ements!$D$379:$D$414,4,Decrements!AP$379:AP$414)+SUMIF(Decrements!$D$584:$D$619,4,Decrements!AP$584:AP$619))*Inputs!$E$250+(SUMIF(Decrements!$D$173:$D$208,5,Decrements!AP$173:AP$208)+SUMIF(Decrements!$D$379:$D$414,5,Decrements!AP$379:AP$414)+SUMIF(Decrements!$D$584:$D$619,5,Decrements!AP$584:AP$619))*Inputs!$E$251+(SUMIF(Decrements!$D$173:$D$208,6,Decrements!AP$173:AP$208)+SUMIF(Decrements!$D$379:$D$414,6,Decrements!AP$379:AP$414)+SUMIF(Decrements!$D$584:$D$619,6,Decrements!AP$584:AP$619))*Inputs!$E$252)/IF(currency=2,exr,1)/IF(nominal=TRUE,1,HLOOKUP(AK$5,$C$64:$V$66,3))</f>
        <v>234316.47796944392</v>
      </c>
      <c r="AL44" s="236">
        <f>((SUMIF(Decrements!$D$173:$D$208,1,Decrements!AQ$173:AQ$208)+SUMIF(Decrements!$D$379:$D$414,1,Decrements!AQ$379:AQ$414)+SUMIF(Decrements!$D$584:$D$619,1,Decrements!AQ$584:AQ$619))*Inputs!$E$247+(SUMIF(Decrements!$D$173:$D$208,2,Decrements!AQ$173:AQ$208)+SUMIF(Decrements!$D$379:$D$414,2,Decrements!AQ$379:AQ$414)+SUMIF(Decrements!$D$584:$D$619,2,Decrements!AQ$584:AQ$619))*Inputs!$E$248+(SUMIF(Decrements!$D$173:$D$208,3,Decrements!AQ$173:AQ$208)+SUMIF(Decrements!$D$379:$D$414,3,Decrements!AQ$379:AQ$414)+SUMIF(Decrements!$D$584:$D$619,3,Decrements!AQ$584:AQ$619))*Inputs!$E$249+(SUMIF(Decrements!$D$173:$D$208,4,Decrements!AQ$173:AQ$208)+SUMIF(Decrements!$D$379:$D$414,4,Decrements!AQ$379:AQ$414)+SUMIF(Decrements!$D$584:$D$619,4,Decrements!AQ$584:AQ$619))*Inputs!$E$250+(SUMIF(Decrements!$D$173:$D$208,5,Decrements!AQ$173:AQ$208)+SUMIF(Decrements!$D$379:$D$414,5,Decrements!AQ$379:AQ$414)+SUMIF(Decrements!$D$584:$D$619,5,Decrements!AQ$584:AQ$619))*Inputs!$E$251+(SUMIF(Decrements!$D$173:$D$208,6,Decrements!AQ$173:AQ$208)+SUMIF(Decrements!$D$379:$D$414,6,Decrements!AQ$379:AQ$414)+SUMIF(Decrements!$D$584:$D$619,6,Decrements!AQ$584:AQ$619))*Inputs!$E$252)/IF(currency=2,exr,1)/IF(nominal=TRUE,1,HLOOKUP(AL$5,$C$64:$V$66,3))</f>
        <v>238313.99341782683</v>
      </c>
      <c r="AM44" s="236">
        <f>((SUMIF(Decrements!$D$173:$D$208,1,Decrements!AR$173:AR$208)+SUMIF(Decrements!$D$379:$D$414,1,Decrements!AR$379:AR$414)+SUMIF(Decrements!$D$584:$D$619,1,Decrements!AR$584:AR$619))*Inputs!$E$247+(SUMIF(Decrements!$D$173:$D$208,2,Decrements!AR$173:AR$208)+SUMIF(Decrements!$D$379:$D$414,2,Decrements!AR$379:AR$414)+SUMIF(Decrements!$D$584:$D$619,2,Decrements!AR$584:AR$619))*Inputs!$E$248+(SUMIF(Decrements!$D$173:$D$208,3,Decrements!AR$173:AR$208)+SUMIF(Decrements!$D$379:$D$414,3,Decrements!AR$379:AR$414)+SUMIF(Decrements!$D$584:$D$619,3,Decrements!AR$584:AR$619))*Inputs!$E$249+(SUMIF(Decrements!$D$173:$D$208,4,Decrements!AR$173:AR$208)+SUMIF(Decrements!$D$379:$D$414,4,Decrements!AR$379:AR$414)+SUMIF(Decrements!$D$584:$D$619,4,Decrements!AR$584:AR$619))*Inputs!$E$250+(SUMIF(Decrements!$D$173:$D$208,5,Decrements!AR$173:AR$208)+SUMIF(Decrements!$D$379:$D$414,5,Decrements!AR$379:AR$414)+SUMIF(Decrements!$D$584:$D$619,5,Decrements!AR$584:AR$619))*Inputs!$E$251+(SUMIF(Decrements!$D$173:$D$208,6,Decrements!AR$173:AR$208)+SUMIF(Decrements!$D$379:$D$414,6,Decrements!AR$379:AR$414)+SUMIF(Decrements!$D$584:$D$619,6,Decrements!AR$584:AR$619))*Inputs!$E$252)/IF(currency=2,exr,1)/IF(nominal=TRUE,1,HLOOKUP(AM$5,$C$64:$V$66,3))</f>
        <v>255631.65469963098</v>
      </c>
      <c r="AN44" s="236">
        <f>((SUMIF(Decrements!$D$173:$D$208,1,Decrements!AS$173:AS$208)+SUMIF(Decrements!$D$379:$D$414,1,Decrements!AS$379:AS$414)+SUMIF(Decrements!$D$584:$D$619,1,Decrements!AS$584:AS$619))*Inputs!$E$247+(SUMIF(Decrements!$D$173:$D$208,2,Decrements!AS$173:AS$208)+SUMIF(Decrements!$D$379:$D$414,2,Decrements!AS$379:AS$414)+SUMIF(Decrements!$D$584:$D$619,2,Decrements!AS$584:AS$619))*Inputs!$E$248+(SUMIF(Decrements!$D$173:$D$208,3,Decrements!AS$173:AS$208)+SUMIF(Decrements!$D$379:$D$414,3,Decrements!AS$379:AS$414)+SUMIF(Decrements!$D$584:$D$619,3,Decrements!AS$584:AS$619))*Inputs!$E$249+(SUMIF(Decrements!$D$173:$D$208,4,Decrements!AS$173:AS$208)+SUMIF(Decrements!$D$379:$D$414,4,Decrements!AS$379:AS$414)+SUMIF(Decrements!$D$584:$D$619,4,Decrements!AS$584:AS$619))*Inputs!$E$250+(SUMIF(Decrements!$D$173:$D$208,5,Decrements!AS$173:AS$208)+SUMIF(Decrements!$D$379:$D$414,5,Decrements!AS$379:AS$414)+SUMIF(Decrements!$D$584:$D$619,5,Decrements!AS$584:AS$619))*Inputs!$E$251+(SUMIF(Decrements!$D$173:$D$208,6,Decrements!AS$173:AS$208)+SUMIF(Decrements!$D$379:$D$414,6,Decrements!AS$379:AS$414)+SUMIF(Decrements!$D$584:$D$619,6,Decrements!AS$584:AS$619))*Inputs!$E$252)/IF(currency=2,exr,1)/IF(nominal=TRUE,1,HLOOKUP(AN$5,$C$64:$V$66,3))</f>
        <v>259013.87321629017</v>
      </c>
      <c r="AO44" s="236">
        <f>((SUMIF(Decrements!$D$173:$D$208,1,Decrements!AT$173:AT$208)+SUMIF(Decrements!$D$379:$D$414,1,Decrements!AT$379:AT$414)+SUMIF(Decrements!$D$584:$D$619,1,Decrements!AT$584:AT$619))*Inputs!$E$247+(SUMIF(Decrements!$D$173:$D$208,2,Decrements!AT$173:AT$208)+SUMIF(Decrements!$D$379:$D$414,2,Decrements!AT$379:AT$414)+SUMIF(Decrements!$D$584:$D$619,2,Decrements!AT$584:AT$619))*Inputs!$E$248+(SUMIF(Decrements!$D$173:$D$208,3,Decrements!AT$173:AT$208)+SUMIF(Decrements!$D$379:$D$414,3,Decrements!AT$379:AT$414)+SUMIF(Decrements!$D$584:$D$619,3,Decrements!AT$584:AT$619))*Inputs!$E$249+(SUMIF(Decrements!$D$173:$D$208,4,Decrements!AT$173:AT$208)+SUMIF(Decrements!$D$379:$D$414,4,Decrements!AT$379:AT$414)+SUMIF(Decrements!$D$584:$D$619,4,Decrements!AT$584:AT$619))*Inputs!$E$250+(SUMIF(Decrements!$D$173:$D$208,5,Decrements!AT$173:AT$208)+SUMIF(Decrements!$D$379:$D$414,5,Decrements!AT$379:AT$414)+SUMIF(Decrements!$D$584:$D$619,5,Decrements!AT$584:AT$619))*Inputs!$E$251+(SUMIF(Decrements!$D$173:$D$208,6,Decrements!AT$173:AT$208)+SUMIF(Decrements!$D$379:$D$414,6,Decrements!AT$379:AT$414)+SUMIF(Decrements!$D$584:$D$619,6,Decrements!AT$584:AT$619))*Inputs!$E$252)/IF(currency=2,exr,1)/IF(nominal=TRUE,1,HLOOKUP(AO$5,$C$64:$V$66,3))</f>
        <v>262079.74516808733</v>
      </c>
      <c r="AP44" s="236">
        <f>((SUMIF(Decrements!$D$173:$D$208,1,Decrements!AU$173:AU$208)+SUMIF(Decrements!$D$379:$D$414,1,Decrements!AU$379:AU$414)+SUMIF(Decrements!$D$584:$D$619,1,Decrements!AU$584:AU$619))*Inputs!$E$247+(SUMIF(Decrements!$D$173:$D$208,2,Decrements!AU$173:AU$208)+SUMIF(Decrements!$D$379:$D$414,2,Decrements!AU$379:AU$414)+SUMIF(Decrements!$D$584:$D$619,2,Decrements!AU$584:AU$619))*Inputs!$E$248+(SUMIF(Decrements!$D$173:$D$208,3,Decrements!AU$173:AU$208)+SUMIF(Decrements!$D$379:$D$414,3,Decrements!AU$379:AU$414)+SUMIF(Decrements!$D$584:$D$619,3,Decrements!AU$584:AU$619))*Inputs!$E$249+(SUMIF(Decrements!$D$173:$D$208,4,Decrements!AU$173:AU$208)+SUMIF(Decrements!$D$379:$D$414,4,Decrements!AU$379:AU$414)+SUMIF(Decrements!$D$584:$D$619,4,Decrements!AU$584:AU$619))*Inputs!$E$250+(SUMIF(Decrements!$D$173:$D$208,5,Decrements!AU$173:AU$208)+SUMIF(Decrements!$D$379:$D$414,5,Decrements!AU$379:AU$414)+SUMIF(Decrements!$D$584:$D$619,5,Decrements!AU$584:AU$619))*Inputs!$E$251+(SUMIF(Decrements!$D$173:$D$208,6,Decrements!AU$173:AU$208)+SUMIF(Decrements!$D$379:$D$414,6,Decrements!AU$379:AU$414)+SUMIF(Decrements!$D$584:$D$619,6,Decrements!AU$584:AU$619))*Inputs!$E$252)/IF(currency=2,exr,1)/IF(nominal=TRUE,1,HLOOKUP(AP$5,$C$64:$V$66,3))</f>
        <v>264894.39640347991</v>
      </c>
      <c r="AQ44" s="236">
        <f>((SUMIF(Decrements!$D$173:$D$208,1,Decrements!AV$173:AV$208)+SUMIF(Decrements!$D$379:$D$414,1,Decrements!AV$379:AV$414)+SUMIF(Decrements!$D$584:$D$619,1,Decrements!AV$584:AV$619))*Inputs!$E$247+(SUMIF(Decrements!$D$173:$D$208,2,Decrements!AV$173:AV$208)+SUMIF(Decrements!$D$379:$D$414,2,Decrements!AV$379:AV$414)+SUMIF(Decrements!$D$584:$D$619,2,Decrements!AV$584:AV$619))*Inputs!$E$248+(SUMIF(Decrements!$D$173:$D$208,3,Decrements!AV$173:AV$208)+SUMIF(Decrements!$D$379:$D$414,3,Decrements!AV$379:AV$414)+SUMIF(Decrements!$D$584:$D$619,3,Decrements!AV$584:AV$619))*Inputs!$E$249+(SUMIF(Decrements!$D$173:$D$208,4,Decrements!AV$173:AV$208)+SUMIF(Decrements!$D$379:$D$414,4,Decrements!AV$379:AV$414)+SUMIF(Decrements!$D$584:$D$619,4,Decrements!AV$584:AV$619))*Inputs!$E$250+(SUMIF(Decrements!$D$173:$D$208,5,Decrements!AV$173:AV$208)+SUMIF(Decrements!$D$379:$D$414,5,Decrements!AV$379:AV$414)+SUMIF(Decrements!$D$584:$D$619,5,Decrements!AV$584:AV$619))*Inputs!$E$251+(SUMIF(Decrements!$D$173:$D$208,6,Decrements!AV$173:AV$208)+SUMIF(Decrements!$D$379:$D$414,6,Decrements!AV$379:AV$414)+SUMIF(Decrements!$D$584:$D$619,6,Decrements!AV$584:AV$619))*Inputs!$E$252)/IF(currency=2,exr,1)/IF(nominal=TRUE,1,HLOOKUP(AQ$5,$C$64:$V$66,3))</f>
        <v>282726.7224019877</v>
      </c>
      <c r="AR44" s="236">
        <f>((SUMIF(Decrements!$D$173:$D$208,1,Decrements!AW$173:AW$208)+SUMIF(Decrements!$D$379:$D$414,1,Decrements!AW$379:AW$414)+SUMIF(Decrements!$D$584:$D$619,1,Decrements!AW$584:AW$619))*Inputs!$E$247+(SUMIF(Decrements!$D$173:$D$208,2,Decrements!AW$173:AW$208)+SUMIF(Decrements!$D$379:$D$414,2,Decrements!AW$379:AW$414)+SUMIF(Decrements!$D$584:$D$619,2,Decrements!AW$584:AW$619))*Inputs!$E$248+(SUMIF(Decrements!$D$173:$D$208,3,Decrements!AW$173:AW$208)+SUMIF(Decrements!$D$379:$D$414,3,Decrements!AW$379:AW$414)+SUMIF(Decrements!$D$584:$D$619,3,Decrements!AW$584:AW$619))*Inputs!$E$249+(SUMIF(Decrements!$D$173:$D$208,4,Decrements!AW$173:AW$208)+SUMIF(Decrements!$D$379:$D$414,4,Decrements!AW$379:AW$414)+SUMIF(Decrements!$D$584:$D$619,4,Decrements!AW$584:AW$619))*Inputs!$E$250+(SUMIF(Decrements!$D$173:$D$208,5,Decrements!AW$173:AW$208)+SUMIF(Decrements!$D$379:$D$414,5,Decrements!AW$379:AW$414)+SUMIF(Decrements!$D$584:$D$619,5,Decrements!AW$584:AW$619))*Inputs!$E$251+(SUMIF(Decrements!$D$173:$D$208,6,Decrements!AW$173:AW$208)+SUMIF(Decrements!$D$379:$D$414,6,Decrements!AW$379:AW$414)+SUMIF(Decrements!$D$584:$D$619,6,Decrements!AW$584:AW$619))*Inputs!$E$252)/IF(currency=2,exr,1)/IF(nominal=TRUE,1,HLOOKUP(AR$5,$C$64:$V$66,3))</f>
        <v>285311.86181926524</v>
      </c>
      <c r="AS44" s="236">
        <f>((SUMIF(Decrements!$D$173:$D$208,1,Decrements!AX$173:AX$208)+SUMIF(Decrements!$D$379:$D$414,1,Decrements!AX$379:AX$414)+SUMIF(Decrements!$D$584:$D$619,1,Decrements!AX$584:AX$619))*Inputs!$E$247+(SUMIF(Decrements!$D$173:$D$208,2,Decrements!AX$173:AX$208)+SUMIF(Decrements!$D$379:$D$414,2,Decrements!AX$379:AX$414)+SUMIF(Decrements!$D$584:$D$619,2,Decrements!AX$584:AX$619))*Inputs!$E$248+(SUMIF(Decrements!$D$173:$D$208,3,Decrements!AX$173:AX$208)+SUMIF(Decrements!$D$379:$D$414,3,Decrements!AX$379:AX$414)+SUMIF(Decrements!$D$584:$D$619,3,Decrements!AX$584:AX$619))*Inputs!$E$249+(SUMIF(Decrements!$D$173:$D$208,4,Decrements!AX$173:AX$208)+SUMIF(Decrements!$D$379:$D$414,4,Decrements!AX$379:AX$414)+SUMIF(Decrements!$D$584:$D$619,4,Decrements!AX$584:AX$619))*Inputs!$E$250+(SUMIF(Decrements!$D$173:$D$208,5,Decrements!AX$173:AX$208)+SUMIF(Decrements!$D$379:$D$414,5,Decrements!AX$379:AX$414)+SUMIF(Decrements!$D$584:$D$619,5,Decrements!AX$584:AX$619))*Inputs!$E$251+(SUMIF(Decrements!$D$173:$D$208,6,Decrements!AX$173:AX$208)+SUMIF(Decrements!$D$379:$D$414,6,Decrements!AX$379:AX$414)+SUMIF(Decrements!$D$584:$D$619,6,Decrements!AX$584:AX$619))*Inputs!$E$252)/IF(currency=2,exr,1)/IF(nominal=TRUE,1,HLOOKUP(AS$5,$C$64:$V$66,3))</f>
        <v>287734.78786274436</v>
      </c>
      <c r="AT44" s="236">
        <f>((SUMIF(Decrements!$D$173:$D$208,1,Decrements!AY$173:AY$208)+SUMIF(Decrements!$D$379:$D$414,1,Decrements!AY$379:AY$414)+SUMIF(Decrements!$D$584:$D$619,1,Decrements!AY$584:AY$619))*Inputs!$E$247+(SUMIF(Decrements!$D$173:$D$208,2,Decrements!AY$173:AY$208)+SUMIF(Decrements!$D$379:$D$414,2,Decrements!AY$379:AY$414)+SUMIF(Decrements!$D$584:$D$619,2,Decrements!AY$584:AY$619))*Inputs!$E$248+(SUMIF(Decrements!$D$173:$D$208,3,Decrements!AY$173:AY$208)+SUMIF(Decrements!$D$379:$D$414,3,Decrements!AY$379:AY$414)+SUMIF(Decrements!$D$584:$D$619,3,Decrements!AY$584:AY$619))*Inputs!$E$249+(SUMIF(Decrements!$D$173:$D$208,4,Decrements!AY$173:AY$208)+SUMIF(Decrements!$D$379:$D$414,4,Decrements!AY$379:AY$414)+SUMIF(Decrements!$D$584:$D$619,4,Decrements!AY$584:AY$619))*Inputs!$E$250+(SUMIF(Decrements!$D$173:$D$208,5,Decrements!AY$173:AY$208)+SUMIF(Decrements!$D$379:$D$414,5,Decrements!AY$379:AY$414)+SUMIF(Decrements!$D$584:$D$619,5,Decrements!AY$584:AY$619))*Inputs!$E$251+(SUMIF(Decrements!$D$173:$D$208,6,Decrements!AY$173:AY$208)+SUMIF(Decrements!$D$379:$D$414,6,Decrements!AY$379:AY$414)+SUMIF(Decrements!$D$584:$D$619,6,Decrements!AY$584:AY$619))*Inputs!$E$252)/IF(currency=2,exr,1)/IF(nominal=TRUE,1,HLOOKUP(AT$5,$C$64:$V$66,3))</f>
        <v>290011.72431818809</v>
      </c>
      <c r="AU44" s="236">
        <f>((SUMIF(Decrements!$D$173:$D$208,1,Decrements!AZ$173:AZ$208)+SUMIF(Decrements!$D$379:$D$414,1,Decrements!AZ$379:AZ$414)+SUMIF(Decrements!$D$584:$D$619,1,Decrements!AZ$584:AZ$619))*Inputs!$E$247+(SUMIF(Decrements!$D$173:$D$208,2,Decrements!AZ$173:AZ$208)+SUMIF(Decrements!$D$379:$D$414,2,Decrements!AZ$379:AZ$414)+SUMIF(Decrements!$D$584:$D$619,2,Decrements!AZ$584:AZ$619))*Inputs!$E$248+(SUMIF(Decrements!$D$173:$D$208,3,Decrements!AZ$173:AZ$208)+SUMIF(Decrements!$D$379:$D$414,3,Decrements!AZ$379:AZ$414)+SUMIF(Decrements!$D$584:$D$619,3,Decrements!AZ$584:AZ$619))*Inputs!$E$249+(SUMIF(Decrements!$D$173:$D$208,4,Decrements!AZ$173:AZ$208)+SUMIF(Decrements!$D$379:$D$414,4,Decrements!AZ$379:AZ$414)+SUMIF(Decrements!$D$584:$D$619,4,Decrements!AZ$584:AZ$619))*Inputs!$E$250+(SUMIF(Decrements!$D$173:$D$208,5,Decrements!AZ$173:AZ$208)+SUMIF(Decrements!$D$379:$D$414,5,Decrements!AZ$379:AZ$414)+SUMIF(Decrements!$D$584:$D$619,5,Decrements!AZ$584:AZ$619))*Inputs!$E$251+(SUMIF(Decrements!$D$173:$D$208,6,Decrements!AZ$173:AZ$208)+SUMIF(Decrements!$D$379:$D$414,6,Decrements!AZ$379:AZ$414)+SUMIF(Decrements!$D$584:$D$619,6,Decrements!AZ$584:AZ$619))*Inputs!$E$252)/IF(currency=2,exr,1)/IF(nominal=TRUE,1,HLOOKUP(AU$5,$C$64:$V$66,3))</f>
        <v>308779.87162555481</v>
      </c>
      <c r="AV44" s="236">
        <f>((SUMIF(Decrements!$D$173:$D$208,1,Decrements!BA$173:BA$208)+SUMIF(Decrements!$D$379:$D$414,1,Decrements!BA$379:BA$414)+SUMIF(Decrements!$D$584:$D$619,1,Decrements!BA$584:BA$619))*Inputs!$E$247+(SUMIF(Decrements!$D$173:$D$208,2,Decrements!BA$173:BA$208)+SUMIF(Decrements!$D$379:$D$414,2,Decrements!BA$379:BA$414)+SUMIF(Decrements!$D$584:$D$619,2,Decrements!BA$584:BA$619))*Inputs!$E$248+(SUMIF(Decrements!$D$173:$D$208,3,Decrements!BA$173:BA$208)+SUMIF(Decrements!$D$379:$D$414,3,Decrements!BA$379:BA$414)+SUMIF(Decrements!$D$584:$D$619,3,Decrements!BA$584:BA$619))*Inputs!$E$249+(SUMIF(Decrements!$D$173:$D$208,4,Decrements!BA$173:BA$208)+SUMIF(Decrements!$D$379:$D$414,4,Decrements!BA$379:BA$414)+SUMIF(Decrements!$D$584:$D$619,4,Decrements!BA$584:BA$619))*Inputs!$E$250+(SUMIF(Decrements!$D$173:$D$208,5,Decrements!BA$173:BA$208)+SUMIF(Decrements!$D$379:$D$414,5,Decrements!BA$379:BA$414)+SUMIF(Decrements!$D$584:$D$619,5,Decrements!BA$584:BA$619))*Inputs!$E$251+(SUMIF(Decrements!$D$173:$D$208,6,Decrements!BA$173:BA$208)+SUMIF(Decrements!$D$379:$D$414,6,Decrements!BA$379:BA$414)+SUMIF(Decrements!$D$584:$D$619,6,Decrements!BA$584:BA$619))*Inputs!$E$252)/IF(currency=2,exr,1)/IF(nominal=TRUE,1,HLOOKUP(AV$5,$C$64:$V$66,3))</f>
        <v>310919.2175126829</v>
      </c>
      <c r="AW44" s="236">
        <f>((SUMIF(Decrements!$D$173:$D$208,1,Decrements!BB$173:BB$208)+SUMIF(Decrements!$D$379:$D$414,1,Decrements!BB$379:BB$414)+SUMIF(Decrements!$D$584:$D$619,1,Decrements!BB$584:BB$619))*Inputs!$E$247+(SUMIF(Decrements!$D$173:$D$208,2,Decrements!BB$173:BB$208)+SUMIF(Decrements!$D$379:$D$414,2,Decrements!BB$379:BB$414)+SUMIF(Decrements!$D$584:$D$619,2,Decrements!BB$584:BB$619))*Inputs!$E$248+(SUMIF(Decrements!$D$173:$D$208,3,Decrements!BB$173:BB$208)+SUMIF(Decrements!$D$379:$D$414,3,Decrements!BB$379:BB$414)+SUMIF(Decrements!$D$584:$D$619,3,Decrements!BB$584:BB$619))*Inputs!$E$249+(SUMIF(Decrements!$D$173:$D$208,4,Decrements!BB$173:BB$208)+SUMIF(Decrements!$D$379:$D$414,4,Decrements!BB$379:BB$414)+SUMIF(Decrements!$D$584:$D$619,4,Decrements!BB$584:BB$619))*Inputs!$E$250+(SUMIF(Decrements!$D$173:$D$208,5,Decrements!BB$173:BB$208)+SUMIF(Decrements!$D$379:$D$414,5,Decrements!BB$379:BB$414)+SUMIF(Decrements!$D$584:$D$619,5,Decrements!BB$584:BB$619))*Inputs!$E$251+(SUMIF(Decrements!$D$173:$D$208,6,Decrements!BB$173:BB$208)+SUMIF(Decrements!$D$379:$D$414,6,Decrements!BB$379:BB$414)+SUMIF(Decrements!$D$584:$D$619,6,Decrements!BB$584:BB$619))*Inputs!$E$252)/IF(currency=2,exr,1)/IF(nominal=TRUE,1,HLOOKUP(AW$5,$C$64:$V$66,3))</f>
        <v>312932.56636929326</v>
      </c>
      <c r="AX44" s="236">
        <f>((SUMIF(Decrements!$D$173:$D$208,1,Decrements!BC$173:BC$208)+SUMIF(Decrements!$D$379:$D$414,1,Decrements!BC$379:BC$414)+SUMIF(Decrements!$D$584:$D$619,1,Decrements!BC$584:BC$619))*Inputs!$E$247+(SUMIF(Decrements!$D$173:$D$208,2,Decrements!BC$173:BC$208)+SUMIF(Decrements!$D$379:$D$414,2,Decrements!BC$379:BC$414)+SUMIF(Decrements!$D$584:$D$619,2,Decrements!BC$584:BC$619))*Inputs!$E$248+(SUMIF(Decrements!$D$173:$D$208,3,Decrements!BC$173:BC$208)+SUMIF(Decrements!$D$379:$D$414,3,Decrements!BC$379:BC$414)+SUMIF(Decrements!$D$584:$D$619,3,Decrements!BC$584:BC$619))*Inputs!$E$249+(SUMIF(Decrements!$D$173:$D$208,4,Decrements!BC$173:BC$208)+SUMIF(Decrements!$D$379:$D$414,4,Decrements!BC$379:BC$414)+SUMIF(Decrements!$D$584:$D$619,4,Decrements!BC$584:BC$619))*Inputs!$E$250+(SUMIF(Decrements!$D$173:$D$208,5,Decrements!BC$173:BC$208)+SUMIF(Decrements!$D$379:$D$414,5,Decrements!BC$379:BC$414)+SUMIF(Decrements!$D$584:$D$619,5,Decrements!BC$584:BC$619))*Inputs!$E$251+(SUMIF(Decrements!$D$173:$D$208,6,Decrements!BC$173:BC$208)+SUMIF(Decrements!$D$379:$D$414,6,Decrements!BC$379:BC$414)+SUMIF(Decrements!$D$584:$D$619,6,Decrements!BC$584:BC$619))*Inputs!$E$252)/IF(currency=2,exr,1)/IF(nominal=TRUE,1,HLOOKUP(AX$5,$C$64:$V$66,3))</f>
        <v>314826.14736345585</v>
      </c>
      <c r="AY44" s="236">
        <f>((SUMIF(Decrements!$D$173:$D$208,1,Decrements!BD$173:BD$208)+SUMIF(Decrements!$D$379:$D$414,1,Decrements!BD$379:BD$414)+SUMIF(Decrements!$D$584:$D$619,1,Decrements!BD$584:BD$619))*Inputs!$E$247+(SUMIF(Decrements!$D$173:$D$208,2,Decrements!BD$173:BD$208)+SUMIF(Decrements!$D$379:$D$414,2,Decrements!BD$379:BD$414)+SUMIF(Decrements!$D$584:$D$619,2,Decrements!BD$584:BD$619))*Inputs!$E$248+(SUMIF(Decrements!$D$173:$D$208,3,Decrements!BD$173:BD$208)+SUMIF(Decrements!$D$379:$D$414,3,Decrements!BD$379:BD$414)+SUMIF(Decrements!$D$584:$D$619,3,Decrements!BD$584:BD$619))*Inputs!$E$249+(SUMIF(Decrements!$D$173:$D$208,4,Decrements!BD$173:BD$208)+SUMIF(Decrements!$D$379:$D$414,4,Decrements!BD$379:BD$414)+SUMIF(Decrements!$D$584:$D$619,4,Decrements!BD$584:BD$619))*Inputs!$E$250+(SUMIF(Decrements!$D$173:$D$208,5,Decrements!BD$173:BD$208)+SUMIF(Decrements!$D$379:$D$414,5,Decrements!BD$379:BD$414)+SUMIF(Decrements!$D$584:$D$619,5,Decrements!BD$584:BD$619))*Inputs!$E$251+(SUMIF(Decrements!$D$173:$D$208,6,Decrements!BD$173:BD$208)+SUMIF(Decrements!$D$379:$D$414,6,Decrements!BD$379:BD$414)+SUMIF(Decrements!$D$584:$D$619,6,Decrements!BD$584:BD$619))*Inputs!$E$252)/IF(currency=2,exr,1)/IF(nominal=TRUE,1,HLOOKUP(AY$5,$C$64:$V$66,3))</f>
        <v>334622.34984469262</v>
      </c>
      <c r="AZ44" s="236">
        <f>((SUMIF(Decrements!$D$173:$D$208,1,Decrements!BE$173:BE$208)+SUMIF(Decrements!$D$379:$D$414,1,Decrements!BE$379:BE$414)+SUMIF(Decrements!$D$584:$D$619,1,Decrements!BE$584:BE$619))*Inputs!$E$247+(SUMIF(Decrements!$D$173:$D$208,2,Decrements!BE$173:BE$208)+SUMIF(Decrements!$D$379:$D$414,2,Decrements!BE$379:BE$414)+SUMIF(Decrements!$D$584:$D$619,2,Decrements!BE$584:BE$619))*Inputs!$E$248+(SUMIF(Decrements!$D$173:$D$208,3,Decrements!BE$173:BE$208)+SUMIF(Decrements!$D$379:$D$414,3,Decrements!BE$379:BE$414)+SUMIF(Decrements!$D$584:$D$619,3,Decrements!BE$584:BE$619))*Inputs!$E$249+(SUMIF(Decrements!$D$173:$D$208,4,Decrements!BE$173:BE$208)+SUMIF(Decrements!$D$379:$D$414,4,Decrements!BE$379:BE$414)+SUMIF(Decrements!$D$584:$D$619,4,Decrements!BE$584:BE$619))*Inputs!$E$250+(SUMIF(Decrements!$D$173:$D$208,5,Decrements!BE$173:BE$208)+SUMIF(Decrements!$D$379:$D$414,5,Decrements!BE$379:BE$414)+SUMIF(Decrements!$D$584:$D$619,5,Decrements!BE$584:BE$619))*Inputs!$E$251+(SUMIF(Decrements!$D$173:$D$208,6,Decrements!BE$173:BE$208)+SUMIF(Decrements!$D$379:$D$414,6,Decrements!BE$379:BE$414)+SUMIF(Decrements!$D$584:$D$619,6,Decrements!BE$584:BE$619))*Inputs!$E$252)/IF(currency=2,exr,1)/IF(nominal=TRUE,1,HLOOKUP(AZ$5,$C$64:$V$66,3))</f>
        <v>336393.77135539503</v>
      </c>
      <c r="BA44" s="236">
        <f>((SUMIF(Decrements!$D$173:$D$208,1,Decrements!BF$173:BF$208)+SUMIF(Decrements!$D$379:$D$414,1,Decrements!BF$379:BF$414)+SUMIF(Decrements!$D$584:$D$619,1,Decrements!BF$584:BF$619))*Inputs!$E$247+(SUMIF(Decrements!$D$173:$D$208,2,Decrements!BF$173:BF$208)+SUMIF(Decrements!$D$379:$D$414,2,Decrements!BF$379:BF$414)+SUMIF(Decrements!$D$584:$D$619,2,Decrements!BF$584:BF$619))*Inputs!$E$248+(SUMIF(Decrements!$D$173:$D$208,3,Decrements!BF$173:BF$208)+SUMIF(Decrements!$D$379:$D$414,3,Decrements!BF$379:BF$414)+SUMIF(Decrements!$D$584:$D$619,3,Decrements!BF$584:BF$619))*Inputs!$E$249+(SUMIF(Decrements!$D$173:$D$208,4,Decrements!BF$173:BF$208)+SUMIF(Decrements!$D$379:$D$414,4,Decrements!BF$379:BF$414)+SUMIF(Decrements!$D$584:$D$619,4,Decrements!BF$584:BF$619))*Inputs!$E$250+(SUMIF(Decrements!$D$173:$D$208,5,Decrements!BF$173:BF$208)+SUMIF(Decrements!$D$379:$D$414,5,Decrements!BF$379:BF$414)+SUMIF(Decrements!$D$584:$D$619,5,Decrements!BF$584:BF$619))*Inputs!$E$251+(SUMIF(Decrements!$D$173:$D$208,6,Decrements!BF$173:BF$208)+SUMIF(Decrements!$D$379:$D$414,6,Decrements!BF$379:BF$414)+SUMIF(Decrements!$D$584:$D$619,6,Decrements!BF$584:BF$619))*Inputs!$E$252)/IF(currency=2,exr,1)/IF(nominal=TRUE,1,HLOOKUP(BA$5,$C$64:$V$66,3))</f>
        <v>338053.94517847442</v>
      </c>
      <c r="BB44" s="236">
        <f>((SUMIF(Decrements!$D$173:$D$208,1,Decrements!BG$173:BG$208)+SUMIF(Decrements!$D$379:$D$414,1,Decrements!BG$379:BG$414)+SUMIF(Decrements!$D$584:$D$619,1,Decrements!BG$584:BG$619))*Inputs!$E$247+(SUMIF(Decrements!$D$173:$D$208,2,Decrements!BG$173:BG$208)+SUMIF(Decrements!$D$379:$D$414,2,Decrements!BG$379:BG$414)+SUMIF(Decrements!$D$584:$D$619,2,Decrements!BG$584:BG$619))*Inputs!$E$248+(SUMIF(Decrements!$D$173:$D$208,3,Decrements!BG$173:BG$208)+SUMIF(Decrements!$D$379:$D$414,3,Decrements!BG$379:BG$414)+SUMIF(Decrements!$D$584:$D$619,3,Decrements!BG$584:BG$619))*Inputs!$E$249+(SUMIF(Decrements!$D$173:$D$208,4,Decrements!BG$173:BG$208)+SUMIF(Decrements!$D$379:$D$414,4,Decrements!BG$379:BG$414)+SUMIF(Decrements!$D$584:$D$619,4,Decrements!BG$584:BG$619))*Inputs!$E$250+(SUMIF(Decrements!$D$173:$D$208,5,Decrements!BG$173:BG$208)+SUMIF(Decrements!$D$379:$D$414,5,Decrements!BG$379:BG$414)+SUMIF(Decrements!$D$584:$D$619,5,Decrements!BG$584:BG$619))*Inputs!$E$251+(SUMIF(Decrements!$D$173:$D$208,6,Decrements!BG$173:BG$208)+SUMIF(Decrements!$D$379:$D$414,6,Decrements!BG$379:BG$414)+SUMIF(Decrements!$D$584:$D$619,6,Decrements!BG$584:BG$619))*Inputs!$E$252)/IF(currency=2,exr,1)/IF(nominal=TRUE,1,HLOOKUP(BB$5,$C$64:$V$66,3))</f>
        <v>339607.87921564351</v>
      </c>
      <c r="BC44" s="236">
        <f>((SUMIF(Decrements!$D$173:$D$208,1,Decrements!BH$173:BH$208)+SUMIF(Decrements!$D$379:$D$414,1,Decrements!BH$379:BH$414)+SUMIF(Decrements!$D$584:$D$619,1,Decrements!BH$584:BH$619))*Inputs!$E$247+(SUMIF(Decrements!$D$173:$D$208,2,Decrements!BH$173:BH$208)+SUMIF(Decrements!$D$379:$D$414,2,Decrements!BH$379:BH$414)+SUMIF(Decrements!$D$584:$D$619,2,Decrements!BH$584:BH$619))*Inputs!$E$248+(SUMIF(Decrements!$D$173:$D$208,3,Decrements!BH$173:BH$208)+SUMIF(Decrements!$D$379:$D$414,3,Decrements!BH$379:BH$414)+SUMIF(Decrements!$D$584:$D$619,3,Decrements!BH$584:BH$619))*Inputs!$E$249+(SUMIF(Decrements!$D$173:$D$208,4,Decrements!BH$173:BH$208)+SUMIF(Decrements!$D$379:$D$414,4,Decrements!BH$379:BH$414)+SUMIF(Decrements!$D$584:$D$619,4,Decrements!BH$584:BH$619))*Inputs!$E$250+(SUMIF(Decrements!$D$173:$D$208,5,Decrements!BH$173:BH$208)+SUMIF(Decrements!$D$379:$D$414,5,Decrements!BH$379:BH$414)+SUMIF(Decrements!$D$584:$D$619,5,Decrements!BH$584:BH$619))*Inputs!$E$251+(SUMIF(Decrements!$D$173:$D$208,6,Decrements!BH$173:BH$208)+SUMIF(Decrements!$D$379:$D$414,6,Decrements!BH$379:BH$414)+SUMIF(Decrements!$D$584:$D$619,6,Decrements!BH$584:BH$619))*Inputs!$E$252)/IF(currency=2,exr,1)/IF(nominal=TRUE,1,HLOOKUP(BC$5,$C$64:$V$66,3))</f>
        <v>360468.92098386434</v>
      </c>
      <c r="BD44" s="236">
        <f>((SUMIF(Decrements!$D$173:$D$208,1,Decrements!BI$173:BI$208)+SUMIF(Decrements!$D$379:$D$414,1,Decrements!BI$379:BI$414)+SUMIF(Decrements!$D$584:$D$619,1,Decrements!BI$584:BI$619))*Inputs!$E$247+(SUMIF(Decrements!$D$173:$D$208,2,Decrements!BI$173:BI$208)+SUMIF(Decrements!$D$379:$D$414,2,Decrements!BI$379:BI$414)+SUMIF(Decrements!$D$584:$D$619,2,Decrements!BI$584:BI$619))*Inputs!$E$248+(SUMIF(Decrements!$D$173:$D$208,3,Decrements!BI$173:BI$208)+SUMIF(Decrements!$D$379:$D$414,3,Decrements!BI$379:BI$414)+SUMIF(Decrements!$D$584:$D$619,3,Decrements!BI$584:BI$619))*Inputs!$E$249+(SUMIF(Decrements!$D$173:$D$208,4,Decrements!BI$173:BI$208)+SUMIF(Decrements!$D$379:$D$414,4,Decrements!BI$379:BI$414)+SUMIF(Decrements!$D$584:$D$619,4,Decrements!BI$584:BI$619))*Inputs!$E$250+(SUMIF(Decrements!$D$173:$D$208,5,Decrements!BI$173:BI$208)+SUMIF(Decrements!$D$379:$D$414,5,Decrements!BI$379:BI$414)+SUMIF(Decrements!$D$584:$D$619,5,Decrements!BI$584:BI$619))*Inputs!$E$251+(SUMIF(Decrements!$D$173:$D$208,6,Decrements!BI$173:BI$208)+SUMIF(Decrements!$D$379:$D$414,6,Decrements!BI$379:BI$414)+SUMIF(Decrements!$D$584:$D$619,6,Decrements!BI$584:BI$619))*Inputs!$E$252)/IF(currency=2,exr,1)/IF(nominal=TRUE,1,HLOOKUP(BD$5,$C$64:$V$66,3))</f>
        <v>361907.44610676804</v>
      </c>
      <c r="BE44" s="236">
        <f>((SUMIF(Decrements!$D$173:$D$208,1,Decrements!BJ$173:BJ$208)+SUMIF(Decrements!$D$379:$D$414,1,Decrements!BJ$379:BJ$414)+SUMIF(Decrements!$D$584:$D$619,1,Decrements!BJ$584:BJ$619))*Inputs!$E$247+(SUMIF(Decrements!$D$173:$D$208,2,Decrements!BJ$173:BJ$208)+SUMIF(Decrements!$D$379:$D$414,2,Decrements!BJ$379:BJ$414)+SUMIF(Decrements!$D$584:$D$619,2,Decrements!BJ$584:BJ$619))*Inputs!$E$248+(SUMIF(Decrements!$D$173:$D$208,3,Decrements!BJ$173:BJ$208)+SUMIF(Decrements!$D$379:$D$414,3,Decrements!BJ$379:BJ$414)+SUMIF(Decrements!$D$584:$D$619,3,Decrements!BJ$584:BJ$619))*Inputs!$E$249+(SUMIF(Decrements!$D$173:$D$208,4,Decrements!BJ$173:BJ$208)+SUMIF(Decrements!$D$379:$D$414,4,Decrements!BJ$379:BJ$414)+SUMIF(Decrements!$D$584:$D$619,4,Decrements!BJ$584:BJ$619))*Inputs!$E$250+(SUMIF(Decrements!$D$173:$D$208,5,Decrements!BJ$173:BJ$208)+SUMIF(Decrements!$D$379:$D$414,5,Decrements!BJ$379:BJ$414)+SUMIF(Decrements!$D$584:$D$619,5,Decrements!BJ$584:BJ$619))*Inputs!$E$251+(SUMIF(Decrements!$D$173:$D$208,6,Decrements!BJ$173:BJ$208)+SUMIF(Decrements!$D$379:$D$414,6,Decrements!BJ$379:BJ$414)+SUMIF(Decrements!$D$584:$D$619,6,Decrements!BJ$584:BJ$619))*Inputs!$E$252)/IF(currency=2,exr,1)/IF(nominal=TRUE,1,HLOOKUP(BE$5,$C$64:$V$66,3))</f>
        <v>363248.26596273406</v>
      </c>
      <c r="BF44" s="236">
        <f>((SUMIF(Decrements!$D$173:$D$208,1,Decrements!BK$173:BK$208)+SUMIF(Decrements!$D$379:$D$414,1,Decrements!BK$379:BK$414)+SUMIF(Decrements!$D$584:$D$619,1,Decrements!BK$584:BK$619))*Inputs!$E$247+(SUMIF(Decrements!$D$173:$D$208,2,Decrements!BK$173:BK$208)+SUMIF(Decrements!$D$379:$D$414,2,Decrements!BK$379:BK$414)+SUMIF(Decrements!$D$584:$D$619,2,Decrements!BK$584:BK$619))*Inputs!$E$248+(SUMIF(Decrements!$D$173:$D$208,3,Decrements!BK$173:BK$208)+SUMIF(Decrements!$D$379:$D$414,3,Decrements!BK$379:BK$414)+SUMIF(Decrements!$D$584:$D$619,3,Decrements!BK$584:BK$619))*Inputs!$E$249+(SUMIF(Decrements!$D$173:$D$208,4,Decrements!BK$173:BK$208)+SUMIF(Decrements!$D$379:$D$414,4,Decrements!BK$379:BK$414)+SUMIF(Decrements!$D$584:$D$619,4,Decrements!BK$584:BK$619))*Inputs!$E$250+(SUMIF(Decrements!$D$173:$D$208,5,Decrements!BK$173:BK$208)+SUMIF(Decrements!$D$379:$D$414,5,Decrements!BK$379:BK$414)+SUMIF(Decrements!$D$584:$D$619,5,Decrements!BK$584:BK$619))*Inputs!$E$251+(SUMIF(Decrements!$D$173:$D$208,6,Decrements!BK$173:BK$208)+SUMIF(Decrements!$D$379:$D$414,6,Decrements!BK$379:BK$414)+SUMIF(Decrements!$D$584:$D$619,6,Decrements!BK$584:BK$619))*Inputs!$E$252)/IF(currency=2,exr,1)/IF(nominal=TRUE,1,HLOOKUP(BF$5,$C$64:$V$66,3))</f>
        <v>364496.43560272967</v>
      </c>
      <c r="BG44" s="236">
        <f>((SUMIF(Decrements!$D$173:$D$208,1,Decrements!BL$173:BL$208)+SUMIF(Decrements!$D$379:$D$414,1,Decrements!BL$379:BL$414)+SUMIF(Decrements!$D$584:$D$619,1,Decrements!BL$584:BL$619))*Inputs!$E$247+(SUMIF(Decrements!$D$173:$D$208,2,Decrements!BL$173:BL$208)+SUMIF(Decrements!$D$379:$D$414,2,Decrements!BL$379:BL$414)+SUMIF(Decrements!$D$584:$D$619,2,Decrements!BL$584:BL$619))*Inputs!$E$248+(SUMIF(Decrements!$D$173:$D$208,3,Decrements!BL$173:BL$208)+SUMIF(Decrements!$D$379:$D$414,3,Decrements!BL$379:BL$414)+SUMIF(Decrements!$D$584:$D$619,3,Decrements!BL$584:BL$619))*Inputs!$E$249+(SUMIF(Decrements!$D$173:$D$208,4,Decrements!BL$173:BL$208)+SUMIF(Decrements!$D$379:$D$414,4,Decrements!BL$379:BL$414)+SUMIF(Decrements!$D$584:$D$619,4,Decrements!BL$584:BL$619))*Inputs!$E$250+(SUMIF(Decrements!$D$173:$D$208,5,Decrements!BL$173:BL$208)+SUMIF(Decrements!$D$379:$D$414,5,Decrements!BL$379:BL$414)+SUMIF(Decrements!$D$584:$D$619,5,Decrements!BL$584:BL$619))*Inputs!$E$251+(SUMIF(Decrements!$D$173:$D$208,6,Decrements!BL$173:BL$208)+SUMIF(Decrements!$D$379:$D$414,6,Decrements!BL$379:BL$414)+SUMIF(Decrements!$D$584:$D$619,6,Decrements!BL$584:BL$619))*Inputs!$E$252)/IF(currency=2,exr,1)/IF(nominal=TRUE,1,HLOOKUP(BG$5,$C$64:$V$66,3))</f>
        <v>386464.97336134105</v>
      </c>
      <c r="BH44" s="236">
        <f>((SUMIF(Decrements!$D$173:$D$208,1,Decrements!BM$173:BM$208)+SUMIF(Decrements!$D$379:$D$414,1,Decrements!BM$379:BM$414)+SUMIF(Decrements!$D$584:$D$619,1,Decrements!BM$584:BM$619))*Inputs!$E$247+(SUMIF(Decrements!$D$173:$D$208,2,Decrements!BM$173:BM$208)+SUMIF(Decrements!$D$379:$D$414,2,Decrements!BM$379:BM$414)+SUMIF(Decrements!$D$584:$D$619,2,Decrements!BM$584:BM$619))*Inputs!$E$248+(SUMIF(Decrements!$D$173:$D$208,3,Decrements!BM$173:BM$208)+SUMIF(Decrements!$D$379:$D$414,3,Decrements!BM$379:BM$414)+SUMIF(Decrements!$D$584:$D$619,3,Decrements!BM$584:BM$619))*Inputs!$E$249+(SUMIF(Decrements!$D$173:$D$208,4,Decrements!BM$173:BM$208)+SUMIF(Decrements!$D$379:$D$414,4,Decrements!BM$379:BM$414)+SUMIF(Decrements!$D$584:$D$619,4,Decrements!BM$584:BM$619))*Inputs!$E$250+(SUMIF(Decrements!$D$173:$D$208,5,Decrements!BM$173:BM$208)+SUMIF(Decrements!$D$379:$D$414,5,Decrements!BM$379:BM$414)+SUMIF(Decrements!$D$584:$D$619,5,Decrements!BM$584:BM$619))*Inputs!$E$251+(SUMIF(Decrements!$D$173:$D$208,6,Decrements!BM$173:BM$208)+SUMIF(Decrements!$D$379:$D$414,6,Decrements!BM$379:BM$414)+SUMIF(Decrements!$D$584:$D$619,6,Decrements!BM$584:BM$619))*Inputs!$E$252)/IF(currency=2,exr,1)/IF(nominal=TRUE,1,HLOOKUP(BH$5,$C$64:$V$66,3))</f>
        <v>387607.95821452013</v>
      </c>
      <c r="BI44" s="236">
        <f>((SUMIF(Decrements!$D$173:$D$208,1,Decrements!BN$173:BN$208)+SUMIF(Decrements!$D$379:$D$414,1,Decrements!BN$379:BN$414)+SUMIF(Decrements!$D$584:$D$619,1,Decrements!BN$584:BN$619))*Inputs!$E$247+(SUMIF(Decrements!$D$173:$D$208,2,Decrements!BN$173:BN$208)+SUMIF(Decrements!$D$379:$D$414,2,Decrements!BN$379:BN$414)+SUMIF(Decrements!$D$584:$D$619,2,Decrements!BN$584:BN$619))*Inputs!$E$248+(SUMIF(Decrements!$D$173:$D$208,3,Decrements!BN$173:BN$208)+SUMIF(Decrements!$D$379:$D$414,3,Decrements!BN$379:BN$414)+SUMIF(Decrements!$D$584:$D$619,3,Decrements!BN$584:BN$619))*Inputs!$E$249+(SUMIF(Decrements!$D$173:$D$208,4,Decrements!BN$173:BN$208)+SUMIF(Decrements!$D$379:$D$414,4,Decrements!BN$379:BN$414)+SUMIF(Decrements!$D$584:$D$619,4,Decrements!BN$584:BN$619))*Inputs!$E$250+(SUMIF(Decrements!$D$173:$D$208,5,Decrements!BN$173:BN$208)+SUMIF(Decrements!$D$379:$D$414,5,Decrements!BN$379:BN$414)+SUMIF(Decrements!$D$584:$D$619,5,Decrements!BN$584:BN$619))*Inputs!$E$251+(SUMIF(Decrements!$D$173:$D$208,6,Decrements!BN$173:BN$208)+SUMIF(Decrements!$D$379:$D$414,6,Decrements!BN$379:BN$414)+SUMIF(Decrements!$D$584:$D$619,6,Decrements!BN$584:BN$619))*Inputs!$E$252)/IF(currency=2,exr,1)/IF(nominal=TRUE,1,HLOOKUP(BI$5,$C$64:$V$66,3))</f>
        <v>388667.17436019762</v>
      </c>
      <c r="BJ44" s="236">
        <f>((SUMIF(Decrements!$D$173:$D$208,1,Decrements!BO$173:BO$208)+SUMIF(Decrements!$D$379:$D$414,1,Decrements!BO$379:BO$414)+SUMIF(Decrements!$D$584:$D$619,1,Decrements!BO$584:BO$619))*Inputs!$E$247+(SUMIF(Decrements!$D$173:$D$208,2,Decrements!BO$173:BO$208)+SUMIF(Decrements!$D$379:$D$414,2,Decrements!BO$379:BO$414)+SUMIF(Decrements!$D$584:$D$619,2,Decrements!BO$584:BO$619))*Inputs!$E$248+(SUMIF(Decrements!$D$173:$D$208,3,Decrements!BO$173:BO$208)+SUMIF(Decrements!$D$379:$D$414,3,Decrements!BO$379:BO$414)+SUMIF(Decrements!$D$584:$D$619,3,Decrements!BO$584:BO$619))*Inputs!$E$249+(SUMIF(Decrements!$D$173:$D$208,4,Decrements!BO$173:BO$208)+SUMIF(Decrements!$D$379:$D$414,4,Decrements!BO$379:BO$414)+SUMIF(Decrements!$D$584:$D$619,4,Decrements!BO$584:BO$619))*Inputs!$E$250+(SUMIF(Decrements!$D$173:$D$208,5,Decrements!BO$173:BO$208)+SUMIF(Decrements!$D$379:$D$414,5,Decrements!BO$379:BO$414)+SUMIF(Decrements!$D$584:$D$619,5,Decrements!BO$584:BO$619))*Inputs!$E$251+(SUMIF(Decrements!$D$173:$D$208,6,Decrements!BO$173:BO$208)+SUMIF(Decrements!$D$379:$D$414,6,Decrements!BO$379:BO$414)+SUMIF(Decrements!$D$584:$D$619,6,Decrements!BO$584:BO$619))*Inputs!$E$252)/IF(currency=2,exr,1)/IF(nominal=TRUE,1,HLOOKUP(BJ$5,$C$64:$V$66,3))</f>
        <v>389646.911243568</v>
      </c>
      <c r="BK44" s="236">
        <f>((SUMIF(Decrements!$D$173:$D$208,1,Decrements!BP$173:BP$208)+SUMIF(Decrements!$D$379:$D$414,1,Decrements!BP$379:BP$414)+SUMIF(Decrements!$D$584:$D$619,1,Decrements!BP$584:BP$619))*Inputs!$E$247+(SUMIF(Decrements!$D$173:$D$208,2,Decrements!BP$173:BP$208)+SUMIF(Decrements!$D$379:$D$414,2,Decrements!BP$379:BP$414)+SUMIF(Decrements!$D$584:$D$619,2,Decrements!BP$584:BP$619))*Inputs!$E$248+(SUMIF(Decrements!$D$173:$D$208,3,Decrements!BP$173:BP$208)+SUMIF(Decrements!$D$379:$D$414,3,Decrements!BP$379:BP$414)+SUMIF(Decrements!$D$584:$D$619,3,Decrements!BP$584:BP$619))*Inputs!$E$249+(SUMIF(Decrements!$D$173:$D$208,4,Decrements!BP$173:BP$208)+SUMIF(Decrements!$D$379:$D$414,4,Decrements!BP$379:BP$414)+SUMIF(Decrements!$D$584:$D$619,4,Decrements!BP$584:BP$619))*Inputs!$E$250+(SUMIF(Decrements!$D$173:$D$208,5,Decrements!BP$173:BP$208)+SUMIF(Decrements!$D$379:$D$414,5,Decrements!BP$379:BP$414)+SUMIF(Decrements!$D$584:$D$619,5,Decrements!BP$584:BP$619))*Inputs!$E$251+(SUMIF(Decrements!$D$173:$D$208,6,Decrements!BP$173:BP$208)+SUMIF(Decrements!$D$379:$D$414,6,Decrements!BP$379:BP$414)+SUMIF(Decrements!$D$584:$D$619,6,Decrements!BP$584:BP$619))*Inputs!$E$252)/IF(currency=2,exr,1)/IF(nominal=TRUE,1,HLOOKUP(BK$5,$C$64:$V$66,3))</f>
        <v>412776.2715846533</v>
      </c>
      <c r="BL44" s="236">
        <f>((SUMIF(Decrements!$D$173:$D$208,1,Decrements!BQ$173:BQ$208)+SUMIF(Decrements!$D$379:$D$414,1,Decrements!BQ$379:BQ$414)+SUMIF(Decrements!$D$584:$D$619,1,Decrements!BQ$584:BQ$619))*Inputs!$E$247+(SUMIF(Decrements!$D$173:$D$208,2,Decrements!BQ$173:BQ$208)+SUMIF(Decrements!$D$379:$D$414,2,Decrements!BQ$379:BQ$414)+SUMIF(Decrements!$D$584:$D$619,2,Decrements!BQ$584:BQ$619))*Inputs!$E$248+(SUMIF(Decrements!$D$173:$D$208,3,Decrements!BQ$173:BQ$208)+SUMIF(Decrements!$D$379:$D$414,3,Decrements!BQ$379:BQ$414)+SUMIF(Decrements!$D$584:$D$619,3,Decrements!BQ$584:BQ$619))*Inputs!$E$249+(SUMIF(Decrements!$D$173:$D$208,4,Decrements!BQ$173:BQ$208)+SUMIF(Decrements!$D$379:$D$414,4,Decrements!BQ$379:BQ$414)+SUMIF(Decrements!$D$584:$D$619,4,Decrements!BQ$584:BQ$619))*Inputs!$E$250+(SUMIF(Decrements!$D$173:$D$208,5,Decrements!BQ$173:BQ$208)+SUMIF(Decrements!$D$379:$D$414,5,Decrements!BQ$379:BQ$414)+SUMIF(Decrements!$D$584:$D$619,5,Decrements!BQ$584:BQ$619))*Inputs!$E$251+(SUMIF(Decrements!$D$173:$D$208,6,Decrements!BQ$173:BQ$208)+SUMIF(Decrements!$D$379:$D$414,6,Decrements!BQ$379:BQ$414)+SUMIF(Decrements!$D$584:$D$619,6,Decrements!BQ$584:BQ$619))*Inputs!$E$252)/IF(currency=2,exr,1)/IF(nominal=TRUE,1,HLOOKUP(BL$5,$C$64:$V$66,3))</f>
        <v>413660.76463296259</v>
      </c>
      <c r="BM44" s="236">
        <f>((SUMIF(Decrements!$D$173:$D$208,1,Decrements!BR$173:BR$208)+SUMIF(Decrements!$D$379:$D$414,1,Decrements!BR$379:BR$414)+SUMIF(Decrements!$D$584:$D$619,1,Decrements!BR$584:BR$619))*Inputs!$E$247+(SUMIF(Decrements!$D$173:$D$208,2,Decrements!BR$173:BR$208)+SUMIF(Decrements!$D$379:$D$414,2,Decrements!BR$379:BR$414)+SUMIF(Decrements!$D$584:$D$619,2,Decrements!BR$584:BR$619))*Inputs!$E$248+(SUMIF(Decrements!$D$173:$D$208,3,Decrements!BR$173:BR$208)+SUMIF(Decrements!$D$379:$D$414,3,Decrements!BR$379:BR$414)+SUMIF(Decrements!$D$584:$D$619,3,Decrements!BR$584:BR$619))*Inputs!$E$249+(SUMIF(Decrements!$D$173:$D$208,4,Decrements!BR$173:BR$208)+SUMIF(Decrements!$D$379:$D$414,4,Decrements!BR$379:BR$414)+SUMIF(Decrements!$D$584:$D$619,4,Decrements!BR$584:BR$619))*Inputs!$E$250+(SUMIF(Decrements!$D$173:$D$208,5,Decrements!BR$173:BR$208)+SUMIF(Decrements!$D$379:$D$414,5,Decrements!BR$379:BR$414)+SUMIF(Decrements!$D$584:$D$619,5,Decrements!BR$584:BR$619))*Inputs!$E$251+(SUMIF(Decrements!$D$173:$D$208,6,Decrements!BR$173:BR$208)+SUMIF(Decrements!$D$379:$D$414,6,Decrements!BR$379:BR$414)+SUMIF(Decrements!$D$584:$D$619,6,Decrements!BR$584:BR$619))*Inputs!$E$252)/IF(currency=2,exr,1)/IF(nominal=TRUE,1,HLOOKUP(BM$5,$C$64:$V$66,3))</f>
        <v>414473.68506901345</v>
      </c>
      <c r="BN44" s="236">
        <f>((SUMIF(Decrements!$D$173:$D$208,1,Decrements!BS$173:BS$208)+SUMIF(Decrements!$D$379:$D$414,1,Decrements!BS$379:BS$414)+SUMIF(Decrements!$D$584:$D$619,1,Decrements!BS$584:BS$619))*Inputs!$E$247+(SUMIF(Decrements!$D$173:$D$208,2,Decrements!BS$173:BS$208)+SUMIF(Decrements!$D$379:$D$414,2,Decrements!BS$379:BS$414)+SUMIF(Decrements!$D$584:$D$619,2,Decrements!BS$584:BS$619))*Inputs!$E$248+(SUMIF(Decrements!$D$173:$D$208,3,Decrements!BS$173:BS$208)+SUMIF(Decrements!$D$379:$D$414,3,Decrements!BS$379:BS$414)+SUMIF(Decrements!$D$584:$D$619,3,Decrements!BS$584:BS$619))*Inputs!$E$249+(SUMIF(Decrements!$D$173:$D$208,4,Decrements!BS$173:BS$208)+SUMIF(Decrements!$D$379:$D$414,4,Decrements!BS$379:BS$414)+SUMIF(Decrements!$D$584:$D$619,4,Decrements!BS$584:BS$619))*Inputs!$E$250+(SUMIF(Decrements!$D$173:$D$208,5,Decrements!BS$173:BS$208)+SUMIF(Decrements!$D$379:$D$414,5,Decrements!BS$379:BS$414)+SUMIF(Decrements!$D$584:$D$619,5,Decrements!BS$584:BS$619))*Inputs!$E$251+(SUMIF(Decrements!$D$173:$D$208,6,Decrements!BS$173:BS$208)+SUMIF(Decrements!$D$379:$D$414,6,Decrements!BS$379:BS$414)+SUMIF(Decrements!$D$584:$D$619,6,Decrements!BS$584:BS$619))*Inputs!$E$252)/IF(currency=2,exr,1)/IF(nominal=TRUE,1,HLOOKUP(BN$5,$C$64:$V$66,3))</f>
        <v>415219.05906449095</v>
      </c>
      <c r="BO44" s="236">
        <f>((SUMIF(Decrements!$D$173:$D$208,1,Decrements!BT$173:BT$208)+SUMIF(Decrements!$D$379:$D$414,1,Decrements!BT$379:BT$414)+SUMIF(Decrements!$D$584:$D$619,1,Decrements!BT$584:BT$619))*Inputs!$E$247+(SUMIF(Decrements!$D$173:$D$208,2,Decrements!BT$173:BT$208)+SUMIF(Decrements!$D$379:$D$414,2,Decrements!BT$379:BT$414)+SUMIF(Decrements!$D$584:$D$619,2,Decrements!BT$584:BT$619))*Inputs!$E$248+(SUMIF(Decrements!$D$173:$D$208,3,Decrements!BT$173:BT$208)+SUMIF(Decrements!$D$379:$D$414,3,Decrements!BT$379:BT$414)+SUMIF(Decrements!$D$584:$D$619,3,Decrements!BT$584:BT$619))*Inputs!$E$249+(SUMIF(Decrements!$D$173:$D$208,4,Decrements!BT$173:BT$208)+SUMIF(Decrements!$D$379:$D$414,4,Decrements!BT$379:BT$414)+SUMIF(Decrements!$D$584:$D$619,4,Decrements!BT$584:BT$619))*Inputs!$E$250+(SUMIF(Decrements!$D$173:$D$208,5,Decrements!BT$173:BT$208)+SUMIF(Decrements!$D$379:$D$414,5,Decrements!BT$379:BT$414)+SUMIF(Decrements!$D$584:$D$619,5,Decrements!BT$584:BT$619))*Inputs!$E$251+(SUMIF(Decrements!$D$173:$D$208,6,Decrements!BT$173:BT$208)+SUMIF(Decrements!$D$379:$D$414,6,Decrements!BT$379:BT$414)+SUMIF(Decrements!$D$584:$D$619,6,Decrements!BT$584:BT$619))*Inputs!$E$252)/IF(currency=2,exr,1)/IF(nominal=TRUE,1,HLOOKUP(BO$5,$C$64:$V$66,3))</f>
        <v>439568.155255722</v>
      </c>
      <c r="BP44" s="236">
        <f>((SUMIF(Decrements!$D$173:$D$208,1,Decrements!BU$173:BU$208)+SUMIF(Decrements!$D$379:$D$414,1,Decrements!BU$379:BU$414)+SUMIF(Decrements!$D$584:$D$619,1,Decrements!BU$584:BU$619))*Inputs!$E$247+(SUMIF(Decrements!$D$173:$D$208,2,Decrements!BU$173:BU$208)+SUMIF(Decrements!$D$379:$D$414,2,Decrements!BU$379:BU$414)+SUMIF(Decrements!$D$584:$D$619,2,Decrements!BU$584:BU$619))*Inputs!$E$248+(SUMIF(Decrements!$D$173:$D$208,3,Decrements!BU$173:BU$208)+SUMIF(Decrements!$D$379:$D$414,3,Decrements!BU$379:BU$414)+SUMIF(Decrements!$D$584:$D$619,3,Decrements!BU$584:BU$619))*Inputs!$E$249+(SUMIF(Decrements!$D$173:$D$208,4,Decrements!BU$173:BU$208)+SUMIF(Decrements!$D$379:$D$414,4,Decrements!BU$379:BU$414)+SUMIF(Decrements!$D$584:$D$619,4,Decrements!BU$584:BU$619))*Inputs!$E$250+(SUMIF(Decrements!$D$173:$D$208,5,Decrements!BU$173:BU$208)+SUMIF(Decrements!$D$379:$D$414,5,Decrements!BU$379:BU$414)+SUMIF(Decrements!$D$584:$D$619,5,Decrements!BU$584:BU$619))*Inputs!$E$251+(SUMIF(Decrements!$D$173:$D$208,6,Decrements!BU$173:BU$208)+SUMIF(Decrements!$D$379:$D$414,6,Decrements!BU$379:BU$414)+SUMIF(Decrements!$D$584:$D$619,6,Decrements!BU$584:BU$619))*Inputs!$E$252)/IF(currency=2,exr,1)/IF(nominal=TRUE,1,HLOOKUP(BP$5,$C$64:$V$66,3))</f>
        <v>440228.28759984864</v>
      </c>
      <c r="BQ44" s="236">
        <f>((SUMIF(Decrements!$D$173:$D$208,1,Decrements!BV$173:BV$208)+SUMIF(Decrements!$D$379:$D$414,1,Decrements!BV$379:BV$414)+SUMIF(Decrements!$D$584:$D$619,1,Decrements!BV$584:BV$619))*Inputs!$E$247+(SUMIF(Decrements!$D$173:$D$208,2,Decrements!BV$173:BV$208)+SUMIF(Decrements!$D$379:$D$414,2,Decrements!BV$379:BV$414)+SUMIF(Decrements!$D$584:$D$619,2,Decrements!BV$584:BV$619))*Inputs!$E$248+(SUMIF(Decrements!$D$173:$D$208,3,Decrements!BV$173:BV$208)+SUMIF(Decrements!$D$379:$D$414,3,Decrements!BV$379:BV$414)+SUMIF(Decrements!$D$584:$D$619,3,Decrements!BV$584:BV$619))*Inputs!$E$249+(SUMIF(Decrements!$D$173:$D$208,4,Decrements!BV$173:BV$208)+SUMIF(Decrements!$D$379:$D$414,4,Decrements!BV$379:BV$414)+SUMIF(Decrements!$D$584:$D$619,4,Decrements!BV$584:BV$619))*Inputs!$E$250+(SUMIF(Decrements!$D$173:$D$208,5,Decrements!BV$173:BV$208)+SUMIF(Decrements!$D$379:$D$414,5,Decrements!BV$379:BV$414)+SUMIF(Decrements!$D$584:$D$619,5,Decrements!BV$584:BV$619))*Inputs!$E$251+(SUMIF(Decrements!$D$173:$D$208,6,Decrements!BV$173:BV$208)+SUMIF(Decrements!$D$379:$D$414,6,Decrements!BV$379:BV$414)+SUMIF(Decrements!$D$584:$D$619,6,Decrements!BV$584:BV$619))*Inputs!$E$252)/IF(currency=2,exr,1)/IF(nominal=TRUE,1,HLOOKUP(BQ$5,$C$64:$V$66,3))</f>
        <v>440828.73731022619</v>
      </c>
      <c r="BR44" s="236">
        <f>((SUMIF(Decrements!$D$173:$D$208,1,Decrements!BW$173:BW$208)+SUMIF(Decrements!$D$379:$D$414,1,Decrements!BW$379:BW$414)+SUMIF(Decrements!$D$584:$D$619,1,Decrements!BW$584:BW$619))*Inputs!$E$247+(SUMIF(Decrements!$D$173:$D$208,2,Decrements!BW$173:BW$208)+SUMIF(Decrements!$D$379:$D$414,2,Decrements!BW$379:BW$414)+SUMIF(Decrements!$D$584:$D$619,2,Decrements!BW$584:BW$619))*Inputs!$E$248+(SUMIF(Decrements!$D$173:$D$208,3,Decrements!BW$173:BW$208)+SUMIF(Decrements!$D$379:$D$414,3,Decrements!BW$379:BW$414)+SUMIF(Decrements!$D$584:$D$619,3,Decrements!BW$584:BW$619))*Inputs!$E$249+(SUMIF(Decrements!$D$173:$D$208,4,Decrements!BW$173:BW$208)+SUMIF(Decrements!$D$379:$D$414,4,Decrements!BW$379:BW$414)+SUMIF(Decrements!$D$584:$D$619,4,Decrements!BW$584:BW$619))*Inputs!$E$250+(SUMIF(Decrements!$D$173:$D$208,5,Decrements!BW$173:BW$208)+SUMIF(Decrements!$D$379:$D$414,5,Decrements!BW$379:BW$414)+SUMIF(Decrements!$D$584:$D$619,5,Decrements!BW$584:BW$619))*Inputs!$E$251+(SUMIF(Decrements!$D$173:$D$208,6,Decrements!BW$173:BW$208)+SUMIF(Decrements!$D$379:$D$414,6,Decrements!BW$379:BW$414)+SUMIF(Decrements!$D$584:$D$619,6,Decrements!BW$584:BW$619))*Inputs!$E$252)/IF(currency=2,exr,1)/IF(nominal=TRUE,1,HLOOKUP(BR$5,$C$64:$V$66,3))</f>
        <v>441373.27200386551</v>
      </c>
      <c r="BS44" s="236">
        <f>((SUMIF(Decrements!$D$173:$D$208,1,Decrements!BX$173:BX$208)+SUMIF(Decrements!$D$379:$D$414,1,Decrements!BX$379:BX$414)+SUMIF(Decrements!$D$584:$D$619,1,Decrements!BX$584:BX$619))*Inputs!$E$247+(SUMIF(Decrements!$D$173:$D$208,2,Decrements!BX$173:BX$208)+SUMIF(Decrements!$D$379:$D$414,2,Decrements!BX$379:BX$414)+SUMIF(Decrements!$D$584:$D$619,2,Decrements!BX$584:BX$619))*Inputs!$E$248+(SUMIF(Decrements!$D$173:$D$208,3,Decrements!BX$173:BX$208)+SUMIF(Decrements!$D$379:$D$414,3,Decrements!BX$379:BX$414)+SUMIF(Decrements!$D$584:$D$619,3,Decrements!BX$584:BX$619))*Inputs!$E$249+(SUMIF(Decrements!$D$173:$D$208,4,Decrements!BX$173:BX$208)+SUMIF(Decrements!$D$379:$D$414,4,Decrements!BX$379:BX$414)+SUMIF(Decrements!$D$584:$D$619,4,Decrements!BX$584:BX$619))*Inputs!$E$250+(SUMIF(Decrements!$D$173:$D$208,5,Decrements!BX$173:BX$208)+SUMIF(Decrements!$D$379:$D$414,5,Decrements!BX$379:BX$414)+SUMIF(Decrements!$D$584:$D$619,5,Decrements!BX$584:BX$619))*Inputs!$E$251+(SUMIF(Decrements!$D$173:$D$208,6,Decrements!BX$173:BX$208)+SUMIF(Decrements!$D$379:$D$414,6,Decrements!BX$379:BX$414)+SUMIF(Decrements!$D$584:$D$619,6,Decrements!BX$584:BX$619))*Inputs!$E$252)/IF(currency=2,exr,1)/IF(nominal=TRUE,1,HLOOKUP(BS$5,$C$64:$V$66,3))</f>
        <v>467010.34783110081</v>
      </c>
      <c r="BT44" s="236">
        <f>((SUMIF(Decrements!$D$173:$D$208,1,Decrements!BY$173:BY$208)+SUMIF(Decrements!$D$379:$D$414,1,Decrements!BY$379:BY$414)+SUMIF(Decrements!$D$584:$D$619,1,Decrements!BY$584:BY$619))*Inputs!$E$247+(SUMIF(Decrements!$D$173:$D$208,2,Decrements!BY$173:BY$208)+SUMIF(Decrements!$D$379:$D$414,2,Decrements!BY$379:BY$414)+SUMIF(Decrements!$D$584:$D$619,2,Decrements!BY$584:BY$619))*Inputs!$E$248+(SUMIF(Decrements!$D$173:$D$208,3,Decrements!BY$173:BY$208)+SUMIF(Decrements!$D$379:$D$414,3,Decrements!BY$379:BY$414)+SUMIF(Decrements!$D$584:$D$619,3,Decrements!BY$584:BY$619))*Inputs!$E$249+(SUMIF(Decrements!$D$173:$D$208,4,Decrements!BY$173:BY$208)+SUMIF(Decrements!$D$379:$D$414,4,Decrements!BY$379:BY$414)+SUMIF(Decrements!$D$584:$D$619,4,Decrements!BY$584:BY$619))*Inputs!$E$250+(SUMIF(Decrements!$D$173:$D$208,5,Decrements!BY$173:BY$208)+SUMIF(Decrements!$D$379:$D$414,5,Decrements!BY$379:BY$414)+SUMIF(Decrements!$D$584:$D$619,5,Decrements!BY$584:BY$619))*Inputs!$E$251+(SUMIF(Decrements!$D$173:$D$208,6,Decrements!BY$173:BY$208)+SUMIF(Decrements!$D$379:$D$414,6,Decrements!BY$379:BY$414)+SUMIF(Decrements!$D$584:$D$619,6,Decrements!BY$584:BY$619))*Inputs!$E$252)/IF(currency=2,exr,1)/IF(nominal=TRUE,1,HLOOKUP(BT$5,$C$64:$V$66,3))</f>
        <v>467480.76318936248</v>
      </c>
      <c r="BU44" s="236">
        <f>((SUMIF(Decrements!$D$173:$D$208,1,Decrements!BZ$173:BZ$208)+SUMIF(Decrements!$D$379:$D$414,1,Decrements!BZ$379:BZ$414)+SUMIF(Decrements!$D$584:$D$619,1,Decrements!BZ$584:BZ$619))*Inputs!$E$247+(SUMIF(Decrements!$D$173:$D$208,2,Decrements!BZ$173:BZ$208)+SUMIF(Decrements!$D$379:$D$414,2,Decrements!BZ$379:BZ$414)+SUMIF(Decrements!$D$584:$D$619,2,Decrements!BZ$584:BZ$619))*Inputs!$E$248+(SUMIF(Decrements!$D$173:$D$208,3,Decrements!BZ$173:BZ$208)+SUMIF(Decrements!$D$379:$D$414,3,Decrements!BZ$379:BZ$414)+SUMIF(Decrements!$D$584:$D$619,3,Decrements!BZ$584:BZ$619))*Inputs!$E$249+(SUMIF(Decrements!$D$173:$D$208,4,Decrements!BZ$173:BZ$208)+SUMIF(Decrements!$D$379:$D$414,4,Decrements!BZ$379:BZ$414)+SUMIF(Decrements!$D$584:$D$619,4,Decrements!BZ$584:BZ$619))*Inputs!$E$250+(SUMIF(Decrements!$D$173:$D$208,5,Decrements!BZ$173:BZ$208)+SUMIF(Decrements!$D$379:$D$414,5,Decrements!BZ$379:BZ$414)+SUMIF(Decrements!$D$584:$D$619,5,Decrements!BZ$584:BZ$619))*Inputs!$E$251+(SUMIF(Decrements!$D$173:$D$208,6,Decrements!BZ$173:BZ$208)+SUMIF(Decrements!$D$379:$D$414,6,Decrements!BZ$379:BZ$414)+SUMIF(Decrements!$D$584:$D$619,6,Decrements!BZ$584:BZ$619))*Inputs!$E$252)/IF(currency=2,exr,1)/IF(nominal=TRUE,1,HLOOKUP(BU$5,$C$64:$V$66,3))</f>
        <v>467902.44543856202</v>
      </c>
      <c r="BV44" s="236">
        <f>((SUMIF(Decrements!$D$173:$D$208,1,Decrements!CA$173:CA$208)+SUMIF(Decrements!$D$379:$D$414,1,Decrements!CA$379:CA$414)+SUMIF(Decrements!$D$584:$D$619,1,Decrements!CA$584:CA$619))*Inputs!$E$247+(SUMIF(Decrements!$D$173:$D$208,2,Decrements!CA$173:CA$208)+SUMIF(Decrements!$D$379:$D$414,2,Decrements!CA$379:CA$414)+SUMIF(Decrements!$D$584:$D$619,2,Decrements!CA$584:CA$619))*Inputs!$E$248+(SUMIF(Decrements!$D$173:$D$208,3,Decrements!CA$173:CA$208)+SUMIF(Decrements!$D$379:$D$414,3,Decrements!CA$379:CA$414)+SUMIF(Decrements!$D$584:$D$619,3,Decrements!CA$584:CA$619))*Inputs!$E$249+(SUMIF(Decrements!$D$173:$D$208,4,Decrements!CA$173:CA$208)+SUMIF(Decrements!$D$379:$D$414,4,Decrements!CA$379:CA$414)+SUMIF(Decrements!$D$584:$D$619,4,Decrements!CA$584:CA$619))*Inputs!$E$250+(SUMIF(Decrements!$D$173:$D$208,5,Decrements!CA$173:CA$208)+SUMIF(Decrements!$D$379:$D$414,5,Decrements!CA$379:CA$414)+SUMIF(Decrements!$D$584:$D$619,5,Decrements!CA$584:CA$619))*Inputs!$E$251+(SUMIF(Decrements!$D$173:$D$208,6,Decrements!CA$173:CA$208)+SUMIF(Decrements!$D$379:$D$414,6,Decrements!CA$379:CA$414)+SUMIF(Decrements!$D$584:$D$619,6,Decrements!CA$584:CA$619))*Inputs!$E$252)/IF(currency=2,exr,1)/IF(nominal=TRUE,1,HLOOKUP(BV$5,$C$64:$V$66,3))</f>
        <v>468278.55829508469</v>
      </c>
      <c r="BW44" s="236">
        <f>((SUMIF(Decrements!$D$173:$D$208,1,Decrements!CB$173:CB$208)+SUMIF(Decrements!$D$379:$D$414,1,Decrements!CB$379:CB$414)+SUMIF(Decrements!$D$584:$D$619,1,Decrements!CB$584:CB$619))*Inputs!$E$247+(SUMIF(Decrements!$D$173:$D$208,2,Decrements!CB$173:CB$208)+SUMIF(Decrements!$D$379:$D$414,2,Decrements!CB$379:CB$414)+SUMIF(Decrements!$D$584:$D$619,2,Decrements!CB$584:CB$619))*Inputs!$E$248+(SUMIF(Decrements!$D$173:$D$208,3,Decrements!CB$173:CB$208)+SUMIF(Decrements!$D$379:$D$414,3,Decrements!CB$379:CB$414)+SUMIF(Decrements!$D$584:$D$619,3,Decrements!CB$584:CB$619))*Inputs!$E$249+(SUMIF(Decrements!$D$173:$D$208,4,Decrements!CB$173:CB$208)+SUMIF(Decrements!$D$379:$D$414,4,Decrements!CB$379:CB$414)+SUMIF(Decrements!$D$584:$D$619,4,Decrements!CB$584:CB$619))*Inputs!$E$250+(SUMIF(Decrements!$D$173:$D$208,5,Decrements!CB$173:CB$208)+SUMIF(Decrements!$D$379:$D$414,5,Decrements!CB$379:CB$414)+SUMIF(Decrements!$D$584:$D$619,5,Decrements!CB$584:CB$619))*Inputs!$E$251+(SUMIF(Decrements!$D$173:$D$208,6,Decrements!CB$173:CB$208)+SUMIF(Decrements!$D$379:$D$414,6,Decrements!CB$379:CB$414)+SUMIF(Decrements!$D$584:$D$619,6,Decrements!CB$584:CB$619))*Inputs!$E$252)/IF(currency=2,exr,1)/IF(nominal=TRUE,1,HLOOKUP(BW$5,$C$64:$V$66,3))</f>
        <v>495279.00186899025</v>
      </c>
      <c r="BX44" s="236">
        <f>((SUMIF(Decrements!$D$173:$D$208,1,Decrements!CC$173:CC$208)+SUMIF(Decrements!$D$379:$D$414,1,Decrements!CC$379:CC$414)+SUMIF(Decrements!$D$584:$D$619,1,Decrements!CC$584:CC$619))*Inputs!$E$247+(SUMIF(Decrements!$D$173:$D$208,2,Decrements!CC$173:CC$208)+SUMIF(Decrements!$D$379:$D$414,2,Decrements!CC$379:CC$414)+SUMIF(Decrements!$D$584:$D$619,2,Decrements!CC$584:CC$619))*Inputs!$E$248+(SUMIF(Decrements!$D$173:$D$208,3,Decrements!CC$173:CC$208)+SUMIF(Decrements!$D$379:$D$414,3,Decrements!CC$379:CC$414)+SUMIF(Decrements!$D$584:$D$619,3,Decrements!CC$584:CC$619))*Inputs!$E$249+(SUMIF(Decrements!$D$173:$D$208,4,Decrements!CC$173:CC$208)+SUMIF(Decrements!$D$379:$D$414,4,Decrements!CC$379:CC$414)+SUMIF(Decrements!$D$584:$D$619,4,Decrements!CC$584:CC$619))*Inputs!$E$250+(SUMIF(Decrements!$D$173:$D$208,5,Decrements!CC$173:CC$208)+SUMIF(Decrements!$D$379:$D$414,5,Decrements!CC$379:CC$414)+SUMIF(Decrements!$D$584:$D$619,5,Decrements!CC$584:CC$619))*Inputs!$E$251+(SUMIF(Decrements!$D$173:$D$208,6,Decrements!CC$173:CC$208)+SUMIF(Decrements!$D$379:$D$414,6,Decrements!CC$379:CC$414)+SUMIF(Decrements!$D$584:$D$619,6,Decrements!CC$584:CC$619))*Inputs!$E$252)/IF(currency=2,exr,1)/IF(nominal=TRUE,1,HLOOKUP(BX$5,$C$64:$V$66,3))</f>
        <v>495590.72640268324</v>
      </c>
      <c r="BY44" s="236">
        <f>((SUMIF(Decrements!$D$173:$D$208,1,Decrements!CD$173:CD$208)+SUMIF(Decrements!$D$379:$D$414,1,Decrements!CD$379:CD$414)+SUMIF(Decrements!$D$584:$D$619,1,Decrements!CD$584:CD$619))*Inputs!$E$247+(SUMIF(Decrements!$D$173:$D$208,2,Decrements!CD$173:CD$208)+SUMIF(Decrements!$D$379:$D$414,2,Decrements!CD$379:CD$414)+SUMIF(Decrements!$D$584:$D$619,2,Decrements!CD$584:CD$619))*Inputs!$E$248+(SUMIF(Decrements!$D$173:$D$208,3,Decrements!CD$173:CD$208)+SUMIF(Decrements!$D$379:$D$414,3,Decrements!CD$379:CD$414)+SUMIF(Decrements!$D$584:$D$619,3,Decrements!CD$584:CD$619))*Inputs!$E$249+(SUMIF(Decrements!$D$173:$D$208,4,Decrements!CD$173:CD$208)+SUMIF(Decrements!$D$379:$D$414,4,Decrements!CD$379:CD$414)+SUMIF(Decrements!$D$584:$D$619,4,Decrements!CD$584:CD$619))*Inputs!$E$250+(SUMIF(Decrements!$D$173:$D$208,5,Decrements!CD$173:CD$208)+SUMIF(Decrements!$D$379:$D$414,5,Decrements!CD$379:CD$414)+SUMIF(Decrements!$D$584:$D$619,5,Decrements!CD$584:CD$619))*Inputs!$E$251+(SUMIF(Decrements!$D$173:$D$208,6,Decrements!CD$173:CD$208)+SUMIF(Decrements!$D$379:$D$414,6,Decrements!CD$379:CD$414)+SUMIF(Decrements!$D$584:$D$619,6,Decrements!CD$584:CD$619))*Inputs!$E$252)/IF(currency=2,exr,1)/IF(nominal=TRUE,1,HLOOKUP(BY$5,$C$64:$V$66,3))</f>
        <v>495862.87008267298</v>
      </c>
      <c r="BZ44" s="236">
        <f>((SUMIF(Decrements!$D$173:$D$208,1,Decrements!CE$173:CE$208)+SUMIF(Decrements!$D$379:$D$414,1,Decrements!CE$379:CE$414)+SUMIF(Decrements!$D$584:$D$619,1,Decrements!CE$584:CE$619))*Inputs!$E$247+(SUMIF(Decrements!$D$173:$D$208,2,Decrements!CE$173:CE$208)+SUMIF(Decrements!$D$379:$D$414,2,Decrements!CE$379:CE$414)+SUMIF(Decrements!$D$584:$D$619,2,Decrements!CE$584:CE$619))*Inputs!$E$248+(SUMIF(Decrements!$D$173:$D$208,3,Decrements!CE$173:CE$208)+SUMIF(Decrements!$D$379:$D$414,3,Decrements!CE$379:CE$414)+SUMIF(Decrements!$D$584:$D$619,3,Decrements!CE$584:CE$619))*Inputs!$E$249+(SUMIF(Decrements!$D$173:$D$208,4,Decrements!CE$173:CE$208)+SUMIF(Decrements!$D$379:$D$414,4,Decrements!CE$379:CE$414)+SUMIF(Decrements!$D$584:$D$619,4,Decrements!CE$584:CE$619))*Inputs!$E$250+(SUMIF(Decrements!$D$173:$D$208,5,Decrements!CE$173:CE$208)+SUMIF(Decrements!$D$379:$D$414,5,Decrements!CE$379:CE$414)+SUMIF(Decrements!$D$584:$D$619,5,Decrements!CE$584:CE$619))*Inputs!$E$251+(SUMIF(Decrements!$D$173:$D$208,6,Decrements!CE$173:CE$208)+SUMIF(Decrements!$D$379:$D$414,6,Decrements!CE$379:CE$414)+SUMIF(Decrements!$D$584:$D$619,6,Decrements!CE$584:CE$619))*Inputs!$E$252)/IF(currency=2,exr,1)/IF(nominal=TRUE,1,HLOOKUP(BZ$5,$C$64:$V$66,3))</f>
        <v>496098.02196045016</v>
      </c>
      <c r="CA44" s="236">
        <f>((SUMIF(Decrements!$D$173:$D$208,1,Decrements!CF$173:CF$208)+SUMIF(Decrements!$D$379:$D$414,1,Decrements!CF$379:CF$414)+SUMIF(Decrements!$D$584:$D$619,1,Decrements!CF$584:CF$619))*Inputs!$E$247+(SUMIF(Decrements!$D$173:$D$208,2,Decrements!CF$173:CF$208)+SUMIF(Decrements!$D$379:$D$414,2,Decrements!CF$379:CF$414)+SUMIF(Decrements!$D$584:$D$619,2,Decrements!CF$584:CF$619))*Inputs!$E$248+(SUMIF(Decrements!$D$173:$D$208,3,Decrements!CF$173:CF$208)+SUMIF(Decrements!$D$379:$D$414,3,Decrements!CF$379:CF$414)+SUMIF(Decrements!$D$584:$D$619,3,Decrements!CF$584:CF$619))*Inputs!$E$249+(SUMIF(Decrements!$D$173:$D$208,4,Decrements!CF$173:CF$208)+SUMIF(Decrements!$D$379:$D$414,4,Decrements!CF$379:CF$414)+SUMIF(Decrements!$D$584:$D$619,4,Decrements!CF$584:CF$619))*Inputs!$E$250+(SUMIF(Decrements!$D$173:$D$208,5,Decrements!CF$173:CF$208)+SUMIF(Decrements!$D$379:$D$414,5,Decrements!CF$379:CF$414)+SUMIF(Decrements!$D$584:$D$619,5,Decrements!CF$584:CF$619))*Inputs!$E$251+(SUMIF(Decrements!$D$173:$D$208,6,Decrements!CF$173:CF$208)+SUMIF(Decrements!$D$379:$D$414,6,Decrements!CF$379:CF$414)+SUMIF(Decrements!$D$584:$D$619,6,Decrements!CF$584:CF$619))*Inputs!$E$252)/IF(currency=2,exr,1)/IF(nominal=TRUE,1,HLOOKUP(CA$5,$C$64:$V$66,3))</f>
        <v>524541.08711184398</v>
      </c>
      <c r="CB44" s="236">
        <f>((SUMIF(Decrements!$D$173:$D$208,1,Decrements!CG$173:CG$208)+SUMIF(Decrements!$D$379:$D$414,1,Decrements!CG$379:CG$414)+SUMIF(Decrements!$D$584:$D$619,1,Decrements!CG$584:CG$619))*Inputs!$E$247+(SUMIF(Decrements!$D$173:$D$208,2,Decrements!CG$173:CG$208)+SUMIF(Decrements!$D$379:$D$414,2,Decrements!CG$379:CG$414)+SUMIF(Decrements!$D$584:$D$619,2,Decrements!CG$584:CG$619))*Inputs!$E$248+(SUMIF(Decrements!$D$173:$D$208,3,Decrements!CG$173:CG$208)+SUMIF(Decrements!$D$379:$D$414,3,Decrements!CG$379:CG$414)+SUMIF(Decrements!$D$584:$D$619,3,Decrements!CG$584:CG$619))*Inputs!$E$249+(SUMIF(Decrements!$D$173:$D$208,4,Decrements!CG$173:CG$208)+SUMIF(Decrements!$D$379:$D$414,4,Decrements!CG$379:CG$414)+SUMIF(Decrements!$D$584:$D$619,4,Decrements!CG$584:CG$619))*Inputs!$E$250+(SUMIF(Decrements!$D$173:$D$208,5,Decrements!CG$173:CG$208)+SUMIF(Decrements!$D$379:$D$414,5,Decrements!CG$379:CG$414)+SUMIF(Decrements!$D$584:$D$619,5,Decrements!CG$584:CG$619))*Inputs!$E$251+(SUMIF(Decrements!$D$173:$D$208,6,Decrements!CG$173:CG$208)+SUMIF(Decrements!$D$379:$D$414,6,Decrements!CG$379:CG$414)+SUMIF(Decrements!$D$584:$D$619,6,Decrements!CG$584:CG$619))*Inputs!$E$252)/IF(currency=2,exr,1)/IF(nominal=TRUE,1,HLOOKUP(CB$5,$C$64:$V$66,3))</f>
        <v>524719.77756479976</v>
      </c>
      <c r="CC44" s="236">
        <f>((SUMIF(Decrements!$D$173:$D$208,1,Decrements!CH$173:CH$208)+SUMIF(Decrements!$D$379:$D$414,1,Decrements!CH$379:CH$414)+SUMIF(Decrements!$D$584:$D$619,1,Decrements!CH$584:CH$619))*Inputs!$E$247+(SUMIF(Decrements!$D$173:$D$208,2,Decrements!CH$173:CH$208)+SUMIF(Decrements!$D$379:$D$414,2,Decrements!CH$379:CH$414)+SUMIF(Decrements!$D$584:$D$619,2,Decrements!CH$584:CH$619))*Inputs!$E$248+(SUMIF(Decrements!$D$173:$D$208,3,Decrements!CH$173:CH$208)+SUMIF(Decrements!$D$379:$D$414,3,Decrements!CH$379:CH$414)+SUMIF(Decrements!$D$584:$D$619,3,Decrements!CH$584:CH$619))*Inputs!$E$249+(SUMIF(Decrements!$D$173:$D$208,4,Decrements!CH$173:CH$208)+SUMIF(Decrements!$D$379:$D$414,4,Decrements!CH$379:CH$414)+SUMIF(Decrements!$D$584:$D$619,4,Decrements!CH$584:CH$619))*Inputs!$E$250+(SUMIF(Decrements!$D$173:$D$208,5,Decrements!CH$173:CH$208)+SUMIF(Decrements!$D$379:$D$414,5,Decrements!CH$379:CH$414)+SUMIF(Decrements!$D$584:$D$619,5,Decrements!CH$584:CH$619))*Inputs!$E$251+(SUMIF(Decrements!$D$173:$D$208,6,Decrements!CH$173:CH$208)+SUMIF(Decrements!$D$379:$D$414,6,Decrements!CH$379:CH$414)+SUMIF(Decrements!$D$584:$D$619,6,Decrements!CH$584:CH$619))*Inputs!$E$252)/IF(currency=2,exr,1)/IF(nominal=TRUE,1,HLOOKUP(CC$5,$C$64:$V$66,3))</f>
        <v>524866.44739279966</v>
      </c>
      <c r="CD44" s="236">
        <f>((SUMIF(Decrements!$D$173:$D$208,1,Decrements!CI$173:CI$208)+SUMIF(Decrements!$D$379:$D$414,1,Decrements!CI$379:CI$414)+SUMIF(Decrements!$D$584:$D$619,1,Decrements!CI$584:CI$619))*Inputs!$E$247+(SUMIF(Decrements!$D$173:$D$208,2,Decrements!CI$173:CI$208)+SUMIF(Decrements!$D$379:$D$414,2,Decrements!CI$379:CI$414)+SUMIF(Decrements!$D$584:$D$619,2,Decrements!CI$584:CI$619))*Inputs!$E$248+(SUMIF(Decrements!$D$173:$D$208,3,Decrements!CI$173:CI$208)+SUMIF(Decrements!$D$379:$D$414,3,Decrements!CI$379:CI$414)+SUMIF(Decrements!$D$584:$D$619,3,Decrements!CI$584:CI$619))*Inputs!$E$249+(SUMIF(Decrements!$D$173:$D$208,4,Decrements!CI$173:CI$208)+SUMIF(Decrements!$D$379:$D$414,4,Decrements!CI$379:CI$414)+SUMIF(Decrements!$D$584:$D$619,4,Decrements!CI$584:CI$619))*Inputs!$E$250+(SUMIF(Decrements!$D$173:$D$208,5,Decrements!CI$173:CI$208)+SUMIF(Decrements!$D$379:$D$414,5,Decrements!CI$379:CI$414)+SUMIF(Decrements!$D$584:$D$619,5,Decrements!CI$584:CI$619))*Inputs!$E$251+(SUMIF(Decrements!$D$173:$D$208,6,Decrements!CI$173:CI$208)+SUMIF(Decrements!$D$379:$D$414,6,Decrements!CI$379:CI$414)+SUMIF(Decrements!$D$584:$D$619,6,Decrements!CI$584:CI$619))*Inputs!$E$252)/IF(currency=2,exr,1)/IF(nominal=TRUE,1,HLOOKUP(CD$5,$C$64:$V$66,3))</f>
        <v>524983.22331769578</v>
      </c>
      <c r="CE44" s="1026">
        <f t="shared" si="20"/>
        <v>30969233.682022095</v>
      </c>
    </row>
    <row r="45" spans="2:85">
      <c r="B45" s="113">
        <v>5</v>
      </c>
      <c r="C45" s="236">
        <f>((SUMIF(Decrements!$D$213:$D$248,1,Decrements!H$213:H$248)+SUMIF(Decrements!$D$419:$D$454,1,Decrements!H$419:H$454)+SUMIF(Decrements!$D$624:$D$659,1,Decrements!H$624:H$659))*Inputs!$E$247+(SUMIF(Decrements!$D$213:$D$248,2,Decrements!H$213:H$248)+SUMIF(Decrements!$D$419:$D$454,2,Decrements!H$419:H$454)+SUMIF(Decrements!$D$624:$D$659,2,Decrements!H$624:H$659))*Inputs!$E$248+(SUMIF(Decrements!$D$213:$D$248,3,Decrements!H$213:H$248)+SUMIF(Decrements!$D$419:$D$454,3,Decrements!H$419:H$454)+SUMIF(Decrements!$D$624:$D$659,3,Decrements!H$624:H$659))*Inputs!$E$249+(SUMIF(Decrements!$D$213:$D$248,4,Decrements!H$213:H$248)+SUMIF(Decrements!$D$419:$D$454,4,Decrements!H$419:H$454)+SUMIF(Decrements!$D$624:$D$659,4,Decrements!H$624:H$659))*Inputs!$E$250+(SUMIF(Decrements!$D$213:$D$248,5,Decrements!H$213:H$248)+SUMIF(Decrements!$D$419:$D$454,5,Decrements!H$419:H$454)+SUMIF(Decrements!$D$624:$D$659,5,Decrements!H$624:H$659))*Inputs!$E$251+(SUMIF(Decrements!$D$213:$D$248,6,Decrements!H$213:H$248)+SUMIF(Decrements!$D$419:$D$454,6,Decrements!H$419:H$454)+SUMIF(Decrements!$D$624:$D$659,6,Decrements!H$624:H$659))*Inputs!$E$252)/IF(currency=2,exr,1)/IF(nominal=TRUE,1,HLOOKUP(C$5,$C$64:$V$66,3))</f>
        <v>1834614.6787521525</v>
      </c>
      <c r="D45" s="236">
        <f>((SUMIF(Decrements!$D$213:$D$248,1,Decrements!I$213:I$248)+SUMIF(Decrements!$D$419:$D$454,1,Decrements!I$419:I$454)+SUMIF(Decrements!$D$624:$D$659,1,Decrements!I$624:I$659))*Inputs!$E$247+(SUMIF(Decrements!$D$213:$D$248,2,Decrements!I$213:I$248)+SUMIF(Decrements!$D$419:$D$454,2,Decrements!I$419:I$454)+SUMIF(Decrements!$D$624:$D$659,2,Decrements!I$624:I$659))*Inputs!$E$248+(SUMIF(Decrements!$D$213:$D$248,3,Decrements!I$213:I$248)+SUMIF(Decrements!$D$419:$D$454,3,Decrements!I$419:I$454)+SUMIF(Decrements!$D$624:$D$659,3,Decrements!I$624:I$659))*Inputs!$E$249+(SUMIF(Decrements!$D$213:$D$248,4,Decrements!I$213:I$248)+SUMIF(Decrements!$D$419:$D$454,4,Decrements!I$419:I$454)+SUMIF(Decrements!$D$624:$D$659,4,Decrements!I$624:I$659))*Inputs!$E$250+(SUMIF(Decrements!$D$213:$D$248,5,Decrements!I$213:I$248)+SUMIF(Decrements!$D$419:$D$454,5,Decrements!I$419:I$454)+SUMIF(Decrements!$D$624:$D$659,5,Decrements!I$624:I$659))*Inputs!$E$251+(SUMIF(Decrements!$D$213:$D$248,6,Decrements!I$213:I$248)+SUMIF(Decrements!$D$419:$D$454,6,Decrements!I$419:I$454)+SUMIF(Decrements!$D$624:$D$659,6,Decrements!I$624:I$659))*Inputs!$E$252)/IF(currency=2,exr,1)/IF(nominal=TRUE,1,HLOOKUP(D$5,$C$64:$V$66,3))</f>
        <v>2496739.4090678911</v>
      </c>
      <c r="E45" s="236">
        <f>((SUMIF(Decrements!$D$213:$D$248,1,Decrements!J$213:J$248)+SUMIF(Decrements!$D$419:$D$454,1,Decrements!J$419:J$454)+SUMIF(Decrements!$D$624:$D$659,1,Decrements!J$624:J$659))*Inputs!$E$247+(SUMIF(Decrements!$D$213:$D$248,2,Decrements!J$213:J$248)+SUMIF(Decrements!$D$419:$D$454,2,Decrements!J$419:J$454)+SUMIF(Decrements!$D$624:$D$659,2,Decrements!J$624:J$659))*Inputs!$E$248+(SUMIF(Decrements!$D$213:$D$248,3,Decrements!J$213:J$248)+SUMIF(Decrements!$D$419:$D$454,3,Decrements!J$419:J$454)+SUMIF(Decrements!$D$624:$D$659,3,Decrements!J$624:J$659))*Inputs!$E$249+(SUMIF(Decrements!$D$213:$D$248,4,Decrements!J$213:J$248)+SUMIF(Decrements!$D$419:$D$454,4,Decrements!J$419:J$454)+SUMIF(Decrements!$D$624:$D$659,4,Decrements!J$624:J$659))*Inputs!$E$250+(SUMIF(Decrements!$D$213:$D$248,5,Decrements!J$213:J$248)+SUMIF(Decrements!$D$419:$D$454,5,Decrements!J$419:J$454)+SUMIF(Decrements!$D$624:$D$659,5,Decrements!J$624:J$659))*Inputs!$E$251+(SUMIF(Decrements!$D$213:$D$248,6,Decrements!J$213:J$248)+SUMIF(Decrements!$D$419:$D$454,6,Decrements!J$419:J$454)+SUMIF(Decrements!$D$624:$D$659,6,Decrements!J$624:J$659))*Inputs!$E$252)/IF(currency=2,exr,1)/IF(nominal=TRUE,1,HLOOKUP(E$5,$C$64:$V$66,3))</f>
        <v>2969842.9708088539</v>
      </c>
      <c r="F45" s="236">
        <f>((SUMIF(Decrements!$D$213:$D$248,1,Decrements!K$213:K$248)+SUMIF(Decrements!$D$419:$D$454,1,Decrements!K$419:K$454)+SUMIF(Decrements!$D$624:$D$659,1,Decrements!K$624:K$659))*Inputs!$E$247+(SUMIF(Decrements!$D$213:$D$248,2,Decrements!K$213:K$248)+SUMIF(Decrements!$D$419:$D$454,2,Decrements!K$419:K$454)+SUMIF(Decrements!$D$624:$D$659,2,Decrements!K$624:K$659))*Inputs!$E$248+(SUMIF(Decrements!$D$213:$D$248,3,Decrements!K$213:K$248)+SUMIF(Decrements!$D$419:$D$454,3,Decrements!K$419:K$454)+SUMIF(Decrements!$D$624:$D$659,3,Decrements!K$624:K$659))*Inputs!$E$249+(SUMIF(Decrements!$D$213:$D$248,4,Decrements!K$213:K$248)+SUMIF(Decrements!$D$419:$D$454,4,Decrements!K$419:K$454)+SUMIF(Decrements!$D$624:$D$659,4,Decrements!K$624:K$659))*Inputs!$E$250+(SUMIF(Decrements!$D$213:$D$248,5,Decrements!K$213:K$248)+SUMIF(Decrements!$D$419:$D$454,5,Decrements!K$419:K$454)+SUMIF(Decrements!$D$624:$D$659,5,Decrements!K$624:K$659))*Inputs!$E$251+(SUMIF(Decrements!$D$213:$D$248,6,Decrements!K$213:K$248)+SUMIF(Decrements!$D$419:$D$454,6,Decrements!K$419:K$454)+SUMIF(Decrements!$D$624:$D$659,6,Decrements!K$624:K$659))*Inputs!$E$252)/IF(currency=2,exr,1)/IF(nominal=TRUE,1,HLOOKUP(F$5,$C$64:$V$66,3))</f>
        <v>3291493.938389584</v>
      </c>
      <c r="G45" s="236">
        <f>((SUMIF(Decrements!$D$213:$D$248,1,Decrements!L$213:L$248)+SUMIF(Decrements!$D$419:$D$454,1,Decrements!L$419:L$454)+SUMIF(Decrements!$D$624:$D$659,1,Decrements!L$624:L$659))*Inputs!$E$247+(SUMIF(Decrements!$D$213:$D$248,2,Decrements!L$213:L$248)+SUMIF(Decrements!$D$419:$D$454,2,Decrements!L$419:L$454)+SUMIF(Decrements!$D$624:$D$659,2,Decrements!L$624:L$659))*Inputs!$E$248+(SUMIF(Decrements!$D$213:$D$248,3,Decrements!L$213:L$248)+SUMIF(Decrements!$D$419:$D$454,3,Decrements!L$419:L$454)+SUMIF(Decrements!$D$624:$D$659,3,Decrements!L$624:L$659))*Inputs!$E$249+(SUMIF(Decrements!$D$213:$D$248,4,Decrements!L$213:L$248)+SUMIF(Decrements!$D$419:$D$454,4,Decrements!L$419:L$454)+SUMIF(Decrements!$D$624:$D$659,4,Decrements!L$624:L$659))*Inputs!$E$250+(SUMIF(Decrements!$D$213:$D$248,5,Decrements!L$213:L$248)+SUMIF(Decrements!$D$419:$D$454,5,Decrements!L$419:L$454)+SUMIF(Decrements!$D$624:$D$659,5,Decrements!L$624:L$659))*Inputs!$E$251+(SUMIF(Decrements!$D$213:$D$248,6,Decrements!L$213:L$248)+SUMIF(Decrements!$D$419:$D$454,6,Decrements!L$419:L$454)+SUMIF(Decrements!$D$624:$D$659,6,Decrements!L$624:L$659))*Inputs!$E$252)/IF(currency=2,exr,1)/IF(nominal=TRUE,1,HLOOKUP(G$5,$C$64:$V$66,3))</f>
        <v>3312911.4486929895</v>
      </c>
      <c r="H45" s="236">
        <f>((SUMIF(Decrements!$D$213:$D$248,1,Decrements!M$213:M$248)+SUMIF(Decrements!$D$419:$D$454,1,Decrements!M$419:M$454)+SUMIF(Decrements!$D$624:$D$659,1,Decrements!M$624:M$659))*Inputs!$E$247+(SUMIF(Decrements!$D$213:$D$248,2,Decrements!M$213:M$248)+SUMIF(Decrements!$D$419:$D$454,2,Decrements!M$419:M$454)+SUMIF(Decrements!$D$624:$D$659,2,Decrements!M$624:M$659))*Inputs!$E$248+(SUMIF(Decrements!$D$213:$D$248,3,Decrements!M$213:M$248)+SUMIF(Decrements!$D$419:$D$454,3,Decrements!M$419:M$454)+SUMIF(Decrements!$D$624:$D$659,3,Decrements!M$624:M$659))*Inputs!$E$249+(SUMIF(Decrements!$D$213:$D$248,4,Decrements!M$213:M$248)+SUMIF(Decrements!$D$419:$D$454,4,Decrements!M$419:M$454)+SUMIF(Decrements!$D$624:$D$659,4,Decrements!M$624:M$659))*Inputs!$E$250+(SUMIF(Decrements!$D$213:$D$248,5,Decrements!M$213:M$248)+SUMIF(Decrements!$D$419:$D$454,5,Decrements!M$419:M$454)+SUMIF(Decrements!$D$624:$D$659,5,Decrements!M$624:M$659))*Inputs!$E$251+(SUMIF(Decrements!$D$213:$D$248,6,Decrements!M$213:M$248)+SUMIF(Decrements!$D$419:$D$454,6,Decrements!M$419:M$454)+SUMIF(Decrements!$D$624:$D$659,6,Decrements!M$624:M$659))*Inputs!$E$252)/IF(currency=2,exr,1)/IF(nominal=TRUE,1,HLOOKUP(H$5,$C$64:$V$66,3))</f>
        <v>3008739.0225628833</v>
      </c>
      <c r="I45" s="236">
        <f>((SUMIF(Decrements!$D$213:$D$248,1,Decrements!N$213:N$248)+SUMIF(Decrements!$D$419:$D$454,1,Decrements!N$419:N$454)+SUMIF(Decrements!$D$624:$D$659,1,Decrements!N$624:N$659))*Inputs!$E$247+(SUMIF(Decrements!$D$213:$D$248,2,Decrements!N$213:N$248)+SUMIF(Decrements!$D$419:$D$454,2,Decrements!N$419:N$454)+SUMIF(Decrements!$D$624:$D$659,2,Decrements!N$624:N$659))*Inputs!$E$248+(SUMIF(Decrements!$D$213:$D$248,3,Decrements!N$213:N$248)+SUMIF(Decrements!$D$419:$D$454,3,Decrements!N$419:N$454)+SUMIF(Decrements!$D$624:$D$659,3,Decrements!N$624:N$659))*Inputs!$E$249+(SUMIF(Decrements!$D$213:$D$248,4,Decrements!N$213:N$248)+SUMIF(Decrements!$D$419:$D$454,4,Decrements!N$419:N$454)+SUMIF(Decrements!$D$624:$D$659,4,Decrements!N$624:N$659))*Inputs!$E$250+(SUMIF(Decrements!$D$213:$D$248,5,Decrements!N$213:N$248)+SUMIF(Decrements!$D$419:$D$454,5,Decrements!N$419:N$454)+SUMIF(Decrements!$D$624:$D$659,5,Decrements!N$624:N$659))*Inputs!$E$251+(SUMIF(Decrements!$D$213:$D$248,6,Decrements!N$213:N$248)+SUMIF(Decrements!$D$419:$D$454,6,Decrements!N$419:N$454)+SUMIF(Decrements!$D$624:$D$659,6,Decrements!N$624:N$659))*Inputs!$E$252)/IF(currency=2,exr,1)/IF(nominal=TRUE,1,HLOOKUP(I$5,$C$64:$V$66,3))</f>
        <v>2743468.4223186797</v>
      </c>
      <c r="J45" s="236">
        <f>((SUMIF(Decrements!$D$213:$D$248,1,Decrements!O$213:O$248)+SUMIF(Decrements!$D$419:$D$454,1,Decrements!O$419:O$454)+SUMIF(Decrements!$D$624:$D$659,1,Decrements!O$624:O$659))*Inputs!$E$247+(SUMIF(Decrements!$D$213:$D$248,2,Decrements!O$213:O$248)+SUMIF(Decrements!$D$419:$D$454,2,Decrements!O$419:O$454)+SUMIF(Decrements!$D$624:$D$659,2,Decrements!O$624:O$659))*Inputs!$E$248+(SUMIF(Decrements!$D$213:$D$248,3,Decrements!O$213:O$248)+SUMIF(Decrements!$D$419:$D$454,3,Decrements!O$419:O$454)+SUMIF(Decrements!$D$624:$D$659,3,Decrements!O$624:O$659))*Inputs!$E$249+(SUMIF(Decrements!$D$213:$D$248,4,Decrements!O$213:O$248)+SUMIF(Decrements!$D$419:$D$454,4,Decrements!O$419:O$454)+SUMIF(Decrements!$D$624:$D$659,4,Decrements!O$624:O$659))*Inputs!$E$250+(SUMIF(Decrements!$D$213:$D$248,5,Decrements!O$213:O$248)+SUMIF(Decrements!$D$419:$D$454,5,Decrements!O$419:O$454)+SUMIF(Decrements!$D$624:$D$659,5,Decrements!O$624:O$659))*Inputs!$E$251+(SUMIF(Decrements!$D$213:$D$248,6,Decrements!O$213:O$248)+SUMIF(Decrements!$D$419:$D$454,6,Decrements!O$419:O$454)+SUMIF(Decrements!$D$624:$D$659,6,Decrements!O$624:O$659))*Inputs!$E$252)/IF(currency=2,exr,1)/IF(nominal=TRUE,1,HLOOKUP(J$5,$C$64:$V$66,3))</f>
        <v>2512751.3549196869</v>
      </c>
      <c r="K45" s="236">
        <f>((SUMIF(Decrements!$D$213:$D$248,1,Decrements!P$213:P$248)+SUMIF(Decrements!$D$419:$D$454,1,Decrements!P$419:P$454)+SUMIF(Decrements!$D$624:$D$659,1,Decrements!P$624:P$659))*Inputs!$E$247+(SUMIF(Decrements!$D$213:$D$248,2,Decrements!P$213:P$248)+SUMIF(Decrements!$D$419:$D$454,2,Decrements!P$419:P$454)+SUMIF(Decrements!$D$624:$D$659,2,Decrements!P$624:P$659))*Inputs!$E$248+(SUMIF(Decrements!$D$213:$D$248,3,Decrements!P$213:P$248)+SUMIF(Decrements!$D$419:$D$454,3,Decrements!P$419:P$454)+SUMIF(Decrements!$D$624:$D$659,3,Decrements!P$624:P$659))*Inputs!$E$249+(SUMIF(Decrements!$D$213:$D$248,4,Decrements!P$213:P$248)+SUMIF(Decrements!$D$419:$D$454,4,Decrements!P$419:P$454)+SUMIF(Decrements!$D$624:$D$659,4,Decrements!P$624:P$659))*Inputs!$E$250+(SUMIF(Decrements!$D$213:$D$248,5,Decrements!P$213:P$248)+SUMIF(Decrements!$D$419:$D$454,5,Decrements!P$419:P$454)+SUMIF(Decrements!$D$624:$D$659,5,Decrements!P$624:P$659))*Inputs!$E$251+(SUMIF(Decrements!$D$213:$D$248,6,Decrements!P$213:P$248)+SUMIF(Decrements!$D$419:$D$454,6,Decrements!P$419:P$454)+SUMIF(Decrements!$D$624:$D$659,6,Decrements!P$624:P$659))*Inputs!$E$252)/IF(currency=2,exr,1)/IF(nominal=TRUE,1,HLOOKUP(K$5,$C$64:$V$66,3))</f>
        <v>2294286.5200423547</v>
      </c>
      <c r="L45" s="236">
        <f>((SUMIF(Decrements!$D$213:$D$248,1,Decrements!Q$213:Q$248)+SUMIF(Decrements!$D$419:$D$454,1,Decrements!Q$419:Q$454)+SUMIF(Decrements!$D$624:$D$659,1,Decrements!Q$624:Q$659))*Inputs!$E$247+(SUMIF(Decrements!$D$213:$D$248,2,Decrements!Q$213:Q$248)+SUMIF(Decrements!$D$419:$D$454,2,Decrements!Q$419:Q$454)+SUMIF(Decrements!$D$624:$D$659,2,Decrements!Q$624:Q$659))*Inputs!$E$248+(SUMIF(Decrements!$D$213:$D$248,3,Decrements!Q$213:Q$248)+SUMIF(Decrements!$D$419:$D$454,3,Decrements!Q$419:Q$454)+SUMIF(Decrements!$D$624:$D$659,3,Decrements!Q$624:Q$659))*Inputs!$E$249+(SUMIF(Decrements!$D$213:$D$248,4,Decrements!Q$213:Q$248)+SUMIF(Decrements!$D$419:$D$454,4,Decrements!Q$419:Q$454)+SUMIF(Decrements!$D$624:$D$659,4,Decrements!Q$624:Q$659))*Inputs!$E$250+(SUMIF(Decrements!$D$213:$D$248,5,Decrements!Q$213:Q$248)+SUMIF(Decrements!$D$419:$D$454,5,Decrements!Q$419:Q$454)+SUMIF(Decrements!$D$624:$D$659,5,Decrements!Q$624:Q$659))*Inputs!$E$251+(SUMIF(Decrements!$D$213:$D$248,6,Decrements!Q$213:Q$248)+SUMIF(Decrements!$D$419:$D$454,6,Decrements!Q$419:Q$454)+SUMIF(Decrements!$D$624:$D$659,6,Decrements!Q$624:Q$659))*Inputs!$E$252)/IF(currency=2,exr,1)/IF(nominal=TRUE,1,HLOOKUP(L$5,$C$64:$V$66,3))</f>
        <v>2059616.1160005222</v>
      </c>
      <c r="M45" s="236">
        <f>((SUMIF(Decrements!$D$213:$D$248,1,Decrements!R$213:R$248)+SUMIF(Decrements!$D$419:$D$454,1,Decrements!R$419:R$454)+SUMIF(Decrements!$D$624:$D$659,1,Decrements!R$624:R$659))*Inputs!$E$247+(SUMIF(Decrements!$D$213:$D$248,2,Decrements!R$213:R$248)+SUMIF(Decrements!$D$419:$D$454,2,Decrements!R$419:R$454)+SUMIF(Decrements!$D$624:$D$659,2,Decrements!R$624:R$659))*Inputs!$E$248+(SUMIF(Decrements!$D$213:$D$248,3,Decrements!R$213:R$248)+SUMIF(Decrements!$D$419:$D$454,3,Decrements!R$419:R$454)+SUMIF(Decrements!$D$624:$D$659,3,Decrements!R$624:R$659))*Inputs!$E$249+(SUMIF(Decrements!$D$213:$D$248,4,Decrements!R$213:R$248)+SUMIF(Decrements!$D$419:$D$454,4,Decrements!R$419:R$454)+SUMIF(Decrements!$D$624:$D$659,4,Decrements!R$624:R$659))*Inputs!$E$250+(SUMIF(Decrements!$D$213:$D$248,5,Decrements!R$213:R$248)+SUMIF(Decrements!$D$419:$D$454,5,Decrements!R$419:R$454)+SUMIF(Decrements!$D$624:$D$659,5,Decrements!R$624:R$659))*Inputs!$E$251+(SUMIF(Decrements!$D$213:$D$248,6,Decrements!R$213:R$248)+SUMIF(Decrements!$D$419:$D$454,6,Decrements!R$419:R$454)+SUMIF(Decrements!$D$624:$D$659,6,Decrements!R$624:R$659))*Inputs!$E$252)/IF(currency=2,exr,1)/IF(nominal=TRUE,1,HLOOKUP(M$5,$C$64:$V$66,3))</f>
        <v>1839290.1769598164</v>
      </c>
      <c r="N45" s="236">
        <f>((SUMIF(Decrements!$D$213:$D$248,1,Decrements!S$213:S$248)+SUMIF(Decrements!$D$419:$D$454,1,Decrements!S$419:S$454)+SUMIF(Decrements!$D$624:$D$659,1,Decrements!S$624:S$659))*Inputs!$E$247+(SUMIF(Decrements!$D$213:$D$248,2,Decrements!S$213:S$248)+SUMIF(Decrements!$D$419:$D$454,2,Decrements!S$419:S$454)+SUMIF(Decrements!$D$624:$D$659,2,Decrements!S$624:S$659))*Inputs!$E$248+(SUMIF(Decrements!$D$213:$D$248,3,Decrements!S$213:S$248)+SUMIF(Decrements!$D$419:$D$454,3,Decrements!S$419:S$454)+SUMIF(Decrements!$D$624:$D$659,3,Decrements!S$624:S$659))*Inputs!$E$249+(SUMIF(Decrements!$D$213:$D$248,4,Decrements!S$213:S$248)+SUMIF(Decrements!$D$419:$D$454,4,Decrements!S$419:S$454)+SUMIF(Decrements!$D$624:$D$659,4,Decrements!S$624:S$659))*Inputs!$E$250+(SUMIF(Decrements!$D$213:$D$248,5,Decrements!S$213:S$248)+SUMIF(Decrements!$D$419:$D$454,5,Decrements!S$419:S$454)+SUMIF(Decrements!$D$624:$D$659,5,Decrements!S$624:S$659))*Inputs!$E$251+(SUMIF(Decrements!$D$213:$D$248,6,Decrements!S$213:S$248)+SUMIF(Decrements!$D$419:$D$454,6,Decrements!S$419:S$454)+SUMIF(Decrements!$D$624:$D$659,6,Decrements!S$624:S$659))*Inputs!$E$252)/IF(currency=2,exr,1)/IF(nominal=TRUE,1,HLOOKUP(N$5,$C$64:$V$66,3))</f>
        <v>1649852.0731748026</v>
      </c>
      <c r="O45" s="236">
        <f>((SUMIF(Decrements!$D$213:$D$248,1,Decrements!T$213:T$248)+SUMIF(Decrements!$D$419:$D$454,1,Decrements!T$419:T$454)+SUMIF(Decrements!$D$624:$D$659,1,Decrements!T$624:T$659))*Inputs!$E$247+(SUMIF(Decrements!$D$213:$D$248,2,Decrements!T$213:T$248)+SUMIF(Decrements!$D$419:$D$454,2,Decrements!T$419:T$454)+SUMIF(Decrements!$D$624:$D$659,2,Decrements!T$624:T$659))*Inputs!$E$248+(SUMIF(Decrements!$D$213:$D$248,3,Decrements!T$213:T$248)+SUMIF(Decrements!$D$419:$D$454,3,Decrements!T$419:T$454)+SUMIF(Decrements!$D$624:$D$659,3,Decrements!T$624:T$659))*Inputs!$E$249+(SUMIF(Decrements!$D$213:$D$248,4,Decrements!T$213:T$248)+SUMIF(Decrements!$D$419:$D$454,4,Decrements!T$419:T$454)+SUMIF(Decrements!$D$624:$D$659,4,Decrements!T$624:T$659))*Inputs!$E$250+(SUMIF(Decrements!$D$213:$D$248,5,Decrements!T$213:T$248)+SUMIF(Decrements!$D$419:$D$454,5,Decrements!T$419:T$454)+SUMIF(Decrements!$D$624:$D$659,5,Decrements!T$624:T$659))*Inputs!$E$251+(SUMIF(Decrements!$D$213:$D$248,6,Decrements!T$213:T$248)+SUMIF(Decrements!$D$419:$D$454,6,Decrements!T$419:T$454)+SUMIF(Decrements!$D$624:$D$659,6,Decrements!T$624:T$659))*Inputs!$E$252)/IF(currency=2,exr,1)/IF(nominal=TRUE,1,HLOOKUP(O$5,$C$64:$V$66,3))</f>
        <v>1449151.6440681999</v>
      </c>
      <c r="P45" s="236">
        <f>((SUMIF(Decrements!$D$213:$D$248,1,Decrements!U$213:U$248)+SUMIF(Decrements!$D$419:$D$454,1,Decrements!U$419:U$454)+SUMIF(Decrements!$D$624:$D$659,1,Decrements!U$624:U$659))*Inputs!$E$247+(SUMIF(Decrements!$D$213:$D$248,2,Decrements!U$213:U$248)+SUMIF(Decrements!$D$419:$D$454,2,Decrements!U$419:U$454)+SUMIF(Decrements!$D$624:$D$659,2,Decrements!U$624:U$659))*Inputs!$E$248+(SUMIF(Decrements!$D$213:$D$248,3,Decrements!U$213:U$248)+SUMIF(Decrements!$D$419:$D$454,3,Decrements!U$419:U$454)+SUMIF(Decrements!$D$624:$D$659,3,Decrements!U$624:U$659))*Inputs!$E$249+(SUMIF(Decrements!$D$213:$D$248,4,Decrements!U$213:U$248)+SUMIF(Decrements!$D$419:$D$454,4,Decrements!U$419:U$454)+SUMIF(Decrements!$D$624:$D$659,4,Decrements!U$624:U$659))*Inputs!$E$250+(SUMIF(Decrements!$D$213:$D$248,5,Decrements!U$213:U$248)+SUMIF(Decrements!$D$419:$D$454,5,Decrements!U$419:U$454)+SUMIF(Decrements!$D$624:$D$659,5,Decrements!U$624:U$659))*Inputs!$E$251+(SUMIF(Decrements!$D$213:$D$248,6,Decrements!U$213:U$248)+SUMIF(Decrements!$D$419:$D$454,6,Decrements!U$419:U$454)+SUMIF(Decrements!$D$624:$D$659,6,Decrements!U$624:U$659))*Inputs!$E$252)/IF(currency=2,exr,1)/IF(nominal=TRUE,1,HLOOKUP(P$5,$C$64:$V$66,3))</f>
        <v>1209073.9710543326</v>
      </c>
      <c r="Q45" s="236">
        <f>((SUMIF(Decrements!$D$213:$D$248,1,Decrements!V$213:V$248)+SUMIF(Decrements!$D$419:$D$454,1,Decrements!V$419:V$454)+SUMIF(Decrements!$D$624:$D$659,1,Decrements!V$624:V$659))*Inputs!$E$247+(SUMIF(Decrements!$D$213:$D$248,2,Decrements!V$213:V$248)+SUMIF(Decrements!$D$419:$D$454,2,Decrements!V$419:V$454)+SUMIF(Decrements!$D$624:$D$659,2,Decrements!V$624:V$659))*Inputs!$E$248+(SUMIF(Decrements!$D$213:$D$248,3,Decrements!V$213:V$248)+SUMIF(Decrements!$D$419:$D$454,3,Decrements!V$419:V$454)+SUMIF(Decrements!$D$624:$D$659,3,Decrements!V$624:V$659))*Inputs!$E$249+(SUMIF(Decrements!$D$213:$D$248,4,Decrements!V$213:V$248)+SUMIF(Decrements!$D$419:$D$454,4,Decrements!V$419:V$454)+SUMIF(Decrements!$D$624:$D$659,4,Decrements!V$624:V$659))*Inputs!$E$250+(SUMIF(Decrements!$D$213:$D$248,5,Decrements!V$213:V$248)+SUMIF(Decrements!$D$419:$D$454,5,Decrements!V$419:V$454)+SUMIF(Decrements!$D$624:$D$659,5,Decrements!V$624:V$659))*Inputs!$E$251+(SUMIF(Decrements!$D$213:$D$248,6,Decrements!V$213:V$248)+SUMIF(Decrements!$D$419:$D$454,6,Decrements!V$419:V$454)+SUMIF(Decrements!$D$624:$D$659,6,Decrements!V$624:V$659))*Inputs!$E$252)/IF(currency=2,exr,1)/IF(nominal=TRUE,1,HLOOKUP(Q$5,$C$64:$V$66,3))</f>
        <v>1010179.7825306875</v>
      </c>
      <c r="R45" s="236">
        <f>((SUMIF(Decrements!$D$213:$D$248,1,Decrements!W$213:W$248)+SUMIF(Decrements!$D$419:$D$454,1,Decrements!W$419:W$454)+SUMIF(Decrements!$D$624:$D$659,1,Decrements!W$624:W$659))*Inputs!$E$247+(SUMIF(Decrements!$D$213:$D$248,2,Decrements!W$213:W$248)+SUMIF(Decrements!$D$419:$D$454,2,Decrements!W$419:W$454)+SUMIF(Decrements!$D$624:$D$659,2,Decrements!W$624:W$659))*Inputs!$E$248+(SUMIF(Decrements!$D$213:$D$248,3,Decrements!W$213:W$248)+SUMIF(Decrements!$D$419:$D$454,3,Decrements!W$419:W$454)+SUMIF(Decrements!$D$624:$D$659,3,Decrements!W$624:W$659))*Inputs!$E$249+(SUMIF(Decrements!$D$213:$D$248,4,Decrements!W$213:W$248)+SUMIF(Decrements!$D$419:$D$454,4,Decrements!W$419:W$454)+SUMIF(Decrements!$D$624:$D$659,4,Decrements!W$624:W$659))*Inputs!$E$250+(SUMIF(Decrements!$D$213:$D$248,5,Decrements!W$213:W$248)+SUMIF(Decrements!$D$419:$D$454,5,Decrements!W$419:W$454)+SUMIF(Decrements!$D$624:$D$659,5,Decrements!W$624:W$659))*Inputs!$E$251+(SUMIF(Decrements!$D$213:$D$248,6,Decrements!W$213:W$248)+SUMIF(Decrements!$D$419:$D$454,6,Decrements!W$419:W$454)+SUMIF(Decrements!$D$624:$D$659,6,Decrements!W$624:W$659))*Inputs!$E$252)/IF(currency=2,exr,1)/IF(nominal=TRUE,1,HLOOKUP(R$5,$C$64:$V$66,3))</f>
        <v>851849.79091725557</v>
      </c>
      <c r="S45" s="236">
        <f>((SUMIF(Decrements!$D$213:$D$248,1,Decrements!X$213:X$248)+SUMIF(Decrements!$D$419:$D$454,1,Decrements!X$419:X$454)+SUMIF(Decrements!$D$624:$D$659,1,Decrements!X$624:X$659))*Inputs!$E$247+(SUMIF(Decrements!$D$213:$D$248,2,Decrements!X$213:X$248)+SUMIF(Decrements!$D$419:$D$454,2,Decrements!X$419:X$454)+SUMIF(Decrements!$D$624:$D$659,2,Decrements!X$624:X$659))*Inputs!$E$248+(SUMIF(Decrements!$D$213:$D$248,3,Decrements!X$213:X$248)+SUMIF(Decrements!$D$419:$D$454,3,Decrements!X$419:X$454)+SUMIF(Decrements!$D$624:$D$659,3,Decrements!X$624:X$659))*Inputs!$E$249+(SUMIF(Decrements!$D$213:$D$248,4,Decrements!X$213:X$248)+SUMIF(Decrements!$D$419:$D$454,4,Decrements!X$419:X$454)+SUMIF(Decrements!$D$624:$D$659,4,Decrements!X$624:X$659))*Inputs!$E$250+(SUMIF(Decrements!$D$213:$D$248,5,Decrements!X$213:X$248)+SUMIF(Decrements!$D$419:$D$454,5,Decrements!X$419:X$454)+SUMIF(Decrements!$D$624:$D$659,5,Decrements!X$624:X$659))*Inputs!$E$251+(SUMIF(Decrements!$D$213:$D$248,6,Decrements!X$213:X$248)+SUMIF(Decrements!$D$419:$D$454,6,Decrements!X$419:X$454)+SUMIF(Decrements!$D$624:$D$659,6,Decrements!X$624:X$659))*Inputs!$E$252)/IF(currency=2,exr,1)/IF(nominal=TRUE,1,HLOOKUP(S$5,$C$64:$V$66,3))</f>
        <v>700743.77911875106</v>
      </c>
      <c r="T45" s="236">
        <f>((SUMIF(Decrements!$D$213:$D$248,1,Decrements!Y$213:Y$248)+SUMIF(Decrements!$D$419:$D$454,1,Decrements!Y$419:Y$454)+SUMIF(Decrements!$D$624:$D$659,1,Decrements!Y$624:Y$659))*Inputs!$E$247+(SUMIF(Decrements!$D$213:$D$248,2,Decrements!Y$213:Y$248)+SUMIF(Decrements!$D$419:$D$454,2,Decrements!Y$419:Y$454)+SUMIF(Decrements!$D$624:$D$659,2,Decrements!Y$624:Y$659))*Inputs!$E$248+(SUMIF(Decrements!$D$213:$D$248,3,Decrements!Y$213:Y$248)+SUMIF(Decrements!$D$419:$D$454,3,Decrements!Y$419:Y$454)+SUMIF(Decrements!$D$624:$D$659,3,Decrements!Y$624:Y$659))*Inputs!$E$249+(SUMIF(Decrements!$D$213:$D$248,4,Decrements!Y$213:Y$248)+SUMIF(Decrements!$D$419:$D$454,4,Decrements!Y$419:Y$454)+SUMIF(Decrements!$D$624:$D$659,4,Decrements!Y$624:Y$659))*Inputs!$E$250+(SUMIF(Decrements!$D$213:$D$248,5,Decrements!Y$213:Y$248)+SUMIF(Decrements!$D$419:$D$454,5,Decrements!Y$419:Y$454)+SUMIF(Decrements!$D$624:$D$659,5,Decrements!Y$624:Y$659))*Inputs!$E$251+(SUMIF(Decrements!$D$213:$D$248,6,Decrements!Y$213:Y$248)+SUMIF(Decrements!$D$419:$D$454,6,Decrements!Y$419:Y$454)+SUMIF(Decrements!$D$624:$D$659,6,Decrements!Y$624:Y$659))*Inputs!$E$252)/IF(currency=2,exr,1)/IF(nominal=TRUE,1,HLOOKUP(T$5,$C$64:$V$66,3))</f>
        <v>616675.46667803486</v>
      </c>
      <c r="U45" s="236">
        <f>((SUMIF(Decrements!$D$213:$D$248,1,Decrements!Z$213:Z$248)+SUMIF(Decrements!$D$419:$D$454,1,Decrements!Z$419:Z$454)+SUMIF(Decrements!$D$624:$D$659,1,Decrements!Z$624:Z$659))*Inputs!$E$247+(SUMIF(Decrements!$D$213:$D$248,2,Decrements!Z$213:Z$248)+SUMIF(Decrements!$D$419:$D$454,2,Decrements!Z$419:Z$454)+SUMIF(Decrements!$D$624:$D$659,2,Decrements!Z$624:Z$659))*Inputs!$E$248+(SUMIF(Decrements!$D$213:$D$248,3,Decrements!Z$213:Z$248)+SUMIF(Decrements!$D$419:$D$454,3,Decrements!Z$419:Z$454)+SUMIF(Decrements!$D$624:$D$659,3,Decrements!Z$624:Z$659))*Inputs!$E$249+(SUMIF(Decrements!$D$213:$D$248,4,Decrements!Z$213:Z$248)+SUMIF(Decrements!$D$419:$D$454,4,Decrements!Z$419:Z$454)+SUMIF(Decrements!$D$624:$D$659,4,Decrements!Z$624:Z$659))*Inputs!$E$250+(SUMIF(Decrements!$D$213:$D$248,5,Decrements!Z$213:Z$248)+SUMIF(Decrements!$D$419:$D$454,5,Decrements!Z$419:Z$454)+SUMIF(Decrements!$D$624:$D$659,5,Decrements!Z$624:Z$659))*Inputs!$E$251+(SUMIF(Decrements!$D$213:$D$248,6,Decrements!Z$213:Z$248)+SUMIF(Decrements!$D$419:$D$454,6,Decrements!Z$419:Z$454)+SUMIF(Decrements!$D$624:$D$659,6,Decrements!Z$624:Z$659))*Inputs!$E$252)/IF(currency=2,exr,1)/IF(nominal=TRUE,1,HLOOKUP(U$5,$C$64:$V$66,3))</f>
        <v>555625.4475414179</v>
      </c>
      <c r="V45" s="236">
        <f>((SUMIF(Decrements!$D$213:$D$248,1,Decrements!AA$213:AA$248)+SUMIF(Decrements!$D$419:$D$454,1,Decrements!AA$419:AA$454)+SUMIF(Decrements!$D$624:$D$659,1,Decrements!AA$624:AA$659))*Inputs!$E$247+(SUMIF(Decrements!$D$213:$D$248,2,Decrements!AA$213:AA$248)+SUMIF(Decrements!$D$419:$D$454,2,Decrements!AA$419:AA$454)+SUMIF(Decrements!$D$624:$D$659,2,Decrements!AA$624:AA$659))*Inputs!$E$248+(SUMIF(Decrements!$D$213:$D$248,3,Decrements!AA$213:AA$248)+SUMIF(Decrements!$D$419:$D$454,3,Decrements!AA$419:AA$454)+SUMIF(Decrements!$D$624:$D$659,3,Decrements!AA$624:AA$659))*Inputs!$E$249+(SUMIF(Decrements!$D$213:$D$248,4,Decrements!AA$213:AA$248)+SUMIF(Decrements!$D$419:$D$454,4,Decrements!AA$419:AA$454)+SUMIF(Decrements!$D$624:$D$659,4,Decrements!AA$624:AA$659))*Inputs!$E$250+(SUMIF(Decrements!$D$213:$D$248,5,Decrements!AA$213:AA$248)+SUMIF(Decrements!$D$419:$D$454,5,Decrements!AA$419:AA$454)+SUMIF(Decrements!$D$624:$D$659,5,Decrements!AA$624:AA$659))*Inputs!$E$251+(SUMIF(Decrements!$D$213:$D$248,6,Decrements!AA$213:AA$248)+SUMIF(Decrements!$D$419:$D$454,6,Decrements!AA$419:AA$454)+SUMIF(Decrements!$D$624:$D$659,6,Decrements!AA$624:AA$659))*Inputs!$E$252)/IF(currency=2,exr,1)/IF(nominal=TRUE,1,HLOOKUP(V$5,$C$64:$V$66,3))</f>
        <v>511964.13545557216</v>
      </c>
      <c r="W45" s="236">
        <f>((SUMIF(Decrements!$D$213:$D$248,1,Decrements!AB$213:AB$248)+SUMIF(Decrements!$D$419:$D$454,1,Decrements!AB$419:AB$454)+SUMIF(Decrements!$D$624:$D$659,1,Decrements!AB$624:AB$659))*Inputs!$E$247+(SUMIF(Decrements!$D$213:$D$248,2,Decrements!AB$213:AB$248)+SUMIF(Decrements!$D$419:$D$454,2,Decrements!AB$419:AB$454)+SUMIF(Decrements!$D$624:$D$659,2,Decrements!AB$624:AB$659))*Inputs!$E$248+(SUMIF(Decrements!$D$213:$D$248,3,Decrements!AB$213:AB$248)+SUMIF(Decrements!$D$419:$D$454,3,Decrements!AB$419:AB$454)+SUMIF(Decrements!$D$624:$D$659,3,Decrements!AB$624:AB$659))*Inputs!$E$249+(SUMIF(Decrements!$D$213:$D$248,4,Decrements!AB$213:AB$248)+SUMIF(Decrements!$D$419:$D$454,4,Decrements!AB$419:AB$454)+SUMIF(Decrements!$D$624:$D$659,4,Decrements!AB$624:AB$659))*Inputs!$E$250+(SUMIF(Decrements!$D$213:$D$248,5,Decrements!AB$213:AB$248)+SUMIF(Decrements!$D$419:$D$454,5,Decrements!AB$419:AB$454)+SUMIF(Decrements!$D$624:$D$659,5,Decrements!AB$624:AB$659))*Inputs!$E$251+(SUMIF(Decrements!$D$213:$D$248,6,Decrements!AB$213:AB$248)+SUMIF(Decrements!$D$419:$D$454,6,Decrements!AB$419:AB$454)+SUMIF(Decrements!$D$624:$D$659,6,Decrements!AB$624:AB$659))*Inputs!$E$252)/IF(currency=2,exr,1)/IF(nominal=TRUE,1,HLOOKUP(W$5,$C$64:$V$66,3))</f>
        <v>448361.85195480671</v>
      </c>
      <c r="X45" s="236">
        <f>((SUMIF(Decrements!$D$213:$D$248,1,Decrements!AC$213:AC$248)+SUMIF(Decrements!$D$419:$D$454,1,Decrements!AC$419:AC$454)+SUMIF(Decrements!$D$624:$D$659,1,Decrements!AC$624:AC$659))*Inputs!$E$247+(SUMIF(Decrements!$D$213:$D$248,2,Decrements!AC$213:AC$248)+SUMIF(Decrements!$D$419:$D$454,2,Decrements!AC$419:AC$454)+SUMIF(Decrements!$D$624:$D$659,2,Decrements!AC$624:AC$659))*Inputs!$E$248+(SUMIF(Decrements!$D$213:$D$248,3,Decrements!AC$213:AC$248)+SUMIF(Decrements!$D$419:$D$454,3,Decrements!AC$419:AC$454)+SUMIF(Decrements!$D$624:$D$659,3,Decrements!AC$624:AC$659))*Inputs!$E$249+(SUMIF(Decrements!$D$213:$D$248,4,Decrements!AC$213:AC$248)+SUMIF(Decrements!$D$419:$D$454,4,Decrements!AC$419:AC$454)+SUMIF(Decrements!$D$624:$D$659,4,Decrements!AC$624:AC$659))*Inputs!$E$250+(SUMIF(Decrements!$D$213:$D$248,5,Decrements!AC$213:AC$248)+SUMIF(Decrements!$D$419:$D$454,5,Decrements!AC$419:AC$454)+SUMIF(Decrements!$D$624:$D$659,5,Decrements!AC$624:AC$659))*Inputs!$E$251+(SUMIF(Decrements!$D$213:$D$248,6,Decrements!AC$213:AC$248)+SUMIF(Decrements!$D$419:$D$454,6,Decrements!AC$419:AC$454)+SUMIF(Decrements!$D$624:$D$659,6,Decrements!AC$624:AC$659))*Inputs!$E$252)/IF(currency=2,exr,1)/IF(nominal=TRUE,1,HLOOKUP(X$5,$C$64:$V$66,3))</f>
        <v>431744.02905466757</v>
      </c>
      <c r="Y45" s="236">
        <f>((SUMIF(Decrements!$D$213:$D$248,1,Decrements!AD$213:AD$248)+SUMIF(Decrements!$D$419:$D$454,1,Decrements!AD$419:AD$454)+SUMIF(Decrements!$D$624:$D$659,1,Decrements!AD$624:AD$659))*Inputs!$E$247+(SUMIF(Decrements!$D$213:$D$248,2,Decrements!AD$213:AD$248)+SUMIF(Decrements!$D$419:$D$454,2,Decrements!AD$419:AD$454)+SUMIF(Decrements!$D$624:$D$659,2,Decrements!AD$624:AD$659))*Inputs!$E$248+(SUMIF(Decrements!$D$213:$D$248,3,Decrements!AD$213:AD$248)+SUMIF(Decrements!$D$419:$D$454,3,Decrements!AD$419:AD$454)+SUMIF(Decrements!$D$624:$D$659,3,Decrements!AD$624:AD$659))*Inputs!$E$249+(SUMIF(Decrements!$D$213:$D$248,4,Decrements!AD$213:AD$248)+SUMIF(Decrements!$D$419:$D$454,4,Decrements!AD$419:AD$454)+SUMIF(Decrements!$D$624:$D$659,4,Decrements!AD$624:AD$659))*Inputs!$E$250+(SUMIF(Decrements!$D$213:$D$248,5,Decrements!AD$213:AD$248)+SUMIF(Decrements!$D$419:$D$454,5,Decrements!AD$419:AD$454)+SUMIF(Decrements!$D$624:$D$659,5,Decrements!AD$624:AD$659))*Inputs!$E$251+(SUMIF(Decrements!$D$213:$D$248,6,Decrements!AD$213:AD$248)+SUMIF(Decrements!$D$419:$D$454,6,Decrements!AD$419:AD$454)+SUMIF(Decrements!$D$624:$D$659,6,Decrements!AD$624:AD$659))*Inputs!$E$252)/IF(currency=2,exr,1)/IF(nominal=TRUE,1,HLOOKUP(Y$5,$C$64:$V$66,3))</f>
        <v>424693.33228412719</v>
      </c>
      <c r="Z45" s="236">
        <f>((SUMIF(Decrements!$D$213:$D$248,1,Decrements!AE$213:AE$248)+SUMIF(Decrements!$D$419:$D$454,1,Decrements!AE$419:AE$454)+SUMIF(Decrements!$D$624:$D$659,1,Decrements!AE$624:AE$659))*Inputs!$E$247+(SUMIF(Decrements!$D$213:$D$248,2,Decrements!AE$213:AE$248)+SUMIF(Decrements!$D$419:$D$454,2,Decrements!AE$419:AE$454)+SUMIF(Decrements!$D$624:$D$659,2,Decrements!AE$624:AE$659))*Inputs!$E$248+(SUMIF(Decrements!$D$213:$D$248,3,Decrements!AE$213:AE$248)+SUMIF(Decrements!$D$419:$D$454,3,Decrements!AE$419:AE$454)+SUMIF(Decrements!$D$624:$D$659,3,Decrements!AE$624:AE$659))*Inputs!$E$249+(SUMIF(Decrements!$D$213:$D$248,4,Decrements!AE$213:AE$248)+SUMIF(Decrements!$D$419:$D$454,4,Decrements!AE$419:AE$454)+SUMIF(Decrements!$D$624:$D$659,4,Decrements!AE$624:AE$659))*Inputs!$E$250+(SUMIF(Decrements!$D$213:$D$248,5,Decrements!AE$213:AE$248)+SUMIF(Decrements!$D$419:$D$454,5,Decrements!AE$419:AE$454)+SUMIF(Decrements!$D$624:$D$659,5,Decrements!AE$624:AE$659))*Inputs!$E$251+(SUMIF(Decrements!$D$213:$D$248,6,Decrements!AE$213:AE$248)+SUMIF(Decrements!$D$419:$D$454,6,Decrements!AE$419:AE$454)+SUMIF(Decrements!$D$624:$D$659,6,Decrements!AE$624:AE$659))*Inputs!$E$252)/IF(currency=2,exr,1)/IF(nominal=TRUE,1,HLOOKUP(Z$5,$C$64:$V$66,3))</f>
        <v>421399.57542872336</v>
      </c>
      <c r="AA45" s="236">
        <f>((SUMIF(Decrements!$D$213:$D$248,1,Decrements!AF$213:AF$248)+SUMIF(Decrements!$D$419:$D$454,1,Decrements!AF$419:AF$454)+SUMIF(Decrements!$D$624:$D$659,1,Decrements!AF$624:AF$659))*Inputs!$E$247+(SUMIF(Decrements!$D$213:$D$248,2,Decrements!AF$213:AF$248)+SUMIF(Decrements!$D$419:$D$454,2,Decrements!AF$419:AF$454)+SUMIF(Decrements!$D$624:$D$659,2,Decrements!AF$624:AF$659))*Inputs!$E$248+(SUMIF(Decrements!$D$213:$D$248,3,Decrements!AF$213:AF$248)+SUMIF(Decrements!$D$419:$D$454,3,Decrements!AF$419:AF$454)+SUMIF(Decrements!$D$624:$D$659,3,Decrements!AF$624:AF$659))*Inputs!$E$249+(SUMIF(Decrements!$D$213:$D$248,4,Decrements!AF$213:AF$248)+SUMIF(Decrements!$D$419:$D$454,4,Decrements!AF$419:AF$454)+SUMIF(Decrements!$D$624:$D$659,4,Decrements!AF$624:AF$659))*Inputs!$E$250+(SUMIF(Decrements!$D$213:$D$248,5,Decrements!AF$213:AF$248)+SUMIF(Decrements!$D$419:$D$454,5,Decrements!AF$419:AF$454)+SUMIF(Decrements!$D$624:$D$659,5,Decrements!AF$624:AF$659))*Inputs!$E$251+(SUMIF(Decrements!$D$213:$D$248,6,Decrements!AF$213:AF$248)+SUMIF(Decrements!$D$419:$D$454,6,Decrements!AF$419:AF$454)+SUMIF(Decrements!$D$624:$D$659,6,Decrements!AF$624:AF$659))*Inputs!$E$252)/IF(currency=2,exr,1)/IF(nominal=TRUE,1,HLOOKUP(AA$5,$C$64:$V$66,3))</f>
        <v>377299.62447820336</v>
      </c>
      <c r="AB45" s="236">
        <f>((SUMIF(Decrements!$D$213:$D$248,1,Decrements!AG$213:AG$248)+SUMIF(Decrements!$D$419:$D$454,1,Decrements!AG$419:AG$454)+SUMIF(Decrements!$D$624:$D$659,1,Decrements!AG$624:AG$659))*Inputs!$E$247+(SUMIF(Decrements!$D$213:$D$248,2,Decrements!AG$213:AG$248)+SUMIF(Decrements!$D$419:$D$454,2,Decrements!AG$419:AG$454)+SUMIF(Decrements!$D$624:$D$659,2,Decrements!AG$624:AG$659))*Inputs!$E$248+(SUMIF(Decrements!$D$213:$D$248,3,Decrements!AG$213:AG$248)+SUMIF(Decrements!$D$419:$D$454,3,Decrements!AG$419:AG$454)+SUMIF(Decrements!$D$624:$D$659,3,Decrements!AG$624:AG$659))*Inputs!$E$249+(SUMIF(Decrements!$D$213:$D$248,4,Decrements!AG$213:AG$248)+SUMIF(Decrements!$D$419:$D$454,4,Decrements!AG$419:AG$454)+SUMIF(Decrements!$D$624:$D$659,4,Decrements!AG$624:AG$659))*Inputs!$E$250+(SUMIF(Decrements!$D$213:$D$248,5,Decrements!AG$213:AG$248)+SUMIF(Decrements!$D$419:$D$454,5,Decrements!AG$419:AG$454)+SUMIF(Decrements!$D$624:$D$659,5,Decrements!AG$624:AG$659))*Inputs!$E$251+(SUMIF(Decrements!$D$213:$D$248,6,Decrements!AG$213:AG$248)+SUMIF(Decrements!$D$419:$D$454,6,Decrements!AG$419:AG$454)+SUMIF(Decrements!$D$624:$D$659,6,Decrements!AG$624:AG$659))*Inputs!$E$252)/IF(currency=2,exr,1)/IF(nominal=TRUE,1,HLOOKUP(AB$5,$C$64:$V$66,3))</f>
        <v>380722.13403401035</v>
      </c>
      <c r="AC45" s="236">
        <f>((SUMIF(Decrements!$D$213:$D$248,1,Decrements!AH$213:AH$248)+SUMIF(Decrements!$D$419:$D$454,1,Decrements!AH$419:AH$454)+SUMIF(Decrements!$D$624:$D$659,1,Decrements!AH$624:AH$659))*Inputs!$E$247+(SUMIF(Decrements!$D$213:$D$248,2,Decrements!AH$213:AH$248)+SUMIF(Decrements!$D$419:$D$454,2,Decrements!AH$419:AH$454)+SUMIF(Decrements!$D$624:$D$659,2,Decrements!AH$624:AH$659))*Inputs!$E$248+(SUMIF(Decrements!$D$213:$D$248,3,Decrements!AH$213:AH$248)+SUMIF(Decrements!$D$419:$D$454,3,Decrements!AH$419:AH$454)+SUMIF(Decrements!$D$624:$D$659,3,Decrements!AH$624:AH$659))*Inputs!$E$249+(SUMIF(Decrements!$D$213:$D$248,4,Decrements!AH$213:AH$248)+SUMIF(Decrements!$D$419:$D$454,4,Decrements!AH$419:AH$454)+SUMIF(Decrements!$D$624:$D$659,4,Decrements!AH$624:AH$659))*Inputs!$E$250+(SUMIF(Decrements!$D$213:$D$248,5,Decrements!AH$213:AH$248)+SUMIF(Decrements!$D$419:$D$454,5,Decrements!AH$419:AH$454)+SUMIF(Decrements!$D$624:$D$659,5,Decrements!AH$624:AH$659))*Inputs!$E$251+(SUMIF(Decrements!$D$213:$D$248,6,Decrements!AH$213:AH$248)+SUMIF(Decrements!$D$419:$D$454,6,Decrements!AH$419:AH$454)+SUMIF(Decrements!$D$624:$D$659,6,Decrements!AH$624:AH$659))*Inputs!$E$252)/IF(currency=2,exr,1)/IF(nominal=TRUE,1,HLOOKUP(AC$5,$C$64:$V$66,3))</f>
        <v>391956.97478476114</v>
      </c>
      <c r="AD45" s="236">
        <f>((SUMIF(Decrements!$D$213:$D$248,1,Decrements!AI$213:AI$248)+SUMIF(Decrements!$D$419:$D$454,1,Decrements!AI$419:AI$454)+SUMIF(Decrements!$D$624:$D$659,1,Decrements!AI$624:AI$659))*Inputs!$E$247+(SUMIF(Decrements!$D$213:$D$248,2,Decrements!AI$213:AI$248)+SUMIF(Decrements!$D$419:$D$454,2,Decrements!AI$419:AI$454)+SUMIF(Decrements!$D$624:$D$659,2,Decrements!AI$624:AI$659))*Inputs!$E$248+(SUMIF(Decrements!$D$213:$D$248,3,Decrements!AI$213:AI$248)+SUMIF(Decrements!$D$419:$D$454,3,Decrements!AI$419:AI$454)+SUMIF(Decrements!$D$624:$D$659,3,Decrements!AI$624:AI$659))*Inputs!$E$249+(SUMIF(Decrements!$D$213:$D$248,4,Decrements!AI$213:AI$248)+SUMIF(Decrements!$D$419:$D$454,4,Decrements!AI$419:AI$454)+SUMIF(Decrements!$D$624:$D$659,4,Decrements!AI$624:AI$659))*Inputs!$E$250+(SUMIF(Decrements!$D$213:$D$248,5,Decrements!AI$213:AI$248)+SUMIF(Decrements!$D$419:$D$454,5,Decrements!AI$419:AI$454)+SUMIF(Decrements!$D$624:$D$659,5,Decrements!AI$624:AI$659))*Inputs!$E$251+(SUMIF(Decrements!$D$213:$D$248,6,Decrements!AI$213:AI$248)+SUMIF(Decrements!$D$419:$D$454,6,Decrements!AI$419:AI$454)+SUMIF(Decrements!$D$624:$D$659,6,Decrements!AI$624:AI$659))*Inputs!$E$252)/IF(currency=2,exr,1)/IF(nominal=TRUE,1,HLOOKUP(AD$5,$C$64:$V$66,3))</f>
        <v>403189.40811573702</v>
      </c>
      <c r="AE45" s="236">
        <f>((SUMIF(Decrements!$D$213:$D$248,1,Decrements!AJ$213:AJ$248)+SUMIF(Decrements!$D$419:$D$454,1,Decrements!AJ$419:AJ$454)+SUMIF(Decrements!$D$624:$D$659,1,Decrements!AJ$624:AJ$659))*Inputs!$E$247+(SUMIF(Decrements!$D$213:$D$248,2,Decrements!AJ$213:AJ$248)+SUMIF(Decrements!$D$419:$D$454,2,Decrements!AJ$419:AJ$454)+SUMIF(Decrements!$D$624:$D$659,2,Decrements!AJ$624:AJ$659))*Inputs!$E$248+(SUMIF(Decrements!$D$213:$D$248,3,Decrements!AJ$213:AJ$248)+SUMIF(Decrements!$D$419:$D$454,3,Decrements!AJ$419:AJ$454)+SUMIF(Decrements!$D$624:$D$659,3,Decrements!AJ$624:AJ$659))*Inputs!$E$249+(SUMIF(Decrements!$D$213:$D$248,4,Decrements!AJ$213:AJ$248)+SUMIF(Decrements!$D$419:$D$454,4,Decrements!AJ$419:AJ$454)+SUMIF(Decrements!$D$624:$D$659,4,Decrements!AJ$624:AJ$659))*Inputs!$E$250+(SUMIF(Decrements!$D$213:$D$248,5,Decrements!AJ$213:AJ$248)+SUMIF(Decrements!$D$419:$D$454,5,Decrements!AJ$419:AJ$454)+SUMIF(Decrements!$D$624:$D$659,5,Decrements!AJ$624:AJ$659))*Inputs!$E$251+(SUMIF(Decrements!$D$213:$D$248,6,Decrements!AJ$213:AJ$248)+SUMIF(Decrements!$D$419:$D$454,6,Decrements!AJ$419:AJ$454)+SUMIF(Decrements!$D$624:$D$659,6,Decrements!AJ$624:AJ$659))*Inputs!$E$252)/IF(currency=2,exr,1)/IF(nominal=TRUE,1,HLOOKUP(AE$5,$C$64:$V$66,3))</f>
        <v>386059.45527266443</v>
      </c>
      <c r="AF45" s="236">
        <f>((SUMIF(Decrements!$D$213:$D$248,1,Decrements!AK$213:AK$248)+SUMIF(Decrements!$D$419:$D$454,1,Decrements!AK$419:AK$454)+SUMIF(Decrements!$D$624:$D$659,1,Decrements!AK$624:AK$659))*Inputs!$E$247+(SUMIF(Decrements!$D$213:$D$248,2,Decrements!AK$213:AK$248)+SUMIF(Decrements!$D$419:$D$454,2,Decrements!AK$419:AK$454)+SUMIF(Decrements!$D$624:$D$659,2,Decrements!AK$624:AK$659))*Inputs!$E$248+(SUMIF(Decrements!$D$213:$D$248,3,Decrements!AK$213:AK$248)+SUMIF(Decrements!$D$419:$D$454,3,Decrements!AK$419:AK$454)+SUMIF(Decrements!$D$624:$D$659,3,Decrements!AK$624:AK$659))*Inputs!$E$249+(SUMIF(Decrements!$D$213:$D$248,4,Decrements!AK$213:AK$248)+SUMIF(Decrements!$D$419:$D$454,4,Decrements!AK$419:AK$454)+SUMIF(Decrements!$D$624:$D$659,4,Decrements!AK$624:AK$659))*Inputs!$E$250+(SUMIF(Decrements!$D$213:$D$248,5,Decrements!AK$213:AK$248)+SUMIF(Decrements!$D$419:$D$454,5,Decrements!AK$419:AK$454)+SUMIF(Decrements!$D$624:$D$659,5,Decrements!AK$624:AK$659))*Inputs!$E$251+(SUMIF(Decrements!$D$213:$D$248,6,Decrements!AK$213:AK$248)+SUMIF(Decrements!$D$419:$D$454,6,Decrements!AK$419:AK$454)+SUMIF(Decrements!$D$624:$D$659,6,Decrements!AK$624:AK$659))*Inputs!$E$252)/IF(currency=2,exr,1)/IF(nominal=TRUE,1,HLOOKUP(AF$5,$C$64:$V$66,3))</f>
        <v>395688.77083975147</v>
      </c>
      <c r="AG45" s="236">
        <f>((SUMIF(Decrements!$D$213:$D$248,1,Decrements!AL$213:AL$248)+SUMIF(Decrements!$D$419:$D$454,1,Decrements!AL$419:AL$454)+SUMIF(Decrements!$D$624:$D$659,1,Decrements!AL$624:AL$659))*Inputs!$E$247+(SUMIF(Decrements!$D$213:$D$248,2,Decrements!AL$213:AL$248)+SUMIF(Decrements!$D$419:$D$454,2,Decrements!AL$419:AL$454)+SUMIF(Decrements!$D$624:$D$659,2,Decrements!AL$624:AL$659))*Inputs!$E$248+(SUMIF(Decrements!$D$213:$D$248,3,Decrements!AL$213:AL$248)+SUMIF(Decrements!$D$419:$D$454,3,Decrements!AL$419:AL$454)+SUMIF(Decrements!$D$624:$D$659,3,Decrements!AL$624:AL$659))*Inputs!$E$249+(SUMIF(Decrements!$D$213:$D$248,4,Decrements!AL$213:AL$248)+SUMIF(Decrements!$D$419:$D$454,4,Decrements!AL$419:AL$454)+SUMIF(Decrements!$D$624:$D$659,4,Decrements!AL$624:AL$659))*Inputs!$E$250+(SUMIF(Decrements!$D$213:$D$248,5,Decrements!AL$213:AL$248)+SUMIF(Decrements!$D$419:$D$454,5,Decrements!AL$419:AL$454)+SUMIF(Decrements!$D$624:$D$659,5,Decrements!AL$624:AL$659))*Inputs!$E$251+(SUMIF(Decrements!$D$213:$D$248,6,Decrements!AL$213:AL$248)+SUMIF(Decrements!$D$419:$D$454,6,Decrements!AL$419:AL$454)+SUMIF(Decrements!$D$624:$D$659,6,Decrements!AL$624:AL$659))*Inputs!$E$252)/IF(currency=2,exr,1)/IF(nominal=TRUE,1,HLOOKUP(AG$5,$C$64:$V$66,3))</f>
        <v>406763.44796074007</v>
      </c>
      <c r="AH45" s="236">
        <f>((SUMIF(Decrements!$D$213:$D$248,1,Decrements!AM$213:AM$248)+SUMIF(Decrements!$D$419:$D$454,1,Decrements!AM$419:AM$454)+SUMIF(Decrements!$D$624:$D$659,1,Decrements!AM$624:AM$659))*Inputs!$E$247+(SUMIF(Decrements!$D$213:$D$248,2,Decrements!AM$213:AM$248)+SUMIF(Decrements!$D$419:$D$454,2,Decrements!AM$419:AM$454)+SUMIF(Decrements!$D$624:$D$659,2,Decrements!AM$624:AM$659))*Inputs!$E$248+(SUMIF(Decrements!$D$213:$D$248,3,Decrements!AM$213:AM$248)+SUMIF(Decrements!$D$419:$D$454,3,Decrements!AM$419:AM$454)+SUMIF(Decrements!$D$624:$D$659,3,Decrements!AM$624:AM$659))*Inputs!$E$249+(SUMIF(Decrements!$D$213:$D$248,4,Decrements!AM$213:AM$248)+SUMIF(Decrements!$D$419:$D$454,4,Decrements!AM$419:AM$454)+SUMIF(Decrements!$D$624:$D$659,4,Decrements!AM$624:AM$659))*Inputs!$E$250+(SUMIF(Decrements!$D$213:$D$248,5,Decrements!AM$213:AM$248)+SUMIF(Decrements!$D$419:$D$454,5,Decrements!AM$419:AM$454)+SUMIF(Decrements!$D$624:$D$659,5,Decrements!AM$624:AM$659))*Inputs!$E$251+(SUMIF(Decrements!$D$213:$D$248,6,Decrements!AM$213:AM$248)+SUMIF(Decrements!$D$419:$D$454,6,Decrements!AM$419:AM$454)+SUMIF(Decrements!$D$624:$D$659,6,Decrements!AM$624:AM$659))*Inputs!$E$252)/IF(currency=2,exr,1)/IF(nominal=TRUE,1,HLOOKUP(AH$5,$C$64:$V$66,3))</f>
        <v>417041.60419949348</v>
      </c>
      <c r="AI45" s="236">
        <f>((SUMIF(Decrements!$D$213:$D$248,1,Decrements!AN$213:AN$248)+SUMIF(Decrements!$D$419:$D$454,1,Decrements!AN$419:AN$454)+SUMIF(Decrements!$D$624:$D$659,1,Decrements!AN$624:AN$659))*Inputs!$E$247+(SUMIF(Decrements!$D$213:$D$248,2,Decrements!AN$213:AN$248)+SUMIF(Decrements!$D$419:$D$454,2,Decrements!AN$419:AN$454)+SUMIF(Decrements!$D$624:$D$659,2,Decrements!AN$624:AN$659))*Inputs!$E$248+(SUMIF(Decrements!$D$213:$D$248,3,Decrements!AN$213:AN$248)+SUMIF(Decrements!$D$419:$D$454,3,Decrements!AN$419:AN$454)+SUMIF(Decrements!$D$624:$D$659,3,Decrements!AN$624:AN$659))*Inputs!$E$249+(SUMIF(Decrements!$D$213:$D$248,4,Decrements!AN$213:AN$248)+SUMIF(Decrements!$D$419:$D$454,4,Decrements!AN$419:AN$454)+SUMIF(Decrements!$D$624:$D$659,4,Decrements!AN$624:AN$659))*Inputs!$E$250+(SUMIF(Decrements!$D$213:$D$248,5,Decrements!AN$213:AN$248)+SUMIF(Decrements!$D$419:$D$454,5,Decrements!AN$419:AN$454)+SUMIF(Decrements!$D$624:$D$659,5,Decrements!AN$624:AN$659))*Inputs!$E$251+(SUMIF(Decrements!$D$213:$D$248,6,Decrements!AN$213:AN$248)+SUMIF(Decrements!$D$419:$D$454,6,Decrements!AN$419:AN$454)+SUMIF(Decrements!$D$624:$D$659,6,Decrements!AN$624:AN$659))*Inputs!$E$252)/IF(currency=2,exr,1)/IF(nominal=TRUE,1,HLOOKUP(AI$5,$C$64:$V$66,3))</f>
        <v>450566.16756505572</v>
      </c>
      <c r="AJ45" s="236">
        <f>((SUMIF(Decrements!$D$213:$D$248,1,Decrements!AO$213:AO$248)+SUMIF(Decrements!$D$419:$D$454,1,Decrements!AO$419:AO$454)+SUMIF(Decrements!$D$624:$D$659,1,Decrements!AO$624:AO$659))*Inputs!$E$247+(SUMIF(Decrements!$D$213:$D$248,2,Decrements!AO$213:AO$248)+SUMIF(Decrements!$D$419:$D$454,2,Decrements!AO$419:AO$454)+SUMIF(Decrements!$D$624:$D$659,2,Decrements!AO$624:AO$659))*Inputs!$E$248+(SUMIF(Decrements!$D$213:$D$248,3,Decrements!AO$213:AO$248)+SUMIF(Decrements!$D$419:$D$454,3,Decrements!AO$419:AO$454)+SUMIF(Decrements!$D$624:$D$659,3,Decrements!AO$624:AO$659))*Inputs!$E$249+(SUMIF(Decrements!$D$213:$D$248,4,Decrements!AO$213:AO$248)+SUMIF(Decrements!$D$419:$D$454,4,Decrements!AO$419:AO$454)+SUMIF(Decrements!$D$624:$D$659,4,Decrements!AO$624:AO$659))*Inputs!$E$250+(SUMIF(Decrements!$D$213:$D$248,5,Decrements!AO$213:AO$248)+SUMIF(Decrements!$D$419:$D$454,5,Decrements!AO$419:AO$454)+SUMIF(Decrements!$D$624:$D$659,5,Decrements!AO$624:AO$659))*Inputs!$E$251+(SUMIF(Decrements!$D$213:$D$248,6,Decrements!AO$213:AO$248)+SUMIF(Decrements!$D$419:$D$454,6,Decrements!AO$419:AO$454)+SUMIF(Decrements!$D$624:$D$659,6,Decrements!AO$624:AO$659))*Inputs!$E$252)/IF(currency=2,exr,1)/IF(nominal=TRUE,1,HLOOKUP(AJ$5,$C$64:$V$66,3))</f>
        <v>459359.66199258581</v>
      </c>
      <c r="AK45" s="236">
        <f>((SUMIF(Decrements!$D$213:$D$248,1,Decrements!AP$213:AP$248)+SUMIF(Decrements!$D$419:$D$454,1,Decrements!AP$419:AP$454)+SUMIF(Decrements!$D$624:$D$659,1,Decrements!AP$624:AP$659))*Inputs!$E$247+(SUMIF(Decrements!$D$213:$D$248,2,Decrements!AP$213:AP$248)+SUMIF(Decrements!$D$419:$D$454,2,Decrements!AP$419:AP$454)+SUMIF(Decrements!$D$624:$D$659,2,Decrements!AP$624:AP$659))*Inputs!$E$248+(SUMIF(Decrements!$D$213:$D$248,3,Decrements!AP$213:AP$248)+SUMIF(Decrements!$D$419:$D$454,3,Decrements!AP$419:AP$454)+SUMIF(Decrements!$D$624:$D$659,3,Decrements!AP$624:AP$659))*Inputs!$E$249+(SUMIF(Decrements!$D$213:$D$248,4,Decrements!AP$213:AP$248)+SUMIF(Decrements!$D$419:$D$454,4,Decrements!AP$419:AP$454)+SUMIF(Decrements!$D$624:$D$659,4,Decrements!AP$624:AP$659))*Inputs!$E$250+(SUMIF(Decrements!$D$213:$D$248,5,Decrements!AP$213:AP$248)+SUMIF(Decrements!$D$419:$D$454,5,Decrements!AP$419:AP$454)+SUMIF(Decrements!$D$624:$D$659,5,Decrements!AP$624:AP$659))*Inputs!$E$251+(SUMIF(Decrements!$D$213:$D$248,6,Decrements!AP$213:AP$248)+SUMIF(Decrements!$D$419:$D$454,6,Decrements!AP$419:AP$454)+SUMIF(Decrements!$D$624:$D$659,6,Decrements!AP$624:AP$659))*Inputs!$E$252)/IF(currency=2,exr,1)/IF(nominal=TRUE,1,HLOOKUP(AK$5,$C$64:$V$66,3))</f>
        <v>466628.7079202474</v>
      </c>
      <c r="AL45" s="236">
        <f>((SUMIF(Decrements!$D$213:$D$248,1,Decrements!AQ$213:AQ$248)+SUMIF(Decrements!$D$419:$D$454,1,Decrements!AQ$419:AQ$454)+SUMIF(Decrements!$D$624:$D$659,1,Decrements!AQ$624:AQ$659))*Inputs!$E$247+(SUMIF(Decrements!$D$213:$D$248,2,Decrements!AQ$213:AQ$248)+SUMIF(Decrements!$D$419:$D$454,2,Decrements!AQ$419:AQ$454)+SUMIF(Decrements!$D$624:$D$659,2,Decrements!AQ$624:AQ$659))*Inputs!$E$248+(SUMIF(Decrements!$D$213:$D$248,3,Decrements!AQ$213:AQ$248)+SUMIF(Decrements!$D$419:$D$454,3,Decrements!AQ$419:AQ$454)+SUMIF(Decrements!$D$624:$D$659,3,Decrements!AQ$624:AQ$659))*Inputs!$E$249+(SUMIF(Decrements!$D$213:$D$248,4,Decrements!AQ$213:AQ$248)+SUMIF(Decrements!$D$419:$D$454,4,Decrements!AQ$419:AQ$454)+SUMIF(Decrements!$D$624:$D$659,4,Decrements!AQ$624:AQ$659))*Inputs!$E$250+(SUMIF(Decrements!$D$213:$D$248,5,Decrements!AQ$213:AQ$248)+SUMIF(Decrements!$D$419:$D$454,5,Decrements!AQ$419:AQ$454)+SUMIF(Decrements!$D$624:$D$659,5,Decrements!AQ$624:AQ$659))*Inputs!$E$251+(SUMIF(Decrements!$D$213:$D$248,6,Decrements!AQ$213:AQ$248)+SUMIF(Decrements!$D$419:$D$454,6,Decrements!AQ$419:AQ$454)+SUMIF(Decrements!$D$624:$D$659,6,Decrements!AQ$624:AQ$659))*Inputs!$E$252)/IF(currency=2,exr,1)/IF(nominal=TRUE,1,HLOOKUP(AL$5,$C$64:$V$66,3))</f>
        <v>472976.32251683477</v>
      </c>
      <c r="AM45" s="236">
        <f>((SUMIF(Decrements!$D$213:$D$248,1,Decrements!AR$213:AR$248)+SUMIF(Decrements!$D$419:$D$454,1,Decrements!AR$419:AR$454)+SUMIF(Decrements!$D$624:$D$659,1,Decrements!AR$624:AR$659))*Inputs!$E$247+(SUMIF(Decrements!$D$213:$D$248,2,Decrements!AR$213:AR$248)+SUMIF(Decrements!$D$419:$D$454,2,Decrements!AR$419:AR$454)+SUMIF(Decrements!$D$624:$D$659,2,Decrements!AR$624:AR$659))*Inputs!$E$248+(SUMIF(Decrements!$D$213:$D$248,3,Decrements!AR$213:AR$248)+SUMIF(Decrements!$D$419:$D$454,3,Decrements!AR$419:AR$454)+SUMIF(Decrements!$D$624:$D$659,3,Decrements!AR$624:AR$659))*Inputs!$E$249+(SUMIF(Decrements!$D$213:$D$248,4,Decrements!AR$213:AR$248)+SUMIF(Decrements!$D$419:$D$454,4,Decrements!AR$419:AR$454)+SUMIF(Decrements!$D$624:$D$659,4,Decrements!AR$624:AR$659))*Inputs!$E$250+(SUMIF(Decrements!$D$213:$D$248,5,Decrements!AR$213:AR$248)+SUMIF(Decrements!$D$419:$D$454,5,Decrements!AR$419:AR$454)+SUMIF(Decrements!$D$624:$D$659,5,Decrements!AR$624:AR$659))*Inputs!$E$251+(SUMIF(Decrements!$D$213:$D$248,6,Decrements!AR$213:AR$248)+SUMIF(Decrements!$D$419:$D$454,6,Decrements!AR$419:AR$454)+SUMIF(Decrements!$D$624:$D$659,6,Decrements!AR$624:AR$659))*Inputs!$E$252)/IF(currency=2,exr,1)/IF(nominal=TRUE,1,HLOOKUP(AM$5,$C$64:$V$66,3))</f>
        <v>505975.65361592913</v>
      </c>
      <c r="AN45" s="236">
        <f>((SUMIF(Decrements!$D$213:$D$248,1,Decrements!AS$213:AS$248)+SUMIF(Decrements!$D$419:$D$454,1,Decrements!AS$419:AS$454)+SUMIF(Decrements!$D$624:$D$659,1,Decrements!AS$624:AS$659))*Inputs!$E$247+(SUMIF(Decrements!$D$213:$D$248,2,Decrements!AS$213:AS$248)+SUMIF(Decrements!$D$419:$D$454,2,Decrements!AS$419:AS$454)+SUMIF(Decrements!$D$624:$D$659,2,Decrements!AS$624:AS$659))*Inputs!$E$248+(SUMIF(Decrements!$D$213:$D$248,3,Decrements!AS$213:AS$248)+SUMIF(Decrements!$D$419:$D$454,3,Decrements!AS$419:AS$454)+SUMIF(Decrements!$D$624:$D$659,3,Decrements!AS$624:AS$659))*Inputs!$E$249+(SUMIF(Decrements!$D$213:$D$248,4,Decrements!AS$213:AS$248)+SUMIF(Decrements!$D$419:$D$454,4,Decrements!AS$419:AS$454)+SUMIF(Decrements!$D$624:$D$659,4,Decrements!AS$624:AS$659))*Inputs!$E$250+(SUMIF(Decrements!$D$213:$D$248,5,Decrements!AS$213:AS$248)+SUMIF(Decrements!$D$419:$D$454,5,Decrements!AS$419:AS$454)+SUMIF(Decrements!$D$624:$D$659,5,Decrements!AS$624:AS$659))*Inputs!$E$251+(SUMIF(Decrements!$D$213:$D$248,6,Decrements!AS$213:AS$248)+SUMIF(Decrements!$D$419:$D$454,6,Decrements!AS$419:AS$454)+SUMIF(Decrements!$D$624:$D$659,6,Decrements!AS$624:AS$659))*Inputs!$E$252)/IF(currency=2,exr,1)/IF(nominal=TRUE,1,HLOOKUP(AN$5,$C$64:$V$66,3))</f>
        <v>511582.62106532988</v>
      </c>
      <c r="AO45" s="236">
        <f>((SUMIF(Decrements!$D$213:$D$248,1,Decrements!AT$213:AT$248)+SUMIF(Decrements!$D$419:$D$454,1,Decrements!AT$419:AT$454)+SUMIF(Decrements!$D$624:$D$659,1,Decrements!AT$624:AT$659))*Inputs!$E$247+(SUMIF(Decrements!$D$213:$D$248,2,Decrements!AT$213:AT$248)+SUMIF(Decrements!$D$419:$D$454,2,Decrements!AT$419:AT$454)+SUMIF(Decrements!$D$624:$D$659,2,Decrements!AT$624:AT$659))*Inputs!$E$248+(SUMIF(Decrements!$D$213:$D$248,3,Decrements!AT$213:AT$248)+SUMIF(Decrements!$D$419:$D$454,3,Decrements!AT$419:AT$454)+SUMIF(Decrements!$D$624:$D$659,3,Decrements!AT$624:AT$659))*Inputs!$E$249+(SUMIF(Decrements!$D$213:$D$248,4,Decrements!AT$213:AT$248)+SUMIF(Decrements!$D$419:$D$454,4,Decrements!AT$419:AT$454)+SUMIF(Decrements!$D$624:$D$659,4,Decrements!AT$624:AT$659))*Inputs!$E$250+(SUMIF(Decrements!$D$213:$D$248,5,Decrements!AT$213:AT$248)+SUMIF(Decrements!$D$419:$D$454,5,Decrements!AT$419:AT$454)+SUMIF(Decrements!$D$624:$D$659,5,Decrements!AT$624:AT$659))*Inputs!$E$251+(SUMIF(Decrements!$D$213:$D$248,6,Decrements!AT$213:AT$248)+SUMIF(Decrements!$D$419:$D$454,6,Decrements!AT$419:AT$454)+SUMIF(Decrements!$D$624:$D$659,6,Decrements!AT$624:AT$659))*Inputs!$E$252)/IF(currency=2,exr,1)/IF(nominal=TRUE,1,HLOOKUP(AO$5,$C$64:$V$66,3))</f>
        <v>516783.0545596403</v>
      </c>
      <c r="AP45" s="236">
        <f>((SUMIF(Decrements!$D$213:$D$248,1,Decrements!AU$213:AU$248)+SUMIF(Decrements!$D$419:$D$454,1,Decrements!AU$419:AU$454)+SUMIF(Decrements!$D$624:$D$659,1,Decrements!AU$624:AU$659))*Inputs!$E$247+(SUMIF(Decrements!$D$213:$D$248,2,Decrements!AU$213:AU$248)+SUMIF(Decrements!$D$419:$D$454,2,Decrements!AU$419:AU$454)+SUMIF(Decrements!$D$624:$D$659,2,Decrements!AU$624:AU$659))*Inputs!$E$248+(SUMIF(Decrements!$D$213:$D$248,3,Decrements!AU$213:AU$248)+SUMIF(Decrements!$D$419:$D$454,3,Decrements!AU$419:AU$454)+SUMIF(Decrements!$D$624:$D$659,3,Decrements!AU$624:AU$659))*Inputs!$E$249+(SUMIF(Decrements!$D$213:$D$248,4,Decrements!AU$213:AU$248)+SUMIF(Decrements!$D$419:$D$454,4,Decrements!AU$419:AU$454)+SUMIF(Decrements!$D$624:$D$659,4,Decrements!AU$624:AU$659))*Inputs!$E$250+(SUMIF(Decrements!$D$213:$D$248,5,Decrements!AU$213:AU$248)+SUMIF(Decrements!$D$419:$D$454,5,Decrements!AU$419:AU$454)+SUMIF(Decrements!$D$624:$D$659,5,Decrements!AU$624:AU$659))*Inputs!$E$251+(SUMIF(Decrements!$D$213:$D$248,6,Decrements!AU$213:AU$248)+SUMIF(Decrements!$D$419:$D$454,6,Decrements!AU$419:AU$454)+SUMIF(Decrements!$D$624:$D$659,6,Decrements!AU$624:AU$659))*Inputs!$E$252)/IF(currency=2,exr,1)/IF(nominal=TRUE,1,HLOOKUP(AP$5,$C$64:$V$66,3))</f>
        <v>521636.43816802092</v>
      </c>
      <c r="AQ45" s="236">
        <f>((SUMIF(Decrements!$D$213:$D$248,1,Decrements!AV$213:AV$248)+SUMIF(Decrements!$D$419:$D$454,1,Decrements!AV$419:AV$454)+SUMIF(Decrements!$D$624:$D$659,1,Decrements!AV$624:AV$659))*Inputs!$E$247+(SUMIF(Decrements!$D$213:$D$248,2,Decrements!AV$213:AV$248)+SUMIF(Decrements!$D$419:$D$454,2,Decrements!AV$419:AV$454)+SUMIF(Decrements!$D$624:$D$659,2,Decrements!AV$624:AV$659))*Inputs!$E$248+(SUMIF(Decrements!$D$213:$D$248,3,Decrements!AV$213:AV$248)+SUMIF(Decrements!$D$419:$D$454,3,Decrements!AV$419:AV$454)+SUMIF(Decrements!$D$624:$D$659,3,Decrements!AV$624:AV$659))*Inputs!$E$249+(SUMIF(Decrements!$D$213:$D$248,4,Decrements!AV$213:AV$248)+SUMIF(Decrements!$D$419:$D$454,4,Decrements!AV$419:AV$454)+SUMIF(Decrements!$D$624:$D$659,4,Decrements!AV$624:AV$659))*Inputs!$E$250+(SUMIF(Decrements!$D$213:$D$248,5,Decrements!AV$213:AV$248)+SUMIF(Decrements!$D$419:$D$454,5,Decrements!AV$419:AV$454)+SUMIF(Decrements!$D$624:$D$659,5,Decrements!AV$624:AV$659))*Inputs!$E$251+(SUMIF(Decrements!$D$213:$D$248,6,Decrements!AV$213:AV$248)+SUMIF(Decrements!$D$419:$D$454,6,Decrements!AV$419:AV$454)+SUMIF(Decrements!$D$624:$D$659,6,Decrements!AV$624:AV$659))*Inputs!$E$252)/IF(currency=2,exr,1)/IF(nominal=TRUE,1,HLOOKUP(AQ$5,$C$64:$V$66,3))</f>
        <v>556133.56732009188</v>
      </c>
      <c r="AR45" s="236">
        <f>((SUMIF(Decrements!$D$213:$D$248,1,Decrements!AW$213:AW$248)+SUMIF(Decrements!$D$419:$D$454,1,Decrements!AW$419:AW$454)+SUMIF(Decrements!$D$624:$D$659,1,Decrements!AW$624:AW$659))*Inputs!$E$247+(SUMIF(Decrements!$D$213:$D$248,2,Decrements!AW$213:AW$248)+SUMIF(Decrements!$D$419:$D$454,2,Decrements!AW$419:AW$454)+SUMIF(Decrements!$D$624:$D$659,2,Decrements!AW$624:AW$659))*Inputs!$E$248+(SUMIF(Decrements!$D$213:$D$248,3,Decrements!AW$213:AW$248)+SUMIF(Decrements!$D$419:$D$454,3,Decrements!AW$419:AW$454)+SUMIF(Decrements!$D$624:$D$659,3,Decrements!AW$624:AW$659))*Inputs!$E$249+(SUMIF(Decrements!$D$213:$D$248,4,Decrements!AW$213:AW$248)+SUMIF(Decrements!$D$419:$D$454,4,Decrements!AW$419:AW$454)+SUMIF(Decrements!$D$624:$D$659,4,Decrements!AW$624:AW$659))*Inputs!$E$250+(SUMIF(Decrements!$D$213:$D$248,5,Decrements!AW$213:AW$248)+SUMIF(Decrements!$D$419:$D$454,5,Decrements!AW$419:AW$454)+SUMIF(Decrements!$D$624:$D$659,5,Decrements!AW$624:AW$659))*Inputs!$E$251+(SUMIF(Decrements!$D$213:$D$248,6,Decrements!AW$213:AW$248)+SUMIF(Decrements!$D$419:$D$454,6,Decrements!AW$419:AW$454)+SUMIF(Decrements!$D$624:$D$659,6,Decrements!AW$624:AW$659))*Inputs!$E$252)/IF(currency=2,exr,1)/IF(nominal=TRUE,1,HLOOKUP(AR$5,$C$64:$V$66,3))</f>
        <v>560670.27523236582</v>
      </c>
      <c r="AS45" s="236">
        <f>((SUMIF(Decrements!$D$213:$D$248,1,Decrements!AX$213:AX$248)+SUMIF(Decrements!$D$419:$D$454,1,Decrements!AX$419:AX$454)+SUMIF(Decrements!$D$624:$D$659,1,Decrements!AX$624:AX$659))*Inputs!$E$247+(SUMIF(Decrements!$D$213:$D$248,2,Decrements!AX$213:AX$248)+SUMIF(Decrements!$D$419:$D$454,2,Decrements!AX$419:AX$454)+SUMIF(Decrements!$D$624:$D$659,2,Decrements!AX$624:AX$659))*Inputs!$E$248+(SUMIF(Decrements!$D$213:$D$248,3,Decrements!AX$213:AX$248)+SUMIF(Decrements!$D$419:$D$454,3,Decrements!AX$419:AX$454)+SUMIF(Decrements!$D$624:$D$659,3,Decrements!AX$624:AX$659))*Inputs!$E$249+(SUMIF(Decrements!$D$213:$D$248,4,Decrements!AX$213:AX$248)+SUMIF(Decrements!$D$419:$D$454,4,Decrements!AX$419:AX$454)+SUMIF(Decrements!$D$624:$D$659,4,Decrements!AX$624:AX$659))*Inputs!$E$250+(SUMIF(Decrements!$D$213:$D$248,5,Decrements!AX$213:AX$248)+SUMIF(Decrements!$D$419:$D$454,5,Decrements!AX$419:AX$454)+SUMIF(Decrements!$D$624:$D$659,5,Decrements!AX$624:AX$659))*Inputs!$E$251+(SUMIF(Decrements!$D$213:$D$248,6,Decrements!AX$213:AX$248)+SUMIF(Decrements!$D$419:$D$454,6,Decrements!AX$419:AX$454)+SUMIF(Decrements!$D$624:$D$659,6,Decrements!AX$624:AX$659))*Inputs!$E$252)/IF(currency=2,exr,1)/IF(nominal=TRUE,1,HLOOKUP(AS$5,$C$64:$V$66,3))</f>
        <v>564956.96282949799</v>
      </c>
      <c r="AT45" s="236">
        <f>((SUMIF(Decrements!$D$213:$D$248,1,Decrements!AY$213:AY$248)+SUMIF(Decrements!$D$419:$D$454,1,Decrements!AY$419:AY$454)+SUMIF(Decrements!$D$624:$D$659,1,Decrements!AY$624:AY$659))*Inputs!$E$247+(SUMIF(Decrements!$D$213:$D$248,2,Decrements!AY$213:AY$248)+SUMIF(Decrements!$D$419:$D$454,2,Decrements!AY$419:AY$454)+SUMIF(Decrements!$D$624:$D$659,2,Decrements!AY$624:AY$659))*Inputs!$E$248+(SUMIF(Decrements!$D$213:$D$248,3,Decrements!AY$213:AY$248)+SUMIF(Decrements!$D$419:$D$454,3,Decrements!AY$419:AY$454)+SUMIF(Decrements!$D$624:$D$659,3,Decrements!AY$624:AY$659))*Inputs!$E$249+(SUMIF(Decrements!$D$213:$D$248,4,Decrements!AY$213:AY$248)+SUMIF(Decrements!$D$419:$D$454,4,Decrements!AY$419:AY$454)+SUMIF(Decrements!$D$624:$D$659,4,Decrements!AY$624:AY$659))*Inputs!$E$250+(SUMIF(Decrements!$D$213:$D$248,5,Decrements!AY$213:AY$248)+SUMIF(Decrements!$D$419:$D$454,5,Decrements!AY$419:AY$454)+SUMIF(Decrements!$D$624:$D$659,5,Decrements!AY$624:AY$659))*Inputs!$E$251+(SUMIF(Decrements!$D$213:$D$248,6,Decrements!AY$213:AY$248)+SUMIF(Decrements!$D$419:$D$454,6,Decrements!AY$419:AY$454)+SUMIF(Decrements!$D$624:$D$659,6,Decrements!AY$624:AY$659))*Inputs!$E$252)/IF(currency=2,exr,1)/IF(nominal=TRUE,1,HLOOKUP(AT$5,$C$64:$V$66,3))</f>
        <v>569013.78458717023</v>
      </c>
      <c r="AU45" s="236">
        <f>((SUMIF(Decrements!$D$213:$D$248,1,Decrements!AZ$213:AZ$248)+SUMIF(Decrements!$D$419:$D$454,1,Decrements!AZ$419:AZ$454)+SUMIF(Decrements!$D$624:$D$659,1,Decrements!AZ$624:AZ$659))*Inputs!$E$247+(SUMIF(Decrements!$D$213:$D$248,2,Decrements!AZ$213:AZ$248)+SUMIF(Decrements!$D$419:$D$454,2,Decrements!AZ$419:AZ$454)+SUMIF(Decrements!$D$624:$D$659,2,Decrements!AZ$624:AZ$659))*Inputs!$E$248+(SUMIF(Decrements!$D$213:$D$248,3,Decrements!AZ$213:AZ$248)+SUMIF(Decrements!$D$419:$D$454,3,Decrements!AZ$419:AZ$454)+SUMIF(Decrements!$D$624:$D$659,3,Decrements!AZ$624:AZ$659))*Inputs!$E$249+(SUMIF(Decrements!$D$213:$D$248,4,Decrements!AZ$213:AZ$248)+SUMIF(Decrements!$D$419:$D$454,4,Decrements!AZ$419:AZ$454)+SUMIF(Decrements!$D$624:$D$659,4,Decrements!AZ$624:AZ$659))*Inputs!$E$250+(SUMIF(Decrements!$D$213:$D$248,5,Decrements!AZ$213:AZ$248)+SUMIF(Decrements!$D$419:$D$454,5,Decrements!AZ$419:AZ$454)+SUMIF(Decrements!$D$624:$D$659,5,Decrements!AZ$624:AZ$659))*Inputs!$E$251+(SUMIF(Decrements!$D$213:$D$248,6,Decrements!AZ$213:AZ$248)+SUMIF(Decrements!$D$419:$D$454,6,Decrements!AZ$419:AZ$454)+SUMIF(Decrements!$D$624:$D$659,6,Decrements!AZ$624:AZ$659))*Inputs!$E$252)/IF(currency=2,exr,1)/IF(nominal=TRUE,1,HLOOKUP(AU$5,$C$64:$V$66,3))</f>
        <v>605453.83037713962</v>
      </c>
      <c r="AV45" s="236">
        <f>((SUMIF(Decrements!$D$213:$D$248,1,Decrements!BA$213:BA$248)+SUMIF(Decrements!$D$419:$D$454,1,Decrements!BA$419:BA$454)+SUMIF(Decrements!$D$624:$D$659,1,Decrements!BA$624:BA$659))*Inputs!$E$247+(SUMIF(Decrements!$D$213:$D$248,2,Decrements!BA$213:BA$248)+SUMIF(Decrements!$D$419:$D$454,2,Decrements!BA$419:BA$454)+SUMIF(Decrements!$D$624:$D$659,2,Decrements!BA$624:BA$659))*Inputs!$E$248+(SUMIF(Decrements!$D$213:$D$248,3,Decrements!BA$213:BA$248)+SUMIF(Decrements!$D$419:$D$454,3,Decrements!BA$419:BA$454)+SUMIF(Decrements!$D$624:$D$659,3,Decrements!BA$624:BA$659))*Inputs!$E$249+(SUMIF(Decrements!$D$213:$D$248,4,Decrements!BA$213:BA$248)+SUMIF(Decrements!$D$419:$D$454,4,Decrements!BA$419:BA$454)+SUMIF(Decrements!$D$624:$D$659,4,Decrements!BA$624:BA$659))*Inputs!$E$250+(SUMIF(Decrements!$D$213:$D$248,5,Decrements!BA$213:BA$248)+SUMIF(Decrements!$D$419:$D$454,5,Decrements!BA$419:BA$454)+SUMIF(Decrements!$D$624:$D$659,5,Decrements!BA$624:BA$659))*Inputs!$E$251+(SUMIF(Decrements!$D$213:$D$248,6,Decrements!BA$213:BA$248)+SUMIF(Decrements!$D$419:$D$454,6,Decrements!BA$419:BA$454)+SUMIF(Decrements!$D$624:$D$659,6,Decrements!BA$624:BA$659))*Inputs!$E$252)/IF(currency=2,exr,1)/IF(nominal=TRUE,1,HLOOKUP(AV$5,$C$64:$V$66,3))</f>
        <v>609298.22556619404</v>
      </c>
      <c r="AW45" s="236">
        <f>((SUMIF(Decrements!$D$213:$D$248,1,Decrements!BB$213:BB$248)+SUMIF(Decrements!$D$419:$D$454,1,Decrements!BB$419:BB$454)+SUMIF(Decrements!$D$624:$D$659,1,Decrements!BB$624:BB$659))*Inputs!$E$247+(SUMIF(Decrements!$D$213:$D$248,2,Decrements!BB$213:BB$248)+SUMIF(Decrements!$D$419:$D$454,2,Decrements!BB$419:BB$454)+SUMIF(Decrements!$D$624:$D$659,2,Decrements!BB$624:BB$659))*Inputs!$E$248+(SUMIF(Decrements!$D$213:$D$248,3,Decrements!BB$213:BB$248)+SUMIF(Decrements!$D$419:$D$454,3,Decrements!BB$419:BB$454)+SUMIF(Decrements!$D$624:$D$659,3,Decrements!BB$624:BB$659))*Inputs!$E$249+(SUMIF(Decrements!$D$213:$D$248,4,Decrements!BB$213:BB$248)+SUMIF(Decrements!$D$419:$D$454,4,Decrements!BB$419:BB$454)+SUMIF(Decrements!$D$624:$D$659,4,Decrements!BB$624:BB$659))*Inputs!$E$250+(SUMIF(Decrements!$D$213:$D$248,5,Decrements!BB$213:BB$248)+SUMIF(Decrements!$D$419:$D$454,5,Decrements!BB$419:BB$454)+SUMIF(Decrements!$D$624:$D$659,5,Decrements!BB$624:BB$659))*Inputs!$E$251+(SUMIF(Decrements!$D$213:$D$248,6,Decrements!BB$213:BB$248)+SUMIF(Decrements!$D$419:$D$454,6,Decrements!BB$419:BB$454)+SUMIF(Decrements!$D$624:$D$659,6,Decrements!BB$624:BB$659))*Inputs!$E$252)/IF(currency=2,exr,1)/IF(nominal=TRUE,1,HLOOKUP(AW$5,$C$64:$V$66,3))</f>
        <v>612931.61335786676</v>
      </c>
      <c r="AX45" s="236">
        <f>((SUMIF(Decrements!$D$213:$D$248,1,Decrements!BC$213:BC$248)+SUMIF(Decrements!$D$419:$D$454,1,Decrements!BC$419:BC$454)+SUMIF(Decrements!$D$624:$D$659,1,Decrements!BC$624:BC$659))*Inputs!$E$247+(SUMIF(Decrements!$D$213:$D$248,2,Decrements!BC$213:BC$248)+SUMIF(Decrements!$D$419:$D$454,2,Decrements!BC$419:BC$454)+SUMIF(Decrements!$D$624:$D$659,2,Decrements!BC$624:BC$659))*Inputs!$E$248+(SUMIF(Decrements!$D$213:$D$248,3,Decrements!BC$213:BC$248)+SUMIF(Decrements!$D$419:$D$454,3,Decrements!BC$419:BC$454)+SUMIF(Decrements!$D$624:$D$659,3,Decrements!BC$624:BC$659))*Inputs!$E$249+(SUMIF(Decrements!$D$213:$D$248,4,Decrements!BC$213:BC$248)+SUMIF(Decrements!$D$419:$D$454,4,Decrements!BC$419:BC$454)+SUMIF(Decrements!$D$624:$D$659,4,Decrements!BC$624:BC$659))*Inputs!$E$250+(SUMIF(Decrements!$D$213:$D$248,5,Decrements!BC$213:BC$248)+SUMIF(Decrements!$D$419:$D$454,5,Decrements!BC$419:BC$454)+SUMIF(Decrements!$D$624:$D$659,5,Decrements!BC$624:BC$659))*Inputs!$E$251+(SUMIF(Decrements!$D$213:$D$248,6,Decrements!BC$213:BC$248)+SUMIF(Decrements!$D$419:$D$454,6,Decrements!BC$419:BC$454)+SUMIF(Decrements!$D$624:$D$659,6,Decrements!BC$624:BC$659))*Inputs!$E$252)/IF(currency=2,exr,1)/IF(nominal=TRUE,1,HLOOKUP(AX$5,$C$64:$V$66,3))</f>
        <v>616361.62706133584</v>
      </c>
      <c r="AY45" s="236">
        <f>((SUMIF(Decrements!$D$213:$D$248,1,Decrements!BD$213:BD$248)+SUMIF(Decrements!$D$419:$D$454,1,Decrements!BD$419:BD$454)+SUMIF(Decrements!$D$624:$D$659,1,Decrements!BD$624:BD$659))*Inputs!$E$247+(SUMIF(Decrements!$D$213:$D$248,2,Decrements!BD$213:BD$248)+SUMIF(Decrements!$D$419:$D$454,2,Decrements!BD$419:BD$454)+SUMIF(Decrements!$D$624:$D$659,2,Decrements!BD$624:BD$659))*Inputs!$E$248+(SUMIF(Decrements!$D$213:$D$248,3,Decrements!BD$213:BD$248)+SUMIF(Decrements!$D$419:$D$454,3,Decrements!BD$419:BD$454)+SUMIF(Decrements!$D$624:$D$659,3,Decrements!BD$624:BD$659))*Inputs!$E$249+(SUMIF(Decrements!$D$213:$D$248,4,Decrements!BD$213:BD$248)+SUMIF(Decrements!$D$419:$D$454,4,Decrements!BD$419:BD$454)+SUMIF(Decrements!$D$624:$D$659,4,Decrements!BD$624:BD$659))*Inputs!$E$250+(SUMIF(Decrements!$D$213:$D$248,5,Decrements!BD$213:BD$248)+SUMIF(Decrements!$D$419:$D$454,5,Decrements!BD$419:BD$454)+SUMIF(Decrements!$D$624:$D$659,5,Decrements!BD$624:BD$659))*Inputs!$E$251+(SUMIF(Decrements!$D$213:$D$248,6,Decrements!BD$213:BD$248)+SUMIF(Decrements!$D$419:$D$454,6,Decrements!BD$419:BD$454)+SUMIF(Decrements!$D$624:$D$659,6,Decrements!BD$624:BD$659))*Inputs!$E$252)/IF(currency=2,exr,1)/IF(nominal=TRUE,1,HLOOKUP(AY$5,$C$64:$V$66,3))</f>
        <v>654853.67416198214</v>
      </c>
      <c r="AZ45" s="236">
        <f>((SUMIF(Decrements!$D$213:$D$248,1,Decrements!BE$213:BE$248)+SUMIF(Decrements!$D$419:$D$454,1,Decrements!BE$419:BE$454)+SUMIF(Decrements!$D$624:$D$659,1,Decrements!BE$624:BE$659))*Inputs!$E$247+(SUMIF(Decrements!$D$213:$D$248,2,Decrements!BE$213:BE$248)+SUMIF(Decrements!$D$419:$D$454,2,Decrements!BE$419:BE$454)+SUMIF(Decrements!$D$624:$D$659,2,Decrements!BE$624:BE$659))*Inputs!$E$248+(SUMIF(Decrements!$D$213:$D$248,3,Decrements!BE$213:BE$248)+SUMIF(Decrements!$D$419:$D$454,3,Decrements!BE$419:BE$454)+SUMIF(Decrements!$D$624:$D$659,3,Decrements!BE$624:BE$659))*Inputs!$E$249+(SUMIF(Decrements!$D$213:$D$248,4,Decrements!BE$213:BE$248)+SUMIF(Decrements!$D$419:$D$454,4,Decrements!BE$419:BE$454)+SUMIF(Decrements!$D$624:$D$659,4,Decrements!BE$624:BE$659))*Inputs!$E$250+(SUMIF(Decrements!$D$213:$D$248,5,Decrements!BE$213:BE$248)+SUMIF(Decrements!$D$419:$D$454,5,Decrements!BE$419:BE$454)+SUMIF(Decrements!$D$624:$D$659,5,Decrements!BE$624:BE$659))*Inputs!$E$251+(SUMIF(Decrements!$D$213:$D$248,6,Decrements!BE$213:BE$248)+SUMIF(Decrements!$D$419:$D$454,6,Decrements!BE$419:BE$454)+SUMIF(Decrements!$D$624:$D$659,6,Decrements!BE$624:BE$659))*Inputs!$E$252)/IF(currency=2,exr,1)/IF(nominal=TRUE,1,HLOOKUP(AZ$5,$C$64:$V$66,3))</f>
        <v>658071.90062114864</v>
      </c>
      <c r="BA45" s="236">
        <f>((SUMIF(Decrements!$D$213:$D$248,1,Decrements!BF$213:BF$248)+SUMIF(Decrements!$D$419:$D$454,1,Decrements!BF$419:BF$454)+SUMIF(Decrements!$D$624:$D$659,1,Decrements!BF$624:BF$659))*Inputs!$E$247+(SUMIF(Decrements!$D$213:$D$248,2,Decrements!BF$213:BF$248)+SUMIF(Decrements!$D$419:$D$454,2,Decrements!BF$419:BF$454)+SUMIF(Decrements!$D$624:$D$659,2,Decrements!BF$624:BF$659))*Inputs!$E$248+(SUMIF(Decrements!$D$213:$D$248,3,Decrements!BF$213:BF$248)+SUMIF(Decrements!$D$419:$D$454,3,Decrements!BF$419:BF$454)+SUMIF(Decrements!$D$624:$D$659,3,Decrements!BF$624:BF$659))*Inputs!$E$249+(SUMIF(Decrements!$D$213:$D$248,4,Decrements!BF$213:BF$248)+SUMIF(Decrements!$D$419:$D$454,4,Decrements!BF$419:BF$454)+SUMIF(Decrements!$D$624:$D$659,4,Decrements!BF$624:BF$659))*Inputs!$E$250+(SUMIF(Decrements!$D$213:$D$248,5,Decrements!BF$213:BF$248)+SUMIF(Decrements!$D$419:$D$454,5,Decrements!BF$419:BF$454)+SUMIF(Decrements!$D$624:$D$659,5,Decrements!BF$624:BF$659))*Inputs!$E$251+(SUMIF(Decrements!$D$213:$D$248,6,Decrements!BF$213:BF$248)+SUMIF(Decrements!$D$419:$D$454,6,Decrements!BF$419:BF$454)+SUMIF(Decrements!$D$624:$D$659,6,Decrements!BF$624:BF$659))*Inputs!$E$252)/IF(currency=2,exr,1)/IF(nominal=TRUE,1,HLOOKUP(BA$5,$C$64:$V$66,3))</f>
        <v>661095.68372703809</v>
      </c>
      <c r="BB45" s="236">
        <f>((SUMIF(Decrements!$D$213:$D$248,1,Decrements!BG$213:BG$248)+SUMIF(Decrements!$D$419:$D$454,1,Decrements!BG$419:BG$454)+SUMIF(Decrements!$D$624:$D$659,1,Decrements!BG$624:BG$659))*Inputs!$E$247+(SUMIF(Decrements!$D$213:$D$248,2,Decrements!BG$213:BG$248)+SUMIF(Decrements!$D$419:$D$454,2,Decrements!BG$419:BG$454)+SUMIF(Decrements!$D$624:$D$659,2,Decrements!BG$624:BG$659))*Inputs!$E$248+(SUMIF(Decrements!$D$213:$D$248,3,Decrements!BG$213:BG$248)+SUMIF(Decrements!$D$419:$D$454,3,Decrements!BG$419:BG$454)+SUMIF(Decrements!$D$624:$D$659,3,Decrements!BG$624:BG$659))*Inputs!$E$249+(SUMIF(Decrements!$D$213:$D$248,4,Decrements!BG$213:BG$248)+SUMIF(Decrements!$D$419:$D$454,4,Decrements!BG$419:BG$454)+SUMIF(Decrements!$D$624:$D$659,4,Decrements!BG$624:BG$659))*Inputs!$E$250+(SUMIF(Decrements!$D$213:$D$248,5,Decrements!BG$213:BG$248)+SUMIF(Decrements!$D$419:$D$454,5,Decrements!BG$419:BG$454)+SUMIF(Decrements!$D$624:$D$659,5,Decrements!BG$624:BG$659))*Inputs!$E$251+(SUMIF(Decrements!$D$213:$D$248,6,Decrements!BG$213:BG$248)+SUMIF(Decrements!$D$419:$D$454,6,Decrements!BG$419:BG$454)+SUMIF(Decrements!$D$624:$D$659,6,Decrements!BG$624:BG$659))*Inputs!$E$252)/IF(currency=2,exr,1)/IF(nominal=TRUE,1,HLOOKUP(BB$5,$C$64:$V$66,3))</f>
        <v>663931.62886120565</v>
      </c>
      <c r="BC45" s="236">
        <f>((SUMIF(Decrements!$D$213:$D$248,1,Decrements!BH$213:BH$248)+SUMIF(Decrements!$D$419:$D$454,1,Decrements!BH$419:BH$454)+SUMIF(Decrements!$D$624:$D$659,1,Decrements!BH$624:BH$659))*Inputs!$E$247+(SUMIF(Decrements!$D$213:$D$248,2,Decrements!BH$213:BH$248)+SUMIF(Decrements!$D$419:$D$454,2,Decrements!BH$419:BH$454)+SUMIF(Decrements!$D$624:$D$659,2,Decrements!BH$624:BH$659))*Inputs!$E$248+(SUMIF(Decrements!$D$213:$D$248,3,Decrements!BH$213:BH$248)+SUMIF(Decrements!$D$419:$D$454,3,Decrements!BH$419:BH$454)+SUMIF(Decrements!$D$624:$D$659,3,Decrements!BH$624:BH$659))*Inputs!$E$249+(SUMIF(Decrements!$D$213:$D$248,4,Decrements!BH$213:BH$248)+SUMIF(Decrements!$D$419:$D$454,4,Decrements!BH$419:BH$454)+SUMIF(Decrements!$D$624:$D$659,4,Decrements!BH$624:BH$659))*Inputs!$E$250+(SUMIF(Decrements!$D$213:$D$248,5,Decrements!BH$213:BH$248)+SUMIF(Decrements!$D$419:$D$454,5,Decrements!BH$419:BH$454)+SUMIF(Decrements!$D$624:$D$659,5,Decrements!BH$624:BH$659))*Inputs!$E$251+(SUMIF(Decrements!$D$213:$D$248,6,Decrements!BH$213:BH$248)+SUMIF(Decrements!$D$419:$D$454,6,Decrements!BH$419:BH$454)+SUMIF(Decrements!$D$624:$D$659,6,Decrements!BH$624:BH$659))*Inputs!$E$252)/IF(currency=2,exr,1)/IF(nominal=TRUE,1,HLOOKUP(BC$5,$C$64:$V$66,3))</f>
        <v>704519.32061758905</v>
      </c>
      <c r="BD45" s="236">
        <f>((SUMIF(Decrements!$D$213:$D$248,1,Decrements!BI$213:BI$248)+SUMIF(Decrements!$D$419:$D$454,1,Decrements!BI$419:BI$454)+SUMIF(Decrements!$D$624:$D$659,1,Decrements!BI$624:BI$659))*Inputs!$E$247+(SUMIF(Decrements!$D$213:$D$248,2,Decrements!BI$213:BI$248)+SUMIF(Decrements!$D$419:$D$454,2,Decrements!BI$419:BI$454)+SUMIF(Decrements!$D$624:$D$659,2,Decrements!BI$624:BI$659))*Inputs!$E$248+(SUMIF(Decrements!$D$213:$D$248,3,Decrements!BI$213:BI$248)+SUMIF(Decrements!$D$419:$D$454,3,Decrements!BI$419:BI$454)+SUMIF(Decrements!$D$624:$D$659,3,Decrements!BI$624:BI$659))*Inputs!$E$249+(SUMIF(Decrements!$D$213:$D$248,4,Decrements!BI$213:BI$248)+SUMIF(Decrements!$D$419:$D$454,4,Decrements!BI$419:BI$454)+SUMIF(Decrements!$D$624:$D$659,4,Decrements!BI$624:BI$659))*Inputs!$E$250+(SUMIF(Decrements!$D$213:$D$248,5,Decrements!BI$213:BI$248)+SUMIF(Decrements!$D$419:$D$454,5,Decrements!BI$419:BI$454)+SUMIF(Decrements!$D$624:$D$659,5,Decrements!BI$624:BI$659))*Inputs!$E$251+(SUMIF(Decrements!$D$213:$D$248,6,Decrements!BI$213:BI$248)+SUMIF(Decrements!$D$419:$D$454,6,Decrements!BI$419:BI$454)+SUMIF(Decrements!$D$624:$D$659,6,Decrements!BI$624:BI$659))*Inputs!$E$252)/IF(currency=2,exr,1)/IF(nominal=TRUE,1,HLOOKUP(BD$5,$C$64:$V$66,3))</f>
        <v>707143.1711303934</v>
      </c>
      <c r="BE45" s="236">
        <f>((SUMIF(Decrements!$D$213:$D$248,1,Decrements!BJ$213:BJ$248)+SUMIF(Decrements!$D$419:$D$454,1,Decrements!BJ$419:BJ$454)+SUMIF(Decrements!$D$624:$D$659,1,Decrements!BJ$624:BJ$659))*Inputs!$E$247+(SUMIF(Decrements!$D$213:$D$248,2,Decrements!BJ$213:BJ$248)+SUMIF(Decrements!$D$419:$D$454,2,Decrements!BJ$419:BJ$454)+SUMIF(Decrements!$D$624:$D$659,2,Decrements!BJ$624:BJ$659))*Inputs!$E$248+(SUMIF(Decrements!$D$213:$D$248,3,Decrements!BJ$213:BJ$248)+SUMIF(Decrements!$D$419:$D$454,3,Decrements!BJ$419:BJ$454)+SUMIF(Decrements!$D$624:$D$659,3,Decrements!BJ$624:BJ$659))*Inputs!$E$249+(SUMIF(Decrements!$D$213:$D$248,4,Decrements!BJ$213:BJ$248)+SUMIF(Decrements!$D$419:$D$454,4,Decrements!BJ$419:BJ$454)+SUMIF(Decrements!$D$624:$D$659,4,Decrements!BJ$624:BJ$659))*Inputs!$E$250+(SUMIF(Decrements!$D$213:$D$248,5,Decrements!BJ$213:BJ$248)+SUMIF(Decrements!$D$419:$D$454,5,Decrements!BJ$419:BJ$454)+SUMIF(Decrements!$D$624:$D$659,5,Decrements!BJ$624:BJ$659))*Inputs!$E$251+(SUMIF(Decrements!$D$213:$D$248,6,Decrements!BJ$213:BJ$248)+SUMIF(Decrements!$D$419:$D$454,6,Decrements!BJ$419:BJ$454)+SUMIF(Decrements!$D$624:$D$659,6,Decrements!BJ$624:BJ$659))*Inputs!$E$252)/IF(currency=2,exr,1)/IF(nominal=TRUE,1,HLOOKUP(BE$5,$C$64:$V$66,3))</f>
        <v>709590.62067148567</v>
      </c>
      <c r="BF45" s="236">
        <f>((SUMIF(Decrements!$D$213:$D$248,1,Decrements!BK$213:BK$248)+SUMIF(Decrements!$D$419:$D$454,1,Decrements!BK$419:BK$454)+SUMIF(Decrements!$D$624:$D$659,1,Decrements!BK$624:BK$659))*Inputs!$E$247+(SUMIF(Decrements!$D$213:$D$248,2,Decrements!BK$213:BK$248)+SUMIF(Decrements!$D$419:$D$454,2,Decrements!BK$419:BK$454)+SUMIF(Decrements!$D$624:$D$659,2,Decrements!BK$624:BK$659))*Inputs!$E$248+(SUMIF(Decrements!$D$213:$D$248,3,Decrements!BK$213:BK$248)+SUMIF(Decrements!$D$419:$D$454,3,Decrements!BK$419:BK$454)+SUMIF(Decrements!$D$624:$D$659,3,Decrements!BK$624:BK$659))*Inputs!$E$249+(SUMIF(Decrements!$D$213:$D$248,4,Decrements!BK$213:BK$248)+SUMIF(Decrements!$D$419:$D$454,4,Decrements!BK$419:BK$454)+SUMIF(Decrements!$D$624:$D$659,4,Decrements!BK$624:BK$659))*Inputs!$E$250+(SUMIF(Decrements!$D$213:$D$248,5,Decrements!BK$213:BK$248)+SUMIF(Decrements!$D$419:$D$454,5,Decrements!BK$419:BK$454)+SUMIF(Decrements!$D$624:$D$659,5,Decrements!BK$624:BK$659))*Inputs!$E$251+(SUMIF(Decrements!$D$213:$D$248,6,Decrements!BK$213:BK$248)+SUMIF(Decrements!$D$419:$D$454,6,Decrements!BK$419:BK$454)+SUMIF(Decrements!$D$624:$D$659,6,Decrements!BK$624:BK$659))*Inputs!$E$252)/IF(currency=2,exr,1)/IF(nominal=TRUE,1,HLOOKUP(BF$5,$C$64:$V$66,3))</f>
        <v>711869.38012875174</v>
      </c>
      <c r="BG45" s="236">
        <f>((SUMIF(Decrements!$D$213:$D$248,1,Decrements!BL$213:BL$248)+SUMIF(Decrements!$D$419:$D$454,1,Decrements!BL$419:BL$454)+SUMIF(Decrements!$D$624:$D$659,1,Decrements!BL$624:BL$659))*Inputs!$E$247+(SUMIF(Decrements!$D$213:$D$248,2,Decrements!BL$213:BL$248)+SUMIF(Decrements!$D$419:$D$454,2,Decrements!BL$419:BL$454)+SUMIF(Decrements!$D$624:$D$659,2,Decrements!BL$624:BL$659))*Inputs!$E$248+(SUMIF(Decrements!$D$213:$D$248,3,Decrements!BL$213:BL$248)+SUMIF(Decrements!$D$419:$D$454,3,Decrements!BL$419:BL$454)+SUMIF(Decrements!$D$624:$D$659,3,Decrements!BL$624:BL$659))*Inputs!$E$249+(SUMIF(Decrements!$D$213:$D$248,4,Decrements!BL$213:BL$248)+SUMIF(Decrements!$D$419:$D$454,4,Decrements!BL$419:BL$454)+SUMIF(Decrements!$D$624:$D$659,4,Decrements!BL$624:BL$659))*Inputs!$E$250+(SUMIF(Decrements!$D$213:$D$248,5,Decrements!BL$213:BL$248)+SUMIF(Decrements!$D$419:$D$454,5,Decrements!BL$419:BL$454)+SUMIF(Decrements!$D$624:$D$659,5,Decrements!BL$624:BL$659))*Inputs!$E$251+(SUMIF(Decrements!$D$213:$D$248,6,Decrements!BL$213:BL$248)+SUMIF(Decrements!$D$419:$D$454,6,Decrements!BL$419:BL$454)+SUMIF(Decrements!$D$624:$D$659,6,Decrements!BL$624:BL$659))*Inputs!$E$252)/IF(currency=2,exr,1)/IF(nominal=TRUE,1,HLOOKUP(BG$5,$C$64:$V$66,3))</f>
        <v>754617.45699845022</v>
      </c>
      <c r="BH45" s="236">
        <f>((SUMIF(Decrements!$D$213:$D$248,1,Decrements!BM$213:BM$248)+SUMIF(Decrements!$D$419:$D$454,1,Decrements!BM$419:BM$454)+SUMIF(Decrements!$D$624:$D$659,1,Decrements!BM$624:BM$659))*Inputs!$E$247+(SUMIF(Decrements!$D$213:$D$248,2,Decrements!BM$213:BM$248)+SUMIF(Decrements!$D$419:$D$454,2,Decrements!BM$419:BM$454)+SUMIF(Decrements!$D$624:$D$659,2,Decrements!BM$624:BM$659))*Inputs!$E$248+(SUMIF(Decrements!$D$213:$D$248,3,Decrements!BM$213:BM$248)+SUMIF(Decrements!$D$419:$D$454,3,Decrements!BM$419:BM$454)+SUMIF(Decrements!$D$624:$D$659,3,Decrements!BM$624:BM$659))*Inputs!$E$249+(SUMIF(Decrements!$D$213:$D$248,4,Decrements!BM$213:BM$248)+SUMIF(Decrements!$D$419:$D$454,4,Decrements!BM$419:BM$454)+SUMIF(Decrements!$D$624:$D$659,4,Decrements!BM$624:BM$659))*Inputs!$E$250+(SUMIF(Decrements!$D$213:$D$248,5,Decrements!BM$213:BM$248)+SUMIF(Decrements!$D$419:$D$454,5,Decrements!BM$419:BM$454)+SUMIF(Decrements!$D$624:$D$659,5,Decrements!BM$624:BM$659))*Inputs!$E$251+(SUMIF(Decrements!$D$213:$D$248,6,Decrements!BM$213:BM$248)+SUMIF(Decrements!$D$419:$D$454,6,Decrements!BM$419:BM$454)+SUMIF(Decrements!$D$624:$D$659,6,Decrements!BM$624:BM$659))*Inputs!$E$252)/IF(currency=2,exr,1)/IF(nominal=TRUE,1,HLOOKUP(BH$5,$C$64:$V$66,3))</f>
        <v>756695.58958861593</v>
      </c>
      <c r="BI45" s="236">
        <f>((SUMIF(Decrements!$D$213:$D$248,1,Decrements!BN$213:BN$248)+SUMIF(Decrements!$D$419:$D$454,1,Decrements!BN$419:BN$454)+SUMIF(Decrements!$D$624:$D$659,1,Decrements!BN$624:BN$659))*Inputs!$E$247+(SUMIF(Decrements!$D$213:$D$248,2,Decrements!BN$213:BN$248)+SUMIF(Decrements!$D$419:$D$454,2,Decrements!BN$419:BN$454)+SUMIF(Decrements!$D$624:$D$659,2,Decrements!BN$624:BN$659))*Inputs!$E$248+(SUMIF(Decrements!$D$213:$D$248,3,Decrements!BN$213:BN$248)+SUMIF(Decrements!$D$419:$D$454,3,Decrements!BN$419:BN$454)+SUMIF(Decrements!$D$624:$D$659,3,Decrements!BN$624:BN$659))*Inputs!$E$249+(SUMIF(Decrements!$D$213:$D$248,4,Decrements!BN$213:BN$248)+SUMIF(Decrements!$D$419:$D$454,4,Decrements!BN$419:BN$454)+SUMIF(Decrements!$D$624:$D$659,4,Decrements!BN$624:BN$659))*Inputs!$E$250+(SUMIF(Decrements!$D$213:$D$248,5,Decrements!BN$213:BN$248)+SUMIF(Decrements!$D$419:$D$454,5,Decrements!BN$419:BN$454)+SUMIF(Decrements!$D$624:$D$659,5,Decrements!BN$624:BN$659))*Inputs!$E$251+(SUMIF(Decrements!$D$213:$D$248,6,Decrements!BN$213:BN$248)+SUMIF(Decrements!$D$419:$D$454,6,Decrements!BN$419:BN$454)+SUMIF(Decrements!$D$624:$D$659,6,Decrements!BN$624:BN$659))*Inputs!$E$252)/IF(currency=2,exr,1)/IF(nominal=TRUE,1,HLOOKUP(BI$5,$C$64:$V$66,3))</f>
        <v>758617.14211990929</v>
      </c>
      <c r="BJ45" s="236">
        <f>((SUMIF(Decrements!$D$213:$D$248,1,Decrements!BO$213:BO$248)+SUMIF(Decrements!$D$419:$D$454,1,Decrements!BO$419:BO$454)+SUMIF(Decrements!$D$624:$D$659,1,Decrements!BO$624:BO$659))*Inputs!$E$247+(SUMIF(Decrements!$D$213:$D$248,2,Decrements!BO$213:BO$248)+SUMIF(Decrements!$D$419:$D$454,2,Decrements!BO$419:BO$454)+SUMIF(Decrements!$D$624:$D$659,2,Decrements!BO$624:BO$659))*Inputs!$E$248+(SUMIF(Decrements!$D$213:$D$248,3,Decrements!BO$213:BO$248)+SUMIF(Decrements!$D$419:$D$454,3,Decrements!BO$419:BO$454)+SUMIF(Decrements!$D$624:$D$659,3,Decrements!BO$624:BO$659))*Inputs!$E$249+(SUMIF(Decrements!$D$213:$D$248,4,Decrements!BO$213:BO$248)+SUMIF(Decrements!$D$419:$D$454,4,Decrements!BO$419:BO$454)+SUMIF(Decrements!$D$624:$D$659,4,Decrements!BO$624:BO$659))*Inputs!$E$250+(SUMIF(Decrements!$D$213:$D$248,5,Decrements!BO$213:BO$248)+SUMIF(Decrements!$D$419:$D$454,5,Decrements!BO$419:BO$454)+SUMIF(Decrements!$D$624:$D$659,5,Decrements!BO$624:BO$659))*Inputs!$E$251+(SUMIF(Decrements!$D$213:$D$248,6,Decrements!BO$213:BO$248)+SUMIF(Decrements!$D$419:$D$454,6,Decrements!BO$419:BO$454)+SUMIF(Decrements!$D$624:$D$659,6,Decrements!BO$624:BO$659))*Inputs!$E$252)/IF(currency=2,exr,1)/IF(nominal=TRUE,1,HLOOKUP(BJ$5,$C$64:$V$66,3))</f>
        <v>760390.62532057159</v>
      </c>
      <c r="BK45" s="236">
        <f>((SUMIF(Decrements!$D$213:$D$248,1,Decrements!BP$213:BP$248)+SUMIF(Decrements!$D$419:$D$454,1,Decrements!BP$419:BP$454)+SUMIF(Decrements!$D$624:$D$659,1,Decrements!BP$624:BP$659))*Inputs!$E$247+(SUMIF(Decrements!$D$213:$D$248,2,Decrements!BP$213:BP$248)+SUMIF(Decrements!$D$419:$D$454,2,Decrements!BP$419:BP$454)+SUMIF(Decrements!$D$624:$D$659,2,Decrements!BP$624:BP$659))*Inputs!$E$248+(SUMIF(Decrements!$D$213:$D$248,3,Decrements!BP$213:BP$248)+SUMIF(Decrements!$D$419:$D$454,3,Decrements!BP$419:BP$454)+SUMIF(Decrements!$D$624:$D$659,3,Decrements!BP$624:BP$659))*Inputs!$E$249+(SUMIF(Decrements!$D$213:$D$248,4,Decrements!BP$213:BP$248)+SUMIF(Decrements!$D$419:$D$454,4,Decrements!BP$419:BP$454)+SUMIF(Decrements!$D$624:$D$659,4,Decrements!BP$624:BP$659))*Inputs!$E$250+(SUMIF(Decrements!$D$213:$D$248,5,Decrements!BP$213:BP$248)+SUMIF(Decrements!$D$419:$D$454,5,Decrements!BP$419:BP$454)+SUMIF(Decrements!$D$624:$D$659,5,Decrements!BP$624:BP$659))*Inputs!$E$251+(SUMIF(Decrements!$D$213:$D$248,6,Decrements!BP$213:BP$248)+SUMIF(Decrements!$D$419:$D$454,6,Decrements!BP$419:BP$454)+SUMIF(Decrements!$D$624:$D$659,6,Decrements!BP$624:BP$659))*Inputs!$E$252)/IF(currency=2,exr,1)/IF(nominal=TRUE,1,HLOOKUP(BK$5,$C$64:$V$66,3))</f>
        <v>805387.95777392504</v>
      </c>
      <c r="BL45" s="236">
        <f>((SUMIF(Decrements!$D$213:$D$248,1,Decrements!BQ$213:BQ$248)+SUMIF(Decrements!$D$419:$D$454,1,Decrements!BQ$419:BQ$454)+SUMIF(Decrements!$D$624:$D$659,1,Decrements!BQ$624:BQ$659))*Inputs!$E$247+(SUMIF(Decrements!$D$213:$D$248,2,Decrements!BQ$213:BQ$248)+SUMIF(Decrements!$D$419:$D$454,2,Decrements!BQ$419:BQ$454)+SUMIF(Decrements!$D$624:$D$659,2,Decrements!BQ$624:BQ$659))*Inputs!$E$248+(SUMIF(Decrements!$D$213:$D$248,3,Decrements!BQ$213:BQ$248)+SUMIF(Decrements!$D$419:$D$454,3,Decrements!BQ$419:BQ$454)+SUMIF(Decrements!$D$624:$D$659,3,Decrements!BQ$624:BQ$659))*Inputs!$E$249+(SUMIF(Decrements!$D$213:$D$248,4,Decrements!BQ$213:BQ$248)+SUMIF(Decrements!$D$419:$D$454,4,Decrements!BQ$419:BQ$454)+SUMIF(Decrements!$D$624:$D$659,4,Decrements!BQ$624:BQ$659))*Inputs!$E$250+(SUMIF(Decrements!$D$213:$D$248,5,Decrements!BQ$213:BQ$248)+SUMIF(Decrements!$D$419:$D$454,5,Decrements!BQ$419:BQ$454)+SUMIF(Decrements!$D$624:$D$659,5,Decrements!BQ$624:BQ$659))*Inputs!$E$251+(SUMIF(Decrements!$D$213:$D$248,6,Decrements!BQ$213:BQ$248)+SUMIF(Decrements!$D$419:$D$454,6,Decrements!BQ$419:BQ$454)+SUMIF(Decrements!$D$624:$D$659,6,Decrements!BQ$624:BQ$659))*Inputs!$E$252)/IF(currency=2,exr,1)/IF(nominal=TRUE,1,HLOOKUP(BL$5,$C$64:$V$66,3))</f>
        <v>806976.11350448208</v>
      </c>
      <c r="BM45" s="236">
        <f>((SUMIF(Decrements!$D$213:$D$248,1,Decrements!BR$213:BR$248)+SUMIF(Decrements!$D$419:$D$454,1,Decrements!BR$419:BR$454)+SUMIF(Decrements!$D$624:$D$659,1,Decrements!BR$624:BR$659))*Inputs!$E$247+(SUMIF(Decrements!$D$213:$D$248,2,Decrements!BR$213:BR$248)+SUMIF(Decrements!$D$419:$D$454,2,Decrements!BR$419:BR$454)+SUMIF(Decrements!$D$624:$D$659,2,Decrements!BR$624:BR$659))*Inputs!$E$248+(SUMIF(Decrements!$D$213:$D$248,3,Decrements!BR$213:BR$248)+SUMIF(Decrements!$D$419:$D$454,3,Decrements!BR$419:BR$454)+SUMIF(Decrements!$D$624:$D$659,3,Decrements!BR$624:BR$659))*Inputs!$E$249+(SUMIF(Decrements!$D$213:$D$248,4,Decrements!BR$213:BR$248)+SUMIF(Decrements!$D$419:$D$454,4,Decrements!BR$419:BR$454)+SUMIF(Decrements!$D$624:$D$659,4,Decrements!BR$624:BR$659))*Inputs!$E$250+(SUMIF(Decrements!$D$213:$D$248,5,Decrements!BR$213:BR$248)+SUMIF(Decrements!$D$419:$D$454,5,Decrements!BR$419:BR$454)+SUMIF(Decrements!$D$624:$D$659,5,Decrements!BR$624:BR$659))*Inputs!$E$251+(SUMIF(Decrements!$D$213:$D$248,6,Decrements!BR$213:BR$248)+SUMIF(Decrements!$D$419:$D$454,6,Decrements!BR$419:BR$454)+SUMIF(Decrements!$D$624:$D$659,6,Decrements!BR$624:BR$659))*Inputs!$E$252)/IF(currency=2,exr,1)/IF(nominal=TRUE,1,HLOOKUP(BM$5,$C$64:$V$66,3))</f>
        <v>808432.41360846092</v>
      </c>
      <c r="BN45" s="236">
        <f>((SUMIF(Decrements!$D$213:$D$248,1,Decrements!BS$213:BS$248)+SUMIF(Decrements!$D$419:$D$454,1,Decrements!BS$419:BS$454)+SUMIF(Decrements!$D$624:$D$659,1,Decrements!BS$624:BS$659))*Inputs!$E$247+(SUMIF(Decrements!$D$213:$D$248,2,Decrements!BS$213:BS$248)+SUMIF(Decrements!$D$419:$D$454,2,Decrements!BS$419:BS$454)+SUMIF(Decrements!$D$624:$D$659,2,Decrements!BS$624:BS$659))*Inputs!$E$248+(SUMIF(Decrements!$D$213:$D$248,3,Decrements!BS$213:BS$248)+SUMIF(Decrements!$D$419:$D$454,3,Decrements!BS$419:BS$454)+SUMIF(Decrements!$D$624:$D$659,3,Decrements!BS$624:BS$659))*Inputs!$E$249+(SUMIF(Decrements!$D$213:$D$248,4,Decrements!BS$213:BS$248)+SUMIF(Decrements!$D$419:$D$454,4,Decrements!BS$419:BS$454)+SUMIF(Decrements!$D$624:$D$659,4,Decrements!BS$624:BS$659))*Inputs!$E$250+(SUMIF(Decrements!$D$213:$D$248,5,Decrements!BS$213:BS$248)+SUMIF(Decrements!$D$419:$D$454,5,Decrements!BS$419:BS$454)+SUMIF(Decrements!$D$624:$D$659,5,Decrements!BS$624:BS$659))*Inputs!$E$251+(SUMIF(Decrements!$D$213:$D$248,6,Decrements!BS$213:BS$248)+SUMIF(Decrements!$D$419:$D$454,6,Decrements!BS$419:BS$454)+SUMIF(Decrements!$D$624:$D$659,6,Decrements!BS$624:BS$659))*Inputs!$E$252)/IF(currency=2,exr,1)/IF(nominal=TRUE,1,HLOOKUP(BN$5,$C$64:$V$66,3))</f>
        <v>809764.08372912416</v>
      </c>
      <c r="BO45" s="236">
        <f>((SUMIF(Decrements!$D$213:$D$248,1,Decrements!BT$213:BT$248)+SUMIF(Decrements!$D$419:$D$454,1,Decrements!BT$419:BT$454)+SUMIF(Decrements!$D$624:$D$659,1,Decrements!BT$624:BT$659))*Inputs!$E$247+(SUMIF(Decrements!$D$213:$D$248,2,Decrements!BT$213:BT$248)+SUMIF(Decrements!$D$419:$D$454,2,Decrements!BT$419:BT$454)+SUMIF(Decrements!$D$624:$D$659,2,Decrements!BT$624:BT$659))*Inputs!$E$248+(SUMIF(Decrements!$D$213:$D$248,3,Decrements!BT$213:BT$248)+SUMIF(Decrements!$D$419:$D$454,3,Decrements!BT$419:BT$454)+SUMIF(Decrements!$D$624:$D$659,3,Decrements!BT$624:BT$659))*Inputs!$E$249+(SUMIF(Decrements!$D$213:$D$248,4,Decrements!BT$213:BT$248)+SUMIF(Decrements!$D$419:$D$454,4,Decrements!BT$419:BT$454)+SUMIF(Decrements!$D$624:$D$659,4,Decrements!BT$624:BT$659))*Inputs!$E$250+(SUMIF(Decrements!$D$213:$D$248,5,Decrements!BT$213:BT$248)+SUMIF(Decrements!$D$419:$D$454,5,Decrements!BT$419:BT$454)+SUMIF(Decrements!$D$624:$D$659,5,Decrements!BT$624:BT$659))*Inputs!$E$251+(SUMIF(Decrements!$D$213:$D$248,6,Decrements!BT$213:BT$248)+SUMIF(Decrements!$D$419:$D$454,6,Decrements!BT$419:BT$454)+SUMIF(Decrements!$D$624:$D$659,6,Decrements!BT$624:BT$659))*Inputs!$E$252)/IF(currency=2,exr,1)/IF(nominal=TRUE,1,HLOOKUP(BO$5,$C$64:$V$66,3))</f>
        <v>857127.70558390534</v>
      </c>
      <c r="BP45" s="236">
        <f>((SUMIF(Decrements!$D$213:$D$248,1,Decrements!BU$213:BU$248)+SUMIF(Decrements!$D$419:$D$454,1,Decrements!BU$419:BU$454)+SUMIF(Decrements!$D$624:$D$659,1,Decrements!BU$624:BU$659))*Inputs!$E$247+(SUMIF(Decrements!$D$213:$D$248,2,Decrements!BU$213:BU$248)+SUMIF(Decrements!$D$419:$D$454,2,Decrements!BU$419:BU$454)+SUMIF(Decrements!$D$624:$D$659,2,Decrements!BU$624:BU$659))*Inputs!$E$248+(SUMIF(Decrements!$D$213:$D$248,3,Decrements!BU$213:BU$248)+SUMIF(Decrements!$D$419:$D$454,3,Decrements!BU$419:BU$454)+SUMIF(Decrements!$D$624:$D$659,3,Decrements!BU$624:BU$659))*Inputs!$E$249+(SUMIF(Decrements!$D$213:$D$248,4,Decrements!BU$213:BU$248)+SUMIF(Decrements!$D$419:$D$454,4,Decrements!BU$419:BU$454)+SUMIF(Decrements!$D$624:$D$659,4,Decrements!BU$624:BU$659))*Inputs!$E$250+(SUMIF(Decrements!$D$213:$D$248,5,Decrements!BU$213:BU$248)+SUMIF(Decrements!$D$419:$D$454,5,Decrements!BU$419:BU$454)+SUMIF(Decrements!$D$624:$D$659,5,Decrements!BU$624:BU$659))*Inputs!$E$251+(SUMIF(Decrements!$D$213:$D$248,6,Decrements!BU$213:BU$248)+SUMIF(Decrements!$D$419:$D$454,6,Decrements!BU$419:BU$454)+SUMIF(Decrements!$D$624:$D$659,6,Decrements!BU$624:BU$659))*Inputs!$E$252)/IF(currency=2,exr,1)/IF(nominal=TRUE,1,HLOOKUP(BP$5,$C$64:$V$66,3))</f>
        <v>858294.54813429189</v>
      </c>
      <c r="BQ45" s="236">
        <f>((SUMIF(Decrements!$D$213:$D$248,1,Decrements!BV$213:BV$248)+SUMIF(Decrements!$D$419:$D$454,1,Decrements!BV$419:BV$454)+SUMIF(Decrements!$D$624:$D$659,1,Decrements!BV$624:BV$659))*Inputs!$E$247+(SUMIF(Decrements!$D$213:$D$248,2,Decrements!BV$213:BV$248)+SUMIF(Decrements!$D$419:$D$454,2,Decrements!BV$419:BV$454)+SUMIF(Decrements!$D$624:$D$659,2,Decrements!BV$624:BV$659))*Inputs!$E$248+(SUMIF(Decrements!$D$213:$D$248,3,Decrements!BV$213:BV$248)+SUMIF(Decrements!$D$419:$D$454,3,Decrements!BV$419:BV$454)+SUMIF(Decrements!$D$624:$D$659,3,Decrements!BV$624:BV$659))*Inputs!$E$249+(SUMIF(Decrements!$D$213:$D$248,4,Decrements!BV$213:BV$248)+SUMIF(Decrements!$D$419:$D$454,4,Decrements!BV$419:BV$454)+SUMIF(Decrements!$D$624:$D$659,4,Decrements!BV$624:BV$659))*Inputs!$E$250+(SUMIF(Decrements!$D$213:$D$248,5,Decrements!BV$213:BV$248)+SUMIF(Decrements!$D$419:$D$454,5,Decrements!BV$419:BV$454)+SUMIF(Decrements!$D$624:$D$659,5,Decrements!BV$624:BV$659))*Inputs!$E$251+(SUMIF(Decrements!$D$213:$D$248,6,Decrements!BV$213:BV$248)+SUMIF(Decrements!$D$419:$D$454,6,Decrements!BV$419:BV$454)+SUMIF(Decrements!$D$624:$D$659,6,Decrements!BV$624:BV$659))*Inputs!$E$252)/IF(currency=2,exr,1)/IF(nominal=TRUE,1,HLOOKUP(BQ$5,$C$64:$V$66,3))</f>
        <v>859351.0012654654</v>
      </c>
      <c r="BR45" s="236">
        <f>((SUMIF(Decrements!$D$213:$D$248,1,Decrements!BW$213:BW$248)+SUMIF(Decrements!$D$419:$D$454,1,Decrements!BW$419:BW$454)+SUMIF(Decrements!$D$624:$D$659,1,Decrements!BW$624:BW$659))*Inputs!$E$247+(SUMIF(Decrements!$D$213:$D$248,2,Decrements!BW$213:BW$248)+SUMIF(Decrements!$D$419:$D$454,2,Decrements!BW$419:BW$454)+SUMIF(Decrements!$D$624:$D$659,2,Decrements!BW$624:BW$659))*Inputs!$E$248+(SUMIF(Decrements!$D$213:$D$248,3,Decrements!BW$213:BW$248)+SUMIF(Decrements!$D$419:$D$454,3,Decrements!BW$419:BW$454)+SUMIF(Decrements!$D$624:$D$659,3,Decrements!BW$624:BW$659))*Inputs!$E$249+(SUMIF(Decrements!$D$213:$D$248,4,Decrements!BW$213:BW$248)+SUMIF(Decrements!$D$419:$D$454,4,Decrements!BW$419:BW$454)+SUMIF(Decrements!$D$624:$D$659,4,Decrements!BW$624:BW$659))*Inputs!$E$250+(SUMIF(Decrements!$D$213:$D$248,5,Decrements!BW$213:BW$248)+SUMIF(Decrements!$D$419:$D$454,5,Decrements!BW$419:BW$454)+SUMIF(Decrements!$D$624:$D$659,5,Decrements!BW$624:BW$659))*Inputs!$E$251+(SUMIF(Decrements!$D$213:$D$248,6,Decrements!BW$213:BW$248)+SUMIF(Decrements!$D$419:$D$454,6,Decrements!BW$419:BW$454)+SUMIF(Decrements!$D$624:$D$659,6,Decrements!BW$624:BW$659))*Inputs!$E$252)/IF(currency=2,exr,1)/IF(nominal=TRUE,1,HLOOKUP(BR$5,$C$64:$V$66,3))</f>
        <v>860303.6435217926</v>
      </c>
      <c r="BS45" s="236">
        <f>((SUMIF(Decrements!$D$213:$D$248,1,Decrements!BX$213:BX$248)+SUMIF(Decrements!$D$419:$D$454,1,Decrements!BX$419:BX$454)+SUMIF(Decrements!$D$624:$D$659,1,Decrements!BX$624:BX$659))*Inputs!$E$247+(SUMIF(Decrements!$D$213:$D$248,2,Decrements!BX$213:BX$248)+SUMIF(Decrements!$D$419:$D$454,2,Decrements!BX$419:BX$454)+SUMIF(Decrements!$D$624:$D$659,2,Decrements!BX$624:BX$659))*Inputs!$E$248+(SUMIF(Decrements!$D$213:$D$248,3,Decrements!BX$213:BX$248)+SUMIF(Decrements!$D$419:$D$454,3,Decrements!BX$419:BX$454)+SUMIF(Decrements!$D$624:$D$659,3,Decrements!BX$624:BX$659))*Inputs!$E$249+(SUMIF(Decrements!$D$213:$D$248,4,Decrements!BX$213:BX$248)+SUMIF(Decrements!$D$419:$D$454,4,Decrements!BX$419:BX$454)+SUMIF(Decrements!$D$624:$D$659,4,Decrements!BX$624:BX$659))*Inputs!$E$250+(SUMIF(Decrements!$D$213:$D$248,5,Decrements!BX$213:BX$248)+SUMIF(Decrements!$D$419:$D$454,5,Decrements!BX$419:BX$454)+SUMIF(Decrements!$D$624:$D$659,5,Decrements!BX$624:BX$659))*Inputs!$E$251+(SUMIF(Decrements!$D$213:$D$248,6,Decrements!BX$213:BX$248)+SUMIF(Decrements!$D$419:$D$454,6,Decrements!BX$419:BX$454)+SUMIF(Decrements!$D$624:$D$659,6,Decrements!BX$624:BX$659))*Inputs!$E$252)/IF(currency=2,exr,1)/IF(nominal=TRUE,1,HLOOKUP(BS$5,$C$64:$V$66,3))</f>
        <v>910164.06875634601</v>
      </c>
      <c r="BT45" s="236">
        <f>((SUMIF(Decrements!$D$213:$D$248,1,Decrements!BY$213:BY$248)+SUMIF(Decrements!$D$419:$D$454,1,Decrements!BY$419:BY$454)+SUMIF(Decrements!$D$624:$D$659,1,Decrements!BY$624:BY$659))*Inputs!$E$247+(SUMIF(Decrements!$D$213:$D$248,2,Decrements!BY$213:BY$248)+SUMIF(Decrements!$D$419:$D$454,2,Decrements!BY$419:BY$454)+SUMIF(Decrements!$D$624:$D$659,2,Decrements!BY$624:BY$659))*Inputs!$E$248+(SUMIF(Decrements!$D$213:$D$248,3,Decrements!BY$213:BY$248)+SUMIF(Decrements!$D$419:$D$454,3,Decrements!BY$419:BY$454)+SUMIF(Decrements!$D$624:$D$659,3,Decrements!BY$624:BY$659))*Inputs!$E$249+(SUMIF(Decrements!$D$213:$D$248,4,Decrements!BY$213:BY$248)+SUMIF(Decrements!$D$419:$D$454,4,Decrements!BY$419:BY$454)+SUMIF(Decrements!$D$624:$D$659,4,Decrements!BY$624:BY$659))*Inputs!$E$250+(SUMIF(Decrements!$D$213:$D$248,5,Decrements!BY$213:BY$248)+SUMIF(Decrements!$D$419:$D$454,5,Decrements!BY$419:BY$454)+SUMIF(Decrements!$D$624:$D$659,5,Decrements!BY$624:BY$659))*Inputs!$E$251+(SUMIF(Decrements!$D$213:$D$248,6,Decrements!BY$213:BY$248)+SUMIF(Decrements!$D$419:$D$454,6,Decrements!BY$419:BY$454)+SUMIF(Decrements!$D$624:$D$659,6,Decrements!BY$624:BY$659))*Inputs!$E$252)/IF(currency=2,exr,1)/IF(nominal=TRUE,1,HLOOKUP(BT$5,$C$64:$V$66,3))</f>
        <v>910972.04047174391</v>
      </c>
      <c r="BU45" s="236">
        <f>((SUMIF(Decrements!$D$213:$D$248,1,Decrements!BZ$213:BZ$248)+SUMIF(Decrements!$D$419:$D$454,1,Decrements!BZ$419:BZ$454)+SUMIF(Decrements!$D$624:$D$659,1,Decrements!BZ$624:BZ$659))*Inputs!$E$247+(SUMIF(Decrements!$D$213:$D$248,2,Decrements!BZ$213:BZ$248)+SUMIF(Decrements!$D$419:$D$454,2,Decrements!BZ$419:BZ$454)+SUMIF(Decrements!$D$624:$D$659,2,Decrements!BZ$624:BZ$659))*Inputs!$E$248+(SUMIF(Decrements!$D$213:$D$248,3,Decrements!BZ$213:BZ$248)+SUMIF(Decrements!$D$419:$D$454,3,Decrements!BZ$419:BZ$454)+SUMIF(Decrements!$D$624:$D$659,3,Decrements!BZ$624:BZ$659))*Inputs!$E$249+(SUMIF(Decrements!$D$213:$D$248,4,Decrements!BZ$213:BZ$248)+SUMIF(Decrements!$D$419:$D$454,4,Decrements!BZ$419:BZ$454)+SUMIF(Decrements!$D$624:$D$659,4,Decrements!BZ$624:BZ$659))*Inputs!$E$250+(SUMIF(Decrements!$D$213:$D$248,5,Decrements!BZ$213:BZ$248)+SUMIF(Decrements!$D$419:$D$454,5,Decrements!BZ$419:BZ$454)+SUMIF(Decrements!$D$624:$D$659,5,Decrements!BZ$624:BZ$659))*Inputs!$E$251+(SUMIF(Decrements!$D$213:$D$248,6,Decrements!BZ$213:BZ$248)+SUMIF(Decrements!$D$419:$D$454,6,Decrements!BZ$419:BZ$454)+SUMIF(Decrements!$D$624:$D$659,6,Decrements!BZ$624:BZ$659))*Inputs!$E$252)/IF(currency=2,exr,1)/IF(nominal=TRUE,1,HLOOKUP(BU$5,$C$64:$V$66,3))</f>
        <v>911689.46621019673</v>
      </c>
      <c r="BV45" s="236">
        <f>((SUMIF(Decrements!$D$213:$D$248,1,Decrements!CA$213:CA$248)+SUMIF(Decrements!$D$419:$D$454,1,Decrements!CA$419:CA$454)+SUMIF(Decrements!$D$624:$D$659,1,Decrements!CA$624:CA$659))*Inputs!$E$247+(SUMIF(Decrements!$D$213:$D$248,2,Decrements!CA$213:CA$248)+SUMIF(Decrements!$D$419:$D$454,2,Decrements!CA$419:CA$454)+SUMIF(Decrements!$D$624:$D$659,2,Decrements!CA$624:CA$659))*Inputs!$E$248+(SUMIF(Decrements!$D$213:$D$248,3,Decrements!CA$213:CA$248)+SUMIF(Decrements!$D$419:$D$454,3,Decrements!CA$419:CA$454)+SUMIF(Decrements!$D$624:$D$659,3,Decrements!CA$624:CA$659))*Inputs!$E$249+(SUMIF(Decrements!$D$213:$D$248,4,Decrements!CA$213:CA$248)+SUMIF(Decrements!$D$419:$D$454,4,Decrements!CA$419:CA$454)+SUMIF(Decrements!$D$624:$D$659,4,Decrements!CA$624:CA$659))*Inputs!$E$250+(SUMIF(Decrements!$D$213:$D$248,5,Decrements!CA$213:CA$248)+SUMIF(Decrements!$D$419:$D$454,5,Decrements!CA$419:CA$454)+SUMIF(Decrements!$D$624:$D$659,5,Decrements!CA$624:CA$659))*Inputs!$E$251+(SUMIF(Decrements!$D$213:$D$248,6,Decrements!CA$213:CA$248)+SUMIF(Decrements!$D$419:$D$454,6,Decrements!CA$419:CA$454)+SUMIF(Decrements!$D$624:$D$659,6,Decrements!CA$624:CA$659))*Inputs!$E$252)/IF(currency=2,exr,1)/IF(nominal=TRUE,1,HLOOKUP(BV$5,$C$64:$V$66,3))</f>
        <v>912322.0798674887</v>
      </c>
      <c r="BW45" s="236">
        <f>((SUMIF(Decrements!$D$213:$D$248,1,Decrements!CB$213:CB$248)+SUMIF(Decrements!$D$419:$D$454,1,Decrements!CB$419:CB$454)+SUMIF(Decrements!$D$624:$D$659,1,Decrements!CB$624:CB$659))*Inputs!$E$247+(SUMIF(Decrements!$D$213:$D$248,2,Decrements!CB$213:CB$248)+SUMIF(Decrements!$D$419:$D$454,2,Decrements!CB$419:CB$454)+SUMIF(Decrements!$D$624:$D$659,2,Decrements!CB$624:CB$659))*Inputs!$E$248+(SUMIF(Decrements!$D$213:$D$248,3,Decrements!CB$213:CB$248)+SUMIF(Decrements!$D$419:$D$454,3,Decrements!CB$419:CB$454)+SUMIF(Decrements!$D$624:$D$659,3,Decrements!CB$624:CB$659))*Inputs!$E$249+(SUMIF(Decrements!$D$213:$D$248,4,Decrements!CB$213:CB$248)+SUMIF(Decrements!$D$419:$D$454,4,Decrements!CB$419:CB$454)+SUMIF(Decrements!$D$624:$D$659,4,Decrements!CB$624:CB$659))*Inputs!$E$250+(SUMIF(Decrements!$D$213:$D$248,5,Decrements!CB$213:CB$248)+SUMIF(Decrements!$D$419:$D$454,5,Decrements!CB$419:CB$454)+SUMIF(Decrements!$D$624:$D$659,5,Decrements!CB$624:CB$659))*Inputs!$E$251+(SUMIF(Decrements!$D$213:$D$248,6,Decrements!CB$213:CB$248)+SUMIF(Decrements!$D$419:$D$454,6,Decrements!CB$419:CB$454)+SUMIF(Decrements!$D$624:$D$659,6,Decrements!CB$624:CB$659))*Inputs!$E$252)/IF(currency=2,exr,1)/IF(nominal=TRUE,1,HLOOKUP(BW$5,$C$64:$V$66,3))</f>
        <v>964823.57805751811</v>
      </c>
      <c r="BX45" s="236">
        <f>((SUMIF(Decrements!$D$213:$D$248,1,Decrements!CC$213:CC$248)+SUMIF(Decrements!$D$419:$D$454,1,Decrements!CC$419:CC$454)+SUMIF(Decrements!$D$624:$D$659,1,Decrements!CC$624:CC$659))*Inputs!$E$247+(SUMIF(Decrements!$D$213:$D$248,2,Decrements!CC$213:CC$248)+SUMIF(Decrements!$D$419:$D$454,2,Decrements!CC$419:CC$454)+SUMIF(Decrements!$D$624:$D$659,2,Decrements!CC$624:CC$659))*Inputs!$E$248+(SUMIF(Decrements!$D$213:$D$248,3,Decrements!CC$213:CC$248)+SUMIF(Decrements!$D$419:$D$454,3,Decrements!CC$419:CC$454)+SUMIF(Decrements!$D$624:$D$659,3,Decrements!CC$624:CC$659))*Inputs!$E$249+(SUMIF(Decrements!$D$213:$D$248,4,Decrements!CC$213:CC$248)+SUMIF(Decrements!$D$419:$D$454,4,Decrements!CC$419:CC$454)+SUMIF(Decrements!$D$624:$D$659,4,Decrements!CC$624:CC$659))*Inputs!$E$250+(SUMIF(Decrements!$D$213:$D$248,5,Decrements!CC$213:CC$248)+SUMIF(Decrements!$D$419:$D$454,5,Decrements!CC$419:CC$454)+SUMIF(Decrements!$D$624:$D$659,5,Decrements!CC$624:CC$659))*Inputs!$E$251+(SUMIF(Decrements!$D$213:$D$248,6,Decrements!CC$213:CC$248)+SUMIF(Decrements!$D$419:$D$454,6,Decrements!CC$419:CC$454)+SUMIF(Decrements!$D$624:$D$659,6,Decrements!CC$624:CC$659))*Inputs!$E$252)/IF(currency=2,exr,1)/IF(nominal=TRUE,1,HLOOKUP(BX$5,$C$64:$V$66,3))</f>
        <v>965330.30401974556</v>
      </c>
      <c r="BY45" s="236">
        <f>((SUMIF(Decrements!$D$213:$D$248,1,Decrements!CD$213:CD$248)+SUMIF(Decrements!$D$419:$D$454,1,Decrements!CD$419:CD$454)+SUMIF(Decrements!$D$624:$D$659,1,Decrements!CD$624:CD$659))*Inputs!$E$247+(SUMIF(Decrements!$D$213:$D$248,2,Decrements!CD$213:CD$248)+SUMIF(Decrements!$D$419:$D$454,2,Decrements!CD$419:CD$454)+SUMIF(Decrements!$D$624:$D$659,2,Decrements!CD$624:CD$659))*Inputs!$E$248+(SUMIF(Decrements!$D$213:$D$248,3,Decrements!CD$213:CD$248)+SUMIF(Decrements!$D$419:$D$454,3,Decrements!CD$419:CD$454)+SUMIF(Decrements!$D$624:$D$659,3,Decrements!CD$624:CD$659))*Inputs!$E$249+(SUMIF(Decrements!$D$213:$D$248,4,Decrements!CD$213:CD$248)+SUMIF(Decrements!$D$419:$D$454,4,Decrements!CD$419:CD$454)+SUMIF(Decrements!$D$624:$D$659,4,Decrements!CD$624:CD$659))*Inputs!$E$250+(SUMIF(Decrements!$D$213:$D$248,5,Decrements!CD$213:CD$248)+SUMIF(Decrements!$D$419:$D$454,5,Decrements!CD$419:CD$454)+SUMIF(Decrements!$D$624:$D$659,5,Decrements!CD$624:CD$659))*Inputs!$E$251+(SUMIF(Decrements!$D$213:$D$248,6,Decrements!CD$213:CD$248)+SUMIF(Decrements!$D$419:$D$454,6,Decrements!CD$419:CD$454)+SUMIF(Decrements!$D$624:$D$659,6,Decrements!CD$624:CD$659))*Inputs!$E$252)/IF(currency=2,exr,1)/IF(nominal=TRUE,1,HLOOKUP(BY$5,$C$64:$V$66,3))</f>
        <v>965763.62400946172</v>
      </c>
      <c r="BZ45" s="236">
        <f>((SUMIF(Decrements!$D$213:$D$248,1,Decrements!CE$213:CE$248)+SUMIF(Decrements!$D$419:$D$454,1,Decrements!CE$419:CE$454)+SUMIF(Decrements!$D$624:$D$659,1,Decrements!CE$624:CE$659))*Inputs!$E$247+(SUMIF(Decrements!$D$213:$D$248,2,Decrements!CE$213:CE$248)+SUMIF(Decrements!$D$419:$D$454,2,Decrements!CE$419:CE$454)+SUMIF(Decrements!$D$624:$D$659,2,Decrements!CE$624:CE$659))*Inputs!$E$248+(SUMIF(Decrements!$D$213:$D$248,3,Decrements!CE$213:CE$248)+SUMIF(Decrements!$D$419:$D$454,3,Decrements!CE$419:CE$454)+SUMIF(Decrements!$D$624:$D$659,3,Decrements!CE$624:CE$659))*Inputs!$E$249+(SUMIF(Decrements!$D$213:$D$248,4,Decrements!CE$213:CE$248)+SUMIF(Decrements!$D$419:$D$454,4,Decrements!CE$419:CE$454)+SUMIF(Decrements!$D$624:$D$659,4,Decrements!CE$624:CE$659))*Inputs!$E$250+(SUMIF(Decrements!$D$213:$D$248,5,Decrements!CE$213:CE$248)+SUMIF(Decrements!$D$419:$D$454,5,Decrements!CE$419:CE$454)+SUMIF(Decrements!$D$624:$D$659,5,Decrements!CE$624:CE$659))*Inputs!$E$251+(SUMIF(Decrements!$D$213:$D$248,6,Decrements!CE$213:CE$248)+SUMIF(Decrements!$D$419:$D$454,6,Decrements!CE$419:CE$454)+SUMIF(Decrements!$D$624:$D$659,6,Decrements!CE$624:CE$659))*Inputs!$E$252)/IF(currency=2,exr,1)/IF(nominal=TRUE,1,HLOOKUP(BZ$5,$C$64:$V$66,3))</f>
        <v>966128.32189290423</v>
      </c>
      <c r="CA45" s="236">
        <f>((SUMIF(Decrements!$D$213:$D$248,1,Decrements!CF$213:CF$248)+SUMIF(Decrements!$D$419:$D$454,1,Decrements!CF$419:CF$454)+SUMIF(Decrements!$D$624:$D$659,1,Decrements!CF$624:CF$659))*Inputs!$E$247+(SUMIF(Decrements!$D$213:$D$248,2,Decrements!CF$213:CF$248)+SUMIF(Decrements!$D$419:$D$454,2,Decrements!CF$419:CF$454)+SUMIF(Decrements!$D$624:$D$659,2,Decrements!CF$624:CF$659))*Inputs!$E$248+(SUMIF(Decrements!$D$213:$D$248,3,Decrements!CF$213:CF$248)+SUMIF(Decrements!$D$419:$D$454,3,Decrements!CF$419:CF$454)+SUMIF(Decrements!$D$624:$D$659,3,Decrements!CF$624:CF$659))*Inputs!$E$249+(SUMIF(Decrements!$D$213:$D$248,4,Decrements!CF$213:CF$248)+SUMIF(Decrements!$D$419:$D$454,4,Decrements!CF$419:CF$454)+SUMIF(Decrements!$D$624:$D$659,4,Decrements!CF$624:CF$659))*Inputs!$E$250+(SUMIF(Decrements!$D$213:$D$248,5,Decrements!CF$213:CF$248)+SUMIF(Decrements!$D$419:$D$454,5,Decrements!CF$419:CF$454)+SUMIF(Decrements!$D$624:$D$659,5,Decrements!CF$624:CF$659))*Inputs!$E$251+(SUMIF(Decrements!$D$213:$D$248,6,Decrements!CF$213:CF$248)+SUMIF(Decrements!$D$419:$D$454,6,Decrements!CF$419:CF$454)+SUMIF(Decrements!$D$624:$D$659,6,Decrements!CF$624:CF$659))*Inputs!$E$252)/IF(currency=2,exr,1)/IF(nominal=TRUE,1,HLOOKUP(CA$5,$C$64:$V$66,3))</f>
        <v>1021424.7252892636</v>
      </c>
      <c r="CB45" s="236">
        <f>((SUMIF(Decrements!$D$213:$D$248,1,Decrements!CG$213:CG$248)+SUMIF(Decrements!$D$419:$D$454,1,Decrements!CG$419:CG$454)+SUMIF(Decrements!$D$624:$D$659,1,Decrements!CG$624:CG$659))*Inputs!$E$247+(SUMIF(Decrements!$D$213:$D$248,2,Decrements!CG$213:CG$248)+SUMIF(Decrements!$D$419:$D$454,2,Decrements!CG$419:CG$454)+SUMIF(Decrements!$D$624:$D$659,2,Decrements!CG$624:CG$659))*Inputs!$E$248+(SUMIF(Decrements!$D$213:$D$248,3,Decrements!CG$213:CG$248)+SUMIF(Decrements!$D$419:$D$454,3,Decrements!CG$419:CG$454)+SUMIF(Decrements!$D$624:$D$659,3,Decrements!CG$624:CG$659))*Inputs!$E$249+(SUMIF(Decrements!$D$213:$D$248,4,Decrements!CG$213:CG$248)+SUMIF(Decrements!$D$419:$D$454,4,Decrements!CG$419:CG$454)+SUMIF(Decrements!$D$624:$D$659,4,Decrements!CG$624:CG$659))*Inputs!$E$250+(SUMIF(Decrements!$D$213:$D$248,5,Decrements!CG$213:CG$248)+SUMIF(Decrements!$D$419:$D$454,5,Decrements!CG$419:CG$454)+SUMIF(Decrements!$D$624:$D$659,5,Decrements!CG$624:CG$659))*Inputs!$E$251+(SUMIF(Decrements!$D$213:$D$248,6,Decrements!CG$213:CG$248)+SUMIF(Decrements!$D$419:$D$454,6,Decrements!CG$419:CG$454)+SUMIF(Decrements!$D$624:$D$659,6,Decrements!CG$624:CG$659))*Inputs!$E$252)/IF(currency=2,exr,1)/IF(nominal=TRUE,1,HLOOKUP(CB$5,$C$64:$V$66,3))</f>
        <v>1021679.4303548313</v>
      </c>
      <c r="CC45" s="236">
        <f>((SUMIF(Decrements!$D$213:$D$248,1,Decrements!CH$213:CH$248)+SUMIF(Decrements!$D$419:$D$454,1,Decrements!CH$419:CH$454)+SUMIF(Decrements!$D$624:$D$659,1,Decrements!CH$624:CH$659))*Inputs!$E$247+(SUMIF(Decrements!$D$213:$D$248,2,Decrements!CH$213:CH$248)+SUMIF(Decrements!$D$419:$D$454,2,Decrements!CH$419:CH$454)+SUMIF(Decrements!$D$624:$D$659,2,Decrements!CH$624:CH$659))*Inputs!$E$248+(SUMIF(Decrements!$D$213:$D$248,3,Decrements!CH$213:CH$248)+SUMIF(Decrements!$D$419:$D$454,3,Decrements!CH$419:CH$454)+SUMIF(Decrements!$D$624:$D$659,3,Decrements!CH$624:CH$659))*Inputs!$E$249+(SUMIF(Decrements!$D$213:$D$248,4,Decrements!CH$213:CH$248)+SUMIF(Decrements!$D$419:$D$454,4,Decrements!CH$419:CH$454)+SUMIF(Decrements!$D$624:$D$659,4,Decrements!CH$624:CH$659))*Inputs!$E$250+(SUMIF(Decrements!$D$213:$D$248,5,Decrements!CH$213:CH$248)+SUMIF(Decrements!$D$419:$D$454,5,Decrements!CH$419:CH$454)+SUMIF(Decrements!$D$624:$D$659,5,Decrements!CH$624:CH$659))*Inputs!$E$251+(SUMIF(Decrements!$D$213:$D$248,6,Decrements!CH$213:CH$248)+SUMIF(Decrements!$D$419:$D$454,6,Decrements!CH$419:CH$454)+SUMIF(Decrements!$D$624:$D$659,6,Decrements!CH$624:CH$659))*Inputs!$E$252)/IF(currency=2,exr,1)/IF(nominal=TRUE,1,HLOOKUP(CC$5,$C$64:$V$66,3))</f>
        <v>1021875.0724298821</v>
      </c>
      <c r="CD45" s="236">
        <f>((SUMIF(Decrements!$D$213:$D$248,1,Decrements!CI$213:CI$248)+SUMIF(Decrements!$D$419:$D$454,1,Decrements!CI$419:CI$454)+SUMIF(Decrements!$D$624:$D$659,1,Decrements!CI$624:CI$659))*Inputs!$E$247+(SUMIF(Decrements!$D$213:$D$248,2,Decrements!CI$213:CI$248)+SUMIF(Decrements!$D$419:$D$454,2,Decrements!CI$419:CI$454)+SUMIF(Decrements!$D$624:$D$659,2,Decrements!CI$624:CI$659))*Inputs!$E$248+(SUMIF(Decrements!$D$213:$D$248,3,Decrements!CI$213:CI$248)+SUMIF(Decrements!$D$419:$D$454,3,Decrements!CI$419:CI$454)+SUMIF(Decrements!$D$624:$D$659,3,Decrements!CI$624:CI$659))*Inputs!$E$249+(SUMIF(Decrements!$D$213:$D$248,4,Decrements!CI$213:CI$248)+SUMIF(Decrements!$D$419:$D$454,4,Decrements!CI$419:CI$454)+SUMIF(Decrements!$D$624:$D$659,4,Decrements!CI$624:CI$659))*Inputs!$E$250+(SUMIF(Decrements!$D$213:$D$248,5,Decrements!CI$213:CI$248)+SUMIF(Decrements!$D$419:$D$454,5,Decrements!CI$419:CI$454)+SUMIF(Decrements!$D$624:$D$659,5,Decrements!CI$624:CI$659))*Inputs!$E$251+(SUMIF(Decrements!$D$213:$D$248,6,Decrements!CI$213:CI$248)+SUMIF(Decrements!$D$419:$D$454,6,Decrements!CI$419:CI$454)+SUMIF(Decrements!$D$624:$D$659,6,Decrements!CI$624:CI$659))*Inputs!$E$252)/IF(currency=2,exr,1)/IF(nominal=TRUE,1,HLOOKUP(CD$5,$C$64:$V$66,3))</f>
        <v>1022015.6191934795</v>
      </c>
      <c r="CE45" s="1026">
        <f t="shared" si="20"/>
        <v>77165340.862818927</v>
      </c>
    </row>
    <row r="46" spans="2:85">
      <c r="B46" s="272" t="s">
        <v>14</v>
      </c>
      <c r="C46" s="427">
        <f>SUM(C47:C51)</f>
        <v>0</v>
      </c>
      <c r="D46" s="427">
        <f t="shared" ref="D46:AP46" si="21">SUM(D47:D51)</f>
        <v>0</v>
      </c>
      <c r="E46" s="427">
        <f t="shared" si="21"/>
        <v>0</v>
      </c>
      <c r="F46" s="427">
        <f t="shared" si="21"/>
        <v>0</v>
      </c>
      <c r="G46" s="427">
        <f t="shared" si="21"/>
        <v>0</v>
      </c>
      <c r="H46" s="427">
        <f t="shared" si="21"/>
        <v>0</v>
      </c>
      <c r="I46" s="427">
        <f t="shared" si="21"/>
        <v>0</v>
      </c>
      <c r="J46" s="427">
        <f t="shared" si="21"/>
        <v>0</v>
      </c>
      <c r="K46" s="427">
        <f t="shared" si="21"/>
        <v>0</v>
      </c>
      <c r="L46" s="427">
        <f t="shared" si="21"/>
        <v>0</v>
      </c>
      <c r="M46" s="427">
        <f t="shared" si="21"/>
        <v>0</v>
      </c>
      <c r="N46" s="427">
        <f t="shared" si="21"/>
        <v>0</v>
      </c>
      <c r="O46" s="427">
        <f t="shared" si="21"/>
        <v>0</v>
      </c>
      <c r="P46" s="427">
        <f t="shared" si="21"/>
        <v>0</v>
      </c>
      <c r="Q46" s="427">
        <f t="shared" si="21"/>
        <v>0</v>
      </c>
      <c r="R46" s="427">
        <f t="shared" si="21"/>
        <v>0</v>
      </c>
      <c r="S46" s="427">
        <f t="shared" si="21"/>
        <v>0</v>
      </c>
      <c r="T46" s="427">
        <f t="shared" si="21"/>
        <v>0</v>
      </c>
      <c r="U46" s="427">
        <f t="shared" si="21"/>
        <v>0</v>
      </c>
      <c r="V46" s="427">
        <f t="shared" si="21"/>
        <v>0</v>
      </c>
      <c r="W46" s="427">
        <f t="shared" si="21"/>
        <v>0</v>
      </c>
      <c r="X46" s="427">
        <f t="shared" si="21"/>
        <v>0</v>
      </c>
      <c r="Y46" s="427">
        <f t="shared" si="21"/>
        <v>0</v>
      </c>
      <c r="Z46" s="427">
        <f t="shared" si="21"/>
        <v>0</v>
      </c>
      <c r="AA46" s="427">
        <f t="shared" si="21"/>
        <v>0</v>
      </c>
      <c r="AB46" s="427">
        <f t="shared" si="21"/>
        <v>0</v>
      </c>
      <c r="AC46" s="427">
        <f t="shared" si="21"/>
        <v>0</v>
      </c>
      <c r="AD46" s="427">
        <f t="shared" si="21"/>
        <v>0</v>
      </c>
      <c r="AE46" s="427">
        <f t="shared" si="21"/>
        <v>0</v>
      </c>
      <c r="AF46" s="427">
        <f t="shared" si="21"/>
        <v>0</v>
      </c>
      <c r="AG46" s="427">
        <f t="shared" si="21"/>
        <v>0</v>
      </c>
      <c r="AH46" s="427">
        <f t="shared" si="21"/>
        <v>0</v>
      </c>
      <c r="AI46" s="427">
        <f t="shared" si="21"/>
        <v>0</v>
      </c>
      <c r="AJ46" s="427">
        <f t="shared" si="21"/>
        <v>0</v>
      </c>
      <c r="AK46" s="427">
        <f t="shared" si="21"/>
        <v>0</v>
      </c>
      <c r="AL46" s="427">
        <f t="shared" si="21"/>
        <v>0</v>
      </c>
      <c r="AM46" s="427">
        <f t="shared" si="21"/>
        <v>0</v>
      </c>
      <c r="AN46" s="427">
        <f t="shared" si="21"/>
        <v>0</v>
      </c>
      <c r="AO46" s="427">
        <f t="shared" si="21"/>
        <v>0</v>
      </c>
      <c r="AP46" s="427">
        <f t="shared" si="21"/>
        <v>0</v>
      </c>
      <c r="AQ46" s="427">
        <f>SUM(AQ47:AQ51)+IF(art=1,IF(family_tx=TRUE,Infected!AX53*dependants,0)*VLOOKUP(AQ$5,Inputs!$AD$60:$AI$79,Cost!$B47+1)/4/IF(currency=2,exr,1)/IF(nominal=TRUE,1,HLOOKUP(AQ$5,$C$64:$V$66,3)),0)</f>
        <v>0</v>
      </c>
      <c r="AR46" s="427">
        <f>SUM(AR47:AR51)+IF(art=1,IF(family_tx=TRUE,Infected!AY53*dependants,0)*VLOOKUP(AR$5,Inputs!$AD$60:$AI$79,Cost!$B47+1)/4/IF(currency=2,exr,1)/IF(nominal=TRUE,1,HLOOKUP(AR$5,$C$64:$V$66,3)),0)</f>
        <v>0</v>
      </c>
      <c r="AS46" s="427">
        <f>SUM(AS47:AS51)+IF(art=1,IF(family_tx=TRUE,Infected!AZ53*dependants,0)*VLOOKUP(AS$5,Inputs!$AD$60:$AI$79,Cost!$B47+1)/4/IF(currency=2,exr,1)/IF(nominal=TRUE,1,HLOOKUP(AS$5,$C$64:$V$66,3)),0)</f>
        <v>0</v>
      </c>
      <c r="AT46" s="427">
        <f>SUM(AT47:AT51)+IF(art=1,IF(family_tx=TRUE,Infected!BA53*dependants,0)*VLOOKUP(AT$5,Inputs!$AD$60:$AI$79,Cost!$B47+1)/4/IF(currency=2,exr,1)/IF(nominal=TRUE,1,HLOOKUP(AT$5,$C$64:$V$66,3)),0)</f>
        <v>0</v>
      </c>
      <c r="AU46" s="427">
        <f>SUM(AU47:AU51)+IF(art=1,IF(family_tx=TRUE,Infected!BB53*dependants,0)*VLOOKUP(AU$5,Inputs!$AD$60:$AI$79,Cost!$B47+1)/4/IF(currency=2,exr,1)/IF(nominal=TRUE,1,HLOOKUP(AU$5,$C$64:$V$66,3)),0)</f>
        <v>0</v>
      </c>
      <c r="AV46" s="427">
        <f>SUM(AV47:AV51)+IF(art=1,IF(family_tx=TRUE,Infected!BC53*dependants,0)*VLOOKUP(AV$5,Inputs!$AD$60:$AI$79,Cost!$B47+1)/4/IF(currency=2,exr,1)/IF(nominal=TRUE,1,HLOOKUP(AV$5,$C$64:$V$66,3)),0)</f>
        <v>0</v>
      </c>
      <c r="AW46" s="427">
        <f>SUM(AW47:AW51)+IF(art=1,IF(family_tx=TRUE,Infected!BD53*dependants,0)*VLOOKUP(AW$5,Inputs!$AD$60:$AI$79,Cost!$B47+1)/4/IF(currency=2,exr,1)/IF(nominal=TRUE,1,HLOOKUP(AW$5,$C$64:$V$66,3)),0)</f>
        <v>0</v>
      </c>
      <c r="AX46" s="427">
        <f>SUM(AX47:AX51)+IF(art=1,IF(family_tx=TRUE,Infected!BE53*dependants,0)*VLOOKUP(AX$5,Inputs!$AD$60:$AI$79,Cost!$B47+1)/4/IF(currency=2,exr,1)/IF(nominal=TRUE,1,HLOOKUP(AX$5,$C$64:$V$66,3)),0)</f>
        <v>0</v>
      </c>
      <c r="AY46" s="427">
        <f>SUM(AY47:AY51)+IF(art=1,IF(family_tx=TRUE,Infected!BF53*dependants,0)*VLOOKUP(AY$5,Inputs!$AD$60:$AI$79,Cost!$B47+1)/4/IF(currency=2,exr,1)/IF(nominal=TRUE,1,HLOOKUP(AY$5,$C$64:$V$66,3)),0)</f>
        <v>0</v>
      </c>
      <c r="AZ46" s="427">
        <f>SUM(AZ47:AZ51)+IF(art=1,IF(family_tx=TRUE,Infected!BG53*dependants,0)*VLOOKUP(AZ$5,Inputs!$AD$60:$AI$79,Cost!$B47+1)/4/IF(currency=2,exr,1)/IF(nominal=TRUE,1,HLOOKUP(AZ$5,$C$64:$V$66,3)),0)</f>
        <v>0</v>
      </c>
      <c r="BA46" s="427">
        <f>SUM(BA47:BA51)+IF(art=1,IF(family_tx=TRUE,Infected!BH53*dependants,0)*VLOOKUP(BA$5,Inputs!$AD$60:$AI$79,Cost!$B47+1)/4/IF(currency=2,exr,1)/IF(nominal=TRUE,1,HLOOKUP(BA$5,$C$64:$V$66,3)),0)</f>
        <v>0</v>
      </c>
      <c r="BB46" s="427">
        <f>SUM(BB47:BB51)+IF(art=1,IF(family_tx=TRUE,Infected!BI53*dependants,0)*VLOOKUP(BB$5,Inputs!$AD$60:$AI$79,Cost!$B47+1)/4/IF(currency=2,exr,1)/IF(nominal=TRUE,1,HLOOKUP(BB$5,$C$64:$V$66,3)),0)</f>
        <v>0</v>
      </c>
      <c r="BC46" s="427">
        <f>SUM(BC47:BC51)+IF(art=1,IF(family_tx=TRUE,Infected!BJ53*dependants,0)*VLOOKUP(BC$5,Inputs!$AD$60:$AI$79,Cost!$B47+1)/4/IF(currency=2,exr,1)/IF(nominal=TRUE,1,HLOOKUP(BC$5,$C$64:$V$66,3)),0)</f>
        <v>0</v>
      </c>
      <c r="BD46" s="427">
        <f>SUM(BD47:BD51)+IF(art=1,IF(family_tx=TRUE,Infected!BK53*dependants,0)*VLOOKUP(BD$5,Inputs!$AD$60:$AI$79,Cost!$B47+1)/4/IF(currency=2,exr,1)/IF(nominal=TRUE,1,HLOOKUP(BD$5,$C$64:$V$66,3)),0)</f>
        <v>0</v>
      </c>
      <c r="BE46" s="427">
        <f>SUM(BE47:BE51)+IF(art=1,IF(family_tx=TRUE,Infected!BL53*dependants,0)*VLOOKUP(BE$5,Inputs!$AD$60:$AI$79,Cost!$B47+1)/4/IF(currency=2,exr,1)/IF(nominal=TRUE,1,HLOOKUP(BE$5,$C$64:$V$66,3)),0)</f>
        <v>0</v>
      </c>
      <c r="BF46" s="427">
        <f>SUM(BF47:BF51)+IF(art=1,IF(family_tx=TRUE,Infected!BM53*dependants,0)*VLOOKUP(BF$5,Inputs!$AD$60:$AI$79,Cost!$B47+1)/4/IF(currency=2,exr,1)/IF(nominal=TRUE,1,HLOOKUP(BF$5,$C$64:$V$66,3)),0)</f>
        <v>0</v>
      </c>
      <c r="BG46" s="427">
        <f>SUM(BG47:BG51)+IF(art=1,IF(family_tx=TRUE,Infected!BN53*dependants,0)*VLOOKUP(BG$5,Inputs!$AD$60:$AI$79,Cost!$B47+1)/4/IF(currency=2,exr,1)/IF(nominal=TRUE,1,HLOOKUP(BG$5,$C$64:$V$66,3)),0)</f>
        <v>0</v>
      </c>
      <c r="BH46" s="427">
        <f>SUM(BH47:BH51)+IF(art=1,IF(family_tx=TRUE,Infected!BO53*dependants,0)*VLOOKUP(BH$5,Inputs!$AD$60:$AI$79,Cost!$B47+1)/4/IF(currency=2,exr,1)/IF(nominal=TRUE,1,HLOOKUP(BH$5,$C$64:$V$66,3)),0)</f>
        <v>0</v>
      </c>
      <c r="BI46" s="427">
        <f>SUM(BI47:BI51)+IF(art=1,IF(family_tx=TRUE,Infected!BP53*dependants,0)*VLOOKUP(BI$5,Inputs!$AD$60:$AI$79,Cost!$B47+1)/4/IF(currency=2,exr,1)/IF(nominal=TRUE,1,HLOOKUP(BI$5,$C$64:$V$66,3)),0)</f>
        <v>0</v>
      </c>
      <c r="BJ46" s="427">
        <f>SUM(BJ47:BJ51)+IF(art=1,IF(family_tx=TRUE,Infected!BQ53*dependants,0)*VLOOKUP(BJ$5,Inputs!$AD$60:$AI$79,Cost!$B47+1)/4/IF(currency=2,exr,1)/IF(nominal=TRUE,1,HLOOKUP(BJ$5,$C$64:$V$66,3)),0)</f>
        <v>0</v>
      </c>
      <c r="BK46" s="427">
        <f>SUM(BK47:BK51)+IF(art=1,IF(family_tx=TRUE,Infected!BR53*dependants,0)*VLOOKUP(BK$5,Inputs!$AD$60:$AI$79,Cost!$B47+1)/4/IF(currency=2,exr,1)/IF(nominal=TRUE,1,HLOOKUP(BK$5,$C$64:$V$66,3)),0)</f>
        <v>0</v>
      </c>
      <c r="BL46" s="427">
        <f>SUM(BL47:BL51)+IF(art=1,IF(family_tx=TRUE,Infected!BS53*dependants,0)*VLOOKUP(BL$5,Inputs!$AD$60:$AI$79,Cost!$B47+1)/4/IF(currency=2,exr,1)/IF(nominal=TRUE,1,HLOOKUP(BL$5,$C$64:$V$66,3)),0)</f>
        <v>0</v>
      </c>
      <c r="BM46" s="427">
        <f>SUM(BM47:BM51)+IF(art=1,IF(family_tx=TRUE,Infected!BT53*dependants,0)*VLOOKUP(BM$5,Inputs!$AD$60:$AI$79,Cost!$B47+1)/4/IF(currency=2,exr,1)/IF(nominal=TRUE,1,HLOOKUP(BM$5,$C$64:$V$66,3)),0)</f>
        <v>0</v>
      </c>
      <c r="BN46" s="427">
        <f>SUM(BN47:BN51)+IF(art=1,IF(family_tx=TRUE,Infected!BU53*dependants,0)*VLOOKUP(BN$5,Inputs!$AD$60:$AI$79,Cost!$B47+1)/4/IF(currency=2,exr,1)/IF(nominal=TRUE,1,HLOOKUP(BN$5,$C$64:$V$66,3)),0)</f>
        <v>0</v>
      </c>
      <c r="BO46" s="427">
        <f>SUM(BO47:BO51)+IF(art=1,IF(family_tx=TRUE,Infected!BV53*dependants,0)*VLOOKUP(BO$5,Inputs!$AD$60:$AI$79,Cost!$B47+1)/4/IF(currency=2,exr,1)/IF(nominal=TRUE,1,HLOOKUP(BO$5,$C$64:$V$66,3)),0)</f>
        <v>0</v>
      </c>
      <c r="BP46" s="427">
        <f>SUM(BP47:BP51)+IF(art=1,IF(family_tx=TRUE,Infected!BW53*dependants,0)*VLOOKUP(BP$5,Inputs!$AD$60:$AI$79,Cost!$B47+1)/4/IF(currency=2,exr,1)/IF(nominal=TRUE,1,HLOOKUP(BP$5,$C$64:$V$66,3)),0)</f>
        <v>0</v>
      </c>
      <c r="BQ46" s="427">
        <f>SUM(BQ47:BQ51)+IF(art=1,IF(family_tx=TRUE,Infected!BX53*dependants,0)*VLOOKUP(BQ$5,Inputs!$AD$60:$AI$79,Cost!$B47+1)/4/IF(currency=2,exr,1)/IF(nominal=TRUE,1,HLOOKUP(BQ$5,$C$64:$V$66,3)),0)</f>
        <v>0</v>
      </c>
      <c r="BR46" s="427">
        <f>SUM(BR47:BR51)+IF(art=1,IF(family_tx=TRUE,Infected!BY53*dependants,0)*VLOOKUP(BR$5,Inputs!$AD$60:$AI$79,Cost!$B47+1)/4/IF(currency=2,exr,1)/IF(nominal=TRUE,1,HLOOKUP(BR$5,$C$64:$V$66,3)),0)</f>
        <v>0</v>
      </c>
      <c r="BS46" s="427">
        <f>SUM(BS47:BS51)+IF(art=1,IF(family_tx=TRUE,Infected!BZ53*dependants,0)*VLOOKUP(BS$5,Inputs!$AD$60:$AI$79,Cost!$B47+1)/4/IF(currency=2,exr,1)/IF(nominal=TRUE,1,HLOOKUP(BS$5,$C$64:$V$66,3)),0)</f>
        <v>0</v>
      </c>
      <c r="BT46" s="427">
        <f>SUM(BT47:BT51)+IF(art=1,IF(family_tx=TRUE,Infected!CA53*dependants,0)*VLOOKUP(BT$5,Inputs!$AD$60:$AI$79,Cost!$B47+1)/4/IF(currency=2,exr,1)/IF(nominal=TRUE,1,HLOOKUP(BT$5,$C$64:$V$66,3)),0)</f>
        <v>0</v>
      </c>
      <c r="BU46" s="427">
        <f>SUM(BU47:BU51)+IF(art=1,IF(family_tx=TRUE,Infected!CB53*dependants,0)*VLOOKUP(BU$5,Inputs!$AD$60:$AI$79,Cost!$B47+1)/4/IF(currency=2,exr,1)/IF(nominal=TRUE,1,HLOOKUP(BU$5,$C$64:$V$66,3)),0)</f>
        <v>0</v>
      </c>
      <c r="BV46" s="427">
        <f>SUM(BV47:BV51)+IF(art=1,IF(family_tx=TRUE,Infected!CC53*dependants,0)*VLOOKUP(BV$5,Inputs!$AD$60:$AI$79,Cost!$B47+1)/4/IF(currency=2,exr,1)/IF(nominal=TRUE,1,HLOOKUP(BV$5,$C$64:$V$66,3)),0)</f>
        <v>0</v>
      </c>
      <c r="BW46" s="427">
        <f>SUM(BW47:BW51)+IF(art=1,IF(family_tx=TRUE,Infected!CD53*dependants,0)*VLOOKUP(BW$5,Inputs!$AD$60:$AI$79,Cost!$B47+1)/4/IF(currency=2,exr,1)/IF(nominal=TRUE,1,HLOOKUP(BW$5,$C$64:$V$66,3)),0)</f>
        <v>0</v>
      </c>
      <c r="BX46" s="427">
        <f>SUM(BX47:BX51)+IF(art=1,IF(family_tx=TRUE,Infected!CE53*dependants,0)*VLOOKUP(BX$5,Inputs!$AD$60:$AI$79,Cost!$B47+1)/4/IF(currency=2,exr,1)/IF(nominal=TRUE,1,HLOOKUP(BX$5,$C$64:$V$66,3)),0)</f>
        <v>0</v>
      </c>
      <c r="BY46" s="427">
        <f>SUM(BY47:BY51)+IF(art=1,IF(family_tx=TRUE,Infected!CF53*dependants,0)*VLOOKUP(BY$5,Inputs!$AD$60:$AI$79,Cost!$B47+1)/4/IF(currency=2,exr,1)/IF(nominal=TRUE,1,HLOOKUP(BY$5,$C$64:$V$66,3)),0)</f>
        <v>0</v>
      </c>
      <c r="BZ46" s="427">
        <f>SUM(BZ47:BZ51)+IF(art=1,IF(family_tx=TRUE,Infected!CG53*dependants,0)*VLOOKUP(BZ$5,Inputs!$AD$60:$AI$79,Cost!$B47+1)/4/IF(currency=2,exr,1)/IF(nominal=TRUE,1,HLOOKUP(BZ$5,$C$64:$V$66,3)),0)</f>
        <v>0</v>
      </c>
      <c r="CA46" s="427">
        <f>SUM(CA47:CA51)+IF(art=1,IF(family_tx=TRUE,Infected!CH53*dependants,0)*VLOOKUP(CA$5,Inputs!$AD$60:$AI$79,Cost!$B47+1)/4/IF(currency=2,exr,1)/IF(nominal=TRUE,1,HLOOKUP(CA$5,$C$64:$V$66,3)),0)</f>
        <v>0</v>
      </c>
      <c r="CB46" s="427">
        <f>SUM(CB47:CB51)+IF(art=1,IF(family_tx=TRUE,Infected!CI53*dependants,0)*VLOOKUP(CB$5,Inputs!$AD$60:$AI$79,Cost!$B47+1)/4/IF(currency=2,exr,1)/IF(nominal=TRUE,1,HLOOKUP(CB$5,$C$64:$V$66,3)),0)</f>
        <v>0</v>
      </c>
      <c r="CC46" s="427">
        <f>SUM(CC47:CC51)+IF(art=1,IF(family_tx=TRUE,Infected!CJ53*dependants,0)*VLOOKUP(CC$5,Inputs!$AD$60:$AI$79,Cost!$B47+1)/4/IF(currency=2,exr,1)/IF(nominal=TRUE,1,HLOOKUP(CC$5,$C$64:$V$66,3)),0)</f>
        <v>0</v>
      </c>
      <c r="CD46" s="427">
        <f>SUM(CD47:CD51)+IF(art=1,IF(family_tx=TRUE,Infected!CK53*dependants,0)*VLOOKUP(CD$5,Inputs!$AD$60:$AI$79,Cost!$B47+1)/4/IF(currency=2,exr,1)/IF(nominal=TRUE,1,HLOOKUP(CD$5,$C$64:$V$66,3)),0)</f>
        <v>0</v>
      </c>
      <c r="CE46" s="327">
        <f>SUM(C46:CD46)</f>
        <v>0</v>
      </c>
    </row>
    <row r="47" spans="2:85">
      <c r="B47" s="469">
        <v>1</v>
      </c>
      <c r="C47" s="1025">
        <f>Infected!J160*VLOOKUP(C$5,Inputs!$AD$60:$AI$79,Cost!$B47+1)/4/IF(currency=2,exr,1)/IF(nominal=TRUE,1,HLOOKUP(C$5,$C$64:$V$66,3))</f>
        <v>0</v>
      </c>
      <c r="D47" s="1025">
        <f>Infected!K160*VLOOKUP(D$5,Inputs!$AD$60:$AI$79,Cost!$B47+1)/4/IF(currency=2,exr,1)/IF(nominal=TRUE,1,HLOOKUP(D$5,$C$64:$V$66,3))</f>
        <v>0</v>
      </c>
      <c r="E47" s="1025">
        <f>Infected!L160*VLOOKUP(E$5,Inputs!$AD$60:$AI$79,Cost!$B47+1)/4/IF(currency=2,exr,1)/IF(nominal=TRUE,1,HLOOKUP(E$5,$C$64:$V$66,3))</f>
        <v>0</v>
      </c>
      <c r="F47" s="1025">
        <f>Infected!M160*VLOOKUP(F$5,Inputs!$AD$60:$AI$79,Cost!$B47+1)/4/IF(currency=2,exr,1)/IF(nominal=TRUE,1,HLOOKUP(F$5,$C$64:$V$66,3))</f>
        <v>0</v>
      </c>
      <c r="G47" s="1025">
        <f>Infected!N160*VLOOKUP(G$5,Inputs!$AD$60:$AI$79,Cost!$B47+1)/4/IF(currency=2,exr,1)/IF(nominal=TRUE,1,HLOOKUP(G$5,$C$64:$V$66,3))</f>
        <v>0</v>
      </c>
      <c r="H47" s="1025">
        <f>Infected!O160*VLOOKUP(H$5,Inputs!$AD$60:$AI$79,Cost!$B47+1)/4/IF(currency=2,exr,1)/IF(nominal=TRUE,1,HLOOKUP(H$5,$C$64:$V$66,3))</f>
        <v>0</v>
      </c>
      <c r="I47" s="1025">
        <f>Infected!P160*VLOOKUP(I$5,Inputs!$AD$60:$AI$79,Cost!$B47+1)/4/IF(currency=2,exr,1)/IF(nominal=TRUE,1,HLOOKUP(I$5,$C$64:$V$66,3))</f>
        <v>0</v>
      </c>
      <c r="J47" s="1025">
        <f>Infected!Q160*VLOOKUP(J$5,Inputs!$AD$60:$AI$79,Cost!$B47+1)/4/IF(currency=2,exr,1)/IF(nominal=TRUE,1,HLOOKUP(J$5,$C$64:$V$66,3))</f>
        <v>0</v>
      </c>
      <c r="K47" s="1025">
        <f>Infected!R160*VLOOKUP(K$5,Inputs!$AD$60:$AI$79,Cost!$B47+1)/4/IF(currency=2,exr,1)/IF(nominal=TRUE,1,HLOOKUP(K$5,$C$64:$V$66,3))</f>
        <v>0</v>
      </c>
      <c r="L47" s="1025">
        <f>Infected!S160*VLOOKUP(L$5,Inputs!$AD$60:$AI$79,Cost!$B47+1)/4/IF(currency=2,exr,1)/IF(nominal=TRUE,1,HLOOKUP(L$5,$C$64:$V$66,3))</f>
        <v>0</v>
      </c>
      <c r="M47" s="1025">
        <f>Infected!T160*VLOOKUP(M$5,Inputs!$AD$60:$AI$79,Cost!$B47+1)/4/IF(currency=2,exr,1)/IF(nominal=TRUE,1,HLOOKUP(M$5,$C$64:$V$66,3))</f>
        <v>0</v>
      </c>
      <c r="N47" s="1025">
        <f>Infected!U160*VLOOKUP(N$5,Inputs!$AD$60:$AI$79,Cost!$B47+1)/4/IF(currency=2,exr,1)/IF(nominal=TRUE,1,HLOOKUP(N$5,$C$64:$V$66,3))</f>
        <v>0</v>
      </c>
      <c r="O47" s="1025">
        <f>Infected!V160*VLOOKUP(O$5,Inputs!$AD$60:$AI$79,Cost!$B47+1)/4/IF(currency=2,exr,1)/IF(nominal=TRUE,1,HLOOKUP(O$5,$C$64:$V$66,3))</f>
        <v>0</v>
      </c>
      <c r="P47" s="1025">
        <f>Infected!W160*VLOOKUP(P$5,Inputs!$AD$60:$AI$79,Cost!$B47+1)/4/IF(currency=2,exr,1)/IF(nominal=TRUE,1,HLOOKUP(P$5,$C$64:$V$66,3))</f>
        <v>0</v>
      </c>
      <c r="Q47" s="1025">
        <f>Infected!X160*VLOOKUP(Q$5,Inputs!$AD$60:$AI$79,Cost!$B47+1)/4/IF(currency=2,exr,1)/IF(nominal=TRUE,1,HLOOKUP(Q$5,$C$64:$V$66,3))</f>
        <v>0</v>
      </c>
      <c r="R47" s="1025">
        <f>Infected!Y160*VLOOKUP(R$5,Inputs!$AD$60:$AI$79,Cost!$B47+1)/4/IF(currency=2,exr,1)/IF(nominal=TRUE,1,HLOOKUP(R$5,$C$64:$V$66,3))</f>
        <v>0</v>
      </c>
      <c r="S47" s="1025">
        <f>Infected!Z160*VLOOKUP(S$5,Inputs!$AD$60:$AI$79,Cost!$B47+1)/4/IF(currency=2,exr,1)/IF(nominal=TRUE,1,HLOOKUP(S$5,$C$64:$V$66,3))</f>
        <v>0</v>
      </c>
      <c r="T47" s="1025">
        <f>Infected!AA160*VLOOKUP(T$5,Inputs!$AD$60:$AI$79,Cost!$B47+1)/4/IF(currency=2,exr,1)/IF(nominal=TRUE,1,HLOOKUP(T$5,$C$64:$V$66,3))</f>
        <v>0</v>
      </c>
      <c r="U47" s="1025">
        <f>Infected!AB160*VLOOKUP(U$5,Inputs!$AD$60:$AI$79,Cost!$B47+1)/4/IF(currency=2,exr,1)/IF(nominal=TRUE,1,HLOOKUP(U$5,$C$64:$V$66,3))</f>
        <v>0</v>
      </c>
      <c r="V47" s="1025">
        <f>Infected!AC160*VLOOKUP(V$5,Inputs!$AD$60:$AI$79,Cost!$B47+1)/4/IF(currency=2,exr,1)/IF(nominal=TRUE,1,HLOOKUP(V$5,$C$64:$V$66,3))</f>
        <v>0</v>
      </c>
      <c r="W47" s="1025">
        <f>Infected!AD160*VLOOKUP(W$5,Inputs!$AD$60:$AI$79,Cost!$B47+1)/4/IF(currency=2,exr,1)/IF(nominal=TRUE,1,HLOOKUP(W$5,$C$64:$V$66,3))</f>
        <v>0</v>
      </c>
      <c r="X47" s="1025">
        <f>Infected!AE160*VLOOKUP(X$5,Inputs!$AD$60:$AI$79,Cost!$B47+1)/4/IF(currency=2,exr,1)/IF(nominal=TRUE,1,HLOOKUP(X$5,$C$64:$V$66,3))</f>
        <v>0</v>
      </c>
      <c r="Y47" s="1025">
        <f>Infected!AF160*VLOOKUP(Y$5,Inputs!$AD$60:$AI$79,Cost!$B47+1)/4/IF(currency=2,exr,1)/IF(nominal=TRUE,1,HLOOKUP(Y$5,$C$64:$V$66,3))</f>
        <v>0</v>
      </c>
      <c r="Z47" s="1025">
        <f>Infected!AG160*VLOOKUP(Z$5,Inputs!$AD$60:$AI$79,Cost!$B47+1)/4/IF(currency=2,exr,1)/IF(nominal=TRUE,1,HLOOKUP(Z$5,$C$64:$V$66,3))</f>
        <v>0</v>
      </c>
      <c r="AA47" s="1025">
        <f>Infected!AH160*VLOOKUP(AA$5,Inputs!$AD$60:$AI$79,Cost!$B47+1)/4/IF(currency=2,exr,1)/IF(nominal=TRUE,1,HLOOKUP(AA$5,$C$64:$V$66,3))</f>
        <v>0</v>
      </c>
      <c r="AB47" s="1025">
        <f>Infected!AI160*VLOOKUP(AB$5,Inputs!$AD$60:$AI$79,Cost!$B47+1)/4/IF(currency=2,exr,1)/IF(nominal=TRUE,1,HLOOKUP(AB$5,$C$64:$V$66,3))</f>
        <v>0</v>
      </c>
      <c r="AC47" s="1025">
        <f>Infected!AJ160*VLOOKUP(AC$5,Inputs!$AD$60:$AI$79,Cost!$B47+1)/4/IF(currency=2,exr,1)/IF(nominal=TRUE,1,HLOOKUP(AC$5,$C$64:$V$66,3))</f>
        <v>0</v>
      </c>
      <c r="AD47" s="1025">
        <f>Infected!AK160*VLOOKUP(AD$5,Inputs!$AD$60:$AI$79,Cost!$B47+1)/4/IF(currency=2,exr,1)/IF(nominal=TRUE,1,HLOOKUP(AD$5,$C$64:$V$66,3))</f>
        <v>0</v>
      </c>
      <c r="AE47" s="1025">
        <f>Infected!AL160*VLOOKUP(AE$5,Inputs!$AD$60:$AI$79,Cost!$B47+1)/4/IF(currency=2,exr,1)/IF(nominal=TRUE,1,HLOOKUP(AE$5,$C$64:$V$66,3))</f>
        <v>0</v>
      </c>
      <c r="AF47" s="1025">
        <f>Infected!AM160*VLOOKUP(AF$5,Inputs!$AD$60:$AI$79,Cost!$B47+1)/4/IF(currency=2,exr,1)/IF(nominal=TRUE,1,HLOOKUP(AF$5,$C$64:$V$66,3))</f>
        <v>0</v>
      </c>
      <c r="AG47" s="1025">
        <f>Infected!AN160*VLOOKUP(AG$5,Inputs!$AD$60:$AI$79,Cost!$B47+1)/4/IF(currency=2,exr,1)/IF(nominal=TRUE,1,HLOOKUP(AG$5,$C$64:$V$66,3))</f>
        <v>0</v>
      </c>
      <c r="AH47" s="1025">
        <f>Infected!AO160*VLOOKUP(AH$5,Inputs!$AD$60:$AI$79,Cost!$B47+1)/4/IF(currency=2,exr,1)/IF(nominal=TRUE,1,HLOOKUP(AH$5,$C$64:$V$66,3))</f>
        <v>0</v>
      </c>
      <c r="AI47" s="1025">
        <f>Infected!AP160*VLOOKUP(AI$5,Inputs!$AD$60:$AI$79,Cost!$B47+1)/4/IF(currency=2,exr,1)/IF(nominal=TRUE,1,HLOOKUP(AI$5,$C$64:$V$66,3))</f>
        <v>0</v>
      </c>
      <c r="AJ47" s="1025">
        <f>Infected!AQ160*VLOOKUP(AJ$5,Inputs!$AD$60:$AI$79,Cost!$B47+1)/4/IF(currency=2,exr,1)/IF(nominal=TRUE,1,HLOOKUP(AJ$5,$C$64:$V$66,3))</f>
        <v>0</v>
      </c>
      <c r="AK47" s="1025">
        <f>Infected!AR160*VLOOKUP(AK$5,Inputs!$AD$60:$AI$79,Cost!$B47+1)/4/IF(currency=2,exr,1)/IF(nominal=TRUE,1,HLOOKUP(AK$5,$C$64:$V$66,3))</f>
        <v>0</v>
      </c>
      <c r="AL47" s="1025">
        <f>Infected!AS160*VLOOKUP(AL$5,Inputs!$AD$60:$AI$79,Cost!$B47+1)/4/IF(currency=2,exr,1)/IF(nominal=TRUE,1,HLOOKUP(AL$5,$C$64:$V$66,3))</f>
        <v>0</v>
      </c>
      <c r="AM47" s="1025">
        <f>Infected!AT160*VLOOKUP(AM$5,Inputs!$AD$60:$AI$79,Cost!$B47+1)/4/IF(currency=2,exr,1)/IF(nominal=TRUE,1,HLOOKUP(AM$5,$C$64:$V$66,3))</f>
        <v>0</v>
      </c>
      <c r="AN47" s="1025">
        <f>Infected!AU160*VLOOKUP(AN$5,Inputs!$AD$60:$AI$79,Cost!$B47+1)/4/IF(currency=2,exr,1)/IF(nominal=TRUE,1,HLOOKUP(AN$5,$C$64:$V$66,3))</f>
        <v>0</v>
      </c>
      <c r="AO47" s="1025">
        <f>Infected!AV160*VLOOKUP(AO$5,Inputs!$AD$60:$AI$79,Cost!$B47+1)/4/IF(currency=2,exr,1)/IF(nominal=TRUE,1,HLOOKUP(AO$5,$C$64:$V$66,3))</f>
        <v>0</v>
      </c>
      <c r="AP47" s="1025">
        <f>Infected!AW160*VLOOKUP(AP$5,Inputs!$AD$60:$AI$79,Cost!$B47+1)/4/IF(currency=2,exr,1)/IF(nominal=TRUE,1,HLOOKUP(AP$5,$C$64:$V$66,3))</f>
        <v>0</v>
      </c>
      <c r="AQ47" s="1025">
        <f>Infected!AX160*VLOOKUP(AQ$5,Inputs!$AD$60:$AI$79,Cost!$B47+1)/4/IF(currency=2,exr,1)/IF(nominal=TRUE,1,HLOOKUP(AQ$5,$C$64:$V$66,3))</f>
        <v>0</v>
      </c>
      <c r="AR47" s="1025">
        <f>Infected!AY160*VLOOKUP(AR$5,Inputs!$AD$60:$AI$79,Cost!$B47+1)/4/IF(currency=2,exr,1)/IF(nominal=TRUE,1,HLOOKUP(AR$5,$C$64:$V$66,3))</f>
        <v>0</v>
      </c>
      <c r="AS47" s="1025">
        <f>Infected!AZ160*VLOOKUP(AS$5,Inputs!$AD$60:$AI$79,Cost!$B47+1)/4/IF(currency=2,exr,1)/IF(nominal=TRUE,1,HLOOKUP(AS$5,$C$64:$V$66,3))</f>
        <v>0</v>
      </c>
      <c r="AT47" s="1025">
        <f>Infected!BA160*VLOOKUP(AT$5,Inputs!$AD$60:$AI$79,Cost!$B47+1)/4/IF(currency=2,exr,1)/IF(nominal=TRUE,1,HLOOKUP(AT$5,$C$64:$V$66,3))</f>
        <v>0</v>
      </c>
      <c r="AU47" s="1025">
        <f>Infected!BB160*VLOOKUP(AU$5,Inputs!$AD$60:$AI$79,Cost!$B47+1)/4/IF(currency=2,exr,1)/IF(nominal=TRUE,1,HLOOKUP(AU$5,$C$64:$V$66,3))</f>
        <v>0</v>
      </c>
      <c r="AV47" s="1025">
        <f>Infected!BC160*VLOOKUP(AV$5,Inputs!$AD$60:$AI$79,Cost!$B47+1)/4/IF(currency=2,exr,1)/IF(nominal=TRUE,1,HLOOKUP(AV$5,$C$64:$V$66,3))</f>
        <v>0</v>
      </c>
      <c r="AW47" s="1025">
        <f>Infected!BD160*VLOOKUP(AW$5,Inputs!$AD$60:$AI$79,Cost!$B47+1)/4/IF(currency=2,exr,1)/IF(nominal=TRUE,1,HLOOKUP(AW$5,$C$64:$V$66,3))</f>
        <v>0</v>
      </c>
      <c r="AX47" s="1025">
        <f>Infected!BE160*VLOOKUP(AX$5,Inputs!$AD$60:$AI$79,Cost!$B47+1)/4/IF(currency=2,exr,1)/IF(nominal=TRUE,1,HLOOKUP(AX$5,$C$64:$V$66,3))</f>
        <v>0</v>
      </c>
      <c r="AY47" s="1025">
        <f>Infected!BF160*VLOOKUP(AY$5,Inputs!$AD$60:$AI$79,Cost!$B47+1)/4/IF(currency=2,exr,1)/IF(nominal=TRUE,1,HLOOKUP(AY$5,$C$64:$V$66,3))</f>
        <v>0</v>
      </c>
      <c r="AZ47" s="1025">
        <f>Infected!BG160*VLOOKUP(AZ$5,Inputs!$AD$60:$AI$79,Cost!$B47+1)/4/IF(currency=2,exr,1)/IF(nominal=TRUE,1,HLOOKUP(AZ$5,$C$64:$V$66,3))</f>
        <v>0</v>
      </c>
      <c r="BA47" s="1025">
        <f>Infected!BH160*VLOOKUP(BA$5,Inputs!$AD$60:$AI$79,Cost!$B47+1)/4/IF(currency=2,exr,1)/IF(nominal=TRUE,1,HLOOKUP(BA$5,$C$64:$V$66,3))</f>
        <v>0</v>
      </c>
      <c r="BB47" s="1025">
        <f>Infected!BI160*VLOOKUP(BB$5,Inputs!$AD$60:$AI$79,Cost!$B47+1)/4/IF(currency=2,exr,1)/IF(nominal=TRUE,1,HLOOKUP(BB$5,$C$64:$V$66,3))</f>
        <v>0</v>
      </c>
      <c r="BC47" s="1025">
        <f>Infected!BJ160*VLOOKUP(BC$5,Inputs!$AD$60:$AI$79,Cost!$B47+1)/4/IF(currency=2,exr,1)/IF(nominal=TRUE,1,HLOOKUP(BC$5,$C$64:$V$66,3))</f>
        <v>0</v>
      </c>
      <c r="BD47" s="1025">
        <f>Infected!BK160*VLOOKUP(BD$5,Inputs!$AD$60:$AI$79,Cost!$B47+1)/4/IF(currency=2,exr,1)/IF(nominal=TRUE,1,HLOOKUP(BD$5,$C$64:$V$66,3))</f>
        <v>0</v>
      </c>
      <c r="BE47" s="1025">
        <f>Infected!BL160*VLOOKUP(BE$5,Inputs!$AD$60:$AI$79,Cost!$B47+1)/4/IF(currency=2,exr,1)/IF(nominal=TRUE,1,HLOOKUP(BE$5,$C$64:$V$66,3))</f>
        <v>0</v>
      </c>
      <c r="BF47" s="1025">
        <f>Infected!BM160*VLOOKUP(BF$5,Inputs!$AD$60:$AI$79,Cost!$B47+1)/4/IF(currency=2,exr,1)/IF(nominal=TRUE,1,HLOOKUP(BF$5,$C$64:$V$66,3))</f>
        <v>0</v>
      </c>
      <c r="BG47" s="1025">
        <f>Infected!BN160*VLOOKUP(BG$5,Inputs!$AD$60:$AI$79,Cost!$B47+1)/4/IF(currency=2,exr,1)/IF(nominal=TRUE,1,HLOOKUP(BG$5,$C$64:$V$66,3))</f>
        <v>0</v>
      </c>
      <c r="BH47" s="1025">
        <f>Infected!BO160*VLOOKUP(BH$5,Inputs!$AD$60:$AI$79,Cost!$B47+1)/4/IF(currency=2,exr,1)/IF(nominal=TRUE,1,HLOOKUP(BH$5,$C$64:$V$66,3))</f>
        <v>0</v>
      </c>
      <c r="BI47" s="1025">
        <f>Infected!BP160*VLOOKUP(BI$5,Inputs!$AD$60:$AI$79,Cost!$B47+1)/4/IF(currency=2,exr,1)/IF(nominal=TRUE,1,HLOOKUP(BI$5,$C$64:$V$66,3))</f>
        <v>0</v>
      </c>
      <c r="BJ47" s="1025">
        <f>Infected!BQ160*VLOOKUP(BJ$5,Inputs!$AD$60:$AI$79,Cost!$B47+1)/4/IF(currency=2,exr,1)/IF(nominal=TRUE,1,HLOOKUP(BJ$5,$C$64:$V$66,3))</f>
        <v>0</v>
      </c>
      <c r="BK47" s="1025">
        <f>Infected!BR160*VLOOKUP(BK$5,Inputs!$AD$60:$AI$79,Cost!$B47+1)/4/IF(currency=2,exr,1)/IF(nominal=TRUE,1,HLOOKUP(BK$5,$C$64:$V$66,3))</f>
        <v>0</v>
      </c>
      <c r="BL47" s="1025">
        <f>Infected!BS160*VLOOKUP(BL$5,Inputs!$AD$60:$AI$79,Cost!$B47+1)/4/IF(currency=2,exr,1)/IF(nominal=TRUE,1,HLOOKUP(BL$5,$C$64:$V$66,3))</f>
        <v>0</v>
      </c>
      <c r="BM47" s="1025">
        <f>Infected!BT160*VLOOKUP(BM$5,Inputs!$AD$60:$AI$79,Cost!$B47+1)/4/IF(currency=2,exr,1)/IF(nominal=TRUE,1,HLOOKUP(BM$5,$C$64:$V$66,3))</f>
        <v>0</v>
      </c>
      <c r="BN47" s="1025">
        <f>Infected!BU160*VLOOKUP(BN$5,Inputs!$AD$60:$AI$79,Cost!$B47+1)/4/IF(currency=2,exr,1)/IF(nominal=TRUE,1,HLOOKUP(BN$5,$C$64:$V$66,3))</f>
        <v>0</v>
      </c>
      <c r="BO47" s="1025">
        <f>Infected!BV160*VLOOKUP(BO$5,Inputs!$AD$60:$AI$79,Cost!$B47+1)/4/IF(currency=2,exr,1)/IF(nominal=TRUE,1,HLOOKUP(BO$5,$C$64:$V$66,3))</f>
        <v>0</v>
      </c>
      <c r="BP47" s="1025">
        <f>Infected!BW160*VLOOKUP(BP$5,Inputs!$AD$60:$AI$79,Cost!$B47+1)/4/IF(currency=2,exr,1)/IF(nominal=TRUE,1,HLOOKUP(BP$5,$C$64:$V$66,3))</f>
        <v>0</v>
      </c>
      <c r="BQ47" s="1025">
        <f>Infected!BX160*VLOOKUP(BQ$5,Inputs!$AD$60:$AI$79,Cost!$B47+1)/4/IF(currency=2,exr,1)/IF(nominal=TRUE,1,HLOOKUP(BQ$5,$C$64:$V$66,3))</f>
        <v>0</v>
      </c>
      <c r="BR47" s="1025">
        <f>Infected!BY160*VLOOKUP(BR$5,Inputs!$AD$60:$AI$79,Cost!$B47+1)/4/IF(currency=2,exr,1)/IF(nominal=TRUE,1,HLOOKUP(BR$5,$C$64:$V$66,3))</f>
        <v>0</v>
      </c>
      <c r="BS47" s="1025">
        <f>Infected!BZ160*VLOOKUP(BS$5,Inputs!$AD$60:$AI$79,Cost!$B47+1)/4/IF(currency=2,exr,1)/IF(nominal=TRUE,1,HLOOKUP(BS$5,$C$64:$V$66,3))</f>
        <v>0</v>
      </c>
      <c r="BT47" s="1025">
        <f>Infected!CA160*VLOOKUP(BT$5,Inputs!$AD$60:$AI$79,Cost!$B47+1)/4/IF(currency=2,exr,1)/IF(nominal=TRUE,1,HLOOKUP(BT$5,$C$64:$V$66,3))</f>
        <v>0</v>
      </c>
      <c r="BU47" s="1025">
        <f>Infected!CB160*VLOOKUP(BU$5,Inputs!$AD$60:$AI$79,Cost!$B47+1)/4/IF(currency=2,exr,1)/IF(nominal=TRUE,1,HLOOKUP(BU$5,$C$64:$V$66,3))</f>
        <v>0</v>
      </c>
      <c r="BV47" s="1025">
        <f>Infected!CC160*VLOOKUP(BV$5,Inputs!$AD$60:$AI$79,Cost!$B47+1)/4/IF(currency=2,exr,1)/IF(nominal=TRUE,1,HLOOKUP(BV$5,$C$64:$V$66,3))</f>
        <v>0</v>
      </c>
      <c r="BW47" s="1025">
        <f>Infected!CD160*VLOOKUP(BW$5,Inputs!$AD$60:$AI$79,Cost!$B47+1)/4/IF(currency=2,exr,1)/IF(nominal=TRUE,1,HLOOKUP(BW$5,$C$64:$V$66,3))</f>
        <v>0</v>
      </c>
      <c r="BX47" s="1025">
        <f>Infected!CE160*VLOOKUP(BX$5,Inputs!$AD$60:$AI$79,Cost!$B47+1)/4/IF(currency=2,exr,1)/IF(nominal=TRUE,1,HLOOKUP(BX$5,$C$64:$V$66,3))</f>
        <v>0</v>
      </c>
      <c r="BY47" s="1025">
        <f>Infected!CF160*VLOOKUP(BY$5,Inputs!$AD$60:$AI$79,Cost!$B47+1)/4/IF(currency=2,exr,1)/IF(nominal=TRUE,1,HLOOKUP(BY$5,$C$64:$V$66,3))</f>
        <v>0</v>
      </c>
      <c r="BZ47" s="1025">
        <f>Infected!CG160*VLOOKUP(BZ$5,Inputs!$AD$60:$AI$79,Cost!$B47+1)/4/IF(currency=2,exr,1)/IF(nominal=TRUE,1,HLOOKUP(BZ$5,$C$64:$V$66,3))</f>
        <v>0</v>
      </c>
      <c r="CA47" s="1025">
        <f>Infected!CH160*VLOOKUP(CA$5,Inputs!$AD$60:$AI$79,Cost!$B47+1)/4/IF(currency=2,exr,1)/IF(nominal=TRUE,1,HLOOKUP(CA$5,$C$64:$V$66,3))</f>
        <v>0</v>
      </c>
      <c r="CB47" s="1025">
        <f>Infected!CI160*VLOOKUP(CB$5,Inputs!$AD$60:$AI$79,Cost!$B47+1)/4/IF(currency=2,exr,1)/IF(nominal=TRUE,1,HLOOKUP(CB$5,$C$64:$V$66,3))</f>
        <v>0</v>
      </c>
      <c r="CC47" s="1025">
        <f>Infected!CJ160*VLOOKUP(CC$5,Inputs!$AD$60:$AI$79,Cost!$B47+1)/4/IF(currency=2,exr,1)/IF(nominal=TRUE,1,HLOOKUP(CC$5,$C$64:$V$66,3))</f>
        <v>0</v>
      </c>
      <c r="CD47" s="1025">
        <f>Infected!CK160*VLOOKUP(CD$5,Inputs!$AD$60:$AI$79,Cost!$B47+1)/4/IF(currency=2,exr,1)/IF(nominal=TRUE,1,HLOOKUP(CD$5,$C$64:$V$66,3))</f>
        <v>0</v>
      </c>
      <c r="CE47" s="1026">
        <f t="shared" si="20"/>
        <v>0</v>
      </c>
    </row>
    <row r="48" spans="2:85">
      <c r="B48" s="469">
        <v>2</v>
      </c>
      <c r="C48" s="1025">
        <f>Infected!J161*VLOOKUP(C$5,Inputs!$AD$60:$AI$79,Cost!$B48+1)/4/IF(currency=2,exr,1)/IF(nominal=TRUE,1,HLOOKUP(C$5,$C$64:$V$66,3))</f>
        <v>0</v>
      </c>
      <c r="D48" s="1025">
        <f>Infected!K161*VLOOKUP(D$5,Inputs!$AD$60:$AI$79,Cost!$B48+1)/4/IF(currency=2,exr,1)/IF(nominal=TRUE,1,HLOOKUP(D$5,$C$64:$V$66,3))</f>
        <v>0</v>
      </c>
      <c r="E48" s="1025">
        <f>Infected!L161*VLOOKUP(E$5,Inputs!$AD$60:$AI$79,Cost!$B48+1)/4/IF(currency=2,exr,1)/IF(nominal=TRUE,1,HLOOKUP(E$5,$C$64:$V$66,3))</f>
        <v>0</v>
      </c>
      <c r="F48" s="1025">
        <f>Infected!M161*VLOOKUP(F$5,Inputs!$AD$60:$AI$79,Cost!$B48+1)/4/IF(currency=2,exr,1)/IF(nominal=TRUE,1,HLOOKUP(F$5,$C$64:$V$66,3))</f>
        <v>0</v>
      </c>
      <c r="G48" s="1025">
        <f>Infected!N161*VLOOKUP(G$5,Inputs!$AD$60:$AI$79,Cost!$B48+1)/4/IF(currency=2,exr,1)/IF(nominal=TRUE,1,HLOOKUP(G$5,$C$64:$V$66,3))</f>
        <v>0</v>
      </c>
      <c r="H48" s="1025">
        <f>Infected!O161*VLOOKUP(H$5,Inputs!$AD$60:$AI$79,Cost!$B48+1)/4/IF(currency=2,exr,1)/IF(nominal=TRUE,1,HLOOKUP(H$5,$C$64:$V$66,3))</f>
        <v>0</v>
      </c>
      <c r="I48" s="1025">
        <f>Infected!P161*VLOOKUP(I$5,Inputs!$AD$60:$AI$79,Cost!$B48+1)/4/IF(currency=2,exr,1)/IF(nominal=TRUE,1,HLOOKUP(I$5,$C$64:$V$66,3))</f>
        <v>0</v>
      </c>
      <c r="J48" s="1025">
        <f>Infected!Q161*VLOOKUP(J$5,Inputs!$AD$60:$AI$79,Cost!$B48+1)/4/IF(currency=2,exr,1)/IF(nominal=TRUE,1,HLOOKUP(J$5,$C$64:$V$66,3))</f>
        <v>0</v>
      </c>
      <c r="K48" s="1025">
        <f>Infected!R161*VLOOKUP(K$5,Inputs!$AD$60:$AI$79,Cost!$B48+1)/4/IF(currency=2,exr,1)/IF(nominal=TRUE,1,HLOOKUP(K$5,$C$64:$V$66,3))</f>
        <v>0</v>
      </c>
      <c r="L48" s="1025">
        <f>Infected!S161*VLOOKUP(L$5,Inputs!$AD$60:$AI$79,Cost!$B48+1)/4/IF(currency=2,exr,1)/IF(nominal=TRUE,1,HLOOKUP(L$5,$C$64:$V$66,3))</f>
        <v>0</v>
      </c>
      <c r="M48" s="1025">
        <f>Infected!T161*VLOOKUP(M$5,Inputs!$AD$60:$AI$79,Cost!$B48+1)/4/IF(currency=2,exr,1)/IF(nominal=TRUE,1,HLOOKUP(M$5,$C$64:$V$66,3))</f>
        <v>0</v>
      </c>
      <c r="N48" s="1025">
        <f>Infected!U161*VLOOKUP(N$5,Inputs!$AD$60:$AI$79,Cost!$B48+1)/4/IF(currency=2,exr,1)/IF(nominal=TRUE,1,HLOOKUP(N$5,$C$64:$V$66,3))</f>
        <v>0</v>
      </c>
      <c r="O48" s="1025">
        <f>Infected!V161*VLOOKUP(O$5,Inputs!$AD$60:$AI$79,Cost!$B48+1)/4/IF(currency=2,exr,1)/IF(nominal=TRUE,1,HLOOKUP(O$5,$C$64:$V$66,3))</f>
        <v>0</v>
      </c>
      <c r="P48" s="1025">
        <f>Infected!W161*VLOOKUP(P$5,Inputs!$AD$60:$AI$79,Cost!$B48+1)/4/IF(currency=2,exr,1)/IF(nominal=TRUE,1,HLOOKUP(P$5,$C$64:$V$66,3))</f>
        <v>0</v>
      </c>
      <c r="Q48" s="1025">
        <f>Infected!X161*VLOOKUP(Q$5,Inputs!$AD$60:$AI$79,Cost!$B48+1)/4/IF(currency=2,exr,1)/IF(nominal=TRUE,1,HLOOKUP(Q$5,$C$64:$V$66,3))</f>
        <v>0</v>
      </c>
      <c r="R48" s="1025">
        <f>Infected!Y161*VLOOKUP(R$5,Inputs!$AD$60:$AI$79,Cost!$B48+1)/4/IF(currency=2,exr,1)/IF(nominal=TRUE,1,HLOOKUP(R$5,$C$64:$V$66,3))</f>
        <v>0</v>
      </c>
      <c r="S48" s="1025">
        <f>Infected!Z161*VLOOKUP(S$5,Inputs!$AD$60:$AI$79,Cost!$B48+1)/4/IF(currency=2,exr,1)/IF(nominal=TRUE,1,HLOOKUP(S$5,$C$64:$V$66,3))</f>
        <v>0</v>
      </c>
      <c r="T48" s="1025">
        <f>Infected!AA161*VLOOKUP(T$5,Inputs!$AD$60:$AI$79,Cost!$B48+1)/4/IF(currency=2,exr,1)/IF(nominal=TRUE,1,HLOOKUP(T$5,$C$64:$V$66,3))</f>
        <v>0</v>
      </c>
      <c r="U48" s="1025">
        <f>Infected!AB161*VLOOKUP(U$5,Inputs!$AD$60:$AI$79,Cost!$B48+1)/4/IF(currency=2,exr,1)/IF(nominal=TRUE,1,HLOOKUP(U$5,$C$64:$V$66,3))</f>
        <v>0</v>
      </c>
      <c r="V48" s="1025">
        <f>Infected!AC161*VLOOKUP(V$5,Inputs!$AD$60:$AI$79,Cost!$B48+1)/4/IF(currency=2,exr,1)/IF(nominal=TRUE,1,HLOOKUP(V$5,$C$64:$V$66,3))</f>
        <v>0</v>
      </c>
      <c r="W48" s="1025">
        <f>Infected!AD161*VLOOKUP(W$5,Inputs!$AD$60:$AI$79,Cost!$B48+1)/4/IF(currency=2,exr,1)/IF(nominal=TRUE,1,HLOOKUP(W$5,$C$64:$V$66,3))</f>
        <v>0</v>
      </c>
      <c r="X48" s="1025">
        <f>Infected!AE161*VLOOKUP(X$5,Inputs!$AD$60:$AI$79,Cost!$B48+1)/4/IF(currency=2,exr,1)/IF(nominal=TRUE,1,HLOOKUP(X$5,$C$64:$V$66,3))</f>
        <v>0</v>
      </c>
      <c r="Y48" s="1025">
        <f>Infected!AF161*VLOOKUP(Y$5,Inputs!$AD$60:$AI$79,Cost!$B48+1)/4/IF(currency=2,exr,1)/IF(nominal=TRUE,1,HLOOKUP(Y$5,$C$64:$V$66,3))</f>
        <v>0</v>
      </c>
      <c r="Z48" s="1025">
        <f>Infected!AG161*VLOOKUP(Z$5,Inputs!$AD$60:$AI$79,Cost!$B48+1)/4/IF(currency=2,exr,1)/IF(nominal=TRUE,1,HLOOKUP(Z$5,$C$64:$V$66,3))</f>
        <v>0</v>
      </c>
      <c r="AA48" s="1025">
        <f>Infected!AH161*VLOOKUP(AA$5,Inputs!$AD$60:$AI$79,Cost!$B48+1)/4/IF(currency=2,exr,1)/IF(nominal=TRUE,1,HLOOKUP(AA$5,$C$64:$V$66,3))</f>
        <v>0</v>
      </c>
      <c r="AB48" s="1025">
        <f>Infected!AI161*VLOOKUP(AB$5,Inputs!$AD$60:$AI$79,Cost!$B48+1)/4/IF(currency=2,exr,1)/IF(nominal=TRUE,1,HLOOKUP(AB$5,$C$64:$V$66,3))</f>
        <v>0</v>
      </c>
      <c r="AC48" s="1025">
        <f>Infected!AJ161*VLOOKUP(AC$5,Inputs!$AD$60:$AI$79,Cost!$B48+1)/4/IF(currency=2,exr,1)/IF(nominal=TRUE,1,HLOOKUP(AC$5,$C$64:$V$66,3))</f>
        <v>0</v>
      </c>
      <c r="AD48" s="1025">
        <f>Infected!AK161*VLOOKUP(AD$5,Inputs!$AD$60:$AI$79,Cost!$B48+1)/4/IF(currency=2,exr,1)/IF(nominal=TRUE,1,HLOOKUP(AD$5,$C$64:$V$66,3))</f>
        <v>0</v>
      </c>
      <c r="AE48" s="1025">
        <f>Infected!AL161*VLOOKUP(AE$5,Inputs!$AD$60:$AI$79,Cost!$B48+1)/4/IF(currency=2,exr,1)/IF(nominal=TRUE,1,HLOOKUP(AE$5,$C$64:$V$66,3))</f>
        <v>0</v>
      </c>
      <c r="AF48" s="1025">
        <f>Infected!AM161*VLOOKUP(AF$5,Inputs!$AD$60:$AI$79,Cost!$B48+1)/4/IF(currency=2,exr,1)/IF(nominal=TRUE,1,HLOOKUP(AF$5,$C$64:$V$66,3))</f>
        <v>0</v>
      </c>
      <c r="AG48" s="1025">
        <f>Infected!AN161*VLOOKUP(AG$5,Inputs!$AD$60:$AI$79,Cost!$B48+1)/4/IF(currency=2,exr,1)/IF(nominal=TRUE,1,HLOOKUP(AG$5,$C$64:$V$66,3))</f>
        <v>0</v>
      </c>
      <c r="AH48" s="1025">
        <f>Infected!AO161*VLOOKUP(AH$5,Inputs!$AD$60:$AI$79,Cost!$B48+1)/4/IF(currency=2,exr,1)/IF(nominal=TRUE,1,HLOOKUP(AH$5,$C$64:$V$66,3))</f>
        <v>0</v>
      </c>
      <c r="AI48" s="1025">
        <f>Infected!AP161*VLOOKUP(AI$5,Inputs!$AD$60:$AI$79,Cost!$B48+1)/4/IF(currency=2,exr,1)/IF(nominal=TRUE,1,HLOOKUP(AI$5,$C$64:$V$66,3))</f>
        <v>0</v>
      </c>
      <c r="AJ48" s="1025">
        <f>Infected!AQ161*VLOOKUP(AJ$5,Inputs!$AD$60:$AI$79,Cost!$B48+1)/4/IF(currency=2,exr,1)/IF(nominal=TRUE,1,HLOOKUP(AJ$5,$C$64:$V$66,3))</f>
        <v>0</v>
      </c>
      <c r="AK48" s="1025">
        <f>Infected!AR161*VLOOKUP(AK$5,Inputs!$AD$60:$AI$79,Cost!$B48+1)/4/IF(currency=2,exr,1)/IF(nominal=TRUE,1,HLOOKUP(AK$5,$C$64:$V$66,3))</f>
        <v>0</v>
      </c>
      <c r="AL48" s="1025">
        <f>Infected!AS161*VLOOKUP(AL$5,Inputs!$AD$60:$AI$79,Cost!$B48+1)/4/IF(currency=2,exr,1)/IF(nominal=TRUE,1,HLOOKUP(AL$5,$C$64:$V$66,3))</f>
        <v>0</v>
      </c>
      <c r="AM48" s="1025">
        <f>Infected!AT161*VLOOKUP(AM$5,Inputs!$AD$60:$AI$79,Cost!$B48+1)/4/IF(currency=2,exr,1)/IF(nominal=TRUE,1,HLOOKUP(AM$5,$C$64:$V$66,3))</f>
        <v>0</v>
      </c>
      <c r="AN48" s="1025">
        <f>Infected!AU161*VLOOKUP(AN$5,Inputs!$AD$60:$AI$79,Cost!$B48+1)/4/IF(currency=2,exr,1)/IF(nominal=TRUE,1,HLOOKUP(AN$5,$C$64:$V$66,3))</f>
        <v>0</v>
      </c>
      <c r="AO48" s="1025">
        <f>Infected!AV161*VLOOKUP(AO$5,Inputs!$AD$60:$AI$79,Cost!$B48+1)/4/IF(currency=2,exr,1)/IF(nominal=TRUE,1,HLOOKUP(AO$5,$C$64:$V$66,3))</f>
        <v>0</v>
      </c>
      <c r="AP48" s="1025">
        <f>Infected!AW161*VLOOKUP(AP$5,Inputs!$AD$60:$AI$79,Cost!$B48+1)/4/IF(currency=2,exr,1)/IF(nominal=TRUE,1,HLOOKUP(AP$5,$C$64:$V$66,3))</f>
        <v>0</v>
      </c>
      <c r="AQ48" s="1025">
        <f>Infected!AX161*VLOOKUP(AQ$5,Inputs!$AD$60:$AI$79,Cost!$B48+1)/4/IF(currency=2,exr,1)/IF(nominal=TRUE,1,HLOOKUP(AQ$5,$C$64:$V$66,3))</f>
        <v>0</v>
      </c>
      <c r="AR48" s="1025">
        <f>Infected!AY161*VLOOKUP(AR$5,Inputs!$AD$60:$AI$79,Cost!$B48+1)/4/IF(currency=2,exr,1)/IF(nominal=TRUE,1,HLOOKUP(AR$5,$C$64:$V$66,3))</f>
        <v>0</v>
      </c>
      <c r="AS48" s="1025">
        <f>Infected!AZ161*VLOOKUP(AS$5,Inputs!$AD$60:$AI$79,Cost!$B48+1)/4/IF(currency=2,exr,1)/IF(nominal=TRUE,1,HLOOKUP(AS$5,$C$64:$V$66,3))</f>
        <v>0</v>
      </c>
      <c r="AT48" s="1025">
        <f>Infected!BA161*VLOOKUP(AT$5,Inputs!$AD$60:$AI$79,Cost!$B48+1)/4/IF(currency=2,exr,1)/IF(nominal=TRUE,1,HLOOKUP(AT$5,$C$64:$V$66,3))</f>
        <v>0</v>
      </c>
      <c r="AU48" s="1025">
        <f>Infected!BB161*VLOOKUP(AU$5,Inputs!$AD$60:$AI$79,Cost!$B48+1)/4/IF(currency=2,exr,1)/IF(nominal=TRUE,1,HLOOKUP(AU$5,$C$64:$V$66,3))</f>
        <v>0</v>
      </c>
      <c r="AV48" s="1025">
        <f>Infected!BC161*VLOOKUP(AV$5,Inputs!$AD$60:$AI$79,Cost!$B48+1)/4/IF(currency=2,exr,1)/IF(nominal=TRUE,1,HLOOKUP(AV$5,$C$64:$V$66,3))</f>
        <v>0</v>
      </c>
      <c r="AW48" s="1025">
        <f>Infected!BD161*VLOOKUP(AW$5,Inputs!$AD$60:$AI$79,Cost!$B48+1)/4/IF(currency=2,exr,1)/IF(nominal=TRUE,1,HLOOKUP(AW$5,$C$64:$V$66,3))</f>
        <v>0</v>
      </c>
      <c r="AX48" s="1025">
        <f>Infected!BE161*VLOOKUP(AX$5,Inputs!$AD$60:$AI$79,Cost!$B48+1)/4/IF(currency=2,exr,1)/IF(nominal=TRUE,1,HLOOKUP(AX$5,$C$64:$V$66,3))</f>
        <v>0</v>
      </c>
      <c r="AY48" s="1025">
        <f>Infected!BF161*VLOOKUP(AY$5,Inputs!$AD$60:$AI$79,Cost!$B48+1)/4/IF(currency=2,exr,1)/IF(nominal=TRUE,1,HLOOKUP(AY$5,$C$64:$V$66,3))</f>
        <v>0</v>
      </c>
      <c r="AZ48" s="1025">
        <f>Infected!BG161*VLOOKUP(AZ$5,Inputs!$AD$60:$AI$79,Cost!$B48+1)/4/IF(currency=2,exr,1)/IF(nominal=TRUE,1,HLOOKUP(AZ$5,$C$64:$V$66,3))</f>
        <v>0</v>
      </c>
      <c r="BA48" s="1025">
        <f>Infected!BH161*VLOOKUP(BA$5,Inputs!$AD$60:$AI$79,Cost!$B48+1)/4/IF(currency=2,exr,1)/IF(nominal=TRUE,1,HLOOKUP(BA$5,$C$64:$V$66,3))</f>
        <v>0</v>
      </c>
      <c r="BB48" s="1025">
        <f>Infected!BI161*VLOOKUP(BB$5,Inputs!$AD$60:$AI$79,Cost!$B48+1)/4/IF(currency=2,exr,1)/IF(nominal=TRUE,1,HLOOKUP(BB$5,$C$64:$V$66,3))</f>
        <v>0</v>
      </c>
      <c r="BC48" s="1025">
        <f>Infected!BJ161*VLOOKUP(BC$5,Inputs!$AD$60:$AI$79,Cost!$B48+1)/4/IF(currency=2,exr,1)/IF(nominal=TRUE,1,HLOOKUP(BC$5,$C$64:$V$66,3))</f>
        <v>0</v>
      </c>
      <c r="BD48" s="1025">
        <f>Infected!BK161*VLOOKUP(BD$5,Inputs!$AD$60:$AI$79,Cost!$B48+1)/4/IF(currency=2,exr,1)/IF(nominal=TRUE,1,HLOOKUP(BD$5,$C$64:$V$66,3))</f>
        <v>0</v>
      </c>
      <c r="BE48" s="1025">
        <f>Infected!BL161*VLOOKUP(BE$5,Inputs!$AD$60:$AI$79,Cost!$B48+1)/4/IF(currency=2,exr,1)/IF(nominal=TRUE,1,HLOOKUP(BE$5,$C$64:$V$66,3))</f>
        <v>0</v>
      </c>
      <c r="BF48" s="1025">
        <f>Infected!BM161*VLOOKUP(BF$5,Inputs!$AD$60:$AI$79,Cost!$B48+1)/4/IF(currency=2,exr,1)/IF(nominal=TRUE,1,HLOOKUP(BF$5,$C$64:$V$66,3))</f>
        <v>0</v>
      </c>
      <c r="BG48" s="1025">
        <f>Infected!BN161*VLOOKUP(BG$5,Inputs!$AD$60:$AI$79,Cost!$B48+1)/4/IF(currency=2,exr,1)/IF(nominal=TRUE,1,HLOOKUP(BG$5,$C$64:$V$66,3))</f>
        <v>0</v>
      </c>
      <c r="BH48" s="1025">
        <f>Infected!BO161*VLOOKUP(BH$5,Inputs!$AD$60:$AI$79,Cost!$B48+1)/4/IF(currency=2,exr,1)/IF(nominal=TRUE,1,HLOOKUP(BH$5,$C$64:$V$66,3))</f>
        <v>0</v>
      </c>
      <c r="BI48" s="1025">
        <f>Infected!BP161*VLOOKUP(BI$5,Inputs!$AD$60:$AI$79,Cost!$B48+1)/4/IF(currency=2,exr,1)/IF(nominal=TRUE,1,HLOOKUP(BI$5,$C$64:$V$66,3))</f>
        <v>0</v>
      </c>
      <c r="BJ48" s="1025">
        <f>Infected!BQ161*VLOOKUP(BJ$5,Inputs!$AD$60:$AI$79,Cost!$B48+1)/4/IF(currency=2,exr,1)/IF(nominal=TRUE,1,HLOOKUP(BJ$5,$C$64:$V$66,3))</f>
        <v>0</v>
      </c>
      <c r="BK48" s="1025">
        <f>Infected!BR161*VLOOKUP(BK$5,Inputs!$AD$60:$AI$79,Cost!$B48+1)/4/IF(currency=2,exr,1)/IF(nominal=TRUE,1,HLOOKUP(BK$5,$C$64:$V$66,3))</f>
        <v>0</v>
      </c>
      <c r="BL48" s="1025">
        <f>Infected!BS161*VLOOKUP(BL$5,Inputs!$AD$60:$AI$79,Cost!$B48+1)/4/IF(currency=2,exr,1)/IF(nominal=TRUE,1,HLOOKUP(BL$5,$C$64:$V$66,3))</f>
        <v>0</v>
      </c>
      <c r="BM48" s="1025">
        <f>Infected!BT161*VLOOKUP(BM$5,Inputs!$AD$60:$AI$79,Cost!$B48+1)/4/IF(currency=2,exr,1)/IF(nominal=TRUE,1,HLOOKUP(BM$5,$C$64:$V$66,3))</f>
        <v>0</v>
      </c>
      <c r="BN48" s="1025">
        <f>Infected!BU161*VLOOKUP(BN$5,Inputs!$AD$60:$AI$79,Cost!$B48+1)/4/IF(currency=2,exr,1)/IF(nominal=TRUE,1,HLOOKUP(BN$5,$C$64:$V$66,3))</f>
        <v>0</v>
      </c>
      <c r="BO48" s="1025">
        <f>Infected!BV161*VLOOKUP(BO$5,Inputs!$AD$60:$AI$79,Cost!$B48+1)/4/IF(currency=2,exr,1)/IF(nominal=TRUE,1,HLOOKUP(BO$5,$C$64:$V$66,3))</f>
        <v>0</v>
      </c>
      <c r="BP48" s="1025">
        <f>Infected!BW161*VLOOKUP(BP$5,Inputs!$AD$60:$AI$79,Cost!$B48+1)/4/IF(currency=2,exr,1)/IF(nominal=TRUE,1,HLOOKUP(BP$5,$C$64:$V$66,3))</f>
        <v>0</v>
      </c>
      <c r="BQ48" s="1025">
        <f>Infected!BX161*VLOOKUP(BQ$5,Inputs!$AD$60:$AI$79,Cost!$B48+1)/4/IF(currency=2,exr,1)/IF(nominal=TRUE,1,HLOOKUP(BQ$5,$C$64:$V$66,3))</f>
        <v>0</v>
      </c>
      <c r="BR48" s="1025">
        <f>Infected!BY161*VLOOKUP(BR$5,Inputs!$AD$60:$AI$79,Cost!$B48+1)/4/IF(currency=2,exr,1)/IF(nominal=TRUE,1,HLOOKUP(BR$5,$C$64:$V$66,3))</f>
        <v>0</v>
      </c>
      <c r="BS48" s="1025">
        <f>Infected!BZ161*VLOOKUP(BS$5,Inputs!$AD$60:$AI$79,Cost!$B48+1)/4/IF(currency=2,exr,1)/IF(nominal=TRUE,1,HLOOKUP(BS$5,$C$64:$V$66,3))</f>
        <v>0</v>
      </c>
      <c r="BT48" s="1025">
        <f>Infected!CA161*VLOOKUP(BT$5,Inputs!$AD$60:$AI$79,Cost!$B48+1)/4/IF(currency=2,exr,1)/IF(nominal=TRUE,1,HLOOKUP(BT$5,$C$64:$V$66,3))</f>
        <v>0</v>
      </c>
      <c r="BU48" s="1025">
        <f>Infected!CB161*VLOOKUP(BU$5,Inputs!$AD$60:$AI$79,Cost!$B48+1)/4/IF(currency=2,exr,1)/IF(nominal=TRUE,1,HLOOKUP(BU$5,$C$64:$V$66,3))</f>
        <v>0</v>
      </c>
      <c r="BV48" s="1025">
        <f>Infected!CC161*VLOOKUP(BV$5,Inputs!$AD$60:$AI$79,Cost!$B48+1)/4/IF(currency=2,exr,1)/IF(nominal=TRUE,1,HLOOKUP(BV$5,$C$64:$V$66,3))</f>
        <v>0</v>
      </c>
      <c r="BW48" s="1025">
        <f>Infected!CD161*VLOOKUP(BW$5,Inputs!$AD$60:$AI$79,Cost!$B48+1)/4/IF(currency=2,exr,1)/IF(nominal=TRUE,1,HLOOKUP(BW$5,$C$64:$V$66,3))</f>
        <v>0</v>
      </c>
      <c r="BX48" s="1025">
        <f>Infected!CE161*VLOOKUP(BX$5,Inputs!$AD$60:$AI$79,Cost!$B48+1)/4/IF(currency=2,exr,1)/IF(nominal=TRUE,1,HLOOKUP(BX$5,$C$64:$V$66,3))</f>
        <v>0</v>
      </c>
      <c r="BY48" s="1025">
        <f>Infected!CF161*VLOOKUP(BY$5,Inputs!$AD$60:$AI$79,Cost!$B48+1)/4/IF(currency=2,exr,1)/IF(nominal=TRUE,1,HLOOKUP(BY$5,$C$64:$V$66,3))</f>
        <v>0</v>
      </c>
      <c r="BZ48" s="1025">
        <f>Infected!CG161*VLOOKUP(BZ$5,Inputs!$AD$60:$AI$79,Cost!$B48+1)/4/IF(currency=2,exr,1)/IF(nominal=TRUE,1,HLOOKUP(BZ$5,$C$64:$V$66,3))</f>
        <v>0</v>
      </c>
      <c r="CA48" s="1025">
        <f>Infected!CH161*VLOOKUP(CA$5,Inputs!$AD$60:$AI$79,Cost!$B48+1)/4/IF(currency=2,exr,1)/IF(nominal=TRUE,1,HLOOKUP(CA$5,$C$64:$V$66,3))</f>
        <v>0</v>
      </c>
      <c r="CB48" s="1025">
        <f>Infected!CI161*VLOOKUP(CB$5,Inputs!$AD$60:$AI$79,Cost!$B48+1)/4/IF(currency=2,exr,1)/IF(nominal=TRUE,1,HLOOKUP(CB$5,$C$64:$V$66,3))</f>
        <v>0</v>
      </c>
      <c r="CC48" s="1025">
        <f>Infected!CJ161*VLOOKUP(CC$5,Inputs!$AD$60:$AI$79,Cost!$B48+1)/4/IF(currency=2,exr,1)/IF(nominal=TRUE,1,HLOOKUP(CC$5,$C$64:$V$66,3))</f>
        <v>0</v>
      </c>
      <c r="CD48" s="1025">
        <f>Infected!CK161*VLOOKUP(CD$5,Inputs!$AD$60:$AI$79,Cost!$B48+1)/4/IF(currency=2,exr,1)/IF(nominal=TRUE,1,HLOOKUP(CD$5,$C$64:$V$66,3))</f>
        <v>0</v>
      </c>
      <c r="CE48" s="1026">
        <f t="shared" si="20"/>
        <v>0</v>
      </c>
    </row>
    <row r="49" spans="2:83">
      <c r="B49" s="469">
        <v>3</v>
      </c>
      <c r="C49" s="1025">
        <f>Infected!J162*VLOOKUP(C$5,Inputs!$AD$60:$AI$79,Cost!$B49+1)/4/IF(currency=2,exr,1)/IF(nominal=TRUE,1,HLOOKUP(C$5,$C$64:$V$66,3))</f>
        <v>0</v>
      </c>
      <c r="D49" s="1025">
        <f>Infected!K162*VLOOKUP(D$5,Inputs!$AD$60:$AI$79,Cost!$B49+1)/4/IF(currency=2,exr,1)/IF(nominal=TRUE,1,HLOOKUP(D$5,$C$64:$V$66,3))</f>
        <v>0</v>
      </c>
      <c r="E49" s="1025">
        <f>Infected!L162*VLOOKUP(E$5,Inputs!$AD$60:$AI$79,Cost!$B49+1)/4/IF(currency=2,exr,1)/IF(nominal=TRUE,1,HLOOKUP(E$5,$C$64:$V$66,3))</f>
        <v>0</v>
      </c>
      <c r="F49" s="1025">
        <f>Infected!M162*VLOOKUP(F$5,Inputs!$AD$60:$AI$79,Cost!$B49+1)/4/IF(currency=2,exr,1)/IF(nominal=TRUE,1,HLOOKUP(F$5,$C$64:$V$66,3))</f>
        <v>0</v>
      </c>
      <c r="G49" s="1025">
        <f>Infected!N162*VLOOKUP(G$5,Inputs!$AD$60:$AI$79,Cost!$B49+1)/4/IF(currency=2,exr,1)/IF(nominal=TRUE,1,HLOOKUP(G$5,$C$64:$V$66,3))</f>
        <v>0</v>
      </c>
      <c r="H49" s="1025">
        <f>Infected!O162*VLOOKUP(H$5,Inputs!$AD$60:$AI$79,Cost!$B49+1)/4/IF(currency=2,exr,1)/IF(nominal=TRUE,1,HLOOKUP(H$5,$C$64:$V$66,3))</f>
        <v>0</v>
      </c>
      <c r="I49" s="1025">
        <f>Infected!P162*VLOOKUP(I$5,Inputs!$AD$60:$AI$79,Cost!$B49+1)/4/IF(currency=2,exr,1)/IF(nominal=TRUE,1,HLOOKUP(I$5,$C$64:$V$66,3))</f>
        <v>0</v>
      </c>
      <c r="J49" s="1025">
        <f>Infected!Q162*VLOOKUP(J$5,Inputs!$AD$60:$AI$79,Cost!$B49+1)/4/IF(currency=2,exr,1)/IF(nominal=TRUE,1,HLOOKUP(J$5,$C$64:$V$66,3))</f>
        <v>0</v>
      </c>
      <c r="K49" s="1025">
        <f>Infected!R162*VLOOKUP(K$5,Inputs!$AD$60:$AI$79,Cost!$B49+1)/4/IF(currency=2,exr,1)/IF(nominal=TRUE,1,HLOOKUP(K$5,$C$64:$V$66,3))</f>
        <v>0</v>
      </c>
      <c r="L49" s="1025">
        <f>Infected!S162*VLOOKUP(L$5,Inputs!$AD$60:$AI$79,Cost!$B49+1)/4/IF(currency=2,exr,1)/IF(nominal=TRUE,1,HLOOKUP(L$5,$C$64:$V$66,3))</f>
        <v>0</v>
      </c>
      <c r="M49" s="1025">
        <f>Infected!T162*VLOOKUP(M$5,Inputs!$AD$60:$AI$79,Cost!$B49+1)/4/IF(currency=2,exr,1)/IF(nominal=TRUE,1,HLOOKUP(M$5,$C$64:$V$66,3))</f>
        <v>0</v>
      </c>
      <c r="N49" s="1025">
        <f>Infected!U162*VLOOKUP(N$5,Inputs!$AD$60:$AI$79,Cost!$B49+1)/4/IF(currency=2,exr,1)/IF(nominal=TRUE,1,HLOOKUP(N$5,$C$64:$V$66,3))</f>
        <v>0</v>
      </c>
      <c r="O49" s="1025">
        <f>Infected!V162*VLOOKUP(O$5,Inputs!$AD$60:$AI$79,Cost!$B49+1)/4/IF(currency=2,exr,1)/IF(nominal=TRUE,1,HLOOKUP(O$5,$C$64:$V$66,3))</f>
        <v>0</v>
      </c>
      <c r="P49" s="1025">
        <f>Infected!W162*VLOOKUP(P$5,Inputs!$AD$60:$AI$79,Cost!$B49+1)/4/IF(currency=2,exr,1)/IF(nominal=TRUE,1,HLOOKUP(P$5,$C$64:$V$66,3))</f>
        <v>0</v>
      </c>
      <c r="Q49" s="1025">
        <f>Infected!X162*VLOOKUP(Q$5,Inputs!$AD$60:$AI$79,Cost!$B49+1)/4/IF(currency=2,exr,1)/IF(nominal=TRUE,1,HLOOKUP(Q$5,$C$64:$V$66,3))</f>
        <v>0</v>
      </c>
      <c r="R49" s="1025">
        <f>Infected!Y162*VLOOKUP(R$5,Inputs!$AD$60:$AI$79,Cost!$B49+1)/4/IF(currency=2,exr,1)/IF(nominal=TRUE,1,HLOOKUP(R$5,$C$64:$V$66,3))</f>
        <v>0</v>
      </c>
      <c r="S49" s="1025">
        <f>Infected!Z162*VLOOKUP(S$5,Inputs!$AD$60:$AI$79,Cost!$B49+1)/4/IF(currency=2,exr,1)/IF(nominal=TRUE,1,HLOOKUP(S$5,$C$64:$V$66,3))</f>
        <v>0</v>
      </c>
      <c r="T49" s="1025">
        <f>Infected!AA162*VLOOKUP(T$5,Inputs!$AD$60:$AI$79,Cost!$B49+1)/4/IF(currency=2,exr,1)/IF(nominal=TRUE,1,HLOOKUP(T$5,$C$64:$V$66,3))</f>
        <v>0</v>
      </c>
      <c r="U49" s="1025">
        <f>Infected!AB162*VLOOKUP(U$5,Inputs!$AD$60:$AI$79,Cost!$B49+1)/4/IF(currency=2,exr,1)/IF(nominal=TRUE,1,HLOOKUP(U$5,$C$64:$V$66,3))</f>
        <v>0</v>
      </c>
      <c r="V49" s="1025">
        <f>Infected!AC162*VLOOKUP(V$5,Inputs!$AD$60:$AI$79,Cost!$B49+1)/4/IF(currency=2,exr,1)/IF(nominal=TRUE,1,HLOOKUP(V$5,$C$64:$V$66,3))</f>
        <v>0</v>
      </c>
      <c r="W49" s="1025">
        <f>Infected!AD162*VLOOKUP(W$5,Inputs!$AD$60:$AI$79,Cost!$B49+1)/4/IF(currency=2,exr,1)/IF(nominal=TRUE,1,HLOOKUP(W$5,$C$64:$V$66,3))</f>
        <v>0</v>
      </c>
      <c r="X49" s="1025">
        <f>Infected!AE162*VLOOKUP(X$5,Inputs!$AD$60:$AI$79,Cost!$B49+1)/4/IF(currency=2,exr,1)/IF(nominal=TRUE,1,HLOOKUP(X$5,$C$64:$V$66,3))</f>
        <v>0</v>
      </c>
      <c r="Y49" s="1025">
        <f>Infected!AF162*VLOOKUP(Y$5,Inputs!$AD$60:$AI$79,Cost!$B49+1)/4/IF(currency=2,exr,1)/IF(nominal=TRUE,1,HLOOKUP(Y$5,$C$64:$V$66,3))</f>
        <v>0</v>
      </c>
      <c r="Z49" s="1025">
        <f>Infected!AG162*VLOOKUP(Z$5,Inputs!$AD$60:$AI$79,Cost!$B49+1)/4/IF(currency=2,exr,1)/IF(nominal=TRUE,1,HLOOKUP(Z$5,$C$64:$V$66,3))</f>
        <v>0</v>
      </c>
      <c r="AA49" s="1025">
        <f>Infected!AH162*VLOOKUP(AA$5,Inputs!$AD$60:$AI$79,Cost!$B49+1)/4/IF(currency=2,exr,1)/IF(nominal=TRUE,1,HLOOKUP(AA$5,$C$64:$V$66,3))</f>
        <v>0</v>
      </c>
      <c r="AB49" s="1025">
        <f>Infected!AI162*VLOOKUP(AB$5,Inputs!$AD$60:$AI$79,Cost!$B49+1)/4/IF(currency=2,exr,1)/IF(nominal=TRUE,1,HLOOKUP(AB$5,$C$64:$V$66,3))</f>
        <v>0</v>
      </c>
      <c r="AC49" s="1025">
        <f>Infected!AJ162*VLOOKUP(AC$5,Inputs!$AD$60:$AI$79,Cost!$B49+1)/4/IF(currency=2,exr,1)/IF(nominal=TRUE,1,HLOOKUP(AC$5,$C$64:$V$66,3))</f>
        <v>0</v>
      </c>
      <c r="AD49" s="1025">
        <f>Infected!AK162*VLOOKUP(AD$5,Inputs!$AD$60:$AI$79,Cost!$B49+1)/4/IF(currency=2,exr,1)/IF(nominal=TRUE,1,HLOOKUP(AD$5,$C$64:$V$66,3))</f>
        <v>0</v>
      </c>
      <c r="AE49" s="1025">
        <f>Infected!AL162*VLOOKUP(AE$5,Inputs!$AD$60:$AI$79,Cost!$B49+1)/4/IF(currency=2,exr,1)/IF(nominal=TRUE,1,HLOOKUP(AE$5,$C$64:$V$66,3))</f>
        <v>0</v>
      </c>
      <c r="AF49" s="1025">
        <f>Infected!AM162*VLOOKUP(AF$5,Inputs!$AD$60:$AI$79,Cost!$B49+1)/4/IF(currency=2,exr,1)/IF(nominal=TRUE,1,HLOOKUP(AF$5,$C$64:$V$66,3))</f>
        <v>0</v>
      </c>
      <c r="AG49" s="1025">
        <f>Infected!AN162*VLOOKUP(AG$5,Inputs!$AD$60:$AI$79,Cost!$B49+1)/4/IF(currency=2,exr,1)/IF(nominal=TRUE,1,HLOOKUP(AG$5,$C$64:$V$66,3))</f>
        <v>0</v>
      </c>
      <c r="AH49" s="1025">
        <f>Infected!AO162*VLOOKUP(AH$5,Inputs!$AD$60:$AI$79,Cost!$B49+1)/4/IF(currency=2,exr,1)/IF(nominal=TRUE,1,HLOOKUP(AH$5,$C$64:$V$66,3))</f>
        <v>0</v>
      </c>
      <c r="AI49" s="1025">
        <f>Infected!AP162*VLOOKUP(AI$5,Inputs!$AD$60:$AI$79,Cost!$B49+1)/4/IF(currency=2,exr,1)/IF(nominal=TRUE,1,HLOOKUP(AI$5,$C$64:$V$66,3))</f>
        <v>0</v>
      </c>
      <c r="AJ49" s="1025">
        <f>Infected!AQ162*VLOOKUP(AJ$5,Inputs!$AD$60:$AI$79,Cost!$B49+1)/4/IF(currency=2,exr,1)/IF(nominal=TRUE,1,HLOOKUP(AJ$5,$C$64:$V$66,3))</f>
        <v>0</v>
      </c>
      <c r="AK49" s="1025">
        <f>Infected!AR162*VLOOKUP(AK$5,Inputs!$AD$60:$AI$79,Cost!$B49+1)/4/IF(currency=2,exr,1)/IF(nominal=TRUE,1,HLOOKUP(AK$5,$C$64:$V$66,3))</f>
        <v>0</v>
      </c>
      <c r="AL49" s="1025">
        <f>Infected!AS162*VLOOKUP(AL$5,Inputs!$AD$60:$AI$79,Cost!$B49+1)/4/IF(currency=2,exr,1)/IF(nominal=TRUE,1,HLOOKUP(AL$5,$C$64:$V$66,3))</f>
        <v>0</v>
      </c>
      <c r="AM49" s="1025">
        <f>Infected!AT162*VLOOKUP(AM$5,Inputs!$AD$60:$AI$79,Cost!$B49+1)/4/IF(currency=2,exr,1)/IF(nominal=TRUE,1,HLOOKUP(AM$5,$C$64:$V$66,3))</f>
        <v>0</v>
      </c>
      <c r="AN49" s="1025">
        <f>Infected!AU162*VLOOKUP(AN$5,Inputs!$AD$60:$AI$79,Cost!$B49+1)/4/IF(currency=2,exr,1)/IF(nominal=TRUE,1,HLOOKUP(AN$5,$C$64:$V$66,3))</f>
        <v>0</v>
      </c>
      <c r="AO49" s="1025">
        <f>Infected!AV162*VLOOKUP(AO$5,Inputs!$AD$60:$AI$79,Cost!$B49+1)/4/IF(currency=2,exr,1)/IF(nominal=TRUE,1,HLOOKUP(AO$5,$C$64:$V$66,3))</f>
        <v>0</v>
      </c>
      <c r="AP49" s="1025">
        <f>Infected!AW162*VLOOKUP(AP$5,Inputs!$AD$60:$AI$79,Cost!$B49+1)/4/IF(currency=2,exr,1)/IF(nominal=TRUE,1,HLOOKUP(AP$5,$C$64:$V$66,3))</f>
        <v>0</v>
      </c>
      <c r="AQ49" s="1025">
        <f>Infected!AX162*VLOOKUP(AQ$5,Inputs!$AD$60:$AI$79,Cost!$B49+1)/4/IF(currency=2,exr,1)/IF(nominal=TRUE,1,HLOOKUP(AQ$5,$C$64:$V$66,3))</f>
        <v>0</v>
      </c>
      <c r="AR49" s="1025">
        <f>Infected!AY162*VLOOKUP(AR$5,Inputs!$AD$60:$AI$79,Cost!$B49+1)/4/IF(currency=2,exr,1)/IF(nominal=TRUE,1,HLOOKUP(AR$5,$C$64:$V$66,3))</f>
        <v>0</v>
      </c>
      <c r="AS49" s="1025">
        <f>Infected!AZ162*VLOOKUP(AS$5,Inputs!$AD$60:$AI$79,Cost!$B49+1)/4/IF(currency=2,exr,1)/IF(nominal=TRUE,1,HLOOKUP(AS$5,$C$64:$V$66,3))</f>
        <v>0</v>
      </c>
      <c r="AT49" s="1025">
        <f>Infected!BA162*VLOOKUP(AT$5,Inputs!$AD$60:$AI$79,Cost!$B49+1)/4/IF(currency=2,exr,1)/IF(nominal=TRUE,1,HLOOKUP(AT$5,$C$64:$V$66,3))</f>
        <v>0</v>
      </c>
      <c r="AU49" s="1025">
        <f>Infected!BB162*VLOOKUP(AU$5,Inputs!$AD$60:$AI$79,Cost!$B49+1)/4/IF(currency=2,exr,1)/IF(nominal=TRUE,1,HLOOKUP(AU$5,$C$64:$V$66,3))</f>
        <v>0</v>
      </c>
      <c r="AV49" s="1025">
        <f>Infected!BC162*VLOOKUP(AV$5,Inputs!$AD$60:$AI$79,Cost!$B49+1)/4/IF(currency=2,exr,1)/IF(nominal=TRUE,1,HLOOKUP(AV$5,$C$64:$V$66,3))</f>
        <v>0</v>
      </c>
      <c r="AW49" s="1025">
        <f>Infected!BD162*VLOOKUP(AW$5,Inputs!$AD$60:$AI$79,Cost!$B49+1)/4/IF(currency=2,exr,1)/IF(nominal=TRUE,1,HLOOKUP(AW$5,$C$64:$V$66,3))</f>
        <v>0</v>
      </c>
      <c r="AX49" s="1025">
        <f>Infected!BE162*VLOOKUP(AX$5,Inputs!$AD$60:$AI$79,Cost!$B49+1)/4/IF(currency=2,exr,1)/IF(nominal=TRUE,1,HLOOKUP(AX$5,$C$64:$V$66,3))</f>
        <v>0</v>
      </c>
      <c r="AY49" s="1025">
        <f>Infected!BF162*VLOOKUP(AY$5,Inputs!$AD$60:$AI$79,Cost!$B49+1)/4/IF(currency=2,exr,1)/IF(nominal=TRUE,1,HLOOKUP(AY$5,$C$64:$V$66,3))</f>
        <v>0</v>
      </c>
      <c r="AZ49" s="1025">
        <f>Infected!BG162*VLOOKUP(AZ$5,Inputs!$AD$60:$AI$79,Cost!$B49+1)/4/IF(currency=2,exr,1)/IF(nominal=TRUE,1,HLOOKUP(AZ$5,$C$64:$V$66,3))</f>
        <v>0</v>
      </c>
      <c r="BA49" s="1025">
        <f>Infected!BH162*VLOOKUP(BA$5,Inputs!$AD$60:$AI$79,Cost!$B49+1)/4/IF(currency=2,exr,1)/IF(nominal=TRUE,1,HLOOKUP(BA$5,$C$64:$V$66,3))</f>
        <v>0</v>
      </c>
      <c r="BB49" s="1025">
        <f>Infected!BI162*VLOOKUP(BB$5,Inputs!$AD$60:$AI$79,Cost!$B49+1)/4/IF(currency=2,exr,1)/IF(nominal=TRUE,1,HLOOKUP(BB$5,$C$64:$V$66,3))</f>
        <v>0</v>
      </c>
      <c r="BC49" s="1025">
        <f>Infected!BJ162*VLOOKUP(BC$5,Inputs!$AD$60:$AI$79,Cost!$B49+1)/4/IF(currency=2,exr,1)/IF(nominal=TRUE,1,HLOOKUP(BC$5,$C$64:$V$66,3))</f>
        <v>0</v>
      </c>
      <c r="BD49" s="1025">
        <f>Infected!BK162*VLOOKUP(BD$5,Inputs!$AD$60:$AI$79,Cost!$B49+1)/4/IF(currency=2,exr,1)/IF(nominal=TRUE,1,HLOOKUP(BD$5,$C$64:$V$66,3))</f>
        <v>0</v>
      </c>
      <c r="BE49" s="1025">
        <f>Infected!BL162*VLOOKUP(BE$5,Inputs!$AD$60:$AI$79,Cost!$B49+1)/4/IF(currency=2,exr,1)/IF(nominal=TRUE,1,HLOOKUP(BE$5,$C$64:$V$66,3))</f>
        <v>0</v>
      </c>
      <c r="BF49" s="1025">
        <f>Infected!BM162*VLOOKUP(BF$5,Inputs!$AD$60:$AI$79,Cost!$B49+1)/4/IF(currency=2,exr,1)/IF(nominal=TRUE,1,HLOOKUP(BF$5,$C$64:$V$66,3))</f>
        <v>0</v>
      </c>
      <c r="BG49" s="1025">
        <f>Infected!BN162*VLOOKUP(BG$5,Inputs!$AD$60:$AI$79,Cost!$B49+1)/4/IF(currency=2,exr,1)/IF(nominal=TRUE,1,HLOOKUP(BG$5,$C$64:$V$66,3))</f>
        <v>0</v>
      </c>
      <c r="BH49" s="1025">
        <f>Infected!BO162*VLOOKUP(BH$5,Inputs!$AD$60:$AI$79,Cost!$B49+1)/4/IF(currency=2,exr,1)/IF(nominal=TRUE,1,HLOOKUP(BH$5,$C$64:$V$66,3))</f>
        <v>0</v>
      </c>
      <c r="BI49" s="1025">
        <f>Infected!BP162*VLOOKUP(BI$5,Inputs!$AD$60:$AI$79,Cost!$B49+1)/4/IF(currency=2,exr,1)/IF(nominal=TRUE,1,HLOOKUP(BI$5,$C$64:$V$66,3))</f>
        <v>0</v>
      </c>
      <c r="BJ49" s="1025">
        <f>Infected!BQ162*VLOOKUP(BJ$5,Inputs!$AD$60:$AI$79,Cost!$B49+1)/4/IF(currency=2,exr,1)/IF(nominal=TRUE,1,HLOOKUP(BJ$5,$C$64:$V$66,3))</f>
        <v>0</v>
      </c>
      <c r="BK49" s="1025">
        <f>Infected!BR162*VLOOKUP(BK$5,Inputs!$AD$60:$AI$79,Cost!$B49+1)/4/IF(currency=2,exr,1)/IF(nominal=TRUE,1,HLOOKUP(BK$5,$C$64:$V$66,3))</f>
        <v>0</v>
      </c>
      <c r="BL49" s="1025">
        <f>Infected!BS162*VLOOKUP(BL$5,Inputs!$AD$60:$AI$79,Cost!$B49+1)/4/IF(currency=2,exr,1)/IF(nominal=TRUE,1,HLOOKUP(BL$5,$C$64:$V$66,3))</f>
        <v>0</v>
      </c>
      <c r="BM49" s="1025">
        <f>Infected!BT162*VLOOKUP(BM$5,Inputs!$AD$60:$AI$79,Cost!$B49+1)/4/IF(currency=2,exr,1)/IF(nominal=TRUE,1,HLOOKUP(BM$5,$C$64:$V$66,3))</f>
        <v>0</v>
      </c>
      <c r="BN49" s="1025">
        <f>Infected!BU162*VLOOKUP(BN$5,Inputs!$AD$60:$AI$79,Cost!$B49+1)/4/IF(currency=2,exr,1)/IF(nominal=TRUE,1,HLOOKUP(BN$5,$C$64:$V$66,3))</f>
        <v>0</v>
      </c>
      <c r="BO49" s="1025">
        <f>Infected!BV162*VLOOKUP(BO$5,Inputs!$AD$60:$AI$79,Cost!$B49+1)/4/IF(currency=2,exr,1)/IF(nominal=TRUE,1,HLOOKUP(BO$5,$C$64:$V$66,3))</f>
        <v>0</v>
      </c>
      <c r="BP49" s="1025">
        <f>Infected!BW162*VLOOKUP(BP$5,Inputs!$AD$60:$AI$79,Cost!$B49+1)/4/IF(currency=2,exr,1)/IF(nominal=TRUE,1,HLOOKUP(BP$5,$C$64:$V$66,3))</f>
        <v>0</v>
      </c>
      <c r="BQ49" s="1025">
        <f>Infected!BX162*VLOOKUP(BQ$5,Inputs!$AD$60:$AI$79,Cost!$B49+1)/4/IF(currency=2,exr,1)/IF(nominal=TRUE,1,HLOOKUP(BQ$5,$C$64:$V$66,3))</f>
        <v>0</v>
      </c>
      <c r="BR49" s="1025">
        <f>Infected!BY162*VLOOKUP(BR$5,Inputs!$AD$60:$AI$79,Cost!$B49+1)/4/IF(currency=2,exr,1)/IF(nominal=TRUE,1,HLOOKUP(BR$5,$C$64:$V$66,3))</f>
        <v>0</v>
      </c>
      <c r="BS49" s="1025">
        <f>Infected!BZ162*VLOOKUP(BS$5,Inputs!$AD$60:$AI$79,Cost!$B49+1)/4/IF(currency=2,exr,1)/IF(nominal=TRUE,1,HLOOKUP(BS$5,$C$64:$V$66,3))</f>
        <v>0</v>
      </c>
      <c r="BT49" s="1025">
        <f>Infected!CA162*VLOOKUP(BT$5,Inputs!$AD$60:$AI$79,Cost!$B49+1)/4/IF(currency=2,exr,1)/IF(nominal=TRUE,1,HLOOKUP(BT$5,$C$64:$V$66,3))</f>
        <v>0</v>
      </c>
      <c r="BU49" s="1025">
        <f>Infected!CB162*VLOOKUP(BU$5,Inputs!$AD$60:$AI$79,Cost!$B49+1)/4/IF(currency=2,exr,1)/IF(nominal=TRUE,1,HLOOKUP(BU$5,$C$64:$V$66,3))</f>
        <v>0</v>
      </c>
      <c r="BV49" s="1025">
        <f>Infected!CC162*VLOOKUP(BV$5,Inputs!$AD$60:$AI$79,Cost!$B49+1)/4/IF(currency=2,exr,1)/IF(nominal=TRUE,1,HLOOKUP(BV$5,$C$64:$V$66,3))</f>
        <v>0</v>
      </c>
      <c r="BW49" s="1025">
        <f>Infected!CD162*VLOOKUP(BW$5,Inputs!$AD$60:$AI$79,Cost!$B49+1)/4/IF(currency=2,exr,1)/IF(nominal=TRUE,1,HLOOKUP(BW$5,$C$64:$V$66,3))</f>
        <v>0</v>
      </c>
      <c r="BX49" s="1025">
        <f>Infected!CE162*VLOOKUP(BX$5,Inputs!$AD$60:$AI$79,Cost!$B49+1)/4/IF(currency=2,exr,1)/IF(nominal=TRUE,1,HLOOKUP(BX$5,$C$64:$V$66,3))</f>
        <v>0</v>
      </c>
      <c r="BY49" s="1025">
        <f>Infected!CF162*VLOOKUP(BY$5,Inputs!$AD$60:$AI$79,Cost!$B49+1)/4/IF(currency=2,exr,1)/IF(nominal=TRUE,1,HLOOKUP(BY$5,$C$64:$V$66,3))</f>
        <v>0</v>
      </c>
      <c r="BZ49" s="1025">
        <f>Infected!CG162*VLOOKUP(BZ$5,Inputs!$AD$60:$AI$79,Cost!$B49+1)/4/IF(currency=2,exr,1)/IF(nominal=TRUE,1,HLOOKUP(BZ$5,$C$64:$V$66,3))</f>
        <v>0</v>
      </c>
      <c r="CA49" s="1025">
        <f>Infected!CH162*VLOOKUP(CA$5,Inputs!$AD$60:$AI$79,Cost!$B49+1)/4/IF(currency=2,exr,1)/IF(nominal=TRUE,1,HLOOKUP(CA$5,$C$64:$V$66,3))</f>
        <v>0</v>
      </c>
      <c r="CB49" s="1025">
        <f>Infected!CI162*VLOOKUP(CB$5,Inputs!$AD$60:$AI$79,Cost!$B49+1)/4/IF(currency=2,exr,1)/IF(nominal=TRUE,1,HLOOKUP(CB$5,$C$64:$V$66,3))</f>
        <v>0</v>
      </c>
      <c r="CC49" s="1025">
        <f>Infected!CJ162*VLOOKUP(CC$5,Inputs!$AD$60:$AI$79,Cost!$B49+1)/4/IF(currency=2,exr,1)/IF(nominal=TRUE,1,HLOOKUP(CC$5,$C$64:$V$66,3))</f>
        <v>0</v>
      </c>
      <c r="CD49" s="1025">
        <f>Infected!CK162*VLOOKUP(CD$5,Inputs!$AD$60:$AI$79,Cost!$B49+1)/4/IF(currency=2,exr,1)/IF(nominal=TRUE,1,HLOOKUP(CD$5,$C$64:$V$66,3))</f>
        <v>0</v>
      </c>
      <c r="CE49" s="1026">
        <f t="shared" si="20"/>
        <v>0</v>
      </c>
    </row>
    <row r="50" spans="2:83">
      <c r="B50" s="469">
        <v>4</v>
      </c>
      <c r="C50" s="1025">
        <f>Infected!J163*VLOOKUP(C$5,Inputs!$AD$60:$AI$79,Cost!$B50+1)/4/IF(currency=2,exr,1)/IF(nominal=TRUE,1,HLOOKUP(C$5,$C$64:$V$66,3))</f>
        <v>0</v>
      </c>
      <c r="D50" s="1025">
        <f>Infected!K163*VLOOKUP(D$5,Inputs!$AD$60:$AI$79,Cost!$B50+1)/4/IF(currency=2,exr,1)/IF(nominal=TRUE,1,HLOOKUP(D$5,$C$64:$V$66,3))</f>
        <v>0</v>
      </c>
      <c r="E50" s="1025">
        <f>Infected!L163*VLOOKUP(E$5,Inputs!$AD$60:$AI$79,Cost!$B50+1)/4/IF(currency=2,exr,1)/IF(nominal=TRUE,1,HLOOKUP(E$5,$C$64:$V$66,3))</f>
        <v>0</v>
      </c>
      <c r="F50" s="1025">
        <f>Infected!M163*VLOOKUP(F$5,Inputs!$AD$60:$AI$79,Cost!$B50+1)/4/IF(currency=2,exr,1)/IF(nominal=TRUE,1,HLOOKUP(F$5,$C$64:$V$66,3))</f>
        <v>0</v>
      </c>
      <c r="G50" s="1025">
        <f>Infected!N163*VLOOKUP(G$5,Inputs!$AD$60:$AI$79,Cost!$B50+1)/4/IF(currency=2,exr,1)/IF(nominal=TRUE,1,HLOOKUP(G$5,$C$64:$V$66,3))</f>
        <v>0</v>
      </c>
      <c r="H50" s="1025">
        <f>Infected!O163*VLOOKUP(H$5,Inputs!$AD$60:$AI$79,Cost!$B50+1)/4/IF(currency=2,exr,1)/IF(nominal=TRUE,1,HLOOKUP(H$5,$C$64:$V$66,3))</f>
        <v>0</v>
      </c>
      <c r="I50" s="1025">
        <f>Infected!P163*VLOOKUP(I$5,Inputs!$AD$60:$AI$79,Cost!$B50+1)/4/IF(currency=2,exr,1)/IF(nominal=TRUE,1,HLOOKUP(I$5,$C$64:$V$66,3))</f>
        <v>0</v>
      </c>
      <c r="J50" s="1025">
        <f>Infected!Q163*VLOOKUP(J$5,Inputs!$AD$60:$AI$79,Cost!$B50+1)/4/IF(currency=2,exr,1)/IF(nominal=TRUE,1,HLOOKUP(J$5,$C$64:$V$66,3))</f>
        <v>0</v>
      </c>
      <c r="K50" s="1025">
        <f>Infected!R163*VLOOKUP(K$5,Inputs!$AD$60:$AI$79,Cost!$B50+1)/4/IF(currency=2,exr,1)/IF(nominal=TRUE,1,HLOOKUP(K$5,$C$64:$V$66,3))</f>
        <v>0</v>
      </c>
      <c r="L50" s="1025">
        <f>Infected!S163*VLOOKUP(L$5,Inputs!$AD$60:$AI$79,Cost!$B50+1)/4/IF(currency=2,exr,1)/IF(nominal=TRUE,1,HLOOKUP(L$5,$C$64:$V$66,3))</f>
        <v>0</v>
      </c>
      <c r="M50" s="1025">
        <f>Infected!T163*VLOOKUP(M$5,Inputs!$AD$60:$AI$79,Cost!$B50+1)/4/IF(currency=2,exr,1)/IF(nominal=TRUE,1,HLOOKUP(M$5,$C$64:$V$66,3))</f>
        <v>0</v>
      </c>
      <c r="N50" s="1025">
        <f>Infected!U163*VLOOKUP(N$5,Inputs!$AD$60:$AI$79,Cost!$B50+1)/4/IF(currency=2,exr,1)/IF(nominal=TRUE,1,HLOOKUP(N$5,$C$64:$V$66,3))</f>
        <v>0</v>
      </c>
      <c r="O50" s="1025">
        <f>Infected!V163*VLOOKUP(O$5,Inputs!$AD$60:$AI$79,Cost!$B50+1)/4/IF(currency=2,exr,1)/IF(nominal=TRUE,1,HLOOKUP(O$5,$C$64:$V$66,3))</f>
        <v>0</v>
      </c>
      <c r="P50" s="1025">
        <f>Infected!W163*VLOOKUP(P$5,Inputs!$AD$60:$AI$79,Cost!$B50+1)/4/IF(currency=2,exr,1)/IF(nominal=TRUE,1,HLOOKUP(P$5,$C$64:$V$66,3))</f>
        <v>0</v>
      </c>
      <c r="Q50" s="1025">
        <f>Infected!X163*VLOOKUP(Q$5,Inputs!$AD$60:$AI$79,Cost!$B50+1)/4/IF(currency=2,exr,1)/IF(nominal=TRUE,1,HLOOKUP(Q$5,$C$64:$V$66,3))</f>
        <v>0</v>
      </c>
      <c r="R50" s="1025">
        <f>Infected!Y163*VLOOKUP(R$5,Inputs!$AD$60:$AI$79,Cost!$B50+1)/4/IF(currency=2,exr,1)/IF(nominal=TRUE,1,HLOOKUP(R$5,$C$64:$V$66,3))</f>
        <v>0</v>
      </c>
      <c r="S50" s="1025">
        <f>Infected!Z163*VLOOKUP(S$5,Inputs!$AD$60:$AI$79,Cost!$B50+1)/4/IF(currency=2,exr,1)/IF(nominal=TRUE,1,HLOOKUP(S$5,$C$64:$V$66,3))</f>
        <v>0</v>
      </c>
      <c r="T50" s="1025">
        <f>Infected!AA163*VLOOKUP(T$5,Inputs!$AD$60:$AI$79,Cost!$B50+1)/4/IF(currency=2,exr,1)/IF(nominal=TRUE,1,HLOOKUP(T$5,$C$64:$V$66,3))</f>
        <v>0</v>
      </c>
      <c r="U50" s="1025">
        <f>Infected!AB163*VLOOKUP(U$5,Inputs!$AD$60:$AI$79,Cost!$B50+1)/4/IF(currency=2,exr,1)/IF(nominal=TRUE,1,HLOOKUP(U$5,$C$64:$V$66,3))</f>
        <v>0</v>
      </c>
      <c r="V50" s="1025">
        <f>Infected!AC163*VLOOKUP(V$5,Inputs!$AD$60:$AI$79,Cost!$B50+1)/4/IF(currency=2,exr,1)/IF(nominal=TRUE,1,HLOOKUP(V$5,$C$64:$V$66,3))</f>
        <v>0</v>
      </c>
      <c r="W50" s="1025">
        <f>Infected!AD163*VLOOKUP(W$5,Inputs!$AD$60:$AI$79,Cost!$B50+1)/4/IF(currency=2,exr,1)/IF(nominal=TRUE,1,HLOOKUP(W$5,$C$64:$V$66,3))</f>
        <v>0</v>
      </c>
      <c r="X50" s="1025">
        <f>Infected!AE163*VLOOKUP(X$5,Inputs!$AD$60:$AI$79,Cost!$B50+1)/4/IF(currency=2,exr,1)/IF(nominal=TRUE,1,HLOOKUP(X$5,$C$64:$V$66,3))</f>
        <v>0</v>
      </c>
      <c r="Y50" s="1025">
        <f>Infected!AF163*VLOOKUP(Y$5,Inputs!$AD$60:$AI$79,Cost!$B50+1)/4/IF(currency=2,exr,1)/IF(nominal=TRUE,1,HLOOKUP(Y$5,$C$64:$V$66,3))</f>
        <v>0</v>
      </c>
      <c r="Z50" s="1025">
        <f>Infected!AG163*VLOOKUP(Z$5,Inputs!$AD$60:$AI$79,Cost!$B50+1)/4/IF(currency=2,exr,1)/IF(nominal=TRUE,1,HLOOKUP(Z$5,$C$64:$V$66,3))</f>
        <v>0</v>
      </c>
      <c r="AA50" s="1025">
        <f>Infected!AH163*VLOOKUP(AA$5,Inputs!$AD$60:$AI$79,Cost!$B50+1)/4/IF(currency=2,exr,1)/IF(nominal=TRUE,1,HLOOKUP(AA$5,$C$64:$V$66,3))</f>
        <v>0</v>
      </c>
      <c r="AB50" s="1025">
        <f>Infected!AI163*VLOOKUP(AB$5,Inputs!$AD$60:$AI$79,Cost!$B50+1)/4/IF(currency=2,exr,1)/IF(nominal=TRUE,1,HLOOKUP(AB$5,$C$64:$V$66,3))</f>
        <v>0</v>
      </c>
      <c r="AC50" s="1025">
        <f>Infected!AJ163*VLOOKUP(AC$5,Inputs!$AD$60:$AI$79,Cost!$B50+1)/4/IF(currency=2,exr,1)/IF(nominal=TRUE,1,HLOOKUP(AC$5,$C$64:$V$66,3))</f>
        <v>0</v>
      </c>
      <c r="AD50" s="1025">
        <f>Infected!AK163*VLOOKUP(AD$5,Inputs!$AD$60:$AI$79,Cost!$B50+1)/4/IF(currency=2,exr,1)/IF(nominal=TRUE,1,HLOOKUP(AD$5,$C$64:$V$66,3))</f>
        <v>0</v>
      </c>
      <c r="AE50" s="1025">
        <f>Infected!AL163*VLOOKUP(AE$5,Inputs!$AD$60:$AI$79,Cost!$B50+1)/4/IF(currency=2,exr,1)/IF(nominal=TRUE,1,HLOOKUP(AE$5,$C$64:$V$66,3))</f>
        <v>0</v>
      </c>
      <c r="AF50" s="1025">
        <f>Infected!AM163*VLOOKUP(AF$5,Inputs!$AD$60:$AI$79,Cost!$B50+1)/4/IF(currency=2,exr,1)/IF(nominal=TRUE,1,HLOOKUP(AF$5,$C$64:$V$66,3))</f>
        <v>0</v>
      </c>
      <c r="AG50" s="1025">
        <f>Infected!AN163*VLOOKUP(AG$5,Inputs!$AD$60:$AI$79,Cost!$B50+1)/4/IF(currency=2,exr,1)/IF(nominal=TRUE,1,HLOOKUP(AG$5,$C$64:$V$66,3))</f>
        <v>0</v>
      </c>
      <c r="AH50" s="1025">
        <f>Infected!AO163*VLOOKUP(AH$5,Inputs!$AD$60:$AI$79,Cost!$B50+1)/4/IF(currency=2,exr,1)/IF(nominal=TRUE,1,HLOOKUP(AH$5,$C$64:$V$66,3))</f>
        <v>0</v>
      </c>
      <c r="AI50" s="1025">
        <f>Infected!AP163*VLOOKUP(AI$5,Inputs!$AD$60:$AI$79,Cost!$B50+1)/4/IF(currency=2,exr,1)/IF(nominal=TRUE,1,HLOOKUP(AI$5,$C$64:$V$66,3))</f>
        <v>0</v>
      </c>
      <c r="AJ50" s="1025">
        <f>Infected!AQ163*VLOOKUP(AJ$5,Inputs!$AD$60:$AI$79,Cost!$B50+1)/4/IF(currency=2,exr,1)/IF(nominal=TRUE,1,HLOOKUP(AJ$5,$C$64:$V$66,3))</f>
        <v>0</v>
      </c>
      <c r="AK50" s="1025">
        <f>Infected!AR163*VLOOKUP(AK$5,Inputs!$AD$60:$AI$79,Cost!$B50+1)/4/IF(currency=2,exr,1)/IF(nominal=TRUE,1,HLOOKUP(AK$5,$C$64:$V$66,3))</f>
        <v>0</v>
      </c>
      <c r="AL50" s="1025">
        <f>Infected!AS163*VLOOKUP(AL$5,Inputs!$AD$60:$AI$79,Cost!$B50+1)/4/IF(currency=2,exr,1)/IF(nominal=TRUE,1,HLOOKUP(AL$5,$C$64:$V$66,3))</f>
        <v>0</v>
      </c>
      <c r="AM50" s="1025">
        <f>Infected!AT163*VLOOKUP(AM$5,Inputs!$AD$60:$AI$79,Cost!$B50+1)/4/IF(currency=2,exr,1)/IF(nominal=TRUE,1,HLOOKUP(AM$5,$C$64:$V$66,3))</f>
        <v>0</v>
      </c>
      <c r="AN50" s="1025">
        <f>Infected!AU163*VLOOKUP(AN$5,Inputs!$AD$60:$AI$79,Cost!$B50+1)/4/IF(currency=2,exr,1)/IF(nominal=TRUE,1,HLOOKUP(AN$5,$C$64:$V$66,3))</f>
        <v>0</v>
      </c>
      <c r="AO50" s="1025">
        <f>Infected!AV163*VLOOKUP(AO$5,Inputs!$AD$60:$AI$79,Cost!$B50+1)/4/IF(currency=2,exr,1)/IF(nominal=TRUE,1,HLOOKUP(AO$5,$C$64:$V$66,3))</f>
        <v>0</v>
      </c>
      <c r="AP50" s="1025">
        <f>Infected!AW163*VLOOKUP(AP$5,Inputs!$AD$60:$AI$79,Cost!$B50+1)/4/IF(currency=2,exr,1)/IF(nominal=TRUE,1,HLOOKUP(AP$5,$C$64:$V$66,3))</f>
        <v>0</v>
      </c>
      <c r="AQ50" s="1025">
        <f>Infected!AX163*VLOOKUP(AQ$5,Inputs!$AD$60:$AI$79,Cost!$B50+1)/4/IF(currency=2,exr,1)/IF(nominal=TRUE,1,HLOOKUP(AQ$5,$C$64:$V$66,3))</f>
        <v>0</v>
      </c>
      <c r="AR50" s="1025">
        <f>Infected!AY163*VLOOKUP(AR$5,Inputs!$AD$60:$AI$79,Cost!$B50+1)/4/IF(currency=2,exr,1)/IF(nominal=TRUE,1,HLOOKUP(AR$5,$C$64:$V$66,3))</f>
        <v>0</v>
      </c>
      <c r="AS50" s="1025">
        <f>Infected!AZ163*VLOOKUP(AS$5,Inputs!$AD$60:$AI$79,Cost!$B50+1)/4/IF(currency=2,exr,1)/IF(nominal=TRUE,1,HLOOKUP(AS$5,$C$64:$V$66,3))</f>
        <v>0</v>
      </c>
      <c r="AT50" s="1025">
        <f>Infected!BA163*VLOOKUP(AT$5,Inputs!$AD$60:$AI$79,Cost!$B50+1)/4/IF(currency=2,exr,1)/IF(nominal=TRUE,1,HLOOKUP(AT$5,$C$64:$V$66,3))</f>
        <v>0</v>
      </c>
      <c r="AU50" s="1025">
        <f>Infected!BB163*VLOOKUP(AU$5,Inputs!$AD$60:$AI$79,Cost!$B50+1)/4/IF(currency=2,exr,1)/IF(nominal=TRUE,1,HLOOKUP(AU$5,$C$64:$V$66,3))</f>
        <v>0</v>
      </c>
      <c r="AV50" s="1025">
        <f>Infected!BC163*VLOOKUP(AV$5,Inputs!$AD$60:$AI$79,Cost!$B50+1)/4/IF(currency=2,exr,1)/IF(nominal=TRUE,1,HLOOKUP(AV$5,$C$64:$V$66,3))</f>
        <v>0</v>
      </c>
      <c r="AW50" s="1025">
        <f>Infected!BD163*VLOOKUP(AW$5,Inputs!$AD$60:$AI$79,Cost!$B50+1)/4/IF(currency=2,exr,1)/IF(nominal=TRUE,1,HLOOKUP(AW$5,$C$64:$V$66,3))</f>
        <v>0</v>
      </c>
      <c r="AX50" s="1025">
        <f>Infected!BE163*VLOOKUP(AX$5,Inputs!$AD$60:$AI$79,Cost!$B50+1)/4/IF(currency=2,exr,1)/IF(nominal=TRUE,1,HLOOKUP(AX$5,$C$64:$V$66,3))</f>
        <v>0</v>
      </c>
      <c r="AY50" s="1025">
        <f>Infected!BF163*VLOOKUP(AY$5,Inputs!$AD$60:$AI$79,Cost!$B50+1)/4/IF(currency=2,exr,1)/IF(nominal=TRUE,1,HLOOKUP(AY$5,$C$64:$V$66,3))</f>
        <v>0</v>
      </c>
      <c r="AZ50" s="1025">
        <f>Infected!BG163*VLOOKUP(AZ$5,Inputs!$AD$60:$AI$79,Cost!$B50+1)/4/IF(currency=2,exr,1)/IF(nominal=TRUE,1,HLOOKUP(AZ$5,$C$64:$V$66,3))</f>
        <v>0</v>
      </c>
      <c r="BA50" s="1025">
        <f>Infected!BH163*VLOOKUP(BA$5,Inputs!$AD$60:$AI$79,Cost!$B50+1)/4/IF(currency=2,exr,1)/IF(nominal=TRUE,1,HLOOKUP(BA$5,$C$64:$V$66,3))</f>
        <v>0</v>
      </c>
      <c r="BB50" s="1025">
        <f>Infected!BI163*VLOOKUP(BB$5,Inputs!$AD$60:$AI$79,Cost!$B50+1)/4/IF(currency=2,exr,1)/IF(nominal=TRUE,1,HLOOKUP(BB$5,$C$64:$V$66,3))</f>
        <v>0</v>
      </c>
      <c r="BC50" s="1025">
        <f>Infected!BJ163*VLOOKUP(BC$5,Inputs!$AD$60:$AI$79,Cost!$B50+1)/4/IF(currency=2,exr,1)/IF(nominal=TRUE,1,HLOOKUP(BC$5,$C$64:$V$66,3))</f>
        <v>0</v>
      </c>
      <c r="BD50" s="1025">
        <f>Infected!BK163*VLOOKUP(BD$5,Inputs!$AD$60:$AI$79,Cost!$B50+1)/4/IF(currency=2,exr,1)/IF(nominal=TRUE,1,HLOOKUP(BD$5,$C$64:$V$66,3))</f>
        <v>0</v>
      </c>
      <c r="BE50" s="1025">
        <f>Infected!BL163*VLOOKUP(BE$5,Inputs!$AD$60:$AI$79,Cost!$B50+1)/4/IF(currency=2,exr,1)/IF(nominal=TRUE,1,HLOOKUP(BE$5,$C$64:$V$66,3))</f>
        <v>0</v>
      </c>
      <c r="BF50" s="1025">
        <f>Infected!BM163*VLOOKUP(BF$5,Inputs!$AD$60:$AI$79,Cost!$B50+1)/4/IF(currency=2,exr,1)/IF(nominal=TRUE,1,HLOOKUP(BF$5,$C$64:$V$66,3))</f>
        <v>0</v>
      </c>
      <c r="BG50" s="1025">
        <f>Infected!BN163*VLOOKUP(BG$5,Inputs!$AD$60:$AI$79,Cost!$B50+1)/4/IF(currency=2,exr,1)/IF(nominal=TRUE,1,HLOOKUP(BG$5,$C$64:$V$66,3))</f>
        <v>0</v>
      </c>
      <c r="BH50" s="1025">
        <f>Infected!BO163*VLOOKUP(BH$5,Inputs!$AD$60:$AI$79,Cost!$B50+1)/4/IF(currency=2,exr,1)/IF(nominal=TRUE,1,HLOOKUP(BH$5,$C$64:$V$66,3))</f>
        <v>0</v>
      </c>
      <c r="BI50" s="1025">
        <f>Infected!BP163*VLOOKUP(BI$5,Inputs!$AD$60:$AI$79,Cost!$B50+1)/4/IF(currency=2,exr,1)/IF(nominal=TRUE,1,HLOOKUP(BI$5,$C$64:$V$66,3))</f>
        <v>0</v>
      </c>
      <c r="BJ50" s="1025">
        <f>Infected!BQ163*VLOOKUP(BJ$5,Inputs!$AD$60:$AI$79,Cost!$B50+1)/4/IF(currency=2,exr,1)/IF(nominal=TRUE,1,HLOOKUP(BJ$5,$C$64:$V$66,3))</f>
        <v>0</v>
      </c>
      <c r="BK50" s="1025">
        <f>Infected!BR163*VLOOKUP(BK$5,Inputs!$AD$60:$AI$79,Cost!$B50+1)/4/IF(currency=2,exr,1)/IF(nominal=TRUE,1,HLOOKUP(BK$5,$C$64:$V$66,3))</f>
        <v>0</v>
      </c>
      <c r="BL50" s="1025">
        <f>Infected!BS163*VLOOKUP(BL$5,Inputs!$AD$60:$AI$79,Cost!$B50+1)/4/IF(currency=2,exr,1)/IF(nominal=TRUE,1,HLOOKUP(BL$5,$C$64:$V$66,3))</f>
        <v>0</v>
      </c>
      <c r="BM50" s="1025">
        <f>Infected!BT163*VLOOKUP(BM$5,Inputs!$AD$60:$AI$79,Cost!$B50+1)/4/IF(currency=2,exr,1)/IF(nominal=TRUE,1,HLOOKUP(BM$5,$C$64:$V$66,3))</f>
        <v>0</v>
      </c>
      <c r="BN50" s="1025">
        <f>Infected!BU163*VLOOKUP(BN$5,Inputs!$AD$60:$AI$79,Cost!$B50+1)/4/IF(currency=2,exr,1)/IF(nominal=TRUE,1,HLOOKUP(BN$5,$C$64:$V$66,3))</f>
        <v>0</v>
      </c>
      <c r="BO50" s="1025">
        <f>Infected!BV163*VLOOKUP(BO$5,Inputs!$AD$60:$AI$79,Cost!$B50+1)/4/IF(currency=2,exr,1)/IF(nominal=TRUE,1,HLOOKUP(BO$5,$C$64:$V$66,3))</f>
        <v>0</v>
      </c>
      <c r="BP50" s="1025">
        <f>Infected!BW163*VLOOKUP(BP$5,Inputs!$AD$60:$AI$79,Cost!$B50+1)/4/IF(currency=2,exr,1)/IF(nominal=TRUE,1,HLOOKUP(BP$5,$C$64:$V$66,3))</f>
        <v>0</v>
      </c>
      <c r="BQ50" s="1025">
        <f>Infected!BX163*VLOOKUP(BQ$5,Inputs!$AD$60:$AI$79,Cost!$B50+1)/4/IF(currency=2,exr,1)/IF(nominal=TRUE,1,HLOOKUP(BQ$5,$C$64:$V$66,3))</f>
        <v>0</v>
      </c>
      <c r="BR50" s="1025">
        <f>Infected!BY163*VLOOKUP(BR$5,Inputs!$AD$60:$AI$79,Cost!$B50+1)/4/IF(currency=2,exr,1)/IF(nominal=TRUE,1,HLOOKUP(BR$5,$C$64:$V$66,3))</f>
        <v>0</v>
      </c>
      <c r="BS50" s="1025">
        <f>Infected!BZ163*VLOOKUP(BS$5,Inputs!$AD$60:$AI$79,Cost!$B50+1)/4/IF(currency=2,exr,1)/IF(nominal=TRUE,1,HLOOKUP(BS$5,$C$64:$V$66,3))</f>
        <v>0</v>
      </c>
      <c r="BT50" s="1025">
        <f>Infected!CA163*VLOOKUP(BT$5,Inputs!$AD$60:$AI$79,Cost!$B50+1)/4/IF(currency=2,exr,1)/IF(nominal=TRUE,1,HLOOKUP(BT$5,$C$64:$V$66,3))</f>
        <v>0</v>
      </c>
      <c r="BU50" s="1025">
        <f>Infected!CB163*VLOOKUP(BU$5,Inputs!$AD$60:$AI$79,Cost!$B50+1)/4/IF(currency=2,exr,1)/IF(nominal=TRUE,1,HLOOKUP(BU$5,$C$64:$V$66,3))</f>
        <v>0</v>
      </c>
      <c r="BV50" s="1025">
        <f>Infected!CC163*VLOOKUP(BV$5,Inputs!$AD$60:$AI$79,Cost!$B50+1)/4/IF(currency=2,exr,1)/IF(nominal=TRUE,1,HLOOKUP(BV$5,$C$64:$V$66,3))</f>
        <v>0</v>
      </c>
      <c r="BW50" s="1025">
        <f>Infected!CD163*VLOOKUP(BW$5,Inputs!$AD$60:$AI$79,Cost!$B50+1)/4/IF(currency=2,exr,1)/IF(nominal=TRUE,1,HLOOKUP(BW$5,$C$64:$V$66,3))</f>
        <v>0</v>
      </c>
      <c r="BX50" s="1025">
        <f>Infected!CE163*VLOOKUP(BX$5,Inputs!$AD$60:$AI$79,Cost!$B50+1)/4/IF(currency=2,exr,1)/IF(nominal=TRUE,1,HLOOKUP(BX$5,$C$64:$V$66,3))</f>
        <v>0</v>
      </c>
      <c r="BY50" s="1025">
        <f>Infected!CF163*VLOOKUP(BY$5,Inputs!$AD$60:$AI$79,Cost!$B50+1)/4/IF(currency=2,exr,1)/IF(nominal=TRUE,1,HLOOKUP(BY$5,$C$64:$V$66,3))</f>
        <v>0</v>
      </c>
      <c r="BZ50" s="1025">
        <f>Infected!CG163*VLOOKUP(BZ$5,Inputs!$AD$60:$AI$79,Cost!$B50+1)/4/IF(currency=2,exr,1)/IF(nominal=TRUE,1,HLOOKUP(BZ$5,$C$64:$V$66,3))</f>
        <v>0</v>
      </c>
      <c r="CA50" s="1025">
        <f>Infected!CH163*VLOOKUP(CA$5,Inputs!$AD$60:$AI$79,Cost!$B50+1)/4/IF(currency=2,exr,1)/IF(nominal=TRUE,1,HLOOKUP(CA$5,$C$64:$V$66,3))</f>
        <v>0</v>
      </c>
      <c r="CB50" s="1025">
        <f>Infected!CI163*VLOOKUP(CB$5,Inputs!$AD$60:$AI$79,Cost!$B50+1)/4/IF(currency=2,exr,1)/IF(nominal=TRUE,1,HLOOKUP(CB$5,$C$64:$V$66,3))</f>
        <v>0</v>
      </c>
      <c r="CC50" s="1025">
        <f>Infected!CJ163*VLOOKUP(CC$5,Inputs!$AD$60:$AI$79,Cost!$B50+1)/4/IF(currency=2,exr,1)/IF(nominal=TRUE,1,HLOOKUP(CC$5,$C$64:$V$66,3))</f>
        <v>0</v>
      </c>
      <c r="CD50" s="1025">
        <f>Infected!CK163*VLOOKUP(CD$5,Inputs!$AD$60:$AI$79,Cost!$B50+1)/4/IF(currency=2,exr,1)/IF(nominal=TRUE,1,HLOOKUP(CD$5,$C$64:$V$66,3))</f>
        <v>0</v>
      </c>
      <c r="CE50" s="1026">
        <f t="shared" si="20"/>
        <v>0</v>
      </c>
    </row>
    <row r="51" spans="2:83">
      <c r="B51" s="113">
        <v>5</v>
      </c>
      <c r="C51" s="1025">
        <f>Infected!J164*VLOOKUP(C$5,Inputs!$AD$60:$AI$79,Cost!$B51+1)/4/IF(currency=2,exr,1)/IF(nominal=TRUE,1,HLOOKUP(C$5,$C$64:$V$66,3))</f>
        <v>0</v>
      </c>
      <c r="D51" s="1025">
        <f>Infected!K164*VLOOKUP(D$5,Inputs!$AD$60:$AI$79,Cost!$B51+1)/4/IF(currency=2,exr,1)/IF(nominal=TRUE,1,HLOOKUP(D$5,$C$64:$V$66,3))</f>
        <v>0</v>
      </c>
      <c r="E51" s="1025">
        <f>Infected!L164*VLOOKUP(E$5,Inputs!$AD$60:$AI$79,Cost!$B51+1)/4/IF(currency=2,exr,1)/IF(nominal=TRUE,1,HLOOKUP(E$5,$C$64:$V$66,3))</f>
        <v>0</v>
      </c>
      <c r="F51" s="1025">
        <f>Infected!M164*VLOOKUP(F$5,Inputs!$AD$60:$AI$79,Cost!$B51+1)/4/IF(currency=2,exr,1)/IF(nominal=TRUE,1,HLOOKUP(F$5,$C$64:$V$66,3))</f>
        <v>0</v>
      </c>
      <c r="G51" s="1025">
        <f>Infected!N164*VLOOKUP(G$5,Inputs!$AD$60:$AI$79,Cost!$B51+1)/4/IF(currency=2,exr,1)/IF(nominal=TRUE,1,HLOOKUP(G$5,$C$64:$V$66,3))</f>
        <v>0</v>
      </c>
      <c r="H51" s="1025">
        <f>Infected!O164*VLOOKUP(H$5,Inputs!$AD$60:$AI$79,Cost!$B51+1)/4/IF(currency=2,exr,1)/IF(nominal=TRUE,1,HLOOKUP(H$5,$C$64:$V$66,3))</f>
        <v>0</v>
      </c>
      <c r="I51" s="1025">
        <f>Infected!P164*VLOOKUP(I$5,Inputs!$AD$60:$AI$79,Cost!$B51+1)/4/IF(currency=2,exr,1)/IF(nominal=TRUE,1,HLOOKUP(I$5,$C$64:$V$66,3))</f>
        <v>0</v>
      </c>
      <c r="J51" s="1025">
        <f>Infected!Q164*VLOOKUP(J$5,Inputs!$AD$60:$AI$79,Cost!$B51+1)/4/IF(currency=2,exr,1)/IF(nominal=TRUE,1,HLOOKUP(J$5,$C$64:$V$66,3))</f>
        <v>0</v>
      </c>
      <c r="K51" s="1025">
        <f>Infected!R164*VLOOKUP(K$5,Inputs!$AD$60:$AI$79,Cost!$B51+1)/4/IF(currency=2,exr,1)/IF(nominal=TRUE,1,HLOOKUP(K$5,$C$64:$V$66,3))</f>
        <v>0</v>
      </c>
      <c r="L51" s="1025">
        <f>Infected!S164*VLOOKUP(L$5,Inputs!$AD$60:$AI$79,Cost!$B51+1)/4/IF(currency=2,exr,1)/IF(nominal=TRUE,1,HLOOKUP(L$5,$C$64:$V$66,3))</f>
        <v>0</v>
      </c>
      <c r="M51" s="1025">
        <f>Infected!T164*VLOOKUP(M$5,Inputs!$AD$60:$AI$79,Cost!$B51+1)/4/IF(currency=2,exr,1)/IF(nominal=TRUE,1,HLOOKUP(M$5,$C$64:$V$66,3))</f>
        <v>0</v>
      </c>
      <c r="N51" s="1025">
        <f>Infected!U164*VLOOKUP(N$5,Inputs!$AD$60:$AI$79,Cost!$B51+1)/4/IF(currency=2,exr,1)/IF(nominal=TRUE,1,HLOOKUP(N$5,$C$64:$V$66,3))</f>
        <v>0</v>
      </c>
      <c r="O51" s="1025">
        <f>Infected!V164*VLOOKUP(O$5,Inputs!$AD$60:$AI$79,Cost!$B51+1)/4/IF(currency=2,exr,1)/IF(nominal=TRUE,1,HLOOKUP(O$5,$C$64:$V$66,3))</f>
        <v>0</v>
      </c>
      <c r="P51" s="1025">
        <f>Infected!W164*VLOOKUP(P$5,Inputs!$AD$60:$AI$79,Cost!$B51+1)/4/IF(currency=2,exr,1)/IF(nominal=TRUE,1,HLOOKUP(P$5,$C$64:$V$66,3))</f>
        <v>0</v>
      </c>
      <c r="Q51" s="1025">
        <f>Infected!X164*VLOOKUP(Q$5,Inputs!$AD$60:$AI$79,Cost!$B51+1)/4/IF(currency=2,exr,1)/IF(nominal=TRUE,1,HLOOKUP(Q$5,$C$64:$V$66,3))</f>
        <v>0</v>
      </c>
      <c r="R51" s="1025">
        <f>Infected!Y164*VLOOKUP(R$5,Inputs!$AD$60:$AI$79,Cost!$B51+1)/4/IF(currency=2,exr,1)/IF(nominal=TRUE,1,HLOOKUP(R$5,$C$64:$V$66,3))</f>
        <v>0</v>
      </c>
      <c r="S51" s="1025">
        <f>Infected!Z164*VLOOKUP(S$5,Inputs!$AD$60:$AI$79,Cost!$B51+1)/4/IF(currency=2,exr,1)/IF(nominal=TRUE,1,HLOOKUP(S$5,$C$64:$V$66,3))</f>
        <v>0</v>
      </c>
      <c r="T51" s="1025">
        <f>Infected!AA164*VLOOKUP(T$5,Inputs!$AD$60:$AI$79,Cost!$B51+1)/4/IF(currency=2,exr,1)/IF(nominal=TRUE,1,HLOOKUP(T$5,$C$64:$V$66,3))</f>
        <v>0</v>
      </c>
      <c r="U51" s="1025">
        <f>Infected!AB164*VLOOKUP(U$5,Inputs!$AD$60:$AI$79,Cost!$B51+1)/4/IF(currency=2,exr,1)/IF(nominal=TRUE,1,HLOOKUP(U$5,$C$64:$V$66,3))</f>
        <v>0</v>
      </c>
      <c r="V51" s="1025">
        <f>Infected!AC164*VLOOKUP(V$5,Inputs!$AD$60:$AI$79,Cost!$B51+1)/4/IF(currency=2,exr,1)/IF(nominal=TRUE,1,HLOOKUP(V$5,$C$64:$V$66,3))</f>
        <v>0</v>
      </c>
      <c r="W51" s="1025">
        <f>Infected!AD164*VLOOKUP(W$5,Inputs!$AD$60:$AI$79,Cost!$B51+1)/4/IF(currency=2,exr,1)/IF(nominal=TRUE,1,HLOOKUP(W$5,$C$64:$V$66,3))</f>
        <v>0</v>
      </c>
      <c r="X51" s="1025">
        <f>Infected!AE164*VLOOKUP(X$5,Inputs!$AD$60:$AI$79,Cost!$B51+1)/4/IF(currency=2,exr,1)/IF(nominal=TRUE,1,HLOOKUP(X$5,$C$64:$V$66,3))</f>
        <v>0</v>
      </c>
      <c r="Y51" s="1025">
        <f>Infected!AF164*VLOOKUP(Y$5,Inputs!$AD$60:$AI$79,Cost!$B51+1)/4/IF(currency=2,exr,1)/IF(nominal=TRUE,1,HLOOKUP(Y$5,$C$64:$V$66,3))</f>
        <v>0</v>
      </c>
      <c r="Z51" s="1025">
        <f>Infected!AG164*VLOOKUP(Z$5,Inputs!$AD$60:$AI$79,Cost!$B51+1)/4/IF(currency=2,exr,1)/IF(nominal=TRUE,1,HLOOKUP(Z$5,$C$64:$V$66,3))</f>
        <v>0</v>
      </c>
      <c r="AA51" s="1025">
        <f>Infected!AH164*VLOOKUP(AA$5,Inputs!$AD$60:$AI$79,Cost!$B51+1)/4/IF(currency=2,exr,1)/IF(nominal=TRUE,1,HLOOKUP(AA$5,$C$64:$V$66,3))</f>
        <v>0</v>
      </c>
      <c r="AB51" s="1025">
        <f>Infected!AI164*VLOOKUP(AB$5,Inputs!$AD$60:$AI$79,Cost!$B51+1)/4/IF(currency=2,exr,1)/IF(nominal=TRUE,1,HLOOKUP(AB$5,$C$64:$V$66,3))</f>
        <v>0</v>
      </c>
      <c r="AC51" s="1025">
        <f>Infected!AJ164*VLOOKUP(AC$5,Inputs!$AD$60:$AI$79,Cost!$B51+1)/4/IF(currency=2,exr,1)/IF(nominal=TRUE,1,HLOOKUP(AC$5,$C$64:$V$66,3))</f>
        <v>0</v>
      </c>
      <c r="AD51" s="1025">
        <f>Infected!AK164*VLOOKUP(AD$5,Inputs!$AD$60:$AI$79,Cost!$B51+1)/4/IF(currency=2,exr,1)/IF(nominal=TRUE,1,HLOOKUP(AD$5,$C$64:$V$66,3))</f>
        <v>0</v>
      </c>
      <c r="AE51" s="1025">
        <f>Infected!AL164*VLOOKUP(AE$5,Inputs!$AD$60:$AI$79,Cost!$B51+1)/4/IF(currency=2,exr,1)/IF(nominal=TRUE,1,HLOOKUP(AE$5,$C$64:$V$66,3))</f>
        <v>0</v>
      </c>
      <c r="AF51" s="1025">
        <f>Infected!AM164*VLOOKUP(AF$5,Inputs!$AD$60:$AI$79,Cost!$B51+1)/4/IF(currency=2,exr,1)/IF(nominal=TRUE,1,HLOOKUP(AF$5,$C$64:$V$66,3))</f>
        <v>0</v>
      </c>
      <c r="AG51" s="1025">
        <f>Infected!AN164*VLOOKUP(AG$5,Inputs!$AD$60:$AI$79,Cost!$B51+1)/4/IF(currency=2,exr,1)/IF(nominal=TRUE,1,HLOOKUP(AG$5,$C$64:$V$66,3))</f>
        <v>0</v>
      </c>
      <c r="AH51" s="1025">
        <f>Infected!AO164*VLOOKUP(AH$5,Inputs!$AD$60:$AI$79,Cost!$B51+1)/4/IF(currency=2,exr,1)/IF(nominal=TRUE,1,HLOOKUP(AH$5,$C$64:$V$66,3))</f>
        <v>0</v>
      </c>
      <c r="AI51" s="1025">
        <f>Infected!AP164*VLOOKUP(AI$5,Inputs!$AD$60:$AI$79,Cost!$B51+1)/4/IF(currency=2,exr,1)/IF(nominal=TRUE,1,HLOOKUP(AI$5,$C$64:$V$66,3))</f>
        <v>0</v>
      </c>
      <c r="AJ51" s="1025">
        <f>Infected!AQ164*VLOOKUP(AJ$5,Inputs!$AD$60:$AI$79,Cost!$B51+1)/4/IF(currency=2,exr,1)/IF(nominal=TRUE,1,HLOOKUP(AJ$5,$C$64:$V$66,3))</f>
        <v>0</v>
      </c>
      <c r="AK51" s="1025">
        <f>Infected!AR164*VLOOKUP(AK$5,Inputs!$AD$60:$AI$79,Cost!$B51+1)/4/IF(currency=2,exr,1)/IF(nominal=TRUE,1,HLOOKUP(AK$5,$C$64:$V$66,3))</f>
        <v>0</v>
      </c>
      <c r="AL51" s="1025">
        <f>Infected!AS164*VLOOKUP(AL$5,Inputs!$AD$60:$AI$79,Cost!$B51+1)/4/IF(currency=2,exr,1)/IF(nominal=TRUE,1,HLOOKUP(AL$5,$C$64:$V$66,3))</f>
        <v>0</v>
      </c>
      <c r="AM51" s="1025">
        <f>Infected!AT164*VLOOKUP(AM$5,Inputs!$AD$60:$AI$79,Cost!$B51+1)/4/IF(currency=2,exr,1)/IF(nominal=TRUE,1,HLOOKUP(AM$5,$C$64:$V$66,3))</f>
        <v>0</v>
      </c>
      <c r="AN51" s="1025">
        <f>Infected!AU164*VLOOKUP(AN$5,Inputs!$AD$60:$AI$79,Cost!$B51+1)/4/IF(currency=2,exr,1)/IF(nominal=TRUE,1,HLOOKUP(AN$5,$C$64:$V$66,3))</f>
        <v>0</v>
      </c>
      <c r="AO51" s="1025">
        <f>Infected!AV164*VLOOKUP(AO$5,Inputs!$AD$60:$AI$79,Cost!$B51+1)/4/IF(currency=2,exr,1)/IF(nominal=TRUE,1,HLOOKUP(AO$5,$C$64:$V$66,3))</f>
        <v>0</v>
      </c>
      <c r="AP51" s="1025">
        <f>Infected!AW164*VLOOKUP(AP$5,Inputs!$AD$60:$AI$79,Cost!$B51+1)/4/IF(currency=2,exr,1)/IF(nominal=TRUE,1,HLOOKUP(AP$5,$C$64:$V$66,3))</f>
        <v>0</v>
      </c>
      <c r="AQ51" s="1025">
        <f>Infected!AX164*VLOOKUP(AQ$5,Inputs!$AD$60:$AI$79,Cost!$B51+1)/4/IF(currency=2,exr,1)/IF(nominal=TRUE,1,HLOOKUP(AQ$5,$C$64:$V$66,3))</f>
        <v>0</v>
      </c>
      <c r="AR51" s="1025">
        <f>Infected!AY164*VLOOKUP(AR$5,Inputs!$AD$60:$AI$79,Cost!$B51+1)/4/IF(currency=2,exr,1)/IF(nominal=TRUE,1,HLOOKUP(AR$5,$C$64:$V$66,3))</f>
        <v>0</v>
      </c>
      <c r="AS51" s="1025">
        <f>Infected!AZ164*VLOOKUP(AS$5,Inputs!$AD$60:$AI$79,Cost!$B51+1)/4/IF(currency=2,exr,1)/IF(nominal=TRUE,1,HLOOKUP(AS$5,$C$64:$V$66,3))</f>
        <v>0</v>
      </c>
      <c r="AT51" s="1025">
        <f>Infected!BA164*VLOOKUP(AT$5,Inputs!$AD$60:$AI$79,Cost!$B51+1)/4/IF(currency=2,exr,1)/IF(nominal=TRUE,1,HLOOKUP(AT$5,$C$64:$V$66,3))</f>
        <v>0</v>
      </c>
      <c r="AU51" s="1025">
        <f>Infected!BB164*VLOOKUP(AU$5,Inputs!$AD$60:$AI$79,Cost!$B51+1)/4/IF(currency=2,exr,1)/IF(nominal=TRUE,1,HLOOKUP(AU$5,$C$64:$V$66,3))</f>
        <v>0</v>
      </c>
      <c r="AV51" s="1025">
        <f>Infected!BC164*VLOOKUP(AV$5,Inputs!$AD$60:$AI$79,Cost!$B51+1)/4/IF(currency=2,exr,1)/IF(nominal=TRUE,1,HLOOKUP(AV$5,$C$64:$V$66,3))</f>
        <v>0</v>
      </c>
      <c r="AW51" s="1025">
        <f>Infected!BD164*VLOOKUP(AW$5,Inputs!$AD$60:$AI$79,Cost!$B51+1)/4/IF(currency=2,exr,1)/IF(nominal=TRUE,1,HLOOKUP(AW$5,$C$64:$V$66,3))</f>
        <v>0</v>
      </c>
      <c r="AX51" s="1025">
        <f>Infected!BE164*VLOOKUP(AX$5,Inputs!$AD$60:$AI$79,Cost!$B51+1)/4/IF(currency=2,exr,1)/IF(nominal=TRUE,1,HLOOKUP(AX$5,$C$64:$V$66,3))</f>
        <v>0</v>
      </c>
      <c r="AY51" s="1025">
        <f>Infected!BF164*VLOOKUP(AY$5,Inputs!$AD$60:$AI$79,Cost!$B51+1)/4/IF(currency=2,exr,1)/IF(nominal=TRUE,1,HLOOKUP(AY$5,$C$64:$V$66,3))</f>
        <v>0</v>
      </c>
      <c r="AZ51" s="1025">
        <f>Infected!BG164*VLOOKUP(AZ$5,Inputs!$AD$60:$AI$79,Cost!$B51+1)/4/IF(currency=2,exr,1)/IF(nominal=TRUE,1,HLOOKUP(AZ$5,$C$64:$V$66,3))</f>
        <v>0</v>
      </c>
      <c r="BA51" s="1025">
        <f>Infected!BH164*VLOOKUP(BA$5,Inputs!$AD$60:$AI$79,Cost!$B51+1)/4/IF(currency=2,exr,1)/IF(nominal=TRUE,1,HLOOKUP(BA$5,$C$64:$V$66,3))</f>
        <v>0</v>
      </c>
      <c r="BB51" s="1025">
        <f>Infected!BI164*VLOOKUP(BB$5,Inputs!$AD$60:$AI$79,Cost!$B51+1)/4/IF(currency=2,exr,1)/IF(nominal=TRUE,1,HLOOKUP(BB$5,$C$64:$V$66,3))</f>
        <v>0</v>
      </c>
      <c r="BC51" s="1025">
        <f>Infected!BJ164*VLOOKUP(BC$5,Inputs!$AD$60:$AI$79,Cost!$B51+1)/4/IF(currency=2,exr,1)/IF(nominal=TRUE,1,HLOOKUP(BC$5,$C$64:$V$66,3))</f>
        <v>0</v>
      </c>
      <c r="BD51" s="1025">
        <f>Infected!BK164*VLOOKUP(BD$5,Inputs!$AD$60:$AI$79,Cost!$B51+1)/4/IF(currency=2,exr,1)/IF(nominal=TRUE,1,HLOOKUP(BD$5,$C$64:$V$66,3))</f>
        <v>0</v>
      </c>
      <c r="BE51" s="1025">
        <f>Infected!BL164*VLOOKUP(BE$5,Inputs!$AD$60:$AI$79,Cost!$B51+1)/4/IF(currency=2,exr,1)/IF(nominal=TRUE,1,HLOOKUP(BE$5,$C$64:$V$66,3))</f>
        <v>0</v>
      </c>
      <c r="BF51" s="1025">
        <f>Infected!BM164*VLOOKUP(BF$5,Inputs!$AD$60:$AI$79,Cost!$B51+1)/4/IF(currency=2,exr,1)/IF(nominal=TRUE,1,HLOOKUP(BF$5,$C$64:$V$66,3))</f>
        <v>0</v>
      </c>
      <c r="BG51" s="1025">
        <f>Infected!BN164*VLOOKUP(BG$5,Inputs!$AD$60:$AI$79,Cost!$B51+1)/4/IF(currency=2,exr,1)/IF(nominal=TRUE,1,HLOOKUP(BG$5,$C$64:$V$66,3))</f>
        <v>0</v>
      </c>
      <c r="BH51" s="1025">
        <f>Infected!BO164*VLOOKUP(BH$5,Inputs!$AD$60:$AI$79,Cost!$B51+1)/4/IF(currency=2,exr,1)/IF(nominal=TRUE,1,HLOOKUP(BH$5,$C$64:$V$66,3))</f>
        <v>0</v>
      </c>
      <c r="BI51" s="1025">
        <f>Infected!BP164*VLOOKUP(BI$5,Inputs!$AD$60:$AI$79,Cost!$B51+1)/4/IF(currency=2,exr,1)/IF(nominal=TRUE,1,HLOOKUP(BI$5,$C$64:$V$66,3))</f>
        <v>0</v>
      </c>
      <c r="BJ51" s="1025">
        <f>Infected!BQ164*VLOOKUP(BJ$5,Inputs!$AD$60:$AI$79,Cost!$B51+1)/4/IF(currency=2,exr,1)/IF(nominal=TRUE,1,HLOOKUP(BJ$5,$C$64:$V$66,3))</f>
        <v>0</v>
      </c>
      <c r="BK51" s="1025">
        <f>Infected!BR164*VLOOKUP(BK$5,Inputs!$AD$60:$AI$79,Cost!$B51+1)/4/IF(currency=2,exr,1)/IF(nominal=TRUE,1,HLOOKUP(BK$5,$C$64:$V$66,3))</f>
        <v>0</v>
      </c>
      <c r="BL51" s="1025">
        <f>Infected!BS164*VLOOKUP(BL$5,Inputs!$AD$60:$AI$79,Cost!$B51+1)/4/IF(currency=2,exr,1)/IF(nominal=TRUE,1,HLOOKUP(BL$5,$C$64:$V$66,3))</f>
        <v>0</v>
      </c>
      <c r="BM51" s="1025">
        <f>Infected!BT164*VLOOKUP(BM$5,Inputs!$AD$60:$AI$79,Cost!$B51+1)/4/IF(currency=2,exr,1)/IF(nominal=TRUE,1,HLOOKUP(BM$5,$C$64:$V$66,3))</f>
        <v>0</v>
      </c>
      <c r="BN51" s="1025">
        <f>Infected!BU164*VLOOKUP(BN$5,Inputs!$AD$60:$AI$79,Cost!$B51+1)/4/IF(currency=2,exr,1)/IF(nominal=TRUE,1,HLOOKUP(BN$5,$C$64:$V$66,3))</f>
        <v>0</v>
      </c>
      <c r="BO51" s="1025">
        <f>Infected!BV164*VLOOKUP(BO$5,Inputs!$AD$60:$AI$79,Cost!$B51+1)/4/IF(currency=2,exr,1)/IF(nominal=TRUE,1,HLOOKUP(BO$5,$C$64:$V$66,3))</f>
        <v>0</v>
      </c>
      <c r="BP51" s="1025">
        <f>Infected!BW164*VLOOKUP(BP$5,Inputs!$AD$60:$AI$79,Cost!$B51+1)/4/IF(currency=2,exr,1)/IF(nominal=TRUE,1,HLOOKUP(BP$5,$C$64:$V$66,3))</f>
        <v>0</v>
      </c>
      <c r="BQ51" s="1025">
        <f>Infected!BX164*VLOOKUP(BQ$5,Inputs!$AD$60:$AI$79,Cost!$B51+1)/4/IF(currency=2,exr,1)/IF(nominal=TRUE,1,HLOOKUP(BQ$5,$C$64:$V$66,3))</f>
        <v>0</v>
      </c>
      <c r="BR51" s="1025">
        <f>Infected!BY164*VLOOKUP(BR$5,Inputs!$AD$60:$AI$79,Cost!$B51+1)/4/IF(currency=2,exr,1)/IF(nominal=TRUE,1,HLOOKUP(BR$5,$C$64:$V$66,3))</f>
        <v>0</v>
      </c>
      <c r="BS51" s="1025">
        <f>Infected!BZ164*VLOOKUP(BS$5,Inputs!$AD$60:$AI$79,Cost!$B51+1)/4/IF(currency=2,exr,1)/IF(nominal=TRUE,1,HLOOKUP(BS$5,$C$64:$V$66,3))</f>
        <v>0</v>
      </c>
      <c r="BT51" s="1025">
        <f>Infected!CA164*VLOOKUP(BT$5,Inputs!$AD$60:$AI$79,Cost!$B51+1)/4/IF(currency=2,exr,1)/IF(nominal=TRUE,1,HLOOKUP(BT$5,$C$64:$V$66,3))</f>
        <v>0</v>
      </c>
      <c r="BU51" s="1025">
        <f>Infected!CB164*VLOOKUP(BU$5,Inputs!$AD$60:$AI$79,Cost!$B51+1)/4/IF(currency=2,exr,1)/IF(nominal=TRUE,1,HLOOKUP(BU$5,$C$64:$V$66,3))</f>
        <v>0</v>
      </c>
      <c r="BV51" s="1025">
        <f>Infected!CC164*VLOOKUP(BV$5,Inputs!$AD$60:$AI$79,Cost!$B51+1)/4/IF(currency=2,exr,1)/IF(nominal=TRUE,1,HLOOKUP(BV$5,$C$64:$V$66,3))</f>
        <v>0</v>
      </c>
      <c r="BW51" s="1025">
        <f>Infected!CD164*VLOOKUP(BW$5,Inputs!$AD$60:$AI$79,Cost!$B51+1)/4/IF(currency=2,exr,1)/IF(nominal=TRUE,1,HLOOKUP(BW$5,$C$64:$V$66,3))</f>
        <v>0</v>
      </c>
      <c r="BX51" s="1025">
        <f>Infected!CE164*VLOOKUP(BX$5,Inputs!$AD$60:$AI$79,Cost!$B51+1)/4/IF(currency=2,exr,1)/IF(nominal=TRUE,1,HLOOKUP(BX$5,$C$64:$V$66,3))</f>
        <v>0</v>
      </c>
      <c r="BY51" s="1025">
        <f>Infected!CF164*VLOOKUP(BY$5,Inputs!$AD$60:$AI$79,Cost!$B51+1)/4/IF(currency=2,exr,1)/IF(nominal=TRUE,1,HLOOKUP(BY$5,$C$64:$V$66,3))</f>
        <v>0</v>
      </c>
      <c r="BZ51" s="1025">
        <f>Infected!CG164*VLOOKUP(BZ$5,Inputs!$AD$60:$AI$79,Cost!$B51+1)/4/IF(currency=2,exr,1)/IF(nominal=TRUE,1,HLOOKUP(BZ$5,$C$64:$V$66,3))</f>
        <v>0</v>
      </c>
      <c r="CA51" s="1025">
        <f>Infected!CH164*VLOOKUP(CA$5,Inputs!$AD$60:$AI$79,Cost!$B51+1)/4/IF(currency=2,exr,1)/IF(nominal=TRUE,1,HLOOKUP(CA$5,$C$64:$V$66,3))</f>
        <v>0</v>
      </c>
      <c r="CB51" s="1025">
        <f>Infected!CI164*VLOOKUP(CB$5,Inputs!$AD$60:$AI$79,Cost!$B51+1)/4/IF(currency=2,exr,1)/IF(nominal=TRUE,1,HLOOKUP(CB$5,$C$64:$V$66,3))</f>
        <v>0</v>
      </c>
      <c r="CC51" s="1025">
        <f>Infected!CJ164*VLOOKUP(CC$5,Inputs!$AD$60:$AI$79,Cost!$B51+1)/4/IF(currency=2,exr,1)/IF(nominal=TRUE,1,HLOOKUP(CC$5,$C$64:$V$66,3))</f>
        <v>0</v>
      </c>
      <c r="CD51" s="1025">
        <f>Infected!CK164*VLOOKUP(CD$5,Inputs!$AD$60:$AI$79,Cost!$B51+1)/4/IF(currency=2,exr,1)/IF(nominal=TRUE,1,HLOOKUP(CD$5,$C$64:$V$66,3))</f>
        <v>0</v>
      </c>
      <c r="CE51" s="1026">
        <f t="shared" si="20"/>
        <v>0</v>
      </c>
    </row>
    <row r="52" spans="2:83" s="182" customFormat="1">
      <c r="B52" s="186" t="s">
        <v>151</v>
      </c>
      <c r="C52" s="327">
        <f>SUM(C8:C26)/2+SUM(C28:C51)/2</f>
        <v>32759202.231790401</v>
      </c>
      <c r="D52" s="327">
        <f t="shared" ref="D52:BO52" si="22">SUM(D8:D26)/2+SUM(D28:D51)/2</f>
        <v>39780303.198579758</v>
      </c>
      <c r="E52" s="327">
        <f t="shared" si="22"/>
        <v>44616660.312544517</v>
      </c>
      <c r="F52" s="327">
        <f t="shared" si="22"/>
        <v>48038429.537811019</v>
      </c>
      <c r="G52" s="327">
        <f t="shared" si="22"/>
        <v>47081509.035155989</v>
      </c>
      <c r="H52" s="327">
        <f t="shared" si="22"/>
        <v>43865209.026302025</v>
      </c>
      <c r="I52" s="327">
        <f t="shared" si="22"/>
        <v>41088033.916554987</v>
      </c>
      <c r="J52" s="327">
        <f t="shared" si="22"/>
        <v>38699014.605091892</v>
      </c>
      <c r="K52" s="327">
        <f t="shared" si="22"/>
        <v>36391908.144979253</v>
      </c>
      <c r="L52" s="327">
        <f t="shared" si="22"/>
        <v>34639915.872209832</v>
      </c>
      <c r="M52" s="327">
        <f t="shared" si="22"/>
        <v>32396122.642237477</v>
      </c>
      <c r="N52" s="327">
        <f t="shared" si="22"/>
        <v>30518491.545385115</v>
      </c>
      <c r="O52" s="327">
        <f t="shared" si="22"/>
        <v>28160737.204604305</v>
      </c>
      <c r="P52" s="327">
        <f t="shared" si="22"/>
        <v>26343395.984242793</v>
      </c>
      <c r="Q52" s="327">
        <f t="shared" si="22"/>
        <v>24451624.43253845</v>
      </c>
      <c r="R52" s="327">
        <f t="shared" si="22"/>
        <v>22985450.80088488</v>
      </c>
      <c r="S52" s="327">
        <f t="shared" si="22"/>
        <v>21141839.271009184</v>
      </c>
      <c r="T52" s="327">
        <f t="shared" si="22"/>
        <v>20900406.074687794</v>
      </c>
      <c r="U52" s="327">
        <f t="shared" si="22"/>
        <v>20467370.263756689</v>
      </c>
      <c r="V52" s="327">
        <f t="shared" si="22"/>
        <v>20220346.260101836</v>
      </c>
      <c r="W52" s="327">
        <f t="shared" si="22"/>
        <v>19103932.246405084</v>
      </c>
      <c r="X52" s="327">
        <f t="shared" si="22"/>
        <v>20025490.954148337</v>
      </c>
      <c r="Y52" s="327">
        <f t="shared" si="22"/>
        <v>20270885.175976422</v>
      </c>
      <c r="Z52" s="327">
        <f t="shared" si="22"/>
        <v>20550846.810425904</v>
      </c>
      <c r="AA52" s="327">
        <f t="shared" si="22"/>
        <v>18956172.99804613</v>
      </c>
      <c r="AB52" s="327">
        <f t="shared" si="22"/>
        <v>19924872.772490431</v>
      </c>
      <c r="AC52" s="327">
        <f t="shared" si="22"/>
        <v>20381046.583236832</v>
      </c>
      <c r="AD52" s="327">
        <f t="shared" si="22"/>
        <v>20826046.079788223</v>
      </c>
      <c r="AE52" s="327">
        <f t="shared" si="22"/>
        <v>19937926.683863696</v>
      </c>
      <c r="AF52" s="327">
        <f t="shared" si="22"/>
        <v>20574860.358043838</v>
      </c>
      <c r="AG52" s="327">
        <f t="shared" si="22"/>
        <v>20985733.60401509</v>
      </c>
      <c r="AH52" s="327">
        <f t="shared" si="22"/>
        <v>21371506.258804806</v>
      </c>
      <c r="AI52" s="327">
        <f t="shared" si="22"/>
        <v>22965927.911595285</v>
      </c>
      <c r="AJ52" s="327">
        <f t="shared" si="22"/>
        <v>23315438.154577687</v>
      </c>
      <c r="AK52" s="327">
        <f t="shared" si="22"/>
        <v>23631234.524624318</v>
      </c>
      <c r="AL52" s="327">
        <f t="shared" si="22"/>
        <v>23921232.836183056</v>
      </c>
      <c r="AM52" s="327">
        <f t="shared" si="22"/>
        <v>25566863.714785375</v>
      </c>
      <c r="AN52" s="327">
        <f t="shared" si="22"/>
        <v>25832065.645330749</v>
      </c>
      <c r="AO52" s="327">
        <f t="shared" si="22"/>
        <v>26080816.007456947</v>
      </c>
      <c r="AP52" s="327">
        <f t="shared" si="22"/>
        <v>26314722.408575233</v>
      </c>
      <c r="AQ52" s="327">
        <f t="shared" si="22"/>
        <v>28045066.588761266</v>
      </c>
      <c r="AR52" s="327">
        <f t="shared" si="22"/>
        <v>28264638.725411437</v>
      </c>
      <c r="AS52" s="327">
        <f t="shared" si="22"/>
        <v>28471801.216576613</v>
      </c>
      <c r="AT52" s="327">
        <f t="shared" si="22"/>
        <v>28667252.411659587</v>
      </c>
      <c r="AU52" s="327">
        <f t="shared" si="22"/>
        <v>30493135.861658424</v>
      </c>
      <c r="AV52" s="327">
        <f t="shared" si="22"/>
        <v>30675907.471415907</v>
      </c>
      <c r="AW52" s="327">
        <f t="shared" si="22"/>
        <v>30847986.651662156</v>
      </c>
      <c r="AX52" s="327">
        <f t="shared" si="22"/>
        <v>31013383.663237642</v>
      </c>
      <c r="AY52" s="327">
        <f t="shared" si="22"/>
        <v>32935038.514294878</v>
      </c>
      <c r="AZ52" s="327">
        <f t="shared" si="22"/>
        <v>33085675.423185941</v>
      </c>
      <c r="BA52" s="327">
        <f t="shared" si="22"/>
        <v>33226799.92496524</v>
      </c>
      <c r="BB52" s="327">
        <f t="shared" si="22"/>
        <v>33358834.746537358</v>
      </c>
      <c r="BC52" s="327">
        <f t="shared" si="22"/>
        <v>35387527.882800326</v>
      </c>
      <c r="BD52" s="327">
        <f t="shared" si="22"/>
        <v>35509149.690122262</v>
      </c>
      <c r="BE52" s="327">
        <f t="shared" si="22"/>
        <v>35622454.814277515</v>
      </c>
      <c r="BF52" s="327">
        <f t="shared" si="22"/>
        <v>35727849.104549512</v>
      </c>
      <c r="BG52" s="327">
        <f t="shared" si="22"/>
        <v>37864096.629976109</v>
      </c>
      <c r="BH52" s="327">
        <f t="shared" si="22"/>
        <v>37959010.472397171</v>
      </c>
      <c r="BI52" s="327">
        <f t="shared" si="22"/>
        <v>38046805.654381678</v>
      </c>
      <c r="BJ52" s="327">
        <f t="shared" si="22"/>
        <v>38127802.96385026</v>
      </c>
      <c r="BK52" s="327">
        <f t="shared" si="22"/>
        <v>40376308.311288841</v>
      </c>
      <c r="BL52" s="327">
        <f t="shared" si="22"/>
        <v>40448672.277676761</v>
      </c>
      <c r="BM52" s="327">
        <f t="shared" si="22"/>
        <v>40514958.48490411</v>
      </c>
      <c r="BN52" s="327">
        <f t="shared" si="22"/>
        <v>40575502.668582164</v>
      </c>
      <c r="BO52" s="327">
        <f t="shared" si="22"/>
        <v>42942757.604980052</v>
      </c>
      <c r="BP52" s="327">
        <f t="shared" ref="BP52:CD52" si="23">SUM(BP8:BP26)/2+SUM(BP28:BP51)/2</f>
        <v>42995613.345617123</v>
      </c>
      <c r="BQ52" s="327">
        <f t="shared" si="23"/>
        <v>43043383.066243216</v>
      </c>
      <c r="BR52" s="327">
        <f t="shared" si="23"/>
        <v>43086362.710476547</v>
      </c>
      <c r="BS52" s="327">
        <f t="shared" si="23"/>
        <v>45578902.552619152</v>
      </c>
      <c r="BT52" s="327">
        <f t="shared" si="23"/>
        <v>45615078.92498453</v>
      </c>
      <c r="BU52" s="327">
        <f t="shared" si="23"/>
        <v>45647045.88719175</v>
      </c>
      <c r="BV52" s="327">
        <f t="shared" si="23"/>
        <v>45675057.456802569</v>
      </c>
      <c r="BW52" s="327">
        <f t="shared" si="23"/>
        <v>48299930.467480123</v>
      </c>
      <c r="BX52" s="327">
        <f t="shared" si="23"/>
        <v>48321922.958019011</v>
      </c>
      <c r="BY52" s="327">
        <f t="shared" si="23"/>
        <v>48340461.041378424</v>
      </c>
      <c r="BZ52" s="327">
        <f t="shared" si="23"/>
        <v>48355760.296630085</v>
      </c>
      <c r="CA52" s="327">
        <f t="shared" si="23"/>
        <v>51120466.107167825</v>
      </c>
      <c r="CB52" s="327">
        <f t="shared" si="23"/>
        <v>51130424.13598901</v>
      </c>
      <c r="CC52" s="327">
        <f t="shared" si="23"/>
        <v>51137573.89008192</v>
      </c>
      <c r="CD52" s="327">
        <f t="shared" si="23"/>
        <v>51142098.060660452</v>
      </c>
      <c r="CE52" s="327">
        <f>SUM(C52:CD52)</f>
        <v>2672762090.7493353</v>
      </c>
    </row>
    <row r="53" spans="2:83"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4"/>
      <c r="AJ53" s="94"/>
      <c r="AK53" s="94"/>
      <c r="AL53" s="94"/>
      <c r="AM53" s="94"/>
      <c r="AN53" s="94"/>
      <c r="AO53" s="94"/>
      <c r="AP53" s="94"/>
      <c r="AQ53" s="94"/>
      <c r="AR53" s="94"/>
      <c r="AS53" s="94"/>
      <c r="AT53" s="94"/>
      <c r="AU53" s="94"/>
      <c r="AV53" s="94"/>
      <c r="AW53" s="94"/>
      <c r="AX53" s="94"/>
      <c r="AY53" s="94"/>
      <c r="AZ53" s="94"/>
      <c r="BA53" s="94"/>
      <c r="BB53" s="94"/>
      <c r="BC53" s="94"/>
      <c r="BD53" s="94"/>
      <c r="BE53" s="94"/>
      <c r="BF53" s="94"/>
      <c r="BG53" s="94"/>
      <c r="BH53" s="94"/>
      <c r="BI53" s="94"/>
      <c r="BJ53" s="94"/>
      <c r="BK53" s="94"/>
      <c r="BL53" s="94"/>
      <c r="BM53" s="94"/>
      <c r="BN53" s="94"/>
      <c r="BO53" s="94"/>
      <c r="BP53" s="94"/>
      <c r="BQ53" s="94"/>
      <c r="BR53" s="94"/>
      <c r="BS53" s="94"/>
      <c r="BT53" s="94"/>
      <c r="BU53" s="94"/>
      <c r="BV53" s="94"/>
      <c r="BW53" s="94"/>
      <c r="BX53" s="94"/>
      <c r="BY53" s="94"/>
      <c r="BZ53" s="94"/>
      <c r="CA53" s="94"/>
      <c r="CB53" s="94"/>
      <c r="CC53" s="94"/>
      <c r="CD53" s="94"/>
    </row>
    <row r="54" spans="2:83" ht="12.75" customHeight="1">
      <c r="B54" s="415"/>
      <c r="C54" s="474">
        <f>C5</f>
        <v>2003</v>
      </c>
      <c r="D54" s="474">
        <f>C54+1</f>
        <v>2004</v>
      </c>
      <c r="E54" s="474">
        <f t="shared" ref="E54:V54" si="24">D54+1</f>
        <v>2005</v>
      </c>
      <c r="F54" s="474">
        <f t="shared" si="24"/>
        <v>2006</v>
      </c>
      <c r="G54" s="474">
        <f t="shared" si="24"/>
        <v>2007</v>
      </c>
      <c r="H54" s="474">
        <f t="shared" si="24"/>
        <v>2008</v>
      </c>
      <c r="I54" s="474">
        <f t="shared" si="24"/>
        <v>2009</v>
      </c>
      <c r="J54" s="474">
        <f t="shared" si="24"/>
        <v>2010</v>
      </c>
      <c r="K54" s="474">
        <f t="shared" si="24"/>
        <v>2011</v>
      </c>
      <c r="L54" s="474">
        <f t="shared" si="24"/>
        <v>2012</v>
      </c>
      <c r="M54" s="474">
        <f t="shared" si="24"/>
        <v>2013</v>
      </c>
      <c r="N54" s="474">
        <f t="shared" si="24"/>
        <v>2014</v>
      </c>
      <c r="O54" s="474">
        <f t="shared" si="24"/>
        <v>2015</v>
      </c>
      <c r="P54" s="474">
        <f t="shared" si="24"/>
        <v>2016</v>
      </c>
      <c r="Q54" s="474">
        <f t="shared" si="24"/>
        <v>2017</v>
      </c>
      <c r="R54" s="474">
        <f t="shared" si="24"/>
        <v>2018</v>
      </c>
      <c r="S54" s="474">
        <f t="shared" si="24"/>
        <v>2019</v>
      </c>
      <c r="T54" s="474">
        <f t="shared" si="24"/>
        <v>2020</v>
      </c>
      <c r="U54" s="474">
        <f t="shared" si="24"/>
        <v>2021</v>
      </c>
      <c r="V54" s="474">
        <f t="shared" si="24"/>
        <v>2022</v>
      </c>
      <c r="W54" s="299" t="s">
        <v>151</v>
      </c>
      <c r="X54" s="299" t="s">
        <v>248</v>
      </c>
      <c r="Y54" s="322" t="s">
        <v>250</v>
      </c>
      <c r="Z54" s="475"/>
      <c r="AA54" s="475"/>
      <c r="AB54" s="475"/>
      <c r="AC54" s="475"/>
      <c r="AD54" s="475"/>
      <c r="AE54" s="475"/>
      <c r="AF54" s="475"/>
      <c r="AG54" s="475"/>
      <c r="AH54" s="475"/>
      <c r="AI54" s="475"/>
      <c r="AJ54" s="475"/>
      <c r="AK54" s="475"/>
      <c r="AL54" s="475"/>
      <c r="AM54" s="475"/>
      <c r="AN54" s="475"/>
      <c r="AO54" s="475"/>
      <c r="AP54" s="475"/>
      <c r="AQ54" s="475"/>
      <c r="AR54" s="475"/>
      <c r="AS54" s="475"/>
      <c r="AT54" s="475"/>
      <c r="AU54" s="475"/>
      <c r="AV54" s="475"/>
      <c r="AW54" s="475"/>
      <c r="AX54" s="475"/>
      <c r="AY54" s="475"/>
      <c r="AZ54" s="475"/>
      <c r="BA54" s="475"/>
      <c r="BB54" s="475"/>
      <c r="BC54" s="475"/>
      <c r="BD54" s="475"/>
      <c r="BE54" s="475"/>
      <c r="BF54" s="475"/>
      <c r="BG54" s="475"/>
      <c r="BH54" s="475"/>
      <c r="BI54" s="475"/>
      <c r="BJ54" s="475"/>
      <c r="BK54" s="475"/>
      <c r="BL54" s="475"/>
      <c r="BM54" s="475"/>
      <c r="BN54" s="475"/>
      <c r="BO54" s="475"/>
      <c r="BP54" s="475"/>
      <c r="BQ54" s="475"/>
      <c r="BR54" s="475"/>
      <c r="BS54" s="475"/>
      <c r="BT54" s="475"/>
      <c r="BU54" s="475"/>
      <c r="BV54" s="475"/>
      <c r="BW54" s="475"/>
      <c r="BX54" s="475"/>
      <c r="BY54" s="475"/>
      <c r="BZ54" s="475"/>
      <c r="CA54" s="475"/>
      <c r="CB54" s="475"/>
      <c r="CC54" s="475"/>
      <c r="CD54" s="475"/>
    </row>
    <row r="55" spans="2:83" ht="12.75" customHeight="1">
      <c r="B55" s="416" t="s">
        <v>256</v>
      </c>
      <c r="C55" s="488"/>
      <c r="D55" s="488"/>
      <c r="E55" s="488"/>
      <c r="F55" s="488"/>
      <c r="G55" s="488"/>
      <c r="H55" s="488"/>
      <c r="I55" s="488"/>
      <c r="J55" s="488"/>
      <c r="K55" s="488"/>
      <c r="L55" s="488"/>
      <c r="M55" s="488"/>
      <c r="N55" s="488"/>
      <c r="O55" s="488"/>
      <c r="P55" s="488"/>
      <c r="Q55" s="488"/>
      <c r="R55" s="488"/>
      <c r="S55" s="488"/>
      <c r="T55" s="488"/>
      <c r="U55" s="488"/>
      <c r="V55" s="488"/>
      <c r="W55" s="488"/>
      <c r="X55" s="488"/>
      <c r="Y55" s="488"/>
      <c r="Z55" s="475"/>
      <c r="AA55" s="475"/>
      <c r="AB55" s="475"/>
      <c r="AC55" s="475"/>
      <c r="AD55" s="475"/>
      <c r="AE55" s="475"/>
      <c r="AF55" s="475"/>
      <c r="AG55" s="475"/>
      <c r="AH55" s="475"/>
      <c r="AI55" s="475"/>
      <c r="AJ55" s="475"/>
      <c r="AK55" s="475"/>
      <c r="AL55" s="475"/>
      <c r="AM55" s="475"/>
      <c r="AN55" s="475"/>
      <c r="AO55" s="475"/>
      <c r="AP55" s="475"/>
      <c r="AQ55" s="475"/>
      <c r="AR55" s="475"/>
      <c r="AS55" s="475"/>
      <c r="AT55" s="475"/>
      <c r="AU55" s="475"/>
      <c r="AV55" s="475"/>
      <c r="AW55" s="475"/>
      <c r="AX55" s="475"/>
      <c r="AY55" s="475"/>
      <c r="AZ55" s="475"/>
      <c r="BA55" s="475"/>
      <c r="BB55" s="475"/>
      <c r="BC55" s="475"/>
      <c r="BD55" s="475"/>
      <c r="BE55" s="475"/>
      <c r="BF55" s="475"/>
      <c r="BG55" s="475"/>
      <c r="BH55" s="475"/>
      <c r="BI55" s="475"/>
      <c r="BJ55" s="475"/>
      <c r="BK55" s="475"/>
      <c r="BL55" s="475"/>
      <c r="BM55" s="475"/>
      <c r="BN55" s="475"/>
      <c r="BO55" s="475"/>
      <c r="BP55" s="475"/>
      <c r="BQ55" s="475"/>
      <c r="BR55" s="475"/>
      <c r="BS55" s="475"/>
      <c r="BT55" s="475"/>
      <c r="BU55" s="475"/>
      <c r="BV55" s="475"/>
      <c r="BW55" s="475"/>
      <c r="BX55" s="475"/>
      <c r="BY55" s="475"/>
      <c r="BZ55" s="475"/>
      <c r="CA55" s="475"/>
      <c r="CB55" s="475"/>
      <c r="CC55" s="475"/>
      <c r="CD55" s="475"/>
    </row>
    <row r="56" spans="2:83" ht="12.75" customHeight="1">
      <c r="B56" s="415" t="str">
        <f>CONCATENATE("Cost per year [",IF(nominal=TRUE,"2006 ","2010 "),IF(currency=1,"ZAR]","USD]"))</f>
        <v>Cost per year [2010 USD]</v>
      </c>
      <c r="C56" s="1027">
        <f t="shared" ref="C56:V56" si="25">SUMIF($C$5:$CD$5,C54,$C$52:$CD$52)</f>
        <v>165194595.28072569</v>
      </c>
      <c r="D56" s="1027">
        <f t="shared" si="25"/>
        <v>170733766.58310491</v>
      </c>
      <c r="E56" s="1027">
        <f t="shared" si="25"/>
        <v>133946438.20481169</v>
      </c>
      <c r="F56" s="1027">
        <f t="shared" si="25"/>
        <v>101941208.42227042</v>
      </c>
      <c r="G56" s="1027">
        <f t="shared" si="25"/>
        <v>82729961.869555503</v>
      </c>
      <c r="H56" s="1027">
        <f t="shared" si="25"/>
        <v>79951155.18695575</v>
      </c>
      <c r="I56" s="1027">
        <f t="shared" si="25"/>
        <v>80088138.433561608</v>
      </c>
      <c r="J56" s="1027">
        <f t="shared" si="25"/>
        <v>82870026.904727429</v>
      </c>
      <c r="K56" s="1027">
        <f t="shared" si="25"/>
        <v>93833833.426980346</v>
      </c>
      <c r="L56" s="1027">
        <f t="shared" si="25"/>
        <v>103794467.7761483</v>
      </c>
      <c r="M56" s="1027">
        <f t="shared" si="25"/>
        <v>113448758.9424089</v>
      </c>
      <c r="N56" s="1027">
        <f t="shared" si="25"/>
        <v>123030413.64797413</v>
      </c>
      <c r="O56" s="1027">
        <f t="shared" si="25"/>
        <v>132606348.60898343</v>
      </c>
      <c r="P56" s="1027">
        <f t="shared" si="25"/>
        <v>142246981.49174961</v>
      </c>
      <c r="Q56" s="1027">
        <f t="shared" si="25"/>
        <v>151997715.72060519</v>
      </c>
      <c r="R56" s="1027">
        <f t="shared" si="25"/>
        <v>161915441.74245188</v>
      </c>
      <c r="S56" s="1027">
        <f t="shared" si="25"/>
        <v>172068116.72731692</v>
      </c>
      <c r="T56" s="1027">
        <f t="shared" si="25"/>
        <v>182516084.82159799</v>
      </c>
      <c r="U56" s="1027">
        <f t="shared" si="25"/>
        <v>193318074.76350766</v>
      </c>
      <c r="V56" s="1027">
        <f t="shared" si="25"/>
        <v>204530562.19389921</v>
      </c>
      <c r="W56" s="304"/>
      <c r="X56" s="304"/>
      <c r="Y56" s="304"/>
      <c r="Z56" s="303"/>
      <c r="AA56" s="303"/>
      <c r="AB56" s="303"/>
      <c r="AC56" s="303"/>
      <c r="AD56" s="303"/>
      <c r="AE56" s="303"/>
      <c r="AF56" s="303"/>
      <c r="AG56" s="303"/>
      <c r="AH56" s="303"/>
      <c r="AI56" s="303"/>
      <c r="AJ56" s="303"/>
      <c r="AK56" s="303"/>
      <c r="AL56" s="303"/>
      <c r="AM56" s="303"/>
      <c r="AN56" s="303"/>
      <c r="AO56" s="303"/>
      <c r="AP56" s="303"/>
      <c r="AQ56" s="303"/>
      <c r="AR56" s="303"/>
      <c r="AS56" s="303"/>
      <c r="AT56" s="303"/>
      <c r="AU56" s="303"/>
      <c r="AV56" s="303"/>
      <c r="AW56" s="303"/>
      <c r="AX56" s="303"/>
      <c r="AY56" s="303"/>
      <c r="AZ56" s="303"/>
      <c r="BA56" s="303"/>
      <c r="BB56" s="303"/>
      <c r="BC56" s="303"/>
      <c r="BD56" s="303"/>
      <c r="BE56" s="303"/>
      <c r="BF56" s="303"/>
      <c r="BG56" s="303"/>
      <c r="BH56" s="303"/>
      <c r="BI56" s="303"/>
      <c r="BJ56" s="303"/>
      <c r="BK56" s="303"/>
      <c r="BL56" s="303"/>
      <c r="BM56" s="303"/>
      <c r="BN56" s="303"/>
      <c r="BO56" s="303"/>
      <c r="BP56" s="303"/>
      <c r="BQ56" s="303"/>
      <c r="BR56" s="303"/>
      <c r="BS56" s="303"/>
      <c r="BT56" s="303"/>
      <c r="BU56" s="303"/>
      <c r="BV56" s="303"/>
      <c r="BW56" s="303"/>
      <c r="BX56" s="303"/>
      <c r="BY56" s="303"/>
      <c r="BZ56" s="303"/>
      <c r="CA56" s="303"/>
      <c r="CB56" s="303"/>
      <c r="CC56" s="303"/>
      <c r="CD56" s="303"/>
    </row>
    <row r="57" spans="2:83" ht="12.75" customHeight="1">
      <c r="B57" s="416" t="s">
        <v>257</v>
      </c>
      <c r="C57" s="488"/>
      <c r="D57" s="488"/>
      <c r="E57" s="488"/>
      <c r="F57" s="488"/>
      <c r="G57" s="488"/>
      <c r="H57" s="488"/>
      <c r="I57" s="488"/>
      <c r="J57" s="488"/>
      <c r="K57" s="488"/>
      <c r="L57" s="488"/>
      <c r="M57" s="488"/>
      <c r="N57" s="488"/>
      <c r="O57" s="488"/>
      <c r="P57" s="488"/>
      <c r="Q57" s="488"/>
      <c r="R57" s="488"/>
      <c r="S57" s="488"/>
      <c r="T57" s="488"/>
      <c r="U57" s="488"/>
      <c r="V57" s="488"/>
      <c r="W57" s="488"/>
      <c r="X57" s="488"/>
      <c r="Y57" s="488"/>
      <c r="Z57" s="475"/>
      <c r="AA57" s="475"/>
      <c r="AB57" s="475"/>
      <c r="AC57" s="475"/>
      <c r="AD57" s="475"/>
      <c r="AE57" s="475"/>
      <c r="AF57" s="475"/>
      <c r="AG57" s="475"/>
      <c r="AH57" s="475"/>
      <c r="AI57" s="475"/>
      <c r="AJ57" s="475"/>
      <c r="AK57" s="475"/>
      <c r="AL57" s="475"/>
      <c r="AM57" s="475"/>
      <c r="AN57" s="475"/>
      <c r="AO57" s="475"/>
      <c r="AP57" s="475"/>
      <c r="AQ57" s="475"/>
      <c r="AR57" s="475"/>
      <c r="AS57" s="475"/>
      <c r="AT57" s="475"/>
      <c r="AU57" s="475"/>
      <c r="AV57" s="475"/>
      <c r="AW57" s="475"/>
      <c r="AX57" s="475"/>
      <c r="AY57" s="475"/>
      <c r="AZ57" s="475"/>
      <c r="BA57" s="475"/>
      <c r="BB57" s="475"/>
      <c r="BC57" s="475"/>
      <c r="BD57" s="475"/>
      <c r="BE57" s="475"/>
      <c r="BF57" s="475"/>
      <c r="BG57" s="475"/>
      <c r="BH57" s="475"/>
      <c r="BI57" s="475"/>
      <c r="BJ57" s="475"/>
      <c r="BK57" s="475"/>
      <c r="BL57" s="475"/>
      <c r="BM57" s="475"/>
      <c r="BN57" s="475"/>
      <c r="BO57" s="475"/>
      <c r="BP57" s="475"/>
      <c r="BQ57" s="475"/>
      <c r="BR57" s="475"/>
      <c r="BS57" s="475"/>
      <c r="BT57" s="475"/>
      <c r="BU57" s="475"/>
      <c r="BV57" s="475"/>
      <c r="BW57" s="475"/>
      <c r="BX57" s="475"/>
      <c r="BY57" s="475"/>
      <c r="BZ57" s="475"/>
      <c r="CA57" s="475"/>
      <c r="CB57" s="475"/>
      <c r="CC57" s="475"/>
      <c r="CD57" s="475"/>
    </row>
    <row r="58" spans="2:83" ht="12.75" customHeight="1">
      <c r="B58" s="415" t="str">
        <f>CONCATENATE("Cost per year [",IF(nominal=TRUE,"2006 ","2010 "),IF(currency=1,"ZAR]","USD]"))</f>
        <v>Cost per year [2010 USD]</v>
      </c>
      <c r="C58" s="1027">
        <f t="shared" ref="C58:J58" si="26">C56*(1+$C$60)^C59</f>
        <v>232445384.84003732</v>
      </c>
      <c r="D58" s="1027">
        <f t="shared" si="26"/>
        <v>228799576.30550519</v>
      </c>
      <c r="E58" s="1027">
        <f t="shared" si="26"/>
        <v>170953369.44334677</v>
      </c>
      <c r="F58" s="1027">
        <f t="shared" si="26"/>
        <v>123910175.96982233</v>
      </c>
      <c r="G58" s="1027">
        <f t="shared" si="26"/>
        <v>95770272.109244198</v>
      </c>
      <c r="H58" s="1027">
        <f t="shared" si="26"/>
        <v>88146148.593618721</v>
      </c>
      <c r="I58" s="1027">
        <f t="shared" si="26"/>
        <v>84092545.355239689</v>
      </c>
      <c r="J58" s="1027">
        <f t="shared" si="26"/>
        <v>82870026.904727429</v>
      </c>
      <c r="K58" s="1027">
        <f t="shared" ref="K58:V58" si="27">K56/(1+$C$60)^K59</f>
        <v>89365555.644743189</v>
      </c>
      <c r="L58" s="1027">
        <f t="shared" si="27"/>
        <v>94144641.973830655</v>
      </c>
      <c r="M58" s="1027">
        <f t="shared" si="27"/>
        <v>98001303.481186822</v>
      </c>
      <c r="N58" s="1027">
        <f t="shared" si="27"/>
        <v>101217425.78285725</v>
      </c>
      <c r="O58" s="1027">
        <f t="shared" si="27"/>
        <v>103900543.97497685</v>
      </c>
      <c r="P58" s="1027">
        <f t="shared" si="27"/>
        <v>106146887.71422897</v>
      </c>
      <c r="Q58" s="1027">
        <f t="shared" si="27"/>
        <v>108021938.78505976</v>
      </c>
      <c r="R58" s="1027">
        <f t="shared" si="27"/>
        <v>109590744.2915542</v>
      </c>
      <c r="S58" s="1027">
        <f t="shared" si="27"/>
        <v>110916642.2392332</v>
      </c>
      <c r="T58" s="1027">
        <f t="shared" si="27"/>
        <v>112049043.45634842</v>
      </c>
      <c r="U58" s="1027">
        <f t="shared" si="27"/>
        <v>113029074.52028641</v>
      </c>
      <c r="V58" s="1027">
        <f t="shared" si="27"/>
        <v>113890270.1904556</v>
      </c>
      <c r="W58" s="488"/>
      <c r="X58" s="488"/>
      <c r="Y58" s="488"/>
      <c r="Z58" s="475"/>
      <c r="AA58" s="475"/>
      <c r="AB58" s="475"/>
      <c r="AC58" s="475"/>
      <c r="AD58" s="475"/>
      <c r="AE58" s="475"/>
      <c r="AF58" s="475"/>
      <c r="AG58" s="475"/>
      <c r="AH58" s="475"/>
      <c r="AI58" s="475"/>
      <c r="AJ58" s="475"/>
      <c r="AK58" s="475"/>
      <c r="AL58" s="475"/>
      <c r="AM58" s="475"/>
      <c r="AN58" s="475"/>
      <c r="AO58" s="475"/>
      <c r="AP58" s="475"/>
      <c r="AQ58" s="475"/>
      <c r="AR58" s="475"/>
      <c r="AS58" s="475"/>
      <c r="AT58" s="475"/>
      <c r="AU58" s="475"/>
      <c r="AV58" s="475"/>
      <c r="AW58" s="475"/>
      <c r="AX58" s="475"/>
      <c r="AY58" s="475"/>
      <c r="AZ58" s="475"/>
      <c r="BA58" s="475"/>
      <c r="BB58" s="475"/>
      <c r="BC58" s="475"/>
      <c r="BD58" s="475"/>
      <c r="BE58" s="475"/>
      <c r="BF58" s="475"/>
      <c r="BG58" s="475"/>
      <c r="BH58" s="475"/>
      <c r="BI58" s="475"/>
      <c r="BJ58" s="475"/>
      <c r="BK58" s="475"/>
      <c r="BL58" s="475"/>
      <c r="BM58" s="475"/>
      <c r="BN58" s="475"/>
      <c r="BO58" s="475"/>
      <c r="BP58" s="475"/>
      <c r="BQ58" s="475"/>
      <c r="BR58" s="475"/>
      <c r="BS58" s="475"/>
      <c r="BT58" s="475"/>
      <c r="BU58" s="475"/>
      <c r="BV58" s="475"/>
      <c r="BW58" s="475"/>
      <c r="BX58" s="475"/>
      <c r="BY58" s="475"/>
      <c r="BZ58" s="475"/>
      <c r="CA58" s="475"/>
      <c r="CB58" s="475"/>
      <c r="CC58" s="475"/>
      <c r="CD58" s="475"/>
    </row>
    <row r="59" spans="2:83">
      <c r="B59" s="505" t="s">
        <v>303</v>
      </c>
      <c r="C59" s="507">
        <v>7</v>
      </c>
      <c r="D59" s="507">
        <v>6</v>
      </c>
      <c r="E59" s="507">
        <v>5</v>
      </c>
      <c r="F59" s="507">
        <v>4</v>
      </c>
      <c r="G59" s="507">
        <v>3</v>
      </c>
      <c r="H59" s="507">
        <v>2</v>
      </c>
      <c r="I59" s="507">
        <v>1</v>
      </c>
      <c r="J59" s="507"/>
      <c r="K59" s="507">
        <v>1</v>
      </c>
      <c r="L59" s="507">
        <v>2</v>
      </c>
      <c r="M59" s="507">
        <v>3</v>
      </c>
      <c r="N59" s="507">
        <v>4</v>
      </c>
      <c r="O59" s="507">
        <v>5</v>
      </c>
      <c r="P59" s="507">
        <v>6</v>
      </c>
      <c r="Q59" s="507">
        <v>7</v>
      </c>
      <c r="R59" s="507">
        <v>8</v>
      </c>
      <c r="S59" s="507">
        <v>9</v>
      </c>
      <c r="T59" s="507">
        <v>10</v>
      </c>
      <c r="U59" s="507">
        <v>11</v>
      </c>
      <c r="V59" s="507">
        <v>12</v>
      </c>
      <c r="W59" s="182">
        <v>2553250584.4037576</v>
      </c>
      <c r="X59" s="182">
        <v>127662529.22018787</v>
      </c>
    </row>
    <row r="60" spans="2:83">
      <c r="B60" s="415" t="s">
        <v>417</v>
      </c>
      <c r="C60" s="20">
        <f>Inputs!E9</f>
        <v>0.05</v>
      </c>
    </row>
    <row r="62" spans="2:83">
      <c r="B62" s="147" t="s">
        <v>540</v>
      </c>
      <c r="C62" s="1020"/>
      <c r="D62" s="1020"/>
    </row>
    <row r="63" spans="2:83">
      <c r="B63" s="413" t="s">
        <v>107</v>
      </c>
      <c r="C63" s="413">
        <v>1.7</v>
      </c>
      <c r="K63" s="469">
        <v>1</v>
      </c>
      <c r="L63" s="469">
        <v>2</v>
      </c>
      <c r="M63" s="469">
        <v>3</v>
      </c>
      <c r="N63" s="469">
        <v>4</v>
      </c>
      <c r="O63" s="469">
        <v>5</v>
      </c>
      <c r="P63" s="469">
        <v>6</v>
      </c>
      <c r="Q63" s="469">
        <v>7</v>
      </c>
      <c r="R63" s="469">
        <v>8</v>
      </c>
      <c r="S63" s="469">
        <v>9</v>
      </c>
      <c r="T63" s="469">
        <v>10</v>
      </c>
      <c r="U63" s="469">
        <v>11</v>
      </c>
      <c r="V63" s="469">
        <v>12</v>
      </c>
    </row>
    <row r="64" spans="2:83">
      <c r="C64" s="474">
        <v>2003</v>
      </c>
      <c r="D64" s="474">
        <f t="shared" ref="D64:V64" si="28">C64+1</f>
        <v>2004</v>
      </c>
      <c r="E64" s="474">
        <f t="shared" si="28"/>
        <v>2005</v>
      </c>
      <c r="F64" s="474">
        <f t="shared" si="28"/>
        <v>2006</v>
      </c>
      <c r="G64" s="474">
        <f t="shared" si="28"/>
        <v>2007</v>
      </c>
      <c r="H64" s="474">
        <f t="shared" si="28"/>
        <v>2008</v>
      </c>
      <c r="I64" s="474">
        <f t="shared" si="28"/>
        <v>2009</v>
      </c>
      <c r="J64" s="474">
        <f t="shared" si="28"/>
        <v>2010</v>
      </c>
      <c r="K64" s="474">
        <f t="shared" si="28"/>
        <v>2011</v>
      </c>
      <c r="L64" s="474">
        <f t="shared" si="28"/>
        <v>2012</v>
      </c>
      <c r="M64" s="474">
        <f t="shared" si="28"/>
        <v>2013</v>
      </c>
      <c r="N64" s="474">
        <f t="shared" si="28"/>
        <v>2014</v>
      </c>
      <c r="O64" s="474">
        <f t="shared" si="28"/>
        <v>2015</v>
      </c>
      <c r="P64" s="474">
        <f t="shared" si="28"/>
        <v>2016</v>
      </c>
      <c r="Q64" s="474">
        <f t="shared" si="28"/>
        <v>2017</v>
      </c>
      <c r="R64" s="474">
        <f t="shared" si="28"/>
        <v>2018</v>
      </c>
      <c r="S64" s="474">
        <f t="shared" si="28"/>
        <v>2019</v>
      </c>
      <c r="T64" s="474">
        <f t="shared" si="28"/>
        <v>2020</v>
      </c>
      <c r="U64" s="474">
        <f t="shared" si="28"/>
        <v>2021</v>
      </c>
      <c r="V64" s="474">
        <f t="shared" si="28"/>
        <v>2022</v>
      </c>
    </row>
    <row r="65" spans="2:23">
      <c r="B65" s="415" t="str">
        <f>CONCATENATE("Annual payroll [",IF(nominal=TRUE,"2006 ","2010 "),IF(currency=1,"ZAR]","USD]"))</f>
        <v>Annual payroll [2010 USD]</v>
      </c>
      <c r="C65" s="1027">
        <f>($C$63*(HLOOKUP(C64,'Workforce total'!$H$50:$CI$56,2)*Inputs!$C$226+HLOOKUP(C64,'Workforce total'!$H$50:$CI$56,3)*Inputs!$C$227+HLOOKUP(C64,'Workforce total'!$H$50:$CI$56,4)*Inputs!$C$228+HLOOKUP(C64,'Workforce total'!$H$50:$CI$56,5)*Inputs!$C$229+HLOOKUP(C64,'Workforce total'!$H$50:$CI$56,6)*Inputs!$C$230+HLOOKUP(C64,'Workforce total'!$H$50:$CI$56,7)*Inputs!$C$231))/IF(currency=2,exr,1)/IF(nominal=TRUE,1,C66)</f>
        <v>2166674233.303688</v>
      </c>
      <c r="D65" s="1027">
        <f>($C$63*(HLOOKUP(D64,'Workforce total'!$H$50:$CI$56,2)*Inputs!$C$226+HLOOKUP(D64,'Workforce total'!$H$50:$CI$56,3)*Inputs!$C$227+HLOOKUP(D64,'Workforce total'!$H$50:$CI$56,4)*Inputs!$C$228+HLOOKUP(D64,'Workforce total'!$H$50:$CI$56,5)*Inputs!$C$229+HLOOKUP(D64,'Workforce total'!$H$50:$CI$56,6)*Inputs!$C$230+HLOOKUP(D64,'Workforce total'!$H$50:$CI$56,7)*Inputs!$C$231))/IF(currency=2,exr,1)/IF(nominal=TRUE,1,D66)</f>
        <v>2086791896.5614836</v>
      </c>
      <c r="E65" s="1027">
        <f>($C$63*(HLOOKUP(E64,'Workforce total'!$H$50:$CI$56,2)*Inputs!$C$226+HLOOKUP(E64,'Workforce total'!$H$50:$CI$56,3)*Inputs!$C$227+HLOOKUP(E64,'Workforce total'!$H$50:$CI$56,4)*Inputs!$C$228+HLOOKUP(E64,'Workforce total'!$H$50:$CI$56,5)*Inputs!$C$229+HLOOKUP(E64,'Workforce total'!$H$50:$CI$56,6)*Inputs!$C$230+HLOOKUP(E64,'Workforce total'!$H$50:$CI$56,7)*Inputs!$C$231))/IF(currency=2,exr,1)/IF(nominal=TRUE,1,E66)</f>
        <v>2301167662.8562908</v>
      </c>
      <c r="F65" s="1027">
        <f>($C$63*(HLOOKUP(F64,'Workforce total'!$H$50:$CI$56,2)*Inputs!$C$226+HLOOKUP(F64,'Workforce total'!$H$50:$CI$56,3)*Inputs!$C$227+HLOOKUP(F64,'Workforce total'!$H$50:$CI$56,4)*Inputs!$C$228+HLOOKUP(F64,'Workforce total'!$H$50:$CI$56,5)*Inputs!$C$229+HLOOKUP(F64,'Workforce total'!$H$50:$CI$56,6)*Inputs!$C$230+HLOOKUP(F64,'Workforce total'!$H$50:$CI$56,7)*Inputs!$C$231))/IF(currency=2,exr,1)/IF(nominal=TRUE,1,F66)</f>
        <v>2462182972.3947282</v>
      </c>
      <c r="G65" s="1027">
        <f>($C$63*(HLOOKUP(G64,'Workforce total'!$H$50:$CI$56,2)*Inputs!$C$226+HLOOKUP(G64,'Workforce total'!$H$50:$CI$56,3)*Inputs!$C$227+HLOOKUP(G64,'Workforce total'!$H$50:$CI$56,4)*Inputs!$C$228+HLOOKUP(G64,'Workforce total'!$H$50:$CI$56,5)*Inputs!$C$229+HLOOKUP(G64,'Workforce total'!$H$50:$CI$56,6)*Inputs!$C$230+HLOOKUP(G64,'Workforce total'!$H$50:$CI$56,7)*Inputs!$C$231))/IF(currency=2,exr,1)/IF(nominal=TRUE,1,G66)</f>
        <v>2601187762.757122</v>
      </c>
      <c r="H65" s="1027">
        <f>($C$63*(HLOOKUP(H64,'Workforce total'!$H$50:$CI$56,2)*Inputs!$C$226+HLOOKUP(H64,'Workforce total'!$H$50:$CI$56,3)*Inputs!$C$227+HLOOKUP(H64,'Workforce total'!$H$50:$CI$56,4)*Inputs!$C$228+HLOOKUP(H64,'Workforce total'!$H$50:$CI$56,5)*Inputs!$C$229+HLOOKUP(H64,'Workforce total'!$H$50:$CI$56,6)*Inputs!$C$230+HLOOKUP(H64,'Workforce total'!$H$50:$CI$56,7)*Inputs!$C$231))/IF(currency=2,exr,1)/IF(nominal=TRUE,1,H66)</f>
        <v>2836990233.5846672</v>
      </c>
      <c r="I65" s="1027">
        <f>($C$63*(HLOOKUP(I64,'Workforce total'!$H$50:$CI$56,2)*Inputs!$C$226+HLOOKUP(I64,'Workforce total'!$H$50:$CI$56,3)*Inputs!$C$227+HLOOKUP(I64,'Workforce total'!$H$50:$CI$56,4)*Inputs!$C$228+HLOOKUP(I64,'Workforce total'!$H$50:$CI$56,5)*Inputs!$C$229+HLOOKUP(I64,'Workforce total'!$H$50:$CI$56,6)*Inputs!$C$230+HLOOKUP(I64,'Workforce total'!$H$50:$CI$56,7)*Inputs!$C$231))/IF(currency=2,exr,1)/IF(nominal=TRUE,1,I66)</f>
        <v>2860874698.27317</v>
      </c>
      <c r="J65" s="1027">
        <f>($C$63*(HLOOKUP(J64,'Workforce total'!$H$50:$CI$56,2)*Inputs!$C$226+HLOOKUP(J64,'Workforce total'!$H$50:$CI$56,3)*Inputs!$C$227+HLOOKUP(J64,'Workforce total'!$H$50:$CI$56,4)*Inputs!$C$228+HLOOKUP(J64,'Workforce total'!$H$50:$CI$56,5)*Inputs!$C$229+HLOOKUP(J64,'Workforce total'!$H$50:$CI$56,6)*Inputs!$C$230+HLOOKUP(J64,'Workforce total'!$H$50:$CI$56,7)*Inputs!$C$231))/IF(currency=2,exr,1)/IF(nominal=TRUE,1,J66)</f>
        <v>2812020976.9938116</v>
      </c>
      <c r="K65" s="1027">
        <f>($C$63*(HLOOKUP(K64,'Workforce total'!$H$50:$CI$56,2)*Inputs!$C$226+HLOOKUP(K64,'Workforce total'!$H$50:$CI$56,3)*Inputs!$C$227+HLOOKUP(K64,'Workforce total'!$H$50:$CI$56,4)*Inputs!$C$228+HLOOKUP(K64,'Workforce total'!$H$50:$CI$56,5)*Inputs!$C$229+HLOOKUP(K64,'Workforce total'!$H$50:$CI$56,6)*Inputs!$C$230+HLOOKUP(K64,'Workforce total'!$H$50:$CI$56,7)*Inputs!$C$231))/IF(currency=2,exr,1)/IF(nominal=TRUE,1,K66)</f>
        <v>3003407292.8130798</v>
      </c>
      <c r="L65" s="1027">
        <f>($C$63*(HLOOKUP(L64,'Workforce total'!$H$50:$CI$56,2)*Inputs!$C$226+HLOOKUP(L64,'Workforce total'!$H$50:$CI$56,3)*Inputs!$C$227+HLOOKUP(L64,'Workforce total'!$H$50:$CI$56,4)*Inputs!$C$228+HLOOKUP(L64,'Workforce total'!$H$50:$CI$56,5)*Inputs!$C$229+HLOOKUP(L64,'Workforce total'!$H$50:$CI$56,6)*Inputs!$C$230+HLOOKUP(L64,'Workforce total'!$H$50:$CI$56,7)*Inputs!$C$231))/IF(currency=2,exr,1)/IF(nominal=TRUE,1,L66)</f>
        <v>3204808466.469873</v>
      </c>
      <c r="M65" s="1027">
        <f>($C$63*(HLOOKUP(M64,'Workforce total'!$H$50:$CI$56,2)*Inputs!$C$226+HLOOKUP(M64,'Workforce total'!$H$50:$CI$56,3)*Inputs!$C$227+HLOOKUP(M64,'Workforce total'!$H$50:$CI$56,4)*Inputs!$C$228+HLOOKUP(M64,'Workforce total'!$H$50:$CI$56,5)*Inputs!$C$229+HLOOKUP(M64,'Workforce total'!$H$50:$CI$56,6)*Inputs!$C$230+HLOOKUP(M64,'Workforce total'!$H$50:$CI$56,7)*Inputs!$C$231))/IF(currency=2,exr,1)/IF(nominal=TRUE,1,M66)</f>
        <v>3416732612.1041942</v>
      </c>
      <c r="N65" s="1027">
        <f>($C$63*(HLOOKUP(N64,'Workforce total'!$H$50:$CI$56,2)*Inputs!$C$226+HLOOKUP(N64,'Workforce total'!$H$50:$CI$56,3)*Inputs!$C$227+HLOOKUP(N64,'Workforce total'!$H$50:$CI$56,4)*Inputs!$C$228+HLOOKUP(N64,'Workforce total'!$H$50:$CI$56,5)*Inputs!$C$229+HLOOKUP(N64,'Workforce total'!$H$50:$CI$56,6)*Inputs!$C$230+HLOOKUP(N64,'Workforce total'!$H$50:$CI$56,7)*Inputs!$C$231))/IF(currency=2,exr,1)/IF(nominal=TRUE,1,N66)</f>
        <v>3639631184.3962526</v>
      </c>
      <c r="O65" s="1027">
        <f>($C$63*(HLOOKUP(O64,'Workforce total'!$H$50:$CI$56,2)*Inputs!$C$226+HLOOKUP(O64,'Workforce total'!$H$50:$CI$56,3)*Inputs!$C$227+HLOOKUP(O64,'Workforce total'!$H$50:$CI$56,4)*Inputs!$C$228+HLOOKUP(O64,'Workforce total'!$H$50:$CI$56,5)*Inputs!$C$229+HLOOKUP(O64,'Workforce total'!$H$50:$CI$56,6)*Inputs!$C$230+HLOOKUP(O64,'Workforce total'!$H$50:$CI$56,7)*Inputs!$C$231))/IF(currency=2,exr,1)/IF(nominal=TRUE,1,O66)</f>
        <v>3874079853.9825273</v>
      </c>
      <c r="P65" s="1027">
        <f>($C$63*(HLOOKUP(P64,'Workforce total'!$H$50:$CI$56,2)*Inputs!$C$226+HLOOKUP(P64,'Workforce total'!$H$50:$CI$56,3)*Inputs!$C$227+HLOOKUP(P64,'Workforce total'!$H$50:$CI$56,4)*Inputs!$C$228+HLOOKUP(P64,'Workforce total'!$H$50:$CI$56,5)*Inputs!$C$229+HLOOKUP(P64,'Workforce total'!$H$50:$CI$56,6)*Inputs!$C$230+HLOOKUP(P64,'Workforce total'!$H$50:$CI$56,7)*Inputs!$C$231))/IF(currency=2,exr,1)/IF(nominal=TRUE,1,P66)</f>
        <v>4120634980.3525147</v>
      </c>
      <c r="Q65" s="1027">
        <f>($C$63*(HLOOKUP(Q64,'Workforce total'!$H$50:$CI$56,2)*Inputs!$C$226+HLOOKUP(Q64,'Workforce total'!$H$50:$CI$56,3)*Inputs!$C$227+HLOOKUP(Q64,'Workforce total'!$H$50:$CI$56,4)*Inputs!$C$228+HLOOKUP(Q64,'Workforce total'!$H$50:$CI$56,5)*Inputs!$C$229+HLOOKUP(Q64,'Workforce total'!$H$50:$CI$56,6)*Inputs!$C$230+HLOOKUP(Q64,'Workforce total'!$H$50:$CI$56,7)*Inputs!$C$231))/IF(currency=2,exr,1)/IF(nominal=TRUE,1,Q66)</f>
        <v>4379892587.3368864</v>
      </c>
      <c r="R65" s="1027">
        <f>($C$63*(HLOOKUP(R64,'Workforce total'!$H$50:$CI$56,2)*Inputs!$C$226+HLOOKUP(R64,'Workforce total'!$H$50:$CI$56,3)*Inputs!$C$227+HLOOKUP(R64,'Workforce total'!$H$50:$CI$56,4)*Inputs!$C$228+HLOOKUP(R64,'Workforce total'!$H$50:$CI$56,5)*Inputs!$C$229+HLOOKUP(R64,'Workforce total'!$H$50:$CI$56,6)*Inputs!$C$230+HLOOKUP(R64,'Workforce total'!$H$50:$CI$56,7)*Inputs!$C$231))/IF(currency=2,exr,1)/IF(nominal=TRUE,1,R66)</f>
        <v>4652576234.7778778</v>
      </c>
      <c r="S65" s="1027">
        <f>($C$63*(HLOOKUP(S64,'Workforce total'!$H$50:$CI$56,2)*Inputs!$C$226+HLOOKUP(S64,'Workforce total'!$H$50:$CI$56,3)*Inputs!$C$227+HLOOKUP(S64,'Workforce total'!$H$50:$CI$56,4)*Inputs!$C$228+HLOOKUP(S64,'Workforce total'!$H$50:$CI$56,5)*Inputs!$C$229+HLOOKUP(S64,'Workforce total'!$H$50:$CI$56,6)*Inputs!$C$230+HLOOKUP(S64,'Workforce total'!$H$50:$CI$56,7)*Inputs!$C$231))/IF(currency=2,exr,1)/IF(nominal=TRUE,1,S66)</f>
        <v>4939382023.7582188</v>
      </c>
      <c r="T65" s="1027">
        <f>($C$63*(HLOOKUP(T64,'Workforce total'!$H$50:$CI$56,2)*Inputs!$C$226+HLOOKUP(T64,'Workforce total'!$H$50:$CI$56,3)*Inputs!$C$227+HLOOKUP(T64,'Workforce total'!$H$50:$CI$56,4)*Inputs!$C$228+HLOOKUP(T64,'Workforce total'!$H$50:$CI$56,5)*Inputs!$C$229+HLOOKUP(T64,'Workforce total'!$H$50:$CI$56,6)*Inputs!$C$230+HLOOKUP(T64,'Workforce total'!$H$50:$CI$56,7)*Inputs!$C$231))/IF(currency=2,exr,1)/IF(nominal=TRUE,1,T66)</f>
        <v>5241083715.6771326</v>
      </c>
      <c r="U65" s="1027">
        <f>($C$63*(HLOOKUP(U64,'Workforce total'!$H$50:$CI$56,2)*Inputs!$C$226+HLOOKUP(U64,'Workforce total'!$H$50:$CI$56,3)*Inputs!$C$227+HLOOKUP(U64,'Workforce total'!$H$50:$CI$56,4)*Inputs!$C$228+HLOOKUP(U64,'Workforce total'!$H$50:$CI$56,5)*Inputs!$C$229+HLOOKUP(U64,'Workforce total'!$H$50:$CI$56,6)*Inputs!$C$230+HLOOKUP(U64,'Workforce total'!$H$50:$CI$56,7)*Inputs!$C$231))/IF(currency=2,exr,1)/IF(nominal=TRUE,1,U66)</f>
        <v>5558509376.5246143</v>
      </c>
      <c r="V65" s="1027">
        <f>($C$63*(HLOOKUP(V64,'Workforce total'!$H$50:$CI$56,2)*Inputs!$C$226+HLOOKUP(V64,'Workforce total'!$H$50:$CI$56,3)*Inputs!$C$227+HLOOKUP(V64,'Workforce total'!$H$50:$CI$56,4)*Inputs!$C$228+HLOOKUP(V64,'Workforce total'!$H$50:$CI$56,5)*Inputs!$C$229+HLOOKUP(V64,'Workforce total'!$H$50:$CI$56,6)*Inputs!$C$230+HLOOKUP(V64,'Workforce total'!$H$50:$CI$56,7)*Inputs!$C$231))/IF(currency=2,exr,1)/IF(nominal=TRUE,1,V66)</f>
        <v>5892543627.8879595</v>
      </c>
    </row>
    <row r="66" spans="2:23">
      <c r="B66" s="505" t="s">
        <v>255</v>
      </c>
      <c r="C66" s="506">
        <f>1/((1+Inputs!$AE$101/100)*(1+Inputs!$AE$102/100)*(1+Inputs!$AE$103/100)*(1+Inputs!$AE$104/100)*(1+Inputs!$AE$105/100)*(1+Inputs!$AE$106/100)*(1+Inputs!$AE$107/100))</f>
        <v>0.67323243374308184</v>
      </c>
      <c r="D66" s="506">
        <f>1/((1+Inputs!$AE$102/100)*(1+Inputs!$AE$103/100)*(1+Inputs!$AE$104/100)*(1+Inputs!$AE$105/100)*(1+Inputs!$AE$106/100)*(1+Inputs!$AE$107/100))</f>
        <v>0.71227991490018083</v>
      </c>
      <c r="E66" s="506">
        <f>1/((1+Inputs!$AE$103/100)*(1+Inputs!$AE$104/100)*(1+Inputs!$AE$105/100)*(1+Inputs!$AE$106/100)*(1+Inputs!$AE$107/100))</f>
        <v>0.72225183370878321</v>
      </c>
      <c r="F66" s="506">
        <f>1/((1+Inputs!$AE$104/100)*(1+Inputs!$AE$105/100)*(1+Inputs!$AE$106/100)*(1+Inputs!$AE$107/100))</f>
        <v>0.74680839605488181</v>
      </c>
      <c r="G66" s="506">
        <f>1/((1+Inputs!$AE$105/100)*(1+Inputs!$AE$106/100)*(1+Inputs!$AE$107/100))</f>
        <v>0.78116158227340637</v>
      </c>
      <c r="H66" s="506">
        <f>1/((1+Inputs!$AE$106/100)*(1+Inputs!$AE$107/100))</f>
        <v>0.83740521619709174</v>
      </c>
      <c r="I66" s="506">
        <f>1/((1+Inputs!$AE$107/100))</f>
        <v>0.93370681605975725</v>
      </c>
      <c r="J66" s="506">
        <v>1</v>
      </c>
      <c r="K66" s="506">
        <f>1/(1+Inputs!$AE$109/100)^K63</f>
        <v>0.94615771266372972</v>
      </c>
      <c r="L66" s="506">
        <f>1/(1+Inputs!$AE$109/100)^L63</f>
        <v>0.89521441723306083</v>
      </c>
      <c r="M66" s="506">
        <f>1/(1+Inputs!$AE$109/100)^M63</f>
        <v>0.84701402535282655</v>
      </c>
      <c r="N66" s="506">
        <f>1/(1+Inputs!$AE$109/100)^N63</f>
        <v>0.80140885282192886</v>
      </c>
      <c r="O66" s="506">
        <f>1/(1+Inputs!$AE$109/100)^O63</f>
        <v>0.75825916709445973</v>
      </c>
      <c r="P66" s="506">
        <f>1/(1+Inputs!$AE$109/100)^P63</f>
        <v>0.71743275914439886</v>
      </c>
      <c r="Q66" s="506">
        <f>1/(1+Inputs!$AE$109/100)^Q63</f>
        <v>0.67880453838209287</v>
      </c>
      <c r="R66" s="506">
        <f>1/(1+Inputs!$AE$109/100)^R63</f>
        <v>0.64225614938136</v>
      </c>
      <c r="S66" s="506">
        <f>1/(1+Inputs!$AE$109/100)^S63</f>
        <v>0.60767560924288222</v>
      </c>
      <c r="T66" s="506">
        <f>1/(1+Inputs!$AE$109/100)^T63</f>
        <v>0.57495696448278377</v>
      </c>
      <c r="U66" s="506">
        <f>1/(1+Inputs!$AE$109/100)^U63</f>
        <v>0.54399996639511206</v>
      </c>
      <c r="V66" s="506">
        <f>1/(1+Inputs!$AE$109/100)^V63</f>
        <v>0.51470976389354506</v>
      </c>
    </row>
    <row r="67" spans="2:23">
      <c r="B67" s="1024" t="s">
        <v>539</v>
      </c>
      <c r="C67" s="196">
        <f>C56/C65</f>
        <v>7.6243393095989931E-2</v>
      </c>
      <c r="D67" s="196">
        <f t="shared" ref="D67:V67" si="29">D56/D65</f>
        <v>8.181638373449307E-2</v>
      </c>
      <c r="E67" s="196">
        <f t="shared" si="29"/>
        <v>5.8208030804045206E-2</v>
      </c>
      <c r="F67" s="196">
        <f t="shared" si="29"/>
        <v>4.1402775327912381E-2</v>
      </c>
      <c r="G67" s="196">
        <f t="shared" si="29"/>
        <v>3.1804686710453417E-2</v>
      </c>
      <c r="H67" s="196">
        <f t="shared" si="29"/>
        <v>2.81816815019253E-2</v>
      </c>
      <c r="I67" s="196">
        <f t="shared" si="29"/>
        <v>2.7994283874754451E-2</v>
      </c>
      <c r="J67" s="196">
        <f t="shared" si="29"/>
        <v>2.946991775051392E-2</v>
      </c>
      <c r="K67" s="196">
        <f t="shared" si="29"/>
        <v>3.1242460405392705E-2</v>
      </c>
      <c r="L67" s="196">
        <f t="shared" si="29"/>
        <v>3.2387104833905687E-2</v>
      </c>
      <c r="M67" s="196">
        <f t="shared" si="29"/>
        <v>3.3203873940999294E-2</v>
      </c>
      <c r="N67" s="196">
        <f t="shared" si="29"/>
        <v>3.3802989208199838E-2</v>
      </c>
      <c r="O67" s="196">
        <f t="shared" si="29"/>
        <v>3.422912113509096E-2</v>
      </c>
      <c r="P67" s="196">
        <f t="shared" si="29"/>
        <v>3.4520646009654703E-2</v>
      </c>
      <c r="Q67" s="196">
        <f t="shared" si="29"/>
        <v>3.4703525871858112E-2</v>
      </c>
      <c r="R67" s="196">
        <f t="shared" si="29"/>
        <v>3.4801244207916138E-2</v>
      </c>
      <c r="S67" s="196">
        <f t="shared" si="29"/>
        <v>3.4835960429802054E-2</v>
      </c>
      <c r="T67" s="196">
        <f t="shared" si="29"/>
        <v>3.4824111714845493E-2</v>
      </c>
      <c r="U67" s="196">
        <f t="shared" si="29"/>
        <v>3.4778762014858251E-2</v>
      </c>
      <c r="V67" s="196">
        <f t="shared" si="29"/>
        <v>3.4710063278260067E-2</v>
      </c>
      <c r="W67" s="463">
        <f>AVERAGE(C67:V67)</f>
        <v>3.9158050792543544E-2</v>
      </c>
    </row>
    <row r="69" spans="2:23">
      <c r="B69" s="147" t="s">
        <v>353</v>
      </c>
      <c r="C69" s="1020"/>
      <c r="D69" s="1020"/>
    </row>
    <row r="70" spans="2:23" s="21" customFormat="1" ht="13.2" thickBot="1">
      <c r="B70" s="570" t="s">
        <v>75</v>
      </c>
      <c r="C70" s="570">
        <v>1</v>
      </c>
      <c r="D70" s="570">
        <v>2</v>
      </c>
      <c r="E70" s="570">
        <v>3</v>
      </c>
      <c r="F70" s="570">
        <v>4</v>
      </c>
      <c r="G70" s="570">
        <v>5</v>
      </c>
      <c r="H70" s="570" t="s">
        <v>161</v>
      </c>
      <c r="I70" s="570" t="s">
        <v>354</v>
      </c>
      <c r="J70" s="307" t="s">
        <v>535</v>
      </c>
    </row>
    <row r="71" spans="2:23">
      <c r="B71" s="238" t="s">
        <v>146</v>
      </c>
      <c r="C71" s="1028">
        <f>(SUM($C$9:$CD$9)+SUM($C$15:$CD$15))/20</f>
        <v>9394411.4433184005</v>
      </c>
      <c r="D71" s="1029">
        <f>(SUM($C$10:$CD$10)+SUM($C$16:$CD$16))/20</f>
        <v>8910606.3523219619</v>
      </c>
      <c r="E71" s="1029">
        <f>(SUM($C$11:$CD$11)+SUM($C$17:$CD$17))/20</f>
        <v>4396885.2589122262</v>
      </c>
      <c r="F71" s="1029">
        <f>(SUM($C$12:$CD$12)+SUM($C$18:$CD$18))/20</f>
        <v>4651256.577219924</v>
      </c>
      <c r="G71" s="1029">
        <f>(SUM($C$13:$CD$13)+SUM($C$19:$CD$19))/20</f>
        <v>2914509.8377832244</v>
      </c>
      <c r="H71" s="1030">
        <f>SUM(C71:G71)</f>
        <v>30267669.469555743</v>
      </c>
      <c r="I71" s="197">
        <f>+H71/$C$80</f>
        <v>0.22648981422113698</v>
      </c>
      <c r="J71" s="183">
        <f>H71/Infected!$A$9</f>
        <v>1288.1630251800527</v>
      </c>
      <c r="K71" s="311"/>
    </row>
    <row r="72" spans="2:23">
      <c r="B72" s="239" t="s">
        <v>47</v>
      </c>
      <c r="C72" s="1031">
        <f>SUM($C$21:$CD$21)/20</f>
        <v>5887713.7374398839</v>
      </c>
      <c r="D72" s="1031">
        <f>SUM($C$22:$CD$22)/20</f>
        <v>3957346.939722626</v>
      </c>
      <c r="E72" s="1031">
        <f>SUM($C$23:$CD$23)/20</f>
        <v>2573333.2140153353</v>
      </c>
      <c r="F72" s="1031">
        <f>SUM($C$24:$CD$24)/20</f>
        <v>1574848.3927893857</v>
      </c>
      <c r="G72" s="1031">
        <f>SUM($C$25:$CD$25)/20</f>
        <v>3904242.3331356049</v>
      </c>
      <c r="H72" s="1032">
        <f t="shared" ref="H72:H77" si="30">SUM(C72:G72)</f>
        <v>17897484.617102835</v>
      </c>
      <c r="I72" s="198">
        <f t="shared" ref="I72:I77" si="31">+H72/$C$80</f>
        <v>0.13392501097682877</v>
      </c>
      <c r="J72" s="183">
        <f>H72/Infected!$A$9</f>
        <v>761.69980482541052</v>
      </c>
    </row>
    <row r="73" spans="2:23">
      <c r="B73" s="239" t="s">
        <v>94</v>
      </c>
      <c r="C73" s="1031">
        <f>(SUM($C$29:$CD$29)+SUM($C$35:$CD$35))/20</f>
        <v>11823431.03112505</v>
      </c>
      <c r="D73" s="1031">
        <f>(SUM($C$30:$CD$30)+SUM(C36:CD36))/20</f>
        <v>15665520.764413411</v>
      </c>
      <c r="E73" s="1031">
        <f>(SUM($C$31:$CD$31)+SUM(C37:CD37))/20</f>
        <v>11452830.022876091</v>
      </c>
      <c r="F73" s="1031">
        <f>(SUM($C$32:$CD$32)+SUM(C38:CD38))/20</f>
        <v>7386409.0027659582</v>
      </c>
      <c r="G73" s="1031">
        <f>(SUM($C$33:$CD$33)+SUM(C39:CD39))/20</f>
        <v>28461524.522519536</v>
      </c>
      <c r="H73" s="1032">
        <f t="shared" si="30"/>
        <v>74789715.343700051</v>
      </c>
      <c r="I73" s="198">
        <f t="shared" si="31"/>
        <v>0.55964364058105887</v>
      </c>
      <c r="J73" s="183">
        <f>H73/Infected!$A$9</f>
        <v>3182.9786586773416</v>
      </c>
    </row>
    <row r="74" spans="2:23">
      <c r="B74" s="239" t="s">
        <v>42</v>
      </c>
      <c r="C74" s="1031">
        <f>SUM($C$41:$CD$41)/20</f>
        <v>322979.9702583992</v>
      </c>
      <c r="D74" s="1031">
        <f>SUM($C$42:$CD$42)/20</f>
        <v>3066717.7966772197</v>
      </c>
      <c r="E74" s="1031">
        <f>SUM($C$43:$CD$43)/20</f>
        <v>1886808.6129305258</v>
      </c>
      <c r="F74" s="1031">
        <f>SUM($C$44:$CD$44)/20</f>
        <v>1548461.6841011047</v>
      </c>
      <c r="G74" s="1031">
        <f>SUM($C$45:$CD$45)/20</f>
        <v>3858267.0431409464</v>
      </c>
      <c r="H74" s="1032">
        <f>SUM(C74:G74)</f>
        <v>10683235.107108196</v>
      </c>
      <c r="I74" s="198">
        <f t="shared" si="31"/>
        <v>7.9941534220975427E-2</v>
      </c>
      <c r="J74" s="183">
        <f>H74/Infected!$A$9</f>
        <v>454.66825478995918</v>
      </c>
    </row>
    <row r="75" spans="2:23">
      <c r="B75" s="239" t="s">
        <v>187</v>
      </c>
      <c r="C75" s="1031">
        <f>SUM($C$47:$CD$47)/20</f>
        <v>0</v>
      </c>
      <c r="D75" s="1031">
        <f>SUM($C$48:$CD$48)/20</f>
        <v>0</v>
      </c>
      <c r="E75" s="1031">
        <f>SUM($C$49:$CD$49)/20</f>
        <v>0</v>
      </c>
      <c r="F75" s="1031">
        <f>SUM($C$50:$CD$50)/20</f>
        <v>0</v>
      </c>
      <c r="G75" s="1031">
        <f>SUM($C$51:$CD$51)/20</f>
        <v>0</v>
      </c>
      <c r="H75" s="1032">
        <f>SUM(C75:G75)</f>
        <v>0</v>
      </c>
      <c r="I75" s="198">
        <f t="shared" si="31"/>
        <v>0</v>
      </c>
      <c r="J75" s="183">
        <f>H75/Infected!$A$9</f>
        <v>0</v>
      </c>
    </row>
    <row r="76" spans="2:23">
      <c r="B76" s="44" t="s">
        <v>195</v>
      </c>
      <c r="C76" s="1031">
        <f>SUM($C$15:$CD$15)/20</f>
        <v>2962804.0991650261</v>
      </c>
      <c r="D76" s="1031">
        <f>SUM($C$16:$CD$16)/20</f>
        <v>2239663.586707144</v>
      </c>
      <c r="E76" s="1031">
        <f>SUM($C$17:$CD$17)/20</f>
        <v>921821.83632486907</v>
      </c>
      <c r="F76" s="1031">
        <f>SUM($C$18:$CD$18)/20</f>
        <v>289700.31225748302</v>
      </c>
      <c r="G76" s="1031">
        <f>SUM($C$19:$CD$19)/20</f>
        <v>494009.76410715171</v>
      </c>
      <c r="H76" s="1032">
        <f t="shared" si="30"/>
        <v>6907999.5985616734</v>
      </c>
      <c r="I76" s="198">
        <f t="shared" si="31"/>
        <v>5.1691840605423617E-2</v>
      </c>
      <c r="J76" s="183">
        <f>H76/Infected!$A$9</f>
        <v>293.99784710138789</v>
      </c>
    </row>
    <row r="77" spans="2:23" ht="13.2" thickBot="1">
      <c r="B77" s="145" t="s">
        <v>194</v>
      </c>
      <c r="C77" s="1033">
        <f>SUM(C9:CD9)/20</f>
        <v>6431607.3441533726</v>
      </c>
      <c r="D77" s="1033">
        <f>SUM(C10:CD10)/20</f>
        <v>6670942.7656148169</v>
      </c>
      <c r="E77" s="1033">
        <f>SUM(C11:CD11)/20</f>
        <v>3475063.4225873565</v>
      </c>
      <c r="F77" s="1033">
        <f>SUM(C12:CD12)/20</f>
        <v>4361556.2649624404</v>
      </c>
      <c r="G77" s="1033">
        <f>SUM(C13:CD13)/20</f>
        <v>2420500.073676073</v>
      </c>
      <c r="H77" s="1034">
        <f t="shared" si="30"/>
        <v>23359669.870994061</v>
      </c>
      <c r="I77" s="240">
        <f t="shared" si="31"/>
        <v>0.17479797361571331</v>
      </c>
      <c r="J77" s="183">
        <f>H77/Infected!$A$9</f>
        <v>994.16517807866455</v>
      </c>
    </row>
    <row r="78" spans="2:23">
      <c r="B78" s="300" t="s">
        <v>247</v>
      </c>
      <c r="C78" s="301">
        <f>SUM(C71:C75)/$C$80</f>
        <v>0.20524487590627163</v>
      </c>
      <c r="D78" s="301">
        <f>SUM(D71:D75)/$C$80</f>
        <v>0.23646094025731842</v>
      </c>
      <c r="E78" s="301">
        <f>SUM(E71:E75)/$C$80</f>
        <v>0.15197654276097652</v>
      </c>
      <c r="F78" s="301">
        <f>SUM(F71:F75)/$C$80</f>
        <v>0.11344799980028029</v>
      </c>
      <c r="G78" s="301">
        <f>SUM(G71:G75)/$C$80</f>
        <v>0.29286964127515308</v>
      </c>
      <c r="H78" s="301"/>
      <c r="I78" s="302"/>
      <c r="J78" s="1035">
        <f>SUM(J71:J75)</f>
        <v>5687.5097434727641</v>
      </c>
    </row>
    <row r="79" spans="2:23">
      <c r="B79" s="300" t="s">
        <v>536</v>
      </c>
      <c r="C79" s="422">
        <f>SUM(C71:C75)/(SUM(Infected!J48:CK48)/4)</f>
        <v>2785.7311123281274</v>
      </c>
      <c r="D79" s="422">
        <f>SUM(D71:D75)/(SUM(Infected!J49:CK49)/4)</f>
        <v>3923.657548457219</v>
      </c>
      <c r="E79" s="422">
        <f>SUM(E71:E75)/(SUM(Infected!J50:CK50)/4)</f>
        <v>6359.1663250143019</v>
      </c>
      <c r="F79" s="422">
        <f>SUM(F71:F75)/(SUM(Infected!J51:CK51)/4)</f>
        <v>12491.469041393711</v>
      </c>
      <c r="G79" s="422">
        <f>SUM(G71:G75)/(SUM(Infected!J52:CK52)/4)</f>
        <v>36609.667114361706</v>
      </c>
      <c r="H79" s="422">
        <f>SUM(H71:H75)/(SUM(Infected!J46:CK46)/4)</f>
        <v>5716.7918196337032</v>
      </c>
      <c r="I79" s="261"/>
    </row>
    <row r="80" spans="2:23">
      <c r="B80" s="1037" t="s">
        <v>537</v>
      </c>
      <c r="C80" s="1036">
        <f>SUM(H71:H75)</f>
        <v>133638104.53746682</v>
      </c>
      <c r="D80" s="311"/>
      <c r="H80" s="461"/>
    </row>
    <row r="82" spans="2:11">
      <c r="B82" s="147" t="s">
        <v>355</v>
      </c>
      <c r="C82" s="1020"/>
      <c r="D82" s="1020"/>
    </row>
    <row r="83" spans="2:11" s="21" customFormat="1" ht="13.2" thickBot="1">
      <c r="B83" s="570" t="s">
        <v>75</v>
      </c>
      <c r="C83" s="570">
        <v>1</v>
      </c>
      <c r="D83" s="570">
        <v>2</v>
      </c>
      <c r="E83" s="570">
        <v>3</v>
      </c>
      <c r="F83" s="570">
        <v>4</v>
      </c>
      <c r="G83" s="570">
        <v>5</v>
      </c>
      <c r="H83" s="570" t="s">
        <v>161</v>
      </c>
      <c r="I83" s="570" t="s">
        <v>354</v>
      </c>
      <c r="J83" s="307" t="s">
        <v>535</v>
      </c>
    </row>
    <row r="84" spans="2:11">
      <c r="B84" s="238" t="s">
        <v>146</v>
      </c>
      <c r="C84" s="1028">
        <f>(SUM($C$9:$AP$9)+SUM($C$15:$AP$15))/10</f>
        <v>5549570.6986894663</v>
      </c>
      <c r="D84" s="1029">
        <f>(SUM($C$10:$AP$10)+SUM($C$16:$AP$16))/10</f>
        <v>5596609.7076004958</v>
      </c>
      <c r="E84" s="1029">
        <f>(SUM($C$11:$AP$11)+SUM($C$17:$AP$17))/10</f>
        <v>3250487.7711190116</v>
      </c>
      <c r="F84" s="1029">
        <f>(SUM($C$12:$AP$12)+SUM($C$18:$AP$18))/10</f>
        <v>4387371.8491444495</v>
      </c>
      <c r="G84" s="1029">
        <f>(SUM($C$13:$AP$13)+SUM($C$19:$AP$19))/10</f>
        <v>3425860.5768153765</v>
      </c>
      <c r="H84" s="1030">
        <f>SUM(C84:G84)</f>
        <v>22209900.6033688</v>
      </c>
      <c r="I84" s="197">
        <f>+H84/$C$80</f>
        <v>0.16619437008807639</v>
      </c>
      <c r="J84" s="183">
        <f>H84/Infected!$A$9</f>
        <v>945.23209918625287</v>
      </c>
      <c r="K84" s="311"/>
    </row>
    <row r="85" spans="2:11">
      <c r="B85" s="239" t="s">
        <v>47</v>
      </c>
      <c r="C85" s="1031">
        <f>SUM($C$21:$AP$21)/10</f>
        <v>3336556.5064877793</v>
      </c>
      <c r="D85" s="1031">
        <f>SUM($C$22:$AP$22)/10</f>
        <v>2395039.0940160649</v>
      </c>
      <c r="E85" s="1031">
        <f>SUM($C$23:$AP$23)/10</f>
        <v>1854741.7623620997</v>
      </c>
      <c r="F85" s="1031">
        <f>SUM($C$24:$AP$24)/10</f>
        <v>1461906.1128330799</v>
      </c>
      <c r="G85" s="1031">
        <f>SUM($C$25:$AP$25)/10</f>
        <v>4488521.8939358611</v>
      </c>
      <c r="H85" s="1032">
        <f t="shared" ref="H85:H86" si="32">SUM(C85:G85)</f>
        <v>13536765.369634883</v>
      </c>
      <c r="I85" s="198">
        <f t="shared" ref="I85:I90" si="33">+H85/$C$80</f>
        <v>0.1012942035992415</v>
      </c>
      <c r="J85" s="183">
        <f>H85/Infected!$A$9</f>
        <v>576.11176992799994</v>
      </c>
    </row>
    <row r="86" spans="2:11">
      <c r="B86" s="239" t="s">
        <v>94</v>
      </c>
      <c r="C86" s="1031">
        <f>SUM($C$29:$AP$29)/10+SUM($C$35:$AP$35)/10</f>
        <v>6658447.9523302764</v>
      </c>
      <c r="D86" s="1031">
        <f>SUM($C$30:$AP$30)/10+SUM(C49:AP49)/10</f>
        <v>6854119.4383225758</v>
      </c>
      <c r="E86" s="1031">
        <f>SUM($C$31:$AP$31)/10+SUM(C50:AP50)/10</f>
        <v>6752992.6773371445</v>
      </c>
      <c r="F86" s="1031">
        <f>SUM($C$32:$AP$32)/10+SUM(C51:AP51)/10</f>
        <v>6515050.7428764235</v>
      </c>
      <c r="G86" s="1031">
        <f>SUM($C$33:$AP$33)/10+SUM(C52:AP52)/10</f>
        <v>136600496.16225484</v>
      </c>
      <c r="H86" s="1032">
        <f t="shared" si="32"/>
        <v>163381106.97312126</v>
      </c>
      <c r="I86" s="198">
        <f t="shared" si="33"/>
        <v>1.2225637855205862</v>
      </c>
      <c r="J86" s="183">
        <f>H86/Infected!$A$9</f>
        <v>6953.3434421652801</v>
      </c>
    </row>
    <row r="87" spans="2:11">
      <c r="B87" s="239" t="s">
        <v>42</v>
      </c>
      <c r="C87" s="1031">
        <f>SUM($C$41:$AP$41)/10</f>
        <v>151171.98379682572</v>
      </c>
      <c r="D87" s="1031">
        <f>SUM($C$42:$AP$42)/10</f>
        <v>1919337.2053697207</v>
      </c>
      <c r="E87" s="1031">
        <f>SUM($C$43:$AP$43)/10</f>
        <v>1405004.1013894083</v>
      </c>
      <c r="F87" s="1031">
        <f>SUM($C$44:$AP$44)/10</f>
        <v>1485406.324834215</v>
      </c>
      <c r="G87" s="1031">
        <f>SUM($C$45:$AP$45)/10</f>
        <v>4570929.8984865816</v>
      </c>
      <c r="H87" s="1032">
        <f>SUM(C87:G87)</f>
        <v>9531849.5138767511</v>
      </c>
      <c r="I87" s="198">
        <f t="shared" si="33"/>
        <v>7.1325835897383588E-2</v>
      </c>
      <c r="J87" s="183">
        <f>H87/Infected!$A$9</f>
        <v>405.66638662770856</v>
      </c>
    </row>
    <row r="88" spans="2:11">
      <c r="B88" s="239" t="s">
        <v>187</v>
      </c>
      <c r="C88" s="1031">
        <f>SUM($C$47:$AP$47)/10</f>
        <v>0</v>
      </c>
      <c r="D88" s="1031">
        <f>SUM($C$48:$AP$48)/10</f>
        <v>0</v>
      </c>
      <c r="E88" s="1031">
        <f>SUM($C$49:$AP$49)/10</f>
        <v>0</v>
      </c>
      <c r="F88" s="1031">
        <f>SUM($C$50:$AP$50)/10</f>
        <v>0</v>
      </c>
      <c r="G88" s="1031">
        <f>SUM($C$51:$AP$51)/10</f>
        <v>0</v>
      </c>
      <c r="H88" s="1032">
        <f t="shared" ref="H88:H89" si="34">SUM(C88:G88)</f>
        <v>0</v>
      </c>
      <c r="I88" s="198">
        <f t="shared" si="33"/>
        <v>0</v>
      </c>
      <c r="J88" s="183">
        <f>H88/Infected!$A$9</f>
        <v>0</v>
      </c>
    </row>
    <row r="89" spans="2:11">
      <c r="B89" s="44" t="s">
        <v>195</v>
      </c>
      <c r="C89" s="1031">
        <f>SUM($C$15:$AP$15)/10</f>
        <v>1750220.427739254</v>
      </c>
      <c r="D89" s="1031">
        <f>SUM($C$16:$AP$16)/10</f>
        <v>1406696.9716217178</v>
      </c>
      <c r="E89" s="1031">
        <f>SUM($C$17:$AP$17)/10</f>
        <v>681475.73331621359</v>
      </c>
      <c r="F89" s="1031">
        <f>SUM($C$18:$AP$18)/10</f>
        <v>273264.43372567801</v>
      </c>
      <c r="G89" s="1031">
        <f>SUM($C$19:$AP$19)/10</f>
        <v>580683.77518457815</v>
      </c>
      <c r="H89" s="1032">
        <f t="shared" si="34"/>
        <v>4692341.341587441</v>
      </c>
      <c r="I89" s="198">
        <f t="shared" si="33"/>
        <v>3.5112300925159372E-2</v>
      </c>
      <c r="J89" s="183">
        <f>H89/Infected!$A$9</f>
        <v>199.70155362759166</v>
      </c>
    </row>
    <row r="90" spans="2:11" ht="13.2" thickBot="1">
      <c r="B90" s="145" t="s">
        <v>194</v>
      </c>
      <c r="C90" s="1033">
        <f>SUM(C9:AP9)/10</f>
        <v>3799350.2709502131</v>
      </c>
      <c r="D90" s="1033">
        <f>SUM(C10:AP10)/10</f>
        <v>4189912.7359787785</v>
      </c>
      <c r="E90" s="1033">
        <f>SUM(C11:AP11)/10</f>
        <v>2569012.0378027977</v>
      </c>
      <c r="F90" s="1033">
        <f>SUM(C12:AP12)/10</f>
        <v>4114107.4154187716</v>
      </c>
      <c r="G90" s="1033">
        <f>SUM(C13:AP13)/10</f>
        <v>2845176.8016307983</v>
      </c>
      <c r="H90" s="1034">
        <f>SUM(C90:G90)</f>
        <v>17517559.261781357</v>
      </c>
      <c r="I90" s="240">
        <f t="shared" si="33"/>
        <v>0.13108206916291698</v>
      </c>
      <c r="J90" s="183">
        <f>H90/Infected!$A$9</f>
        <v>745.53054555866117</v>
      </c>
    </row>
    <row r="91" spans="2:11">
      <c r="B91" s="300" t="s">
        <v>247</v>
      </c>
      <c r="C91" s="301">
        <f>SUM(C84:C88)/$C$93</f>
        <v>7.5221774851591566E-2</v>
      </c>
      <c r="D91" s="301">
        <f t="shared" ref="D91:G91" si="35">SUM(D84:D88)/$C$93</f>
        <v>8.0346668165387797E-2</v>
      </c>
      <c r="E91" s="301">
        <f t="shared" si="35"/>
        <v>6.3563933241325185E-2</v>
      </c>
      <c r="F91" s="301">
        <f t="shared" si="35"/>
        <v>6.6374772782611752E-2</v>
      </c>
      <c r="G91" s="301">
        <f t="shared" si="35"/>
        <v>0.71449285095908355</v>
      </c>
      <c r="H91" s="301"/>
      <c r="I91" s="302"/>
      <c r="J91" s="1035">
        <f>SUM(J84:J88)</f>
        <v>8880.3536979072414</v>
      </c>
    </row>
    <row r="92" spans="2:11">
      <c r="B92" s="300" t="s">
        <v>536</v>
      </c>
      <c r="C92" s="261">
        <f>SUM(C84:C88)/(SUM(Infected!$J$48:$AW$48)/4)</f>
        <v>4448.1080949668649</v>
      </c>
      <c r="D92" s="261">
        <f>SUM(D84:D88)/(SUM(Infected!$J$49:$AW$49)/4)</f>
        <v>5536.5218104600053</v>
      </c>
      <c r="E92" s="261">
        <f>SUM(E84:E88)/(SUM(Infected!$J$50:$AW$50)/4)</f>
        <v>9766.6180811400354</v>
      </c>
      <c r="F92" s="261">
        <f>SUM(F84:F88)/(SUM(Infected!$J$51:$AW$51)/4)</f>
        <v>22087.755363079494</v>
      </c>
      <c r="G92" s="261">
        <f>SUM(G84:G88)/(SUM(Infected!$J$52:$AW$52)/4)</f>
        <v>224071.42077501226</v>
      </c>
      <c r="H92" s="261">
        <f>SUM(H84:H88)/(SUM(Infected!$J$46:$AW$46)/4)</f>
        <v>22662.840233425784</v>
      </c>
      <c r="I92" s="261"/>
    </row>
    <row r="93" spans="2:11">
      <c r="B93" s="1037" t="s">
        <v>538</v>
      </c>
      <c r="C93" s="1036">
        <f>SUM(H84:H88)</f>
        <v>208659622.46000171</v>
      </c>
      <c r="D93" s="311"/>
      <c r="H93" s="461"/>
    </row>
    <row r="94" spans="2:11">
      <c r="H94" s="182"/>
    </row>
    <row r="97" spans="1:82">
      <c r="B97" s="204" t="s">
        <v>272</v>
      </c>
      <c r="C97" s="474">
        <f>Assumps!$D$4</f>
        <v>2003</v>
      </c>
      <c r="D97" s="474">
        <f>Assumps!$D$4</f>
        <v>2003</v>
      </c>
      <c r="E97" s="474">
        <f>Assumps!$D$4</f>
        <v>2003</v>
      </c>
      <c r="F97" s="474">
        <f>Assumps!$D$4</f>
        <v>2003</v>
      </c>
      <c r="G97" s="474">
        <f t="shared" ref="G97" si="36">C97+1</f>
        <v>2004</v>
      </c>
      <c r="H97" s="474">
        <f t="shared" ref="H97" si="37">D97+1</f>
        <v>2004</v>
      </c>
      <c r="I97" s="474">
        <f t="shared" ref="I97" si="38">E97+1</f>
        <v>2004</v>
      </c>
      <c r="J97" s="474">
        <f t="shared" ref="J97" si="39">F97+1</f>
        <v>2004</v>
      </c>
      <c r="K97" s="474">
        <f t="shared" ref="K97" si="40">G97+1</f>
        <v>2005</v>
      </c>
      <c r="L97" s="474">
        <f t="shared" ref="L97" si="41">H97+1</f>
        <v>2005</v>
      </c>
      <c r="M97" s="474">
        <f t="shared" ref="M97" si="42">I97+1</f>
        <v>2005</v>
      </c>
      <c r="N97" s="474">
        <f t="shared" ref="N97" si="43">J97+1</f>
        <v>2005</v>
      </c>
      <c r="O97" s="474">
        <f t="shared" ref="O97" si="44">K97+1</f>
        <v>2006</v>
      </c>
      <c r="P97" s="474">
        <f t="shared" ref="P97" si="45">L97+1</f>
        <v>2006</v>
      </c>
      <c r="Q97" s="474">
        <f t="shared" ref="Q97" si="46">M97+1</f>
        <v>2006</v>
      </c>
      <c r="R97" s="474">
        <f t="shared" ref="R97" si="47">N97+1</f>
        <v>2006</v>
      </c>
      <c r="S97" s="474">
        <f t="shared" ref="S97" si="48">O97+1</f>
        <v>2007</v>
      </c>
      <c r="T97" s="474">
        <f t="shared" ref="T97" si="49">P97+1</f>
        <v>2007</v>
      </c>
      <c r="U97" s="474">
        <f t="shared" ref="U97" si="50">Q97+1</f>
        <v>2007</v>
      </c>
      <c r="V97" s="474">
        <f t="shared" ref="V97" si="51">R97+1</f>
        <v>2007</v>
      </c>
      <c r="W97" s="474">
        <f t="shared" ref="W97" si="52">S97+1</f>
        <v>2008</v>
      </c>
      <c r="X97" s="474">
        <f t="shared" ref="X97" si="53">T97+1</f>
        <v>2008</v>
      </c>
      <c r="Y97" s="474">
        <f t="shared" ref="Y97" si="54">U97+1</f>
        <v>2008</v>
      </c>
      <c r="Z97" s="474">
        <f t="shared" ref="Z97" si="55">V97+1</f>
        <v>2008</v>
      </c>
      <c r="AA97" s="474">
        <f t="shared" ref="AA97" si="56">W97+1</f>
        <v>2009</v>
      </c>
      <c r="AB97" s="474">
        <f t="shared" ref="AB97" si="57">X97+1</f>
        <v>2009</v>
      </c>
      <c r="AC97" s="474">
        <f t="shared" ref="AC97" si="58">Y97+1</f>
        <v>2009</v>
      </c>
      <c r="AD97" s="474">
        <f t="shared" ref="AD97" si="59">Z97+1</f>
        <v>2009</v>
      </c>
      <c r="AE97" s="474">
        <f t="shared" ref="AE97" si="60">AA97+1</f>
        <v>2010</v>
      </c>
      <c r="AF97" s="474">
        <f t="shared" ref="AF97" si="61">AB97+1</f>
        <v>2010</v>
      </c>
      <c r="AG97" s="474">
        <f t="shared" ref="AG97" si="62">AC97+1</f>
        <v>2010</v>
      </c>
      <c r="AH97" s="474">
        <f t="shared" ref="AH97" si="63">AD97+1</f>
        <v>2010</v>
      </c>
      <c r="AI97" s="474">
        <f t="shared" ref="AI97" si="64">AE97+1</f>
        <v>2011</v>
      </c>
      <c r="AJ97" s="474">
        <f t="shared" ref="AJ97" si="65">AF97+1</f>
        <v>2011</v>
      </c>
      <c r="AK97" s="474">
        <f t="shared" ref="AK97" si="66">AG97+1</f>
        <v>2011</v>
      </c>
      <c r="AL97" s="474">
        <f t="shared" ref="AL97" si="67">AH97+1</f>
        <v>2011</v>
      </c>
      <c r="AM97" s="474">
        <f t="shared" ref="AM97" si="68">AI97+1</f>
        <v>2012</v>
      </c>
      <c r="AN97" s="474">
        <f t="shared" ref="AN97" si="69">AJ97+1</f>
        <v>2012</v>
      </c>
      <c r="AO97" s="474">
        <f t="shared" ref="AO97" si="70">AK97+1</f>
        <v>2012</v>
      </c>
      <c r="AP97" s="474">
        <f t="shared" ref="AP97" si="71">AL97+1</f>
        <v>2012</v>
      </c>
      <c r="AQ97" s="474">
        <f t="shared" ref="AQ97" si="72">AM97+1</f>
        <v>2013</v>
      </c>
      <c r="AR97" s="474">
        <f t="shared" ref="AR97" si="73">AN97+1</f>
        <v>2013</v>
      </c>
      <c r="AS97" s="474">
        <f t="shared" ref="AS97" si="74">AO97+1</f>
        <v>2013</v>
      </c>
      <c r="AT97" s="474">
        <f t="shared" ref="AT97" si="75">AP97+1</f>
        <v>2013</v>
      </c>
      <c r="AU97" s="474">
        <f t="shared" ref="AU97" si="76">AQ97+1</f>
        <v>2014</v>
      </c>
      <c r="AV97" s="474">
        <f t="shared" ref="AV97" si="77">AR97+1</f>
        <v>2014</v>
      </c>
      <c r="AW97" s="474">
        <f t="shared" ref="AW97" si="78">AS97+1</f>
        <v>2014</v>
      </c>
      <c r="AX97" s="474">
        <f t="shared" ref="AX97" si="79">AT97+1</f>
        <v>2014</v>
      </c>
      <c r="AY97" s="474">
        <f t="shared" ref="AY97" si="80">AU97+1</f>
        <v>2015</v>
      </c>
      <c r="AZ97" s="474">
        <f t="shared" ref="AZ97" si="81">AV97+1</f>
        <v>2015</v>
      </c>
      <c r="BA97" s="474">
        <f t="shared" ref="BA97" si="82">AW97+1</f>
        <v>2015</v>
      </c>
      <c r="BB97" s="474">
        <f t="shared" ref="BB97" si="83">AX97+1</f>
        <v>2015</v>
      </c>
      <c r="BC97" s="474">
        <f t="shared" ref="BC97" si="84">AY97+1</f>
        <v>2016</v>
      </c>
      <c r="BD97" s="474">
        <f t="shared" ref="BD97" si="85">AZ97+1</f>
        <v>2016</v>
      </c>
      <c r="BE97" s="474">
        <f t="shared" ref="BE97" si="86">BA97+1</f>
        <v>2016</v>
      </c>
      <c r="BF97" s="474">
        <f t="shared" ref="BF97" si="87">BB97+1</f>
        <v>2016</v>
      </c>
      <c r="BG97" s="474">
        <f t="shared" ref="BG97" si="88">BC97+1</f>
        <v>2017</v>
      </c>
      <c r="BH97" s="474">
        <f t="shared" ref="BH97" si="89">BD97+1</f>
        <v>2017</v>
      </c>
      <c r="BI97" s="474">
        <f t="shared" ref="BI97" si="90">BE97+1</f>
        <v>2017</v>
      </c>
      <c r="BJ97" s="474">
        <f t="shared" ref="BJ97" si="91">BF97+1</f>
        <v>2017</v>
      </c>
      <c r="BK97" s="474">
        <f t="shared" ref="BK97" si="92">BG97+1</f>
        <v>2018</v>
      </c>
      <c r="BL97" s="474">
        <f t="shared" ref="BL97" si="93">BH97+1</f>
        <v>2018</v>
      </c>
      <c r="BM97" s="474">
        <f t="shared" ref="BM97" si="94">BI97+1</f>
        <v>2018</v>
      </c>
      <c r="BN97" s="474">
        <f t="shared" ref="BN97" si="95">BJ97+1</f>
        <v>2018</v>
      </c>
      <c r="BO97" s="474">
        <f t="shared" ref="BO97" si="96">BK97+1</f>
        <v>2019</v>
      </c>
      <c r="BP97" s="474">
        <f t="shared" ref="BP97" si="97">BL97+1</f>
        <v>2019</v>
      </c>
      <c r="BQ97" s="474">
        <f t="shared" ref="BQ97" si="98">BM97+1</f>
        <v>2019</v>
      </c>
      <c r="BR97" s="474">
        <f t="shared" ref="BR97" si="99">BN97+1</f>
        <v>2019</v>
      </c>
      <c r="BS97" s="474">
        <f t="shared" ref="BS97" si="100">BO97+1</f>
        <v>2020</v>
      </c>
      <c r="BT97" s="474">
        <f t="shared" ref="BT97" si="101">BP97+1</f>
        <v>2020</v>
      </c>
      <c r="BU97" s="474">
        <f t="shared" ref="BU97" si="102">BQ97+1</f>
        <v>2020</v>
      </c>
      <c r="BV97" s="474">
        <f t="shared" ref="BV97" si="103">BR97+1</f>
        <v>2020</v>
      </c>
      <c r="BW97" s="474">
        <f t="shared" ref="BW97" si="104">BS97+1</f>
        <v>2021</v>
      </c>
      <c r="BX97" s="474">
        <f t="shared" ref="BX97" si="105">BT97+1</f>
        <v>2021</v>
      </c>
      <c r="BY97" s="474">
        <f t="shared" ref="BY97" si="106">BU97+1</f>
        <v>2021</v>
      </c>
      <c r="BZ97" s="474">
        <f t="shared" ref="BZ97" si="107">BV97+1</f>
        <v>2021</v>
      </c>
      <c r="CA97" s="474">
        <f t="shared" ref="CA97" si="108">BW97+1</f>
        <v>2022</v>
      </c>
      <c r="CB97" s="474">
        <f t="shared" ref="CB97" si="109">BX97+1</f>
        <v>2022</v>
      </c>
      <c r="CC97" s="474">
        <f t="shared" ref="CC97" si="110">BY97+1</f>
        <v>2022</v>
      </c>
      <c r="CD97" s="474">
        <f t="shared" ref="CD97" si="111">BZ97+1</f>
        <v>2022</v>
      </c>
    </row>
    <row r="98" spans="1:82">
      <c r="A98" s="271"/>
      <c r="B98" s="428" t="s">
        <v>210</v>
      </c>
      <c r="C98" s="98">
        <v>1</v>
      </c>
      <c r="D98" s="98">
        <v>2</v>
      </c>
      <c r="E98" s="98">
        <v>3</v>
      </c>
      <c r="F98" s="98">
        <v>4</v>
      </c>
      <c r="G98" s="473">
        <v>1</v>
      </c>
      <c r="H98" s="98">
        <v>2</v>
      </c>
      <c r="I98" s="98">
        <v>3</v>
      </c>
      <c r="J98" s="98">
        <v>4</v>
      </c>
      <c r="K98" s="473">
        <v>1</v>
      </c>
      <c r="L98" s="98">
        <v>2</v>
      </c>
      <c r="M98" s="98">
        <v>3</v>
      </c>
      <c r="N98" s="98">
        <v>4</v>
      </c>
      <c r="O98" s="473">
        <v>1</v>
      </c>
      <c r="P98" s="98">
        <v>2</v>
      </c>
      <c r="Q98" s="98">
        <v>3</v>
      </c>
      <c r="R98" s="98">
        <v>4</v>
      </c>
      <c r="S98" s="473">
        <v>1</v>
      </c>
      <c r="T98" s="98">
        <v>2</v>
      </c>
      <c r="U98" s="98">
        <v>3</v>
      </c>
      <c r="V98" s="98">
        <v>4</v>
      </c>
      <c r="W98" s="473">
        <v>1</v>
      </c>
      <c r="X98" s="98">
        <v>2</v>
      </c>
      <c r="Y98" s="98">
        <v>3</v>
      </c>
      <c r="Z98" s="98">
        <v>4</v>
      </c>
      <c r="AA98" s="473">
        <v>1</v>
      </c>
      <c r="AB98" s="98">
        <v>2</v>
      </c>
      <c r="AC98" s="98">
        <v>3</v>
      </c>
      <c r="AD98" s="98">
        <v>4</v>
      </c>
      <c r="AE98" s="473">
        <v>1</v>
      </c>
      <c r="AF98" s="98">
        <v>2</v>
      </c>
      <c r="AG98" s="98">
        <v>3</v>
      </c>
      <c r="AH98" s="98">
        <v>4</v>
      </c>
      <c r="AI98" s="473">
        <v>1</v>
      </c>
      <c r="AJ98" s="98">
        <v>2</v>
      </c>
      <c r="AK98" s="98">
        <v>3</v>
      </c>
      <c r="AL98" s="98">
        <v>4</v>
      </c>
      <c r="AM98" s="473">
        <v>1</v>
      </c>
      <c r="AN98" s="98">
        <v>2</v>
      </c>
      <c r="AO98" s="98">
        <v>3</v>
      </c>
      <c r="AP98" s="98">
        <v>4</v>
      </c>
      <c r="AQ98" s="473">
        <v>1</v>
      </c>
      <c r="AR98" s="98">
        <v>2</v>
      </c>
      <c r="AS98" s="98">
        <v>3</v>
      </c>
      <c r="AT98" s="98">
        <v>4</v>
      </c>
      <c r="AU98" s="473">
        <v>1</v>
      </c>
      <c r="AV98" s="98">
        <v>2</v>
      </c>
      <c r="AW98" s="98">
        <v>3</v>
      </c>
      <c r="AX98" s="98">
        <v>4</v>
      </c>
      <c r="AY98" s="473">
        <v>1</v>
      </c>
      <c r="AZ98" s="98">
        <v>2</v>
      </c>
      <c r="BA98" s="98">
        <v>3</v>
      </c>
      <c r="BB98" s="98">
        <v>4</v>
      </c>
      <c r="BC98" s="473">
        <v>1</v>
      </c>
      <c r="BD98" s="98">
        <v>2</v>
      </c>
      <c r="BE98" s="98">
        <v>3</v>
      </c>
      <c r="BF98" s="98">
        <v>4</v>
      </c>
      <c r="BG98" s="473">
        <v>1</v>
      </c>
      <c r="BH98" s="98">
        <v>2</v>
      </c>
      <c r="BI98" s="98">
        <v>3</v>
      </c>
      <c r="BJ98" s="98">
        <v>4</v>
      </c>
      <c r="BK98" s="473">
        <v>1</v>
      </c>
      <c r="BL98" s="98">
        <v>2</v>
      </c>
      <c r="BM98" s="98">
        <v>3</v>
      </c>
      <c r="BN98" s="98">
        <v>4</v>
      </c>
      <c r="BO98" s="473">
        <v>1</v>
      </c>
      <c r="BP98" s="98">
        <v>2</v>
      </c>
      <c r="BQ98" s="98">
        <v>3</v>
      </c>
      <c r="BR98" s="98">
        <v>4</v>
      </c>
      <c r="BS98" s="473">
        <v>1</v>
      </c>
      <c r="BT98" s="98">
        <v>2</v>
      </c>
      <c r="BU98" s="98">
        <v>3</v>
      </c>
      <c r="BV98" s="98">
        <v>4</v>
      </c>
      <c r="BW98" s="473">
        <v>1</v>
      </c>
      <c r="BX98" s="98">
        <v>2</v>
      </c>
      <c r="BY98" s="98">
        <v>3</v>
      </c>
      <c r="BZ98" s="98">
        <v>4</v>
      </c>
      <c r="CA98" s="473">
        <v>1</v>
      </c>
      <c r="CB98" s="98">
        <v>2</v>
      </c>
      <c r="CC98" s="98">
        <v>3</v>
      </c>
      <c r="CD98" s="98">
        <v>4</v>
      </c>
    </row>
    <row r="99" spans="1:82">
      <c r="B99" s="469">
        <v>1</v>
      </c>
      <c r="C99" s="236">
        <f>(HLOOKUP(Cost!$B99,Assumps!$AE$190:$AI$193,4)*((Infected!I$59-Infected!I$111)+(Infected!I$60-Infected!I$112)+(Infected!I$61-Infected!I$113)+(Infected!I$62-Infected!I$114)+(Infected!I$63-Infected!I$115)+(Infected!I$64-Infected!I$116))+HLOOKUP(Cost!$B99,Assumps!$AE$196:$AI$199,4)*(Infected!I$111+Infected!I$112+Infected!I$113+Infected!I$114+Infected!I$115+Infected!I$116))</f>
        <v>318.19460428800011</v>
      </c>
      <c r="D99" s="236">
        <f>(HLOOKUP(Cost!$B99,Assumps!$AE$190:$AI$193,4)*((Infected!J$59-Infected!J$111)+(Infected!J$60-Infected!J$112)+(Infected!J$61-Infected!J$113)+(Infected!J$62-Infected!J$114)+(Infected!J$63-Infected!J$115)+(Infected!J$64-Infected!J$116))+HLOOKUP(Cost!$B99,Assumps!$AE$196:$AI$199,4)*(Infected!J$111+Infected!J$112+Infected!J$113+Infected!J$114+Infected!J$115+Infected!J$116))</f>
        <v>321.61754352277677</v>
      </c>
      <c r="E99" s="236">
        <f>(HLOOKUP(Cost!$B99,Assumps!$AE$190:$AI$193,4)*((Infected!K$59-Infected!K$111)+(Infected!K$60-Infected!K$112)+(Infected!K$61-Infected!K$113)+(Infected!K$62-Infected!K$114)+(Infected!K$63-Infected!K$115)+(Infected!K$64-Infected!K$116))+HLOOKUP(Cost!$B99,Assumps!$AE$196:$AI$199,4)*(Infected!K$111+Infected!K$112+Infected!K$113+Infected!K$114+Infected!K$115+Infected!K$116))</f>
        <v>314.43278132112647</v>
      </c>
      <c r="F99" s="236">
        <f>(HLOOKUP(Cost!$B99,Assumps!$AE$190:$AI$193,4)*((Infected!L$59-Infected!L$111)+(Infected!L$60-Infected!L$112)+(Infected!L$61-Infected!L$113)+(Infected!L$62-Infected!L$114)+(Infected!L$63-Infected!L$115)+(Infected!L$64-Infected!L$116))+HLOOKUP(Cost!$B99,Assumps!$AE$196:$AI$199,4)*(Infected!L$111+Infected!L$112+Infected!L$113+Infected!L$114+Infected!L$115+Infected!L$116))</f>
        <v>311.43129154816603</v>
      </c>
      <c r="G99" s="236">
        <f>(HLOOKUP(Cost!$B99,Assumps!$AE$190:$AI$193,4)*((Infected!M$59-Infected!M$111)+(Infected!M$60-Infected!M$112)+(Infected!M$61-Infected!M$113)+(Infected!M$62-Infected!M$114)+(Infected!M$63-Infected!M$115)+(Infected!M$64-Infected!M$116))+HLOOKUP(Cost!$B99,Assumps!$AE$196:$AI$199,4)*(Infected!M$111+Infected!M$112+Infected!M$113+Infected!M$114+Infected!M$115+Infected!M$116))</f>
        <v>312.7804172031914</v>
      </c>
      <c r="H99" s="236">
        <f>(HLOOKUP(Cost!$B99,Assumps!$AE$190:$AI$193,4)*((Infected!N$59-Infected!N$111)+(Infected!N$60-Infected!N$112)+(Infected!N$61-Infected!N$113)+(Infected!N$62-Infected!N$114)+(Infected!N$63-Infected!N$115)+(Infected!N$64-Infected!N$116))+HLOOKUP(Cost!$B99,Assumps!$AE$196:$AI$199,4)*(Infected!N$111+Infected!N$112+Infected!N$113+Infected!N$114+Infected!N$115+Infected!N$116))</f>
        <v>322.22554468807056</v>
      </c>
      <c r="I99" s="236">
        <f>(HLOOKUP(Cost!$B99,Assumps!$AE$190:$AI$193,4)*((Infected!O$59-Infected!O$111)+(Infected!O$60-Infected!O$112)+(Infected!O$61-Infected!O$113)+(Infected!O$62-Infected!O$114)+(Infected!O$63-Infected!O$115)+(Infected!O$64-Infected!O$116))+HLOOKUP(Cost!$B99,Assumps!$AE$196:$AI$199,4)*(Infected!O$111+Infected!O$112+Infected!O$113+Infected!O$114+Infected!O$115+Infected!O$116))</f>
        <v>334.20056487060992</v>
      </c>
      <c r="J99" s="236">
        <f>(HLOOKUP(Cost!$B99,Assumps!$AE$190:$AI$193,4)*((Infected!P$59-Infected!P$111)+(Infected!P$60-Infected!P$112)+(Infected!P$61-Infected!P$113)+(Infected!P$62-Infected!P$114)+(Infected!P$63-Infected!P$115)+(Infected!P$64-Infected!P$116))+HLOOKUP(Cost!$B99,Assumps!$AE$196:$AI$199,4)*(Infected!P$111+Infected!P$112+Infected!P$113+Infected!P$114+Infected!P$115+Infected!P$116))</f>
        <v>348.86136096677575</v>
      </c>
      <c r="K99" s="236">
        <f>(HLOOKUP(Cost!$B99,Assumps!$AE$190:$AI$193,4)*((Infected!Q$59-Infected!Q$111)+(Infected!Q$60-Infected!Q$112)+(Infected!Q$61-Infected!Q$113)+(Infected!Q$62-Infected!Q$114)+(Infected!Q$63-Infected!Q$115)+(Infected!Q$64-Infected!Q$116))+HLOOKUP(Cost!$B99,Assumps!$AE$196:$AI$199,4)*(Infected!Q$111+Infected!Q$112+Infected!Q$113+Infected!Q$114+Infected!Q$115+Infected!Q$116))</f>
        <v>365.46489770696263</v>
      </c>
      <c r="L99" s="236">
        <f>(HLOOKUP(Cost!$B99,Assumps!$AE$190:$AI$193,4)*((Infected!R$59-Infected!R$111)+(Infected!R$60-Infected!R$112)+(Infected!R$61-Infected!R$113)+(Infected!R$62-Infected!R$114)+(Infected!R$63-Infected!R$115)+(Infected!R$64-Infected!R$116))+HLOOKUP(Cost!$B99,Assumps!$AE$196:$AI$199,4)*(Infected!R$111+Infected!R$112+Infected!R$113+Infected!R$114+Infected!R$115+Infected!R$116))</f>
        <v>467.31059755499217</v>
      </c>
      <c r="M99" s="236">
        <f>(HLOOKUP(Cost!$B99,Assumps!$AE$190:$AI$193,4)*((Infected!S$59-Infected!S$111)+(Infected!S$60-Infected!S$112)+(Infected!S$61-Infected!S$113)+(Infected!S$62-Infected!S$114)+(Infected!S$63-Infected!S$115)+(Infected!S$64-Infected!S$116))+HLOOKUP(Cost!$B99,Assumps!$AE$196:$AI$199,4)*(Infected!S$111+Infected!S$112+Infected!S$113+Infected!S$114+Infected!S$115+Infected!S$116))</f>
        <v>523.64966215319191</v>
      </c>
      <c r="N99" s="236">
        <f>(HLOOKUP(Cost!$B99,Assumps!$AE$190:$AI$193,4)*((Infected!T$59-Infected!T$111)+(Infected!T$60-Infected!T$112)+(Infected!T$61-Infected!T$113)+(Infected!T$62-Infected!T$114)+(Infected!T$63-Infected!T$115)+(Infected!T$64-Infected!T$116))+HLOOKUP(Cost!$B99,Assumps!$AE$196:$AI$199,4)*(Infected!T$111+Infected!T$112+Infected!T$113+Infected!T$114+Infected!T$115+Infected!T$116))</f>
        <v>577.40451858872859</v>
      </c>
      <c r="O99" s="236">
        <f>(HLOOKUP(Cost!$B99,Assumps!$AE$190:$AI$193,4)*((Infected!U$59-Infected!U$111)+(Infected!U$60-Infected!U$112)+(Infected!U$61-Infected!U$113)+(Infected!U$62-Infected!U$114)+(Infected!U$63-Infected!U$115)+(Infected!U$64-Infected!U$116))+HLOOKUP(Cost!$B99,Assumps!$AE$196:$AI$199,4)*(Infected!U$111+Infected!U$112+Infected!U$113+Infected!U$114+Infected!U$115+Infected!U$116))</f>
        <v>627.98692549805094</v>
      </c>
      <c r="P99" s="236">
        <f>(HLOOKUP(Cost!$B99,Assumps!$AE$190:$AI$193,4)*((Infected!V$59-Infected!V$111)+(Infected!V$60-Infected!V$112)+(Infected!V$61-Infected!V$113)+(Infected!V$62-Infected!V$114)+(Infected!V$63-Infected!V$115)+(Infected!V$64-Infected!V$116))+HLOOKUP(Cost!$B99,Assumps!$AE$196:$AI$199,4)*(Infected!V$111+Infected!V$112+Infected!V$113+Infected!V$114+Infected!V$115+Infected!V$116))</f>
        <v>738.42523103721192</v>
      </c>
      <c r="Q99" s="236">
        <f>(HLOOKUP(Cost!$B99,Assumps!$AE$190:$AI$193,4)*((Infected!W$59-Infected!W$111)+(Infected!W$60-Infected!W$112)+(Infected!W$61-Infected!W$113)+(Infected!W$62-Infected!W$114)+(Infected!W$63-Infected!W$115)+(Infected!W$64-Infected!W$116))+HLOOKUP(Cost!$B99,Assumps!$AE$196:$AI$199,4)*(Infected!W$111+Infected!W$112+Infected!W$113+Infected!W$114+Infected!W$115+Infected!W$116))</f>
        <v>798.50059367935978</v>
      </c>
      <c r="R99" s="236">
        <f>(HLOOKUP(Cost!$B99,Assumps!$AE$190:$AI$193,4)*((Infected!X$59-Infected!X$111)+(Infected!X$60-Infected!X$112)+(Infected!X$61-Infected!X$113)+(Infected!X$62-Infected!X$114)+(Infected!X$63-Infected!X$115)+(Infected!X$64-Infected!X$116))+HLOOKUP(Cost!$B99,Assumps!$AE$196:$AI$199,4)*(Infected!X$111+Infected!X$112+Infected!X$113+Infected!X$114+Infected!X$115+Infected!X$116))</f>
        <v>854.27261182017253</v>
      </c>
      <c r="S99" s="236">
        <f>(HLOOKUP(Cost!$B99,Assumps!$AE$190:$AI$193,4)*((Infected!Y$59-Infected!Y$111)+(Infected!Y$60-Infected!Y$112)+(Infected!Y$61-Infected!Y$113)+(Infected!Y$62-Infected!Y$114)+(Infected!Y$63-Infected!Y$115)+(Infected!Y$64-Infected!Y$116))+HLOOKUP(Cost!$B99,Assumps!$AE$196:$AI$199,4)*(Infected!Y$111+Infected!Y$112+Infected!Y$113+Infected!Y$114+Infected!Y$115+Infected!Y$116))</f>
        <v>905.94115131923479</v>
      </c>
      <c r="T99" s="236">
        <f>(HLOOKUP(Cost!$B99,Assumps!$AE$190:$AI$193,4)*((Infected!Z$59-Infected!Z$111)+(Infected!Z$60-Infected!Z$112)+(Infected!Z$61-Infected!Z$113)+(Infected!Z$62-Infected!Z$114)+(Infected!Z$63-Infected!Z$115)+(Infected!Z$64-Infected!Z$116))+HLOOKUP(Cost!$B99,Assumps!$AE$196:$AI$199,4)*(Infected!Z$111+Infected!Z$112+Infected!Z$113+Infected!Z$114+Infected!Z$115+Infected!Z$116))</f>
        <v>1019.18198102055</v>
      </c>
      <c r="U99" s="236">
        <f>(HLOOKUP(Cost!$B99,Assumps!$AE$190:$AI$193,4)*((Infected!AA$59-Infected!AA$111)+(Infected!AA$60-Infected!AA$112)+(Infected!AA$61-Infected!AA$113)+(Infected!AA$62-Infected!AA$114)+(Infected!AA$63-Infected!AA$115)+(Infected!AA$64-Infected!AA$116))+HLOOKUP(Cost!$B99,Assumps!$AE$196:$AI$199,4)*(Infected!AA$111+Infected!AA$112+Infected!AA$113+Infected!AA$114+Infected!AA$115+Infected!AA$116))</f>
        <v>1067.9673536973955</v>
      </c>
      <c r="V99" s="236">
        <f>(HLOOKUP(Cost!$B99,Assumps!$AE$190:$AI$193,4)*((Infected!AB$59-Infected!AB$111)+(Infected!AB$60-Infected!AB$112)+(Infected!AB$61-Infected!AB$113)+(Infected!AB$62-Infected!AB$114)+(Infected!AB$63-Infected!AB$115)+(Infected!AB$64-Infected!AB$116))+HLOOKUP(Cost!$B99,Assumps!$AE$196:$AI$199,4)*(Infected!AB$111+Infected!AB$112+Infected!AB$113+Infected!AB$114+Infected!AB$115+Infected!AB$116))</f>
        <v>1112.8874619517912</v>
      </c>
      <c r="W99" s="236">
        <f>(HLOOKUP(Cost!$B99,Assumps!$AE$190:$AI$193,4)*((Infected!AC$59-Infected!AC$111)+(Infected!AC$60-Infected!AC$112)+(Infected!AC$61-Infected!AC$113)+(Infected!AC$62-Infected!AC$114)+(Infected!AC$63-Infected!AC$115)+(Infected!AC$64-Infected!AC$116))+HLOOKUP(Cost!$B99,Assumps!$AE$196:$AI$199,4)*(Infected!AC$111+Infected!AC$112+Infected!AC$113+Infected!AC$114+Infected!AC$115+Infected!AC$116))</f>
        <v>1153.9067801475596</v>
      </c>
      <c r="X99" s="236">
        <f>(HLOOKUP(Cost!$B99,Assumps!$AE$190:$AI$193,4)*((Infected!AD$59-Infected!AD$111)+(Infected!AD$60-Infected!AD$112)+(Infected!AD$61-Infected!AD$113)+(Infected!AD$62-Infected!AD$114)+(Infected!AD$63-Infected!AD$115)+(Infected!AD$64-Infected!AD$116))+HLOOKUP(Cost!$B99,Assumps!$AE$196:$AI$199,4)*(Infected!AD$111+Infected!AD$112+Infected!AD$113+Infected!AD$114+Infected!AD$115+Infected!AD$116))</f>
        <v>1315.7472494936583</v>
      </c>
      <c r="Y99" s="236">
        <f>(HLOOKUP(Cost!$B99,Assumps!$AE$190:$AI$193,4)*((Infected!AE$59-Infected!AE$111)+(Infected!AE$60-Infected!AE$112)+(Infected!AE$61-Infected!AE$113)+(Infected!AE$62-Infected!AE$114)+(Infected!AE$63-Infected!AE$115)+(Infected!AE$64-Infected!AE$116))+HLOOKUP(Cost!$B99,Assumps!$AE$196:$AI$199,4)*(Infected!AE$111+Infected!AE$112+Infected!AE$113+Infected!AE$114+Infected!AE$115+Infected!AE$116))</f>
        <v>1356.3354141962855</v>
      </c>
      <c r="Z99" s="236">
        <f>(HLOOKUP(Cost!$B99,Assumps!$AE$190:$AI$193,4)*((Infected!AF$59-Infected!AF$111)+(Infected!AF$60-Infected!AF$112)+(Infected!AF$61-Infected!AF$113)+(Infected!AF$62-Infected!AF$114)+(Infected!AF$63-Infected!AF$115)+(Infected!AF$64-Infected!AF$116))+HLOOKUP(Cost!$B99,Assumps!$AE$196:$AI$199,4)*(Infected!AF$111+Infected!AF$112+Infected!AF$113+Infected!AF$114+Infected!AF$115+Infected!AF$116))</f>
        <v>1394.4233288398641</v>
      </c>
      <c r="AA99" s="236">
        <f>(HLOOKUP(Cost!$B99,Assumps!$AE$190:$AI$193,4)*((Infected!AG$59-Infected!AG$111)+(Infected!AG$60-Infected!AG$112)+(Infected!AG$61-Infected!AG$113)+(Infected!AG$62-Infected!AG$114)+(Infected!AG$63-Infected!AG$115)+(Infected!AG$64-Infected!AG$116))+HLOOKUP(Cost!$B99,Assumps!$AE$196:$AI$199,4)*(Infected!AG$111+Infected!AG$112+Infected!AG$113+Infected!AG$114+Infected!AG$115+Infected!AG$116))</f>
        <v>1429.6292903327164</v>
      </c>
      <c r="AB99" s="236">
        <f>(HLOOKUP(Cost!$B99,Assumps!$AE$190:$AI$193,4)*((Infected!AH$59-Infected!AH$111)+(Infected!AH$60-Infected!AH$112)+(Infected!AH$61-Infected!AH$113)+(Infected!AH$62-Infected!AH$114)+(Infected!AH$63-Infected!AH$115)+(Infected!AH$64-Infected!AH$116))+HLOOKUP(Cost!$B99,Assumps!$AE$196:$AI$199,4)*(Infected!AH$111+Infected!AH$112+Infected!AH$113+Infected!AH$114+Infected!AH$115+Infected!AH$116))</f>
        <v>1568.8511902598914</v>
      </c>
      <c r="AC99" s="236">
        <f>(HLOOKUP(Cost!$B99,Assumps!$AE$190:$AI$193,4)*((Infected!AI$59-Infected!AI$111)+(Infected!AI$60-Infected!AI$112)+(Infected!AI$61-Infected!AI$113)+(Infected!AI$62-Infected!AI$114)+(Infected!AI$63-Infected!AI$115)+(Infected!AI$64-Infected!AI$116))+HLOOKUP(Cost!$B99,Assumps!$AE$196:$AI$199,4)*(Infected!AI$111+Infected!AI$112+Infected!AI$113+Infected!AI$114+Infected!AI$115+Infected!AI$116))</f>
        <v>1600.8142582157739</v>
      </c>
      <c r="AD99" s="236">
        <f>(HLOOKUP(Cost!$B99,Assumps!$AE$190:$AI$193,4)*((Infected!AJ$59-Infected!AJ$111)+(Infected!AJ$60-Infected!AJ$112)+(Infected!AJ$61-Infected!AJ$113)+(Infected!AJ$62-Infected!AJ$114)+(Infected!AJ$63-Infected!AJ$115)+(Infected!AJ$64-Infected!AJ$116))+HLOOKUP(Cost!$B99,Assumps!$AE$196:$AI$199,4)*(Infected!AJ$111+Infected!AJ$112+Infected!AJ$113+Infected!AJ$114+Infected!AJ$115+Infected!AJ$116))</f>
        <v>1630.200370085762</v>
      </c>
      <c r="AE99" s="236">
        <f>(HLOOKUP(Cost!$B99,Assumps!$AE$190:$AI$193,4)*((Infected!AK$59-Infected!AK$111)+(Infected!AK$60-Infected!AK$112)+(Infected!AK$61-Infected!AK$113)+(Infected!AK$62-Infected!AK$114)+(Infected!AK$63-Infected!AK$115)+(Infected!AK$64-Infected!AK$116))+HLOOKUP(Cost!$B99,Assumps!$AE$196:$AI$199,4)*(Infected!AK$111+Infected!AK$112+Infected!AK$113+Infected!AK$114+Infected!AK$115+Infected!AK$116))</f>
        <v>1657.7436781253</v>
      </c>
      <c r="AF99" s="236">
        <f>(HLOOKUP(Cost!$B99,Assumps!$AE$190:$AI$193,4)*((Infected!AL$59-Infected!AL$111)+(Infected!AL$60-Infected!AL$112)+(Infected!AL$61-Infected!AL$113)+(Infected!AL$62-Infected!AL$114)+(Infected!AL$63-Infected!AL$115)+(Infected!AL$64-Infected!AL$116))+HLOOKUP(Cost!$B99,Assumps!$AE$196:$AI$199,4)*(Infected!AL$111+Infected!AL$112+Infected!AL$113+Infected!AL$114+Infected!AL$115+Infected!AL$116))</f>
        <v>1727.586000524336</v>
      </c>
      <c r="AG99" s="236">
        <f>(HLOOKUP(Cost!$B99,Assumps!$AE$190:$AI$193,4)*((Infected!AM$59-Infected!AM$111)+(Infected!AM$60-Infected!AM$112)+(Infected!AM$61-Infected!AM$113)+(Infected!AM$62-Infected!AM$114)+(Infected!AM$63-Infected!AM$115)+(Infected!AM$64-Infected!AM$116))+HLOOKUP(Cost!$B99,Assumps!$AE$196:$AI$199,4)*(Infected!AM$111+Infected!AM$112+Infected!AM$113+Infected!AM$114+Infected!AM$115+Infected!AM$116))</f>
        <v>1753.5288786678439</v>
      </c>
      <c r="AH99" s="236">
        <f>(HLOOKUP(Cost!$B99,Assumps!$AE$190:$AI$193,4)*((Infected!AN$59-Infected!AN$111)+(Infected!AN$60-Infected!AN$112)+(Infected!AN$61-Infected!AN$113)+(Infected!AN$62-Infected!AN$114)+(Infected!AN$63-Infected!AN$115)+(Infected!AN$64-Infected!AN$116))+HLOOKUP(Cost!$B99,Assumps!$AE$196:$AI$199,4)*(Infected!AN$111+Infected!AN$112+Infected!AN$113+Infected!AN$114+Infected!AN$115+Infected!AN$116))</f>
        <v>1778.2666040827203</v>
      </c>
      <c r="AI99" s="236">
        <f>(HLOOKUP(Cost!$B99,Assumps!$AE$190:$AI$193,4)*((Infected!AO$59-Infected!AO$111)+(Infected!AO$60-Infected!AO$112)+(Infected!AO$61-Infected!AO$113)+(Infected!AO$62-Infected!AO$114)+(Infected!AO$63-Infected!AO$115)+(Infected!AO$64-Infected!AO$116))+HLOOKUP(Cost!$B99,Assumps!$AE$196:$AI$199,4)*(Infected!AO$111+Infected!AO$112+Infected!AO$113+Infected!AO$114+Infected!AO$115+Infected!AO$116))</f>
        <v>1801.8723159185643</v>
      </c>
      <c r="AJ99" s="236">
        <f>(HLOOKUP(Cost!$B99,Assumps!$AE$190:$AI$193,4)*((Infected!AP$59-Infected!AP$111)+(Infected!AP$60-Infected!AP$112)+(Infected!AP$61-Infected!AP$113)+(Infected!AP$62-Infected!AP$114)+(Infected!AP$63-Infected!AP$115)+(Infected!AP$64-Infected!AP$116))+HLOOKUP(Cost!$B99,Assumps!$AE$196:$AI$199,4)*(Infected!AP$111+Infected!AP$112+Infected!AP$113+Infected!AP$114+Infected!AP$115+Infected!AP$116))</f>
        <v>1824.387232731709</v>
      </c>
      <c r="AK99" s="236">
        <f>(HLOOKUP(Cost!$B99,Assumps!$AE$190:$AI$193,4)*((Infected!AQ$59-Infected!AQ$111)+(Infected!AQ$60-Infected!AQ$112)+(Infected!AQ$61-Infected!AQ$113)+(Infected!AQ$62-Infected!AQ$114)+(Infected!AQ$63-Infected!AQ$115)+(Infected!AQ$64-Infected!AQ$116))+HLOOKUP(Cost!$B99,Assumps!$AE$196:$AI$199,4)*(Infected!AQ$111+Infected!AQ$112+Infected!AQ$113+Infected!AQ$114+Infected!AQ$115+Infected!AQ$116))</f>
        <v>1846.424950991267</v>
      </c>
      <c r="AL99" s="236">
        <f>(HLOOKUP(Cost!$B99,Assumps!$AE$190:$AI$193,4)*((Infected!AR$59-Infected!AR$111)+(Infected!AR$60-Infected!AR$112)+(Infected!AR$61-Infected!AR$113)+(Infected!AR$62-Infected!AR$114)+(Infected!AR$63-Infected!AR$115)+(Infected!AR$64-Infected!AR$116))+HLOOKUP(Cost!$B99,Assumps!$AE$196:$AI$199,4)*(Infected!AR$111+Infected!AR$112+Infected!AR$113+Infected!AR$114+Infected!AR$115+Infected!AR$116))</f>
        <v>1867.5706096487575</v>
      </c>
      <c r="AM99" s="236">
        <f>(HLOOKUP(Cost!$B99,Assumps!$AE$190:$AI$193,4)*((Infected!AS$59-Infected!AS$111)+(Infected!AS$60-Infected!AS$112)+(Infected!AS$61-Infected!AS$113)+(Infected!AS$62-Infected!AS$114)+(Infected!AS$63-Infected!AS$115)+(Infected!AS$64-Infected!AS$116))+HLOOKUP(Cost!$B99,Assumps!$AE$196:$AI$199,4)*(Infected!AS$111+Infected!AS$112+Infected!AS$113+Infected!AS$114+Infected!AS$115+Infected!AS$116))</f>
        <v>1887.6371034066017</v>
      </c>
      <c r="AN99" s="236">
        <f>(HLOOKUP(Cost!$B99,Assumps!$AE$190:$AI$193,4)*((Infected!AT$59-Infected!AT$111)+(Infected!AT$60-Infected!AT$112)+(Infected!AT$61-Infected!AT$113)+(Infected!AT$62-Infected!AT$114)+(Infected!AT$63-Infected!AT$115)+(Infected!AT$64-Infected!AT$116))+HLOOKUP(Cost!$B99,Assumps!$AE$196:$AI$199,4)*(Infected!AT$111+Infected!AT$112+Infected!AT$113+Infected!AT$114+Infected!AT$115+Infected!AT$116))</f>
        <v>1906.3325967974874</v>
      </c>
      <c r="AO99" s="236">
        <f>(HLOOKUP(Cost!$B99,Assumps!$AE$190:$AI$193,4)*((Infected!AU$59-Infected!AU$111)+(Infected!AU$60-Infected!AU$112)+(Infected!AU$61-Infected!AU$113)+(Infected!AU$62-Infected!AU$114)+(Infected!AU$63-Infected!AU$115)+(Infected!AU$64-Infected!AU$116))+HLOOKUP(Cost!$B99,Assumps!$AE$196:$AI$199,4)*(Infected!AU$111+Infected!AU$112+Infected!AU$113+Infected!AU$114+Infected!AU$115+Infected!AU$116))</f>
        <v>1923.8938925775421</v>
      </c>
      <c r="AP99" s="236">
        <f>(HLOOKUP(Cost!$B99,Assumps!$AE$190:$AI$193,4)*((Infected!AV$59-Infected!AV$111)+(Infected!AV$60-Infected!AV$112)+(Infected!AV$61-Infected!AV$113)+(Infected!AV$62-Infected!AV$114)+(Infected!AV$63-Infected!AV$115)+(Infected!AV$64-Infected!AV$116))+HLOOKUP(Cost!$B99,Assumps!$AE$196:$AI$199,4)*(Infected!AV$111+Infected!AV$112+Infected!AV$113+Infected!AV$114+Infected!AV$115+Infected!AV$116))</f>
        <v>1940.3344366069398</v>
      </c>
      <c r="AQ99" s="236">
        <f>(HLOOKUP(Cost!$B99,Assumps!$AE$190:$AI$193,4)*((Infected!AW$59-Infected!AW$111)+(Infected!AW$60-Infected!AW$112)+(Infected!AW$61-Infected!AW$113)+(Infected!AW$62-Infected!AW$114)+(Infected!AW$63-Infected!AW$115)+(Infected!AW$64-Infected!AW$116))+HLOOKUP(Cost!$B99,Assumps!$AE$196:$AI$199,4)*(Infected!AW$111+Infected!AW$112+Infected!AW$113+Infected!AW$114+Infected!AW$115+Infected!AW$116))</f>
        <v>1955.6948988815134</v>
      </c>
      <c r="AR99" s="236">
        <f>(HLOOKUP(Cost!$B99,Assumps!$AE$190:$AI$193,4)*((Infected!AX$59-Infected!AX$111)+(Infected!AX$60-Infected!AX$112)+(Infected!AX$61-Infected!AX$113)+(Infected!AX$62-Infected!AX$114)+(Infected!AX$63-Infected!AX$115)+(Infected!AX$64-Infected!AX$116))+HLOOKUP(Cost!$B99,Assumps!$AE$196:$AI$199,4)*(Infected!AX$111+Infected!AX$112+Infected!AX$113+Infected!AX$114+Infected!AX$115+Infected!AX$116))</f>
        <v>1970.0369684775519</v>
      </c>
      <c r="AS99" s="236">
        <f>(HLOOKUP(Cost!$B99,Assumps!$AE$190:$AI$193,4)*((Infected!AY$59-Infected!AY$111)+(Infected!AY$60-Infected!AY$112)+(Infected!AY$61-Infected!AY$113)+(Infected!AY$62-Infected!AY$114)+(Infected!AY$63-Infected!AY$115)+(Infected!AY$64-Infected!AY$116))+HLOOKUP(Cost!$B99,Assumps!$AE$196:$AI$199,4)*(Infected!AY$111+Infected!AY$112+Infected!AY$113+Infected!AY$114+Infected!AY$115+Infected!AY$116))</f>
        <v>1983.4017153551285</v>
      </c>
      <c r="AT99" s="236">
        <f>(HLOOKUP(Cost!$B99,Assumps!$AE$190:$AI$193,4)*((Infected!AZ$59-Infected!AZ$111)+(Infected!AZ$60-Infected!AZ$112)+(Infected!AZ$61-Infected!AZ$113)+(Infected!AZ$62-Infected!AZ$114)+(Infected!AZ$63-Infected!AZ$115)+(Infected!AZ$64-Infected!AZ$116))+HLOOKUP(Cost!$B99,Assumps!$AE$196:$AI$199,4)*(Infected!AZ$111+Infected!AZ$112+Infected!AZ$113+Infected!AZ$114+Infected!AZ$115+Infected!AZ$116))</f>
        <v>1995.8415191024453</v>
      </c>
      <c r="AU99" s="236">
        <f>(HLOOKUP(Cost!$B99,Assumps!$AE$190:$AI$193,4)*((Infected!BA$59-Infected!BA$111)+(Infected!BA$60-Infected!BA$112)+(Infected!BA$61-Infected!BA$113)+(Infected!BA$62-Infected!BA$114)+(Infected!BA$63-Infected!BA$115)+(Infected!BA$64-Infected!BA$116))+HLOOKUP(Cost!$B99,Assumps!$AE$196:$AI$199,4)*(Infected!BA$111+Infected!BA$112+Infected!BA$113+Infected!BA$114+Infected!BA$115+Infected!BA$116))</f>
        <v>2007.409463915699</v>
      </c>
      <c r="AV99" s="236">
        <f>(HLOOKUP(Cost!$B99,Assumps!$AE$190:$AI$193,4)*((Infected!BB$59-Infected!BB$111)+(Infected!BB$60-Infected!BB$112)+(Infected!BB$61-Infected!BB$113)+(Infected!BB$62-Infected!BB$114)+(Infected!BB$63-Infected!BB$115)+(Infected!BB$64-Infected!BB$116))+HLOOKUP(Cost!$B99,Assumps!$AE$196:$AI$199,4)*(Infected!BB$111+Infected!BB$112+Infected!BB$113+Infected!BB$114+Infected!BB$115+Infected!BB$116))</f>
        <v>2017.9539434736823</v>
      </c>
      <c r="AW99" s="236">
        <f>(HLOOKUP(Cost!$B99,Assumps!$AE$190:$AI$193,4)*((Infected!BC$59-Infected!BC$111)+(Infected!BC$60-Infected!BC$112)+(Infected!BC$61-Infected!BC$113)+(Infected!BC$62-Infected!BC$114)+(Infected!BC$63-Infected!BC$115)+(Infected!BC$64-Infected!BC$116))+HLOOKUP(Cost!$B99,Assumps!$AE$196:$AI$199,4)*(Infected!BC$111+Infected!BC$112+Infected!BC$113+Infected!BC$114+Infected!BC$115+Infected!BC$116))</f>
        <v>2027.753887372179</v>
      </c>
      <c r="AX99" s="236">
        <f>(HLOOKUP(Cost!$B99,Assumps!$AE$190:$AI$193,4)*((Infected!BD$59-Infected!BD$111)+(Infected!BD$60-Infected!BD$112)+(Infected!BD$61-Infected!BD$113)+(Infected!BD$62-Infected!BD$114)+(Infected!BD$63-Infected!BD$115)+(Infected!BD$64-Infected!BD$116))+HLOOKUP(Cost!$B99,Assumps!$AE$196:$AI$199,4)*(Infected!BD$111+Infected!BD$112+Infected!BD$113+Infected!BD$114+Infected!BD$115+Infected!BD$116))</f>
        <v>2036.8491280763496</v>
      </c>
      <c r="AY99" s="236">
        <f>(HLOOKUP(Cost!$B99,Assumps!$AE$190:$AI$193,4)*((Infected!BE$59-Infected!BE$111)+(Infected!BE$60-Infected!BE$112)+(Infected!BE$61-Infected!BE$113)+(Infected!BE$62-Infected!BE$114)+(Infected!BE$63-Infected!BE$115)+(Infected!BE$64-Infected!BE$116))+HLOOKUP(Cost!$B99,Assumps!$AE$196:$AI$199,4)*(Infected!BE$111+Infected!BE$112+Infected!BE$113+Infected!BE$114+Infected!BE$115+Infected!BE$116))</f>
        <v>2045.2841034769826</v>
      </c>
      <c r="AZ99" s="236">
        <f>(HLOOKUP(Cost!$B99,Assumps!$AE$190:$AI$193,4)*((Infected!BF$59-Infected!BF$111)+(Infected!BF$60-Infected!BF$112)+(Infected!BF$61-Infected!BF$113)+(Infected!BF$62-Infected!BF$114)+(Infected!BF$63-Infected!BF$115)+(Infected!BF$64-Infected!BF$116))+HLOOKUP(Cost!$B99,Assumps!$AE$196:$AI$199,4)*(Infected!BF$111+Infected!BF$112+Infected!BF$113+Infected!BF$114+Infected!BF$115+Infected!BF$116))</f>
        <v>2053.0927622413278</v>
      </c>
      <c r="BA99" s="236">
        <f>(HLOOKUP(Cost!$B99,Assumps!$AE$190:$AI$193,4)*((Infected!BG$59-Infected!BG$111)+(Infected!BG$60-Infected!BG$112)+(Infected!BG$61-Infected!BG$113)+(Infected!BG$62-Infected!BG$114)+(Infected!BG$63-Infected!BG$115)+(Infected!BG$64-Infected!BG$116))+HLOOKUP(Cost!$B99,Assumps!$AE$196:$AI$199,4)*(Infected!BG$111+Infected!BG$112+Infected!BG$113+Infected!BG$114+Infected!BG$115+Infected!BG$116))</f>
        <v>2060.3215734198857</v>
      </c>
      <c r="BB99" s="236">
        <f>(HLOOKUP(Cost!$B99,Assumps!$AE$190:$AI$193,4)*((Infected!BH$59-Infected!BH$111)+(Infected!BH$60-Infected!BH$112)+(Infected!BH$61-Infected!BH$113)+(Infected!BH$62-Infected!BH$114)+(Infected!BH$63-Infected!BH$115)+(Infected!BH$64-Infected!BH$116))+HLOOKUP(Cost!$B99,Assumps!$AE$196:$AI$199,4)*(Infected!BH$111+Infected!BH$112+Infected!BH$113+Infected!BH$114+Infected!BH$115+Infected!BH$116))</f>
        <v>2067.0047788450238</v>
      </c>
      <c r="BC99" s="236">
        <f>(HLOOKUP(Cost!$B99,Assumps!$AE$190:$AI$193,4)*((Infected!BI$59-Infected!BI$111)+(Infected!BI$60-Infected!BI$112)+(Infected!BI$61-Infected!BI$113)+(Infected!BI$62-Infected!BI$114)+(Infected!BI$63-Infected!BI$115)+(Infected!BI$64-Infected!BI$116))+HLOOKUP(Cost!$B99,Assumps!$AE$196:$AI$199,4)*(Infected!BI$111+Infected!BI$112+Infected!BI$113+Infected!BI$114+Infected!BI$115+Infected!BI$116))</f>
        <v>2073.1753399809245</v>
      </c>
      <c r="BD99" s="236">
        <f>(HLOOKUP(Cost!$B99,Assumps!$AE$190:$AI$193,4)*((Infected!BJ$59-Infected!BJ$111)+(Infected!BJ$60-Infected!BJ$112)+(Infected!BJ$61-Infected!BJ$113)+(Infected!BJ$62-Infected!BJ$114)+(Infected!BJ$63-Infected!BJ$115)+(Infected!BJ$64-Infected!BJ$116))+HLOOKUP(Cost!$B99,Assumps!$AE$196:$AI$199,4)*(Infected!BJ$111+Infected!BJ$112+Infected!BJ$113+Infected!BJ$114+Infected!BJ$115+Infected!BJ$116))</f>
        <v>2078.8568570207099</v>
      </c>
      <c r="BE99" s="236">
        <f>(HLOOKUP(Cost!$B99,Assumps!$AE$190:$AI$193,4)*((Infected!BK$59-Infected!BK$111)+(Infected!BK$60-Infected!BK$112)+(Infected!BK$61-Infected!BK$113)+(Infected!BK$62-Infected!BK$114)+(Infected!BK$63-Infected!BK$115)+(Infected!BK$64-Infected!BK$116))+HLOOKUP(Cost!$B99,Assumps!$AE$196:$AI$199,4)*(Infected!BK$111+Infected!BK$112+Infected!BK$113+Infected!BK$114+Infected!BK$115+Infected!BK$116))</f>
        <v>2084.087688515604</v>
      </c>
      <c r="BF99" s="236">
        <f>(HLOOKUP(Cost!$B99,Assumps!$AE$190:$AI$193,4)*((Infected!BL$59-Infected!BL$111)+(Infected!BL$60-Infected!BL$112)+(Infected!BL$61-Infected!BL$113)+(Infected!BL$62-Infected!BL$114)+(Infected!BL$63-Infected!BL$115)+(Infected!BL$64-Infected!BL$116))+HLOOKUP(Cost!$B99,Assumps!$AE$196:$AI$199,4)*(Infected!BL$111+Infected!BL$112+Infected!BL$113+Infected!BL$114+Infected!BL$115+Infected!BL$116))</f>
        <v>2088.8945894421204</v>
      </c>
      <c r="BG99" s="236">
        <f>(HLOOKUP(Cost!$B99,Assumps!$AE$190:$AI$193,4)*((Infected!BM$59-Infected!BM$111)+(Infected!BM$60-Infected!BM$112)+(Infected!BM$61-Infected!BM$113)+(Infected!BM$62-Infected!BM$114)+(Infected!BM$63-Infected!BM$115)+(Infected!BM$64-Infected!BM$116))+HLOOKUP(Cost!$B99,Assumps!$AE$196:$AI$199,4)*(Infected!BM$111+Infected!BM$112+Infected!BM$113+Infected!BM$114+Infected!BM$115+Infected!BM$116))</f>
        <v>2093.3034914370019</v>
      </c>
      <c r="BH99" s="236">
        <f>(HLOOKUP(Cost!$B99,Assumps!$AE$190:$AI$193,4)*((Infected!BN$59-Infected!BN$111)+(Infected!BN$60-Infected!BN$112)+(Infected!BN$61-Infected!BN$113)+(Infected!BN$62-Infected!BN$114)+(Infected!BN$63-Infected!BN$115)+(Infected!BN$64-Infected!BN$116))+HLOOKUP(Cost!$B99,Assumps!$AE$196:$AI$199,4)*(Infected!BN$111+Infected!BN$112+Infected!BN$113+Infected!BN$114+Infected!BN$115+Infected!BN$116))</f>
        <v>2097.1162882224162</v>
      </c>
      <c r="BI99" s="236">
        <f>(HLOOKUP(Cost!$B99,Assumps!$AE$190:$AI$193,4)*((Infected!BO$59-Infected!BO$111)+(Infected!BO$60-Infected!BO$112)+(Infected!BO$61-Infected!BO$113)+(Infected!BO$62-Infected!BO$114)+(Infected!BO$63-Infected!BO$115)+(Infected!BO$64-Infected!BO$116))+HLOOKUP(Cost!$B99,Assumps!$AE$196:$AI$199,4)*(Infected!BO$111+Infected!BO$112+Infected!BO$113+Infected!BO$114+Infected!BO$115+Infected!BO$116))</f>
        <v>2100.6060201934356</v>
      </c>
      <c r="BJ99" s="236">
        <f>(HLOOKUP(Cost!$B99,Assumps!$AE$190:$AI$193,4)*((Infected!BP$59-Infected!BP$111)+(Infected!BP$60-Infected!BP$112)+(Infected!BP$61-Infected!BP$113)+(Infected!BP$62-Infected!BP$114)+(Infected!BP$63-Infected!BP$115)+(Infected!BP$64-Infected!BP$116))+HLOOKUP(Cost!$B99,Assumps!$AE$196:$AI$199,4)*(Infected!BP$111+Infected!BP$112+Infected!BP$113+Infected!BP$114+Infected!BP$115+Infected!BP$116))</f>
        <v>2103.7871045697007</v>
      </c>
      <c r="BK99" s="236">
        <f>(HLOOKUP(Cost!$B99,Assumps!$AE$190:$AI$193,4)*((Infected!BQ$59-Infected!BQ$111)+(Infected!BQ$60-Infected!BQ$112)+(Infected!BQ$61-Infected!BQ$113)+(Infected!BQ$62-Infected!BQ$114)+(Infected!BQ$63-Infected!BQ$115)+(Infected!BQ$64-Infected!BQ$116))+HLOOKUP(Cost!$B99,Assumps!$AE$196:$AI$199,4)*(Infected!BQ$111+Infected!BQ$112+Infected!BQ$113+Infected!BQ$114+Infected!BQ$115+Infected!BQ$116))</f>
        <v>2106.6796269558272</v>
      </c>
      <c r="BL99" s="236">
        <f>(HLOOKUP(Cost!$B99,Assumps!$AE$190:$AI$193,4)*((Infected!BR$59-Infected!BR$111)+(Infected!BR$60-Infected!BR$112)+(Infected!BR$61-Infected!BR$113)+(Infected!BR$62-Infected!BR$114)+(Infected!BR$63-Infected!BR$115)+(Infected!BR$64-Infected!BR$116))+HLOOKUP(Cost!$B99,Assumps!$AE$196:$AI$199,4)*(Infected!BR$111+Infected!BR$112+Infected!BR$113+Infected!BR$114+Infected!BR$115+Infected!BR$116))</f>
        <v>2109.2917733210329</v>
      </c>
      <c r="BM99" s="236">
        <f>(HLOOKUP(Cost!$B99,Assumps!$AE$190:$AI$193,4)*((Infected!BS$59-Infected!BS$111)+(Infected!BS$60-Infected!BS$112)+(Infected!BS$61-Infected!BS$113)+(Infected!BS$62-Infected!BS$114)+(Infected!BS$63-Infected!BS$115)+(Infected!BS$64-Infected!BS$116))+HLOOKUP(Cost!$B99,Assumps!$AE$196:$AI$199,4)*(Infected!BS$111+Infected!BS$112+Infected!BS$113+Infected!BS$114+Infected!BS$115+Infected!BS$116))</f>
        <v>2111.6505402402795</v>
      </c>
      <c r="BN99" s="236">
        <f>(HLOOKUP(Cost!$B99,Assumps!$AE$190:$AI$193,4)*((Infected!BT$59-Infected!BT$111)+(Infected!BT$60-Infected!BT$112)+(Infected!BT$61-Infected!BT$113)+(Infected!BT$62-Infected!BT$114)+(Infected!BT$63-Infected!BT$115)+(Infected!BT$64-Infected!BT$116))+HLOOKUP(Cost!$B99,Assumps!$AE$196:$AI$199,4)*(Infected!BT$111+Infected!BT$112+Infected!BT$113+Infected!BT$114+Infected!BT$115+Infected!BT$116))</f>
        <v>2113.7703661101</v>
      </c>
      <c r="BO99" s="236">
        <f>(HLOOKUP(Cost!$B99,Assumps!$AE$190:$AI$193,4)*((Infected!BU$59-Infected!BU$111)+(Infected!BU$60-Infected!BU$112)+(Infected!BU$61-Infected!BU$113)+(Infected!BU$62-Infected!BU$114)+(Infected!BU$63-Infected!BU$115)+(Infected!BU$64-Infected!BU$116))+HLOOKUP(Cost!$B99,Assumps!$AE$196:$AI$199,4)*(Infected!BU$111+Infected!BU$112+Infected!BU$113+Infected!BU$114+Infected!BU$115+Infected!BU$116))</f>
        <v>2115.6653264820543</v>
      </c>
      <c r="BP99" s="236">
        <f>(HLOOKUP(Cost!$B99,Assumps!$AE$190:$AI$193,4)*((Infected!BV$59-Infected!BV$111)+(Infected!BV$60-Infected!BV$112)+(Infected!BV$61-Infected!BV$113)+(Infected!BV$62-Infected!BV$114)+(Infected!BV$63-Infected!BV$115)+(Infected!BV$64-Infected!BV$116))+HLOOKUP(Cost!$B99,Assumps!$AE$196:$AI$199,4)*(Infected!BV$111+Infected!BV$112+Infected!BV$113+Infected!BV$114+Infected!BV$115+Infected!BV$116))</f>
        <v>2117.3429311687437</v>
      </c>
      <c r="BQ99" s="236">
        <f>(HLOOKUP(Cost!$B99,Assumps!$AE$190:$AI$193,4)*((Infected!BW$59-Infected!BW$111)+(Infected!BW$60-Infected!BW$112)+(Infected!BW$61-Infected!BW$113)+(Infected!BW$62-Infected!BW$114)+(Infected!BW$63-Infected!BW$115)+(Infected!BW$64-Infected!BW$116))+HLOOKUP(Cost!$B99,Assumps!$AE$196:$AI$199,4)*(Infected!BW$111+Infected!BW$112+Infected!BW$113+Infected!BW$114+Infected!BW$115+Infected!BW$116))</f>
        <v>2118.822824427843</v>
      </c>
      <c r="BR99" s="236">
        <f>(HLOOKUP(Cost!$B99,Assumps!$AE$190:$AI$193,4)*((Infected!BX$59-Infected!BX$111)+(Infected!BX$60-Infected!BX$112)+(Infected!BX$61-Infected!BX$113)+(Infected!BX$62-Infected!BX$114)+(Infected!BX$63-Infected!BX$115)+(Infected!BX$64-Infected!BX$116))+HLOOKUP(Cost!$B99,Assumps!$AE$196:$AI$199,4)*(Infected!BX$111+Infected!BX$112+Infected!BX$113+Infected!BX$114+Infected!BX$115+Infected!BX$116))</f>
        <v>2120.1169002745901</v>
      </c>
      <c r="BS99" s="236">
        <f>(HLOOKUP(Cost!$B99,Assumps!$AE$190:$AI$193,4)*((Infected!BY$59-Infected!BY$111)+(Infected!BY$60-Infected!BY$112)+(Infected!BY$61-Infected!BY$113)+(Infected!BY$62-Infected!BY$114)+(Infected!BY$63-Infected!BY$115)+(Infected!BY$64-Infected!BY$116))+HLOOKUP(Cost!$B99,Assumps!$AE$196:$AI$199,4)*(Infected!BY$111+Infected!BY$112+Infected!BY$113+Infected!BY$114+Infected!BY$115+Infected!BY$116))</f>
        <v>2121.2368409915202</v>
      </c>
      <c r="BT99" s="236">
        <f>(HLOOKUP(Cost!$B99,Assumps!$AE$190:$AI$193,4)*((Infected!BZ$59-Infected!BZ$111)+(Infected!BZ$60-Infected!BZ$112)+(Infected!BZ$61-Infected!BZ$113)+(Infected!BZ$62-Infected!BZ$114)+(Infected!BZ$63-Infected!BZ$115)+(Infected!BZ$64-Infected!BZ$116))+HLOOKUP(Cost!$B99,Assumps!$AE$196:$AI$199,4)*(Infected!BZ$111+Infected!BZ$112+Infected!BZ$113+Infected!BZ$114+Infected!BZ$115+Infected!BZ$116))</f>
        <v>2122.1902538731192</v>
      </c>
      <c r="BU99" s="236">
        <f>(HLOOKUP(Cost!$B99,Assumps!$AE$190:$AI$193,4)*((Infected!CA$59-Infected!CA$111)+(Infected!CA$60-Infected!CA$112)+(Infected!CA$61-Infected!CA$113)+(Infected!CA$62-Infected!CA$114)+(Infected!CA$63-Infected!CA$115)+(Infected!CA$64-Infected!CA$116))+HLOOKUP(Cost!$B99,Assumps!$AE$196:$AI$199,4)*(Infected!CA$111+Infected!CA$112+Infected!CA$113+Infected!CA$114+Infected!CA$115+Infected!CA$116))</f>
        <v>2122.9918872514877</v>
      </c>
      <c r="BV99" s="236">
        <f>(HLOOKUP(Cost!$B99,Assumps!$AE$190:$AI$193,4)*((Infected!CB$59-Infected!CB$111)+(Infected!CB$60-Infected!CB$112)+(Infected!CB$61-Infected!CB$113)+(Infected!CB$62-Infected!CB$114)+(Infected!CB$63-Infected!CB$115)+(Infected!CB$64-Infected!CB$116))+HLOOKUP(Cost!$B99,Assumps!$AE$196:$AI$199,4)*(Infected!CB$111+Infected!CB$112+Infected!CB$113+Infected!CB$114+Infected!CB$115+Infected!CB$116))</f>
        <v>2123.6515740915979</v>
      </c>
      <c r="BW99" s="236">
        <f>(HLOOKUP(Cost!$B99,Assumps!$AE$190:$AI$193,4)*((Infected!CC$59-Infected!CC$111)+(Infected!CC$60-Infected!CC$112)+(Infected!CC$61-Infected!CC$113)+(Infected!CC$62-Infected!CC$114)+(Infected!CC$63-Infected!CC$115)+(Infected!CC$64-Infected!CC$116))+HLOOKUP(Cost!$B99,Assumps!$AE$196:$AI$199,4)*(Infected!CC$111+Infected!CC$112+Infected!CC$113+Infected!CC$114+Infected!CC$115+Infected!CC$116))</f>
        <v>2124.178861944099</v>
      </c>
      <c r="BX99" s="236">
        <f>(HLOOKUP(Cost!$B99,Assumps!$AE$190:$AI$193,4)*((Infected!CD$59-Infected!CD$111)+(Infected!CD$60-Infected!CD$112)+(Infected!CD$61-Infected!CD$113)+(Infected!CD$62-Infected!CD$114)+(Infected!CD$63-Infected!CD$115)+(Infected!CD$64-Infected!CD$116))+HLOOKUP(Cost!$B99,Assumps!$AE$196:$AI$199,4)*(Infected!CD$111+Infected!CD$112+Infected!CD$113+Infected!CD$114+Infected!CD$115+Infected!CD$116))</f>
        <v>2124.5806954972618</v>
      </c>
      <c r="BY99" s="236">
        <f>(HLOOKUP(Cost!$B99,Assumps!$AE$190:$AI$193,4)*((Infected!CE$59-Infected!CE$111)+(Infected!CE$60-Infected!CE$112)+(Infected!CE$61-Infected!CE$113)+(Infected!CE$62-Infected!CE$114)+(Infected!CE$63-Infected!CE$115)+(Infected!CE$64-Infected!CE$116))+HLOOKUP(Cost!$B99,Assumps!$AE$196:$AI$199,4)*(Infected!CE$111+Infected!CE$112+Infected!CE$113+Infected!CE$114+Infected!CE$115+Infected!CE$116))</f>
        <v>2124.8681262704822</v>
      </c>
      <c r="BZ99" s="236">
        <f>(HLOOKUP(Cost!$B99,Assumps!$AE$190:$AI$193,4)*((Infected!CF$59-Infected!CF$111)+(Infected!CF$60-Infected!CF$112)+(Infected!CF$61-Infected!CF$113)+(Infected!CF$62-Infected!CF$114)+(Infected!CF$63-Infected!CF$115)+(Infected!CF$64-Infected!CF$116))+HLOOKUP(Cost!$B99,Assumps!$AE$196:$AI$199,4)*(Infected!CF$111+Infected!CF$112+Infected!CF$113+Infected!CF$114+Infected!CF$115+Infected!CF$116))</f>
        <v>2125.049092648967</v>
      </c>
      <c r="CA99" s="236">
        <f>(HLOOKUP(Cost!$B99,Assumps!$AE$190:$AI$193,4)*((Infected!CG$59-Infected!CG$111)+(Infected!CG$60-Infected!CG$112)+(Infected!CG$61-Infected!CG$113)+(Infected!CG$62-Infected!CG$114)+(Infected!CG$63-Infected!CG$115)+(Infected!CG$64-Infected!CG$116))+HLOOKUP(Cost!$B99,Assumps!$AE$196:$AI$199,4)*(Infected!CG$111+Infected!CG$112+Infected!CG$113+Infected!CG$114+Infected!CG$115+Infected!CG$116))</f>
        <v>2125.1312317734046</v>
      </c>
      <c r="CB99" s="236">
        <f>(HLOOKUP(Cost!$B99,Assumps!$AE$190:$AI$193,4)*((Infected!CH$59-Infected!CH$111)+(Infected!CH$60-Infected!CH$112)+(Infected!CH$61-Infected!CH$113)+(Infected!CH$62-Infected!CH$114)+(Infected!CH$63-Infected!CH$115)+(Infected!CH$64-Infected!CH$116))+HLOOKUP(Cost!$B99,Assumps!$AE$196:$AI$199,4)*(Infected!CH$111+Infected!CH$112+Infected!CH$113+Infected!CH$114+Infected!CH$115+Infected!CH$116))</f>
        <v>2125.1205890853207</v>
      </c>
      <c r="CC99" s="236">
        <f>(HLOOKUP(Cost!$B99,Assumps!$AE$190:$AI$193,4)*((Infected!CI$59-Infected!CI$111)+(Infected!CI$60-Infected!CI$112)+(Infected!CI$61-Infected!CI$113)+(Infected!CI$62-Infected!CI$114)+(Infected!CI$63-Infected!CI$115)+(Infected!CI$64-Infected!CI$116))+HLOOKUP(Cost!$B99,Assumps!$AE$196:$AI$199,4)*(Infected!CI$111+Infected!CI$112+Infected!CI$113+Infected!CI$114+Infected!CI$115+Infected!CI$116))</f>
        <v>2125.0253495557276</v>
      </c>
      <c r="CD99" s="236">
        <f>(HLOOKUP(Cost!$B99,Assumps!$AE$190:$AI$193,4)*((Infected!CJ$59-Infected!CJ$111)+(Infected!CJ$60-Infected!CJ$112)+(Infected!CJ$61-Infected!CJ$113)+(Infected!CJ$62-Infected!CJ$114)+(Infected!CJ$63-Infected!CJ$115)+(Infected!CJ$64-Infected!CJ$116))+HLOOKUP(Cost!$B99,Assumps!$AE$196:$AI$199,4)*(Infected!CJ$111+Infected!CJ$112+Infected!CJ$113+Infected!CJ$114+Infected!CJ$115+Infected!CJ$116))</f>
        <v>2124.85182964655</v>
      </c>
    </row>
    <row r="100" spans="1:82">
      <c r="B100" s="469">
        <v>2</v>
      </c>
      <c r="C100" s="236">
        <f>(HLOOKUP(Cost!$B100,Assumps!$AE$190:$AI$193,4)*((Infected!I$59-Infected!I$111)+(Infected!I$60-Infected!I$112)+(Infected!I$61-Infected!I$113)+(Infected!I$62-Infected!I$114)+(Infected!I$63-Infected!I$115)+(Infected!I$64-Infected!I$116))+HLOOKUP(Cost!$B100,Assumps!$AE$196:$AI$199,4)*(Infected!I$111+Infected!I$112+Infected!I$113+Infected!I$114+Infected!I$115+Infected!I$116))</f>
        <v>262.04261529600012</v>
      </c>
      <c r="D100" s="236">
        <f>(HLOOKUP(Cost!$B100,Assumps!$AE$190:$AI$193,4)*((Infected!J$59-Infected!J$111)+(Infected!J$60-Infected!J$112)+(Infected!J$61-Infected!J$113)+(Infected!J$62-Infected!J$114)+(Infected!J$63-Infected!J$115)+(Infected!J$64-Infected!J$116))+HLOOKUP(Cost!$B100,Assumps!$AE$196:$AI$199,4)*(Infected!J$111+Infected!J$112+Infected!J$113+Infected!J$114+Infected!J$115+Infected!J$116))</f>
        <v>264.86150643052207</v>
      </c>
      <c r="E100" s="236">
        <f>(HLOOKUP(Cost!$B100,Assumps!$AE$190:$AI$193,4)*((Infected!K$59-Infected!K$111)+(Infected!K$60-Infected!K$112)+(Infected!K$61-Infected!K$113)+(Infected!K$62-Infected!K$114)+(Infected!K$63-Infected!K$115)+(Infected!K$64-Infected!K$116))+HLOOKUP(Cost!$B100,Assumps!$AE$196:$AI$199,4)*(Infected!K$111+Infected!K$112+Infected!K$113+Infected!K$114+Infected!K$115+Infected!K$116))</f>
        <v>258.94464344092768</v>
      </c>
      <c r="F100" s="236">
        <f>(HLOOKUP(Cost!$B100,Assumps!$AE$190:$AI$193,4)*((Infected!L$59-Infected!L$111)+(Infected!L$60-Infected!L$112)+(Infected!L$61-Infected!L$113)+(Infected!L$62-Infected!L$114)+(Infected!L$63-Infected!L$115)+(Infected!L$64-Infected!L$116))+HLOOKUP(Cost!$B100,Assumps!$AE$196:$AI$199,4)*(Infected!L$111+Infected!L$112+Infected!L$113+Infected!L$114+Infected!L$115+Infected!L$116))</f>
        <v>256.47282833378381</v>
      </c>
      <c r="G100" s="236">
        <f>(HLOOKUP(Cost!$B100,Assumps!$AE$190:$AI$193,4)*((Infected!M$59-Infected!M$111)+(Infected!M$60-Infected!M$112)+(Infected!M$61-Infected!M$113)+(Infected!M$62-Infected!M$114)+(Infected!M$63-Infected!M$115)+(Infected!M$64-Infected!M$116))+HLOOKUP(Cost!$B100,Assumps!$AE$196:$AI$199,4)*(Infected!M$111+Infected!M$112+Infected!M$113+Infected!M$114+Infected!M$115+Infected!M$116))</f>
        <v>257.58387299086354</v>
      </c>
      <c r="H100" s="236">
        <f>(HLOOKUP(Cost!$B100,Assumps!$AE$190:$AI$193,4)*((Infected!N$59-Infected!N$111)+(Infected!N$60-Infected!N$112)+(Infected!N$61-Infected!N$113)+(Infected!N$62-Infected!N$114)+(Infected!N$63-Infected!N$115)+(Infected!N$64-Infected!N$116))+HLOOKUP(Cost!$B100,Assumps!$AE$196:$AI$199,4)*(Infected!N$111+Infected!N$112+Infected!N$113+Infected!N$114+Infected!N$115+Infected!N$116))</f>
        <v>265.36221327252872</v>
      </c>
      <c r="I100" s="236">
        <f>(HLOOKUP(Cost!$B100,Assumps!$AE$190:$AI$193,4)*((Infected!O$59-Infected!O$111)+(Infected!O$60-Infected!O$112)+(Infected!O$61-Infected!O$113)+(Infected!O$62-Infected!O$114)+(Infected!O$63-Infected!O$115)+(Infected!O$64-Infected!O$116))+HLOOKUP(Cost!$B100,Assumps!$AE$196:$AI$199,4)*(Infected!O$111+Infected!O$112+Infected!O$113+Infected!O$114+Infected!O$115+Infected!O$116))</f>
        <v>275.22399459932586</v>
      </c>
      <c r="J100" s="236">
        <f>(HLOOKUP(Cost!$B100,Assumps!$AE$190:$AI$193,4)*((Infected!P$59-Infected!P$111)+(Infected!P$60-Infected!P$112)+(Infected!P$61-Infected!P$113)+(Infected!P$62-Infected!P$114)+(Infected!P$63-Infected!P$115)+(Infected!P$64-Infected!P$116))+HLOOKUP(Cost!$B100,Assumps!$AE$196:$AI$199,4)*(Infected!P$111+Infected!P$112+Infected!P$113+Infected!P$114+Infected!P$115+Infected!P$116))</f>
        <v>287.29759138440363</v>
      </c>
      <c r="K100" s="236">
        <f>(HLOOKUP(Cost!$B100,Assumps!$AE$190:$AI$193,4)*((Infected!Q$59-Infected!Q$111)+(Infected!Q$60-Infected!Q$112)+(Infected!Q$61-Infected!Q$113)+(Infected!Q$62-Infected!Q$114)+(Infected!Q$63-Infected!Q$115)+(Infected!Q$64-Infected!Q$116))+HLOOKUP(Cost!$B100,Assumps!$AE$196:$AI$199,4)*(Infected!Q$111+Infected!Q$112+Infected!Q$113+Infected!Q$114+Infected!Q$115+Infected!Q$116))</f>
        <v>300.97109222926338</v>
      </c>
      <c r="L100" s="236">
        <f>(HLOOKUP(Cost!$B100,Assumps!$AE$190:$AI$193,4)*((Infected!R$59-Infected!R$111)+(Infected!R$60-Infected!R$112)+(Infected!R$61-Infected!R$113)+(Infected!R$62-Infected!R$114)+(Infected!R$63-Infected!R$115)+(Infected!R$64-Infected!R$116))+HLOOKUP(Cost!$B100,Assumps!$AE$196:$AI$199,4)*(Infected!R$111+Infected!R$112+Infected!R$113+Infected!R$114+Infected!R$115+Infected!R$116))</f>
        <v>384.84402151587591</v>
      </c>
      <c r="M100" s="236">
        <f>(HLOOKUP(Cost!$B100,Assumps!$AE$190:$AI$193,4)*((Infected!S$59-Infected!S$111)+(Infected!S$60-Infected!S$112)+(Infected!S$61-Infected!S$113)+(Infected!S$62-Infected!S$114)+(Infected!S$63-Infected!S$115)+(Infected!S$64-Infected!S$116))+HLOOKUP(Cost!$B100,Assumps!$AE$196:$AI$199,4)*(Infected!S$111+Infected!S$112+Infected!S$113+Infected!S$114+Infected!S$115+Infected!S$116))</f>
        <v>431.24089824380519</v>
      </c>
      <c r="N100" s="236">
        <f>(HLOOKUP(Cost!$B100,Assumps!$AE$190:$AI$193,4)*((Infected!T$59-Infected!T$111)+(Infected!T$60-Infected!T$112)+(Infected!T$61-Infected!T$113)+(Infected!T$62-Infected!T$114)+(Infected!T$63-Infected!T$115)+(Infected!T$64-Infected!T$116))+HLOOKUP(Cost!$B100,Assumps!$AE$196:$AI$199,4)*(Infected!T$111+Infected!T$112+Infected!T$113+Infected!T$114+Infected!T$115+Infected!T$116))</f>
        <v>475.5096035436589</v>
      </c>
      <c r="O100" s="236">
        <f>(HLOOKUP(Cost!$B100,Assumps!$AE$190:$AI$193,4)*((Infected!U$59-Infected!U$111)+(Infected!U$60-Infected!U$112)+(Infected!U$61-Infected!U$113)+(Infected!U$62-Infected!U$114)+(Infected!U$63-Infected!U$115)+(Infected!U$64-Infected!U$116))+HLOOKUP(Cost!$B100,Assumps!$AE$196:$AI$199,4)*(Infected!U$111+Infected!U$112+Infected!U$113+Infected!U$114+Infected!U$115+Infected!U$116))</f>
        <v>517.16570335133611</v>
      </c>
      <c r="P100" s="236">
        <f>(HLOOKUP(Cost!$B100,Assumps!$AE$190:$AI$193,4)*((Infected!V$59-Infected!V$111)+(Infected!V$60-Infected!V$112)+(Infected!V$61-Infected!V$113)+(Infected!V$62-Infected!V$114)+(Infected!V$63-Infected!V$115)+(Infected!V$64-Infected!V$116))+HLOOKUP(Cost!$B100,Assumps!$AE$196:$AI$199,4)*(Infected!V$111+Infected!V$112+Infected!V$113+Infected!V$114+Infected!V$115+Infected!V$116))</f>
        <v>608.11489614829225</v>
      </c>
      <c r="Q100" s="236">
        <f>(HLOOKUP(Cost!$B100,Assumps!$AE$190:$AI$193,4)*((Infected!W$59-Infected!W$111)+(Infected!W$60-Infected!W$112)+(Infected!W$61-Infected!W$113)+(Infected!W$62-Infected!W$114)+(Infected!W$63-Infected!W$115)+(Infected!W$64-Infected!W$116))+HLOOKUP(Cost!$B100,Assumps!$AE$196:$AI$199,4)*(Infected!W$111+Infected!W$112+Infected!W$113+Infected!W$114+Infected!W$115+Infected!W$116))</f>
        <v>657.58872420653165</v>
      </c>
      <c r="R100" s="236">
        <f>(HLOOKUP(Cost!$B100,Assumps!$AE$190:$AI$193,4)*((Infected!X$59-Infected!X$111)+(Infected!X$60-Infected!X$112)+(Infected!X$61-Infected!X$113)+(Infected!X$62-Infected!X$114)+(Infected!X$63-Infected!X$115)+(Infected!X$64-Infected!X$116))+HLOOKUP(Cost!$B100,Assumps!$AE$196:$AI$199,4)*(Infected!X$111+Infected!X$112+Infected!X$113+Infected!X$114+Infected!X$115+Infected!X$116))</f>
        <v>703.51862149896567</v>
      </c>
      <c r="S100" s="236">
        <f>(HLOOKUP(Cost!$B100,Assumps!$AE$190:$AI$193,4)*((Infected!Y$59-Infected!Y$111)+(Infected!Y$60-Infected!Y$112)+(Infected!Y$61-Infected!Y$113)+(Infected!Y$62-Infected!Y$114)+(Infected!Y$63-Infected!Y$115)+(Infected!Y$64-Infected!Y$116))+HLOOKUP(Cost!$B100,Assumps!$AE$196:$AI$199,4)*(Infected!Y$111+Infected!Y$112+Infected!Y$113+Infected!Y$114+Infected!Y$115+Infected!Y$116))</f>
        <v>746.06918343936991</v>
      </c>
      <c r="T100" s="236">
        <f>(HLOOKUP(Cost!$B100,Assumps!$AE$190:$AI$193,4)*((Infected!Z$59-Infected!Z$111)+(Infected!Z$60-Infected!Z$112)+(Infected!Z$61-Infected!Z$113)+(Infected!Z$62-Infected!Z$114)+(Infected!Z$63-Infected!Z$115)+(Infected!Z$64-Infected!Z$116))+HLOOKUP(Cost!$B100,Assumps!$AE$196:$AI$199,4)*(Infected!Z$111+Infected!Z$112+Infected!Z$113+Infected!Z$114+Infected!Z$115+Infected!Z$116))</f>
        <v>839.32633731104124</v>
      </c>
      <c r="U100" s="236">
        <f>(HLOOKUP(Cost!$B100,Assumps!$AE$190:$AI$193,4)*((Infected!AA$59-Infected!AA$111)+(Infected!AA$60-Infected!AA$112)+(Infected!AA$61-Infected!AA$113)+(Infected!AA$62-Infected!AA$114)+(Infected!AA$63-Infected!AA$115)+(Infected!AA$64-Infected!AA$116))+HLOOKUP(Cost!$B100,Assumps!$AE$196:$AI$199,4)*(Infected!AA$111+Infected!AA$112+Infected!AA$113+Infected!AA$114+Infected!AA$115+Infected!AA$116))</f>
        <v>879.50252657432577</v>
      </c>
      <c r="V100" s="236">
        <f>(HLOOKUP(Cost!$B100,Assumps!$AE$190:$AI$193,4)*((Infected!AB$59-Infected!AB$111)+(Infected!AB$60-Infected!AB$112)+(Infected!AB$61-Infected!AB$113)+(Infected!AB$62-Infected!AB$114)+(Infected!AB$63-Infected!AB$115)+(Infected!AB$64-Infected!AB$116))+HLOOKUP(Cost!$B100,Assumps!$AE$196:$AI$199,4)*(Infected!AB$111+Infected!AB$112+Infected!AB$113+Infected!AB$114+Infected!AB$115+Infected!AB$116))</f>
        <v>916.49555690147508</v>
      </c>
      <c r="W100" s="236">
        <f>(HLOOKUP(Cost!$B100,Assumps!$AE$190:$AI$193,4)*((Infected!AC$59-Infected!AC$111)+(Infected!AC$60-Infected!AC$112)+(Infected!AC$61-Infected!AC$113)+(Infected!AC$62-Infected!AC$114)+(Infected!AC$63-Infected!AC$115)+(Infected!AC$64-Infected!AC$116))+HLOOKUP(Cost!$B100,Assumps!$AE$196:$AI$199,4)*(Infected!AC$111+Infected!AC$112+Infected!AC$113+Infected!AC$114+Infected!AC$115+Infected!AC$116))</f>
        <v>950.27617188622571</v>
      </c>
      <c r="X100" s="236">
        <f>(HLOOKUP(Cost!$B100,Assumps!$AE$190:$AI$193,4)*((Infected!AD$59-Infected!AD$111)+(Infected!AD$60-Infected!AD$112)+(Infected!AD$61-Infected!AD$113)+(Infected!AD$62-Infected!AD$114)+(Infected!AD$63-Infected!AD$115)+(Infected!AD$64-Infected!AD$116))+HLOOKUP(Cost!$B100,Assumps!$AE$196:$AI$199,4)*(Infected!AD$111+Infected!AD$112+Infected!AD$113+Infected!AD$114+Infected!AD$115+Infected!AD$116))</f>
        <v>1083.5565584065423</v>
      </c>
      <c r="Y100" s="236">
        <f>(HLOOKUP(Cost!$B100,Assumps!$AE$190:$AI$193,4)*((Infected!AE$59-Infected!AE$111)+(Infected!AE$60-Infected!AE$112)+(Infected!AE$61-Infected!AE$113)+(Infected!AE$62-Infected!AE$114)+(Infected!AE$63-Infected!AE$115)+(Infected!AE$64-Infected!AE$116))+HLOOKUP(Cost!$B100,Assumps!$AE$196:$AI$199,4)*(Infected!AE$111+Infected!AE$112+Infected!AE$113+Infected!AE$114+Infected!AE$115+Infected!AE$116))</f>
        <v>1116.9821058087057</v>
      </c>
      <c r="Z100" s="236">
        <f>(HLOOKUP(Cost!$B100,Assumps!$AE$190:$AI$193,4)*((Infected!AF$59-Infected!AF$111)+(Infected!AF$60-Infected!AF$112)+(Infected!AF$61-Infected!AF$113)+(Infected!AF$62-Infected!AF$114)+(Infected!AF$63-Infected!AF$115)+(Infected!AF$64-Infected!AF$116))+HLOOKUP(Cost!$B100,Assumps!$AE$196:$AI$199,4)*(Infected!AF$111+Infected!AF$112+Infected!AF$113+Infected!AF$114+Infected!AF$115+Infected!AF$116))</f>
        <v>1148.3486237504765</v>
      </c>
      <c r="AA100" s="236">
        <f>(HLOOKUP(Cost!$B100,Assumps!$AE$190:$AI$193,4)*((Infected!AG$59-Infected!AG$111)+(Infected!AG$60-Infected!AG$112)+(Infected!AG$61-Infected!AG$113)+(Infected!AG$62-Infected!AG$114)+(Infected!AG$63-Infected!AG$115)+(Infected!AG$64-Infected!AG$116))+HLOOKUP(Cost!$B100,Assumps!$AE$196:$AI$199,4)*(Infected!AG$111+Infected!AG$112+Infected!AG$113+Infected!AG$114+Infected!AG$115+Infected!AG$116))</f>
        <v>1177.3417685092959</v>
      </c>
      <c r="AB100" s="236">
        <f>(HLOOKUP(Cost!$B100,Assumps!$AE$190:$AI$193,4)*((Infected!AH$59-Infected!AH$111)+(Infected!AH$60-Infected!AH$112)+(Infected!AH$61-Infected!AH$113)+(Infected!AH$62-Infected!AH$114)+(Infected!AH$63-Infected!AH$115)+(Infected!AH$64-Infected!AH$116))+HLOOKUP(Cost!$B100,Assumps!$AE$196:$AI$199,4)*(Infected!AH$111+Infected!AH$112+Infected!AH$113+Infected!AH$114+Infected!AH$115+Infected!AH$116))</f>
        <v>1291.9950978610871</v>
      </c>
      <c r="AC100" s="236">
        <f>(HLOOKUP(Cost!$B100,Assumps!$AE$190:$AI$193,4)*((Infected!AI$59-Infected!AI$111)+(Infected!AI$60-Infected!AI$112)+(Infected!AI$61-Infected!AI$113)+(Infected!AI$62-Infected!AI$114)+(Infected!AI$63-Infected!AI$115)+(Infected!AI$64-Infected!AI$116))+HLOOKUP(Cost!$B100,Assumps!$AE$196:$AI$199,4)*(Infected!AI$111+Infected!AI$112+Infected!AI$113+Infected!AI$114+Infected!AI$115+Infected!AI$116))</f>
        <v>1318.3176244129904</v>
      </c>
      <c r="AD100" s="236">
        <f>(HLOOKUP(Cost!$B100,Assumps!$AE$190:$AI$193,4)*((Infected!AJ$59-Infected!AJ$111)+(Infected!AJ$60-Infected!AJ$112)+(Infected!AJ$61-Infected!AJ$113)+(Infected!AJ$62-Infected!AJ$114)+(Infected!AJ$63-Infected!AJ$115)+(Infected!AJ$64-Infected!AJ$116))+HLOOKUP(Cost!$B100,Assumps!$AE$196:$AI$199,4)*(Infected!AJ$111+Infected!AJ$112+Infected!AJ$113+Infected!AJ$114+Infected!AJ$115+Infected!AJ$116))</f>
        <v>1342.5179518353334</v>
      </c>
      <c r="AE100" s="236">
        <f>(HLOOKUP(Cost!$B100,Assumps!$AE$190:$AI$193,4)*((Infected!AK$59-Infected!AK$111)+(Infected!AK$60-Infected!AK$112)+(Infected!AK$61-Infected!AK$113)+(Infected!AK$62-Infected!AK$114)+(Infected!AK$63-Infected!AK$115)+(Infected!AK$64-Infected!AK$116))+HLOOKUP(Cost!$B100,Assumps!$AE$196:$AI$199,4)*(Infected!AK$111+Infected!AK$112+Infected!AK$113+Infected!AK$114+Infected!AK$115+Infected!AK$116))</f>
        <v>1365.2006761031882</v>
      </c>
      <c r="AF100" s="236">
        <f>(HLOOKUP(Cost!$B100,Assumps!$AE$190:$AI$193,4)*((Infected!AL$59-Infected!AL$111)+(Infected!AL$60-Infected!AL$112)+(Infected!AL$61-Infected!AL$113)+(Infected!AL$62-Infected!AL$114)+(Infected!AL$63-Infected!AL$115)+(Infected!AL$64-Infected!AL$116))+HLOOKUP(Cost!$B100,Assumps!$AE$196:$AI$199,4)*(Infected!AL$111+Infected!AL$112+Infected!AL$113+Infected!AL$114+Infected!AL$115+Infected!AL$116))</f>
        <v>1422.7178827847474</v>
      </c>
      <c r="AG100" s="236">
        <f>(HLOOKUP(Cost!$B100,Assumps!$AE$190:$AI$193,4)*((Infected!AM$59-Infected!AM$111)+(Infected!AM$60-Infected!AM$112)+(Infected!AM$61-Infected!AM$113)+(Infected!AM$62-Infected!AM$114)+(Infected!AM$63-Infected!AM$115)+(Infected!AM$64-Infected!AM$116))+HLOOKUP(Cost!$B100,Assumps!$AE$196:$AI$199,4)*(Infected!AM$111+Infected!AM$112+Infected!AM$113+Infected!AM$114+Infected!AM$115+Infected!AM$116))</f>
        <v>1444.0826059617539</v>
      </c>
      <c r="AH100" s="236">
        <f>(HLOOKUP(Cost!$B100,Assumps!$AE$190:$AI$193,4)*((Infected!AN$59-Infected!AN$111)+(Infected!AN$60-Infected!AN$112)+(Infected!AN$61-Infected!AN$113)+(Infected!AN$62-Infected!AN$114)+(Infected!AN$63-Infected!AN$115)+(Infected!AN$64-Infected!AN$116))+HLOOKUP(Cost!$B100,Assumps!$AE$196:$AI$199,4)*(Infected!AN$111+Infected!AN$112+Infected!AN$113+Infected!AN$114+Infected!AN$115+Infected!AN$116))</f>
        <v>1464.4548504210638</v>
      </c>
      <c r="AI100" s="236">
        <f>(HLOOKUP(Cost!$B100,Assumps!$AE$190:$AI$193,4)*((Infected!AO$59-Infected!AO$111)+(Infected!AO$60-Infected!AO$112)+(Infected!AO$61-Infected!AO$113)+(Infected!AO$62-Infected!AO$114)+(Infected!AO$63-Infected!AO$115)+(Infected!AO$64-Infected!AO$116))+HLOOKUP(Cost!$B100,Assumps!$AE$196:$AI$199,4)*(Infected!AO$111+Infected!AO$112+Infected!AO$113+Infected!AO$114+Infected!AO$115+Infected!AO$116))</f>
        <v>1483.8948484035236</v>
      </c>
      <c r="AJ100" s="236">
        <f>(HLOOKUP(Cost!$B100,Assumps!$AE$190:$AI$193,4)*((Infected!AP$59-Infected!AP$111)+(Infected!AP$60-Infected!AP$112)+(Infected!AP$61-Infected!AP$113)+(Infected!AP$62-Infected!AP$114)+(Infected!AP$63-Infected!AP$115)+(Infected!AP$64-Infected!AP$116))+HLOOKUP(Cost!$B100,Assumps!$AE$196:$AI$199,4)*(Infected!AP$111+Infected!AP$112+Infected!AP$113+Infected!AP$114+Infected!AP$115+Infected!AP$116))</f>
        <v>1502.4365446025838</v>
      </c>
      <c r="AK100" s="236">
        <f>(HLOOKUP(Cost!$B100,Assumps!$AE$190:$AI$193,4)*((Infected!AQ$59-Infected!AQ$111)+(Infected!AQ$60-Infected!AQ$112)+(Infected!AQ$61-Infected!AQ$113)+(Infected!AQ$62-Infected!AQ$114)+(Infected!AQ$63-Infected!AQ$115)+(Infected!AQ$64-Infected!AQ$116))+HLOOKUP(Cost!$B100,Assumps!$AE$196:$AI$199,4)*(Infected!AQ$111+Infected!AQ$112+Infected!AQ$113+Infected!AQ$114+Infected!AQ$115+Infected!AQ$116))</f>
        <v>1520.585253757514</v>
      </c>
      <c r="AL100" s="236">
        <f>(HLOOKUP(Cost!$B100,Assumps!$AE$190:$AI$193,4)*((Infected!AR$59-Infected!AR$111)+(Infected!AR$60-Infected!AR$112)+(Infected!AR$61-Infected!AR$113)+(Infected!AR$62-Infected!AR$114)+(Infected!AR$63-Infected!AR$115)+(Infected!AR$64-Infected!AR$116))+HLOOKUP(Cost!$B100,Assumps!$AE$196:$AI$199,4)*(Infected!AR$111+Infected!AR$112+Infected!AR$113+Infected!AR$114+Infected!AR$115+Infected!AR$116))</f>
        <v>1537.9993255930947</v>
      </c>
      <c r="AM100" s="236">
        <f>(HLOOKUP(Cost!$B100,Assumps!$AE$190:$AI$193,4)*((Infected!AS$59-Infected!AS$111)+(Infected!AS$60-Infected!AS$112)+(Infected!AS$61-Infected!AS$113)+(Infected!AS$62-Infected!AS$114)+(Infected!AS$63-Infected!AS$115)+(Infected!AS$64-Infected!AS$116))+HLOOKUP(Cost!$B100,Assumps!$AE$196:$AI$199,4)*(Infected!AS$111+Infected!AS$112+Infected!AS$113+Infected!AS$114+Infected!AS$115+Infected!AS$116))</f>
        <v>1554.5246733936719</v>
      </c>
      <c r="AN100" s="236">
        <f>(HLOOKUP(Cost!$B100,Assumps!$AE$190:$AI$193,4)*((Infected!AT$59-Infected!AT$111)+(Infected!AT$60-Infected!AT$112)+(Infected!AT$61-Infected!AT$113)+(Infected!AT$62-Infected!AT$114)+(Infected!AT$63-Infected!AT$115)+(Infected!AT$64-Infected!AT$116))+HLOOKUP(Cost!$B100,Assumps!$AE$196:$AI$199,4)*(Infected!AT$111+Infected!AT$112+Infected!AT$113+Infected!AT$114+Infected!AT$115+Infected!AT$116))</f>
        <v>1569.9209620685192</v>
      </c>
      <c r="AO100" s="236">
        <f>(HLOOKUP(Cost!$B100,Assumps!$AE$190:$AI$193,4)*((Infected!AU$59-Infected!AU$111)+(Infected!AU$60-Infected!AU$112)+(Infected!AU$61-Infected!AU$113)+(Infected!AU$62-Infected!AU$114)+(Infected!AU$63-Infected!AU$115)+(Infected!AU$64-Infected!AU$116))+HLOOKUP(Cost!$B100,Assumps!$AE$196:$AI$199,4)*(Infected!AU$111+Infected!AU$112+Infected!AU$113+Infected!AU$114+Infected!AU$115+Infected!AU$116))</f>
        <v>1584.3832056520937</v>
      </c>
      <c r="AP100" s="236">
        <f>(HLOOKUP(Cost!$B100,Assumps!$AE$190:$AI$193,4)*((Infected!AV$59-Infected!AV$111)+(Infected!AV$60-Infected!AV$112)+(Infected!AV$61-Infected!AV$113)+(Infected!AV$62-Infected!AV$114)+(Infected!AV$63-Infected!AV$115)+(Infected!AV$64-Infected!AV$116))+HLOOKUP(Cost!$B100,Assumps!$AE$196:$AI$199,4)*(Infected!AV$111+Infected!AV$112+Infected!AV$113+Infected!AV$114+Infected!AV$115+Infected!AV$116))</f>
        <v>1597.9224772057153</v>
      </c>
      <c r="AQ100" s="236">
        <f>(HLOOKUP(Cost!$B100,Assumps!$AE$190:$AI$193,4)*((Infected!AW$59-Infected!AW$111)+(Infected!AW$60-Infected!AW$112)+(Infected!AW$61-Infected!AW$113)+(Infected!AW$62-Infected!AW$114)+(Infected!AW$63-Infected!AW$115)+(Infected!AW$64-Infected!AW$116))+HLOOKUP(Cost!$B100,Assumps!$AE$196:$AI$199,4)*(Infected!AW$111+Infected!AW$112+Infected!AW$113+Infected!AW$114+Infected!AW$115+Infected!AW$116))</f>
        <v>1610.5722696671289</v>
      </c>
      <c r="AR100" s="236">
        <f>(HLOOKUP(Cost!$B100,Assumps!$AE$190:$AI$193,4)*((Infected!AX$59-Infected!AX$111)+(Infected!AX$60-Infected!AX$112)+(Infected!AX$61-Infected!AX$113)+(Infected!AX$62-Infected!AX$114)+(Infected!AX$63-Infected!AX$115)+(Infected!AX$64-Infected!AX$116))+HLOOKUP(Cost!$B100,Assumps!$AE$196:$AI$199,4)*(Infected!AX$111+Infected!AX$112+Infected!AX$113+Infected!AX$114+Infected!AX$115+Infected!AX$116))</f>
        <v>1622.383385805043</v>
      </c>
      <c r="AS100" s="236">
        <f>(HLOOKUP(Cost!$B100,Assumps!$AE$190:$AI$193,4)*((Infected!AY$59-Infected!AY$111)+(Infected!AY$60-Infected!AY$112)+(Infected!AY$61-Infected!AY$113)+(Infected!AY$62-Infected!AY$114)+(Infected!AY$63-Infected!AY$115)+(Infected!AY$64-Infected!AY$116))+HLOOKUP(Cost!$B100,Assumps!$AE$196:$AI$199,4)*(Infected!AY$111+Infected!AY$112+Infected!AY$113+Infected!AY$114+Infected!AY$115+Infected!AY$116))</f>
        <v>1633.3896479395178</v>
      </c>
      <c r="AT100" s="236">
        <f>(HLOOKUP(Cost!$B100,Assumps!$AE$190:$AI$193,4)*((Infected!AZ$59-Infected!AZ$111)+(Infected!AZ$60-Infected!AZ$112)+(Infected!AZ$61-Infected!AZ$113)+(Infected!AZ$62-Infected!AZ$114)+(Infected!AZ$63-Infected!AZ$115)+(Infected!AZ$64-Infected!AZ$116))+HLOOKUP(Cost!$B100,Assumps!$AE$196:$AI$199,4)*(Infected!AZ$111+Infected!AZ$112+Infected!AZ$113+Infected!AZ$114+Infected!AZ$115+Infected!AZ$116))</f>
        <v>1643.634192202014</v>
      </c>
      <c r="AU100" s="236">
        <f>(HLOOKUP(Cost!$B100,Assumps!$AE$190:$AI$193,4)*((Infected!BA$59-Infected!BA$111)+(Infected!BA$60-Infected!BA$112)+(Infected!BA$61-Infected!BA$113)+(Infected!BA$62-Infected!BA$114)+(Infected!BA$63-Infected!BA$115)+(Infected!BA$64-Infected!BA$116))+HLOOKUP(Cost!$B100,Assumps!$AE$196:$AI$199,4)*(Infected!BA$111+Infected!BA$112+Infected!BA$113+Infected!BA$114+Infected!BA$115+Infected!BA$116))</f>
        <v>1653.1607349893993</v>
      </c>
      <c r="AV100" s="236">
        <f>(HLOOKUP(Cost!$B100,Assumps!$AE$190:$AI$193,4)*((Infected!BB$59-Infected!BB$111)+(Infected!BB$60-Infected!BB$112)+(Infected!BB$61-Infected!BB$113)+(Infected!BB$62-Infected!BB$114)+(Infected!BB$63-Infected!BB$115)+(Infected!BB$64-Infected!BB$116))+HLOOKUP(Cost!$B100,Assumps!$AE$196:$AI$199,4)*(Infected!BB$111+Infected!BB$112+Infected!BB$113+Infected!BB$114+Infected!BB$115+Infected!BB$116))</f>
        <v>1661.8444240371502</v>
      </c>
      <c r="AW100" s="236">
        <f>(HLOOKUP(Cost!$B100,Assumps!$AE$190:$AI$193,4)*((Infected!BC$59-Infected!BC$111)+(Infected!BC$60-Infected!BC$112)+(Infected!BC$61-Infected!BC$113)+(Infected!BC$62-Infected!BC$114)+(Infected!BC$63-Infected!BC$115)+(Infected!BC$64-Infected!BC$116))+HLOOKUP(Cost!$B100,Assumps!$AE$196:$AI$199,4)*(Infected!BC$111+Infected!BC$112+Infected!BC$113+Infected!BC$114+Infected!BC$115+Infected!BC$116))</f>
        <v>1669.9149660712064</v>
      </c>
      <c r="AX100" s="236">
        <f>(HLOOKUP(Cost!$B100,Assumps!$AE$190:$AI$193,4)*((Infected!BD$59-Infected!BD$111)+(Infected!BD$60-Infected!BD$112)+(Infected!BD$61-Infected!BD$113)+(Infected!BD$62-Infected!BD$114)+(Infected!BD$63-Infected!BD$115)+(Infected!BD$64-Infected!BD$116))+HLOOKUP(Cost!$B100,Assumps!$AE$196:$AI$199,4)*(Infected!BD$111+Infected!BD$112+Infected!BD$113+Infected!BD$114+Infected!BD$115+Infected!BD$116))</f>
        <v>1677.4051642981703</v>
      </c>
      <c r="AY100" s="236">
        <f>(HLOOKUP(Cost!$B100,Assumps!$AE$190:$AI$193,4)*((Infected!BE$59-Infected!BE$111)+(Infected!BE$60-Infected!BE$112)+(Infected!BE$61-Infected!BE$113)+(Infected!BE$62-Infected!BE$114)+(Infected!BE$63-Infected!BE$115)+(Infected!BE$64-Infected!BE$116))+HLOOKUP(Cost!$B100,Assumps!$AE$196:$AI$199,4)*(Infected!BE$111+Infected!BE$112+Infected!BE$113+Infected!BE$114+Infected!BE$115+Infected!BE$116))</f>
        <v>1684.3516146281036</v>
      </c>
      <c r="AZ100" s="236">
        <f>(HLOOKUP(Cost!$B100,Assumps!$AE$190:$AI$193,4)*((Infected!BF$59-Infected!BF$111)+(Infected!BF$60-Infected!BF$112)+(Infected!BF$61-Infected!BF$113)+(Infected!BF$62-Infected!BF$114)+(Infected!BF$63-Infected!BF$115)+(Infected!BF$64-Infected!BF$116))+HLOOKUP(Cost!$B100,Assumps!$AE$196:$AI$199,4)*(Infected!BF$111+Infected!BF$112+Infected!BF$113+Infected!BF$114+Infected!BF$115+Infected!BF$116))</f>
        <v>1690.7822747869761</v>
      </c>
      <c r="BA100" s="236">
        <f>(HLOOKUP(Cost!$B100,Assumps!$AE$190:$AI$193,4)*((Infected!BG$59-Infected!BG$111)+(Infected!BG$60-Infected!BG$112)+(Infected!BG$61-Infected!BG$113)+(Infected!BG$62-Infected!BG$114)+(Infected!BG$63-Infected!BG$115)+(Infected!BG$64-Infected!BG$116))+HLOOKUP(Cost!$B100,Assumps!$AE$196:$AI$199,4)*(Infected!BG$111+Infected!BG$112+Infected!BG$113+Infected!BG$114+Infected!BG$115+Infected!BG$116))</f>
        <v>1696.735413404612</v>
      </c>
      <c r="BB100" s="236">
        <f>(HLOOKUP(Cost!$B100,Assumps!$AE$190:$AI$193,4)*((Infected!BH$59-Infected!BH$111)+(Infected!BH$60-Infected!BH$112)+(Infected!BH$61-Infected!BH$113)+(Infected!BH$62-Infected!BH$114)+(Infected!BH$63-Infected!BH$115)+(Infected!BH$64-Infected!BH$116))+HLOOKUP(Cost!$B100,Assumps!$AE$196:$AI$199,4)*(Infected!BH$111+Infected!BH$112+Infected!BH$113+Infected!BH$114+Infected!BH$115+Infected!BH$116))</f>
        <v>1702.2392296370788</v>
      </c>
      <c r="BC100" s="236">
        <f>(HLOOKUP(Cost!$B100,Assumps!$AE$190:$AI$193,4)*((Infected!BI$59-Infected!BI$111)+(Infected!BI$60-Infected!BI$112)+(Infected!BI$61-Infected!BI$113)+(Infected!BI$62-Infected!BI$114)+(Infected!BI$63-Infected!BI$115)+(Infected!BI$64-Infected!BI$116))+HLOOKUP(Cost!$B100,Assumps!$AE$196:$AI$199,4)*(Infected!BI$111+Infected!BI$112+Infected!BI$113+Infected!BI$114+Infected!BI$115+Infected!BI$116))</f>
        <v>1707.3208682195848</v>
      </c>
      <c r="BD100" s="236">
        <f>(HLOOKUP(Cost!$B100,Assumps!$AE$190:$AI$193,4)*((Infected!BJ$59-Infected!BJ$111)+(Infected!BJ$60-Infected!BJ$112)+(Infected!BJ$61-Infected!BJ$113)+(Infected!BJ$62-Infected!BJ$114)+(Infected!BJ$63-Infected!BJ$115)+(Infected!BJ$64-Infected!BJ$116))+HLOOKUP(Cost!$B100,Assumps!$AE$196:$AI$199,4)*(Infected!BJ$111+Infected!BJ$112+Infected!BJ$113+Infected!BJ$114+Infected!BJ$115+Infected!BJ$116))</f>
        <v>1711.9997646052905</v>
      </c>
      <c r="BE100" s="236">
        <f>(HLOOKUP(Cost!$B100,Assumps!$AE$190:$AI$193,4)*((Infected!BK$59-Infected!BK$111)+(Infected!BK$60-Infected!BK$112)+(Infected!BK$61-Infected!BK$113)+(Infected!BK$62-Infected!BK$114)+(Infected!BK$63-Infected!BK$115)+(Infected!BK$64-Infected!BK$116))+HLOOKUP(Cost!$B100,Assumps!$AE$196:$AI$199,4)*(Infected!BK$111+Infected!BK$112+Infected!BK$113+Infected!BK$114+Infected!BK$115+Infected!BK$116))</f>
        <v>1716.307508189321</v>
      </c>
      <c r="BF100" s="236">
        <f>(HLOOKUP(Cost!$B100,Assumps!$AE$190:$AI$193,4)*((Infected!BL$59-Infected!BL$111)+(Infected!BL$60-Infected!BL$112)+(Infected!BL$61-Infected!BL$113)+(Infected!BL$62-Infected!BL$114)+(Infected!BL$63-Infected!BL$115)+(Infected!BL$64-Infected!BL$116))+HLOOKUP(Cost!$B100,Assumps!$AE$196:$AI$199,4)*(Infected!BL$111+Infected!BL$112+Infected!BL$113+Infected!BL$114+Infected!BL$115+Infected!BL$116))</f>
        <v>1720.2661324817464</v>
      </c>
      <c r="BG100" s="236">
        <f>(HLOOKUP(Cost!$B100,Assumps!$AE$190:$AI$193,4)*((Infected!BM$59-Infected!BM$111)+(Infected!BM$60-Infected!BM$112)+(Infected!BM$61-Infected!BM$113)+(Infected!BM$62-Infected!BM$114)+(Infected!BM$63-Infected!BM$115)+(Infected!BM$64-Infected!BM$116))+HLOOKUP(Cost!$B100,Assumps!$AE$196:$AI$199,4)*(Infected!BM$111+Infected!BM$112+Infected!BM$113+Infected!BM$114+Infected!BM$115+Infected!BM$116))</f>
        <v>1723.8969929481191</v>
      </c>
      <c r="BH100" s="236">
        <f>(HLOOKUP(Cost!$B100,Assumps!$AE$190:$AI$193,4)*((Infected!BN$59-Infected!BN$111)+(Infected!BN$60-Infected!BN$112)+(Infected!BN$61-Infected!BN$113)+(Infected!BN$62-Infected!BN$114)+(Infected!BN$63-Infected!BN$115)+(Infected!BN$64-Infected!BN$116))+HLOOKUP(Cost!$B100,Assumps!$AE$196:$AI$199,4)*(Infected!BN$111+Infected!BN$112+Infected!BN$113+Infected!BN$114+Infected!BN$115+Infected!BN$116))</f>
        <v>1727.03694324199</v>
      </c>
      <c r="BI100" s="236">
        <f>(HLOOKUP(Cost!$B100,Assumps!$AE$190:$AI$193,4)*((Infected!BO$59-Infected!BO$111)+(Infected!BO$60-Infected!BO$112)+(Infected!BO$61-Infected!BO$113)+(Infected!BO$62-Infected!BO$114)+(Infected!BO$63-Infected!BO$115)+(Infected!BO$64-Infected!BO$116))+HLOOKUP(Cost!$B100,Assumps!$AE$196:$AI$199,4)*(Infected!BO$111+Infected!BO$112+Infected!BO$113+Infected!BO$114+Infected!BO$115+Infected!BO$116))</f>
        <v>1729.9108401592998</v>
      </c>
      <c r="BJ100" s="236">
        <f>(HLOOKUP(Cost!$B100,Assumps!$AE$190:$AI$193,4)*((Infected!BP$59-Infected!BP$111)+(Infected!BP$60-Infected!BP$112)+(Infected!BP$61-Infected!BP$113)+(Infected!BP$62-Infected!BP$114)+(Infected!BP$63-Infected!BP$115)+(Infected!BP$64-Infected!BP$116))+HLOOKUP(Cost!$B100,Assumps!$AE$196:$AI$199,4)*(Infected!BP$111+Infected!BP$112+Infected!BP$113+Infected!BP$114+Infected!BP$115+Infected!BP$116))</f>
        <v>1732.5305567044595</v>
      </c>
      <c r="BK100" s="236">
        <f>(HLOOKUP(Cost!$B100,Assumps!$AE$190:$AI$193,4)*((Infected!BQ$59-Infected!BQ$111)+(Infected!BQ$60-Infected!BQ$112)+(Infected!BQ$61-Infected!BQ$113)+(Infected!BQ$62-Infected!BQ$114)+(Infected!BQ$63-Infected!BQ$115)+(Infected!BQ$64-Infected!BQ$116))+HLOOKUP(Cost!$B100,Assumps!$AE$196:$AI$199,4)*(Infected!BQ$111+Infected!BQ$112+Infected!BQ$113+Infected!BQ$114+Infected!BQ$115+Infected!BQ$116))</f>
        <v>1734.9126339636225</v>
      </c>
      <c r="BL100" s="236">
        <f>(HLOOKUP(Cost!$B100,Assumps!$AE$190:$AI$193,4)*((Infected!BR$59-Infected!BR$111)+(Infected!BR$60-Infected!BR$112)+(Infected!BR$61-Infected!BR$113)+(Infected!BR$62-Infected!BR$114)+(Infected!BR$63-Infected!BR$115)+(Infected!BR$64-Infected!BR$116))+HLOOKUP(Cost!$B100,Assumps!$AE$196:$AI$199,4)*(Infected!BR$111+Infected!BR$112+Infected!BR$113+Infected!BR$114+Infected!BR$115+Infected!BR$116))</f>
        <v>1737.0638133232037</v>
      </c>
      <c r="BM100" s="236">
        <f>(HLOOKUP(Cost!$B100,Assumps!$AE$190:$AI$193,4)*((Infected!BS$59-Infected!BS$111)+(Infected!BS$60-Infected!BS$112)+(Infected!BS$61-Infected!BS$113)+(Infected!BS$62-Infected!BS$114)+(Infected!BS$63-Infected!BS$115)+(Infected!BS$64-Infected!BS$116))+HLOOKUP(Cost!$B100,Assumps!$AE$196:$AI$199,4)*(Infected!BS$111+Infected!BS$112+Infected!BS$113+Infected!BS$114+Infected!BS$115+Infected!BS$116))</f>
        <v>1739.0063272567011</v>
      </c>
      <c r="BN100" s="236">
        <f>(HLOOKUP(Cost!$B100,Assumps!$AE$190:$AI$193,4)*((Infected!BT$59-Infected!BT$111)+(Infected!BT$60-Infected!BT$112)+(Infected!BT$61-Infected!BT$113)+(Infected!BT$62-Infected!BT$114)+(Infected!BT$63-Infected!BT$115)+(Infected!BT$64-Infected!BT$116))+HLOOKUP(Cost!$B100,Assumps!$AE$196:$AI$199,4)*(Infected!BT$111+Infected!BT$112+Infected!BT$113+Infected!BT$114+Infected!BT$115+Infected!BT$116))</f>
        <v>1740.7520662083177</v>
      </c>
      <c r="BO100" s="236">
        <f>(HLOOKUP(Cost!$B100,Assumps!$AE$190:$AI$193,4)*((Infected!BU$59-Infected!BU$111)+(Infected!BU$60-Infected!BU$112)+(Infected!BU$61-Infected!BU$113)+(Infected!BU$62-Infected!BU$114)+(Infected!BU$63-Infected!BU$115)+(Infected!BU$64-Infected!BU$116))+HLOOKUP(Cost!$B100,Assumps!$AE$196:$AI$199,4)*(Infected!BU$111+Infected!BU$112+Infected!BU$113+Infected!BU$114+Infected!BU$115+Infected!BU$116))</f>
        <v>1742.3126218087509</v>
      </c>
      <c r="BP100" s="236">
        <f>(HLOOKUP(Cost!$B100,Assumps!$AE$190:$AI$193,4)*((Infected!BV$59-Infected!BV$111)+(Infected!BV$60-Infected!BV$112)+(Infected!BV$61-Infected!BV$113)+(Infected!BV$62-Infected!BV$114)+(Infected!BV$63-Infected!BV$115)+(Infected!BV$64-Infected!BV$116))+HLOOKUP(Cost!$B100,Assumps!$AE$196:$AI$199,4)*(Infected!BV$111+Infected!BV$112+Infected!BV$113+Infected!BV$114+Infected!BV$115+Infected!BV$116))</f>
        <v>1743.694178609554</v>
      </c>
      <c r="BQ100" s="236">
        <f>(HLOOKUP(Cost!$B100,Assumps!$AE$190:$AI$193,4)*((Infected!BW$59-Infected!BW$111)+(Infected!BW$60-Infected!BW$112)+(Infected!BW$61-Infected!BW$113)+(Infected!BW$62-Infected!BW$114)+(Infected!BW$63-Infected!BW$115)+(Infected!BW$64-Infected!BW$116))+HLOOKUP(Cost!$B100,Assumps!$AE$196:$AI$199,4)*(Infected!BW$111+Infected!BW$112+Infected!BW$113+Infected!BW$114+Infected!BW$115+Infected!BW$116))</f>
        <v>1744.9129142346944</v>
      </c>
      <c r="BR100" s="236">
        <f>(HLOOKUP(Cost!$B100,Assumps!$AE$190:$AI$193,4)*((Infected!BX$59-Infected!BX$111)+(Infected!BX$60-Infected!BX$112)+(Infected!BX$61-Infected!BX$113)+(Infected!BX$62-Infected!BX$114)+(Infected!BX$63-Infected!BX$115)+(Infected!BX$64-Infected!BX$116))+HLOOKUP(Cost!$B100,Assumps!$AE$196:$AI$199,4)*(Infected!BX$111+Infected!BX$112+Infected!BX$113+Infected!BX$114+Infected!BX$115+Infected!BX$116))</f>
        <v>1745.9786237555447</v>
      </c>
      <c r="BS100" s="236">
        <f>(HLOOKUP(Cost!$B100,Assumps!$AE$190:$AI$193,4)*((Infected!BY$59-Infected!BY$111)+(Infected!BY$60-Infected!BY$112)+(Infected!BY$61-Infected!BY$113)+(Infected!BY$62-Infected!BY$114)+(Infected!BY$63-Infected!BY$115)+(Infected!BY$64-Infected!BY$116))+HLOOKUP(Cost!$B100,Assumps!$AE$196:$AI$199,4)*(Infected!BY$111+Infected!BY$112+Infected!BY$113+Infected!BY$114+Infected!BY$115+Infected!BY$116))</f>
        <v>1746.9009278753697</v>
      </c>
      <c r="BT100" s="236">
        <f>(HLOOKUP(Cost!$B100,Assumps!$AE$190:$AI$193,4)*((Infected!BZ$59-Infected!BZ$111)+(Infected!BZ$60-Infected!BZ$112)+(Infected!BZ$61-Infected!BZ$113)+(Infected!BZ$62-Infected!BZ$114)+(Infected!BZ$63-Infected!BZ$115)+(Infected!BZ$64-Infected!BZ$116))+HLOOKUP(Cost!$B100,Assumps!$AE$196:$AI$199,4)*(Infected!BZ$111+Infected!BZ$112+Infected!BZ$113+Infected!BZ$114+Infected!BZ$115+Infected!BZ$116))</f>
        <v>1747.6860914249216</v>
      </c>
      <c r="BU100" s="236">
        <f>(HLOOKUP(Cost!$B100,Assumps!$AE$190:$AI$193,4)*((Infected!CA$59-Infected!CA$111)+(Infected!CA$60-Infected!CA$112)+(Infected!CA$61-Infected!CA$113)+(Infected!CA$62-Infected!CA$114)+(Infected!CA$63-Infected!CA$115)+(Infected!CA$64-Infected!CA$116))+HLOOKUP(Cost!$B100,Assumps!$AE$196:$AI$199,4)*(Infected!CA$111+Infected!CA$112+Infected!CA$113+Infected!CA$114+Infected!CA$115+Infected!CA$116))</f>
        <v>1748.3462600894604</v>
      </c>
      <c r="BV100" s="236">
        <f>(HLOOKUP(Cost!$B100,Assumps!$AE$190:$AI$193,4)*((Infected!CB$59-Infected!CB$111)+(Infected!CB$60-Infected!CB$112)+(Infected!CB$61-Infected!CB$113)+(Infected!CB$62-Infected!CB$114)+(Infected!CB$63-Infected!CB$115)+(Infected!CB$64-Infected!CB$116))+HLOOKUP(Cost!$B100,Assumps!$AE$196:$AI$199,4)*(Infected!CB$111+Infected!CB$112+Infected!CB$113+Infected!CB$114+Infected!CB$115+Infected!CB$116))</f>
        <v>1748.8895316048456</v>
      </c>
      <c r="BW100" s="236">
        <f>(HLOOKUP(Cost!$B100,Assumps!$AE$190:$AI$193,4)*((Infected!CC$59-Infected!CC$111)+(Infected!CC$60-Infected!CC$112)+(Infected!CC$61-Infected!CC$113)+(Infected!CC$62-Infected!CC$114)+(Infected!CC$63-Infected!CC$115)+(Infected!CC$64-Infected!CC$116))+HLOOKUP(Cost!$B100,Assumps!$AE$196:$AI$199,4)*(Infected!CC$111+Infected!CC$112+Infected!CC$113+Infected!CC$114+Infected!CC$115+Infected!CC$116))</f>
        <v>1749.3237686598463</v>
      </c>
      <c r="BX100" s="236">
        <f>(HLOOKUP(Cost!$B100,Assumps!$AE$190:$AI$193,4)*((Infected!CD$59-Infected!CD$111)+(Infected!CD$60-Infected!CD$112)+(Infected!CD$61-Infected!CD$113)+(Infected!CD$62-Infected!CD$114)+(Infected!CD$63-Infected!CD$115)+(Infected!CD$64-Infected!CD$116))+HLOOKUP(Cost!$B100,Assumps!$AE$196:$AI$199,4)*(Infected!CD$111+Infected!CD$112+Infected!CD$113+Infected!CD$114+Infected!CD$115+Infected!CD$116))</f>
        <v>1749.6546904095098</v>
      </c>
      <c r="BY100" s="236">
        <f>(HLOOKUP(Cost!$B100,Assumps!$AE$190:$AI$193,4)*((Infected!CE$59-Infected!CE$111)+(Infected!CE$60-Infected!CE$112)+(Infected!CE$61-Infected!CE$113)+(Infected!CE$62-Infected!CE$114)+(Infected!CE$63-Infected!CE$115)+(Infected!CE$64-Infected!CE$116))+HLOOKUP(Cost!$B100,Assumps!$AE$196:$AI$199,4)*(Infected!CE$111+Infected!CE$112+Infected!CE$113+Infected!CE$114+Infected!CE$115+Infected!CE$116))</f>
        <v>1749.8913981051032</v>
      </c>
      <c r="BZ100" s="236">
        <f>(HLOOKUP(Cost!$B100,Assumps!$AE$190:$AI$193,4)*((Infected!CF$59-Infected!CF$111)+(Infected!CF$60-Infected!CF$112)+(Infected!CF$61-Infected!CF$113)+(Infected!CF$62-Infected!CF$114)+(Infected!CF$63-Infected!CF$115)+(Infected!CF$64-Infected!CF$116))+HLOOKUP(Cost!$B100,Assumps!$AE$196:$AI$199,4)*(Infected!CF$111+Infected!CF$112+Infected!CF$113+Infected!CF$114+Infected!CF$115+Infected!CF$116))</f>
        <v>1750.0404292403257</v>
      </c>
      <c r="CA100" s="236">
        <f>(HLOOKUP(Cost!$B100,Assumps!$AE$190:$AI$193,4)*((Infected!CG$59-Infected!CG$111)+(Infected!CG$60-Infected!CG$112)+(Infected!CG$61-Infected!CG$113)+(Infected!CG$62-Infected!CG$114)+(Infected!CG$63-Infected!CG$115)+(Infected!CG$64-Infected!CG$116))+HLOOKUP(Cost!$B100,Assumps!$AE$196:$AI$199,4)*(Infected!CG$111+Infected!CG$112+Infected!CG$113+Infected!CG$114+Infected!CG$115+Infected!CG$116))</f>
        <v>1750.1080732251569</v>
      </c>
      <c r="CB100" s="236">
        <f>(HLOOKUP(Cost!$B100,Assumps!$AE$190:$AI$193,4)*((Infected!CH$59-Infected!CH$111)+(Infected!CH$60-Infected!CH$112)+(Infected!CH$61-Infected!CH$113)+(Infected!CH$62-Infected!CH$114)+(Infected!CH$63-Infected!CH$115)+(Infected!CH$64-Infected!CH$116))+HLOOKUP(Cost!$B100,Assumps!$AE$196:$AI$199,4)*(Infected!CH$111+Infected!CH$112+Infected!CH$113+Infected!CH$114+Infected!CH$115+Infected!CH$116))</f>
        <v>1750.0993086584995</v>
      </c>
      <c r="CC100" s="236">
        <f>(HLOOKUP(Cost!$B100,Assumps!$AE$190:$AI$193,4)*((Infected!CI$59-Infected!CI$111)+(Infected!CI$60-Infected!CI$112)+(Infected!CI$61-Infected!CI$113)+(Infected!CI$62-Infected!CI$114)+(Infected!CI$63-Infected!CI$115)+(Infected!CI$64-Infected!CI$116))+HLOOKUP(Cost!$B100,Assumps!$AE$196:$AI$199,4)*(Infected!CI$111+Infected!CI$112+Infected!CI$113+Infected!CI$114+Infected!CI$115+Infected!CI$116))</f>
        <v>1750.020876104717</v>
      </c>
      <c r="CD100" s="236">
        <f>(HLOOKUP(Cost!$B100,Assumps!$AE$190:$AI$193,4)*((Infected!CJ$59-Infected!CJ$111)+(Infected!CJ$60-Infected!CJ$112)+(Infected!CJ$61-Infected!CJ$113)+(Infected!CJ$62-Infected!CJ$114)+(Infected!CJ$63-Infected!CJ$115)+(Infected!CJ$64-Infected!CJ$116))+HLOOKUP(Cost!$B100,Assumps!$AE$196:$AI$199,4)*(Infected!CJ$111+Infected!CJ$112+Infected!CJ$113+Infected!CJ$114+Infected!CJ$115+Infected!CJ$116))</f>
        <v>1749.8779773559822</v>
      </c>
    </row>
    <row r="101" spans="1:82">
      <c r="B101" s="469">
        <v>3</v>
      </c>
      <c r="C101" s="236">
        <f>(HLOOKUP(Cost!$B101,Assumps!$AE$190:$AI$193,4)*((Infected!I$59-Infected!I$111)+(Infected!I$60-Infected!I$112)+(Infected!I$61-Infected!I$113)+(Infected!I$62-Infected!I$114)+(Infected!I$63-Infected!I$115)+(Infected!I$64-Infected!I$116))+HLOOKUP(Cost!$B101,Assumps!$AE$196:$AI$199,4)*(Infected!I$111+Infected!I$112+Infected!I$113+Infected!I$114+Infected!I$115+Infected!I$116))</f>
        <v>420.10006579200018</v>
      </c>
      <c r="D101" s="236">
        <f>(HLOOKUP(Cost!$B101,Assumps!$AE$190:$AI$193,4)*((Infected!J$59-Infected!J$111)+(Infected!J$60-Infected!J$112)+(Infected!J$61-Infected!J$113)+(Infected!J$62-Infected!J$114)+(Infected!J$63-Infected!J$115)+(Infected!J$64-Infected!J$116))+HLOOKUP(Cost!$B101,Assumps!$AE$196:$AI$199,4)*(Infected!J$111+Infected!J$112+Infected!J$113+Infected!J$114+Infected!J$115+Infected!J$116))</f>
        <v>424.61924046797981</v>
      </c>
      <c r="E101" s="236">
        <f>(HLOOKUP(Cost!$B101,Assumps!$AE$190:$AI$193,4)*((Infected!K$59-Infected!K$111)+(Infected!K$60-Infected!K$112)+(Infected!K$61-Infected!K$113)+(Infected!K$62-Infected!K$114)+(Infected!K$63-Infected!K$115)+(Infected!K$64-Infected!K$116))+HLOOKUP(Cost!$B101,Assumps!$AE$196:$AI$199,4)*(Infected!K$111+Infected!K$112+Infected!K$113+Infected!K$114+Infected!K$115+Infected!K$116))</f>
        <v>415.13347599259833</v>
      </c>
      <c r="F101" s="236">
        <f>(HLOOKUP(Cost!$B101,Assumps!$AE$190:$AI$193,4)*((Infected!L$59-Infected!L$111)+(Infected!L$60-Infected!L$112)+(Infected!L$61-Infected!L$113)+(Infected!L$62-Infected!L$114)+(Infected!L$63-Infected!L$115)+(Infected!L$64-Infected!L$116))+HLOOKUP(Cost!$B101,Assumps!$AE$196:$AI$199,4)*(Infected!L$111+Infected!L$112+Infected!L$113+Infected!L$114+Infected!L$115+Infected!L$116))</f>
        <v>411.17072478908199</v>
      </c>
      <c r="G101" s="236">
        <f>(HLOOKUP(Cost!$B101,Assumps!$AE$190:$AI$193,4)*((Infected!M$59-Infected!M$111)+(Infected!M$60-Infected!M$112)+(Infected!M$61-Infected!M$113)+(Infected!M$62-Infected!M$114)+(Infected!M$63-Infected!M$115)+(Infected!M$64-Infected!M$116))+HLOOKUP(Cost!$B101,Assumps!$AE$196:$AI$199,4)*(Infected!M$111+Infected!M$112+Infected!M$113+Infected!M$114+Infected!M$115+Infected!M$116))</f>
        <v>412.95192336630498</v>
      </c>
      <c r="H101" s="236">
        <f>(HLOOKUP(Cost!$B101,Assumps!$AE$190:$AI$193,4)*((Infected!N$59-Infected!N$111)+(Infected!N$60-Infected!N$112)+(Infected!N$61-Infected!N$113)+(Infected!N$62-Infected!N$114)+(Infected!N$63-Infected!N$115)+(Infected!N$64-Infected!N$116))+HLOOKUP(Cost!$B101,Assumps!$AE$196:$AI$199,4)*(Infected!N$111+Infected!N$112+Infected!N$113+Infected!N$114+Infected!N$115+Infected!N$116))</f>
        <v>425.42196096072064</v>
      </c>
      <c r="I101" s="236">
        <f>(HLOOKUP(Cost!$B101,Assumps!$AE$190:$AI$193,4)*((Infected!O$59-Infected!O$111)+(Infected!O$60-Infected!O$112)+(Infected!O$61-Infected!O$113)+(Infected!O$62-Infected!O$114)+(Infected!O$63-Infected!O$115)+(Infected!O$64-Infected!O$116))+HLOOKUP(Cost!$B101,Assumps!$AE$196:$AI$199,4)*(Infected!O$111+Infected!O$112+Infected!O$113+Infected!O$114+Infected!O$115+Infected!O$116))</f>
        <v>441.23211832590334</v>
      </c>
      <c r="J101" s="236">
        <f>(HLOOKUP(Cost!$B101,Assumps!$AE$190:$AI$193,4)*((Infected!P$59-Infected!P$111)+(Infected!P$60-Infected!P$112)+(Infected!P$61-Infected!P$113)+(Infected!P$62-Infected!P$114)+(Infected!P$63-Infected!P$115)+(Infected!P$64-Infected!P$116))+HLOOKUP(Cost!$B101,Assumps!$AE$196:$AI$199,4)*(Infected!P$111+Infected!P$112+Infected!P$113+Infected!P$114+Infected!P$115+Infected!P$116))</f>
        <v>460.58820206071056</v>
      </c>
      <c r="K101" s="236">
        <f>(HLOOKUP(Cost!$B101,Assumps!$AE$190:$AI$193,4)*((Infected!Q$59-Infected!Q$111)+(Infected!Q$60-Infected!Q$112)+(Infected!Q$61-Infected!Q$113)+(Infected!Q$62-Infected!Q$114)+(Infected!Q$63-Infected!Q$115)+(Infected!Q$64-Infected!Q$116))+HLOOKUP(Cost!$B101,Assumps!$AE$196:$AI$199,4)*(Infected!Q$111+Infected!Q$112+Infected!Q$113+Infected!Q$114+Infected!Q$115+Infected!Q$116))</f>
        <v>482.50921135167619</v>
      </c>
      <c r="L101" s="236">
        <f>(HLOOKUP(Cost!$B101,Assumps!$AE$190:$AI$193,4)*((Infected!R$59-Infected!R$111)+(Infected!R$60-Infected!R$112)+(Infected!R$61-Infected!R$113)+(Infected!R$62-Infected!R$114)+(Infected!R$63-Infected!R$115)+(Infected!R$64-Infected!R$116))+HLOOKUP(Cost!$B101,Assumps!$AE$196:$AI$199,4)*(Infected!R$111+Infected!R$112+Infected!R$113+Infected!R$114+Infected!R$115+Infected!R$116))</f>
        <v>616.97216147783286</v>
      </c>
      <c r="M101" s="236">
        <f>(HLOOKUP(Cost!$B101,Assumps!$AE$190:$AI$193,4)*((Infected!S$59-Infected!S$111)+(Infected!S$60-Infected!S$112)+(Infected!S$61-Infected!S$113)+(Infected!S$62-Infected!S$114)+(Infected!S$63-Infected!S$115)+(Infected!S$64-Infected!S$116))+HLOOKUP(Cost!$B101,Assumps!$AE$196:$AI$199,4)*(Infected!S$111+Infected!S$112+Infected!S$113+Infected!S$114+Infected!S$115+Infected!S$116))</f>
        <v>691.3544559146718</v>
      </c>
      <c r="N101" s="236">
        <f>(HLOOKUP(Cost!$B101,Assumps!$AE$190:$AI$193,4)*((Infected!T$59-Infected!T$111)+(Infected!T$60-Infected!T$112)+(Infected!T$61-Infected!T$113)+(Infected!T$62-Infected!T$114)+(Infected!T$63-Infected!T$115)+(Infected!T$64-Infected!T$116))+HLOOKUP(Cost!$B101,Assumps!$AE$196:$AI$199,4)*(Infected!T$111+Infected!T$112+Infected!T$113+Infected!T$114+Infected!T$115+Infected!T$116))</f>
        <v>762.32491996681824</v>
      </c>
      <c r="O101" s="236">
        <f>(HLOOKUP(Cost!$B101,Assumps!$AE$190:$AI$193,4)*((Infected!U$59-Infected!U$111)+(Infected!U$60-Infected!U$112)+(Infected!U$61-Infected!U$113)+(Infected!U$62-Infected!U$114)+(Infected!U$63-Infected!U$115)+(Infected!U$64-Infected!U$116))+HLOOKUP(Cost!$B101,Assumps!$AE$196:$AI$199,4)*(Infected!U$111+Infected!U$112+Infected!U$113+Infected!U$114+Infected!U$115+Infected!U$116))</f>
        <v>829.10692124579282</v>
      </c>
      <c r="P101" s="236">
        <f>(HLOOKUP(Cost!$B101,Assumps!$AE$190:$AI$193,4)*((Infected!V$59-Infected!V$111)+(Infected!V$60-Infected!V$112)+(Infected!V$61-Infected!V$113)+(Infected!V$62-Infected!V$114)+(Infected!V$63-Infected!V$115)+(Infected!V$64-Infected!V$116))+HLOOKUP(Cost!$B101,Assumps!$AE$196:$AI$199,4)*(Infected!V$111+Infected!V$112+Infected!V$113+Infected!V$114+Infected!V$115+Infected!V$116))</f>
        <v>974.91435731710339</v>
      </c>
      <c r="Q101" s="236">
        <f>(HLOOKUP(Cost!$B101,Assumps!$AE$190:$AI$193,4)*((Infected!W$59-Infected!W$111)+(Infected!W$60-Infected!W$112)+(Infected!W$61-Infected!W$113)+(Infected!W$62-Infected!W$114)+(Infected!W$63-Infected!W$115)+(Infected!W$64-Infected!W$116))+HLOOKUP(Cost!$B101,Assumps!$AE$196:$AI$199,4)*(Infected!W$111+Infected!W$112+Infected!W$113+Infected!W$114+Infected!W$115+Infected!W$116))</f>
        <v>1054.2295419819</v>
      </c>
      <c r="R101" s="236">
        <f>(HLOOKUP(Cost!$B101,Assumps!$AE$190:$AI$193,4)*((Infected!X$59-Infected!X$111)+(Infected!X$60-Infected!X$112)+(Infected!X$61-Infected!X$113)+(Infected!X$62-Infected!X$114)+(Infected!X$63-Infected!X$115)+(Infected!X$64-Infected!X$116))+HLOOKUP(Cost!$B101,Assumps!$AE$196:$AI$199,4)*(Infected!X$111+Infected!X$112+Infected!X$113+Infected!X$114+Infected!X$115+Infected!X$116))</f>
        <v>1127.8631868475481</v>
      </c>
      <c r="S101" s="236">
        <f>(HLOOKUP(Cost!$B101,Assumps!$AE$190:$AI$193,4)*((Infected!Y$59-Infected!Y$111)+(Infected!Y$60-Infected!Y$112)+(Infected!Y$61-Infected!Y$113)+(Infected!Y$62-Infected!Y$114)+(Infected!Y$63-Infected!Y$115)+(Infected!Y$64-Infected!Y$116))+HLOOKUP(Cost!$B101,Assumps!$AE$196:$AI$199,4)*(Infected!Y$111+Infected!Y$112+Infected!Y$113+Infected!Y$114+Infected!Y$115+Infected!Y$116))</f>
        <v>1196.0791671012121</v>
      </c>
      <c r="T101" s="236">
        <f>(HLOOKUP(Cost!$B101,Assumps!$AE$190:$AI$193,4)*((Infected!Z$59-Infected!Z$111)+(Infected!Z$60-Infected!Z$112)+(Infected!Z$61-Infected!Z$113)+(Infected!Z$62-Infected!Z$114)+(Infected!Z$63-Infected!Z$115)+(Infected!Z$64-Infected!Z$116))+HLOOKUP(Cost!$B101,Assumps!$AE$196:$AI$199,4)*(Infected!Z$111+Infected!Z$112+Infected!Z$113+Infected!Z$114+Infected!Z$115+Infected!Z$116))</f>
        <v>1345.5866677526217</v>
      </c>
      <c r="U101" s="236">
        <f>(HLOOKUP(Cost!$B101,Assumps!$AE$190:$AI$193,4)*((Infected!AA$59-Infected!AA$111)+(Infected!AA$60-Infected!AA$112)+(Infected!AA$61-Infected!AA$113)+(Infected!AA$62-Infected!AA$114)+(Infected!AA$63-Infected!AA$115)+(Infected!AA$64-Infected!AA$116))+HLOOKUP(Cost!$B101,Assumps!$AE$196:$AI$199,4)*(Infected!AA$111+Infected!AA$112+Infected!AA$113+Infected!AA$114+Infected!AA$115+Infected!AA$116))</f>
        <v>1409.9961140318555</v>
      </c>
      <c r="V101" s="236">
        <f>(HLOOKUP(Cost!$B101,Assumps!$AE$190:$AI$193,4)*((Infected!AB$59-Infected!AB$111)+(Infected!AB$60-Infected!AB$112)+(Infected!AB$61-Infected!AB$113)+(Infected!AB$62-Infected!AB$114)+(Infected!AB$63-Infected!AB$115)+(Infected!AB$64-Infected!AB$116))+HLOOKUP(Cost!$B101,Assumps!$AE$196:$AI$199,4)*(Infected!AB$111+Infected!AB$112+Infected!AB$113+Infected!AB$114+Infected!AB$115+Infected!AB$116))</f>
        <v>1469.3024007468093</v>
      </c>
      <c r="W101" s="236">
        <f>(HLOOKUP(Cost!$B101,Assumps!$AE$190:$AI$193,4)*((Infected!AC$59-Infected!AC$111)+(Infected!AC$60-Infected!AC$112)+(Infected!AC$61-Infected!AC$113)+(Infected!AC$62-Infected!AC$114)+(Infected!AC$63-Infected!AC$115)+(Infected!AC$64-Infected!AC$116))+HLOOKUP(Cost!$B101,Assumps!$AE$196:$AI$199,4)*(Infected!AC$111+Infected!AC$112+Infected!AC$113+Infected!AC$114+Infected!AC$115+Infected!AC$116))</f>
        <v>1523.4586247699808</v>
      </c>
      <c r="X101" s="236">
        <f>(HLOOKUP(Cost!$B101,Assumps!$AE$190:$AI$193,4)*((Infected!AD$59-Infected!AD$111)+(Infected!AD$60-Infected!AD$112)+(Infected!AD$61-Infected!AD$113)+(Infected!AD$62-Infected!AD$114)+(Infected!AD$63-Infected!AD$115)+(Infected!AD$64-Infected!AD$116))+HLOOKUP(Cost!$B101,Assumps!$AE$196:$AI$199,4)*(Infected!AD$111+Infected!AD$112+Infected!AD$113+Infected!AD$114+Infected!AD$115+Infected!AD$116))</f>
        <v>1737.1303555406471</v>
      </c>
      <c r="Y101" s="236">
        <f>(HLOOKUP(Cost!$B101,Assumps!$AE$190:$AI$193,4)*((Infected!AE$59-Infected!AE$111)+(Infected!AE$60-Infected!AE$112)+(Infected!AE$61-Infected!AE$113)+(Infected!AE$62-Infected!AE$114)+(Infected!AE$63-Infected!AE$115)+(Infected!AE$64-Infected!AE$116))+HLOOKUP(Cost!$B101,Assumps!$AE$196:$AI$199,4)*(Infected!AE$111+Infected!AE$112+Infected!AE$113+Infected!AE$114+Infected!AE$115+Infected!AE$116))</f>
        <v>1790.7173442330043</v>
      </c>
      <c r="Z101" s="236">
        <f>(HLOOKUP(Cost!$B101,Assumps!$AE$190:$AI$193,4)*((Infected!AF$59-Infected!AF$111)+(Infected!AF$60-Infected!AF$112)+(Infected!AF$61-Infected!AF$113)+(Infected!AF$62-Infected!AF$114)+(Infected!AF$63-Infected!AF$115)+(Infected!AF$64-Infected!AF$116))+HLOOKUP(Cost!$B101,Assumps!$AE$196:$AI$199,4)*(Infected!AF$111+Infected!AF$112+Infected!AF$113+Infected!AF$114+Infected!AF$115+Infected!AF$116))</f>
        <v>1841.0033491872719</v>
      </c>
      <c r="AA101" s="236">
        <f>(HLOOKUP(Cost!$B101,Assumps!$AE$190:$AI$193,4)*((Infected!AG$59-Infected!AG$111)+(Infected!AG$60-Infected!AG$112)+(Infected!AG$61-Infected!AG$113)+(Infected!AG$62-Infected!AG$114)+(Infected!AG$63-Infected!AG$115)+(Infected!AG$64-Infected!AG$116))+HLOOKUP(Cost!$B101,Assumps!$AE$196:$AI$199,4)*(Infected!AG$111+Infected!AG$112+Infected!AG$113+Infected!AG$114+Infected!AG$115+Infected!AG$116))</f>
        <v>1887.4844225307761</v>
      </c>
      <c r="AB101" s="236">
        <f>(HLOOKUP(Cost!$B101,Assumps!$AE$190:$AI$193,4)*((Infected!AH$59-Infected!AH$111)+(Infected!AH$60-Infected!AH$112)+(Infected!AH$61-Infected!AH$113)+(Infected!AH$62-Infected!AH$114)+(Infected!AH$63-Infected!AH$115)+(Infected!AH$64-Infected!AH$116))+HLOOKUP(Cost!$B101,Assumps!$AE$196:$AI$199,4)*(Infected!AH$111+Infected!AH$112+Infected!AH$113+Infected!AH$114+Infected!AH$115+Infected!AH$116))</f>
        <v>2071.2937283169808</v>
      </c>
      <c r="AC101" s="236">
        <f>(HLOOKUP(Cost!$B101,Assumps!$AE$190:$AI$193,4)*((Infected!AI$59-Infected!AI$111)+(Infected!AI$60-Infected!AI$112)+(Infected!AI$61-Infected!AI$113)+(Infected!AI$62-Infected!AI$114)+(Infected!AI$63-Infected!AI$115)+(Infected!AI$64-Infected!AI$116))+HLOOKUP(Cost!$B101,Assumps!$AE$196:$AI$199,4)*(Infected!AI$111+Infected!AI$112+Infected!AI$113+Infected!AI$114+Infected!AI$115+Infected!AI$116))</f>
        <v>2113.4933343763814</v>
      </c>
      <c r="AD101" s="236">
        <f>(HLOOKUP(Cost!$B101,Assumps!$AE$190:$AI$193,4)*((Infected!AJ$59-Infected!AJ$111)+(Infected!AJ$60-Infected!AJ$112)+(Infected!AJ$61-Infected!AJ$113)+(Infected!AJ$62-Infected!AJ$114)+(Infected!AJ$63-Infected!AJ$115)+(Infected!AJ$64-Infected!AJ$116))+HLOOKUP(Cost!$B101,Assumps!$AE$196:$AI$199,4)*(Infected!AJ$111+Infected!AJ$112+Infected!AJ$113+Infected!AJ$114+Infected!AJ$115+Infected!AJ$116))</f>
        <v>2152.2906846883916</v>
      </c>
      <c r="AE101" s="236">
        <f>(HLOOKUP(Cost!$B101,Assumps!$AE$190:$AI$193,4)*((Infected!AK$59-Infected!AK$111)+(Infected!AK$60-Infected!AK$112)+(Infected!AK$61-Infected!AK$113)+(Infected!AK$62-Infected!AK$114)+(Infected!AK$63-Infected!AK$115)+(Infected!AK$64-Infected!AK$116))+HLOOKUP(Cost!$B101,Assumps!$AE$196:$AI$199,4)*(Infected!AK$111+Infected!AK$112+Infected!AK$113+Infected!AK$114+Infected!AK$115+Infected!AK$116))</f>
        <v>2188.655052165429</v>
      </c>
      <c r="AF101" s="236">
        <f>(HLOOKUP(Cost!$B101,Assumps!$AE$190:$AI$193,4)*((Infected!AL$59-Infected!AL$111)+(Infected!AL$60-Infected!AL$112)+(Infected!AL$61-Infected!AL$113)+(Infected!AL$62-Infected!AL$114)+(Infected!AL$63-Infected!AL$115)+(Infected!AL$64-Infected!AL$116))+HLOOKUP(Cost!$B101,Assumps!$AE$196:$AI$199,4)*(Infected!AL$111+Infected!AL$112+Infected!AL$113+Infected!AL$114+Infected!AL$115+Infected!AL$116))</f>
        <v>2280.8651771628492</v>
      </c>
      <c r="AG101" s="236">
        <f>(HLOOKUP(Cost!$B101,Assumps!$AE$190:$AI$193,4)*((Infected!AM$59-Infected!AM$111)+(Infected!AM$60-Infected!AM$112)+(Infected!AM$61-Infected!AM$113)+(Infected!AM$62-Infected!AM$114)+(Infected!AM$63-Infected!AM$115)+(Infected!AM$64-Infected!AM$116))+HLOOKUP(Cost!$B101,Assumps!$AE$196:$AI$199,4)*(Infected!AM$111+Infected!AM$112+Infected!AM$113+Infected!AM$114+Infected!AM$115+Infected!AM$116))</f>
        <v>2315.1165587640817</v>
      </c>
      <c r="AH101" s="236">
        <f>(HLOOKUP(Cost!$B101,Assumps!$AE$190:$AI$193,4)*((Infected!AN$59-Infected!AN$111)+(Infected!AN$60-Infected!AN$112)+(Infected!AN$61-Infected!AN$113)+(Infected!AN$62-Infected!AN$114)+(Infected!AN$63-Infected!AN$115)+(Infected!AN$64-Infected!AN$116))+HLOOKUP(Cost!$B101,Assumps!$AE$196:$AI$199,4)*(Infected!AN$111+Infected!AN$112+Infected!AN$113+Infected!AN$114+Infected!AN$115+Infected!AN$116))</f>
        <v>2347.7768236909119</v>
      </c>
      <c r="AI101" s="236">
        <f>(HLOOKUP(Cost!$B101,Assumps!$AE$190:$AI$193,4)*((Infected!AO$59-Infected!AO$111)+(Infected!AO$60-Infected!AO$112)+(Infected!AO$61-Infected!AO$113)+(Infected!AO$62-Infected!AO$114)+(Infected!AO$63-Infected!AO$115)+(Infected!AO$64-Infected!AO$116))+HLOOKUP(Cost!$B101,Assumps!$AE$196:$AI$199,4)*(Infected!AO$111+Infected!AO$112+Infected!AO$113+Infected!AO$114+Infected!AO$115+Infected!AO$116))</f>
        <v>2378.942534742157</v>
      </c>
      <c r="AJ101" s="236">
        <f>(HLOOKUP(Cost!$B101,Assumps!$AE$190:$AI$193,4)*((Infected!AP$59-Infected!AP$111)+(Infected!AP$60-Infected!AP$112)+(Infected!AP$61-Infected!AP$113)+(Infected!AP$62-Infected!AP$114)+(Infected!AP$63-Infected!AP$115)+(Infected!AP$64-Infected!AP$116))+HLOOKUP(Cost!$B101,Assumps!$AE$196:$AI$199,4)*(Infected!AP$111+Infected!AP$112+Infected!AP$113+Infected!AP$114+Infected!AP$115+Infected!AP$116))</f>
        <v>2408.6681111882694</v>
      </c>
      <c r="AK101" s="236">
        <f>(HLOOKUP(Cost!$B101,Assumps!$AE$190:$AI$193,4)*((Infected!AQ$59-Infected!AQ$111)+(Infected!AQ$60-Infected!AQ$112)+(Infected!AQ$61-Infected!AQ$113)+(Infected!AQ$62-Infected!AQ$114)+(Infected!AQ$63-Infected!AQ$115)+(Infected!AQ$64-Infected!AQ$116))+HLOOKUP(Cost!$B101,Assumps!$AE$196:$AI$199,4)*(Infected!AQ$111+Infected!AQ$112+Infected!AQ$113+Infected!AQ$114+Infected!AQ$115+Infected!AQ$116))</f>
        <v>2437.7636607858558</v>
      </c>
      <c r="AL101" s="236">
        <f>(HLOOKUP(Cost!$B101,Assumps!$AE$190:$AI$193,4)*((Infected!AR$59-Infected!AR$111)+(Infected!AR$60-Infected!AR$112)+(Infected!AR$61-Infected!AR$113)+(Infected!AR$62-Infected!AR$114)+(Infected!AR$63-Infected!AR$115)+(Infected!AR$64-Infected!AR$116))+HLOOKUP(Cost!$B101,Assumps!$AE$196:$AI$199,4)*(Infected!AR$111+Infected!AR$112+Infected!AR$113+Infected!AR$114+Infected!AR$115+Infected!AR$116))</f>
        <v>2465.6814584905169</v>
      </c>
      <c r="AM101" s="236">
        <f>(HLOOKUP(Cost!$B101,Assumps!$AE$190:$AI$193,4)*((Infected!AS$59-Infected!AS$111)+(Infected!AS$60-Infected!AS$112)+(Infected!AS$61-Infected!AS$113)+(Infected!AS$62-Infected!AS$114)+(Infected!AS$63-Infected!AS$115)+(Infected!AS$64-Infected!AS$116))+HLOOKUP(Cost!$B101,Assumps!$AE$196:$AI$199,4)*(Infected!AS$111+Infected!AS$112+Infected!AS$113+Infected!AS$114+Infected!AS$115+Infected!AS$116))</f>
        <v>2492.1744763930296</v>
      </c>
      <c r="AN101" s="236">
        <f>(HLOOKUP(Cost!$B101,Assumps!$AE$190:$AI$193,4)*((Infected!AT$59-Infected!AT$111)+(Infected!AT$60-Infected!AT$112)+(Infected!AT$61-Infected!AT$113)+(Infected!AT$62-Infected!AT$114)+(Infected!AT$63-Infected!AT$115)+(Infected!AT$64-Infected!AT$116))+HLOOKUP(Cost!$B101,Assumps!$AE$196:$AI$199,4)*(Infected!AT$111+Infected!AT$112+Infected!AT$113+Infected!AT$114+Infected!AT$115+Infected!AT$116))</f>
        <v>2516.8574153796894</v>
      </c>
      <c r="AO101" s="236">
        <f>(HLOOKUP(Cost!$B101,Assumps!$AE$190:$AI$193,4)*((Infected!AU$59-Infected!AU$111)+(Infected!AU$60-Infected!AU$112)+(Infected!AU$61-Infected!AU$113)+(Infected!AU$62-Infected!AU$114)+(Infected!AU$63-Infected!AU$115)+(Infected!AU$64-Infected!AU$116))+HLOOKUP(Cost!$B101,Assumps!$AE$196:$AI$199,4)*(Infected!AU$111+Infected!AU$112+Infected!AU$113+Infected!AU$114+Infected!AU$115+Infected!AU$116))</f>
        <v>2540.0429169978011</v>
      </c>
      <c r="AP101" s="236">
        <f>(HLOOKUP(Cost!$B101,Assumps!$AE$190:$AI$193,4)*((Infected!AV$59-Infected!AV$111)+(Infected!AV$60-Infected!AV$112)+(Infected!AV$61-Infected!AV$113)+(Infected!AV$62-Infected!AV$114)+(Infected!AV$63-Infected!AV$115)+(Infected!AV$64-Infected!AV$116))+HLOOKUP(Cost!$B101,Assumps!$AE$196:$AI$199,4)*(Infected!AV$111+Infected!AV$112+Infected!AV$113+Infected!AV$114+Infected!AV$115+Infected!AV$116))</f>
        <v>2561.7487332980518</v>
      </c>
      <c r="AQ101" s="236">
        <f>(HLOOKUP(Cost!$B101,Assumps!$AE$190:$AI$193,4)*((Infected!AW$59-Infected!AW$111)+(Infected!AW$60-Infected!AW$112)+(Infected!AW$61-Infected!AW$113)+(Infected!AW$62-Infected!AW$114)+(Infected!AW$63-Infected!AW$115)+(Infected!AW$64-Infected!AW$116))+HLOOKUP(Cost!$B101,Assumps!$AE$196:$AI$199,4)*(Infected!AW$111+Infected!AW$112+Infected!AW$113+Infected!AW$114+Infected!AW$115+Infected!AW$116))</f>
        <v>2582.0285593076192</v>
      </c>
      <c r="AR101" s="236">
        <f>(HLOOKUP(Cost!$B101,Assumps!$AE$190:$AI$193,4)*((Infected!AX$59-Infected!AX$111)+(Infected!AX$60-Infected!AX$112)+(Infected!AX$61-Infected!AX$113)+(Infected!AX$62-Infected!AX$114)+(Infected!AX$63-Infected!AX$115)+(Infected!AX$64-Infected!AX$116))+HLOOKUP(Cost!$B101,Assumps!$AE$196:$AI$199,4)*(Infected!AX$111+Infected!AX$112+Infected!AX$113+Infected!AX$114+Infected!AX$115+Infected!AX$116))</f>
        <v>2600.9638407350685</v>
      </c>
      <c r="AS101" s="236">
        <f>(HLOOKUP(Cost!$B101,Assumps!$AE$190:$AI$193,4)*((Infected!AY$59-Infected!AY$111)+(Infected!AY$60-Infected!AY$112)+(Infected!AY$61-Infected!AY$113)+(Infected!AY$62-Infected!AY$114)+(Infected!AY$63-Infected!AY$115)+(Infected!AY$64-Infected!AY$116))+HLOOKUP(Cost!$B101,Assumps!$AE$196:$AI$199,4)*(Infected!AY$111+Infected!AY$112+Infected!AY$113+Infected!AY$114+Infected!AY$115+Infected!AY$116))</f>
        <v>2618.6088006649411</v>
      </c>
      <c r="AT101" s="236">
        <f>(HLOOKUP(Cost!$B101,Assumps!$AE$190:$AI$193,4)*((Infected!AZ$59-Infected!AZ$111)+(Infected!AZ$60-Infected!AZ$112)+(Infected!AZ$61-Infected!AZ$113)+(Infected!AZ$62-Infected!AZ$114)+(Infected!AZ$63-Infected!AZ$115)+(Infected!AZ$64-Infected!AZ$116))+HLOOKUP(Cost!$B101,Assumps!$AE$196:$AI$199,4)*(Infected!AZ$111+Infected!AZ$112+Infected!AZ$113+Infected!AZ$114+Infected!AZ$115+Infected!AZ$116))</f>
        <v>2635.0325938476731</v>
      </c>
      <c r="AU101" s="236">
        <f>(HLOOKUP(Cost!$B101,Assumps!$AE$190:$AI$193,4)*((Infected!BA$59-Infected!BA$111)+(Infected!BA$60-Infected!BA$112)+(Infected!BA$61-Infected!BA$113)+(Infected!BA$62-Infected!BA$114)+(Infected!BA$63-Infected!BA$115)+(Infected!BA$64-Infected!BA$116))+HLOOKUP(Cost!$B101,Assumps!$AE$196:$AI$199,4)*(Infected!BA$111+Infected!BA$112+Infected!BA$113+Infected!BA$114+Infected!BA$115+Infected!BA$116))</f>
        <v>2650.3053053004655</v>
      </c>
      <c r="AV101" s="236">
        <f>(HLOOKUP(Cost!$B101,Assumps!$AE$190:$AI$193,4)*((Infected!BB$59-Infected!BB$111)+(Infected!BB$60-Infected!BB$112)+(Infected!BB$61-Infected!BB$113)+(Infected!BB$62-Infected!BB$114)+(Infected!BB$63-Infected!BB$115)+(Infected!BB$64-Infected!BB$116))+HLOOKUP(Cost!$B101,Assumps!$AE$196:$AI$199,4)*(Infected!BB$111+Infected!BB$112+Infected!BB$113+Infected!BB$114+Infected!BB$115+Infected!BB$116))</f>
        <v>2664.2267750436854</v>
      </c>
      <c r="AW101" s="236">
        <f>(HLOOKUP(Cost!$B101,Assumps!$AE$190:$AI$193,4)*((Infected!BC$59-Infected!BC$111)+(Infected!BC$60-Infected!BC$112)+(Infected!BC$61-Infected!BC$113)+(Infected!BC$62-Infected!BC$114)+(Infected!BC$63-Infected!BC$115)+(Infected!BC$64-Infected!BC$116))+HLOOKUP(Cost!$B101,Assumps!$AE$196:$AI$199,4)*(Infected!BC$111+Infected!BC$112+Infected!BC$113+Infected!BC$114+Infected!BC$115+Infected!BC$116))</f>
        <v>2677.1652630665371</v>
      </c>
      <c r="AX101" s="236">
        <f>(HLOOKUP(Cost!$B101,Assumps!$AE$190:$AI$193,4)*((Infected!BD$59-Infected!BD$111)+(Infected!BD$60-Infected!BD$112)+(Infected!BD$61-Infected!BD$113)+(Infected!BD$62-Infected!BD$114)+(Infected!BD$63-Infected!BD$115)+(Infected!BD$64-Infected!BD$116))+HLOOKUP(Cost!$B101,Assumps!$AE$196:$AI$199,4)*(Infected!BD$111+Infected!BD$112+Infected!BD$113+Infected!BD$114+Infected!BD$115+Infected!BD$116))</f>
        <v>2689.1733586367491</v>
      </c>
      <c r="AY101" s="236">
        <f>(HLOOKUP(Cost!$B101,Assumps!$AE$190:$AI$193,4)*((Infected!BE$59-Infected!BE$111)+(Infected!BE$60-Infected!BE$112)+(Infected!BE$61-Infected!BE$113)+(Infected!BE$62-Infected!BE$114)+(Infected!BE$63-Infected!BE$115)+(Infected!BE$64-Infected!BE$116))+HLOOKUP(Cost!$B101,Assumps!$AE$196:$AI$199,4)*(Infected!BE$111+Infected!BE$112+Infected!BE$113+Infected!BE$114+Infected!BE$115+Infected!BE$116))</f>
        <v>2700.3097313879121</v>
      </c>
      <c r="AZ101" s="236">
        <f>(HLOOKUP(Cost!$B101,Assumps!$AE$190:$AI$193,4)*((Infected!BF$59-Infected!BF$111)+(Infected!BF$60-Infected!BF$112)+(Infected!BF$61-Infected!BF$113)+(Infected!BF$62-Infected!BF$114)+(Infected!BF$63-Infected!BF$115)+(Infected!BF$64-Infected!BF$116))+HLOOKUP(Cost!$B101,Assumps!$AE$196:$AI$199,4)*(Infected!BF$111+Infected!BF$112+Infected!BF$113+Infected!BF$114+Infected!BF$115+Infected!BF$116))</f>
        <v>2710.6192024362631</v>
      </c>
      <c r="BA101" s="236">
        <f>(HLOOKUP(Cost!$B101,Assumps!$AE$190:$AI$193,4)*((Infected!BG$59-Infected!BG$111)+(Infected!BG$60-Infected!BG$112)+(Infected!BG$61-Infected!BG$113)+(Infected!BG$62-Infected!BG$114)+(Infected!BG$63-Infected!BG$115)+(Infected!BG$64-Infected!BG$116))+HLOOKUP(Cost!$B101,Assumps!$AE$196:$AI$199,4)*(Infected!BG$111+Infected!BG$112+Infected!BG$113+Infected!BG$114+Infected!BG$115+Infected!BG$116))</f>
        <v>2720.163123077235</v>
      </c>
      <c r="BB101" s="236">
        <f>(HLOOKUP(Cost!$B101,Assumps!$AE$190:$AI$193,4)*((Infected!BH$59-Infected!BH$111)+(Infected!BH$60-Infected!BH$112)+(Infected!BH$61-Infected!BH$113)+(Infected!BH$62-Infected!BH$114)+(Infected!BH$63-Infected!BH$115)+(Infected!BH$64-Infected!BH$116))+HLOOKUP(Cost!$B101,Assumps!$AE$196:$AI$199,4)*(Infected!BH$111+Infected!BH$112+Infected!BH$113+Infected!BH$114+Infected!BH$115+Infected!BH$116))</f>
        <v>2728.9867014816659</v>
      </c>
      <c r="BC101" s="236">
        <f>(HLOOKUP(Cost!$B101,Assumps!$AE$190:$AI$193,4)*((Infected!BI$59-Infected!BI$111)+(Infected!BI$60-Infected!BI$112)+(Infected!BI$61-Infected!BI$113)+(Infected!BI$62-Infected!BI$114)+(Infected!BI$63-Infected!BI$115)+(Infected!BI$64-Infected!BI$116))+HLOOKUP(Cost!$B101,Assumps!$AE$196:$AI$199,4)*(Infected!BI$111+Infected!BI$112+Infected!BI$113+Infected!BI$114+Infected!BI$115+Infected!BI$116))</f>
        <v>2737.1334553996517</v>
      </c>
      <c r="BD101" s="236">
        <f>(HLOOKUP(Cost!$B101,Assumps!$AE$190:$AI$193,4)*((Infected!BJ$59-Infected!BJ$111)+(Infected!BJ$60-Infected!BJ$112)+(Infected!BJ$61-Infected!BJ$113)+(Infected!BJ$62-Infected!BJ$114)+(Infected!BJ$63-Infected!BJ$115)+(Infected!BJ$64-Infected!BJ$116))+HLOOKUP(Cost!$B101,Assumps!$AE$196:$AI$199,4)*(Infected!BJ$111+Infected!BJ$112+Infected!BJ$113+Infected!BJ$114+Infected!BJ$115+Infected!BJ$116))</f>
        <v>2744.6345432561006</v>
      </c>
      <c r="BE101" s="236">
        <f>(HLOOKUP(Cost!$B101,Assumps!$AE$190:$AI$193,4)*((Infected!BK$59-Infected!BK$111)+(Infected!BK$60-Infected!BK$112)+(Infected!BK$61-Infected!BK$113)+(Infected!BK$62-Infected!BK$114)+(Infected!BK$63-Infected!BK$115)+(Infected!BK$64-Infected!BK$116))+HLOOKUP(Cost!$B101,Assumps!$AE$196:$AI$199,4)*(Infected!BK$111+Infected!BK$112+Infected!BK$113+Infected!BK$114+Infected!BK$115+Infected!BK$116))</f>
        <v>2751.5406083670064</v>
      </c>
      <c r="BF101" s="236">
        <f>(HLOOKUP(Cost!$B101,Assumps!$AE$190:$AI$193,4)*((Infected!BL$59-Infected!BL$111)+(Infected!BL$60-Infected!BL$112)+(Infected!BL$61-Infected!BL$113)+(Infected!BL$62-Infected!BL$114)+(Infected!BL$63-Infected!BL$115)+(Infected!BL$64-Infected!BL$116))+HLOOKUP(Cost!$B101,Assumps!$AE$196:$AI$199,4)*(Infected!BL$111+Infected!BL$112+Infected!BL$113+Infected!BL$114+Infected!BL$115+Infected!BL$116))</f>
        <v>2757.8869742961328</v>
      </c>
      <c r="BG101" s="236">
        <f>(HLOOKUP(Cost!$B101,Assumps!$AE$190:$AI$193,4)*((Infected!BM$59-Infected!BM$111)+(Infected!BM$60-Infected!BM$112)+(Infected!BM$61-Infected!BM$113)+(Infected!BM$62-Infected!BM$114)+(Infected!BM$63-Infected!BM$115)+(Infected!BM$64-Infected!BM$116))+HLOOKUP(Cost!$B101,Assumps!$AE$196:$AI$199,4)*(Infected!BM$111+Infected!BM$112+Infected!BM$113+Infected!BM$114+Infected!BM$115+Infected!BM$116))</f>
        <v>2763.7078775834925</v>
      </c>
      <c r="BH101" s="236">
        <f>(HLOOKUP(Cost!$B101,Assumps!$AE$190:$AI$193,4)*((Infected!BN$59-Infected!BN$111)+(Infected!BN$60-Infected!BN$112)+(Infected!BN$61-Infected!BN$113)+(Infected!BN$62-Infected!BN$114)+(Infected!BN$63-Infected!BN$115)+(Infected!BN$64-Infected!BN$116))+HLOOKUP(Cost!$B101,Assumps!$AE$196:$AI$199,4)*(Infected!BN$111+Infected!BN$112+Infected!BN$113+Infected!BN$114+Infected!BN$115+Infected!BN$116))</f>
        <v>2768.7417661498571</v>
      </c>
      <c r="BI101" s="236">
        <f>(HLOOKUP(Cost!$B101,Assumps!$AE$190:$AI$193,4)*((Infected!BO$59-Infected!BO$111)+(Infected!BO$60-Infected!BO$112)+(Infected!BO$61-Infected!BO$113)+(Infected!BO$62-Infected!BO$114)+(Infected!BO$63-Infected!BO$115)+(Infected!BO$64-Infected!BO$116))+HLOOKUP(Cost!$B101,Assumps!$AE$196:$AI$199,4)*(Infected!BO$111+Infected!BO$112+Infected!BO$113+Infected!BO$114+Infected!BO$115+Infected!BO$116))</f>
        <v>2773.3491246998301</v>
      </c>
      <c r="BJ101" s="236">
        <f>(HLOOKUP(Cost!$B101,Assumps!$AE$190:$AI$193,4)*((Infected!BP$59-Infected!BP$111)+(Infected!BP$60-Infected!BP$112)+(Infected!BP$61-Infected!BP$113)+(Infected!BP$62-Infected!BP$114)+(Infected!BP$63-Infected!BP$115)+(Infected!BP$64-Infected!BP$116))+HLOOKUP(Cost!$B101,Assumps!$AE$196:$AI$199,4)*(Infected!BP$111+Infected!BP$112+Infected!BP$113+Infected!BP$114+Infected!BP$115+Infected!BP$116))</f>
        <v>2777.5489877325463</v>
      </c>
      <c r="BK101" s="236">
        <f>(HLOOKUP(Cost!$B101,Assumps!$AE$190:$AI$193,4)*((Infected!BQ$59-Infected!BQ$111)+(Infected!BQ$60-Infected!BQ$112)+(Infected!BQ$61-Infected!BQ$113)+(Infected!BQ$62-Infected!BQ$114)+(Infected!BQ$63-Infected!BQ$115)+(Infected!BQ$64-Infected!BQ$116))+HLOOKUP(Cost!$B101,Assumps!$AE$196:$AI$199,4)*(Infected!BQ$111+Infected!BQ$112+Infected!BQ$113+Infected!BQ$114+Infected!BQ$115+Infected!BQ$116))</f>
        <v>2781.3678734972364</v>
      </c>
      <c r="BL101" s="236">
        <f>(HLOOKUP(Cost!$B101,Assumps!$AE$190:$AI$193,4)*((Infected!BR$59-Infected!BR$111)+(Infected!BR$60-Infected!BR$112)+(Infected!BR$61-Infected!BR$113)+(Infected!BR$62-Infected!BR$114)+(Infected!BR$63-Infected!BR$115)+(Infected!BR$64-Infected!BR$116))+HLOOKUP(Cost!$B101,Assumps!$AE$196:$AI$199,4)*(Infected!BR$111+Infected!BR$112+Infected!BR$113+Infected!BR$114+Infected!BR$115+Infected!BR$116))</f>
        <v>2784.8165896133901</v>
      </c>
      <c r="BM101" s="236">
        <f>(HLOOKUP(Cost!$B101,Assumps!$AE$190:$AI$193,4)*((Infected!BS$59-Infected!BS$111)+(Infected!BS$60-Infected!BS$112)+(Infected!BS$61-Infected!BS$113)+(Infected!BS$62-Infected!BS$114)+(Infected!BS$63-Infected!BS$115)+(Infected!BS$64-Infected!BS$116))+HLOOKUP(Cost!$B101,Assumps!$AE$196:$AI$199,4)*(Infected!BS$111+Infected!BS$112+Infected!BS$113+Infected!BS$114+Infected!BS$115+Infected!BS$116))</f>
        <v>2787.9307786178856</v>
      </c>
      <c r="BN101" s="236">
        <f>(HLOOKUP(Cost!$B101,Assumps!$AE$190:$AI$193,4)*((Infected!BT$59-Infected!BT$111)+(Infected!BT$60-Infected!BT$112)+(Infected!BT$61-Infected!BT$113)+(Infected!BT$62-Infected!BT$114)+(Infected!BT$63-Infected!BT$115)+(Infected!BT$64-Infected!BT$116))+HLOOKUP(Cost!$B101,Assumps!$AE$196:$AI$199,4)*(Infected!BT$111+Infected!BT$112+Infected!BT$113+Infected!BT$114+Infected!BT$115+Infected!BT$116))</f>
        <v>2790.7295029688903</v>
      </c>
      <c r="BO101" s="236">
        <f>(HLOOKUP(Cost!$B101,Assumps!$AE$190:$AI$193,4)*((Infected!BU$59-Infected!BU$111)+(Infected!BU$60-Infected!BU$112)+(Infected!BU$61-Infected!BU$113)+(Infected!BU$62-Infected!BU$114)+(Infected!BU$63-Infected!BU$115)+(Infected!BU$64-Infected!BU$116))+HLOOKUP(Cost!$B101,Assumps!$AE$196:$AI$199,4)*(Infected!BU$111+Infected!BU$112+Infected!BU$113+Infected!BU$114+Infected!BU$115+Infected!BU$116))</f>
        <v>2793.2313460743467</v>
      </c>
      <c r="BP101" s="236">
        <f>(HLOOKUP(Cost!$B101,Assumps!$AE$190:$AI$193,4)*((Infected!BV$59-Infected!BV$111)+(Infected!BV$60-Infected!BV$112)+(Infected!BV$61-Infected!BV$113)+(Infected!BV$62-Infected!BV$114)+(Infected!BV$63-Infected!BV$115)+(Infected!BV$64-Infected!BV$116))+HLOOKUP(Cost!$B101,Assumps!$AE$196:$AI$199,4)*(Infected!BV$111+Infected!BV$112+Infected!BV$113+Infected!BV$114+Infected!BV$115+Infected!BV$116))</f>
        <v>2795.4462228502371</v>
      </c>
      <c r="BQ101" s="236">
        <f>(HLOOKUP(Cost!$B101,Assumps!$AE$190:$AI$193,4)*((Infected!BW$59-Infected!BW$111)+(Infected!BW$60-Infected!BW$112)+(Infected!BW$61-Infected!BW$113)+(Infected!BW$62-Infected!BW$114)+(Infected!BW$63-Infected!BW$115)+(Infected!BW$64-Infected!BW$116))+HLOOKUP(Cost!$B101,Assumps!$AE$196:$AI$199,4)*(Infected!BW$111+Infected!BW$112+Infected!BW$113+Infected!BW$114+Infected!BW$115+Infected!BW$116))</f>
        <v>2797.4000688524466</v>
      </c>
      <c r="BR101" s="236">
        <f>(HLOOKUP(Cost!$B101,Assumps!$AE$190:$AI$193,4)*((Infected!BX$59-Infected!BX$111)+(Infected!BX$60-Infected!BX$112)+(Infected!BX$61-Infected!BX$113)+(Infected!BX$62-Infected!BX$114)+(Infected!BX$63-Infected!BX$115)+(Infected!BX$64-Infected!BX$116))+HLOOKUP(Cost!$B101,Assumps!$AE$196:$AI$199,4)*(Infected!BX$111+Infected!BX$112+Infected!BX$113+Infected!BX$114+Infected!BX$115+Infected!BX$116))</f>
        <v>2799.1085872906351</v>
      </c>
      <c r="BS101" s="236">
        <f>(HLOOKUP(Cost!$B101,Assumps!$AE$190:$AI$193,4)*((Infected!BY$59-Infected!BY$111)+(Infected!BY$60-Infected!BY$112)+(Infected!BY$61-Infected!BY$113)+(Infected!BY$62-Infected!BY$114)+(Infected!BY$63-Infected!BY$115)+(Infected!BY$64-Infected!BY$116))+HLOOKUP(Cost!$B101,Assumps!$AE$196:$AI$199,4)*(Infected!BY$111+Infected!BY$112+Infected!BY$113+Infected!BY$114+Infected!BY$115+Infected!BY$116))</f>
        <v>2800.5872018319419</v>
      </c>
      <c r="BT101" s="236">
        <f>(HLOOKUP(Cost!$B101,Assumps!$AE$190:$AI$193,4)*((Infected!BZ$59-Infected!BZ$111)+(Infected!BZ$60-Infected!BZ$112)+(Infected!BZ$61-Infected!BZ$113)+(Infected!BZ$62-Infected!BZ$114)+(Infected!BZ$63-Infected!BZ$115)+(Infected!BZ$64-Infected!BZ$116))+HLOOKUP(Cost!$B101,Assumps!$AE$196:$AI$199,4)*(Infected!BZ$111+Infected!BZ$112+Infected!BZ$113+Infected!BZ$114+Infected!BZ$115+Infected!BZ$116))</f>
        <v>2801.8459560939218</v>
      </c>
      <c r="BU101" s="236">
        <f>(HLOOKUP(Cost!$B101,Assumps!$AE$190:$AI$193,4)*((Infected!CA$59-Infected!CA$111)+(Infected!CA$60-Infected!CA$112)+(Infected!CA$61-Infected!CA$113)+(Infected!CA$62-Infected!CA$114)+(Infected!CA$63-Infected!CA$115)+(Infected!CA$64-Infected!CA$116))+HLOOKUP(Cost!$B101,Assumps!$AE$196:$AI$199,4)*(Infected!CA$111+Infected!CA$112+Infected!CA$113+Infected!CA$114+Infected!CA$115+Infected!CA$116))</f>
        <v>2802.9043217307221</v>
      </c>
      <c r="BV101" s="236">
        <f>(HLOOKUP(Cost!$B101,Assumps!$AE$190:$AI$193,4)*((Infected!CB$59-Infected!CB$111)+(Infected!CB$60-Infected!CB$112)+(Infected!CB$61-Infected!CB$113)+(Infected!CB$62-Infected!CB$114)+(Infected!CB$63-Infected!CB$115)+(Infected!CB$64-Infected!CB$116))+HLOOKUP(Cost!$B101,Assumps!$AE$196:$AI$199,4)*(Infected!CB$111+Infected!CB$112+Infected!CB$113+Infected!CB$114+Infected!CB$115+Infected!CB$116))</f>
        <v>2803.775280826816</v>
      </c>
      <c r="BW101" s="236">
        <f>(HLOOKUP(Cost!$B101,Assumps!$AE$190:$AI$193,4)*((Infected!CC$59-Infected!CC$111)+(Infected!CC$60-Infected!CC$112)+(Infected!CC$61-Infected!CC$113)+(Infected!CC$62-Infected!CC$114)+(Infected!CC$63-Infected!CC$115)+(Infected!CC$64-Infected!CC$116))+HLOOKUP(Cost!$B101,Assumps!$AE$196:$AI$199,4)*(Infected!CC$111+Infected!CC$112+Infected!CC$113+Infected!CC$114+Infected!CC$115+Infected!CC$116))</f>
        <v>2804.4714386451506</v>
      </c>
      <c r="BX101" s="236">
        <f>(HLOOKUP(Cost!$B101,Assumps!$AE$190:$AI$193,4)*((Infected!CD$59-Infected!CD$111)+(Infected!CD$60-Infected!CD$112)+(Infected!CD$61-Infected!CD$113)+(Infected!CD$62-Infected!CD$114)+(Infected!CD$63-Infected!CD$115)+(Infected!CD$64-Infected!CD$116))+HLOOKUP(Cost!$B101,Assumps!$AE$196:$AI$199,4)*(Infected!CD$111+Infected!CD$112+Infected!CD$113+Infected!CD$114+Infected!CD$115+Infected!CD$116))</f>
        <v>2805.0019639898492</v>
      </c>
      <c r="BY101" s="236">
        <f>(HLOOKUP(Cost!$B101,Assumps!$AE$190:$AI$193,4)*((Infected!CE$59-Infected!CE$111)+(Infected!CE$60-Infected!CE$112)+(Infected!CE$61-Infected!CE$113)+(Infected!CE$62-Infected!CE$114)+(Infected!CE$63-Infected!CE$115)+(Infected!CE$64-Infected!CE$116))+HLOOKUP(Cost!$B101,Assumps!$AE$196:$AI$199,4)*(Infected!CE$111+Infected!CE$112+Infected!CE$113+Infected!CE$114+Infected!CE$115+Infected!CE$116))</f>
        <v>2805.3814477558003</v>
      </c>
      <c r="BZ101" s="236">
        <f>(HLOOKUP(Cost!$B101,Assumps!$AE$190:$AI$193,4)*((Infected!CF$59-Infected!CF$111)+(Infected!CF$60-Infected!CF$112)+(Infected!CF$61-Infected!CF$113)+(Infected!CF$62-Infected!CF$114)+(Infected!CF$63-Infected!CF$115)+(Infected!CF$64-Infected!CF$116))+HLOOKUP(Cost!$B101,Assumps!$AE$196:$AI$199,4)*(Infected!CF$111+Infected!CF$112+Infected!CF$113+Infected!CF$114+Infected!CF$115+Infected!CF$116))</f>
        <v>2805.6203706868714</v>
      </c>
      <c r="CA101" s="236">
        <f>(HLOOKUP(Cost!$B101,Assumps!$AE$190:$AI$193,4)*((Infected!CG$59-Infected!CG$111)+(Infected!CG$60-Infected!CG$112)+(Infected!CG$61-Infected!CG$113)+(Infected!CG$62-Infected!CG$114)+(Infected!CG$63-Infected!CG$115)+(Infected!CG$64-Infected!CG$116))+HLOOKUP(Cost!$B101,Assumps!$AE$196:$AI$199,4)*(Infected!CG$111+Infected!CG$112+Infected!CG$113+Infected!CG$114+Infected!CG$115+Infected!CG$116))</f>
        <v>2805.7288158054102</v>
      </c>
      <c r="CB101" s="236">
        <f>(HLOOKUP(Cost!$B101,Assumps!$AE$190:$AI$193,4)*((Infected!CH$59-Infected!CH$111)+(Infected!CH$60-Infected!CH$112)+(Infected!CH$61-Infected!CH$113)+(Infected!CH$62-Infected!CH$114)+(Infected!CH$63-Infected!CH$115)+(Infected!CH$64-Infected!CH$116))+HLOOKUP(Cost!$B101,Assumps!$AE$196:$AI$199,4)*(Infected!CH$111+Infected!CH$112+Infected!CH$113+Infected!CH$114+Infected!CH$115+Infected!CH$116))</f>
        <v>2805.7147646747371</v>
      </c>
      <c r="CC101" s="236">
        <f>(HLOOKUP(Cost!$B101,Assumps!$AE$190:$AI$193,4)*((Infected!CI$59-Infected!CI$111)+(Infected!CI$60-Infected!CI$112)+(Infected!CI$61-Infected!CI$113)+(Infected!CI$62-Infected!CI$114)+(Infected!CI$63-Infected!CI$115)+(Infected!CI$64-Infected!CI$116))+HLOOKUP(Cost!$B101,Assumps!$AE$196:$AI$199,4)*(Infected!CI$111+Infected!CI$112+Infected!CI$113+Infected!CI$114+Infected!CI$115+Infected!CI$116))</f>
        <v>2805.5890235964512</v>
      </c>
      <c r="CD101" s="236">
        <f>(HLOOKUP(Cost!$B101,Assumps!$AE$190:$AI$193,4)*((Infected!CJ$59-Infected!CJ$111)+(Infected!CJ$60-Infected!CJ$112)+(Infected!CJ$61-Infected!CJ$113)+(Infected!CJ$62-Infected!CJ$114)+(Infected!CJ$63-Infected!CJ$115)+(Infected!CJ$64-Infected!CJ$116))+HLOOKUP(Cost!$B101,Assumps!$AE$196:$AI$199,4)*(Infected!CJ$111+Infected!CJ$112+Infected!CJ$113+Infected!CJ$114+Infected!CJ$115+Infected!CJ$116))</f>
        <v>2805.3599319516543</v>
      </c>
    </row>
    <row r="102" spans="1:82">
      <c r="B102" s="469">
        <v>4</v>
      </c>
      <c r="C102" s="236">
        <f>(HLOOKUP(Cost!$B102,Assumps!$AE$190:$AI$193,4)*((Infected!I$59-Infected!I$111)+(Infected!I$60-Infected!I$112)+(Infected!I$61-Infected!I$113)+(Infected!I$62-Infected!I$114)+(Infected!I$63-Infected!I$115)+(Infected!I$64-Infected!I$116))+HLOOKUP(Cost!$B102,Assumps!$AE$196:$AI$199,4)*(Infected!I$111+Infected!I$112+Infected!I$113+Infected!I$114+Infected!I$115+Infected!I$116))</f>
        <v>667.58475801600025</v>
      </c>
      <c r="D102" s="236">
        <f>(HLOOKUP(Cost!$B102,Assumps!$AE$190:$AI$193,4)*((Infected!J$59-Infected!J$111)+(Infected!J$60-Infected!J$112)+(Infected!J$61-Infected!J$113)+(Infected!J$62-Infected!J$114)+(Infected!J$63-Infected!J$115)+(Infected!J$64-Infected!J$116))+HLOOKUP(Cost!$B102,Assumps!$AE$196:$AI$199,4)*(Infected!J$111+Infected!J$112+Infected!J$113+Infected!J$114+Infected!J$115+Infected!J$116))</f>
        <v>674.76621876347281</v>
      </c>
      <c r="E102" s="236">
        <f>(HLOOKUP(Cost!$B102,Assumps!$AE$190:$AI$193,4)*((Infected!K$59-Infected!K$111)+(Infected!K$60-Infected!K$112)+(Infected!K$61-Infected!K$113)+(Infected!K$62-Infected!K$114)+(Infected!K$63-Infected!K$115)+(Infected!K$64-Infected!K$116))+HLOOKUP(Cost!$B102,Assumps!$AE$196:$AI$199,4)*(Infected!K$111+Infected!K$112+Infected!K$113+Infected!K$114+Infected!K$115+Infected!K$116))</f>
        <v>659.69230590902998</v>
      </c>
      <c r="F102" s="236">
        <f>(HLOOKUP(Cost!$B102,Assumps!$AE$190:$AI$193,4)*((Infected!L$59-Infected!L$111)+(Infected!L$60-Infected!L$112)+(Infected!L$61-Infected!L$113)+(Infected!L$62-Infected!L$114)+(Infected!L$63-Infected!L$115)+(Infected!L$64-Infected!L$116))+HLOOKUP(Cost!$B102,Assumps!$AE$196:$AI$199,4)*(Infected!L$111+Infected!L$112+Infected!L$113+Infected!L$114+Infected!L$115+Infected!L$116))</f>
        <v>653.39506265987779</v>
      </c>
      <c r="G102" s="236">
        <f>(HLOOKUP(Cost!$B102,Assumps!$AE$190:$AI$193,4)*((Infected!M$59-Infected!M$111)+(Infected!M$60-Infected!M$112)+(Infected!M$61-Infected!M$113)+(Infected!M$62-Infected!M$114)+(Infected!M$63-Infected!M$115)+(Infected!M$64-Infected!M$116))+HLOOKUP(Cost!$B102,Assumps!$AE$196:$AI$199,4)*(Infected!M$111+Infected!M$112+Infected!M$113+Infected!M$114+Infected!M$115+Infected!M$116))</f>
        <v>656.22558119100938</v>
      </c>
      <c r="H102" s="236">
        <f>(HLOOKUP(Cost!$B102,Assumps!$AE$190:$AI$193,4)*((Infected!N$59-Infected!N$111)+(Infected!N$60-Infected!N$112)+(Infected!N$61-Infected!N$113)+(Infected!N$62-Infected!N$114)+(Infected!N$63-Infected!N$115)+(Infected!N$64-Infected!N$116))+HLOOKUP(Cost!$B102,Assumps!$AE$196:$AI$199,4)*(Infected!N$111+Infected!N$112+Infected!N$113+Infected!N$114+Infected!N$115+Infected!N$116))</f>
        <v>676.04182905144216</v>
      </c>
      <c r="I102" s="236">
        <f>(HLOOKUP(Cost!$B102,Assumps!$AE$190:$AI$193,4)*((Infected!O$59-Infected!O$111)+(Infected!O$60-Infected!O$112)+(Infected!O$61-Infected!O$113)+(Infected!O$62-Infected!O$114)+(Infected!O$63-Infected!O$115)+(Infected!O$64-Infected!O$116))+HLOOKUP(Cost!$B102,Assumps!$AE$196:$AI$199,4)*(Infected!O$111+Infected!O$112+Infected!O$113+Infected!O$114+Infected!O$115+Infected!O$116))</f>
        <v>701.16589100304441</v>
      </c>
      <c r="J102" s="236">
        <f>(HLOOKUP(Cost!$B102,Assumps!$AE$190:$AI$193,4)*((Infected!P$59-Infected!P$111)+(Infected!P$60-Infected!P$112)+(Infected!P$61-Infected!P$113)+(Infected!P$62-Infected!P$114)+(Infected!P$63-Infected!P$115)+(Infected!P$64-Infected!P$116))+HLOOKUP(Cost!$B102,Assumps!$AE$196:$AI$199,4)*(Infected!P$111+Infected!P$112+Infected!P$113+Infected!P$114+Infected!P$115+Infected!P$116))</f>
        <v>731.92481614598057</v>
      </c>
      <c r="K102" s="236">
        <f>(HLOOKUP(Cost!$B102,Assumps!$AE$190:$AI$193,4)*((Infected!Q$59-Infected!Q$111)+(Infected!Q$60-Infected!Q$112)+(Infected!Q$61-Infected!Q$113)+(Infected!Q$62-Infected!Q$114)+(Infected!Q$63-Infected!Q$115)+(Infected!Q$64-Infected!Q$116))+HLOOKUP(Cost!$B102,Assumps!$AE$196:$AI$199,4)*(Infected!Q$111+Infected!Q$112+Infected!Q$113+Infected!Q$114+Infected!Q$115+Infected!Q$116))</f>
        <v>766.75968734598041</v>
      </c>
      <c r="L102" s="236">
        <f>(HLOOKUP(Cost!$B102,Assumps!$AE$190:$AI$193,4)*((Infected!R$59-Infected!R$111)+(Infected!R$60-Infected!R$112)+(Infected!R$61-Infected!R$113)+(Infected!R$62-Infected!R$114)+(Infected!R$63-Infected!R$115)+(Infected!R$64-Infected!R$116))+HLOOKUP(Cost!$B102,Assumps!$AE$196:$AI$199,4)*(Infected!R$111+Infected!R$112+Infected!R$113+Infected!R$114+Infected!R$115+Infected!R$116))</f>
        <v>980.43595957616003</v>
      </c>
      <c r="M102" s="236">
        <f>(HLOOKUP(Cost!$B102,Assumps!$AE$190:$AI$193,4)*((Infected!S$59-Infected!S$111)+(Infected!S$60-Infected!S$112)+(Infected!S$61-Infected!S$113)+(Infected!S$62-Infected!S$114)+(Infected!S$63-Infected!S$115)+(Infected!S$64-Infected!S$116))+HLOOKUP(Cost!$B102,Assumps!$AE$196:$AI$199,4)*(Infected!S$111+Infected!S$112+Infected!S$113+Infected!S$114+Infected!S$115+Infected!S$116))</f>
        <v>1098.6375264782655</v>
      </c>
      <c r="N102" s="236">
        <f>(HLOOKUP(Cost!$B102,Assumps!$AE$190:$AI$193,4)*((Infected!T$59-Infected!T$111)+(Infected!T$60-Infected!T$112)+(Infected!T$61-Infected!T$113)+(Infected!T$62-Infected!T$114)+(Infected!T$63-Infected!T$115)+(Infected!T$64-Infected!T$116))+HLOOKUP(Cost!$B102,Assumps!$AE$196:$AI$199,4)*(Infected!T$111+Infected!T$112+Infected!T$113+Infected!T$114+Infected!T$115+Infected!T$116))</f>
        <v>1211.4173233136071</v>
      </c>
      <c r="O102" s="236">
        <f>(HLOOKUP(Cost!$B102,Assumps!$AE$190:$AI$193,4)*((Infected!U$59-Infected!U$111)+(Infected!U$60-Infected!U$112)+(Infected!U$61-Infected!U$113)+(Infected!U$62-Infected!U$114)+(Infected!U$63-Infected!U$115)+(Infected!U$64-Infected!U$116))+HLOOKUP(Cost!$B102,Assumps!$AE$196:$AI$199,4)*(Infected!U$111+Infected!U$112+Infected!U$113+Infected!U$114+Infected!U$115+Infected!U$116))</f>
        <v>1317.5411966331656</v>
      </c>
      <c r="P102" s="236">
        <f>(HLOOKUP(Cost!$B102,Assumps!$AE$190:$AI$193,4)*((Infected!V$59-Infected!V$111)+(Infected!V$60-Infected!V$112)+(Infected!V$61-Infected!V$113)+(Infected!V$62-Infected!V$114)+(Infected!V$63-Infected!V$115)+(Infected!V$64-Infected!V$116))+HLOOKUP(Cost!$B102,Assumps!$AE$196:$AI$199,4)*(Infected!V$111+Infected!V$112+Infected!V$113+Infected!V$114+Infected!V$115+Infected!V$116))</f>
        <v>1549.2450925682681</v>
      </c>
      <c r="Q102" s="236">
        <f>(HLOOKUP(Cost!$B102,Assumps!$AE$190:$AI$193,4)*((Infected!W$59-Infected!W$111)+(Infected!W$60-Infected!W$112)+(Infected!W$61-Infected!W$113)+(Infected!W$62-Infected!W$114)+(Infected!W$63-Infected!W$115)+(Infected!W$64-Infected!W$116))+HLOOKUP(Cost!$B102,Assumps!$AE$196:$AI$199,4)*(Infected!W$111+Infected!W$112+Infected!W$113+Infected!W$114+Infected!W$115+Infected!W$116))</f>
        <v>1675.2855592880685</v>
      </c>
      <c r="R102" s="236">
        <f>(HLOOKUP(Cost!$B102,Assumps!$AE$190:$AI$193,4)*((Infected!X$59-Infected!X$111)+(Infected!X$60-Infected!X$112)+(Infected!X$61-Infected!X$113)+(Infected!X$62-Infected!X$114)+(Infected!X$63-Infected!X$115)+(Infected!X$64-Infected!X$116))+HLOOKUP(Cost!$B102,Assumps!$AE$196:$AI$199,4)*(Infected!X$111+Infected!X$112+Infected!X$113+Infected!X$114+Infected!X$115+Infected!X$116))</f>
        <v>1792.2974404854599</v>
      </c>
      <c r="S102" s="236">
        <f>(HLOOKUP(Cost!$B102,Assumps!$AE$190:$AI$193,4)*((Infected!Y$59-Infected!Y$111)+(Infected!Y$60-Infected!Y$112)+(Infected!Y$61-Infected!Y$113)+(Infected!Y$62-Infected!Y$114)+(Infected!Y$63-Infected!Y$115)+(Infected!Y$64-Infected!Y$116))+HLOOKUP(Cost!$B102,Assumps!$AE$196:$AI$199,4)*(Infected!Y$111+Infected!Y$112+Infected!Y$113+Infected!Y$114+Infected!Y$115+Infected!Y$116))</f>
        <v>1900.7000625717278</v>
      </c>
      <c r="T102" s="236">
        <f>(HLOOKUP(Cost!$B102,Assumps!$AE$190:$AI$193,4)*((Infected!Z$59-Infected!Z$111)+(Infected!Z$60-Infected!Z$112)+(Infected!Z$61-Infected!Z$113)+(Infected!Z$62-Infected!Z$114)+(Infected!Z$63-Infected!Z$115)+(Infected!Z$64-Infected!Z$116))+HLOOKUP(Cost!$B102,Assumps!$AE$196:$AI$199,4)*(Infected!Z$111+Infected!Z$112+Infected!Z$113+Infected!Z$114+Infected!Z$115+Infected!Z$116))</f>
        <v>2138.2837641019382</v>
      </c>
      <c r="U102" s="236">
        <f>(HLOOKUP(Cost!$B102,Assumps!$AE$190:$AI$193,4)*((Infected!AA$59-Infected!AA$111)+(Infected!AA$60-Infected!AA$112)+(Infected!AA$61-Infected!AA$113)+(Infected!AA$62-Infected!AA$114)+(Infected!AA$63-Infected!AA$115)+(Infected!AA$64-Infected!AA$116))+HLOOKUP(Cost!$B102,Assumps!$AE$196:$AI$199,4)*(Infected!AA$111+Infected!AA$112+Infected!AA$113+Infected!AA$114+Infected!AA$115+Infected!AA$116))</f>
        <v>2240.6373891298299</v>
      </c>
      <c r="V102" s="236">
        <f>(HLOOKUP(Cost!$B102,Assumps!$AE$190:$AI$193,4)*((Infected!AB$59-Infected!AB$111)+(Infected!AB$60-Infected!AB$112)+(Infected!AB$61-Infected!AB$113)+(Infected!AB$62-Infected!AB$114)+(Infected!AB$63-Infected!AB$115)+(Infected!AB$64-Infected!AB$116))+HLOOKUP(Cost!$B102,Assumps!$AE$196:$AI$199,4)*(Infected!AB$111+Infected!AB$112+Infected!AB$113+Infected!AB$114+Infected!AB$115+Infected!AB$116))</f>
        <v>2334.8815378204245</v>
      </c>
      <c r="W102" s="236">
        <f>(HLOOKUP(Cost!$B102,Assumps!$AE$190:$AI$193,4)*((Infected!AC$59-Infected!AC$111)+(Infected!AC$60-Infected!AC$112)+(Infected!AC$61-Infected!AC$113)+(Infected!AC$62-Infected!AC$114)+(Infected!AC$63-Infected!AC$115)+(Infected!AC$64-Infected!AC$116))+HLOOKUP(Cost!$B102,Assumps!$AE$196:$AI$199,4)*(Infected!AC$111+Infected!AC$112+Infected!AC$113+Infected!AC$114+Infected!AC$115+Infected!AC$116))</f>
        <v>2420.9416759958604</v>
      </c>
      <c r="X102" s="236">
        <f>(HLOOKUP(Cost!$B102,Assumps!$AE$190:$AI$193,4)*((Infected!AD$59-Infected!AD$111)+(Infected!AD$60-Infected!AD$112)+(Infected!AD$61-Infected!AD$113)+(Infected!AD$62-Infected!AD$114)+(Infected!AD$63-Infected!AD$115)+(Infected!AD$64-Infected!AD$116))+HLOOKUP(Cost!$B102,Assumps!$AE$196:$AI$199,4)*(Infected!AD$111+Infected!AD$112+Infected!AD$113+Infected!AD$114+Infected!AD$115+Infected!AD$116))</f>
        <v>2760.4893273690477</v>
      </c>
      <c r="Y102" s="236">
        <f>(HLOOKUP(Cost!$B102,Assumps!$AE$190:$AI$193,4)*((Infected!AE$59-Infected!AE$111)+(Infected!AE$60-Infected!AE$112)+(Infected!AE$61-Infected!AE$113)+(Infected!AE$62-Infected!AE$114)+(Infected!AE$63-Infected!AE$115)+(Infected!AE$64-Infected!AE$116))+HLOOKUP(Cost!$B102,Assumps!$AE$196:$AI$199,4)*(Infected!AE$111+Infected!AE$112+Infected!AE$113+Infected!AE$114+Infected!AE$115+Infected!AE$116))</f>
        <v>2845.6448886078929</v>
      </c>
      <c r="Z102" s="236">
        <f>(HLOOKUP(Cost!$B102,Assumps!$AE$190:$AI$193,4)*((Infected!AF$59-Infected!AF$111)+(Infected!AF$60-Infected!AF$112)+(Infected!AF$61-Infected!AF$113)+(Infected!AF$62-Infected!AF$114)+(Infected!AF$63-Infected!AF$115)+(Infected!AF$64-Infected!AF$116))+HLOOKUP(Cost!$B102,Assumps!$AE$196:$AI$199,4)*(Infected!AF$111+Infected!AF$112+Infected!AF$113+Infected!AF$114+Infected!AF$115+Infected!AF$116))</f>
        <v>2925.5548271738326</v>
      </c>
      <c r="AA102" s="236">
        <f>(HLOOKUP(Cost!$B102,Assumps!$AE$190:$AI$193,4)*((Infected!AG$59-Infected!AG$111)+(Infected!AG$60-Infected!AG$112)+(Infected!AG$61-Infected!AG$113)+(Infected!AG$62-Infected!AG$114)+(Infected!AG$63-Infected!AG$115)+(Infected!AG$64-Infected!AG$116))+HLOOKUP(Cost!$B102,Assumps!$AE$196:$AI$199,4)*(Infected!AG$111+Infected!AG$112+Infected!AG$113+Infected!AG$114+Infected!AG$115+Infected!AG$116))</f>
        <v>2999.4183150117774</v>
      </c>
      <c r="AB102" s="236">
        <f>(HLOOKUP(Cost!$B102,Assumps!$AE$190:$AI$193,4)*((Infected!AH$59-Infected!AH$111)+(Infected!AH$60-Infected!AH$112)+(Infected!AH$61-Infected!AH$113)+(Infected!AH$62-Infected!AH$114)+(Infected!AH$63-Infected!AH$115)+(Infected!AH$64-Infected!AH$116))+HLOOKUP(Cost!$B102,Assumps!$AE$196:$AI$199,4)*(Infected!AH$111+Infected!AH$112+Infected!AH$113+Infected!AH$114+Infected!AH$115+Infected!AH$116))</f>
        <v>3291.5113207413406</v>
      </c>
      <c r="AC102" s="236">
        <f>(HLOOKUP(Cost!$B102,Assumps!$AE$190:$AI$193,4)*((Infected!AI$59-Infected!AI$111)+(Infected!AI$60-Infected!AI$112)+(Infected!AI$61-Infected!AI$113)+(Infected!AI$62-Infected!AI$114)+(Infected!AI$63-Infected!AI$115)+(Infected!AI$64-Infected!AI$116))+HLOOKUP(Cost!$B102,Assumps!$AE$196:$AI$199,4)*(Infected!AI$111+Infected!AI$112+Infected!AI$113+Infected!AI$114+Infected!AI$115+Infected!AI$116))</f>
        <v>3358.5710907664275</v>
      </c>
      <c r="AD102" s="236">
        <f>(HLOOKUP(Cost!$B102,Assumps!$AE$190:$AI$193,4)*((Infected!AJ$59-Infected!AJ$111)+(Infected!AJ$60-Infected!AJ$112)+(Infected!AJ$61-Infected!AJ$113)+(Infected!AJ$62-Infected!AJ$114)+(Infected!AJ$63-Infected!AJ$115)+(Infected!AJ$64-Infected!AJ$116))+HLOOKUP(Cost!$B102,Assumps!$AE$196:$AI$199,4)*(Infected!AJ$111+Infected!AJ$112+Infected!AJ$113+Infected!AJ$114+Infected!AJ$115+Infected!AJ$116))</f>
        <v>3420.2243058662061</v>
      </c>
      <c r="AE102" s="236">
        <f>(HLOOKUP(Cost!$B102,Assumps!$AE$190:$AI$193,4)*((Infected!AK$59-Infected!AK$111)+(Infected!AK$60-Infected!AK$112)+(Infected!AK$61-Infected!AK$113)+(Infected!AK$62-Infected!AK$114)+(Infected!AK$63-Infected!AK$115)+(Infected!AK$64-Infected!AK$116))+HLOOKUP(Cost!$B102,Assumps!$AE$196:$AI$199,4)*(Infected!AK$111+Infected!AK$112+Infected!AK$113+Infected!AK$114+Infected!AK$115+Infected!AK$116))</f>
        <v>3478.011246262884</v>
      </c>
      <c r="AF102" s="236">
        <f>(HLOOKUP(Cost!$B102,Assumps!$AE$190:$AI$193,4)*((Infected!AL$59-Infected!AL$111)+(Infected!AL$60-Infected!AL$112)+(Infected!AL$61-Infected!AL$113)+(Infected!AL$62-Infected!AL$114)+(Infected!AL$63-Infected!AL$115)+(Infected!AL$64-Infected!AL$116))+HLOOKUP(Cost!$B102,Assumps!$AE$196:$AI$199,4)*(Infected!AL$111+Infected!AL$112+Infected!AL$113+Infected!AL$114+Infected!AL$115+Infected!AL$116))</f>
        <v>3624.5431775706656</v>
      </c>
      <c r="AG102" s="236">
        <f>(HLOOKUP(Cost!$B102,Assumps!$AE$190:$AI$193,4)*((Infected!AM$59-Infected!AM$111)+(Infected!AM$60-Infected!AM$112)+(Infected!AM$61-Infected!AM$113)+(Infected!AM$62-Infected!AM$114)+(Infected!AM$63-Infected!AM$115)+(Infected!AM$64-Infected!AM$116))+HLOOKUP(Cost!$B102,Assumps!$AE$196:$AI$199,4)*(Infected!AM$111+Infected!AM$112+Infected!AM$113+Infected!AM$114+Infected!AM$115+Infected!AM$116))</f>
        <v>3678.9723532835155</v>
      </c>
      <c r="AH102" s="236">
        <f>(HLOOKUP(Cost!$B102,Assumps!$AE$190:$AI$193,4)*((Infected!AN$59-Infected!AN$111)+(Infected!AN$60-Infected!AN$112)+(Infected!AN$61-Infected!AN$113)+(Infected!AN$62-Infected!AN$114)+(Infected!AN$63-Infected!AN$115)+(Infected!AN$64-Infected!AN$116))+HLOOKUP(Cost!$B102,Assumps!$AE$196:$AI$199,4)*(Infected!AN$111+Infected!AN$112+Infected!AN$113+Infected!AN$114+Infected!AN$115+Infected!AN$116))</f>
        <v>3730.8730713108052</v>
      </c>
      <c r="AI102" s="236">
        <f>(HLOOKUP(Cost!$B102,Assumps!$AE$190:$AI$193,4)*((Infected!AO$59-Infected!AO$111)+(Infected!AO$60-Infected!AO$112)+(Infected!AO$61-Infected!AO$113)+(Infected!AO$62-Infected!AO$114)+(Infected!AO$63-Infected!AO$115)+(Infected!AO$64-Infected!AO$116))+HLOOKUP(Cost!$B102,Assumps!$AE$196:$AI$199,4)*(Infected!AO$111+Infected!AO$112+Infected!AO$113+Infected!AO$114+Infected!AO$115+Infected!AO$116))</f>
        <v>3780.3987804565954</v>
      </c>
      <c r="AJ102" s="236">
        <f>(HLOOKUP(Cost!$B102,Assumps!$AE$190:$AI$193,4)*((Infected!AP$59-Infected!AP$111)+(Infected!AP$60-Infected!AP$112)+(Infected!AP$61-Infected!AP$113)+(Infected!AP$62-Infected!AP$114)+(Infected!AP$63-Infected!AP$115)+(Infected!AP$64-Infected!AP$116))+HLOOKUP(Cost!$B102,Assumps!$AE$196:$AI$199,4)*(Infected!AP$111+Infected!AP$112+Infected!AP$113+Infected!AP$114+Infected!AP$115+Infected!AP$116))</f>
        <v>3827.6359588684873</v>
      </c>
      <c r="AK102" s="236">
        <f>(HLOOKUP(Cost!$B102,Assumps!$AE$190:$AI$193,4)*((Infected!AQ$59-Infected!AQ$111)+(Infected!AQ$60-Infected!AQ$112)+(Infected!AQ$61-Infected!AQ$113)+(Infected!AQ$62-Infected!AQ$114)+(Infected!AQ$63-Infected!AQ$115)+(Infected!AQ$64-Infected!AQ$116))+HLOOKUP(Cost!$B102,Assumps!$AE$196:$AI$199,4)*(Infected!AQ$111+Infected!AQ$112+Infected!AQ$113+Infected!AQ$114+Infected!AQ$115+Infected!AQ$116))</f>
        <v>3873.8719560012855</v>
      </c>
      <c r="AL102" s="236">
        <f>(HLOOKUP(Cost!$B102,Assumps!$AE$190:$AI$193,4)*((Infected!AR$59-Infected!AR$111)+(Infected!AR$60-Infected!AR$112)+(Infected!AR$61-Infected!AR$113)+(Infected!AR$62-Infected!AR$114)+(Infected!AR$63-Infected!AR$115)+(Infected!AR$64-Infected!AR$116))+HLOOKUP(Cost!$B102,Assumps!$AE$196:$AI$199,4)*(Infected!AR$111+Infected!AR$112+Infected!AR$113+Infected!AR$114+Infected!AR$115+Infected!AR$116))</f>
        <v>3918.2363771062169</v>
      </c>
      <c r="AM102" s="236">
        <f>(HLOOKUP(Cost!$B102,Assumps!$AE$190:$AI$193,4)*((Infected!AS$59-Infected!AS$111)+(Infected!AS$60-Infected!AS$112)+(Infected!AS$61-Infected!AS$113)+(Infected!AS$62-Infected!AS$114)+(Infected!AS$63-Infected!AS$115)+(Infected!AS$64-Infected!AS$116))+HLOOKUP(Cost!$B102,Assumps!$AE$196:$AI$199,4)*(Infected!AS$111+Infected!AS$112+Infected!AS$113+Infected!AS$114+Infected!AS$115+Infected!AS$116))</f>
        <v>3960.3366679314972</v>
      </c>
      <c r="AN102" s="236">
        <f>(HLOOKUP(Cost!$B102,Assumps!$AE$190:$AI$193,4)*((Infected!AT$59-Infected!AT$111)+(Infected!AT$60-Infected!AT$112)+(Infected!AT$61-Infected!AT$113)+(Infected!AT$62-Infected!AT$114)+(Infected!AT$63-Infected!AT$115)+(Infected!AT$64-Infected!AT$116))+HLOOKUP(Cost!$B102,Assumps!$AE$196:$AI$199,4)*(Infected!AT$111+Infected!AT$112+Infected!AT$113+Infected!AT$114+Infected!AT$115+Infected!AT$116))</f>
        <v>3999.5605462221793</v>
      </c>
      <c r="AO102" s="236">
        <f>(HLOOKUP(Cost!$B102,Assumps!$AE$190:$AI$193,4)*((Infected!AU$59-Infected!AU$111)+(Infected!AU$60-Infected!AU$112)+(Infected!AU$61-Infected!AU$113)+(Infected!AU$62-Infected!AU$114)+(Infected!AU$63-Infected!AU$115)+(Infected!AU$64-Infected!AU$116))+HLOOKUP(Cost!$B102,Assumps!$AE$196:$AI$199,4)*(Infected!AU$111+Infected!AU$112+Infected!AU$113+Infected!AU$114+Infected!AU$115+Infected!AU$116))</f>
        <v>4036.4048334469999</v>
      </c>
      <c r="AP102" s="236">
        <f>(HLOOKUP(Cost!$B102,Assumps!$AE$190:$AI$193,4)*((Infected!AV$59-Infected!AV$111)+(Infected!AV$60-Infected!AV$112)+(Infected!AV$61-Infected!AV$113)+(Infected!AV$62-Infected!AV$114)+(Infected!AV$63-Infected!AV$115)+(Infected!AV$64-Infected!AV$116))+HLOOKUP(Cost!$B102,Assumps!$AE$196:$AI$199,4)*(Infected!AV$111+Infected!AV$112+Infected!AV$113+Infected!AV$114+Infected!AV$115+Infected!AV$116))</f>
        <v>4070.8977395478933</v>
      </c>
      <c r="AQ102" s="236">
        <f>(HLOOKUP(Cost!$B102,Assumps!$AE$190:$AI$193,4)*((Infected!AW$59-Infected!AW$111)+(Infected!AW$60-Infected!AW$112)+(Infected!AW$61-Infected!AW$113)+(Infected!AW$62-Infected!AW$114)+(Infected!AW$63-Infected!AW$115)+(Infected!AW$64-Infected!AW$116))+HLOOKUP(Cost!$B102,Assumps!$AE$196:$AI$199,4)*(Infected!AW$111+Infected!AW$112+Infected!AW$113+Infected!AW$114+Infected!AW$115+Infected!AW$116))</f>
        <v>4103.1245917710185</v>
      </c>
      <c r="AR102" s="236">
        <f>(HLOOKUP(Cost!$B102,Assumps!$AE$190:$AI$193,4)*((Infected!AX$59-Infected!AX$111)+(Infected!AX$60-Infected!AX$112)+(Infected!AX$61-Infected!AX$113)+(Infected!AX$62-Infected!AX$114)+(Infected!AX$63-Infected!AX$115)+(Infected!AX$64-Infected!AX$116))+HLOOKUP(Cost!$B102,Assumps!$AE$196:$AI$199,4)*(Infected!AX$111+Infected!AX$112+Infected!AX$113+Infected!AX$114+Infected!AX$115+Infected!AX$116))</f>
        <v>4133.214816217609</v>
      </c>
      <c r="AS102" s="236">
        <f>(HLOOKUP(Cost!$B102,Assumps!$AE$190:$AI$193,4)*((Infected!AY$59-Infected!AY$111)+(Infected!AY$60-Infected!AY$112)+(Infected!AY$61-Infected!AY$113)+(Infected!AY$62-Infected!AY$114)+(Infected!AY$63-Infected!AY$115)+(Infected!AY$64-Infected!AY$116))+HLOOKUP(Cost!$B102,Assumps!$AE$196:$AI$199,4)*(Infected!AY$111+Infected!AY$112+Infected!AY$113+Infected!AY$114+Infected!AY$115+Infected!AY$116))</f>
        <v>4161.254579274485</v>
      </c>
      <c r="AT102" s="236">
        <f>(HLOOKUP(Cost!$B102,Assumps!$AE$190:$AI$193,4)*((Infected!AZ$59-Infected!AZ$111)+(Infected!AZ$60-Infected!AZ$112)+(Infected!AZ$61-Infected!AZ$113)+(Infected!AZ$62-Infected!AZ$114)+(Infected!AZ$63-Infected!AZ$115)+(Infected!AZ$64-Infected!AZ$116))+HLOOKUP(Cost!$B102,Assumps!$AE$196:$AI$199,4)*(Infected!AZ$111+Infected!AZ$112+Infected!AZ$113+Infected!AZ$114+Infected!AZ$115+Infected!AZ$116))</f>
        <v>4187.3537753717965</v>
      </c>
      <c r="AU102" s="236">
        <f>(HLOOKUP(Cost!$B102,Assumps!$AE$190:$AI$193,4)*((Infected!BA$59-Infected!BA$111)+(Infected!BA$60-Infected!BA$112)+(Infected!BA$61-Infected!BA$113)+(Infected!BA$62-Infected!BA$114)+(Infected!BA$63-Infected!BA$115)+(Infected!BA$64-Infected!BA$116))+HLOOKUP(Cost!$B102,Assumps!$AE$196:$AI$199,4)*(Infected!BA$111+Infected!BA$112+Infected!BA$113+Infected!BA$114+Infected!BA$115+Infected!BA$116))</f>
        <v>4211.6237772348977</v>
      </c>
      <c r="AV102" s="236">
        <f>(HLOOKUP(Cost!$B102,Assumps!$AE$190:$AI$193,4)*((Infected!BB$59-Infected!BB$111)+(Infected!BB$60-Infected!BB$112)+(Infected!BB$61-Infected!BB$113)+(Infected!BB$62-Infected!BB$114)+(Infected!BB$63-Infected!BB$115)+(Infected!BB$64-Infected!BB$116))+HLOOKUP(Cost!$B102,Assumps!$AE$196:$AI$199,4)*(Infected!BB$111+Infected!BB$112+Infected!BB$113+Infected!BB$114+Infected!BB$115+Infected!BB$116))</f>
        <v>4233.7465088565496</v>
      </c>
      <c r="AW102" s="236">
        <f>(HLOOKUP(Cost!$B102,Assumps!$AE$190:$AI$193,4)*((Infected!BC$59-Infected!BC$111)+(Infected!BC$60-Infected!BC$112)+(Infected!BC$61-Infected!BC$113)+(Infected!BC$62-Infected!BC$114)+(Infected!BC$63-Infected!BC$115)+(Infected!BC$64-Infected!BC$116))+HLOOKUP(Cost!$B102,Assumps!$AE$196:$AI$199,4)*(Infected!BC$111+Infected!BC$112+Infected!BC$113+Infected!BC$114+Infected!BC$115+Infected!BC$116))</f>
        <v>4254.3071754671209</v>
      </c>
      <c r="AX102" s="236">
        <f>(HLOOKUP(Cost!$B102,Assumps!$AE$190:$AI$193,4)*((Infected!BD$59-Infected!BD$111)+(Infected!BD$60-Infected!BD$112)+(Infected!BD$61-Infected!BD$113)+(Infected!BD$62-Infected!BD$114)+(Infected!BD$63-Infected!BD$115)+(Infected!BD$64-Infected!BD$116))+HLOOKUP(Cost!$B102,Assumps!$AE$196:$AI$199,4)*(Infected!BD$111+Infected!BD$112+Infected!BD$113+Infected!BD$114+Infected!BD$115+Infected!BD$116))</f>
        <v>4273.3893471405763</v>
      </c>
      <c r="AY102" s="236">
        <f>(HLOOKUP(Cost!$B102,Assumps!$AE$190:$AI$193,4)*((Infected!BE$59-Infected!BE$111)+(Infected!BE$60-Infected!BE$112)+(Infected!BE$61-Infected!BE$113)+(Infected!BE$62-Infected!BE$114)+(Infected!BE$63-Infected!BE$115)+(Infected!BE$64-Infected!BE$116))+HLOOKUP(Cost!$B102,Assumps!$AE$196:$AI$199,4)*(Infected!BE$111+Infected!BE$112+Infected!BE$113+Infected!BE$114+Infected!BE$115+Infected!BE$116))</f>
        <v>4291.0862563144537</v>
      </c>
      <c r="AZ102" s="236">
        <f>(HLOOKUP(Cost!$B102,Assumps!$AE$190:$AI$193,4)*((Infected!BF$59-Infected!BF$111)+(Infected!BF$60-Infected!BF$112)+(Infected!BF$61-Infected!BF$113)+(Infected!BF$62-Infected!BF$114)+(Infected!BF$63-Infected!BF$115)+(Infected!BF$64-Infected!BF$116))+HLOOKUP(Cost!$B102,Assumps!$AE$196:$AI$199,4)*(Infected!BF$111+Infected!BF$112+Infected!BF$113+Infected!BF$114+Infected!BF$115+Infected!BF$116))</f>
        <v>4307.4691286239622</v>
      </c>
      <c r="BA102" s="236">
        <f>(HLOOKUP(Cost!$B102,Assumps!$AE$190:$AI$193,4)*((Infected!BG$59-Infected!BG$111)+(Infected!BG$60-Infected!BG$112)+(Infected!BG$61-Infected!BG$113)+(Infected!BG$62-Infected!BG$114)+(Infected!BG$63-Infected!BG$115)+(Infected!BG$64-Infected!BG$116))+HLOOKUP(Cost!$B102,Assumps!$AE$196:$AI$199,4)*(Infected!BG$111+Infected!BG$112+Infected!BG$113+Infected!BG$114+Infected!BG$115+Infected!BG$116))</f>
        <v>4322.6354579593681</v>
      </c>
      <c r="BB102" s="236">
        <f>(HLOOKUP(Cost!$B102,Assumps!$AE$190:$AI$193,4)*((Infected!BH$59-Infected!BH$111)+(Infected!BH$60-Infected!BH$112)+(Infected!BH$61-Infected!BH$113)+(Infected!BH$62-Infected!BH$114)+(Infected!BH$63-Infected!BH$115)+(Infected!BH$64-Infected!BH$116))+HLOOKUP(Cost!$B102,Assumps!$AE$196:$AI$199,4)*(Infected!BH$111+Infected!BH$112+Infected!BH$113+Infected!BH$114+Infected!BH$115+Infected!BH$116))</f>
        <v>4336.6570850277949</v>
      </c>
      <c r="BC102" s="236">
        <f>(HLOOKUP(Cost!$B102,Assumps!$AE$190:$AI$193,4)*((Infected!BI$59-Infected!BI$111)+(Infected!BI$60-Infected!BI$112)+(Infected!BI$61-Infected!BI$113)+(Infected!BI$62-Infected!BI$114)+(Infected!BI$63-Infected!BI$115)+(Infected!BI$64-Infected!BI$116))+HLOOKUP(Cost!$B102,Assumps!$AE$196:$AI$199,4)*(Infected!BI$111+Infected!BI$112+Infected!BI$113+Infected!BI$114+Infected!BI$115+Infected!BI$116))</f>
        <v>4349.6031642737034</v>
      </c>
      <c r="BD102" s="236">
        <f>(HLOOKUP(Cost!$B102,Assumps!$AE$190:$AI$193,4)*((Infected!BJ$59-Infected!BJ$111)+(Infected!BJ$60-Infected!BJ$112)+(Infected!BJ$61-Infected!BJ$113)+(Infected!BJ$62-Infected!BJ$114)+(Infected!BJ$63-Infected!BJ$115)+(Infected!BJ$64-Infected!BJ$116))+HLOOKUP(Cost!$B102,Assumps!$AE$196:$AI$199,4)*(Infected!BJ$111+Infected!BJ$112+Infected!BJ$113+Infected!BJ$114+Infected!BJ$115+Infected!BJ$116))</f>
        <v>4361.5232098277629</v>
      </c>
      <c r="BE102" s="236">
        <f>(HLOOKUP(Cost!$B102,Assumps!$AE$190:$AI$193,4)*((Infected!BK$59-Infected!BK$111)+(Infected!BK$60-Infected!BK$112)+(Infected!BK$61-Infected!BK$113)+(Infected!BK$62-Infected!BK$114)+(Infected!BK$63-Infected!BK$115)+(Infected!BK$64-Infected!BK$116))+HLOOKUP(Cost!$B102,Assumps!$AE$196:$AI$199,4)*(Infected!BK$111+Infected!BK$112+Infected!BK$113+Infected!BK$114+Infected!BK$115+Infected!BK$116))</f>
        <v>4372.497699434698</v>
      </c>
      <c r="BF102" s="236">
        <f>(HLOOKUP(Cost!$B102,Assumps!$AE$190:$AI$193,4)*((Infected!BL$59-Infected!BL$111)+(Infected!BL$60-Infected!BL$112)+(Infected!BL$61-Infected!BL$113)+(Infected!BL$62-Infected!BL$114)+(Infected!BL$63-Infected!BL$115)+(Infected!BL$64-Infected!BL$116))+HLOOKUP(Cost!$B102,Assumps!$AE$196:$AI$199,4)*(Infected!BL$111+Infected!BL$112+Infected!BL$113+Infected!BL$114+Infected!BL$115+Infected!BL$116))</f>
        <v>4382.5827660844479</v>
      </c>
      <c r="BG102" s="236">
        <f>(HLOOKUP(Cost!$B102,Assumps!$AE$190:$AI$193,4)*((Infected!BM$59-Infected!BM$111)+(Infected!BM$60-Infected!BM$112)+(Infected!BM$61-Infected!BM$113)+(Infected!BM$62-Infected!BM$114)+(Infected!BM$63-Infected!BM$115)+(Infected!BM$64-Infected!BM$116))+HLOOKUP(Cost!$B102,Assumps!$AE$196:$AI$199,4)*(Infected!BM$111+Infected!BM$112+Infected!BM$113+Infected!BM$114+Infected!BM$115+Infected!BM$116))</f>
        <v>4391.8328153678267</v>
      </c>
      <c r="BH102" s="236">
        <f>(HLOOKUP(Cost!$B102,Assumps!$AE$190:$AI$193,4)*((Infected!BN$59-Infected!BN$111)+(Infected!BN$60-Infected!BN$112)+(Infected!BN$61-Infected!BN$113)+(Infected!BN$62-Infected!BN$114)+(Infected!BN$63-Infected!BN$115)+(Infected!BN$64-Infected!BN$116))+HLOOKUP(Cost!$B102,Assumps!$AE$196:$AI$199,4)*(Infected!BN$111+Infected!BN$112+Infected!BN$113+Infected!BN$114+Infected!BN$115+Infected!BN$116))</f>
        <v>4399.8322125450695</v>
      </c>
      <c r="BI102" s="236">
        <f>(HLOOKUP(Cost!$B102,Assumps!$AE$190:$AI$193,4)*((Infected!BO$59-Infected!BO$111)+(Infected!BO$60-Infected!BO$112)+(Infected!BO$61-Infected!BO$113)+(Infected!BO$62-Infected!BO$114)+(Infected!BO$63-Infected!BO$115)+(Infected!BO$64-Infected!BO$116))+HLOOKUP(Cost!$B102,Assumps!$AE$196:$AI$199,4)*(Infected!BO$111+Infected!BO$112+Infected!BO$113+Infected!BO$114+Infected!BO$115+Infected!BO$116))</f>
        <v>4407.1538070725019</v>
      </c>
      <c r="BJ102" s="236">
        <f>(HLOOKUP(Cost!$B102,Assumps!$AE$190:$AI$193,4)*((Infected!BP$59-Infected!BP$111)+(Infected!BP$60-Infected!BP$112)+(Infected!BP$61-Infected!BP$113)+(Infected!BP$62-Infected!BP$114)+(Infected!BP$63-Infected!BP$115)+(Infected!BP$64-Infected!BP$116))+HLOOKUP(Cost!$B102,Assumps!$AE$196:$AI$199,4)*(Infected!BP$111+Infected!BP$112+Infected!BP$113+Infected!BP$114+Infected!BP$115+Infected!BP$116))</f>
        <v>4413.8278468423132</v>
      </c>
      <c r="BK102" s="236">
        <f>(HLOOKUP(Cost!$B102,Assumps!$AE$190:$AI$193,4)*((Infected!BQ$59-Infected!BQ$111)+(Infected!BQ$60-Infected!BQ$112)+(Infected!BQ$61-Infected!BQ$113)+(Infected!BQ$62-Infected!BQ$114)+(Infected!BQ$63-Infected!BQ$115)+(Infected!BQ$64-Infected!BQ$116))+HLOOKUP(Cost!$B102,Assumps!$AE$196:$AI$199,4)*(Infected!BQ$111+Infected!BQ$112+Infected!BQ$113+Infected!BQ$114+Infected!BQ$115+Infected!BQ$116))</f>
        <v>4419.8964722406572</v>
      </c>
      <c r="BL102" s="236">
        <f>(HLOOKUP(Cost!$B102,Assumps!$AE$190:$AI$193,4)*((Infected!BR$59-Infected!BR$111)+(Infected!BR$60-Infected!BR$112)+(Infected!BR$61-Infected!BR$113)+(Infected!BR$62-Infected!BR$114)+(Infected!BR$63-Infected!BR$115)+(Infected!BR$64-Infected!BR$116))+HLOOKUP(Cost!$B102,Assumps!$AE$196:$AI$199,4)*(Infected!BR$111+Infected!BR$112+Infected!BR$113+Infected!BR$114+Infected!BR$115+Infected!BR$116))</f>
        <v>4425.3768577519704</v>
      </c>
      <c r="BM102" s="236">
        <f>(HLOOKUP(Cost!$B102,Assumps!$AE$190:$AI$193,4)*((Infected!BS$59-Infected!BS$111)+(Infected!BS$60-Infected!BS$112)+(Infected!BS$61-Infected!BS$113)+(Infected!BS$62-Infected!BS$114)+(Infected!BS$63-Infected!BS$115)+(Infected!BS$64-Infected!BS$116))+HLOOKUP(Cost!$B102,Assumps!$AE$196:$AI$199,4)*(Infected!BS$111+Infected!BS$112+Infected!BS$113+Infected!BS$114+Infected!BS$115+Infected!BS$116))</f>
        <v>4430.3256432492135</v>
      </c>
      <c r="BN102" s="236">
        <f>(HLOOKUP(Cost!$B102,Assumps!$AE$190:$AI$193,4)*((Infected!BT$59-Infected!BT$111)+(Infected!BT$60-Infected!BT$112)+(Infected!BT$61-Infected!BT$113)+(Infected!BT$62-Infected!BT$114)+(Infected!BT$63-Infected!BT$115)+(Infected!BT$64-Infected!BT$116))+HLOOKUP(Cost!$B102,Assumps!$AE$196:$AI$199,4)*(Infected!BT$111+Infected!BT$112+Infected!BT$113+Infected!BT$114+Infected!BT$115+Infected!BT$116))</f>
        <v>4434.7731210545235</v>
      </c>
      <c r="BO102" s="236">
        <f>(HLOOKUP(Cost!$B102,Assumps!$AE$190:$AI$193,4)*((Infected!BU$59-Infected!BU$111)+(Infected!BU$60-Infected!BU$112)+(Infected!BU$61-Infected!BU$113)+(Infected!BU$62-Infected!BU$114)+(Infected!BU$63-Infected!BU$115)+(Infected!BU$64-Infected!BU$116))+HLOOKUP(Cost!$B102,Assumps!$AE$196:$AI$199,4)*(Infected!BU$111+Infected!BU$112+Infected!BU$113+Infected!BU$114+Infected!BU$115+Infected!BU$116))</f>
        <v>4438.7488222270549</v>
      </c>
      <c r="BP102" s="236">
        <f>(HLOOKUP(Cost!$B102,Assumps!$AE$190:$AI$193,4)*((Infected!BV$59-Infected!BV$111)+(Infected!BV$60-Infected!BV$112)+(Infected!BV$61-Infected!BV$113)+(Infected!BV$62-Infected!BV$114)+(Infected!BV$63-Infected!BV$115)+(Infected!BV$64-Infected!BV$116))+HLOOKUP(Cost!$B102,Assumps!$AE$196:$AI$199,4)*(Infected!BV$111+Infected!BV$112+Infected!BV$113+Infected!BV$114+Infected!BV$115+Infected!BV$116))</f>
        <v>4442.2685026481486</v>
      </c>
      <c r="BQ102" s="236">
        <f>(HLOOKUP(Cost!$B102,Assumps!$AE$190:$AI$193,4)*((Infected!BW$59-Infected!BW$111)+(Infected!BW$60-Infected!BW$112)+(Infected!BW$61-Infected!BW$113)+(Infected!BW$62-Infected!BW$114)+(Infected!BW$63-Infected!BW$115)+(Infected!BW$64-Infected!BW$116))+HLOOKUP(Cost!$B102,Assumps!$AE$196:$AI$199,4)*(Infected!BW$111+Infected!BW$112+Infected!BW$113+Infected!BW$114+Infected!BW$115+Infected!BW$116))</f>
        <v>4445.3733767407684</v>
      </c>
      <c r="BR102" s="236">
        <f>(HLOOKUP(Cost!$B102,Assumps!$AE$190:$AI$193,4)*((Infected!BX$59-Infected!BX$111)+(Infected!BX$60-Infected!BX$112)+(Infected!BX$61-Infected!BX$113)+(Infected!BX$62-Infected!BX$114)+(Infected!BX$63-Infected!BX$115)+(Infected!BX$64-Infected!BX$116))+HLOOKUP(Cost!$B102,Assumps!$AE$196:$AI$199,4)*(Infected!BX$111+Infected!BX$112+Infected!BX$113+Infected!BX$114+Infected!BX$115+Infected!BX$116))</f>
        <v>4448.0883986153158</v>
      </c>
      <c r="BS102" s="236">
        <f>(HLOOKUP(Cost!$B102,Assumps!$AE$190:$AI$193,4)*((Infected!BY$59-Infected!BY$111)+(Infected!BY$60-Infected!BY$112)+(Infected!BY$61-Infected!BY$113)+(Infected!BY$62-Infected!BY$114)+(Infected!BY$63-Infected!BY$115)+(Infected!BY$64-Infected!BY$116))+HLOOKUP(Cost!$B102,Assumps!$AE$196:$AI$199,4)*(Infected!BY$111+Infected!BY$112+Infected!BY$113+Infected!BY$114+Infected!BY$115+Infected!BY$116))</f>
        <v>4450.4380781586797</v>
      </c>
      <c r="BT102" s="236">
        <f>(HLOOKUP(Cost!$B102,Assumps!$AE$190:$AI$193,4)*((Infected!BZ$59-Infected!BZ$111)+(Infected!BZ$60-Infected!BZ$112)+(Infected!BZ$61-Infected!BZ$113)+(Infected!BZ$62-Infected!BZ$114)+(Infected!BZ$63-Infected!BZ$115)+(Infected!BZ$64-Infected!BZ$116))+HLOOKUP(Cost!$B102,Assumps!$AE$196:$AI$199,4)*(Infected!BZ$111+Infected!BZ$112+Infected!BZ$113+Infected!BZ$114+Infected!BZ$115+Infected!BZ$116))</f>
        <v>4452.4383757730147</v>
      </c>
      <c r="BU102" s="236">
        <f>(HLOOKUP(Cost!$B102,Assumps!$AE$190:$AI$193,4)*((Infected!CA$59-Infected!CA$111)+(Infected!CA$60-Infected!CA$112)+(Infected!CA$61-Infected!CA$113)+(Infected!CA$62-Infected!CA$114)+(Infected!CA$63-Infected!CA$115)+(Infected!CA$64-Infected!CA$116))+HLOOKUP(Cost!$B102,Assumps!$AE$196:$AI$199,4)*(Infected!CA$111+Infected!CA$112+Infected!CA$113+Infected!CA$114+Infected!CA$115+Infected!CA$116))</f>
        <v>4454.1202340374348</v>
      </c>
      <c r="BV102" s="236">
        <f>(HLOOKUP(Cost!$B102,Assumps!$AE$190:$AI$193,4)*((Infected!CB$59-Infected!CB$111)+(Infected!CB$60-Infected!CB$112)+(Infected!CB$61-Infected!CB$113)+(Infected!CB$62-Infected!CB$114)+(Infected!CB$63-Infected!CB$115)+(Infected!CB$64-Infected!CB$116))+HLOOKUP(Cost!$B102,Assumps!$AE$196:$AI$199,4)*(Infected!CB$111+Infected!CB$112+Infected!CB$113+Infected!CB$114+Infected!CB$115+Infected!CB$116))</f>
        <v>4455.5042828980586</v>
      </c>
      <c r="BW102" s="236">
        <f>(HLOOKUP(Cost!$B102,Assumps!$AE$190:$AI$193,4)*((Infected!CC$59-Infected!CC$111)+(Infected!CC$60-Infected!CC$112)+(Infected!CC$61-Infected!CC$113)+(Infected!CC$62-Infected!CC$114)+(Infected!CC$63-Infected!CC$115)+(Infected!CC$64-Infected!CC$116))+HLOOKUP(Cost!$B102,Assumps!$AE$196:$AI$199,4)*(Infected!CC$111+Infected!CC$112+Infected!CC$113+Infected!CC$114+Infected!CC$115+Infected!CC$116))</f>
        <v>4456.610553490561</v>
      </c>
      <c r="BX102" s="236">
        <f>(HLOOKUP(Cost!$B102,Assumps!$AE$190:$AI$193,4)*((Infected!CD$59-Infected!CD$111)+(Infected!CD$60-Infected!CD$112)+(Infected!CD$61-Infected!CD$113)+(Infected!CD$62-Infected!CD$114)+(Infected!CD$63-Infected!CD$115)+(Infected!CD$64-Infected!CD$116))+HLOOKUP(Cost!$B102,Assumps!$AE$196:$AI$199,4)*(Infected!CD$111+Infected!CD$112+Infected!CD$113+Infected!CD$114+Infected!CD$115+Infected!CD$116))</f>
        <v>4457.4536160432745</v>
      </c>
      <c r="BY102" s="236">
        <f>(HLOOKUP(Cost!$B102,Assumps!$AE$190:$AI$193,4)*((Infected!CE$59-Infected!CE$111)+(Infected!CE$60-Infected!CE$112)+(Infected!CE$61-Infected!CE$113)+(Infected!CE$62-Infected!CE$114)+(Infected!CE$63-Infected!CE$115)+(Infected!CE$64-Infected!CE$116))+HLOOKUP(Cost!$B102,Assumps!$AE$196:$AI$199,4)*(Infected!CE$111+Infected!CE$112+Infected!CE$113+Infected!CE$114+Infected!CE$115+Infected!CE$116))</f>
        <v>4458.0566570772862</v>
      </c>
      <c r="BZ102" s="236">
        <f>(HLOOKUP(Cost!$B102,Assumps!$AE$190:$AI$193,4)*((Infected!CF$59-Infected!CF$111)+(Infected!CF$60-Infected!CF$112)+(Infected!CF$61-Infected!CF$113)+(Infected!CF$62-Infected!CF$114)+(Infected!CF$63-Infected!CF$115)+(Infected!CF$64-Infected!CF$116))+HLOOKUP(Cost!$B102,Assumps!$AE$196:$AI$199,4)*(Infected!CF$111+Infected!CF$112+Infected!CF$113+Infected!CF$114+Infected!CF$115+Infected!CF$116))</f>
        <v>4458.4363316360677</v>
      </c>
      <c r="CA102" s="236">
        <f>(HLOOKUP(Cost!$B102,Assumps!$AE$190:$AI$193,4)*((Infected!CG$59-Infected!CG$111)+(Infected!CG$60-Infected!CG$112)+(Infected!CG$61-Infected!CG$113)+(Infected!CG$62-Infected!CG$114)+(Infected!CG$63-Infected!CG$115)+(Infected!CG$64-Infected!CG$116))+HLOOKUP(Cost!$B102,Assumps!$AE$196:$AI$199,4)*(Infected!CG$111+Infected!CG$112+Infected!CG$113+Infected!CG$114+Infected!CG$115+Infected!CG$116))</f>
        <v>4458.6086627402801</v>
      </c>
      <c r="CB102" s="236">
        <f>(HLOOKUP(Cost!$B102,Assumps!$AE$190:$AI$193,4)*((Infected!CH$59-Infected!CH$111)+(Infected!CH$60-Infected!CH$112)+(Infected!CH$61-Infected!CH$113)+(Infected!CH$62-Infected!CH$114)+(Infected!CH$63-Infected!CH$115)+(Infected!CH$64-Infected!CH$116))+HLOOKUP(Cost!$B102,Assumps!$AE$196:$AI$199,4)*(Infected!CH$111+Infected!CH$112+Infected!CH$113+Infected!CH$114+Infected!CH$115+Infected!CH$116))</f>
        <v>4458.5863339633197</v>
      </c>
      <c r="CC102" s="236">
        <f>(HLOOKUP(Cost!$B102,Assumps!$AE$190:$AI$193,4)*((Infected!CI$59-Infected!CI$111)+(Infected!CI$60-Infected!CI$112)+(Infected!CI$61-Infected!CI$113)+(Infected!CI$62-Infected!CI$114)+(Infected!CI$63-Infected!CI$115)+(Infected!CI$64-Infected!CI$116))+HLOOKUP(Cost!$B102,Assumps!$AE$196:$AI$199,4)*(Infected!CI$111+Infected!CI$112+Infected!CI$113+Infected!CI$114+Infected!CI$115+Infected!CI$116))</f>
        <v>4458.3865176953495</v>
      </c>
      <c r="CD102" s="236">
        <f>(HLOOKUP(Cost!$B102,Assumps!$AE$190:$AI$193,4)*((Infected!CJ$59-Infected!CJ$111)+(Infected!CJ$60-Infected!CJ$112)+(Infected!CJ$61-Infected!CJ$113)+(Infected!CJ$62-Infected!CJ$114)+(Infected!CJ$63-Infected!CJ$115)+(Infected!CJ$64-Infected!CJ$116))+HLOOKUP(Cost!$B102,Assumps!$AE$196:$AI$199,4)*(Infected!CJ$111+Infected!CJ$112+Infected!CJ$113+Infected!CJ$114+Infected!CJ$115+Infected!CJ$116))</f>
        <v>4458.0224661211923</v>
      </c>
    </row>
    <row r="103" spans="1:82">
      <c r="B103" s="469">
        <v>5</v>
      </c>
      <c r="C103" s="236">
        <f>(HLOOKUP(Cost!$B103,Assumps!$AE$190:$AI$193,4)*((Infected!I$59-Infected!I$111)+(Infected!I$60-Infected!I$112)+(Infected!I$61-Infected!I$113)+(Infected!I$62-Infected!I$114)+(Infected!I$63-Infected!I$115)+(Infected!I$64-Infected!I$116))+HLOOKUP(Cost!$B103,Assumps!$AE$196:$AI$199,4)*(Infected!I$111+Infected!I$112+Infected!I$113+Infected!I$114+Infected!I$115+Infected!I$116))</f>
        <v>956.66351616000031</v>
      </c>
      <c r="D103" s="236">
        <f>(HLOOKUP(Cost!$B103,Assumps!$AE$190:$AI$193,4)*((Infected!J$59-Infected!J$111)+(Infected!J$60-Infected!J$112)+(Infected!J$61-Infected!J$113)+(Infected!J$62-Infected!J$114)+(Infected!J$63-Infected!J$115)+(Infected!J$64-Infected!J$116))+HLOOKUP(Cost!$B103,Assumps!$AE$196:$AI$199,4)*(Infected!J$111+Infected!J$112+Infected!J$113+Infected!J$114+Infected!J$115+Infected!J$116))</f>
        <v>966.95470601619149</v>
      </c>
      <c r="E103" s="236">
        <f>(HLOOKUP(Cost!$B103,Assumps!$AE$190:$AI$193,4)*((Infected!K$59-Infected!K$111)+(Infected!K$60-Infected!K$112)+(Infected!K$61-Infected!K$113)+(Infected!K$62-Infected!K$114)+(Infected!K$63-Infected!K$115)+(Infected!K$64-Infected!K$116))+HLOOKUP(Cost!$B103,Assumps!$AE$196:$AI$199,4)*(Infected!K$111+Infected!K$112+Infected!K$113+Infected!K$114+Infected!K$115+Infected!K$116))</f>
        <v>945.35346018116434</v>
      </c>
      <c r="F103" s="236">
        <f>(HLOOKUP(Cost!$B103,Assumps!$AE$190:$AI$193,4)*((Infected!L$59-Infected!L$111)+(Infected!L$60-Infected!L$112)+(Infected!L$61-Infected!L$113)+(Infected!L$62-Infected!L$114)+(Infected!L$63-Infected!L$115)+(Infected!L$64-Infected!L$116))+HLOOKUP(Cost!$B103,Assumps!$AE$196:$AI$199,4)*(Infected!L$111+Infected!L$112+Infected!L$113+Infected!L$114+Infected!L$115+Infected!L$116))</f>
        <v>936.32937328206776</v>
      </c>
      <c r="G103" s="236">
        <f>(HLOOKUP(Cost!$B103,Assumps!$AE$190:$AI$193,4)*((Infected!M$59-Infected!M$111)+(Infected!M$60-Infected!M$112)+(Infected!M$61-Infected!M$113)+(Infected!M$62-Infected!M$114)+(Infected!M$63-Infected!M$115)+(Infected!M$64-Infected!M$116))+HLOOKUP(Cost!$B103,Assumps!$AE$196:$AI$199,4)*(Infected!M$111+Infected!M$112+Infected!M$113+Infected!M$114+Infected!M$115+Infected!M$116))</f>
        <v>940.38556806188251</v>
      </c>
      <c r="H103" s="236">
        <f>(HLOOKUP(Cost!$B103,Assumps!$AE$190:$AI$193,4)*((Infected!N$59-Infected!N$111)+(Infected!N$60-Infected!N$112)+(Infected!N$61-Infected!N$113)+(Infected!N$62-Infected!N$114)+(Infected!N$63-Infected!N$115)+(Infected!N$64-Infected!N$116))+HLOOKUP(Cost!$B103,Assumps!$AE$196:$AI$199,4)*(Infected!N$111+Infected!N$112+Infected!N$113+Infected!N$114+Infected!N$115+Infected!N$116))</f>
        <v>968.78268337589827</v>
      </c>
      <c r="I103" s="236">
        <f>(HLOOKUP(Cost!$B103,Assumps!$AE$190:$AI$193,4)*((Infected!O$59-Infected!O$111)+(Infected!O$60-Infected!O$112)+(Infected!O$61-Infected!O$113)+(Infected!O$62-Infected!O$114)+(Infected!O$63-Infected!O$115)+(Infected!O$64-Infected!O$116))+HLOOKUP(Cost!$B103,Assumps!$AE$196:$AI$199,4)*(Infected!O$111+Infected!O$112+Infected!O$113+Infected!O$114+Infected!O$115+Infected!O$116))</f>
        <v>1004.7860120292846</v>
      </c>
      <c r="J103" s="236">
        <f>(HLOOKUP(Cost!$B103,Assumps!$AE$190:$AI$193,4)*((Infected!P$59-Infected!P$111)+(Infected!P$60-Infected!P$112)+(Infected!P$61-Infected!P$113)+(Infected!P$62-Infected!P$114)+(Infected!P$63-Infected!P$115)+(Infected!P$64-Infected!P$116))+HLOOKUP(Cost!$B103,Assumps!$AE$196:$AI$199,4)*(Infected!P$111+Infected!P$112+Infected!P$113+Infected!P$114+Infected!P$115+Infected!P$116))</f>
        <v>1048.8642225144893</v>
      </c>
      <c r="K103" s="236">
        <f>(HLOOKUP(Cost!$B103,Assumps!$AE$190:$AI$193,4)*((Infected!Q$59-Infected!Q$111)+(Infected!Q$60-Infected!Q$112)+(Infected!Q$61-Infected!Q$113)+(Infected!Q$62-Infected!Q$114)+(Infected!Q$63-Infected!Q$115)+(Infected!Q$64-Infected!Q$116))+HLOOKUP(Cost!$B103,Assumps!$AE$196:$AI$199,4)*(Infected!Q$111+Infected!Q$112+Infected!Q$113+Infected!Q$114+Infected!Q$115+Infected!Q$116))</f>
        <v>1098.7833525830249</v>
      </c>
      <c r="L103" s="236">
        <f>(HLOOKUP(Cost!$B103,Assumps!$AE$190:$AI$193,4)*((Infected!R$59-Infected!R$111)+(Infected!R$60-Infected!R$112)+(Infected!R$61-Infected!R$113)+(Infected!R$62-Infected!R$114)+(Infected!R$63-Infected!R$115)+(Infected!R$64-Infected!R$116))+HLOOKUP(Cost!$B103,Assumps!$AE$196:$AI$199,4)*(Infected!R$111+Infected!R$112+Infected!R$113+Infected!R$114+Infected!R$115+Infected!R$116))</f>
        <v>1404.9861102960547</v>
      </c>
      <c r="M103" s="236">
        <f>(HLOOKUP(Cost!$B103,Assumps!$AE$190:$AI$193,4)*((Infected!S$59-Infected!S$111)+(Infected!S$60-Infected!S$112)+(Infected!S$61-Infected!S$113)+(Infected!S$62-Infected!S$114)+(Infected!S$63-Infected!S$115)+(Infected!S$64-Infected!S$116))+HLOOKUP(Cost!$B103,Assumps!$AE$196:$AI$199,4)*(Infected!S$111+Infected!S$112+Infected!S$113+Infected!S$114+Infected!S$115+Infected!S$116))</f>
        <v>1574.3715332710344</v>
      </c>
      <c r="N103" s="236">
        <f>(HLOOKUP(Cost!$B103,Assumps!$AE$190:$AI$193,4)*((Infected!T$59-Infected!T$111)+(Infected!T$60-Infected!T$112)+(Infected!T$61-Infected!T$113)+(Infected!T$62-Infected!T$114)+(Infected!T$63-Infected!T$115)+(Infected!T$64-Infected!T$116))+HLOOKUP(Cost!$B103,Assumps!$AE$196:$AI$199,4)*(Infected!T$111+Infected!T$112+Infected!T$113+Infected!T$114+Infected!T$115+Infected!T$116))</f>
        <v>1735.9874415085958</v>
      </c>
      <c r="O103" s="236">
        <f>(HLOOKUP(Cost!$B103,Assumps!$AE$190:$AI$193,4)*((Infected!U$59-Infected!U$111)+(Infected!U$60-Infected!U$112)+(Infected!U$61-Infected!U$113)+(Infected!U$62-Infected!U$114)+(Infected!U$63-Infected!U$115)+(Infected!U$64-Infected!U$116))+HLOOKUP(Cost!$B103,Assumps!$AE$196:$AI$199,4)*(Infected!U$111+Infected!U$112+Infected!U$113+Infected!U$114+Infected!U$115+Infected!U$116))</f>
        <v>1888.0652662032901</v>
      </c>
      <c r="P103" s="236">
        <f>(HLOOKUP(Cost!$B103,Assumps!$AE$190:$AI$193,4)*((Infected!V$59-Infected!V$111)+(Infected!V$60-Infected!V$112)+(Infected!V$61-Infected!V$113)+(Infected!V$62-Infected!V$114)+(Infected!V$63-Infected!V$115)+(Infected!V$64-Infected!V$116))+HLOOKUP(Cost!$B103,Assumps!$AE$196:$AI$199,4)*(Infected!V$111+Infected!V$112+Infected!V$113+Infected!V$114+Infected!V$115+Infected!V$116))</f>
        <v>2220.1020018112249</v>
      </c>
      <c r="Q103" s="236">
        <f>(HLOOKUP(Cost!$B103,Assumps!$AE$190:$AI$193,4)*((Infected!W$59-Infected!W$111)+(Infected!W$60-Infected!W$112)+(Infected!W$61-Infected!W$113)+(Infected!W$62-Infected!W$114)+(Infected!W$63-Infected!W$115)+(Infected!W$64-Infected!W$116))+HLOOKUP(Cost!$B103,Assumps!$AE$196:$AI$199,4)*(Infected!W$111+Infected!W$112+Infected!W$113+Infected!W$114+Infected!W$115+Infected!W$116))</f>
        <v>2400.7207391667021</v>
      </c>
      <c r="R103" s="236">
        <f>(HLOOKUP(Cost!$B103,Assumps!$AE$190:$AI$193,4)*((Infected!X$59-Infected!X$111)+(Infected!X$60-Infected!X$112)+(Infected!X$61-Infected!X$113)+(Infected!X$62-Infected!X$114)+(Infected!X$63-Infected!X$115)+(Infected!X$64-Infected!X$116))+HLOOKUP(Cost!$B103,Assumps!$AE$196:$AI$199,4)*(Infected!X$111+Infected!X$112+Infected!X$113+Infected!X$114+Infected!X$115+Infected!X$116))</f>
        <v>2568.4013165835249</v>
      </c>
      <c r="S103" s="236">
        <f>(HLOOKUP(Cost!$B103,Assumps!$AE$190:$AI$193,4)*((Infected!Y$59-Infected!Y$111)+(Infected!Y$60-Infected!Y$112)+(Infected!Y$61-Infected!Y$113)+(Infected!Y$62-Infected!Y$114)+(Infected!Y$63-Infected!Y$115)+(Infected!Y$64-Infected!Y$116))+HLOOKUP(Cost!$B103,Assumps!$AE$196:$AI$199,4)*(Infected!Y$111+Infected!Y$112+Infected!Y$113+Infected!Y$114+Infected!Y$115+Infected!Y$116))</f>
        <v>2723.7446379532548</v>
      </c>
      <c r="T103" s="236">
        <f>(HLOOKUP(Cost!$B103,Assumps!$AE$190:$AI$193,4)*((Infected!Z$59-Infected!Z$111)+(Infected!Z$60-Infected!Z$112)+(Infected!Z$61-Infected!Z$113)+(Infected!Z$62-Infected!Z$114)+(Infected!Z$63-Infected!Z$115)+(Infected!Z$64-Infected!Z$116))+HLOOKUP(Cost!$B103,Assumps!$AE$196:$AI$199,4)*(Infected!Z$111+Infected!Z$112+Infected!Z$113+Infected!Z$114+Infected!Z$115+Infected!Z$116))</f>
        <v>3064.2072631990386</v>
      </c>
      <c r="U103" s="236">
        <f>(HLOOKUP(Cost!$B103,Assumps!$AE$190:$AI$193,4)*((Infected!AA$59-Infected!AA$111)+(Infected!AA$60-Infected!AA$112)+(Infected!AA$61-Infected!AA$113)+(Infected!AA$62-Infected!AA$114)+(Infected!AA$63-Infected!AA$115)+(Infected!AA$64-Infected!AA$116))+HLOOKUP(Cost!$B103,Assumps!$AE$196:$AI$199,4)*(Infected!AA$111+Infected!AA$112+Infected!AA$113+Infected!AA$114+Infected!AA$115+Infected!AA$116))</f>
        <v>3210.8822398745219</v>
      </c>
      <c r="V103" s="236">
        <f>(HLOOKUP(Cost!$B103,Assumps!$AE$190:$AI$193,4)*((Infected!AB$59-Infected!AB$111)+(Infected!AB$60-Infected!AB$112)+(Infected!AB$61-Infected!AB$113)+(Infected!AB$62-Infected!AB$114)+(Infected!AB$63-Infected!AB$115)+(Infected!AB$64-Infected!AB$116))+HLOOKUP(Cost!$B103,Assumps!$AE$196:$AI$199,4)*(Infected!AB$111+Infected!AB$112+Infected!AB$113+Infected!AB$114+Infected!AB$115+Infected!AB$116))</f>
        <v>3345.936160116496</v>
      </c>
      <c r="W103" s="236">
        <f>(HLOOKUP(Cost!$B103,Assumps!$AE$190:$AI$193,4)*((Infected!AC$59-Infected!AC$111)+(Infected!AC$60-Infected!AC$112)+(Infected!AC$61-Infected!AC$113)+(Infected!AC$62-Infected!AC$114)+(Infected!AC$63-Infected!AC$115)+(Infected!AC$64-Infected!AC$116))+HLOOKUP(Cost!$B103,Assumps!$AE$196:$AI$199,4)*(Infected!AC$111+Infected!AC$112+Infected!AC$113+Infected!AC$114+Infected!AC$115+Infected!AC$116))</f>
        <v>3469.2622148227283</v>
      </c>
      <c r="X103" s="236">
        <f>(HLOOKUP(Cost!$B103,Assumps!$AE$190:$AI$193,4)*((Infected!AD$59-Infected!AD$111)+(Infected!AD$60-Infected!AD$112)+(Infected!AD$61-Infected!AD$113)+(Infected!AD$62-Infected!AD$114)+(Infected!AD$63-Infected!AD$115)+(Infected!AD$64-Infected!AD$116))+HLOOKUP(Cost!$B103,Assumps!$AE$196:$AI$199,4)*(Infected!AD$111+Infected!AD$112+Infected!AD$113+Infected!AD$114+Infected!AD$115+Infected!AD$116))</f>
        <v>3955.8414037064235</v>
      </c>
      <c r="Y103" s="236">
        <f>(HLOOKUP(Cost!$B103,Assumps!$AE$190:$AI$193,4)*((Infected!AE$59-Infected!AE$111)+(Infected!AE$60-Infected!AE$112)+(Infected!AE$61-Infected!AE$113)+(Infected!AE$62-Infected!AE$114)+(Infected!AE$63-Infected!AE$115)+(Infected!AE$64-Infected!AE$116))+HLOOKUP(Cost!$B103,Assumps!$AE$196:$AI$199,4)*(Infected!AE$111+Infected!AE$112+Infected!AE$113+Infected!AE$114+Infected!AE$115+Infected!AE$116))</f>
        <v>4077.8711799365437</v>
      </c>
      <c r="Z103" s="236">
        <f>(HLOOKUP(Cost!$B103,Assumps!$AE$190:$AI$193,4)*((Infected!AF$59-Infected!AF$111)+(Infected!AF$60-Infected!AF$112)+(Infected!AF$61-Infected!AF$113)+(Infected!AF$62-Infected!AF$114)+(Infected!AF$63-Infected!AF$115)+(Infected!AF$64-Infected!AF$116))+HLOOKUP(Cost!$B103,Assumps!$AE$196:$AI$199,4)*(Infected!AF$111+Infected!AF$112+Infected!AF$113+Infected!AF$114+Infected!AF$115+Infected!AF$116))</f>
        <v>4192.3838644858661</v>
      </c>
      <c r="AA103" s="236">
        <f>(HLOOKUP(Cost!$B103,Assumps!$AE$190:$AI$193,4)*((Infected!AG$59-Infected!AG$111)+(Infected!AG$60-Infected!AG$112)+(Infected!AG$61-Infected!AG$113)+(Infected!AG$62-Infected!AG$114)+(Infected!AG$63-Infected!AG$115)+(Infected!AG$64-Infected!AG$116))+HLOOKUP(Cost!$B103,Assumps!$AE$196:$AI$199,4)*(Infected!AG$111+Infected!AG$112+Infected!AG$113+Infected!AG$114+Infected!AG$115+Infected!AG$116))</f>
        <v>4298.2318532879053</v>
      </c>
      <c r="AB103" s="236">
        <f>(HLOOKUP(Cost!$B103,Assumps!$AE$190:$AI$193,4)*((Infected!AH$59-Infected!AH$111)+(Infected!AH$60-Infected!AH$112)+(Infected!AH$61-Infected!AH$113)+(Infected!AH$62-Infected!AH$114)+(Infected!AH$63-Infected!AH$115)+(Infected!AH$64-Infected!AH$116))+HLOOKUP(Cost!$B103,Assumps!$AE$196:$AI$199,4)*(Infected!AH$111+Infected!AH$112+Infected!AH$113+Infected!AH$114+Infected!AH$115+Infected!AH$116))</f>
        <v>4716.8075001277775</v>
      </c>
      <c r="AC103" s="236">
        <f>(HLOOKUP(Cost!$B103,Assumps!$AE$190:$AI$193,4)*((Infected!AI$59-Infected!AI$111)+(Infected!AI$60-Infected!AI$112)+(Infected!AI$61-Infected!AI$113)+(Infected!AI$62-Infected!AI$114)+(Infected!AI$63-Infected!AI$115)+(Infected!AI$64-Infected!AI$116))+HLOOKUP(Cost!$B103,Assumps!$AE$196:$AI$199,4)*(Infected!AI$111+Infected!AI$112+Infected!AI$113+Infected!AI$114+Infected!AI$115+Infected!AI$116))</f>
        <v>4812.9056129363134</v>
      </c>
      <c r="AD103" s="236">
        <f>(HLOOKUP(Cost!$B103,Assumps!$AE$190:$AI$193,4)*((Infected!AJ$59-Infected!AJ$111)+(Infected!AJ$60-Infected!AJ$112)+(Infected!AJ$61-Infected!AJ$113)+(Infected!AJ$62-Infected!AJ$114)+(Infected!AJ$63-Infected!AJ$115)+(Infected!AJ$64-Infected!AJ$116))+HLOOKUP(Cost!$B103,Assumps!$AE$196:$AI$199,4)*(Infected!AJ$111+Infected!AJ$112+Infected!AJ$113+Infected!AJ$114+Infected!AJ$115+Infected!AJ$116))</f>
        <v>4901.2560146369306</v>
      </c>
      <c r="AE103" s="236">
        <f>(HLOOKUP(Cost!$B103,Assumps!$AE$190:$AI$193,4)*((Infected!AK$59-Infected!AK$111)+(Infected!AK$60-Infected!AK$112)+(Infected!AK$61-Infected!AK$113)+(Infected!AK$62-Infected!AK$114)+(Infected!AK$63-Infected!AK$115)+(Infected!AK$64-Infected!AK$116))+HLOOKUP(Cost!$B103,Assumps!$AE$196:$AI$199,4)*(Infected!AK$111+Infected!AK$112+Infected!AK$113+Infected!AK$114+Infected!AK$115+Infected!AK$116))</f>
        <v>4984.0659603767181</v>
      </c>
      <c r="AF103" s="236">
        <f>(HLOOKUP(Cost!$B103,Assumps!$AE$190:$AI$193,4)*((Infected!AL$59-Infected!AL$111)+(Infected!AL$60-Infected!AL$112)+(Infected!AL$61-Infected!AL$113)+(Infected!AL$62-Infected!AL$114)+(Infected!AL$63-Infected!AL$115)+(Infected!AL$64-Infected!AL$116))+HLOOKUP(Cost!$B103,Assumps!$AE$196:$AI$199,4)*(Infected!AL$111+Infected!AL$112+Infected!AL$113+Infected!AL$114+Infected!AL$115+Infected!AL$116))</f>
        <v>5194.0494133411403</v>
      </c>
      <c r="AG103" s="236">
        <f>(HLOOKUP(Cost!$B103,Assumps!$AE$190:$AI$193,4)*((Infected!AM$59-Infected!AM$111)+(Infected!AM$60-Infected!AM$112)+(Infected!AM$61-Infected!AM$113)+(Infected!AM$62-Infected!AM$114)+(Infected!AM$63-Infected!AM$115)+(Infected!AM$64-Infected!AM$116))+HLOOKUP(Cost!$B103,Assumps!$AE$196:$AI$199,4)*(Infected!AM$111+Infected!AM$112+Infected!AM$113+Infected!AM$114+Infected!AM$115+Infected!AM$116))</f>
        <v>5272.0476090667198</v>
      </c>
      <c r="AH103" s="236">
        <f>(HLOOKUP(Cost!$B103,Assumps!$AE$190:$AI$193,4)*((Infected!AN$59-Infected!AN$111)+(Infected!AN$60-Infected!AN$112)+(Infected!AN$61-Infected!AN$113)+(Infected!AN$62-Infected!AN$114)+(Infected!AN$63-Infected!AN$115)+(Infected!AN$64-Infected!AN$116))+HLOOKUP(Cost!$B103,Assumps!$AE$196:$AI$199,4)*(Infected!AN$111+Infected!AN$112+Infected!AN$113+Infected!AN$114+Infected!AN$115+Infected!AN$116))</f>
        <v>5346.4224697911841</v>
      </c>
      <c r="AI103" s="236">
        <f>(HLOOKUP(Cost!$B103,Assumps!$AE$190:$AI$193,4)*((Infected!AO$59-Infected!AO$111)+(Infected!AO$60-Infected!AO$112)+(Infected!AO$61-Infected!AO$113)+(Infected!AO$62-Infected!AO$114)+(Infected!AO$63-Infected!AO$115)+(Infected!AO$64-Infected!AO$116))+HLOOKUP(Cost!$B103,Assumps!$AE$196:$AI$199,4)*(Infected!AO$111+Infected!AO$112+Infected!AO$113+Infected!AO$114+Infected!AO$115+Infected!AO$116))</f>
        <v>5417.3938909969902</v>
      </c>
      <c r="AJ103" s="236">
        <f>(HLOOKUP(Cost!$B103,Assumps!$AE$190:$AI$193,4)*((Infected!AP$59-Infected!AP$111)+(Infected!AP$60-Infected!AP$112)+(Infected!AP$61-Infected!AP$113)+(Infected!AP$62-Infected!AP$114)+(Infected!AP$63-Infected!AP$115)+(Infected!AP$64-Infected!AP$116))+HLOOKUP(Cost!$B103,Assumps!$AE$196:$AI$199,4)*(Infected!AP$111+Infected!AP$112+Infected!AP$113+Infected!AP$114+Infected!AP$115+Infected!AP$116))</f>
        <v>5485.0857977554642</v>
      </c>
      <c r="AK103" s="236">
        <f>(HLOOKUP(Cost!$B103,Assumps!$AE$190:$AI$193,4)*((Infected!AQ$59-Infected!AQ$111)+(Infected!AQ$60-Infected!AQ$112)+(Infected!AQ$61-Infected!AQ$113)+(Infected!AQ$62-Infected!AQ$114)+(Infected!AQ$63-Infected!AQ$115)+(Infected!AQ$64-Infected!AQ$116))+HLOOKUP(Cost!$B103,Assumps!$AE$196:$AI$199,4)*(Infected!AQ$111+Infected!AQ$112+Infected!AQ$113+Infected!AQ$114+Infected!AQ$115+Infected!AQ$116))</f>
        <v>5551.342989908384</v>
      </c>
      <c r="AL103" s="236">
        <f>(HLOOKUP(Cost!$B103,Assumps!$AE$190:$AI$193,4)*((Infected!AR$59-Infected!AR$111)+(Infected!AR$60-Infected!AR$112)+(Infected!AR$61-Infected!AR$113)+(Infected!AR$62-Infected!AR$114)+(Infected!AR$63-Infected!AR$115)+(Infected!AR$64-Infected!AR$116))+HLOOKUP(Cost!$B103,Assumps!$AE$196:$AI$199,4)*(Infected!AR$111+Infected!AR$112+Infected!AR$113+Infected!AR$114+Infected!AR$115+Infected!AR$116))</f>
        <v>5614.9181728001859</v>
      </c>
      <c r="AM103" s="236">
        <f>(HLOOKUP(Cost!$B103,Assumps!$AE$190:$AI$193,4)*((Infected!AS$59-Infected!AS$111)+(Infected!AS$60-Infected!AS$112)+(Infected!AS$61-Infected!AS$113)+(Infected!AS$62-Infected!AS$114)+(Infected!AS$63-Infected!AS$115)+(Infected!AS$64-Infected!AS$116))+HLOOKUP(Cost!$B103,Assumps!$AE$196:$AI$199,4)*(Infected!AS$111+Infected!AS$112+Infected!AS$113+Infected!AS$114+Infected!AS$115+Infected!AS$116))</f>
        <v>5675.2488076276904</v>
      </c>
      <c r="AN103" s="236">
        <f>(HLOOKUP(Cost!$B103,Assumps!$AE$190:$AI$193,4)*((Infected!AT$59-Infected!AT$111)+(Infected!AT$60-Infected!AT$112)+(Infected!AT$61-Infected!AT$113)+(Infected!AT$62-Infected!AT$114)+(Infected!AT$63-Infected!AT$115)+(Infected!AT$64-Infected!AT$116))+HLOOKUP(Cost!$B103,Assumps!$AE$196:$AI$199,4)*(Infected!AT$111+Infected!AT$112+Infected!AT$113+Infected!AT$114+Infected!AT$115+Infected!AT$116))</f>
        <v>5731.4574805676084</v>
      </c>
      <c r="AO103" s="236">
        <f>(HLOOKUP(Cost!$B103,Assumps!$AE$190:$AI$193,4)*((Infected!AU$59-Infected!AU$111)+(Infected!AU$60-Infected!AU$112)+(Infected!AU$61-Infected!AU$113)+(Infected!AU$62-Infected!AU$114)+(Infected!AU$63-Infected!AU$115)+(Infected!AU$64-Infected!AU$116))+HLOOKUP(Cost!$B103,Assumps!$AE$196:$AI$199,4)*(Infected!AU$111+Infected!AU$112+Infected!AU$113+Infected!AU$114+Infected!AU$115+Infected!AU$116))</f>
        <v>5784.2561476187539</v>
      </c>
      <c r="AP103" s="236">
        <f>(HLOOKUP(Cost!$B103,Assumps!$AE$190:$AI$193,4)*((Infected!AV$59-Infected!AV$111)+(Infected!AV$60-Infected!AV$112)+(Infected!AV$61-Infected!AV$113)+(Infected!AV$62-Infected!AV$114)+(Infected!AV$63-Infected!AV$115)+(Infected!AV$64-Infected!AV$116))+HLOOKUP(Cost!$B103,Assumps!$AE$196:$AI$199,4)*(Infected!AV$111+Infected!AV$112+Infected!AV$113+Infected!AV$114+Infected!AV$115+Infected!AV$116))</f>
        <v>5833.6852342430866</v>
      </c>
      <c r="AQ103" s="236">
        <f>(HLOOKUP(Cost!$B103,Assumps!$AE$190:$AI$193,4)*((Infected!AW$59-Infected!AW$111)+(Infected!AW$60-Infected!AW$112)+(Infected!AW$61-Infected!AW$113)+(Infected!AW$62-Infected!AW$114)+(Infected!AW$63-Infected!AW$115)+(Infected!AW$64-Infected!AW$116))+HLOOKUP(Cost!$B103,Assumps!$AE$196:$AI$199,4)*(Infected!AW$111+Infected!AW$112+Infected!AW$113+Infected!AW$114+Infected!AW$115+Infected!AW$116))</f>
        <v>5879.8670162450726</v>
      </c>
      <c r="AR103" s="236">
        <f>(HLOOKUP(Cost!$B103,Assumps!$AE$190:$AI$193,4)*((Infected!AX$59-Infected!AX$111)+(Infected!AX$60-Infected!AX$112)+(Infected!AX$61-Infected!AX$113)+(Infected!AX$62-Infected!AX$114)+(Infected!AX$63-Infected!AX$115)+(Infected!AX$64-Infected!AX$116))+HLOOKUP(Cost!$B103,Assumps!$AE$196:$AI$199,4)*(Infected!AX$111+Infected!AX$112+Infected!AX$113+Infected!AX$114+Infected!AX$115+Infected!AX$116))</f>
        <v>5922.9869640501556</v>
      </c>
      <c r="AS103" s="236">
        <f>(HLOOKUP(Cost!$B103,Assumps!$AE$190:$AI$193,4)*((Infected!AY$59-Infected!AY$111)+(Infected!AY$60-Infected!AY$112)+(Infected!AY$61-Infected!AY$113)+(Infected!AY$62-Infected!AY$114)+(Infected!AY$63-Infected!AY$115)+(Infected!AY$64-Infected!AY$116))+HLOOKUP(Cost!$B103,Assumps!$AE$196:$AI$199,4)*(Infected!AY$111+Infected!AY$112+Infected!AY$113+Infected!AY$114+Infected!AY$115+Infected!AY$116))</f>
        <v>5963.1685559696662</v>
      </c>
      <c r="AT103" s="236">
        <f>(HLOOKUP(Cost!$B103,Assumps!$AE$190:$AI$193,4)*((Infected!AZ$59-Infected!AZ$111)+(Infected!AZ$60-Infected!AZ$112)+(Infected!AZ$61-Infected!AZ$113)+(Infected!AZ$62-Infected!AZ$114)+(Infected!AZ$63-Infected!AZ$115)+(Infected!AZ$64-Infected!AZ$116))+HLOOKUP(Cost!$B103,Assumps!$AE$196:$AI$199,4)*(Infected!AZ$111+Infected!AZ$112+Infected!AZ$113+Infected!AZ$114+Infected!AZ$115+Infected!AZ$116))</f>
        <v>6000.5692731184627</v>
      </c>
      <c r="AU103" s="236">
        <f>(HLOOKUP(Cost!$B103,Assumps!$AE$190:$AI$193,4)*((Infected!BA$59-Infected!BA$111)+(Infected!BA$60-Infected!BA$112)+(Infected!BA$61-Infected!BA$113)+(Infected!BA$62-Infected!BA$114)+(Infected!BA$63-Infected!BA$115)+(Infected!BA$64-Infected!BA$116))+HLOOKUP(Cost!$B103,Assumps!$AE$196:$AI$199,4)*(Infected!BA$111+Infected!BA$112+Infected!BA$113+Infected!BA$114+Infected!BA$115+Infected!BA$116))</f>
        <v>6035.3487150406636</v>
      </c>
      <c r="AV103" s="236">
        <f>(HLOOKUP(Cost!$B103,Assumps!$AE$190:$AI$193,4)*((Infected!BB$59-Infected!BB$111)+(Infected!BB$60-Infected!BB$112)+(Infected!BB$61-Infected!BB$113)+(Infected!BB$62-Infected!BB$114)+(Infected!BB$63-Infected!BB$115)+(Infected!BB$64-Infected!BB$116))+HLOOKUP(Cost!$B103,Assumps!$AE$196:$AI$199,4)*(Infected!BB$111+Infected!BB$112+Infected!BB$113+Infected!BB$114+Infected!BB$115+Infected!BB$116))</f>
        <v>6067.0510718816586</v>
      </c>
      <c r="AW103" s="236">
        <f>(HLOOKUP(Cost!$B103,Assumps!$AE$190:$AI$193,4)*((Infected!BC$59-Infected!BC$111)+(Infected!BC$60-Infected!BC$112)+(Infected!BC$61-Infected!BC$113)+(Infected!BC$62-Infected!BC$114)+(Infected!BC$63-Infected!BC$115)+(Infected!BC$64-Infected!BC$116))+HLOOKUP(Cost!$B103,Assumps!$AE$196:$AI$199,4)*(Infected!BC$111+Infected!BC$112+Infected!BC$113+Infected!BC$114+Infected!BC$115+Infected!BC$116))</f>
        <v>6096.5149554980535</v>
      </c>
      <c r="AX103" s="236">
        <f>(HLOOKUP(Cost!$B103,Assumps!$AE$190:$AI$193,4)*((Infected!BD$59-Infected!BD$111)+(Infected!BD$60-Infected!BD$112)+(Infected!BD$61-Infected!BD$113)+(Infected!BD$62-Infected!BD$114)+(Infected!BD$63-Infected!BD$115)+(Infected!BD$64-Infected!BD$116))+HLOOKUP(Cost!$B103,Assumps!$AE$196:$AI$199,4)*(Infected!BD$111+Infected!BD$112+Infected!BD$113+Infected!BD$114+Infected!BD$115+Infected!BD$116))</f>
        <v>6123.8601236282402</v>
      </c>
      <c r="AY103" s="236">
        <f>(HLOOKUP(Cost!$B103,Assumps!$AE$190:$AI$193,4)*((Infected!BE$59-Infected!BE$111)+(Infected!BE$60-Infected!BE$112)+(Infected!BE$61-Infected!BE$113)+(Infected!BE$62-Infected!BE$114)+(Infected!BE$63-Infected!BE$115)+(Infected!BE$64-Infected!BE$116))+HLOOKUP(Cost!$B103,Assumps!$AE$196:$AI$199,4)*(Infected!BE$111+Infected!BE$112+Infected!BE$113+Infected!BE$114+Infected!BE$115+Infected!BE$116))</f>
        <v>6149.2201803883136</v>
      </c>
      <c r="AZ103" s="236">
        <f>(HLOOKUP(Cost!$B103,Assumps!$AE$190:$AI$193,4)*((Infected!BF$59-Infected!BF$111)+(Infected!BF$60-Infected!BF$112)+(Infected!BF$61-Infected!BF$113)+(Infected!BF$62-Infected!BF$114)+(Infected!BF$63-Infected!BF$115)+(Infected!BF$64-Infected!BF$116))+HLOOKUP(Cost!$B103,Assumps!$AE$196:$AI$199,4)*(Infected!BF$111+Infected!BF$112+Infected!BF$113+Infected!BF$114+Infected!BF$115+Infected!BF$116))</f>
        <v>6172.6971936667369</v>
      </c>
      <c r="BA103" s="236">
        <f>(HLOOKUP(Cost!$B103,Assumps!$AE$190:$AI$193,4)*((Infected!BG$59-Infected!BG$111)+(Infected!BG$60-Infected!BG$112)+(Infected!BG$61-Infected!BG$113)+(Infected!BG$62-Infected!BG$114)+(Infected!BG$63-Infected!BG$115)+(Infected!BG$64-Infected!BG$116))+HLOOKUP(Cost!$B103,Assumps!$AE$196:$AI$199,4)*(Infected!BG$111+Infected!BG$112+Infected!BG$113+Infected!BG$114+Infected!BG$115+Infected!BG$116))</f>
        <v>6194.4308743342963</v>
      </c>
      <c r="BB103" s="236">
        <f>(HLOOKUP(Cost!$B103,Assumps!$AE$190:$AI$193,4)*((Infected!BH$59-Infected!BH$111)+(Infected!BH$60-Infected!BH$112)+(Infected!BH$61-Infected!BH$113)+(Infected!BH$62-Infected!BH$114)+(Infected!BH$63-Infected!BH$115)+(Infected!BH$64-Infected!BH$116))+HLOOKUP(Cost!$B103,Assumps!$AE$196:$AI$199,4)*(Infected!BH$111+Infected!BH$112+Infected!BH$113+Infected!BH$114+Infected!BH$115+Infected!BH$116))</f>
        <v>6214.5241716909213</v>
      </c>
      <c r="BC103" s="236">
        <f>(HLOOKUP(Cost!$B103,Assumps!$AE$190:$AI$193,4)*((Infected!BI$59-Infected!BI$111)+(Infected!BI$60-Infected!BI$112)+(Infected!BI$61-Infected!BI$113)+(Infected!BI$62-Infected!BI$114)+(Infected!BI$63-Infected!BI$115)+(Infected!BI$64-Infected!BI$116))+HLOOKUP(Cost!$B103,Assumps!$AE$196:$AI$199,4)*(Infected!BI$111+Infected!BI$112+Infected!BI$113+Infected!BI$114+Infected!BI$115+Infected!BI$116))</f>
        <v>6233.0761855635628</v>
      </c>
      <c r="BD103" s="236">
        <f>(HLOOKUP(Cost!$B103,Assumps!$AE$190:$AI$193,4)*((Infected!BJ$59-Infected!BJ$111)+(Infected!BJ$60-Infected!BJ$112)+(Infected!BJ$61-Infected!BJ$113)+(Infected!BJ$62-Infected!BJ$114)+(Infected!BJ$63-Infected!BJ$115)+(Infected!BJ$64-Infected!BJ$116))+HLOOKUP(Cost!$B103,Assumps!$AE$196:$AI$199,4)*(Infected!BJ$111+Infected!BJ$112+Infected!BJ$113+Infected!BJ$114+Infected!BJ$115+Infected!BJ$116))</f>
        <v>6250.1578707812178</v>
      </c>
      <c r="BE103" s="236">
        <f>(HLOOKUP(Cost!$B103,Assumps!$AE$190:$AI$193,4)*((Infected!BK$59-Infected!BK$111)+(Infected!BK$60-Infected!BK$112)+(Infected!BK$61-Infected!BK$113)+(Infected!BK$62-Infected!BK$114)+(Infected!BK$63-Infected!BK$115)+(Infected!BK$64-Infected!BK$116))+HLOOKUP(Cost!$B103,Assumps!$AE$196:$AI$199,4)*(Infected!BK$111+Infected!BK$112+Infected!BK$113+Infected!BK$114+Infected!BK$115+Infected!BK$116))</f>
        <v>6265.8845537070438</v>
      </c>
      <c r="BF103" s="236">
        <f>(HLOOKUP(Cost!$B103,Assumps!$AE$190:$AI$193,4)*((Infected!BL$59-Infected!BL$111)+(Infected!BL$60-Infected!BL$112)+(Infected!BL$61-Infected!BL$113)+(Infected!BL$62-Infected!BL$114)+(Infected!BL$63-Infected!BL$115)+(Infected!BL$64-Infected!BL$116))+HLOOKUP(Cost!$B103,Assumps!$AE$196:$AI$199,4)*(Infected!BL$111+Infected!BL$112+Infected!BL$113+Infected!BL$114+Infected!BL$115+Infected!BL$116))</f>
        <v>6280.3366741397076</v>
      </c>
      <c r="BG103" s="236">
        <f>(HLOOKUP(Cost!$B103,Assumps!$AE$190:$AI$193,4)*((Infected!BM$59-Infected!BM$111)+(Infected!BM$60-Infected!BM$112)+(Infected!BM$61-Infected!BM$113)+(Infected!BM$62-Infected!BM$114)+(Infected!BM$63-Infected!BM$115)+(Infected!BM$64-Infected!BM$116))+HLOOKUP(Cost!$B103,Assumps!$AE$196:$AI$199,4)*(Infected!BM$111+Infected!BM$112+Infected!BM$113+Infected!BM$114+Infected!BM$115+Infected!BM$116))</f>
        <v>6293.5921964772597</v>
      </c>
      <c r="BH103" s="236">
        <f>(HLOOKUP(Cost!$B103,Assumps!$AE$190:$AI$193,4)*((Infected!BN$59-Infected!BN$111)+(Infected!BN$60-Infected!BN$112)+(Infected!BN$61-Infected!BN$113)+(Infected!BN$62-Infected!BN$114)+(Infected!BN$63-Infected!BN$115)+(Infected!BN$64-Infected!BN$116))+HLOOKUP(Cost!$B103,Assumps!$AE$196:$AI$199,4)*(Infected!BN$111+Infected!BN$112+Infected!BN$113+Infected!BN$114+Infected!BN$115+Infected!BN$116))</f>
        <v>6305.055507073931</v>
      </c>
      <c r="BI103" s="236">
        <f>(HLOOKUP(Cost!$B103,Assumps!$AE$190:$AI$193,4)*((Infected!BO$59-Infected!BO$111)+(Infected!BO$60-Infected!BO$112)+(Infected!BO$61-Infected!BO$113)+(Infected!BO$62-Infected!BO$114)+(Infected!BO$63-Infected!BO$115)+(Infected!BO$64-Infected!BO$116))+HLOOKUP(Cost!$B103,Assumps!$AE$196:$AI$199,4)*(Infected!BO$111+Infected!BO$112+Infected!BO$113+Infected!BO$114+Infected!BO$115+Infected!BO$116))</f>
        <v>6315.5475116926809</v>
      </c>
      <c r="BJ103" s="236">
        <f>(HLOOKUP(Cost!$B103,Assumps!$AE$190:$AI$193,4)*((Infected!BP$59-Infected!BP$111)+(Infected!BP$60-Infected!BP$112)+(Infected!BP$61-Infected!BP$113)+(Infected!BP$62-Infected!BP$114)+(Infected!BP$63-Infected!BP$115)+(Infected!BP$64-Infected!BP$116))+HLOOKUP(Cost!$B103,Assumps!$AE$196:$AI$199,4)*(Infected!BP$111+Infected!BP$112+Infected!BP$113+Infected!BP$114+Infected!BP$115+Infected!BP$116))</f>
        <v>6325.1115562226287</v>
      </c>
      <c r="BK103" s="236">
        <f>(HLOOKUP(Cost!$B103,Assumps!$AE$190:$AI$193,4)*((Infected!BQ$59-Infected!BQ$111)+(Infected!BQ$60-Infected!BQ$112)+(Infected!BQ$61-Infected!BQ$113)+(Infected!BQ$62-Infected!BQ$114)+(Infected!BQ$63-Infected!BQ$115)+(Infected!BQ$64-Infected!BQ$116))+HLOOKUP(Cost!$B103,Assumps!$AE$196:$AI$199,4)*(Infected!BQ$111+Infected!BQ$112+Infected!BQ$113+Infected!BQ$114+Infected!BQ$115+Infected!BQ$116))</f>
        <v>6333.8080287560815</v>
      </c>
      <c r="BL103" s="236">
        <f>(HLOOKUP(Cost!$B103,Assumps!$AE$190:$AI$193,4)*((Infected!BR$59-Infected!BR$111)+(Infected!BR$60-Infected!BR$112)+(Infected!BR$61-Infected!BR$113)+(Infected!BR$62-Infected!BR$114)+(Infected!BR$63-Infected!BR$115)+(Infected!BR$64-Infected!BR$116))+HLOOKUP(Cost!$B103,Assumps!$AE$196:$AI$199,4)*(Infected!BR$111+Infected!BR$112+Infected!BR$113+Infected!BR$114+Infected!BR$115+Infected!BR$116))</f>
        <v>6341.661540703758</v>
      </c>
      <c r="BM103" s="236">
        <f>(HLOOKUP(Cost!$B103,Assumps!$AE$190:$AI$193,4)*((Infected!BS$59-Infected!BS$111)+(Infected!BS$60-Infected!BS$112)+(Infected!BS$61-Infected!BS$113)+(Infected!BS$62-Infected!BS$114)+(Infected!BS$63-Infected!BS$115)+(Infected!BS$64-Infected!BS$116))+HLOOKUP(Cost!$B103,Assumps!$AE$196:$AI$199,4)*(Infected!BS$111+Infected!BS$112+Infected!BS$113+Infected!BS$114+Infected!BS$115+Infected!BS$116))</f>
        <v>6348.7532582387485</v>
      </c>
      <c r="BN103" s="236">
        <f>(HLOOKUP(Cost!$B103,Assumps!$AE$190:$AI$193,4)*((Infected!BT$59-Infected!BT$111)+(Infected!BT$60-Infected!BT$112)+(Infected!BT$61-Infected!BT$113)+(Infected!BT$62-Infected!BT$114)+(Infected!BT$63-Infected!BT$115)+(Infected!BT$64-Infected!BT$116))+HLOOKUP(Cost!$B103,Assumps!$AE$196:$AI$199,4)*(Infected!BT$111+Infected!BT$112+Infected!BT$113+Infected!BT$114+Infected!BT$115+Infected!BT$116))</f>
        <v>6355.1265909192543</v>
      </c>
      <c r="BO103" s="236">
        <f>(HLOOKUP(Cost!$B103,Assumps!$AE$190:$AI$193,4)*((Infected!BU$59-Infected!BU$111)+(Infected!BU$60-Infected!BU$112)+(Infected!BU$61-Infected!BU$113)+(Infected!BU$62-Infected!BU$114)+(Infected!BU$63-Infected!BU$115)+(Infected!BU$64-Infected!BU$116))+HLOOKUP(Cost!$B103,Assumps!$AE$196:$AI$199,4)*(Infected!BU$111+Infected!BU$112+Infected!BU$113+Infected!BU$114+Infected!BU$115+Infected!BU$116))</f>
        <v>6360.8238573970257</v>
      </c>
      <c r="BP103" s="236">
        <f>(HLOOKUP(Cost!$B103,Assumps!$AE$190:$AI$193,4)*((Infected!BV$59-Infected!BV$111)+(Infected!BV$60-Infected!BV$112)+(Infected!BV$61-Infected!BV$113)+(Infected!BV$62-Infected!BV$114)+(Infected!BV$63-Infected!BV$115)+(Infected!BV$64-Infected!BV$116))+HLOOKUP(Cost!$B103,Assumps!$AE$196:$AI$199,4)*(Infected!BV$111+Infected!BV$112+Infected!BV$113+Infected!BV$114+Infected!BV$115+Infected!BV$116))</f>
        <v>6365.8676361936086</v>
      </c>
      <c r="BQ103" s="236">
        <f>(HLOOKUP(Cost!$B103,Assumps!$AE$190:$AI$193,4)*((Infected!BW$59-Infected!BW$111)+(Infected!BW$60-Infected!BW$112)+(Infected!BW$61-Infected!BW$113)+(Infected!BW$62-Infected!BW$114)+(Infected!BW$63-Infected!BW$115)+(Infected!BW$64-Infected!BW$116))+HLOOKUP(Cost!$B103,Assumps!$AE$196:$AI$199,4)*(Infected!BW$111+Infected!BW$112+Infected!BW$113+Infected!BW$114+Infected!BW$115+Infected!BW$116))</f>
        <v>6370.3169884758672</v>
      </c>
      <c r="BR103" s="236">
        <f>(HLOOKUP(Cost!$B103,Assumps!$AE$190:$AI$193,4)*((Infected!BX$59-Infected!BX$111)+(Infected!BX$60-Infected!BX$112)+(Infected!BX$61-Infected!BX$113)+(Infected!BX$62-Infected!BX$114)+(Infected!BX$63-Infected!BX$115)+(Infected!BX$64-Infected!BX$116))+HLOOKUP(Cost!$B103,Assumps!$AE$196:$AI$199,4)*(Infected!BX$111+Infected!BX$112+Infected!BX$113+Infected!BX$114+Infected!BX$115+Infected!BX$116))</f>
        <v>6374.2076740281782</v>
      </c>
      <c r="BS103" s="236">
        <f>(HLOOKUP(Cost!$B103,Assumps!$AE$190:$AI$193,4)*((Infected!BY$59-Infected!BY$111)+(Infected!BY$60-Infected!BY$112)+(Infected!BY$61-Infected!BY$113)+(Infected!BY$62-Infected!BY$114)+(Infected!BY$63-Infected!BY$115)+(Infected!BY$64-Infected!BY$116))+HLOOKUP(Cost!$B103,Assumps!$AE$196:$AI$199,4)*(Infected!BY$111+Infected!BY$112+Infected!BY$113+Infected!BY$114+Infected!BY$115+Infected!BY$116))</f>
        <v>6377.5748160529356</v>
      </c>
      <c r="BT103" s="236">
        <f>(HLOOKUP(Cost!$B103,Assumps!$AE$190:$AI$193,4)*((Infected!BZ$59-Infected!BZ$111)+(Infected!BZ$60-Infected!BZ$112)+(Infected!BZ$61-Infected!BZ$113)+(Infected!BZ$62-Infected!BZ$114)+(Infected!BZ$63-Infected!BZ$115)+(Infected!BZ$64-Infected!BZ$116))+HLOOKUP(Cost!$B103,Assumps!$AE$196:$AI$199,4)*(Infected!BZ$111+Infected!BZ$112+Infected!BZ$113+Infected!BZ$114+Infected!BZ$115+Infected!BZ$116))</f>
        <v>6380.4412861544752</v>
      </c>
      <c r="BU103" s="236">
        <f>(HLOOKUP(Cost!$B103,Assumps!$AE$190:$AI$193,4)*((Infected!CA$59-Infected!CA$111)+(Infected!CA$60-Infected!CA$112)+(Infected!CA$61-Infected!CA$113)+(Infected!CA$62-Infected!CA$114)+(Infected!CA$63-Infected!CA$115)+(Infected!CA$64-Infected!CA$116))+HLOOKUP(Cost!$B103,Assumps!$AE$196:$AI$199,4)*(Infected!CA$111+Infected!CA$112+Infected!CA$113+Infected!CA$114+Infected!CA$115+Infected!CA$116))</f>
        <v>6382.8514257234256</v>
      </c>
      <c r="BV103" s="236">
        <f>(HLOOKUP(Cost!$B103,Assumps!$AE$190:$AI$193,4)*((Infected!CB$59-Infected!CB$111)+(Infected!CB$60-Infected!CB$112)+(Infected!CB$61-Infected!CB$113)+(Infected!CB$62-Infected!CB$114)+(Infected!CB$63-Infected!CB$115)+(Infected!CB$64-Infected!CB$116))+HLOOKUP(Cost!$B103,Assumps!$AE$196:$AI$199,4)*(Infected!CB$111+Infected!CB$112+Infected!CB$113+Infected!CB$114+Infected!CB$115+Infected!CB$116))</f>
        <v>6384.8347979224509</v>
      </c>
      <c r="BW103" s="236">
        <f>(HLOOKUP(Cost!$B103,Assumps!$AE$190:$AI$193,4)*((Infected!CC$59-Infected!CC$111)+(Infected!CC$60-Infected!CC$112)+(Infected!CC$61-Infected!CC$113)+(Infected!CC$62-Infected!CC$114)+(Infected!CC$63-Infected!CC$115)+(Infected!CC$64-Infected!CC$116))+HLOOKUP(Cost!$B103,Assumps!$AE$196:$AI$199,4)*(Infected!CC$111+Infected!CC$112+Infected!CC$113+Infected!CC$114+Infected!CC$115+Infected!CC$116))</f>
        <v>6386.4201078057877</v>
      </c>
      <c r="BX103" s="236">
        <f>(HLOOKUP(Cost!$B103,Assumps!$AE$190:$AI$193,4)*((Infected!CD$59-Infected!CD$111)+(Infected!CD$60-Infected!CD$112)+(Infected!CD$61-Infected!CD$113)+(Infected!CD$62-Infected!CD$114)+(Infected!CD$63-Infected!CD$115)+(Infected!CD$64-Infected!CD$116))+HLOOKUP(Cost!$B103,Assumps!$AE$196:$AI$199,4)*(Infected!CD$111+Infected!CD$112+Infected!CD$113+Infected!CD$114+Infected!CD$115+Infected!CD$116))</f>
        <v>6387.6282348283685</v>
      </c>
      <c r="BY103" s="236">
        <f>(HLOOKUP(Cost!$B103,Assumps!$AE$190:$AI$193,4)*((Infected!CE$59-Infected!CE$111)+(Infected!CE$60-Infected!CE$112)+(Infected!CE$61-Infected!CE$113)+(Infected!CE$62-Infected!CE$114)+(Infected!CE$63-Infected!CE$115)+(Infected!CE$64-Infected!CE$116))+HLOOKUP(Cost!$B103,Assumps!$AE$196:$AI$199,4)*(Infected!CE$111+Infected!CE$112+Infected!CE$113+Infected!CE$114+Infected!CE$115+Infected!CE$116))</f>
        <v>6388.4924057805347</v>
      </c>
      <c r="BZ103" s="236">
        <f>(HLOOKUP(Cost!$B103,Assumps!$AE$190:$AI$193,4)*((Infected!CF$59-Infected!CF$111)+(Infected!CF$60-Infected!CF$112)+(Infected!CF$61-Infected!CF$113)+(Infected!CF$62-Infected!CF$114)+(Infected!CF$63-Infected!CF$115)+(Infected!CF$64-Infected!CF$116))+HLOOKUP(Cost!$B103,Assumps!$AE$196:$AI$199,4)*(Infected!CF$111+Infected!CF$112+Infected!CF$113+Infected!CF$114+Infected!CF$115+Infected!CF$116))</f>
        <v>6389.036487702775</v>
      </c>
      <c r="CA103" s="236">
        <f>(HLOOKUP(Cost!$B103,Assumps!$AE$190:$AI$193,4)*((Infected!CG$59-Infected!CG$111)+(Infected!CG$60-Infected!CG$112)+(Infected!CG$61-Infected!CG$113)+(Infected!CG$62-Infected!CG$114)+(Infected!CG$63-Infected!CG$115)+(Infected!CG$64-Infected!CG$116))+HLOOKUP(Cost!$B103,Assumps!$AE$196:$AI$199,4)*(Infected!CG$111+Infected!CG$112+Infected!CG$113+Infected!CG$114+Infected!CG$115+Infected!CG$116))</f>
        <v>6389.2834419331111</v>
      </c>
      <c r="CB103" s="236">
        <f>(HLOOKUP(Cost!$B103,Assumps!$AE$190:$AI$193,4)*((Infected!CH$59-Infected!CH$111)+(Infected!CH$60-Infected!CH$112)+(Infected!CH$61-Infected!CH$113)+(Infected!CH$62-Infected!CH$114)+(Infected!CH$63-Infected!CH$115)+(Infected!CH$64-Infected!CH$116))+HLOOKUP(Cost!$B103,Assumps!$AE$196:$AI$199,4)*(Infected!CH$111+Infected!CH$112+Infected!CH$113+Infected!CH$114+Infected!CH$115+Infected!CH$116))</f>
        <v>6389.2514443088066</v>
      </c>
      <c r="CC103" s="236">
        <f>(HLOOKUP(Cost!$B103,Assumps!$AE$190:$AI$193,4)*((Infected!CI$59-Infected!CI$111)+(Infected!CI$60-Infected!CI$112)+(Infected!CI$61-Infected!CI$113)+(Infected!CI$62-Infected!CI$114)+(Infected!CI$63-Infected!CI$115)+(Infected!CI$64-Infected!CI$116))+HLOOKUP(Cost!$B103,Assumps!$AE$196:$AI$199,4)*(Infected!CI$111+Infected!CI$112+Infected!CI$113+Infected!CI$114+Infected!CI$115+Infected!CI$116))</f>
        <v>6388.9651032394413</v>
      </c>
      <c r="CD103" s="236">
        <f>(HLOOKUP(Cost!$B103,Assumps!$AE$190:$AI$193,4)*((Infected!CJ$59-Infected!CJ$111)+(Infected!CJ$60-Infected!CJ$112)+(Infected!CJ$61-Infected!CJ$113)+(Infected!CJ$62-Infected!CJ$114)+(Infected!CJ$63-Infected!CJ$115)+(Infected!CJ$64-Infected!CJ$116))+HLOOKUP(Cost!$B103,Assumps!$AE$196:$AI$199,4)*(Infected!CJ$111+Infected!CJ$112+Infected!CJ$113+Infected!CJ$114+Infected!CJ$115+Infected!CJ$116))</f>
        <v>6388.4434093948548</v>
      </c>
    </row>
    <row r="104" spans="1:82">
      <c r="B104" s="428" t="s">
        <v>151</v>
      </c>
      <c r="C104" s="1339"/>
    </row>
    <row r="105" spans="1:82">
      <c r="B105" s="469">
        <v>1</v>
      </c>
      <c r="C105" s="236">
        <f>SUM(C99:CD99)</f>
        <v>128350.91201971662</v>
      </c>
      <c r="D105" s="319">
        <f>C105/C$110</f>
        <v>0.12123613312202855</v>
      </c>
    </row>
    <row r="106" spans="1:82">
      <c r="B106" s="469">
        <v>2</v>
      </c>
      <c r="C106" s="236">
        <f t="shared" ref="C106:C109" si="112">SUM(C100:CD100)</f>
        <v>105700.75107506073</v>
      </c>
      <c r="D106" s="319">
        <f t="shared" ref="D106:D109" si="113">C106/C$110</f>
        <v>9.9841521394611735E-2</v>
      </c>
    </row>
    <row r="107" spans="1:82">
      <c r="B107" s="469">
        <v>3</v>
      </c>
      <c r="C107" s="236">
        <f t="shared" si="112"/>
        <v>169456.75966001806</v>
      </c>
      <c r="D107" s="319">
        <f t="shared" si="113"/>
        <v>0.16006339144215537</v>
      </c>
    </row>
    <row r="108" spans="1:82">
      <c r="B108" s="469">
        <v>4</v>
      </c>
      <c r="C108" s="236">
        <f t="shared" si="112"/>
        <v>269285.24678646424</v>
      </c>
      <c r="D108" s="319">
        <f t="shared" si="113"/>
        <v>0.25435816164817748</v>
      </c>
    </row>
    <row r="109" spans="1:82">
      <c r="B109" s="469">
        <v>5</v>
      </c>
      <c r="C109" s="236">
        <f t="shared" si="112"/>
        <v>385891.63090895186</v>
      </c>
      <c r="D109" s="319">
        <f t="shared" si="113"/>
        <v>0.36450079239302696</v>
      </c>
    </row>
    <row r="110" spans="1:82">
      <c r="C110" s="427">
        <f>SUM(C105:C109)</f>
        <v>1058685.3004502114</v>
      </c>
    </row>
    <row r="111" spans="1:82">
      <c r="C111" s="236"/>
    </row>
    <row r="112" spans="1:82" ht="14.4">
      <c r="C112" s="1340"/>
    </row>
    <row r="115" spans="2:22">
      <c r="B115" s="477" t="s">
        <v>548</v>
      </c>
      <c r="C115" s="474">
        <v>2003</v>
      </c>
      <c r="D115" s="474">
        <f t="shared" ref="D115" si="114">C115+1</f>
        <v>2004</v>
      </c>
      <c r="E115" s="474">
        <f t="shared" ref="E115" si="115">D115+1</f>
        <v>2005</v>
      </c>
      <c r="F115" s="474">
        <f t="shared" ref="F115" si="116">E115+1</f>
        <v>2006</v>
      </c>
      <c r="G115" s="474">
        <f t="shared" ref="G115" si="117">F115+1</f>
        <v>2007</v>
      </c>
      <c r="H115" s="474">
        <f t="shared" ref="H115" si="118">G115+1</f>
        <v>2008</v>
      </c>
      <c r="I115" s="474">
        <f t="shared" ref="I115" si="119">H115+1</f>
        <v>2009</v>
      </c>
      <c r="J115" s="474">
        <f t="shared" ref="J115" si="120">I115+1</f>
        <v>2010</v>
      </c>
      <c r="K115" s="474">
        <f t="shared" ref="K115" si="121">J115+1</f>
        <v>2011</v>
      </c>
      <c r="L115" s="474">
        <f t="shared" ref="L115" si="122">K115+1</f>
        <v>2012</v>
      </c>
      <c r="M115" s="474">
        <f t="shared" ref="M115" si="123">L115+1</f>
        <v>2013</v>
      </c>
      <c r="N115" s="474">
        <f t="shared" ref="N115" si="124">M115+1</f>
        <v>2014</v>
      </c>
      <c r="O115" s="474">
        <f t="shared" ref="O115" si="125">N115+1</f>
        <v>2015</v>
      </c>
      <c r="P115" s="474">
        <f t="shared" ref="P115" si="126">O115+1</f>
        <v>2016</v>
      </c>
      <c r="Q115" s="474">
        <f t="shared" ref="Q115" si="127">P115+1</f>
        <v>2017</v>
      </c>
      <c r="R115" s="474">
        <f t="shared" ref="R115" si="128">Q115+1</f>
        <v>2018</v>
      </c>
      <c r="S115" s="474">
        <f t="shared" ref="S115" si="129">R115+1</f>
        <v>2019</v>
      </c>
      <c r="T115" s="474">
        <f t="shared" ref="T115" si="130">S115+1</f>
        <v>2020</v>
      </c>
      <c r="U115" s="474">
        <f t="shared" ref="U115" si="131">T115+1</f>
        <v>2021</v>
      </c>
      <c r="V115" s="474">
        <f t="shared" ref="V115" si="132">U115+1</f>
        <v>2022</v>
      </c>
    </row>
    <row r="116" spans="2:22">
      <c r="B116" s="477" t="s">
        <v>400</v>
      </c>
    </row>
    <row r="117" spans="2:22">
      <c r="B117" s="271" t="s">
        <v>549</v>
      </c>
      <c r="C117" s="236">
        <v>2520752.6747778598</v>
      </c>
      <c r="D117" s="236">
        <v>7865347.3465800015</v>
      </c>
      <c r="E117" s="236">
        <v>12173539.117713522</v>
      </c>
      <c r="F117" s="236">
        <v>12214833.548402423</v>
      </c>
      <c r="G117" s="236">
        <v>11448059.567049507</v>
      </c>
      <c r="H117" s="236">
        <v>11578245.908518262</v>
      </c>
      <c r="I117" s="236">
        <v>12121617.618731406</v>
      </c>
      <c r="J117" s="236">
        <v>13340244.384947099</v>
      </c>
      <c r="K117" s="236">
        <v>16071107.63868117</v>
      </c>
      <c r="L117" s="236">
        <v>18967476.401846103</v>
      </c>
      <c r="M117" s="236">
        <v>21828268.58747945</v>
      </c>
      <c r="N117" s="236">
        <v>24699182.297216158</v>
      </c>
      <c r="O117" s="236">
        <v>27591360.473295592</v>
      </c>
      <c r="P117" s="236">
        <v>30504137.762043312</v>
      </c>
      <c r="Q117" s="236">
        <v>33450163.335871179</v>
      </c>
      <c r="R117" s="236">
        <v>36439149.901331007</v>
      </c>
      <c r="S117" s="236">
        <v>39480855.343742192</v>
      </c>
      <c r="T117" s="236">
        <v>42584924.304722466</v>
      </c>
      <c r="U117" s="236">
        <v>45760998.424398735</v>
      </c>
      <c r="V117" s="236">
        <v>49018748.490676567</v>
      </c>
    </row>
    <row r="118" spans="2:22">
      <c r="B118" s="271" t="s">
        <v>550</v>
      </c>
      <c r="C118" s="236">
        <v>2469428.1757821343</v>
      </c>
      <c r="D118" s="236">
        <v>7551635.8572433414</v>
      </c>
      <c r="E118" s="236">
        <v>11363230.096660383</v>
      </c>
      <c r="F118" s="236">
        <v>10968523.467723489</v>
      </c>
      <c r="G118" s="236">
        <v>10065119.329028945</v>
      </c>
      <c r="H118" s="236">
        <v>10214881.621708417</v>
      </c>
      <c r="I118" s="236">
        <v>10699811.724848259</v>
      </c>
      <c r="J118" s="236">
        <v>11589286.234774623</v>
      </c>
      <c r="K118" s="236">
        <v>13528277.24012924</v>
      </c>
      <c r="L118" s="236">
        <v>15665298.504728127</v>
      </c>
      <c r="M118" s="236">
        <v>17826473.650155704</v>
      </c>
      <c r="N118" s="236">
        <v>20035476.977895342</v>
      </c>
      <c r="O118" s="236">
        <v>22308952.874568522</v>
      </c>
      <c r="P118" s="236">
        <v>24658260.189727567</v>
      </c>
      <c r="Q118" s="236">
        <v>27083409.667513907</v>
      </c>
      <c r="R118" s="236">
        <v>29584349.136424012</v>
      </c>
      <c r="S118" s="236">
        <v>32163918.81526028</v>
      </c>
      <c r="T118" s="236">
        <v>34826543.477657318</v>
      </c>
      <c r="U118" s="236">
        <v>37577737.214196712</v>
      </c>
      <c r="V118" s="236">
        <v>40423711.10839884</v>
      </c>
    </row>
    <row r="119" spans="2:22">
      <c r="B119" s="477" t="s">
        <v>416</v>
      </c>
    </row>
    <row r="120" spans="2:22">
      <c r="B120" s="271" t="s">
        <v>549</v>
      </c>
      <c r="C120" s="236">
        <v>3546952.1540917996</v>
      </c>
      <c r="D120" s="236">
        <v>10540317.691153271</v>
      </c>
      <c r="E120" s="236">
        <v>15536863.526310287</v>
      </c>
      <c r="F120" s="236">
        <v>14847206.520792823</v>
      </c>
      <c r="G120" s="236">
        <v>13252559.956305686</v>
      </c>
      <c r="H120" s="236">
        <v>12765016.114141384</v>
      </c>
      <c r="I120" s="236">
        <v>12727698.499667976</v>
      </c>
      <c r="J120" s="236">
        <v>13340244.384947099</v>
      </c>
      <c r="K120" s="236">
        <v>15305816.798743971</v>
      </c>
      <c r="L120" s="236">
        <v>17204060.228431839</v>
      </c>
      <c r="M120" s="236">
        <v>18856079.116708301</v>
      </c>
      <c r="N120" s="236">
        <v>20320078.401255574</v>
      </c>
      <c r="O120" s="236">
        <v>21618552.899290659</v>
      </c>
      <c r="P120" s="236">
        <v>22762657.259161483</v>
      </c>
      <c r="Q120" s="236">
        <v>23772406.57260675</v>
      </c>
      <c r="R120" s="236">
        <v>24663450.972084578</v>
      </c>
      <c r="S120" s="236">
        <v>25449711.374481283</v>
      </c>
      <c r="T120" s="236">
        <v>26143449.431699127</v>
      </c>
      <c r="U120" s="236">
        <v>26755508.026663035</v>
      </c>
      <c r="V120" s="236">
        <v>27295473.35184348</v>
      </c>
    </row>
    <row r="121" spans="2:22">
      <c r="B121" s="271" t="s">
        <v>550</v>
      </c>
      <c r="C121" s="236">
        <v>3474733.4298622943</v>
      </c>
      <c r="D121" s="236">
        <v>10119914.291879237</v>
      </c>
      <c r="E121" s="236">
        <v>14502681.062812742</v>
      </c>
      <c r="F121" s="236">
        <v>13332308.828289574</v>
      </c>
      <c r="G121" s="236">
        <v>11651633.763267133</v>
      </c>
      <c r="H121" s="236">
        <v>11261906.98793353</v>
      </c>
      <c r="I121" s="236">
        <v>11234802.311090672</v>
      </c>
      <c r="J121" s="236">
        <v>11589286.234774623</v>
      </c>
      <c r="K121" s="236">
        <v>12884073.562027847</v>
      </c>
      <c r="L121" s="236">
        <v>14208887.532633221</v>
      </c>
      <c r="M121" s="236">
        <v>15399178.188235139</v>
      </c>
      <c r="N121" s="236">
        <v>16483236.493350275</v>
      </c>
      <c r="O121" s="236">
        <v>17479648.323736183</v>
      </c>
      <c r="P121" s="236">
        <v>18400373.407846723</v>
      </c>
      <c r="Q121" s="236">
        <v>19247673.606967773</v>
      </c>
      <c r="R121" s="236">
        <v>20023851.995531172</v>
      </c>
      <c r="S121" s="236">
        <v>20733148.848822147</v>
      </c>
      <c r="T121" s="236">
        <v>21380476.615947314</v>
      </c>
      <c r="U121" s="236">
        <v>21970924.679873496</v>
      </c>
      <c r="V121" s="236">
        <v>22509434.926756341</v>
      </c>
    </row>
    <row r="122" spans="2:22">
      <c r="B122" s="113"/>
    </row>
  </sheetData>
  <sheetProtection algorithmName="SHA-512" hashValue="yLvKG7SjcSsZJvs5CfLg/exftRrHh2Cr8pzsy/E9Y1/Vm1FHuuPWoF8P991KYYyq0NfHgUkPhYa7+HNsb0y43g==" saltValue="W4iLenvflaXOiE/rr3soTQ==" spinCount="100000" sheet="1" objects="1" scenarios="1"/>
  <phoneticPr fontId="0" type="noConversion"/>
  <pageMargins left="0.75" right="0.75" top="1" bottom="1" header="0.5" footer="0.5"/>
  <pageSetup paperSize="9" orientation="portrait" horizontalDpi="4294967292" verticalDpi="4294967292"/>
  <headerFooter alignWithMargins="0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DH269"/>
  <sheetViews>
    <sheetView topLeftCell="A3" zoomScale="85" zoomScaleNormal="85" workbookViewId="0">
      <pane xSplit="3" ySplit="2" topLeftCell="D5" activePane="bottomRight" state="frozen"/>
      <selection activeCell="A3" sqref="A3"/>
      <selection pane="topRight" activeCell="D3" sqref="D3"/>
      <selection pane="bottomLeft" activeCell="A5" sqref="A5"/>
      <selection pane="bottomRight" activeCell="AB14" sqref="AB14"/>
    </sheetView>
  </sheetViews>
  <sheetFormatPr defaultColWidth="8.7265625" defaultRowHeight="13.2"/>
  <cols>
    <col min="1" max="2" width="8.7265625" style="1147" customWidth="1"/>
    <col min="3" max="3" width="25.7265625" style="1148" customWidth="1"/>
    <col min="4" max="4" width="7.7265625" style="1147" customWidth="1"/>
    <col min="5" max="5" width="8.6328125" style="1147" customWidth="1"/>
    <col min="6" max="6" width="9.90625" style="1147" customWidth="1"/>
    <col min="7" max="8" width="10.36328125" style="1150" customWidth="1"/>
    <col min="9" max="11" width="11.90625" style="1167" customWidth="1"/>
    <col min="12" max="12" width="11.90625" style="1221" customWidth="1"/>
    <col min="13" max="14" width="10.36328125" style="1150" customWidth="1"/>
    <col min="15" max="17" width="8.7265625" style="1147" customWidth="1"/>
    <col min="18" max="18" width="11.90625" style="1150" customWidth="1"/>
    <col min="19" max="19" width="8.7265625" style="1147" customWidth="1"/>
    <col min="20" max="20" width="12" style="1147" customWidth="1"/>
    <col min="21" max="21" width="8.7265625" style="1147"/>
    <col min="22" max="22" width="10.08984375" style="1147" customWidth="1"/>
    <col min="23" max="26" width="8.7265625" style="1147"/>
    <col min="27" max="27" width="29.26953125" style="1147" customWidth="1"/>
    <col min="28" max="28" width="13.08984375" style="1147" customWidth="1"/>
    <col min="29" max="29" width="14" style="1147" customWidth="1"/>
    <col min="30" max="30" width="12.453125" style="1147" customWidth="1"/>
    <col min="31" max="47" width="10.453125" style="1147" customWidth="1"/>
    <col min="48" max="72" width="8.7265625" style="1147"/>
    <col min="73" max="112" width="9.453125" style="1147" customWidth="1"/>
    <col min="113" max="16384" width="8.7265625" style="1147"/>
  </cols>
  <sheetData>
    <row r="2" spans="2:112" ht="52.8">
      <c r="B2" s="1186" t="s">
        <v>750</v>
      </c>
      <c r="C2" s="1212"/>
      <c r="U2" s="1153" t="s">
        <v>717</v>
      </c>
      <c r="AA2" s="1186" t="s">
        <v>751</v>
      </c>
      <c r="AB2" s="1182" t="str">
        <f>Inputs!U2</f>
        <v>RESULTS without ART in 2010 USD</v>
      </c>
      <c r="AI2" s="1250"/>
      <c r="AJ2" s="1250"/>
    </row>
    <row r="3" spans="2:112" s="1153" customFormat="1" ht="27.6" customHeight="1">
      <c r="C3" s="1178"/>
      <c r="F3" s="1354" t="s">
        <v>650</v>
      </c>
      <c r="G3" s="1352" t="s">
        <v>682</v>
      </c>
      <c r="H3" s="1239"/>
      <c r="I3" s="1251"/>
      <c r="J3" s="1251"/>
      <c r="K3" s="1251"/>
      <c r="L3" s="1222"/>
      <c r="M3" s="1239"/>
      <c r="N3" s="1239"/>
      <c r="O3" s="1351" t="s">
        <v>689</v>
      </c>
      <c r="P3" s="1351"/>
      <c r="Q3" s="1252"/>
      <c r="R3" s="1352" t="s">
        <v>769</v>
      </c>
      <c r="S3" s="1351" t="s">
        <v>648</v>
      </c>
      <c r="AB3" s="1344" t="s">
        <v>754</v>
      </c>
      <c r="AC3" s="1344"/>
      <c r="AD3" s="1344"/>
      <c r="AE3" s="1344" t="s">
        <v>755</v>
      </c>
      <c r="AF3" s="1344"/>
      <c r="AG3" s="1344"/>
      <c r="AH3" s="1344" t="s">
        <v>756</v>
      </c>
      <c r="AI3" s="1344"/>
      <c r="AJ3" s="1344"/>
      <c r="AK3" s="1344" t="s">
        <v>757</v>
      </c>
      <c r="AL3" s="1344"/>
      <c r="AM3" s="1344"/>
      <c r="AN3" s="1344" t="s">
        <v>758</v>
      </c>
      <c r="AO3" s="1344"/>
      <c r="AP3" s="1344"/>
      <c r="AQ3" s="1344" t="s">
        <v>759</v>
      </c>
      <c r="AR3" s="1344"/>
      <c r="AS3" s="1344"/>
      <c r="AT3" s="1344" t="s">
        <v>760</v>
      </c>
      <c r="AU3" s="1344"/>
      <c r="AV3" s="1344"/>
      <c r="AW3" s="1344" t="s">
        <v>761</v>
      </c>
      <c r="AX3" s="1344"/>
      <c r="AY3" s="1344"/>
      <c r="BA3" s="1250" t="s">
        <v>153</v>
      </c>
      <c r="BB3" s="1250"/>
      <c r="BC3" s="1250"/>
      <c r="BD3" s="1250"/>
      <c r="BE3" s="1250"/>
      <c r="BF3" s="1250"/>
      <c r="BG3" s="1250"/>
      <c r="BH3" s="1250"/>
      <c r="BI3" s="1250"/>
      <c r="BJ3" s="1250"/>
      <c r="BK3" s="1250"/>
      <c r="BL3" s="1250"/>
      <c r="BM3" s="1250"/>
      <c r="BN3" s="1250"/>
      <c r="BO3" s="1250"/>
      <c r="BP3" s="1250"/>
      <c r="BQ3" s="1250"/>
      <c r="BR3" s="1250"/>
      <c r="BS3" s="1250"/>
      <c r="BT3" s="1250"/>
      <c r="BU3" s="1148" t="s">
        <v>762</v>
      </c>
      <c r="BV3" s="1147"/>
      <c r="BW3" s="1147"/>
      <c r="BX3" s="1147"/>
      <c r="BY3" s="1147"/>
      <c r="BZ3" s="1147"/>
      <c r="CA3" s="1147"/>
      <c r="CB3" s="1147"/>
      <c r="CC3" s="1147"/>
      <c r="CD3" s="1147"/>
      <c r="CE3" s="1147"/>
      <c r="CF3" s="1147"/>
      <c r="CG3" s="1147"/>
      <c r="CH3" s="1147"/>
      <c r="CI3" s="1147"/>
      <c r="CJ3" s="1147"/>
      <c r="CK3" s="1147"/>
      <c r="CL3" s="1147"/>
      <c r="CM3" s="1147"/>
      <c r="CN3" s="1147"/>
      <c r="CO3" s="1148" t="s">
        <v>763</v>
      </c>
    </row>
    <row r="4" spans="2:112" s="1153" customFormat="1" ht="13.5" customHeight="1">
      <c r="C4" s="1179" t="s">
        <v>661</v>
      </c>
      <c r="D4" s="1154" t="s">
        <v>664</v>
      </c>
      <c r="E4" s="1154" t="s">
        <v>691</v>
      </c>
      <c r="F4" s="1355"/>
      <c r="G4" s="1353"/>
      <c r="H4" s="1211" t="s">
        <v>711</v>
      </c>
      <c r="I4" s="1167" t="s">
        <v>693</v>
      </c>
      <c r="J4" s="1167" t="s">
        <v>745</v>
      </c>
      <c r="K4" s="1167"/>
      <c r="L4" s="1223" t="s">
        <v>712</v>
      </c>
      <c r="M4" s="1188" t="s">
        <v>690</v>
      </c>
      <c r="N4" s="1188" t="s">
        <v>692</v>
      </c>
      <c r="O4" s="1154" t="s">
        <v>765</v>
      </c>
      <c r="P4" s="1154" t="s">
        <v>768</v>
      </c>
      <c r="Q4" s="1154"/>
      <c r="R4" s="1353"/>
      <c r="S4" s="1356"/>
      <c r="T4" s="1153" t="s">
        <v>718</v>
      </c>
      <c r="U4" s="1153" t="s">
        <v>719</v>
      </c>
      <c r="V4" s="1172" t="s">
        <v>720</v>
      </c>
      <c r="W4" s="1153" t="s">
        <v>721</v>
      </c>
      <c r="X4" s="1153" t="s">
        <v>722</v>
      </c>
      <c r="AB4" s="1249" t="s">
        <v>387</v>
      </c>
      <c r="AC4" s="1249" t="s">
        <v>388</v>
      </c>
      <c r="AD4" s="1249" t="s">
        <v>389</v>
      </c>
      <c r="AE4" s="1249" t="s">
        <v>387</v>
      </c>
      <c r="AF4" s="1249" t="s">
        <v>388</v>
      </c>
      <c r="AG4" s="1249" t="s">
        <v>389</v>
      </c>
      <c r="AH4" s="1249" t="s">
        <v>387</v>
      </c>
      <c r="AI4" s="1249" t="s">
        <v>388</v>
      </c>
      <c r="AJ4" s="1249" t="s">
        <v>389</v>
      </c>
      <c r="AK4" s="1249" t="s">
        <v>387</v>
      </c>
      <c r="AL4" s="1249" t="s">
        <v>388</v>
      </c>
      <c r="AM4" s="1249" t="s">
        <v>389</v>
      </c>
      <c r="AN4" s="1249" t="s">
        <v>387</v>
      </c>
      <c r="AO4" s="1249" t="s">
        <v>388</v>
      </c>
      <c r="AP4" s="1249" t="s">
        <v>389</v>
      </c>
      <c r="AQ4" s="1249" t="s">
        <v>387</v>
      </c>
      <c r="AR4" s="1249" t="s">
        <v>388</v>
      </c>
      <c r="AS4" s="1249" t="s">
        <v>389</v>
      </c>
      <c r="AT4" s="1249" t="s">
        <v>387</v>
      </c>
      <c r="AU4" s="1249" t="s">
        <v>388</v>
      </c>
      <c r="AV4" s="1249" t="s">
        <v>389</v>
      </c>
      <c r="AW4" s="1249" t="s">
        <v>387</v>
      </c>
      <c r="AX4" s="1249" t="s">
        <v>388</v>
      </c>
      <c r="AY4" s="1249" t="s">
        <v>389</v>
      </c>
      <c r="AZ4" s="1147"/>
      <c r="BA4" s="1148">
        <f>Output!C144</f>
        <v>2003</v>
      </c>
      <c r="BB4" s="1148">
        <f>Output!D144</f>
        <v>2004</v>
      </c>
      <c r="BC4" s="1148">
        <f>Output!E144</f>
        <v>2005</v>
      </c>
      <c r="BD4" s="1148">
        <f>Output!F144</f>
        <v>2006</v>
      </c>
      <c r="BE4" s="1148">
        <f>Output!G144</f>
        <v>2007</v>
      </c>
      <c r="BF4" s="1148">
        <f>Output!H144</f>
        <v>2008</v>
      </c>
      <c r="BG4" s="1148">
        <f>Output!I144</f>
        <v>2009</v>
      </c>
      <c r="BH4" s="1148">
        <f>Output!J144</f>
        <v>2010</v>
      </c>
      <c r="BI4" s="1148">
        <f>Output!K144</f>
        <v>2011</v>
      </c>
      <c r="BJ4" s="1148">
        <f>Output!L144</f>
        <v>2012</v>
      </c>
      <c r="BK4" s="1148">
        <f>Output!M144</f>
        <v>2013</v>
      </c>
      <c r="BL4" s="1148">
        <f>Output!N144</f>
        <v>2014</v>
      </c>
      <c r="BM4" s="1148">
        <f>Output!O144</f>
        <v>2015</v>
      </c>
      <c r="BN4" s="1148">
        <f>Output!P144</f>
        <v>2016</v>
      </c>
      <c r="BO4" s="1148">
        <f>Output!Q144</f>
        <v>2017</v>
      </c>
      <c r="BP4" s="1148">
        <f>Output!R144</f>
        <v>2018</v>
      </c>
      <c r="BQ4" s="1148">
        <f>Output!S144</f>
        <v>2019</v>
      </c>
      <c r="BR4" s="1148">
        <f>Output!T144</f>
        <v>2020</v>
      </c>
      <c r="BS4" s="1148">
        <f>Output!U144</f>
        <v>2021</v>
      </c>
      <c r="BT4" s="1148">
        <f>Output!V144</f>
        <v>2022</v>
      </c>
      <c r="BU4" s="1181">
        <v>2003</v>
      </c>
      <c r="BV4" s="1178">
        <v>2004</v>
      </c>
      <c r="BW4" s="1178">
        <v>2005</v>
      </c>
      <c r="BX4" s="1178">
        <v>2006</v>
      </c>
      <c r="BY4" s="1178">
        <v>2007</v>
      </c>
      <c r="BZ4" s="1178">
        <v>2008</v>
      </c>
      <c r="CA4" s="1178">
        <v>2009</v>
      </c>
      <c r="CB4" s="1178">
        <v>2010</v>
      </c>
      <c r="CC4" s="1178">
        <v>2011</v>
      </c>
      <c r="CD4" s="1178">
        <v>2012</v>
      </c>
      <c r="CE4" s="1178">
        <v>2013</v>
      </c>
      <c r="CF4" s="1178">
        <v>2014</v>
      </c>
      <c r="CG4" s="1178">
        <v>2015</v>
      </c>
      <c r="CH4" s="1178">
        <v>2016</v>
      </c>
      <c r="CI4" s="1178">
        <v>2017</v>
      </c>
      <c r="CJ4" s="1178">
        <v>2018</v>
      </c>
      <c r="CK4" s="1178">
        <v>2019</v>
      </c>
      <c r="CL4" s="1178">
        <v>2020</v>
      </c>
      <c r="CM4" s="1178">
        <v>2021</v>
      </c>
      <c r="CN4" s="1178">
        <v>2022</v>
      </c>
      <c r="CO4" s="1181">
        <v>2003</v>
      </c>
      <c r="CP4" s="1178">
        <v>2004</v>
      </c>
      <c r="CQ4" s="1178">
        <v>2005</v>
      </c>
      <c r="CR4" s="1178">
        <v>2006</v>
      </c>
      <c r="CS4" s="1178">
        <v>2007</v>
      </c>
      <c r="CT4" s="1178">
        <v>2008</v>
      </c>
      <c r="CU4" s="1178">
        <v>2009</v>
      </c>
      <c r="CV4" s="1178">
        <v>2010</v>
      </c>
      <c r="CW4" s="1178">
        <v>2011</v>
      </c>
      <c r="CX4" s="1178">
        <v>2012</v>
      </c>
      <c r="CY4" s="1178">
        <v>2013</v>
      </c>
      <c r="CZ4" s="1178">
        <v>2014</v>
      </c>
      <c r="DA4" s="1178">
        <v>2015</v>
      </c>
      <c r="DB4" s="1178">
        <v>2016</v>
      </c>
      <c r="DC4" s="1178">
        <v>2017</v>
      </c>
      <c r="DD4" s="1178">
        <v>2018</v>
      </c>
      <c r="DE4" s="1178">
        <v>2019</v>
      </c>
      <c r="DF4" s="1178">
        <v>2020</v>
      </c>
      <c r="DG4" s="1178">
        <v>2021</v>
      </c>
      <c r="DH4" s="1178">
        <v>2022</v>
      </c>
    </row>
    <row r="5" spans="2:112" s="1153" customFormat="1">
      <c r="B5" s="1186" t="s">
        <v>672</v>
      </c>
      <c r="C5" s="1180"/>
      <c r="D5" s="1158"/>
      <c r="E5" s="1158"/>
      <c r="F5" s="1176"/>
      <c r="G5" s="1157"/>
      <c r="H5" s="1210"/>
      <c r="I5" s="1167"/>
      <c r="J5" s="1167"/>
      <c r="K5" s="1167"/>
      <c r="L5" s="1224"/>
      <c r="M5" s="1187"/>
      <c r="N5" s="1187"/>
      <c r="O5" s="1158"/>
      <c r="P5" s="1158"/>
      <c r="Q5" s="1158"/>
      <c r="R5" s="1197"/>
      <c r="S5" s="1156"/>
      <c r="V5" s="1173"/>
      <c r="AB5" s="1181"/>
      <c r="AC5" s="1181"/>
      <c r="AD5" s="1181"/>
      <c r="AE5" s="1181"/>
      <c r="AZ5" s="1147"/>
      <c r="BA5" s="1147"/>
      <c r="BB5" s="1147"/>
      <c r="BC5" s="1147"/>
      <c r="BD5" s="1147"/>
      <c r="BE5" s="1147"/>
      <c r="BF5" s="1147"/>
      <c r="BG5" s="1147"/>
      <c r="BH5" s="1147"/>
      <c r="BI5" s="1147"/>
      <c r="BJ5" s="1147"/>
      <c r="BK5" s="1147"/>
      <c r="BL5" s="1147"/>
      <c r="BM5" s="1147"/>
      <c r="BN5" s="1147"/>
      <c r="BO5" s="1147"/>
      <c r="BP5" s="1147"/>
      <c r="BQ5" s="1147"/>
      <c r="BR5" s="1147"/>
      <c r="BS5" s="1147"/>
      <c r="BT5" s="1147"/>
    </row>
    <row r="6" spans="2:112" s="1153" customFormat="1">
      <c r="C6" s="1180"/>
      <c r="D6" s="1158"/>
      <c r="E6" s="1158"/>
      <c r="F6" s="1176"/>
      <c r="G6" s="1157"/>
      <c r="H6" s="1210"/>
      <c r="I6" s="1167"/>
      <c r="J6" s="1167"/>
      <c r="K6" s="1167"/>
      <c r="L6" s="1224"/>
      <c r="M6" s="1187"/>
      <c r="N6" s="1187"/>
      <c r="O6" s="1158"/>
      <c r="P6" s="1158"/>
      <c r="Q6" s="1158"/>
      <c r="R6" s="1197"/>
      <c r="S6" s="1156"/>
      <c r="V6" s="1173"/>
      <c r="AA6" s="1246" t="str">
        <f>Inputs!U3</f>
        <v>undiscounted</v>
      </c>
      <c r="AB6" s="1149"/>
      <c r="AC6" s="1149"/>
      <c r="AD6" s="1149"/>
      <c r="AE6" s="1149"/>
    </row>
    <row r="7" spans="2:112">
      <c r="C7" s="1198" t="s">
        <v>649</v>
      </c>
      <c r="D7" s="1204" t="s">
        <v>696</v>
      </c>
      <c r="E7" s="1155" t="s">
        <v>697</v>
      </c>
      <c r="F7" s="1237">
        <v>2.5999999999999999E-2</v>
      </c>
      <c r="G7" s="1150">
        <v>0.01</v>
      </c>
      <c r="H7" s="1337">
        <f>F7</f>
        <v>2.5999999999999999E-2</v>
      </c>
      <c r="S7" s="1147" t="s">
        <v>698</v>
      </c>
      <c r="U7" s="1153"/>
      <c r="V7" s="1173"/>
      <c r="AA7" s="1149" t="str">
        <f>Inputs!U4</f>
        <v>Total cost</v>
      </c>
      <c r="AB7" s="1253">
        <f>Inputs!V4</f>
        <v>165194595.28072569</v>
      </c>
      <c r="AC7" s="1253">
        <f>Inputs!W4</f>
        <v>1095083592.0888414</v>
      </c>
      <c r="AD7" s="1253">
        <f>Inputs!X4</f>
        <v>2672762090.7493362</v>
      </c>
      <c r="AE7" s="1253">
        <f>Inputs!V5</f>
        <v>165194595.28072569</v>
      </c>
      <c r="AF7" s="1253">
        <f>Inputs!W5</f>
        <v>109508359.20888415</v>
      </c>
      <c r="AG7" s="1253">
        <f>Inputs!X5</f>
        <v>133638104.53746681</v>
      </c>
      <c r="AH7" s="1253">
        <f>Inputs!V6</f>
        <v>271264.62900467997</v>
      </c>
      <c r="AI7" s="1253">
        <f>Inputs!W6</f>
        <v>118938.70120709516</v>
      </c>
      <c r="AJ7" s="1253">
        <f>Inputs!X6</f>
        <v>114335.83639267406</v>
      </c>
      <c r="AK7" s="1253">
        <f>Inputs!V7</f>
        <v>608.97948946331553</v>
      </c>
      <c r="AL7" s="1253">
        <f>Inputs!W7</f>
        <v>9207.1258637849951</v>
      </c>
      <c r="AM7" s="1253">
        <f>Inputs!X7</f>
        <v>23376.416135795116</v>
      </c>
      <c r="AN7" s="1253">
        <f>Inputs!V9</f>
        <v>232445384.84003732</v>
      </c>
      <c r="AO7" s="1253">
        <f>Inputs!W9</f>
        <v>1290497697.1401155</v>
      </c>
      <c r="AP7" s="1253">
        <f>Inputs!X9</f>
        <v>2367261571.5763025</v>
      </c>
      <c r="AQ7" s="1253">
        <f>Inputs!V10</f>
        <v>232445384.84003732</v>
      </c>
      <c r="AR7" s="1253">
        <f>Inputs!W10</f>
        <v>129049769.71401155</v>
      </c>
      <c r="AS7" s="1253">
        <f>Inputs!X10</f>
        <v>118363078.57881513</v>
      </c>
      <c r="AT7" s="1253">
        <f>Inputs!V11</f>
        <v>381696.57412417606</v>
      </c>
      <c r="AU7" s="1253">
        <f>Inputs!W11</f>
        <v>140162.92556791435</v>
      </c>
      <c r="AV7" s="1253">
        <f>Inputs!X11</f>
        <v>101267.08721408476</v>
      </c>
      <c r="AW7" s="1253">
        <f>Inputs!V12</f>
        <v>608.97948946331553</v>
      </c>
      <c r="AX7" s="1253">
        <f>Inputs!W12</f>
        <v>9207.1258637849951</v>
      </c>
      <c r="AY7" s="1253">
        <f>Inputs!X12</f>
        <v>23376.416135795116</v>
      </c>
      <c r="BA7" s="1254">
        <f>Output!C157</f>
        <v>0.12572425332065798</v>
      </c>
      <c r="BB7" s="1254">
        <f>Output!D157</f>
        <v>0.11730237545476994</v>
      </c>
      <c r="BC7" s="1254">
        <f>Output!E157</f>
        <v>0.11493011405693719</v>
      </c>
      <c r="BD7" s="1254">
        <f>Output!F157</f>
        <v>0.11554585408013252</v>
      </c>
      <c r="BE7" s="1254">
        <f>Output!G157</f>
        <v>0.11997859025568143</v>
      </c>
      <c r="BF7" s="1254">
        <f>Output!H157</f>
        <v>0.12248301854503126</v>
      </c>
      <c r="BG7" s="1254">
        <f>Output!I157</f>
        <v>0.12630862220035655</v>
      </c>
      <c r="BH7" s="1254">
        <f>Output!J157</f>
        <v>0.13201511812179625</v>
      </c>
      <c r="BI7" s="1254">
        <f>Output!K157</f>
        <v>0.13842199344536699</v>
      </c>
      <c r="BJ7" s="1254">
        <f>Output!L157</f>
        <v>0.14333664611349528</v>
      </c>
      <c r="BK7" s="1254">
        <f>Output!M157</f>
        <v>0.14710044731643407</v>
      </c>
      <c r="BL7" s="1254">
        <f>Output!N157</f>
        <v>0.14992240312408742</v>
      </c>
      <c r="BM7" s="1254">
        <f>Output!O157</f>
        <v>0.15201591206609039</v>
      </c>
      <c r="BN7" s="1254">
        <f>Output!P157</f>
        <v>0.15353480271420922</v>
      </c>
      <c r="BO7" s="1254">
        <f>Output!Q157</f>
        <v>0.15457922330527732</v>
      </c>
      <c r="BP7" s="1254">
        <f>Output!R157</f>
        <v>0.1552769406813358</v>
      </c>
      <c r="BQ7" s="1254">
        <f>Output!S157</f>
        <v>0.15570876157343697</v>
      </c>
      <c r="BR7" s="1254">
        <f>Output!T157</f>
        <v>0.15593825890450469</v>
      </c>
      <c r="BS7" s="1254">
        <f>Output!U157</f>
        <v>0.15601557887873188</v>
      </c>
      <c r="BT7" s="1254">
        <f>Output!V157</f>
        <v>0.15598012521280971</v>
      </c>
      <c r="BU7" s="1258">
        <f>Cost!C58</f>
        <v>232445384.84003732</v>
      </c>
      <c r="BV7" s="1258">
        <f>Cost!D58</f>
        <v>228799576.30550519</v>
      </c>
      <c r="BW7" s="1258">
        <f>Cost!E58</f>
        <v>170953369.44334677</v>
      </c>
      <c r="BX7" s="1258">
        <f>Cost!F58</f>
        <v>123910175.96982233</v>
      </c>
      <c r="BY7" s="1258">
        <f>Cost!G58</f>
        <v>95770272.109244198</v>
      </c>
      <c r="BZ7" s="1258">
        <f>Cost!H58</f>
        <v>88146148.593618721</v>
      </c>
      <c r="CA7" s="1258">
        <f>Cost!I58</f>
        <v>84092545.355239689</v>
      </c>
      <c r="CB7" s="1258">
        <f>Cost!J58</f>
        <v>82870026.904727429</v>
      </c>
      <c r="CC7" s="1258">
        <f>Cost!K58</f>
        <v>89365555.644743189</v>
      </c>
      <c r="CD7" s="1258">
        <f>Cost!L58</f>
        <v>94144641.973830655</v>
      </c>
      <c r="CE7" s="1258">
        <f>Cost!M58</f>
        <v>98001303.481186822</v>
      </c>
      <c r="CF7" s="1258">
        <f>Cost!N58</f>
        <v>101217425.78285725</v>
      </c>
      <c r="CG7" s="1258">
        <f>Cost!O58</f>
        <v>103900543.97497685</v>
      </c>
      <c r="CH7" s="1258">
        <f>Cost!P58</f>
        <v>106146887.71422897</v>
      </c>
      <c r="CI7" s="1258">
        <f>Cost!Q58</f>
        <v>108021938.78505976</v>
      </c>
      <c r="CJ7" s="1258">
        <f>Cost!R58</f>
        <v>109590744.2915542</v>
      </c>
      <c r="CK7" s="1258">
        <f>Cost!S58</f>
        <v>110916642.2392332</v>
      </c>
      <c r="CL7" s="1258">
        <f>Cost!T58</f>
        <v>112049043.45634842</v>
      </c>
      <c r="CM7" s="1258">
        <f>Cost!U58</f>
        <v>113029074.52028641</v>
      </c>
      <c r="CN7" s="1258">
        <f>Cost!V58</f>
        <v>113890270.1904556</v>
      </c>
      <c r="CO7" s="1258">
        <f>Cost!C56</f>
        <v>165194595.28072569</v>
      </c>
      <c r="CP7" s="1258">
        <f>Cost!D56</f>
        <v>170733766.58310491</v>
      </c>
      <c r="CQ7" s="1258">
        <f>Cost!E56</f>
        <v>133946438.20481169</v>
      </c>
      <c r="CR7" s="1258">
        <f>Cost!F56</f>
        <v>101941208.42227042</v>
      </c>
      <c r="CS7" s="1258">
        <f>Cost!G56</f>
        <v>82729961.869555503</v>
      </c>
      <c r="CT7" s="1258">
        <f>Cost!H56</f>
        <v>79951155.18695575</v>
      </c>
      <c r="CU7" s="1258">
        <f>Cost!I56</f>
        <v>80088138.433561608</v>
      </c>
      <c r="CV7" s="1258">
        <f>Cost!J56</f>
        <v>82870026.904727429</v>
      </c>
      <c r="CW7" s="1258">
        <f>Cost!K56</f>
        <v>93833833.426980346</v>
      </c>
      <c r="CX7" s="1258">
        <f>Cost!L56</f>
        <v>103794467.7761483</v>
      </c>
      <c r="CY7" s="1258">
        <f>Cost!M56</f>
        <v>113448758.9424089</v>
      </c>
      <c r="CZ7" s="1258">
        <f>Cost!N56</f>
        <v>123030413.64797413</v>
      </c>
      <c r="DA7" s="1258">
        <f>Cost!O56</f>
        <v>132606348.60898343</v>
      </c>
      <c r="DB7" s="1258">
        <f>Cost!P56</f>
        <v>142246981.49174961</v>
      </c>
      <c r="DC7" s="1258">
        <f>Cost!Q56</f>
        <v>151997715.72060519</v>
      </c>
      <c r="DD7" s="1258">
        <f>Cost!R56</f>
        <v>161915441.74245188</v>
      </c>
      <c r="DE7" s="1258">
        <f>Cost!S56</f>
        <v>172068116.72731692</v>
      </c>
      <c r="DF7" s="1258">
        <f>Cost!T56</f>
        <v>182516084.82159799</v>
      </c>
      <c r="DG7" s="1258">
        <f>Cost!U56</f>
        <v>193318074.76350766</v>
      </c>
      <c r="DH7" s="1258">
        <f>Cost!V56</f>
        <v>204530562.19389921</v>
      </c>
    </row>
    <row r="8" spans="2:112">
      <c r="C8" s="1212"/>
      <c r="F8" s="1152"/>
      <c r="V8" s="1174"/>
      <c r="AE8" s="1247"/>
    </row>
    <row r="9" spans="2:112">
      <c r="C9" s="1198" t="s">
        <v>89</v>
      </c>
      <c r="D9" s="1147" t="s">
        <v>826</v>
      </c>
      <c r="F9" s="1152"/>
      <c r="H9" s="1150" t="s">
        <v>711</v>
      </c>
      <c r="I9" s="1167" t="s">
        <v>693</v>
      </c>
      <c r="J9" s="1167" t="s">
        <v>721</v>
      </c>
      <c r="K9" s="1167" t="s">
        <v>800</v>
      </c>
      <c r="L9" s="1221" t="s">
        <v>801</v>
      </c>
      <c r="V9" s="1174"/>
      <c r="AA9" s="1147" t="s">
        <v>914</v>
      </c>
      <c r="AB9" s="1341">
        <f>Decrements!CJ252</f>
        <v>1899.5627714381601</v>
      </c>
      <c r="AE9" s="1247"/>
    </row>
    <row r="10" spans="2:112" ht="14.4">
      <c r="C10" s="1164" t="s">
        <v>827</v>
      </c>
      <c r="E10" s="1147" t="s">
        <v>802</v>
      </c>
      <c r="F10" s="1307">
        <v>6.6181336863004635E-3</v>
      </c>
      <c r="G10" s="1306">
        <f>H10/I10</f>
        <v>6.6181336863004635E-3</v>
      </c>
      <c r="H10" s="1300">
        <v>10</v>
      </c>
      <c r="I10" s="1304">
        <v>1511</v>
      </c>
      <c r="J10" s="1243">
        <f>SQRT(I10*G10*(1-G10))</f>
        <v>3.1517961011361435</v>
      </c>
      <c r="K10" s="1308">
        <f>H10/I10*999</f>
        <v>6.6115155526141631</v>
      </c>
      <c r="L10" s="1308">
        <f>999-K10</f>
        <v>992.38848444738585</v>
      </c>
      <c r="V10" s="1174"/>
      <c r="AA10" s="1147" t="s">
        <v>915</v>
      </c>
      <c r="AB10" s="1341">
        <f>Decrements!CJ45</f>
        <v>4363.572181607522</v>
      </c>
      <c r="AE10" s="1247"/>
    </row>
    <row r="11" spans="2:112" ht="14.4">
      <c r="C11" s="1198"/>
      <c r="E11" s="1147" t="s">
        <v>803</v>
      </c>
      <c r="F11" s="1307">
        <v>7.8033554428404216E-4</v>
      </c>
      <c r="G11" s="1306">
        <f t="shared" ref="G11:G39" si="0">H11/I11</f>
        <v>7.8033554428404216E-4</v>
      </c>
      <c r="H11" s="1300">
        <v>4</v>
      </c>
      <c r="I11" s="1304">
        <v>5126</v>
      </c>
      <c r="J11" s="1243">
        <f t="shared" ref="J11:J15" si="1">SQRT(I11*G11*(1-G11))</f>
        <v>1.9992195121654011</v>
      </c>
      <c r="K11" s="1308">
        <f t="shared" ref="K11:K15" si="2">H11/I11*999</f>
        <v>0.77955520873975814</v>
      </c>
      <c r="L11" s="1308">
        <f t="shared" ref="L11:L15" si="3">999-K11</f>
        <v>998.22044479126021</v>
      </c>
      <c r="V11" s="1174"/>
      <c r="AA11" s="1147" t="s">
        <v>916</v>
      </c>
      <c r="AB11" s="1258">
        <f>Recruits!CI45</f>
        <v>18201.440122401727</v>
      </c>
      <c r="AE11" s="1247"/>
    </row>
    <row r="12" spans="2:112" ht="14.4">
      <c r="C12" s="1198"/>
      <c r="E12" s="1147" t="s">
        <v>804</v>
      </c>
      <c r="F12" s="1307">
        <v>2.139565503620803E-3</v>
      </c>
      <c r="G12" s="1306">
        <f t="shared" si="0"/>
        <v>2.139565503620803E-3</v>
      </c>
      <c r="H12" s="1300">
        <v>26</v>
      </c>
      <c r="I12" s="1304">
        <v>12152</v>
      </c>
      <c r="J12" s="1243">
        <f t="shared" si="1"/>
        <v>5.0935617495919159</v>
      </c>
      <c r="K12" s="1308">
        <f t="shared" si="2"/>
        <v>2.1374259381171821</v>
      </c>
      <c r="L12" s="1308">
        <f t="shared" si="3"/>
        <v>996.86257406188281</v>
      </c>
      <c r="V12" s="1174"/>
      <c r="AA12" s="1147" t="s">
        <v>917</v>
      </c>
      <c r="AB12" s="1170">
        <f>Cost!C110</f>
        <v>1058685.3004502114</v>
      </c>
      <c r="AE12" s="1247"/>
    </row>
    <row r="13" spans="2:112" ht="14.4">
      <c r="C13" s="1198"/>
      <c r="E13" s="1147" t="s">
        <v>805</v>
      </c>
      <c r="F13" s="1307">
        <v>2.4330900243309003E-3</v>
      </c>
      <c r="G13" s="1306">
        <f t="shared" si="0"/>
        <v>2.4330900243309003E-3</v>
      </c>
      <c r="H13" s="1300">
        <v>25</v>
      </c>
      <c r="I13" s="1304">
        <v>10275</v>
      </c>
      <c r="J13" s="1243">
        <f t="shared" si="1"/>
        <v>4.9939135704767388</v>
      </c>
      <c r="K13" s="1308">
        <f t="shared" si="2"/>
        <v>2.4306569343065694</v>
      </c>
      <c r="L13" s="1308">
        <f t="shared" si="3"/>
        <v>996.56934306569337</v>
      </c>
      <c r="V13" s="1174"/>
      <c r="AA13" s="1147" t="s">
        <v>918</v>
      </c>
      <c r="AB13" s="1170">
        <f>SUM(Cost!C108:C109)</f>
        <v>655176.8776954161</v>
      </c>
      <c r="AE13" s="1247"/>
    </row>
    <row r="14" spans="2:112" ht="14.4">
      <c r="C14" s="1198"/>
      <c r="E14" s="1147" t="s">
        <v>806</v>
      </c>
      <c r="F14" s="1307">
        <v>9.2421441774491681E-4</v>
      </c>
      <c r="G14" s="1306">
        <f t="shared" si="0"/>
        <v>9.2421441774491681E-4</v>
      </c>
      <c r="H14" s="1300">
        <v>5</v>
      </c>
      <c r="I14" s="1304">
        <v>5410</v>
      </c>
      <c r="J14" s="1243">
        <f t="shared" si="1"/>
        <v>2.2350344355090539</v>
      </c>
      <c r="K14" s="1308">
        <f t="shared" si="2"/>
        <v>0.92329020332717193</v>
      </c>
      <c r="L14" s="1308">
        <f t="shared" si="3"/>
        <v>998.07670979667284</v>
      </c>
      <c r="V14" s="1174"/>
      <c r="AE14" s="1247"/>
    </row>
    <row r="15" spans="2:112" ht="14.4">
      <c r="C15" s="1198"/>
      <c r="E15" s="1147" t="s">
        <v>807</v>
      </c>
      <c r="F15" s="1307">
        <v>2.5873221216041398E-4</v>
      </c>
      <c r="G15" s="1306">
        <f t="shared" si="0"/>
        <v>2.5873221216041398E-4</v>
      </c>
      <c r="H15" s="1300">
        <v>1</v>
      </c>
      <c r="I15" s="1304">
        <v>3865</v>
      </c>
      <c r="J15" s="1243">
        <f t="shared" si="1"/>
        <v>0.99987062552504236</v>
      </c>
      <c r="K15" s="1308">
        <f t="shared" si="2"/>
        <v>0.25847347994825359</v>
      </c>
      <c r="L15" s="1308">
        <f t="shared" si="3"/>
        <v>998.74152652005171</v>
      </c>
      <c r="V15" s="1174"/>
      <c r="AE15" s="1247"/>
    </row>
    <row r="16" spans="2:112">
      <c r="C16" s="1198"/>
      <c r="F16" s="470"/>
      <c r="G16" s="1306">
        <f t="shared" si="0"/>
        <v>1.8519001538902945E-3</v>
      </c>
      <c r="H16" s="1301">
        <v>71</v>
      </c>
      <c r="I16" s="1303">
        <f>SUM(I10:I15)</f>
        <v>38339</v>
      </c>
      <c r="L16" s="1150"/>
      <c r="V16" s="1174"/>
      <c r="AE16" s="1247"/>
    </row>
    <row r="17" spans="3:31">
      <c r="C17" s="1198"/>
      <c r="F17" s="470"/>
      <c r="G17" s="1306"/>
      <c r="H17" s="1302"/>
      <c r="I17" s="1302"/>
      <c r="L17" s="1150"/>
      <c r="V17" s="1174"/>
      <c r="AE17" s="1247"/>
    </row>
    <row r="18" spans="3:31" ht="14.4">
      <c r="C18" s="1164" t="s">
        <v>828</v>
      </c>
      <c r="E18" s="1147" t="s">
        <v>808</v>
      </c>
      <c r="F18" s="1309">
        <v>9.9272005294506957E-3</v>
      </c>
      <c r="G18" s="1306">
        <f t="shared" si="0"/>
        <v>9.9272005294506957E-3</v>
      </c>
      <c r="H18" s="1300">
        <v>15</v>
      </c>
      <c r="I18" s="1305">
        <f>I10</f>
        <v>1511</v>
      </c>
      <c r="J18" s="1243">
        <f>SQRT(I18*G18*(1-G18))</f>
        <v>3.8537114567723205</v>
      </c>
      <c r="K18" s="1308">
        <f t="shared" ref="K18:K23" si="4">H18/I18*999</f>
        <v>9.9172733289212456</v>
      </c>
      <c r="L18" s="1308">
        <f t="shared" ref="L18:L23" si="5">999-K18</f>
        <v>989.08272667107872</v>
      </c>
      <c r="V18" s="1174"/>
      <c r="AE18" s="1247"/>
    </row>
    <row r="19" spans="3:31" ht="14.4">
      <c r="C19" s="1198"/>
      <c r="E19" s="1147" t="s">
        <v>809</v>
      </c>
      <c r="F19" s="1309">
        <v>2.1459227467811159E-3</v>
      </c>
      <c r="G19" s="1306">
        <f t="shared" si="0"/>
        <v>2.1459227467811159E-3</v>
      </c>
      <c r="H19" s="1300">
        <v>11</v>
      </c>
      <c r="I19" s="1305">
        <f t="shared" ref="I19:I23" si="6">I11</f>
        <v>5126</v>
      </c>
      <c r="J19" s="1243">
        <f t="shared" ref="J19:J23" si="7">SQRT(I19*G19*(1-G19))</f>
        <v>3.3130642688884571</v>
      </c>
      <c r="K19" s="1308">
        <f t="shared" si="4"/>
        <v>2.1437768240343349</v>
      </c>
      <c r="L19" s="1308">
        <f t="shared" si="5"/>
        <v>996.85622317596562</v>
      </c>
      <c r="V19" s="1174"/>
      <c r="AE19" s="1247"/>
    </row>
    <row r="20" spans="3:31" ht="14.4">
      <c r="C20" s="1198"/>
      <c r="E20" s="1147" t="s">
        <v>810</v>
      </c>
      <c r="F20" s="1309">
        <v>5.6780776826859773E-3</v>
      </c>
      <c r="G20" s="1306">
        <f t="shared" si="0"/>
        <v>5.6780776826859773E-3</v>
      </c>
      <c r="H20" s="1300">
        <v>69</v>
      </c>
      <c r="I20" s="1305">
        <f t="shared" si="6"/>
        <v>12152</v>
      </c>
      <c r="J20" s="1243">
        <f t="shared" si="7"/>
        <v>8.2830074634696942</v>
      </c>
      <c r="K20" s="1308">
        <f t="shared" si="4"/>
        <v>5.6723996050032914</v>
      </c>
      <c r="L20" s="1308">
        <f t="shared" si="5"/>
        <v>993.32760039499669</v>
      </c>
      <c r="V20" s="1174"/>
      <c r="AE20" s="1247"/>
    </row>
    <row r="21" spans="3:31" ht="14.4">
      <c r="C21" s="1198"/>
      <c r="E21" s="1147" t="s">
        <v>811</v>
      </c>
      <c r="F21" s="1309">
        <v>3.5036496350364962E-3</v>
      </c>
      <c r="G21" s="1306">
        <f t="shared" si="0"/>
        <v>3.5036496350364962E-3</v>
      </c>
      <c r="H21" s="1300">
        <v>36</v>
      </c>
      <c r="I21" s="1305">
        <f t="shared" si="6"/>
        <v>10275</v>
      </c>
      <c r="J21" s="1243">
        <f t="shared" si="7"/>
        <v>5.9894798282604382</v>
      </c>
      <c r="K21" s="1308">
        <f t="shared" si="4"/>
        <v>3.5001459854014598</v>
      </c>
      <c r="L21" s="1308">
        <f t="shared" si="5"/>
        <v>995.49985401459855</v>
      </c>
      <c r="V21" s="1174"/>
      <c r="AE21" s="1247"/>
    </row>
    <row r="22" spans="3:31" ht="14.4">
      <c r="C22" s="1198"/>
      <c r="E22" s="1147" t="s">
        <v>812</v>
      </c>
      <c r="F22" s="1309">
        <v>2.7726432532347504E-3</v>
      </c>
      <c r="G22" s="1306">
        <f t="shared" si="0"/>
        <v>2.7726432532347504E-3</v>
      </c>
      <c r="H22" s="1300">
        <v>15</v>
      </c>
      <c r="I22" s="1305">
        <f t="shared" si="6"/>
        <v>5410</v>
      </c>
      <c r="J22" s="1243">
        <f t="shared" si="7"/>
        <v>3.8676104187471463</v>
      </c>
      <c r="K22" s="1308">
        <f t="shared" si="4"/>
        <v>2.7698706099815156</v>
      </c>
      <c r="L22" s="1308">
        <f t="shared" si="5"/>
        <v>996.23012939001853</v>
      </c>
      <c r="V22" s="1174"/>
      <c r="AE22" s="1247"/>
    </row>
    <row r="23" spans="3:31" ht="14.4">
      <c r="C23" s="1198"/>
      <c r="E23" s="1147" t="s">
        <v>813</v>
      </c>
      <c r="F23" s="1309">
        <v>2.5873221216041399E-3</v>
      </c>
      <c r="G23" s="1306">
        <f t="shared" si="0"/>
        <v>2.5873221216041399E-3</v>
      </c>
      <c r="H23" s="1300">
        <v>10</v>
      </c>
      <c r="I23" s="1305">
        <f t="shared" si="6"/>
        <v>3865</v>
      </c>
      <c r="J23" s="1243">
        <f t="shared" si="7"/>
        <v>3.1581840951382105</v>
      </c>
      <c r="K23" s="1308">
        <f t="shared" si="4"/>
        <v>2.5847347994825358</v>
      </c>
      <c r="L23" s="1308">
        <f t="shared" si="5"/>
        <v>996.41526520051741</v>
      </c>
      <c r="V23" s="1174"/>
      <c r="AE23" s="1247"/>
    </row>
    <row r="24" spans="3:31">
      <c r="C24" s="1198"/>
      <c r="F24" s="470"/>
      <c r="G24" s="1306">
        <f t="shared" si="0"/>
        <v>4.0689637184068445E-3</v>
      </c>
      <c r="H24" s="1301">
        <v>156</v>
      </c>
      <c r="I24" s="1303">
        <f>SUM(I18:I23)</f>
        <v>38339</v>
      </c>
      <c r="L24" s="1150"/>
      <c r="V24" s="1174"/>
      <c r="AE24" s="1247"/>
    </row>
    <row r="25" spans="3:31">
      <c r="C25" s="1198"/>
      <c r="F25" s="470"/>
      <c r="G25" s="1306"/>
      <c r="H25" s="1302"/>
      <c r="I25" s="1302"/>
      <c r="L25" s="1150"/>
      <c r="V25" s="1174"/>
      <c r="AE25" s="1247"/>
    </row>
    <row r="26" spans="3:31" ht="14.4">
      <c r="C26" s="1198" t="s">
        <v>829</v>
      </c>
      <c r="E26" s="1147" t="s">
        <v>814</v>
      </c>
      <c r="F26" s="1310">
        <v>5.6254136333553938E-2</v>
      </c>
      <c r="G26" s="1306">
        <f t="shared" si="0"/>
        <v>5.6254136333553938E-2</v>
      </c>
      <c r="H26" s="1300">
        <v>85</v>
      </c>
      <c r="I26" s="1305">
        <f>I10</f>
        <v>1511</v>
      </c>
      <c r="J26" s="1243">
        <f>SQRT(I26*G26*(1-G26))</f>
        <v>8.9564724312447872</v>
      </c>
      <c r="K26" s="1308">
        <f t="shared" ref="K26:K31" si="8">H26/I26*999</f>
        <v>56.19788219722038</v>
      </c>
      <c r="L26" s="1308">
        <f t="shared" ref="L26:L31" si="9">999-K26</f>
        <v>942.80211780277966</v>
      </c>
      <c r="V26" s="1174"/>
      <c r="AE26" s="1247"/>
    </row>
    <row r="27" spans="3:31" ht="14.4">
      <c r="C27" s="1198"/>
      <c r="E27" s="1147" t="s">
        <v>815</v>
      </c>
      <c r="F27" s="1310">
        <v>1.5021459227467811E-2</v>
      </c>
      <c r="G27" s="1306">
        <f t="shared" si="0"/>
        <v>1.5021459227467811E-2</v>
      </c>
      <c r="H27" s="1300">
        <v>77</v>
      </c>
      <c r="I27" s="1305">
        <f t="shared" ref="I27:I29" si="10">I11</f>
        <v>5126</v>
      </c>
      <c r="J27" s="1243">
        <f t="shared" ref="J27:J31" si="11">SQRT(I27*G27*(1-G27))</f>
        <v>8.7088086234274886</v>
      </c>
      <c r="K27" s="1308">
        <f t="shared" si="8"/>
        <v>15.006437768240342</v>
      </c>
      <c r="L27" s="1308">
        <f t="shared" si="9"/>
        <v>983.99356223175971</v>
      </c>
      <c r="V27" s="1174"/>
      <c r="AE27" s="1247"/>
    </row>
    <row r="28" spans="3:31" ht="14.4">
      <c r="C28" s="1198"/>
      <c r="E28" s="1147" t="s">
        <v>816</v>
      </c>
      <c r="F28" s="1310">
        <v>1.7774851876234364E-2</v>
      </c>
      <c r="G28" s="1306">
        <f t="shared" si="0"/>
        <v>1.7774851876234364E-2</v>
      </c>
      <c r="H28" s="1300">
        <v>216</v>
      </c>
      <c r="I28" s="1305">
        <f t="shared" si="10"/>
        <v>12152</v>
      </c>
      <c r="J28" s="1243">
        <f t="shared" si="11"/>
        <v>14.565734859413492</v>
      </c>
      <c r="K28" s="1308">
        <f t="shared" si="8"/>
        <v>17.757077024358129</v>
      </c>
      <c r="L28" s="1308">
        <f t="shared" si="9"/>
        <v>981.24292297564182</v>
      </c>
      <c r="V28" s="1174"/>
      <c r="AE28" s="1247"/>
    </row>
    <row r="29" spans="3:31" ht="14.4">
      <c r="C29" s="1198"/>
      <c r="E29" s="1147" t="s">
        <v>817</v>
      </c>
      <c r="F29" s="1310">
        <v>8.5255474452554741E-2</v>
      </c>
      <c r="G29" s="1306">
        <f t="shared" si="0"/>
        <v>8.5255474452554741E-2</v>
      </c>
      <c r="H29" s="1300">
        <v>876</v>
      </c>
      <c r="I29" s="1305">
        <f t="shared" si="10"/>
        <v>10275</v>
      </c>
      <c r="J29" s="1243">
        <f t="shared" si="11"/>
        <v>28.307529111166907</v>
      </c>
      <c r="K29" s="1308">
        <f t="shared" si="8"/>
        <v>85.170218978102184</v>
      </c>
      <c r="L29" s="1308">
        <f t="shared" si="9"/>
        <v>913.82978102189782</v>
      </c>
      <c r="V29" s="1174"/>
      <c r="AE29" s="1247"/>
    </row>
    <row r="30" spans="3:31" ht="14.4">
      <c r="C30" s="1198"/>
      <c r="E30" s="1147" t="s">
        <v>818</v>
      </c>
      <c r="F30" s="1310">
        <v>4.7874306839186691E-2</v>
      </c>
      <c r="G30" s="1306">
        <f t="shared" si="0"/>
        <v>4.7874306839186691E-2</v>
      </c>
      <c r="H30" s="1300">
        <v>259</v>
      </c>
      <c r="I30" s="1305">
        <f>I14</f>
        <v>5410</v>
      </c>
      <c r="J30" s="1243">
        <f t="shared" si="11"/>
        <v>15.703520450161825</v>
      </c>
      <c r="K30" s="1308">
        <f t="shared" si="8"/>
        <v>47.826432532347503</v>
      </c>
      <c r="L30" s="1308">
        <f t="shared" si="9"/>
        <v>951.17356746765245</v>
      </c>
      <c r="V30" s="1174"/>
      <c r="AE30" s="1247"/>
    </row>
    <row r="31" spans="3:31" ht="14.4">
      <c r="C31" s="1198"/>
      <c r="E31" s="1147" t="s">
        <v>819</v>
      </c>
      <c r="F31" s="1310">
        <v>5.9249676584734796E-2</v>
      </c>
      <c r="G31" s="1306">
        <f t="shared" si="0"/>
        <v>5.9249676584734796E-2</v>
      </c>
      <c r="H31" s="1300">
        <v>229</v>
      </c>
      <c r="I31" s="1305">
        <f>I15</f>
        <v>3865</v>
      </c>
      <c r="J31" s="1243">
        <f t="shared" si="11"/>
        <v>14.677595990559754</v>
      </c>
      <c r="K31" s="1308">
        <f t="shared" si="8"/>
        <v>59.190426908150059</v>
      </c>
      <c r="L31" s="1308">
        <f t="shared" si="9"/>
        <v>939.80957309184998</v>
      </c>
      <c r="V31" s="1174"/>
      <c r="AE31" s="1247"/>
    </row>
    <row r="32" spans="3:31">
      <c r="C32" s="1198"/>
      <c r="F32" s="470"/>
      <c r="G32" s="1306">
        <f t="shared" si="0"/>
        <v>4.5436761522209761E-2</v>
      </c>
      <c r="H32" s="1303">
        <v>1742</v>
      </c>
      <c r="I32" s="1303">
        <f>SUM(I26:I31)</f>
        <v>38339</v>
      </c>
      <c r="L32" s="1150"/>
      <c r="V32" s="1174"/>
      <c r="AE32" s="1247"/>
    </row>
    <row r="33" spans="3:31">
      <c r="C33" s="1198"/>
      <c r="F33" s="470"/>
      <c r="G33" s="1306"/>
      <c r="H33" s="1302"/>
      <c r="I33" s="1302"/>
      <c r="L33" s="1150"/>
      <c r="V33" s="1174"/>
      <c r="AE33" s="1247"/>
    </row>
    <row r="34" spans="3:31" ht="14.4">
      <c r="C34" s="1198" t="s">
        <v>830</v>
      </c>
      <c r="E34" s="1147" t="s">
        <v>820</v>
      </c>
      <c r="F34" s="1311">
        <v>2.6472534745201853E-3</v>
      </c>
      <c r="G34" s="1306">
        <f t="shared" si="0"/>
        <v>2.6472534745201853E-3</v>
      </c>
      <c r="H34" s="1300">
        <v>4</v>
      </c>
      <c r="I34" s="1305">
        <f>I26</f>
        <v>1511</v>
      </c>
      <c r="J34" s="1243">
        <f>SQRT(I34*G34*(1-G34))</f>
        <v>1.9973509922149184</v>
      </c>
      <c r="K34" s="1308">
        <f t="shared" ref="K34:K39" si="12">H34/I34*999</f>
        <v>2.6446062210456653</v>
      </c>
      <c r="L34" s="1308">
        <f t="shared" ref="L34:L39" si="13">999-K34</f>
        <v>996.35539377895429</v>
      </c>
      <c r="V34" s="1174"/>
      <c r="AE34" s="1247"/>
    </row>
    <row r="35" spans="3:31" ht="14.4">
      <c r="C35" s="1198"/>
      <c r="E35" s="1147" t="s">
        <v>821</v>
      </c>
      <c r="F35" s="1311">
        <v>3.316426063207179E-3</v>
      </c>
      <c r="G35" s="1306">
        <f t="shared" si="0"/>
        <v>3.316426063207179E-3</v>
      </c>
      <c r="H35" s="1300">
        <v>17</v>
      </c>
      <c r="I35" s="1305">
        <f t="shared" ref="I35:I39" si="14">I27</f>
        <v>5126</v>
      </c>
      <c r="J35" s="1243">
        <f t="shared" ref="J35:J39" si="15">SQRT(I35*G35*(1-G35))</f>
        <v>4.1162629601284557</v>
      </c>
      <c r="K35" s="1308">
        <f t="shared" si="12"/>
        <v>3.3131096371439717</v>
      </c>
      <c r="L35" s="1308">
        <f t="shared" si="13"/>
        <v>995.68689036285605</v>
      </c>
      <c r="V35" s="1174"/>
      <c r="AE35" s="1247"/>
    </row>
    <row r="36" spans="3:31" ht="14.4">
      <c r="C36" s="1198"/>
      <c r="E36" s="1147" t="s">
        <v>822</v>
      </c>
      <c r="F36" s="1311">
        <v>9.0520078999341671E-4</v>
      </c>
      <c r="G36" s="1306">
        <f t="shared" si="0"/>
        <v>9.0520078999341671E-4</v>
      </c>
      <c r="H36" s="1300">
        <v>11</v>
      </c>
      <c r="I36" s="1305">
        <f t="shared" si="14"/>
        <v>12152</v>
      </c>
      <c r="J36" s="1243">
        <f t="shared" si="15"/>
        <v>3.3151233448108792</v>
      </c>
      <c r="K36" s="1308">
        <f t="shared" si="12"/>
        <v>0.90429558920342323</v>
      </c>
      <c r="L36" s="1308">
        <f t="shared" si="13"/>
        <v>998.09570441079654</v>
      </c>
      <c r="V36" s="1174"/>
      <c r="AE36" s="1247"/>
    </row>
    <row r="37" spans="3:31" ht="14.4">
      <c r="C37" s="1198"/>
      <c r="E37" s="1147" t="s">
        <v>823</v>
      </c>
      <c r="F37" s="1311">
        <v>1.1776155717761557E-2</v>
      </c>
      <c r="G37" s="1306">
        <f t="shared" si="0"/>
        <v>1.1776155717761557E-2</v>
      </c>
      <c r="H37" s="1300">
        <v>121</v>
      </c>
      <c r="I37" s="1305">
        <f t="shared" si="14"/>
        <v>10275</v>
      </c>
      <c r="J37" s="1243">
        <f t="shared" si="15"/>
        <v>10.935039330434567</v>
      </c>
      <c r="K37" s="1308">
        <f t="shared" si="12"/>
        <v>11.764379562043795</v>
      </c>
      <c r="L37" s="1308">
        <f t="shared" si="13"/>
        <v>987.23562043795619</v>
      </c>
      <c r="V37" s="1174"/>
      <c r="AE37" s="1247"/>
    </row>
    <row r="38" spans="3:31" ht="14.4">
      <c r="C38" s="1198"/>
      <c r="E38" s="1147" t="s">
        <v>824</v>
      </c>
      <c r="F38" s="1311">
        <v>5.7301293900184841E-3</v>
      </c>
      <c r="G38" s="1306">
        <f t="shared" si="0"/>
        <v>5.7301293900184841E-3</v>
      </c>
      <c r="H38" s="1300">
        <v>31</v>
      </c>
      <c r="I38" s="1305">
        <f t="shared" si="14"/>
        <v>5410</v>
      </c>
      <c r="J38" s="1243">
        <f t="shared" si="15"/>
        <v>5.5517894402534242</v>
      </c>
      <c r="K38" s="1308">
        <f t="shared" si="12"/>
        <v>5.7243992606284655</v>
      </c>
      <c r="L38" s="1308">
        <f t="shared" si="13"/>
        <v>993.2756007393715</v>
      </c>
      <c r="V38" s="1174"/>
      <c r="AE38" s="1247"/>
    </row>
    <row r="39" spans="3:31" ht="14.4">
      <c r="C39" s="1198"/>
      <c r="E39" s="1147" t="s">
        <v>825</v>
      </c>
      <c r="F39" s="1311">
        <v>5.6921086675291071E-3</v>
      </c>
      <c r="G39" s="1306">
        <f t="shared" si="0"/>
        <v>5.6921086675291071E-3</v>
      </c>
      <c r="H39" s="1300">
        <v>22</v>
      </c>
      <c r="I39" s="1305">
        <f t="shared" si="14"/>
        <v>3865</v>
      </c>
      <c r="J39" s="1243">
        <f t="shared" si="15"/>
        <v>4.6770475312224873</v>
      </c>
      <c r="K39" s="1308">
        <f t="shared" si="12"/>
        <v>5.6864165588615778</v>
      </c>
      <c r="L39" s="1308">
        <f t="shared" si="13"/>
        <v>993.31358344113846</v>
      </c>
      <c r="V39" s="1174"/>
      <c r="AE39" s="1247"/>
    </row>
    <row r="40" spans="3:31">
      <c r="C40" s="1164" t="s">
        <v>79</v>
      </c>
      <c r="D40" s="1155"/>
      <c r="E40" s="1155"/>
      <c r="F40" s="1217"/>
      <c r="G40" s="1218"/>
      <c r="H40" s="1233"/>
      <c r="M40" s="1208" t="s">
        <v>800</v>
      </c>
      <c r="N40" s="1219" t="s">
        <v>801</v>
      </c>
      <c r="O40" s="1209"/>
      <c r="P40" s="1209"/>
      <c r="Q40" s="1209"/>
      <c r="S40" s="1215"/>
      <c r="AE40" s="1247"/>
    </row>
    <row r="41" spans="3:31">
      <c r="C41" s="1149" t="s">
        <v>128</v>
      </c>
      <c r="D41" s="1155"/>
      <c r="E41" s="1147" t="s">
        <v>840</v>
      </c>
      <c r="F41" s="1336">
        <v>1.2E-2</v>
      </c>
      <c r="G41" s="1238">
        <v>7.7200605452371089E-3</v>
      </c>
      <c r="H41" s="1167">
        <v>12.162162162162161</v>
      </c>
      <c r="I41" s="1167">
        <v>1575.3972512127002</v>
      </c>
      <c r="J41" s="1167">
        <f>H41/I41*K41</f>
        <v>7.7200605452371089</v>
      </c>
      <c r="K41" s="1167">
        <v>1000</v>
      </c>
      <c r="L41" s="1221">
        <f>G41-H41/I41</f>
        <v>0</v>
      </c>
      <c r="M41" s="1332">
        <f>G41*999</f>
        <v>7.7123404846918717</v>
      </c>
      <c r="N41" s="1333">
        <f>(1-G41)*999</f>
        <v>991.28765951530818</v>
      </c>
      <c r="O41" s="1209"/>
      <c r="P41" s="1209"/>
      <c r="Q41" s="1209"/>
      <c r="S41" s="1342" t="s">
        <v>695</v>
      </c>
      <c r="T41" s="1235">
        <f>H41/I41</f>
        <v>7.7200605452371089E-3</v>
      </c>
      <c r="W41" s="1147">
        <f>SQRT(G41*I41*(1-G41))</f>
        <v>3.4739414983429526</v>
      </c>
      <c r="X41" s="1147">
        <f>W41/H41</f>
        <v>0.28563518986375391</v>
      </c>
      <c r="AA41" s="1246"/>
      <c r="AB41" s="1247"/>
      <c r="AC41" s="1247"/>
      <c r="AD41" s="1247"/>
      <c r="AE41" s="1247"/>
    </row>
    <row r="42" spans="3:31">
      <c r="C42" s="1149" t="s">
        <v>21</v>
      </c>
      <c r="D42" s="1155"/>
      <c r="E42" s="1147" t="s">
        <v>841</v>
      </c>
      <c r="F42" s="1336">
        <v>1.7999999999999999E-2</v>
      </c>
      <c r="G42" s="1238">
        <v>1.529600842906738E-2</v>
      </c>
      <c r="H42" s="1167">
        <v>18.243243243243242</v>
      </c>
      <c r="I42" s="1167">
        <v>1192.6799941202412</v>
      </c>
      <c r="J42" s="1167">
        <f t="shared" ref="J42:J45" si="16">H42/I42*K42</f>
        <v>15.296008429067381</v>
      </c>
      <c r="K42" s="1167">
        <v>1000</v>
      </c>
      <c r="L42" s="1221">
        <f>G42-H42/I42</f>
        <v>0</v>
      </c>
      <c r="M42" s="1332">
        <f>G42*999</f>
        <v>15.280712420638313</v>
      </c>
      <c r="N42" s="1333">
        <f>(1-G42)*999</f>
        <v>983.71928757936166</v>
      </c>
      <c r="O42" s="1209"/>
      <c r="P42" s="1209"/>
      <c r="Q42" s="1209"/>
      <c r="S42" s="1342"/>
      <c r="T42" s="1235">
        <f t="shared" ref="T42:T57" si="17">H42/I42</f>
        <v>1.529600842906738E-2</v>
      </c>
      <c r="W42" s="1147">
        <f>SQRT(G42*I42*(1-G42))</f>
        <v>4.2384188609457967</v>
      </c>
      <c r="X42" s="1147">
        <f>W42/H42</f>
        <v>0.23232814497036219</v>
      </c>
      <c r="AA42" s="1149"/>
      <c r="AE42" s="1247"/>
    </row>
    <row r="43" spans="3:31">
      <c r="C43" s="1149" t="s">
        <v>22</v>
      </c>
      <c r="D43" s="1155"/>
      <c r="E43" s="1147" t="s">
        <v>842</v>
      </c>
      <c r="F43" s="1336">
        <v>2.1000000000000001E-2</v>
      </c>
      <c r="G43" s="1216">
        <v>2.1190093233384409E-2</v>
      </c>
      <c r="H43" s="1167">
        <v>14.189189189189189</v>
      </c>
      <c r="I43" s="1167">
        <v>669.61428781419954</v>
      </c>
      <c r="J43" s="1167">
        <f t="shared" si="16"/>
        <v>14.197362466367554</v>
      </c>
      <c r="K43" s="1167">
        <v>670</v>
      </c>
      <c r="L43" s="1221">
        <f>G43-H43/I43</f>
        <v>0</v>
      </c>
      <c r="M43" s="1332">
        <f>G43*I43</f>
        <v>14.189189189189189</v>
      </c>
      <c r="N43" s="1333">
        <f>(1-G43)*K43</f>
        <v>655.80263753363249</v>
      </c>
      <c r="O43" s="1209"/>
      <c r="P43" s="1209"/>
      <c r="Q43" s="1209"/>
      <c r="S43" s="1342"/>
      <c r="T43" s="1235">
        <f t="shared" si="17"/>
        <v>2.1190093233384409E-2</v>
      </c>
      <c r="W43" s="1147">
        <f>SQRT(G43*I43*(1-G43))</f>
        <v>3.7267303293053202</v>
      </c>
      <c r="X43" s="1147">
        <f>W43/H43</f>
        <v>0.26264575654151778</v>
      </c>
      <c r="AA43" s="1149"/>
      <c r="AE43" s="1247"/>
    </row>
    <row r="44" spans="3:31">
      <c r="C44" s="1149" t="s">
        <v>46</v>
      </c>
      <c r="D44" s="1155"/>
      <c r="E44" s="1147" t="s">
        <v>843</v>
      </c>
      <c r="F44" s="1336">
        <v>2.7E-2</v>
      </c>
      <c r="G44" s="1216">
        <v>2.7313378764478126E-2</v>
      </c>
      <c r="H44" s="1167">
        <v>6.0810810810810807</v>
      </c>
      <c r="I44" s="1167">
        <v>222.64111421431721</v>
      </c>
      <c r="J44" s="1167">
        <f t="shared" si="16"/>
        <v>6.0908834644786225</v>
      </c>
      <c r="K44" s="1167">
        <v>223</v>
      </c>
      <c r="L44" s="1221">
        <f>G44-H44/I44</f>
        <v>0</v>
      </c>
      <c r="M44" s="1332">
        <f t="shared" ref="M44:M45" si="18">G44*I44</f>
        <v>6.0810810810810807</v>
      </c>
      <c r="N44" s="1333">
        <f t="shared" ref="N44:N45" si="19">(1-G44)*K44</f>
        <v>216.90911653552138</v>
      </c>
      <c r="O44" s="1209"/>
      <c r="P44" s="1209"/>
      <c r="Q44" s="1209"/>
      <c r="S44" s="1342"/>
      <c r="T44" s="1235">
        <f t="shared" si="17"/>
        <v>2.7313378764478126E-2</v>
      </c>
      <c r="W44" s="1147">
        <f>SQRT(G44*I44*(1-G44))</f>
        <v>2.4320744664207985</v>
      </c>
      <c r="X44" s="1147">
        <f>W44/H44</f>
        <v>0.39994113447808688</v>
      </c>
      <c r="AA44" s="1149"/>
      <c r="AE44" s="1247"/>
    </row>
    <row r="45" spans="3:31">
      <c r="C45" s="1149" t="s">
        <v>127</v>
      </c>
      <c r="D45" s="1155"/>
      <c r="E45" s="1147" t="s">
        <v>844</v>
      </c>
      <c r="F45" s="1336">
        <v>0.14000000000000001</v>
      </c>
      <c r="G45" s="1216">
        <v>0.13966064222613411</v>
      </c>
      <c r="H45" s="1167">
        <v>24.324324324324323</v>
      </c>
      <c r="I45" s="1167">
        <v>174.16735263854181</v>
      </c>
      <c r="J45" s="1167">
        <f t="shared" si="16"/>
        <v>24.300951747347337</v>
      </c>
      <c r="K45" s="1167">
        <v>174</v>
      </c>
      <c r="L45" s="1221">
        <f>G45-H45/I45</f>
        <v>0</v>
      </c>
      <c r="M45" s="1332">
        <f t="shared" si="18"/>
        <v>24.324324324324323</v>
      </c>
      <c r="N45" s="1333">
        <f t="shared" si="19"/>
        <v>149.69904825265266</v>
      </c>
      <c r="O45" s="1209"/>
      <c r="P45" s="1209"/>
      <c r="Q45" s="1209"/>
      <c r="S45" s="1342"/>
      <c r="T45" s="1235">
        <f t="shared" si="17"/>
        <v>0.13966064222613411</v>
      </c>
      <c r="W45" s="1147">
        <f>SQRT(G45*I45*(1-G45))</f>
        <v>4.5746227787078153</v>
      </c>
      <c r="X45" s="1147">
        <f>W45/H45</f>
        <v>0.18806782534687685</v>
      </c>
      <c r="Y45" s="1147" t="s">
        <v>723</v>
      </c>
      <c r="AA45" s="1149"/>
      <c r="AE45" s="1247"/>
    </row>
    <row r="46" spans="3:31">
      <c r="C46" s="1164" t="s">
        <v>80</v>
      </c>
      <c r="D46" s="1155"/>
      <c r="E46" s="1155"/>
      <c r="F46" s="1234"/>
      <c r="M46" s="1208"/>
      <c r="N46" s="1219"/>
      <c r="O46" s="1209"/>
      <c r="P46" s="1209"/>
      <c r="Q46" s="1209"/>
      <c r="S46" s="1342"/>
      <c r="T46" s="1235"/>
      <c r="Y46" s="1147">
        <f>AVERAGE(X41:X45)</f>
        <v>0.27372361024011954</v>
      </c>
      <c r="AA46" s="1149"/>
      <c r="AB46" s="1149"/>
      <c r="AC46" s="1149"/>
      <c r="AD46" s="1149"/>
      <c r="AE46" s="1149"/>
    </row>
    <row r="47" spans="3:31">
      <c r="C47" s="1149" t="s">
        <v>128</v>
      </c>
      <c r="D47" s="1155"/>
      <c r="E47" s="1147" t="s">
        <v>845</v>
      </c>
      <c r="F47" s="1336">
        <v>0.03</v>
      </c>
      <c r="G47" s="1150">
        <v>1.8868909016045283E-2</v>
      </c>
      <c r="H47" s="1167">
        <v>29.726027397260275</v>
      </c>
      <c r="I47" s="1167">
        <v>1575.3972512127002</v>
      </c>
      <c r="K47" s="1167">
        <v>1000</v>
      </c>
      <c r="L47" s="1221">
        <f>G47-H47/I47</f>
        <v>0</v>
      </c>
      <c r="M47" s="1332">
        <f>G47*999</f>
        <v>18.850040107029237</v>
      </c>
      <c r="N47" s="1333">
        <f>(1-G47)*999</f>
        <v>980.14995989297074</v>
      </c>
      <c r="O47" s="1209"/>
      <c r="P47" s="1209"/>
      <c r="Q47" s="1209"/>
      <c r="S47" s="1342"/>
      <c r="T47" s="1235">
        <f t="shared" si="17"/>
        <v>1.8868909016045283E-2</v>
      </c>
      <c r="W47" s="1147">
        <f>SQRT(G47*I47*(1-G47))</f>
        <v>5.4004749504921232</v>
      </c>
      <c r="X47" s="1147">
        <f>W47/H47</f>
        <v>0.18167496377231565</v>
      </c>
      <c r="AA47" s="1148"/>
    </row>
    <row r="48" spans="3:31">
      <c r="C48" s="1149" t="s">
        <v>21</v>
      </c>
      <c r="D48" s="1155"/>
      <c r="E48" s="1147" t="s">
        <v>846</v>
      </c>
      <c r="F48" s="1336">
        <v>4.7E-2</v>
      </c>
      <c r="G48" s="1150">
        <v>3.9165852531617078E-2</v>
      </c>
      <c r="H48" s="1167">
        <v>46.712328767123289</v>
      </c>
      <c r="I48" s="1167">
        <v>1192.6799941202412</v>
      </c>
      <c r="K48" s="1167">
        <v>1000</v>
      </c>
      <c r="L48" s="1221">
        <f>G48-H48/I48</f>
        <v>0</v>
      </c>
      <c r="M48" s="1332">
        <f>G48*999</f>
        <v>39.126686679085459</v>
      </c>
      <c r="N48" s="1333">
        <f>(1-G48)*999</f>
        <v>959.87331332091458</v>
      </c>
      <c r="O48" s="1209"/>
      <c r="P48" s="1209"/>
      <c r="Q48" s="1209"/>
      <c r="S48" s="1342"/>
      <c r="T48" s="1235">
        <f t="shared" si="17"/>
        <v>3.9165852531617078E-2</v>
      </c>
      <c r="W48" s="1147">
        <f>SQRT(G48*I48*(1-G48))</f>
        <v>6.6994627088462639</v>
      </c>
      <c r="X48" s="1147">
        <f>W48/H48</f>
        <v>0.14341958291665022</v>
      </c>
      <c r="AA48" s="1148"/>
      <c r="AC48" s="1148"/>
      <c r="AD48" s="1148"/>
      <c r="AE48" s="1148"/>
    </row>
    <row r="49" spans="3:31">
      <c r="C49" s="1149" t="s">
        <v>22</v>
      </c>
      <c r="D49" s="1155"/>
      <c r="E49" s="1147" t="s">
        <v>847</v>
      </c>
      <c r="F49" s="1336">
        <v>9.1999999999999998E-2</v>
      </c>
      <c r="G49" s="1150">
        <v>9.1956434601704565E-2</v>
      </c>
      <c r="H49" s="1167">
        <v>61.575342465753423</v>
      </c>
      <c r="I49" s="1167">
        <v>669.61428781419954</v>
      </c>
      <c r="K49" s="1167">
        <v>670</v>
      </c>
      <c r="L49" s="1221">
        <f>G49-H49/I49</f>
        <v>0</v>
      </c>
      <c r="M49" s="1332">
        <f>G49*I49</f>
        <v>61.575342465753415</v>
      </c>
      <c r="N49" s="1333">
        <f>(1-G49)*K49</f>
        <v>608.389188816858</v>
      </c>
      <c r="O49" s="1209"/>
      <c r="P49" s="1209"/>
      <c r="Q49" s="1209"/>
      <c r="S49" s="1342"/>
      <c r="T49" s="1235">
        <f t="shared" si="17"/>
        <v>9.1956434601704565E-2</v>
      </c>
      <c r="W49" s="1147">
        <f>SQRT(G49*I49*(1-G49))</f>
        <v>7.4775058350511365</v>
      </c>
      <c r="X49" s="1147">
        <f>W49/H49</f>
        <v>0.12143669098080823</v>
      </c>
      <c r="AA49" s="1149"/>
      <c r="AB49" s="1248"/>
      <c r="AC49" s="1247"/>
      <c r="AD49" s="1149"/>
      <c r="AE49" s="1149"/>
    </row>
    <row r="50" spans="3:31">
      <c r="C50" s="1149" t="s">
        <v>46</v>
      </c>
      <c r="D50" s="1155"/>
      <c r="E50" s="1147" t="s">
        <v>848</v>
      </c>
      <c r="F50" s="1336">
        <v>0.248</v>
      </c>
      <c r="G50" s="1150">
        <v>0.24795725464665655</v>
      </c>
      <c r="H50" s="1167">
        <v>55.205479452054796</v>
      </c>
      <c r="I50" s="1167">
        <v>222.64111421431721</v>
      </c>
      <c r="K50" s="1167">
        <v>223</v>
      </c>
      <c r="L50" s="1221">
        <f>G50-H50/I50</f>
        <v>0</v>
      </c>
      <c r="M50" s="1332">
        <f t="shared" ref="M50:M51" si="20">G50*I50</f>
        <v>55.205479452054796</v>
      </c>
      <c r="N50" s="1333">
        <f t="shared" ref="N50:N51" si="21">(1-G50)*K50</f>
        <v>167.70553221379561</v>
      </c>
      <c r="O50" s="1209"/>
      <c r="P50" s="1209"/>
      <c r="Q50" s="1209"/>
      <c r="S50" s="1342"/>
      <c r="T50" s="1235">
        <f t="shared" si="17"/>
        <v>0.24795725464665655</v>
      </c>
      <c r="W50" s="1147">
        <f>SQRT(G50*I50*(1-G50))</f>
        <v>6.4433593975247794</v>
      </c>
      <c r="X50" s="1147">
        <f>W50/H50</f>
        <v>0.11671593945888557</v>
      </c>
      <c r="AA50" s="1149"/>
      <c r="AB50" s="1248"/>
      <c r="AC50" s="1247"/>
      <c r="AD50" s="1149"/>
      <c r="AE50" s="1149"/>
    </row>
    <row r="51" spans="3:31">
      <c r="C51" s="1149" t="s">
        <v>127</v>
      </c>
      <c r="D51" s="1155"/>
      <c r="E51" s="1147" t="s">
        <v>849</v>
      </c>
      <c r="F51" s="1336">
        <v>0.67100000000000004</v>
      </c>
      <c r="G51" s="1150">
        <v>0.67050925531473904</v>
      </c>
      <c r="H51" s="1167">
        <v>116.78082191780823</v>
      </c>
      <c r="I51" s="1167">
        <v>174.16735263854181</v>
      </c>
      <c r="K51" s="1167">
        <v>174</v>
      </c>
      <c r="L51" s="1221">
        <f>G51-H51/I51</f>
        <v>0</v>
      </c>
      <c r="M51" s="1332">
        <f t="shared" si="20"/>
        <v>116.78082191780823</v>
      </c>
      <c r="N51" s="1333">
        <f t="shared" si="21"/>
        <v>57.331389575235406</v>
      </c>
      <c r="O51" s="1209"/>
      <c r="P51" s="1209"/>
      <c r="Q51" s="1209"/>
      <c r="S51" s="1342"/>
      <c r="T51" s="1235">
        <f t="shared" si="17"/>
        <v>0.67050925531473904</v>
      </c>
      <c r="W51" s="1147">
        <f>SQRT(G51*I51*(1-G51))</f>
        <v>6.2030798784680723</v>
      </c>
      <c r="X51" s="1147">
        <f>W51/H51</f>
        <v>5.3117282243773517E-2</v>
      </c>
      <c r="Y51" s="1147" t="s">
        <v>723</v>
      </c>
      <c r="AA51" s="1149"/>
      <c r="AB51" s="1248"/>
      <c r="AC51" s="1247"/>
      <c r="AD51" s="1149"/>
      <c r="AE51" s="1149"/>
    </row>
    <row r="52" spans="3:31">
      <c r="C52" s="1164" t="s">
        <v>703</v>
      </c>
      <c r="D52" s="1155"/>
      <c r="E52" s="1155"/>
      <c r="F52" s="1234"/>
      <c r="M52" s="1208"/>
      <c r="N52" s="1219"/>
      <c r="O52" s="1209"/>
      <c r="P52" s="1209"/>
      <c r="Q52" s="1209"/>
      <c r="S52" s="1342"/>
      <c r="T52" s="1235"/>
      <c r="Y52" s="1147">
        <f>AVERAGE(X47:X51)</f>
        <v>0.12327289187448665</v>
      </c>
      <c r="AA52" s="1149"/>
      <c r="AB52" s="1248"/>
      <c r="AC52" s="1247"/>
      <c r="AD52" s="1149"/>
      <c r="AE52" s="1149"/>
    </row>
    <row r="53" spans="3:31">
      <c r="C53" s="1149" t="s">
        <v>128</v>
      </c>
      <c r="D53" s="1155"/>
      <c r="E53" s="1147" t="s">
        <v>850</v>
      </c>
      <c r="F53" s="1336">
        <v>6.9000000000000006E-2</v>
      </c>
      <c r="G53" s="1238">
        <v>6.9710124304739413E-2</v>
      </c>
      <c r="H53" s="1167">
        <v>109.82113821138212</v>
      </c>
      <c r="I53" s="1167">
        <v>1575.3972512127002</v>
      </c>
      <c r="K53" s="1167">
        <v>1000</v>
      </c>
      <c r="L53" s="1221">
        <f>G53-H53/I53</f>
        <v>0</v>
      </c>
      <c r="M53" s="1332">
        <f>G53*999</f>
        <v>69.640414180434675</v>
      </c>
      <c r="N53" s="1333">
        <f>(1-G53)*999</f>
        <v>929.35958581956527</v>
      </c>
      <c r="O53" s="1209"/>
      <c r="P53" s="1209"/>
      <c r="Q53" s="1209"/>
      <c r="S53" s="1342"/>
      <c r="T53" s="1235">
        <f t="shared" si="17"/>
        <v>6.9710124304739413E-2</v>
      </c>
      <c r="W53" s="1147">
        <f>SQRT(G53*I53*(1-G53))</f>
        <v>10.107694742886665</v>
      </c>
      <c r="X53" s="1147">
        <f>W53/H53</f>
        <v>9.2037788967653217E-2</v>
      </c>
      <c r="AA53" s="1149"/>
      <c r="AB53" s="1248"/>
      <c r="AC53" s="1247"/>
      <c r="AD53" s="1149"/>
      <c r="AE53" s="1149"/>
    </row>
    <row r="54" spans="3:31">
      <c r="C54" s="1149" t="s">
        <v>21</v>
      </c>
      <c r="D54" s="1155"/>
      <c r="E54" s="1147" t="s">
        <v>851</v>
      </c>
      <c r="F54" s="1336">
        <v>8.2000000000000003E-2</v>
      </c>
      <c r="G54" s="1150">
        <v>8.1615742608675448E-2</v>
      </c>
      <c r="H54" s="1167">
        <v>97.341463414634148</v>
      </c>
      <c r="I54" s="1167">
        <v>1192.6799941202412</v>
      </c>
      <c r="K54" s="1167">
        <v>1000</v>
      </c>
      <c r="L54" s="1221">
        <f>G54-H54/I54</f>
        <v>0</v>
      </c>
      <c r="M54" s="1332">
        <f>G54*999</f>
        <v>81.534126866066771</v>
      </c>
      <c r="N54" s="1333">
        <f>(1-G54)*999</f>
        <v>917.4658731339332</v>
      </c>
      <c r="O54" s="1209"/>
      <c r="P54" s="1209"/>
      <c r="Q54" s="1209"/>
      <c r="S54" s="1342"/>
      <c r="T54" s="1235">
        <f t="shared" si="17"/>
        <v>8.1615742608675448E-2</v>
      </c>
      <c r="W54" s="1147">
        <f>SQRT(G54*I54*(1-G54))</f>
        <v>9.4549916759050383</v>
      </c>
      <c r="X54" s="1147">
        <f>W54/H54</f>
        <v>9.7132212155376235E-2</v>
      </c>
      <c r="AA54" s="1149"/>
      <c r="AB54" s="1248"/>
      <c r="AC54" s="1247"/>
      <c r="AD54" s="1149"/>
      <c r="AE54" s="1149"/>
    </row>
    <row r="55" spans="3:31">
      <c r="C55" s="1149" t="s">
        <v>22</v>
      </c>
      <c r="D55" s="1155"/>
      <c r="E55" s="1147" t="s">
        <v>852</v>
      </c>
      <c r="F55" s="1336">
        <v>8.5999999999999993E-2</v>
      </c>
      <c r="G55" s="1150">
        <v>8.5730703644975773E-2</v>
      </c>
      <c r="H55" s="1167">
        <v>57.40650406504065</v>
      </c>
      <c r="I55" s="1167">
        <v>669.61428781419954</v>
      </c>
      <c r="K55" s="1167">
        <v>670</v>
      </c>
      <c r="L55" s="1221">
        <f>G55-H55/I55</f>
        <v>0</v>
      </c>
      <c r="M55" s="1332">
        <f>G55*I55</f>
        <v>57.40650406504065</v>
      </c>
      <c r="N55" s="1333">
        <f>(1-G55)*K55</f>
        <v>612.5604285578662</v>
      </c>
      <c r="O55" s="1209"/>
      <c r="P55" s="1209"/>
      <c r="Q55" s="1209"/>
      <c r="S55" s="1342"/>
      <c r="T55" s="1235">
        <f t="shared" si="17"/>
        <v>8.5730703644975773E-2</v>
      </c>
      <c r="W55" s="1147">
        <f>SQRT(G55*I55*(1-G55))</f>
        <v>7.2446534822409934</v>
      </c>
      <c r="X55" s="1147">
        <f>W55/H55</f>
        <v>0.12619917551559867</v>
      </c>
      <c r="AA55" s="1149"/>
      <c r="AB55" s="1248"/>
      <c r="AC55" s="1247"/>
      <c r="AD55" s="1149"/>
      <c r="AE55" s="1149"/>
    </row>
    <row r="56" spans="3:31">
      <c r="C56" s="1149" t="s">
        <v>46</v>
      </c>
      <c r="D56" s="1155"/>
      <c r="E56" s="1147" t="s">
        <v>853</v>
      </c>
      <c r="F56" s="1336">
        <v>0.09</v>
      </c>
      <c r="G56" s="1150">
        <v>8.9684601809779815E-2</v>
      </c>
      <c r="H56" s="1167">
        <v>19.967479674796749</v>
      </c>
      <c r="I56" s="1167">
        <v>222.64111421431721</v>
      </c>
      <c r="K56" s="1167">
        <v>223</v>
      </c>
      <c r="L56" s="1221">
        <f>G56-H56/I56</f>
        <v>0</v>
      </c>
      <c r="M56" s="1332">
        <f t="shared" ref="M56:M57" si="22">G56*I56</f>
        <v>19.967479674796749</v>
      </c>
      <c r="N56" s="1333">
        <f t="shared" ref="N56:N57" si="23">(1-G56)*K56</f>
        <v>203.00033379641911</v>
      </c>
      <c r="O56" s="1209"/>
      <c r="P56" s="1209"/>
      <c r="Q56" s="1209"/>
      <c r="S56" s="1342"/>
      <c r="T56" s="1235">
        <f t="shared" si="17"/>
        <v>8.9684601809779815E-2</v>
      </c>
      <c r="W56" s="1147">
        <f>SQRT(G56*I56*(1-G56))</f>
        <v>4.2634146187085458</v>
      </c>
      <c r="X56" s="1147">
        <f>W56/H56</f>
        <v>0.21351791453629931</v>
      </c>
    </row>
    <row r="57" spans="3:31">
      <c r="C57" s="1149" t="s">
        <v>127</v>
      </c>
      <c r="D57" s="1155"/>
      <c r="E57" s="1147" t="s">
        <v>854</v>
      </c>
      <c r="F57" s="1336">
        <v>0.129</v>
      </c>
      <c r="G57" s="1150">
        <v>0.12897603536964694</v>
      </c>
      <c r="H57" s="1167">
        <v>22.463414634146339</v>
      </c>
      <c r="I57" s="1167">
        <v>174.16735263854181</v>
      </c>
      <c r="K57" s="1167">
        <v>174</v>
      </c>
      <c r="L57" s="1221">
        <f>G57-H57/I57</f>
        <v>0</v>
      </c>
      <c r="M57" s="1332">
        <f t="shared" si="22"/>
        <v>22.463414634146339</v>
      </c>
      <c r="N57" s="1333">
        <f t="shared" si="23"/>
        <v>151.55816984568142</v>
      </c>
      <c r="O57" s="1209"/>
      <c r="P57" s="1209"/>
      <c r="Q57" s="1209"/>
      <c r="S57" s="1342"/>
      <c r="T57" s="1235">
        <f t="shared" si="17"/>
        <v>0.12897603536964694</v>
      </c>
      <c r="W57" s="1147">
        <f>SQRT(G57*I57*(1-G57))</f>
        <v>4.4233666447367481</v>
      </c>
      <c r="X57" s="1147">
        <f>W57/H57</f>
        <v>0.19691425888621791</v>
      </c>
      <c r="Y57" s="1147" t="s">
        <v>723</v>
      </c>
    </row>
    <row r="58" spans="3:31">
      <c r="F58" s="1152"/>
      <c r="Y58" s="1147">
        <f>AVERAGE(X53:X57)</f>
        <v>0.14516027001222909</v>
      </c>
    </row>
    <row r="59" spans="3:31">
      <c r="C59" s="1198" t="s">
        <v>702</v>
      </c>
      <c r="D59" s="1204" t="s">
        <v>704</v>
      </c>
      <c r="E59" s="1155" t="s">
        <v>700</v>
      </c>
      <c r="F59" s="1152"/>
    </row>
    <row r="60" spans="3:31">
      <c r="C60" s="1149" t="s">
        <v>707</v>
      </c>
      <c r="D60" s="1204"/>
      <c r="E60" s="1155"/>
      <c r="F60" s="1240">
        <v>1</v>
      </c>
      <c r="H60" s="1150">
        <f>F60</f>
        <v>1</v>
      </c>
    </row>
    <row r="61" spans="3:31">
      <c r="C61" s="1149" t="s">
        <v>63</v>
      </c>
      <c r="D61" s="1204"/>
      <c r="E61" s="1155"/>
      <c r="F61" s="1240">
        <v>1</v>
      </c>
      <c r="H61" s="1150">
        <f t="shared" ref="H61:H67" si="24">F61</f>
        <v>1</v>
      </c>
    </row>
    <row r="62" spans="3:31">
      <c r="C62" s="1149" t="s">
        <v>251</v>
      </c>
      <c r="D62" s="1204"/>
      <c r="E62" s="1155"/>
      <c r="F62" s="1240">
        <v>1</v>
      </c>
      <c r="H62" s="1150">
        <f t="shared" si="24"/>
        <v>1</v>
      </c>
    </row>
    <row r="63" spans="3:31">
      <c r="C63" s="1212"/>
      <c r="D63" s="1204"/>
      <c r="F63" s="1152"/>
    </row>
    <row r="64" spans="3:31">
      <c r="C64" s="1198" t="s">
        <v>705</v>
      </c>
      <c r="D64" s="1204" t="s">
        <v>704</v>
      </c>
      <c r="E64" s="1155" t="s">
        <v>700</v>
      </c>
      <c r="F64" s="1152"/>
    </row>
    <row r="65" spans="2:25">
      <c r="C65" s="1149" t="s">
        <v>707</v>
      </c>
      <c r="D65" s="1204"/>
      <c r="E65" s="1155"/>
      <c r="F65" s="1240">
        <v>1</v>
      </c>
      <c r="H65" s="1150">
        <f t="shared" si="24"/>
        <v>1</v>
      </c>
    </row>
    <row r="66" spans="2:25">
      <c r="C66" s="1149" t="s">
        <v>63</v>
      </c>
      <c r="D66" s="1204"/>
      <c r="E66" s="1155"/>
      <c r="F66" s="1240">
        <v>1</v>
      </c>
      <c r="H66" s="1150">
        <f t="shared" si="24"/>
        <v>1</v>
      </c>
    </row>
    <row r="67" spans="2:25">
      <c r="C67" s="1149" t="s">
        <v>251</v>
      </c>
      <c r="D67" s="1204"/>
      <c r="E67" s="1155"/>
      <c r="F67" s="1240">
        <v>1</v>
      </c>
      <c r="H67" s="1150">
        <f t="shared" si="24"/>
        <v>1</v>
      </c>
    </row>
    <row r="68" spans="2:25">
      <c r="C68" s="1212"/>
      <c r="D68" s="1204"/>
      <c r="E68" s="1155"/>
      <c r="F68" s="1152"/>
    </row>
    <row r="69" spans="2:25">
      <c r="B69" s="1147" t="s">
        <v>898</v>
      </c>
      <c r="C69" s="1198" t="s">
        <v>675</v>
      </c>
      <c r="D69" s="1155"/>
      <c r="E69" s="1155"/>
      <c r="F69" s="1152"/>
      <c r="G69" s="1150" t="s">
        <v>904</v>
      </c>
      <c r="H69" s="1150" t="s">
        <v>905</v>
      </c>
      <c r="I69" s="1167" t="s">
        <v>896</v>
      </c>
      <c r="J69" s="1167" t="s">
        <v>897</v>
      </c>
      <c r="K69" s="1325" t="s">
        <v>899</v>
      </c>
    </row>
    <row r="70" spans="2:25" ht="13.2" customHeight="1">
      <c r="B70" s="1150">
        <v>269</v>
      </c>
      <c r="C70" s="1147">
        <v>2003</v>
      </c>
      <c r="D70" s="1155"/>
      <c r="E70" s="1147" t="s">
        <v>831</v>
      </c>
      <c r="F70" s="1330">
        <f>F$81</f>
        <v>7.0000000000000007E-2</v>
      </c>
      <c r="G70" s="1306">
        <f>H70/I70</f>
        <v>0</v>
      </c>
      <c r="H70" s="1150">
        <v>0</v>
      </c>
      <c r="I70" s="1150">
        <f>B70-J70-H70</f>
        <v>1</v>
      </c>
      <c r="J70" s="1150">
        <v>268</v>
      </c>
      <c r="K70" s="1150">
        <f>I70</f>
        <v>1</v>
      </c>
      <c r="L70" s="1221">
        <f t="shared" ref="L70:L77" si="25">G70-H70/I70</f>
        <v>0</v>
      </c>
      <c r="M70" s="1205"/>
      <c r="N70" s="1205"/>
      <c r="O70" s="1206"/>
      <c r="P70" s="1206"/>
      <c r="Q70" s="1206"/>
      <c r="R70" s="1220"/>
      <c r="S70" s="1342" t="s">
        <v>698</v>
      </c>
      <c r="W70" s="1147">
        <f t="shared" ref="W70:W77" si="26">SQRT(G70*I70*(1-G70))</f>
        <v>0</v>
      </c>
      <c r="X70" s="1147" t="e">
        <f t="shared" ref="X70:X77" si="27">W70/H70</f>
        <v>#DIV/0!</v>
      </c>
    </row>
    <row r="71" spans="2:25">
      <c r="B71" s="1150">
        <v>401</v>
      </c>
      <c r="C71" s="1147">
        <v>2004</v>
      </c>
      <c r="D71" s="1155"/>
      <c r="E71" s="1147" t="s">
        <v>832</v>
      </c>
      <c r="F71" s="1330">
        <f t="shared" ref="F71:F79" si="28">F$81</f>
        <v>7.0000000000000007E-2</v>
      </c>
      <c r="G71" s="1306">
        <f t="shared" ref="G71:G79" si="29">H71/I71</f>
        <v>5.8823529411764705E-2</v>
      </c>
      <c r="H71" s="1150">
        <v>1</v>
      </c>
      <c r="I71" s="1150">
        <f t="shared" ref="I71:I79" si="30">B71-J71-H71</f>
        <v>17</v>
      </c>
      <c r="J71" s="1150">
        <v>383</v>
      </c>
      <c r="K71" s="1150">
        <f t="shared" ref="K71:K77" si="31">I71</f>
        <v>17</v>
      </c>
      <c r="L71" s="1221">
        <f>G71-H71/I71</f>
        <v>0</v>
      </c>
      <c r="M71" s="1205"/>
      <c r="N71" s="1205"/>
      <c r="O71" s="1206"/>
      <c r="P71" s="1206"/>
      <c r="Q71" s="1206"/>
      <c r="R71" s="1220"/>
      <c r="S71" s="1342"/>
      <c r="W71" s="1147">
        <f t="shared" si="26"/>
        <v>0.97014250014533188</v>
      </c>
      <c r="X71" s="1147">
        <f t="shared" si="27"/>
        <v>0.97014250014533188</v>
      </c>
    </row>
    <row r="72" spans="2:25">
      <c r="B72" s="1150">
        <v>575</v>
      </c>
      <c r="C72" s="1147">
        <v>2005</v>
      </c>
      <c r="D72" s="1155"/>
      <c r="E72" s="1147" t="s">
        <v>833</v>
      </c>
      <c r="F72" s="1330">
        <f t="shared" si="28"/>
        <v>7.0000000000000007E-2</v>
      </c>
      <c r="G72" s="1306">
        <f t="shared" si="29"/>
        <v>7.9545454545454544E-2</v>
      </c>
      <c r="H72" s="1150">
        <v>7</v>
      </c>
      <c r="I72" s="1150">
        <f t="shared" si="30"/>
        <v>88</v>
      </c>
      <c r="J72" s="1150">
        <v>480</v>
      </c>
      <c r="K72" s="1150">
        <f t="shared" si="31"/>
        <v>88</v>
      </c>
      <c r="L72" s="1221">
        <f t="shared" si="25"/>
        <v>0</v>
      </c>
      <c r="M72" s="1205"/>
      <c r="N72" s="1205"/>
      <c r="O72" s="1206"/>
      <c r="P72" s="1206"/>
      <c r="Q72" s="1206"/>
      <c r="R72" s="1220"/>
      <c r="S72" s="1342"/>
      <c r="W72" s="1147">
        <f t="shared" si="26"/>
        <v>2.538342336679948</v>
      </c>
      <c r="X72" s="1147">
        <f t="shared" si="27"/>
        <v>0.36262033381142117</v>
      </c>
    </row>
    <row r="73" spans="2:25">
      <c r="B73" s="1150">
        <v>765</v>
      </c>
      <c r="C73" s="1147">
        <v>2006</v>
      </c>
      <c r="D73" s="1155"/>
      <c r="E73" s="1147" t="s">
        <v>834</v>
      </c>
      <c r="F73" s="1330">
        <f t="shared" si="28"/>
        <v>7.0000000000000007E-2</v>
      </c>
      <c r="G73" s="1306">
        <f t="shared" si="29"/>
        <v>4.1916167664670656E-2</v>
      </c>
      <c r="H73" s="1150">
        <v>7</v>
      </c>
      <c r="I73" s="1150">
        <f t="shared" si="30"/>
        <v>167</v>
      </c>
      <c r="J73" s="1150">
        <v>591</v>
      </c>
      <c r="K73" s="1150">
        <f t="shared" si="31"/>
        <v>167</v>
      </c>
      <c r="L73" s="1221">
        <f t="shared" si="25"/>
        <v>0</v>
      </c>
      <c r="M73" s="1205"/>
      <c r="N73" s="1205"/>
      <c r="O73" s="1206"/>
      <c r="P73" s="1206"/>
      <c r="Q73" s="1206"/>
      <c r="R73" s="1220"/>
      <c r="S73" s="1342"/>
      <c r="W73" s="1147">
        <f t="shared" si="26"/>
        <v>2.5897078650587799</v>
      </c>
      <c r="X73" s="1147">
        <f t="shared" si="27"/>
        <v>0.36995826643696855</v>
      </c>
    </row>
    <row r="74" spans="2:25">
      <c r="B74" s="1150">
        <v>1309</v>
      </c>
      <c r="C74" s="1147">
        <v>2007</v>
      </c>
      <c r="D74" s="1155"/>
      <c r="E74" s="1147" t="s">
        <v>835</v>
      </c>
      <c r="F74" s="1330">
        <f t="shared" si="28"/>
        <v>7.0000000000000007E-2</v>
      </c>
      <c r="G74" s="1306">
        <f t="shared" si="29"/>
        <v>8.2644628099173556E-3</v>
      </c>
      <c r="H74" s="1150">
        <v>2</v>
      </c>
      <c r="I74" s="1150">
        <f t="shared" si="30"/>
        <v>242</v>
      </c>
      <c r="J74" s="1150">
        <v>1065</v>
      </c>
      <c r="K74" s="1150">
        <f t="shared" si="31"/>
        <v>242</v>
      </c>
      <c r="L74" s="1221">
        <f t="shared" si="25"/>
        <v>0</v>
      </c>
      <c r="M74" s="1205"/>
      <c r="N74" s="1205"/>
      <c r="O74" s="1206"/>
      <c r="P74" s="1206"/>
      <c r="Q74" s="1206"/>
      <c r="R74" s="1220"/>
      <c r="S74" s="1342"/>
      <c r="W74" s="1147">
        <f t="shared" si="26"/>
        <v>1.4083575804390607</v>
      </c>
      <c r="X74" s="1147">
        <f t="shared" si="27"/>
        <v>0.70417879021953034</v>
      </c>
    </row>
    <row r="75" spans="2:25">
      <c r="B75" s="1150">
        <v>1048</v>
      </c>
      <c r="C75" s="1147">
        <v>2008</v>
      </c>
      <c r="D75" s="1155"/>
      <c r="E75" s="1147" t="s">
        <v>836</v>
      </c>
      <c r="F75" s="1330">
        <f t="shared" si="28"/>
        <v>7.0000000000000007E-2</v>
      </c>
      <c r="G75" s="1306">
        <f t="shared" si="29"/>
        <v>9.7087378640776691E-3</v>
      </c>
      <c r="H75" s="1150">
        <v>2</v>
      </c>
      <c r="I75" s="1150">
        <f t="shared" si="30"/>
        <v>206</v>
      </c>
      <c r="J75" s="1150">
        <v>840</v>
      </c>
      <c r="K75" s="1150">
        <f t="shared" si="31"/>
        <v>206</v>
      </c>
      <c r="L75" s="1221">
        <f t="shared" si="25"/>
        <v>0</v>
      </c>
      <c r="M75" s="1205"/>
      <c r="N75" s="1205"/>
      <c r="O75" s="1206"/>
      <c r="P75" s="1206"/>
      <c r="Q75" s="1206"/>
      <c r="R75" s="1220"/>
      <c r="S75" s="1342"/>
      <c r="W75" s="1147">
        <f t="shared" si="26"/>
        <v>1.4073317037116178</v>
      </c>
      <c r="X75" s="1147">
        <f t="shared" si="27"/>
        <v>0.70366585185580888</v>
      </c>
    </row>
    <row r="76" spans="2:25">
      <c r="B76" s="1150">
        <v>646</v>
      </c>
      <c r="C76" s="1147">
        <v>2009</v>
      </c>
      <c r="D76" s="1155"/>
      <c r="E76" s="1147" t="s">
        <v>837</v>
      </c>
      <c r="F76" s="1330">
        <f t="shared" si="28"/>
        <v>7.0000000000000007E-2</v>
      </c>
      <c r="G76" s="1306">
        <f t="shared" si="29"/>
        <v>6.25E-2</v>
      </c>
      <c r="H76" s="1150">
        <v>8</v>
      </c>
      <c r="I76" s="1150">
        <f t="shared" si="30"/>
        <v>128</v>
      </c>
      <c r="J76" s="1150">
        <v>510</v>
      </c>
      <c r="K76" s="1150">
        <f t="shared" si="31"/>
        <v>128</v>
      </c>
      <c r="L76" s="1221">
        <f t="shared" si="25"/>
        <v>0</v>
      </c>
      <c r="M76" s="1205"/>
      <c r="N76" s="1205"/>
      <c r="O76" s="1206"/>
      <c r="P76" s="1206"/>
      <c r="Q76" s="1206"/>
      <c r="R76" s="1220"/>
      <c r="S76" s="1342"/>
      <c r="W76" s="1147">
        <f t="shared" si="26"/>
        <v>2.7386127875258306</v>
      </c>
      <c r="X76" s="1147">
        <f t="shared" si="27"/>
        <v>0.34232659844072882</v>
      </c>
    </row>
    <row r="77" spans="2:25">
      <c r="B77" s="1150">
        <v>657</v>
      </c>
      <c r="C77" s="1147">
        <v>2010</v>
      </c>
      <c r="D77" s="1155"/>
      <c r="E77" s="1147" t="s">
        <v>838</v>
      </c>
      <c r="F77" s="1330">
        <f t="shared" si="28"/>
        <v>7.0000000000000007E-2</v>
      </c>
      <c r="G77" s="1306">
        <f t="shared" si="29"/>
        <v>7.6923076923076927E-2</v>
      </c>
      <c r="H77" s="1150">
        <v>5</v>
      </c>
      <c r="I77" s="1150">
        <f t="shared" si="30"/>
        <v>65</v>
      </c>
      <c r="J77" s="1150">
        <v>587</v>
      </c>
      <c r="K77" s="1150">
        <f t="shared" si="31"/>
        <v>65</v>
      </c>
      <c r="L77" s="1221">
        <f t="shared" si="25"/>
        <v>0</v>
      </c>
      <c r="M77" s="1205"/>
      <c r="N77" s="1205"/>
      <c r="O77" s="1206"/>
      <c r="P77" s="1206"/>
      <c r="Q77" s="1206"/>
      <c r="R77" s="1220"/>
      <c r="S77" s="1342"/>
      <c r="W77" s="1147">
        <f t="shared" si="26"/>
        <v>2.1483446221182989</v>
      </c>
      <c r="X77" s="1147">
        <f t="shared" si="27"/>
        <v>0.42966892442365978</v>
      </c>
      <c r="Y77" s="1147" t="s">
        <v>723</v>
      </c>
    </row>
    <row r="78" spans="2:25">
      <c r="B78" s="1167">
        <f>AVERAGE(B76:B77)</f>
        <v>651.5</v>
      </c>
      <c r="C78" s="1147">
        <v>2011</v>
      </c>
      <c r="D78" s="1155"/>
      <c r="E78" s="1147" t="s">
        <v>839</v>
      </c>
      <c r="F78" s="1330">
        <f t="shared" si="28"/>
        <v>7.0000000000000007E-2</v>
      </c>
      <c r="G78" s="1306">
        <f t="shared" si="29"/>
        <v>7.7339520494972931E-3</v>
      </c>
      <c r="H78" s="1150">
        <v>5</v>
      </c>
      <c r="I78" s="1167">
        <f t="shared" si="30"/>
        <v>646.5</v>
      </c>
      <c r="M78" s="1205"/>
      <c r="N78" s="1205"/>
      <c r="O78" s="1206"/>
      <c r="P78" s="1206"/>
      <c r="Q78" s="1206"/>
      <c r="R78" s="1220"/>
      <c r="S78" s="1342"/>
      <c r="Y78" s="1147">
        <f>AVERAGE(X71:X77)</f>
        <v>0.55465160933334989</v>
      </c>
    </row>
    <row r="79" spans="2:25">
      <c r="B79" s="1167">
        <f>B78</f>
        <v>651.5</v>
      </c>
      <c r="C79" s="1149" t="s">
        <v>676</v>
      </c>
      <c r="D79" s="1155"/>
      <c r="E79" s="1155"/>
      <c r="F79" s="1330">
        <f t="shared" si="28"/>
        <v>7.0000000000000007E-2</v>
      </c>
      <c r="G79" s="1306">
        <f t="shared" si="29"/>
        <v>7.7339520494972931E-3</v>
      </c>
      <c r="H79" s="1150">
        <v>5</v>
      </c>
      <c r="I79" s="1167">
        <f t="shared" si="30"/>
        <v>646.5</v>
      </c>
      <c r="M79" s="1205"/>
      <c r="N79" s="1205"/>
      <c r="O79" s="1206"/>
      <c r="P79" s="1206"/>
      <c r="Q79" s="1206"/>
      <c r="R79" s="1220"/>
      <c r="S79" s="1342"/>
    </row>
    <row r="80" spans="2:25">
      <c r="F80" s="1329">
        <f>AVERAGE(F70:F77)</f>
        <v>7.0000000000000007E-2</v>
      </c>
      <c r="H80" s="1150">
        <f>SUM(H70:H77)/SUM(I70:I77)</f>
        <v>3.5010940919037198E-2</v>
      </c>
    </row>
    <row r="81" spans="3:24">
      <c r="C81" s="1198" t="s">
        <v>701</v>
      </c>
      <c r="D81" s="1155"/>
      <c r="E81" s="1155"/>
      <c r="F81" s="1240">
        <v>7.0000000000000007E-2</v>
      </c>
      <c r="G81" s="1150">
        <v>32</v>
      </c>
      <c r="H81" s="1150">
        <f>SUM(H70:H77)</f>
        <v>32</v>
      </c>
      <c r="I81" s="1167">
        <f>SUM(I70:I77)</f>
        <v>914</v>
      </c>
      <c r="J81" s="1167">
        <f>914-H81</f>
        <v>882</v>
      </c>
      <c r="L81" s="1225"/>
      <c r="R81" s="1147"/>
    </row>
    <row r="82" spans="3:24">
      <c r="C82" s="1199" t="s">
        <v>677</v>
      </c>
      <c r="D82" s="1149"/>
      <c r="E82" s="1149"/>
      <c r="F82" s="1152"/>
      <c r="G82" s="1169"/>
      <c r="H82" s="1169"/>
      <c r="L82" s="1226"/>
      <c r="M82" s="1169"/>
      <c r="N82" s="1169"/>
      <c r="O82" s="1170"/>
      <c r="P82" s="1170" t="s">
        <v>766</v>
      </c>
      <c r="Q82" s="1170" t="s">
        <v>767</v>
      </c>
      <c r="T82" s="1147" t="s">
        <v>724</v>
      </c>
      <c r="U82" s="1147" t="s">
        <v>725</v>
      </c>
    </row>
    <row r="83" spans="3:24" ht="13.2" customHeight="1">
      <c r="C83" s="1149" t="s">
        <v>128</v>
      </c>
      <c r="D83" s="1155"/>
      <c r="E83" s="1155"/>
      <c r="F83" s="1175">
        <f>H83</f>
        <v>1310</v>
      </c>
      <c r="G83" s="1169">
        <v>1309.5644534778194</v>
      </c>
      <c r="H83" s="1241">
        <v>1310</v>
      </c>
      <c r="I83" s="1167">
        <v>86</v>
      </c>
      <c r="L83" s="1226"/>
      <c r="M83" s="1207">
        <v>1656</v>
      </c>
      <c r="N83" s="1343" t="s">
        <v>699</v>
      </c>
      <c r="O83" s="1166">
        <f>M83/SQRT(I83)</f>
        <v>178.57107242489403</v>
      </c>
      <c r="P83" s="1166">
        <f>(H83/O83)^2</f>
        <v>53.81711066769352</v>
      </c>
      <c r="Q83" s="1170">
        <f>O83^2/H83</f>
        <v>24.341700692348663</v>
      </c>
      <c r="S83" s="1343" t="s">
        <v>770</v>
      </c>
      <c r="T83" s="1166">
        <f>G83/U83</f>
        <v>2094.0824964492276</v>
      </c>
      <c r="U83" s="1147">
        <f>(G83/M83)^2</f>
        <v>0.62536430904625095</v>
      </c>
      <c r="X83" s="1185">
        <f>M83*M83</f>
        <v>2742336</v>
      </c>
    </row>
    <row r="84" spans="3:24">
      <c r="C84" s="1149" t="s">
        <v>21</v>
      </c>
      <c r="D84" s="1155"/>
      <c r="E84" s="1155"/>
      <c r="F84" s="1175">
        <f t="shared" ref="F84:F111" si="32">H84</f>
        <v>1212</v>
      </c>
      <c r="G84" s="1170">
        <v>1212.1394104176154</v>
      </c>
      <c r="H84" s="1242">
        <v>1212</v>
      </c>
      <c r="I84" s="1167">
        <v>270</v>
      </c>
      <c r="L84" s="1226"/>
      <c r="M84" s="1207">
        <v>1675</v>
      </c>
      <c r="N84" s="1343"/>
      <c r="O84" s="1166">
        <f t="shared" ref="O84:O111" si="33">M84/SQRT(I84)</f>
        <v>101.93725375790592</v>
      </c>
      <c r="P84" s="1166">
        <f t="shared" ref="P84:P87" si="34">(H84/O84)^2</f>
        <v>141.36418088661168</v>
      </c>
      <c r="Q84" s="1170">
        <f>O84^2/H84</f>
        <v>8.5736004155971166</v>
      </c>
      <c r="S84" s="1343"/>
      <c r="T84" s="1166">
        <f>G84/U84</f>
        <v>2314.6058744458983</v>
      </c>
      <c r="U84" s="1147">
        <f>(G84/M84)^2</f>
        <v>0.52369149486747668</v>
      </c>
    </row>
    <row r="85" spans="3:24">
      <c r="C85" s="1149" t="s">
        <v>22</v>
      </c>
      <c r="D85" s="1155"/>
      <c r="E85" s="1155"/>
      <c r="F85" s="1175">
        <f t="shared" si="32"/>
        <v>1254</v>
      </c>
      <c r="G85" s="1170">
        <v>1253.6794605595646</v>
      </c>
      <c r="H85" s="1242">
        <v>1254</v>
      </c>
      <c r="I85" s="1167">
        <v>242</v>
      </c>
      <c r="L85" s="1226"/>
      <c r="M85" s="1207">
        <v>2391</v>
      </c>
      <c r="N85" s="1343"/>
      <c r="O85" s="1166">
        <f t="shared" si="33"/>
        <v>153.69930125609412</v>
      </c>
      <c r="P85" s="1166">
        <f t="shared" si="34"/>
        <v>66.565820068670291</v>
      </c>
      <c r="Q85" s="1170">
        <f>O85^2/H85</f>
        <v>18.83849697496936</v>
      </c>
      <c r="S85" s="1343"/>
      <c r="T85" s="1166">
        <f>G85/U85</f>
        <v>4560.0818868391925</v>
      </c>
      <c r="U85" s="1147">
        <f>(G85/M85)^2</f>
        <v>0.27492476926298115</v>
      </c>
    </row>
    <row r="86" spans="3:24">
      <c r="C86" s="1149" t="s">
        <v>46</v>
      </c>
      <c r="D86" s="1155"/>
      <c r="E86" s="1155"/>
      <c r="F86" s="1175">
        <f t="shared" si="32"/>
        <v>1033</v>
      </c>
      <c r="G86" s="1170">
        <v>1033.4237732713996</v>
      </c>
      <c r="H86" s="1242">
        <v>1033</v>
      </c>
      <c r="I86" s="1167">
        <v>89</v>
      </c>
      <c r="L86" s="1226"/>
      <c r="M86" s="1207">
        <v>1331</v>
      </c>
      <c r="N86" s="1343"/>
      <c r="O86" s="1166">
        <f t="shared" si="33"/>
        <v>141.08571782884653</v>
      </c>
      <c r="P86" s="1166">
        <f t="shared" si="34"/>
        <v>53.608609017696814</v>
      </c>
      <c r="Q86" s="1170">
        <f>O86^2/H86</f>
        <v>19.269293102885676</v>
      </c>
      <c r="S86" s="1343"/>
      <c r="T86" s="1166">
        <f>G86/U86</f>
        <v>1714.2638342758055</v>
      </c>
      <c r="U86" s="1147">
        <f>(G86/M86)^2</f>
        <v>0.60283822863705905</v>
      </c>
    </row>
    <row r="87" spans="3:24">
      <c r="C87" s="1149" t="s">
        <v>127</v>
      </c>
      <c r="D87" s="1155"/>
      <c r="E87" s="1155"/>
      <c r="F87" s="1175">
        <f t="shared" si="32"/>
        <v>1998</v>
      </c>
      <c r="G87" s="1170">
        <v>1997.9864662262928</v>
      </c>
      <c r="H87" s="1242">
        <v>1998</v>
      </c>
      <c r="I87" s="1167">
        <v>88</v>
      </c>
      <c r="L87" s="1226"/>
      <c r="M87" s="1207">
        <v>5647</v>
      </c>
      <c r="N87" s="1343"/>
      <c r="O87" s="1166">
        <f t="shared" si="33"/>
        <v>601.97222263006609</v>
      </c>
      <c r="P87" s="1166">
        <f t="shared" si="34"/>
        <v>11.016358600025482</v>
      </c>
      <c r="Q87" s="1170">
        <f>O87^2/H87</f>
        <v>181.36664505414507</v>
      </c>
      <c r="S87" s="1343"/>
      <c r="T87" s="1166">
        <f>G87/U87</f>
        <v>15960.3728749123</v>
      </c>
      <c r="U87" s="1147">
        <f>(G87/M87)^2</f>
        <v>0.12518419725436844</v>
      </c>
    </row>
    <row r="88" spans="3:24">
      <c r="C88" s="1199" t="s">
        <v>678</v>
      </c>
      <c r="D88" s="1149"/>
      <c r="E88" s="1149"/>
      <c r="F88" s="1200">
        <f t="shared" si="32"/>
        <v>0</v>
      </c>
      <c r="G88" s="1167"/>
      <c r="H88" s="1167"/>
      <c r="L88" s="1226"/>
      <c r="M88" s="1167"/>
      <c r="N88" s="1343"/>
      <c r="O88" s="1166"/>
      <c r="P88" s="1168"/>
      <c r="Q88" s="1170"/>
      <c r="S88" s="1343"/>
      <c r="T88" s="1166"/>
    </row>
    <row r="89" spans="3:24" ht="13.2" customHeight="1">
      <c r="C89" s="1149" t="s">
        <v>128</v>
      </c>
      <c r="D89" s="1155"/>
      <c r="E89" s="1155"/>
      <c r="F89" s="1175">
        <f t="shared" si="32"/>
        <v>2680.2942891963271</v>
      </c>
      <c r="G89" s="1169">
        <v>2680.2942891963271</v>
      </c>
      <c r="H89" s="1242">
        <v>2680.2942891963271</v>
      </c>
      <c r="I89" s="1167">
        <v>86</v>
      </c>
      <c r="L89" s="1226"/>
      <c r="M89" s="1207">
        <v>11827</v>
      </c>
      <c r="N89" s="1343"/>
      <c r="O89" s="1166">
        <f t="shared" si="33"/>
        <v>1275.3382086770662</v>
      </c>
      <c r="P89" s="1166">
        <f t="shared" ref="P89:P93" si="35">(H89/O89)^2</f>
        <v>4.4168659588609307</v>
      </c>
      <c r="Q89" s="1170">
        <f>O89^2/H89</f>
        <v>606.83170242448341</v>
      </c>
      <c r="S89" s="1343"/>
      <c r="T89" s="1166">
        <f>G89/U89</f>
        <v>52187.526408505575</v>
      </c>
      <c r="U89" s="1147">
        <f>(G89/M89)^2</f>
        <v>5.1358906498382914E-2</v>
      </c>
    </row>
    <row r="90" spans="3:24">
      <c r="C90" s="1149" t="s">
        <v>21</v>
      </c>
      <c r="D90" s="1155"/>
      <c r="E90" s="1155"/>
      <c r="F90" s="1175">
        <f t="shared" si="32"/>
        <v>3402.5275084405635</v>
      </c>
      <c r="G90" s="1169">
        <v>3402.5275084405635</v>
      </c>
      <c r="H90" s="1242">
        <v>3402.5275084405635</v>
      </c>
      <c r="I90" s="1167">
        <v>270</v>
      </c>
      <c r="L90" s="1226"/>
      <c r="M90" s="1207">
        <v>14206</v>
      </c>
      <c r="N90" s="1343"/>
      <c r="O90" s="1166">
        <f t="shared" si="33"/>
        <v>864.54962799093221</v>
      </c>
      <c r="P90" s="1166">
        <f t="shared" si="35"/>
        <v>15.489001918303083</v>
      </c>
      <c r="Q90" s="1170">
        <f>O90^2/H90</f>
        <v>219.67377410030892</v>
      </c>
      <c r="S90" s="1343"/>
      <c r="T90" s="1166">
        <f>G90/U90</f>
        <v>59311.919007083408</v>
      </c>
      <c r="U90" s="1147">
        <f>(G90/M90)^2</f>
        <v>5.7366673771492911E-2</v>
      </c>
    </row>
    <row r="91" spans="3:24">
      <c r="C91" s="1149" t="s">
        <v>22</v>
      </c>
      <c r="D91" s="1155"/>
      <c r="E91" s="1155"/>
      <c r="F91" s="1175">
        <f t="shared" si="32"/>
        <v>4455.6172831909098</v>
      </c>
      <c r="G91" s="1169">
        <v>4455.6172831909098</v>
      </c>
      <c r="H91" s="1242">
        <v>4455.6172831909098</v>
      </c>
      <c r="I91" s="1167">
        <v>242</v>
      </c>
      <c r="L91" s="1226"/>
      <c r="M91" s="1207">
        <v>14432</v>
      </c>
      <c r="N91" s="1343"/>
      <c r="O91" s="1166">
        <f t="shared" si="33"/>
        <v>927.72409691675034</v>
      </c>
      <c r="P91" s="1166">
        <f t="shared" si="35"/>
        <v>23.06630792481868</v>
      </c>
      <c r="Q91" s="1170">
        <f>O91^2/H91</f>
        <v>193.16560316949528</v>
      </c>
      <c r="S91" s="1343"/>
      <c r="T91" s="1166">
        <f>G91/U91</f>
        <v>46746.075967017852</v>
      </c>
      <c r="U91" s="1147">
        <f>(G91/M91)^2</f>
        <v>9.5315322003382996E-2</v>
      </c>
    </row>
    <row r="92" spans="3:24">
      <c r="C92" s="1149" t="s">
        <v>46</v>
      </c>
      <c r="D92" s="1155"/>
      <c r="E92" s="1155"/>
      <c r="F92" s="1175">
        <f t="shared" si="32"/>
        <v>14658.429320983636</v>
      </c>
      <c r="G92" s="1169">
        <v>14658.429320983636</v>
      </c>
      <c r="H92" s="1242">
        <v>14658.429320983636</v>
      </c>
      <c r="I92" s="1167">
        <v>89</v>
      </c>
      <c r="L92" s="1226"/>
      <c r="M92" s="1207">
        <v>32709</v>
      </c>
      <c r="N92" s="1343"/>
      <c r="O92" s="1166">
        <f t="shared" si="33"/>
        <v>3467.1470657128029</v>
      </c>
      <c r="P92" s="1166">
        <f t="shared" si="35"/>
        <v>17.874353703554426</v>
      </c>
      <c r="Q92" s="1170">
        <f>O92^2/H92</f>
        <v>820.08164122145104</v>
      </c>
      <c r="S92" s="1343"/>
      <c r="T92" s="1166">
        <f>G92/U92</f>
        <v>72987.266068709127</v>
      </c>
      <c r="U92" s="1147">
        <f>(G92/M92)^2</f>
        <v>0.2008354348713981</v>
      </c>
    </row>
    <row r="93" spans="3:24">
      <c r="C93" s="1149" t="s">
        <v>127</v>
      </c>
      <c r="D93" s="1155"/>
      <c r="E93" s="1155"/>
      <c r="F93" s="1175">
        <f t="shared" si="32"/>
        <v>9226.9815244831261</v>
      </c>
      <c r="G93" s="1169">
        <v>9226.9815244831261</v>
      </c>
      <c r="H93" s="1242">
        <v>9226.9815244831261</v>
      </c>
      <c r="I93" s="1167">
        <v>88</v>
      </c>
      <c r="L93" s="1226"/>
      <c r="M93" s="1207">
        <v>18575</v>
      </c>
      <c r="N93" s="1343"/>
      <c r="O93" s="1166">
        <f t="shared" si="33"/>
        <v>1980.1016531527318</v>
      </c>
      <c r="P93" s="1166">
        <f t="shared" si="35"/>
        <v>21.714224784183898</v>
      </c>
      <c r="Q93" s="1170">
        <f>O93^2/H93</f>
        <v>424.92797307706928</v>
      </c>
      <c r="S93" s="1343"/>
      <c r="T93" s="1166">
        <f>G93/U93</f>
        <v>37393.661630782102</v>
      </c>
      <c r="U93" s="1147">
        <f>(G93/M93)^2</f>
        <v>0.24675255436572607</v>
      </c>
    </row>
    <row r="94" spans="3:24">
      <c r="C94" s="1199" t="s">
        <v>679</v>
      </c>
      <c r="D94" s="1149"/>
      <c r="E94" s="1149"/>
      <c r="F94" s="1200">
        <f t="shared" si="32"/>
        <v>0</v>
      </c>
      <c r="G94" s="1151"/>
      <c r="H94" s="1151"/>
      <c r="L94" s="1226"/>
      <c r="M94" s="1151"/>
      <c r="N94" s="1343"/>
      <c r="O94" s="1166"/>
      <c r="P94" s="1165"/>
      <c r="Q94" s="1170"/>
      <c r="S94" s="1343"/>
      <c r="T94" s="1166"/>
    </row>
    <row r="95" spans="3:24" ht="13.2" customHeight="1">
      <c r="C95" s="1149" t="s">
        <v>128</v>
      </c>
      <c r="D95" s="1155"/>
      <c r="E95" s="1155"/>
      <c r="F95" s="1175">
        <f t="shared" si="32"/>
        <v>977.23401494684617</v>
      </c>
      <c r="G95" s="1175">
        <v>977.23401494684617</v>
      </c>
      <c r="H95" s="1242">
        <v>977.23401494684617</v>
      </c>
      <c r="I95" s="1167">
        <v>810</v>
      </c>
      <c r="L95" s="1226"/>
      <c r="M95" s="1207">
        <v>1048</v>
      </c>
      <c r="N95" s="1343"/>
      <c r="O95" s="1166">
        <f t="shared" si="33"/>
        <v>36.822966531738459</v>
      </c>
      <c r="P95" s="1166">
        <f t="shared" ref="P95:P99" si="36">(H95/O95)^2</f>
        <v>704.30310658524195</v>
      </c>
      <c r="Q95" s="1256">
        <f>O95^2/H95</f>
        <v>1.3875191033657199</v>
      </c>
      <c r="S95" s="1343"/>
      <c r="T95" s="1166">
        <f>G95/U95</f>
        <v>1123.8904737262335</v>
      </c>
      <c r="U95" s="1147">
        <f>(G95/M95)^2</f>
        <v>0.86951000812992829</v>
      </c>
    </row>
    <row r="96" spans="3:24">
      <c r="C96" s="1149" t="s">
        <v>21</v>
      </c>
      <c r="D96" s="1155"/>
      <c r="E96" s="1155"/>
      <c r="F96" s="1175">
        <f t="shared" si="32"/>
        <v>992.99817895655156</v>
      </c>
      <c r="G96" s="1175">
        <v>992.99817895655156</v>
      </c>
      <c r="H96" s="1242">
        <v>992.99817895655156</v>
      </c>
      <c r="I96" s="1167">
        <v>1622</v>
      </c>
      <c r="L96" s="1226"/>
      <c r="M96" s="1207">
        <v>1255</v>
      </c>
      <c r="N96" s="1343"/>
      <c r="O96" s="1166">
        <f t="shared" si="33"/>
        <v>31.161496128028173</v>
      </c>
      <c r="P96" s="1166">
        <f t="shared" si="36"/>
        <v>1015.4541114539048</v>
      </c>
      <c r="Q96" s="1256">
        <f>O96^2/H96</f>
        <v>0.97788582246695377</v>
      </c>
      <c r="S96" s="1343"/>
      <c r="T96" s="1166">
        <f>G96/U96</f>
        <v>1586.1308040413987</v>
      </c>
      <c r="U96" s="1147">
        <f>(G96/M96)^2</f>
        <v>0.62605062358440511</v>
      </c>
    </row>
    <row r="97" spans="3:21">
      <c r="C97" s="1149" t="s">
        <v>22</v>
      </c>
      <c r="D97" s="1155"/>
      <c r="E97" s="1155"/>
      <c r="F97" s="1175">
        <f t="shared" si="32"/>
        <v>962.83125835934857</v>
      </c>
      <c r="G97" s="1175">
        <v>962.83125835934857</v>
      </c>
      <c r="H97" s="1242">
        <v>962.83125835934857</v>
      </c>
      <c r="I97" s="1167">
        <v>109</v>
      </c>
      <c r="L97" s="1226"/>
      <c r="M97" s="1207">
        <v>1280</v>
      </c>
      <c r="N97" s="1343"/>
      <c r="O97" s="1166">
        <f t="shared" si="33"/>
        <v>122.60176450830737</v>
      </c>
      <c r="P97" s="1166">
        <f t="shared" si="36"/>
        <v>61.674682309600406</v>
      </c>
      <c r="Q97" s="1256">
        <f>O97^2/H97</f>
        <v>15.611450635870925</v>
      </c>
      <c r="S97" s="1343"/>
      <c r="T97" s="1166">
        <f>G97/U97</f>
        <v>1701.6481193099314</v>
      </c>
      <c r="U97" s="1147">
        <f>(G97/M97)^2</f>
        <v>0.56582277348257237</v>
      </c>
    </row>
    <row r="98" spans="3:21">
      <c r="C98" s="1149" t="s">
        <v>46</v>
      </c>
      <c r="D98" s="1155"/>
      <c r="E98" s="1155"/>
      <c r="F98" s="1175">
        <f t="shared" si="32"/>
        <v>990.13537447796557</v>
      </c>
      <c r="G98" s="1175">
        <v>990.13537447796557</v>
      </c>
      <c r="H98" s="1242">
        <v>990.13537447796557</v>
      </c>
      <c r="I98" s="1167">
        <v>404</v>
      </c>
      <c r="L98" s="1226"/>
      <c r="M98" s="1207">
        <v>1030</v>
      </c>
      <c r="N98" s="1343"/>
      <c r="O98" s="1166">
        <f t="shared" si="33"/>
        <v>51.244415295814441</v>
      </c>
      <c r="P98" s="1166">
        <f t="shared" si="36"/>
        <v>373.33273273279184</v>
      </c>
      <c r="Q98" s="1256">
        <f>O98^2/H98</f>
        <v>2.6521525911488784</v>
      </c>
      <c r="S98" s="1343"/>
      <c r="T98" s="1166">
        <f>G98/U98</f>
        <v>1071.4696468241468</v>
      </c>
      <c r="U98" s="1147">
        <f>(G98/M98)^2</f>
        <v>0.92409092260592041</v>
      </c>
    </row>
    <row r="99" spans="3:21">
      <c r="C99" s="1149" t="s">
        <v>127</v>
      </c>
      <c r="D99" s="1155"/>
      <c r="E99" s="1155"/>
      <c r="F99" s="1175">
        <f t="shared" si="32"/>
        <v>1176.3422550791904</v>
      </c>
      <c r="G99" s="1175">
        <v>1176.3422550791904</v>
      </c>
      <c r="H99" s="1242">
        <v>1176.3422550791904</v>
      </c>
      <c r="I99" s="1167">
        <v>220</v>
      </c>
      <c r="M99" s="1207">
        <v>1905</v>
      </c>
      <c r="N99" s="1343"/>
      <c r="O99" s="1166">
        <f t="shared" si="33"/>
        <v>128.43507379924762</v>
      </c>
      <c r="P99" s="1166">
        <f t="shared" si="36"/>
        <v>83.88805319298018</v>
      </c>
      <c r="Q99" s="1256">
        <f>O99^2/H99</f>
        <v>14.022762602120176</v>
      </c>
      <c r="S99" s="1343"/>
      <c r="T99" s="1166">
        <f>G99/U99</f>
        <v>3085.0077724664388</v>
      </c>
      <c r="U99" s="1147">
        <f>(G99/M99)^2</f>
        <v>0.38130933269536443</v>
      </c>
    </row>
    <row r="100" spans="3:21">
      <c r="C100" s="1199" t="s">
        <v>680</v>
      </c>
      <c r="D100" s="1149"/>
      <c r="E100" s="1149"/>
      <c r="F100" s="1200">
        <f t="shared" si="32"/>
        <v>0</v>
      </c>
      <c r="G100" s="1169"/>
      <c r="H100" s="1169"/>
      <c r="M100" s="1151"/>
      <c r="N100" s="1343"/>
      <c r="O100" s="1166"/>
      <c r="P100" s="1165"/>
      <c r="Q100" s="1255"/>
      <c r="S100" s="1343"/>
      <c r="T100" s="1166"/>
    </row>
    <row r="101" spans="3:21" ht="13.2" customHeight="1">
      <c r="C101" s="1149" t="s">
        <v>128</v>
      </c>
      <c r="D101" s="1155"/>
      <c r="E101" s="1155"/>
      <c r="F101" s="1175">
        <f t="shared" si="32"/>
        <v>1778.7443104173713</v>
      </c>
      <c r="G101" s="1175">
        <v>1778.7443104173713</v>
      </c>
      <c r="H101" s="1242">
        <v>1778.7443104173713</v>
      </c>
      <c r="I101" s="1167">
        <v>810</v>
      </c>
      <c r="L101" s="1226"/>
      <c r="M101" s="1207">
        <v>6415</v>
      </c>
      <c r="N101" s="1343"/>
      <c r="O101" s="1166">
        <f t="shared" si="33"/>
        <v>225.40012433311281</v>
      </c>
      <c r="P101" s="1166">
        <f t="shared" ref="P101:P105" si="37">(H101/O101)^2</f>
        <v>62.275718279926721</v>
      </c>
      <c r="Q101" s="1255">
        <f>O101^2/H101</f>
        <v>28.562405373182383</v>
      </c>
      <c r="S101" s="1343"/>
      <c r="T101" s="1166">
        <f>G101/U101</f>
        <v>23135.548352277732</v>
      </c>
      <c r="U101" s="1147">
        <f>(G101/M101)^2</f>
        <v>7.6883602814724339E-2</v>
      </c>
    </row>
    <row r="102" spans="3:21">
      <c r="C102" s="1149" t="s">
        <v>21</v>
      </c>
      <c r="D102" s="1155"/>
      <c r="E102" s="1155"/>
      <c r="F102" s="1175">
        <f t="shared" si="32"/>
        <v>1064.22478362272</v>
      </c>
      <c r="G102" s="1175">
        <v>1064.22478362272</v>
      </c>
      <c r="H102" s="1242">
        <v>1064.22478362272</v>
      </c>
      <c r="I102" s="1167">
        <v>1622</v>
      </c>
      <c r="L102" s="1226"/>
      <c r="M102" s="1207">
        <v>9910</v>
      </c>
      <c r="N102" s="1343"/>
      <c r="O102" s="1166">
        <f t="shared" si="33"/>
        <v>246.06408496315473</v>
      </c>
      <c r="P102" s="1166">
        <f t="shared" si="37"/>
        <v>18.705541199805417</v>
      </c>
      <c r="Q102" s="1255">
        <f>O102^2/H102</f>
        <v>56.893557489466843</v>
      </c>
      <c r="S102" s="1343"/>
      <c r="T102" s="1166">
        <f>G102/U102</f>
        <v>92281.350247915208</v>
      </c>
      <c r="U102" s="1147">
        <f>(G102/M102)^2</f>
        <v>1.1532392848215424E-2</v>
      </c>
    </row>
    <row r="103" spans="3:21">
      <c r="C103" s="1149" t="s">
        <v>22</v>
      </c>
      <c r="D103" s="1155"/>
      <c r="E103" s="1155"/>
      <c r="F103" s="1175">
        <f t="shared" si="32"/>
        <v>1754.8597113353262</v>
      </c>
      <c r="G103" s="1175">
        <v>1754.8597113353262</v>
      </c>
      <c r="H103" s="1242">
        <v>1754.8597113353262</v>
      </c>
      <c r="I103" s="1167">
        <v>109</v>
      </c>
      <c r="L103" s="1226"/>
      <c r="M103" s="1207">
        <v>11035</v>
      </c>
      <c r="N103" s="1343"/>
      <c r="O103" s="1166">
        <f t="shared" si="33"/>
        <v>1056.9613057415404</v>
      </c>
      <c r="P103" s="1166">
        <f t="shared" si="37"/>
        <v>2.7565547944927191</v>
      </c>
      <c r="Q103" s="1255">
        <f>O103^2/H103</f>
        <v>636.61339685368671</v>
      </c>
      <c r="S103" s="1343"/>
      <c r="T103" s="1166">
        <f>G103/U103</f>
        <v>69390.860257051871</v>
      </c>
      <c r="U103" s="1147">
        <f>(G103/M103)^2</f>
        <v>2.5289493527456131E-2</v>
      </c>
    </row>
    <row r="104" spans="3:21">
      <c r="C104" s="1149" t="s">
        <v>46</v>
      </c>
      <c r="D104" s="1155"/>
      <c r="E104" s="1155"/>
      <c r="F104" s="1175">
        <f t="shared" si="32"/>
        <v>2426.4572056688803</v>
      </c>
      <c r="G104" s="1175">
        <v>2426.4572056688803</v>
      </c>
      <c r="H104" s="1242">
        <v>2426.4572056688803</v>
      </c>
      <c r="I104" s="1167">
        <v>404</v>
      </c>
      <c r="M104" s="1207">
        <v>11388</v>
      </c>
      <c r="N104" s="1343"/>
      <c r="O104" s="1166">
        <f t="shared" si="33"/>
        <v>566.57417610556786</v>
      </c>
      <c r="P104" s="1166">
        <f t="shared" si="37"/>
        <v>18.341367834281574</v>
      </c>
      <c r="Q104" s="1255">
        <f>O104^2/H104</f>
        <v>132.29423386480622</v>
      </c>
      <c r="S104" s="1343"/>
      <c r="T104" s="1166">
        <f>G104/U104</f>
        <v>53446.870481381702</v>
      </c>
      <c r="U104" s="1147">
        <f>(G104/M104)^2</f>
        <v>4.5399425332380131E-2</v>
      </c>
    </row>
    <row r="105" spans="3:21">
      <c r="C105" s="1149" t="s">
        <v>127</v>
      </c>
      <c r="D105" s="1155"/>
      <c r="E105" s="1155"/>
      <c r="F105" s="1175">
        <f t="shared" si="32"/>
        <v>9326.862930639405</v>
      </c>
      <c r="G105" s="1175">
        <v>9326.862930639405</v>
      </c>
      <c r="H105" s="1242">
        <v>9326.862930639405</v>
      </c>
      <c r="I105" s="1167">
        <v>220</v>
      </c>
      <c r="M105" s="1207">
        <v>27070.106389949608</v>
      </c>
      <c r="N105" s="1343"/>
      <c r="O105" s="1166">
        <f t="shared" si="33"/>
        <v>1825.0662004969356</v>
      </c>
      <c r="P105" s="1166">
        <f t="shared" si="37"/>
        <v>26.116438040964027</v>
      </c>
      <c r="Q105" s="1255">
        <f>O105^2/H105</f>
        <v>357.12614852033346</v>
      </c>
      <c r="S105" s="1343"/>
      <c r="T105" s="1166">
        <f>G105/U105</f>
        <v>78567.752674473362</v>
      </c>
      <c r="U105" s="1147">
        <f>(G105/M105)^2</f>
        <v>0.11871108200438192</v>
      </c>
    </row>
    <row r="106" spans="3:21">
      <c r="C106" s="1199" t="s">
        <v>681</v>
      </c>
      <c r="D106" s="1149"/>
      <c r="E106" s="1149"/>
      <c r="F106" s="1200">
        <f t="shared" si="32"/>
        <v>0</v>
      </c>
      <c r="G106" s="1151"/>
      <c r="H106" s="1151"/>
      <c r="L106" s="1226"/>
      <c r="M106" s="1151"/>
      <c r="N106" s="1171"/>
      <c r="O106" s="1166"/>
      <c r="P106" s="1165"/>
      <c r="Q106" s="1260"/>
      <c r="S106" s="1343"/>
      <c r="T106" s="1166"/>
    </row>
    <row r="107" spans="3:21" ht="13.2" customHeight="1">
      <c r="C107" s="1149" t="s">
        <v>128</v>
      </c>
      <c r="D107" s="1155"/>
      <c r="E107" s="1155"/>
      <c r="F107" s="1175">
        <f t="shared" si="32"/>
        <v>14611.297968318644</v>
      </c>
      <c r="G107" s="1175">
        <v>13895.2910208543</v>
      </c>
      <c r="H107" s="1175">
        <f>H111</f>
        <v>14611.297968318644</v>
      </c>
      <c r="I107" s="1167">
        <v>1437</v>
      </c>
      <c r="J107" s="1167">
        <v>13895</v>
      </c>
      <c r="L107" s="1226"/>
      <c r="M107" s="1207">
        <v>7232.4902020368309</v>
      </c>
      <c r="N107" s="1343" t="s">
        <v>699</v>
      </c>
      <c r="O107" s="1166">
        <f>M107/SQRT(I107)</f>
        <v>190.79169658042071</v>
      </c>
      <c r="P107" s="1166">
        <f>(H107/O107)^2</f>
        <v>5864.8735783283764</v>
      </c>
      <c r="Q107" s="1256">
        <f>O107^2/H107</f>
        <v>2.4913236019800449</v>
      </c>
      <c r="S107" s="1343"/>
      <c r="T107" s="1166">
        <f>G107/U107</f>
        <v>3764.5065831332795</v>
      </c>
      <c r="U107" s="1147">
        <f>(G107/M107)^2</f>
        <v>3.6911320817213054</v>
      </c>
    </row>
    <row r="108" spans="3:21">
      <c r="C108" s="1149" t="s">
        <v>21</v>
      </c>
      <c r="D108" s="1155"/>
      <c r="E108" s="1155"/>
      <c r="F108" s="1175">
        <f t="shared" si="32"/>
        <v>14611.297968318644</v>
      </c>
      <c r="G108" s="1175">
        <v>13960.689321486703</v>
      </c>
      <c r="H108" s="1175">
        <f>H111</f>
        <v>14611.297968318644</v>
      </c>
      <c r="I108" s="1167">
        <v>2682</v>
      </c>
      <c r="L108" s="1226"/>
      <c r="M108" s="1207">
        <v>8153.6721013127526</v>
      </c>
      <c r="N108" s="1343"/>
      <c r="O108" s="1166">
        <f t="shared" si="33"/>
        <v>157.443180967947</v>
      </c>
      <c r="P108" s="1166">
        <f t="shared" ref="P108:P111" si="38">(H108/O108)^2</f>
        <v>8612.5128637880207</v>
      </c>
      <c r="Q108" s="1256">
        <f>O108^2/H108</f>
        <v>1.6965197265194203</v>
      </c>
      <c r="S108" s="1343"/>
      <c r="T108" s="1166">
        <f>G108/U108</f>
        <v>4762.1121854924322</v>
      </c>
      <c r="U108" s="1147">
        <f>(G108/M108)^2</f>
        <v>2.9316170593413013</v>
      </c>
    </row>
    <row r="109" spans="3:21">
      <c r="C109" s="1149" t="s">
        <v>22</v>
      </c>
      <c r="D109" s="1155"/>
      <c r="E109" s="1155"/>
      <c r="F109" s="1175">
        <f t="shared" si="32"/>
        <v>14611.297968318644</v>
      </c>
      <c r="G109" s="1175">
        <v>14493.998805022195</v>
      </c>
      <c r="H109" s="1175">
        <f>H111</f>
        <v>14611.297968318644</v>
      </c>
      <c r="I109" s="1167">
        <v>2007</v>
      </c>
      <c r="L109" s="1226"/>
      <c r="M109" s="1207">
        <v>8220.1474902442897</v>
      </c>
      <c r="N109" s="1343"/>
      <c r="O109" s="1166">
        <f t="shared" si="33"/>
        <v>183.48726349574432</v>
      </c>
      <c r="P109" s="1166">
        <f t="shared" si="38"/>
        <v>6341.1167223339626</v>
      </c>
      <c r="Q109" s="1256">
        <f>O109^2/H109</f>
        <v>2.3042152680862005</v>
      </c>
      <c r="S109" s="1343"/>
      <c r="T109" s="1166">
        <f>G109/U109</f>
        <v>4661.9863621042996</v>
      </c>
      <c r="U109" s="1147">
        <f>(G109/M109)^2</f>
        <v>3.1089749474256245</v>
      </c>
    </row>
    <row r="110" spans="3:21">
      <c r="C110" s="1149" t="s">
        <v>46</v>
      </c>
      <c r="D110" s="1155"/>
      <c r="E110" s="1155"/>
      <c r="F110" s="1175">
        <f t="shared" si="32"/>
        <v>14611.297968318644</v>
      </c>
      <c r="G110" s="1175">
        <v>14512.316756550685</v>
      </c>
      <c r="H110" s="1175">
        <f>H111</f>
        <v>14611.297968318644</v>
      </c>
      <c r="I110" s="1167">
        <v>727</v>
      </c>
      <c r="L110" s="1226"/>
      <c r="M110" s="1207">
        <v>8514.7908204118521</v>
      </c>
      <c r="N110" s="1343"/>
      <c r="O110" s="1166">
        <f t="shared" si="33"/>
        <v>315.79611132438998</v>
      </c>
      <c r="P110" s="1166">
        <f t="shared" si="38"/>
        <v>2140.7405675263844</v>
      </c>
      <c r="Q110" s="1256">
        <f>O110^2/H110</f>
        <v>6.8253473540709919</v>
      </c>
      <c r="S110" s="1343"/>
      <c r="T110" s="1166">
        <f>G110/U110</f>
        <v>4995.8710198799627</v>
      </c>
      <c r="U110" s="1147">
        <f>(G110/M110)^2</f>
        <v>2.9048621749444958</v>
      </c>
    </row>
    <row r="111" spans="3:21">
      <c r="C111" s="1149" t="s">
        <v>127</v>
      </c>
      <c r="D111" s="1155"/>
      <c r="E111" s="1155"/>
      <c r="F111" s="1175">
        <f t="shared" si="32"/>
        <v>14611.297968318644</v>
      </c>
      <c r="G111" s="1175">
        <v>14611.297968318644</v>
      </c>
      <c r="H111" s="1242">
        <v>14611.297968318644</v>
      </c>
      <c r="I111" s="1167">
        <v>422</v>
      </c>
      <c r="L111" s="1226"/>
      <c r="M111" s="1207">
        <v>9335.7779305735712</v>
      </c>
      <c r="N111" s="1343"/>
      <c r="O111" s="1166">
        <f t="shared" si="33"/>
        <v>454.45855907554977</v>
      </c>
      <c r="P111" s="1166">
        <f t="shared" si="38"/>
        <v>1033.6869192133704</v>
      </c>
      <c r="Q111" s="1256">
        <f>O111^2/H111</f>
        <v>14.135129018985516</v>
      </c>
      <c r="S111" s="1343"/>
      <c r="T111" s="1166">
        <f>G111/U111</f>
        <v>5965.0244460118893</v>
      </c>
      <c r="U111" s="1147">
        <f>(G111/M111)^2</f>
        <v>2.4494950692259949</v>
      </c>
    </row>
    <row r="112" spans="3:21">
      <c r="C112" s="1149"/>
      <c r="D112" s="1149"/>
      <c r="E112" s="1149"/>
      <c r="F112" s="1152"/>
      <c r="G112" s="1151"/>
      <c r="H112" s="1151"/>
      <c r="M112" s="1151"/>
      <c r="N112" s="1151"/>
      <c r="T112" s="1166"/>
    </row>
    <row r="113" spans="3:24">
      <c r="C113" s="1198" t="s">
        <v>47</v>
      </c>
      <c r="D113" s="1155" t="s">
        <v>665</v>
      </c>
      <c r="E113" s="1155"/>
      <c r="F113" s="1152"/>
      <c r="T113" s="1166"/>
    </row>
    <row r="114" spans="3:24">
      <c r="C114" s="1183" t="s">
        <v>659</v>
      </c>
      <c r="D114" s="1155"/>
      <c r="E114" s="1155"/>
      <c r="F114" s="1152"/>
      <c r="T114" s="1166"/>
    </row>
    <row r="115" spans="3:24">
      <c r="C115" s="1149" t="s">
        <v>128</v>
      </c>
      <c r="D115" s="1149"/>
      <c r="E115" s="1149"/>
      <c r="F115" s="1167">
        <f>H115</f>
        <v>4.59</v>
      </c>
      <c r="G115" s="1167">
        <v>4.59</v>
      </c>
      <c r="H115" s="1244">
        <v>4.59</v>
      </c>
      <c r="I115" s="1167">
        <v>672</v>
      </c>
      <c r="L115" s="1227"/>
      <c r="M115" s="1150">
        <v>14.43</v>
      </c>
      <c r="N115" s="1358" t="s">
        <v>694</v>
      </c>
      <c r="O115" s="1166">
        <f t="shared" ref="O115:O125" si="39">M115/SQRT(I115)</f>
        <v>0.55664933498824654</v>
      </c>
      <c r="P115" s="1166">
        <f t="shared" ref="P115:P125" si="40">(H115/O115)^2</f>
        <v>67.992652175604377</v>
      </c>
      <c r="Q115" s="1256">
        <f t="shared" ref="Q115:Q125" si="41">O115^2/H115</f>
        <v>6.7507294584500457E-2</v>
      </c>
      <c r="R115" s="1357"/>
      <c r="S115" s="1342" t="s">
        <v>698</v>
      </c>
      <c r="T115" s="1166">
        <f>G115/U115</f>
        <v>45.364901960784309</v>
      </c>
      <c r="U115" s="1147">
        <f>(G115/M115)^2</f>
        <v>0.10117954192798269</v>
      </c>
    </row>
    <row r="116" spans="3:24">
      <c r="C116" s="1149" t="s">
        <v>21</v>
      </c>
      <c r="D116" s="1149"/>
      <c r="E116" s="1149"/>
      <c r="F116" s="1167">
        <f t="shared" ref="F116:F125" si="42">H116</f>
        <v>3.7800000000000002</v>
      </c>
      <c r="G116" s="1167">
        <v>3.7800000000000002</v>
      </c>
      <c r="H116" s="1244">
        <v>3.7800000000000002</v>
      </c>
      <c r="I116" s="1167">
        <v>2613</v>
      </c>
      <c r="L116" s="1227"/>
      <c r="M116" s="1150">
        <v>12.870000000000001</v>
      </c>
      <c r="N116" s="1358"/>
      <c r="O116" s="1166">
        <f t="shared" si="39"/>
        <v>0.25177281870528834</v>
      </c>
      <c r="P116" s="1166">
        <f t="shared" si="40"/>
        <v>225.40623013350285</v>
      </c>
      <c r="Q116" s="1256">
        <f t="shared" si="41"/>
        <v>1.6769722814498938E-2</v>
      </c>
      <c r="R116" s="1357"/>
      <c r="S116" s="1342"/>
      <c r="T116" s="1166">
        <f>G116/U116</f>
        <v>43.819285714285719</v>
      </c>
      <c r="U116" s="1147">
        <f>(G116/M116)^2</f>
        <v>8.6263386962687663E-2</v>
      </c>
    </row>
    <row r="117" spans="3:24">
      <c r="C117" s="1149" t="s">
        <v>22</v>
      </c>
      <c r="D117" s="1149"/>
      <c r="E117" s="1149"/>
      <c r="F117" s="1167">
        <f t="shared" si="42"/>
        <v>6.0600000000000005</v>
      </c>
      <c r="G117" s="1167">
        <v>6.0600000000000005</v>
      </c>
      <c r="H117" s="1244">
        <v>6.0600000000000005</v>
      </c>
      <c r="I117" s="1167">
        <v>1956</v>
      </c>
      <c r="L117" s="1227"/>
      <c r="M117" s="1150">
        <v>16.169999999999998</v>
      </c>
      <c r="N117" s="1358"/>
      <c r="O117" s="1166">
        <f t="shared" si="39"/>
        <v>0.36561633818589978</v>
      </c>
      <c r="P117" s="1166">
        <f t="shared" si="40"/>
        <v>274.72239184086527</v>
      </c>
      <c r="Q117" s="1256">
        <f t="shared" si="41"/>
        <v>2.2058631476644591E-2</v>
      </c>
      <c r="R117" s="1357"/>
      <c r="S117" s="1342"/>
      <c r="T117" s="1166">
        <f>G117/U117</f>
        <v>43.146683168316812</v>
      </c>
      <c r="U117" s="1147">
        <f>(G117/M117)^2</f>
        <v>0.14045112057303955</v>
      </c>
    </row>
    <row r="118" spans="3:24">
      <c r="C118" s="1149" t="s">
        <v>46</v>
      </c>
      <c r="D118" s="1149"/>
      <c r="E118" s="1149"/>
      <c r="F118" s="1167">
        <f t="shared" si="42"/>
        <v>9.629999999999999</v>
      </c>
      <c r="G118" s="1167">
        <v>9.629999999999999</v>
      </c>
      <c r="H118" s="1244">
        <v>9.629999999999999</v>
      </c>
      <c r="I118" s="1167">
        <v>840</v>
      </c>
      <c r="L118" s="1227"/>
      <c r="M118" s="1150">
        <v>21.9</v>
      </c>
      <c r="N118" s="1358"/>
      <c r="O118" s="1166">
        <f t="shared" si="39"/>
        <v>0.75562178747987785</v>
      </c>
      <c r="P118" s="1166">
        <f t="shared" si="40"/>
        <v>162.42154250328392</v>
      </c>
      <c r="Q118" s="1256">
        <f t="shared" si="41"/>
        <v>5.9290164663996447E-2</v>
      </c>
      <c r="R118" s="1357"/>
      <c r="S118" s="1342"/>
      <c r="T118" s="1166">
        <f>G118/U118</f>
        <v>49.803738317757009</v>
      </c>
      <c r="U118" s="1147">
        <f>(G118/M118)^2</f>
        <v>0.19335897917057607</v>
      </c>
    </row>
    <row r="119" spans="3:24">
      <c r="C119" s="1149" t="s">
        <v>127</v>
      </c>
      <c r="D119" s="1149"/>
      <c r="E119" s="1149"/>
      <c r="F119" s="1167">
        <f t="shared" si="42"/>
        <v>13.799999999999999</v>
      </c>
      <c r="G119" s="1167">
        <v>13.799999999999999</v>
      </c>
      <c r="H119" s="1244">
        <v>13.799999999999999</v>
      </c>
      <c r="I119" s="1167">
        <v>609</v>
      </c>
      <c r="L119" s="1227"/>
      <c r="M119" s="1150">
        <v>23.73</v>
      </c>
      <c r="N119" s="1358"/>
      <c r="O119" s="1166">
        <f t="shared" si="39"/>
        <v>0.96158812603834232</v>
      </c>
      <c r="P119" s="1166">
        <f t="shared" si="40"/>
        <v>205.95862747949835</v>
      </c>
      <c r="Q119" s="1256">
        <f t="shared" si="41"/>
        <v>6.7003748125937027E-2</v>
      </c>
      <c r="R119" s="1357"/>
      <c r="S119" s="1342"/>
      <c r="T119" s="1166">
        <f>G119/U119</f>
        <v>40.805282608695663</v>
      </c>
      <c r="U119" s="1147">
        <f>(G119/M119)^2</f>
        <v>0.33819150653447994</v>
      </c>
    </row>
    <row r="120" spans="3:24">
      <c r="C120" s="1183" t="s">
        <v>660</v>
      </c>
      <c r="D120" s="1155"/>
      <c r="E120" s="1155"/>
      <c r="F120" s="1203"/>
      <c r="G120" s="1167"/>
      <c r="H120" s="1243"/>
      <c r="L120" s="1228"/>
      <c r="N120" s="1358"/>
      <c r="O120" s="1166"/>
      <c r="P120" s="1166"/>
      <c r="Q120" s="1256"/>
      <c r="R120" s="1357"/>
      <c r="S120" s="1342"/>
      <c r="T120" s="1166"/>
    </row>
    <row r="121" spans="3:24">
      <c r="C121" s="1149" t="s">
        <v>128</v>
      </c>
      <c r="D121" s="1149"/>
      <c r="E121" s="1149"/>
      <c r="F121" s="1167">
        <f t="shared" si="42"/>
        <v>2.64</v>
      </c>
      <c r="G121" s="1167">
        <v>2.64</v>
      </c>
      <c r="H121" s="1244">
        <v>2.64</v>
      </c>
      <c r="I121" s="1167">
        <v>5349</v>
      </c>
      <c r="L121" s="1227"/>
      <c r="M121" s="1150">
        <v>9.39</v>
      </c>
      <c r="N121" s="1358"/>
      <c r="O121" s="1166">
        <f t="shared" si="39"/>
        <v>0.12838943666875849</v>
      </c>
      <c r="P121" s="1166">
        <f t="shared" si="40"/>
        <v>422.8139105227163</v>
      </c>
      <c r="Q121" s="1256">
        <f t="shared" si="41"/>
        <v>6.243881609136798E-3</v>
      </c>
      <c r="R121" s="1357"/>
      <c r="S121" s="1342"/>
      <c r="T121" s="1166">
        <f>G121/U121</f>
        <v>33.398522727272734</v>
      </c>
      <c r="U121" s="1147">
        <f>(G121/M121)^2</f>
        <v>7.904541232430666E-2</v>
      </c>
    </row>
    <row r="122" spans="3:24">
      <c r="C122" s="1149" t="s">
        <v>21</v>
      </c>
      <c r="D122" s="1149"/>
      <c r="E122" s="1149"/>
      <c r="F122" s="1167">
        <f t="shared" si="42"/>
        <v>3.18</v>
      </c>
      <c r="G122" s="1167">
        <v>3.18</v>
      </c>
      <c r="H122" s="1244">
        <v>3.18</v>
      </c>
      <c r="I122" s="1167">
        <v>7818</v>
      </c>
      <c r="L122" s="1227"/>
      <c r="M122" s="1150">
        <v>9.24</v>
      </c>
      <c r="N122" s="1358"/>
      <c r="O122" s="1166">
        <f t="shared" si="39"/>
        <v>0.1045018883377474</v>
      </c>
      <c r="P122" s="1166">
        <f t="shared" si="40"/>
        <v>925.98928993084849</v>
      </c>
      <c r="Q122" s="1256">
        <f t="shared" si="41"/>
        <v>3.4341649893569262E-3</v>
      </c>
      <c r="R122" s="1357"/>
      <c r="S122" s="1342"/>
      <c r="T122" s="1166">
        <f>G122/U122</f>
        <v>26.848301886792452</v>
      </c>
      <c r="U122" s="1147">
        <f>(G122/M122)^2</f>
        <v>0.1184432450666217</v>
      </c>
    </row>
    <row r="123" spans="3:24">
      <c r="C123" s="1149" t="s">
        <v>22</v>
      </c>
      <c r="D123" s="1149"/>
      <c r="E123" s="1149"/>
      <c r="F123" s="1167">
        <f t="shared" si="42"/>
        <v>4.0200000000000005</v>
      </c>
      <c r="G123" s="1167">
        <v>4.0200000000000005</v>
      </c>
      <c r="H123" s="1244">
        <v>4.0200000000000005</v>
      </c>
      <c r="I123" s="1167">
        <v>4986</v>
      </c>
      <c r="L123" s="1227"/>
      <c r="M123" s="1150">
        <v>11.16</v>
      </c>
      <c r="N123" s="1358"/>
      <c r="O123" s="1166">
        <f t="shared" si="39"/>
        <v>0.15804765538229651</v>
      </c>
      <c r="P123" s="1166">
        <f t="shared" si="40"/>
        <v>646.95785639958376</v>
      </c>
      <c r="Q123" s="1256">
        <f t="shared" si="41"/>
        <v>6.2136968586669538E-3</v>
      </c>
      <c r="R123" s="1357"/>
      <c r="S123" s="1342"/>
      <c r="T123" s="1166">
        <f>G123/U123</f>
        <v>30.981492537313432</v>
      </c>
      <c r="U123" s="1147">
        <f>(G123/M123)^2</f>
        <v>0.12975488495779861</v>
      </c>
    </row>
    <row r="124" spans="3:24">
      <c r="C124" s="1149" t="s">
        <v>46</v>
      </c>
      <c r="D124" s="1149"/>
      <c r="E124" s="1149"/>
      <c r="F124" s="1167">
        <f t="shared" si="42"/>
        <v>5.64</v>
      </c>
      <c r="G124" s="1167">
        <v>5.64</v>
      </c>
      <c r="H124" s="1244">
        <v>5.64</v>
      </c>
      <c r="I124" s="1167">
        <v>1680</v>
      </c>
      <c r="L124" s="1227"/>
      <c r="M124" s="1150">
        <v>14.399999999999999</v>
      </c>
      <c r="N124" s="1358"/>
      <c r="O124" s="1166">
        <f t="shared" si="39"/>
        <v>0.35132402626147191</v>
      </c>
      <c r="P124" s="1166">
        <f t="shared" si="40"/>
        <v>257.71666666666664</v>
      </c>
      <c r="Q124" s="1256">
        <f t="shared" si="41"/>
        <v>2.1884498480243156E-2</v>
      </c>
      <c r="R124" s="1357"/>
      <c r="S124" s="1342"/>
      <c r="T124" s="1166">
        <f>G124/U124</f>
        <v>36.765957446808507</v>
      </c>
      <c r="U124" s="1147">
        <f>(G124/M124)^2</f>
        <v>0.15340277777777778</v>
      </c>
    </row>
    <row r="125" spans="3:24">
      <c r="C125" s="1149" t="s">
        <v>127</v>
      </c>
      <c r="D125" s="1149"/>
      <c r="E125" s="1149"/>
      <c r="F125" s="1167">
        <f t="shared" si="42"/>
        <v>13.830000000000002</v>
      </c>
      <c r="G125" s="1167">
        <v>13.830000000000002</v>
      </c>
      <c r="H125" s="1244">
        <v>13.830000000000002</v>
      </c>
      <c r="I125" s="1167">
        <v>819</v>
      </c>
      <c r="L125" s="1227"/>
      <c r="M125" s="1150">
        <v>25.650000000000002</v>
      </c>
      <c r="N125" s="1358"/>
      <c r="O125" s="1166">
        <f t="shared" si="39"/>
        <v>0.89628353539724015</v>
      </c>
      <c r="P125" s="1166">
        <f t="shared" si="40"/>
        <v>238.09678054786093</v>
      </c>
      <c r="Q125" s="1256">
        <f t="shared" si="41"/>
        <v>5.808562370384495E-2</v>
      </c>
      <c r="R125" s="1357"/>
      <c r="S125" s="1342"/>
      <c r="T125" s="1166">
        <f>G125/U125</f>
        <v>47.57212581344902</v>
      </c>
      <c r="U125" s="1147">
        <f>(G125/M125)^2</f>
        <v>0.29071645976539795</v>
      </c>
    </row>
    <row r="126" spans="3:24">
      <c r="C126" s="1214"/>
      <c r="D126" s="1149"/>
      <c r="E126" s="1149"/>
      <c r="F126" s="1152"/>
    </row>
    <row r="127" spans="3:24">
      <c r="C127" s="1198" t="s">
        <v>385</v>
      </c>
      <c r="D127" s="1155"/>
      <c r="E127" s="1155"/>
      <c r="F127" s="1152"/>
      <c r="G127" s="1233" t="s">
        <v>714</v>
      </c>
      <c r="N127" s="1147"/>
      <c r="O127" s="1147" t="s">
        <v>800</v>
      </c>
      <c r="P127" s="1147" t="s">
        <v>801</v>
      </c>
    </row>
    <row r="128" spans="3:24" ht="13.2" customHeight="1">
      <c r="C128" s="1147">
        <v>2003</v>
      </c>
      <c r="D128" s="1155"/>
      <c r="E128" s="1147" t="s">
        <v>855</v>
      </c>
      <c r="F128" s="1330">
        <f>F$138</f>
        <v>2.8000000000000001E-2</v>
      </c>
      <c r="G128" s="1150">
        <v>2.3255813953488372E-2</v>
      </c>
      <c r="H128" s="1167">
        <v>3</v>
      </c>
      <c r="I128" s="1167">
        <v>32.25</v>
      </c>
      <c r="K128" s="1167">
        <v>32.25</v>
      </c>
      <c r="L128" s="1221">
        <f t="shared" ref="L128:L135" si="43">G128-H128/I128</f>
        <v>-6.9767441860465115E-2</v>
      </c>
      <c r="M128" s="1205">
        <f>SQRT(G128*(1-G128))</f>
        <v>0.15071489996297349</v>
      </c>
      <c r="N128" s="1206">
        <f t="shared" ref="N128:N137" si="44">M128/SQRT(I128)</f>
        <v>2.6539414053835149E-2</v>
      </c>
      <c r="O128" s="1334">
        <f>H128</f>
        <v>3</v>
      </c>
      <c r="P128" s="1335">
        <f>I128-H128</f>
        <v>29.25</v>
      </c>
      <c r="Q128" s="1206"/>
      <c r="R128" s="1220"/>
      <c r="S128" s="1342" t="s">
        <v>698</v>
      </c>
      <c r="W128" s="1147">
        <f t="shared" ref="W128:W137" si="45">SQRT(G128*I128*(1-G128))</f>
        <v>0.85589610323618348</v>
      </c>
      <c r="X128" s="1147">
        <f t="shared" ref="X128:X137" si="46">W128/H128</f>
        <v>0.28529870107872785</v>
      </c>
    </row>
    <row r="129" spans="2:25">
      <c r="C129" s="1147">
        <v>2004</v>
      </c>
      <c r="D129" s="1155"/>
      <c r="E129" s="1147" t="s">
        <v>856</v>
      </c>
      <c r="F129" s="1330">
        <f t="shared" ref="F129:F131" si="47">F$138</f>
        <v>2.8000000000000001E-2</v>
      </c>
      <c r="G129" s="1150">
        <v>2.8423772609819122E-2</v>
      </c>
      <c r="H129" s="1167">
        <v>11</v>
      </c>
      <c r="I129" s="1167">
        <v>96.75</v>
      </c>
      <c r="K129" s="1167">
        <v>96.75</v>
      </c>
      <c r="L129" s="1221">
        <f t="shared" si="43"/>
        <v>-8.5271317829457363E-2</v>
      </c>
      <c r="M129" s="1205">
        <f t="shared" ref="M129:M137" si="48">SQRT(G129*(1-G129))</f>
        <v>0.16618020869057909</v>
      </c>
      <c r="N129" s="1206">
        <f t="shared" si="44"/>
        <v>1.6894829495258133E-2</v>
      </c>
      <c r="O129" s="1334">
        <f t="shared" ref="O129:O137" si="49">H129</f>
        <v>11</v>
      </c>
      <c r="P129" s="1335">
        <f t="shared" ref="P129:P137" si="50">I129-H129</f>
        <v>85.75</v>
      </c>
      <c r="Q129" s="1206"/>
      <c r="R129" s="1220"/>
      <c r="S129" s="1342"/>
      <c r="W129" s="1147">
        <f t="shared" si="45"/>
        <v>1.6345747536662241</v>
      </c>
      <c r="X129" s="1147">
        <f t="shared" si="46"/>
        <v>0.14859770487874766</v>
      </c>
    </row>
    <row r="130" spans="2:25">
      <c r="C130" s="1147">
        <v>2005</v>
      </c>
      <c r="D130" s="1155"/>
      <c r="E130" s="1147" t="s">
        <v>857</v>
      </c>
      <c r="F130" s="1330">
        <f t="shared" si="47"/>
        <v>2.8000000000000001E-2</v>
      </c>
      <c r="G130" s="1150">
        <v>2.6755852842809364E-2</v>
      </c>
      <c r="H130" s="1167">
        <v>16</v>
      </c>
      <c r="I130" s="1167">
        <v>149.5</v>
      </c>
      <c r="K130" s="1167">
        <v>149.5</v>
      </c>
      <c r="L130" s="1221">
        <f t="shared" si="43"/>
        <v>-8.0267558528428096E-2</v>
      </c>
      <c r="M130" s="1205">
        <f t="shared" si="48"/>
        <v>0.16136907132862635</v>
      </c>
      <c r="N130" s="1206">
        <f t="shared" si="44"/>
        <v>1.319774410171437E-2</v>
      </c>
      <c r="O130" s="1334">
        <f t="shared" si="49"/>
        <v>16</v>
      </c>
      <c r="P130" s="1335">
        <f t="shared" si="50"/>
        <v>133.5</v>
      </c>
      <c r="Q130" s="1206"/>
      <c r="R130" s="1220"/>
      <c r="S130" s="1342"/>
      <c r="W130" s="1147">
        <f t="shared" si="45"/>
        <v>1.9730627432062982</v>
      </c>
      <c r="X130" s="1147">
        <f t="shared" si="46"/>
        <v>0.12331642145039363</v>
      </c>
    </row>
    <row r="131" spans="2:25">
      <c r="C131" s="1147">
        <v>2006</v>
      </c>
      <c r="D131" s="1155"/>
      <c r="E131" s="1147" t="s">
        <v>858</v>
      </c>
      <c r="F131" s="1330">
        <f t="shared" si="47"/>
        <v>2.8000000000000001E-2</v>
      </c>
      <c r="G131" s="1150">
        <v>2.9224904701397714E-2</v>
      </c>
      <c r="H131" s="1167">
        <v>23</v>
      </c>
      <c r="I131" s="1167">
        <v>196.75</v>
      </c>
      <c r="K131" s="1167">
        <v>196.75</v>
      </c>
      <c r="L131" s="1221">
        <f t="shared" si="43"/>
        <v>-8.7674714104193141E-2</v>
      </c>
      <c r="M131" s="1205">
        <f t="shared" si="48"/>
        <v>0.16843636675787071</v>
      </c>
      <c r="N131" s="1206">
        <f t="shared" si="44"/>
        <v>1.2008216087497138E-2</v>
      </c>
      <c r="O131" s="1334">
        <f t="shared" si="49"/>
        <v>23</v>
      </c>
      <c r="P131" s="1335">
        <f t="shared" si="50"/>
        <v>173.75</v>
      </c>
      <c r="Q131" s="1206"/>
      <c r="R131" s="1220"/>
      <c r="S131" s="1342"/>
      <c r="W131" s="1147">
        <f t="shared" si="45"/>
        <v>2.3626165152150622</v>
      </c>
      <c r="X131" s="1147">
        <f t="shared" si="46"/>
        <v>0.10272245718326357</v>
      </c>
    </row>
    <row r="132" spans="2:25">
      <c r="C132" s="1147">
        <v>2007</v>
      </c>
      <c r="D132" s="1155"/>
      <c r="E132" s="1147" t="s">
        <v>859</v>
      </c>
      <c r="F132" s="1330">
        <f>F$139</f>
        <v>0.02</v>
      </c>
      <c r="G132" s="1150">
        <v>0.04</v>
      </c>
      <c r="H132" s="1167">
        <v>35</v>
      </c>
      <c r="I132" s="1167">
        <v>218.75</v>
      </c>
      <c r="K132" s="1167">
        <v>218.75</v>
      </c>
      <c r="L132" s="1221">
        <f t="shared" si="43"/>
        <v>-0.12</v>
      </c>
      <c r="M132" s="1205">
        <f t="shared" si="48"/>
        <v>0.19595917942265423</v>
      </c>
      <c r="N132" s="1206">
        <f t="shared" si="44"/>
        <v>1.32492587393732E-2</v>
      </c>
      <c r="O132" s="1334">
        <f t="shared" si="49"/>
        <v>35</v>
      </c>
      <c r="P132" s="1335">
        <f t="shared" si="50"/>
        <v>183.75</v>
      </c>
      <c r="Q132" s="1206"/>
      <c r="R132" s="1220"/>
      <c r="S132" s="1342"/>
      <c r="W132" s="1147">
        <f t="shared" si="45"/>
        <v>2.8982753492378879</v>
      </c>
      <c r="X132" s="1147">
        <f t="shared" si="46"/>
        <v>8.2807867121082512E-2</v>
      </c>
    </row>
    <row r="133" spans="2:25">
      <c r="C133" s="1147">
        <v>2008</v>
      </c>
      <c r="D133" s="1155"/>
      <c r="E133" s="1147" t="s">
        <v>860</v>
      </c>
      <c r="F133" s="1330">
        <f t="shared" ref="F133:F137" si="51">F$139</f>
        <v>0.02</v>
      </c>
      <c r="G133" s="1150">
        <v>2.8784648187633263E-2</v>
      </c>
      <c r="H133" s="1167">
        <v>27</v>
      </c>
      <c r="I133" s="1167">
        <v>234.5</v>
      </c>
      <c r="K133" s="1167">
        <v>234.5</v>
      </c>
      <c r="L133" s="1221">
        <f t="shared" si="43"/>
        <v>-8.6353944562899784E-2</v>
      </c>
      <c r="M133" s="1205">
        <f t="shared" si="48"/>
        <v>0.16720075423378761</v>
      </c>
      <c r="N133" s="1206">
        <f t="shared" si="44"/>
        <v>1.0918596295268496E-2</v>
      </c>
      <c r="O133" s="1334">
        <f t="shared" si="49"/>
        <v>27</v>
      </c>
      <c r="P133" s="1335">
        <f t="shared" si="50"/>
        <v>207.5</v>
      </c>
      <c r="Q133" s="1206"/>
      <c r="R133" s="1220"/>
      <c r="S133" s="1342"/>
      <c r="W133" s="1147">
        <f t="shared" si="45"/>
        <v>2.5604108312404623</v>
      </c>
      <c r="X133" s="1147">
        <f t="shared" si="46"/>
        <v>9.4830030786683783E-2</v>
      </c>
    </row>
    <row r="134" spans="2:25">
      <c r="C134" s="1147">
        <v>2009</v>
      </c>
      <c r="D134" s="1155"/>
      <c r="E134" s="1147" t="s">
        <v>861</v>
      </c>
      <c r="F134" s="1330">
        <f t="shared" si="51"/>
        <v>0.02</v>
      </c>
      <c r="G134" s="1150">
        <v>1.6634050880626222E-2</v>
      </c>
      <c r="H134" s="1167">
        <v>17</v>
      </c>
      <c r="I134" s="1167">
        <v>255.5</v>
      </c>
      <c r="K134" s="1167">
        <v>255.5</v>
      </c>
      <c r="L134" s="1221">
        <f t="shared" si="43"/>
        <v>-4.9902152641878667E-2</v>
      </c>
      <c r="M134" s="1205">
        <f t="shared" si="48"/>
        <v>0.12789589216205094</v>
      </c>
      <c r="N134" s="1206">
        <f t="shared" si="44"/>
        <v>8.0013108593170231E-3</v>
      </c>
      <c r="O134" s="1334">
        <f t="shared" si="49"/>
        <v>17</v>
      </c>
      <c r="P134" s="1335">
        <f t="shared" si="50"/>
        <v>238.5</v>
      </c>
      <c r="Q134" s="1206"/>
      <c r="R134" s="1220"/>
      <c r="S134" s="1342"/>
      <c r="W134" s="1147">
        <f t="shared" si="45"/>
        <v>2.0443349245554994</v>
      </c>
      <c r="X134" s="1147">
        <f t="shared" si="46"/>
        <v>0.1202549955620882</v>
      </c>
    </row>
    <row r="135" spans="2:25">
      <c r="C135" s="1147">
        <v>2010</v>
      </c>
      <c r="D135" s="1155"/>
      <c r="E135" s="1147" t="s">
        <v>862</v>
      </c>
      <c r="F135" s="1330">
        <f t="shared" si="51"/>
        <v>0.02</v>
      </c>
      <c r="G135" s="1150">
        <v>1.7123287671232891E-3</v>
      </c>
      <c r="H135" s="1167">
        <v>2</v>
      </c>
      <c r="I135" s="1167">
        <v>292</v>
      </c>
      <c r="K135" s="1167">
        <v>292</v>
      </c>
      <c r="L135" s="1221">
        <f t="shared" si="43"/>
        <v>-5.136986301369861E-3</v>
      </c>
      <c r="M135" s="1205">
        <f t="shared" si="48"/>
        <v>4.1344850916608361E-2</v>
      </c>
      <c r="N135" s="1206">
        <f t="shared" si="44"/>
        <v>2.4195243909664165E-3</v>
      </c>
      <c r="O135" s="1334">
        <f t="shared" si="49"/>
        <v>2</v>
      </c>
      <c r="P135" s="1335">
        <f t="shared" si="50"/>
        <v>290</v>
      </c>
      <c r="Q135" s="1206"/>
      <c r="R135" s="1220"/>
      <c r="S135" s="1342"/>
      <c r="W135" s="1147">
        <f t="shared" si="45"/>
        <v>0.70650112216219363</v>
      </c>
      <c r="X135" s="1147">
        <f t="shared" si="46"/>
        <v>0.35325056108109681</v>
      </c>
      <c r="Y135" s="1147" t="s">
        <v>723</v>
      </c>
    </row>
    <row r="136" spans="2:25">
      <c r="C136" s="1147">
        <v>2011</v>
      </c>
      <c r="D136" s="1155"/>
      <c r="E136" s="1147" t="s">
        <v>863</v>
      </c>
      <c r="F136" s="1330">
        <f t="shared" si="51"/>
        <v>0.02</v>
      </c>
      <c r="G136" s="1150">
        <v>1.5710342611794256E-2</v>
      </c>
      <c r="H136" s="1150">
        <v>4</v>
      </c>
      <c r="I136" s="1167">
        <f>AVERAGE(I134:I135)</f>
        <v>273.75</v>
      </c>
      <c r="J136" s="1150"/>
      <c r="K136" s="1167">
        <f>AVERAGE(K134:K135)</f>
        <v>273.75</v>
      </c>
      <c r="L136" s="1233" t="s">
        <v>715</v>
      </c>
      <c r="M136" s="1205">
        <f t="shared" si="48"/>
        <v>0.12435243361838279</v>
      </c>
      <c r="N136" s="1206">
        <f t="shared" si="44"/>
        <v>7.5158347900351336E-3</v>
      </c>
      <c r="O136" s="1334">
        <f t="shared" si="49"/>
        <v>4</v>
      </c>
      <c r="P136" s="1335">
        <f t="shared" si="50"/>
        <v>269.75</v>
      </c>
      <c r="Q136" s="1206"/>
      <c r="R136" s="1220"/>
      <c r="S136" s="1342"/>
      <c r="W136" s="1147">
        <f t="shared" si="45"/>
        <v>2.0574597737721176</v>
      </c>
      <c r="X136" s="1147">
        <f t="shared" si="46"/>
        <v>0.51436494344302941</v>
      </c>
      <c r="Y136" s="1147">
        <f>AVERAGE(X128:X135)</f>
        <v>0.16388484239276049</v>
      </c>
    </row>
    <row r="137" spans="2:25">
      <c r="C137" s="1149" t="s">
        <v>676</v>
      </c>
      <c r="D137" s="1155"/>
      <c r="E137" s="1147" t="s">
        <v>864</v>
      </c>
      <c r="F137" s="1330">
        <f t="shared" si="51"/>
        <v>0.02</v>
      </c>
      <c r="G137" s="1150">
        <v>1.5710342611794256E-2</v>
      </c>
      <c r="H137" s="1150">
        <v>4</v>
      </c>
      <c r="I137" s="1167">
        <f>I136</f>
        <v>273.75</v>
      </c>
      <c r="K137" s="1167">
        <f>K136</f>
        <v>273.75</v>
      </c>
      <c r="M137" s="1205">
        <f t="shared" si="48"/>
        <v>0.12435243361838279</v>
      </c>
      <c r="N137" s="1206">
        <f t="shared" si="44"/>
        <v>7.5158347900351336E-3</v>
      </c>
      <c r="O137" s="1334">
        <f t="shared" si="49"/>
        <v>4</v>
      </c>
      <c r="P137" s="1335">
        <f t="shared" si="50"/>
        <v>269.75</v>
      </c>
      <c r="Q137" s="1206"/>
      <c r="R137" s="1220"/>
      <c r="S137" s="1342"/>
      <c r="W137" s="1147">
        <f t="shared" si="45"/>
        <v>2.0574597737721176</v>
      </c>
      <c r="X137" s="1147">
        <f t="shared" si="46"/>
        <v>0.51436494344302941</v>
      </c>
    </row>
    <row r="138" spans="2:25">
      <c r="C138" s="1214" t="s">
        <v>906</v>
      </c>
      <c r="E138" s="1147" t="s">
        <v>908</v>
      </c>
      <c r="F138" s="1240">
        <v>2.8000000000000001E-2</v>
      </c>
      <c r="H138" s="1167">
        <f>SUM(H128:H131)</f>
        <v>53</v>
      </c>
      <c r="I138" s="1167">
        <f>SUM(I128:I131)</f>
        <v>475.25</v>
      </c>
      <c r="J138" s="1306">
        <f>H138/I138</f>
        <v>0.1115202524986849</v>
      </c>
      <c r="O138" s="1168">
        <f>H138</f>
        <v>53</v>
      </c>
      <c r="P138" s="1168">
        <f>I138-H138</f>
        <v>422.25</v>
      </c>
    </row>
    <row r="139" spans="2:25">
      <c r="C139" s="1148" t="s">
        <v>907</v>
      </c>
      <c r="D139" s="1155"/>
      <c r="E139" s="1147" t="s">
        <v>909</v>
      </c>
      <c r="F139" s="1240">
        <v>0.02</v>
      </c>
      <c r="H139" s="1330">
        <f>SUM(H132:H135)</f>
        <v>81</v>
      </c>
      <c r="I139" s="1330">
        <f>SUM(I132:I135)</f>
        <v>1000.75</v>
      </c>
      <c r="J139" s="1306">
        <f>H139/I139</f>
        <v>8.093929552835373E-2</v>
      </c>
      <c r="O139" s="1168">
        <f>H139*999/I139</f>
        <v>80.858356232825386</v>
      </c>
      <c r="P139" s="1168">
        <f>(I139-H139)*999/I139</f>
        <v>918.14164376717463</v>
      </c>
    </row>
    <row r="140" spans="2:25">
      <c r="B140" s="1198" t="s">
        <v>386</v>
      </c>
      <c r="C140" s="1199" t="s">
        <v>716</v>
      </c>
      <c r="D140" s="1155"/>
      <c r="E140" s="1155"/>
      <c r="F140" s="1152"/>
      <c r="G140" s="1233" t="s">
        <v>714</v>
      </c>
      <c r="O140" s="1147" t="s">
        <v>800</v>
      </c>
      <c r="P140" s="1147" t="s">
        <v>801</v>
      </c>
    </row>
    <row r="141" spans="2:25" ht="13.2" customHeight="1">
      <c r="C141" s="1147">
        <v>2003</v>
      </c>
      <c r="D141" s="1155"/>
      <c r="E141" s="1147" t="s">
        <v>865</v>
      </c>
      <c r="F141" s="1330">
        <f t="shared" ref="F141:F163" si="52">H141/K141</f>
        <v>0</v>
      </c>
      <c r="G141" s="1150">
        <v>0</v>
      </c>
      <c r="H141" s="1150">
        <v>0</v>
      </c>
      <c r="I141" s="1167">
        <v>47.5</v>
      </c>
      <c r="K141" s="1167">
        <v>47.5</v>
      </c>
      <c r="L141" s="1221">
        <f t="shared" ref="L141:L148" si="53">G141-H141/I141</f>
        <v>0</v>
      </c>
      <c r="M141" s="1205"/>
      <c r="N141" s="1205"/>
      <c r="O141" s="1334">
        <f>H141</f>
        <v>0</v>
      </c>
      <c r="P141" s="1335">
        <f>I141-H141</f>
        <v>47.5</v>
      </c>
      <c r="Q141" s="1206"/>
      <c r="R141" s="1220"/>
      <c r="S141" s="1342" t="s">
        <v>698</v>
      </c>
      <c r="W141" s="1147">
        <f t="shared" ref="W141:W150" si="54">SQRT(G141*I141*(1-G141))</f>
        <v>0</v>
      </c>
      <c r="X141" s="1147" t="e">
        <f t="shared" ref="X141:X150" si="55">W141/H141</f>
        <v>#DIV/0!</v>
      </c>
    </row>
    <row r="142" spans="2:25">
      <c r="C142" s="1147">
        <v>2004</v>
      </c>
      <c r="D142" s="1155"/>
      <c r="E142" s="1147" t="s">
        <v>866</v>
      </c>
      <c r="F142" s="1330">
        <f t="shared" si="52"/>
        <v>5.3404539385847796E-3</v>
      </c>
      <c r="G142" s="1150">
        <v>5.340453938584783E-3</v>
      </c>
      <c r="H142" s="1150">
        <v>1</v>
      </c>
      <c r="I142" s="1167">
        <v>187.25</v>
      </c>
      <c r="K142" s="1167">
        <v>187.25</v>
      </c>
      <c r="L142" s="1221">
        <f t="shared" si="53"/>
        <v>0</v>
      </c>
      <c r="M142" s="1205"/>
      <c r="N142" s="1205"/>
      <c r="O142" s="1334">
        <f t="shared" ref="O142:O150" si="56">H142</f>
        <v>1</v>
      </c>
      <c r="P142" s="1335">
        <f t="shared" ref="P142:P150" si="57">I142-H142</f>
        <v>186.25</v>
      </c>
      <c r="Q142" s="1206"/>
      <c r="R142" s="1220"/>
      <c r="S142" s="1342"/>
      <c r="W142" s="1147">
        <f t="shared" si="54"/>
        <v>0.99732619842327208</v>
      </c>
      <c r="X142" s="1147">
        <f t="shared" si="55"/>
        <v>0.99732619842327208</v>
      </c>
    </row>
    <row r="143" spans="2:25">
      <c r="C143" s="1147">
        <v>2005</v>
      </c>
      <c r="D143" s="1155"/>
      <c r="E143" s="1147" t="s">
        <v>867</v>
      </c>
      <c r="F143" s="1330">
        <f t="shared" si="52"/>
        <v>2.9873039581777448E-3</v>
      </c>
      <c r="G143" s="1150">
        <v>2.9873039581777396E-3</v>
      </c>
      <c r="H143" s="1150">
        <v>1</v>
      </c>
      <c r="I143" s="1167">
        <v>334.75</v>
      </c>
      <c r="K143" s="1167">
        <v>334.75</v>
      </c>
      <c r="L143" s="1221">
        <f t="shared" si="53"/>
        <v>-5.2041704279304213E-18</v>
      </c>
      <c r="M143" s="1205"/>
      <c r="N143" s="1205"/>
      <c r="O143" s="1334">
        <f t="shared" si="56"/>
        <v>1</v>
      </c>
      <c r="P143" s="1335">
        <f t="shared" si="57"/>
        <v>333.75</v>
      </c>
      <c r="Q143" s="1206"/>
      <c r="R143" s="1220"/>
      <c r="S143" s="1342"/>
      <c r="W143" s="1147">
        <f t="shared" si="54"/>
        <v>0.99850523085350962</v>
      </c>
      <c r="X143" s="1147">
        <f t="shared" si="55"/>
        <v>0.99850523085350962</v>
      </c>
    </row>
    <row r="144" spans="2:25">
      <c r="C144" s="1147">
        <v>2006</v>
      </c>
      <c r="D144" s="1155"/>
      <c r="E144" s="1147" t="s">
        <v>868</v>
      </c>
      <c r="F144" s="1330">
        <f t="shared" si="52"/>
        <v>1.0373443983402489E-2</v>
      </c>
      <c r="G144" s="1150">
        <v>1.0373443983402487E-2</v>
      </c>
      <c r="H144" s="1150">
        <v>5</v>
      </c>
      <c r="I144" s="1167">
        <v>482</v>
      </c>
      <c r="K144" s="1167">
        <v>482</v>
      </c>
      <c r="L144" s="1221">
        <f t="shared" si="53"/>
        <v>0</v>
      </c>
      <c r="M144" s="1205"/>
      <c r="N144" s="1205"/>
      <c r="O144" s="1334">
        <f t="shared" si="56"/>
        <v>5</v>
      </c>
      <c r="P144" s="1335">
        <f t="shared" si="57"/>
        <v>477</v>
      </c>
      <c r="Q144" s="1206"/>
      <c r="R144" s="1220"/>
      <c r="S144" s="1342"/>
      <c r="W144" s="1147">
        <f t="shared" si="54"/>
        <v>2.2244398800783505</v>
      </c>
      <c r="X144" s="1147">
        <f t="shared" si="55"/>
        <v>0.44488797601567009</v>
      </c>
    </row>
    <row r="145" spans="3:25">
      <c r="C145" s="1147">
        <v>2007</v>
      </c>
      <c r="D145" s="1155"/>
      <c r="E145" s="1147" t="s">
        <v>869</v>
      </c>
      <c r="F145" s="1330">
        <f t="shared" si="52"/>
        <v>2.3110255175734232E-2</v>
      </c>
      <c r="G145" s="1150">
        <v>2.3110255175734229E-2</v>
      </c>
      <c r="H145" s="1150">
        <v>12</v>
      </c>
      <c r="I145" s="1167">
        <v>519.25</v>
      </c>
      <c r="K145" s="1167">
        <v>519.25</v>
      </c>
      <c r="L145" s="1221">
        <f t="shared" si="53"/>
        <v>0</v>
      </c>
      <c r="M145" s="1205"/>
      <c r="N145" s="1205"/>
      <c r="O145" s="1334">
        <f t="shared" si="56"/>
        <v>12</v>
      </c>
      <c r="P145" s="1335">
        <f t="shared" si="57"/>
        <v>507.25</v>
      </c>
      <c r="Q145" s="1206"/>
      <c r="R145" s="1220"/>
      <c r="S145" s="1342"/>
      <c r="W145" s="1147">
        <f t="shared" si="54"/>
        <v>3.4238395023556794</v>
      </c>
      <c r="X145" s="1147">
        <f t="shared" si="55"/>
        <v>0.28531995852963993</v>
      </c>
    </row>
    <row r="146" spans="3:25">
      <c r="C146" s="1147">
        <v>2008</v>
      </c>
      <c r="D146" s="1155"/>
      <c r="E146" s="1147" t="s">
        <v>870</v>
      </c>
      <c r="F146" s="1330">
        <f t="shared" si="52"/>
        <v>9.8135426889106973E-3</v>
      </c>
      <c r="G146" s="1150">
        <v>9.8135426889106991E-3</v>
      </c>
      <c r="H146" s="1150">
        <v>5</v>
      </c>
      <c r="I146" s="1167">
        <v>509.5</v>
      </c>
      <c r="K146" s="1167">
        <v>509.5</v>
      </c>
      <c r="L146" s="1221">
        <f t="shared" si="53"/>
        <v>0</v>
      </c>
      <c r="M146" s="1205"/>
      <c r="N146" s="1205"/>
      <c r="O146" s="1334">
        <f t="shared" si="56"/>
        <v>5</v>
      </c>
      <c r="P146" s="1335">
        <f t="shared" si="57"/>
        <v>504.5</v>
      </c>
      <c r="Q146" s="1206"/>
      <c r="R146" s="1220"/>
      <c r="S146" s="1342"/>
      <c r="W146" s="1147">
        <f t="shared" si="54"/>
        <v>2.225069052087024</v>
      </c>
      <c r="X146" s="1147">
        <f t="shared" si="55"/>
        <v>0.44501381041740479</v>
      </c>
    </row>
    <row r="147" spans="3:25">
      <c r="C147" s="1147">
        <v>2009</v>
      </c>
      <c r="D147" s="1155"/>
      <c r="E147" s="1147" t="s">
        <v>871</v>
      </c>
      <c r="F147" s="1330">
        <f t="shared" si="52"/>
        <v>1.2917115177610334E-2</v>
      </c>
      <c r="G147" s="1150">
        <v>1.2917115177610334E-2</v>
      </c>
      <c r="H147" s="1150">
        <v>6</v>
      </c>
      <c r="I147" s="1167">
        <v>464.5</v>
      </c>
      <c r="K147" s="1167">
        <v>464.5</v>
      </c>
      <c r="L147" s="1221">
        <f t="shared" si="53"/>
        <v>0</v>
      </c>
      <c r="M147" s="1205"/>
      <c r="N147" s="1205"/>
      <c r="O147" s="1334">
        <f t="shared" si="56"/>
        <v>6</v>
      </c>
      <c r="P147" s="1335">
        <f t="shared" si="57"/>
        <v>458.5</v>
      </c>
      <c r="Q147" s="1206"/>
      <c r="R147" s="1220"/>
      <c r="S147" s="1342"/>
      <c r="W147" s="1147">
        <f t="shared" si="54"/>
        <v>2.4336181518336724</v>
      </c>
      <c r="X147" s="1147">
        <f t="shared" si="55"/>
        <v>0.40560302530561204</v>
      </c>
    </row>
    <row r="148" spans="3:25">
      <c r="C148" s="1147">
        <v>2010</v>
      </c>
      <c r="D148" s="1155"/>
      <c r="E148" s="1147" t="s">
        <v>872</v>
      </c>
      <c r="F148" s="1330">
        <f t="shared" si="52"/>
        <v>2.7397260273972601E-2</v>
      </c>
      <c r="G148" s="1150">
        <v>2.7397260273972601E-2</v>
      </c>
      <c r="H148" s="1150">
        <v>8</v>
      </c>
      <c r="I148" s="1167">
        <v>292</v>
      </c>
      <c r="K148" s="1167">
        <v>292</v>
      </c>
      <c r="L148" s="1221">
        <f t="shared" si="53"/>
        <v>0</v>
      </c>
      <c r="M148" s="1205"/>
      <c r="N148" s="1205"/>
      <c r="O148" s="1334">
        <f t="shared" si="56"/>
        <v>8</v>
      </c>
      <c r="P148" s="1335">
        <f t="shared" si="57"/>
        <v>284</v>
      </c>
      <c r="Q148" s="1206"/>
      <c r="R148" s="1220"/>
      <c r="S148" s="1342"/>
      <c r="W148" s="1147">
        <f t="shared" si="54"/>
        <v>2.7894124682105046</v>
      </c>
      <c r="X148" s="1147">
        <f t="shared" si="55"/>
        <v>0.34867655852631307</v>
      </c>
      <c r="Y148" s="1147" t="s">
        <v>723</v>
      </c>
    </row>
    <row r="149" spans="3:25">
      <c r="C149" s="1147">
        <v>2011</v>
      </c>
      <c r="D149" s="1155"/>
      <c r="E149" s="1147" t="s">
        <v>873</v>
      </c>
      <c r="F149" s="1330">
        <f t="shared" si="52"/>
        <v>2.1150033046926635E-2</v>
      </c>
      <c r="G149" s="1150">
        <v>1.6709306046831209E-2</v>
      </c>
      <c r="H149" s="1150">
        <v>8</v>
      </c>
      <c r="I149" s="1167">
        <f>AVERAGE(I147:I148)</f>
        <v>378.25</v>
      </c>
      <c r="K149" s="1167">
        <f>AVERAGE(K147:K148)</f>
        <v>378.25</v>
      </c>
      <c r="M149" s="1205"/>
      <c r="N149" s="1205"/>
      <c r="O149" s="1334">
        <f t="shared" si="56"/>
        <v>8</v>
      </c>
      <c r="P149" s="1335">
        <f t="shared" si="57"/>
        <v>370.25</v>
      </c>
      <c r="Q149" s="1206"/>
      <c r="R149" s="1220"/>
      <c r="S149" s="1342"/>
      <c r="W149" s="1147">
        <f t="shared" si="54"/>
        <v>2.4929274495156419</v>
      </c>
      <c r="X149" s="1147">
        <f t="shared" si="55"/>
        <v>0.31161593118945524</v>
      </c>
      <c r="Y149" s="1147">
        <f>AVERAGE(X142:X148)</f>
        <v>0.56076182258163165</v>
      </c>
    </row>
    <row r="150" spans="3:25">
      <c r="C150" s="1149" t="s">
        <v>676</v>
      </c>
      <c r="D150" s="1155"/>
      <c r="E150" s="1147" t="s">
        <v>874</v>
      </c>
      <c r="F150" s="1330">
        <f t="shared" si="52"/>
        <v>2.1150033046926635E-2</v>
      </c>
      <c r="G150" s="1150">
        <v>1.6709306046831209E-2</v>
      </c>
      <c r="H150" s="1150">
        <v>8</v>
      </c>
      <c r="I150" s="1167">
        <f>I149</f>
        <v>378.25</v>
      </c>
      <c r="K150" s="1167">
        <f>K149</f>
        <v>378.25</v>
      </c>
      <c r="M150" s="1205"/>
      <c r="N150" s="1205"/>
      <c r="O150" s="1334">
        <f t="shared" si="56"/>
        <v>8</v>
      </c>
      <c r="P150" s="1335">
        <f t="shared" si="57"/>
        <v>370.25</v>
      </c>
      <c r="Q150" s="1206"/>
      <c r="R150" s="1220"/>
      <c r="S150" s="1342"/>
      <c r="W150" s="1147">
        <f t="shared" si="54"/>
        <v>2.4929274495156419</v>
      </c>
      <c r="X150" s="1147">
        <f t="shared" si="55"/>
        <v>0.31161593118945524</v>
      </c>
    </row>
    <row r="151" spans="3:25">
      <c r="C151" s="1147"/>
      <c r="D151" s="1155"/>
      <c r="E151" s="1149" t="s">
        <v>910</v>
      </c>
      <c r="F151" s="1338">
        <v>7.0000000000000007E-2</v>
      </c>
      <c r="H151" s="1167">
        <f>SUM(H141:H144)</f>
        <v>7</v>
      </c>
      <c r="I151" s="1167">
        <f>SUM(I141:I144)</f>
        <v>1051.5</v>
      </c>
      <c r="J151" s="1306">
        <f>H151/I151</f>
        <v>6.6571564431764148E-3</v>
      </c>
      <c r="M151" s="1205"/>
      <c r="N151" s="1205"/>
      <c r="O151" s="1168">
        <f>H151*999/I151</f>
        <v>6.650499286733238</v>
      </c>
      <c r="P151" s="1168">
        <f>(I151-H151)*999/I151</f>
        <v>992.34950071326671</v>
      </c>
      <c r="Q151" s="1206"/>
      <c r="R151" s="1220"/>
      <c r="S151" s="1328"/>
    </row>
    <row r="152" spans="3:25">
      <c r="C152" s="1149"/>
      <c r="D152" s="1155"/>
      <c r="E152" s="1147" t="s">
        <v>911</v>
      </c>
      <c r="F152" s="1338">
        <v>1.7000000000000001E-2</v>
      </c>
      <c r="H152" s="1330">
        <f>SUM(H145:H148)</f>
        <v>31</v>
      </c>
      <c r="I152" s="1330">
        <f>SUM(I145:I148)</f>
        <v>1785.25</v>
      </c>
      <c r="J152" s="1306">
        <f>H152/I152</f>
        <v>1.7364514773841197E-2</v>
      </c>
      <c r="M152" s="1205"/>
      <c r="N152" s="1205"/>
      <c r="O152" s="1168">
        <f>H152*999/I152</f>
        <v>17.347150259067359</v>
      </c>
      <c r="P152" s="1168">
        <f>(I152-H152)*999/I152</f>
        <v>981.65284974093265</v>
      </c>
      <c r="Q152" s="1206"/>
      <c r="R152" s="1220"/>
      <c r="S152" s="1328"/>
    </row>
    <row r="153" spans="3:25">
      <c r="C153" s="1199" t="s">
        <v>713</v>
      </c>
      <c r="D153" s="1155"/>
      <c r="E153" s="1155"/>
      <c r="F153" s="1152"/>
      <c r="O153" s="1147" t="s">
        <v>800</v>
      </c>
      <c r="P153" s="1147" t="s">
        <v>801</v>
      </c>
    </row>
    <row r="154" spans="3:25" ht="13.2" customHeight="1">
      <c r="C154" s="1147">
        <v>2003</v>
      </c>
      <c r="D154" s="1155"/>
      <c r="E154" s="1147" t="s">
        <v>875</v>
      </c>
      <c r="F154" s="1330">
        <f t="shared" si="52"/>
        <v>0.18604651162790697</v>
      </c>
      <c r="G154" s="1150">
        <v>0.18604651162790697</v>
      </c>
      <c r="H154" s="1150">
        <v>6</v>
      </c>
      <c r="I154" s="1167">
        <v>32.25</v>
      </c>
      <c r="K154" s="1167">
        <v>32.25</v>
      </c>
      <c r="L154" s="1221">
        <f t="shared" ref="L154:L161" si="58">G154-H154/I154</f>
        <v>0</v>
      </c>
      <c r="M154" s="1205"/>
      <c r="N154" s="1205"/>
      <c r="O154" s="1334">
        <f>H154</f>
        <v>6</v>
      </c>
      <c r="P154" s="1335">
        <f>I154-H154</f>
        <v>26.25</v>
      </c>
      <c r="Q154" s="1206"/>
      <c r="R154" s="1220"/>
      <c r="S154" s="1342" t="s">
        <v>698</v>
      </c>
      <c r="W154" s="1147">
        <f t="shared" ref="W154:W163" si="59">SQRT(G154*I154*(1-G154))</f>
        <v>2.2099142359450417</v>
      </c>
      <c r="X154" s="1147">
        <f t="shared" ref="X154:X163" si="60">W154/H154</f>
        <v>0.36831903932417359</v>
      </c>
    </row>
    <row r="155" spans="3:25">
      <c r="C155" s="1147">
        <v>2004</v>
      </c>
      <c r="D155" s="1155"/>
      <c r="E155" s="1147" t="s">
        <v>876</v>
      </c>
      <c r="F155" s="1330">
        <f t="shared" si="52"/>
        <v>0.13436692506459949</v>
      </c>
      <c r="G155" s="1150">
        <v>0.13436692506459949</v>
      </c>
      <c r="H155" s="1150">
        <v>13</v>
      </c>
      <c r="I155" s="1167">
        <v>96.75</v>
      </c>
      <c r="K155" s="1167">
        <v>96.75</v>
      </c>
      <c r="L155" s="1221">
        <f t="shared" si="58"/>
        <v>0</v>
      </c>
      <c r="M155" s="1205"/>
      <c r="N155" s="1205"/>
      <c r="O155" s="1334">
        <f t="shared" ref="O155:O163" si="61">H155</f>
        <v>13</v>
      </c>
      <c r="P155" s="1335">
        <f t="shared" ref="P155:P163" si="62">I155-H155</f>
        <v>83.75</v>
      </c>
      <c r="Q155" s="1206"/>
      <c r="R155" s="1220"/>
      <c r="S155" s="1342"/>
      <c r="W155" s="1147">
        <f t="shared" si="59"/>
        <v>3.3545834278133864</v>
      </c>
      <c r="X155" s="1147">
        <f t="shared" si="60"/>
        <v>0.25804487906256818</v>
      </c>
    </row>
    <row r="156" spans="3:25">
      <c r="C156" s="1147">
        <v>2005</v>
      </c>
      <c r="D156" s="1155"/>
      <c r="E156" s="1147" t="s">
        <v>877</v>
      </c>
      <c r="F156" s="1330">
        <f t="shared" si="52"/>
        <v>6.6889632107023408E-2</v>
      </c>
      <c r="G156" s="1150">
        <v>6.6889632107023408E-2</v>
      </c>
      <c r="H156" s="1150">
        <v>10</v>
      </c>
      <c r="I156" s="1167">
        <v>149.5</v>
      </c>
      <c r="K156" s="1167">
        <v>149.5</v>
      </c>
      <c r="L156" s="1221">
        <f t="shared" si="58"/>
        <v>0</v>
      </c>
      <c r="M156" s="1205"/>
      <c r="N156" s="1205"/>
      <c r="O156" s="1334">
        <f t="shared" si="61"/>
        <v>10</v>
      </c>
      <c r="P156" s="1335">
        <f t="shared" si="62"/>
        <v>139.5</v>
      </c>
      <c r="Q156" s="1206"/>
      <c r="R156" s="1220"/>
      <c r="S156" s="1342"/>
      <c r="W156" s="1147">
        <f t="shared" si="59"/>
        <v>3.0546855286477146</v>
      </c>
      <c r="X156" s="1147">
        <f t="shared" si="60"/>
        <v>0.30546855286477148</v>
      </c>
    </row>
    <row r="157" spans="3:25">
      <c r="C157" s="1147">
        <v>2006</v>
      </c>
      <c r="D157" s="1155"/>
      <c r="E157" s="1147" t="s">
        <v>878</v>
      </c>
      <c r="F157" s="1330">
        <f t="shared" si="52"/>
        <v>5.5908513341804321E-2</v>
      </c>
      <c r="G157" s="1150">
        <v>5.5908513341804328E-2</v>
      </c>
      <c r="H157" s="1150">
        <v>11</v>
      </c>
      <c r="I157" s="1167">
        <v>196.75</v>
      </c>
      <c r="K157" s="1167">
        <v>196.75</v>
      </c>
      <c r="L157" s="1221">
        <f t="shared" si="58"/>
        <v>0</v>
      </c>
      <c r="M157" s="1205"/>
      <c r="N157" s="1205"/>
      <c r="O157" s="1334">
        <f t="shared" si="61"/>
        <v>11</v>
      </c>
      <c r="P157" s="1335">
        <f t="shared" si="62"/>
        <v>185.75</v>
      </c>
      <c r="Q157" s="1206"/>
      <c r="R157" s="1220"/>
      <c r="S157" s="1342"/>
      <c r="W157" s="1147">
        <f t="shared" si="59"/>
        <v>3.2225775946034494</v>
      </c>
      <c r="X157" s="1147">
        <f t="shared" si="60"/>
        <v>0.29296159950940448</v>
      </c>
    </row>
    <row r="158" spans="3:25">
      <c r="C158" s="1147">
        <v>2007</v>
      </c>
      <c r="D158" s="1155"/>
      <c r="E158" s="1147" t="s">
        <v>879</v>
      </c>
      <c r="F158" s="1330">
        <f t="shared" si="52"/>
        <v>5.0285714285714288E-2</v>
      </c>
      <c r="G158" s="1150">
        <v>5.0285714285714295E-2</v>
      </c>
      <c r="H158" s="1150">
        <v>11</v>
      </c>
      <c r="I158" s="1167">
        <v>218.75</v>
      </c>
      <c r="K158" s="1167">
        <v>218.75</v>
      </c>
      <c r="L158" s="1221">
        <f t="shared" si="58"/>
        <v>0</v>
      </c>
      <c r="M158" s="1205"/>
      <c r="N158" s="1205"/>
      <c r="O158" s="1334">
        <f t="shared" si="61"/>
        <v>11</v>
      </c>
      <c r="P158" s="1335">
        <f t="shared" si="62"/>
        <v>207.75</v>
      </c>
      <c r="Q158" s="1206"/>
      <c r="R158" s="1220"/>
      <c r="S158" s="1342"/>
      <c r="W158" s="1147">
        <f t="shared" si="59"/>
        <v>3.2321598263169387</v>
      </c>
      <c r="X158" s="1147">
        <f t="shared" si="60"/>
        <v>0.29383271148335804</v>
      </c>
    </row>
    <row r="159" spans="3:25">
      <c r="C159" s="1147">
        <v>2008</v>
      </c>
      <c r="D159" s="1155"/>
      <c r="E159" s="1147" t="s">
        <v>880</v>
      </c>
      <c r="F159" s="1330">
        <f t="shared" si="52"/>
        <v>0.11087420042643924</v>
      </c>
      <c r="G159" s="1150">
        <v>0.11087420042643924</v>
      </c>
      <c r="H159" s="1150">
        <v>26</v>
      </c>
      <c r="I159" s="1167">
        <v>234.5</v>
      </c>
      <c r="K159" s="1167">
        <v>234.5</v>
      </c>
      <c r="L159" s="1221">
        <f t="shared" si="58"/>
        <v>0</v>
      </c>
      <c r="M159" s="1205"/>
      <c r="N159" s="1205"/>
      <c r="O159" s="1334">
        <f t="shared" si="61"/>
        <v>26</v>
      </c>
      <c r="P159" s="1335">
        <f t="shared" si="62"/>
        <v>208.5</v>
      </c>
      <c r="Q159" s="1206"/>
      <c r="R159" s="1220"/>
      <c r="S159" s="1342"/>
      <c r="W159" s="1147">
        <f t="shared" si="59"/>
        <v>4.8080423031533925</v>
      </c>
      <c r="X159" s="1147">
        <f t="shared" si="60"/>
        <v>0.18492470396743818</v>
      </c>
    </row>
    <row r="160" spans="3:25">
      <c r="C160" s="1147">
        <v>2009</v>
      </c>
      <c r="D160" s="1155"/>
      <c r="E160" s="1147" t="s">
        <v>881</v>
      </c>
      <c r="F160" s="1330">
        <f t="shared" si="52"/>
        <v>0.13307240704500978</v>
      </c>
      <c r="G160" s="1150">
        <v>0.13307240704500978</v>
      </c>
      <c r="H160" s="1150">
        <v>34</v>
      </c>
      <c r="I160" s="1167">
        <v>255.5</v>
      </c>
      <c r="K160" s="1167">
        <v>255.5</v>
      </c>
      <c r="L160" s="1221">
        <f t="shared" si="58"/>
        <v>0</v>
      </c>
      <c r="M160" s="1205"/>
      <c r="N160" s="1205"/>
      <c r="O160" s="1334">
        <f t="shared" si="61"/>
        <v>34</v>
      </c>
      <c r="P160" s="1335">
        <f t="shared" si="62"/>
        <v>221.5</v>
      </c>
      <c r="Q160" s="1206"/>
      <c r="R160" s="1220"/>
      <c r="S160" s="1342"/>
      <c r="W160" s="1147">
        <f t="shared" si="59"/>
        <v>5.4291378837223929</v>
      </c>
      <c r="X160" s="1147">
        <f t="shared" si="60"/>
        <v>0.15968052599183508</v>
      </c>
    </row>
    <row r="161" spans="2:25">
      <c r="C161" s="1147">
        <v>2010</v>
      </c>
      <c r="D161" s="1155"/>
      <c r="E161" s="1147" t="s">
        <v>882</v>
      </c>
      <c r="F161" s="1330">
        <f t="shared" si="52"/>
        <v>9.5890410958904104E-2</v>
      </c>
      <c r="G161" s="1150">
        <v>9.5890410958904104E-2</v>
      </c>
      <c r="H161" s="1150">
        <v>28</v>
      </c>
      <c r="I161" s="1167">
        <v>292</v>
      </c>
      <c r="K161" s="1167">
        <v>292</v>
      </c>
      <c r="L161" s="1221">
        <f t="shared" si="58"/>
        <v>0</v>
      </c>
      <c r="M161" s="1205"/>
      <c r="N161" s="1205"/>
      <c r="O161" s="1334">
        <f t="shared" si="61"/>
        <v>28</v>
      </c>
      <c r="P161" s="1335">
        <f t="shared" si="62"/>
        <v>264</v>
      </c>
      <c r="Q161" s="1206"/>
      <c r="R161" s="1220"/>
      <c r="S161" s="1342"/>
      <c r="W161" s="1147">
        <f t="shared" si="59"/>
        <v>5.0314082018010309</v>
      </c>
      <c r="X161" s="1147">
        <f t="shared" si="60"/>
        <v>0.17969315006432254</v>
      </c>
      <c r="Y161" s="1147" t="s">
        <v>723</v>
      </c>
    </row>
    <row r="162" spans="2:25">
      <c r="C162" s="1147">
        <v>2011</v>
      </c>
      <c r="D162" s="1155"/>
      <c r="E162" s="1147" t="s">
        <v>883</v>
      </c>
      <c r="F162" s="1330">
        <f t="shared" si="52"/>
        <v>0.10228310502283106</v>
      </c>
      <c r="G162" s="1150">
        <v>0.11327900614345104</v>
      </c>
      <c r="H162" s="1150">
        <v>28</v>
      </c>
      <c r="I162" s="1167">
        <f>AVERAGE(I160:I161)</f>
        <v>273.75</v>
      </c>
      <c r="K162" s="1167">
        <f>AVERAGE(K160:K161)</f>
        <v>273.75</v>
      </c>
      <c r="M162" s="1205"/>
      <c r="N162" s="1205"/>
      <c r="O162" s="1334">
        <f t="shared" si="61"/>
        <v>28</v>
      </c>
      <c r="P162" s="1335">
        <f t="shared" si="62"/>
        <v>245.75</v>
      </c>
      <c r="Q162" s="1206"/>
      <c r="R162" s="1220"/>
      <c r="S162" s="1342"/>
      <c r="W162" s="1147">
        <f t="shared" si="59"/>
        <v>5.2437897993033227</v>
      </c>
      <c r="X162" s="1147">
        <f t="shared" si="60"/>
        <v>0.1872782071179758</v>
      </c>
      <c r="Y162" s="1147">
        <f>AVERAGE(X155:X161)</f>
        <v>0.23922944613481398</v>
      </c>
    </row>
    <row r="163" spans="2:25">
      <c r="C163" s="1149" t="s">
        <v>676</v>
      </c>
      <c r="D163" s="1155"/>
      <c r="E163" s="1147" t="s">
        <v>884</v>
      </c>
      <c r="F163" s="1330">
        <f t="shared" si="52"/>
        <v>0.10228310502283106</v>
      </c>
      <c r="G163" s="1150">
        <v>0.11327900614345104</v>
      </c>
      <c r="H163" s="1150">
        <v>28</v>
      </c>
      <c r="I163" s="1167">
        <f>I162</f>
        <v>273.75</v>
      </c>
      <c r="K163" s="1167">
        <f>K162</f>
        <v>273.75</v>
      </c>
      <c r="M163" s="1205"/>
      <c r="N163" s="1205"/>
      <c r="O163" s="1334">
        <f t="shared" si="61"/>
        <v>28</v>
      </c>
      <c r="P163" s="1335">
        <f t="shared" si="62"/>
        <v>245.75</v>
      </c>
      <c r="Q163" s="1206"/>
      <c r="R163" s="1220"/>
      <c r="S163" s="1342"/>
      <c r="W163" s="1147">
        <f t="shared" si="59"/>
        <v>5.2437897993033227</v>
      </c>
      <c r="X163" s="1147">
        <f t="shared" si="60"/>
        <v>0.1872782071179758</v>
      </c>
    </row>
    <row r="164" spans="2:25">
      <c r="C164" s="1149"/>
      <c r="D164" s="1155"/>
      <c r="E164" s="1149" t="s">
        <v>912</v>
      </c>
      <c r="F164" s="1338">
        <v>8.4000000000000005E-2</v>
      </c>
      <c r="H164" s="1167">
        <f>SUM(H154:H157)</f>
        <v>40</v>
      </c>
      <c r="I164" s="1167">
        <f>SUM(I154:I157)</f>
        <v>475.25</v>
      </c>
      <c r="J164" s="1306">
        <f>H164/I164</f>
        <v>8.4166228300894264E-2</v>
      </c>
      <c r="M164" s="1205"/>
      <c r="N164" s="1205"/>
      <c r="O164" s="1168">
        <f>H164</f>
        <v>40</v>
      </c>
      <c r="P164" s="1168">
        <f>I164-H164</f>
        <v>435.25</v>
      </c>
      <c r="Q164" s="1206"/>
      <c r="R164" s="1220"/>
      <c r="S164" s="1328"/>
    </row>
    <row r="165" spans="2:25">
      <c r="C165" s="1149"/>
      <c r="D165" s="1155"/>
      <c r="E165" s="1147" t="s">
        <v>913</v>
      </c>
      <c r="F165" s="1338">
        <v>0.1</v>
      </c>
      <c r="H165" s="1330">
        <f>SUM(H158:H161)</f>
        <v>99</v>
      </c>
      <c r="I165" s="1330">
        <f>SUM(I158:I161)</f>
        <v>1000.75</v>
      </c>
      <c r="J165" s="1306">
        <f>H165/I165</f>
        <v>9.8925805645765683E-2</v>
      </c>
      <c r="M165" s="1205"/>
      <c r="N165" s="1205"/>
      <c r="O165" s="1168">
        <f>H165*999/I165</f>
        <v>98.826879840119915</v>
      </c>
      <c r="P165" s="1168">
        <f>(I165-H165)*999/I165</f>
        <v>900.17312015988011</v>
      </c>
      <c r="Q165" s="1206"/>
      <c r="R165" s="1220"/>
      <c r="S165" s="1328"/>
    </row>
    <row r="167" spans="2:25">
      <c r="B167" s="1186" t="s">
        <v>663</v>
      </c>
    </row>
    <row r="168" spans="2:25">
      <c r="C168" s="1148" t="s">
        <v>684</v>
      </c>
      <c r="D168" s="1155" t="s">
        <v>685</v>
      </c>
      <c r="E168" s="1155"/>
      <c r="F168" s="1177">
        <v>1</v>
      </c>
      <c r="G168" s="1170">
        <v>1</v>
      </c>
      <c r="H168" s="1170"/>
      <c r="O168" s="1185"/>
      <c r="P168" s="1185"/>
      <c r="Q168" s="1185"/>
    </row>
    <row r="169" spans="2:25">
      <c r="D169" s="1155"/>
      <c r="E169" s="1155"/>
      <c r="F169" s="1152"/>
      <c r="G169" s="1184"/>
      <c r="H169" s="1184"/>
      <c r="O169" s="1185"/>
      <c r="P169" s="1185"/>
      <c r="Q169" s="1185"/>
    </row>
    <row r="170" spans="2:25">
      <c r="C170" s="1182" t="s">
        <v>417</v>
      </c>
      <c r="D170" s="1164" t="s">
        <v>673</v>
      </c>
      <c r="E170" s="1164"/>
      <c r="F170" s="1152"/>
    </row>
    <row r="171" spans="2:25">
      <c r="C171" s="1181"/>
      <c r="D171" s="1149"/>
      <c r="E171" s="1149"/>
      <c r="F171" s="1177">
        <v>0.05</v>
      </c>
      <c r="G171" s="1150">
        <v>0.05</v>
      </c>
    </row>
    <row r="172" spans="2:25">
      <c r="C172" s="1148" t="s">
        <v>415</v>
      </c>
      <c r="D172" s="1147" t="s">
        <v>674</v>
      </c>
      <c r="F172" s="1152"/>
    </row>
    <row r="173" spans="2:25">
      <c r="C173" s="1149" t="s">
        <v>139</v>
      </c>
      <c r="D173" s="1149"/>
      <c r="E173" s="1149"/>
      <c r="F173" s="1177">
        <v>3</v>
      </c>
      <c r="G173" s="1151">
        <v>3</v>
      </c>
      <c r="H173" s="1151"/>
      <c r="M173" s="1151"/>
      <c r="N173" s="1151"/>
    </row>
    <row r="174" spans="2:25">
      <c r="C174" s="1149" t="s">
        <v>174</v>
      </c>
      <c r="D174" s="1149"/>
      <c r="E174" s="1149"/>
      <c r="F174" s="1177">
        <v>3</v>
      </c>
      <c r="G174" s="1151">
        <v>3</v>
      </c>
      <c r="H174" s="1151"/>
      <c r="M174" s="1151"/>
      <c r="N174" s="1151"/>
    </row>
    <row r="175" spans="2:25">
      <c r="F175" s="1152"/>
    </row>
    <row r="176" spans="2:25">
      <c r="C176" s="1148" t="s">
        <v>662</v>
      </c>
      <c r="D176" s="1155"/>
      <c r="E176" s="1155"/>
      <c r="F176" s="1177">
        <v>1</v>
      </c>
      <c r="G176" s="1150">
        <v>1</v>
      </c>
    </row>
    <row r="177" spans="3:7">
      <c r="D177" s="1155"/>
      <c r="E177" s="1155"/>
      <c r="F177" s="1152"/>
    </row>
    <row r="178" spans="3:7">
      <c r="C178" s="1198" t="s">
        <v>702</v>
      </c>
      <c r="D178" s="1204"/>
      <c r="E178" s="1155"/>
      <c r="F178" s="1152"/>
    </row>
    <row r="179" spans="3:7">
      <c r="C179" s="1148" t="s">
        <v>658</v>
      </c>
      <c r="F179" s="1152"/>
    </row>
    <row r="180" spans="3:7">
      <c r="C180" s="1149" t="s">
        <v>652</v>
      </c>
      <c r="D180" s="1149"/>
      <c r="E180" s="1149"/>
      <c r="F180" s="1177">
        <v>0</v>
      </c>
      <c r="G180" s="1150">
        <v>0</v>
      </c>
    </row>
    <row r="181" spans="3:7">
      <c r="C181" s="1149" t="s">
        <v>653</v>
      </c>
      <c r="D181" s="1149"/>
      <c r="E181" s="1149"/>
      <c r="F181" s="1177">
        <v>0</v>
      </c>
      <c r="G181" s="1150">
        <v>0</v>
      </c>
    </row>
    <row r="182" spans="3:7">
      <c r="C182" s="1149" t="s">
        <v>654</v>
      </c>
      <c r="D182" s="1149"/>
      <c r="E182" s="1149"/>
      <c r="F182" s="1177">
        <v>0</v>
      </c>
      <c r="G182" s="1150">
        <v>0</v>
      </c>
    </row>
    <row r="183" spans="3:7">
      <c r="C183" s="1149" t="s">
        <v>655</v>
      </c>
      <c r="D183" s="1149"/>
      <c r="E183" s="1149"/>
      <c r="F183" s="1177">
        <v>0</v>
      </c>
      <c r="G183" s="1150">
        <v>0</v>
      </c>
    </row>
    <row r="184" spans="3:7">
      <c r="C184" s="1148" t="s">
        <v>651</v>
      </c>
      <c r="F184" s="1152"/>
    </row>
    <row r="185" spans="3:7">
      <c r="C185" s="1149" t="s">
        <v>652</v>
      </c>
      <c r="D185" s="1149"/>
      <c r="E185" s="1149"/>
      <c r="F185" s="1177">
        <v>0.160642570281124</v>
      </c>
      <c r="G185" s="1150">
        <v>0.160642570281124</v>
      </c>
    </row>
    <row r="186" spans="3:7">
      <c r="C186" s="1149" t="s">
        <v>653</v>
      </c>
      <c r="D186" s="1149"/>
      <c r="E186" s="1149"/>
      <c r="F186" s="1177">
        <v>0.23021582733812951</v>
      </c>
      <c r="G186" s="1150">
        <v>0.23021582733812951</v>
      </c>
    </row>
    <row r="187" spans="3:7">
      <c r="C187" s="1149" t="s">
        <v>654</v>
      </c>
      <c r="D187" s="1149"/>
      <c r="E187" s="1149"/>
      <c r="F187" s="1177">
        <v>0.2</v>
      </c>
      <c r="G187" s="1150">
        <v>0.2</v>
      </c>
    </row>
    <row r="188" spans="3:7">
      <c r="C188" s="1149" t="s">
        <v>655</v>
      </c>
      <c r="D188" s="1149"/>
      <c r="E188" s="1149"/>
      <c r="F188" s="1177">
        <v>0.14285714285714285</v>
      </c>
      <c r="G188" s="1150">
        <v>0.14285714285714285</v>
      </c>
    </row>
    <row r="189" spans="3:7">
      <c r="C189" s="1148" t="s">
        <v>656</v>
      </c>
      <c r="F189" s="1152"/>
    </row>
    <row r="190" spans="3:7">
      <c r="C190" s="1149" t="s">
        <v>652</v>
      </c>
      <c r="D190" s="1149"/>
      <c r="E190" s="1149"/>
      <c r="F190" s="1177">
        <v>0.21151439299123906</v>
      </c>
      <c r="G190" s="1150">
        <v>0.21151439299123906</v>
      </c>
    </row>
    <row r="191" spans="3:7">
      <c r="C191" s="1149" t="s">
        <v>666</v>
      </c>
      <c r="D191" s="1149"/>
      <c r="E191" s="1149"/>
      <c r="F191" s="1177">
        <v>1.7006802721088437E-2</v>
      </c>
      <c r="G191" s="1150">
        <v>1.7006802721088437E-2</v>
      </c>
    </row>
    <row r="192" spans="3:7">
      <c r="C192" s="1149" t="s">
        <v>653</v>
      </c>
      <c r="D192" s="1149"/>
      <c r="E192" s="1149"/>
      <c r="F192" s="1177">
        <v>0.27551020408163263</v>
      </c>
      <c r="G192" s="1150">
        <v>0.27551020408163263</v>
      </c>
    </row>
    <row r="193" spans="2:17">
      <c r="C193" s="1149" t="s">
        <v>667</v>
      </c>
      <c r="D193" s="1149"/>
      <c r="E193" s="1149"/>
      <c r="F193" s="1177">
        <v>0</v>
      </c>
      <c r="G193" s="1150">
        <v>0</v>
      </c>
    </row>
    <row r="194" spans="2:17">
      <c r="C194" s="1149" t="s">
        <v>668</v>
      </c>
      <c r="D194" s="1149"/>
      <c r="E194" s="1149"/>
      <c r="F194" s="1177">
        <v>3.125E-2</v>
      </c>
      <c r="G194" s="1150">
        <v>3.125E-2</v>
      </c>
    </row>
    <row r="195" spans="2:17">
      <c r="C195" s="1149" t="s">
        <v>654</v>
      </c>
      <c r="D195" s="1149"/>
      <c r="E195" s="1149"/>
      <c r="F195" s="1177">
        <v>0.40625</v>
      </c>
      <c r="G195" s="1150">
        <v>0.40625</v>
      </c>
    </row>
    <row r="196" spans="2:17">
      <c r="C196" s="1149" t="s">
        <v>669</v>
      </c>
      <c r="D196" s="1149"/>
      <c r="E196" s="1149"/>
      <c r="F196" s="1177">
        <v>0.16666666666666666</v>
      </c>
      <c r="G196" s="1150">
        <v>0.16666666666666666</v>
      </c>
    </row>
    <row r="197" spans="2:17">
      <c r="C197" s="1149" t="s">
        <v>670</v>
      </c>
      <c r="D197" s="1149"/>
      <c r="E197" s="1149"/>
      <c r="F197" s="1177">
        <v>0</v>
      </c>
      <c r="G197" s="1150">
        <v>0</v>
      </c>
    </row>
    <row r="198" spans="2:17">
      <c r="C198" s="1149" t="s">
        <v>671</v>
      </c>
      <c r="D198" s="1149"/>
      <c r="E198" s="1149"/>
      <c r="F198" s="1177">
        <v>0.33333333333333331</v>
      </c>
      <c r="G198" s="1150">
        <v>0.33333333333333331</v>
      </c>
    </row>
    <row r="199" spans="2:17">
      <c r="C199" s="1149" t="s">
        <v>655</v>
      </c>
      <c r="D199" s="1149"/>
      <c r="E199" s="1149"/>
      <c r="F199" s="1177">
        <v>0.16666666666666666</v>
      </c>
      <c r="G199" s="1150">
        <v>0.16666666666666666</v>
      </c>
    </row>
    <row r="200" spans="2:17">
      <c r="C200" s="1148" t="s">
        <v>657</v>
      </c>
      <c r="F200" s="1152"/>
    </row>
    <row r="201" spans="2:17">
      <c r="C201" s="1149" t="s">
        <v>652</v>
      </c>
      <c r="D201" s="1149"/>
      <c r="E201" s="1149"/>
      <c r="F201" s="1177">
        <v>0.21610169491525424</v>
      </c>
      <c r="G201" s="1150">
        <v>0.21610169491525424</v>
      </c>
    </row>
    <row r="202" spans="2:17">
      <c r="C202" s="1149" t="s">
        <v>653</v>
      </c>
      <c r="D202" s="1149"/>
      <c r="E202" s="1149"/>
      <c r="F202" s="1177">
        <v>0.28458498023715417</v>
      </c>
      <c r="G202" s="1150">
        <v>0.28458498023715417</v>
      </c>
    </row>
    <row r="203" spans="2:17">
      <c r="C203" s="1149" t="s">
        <v>654</v>
      </c>
      <c r="D203" s="1149"/>
      <c r="E203" s="1149"/>
      <c r="F203" s="1177">
        <v>0.34615384615384615</v>
      </c>
      <c r="G203" s="1150">
        <v>0.34615384615384615</v>
      </c>
    </row>
    <row r="204" spans="2:17">
      <c r="C204" s="1149" t="s">
        <v>655</v>
      </c>
      <c r="D204" s="1149"/>
      <c r="E204" s="1149"/>
      <c r="F204" s="1177">
        <v>0</v>
      </c>
      <c r="G204" s="1150">
        <v>0</v>
      </c>
    </row>
    <row r="205" spans="2:17">
      <c r="C205" s="1181"/>
      <c r="D205" s="1149"/>
      <c r="E205" s="1149"/>
      <c r="F205" s="1152"/>
    </row>
    <row r="206" spans="2:17">
      <c r="C206" s="1212" t="s">
        <v>708</v>
      </c>
      <c r="F206" s="1152"/>
    </row>
    <row r="207" spans="2:17">
      <c r="B207" s="1213"/>
      <c r="C207" s="1148" t="s">
        <v>409</v>
      </c>
      <c r="D207" s="1155" t="s">
        <v>665</v>
      </c>
      <c r="E207" s="1155"/>
      <c r="F207" s="1152"/>
    </row>
    <row r="208" spans="2:17">
      <c r="B208" s="1213"/>
      <c r="C208" s="1149" t="s">
        <v>410</v>
      </c>
      <c r="D208" s="1149"/>
      <c r="E208" s="1149"/>
      <c r="F208" s="1177">
        <v>1</v>
      </c>
      <c r="G208" s="1151">
        <v>1</v>
      </c>
      <c r="H208" s="1151"/>
      <c r="M208" s="1151"/>
      <c r="N208" s="1151"/>
      <c r="O208" s="1165"/>
      <c r="P208" s="1165"/>
      <c r="Q208" s="1165"/>
    </row>
    <row r="209" spans="2:18">
      <c r="B209" s="1213"/>
      <c r="C209" s="1149" t="s">
        <v>414</v>
      </c>
      <c r="D209" s="1149"/>
      <c r="E209" s="1149"/>
      <c r="F209" s="1177">
        <v>1</v>
      </c>
      <c r="G209" s="1151">
        <v>1</v>
      </c>
      <c r="H209" s="1151"/>
      <c r="M209" s="1151"/>
      <c r="N209" s="1151"/>
      <c r="O209" s="1165"/>
      <c r="P209" s="1165"/>
      <c r="Q209" s="1165"/>
    </row>
    <row r="210" spans="2:18">
      <c r="B210" s="1213"/>
      <c r="C210" s="1149" t="s">
        <v>418</v>
      </c>
      <c r="D210" s="1149"/>
      <c r="E210" s="1149"/>
      <c r="F210" s="1177">
        <v>1</v>
      </c>
      <c r="G210" s="1151">
        <v>1</v>
      </c>
      <c r="H210" s="1151"/>
      <c r="M210" s="1151"/>
      <c r="N210" s="1151"/>
      <c r="O210" s="1165"/>
      <c r="P210" s="1165"/>
      <c r="Q210" s="1165"/>
    </row>
    <row r="211" spans="2:18">
      <c r="B211" s="1213"/>
      <c r="C211" s="1149" t="s">
        <v>420</v>
      </c>
      <c r="D211" s="1149"/>
      <c r="E211" s="1149"/>
      <c r="F211" s="1177">
        <v>1</v>
      </c>
      <c r="G211" s="1151">
        <v>1</v>
      </c>
      <c r="H211" s="1151"/>
      <c r="M211" s="1151"/>
      <c r="N211" s="1151"/>
      <c r="O211" s="1165"/>
      <c r="P211" s="1165"/>
      <c r="Q211" s="1165"/>
    </row>
    <row r="213" spans="2:18">
      <c r="C213" s="1198" t="s">
        <v>385</v>
      </c>
      <c r="D213" s="1155" t="s">
        <v>665</v>
      </c>
      <c r="E213" s="1155"/>
      <c r="F213" s="1152"/>
    </row>
    <row r="214" spans="2:18">
      <c r="C214" s="1149" t="s">
        <v>398</v>
      </c>
      <c r="D214" s="1149"/>
      <c r="E214" s="1149"/>
      <c r="F214" s="1177">
        <v>0.05</v>
      </c>
      <c r="G214" s="1151">
        <v>0.05</v>
      </c>
      <c r="H214" s="1151"/>
      <c r="L214" s="1221" t="e">
        <f>G214-H214/I214</f>
        <v>#DIV/0!</v>
      </c>
      <c r="M214" s="1151"/>
      <c r="N214" s="1151"/>
      <c r="O214" s="1166"/>
      <c r="P214" s="1166"/>
      <c r="Q214" s="1166"/>
    </row>
    <row r="215" spans="2:18">
      <c r="C215" s="1149" t="s">
        <v>404</v>
      </c>
      <c r="D215" s="1149"/>
      <c r="E215" s="1149"/>
      <c r="F215" s="1177">
        <v>0.05</v>
      </c>
      <c r="G215" s="1151">
        <v>0.05</v>
      </c>
      <c r="H215" s="1151"/>
      <c r="L215" s="1221" t="e">
        <f>G215-H215/I215</f>
        <v>#DIV/0!</v>
      </c>
      <c r="M215" s="1151"/>
      <c r="N215" s="1151"/>
      <c r="O215" s="1166"/>
      <c r="P215" s="1166"/>
      <c r="Q215" s="1166"/>
    </row>
    <row r="216" spans="2:18">
      <c r="C216" s="1214" t="s">
        <v>706</v>
      </c>
      <c r="F216" s="1152"/>
    </row>
    <row r="217" spans="2:18">
      <c r="C217" s="1198" t="s">
        <v>386</v>
      </c>
      <c r="D217" s="1155" t="s">
        <v>665</v>
      </c>
      <c r="E217" s="1155"/>
      <c r="F217" s="1152"/>
    </row>
    <row r="218" spans="2:18">
      <c r="C218" s="1149" t="s">
        <v>399</v>
      </c>
      <c r="D218" s="1149"/>
      <c r="E218" s="1149"/>
      <c r="F218" s="1177">
        <v>0.05</v>
      </c>
      <c r="G218" s="1151">
        <v>0.05</v>
      </c>
      <c r="H218" s="1151"/>
      <c r="L218" s="1221" t="e">
        <f>G218-H218/I218</f>
        <v>#DIV/0!</v>
      </c>
      <c r="M218" s="1151"/>
      <c r="N218" s="1151"/>
      <c r="O218" s="1166"/>
      <c r="P218" s="1166"/>
      <c r="Q218" s="1166"/>
    </row>
    <row r="219" spans="2:18">
      <c r="C219" s="1149" t="s">
        <v>709</v>
      </c>
      <c r="D219" s="1149"/>
      <c r="E219" s="1149"/>
      <c r="F219" s="1177">
        <v>0.05</v>
      </c>
      <c r="G219" s="1151">
        <v>0.05</v>
      </c>
      <c r="H219" s="1151"/>
      <c r="L219" s="1221" t="e">
        <f>G219-H219/I219</f>
        <v>#DIV/0!</v>
      </c>
      <c r="M219" s="1151"/>
      <c r="N219" s="1151"/>
      <c r="O219" s="1166"/>
      <c r="P219" s="1166"/>
      <c r="Q219" s="1166"/>
    </row>
    <row r="220" spans="2:18">
      <c r="C220" s="1149" t="s">
        <v>710</v>
      </c>
      <c r="D220" s="1149"/>
      <c r="E220" s="1149"/>
      <c r="F220" s="1177">
        <v>0.05</v>
      </c>
      <c r="G220" s="1151">
        <v>0.05</v>
      </c>
      <c r="H220" s="1151"/>
      <c r="L220" s="1221" t="e">
        <f>G220-H220/I220</f>
        <v>#DIV/0!</v>
      </c>
      <c r="M220" s="1151"/>
      <c r="N220" s="1151"/>
      <c r="O220" s="1166"/>
      <c r="P220" s="1166"/>
      <c r="Q220" s="1166"/>
    </row>
    <row r="223" spans="2:18">
      <c r="B223" s="1186" t="s">
        <v>774</v>
      </c>
      <c r="C223" s="1181" t="s">
        <v>775</v>
      </c>
      <c r="D223" s="1148">
        <v>2003</v>
      </c>
      <c r="E223" s="1148">
        <v>2004</v>
      </c>
      <c r="F223" s="1148">
        <v>2005</v>
      </c>
      <c r="G223" s="1148">
        <v>2006</v>
      </c>
      <c r="H223" s="1148">
        <v>2007</v>
      </c>
      <c r="I223" s="1148">
        <v>2008</v>
      </c>
      <c r="J223" s="1148">
        <v>2009</v>
      </c>
      <c r="K223" s="1148">
        <v>2010</v>
      </c>
      <c r="Q223" s="1150"/>
      <c r="R223" s="1147"/>
    </row>
    <row r="224" spans="2:18">
      <c r="B224" s="1177" t="s">
        <v>776</v>
      </c>
      <c r="C224" s="1198" t="s">
        <v>103</v>
      </c>
      <c r="Q224" s="1150"/>
      <c r="R224" s="1147"/>
    </row>
    <row r="225" spans="2:18">
      <c r="B225" s="1261" t="s">
        <v>777</v>
      </c>
      <c r="C225" s="1147" t="s">
        <v>523</v>
      </c>
      <c r="D225" s="1262">
        <v>2</v>
      </c>
      <c r="E225" s="1262">
        <f>$N227</f>
        <v>1</v>
      </c>
      <c r="F225" s="1262">
        <f t="shared" ref="F225:K225" si="63">$N227</f>
        <v>1</v>
      </c>
      <c r="G225" s="1262">
        <f t="shared" si="63"/>
        <v>1</v>
      </c>
      <c r="H225" s="1262">
        <f t="shared" si="63"/>
        <v>1</v>
      </c>
      <c r="I225" s="1262">
        <f t="shared" si="63"/>
        <v>1</v>
      </c>
      <c r="J225" s="1262">
        <f t="shared" si="63"/>
        <v>1</v>
      </c>
      <c r="K225" s="1262">
        <f t="shared" si="63"/>
        <v>1</v>
      </c>
      <c r="Q225" s="1150"/>
      <c r="R225" s="1147"/>
    </row>
    <row r="226" spans="2:18">
      <c r="C226" s="1147" t="s">
        <v>778</v>
      </c>
      <c r="D226" s="1263"/>
      <c r="F226" s="1264">
        <v>1.4800000000000001E-2</v>
      </c>
      <c r="G226" s="1265">
        <v>1.8200000000000001E-2</v>
      </c>
      <c r="H226" s="1265">
        <v>1.29E-2</v>
      </c>
      <c r="I226" s="1265">
        <v>1.1599999999999999E-2</v>
      </c>
      <c r="J226" s="1266">
        <v>1.3599999999999999E-2</v>
      </c>
      <c r="L226" s="1294">
        <f>AVERAGE(F226:J226)</f>
        <v>1.422E-2</v>
      </c>
      <c r="N226" s="1150" t="s">
        <v>799</v>
      </c>
      <c r="Q226" s="1150"/>
      <c r="R226" s="1147"/>
    </row>
    <row r="227" spans="2:18">
      <c r="C227" s="1147" t="s">
        <v>779</v>
      </c>
      <c r="F227" s="1345" t="s">
        <v>780</v>
      </c>
      <c r="G227" s="1346"/>
      <c r="H227" s="1346"/>
      <c r="I227" s="1346"/>
      <c r="J227" s="1347"/>
      <c r="N227" s="1150">
        <v>1</v>
      </c>
      <c r="O227" s="1257">
        <f>IF(AND(L228&gt;=0.01,L228&lt;=0.03),1,0)</f>
        <v>0</v>
      </c>
      <c r="Q227" s="1150"/>
      <c r="R227" s="1147"/>
    </row>
    <row r="228" spans="2:18">
      <c r="C228" s="1147" t="s">
        <v>781</v>
      </c>
      <c r="D228" s="1263">
        <f>Inputs!C342</f>
        <v>7.4597517596122181E-2</v>
      </c>
      <c r="E228" s="1263">
        <f>Inputs!D342</f>
        <v>3.6392562771915549E-2</v>
      </c>
      <c r="F228" s="1267">
        <f>Inputs!E342</f>
        <v>3.5776072022036372E-2</v>
      </c>
      <c r="G228" s="1268">
        <f>Inputs!F342</f>
        <v>2.9950308651399363E-2</v>
      </c>
      <c r="H228" s="1268">
        <f>Inputs!G342</f>
        <v>2.9449015188114526E-2</v>
      </c>
      <c r="I228" s="1268">
        <f>Inputs!H342</f>
        <v>2.9170020221717462E-2</v>
      </c>
      <c r="J228" s="1269">
        <f>Inputs!I342</f>
        <v>2.8910945166353119E-2</v>
      </c>
      <c r="K228" s="1263">
        <f>Inputs!J342</f>
        <v>2.8624934928317223E-2</v>
      </c>
      <c r="L228" s="1297">
        <f>AVERAGE(F228:J228)</f>
        <v>3.0651272249924172E-2</v>
      </c>
      <c r="M228" s="1150">
        <f>ABS(L228-L226)/L226</f>
        <v>1.1555043776317984</v>
      </c>
      <c r="Q228" s="1150"/>
      <c r="R228" s="1147"/>
    </row>
    <row r="229" spans="2:18">
      <c r="C229" s="1270" t="s">
        <v>782</v>
      </c>
      <c r="D229" s="1271"/>
      <c r="E229" s="1271"/>
      <c r="F229" s="1272">
        <v>1.8499999999999999E-2</v>
      </c>
      <c r="G229" s="1272">
        <v>2.18E-2</v>
      </c>
      <c r="H229" s="1272">
        <v>1.5800000000000002E-2</v>
      </c>
      <c r="I229" s="1272">
        <v>1.4200000000000001E-2</v>
      </c>
      <c r="J229" s="1272">
        <v>1.6400000000000001E-2</v>
      </c>
      <c r="K229" s="1263"/>
      <c r="L229" s="1294">
        <f t="shared" ref="L229:L230" si="64">AVERAGE(F229:J229)</f>
        <v>1.7340000000000001E-2</v>
      </c>
      <c r="Q229" s="1150"/>
      <c r="R229" s="1147"/>
    </row>
    <row r="230" spans="2:18">
      <c r="C230" s="1270" t="s">
        <v>783</v>
      </c>
      <c r="D230" s="1271"/>
      <c r="E230" s="1271"/>
      <c r="F230" s="1272">
        <v>2.3300000000000001E-2</v>
      </c>
      <c r="G230" s="1272">
        <v>2.5999999999999999E-2</v>
      </c>
      <c r="H230" s="1272">
        <v>1.9199999999999998E-2</v>
      </c>
      <c r="I230" s="1272">
        <v>1.7299999999999999E-2</v>
      </c>
      <c r="J230" s="1272">
        <v>1.9800000000000002E-2</v>
      </c>
      <c r="K230" s="1263"/>
      <c r="L230" s="1294">
        <f t="shared" si="64"/>
        <v>2.1119999999999996E-2</v>
      </c>
      <c r="Q230" s="1150"/>
      <c r="R230" s="1147"/>
    </row>
    <row r="231" spans="2:18">
      <c r="Q231" s="1150"/>
      <c r="R231" s="1147"/>
    </row>
    <row r="232" spans="2:18">
      <c r="C232" s="1198" t="s">
        <v>89</v>
      </c>
      <c r="D232" s="1181" t="s">
        <v>784</v>
      </c>
      <c r="Q232" s="1150"/>
      <c r="R232" s="1147"/>
    </row>
    <row r="233" spans="2:18">
      <c r="C233" s="1273" t="s">
        <v>785</v>
      </c>
      <c r="Q233" s="1150"/>
      <c r="R233" s="1147"/>
    </row>
    <row r="234" spans="2:18">
      <c r="C234" s="1147" t="s">
        <v>786</v>
      </c>
      <c r="D234" s="1150">
        <v>1</v>
      </c>
      <c r="E234" s="1147" t="s">
        <v>797</v>
      </c>
      <c r="G234" s="1274"/>
      <c r="H234" s="1274"/>
      <c r="I234" s="1275"/>
      <c r="J234" s="1275"/>
      <c r="K234" s="1275"/>
      <c r="Q234" s="1150"/>
      <c r="R234" s="1147"/>
    </row>
    <row r="235" spans="2:18">
      <c r="C235" s="1147" t="s">
        <v>778</v>
      </c>
      <c r="G235" s="1276">
        <v>73</v>
      </c>
      <c r="H235" s="1277">
        <v>100</v>
      </c>
      <c r="I235" s="1278">
        <v>111</v>
      </c>
      <c r="J235" s="1278">
        <v>126</v>
      </c>
      <c r="K235" s="1279">
        <v>91</v>
      </c>
      <c r="L235" s="1295">
        <f>AVERAGE(G235:K235)</f>
        <v>100.2</v>
      </c>
      <c r="Q235" s="1150"/>
      <c r="R235" s="1147"/>
    </row>
    <row r="236" spans="2:18">
      <c r="C236" s="1147" t="s">
        <v>779</v>
      </c>
      <c r="G236" s="1348" t="s">
        <v>787</v>
      </c>
      <c r="H236" s="1349"/>
      <c r="I236" s="1349"/>
      <c r="J236" s="1349"/>
      <c r="K236" s="1350"/>
      <c r="L236" s="1296"/>
      <c r="O236" s="1147" t="s">
        <v>793</v>
      </c>
      <c r="Q236" s="1150"/>
      <c r="R236" s="1147"/>
    </row>
    <row r="237" spans="2:18">
      <c r="C237" s="1147" t="s">
        <v>781</v>
      </c>
      <c r="G237" s="1280">
        <f>Inputs!F351</f>
        <v>166.86972811548884</v>
      </c>
      <c r="H237" s="1280">
        <f>Inputs!G351</f>
        <v>147.77941105903568</v>
      </c>
      <c r="I237" s="1280">
        <f>Inputs!H351</f>
        <v>156.57724944100369</v>
      </c>
      <c r="J237" s="1280">
        <f>Inputs!I351</f>
        <v>176.28106942271137</v>
      </c>
      <c r="K237" s="1280">
        <f>Inputs!J351</f>
        <v>195.5739637746187</v>
      </c>
      <c r="L237" s="1298">
        <f>AVERAGE(G237:K237)</f>
        <v>168.61628436257166</v>
      </c>
      <c r="M237" s="1150">
        <f>ABS(L237-L235)/L235</f>
        <v>0.68279724912746165</v>
      </c>
      <c r="O237" s="1257">
        <f>IF(AND(L237&gt;=50,L237&lt;=150),1,0)</f>
        <v>0</v>
      </c>
      <c r="Q237" s="1150"/>
      <c r="R237" s="1147"/>
    </row>
    <row r="238" spans="2:18">
      <c r="C238" s="1273" t="s">
        <v>788</v>
      </c>
      <c r="Q238" s="1150"/>
      <c r="R238" s="1147"/>
    </row>
    <row r="239" spans="2:18">
      <c r="C239" s="1147" t="s">
        <v>786</v>
      </c>
      <c r="D239" s="1150">
        <v>1</v>
      </c>
      <c r="E239" s="1147" t="s">
        <v>798</v>
      </c>
      <c r="Q239" s="1150"/>
      <c r="R239" s="1147"/>
    </row>
    <row r="240" spans="2:18">
      <c r="C240" s="1147" t="s">
        <v>778</v>
      </c>
      <c r="G240" s="1276">
        <v>235</v>
      </c>
      <c r="H240" s="1277">
        <v>446</v>
      </c>
      <c r="I240" s="1278">
        <v>476</v>
      </c>
      <c r="J240" s="1278">
        <v>465</v>
      </c>
      <c r="K240" s="1279">
        <v>378</v>
      </c>
      <c r="L240" s="1295">
        <f>AVERAGE(G240:K240)</f>
        <v>400</v>
      </c>
      <c r="Q240" s="1150"/>
      <c r="R240" s="1147"/>
    </row>
    <row r="241" spans="3:18">
      <c r="C241" s="1147" t="s">
        <v>779</v>
      </c>
      <c r="G241" s="1348" t="s">
        <v>787</v>
      </c>
      <c r="H241" s="1349"/>
      <c r="I241" s="1349"/>
      <c r="J241" s="1349"/>
      <c r="K241" s="1350"/>
      <c r="L241" s="1296"/>
      <c r="O241" s="1147" t="s">
        <v>794</v>
      </c>
      <c r="Q241" s="1150"/>
      <c r="R241" s="1147"/>
    </row>
    <row r="242" spans="3:18">
      <c r="C242" s="1147" t="s">
        <v>781</v>
      </c>
      <c r="G242" s="1281">
        <f>Inputs!F352</f>
        <v>286.60107608848233</v>
      </c>
      <c r="H242" s="1281">
        <f>Inputs!G352</f>
        <v>321.57731340381929</v>
      </c>
      <c r="I242" s="1281">
        <f>Inputs!H352</f>
        <v>368.01138039202317</v>
      </c>
      <c r="J242" s="1281">
        <f>Inputs!I352</f>
        <v>422.47428987544959</v>
      </c>
      <c r="K242" s="1281">
        <f>Inputs!J352</f>
        <v>458.32728094802496</v>
      </c>
      <c r="L242" s="1298">
        <f>AVERAGE(G242:K242)</f>
        <v>371.39826814155987</v>
      </c>
      <c r="M242" s="1150">
        <f>ABS(L242-L240)/L240</f>
        <v>7.1504329646100331E-2</v>
      </c>
      <c r="O242" s="1257">
        <f>IF(AND(L242&gt;=200,L242&lt;=500),1,0)</f>
        <v>1</v>
      </c>
      <c r="Q242" s="1150"/>
      <c r="R242" s="1147"/>
    </row>
    <row r="243" spans="3:18">
      <c r="Q243" s="1150"/>
      <c r="R243" s="1147"/>
    </row>
    <row r="244" spans="3:18">
      <c r="C244" s="1198" t="s">
        <v>153</v>
      </c>
      <c r="D244" s="1148">
        <v>2003</v>
      </c>
      <c r="E244" s="1148">
        <v>2004</v>
      </c>
      <c r="F244" s="1148">
        <v>2005</v>
      </c>
      <c r="G244" s="1148">
        <v>2006</v>
      </c>
      <c r="H244" s="1148">
        <v>2007</v>
      </c>
      <c r="I244" s="1148">
        <v>2008</v>
      </c>
      <c r="J244" s="1148">
        <v>2009</v>
      </c>
      <c r="K244" s="1148">
        <v>2010</v>
      </c>
      <c r="O244" s="1147" t="s">
        <v>795</v>
      </c>
      <c r="Q244" s="1150"/>
      <c r="R244" s="1147"/>
    </row>
    <row r="245" spans="3:18">
      <c r="C245" s="1147" t="s">
        <v>778</v>
      </c>
      <c r="D245" s="1263"/>
      <c r="F245" s="1282">
        <v>0.15</v>
      </c>
      <c r="G245" s="1283">
        <v>0.17</v>
      </c>
      <c r="H245" s="1283">
        <v>0.17</v>
      </c>
      <c r="I245" s="1283">
        <v>0.17</v>
      </c>
      <c r="J245" s="1284">
        <v>0.19</v>
      </c>
      <c r="K245" s="1285">
        <v>0.157</v>
      </c>
      <c r="O245" s="1257">
        <f>IF(AND(K247&gt;=0.128,K247&lt;=0.192),1,0)</f>
        <v>1</v>
      </c>
      <c r="Q245" s="1150"/>
      <c r="R245" s="1147"/>
    </row>
    <row r="246" spans="3:18">
      <c r="C246" s="1147" t="s">
        <v>779</v>
      </c>
      <c r="F246" s="1345" t="s">
        <v>782</v>
      </c>
      <c r="G246" s="1346"/>
      <c r="H246" s="1346"/>
      <c r="I246" s="1346"/>
      <c r="J246" s="1347"/>
      <c r="K246" s="1286" t="s">
        <v>512</v>
      </c>
      <c r="O246" s="1147" t="s">
        <v>796</v>
      </c>
      <c r="Q246" s="1150"/>
      <c r="R246" s="1147"/>
    </row>
    <row r="247" spans="3:18">
      <c r="C247" s="1147" t="s">
        <v>887</v>
      </c>
      <c r="D247" s="1287">
        <f>Inputs!C345</f>
        <v>0.12572425332065798</v>
      </c>
      <c r="E247" s="1287">
        <f>Inputs!D345</f>
        <v>0.11730237545476994</v>
      </c>
      <c r="F247" s="1288">
        <f>Inputs!E345</f>
        <v>0.11493011405693719</v>
      </c>
      <c r="G247" s="1289">
        <f>Inputs!F345</f>
        <v>0.11554585408013252</v>
      </c>
      <c r="H247" s="1289">
        <f>Inputs!G345</f>
        <v>0.11997859025568143</v>
      </c>
      <c r="I247" s="1289">
        <f>Inputs!H345</f>
        <v>0.12248301854503126</v>
      </c>
      <c r="J247" s="1290">
        <f>Inputs!I345</f>
        <v>0.12630862220035655</v>
      </c>
      <c r="K247" s="1299">
        <f>Inputs!J345</f>
        <v>0.13201511812179625</v>
      </c>
      <c r="O247" s="1257">
        <f>IF(AND(O227=1,O237=1,O242=1,O245=1),1,0)</f>
        <v>0</v>
      </c>
      <c r="Q247" s="1150"/>
      <c r="R247" s="1147"/>
    </row>
    <row r="248" spans="3:18">
      <c r="C248" s="1147" t="s">
        <v>711</v>
      </c>
      <c r="F248" s="1168">
        <f>F245*F249</f>
        <v>658.19999999999993</v>
      </c>
      <c r="G248" s="1168">
        <f t="shared" ref="G248:J248" si="65">G245*G249</f>
        <v>976.65000000000009</v>
      </c>
      <c r="H248" s="1168">
        <f t="shared" si="65"/>
        <v>1150.9000000000001</v>
      </c>
      <c r="I248" s="1168">
        <f t="shared" si="65"/>
        <v>1366.97</v>
      </c>
      <c r="J248" s="1168">
        <f t="shared" si="65"/>
        <v>1515.06</v>
      </c>
    </row>
    <row r="249" spans="3:18">
      <c r="C249" s="1320" t="s">
        <v>886</v>
      </c>
      <c r="D249" s="1318"/>
      <c r="E249" s="1318"/>
      <c r="F249" s="1320">
        <v>4388</v>
      </c>
      <c r="G249" s="1321">
        <v>5745</v>
      </c>
      <c r="H249" s="1321">
        <v>6770</v>
      </c>
      <c r="I249" s="1322">
        <v>8041</v>
      </c>
      <c r="J249" s="1322">
        <v>7974</v>
      </c>
    </row>
    <row r="250" spans="3:18">
      <c r="D250" s="1148">
        <v>2011</v>
      </c>
      <c r="E250" s="1148">
        <v>2012</v>
      </c>
      <c r="F250" s="1148">
        <v>2013</v>
      </c>
      <c r="G250" s="1148">
        <v>2014</v>
      </c>
      <c r="H250" s="1148">
        <v>2015</v>
      </c>
      <c r="I250" s="1148">
        <v>2016</v>
      </c>
      <c r="J250" s="1148">
        <v>2017</v>
      </c>
      <c r="K250" s="1148">
        <v>2018</v>
      </c>
      <c r="L250" s="1148">
        <v>2019</v>
      </c>
      <c r="M250" s="1148">
        <v>2020</v>
      </c>
      <c r="N250" s="1148">
        <v>2021</v>
      </c>
      <c r="O250" s="1148">
        <v>2022</v>
      </c>
    </row>
    <row r="251" spans="3:18">
      <c r="C251" s="1147" t="s">
        <v>888</v>
      </c>
      <c r="D251" s="1287">
        <f>Output!K157</f>
        <v>0.13842199344536699</v>
      </c>
      <c r="E251" s="1287">
        <f>Output!L157</f>
        <v>0.14333664611349528</v>
      </c>
      <c r="F251" s="1287">
        <f>Output!M157</f>
        <v>0.14710044731643407</v>
      </c>
      <c r="G251" s="1287">
        <f>Output!N157</f>
        <v>0.14992240312408742</v>
      </c>
      <c r="H251" s="1287">
        <f>Output!O157</f>
        <v>0.15201591206609039</v>
      </c>
      <c r="I251" s="1287">
        <f>Output!P157</f>
        <v>0.15353480271420922</v>
      </c>
      <c r="J251" s="1287">
        <f>Output!Q157</f>
        <v>0.15457922330527732</v>
      </c>
      <c r="K251" s="1287">
        <f>Output!R157</f>
        <v>0.1552769406813358</v>
      </c>
      <c r="L251" s="1287">
        <f>Output!S157</f>
        <v>0.15570876157343697</v>
      </c>
      <c r="M251" s="1287">
        <f>Output!T157</f>
        <v>0.15593825890450469</v>
      </c>
      <c r="N251" s="1287">
        <f>Output!U157</f>
        <v>0.15601557887873188</v>
      </c>
      <c r="O251" s="1287">
        <f>Output!V157</f>
        <v>0.15598012521280971</v>
      </c>
    </row>
    <row r="253" spans="3:18">
      <c r="C253" s="1198" t="s">
        <v>885</v>
      </c>
      <c r="J253" s="1331">
        <f>J248/J249</f>
        <v>0.19</v>
      </c>
    </row>
    <row r="254" spans="3:18">
      <c r="C254" s="1147" t="s">
        <v>893</v>
      </c>
      <c r="D254" s="1317">
        <v>1</v>
      </c>
    </row>
    <row r="255" spans="3:18">
      <c r="C255" s="1147" t="s">
        <v>894</v>
      </c>
      <c r="D255" s="1240">
        <v>21</v>
      </c>
    </row>
    <row r="256" spans="3:18">
      <c r="C256" s="1147" t="s">
        <v>890</v>
      </c>
      <c r="D256" s="1323">
        <f>Inputs!S60</f>
        <v>4.4000000000000011E-3</v>
      </c>
    </row>
    <row r="257" spans="2:11">
      <c r="C257" s="1147" t="s">
        <v>895</v>
      </c>
      <c r="D257" s="1323">
        <f>Inputs!T116</f>
        <v>9.1882560000000058E-2</v>
      </c>
    </row>
    <row r="258" spans="2:11">
      <c r="C258" s="1147" t="s">
        <v>891</v>
      </c>
      <c r="D258" s="1323">
        <f>(Inputs!S59+Inputs!T115)/Inputs!Q59</f>
        <v>9.6282560000000059E-2</v>
      </c>
    </row>
    <row r="259" spans="2:11">
      <c r="F259" s="1147" t="s">
        <v>903</v>
      </c>
    </row>
    <row r="260" spans="2:11">
      <c r="C260" s="1198" t="s">
        <v>902</v>
      </c>
      <c r="F260" s="1147">
        <v>1</v>
      </c>
      <c r="G260" s="1150">
        <v>2</v>
      </c>
      <c r="H260" s="1150">
        <v>3</v>
      </c>
      <c r="I260" s="1150">
        <v>4</v>
      </c>
      <c r="J260" s="1150">
        <v>5</v>
      </c>
      <c r="K260" s="1150">
        <v>6</v>
      </c>
    </row>
    <row r="261" spans="2:11">
      <c r="B261" s="1147">
        <v>5247</v>
      </c>
      <c r="C261" s="1147">
        <v>2003</v>
      </c>
      <c r="E261" s="1327">
        <v>5247</v>
      </c>
      <c r="F261" s="1184">
        <v>2.5278608317477577E-2</v>
      </c>
      <c r="G261" s="1184">
        <v>0.16335960858929058</v>
      </c>
      <c r="H261" s="1184">
        <v>0.42892090241913561</v>
      </c>
      <c r="I261" s="1184">
        <v>0.1818428920902419</v>
      </c>
      <c r="J261" s="1184">
        <v>0.12829573253601523</v>
      </c>
      <c r="K261" s="1184">
        <v>7.2302256047839089E-2</v>
      </c>
    </row>
    <row r="262" spans="2:11">
      <c r="B262" s="1147">
        <v>5453</v>
      </c>
      <c r="C262" s="1147">
        <v>2004</v>
      </c>
      <c r="E262" s="1327">
        <f>E261</f>
        <v>5247</v>
      </c>
      <c r="F262" s="1184">
        <v>2.3535180191223339E-2</v>
      </c>
      <c r="G262" s="1184">
        <v>0.15739151752880609</v>
      </c>
      <c r="H262" s="1184">
        <v>0.41260112772738422</v>
      </c>
      <c r="I262" s="1184">
        <v>0.20568766854621232</v>
      </c>
      <c r="J262" s="1184">
        <v>0.12748222603579309</v>
      </c>
      <c r="K262" s="1184">
        <v>7.330227997058103E-2</v>
      </c>
    </row>
    <row r="263" spans="2:11">
      <c r="B263" s="1147">
        <v>5782</v>
      </c>
      <c r="C263" s="1147">
        <v>2005</v>
      </c>
      <c r="E263" s="1317">
        <v>5782</v>
      </c>
      <c r="F263" s="1184">
        <v>2.3645743766122097E-2</v>
      </c>
      <c r="G263" s="1184">
        <v>0.15455717970765262</v>
      </c>
      <c r="H263" s="1184">
        <v>0.39466895958727427</v>
      </c>
      <c r="I263" s="1184">
        <v>0.22076526225279453</v>
      </c>
      <c r="J263" s="1184">
        <v>0.12854686156491832</v>
      </c>
      <c r="K263" s="1184">
        <v>7.7815993121238172E-2</v>
      </c>
    </row>
    <row r="264" spans="2:11">
      <c r="B264" s="1147">
        <v>6300</v>
      </c>
      <c r="C264" s="1147">
        <v>2006</v>
      </c>
      <c r="E264" s="1317">
        <v>6300</v>
      </c>
      <c r="F264" s="1184">
        <v>2.4187592319054652E-2</v>
      </c>
      <c r="G264" s="1184">
        <v>0.15583456425406203</v>
      </c>
      <c r="H264" s="1184">
        <v>0.36927621861152138</v>
      </c>
      <c r="I264" s="1184">
        <v>0.24353766617429834</v>
      </c>
      <c r="J264" s="1184">
        <v>0.12666174298375185</v>
      </c>
      <c r="K264" s="1184">
        <v>8.0502215657311665E-2</v>
      </c>
    </row>
    <row r="265" spans="2:11">
      <c r="B265" s="1147">
        <v>6879</v>
      </c>
      <c r="C265" s="1147">
        <v>2007</v>
      </c>
      <c r="E265" s="1317">
        <v>6879</v>
      </c>
      <c r="F265" s="1184">
        <v>3.5879112699121633E-2</v>
      </c>
      <c r="G265" s="1184">
        <v>0.15542652970075926</v>
      </c>
      <c r="H265" s="1184">
        <v>0.34137263659371742</v>
      </c>
      <c r="I265" s="1184">
        <v>0.25428018460622304</v>
      </c>
      <c r="J265" s="1184">
        <v>0.12714009230311152</v>
      </c>
      <c r="K265" s="1184">
        <v>8.5901444097067139E-2</v>
      </c>
    </row>
    <row r="266" spans="2:11">
      <c r="B266" s="1147">
        <v>7969</v>
      </c>
      <c r="C266" s="1147">
        <v>2008</v>
      </c>
      <c r="E266" s="1317">
        <v>7969</v>
      </c>
      <c r="F266" s="1184">
        <v>4.0639917430009033E-2</v>
      </c>
      <c r="G266" s="1184">
        <v>0.15597987356470133</v>
      </c>
      <c r="H266" s="1184">
        <v>0.32499032382918336</v>
      </c>
      <c r="I266" s="1184">
        <v>0.26409495548961426</v>
      </c>
      <c r="J266" s="1184">
        <v>0.12372597084247194</v>
      </c>
      <c r="K266" s="1184">
        <v>9.0568958844020123E-2</v>
      </c>
    </row>
    <row r="267" spans="2:11">
      <c r="B267" s="1147">
        <v>8875</v>
      </c>
      <c r="C267" s="1147">
        <v>2009</v>
      </c>
      <c r="E267" s="1317">
        <v>8875</v>
      </c>
      <c r="F267" s="1184">
        <v>5.0811068702290074E-2</v>
      </c>
      <c r="G267" s="1184">
        <v>0.1561307251908397</v>
      </c>
      <c r="H267" s="1184">
        <v>0.31273854961832059</v>
      </c>
      <c r="I267" s="1184">
        <v>0.2655057251908397</v>
      </c>
      <c r="J267" s="1184">
        <v>0.12237595419847329</v>
      </c>
      <c r="K267" s="1184">
        <v>9.2437977099236637E-2</v>
      </c>
    </row>
    <row r="268" spans="2:11">
      <c r="B268" s="1147">
        <v>9252</v>
      </c>
      <c r="C268" s="1147">
        <v>2010</v>
      </c>
      <c r="E268" s="1317">
        <v>9252</v>
      </c>
      <c r="F268" s="1184">
        <v>7.6173604960141722E-2</v>
      </c>
      <c r="G268" s="1184">
        <v>0.15489371124889281</v>
      </c>
      <c r="H268" s="1184">
        <v>0.2996014171833481</v>
      </c>
      <c r="I268" s="1184">
        <v>0.25996457041629761</v>
      </c>
      <c r="J268" s="1184">
        <v>0.120903454384411</v>
      </c>
      <c r="K268" s="1184">
        <v>8.8463241806908774E-2</v>
      </c>
    </row>
    <row r="269" spans="2:11">
      <c r="C269" s="1147"/>
    </row>
  </sheetData>
  <mergeCells count="28">
    <mergeCell ref="F227:J227"/>
    <mergeCell ref="G236:K236"/>
    <mergeCell ref="G241:K241"/>
    <mergeCell ref="F246:J246"/>
    <mergeCell ref="AT3:AV3"/>
    <mergeCell ref="O3:P3"/>
    <mergeCell ref="G3:G4"/>
    <mergeCell ref="F3:F4"/>
    <mergeCell ref="S3:S4"/>
    <mergeCell ref="R3:R4"/>
    <mergeCell ref="R115:R125"/>
    <mergeCell ref="N83:N105"/>
    <mergeCell ref="N107:N111"/>
    <mergeCell ref="N115:N125"/>
    <mergeCell ref="S115:S125"/>
    <mergeCell ref="AB3:AD3"/>
    <mergeCell ref="AW3:AY3"/>
    <mergeCell ref="AE3:AG3"/>
    <mergeCell ref="AH3:AJ3"/>
    <mergeCell ref="AK3:AM3"/>
    <mergeCell ref="AN3:AP3"/>
    <mergeCell ref="AQ3:AS3"/>
    <mergeCell ref="S41:S57"/>
    <mergeCell ref="S128:S137"/>
    <mergeCell ref="S141:S150"/>
    <mergeCell ref="S154:S163"/>
    <mergeCell ref="S83:S111"/>
    <mergeCell ref="S70:S79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D239"/>
  <sheetViews>
    <sheetView zoomScale="70" zoomScaleNormal="70" workbookViewId="0">
      <selection activeCell="A150" sqref="A150:XFD156"/>
    </sheetView>
  </sheetViews>
  <sheetFormatPr defaultColWidth="10.7265625" defaultRowHeight="12.6"/>
  <cols>
    <col min="1" max="1" width="2.453125" style="179" customWidth="1"/>
    <col min="2" max="2" width="33.36328125" style="179" customWidth="1"/>
    <col min="3" max="3" width="11.08984375" style="179" bestFit="1" customWidth="1"/>
    <col min="4" max="9" width="10.7265625" style="179"/>
    <col min="10" max="10" width="10.26953125" style="179" customWidth="1"/>
    <col min="11" max="22" width="10.7265625" style="179" customWidth="1"/>
    <col min="23" max="23" width="10.7265625" style="179"/>
    <col min="24" max="24" width="18.08984375" style="179" customWidth="1"/>
    <col min="25" max="16384" width="10.7265625" style="179"/>
  </cols>
  <sheetData>
    <row r="2" spans="2:33"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</row>
    <row r="3" spans="2:33" ht="22.2">
      <c r="B3" s="20"/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  <c r="N3" s="20"/>
      <c r="O3" s="1360" t="s">
        <v>116</v>
      </c>
      <c r="P3" s="1360"/>
      <c r="Q3" s="1360"/>
      <c r="R3" s="136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</row>
    <row r="4" spans="2:33"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</row>
    <row r="7" spans="2:33" ht="49.95" customHeight="1">
      <c r="B7" s="251" t="s">
        <v>60</v>
      </c>
      <c r="L7" s="1361" t="s">
        <v>231</v>
      </c>
      <c r="M7" s="1361"/>
      <c r="N7" s="1361"/>
      <c r="O7" s="1361"/>
      <c r="P7" s="1361"/>
      <c r="Q7" s="1361"/>
      <c r="R7" s="1361"/>
      <c r="S7" s="1361"/>
      <c r="T7" s="1361"/>
      <c r="U7" s="1361"/>
      <c r="W7" s="251" t="s">
        <v>228</v>
      </c>
    </row>
    <row r="46" spans="2:47" ht="48.75" customHeight="1">
      <c r="B46" s="252" t="s">
        <v>45</v>
      </c>
      <c r="L46" s="251" t="s">
        <v>312</v>
      </c>
      <c r="W46" s="1361" t="s">
        <v>542</v>
      </c>
      <c r="X46" s="1361"/>
      <c r="Y46" s="1361"/>
      <c r="Z46" s="1361"/>
      <c r="AA46" s="1361"/>
      <c r="AB46" s="1361"/>
      <c r="AC46" s="1361"/>
      <c r="AD46" s="1361"/>
      <c r="AE46" s="1361"/>
      <c r="AF46" s="1361"/>
      <c r="AL46" s="1361" t="s">
        <v>298</v>
      </c>
      <c r="AM46" s="1361"/>
      <c r="AN46" s="1361"/>
      <c r="AO46" s="1361"/>
      <c r="AP46" s="1361"/>
      <c r="AQ46" s="1361"/>
      <c r="AR46" s="1361"/>
      <c r="AS46" s="1361"/>
      <c r="AT46" s="1361"/>
      <c r="AU46" s="1361"/>
    </row>
    <row r="47" spans="2:47" ht="13.8">
      <c r="I47" s="203"/>
      <c r="L47" s="509" t="s">
        <v>313</v>
      </c>
    </row>
    <row r="56" spans="26:26">
      <c r="Z56" s="179" t="s">
        <v>230</v>
      </c>
    </row>
    <row r="81" spans="2:12" ht="19.8">
      <c r="B81" s="251" t="s">
        <v>58</v>
      </c>
      <c r="L81" s="251" t="s">
        <v>59</v>
      </c>
    </row>
    <row r="110" spans="1:1">
      <c r="A110" s="203" t="s">
        <v>201</v>
      </c>
    </row>
    <row r="114" spans="2:48" ht="19.8">
      <c r="B114" s="251" t="s">
        <v>316</v>
      </c>
      <c r="X114" s="546" t="s">
        <v>352</v>
      </c>
    </row>
    <row r="115" spans="2:48" ht="17.399999999999999">
      <c r="B115" s="511" t="s">
        <v>329</v>
      </c>
      <c r="C115" s="511">
        <f>'Workforce total'!K6</f>
        <v>2003</v>
      </c>
      <c r="D115" s="511">
        <f>'Workforce total'!O6</f>
        <v>2004</v>
      </c>
      <c r="E115" s="511">
        <f>'Workforce total'!S6</f>
        <v>2005</v>
      </c>
      <c r="F115" s="511">
        <f>'Workforce total'!W6</f>
        <v>2006</v>
      </c>
      <c r="G115" s="511">
        <f>'Workforce total'!AA6</f>
        <v>2007</v>
      </c>
      <c r="H115" s="511">
        <f>'Workforce total'!AE6</f>
        <v>2008</v>
      </c>
      <c r="I115" s="511">
        <f>'Workforce total'!AI6</f>
        <v>2009</v>
      </c>
      <c r="J115" s="511">
        <f>'Workforce total'!AM6</f>
        <v>2010</v>
      </c>
      <c r="K115" s="511">
        <f>'Workforce total'!AQ6</f>
        <v>2011</v>
      </c>
      <c r="L115" s="511">
        <f>'Workforce total'!AU6</f>
        <v>2012</v>
      </c>
      <c r="M115" s="511">
        <f>'Workforce total'!AY6</f>
        <v>2013</v>
      </c>
      <c r="N115" s="511">
        <f>'Workforce total'!BC6</f>
        <v>2014</v>
      </c>
      <c r="O115" s="511">
        <f>'Workforce total'!BG6</f>
        <v>2015</v>
      </c>
      <c r="P115" s="511">
        <f>'Workforce total'!BK6</f>
        <v>2016</v>
      </c>
      <c r="Q115" s="511">
        <f>'Workforce total'!BO6</f>
        <v>2017</v>
      </c>
      <c r="R115" s="511">
        <f>'Workforce total'!BS6</f>
        <v>2018</v>
      </c>
      <c r="S115" s="511">
        <f>'Workforce total'!BW6</f>
        <v>2019</v>
      </c>
      <c r="T115" s="511">
        <f>'Workforce total'!CA6</f>
        <v>2020</v>
      </c>
      <c r="U115" s="511">
        <f>'Workforce total'!CE6</f>
        <v>2021</v>
      </c>
      <c r="V115" s="511">
        <f>'Workforce total'!CI6</f>
        <v>2022</v>
      </c>
      <c r="X115" s="511" t="s">
        <v>329</v>
      </c>
      <c r="Y115" s="511">
        <v>2003</v>
      </c>
      <c r="Z115" s="511">
        <v>2004</v>
      </c>
      <c r="AA115" s="511">
        <v>2005</v>
      </c>
      <c r="AB115" s="511">
        <v>2006</v>
      </c>
      <c r="AC115" s="511">
        <v>2007</v>
      </c>
      <c r="AD115" s="511">
        <v>2008</v>
      </c>
      <c r="AE115" s="511">
        <v>2009</v>
      </c>
      <c r="AF115" s="511">
        <v>2010</v>
      </c>
    </row>
    <row r="116" spans="2:48" ht="17.399999999999999">
      <c r="B116" s="534" t="s">
        <v>105</v>
      </c>
      <c r="C116" s="535">
        <f>'Workforce total'!K45</f>
        <v>5246.6554236071997</v>
      </c>
      <c r="D116" s="535">
        <f>'Workforce total'!O45</f>
        <v>5248.1685821326491</v>
      </c>
      <c r="E116" s="535">
        <f>'Workforce total'!S45</f>
        <v>5782.1956141425471</v>
      </c>
      <c r="F116" s="535">
        <f>'Workforce total'!W45</f>
        <v>6299.3805552038475</v>
      </c>
      <c r="G116" s="535">
        <f>'Workforce total'!AA45</f>
        <v>6878.159030303601</v>
      </c>
      <c r="H116" s="535">
        <f>'Workforce total'!AE45</f>
        <v>7968.1958012166788</v>
      </c>
      <c r="I116" s="535">
        <f>'Workforce total'!AI45</f>
        <v>8874.192034068592</v>
      </c>
      <c r="J116" s="535">
        <f>'Workforce total'!AM45</f>
        <v>9251.0901546966306</v>
      </c>
      <c r="K116" s="535">
        <f>'Workforce total'!AQ45</f>
        <v>9251.0674667894564</v>
      </c>
      <c r="L116" s="535">
        <f>'Workforce total'!AU45</f>
        <v>9250.9866736175682</v>
      </c>
      <c r="M116" s="535">
        <f>'Workforce total'!AY45</f>
        <v>9250.9824300230448</v>
      </c>
      <c r="N116" s="535">
        <f>'Workforce total'!BC45</f>
        <v>9250.9172208370328</v>
      </c>
      <c r="O116" s="535">
        <f>'Workforce total'!BG45</f>
        <v>9250.9161354900098</v>
      </c>
      <c r="P116" s="535">
        <f>'Workforce total'!BK45</f>
        <v>9250.9169197367173</v>
      </c>
      <c r="Q116" s="535">
        <f>'Workforce total'!BO45</f>
        <v>9250.8534123901336</v>
      </c>
      <c r="R116" s="535">
        <f>'Workforce total'!BS45</f>
        <v>9250.8565474090319</v>
      </c>
      <c r="S116" s="535">
        <f>'Workforce total'!BW45</f>
        <v>9250.861008044285</v>
      </c>
      <c r="T116" s="535">
        <f>'Workforce total'!CA45</f>
        <v>9250.8664435398368</v>
      </c>
      <c r="U116" s="535">
        <f>'Workforce total'!CE45</f>
        <v>9250.8725353371101</v>
      </c>
      <c r="V116" s="535">
        <f>'Workforce total'!CI45</f>
        <v>9250.8790401791866</v>
      </c>
      <c r="W116" s="510"/>
      <c r="X116" s="535" t="s">
        <v>105</v>
      </c>
      <c r="Y116" s="535">
        <f t="shared" ref="Y116:AF116" si="0">SUM(Y117:Y118)</f>
        <v>3693</v>
      </c>
      <c r="Z116" s="535">
        <f t="shared" si="0"/>
        <v>4094</v>
      </c>
      <c r="AA116" s="535">
        <f t="shared" si="0"/>
        <v>4669</v>
      </c>
      <c r="AB116" s="535">
        <f t="shared" si="0"/>
        <v>5434</v>
      </c>
      <c r="AC116" s="535">
        <f t="shared" si="0"/>
        <v>6743</v>
      </c>
      <c r="AD116" s="535">
        <f t="shared" si="0"/>
        <v>7787</v>
      </c>
      <c r="AE116" s="535">
        <f t="shared" si="0"/>
        <v>8433</v>
      </c>
      <c r="AF116" s="535">
        <f t="shared" si="0"/>
        <v>9090</v>
      </c>
      <c r="AG116" s="510"/>
      <c r="AH116" s="510"/>
      <c r="AI116" s="510"/>
      <c r="AJ116" s="510"/>
      <c r="AK116" s="510"/>
      <c r="AL116" s="510"/>
      <c r="AM116" s="510"/>
      <c r="AN116" s="510"/>
      <c r="AO116" s="510"/>
      <c r="AP116" s="510"/>
      <c r="AQ116" s="510"/>
      <c r="AR116" s="510"/>
      <c r="AS116" s="510"/>
      <c r="AT116" s="510"/>
      <c r="AU116" s="510"/>
      <c r="AV116" s="510"/>
    </row>
    <row r="117" spans="2:48" ht="17.399999999999999">
      <c r="B117" s="528" t="s">
        <v>319</v>
      </c>
      <c r="C117" s="529">
        <f>'Workforce total'!K64</f>
        <v>285.43062159687457</v>
      </c>
      <c r="D117" s="529">
        <f>'Workforce total'!O64</f>
        <v>283.09112514838336</v>
      </c>
      <c r="E117" s="529">
        <f>'Workforce total'!S64</f>
        <v>309.1605211265711</v>
      </c>
      <c r="F117" s="529">
        <f>'Workforce total'!W64</f>
        <v>334.31934220181938</v>
      </c>
      <c r="G117" s="529">
        <f>'Workforce total'!AA64</f>
        <v>363.10944807979877</v>
      </c>
      <c r="H117" s="529">
        <f>'Workforce total'!AE64</f>
        <v>420.25243622276798</v>
      </c>
      <c r="I117" s="529">
        <f>'Workforce total'!AI64</f>
        <v>468.65713515202765</v>
      </c>
      <c r="J117" s="529">
        <f>'Workforce total'!AM64</f>
        <v>491.0924779104239</v>
      </c>
      <c r="K117" s="529">
        <f>'Workforce total'!AQ64</f>
        <v>493.50221343542341</v>
      </c>
      <c r="L117" s="529">
        <f>'Workforce total'!AU64</f>
        <v>495.60465868662095</v>
      </c>
      <c r="M117" s="529">
        <f>'Workforce total'!AY64</f>
        <v>497.40710637647976</v>
      </c>
      <c r="N117" s="529">
        <f>'Workforce total'!BC64</f>
        <v>498.91875208667125</v>
      </c>
      <c r="O117" s="529">
        <f>'Workforce total'!BG64</f>
        <v>500.17280171131881</v>
      </c>
      <c r="P117" s="529">
        <f>'Workforce total'!BK64</f>
        <v>501.19745600251406</v>
      </c>
      <c r="Q117" s="529">
        <f>'Workforce total'!BO64</f>
        <v>502.0233674266301</v>
      </c>
      <c r="R117" s="529">
        <f>'Workforce total'!BS64</f>
        <v>502.69300005971087</v>
      </c>
      <c r="S117" s="529">
        <f>'Workforce total'!BW64</f>
        <v>503.23742019101223</v>
      </c>
      <c r="T117" s="529">
        <f>'Workforce total'!CA64</f>
        <v>503.68966458729506</v>
      </c>
      <c r="U117" s="529">
        <f>'Workforce total'!CE64</f>
        <v>504.08062554506648</v>
      </c>
      <c r="V117" s="529">
        <f>'Workforce total'!CI64</f>
        <v>504.43871170744478</v>
      </c>
      <c r="W117" s="510"/>
      <c r="X117" s="529" t="s">
        <v>319</v>
      </c>
      <c r="Y117" s="529">
        <v>233</v>
      </c>
      <c r="Z117" s="529">
        <v>320</v>
      </c>
      <c r="AA117" s="529">
        <v>473</v>
      </c>
      <c r="AB117" s="529">
        <v>675</v>
      </c>
      <c r="AC117" s="529">
        <v>953</v>
      </c>
      <c r="AD117" s="529">
        <v>1207</v>
      </c>
      <c r="AE117" s="529">
        <v>1328</v>
      </c>
      <c r="AF117" s="529">
        <v>1482</v>
      </c>
      <c r="AG117" s="510"/>
      <c r="AH117" s="510"/>
      <c r="AI117" s="510"/>
      <c r="AJ117" s="510"/>
      <c r="AK117" s="510"/>
      <c r="AL117" s="510"/>
      <c r="AM117" s="510"/>
      <c r="AN117" s="510"/>
      <c r="AO117" s="510"/>
      <c r="AP117" s="510"/>
      <c r="AQ117" s="510"/>
      <c r="AR117" s="510"/>
      <c r="AS117" s="510"/>
      <c r="AT117" s="510"/>
      <c r="AU117" s="510"/>
      <c r="AV117" s="510"/>
    </row>
    <row r="118" spans="2:48" ht="17.399999999999999">
      <c r="B118" s="512" t="s">
        <v>320</v>
      </c>
      <c r="C118" s="513">
        <f>'Workforce total'!K65</f>
        <v>4961.2248020103234</v>
      </c>
      <c r="D118" s="513">
        <f>'Workforce total'!O65</f>
        <v>4965.0774569842652</v>
      </c>
      <c r="E118" s="513">
        <f>'Workforce total'!S65</f>
        <v>5473.0350930159766</v>
      </c>
      <c r="F118" s="513">
        <f>'Workforce total'!W65</f>
        <v>5965.061213002029</v>
      </c>
      <c r="G118" s="513">
        <f>'Workforce total'!AA65</f>
        <v>6515.0495822238008</v>
      </c>
      <c r="H118" s="513">
        <f>'Workforce total'!AE65</f>
        <v>7547.943364993911</v>
      </c>
      <c r="I118" s="513">
        <f>'Workforce total'!AI65</f>
        <v>8405.5348989165614</v>
      </c>
      <c r="J118" s="513">
        <f>'Workforce total'!AM65</f>
        <v>8759.9976767862045</v>
      </c>
      <c r="K118" s="513">
        <f>'Workforce total'!AQ65</f>
        <v>8757.5652533540324</v>
      </c>
      <c r="L118" s="513">
        <f>'Workforce total'!AU65</f>
        <v>8755.3820149309449</v>
      </c>
      <c r="M118" s="513">
        <f>'Workforce total'!AY65</f>
        <v>8753.5753236465662</v>
      </c>
      <c r="N118" s="513">
        <f>'Workforce total'!BC65</f>
        <v>8751.998468750362</v>
      </c>
      <c r="O118" s="513">
        <f>'Workforce total'!BG65</f>
        <v>8750.7433337786897</v>
      </c>
      <c r="P118" s="513">
        <f>'Workforce total'!BK65</f>
        <v>8749.7194637342036</v>
      </c>
      <c r="Q118" s="513">
        <f>'Workforce total'!BO65</f>
        <v>8748.8300449635062</v>
      </c>
      <c r="R118" s="513">
        <f>'Workforce total'!BS65</f>
        <v>8748.1635473493188</v>
      </c>
      <c r="S118" s="513">
        <f>'Workforce total'!BW65</f>
        <v>8747.6235878532734</v>
      </c>
      <c r="T118" s="513">
        <f>'Workforce total'!CA65</f>
        <v>8747.1767789525402</v>
      </c>
      <c r="U118" s="513">
        <f>'Workforce total'!CE65</f>
        <v>8746.7919097920421</v>
      </c>
      <c r="V118" s="513">
        <f>'Workforce total'!CI65</f>
        <v>8746.4403284717428</v>
      </c>
      <c r="W118" s="510"/>
      <c r="X118" s="513" t="s">
        <v>320</v>
      </c>
      <c r="Y118" s="513">
        <v>3460</v>
      </c>
      <c r="Z118" s="513">
        <v>3774</v>
      </c>
      <c r="AA118" s="513">
        <v>4196</v>
      </c>
      <c r="AB118" s="513">
        <v>4759</v>
      </c>
      <c r="AC118" s="513">
        <v>5790</v>
      </c>
      <c r="AD118" s="513">
        <v>6580</v>
      </c>
      <c r="AE118" s="513">
        <v>7105</v>
      </c>
      <c r="AF118" s="513">
        <v>7608</v>
      </c>
      <c r="AG118" s="510"/>
      <c r="AH118" s="510"/>
      <c r="AI118" s="510"/>
      <c r="AJ118" s="510"/>
      <c r="AK118" s="510"/>
      <c r="AL118" s="510"/>
      <c r="AM118" s="510"/>
      <c r="AN118" s="510"/>
      <c r="AO118" s="510"/>
      <c r="AP118" s="510"/>
      <c r="AQ118" s="510"/>
      <c r="AR118" s="510"/>
      <c r="AS118" s="510"/>
      <c r="AT118" s="510"/>
      <c r="AU118" s="510"/>
      <c r="AV118" s="510"/>
    </row>
    <row r="119" spans="2:48" ht="17.399999999999999">
      <c r="B119" s="528" t="s">
        <v>321</v>
      </c>
      <c r="C119" s="529">
        <f>'Workforce total'!K66</f>
        <v>3489.7171630118528</v>
      </c>
      <c r="D119" s="529">
        <f>'Workforce total'!O66</f>
        <v>3333.013652087845</v>
      </c>
      <c r="E119" s="529">
        <f>'Workforce total'!S66</f>
        <v>3513.7024948839116</v>
      </c>
      <c r="F119" s="529">
        <f>'Workforce total'!W66</f>
        <v>3664.3666296336282</v>
      </c>
      <c r="G119" s="529">
        <f>'Workforce total'!AA66</f>
        <v>3831.6639184775813</v>
      </c>
      <c r="H119" s="529">
        <f>'Workforce total'!AE66</f>
        <v>4253.5409150762662</v>
      </c>
      <c r="I119" s="529">
        <f>'Workforce total'!AI66</f>
        <v>4540.8961139089142</v>
      </c>
      <c r="J119" s="529">
        <f>'Workforce total'!AM66</f>
        <v>4537.2747765450213</v>
      </c>
      <c r="K119" s="529">
        <f>'Workforce total'!AQ66</f>
        <v>4352.1734007988989</v>
      </c>
      <c r="L119" s="529">
        <f>'Workforce total'!AU66</f>
        <v>4178.5810265686896</v>
      </c>
      <c r="M119" s="529">
        <f>'Workforce total'!AY66</f>
        <v>4015.6983575322593</v>
      </c>
      <c r="N119" s="529">
        <f>'Workforce total'!BC66</f>
        <v>3862.6611148552042</v>
      </c>
      <c r="O119" s="529">
        <f>'Workforce total'!BG66</f>
        <v>3718.779960158965</v>
      </c>
      <c r="P119" s="529">
        <f>'Workforce total'!BK66</f>
        <v>3583.3451559623009</v>
      </c>
      <c r="Q119" s="529">
        <f>'Workforce total'!BO66</f>
        <v>3455.7049986185029</v>
      </c>
      <c r="R119" s="529">
        <f>'Workforce total'!BS66</f>
        <v>3335.3333938233463</v>
      </c>
      <c r="S119" s="529">
        <f>'Workforce total'!BW66</f>
        <v>3221.6778411251107</v>
      </c>
      <c r="T119" s="529">
        <f>'Workforce total'!CA66</f>
        <v>3114.2551735811849</v>
      </c>
      <c r="U119" s="529">
        <f>'Workforce total'!CE66</f>
        <v>3012.6228373059748</v>
      </c>
      <c r="V119" s="529">
        <f>'Workforce total'!CI66</f>
        <v>2916.375394440392</v>
      </c>
      <c r="W119" s="510"/>
      <c r="X119" s="529" t="s">
        <v>321</v>
      </c>
      <c r="Y119" s="529">
        <v>494</v>
      </c>
      <c r="Z119" s="529">
        <v>641</v>
      </c>
      <c r="AA119" s="529">
        <v>758</v>
      </c>
      <c r="AB119" s="529">
        <v>1002</v>
      </c>
      <c r="AC119" s="529">
        <v>1571</v>
      </c>
      <c r="AD119" s="529">
        <v>1920</v>
      </c>
      <c r="AE119" s="529">
        <v>2035</v>
      </c>
      <c r="AF119" s="529">
        <v>2125</v>
      </c>
      <c r="AG119" s="510"/>
      <c r="AH119" s="510"/>
      <c r="AI119" s="510"/>
      <c r="AJ119" s="510"/>
      <c r="AK119" s="510"/>
      <c r="AL119" s="510"/>
      <c r="AM119" s="510"/>
      <c r="AN119" s="510"/>
      <c r="AO119" s="510"/>
      <c r="AP119" s="510"/>
      <c r="AQ119" s="510"/>
      <c r="AR119" s="510"/>
      <c r="AS119" s="510"/>
      <c r="AT119" s="510"/>
      <c r="AU119" s="510"/>
      <c r="AV119" s="510"/>
    </row>
    <row r="120" spans="2:48" ht="17.399999999999999">
      <c r="B120" s="512" t="s">
        <v>322</v>
      </c>
      <c r="C120" s="513">
        <f>'Workforce total'!K67</f>
        <v>1669.0394418240203</v>
      </c>
      <c r="D120" s="513">
        <f>'Workforce total'!O67</f>
        <v>1745.5503490412589</v>
      </c>
      <c r="E120" s="513">
        <f>'Workforce total'!S67</f>
        <v>1995.232607911006</v>
      </c>
      <c r="F120" s="513">
        <f>'Workforce total'!W67</f>
        <v>2244.330880496168</v>
      </c>
      <c r="G120" s="513">
        <f>'Workforce total'!AA67</f>
        <v>2519.8429655151499</v>
      </c>
      <c r="H120" s="513">
        <f>'Workforce total'!AE67</f>
        <v>2991.3434691918478</v>
      </c>
      <c r="I120" s="513">
        <f>'Workforce total'!AI67</f>
        <v>3402.8342638123299</v>
      </c>
      <c r="J120" s="513">
        <f>'Workforce total'!AM67</f>
        <v>3613.9790143198029</v>
      </c>
      <c r="K120" s="513">
        <f>'Workforce total'!AQ67</f>
        <v>3671.3148652883351</v>
      </c>
      <c r="L120" s="513">
        <f>'Workforce total'!AU67</f>
        <v>3720.3479482820749</v>
      </c>
      <c r="M120" s="513">
        <f>'Workforce total'!AY67</f>
        <v>3762.0700056598694</v>
      </c>
      <c r="N120" s="513">
        <f>'Workforce total'!BC67</f>
        <v>3797.2608144690225</v>
      </c>
      <c r="O120" s="513">
        <f>'Workforce total'!BG67</f>
        <v>3826.7130736521026</v>
      </c>
      <c r="P120" s="513">
        <f>'Workforce total'!BK67</f>
        <v>3851.0572862281792</v>
      </c>
      <c r="Q120" s="513">
        <f>'Workforce total'!BO67</f>
        <v>3870.8458813194629</v>
      </c>
      <c r="R120" s="513">
        <f>'Workforce total'!BS67</f>
        <v>3886.647153972342</v>
      </c>
      <c r="S120" s="513">
        <f>'Workforce total'!BW67</f>
        <v>3898.8878392328361</v>
      </c>
      <c r="T120" s="513">
        <f>'Workforce total'!CA67</f>
        <v>3907.9696590248336</v>
      </c>
      <c r="U120" s="513">
        <f>'Workforce total'!CE67</f>
        <v>3914.2484323023946</v>
      </c>
      <c r="V120" s="513">
        <f>'Workforce total'!CI67</f>
        <v>3918.0396310974925</v>
      </c>
      <c r="W120" s="510"/>
      <c r="X120" s="513" t="s">
        <v>322</v>
      </c>
      <c r="Y120" s="513">
        <v>2765</v>
      </c>
      <c r="Z120" s="513">
        <v>2825</v>
      </c>
      <c r="AA120" s="513">
        <v>3091</v>
      </c>
      <c r="AB120" s="513">
        <v>3321</v>
      </c>
      <c r="AC120" s="513">
        <v>3720</v>
      </c>
      <c r="AD120" s="513">
        <v>4110</v>
      </c>
      <c r="AE120" s="513">
        <v>4351</v>
      </c>
      <c r="AF120" s="513">
        <v>4650</v>
      </c>
      <c r="AG120" s="510"/>
      <c r="AH120" s="510"/>
      <c r="AI120" s="510"/>
      <c r="AJ120" s="510"/>
      <c r="AK120" s="510"/>
      <c r="AL120" s="510"/>
      <c r="AM120" s="510"/>
      <c r="AN120" s="510"/>
      <c r="AO120" s="510"/>
      <c r="AP120" s="510"/>
      <c r="AQ120" s="510"/>
      <c r="AR120" s="510"/>
      <c r="AS120" s="510"/>
      <c r="AT120" s="510"/>
      <c r="AU120" s="510"/>
      <c r="AV120" s="510"/>
    </row>
    <row r="121" spans="2:48" ht="17.399999999999999">
      <c r="B121" s="528" t="s">
        <v>323</v>
      </c>
      <c r="C121" s="529">
        <f>'Workforce total'!K68</f>
        <v>87.898818771325622</v>
      </c>
      <c r="D121" s="529">
        <f>'Workforce total'!O68</f>
        <v>169.6045810035466</v>
      </c>
      <c r="E121" s="529">
        <f>'Workforce total'!S68</f>
        <v>273.26051134763054</v>
      </c>
      <c r="F121" s="529">
        <f>'Workforce total'!W68</f>
        <v>390.68304507405117</v>
      </c>
      <c r="G121" s="529">
        <f>'Workforce total'!AA68</f>
        <v>526.65214631086849</v>
      </c>
      <c r="H121" s="529">
        <f>'Workforce total'!AE68</f>
        <v>723.31141694856478</v>
      </c>
      <c r="I121" s="529">
        <f>'Workforce total'!AI68</f>
        <v>930.46165634734643</v>
      </c>
      <c r="J121" s="529">
        <f>'Workforce total'!AM68</f>
        <v>1099.8363638318056</v>
      </c>
      <c r="K121" s="529">
        <f>'Workforce total'!AQ68</f>
        <v>1227.5792007022214</v>
      </c>
      <c r="L121" s="529">
        <f>'Workforce total'!AU68</f>
        <v>1352.0576987668016</v>
      </c>
      <c r="M121" s="529">
        <f>'Workforce total'!AY68</f>
        <v>1473.2140668309157</v>
      </c>
      <c r="N121" s="529">
        <f>'Workforce total'!BC68</f>
        <v>1590.9952915128067</v>
      </c>
      <c r="O121" s="529">
        <f>'Workforce total'!BG68</f>
        <v>1705.4231016789399</v>
      </c>
      <c r="P121" s="529">
        <f>'Workforce total'!BK68</f>
        <v>1816.5144775462365</v>
      </c>
      <c r="Q121" s="529">
        <f>'Workforce total'!BO68</f>
        <v>1924.3025324521718</v>
      </c>
      <c r="R121" s="529">
        <f>'Workforce total'!BS68</f>
        <v>2028.8759996133408</v>
      </c>
      <c r="S121" s="529">
        <f>'Workforce total'!BW68</f>
        <v>2130.2953276863382</v>
      </c>
      <c r="T121" s="529">
        <f>'Workforce total'!CA68</f>
        <v>2228.6416109338152</v>
      </c>
      <c r="U121" s="529">
        <f>'Workforce total'!CE68</f>
        <v>2324.0012657287398</v>
      </c>
      <c r="V121" s="529">
        <f>'Workforce total'!CI68</f>
        <v>2416.464014641303</v>
      </c>
      <c r="W121" s="510"/>
      <c r="X121" s="529" t="s">
        <v>323</v>
      </c>
      <c r="Y121" s="529">
        <v>434</v>
      </c>
      <c r="Z121" s="529">
        <v>628</v>
      </c>
      <c r="AA121" s="529">
        <v>820</v>
      </c>
      <c r="AB121" s="529">
        <v>1111</v>
      </c>
      <c r="AC121" s="529">
        <v>1452</v>
      </c>
      <c r="AD121" s="529">
        <v>1761</v>
      </c>
      <c r="AE121" s="529">
        <v>2051</v>
      </c>
      <c r="AF121" s="529">
        <v>2319</v>
      </c>
      <c r="AG121" s="510"/>
      <c r="AH121" s="510"/>
      <c r="AI121" s="510"/>
      <c r="AJ121" s="510"/>
      <c r="AK121" s="510"/>
      <c r="AL121" s="510"/>
      <c r="AM121" s="510"/>
      <c r="AN121" s="510"/>
      <c r="AO121" s="510"/>
      <c r="AP121" s="510"/>
      <c r="AQ121" s="510"/>
      <c r="AR121" s="510"/>
      <c r="AS121" s="510"/>
      <c r="AT121" s="510"/>
      <c r="AU121" s="510"/>
      <c r="AV121" s="510"/>
    </row>
    <row r="122" spans="2:48" ht="17.399999999999999">
      <c r="B122" s="512" t="s">
        <v>294</v>
      </c>
      <c r="C122" s="513">
        <f>'Workforce total'!K51</f>
        <v>116.17467764986634</v>
      </c>
      <c r="D122" s="513">
        <f>'Workforce total'!O51</f>
        <v>98.177895191463776</v>
      </c>
      <c r="E122" s="513">
        <f>'Workforce total'!S51</f>
        <v>94.974542063910562</v>
      </c>
      <c r="F122" s="513">
        <f>'Workforce total'!W51</f>
        <v>96.685400173853253</v>
      </c>
      <c r="G122" s="513">
        <f>'Workforce total'!AA51</f>
        <v>103.60873273422585</v>
      </c>
      <c r="H122" s="513">
        <f>'Workforce total'!AE51</f>
        <v>136.11451552988129</v>
      </c>
      <c r="I122" s="513">
        <f>'Workforce total'!AI51</f>
        <v>168.54465194244699</v>
      </c>
      <c r="J122" s="513">
        <f>'Workforce total'!AM51</f>
        <v>196.41259074958577</v>
      </c>
      <c r="K122" s="513">
        <f>'Workforce total'!AQ51</f>
        <v>207.75299756731587</v>
      </c>
      <c r="L122" s="513">
        <f>'Workforce total'!AU51</f>
        <v>217.65378156452459</v>
      </c>
      <c r="M122" s="513">
        <f>'Workforce total'!AY51</f>
        <v>226.22786197803529</v>
      </c>
      <c r="N122" s="513">
        <f>'Workforce total'!BC51</f>
        <v>233.60141027373498</v>
      </c>
      <c r="O122" s="513">
        <f>'Workforce total'!BG51</f>
        <v>239.92647540851885</v>
      </c>
      <c r="P122" s="513">
        <f>'Workforce total'!BK51</f>
        <v>245.33557041731095</v>
      </c>
      <c r="Q122" s="513">
        <f>'Workforce total'!BO51</f>
        <v>249.95185217435198</v>
      </c>
      <c r="R122" s="513">
        <f>'Workforce total'!BS51</f>
        <v>253.90306613222145</v>
      </c>
      <c r="S122" s="513">
        <f>'Workforce total'!BW51</f>
        <v>257.28928368771017</v>
      </c>
      <c r="T122" s="513">
        <f>'Workforce total'!CA51</f>
        <v>260.20311170133596</v>
      </c>
      <c r="U122" s="513">
        <f>'Workforce total'!CE51</f>
        <v>262.72484647791765</v>
      </c>
      <c r="V122" s="513">
        <f>'Workforce total'!CI51</f>
        <v>264.9231842815766</v>
      </c>
      <c r="W122" s="510"/>
      <c r="X122" s="513" t="s">
        <v>294</v>
      </c>
      <c r="Y122" s="513">
        <v>93</v>
      </c>
      <c r="Z122" s="513">
        <v>96</v>
      </c>
      <c r="AA122" s="513">
        <v>110</v>
      </c>
      <c r="AB122" s="513">
        <v>131</v>
      </c>
      <c r="AC122" s="513">
        <v>241</v>
      </c>
      <c r="AD122" s="513">
        <v>315</v>
      </c>
      <c r="AE122" s="513">
        <v>426</v>
      </c>
      <c r="AF122" s="513">
        <v>688</v>
      </c>
      <c r="AG122" s="510"/>
      <c r="AH122" s="510"/>
      <c r="AI122" s="510"/>
      <c r="AJ122" s="510"/>
      <c r="AK122" s="510"/>
      <c r="AL122" s="510"/>
      <c r="AM122" s="510"/>
      <c r="AN122" s="510"/>
      <c r="AO122" s="510"/>
      <c r="AP122" s="510"/>
      <c r="AQ122" s="510"/>
      <c r="AR122" s="510"/>
      <c r="AS122" s="510"/>
      <c r="AT122" s="510"/>
      <c r="AU122" s="510"/>
      <c r="AV122" s="510"/>
    </row>
    <row r="123" spans="2:48" ht="17.399999999999999">
      <c r="B123" s="528" t="s">
        <v>324</v>
      </c>
      <c r="C123" s="529">
        <f>'Workforce total'!K52</f>
        <v>901.61516003355837</v>
      </c>
      <c r="D123" s="529">
        <f>'Workforce total'!O52</f>
        <v>912.01220821657432</v>
      </c>
      <c r="E123" s="529">
        <f>'Workforce total'!S52</f>
        <v>1008.288531641133</v>
      </c>
      <c r="F123" s="529">
        <f>'Workforce total'!W52</f>
        <v>1102.7995025128362</v>
      </c>
      <c r="G123" s="529">
        <f>'Workforce total'!AA52</f>
        <v>1212.9924381227995</v>
      </c>
      <c r="H123" s="529">
        <f>'Workforce total'!AE52</f>
        <v>1407.8969677368727</v>
      </c>
      <c r="I123" s="529">
        <f>'Workforce total'!AI52</f>
        <v>1579.6340658755676</v>
      </c>
      <c r="J123" s="529">
        <f>'Workforce total'!AM52</f>
        <v>1669.9167617356386</v>
      </c>
      <c r="K123" s="529">
        <f>'Workforce total'!AQ52</f>
        <v>1700.3351940833431</v>
      </c>
      <c r="L123" s="529">
        <f>'Workforce total'!AU52</f>
        <v>1728.9755884464666</v>
      </c>
      <c r="M123" s="529">
        <f>'Workforce total'!AY52</f>
        <v>1755.7516318553294</v>
      </c>
      <c r="N123" s="529">
        <f>'Workforce total'!BC52</f>
        <v>1780.5830815565241</v>
      </c>
      <c r="O123" s="529">
        <f>'Workforce total'!BG52</f>
        <v>1803.4813681671899</v>
      </c>
      <c r="P123" s="529">
        <f>'Workforce total'!BK52</f>
        <v>1824.4617393315555</v>
      </c>
      <c r="Q123" s="529">
        <f>'Workforce total'!BO52</f>
        <v>1843.5643726088267</v>
      </c>
      <c r="R123" s="529">
        <f>'Workforce total'!BS52</f>
        <v>1860.8865424946127</v>
      </c>
      <c r="S123" s="529">
        <f>'Workforce total'!BW52</f>
        <v>1876.5075138078269</v>
      </c>
      <c r="T123" s="529">
        <f>'Workforce total'!CA52</f>
        <v>1890.5272067768033</v>
      </c>
      <c r="U123" s="529">
        <f>'Workforce total'!CE52</f>
        <v>1903.0523131921684</v>
      </c>
      <c r="V123" s="529">
        <f>'Workforce total'!CI52</f>
        <v>1914.1929372464297</v>
      </c>
      <c r="W123" s="510"/>
      <c r="X123" s="529" t="s">
        <v>324</v>
      </c>
      <c r="Y123" s="529">
        <v>601</v>
      </c>
      <c r="Z123" s="529">
        <v>642</v>
      </c>
      <c r="AA123" s="529">
        <v>719</v>
      </c>
      <c r="AB123" s="529">
        <v>844</v>
      </c>
      <c r="AC123" s="529">
        <v>1044</v>
      </c>
      <c r="AD123" s="529">
        <v>1209</v>
      </c>
      <c r="AE123" s="529">
        <v>1309</v>
      </c>
      <c r="AF123" s="529">
        <v>1399</v>
      </c>
      <c r="AG123" s="510"/>
      <c r="AH123" s="510"/>
      <c r="AI123" s="510"/>
      <c r="AJ123" s="510"/>
      <c r="AK123" s="510"/>
      <c r="AL123" s="510"/>
      <c r="AM123" s="510"/>
      <c r="AN123" s="510"/>
      <c r="AO123" s="510"/>
      <c r="AP123" s="510"/>
      <c r="AQ123" s="510"/>
      <c r="AR123" s="510"/>
      <c r="AS123" s="510"/>
      <c r="AT123" s="510"/>
      <c r="AU123" s="510"/>
      <c r="AV123" s="510"/>
    </row>
    <row r="124" spans="2:48" ht="17.399999999999999">
      <c r="B124" s="512" t="s">
        <v>325</v>
      </c>
      <c r="C124" s="513">
        <f>'Workforce total'!K53</f>
        <v>2090.7097933244668</v>
      </c>
      <c r="D124" s="513">
        <f>'Workforce total'!O53</f>
        <v>2062.1539341586554</v>
      </c>
      <c r="E124" s="513">
        <f>'Workforce total'!S53</f>
        <v>1986.1579528836444</v>
      </c>
      <c r="F124" s="513">
        <f>'Workforce total'!W53</f>
        <v>1980.5963844121748</v>
      </c>
      <c r="G124" s="513">
        <f>'Workforce total'!AA53</f>
        <v>2034.8986838342223</v>
      </c>
      <c r="H124" s="513">
        <f>'Workforce total'!AE53</f>
        <v>2236.8470599723428</v>
      </c>
      <c r="I124" s="513">
        <f>'Workforce total'!AI53</f>
        <v>2356.4194459178871</v>
      </c>
      <c r="J124" s="513">
        <f>'Workforce total'!AM53</f>
        <v>2307.5091436203752</v>
      </c>
      <c r="K124" s="513">
        <f>'Workforce total'!AQ53</f>
        <v>2164.8438478122612</v>
      </c>
      <c r="L124" s="513">
        <f>'Workforce total'!AU53</f>
        <v>2047.0154059884769</v>
      </c>
      <c r="M124" s="513">
        <f>'Workforce total'!AY53</f>
        <v>1950.2054892854551</v>
      </c>
      <c r="N124" s="513">
        <f>'Workforce total'!BC53</f>
        <v>1871.0090229753791</v>
      </c>
      <c r="O124" s="513">
        <f>'Workforce total'!BG53</f>
        <v>1806.5558078840777</v>
      </c>
      <c r="P124" s="513">
        <f>'Workforce total'!BK53</f>
        <v>1754.337009016886</v>
      </c>
      <c r="Q124" s="513">
        <f>'Workforce total'!BO53</f>
        <v>1712.2214941102184</v>
      </c>
      <c r="R124" s="513">
        <f>'Workforce total'!BS53</f>
        <v>1678.4669995910183</v>
      </c>
      <c r="S124" s="513">
        <f>'Workforce total'!BW53</f>
        <v>1651.5623044436793</v>
      </c>
      <c r="T124" s="513">
        <f>'Workforce total'!CA53</f>
        <v>1630.2661290697752</v>
      </c>
      <c r="U124" s="513">
        <f>'Workforce total'!CE53</f>
        <v>1613.5501305364337</v>
      </c>
      <c r="V124" s="513">
        <f>'Workforce total'!CI53</f>
        <v>1600.565659854253</v>
      </c>
      <c r="W124" s="510"/>
      <c r="X124" s="513" t="s">
        <v>325</v>
      </c>
      <c r="Y124" s="513">
        <v>1578</v>
      </c>
      <c r="Z124" s="513">
        <v>1683</v>
      </c>
      <c r="AA124" s="513">
        <v>1836</v>
      </c>
      <c r="AB124" s="513">
        <v>2000</v>
      </c>
      <c r="AC124" s="513">
        <v>2293</v>
      </c>
      <c r="AD124" s="513">
        <v>2519</v>
      </c>
      <c r="AE124" s="513">
        <v>2622</v>
      </c>
      <c r="AF124" s="513">
        <v>2706</v>
      </c>
      <c r="AG124" s="510"/>
      <c r="AH124" s="510"/>
      <c r="AI124" s="510"/>
      <c r="AJ124" s="510"/>
      <c r="AK124" s="510"/>
      <c r="AL124" s="510"/>
      <c r="AM124" s="510"/>
      <c r="AN124" s="510"/>
      <c r="AO124" s="510"/>
      <c r="AP124" s="510"/>
      <c r="AQ124" s="510"/>
      <c r="AR124" s="510"/>
      <c r="AS124" s="510"/>
      <c r="AT124" s="510"/>
      <c r="AU124" s="510"/>
      <c r="AV124" s="510"/>
    </row>
    <row r="125" spans="2:48" ht="17.399999999999999">
      <c r="B125" s="528" t="s">
        <v>326</v>
      </c>
      <c r="C125" s="529">
        <f>'Workforce total'!K54</f>
        <v>1062.7580071596112</v>
      </c>
      <c r="D125" s="529">
        <f>'Workforce total'!O54</f>
        <v>1067.1032154499258</v>
      </c>
      <c r="E125" s="529">
        <f>'Workforce total'!S54</f>
        <v>1441.2630752827858</v>
      </c>
      <c r="F125" s="529">
        <f>'Workforce total'!W54</f>
        <v>1673.3897313654065</v>
      </c>
      <c r="G125" s="529">
        <f>'Workforce total'!AA54</f>
        <v>1899.6186625445057</v>
      </c>
      <c r="H125" s="529">
        <f>'Workforce total'!AE54</f>
        <v>2256.9910313010291</v>
      </c>
      <c r="I125" s="529">
        <f>'Workforce total'!AI54</f>
        <v>2565.1005770569145</v>
      </c>
      <c r="J125" s="529">
        <f>'Workforce total'!AM54</f>
        <v>2711.4932026840197</v>
      </c>
      <c r="K125" s="529">
        <f>'Workforce total'!AQ54</f>
        <v>2735.3127315825532</v>
      </c>
      <c r="L125" s="529">
        <f>'Workforce total'!AU54</f>
        <v>2741.9049577313372</v>
      </c>
      <c r="M125" s="529">
        <f>'Workforce total'!AY54</f>
        <v>2736.0182451334131</v>
      </c>
      <c r="N125" s="529">
        <f>'Workforce total'!BC54</f>
        <v>2721.3808365731948</v>
      </c>
      <c r="O125" s="529">
        <f>'Workforce total'!BG54</f>
        <v>2700.9877089410707</v>
      </c>
      <c r="P125" s="529">
        <f>'Workforce total'!BK54</f>
        <v>2677.117653986556</v>
      </c>
      <c r="Q125" s="529">
        <f>'Workforce total'!BO54</f>
        <v>2651.4933936243328</v>
      </c>
      <c r="R125" s="529">
        <f>'Workforce total'!BS54</f>
        <v>2625.4376078667883</v>
      </c>
      <c r="S125" s="529">
        <f>'Workforce total'!BW54</f>
        <v>2599.8621517079227</v>
      </c>
      <c r="T125" s="529">
        <f>'Workforce total'!CA54</f>
        <v>2575.4093709268209</v>
      </c>
      <c r="U125" s="529">
        <f>'Workforce total'!CE54</f>
        <v>2552.4991500734695</v>
      </c>
      <c r="V125" s="529">
        <f>'Workforce total'!CI54</f>
        <v>2531.381432503224</v>
      </c>
      <c r="W125" s="510"/>
      <c r="X125" s="529" t="s">
        <v>326</v>
      </c>
      <c r="Y125" s="529">
        <v>669</v>
      </c>
      <c r="Z125" s="529">
        <v>839</v>
      </c>
      <c r="AA125" s="529">
        <v>1027</v>
      </c>
      <c r="AB125" s="529">
        <v>1319</v>
      </c>
      <c r="AC125" s="529">
        <v>1708</v>
      </c>
      <c r="AD125" s="529">
        <v>2047</v>
      </c>
      <c r="AE125" s="529">
        <v>2226</v>
      </c>
      <c r="AF125" s="529">
        <v>2348</v>
      </c>
      <c r="AG125" s="510"/>
      <c r="AH125" s="510"/>
      <c r="AI125" s="510"/>
      <c r="AJ125" s="510"/>
      <c r="AK125" s="510"/>
      <c r="AL125" s="510"/>
      <c r="AM125" s="510"/>
      <c r="AN125" s="510"/>
      <c r="AO125" s="510"/>
      <c r="AP125" s="510"/>
      <c r="AQ125" s="510"/>
      <c r="AR125" s="510"/>
      <c r="AS125" s="510"/>
      <c r="AT125" s="510"/>
      <c r="AU125" s="510"/>
      <c r="AV125" s="510"/>
    </row>
    <row r="126" spans="2:48" ht="17.399999999999999">
      <c r="B126" s="512" t="s">
        <v>327</v>
      </c>
      <c r="C126" s="513">
        <f>'Workforce total'!K55</f>
        <v>663.56592166252403</v>
      </c>
      <c r="D126" s="513">
        <f>'Workforce total'!O55</f>
        <v>640.53702770111249</v>
      </c>
      <c r="E126" s="513">
        <f>'Workforce total'!S55</f>
        <v>729.05979894117843</v>
      </c>
      <c r="F126" s="513">
        <f>'Workforce total'!W55</f>
        <v>850.45220759713311</v>
      </c>
      <c r="G126" s="513">
        <f>'Workforce total'!AA55</f>
        <v>941.98782069665333</v>
      </c>
      <c r="H126" s="513">
        <f>'Workforce total'!AE55</f>
        <v>1101.6715030858074</v>
      </c>
      <c r="I126" s="513">
        <f>'Workforce total'!AI55</f>
        <v>1238.0403859935548</v>
      </c>
      <c r="J126" s="513">
        <f>'Workforce total'!AM55</f>
        <v>1309.3659472537256</v>
      </c>
      <c r="K126" s="513">
        <f>'Workforce total'!AQ55</f>
        <v>1333.4910656526326</v>
      </c>
      <c r="L126" s="513">
        <f>'Workforce total'!AU55</f>
        <v>1355.4722617185375</v>
      </c>
      <c r="M126" s="513">
        <f>'Workforce total'!AY55</f>
        <v>1374.744436981141</v>
      </c>
      <c r="N126" s="513">
        <f>'Workforce total'!BC55</f>
        <v>1391.0267891997848</v>
      </c>
      <c r="O126" s="513">
        <f>'Workforce total'!BG55</f>
        <v>1404.2964281632035</v>
      </c>
      <c r="P126" s="513">
        <f>'Workforce total'!BK55</f>
        <v>1414.6676065988765</v>
      </c>
      <c r="Q126" s="513">
        <f>'Workforce total'!BO55</f>
        <v>1422.3573095515774</v>
      </c>
      <c r="R126" s="513">
        <f>'Workforce total'!BS55</f>
        <v>1427.6626593505871</v>
      </c>
      <c r="S126" s="513">
        <f>'Workforce total'!BW55</f>
        <v>1430.8857132128628</v>
      </c>
      <c r="T126" s="513">
        <f>'Workforce total'!CA55</f>
        <v>1432.3406691232826</v>
      </c>
      <c r="U126" s="513">
        <f>'Workforce total'!CE55</f>
        <v>1432.3304911890013</v>
      </c>
      <c r="V126" s="513">
        <f>'Workforce total'!CI55</f>
        <v>1431.1368973658218</v>
      </c>
      <c r="W126" s="510"/>
      <c r="X126" s="513" t="s">
        <v>327</v>
      </c>
      <c r="Y126" s="513">
        <v>472</v>
      </c>
      <c r="Z126" s="513">
        <v>520</v>
      </c>
      <c r="AA126" s="513">
        <v>598</v>
      </c>
      <c r="AB126" s="513">
        <v>686</v>
      </c>
      <c r="AC126" s="513">
        <v>854</v>
      </c>
      <c r="AD126" s="513">
        <v>959</v>
      </c>
      <c r="AE126" s="513">
        <v>1026</v>
      </c>
      <c r="AF126" s="513">
        <v>1092</v>
      </c>
      <c r="AG126" s="510"/>
      <c r="AH126" s="510"/>
      <c r="AI126" s="510"/>
      <c r="AJ126" s="510"/>
      <c r="AK126" s="510"/>
      <c r="AL126" s="510"/>
      <c r="AM126" s="510"/>
      <c r="AN126" s="510"/>
      <c r="AO126" s="510"/>
      <c r="AP126" s="510"/>
      <c r="AQ126" s="510"/>
      <c r="AR126" s="510"/>
      <c r="AS126" s="510"/>
      <c r="AT126" s="510"/>
      <c r="AU126" s="510"/>
      <c r="AV126" s="510"/>
    </row>
    <row r="127" spans="2:48" ht="17.399999999999999">
      <c r="B127" s="528" t="s">
        <v>328</v>
      </c>
      <c r="C127" s="529">
        <f>'Workforce total'!K56</f>
        <v>411.83186377717266</v>
      </c>
      <c r="D127" s="529">
        <f>'Workforce total'!O56</f>
        <v>468.18430141491859</v>
      </c>
      <c r="E127" s="529">
        <f>'Workforce total'!S56</f>
        <v>522.45171332989605</v>
      </c>
      <c r="F127" s="529">
        <f>'Workforce total'!W56</f>
        <v>595.45732914244377</v>
      </c>
      <c r="G127" s="529">
        <f>'Workforce total'!AA56</f>
        <v>685.05269237119319</v>
      </c>
      <c r="H127" s="529">
        <f>'Workforce total'!AE56</f>
        <v>828.67472359074623</v>
      </c>
      <c r="I127" s="529">
        <f>'Workforce total'!AI56</f>
        <v>966.45290728221926</v>
      </c>
      <c r="J127" s="529">
        <f>'Workforce total'!AM56</f>
        <v>1056.3925086532845</v>
      </c>
      <c r="K127" s="529">
        <f>'Workforce total'!AQ56</f>
        <v>1109.3316300913496</v>
      </c>
      <c r="L127" s="529">
        <f>'Workforce total'!AU56</f>
        <v>1159.9646781682245</v>
      </c>
      <c r="M127" s="529">
        <f>'Workforce total'!AY56</f>
        <v>1208.0347647896708</v>
      </c>
      <c r="N127" s="529">
        <f>'Workforce total'!BC56</f>
        <v>1253.3160802584157</v>
      </c>
      <c r="O127" s="529">
        <f>'Workforce total'!BG56</f>
        <v>1295.6683469259465</v>
      </c>
      <c r="P127" s="529">
        <f>'Workforce total'!BK56</f>
        <v>1334.9973403855313</v>
      </c>
      <c r="Q127" s="529">
        <f>'Workforce total'!BO56</f>
        <v>1371.2649903208317</v>
      </c>
      <c r="R127" s="529">
        <f>'Workforce total'!BS56</f>
        <v>1404.4996719738015</v>
      </c>
      <c r="S127" s="529">
        <f>'Workforce total'!BW56</f>
        <v>1434.7540411842824</v>
      </c>
      <c r="T127" s="529">
        <f>'Workforce total'!CA56</f>
        <v>1462.1199559418167</v>
      </c>
      <c r="U127" s="529">
        <f>'Workforce total'!CE56</f>
        <v>1486.7156038681192</v>
      </c>
      <c r="V127" s="529">
        <f>'Workforce total'!CI56</f>
        <v>1508.6789289278822</v>
      </c>
      <c r="W127" s="510"/>
      <c r="X127" s="547" t="s">
        <v>328</v>
      </c>
      <c r="Y127" s="547">
        <v>266</v>
      </c>
      <c r="Z127" s="547">
        <v>299</v>
      </c>
      <c r="AA127" s="547">
        <v>362</v>
      </c>
      <c r="AB127" s="547">
        <v>436</v>
      </c>
      <c r="AC127" s="547">
        <v>577</v>
      </c>
      <c r="AD127" s="547">
        <v>702</v>
      </c>
      <c r="AE127" s="547">
        <v>775</v>
      </c>
      <c r="AF127" s="547">
        <v>799</v>
      </c>
      <c r="AG127" s="510"/>
      <c r="AH127" s="510"/>
      <c r="AI127" s="510"/>
      <c r="AJ127" s="510"/>
      <c r="AK127" s="510"/>
      <c r="AL127" s="510"/>
      <c r="AM127" s="510"/>
      <c r="AN127" s="510"/>
      <c r="AO127" s="510"/>
      <c r="AP127" s="510"/>
      <c r="AQ127" s="510"/>
      <c r="AR127" s="510"/>
      <c r="AS127" s="510"/>
      <c r="AT127" s="510"/>
      <c r="AU127" s="510"/>
      <c r="AV127" s="510"/>
    </row>
    <row r="128" spans="2:48" ht="17.399999999999999">
      <c r="B128" s="512" t="s">
        <v>317</v>
      </c>
      <c r="C128" s="513">
        <f>Suscept!K45</f>
        <v>4587.0235880434057</v>
      </c>
      <c r="D128" s="513">
        <f>Suscept!O45</f>
        <v>4632.5459406613973</v>
      </c>
      <c r="E128" s="513">
        <f>Suscept!S45</f>
        <v>5117.6472127096222</v>
      </c>
      <c r="F128" s="513">
        <f>Suscept!W45</f>
        <v>5571.5132487770406</v>
      </c>
      <c r="G128" s="513">
        <f>Suscept!AA45</f>
        <v>6052.9272062933887</v>
      </c>
      <c r="H128" s="513">
        <f>Suscept!AE45</f>
        <v>6992.227127125816</v>
      </c>
      <c r="I128" s="513">
        <f>Suscept!AI45</f>
        <v>7753.3050651040085</v>
      </c>
      <c r="J128" s="513">
        <f>Suscept!AM45</f>
        <v>8029.8063951689683</v>
      </c>
      <c r="K128" s="513">
        <f>Suscept!AQ45</f>
        <v>7970.5162665388789</v>
      </c>
      <c r="L128" s="513">
        <f>Suscept!AU45</f>
        <v>7924.9812705805862</v>
      </c>
      <c r="M128" s="513">
        <f>Suscept!AY45</f>
        <v>7890.1587764501828</v>
      </c>
      <c r="N128" s="513">
        <f>Suscept!BC45</f>
        <v>7863.9974799871407</v>
      </c>
      <c r="O128" s="513">
        <f>Suscept!BG45</f>
        <v>7844.6296817065804</v>
      </c>
      <c r="P128" s="513">
        <f>Suscept!BK45</f>
        <v>7830.5792155393983</v>
      </c>
      <c r="Q128" s="513">
        <f>Suscept!BO45</f>
        <v>7820.8636769918958</v>
      </c>
      <c r="R128" s="513">
        <f>Suscept!BS45</f>
        <v>7814.4118440454504</v>
      </c>
      <c r="S128" s="513">
        <f>Suscept!BW45</f>
        <v>7810.4208969937126</v>
      </c>
      <c r="T128" s="513">
        <f>Suscept!CA45</f>
        <v>7808.3024369761233</v>
      </c>
      <c r="U128" s="513">
        <f>Suscept!CE45</f>
        <v>7807.5923016031256</v>
      </c>
      <c r="V128" s="513">
        <f>Suscept!CI45</f>
        <v>7807.9257691634793</v>
      </c>
      <c r="W128" s="510"/>
      <c r="X128" s="513" t="s">
        <v>317</v>
      </c>
      <c r="Y128" s="513"/>
      <c r="Z128" s="513"/>
      <c r="AA128" s="513"/>
      <c r="AB128" s="513"/>
      <c r="AC128" s="513"/>
      <c r="AD128" s="513"/>
      <c r="AE128" s="513"/>
      <c r="AF128" s="513"/>
      <c r="AG128" s="510"/>
      <c r="AH128" s="510"/>
      <c r="AI128" s="510"/>
      <c r="AJ128" s="510"/>
      <c r="AK128" s="510"/>
      <c r="AL128" s="510"/>
      <c r="AM128" s="510"/>
      <c r="AN128" s="510"/>
      <c r="AO128" s="510"/>
      <c r="AP128" s="510"/>
      <c r="AQ128" s="510"/>
      <c r="AR128" s="510"/>
      <c r="AS128" s="510"/>
      <c r="AT128" s="510"/>
      <c r="AU128" s="510"/>
      <c r="AV128" s="510"/>
    </row>
    <row r="129" spans="2:48" ht="17.399999999999999">
      <c r="B129" s="530" t="s">
        <v>318</v>
      </c>
      <c r="C129" s="531">
        <f>Infected!M106</f>
        <v>659.63183556379568</v>
      </c>
      <c r="D129" s="531">
        <f>Infected!Q106</f>
        <v>615.62264147125165</v>
      </c>
      <c r="E129" s="531">
        <f>Infected!U106</f>
        <v>664.54840143292495</v>
      </c>
      <c r="F129" s="531">
        <f>Infected!Y106</f>
        <v>727.86730642680789</v>
      </c>
      <c r="G129" s="531">
        <f>Infected!AC106</f>
        <v>825.23182401021086</v>
      </c>
      <c r="H129" s="531">
        <f>Infected!AG106</f>
        <v>975.96867409086269</v>
      </c>
      <c r="I129" s="531">
        <f>Infected!AK106</f>
        <v>1120.8869689645833</v>
      </c>
      <c r="J129" s="531">
        <f>Infected!AO106</f>
        <v>1221.2837595276621</v>
      </c>
      <c r="K129" s="531">
        <f>Infected!AS106</f>
        <v>1280.5512002505779</v>
      </c>
      <c r="L129" s="531">
        <f>Infected!AW106</f>
        <v>1326.0054030369822</v>
      </c>
      <c r="M129" s="531">
        <f>Infected!BA106</f>
        <v>1360.8236535728622</v>
      </c>
      <c r="N129" s="531">
        <f>Infected!BE106</f>
        <v>1386.9197408498919</v>
      </c>
      <c r="O129" s="531">
        <f>Infected!BI106</f>
        <v>1406.2864537834259</v>
      </c>
      <c r="P129" s="531">
        <f>Infected!BM106</f>
        <v>1420.337704197317</v>
      </c>
      <c r="Q129" s="531">
        <f>Infected!BQ106</f>
        <v>1429.9897353982412</v>
      </c>
      <c r="R129" s="531">
        <f>Infected!BU106</f>
        <v>1436.444703363579</v>
      </c>
      <c r="S129" s="531">
        <f>Infected!BY106</f>
        <v>1440.4401110505723</v>
      </c>
      <c r="T129" s="531">
        <f>Infected!CC106</f>
        <v>1442.5640065637097</v>
      </c>
      <c r="U129" s="531">
        <f>Infected!CG106</f>
        <v>1443.2802337339813</v>
      </c>
      <c r="V129" s="531">
        <f>Infected!CK106</f>
        <v>1442.9532710157064</v>
      </c>
      <c r="X129" s="531" t="s">
        <v>351</v>
      </c>
      <c r="Y129" s="531">
        <v>97</v>
      </c>
      <c r="Z129" s="531">
        <v>271</v>
      </c>
      <c r="AA129" s="531">
        <v>456</v>
      </c>
      <c r="AB129" s="531">
        <v>534</v>
      </c>
      <c r="AC129" s="531">
        <v>550</v>
      </c>
      <c r="AD129" s="531">
        <v>535</v>
      </c>
      <c r="AE129" s="531">
        <v>586</v>
      </c>
      <c r="AF129" s="531">
        <v>654</v>
      </c>
      <c r="AG129" s="510"/>
      <c r="AH129" s="510"/>
      <c r="AI129" s="510"/>
      <c r="AJ129" s="510"/>
      <c r="AK129" s="510"/>
      <c r="AL129" s="510"/>
      <c r="AM129" s="510"/>
      <c r="AN129" s="510"/>
      <c r="AO129" s="510"/>
      <c r="AP129" s="510"/>
      <c r="AQ129" s="510"/>
      <c r="AR129" s="510"/>
      <c r="AS129" s="510"/>
      <c r="AT129" s="510"/>
      <c r="AU129" s="510"/>
      <c r="AV129" s="510"/>
    </row>
    <row r="130" spans="2:48" ht="17.399999999999999">
      <c r="B130" s="526" t="s">
        <v>335</v>
      </c>
      <c r="C130" s="513">
        <f>Infected!M371</f>
        <v>449.28841622771637</v>
      </c>
      <c r="D130" s="513">
        <f>Infected!Q371</f>
        <v>290.73715792693622</v>
      </c>
      <c r="E130" s="513">
        <f>Infected!U371</f>
        <v>232.12386573196983</v>
      </c>
      <c r="F130" s="513">
        <f>Infected!Y371</f>
        <v>184.50332579152388</v>
      </c>
      <c r="G130" s="513">
        <f>Infected!AC371</f>
        <v>181.4216415170736</v>
      </c>
      <c r="H130" s="513">
        <f>Infected!AG371</f>
        <v>208.59117436830758</v>
      </c>
      <c r="I130" s="513">
        <f>Infected!AK371</f>
        <v>222.73246071705623</v>
      </c>
      <c r="J130" s="513">
        <f>Infected!AO371</f>
        <v>213.26180722326984</v>
      </c>
      <c r="K130" s="513">
        <f>Infected!AS371</f>
        <v>202.2656070919935</v>
      </c>
      <c r="L130" s="513">
        <f>Infected!AW371</f>
        <v>197.83997587979627</v>
      </c>
      <c r="M130" s="513">
        <f>Infected!BA371</f>
        <v>195.60575161827529</v>
      </c>
      <c r="N130" s="513">
        <f>Infected!BE371</f>
        <v>194.04099917379941</v>
      </c>
      <c r="O130" s="513">
        <f>Infected!BI371</f>
        <v>192.94532032235631</v>
      </c>
      <c r="P130" s="513">
        <f>Infected!BM371</f>
        <v>192.11766027187352</v>
      </c>
      <c r="Q130" s="513">
        <f>Infected!BQ371</f>
        <v>191.35224828896966</v>
      </c>
      <c r="R130" s="513">
        <f>Infected!BU371</f>
        <v>190.82759533615254</v>
      </c>
      <c r="S130" s="513">
        <f>Infected!BY371</f>
        <v>190.44899916826412</v>
      </c>
      <c r="T130" s="513">
        <f>Infected!CC371</f>
        <v>190.17630113294197</v>
      </c>
      <c r="U130" s="513">
        <f>Infected!CG371</f>
        <v>189.98693927807454</v>
      </c>
      <c r="V130" s="513">
        <f>Infected!CK371</f>
        <v>189.86544879513667</v>
      </c>
      <c r="X130" s="526" t="s">
        <v>335</v>
      </c>
    </row>
    <row r="131" spans="2:48" ht="17.399999999999999">
      <c r="B131" s="532" t="s">
        <v>336</v>
      </c>
      <c r="C131" s="529">
        <f>Infected!M577</f>
        <v>49.918470402736936</v>
      </c>
      <c r="D131" s="529">
        <f>Infected!Q577</f>
        <v>40.943216011418215</v>
      </c>
      <c r="E131" s="529">
        <f>Infected!U577</f>
        <v>45.232129436094262</v>
      </c>
      <c r="F131" s="529">
        <f>Infected!Y577</f>
        <v>60.800794542904356</v>
      </c>
      <c r="G131" s="529">
        <f>Infected!AC577</f>
        <v>61.165556234632483</v>
      </c>
      <c r="H131" s="529">
        <f>Infected!AG577</f>
        <v>63.148342357915183</v>
      </c>
      <c r="I131" s="529">
        <f>Infected!AK577</f>
        <v>137.36483083013331</v>
      </c>
      <c r="J131" s="529">
        <f>Infected!AO577</f>
        <v>163.86932928775974</v>
      </c>
      <c r="K131" s="529">
        <f>Infected!AS577</f>
        <v>145.44538035250343</v>
      </c>
      <c r="L131" s="529">
        <f>Infected!AW577</f>
        <v>143.63969538728253</v>
      </c>
      <c r="M131" s="529">
        <f>Infected!BA577</f>
        <v>143.4221730431627</v>
      </c>
      <c r="N131" s="529">
        <f>Infected!BE577</f>
        <v>143.40216270602735</v>
      </c>
      <c r="O131" s="529">
        <f>Infected!BI577</f>
        <v>143.42013939394982</v>
      </c>
      <c r="P131" s="529">
        <f>Infected!BM577</f>
        <v>143.41805610293983</v>
      </c>
      <c r="Q131" s="529">
        <f>Infected!BQ577</f>
        <v>143.3220687129743</v>
      </c>
      <c r="R131" s="529">
        <f>Infected!BU577</f>
        <v>143.23158019317404</v>
      </c>
      <c r="S131" s="529">
        <f>Infected!BY577</f>
        <v>143.14314641649455</v>
      </c>
      <c r="T131" s="529">
        <f>Infected!CC577</f>
        <v>143.0518177907239</v>
      </c>
      <c r="U131" s="529">
        <f>Infected!CG577</f>
        <v>142.95956683080024</v>
      </c>
      <c r="V131" s="529">
        <f>Infected!CK577</f>
        <v>142.86971177127938</v>
      </c>
      <c r="X131" s="532" t="s">
        <v>336</v>
      </c>
      <c r="Y131" s="529">
        <v>38</v>
      </c>
      <c r="Z131" s="529">
        <v>79</v>
      </c>
      <c r="AA131" s="529">
        <v>79</v>
      </c>
      <c r="AB131" s="529">
        <v>46</v>
      </c>
      <c r="AC131" s="529">
        <v>35</v>
      </c>
      <c r="AD131" s="529">
        <v>43</v>
      </c>
      <c r="AE131" s="529">
        <v>110</v>
      </c>
      <c r="AF131" s="529">
        <v>156</v>
      </c>
    </row>
    <row r="132" spans="2:48" ht="17.399999999999999">
      <c r="B132" s="526" t="s">
        <v>337</v>
      </c>
      <c r="C132" s="513">
        <f>Infected!M783</f>
        <v>160.42494893334245</v>
      </c>
      <c r="D132" s="513">
        <f>Infected!Q783</f>
        <v>283.94226753289712</v>
      </c>
      <c r="E132" s="513">
        <f>Infected!U783</f>
        <v>387.19240626486078</v>
      </c>
      <c r="F132" s="513">
        <f>Infected!Y783</f>
        <v>482.56318609237968</v>
      </c>
      <c r="G132" s="513">
        <f>Infected!AC783</f>
        <v>582.64462625850501</v>
      </c>
      <c r="H132" s="513">
        <f>Infected!AG783</f>
        <v>704.22915736464017</v>
      </c>
      <c r="I132" s="513">
        <f>Infected!AK783</f>
        <v>760.78967741739382</v>
      </c>
      <c r="J132" s="513">
        <f>Infected!AO783</f>
        <v>844.15262301663233</v>
      </c>
      <c r="K132" s="513">
        <f>Infected!AS783</f>
        <v>932.84021280608101</v>
      </c>
      <c r="L132" s="513">
        <f>Infected!AW783</f>
        <v>984.52573176990347</v>
      </c>
      <c r="M132" s="513">
        <f>Infected!BA783</f>
        <v>1021.795728911424</v>
      </c>
      <c r="N132" s="513">
        <f>Infected!BE783</f>
        <v>1049.476578970065</v>
      </c>
      <c r="O132" s="513">
        <f>Infected!BI783</f>
        <v>1069.9209940671196</v>
      </c>
      <c r="P132" s="513">
        <f>Infected!BM783</f>
        <v>1084.8019878225034</v>
      </c>
      <c r="Q132" s="513">
        <f>Infected!BQ783</f>
        <v>1095.3154183962974</v>
      </c>
      <c r="R132" s="513">
        <f>Infected!BU783</f>
        <v>1102.3855278342523</v>
      </c>
      <c r="S132" s="513">
        <f>Infected!BY783</f>
        <v>1106.8479654658138</v>
      </c>
      <c r="T132" s="513">
        <f>Infected!CC783</f>
        <v>1109.3358876400439</v>
      </c>
      <c r="U132" s="513">
        <f>Infected!CG783</f>
        <v>1110.3337276251063</v>
      </c>
      <c r="V132" s="513">
        <f>Infected!CK783</f>
        <v>1110.2181104492906</v>
      </c>
      <c r="X132" s="526" t="s">
        <v>337</v>
      </c>
      <c r="Y132" s="513">
        <v>70</v>
      </c>
      <c r="Z132" s="513">
        <v>146</v>
      </c>
      <c r="AA132" s="513">
        <v>266</v>
      </c>
      <c r="AB132" s="513">
        <v>343</v>
      </c>
      <c r="AC132" s="513">
        <v>322</v>
      </c>
      <c r="AD132" s="513">
        <v>297</v>
      </c>
      <c r="AE132" s="513">
        <v>281</v>
      </c>
      <c r="AF132" s="513">
        <v>216</v>
      </c>
    </row>
    <row r="133" spans="2:48" ht="17.399999999999999">
      <c r="B133" s="533" t="s">
        <v>342</v>
      </c>
      <c r="C133" s="531">
        <f>SUM(C134:C137)</f>
        <v>0</v>
      </c>
      <c r="D133" s="531">
        <f t="shared" ref="D133:V133" si="1">SUM(D134:D137)</f>
        <v>0</v>
      </c>
      <c r="E133" s="531">
        <f t="shared" si="1"/>
        <v>0</v>
      </c>
      <c r="F133" s="531">
        <f t="shared" si="1"/>
        <v>0</v>
      </c>
      <c r="G133" s="531">
        <f t="shared" si="1"/>
        <v>0</v>
      </c>
      <c r="H133" s="531">
        <f t="shared" si="1"/>
        <v>0</v>
      </c>
      <c r="I133" s="531">
        <f t="shared" si="1"/>
        <v>0</v>
      </c>
      <c r="J133" s="531">
        <f t="shared" si="1"/>
        <v>0</v>
      </c>
      <c r="K133" s="531">
        <f>SUM(K134:K137)</f>
        <v>0</v>
      </c>
      <c r="L133" s="531">
        <f t="shared" si="1"/>
        <v>0</v>
      </c>
      <c r="M133" s="531">
        <f t="shared" si="1"/>
        <v>0</v>
      </c>
      <c r="N133" s="531">
        <f t="shared" si="1"/>
        <v>0</v>
      </c>
      <c r="O133" s="531">
        <f t="shared" si="1"/>
        <v>0</v>
      </c>
      <c r="P133" s="531">
        <f t="shared" si="1"/>
        <v>0</v>
      </c>
      <c r="Q133" s="531">
        <f t="shared" si="1"/>
        <v>0</v>
      </c>
      <c r="R133" s="531">
        <f t="shared" si="1"/>
        <v>0</v>
      </c>
      <c r="S133" s="531">
        <f t="shared" si="1"/>
        <v>0</v>
      </c>
      <c r="T133" s="531">
        <f t="shared" si="1"/>
        <v>0</v>
      </c>
      <c r="U133" s="531">
        <f t="shared" si="1"/>
        <v>0</v>
      </c>
      <c r="V133" s="531">
        <f t="shared" si="1"/>
        <v>0</v>
      </c>
      <c r="X133" s="533" t="s">
        <v>342</v>
      </c>
      <c r="Y133" s="531">
        <v>32</v>
      </c>
      <c r="Z133" s="531">
        <v>86</v>
      </c>
      <c r="AA133" s="531">
        <v>145</v>
      </c>
      <c r="AB133" s="531">
        <v>165</v>
      </c>
      <c r="AC133" s="531">
        <v>191</v>
      </c>
      <c r="AD133" s="531">
        <v>199</v>
      </c>
      <c r="AE133" s="531">
        <v>202</v>
      </c>
      <c r="AF133" s="531">
        <v>251</v>
      </c>
    </row>
    <row r="134" spans="2:48" ht="17.399999999999999">
      <c r="B134" s="526" t="s">
        <v>338</v>
      </c>
      <c r="C134" s="513">
        <f>Infected!M989</f>
        <v>0</v>
      </c>
      <c r="D134" s="513">
        <f>Infected!Q989</f>
        <v>0</v>
      </c>
      <c r="E134" s="513">
        <f>Infected!U989</f>
        <v>0</v>
      </c>
      <c r="F134" s="513">
        <f>Infected!Y989</f>
        <v>0</v>
      </c>
      <c r="G134" s="513">
        <f>Infected!AC989</f>
        <v>0</v>
      </c>
      <c r="H134" s="513">
        <f>Infected!AG989</f>
        <v>0</v>
      </c>
      <c r="I134" s="513">
        <f>Infected!AK989</f>
        <v>0</v>
      </c>
      <c r="J134" s="513">
        <f>Infected!AO989</f>
        <v>0</v>
      </c>
      <c r="K134" s="513">
        <f>Infected!AS989</f>
        <v>0</v>
      </c>
      <c r="L134" s="513">
        <f>Infected!AW989</f>
        <v>0</v>
      </c>
      <c r="M134" s="513">
        <f>Infected!BA989</f>
        <v>0</v>
      </c>
      <c r="N134" s="513">
        <f>Infected!BE989</f>
        <v>0</v>
      </c>
      <c r="O134" s="513">
        <f>Infected!BI989</f>
        <v>0</v>
      </c>
      <c r="P134" s="513">
        <f>Infected!BM989</f>
        <v>0</v>
      </c>
      <c r="Q134" s="513">
        <f>Infected!BQ989</f>
        <v>0</v>
      </c>
      <c r="R134" s="513">
        <f>Infected!BU989</f>
        <v>0</v>
      </c>
      <c r="S134" s="513">
        <f>Infected!BY989</f>
        <v>0</v>
      </c>
      <c r="T134" s="513">
        <f>Infected!CC989</f>
        <v>0</v>
      </c>
      <c r="U134" s="513">
        <f>Infected!CG989</f>
        <v>0</v>
      </c>
      <c r="V134" s="513">
        <f>Infected!CK989</f>
        <v>0</v>
      </c>
      <c r="X134" s="526" t="s">
        <v>338</v>
      </c>
      <c r="Y134" s="513"/>
      <c r="Z134" s="513"/>
      <c r="AA134" s="513"/>
      <c r="AB134" s="513"/>
      <c r="AC134" s="513"/>
      <c r="AD134" s="513"/>
      <c r="AE134" s="513"/>
      <c r="AF134" s="513"/>
    </row>
    <row r="135" spans="2:48" ht="17.399999999999999">
      <c r="B135" s="532" t="s">
        <v>339</v>
      </c>
      <c r="C135" s="529">
        <f>Infected!M1195</f>
        <v>0</v>
      </c>
      <c r="D135" s="529">
        <f>Infected!Q1195</f>
        <v>0</v>
      </c>
      <c r="E135" s="529">
        <f>Infected!U1195</f>
        <v>0</v>
      </c>
      <c r="F135" s="529">
        <f>Infected!Y1195</f>
        <v>0</v>
      </c>
      <c r="G135" s="529">
        <f>Infected!AC1195</f>
        <v>0</v>
      </c>
      <c r="H135" s="529">
        <f>Infected!AG1195</f>
        <v>0</v>
      </c>
      <c r="I135" s="529">
        <f>Infected!AK1195</f>
        <v>0</v>
      </c>
      <c r="J135" s="529">
        <f>Infected!AO1195</f>
        <v>0</v>
      </c>
      <c r="K135" s="529">
        <f>Infected!AS1195</f>
        <v>0</v>
      </c>
      <c r="L135" s="529">
        <f>Infected!AW1195</f>
        <v>0</v>
      </c>
      <c r="M135" s="529">
        <f>Infected!BA1195</f>
        <v>0</v>
      </c>
      <c r="N135" s="529">
        <f>Infected!BE1195</f>
        <v>0</v>
      </c>
      <c r="O135" s="529">
        <f>Infected!BI1195</f>
        <v>0</v>
      </c>
      <c r="P135" s="529">
        <f>Infected!BM1195</f>
        <v>0</v>
      </c>
      <c r="Q135" s="529">
        <f>Infected!BQ1195</f>
        <v>0</v>
      </c>
      <c r="R135" s="529">
        <f>Infected!BU1195</f>
        <v>0</v>
      </c>
      <c r="S135" s="529">
        <f>Infected!BY1195</f>
        <v>0</v>
      </c>
      <c r="T135" s="529">
        <f>Infected!CC1195</f>
        <v>0</v>
      </c>
      <c r="U135" s="529">
        <f>Infected!CG1195</f>
        <v>0</v>
      </c>
      <c r="V135" s="529">
        <f>Infected!CK1195</f>
        <v>0</v>
      </c>
      <c r="X135" s="532" t="s">
        <v>339</v>
      </c>
      <c r="Y135" s="529"/>
      <c r="Z135" s="529"/>
      <c r="AA135" s="529"/>
      <c r="AB135" s="529"/>
      <c r="AC135" s="529"/>
      <c r="AD135" s="529"/>
      <c r="AE135" s="529"/>
      <c r="AF135" s="529"/>
    </row>
    <row r="136" spans="2:48" ht="17.399999999999999">
      <c r="B136" s="526" t="s">
        <v>340</v>
      </c>
      <c r="C136" s="513">
        <f>Infected!M1401</f>
        <v>0</v>
      </c>
      <c r="D136" s="513">
        <f>Infected!Q1401</f>
        <v>0</v>
      </c>
      <c r="E136" s="513">
        <f>Infected!U1401</f>
        <v>0</v>
      </c>
      <c r="F136" s="513">
        <f>Infected!Y1401</f>
        <v>0</v>
      </c>
      <c r="G136" s="513">
        <f>Infected!AC1401</f>
        <v>0</v>
      </c>
      <c r="H136" s="513">
        <f>Infected!AG1401</f>
        <v>0</v>
      </c>
      <c r="I136" s="513">
        <f>Infected!AK1401</f>
        <v>0</v>
      </c>
      <c r="J136" s="513">
        <f>Infected!AO1401</f>
        <v>0</v>
      </c>
      <c r="K136" s="513">
        <f>Infected!AS1401</f>
        <v>0</v>
      </c>
      <c r="L136" s="513">
        <f>Infected!AW1401</f>
        <v>0</v>
      </c>
      <c r="M136" s="513">
        <f>Infected!BA1401</f>
        <v>0</v>
      </c>
      <c r="N136" s="513">
        <f>Infected!BE1401</f>
        <v>0</v>
      </c>
      <c r="O136" s="513">
        <f>Infected!BI1401</f>
        <v>0</v>
      </c>
      <c r="P136" s="513">
        <f>Infected!BM1401</f>
        <v>0</v>
      </c>
      <c r="Q136" s="513">
        <f>Infected!BQ1401</f>
        <v>0</v>
      </c>
      <c r="R136" s="513">
        <f>Infected!BU1401</f>
        <v>0</v>
      </c>
      <c r="S136" s="513">
        <f>Infected!BY1401</f>
        <v>0</v>
      </c>
      <c r="T136" s="513">
        <f>Infected!CC1401</f>
        <v>0</v>
      </c>
      <c r="U136" s="513">
        <f>Infected!CG1401</f>
        <v>0</v>
      </c>
      <c r="V136" s="513">
        <f>Infected!CK1401</f>
        <v>0</v>
      </c>
      <c r="X136" s="526" t="s">
        <v>340</v>
      </c>
      <c r="Y136" s="513"/>
      <c r="Z136" s="513"/>
      <c r="AA136" s="513"/>
      <c r="AB136" s="513"/>
      <c r="AC136" s="513"/>
      <c r="AD136" s="513"/>
      <c r="AE136" s="513"/>
      <c r="AF136" s="513"/>
    </row>
    <row r="137" spans="2:48" ht="17.399999999999999">
      <c r="B137" s="532" t="s">
        <v>341</v>
      </c>
      <c r="C137" s="529">
        <f>Infected!M1607</f>
        <v>0</v>
      </c>
      <c r="D137" s="529">
        <f>Infected!Q1607</f>
        <v>0</v>
      </c>
      <c r="E137" s="529">
        <f>Infected!U1607</f>
        <v>0</v>
      </c>
      <c r="F137" s="529">
        <f>Infected!Y1607</f>
        <v>0</v>
      </c>
      <c r="G137" s="529">
        <f>Infected!AC1607</f>
        <v>0</v>
      </c>
      <c r="H137" s="529">
        <f>Infected!AG1607</f>
        <v>0</v>
      </c>
      <c r="I137" s="529">
        <f>Infected!AK1607</f>
        <v>0</v>
      </c>
      <c r="J137" s="529">
        <f>Infected!AO1607</f>
        <v>0</v>
      </c>
      <c r="K137" s="529">
        <f>Infected!AS1607</f>
        <v>0</v>
      </c>
      <c r="L137" s="529">
        <f>Infected!AW1607</f>
        <v>0</v>
      </c>
      <c r="M137" s="529">
        <f>Infected!BA1607</f>
        <v>0</v>
      </c>
      <c r="N137" s="529">
        <f>Infected!BE1607</f>
        <v>0</v>
      </c>
      <c r="O137" s="529">
        <f>Infected!BI1607</f>
        <v>0</v>
      </c>
      <c r="P137" s="529">
        <f>Infected!BM1607</f>
        <v>0</v>
      </c>
      <c r="Q137" s="529">
        <f>Infected!BQ1607</f>
        <v>0</v>
      </c>
      <c r="R137" s="529">
        <f>Infected!BU1607</f>
        <v>0</v>
      </c>
      <c r="S137" s="529">
        <f>Infected!BY1607</f>
        <v>0</v>
      </c>
      <c r="T137" s="529">
        <f>Infected!CC1607</f>
        <v>0</v>
      </c>
      <c r="U137" s="529">
        <f>Infected!CG1607</f>
        <v>0</v>
      </c>
      <c r="V137" s="529">
        <f>Infected!CK1607</f>
        <v>0</v>
      </c>
      <c r="X137" s="532" t="s">
        <v>341</v>
      </c>
      <c r="Y137" s="529"/>
      <c r="Z137" s="529"/>
      <c r="AA137" s="529"/>
      <c r="AB137" s="529"/>
      <c r="AC137" s="529"/>
      <c r="AD137" s="529"/>
      <c r="AE137" s="529"/>
      <c r="AF137" s="529"/>
    </row>
    <row r="138" spans="2:48" s="541" customFormat="1" ht="17.399999999999999">
      <c r="B138" s="542" t="s">
        <v>348</v>
      </c>
      <c r="C138" s="543">
        <f>Infected!M48</f>
        <v>94.644280199464859</v>
      </c>
      <c r="D138" s="543">
        <f>Infected!Q48</f>
        <v>110.5860862100468</v>
      </c>
      <c r="E138" s="543">
        <f>Infected!U48</f>
        <v>190.02267171933275</v>
      </c>
      <c r="F138" s="543">
        <f>Infected!Y48</f>
        <v>274.12888868289616</v>
      </c>
      <c r="G138" s="543">
        <f>Infected!AC48</f>
        <v>349.16085092821345</v>
      </c>
      <c r="H138" s="543">
        <f>Infected!AG48</f>
        <v>432.59177267390351</v>
      </c>
      <c r="I138" s="543">
        <f>Infected!AK48</f>
        <v>501.61694448235903</v>
      </c>
      <c r="J138" s="543">
        <f>Infected!AO48</f>
        <v>545.22885376378724</v>
      </c>
      <c r="K138" s="543">
        <f>Infected!AS48</f>
        <v>571.18043555029089</v>
      </c>
      <c r="L138" s="543">
        <f>Infected!AW48</f>
        <v>591.77405558022065</v>
      </c>
      <c r="M138" s="543">
        <f>Infected!BA48</f>
        <v>607.42237470216014</v>
      </c>
      <c r="N138" s="543">
        <f>Infected!BE48</f>
        <v>618.88286839656962</v>
      </c>
      <c r="O138" s="543">
        <f>Infected!BI48</f>
        <v>627.32248244399784</v>
      </c>
      <c r="P138" s="543">
        <f>Infected!BM48</f>
        <v>633.41306325254232</v>
      </c>
      <c r="Q138" s="543">
        <f>Infected!BQ48</f>
        <v>637.46055039815678</v>
      </c>
      <c r="R138" s="543">
        <f>Infected!BU48</f>
        <v>640.17953476218054</v>
      </c>
      <c r="S138" s="543">
        <f>Infected!BY48</f>
        <v>641.86542029518296</v>
      </c>
      <c r="T138" s="543">
        <f>Infected!CC48</f>
        <v>642.75564692087255</v>
      </c>
      <c r="U138" s="543">
        <f>Infected!CG48</f>
        <v>643.04382467120718</v>
      </c>
      <c r="V138" s="543">
        <f>Infected!CK48</f>
        <v>642.8849124315384</v>
      </c>
      <c r="Y138" s="551"/>
      <c r="Z138" s="551"/>
      <c r="AA138" s="551"/>
      <c r="AB138" s="551"/>
      <c r="AC138" s="551"/>
      <c r="AD138" s="551"/>
      <c r="AE138" s="551"/>
      <c r="AF138" s="551"/>
    </row>
    <row r="139" spans="2:48" ht="17.399999999999999">
      <c r="B139" s="532" t="s">
        <v>349</v>
      </c>
      <c r="C139" s="529">
        <f>Infected!M49</f>
        <v>119.25695155230474</v>
      </c>
      <c r="D139" s="529">
        <f>Infected!Q49</f>
        <v>142.66223745764015</v>
      </c>
      <c r="E139" s="529">
        <f>Infected!U49</f>
        <v>192.89338764638006</v>
      </c>
      <c r="F139" s="529">
        <f>Infected!Y49</f>
        <v>248.93101155990252</v>
      </c>
      <c r="G139" s="529">
        <f>Infected!AC49</f>
        <v>295.3451620265937</v>
      </c>
      <c r="H139" s="529">
        <f>Infected!AG49</f>
        <v>352.36988546261171</v>
      </c>
      <c r="I139" s="529">
        <f>Infected!AK49</f>
        <v>405.00598095625514</v>
      </c>
      <c r="J139" s="529">
        <f>Infected!AO49</f>
        <v>439.22082080109874</v>
      </c>
      <c r="K139" s="529">
        <f>Infected!AS49</f>
        <v>458.11467763785981</v>
      </c>
      <c r="L139" s="529">
        <f>Infected!AW49</f>
        <v>472.95640659319537</v>
      </c>
      <c r="M139" s="529">
        <f>Infected!BA49</f>
        <v>484.3106372115858</v>
      </c>
      <c r="N139" s="529">
        <f>Infected!BE49</f>
        <v>492.85371052810717</v>
      </c>
      <c r="O139" s="529">
        <f>Infected!BI49</f>
        <v>499.15107014388036</v>
      </c>
      <c r="P139" s="529">
        <f>Infected!BM49</f>
        <v>503.69553880702637</v>
      </c>
      <c r="Q139" s="529">
        <f>Infected!BQ49</f>
        <v>506.86417630100323</v>
      </c>
      <c r="R139" s="529">
        <f>Infected!BU49</f>
        <v>508.94787185138944</v>
      </c>
      <c r="S139" s="529">
        <f>Infected!BY49</f>
        <v>510.21379231943411</v>
      </c>
      <c r="T139" s="529">
        <f>Infected!CC49</f>
        <v>510.86628547925841</v>
      </c>
      <c r="U139" s="529">
        <f>Infected!CG49</f>
        <v>511.06074094449025</v>
      </c>
      <c r="V139" s="529">
        <f>Infected!CK49</f>
        <v>510.91755495764056</v>
      </c>
      <c r="Y139" s="552"/>
      <c r="Z139" s="552"/>
      <c r="AA139" s="552"/>
      <c r="AB139" s="552"/>
      <c r="AC139" s="552"/>
      <c r="AD139" s="552"/>
      <c r="AE139" s="552"/>
      <c r="AF139" s="552"/>
    </row>
    <row r="140" spans="2:48" s="541" customFormat="1" ht="17.399999999999999">
      <c r="B140" s="542" t="s">
        <v>345</v>
      </c>
      <c r="C140" s="543">
        <f>Infected!M50</f>
        <v>133.19617828689451</v>
      </c>
      <c r="D140" s="543">
        <f>Infected!Q50</f>
        <v>135.21836777779669</v>
      </c>
      <c r="E140" s="543">
        <f>Infected!U50</f>
        <v>127.96900494424483</v>
      </c>
      <c r="F140" s="543">
        <f>Infected!Y50</f>
        <v>113.79802430733641</v>
      </c>
      <c r="G140" s="543">
        <f>Infected!AC50</f>
        <v>111.9495441120884</v>
      </c>
      <c r="H140" s="543">
        <f>Infected!AG50</f>
        <v>123.91320043299487</v>
      </c>
      <c r="I140" s="543">
        <f>Infected!AK50</f>
        <v>140.75653789618931</v>
      </c>
      <c r="J140" s="543">
        <f>Infected!AO50</f>
        <v>155.42954432920229</v>
      </c>
      <c r="K140" s="543">
        <f>Infected!AS50</f>
        <v>164.10544678735931</v>
      </c>
      <c r="L140" s="543">
        <f>Infected!AW50</f>
        <v>170.26239612893846</v>
      </c>
      <c r="M140" s="543">
        <f>Infected!BA50</f>
        <v>175.15695463244967</v>
      </c>
      <c r="N140" s="543">
        <f>Infected!BE50</f>
        <v>178.97278514404553</v>
      </c>
      <c r="O140" s="543">
        <f>Infected!BI50</f>
        <v>181.85939248420348</v>
      </c>
      <c r="P140" s="543">
        <f>Infected!BM50</f>
        <v>183.98021110198854</v>
      </c>
      <c r="Q140" s="543">
        <f>Infected!BQ50</f>
        <v>185.48701670045867</v>
      </c>
      <c r="R140" s="543">
        <f>Infected!BU50</f>
        <v>186.50396904410221</v>
      </c>
      <c r="S140" s="543">
        <f>Infected!BY50</f>
        <v>187.1425701466697</v>
      </c>
      <c r="T140" s="543">
        <f>Infected!CC50</f>
        <v>187.49509795287887</v>
      </c>
      <c r="U140" s="543">
        <f>Infected!CG50</f>
        <v>187.6329089996903</v>
      </c>
      <c r="V140" s="543">
        <f>Infected!CK50</f>
        <v>187.61121062030531</v>
      </c>
    </row>
    <row r="141" spans="2:48" ht="17.399999999999999">
      <c r="B141" s="532" t="s">
        <v>346</v>
      </c>
      <c r="C141" s="529">
        <f>Infected!M51</f>
        <v>125.35841648397013</v>
      </c>
      <c r="D141" s="529">
        <f>Infected!Q51</f>
        <v>95.882085873261246</v>
      </c>
      <c r="E141" s="529">
        <f>Infected!U51</f>
        <v>67.596010265977483</v>
      </c>
      <c r="F141" s="529">
        <f>Infected!Y51</f>
        <v>47.624262126061126</v>
      </c>
      <c r="G141" s="529">
        <f>Infected!AC51</f>
        <v>39.0788907384974</v>
      </c>
      <c r="H141" s="529">
        <f>Infected!AG51</f>
        <v>39.236213811238194</v>
      </c>
      <c r="I141" s="529">
        <f>Infected!AK51</f>
        <v>42.975040370219872</v>
      </c>
      <c r="J141" s="529">
        <f>Infected!AO51</f>
        <v>47.680636860816506</v>
      </c>
      <c r="K141" s="529">
        <f>Infected!AS51</f>
        <v>51.305761332753299</v>
      </c>
      <c r="L141" s="529">
        <f>Infected!AW51</f>
        <v>53.730247670253945</v>
      </c>
      <c r="M141" s="529">
        <f>Infected!BA51</f>
        <v>55.537785773500964</v>
      </c>
      <c r="N141" s="529">
        <f>Infected!BE51</f>
        <v>56.936729322874442</v>
      </c>
      <c r="O141" s="529">
        <f>Infected!BI51</f>
        <v>58.003734345200392</v>
      </c>
      <c r="P141" s="529">
        <f>Infected!BM51</f>
        <v>58.795179788906239</v>
      </c>
      <c r="Q141" s="529">
        <f>Infected!BQ51</f>
        <v>59.36312410405074</v>
      </c>
      <c r="R141" s="529">
        <f>Infected!BU51</f>
        <v>59.75217382536303</v>
      </c>
      <c r="S141" s="529">
        <f>Infected!BY51</f>
        <v>60.000792479908107</v>
      </c>
      <c r="T141" s="529">
        <f>Infected!CC51</f>
        <v>60.142106257256145</v>
      </c>
      <c r="U141" s="529">
        <f>Infected!CG51</f>
        <v>60.20261675300091</v>
      </c>
      <c r="V141" s="529">
        <f>Infected!CK51</f>
        <v>60.202910610434046</v>
      </c>
    </row>
    <row r="142" spans="2:48" s="541" customFormat="1" ht="17.399999999999999">
      <c r="B142" s="542" t="s">
        <v>347</v>
      </c>
      <c r="C142" s="543">
        <f>Infected!M52</f>
        <v>187.17600904116154</v>
      </c>
      <c r="D142" s="543">
        <f>Infected!Q52</f>
        <v>131.27386415250663</v>
      </c>
      <c r="E142" s="543">
        <f>Infected!U52</f>
        <v>86.067326856989794</v>
      </c>
      <c r="F142" s="543">
        <f>Infected!Y52</f>
        <v>43.385119750611729</v>
      </c>
      <c r="G142" s="543">
        <f>Infected!AC52</f>
        <v>29.69737620481807</v>
      </c>
      <c r="H142" s="543">
        <f>Infected!AG52</f>
        <v>27.857601710114494</v>
      </c>
      <c r="I142" s="543">
        <f>Infected!AK52</f>
        <v>30.53246525955991</v>
      </c>
      <c r="J142" s="543">
        <f>Infected!AO52</f>
        <v>33.723903772757218</v>
      </c>
      <c r="K142" s="543">
        <f>Infected!AS52</f>
        <v>35.844878942314622</v>
      </c>
      <c r="L142" s="543">
        <f>Infected!AW52</f>
        <v>37.282297064373772</v>
      </c>
      <c r="M142" s="543">
        <f>Infected!BA52</f>
        <v>38.395901253165519</v>
      </c>
      <c r="N142" s="543">
        <f>Infected!BE52</f>
        <v>39.273647458295173</v>
      </c>
      <c r="O142" s="543">
        <f>Infected!BI52</f>
        <v>39.949774366143522</v>
      </c>
      <c r="P142" s="543">
        <f>Infected!BM52</f>
        <v>40.453711246853402</v>
      </c>
      <c r="Q142" s="543">
        <f>Infected!BQ52</f>
        <v>40.814867894572089</v>
      </c>
      <c r="R142" s="543">
        <f>Infected!BU52</f>
        <v>41.06115388054377</v>
      </c>
      <c r="S142" s="543">
        <f>Infected!BY52</f>
        <v>41.217535809377551</v>
      </c>
      <c r="T142" s="543">
        <f>Infected!CC52</f>
        <v>41.304869953443969</v>
      </c>
      <c r="U142" s="543">
        <f>Infected!CG52</f>
        <v>41.340142365592612</v>
      </c>
      <c r="V142" s="543">
        <f>Infected!CK52</f>
        <v>41.336682395788237</v>
      </c>
    </row>
    <row r="143" spans="2:48" s="541" customFormat="1" ht="17.399999999999999">
      <c r="B143" s="533" t="s">
        <v>350</v>
      </c>
      <c r="C143" s="544">
        <f>SUM(C134:C137)/SUM(C139:C142)</f>
        <v>0</v>
      </c>
      <c r="D143" s="544">
        <f t="shared" ref="D143:V143" si="2">SUM(D134:D137)/SUM(D139:D142)</f>
        <v>0</v>
      </c>
      <c r="E143" s="544">
        <f t="shared" si="2"/>
        <v>0</v>
      </c>
      <c r="F143" s="544">
        <f t="shared" si="2"/>
        <v>0</v>
      </c>
      <c r="G143" s="544">
        <f t="shared" si="2"/>
        <v>0</v>
      </c>
      <c r="H143" s="544">
        <f t="shared" si="2"/>
        <v>0</v>
      </c>
      <c r="I143" s="544">
        <f t="shared" si="2"/>
        <v>0</v>
      </c>
      <c r="J143" s="544">
        <f t="shared" si="2"/>
        <v>0</v>
      </c>
      <c r="K143" s="544">
        <f t="shared" si="2"/>
        <v>0</v>
      </c>
      <c r="L143" s="544">
        <f t="shared" si="2"/>
        <v>0</v>
      </c>
      <c r="M143" s="544">
        <f t="shared" si="2"/>
        <v>0</v>
      </c>
      <c r="N143" s="544">
        <f t="shared" si="2"/>
        <v>0</v>
      </c>
      <c r="O143" s="544">
        <f t="shared" si="2"/>
        <v>0</v>
      </c>
      <c r="P143" s="544">
        <f t="shared" si="2"/>
        <v>0</v>
      </c>
      <c r="Q143" s="544">
        <f t="shared" si="2"/>
        <v>0</v>
      </c>
      <c r="R143" s="544">
        <f t="shared" si="2"/>
        <v>0</v>
      </c>
      <c r="S143" s="544">
        <f t="shared" si="2"/>
        <v>0</v>
      </c>
      <c r="T143" s="544">
        <f t="shared" si="2"/>
        <v>0</v>
      </c>
      <c r="U143" s="544">
        <f t="shared" si="2"/>
        <v>0</v>
      </c>
      <c r="V143" s="544">
        <f t="shared" si="2"/>
        <v>0</v>
      </c>
    </row>
    <row r="144" spans="2:48" ht="17.399999999999999">
      <c r="B144" s="511" t="s">
        <v>330</v>
      </c>
      <c r="C144" s="511">
        <f>C115</f>
        <v>2003</v>
      </c>
      <c r="D144" s="511">
        <f t="shared" ref="D144:V144" si="3">D115</f>
        <v>2004</v>
      </c>
      <c r="E144" s="511">
        <f t="shared" si="3"/>
        <v>2005</v>
      </c>
      <c r="F144" s="511">
        <f t="shared" si="3"/>
        <v>2006</v>
      </c>
      <c r="G144" s="511">
        <f t="shared" si="3"/>
        <v>2007</v>
      </c>
      <c r="H144" s="511">
        <f t="shared" si="3"/>
        <v>2008</v>
      </c>
      <c r="I144" s="511">
        <f t="shared" si="3"/>
        <v>2009</v>
      </c>
      <c r="J144" s="511">
        <f t="shared" si="3"/>
        <v>2010</v>
      </c>
      <c r="K144" s="511">
        <f t="shared" si="3"/>
        <v>2011</v>
      </c>
      <c r="L144" s="511">
        <f t="shared" si="3"/>
        <v>2012</v>
      </c>
      <c r="M144" s="511">
        <f t="shared" si="3"/>
        <v>2013</v>
      </c>
      <c r="N144" s="511">
        <f t="shared" si="3"/>
        <v>2014</v>
      </c>
      <c r="O144" s="511">
        <f t="shared" si="3"/>
        <v>2015</v>
      </c>
      <c r="P144" s="511">
        <f t="shared" si="3"/>
        <v>2016</v>
      </c>
      <c r="Q144" s="511">
        <f t="shared" si="3"/>
        <v>2017</v>
      </c>
      <c r="R144" s="511">
        <f t="shared" si="3"/>
        <v>2018</v>
      </c>
      <c r="S144" s="511">
        <f t="shared" si="3"/>
        <v>2019</v>
      </c>
      <c r="T144" s="511">
        <f t="shared" si="3"/>
        <v>2020</v>
      </c>
      <c r="U144" s="511">
        <f t="shared" si="3"/>
        <v>2021</v>
      </c>
      <c r="V144" s="511">
        <f t="shared" si="3"/>
        <v>2022</v>
      </c>
      <c r="X144" s="511" t="s">
        <v>330</v>
      </c>
      <c r="Y144" s="512"/>
      <c r="Z144" s="512"/>
      <c r="AA144" s="512"/>
      <c r="AB144" s="512"/>
      <c r="AC144" s="512"/>
      <c r="AD144" s="512"/>
      <c r="AE144" s="512"/>
      <c r="AF144" s="512"/>
    </row>
    <row r="145" spans="2:32" ht="17.399999999999999">
      <c r="B145" s="528" t="s">
        <v>319</v>
      </c>
      <c r="C145" s="536">
        <f t="shared" ref="C145:R155" si="4">C117/C$116</f>
        <v>5.4402395154937444E-2</v>
      </c>
      <c r="D145" s="536">
        <f t="shared" si="4"/>
        <v>5.3940935912799179E-2</v>
      </c>
      <c r="E145" s="536">
        <f t="shared" si="4"/>
        <v>5.3467668988991322E-2</v>
      </c>
      <c r="F145" s="536">
        <f t="shared" si="4"/>
        <v>5.3071780514298651E-2</v>
      </c>
      <c r="G145" s="536">
        <f t="shared" si="4"/>
        <v>5.2791662199146792E-2</v>
      </c>
      <c r="H145" s="536">
        <f t="shared" si="4"/>
        <v>5.2741228592625554E-2</v>
      </c>
      <c r="I145" s="536">
        <f t="shared" si="4"/>
        <v>5.2811245615693558E-2</v>
      </c>
      <c r="J145" s="536">
        <f t="shared" si="4"/>
        <v>5.3084822404536193E-2</v>
      </c>
      <c r="K145" s="536">
        <f t="shared" si="4"/>
        <v>5.3345434481702168E-2</v>
      </c>
      <c r="L145" s="536">
        <f t="shared" si="4"/>
        <v>5.3573167508716817E-2</v>
      </c>
      <c r="M145" s="536">
        <f t="shared" si="4"/>
        <v>5.376803059988524E-2</v>
      </c>
      <c r="N145" s="536">
        <f t="shared" si="4"/>
        <v>5.3931814562440603E-2</v>
      </c>
      <c r="O145" s="536">
        <f t="shared" si="4"/>
        <v>5.4067380396247131E-2</v>
      </c>
      <c r="P145" s="536">
        <f t="shared" si="4"/>
        <v>5.4178138270079529E-2</v>
      </c>
      <c r="Q145" s="536">
        <f t="shared" si="4"/>
        <v>5.4267789688921556E-2</v>
      </c>
      <c r="R145" s="536">
        <f t="shared" si="4"/>
        <v>5.4340157312298229E-2</v>
      </c>
      <c r="S145" s="536">
        <f t="shared" ref="D145:V155" si="5">S117/S$116</f>
        <v>5.4398981862705677E-2</v>
      </c>
      <c r="T145" s="536">
        <f t="shared" si="5"/>
        <v>5.4447836606595586E-2</v>
      </c>
      <c r="U145" s="536">
        <f t="shared" si="5"/>
        <v>5.4490062815106911E-2</v>
      </c>
      <c r="V145" s="536">
        <f t="shared" si="5"/>
        <v>5.4528732838957754E-2</v>
      </c>
      <c r="X145" s="528" t="s">
        <v>319</v>
      </c>
      <c r="Y145" s="536">
        <f>Y117/Y$116</f>
        <v>6.3092336853506639E-2</v>
      </c>
      <c r="Z145" s="536">
        <f t="shared" ref="Z145:AF145" si="6">Z117/Z$116</f>
        <v>7.816316560820713E-2</v>
      </c>
      <c r="AA145" s="536">
        <f t="shared" si="6"/>
        <v>0.10130648961233669</v>
      </c>
      <c r="AB145" s="536">
        <f t="shared" si="6"/>
        <v>0.12421788737578211</v>
      </c>
      <c r="AC145" s="536">
        <f t="shared" si="6"/>
        <v>0.14133175144594395</v>
      </c>
      <c r="AD145" s="536">
        <f t="shared" si="6"/>
        <v>0.15500192628740209</v>
      </c>
      <c r="AE145" s="536">
        <f t="shared" si="6"/>
        <v>0.15747658010198032</v>
      </c>
      <c r="AF145" s="536">
        <f t="shared" si="6"/>
        <v>0.16303630363036303</v>
      </c>
    </row>
    <row r="146" spans="2:32" ht="17.399999999999999">
      <c r="B146" s="512" t="s">
        <v>320</v>
      </c>
      <c r="C146" s="527">
        <f t="shared" si="4"/>
        <v>0.94559760484506217</v>
      </c>
      <c r="D146" s="527">
        <f t="shared" si="5"/>
        <v>0.94605906408720075</v>
      </c>
      <c r="E146" s="527">
        <f t="shared" si="5"/>
        <v>0.94653233101100875</v>
      </c>
      <c r="F146" s="527">
        <f t="shared" si="5"/>
        <v>0.94692821948570149</v>
      </c>
      <c r="G146" s="527">
        <f t="shared" si="5"/>
        <v>0.94720833780085301</v>
      </c>
      <c r="H146" s="527">
        <f t="shared" si="5"/>
        <v>0.94725877140737447</v>
      </c>
      <c r="I146" s="527">
        <f t="shared" si="5"/>
        <v>0.94718875438430605</v>
      </c>
      <c r="J146" s="527">
        <f t="shared" si="5"/>
        <v>0.94691517759546351</v>
      </c>
      <c r="K146" s="527">
        <f t="shared" si="5"/>
        <v>0.94665456551829774</v>
      </c>
      <c r="L146" s="527">
        <f t="shared" si="5"/>
        <v>0.9464268324912829</v>
      </c>
      <c r="M146" s="527">
        <f t="shared" si="5"/>
        <v>0.94623196940011489</v>
      </c>
      <c r="N146" s="527">
        <f t="shared" si="5"/>
        <v>0.94606818543755944</v>
      </c>
      <c r="O146" s="527">
        <f t="shared" si="5"/>
        <v>0.94593261960375274</v>
      </c>
      <c r="P146" s="527">
        <f t="shared" si="5"/>
        <v>0.94582186172992055</v>
      </c>
      <c r="Q146" s="527">
        <f t="shared" si="5"/>
        <v>0.94573221031107879</v>
      </c>
      <c r="R146" s="527">
        <f t="shared" si="5"/>
        <v>0.94565984268770154</v>
      </c>
      <c r="S146" s="527">
        <f t="shared" si="5"/>
        <v>0.94560101813729436</v>
      </c>
      <c r="T146" s="527">
        <f t="shared" si="5"/>
        <v>0.9455521633934042</v>
      </c>
      <c r="U146" s="527">
        <f t="shared" si="5"/>
        <v>0.94550993718489296</v>
      </c>
      <c r="V146" s="527">
        <f t="shared" si="5"/>
        <v>0.94547126716104235</v>
      </c>
      <c r="X146" s="512" t="s">
        <v>320</v>
      </c>
      <c r="Y146" s="527">
        <f t="shared" ref="Y146:AF146" si="7">Y118/Y$116</f>
        <v>0.93690766314649332</v>
      </c>
      <c r="Z146" s="527">
        <f t="shared" si="7"/>
        <v>0.92183683439179287</v>
      </c>
      <c r="AA146" s="527">
        <f t="shared" si="7"/>
        <v>0.89869351038766332</v>
      </c>
      <c r="AB146" s="527">
        <f t="shared" si="7"/>
        <v>0.8757821126242179</v>
      </c>
      <c r="AC146" s="527">
        <f t="shared" si="7"/>
        <v>0.8586682485540561</v>
      </c>
      <c r="AD146" s="527">
        <f t="shared" si="7"/>
        <v>0.84499807371259794</v>
      </c>
      <c r="AE146" s="527">
        <f t="shared" si="7"/>
        <v>0.84252341989801971</v>
      </c>
      <c r="AF146" s="527">
        <f t="shared" si="7"/>
        <v>0.83696369636963697</v>
      </c>
    </row>
    <row r="147" spans="2:32" ht="17.399999999999999">
      <c r="B147" s="528" t="s">
        <v>321</v>
      </c>
      <c r="C147" s="536">
        <f t="shared" si="4"/>
        <v>0.66513176133312557</v>
      </c>
      <c r="D147" s="536">
        <f t="shared" si="5"/>
        <v>0.63508128596231939</v>
      </c>
      <c r="E147" s="536">
        <f t="shared" si="5"/>
        <v>0.60767617171059085</v>
      </c>
      <c r="F147" s="536">
        <f t="shared" si="5"/>
        <v>0.58170269243481987</v>
      </c>
      <c r="G147" s="536">
        <f t="shared" si="5"/>
        <v>0.55707695934277524</v>
      </c>
      <c r="H147" s="536">
        <f t="shared" si="5"/>
        <v>0.53381480841959039</v>
      </c>
      <c r="I147" s="536">
        <f t="shared" si="5"/>
        <v>0.51169685042605828</v>
      </c>
      <c r="J147" s="536">
        <f t="shared" si="5"/>
        <v>0.49045838930037011</v>
      </c>
      <c r="K147" s="536">
        <f t="shared" si="5"/>
        <v>0.47045094162623186</v>
      </c>
      <c r="L147" s="536">
        <f t="shared" si="5"/>
        <v>0.45169030871975835</v>
      </c>
      <c r="M147" s="536">
        <f t="shared" si="5"/>
        <v>0.43408344874807592</v>
      </c>
      <c r="N147" s="536">
        <f t="shared" si="5"/>
        <v>0.41754358218175758</v>
      </c>
      <c r="O147" s="536">
        <f t="shared" si="5"/>
        <v>0.40199045215557838</v>
      </c>
      <c r="P147" s="536">
        <f t="shared" si="5"/>
        <v>0.38735026884927243</v>
      </c>
      <c r="Q147" s="536">
        <f t="shared" si="5"/>
        <v>0.37355526507317727</v>
      </c>
      <c r="R147" s="536">
        <f t="shared" si="5"/>
        <v>0.36054319691699277</v>
      </c>
      <c r="S147" s="536">
        <f t="shared" si="5"/>
        <v>0.34825707988949695</v>
      </c>
      <c r="T147" s="536">
        <f t="shared" si="5"/>
        <v>0.33664470161667553</v>
      </c>
      <c r="U147" s="536">
        <f t="shared" si="5"/>
        <v>0.32565823664720855</v>
      </c>
      <c r="V147" s="536">
        <f t="shared" si="5"/>
        <v>0.31525386741884182</v>
      </c>
      <c r="X147" s="528" t="s">
        <v>321</v>
      </c>
      <c r="Y147" s="536">
        <f t="shared" ref="Y147:AF147" si="8">Y119/Y$116</f>
        <v>0.13376658543189818</v>
      </c>
      <c r="Z147" s="536">
        <f t="shared" si="8"/>
        <v>0.15657059110893992</v>
      </c>
      <c r="AA147" s="536">
        <f t="shared" si="8"/>
        <v>0.16234739772970658</v>
      </c>
      <c r="AB147" s="536">
        <f t="shared" si="8"/>
        <v>0.18439455281560543</v>
      </c>
      <c r="AC147" s="536">
        <f t="shared" si="8"/>
        <v>0.2329823520688121</v>
      </c>
      <c r="AD147" s="536">
        <f t="shared" si="8"/>
        <v>0.24656478746628996</v>
      </c>
      <c r="AE147" s="536">
        <f t="shared" si="8"/>
        <v>0.24131388592434483</v>
      </c>
      <c r="AF147" s="536">
        <f t="shared" si="8"/>
        <v>0.23377337733773376</v>
      </c>
    </row>
    <row r="148" spans="2:32" ht="17.399999999999999">
      <c r="B148" s="512" t="s">
        <v>322</v>
      </c>
      <c r="C148" s="527">
        <f t="shared" si="4"/>
        <v>0.31811493362308824</v>
      </c>
      <c r="D148" s="527">
        <f t="shared" si="5"/>
        <v>0.33260180608221546</v>
      </c>
      <c r="E148" s="527">
        <f t="shared" si="5"/>
        <v>0.34506487518874485</v>
      </c>
      <c r="F148" s="527">
        <f t="shared" si="5"/>
        <v>0.35627802778832779</v>
      </c>
      <c r="G148" s="527">
        <f t="shared" si="5"/>
        <v>0.36635427509211349</v>
      </c>
      <c r="H148" s="527">
        <f t="shared" si="5"/>
        <v>0.37541038697054785</v>
      </c>
      <c r="I148" s="527">
        <f t="shared" si="5"/>
        <v>0.38345285415828634</v>
      </c>
      <c r="J148" s="527">
        <f t="shared" si="5"/>
        <v>0.39065439357814963</v>
      </c>
      <c r="K148" s="527">
        <f t="shared" si="5"/>
        <v>0.39685310678665381</v>
      </c>
      <c r="L148" s="527">
        <f t="shared" si="5"/>
        <v>0.40215688115646642</v>
      </c>
      <c r="M148" s="527">
        <f t="shared" si="5"/>
        <v>0.40666707932019042</v>
      </c>
      <c r="N148" s="527">
        <f t="shared" si="5"/>
        <v>0.41047398045200995</v>
      </c>
      <c r="O148" s="527">
        <f t="shared" si="5"/>
        <v>0.41365774130968341</v>
      </c>
      <c r="P148" s="527">
        <f t="shared" si="5"/>
        <v>0.41628925215099444</v>
      </c>
      <c r="Q148" s="527">
        <f t="shared" si="5"/>
        <v>0.41843122020883439</v>
      </c>
      <c r="R148" s="527">
        <f t="shared" si="5"/>
        <v>0.42013916593063039</v>
      </c>
      <c r="S148" s="527">
        <f t="shared" si="5"/>
        <v>0.42146215750539051</v>
      </c>
      <c r="T148" s="527">
        <f t="shared" si="5"/>
        <v>0.42244363626651299</v>
      </c>
      <c r="U148" s="527">
        <f t="shared" si="5"/>
        <v>0.42312208036058035</v>
      </c>
      <c r="V148" s="527">
        <f t="shared" si="5"/>
        <v>0.4235316032217411</v>
      </c>
      <c r="X148" s="512" t="s">
        <v>322</v>
      </c>
      <c r="Y148" s="527">
        <f t="shared" ref="Y148:AF148" si="9">Y120/Y$116</f>
        <v>0.74871378283238554</v>
      </c>
      <c r="Z148" s="527">
        <f t="shared" si="9"/>
        <v>0.69003419638495356</v>
      </c>
      <c r="AA148" s="527">
        <f t="shared" si="9"/>
        <v>0.66202612979224673</v>
      </c>
      <c r="AB148" s="527">
        <f t="shared" si="9"/>
        <v>0.61115200588884799</v>
      </c>
      <c r="AC148" s="527">
        <f t="shared" si="9"/>
        <v>0.55168322705027439</v>
      </c>
      <c r="AD148" s="527">
        <f t="shared" si="9"/>
        <v>0.52780274817002693</v>
      </c>
      <c r="AE148" s="527">
        <f t="shared" si="9"/>
        <v>0.51594924700581046</v>
      </c>
      <c r="AF148" s="527">
        <f t="shared" si="9"/>
        <v>0.51155115511551152</v>
      </c>
    </row>
    <row r="149" spans="2:32" ht="17.399999999999999">
      <c r="B149" s="528" t="s">
        <v>323</v>
      </c>
      <c r="C149" s="536">
        <f t="shared" si="4"/>
        <v>1.6753305043785992E-2</v>
      </c>
      <c r="D149" s="536">
        <f t="shared" si="5"/>
        <v>3.2316907955465483E-2</v>
      </c>
      <c r="E149" s="536">
        <f t="shared" si="5"/>
        <v>4.725895310066449E-2</v>
      </c>
      <c r="F149" s="536">
        <f t="shared" si="5"/>
        <v>6.2019279776852392E-2</v>
      </c>
      <c r="G149" s="536">
        <f t="shared" si="5"/>
        <v>7.6568765565111122E-2</v>
      </c>
      <c r="H149" s="536">
        <f t="shared" si="5"/>
        <v>9.0774804609861745E-2</v>
      </c>
      <c r="I149" s="536">
        <f t="shared" si="5"/>
        <v>0.10485029541565526</v>
      </c>
      <c r="J149" s="536">
        <f t="shared" si="5"/>
        <v>0.11888721712148013</v>
      </c>
      <c r="K149" s="536">
        <f t="shared" si="5"/>
        <v>0.13269595158711425</v>
      </c>
      <c r="L149" s="536">
        <f t="shared" si="5"/>
        <v>0.14615281012377504</v>
      </c>
      <c r="M149" s="536">
        <f t="shared" si="5"/>
        <v>0.15924947193173361</v>
      </c>
      <c r="N149" s="536">
        <f t="shared" si="5"/>
        <v>0.1719824373662325</v>
      </c>
      <c r="O149" s="536">
        <f t="shared" si="5"/>
        <v>0.18435180653473796</v>
      </c>
      <c r="P149" s="536">
        <f t="shared" si="5"/>
        <v>0.19636047899973302</v>
      </c>
      <c r="Q149" s="536">
        <f t="shared" si="5"/>
        <v>0.20801351471798879</v>
      </c>
      <c r="R149" s="536">
        <f t="shared" si="5"/>
        <v>0.21931763715237654</v>
      </c>
      <c r="S149" s="536">
        <f t="shared" si="5"/>
        <v>0.23028076260511254</v>
      </c>
      <c r="T149" s="536">
        <f t="shared" si="5"/>
        <v>0.24091166211681111</v>
      </c>
      <c r="U149" s="536">
        <f t="shared" si="5"/>
        <v>0.25121968299221098</v>
      </c>
      <c r="V149" s="536">
        <f t="shared" si="5"/>
        <v>0.26121452935941719</v>
      </c>
      <c r="X149" s="528" t="s">
        <v>323</v>
      </c>
      <c r="Y149" s="536">
        <f t="shared" ref="Y149:AF149" si="10">Y121/Y$116</f>
        <v>0.11751963173571622</v>
      </c>
      <c r="Z149" s="536">
        <f t="shared" si="10"/>
        <v>0.15339521250610649</v>
      </c>
      <c r="AA149" s="536">
        <f t="shared" si="10"/>
        <v>0.17562647247804669</v>
      </c>
      <c r="AB149" s="536">
        <f t="shared" si="10"/>
        <v>0.20445344129554655</v>
      </c>
      <c r="AC149" s="536">
        <f t="shared" si="10"/>
        <v>0.21533442088091354</v>
      </c>
      <c r="AD149" s="536">
        <f t="shared" si="10"/>
        <v>0.22614614100423783</v>
      </c>
      <c r="AE149" s="536">
        <f t="shared" si="10"/>
        <v>0.2432111941183446</v>
      </c>
      <c r="AF149" s="536">
        <f t="shared" si="10"/>
        <v>0.25511551155115514</v>
      </c>
    </row>
    <row r="150" spans="2:32" ht="17.399999999999999">
      <c r="B150" s="512" t="s">
        <v>294</v>
      </c>
      <c r="C150" s="527">
        <f t="shared" si="4"/>
        <v>2.2142616251706024E-2</v>
      </c>
      <c r="D150" s="527">
        <f t="shared" si="5"/>
        <v>1.8707077269908914E-2</v>
      </c>
      <c r="E150" s="527">
        <f t="shared" si="5"/>
        <v>1.642534227510643E-2</v>
      </c>
      <c r="F150" s="527">
        <f t="shared" si="5"/>
        <v>1.5348398041134779E-2</v>
      </c>
      <c r="G150" s="527">
        <f t="shared" si="5"/>
        <v>1.5063439545051138E-2</v>
      </c>
      <c r="H150" s="527">
        <f t="shared" si="5"/>
        <v>1.7082225252182899E-2</v>
      </c>
      <c r="I150" s="527">
        <f t="shared" si="5"/>
        <v>1.8992675760834708E-2</v>
      </c>
      <c r="J150" s="527">
        <f t="shared" si="5"/>
        <v>2.1231291390006641E-2</v>
      </c>
      <c r="K150" s="527">
        <f t="shared" si="5"/>
        <v>2.2457191920081811E-2</v>
      </c>
      <c r="L150" s="527">
        <f t="shared" si="5"/>
        <v>2.3527628916085314E-2</v>
      </c>
      <c r="M150" s="527">
        <f t="shared" si="5"/>
        <v>2.4454468883633125E-2</v>
      </c>
      <c r="N150" s="527">
        <f t="shared" si="5"/>
        <v>2.5251702582265511E-2</v>
      </c>
      <c r="O150" s="527">
        <f t="shared" si="5"/>
        <v>2.5935428653176332E-2</v>
      </c>
      <c r="P150" s="527">
        <f t="shared" si="5"/>
        <v>2.6520135522338388E-2</v>
      </c>
      <c r="Q150" s="527">
        <f t="shared" si="5"/>
        <v>2.7019329031803582E-2</v>
      </c>
      <c r="R150" s="527">
        <f t="shared" si="5"/>
        <v>2.7446438589876773E-2</v>
      </c>
      <c r="S150" s="527">
        <f t="shared" si="5"/>
        <v>2.7812468857112731E-2</v>
      </c>
      <c r="T150" s="527">
        <f t="shared" si="5"/>
        <v>2.8127431445412743E-2</v>
      </c>
      <c r="U150" s="527">
        <f t="shared" si="5"/>
        <v>2.8400007185737722E-2</v>
      </c>
      <c r="V150" s="527">
        <f t="shared" si="5"/>
        <v>2.8637622774110461E-2</v>
      </c>
      <c r="X150" s="512" t="s">
        <v>294</v>
      </c>
      <c r="Y150" s="527">
        <f t="shared" ref="Y150:AF150" si="11">Y122/Y$116</f>
        <v>2.5182778229082048E-2</v>
      </c>
      <c r="Z150" s="527">
        <f t="shared" si="11"/>
        <v>2.3448949682462139E-2</v>
      </c>
      <c r="AA150" s="527">
        <f t="shared" si="11"/>
        <v>2.3559648747055045E-2</v>
      </c>
      <c r="AB150" s="527">
        <f t="shared" si="11"/>
        <v>2.4107471475892529E-2</v>
      </c>
      <c r="AC150" s="527">
        <f t="shared" si="11"/>
        <v>3.5740768204063474E-2</v>
      </c>
      <c r="AD150" s="527">
        <f t="shared" si="11"/>
        <v>4.0452035443688202E-2</v>
      </c>
      <c r="AE150" s="527">
        <f t="shared" si="11"/>
        <v>5.0515830665243684E-2</v>
      </c>
      <c r="AF150" s="527">
        <f t="shared" si="11"/>
        <v>7.5687568756875684E-2</v>
      </c>
    </row>
    <row r="151" spans="2:32" ht="17.399999999999999">
      <c r="B151" s="528" t="s">
        <v>324</v>
      </c>
      <c r="C151" s="536">
        <f t="shared" si="4"/>
        <v>0.17184569735164285</v>
      </c>
      <c r="D151" s="536">
        <f t="shared" si="5"/>
        <v>0.17377723179882465</v>
      </c>
      <c r="E151" s="536">
        <f t="shared" si="5"/>
        <v>0.17437814265138002</v>
      </c>
      <c r="F151" s="536">
        <f t="shared" si="5"/>
        <v>0.17506475324813103</v>
      </c>
      <c r="G151" s="536">
        <f t="shared" si="5"/>
        <v>0.1763542297842535</v>
      </c>
      <c r="H151" s="536">
        <f t="shared" si="5"/>
        <v>0.17668955468211489</v>
      </c>
      <c r="I151" s="536">
        <f t="shared" si="5"/>
        <v>0.17800314212395349</v>
      </c>
      <c r="J151" s="536">
        <f t="shared" si="5"/>
        <v>0.18051026785074065</v>
      </c>
      <c r="K151" s="536">
        <f t="shared" si="5"/>
        <v>0.18379881026566952</v>
      </c>
      <c r="L151" s="536">
        <f t="shared" si="5"/>
        <v>0.18689634408157205</v>
      </c>
      <c r="M151" s="536">
        <f t="shared" si="5"/>
        <v>0.18979082979957143</v>
      </c>
      <c r="N151" s="536">
        <f t="shared" si="5"/>
        <v>0.19247638250895677</v>
      </c>
      <c r="O151" s="536">
        <f t="shared" si="5"/>
        <v>0.19495165038285819</v>
      </c>
      <c r="P151" s="536">
        <f t="shared" si="5"/>
        <v>0.19721955727859677</v>
      </c>
      <c r="Q151" s="536">
        <f t="shared" si="5"/>
        <v>0.19928587022464847</v>
      </c>
      <c r="R151" s="536">
        <f t="shared" si="5"/>
        <v>0.20115829631103807</v>
      </c>
      <c r="S151" s="536">
        <f t="shared" si="5"/>
        <v>0.20284679579296128</v>
      </c>
      <c r="T151" s="536">
        <f t="shared" si="5"/>
        <v>0.20436217713390686</v>
      </c>
      <c r="U151" s="536">
        <f t="shared" si="5"/>
        <v>0.20571598040322792</v>
      </c>
      <c r="V151" s="536">
        <f t="shared" si="5"/>
        <v>0.20692011309763622</v>
      </c>
      <c r="X151" s="528" t="s">
        <v>324</v>
      </c>
      <c r="Y151" s="536">
        <f t="shared" ref="Y151:AF151" si="12">Y123/Y$116</f>
        <v>0.16274031952342269</v>
      </c>
      <c r="Z151" s="536">
        <f t="shared" si="12"/>
        <v>0.15681485100146556</v>
      </c>
      <c r="AA151" s="536">
        <f t="shared" si="12"/>
        <v>0.15399443135575069</v>
      </c>
      <c r="AB151" s="536">
        <f t="shared" si="12"/>
        <v>0.15531836584468164</v>
      </c>
      <c r="AC151" s="536">
        <f t="shared" si="12"/>
        <v>0.1548272282366899</v>
      </c>
      <c r="AD151" s="536">
        <f t="shared" si="12"/>
        <v>0.15525876460767946</v>
      </c>
      <c r="AE151" s="536">
        <f t="shared" si="12"/>
        <v>0.1552235266216056</v>
      </c>
      <c r="AF151" s="536">
        <f t="shared" si="12"/>
        <v>0.15390539053905392</v>
      </c>
    </row>
    <row r="152" spans="2:32" ht="17.399999999999999">
      <c r="B152" s="512" t="s">
        <v>325</v>
      </c>
      <c r="C152" s="527">
        <f t="shared" si="4"/>
        <v>0.3984842960941114</v>
      </c>
      <c r="D152" s="527">
        <f t="shared" si="5"/>
        <v>0.39292829524936435</v>
      </c>
      <c r="E152" s="527">
        <f t="shared" si="5"/>
        <v>0.34349546183213581</v>
      </c>
      <c r="F152" s="527">
        <f t="shared" si="5"/>
        <v>0.31441129283355113</v>
      </c>
      <c r="G152" s="527">
        <f t="shared" si="5"/>
        <v>0.29584932172532252</v>
      </c>
      <c r="H152" s="527">
        <f t="shared" si="5"/>
        <v>0.28072189938289349</v>
      </c>
      <c r="I152" s="527">
        <f t="shared" si="5"/>
        <v>0.2655362242411976</v>
      </c>
      <c r="J152" s="527">
        <f t="shared" si="5"/>
        <v>0.24943105137170127</v>
      </c>
      <c r="K152" s="527">
        <f t="shared" si="5"/>
        <v>0.23401016753838041</v>
      </c>
      <c r="L152" s="527">
        <f t="shared" si="5"/>
        <v>0.22127535993822789</v>
      </c>
      <c r="M152" s="527">
        <f t="shared" si="5"/>
        <v>0.21081063595540706</v>
      </c>
      <c r="N152" s="527">
        <f t="shared" si="5"/>
        <v>0.20225119069934649</v>
      </c>
      <c r="O152" s="527">
        <f t="shared" si="5"/>
        <v>0.19528398932873761</v>
      </c>
      <c r="P152" s="527">
        <f t="shared" si="5"/>
        <v>0.18963925676102761</v>
      </c>
      <c r="Q152" s="527">
        <f t="shared" si="5"/>
        <v>0.18508795002815134</v>
      </c>
      <c r="R152" s="527">
        <f t="shared" si="5"/>
        <v>0.18143909063870645</v>
      </c>
      <c r="S152" s="527">
        <f t="shared" si="5"/>
        <v>0.17853065817414485</v>
      </c>
      <c r="T152" s="527">
        <f t="shared" si="5"/>
        <v>0.17622847968021849</v>
      </c>
      <c r="U152" s="527">
        <f t="shared" si="5"/>
        <v>0.17442139910293711</v>
      </c>
      <c r="V152" s="527">
        <f t="shared" si="5"/>
        <v>0.17301768328204739</v>
      </c>
      <c r="X152" s="512" t="s">
        <v>325</v>
      </c>
      <c r="Y152" s="527">
        <f t="shared" ref="Y152:AF152" si="13">Y124/Y$116</f>
        <v>0.42729488220958572</v>
      </c>
      <c r="Z152" s="527">
        <f t="shared" si="13"/>
        <v>0.41108939912066439</v>
      </c>
      <c r="AA152" s="527">
        <f t="shared" si="13"/>
        <v>0.39323195545084599</v>
      </c>
      <c r="AB152" s="527">
        <f t="shared" si="13"/>
        <v>0.36805299963194699</v>
      </c>
      <c r="AC152" s="527">
        <f t="shared" si="13"/>
        <v>0.34005635473824708</v>
      </c>
      <c r="AD152" s="527">
        <f t="shared" si="13"/>
        <v>0.32348786438936689</v>
      </c>
      <c r="AE152" s="527">
        <f t="shared" si="13"/>
        <v>0.31092138029171112</v>
      </c>
      <c r="AF152" s="527">
        <f t="shared" si="13"/>
        <v>0.2976897689768977</v>
      </c>
    </row>
    <row r="153" spans="2:32" ht="17.399999999999999">
      <c r="B153" s="528" t="s">
        <v>326</v>
      </c>
      <c r="C153" s="536">
        <f t="shared" si="4"/>
        <v>0.2025591393667206</v>
      </c>
      <c r="D153" s="536">
        <f t="shared" si="5"/>
        <v>0.2033286848069002</v>
      </c>
      <c r="E153" s="536">
        <f t="shared" si="5"/>
        <v>0.24925878878217675</v>
      </c>
      <c r="F153" s="536">
        <f t="shared" si="5"/>
        <v>0.26564353696381116</v>
      </c>
      <c r="G153" s="536">
        <f t="shared" si="5"/>
        <v>0.2761812650994574</v>
      </c>
      <c r="H153" s="536">
        <f t="shared" si="5"/>
        <v>0.28324994611156579</v>
      </c>
      <c r="I153" s="536">
        <f t="shared" si="5"/>
        <v>0.28905173194464678</v>
      </c>
      <c r="J153" s="536">
        <f t="shared" si="5"/>
        <v>0.29309985713493864</v>
      </c>
      <c r="K153" s="536">
        <f t="shared" si="5"/>
        <v>0.29567536302184505</v>
      </c>
      <c r="L153" s="536">
        <f t="shared" si="5"/>
        <v>0.29639054237866763</v>
      </c>
      <c r="M153" s="536">
        <f t="shared" si="5"/>
        <v>0.29575434456063465</v>
      </c>
      <c r="N153" s="536">
        <f t="shared" si="5"/>
        <v>0.29417416366492588</v>
      </c>
      <c r="O153" s="536">
        <f t="shared" si="5"/>
        <v>0.29196975406349879</v>
      </c>
      <c r="P153" s="536">
        <f t="shared" si="5"/>
        <v>0.289389438605265</v>
      </c>
      <c r="Q153" s="536">
        <f t="shared" si="5"/>
        <v>0.28662149051816715</v>
      </c>
      <c r="R153" s="536">
        <f t="shared" si="5"/>
        <v>0.28380481249621342</v>
      </c>
      <c r="S153" s="536">
        <f t="shared" si="5"/>
        <v>0.28104001880983365</v>
      </c>
      <c r="T153" s="536">
        <f t="shared" si="5"/>
        <v>0.27839655740844771</v>
      </c>
      <c r="U153" s="536">
        <f t="shared" si="5"/>
        <v>0.27591982705666523</v>
      </c>
      <c r="V153" s="536">
        <f t="shared" si="5"/>
        <v>0.27363685348264938</v>
      </c>
      <c r="X153" s="528" t="s">
        <v>326</v>
      </c>
      <c r="Y153" s="536">
        <f t="shared" ref="Y153:AF153" si="14">Y125/Y$116</f>
        <v>0.18115353371242893</v>
      </c>
      <c r="Z153" s="536">
        <f t="shared" si="14"/>
        <v>0.20493404982901808</v>
      </c>
      <c r="AA153" s="536">
        <f t="shared" si="14"/>
        <v>0.21996144784750482</v>
      </c>
      <c r="AB153" s="536">
        <f t="shared" si="14"/>
        <v>0.24273095325726904</v>
      </c>
      <c r="AC153" s="536">
        <f t="shared" si="14"/>
        <v>0.25329971822630876</v>
      </c>
      <c r="AD153" s="536">
        <f t="shared" si="14"/>
        <v>0.26287402080390393</v>
      </c>
      <c r="AE153" s="536">
        <f t="shared" si="14"/>
        <v>0.26396300249021698</v>
      </c>
      <c r="AF153" s="536">
        <f t="shared" si="14"/>
        <v>0.25830583058305828</v>
      </c>
    </row>
    <row r="154" spans="2:32" ht="17.399999999999999">
      <c r="B154" s="512" t="s">
        <v>327</v>
      </c>
      <c r="C154" s="527">
        <f t="shared" si="4"/>
        <v>0.12647408074043232</v>
      </c>
      <c r="D154" s="527">
        <f t="shared" si="5"/>
        <v>0.12204962887088194</v>
      </c>
      <c r="E154" s="527">
        <f t="shared" si="5"/>
        <v>0.12608701738799477</v>
      </c>
      <c r="F154" s="527">
        <f t="shared" si="5"/>
        <v>0.135005688280665</v>
      </c>
      <c r="G154" s="527">
        <f t="shared" si="5"/>
        <v>0.13695348080009051</v>
      </c>
      <c r="H154" s="527">
        <f t="shared" si="5"/>
        <v>0.13825858833910573</v>
      </c>
      <c r="I154" s="527">
        <f t="shared" si="5"/>
        <v>0.13951020906924691</v>
      </c>
      <c r="J154" s="527">
        <f t="shared" si="5"/>
        <v>0.14153639466900897</v>
      </c>
      <c r="K154" s="527">
        <f t="shared" si="5"/>
        <v>0.14414456174271259</v>
      </c>
      <c r="L154" s="527">
        <f t="shared" si="5"/>
        <v>0.14652191269328513</v>
      </c>
      <c r="M154" s="527">
        <f t="shared" si="5"/>
        <v>0.14860523705239773</v>
      </c>
      <c r="N154" s="527">
        <f t="shared" si="5"/>
        <v>0.15036636432834963</v>
      </c>
      <c r="O154" s="527">
        <f t="shared" si="5"/>
        <v>0.15180079546670969</v>
      </c>
      <c r="P154" s="527">
        <f t="shared" si="5"/>
        <v>0.15292187994691647</v>
      </c>
      <c r="Q154" s="527">
        <f t="shared" si="5"/>
        <v>0.15375417230658336</v>
      </c>
      <c r="R154" s="527">
        <f t="shared" si="5"/>
        <v>0.15432761842474413</v>
      </c>
      <c r="S154" s="527">
        <f t="shared" si="5"/>
        <v>0.15467594983522132</v>
      </c>
      <c r="T154" s="527">
        <f t="shared" si="5"/>
        <v>0.15483313675158827</v>
      </c>
      <c r="U154" s="527">
        <f t="shared" si="5"/>
        <v>0.15483193457889385</v>
      </c>
      <c r="V154" s="527">
        <f t="shared" si="5"/>
        <v>0.15470280079871213</v>
      </c>
      <c r="X154" s="512" t="s">
        <v>327</v>
      </c>
      <c r="Y154" s="527">
        <f t="shared" ref="Y154:AF154" si="15">Y126/Y$116</f>
        <v>0.12780936907663146</v>
      </c>
      <c r="Z154" s="527">
        <f t="shared" si="15"/>
        <v>0.12701514411333659</v>
      </c>
      <c r="AA154" s="527">
        <f t="shared" si="15"/>
        <v>0.12807881773399016</v>
      </c>
      <c r="AB154" s="527">
        <f t="shared" si="15"/>
        <v>0.12624217887375783</v>
      </c>
      <c r="AC154" s="527">
        <f t="shared" si="15"/>
        <v>0.12664985911315438</v>
      </c>
      <c r="AD154" s="527">
        <f t="shared" si="15"/>
        <v>0.12315397457300629</v>
      </c>
      <c r="AE154" s="527">
        <f t="shared" si="15"/>
        <v>0.12166488794023479</v>
      </c>
      <c r="AF154" s="527">
        <f t="shared" si="15"/>
        <v>0.12013201320132014</v>
      </c>
    </row>
    <row r="155" spans="2:32" ht="17.399999999999999">
      <c r="B155" s="528" t="s">
        <v>328</v>
      </c>
      <c r="C155" s="536">
        <f t="shared" si="4"/>
        <v>7.8494170195386778E-2</v>
      </c>
      <c r="D155" s="536">
        <f t="shared" si="5"/>
        <v>8.9209082004120172E-2</v>
      </c>
      <c r="E155" s="536">
        <f t="shared" si="5"/>
        <v>9.0355247071206429E-2</v>
      </c>
      <c r="F155" s="536">
        <f t="shared" si="5"/>
        <v>9.452633063270692E-2</v>
      </c>
      <c r="G155" s="536">
        <f t="shared" si="5"/>
        <v>9.9598263045824781E-2</v>
      </c>
      <c r="H155" s="536">
        <f t="shared" si="5"/>
        <v>0.1039977862321373</v>
      </c>
      <c r="I155" s="536">
        <f t="shared" si="5"/>
        <v>0.10890601686012029</v>
      </c>
      <c r="J155" s="536">
        <f t="shared" si="5"/>
        <v>0.11419113758360369</v>
      </c>
      <c r="K155" s="536">
        <f t="shared" si="5"/>
        <v>0.11991390551131051</v>
      </c>
      <c r="L155" s="536">
        <f t="shared" si="5"/>
        <v>0.12538821199216194</v>
      </c>
      <c r="M155" s="536">
        <f t="shared" si="5"/>
        <v>0.13058448374835596</v>
      </c>
      <c r="N155" s="536">
        <f t="shared" si="5"/>
        <v>0.13548019621615578</v>
      </c>
      <c r="O155" s="536">
        <f t="shared" si="5"/>
        <v>0.14005838210501911</v>
      </c>
      <c r="P155" s="536">
        <f t="shared" si="5"/>
        <v>0.14430973188585566</v>
      </c>
      <c r="Q155" s="536">
        <f t="shared" si="5"/>
        <v>0.14823118789064665</v>
      </c>
      <c r="R155" s="536">
        <f t="shared" si="5"/>
        <v>0.15182374353942088</v>
      </c>
      <c r="S155" s="536">
        <f t="shared" si="5"/>
        <v>0.15509410853072608</v>
      </c>
      <c r="T155" s="536">
        <f t="shared" si="5"/>
        <v>0.15805221758042565</v>
      </c>
      <c r="U155" s="536">
        <f t="shared" si="5"/>
        <v>0.16071085167253815</v>
      </c>
      <c r="V155" s="536">
        <f t="shared" si="5"/>
        <v>0.16308492656484455</v>
      </c>
      <c r="X155" s="528" t="s">
        <v>328</v>
      </c>
      <c r="Y155" s="536">
        <f t="shared" ref="Y155:AF155" si="16">Y127/Y$116</f>
        <v>7.2028161386406719E-2</v>
      </c>
      <c r="Z155" s="536">
        <f t="shared" si="16"/>
        <v>7.3033707865168537E-2</v>
      </c>
      <c r="AA155" s="536">
        <f t="shared" si="16"/>
        <v>7.7532662240308414E-2</v>
      </c>
      <c r="AB155" s="536">
        <f t="shared" si="16"/>
        <v>8.0235553919764446E-2</v>
      </c>
      <c r="AC155" s="536">
        <f t="shared" si="16"/>
        <v>8.5570220969894709E-2</v>
      </c>
      <c r="AD155" s="536">
        <f t="shared" si="16"/>
        <v>9.0150250417362271E-2</v>
      </c>
      <c r="AE155" s="536">
        <f t="shared" si="16"/>
        <v>9.1900865646863505E-2</v>
      </c>
      <c r="AF155" s="536">
        <f t="shared" si="16"/>
        <v>8.7898789878987901E-2</v>
      </c>
    </row>
    <row r="156" spans="2:32" ht="17.399999999999999">
      <c r="B156" s="512" t="s">
        <v>317</v>
      </c>
      <c r="C156" s="527">
        <f t="shared" ref="C156:V156" si="17">C128/C$116</f>
        <v>0.87427574667934227</v>
      </c>
      <c r="D156" s="527">
        <f t="shared" si="17"/>
        <v>0.88269762454523004</v>
      </c>
      <c r="E156" s="527">
        <f t="shared" si="17"/>
        <v>0.8850698859430628</v>
      </c>
      <c r="F156" s="527">
        <f t="shared" si="17"/>
        <v>0.88445414591986771</v>
      </c>
      <c r="G156" s="527">
        <f t="shared" si="17"/>
        <v>0.88002140974431842</v>
      </c>
      <c r="H156" s="527">
        <f t="shared" si="17"/>
        <v>0.8775169814549687</v>
      </c>
      <c r="I156" s="527">
        <f t="shared" si="17"/>
        <v>0.87369137779964345</v>
      </c>
      <c r="J156" s="527">
        <f t="shared" si="17"/>
        <v>0.86798488187820366</v>
      </c>
      <c r="K156" s="527">
        <f t="shared" si="17"/>
        <v>0.86157800655463301</v>
      </c>
      <c r="L156" s="527">
        <f t="shared" si="17"/>
        <v>0.85666335388650472</v>
      </c>
      <c r="M156" s="527">
        <f t="shared" si="17"/>
        <v>0.85289955268356599</v>
      </c>
      <c r="N156" s="527">
        <f t="shared" si="17"/>
        <v>0.85007759687591256</v>
      </c>
      <c r="O156" s="527">
        <f t="shared" si="17"/>
        <v>0.84798408793390923</v>
      </c>
      <c r="P156" s="527">
        <f t="shared" si="17"/>
        <v>0.8464651972857905</v>
      </c>
      <c r="Q156" s="527">
        <f t="shared" si="17"/>
        <v>0.84542077669472304</v>
      </c>
      <c r="R156" s="527">
        <f t="shared" si="17"/>
        <v>0.84472305931866398</v>
      </c>
      <c r="S156" s="527">
        <f t="shared" si="17"/>
        <v>0.84429123842656306</v>
      </c>
      <c r="T156" s="527">
        <f t="shared" si="17"/>
        <v>0.84406174109549492</v>
      </c>
      <c r="U156" s="527">
        <f t="shared" si="17"/>
        <v>0.84398442112126781</v>
      </c>
      <c r="V156" s="527">
        <f t="shared" si="17"/>
        <v>0.84401987478719021</v>
      </c>
      <c r="X156" s="512" t="s">
        <v>317</v>
      </c>
      <c r="Y156" s="527">
        <f t="shared" ref="Y156:AF156" si="18">Y128/Y$116</f>
        <v>0</v>
      </c>
      <c r="Z156" s="527">
        <f t="shared" si="18"/>
        <v>0</v>
      </c>
      <c r="AA156" s="527">
        <f t="shared" si="18"/>
        <v>0</v>
      </c>
      <c r="AB156" s="527">
        <f t="shared" si="18"/>
        <v>0</v>
      </c>
      <c r="AC156" s="527">
        <f t="shared" si="18"/>
        <v>0</v>
      </c>
      <c r="AD156" s="527">
        <f t="shared" si="18"/>
        <v>0</v>
      </c>
      <c r="AE156" s="527">
        <f t="shared" si="18"/>
        <v>0</v>
      </c>
      <c r="AF156" s="527">
        <f t="shared" si="18"/>
        <v>0</v>
      </c>
    </row>
    <row r="157" spans="2:32" ht="17.399999999999999">
      <c r="B157" s="530" t="s">
        <v>318</v>
      </c>
      <c r="C157" s="544">
        <f>C129/C$116</f>
        <v>0.12572425332065798</v>
      </c>
      <c r="D157" s="544">
        <f t="shared" ref="D157:U157" si="19">D129/D$116</f>
        <v>0.11730237545476994</v>
      </c>
      <c r="E157" s="544">
        <f t="shared" si="19"/>
        <v>0.11493011405693719</v>
      </c>
      <c r="F157" s="544">
        <f t="shared" si="19"/>
        <v>0.11554585408013252</v>
      </c>
      <c r="G157" s="544">
        <f t="shared" si="19"/>
        <v>0.11997859025568143</v>
      </c>
      <c r="H157" s="544">
        <f t="shared" si="19"/>
        <v>0.12248301854503126</v>
      </c>
      <c r="I157" s="544">
        <f t="shared" si="19"/>
        <v>0.12630862220035655</v>
      </c>
      <c r="J157" s="544">
        <f t="shared" si="19"/>
        <v>0.13201511812179625</v>
      </c>
      <c r="K157" s="544">
        <f t="shared" si="19"/>
        <v>0.13842199344536699</v>
      </c>
      <c r="L157" s="544">
        <f t="shared" si="19"/>
        <v>0.14333664611349528</v>
      </c>
      <c r="M157" s="544">
        <f t="shared" si="19"/>
        <v>0.14710044731643407</v>
      </c>
      <c r="N157" s="544">
        <f t="shared" si="19"/>
        <v>0.14992240312408742</v>
      </c>
      <c r="O157" s="544">
        <f t="shared" si="19"/>
        <v>0.15201591206609039</v>
      </c>
      <c r="P157" s="544">
        <f t="shared" si="19"/>
        <v>0.15353480271420922</v>
      </c>
      <c r="Q157" s="544">
        <f t="shared" si="19"/>
        <v>0.15457922330527732</v>
      </c>
      <c r="R157" s="544">
        <f t="shared" si="19"/>
        <v>0.1552769406813358</v>
      </c>
      <c r="S157" s="544">
        <f t="shared" si="19"/>
        <v>0.15570876157343697</v>
      </c>
      <c r="T157" s="544">
        <f t="shared" si="19"/>
        <v>0.15593825890450469</v>
      </c>
      <c r="U157" s="544">
        <f t="shared" si="19"/>
        <v>0.15601557887873188</v>
      </c>
      <c r="V157" s="544">
        <f>V129/V$116</f>
        <v>0.15598012521280971</v>
      </c>
      <c r="W157" s="1142">
        <f>SUM(C133:V133)/SUM(C129:V129)</f>
        <v>0</v>
      </c>
      <c r="X157" s="530" t="s">
        <v>318</v>
      </c>
      <c r="Y157" s="537">
        <f>Y129/Y$116</f>
        <v>2.626590847549418E-2</v>
      </c>
      <c r="Z157" s="537">
        <f t="shared" ref="Z157:AF157" si="20">Z129/Z$116</f>
        <v>6.6194430874450413E-2</v>
      </c>
      <c r="AA157" s="537">
        <f t="shared" si="20"/>
        <v>9.766545298779182E-2</v>
      </c>
      <c r="AB157" s="537">
        <f t="shared" si="20"/>
        <v>9.8270150901729844E-2</v>
      </c>
      <c r="AC157" s="537">
        <f t="shared" si="20"/>
        <v>8.1566068515497553E-2</v>
      </c>
      <c r="AD157" s="537">
        <f t="shared" si="20"/>
        <v>6.8704250674200593E-2</v>
      </c>
      <c r="AE157" s="537">
        <f t="shared" si="20"/>
        <v>6.9488912605241315E-2</v>
      </c>
      <c r="AF157" s="537">
        <f t="shared" si="20"/>
        <v>7.1947194719471946E-2</v>
      </c>
    </row>
    <row r="158" spans="2:32" ht="17.399999999999999">
      <c r="B158" s="530" t="s">
        <v>621</v>
      </c>
      <c r="C158" s="544">
        <f>SUM(C131:C133)/C116</f>
        <v>4.0090953636795781E-2</v>
      </c>
      <c r="D158" s="544">
        <f t="shared" ref="D158:V158" si="21">SUM(D131:D133)/D116</f>
        <v>6.1904544120473859E-2</v>
      </c>
      <c r="E158" s="544">
        <f t="shared" si="21"/>
        <v>7.4785525180659271E-2</v>
      </c>
      <c r="F158" s="544">
        <f t="shared" si="21"/>
        <v>8.6256732050648571E-2</v>
      </c>
      <c r="G158" s="544">
        <f t="shared" si="21"/>
        <v>9.3602107723397582E-2</v>
      </c>
      <c r="H158" s="544">
        <f t="shared" si="21"/>
        <v>9.6305050586907401E-2</v>
      </c>
      <c r="I158" s="544">
        <f t="shared" si="21"/>
        <v>0.10120972194420116</v>
      </c>
      <c r="J158" s="544">
        <f t="shared" si="21"/>
        <v>0.10896250446685306</v>
      </c>
      <c r="K158" s="544">
        <f t="shared" si="21"/>
        <v>0.11655796447594161</v>
      </c>
      <c r="L158" s="544">
        <f t="shared" si="21"/>
        <v>0.1219508217836423</v>
      </c>
      <c r="M158" s="544">
        <f t="shared" si="21"/>
        <v>0.12595612528384018</v>
      </c>
      <c r="N158" s="544">
        <f t="shared" si="21"/>
        <v>0.12894707770049202</v>
      </c>
      <c r="O158" s="544">
        <f t="shared" si="21"/>
        <v>0.13115902421882675</v>
      </c>
      <c r="P158" s="544">
        <f t="shared" si="21"/>
        <v>0.13276738452866774</v>
      </c>
      <c r="Q158" s="544">
        <f t="shared" si="21"/>
        <v>0.13389440215864865</v>
      </c>
      <c r="R158" s="544">
        <f t="shared" si="21"/>
        <v>0.13464884053102058</v>
      </c>
      <c r="S158" s="544">
        <f t="shared" si="21"/>
        <v>0.13512159687572342</v>
      </c>
      <c r="T158" s="544">
        <f t="shared" si="21"/>
        <v>0.13538058441059306</v>
      </c>
      <c r="U158" s="544">
        <f t="shared" si="21"/>
        <v>0.1354783875432822</v>
      </c>
      <c r="V158" s="544">
        <f t="shared" si="21"/>
        <v>0.13545608117650818</v>
      </c>
      <c r="X158" s="530"/>
      <c r="Y158" s="537"/>
      <c r="Z158" s="537"/>
      <c r="AA158" s="537"/>
      <c r="AB158" s="537"/>
      <c r="AC158" s="537"/>
      <c r="AD158" s="537"/>
      <c r="AE158" s="537"/>
      <c r="AF158" s="537"/>
    </row>
    <row r="159" spans="2:32" ht="17.399999999999999">
      <c r="B159" s="512" t="s">
        <v>232</v>
      </c>
      <c r="C159" s="527">
        <f>C130/C$129</f>
        <v>0.68111997026902726</v>
      </c>
      <c r="D159" s="527">
        <f t="shared" ref="D159:V166" si="22">D130/D$129</f>
        <v>0.47226521304043534</v>
      </c>
      <c r="E159" s="527">
        <f t="shared" si="22"/>
        <v>0.34929564984500056</v>
      </c>
      <c r="F159" s="527">
        <f t="shared" si="22"/>
        <v>0.25348483736310934</v>
      </c>
      <c r="G159" s="527">
        <f t="shared" si="22"/>
        <v>0.21984324433279345</v>
      </c>
      <c r="H159" s="527">
        <f t="shared" si="22"/>
        <v>0.21372732538020758</v>
      </c>
      <c r="I159" s="527">
        <f t="shared" si="22"/>
        <v>0.19871090206607078</v>
      </c>
      <c r="J159" s="527">
        <f t="shared" si="22"/>
        <v>0.17462101297879368</v>
      </c>
      <c r="K159" s="527">
        <f t="shared" si="22"/>
        <v>0.15795198743510935</v>
      </c>
      <c r="L159" s="527">
        <f t="shared" si="22"/>
        <v>0.14919997718461675</v>
      </c>
      <c r="M159" s="527">
        <f t="shared" si="22"/>
        <v>0.14374070520064047</v>
      </c>
      <c r="N159" s="527">
        <f t="shared" si="22"/>
        <v>0.13990787891943396</v>
      </c>
      <c r="O159" s="527">
        <f t="shared" si="22"/>
        <v>0.13720200447303085</v>
      </c>
      <c r="P159" s="527">
        <f t="shared" si="22"/>
        <v>0.13526195897224738</v>
      </c>
      <c r="Q159" s="527">
        <f t="shared" si="22"/>
        <v>0.13381372156191004</v>
      </c>
      <c r="R159" s="527">
        <f t="shared" si="22"/>
        <v>0.13284715721343859</v>
      </c>
      <c r="S159" s="527">
        <f t="shared" si="22"/>
        <v>0.13221583994169797</v>
      </c>
      <c r="T159" s="527">
        <f t="shared" si="22"/>
        <v>0.13183214073527003</v>
      </c>
      <c r="U159" s="527">
        <f t="shared" si="22"/>
        <v>0.13163551667755471</v>
      </c>
      <c r="V159" s="527">
        <f t="shared" si="22"/>
        <v>0.13158114861300316</v>
      </c>
      <c r="W159" s="513"/>
    </row>
    <row r="160" spans="2:32" ht="17.399999999999999">
      <c r="B160" s="528" t="s">
        <v>233</v>
      </c>
      <c r="C160" s="536">
        <f t="shared" ref="C160:R166" si="23">C131/C$129</f>
        <v>7.5676260167265863E-2</v>
      </c>
      <c r="D160" s="536">
        <f t="shared" si="23"/>
        <v>6.6507001616395528E-2</v>
      </c>
      <c r="E160" s="536">
        <f t="shared" si="23"/>
        <v>6.8064462029497022E-2</v>
      </c>
      <c r="F160" s="536">
        <f t="shared" si="23"/>
        <v>8.3532800561386802E-2</v>
      </c>
      <c r="G160" s="536">
        <f t="shared" si="23"/>
        <v>7.4119240745465553E-2</v>
      </c>
      <c r="H160" s="536">
        <f t="shared" si="23"/>
        <v>6.4703247178234807E-2</v>
      </c>
      <c r="I160" s="536">
        <f t="shared" si="23"/>
        <v>0.12255011846290242</v>
      </c>
      <c r="J160" s="536">
        <f t="shared" si="23"/>
        <v>0.13417793204024678</v>
      </c>
      <c r="K160" s="536">
        <f t="shared" si="23"/>
        <v>0.11358029286454357</v>
      </c>
      <c r="L160" s="536">
        <f t="shared" si="23"/>
        <v>0.10832512074106264</v>
      </c>
      <c r="M160" s="536">
        <f t="shared" si="23"/>
        <v>0.10539365087210655</v>
      </c>
      <c r="N160" s="536">
        <f t="shared" si="23"/>
        <v>0.10339615082423717</v>
      </c>
      <c r="O160" s="536">
        <f t="shared" si="23"/>
        <v>0.10198501095427399</v>
      </c>
      <c r="P160" s="536">
        <f t="shared" si="23"/>
        <v>0.10097461728933714</v>
      </c>
      <c r="Q160" s="536">
        <f t="shared" si="23"/>
        <v>0.1002259423023482</v>
      </c>
      <c r="R160" s="536">
        <f t="shared" si="23"/>
        <v>9.9712561059804777E-2</v>
      </c>
      <c r="S160" s="536">
        <f t="shared" si="22"/>
        <v>9.9374590667358154E-2</v>
      </c>
      <c r="T160" s="536">
        <f t="shared" si="22"/>
        <v>9.9164970940515518E-2</v>
      </c>
      <c r="U160" s="536">
        <f t="shared" si="22"/>
        <v>9.9051842801825468E-2</v>
      </c>
      <c r="V160" s="536">
        <f t="shared" si="22"/>
        <v>9.9012015594040853E-2</v>
      </c>
      <c r="W160" s="513"/>
      <c r="X160" s="513"/>
      <c r="Y160" s="513"/>
      <c r="Z160" s="513"/>
      <c r="AA160" s="513"/>
      <c r="AB160" s="513"/>
      <c r="AC160" s="513"/>
      <c r="AD160" s="513"/>
    </row>
    <row r="161" spans="1:58" ht="17.399999999999999">
      <c r="B161" s="512" t="s">
        <v>234</v>
      </c>
      <c r="C161" s="527">
        <f t="shared" si="23"/>
        <v>0.24320376956370704</v>
      </c>
      <c r="D161" s="527">
        <f t="shared" si="22"/>
        <v>0.46122778534316894</v>
      </c>
      <c r="E161" s="527">
        <f t="shared" si="22"/>
        <v>0.58263988812550227</v>
      </c>
      <c r="F161" s="527">
        <f t="shared" si="22"/>
        <v>0.66298236207550387</v>
      </c>
      <c r="G161" s="527">
        <f t="shared" si="22"/>
        <v>0.70603751492174127</v>
      </c>
      <c r="H161" s="527">
        <f t="shared" si="22"/>
        <v>0.72156942744155783</v>
      </c>
      <c r="I161" s="527">
        <f t="shared" si="22"/>
        <v>0.6787389794710269</v>
      </c>
      <c r="J161" s="527">
        <f t="shared" si="22"/>
        <v>0.6912010549809593</v>
      </c>
      <c r="K161" s="527">
        <f t="shared" si="22"/>
        <v>0.72846771970034707</v>
      </c>
      <c r="L161" s="527">
        <f t="shared" si="22"/>
        <v>0.74247490207432065</v>
      </c>
      <c r="M161" s="527">
        <f t="shared" si="22"/>
        <v>0.75086564392725286</v>
      </c>
      <c r="N161" s="527">
        <f t="shared" si="22"/>
        <v>0.75669597025632873</v>
      </c>
      <c r="O161" s="527">
        <f t="shared" si="22"/>
        <v>0.76081298457269497</v>
      </c>
      <c r="P161" s="527">
        <f t="shared" si="22"/>
        <v>0.76376342373841533</v>
      </c>
      <c r="Q161" s="527">
        <f t="shared" si="22"/>
        <v>0.76596033613574188</v>
      </c>
      <c r="R161" s="527">
        <f t="shared" si="22"/>
        <v>0.7674402817267566</v>
      </c>
      <c r="S161" s="527">
        <f t="shared" si="22"/>
        <v>0.76840956939094396</v>
      </c>
      <c r="T161" s="527">
        <f t="shared" si="22"/>
        <v>0.76900288832421448</v>
      </c>
      <c r="U161" s="527">
        <f t="shared" si="22"/>
        <v>0.76931264052061976</v>
      </c>
      <c r="V161" s="527">
        <f t="shared" si="22"/>
        <v>0.76940683579295621</v>
      </c>
      <c r="W161" s="513"/>
      <c r="X161" s="513"/>
      <c r="Y161" s="513"/>
      <c r="Z161" s="513"/>
      <c r="AA161" s="513"/>
      <c r="AB161" s="513"/>
      <c r="AC161" s="513"/>
      <c r="AD161" s="513"/>
    </row>
    <row r="162" spans="1:58" ht="17.399999999999999">
      <c r="B162" s="533" t="s">
        <v>342</v>
      </c>
      <c r="C162" s="537">
        <f>C133/C$129</f>
        <v>0</v>
      </c>
      <c r="D162" s="537">
        <f t="shared" si="22"/>
        <v>0</v>
      </c>
      <c r="E162" s="537">
        <f t="shared" si="22"/>
        <v>0</v>
      </c>
      <c r="F162" s="537">
        <f t="shared" si="22"/>
        <v>0</v>
      </c>
      <c r="G162" s="537">
        <f t="shared" si="22"/>
        <v>0</v>
      </c>
      <c r="H162" s="537">
        <f t="shared" si="22"/>
        <v>0</v>
      </c>
      <c r="I162" s="537">
        <f t="shared" si="22"/>
        <v>0</v>
      </c>
      <c r="J162" s="537">
        <f t="shared" si="22"/>
        <v>0</v>
      </c>
      <c r="K162" s="537">
        <f t="shared" si="22"/>
        <v>0</v>
      </c>
      <c r="L162" s="537">
        <f t="shared" si="22"/>
        <v>0</v>
      </c>
      <c r="M162" s="537">
        <f t="shared" si="22"/>
        <v>0</v>
      </c>
      <c r="N162" s="537">
        <f t="shared" si="22"/>
        <v>0</v>
      </c>
      <c r="O162" s="537">
        <f t="shared" si="22"/>
        <v>0</v>
      </c>
      <c r="P162" s="537">
        <f t="shared" si="22"/>
        <v>0</v>
      </c>
      <c r="Q162" s="537">
        <f t="shared" si="22"/>
        <v>0</v>
      </c>
      <c r="R162" s="537">
        <f t="shared" si="22"/>
        <v>0</v>
      </c>
      <c r="S162" s="537">
        <f t="shared" si="22"/>
        <v>0</v>
      </c>
      <c r="T162" s="537">
        <f t="shared" si="22"/>
        <v>0</v>
      </c>
      <c r="U162" s="537">
        <f t="shared" si="22"/>
        <v>0</v>
      </c>
      <c r="V162" s="537">
        <f t="shared" si="22"/>
        <v>0</v>
      </c>
      <c r="W162" s="513"/>
      <c r="X162" s="513"/>
      <c r="Y162" s="513"/>
      <c r="Z162" s="513"/>
      <c r="AA162" s="513"/>
      <c r="AB162" s="513"/>
      <c r="AC162" s="513"/>
      <c r="AD162" s="513"/>
    </row>
    <row r="163" spans="1:58" ht="17.399999999999999">
      <c r="B163" s="512" t="s">
        <v>249</v>
      </c>
      <c r="C163" s="527">
        <f t="shared" si="23"/>
        <v>0</v>
      </c>
      <c r="D163" s="527">
        <f t="shared" si="22"/>
        <v>0</v>
      </c>
      <c r="E163" s="527">
        <f t="shared" si="22"/>
        <v>0</v>
      </c>
      <c r="F163" s="527">
        <f t="shared" si="22"/>
        <v>0</v>
      </c>
      <c r="G163" s="527">
        <f t="shared" si="22"/>
        <v>0</v>
      </c>
      <c r="H163" s="527">
        <f t="shared" si="22"/>
        <v>0</v>
      </c>
      <c r="I163" s="527">
        <f t="shared" si="22"/>
        <v>0</v>
      </c>
      <c r="J163" s="527">
        <f t="shared" si="22"/>
        <v>0</v>
      </c>
      <c r="K163" s="527">
        <f t="shared" si="22"/>
        <v>0</v>
      </c>
      <c r="L163" s="527">
        <f t="shared" si="22"/>
        <v>0</v>
      </c>
      <c r="M163" s="527">
        <f t="shared" si="22"/>
        <v>0</v>
      </c>
      <c r="N163" s="527">
        <f t="shared" si="22"/>
        <v>0</v>
      </c>
      <c r="O163" s="527">
        <f t="shared" si="22"/>
        <v>0</v>
      </c>
      <c r="P163" s="527">
        <f t="shared" si="22"/>
        <v>0</v>
      </c>
      <c r="Q163" s="527">
        <f t="shared" si="22"/>
        <v>0</v>
      </c>
      <c r="R163" s="527">
        <f t="shared" si="22"/>
        <v>0</v>
      </c>
      <c r="S163" s="527">
        <f t="shared" si="22"/>
        <v>0</v>
      </c>
      <c r="T163" s="527">
        <f t="shared" si="22"/>
        <v>0</v>
      </c>
      <c r="U163" s="527">
        <f t="shared" si="22"/>
        <v>0</v>
      </c>
      <c r="V163" s="527">
        <f t="shared" si="22"/>
        <v>0</v>
      </c>
      <c r="W163" s="513"/>
      <c r="X163" s="513"/>
      <c r="Y163" s="513"/>
      <c r="Z163" s="513"/>
      <c r="AA163" s="513"/>
      <c r="AB163" s="513"/>
      <c r="AC163" s="513"/>
      <c r="AD163" s="513"/>
    </row>
    <row r="164" spans="1:58" s="1146" customFormat="1" ht="17.399999999999999">
      <c r="B164" s="536" t="s">
        <v>237</v>
      </c>
      <c r="C164" s="536">
        <f t="shared" si="23"/>
        <v>0</v>
      </c>
      <c r="D164" s="536">
        <f t="shared" si="22"/>
        <v>0</v>
      </c>
      <c r="E164" s="536">
        <f t="shared" si="22"/>
        <v>0</v>
      </c>
      <c r="F164" s="536">
        <f t="shared" si="22"/>
        <v>0</v>
      </c>
      <c r="G164" s="536">
        <f t="shared" si="22"/>
        <v>0</v>
      </c>
      <c r="H164" s="536">
        <f t="shared" si="22"/>
        <v>0</v>
      </c>
      <c r="I164" s="536">
        <f t="shared" si="22"/>
        <v>0</v>
      </c>
      <c r="J164" s="536">
        <f t="shared" si="22"/>
        <v>0</v>
      </c>
      <c r="K164" s="536">
        <f t="shared" si="22"/>
        <v>0</v>
      </c>
      <c r="L164" s="536">
        <f t="shared" si="22"/>
        <v>0</v>
      </c>
      <c r="M164" s="536">
        <f t="shared" si="22"/>
        <v>0</v>
      </c>
      <c r="N164" s="536">
        <f t="shared" si="22"/>
        <v>0</v>
      </c>
      <c r="O164" s="536">
        <f t="shared" si="22"/>
        <v>0</v>
      </c>
      <c r="P164" s="536">
        <f t="shared" si="22"/>
        <v>0</v>
      </c>
      <c r="Q164" s="536">
        <f t="shared" si="22"/>
        <v>0</v>
      </c>
      <c r="R164" s="536">
        <f t="shared" si="22"/>
        <v>0</v>
      </c>
      <c r="S164" s="536">
        <f t="shared" si="22"/>
        <v>0</v>
      </c>
      <c r="T164" s="536">
        <f t="shared" si="22"/>
        <v>0</v>
      </c>
      <c r="U164" s="536">
        <f t="shared" si="22"/>
        <v>0</v>
      </c>
      <c r="V164" s="536">
        <f t="shared" si="22"/>
        <v>0</v>
      </c>
      <c r="W164" s="527"/>
      <c r="X164" s="527"/>
      <c r="Y164" s="527"/>
      <c r="Z164" s="527"/>
      <c r="AA164" s="527"/>
      <c r="AB164" s="527"/>
      <c r="AC164" s="527"/>
      <c r="AD164" s="527"/>
    </row>
    <row r="165" spans="1:58" ht="17.399999999999999">
      <c r="B165" s="512" t="s">
        <v>380</v>
      </c>
      <c r="C165" s="527">
        <f t="shared" si="23"/>
        <v>0</v>
      </c>
      <c r="D165" s="527">
        <f t="shared" si="22"/>
        <v>0</v>
      </c>
      <c r="E165" s="527">
        <f t="shared" si="22"/>
        <v>0</v>
      </c>
      <c r="F165" s="527">
        <f t="shared" si="22"/>
        <v>0</v>
      </c>
      <c r="G165" s="527">
        <f t="shared" si="22"/>
        <v>0</v>
      </c>
      <c r="H165" s="539">
        <f t="shared" si="22"/>
        <v>0</v>
      </c>
      <c r="I165" s="539">
        <f t="shared" si="22"/>
        <v>0</v>
      </c>
      <c r="J165" s="527">
        <f t="shared" si="22"/>
        <v>0</v>
      </c>
      <c r="K165" s="527">
        <f t="shared" si="22"/>
        <v>0</v>
      </c>
      <c r="L165" s="527">
        <f t="shared" si="22"/>
        <v>0</v>
      </c>
      <c r="M165" s="527">
        <f t="shared" si="22"/>
        <v>0</v>
      </c>
      <c r="N165" s="527">
        <f t="shared" si="22"/>
        <v>0</v>
      </c>
      <c r="O165" s="527">
        <f t="shared" si="22"/>
        <v>0</v>
      </c>
      <c r="P165" s="527">
        <f t="shared" si="22"/>
        <v>0</v>
      </c>
      <c r="Q165" s="527">
        <f t="shared" si="22"/>
        <v>0</v>
      </c>
      <c r="R165" s="527">
        <f t="shared" si="22"/>
        <v>0</v>
      </c>
      <c r="S165" s="527">
        <f t="shared" si="22"/>
        <v>0</v>
      </c>
      <c r="T165" s="527">
        <f t="shared" si="22"/>
        <v>0</v>
      </c>
      <c r="U165" s="527">
        <f t="shared" si="22"/>
        <v>0</v>
      </c>
      <c r="V165" s="527">
        <f t="shared" si="22"/>
        <v>0</v>
      </c>
      <c r="W165" s="513"/>
      <c r="X165" s="513"/>
      <c r="Y165" s="513"/>
      <c r="Z165" s="513"/>
      <c r="AA165" s="513"/>
      <c r="AB165" s="513"/>
      <c r="AC165" s="513"/>
      <c r="AD165" s="513"/>
    </row>
    <row r="166" spans="1:58" ht="17.399999999999999">
      <c r="B166" s="528" t="s">
        <v>240</v>
      </c>
      <c r="C166" s="536">
        <f t="shared" si="23"/>
        <v>0</v>
      </c>
      <c r="D166" s="536">
        <f t="shared" si="22"/>
        <v>0</v>
      </c>
      <c r="E166" s="536">
        <f t="shared" si="22"/>
        <v>0</v>
      </c>
      <c r="F166" s="536">
        <f t="shared" si="22"/>
        <v>0</v>
      </c>
      <c r="G166" s="536">
        <f t="shared" si="22"/>
        <v>0</v>
      </c>
      <c r="H166" s="538">
        <f t="shared" si="22"/>
        <v>0</v>
      </c>
      <c r="I166" s="538">
        <f t="shared" si="22"/>
        <v>0</v>
      </c>
      <c r="J166" s="538">
        <f t="shared" si="22"/>
        <v>0</v>
      </c>
      <c r="K166" s="538">
        <f t="shared" si="22"/>
        <v>0</v>
      </c>
      <c r="L166" s="538">
        <f t="shared" si="22"/>
        <v>0</v>
      </c>
      <c r="M166" s="538">
        <f t="shared" si="22"/>
        <v>0</v>
      </c>
      <c r="N166" s="538">
        <f t="shared" si="22"/>
        <v>0</v>
      </c>
      <c r="O166" s="538">
        <f t="shared" si="22"/>
        <v>0</v>
      </c>
      <c r="P166" s="538">
        <f t="shared" si="22"/>
        <v>0</v>
      </c>
      <c r="Q166" s="538">
        <f t="shared" si="22"/>
        <v>0</v>
      </c>
      <c r="R166" s="538">
        <f t="shared" si="22"/>
        <v>0</v>
      </c>
      <c r="S166" s="538">
        <f t="shared" si="22"/>
        <v>0</v>
      </c>
      <c r="T166" s="538">
        <f t="shared" si="22"/>
        <v>0</v>
      </c>
      <c r="U166" s="538">
        <f t="shared" si="22"/>
        <v>0</v>
      </c>
      <c r="V166" s="538">
        <f t="shared" si="22"/>
        <v>0</v>
      </c>
      <c r="W166" s="513"/>
      <c r="X166" s="513"/>
      <c r="Y166" s="513"/>
      <c r="Z166" s="513"/>
      <c r="AA166" s="513"/>
      <c r="AB166" s="513"/>
      <c r="AC166" s="513"/>
      <c r="AD166" s="513"/>
    </row>
    <row r="167" spans="1:58" s="541" customFormat="1" ht="17.399999999999999">
      <c r="B167" s="615" t="s">
        <v>375</v>
      </c>
      <c r="C167" s="545">
        <f>C138/C$129</f>
        <v>0.14348046151922184</v>
      </c>
      <c r="D167" s="545">
        <f t="shared" ref="D167:V171" si="24">D138/D$129</f>
        <v>0.17963290944881688</v>
      </c>
      <c r="E167" s="545">
        <f t="shared" si="24"/>
        <v>0.28594256085726566</v>
      </c>
      <c r="F167" s="545">
        <f t="shared" si="24"/>
        <v>0.37661931819500089</v>
      </c>
      <c r="G167" s="545">
        <f t="shared" si="24"/>
        <v>0.42310638146680729</v>
      </c>
      <c r="H167" s="545">
        <f t="shared" si="24"/>
        <v>0.44324350172086485</v>
      </c>
      <c r="I167" s="545">
        <f t="shared" si="24"/>
        <v>0.44751786609289118</v>
      </c>
      <c r="J167" s="545">
        <f t="shared" si="24"/>
        <v>0.44643912564157684</v>
      </c>
      <c r="K167" s="545">
        <f t="shared" si="24"/>
        <v>0.44604263807532446</v>
      </c>
      <c r="L167" s="545">
        <f t="shared" si="24"/>
        <v>0.44628329132359962</v>
      </c>
      <c r="M167" s="545">
        <f t="shared" si="24"/>
        <v>0.44636376881557277</v>
      </c>
      <c r="N167" s="545">
        <f t="shared" si="24"/>
        <v>0.4462283217753637</v>
      </c>
      <c r="O167" s="545">
        <f t="shared" si="24"/>
        <v>0.44608442380730501</v>
      </c>
      <c r="P167" s="545">
        <f t="shared" si="24"/>
        <v>0.44595947948203379</v>
      </c>
      <c r="Q167" s="545">
        <f t="shared" si="24"/>
        <v>0.44577980849675741</v>
      </c>
      <c r="R167" s="545">
        <f t="shared" si="24"/>
        <v>0.4456694596479322</v>
      </c>
      <c r="S167" s="545">
        <f t="shared" si="24"/>
        <v>0.44560368415945045</v>
      </c>
      <c r="T167" s="545">
        <f t="shared" si="24"/>
        <v>0.44556473334723107</v>
      </c>
      <c r="U167" s="545">
        <f t="shared" si="24"/>
        <v>0.44554329065226428</v>
      </c>
      <c r="V167" s="545">
        <f t="shared" si="24"/>
        <v>0.44553411766342688</v>
      </c>
    </row>
    <row r="168" spans="1:58" ht="17.399999999999999">
      <c r="B168" s="528" t="s">
        <v>376</v>
      </c>
      <c r="C168" s="536">
        <f t="shared" ref="C168:R171" si="25">C139/C$129</f>
        <v>0.18079320178713679</v>
      </c>
      <c r="D168" s="536">
        <f t="shared" si="25"/>
        <v>0.23173650195304291</v>
      </c>
      <c r="E168" s="536">
        <f t="shared" si="25"/>
        <v>0.29026236046984072</v>
      </c>
      <c r="F168" s="536">
        <f t="shared" si="25"/>
        <v>0.34200053960650623</v>
      </c>
      <c r="G168" s="536">
        <f t="shared" si="25"/>
        <v>0.35789356812654777</v>
      </c>
      <c r="H168" s="536">
        <f t="shared" si="25"/>
        <v>0.36104630693280437</v>
      </c>
      <c r="I168" s="536">
        <f t="shared" si="25"/>
        <v>0.36132633545590997</v>
      </c>
      <c r="J168" s="536">
        <f t="shared" si="25"/>
        <v>0.35963863219713138</v>
      </c>
      <c r="K168" s="536">
        <f t="shared" si="25"/>
        <v>0.35774803658628879</v>
      </c>
      <c r="L168" s="536">
        <f t="shared" si="25"/>
        <v>0.35667758631297569</v>
      </c>
      <c r="M168" s="536">
        <f t="shared" si="25"/>
        <v>0.35589522267637047</v>
      </c>
      <c r="N168" s="536">
        <f t="shared" si="25"/>
        <v>0.3553584940871134</v>
      </c>
      <c r="O168" s="536">
        <f t="shared" si="25"/>
        <v>0.3549426710333311</v>
      </c>
      <c r="P168" s="536">
        <f t="shared" si="25"/>
        <v>0.35463082992060857</v>
      </c>
      <c r="Q168" s="536">
        <f t="shared" si="25"/>
        <v>0.3544530172168302</v>
      </c>
      <c r="R168" s="536">
        <f t="shared" si="25"/>
        <v>0.35431079989340142</v>
      </c>
      <c r="S168" s="536">
        <f t="shared" si="24"/>
        <v>0.35420687636038833</v>
      </c>
      <c r="T168" s="536">
        <f t="shared" si="24"/>
        <v>0.3541376903588343</v>
      </c>
      <c r="U168" s="536">
        <f t="shared" si="24"/>
        <v>0.35409668129542649</v>
      </c>
      <c r="V168" s="536">
        <f t="shared" si="24"/>
        <v>0.35407768582693022</v>
      </c>
    </row>
    <row r="169" spans="1:58" s="541" customFormat="1" ht="17.399999999999999">
      <c r="B169" s="615" t="s">
        <v>377</v>
      </c>
      <c r="C169" s="545">
        <f t="shared" si="25"/>
        <v>0.20192503015420724</v>
      </c>
      <c r="D169" s="545">
        <f t="shared" si="24"/>
        <v>0.21964489066653523</v>
      </c>
      <c r="E169" s="545">
        <f t="shared" si="24"/>
        <v>0.19256536419064904</v>
      </c>
      <c r="F169" s="545">
        <f t="shared" si="24"/>
        <v>0.1563444645782831</v>
      </c>
      <c r="G169" s="545">
        <f t="shared" si="24"/>
        <v>0.13565829728677939</v>
      </c>
      <c r="H169" s="545">
        <f t="shared" si="24"/>
        <v>0.12696432141986819</v>
      </c>
      <c r="I169" s="545">
        <f t="shared" si="24"/>
        <v>0.12557603201169593</v>
      </c>
      <c r="J169" s="545">
        <f t="shared" si="24"/>
        <v>0.12726734726196268</v>
      </c>
      <c r="K169" s="545">
        <f t="shared" si="24"/>
        <v>0.12815219473867753</v>
      </c>
      <c r="L169" s="545">
        <f t="shared" si="24"/>
        <v>0.12840249047174498</v>
      </c>
      <c r="M169" s="545">
        <f t="shared" si="24"/>
        <v>0.12871392569681792</v>
      </c>
      <c r="N169" s="545">
        <f t="shared" si="24"/>
        <v>0.12904336125057433</v>
      </c>
      <c r="O169" s="545">
        <f t="shared" si="24"/>
        <v>0.12931888236207856</v>
      </c>
      <c r="P169" s="545">
        <f t="shared" si="24"/>
        <v>0.12953272349125047</v>
      </c>
      <c r="Q169" s="545">
        <f t="shared" si="24"/>
        <v>0.12971213156911365</v>
      </c>
      <c r="R169" s="545">
        <f t="shared" si="24"/>
        <v>0.12983720752172673</v>
      </c>
      <c r="S169" s="545">
        <f t="shared" si="24"/>
        <v>0.1299204102350211</v>
      </c>
      <c r="T169" s="545">
        <f t="shared" si="24"/>
        <v>0.12997350349777931</v>
      </c>
      <c r="U169" s="545">
        <f t="shared" si="24"/>
        <v>0.13000448881244356</v>
      </c>
      <c r="V169" s="545">
        <f t="shared" si="24"/>
        <v>0.13001890940532279</v>
      </c>
    </row>
    <row r="170" spans="1:58" ht="17.399999999999999">
      <c r="B170" s="528" t="s">
        <v>543</v>
      </c>
      <c r="C170" s="536">
        <f t="shared" si="25"/>
        <v>0.19004300539379623</v>
      </c>
      <c r="D170" s="536">
        <f t="shared" si="24"/>
        <v>0.15574814734577749</v>
      </c>
      <c r="E170" s="536">
        <f t="shared" si="24"/>
        <v>0.10171721144799138</v>
      </c>
      <c r="F170" s="536">
        <f t="shared" si="24"/>
        <v>6.5429868474041808E-2</v>
      </c>
      <c r="G170" s="536">
        <f t="shared" si="24"/>
        <v>4.7355045699272333E-2</v>
      </c>
      <c r="H170" s="536">
        <f t="shared" si="24"/>
        <v>4.020232908375633E-2</v>
      </c>
      <c r="I170" s="536">
        <f t="shared" si="24"/>
        <v>3.834020874550622E-2</v>
      </c>
      <c r="J170" s="536">
        <f t="shared" si="24"/>
        <v>3.9041407444292256E-2</v>
      </c>
      <c r="K170" s="536">
        <f t="shared" si="24"/>
        <v>4.0065372882172767E-2</v>
      </c>
      <c r="L170" s="536">
        <f t="shared" si="24"/>
        <v>4.0520383662988296E-2</v>
      </c>
      <c r="M170" s="536">
        <f t="shared" si="24"/>
        <v>4.0811890378070446E-2</v>
      </c>
      <c r="N170" s="536">
        <f t="shared" si="24"/>
        <v>4.1052649007637693E-2</v>
      </c>
      <c r="O170" s="536">
        <f t="shared" si="24"/>
        <v>4.1246030770721774E-2</v>
      </c>
      <c r="P170" s="536">
        <f t="shared" si="24"/>
        <v>4.1395211586059723E-2</v>
      </c>
      <c r="Q170" s="536">
        <f t="shared" si="24"/>
        <v>4.1512972180544054E-2</v>
      </c>
      <c r="R170" s="536">
        <f t="shared" si="24"/>
        <v>4.1597266978288361E-2</v>
      </c>
      <c r="S170" s="536">
        <f t="shared" si="24"/>
        <v>4.1654486027986999E-2</v>
      </c>
      <c r="T170" s="536">
        <f t="shared" si="24"/>
        <v>4.1691118025687424E-2</v>
      </c>
      <c r="U170" s="536">
        <f t="shared" si="24"/>
        <v>4.1712354500447746E-2</v>
      </c>
      <c r="V170" s="536">
        <f t="shared" si="24"/>
        <v>4.1722009866651283E-2</v>
      </c>
    </row>
    <row r="171" spans="1:58" s="541" customFormat="1" ht="17.399999999999999">
      <c r="B171" s="615" t="s">
        <v>379</v>
      </c>
      <c r="C171" s="545">
        <f t="shared" si="25"/>
        <v>0.28375830114563805</v>
      </c>
      <c r="D171" s="545">
        <f t="shared" si="24"/>
        <v>0.21323755058582727</v>
      </c>
      <c r="E171" s="545">
        <f t="shared" si="24"/>
        <v>0.12951250303425318</v>
      </c>
      <c r="F171" s="545">
        <f t="shared" si="24"/>
        <v>5.9605809146168053E-2</v>
      </c>
      <c r="G171" s="545">
        <f t="shared" si="24"/>
        <v>3.5986707420593386E-2</v>
      </c>
      <c r="H171" s="545">
        <f t="shared" si="24"/>
        <v>2.8543540842706341E-2</v>
      </c>
      <c r="I171" s="545">
        <f t="shared" si="24"/>
        <v>2.723955769399675E-2</v>
      </c>
      <c r="J171" s="545">
        <f t="shared" si="24"/>
        <v>2.761348745503675E-2</v>
      </c>
      <c r="K171" s="545">
        <f t="shared" si="24"/>
        <v>2.7991757717536404E-2</v>
      </c>
      <c r="L171" s="545">
        <f t="shared" si="24"/>
        <v>2.8116248228691396E-2</v>
      </c>
      <c r="M171" s="545">
        <f t="shared" si="24"/>
        <v>2.8215192433168342E-2</v>
      </c>
      <c r="N171" s="545">
        <f t="shared" si="24"/>
        <v>2.8317173879310879E-2</v>
      </c>
      <c r="O171" s="545">
        <f t="shared" si="24"/>
        <v>2.8407992026563286E-2</v>
      </c>
      <c r="P171" s="545">
        <f t="shared" si="24"/>
        <v>2.8481755520047412E-2</v>
      </c>
      <c r="Q171" s="545">
        <f t="shared" si="24"/>
        <v>2.8542070536754907E-2</v>
      </c>
      <c r="R171" s="545">
        <f t="shared" si="24"/>
        <v>2.8585265958651223E-2</v>
      </c>
      <c r="S171" s="545">
        <f t="shared" si="24"/>
        <v>2.8614543217153197E-2</v>
      </c>
      <c r="T171" s="545">
        <f t="shared" si="24"/>
        <v>2.8632954770468115E-2</v>
      </c>
      <c r="U171" s="545">
        <f t="shared" si="24"/>
        <v>2.8643184739417859E-2</v>
      </c>
      <c r="V171" s="545">
        <f t="shared" si="24"/>
        <v>2.8647277237668977E-2</v>
      </c>
    </row>
    <row r="172" spans="1:58" s="541" customFormat="1" ht="17.399999999999999">
      <c r="B172" s="1046" t="s">
        <v>153</v>
      </c>
      <c r="C172" s="545"/>
      <c r="D172" s="545"/>
      <c r="E172" s="545"/>
      <c r="F172" s="545"/>
      <c r="G172" s="545"/>
      <c r="H172" s="545"/>
      <c r="I172" s="545"/>
      <c r="J172" s="545"/>
      <c r="K172" s="545"/>
      <c r="L172" s="545"/>
      <c r="M172" s="545"/>
      <c r="N172" s="545"/>
      <c r="O172" s="545"/>
      <c r="P172" s="545"/>
      <c r="Q172" s="545"/>
      <c r="R172" s="545"/>
      <c r="S172" s="545"/>
      <c r="T172" s="545"/>
      <c r="U172" s="545"/>
      <c r="V172" s="545"/>
    </row>
    <row r="173" spans="1:58" ht="17.399999999999999">
      <c r="A173" s="203"/>
      <c r="B173" s="532" t="s">
        <v>357</v>
      </c>
      <c r="C173" s="573">
        <f>'Workforce total'!K114</f>
        <v>0.18668604710162515</v>
      </c>
      <c r="D173" s="573">
        <f>'Workforce total'!O114</f>
        <v>0.18568954234669238</v>
      </c>
      <c r="E173" s="573">
        <f>'Workforce total'!S114</f>
        <v>0.18698201232021019</v>
      </c>
      <c r="F173" s="573">
        <f>'Workforce total'!W114</f>
        <v>0.18987109159447854</v>
      </c>
      <c r="G173" s="573">
        <f>'Workforce total'!AA114</f>
        <v>0.19232300331461419</v>
      </c>
      <c r="H173" s="573">
        <f>'Workforce total'!AE114</f>
        <v>0.18061129646140728</v>
      </c>
      <c r="I173" s="573">
        <f>'Workforce total'!AI114</f>
        <v>0.1786352611195757</v>
      </c>
      <c r="J173" s="573">
        <f>'Workforce total'!AM114</f>
        <v>0.18002214615248197</v>
      </c>
      <c r="K173" s="573">
        <f>'Workforce total'!AQ114</f>
        <v>0.18820267150312597</v>
      </c>
      <c r="L173" s="573">
        <f>'Workforce total'!AU114</f>
        <v>0.194187779678927</v>
      </c>
      <c r="M173" s="573">
        <f>'Workforce total'!AY114</f>
        <v>0.19876314943519507</v>
      </c>
      <c r="N173" s="573">
        <f>'Workforce total'!BC114</f>
        <v>0.20226237950448811</v>
      </c>
      <c r="O173" s="573">
        <f>'Workforce total'!BG114</f>
        <v>0.20503217363112014</v>
      </c>
      <c r="P173" s="573">
        <f>'Workforce total'!BK114</f>
        <v>0.2072445028786177</v>
      </c>
      <c r="Q173" s="573">
        <f>'Workforce total'!BO114</f>
        <v>0.20895176829693443</v>
      </c>
      <c r="R173" s="573">
        <f>'Workforce total'!BS114</f>
        <v>0.21032555290993704</v>
      </c>
      <c r="S173" s="573">
        <f>'Workforce total'!BW114</f>
        <v>0.21142875596372115</v>
      </c>
      <c r="T173" s="573">
        <f>'Workforce total'!CA114</f>
        <v>0.21230809369432291</v>
      </c>
      <c r="U173" s="573">
        <f>'Workforce total'!CE114</f>
        <v>0.21300126342869746</v>
      </c>
      <c r="V173" s="573">
        <f>'Workforce total'!CI114</f>
        <v>0.21353949878566192</v>
      </c>
      <c r="W173" s="574"/>
      <c r="X173" s="574"/>
      <c r="Y173" s="574"/>
      <c r="Z173" s="574"/>
      <c r="AA173" s="574"/>
      <c r="AB173" s="574"/>
      <c r="AC173" s="574"/>
      <c r="AD173" s="574"/>
      <c r="AE173" s="574"/>
      <c r="AF173" s="574"/>
      <c r="AG173" s="574"/>
      <c r="AH173" s="574"/>
      <c r="AI173" s="574"/>
      <c r="AJ173" s="574"/>
      <c r="AK173" s="574"/>
      <c r="AL173" s="574"/>
      <c r="AM173" s="574"/>
      <c r="AN173" s="574"/>
      <c r="AO173" s="574"/>
      <c r="AP173" s="574"/>
      <c r="AQ173" s="574"/>
      <c r="AR173" s="574"/>
      <c r="AS173" s="574"/>
      <c r="AT173" s="574"/>
      <c r="AU173" s="574"/>
      <c r="AV173" s="574"/>
      <c r="AW173" s="574"/>
      <c r="AX173" s="574"/>
      <c r="AY173" s="574"/>
      <c r="AZ173" s="574"/>
      <c r="BA173" s="574"/>
      <c r="BB173" s="574"/>
      <c r="BC173" s="574"/>
      <c r="BD173" s="574"/>
      <c r="BE173" s="574"/>
      <c r="BF173" s="574"/>
    </row>
    <row r="174" spans="1:58" s="541" customFormat="1" ht="17.399999999999999">
      <c r="B174" s="542" t="s">
        <v>358</v>
      </c>
      <c r="C174" s="574">
        <f>'Workforce total'!K115</f>
        <v>0.15108354086260034</v>
      </c>
      <c r="D174" s="574">
        <f>'Workforce total'!O115</f>
        <v>0.14416371646868492</v>
      </c>
      <c r="E174" s="574">
        <f>'Workforce total'!S115</f>
        <v>0.14417794829321615</v>
      </c>
      <c r="F174" s="574">
        <f>'Workforce total'!W115</f>
        <v>0.14733536745208314</v>
      </c>
      <c r="G174" s="574">
        <f>'Workforce total'!AA115</f>
        <v>0.15525937430560335</v>
      </c>
      <c r="H174" s="574">
        <f>'Workforce total'!AE115</f>
        <v>0.15959097224549126</v>
      </c>
      <c r="I174" s="574">
        <f>'Workforce total'!AI115</f>
        <v>0.16550883624497978</v>
      </c>
      <c r="J174" s="574">
        <f>'Workforce total'!AM115</f>
        <v>0.17423790898939887</v>
      </c>
      <c r="K174" s="574">
        <f>'Workforce total'!AQ115</f>
        <v>0.18400312035781233</v>
      </c>
      <c r="L174" s="574">
        <f>'Workforce total'!AU115</f>
        <v>0.19172836151820027</v>
      </c>
      <c r="M174" s="574">
        <f>'Workforce total'!AY115</f>
        <v>0.19787927672221728</v>
      </c>
      <c r="N174" s="574">
        <f>'Workforce total'!BC115</f>
        <v>0.20276644640796465</v>
      </c>
      <c r="O174" s="574">
        <f>'Workforce total'!BG115</f>
        <v>0.20666979930096985</v>
      </c>
      <c r="P174" s="574">
        <f>'Workforce total'!BK115</f>
        <v>0.20979399775563884</v>
      </c>
      <c r="Q174" s="574">
        <f>'Workforce total'!BO115</f>
        <v>0.21227944817126482</v>
      </c>
      <c r="R174" s="574">
        <f>'Workforce total'!BS115</f>
        <v>0.21427314488944854</v>
      </c>
      <c r="S174" s="574">
        <f>'Workforce total'!BW115</f>
        <v>0.21587417562877187</v>
      </c>
      <c r="T174" s="574">
        <f>'Workforce total'!CA115</f>
        <v>0.21715940362423006</v>
      </c>
      <c r="U174" s="574">
        <f>'Workforce total'!CE115</f>
        <v>0.21818911482467279</v>
      </c>
      <c r="V174" s="574">
        <f>'Workforce total'!CI115</f>
        <v>0.21901084481546912</v>
      </c>
      <c r="W174" s="574"/>
      <c r="X174" s="574"/>
      <c r="Y174" s="574"/>
      <c r="Z174" s="574"/>
      <c r="AA174" s="574"/>
      <c r="AB174" s="574"/>
      <c r="AC174" s="574"/>
      <c r="AD174" s="574"/>
      <c r="AE174" s="574"/>
      <c r="AF174" s="574"/>
      <c r="AG174" s="574"/>
      <c r="AH174" s="574"/>
      <c r="AI174" s="574"/>
      <c r="AJ174" s="574"/>
      <c r="AK174" s="574"/>
      <c r="AL174" s="574"/>
      <c r="AM174" s="574"/>
      <c r="AN174" s="574"/>
      <c r="AO174" s="574"/>
      <c r="AP174" s="574"/>
      <c r="AQ174" s="574"/>
      <c r="AR174" s="574"/>
      <c r="AS174" s="574"/>
      <c r="AT174" s="574"/>
      <c r="AU174" s="574"/>
      <c r="AV174" s="574"/>
      <c r="AW174" s="574"/>
      <c r="AX174" s="574"/>
      <c r="AY174" s="574"/>
      <c r="AZ174" s="574"/>
      <c r="BA174" s="574"/>
      <c r="BB174" s="574"/>
      <c r="BC174" s="574"/>
      <c r="BD174" s="574"/>
      <c r="BE174" s="574"/>
      <c r="BF174" s="574"/>
    </row>
    <row r="175" spans="1:58" ht="17.399999999999999">
      <c r="B175" s="532" t="s">
        <v>359</v>
      </c>
      <c r="C175" s="573">
        <f>'Workforce total'!K116</f>
        <v>0.13274592672479243</v>
      </c>
      <c r="D175" s="573">
        <f>'Workforce total'!O116</f>
        <v>0.12414346100397482</v>
      </c>
      <c r="E175" s="573">
        <f>'Workforce total'!S116</f>
        <v>0.12240887029547477</v>
      </c>
      <c r="F175" s="573">
        <f>'Workforce total'!W116</f>
        <v>0.12352629617703235</v>
      </c>
      <c r="G175" s="573">
        <f>'Workforce total'!AA116</f>
        <v>0.12883244069415986</v>
      </c>
      <c r="H175" s="573">
        <f>'Workforce total'!AE116</f>
        <v>0.13126650682212473</v>
      </c>
      <c r="I175" s="573">
        <f>'Workforce total'!AI116</f>
        <v>0.13537063703277474</v>
      </c>
      <c r="J175" s="573">
        <f>'Workforce total'!AM116</f>
        <v>0.14194740487233484</v>
      </c>
      <c r="K175" s="573">
        <f>'Workforce total'!AQ116</f>
        <v>0.14922974545380244</v>
      </c>
      <c r="L175" s="573">
        <f>'Workforce total'!AU116</f>
        <v>0.15416349988778519</v>
      </c>
      <c r="M175" s="573">
        <f>'Workforce total'!AY116</f>
        <v>0.15732344731730333</v>
      </c>
      <c r="N175" s="573">
        <f>'Workforce total'!BC116</f>
        <v>0.15911346494352466</v>
      </c>
      <c r="O175" s="573">
        <f>'Workforce total'!BG116</f>
        <v>0.15993434460140299</v>
      </c>
      <c r="P175" s="573">
        <f>'Workforce total'!BK116</f>
        <v>0.16008122166297431</v>
      </c>
      <c r="Q175" s="573">
        <f>'Workforce total'!BO116</f>
        <v>0.15974612637436175</v>
      </c>
      <c r="R175" s="573">
        <f>'Workforce total'!BS116</f>
        <v>0.15914623322445515</v>
      </c>
      <c r="S175" s="573">
        <f>'Workforce total'!BW116</f>
        <v>0.15840658880835443</v>
      </c>
      <c r="T175" s="573">
        <f>'Workforce total'!CA116</f>
        <v>0.15761257863640177</v>
      </c>
      <c r="U175" s="573">
        <f>'Workforce total'!CE116</f>
        <v>0.15682012494966732</v>
      </c>
      <c r="V175" s="573">
        <f>'Workforce total'!CI116</f>
        <v>0.1560635351258797</v>
      </c>
      <c r="W175" s="574"/>
      <c r="X175" s="574"/>
      <c r="Y175" s="574"/>
      <c r="Z175" s="574"/>
      <c r="AA175" s="574"/>
      <c r="AB175" s="574"/>
      <c r="AC175" s="574"/>
      <c r="AD175" s="574"/>
      <c r="AE175" s="574"/>
      <c r="AF175" s="574"/>
      <c r="AG175" s="574"/>
      <c r="AH175" s="574"/>
      <c r="AI175" s="574"/>
      <c r="AJ175" s="574"/>
      <c r="AK175" s="574"/>
      <c r="AL175" s="574"/>
      <c r="AM175" s="574"/>
      <c r="AN175" s="574"/>
      <c r="AO175" s="574"/>
      <c r="AP175" s="574"/>
      <c r="AQ175" s="574"/>
      <c r="AR175" s="574"/>
      <c r="AS175" s="574"/>
      <c r="AT175" s="574"/>
      <c r="AU175" s="574"/>
      <c r="AV175" s="574"/>
      <c r="AW175" s="574"/>
      <c r="AX175" s="574"/>
      <c r="AY175" s="574"/>
      <c r="AZ175" s="574"/>
      <c r="BA175" s="574"/>
      <c r="BB175" s="574"/>
      <c r="BC175" s="574"/>
      <c r="BD175" s="574"/>
      <c r="BE175" s="574"/>
      <c r="BF175" s="574"/>
    </row>
    <row r="176" spans="1:58" s="541" customFormat="1" ht="17.399999999999999">
      <c r="B176" s="542" t="s">
        <v>360</v>
      </c>
      <c r="C176" s="574">
        <f>'Workforce total'!K117</f>
        <v>0.11623885796769298</v>
      </c>
      <c r="D176" s="574">
        <f>'Workforce total'!O117</f>
        <v>0.11067514417331198</v>
      </c>
      <c r="E176" s="574">
        <f>'Workforce total'!S117</f>
        <v>0.11143438903910712</v>
      </c>
      <c r="F176" s="574">
        <f>'Workforce total'!W117</f>
        <v>0.11377044859996832</v>
      </c>
      <c r="G176" s="574">
        <f>'Workforce total'!AA117</f>
        <v>0.11920327753868713</v>
      </c>
      <c r="H176" s="574">
        <f>'Workforce total'!AE117</f>
        <v>0.12281135921153559</v>
      </c>
      <c r="I176" s="574">
        <f>'Workforce total'!AI117</f>
        <v>0.12761911310187499</v>
      </c>
      <c r="J176" s="574">
        <f>'Workforce total'!AM117</f>
        <v>0.13456570157975545</v>
      </c>
      <c r="K176" s="574">
        <f>'Workforce total'!AQ117</f>
        <v>0.1424574138864533</v>
      </c>
      <c r="L176" s="574">
        <f>'Workforce total'!AU117</f>
        <v>0.1489946385921449</v>
      </c>
      <c r="M176" s="574">
        <f>'Workforce total'!AY117</f>
        <v>0.15433315446849233</v>
      </c>
      <c r="N176" s="574">
        <f>'Workforce total'!BC117</f>
        <v>0.15857938254203846</v>
      </c>
      <c r="O176" s="574">
        <f>'Workforce total'!BG117</f>
        <v>0.1618879902879802</v>
      </c>
      <c r="P176" s="574">
        <f>'Workforce total'!BK117</f>
        <v>0.16439337567920073</v>
      </c>
      <c r="Q176" s="574">
        <f>'Workforce total'!BO117</f>
        <v>0.16620043745533977</v>
      </c>
      <c r="R176" s="574">
        <f>'Workforce total'!BS117</f>
        <v>0.16744963682046893</v>
      </c>
      <c r="S176" s="574">
        <f>'Workforce total'!BW117</f>
        <v>0.16824721791230829</v>
      </c>
      <c r="T176" s="574">
        <f>'Workforce total'!CA117</f>
        <v>0.16868543572236624</v>
      </c>
      <c r="U176" s="574">
        <f>'Workforce total'!CE117</f>
        <v>0.16884338469695137</v>
      </c>
      <c r="V176" s="574">
        <f>'Workforce total'!CI117</f>
        <v>0.16878777036623538</v>
      </c>
      <c r="W176" s="574"/>
      <c r="X176" s="574"/>
      <c r="Y176" s="574"/>
      <c r="Z176" s="574"/>
      <c r="AA176" s="574"/>
      <c r="AB176" s="574"/>
      <c r="AC176" s="574"/>
      <c r="AD176" s="574"/>
      <c r="AE176" s="574"/>
      <c r="AF176" s="574"/>
      <c r="AG176" s="574"/>
      <c r="AH176" s="574"/>
      <c r="AI176" s="574"/>
      <c r="AJ176" s="574"/>
      <c r="AK176" s="574"/>
      <c r="AL176" s="574"/>
      <c r="AM176" s="574"/>
      <c r="AN176" s="574"/>
      <c r="AO176" s="574"/>
      <c r="AP176" s="574"/>
      <c r="AQ176" s="574"/>
      <c r="AR176" s="574"/>
      <c r="AS176" s="574"/>
      <c r="AT176" s="574"/>
      <c r="AU176" s="574"/>
      <c r="AV176" s="574"/>
      <c r="AW176" s="574"/>
      <c r="AX176" s="574"/>
      <c r="AY176" s="574"/>
      <c r="AZ176" s="574"/>
      <c r="BA176" s="574"/>
      <c r="BB176" s="574"/>
      <c r="BC176" s="574"/>
      <c r="BD176" s="574"/>
      <c r="BE176" s="574"/>
      <c r="BF176" s="574"/>
    </row>
    <row r="177" spans="2:82" ht="17.399999999999999">
      <c r="B177" s="532" t="s">
        <v>361</v>
      </c>
      <c r="C177" s="573">
        <f>'Workforce total'!K118</f>
        <v>0.10240697731637245</v>
      </c>
      <c r="D177" s="573">
        <f>'Workforce total'!O118</f>
        <v>9.3041618151481958E-2</v>
      </c>
      <c r="E177" s="573">
        <f>'Workforce total'!S118</f>
        <v>8.9950261318386418E-2</v>
      </c>
      <c r="F177" s="573">
        <f>'Workforce total'!W118</f>
        <v>9.0979216528029247E-2</v>
      </c>
      <c r="G177" s="573">
        <f>'Workforce total'!AA118</f>
        <v>9.4401881650166594E-2</v>
      </c>
      <c r="H177" s="573">
        <f>'Workforce total'!AE118</f>
        <v>9.7360682644610966E-2</v>
      </c>
      <c r="I177" s="573">
        <f>'Workforce total'!AI118</f>
        <v>0.10115931043968072</v>
      </c>
      <c r="J177" s="573">
        <f>'Workforce total'!AM118</f>
        <v>0.10600655200360384</v>
      </c>
      <c r="K177" s="573">
        <f>'Workforce total'!AQ118</f>
        <v>0.1113229312575168</v>
      </c>
      <c r="L177" s="573">
        <f>'Workforce total'!AU118</f>
        <v>0.11585548646266743</v>
      </c>
      <c r="M177" s="573">
        <f>'Workforce total'!AY118</f>
        <v>0.119722431634256</v>
      </c>
      <c r="N177" s="573">
        <f>'Workforce total'!BC118</f>
        <v>0.12296978181442592</v>
      </c>
      <c r="O177" s="573">
        <f>'Workforce total'!BG118</f>
        <v>0.12567809345689721</v>
      </c>
      <c r="P177" s="573">
        <f>'Workforce total'!BK118</f>
        <v>0.1279074901034464</v>
      </c>
      <c r="Q177" s="573">
        <f>'Workforce total'!BO118</f>
        <v>0.12969710345596625</v>
      </c>
      <c r="R177" s="573">
        <f>'Workforce total'!BS118</f>
        <v>0.13112215291034626</v>
      </c>
      <c r="S177" s="573">
        <f>'Workforce total'!BW118</f>
        <v>0.13223360178108781</v>
      </c>
      <c r="T177" s="573">
        <f>'Workforce total'!CA118</f>
        <v>0.13307751799706399</v>
      </c>
      <c r="U177" s="573">
        <f>'Workforce total'!CE118</f>
        <v>0.1336953487455933</v>
      </c>
      <c r="V177" s="573">
        <f>'Workforce total'!CI118</f>
        <v>0.13412404205456091</v>
      </c>
      <c r="W177" s="574"/>
      <c r="X177" s="574"/>
      <c r="Y177" s="574"/>
      <c r="Z177" s="574"/>
      <c r="AA177" s="574"/>
      <c r="AB177" s="574"/>
      <c r="AC177" s="574"/>
      <c r="AD177" s="574"/>
      <c r="AE177" s="574"/>
      <c r="AF177" s="574"/>
      <c r="AG177" s="574"/>
      <c r="AH177" s="574"/>
      <c r="AI177" s="574"/>
      <c r="AJ177" s="574"/>
      <c r="AK177" s="574"/>
      <c r="AL177" s="574"/>
      <c r="AM177" s="574"/>
      <c r="AN177" s="574"/>
      <c r="AO177" s="574"/>
      <c r="AP177" s="574"/>
      <c r="AQ177" s="574"/>
      <c r="AR177" s="574"/>
      <c r="AS177" s="574"/>
      <c r="AT177" s="574"/>
      <c r="AU177" s="574"/>
      <c r="AV177" s="574"/>
      <c r="AW177" s="574"/>
      <c r="AX177" s="574"/>
      <c r="AY177" s="574"/>
      <c r="AZ177" s="574"/>
      <c r="BA177" s="574"/>
      <c r="BB177" s="574"/>
      <c r="BC177" s="574"/>
      <c r="BD177" s="574"/>
      <c r="BE177" s="574"/>
      <c r="BF177" s="574"/>
    </row>
    <row r="178" spans="2:82" s="541" customFormat="1" ht="17.399999999999999">
      <c r="B178" s="542" t="s">
        <v>362</v>
      </c>
      <c r="C178" s="574">
        <f>'Workforce total'!K119</f>
        <v>7.9410239614532349E-2</v>
      </c>
      <c r="D178" s="574">
        <f>'Workforce total'!O119</f>
        <v>6.880118208904018E-2</v>
      </c>
      <c r="E178" s="574">
        <f>'Workforce total'!S119</f>
        <v>6.1456699114394775E-2</v>
      </c>
      <c r="F178" s="574">
        <f>'Workforce total'!W119</f>
        <v>5.8134581240102123E-2</v>
      </c>
      <c r="G178" s="574">
        <f>'Workforce total'!AA119</f>
        <v>5.7586631513347981E-2</v>
      </c>
      <c r="H178" s="574">
        <f>'Workforce total'!AE119</f>
        <v>5.8684646648426174E-2</v>
      </c>
      <c r="I178" s="574">
        <f>'Workforce total'!AI119</f>
        <v>5.9754987302928747E-2</v>
      </c>
      <c r="J178" s="574">
        <f>'Workforce total'!AM119</f>
        <v>6.0339361509044807E-2</v>
      </c>
      <c r="K178" s="574">
        <f>'Workforce total'!AQ119</f>
        <v>6.0767888879340967E-2</v>
      </c>
      <c r="L178" s="574">
        <f>'Workforce total'!AU119</f>
        <v>6.1297509575962271E-2</v>
      </c>
      <c r="M178" s="574">
        <f>'Workforce total'!AY119</f>
        <v>6.1895490529527579E-2</v>
      </c>
      <c r="N178" s="574">
        <f>'Workforce total'!BC119</f>
        <v>6.2487491325549191E-2</v>
      </c>
      <c r="O178" s="574">
        <f>'Workforce total'!BG119</f>
        <v>6.3049765750428657E-2</v>
      </c>
      <c r="P178" s="574">
        <f>'Workforce total'!BK119</f>
        <v>6.3557228559516621E-2</v>
      </c>
      <c r="Q178" s="574">
        <f>'Workforce total'!BO119</f>
        <v>6.3981280491661685E-2</v>
      </c>
      <c r="R178" s="574">
        <f>'Workforce total'!BS119</f>
        <v>6.4333167619555223E-2</v>
      </c>
      <c r="S178" s="574">
        <f>'Workforce total'!BW119</f>
        <v>6.4612572040369534E-2</v>
      </c>
      <c r="T178" s="574">
        <f>'Workforce total'!CA119</f>
        <v>6.4822436259873592E-2</v>
      </c>
      <c r="U178" s="574">
        <f>'Workforce total'!CE119</f>
        <v>6.4967742325495043E-2</v>
      </c>
      <c r="V178" s="574">
        <f>'Workforce total'!CI119</f>
        <v>6.5054707396453332E-2</v>
      </c>
      <c r="W178" s="574"/>
      <c r="X178" s="574"/>
      <c r="Y178" s="574"/>
      <c r="Z178" s="574"/>
      <c r="AA178" s="574"/>
      <c r="AB178" s="574"/>
      <c r="AC178" s="574"/>
      <c r="AD178" s="574"/>
      <c r="AE178" s="574"/>
      <c r="AF178" s="574"/>
      <c r="AG178" s="574"/>
      <c r="AH178" s="574"/>
      <c r="AI178" s="574"/>
      <c r="AJ178" s="574"/>
      <c r="AK178" s="574"/>
      <c r="AL178" s="574"/>
      <c r="AM178" s="574"/>
      <c r="AN178" s="574"/>
      <c r="AO178" s="574"/>
      <c r="AP178" s="574"/>
      <c r="AQ178" s="574"/>
      <c r="AR178" s="574"/>
      <c r="AS178" s="574"/>
      <c r="AT178" s="574"/>
      <c r="AU178" s="574"/>
      <c r="AV178" s="574"/>
      <c r="AW178" s="574"/>
      <c r="AX178" s="574"/>
      <c r="AY178" s="574"/>
      <c r="AZ178" s="574"/>
      <c r="BA178" s="574"/>
      <c r="BB178" s="574"/>
      <c r="BC178" s="574"/>
      <c r="BD178" s="574"/>
      <c r="BE178" s="574"/>
      <c r="BF178" s="574"/>
    </row>
    <row r="179" spans="2:82" ht="17.399999999999999">
      <c r="B179" s="530" t="s">
        <v>89</v>
      </c>
      <c r="C179" s="573"/>
      <c r="D179" s="573"/>
      <c r="E179" s="573"/>
      <c r="F179" s="573"/>
      <c r="G179" s="573"/>
      <c r="H179" s="573"/>
      <c r="I179" s="573"/>
      <c r="J179" s="573"/>
      <c r="K179" s="573"/>
      <c r="L179" s="573"/>
      <c r="M179" s="573"/>
      <c r="N179" s="573"/>
      <c r="O179" s="573"/>
      <c r="P179" s="573"/>
      <c r="Q179" s="573"/>
      <c r="R179" s="573"/>
      <c r="S179" s="573"/>
      <c r="T179" s="573"/>
      <c r="U179" s="573"/>
      <c r="V179" s="573"/>
      <c r="W179" s="573"/>
      <c r="X179" s="573"/>
      <c r="Y179" s="573"/>
      <c r="Z179" s="573"/>
      <c r="AA179" s="573"/>
      <c r="AB179" s="573"/>
      <c r="AC179" s="573"/>
      <c r="AD179" s="573"/>
      <c r="AE179" s="573"/>
      <c r="AF179" s="573"/>
      <c r="AG179" s="573"/>
      <c r="AH179" s="573"/>
      <c r="AI179" s="573"/>
      <c r="AJ179" s="573"/>
      <c r="AK179" s="573"/>
      <c r="AL179" s="573"/>
      <c r="AM179" s="573"/>
      <c r="AN179" s="573"/>
      <c r="AO179" s="573"/>
      <c r="AP179" s="573"/>
      <c r="AQ179" s="573"/>
      <c r="AR179" s="573"/>
      <c r="AS179" s="573"/>
      <c r="AT179" s="573"/>
      <c r="AU179" s="573"/>
      <c r="AV179" s="573"/>
      <c r="AW179" s="573"/>
      <c r="AX179" s="573"/>
      <c r="AY179" s="573"/>
      <c r="AZ179" s="573"/>
      <c r="BA179" s="573"/>
      <c r="BB179" s="573"/>
      <c r="BC179" s="573"/>
      <c r="BD179" s="573"/>
      <c r="BE179" s="573"/>
      <c r="BF179" s="573"/>
      <c r="BG179" s="573"/>
      <c r="BH179" s="573"/>
      <c r="BI179" s="573"/>
      <c r="BJ179" s="573"/>
      <c r="BK179" s="573"/>
      <c r="BL179" s="573"/>
      <c r="BM179" s="573"/>
      <c r="BN179" s="573"/>
      <c r="BO179" s="573"/>
      <c r="BP179" s="573"/>
      <c r="BQ179" s="573"/>
      <c r="BR179" s="573"/>
      <c r="BS179" s="573"/>
      <c r="BT179" s="573"/>
      <c r="BU179" s="573"/>
      <c r="BV179" s="573"/>
      <c r="BW179" s="573"/>
      <c r="BX179" s="573"/>
      <c r="BY179" s="573"/>
      <c r="BZ179" s="573"/>
      <c r="CA179" s="573"/>
      <c r="CB179" s="573"/>
      <c r="CC179" s="573"/>
      <c r="CD179" s="573"/>
    </row>
    <row r="180" spans="2:82" ht="17.399999999999999" hidden="1">
      <c r="B180" s="542" t="s">
        <v>633</v>
      </c>
      <c r="C180" s="1133">
        <f>SUMIF(Decrements!$H$2105:$CI$2105,Output!C144,Decrements!$H$2144:$CI$2144)</f>
        <v>221.34605622555029</v>
      </c>
      <c r="D180" s="1133">
        <f>SUMIF(Decrements!$H$2105:$CI$2105,Output!D144,Decrements!$H$2144:$CI$2144)</f>
        <v>229.30653053886246</v>
      </c>
      <c r="E180" s="1133">
        <f>SUMIF(Decrements!$H$2105:$CI$2105,Output!E144,Decrements!$H$2144:$CI$2144)</f>
        <v>256.59534526821182</v>
      </c>
      <c r="F180" s="1133">
        <f>SUMIF(Decrements!$H$2105:$CI$2105,Output!F144,Decrements!$H$2144:$CI$2144)</f>
        <v>295.4698580265316</v>
      </c>
      <c r="G180" s="1133">
        <f>SUMIF(Decrements!$H$2105:$CI$2105,Output!G144,Decrements!$H$2144:$CI$2144)</f>
        <v>330.05944533454772</v>
      </c>
      <c r="H180" s="1133">
        <f>SUMIF(Decrements!$H$2105:$CI$2105,Output!H144,Decrements!$H$2144:$CI$2144)</f>
        <v>382.75824025900948</v>
      </c>
      <c r="I180" s="1133">
        <f>SUMIF(Decrements!$H$2105:$CI$2105,Output!I144,Decrements!$H$2144:$CI$2144)</f>
        <v>434.8908085050075</v>
      </c>
      <c r="J180" s="1133">
        <f>SUMIF(Decrements!$H$2105:$CI$2105,Output!J144,Decrements!$H$2144:$CI$2144)</f>
        <v>463.78990452860575</v>
      </c>
      <c r="K180" s="1133">
        <f>SUMIF(Decrements!$H$2105:$CI$2105,Output!K144,Decrements!$H$2144:$CI$2144)</f>
        <v>470.42813373023552</v>
      </c>
      <c r="L180" s="1133">
        <f>SUMIF(Decrements!$H$2105:$CI$2105,Output!L144,Decrements!$H$2144:$CI$2144)</f>
        <v>471.31725424837134</v>
      </c>
      <c r="M180" s="1133">
        <f>SUMIF(Decrements!$H$2105:$CI$2105,Output!M144,Decrements!$H$2144:$CI$2144)</f>
        <v>471.60677781133199</v>
      </c>
      <c r="N180" s="1133">
        <f>SUMIF(Decrements!$H$2105:$CI$2105,Output!N144,Decrements!$H$2144:$CI$2144)</f>
        <v>471.48084160516021</v>
      </c>
      <c r="O180" s="1133">
        <f>SUMIF(Decrements!$H$2105:$CI$2105,Output!O144,Decrements!$H$2144:$CI$2144)</f>
        <v>471.09357285108325</v>
      </c>
      <c r="P180" s="1133">
        <f>SUMIF(Decrements!$H$2105:$CI$2105,Output!P144,Decrements!$H$2144:$CI$2144)</f>
        <v>470.54413505695339</v>
      </c>
      <c r="Q180" s="1133">
        <f>SUMIF(Decrements!$H$2105:$CI$2105,Output!Q144,Decrements!$H$2144:$CI$2144)</f>
        <v>469.91170859732256</v>
      </c>
      <c r="R180" s="1133">
        <f>SUMIF(Decrements!$H$2105:$CI$2105,Output!R144,Decrements!$H$2144:$CI$2144)</f>
        <v>469.25724802547995</v>
      </c>
      <c r="S180" s="1133">
        <f>SUMIF(Decrements!$H$2105:$CI$2105,Output!S144,Decrements!$H$2144:$CI$2144)</f>
        <v>468.60779200025058</v>
      </c>
      <c r="T180" s="1133">
        <f>SUMIF(Decrements!$H$2105:$CI$2105,Output!T144,Decrements!$H$2144:$CI$2144)</f>
        <v>467.98684571713477</v>
      </c>
      <c r="U180" s="1133">
        <f>SUMIF(Decrements!$H$2105:$CI$2105,Output!U144,Decrements!$H$2144:$CI$2144)</f>
        <v>467.40956648553862</v>
      </c>
      <c r="V180" s="1133">
        <f>SUMIF(Decrements!$H$2105:$CI$2105,Output!V144,Decrements!$H$2144:$CI$2144)</f>
        <v>466.88443175784789</v>
      </c>
    </row>
    <row r="181" spans="2:82" ht="17.399999999999999">
      <c r="B181" s="532" t="s">
        <v>634</v>
      </c>
      <c r="C181" s="1134">
        <f>C180/(C116-C129)</f>
        <v>4.8254832785799014E-2</v>
      </c>
      <c r="D181" s="1134">
        <f t="shared" ref="D181:V181" si="26">D180/(D116-D129)</f>
        <v>4.9499030009861909E-2</v>
      </c>
      <c r="E181" s="1134">
        <f t="shared" si="26"/>
        <v>5.013931883209144E-2</v>
      </c>
      <c r="F181" s="1134">
        <f t="shared" si="26"/>
        <v>5.3032245430159913E-2</v>
      </c>
      <c r="G181" s="1134">
        <f t="shared" si="26"/>
        <v>5.4528897190664387E-2</v>
      </c>
      <c r="H181" s="1134">
        <f t="shared" si="26"/>
        <v>5.4740533066228336E-2</v>
      </c>
      <c r="I181" s="1134">
        <f t="shared" si="26"/>
        <v>5.6091022454715388E-2</v>
      </c>
      <c r="J181" s="1134">
        <f t="shared" si="26"/>
        <v>5.775854132767623E-2</v>
      </c>
      <c r="K181" s="1134">
        <f t="shared" si="26"/>
        <v>5.902103678091037E-2</v>
      </c>
      <c r="L181" s="1134">
        <f t="shared" si="26"/>
        <v>5.9472349290970943E-2</v>
      </c>
      <c r="M181" s="1134">
        <f t="shared" si="26"/>
        <v>5.9771519328475409E-2</v>
      </c>
      <c r="N181" s="1134">
        <f t="shared" si="26"/>
        <v>5.9954348002401847E-2</v>
      </c>
      <c r="O181" s="1134">
        <f t="shared" si="26"/>
        <v>6.005300338773898E-2</v>
      </c>
      <c r="P181" s="1134">
        <f t="shared" si="26"/>
        <v>6.0090591271100564E-2</v>
      </c>
      <c r="Q181" s="1134">
        <f t="shared" si="26"/>
        <v>6.0084375333091453E-2</v>
      </c>
      <c r="R181" s="1134">
        <f t="shared" si="26"/>
        <v>6.0050232492295873E-2</v>
      </c>
      <c r="S181" s="1134">
        <f t="shared" si="26"/>
        <v>5.9997764292142194E-2</v>
      </c>
      <c r="T181" s="1134">
        <f t="shared" si="26"/>
        <v>5.9934518353309214E-2</v>
      </c>
      <c r="U181" s="1134">
        <f t="shared" si="26"/>
        <v>5.9866031476767258E-2</v>
      </c>
      <c r="V181" s="1134">
        <f t="shared" si="26"/>
        <v>5.9796218043178015E-2</v>
      </c>
    </row>
    <row r="182" spans="2:82" ht="17.399999999999999" hidden="1">
      <c r="B182" s="542" t="s">
        <v>632</v>
      </c>
      <c r="C182" s="1133">
        <f>SUMIF(Decrements!$H$6:$CI$6,Output!C144,Decrements!$H$45:$CI$45)</f>
        <v>220.82645671060504</v>
      </c>
      <c r="D182" s="1133">
        <f>SUMIF(Decrements!$H$6:$CI$6,Output!D144,Decrements!$H$45:$CI$45)</f>
        <v>251.46483652708571</v>
      </c>
      <c r="E182" s="1133">
        <f>SUMIF(Decrements!$H$6:$CI$6,Output!E144,Decrements!$H$45:$CI$45)</f>
        <v>204.07318283000808</v>
      </c>
      <c r="F182" s="1133">
        <f>SUMIF(Decrements!$H$6:$CI$6,Output!F144,Decrements!$H$45:$CI$45)</f>
        <v>166.86972811548884</v>
      </c>
      <c r="G182" s="1133">
        <f>SUMIF(Decrements!$H$6:$CI$6,Output!G144,Decrements!$H$45:$CI$45)</f>
        <v>147.77941105903568</v>
      </c>
      <c r="H182" s="1133">
        <f>SUMIF(Decrements!$H$6:$CI$6,Output!H144,Decrements!$H$45:$CI$45)</f>
        <v>156.57724944100369</v>
      </c>
      <c r="I182" s="1133">
        <f>SUMIF(Decrements!$H$6:$CI$6,Output!I144,Decrements!$H$45:$CI$45)</f>
        <v>176.28106942271137</v>
      </c>
      <c r="J182" s="1133">
        <f>SUMIF(Decrements!$H$6:$CI$6,Output!J144,Decrements!$H$45:$CI$45)</f>
        <v>195.5739637746187</v>
      </c>
      <c r="K182" s="1133">
        <f>SUMIF(Decrements!$H$6:$CI$6,Output!K144,Decrements!$H$45:$CI$45)</f>
        <v>209.41632750562371</v>
      </c>
      <c r="L182" s="1133">
        <f>SUMIF(Decrements!$H$6:$CI$6,Output!L144,Decrements!$H$45:$CI$45)</f>
        <v>218.961283419251</v>
      </c>
      <c r="M182" s="1133">
        <f>SUMIF(Decrements!$H$6:$CI$6,Output!M144,Decrements!$H$45:$CI$45)</f>
        <v>226.15794091991921</v>
      </c>
      <c r="N182" s="1133">
        <f>SUMIF(Decrements!$H$6:$CI$6,Output!N144,Decrements!$H$45:$CI$45)</f>
        <v>231.67109797797499</v>
      </c>
      <c r="O182" s="1133">
        <f>SUMIF(Decrements!$H$6:$CI$6,Output!O144,Decrements!$H$45:$CI$45)</f>
        <v>235.83962121709979</v>
      </c>
      <c r="P182" s="1133">
        <f>SUMIF(Decrements!$H$6:$CI$6,Output!P144,Decrements!$H$45:$CI$45)</f>
        <v>238.93518513305796</v>
      </c>
      <c r="Q182" s="1133">
        <f>SUMIF(Decrements!$H$6:$CI$6,Output!Q144,Decrements!$H$45:$CI$45)</f>
        <v>241.1622963633294</v>
      </c>
      <c r="R182" s="1133">
        <f>SUMIF(Decrements!$H$6:$CI$6,Output!R144,Decrements!$H$45:$CI$45)</f>
        <v>242.69613771186101</v>
      </c>
      <c r="S182" s="1133">
        <f>SUMIF(Decrements!$H$6:$CI$6,Output!S144,Decrements!$H$45:$CI$45)</f>
        <v>243.70364356521912</v>
      </c>
      <c r="T182" s="1133">
        <f>SUMIF(Decrements!$H$6:$CI$6,Output!T144,Decrements!$H$45:$CI$45)</f>
        <v>244.30700649456992</v>
      </c>
      <c r="U182" s="1133">
        <f>SUMIF(Decrements!$H$6:$CI$6,Output!U144,Decrements!$H$45:$CI$45)</f>
        <v>244.60402672558473</v>
      </c>
      <c r="V182" s="1133">
        <f>SUMIF(Decrements!$H$6:$CI$6,Output!V144,Decrements!$H$45:$CI$45)</f>
        <v>244.67171669347402</v>
      </c>
    </row>
    <row r="183" spans="2:82" ht="17.399999999999999">
      <c r="B183" s="532" t="s">
        <v>635</v>
      </c>
      <c r="C183" s="1134">
        <f>C182/C129</f>
        <v>0.33477228478801646</v>
      </c>
      <c r="D183" s="1134">
        <f t="shared" ref="D183:V183" si="27">D182/D129</f>
        <v>0.40847236535374992</v>
      </c>
      <c r="E183" s="1134">
        <f t="shared" si="27"/>
        <v>0.30708550707514698</v>
      </c>
      <c r="F183" s="1134">
        <f t="shared" si="27"/>
        <v>0.22925844675545781</v>
      </c>
      <c r="G183" s="1134">
        <f t="shared" si="27"/>
        <v>0.17907623865122191</v>
      </c>
      <c r="H183" s="1134">
        <f t="shared" si="27"/>
        <v>0.16043265895481634</v>
      </c>
      <c r="I183" s="1134">
        <f t="shared" si="27"/>
        <v>0.15726926470164124</v>
      </c>
      <c r="J183" s="1134">
        <f t="shared" si="27"/>
        <v>0.16013802054508441</v>
      </c>
      <c r="K183" s="1134">
        <f t="shared" si="27"/>
        <v>0.16353608310596654</v>
      </c>
      <c r="L183" s="1134">
        <f t="shared" si="27"/>
        <v>0.16512850016882186</v>
      </c>
      <c r="M183" s="1134">
        <f t="shared" si="27"/>
        <v>0.16619195317933977</v>
      </c>
      <c r="N183" s="1134">
        <f t="shared" si="27"/>
        <v>0.16704001764082543</v>
      </c>
      <c r="O183" s="1134">
        <f t="shared" si="27"/>
        <v>0.16770382775330359</v>
      </c>
      <c r="P183" s="1134">
        <f t="shared" si="27"/>
        <v>0.16822420782534156</v>
      </c>
      <c r="Q183" s="1134">
        <f t="shared" si="27"/>
        <v>0.16864617304135232</v>
      </c>
      <c r="R183" s="1134">
        <f t="shared" si="27"/>
        <v>0.16895612977204325</v>
      </c>
      <c r="S183" s="1134">
        <f t="shared" si="27"/>
        <v>0.16918693231020623</v>
      </c>
      <c r="T183" s="1134">
        <f t="shared" si="27"/>
        <v>0.16935609469178883</v>
      </c>
      <c r="U183" s="1134">
        <f t="shared" si="27"/>
        <v>0.16947784706560945</v>
      </c>
      <c r="V183" s="1134">
        <f t="shared" si="27"/>
        <v>0.16956316022711368</v>
      </c>
    </row>
    <row r="184" spans="2:82" ht="17.399999999999999" hidden="1">
      <c r="B184" s="1046" t="s">
        <v>636</v>
      </c>
      <c r="C184" s="1133">
        <f>SUMIF(Recruits!$G$6:$CH$6,Output!C$144,Recruits!$G$45:$CH$45)</f>
        <v>691.25524474882332</v>
      </c>
      <c r="D184" s="1133">
        <f>SUMIF(Recruits!$G$6:$CH$6,Output!D$144,Recruits!$G$45:$CH$45)</f>
        <v>483.8964112909689</v>
      </c>
      <c r="E184" s="1133">
        <f>SUMIF(Recruits!$G$6:$CH$6,Output!E$144,Recruits!$G$45:$CH$45)</f>
        <v>1004.1874632166708</v>
      </c>
      <c r="F184" s="1133">
        <f>SUMIF(Recruits!$G$6:$CH$6,Output!F$144,Recruits!$G$45:$CH$45)</f>
        <v>1003.1068847775814</v>
      </c>
      <c r="G184" s="1133">
        <f>SUMIF(Recruits!$G$6:$CH$6,Output!G$144,Recruits!$G$45:$CH$45)</f>
        <v>1090.3911636464788</v>
      </c>
      <c r="H184" s="1133">
        <f>SUMIF(Recruits!$G$6:$CH$6,Output!H$144,Recruits!$G$45:$CH$45)</f>
        <v>1674.9230088338488</v>
      </c>
      <c r="I184" s="1133">
        <f>SUMIF(Recruits!$G$6:$CH$6,Output!I$144,Recruits!$G$45:$CH$45)</f>
        <v>1575.0891496662341</v>
      </c>
      <c r="J184" s="1133">
        <f>SUMIF(Recruits!$G$6:$CH$6,Output!J$144,Recruits!$G$45:$CH$45)</f>
        <v>1105.6715804718713</v>
      </c>
      <c r="K184" s="1133">
        <f>SUMIF(Recruits!$G$6:$CH$6,Output!K$144,Recruits!$G$45:$CH$45)</f>
        <v>757.94573799514535</v>
      </c>
      <c r="L184" s="1133">
        <f>SUMIF(Recruits!$G$6:$CH$6,Output!L$144,Recruits!$G$45:$CH$45)</f>
        <v>777.13434322930334</v>
      </c>
      <c r="M184" s="1133">
        <f>SUMIF(Recruits!$G$6:$CH$6,Output!M$144,Recruits!$G$45:$CH$45)</f>
        <v>792.98813442077903</v>
      </c>
      <c r="N184" s="1133">
        <f>SUMIF(Recruits!$G$6:$CH$6,Output!N$144,Recruits!$G$45:$CH$45)</f>
        <v>806.624058156096</v>
      </c>
      <c r="O184" s="1133">
        <f>SUMIF(Recruits!$G$6:$CH$6,Output!O$144,Recruits!$G$45:$CH$45)</f>
        <v>818.30003268565088</v>
      </c>
      <c r="P184" s="1133">
        <f>SUMIF(Recruits!$G$6:$CH$6,Output!P$144,Recruits!$G$45:$CH$45)</f>
        <v>828.44667206514714</v>
      </c>
      <c r="Q184" s="1133">
        <f>SUMIF(Recruits!$G$6:$CH$6,Output!Q$144,Recruits!$G$45:$CH$45)</f>
        <v>837.60862927639403</v>
      </c>
      <c r="R184" s="1133">
        <f>SUMIF(Recruits!$G$6:$CH$6,Output!R$144,Recruits!$G$45:$CH$45)</f>
        <v>845.70241422875006</v>
      </c>
      <c r="S184" s="1133">
        <f>SUMIF(Recruits!$G$6:$CH$6,Output!S$144,Recruits!$G$45:$CH$45)</f>
        <v>852.98944922166265</v>
      </c>
      <c r="T184" s="1133">
        <f>SUMIF(Recruits!$G$6:$CH$6,Output!T$144,Recruits!$G$45:$CH$45)</f>
        <v>859.68680008613592</v>
      </c>
      <c r="U184" s="1133">
        <f>SUMIF(Recruits!$G$6:$CH$6,Output!U$144,Recruits!$G$45:$CH$45)</f>
        <v>865.91422957764576</v>
      </c>
      <c r="V184" s="1133">
        <f>SUMIF(Recruits!$G$6:$CH$6,Output!V$144,Recruits!$G$45:$CH$45)</f>
        <v>871.76410440688403</v>
      </c>
    </row>
    <row r="185" spans="2:82" ht="17.399999999999999">
      <c r="B185" s="532" t="s">
        <v>637</v>
      </c>
      <c r="C185" s="1134">
        <f>C184/C116</f>
        <v>0.13175159962640903</v>
      </c>
      <c r="D185" s="1134">
        <f t="shared" ref="D185:V185" si="28">D184/D116</f>
        <v>9.2202909208822029E-2</v>
      </c>
      <c r="E185" s="1134">
        <f t="shared" si="28"/>
        <v>0.17366888466390698</v>
      </c>
      <c r="F185" s="1134">
        <f t="shared" si="28"/>
        <v>0.15923897214765442</v>
      </c>
      <c r="G185" s="1134">
        <f t="shared" si="28"/>
        <v>0.15852950750956235</v>
      </c>
      <c r="H185" s="1134">
        <f t="shared" si="28"/>
        <v>0.21020103554409414</v>
      </c>
      <c r="I185" s="1134">
        <f t="shared" si="28"/>
        <v>0.17749099226378762</v>
      </c>
      <c r="J185" s="1134">
        <f t="shared" si="28"/>
        <v>0.11951797701490775</v>
      </c>
      <c r="K185" s="1134">
        <f t="shared" si="28"/>
        <v>8.1930624840442029E-2</v>
      </c>
      <c r="L185" s="1134">
        <f t="shared" si="28"/>
        <v>8.4005562935851416E-2</v>
      </c>
      <c r="M185" s="1134">
        <f t="shared" si="28"/>
        <v>8.5719342828630113E-2</v>
      </c>
      <c r="N185" s="1134">
        <f t="shared" si="28"/>
        <v>8.7193954815554142E-2</v>
      </c>
      <c r="O185" s="1134">
        <f t="shared" si="28"/>
        <v>8.845610755742804E-2</v>
      </c>
      <c r="P185" s="1134">
        <f t="shared" si="28"/>
        <v>8.9552925321128587E-2</v>
      </c>
      <c r="Q185" s="1134">
        <f t="shared" si="28"/>
        <v>9.0543930590721786E-2</v>
      </c>
      <c r="R185" s="1134">
        <f t="shared" si="28"/>
        <v>9.1418822667357583E-2</v>
      </c>
      <c r="S185" s="1134">
        <f t="shared" si="28"/>
        <v>9.2206492831308065E-2</v>
      </c>
      <c r="T185" s="1134">
        <f t="shared" si="28"/>
        <v>9.2930408771221801E-2</v>
      </c>
      <c r="U185" s="1134">
        <f t="shared" si="28"/>
        <v>9.3603519697192661E-2</v>
      </c>
      <c r="V185" s="1134">
        <f t="shared" si="28"/>
        <v>9.4235812685536768E-2</v>
      </c>
    </row>
    <row r="186" spans="2:82" ht="17.399999999999999">
      <c r="B186" s="532" t="s">
        <v>638</v>
      </c>
      <c r="C186" s="1134">
        <f>SUMIF(Recruits!$G$6:$CH$6,Output!C$144,Recruits!$G$89:$CH$89)/4</f>
        <v>7.7364057272585843E-2</v>
      </c>
      <c r="D186" s="1134">
        <f>SUMIF(Recruits!$G$6:$CH$6,Output!D$144,Recruits!$G$89:$CH$89)/4</f>
        <v>7.0123250668290921E-2</v>
      </c>
      <c r="E186" s="1134">
        <f>SUMIF(Recruits!$G$6:$CH$6,Output!E$144,Recruits!$G$89:$CH$89)/4</f>
        <v>7.0100554549739097E-2</v>
      </c>
      <c r="F186" s="1134">
        <f>SUMIF(Recruits!$G$6:$CH$6,Output!F$144,Recruits!$G$89:$CH$89)/4</f>
        <v>7.0099663441363605E-2</v>
      </c>
      <c r="G186" s="1134">
        <f>SUMIF(Recruits!$G$6:$CH$6,Output!G$144,Recruits!$G$89:$CH$89)/4</f>
        <v>7.0124204510009919E-2</v>
      </c>
      <c r="H186" s="1134">
        <f>SUMIF(Recruits!$G$6:$CH$6,Output!H$144,Recruits!$G$89:$CH$89)/4</f>
        <v>7.0149092691276921E-2</v>
      </c>
      <c r="I186" s="1134">
        <f>SUMIF(Recruits!$G$6:$CH$6,Output!I$144,Recruits!$G$89:$CH$89)/4</f>
        <v>7.0182777390493431E-2</v>
      </c>
      <c r="J186" s="1134">
        <f>SUMIF(Recruits!$G$6:$CH$6,Output!J$144,Recruits!$G$89:$CH$89)/4</f>
        <v>7.0258537402127855E-2</v>
      </c>
      <c r="K186" s="1134">
        <f>SUMIF(Recruits!$G$6:$CH$6,Output!K$144,Recruits!$G$89:$CH$89)/4</f>
        <v>7.0280683186888043E-2</v>
      </c>
      <c r="L186" s="1134">
        <f>SUMIF(Recruits!$G$6:$CH$6,Output!L$144,Recruits!$G$89:$CH$89)/4</f>
        <v>7.0280683186888016E-2</v>
      </c>
      <c r="M186" s="1134">
        <f>SUMIF(Recruits!$G$6:$CH$6,Output!M$144,Recruits!$G$89:$CH$89)/4</f>
        <v>7.0280683186888002E-2</v>
      </c>
      <c r="N186" s="1134">
        <f>SUMIF(Recruits!$G$6:$CH$6,Output!N$144,Recruits!$G$89:$CH$89)/4</f>
        <v>7.0280683186888016E-2</v>
      </c>
      <c r="O186" s="1134">
        <f>SUMIF(Recruits!$G$6:$CH$6,Output!O$144,Recruits!$G$89:$CH$89)/4</f>
        <v>7.0280683186888016E-2</v>
      </c>
      <c r="P186" s="1134">
        <f>SUMIF(Recruits!$G$6:$CH$6,Output!P$144,Recruits!$G$89:$CH$89)/4</f>
        <v>7.0280683186888002E-2</v>
      </c>
      <c r="Q186" s="1134">
        <f>SUMIF(Recruits!$G$6:$CH$6,Output!Q$144,Recruits!$G$89:$CH$89)/4</f>
        <v>7.0280683186888016E-2</v>
      </c>
      <c r="R186" s="1134">
        <f>SUMIF(Recruits!$G$6:$CH$6,Output!R$144,Recruits!$G$89:$CH$89)/4</f>
        <v>7.0280683186888016E-2</v>
      </c>
      <c r="S186" s="1134">
        <f>SUMIF(Recruits!$G$6:$CH$6,Output!S$144,Recruits!$G$89:$CH$89)/4</f>
        <v>7.0280683186888029E-2</v>
      </c>
      <c r="T186" s="1134">
        <f>SUMIF(Recruits!$G$6:$CH$6,Output!T$144,Recruits!$G$89:$CH$89)/4</f>
        <v>7.0280683186888016E-2</v>
      </c>
      <c r="U186" s="1134">
        <f>SUMIF(Recruits!$G$6:$CH$6,Output!U$144,Recruits!$G$89:$CH$89)/4</f>
        <v>7.0280683186887988E-2</v>
      </c>
      <c r="V186" s="1134">
        <f>SUMIF(Recruits!$G$6:$CH$6,Output!V$144,Recruits!$G$89:$CH$89)/4</f>
        <v>7.0280683186888016E-2</v>
      </c>
    </row>
    <row r="187" spans="2:82" ht="18" thickBot="1">
      <c r="B187" s="528"/>
      <c r="C187" s="1134"/>
      <c r="D187" s="1134"/>
      <c r="E187" s="1134"/>
      <c r="F187" s="1134"/>
      <c r="G187" s="1134"/>
      <c r="H187" s="1134"/>
      <c r="I187" s="1134"/>
      <c r="J187" s="1134"/>
      <c r="K187" s="1134"/>
      <c r="L187" s="1134"/>
      <c r="M187" s="1134"/>
      <c r="N187" s="1134"/>
      <c r="O187" s="1134"/>
      <c r="P187" s="1134"/>
      <c r="Q187" s="1134"/>
      <c r="R187" s="1134"/>
      <c r="S187" s="1134"/>
      <c r="T187" s="1134"/>
      <c r="U187" s="1134"/>
      <c r="V187" s="1134"/>
    </row>
    <row r="188" spans="2:82" ht="18.600000000000001" thickTop="1" thickBot="1">
      <c r="C188" s="1362" t="s">
        <v>25</v>
      </c>
      <c r="D188" s="1362"/>
      <c r="E188" s="1362" t="s">
        <v>251</v>
      </c>
      <c r="F188" s="1362"/>
      <c r="G188" s="1362" t="s">
        <v>390</v>
      </c>
      <c r="H188" s="1362"/>
      <c r="J188" s="511" t="s">
        <v>610</v>
      </c>
      <c r="K188" s="511"/>
      <c r="L188" s="511"/>
      <c r="M188" s="511"/>
      <c r="N188" s="511"/>
      <c r="O188" s="511"/>
      <c r="P188" s="511"/>
      <c r="Q188" s="511"/>
      <c r="R188" s="511"/>
    </row>
    <row r="189" spans="2:82" ht="18" thickBot="1">
      <c r="C189" s="1049" t="s">
        <v>388</v>
      </c>
      <c r="D189" s="1049" t="s">
        <v>389</v>
      </c>
      <c r="E189" s="1049" t="s">
        <v>388</v>
      </c>
      <c r="F189" s="1049" t="s">
        <v>389</v>
      </c>
      <c r="G189" s="1049" t="s">
        <v>388</v>
      </c>
      <c r="H189" s="1049" t="s">
        <v>389</v>
      </c>
      <c r="J189" s="512"/>
      <c r="K189" s="511">
        <v>2006</v>
      </c>
      <c r="L189" s="511">
        <v>2007</v>
      </c>
      <c r="M189" s="511">
        <v>2008</v>
      </c>
      <c r="N189" s="511">
        <v>2009</v>
      </c>
      <c r="O189" s="511">
        <v>2010</v>
      </c>
      <c r="P189" s="511">
        <v>2011</v>
      </c>
      <c r="Q189" s="511">
        <v>2012</v>
      </c>
      <c r="R189" s="1081" t="s">
        <v>151</v>
      </c>
      <c r="S189" s="1091" t="s">
        <v>611</v>
      </c>
    </row>
    <row r="190" spans="2:82" ht="18.600000000000001" thickTop="1" thickBot="1">
      <c r="B190" s="1359" t="s">
        <v>551</v>
      </c>
      <c r="C190" s="1359"/>
      <c r="D190" s="1359"/>
      <c r="E190" s="1359"/>
      <c r="F190" s="1359"/>
      <c r="G190" s="1359"/>
      <c r="H190" s="1359"/>
      <c r="J190" s="512" t="s">
        <v>317</v>
      </c>
      <c r="K190" s="513">
        <f>SUMIF(Decrements!$H$2105:$CI$2105,Output!K$189,Decrements!$G$2144:$CI$2144)</f>
        <v>286.60107608848233</v>
      </c>
      <c r="L190" s="513">
        <f>SUMIF(Decrements!$H$2105:$CI$2105,Output!L$189,Decrements!$G$2144:$CI$2144)</f>
        <v>321.57731340381929</v>
      </c>
      <c r="M190" s="513">
        <f>SUMIF(Decrements!$H$2105:$CI$2105,Output!M$189,Decrements!$G$2144:$CI$2144)</f>
        <v>368.01138039202317</v>
      </c>
      <c r="N190" s="513">
        <f>SUMIF(Decrements!$H$2105:$CI$2105,Output!N$189,Decrements!$G$2144:$CI$2144)</f>
        <v>422.47428987544959</v>
      </c>
      <c r="O190" s="513">
        <f>SUMIF(Decrements!$H$2105:$CI$2105,Output!O$189,Decrements!$G$2144:$CI$2144)</f>
        <v>458.32728094802496</v>
      </c>
      <c r="P190" s="513">
        <f>SUMIF(Decrements!$H$2105:$CI$2105,Output!P$189,Decrements!$G$2144:$CI$2144)</f>
        <v>470.08568524258601</v>
      </c>
      <c r="Q190" s="513">
        <f>SUMIF(Decrements!$H$2105:$CI$2105,Output!Q$189,Decrements!$G$2144:$CI$2144)</f>
        <v>471.15941911784466</v>
      </c>
      <c r="R190" s="1082">
        <f>SUM(K190:Q190)</f>
        <v>2798.2364450682298</v>
      </c>
      <c r="S190" s="1082">
        <f>R190-R208</f>
        <v>-145.76355493177016</v>
      </c>
    </row>
    <row r="191" spans="2:82" ht="18" thickBot="1">
      <c r="B191" s="1050" t="s">
        <v>552</v>
      </c>
      <c r="C191" s="1051">
        <v>118301224.20724735</v>
      </c>
      <c r="D191" s="1051">
        <v>469659013.12802398</v>
      </c>
      <c r="E191" s="1051">
        <v>104115492.25262694</v>
      </c>
      <c r="F191" s="1051">
        <v>390604325.36442512</v>
      </c>
      <c r="G191" s="1056">
        <v>-0.13624996287968361</v>
      </c>
      <c r="H191" s="1056">
        <v>-0.20239071262163469</v>
      </c>
      <c r="J191" s="512" t="s">
        <v>318</v>
      </c>
      <c r="K191" s="513">
        <f>SUMIF(Decrements!$H$6:$CI$6,Output!K$189,Decrements!$H$45:$CI$45)</f>
        <v>166.86972811548884</v>
      </c>
      <c r="L191" s="513">
        <f>SUMIF(Decrements!$H$6:$CI$6,Output!L$189,Decrements!$H$45:$CI$45)</f>
        <v>147.77941105903568</v>
      </c>
      <c r="M191" s="513">
        <f>SUMIF(Decrements!$H$6:$CI$6,Output!M$189,Decrements!$H$45:$CI$45)</f>
        <v>156.57724944100369</v>
      </c>
      <c r="N191" s="513">
        <f>SUMIF(Decrements!$H$6:$CI$6,Output!N$189,Decrements!$H$45:$CI$45)</f>
        <v>176.28106942271137</v>
      </c>
      <c r="O191" s="513">
        <f>SUMIF(Decrements!$H$6:$CI$6,Output!O$189,Decrements!$H$45:$CI$45)</f>
        <v>195.5739637746187</v>
      </c>
      <c r="P191" s="513">
        <f>SUMIF(Decrements!$H$6:$CI$6,Output!P$189,Decrements!$H$45:$CI$45)</f>
        <v>209.41632750562371</v>
      </c>
      <c r="Q191" s="513">
        <f>SUMIF(Decrements!$H$6:$CI$6,Output!Q$189,Decrements!$H$45:$CI$45)</f>
        <v>218.961283419251</v>
      </c>
      <c r="R191" s="1082">
        <f>SUM(K191:Q191)</f>
        <v>1271.459032737733</v>
      </c>
      <c r="S191" s="1082">
        <f t="shared" ref="S191:S193" si="29">R191-R209</f>
        <v>565.45903273773297</v>
      </c>
    </row>
    <row r="192" spans="2:82" ht="18" thickBot="1">
      <c r="B192" s="1050" t="s">
        <v>553</v>
      </c>
      <c r="C192" s="1053">
        <f>Inputs!Y$4</f>
        <v>88463590.661073089</v>
      </c>
      <c r="D192" s="1053">
        <f>Inputs!Z$4</f>
        <v>324754846.17438406</v>
      </c>
      <c r="E192" s="1053">
        <f>Inputs!AA$4</f>
        <v>80191962.013407901</v>
      </c>
      <c r="F192" s="1053">
        <f>Inputs!AB$4</f>
        <v>282971905.02761108</v>
      </c>
      <c r="G192" s="1057">
        <f>Inputs!AC$4</f>
        <v>-0.10314785222840903</v>
      </c>
      <c r="H192" s="1057">
        <f>Inputs!AD$4</f>
        <v>-0.14765756035990921</v>
      </c>
      <c r="J192" s="512" t="s">
        <v>105</v>
      </c>
      <c r="K192" s="1077">
        <f>SUM(K190:K191)</f>
        <v>453.47080420397117</v>
      </c>
      <c r="L192" s="1077">
        <f t="shared" ref="L192:R192" si="30">SUM(L190:L191)</f>
        <v>469.35672446285497</v>
      </c>
      <c r="M192" s="1077">
        <f t="shared" si="30"/>
        <v>524.58862983302686</v>
      </c>
      <c r="N192" s="1077">
        <f t="shared" si="30"/>
        <v>598.75535929816101</v>
      </c>
      <c r="O192" s="1077">
        <f t="shared" si="30"/>
        <v>653.9012447226437</v>
      </c>
      <c r="P192" s="1077">
        <f t="shared" si="30"/>
        <v>679.50201274820972</v>
      </c>
      <c r="Q192" s="1077">
        <f t="shared" si="30"/>
        <v>690.12070253709567</v>
      </c>
      <c r="R192" s="1083">
        <f t="shared" si="30"/>
        <v>4069.6954778059626</v>
      </c>
      <c r="S192" s="1083">
        <f t="shared" si="29"/>
        <v>419.69547780596258</v>
      </c>
    </row>
    <row r="193" spans="2:19" ht="18" thickBot="1">
      <c r="B193" s="1050" t="s">
        <v>554</v>
      </c>
      <c r="C193" s="1053">
        <f>Inputs!Y$4</f>
        <v>88463590.661073089</v>
      </c>
      <c r="D193" s="1053">
        <f>Inputs!Z$4</f>
        <v>324754846.17438406</v>
      </c>
      <c r="E193" s="1053">
        <f>Inputs!AA$4</f>
        <v>80191962.013407901</v>
      </c>
      <c r="F193" s="1053">
        <f>Inputs!AB$4</f>
        <v>282971905.02761108</v>
      </c>
      <c r="G193" s="1057">
        <f>Inputs!AC$4</f>
        <v>-0.10314785222840903</v>
      </c>
      <c r="H193" s="1057">
        <f>Inputs!AD$4</f>
        <v>-0.14765756035990921</v>
      </c>
      <c r="J193" s="511" t="s">
        <v>605</v>
      </c>
      <c r="K193" s="1078">
        <f>K191/K192</f>
        <v>0.3679833995231826</v>
      </c>
      <c r="L193" s="1078">
        <f t="shared" ref="L193:R193" si="31">L191/L192</f>
        <v>0.31485521215906431</v>
      </c>
      <c r="M193" s="1078">
        <f t="shared" si="31"/>
        <v>0.29847625460513927</v>
      </c>
      <c r="N193" s="1078">
        <f t="shared" si="31"/>
        <v>0.29441251203052538</v>
      </c>
      <c r="O193" s="1078">
        <f t="shared" si="31"/>
        <v>0.29908792092538777</v>
      </c>
      <c r="P193" s="1078">
        <f t="shared" si="31"/>
        <v>0.30819088623247859</v>
      </c>
      <c r="Q193" s="1078">
        <f t="shared" si="31"/>
        <v>0.31727969123992666</v>
      </c>
      <c r="R193" s="1084">
        <f t="shared" si="31"/>
        <v>0.31242117246158102</v>
      </c>
      <c r="S193" s="1084">
        <f t="shared" si="29"/>
        <v>0.11899651492733446</v>
      </c>
    </row>
    <row r="194" spans="2:19" ht="20.399999999999999" thickBot="1">
      <c r="B194" s="1050" t="s">
        <v>555</v>
      </c>
      <c r="C194" s="1053">
        <f>Inputs!Y$4</f>
        <v>88463590.661073089</v>
      </c>
      <c r="D194" s="1053">
        <f>Inputs!Z$4</f>
        <v>324754846.17438406</v>
      </c>
      <c r="E194" s="1053">
        <f>Inputs!AA$4</f>
        <v>80191962.013407901</v>
      </c>
      <c r="F194" s="1053">
        <f>Inputs!AB$4</f>
        <v>282971905.02761108</v>
      </c>
      <c r="G194" s="1057">
        <f>Inputs!AC$4</f>
        <v>-0.10314785222840903</v>
      </c>
      <c r="H194" s="1057">
        <f>Inputs!AD$4</f>
        <v>-0.14765756035990921</v>
      </c>
      <c r="J194" s="1076"/>
      <c r="K194" s="1076"/>
      <c r="L194" s="1076"/>
      <c r="M194" s="1076"/>
      <c r="N194" s="1076"/>
      <c r="O194" s="1076"/>
      <c r="P194" s="1076"/>
      <c r="Q194" s="1076"/>
      <c r="R194" s="1085"/>
    </row>
    <row r="195" spans="2:19" ht="13.8" thickBot="1">
      <c r="B195" s="1050" t="s">
        <v>556</v>
      </c>
      <c r="C195" s="1053">
        <f>Inputs!Y$4</f>
        <v>88463590.661073089</v>
      </c>
      <c r="D195" s="1053">
        <f>Inputs!Z$4</f>
        <v>324754846.17438406</v>
      </c>
      <c r="E195" s="1053">
        <f>Inputs!AA$4</f>
        <v>80191962.013407901</v>
      </c>
      <c r="F195" s="1053">
        <f>Inputs!AB$4</f>
        <v>282971905.02761108</v>
      </c>
      <c r="G195" s="1057">
        <f>Inputs!AC$4</f>
        <v>-0.10314785222840903</v>
      </c>
      <c r="H195" s="1057">
        <f>Inputs!AD$4</f>
        <v>-0.14765756035990921</v>
      </c>
      <c r="R195" s="1086"/>
    </row>
    <row r="196" spans="2:19" ht="13.8" thickBot="1">
      <c r="B196" s="1050" t="s">
        <v>557</v>
      </c>
      <c r="C196" s="1053">
        <f>Inputs!Y$4</f>
        <v>88463590.661073089</v>
      </c>
      <c r="D196" s="1053">
        <f>Inputs!Z$4</f>
        <v>324754846.17438406</v>
      </c>
      <c r="E196" s="1053">
        <f>Inputs!AA$4</f>
        <v>80191962.013407901</v>
      </c>
      <c r="F196" s="1053">
        <f>Inputs!AB$4</f>
        <v>282971905.02761108</v>
      </c>
      <c r="G196" s="1057">
        <f>Inputs!AC$4</f>
        <v>-0.10314785222840903</v>
      </c>
      <c r="H196" s="1057">
        <f>Inputs!AD$4</f>
        <v>-0.14765756035990921</v>
      </c>
      <c r="R196" s="1086"/>
    </row>
    <row r="197" spans="2:19" ht="18" thickBot="1">
      <c r="B197" s="1050" t="s">
        <v>558</v>
      </c>
      <c r="C197" s="1053">
        <f>Inputs!Y$4</f>
        <v>88463590.661073089</v>
      </c>
      <c r="D197" s="1053">
        <f>Inputs!Z$4</f>
        <v>324754846.17438406</v>
      </c>
      <c r="E197" s="1053">
        <f>Inputs!AA$4</f>
        <v>80191962.013407901</v>
      </c>
      <c r="F197" s="1053">
        <f>Inputs!AB$4</f>
        <v>282971905.02761108</v>
      </c>
      <c r="G197" s="1057">
        <f>Inputs!AC$4</f>
        <v>-0.10314785222840903</v>
      </c>
      <c r="H197" s="1057">
        <f>Inputs!AD$4</f>
        <v>-0.14765756035990921</v>
      </c>
      <c r="J197" s="511" t="s">
        <v>609</v>
      </c>
      <c r="R197" s="1086"/>
    </row>
    <row r="198" spans="2:19" ht="18" thickBot="1">
      <c r="B198" s="1050" t="s">
        <v>559</v>
      </c>
      <c r="C198" s="1053">
        <f>Inputs!Y$4</f>
        <v>88463590.661073089</v>
      </c>
      <c r="D198" s="1053">
        <f>Inputs!Z$4</f>
        <v>324754846.17438406</v>
      </c>
      <c r="E198" s="1053">
        <f>Inputs!AA$4</f>
        <v>80191962.013407901</v>
      </c>
      <c r="F198" s="1053">
        <f>Inputs!AB$4</f>
        <v>282971905.02761108</v>
      </c>
      <c r="G198" s="1057">
        <f>Inputs!AC$4</f>
        <v>-0.10314785222840903</v>
      </c>
      <c r="H198" s="1057">
        <f>Inputs!AD$4</f>
        <v>-0.14765756035990921</v>
      </c>
      <c r="K198" s="511">
        <v>2006</v>
      </c>
      <c r="L198" s="511">
        <v>2007</v>
      </c>
      <c r="M198" s="511">
        <v>2008</v>
      </c>
      <c r="N198" s="511">
        <v>2009</v>
      </c>
      <c r="O198" s="511">
        <v>2010</v>
      </c>
      <c r="P198" s="511">
        <v>2011</v>
      </c>
      <c r="Q198" s="511">
        <v>2012</v>
      </c>
      <c r="R198" s="1081" t="s">
        <v>151</v>
      </c>
      <c r="S198" s="1091" t="s">
        <v>611</v>
      </c>
    </row>
    <row r="199" spans="2:19" ht="18" thickBot="1">
      <c r="B199" s="1050" t="s">
        <v>560</v>
      </c>
      <c r="C199" s="1053">
        <f>Inputs!Y$4</f>
        <v>88463590.661073089</v>
      </c>
      <c r="D199" s="1053">
        <f>Inputs!Z$4</f>
        <v>324754846.17438406</v>
      </c>
      <c r="E199" s="1053">
        <f>Inputs!AA$4</f>
        <v>80191962.013407901</v>
      </c>
      <c r="F199" s="1053">
        <f>Inputs!AB$4</f>
        <v>282971905.02761108</v>
      </c>
      <c r="G199" s="1057">
        <f>Inputs!AC$4</f>
        <v>-0.10314785222840903</v>
      </c>
      <c r="H199" s="1057">
        <f>Inputs!AD$4</f>
        <v>-0.14765756035990921</v>
      </c>
      <c r="J199" s="512" t="s">
        <v>317</v>
      </c>
      <c r="K199" s="513">
        <v>245</v>
      </c>
      <c r="L199" s="513">
        <v>396</v>
      </c>
      <c r="M199" s="513">
        <v>394</v>
      </c>
      <c r="N199" s="513">
        <v>399</v>
      </c>
      <c r="O199" s="513">
        <v>277</v>
      </c>
      <c r="P199" s="513"/>
      <c r="Q199" s="513"/>
      <c r="R199" s="1087">
        <f>SUM(K199:Q199)</f>
        <v>1711</v>
      </c>
      <c r="S199" s="1082">
        <f>R199-SUM(K208:O208)</f>
        <v>-289</v>
      </c>
    </row>
    <row r="200" spans="2:19" ht="18" thickBot="1">
      <c r="B200" s="1050" t="s">
        <v>561</v>
      </c>
      <c r="C200" s="1053">
        <f>Inputs!Y$4</f>
        <v>88463590.661073089</v>
      </c>
      <c r="D200" s="1053">
        <f>Inputs!Z$4</f>
        <v>324754846.17438406</v>
      </c>
      <c r="E200" s="1053">
        <f>Inputs!AA$4</f>
        <v>80191962.013407901</v>
      </c>
      <c r="F200" s="1053">
        <f>Inputs!AB$4</f>
        <v>282971905.02761108</v>
      </c>
      <c r="G200" s="1057">
        <f>Inputs!AC$4</f>
        <v>-0.10314785222840903</v>
      </c>
      <c r="H200" s="1057">
        <f>Inputs!AD$4</f>
        <v>-0.14765756035990921</v>
      </c>
      <c r="J200" s="512" t="s">
        <v>318</v>
      </c>
      <c r="K200" s="513">
        <v>75</v>
      </c>
      <c r="L200" s="513">
        <v>103</v>
      </c>
      <c r="M200" s="513">
        <v>107</v>
      </c>
      <c r="N200" s="513">
        <v>132</v>
      </c>
      <c r="O200" s="513">
        <v>91</v>
      </c>
      <c r="P200" s="513"/>
      <c r="Q200" s="513"/>
      <c r="R200" s="1087">
        <f>SUM(K200:Q200)</f>
        <v>508</v>
      </c>
      <c r="S200" s="1082">
        <f t="shared" ref="S200:S201" si="32">R200-SUM(K209:O209)</f>
        <v>7</v>
      </c>
    </row>
    <row r="201" spans="2:19" ht="18" thickBot="1">
      <c r="B201" s="1050" t="s">
        <v>582</v>
      </c>
      <c r="C201" s="1053">
        <f>Inputs!Y$4</f>
        <v>88463590.661073089</v>
      </c>
      <c r="D201" s="1053">
        <f>Inputs!Z$4</f>
        <v>324754846.17438406</v>
      </c>
      <c r="E201" s="1053">
        <f>Inputs!AA$4</f>
        <v>80191962.013407901</v>
      </c>
      <c r="F201" s="1053">
        <f>Inputs!AB$4</f>
        <v>282971905.02761108</v>
      </c>
      <c r="G201" s="1057">
        <f>Inputs!AC$4</f>
        <v>-0.10314785222840903</v>
      </c>
      <c r="H201" s="1057">
        <f>Inputs!AD$4</f>
        <v>-0.14765756035990921</v>
      </c>
      <c r="J201" s="512" t="s">
        <v>105</v>
      </c>
      <c r="K201" s="1077">
        <f>SUM(K199:K200)</f>
        <v>320</v>
      </c>
      <c r="L201" s="1077">
        <f t="shared" ref="L201:R201" si="33">SUM(L199:L200)</f>
        <v>499</v>
      </c>
      <c r="M201" s="1077">
        <f t="shared" si="33"/>
        <v>501</v>
      </c>
      <c r="N201" s="1077">
        <f t="shared" si="33"/>
        <v>531</v>
      </c>
      <c r="O201" s="1077">
        <f t="shared" si="33"/>
        <v>368</v>
      </c>
      <c r="P201" s="1077"/>
      <c r="Q201" s="1077"/>
      <c r="R201" s="1087">
        <f t="shared" si="33"/>
        <v>2219</v>
      </c>
      <c r="S201" s="1082">
        <f t="shared" si="32"/>
        <v>-282</v>
      </c>
    </row>
    <row r="202" spans="2:19" ht="18" thickBot="1">
      <c r="B202" s="1050" t="s">
        <v>583</v>
      </c>
      <c r="C202" s="1053">
        <f>Inputs!Y$4</f>
        <v>88463590.661073089</v>
      </c>
      <c r="D202" s="1053">
        <f>Inputs!Z$4</f>
        <v>324754846.17438406</v>
      </c>
      <c r="E202" s="1053">
        <f>Inputs!AA$4</f>
        <v>80191962.013407901</v>
      </c>
      <c r="F202" s="1053">
        <f>Inputs!AB$4</f>
        <v>282971905.02761108</v>
      </c>
      <c r="G202" s="1057">
        <f>Inputs!AC$4</f>
        <v>-0.10314785222840903</v>
      </c>
      <c r="H202" s="1057">
        <f>Inputs!AD$4</f>
        <v>-0.14765756035990921</v>
      </c>
      <c r="J202" s="511" t="s">
        <v>605</v>
      </c>
      <c r="K202" s="1078">
        <f>K200/K201</f>
        <v>0.234375</v>
      </c>
      <c r="L202" s="1078">
        <f t="shared" ref="L202:R202" si="34">L200/L201</f>
        <v>0.20641282565130262</v>
      </c>
      <c r="M202" s="1078">
        <f t="shared" si="34"/>
        <v>0.21357285429141717</v>
      </c>
      <c r="N202" s="1078">
        <f t="shared" si="34"/>
        <v>0.24858757062146894</v>
      </c>
      <c r="O202" s="1078">
        <f t="shared" si="34"/>
        <v>0.24728260869565216</v>
      </c>
      <c r="P202" s="1078"/>
      <c r="Q202" s="1078"/>
      <c r="R202" s="1084">
        <f t="shared" si="34"/>
        <v>0.22893195132942767</v>
      </c>
      <c r="S202" s="1084"/>
    </row>
    <row r="203" spans="2:19" ht="20.399999999999999" thickBot="1">
      <c r="B203" s="1050" t="s">
        <v>563</v>
      </c>
      <c r="C203" s="1053">
        <f>Inputs!Y$4</f>
        <v>88463590.661073089</v>
      </c>
      <c r="D203" s="1053">
        <f>Inputs!Z$4</f>
        <v>324754846.17438406</v>
      </c>
      <c r="E203" s="1053">
        <f>Inputs!AA$4</f>
        <v>80191962.013407901</v>
      </c>
      <c r="F203" s="1053">
        <f>Inputs!AB$4</f>
        <v>282971905.02761108</v>
      </c>
      <c r="G203" s="1057">
        <f>Inputs!AC$4</f>
        <v>-0.10314785222840903</v>
      </c>
      <c r="H203" s="1057">
        <f>Inputs!AD$4</f>
        <v>-0.14765756035990921</v>
      </c>
      <c r="J203" s="1076"/>
      <c r="K203" s="1076"/>
      <c r="L203" s="1076"/>
      <c r="M203" s="1076"/>
      <c r="N203" s="1076"/>
      <c r="O203" s="1076"/>
      <c r="P203" s="1076"/>
      <c r="Q203" s="1076"/>
      <c r="R203" s="1085"/>
    </row>
    <row r="204" spans="2:19" ht="13.8" thickBot="1">
      <c r="B204" s="1050" t="s">
        <v>564</v>
      </c>
      <c r="C204" s="1053">
        <f>Inputs!Y$4</f>
        <v>88463590.661073089</v>
      </c>
      <c r="D204" s="1053">
        <f>Inputs!Z$4</f>
        <v>324754846.17438406</v>
      </c>
      <c r="E204" s="1053">
        <f>Inputs!AA$4</f>
        <v>80191962.013407901</v>
      </c>
      <c r="F204" s="1053">
        <f>Inputs!AB$4</f>
        <v>282971905.02761108</v>
      </c>
      <c r="G204" s="1057">
        <f>Inputs!AC$4</f>
        <v>-0.10314785222840903</v>
      </c>
      <c r="H204" s="1057">
        <f>Inputs!AD$4</f>
        <v>-0.14765756035990921</v>
      </c>
      <c r="R204" s="1086"/>
    </row>
    <row r="205" spans="2:19" ht="13.8" thickBot="1">
      <c r="B205" s="1050" t="s">
        <v>565</v>
      </c>
      <c r="C205" s="1053">
        <f>Inputs!Y$4</f>
        <v>88463590.661073089</v>
      </c>
      <c r="D205" s="1053">
        <f>Inputs!Z$4</f>
        <v>324754846.17438406</v>
      </c>
      <c r="E205" s="1053">
        <f>Inputs!AA$4</f>
        <v>80191962.013407901</v>
      </c>
      <c r="F205" s="1053">
        <f>Inputs!AB$4</f>
        <v>282971905.02761108</v>
      </c>
      <c r="G205" s="1057">
        <f>Inputs!AC$4</f>
        <v>-0.10314785222840903</v>
      </c>
      <c r="H205" s="1057">
        <f>Inputs!AD$4</f>
        <v>-0.14765756035990921</v>
      </c>
      <c r="R205" s="1086"/>
    </row>
    <row r="206" spans="2:19" ht="18" thickBot="1">
      <c r="B206" s="1050" t="s">
        <v>566</v>
      </c>
      <c r="C206" s="1053">
        <f>Inputs!Y$4</f>
        <v>88463590.661073089</v>
      </c>
      <c r="D206" s="1053">
        <f>Inputs!Z$4</f>
        <v>324754846.17438406</v>
      </c>
      <c r="E206" s="1053">
        <f>Inputs!AA$4</f>
        <v>80191962.013407901</v>
      </c>
      <c r="F206" s="1053">
        <f>Inputs!AB$4</f>
        <v>282971905.02761108</v>
      </c>
      <c r="G206" s="1057">
        <f>Inputs!AC$4</f>
        <v>-0.10314785222840903</v>
      </c>
      <c r="H206" s="1057">
        <f>Inputs!AD$4</f>
        <v>-0.14765756035990921</v>
      </c>
      <c r="J206" s="511" t="s">
        <v>606</v>
      </c>
      <c r="R206" s="1086"/>
    </row>
    <row r="207" spans="2:19" ht="18" thickBot="1">
      <c r="B207" s="1050"/>
      <c r="C207" s="1049" t="s">
        <v>579</v>
      </c>
      <c r="D207" s="1064"/>
      <c r="E207" s="1064"/>
      <c r="F207" s="1065"/>
      <c r="G207" s="1065"/>
      <c r="H207" s="1065"/>
      <c r="K207" s="511">
        <v>2006</v>
      </c>
      <c r="L207" s="511">
        <v>2007</v>
      </c>
      <c r="M207" s="511">
        <v>2008</v>
      </c>
      <c r="N207" s="511">
        <v>2009</v>
      </c>
      <c r="O207" s="511">
        <v>2010</v>
      </c>
      <c r="P207" s="511">
        <v>2011</v>
      </c>
      <c r="Q207" s="511">
        <v>2012</v>
      </c>
      <c r="R207" s="1081" t="s">
        <v>151</v>
      </c>
    </row>
    <row r="208" spans="2:19" ht="18.600000000000001" thickTop="1" thickBot="1">
      <c r="B208" s="1359" t="s">
        <v>581</v>
      </c>
      <c r="C208" s="1359"/>
      <c r="D208" s="1359"/>
      <c r="E208" s="1359"/>
      <c r="F208" s="1359"/>
      <c r="G208" s="1359"/>
      <c r="H208" s="1359"/>
      <c r="J208" s="512" t="s">
        <v>317</v>
      </c>
      <c r="K208" s="513">
        <v>235</v>
      </c>
      <c r="L208" s="513">
        <v>446</v>
      </c>
      <c r="M208" s="513">
        <v>476</v>
      </c>
      <c r="N208" s="513">
        <v>465</v>
      </c>
      <c r="O208" s="513">
        <v>378</v>
      </c>
      <c r="P208" s="513">
        <v>471</v>
      </c>
      <c r="Q208" s="513">
        <v>473</v>
      </c>
      <c r="R208" s="1087">
        <f>SUM(K208:Q208)</f>
        <v>2944</v>
      </c>
    </row>
    <row r="209" spans="2:18" ht="18" thickBot="1">
      <c r="B209" s="1050" t="s">
        <v>552</v>
      </c>
      <c r="C209" s="1051">
        <v>469659013.12802398</v>
      </c>
      <c r="D209" s="1051">
        <v>390604325.36442512</v>
      </c>
      <c r="E209" s="1056">
        <v>-0.20239071262163469</v>
      </c>
      <c r="F209" s="1066"/>
      <c r="G209" s="1066"/>
      <c r="H209" s="1066"/>
      <c r="J209" s="512" t="s">
        <v>318</v>
      </c>
      <c r="K209" s="513">
        <v>73</v>
      </c>
      <c r="L209" s="513">
        <v>100</v>
      </c>
      <c r="M209" s="513">
        <v>111</v>
      </c>
      <c r="N209" s="513">
        <v>126</v>
      </c>
      <c r="O209" s="513">
        <v>91</v>
      </c>
      <c r="P209" s="513">
        <v>97</v>
      </c>
      <c r="Q209" s="513">
        <v>108</v>
      </c>
      <c r="R209" s="1087">
        <f>SUM(K209:Q209)</f>
        <v>706</v>
      </c>
    </row>
    <row r="210" spans="2:18" ht="18" thickBot="1">
      <c r="B210" s="1050" t="s">
        <v>562</v>
      </c>
      <c r="C210" s="1064">
        <f>Inputs!Z$4</f>
        <v>324754846.17438406</v>
      </c>
      <c r="D210" s="1053">
        <f>Inputs!AB$4</f>
        <v>282971905.02761108</v>
      </c>
      <c r="E210" s="1144">
        <f>Inputs!AD$4</f>
        <v>-0.14765756035990921</v>
      </c>
      <c r="F210" s="431"/>
      <c r="G210" s="431"/>
      <c r="H210" s="431"/>
      <c r="J210" s="512" t="s">
        <v>105</v>
      </c>
      <c r="K210" s="1077">
        <f>SUM(K208:K209)</f>
        <v>308</v>
      </c>
      <c r="L210" s="1077">
        <f t="shared" ref="L210:Q210" si="35">SUM(L208:L209)</f>
        <v>546</v>
      </c>
      <c r="M210" s="1077">
        <f t="shared" si="35"/>
        <v>587</v>
      </c>
      <c r="N210" s="1077">
        <f t="shared" si="35"/>
        <v>591</v>
      </c>
      <c r="O210" s="1077">
        <f t="shared" si="35"/>
        <v>469</v>
      </c>
      <c r="P210" s="1077">
        <f t="shared" si="35"/>
        <v>568</v>
      </c>
      <c r="Q210" s="1077">
        <f t="shared" si="35"/>
        <v>581</v>
      </c>
      <c r="R210" s="1087">
        <f t="shared" ref="R210" si="36">SUM(R208:R209)</f>
        <v>3650</v>
      </c>
    </row>
    <row r="211" spans="2:18" ht="18" thickBot="1">
      <c r="B211" s="1050" t="s">
        <v>567</v>
      </c>
      <c r="C211" s="1064">
        <f>Inputs!Z$4</f>
        <v>324754846.17438406</v>
      </c>
      <c r="D211" s="1053">
        <f>Inputs!AB$4</f>
        <v>282971905.02761108</v>
      </c>
      <c r="E211" s="1144">
        <f>Inputs!AD$4</f>
        <v>-0.14765756035990921</v>
      </c>
      <c r="F211" s="431"/>
      <c r="G211" s="431"/>
      <c r="H211" s="431"/>
      <c r="J211" s="511" t="s">
        <v>605</v>
      </c>
      <c r="K211" s="1078">
        <f>K209/K210</f>
        <v>0.23701298701298701</v>
      </c>
      <c r="L211" s="1078">
        <f t="shared" ref="L211:Q211" si="37">L209/L210</f>
        <v>0.18315018315018314</v>
      </c>
      <c r="M211" s="1078">
        <f t="shared" si="37"/>
        <v>0.18909710391822829</v>
      </c>
      <c r="N211" s="1078">
        <f t="shared" si="37"/>
        <v>0.21319796954314721</v>
      </c>
      <c r="O211" s="1078">
        <f t="shared" si="37"/>
        <v>0.19402985074626866</v>
      </c>
      <c r="P211" s="1078">
        <f t="shared" si="37"/>
        <v>0.17077464788732394</v>
      </c>
      <c r="Q211" s="1078">
        <f t="shared" si="37"/>
        <v>0.18588640275387264</v>
      </c>
      <c r="R211" s="1084">
        <f t="shared" ref="R211" si="38">R209/R210</f>
        <v>0.19342465753424656</v>
      </c>
    </row>
    <row r="212" spans="2:18" ht="13.8" thickBot="1">
      <c r="B212" s="1055" t="s">
        <v>568</v>
      </c>
      <c r="C212" s="1053">
        <f>Inputs!Y$4</f>
        <v>88463590.661073089</v>
      </c>
      <c r="D212" s="1053">
        <f>Inputs!Z$4</f>
        <v>324754846.17438406</v>
      </c>
      <c r="E212" s="1053">
        <f>Inputs!AA$4</f>
        <v>80191962.013407901</v>
      </c>
      <c r="F212" s="1053">
        <f>Inputs!AB$4</f>
        <v>282971905.02761108</v>
      </c>
      <c r="G212" s="1057">
        <f>Inputs!AC$4</f>
        <v>-0.10314785222840903</v>
      </c>
      <c r="H212" s="1057">
        <f>Inputs!AD$4</f>
        <v>-0.14765756035990921</v>
      </c>
    </row>
    <row r="213" spans="2:18" ht="13.2" thickTop="1">
      <c r="B213" s="541"/>
      <c r="C213" s="541"/>
      <c r="D213" s="541"/>
      <c r="E213" s="541"/>
      <c r="F213" s="541"/>
      <c r="G213" s="541"/>
      <c r="H213" s="541"/>
      <c r="I213" s="541"/>
    </row>
    <row r="214" spans="2:18" ht="18" thickBot="1">
      <c r="B214" s="541"/>
      <c r="C214" s="541"/>
      <c r="D214" s="541"/>
      <c r="E214" s="541"/>
      <c r="F214" s="541"/>
      <c r="G214" s="541"/>
      <c r="H214" s="541"/>
      <c r="I214" s="541"/>
      <c r="J214" s="1088" t="s">
        <v>612</v>
      </c>
      <c r="K214" s="1079"/>
      <c r="L214" s="1079"/>
      <c r="M214" s="1079"/>
      <c r="N214" s="1079"/>
      <c r="O214" s="1079"/>
      <c r="P214" s="1079"/>
      <c r="Q214" s="1079"/>
      <c r="R214" s="1079"/>
    </row>
    <row r="215" spans="2:18" ht="18.600000000000001" thickTop="1" thickBot="1">
      <c r="C215" s="1362" t="s">
        <v>25</v>
      </c>
      <c r="D215" s="1362"/>
      <c r="E215" s="1362" t="s">
        <v>251</v>
      </c>
      <c r="F215" s="1362"/>
      <c r="G215" s="1362" t="s">
        <v>569</v>
      </c>
      <c r="H215" s="1362"/>
      <c r="I215" s="541"/>
      <c r="J215" s="1079" t="s">
        <v>607</v>
      </c>
      <c r="K215" s="1080">
        <f>(K199-K208)/K208</f>
        <v>4.2553191489361701E-2</v>
      </c>
      <c r="L215" s="1080">
        <f t="shared" ref="L215:O215" si="39">(L199-L208)/L208</f>
        <v>-0.11210762331838565</v>
      </c>
      <c r="M215" s="1080">
        <f t="shared" si="39"/>
        <v>-0.17226890756302521</v>
      </c>
      <c r="N215" s="1080">
        <f t="shared" si="39"/>
        <v>-0.14193548387096774</v>
      </c>
      <c r="O215" s="1080">
        <f t="shared" si="39"/>
        <v>-0.26719576719576721</v>
      </c>
      <c r="P215" s="1080"/>
      <c r="Q215" s="1080"/>
      <c r="R215" s="1078"/>
    </row>
    <row r="216" spans="2:18" ht="18" thickBot="1">
      <c r="C216" s="1049" t="s">
        <v>388</v>
      </c>
      <c r="D216" s="1049" t="s">
        <v>389</v>
      </c>
      <c r="E216" s="1049" t="s">
        <v>388</v>
      </c>
      <c r="F216" s="1049" t="s">
        <v>389</v>
      </c>
      <c r="G216" s="1049" t="s">
        <v>388</v>
      </c>
      <c r="H216" s="1049" t="s">
        <v>389</v>
      </c>
      <c r="I216" s="541"/>
      <c r="J216" s="1079" t="s">
        <v>608</v>
      </c>
      <c r="K216" s="1080">
        <f>(K200-K209)/K209</f>
        <v>2.7397260273972601E-2</v>
      </c>
      <c r="L216" s="1080">
        <f t="shared" ref="L216:O216" si="40">(L200-L209)/L209</f>
        <v>0.03</v>
      </c>
      <c r="M216" s="1080">
        <f t="shared" si="40"/>
        <v>-3.6036036036036036E-2</v>
      </c>
      <c r="N216" s="1080">
        <f t="shared" si="40"/>
        <v>4.7619047619047616E-2</v>
      </c>
      <c r="O216" s="1080">
        <f t="shared" si="40"/>
        <v>0</v>
      </c>
      <c r="P216" s="1080"/>
      <c r="Q216" s="1080"/>
      <c r="R216" s="1084"/>
    </row>
    <row r="217" spans="2:18" ht="14.4" thickTop="1" thickBot="1">
      <c r="B217" s="1359" t="s">
        <v>551</v>
      </c>
      <c r="C217" s="1359"/>
      <c r="D217" s="1359"/>
      <c r="E217" s="1359"/>
      <c r="F217" s="1359"/>
      <c r="G217" s="1359"/>
      <c r="H217" s="1359"/>
    </row>
    <row r="218" spans="2:18" ht="18" thickBot="1">
      <c r="B218" s="1050" t="s">
        <v>552</v>
      </c>
      <c r="C218" s="1051">
        <v>118301224.20724735</v>
      </c>
      <c r="D218" s="1051">
        <v>469659013.12802398</v>
      </c>
      <c r="E218" s="1051">
        <v>104115492.25262694</v>
      </c>
      <c r="F218" s="1051">
        <v>390604325.36442512</v>
      </c>
      <c r="G218" s="1052">
        <v>-0.13624996287968361</v>
      </c>
      <c r="H218" s="1052">
        <v>-0.20239071262163469</v>
      </c>
      <c r="J218" s="1088" t="s">
        <v>613</v>
      </c>
      <c r="K218" s="1079"/>
      <c r="L218" s="1079"/>
      <c r="M218" s="1079"/>
      <c r="N218" s="1079"/>
      <c r="O218" s="1079"/>
      <c r="P218" s="1079"/>
      <c r="Q218" s="1079"/>
      <c r="R218" s="1079"/>
    </row>
    <row r="219" spans="2:18" ht="18" thickBot="1">
      <c r="B219" s="1050" t="s">
        <v>553</v>
      </c>
      <c r="C219" s="1144">
        <f>(C192-C$191)/C$191</f>
        <v>-0.25221745375942062</v>
      </c>
      <c r="D219" s="1144">
        <f t="shared" ref="D219:F219" si="41">(D192-D$191)/D$191</f>
        <v>-0.30853057836269099</v>
      </c>
      <c r="E219" s="1144">
        <f t="shared" si="41"/>
        <v>-0.22977877472039157</v>
      </c>
      <c r="F219" s="1144">
        <f t="shared" si="41"/>
        <v>-0.2755535803050706</v>
      </c>
      <c r="G219" s="1144">
        <f>G192</f>
        <v>-0.10314785222840903</v>
      </c>
      <c r="H219" s="1144">
        <f>H192</f>
        <v>-0.14765756035990921</v>
      </c>
      <c r="J219" s="1079" t="s">
        <v>607</v>
      </c>
      <c r="K219" s="1080">
        <f t="shared" ref="K219:Q220" si="42">(K190-K208)/K208</f>
        <v>0.21957904718503118</v>
      </c>
      <c r="L219" s="1080">
        <f t="shared" si="42"/>
        <v>-0.27897463362372354</v>
      </c>
      <c r="M219" s="1080">
        <f t="shared" si="42"/>
        <v>-0.22686684791591771</v>
      </c>
      <c r="N219" s="1080">
        <f t="shared" si="42"/>
        <v>-9.1453140052796589E-2</v>
      </c>
      <c r="O219" s="1080">
        <f t="shared" si="42"/>
        <v>0.2125060342540343</v>
      </c>
      <c r="P219" s="1080">
        <f t="shared" si="42"/>
        <v>-1.9412202917494486E-3</v>
      </c>
      <c r="Q219" s="1080">
        <f t="shared" si="42"/>
        <v>-3.8912915056138193E-3</v>
      </c>
      <c r="R219" s="1078">
        <f>(R191-R209)/R209</f>
        <v>0.80093347413276628</v>
      </c>
    </row>
    <row r="220" spans="2:18" ht="18" thickBot="1">
      <c r="B220" s="1050" t="s">
        <v>554</v>
      </c>
      <c r="C220" s="1144">
        <f t="shared" ref="C220:F220" si="43">(C193-C$191)/C$191</f>
        <v>-0.25221745375942062</v>
      </c>
      <c r="D220" s="1144">
        <f t="shared" si="43"/>
        <v>-0.30853057836269099</v>
      </c>
      <c r="E220" s="1144">
        <f t="shared" si="43"/>
        <v>-0.22977877472039157</v>
      </c>
      <c r="F220" s="1144">
        <f t="shared" si="43"/>
        <v>-0.2755535803050706</v>
      </c>
      <c r="G220" s="1144">
        <f t="shared" ref="G220:H220" si="44">G193</f>
        <v>-0.10314785222840903</v>
      </c>
      <c r="H220" s="1144">
        <f t="shared" si="44"/>
        <v>-0.14765756035990921</v>
      </c>
      <c r="J220" s="1079" t="s">
        <v>608</v>
      </c>
      <c r="K220" s="1080">
        <f t="shared" si="42"/>
        <v>1.2858866865135457</v>
      </c>
      <c r="L220" s="1080">
        <f t="shared" si="42"/>
        <v>0.47779411059035681</v>
      </c>
      <c r="M220" s="1080">
        <f t="shared" si="42"/>
        <v>0.41060585081985301</v>
      </c>
      <c r="N220" s="1080">
        <f t="shared" si="42"/>
        <v>0.39905610652945528</v>
      </c>
      <c r="O220" s="1080">
        <f t="shared" si="42"/>
        <v>1.149164437083722</v>
      </c>
      <c r="P220" s="1080">
        <f t="shared" si="42"/>
        <v>1.1589312113981827</v>
      </c>
      <c r="Q220" s="1080">
        <f t="shared" si="42"/>
        <v>1.0274192909189908</v>
      </c>
      <c r="R220" s="1084">
        <f>(R191-R209)/R209</f>
        <v>0.80093347413276628</v>
      </c>
    </row>
    <row r="221" spans="2:18" ht="13.8" thickBot="1">
      <c r="B221" s="1050" t="s">
        <v>570</v>
      </c>
      <c r="C221" s="1144">
        <f t="shared" ref="C221:F221" si="45">(C194-C$191)/C$191</f>
        <v>-0.25221745375942062</v>
      </c>
      <c r="D221" s="1144">
        <f t="shared" si="45"/>
        <v>-0.30853057836269099</v>
      </c>
      <c r="E221" s="1144">
        <f t="shared" si="45"/>
        <v>-0.22977877472039157</v>
      </c>
      <c r="F221" s="1144">
        <f t="shared" si="45"/>
        <v>-0.2755535803050706</v>
      </c>
      <c r="G221" s="1144">
        <f t="shared" ref="G221:H221" si="46">G194</f>
        <v>-0.10314785222840903</v>
      </c>
      <c r="H221" s="1144">
        <f t="shared" si="46"/>
        <v>-0.14765756035990921</v>
      </c>
    </row>
    <row r="222" spans="2:18" ht="18" thickBot="1">
      <c r="B222" s="1050" t="s">
        <v>556</v>
      </c>
      <c r="C222" s="1144">
        <f t="shared" ref="C222:F222" si="47">(C195-C$191)/C$191</f>
        <v>-0.25221745375942062</v>
      </c>
      <c r="D222" s="1144">
        <f t="shared" si="47"/>
        <v>-0.30853057836269099</v>
      </c>
      <c r="E222" s="1144">
        <f t="shared" si="47"/>
        <v>-0.22977877472039157</v>
      </c>
      <c r="F222" s="1144">
        <f t="shared" si="47"/>
        <v>-0.2755535803050706</v>
      </c>
      <c r="G222" s="1144">
        <f t="shared" ref="G222:H222" si="48">G195</f>
        <v>-0.10314785222840903</v>
      </c>
      <c r="H222" s="1144">
        <f t="shared" si="48"/>
        <v>-0.14765756035990921</v>
      </c>
      <c r="J222" s="1088" t="s">
        <v>614</v>
      </c>
      <c r="K222" s="1079"/>
      <c r="L222" s="1079"/>
      <c r="M222" s="1079"/>
      <c r="N222" s="1079"/>
      <c r="O222" s="1079"/>
      <c r="P222" s="1079"/>
      <c r="Q222" s="1079"/>
      <c r="R222" s="1079"/>
    </row>
    <row r="223" spans="2:18" ht="18" thickBot="1">
      <c r="B223" s="1050" t="s">
        <v>557</v>
      </c>
      <c r="C223" s="1144">
        <f t="shared" ref="C223:F223" si="49">(C196-C$191)/C$191</f>
        <v>-0.25221745375942062</v>
      </c>
      <c r="D223" s="1144">
        <f t="shared" si="49"/>
        <v>-0.30853057836269099</v>
      </c>
      <c r="E223" s="1144">
        <f t="shared" si="49"/>
        <v>-0.22977877472039157</v>
      </c>
      <c r="F223" s="1144">
        <f t="shared" si="49"/>
        <v>-0.2755535803050706</v>
      </c>
      <c r="G223" s="1144">
        <f t="shared" ref="G223:H223" si="50">G196</f>
        <v>-0.10314785222840903</v>
      </c>
      <c r="H223" s="1144">
        <f t="shared" si="50"/>
        <v>-0.14765756035990921</v>
      </c>
      <c r="J223" s="1079" t="s">
        <v>607</v>
      </c>
      <c r="K223" s="1080">
        <f>(K190-K199)/K199</f>
        <v>0.16980031056523401</v>
      </c>
      <c r="L223" s="1080">
        <f t="shared" ref="L223:O224" si="51">(L190-L199)/L199</f>
        <v>-0.18793607726308259</v>
      </c>
      <c r="M223" s="1080">
        <f t="shared" si="51"/>
        <v>-6.5960963472022405E-2</v>
      </c>
      <c r="N223" s="1080">
        <f t="shared" si="51"/>
        <v>5.883280670538743E-2</v>
      </c>
      <c r="O223" s="1080">
        <f t="shared" si="51"/>
        <v>0.65461112255604681</v>
      </c>
      <c r="P223" s="1080"/>
      <c r="Q223" s="1080"/>
      <c r="R223" s="1078"/>
    </row>
    <row r="224" spans="2:18" ht="18" thickBot="1">
      <c r="B224" s="1050" t="s">
        <v>558</v>
      </c>
      <c r="C224" s="1144">
        <f t="shared" ref="C224:F224" si="52">(C197-C$191)/C$191</f>
        <v>-0.25221745375942062</v>
      </c>
      <c r="D224" s="1144">
        <f t="shared" si="52"/>
        <v>-0.30853057836269099</v>
      </c>
      <c r="E224" s="1144">
        <f t="shared" si="52"/>
        <v>-0.22977877472039157</v>
      </c>
      <c r="F224" s="1144">
        <f t="shared" si="52"/>
        <v>-0.2755535803050706</v>
      </c>
      <c r="G224" s="1144">
        <f t="shared" ref="G224:H224" si="53">G197</f>
        <v>-0.10314785222840903</v>
      </c>
      <c r="H224" s="1144">
        <f t="shared" si="53"/>
        <v>-0.14765756035990921</v>
      </c>
      <c r="J224" s="1079" t="s">
        <v>608</v>
      </c>
      <c r="K224" s="1080">
        <f>(K191-K200)/K200</f>
        <v>1.2249297082065178</v>
      </c>
      <c r="L224" s="1080">
        <f t="shared" si="51"/>
        <v>0.43475156367995804</v>
      </c>
      <c r="M224" s="1080">
        <f t="shared" si="51"/>
        <v>0.46333877982246435</v>
      </c>
      <c r="N224" s="1080">
        <f t="shared" si="51"/>
        <v>0.33546264714175278</v>
      </c>
      <c r="O224" s="1080">
        <f t="shared" si="51"/>
        <v>1.149164437083722</v>
      </c>
      <c r="P224" s="1080"/>
      <c r="Q224" s="1080"/>
      <c r="R224" s="1084"/>
    </row>
    <row r="225" spans="2:8" ht="13.8" thickBot="1">
      <c r="B225" s="1050" t="s">
        <v>559</v>
      </c>
      <c r="C225" s="1144">
        <f t="shared" ref="C225:F225" si="54">(C198-C$191)/C$191</f>
        <v>-0.25221745375942062</v>
      </c>
      <c r="D225" s="1144">
        <f t="shared" si="54"/>
        <v>-0.30853057836269099</v>
      </c>
      <c r="E225" s="1144">
        <f t="shared" si="54"/>
        <v>-0.22977877472039157</v>
      </c>
      <c r="F225" s="1144">
        <f t="shared" si="54"/>
        <v>-0.2755535803050706</v>
      </c>
      <c r="G225" s="1144">
        <f t="shared" ref="G225:H225" si="55">G198</f>
        <v>-0.10314785222840903</v>
      </c>
      <c r="H225" s="1144">
        <f t="shared" si="55"/>
        <v>-0.14765756035990921</v>
      </c>
    </row>
    <row r="226" spans="2:8" ht="13.8" thickBot="1">
      <c r="B226" s="1050" t="s">
        <v>560</v>
      </c>
      <c r="C226" s="1144">
        <f t="shared" ref="C226:F226" si="56">(C199-C$191)/C$191</f>
        <v>-0.25221745375942062</v>
      </c>
      <c r="D226" s="1144">
        <f t="shared" si="56"/>
        <v>-0.30853057836269099</v>
      </c>
      <c r="E226" s="1144">
        <f t="shared" si="56"/>
        <v>-0.22977877472039157</v>
      </c>
      <c r="F226" s="1144">
        <f t="shared" si="56"/>
        <v>-0.2755535803050706</v>
      </c>
      <c r="G226" s="1144">
        <f t="shared" ref="G226:H226" si="57">G199</f>
        <v>-0.10314785222840903</v>
      </c>
      <c r="H226" s="1144">
        <f t="shared" si="57"/>
        <v>-0.14765756035990921</v>
      </c>
    </row>
    <row r="227" spans="2:8" ht="16.2" thickBot="1">
      <c r="B227" s="1050" t="s">
        <v>561</v>
      </c>
      <c r="C227" s="1144">
        <f t="shared" ref="C227:F227" si="58">(C200-C$191)/C$191</f>
        <v>-0.25221745375942062</v>
      </c>
      <c r="D227" s="1144">
        <f t="shared" si="58"/>
        <v>-0.30853057836269099</v>
      </c>
      <c r="E227" s="1144">
        <f t="shared" si="58"/>
        <v>-0.22977877472039157</v>
      </c>
      <c r="F227" s="1144">
        <f t="shared" si="58"/>
        <v>-0.2755535803050706</v>
      </c>
      <c r="G227" s="1144">
        <f t="shared" ref="G227:H227" si="59">G200</f>
        <v>-0.10314785222840903</v>
      </c>
      <c r="H227" s="1144">
        <f t="shared" si="59"/>
        <v>-0.14765756035990921</v>
      </c>
    </row>
    <row r="228" spans="2:8" ht="13.8" thickBot="1">
      <c r="B228" s="1050" t="s">
        <v>582</v>
      </c>
      <c r="C228" s="1144">
        <f t="shared" ref="C228:F228" si="60">(C201-C$191)/C$191</f>
        <v>-0.25221745375942062</v>
      </c>
      <c r="D228" s="1144">
        <f t="shared" si="60"/>
        <v>-0.30853057836269099</v>
      </c>
      <c r="E228" s="1144">
        <f t="shared" si="60"/>
        <v>-0.22977877472039157</v>
      </c>
      <c r="F228" s="1144">
        <f t="shared" si="60"/>
        <v>-0.2755535803050706</v>
      </c>
      <c r="G228" s="1144">
        <f t="shared" ref="G228:H228" si="61">G201</f>
        <v>-0.10314785222840903</v>
      </c>
      <c r="H228" s="1144">
        <f t="shared" si="61"/>
        <v>-0.14765756035990921</v>
      </c>
    </row>
    <row r="229" spans="2:8" ht="13.8" thickBot="1">
      <c r="B229" s="1050" t="s">
        <v>583</v>
      </c>
      <c r="C229" s="1144">
        <f t="shared" ref="C229:F229" si="62">(C202-C$191)/C$191</f>
        <v>-0.25221745375942062</v>
      </c>
      <c r="D229" s="1144">
        <f t="shared" si="62"/>
        <v>-0.30853057836269099</v>
      </c>
      <c r="E229" s="1144">
        <f t="shared" si="62"/>
        <v>-0.22977877472039157</v>
      </c>
      <c r="F229" s="1144">
        <f t="shared" si="62"/>
        <v>-0.2755535803050706</v>
      </c>
      <c r="G229" s="1144">
        <f t="shared" ref="G229:H229" si="63">G202</f>
        <v>-0.10314785222840903</v>
      </c>
      <c r="H229" s="1144">
        <f t="shared" si="63"/>
        <v>-0.14765756035990921</v>
      </c>
    </row>
    <row r="230" spans="2:8" ht="13.8" thickBot="1">
      <c r="B230" s="1050" t="s">
        <v>563</v>
      </c>
      <c r="C230" s="1144">
        <f t="shared" ref="C230:F230" si="64">(C203-C$191)/C$191</f>
        <v>-0.25221745375942062</v>
      </c>
      <c r="D230" s="1144">
        <f t="shared" si="64"/>
        <v>-0.30853057836269099</v>
      </c>
      <c r="E230" s="1144">
        <f t="shared" si="64"/>
        <v>-0.22977877472039157</v>
      </c>
      <c r="F230" s="1144">
        <f t="shared" si="64"/>
        <v>-0.2755535803050706</v>
      </c>
      <c r="G230" s="1144">
        <f t="shared" ref="G230:H230" si="65">G203</f>
        <v>-0.10314785222840903</v>
      </c>
      <c r="H230" s="1144">
        <f t="shared" si="65"/>
        <v>-0.14765756035990921</v>
      </c>
    </row>
    <row r="231" spans="2:8" ht="13.8" thickBot="1">
      <c r="B231" s="1050" t="s">
        <v>564</v>
      </c>
      <c r="C231" s="1144">
        <f t="shared" ref="C231:F231" si="66">(C204-C$191)/C$191</f>
        <v>-0.25221745375942062</v>
      </c>
      <c r="D231" s="1144">
        <f t="shared" si="66"/>
        <v>-0.30853057836269099</v>
      </c>
      <c r="E231" s="1144">
        <f t="shared" si="66"/>
        <v>-0.22977877472039157</v>
      </c>
      <c r="F231" s="1144">
        <f t="shared" si="66"/>
        <v>-0.2755535803050706</v>
      </c>
      <c r="G231" s="1144">
        <f t="shared" ref="G231:H231" si="67">G204</f>
        <v>-0.10314785222840903</v>
      </c>
      <c r="H231" s="1144">
        <f t="shared" si="67"/>
        <v>-0.14765756035990921</v>
      </c>
    </row>
    <row r="232" spans="2:8" ht="13.8" thickBot="1">
      <c r="B232" s="1050" t="s">
        <v>565</v>
      </c>
      <c r="C232" s="1144">
        <f t="shared" ref="C232:F232" si="68">(C205-C$191)/C$191</f>
        <v>-0.25221745375942062</v>
      </c>
      <c r="D232" s="1144">
        <f t="shared" si="68"/>
        <v>-0.30853057836269099</v>
      </c>
      <c r="E232" s="1144">
        <f t="shared" si="68"/>
        <v>-0.22977877472039157</v>
      </c>
      <c r="F232" s="1144">
        <f t="shared" si="68"/>
        <v>-0.2755535803050706</v>
      </c>
      <c r="G232" s="1144">
        <f t="shared" ref="G232:H232" si="69">G205</f>
        <v>-0.10314785222840903</v>
      </c>
      <c r="H232" s="1144">
        <f t="shared" si="69"/>
        <v>-0.14765756035990921</v>
      </c>
    </row>
    <row r="233" spans="2:8" ht="13.8" thickBot="1">
      <c r="B233" s="1050" t="s">
        <v>566</v>
      </c>
      <c r="C233" s="1144">
        <f t="shared" ref="C233:F233" si="70">(C206-C$191)/C$191</f>
        <v>-0.25221745375942062</v>
      </c>
      <c r="D233" s="1144">
        <f t="shared" si="70"/>
        <v>-0.30853057836269099</v>
      </c>
      <c r="E233" s="1144">
        <f t="shared" si="70"/>
        <v>-0.22977877472039157</v>
      </c>
      <c r="F233" s="1144">
        <f t="shared" si="70"/>
        <v>-0.2755535803050706</v>
      </c>
      <c r="G233" s="1144">
        <f t="shared" ref="G233:H233" si="71">G206</f>
        <v>-0.10314785222840903</v>
      </c>
      <c r="H233" s="1144">
        <f t="shared" si="71"/>
        <v>-0.14765756035990921</v>
      </c>
    </row>
    <row r="234" spans="2:8" ht="13.8" thickBot="1">
      <c r="B234" s="1055" t="s">
        <v>568</v>
      </c>
      <c r="C234" s="1057">
        <f>(C212-C$191)/C$191</f>
        <v>-0.25221745375942062</v>
      </c>
      <c r="D234" s="1057">
        <f>(D212-D$191)/D$191</f>
        <v>-0.30853057836269099</v>
      </c>
      <c r="E234" s="1057">
        <f>(E212-E$191)/E$191</f>
        <v>-0.22977877472039157</v>
      </c>
      <c r="F234" s="1057">
        <f>(F212-F$191)/F$191</f>
        <v>-0.2755535803050706</v>
      </c>
      <c r="G234" s="1054">
        <f>G212</f>
        <v>-0.10314785222840903</v>
      </c>
      <c r="H234" s="1054">
        <f>H212</f>
        <v>-0.14765756035990921</v>
      </c>
    </row>
    <row r="235" spans="2:8" ht="14.4" thickTop="1" thickBot="1">
      <c r="B235" s="1050"/>
      <c r="C235" s="1049" t="s">
        <v>579</v>
      </c>
      <c r="D235" s="1064"/>
      <c r="E235" s="1064"/>
      <c r="F235" s="1065"/>
      <c r="G235" s="1065"/>
      <c r="H235" s="1065"/>
    </row>
    <row r="236" spans="2:8" ht="14.4" thickTop="1" thickBot="1">
      <c r="B236" s="1359" t="s">
        <v>581</v>
      </c>
      <c r="C236" s="1359"/>
      <c r="D236" s="1359"/>
      <c r="E236" s="1359"/>
      <c r="F236" s="1359"/>
      <c r="G236" s="1359"/>
      <c r="H236" s="1359"/>
    </row>
    <row r="237" spans="2:8" ht="13.8" thickBot="1">
      <c r="B237" s="1050" t="s">
        <v>552</v>
      </c>
      <c r="C237" s="1051">
        <v>430959718</v>
      </c>
      <c r="D237" s="1051">
        <v>376419851</v>
      </c>
      <c r="E237" s="1056">
        <v>-0.13</v>
      </c>
      <c r="F237" s="1066"/>
      <c r="G237" s="1066"/>
      <c r="H237" s="1066"/>
    </row>
    <row r="238" spans="2:8" ht="13.8" thickBot="1">
      <c r="B238" s="1050" t="s">
        <v>562</v>
      </c>
      <c r="C238" s="1056">
        <v>2.2513660771177538E-9</v>
      </c>
      <c r="D238" s="1056">
        <f>(D210-D209)/D209</f>
        <v>-0.2755535803050706</v>
      </c>
      <c r="E238" s="1056">
        <f>E210</f>
        <v>-0.14765756035990921</v>
      </c>
      <c r="F238" s="431"/>
      <c r="G238" s="431"/>
      <c r="H238" s="431"/>
    </row>
    <row r="239" spans="2:8" ht="13.8" thickBot="1">
      <c r="B239" s="1050" t="s">
        <v>567</v>
      </c>
      <c r="C239" s="1056">
        <v>2.2513660771177538E-9</v>
      </c>
      <c r="D239" s="1056">
        <v>3.9364405952908271E-2</v>
      </c>
      <c r="E239" s="1056">
        <v>-7.0000000000000007E-2</v>
      </c>
      <c r="F239" s="431"/>
      <c r="G239" s="431"/>
      <c r="H239" s="431"/>
    </row>
  </sheetData>
  <mergeCells count="14">
    <mergeCell ref="B236:H236"/>
    <mergeCell ref="O3:R3"/>
    <mergeCell ref="L7:U7"/>
    <mergeCell ref="W46:AF46"/>
    <mergeCell ref="AL46:AU46"/>
    <mergeCell ref="C188:D188"/>
    <mergeCell ref="E188:F188"/>
    <mergeCell ref="G188:H188"/>
    <mergeCell ref="B190:H190"/>
    <mergeCell ref="C215:D215"/>
    <mergeCell ref="E215:F215"/>
    <mergeCell ref="G215:H215"/>
    <mergeCell ref="B217:H217"/>
    <mergeCell ref="B208:H208"/>
  </mergeCells>
  <phoneticPr fontId="0" type="noConversion"/>
  <hyperlinks>
    <hyperlink ref="B193" location="_ftn1" display="_ftn1"/>
    <hyperlink ref="B210" location="_ftn2" display="_ftn2"/>
    <hyperlink ref="B220" location="_ftn1" display="_ftn1"/>
    <hyperlink ref="B238" location="_ftn2" display="_ftn2"/>
  </hyperlinks>
  <pageMargins left="0.75" right="0.75" top="1" bottom="1" header="0.5" footer="0.5"/>
  <pageSetup orientation="portrait" horizontalDpi="4294967292" verticalDpi="4294967292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U432"/>
  <sheetViews>
    <sheetView tabSelected="1" zoomScale="70" zoomScaleNormal="70" workbookViewId="0">
      <selection activeCell="H15" sqref="H15"/>
    </sheetView>
  </sheetViews>
  <sheetFormatPr defaultColWidth="11" defaultRowHeight="12.6"/>
  <cols>
    <col min="1" max="1" width="2.90625" style="671" customWidth="1"/>
    <col min="2" max="2" width="21.90625" style="624" customWidth="1"/>
    <col min="3" max="3" width="11" style="624" customWidth="1"/>
    <col min="4" max="5" width="8.453125" style="624" customWidth="1"/>
    <col min="6" max="6" width="11" style="624" customWidth="1"/>
    <col min="7" max="9" width="8.90625" style="624" customWidth="1"/>
    <col min="10" max="10" width="12.6328125" style="624" customWidth="1"/>
    <col min="11" max="11" width="3.08984375" style="624" customWidth="1"/>
    <col min="12" max="12" width="3" style="624" customWidth="1"/>
    <col min="13" max="13" width="15.7265625" style="624" customWidth="1"/>
    <col min="14" max="14" width="8.453125" style="624" customWidth="1"/>
    <col min="15" max="15" width="8.6328125" style="624" customWidth="1"/>
    <col min="16" max="16" width="8.453125" style="624" customWidth="1"/>
    <col min="17" max="17" width="9.90625" style="624" customWidth="1"/>
    <col min="18" max="18" width="9.453125" style="624" customWidth="1"/>
    <col min="19" max="19" width="8.90625" style="624" customWidth="1"/>
    <col min="20" max="20" width="10.08984375" style="624" customWidth="1"/>
    <col min="21" max="21" width="12.26953125" style="624" customWidth="1"/>
    <col min="22" max="22" width="15.08984375" style="624" customWidth="1"/>
    <col min="23" max="23" width="12.08984375" style="624" customWidth="1"/>
    <col min="24" max="24" width="13" style="624" customWidth="1"/>
    <col min="25" max="28" width="12.453125" style="624" customWidth="1"/>
    <col min="29" max="29" width="7.7265625" style="624" customWidth="1"/>
    <col min="30" max="30" width="12" style="624" customWidth="1"/>
    <col min="31" max="31" width="21.453125" style="624" customWidth="1"/>
    <col min="32" max="32" width="14" style="624" customWidth="1"/>
    <col min="33" max="33" width="15.6328125" style="624" customWidth="1"/>
    <col min="34" max="34" width="12.7265625" style="624" customWidth="1"/>
    <col min="35" max="35" width="12.26953125" style="624" customWidth="1"/>
    <col min="36" max="36" width="9.7265625" style="624" customWidth="1"/>
    <col min="37" max="37" width="12.453125" style="624" customWidth="1"/>
    <col min="38" max="38" width="9.7265625" style="624" customWidth="1"/>
    <col min="39" max="39" width="19.26953125" style="624" customWidth="1"/>
    <col min="40" max="40" width="11" style="624"/>
    <col min="41" max="41" width="12.36328125" style="624" bestFit="1" customWidth="1"/>
    <col min="42" max="43" width="11.90625" style="624" customWidth="1"/>
    <col min="44" max="44" width="11" style="624"/>
    <col min="45" max="45" width="12.36328125" style="624" bestFit="1" customWidth="1"/>
    <col min="46" max="16384" width="11" style="624"/>
  </cols>
  <sheetData>
    <row r="1" spans="1:47">
      <c r="A1" s="617"/>
      <c r="B1" s="618"/>
      <c r="C1" s="618"/>
      <c r="D1" s="618"/>
      <c r="E1" s="618"/>
      <c r="F1" s="619"/>
      <c r="G1" s="618"/>
      <c r="H1" s="618"/>
      <c r="I1" s="618"/>
      <c r="J1" s="618"/>
      <c r="K1" s="618"/>
      <c r="L1" s="618"/>
      <c r="M1" s="618"/>
      <c r="N1" s="618"/>
      <c r="O1" s="618"/>
      <c r="P1" s="618"/>
      <c r="Q1" s="618"/>
      <c r="R1" s="618"/>
      <c r="S1" s="618"/>
      <c r="T1" s="618"/>
      <c r="U1" s="618"/>
      <c r="V1" s="618"/>
      <c r="W1" s="618"/>
      <c r="X1" s="618"/>
      <c r="Y1" s="620">
        <v>2012</v>
      </c>
      <c r="Z1" s="621">
        <v>2022</v>
      </c>
      <c r="AA1" s="620">
        <v>2012</v>
      </c>
      <c r="AB1" s="621">
        <v>2022</v>
      </c>
      <c r="AC1" s="622"/>
      <c r="AD1" s="621"/>
      <c r="AE1" s="623" t="str">
        <f>CONCATENATE("Distribution of annual cost by 2022 ",IF(art=1,"with ART","without ART")," in ",IF(nominal=TRUE,"2006 ","2010 "),IF(currency=1,"ZAR","USD"))</f>
        <v>Distribution of annual cost by 2022 without ART in 2010 USD</v>
      </c>
      <c r="AF1" s="618"/>
      <c r="AG1" s="618"/>
      <c r="AH1" s="618"/>
      <c r="AI1" s="618"/>
      <c r="AJ1" s="1363" t="s">
        <v>394</v>
      </c>
      <c r="AK1" s="1363" t="s">
        <v>395</v>
      </c>
      <c r="AL1" s="1363" t="s">
        <v>396</v>
      </c>
      <c r="AM1" s="618"/>
      <c r="AN1" s="623" t="str">
        <f>CONCATENATE("Annual cost by 2012 ",IF(art=1,"with ART","without ART")," in ",IF(nominal=TRUE,"2006 ","2010 "),IF(currency=1,"ZAR","USD"))</f>
        <v>Annual cost by 2012 without ART in 2010 USD</v>
      </c>
      <c r="AO1" s="618"/>
      <c r="AP1" s="618"/>
      <c r="AQ1" s="618"/>
      <c r="AR1" s="618"/>
      <c r="AS1" s="618"/>
      <c r="AT1" s="618"/>
      <c r="AU1" s="618"/>
    </row>
    <row r="2" spans="1:47" ht="16.2">
      <c r="A2" s="617"/>
      <c r="B2" s="625" t="s">
        <v>381</v>
      </c>
      <c r="C2" s="626"/>
      <c r="D2" s="623" t="s">
        <v>382</v>
      </c>
      <c r="E2" s="618"/>
      <c r="F2" s="618"/>
      <c r="G2" s="618"/>
      <c r="H2" s="627" t="s">
        <v>383</v>
      </c>
      <c r="I2" s="618"/>
      <c r="J2" s="620" t="s">
        <v>384</v>
      </c>
      <c r="K2" s="620"/>
      <c r="L2" s="618"/>
      <c r="M2" s="618"/>
      <c r="N2" s="627" t="s">
        <v>385</v>
      </c>
      <c r="O2" s="618"/>
      <c r="P2" s="618"/>
      <c r="Q2" s="627" t="s">
        <v>386</v>
      </c>
      <c r="R2" s="620"/>
      <c r="S2" s="618"/>
      <c r="T2" s="623"/>
      <c r="U2" s="628" t="str">
        <f>CONCATENATE("RESULTS ",IF(art=1,"with ART","without ART")," in ",IF(nominal=TRUE,"2006 ","2010 "),IF(currency=1,"ZAR","USD"))</f>
        <v>RESULTS without ART in 2010 USD</v>
      </c>
      <c r="V2" s="622" t="s">
        <v>387</v>
      </c>
      <c r="W2" s="622" t="s">
        <v>388</v>
      </c>
      <c r="X2" s="622" t="s">
        <v>389</v>
      </c>
      <c r="Y2" s="1364" t="s">
        <v>25</v>
      </c>
      <c r="Z2" s="1364"/>
      <c r="AA2" s="1364" t="s">
        <v>251</v>
      </c>
      <c r="AB2" s="1364"/>
      <c r="AC2" s="620" t="s">
        <v>390</v>
      </c>
      <c r="AD2" s="618"/>
      <c r="AE2" s="628"/>
      <c r="AF2" s="627" t="s">
        <v>392</v>
      </c>
      <c r="AG2" s="620" t="s">
        <v>393</v>
      </c>
      <c r="AH2" s="620" t="s">
        <v>25</v>
      </c>
      <c r="AI2" s="620" t="s">
        <v>251</v>
      </c>
      <c r="AJ2" s="1363"/>
      <c r="AK2" s="1363"/>
      <c r="AL2" s="1363"/>
      <c r="AM2" s="627" t="s">
        <v>391</v>
      </c>
      <c r="AN2" s="627" t="s">
        <v>392</v>
      </c>
      <c r="AO2" s="620" t="s">
        <v>393</v>
      </c>
      <c r="AP2" s="620" t="s">
        <v>25</v>
      </c>
      <c r="AQ2" s="620" t="s">
        <v>251</v>
      </c>
      <c r="AR2" s="627" t="s">
        <v>394</v>
      </c>
      <c r="AS2" s="620" t="s">
        <v>395</v>
      </c>
      <c r="AT2" s="620" t="s">
        <v>396</v>
      </c>
      <c r="AU2" s="618"/>
    </row>
    <row r="3" spans="1:47">
      <c r="A3" s="617"/>
      <c r="B3" s="618"/>
      <c r="C3" s="629"/>
      <c r="D3" s="630" t="s">
        <v>103</v>
      </c>
      <c r="E3" s="631">
        <f>'Crystal Ball'!F7</f>
        <v>2.5999999999999999E-2</v>
      </c>
      <c r="F3" s="618"/>
      <c r="G3" s="630"/>
      <c r="H3" s="630" t="s">
        <v>397</v>
      </c>
      <c r="I3" s="631">
        <v>0.05</v>
      </c>
      <c r="J3" s="632" t="s">
        <v>232</v>
      </c>
      <c r="K3" s="632"/>
      <c r="L3" s="633">
        <f>Infected!C1</f>
        <v>0.19465026636324634</v>
      </c>
      <c r="M3" s="618"/>
      <c r="N3" s="630" t="s">
        <v>398</v>
      </c>
      <c r="O3" s="631">
        <f>'Crystal Ball'!F214</f>
        <v>0.05</v>
      </c>
      <c r="P3" s="634"/>
      <c r="Q3" s="632" t="s">
        <v>399</v>
      </c>
      <c r="R3" s="635">
        <f>'Crystal Ball'!F218</f>
        <v>0.05</v>
      </c>
      <c r="S3" s="618"/>
      <c r="T3" s="618"/>
      <c r="U3" s="636" t="s">
        <v>400</v>
      </c>
      <c r="V3" s="618"/>
      <c r="W3" s="618"/>
      <c r="X3" s="618"/>
      <c r="Y3" s="618"/>
      <c r="Z3" s="618"/>
      <c r="AA3" s="618"/>
      <c r="AB3" s="618"/>
      <c r="AC3" s="637">
        <v>2012</v>
      </c>
      <c r="AD3" s="637">
        <v>2022</v>
      </c>
      <c r="AE3" s="627" t="s">
        <v>401</v>
      </c>
      <c r="AF3" s="638">
        <f>Cost!I71</f>
        <v>0.22648981422113698</v>
      </c>
      <c r="AG3" s="1259">
        <f>Cost!H71</f>
        <v>30267669.469555743</v>
      </c>
      <c r="AH3" s="640">
        <v>5759637.5693157185</v>
      </c>
      <c r="AI3" s="640">
        <v>4433155.9056000123</v>
      </c>
      <c r="AJ3" s="641">
        <f t="shared" ref="AJ3:AJ8" si="0">(AI3-AH3)/AH3</f>
        <v>-0.23030644684701934</v>
      </c>
      <c r="AK3" s="642">
        <f t="shared" ref="AK3:AK9" si="1">AI3-AH3</f>
        <v>-1326481.6637157062</v>
      </c>
      <c r="AL3" s="1141">
        <f>AK3/($AK$10-$AK$9)</f>
        <v>0.33573396960539914</v>
      </c>
      <c r="AM3" s="627" t="s">
        <v>401</v>
      </c>
      <c r="AN3" s="638">
        <f>Cost!I84</f>
        <v>0.16619437008807639</v>
      </c>
      <c r="AO3" s="639">
        <f>Cost!H84</f>
        <v>22209900.6033688</v>
      </c>
      <c r="AP3" s="640">
        <v>1902097.162421823</v>
      </c>
      <c r="AQ3" s="640">
        <v>1673572.7303604849</v>
      </c>
      <c r="AR3" s="641">
        <f t="shared" ref="AR3:AR8" si="2">(AQ3-AP3)/AP3</f>
        <v>-0.12014340622346129</v>
      </c>
      <c r="AS3" s="642">
        <f t="shared" ref="AS3:AS8" si="3">AQ3-AP3</f>
        <v>-228524.4320613381</v>
      </c>
      <c r="AT3" s="649">
        <f t="shared" ref="AT3:AT9" si="4">AS3/$AS$10</f>
        <v>7.3150099665607413E-2</v>
      </c>
      <c r="AU3" s="642"/>
    </row>
    <row r="4" spans="1:47">
      <c r="A4" s="617"/>
      <c r="B4" s="617">
        <v>2</v>
      </c>
      <c r="C4" s="618"/>
      <c r="D4" s="618"/>
      <c r="E4" s="618"/>
      <c r="F4" s="618"/>
      <c r="G4" s="630"/>
      <c r="H4" s="630" t="s">
        <v>402</v>
      </c>
      <c r="I4" s="631">
        <v>0.05</v>
      </c>
      <c r="J4" s="630" t="s">
        <v>403</v>
      </c>
      <c r="K4" s="630"/>
      <c r="L4" s="633">
        <f>Infected!C2</f>
        <v>0.10070530810895935</v>
      </c>
      <c r="M4" s="618"/>
      <c r="N4" s="630" t="s">
        <v>404</v>
      </c>
      <c r="O4" s="631">
        <f>'Crystal Ball'!F215</f>
        <v>0.05</v>
      </c>
      <c r="P4" s="634"/>
      <c r="Q4" s="632" t="s">
        <v>405</v>
      </c>
      <c r="R4" s="635">
        <f>'Crystal Ball'!F219</f>
        <v>0.05</v>
      </c>
      <c r="S4" s="643"/>
      <c r="T4" s="644"/>
      <c r="U4" s="644" t="s">
        <v>419</v>
      </c>
      <c r="V4" s="645">
        <f>Cost!C56</f>
        <v>165194595.28072569</v>
      </c>
      <c r="W4" s="645">
        <f>SUM(Cost!C56:L56)</f>
        <v>1095083592.0888414</v>
      </c>
      <c r="X4" s="646">
        <f>SUM(Cost!C56:V56)</f>
        <v>2672762090.7493362</v>
      </c>
      <c r="Y4" s="647">
        <v>88463590.661073089</v>
      </c>
      <c r="Z4" s="647">
        <v>324754846.17438406</v>
      </c>
      <c r="AA4" s="647">
        <v>80191962.013407901</v>
      </c>
      <c r="AB4" s="647">
        <v>282971905.02761108</v>
      </c>
      <c r="AC4" s="641">
        <f>(AA4-Y4)/AA4</f>
        <v>-0.10314785222840903</v>
      </c>
      <c r="AD4" s="431">
        <f>(AB4-Z4)/AB4</f>
        <v>-0.14765756035990921</v>
      </c>
      <c r="AE4" s="648" t="s">
        <v>194</v>
      </c>
      <c r="AF4" s="638">
        <f>Cost!I77</f>
        <v>0.17479797361571331</v>
      </c>
      <c r="AG4" s="1259">
        <f>Cost!H77</f>
        <v>23359669.870994061</v>
      </c>
      <c r="AH4" s="640">
        <v>4463551.8019331964</v>
      </c>
      <c r="AI4" s="640">
        <v>3193418.5908022732</v>
      </c>
      <c r="AJ4" s="641">
        <f t="shared" si="0"/>
        <v>-0.2845566193677464</v>
      </c>
      <c r="AK4" s="642">
        <f t="shared" si="1"/>
        <v>-1270133.2111309231</v>
      </c>
      <c r="AL4" s="1141">
        <f t="shared" ref="AL4:AL8" si="5">AK4/($AK$10-$AK$9)</f>
        <v>0.32147211421388322</v>
      </c>
      <c r="AM4" s="648" t="s">
        <v>194</v>
      </c>
      <c r="AN4" s="638">
        <f>Cost!I90</f>
        <v>0.13108206916291698</v>
      </c>
      <c r="AO4" s="639">
        <f>Cost!H90</f>
        <v>17517559.261781357</v>
      </c>
      <c r="AP4" s="640">
        <v>1512774.3492060015</v>
      </c>
      <c r="AQ4" s="640">
        <v>1299399.3429231592</v>
      </c>
      <c r="AR4" s="641">
        <f>(AQ4-AP4)/AP4</f>
        <v>-0.14104879977296997</v>
      </c>
      <c r="AS4" s="642">
        <f t="shared" si="3"/>
        <v>-213375.00628284225</v>
      </c>
      <c r="AT4" s="649">
        <f t="shared" si="4"/>
        <v>6.8300806329320951E-2</v>
      </c>
      <c r="AU4" s="642"/>
    </row>
    <row r="5" spans="1:47">
      <c r="A5" s="617"/>
      <c r="B5" s="618"/>
      <c r="C5" s="650"/>
      <c r="D5" s="630" t="s">
        <v>19</v>
      </c>
      <c r="E5" s="1039">
        <v>0.8</v>
      </c>
      <c r="F5" s="618"/>
      <c r="G5" s="630"/>
      <c r="H5" s="630" t="s">
        <v>406</v>
      </c>
      <c r="I5" s="631">
        <v>0.05</v>
      </c>
      <c r="J5" s="632" t="s">
        <v>63</v>
      </c>
      <c r="K5" s="632"/>
      <c r="L5" s="633">
        <f>Infected!C3</f>
        <v>0.70464442552779427</v>
      </c>
      <c r="M5" s="618"/>
      <c r="N5" s="630"/>
      <c r="O5" s="634"/>
      <c r="P5" s="634"/>
      <c r="Q5" s="632" t="s">
        <v>407</v>
      </c>
      <c r="R5" s="635">
        <f>'Crystal Ball'!F220</f>
        <v>0.05</v>
      </c>
      <c r="S5" s="643"/>
      <c r="T5" s="644"/>
      <c r="U5" s="644" t="s">
        <v>752</v>
      </c>
      <c r="V5" s="645">
        <f>V4</f>
        <v>165194595.28072569</v>
      </c>
      <c r="W5" s="645">
        <f>W4/10</f>
        <v>109508359.20888415</v>
      </c>
      <c r="X5" s="646">
        <f>X4/20</f>
        <v>133638104.53746681</v>
      </c>
      <c r="Y5" s="647">
        <v>8846359.0661073085</v>
      </c>
      <c r="Z5" s="647">
        <v>16237742.308719203</v>
      </c>
      <c r="AA5" s="647">
        <v>8019196.2013407899</v>
      </c>
      <c r="AB5" s="647">
        <v>14148595.251380553</v>
      </c>
      <c r="AC5" s="641">
        <f t="shared" ref="AC5:AD7" si="6">(AA5-Y5)/AA5</f>
        <v>-0.103147852228409</v>
      </c>
      <c r="AD5" s="641">
        <f t="shared" si="6"/>
        <v>-0.14765756035990923</v>
      </c>
      <c r="AE5" s="648" t="s">
        <v>195</v>
      </c>
      <c r="AF5" s="651">
        <f>Cost!I76</f>
        <v>5.1691840605423617E-2</v>
      </c>
      <c r="AG5" s="1259">
        <f>Cost!H76</f>
        <v>6907999.5985616734</v>
      </c>
      <c r="AH5" s="640">
        <v>1296085.7673825216</v>
      </c>
      <c r="AI5" s="640">
        <v>1239737.314797739</v>
      </c>
      <c r="AJ5" s="641">
        <f t="shared" si="0"/>
        <v>-4.3475867109149538E-2</v>
      </c>
      <c r="AK5" s="642">
        <f t="shared" si="1"/>
        <v>-56348.452584782615</v>
      </c>
      <c r="AL5" s="649">
        <f t="shared" si="5"/>
        <v>1.4261855391515791E-2</v>
      </c>
      <c r="AM5" s="648" t="s">
        <v>195</v>
      </c>
      <c r="AN5" s="638">
        <f>Cost!I89</f>
        <v>3.5112300925159372E-2</v>
      </c>
      <c r="AO5" s="639">
        <f>Cost!H89</f>
        <v>4692341.341587441</v>
      </c>
      <c r="AP5" s="640">
        <v>389322.81321582152</v>
      </c>
      <c r="AQ5" s="640">
        <v>374173.38743732602</v>
      </c>
      <c r="AR5" s="641">
        <f t="shared" si="2"/>
        <v>-3.8912247790877326E-2</v>
      </c>
      <c r="AS5" s="642">
        <f t="shared" si="3"/>
        <v>-15149.425778495497</v>
      </c>
      <c r="AT5" s="649">
        <f t="shared" si="4"/>
        <v>4.8492933362863418E-3</v>
      </c>
      <c r="AU5" s="618"/>
    </row>
    <row r="6" spans="1:47">
      <c r="A6" s="617"/>
      <c r="B6" s="618"/>
      <c r="C6" s="618"/>
      <c r="D6" s="618"/>
      <c r="E6" s="618"/>
      <c r="F6" s="618"/>
      <c r="G6" s="630"/>
      <c r="H6" s="632" t="s">
        <v>408</v>
      </c>
      <c r="I6" s="631">
        <v>1E-3</v>
      </c>
      <c r="J6" s="632" t="s">
        <v>121</v>
      </c>
      <c r="K6" s="632"/>
      <c r="L6" s="633">
        <f>Infected!C4</f>
        <v>0</v>
      </c>
      <c r="M6" s="618"/>
      <c r="N6" s="627" t="s">
        <v>409</v>
      </c>
      <c r="O6" s="627"/>
      <c r="P6" s="618"/>
      <c r="Q6" s="643"/>
      <c r="R6" s="643"/>
      <c r="S6" s="643"/>
      <c r="T6" s="644"/>
      <c r="U6" s="644" t="s">
        <v>533</v>
      </c>
      <c r="V6" s="652">
        <f>V4/(SUM(Infected!J46:M46)/4)</f>
        <v>271264.62900467997</v>
      </c>
      <c r="W6" s="652">
        <f>W4/(SUM(Infected!J46:AW46)/4)</f>
        <v>118938.70120709516</v>
      </c>
      <c r="X6" s="653">
        <f>X4/(SUM(Infected!J46:CK46)/4)</f>
        <v>114335.83639267406</v>
      </c>
      <c r="Y6" s="654">
        <v>8043.2403426422316</v>
      </c>
      <c r="Z6" s="654">
        <v>9399.8953282833299</v>
      </c>
      <c r="AA6" s="654">
        <v>7111.8095330640026</v>
      </c>
      <c r="AB6" s="654">
        <v>7776.7226898251802</v>
      </c>
      <c r="AC6" s="641">
        <f t="shared" si="6"/>
        <v>-0.13096959434133465</v>
      </c>
      <c r="AD6" s="641">
        <f t="shared" si="6"/>
        <v>-0.20872193894503374</v>
      </c>
      <c r="AE6" s="627" t="s">
        <v>47</v>
      </c>
      <c r="AF6" s="638">
        <f>Cost!I72</f>
        <v>0.13392501097682877</v>
      </c>
      <c r="AG6" s="1259">
        <f>Cost!H72</f>
        <v>17897484.617102835</v>
      </c>
      <c r="AH6" s="640">
        <v>3464446.9269144787</v>
      </c>
      <c r="AI6" s="640">
        <v>2719007.4786020829</v>
      </c>
      <c r="AJ6" s="641">
        <f t="shared" si="0"/>
        <v>-0.21516838446022965</v>
      </c>
      <c r="AK6" s="642">
        <f t="shared" si="1"/>
        <v>-745439.44831239572</v>
      </c>
      <c r="AL6" s="1141">
        <f t="shared" si="5"/>
        <v>0.18867154513190279</v>
      </c>
      <c r="AM6" s="627" t="s">
        <v>47</v>
      </c>
      <c r="AN6" s="638">
        <f>Cost!I85</f>
        <v>0.1012942035992415</v>
      </c>
      <c r="AO6" s="639">
        <f>Cost!H85</f>
        <v>13536765.369634883</v>
      </c>
      <c r="AP6" s="640">
        <v>6014658.0069694351</v>
      </c>
      <c r="AQ6" s="640">
        <v>5088884.5593376327</v>
      </c>
      <c r="AR6" s="641">
        <f t="shared" si="2"/>
        <v>-0.15391954896838192</v>
      </c>
      <c r="AS6" s="642">
        <f t="shared" si="3"/>
        <v>-925773.44763180241</v>
      </c>
      <c r="AT6" s="641">
        <f t="shared" si="4"/>
        <v>0.29633776726272548</v>
      </c>
      <c r="AU6" s="650"/>
    </row>
    <row r="7" spans="1:47">
      <c r="A7" s="617"/>
      <c r="B7" s="1426" t="s">
        <v>547</v>
      </c>
      <c r="C7" s="618"/>
      <c r="D7" s="632"/>
      <c r="E7" s="618"/>
      <c r="F7" s="650"/>
      <c r="G7" s="630"/>
      <c r="H7" s="1293" t="s">
        <v>792</v>
      </c>
      <c r="I7" s="631">
        <v>0.28000000000000003</v>
      </c>
      <c r="J7" s="632" t="s">
        <v>222</v>
      </c>
      <c r="K7" s="632"/>
      <c r="L7" s="655">
        <f>Infected!C5</f>
        <v>0</v>
      </c>
      <c r="M7" s="650"/>
      <c r="N7" s="630" t="s">
        <v>410</v>
      </c>
      <c r="O7" s="635">
        <f>'Crystal Ball'!F208</f>
        <v>1</v>
      </c>
      <c r="P7" s="618"/>
      <c r="Q7" s="643"/>
      <c r="R7" s="643"/>
      <c r="S7" s="630"/>
      <c r="T7" s="644"/>
      <c r="U7" s="644" t="s">
        <v>411</v>
      </c>
      <c r="V7" s="656">
        <f>SUM(Infected!J46:M46)/4</f>
        <v>608.97948946331553</v>
      </c>
      <c r="W7" s="639">
        <f>SUM(Infected!J46:AW46)/4</f>
        <v>9207.1258637849951</v>
      </c>
      <c r="X7" s="657">
        <f>SUM(Infected!J46:CK46)/4</f>
        <v>23376.416135795116</v>
      </c>
      <c r="Y7" s="658">
        <v>10998.50146116764</v>
      </c>
      <c r="Z7" s="658">
        <v>34548.772601459692</v>
      </c>
      <c r="AA7" s="658">
        <v>11275.887190254736</v>
      </c>
      <c r="AB7" s="658">
        <v>36387.03812826483</v>
      </c>
      <c r="AC7" s="641">
        <f t="shared" si="6"/>
        <v>2.4599902819782467E-2</v>
      </c>
      <c r="AD7" s="641">
        <f t="shared" si="6"/>
        <v>5.0519790050655572E-2</v>
      </c>
      <c r="AE7" s="627" t="s">
        <v>94</v>
      </c>
      <c r="AF7" s="651">
        <f>Cost!I73</f>
        <v>0.55964364058105887</v>
      </c>
      <c r="AG7" s="1259">
        <f>Cost!H73</f>
        <v>74789715.343700051</v>
      </c>
      <c r="AH7" s="640">
        <v>6054070.9001880316</v>
      </c>
      <c r="AI7" s="640">
        <v>4444937.6334084813</v>
      </c>
      <c r="AJ7" s="641">
        <f t="shared" si="0"/>
        <v>-0.26579359464217256</v>
      </c>
      <c r="AK7" s="642">
        <f t="shared" si="1"/>
        <v>-1609133.2667795504</v>
      </c>
      <c r="AL7" s="1141">
        <f t="shared" si="5"/>
        <v>0.40727340155362107</v>
      </c>
      <c r="AM7" s="627" t="s">
        <v>94</v>
      </c>
      <c r="AN7" s="638">
        <f>Cost!I86</f>
        <v>1.2225637855205862</v>
      </c>
      <c r="AO7" s="639">
        <f>Cost!H86</f>
        <v>163381106.97312126</v>
      </c>
      <c r="AP7" s="640">
        <v>14652071.029576899</v>
      </c>
      <c r="AQ7" s="640">
        <v>12787926.8245175</v>
      </c>
      <c r="AR7" s="641">
        <f t="shared" si="2"/>
        <v>-0.12722735245388922</v>
      </c>
      <c r="AS7" s="642">
        <f t="shared" si="3"/>
        <v>-1864144.2050593998</v>
      </c>
      <c r="AT7" s="641">
        <f t="shared" si="4"/>
        <v>0.59670790191290646</v>
      </c>
      <c r="AU7" s="618"/>
    </row>
    <row r="8" spans="1:47">
      <c r="A8" s="617" t="b">
        <v>0</v>
      </c>
      <c r="B8" s="618"/>
      <c r="C8" s="618"/>
      <c r="D8" s="632" t="s">
        <v>412</v>
      </c>
      <c r="E8" s="631">
        <v>8</v>
      </c>
      <c r="F8" s="618" t="s">
        <v>413</v>
      </c>
      <c r="G8" s="618"/>
      <c r="H8" s="1293" t="s">
        <v>790</v>
      </c>
      <c r="I8" s="631">
        <v>0.18</v>
      </c>
      <c r="J8" s="632" t="s">
        <v>122</v>
      </c>
      <c r="K8" s="632"/>
      <c r="L8" s="655">
        <f>Infected!C6</f>
        <v>0</v>
      </c>
      <c r="M8" s="618"/>
      <c r="N8" s="632" t="s">
        <v>414</v>
      </c>
      <c r="O8" s="635">
        <f>'Crystal Ball'!F209</f>
        <v>1</v>
      </c>
      <c r="P8" s="618"/>
      <c r="Q8" s="627"/>
      <c r="R8" s="627" t="s">
        <v>415</v>
      </c>
      <c r="S8" s="618"/>
      <c r="T8" s="618"/>
      <c r="U8" s="636" t="s">
        <v>416</v>
      </c>
      <c r="V8" s="618"/>
      <c r="W8" s="618"/>
      <c r="X8" s="618"/>
      <c r="Y8" s="618"/>
      <c r="Z8" s="618"/>
      <c r="AA8" s="618"/>
      <c r="AB8" s="618"/>
      <c r="AC8" s="618"/>
      <c r="AD8" s="618"/>
      <c r="AE8" s="627" t="s">
        <v>42</v>
      </c>
      <c r="AF8" s="651">
        <f>Cost!I74</f>
        <v>7.9941534220975427E-2</v>
      </c>
      <c r="AG8" s="1259">
        <f>Cost!H74</f>
        <v>10683235.107108196</v>
      </c>
      <c r="AH8" s="640">
        <v>959586.91230097099</v>
      </c>
      <c r="AI8" s="640">
        <v>689650.97197359346</v>
      </c>
      <c r="AJ8" s="641">
        <f t="shared" si="0"/>
        <v>-0.28130431633347774</v>
      </c>
      <c r="AK8" s="642">
        <f t="shared" si="1"/>
        <v>-269935.94032737752</v>
      </c>
      <c r="AL8" s="1141">
        <f t="shared" si="5"/>
        <v>6.832108370907708E-2</v>
      </c>
      <c r="AM8" s="627" t="s">
        <v>42</v>
      </c>
      <c r="AN8" s="638">
        <f>Cost!I87</f>
        <v>7.1325835897383588E-2</v>
      </c>
      <c r="AO8" s="639">
        <f>Cost!H87</f>
        <v>9531849.5138767511</v>
      </c>
      <c r="AP8" s="640">
        <v>511022.31090199575</v>
      </c>
      <c r="AQ8" s="640">
        <v>405416.26576822478</v>
      </c>
      <c r="AR8" s="641">
        <f t="shared" si="2"/>
        <v>-0.20665642748037311</v>
      </c>
      <c r="AS8" s="642">
        <f t="shared" si="3"/>
        <v>-105606.04513377097</v>
      </c>
      <c r="AT8" s="641">
        <f t="shared" si="4"/>
        <v>3.380423115876071E-2</v>
      </c>
      <c r="AU8" s="618"/>
    </row>
    <row r="9" spans="1:47" ht="30.6" customHeight="1">
      <c r="A9" s="617" t="b">
        <v>0</v>
      </c>
      <c r="B9" s="618"/>
      <c r="C9" s="618"/>
      <c r="D9" s="632" t="s">
        <v>417</v>
      </c>
      <c r="E9" s="659">
        <f>'Crystal Ball'!F171</f>
        <v>0.05</v>
      </c>
      <c r="F9" s="617" t="b">
        <v>0</v>
      </c>
      <c r="G9" s="618"/>
      <c r="H9" s="1293" t="s">
        <v>791</v>
      </c>
      <c r="I9" s="631">
        <v>0.13</v>
      </c>
      <c r="J9" s="632" t="s">
        <v>53</v>
      </c>
      <c r="K9" s="632"/>
      <c r="L9" s="655">
        <f>Infected!C7</f>
        <v>0</v>
      </c>
      <c r="M9" s="618"/>
      <c r="N9" s="632" t="s">
        <v>418</v>
      </c>
      <c r="O9" s="635">
        <f>'Crystal Ball'!F210</f>
        <v>1</v>
      </c>
      <c r="P9" s="618"/>
      <c r="Q9" s="618" t="s">
        <v>139</v>
      </c>
      <c r="R9" s="635">
        <f>'Crystal Ball'!F173</f>
        <v>3</v>
      </c>
      <c r="S9" s="618"/>
      <c r="T9" s="618"/>
      <c r="U9" s="644" t="s">
        <v>419</v>
      </c>
      <c r="V9" s="645">
        <f>Cost!C58</f>
        <v>232445384.84003732</v>
      </c>
      <c r="W9" s="645">
        <f>SUM(Cost!C58:L58)</f>
        <v>1290497697.1401155</v>
      </c>
      <c r="X9" s="646">
        <f>SUM(Cost!C58:V58)</f>
        <v>2367261571.5763025</v>
      </c>
      <c r="Y9" s="647">
        <v>96886451.448728025</v>
      </c>
      <c r="Z9" s="647">
        <v>257175904.4427295</v>
      </c>
      <c r="AA9" s="647">
        <v>88186878.151805356</v>
      </c>
      <c r="AB9" s="647">
        <v>225694897.12381014</v>
      </c>
      <c r="AC9" s="641">
        <f>(AA9-Y9)/AA9</f>
        <v>-9.8649294308243651E-2</v>
      </c>
      <c r="AD9" s="641">
        <f>(AB9-Z9)/AB9</f>
        <v>-0.13948479881514436</v>
      </c>
      <c r="AE9" s="627" t="s">
        <v>187</v>
      </c>
      <c r="AF9" s="638">
        <f>Cost!I75</f>
        <v>0</v>
      </c>
      <c r="AG9" s="1259">
        <f>Cost!H75</f>
        <v>0</v>
      </c>
      <c r="AH9" s="640">
        <v>0</v>
      </c>
      <c r="AI9" s="640">
        <v>1861843.2617963857</v>
      </c>
      <c r="AJ9" s="641">
        <v>1</v>
      </c>
      <c r="AK9" s="642">
        <f t="shared" si="1"/>
        <v>1861843.2617963857</v>
      </c>
      <c r="AL9" s="641"/>
      <c r="AM9" s="627" t="s">
        <v>187</v>
      </c>
      <c r="AN9" s="638">
        <f>Cost!I88</f>
        <v>0</v>
      </c>
      <c r="AO9" s="639">
        <f>Cost!H88</f>
        <v>0</v>
      </c>
      <c r="AP9" s="640">
        <v>0</v>
      </c>
      <c r="AQ9" s="640">
        <v>524035.79081981443</v>
      </c>
      <c r="AR9" s="641">
        <v>1</v>
      </c>
      <c r="AS9" s="642">
        <f>AQ9-AP9</f>
        <v>524035.79081981443</v>
      </c>
      <c r="AT9" s="641">
        <f t="shared" si="4"/>
        <v>-0.16774254717992609</v>
      </c>
      <c r="AU9" s="618"/>
    </row>
    <row r="10" spans="1:47">
      <c r="A10" s="617">
        <v>1</v>
      </c>
      <c r="B10" s="618"/>
      <c r="C10" s="618"/>
      <c r="D10" s="650"/>
      <c r="E10" s="643"/>
      <c r="F10" s="618"/>
      <c r="G10" s="618"/>
      <c r="H10" s="632" t="s">
        <v>789</v>
      </c>
      <c r="I10" s="660">
        <f>'Crystal Ball'!F176</f>
        <v>1</v>
      </c>
      <c r="J10" s="632"/>
      <c r="K10" s="632"/>
      <c r="L10" s="661"/>
      <c r="M10" s="618"/>
      <c r="N10" s="632" t="s">
        <v>420</v>
      </c>
      <c r="O10" s="635">
        <f>'Crystal Ball'!F211</f>
        <v>1</v>
      </c>
      <c r="P10" s="618"/>
      <c r="Q10" s="618" t="s">
        <v>174</v>
      </c>
      <c r="R10" s="635">
        <f>'Crystal Ball'!F174</f>
        <v>3</v>
      </c>
      <c r="S10" s="618"/>
      <c r="T10" s="618"/>
      <c r="U10" s="644" t="s">
        <v>753</v>
      </c>
      <c r="V10" s="645">
        <f>V9</f>
        <v>232445384.84003732</v>
      </c>
      <c r="W10" s="645">
        <f>W9/10</f>
        <v>129049769.71401155</v>
      </c>
      <c r="X10" s="646">
        <f>X9/20</f>
        <v>118363078.57881513</v>
      </c>
      <c r="Y10" s="647">
        <v>9688645.1448728032</v>
      </c>
      <c r="Z10" s="647">
        <v>12858795.222136475</v>
      </c>
      <c r="AA10" s="647">
        <v>8818687.8151805364</v>
      </c>
      <c r="AB10" s="647">
        <v>11284744.856190506</v>
      </c>
      <c r="AC10" s="641">
        <f t="shared" ref="AC10:AD12" si="7">(AA10-Y10)/AA10</f>
        <v>-9.8649294308243651E-2</v>
      </c>
      <c r="AD10" s="641">
        <f t="shared" si="7"/>
        <v>-0.13948479881514445</v>
      </c>
      <c r="AE10" s="618"/>
      <c r="AF10" s="618"/>
      <c r="AG10" s="627" t="s">
        <v>105</v>
      </c>
      <c r="AH10" s="662">
        <f>SUM(AH4:AH9)</f>
        <v>16237742.308719199</v>
      </c>
      <c r="AI10" s="662">
        <f>SUM(AI4:AI9)</f>
        <v>14148595.251380555</v>
      </c>
      <c r="AJ10" s="1245">
        <f>(AI10-AH10)/AH10</f>
        <v>-0.12865994653806226</v>
      </c>
      <c r="AK10" s="664">
        <f>SUM(AK4:AK9)</f>
        <v>-2089147.0573386436</v>
      </c>
      <c r="AL10" s="641">
        <f>SUM(AL4:AL8)</f>
        <v>1</v>
      </c>
      <c r="AM10" s="618"/>
      <c r="AN10" s="618"/>
      <c r="AO10" s="627" t="s">
        <v>105</v>
      </c>
      <c r="AP10" s="662">
        <f>SUM(AP4:AP9)</f>
        <v>23079848.509870153</v>
      </c>
      <c r="AQ10" s="662">
        <f>SUM(AQ4:AQ9)</f>
        <v>20479836.170803659</v>
      </c>
      <c r="AR10" s="663">
        <f>(AQ10-AP10)/AP10</f>
        <v>-0.11265292048839023</v>
      </c>
      <c r="AS10" s="664">
        <f>SUM(AS4:AS8)</f>
        <v>-3124048.129886311</v>
      </c>
      <c r="AT10" s="641">
        <f>SUM(AT4:AT8)</f>
        <v>1</v>
      </c>
      <c r="AU10" s="618"/>
    </row>
    <row r="11" spans="1:47" ht="24.6" customHeight="1">
      <c r="A11" s="617"/>
      <c r="B11" s="618"/>
      <c r="C11" s="618"/>
      <c r="D11" s="650"/>
      <c r="E11" s="643"/>
      <c r="F11" s="618"/>
      <c r="G11" s="618"/>
      <c r="H11" s="665" t="b">
        <v>1</v>
      </c>
      <c r="I11" s="1062" t="s">
        <v>578</v>
      </c>
      <c r="J11" s="632"/>
      <c r="K11" s="632"/>
      <c r="L11" s="661"/>
      <c r="M11" s="618"/>
      <c r="N11" s="632"/>
      <c r="O11" s="634"/>
      <c r="P11" s="618"/>
      <c r="Q11" s="618"/>
      <c r="R11" s="634"/>
      <c r="S11" s="618"/>
      <c r="T11" s="618"/>
      <c r="U11" s="644" t="s">
        <v>533</v>
      </c>
      <c r="V11" s="652">
        <f>V9/(SUM(Infected!J46:M46)/4)</f>
        <v>381696.57412417606</v>
      </c>
      <c r="W11" s="652">
        <f>W9/(SUM(Infected!J46:AW46)/4)</f>
        <v>140162.92556791435</v>
      </c>
      <c r="X11" s="653">
        <f>X9/(SUM(Infected!J46:CK46)/4)</f>
        <v>101267.08721408476</v>
      </c>
      <c r="Y11" s="654">
        <v>8809.059287831582</v>
      </c>
      <c r="Z11" s="654">
        <v>7443.8506805843454</v>
      </c>
      <c r="AA11" s="654">
        <v>7820.8372134142564</v>
      </c>
      <c r="AB11" s="654">
        <v>6202.6179852350824</v>
      </c>
      <c r="AC11" s="641">
        <f t="shared" si="7"/>
        <v>-0.12635758134977321</v>
      </c>
      <c r="AD11" s="641">
        <f t="shared" si="7"/>
        <v>-0.20011432242061891</v>
      </c>
      <c r="AE11" s="618"/>
      <c r="AF11" s="618"/>
      <c r="AG11" s="618"/>
      <c r="AH11" s="667"/>
      <c r="AI11" s="618"/>
      <c r="AJ11" s="618"/>
      <c r="AK11" s="618"/>
      <c r="AL11" s="618"/>
      <c r="AM11" s="618"/>
      <c r="AN11" s="618"/>
      <c r="AO11" s="618"/>
      <c r="AP11" s="667"/>
      <c r="AQ11" s="618"/>
      <c r="AR11" s="618"/>
      <c r="AS11" s="618"/>
      <c r="AT11" s="618"/>
      <c r="AU11" s="618"/>
    </row>
    <row r="12" spans="1:47" ht="16.2" customHeight="1">
      <c r="A12" s="617"/>
      <c r="B12" s="618"/>
      <c r="C12" s="618"/>
      <c r="D12" s="650"/>
      <c r="E12" s="643"/>
      <c r="F12" s="618"/>
      <c r="G12" s="618"/>
      <c r="H12" s="665" t="b">
        <v>0</v>
      </c>
      <c r="I12" s="666"/>
      <c r="J12" s="665" t="b">
        <v>0</v>
      </c>
      <c r="K12" s="632"/>
      <c r="L12" s="661"/>
      <c r="M12" s="1059" t="s">
        <v>575</v>
      </c>
      <c r="N12" s="1061">
        <v>1</v>
      </c>
      <c r="O12" s="1060" t="s">
        <v>576</v>
      </c>
      <c r="P12" s="618"/>
      <c r="Q12" s="618"/>
      <c r="R12" s="634"/>
      <c r="S12" s="618"/>
      <c r="T12" s="618"/>
      <c r="U12" s="644" t="s">
        <v>411</v>
      </c>
      <c r="V12" s="656">
        <f>V7</f>
        <v>608.97948946331553</v>
      </c>
      <c r="W12" s="656">
        <f>W7</f>
        <v>9207.1258637849951</v>
      </c>
      <c r="X12" s="639">
        <f>X7</f>
        <v>23376.416135795116</v>
      </c>
      <c r="Y12" s="658">
        <v>10998.50146116764</v>
      </c>
      <c r="Z12" s="658">
        <v>34548.772601459692</v>
      </c>
      <c r="AA12" s="658">
        <v>11275.887190254736</v>
      </c>
      <c r="AB12" s="658">
        <v>36387.03812826483</v>
      </c>
      <c r="AC12" s="641">
        <f t="shared" si="7"/>
        <v>2.4599902819782467E-2</v>
      </c>
      <c r="AD12" s="641">
        <f t="shared" si="7"/>
        <v>5.0519790050655572E-2</v>
      </c>
      <c r="AE12" s="623" t="s">
        <v>580</v>
      </c>
      <c r="AF12" s="1063">
        <f>SUM(Cost!M56:V56)</f>
        <v>1577678498.6604948</v>
      </c>
      <c r="AG12" s="618"/>
      <c r="AH12" s="640">
        <v>485776353.21508271</v>
      </c>
      <c r="AI12" s="1063">
        <v>328606128.74819434</v>
      </c>
      <c r="AJ12" s="641">
        <f t="shared" ref="AJ12" si="8">(AI12-AH12)/AH12</f>
        <v>-0.32354441179910531</v>
      </c>
      <c r="AK12" s="618"/>
      <c r="AL12" s="618"/>
      <c r="AM12" s="618"/>
      <c r="AN12" s="618"/>
      <c r="AO12" s="618"/>
      <c r="AP12" s="618"/>
      <c r="AQ12" s="618"/>
      <c r="AR12" s="618"/>
      <c r="AS12" s="618"/>
      <c r="AT12" s="618"/>
      <c r="AU12" s="618"/>
    </row>
    <row r="13" spans="1:47" ht="16.2">
      <c r="A13" s="668"/>
      <c r="B13" s="669" t="s">
        <v>421</v>
      </c>
      <c r="C13" s="670"/>
      <c r="D13" s="670"/>
      <c r="E13" s="670"/>
      <c r="F13" s="431"/>
      <c r="G13" s="431"/>
      <c r="H13" s="431"/>
      <c r="I13" s="431"/>
      <c r="J13" s="431"/>
      <c r="K13" s="431"/>
      <c r="L13" s="431"/>
      <c r="M13" s="431"/>
      <c r="N13" s="431"/>
      <c r="O13" s="431"/>
      <c r="P13" s="431"/>
      <c r="Q13" s="431"/>
      <c r="R13" s="431"/>
      <c r="S13" s="431"/>
      <c r="T13" s="431"/>
      <c r="U13" s="431"/>
      <c r="V13" s="431"/>
      <c r="W13" s="431"/>
      <c r="X13" s="431"/>
      <c r="Y13" s="431"/>
      <c r="Z13" s="431"/>
      <c r="AA13" s="431"/>
      <c r="AB13" s="431"/>
      <c r="AC13" s="431"/>
      <c r="AD13" s="431"/>
      <c r="AE13" s="431"/>
      <c r="AF13" s="431"/>
      <c r="AG13" s="431"/>
      <c r="AH13" s="431"/>
      <c r="AI13" s="431"/>
      <c r="AJ13" s="431"/>
      <c r="AK13" s="431"/>
      <c r="AL13" s="431"/>
      <c r="AM13" s="431"/>
    </row>
    <row r="14" spans="1:47">
      <c r="I14" s="672"/>
      <c r="L14" s="673"/>
      <c r="M14" s="673"/>
      <c r="N14" s="673"/>
      <c r="O14" s="673"/>
      <c r="P14" s="674"/>
      <c r="Q14" s="675"/>
      <c r="R14" s="675"/>
      <c r="S14" s="675"/>
      <c r="T14" s="675"/>
      <c r="U14" s="675"/>
      <c r="V14" s="675"/>
      <c r="W14" s="675"/>
      <c r="X14" s="675"/>
      <c r="Y14" s="675"/>
      <c r="Z14" s="675"/>
      <c r="AA14" s="675"/>
    </row>
    <row r="15" spans="1:47" ht="16.2">
      <c r="B15" s="676" t="s">
        <v>422</v>
      </c>
      <c r="L15" s="676" t="s">
        <v>423</v>
      </c>
      <c r="AD15" s="677" t="s">
        <v>424</v>
      </c>
    </row>
    <row r="16" spans="1:47" s="678" customFormat="1">
      <c r="A16" s="671"/>
      <c r="L16" s="624"/>
      <c r="M16" s="624"/>
      <c r="N16" s="624"/>
      <c r="O16" s="624"/>
      <c r="P16" s="624"/>
      <c r="Q16" s="624"/>
      <c r="R16" s="624"/>
      <c r="S16" s="624"/>
      <c r="T16" s="624"/>
      <c r="U16" s="624"/>
      <c r="V16" s="624"/>
      <c r="W16" s="624"/>
      <c r="X16" s="624"/>
      <c r="Y16" s="624"/>
      <c r="Z16" s="624"/>
      <c r="AA16" s="624"/>
      <c r="AD16" s="679"/>
    </row>
    <row r="17" spans="2:39" s="624" customFormat="1">
      <c r="B17" s="680" t="s">
        <v>425</v>
      </c>
      <c r="C17" s="681"/>
      <c r="D17" s="681"/>
      <c r="E17" s="681"/>
      <c r="F17" s="681"/>
      <c r="G17" s="681"/>
      <c r="H17" s="681"/>
      <c r="I17" s="681"/>
      <c r="L17" s="680" t="s">
        <v>426</v>
      </c>
      <c r="M17" s="681"/>
      <c r="N17" s="681"/>
      <c r="O17" s="681"/>
      <c r="P17" s="681"/>
      <c r="Q17" s="681"/>
      <c r="R17" s="681"/>
      <c r="S17" s="681"/>
      <c r="T17" s="681"/>
      <c r="U17" s="681"/>
      <c r="V17" s="681"/>
      <c r="W17" s="681"/>
      <c r="X17" s="681"/>
      <c r="Y17" s="681"/>
      <c r="Z17" s="681"/>
      <c r="AA17" s="681"/>
      <c r="AD17" s="682" t="s">
        <v>427</v>
      </c>
      <c r="AE17" s="683"/>
      <c r="AF17" s="683"/>
      <c r="AG17" s="683"/>
      <c r="AH17" s="683"/>
      <c r="AI17" s="683"/>
      <c r="AJ17" s="683"/>
      <c r="AK17" s="681"/>
      <c r="AL17" s="681"/>
      <c r="AM17" s="675"/>
    </row>
    <row r="18" spans="2:39" s="624" customFormat="1" ht="13.2" thickBot="1">
      <c r="L18" s="684"/>
      <c r="M18" s="675"/>
      <c r="N18" s="675"/>
      <c r="O18" s="675"/>
      <c r="P18" s="675"/>
      <c r="S18" s="675"/>
      <c r="T18" s="675"/>
      <c r="U18" s="675"/>
      <c r="V18" s="675"/>
      <c r="W18" s="675"/>
      <c r="X18" s="675"/>
      <c r="Y18" s="675"/>
      <c r="Z18" s="675"/>
      <c r="AA18" s="675"/>
      <c r="AD18" s="679"/>
      <c r="AE18" s="678"/>
      <c r="AF18" s="678"/>
      <c r="AG18" s="678"/>
      <c r="AH18" s="678"/>
      <c r="AI18" s="678"/>
      <c r="AJ18" s="678"/>
      <c r="AM18" s="675"/>
    </row>
    <row r="19" spans="2:39" s="624" customFormat="1" ht="13.2" thickBot="1">
      <c r="B19" s="685"/>
      <c r="C19" s="686" t="s">
        <v>125</v>
      </c>
      <c r="D19" s="687"/>
      <c r="E19" s="687"/>
      <c r="F19" s="687"/>
      <c r="G19" s="687"/>
      <c r="H19" s="687"/>
      <c r="I19" s="688"/>
      <c r="L19" s="684"/>
      <c r="M19" s="675"/>
      <c r="N19" s="675"/>
      <c r="O19" s="675"/>
      <c r="P19" s="675"/>
      <c r="Q19" s="689" t="s">
        <v>152</v>
      </c>
      <c r="R19" s="689"/>
      <c r="S19" s="673"/>
      <c r="T19" s="673"/>
      <c r="U19" s="673"/>
      <c r="V19" s="673"/>
      <c r="W19" s="673"/>
      <c r="X19" s="673"/>
      <c r="Y19" s="673"/>
      <c r="AD19" s="690"/>
      <c r="AE19" s="686" t="s">
        <v>428</v>
      </c>
      <c r="AF19" s="686"/>
      <c r="AG19" s="686"/>
      <c r="AH19" s="686"/>
      <c r="AI19" s="686"/>
      <c r="AJ19" s="686"/>
      <c r="AK19" s="686"/>
      <c r="AL19" s="691"/>
    </row>
    <row r="20" spans="2:39" s="624" customFormat="1" ht="12.6" customHeight="1">
      <c r="B20" s="692" t="s">
        <v>64</v>
      </c>
      <c r="C20" s="398">
        <v>1</v>
      </c>
      <c r="D20" s="398">
        <v>2</v>
      </c>
      <c r="E20" s="398">
        <v>3</v>
      </c>
      <c r="F20" s="398">
        <v>4</v>
      </c>
      <c r="G20" s="398">
        <v>5</v>
      </c>
      <c r="H20" s="398">
        <v>6</v>
      </c>
      <c r="I20" s="693" t="s">
        <v>151</v>
      </c>
      <c r="P20" s="624" t="s">
        <v>900</v>
      </c>
      <c r="Q20" s="1365" t="s">
        <v>185</v>
      </c>
      <c r="R20" s="1367" t="s">
        <v>74</v>
      </c>
      <c r="S20" s="1369" t="s">
        <v>158</v>
      </c>
      <c r="T20" s="1371" t="s">
        <v>429</v>
      </c>
      <c r="U20" s="694" t="s">
        <v>430</v>
      </c>
      <c r="V20" s="695"/>
      <c r="W20" s="395"/>
      <c r="X20" s="395"/>
      <c r="Y20" s="395"/>
      <c r="Z20" s="696" t="s">
        <v>431</v>
      </c>
      <c r="AD20" s="1388" t="s">
        <v>432</v>
      </c>
      <c r="AE20" s="1374" t="s">
        <v>433</v>
      </c>
      <c r="AF20" s="1374" t="s">
        <v>14</v>
      </c>
      <c r="AG20" s="1374" t="s">
        <v>434</v>
      </c>
      <c r="AH20" s="1374" t="s">
        <v>435</v>
      </c>
      <c r="AI20" s="1374" t="s">
        <v>436</v>
      </c>
      <c r="AJ20" s="1374" t="s">
        <v>437</v>
      </c>
      <c r="AK20" s="1373" t="s">
        <v>438</v>
      </c>
      <c r="AL20" s="697" t="s">
        <v>439</v>
      </c>
    </row>
    <row r="21" spans="2:39" s="624" customFormat="1">
      <c r="B21" s="698">
        <f>Assumps!$D$4</f>
        <v>2003</v>
      </c>
      <c r="C21" s="699">
        <f>'Crystal Ball'!F261*$I21</f>
        <v>132.63685784180484</v>
      </c>
      <c r="D21" s="699">
        <f>'Crystal Ball'!G261*$I21</f>
        <v>857.14786626800765</v>
      </c>
      <c r="E21" s="699">
        <f>'Crystal Ball'!H261*$I21</f>
        <v>2250.5479749932047</v>
      </c>
      <c r="F21" s="699">
        <f>'Crystal Ball'!I261*$I21</f>
        <v>954.12965479749926</v>
      </c>
      <c r="G21" s="699">
        <f>'Crystal Ball'!J261*$I21</f>
        <v>673.16770861647194</v>
      </c>
      <c r="H21" s="699">
        <f>'Crystal Ball'!K261*$I21</f>
        <v>379.36993748301171</v>
      </c>
      <c r="I21" s="700">
        <f>'Crystal Ball'!E261</f>
        <v>5247</v>
      </c>
      <c r="J21" s="701"/>
      <c r="K21" s="701"/>
      <c r="L21" s="702" t="s">
        <v>123</v>
      </c>
      <c r="M21" s="702" t="s">
        <v>124</v>
      </c>
      <c r="N21" s="702" t="s">
        <v>125</v>
      </c>
      <c r="O21" s="702" t="s">
        <v>113</v>
      </c>
      <c r="P21" s="1319" t="s">
        <v>901</v>
      </c>
      <c r="Q21" s="1366"/>
      <c r="R21" s="1368"/>
      <c r="S21" s="1370"/>
      <c r="T21" s="1372"/>
      <c r="U21" s="704">
        <v>1</v>
      </c>
      <c r="V21" s="704">
        <v>2</v>
      </c>
      <c r="W21" s="704">
        <v>3</v>
      </c>
      <c r="X21" s="704">
        <v>4</v>
      </c>
      <c r="Y21" s="704">
        <v>5</v>
      </c>
      <c r="Z21" s="705" t="s">
        <v>440</v>
      </c>
      <c r="AA21" s="706" t="s">
        <v>31</v>
      </c>
      <c r="AB21" s="1319" t="s">
        <v>892</v>
      </c>
      <c r="AD21" s="1388"/>
      <c r="AE21" s="1374"/>
      <c r="AF21" s="1374"/>
      <c r="AG21" s="1374"/>
      <c r="AH21" s="1374"/>
      <c r="AI21" s="1374"/>
      <c r="AJ21" s="1374"/>
      <c r="AK21" s="1373"/>
      <c r="AL21" s="707" t="s">
        <v>151</v>
      </c>
    </row>
    <row r="22" spans="2:39" s="624" customFormat="1">
      <c r="B22" s="698">
        <f t="shared" ref="B22:B40" si="9">B21+1</f>
        <v>2004</v>
      </c>
      <c r="C22" s="699">
        <f>'Crystal Ball'!F262*$I22</f>
        <v>123.48909046334886</v>
      </c>
      <c r="D22" s="699">
        <f>'Crystal Ball'!G262*$I22</f>
        <v>825.83329247364554</v>
      </c>
      <c r="E22" s="699">
        <f>'Crystal Ball'!H262*$I22</f>
        <v>2164.9181171855848</v>
      </c>
      <c r="F22" s="699">
        <f>'Crystal Ball'!I262*$I22</f>
        <v>1079.243196861976</v>
      </c>
      <c r="G22" s="699">
        <f>'Crystal Ball'!J262*$I22</f>
        <v>668.89924000980636</v>
      </c>
      <c r="H22" s="699">
        <f>'Crystal Ball'!K262*$I22</f>
        <v>384.61706300563867</v>
      </c>
      <c r="I22" s="700">
        <f>'Crystal Ball'!E262</f>
        <v>5247</v>
      </c>
      <c r="J22" s="708"/>
      <c r="K22" s="708"/>
      <c r="L22" s="709">
        <v>1</v>
      </c>
      <c r="M22" s="709">
        <v>1</v>
      </c>
      <c r="N22" s="709">
        <v>1</v>
      </c>
      <c r="O22" s="709">
        <v>111</v>
      </c>
      <c r="P22" s="828">
        <v>6</v>
      </c>
      <c r="Q22" s="1326">
        <f>P22*5000/$P$58</f>
        <v>8.7976539589442808</v>
      </c>
      <c r="R22" s="711">
        <v>0</v>
      </c>
      <c r="S22" s="1314">
        <f>AB22*'Crystal Ball'!$D$254</f>
        <v>0</v>
      </c>
      <c r="T22" s="713">
        <f>IF(SUM(R22:S22)&gt;0,S22/SUM(R22:S22),0)</f>
        <v>0</v>
      </c>
      <c r="U22" s="714">
        <f t="shared" ref="U22:Y37" si="10">IF($S22=0,0,$S22*0.2)</f>
        <v>0</v>
      </c>
      <c r="V22" s="714">
        <f t="shared" si="10"/>
        <v>0</v>
      </c>
      <c r="W22" s="714">
        <f t="shared" si="10"/>
        <v>0</v>
      </c>
      <c r="X22" s="714">
        <f t="shared" si="10"/>
        <v>0</v>
      </c>
      <c r="Y22" s="715">
        <f t="shared" si="10"/>
        <v>0</v>
      </c>
      <c r="Z22" s="397">
        <v>0</v>
      </c>
      <c r="AA22" s="716">
        <f t="shared" ref="AA22:AA57" si="11">S22-SUM(U22:Z22)</f>
        <v>0</v>
      </c>
      <c r="AB22" s="716">
        <v>0</v>
      </c>
      <c r="AD22" s="401" t="s">
        <v>149</v>
      </c>
      <c r="AE22" s="717">
        <f>+Assumps!AD191+Assumps!AD192</f>
        <v>0</v>
      </c>
      <c r="AF22" s="717"/>
      <c r="AG22" s="717"/>
      <c r="AH22" s="717">
        <f>+Assumps!AD193</f>
        <v>0</v>
      </c>
      <c r="AI22" s="717">
        <v>233481</v>
      </c>
      <c r="AJ22" s="717"/>
      <c r="AK22" s="717">
        <f>+F246</f>
        <v>0</v>
      </c>
      <c r="AL22" s="718">
        <f>SUM(AE22:AK22)</f>
        <v>233481</v>
      </c>
      <c r="AM22" s="678"/>
    </row>
    <row r="23" spans="2:39" s="624" customFormat="1">
      <c r="B23" s="698">
        <f t="shared" si="9"/>
        <v>2005</v>
      </c>
      <c r="C23" s="719">
        <f>'Crystal Ball'!F263*$I23</f>
        <v>136.71969045571797</v>
      </c>
      <c r="D23" s="719">
        <f>'Crystal Ball'!G263*$I23</f>
        <v>893.64961306964744</v>
      </c>
      <c r="E23" s="719">
        <f>'Crystal Ball'!H263*$I23</f>
        <v>2281.9759243336198</v>
      </c>
      <c r="F23" s="719">
        <f>'Crystal Ball'!I263*$I23</f>
        <v>1276.4647463456579</v>
      </c>
      <c r="G23" s="719">
        <f>'Crystal Ball'!J263*$I23</f>
        <v>743.25795356835772</v>
      </c>
      <c r="H23" s="719">
        <f>'Crystal Ball'!K263*$I23</f>
        <v>449.93207222699914</v>
      </c>
      <c r="I23" s="700">
        <f>'Crystal Ball'!E263</f>
        <v>5782</v>
      </c>
      <c r="J23" s="708"/>
      <c r="K23" s="708"/>
      <c r="L23" s="709">
        <v>1</v>
      </c>
      <c r="M23" s="709">
        <v>2</v>
      </c>
      <c r="N23" s="709">
        <v>1</v>
      </c>
      <c r="O23" s="709">
        <v>121</v>
      </c>
      <c r="P23" s="828">
        <v>33</v>
      </c>
      <c r="Q23" s="1326">
        <f t="shared" ref="Q23:Q57" si="12">P23*5000/$P$58</f>
        <v>48.387096774193552</v>
      </c>
      <c r="R23" s="711">
        <v>0</v>
      </c>
      <c r="S23" s="1314">
        <f>AB23*'Crystal Ball'!$D$254</f>
        <v>1</v>
      </c>
      <c r="T23" s="713">
        <f t="shared" ref="T23:T57" si="13">IF(SUM(R23:S23)&gt;0,S23/SUM(R23:S23),0)</f>
        <v>1</v>
      </c>
      <c r="U23" s="724">
        <f t="shared" si="10"/>
        <v>0.2</v>
      </c>
      <c r="V23" s="724">
        <f t="shared" si="10"/>
        <v>0.2</v>
      </c>
      <c r="W23" s="724">
        <f t="shared" si="10"/>
        <v>0.2</v>
      </c>
      <c r="X23" s="724">
        <f t="shared" si="10"/>
        <v>0.2</v>
      </c>
      <c r="Y23" s="725">
        <f t="shared" si="10"/>
        <v>0.2</v>
      </c>
      <c r="Z23" s="397">
        <v>0</v>
      </c>
      <c r="AA23" s="716">
        <f>S23-SUM(U23:Z23)</f>
        <v>0</v>
      </c>
      <c r="AB23" s="716">
        <v>1</v>
      </c>
      <c r="AD23" s="401" t="s">
        <v>63</v>
      </c>
      <c r="AE23" s="717"/>
      <c r="AF23" s="717"/>
      <c r="AG23" s="717"/>
      <c r="AH23" s="717"/>
      <c r="AI23" s="717"/>
      <c r="AJ23" s="717"/>
      <c r="AK23" s="717"/>
      <c r="AL23" s="718">
        <f>SUM(AE23:AK23)</f>
        <v>0</v>
      </c>
    </row>
    <row r="24" spans="2:39" s="624" customFormat="1">
      <c r="B24" s="698">
        <f t="shared" si="9"/>
        <v>2006</v>
      </c>
      <c r="C24" s="719">
        <f>'Crystal Ball'!F264*$I24</f>
        <v>152.38183161004432</v>
      </c>
      <c r="D24" s="719">
        <f>'Crystal Ball'!G264*$I24</f>
        <v>981.75775480059076</v>
      </c>
      <c r="E24" s="719">
        <f>'Crystal Ball'!H264*$I24</f>
        <v>2326.4401772525848</v>
      </c>
      <c r="F24" s="719">
        <f>'Crystal Ball'!I264*$I24</f>
        <v>1534.2872968980796</v>
      </c>
      <c r="G24" s="719">
        <f>'Crystal Ball'!J264*$I24</f>
        <v>797.96898079763662</v>
      </c>
      <c r="H24" s="719">
        <f>'Crystal Ball'!K264*$I24</f>
        <v>507.16395864106352</v>
      </c>
      <c r="I24" s="700">
        <f>'Crystal Ball'!E264</f>
        <v>6300</v>
      </c>
      <c r="J24" s="708"/>
      <c r="K24" s="708"/>
      <c r="L24" s="709">
        <v>1</v>
      </c>
      <c r="M24" s="709">
        <v>1</v>
      </c>
      <c r="N24" s="709">
        <v>2</v>
      </c>
      <c r="O24" s="709">
        <v>112</v>
      </c>
      <c r="P24" s="828">
        <v>18</v>
      </c>
      <c r="Q24" s="1326">
        <f t="shared" si="12"/>
        <v>26.392961876832846</v>
      </c>
      <c r="R24" s="711">
        <v>0</v>
      </c>
      <c r="S24" s="1314">
        <f>AB24*'Crystal Ball'!$D$254</f>
        <v>0</v>
      </c>
      <c r="T24" s="713">
        <f t="shared" si="13"/>
        <v>0</v>
      </c>
      <c r="U24" s="714">
        <f t="shared" si="10"/>
        <v>0</v>
      </c>
      <c r="V24" s="714">
        <f t="shared" si="10"/>
        <v>0</v>
      </c>
      <c r="W24" s="714">
        <f t="shared" si="10"/>
        <v>0</v>
      </c>
      <c r="X24" s="714">
        <f t="shared" si="10"/>
        <v>0</v>
      </c>
      <c r="Y24" s="715">
        <f t="shared" si="10"/>
        <v>0</v>
      </c>
      <c r="Z24" s="397">
        <v>0</v>
      </c>
      <c r="AA24" s="716">
        <f t="shared" si="11"/>
        <v>0</v>
      </c>
      <c r="AB24" s="716">
        <v>0</v>
      </c>
      <c r="AD24" s="401" t="s">
        <v>121</v>
      </c>
      <c r="AE24" s="717"/>
      <c r="AF24" s="717"/>
      <c r="AG24" s="717"/>
      <c r="AH24" s="717"/>
      <c r="AI24" s="717"/>
      <c r="AJ24" s="717"/>
      <c r="AK24" s="717"/>
      <c r="AL24" s="718">
        <f>SUM(AE24:AK24)</f>
        <v>0</v>
      </c>
    </row>
    <row r="25" spans="2:39" s="624" customFormat="1" ht="13.2" thickBot="1">
      <c r="B25" s="698">
        <f t="shared" si="9"/>
        <v>2007</v>
      </c>
      <c r="C25" s="720">
        <f>'Crystal Ball'!F265*$I25</f>
        <v>246.81241625725772</v>
      </c>
      <c r="D25" s="720">
        <f>'Crystal Ball'!G265*$I25</f>
        <v>1069.179097811523</v>
      </c>
      <c r="E25" s="720">
        <f>'Crystal Ball'!H265*$I25</f>
        <v>2348.3023671281821</v>
      </c>
      <c r="F25" s="720">
        <f>'Crystal Ball'!I265*$I25</f>
        <v>1749.1933899062083</v>
      </c>
      <c r="G25" s="720">
        <f>'Crystal Ball'!J265*$I25</f>
        <v>874.59669495310413</v>
      </c>
      <c r="H25" s="720">
        <f>'Crystal Ball'!K265*$I25</f>
        <v>590.91603394372487</v>
      </c>
      <c r="I25" s="700">
        <f>'Crystal Ball'!E265</f>
        <v>6879</v>
      </c>
      <c r="J25" s="701"/>
      <c r="K25" s="701"/>
      <c r="L25" s="709">
        <v>1</v>
      </c>
      <c r="M25" s="709">
        <v>2</v>
      </c>
      <c r="N25" s="709">
        <v>2</v>
      </c>
      <c r="O25" s="709">
        <v>122</v>
      </c>
      <c r="P25" s="828">
        <v>345</v>
      </c>
      <c r="Q25" s="1326">
        <f t="shared" si="12"/>
        <v>505.8651026392962</v>
      </c>
      <c r="R25" s="711">
        <v>2</v>
      </c>
      <c r="S25" s="1314">
        <f>AB25*'Crystal Ball'!$D$254</f>
        <v>6</v>
      </c>
      <c r="T25" s="713">
        <f t="shared" si="13"/>
        <v>0.75</v>
      </c>
      <c r="U25" s="714">
        <f t="shared" si="10"/>
        <v>1.2000000000000002</v>
      </c>
      <c r="V25" s="714">
        <f t="shared" si="10"/>
        <v>1.2000000000000002</v>
      </c>
      <c r="W25" s="714">
        <f t="shared" si="10"/>
        <v>1.2000000000000002</v>
      </c>
      <c r="X25" s="714">
        <f t="shared" si="10"/>
        <v>1.2000000000000002</v>
      </c>
      <c r="Y25" s="715">
        <f t="shared" si="10"/>
        <v>1.2000000000000002</v>
      </c>
      <c r="Z25" s="397">
        <v>0</v>
      </c>
      <c r="AA25" s="716">
        <f t="shared" si="11"/>
        <v>0</v>
      </c>
      <c r="AB25" s="716">
        <v>6</v>
      </c>
      <c r="AD25" s="721" t="s">
        <v>441</v>
      </c>
      <c r="AE25" s="184"/>
      <c r="AF25" s="184"/>
      <c r="AG25" s="184"/>
      <c r="AH25" s="184"/>
      <c r="AI25" s="184"/>
      <c r="AJ25" s="184"/>
      <c r="AK25" s="184"/>
      <c r="AL25" s="722">
        <f>SUM(AE25:AK25)</f>
        <v>0</v>
      </c>
    </row>
    <row r="26" spans="2:39" s="624" customFormat="1">
      <c r="B26" s="698">
        <f t="shared" si="9"/>
        <v>2008</v>
      </c>
      <c r="C26" s="720">
        <f>'Crystal Ball'!F266*$I26</f>
        <v>323.85950199974201</v>
      </c>
      <c r="D26" s="720">
        <f>'Crystal Ball'!G266*$I26</f>
        <v>1243.0036124371049</v>
      </c>
      <c r="E26" s="720">
        <f>'Crystal Ball'!H266*$I26</f>
        <v>2589.8478905947622</v>
      </c>
      <c r="F26" s="720">
        <f>'Crystal Ball'!I266*$I26</f>
        <v>2104.572700296736</v>
      </c>
      <c r="G26" s="720">
        <f>'Crystal Ball'!J266*$I26</f>
        <v>985.97226164365895</v>
      </c>
      <c r="H26" s="720">
        <f>'Crystal Ball'!K266*$I26</f>
        <v>721.74403302799635</v>
      </c>
      <c r="I26" s="700">
        <f>'Crystal Ball'!E266</f>
        <v>7969</v>
      </c>
      <c r="J26" s="708"/>
      <c r="K26" s="708"/>
      <c r="L26" s="709">
        <v>1</v>
      </c>
      <c r="M26" s="709">
        <v>1</v>
      </c>
      <c r="N26" s="709">
        <v>3</v>
      </c>
      <c r="O26" s="709">
        <v>113</v>
      </c>
      <c r="P26" s="828">
        <v>12</v>
      </c>
      <c r="Q26" s="1326">
        <f t="shared" si="12"/>
        <v>17.595307917888562</v>
      </c>
      <c r="R26" s="711">
        <v>0</v>
      </c>
      <c r="S26" s="1314">
        <f>AB26*'Crystal Ball'!$D$254</f>
        <v>0</v>
      </c>
      <c r="T26" s="713">
        <f t="shared" si="13"/>
        <v>0</v>
      </c>
      <c r="U26" s="714">
        <f t="shared" si="10"/>
        <v>0</v>
      </c>
      <c r="V26" s="714">
        <f t="shared" si="10"/>
        <v>0</v>
      </c>
      <c r="W26" s="714">
        <f t="shared" si="10"/>
        <v>0</v>
      </c>
      <c r="X26" s="714">
        <f t="shared" si="10"/>
        <v>0</v>
      </c>
      <c r="Y26" s="715">
        <f t="shared" si="10"/>
        <v>0</v>
      </c>
      <c r="Z26" s="397">
        <v>0</v>
      </c>
      <c r="AA26" s="716">
        <f t="shared" si="11"/>
        <v>0</v>
      </c>
      <c r="AB26" s="716">
        <v>0</v>
      </c>
    </row>
    <row r="27" spans="2:39" s="624" customFormat="1">
      <c r="B27" s="698">
        <f t="shared" si="9"/>
        <v>2009</v>
      </c>
      <c r="C27" s="720">
        <f>'Crystal Ball'!F267*$I27</f>
        <v>450.9482347328244</v>
      </c>
      <c r="D27" s="720">
        <f>'Crystal Ball'!G267*$I27</f>
        <v>1385.6601860687024</v>
      </c>
      <c r="E27" s="720">
        <f>'Crystal Ball'!H267*$I27</f>
        <v>2775.5546278625952</v>
      </c>
      <c r="F27" s="720">
        <f>'Crystal Ball'!I267*$I27</f>
        <v>2356.3633110687024</v>
      </c>
      <c r="G27" s="720">
        <f>'Crystal Ball'!J267*$I27</f>
        <v>1086.0865935114505</v>
      </c>
      <c r="H27" s="720">
        <f>'Crystal Ball'!K267*$I27</f>
        <v>820.38704675572512</v>
      </c>
      <c r="I27" s="700">
        <f>'Crystal Ball'!E267</f>
        <v>8875</v>
      </c>
      <c r="J27" s="708"/>
      <c r="K27" s="708"/>
      <c r="L27" s="709">
        <v>1</v>
      </c>
      <c r="M27" s="709">
        <v>2</v>
      </c>
      <c r="N27" s="709">
        <v>3</v>
      </c>
      <c r="O27" s="709">
        <v>123</v>
      </c>
      <c r="P27" s="828">
        <v>1066</v>
      </c>
      <c r="Q27" s="1326">
        <f t="shared" si="12"/>
        <v>1563.049853372434</v>
      </c>
      <c r="R27" s="711">
        <v>0</v>
      </c>
      <c r="S27" s="1314">
        <f>AB27*'Crystal Ball'!$D$254</f>
        <v>6</v>
      </c>
      <c r="T27" s="713">
        <f t="shared" si="13"/>
        <v>1</v>
      </c>
      <c r="U27" s="714">
        <f t="shared" si="10"/>
        <v>1.2000000000000002</v>
      </c>
      <c r="V27" s="714">
        <f t="shared" si="10"/>
        <v>1.2000000000000002</v>
      </c>
      <c r="W27" s="714">
        <f t="shared" si="10"/>
        <v>1.2000000000000002</v>
      </c>
      <c r="X27" s="714">
        <f t="shared" si="10"/>
        <v>1.2000000000000002</v>
      </c>
      <c r="Y27" s="715">
        <f t="shared" si="10"/>
        <v>1.2000000000000002</v>
      </c>
      <c r="Z27" s="397">
        <v>0</v>
      </c>
      <c r="AA27" s="716">
        <f t="shared" si="11"/>
        <v>0</v>
      </c>
      <c r="AB27" s="716">
        <v>6</v>
      </c>
    </row>
    <row r="28" spans="2:39" s="624" customFormat="1">
      <c r="B28" s="698">
        <f t="shared" si="9"/>
        <v>2010</v>
      </c>
      <c r="C28" s="720">
        <f>'Crystal Ball'!F268*$I28</f>
        <v>704.75819309123119</v>
      </c>
      <c r="D28" s="720">
        <f>'Crystal Ball'!G268*$I28</f>
        <v>1433.0766164747563</v>
      </c>
      <c r="E28" s="720">
        <f>'Crystal Ball'!H268*$I28</f>
        <v>2771.9123117803365</v>
      </c>
      <c r="F28" s="720">
        <f>'Crystal Ball'!I268*$I28</f>
        <v>2405.1922054915854</v>
      </c>
      <c r="G28" s="720">
        <f>'Crystal Ball'!J268*$I28</f>
        <v>1118.5987599645705</v>
      </c>
      <c r="H28" s="720">
        <f>'Crystal Ball'!K268*$I28</f>
        <v>818.46191319751995</v>
      </c>
      <c r="I28" s="700">
        <f>'Crystal Ball'!E268</f>
        <v>9252</v>
      </c>
      <c r="J28" s="708"/>
      <c r="K28" s="708"/>
      <c r="L28" s="709">
        <v>1</v>
      </c>
      <c r="M28" s="709">
        <v>1</v>
      </c>
      <c r="N28" s="709">
        <v>4</v>
      </c>
      <c r="O28" s="709">
        <v>114</v>
      </c>
      <c r="P28" s="828">
        <v>23</v>
      </c>
      <c r="Q28" s="1326">
        <f t="shared" si="12"/>
        <v>33.724340175953081</v>
      </c>
      <c r="R28" s="711">
        <v>1</v>
      </c>
      <c r="S28" s="1314">
        <f>AB28*'Crystal Ball'!$D$254</f>
        <v>0</v>
      </c>
      <c r="T28" s="713">
        <f t="shared" si="13"/>
        <v>0</v>
      </c>
      <c r="U28" s="714">
        <f t="shared" si="10"/>
        <v>0</v>
      </c>
      <c r="V28" s="714">
        <f t="shared" si="10"/>
        <v>0</v>
      </c>
      <c r="W28" s="714">
        <f t="shared" si="10"/>
        <v>0</v>
      </c>
      <c r="X28" s="714">
        <f t="shared" si="10"/>
        <v>0</v>
      </c>
      <c r="Y28" s="715">
        <f t="shared" si="10"/>
        <v>0</v>
      </c>
      <c r="Z28" s="397">
        <v>0</v>
      </c>
      <c r="AA28" s="716">
        <f t="shared" si="11"/>
        <v>0</v>
      </c>
      <c r="AB28" s="716">
        <v>0</v>
      </c>
      <c r="AD28" s="682" t="s">
        <v>442</v>
      </c>
      <c r="AE28" s="683"/>
      <c r="AF28" s="683"/>
      <c r="AG28" s="683"/>
      <c r="AH28" s="683"/>
      <c r="AI28" s="683"/>
      <c r="AJ28" s="723"/>
    </row>
    <row r="29" spans="2:39" s="624" customFormat="1">
      <c r="B29" s="698">
        <f t="shared" si="9"/>
        <v>2011</v>
      </c>
      <c r="C29" s="720">
        <f t="shared" ref="C29:H40" si="14">C28</f>
        <v>704.75819309123119</v>
      </c>
      <c r="D29" s="720">
        <f t="shared" si="14"/>
        <v>1433.0766164747563</v>
      </c>
      <c r="E29" s="720">
        <f t="shared" si="14"/>
        <v>2771.9123117803365</v>
      </c>
      <c r="F29" s="720">
        <f t="shared" si="14"/>
        <v>2405.1922054915854</v>
      </c>
      <c r="G29" s="720">
        <f t="shared" si="14"/>
        <v>1118.5987599645705</v>
      </c>
      <c r="H29" s="720">
        <f t="shared" si="14"/>
        <v>818.46191319751995</v>
      </c>
      <c r="I29" s="399">
        <f t="shared" ref="I29:I40" si="15">SUM(C29:H29)</f>
        <v>9252</v>
      </c>
      <c r="J29" s="708"/>
      <c r="K29" s="708"/>
      <c r="L29" s="709">
        <v>1</v>
      </c>
      <c r="M29" s="709">
        <v>2</v>
      </c>
      <c r="N29" s="709">
        <v>4</v>
      </c>
      <c r="O29" s="709">
        <v>124</v>
      </c>
      <c r="P29" s="828">
        <v>392</v>
      </c>
      <c r="Q29" s="1326">
        <f t="shared" si="12"/>
        <v>574.78005865102637</v>
      </c>
      <c r="R29" s="711">
        <v>0</v>
      </c>
      <c r="S29" s="1314">
        <f>AB29*'Crystal Ball'!$D$254</f>
        <v>3</v>
      </c>
      <c r="T29" s="713">
        <f t="shared" si="13"/>
        <v>1</v>
      </c>
      <c r="U29" s="724">
        <f t="shared" si="10"/>
        <v>0.60000000000000009</v>
      </c>
      <c r="V29" s="724">
        <f t="shared" si="10"/>
        <v>0.60000000000000009</v>
      </c>
      <c r="W29" s="724">
        <f t="shared" si="10"/>
        <v>0.60000000000000009</v>
      </c>
      <c r="X29" s="724">
        <f t="shared" si="10"/>
        <v>0.60000000000000009</v>
      </c>
      <c r="Y29" s="725">
        <f t="shared" si="10"/>
        <v>0.60000000000000009</v>
      </c>
      <c r="Z29" s="397">
        <v>0</v>
      </c>
      <c r="AA29" s="716">
        <f t="shared" si="11"/>
        <v>0</v>
      </c>
      <c r="AB29" s="716">
        <v>3</v>
      </c>
      <c r="AD29" s="679"/>
      <c r="AE29" s="678"/>
      <c r="AF29" s="678"/>
      <c r="AG29" s="678"/>
      <c r="AH29" s="678"/>
      <c r="AI29" s="678"/>
      <c r="AJ29" s="678"/>
    </row>
    <row r="30" spans="2:39" s="624" customFormat="1">
      <c r="B30" s="698">
        <f t="shared" si="9"/>
        <v>2012</v>
      </c>
      <c r="C30" s="720">
        <f t="shared" si="14"/>
        <v>704.75819309123119</v>
      </c>
      <c r="D30" s="720">
        <f t="shared" si="14"/>
        <v>1433.0766164747563</v>
      </c>
      <c r="E30" s="720">
        <f t="shared" si="14"/>
        <v>2771.9123117803365</v>
      </c>
      <c r="F30" s="720">
        <f t="shared" si="14"/>
        <v>2405.1922054915854</v>
      </c>
      <c r="G30" s="720">
        <f t="shared" si="14"/>
        <v>1118.5987599645705</v>
      </c>
      <c r="H30" s="720">
        <f t="shared" si="14"/>
        <v>818.46191319751995</v>
      </c>
      <c r="I30" s="399">
        <f t="shared" si="15"/>
        <v>9252</v>
      </c>
      <c r="J30" s="708"/>
      <c r="K30" s="708"/>
      <c r="L30" s="709">
        <v>1</v>
      </c>
      <c r="M30" s="709">
        <v>1</v>
      </c>
      <c r="N30" s="709">
        <v>5</v>
      </c>
      <c r="O30" s="709">
        <v>115</v>
      </c>
      <c r="P30" s="828">
        <v>27</v>
      </c>
      <c r="Q30" s="1326">
        <f t="shared" si="12"/>
        <v>39.589442815249264</v>
      </c>
      <c r="R30" s="711">
        <v>0</v>
      </c>
      <c r="S30" s="1314">
        <f>AB30*'Crystal Ball'!$D$254</f>
        <v>0</v>
      </c>
      <c r="T30" s="713">
        <f t="shared" si="13"/>
        <v>0</v>
      </c>
      <c r="U30" s="714">
        <f t="shared" si="10"/>
        <v>0</v>
      </c>
      <c r="V30" s="714">
        <f t="shared" si="10"/>
        <v>0</v>
      </c>
      <c r="W30" s="714">
        <f t="shared" si="10"/>
        <v>0</v>
      </c>
      <c r="X30" s="714">
        <f t="shared" si="10"/>
        <v>0</v>
      </c>
      <c r="Y30" s="715">
        <f t="shared" si="10"/>
        <v>0</v>
      </c>
      <c r="Z30" s="397">
        <v>0</v>
      </c>
      <c r="AA30" s="716">
        <f t="shared" si="11"/>
        <v>0</v>
      </c>
      <c r="AB30" s="716">
        <v>0</v>
      </c>
      <c r="AD30" s="726" t="s">
        <v>443</v>
      </c>
      <c r="AE30" s="727">
        <f>E9</f>
        <v>0.05</v>
      </c>
    </row>
    <row r="31" spans="2:39" s="624" customFormat="1" ht="13.2" thickBot="1">
      <c r="B31" s="698">
        <f t="shared" si="9"/>
        <v>2013</v>
      </c>
      <c r="C31" s="720">
        <f t="shared" si="14"/>
        <v>704.75819309123119</v>
      </c>
      <c r="D31" s="720">
        <f t="shared" si="14"/>
        <v>1433.0766164747563</v>
      </c>
      <c r="E31" s="720">
        <f t="shared" si="14"/>
        <v>2771.9123117803365</v>
      </c>
      <c r="F31" s="720">
        <f t="shared" si="14"/>
        <v>2405.1922054915854</v>
      </c>
      <c r="G31" s="720">
        <f t="shared" si="14"/>
        <v>1118.5987599645705</v>
      </c>
      <c r="H31" s="720">
        <f t="shared" si="14"/>
        <v>818.46191319751995</v>
      </c>
      <c r="I31" s="700">
        <f t="shared" si="15"/>
        <v>9252</v>
      </c>
      <c r="J31" s="728"/>
      <c r="K31" s="728"/>
      <c r="L31" s="709">
        <v>1</v>
      </c>
      <c r="M31" s="709">
        <v>2</v>
      </c>
      <c r="N31" s="709">
        <v>5</v>
      </c>
      <c r="O31" s="709">
        <v>125</v>
      </c>
      <c r="P31" s="828">
        <v>297</v>
      </c>
      <c r="Q31" s="1326">
        <f t="shared" si="12"/>
        <v>435.48387096774195</v>
      </c>
      <c r="R31" s="711">
        <v>1</v>
      </c>
      <c r="S31" s="1314">
        <f>AB31*'Crystal Ball'!$D$254</f>
        <v>0</v>
      </c>
      <c r="T31" s="713">
        <f t="shared" si="13"/>
        <v>0</v>
      </c>
      <c r="U31" s="714">
        <f t="shared" si="10"/>
        <v>0</v>
      </c>
      <c r="V31" s="714">
        <f t="shared" si="10"/>
        <v>0</v>
      </c>
      <c r="W31" s="714">
        <f t="shared" si="10"/>
        <v>0</v>
      </c>
      <c r="X31" s="714">
        <f t="shared" si="10"/>
        <v>0</v>
      </c>
      <c r="Y31" s="715">
        <f t="shared" si="10"/>
        <v>0</v>
      </c>
      <c r="Z31" s="397">
        <v>0</v>
      </c>
      <c r="AA31" s="716">
        <f t="shared" si="11"/>
        <v>0</v>
      </c>
      <c r="AB31" s="716">
        <v>0</v>
      </c>
    </row>
    <row r="32" spans="2:39" s="624" customFormat="1">
      <c r="B32" s="698">
        <f t="shared" si="9"/>
        <v>2014</v>
      </c>
      <c r="C32" s="720">
        <f t="shared" si="14"/>
        <v>704.75819309123119</v>
      </c>
      <c r="D32" s="720">
        <f t="shared" si="14"/>
        <v>1433.0766164747563</v>
      </c>
      <c r="E32" s="720">
        <f t="shared" si="14"/>
        <v>2771.9123117803365</v>
      </c>
      <c r="F32" s="720">
        <f t="shared" si="14"/>
        <v>2405.1922054915854</v>
      </c>
      <c r="G32" s="720">
        <f t="shared" si="14"/>
        <v>1118.5987599645705</v>
      </c>
      <c r="H32" s="720">
        <f t="shared" si="14"/>
        <v>818.46191319751995</v>
      </c>
      <c r="I32" s="700">
        <f t="shared" si="15"/>
        <v>9252</v>
      </c>
      <c r="L32" s="709">
        <v>1</v>
      </c>
      <c r="M32" s="709">
        <v>1</v>
      </c>
      <c r="N32" s="709">
        <v>6</v>
      </c>
      <c r="O32" s="709">
        <v>116</v>
      </c>
      <c r="P32" s="828">
        <v>27</v>
      </c>
      <c r="Q32" s="1326">
        <f t="shared" si="12"/>
        <v>39.589442815249264</v>
      </c>
      <c r="R32" s="711">
        <v>0</v>
      </c>
      <c r="S32" s="1314">
        <f>AB32*'Crystal Ball'!$D$254</f>
        <v>0</v>
      </c>
      <c r="T32" s="713">
        <f t="shared" si="13"/>
        <v>0</v>
      </c>
      <c r="U32" s="714">
        <f t="shared" si="10"/>
        <v>0</v>
      </c>
      <c r="V32" s="714">
        <f t="shared" si="10"/>
        <v>0</v>
      </c>
      <c r="W32" s="714">
        <f t="shared" si="10"/>
        <v>0</v>
      </c>
      <c r="X32" s="714">
        <f t="shared" si="10"/>
        <v>0</v>
      </c>
      <c r="Y32" s="715">
        <f t="shared" si="10"/>
        <v>0</v>
      </c>
      <c r="Z32" s="397">
        <v>0</v>
      </c>
      <c r="AA32" s="716">
        <f t="shared" si="11"/>
        <v>0</v>
      </c>
      <c r="AB32" s="716">
        <v>0</v>
      </c>
      <c r="AD32" s="729" t="s">
        <v>149</v>
      </c>
      <c r="AE32" s="686" t="s">
        <v>75</v>
      </c>
      <c r="AF32" s="687"/>
      <c r="AG32" s="687"/>
      <c r="AH32" s="687"/>
      <c r="AI32" s="730"/>
      <c r="AJ32" s="703"/>
    </row>
    <row r="33" spans="2:36" s="624" customFormat="1">
      <c r="B33" s="698">
        <f t="shared" si="9"/>
        <v>2015</v>
      </c>
      <c r="C33" s="720">
        <f t="shared" si="14"/>
        <v>704.75819309123119</v>
      </c>
      <c r="D33" s="720">
        <f t="shared" si="14"/>
        <v>1433.0766164747563</v>
      </c>
      <c r="E33" s="720">
        <f t="shared" si="14"/>
        <v>2771.9123117803365</v>
      </c>
      <c r="F33" s="720">
        <f t="shared" si="14"/>
        <v>2405.1922054915854</v>
      </c>
      <c r="G33" s="720">
        <f t="shared" si="14"/>
        <v>1118.5987599645705</v>
      </c>
      <c r="H33" s="720">
        <f t="shared" si="14"/>
        <v>818.46191319751995</v>
      </c>
      <c r="I33" s="399">
        <f t="shared" si="15"/>
        <v>9252</v>
      </c>
      <c r="L33" s="709">
        <v>1</v>
      </c>
      <c r="M33" s="709">
        <v>2</v>
      </c>
      <c r="N33" s="709">
        <v>6</v>
      </c>
      <c r="O33" s="709">
        <v>126</v>
      </c>
      <c r="P33" s="828">
        <v>131</v>
      </c>
      <c r="Q33" s="1326">
        <f t="shared" si="12"/>
        <v>192.08211143695016</v>
      </c>
      <c r="R33" s="711">
        <v>0</v>
      </c>
      <c r="S33" s="1314">
        <f>AB33*'Crystal Ball'!$D$254</f>
        <v>1</v>
      </c>
      <c r="T33" s="713">
        <f t="shared" si="13"/>
        <v>1</v>
      </c>
      <c r="U33" s="714">
        <f t="shared" si="10"/>
        <v>0.2</v>
      </c>
      <c r="V33" s="714">
        <f t="shared" si="10"/>
        <v>0.2</v>
      </c>
      <c r="W33" s="714">
        <f t="shared" si="10"/>
        <v>0.2</v>
      </c>
      <c r="X33" s="714">
        <f t="shared" si="10"/>
        <v>0.2</v>
      </c>
      <c r="Y33" s="715">
        <f t="shared" si="10"/>
        <v>0.2</v>
      </c>
      <c r="Z33" s="397">
        <v>0</v>
      </c>
      <c r="AA33" s="716">
        <f t="shared" si="11"/>
        <v>0</v>
      </c>
      <c r="AB33" s="716">
        <v>1</v>
      </c>
      <c r="AD33" s="692" t="s">
        <v>64</v>
      </c>
      <c r="AE33" s="398">
        <v>1</v>
      </c>
      <c r="AF33" s="398">
        <v>2</v>
      </c>
      <c r="AG33" s="398">
        <v>3</v>
      </c>
      <c r="AH33" s="398">
        <v>4</v>
      </c>
      <c r="AI33" s="399">
        <v>5</v>
      </c>
      <c r="AJ33" s="675"/>
    </row>
    <row r="34" spans="2:36" s="624" customFormat="1">
      <c r="B34" s="698">
        <f t="shared" si="9"/>
        <v>2016</v>
      </c>
      <c r="C34" s="720">
        <f t="shared" si="14"/>
        <v>704.75819309123119</v>
      </c>
      <c r="D34" s="720">
        <f t="shared" si="14"/>
        <v>1433.0766164747563</v>
      </c>
      <c r="E34" s="720">
        <f t="shared" si="14"/>
        <v>2771.9123117803365</v>
      </c>
      <c r="F34" s="720">
        <f t="shared" si="14"/>
        <v>2405.1922054915854</v>
      </c>
      <c r="G34" s="720">
        <f t="shared" si="14"/>
        <v>1118.5987599645705</v>
      </c>
      <c r="H34" s="720">
        <f t="shared" si="14"/>
        <v>818.46191319751995</v>
      </c>
      <c r="I34" s="399">
        <f t="shared" si="15"/>
        <v>9252</v>
      </c>
      <c r="L34" s="709">
        <v>2</v>
      </c>
      <c r="M34" s="709">
        <v>1</v>
      </c>
      <c r="N34" s="709">
        <v>1</v>
      </c>
      <c r="O34" s="709">
        <v>211</v>
      </c>
      <c r="P34" s="828">
        <v>9</v>
      </c>
      <c r="Q34" s="1326">
        <f t="shared" si="12"/>
        <v>13.196480938416423</v>
      </c>
      <c r="R34" s="711">
        <v>0</v>
      </c>
      <c r="S34" s="1314">
        <f>AB34*'Crystal Ball'!$D$254</f>
        <v>0</v>
      </c>
      <c r="T34" s="713">
        <f t="shared" si="13"/>
        <v>0</v>
      </c>
      <c r="U34" s="714">
        <f t="shared" si="10"/>
        <v>0</v>
      </c>
      <c r="V34" s="714">
        <f t="shared" si="10"/>
        <v>0</v>
      </c>
      <c r="W34" s="714">
        <f t="shared" si="10"/>
        <v>0</v>
      </c>
      <c r="X34" s="714">
        <f t="shared" si="10"/>
        <v>0</v>
      </c>
      <c r="Y34" s="715">
        <f t="shared" si="10"/>
        <v>0</v>
      </c>
      <c r="Z34" s="397">
        <v>0</v>
      </c>
      <c r="AA34" s="716">
        <f t="shared" si="11"/>
        <v>0</v>
      </c>
      <c r="AB34" s="716">
        <v>0</v>
      </c>
      <c r="AD34" s="731">
        <f>Assumps!$D$4</f>
        <v>2003</v>
      </c>
      <c r="AE34" s="732">
        <f t="shared" ref="AE34:AI37" si="16">+AE35/(1+$AE$30)</f>
        <v>0</v>
      </c>
      <c r="AF34" s="732">
        <f t="shared" si="16"/>
        <v>0</v>
      </c>
      <c r="AG34" s="732">
        <f t="shared" si="16"/>
        <v>0</v>
      </c>
      <c r="AH34" s="732">
        <f t="shared" si="16"/>
        <v>0</v>
      </c>
      <c r="AI34" s="733">
        <f t="shared" si="16"/>
        <v>0</v>
      </c>
    </row>
    <row r="35" spans="2:36" s="624" customFormat="1">
      <c r="B35" s="698">
        <f t="shared" si="9"/>
        <v>2017</v>
      </c>
      <c r="C35" s="720">
        <f t="shared" si="14"/>
        <v>704.75819309123119</v>
      </c>
      <c r="D35" s="720">
        <f t="shared" si="14"/>
        <v>1433.0766164747563</v>
      </c>
      <c r="E35" s="720">
        <f t="shared" si="14"/>
        <v>2771.9123117803365</v>
      </c>
      <c r="F35" s="720">
        <f t="shared" si="14"/>
        <v>2405.1922054915854</v>
      </c>
      <c r="G35" s="720">
        <f t="shared" si="14"/>
        <v>1118.5987599645705</v>
      </c>
      <c r="H35" s="720">
        <f t="shared" si="14"/>
        <v>818.46191319751995</v>
      </c>
      <c r="I35" s="399">
        <f t="shared" si="15"/>
        <v>9252</v>
      </c>
      <c r="L35" s="709">
        <v>2</v>
      </c>
      <c r="M35" s="709">
        <v>2</v>
      </c>
      <c r="N35" s="709">
        <v>1</v>
      </c>
      <c r="O35" s="709">
        <v>221</v>
      </c>
      <c r="P35" s="828">
        <v>41</v>
      </c>
      <c r="Q35" s="1326">
        <f t="shared" si="12"/>
        <v>60.117302052785924</v>
      </c>
      <c r="R35" s="711">
        <v>0</v>
      </c>
      <c r="S35" s="1314">
        <f>AB35*'Crystal Ball'!$D$254</f>
        <v>0</v>
      </c>
      <c r="T35" s="713">
        <f t="shared" si="13"/>
        <v>0</v>
      </c>
      <c r="U35" s="714">
        <f t="shared" si="10"/>
        <v>0</v>
      </c>
      <c r="V35" s="714">
        <f t="shared" si="10"/>
        <v>0</v>
      </c>
      <c r="W35" s="714">
        <f t="shared" si="10"/>
        <v>0</v>
      </c>
      <c r="X35" s="714">
        <f t="shared" si="10"/>
        <v>0</v>
      </c>
      <c r="Y35" s="715">
        <f t="shared" si="10"/>
        <v>0</v>
      </c>
      <c r="Z35" s="397">
        <v>0</v>
      </c>
      <c r="AA35" s="716">
        <f t="shared" si="11"/>
        <v>0</v>
      </c>
      <c r="AB35" s="716">
        <v>0</v>
      </c>
      <c r="AD35" s="401">
        <f t="shared" ref="AD35:AD43" si="17">AD34+1</f>
        <v>2004</v>
      </c>
      <c r="AE35" s="732">
        <f t="shared" si="16"/>
        <v>0</v>
      </c>
      <c r="AF35" s="732">
        <f t="shared" si="16"/>
        <v>0</v>
      </c>
      <c r="AG35" s="732">
        <f t="shared" si="16"/>
        <v>0</v>
      </c>
      <c r="AH35" s="732">
        <f t="shared" si="16"/>
        <v>0</v>
      </c>
      <c r="AI35" s="733">
        <f t="shared" si="16"/>
        <v>0</v>
      </c>
    </row>
    <row r="36" spans="2:36" s="624" customFormat="1">
      <c r="B36" s="698">
        <f t="shared" si="9"/>
        <v>2018</v>
      </c>
      <c r="C36" s="720">
        <f t="shared" si="14"/>
        <v>704.75819309123119</v>
      </c>
      <c r="D36" s="720">
        <f t="shared" si="14"/>
        <v>1433.0766164747563</v>
      </c>
      <c r="E36" s="720">
        <f t="shared" si="14"/>
        <v>2771.9123117803365</v>
      </c>
      <c r="F36" s="720">
        <f t="shared" si="14"/>
        <v>2405.1922054915854</v>
      </c>
      <c r="G36" s="720">
        <f t="shared" si="14"/>
        <v>1118.5987599645705</v>
      </c>
      <c r="H36" s="720">
        <f t="shared" si="14"/>
        <v>818.46191319751995</v>
      </c>
      <c r="I36" s="399">
        <f t="shared" si="15"/>
        <v>9252</v>
      </c>
      <c r="L36" s="709">
        <v>2</v>
      </c>
      <c r="M36" s="709">
        <v>1</v>
      </c>
      <c r="N36" s="709">
        <v>2</v>
      </c>
      <c r="O36" s="709">
        <v>212</v>
      </c>
      <c r="P36" s="828">
        <v>18</v>
      </c>
      <c r="Q36" s="1326">
        <f t="shared" si="12"/>
        <v>26.392961876832846</v>
      </c>
      <c r="R36" s="711">
        <v>0</v>
      </c>
      <c r="S36" s="1314">
        <f>AB36*'Crystal Ball'!$D$254</f>
        <v>0</v>
      </c>
      <c r="T36" s="713">
        <f t="shared" si="13"/>
        <v>0</v>
      </c>
      <c r="U36" s="714">
        <f t="shared" si="10"/>
        <v>0</v>
      </c>
      <c r="V36" s="714">
        <f t="shared" si="10"/>
        <v>0</v>
      </c>
      <c r="W36" s="714">
        <f t="shared" si="10"/>
        <v>0</v>
      </c>
      <c r="X36" s="714">
        <f t="shared" si="10"/>
        <v>0</v>
      </c>
      <c r="Y36" s="715">
        <f t="shared" si="10"/>
        <v>0</v>
      </c>
      <c r="Z36" s="397">
        <v>0</v>
      </c>
      <c r="AA36" s="716">
        <f t="shared" si="11"/>
        <v>0</v>
      </c>
      <c r="AB36" s="716">
        <v>0</v>
      </c>
      <c r="AD36" s="401">
        <f t="shared" si="17"/>
        <v>2005</v>
      </c>
      <c r="AE36" s="732">
        <f t="shared" si="16"/>
        <v>0</v>
      </c>
      <c r="AF36" s="732">
        <f t="shared" si="16"/>
        <v>0</v>
      </c>
      <c r="AG36" s="732">
        <f t="shared" si="16"/>
        <v>0</v>
      </c>
      <c r="AH36" s="732">
        <f t="shared" si="16"/>
        <v>0</v>
      </c>
      <c r="AI36" s="733">
        <f t="shared" si="16"/>
        <v>0</v>
      </c>
    </row>
    <row r="37" spans="2:36" s="624" customFormat="1">
      <c r="B37" s="698">
        <f t="shared" si="9"/>
        <v>2019</v>
      </c>
      <c r="C37" s="720">
        <f t="shared" si="14"/>
        <v>704.75819309123119</v>
      </c>
      <c r="D37" s="720">
        <f t="shared" si="14"/>
        <v>1433.0766164747563</v>
      </c>
      <c r="E37" s="720">
        <f t="shared" si="14"/>
        <v>2771.9123117803365</v>
      </c>
      <c r="F37" s="720">
        <f t="shared" si="14"/>
        <v>2405.1922054915854</v>
      </c>
      <c r="G37" s="720">
        <f t="shared" si="14"/>
        <v>1118.5987599645705</v>
      </c>
      <c r="H37" s="720">
        <f t="shared" si="14"/>
        <v>818.46191319751995</v>
      </c>
      <c r="I37" s="399">
        <f t="shared" si="15"/>
        <v>9252</v>
      </c>
      <c r="L37" s="709">
        <v>2</v>
      </c>
      <c r="M37" s="709">
        <v>2</v>
      </c>
      <c r="N37" s="709">
        <v>2</v>
      </c>
      <c r="O37" s="709">
        <v>222</v>
      </c>
      <c r="P37" s="828">
        <v>193</v>
      </c>
      <c r="Q37" s="1326">
        <f t="shared" si="12"/>
        <v>282.99120234604106</v>
      </c>
      <c r="R37" s="711">
        <v>0</v>
      </c>
      <c r="S37" s="1314">
        <f>AB37*'Crystal Ball'!$D$254</f>
        <v>2</v>
      </c>
      <c r="T37" s="713">
        <f t="shared" si="13"/>
        <v>1</v>
      </c>
      <c r="U37" s="714">
        <f t="shared" si="10"/>
        <v>0.4</v>
      </c>
      <c r="V37" s="714">
        <f t="shared" si="10"/>
        <v>0.4</v>
      </c>
      <c r="W37" s="714">
        <f t="shared" si="10"/>
        <v>0.4</v>
      </c>
      <c r="X37" s="714">
        <f t="shared" si="10"/>
        <v>0.4</v>
      </c>
      <c r="Y37" s="715">
        <f t="shared" si="10"/>
        <v>0.4</v>
      </c>
      <c r="Z37" s="397">
        <v>0</v>
      </c>
      <c r="AA37" s="716">
        <f t="shared" si="11"/>
        <v>0</v>
      </c>
      <c r="AB37" s="716">
        <v>2</v>
      </c>
      <c r="AD37" s="401">
        <f t="shared" si="17"/>
        <v>2006</v>
      </c>
      <c r="AE37" s="732">
        <f t="shared" si="16"/>
        <v>0</v>
      </c>
      <c r="AF37" s="732">
        <f t="shared" si="16"/>
        <v>0</v>
      </c>
      <c r="AG37" s="732">
        <f t="shared" si="16"/>
        <v>0</v>
      </c>
      <c r="AH37" s="732">
        <f t="shared" si="16"/>
        <v>0</v>
      </c>
      <c r="AI37" s="733">
        <f t="shared" si="16"/>
        <v>0</v>
      </c>
    </row>
    <row r="38" spans="2:36" s="624" customFormat="1">
      <c r="B38" s="698">
        <f t="shared" si="9"/>
        <v>2020</v>
      </c>
      <c r="C38" s="720">
        <f t="shared" si="14"/>
        <v>704.75819309123119</v>
      </c>
      <c r="D38" s="720">
        <f t="shared" si="14"/>
        <v>1433.0766164747563</v>
      </c>
      <c r="E38" s="720">
        <f t="shared" si="14"/>
        <v>2771.9123117803365</v>
      </c>
      <c r="F38" s="720">
        <f t="shared" si="14"/>
        <v>2405.1922054915854</v>
      </c>
      <c r="G38" s="720">
        <f t="shared" si="14"/>
        <v>1118.5987599645705</v>
      </c>
      <c r="H38" s="720">
        <f t="shared" si="14"/>
        <v>818.46191319751995</v>
      </c>
      <c r="I38" s="399">
        <f t="shared" si="15"/>
        <v>9252</v>
      </c>
      <c r="L38" s="709">
        <v>2</v>
      </c>
      <c r="M38" s="709">
        <v>1</v>
      </c>
      <c r="N38" s="709">
        <v>3</v>
      </c>
      <c r="O38" s="709">
        <v>213</v>
      </c>
      <c r="P38" s="828">
        <v>20</v>
      </c>
      <c r="Q38" s="1326">
        <f t="shared" si="12"/>
        <v>29.325513196480937</v>
      </c>
      <c r="R38" s="711">
        <v>0</v>
      </c>
      <c r="S38" s="1314">
        <f>AB38*'Crystal Ball'!$D$254</f>
        <v>0</v>
      </c>
      <c r="T38" s="713">
        <f t="shared" si="13"/>
        <v>0</v>
      </c>
      <c r="U38" s="714">
        <f t="shared" ref="U38:Y53" si="18">IF($S38=0,0,$S38*0.2)</f>
        <v>0</v>
      </c>
      <c r="V38" s="714">
        <f t="shared" si="18"/>
        <v>0</v>
      </c>
      <c r="W38" s="714">
        <f t="shared" si="18"/>
        <v>0</v>
      </c>
      <c r="X38" s="714">
        <f t="shared" si="18"/>
        <v>0</v>
      </c>
      <c r="Y38" s="715">
        <f t="shared" si="18"/>
        <v>0</v>
      </c>
      <c r="Z38" s="397">
        <v>0</v>
      </c>
      <c r="AA38" s="716">
        <f t="shared" si="11"/>
        <v>0</v>
      </c>
      <c r="AB38" s="716">
        <v>0</v>
      </c>
      <c r="AD38" s="401">
        <f t="shared" si="17"/>
        <v>2007</v>
      </c>
      <c r="AE38" s="732"/>
      <c r="AF38" s="732"/>
      <c r="AG38" s="732"/>
      <c r="AH38" s="732"/>
      <c r="AI38" s="733"/>
    </row>
    <row r="39" spans="2:36" s="624" customFormat="1">
      <c r="B39" s="698">
        <f t="shared" si="9"/>
        <v>2021</v>
      </c>
      <c r="C39" s="720">
        <f t="shared" si="14"/>
        <v>704.75819309123119</v>
      </c>
      <c r="D39" s="720">
        <f t="shared" si="14"/>
        <v>1433.0766164747563</v>
      </c>
      <c r="E39" s="720">
        <f t="shared" si="14"/>
        <v>2771.9123117803365</v>
      </c>
      <c r="F39" s="720">
        <f t="shared" si="14"/>
        <v>2405.1922054915854</v>
      </c>
      <c r="G39" s="720">
        <f t="shared" si="14"/>
        <v>1118.5987599645705</v>
      </c>
      <c r="H39" s="720">
        <f t="shared" si="14"/>
        <v>818.46191319751995</v>
      </c>
      <c r="I39" s="399">
        <f t="shared" si="15"/>
        <v>9252</v>
      </c>
      <c r="L39" s="709">
        <v>2</v>
      </c>
      <c r="M39" s="709">
        <v>2</v>
      </c>
      <c r="N39" s="709">
        <v>3</v>
      </c>
      <c r="O39" s="709">
        <v>223</v>
      </c>
      <c r="P39" s="828">
        <v>394</v>
      </c>
      <c r="Q39" s="1326">
        <f t="shared" si="12"/>
        <v>577.71260997067452</v>
      </c>
      <c r="R39" s="711">
        <v>2</v>
      </c>
      <c r="S39" s="1314">
        <f>AB39*'Crystal Ball'!$D$254</f>
        <v>3</v>
      </c>
      <c r="T39" s="713">
        <f t="shared" si="13"/>
        <v>0.6</v>
      </c>
      <c r="U39" s="724">
        <f t="shared" si="18"/>
        <v>0.60000000000000009</v>
      </c>
      <c r="V39" s="724">
        <f t="shared" si="18"/>
        <v>0.60000000000000009</v>
      </c>
      <c r="W39" s="724">
        <f t="shared" si="18"/>
        <v>0.60000000000000009</v>
      </c>
      <c r="X39" s="724">
        <f t="shared" si="18"/>
        <v>0.60000000000000009</v>
      </c>
      <c r="Y39" s="725">
        <f t="shared" si="18"/>
        <v>0.60000000000000009</v>
      </c>
      <c r="Z39" s="397">
        <v>0</v>
      </c>
      <c r="AA39" s="716">
        <f t="shared" si="11"/>
        <v>0</v>
      </c>
      <c r="AB39" s="716">
        <v>3</v>
      </c>
      <c r="AD39" s="401">
        <f t="shared" si="17"/>
        <v>2008</v>
      </c>
      <c r="AE39" s="732">
        <f t="shared" ref="AE39:AI43" si="19">+AE38*(1+$AE$30)</f>
        <v>0</v>
      </c>
      <c r="AF39" s="732">
        <f t="shared" si="19"/>
        <v>0</v>
      </c>
      <c r="AG39" s="732">
        <f t="shared" si="19"/>
        <v>0</v>
      </c>
      <c r="AH39" s="732">
        <f t="shared" si="19"/>
        <v>0</v>
      </c>
      <c r="AI39" s="733">
        <f t="shared" si="19"/>
        <v>0</v>
      </c>
    </row>
    <row r="40" spans="2:36" s="624" customFormat="1" ht="13.2" thickBot="1">
      <c r="B40" s="734">
        <f t="shared" si="9"/>
        <v>2022</v>
      </c>
      <c r="C40" s="735">
        <f t="shared" si="14"/>
        <v>704.75819309123119</v>
      </c>
      <c r="D40" s="735">
        <f t="shared" si="14"/>
        <v>1433.0766164747563</v>
      </c>
      <c r="E40" s="735">
        <f t="shared" si="14"/>
        <v>2771.9123117803365</v>
      </c>
      <c r="F40" s="735">
        <f t="shared" si="14"/>
        <v>2405.1922054915854</v>
      </c>
      <c r="G40" s="735">
        <f t="shared" si="14"/>
        <v>1118.5987599645705</v>
      </c>
      <c r="H40" s="735">
        <f t="shared" si="14"/>
        <v>818.46191319751995</v>
      </c>
      <c r="I40" s="736">
        <f t="shared" si="15"/>
        <v>9252</v>
      </c>
      <c r="L40" s="709">
        <v>2</v>
      </c>
      <c r="M40" s="709">
        <v>1</v>
      </c>
      <c r="N40" s="709">
        <v>4</v>
      </c>
      <c r="O40" s="709">
        <v>214</v>
      </c>
      <c r="P40" s="828">
        <v>9</v>
      </c>
      <c r="Q40" s="1326">
        <f t="shared" si="12"/>
        <v>13.196480938416423</v>
      </c>
      <c r="R40" s="711">
        <v>0</v>
      </c>
      <c r="S40" s="1314">
        <f>AB40*'Crystal Ball'!$D$254</f>
        <v>0</v>
      </c>
      <c r="T40" s="713">
        <f t="shared" si="13"/>
        <v>0</v>
      </c>
      <c r="U40" s="714">
        <f t="shared" si="18"/>
        <v>0</v>
      </c>
      <c r="V40" s="714">
        <f t="shared" si="18"/>
        <v>0</v>
      </c>
      <c r="W40" s="714">
        <f t="shared" si="18"/>
        <v>0</v>
      </c>
      <c r="X40" s="714">
        <f t="shared" si="18"/>
        <v>0</v>
      </c>
      <c r="Y40" s="715">
        <f t="shared" si="18"/>
        <v>0</v>
      </c>
      <c r="Z40" s="397">
        <v>0</v>
      </c>
      <c r="AA40" s="716">
        <f t="shared" si="11"/>
        <v>0</v>
      </c>
      <c r="AB40" s="716">
        <v>0</v>
      </c>
      <c r="AD40" s="401">
        <f t="shared" si="17"/>
        <v>2009</v>
      </c>
      <c r="AE40" s="732">
        <f t="shared" si="19"/>
        <v>0</v>
      </c>
      <c r="AF40" s="732">
        <f t="shared" si="19"/>
        <v>0</v>
      </c>
      <c r="AG40" s="732">
        <f t="shared" si="19"/>
        <v>0</v>
      </c>
      <c r="AH40" s="732">
        <f t="shared" si="19"/>
        <v>0</v>
      </c>
      <c r="AI40" s="733">
        <f t="shared" si="19"/>
        <v>0</v>
      </c>
    </row>
    <row r="41" spans="2:36" s="624" customFormat="1">
      <c r="I41" s="673"/>
      <c r="L41" s="709">
        <v>2</v>
      </c>
      <c r="M41" s="709">
        <v>2</v>
      </c>
      <c r="N41" s="709">
        <v>4</v>
      </c>
      <c r="O41" s="709">
        <v>224</v>
      </c>
      <c r="P41" s="828">
        <v>150</v>
      </c>
      <c r="Q41" s="1326">
        <f t="shared" si="12"/>
        <v>219.94134897360703</v>
      </c>
      <c r="R41" s="711">
        <v>0</v>
      </c>
      <c r="S41" s="1314">
        <f>AB41*'Crystal Ball'!$D$254</f>
        <v>0</v>
      </c>
      <c r="T41" s="713">
        <f t="shared" si="13"/>
        <v>0</v>
      </c>
      <c r="U41" s="714">
        <f t="shared" si="18"/>
        <v>0</v>
      </c>
      <c r="V41" s="714">
        <f t="shared" si="18"/>
        <v>0</v>
      </c>
      <c r="W41" s="714">
        <f t="shared" si="18"/>
        <v>0</v>
      </c>
      <c r="X41" s="714">
        <f t="shared" si="18"/>
        <v>0</v>
      </c>
      <c r="Y41" s="715">
        <f t="shared" si="18"/>
        <v>0</v>
      </c>
      <c r="Z41" s="397">
        <v>0</v>
      </c>
      <c r="AA41" s="716">
        <f t="shared" si="11"/>
        <v>0</v>
      </c>
      <c r="AB41" s="716">
        <v>0</v>
      </c>
      <c r="AD41" s="401">
        <f t="shared" si="17"/>
        <v>2010</v>
      </c>
      <c r="AE41" s="732">
        <f t="shared" si="19"/>
        <v>0</v>
      </c>
      <c r="AF41" s="732">
        <f t="shared" si="19"/>
        <v>0</v>
      </c>
      <c r="AG41" s="732">
        <f t="shared" si="19"/>
        <v>0</v>
      </c>
      <c r="AH41" s="732">
        <f t="shared" si="19"/>
        <v>0</v>
      </c>
      <c r="AI41" s="733">
        <f t="shared" si="19"/>
        <v>0</v>
      </c>
    </row>
    <row r="42" spans="2:36" s="624" customFormat="1">
      <c r="B42" s="737" t="s">
        <v>444</v>
      </c>
      <c r="C42" s="675"/>
      <c r="D42" s="675"/>
      <c r="E42" s="675"/>
      <c r="F42" s="675"/>
      <c r="G42" s="675"/>
      <c r="H42" s="675"/>
      <c r="I42" s="675"/>
      <c r="L42" s="709">
        <v>2</v>
      </c>
      <c r="M42" s="709">
        <v>1</v>
      </c>
      <c r="N42" s="709">
        <v>5</v>
      </c>
      <c r="O42" s="709">
        <v>215</v>
      </c>
      <c r="P42" s="828">
        <v>11</v>
      </c>
      <c r="Q42" s="1326">
        <f t="shared" si="12"/>
        <v>16.129032258064516</v>
      </c>
      <c r="R42" s="711">
        <v>0</v>
      </c>
      <c r="S42" s="1314">
        <f>AB42*'Crystal Ball'!$D$254</f>
        <v>0</v>
      </c>
      <c r="T42" s="713">
        <f t="shared" si="13"/>
        <v>0</v>
      </c>
      <c r="U42" s="714">
        <f t="shared" si="18"/>
        <v>0</v>
      </c>
      <c r="V42" s="714">
        <f t="shared" si="18"/>
        <v>0</v>
      </c>
      <c r="W42" s="714">
        <f t="shared" si="18"/>
        <v>0</v>
      </c>
      <c r="X42" s="714">
        <f t="shared" si="18"/>
        <v>0</v>
      </c>
      <c r="Y42" s="715">
        <f t="shared" si="18"/>
        <v>0</v>
      </c>
      <c r="Z42" s="397">
        <v>0</v>
      </c>
      <c r="AA42" s="716">
        <f t="shared" si="11"/>
        <v>0</v>
      </c>
      <c r="AB42" s="716">
        <v>0</v>
      </c>
      <c r="AD42" s="401">
        <f t="shared" si="17"/>
        <v>2011</v>
      </c>
      <c r="AE42" s="732">
        <f t="shared" si="19"/>
        <v>0</v>
      </c>
      <c r="AF42" s="732">
        <f t="shared" si="19"/>
        <v>0</v>
      </c>
      <c r="AG42" s="732">
        <f t="shared" si="19"/>
        <v>0</v>
      </c>
      <c r="AH42" s="732">
        <f t="shared" si="19"/>
        <v>0</v>
      </c>
      <c r="AI42" s="733">
        <f t="shared" si="19"/>
        <v>0</v>
      </c>
    </row>
    <row r="43" spans="2:36" s="624" customFormat="1" ht="13.2" thickBot="1">
      <c r="B43" s="675"/>
      <c r="C43" s="675"/>
      <c r="D43" s="675"/>
      <c r="E43" s="675"/>
      <c r="F43" s="675"/>
      <c r="G43" s="675"/>
      <c r="H43" s="675"/>
      <c r="I43" s="675"/>
      <c r="L43" s="709">
        <v>2</v>
      </c>
      <c r="M43" s="709">
        <v>2</v>
      </c>
      <c r="N43" s="709">
        <v>5</v>
      </c>
      <c r="O43" s="709">
        <v>225</v>
      </c>
      <c r="P43" s="828">
        <v>96</v>
      </c>
      <c r="Q43" s="1326">
        <f t="shared" si="12"/>
        <v>140.76246334310849</v>
      </c>
      <c r="R43" s="711">
        <v>0</v>
      </c>
      <c r="S43" s="1314">
        <f>AB43*'Crystal Ball'!$D$254</f>
        <v>0</v>
      </c>
      <c r="T43" s="713">
        <f t="shared" si="13"/>
        <v>0</v>
      </c>
      <c r="U43" s="714">
        <f t="shared" si="18"/>
        <v>0</v>
      </c>
      <c r="V43" s="714">
        <f t="shared" si="18"/>
        <v>0</v>
      </c>
      <c r="W43" s="714">
        <f t="shared" si="18"/>
        <v>0</v>
      </c>
      <c r="X43" s="714">
        <f t="shared" si="18"/>
        <v>0</v>
      </c>
      <c r="Y43" s="715">
        <f t="shared" si="18"/>
        <v>0</v>
      </c>
      <c r="Z43" s="397">
        <v>0</v>
      </c>
      <c r="AA43" s="716">
        <f t="shared" si="11"/>
        <v>0</v>
      </c>
      <c r="AB43" s="716">
        <v>0</v>
      </c>
      <c r="AD43" s="721">
        <f t="shared" si="17"/>
        <v>2012</v>
      </c>
      <c r="AE43" s="738">
        <f t="shared" si="19"/>
        <v>0</v>
      </c>
      <c r="AF43" s="738">
        <f t="shared" si="19"/>
        <v>0</v>
      </c>
      <c r="AG43" s="738">
        <f t="shared" si="19"/>
        <v>0</v>
      </c>
      <c r="AH43" s="738">
        <f t="shared" si="19"/>
        <v>0</v>
      </c>
      <c r="AI43" s="739">
        <f t="shared" si="19"/>
        <v>0</v>
      </c>
    </row>
    <row r="44" spans="2:36" s="624" customFormat="1" ht="13.2" thickBot="1">
      <c r="B44" s="740"/>
      <c r="C44" s="741" t="s">
        <v>125</v>
      </c>
      <c r="D44" s="742"/>
      <c r="E44" s="742"/>
      <c r="F44" s="742"/>
      <c r="G44" s="742"/>
      <c r="H44" s="742"/>
      <c r="I44" s="743"/>
      <c r="L44" s="709">
        <v>2</v>
      </c>
      <c r="M44" s="709">
        <v>1</v>
      </c>
      <c r="N44" s="709">
        <v>6</v>
      </c>
      <c r="O44" s="709">
        <v>216</v>
      </c>
      <c r="P44" s="828">
        <v>7</v>
      </c>
      <c r="Q44" s="1326">
        <f t="shared" si="12"/>
        <v>10.263929618768328</v>
      </c>
      <c r="R44" s="711">
        <v>0</v>
      </c>
      <c r="S44" s="1314">
        <f>AB44*'Crystal Ball'!$D$254</f>
        <v>0</v>
      </c>
      <c r="T44" s="713">
        <f t="shared" si="13"/>
        <v>0</v>
      </c>
      <c r="U44" s="714">
        <f t="shared" si="18"/>
        <v>0</v>
      </c>
      <c r="V44" s="714">
        <f t="shared" si="18"/>
        <v>0</v>
      </c>
      <c r="W44" s="714">
        <f t="shared" si="18"/>
        <v>0</v>
      </c>
      <c r="X44" s="714">
        <f t="shared" si="18"/>
        <v>0</v>
      </c>
      <c r="Y44" s="715">
        <f t="shared" si="18"/>
        <v>0</v>
      </c>
      <c r="Z44" s="397">
        <v>0</v>
      </c>
      <c r="AA44" s="716">
        <f t="shared" si="11"/>
        <v>0</v>
      </c>
      <c r="AB44" s="716">
        <v>0</v>
      </c>
    </row>
    <row r="45" spans="2:36" s="624" customFormat="1">
      <c r="B45" s="744" t="s">
        <v>64</v>
      </c>
      <c r="C45" s="398">
        <v>1</v>
      </c>
      <c r="D45" s="398">
        <v>2</v>
      </c>
      <c r="E45" s="398">
        <v>3</v>
      </c>
      <c r="F45" s="398">
        <v>4</v>
      </c>
      <c r="G45" s="398">
        <v>5</v>
      </c>
      <c r="H45" s="398">
        <v>6</v>
      </c>
      <c r="I45" s="745" t="s">
        <v>110</v>
      </c>
      <c r="L45" s="709">
        <v>2</v>
      </c>
      <c r="M45" s="709">
        <v>2</v>
      </c>
      <c r="N45" s="709">
        <v>6</v>
      </c>
      <c r="O45" s="709">
        <v>226</v>
      </c>
      <c r="P45" s="828">
        <v>81</v>
      </c>
      <c r="Q45" s="1326">
        <f t="shared" si="12"/>
        <v>118.7683284457478</v>
      </c>
      <c r="R45" s="711">
        <v>0</v>
      </c>
      <c r="S45" s="1314">
        <f>AB45*'Crystal Ball'!$D$254</f>
        <v>0</v>
      </c>
      <c r="T45" s="713">
        <f t="shared" si="13"/>
        <v>0</v>
      </c>
      <c r="U45" s="714">
        <f t="shared" si="18"/>
        <v>0</v>
      </c>
      <c r="V45" s="714">
        <f t="shared" si="18"/>
        <v>0</v>
      </c>
      <c r="W45" s="714">
        <f t="shared" si="18"/>
        <v>0</v>
      </c>
      <c r="X45" s="714">
        <f t="shared" si="18"/>
        <v>0</v>
      </c>
      <c r="Y45" s="715">
        <f t="shared" si="18"/>
        <v>0</v>
      </c>
      <c r="Z45" s="397">
        <v>0</v>
      </c>
      <c r="AA45" s="716">
        <f t="shared" si="11"/>
        <v>0</v>
      </c>
      <c r="AB45" s="716">
        <v>0</v>
      </c>
      <c r="AD45" s="729" t="s">
        <v>63</v>
      </c>
      <c r="AE45" s="686" t="s">
        <v>75</v>
      </c>
      <c r="AF45" s="687"/>
      <c r="AG45" s="687"/>
      <c r="AH45" s="687"/>
      <c r="AI45" s="730"/>
    </row>
    <row r="46" spans="2:36" s="624" customFormat="1">
      <c r="B46" s="746">
        <f>Assumps!$D$4</f>
        <v>2003</v>
      </c>
      <c r="C46" s="747">
        <f>IF($I21&gt;0,C21/$I21,0)</f>
        <v>2.5278608317477577E-2</v>
      </c>
      <c r="D46" s="747">
        <f t="shared" ref="C46:H61" si="20">IF($I21&gt;0,D21/$I21,0)</f>
        <v>0.16335960858929058</v>
      </c>
      <c r="E46" s="747">
        <f t="shared" si="20"/>
        <v>0.42892090241913561</v>
      </c>
      <c r="F46" s="747">
        <f t="shared" si="20"/>
        <v>0.1818428920902419</v>
      </c>
      <c r="G46" s="747">
        <f t="shared" si="20"/>
        <v>0.12829573253601523</v>
      </c>
      <c r="H46" s="747">
        <f t="shared" si="20"/>
        <v>7.2302256047839089E-2</v>
      </c>
      <c r="I46" s="748">
        <f t="shared" ref="I46:I65" si="21">SUM(C46:H46)</f>
        <v>1</v>
      </c>
      <c r="L46" s="709">
        <v>3</v>
      </c>
      <c r="M46" s="709">
        <v>1</v>
      </c>
      <c r="N46" s="709">
        <v>1</v>
      </c>
      <c r="O46" s="709">
        <v>311</v>
      </c>
      <c r="P46" s="828">
        <v>0</v>
      </c>
      <c r="Q46" s="1326">
        <f t="shared" si="12"/>
        <v>0</v>
      </c>
      <c r="R46" s="711">
        <v>0</v>
      </c>
      <c r="S46" s="1314">
        <f>AB46*'Crystal Ball'!$D$254</f>
        <v>0</v>
      </c>
      <c r="T46" s="713">
        <f t="shared" si="13"/>
        <v>0</v>
      </c>
      <c r="U46" s="714">
        <f t="shared" si="18"/>
        <v>0</v>
      </c>
      <c r="V46" s="714">
        <f t="shared" si="18"/>
        <v>0</v>
      </c>
      <c r="W46" s="714">
        <f t="shared" si="18"/>
        <v>0</v>
      </c>
      <c r="X46" s="714">
        <f t="shared" si="18"/>
        <v>0</v>
      </c>
      <c r="Y46" s="715">
        <f t="shared" si="18"/>
        <v>0</v>
      </c>
      <c r="Z46" s="397">
        <v>0</v>
      </c>
      <c r="AA46" s="716">
        <f t="shared" si="11"/>
        <v>0</v>
      </c>
      <c r="AB46" s="716">
        <v>0</v>
      </c>
      <c r="AD46" s="692" t="s">
        <v>64</v>
      </c>
      <c r="AE46" s="398">
        <v>1</v>
      </c>
      <c r="AF46" s="398">
        <v>2</v>
      </c>
      <c r="AG46" s="398">
        <v>3</v>
      </c>
      <c r="AH46" s="398">
        <v>4</v>
      </c>
      <c r="AI46" s="399">
        <v>5</v>
      </c>
    </row>
    <row r="47" spans="2:36" s="624" customFormat="1">
      <c r="B47" s="749">
        <f t="shared" ref="B47:B65" si="22">B46+1</f>
        <v>2004</v>
      </c>
      <c r="C47" s="747">
        <f t="shared" si="20"/>
        <v>2.3535180191223339E-2</v>
      </c>
      <c r="D47" s="747">
        <f t="shared" si="20"/>
        <v>0.15739151752880609</v>
      </c>
      <c r="E47" s="747">
        <f t="shared" si="20"/>
        <v>0.41260112772738416</v>
      </c>
      <c r="F47" s="747">
        <f t="shared" si="20"/>
        <v>0.20568766854621232</v>
      </c>
      <c r="G47" s="747">
        <f t="shared" si="20"/>
        <v>0.12748222603579309</v>
      </c>
      <c r="H47" s="747">
        <f t="shared" si="20"/>
        <v>7.330227997058103E-2</v>
      </c>
      <c r="I47" s="748">
        <f t="shared" si="21"/>
        <v>1</v>
      </c>
      <c r="L47" s="709">
        <v>3</v>
      </c>
      <c r="M47" s="709">
        <v>2</v>
      </c>
      <c r="N47" s="709">
        <v>1</v>
      </c>
      <c r="O47" s="709">
        <v>321</v>
      </c>
      <c r="P47" s="828">
        <v>0</v>
      </c>
      <c r="Q47" s="1326">
        <f t="shared" si="12"/>
        <v>0</v>
      </c>
      <c r="R47" s="711">
        <v>0</v>
      </c>
      <c r="S47" s="1314">
        <f>AB47*'Crystal Ball'!$D$254</f>
        <v>0</v>
      </c>
      <c r="T47" s="713">
        <f t="shared" si="13"/>
        <v>0</v>
      </c>
      <c r="U47" s="714">
        <f t="shared" si="18"/>
        <v>0</v>
      </c>
      <c r="V47" s="714">
        <f t="shared" si="18"/>
        <v>0</v>
      </c>
      <c r="W47" s="714">
        <f t="shared" si="18"/>
        <v>0</v>
      </c>
      <c r="X47" s="714">
        <f t="shared" si="18"/>
        <v>0</v>
      </c>
      <c r="Y47" s="715">
        <f t="shared" si="18"/>
        <v>0</v>
      </c>
      <c r="Z47" s="397">
        <v>0</v>
      </c>
      <c r="AA47" s="716">
        <f t="shared" si="11"/>
        <v>0</v>
      </c>
      <c r="AB47" s="716">
        <v>0</v>
      </c>
      <c r="AD47" s="731">
        <f>Assumps!$D$4</f>
        <v>2003</v>
      </c>
      <c r="AE47" s="750"/>
      <c r="AF47" s="750"/>
      <c r="AG47" s="750"/>
      <c r="AH47" s="750"/>
      <c r="AI47" s="751"/>
    </row>
    <row r="48" spans="2:36" s="624" customFormat="1">
      <c r="B48" s="749">
        <f t="shared" si="22"/>
        <v>2005</v>
      </c>
      <c r="C48" s="747">
        <f t="shared" si="20"/>
        <v>2.3645743766122097E-2</v>
      </c>
      <c r="D48" s="747">
        <f t="shared" si="20"/>
        <v>0.15455717970765262</v>
      </c>
      <c r="E48" s="747">
        <f t="shared" si="20"/>
        <v>0.39466895958727427</v>
      </c>
      <c r="F48" s="747">
        <f t="shared" si="20"/>
        <v>0.22076526225279453</v>
      </c>
      <c r="G48" s="747">
        <f t="shared" si="20"/>
        <v>0.12854686156491832</v>
      </c>
      <c r="H48" s="747">
        <f t="shared" si="20"/>
        <v>7.7815993121238172E-2</v>
      </c>
      <c r="I48" s="748">
        <f t="shared" si="21"/>
        <v>1</v>
      </c>
      <c r="L48" s="709">
        <v>3</v>
      </c>
      <c r="M48" s="709">
        <v>1</v>
      </c>
      <c r="N48" s="709">
        <v>2</v>
      </c>
      <c r="O48" s="709">
        <v>312</v>
      </c>
      <c r="P48" s="828">
        <v>0</v>
      </c>
      <c r="Q48" s="1326">
        <f t="shared" si="12"/>
        <v>0</v>
      </c>
      <c r="R48" s="711">
        <v>0</v>
      </c>
      <c r="S48" s="1314">
        <f>AB48*'Crystal Ball'!$D$254</f>
        <v>0</v>
      </c>
      <c r="T48" s="713">
        <f t="shared" si="13"/>
        <v>0</v>
      </c>
      <c r="U48" s="714">
        <f t="shared" si="18"/>
        <v>0</v>
      </c>
      <c r="V48" s="714">
        <f t="shared" si="18"/>
        <v>0</v>
      </c>
      <c r="W48" s="714">
        <f t="shared" si="18"/>
        <v>0</v>
      </c>
      <c r="X48" s="714">
        <f t="shared" si="18"/>
        <v>0</v>
      </c>
      <c r="Y48" s="715">
        <f t="shared" si="18"/>
        <v>0</v>
      </c>
      <c r="Z48" s="397">
        <v>0</v>
      </c>
      <c r="AA48" s="716">
        <f t="shared" si="11"/>
        <v>0</v>
      </c>
      <c r="AB48" s="716">
        <v>0</v>
      </c>
      <c r="AD48" s="401">
        <f t="shared" ref="AD48:AD56" si="23">AD47+1</f>
        <v>2004</v>
      </c>
      <c r="AE48" s="750"/>
      <c r="AF48" s="750"/>
      <c r="AG48" s="750"/>
      <c r="AH48" s="750"/>
      <c r="AI48" s="751"/>
    </row>
    <row r="49" spans="2:36" s="624" customFormat="1">
      <c r="B49" s="749">
        <f t="shared" si="22"/>
        <v>2006</v>
      </c>
      <c r="C49" s="747">
        <f t="shared" si="20"/>
        <v>2.4187592319054652E-2</v>
      </c>
      <c r="D49" s="747">
        <f t="shared" si="20"/>
        <v>0.15583456425406203</v>
      </c>
      <c r="E49" s="747">
        <f t="shared" si="20"/>
        <v>0.36927621861152138</v>
      </c>
      <c r="F49" s="747">
        <f t="shared" si="20"/>
        <v>0.24353766617429834</v>
      </c>
      <c r="G49" s="747">
        <f t="shared" si="20"/>
        <v>0.12666174298375185</v>
      </c>
      <c r="H49" s="747">
        <f t="shared" si="20"/>
        <v>8.0502215657311665E-2</v>
      </c>
      <c r="I49" s="748">
        <f t="shared" si="21"/>
        <v>0.99999999999999989</v>
      </c>
      <c r="L49" s="709">
        <v>3</v>
      </c>
      <c r="M49" s="709">
        <v>2</v>
      </c>
      <c r="N49" s="709">
        <v>2</v>
      </c>
      <c r="O49" s="709">
        <v>322</v>
      </c>
      <c r="P49" s="828">
        <v>0</v>
      </c>
      <c r="Q49" s="1326">
        <f t="shared" si="12"/>
        <v>0</v>
      </c>
      <c r="R49" s="711">
        <v>0</v>
      </c>
      <c r="S49" s="1314">
        <f>AB49*'Crystal Ball'!$D$254</f>
        <v>0</v>
      </c>
      <c r="T49" s="713">
        <f t="shared" si="13"/>
        <v>0</v>
      </c>
      <c r="U49" s="714">
        <f t="shared" si="18"/>
        <v>0</v>
      </c>
      <c r="V49" s="714">
        <f t="shared" si="18"/>
        <v>0</v>
      </c>
      <c r="W49" s="714">
        <f t="shared" si="18"/>
        <v>0</v>
      </c>
      <c r="X49" s="714">
        <f t="shared" si="18"/>
        <v>0</v>
      </c>
      <c r="Y49" s="715">
        <f t="shared" si="18"/>
        <v>0</v>
      </c>
      <c r="Z49" s="397">
        <v>0</v>
      </c>
      <c r="AA49" s="716">
        <f t="shared" si="11"/>
        <v>0</v>
      </c>
      <c r="AB49" s="716">
        <v>0</v>
      </c>
      <c r="AD49" s="401">
        <f t="shared" si="23"/>
        <v>2005</v>
      </c>
      <c r="AE49" s="750"/>
      <c r="AF49" s="750"/>
      <c r="AG49" s="750"/>
      <c r="AH49" s="750"/>
      <c r="AI49" s="751"/>
    </row>
    <row r="50" spans="2:36" s="624" customFormat="1">
      <c r="B50" s="749">
        <f t="shared" si="22"/>
        <v>2007</v>
      </c>
      <c r="C50" s="747">
        <f t="shared" si="20"/>
        <v>3.5879112699121633E-2</v>
      </c>
      <c r="D50" s="747">
        <f t="shared" si="20"/>
        <v>0.15542652970075926</v>
      </c>
      <c r="E50" s="747">
        <f t="shared" si="20"/>
        <v>0.34137263659371742</v>
      </c>
      <c r="F50" s="747">
        <f t="shared" si="20"/>
        <v>0.25428018460622304</v>
      </c>
      <c r="G50" s="747">
        <f t="shared" si="20"/>
        <v>0.12714009230311152</v>
      </c>
      <c r="H50" s="747">
        <f t="shared" si="20"/>
        <v>8.5901444097067139E-2</v>
      </c>
      <c r="I50" s="748">
        <f t="shared" si="21"/>
        <v>1</v>
      </c>
      <c r="L50" s="709">
        <v>3</v>
      </c>
      <c r="M50" s="709">
        <v>1</v>
      </c>
      <c r="N50" s="709">
        <v>3</v>
      </c>
      <c r="O50" s="709">
        <v>313</v>
      </c>
      <c r="P50" s="828">
        <v>0</v>
      </c>
      <c r="Q50" s="1326">
        <f t="shared" si="12"/>
        <v>0</v>
      </c>
      <c r="R50" s="711">
        <v>0</v>
      </c>
      <c r="S50" s="1314">
        <f>AB50*'Crystal Ball'!$D$254</f>
        <v>0</v>
      </c>
      <c r="T50" s="713">
        <f t="shared" si="13"/>
        <v>0</v>
      </c>
      <c r="U50" s="714">
        <f t="shared" si="18"/>
        <v>0</v>
      </c>
      <c r="V50" s="714">
        <f t="shared" si="18"/>
        <v>0</v>
      </c>
      <c r="W50" s="714">
        <f t="shared" si="18"/>
        <v>0</v>
      </c>
      <c r="X50" s="714">
        <f t="shared" si="18"/>
        <v>0</v>
      </c>
      <c r="Y50" s="715">
        <f t="shared" si="18"/>
        <v>0</v>
      </c>
      <c r="Z50" s="397">
        <v>0</v>
      </c>
      <c r="AA50" s="716">
        <f t="shared" si="11"/>
        <v>0</v>
      </c>
      <c r="AB50" s="716">
        <v>0</v>
      </c>
      <c r="AD50" s="401">
        <f t="shared" si="23"/>
        <v>2006</v>
      </c>
      <c r="AE50" s="750"/>
      <c r="AF50" s="750"/>
      <c r="AG50" s="750"/>
      <c r="AH50" s="750"/>
      <c r="AI50" s="751"/>
    </row>
    <row r="51" spans="2:36" s="624" customFormat="1">
      <c r="B51" s="749">
        <f t="shared" si="22"/>
        <v>2008</v>
      </c>
      <c r="C51" s="747">
        <f t="shared" si="20"/>
        <v>4.0639917430009033E-2</v>
      </c>
      <c r="D51" s="747">
        <f t="shared" si="20"/>
        <v>0.15597987356470133</v>
      </c>
      <c r="E51" s="747">
        <f t="shared" si="20"/>
        <v>0.32499032382918336</v>
      </c>
      <c r="F51" s="747">
        <f t="shared" si="20"/>
        <v>0.26409495548961426</v>
      </c>
      <c r="G51" s="747">
        <f t="shared" si="20"/>
        <v>0.12372597084247194</v>
      </c>
      <c r="H51" s="747">
        <f t="shared" si="20"/>
        <v>9.0568958844020123E-2</v>
      </c>
      <c r="I51" s="748">
        <f t="shared" si="21"/>
        <v>1</v>
      </c>
      <c r="L51" s="709">
        <v>3</v>
      </c>
      <c r="M51" s="709">
        <v>2</v>
      </c>
      <c r="N51" s="709">
        <v>3</v>
      </c>
      <c r="O51" s="709">
        <v>323</v>
      </c>
      <c r="P51" s="828">
        <v>2</v>
      </c>
      <c r="Q51" s="1326">
        <f t="shared" si="12"/>
        <v>2.9325513196480939</v>
      </c>
      <c r="R51" s="711">
        <v>0</v>
      </c>
      <c r="S51" s="1314">
        <f>AB51*'Crystal Ball'!$D$254</f>
        <v>0</v>
      </c>
      <c r="T51" s="713">
        <f t="shared" si="13"/>
        <v>0</v>
      </c>
      <c r="U51" s="714">
        <f t="shared" si="18"/>
        <v>0</v>
      </c>
      <c r="V51" s="714">
        <f t="shared" si="18"/>
        <v>0</v>
      </c>
      <c r="W51" s="714">
        <f t="shared" si="18"/>
        <v>0</v>
      </c>
      <c r="X51" s="714">
        <f t="shared" si="18"/>
        <v>0</v>
      </c>
      <c r="Y51" s="715">
        <f t="shared" si="18"/>
        <v>0</v>
      </c>
      <c r="Z51" s="397">
        <v>0</v>
      </c>
      <c r="AA51" s="716">
        <f t="shared" si="11"/>
        <v>0</v>
      </c>
      <c r="AB51" s="716">
        <v>0</v>
      </c>
      <c r="AD51" s="401">
        <f t="shared" si="23"/>
        <v>2007</v>
      </c>
      <c r="AE51" s="410"/>
      <c r="AF51" s="410"/>
      <c r="AG51" s="410"/>
      <c r="AH51" s="410"/>
      <c r="AI51" s="752"/>
    </row>
    <row r="52" spans="2:36" s="624" customFormat="1">
      <c r="B52" s="749">
        <f t="shared" si="22"/>
        <v>2009</v>
      </c>
      <c r="C52" s="747">
        <f t="shared" si="20"/>
        <v>5.0811068702290074E-2</v>
      </c>
      <c r="D52" s="747">
        <f t="shared" si="20"/>
        <v>0.1561307251908397</v>
      </c>
      <c r="E52" s="747">
        <f t="shared" si="20"/>
        <v>0.31273854961832059</v>
      </c>
      <c r="F52" s="747">
        <f t="shared" si="20"/>
        <v>0.2655057251908397</v>
      </c>
      <c r="G52" s="747">
        <f t="shared" si="20"/>
        <v>0.12237595419847329</v>
      </c>
      <c r="H52" s="747">
        <f t="shared" si="20"/>
        <v>9.2437977099236637E-2</v>
      </c>
      <c r="I52" s="748">
        <f t="shared" si="21"/>
        <v>0.99999999999999989</v>
      </c>
      <c r="J52" s="753"/>
      <c r="K52" s="753"/>
      <c r="L52" s="709">
        <v>3</v>
      </c>
      <c r="M52" s="709">
        <v>1</v>
      </c>
      <c r="N52" s="709">
        <v>4</v>
      </c>
      <c r="O52" s="709">
        <v>314</v>
      </c>
      <c r="P52" s="828">
        <v>0</v>
      </c>
      <c r="Q52" s="1326">
        <f t="shared" si="12"/>
        <v>0</v>
      </c>
      <c r="R52" s="711">
        <v>0</v>
      </c>
      <c r="S52" s="1314">
        <f>AB52*'Crystal Ball'!$D$254</f>
        <v>0</v>
      </c>
      <c r="T52" s="713">
        <f t="shared" si="13"/>
        <v>0</v>
      </c>
      <c r="U52" s="714">
        <f t="shared" si="18"/>
        <v>0</v>
      </c>
      <c r="V52" s="714">
        <f t="shared" si="18"/>
        <v>0</v>
      </c>
      <c r="W52" s="714">
        <f t="shared" si="18"/>
        <v>0</v>
      </c>
      <c r="X52" s="714">
        <f t="shared" si="18"/>
        <v>0</v>
      </c>
      <c r="Y52" s="715">
        <f t="shared" si="18"/>
        <v>0</v>
      </c>
      <c r="Z52" s="397">
        <v>0</v>
      </c>
      <c r="AA52" s="716">
        <f t="shared" si="11"/>
        <v>0</v>
      </c>
      <c r="AB52" s="716">
        <v>0</v>
      </c>
      <c r="AD52" s="401">
        <f t="shared" si="23"/>
        <v>2008</v>
      </c>
      <c r="AE52" s="410"/>
      <c r="AF52" s="410"/>
      <c r="AG52" s="410"/>
      <c r="AH52" s="410"/>
      <c r="AI52" s="752"/>
    </row>
    <row r="53" spans="2:36" s="624" customFormat="1">
      <c r="B53" s="749">
        <f t="shared" si="22"/>
        <v>2010</v>
      </c>
      <c r="C53" s="747">
        <f t="shared" si="20"/>
        <v>7.6173604960141722E-2</v>
      </c>
      <c r="D53" s="747">
        <f t="shared" si="20"/>
        <v>0.15489371124889281</v>
      </c>
      <c r="E53" s="747">
        <f t="shared" si="20"/>
        <v>0.2996014171833481</v>
      </c>
      <c r="F53" s="747">
        <f t="shared" si="20"/>
        <v>0.25996457041629761</v>
      </c>
      <c r="G53" s="747">
        <f t="shared" si="20"/>
        <v>0.120903454384411</v>
      </c>
      <c r="H53" s="747">
        <f t="shared" si="20"/>
        <v>8.8463241806908774E-2</v>
      </c>
      <c r="I53" s="748">
        <f t="shared" si="21"/>
        <v>1</v>
      </c>
      <c r="L53" s="709">
        <v>3</v>
      </c>
      <c r="M53" s="709">
        <v>2</v>
      </c>
      <c r="N53" s="709">
        <v>4</v>
      </c>
      <c r="O53" s="709">
        <v>324</v>
      </c>
      <c r="P53" s="828">
        <v>2</v>
      </c>
      <c r="Q53" s="1326">
        <f t="shared" si="12"/>
        <v>2.9325513196480939</v>
      </c>
      <c r="R53" s="711">
        <v>0</v>
      </c>
      <c r="S53" s="1314">
        <f>AB53*'Crystal Ball'!$D$254</f>
        <v>0</v>
      </c>
      <c r="T53" s="713">
        <f t="shared" si="13"/>
        <v>0</v>
      </c>
      <c r="U53" s="714">
        <f t="shared" si="18"/>
        <v>0</v>
      </c>
      <c r="V53" s="714">
        <f t="shared" si="18"/>
        <v>0</v>
      </c>
      <c r="W53" s="714">
        <f t="shared" si="18"/>
        <v>0</v>
      </c>
      <c r="X53" s="714">
        <f t="shared" si="18"/>
        <v>0</v>
      </c>
      <c r="Y53" s="715">
        <f t="shared" si="18"/>
        <v>0</v>
      </c>
      <c r="Z53" s="397">
        <v>0</v>
      </c>
      <c r="AA53" s="716">
        <f t="shared" si="11"/>
        <v>0</v>
      </c>
      <c r="AB53" s="716">
        <v>0</v>
      </c>
      <c r="AD53" s="401">
        <f t="shared" si="23"/>
        <v>2009</v>
      </c>
      <c r="AE53" s="410"/>
      <c r="AF53" s="410"/>
      <c r="AG53" s="410"/>
      <c r="AH53" s="410"/>
      <c r="AI53" s="752"/>
    </row>
    <row r="54" spans="2:36" s="624" customFormat="1">
      <c r="B54" s="749">
        <f t="shared" si="22"/>
        <v>2011</v>
      </c>
      <c r="C54" s="747">
        <f t="shared" si="20"/>
        <v>7.6173604960141722E-2</v>
      </c>
      <c r="D54" s="747">
        <f t="shared" si="20"/>
        <v>0.15489371124889281</v>
      </c>
      <c r="E54" s="747">
        <f t="shared" si="20"/>
        <v>0.2996014171833481</v>
      </c>
      <c r="F54" s="747">
        <f t="shared" si="20"/>
        <v>0.25996457041629761</v>
      </c>
      <c r="G54" s="747">
        <f t="shared" si="20"/>
        <v>0.120903454384411</v>
      </c>
      <c r="H54" s="747">
        <f t="shared" si="20"/>
        <v>8.8463241806908774E-2</v>
      </c>
      <c r="I54" s="748">
        <f t="shared" si="21"/>
        <v>1</v>
      </c>
      <c r="L54" s="709">
        <v>3</v>
      </c>
      <c r="M54" s="709">
        <v>1</v>
      </c>
      <c r="N54" s="709">
        <v>5</v>
      </c>
      <c r="O54" s="709">
        <v>315</v>
      </c>
      <c r="P54" s="828">
        <v>0</v>
      </c>
      <c r="Q54" s="1326">
        <f t="shared" si="12"/>
        <v>0</v>
      </c>
      <c r="R54" s="711">
        <v>0</v>
      </c>
      <c r="S54" s="1314">
        <f>AB54*'Crystal Ball'!$D$254</f>
        <v>0</v>
      </c>
      <c r="T54" s="713">
        <f t="shared" si="13"/>
        <v>0</v>
      </c>
      <c r="U54" s="714">
        <f t="shared" ref="U54:Y57" si="24">IF($S54=0,0,$S54*0.2)</f>
        <v>0</v>
      </c>
      <c r="V54" s="714">
        <f t="shared" si="24"/>
        <v>0</v>
      </c>
      <c r="W54" s="714">
        <f t="shared" si="24"/>
        <v>0</v>
      </c>
      <c r="X54" s="714">
        <f t="shared" si="24"/>
        <v>0</v>
      </c>
      <c r="Y54" s="715">
        <f t="shared" si="24"/>
        <v>0</v>
      </c>
      <c r="Z54" s="397">
        <v>0</v>
      </c>
      <c r="AA54" s="716">
        <f t="shared" si="11"/>
        <v>0</v>
      </c>
      <c r="AB54" s="716">
        <v>0</v>
      </c>
      <c r="AD54" s="401">
        <f t="shared" si="23"/>
        <v>2010</v>
      </c>
      <c r="AE54" s="410"/>
      <c r="AF54" s="410"/>
      <c r="AG54" s="410"/>
      <c r="AH54" s="410"/>
      <c r="AI54" s="752"/>
    </row>
    <row r="55" spans="2:36" s="624" customFormat="1">
      <c r="B55" s="749">
        <f t="shared" si="22"/>
        <v>2012</v>
      </c>
      <c r="C55" s="747">
        <f t="shared" si="20"/>
        <v>7.6173604960141722E-2</v>
      </c>
      <c r="D55" s="747">
        <f t="shared" si="20"/>
        <v>0.15489371124889281</v>
      </c>
      <c r="E55" s="747">
        <f t="shared" si="20"/>
        <v>0.2996014171833481</v>
      </c>
      <c r="F55" s="747">
        <f t="shared" si="20"/>
        <v>0.25996457041629761</v>
      </c>
      <c r="G55" s="747">
        <f t="shared" si="20"/>
        <v>0.120903454384411</v>
      </c>
      <c r="H55" s="747">
        <f t="shared" si="20"/>
        <v>8.8463241806908774E-2</v>
      </c>
      <c r="I55" s="748">
        <f t="shared" si="21"/>
        <v>1</v>
      </c>
      <c r="L55" s="709">
        <v>3</v>
      </c>
      <c r="M55" s="709">
        <v>2</v>
      </c>
      <c r="N55" s="709">
        <v>5</v>
      </c>
      <c r="O55" s="709">
        <v>325</v>
      </c>
      <c r="P55" s="828">
        <v>0</v>
      </c>
      <c r="Q55" s="1326">
        <f t="shared" si="12"/>
        <v>0</v>
      </c>
      <c r="R55" s="711">
        <v>0</v>
      </c>
      <c r="S55" s="1314">
        <f>AB55*'Crystal Ball'!$D$254</f>
        <v>0</v>
      </c>
      <c r="T55" s="713">
        <f t="shared" si="13"/>
        <v>0</v>
      </c>
      <c r="U55" s="714">
        <f t="shared" si="24"/>
        <v>0</v>
      </c>
      <c r="V55" s="714">
        <f t="shared" si="24"/>
        <v>0</v>
      </c>
      <c r="W55" s="714">
        <f t="shared" si="24"/>
        <v>0</v>
      </c>
      <c r="X55" s="714">
        <f t="shared" si="24"/>
        <v>0</v>
      </c>
      <c r="Y55" s="715">
        <f t="shared" si="24"/>
        <v>0</v>
      </c>
      <c r="Z55" s="397">
        <v>0</v>
      </c>
      <c r="AA55" s="716">
        <f t="shared" si="11"/>
        <v>0</v>
      </c>
      <c r="AB55" s="716">
        <v>0</v>
      </c>
      <c r="AD55" s="401">
        <f t="shared" si="23"/>
        <v>2011</v>
      </c>
      <c r="AE55" s="410"/>
      <c r="AF55" s="410"/>
      <c r="AG55" s="410"/>
      <c r="AH55" s="410"/>
      <c r="AI55" s="752"/>
    </row>
    <row r="56" spans="2:36" s="624" customFormat="1" ht="13.2" thickBot="1">
      <c r="B56" s="746">
        <f t="shared" si="22"/>
        <v>2013</v>
      </c>
      <c r="C56" s="747">
        <f t="shared" si="20"/>
        <v>7.6173604960141722E-2</v>
      </c>
      <c r="D56" s="747">
        <f t="shared" si="20"/>
        <v>0.15489371124889281</v>
      </c>
      <c r="E56" s="747">
        <f t="shared" si="20"/>
        <v>0.2996014171833481</v>
      </c>
      <c r="F56" s="747">
        <f t="shared" si="20"/>
        <v>0.25996457041629761</v>
      </c>
      <c r="G56" s="747">
        <f t="shared" si="20"/>
        <v>0.120903454384411</v>
      </c>
      <c r="H56" s="747">
        <f t="shared" si="20"/>
        <v>8.8463241806908774E-2</v>
      </c>
      <c r="I56" s="748">
        <f t="shared" si="21"/>
        <v>1</v>
      </c>
      <c r="L56" s="709">
        <v>3</v>
      </c>
      <c r="M56" s="709">
        <v>1</v>
      </c>
      <c r="N56" s="709">
        <v>6</v>
      </c>
      <c r="O56" s="709">
        <v>316</v>
      </c>
      <c r="P56" s="828">
        <v>0</v>
      </c>
      <c r="Q56" s="1326">
        <f t="shared" si="12"/>
        <v>0</v>
      </c>
      <c r="R56" s="711">
        <v>0</v>
      </c>
      <c r="S56" s="1314">
        <f>AB56*'Crystal Ball'!$D$254</f>
        <v>0</v>
      </c>
      <c r="T56" s="713">
        <f t="shared" si="13"/>
        <v>0</v>
      </c>
      <c r="U56" s="714">
        <f t="shared" si="24"/>
        <v>0</v>
      </c>
      <c r="V56" s="714">
        <f t="shared" si="24"/>
        <v>0</v>
      </c>
      <c r="W56" s="714">
        <f t="shared" si="24"/>
        <v>0</v>
      </c>
      <c r="X56" s="714">
        <f t="shared" si="24"/>
        <v>0</v>
      </c>
      <c r="Y56" s="715">
        <f t="shared" si="24"/>
        <v>0</v>
      </c>
      <c r="Z56" s="397">
        <v>0</v>
      </c>
      <c r="AA56" s="716">
        <f t="shared" si="11"/>
        <v>0</v>
      </c>
      <c r="AB56" s="716">
        <v>0</v>
      </c>
      <c r="AD56" s="721">
        <f t="shared" si="23"/>
        <v>2012</v>
      </c>
      <c r="AE56" s="754"/>
      <c r="AF56" s="754"/>
      <c r="AG56" s="754"/>
      <c r="AH56" s="754"/>
      <c r="AI56" s="755"/>
    </row>
    <row r="57" spans="2:36" s="624" customFormat="1" ht="13.2" thickBot="1">
      <c r="B57" s="749">
        <f t="shared" si="22"/>
        <v>2014</v>
      </c>
      <c r="C57" s="747">
        <f t="shared" si="20"/>
        <v>7.6173604960141722E-2</v>
      </c>
      <c r="D57" s="747">
        <f t="shared" si="20"/>
        <v>0.15489371124889281</v>
      </c>
      <c r="E57" s="747">
        <f t="shared" si="20"/>
        <v>0.2996014171833481</v>
      </c>
      <c r="F57" s="747">
        <f t="shared" si="20"/>
        <v>0.25996457041629761</v>
      </c>
      <c r="G57" s="747">
        <f t="shared" si="20"/>
        <v>0.120903454384411</v>
      </c>
      <c r="H57" s="747">
        <f t="shared" si="20"/>
        <v>8.8463241806908774E-2</v>
      </c>
      <c r="I57" s="748">
        <f t="shared" si="21"/>
        <v>1</v>
      </c>
      <c r="L57" s="709">
        <v>3</v>
      </c>
      <c r="M57" s="709">
        <v>2</v>
      </c>
      <c r="N57" s="709">
        <v>6</v>
      </c>
      <c r="O57" s="709">
        <v>326</v>
      </c>
      <c r="P57" s="828">
        <v>0</v>
      </c>
      <c r="Q57" s="1326">
        <f t="shared" si="12"/>
        <v>0</v>
      </c>
      <c r="R57" s="756">
        <v>0</v>
      </c>
      <c r="S57" s="1313">
        <f>AB57*'Crystal Ball'!$D$254</f>
        <v>0</v>
      </c>
      <c r="T57" s="757">
        <f t="shared" si="13"/>
        <v>0</v>
      </c>
      <c r="U57" s="758">
        <f t="shared" si="24"/>
        <v>0</v>
      </c>
      <c r="V57" s="758">
        <f t="shared" si="24"/>
        <v>0</v>
      </c>
      <c r="W57" s="758">
        <f t="shared" si="24"/>
        <v>0</v>
      </c>
      <c r="X57" s="758">
        <f t="shared" si="24"/>
        <v>0</v>
      </c>
      <c r="Y57" s="759">
        <f t="shared" si="24"/>
        <v>0</v>
      </c>
      <c r="Z57" s="397">
        <v>0</v>
      </c>
      <c r="AA57" s="716">
        <f t="shared" si="11"/>
        <v>0</v>
      </c>
      <c r="AB57" s="716">
        <v>0</v>
      </c>
    </row>
    <row r="58" spans="2:36" s="624" customFormat="1">
      <c r="B58" s="749">
        <f t="shared" si="22"/>
        <v>2015</v>
      </c>
      <c r="C58" s="747">
        <f t="shared" si="20"/>
        <v>7.6173604960141722E-2</v>
      </c>
      <c r="D58" s="747">
        <f t="shared" si="20"/>
        <v>0.15489371124889281</v>
      </c>
      <c r="E58" s="747">
        <f t="shared" si="20"/>
        <v>0.2996014171833481</v>
      </c>
      <c r="F58" s="747">
        <f t="shared" si="20"/>
        <v>0.25996457041629761</v>
      </c>
      <c r="G58" s="747">
        <f t="shared" si="20"/>
        <v>0.120903454384411</v>
      </c>
      <c r="H58" s="747">
        <f t="shared" si="20"/>
        <v>8.8463241806908774E-2</v>
      </c>
      <c r="I58" s="748">
        <f t="shared" si="21"/>
        <v>1</v>
      </c>
      <c r="P58" s="828">
        <f>SUM(P22:P57)</f>
        <v>3410</v>
      </c>
      <c r="R58" s="624">
        <f>SUM(R22:R57)</f>
        <v>6</v>
      </c>
      <c r="S58" s="624">
        <f>SUM(S22:S57)</f>
        <v>22</v>
      </c>
      <c r="T58" s="624">
        <f>SUM(T22:T57)</f>
        <v>6.35</v>
      </c>
      <c r="U58" s="624" t="s">
        <v>445</v>
      </c>
      <c r="V58" s="710">
        <f>S58/Q59</f>
        <v>4.4000000000000011E-3</v>
      </c>
      <c r="W58" s="710"/>
      <c r="X58" s="710"/>
      <c r="Y58" s="710"/>
      <c r="AD58" s="729" t="s">
        <v>446</v>
      </c>
      <c r="AE58" s="686" t="s">
        <v>75</v>
      </c>
      <c r="AF58" s="687"/>
      <c r="AG58" s="687"/>
      <c r="AH58" s="687"/>
      <c r="AI58" s="730"/>
    </row>
    <row r="59" spans="2:36" s="624" customFormat="1">
      <c r="B59" s="749">
        <f t="shared" si="22"/>
        <v>2016</v>
      </c>
      <c r="C59" s="747">
        <f t="shared" si="20"/>
        <v>7.6173604960141722E-2</v>
      </c>
      <c r="D59" s="747">
        <f t="shared" si="20"/>
        <v>0.15489371124889281</v>
      </c>
      <c r="E59" s="747">
        <f t="shared" si="20"/>
        <v>0.2996014171833481</v>
      </c>
      <c r="F59" s="747">
        <f t="shared" si="20"/>
        <v>0.25996457041629761</v>
      </c>
      <c r="G59" s="747">
        <f t="shared" si="20"/>
        <v>0.120903454384411</v>
      </c>
      <c r="H59" s="747">
        <f t="shared" si="20"/>
        <v>8.8463241806908774E-2</v>
      </c>
      <c r="I59" s="748">
        <f t="shared" si="21"/>
        <v>1</v>
      </c>
      <c r="P59" s="760" t="s">
        <v>151</v>
      </c>
      <c r="Q59" s="761">
        <f>SUM(Q22:Q57)</f>
        <v>4999.9999999999991</v>
      </c>
      <c r="R59" s="761">
        <f>SUM(R22:R57)</f>
        <v>6</v>
      </c>
      <c r="S59" s="761">
        <f>SUM(S22:S57)</f>
        <v>22</v>
      </c>
      <c r="T59" s="761">
        <f t="shared" ref="T59" si="25">SUM(T22:T57)</f>
        <v>6.35</v>
      </c>
      <c r="U59" s="761">
        <f>SUM(U22:U57)</f>
        <v>4.4000000000000004</v>
      </c>
      <c r="V59" s="761">
        <f t="shared" ref="V59:Z59" si="26">SUM(V22:V57)</f>
        <v>4.4000000000000004</v>
      </c>
      <c r="W59" s="761">
        <f t="shared" si="26"/>
        <v>4.4000000000000004</v>
      </c>
      <c r="X59" s="761">
        <f t="shared" si="26"/>
        <v>4.4000000000000004</v>
      </c>
      <c r="Y59" s="761">
        <f t="shared" si="26"/>
        <v>4.4000000000000004</v>
      </c>
      <c r="Z59" s="709">
        <f t="shared" si="26"/>
        <v>0</v>
      </c>
      <c r="AA59" s="762">
        <f>S59-SUM(U59:Z59)</f>
        <v>0</v>
      </c>
      <c r="AB59" s="762"/>
      <c r="AD59" s="692" t="s">
        <v>64</v>
      </c>
      <c r="AE59" s="398">
        <v>1</v>
      </c>
      <c r="AF59" s="398">
        <v>2</v>
      </c>
      <c r="AG59" s="398">
        <v>3</v>
      </c>
      <c r="AH59" s="398">
        <v>4</v>
      </c>
      <c r="AI59" s="399">
        <v>5</v>
      </c>
    </row>
    <row r="60" spans="2:36" s="624" customFormat="1">
      <c r="B60" s="749">
        <f t="shared" si="22"/>
        <v>2017</v>
      </c>
      <c r="C60" s="747">
        <f t="shared" si="20"/>
        <v>7.6173604960141722E-2</v>
      </c>
      <c r="D60" s="747">
        <f t="shared" si="20"/>
        <v>0.15489371124889281</v>
      </c>
      <c r="E60" s="747">
        <f t="shared" si="20"/>
        <v>0.2996014171833481</v>
      </c>
      <c r="F60" s="747">
        <f t="shared" si="20"/>
        <v>0.25996457041629761</v>
      </c>
      <c r="G60" s="747">
        <f t="shared" si="20"/>
        <v>0.120903454384411</v>
      </c>
      <c r="H60" s="747">
        <f t="shared" si="20"/>
        <v>8.8463241806908774E-2</v>
      </c>
      <c r="I60" s="748">
        <f t="shared" si="21"/>
        <v>1</v>
      </c>
      <c r="Q60" s="675"/>
      <c r="R60" s="763">
        <f>R59/Q59</f>
        <v>1.2000000000000001E-3</v>
      </c>
      <c r="S60" s="1324">
        <f>S59/Q59</f>
        <v>4.4000000000000011E-3</v>
      </c>
      <c r="T60" s="763">
        <f>T59/R59</f>
        <v>1.0583333333333333</v>
      </c>
      <c r="U60" s="710">
        <f t="shared" ref="U60:Z60" si="27">U59/$S59</f>
        <v>0.2</v>
      </c>
      <c r="V60" s="710">
        <f t="shared" si="27"/>
        <v>0.2</v>
      </c>
      <c r="W60" s="710">
        <f t="shared" si="27"/>
        <v>0.2</v>
      </c>
      <c r="X60" s="710">
        <f t="shared" si="27"/>
        <v>0.2</v>
      </c>
      <c r="Y60" s="710">
        <f t="shared" si="27"/>
        <v>0.2</v>
      </c>
      <c r="Z60" s="710">
        <f t="shared" si="27"/>
        <v>0</v>
      </c>
      <c r="AA60" s="764" t="s">
        <v>447</v>
      </c>
      <c r="AB60" s="764"/>
      <c r="AD60" s="731">
        <f>Assumps!$D$4</f>
        <v>2003</v>
      </c>
      <c r="AE60" s="714">
        <f t="shared" ref="AE60:AI66" si="28">AE61</f>
        <v>14611.297968318644</v>
      </c>
      <c r="AF60" s="714">
        <f t="shared" si="28"/>
        <v>14611.297968318644</v>
      </c>
      <c r="AG60" s="714">
        <f t="shared" si="28"/>
        <v>14611.297968318644</v>
      </c>
      <c r="AH60" s="714">
        <f t="shared" si="28"/>
        <v>14611.297968318644</v>
      </c>
      <c r="AI60" s="1201">
        <f t="shared" si="28"/>
        <v>14611.297968318644</v>
      </c>
      <c r="AJ60" s="678" t="s">
        <v>258</v>
      </c>
    </row>
    <row r="61" spans="2:36" s="624" customFormat="1">
      <c r="B61" s="749">
        <f t="shared" si="22"/>
        <v>2018</v>
      </c>
      <c r="C61" s="747">
        <f t="shared" si="20"/>
        <v>7.6173604960141722E-2</v>
      </c>
      <c r="D61" s="747">
        <f t="shared" si="20"/>
        <v>0.15489371124889281</v>
      </c>
      <c r="E61" s="747">
        <f t="shared" si="20"/>
        <v>0.2996014171833481</v>
      </c>
      <c r="F61" s="747">
        <f t="shared" si="20"/>
        <v>0.25996457041629761</v>
      </c>
      <c r="G61" s="747">
        <f t="shared" si="20"/>
        <v>0.120903454384411</v>
      </c>
      <c r="H61" s="747">
        <f t="shared" si="20"/>
        <v>8.8463241806908774E-2</v>
      </c>
      <c r="I61" s="748">
        <f t="shared" si="21"/>
        <v>1</v>
      </c>
      <c r="P61" s="764"/>
      <c r="Q61" s="675"/>
      <c r="R61" s="763">
        <f>SUM(R59:S59)/Q59</f>
        <v>5.6000000000000008E-3</v>
      </c>
      <c r="S61" s="1316" t="s">
        <v>889</v>
      </c>
      <c r="T61" s="710"/>
      <c r="U61" s="710"/>
      <c r="V61" s="710"/>
      <c r="W61" s="710"/>
      <c r="X61" s="710"/>
      <c r="AD61" s="401">
        <f t="shared" ref="AD61:AD79" si="29">AD60+1</f>
        <v>2004</v>
      </c>
      <c r="AE61" s="714">
        <f t="shared" si="28"/>
        <v>14611.297968318644</v>
      </c>
      <c r="AF61" s="714">
        <f t="shared" si="28"/>
        <v>14611.297968318644</v>
      </c>
      <c r="AG61" s="714">
        <f t="shared" si="28"/>
        <v>14611.297968318644</v>
      </c>
      <c r="AH61" s="714">
        <f t="shared" si="28"/>
        <v>14611.297968318644</v>
      </c>
      <c r="AI61" s="1201">
        <f t="shared" si="28"/>
        <v>14611.297968318644</v>
      </c>
      <c r="AJ61" s="765">
        <f>AE67/exr</f>
        <v>1826.4122460398305</v>
      </c>
    </row>
    <row r="62" spans="2:36" s="624" customFormat="1">
      <c r="B62" s="749">
        <f t="shared" si="22"/>
        <v>2019</v>
      </c>
      <c r="C62" s="747">
        <f t="shared" ref="C62:H65" si="30">IF($I37&gt;0,C37/$I37,0)</f>
        <v>7.6173604960141722E-2</v>
      </c>
      <c r="D62" s="747">
        <f t="shared" si="30"/>
        <v>0.15489371124889281</v>
      </c>
      <c r="E62" s="747">
        <f t="shared" si="30"/>
        <v>0.2996014171833481</v>
      </c>
      <c r="F62" s="747">
        <f t="shared" si="30"/>
        <v>0.25996457041629761</v>
      </c>
      <c r="G62" s="747">
        <f t="shared" si="30"/>
        <v>0.120903454384411</v>
      </c>
      <c r="H62" s="747">
        <f t="shared" si="30"/>
        <v>8.8463241806908774E-2</v>
      </c>
      <c r="I62" s="748">
        <f t="shared" si="21"/>
        <v>1</v>
      </c>
      <c r="Q62" s="766" t="s">
        <v>90</v>
      </c>
      <c r="R62" s="767" t="s">
        <v>448</v>
      </c>
      <c r="S62" s="767" t="s">
        <v>449</v>
      </c>
      <c r="T62" s="768" t="s">
        <v>450</v>
      </c>
      <c r="U62" s="769"/>
      <c r="V62" s="769"/>
      <c r="W62" s="769"/>
      <c r="X62" s="769"/>
      <c r="Y62" s="770"/>
      <c r="AD62" s="401">
        <f t="shared" si="29"/>
        <v>2005</v>
      </c>
      <c r="AE62" s="714">
        <f t="shared" si="28"/>
        <v>14611.297968318644</v>
      </c>
      <c r="AF62" s="714">
        <f t="shared" si="28"/>
        <v>14611.297968318644</v>
      </c>
      <c r="AG62" s="714">
        <f t="shared" si="28"/>
        <v>14611.297968318644</v>
      </c>
      <c r="AH62" s="714">
        <f t="shared" si="28"/>
        <v>14611.297968318644</v>
      </c>
      <c r="AI62" s="1201">
        <f t="shared" si="28"/>
        <v>14611.297968318644</v>
      </c>
    </row>
    <row r="63" spans="2:36" s="624" customFormat="1">
      <c r="B63" s="749">
        <f t="shared" si="22"/>
        <v>2020</v>
      </c>
      <c r="C63" s="747">
        <f t="shared" si="30"/>
        <v>7.6173604960141722E-2</v>
      </c>
      <c r="D63" s="747">
        <f t="shared" si="30"/>
        <v>0.15489371124889281</v>
      </c>
      <c r="E63" s="747">
        <f t="shared" si="30"/>
        <v>0.2996014171833481</v>
      </c>
      <c r="F63" s="747">
        <f t="shared" si="30"/>
        <v>0.25996457041629761</v>
      </c>
      <c r="G63" s="747">
        <f t="shared" si="30"/>
        <v>0.120903454384411</v>
      </c>
      <c r="H63" s="747">
        <f t="shared" si="30"/>
        <v>8.8463241806908774E-2</v>
      </c>
      <c r="I63" s="748">
        <f t="shared" si="21"/>
        <v>1</v>
      </c>
      <c r="Q63" s="771">
        <v>1</v>
      </c>
      <c r="R63" s="772">
        <f t="shared" ref="R63:R68" si="31">SUMIF($N$22:$N$57,$Q63,R$22:R$57)</f>
        <v>0</v>
      </c>
      <c r="S63" s="773">
        <f t="shared" ref="S63:S68" si="32">SUM(T63:X63)</f>
        <v>1</v>
      </c>
      <c r="T63" s="773">
        <f t="shared" ref="T63:Y68" si="33">SUMIF($N$22:$N$57,$Q63,U$22:U$57)</f>
        <v>0.2</v>
      </c>
      <c r="U63" s="773">
        <f t="shared" si="33"/>
        <v>0.2</v>
      </c>
      <c r="V63" s="773">
        <f t="shared" si="33"/>
        <v>0.2</v>
      </c>
      <c r="W63" s="773">
        <f t="shared" si="33"/>
        <v>0.2</v>
      </c>
      <c r="X63" s="773">
        <f t="shared" si="33"/>
        <v>0.2</v>
      </c>
      <c r="Y63" s="774">
        <f t="shared" si="33"/>
        <v>0</v>
      </c>
      <c r="AD63" s="401">
        <f t="shared" si="29"/>
        <v>2006</v>
      </c>
      <c r="AE63" s="714">
        <f t="shared" si="28"/>
        <v>14611.297968318644</v>
      </c>
      <c r="AF63" s="714">
        <f t="shared" si="28"/>
        <v>14611.297968318644</v>
      </c>
      <c r="AG63" s="714">
        <f t="shared" si="28"/>
        <v>14611.297968318644</v>
      </c>
      <c r="AH63" s="714">
        <f t="shared" si="28"/>
        <v>14611.297968318644</v>
      </c>
      <c r="AI63" s="1201">
        <f t="shared" si="28"/>
        <v>14611.297968318644</v>
      </c>
      <c r="AJ63" s="678">
        <f>4500/exr</f>
        <v>562.5</v>
      </c>
    </row>
    <row r="64" spans="2:36" s="624" customFormat="1">
      <c r="B64" s="749">
        <f t="shared" si="22"/>
        <v>2021</v>
      </c>
      <c r="C64" s="747">
        <f t="shared" si="30"/>
        <v>7.6173604960141722E-2</v>
      </c>
      <c r="D64" s="747">
        <f t="shared" si="30"/>
        <v>0.15489371124889281</v>
      </c>
      <c r="E64" s="747">
        <f t="shared" si="30"/>
        <v>0.2996014171833481</v>
      </c>
      <c r="F64" s="747">
        <f t="shared" si="30"/>
        <v>0.25996457041629761</v>
      </c>
      <c r="G64" s="747">
        <f t="shared" si="30"/>
        <v>0.120903454384411</v>
      </c>
      <c r="H64" s="747">
        <f t="shared" si="30"/>
        <v>8.8463241806908774E-2</v>
      </c>
      <c r="I64" s="748">
        <f t="shared" si="21"/>
        <v>1</v>
      </c>
      <c r="Q64" s="771">
        <v>2</v>
      </c>
      <c r="R64" s="775">
        <f t="shared" si="31"/>
        <v>2</v>
      </c>
      <c r="S64" s="728">
        <f t="shared" si="32"/>
        <v>8</v>
      </c>
      <c r="T64" s="773">
        <f t="shared" si="33"/>
        <v>1.6</v>
      </c>
      <c r="U64" s="773">
        <f t="shared" si="33"/>
        <v>1.6</v>
      </c>
      <c r="V64" s="773">
        <f t="shared" si="33"/>
        <v>1.6</v>
      </c>
      <c r="W64" s="773">
        <f t="shared" si="33"/>
        <v>1.6</v>
      </c>
      <c r="X64" s="773">
        <f t="shared" si="33"/>
        <v>1.6</v>
      </c>
      <c r="Y64" s="774">
        <f t="shared" si="33"/>
        <v>0</v>
      </c>
      <c r="Z64" s="678"/>
      <c r="AA64" s="678"/>
      <c r="AD64" s="401">
        <f t="shared" si="29"/>
        <v>2007</v>
      </c>
      <c r="AE64" s="714">
        <f t="shared" si="28"/>
        <v>14611.297968318644</v>
      </c>
      <c r="AF64" s="714">
        <f t="shared" si="28"/>
        <v>14611.297968318644</v>
      </c>
      <c r="AG64" s="714">
        <f t="shared" si="28"/>
        <v>14611.297968318644</v>
      </c>
      <c r="AH64" s="714">
        <f t="shared" si="28"/>
        <v>14611.297968318644</v>
      </c>
      <c r="AI64" s="1201">
        <f t="shared" si="28"/>
        <v>14611.297968318644</v>
      </c>
    </row>
    <row r="65" spans="1:36">
      <c r="B65" s="776">
        <f t="shared" si="22"/>
        <v>2022</v>
      </c>
      <c r="C65" s="777">
        <f t="shared" si="30"/>
        <v>7.6173604960141722E-2</v>
      </c>
      <c r="D65" s="777">
        <f t="shared" si="30"/>
        <v>0.15489371124889281</v>
      </c>
      <c r="E65" s="777">
        <f t="shared" si="30"/>
        <v>0.2996014171833481</v>
      </c>
      <c r="F65" s="777">
        <f t="shared" si="30"/>
        <v>0.25996457041629761</v>
      </c>
      <c r="G65" s="777">
        <f t="shared" si="30"/>
        <v>0.120903454384411</v>
      </c>
      <c r="H65" s="777">
        <f t="shared" si="30"/>
        <v>8.8463241806908774E-2</v>
      </c>
      <c r="I65" s="778">
        <f t="shared" si="21"/>
        <v>1</v>
      </c>
      <c r="Q65" s="771">
        <v>3</v>
      </c>
      <c r="R65" s="775">
        <f t="shared" si="31"/>
        <v>2</v>
      </c>
      <c r="S65" s="728">
        <f t="shared" si="32"/>
        <v>9.0000000000000018</v>
      </c>
      <c r="T65" s="773">
        <f t="shared" si="33"/>
        <v>1.8000000000000003</v>
      </c>
      <c r="U65" s="773">
        <f t="shared" si="33"/>
        <v>1.8000000000000003</v>
      </c>
      <c r="V65" s="773">
        <f t="shared" si="33"/>
        <v>1.8000000000000003</v>
      </c>
      <c r="W65" s="773">
        <f t="shared" si="33"/>
        <v>1.8000000000000003</v>
      </c>
      <c r="X65" s="773">
        <f t="shared" si="33"/>
        <v>1.8000000000000003</v>
      </c>
      <c r="Y65" s="774">
        <f t="shared" si="33"/>
        <v>0</v>
      </c>
      <c r="Z65" s="675"/>
      <c r="AA65" s="675"/>
      <c r="AD65" s="401">
        <f t="shared" si="29"/>
        <v>2008</v>
      </c>
      <c r="AE65" s="714">
        <f t="shared" si="28"/>
        <v>14611.297968318644</v>
      </c>
      <c r="AF65" s="714">
        <f t="shared" si="28"/>
        <v>14611.297968318644</v>
      </c>
      <c r="AG65" s="714">
        <f t="shared" si="28"/>
        <v>14611.297968318644</v>
      </c>
      <c r="AH65" s="714">
        <f t="shared" si="28"/>
        <v>14611.297968318644</v>
      </c>
      <c r="AI65" s="1201">
        <f t="shared" si="28"/>
        <v>14611.297968318644</v>
      </c>
      <c r="AJ65" s="673"/>
    </row>
    <row r="66" spans="1:36" s="673" customFormat="1">
      <c r="A66" s="671"/>
      <c r="C66" s="674"/>
      <c r="D66" s="674"/>
      <c r="E66" s="674"/>
      <c r="F66" s="674"/>
      <c r="G66" s="674"/>
      <c r="H66" s="674"/>
      <c r="L66" s="624"/>
      <c r="M66" s="624"/>
      <c r="N66" s="624"/>
      <c r="O66" s="624"/>
      <c r="P66" s="624"/>
      <c r="Q66" s="771">
        <v>4</v>
      </c>
      <c r="R66" s="775">
        <f t="shared" si="31"/>
        <v>1</v>
      </c>
      <c r="S66" s="728">
        <f t="shared" si="32"/>
        <v>3.0000000000000004</v>
      </c>
      <c r="T66" s="773">
        <f t="shared" si="33"/>
        <v>0.60000000000000009</v>
      </c>
      <c r="U66" s="773">
        <f t="shared" si="33"/>
        <v>0.60000000000000009</v>
      </c>
      <c r="V66" s="773">
        <f t="shared" si="33"/>
        <v>0.60000000000000009</v>
      </c>
      <c r="W66" s="773">
        <f t="shared" si="33"/>
        <v>0.60000000000000009</v>
      </c>
      <c r="X66" s="773">
        <f t="shared" si="33"/>
        <v>0.60000000000000009</v>
      </c>
      <c r="Y66" s="774">
        <f t="shared" si="33"/>
        <v>0</v>
      </c>
      <c r="Z66" s="624"/>
      <c r="AA66" s="624"/>
      <c r="AD66" s="401">
        <f t="shared" si="29"/>
        <v>2009</v>
      </c>
      <c r="AE66" s="714">
        <f t="shared" si="28"/>
        <v>14611.297968318644</v>
      </c>
      <c r="AF66" s="714">
        <f t="shared" si="28"/>
        <v>14611.297968318644</v>
      </c>
      <c r="AG66" s="714">
        <f t="shared" si="28"/>
        <v>14611.297968318644</v>
      </c>
      <c r="AH66" s="714">
        <f t="shared" si="28"/>
        <v>14611.297968318644</v>
      </c>
      <c r="AI66" s="1201">
        <f t="shared" si="28"/>
        <v>14611.297968318644</v>
      </c>
    </row>
    <row r="67" spans="1:36" s="673" customFormat="1">
      <c r="A67" s="779"/>
      <c r="B67" s="624"/>
      <c r="C67" s="624"/>
      <c r="D67" s="624"/>
      <c r="E67" s="624"/>
      <c r="F67" s="624"/>
      <c r="G67" s="624"/>
      <c r="H67" s="624"/>
      <c r="I67" s="624"/>
      <c r="L67" s="624"/>
      <c r="M67" s="624"/>
      <c r="N67" s="624"/>
      <c r="O67" s="624"/>
      <c r="Q67" s="771">
        <v>5</v>
      </c>
      <c r="R67" s="775">
        <f t="shared" si="31"/>
        <v>1</v>
      </c>
      <c r="S67" s="728">
        <f t="shared" si="32"/>
        <v>0</v>
      </c>
      <c r="T67" s="728">
        <f t="shared" si="33"/>
        <v>0</v>
      </c>
      <c r="U67" s="728">
        <f t="shared" si="33"/>
        <v>0</v>
      </c>
      <c r="V67" s="728">
        <f t="shared" si="33"/>
        <v>0</v>
      </c>
      <c r="W67" s="728">
        <f t="shared" si="33"/>
        <v>0</v>
      </c>
      <c r="X67" s="728">
        <f t="shared" si="33"/>
        <v>0</v>
      </c>
      <c r="Y67" s="774">
        <f t="shared" si="33"/>
        <v>0</v>
      </c>
      <c r="Z67" s="624"/>
      <c r="AA67" s="624"/>
      <c r="AD67" s="401">
        <f t="shared" si="29"/>
        <v>2010</v>
      </c>
      <c r="AE67" s="714">
        <f>'Crystal Ball'!F107</f>
        <v>14611.297968318644</v>
      </c>
      <c r="AF67" s="714">
        <f>'Crystal Ball'!F108</f>
        <v>14611.297968318644</v>
      </c>
      <c r="AG67" s="714">
        <f>'Crystal Ball'!F109</f>
        <v>14611.297968318644</v>
      </c>
      <c r="AH67" s="714">
        <f>'Crystal Ball'!F110</f>
        <v>14611.297968318644</v>
      </c>
      <c r="AI67" s="714">
        <f>'Crystal Ball'!F111</f>
        <v>14611.297968318644</v>
      </c>
      <c r="AJ67" s="821">
        <f>AI67/8</f>
        <v>1826.4122460398305</v>
      </c>
    </row>
    <row r="68" spans="1:36">
      <c r="A68" s="779"/>
      <c r="B68" s="680" t="s">
        <v>451</v>
      </c>
      <c r="C68" s="681"/>
      <c r="D68" s="681"/>
      <c r="E68" s="681"/>
      <c r="F68" s="681"/>
      <c r="G68" s="681"/>
      <c r="H68" s="681"/>
      <c r="I68" s="681"/>
      <c r="P68" s="673"/>
      <c r="Q68" s="780">
        <v>6</v>
      </c>
      <c r="R68" s="781">
        <f t="shared" si="31"/>
        <v>0</v>
      </c>
      <c r="S68" s="782">
        <f t="shared" si="32"/>
        <v>1</v>
      </c>
      <c r="T68" s="782">
        <f t="shared" si="33"/>
        <v>0.2</v>
      </c>
      <c r="U68" s="782">
        <f t="shared" si="33"/>
        <v>0.2</v>
      </c>
      <c r="V68" s="782">
        <f t="shared" si="33"/>
        <v>0.2</v>
      </c>
      <c r="W68" s="782">
        <f t="shared" si="33"/>
        <v>0.2</v>
      </c>
      <c r="X68" s="782">
        <f t="shared" si="33"/>
        <v>0.2</v>
      </c>
      <c r="Y68" s="783">
        <f t="shared" si="33"/>
        <v>0</v>
      </c>
      <c r="AD68" s="401">
        <f t="shared" si="29"/>
        <v>2011</v>
      </c>
      <c r="AE68" s="714">
        <f t="shared" ref="AE68:AI79" si="34">AE67</f>
        <v>14611.297968318644</v>
      </c>
      <c r="AF68" s="714">
        <f t="shared" si="34"/>
        <v>14611.297968318644</v>
      </c>
      <c r="AG68" s="714">
        <f t="shared" si="34"/>
        <v>14611.297968318644</v>
      </c>
      <c r="AH68" s="714">
        <f t="shared" si="34"/>
        <v>14611.297968318644</v>
      </c>
      <c r="AI68" s="1201">
        <f t="shared" si="34"/>
        <v>14611.297968318644</v>
      </c>
      <c r="AJ68" s="728"/>
    </row>
    <row r="69" spans="1:36" ht="13.2" thickBot="1">
      <c r="Q69" s="784" t="s">
        <v>31</v>
      </c>
      <c r="R69" s="784">
        <f>R59-SUM(R63:R68)</f>
        <v>0</v>
      </c>
      <c r="S69" s="785">
        <f>S59-SUM(S63:S68)</f>
        <v>0</v>
      </c>
      <c r="T69" s="784">
        <f t="shared" ref="T69:Y69" si="35">U59-(SUM(T63:T68))</f>
        <v>0</v>
      </c>
      <c r="U69" s="784">
        <f t="shared" si="35"/>
        <v>0</v>
      </c>
      <c r="V69" s="784">
        <f t="shared" si="35"/>
        <v>0</v>
      </c>
      <c r="W69" s="784">
        <f t="shared" si="35"/>
        <v>0</v>
      </c>
      <c r="X69" s="784">
        <f t="shared" si="35"/>
        <v>0</v>
      </c>
      <c r="Y69" s="784">
        <f t="shared" si="35"/>
        <v>0</v>
      </c>
      <c r="AD69" s="401">
        <f t="shared" si="29"/>
        <v>2012</v>
      </c>
      <c r="AE69" s="714">
        <f t="shared" si="34"/>
        <v>14611.297968318644</v>
      </c>
      <c r="AF69" s="714">
        <f t="shared" si="34"/>
        <v>14611.297968318644</v>
      </c>
      <c r="AG69" s="714">
        <f t="shared" si="34"/>
        <v>14611.297968318644</v>
      </c>
      <c r="AH69" s="714">
        <f t="shared" si="34"/>
        <v>14611.297968318644</v>
      </c>
      <c r="AI69" s="1201">
        <f t="shared" si="34"/>
        <v>14611.297968318644</v>
      </c>
    </row>
    <row r="70" spans="1:36">
      <c r="B70" s="685"/>
      <c r="C70" s="686" t="s">
        <v>125</v>
      </c>
      <c r="D70" s="687"/>
      <c r="E70" s="687"/>
      <c r="F70" s="687"/>
      <c r="G70" s="687"/>
      <c r="H70" s="687"/>
      <c r="I70" s="1375" t="s">
        <v>452</v>
      </c>
      <c r="J70" s="1377" t="s">
        <v>453</v>
      </c>
      <c r="K70" s="786"/>
      <c r="Q70" s="784"/>
      <c r="R70" s="784"/>
      <c r="S70" s="784"/>
      <c r="T70" s="784"/>
      <c r="U70" s="784"/>
      <c r="V70" s="784"/>
      <c r="W70" s="784"/>
      <c r="X70" s="784"/>
      <c r="AD70" s="401">
        <f t="shared" si="29"/>
        <v>2013</v>
      </c>
      <c r="AE70" s="714">
        <f t="shared" si="34"/>
        <v>14611.297968318644</v>
      </c>
      <c r="AF70" s="714">
        <f t="shared" si="34"/>
        <v>14611.297968318644</v>
      </c>
      <c r="AG70" s="714">
        <f t="shared" si="34"/>
        <v>14611.297968318644</v>
      </c>
      <c r="AH70" s="714">
        <f t="shared" si="34"/>
        <v>14611.297968318644</v>
      </c>
      <c r="AI70" s="1201">
        <f t="shared" si="34"/>
        <v>14611.297968318644</v>
      </c>
    </row>
    <row r="71" spans="1:36">
      <c r="B71" s="692" t="s">
        <v>64</v>
      </c>
      <c r="C71" s="1139">
        <v>1</v>
      </c>
      <c r="D71" s="1139">
        <v>2</v>
      </c>
      <c r="E71" s="1139">
        <v>3</v>
      </c>
      <c r="F71" s="1139">
        <v>4</v>
      </c>
      <c r="G71" s="1139">
        <v>5</v>
      </c>
      <c r="H71" s="1139">
        <v>6</v>
      </c>
      <c r="I71" s="1376"/>
      <c r="J71" s="1378"/>
      <c r="K71" s="786"/>
      <c r="Q71" s="784"/>
      <c r="R71" s="784"/>
      <c r="S71" s="784"/>
      <c r="T71" s="784"/>
      <c r="U71" s="784"/>
      <c r="V71" s="784"/>
      <c r="W71" s="784"/>
      <c r="X71" s="784"/>
      <c r="AD71" s="401">
        <f t="shared" si="29"/>
        <v>2014</v>
      </c>
      <c r="AE71" s="714">
        <f t="shared" si="34"/>
        <v>14611.297968318644</v>
      </c>
      <c r="AF71" s="714">
        <f t="shared" si="34"/>
        <v>14611.297968318644</v>
      </c>
      <c r="AG71" s="714">
        <f t="shared" si="34"/>
        <v>14611.297968318644</v>
      </c>
      <c r="AH71" s="714">
        <f t="shared" si="34"/>
        <v>14611.297968318644</v>
      </c>
      <c r="AI71" s="1201">
        <f t="shared" si="34"/>
        <v>14611.297968318644</v>
      </c>
    </row>
    <row r="72" spans="1:36" ht="16.2">
      <c r="B72" s="731">
        <f>Assumps!$D$4</f>
        <v>2003</v>
      </c>
      <c r="C72" s="787">
        <f>IF(recruit_prev =1,$I72*'Start pop'!$K$54,IF(recruit_prev =2,'Start pop'!$J$54,$J72*'Start pop'!$K$54))</f>
        <v>7.3258590638311319E-2</v>
      </c>
      <c r="D72" s="787">
        <f>IF(recruit_prev =1,$I72*'Start pop'!$K$55,IF(recruit_prev =2,'Start pop'!$J$55,$J72*'Start pop'!$K$55))</f>
        <v>7.3698667306699384E-2</v>
      </c>
      <c r="E72" s="787">
        <f>IF(recruit_prev =1,$I72*'Start pop'!$K$56,IF(recruit_prev =2,'Start pop'!$J$56,$J72*'Start pop'!$K$56))</f>
        <v>6.9884885343832456E-2</v>
      </c>
      <c r="F72" s="787">
        <f>IF(recruit_prev =1,$I72*'Start pop'!$K$57,IF(recruit_prev =2,'Start pop'!$J$57,$J72*'Start pop'!$K$57))</f>
        <v>6.965898830056276E-2</v>
      </c>
      <c r="G72" s="787">
        <f>IF(recruit_prev =1,$I72*'Start pop'!$K$58,IF(recruit_prev =2,'Start pop'!$J$58,$J72*'Start pop'!$K$58))</f>
        <v>6.7060697530142377E-2</v>
      </c>
      <c r="H72" s="787">
        <f>IF(recruit_prev =1,$I72*'Start pop'!$K$59,IF(recruit_prev =2,'Start pop'!$J$59,$J72*'Start pop'!$K$59))</f>
        <v>6.9299998310005634E-2</v>
      </c>
      <c r="I72" s="1140">
        <f>'Crystal Ball'!F70</f>
        <v>7.0000000000000007E-2</v>
      </c>
      <c r="J72" s="789">
        <v>0.18490000000000001</v>
      </c>
      <c r="K72" s="786"/>
      <c r="L72" s="676" t="s">
        <v>454</v>
      </c>
      <c r="U72" s="790"/>
      <c r="AD72" s="401">
        <f t="shared" si="29"/>
        <v>2015</v>
      </c>
      <c r="AE72" s="714">
        <f t="shared" si="34"/>
        <v>14611.297968318644</v>
      </c>
      <c r="AF72" s="714">
        <f t="shared" si="34"/>
        <v>14611.297968318644</v>
      </c>
      <c r="AG72" s="714">
        <f t="shared" si="34"/>
        <v>14611.297968318644</v>
      </c>
      <c r="AH72" s="714">
        <f t="shared" si="34"/>
        <v>14611.297968318644</v>
      </c>
      <c r="AI72" s="1201">
        <f t="shared" si="34"/>
        <v>14611.297968318644</v>
      </c>
      <c r="AJ72" s="728"/>
    </row>
    <row r="73" spans="1:36" s="728" customFormat="1" ht="14.4">
      <c r="A73" s="671"/>
      <c r="B73" s="401">
        <f t="shared" ref="B73:B91" si="36">B72+1</f>
        <v>2004</v>
      </c>
      <c r="C73" s="787">
        <f>IF(recruit_prev =2,HLOOKUP(Inputs!$B73,'Workforce total'!$H$6:$CI$119,106+C$71),IF(recruit_prev =1,$I73,$J73)*'Start pop'!$K$54)</f>
        <v>7.3258590638311319E-2</v>
      </c>
      <c r="D73" s="787">
        <f>IF(recruit_prev =2,HLOOKUP(Inputs!$B73,'Workforce total'!$H$6:$CI$119,106+D$71),IF(recruit_prev =1,$I73,$J73)*'Start pop'!$K$55)</f>
        <v>7.3698667306699384E-2</v>
      </c>
      <c r="E73" s="787">
        <f>IF(recruit_prev =2,HLOOKUP(Inputs!$B73,'Workforce total'!$H$6:$CI$119,106+E$71),IF(recruit_prev =1,$I73,$J73)*'Start pop'!$K$56)</f>
        <v>6.9884885343832456E-2</v>
      </c>
      <c r="F73" s="787">
        <f>IF(recruit_prev =2,HLOOKUP(Inputs!$B73,'Workforce total'!$H$6:$CI$119,106+F$71),IF(recruit_prev =1,$I73,$J73)*'Start pop'!$K$57)</f>
        <v>6.965898830056276E-2</v>
      </c>
      <c r="G73" s="787">
        <f>IF(recruit_prev =2,HLOOKUP(Inputs!$B73,'Workforce total'!$H$6:$CI$119,106+G$71),IF(recruit_prev =1,$I73,$J73)*'Start pop'!$K$58)</f>
        <v>6.7060697530142377E-2</v>
      </c>
      <c r="H73" s="787">
        <f>IF(recruit_prev =2,HLOOKUP(Inputs!$B73,'Workforce total'!$H$6:$CI$119,106+H$71),IF(recruit_prev =1,$I73,$J73)*'Start pop'!$K$59)</f>
        <v>6.9299998310005634E-2</v>
      </c>
      <c r="I73" s="1140">
        <f>'Crystal Ball'!F71</f>
        <v>7.0000000000000007E-2</v>
      </c>
      <c r="J73" s="789">
        <v>0.19171256388367861</v>
      </c>
      <c r="K73" s="786"/>
      <c r="L73" s="678"/>
      <c r="M73" s="678"/>
      <c r="N73" s="678"/>
      <c r="O73" s="678"/>
      <c r="P73" s="678"/>
      <c r="Q73" s="624"/>
      <c r="R73" s="624"/>
      <c r="S73" s="624"/>
      <c r="T73" s="624"/>
      <c r="U73" s="790"/>
      <c r="V73" s="624"/>
      <c r="W73" s="624"/>
      <c r="X73" s="624"/>
      <c r="Y73" s="624"/>
      <c r="Z73" s="624"/>
      <c r="AA73" s="624"/>
      <c r="AB73" s="624"/>
      <c r="AC73" s="624"/>
      <c r="AD73" s="401">
        <f t="shared" si="29"/>
        <v>2016</v>
      </c>
      <c r="AE73" s="714">
        <f t="shared" si="34"/>
        <v>14611.297968318644</v>
      </c>
      <c r="AF73" s="714">
        <f t="shared" si="34"/>
        <v>14611.297968318644</v>
      </c>
      <c r="AG73" s="714">
        <f t="shared" si="34"/>
        <v>14611.297968318644</v>
      </c>
      <c r="AH73" s="714">
        <f t="shared" si="34"/>
        <v>14611.297968318644</v>
      </c>
      <c r="AI73" s="1201">
        <f t="shared" si="34"/>
        <v>14611.297968318644</v>
      </c>
      <c r="AJ73" s="624"/>
    </row>
    <row r="74" spans="1:36" ht="14.4">
      <c r="A74" s="791"/>
      <c r="B74" s="401">
        <f t="shared" si="36"/>
        <v>2005</v>
      </c>
      <c r="C74" s="787">
        <f>IF(recruit_prev =2,HLOOKUP(Inputs!$B74,'Workforce total'!$H$6:$CI$119,106+C$71),IF(recruit_prev =1,$I74,$J74)*'Start pop'!$K$54)</f>
        <v>7.3258590638311319E-2</v>
      </c>
      <c r="D74" s="787">
        <f>IF(recruit_prev =2,HLOOKUP(Inputs!$B74,'Workforce total'!$H$6:$CI$119,106+D$71),IF(recruit_prev =1,$I74,$J74)*'Start pop'!$K$55)</f>
        <v>7.3698667306699384E-2</v>
      </c>
      <c r="E74" s="787">
        <f>IF(recruit_prev =2,HLOOKUP(Inputs!$B74,'Workforce total'!$H$6:$CI$119,106+E$71),IF(recruit_prev =1,$I74,$J74)*'Start pop'!$K$56)</f>
        <v>6.9884885343832456E-2</v>
      </c>
      <c r="F74" s="787">
        <f>IF(recruit_prev =2,HLOOKUP(Inputs!$B74,'Workforce total'!$H$6:$CI$119,106+F$71),IF(recruit_prev =1,$I74,$J74)*'Start pop'!$K$57)</f>
        <v>6.965898830056276E-2</v>
      </c>
      <c r="G74" s="787">
        <f>IF(recruit_prev =2,HLOOKUP(Inputs!$B74,'Workforce total'!$H$6:$CI$119,106+G$71),IF(recruit_prev =1,$I74,$J74)*'Start pop'!$K$58)</f>
        <v>6.7060697530142377E-2</v>
      </c>
      <c r="H74" s="787">
        <f>IF(recruit_prev =2,HLOOKUP(Inputs!$B74,'Workforce total'!$H$6:$CI$119,106+H$71),IF(recruit_prev =1,$I74,$J74)*'Start pop'!$K$59)</f>
        <v>6.9299998310005634E-2</v>
      </c>
      <c r="I74" s="1140">
        <f>'Crystal Ball'!F72</f>
        <v>7.0000000000000007E-2</v>
      </c>
      <c r="J74" s="789">
        <v>0.19654492918584121</v>
      </c>
      <c r="K74" s="786"/>
      <c r="L74" s="680" t="s">
        <v>455</v>
      </c>
      <c r="M74" s="681"/>
      <c r="N74" s="681"/>
      <c r="O74" s="681"/>
      <c r="P74" s="681"/>
      <c r="Q74" s="681"/>
      <c r="R74" s="681"/>
      <c r="S74" s="681"/>
      <c r="T74" s="681"/>
      <c r="U74" s="681"/>
      <c r="V74" s="681"/>
      <c r="W74" s="681"/>
      <c r="X74" s="681"/>
      <c r="Y74" s="681"/>
      <c r="Z74" s="675"/>
      <c r="AA74" s="675"/>
      <c r="AD74" s="401">
        <f t="shared" si="29"/>
        <v>2017</v>
      </c>
      <c r="AE74" s="714">
        <f t="shared" si="34"/>
        <v>14611.297968318644</v>
      </c>
      <c r="AF74" s="714">
        <f t="shared" si="34"/>
        <v>14611.297968318644</v>
      </c>
      <c r="AG74" s="714">
        <f t="shared" si="34"/>
        <v>14611.297968318644</v>
      </c>
      <c r="AH74" s="714">
        <f t="shared" si="34"/>
        <v>14611.297968318644</v>
      </c>
      <c r="AI74" s="1201">
        <f t="shared" si="34"/>
        <v>14611.297968318644</v>
      </c>
    </row>
    <row r="75" spans="1:36" ht="15" thickBot="1">
      <c r="B75" s="401">
        <f t="shared" si="36"/>
        <v>2006</v>
      </c>
      <c r="C75" s="787">
        <f>IF(recruit_prev =2,HLOOKUP(Inputs!$B75,'Workforce total'!$H$6:$CI$119,106+C$71),IF(recruit_prev =1,$I75,$J75)*'Start pop'!$K$54)</f>
        <v>7.3258590638311319E-2</v>
      </c>
      <c r="D75" s="787">
        <f>IF(recruit_prev =2,HLOOKUP(Inputs!$B75,'Workforce total'!$H$6:$CI$119,106+D$71),IF(recruit_prev =1,$I75,$J75)*'Start pop'!$K$55)</f>
        <v>7.3698667306699384E-2</v>
      </c>
      <c r="E75" s="787">
        <f>IF(recruit_prev =2,HLOOKUP(Inputs!$B75,'Workforce total'!$H$6:$CI$119,106+E$71),IF(recruit_prev =1,$I75,$J75)*'Start pop'!$K$56)</f>
        <v>6.9884885343832456E-2</v>
      </c>
      <c r="F75" s="787">
        <f>IF(recruit_prev =2,HLOOKUP(Inputs!$B75,'Workforce total'!$H$6:$CI$119,106+F$71),IF(recruit_prev =1,$I75,$J75)*'Start pop'!$K$57)</f>
        <v>6.965898830056276E-2</v>
      </c>
      <c r="G75" s="787">
        <f>IF(recruit_prev =2,HLOOKUP(Inputs!$B75,'Workforce total'!$H$6:$CI$119,106+G$71),IF(recruit_prev =1,$I75,$J75)*'Start pop'!$K$58)</f>
        <v>6.7060697530142377E-2</v>
      </c>
      <c r="H75" s="787">
        <f>IF(recruit_prev =2,HLOOKUP(Inputs!$B75,'Workforce total'!$H$6:$CI$119,106+H$71),IF(recruit_prev =1,$I75,$J75)*'Start pop'!$K$59)</f>
        <v>6.9299998310005634E-2</v>
      </c>
      <c r="I75" s="1140">
        <f>'Crystal Ball'!F73</f>
        <v>7.0000000000000007E-2</v>
      </c>
      <c r="J75" s="789">
        <v>0.19988038847812736</v>
      </c>
      <c r="K75" s="786"/>
      <c r="S75" s="792" t="s">
        <v>456</v>
      </c>
      <c r="Y75" s="675"/>
      <c r="Z75" s="793"/>
      <c r="AA75" s="793"/>
      <c r="AD75" s="401">
        <f t="shared" si="29"/>
        <v>2018</v>
      </c>
      <c r="AE75" s="714">
        <f t="shared" si="34"/>
        <v>14611.297968318644</v>
      </c>
      <c r="AF75" s="714">
        <f t="shared" si="34"/>
        <v>14611.297968318644</v>
      </c>
      <c r="AG75" s="714">
        <f t="shared" si="34"/>
        <v>14611.297968318644</v>
      </c>
      <c r="AH75" s="714">
        <f t="shared" si="34"/>
        <v>14611.297968318644</v>
      </c>
      <c r="AI75" s="1201">
        <f t="shared" si="34"/>
        <v>14611.297968318644</v>
      </c>
    </row>
    <row r="76" spans="1:36" ht="14.4">
      <c r="B76" s="401">
        <f t="shared" si="36"/>
        <v>2007</v>
      </c>
      <c r="C76" s="787">
        <f>IF(recruit_prev =2,HLOOKUP(Inputs!$B76,'Workforce total'!$H$6:$CI$119,106+C$71),IF(recruit_prev =1,$I76,$J76)*'Start pop'!$K$54)</f>
        <v>7.3258590638311319E-2</v>
      </c>
      <c r="D76" s="787">
        <f>IF(recruit_prev =2,HLOOKUP(Inputs!$B76,'Workforce total'!$H$6:$CI$119,106+D$71),IF(recruit_prev =1,$I76,$J76)*'Start pop'!$K$55)</f>
        <v>7.3698667306699384E-2</v>
      </c>
      <c r="E76" s="787">
        <f>IF(recruit_prev =2,HLOOKUP(Inputs!$B76,'Workforce total'!$H$6:$CI$119,106+E$71),IF(recruit_prev =1,$I76,$J76)*'Start pop'!$K$56)</f>
        <v>6.9884885343832456E-2</v>
      </c>
      <c r="F76" s="787">
        <f>IF(recruit_prev =2,HLOOKUP(Inputs!$B76,'Workforce total'!$H$6:$CI$119,106+F$71),IF(recruit_prev =1,$I76,$J76)*'Start pop'!$K$57)</f>
        <v>6.965898830056276E-2</v>
      </c>
      <c r="G76" s="787">
        <f>IF(recruit_prev =2,HLOOKUP(Inputs!$B76,'Workforce total'!$H$6:$CI$119,106+G$71),IF(recruit_prev =1,$I76,$J76)*'Start pop'!$K$58)</f>
        <v>6.7060697530142377E-2</v>
      </c>
      <c r="H76" s="787">
        <f>IF(recruit_prev =2,HLOOKUP(Inputs!$B76,'Workforce total'!$H$6:$CI$119,106+H$71),IF(recruit_prev =1,$I76,$J76)*'Start pop'!$K$59)</f>
        <v>6.9299998310005634E-2</v>
      </c>
      <c r="I76" s="1140">
        <f>'Crystal Ball'!F74</f>
        <v>7.0000000000000007E-2</v>
      </c>
      <c r="J76" s="789">
        <v>0.20210390196743561</v>
      </c>
      <c r="K76" s="786"/>
      <c r="Q76" s="1379" t="s">
        <v>91</v>
      </c>
      <c r="R76" s="1381" t="s">
        <v>457</v>
      </c>
      <c r="S76" s="1383" t="s">
        <v>458</v>
      </c>
      <c r="T76" s="1383" t="s">
        <v>459</v>
      </c>
      <c r="U76" s="1385" t="s">
        <v>460</v>
      </c>
      <c r="V76" s="1386"/>
      <c r="W76" s="1386"/>
      <c r="X76" s="1386"/>
      <c r="Y76" s="1387"/>
      <c r="Z76" s="689"/>
      <c r="AA76" s="689"/>
      <c r="AC76" s="794"/>
      <c r="AD76" s="401">
        <f t="shared" si="29"/>
        <v>2019</v>
      </c>
      <c r="AE76" s="714">
        <f t="shared" si="34"/>
        <v>14611.297968318644</v>
      </c>
      <c r="AF76" s="714">
        <f t="shared" si="34"/>
        <v>14611.297968318644</v>
      </c>
      <c r="AG76" s="714">
        <f t="shared" si="34"/>
        <v>14611.297968318644</v>
      </c>
      <c r="AH76" s="714">
        <f t="shared" si="34"/>
        <v>14611.297968318644</v>
      </c>
      <c r="AI76" s="1201">
        <f t="shared" si="34"/>
        <v>14611.297968318644</v>
      </c>
    </row>
    <row r="77" spans="1:36" ht="14.4">
      <c r="B77" s="401">
        <f t="shared" si="36"/>
        <v>2008</v>
      </c>
      <c r="C77" s="787">
        <f>IF(recruit_prev =2,HLOOKUP(Inputs!$B77,'Workforce total'!$H$6:$CI$119,106+C$71),IF(recruit_prev =1,$I77,$J77)*'Start pop'!$K$54)</f>
        <v>7.3258590638311319E-2</v>
      </c>
      <c r="D77" s="787">
        <f>IF(recruit_prev =2,HLOOKUP(Inputs!$B77,'Workforce total'!$H$6:$CI$119,106+D$71),IF(recruit_prev =1,$I77,$J77)*'Start pop'!$K$55)</f>
        <v>7.3698667306699384E-2</v>
      </c>
      <c r="E77" s="787">
        <f>IF(recruit_prev =2,HLOOKUP(Inputs!$B77,'Workforce total'!$H$6:$CI$119,106+E$71),IF(recruit_prev =1,$I77,$J77)*'Start pop'!$K$56)</f>
        <v>6.9884885343832456E-2</v>
      </c>
      <c r="F77" s="787">
        <f>IF(recruit_prev =2,HLOOKUP(Inputs!$B77,'Workforce total'!$H$6:$CI$119,106+F$71),IF(recruit_prev =1,$I77,$J77)*'Start pop'!$K$57)</f>
        <v>6.965898830056276E-2</v>
      </c>
      <c r="G77" s="787">
        <f>IF(recruit_prev =2,HLOOKUP(Inputs!$B77,'Workforce total'!$H$6:$CI$119,106+G$71),IF(recruit_prev =1,$I77,$J77)*'Start pop'!$K$58)</f>
        <v>6.7060697530142377E-2</v>
      </c>
      <c r="H77" s="787">
        <f>IF(recruit_prev =2,HLOOKUP(Inputs!$B77,'Workforce total'!$H$6:$CI$119,106+H$71),IF(recruit_prev =1,$I77,$J77)*'Start pop'!$K$59)</f>
        <v>6.9299998310005634E-2</v>
      </c>
      <c r="I77" s="1140">
        <f>'Crystal Ball'!F75</f>
        <v>7.0000000000000007E-2</v>
      </c>
      <c r="J77" s="789">
        <v>0.20352262997408904</v>
      </c>
      <c r="K77" s="786"/>
      <c r="L77" s="702" t="s">
        <v>123</v>
      </c>
      <c r="M77" s="702" t="s">
        <v>124</v>
      </c>
      <c r="N77" s="702" t="s">
        <v>125</v>
      </c>
      <c r="O77" s="702" t="s">
        <v>113</v>
      </c>
      <c r="Q77" s="1380"/>
      <c r="R77" s="1382"/>
      <c r="S77" s="1384"/>
      <c r="T77" s="1384"/>
      <c r="U77" s="795">
        <v>1</v>
      </c>
      <c r="V77" s="795">
        <v>2</v>
      </c>
      <c r="W77" s="704">
        <v>3</v>
      </c>
      <c r="X77" s="704">
        <v>4</v>
      </c>
      <c r="Y77" s="796">
        <v>5</v>
      </c>
      <c r="Z77" s="797" t="s">
        <v>461</v>
      </c>
      <c r="AA77" s="1319"/>
      <c r="AC77" s="675"/>
      <c r="AD77" s="401">
        <f t="shared" si="29"/>
        <v>2020</v>
      </c>
      <c r="AE77" s="714">
        <f t="shared" si="34"/>
        <v>14611.297968318644</v>
      </c>
      <c r="AF77" s="714">
        <f t="shared" si="34"/>
        <v>14611.297968318644</v>
      </c>
      <c r="AG77" s="714">
        <f t="shared" si="34"/>
        <v>14611.297968318644</v>
      </c>
      <c r="AH77" s="714">
        <f t="shared" si="34"/>
        <v>14611.297968318644</v>
      </c>
      <c r="AI77" s="1201">
        <f t="shared" si="34"/>
        <v>14611.297968318644</v>
      </c>
    </row>
    <row r="78" spans="1:36" ht="14.4">
      <c r="B78" s="401">
        <f t="shared" si="36"/>
        <v>2009</v>
      </c>
      <c r="C78" s="787">
        <f>IF(recruit_prev =2,HLOOKUP(Inputs!$B78,'Workforce total'!$H$6:$CI$119,106+C$71),IF(recruit_prev =1,$I78,$J78)*'Start pop'!$K$54)</f>
        <v>7.3258590638311319E-2</v>
      </c>
      <c r="D78" s="787">
        <f>IF(recruit_prev =2,HLOOKUP(Inputs!$B78,'Workforce total'!$H$6:$CI$119,106+D$71),IF(recruit_prev =1,$I78,$J78)*'Start pop'!$K$55)</f>
        <v>7.3698667306699384E-2</v>
      </c>
      <c r="E78" s="787">
        <f>IF(recruit_prev =2,HLOOKUP(Inputs!$B78,'Workforce total'!$H$6:$CI$119,106+E$71),IF(recruit_prev =1,$I78,$J78)*'Start pop'!$K$56)</f>
        <v>6.9884885343832456E-2</v>
      </c>
      <c r="F78" s="787">
        <f>IF(recruit_prev =2,HLOOKUP(Inputs!$B78,'Workforce total'!$H$6:$CI$119,106+F$71),IF(recruit_prev =1,$I78,$J78)*'Start pop'!$K$57)</f>
        <v>6.965898830056276E-2</v>
      </c>
      <c r="G78" s="787">
        <f>IF(recruit_prev =2,HLOOKUP(Inputs!$B78,'Workforce total'!$H$6:$CI$119,106+G$71),IF(recruit_prev =1,$I78,$J78)*'Start pop'!$K$58)</f>
        <v>6.7060697530142377E-2</v>
      </c>
      <c r="H78" s="787">
        <f>IF(recruit_prev =2,HLOOKUP(Inputs!$B78,'Workforce total'!$H$6:$CI$119,106+H$71),IF(recruit_prev =1,$I78,$J78)*'Start pop'!$K$59)</f>
        <v>6.9299998310005634E-2</v>
      </c>
      <c r="I78" s="1140">
        <f>'Crystal Ball'!F76</f>
        <v>7.0000000000000007E-2</v>
      </c>
      <c r="J78" s="789">
        <v>0.2043290476166921</v>
      </c>
      <c r="K78" s="786"/>
      <c r="L78" s="709">
        <v>1</v>
      </c>
      <c r="M78" s="709">
        <v>1</v>
      </c>
      <c r="N78" s="709">
        <v>1</v>
      </c>
      <c r="O78" s="709">
        <v>111</v>
      </c>
      <c r="Q78" s="401">
        <f t="shared" ref="Q78:Q113" si="37">Q22</f>
        <v>8.7976539589442808</v>
      </c>
      <c r="R78" s="798">
        <f t="shared" ref="R78:R113" si="38">R22+S22</f>
        <v>0</v>
      </c>
      <c r="S78" s="799">
        <f>IF((Q78-R78-T78)&gt;=0,Q78-R78-T78,0)</f>
        <v>7.9847507331378287</v>
      </c>
      <c r="T78" s="748">
        <f>Q78*$S$60*'Crystal Ball'!$D$255-R78*$S$60*'Crystal Ball'!$D$255</f>
        <v>0.8129032258064518</v>
      </c>
      <c r="U78" s="800">
        <f t="shared" ref="U78:Y93" si="39">U22</f>
        <v>0</v>
      </c>
      <c r="V78" s="800">
        <f t="shared" si="39"/>
        <v>0</v>
      </c>
      <c r="W78" s="800">
        <f t="shared" si="39"/>
        <v>0</v>
      </c>
      <c r="X78" s="800">
        <f t="shared" si="39"/>
        <v>0</v>
      </c>
      <c r="Y78" s="801">
        <f t="shared" si="39"/>
        <v>0</v>
      </c>
      <c r="Z78" s="802">
        <f t="shared" ref="Z78:Z113" si="40">R78/Q78</f>
        <v>0</v>
      </c>
      <c r="AA78" s="1315"/>
      <c r="AB78" s="803">
        <f t="shared" ref="AB78:AB113" si="41">SUM(U78:Y78)-SUM(U22:Z22)</f>
        <v>0</v>
      </c>
      <c r="AC78" s="675"/>
      <c r="AD78" s="401">
        <f t="shared" si="29"/>
        <v>2021</v>
      </c>
      <c r="AE78" s="714">
        <f t="shared" si="34"/>
        <v>14611.297968318644</v>
      </c>
      <c r="AF78" s="714">
        <f t="shared" si="34"/>
        <v>14611.297968318644</v>
      </c>
      <c r="AG78" s="714">
        <f t="shared" si="34"/>
        <v>14611.297968318644</v>
      </c>
      <c r="AH78" s="714">
        <f t="shared" si="34"/>
        <v>14611.297968318644</v>
      </c>
      <c r="AI78" s="1201">
        <f t="shared" si="34"/>
        <v>14611.297968318644</v>
      </c>
    </row>
    <row r="79" spans="1:36" ht="15" thickBot="1">
      <c r="B79" s="401">
        <f t="shared" si="36"/>
        <v>2010</v>
      </c>
      <c r="C79" s="787">
        <f>IF(recruit_prev =2,HLOOKUP(Inputs!$B79,'Workforce total'!$H$6:$CI$119,106+C$71),IF(recruit_prev =1,$I79,$J79)*'Start pop'!$K$54)</f>
        <v>7.3258590638311319E-2</v>
      </c>
      <c r="D79" s="787">
        <f>IF(recruit_prev =2,HLOOKUP(Inputs!$B79,'Workforce total'!$H$6:$CI$119,106+D$71),IF(recruit_prev =1,$I79,$J79)*'Start pop'!$K$55)</f>
        <v>7.3698667306699384E-2</v>
      </c>
      <c r="E79" s="787">
        <f>IF(recruit_prev =2,HLOOKUP(Inputs!$B79,'Workforce total'!$H$6:$CI$119,106+E$71),IF(recruit_prev =1,$I79,$J79)*'Start pop'!$K$56)</f>
        <v>6.9884885343832456E-2</v>
      </c>
      <c r="F79" s="787">
        <f>IF(recruit_prev =2,HLOOKUP(Inputs!$B79,'Workforce total'!$H$6:$CI$119,106+F$71),IF(recruit_prev =1,$I79,$J79)*'Start pop'!$K$57)</f>
        <v>6.965898830056276E-2</v>
      </c>
      <c r="G79" s="787">
        <f>IF(recruit_prev =2,HLOOKUP(Inputs!$B79,'Workforce total'!$H$6:$CI$119,106+G$71),IF(recruit_prev =1,$I79,$J79)*'Start pop'!$K$58)</f>
        <v>6.7060697530142377E-2</v>
      </c>
      <c r="H79" s="787">
        <f>IF(recruit_prev =2,HLOOKUP(Inputs!$B79,'Workforce total'!$H$6:$CI$119,106+H$71),IF(recruit_prev =1,$I79,$J79)*'Start pop'!$K$59)</f>
        <v>6.9299998310005634E-2</v>
      </c>
      <c r="I79" s="1140">
        <f>'Crystal Ball'!F77</f>
        <v>7.0000000000000007E-2</v>
      </c>
      <c r="J79" s="789">
        <v>0.20447672191407543</v>
      </c>
      <c r="K79" s="786"/>
      <c r="L79" s="709">
        <v>1</v>
      </c>
      <c r="M79" s="709">
        <v>2</v>
      </c>
      <c r="N79" s="709">
        <v>1</v>
      </c>
      <c r="O79" s="709">
        <v>121</v>
      </c>
      <c r="Q79" s="401">
        <f t="shared" si="37"/>
        <v>48.387096774193552</v>
      </c>
      <c r="R79" s="798">
        <f t="shared" si="38"/>
        <v>1</v>
      </c>
      <c r="S79" s="799">
        <f t="shared" ref="S79:S113" si="42">IF((Q79-R79-T79)&gt;=0,Q79-R79-T79,0)</f>
        <v>43.008529032258068</v>
      </c>
      <c r="T79" s="748">
        <f>Q79*$S$60*'Crystal Ball'!$D$255-R79*$S$60*'Crystal Ball'!$D$255</f>
        <v>4.3785677419354858</v>
      </c>
      <c r="U79" s="800">
        <f t="shared" si="39"/>
        <v>0.2</v>
      </c>
      <c r="V79" s="800">
        <f t="shared" si="39"/>
        <v>0.2</v>
      </c>
      <c r="W79" s="800">
        <f t="shared" si="39"/>
        <v>0.2</v>
      </c>
      <c r="X79" s="800">
        <f t="shared" si="39"/>
        <v>0.2</v>
      </c>
      <c r="Y79" s="801">
        <f t="shared" si="39"/>
        <v>0.2</v>
      </c>
      <c r="Z79" s="802">
        <f t="shared" si="40"/>
        <v>2.0666666666666667E-2</v>
      </c>
      <c r="AA79" s="1315"/>
      <c r="AB79" s="803">
        <f t="shared" si="41"/>
        <v>0</v>
      </c>
      <c r="AD79" s="721">
        <f t="shared" si="29"/>
        <v>2022</v>
      </c>
      <c r="AE79" s="758">
        <f t="shared" si="34"/>
        <v>14611.297968318644</v>
      </c>
      <c r="AF79" s="758">
        <f t="shared" si="34"/>
        <v>14611.297968318644</v>
      </c>
      <c r="AG79" s="758">
        <f t="shared" si="34"/>
        <v>14611.297968318644</v>
      </c>
      <c r="AH79" s="758">
        <f t="shared" si="34"/>
        <v>14611.297968318644</v>
      </c>
      <c r="AI79" s="1202">
        <f t="shared" si="34"/>
        <v>14611.297968318644</v>
      </c>
    </row>
    <row r="80" spans="1:36" ht="14.4">
      <c r="B80" s="401">
        <f t="shared" si="36"/>
        <v>2011</v>
      </c>
      <c r="C80" s="787">
        <f>IF(recruit_prev =2,HLOOKUP(Inputs!$B80,'Workforce total'!$H$6:$CI$119,106+C$71),IF(recruit_prev =1,$I80,$J80)*'Start pop'!$K$54)</f>
        <v>7.3258590638311319E-2</v>
      </c>
      <c r="D80" s="787">
        <f>IF(recruit_prev =2,HLOOKUP(Inputs!$B80,'Workforce total'!$H$6:$CI$119,106+D$71),IF(recruit_prev =1,$I80,$J80)*'Start pop'!$K$55)</f>
        <v>7.3698667306699384E-2</v>
      </c>
      <c r="E80" s="787">
        <f>IF(recruit_prev =2,HLOOKUP(Inputs!$B80,'Workforce total'!$H$6:$CI$119,106+E$71),IF(recruit_prev =1,$I80,$J80)*'Start pop'!$K$56)</f>
        <v>6.9884885343832456E-2</v>
      </c>
      <c r="F80" s="787">
        <f>IF(recruit_prev =2,HLOOKUP(Inputs!$B80,'Workforce total'!$H$6:$CI$119,106+F$71),IF(recruit_prev =1,$I80,$J80)*'Start pop'!$K$57)</f>
        <v>6.965898830056276E-2</v>
      </c>
      <c r="G80" s="787">
        <f>IF(recruit_prev =2,HLOOKUP(Inputs!$B80,'Workforce total'!$H$6:$CI$119,106+G$71),IF(recruit_prev =1,$I80,$J80)*'Start pop'!$K$58)</f>
        <v>6.7060697530142377E-2</v>
      </c>
      <c r="H80" s="787">
        <f>IF(recruit_prev =2,HLOOKUP(Inputs!$B80,'Workforce total'!$H$6:$CI$119,106+H$71),IF(recruit_prev =1,$I80,$J80)*'Start pop'!$K$59)</f>
        <v>6.9299998310005634E-2</v>
      </c>
      <c r="I80" s="1140">
        <f>'Crystal Ball'!F78</f>
        <v>7.0000000000000007E-2</v>
      </c>
      <c r="J80" s="789">
        <v>0.20383409600353014</v>
      </c>
      <c r="K80" s="786"/>
      <c r="L80" s="709">
        <v>1</v>
      </c>
      <c r="M80" s="709">
        <v>1</v>
      </c>
      <c r="N80" s="709">
        <v>2</v>
      </c>
      <c r="O80" s="709">
        <v>112</v>
      </c>
      <c r="Q80" s="401">
        <f t="shared" si="37"/>
        <v>26.392961876832846</v>
      </c>
      <c r="R80" s="798">
        <f t="shared" si="38"/>
        <v>0</v>
      </c>
      <c r="S80" s="799">
        <f t="shared" si="42"/>
        <v>23.954252199413489</v>
      </c>
      <c r="T80" s="748">
        <f>Q80*$S$60*'Crystal Ball'!$D$255-R80*$S$60*'Crystal Ball'!$D$255</f>
        <v>2.4387096774193555</v>
      </c>
      <c r="U80" s="800">
        <f t="shared" si="39"/>
        <v>0</v>
      </c>
      <c r="V80" s="800">
        <f t="shared" si="39"/>
        <v>0</v>
      </c>
      <c r="W80" s="800">
        <f t="shared" si="39"/>
        <v>0</v>
      </c>
      <c r="X80" s="800">
        <f t="shared" si="39"/>
        <v>0</v>
      </c>
      <c r="Y80" s="801">
        <f t="shared" si="39"/>
        <v>0</v>
      </c>
      <c r="Z80" s="802">
        <f t="shared" si="40"/>
        <v>0</v>
      </c>
      <c r="AA80" s="1315"/>
      <c r="AB80" s="803">
        <f t="shared" si="41"/>
        <v>0</v>
      </c>
      <c r="AD80" s="1192" t="s">
        <v>688</v>
      </c>
      <c r="AE80" s="714">
        <f>8745.18165338481</f>
        <v>8745.1816533848105</v>
      </c>
      <c r="AF80" s="714">
        <f t="shared" ref="AF80:AI80" si="43">8745.18165338481</f>
        <v>8745.1816533848105</v>
      </c>
      <c r="AG80" s="714">
        <f t="shared" si="43"/>
        <v>8745.1816533848105</v>
      </c>
      <c r="AH80" s="714">
        <f t="shared" si="43"/>
        <v>8745.1816533848105</v>
      </c>
      <c r="AI80" s="714">
        <f t="shared" si="43"/>
        <v>8745.1816533848105</v>
      </c>
    </row>
    <row r="81" spans="2:36" s="624" customFormat="1" ht="14.4">
      <c r="B81" s="401">
        <f t="shared" si="36"/>
        <v>2012</v>
      </c>
      <c r="C81" s="787">
        <f>IF(recruit_prev =2,HLOOKUP(Inputs!$B81,'Workforce total'!$H$6:$CI$119,106+C$71),IF(recruit_prev =1,$I81,$J81)*'Start pop'!$K$54)</f>
        <v>7.3258590638311319E-2</v>
      </c>
      <c r="D81" s="787">
        <f>IF(recruit_prev =2,HLOOKUP(Inputs!$B81,'Workforce total'!$H$6:$CI$119,106+D$71),IF(recruit_prev =1,$I81,$J81)*'Start pop'!$K$55)</f>
        <v>7.3698667306699384E-2</v>
      </c>
      <c r="E81" s="787">
        <f>IF(recruit_prev =2,HLOOKUP(Inputs!$B81,'Workforce total'!$H$6:$CI$119,106+E$71),IF(recruit_prev =1,$I81,$J81)*'Start pop'!$K$56)</f>
        <v>6.9884885343832456E-2</v>
      </c>
      <c r="F81" s="787">
        <f>IF(recruit_prev =2,HLOOKUP(Inputs!$B81,'Workforce total'!$H$6:$CI$119,106+F$71),IF(recruit_prev =1,$I81,$J81)*'Start pop'!$K$57)</f>
        <v>6.965898830056276E-2</v>
      </c>
      <c r="G81" s="787">
        <f>IF(recruit_prev =2,HLOOKUP(Inputs!$B81,'Workforce total'!$H$6:$CI$119,106+G$71),IF(recruit_prev =1,$I81,$J81)*'Start pop'!$K$58)</f>
        <v>6.7060697530142377E-2</v>
      </c>
      <c r="H81" s="787">
        <f>IF(recruit_prev =2,HLOOKUP(Inputs!$B81,'Workforce total'!$H$6:$CI$119,106+H$71),IF(recruit_prev =1,$I81,$J81)*'Start pop'!$K$59)</f>
        <v>6.9299998310005634E-2</v>
      </c>
      <c r="I81" s="1140">
        <f>'Crystal Ball'!F79</f>
        <v>7.0000000000000007E-2</v>
      </c>
      <c r="J81" s="789">
        <v>0.20199697869742081</v>
      </c>
      <c r="K81" s="786"/>
      <c r="L81" s="709">
        <v>1</v>
      </c>
      <c r="M81" s="709">
        <v>2</v>
      </c>
      <c r="N81" s="709">
        <v>2</v>
      </c>
      <c r="O81" s="709">
        <v>122</v>
      </c>
      <c r="Q81" s="401">
        <f t="shared" si="37"/>
        <v>505.8651026392962</v>
      </c>
      <c r="R81" s="798">
        <f t="shared" si="38"/>
        <v>8</v>
      </c>
      <c r="S81" s="799">
        <f t="shared" si="42"/>
        <v>451.8623671554252</v>
      </c>
      <c r="T81" s="748">
        <f>Q81*$S$60*'Crystal Ball'!$D$255-R81*$S$60*'Crystal Ball'!$D$255</f>
        <v>46.002735483870985</v>
      </c>
      <c r="U81" s="800">
        <f t="shared" si="39"/>
        <v>1.2000000000000002</v>
      </c>
      <c r="V81" s="800">
        <f t="shared" si="39"/>
        <v>1.2000000000000002</v>
      </c>
      <c r="W81" s="800">
        <f t="shared" si="39"/>
        <v>1.2000000000000002</v>
      </c>
      <c r="X81" s="800">
        <f t="shared" si="39"/>
        <v>1.2000000000000002</v>
      </c>
      <c r="Y81" s="801">
        <f t="shared" si="39"/>
        <v>1.2000000000000002</v>
      </c>
      <c r="Z81" s="802">
        <f t="shared" si="40"/>
        <v>1.5814492753623188E-2</v>
      </c>
      <c r="AA81" s="1315"/>
      <c r="AB81" s="803">
        <f t="shared" si="41"/>
        <v>0</v>
      </c>
      <c r="AD81" s="1193" t="s">
        <v>687</v>
      </c>
      <c r="AE81" s="1194">
        <v>10377.119999999999</v>
      </c>
      <c r="AF81" s="1194">
        <v>10425.960000000001</v>
      </c>
      <c r="AG81" s="1194">
        <v>10824.24</v>
      </c>
      <c r="AH81" s="1194">
        <v>10837.920000000002</v>
      </c>
      <c r="AI81" s="1194">
        <v>10911.84</v>
      </c>
    </row>
    <row r="82" spans="2:36" s="624" customFormat="1" ht="14.4">
      <c r="B82" s="731">
        <f t="shared" si="36"/>
        <v>2013</v>
      </c>
      <c r="C82" s="787">
        <f>IF(recruit_prev =2,HLOOKUP(Inputs!$B82,'Workforce total'!$H$6:$CI$119,106+C$71),IF(recruit_prev =1,$I82,$J82)*'Start pop'!$K$54)</f>
        <v>7.3258590638311319E-2</v>
      </c>
      <c r="D82" s="787">
        <f>IF(recruit_prev =2,HLOOKUP(Inputs!$B82,'Workforce total'!$H$6:$CI$119,106+D$71),IF(recruit_prev =1,$I82,$J82)*'Start pop'!$K$55)</f>
        <v>7.3698667306699384E-2</v>
      </c>
      <c r="E82" s="787">
        <f>IF(recruit_prev =2,HLOOKUP(Inputs!$B82,'Workforce total'!$H$6:$CI$119,106+E$71),IF(recruit_prev =1,$I82,$J82)*'Start pop'!$K$56)</f>
        <v>6.9884885343832456E-2</v>
      </c>
      <c r="F82" s="787">
        <f>IF(recruit_prev =2,HLOOKUP(Inputs!$B82,'Workforce total'!$H$6:$CI$119,106+F$71),IF(recruit_prev =1,$I82,$J82)*'Start pop'!$K$57)</f>
        <v>6.965898830056276E-2</v>
      </c>
      <c r="G82" s="787">
        <f>IF(recruit_prev =2,HLOOKUP(Inputs!$B82,'Workforce total'!$H$6:$CI$119,106+G$71),IF(recruit_prev =1,$I82,$J82)*'Start pop'!$K$58)</f>
        <v>6.7060697530142377E-2</v>
      </c>
      <c r="H82" s="787">
        <f>IF(recruit_prev =2,HLOOKUP(Inputs!$B82,'Workforce total'!$H$6:$CI$119,106+H$71),IF(recruit_prev =1,$I82,$J82)*'Start pop'!$K$59)</f>
        <v>6.9299998310005634E-2</v>
      </c>
      <c r="I82" s="1140">
        <f>I81</f>
        <v>7.0000000000000007E-2</v>
      </c>
      <c r="J82" s="789">
        <v>0.19947989360900306</v>
      </c>
      <c r="K82" s="786"/>
      <c r="L82" s="709">
        <v>1</v>
      </c>
      <c r="M82" s="709">
        <v>1</v>
      </c>
      <c r="N82" s="709">
        <v>3</v>
      </c>
      <c r="O82" s="709">
        <v>113</v>
      </c>
      <c r="Q82" s="401">
        <f t="shared" si="37"/>
        <v>17.595307917888562</v>
      </c>
      <c r="R82" s="798">
        <f t="shared" si="38"/>
        <v>0</v>
      </c>
      <c r="S82" s="799">
        <f t="shared" si="42"/>
        <v>15.969501466275657</v>
      </c>
      <c r="T82" s="748">
        <f>Q82*$S$60*'Crystal Ball'!$D$255-R82*$S$60*'Crystal Ball'!$D$255</f>
        <v>1.6258064516129036</v>
      </c>
      <c r="U82" s="800">
        <f t="shared" si="39"/>
        <v>0</v>
      </c>
      <c r="V82" s="800">
        <f t="shared" si="39"/>
        <v>0</v>
      </c>
      <c r="W82" s="800">
        <f t="shared" si="39"/>
        <v>0</v>
      </c>
      <c r="X82" s="800">
        <f t="shared" si="39"/>
        <v>0</v>
      </c>
      <c r="Y82" s="801">
        <f t="shared" si="39"/>
        <v>0</v>
      </c>
      <c r="Z82" s="802">
        <f t="shared" si="40"/>
        <v>0</v>
      </c>
      <c r="AA82" s="1315"/>
      <c r="AB82" s="803">
        <f t="shared" si="41"/>
        <v>0</v>
      </c>
    </row>
    <row r="83" spans="2:36" s="624" customFormat="1" ht="14.4">
      <c r="B83" s="401">
        <f t="shared" si="36"/>
        <v>2014</v>
      </c>
      <c r="C83" s="787">
        <f>IF(recruit_prev =2,HLOOKUP(Inputs!$B83,'Workforce total'!$H$6:$CI$119,106+C$71),IF(recruit_prev =1,$I83,$J83)*'Start pop'!$K$54)</f>
        <v>7.3258590638311319E-2</v>
      </c>
      <c r="D83" s="787">
        <f>IF(recruit_prev =2,HLOOKUP(Inputs!$B83,'Workforce total'!$H$6:$CI$119,106+D$71),IF(recruit_prev =1,$I83,$J83)*'Start pop'!$K$55)</f>
        <v>7.3698667306699384E-2</v>
      </c>
      <c r="E83" s="787">
        <f>IF(recruit_prev =2,HLOOKUP(Inputs!$B83,'Workforce total'!$H$6:$CI$119,106+E$71),IF(recruit_prev =1,$I83,$J83)*'Start pop'!$K$56)</f>
        <v>6.9884885343832456E-2</v>
      </c>
      <c r="F83" s="787">
        <f>IF(recruit_prev =2,HLOOKUP(Inputs!$B83,'Workforce total'!$H$6:$CI$119,106+F$71),IF(recruit_prev =1,$I83,$J83)*'Start pop'!$K$57)</f>
        <v>6.965898830056276E-2</v>
      </c>
      <c r="G83" s="787">
        <f>IF(recruit_prev =2,HLOOKUP(Inputs!$B83,'Workforce total'!$H$6:$CI$119,106+G$71),IF(recruit_prev =1,$I83,$J83)*'Start pop'!$K$58)</f>
        <v>6.7060697530142377E-2</v>
      </c>
      <c r="H83" s="787">
        <f>IF(recruit_prev =2,HLOOKUP(Inputs!$B83,'Workforce total'!$H$6:$CI$119,106+H$71),IF(recruit_prev =1,$I83,$J83)*'Start pop'!$K$59)</f>
        <v>6.9299998310005634E-2</v>
      </c>
      <c r="I83" s="1140">
        <f t="shared" ref="I83:I91" si="44">I82</f>
        <v>7.0000000000000007E-2</v>
      </c>
      <c r="J83" s="789">
        <v>0.19645231091603452</v>
      </c>
      <c r="K83" s="786"/>
      <c r="L83" s="709">
        <v>1</v>
      </c>
      <c r="M83" s="709">
        <v>2</v>
      </c>
      <c r="N83" s="709">
        <v>3</v>
      </c>
      <c r="O83" s="709">
        <v>123</v>
      </c>
      <c r="Q83" s="401">
        <f t="shared" si="37"/>
        <v>1563.049853372434</v>
      </c>
      <c r="R83" s="798">
        <f t="shared" si="38"/>
        <v>6</v>
      </c>
      <c r="S83" s="799">
        <f t="shared" si="42"/>
        <v>1413.178446920821</v>
      </c>
      <c r="T83" s="748">
        <f>Q83*$S$60*'Crystal Ball'!$D$255-R83*$S$60*'Crystal Ball'!$D$255</f>
        <v>143.87140645161296</v>
      </c>
      <c r="U83" s="800">
        <f t="shared" si="39"/>
        <v>1.2000000000000002</v>
      </c>
      <c r="V83" s="800">
        <f t="shared" si="39"/>
        <v>1.2000000000000002</v>
      </c>
      <c r="W83" s="800">
        <f t="shared" si="39"/>
        <v>1.2000000000000002</v>
      </c>
      <c r="X83" s="800">
        <f t="shared" si="39"/>
        <v>1.2000000000000002</v>
      </c>
      <c r="Y83" s="801">
        <f t="shared" si="39"/>
        <v>1.2000000000000002</v>
      </c>
      <c r="Z83" s="802">
        <f t="shared" si="40"/>
        <v>3.8386491557223265E-3</v>
      </c>
      <c r="AA83" s="1315"/>
      <c r="AB83" s="803">
        <f t="shared" si="41"/>
        <v>0</v>
      </c>
      <c r="AD83" s="682" t="s">
        <v>683</v>
      </c>
      <c r="AE83" s="683"/>
      <c r="AF83" s="683"/>
      <c r="AG83" s="683"/>
      <c r="AH83" s="683"/>
      <c r="AI83" s="683"/>
    </row>
    <row r="84" spans="2:36" s="624" customFormat="1" ht="15" thickBot="1">
      <c r="B84" s="401">
        <f t="shared" si="36"/>
        <v>2015</v>
      </c>
      <c r="C84" s="787">
        <f>IF(recruit_prev =2,HLOOKUP(Inputs!$B84,'Workforce total'!$H$6:$CI$119,106+C$71),IF(recruit_prev =1,$I84,$J84)*'Start pop'!$K$54)</f>
        <v>7.3258590638311319E-2</v>
      </c>
      <c r="D84" s="787">
        <f>IF(recruit_prev =2,HLOOKUP(Inputs!$B84,'Workforce total'!$H$6:$CI$119,106+D$71),IF(recruit_prev =1,$I84,$J84)*'Start pop'!$K$55)</f>
        <v>7.3698667306699384E-2</v>
      </c>
      <c r="E84" s="787">
        <f>IF(recruit_prev =2,HLOOKUP(Inputs!$B84,'Workforce total'!$H$6:$CI$119,106+E$71),IF(recruit_prev =1,$I84,$J84)*'Start pop'!$K$56)</f>
        <v>6.9884885343832456E-2</v>
      </c>
      <c r="F84" s="787">
        <f>IF(recruit_prev =2,HLOOKUP(Inputs!$B84,'Workforce total'!$H$6:$CI$119,106+F$71),IF(recruit_prev =1,$I84,$J84)*'Start pop'!$K$57)</f>
        <v>6.965898830056276E-2</v>
      </c>
      <c r="G84" s="787">
        <f>IF(recruit_prev =2,HLOOKUP(Inputs!$B84,'Workforce total'!$H$6:$CI$119,106+G$71),IF(recruit_prev =1,$I84,$J84)*'Start pop'!$K$58)</f>
        <v>6.7060697530142377E-2</v>
      </c>
      <c r="H84" s="787">
        <f>IF(recruit_prev =2,HLOOKUP(Inputs!$B84,'Workforce total'!$H$6:$CI$119,106+H$71),IF(recruit_prev =1,$I84,$J84)*'Start pop'!$K$59)</f>
        <v>6.9299998310005634E-2</v>
      </c>
      <c r="I84" s="1140">
        <f t="shared" si="44"/>
        <v>7.0000000000000007E-2</v>
      </c>
      <c r="J84" s="789">
        <v>0.19308875112198484</v>
      </c>
      <c r="K84" s="786"/>
      <c r="L84" s="709">
        <v>1</v>
      </c>
      <c r="M84" s="709">
        <v>1</v>
      </c>
      <c r="N84" s="709">
        <v>4</v>
      </c>
      <c r="O84" s="709">
        <v>114</v>
      </c>
      <c r="Q84" s="401">
        <f t="shared" si="37"/>
        <v>33.724340175953081</v>
      </c>
      <c r="R84" s="798">
        <f t="shared" si="38"/>
        <v>1</v>
      </c>
      <c r="S84" s="799">
        <f t="shared" si="42"/>
        <v>29.700611143695017</v>
      </c>
      <c r="T84" s="748">
        <f>Q84*$S$60*'Crystal Ball'!$D$255-R84*$S$60*'Crystal Ball'!$D$255</f>
        <v>3.0237290322580654</v>
      </c>
      <c r="U84" s="800">
        <f t="shared" si="39"/>
        <v>0</v>
      </c>
      <c r="V84" s="800">
        <f t="shared" si="39"/>
        <v>0</v>
      </c>
      <c r="W84" s="800">
        <f t="shared" si="39"/>
        <v>0</v>
      </c>
      <c r="X84" s="800">
        <f t="shared" si="39"/>
        <v>0</v>
      </c>
      <c r="Y84" s="801">
        <f t="shared" si="39"/>
        <v>0</v>
      </c>
      <c r="Z84" s="802">
        <f t="shared" si="40"/>
        <v>2.9652173913043478E-2</v>
      </c>
      <c r="AA84" s="1315"/>
      <c r="AB84" s="803">
        <f t="shared" si="41"/>
        <v>0</v>
      </c>
      <c r="AD84" s="678"/>
    </row>
    <row r="85" spans="2:36" s="624" customFormat="1" ht="14.4">
      <c r="B85" s="401">
        <f t="shared" si="36"/>
        <v>2016</v>
      </c>
      <c r="C85" s="787">
        <f>IF(recruit_prev =2,HLOOKUP(Inputs!$B85,'Workforce total'!$H$6:$CI$119,106+C$71),IF(recruit_prev =1,$I85,$J85)*'Start pop'!$K$54)</f>
        <v>7.3258590638311319E-2</v>
      </c>
      <c r="D85" s="787">
        <f>IF(recruit_prev =2,HLOOKUP(Inputs!$B85,'Workforce total'!$H$6:$CI$119,106+D$71),IF(recruit_prev =1,$I85,$J85)*'Start pop'!$K$55)</f>
        <v>7.3698667306699384E-2</v>
      </c>
      <c r="E85" s="787">
        <f>IF(recruit_prev =2,HLOOKUP(Inputs!$B85,'Workforce total'!$H$6:$CI$119,106+E$71),IF(recruit_prev =1,$I85,$J85)*'Start pop'!$K$56)</f>
        <v>6.9884885343832456E-2</v>
      </c>
      <c r="F85" s="787">
        <f>IF(recruit_prev =2,HLOOKUP(Inputs!$B85,'Workforce total'!$H$6:$CI$119,106+F$71),IF(recruit_prev =1,$I85,$J85)*'Start pop'!$K$57)</f>
        <v>6.965898830056276E-2</v>
      </c>
      <c r="G85" s="787">
        <f>IF(recruit_prev =2,HLOOKUP(Inputs!$B85,'Workforce total'!$H$6:$CI$119,106+G$71),IF(recruit_prev =1,$I85,$J85)*'Start pop'!$K$58)</f>
        <v>6.7060697530142377E-2</v>
      </c>
      <c r="H85" s="787">
        <f>IF(recruit_prev =2,HLOOKUP(Inputs!$B85,'Workforce total'!$H$6:$CI$119,106+H$71),IF(recruit_prev =1,$I85,$J85)*'Start pop'!$K$59)</f>
        <v>6.9299998310005634E-2</v>
      </c>
      <c r="I85" s="1140">
        <f t="shared" si="44"/>
        <v>7.0000000000000007E-2</v>
      </c>
      <c r="J85" s="789">
        <v>0.1895441220504307</v>
      </c>
      <c r="K85" s="786"/>
      <c r="L85" s="709">
        <v>1</v>
      </c>
      <c r="M85" s="709">
        <v>2</v>
      </c>
      <c r="N85" s="709">
        <v>4</v>
      </c>
      <c r="O85" s="709">
        <v>124</v>
      </c>
      <c r="Q85" s="401">
        <f t="shared" si="37"/>
        <v>574.78005865102637</v>
      </c>
      <c r="R85" s="798">
        <f t="shared" si="38"/>
        <v>3</v>
      </c>
      <c r="S85" s="799">
        <f t="shared" si="42"/>
        <v>518.94758123167151</v>
      </c>
      <c r="T85" s="748">
        <f>Q85*$S$60*'Crystal Ball'!$D$255-R85*$S$60*'Crystal Ball'!$D$255</f>
        <v>52.832477419354852</v>
      </c>
      <c r="U85" s="800">
        <f t="shared" si="39"/>
        <v>0.60000000000000009</v>
      </c>
      <c r="V85" s="800">
        <f t="shared" si="39"/>
        <v>0.60000000000000009</v>
      </c>
      <c r="W85" s="800">
        <f t="shared" si="39"/>
        <v>0.60000000000000009</v>
      </c>
      <c r="X85" s="800">
        <f t="shared" si="39"/>
        <v>0.60000000000000009</v>
      </c>
      <c r="Y85" s="801">
        <f t="shared" si="39"/>
        <v>0.60000000000000009</v>
      </c>
      <c r="Z85" s="802">
        <f t="shared" si="40"/>
        <v>5.2193877551020415E-3</v>
      </c>
      <c r="AA85" s="1315"/>
      <c r="AB85" s="803">
        <f t="shared" si="41"/>
        <v>0</v>
      </c>
      <c r="AD85" s="729" t="s">
        <v>462</v>
      </c>
      <c r="AE85" s="686" t="s">
        <v>75</v>
      </c>
      <c r="AF85" s="687"/>
      <c r="AG85" s="687"/>
      <c r="AH85" s="687"/>
      <c r="AI85" s="730"/>
    </row>
    <row r="86" spans="2:36" s="624" customFormat="1" ht="14.4">
      <c r="B86" s="401">
        <f t="shared" si="36"/>
        <v>2017</v>
      </c>
      <c r="C86" s="787">
        <f>IF(recruit_prev =2,HLOOKUP(Inputs!$B86,'Workforce total'!$H$6:$CI$119,106+C$71),IF(recruit_prev =1,$I86,$J86)*'Start pop'!$K$54)</f>
        <v>7.3258590638311319E-2</v>
      </c>
      <c r="D86" s="787">
        <f>IF(recruit_prev =2,HLOOKUP(Inputs!$B86,'Workforce total'!$H$6:$CI$119,106+D$71),IF(recruit_prev =1,$I86,$J86)*'Start pop'!$K$55)</f>
        <v>7.3698667306699384E-2</v>
      </c>
      <c r="E86" s="787">
        <f>IF(recruit_prev =2,HLOOKUP(Inputs!$B86,'Workforce total'!$H$6:$CI$119,106+E$71),IF(recruit_prev =1,$I86,$J86)*'Start pop'!$K$56)</f>
        <v>6.9884885343832456E-2</v>
      </c>
      <c r="F86" s="787">
        <f>IF(recruit_prev =2,HLOOKUP(Inputs!$B86,'Workforce total'!$H$6:$CI$119,106+F$71),IF(recruit_prev =1,$I86,$J86)*'Start pop'!$K$57)</f>
        <v>6.965898830056276E-2</v>
      </c>
      <c r="G86" s="787">
        <f>IF(recruit_prev =2,HLOOKUP(Inputs!$B86,'Workforce total'!$H$6:$CI$119,106+G$71),IF(recruit_prev =1,$I86,$J86)*'Start pop'!$K$58)</f>
        <v>6.7060697530142377E-2</v>
      </c>
      <c r="H86" s="787">
        <f>IF(recruit_prev =2,HLOOKUP(Inputs!$B86,'Workforce total'!$H$6:$CI$119,106+H$71),IF(recruit_prev =1,$I86,$J86)*'Start pop'!$K$59)</f>
        <v>6.9299998310005634E-2</v>
      </c>
      <c r="I86" s="1140">
        <f t="shared" si="44"/>
        <v>7.0000000000000007E-2</v>
      </c>
      <c r="J86" s="789">
        <v>0.18593425430487662</v>
      </c>
      <c r="K86" s="786"/>
      <c r="L86" s="709">
        <v>1</v>
      </c>
      <c r="M86" s="709">
        <v>1</v>
      </c>
      <c r="N86" s="709">
        <v>5</v>
      </c>
      <c r="O86" s="709">
        <v>115</v>
      </c>
      <c r="Q86" s="401">
        <f t="shared" si="37"/>
        <v>39.589442815249264</v>
      </c>
      <c r="R86" s="1312">
        <f>R30+S30</f>
        <v>0</v>
      </c>
      <c r="S86" s="799">
        <f t="shared" si="42"/>
        <v>35.931378299120233</v>
      </c>
      <c r="T86" s="748">
        <f>Q86*$S$60*'Crystal Ball'!$D$255-R86*$S$60*'Crystal Ball'!$D$255</f>
        <v>3.6580645161290328</v>
      </c>
      <c r="U86" s="800">
        <f t="shared" si="39"/>
        <v>0</v>
      </c>
      <c r="V86" s="800">
        <f t="shared" si="39"/>
        <v>0</v>
      </c>
      <c r="W86" s="800">
        <f t="shared" si="39"/>
        <v>0</v>
      </c>
      <c r="X86" s="800">
        <f t="shared" si="39"/>
        <v>0</v>
      </c>
      <c r="Y86" s="801">
        <f t="shared" si="39"/>
        <v>0</v>
      </c>
      <c r="Z86" s="802">
        <f t="shared" si="40"/>
        <v>0</v>
      </c>
      <c r="AA86" s="1315"/>
      <c r="AB86" s="803">
        <f t="shared" si="41"/>
        <v>0</v>
      </c>
      <c r="AD86" s="401" t="s">
        <v>463</v>
      </c>
      <c r="AE86" s="750">
        <v>0.19</v>
      </c>
      <c r="AF86" s="750">
        <f>+AVERAGE(Assumps!AF63:AF68)</f>
        <v>4.6999999999999993E-2</v>
      </c>
      <c r="AG86" s="750">
        <f>+AVERAGE(Assumps!AG71:AG76)</f>
        <v>9.1999999999999985E-2</v>
      </c>
      <c r="AH86" s="750">
        <f>+AVERAGE(Assumps!AG79:AG84)</f>
        <v>0.248</v>
      </c>
      <c r="AI86" s="751">
        <f>+AVERAGE(Assumps!AH87:AH92)</f>
        <v>0.67100000000000015</v>
      </c>
    </row>
    <row r="87" spans="2:36" s="624" customFormat="1" ht="14.4">
      <c r="B87" s="401">
        <f t="shared" si="36"/>
        <v>2018</v>
      </c>
      <c r="C87" s="787">
        <f>IF(recruit_prev =2,HLOOKUP(Inputs!$B87,'Workforce total'!$H$6:$CI$119,106+C$71),IF(recruit_prev =1,$I87,$J87)*'Start pop'!$K$54)</f>
        <v>7.3258590638311319E-2</v>
      </c>
      <c r="D87" s="787">
        <f>IF(recruit_prev =2,HLOOKUP(Inputs!$B87,'Workforce total'!$H$6:$CI$119,106+D$71),IF(recruit_prev =1,$I87,$J87)*'Start pop'!$K$55)</f>
        <v>7.3698667306699384E-2</v>
      </c>
      <c r="E87" s="787">
        <f>IF(recruit_prev =2,HLOOKUP(Inputs!$B87,'Workforce total'!$H$6:$CI$119,106+E$71),IF(recruit_prev =1,$I87,$J87)*'Start pop'!$K$56)</f>
        <v>6.9884885343832456E-2</v>
      </c>
      <c r="F87" s="787">
        <f>IF(recruit_prev =2,HLOOKUP(Inputs!$B87,'Workforce total'!$H$6:$CI$119,106+F$71),IF(recruit_prev =1,$I87,$J87)*'Start pop'!$K$57)</f>
        <v>6.965898830056276E-2</v>
      </c>
      <c r="G87" s="787">
        <f>IF(recruit_prev =2,HLOOKUP(Inputs!$B87,'Workforce total'!$H$6:$CI$119,106+G$71),IF(recruit_prev =1,$I87,$J87)*'Start pop'!$K$58)</f>
        <v>6.7060697530142377E-2</v>
      </c>
      <c r="H87" s="787">
        <f>IF(recruit_prev =2,HLOOKUP(Inputs!$B87,'Workforce total'!$H$6:$CI$119,106+H$71),IF(recruit_prev =1,$I87,$J87)*'Start pop'!$K$59)</f>
        <v>6.9299998310005634E-2</v>
      </c>
      <c r="I87" s="1140">
        <f t="shared" si="44"/>
        <v>7.0000000000000007E-2</v>
      </c>
      <c r="J87" s="789">
        <v>0.18236721665204716</v>
      </c>
      <c r="K87" s="786"/>
      <c r="L87" s="709">
        <v>1</v>
      </c>
      <c r="M87" s="709">
        <v>2</v>
      </c>
      <c r="N87" s="709">
        <v>5</v>
      </c>
      <c r="O87" s="709">
        <v>125</v>
      </c>
      <c r="Q87" s="401">
        <f t="shared" si="37"/>
        <v>435.48387096774195</v>
      </c>
      <c r="R87" s="798">
        <f t="shared" si="38"/>
        <v>1</v>
      </c>
      <c r="S87" s="799">
        <f t="shared" si="42"/>
        <v>394.33756129032258</v>
      </c>
      <c r="T87" s="748">
        <f>Q87*$S$60*'Crystal Ball'!$D$255-R87*$S$60*'Crystal Ball'!$D$255</f>
        <v>40.146309677419367</v>
      </c>
      <c r="U87" s="800">
        <f t="shared" si="39"/>
        <v>0</v>
      </c>
      <c r="V87" s="800">
        <f t="shared" si="39"/>
        <v>0</v>
      </c>
      <c r="W87" s="800">
        <f t="shared" si="39"/>
        <v>0</v>
      </c>
      <c r="X87" s="800">
        <f t="shared" si="39"/>
        <v>0</v>
      </c>
      <c r="Y87" s="801">
        <f t="shared" si="39"/>
        <v>0</v>
      </c>
      <c r="Z87" s="802">
        <f t="shared" si="40"/>
        <v>2.2962962962962963E-3</v>
      </c>
      <c r="AA87" s="1315"/>
      <c r="AB87" s="803">
        <f t="shared" si="41"/>
        <v>0</v>
      </c>
      <c r="AD87" s="401" t="s">
        <v>464</v>
      </c>
      <c r="AE87" s="750">
        <v>1.4E-2</v>
      </c>
      <c r="AF87" s="750">
        <v>0.02</v>
      </c>
      <c r="AG87" s="750">
        <v>0.03</v>
      </c>
      <c r="AH87" s="750">
        <v>0.04</v>
      </c>
      <c r="AI87" s="751">
        <v>0.05</v>
      </c>
    </row>
    <row r="88" spans="2:36" s="624" customFormat="1" ht="14.4">
      <c r="B88" s="401">
        <f t="shared" si="36"/>
        <v>2019</v>
      </c>
      <c r="C88" s="787">
        <f>IF(recruit_prev =2,HLOOKUP(Inputs!$B88,'Workforce total'!$H$6:$CI$119,106+C$71),IF(recruit_prev =1,$I88,$J88)*'Start pop'!$K$54)</f>
        <v>7.3258590638311319E-2</v>
      </c>
      <c r="D88" s="787">
        <f>IF(recruit_prev =2,HLOOKUP(Inputs!$B88,'Workforce total'!$H$6:$CI$119,106+D$71),IF(recruit_prev =1,$I88,$J88)*'Start pop'!$K$55)</f>
        <v>7.3698667306699384E-2</v>
      </c>
      <c r="E88" s="787">
        <f>IF(recruit_prev =2,HLOOKUP(Inputs!$B88,'Workforce total'!$H$6:$CI$119,106+E$71),IF(recruit_prev =1,$I88,$J88)*'Start pop'!$K$56)</f>
        <v>6.9884885343832456E-2</v>
      </c>
      <c r="F88" s="787">
        <f>IF(recruit_prev =2,HLOOKUP(Inputs!$B88,'Workforce total'!$H$6:$CI$119,106+F$71),IF(recruit_prev =1,$I88,$J88)*'Start pop'!$K$57)</f>
        <v>6.965898830056276E-2</v>
      </c>
      <c r="G88" s="787">
        <f>IF(recruit_prev =2,HLOOKUP(Inputs!$B88,'Workforce total'!$H$6:$CI$119,106+G$71),IF(recruit_prev =1,$I88,$J88)*'Start pop'!$K$58)</f>
        <v>6.7060697530142377E-2</v>
      </c>
      <c r="H88" s="787">
        <f>IF(recruit_prev =2,HLOOKUP(Inputs!$B88,'Workforce total'!$H$6:$CI$119,106+H$71),IF(recruit_prev =1,$I88,$J88)*'Start pop'!$K$59)</f>
        <v>6.9299998310005634E-2</v>
      </c>
      <c r="I88" s="1140">
        <f t="shared" si="44"/>
        <v>7.0000000000000007E-2</v>
      </c>
      <c r="J88" s="789">
        <v>0.17898211342876952</v>
      </c>
      <c r="K88" s="786"/>
      <c r="L88" s="709">
        <v>1</v>
      </c>
      <c r="M88" s="709">
        <v>1</v>
      </c>
      <c r="N88" s="709">
        <v>6</v>
      </c>
      <c r="O88" s="709">
        <v>116</v>
      </c>
      <c r="Q88" s="401">
        <f t="shared" si="37"/>
        <v>39.589442815249264</v>
      </c>
      <c r="R88" s="798">
        <f t="shared" si="38"/>
        <v>0</v>
      </c>
      <c r="S88" s="799">
        <f t="shared" si="42"/>
        <v>35.931378299120233</v>
      </c>
      <c r="T88" s="748">
        <f>Q88*$S$60*'Crystal Ball'!$D$255-R88*$S$60*'Crystal Ball'!$D$255</f>
        <v>3.6580645161290328</v>
      </c>
      <c r="U88" s="800">
        <f t="shared" si="39"/>
        <v>0</v>
      </c>
      <c r="V88" s="800">
        <f t="shared" si="39"/>
        <v>0</v>
      </c>
      <c r="W88" s="800">
        <f t="shared" si="39"/>
        <v>0</v>
      </c>
      <c r="X88" s="800">
        <f t="shared" si="39"/>
        <v>0</v>
      </c>
      <c r="Y88" s="801">
        <f t="shared" si="39"/>
        <v>0</v>
      </c>
      <c r="Z88" s="802">
        <f t="shared" si="40"/>
        <v>0</v>
      </c>
      <c r="AA88" s="1315"/>
      <c r="AB88" s="803">
        <f t="shared" si="41"/>
        <v>0</v>
      </c>
      <c r="AD88" s="401" t="s">
        <v>465</v>
      </c>
      <c r="AE88" s="750">
        <v>0.23</v>
      </c>
      <c r="AF88" s="750">
        <v>0.11</v>
      </c>
      <c r="AG88" s="750">
        <v>0.11</v>
      </c>
      <c r="AH88" s="750">
        <v>0.11</v>
      </c>
      <c r="AI88" s="751">
        <v>0.11</v>
      </c>
      <c r="AJ88" s="673"/>
    </row>
    <row r="89" spans="2:36" s="624" customFormat="1" ht="14.4">
      <c r="B89" s="401">
        <f t="shared" si="36"/>
        <v>2020</v>
      </c>
      <c r="C89" s="787">
        <f>IF(recruit_prev =2,HLOOKUP(Inputs!$B89,'Workforce total'!$H$6:$CI$119,106+C$71),IF(recruit_prev =1,$I89,$J89)*'Start pop'!$K$54)</f>
        <v>7.3258590638311319E-2</v>
      </c>
      <c r="D89" s="787">
        <f>IF(recruit_prev =2,HLOOKUP(Inputs!$B89,'Workforce total'!$H$6:$CI$119,106+D$71),IF(recruit_prev =1,$I89,$J89)*'Start pop'!$K$55)</f>
        <v>7.3698667306699384E-2</v>
      </c>
      <c r="E89" s="787">
        <f>IF(recruit_prev =2,HLOOKUP(Inputs!$B89,'Workforce total'!$H$6:$CI$119,106+E$71),IF(recruit_prev =1,$I89,$J89)*'Start pop'!$K$56)</f>
        <v>6.9884885343832456E-2</v>
      </c>
      <c r="F89" s="787">
        <f>IF(recruit_prev =2,HLOOKUP(Inputs!$B89,'Workforce total'!$H$6:$CI$119,106+F$71),IF(recruit_prev =1,$I89,$J89)*'Start pop'!$K$57)</f>
        <v>6.965898830056276E-2</v>
      </c>
      <c r="G89" s="787">
        <f>IF(recruit_prev =2,HLOOKUP(Inputs!$B89,'Workforce total'!$H$6:$CI$119,106+G$71),IF(recruit_prev =1,$I89,$J89)*'Start pop'!$K$58)</f>
        <v>6.7060697530142377E-2</v>
      </c>
      <c r="H89" s="787">
        <f>IF(recruit_prev =2,HLOOKUP(Inputs!$B89,'Workforce total'!$H$6:$CI$119,106+H$71),IF(recruit_prev =1,$I89,$J89)*'Start pop'!$K$59)</f>
        <v>6.9299998310005634E-2</v>
      </c>
      <c r="I89" s="1140">
        <f t="shared" si="44"/>
        <v>7.0000000000000007E-2</v>
      </c>
      <c r="J89" s="789">
        <v>0.17588982410849041</v>
      </c>
      <c r="K89" s="786"/>
      <c r="L89" s="709">
        <v>1</v>
      </c>
      <c r="M89" s="709">
        <v>2</v>
      </c>
      <c r="N89" s="709">
        <v>6</v>
      </c>
      <c r="O89" s="709">
        <v>126</v>
      </c>
      <c r="Q89" s="401">
        <f t="shared" si="37"/>
        <v>192.08211143695016</v>
      </c>
      <c r="R89" s="798">
        <f t="shared" si="38"/>
        <v>1</v>
      </c>
      <c r="S89" s="799">
        <f t="shared" si="42"/>
        <v>173.42612434017596</v>
      </c>
      <c r="T89" s="748">
        <f>Q89*$S$60*'Crystal Ball'!$D$255-R89*$S$60*'Crystal Ball'!$D$255</f>
        <v>17.655987096774197</v>
      </c>
      <c r="U89" s="800">
        <f t="shared" si="39"/>
        <v>0.2</v>
      </c>
      <c r="V89" s="800">
        <f t="shared" si="39"/>
        <v>0.2</v>
      </c>
      <c r="W89" s="800">
        <f t="shared" si="39"/>
        <v>0.2</v>
      </c>
      <c r="X89" s="800">
        <f t="shared" si="39"/>
        <v>0.2</v>
      </c>
      <c r="Y89" s="801">
        <f t="shared" si="39"/>
        <v>0.2</v>
      </c>
      <c r="Z89" s="802">
        <f t="shared" si="40"/>
        <v>5.2061068702290072E-3</v>
      </c>
      <c r="AA89" s="1315"/>
      <c r="AB89" s="803">
        <f t="shared" si="41"/>
        <v>0</v>
      </c>
      <c r="AD89" s="804" t="s">
        <v>466</v>
      </c>
      <c r="AE89" s="805">
        <f>(+AE87+AE86-AE91-AE93)</f>
        <v>9.7000000000000003E-2</v>
      </c>
      <c r="AF89" s="805">
        <f>(+AF87+AF86-AF91-AF93)</f>
        <v>-4.0000000000000015E-2</v>
      </c>
      <c r="AG89" s="805">
        <f>(+AG87+AG86-AG91-AG93)</f>
        <v>1.4999999999999972E-2</v>
      </c>
      <c r="AH89" s="805">
        <f>(+AH87+AH86-AH91-AH93)</f>
        <v>0.18099999999999997</v>
      </c>
      <c r="AI89" s="806">
        <f>(+AI87+AI86-AI91-AI93)</f>
        <v>0.61400000000000021</v>
      </c>
      <c r="AJ89" s="673"/>
    </row>
    <row r="90" spans="2:36" s="624" customFormat="1" ht="14.4">
      <c r="B90" s="401">
        <f t="shared" si="36"/>
        <v>2021</v>
      </c>
      <c r="C90" s="787">
        <f>IF(recruit_prev =2,HLOOKUP(Inputs!$B90,'Workforce total'!$H$6:$CI$119,106+C$71),IF(recruit_prev =1,$I90,$J90)*'Start pop'!$K$54)</f>
        <v>7.3258590638311319E-2</v>
      </c>
      <c r="D90" s="787">
        <f>IF(recruit_prev =2,HLOOKUP(Inputs!$B90,'Workforce total'!$H$6:$CI$119,106+D$71),IF(recruit_prev =1,$I90,$J90)*'Start pop'!$K$55)</f>
        <v>7.3698667306699384E-2</v>
      </c>
      <c r="E90" s="787">
        <f>IF(recruit_prev =2,HLOOKUP(Inputs!$B90,'Workforce total'!$H$6:$CI$119,106+E$71),IF(recruit_prev =1,$I90,$J90)*'Start pop'!$K$56)</f>
        <v>6.9884885343832456E-2</v>
      </c>
      <c r="F90" s="787">
        <f>IF(recruit_prev =2,HLOOKUP(Inputs!$B90,'Workforce total'!$H$6:$CI$119,106+F$71),IF(recruit_prev =1,$I90,$J90)*'Start pop'!$K$57)</f>
        <v>6.965898830056276E-2</v>
      </c>
      <c r="G90" s="787">
        <f>IF(recruit_prev =2,HLOOKUP(Inputs!$B90,'Workforce total'!$H$6:$CI$119,106+G$71),IF(recruit_prev =1,$I90,$J90)*'Start pop'!$K$58)</f>
        <v>6.7060697530142377E-2</v>
      </c>
      <c r="H90" s="787">
        <f>IF(recruit_prev =2,HLOOKUP(Inputs!$B90,'Workforce total'!$H$6:$CI$119,106+H$71),IF(recruit_prev =1,$I90,$J90)*'Start pop'!$K$59)</f>
        <v>6.9299998310005634E-2</v>
      </c>
      <c r="I90" s="1140">
        <f t="shared" si="44"/>
        <v>7.0000000000000007E-2</v>
      </c>
      <c r="J90" s="789">
        <v>0.17320350782083824</v>
      </c>
      <c r="K90" s="786"/>
      <c r="L90" s="709">
        <v>2</v>
      </c>
      <c r="M90" s="709">
        <v>1</v>
      </c>
      <c r="N90" s="709">
        <v>1</v>
      </c>
      <c r="O90" s="709">
        <v>211</v>
      </c>
      <c r="Q90" s="401">
        <f t="shared" si="37"/>
        <v>13.196480938416423</v>
      </c>
      <c r="R90" s="798">
        <f t="shared" si="38"/>
        <v>0</v>
      </c>
      <c r="S90" s="799">
        <f t="shared" si="42"/>
        <v>11.977126099706744</v>
      </c>
      <c r="T90" s="748">
        <f>Q90*$S$60*'Crystal Ball'!$D$255-R90*$S$60*'Crystal Ball'!$D$255</f>
        <v>1.2193548387096778</v>
      </c>
      <c r="U90" s="800">
        <f t="shared" si="39"/>
        <v>0</v>
      </c>
      <c r="V90" s="800">
        <f t="shared" si="39"/>
        <v>0</v>
      </c>
      <c r="W90" s="800">
        <f t="shared" si="39"/>
        <v>0</v>
      </c>
      <c r="X90" s="800">
        <f t="shared" si="39"/>
        <v>0</v>
      </c>
      <c r="Y90" s="801">
        <f t="shared" si="39"/>
        <v>0</v>
      </c>
      <c r="Z90" s="802">
        <f t="shared" si="40"/>
        <v>0</v>
      </c>
      <c r="AA90" s="1315"/>
      <c r="AB90" s="803">
        <f t="shared" si="41"/>
        <v>0</v>
      </c>
      <c r="AD90" s="401" t="s">
        <v>467</v>
      </c>
      <c r="AE90" s="750">
        <v>0.15</v>
      </c>
      <c r="AF90" s="750">
        <v>0.15</v>
      </c>
      <c r="AG90" s="750">
        <v>0.15</v>
      </c>
      <c r="AH90" s="750">
        <v>0.15</v>
      </c>
      <c r="AI90" s="751">
        <v>0.15</v>
      </c>
    </row>
    <row r="91" spans="2:36" s="624" customFormat="1" ht="15" thickBot="1">
      <c r="B91" s="721">
        <f t="shared" si="36"/>
        <v>2022</v>
      </c>
      <c r="C91" s="807">
        <f>IF(recruit_prev =2,HLOOKUP(Inputs!$B91,'Workforce total'!$H$6:$CI$119,106+C$71),IF(recruit_prev =1,$I91,$J91)*'Start pop'!$K$54)</f>
        <v>7.3258590638311319E-2</v>
      </c>
      <c r="D91" s="807">
        <f>IF(recruit_prev =2,HLOOKUP(Inputs!$B91,'Workforce total'!$H$6:$CI$119,106+D$71),IF(recruit_prev =1,$I91,$J91)*'Start pop'!$K$55)</f>
        <v>7.3698667306699384E-2</v>
      </c>
      <c r="E91" s="807">
        <f>IF(recruit_prev =2,HLOOKUP(Inputs!$B91,'Workforce total'!$H$6:$CI$119,106+E$71),IF(recruit_prev =1,$I91,$J91)*'Start pop'!$K$56)</f>
        <v>6.9884885343832456E-2</v>
      </c>
      <c r="F91" s="807">
        <f>IF(recruit_prev =2,HLOOKUP(Inputs!$B91,'Workforce total'!$H$6:$CI$119,106+F$71),IF(recruit_prev =1,$I91,$J91)*'Start pop'!$K$57)</f>
        <v>6.965898830056276E-2</v>
      </c>
      <c r="G91" s="807">
        <f>IF(recruit_prev =2,HLOOKUP(Inputs!$B91,'Workforce total'!$H$6:$CI$119,106+G$71),IF(recruit_prev =1,$I91,$J91)*'Start pop'!$K$58)</f>
        <v>6.7060697530142377E-2</v>
      </c>
      <c r="H91" s="807">
        <f>IF(recruit_prev =2,HLOOKUP(Inputs!$B91,'Workforce total'!$H$6:$CI$119,106+H$71),IF(recruit_prev =1,$I91,$J91)*'Start pop'!$K$59)</f>
        <v>6.9299998310005634E-2</v>
      </c>
      <c r="I91" s="1138">
        <f t="shared" si="44"/>
        <v>7.0000000000000007E-2</v>
      </c>
      <c r="J91" s="809">
        <v>0.17101729229346399</v>
      </c>
      <c r="K91" s="786"/>
      <c r="L91" s="709">
        <v>2</v>
      </c>
      <c r="M91" s="709">
        <v>2</v>
      </c>
      <c r="N91" s="709">
        <v>1</v>
      </c>
      <c r="O91" s="709">
        <v>221</v>
      </c>
      <c r="Q91" s="401">
        <f t="shared" si="37"/>
        <v>60.117302052785924</v>
      </c>
      <c r="R91" s="798">
        <f t="shared" si="38"/>
        <v>0</v>
      </c>
      <c r="S91" s="799">
        <f t="shared" si="42"/>
        <v>54.562463343108504</v>
      </c>
      <c r="T91" s="748">
        <f>Q91*$S$60*'Crystal Ball'!$D$255-R91*$S$60*'Crystal Ball'!$D$255</f>
        <v>5.554838709677421</v>
      </c>
      <c r="U91" s="800">
        <f t="shared" si="39"/>
        <v>0</v>
      </c>
      <c r="V91" s="800">
        <f t="shared" si="39"/>
        <v>0</v>
      </c>
      <c r="W91" s="800">
        <f t="shared" si="39"/>
        <v>0</v>
      </c>
      <c r="X91" s="800">
        <f t="shared" si="39"/>
        <v>0</v>
      </c>
      <c r="Y91" s="801">
        <f t="shared" si="39"/>
        <v>0</v>
      </c>
      <c r="Z91" s="802">
        <f t="shared" si="40"/>
        <v>0</v>
      </c>
      <c r="AA91" s="1315"/>
      <c r="AB91" s="803">
        <f t="shared" si="41"/>
        <v>0</v>
      </c>
      <c r="AD91" s="401" t="s">
        <v>468</v>
      </c>
      <c r="AE91" s="750">
        <v>7.0000000000000001E-3</v>
      </c>
      <c r="AF91" s="750">
        <v>7.0000000000000001E-3</v>
      </c>
      <c r="AG91" s="750">
        <v>7.0000000000000001E-3</v>
      </c>
      <c r="AH91" s="750">
        <v>7.0000000000000001E-3</v>
      </c>
      <c r="AI91" s="751">
        <v>7.0000000000000001E-3</v>
      </c>
    </row>
    <row r="92" spans="2:36" s="624" customFormat="1">
      <c r="J92" s="675"/>
      <c r="K92" s="675"/>
      <c r="L92" s="709">
        <v>2</v>
      </c>
      <c r="M92" s="709">
        <v>1</v>
      </c>
      <c r="N92" s="709">
        <v>2</v>
      </c>
      <c r="O92" s="709">
        <v>212</v>
      </c>
      <c r="Q92" s="401">
        <f t="shared" si="37"/>
        <v>26.392961876832846</v>
      </c>
      <c r="R92" s="798">
        <f t="shared" si="38"/>
        <v>0</v>
      </c>
      <c r="S92" s="799">
        <f t="shared" si="42"/>
        <v>23.954252199413489</v>
      </c>
      <c r="T92" s="748">
        <f>Q92*$S$60*'Crystal Ball'!$D$255-R92*$S$60*'Crystal Ball'!$D$255</f>
        <v>2.4387096774193555</v>
      </c>
      <c r="U92" s="800">
        <f t="shared" si="39"/>
        <v>0</v>
      </c>
      <c r="V92" s="800">
        <f t="shared" si="39"/>
        <v>0</v>
      </c>
      <c r="W92" s="800">
        <f t="shared" si="39"/>
        <v>0</v>
      </c>
      <c r="X92" s="800">
        <f t="shared" si="39"/>
        <v>0</v>
      </c>
      <c r="Y92" s="801">
        <f t="shared" si="39"/>
        <v>0</v>
      </c>
      <c r="Z92" s="802">
        <f t="shared" si="40"/>
        <v>0</v>
      </c>
      <c r="AA92" s="1315"/>
      <c r="AB92" s="803">
        <f t="shared" si="41"/>
        <v>0</v>
      </c>
      <c r="AD92" s="401" t="s">
        <v>469</v>
      </c>
      <c r="AE92" s="750">
        <v>7.0000000000000001E-3</v>
      </c>
      <c r="AF92" s="750">
        <v>7.0000000000000001E-3</v>
      </c>
      <c r="AG92" s="750">
        <v>7.0000000000000001E-3</v>
      </c>
      <c r="AH92" s="750">
        <v>7.0000000000000001E-3</v>
      </c>
      <c r="AI92" s="751">
        <v>7.0000000000000001E-3</v>
      </c>
    </row>
    <row r="93" spans="2:36" s="624" customFormat="1" ht="13.2" thickBot="1">
      <c r="J93" s="675"/>
      <c r="K93" s="675"/>
      <c r="L93" s="709">
        <v>2</v>
      </c>
      <c r="M93" s="709">
        <v>2</v>
      </c>
      <c r="N93" s="709">
        <v>2</v>
      </c>
      <c r="O93" s="709">
        <v>222</v>
      </c>
      <c r="Q93" s="401">
        <f t="shared" si="37"/>
        <v>282.99120234604106</v>
      </c>
      <c r="R93" s="798">
        <f t="shared" si="38"/>
        <v>2</v>
      </c>
      <c r="S93" s="799">
        <f t="shared" si="42"/>
        <v>255.02761524926686</v>
      </c>
      <c r="T93" s="748">
        <f>Q93*$S$60*'Crystal Ball'!$D$255-R93*$S$60*'Crystal Ball'!$D$255</f>
        <v>25.963587096774202</v>
      </c>
      <c r="U93" s="800">
        <f t="shared" si="39"/>
        <v>0.4</v>
      </c>
      <c r="V93" s="800">
        <f t="shared" si="39"/>
        <v>0.4</v>
      </c>
      <c r="W93" s="800">
        <f t="shared" si="39"/>
        <v>0.4</v>
      </c>
      <c r="X93" s="800">
        <f t="shared" si="39"/>
        <v>0.4</v>
      </c>
      <c r="Y93" s="801">
        <f t="shared" si="39"/>
        <v>0.4</v>
      </c>
      <c r="Z93" s="802">
        <f t="shared" si="40"/>
        <v>7.067357512953368E-3</v>
      </c>
      <c r="AA93" s="1315"/>
      <c r="AB93" s="803">
        <f t="shared" si="41"/>
        <v>0</v>
      </c>
      <c r="AD93" s="721" t="s">
        <v>470</v>
      </c>
      <c r="AE93" s="810">
        <v>0.1</v>
      </c>
      <c r="AF93" s="810">
        <v>0.1</v>
      </c>
      <c r="AG93" s="810">
        <v>0.1</v>
      </c>
      <c r="AH93" s="810">
        <v>0.1</v>
      </c>
      <c r="AI93" s="811">
        <v>0.1</v>
      </c>
    </row>
    <row r="94" spans="2:36" s="624" customFormat="1">
      <c r="B94" s="680" t="s">
        <v>471</v>
      </c>
      <c r="C94" s="681"/>
      <c r="D94" s="681"/>
      <c r="E94" s="681"/>
      <c r="F94" s="681"/>
      <c r="G94" s="681"/>
      <c r="H94" s="681"/>
      <c r="I94" s="681"/>
      <c r="J94" s="675"/>
      <c r="K94" s="675"/>
      <c r="L94" s="709">
        <v>2</v>
      </c>
      <c r="M94" s="709">
        <v>1</v>
      </c>
      <c r="N94" s="709">
        <v>3</v>
      </c>
      <c r="O94" s="709">
        <v>213</v>
      </c>
      <c r="Q94" s="401">
        <f t="shared" si="37"/>
        <v>29.325513196480937</v>
      </c>
      <c r="R94" s="798">
        <f t="shared" si="38"/>
        <v>0</v>
      </c>
      <c r="S94" s="799">
        <f t="shared" si="42"/>
        <v>26.615835777126097</v>
      </c>
      <c r="T94" s="748">
        <f>Q94*$S$60*'Crystal Ball'!$D$255-R94*$S$60*'Crystal Ball'!$D$255</f>
        <v>2.7096774193548394</v>
      </c>
      <c r="U94" s="800">
        <f t="shared" ref="U94:Y109" si="45">U38</f>
        <v>0</v>
      </c>
      <c r="V94" s="800">
        <f t="shared" si="45"/>
        <v>0</v>
      </c>
      <c r="W94" s="800">
        <f t="shared" si="45"/>
        <v>0</v>
      </c>
      <c r="X94" s="800">
        <f t="shared" si="45"/>
        <v>0</v>
      </c>
      <c r="Y94" s="801">
        <f t="shared" si="45"/>
        <v>0</v>
      </c>
      <c r="Z94" s="802">
        <f t="shared" si="40"/>
        <v>0</v>
      </c>
      <c r="AA94" s="1315"/>
      <c r="AB94" s="803">
        <f t="shared" si="41"/>
        <v>0</v>
      </c>
      <c r="AD94" s="401" t="s">
        <v>472</v>
      </c>
      <c r="AE94" s="812"/>
      <c r="AF94" s="750">
        <v>0.11</v>
      </c>
      <c r="AG94" s="751"/>
      <c r="AH94" s="750"/>
      <c r="AI94" s="750"/>
    </row>
    <row r="95" spans="2:36" s="624" customFormat="1" ht="13.2" thickBot="1">
      <c r="J95" s="675"/>
      <c r="K95" s="675"/>
      <c r="L95" s="709">
        <v>2</v>
      </c>
      <c r="M95" s="709">
        <v>2</v>
      </c>
      <c r="N95" s="709">
        <v>3</v>
      </c>
      <c r="O95" s="709">
        <v>223</v>
      </c>
      <c r="Q95" s="401">
        <f t="shared" si="37"/>
        <v>577.71260997067452</v>
      </c>
      <c r="R95" s="798">
        <f t="shared" si="38"/>
        <v>5</v>
      </c>
      <c r="S95" s="799">
        <f t="shared" si="42"/>
        <v>519.79396480938419</v>
      </c>
      <c r="T95" s="748">
        <f>Q95*$S$60*'Crystal Ball'!$D$255-R95*$S$60*'Crystal Ball'!$D$255</f>
        <v>52.918645161290343</v>
      </c>
      <c r="U95" s="800">
        <f t="shared" si="45"/>
        <v>0.60000000000000009</v>
      </c>
      <c r="V95" s="800">
        <f t="shared" si="45"/>
        <v>0.60000000000000009</v>
      </c>
      <c r="W95" s="800">
        <f t="shared" si="45"/>
        <v>0.60000000000000009</v>
      </c>
      <c r="X95" s="800">
        <f t="shared" si="45"/>
        <v>0.60000000000000009</v>
      </c>
      <c r="Y95" s="801">
        <f t="shared" si="45"/>
        <v>0.60000000000000009</v>
      </c>
      <c r="Z95" s="802">
        <f t="shared" si="40"/>
        <v>8.6548223350253802E-3</v>
      </c>
      <c r="AA95" s="1315"/>
      <c r="AB95" s="803">
        <f t="shared" si="41"/>
        <v>0</v>
      </c>
      <c r="AD95" s="721" t="s">
        <v>473</v>
      </c>
      <c r="AE95" s="813"/>
      <c r="AF95" s="810">
        <f>1/AF94</f>
        <v>9.0909090909090917</v>
      </c>
      <c r="AG95" s="811" t="s">
        <v>474</v>
      </c>
      <c r="AH95" s="750"/>
      <c r="AI95" s="750"/>
      <c r="AJ95" s="728"/>
    </row>
    <row r="96" spans="2:36" s="624" customFormat="1">
      <c r="B96" s="685"/>
      <c r="C96" s="686" t="s">
        <v>125</v>
      </c>
      <c r="D96" s="687"/>
      <c r="E96" s="687"/>
      <c r="F96" s="687"/>
      <c r="G96" s="687"/>
      <c r="H96" s="687"/>
      <c r="I96" s="1375" t="s">
        <v>453</v>
      </c>
      <c r="J96" s="675"/>
      <c r="K96" s="675"/>
      <c r="L96" s="709">
        <v>2</v>
      </c>
      <c r="M96" s="709">
        <v>1</v>
      </c>
      <c r="N96" s="709">
        <v>4</v>
      </c>
      <c r="O96" s="709">
        <v>214</v>
      </c>
      <c r="Q96" s="401">
        <f t="shared" si="37"/>
        <v>13.196480938416423</v>
      </c>
      <c r="R96" s="798">
        <f t="shared" si="38"/>
        <v>0</v>
      </c>
      <c r="S96" s="799">
        <f t="shared" si="42"/>
        <v>11.977126099706744</v>
      </c>
      <c r="T96" s="748">
        <f>Q96*$S$60*'Crystal Ball'!$D$255-R96*$S$60*'Crystal Ball'!$D$255</f>
        <v>1.2193548387096778</v>
      </c>
      <c r="U96" s="800">
        <f t="shared" si="45"/>
        <v>0</v>
      </c>
      <c r="V96" s="800">
        <f t="shared" si="45"/>
        <v>0</v>
      </c>
      <c r="W96" s="800">
        <f t="shared" si="45"/>
        <v>0</v>
      </c>
      <c r="X96" s="800">
        <f t="shared" si="45"/>
        <v>0</v>
      </c>
      <c r="Y96" s="801">
        <f t="shared" si="45"/>
        <v>0</v>
      </c>
      <c r="Z96" s="802">
        <f t="shared" si="40"/>
        <v>0</v>
      </c>
      <c r="AA96" s="1315"/>
      <c r="AB96" s="803">
        <f t="shared" si="41"/>
        <v>0</v>
      </c>
    </row>
    <row r="97" spans="2:39" s="624" customFormat="1">
      <c r="B97" s="692" t="s">
        <v>64</v>
      </c>
      <c r="C97" s="398">
        <v>1</v>
      </c>
      <c r="D97" s="398">
        <v>2</v>
      </c>
      <c r="E97" s="398">
        <v>3</v>
      </c>
      <c r="F97" s="398">
        <v>4</v>
      </c>
      <c r="G97" s="398">
        <v>5</v>
      </c>
      <c r="H97" s="398">
        <v>6</v>
      </c>
      <c r="I97" s="1376"/>
      <c r="J97" s="675"/>
      <c r="K97" s="675"/>
      <c r="L97" s="709">
        <v>2</v>
      </c>
      <c r="M97" s="709">
        <v>2</v>
      </c>
      <c r="N97" s="709">
        <v>4</v>
      </c>
      <c r="O97" s="709">
        <v>224</v>
      </c>
      <c r="Q97" s="401">
        <f t="shared" si="37"/>
        <v>219.94134897360703</v>
      </c>
      <c r="R97" s="798">
        <f t="shared" si="38"/>
        <v>0</v>
      </c>
      <c r="S97" s="799">
        <f t="shared" si="42"/>
        <v>199.61876832844575</v>
      </c>
      <c r="T97" s="748">
        <f>Q97*$S$60*'Crystal Ball'!$D$255-R97*$S$60*'Crystal Ball'!$D$255</f>
        <v>20.322580645161295</v>
      </c>
      <c r="U97" s="800">
        <f t="shared" si="45"/>
        <v>0</v>
      </c>
      <c r="V97" s="800">
        <f t="shared" si="45"/>
        <v>0</v>
      </c>
      <c r="W97" s="800">
        <f t="shared" si="45"/>
        <v>0</v>
      </c>
      <c r="X97" s="800">
        <f t="shared" si="45"/>
        <v>0</v>
      </c>
      <c r="Y97" s="801">
        <f t="shared" si="45"/>
        <v>0</v>
      </c>
      <c r="Z97" s="802">
        <f t="shared" si="40"/>
        <v>0</v>
      </c>
      <c r="AA97" s="1315"/>
      <c r="AB97" s="803">
        <f t="shared" si="41"/>
        <v>0</v>
      </c>
    </row>
    <row r="98" spans="2:39" s="624" customFormat="1">
      <c r="B98" s="731">
        <f>Assumps!$D$4</f>
        <v>2003</v>
      </c>
      <c r="C98" s="787">
        <f>'Start pop'!$M$54</f>
        <v>9.2400000000000024E-2</v>
      </c>
      <c r="D98" s="787">
        <f>'Start pop'!$M$55</f>
        <v>0.22176000000000007</v>
      </c>
      <c r="E98" s="787">
        <f>'Start pop'!$M$56</f>
        <v>0.19712000000000007</v>
      </c>
      <c r="F98" s="787">
        <f>'Start pop'!$M$57</f>
        <v>0.19291888000000004</v>
      </c>
      <c r="G98" s="787">
        <f>'Start pop'!$M$58</f>
        <v>0.23408000000000007</v>
      </c>
      <c r="H98" s="787">
        <f>'Start pop'!$M$59</f>
        <v>0.20944000000000007</v>
      </c>
      <c r="I98" s="788">
        <v>0.22059999999999999</v>
      </c>
      <c r="J98" s="675"/>
      <c r="K98" s="790"/>
      <c r="L98" s="709">
        <v>2</v>
      </c>
      <c r="M98" s="709">
        <v>1</v>
      </c>
      <c r="N98" s="709">
        <v>5</v>
      </c>
      <c r="O98" s="709">
        <v>215</v>
      </c>
      <c r="Q98" s="401">
        <f t="shared" si="37"/>
        <v>16.129032258064516</v>
      </c>
      <c r="R98" s="798">
        <f t="shared" si="38"/>
        <v>0</v>
      </c>
      <c r="S98" s="799">
        <f t="shared" si="42"/>
        <v>14.638709677419355</v>
      </c>
      <c r="T98" s="748">
        <f>Q98*$S$60*'Crystal Ball'!$D$255-R98*$S$60*'Crystal Ball'!$D$255</f>
        <v>1.4903225806451617</v>
      </c>
      <c r="U98" s="800">
        <f t="shared" si="45"/>
        <v>0</v>
      </c>
      <c r="V98" s="800">
        <f t="shared" si="45"/>
        <v>0</v>
      </c>
      <c r="W98" s="800">
        <f t="shared" si="45"/>
        <v>0</v>
      </c>
      <c r="X98" s="800">
        <f t="shared" si="45"/>
        <v>0</v>
      </c>
      <c r="Y98" s="801">
        <f t="shared" si="45"/>
        <v>0</v>
      </c>
      <c r="Z98" s="802">
        <f t="shared" si="40"/>
        <v>0</v>
      </c>
      <c r="AA98" s="1315"/>
      <c r="AB98" s="803">
        <f t="shared" si="41"/>
        <v>0</v>
      </c>
      <c r="AD98" s="682" t="s">
        <v>475</v>
      </c>
      <c r="AE98" s="683"/>
      <c r="AF98" s="683"/>
    </row>
    <row r="99" spans="2:39" s="624" customFormat="1" ht="13.2" thickBot="1">
      <c r="B99" s="401">
        <f t="shared" ref="B99:B117" si="46">B98+1</f>
        <v>2004</v>
      </c>
      <c r="C99" s="787">
        <f>IF(same_prev_by_gender=TRUE, C73,IF(recruit_prev = TRUE,HLOOKUP(Inputs!$B98,'Workforce total'!$H$6:$CI$119,106+C$97),$I99*'Start pop'!$N$54))</f>
        <v>7.3258590638311319E-2</v>
      </c>
      <c r="D99" s="787">
        <f>IF(same_prev_by_gender=TRUE, D73,IF(recruit_prev = TRUE,HLOOKUP(Inputs!$B98,'Workforce total'!$H$6:$CI$119,106+D$97),$I99*'Start pop'!$N$54))</f>
        <v>7.3698667306699384E-2</v>
      </c>
      <c r="E99" s="787">
        <f>IF(same_prev_by_gender=TRUE, E73,IF(recruit_prev = TRUE,HLOOKUP(Inputs!$B98,'Workforce total'!$H$6:$CI$119,106+E$97),$I99*'Start pop'!$N$54))</f>
        <v>6.9884885343832456E-2</v>
      </c>
      <c r="F99" s="787">
        <f>IF(same_prev_by_gender=TRUE, F73,IF(recruit_prev = TRUE,HLOOKUP(Inputs!$B98,'Workforce total'!$H$6:$CI$119,106+F$97),$I99*'Start pop'!$N$54))</f>
        <v>6.965898830056276E-2</v>
      </c>
      <c r="G99" s="787">
        <f>IF(same_prev_by_gender=TRUE, G73,IF(recruit_prev = TRUE,HLOOKUP(Inputs!$B98,'Workforce total'!$H$6:$CI$119,106+G$97),$I99*'Start pop'!$N$54))</f>
        <v>6.7060697530142377E-2</v>
      </c>
      <c r="H99" s="787">
        <f>IF(same_prev_by_gender=TRUE, H73,IF(recruit_prev = TRUE,HLOOKUP(Inputs!$B98,'Workforce total'!$H$6:$CI$119,106+H$97),$I99*'Start pop'!$N$54))</f>
        <v>6.9299998310005634E-2</v>
      </c>
      <c r="I99" s="788">
        <v>0.23131245585712135</v>
      </c>
      <c r="J99" s="675"/>
      <c r="K99" s="790"/>
      <c r="L99" s="709">
        <v>2</v>
      </c>
      <c r="M99" s="709">
        <v>2</v>
      </c>
      <c r="N99" s="709">
        <v>5</v>
      </c>
      <c r="O99" s="709">
        <v>225</v>
      </c>
      <c r="Q99" s="401">
        <f t="shared" si="37"/>
        <v>140.76246334310849</v>
      </c>
      <c r="R99" s="798">
        <f t="shared" si="38"/>
        <v>0</v>
      </c>
      <c r="S99" s="799">
        <f t="shared" si="42"/>
        <v>127.75601173020526</v>
      </c>
      <c r="T99" s="748">
        <f>Q99*$S$60*'Crystal Ball'!$D$255-R99*$S$60*'Crystal Ball'!$D$255</f>
        <v>13.006451612903229</v>
      </c>
      <c r="U99" s="800">
        <f t="shared" si="45"/>
        <v>0</v>
      </c>
      <c r="V99" s="800">
        <f t="shared" si="45"/>
        <v>0</v>
      </c>
      <c r="W99" s="800">
        <f t="shared" si="45"/>
        <v>0</v>
      </c>
      <c r="X99" s="800">
        <f t="shared" si="45"/>
        <v>0</v>
      </c>
      <c r="Y99" s="801">
        <f t="shared" si="45"/>
        <v>0</v>
      </c>
      <c r="Z99" s="802">
        <f t="shared" si="40"/>
        <v>0</v>
      </c>
      <c r="AA99" s="1315"/>
      <c r="AB99" s="803">
        <f t="shared" si="41"/>
        <v>0</v>
      </c>
    </row>
    <row r="100" spans="2:39" s="624" customFormat="1">
      <c r="B100" s="401">
        <f t="shared" si="46"/>
        <v>2005</v>
      </c>
      <c r="C100" s="787">
        <f>IF(same_prev_by_gender=TRUE, C74,IF(recruit_prev = TRUE,HLOOKUP(Inputs!$B99,'Workforce total'!$H$6:$CI$119,106+C$97),$I100*'Start pop'!$N$54))</f>
        <v>7.3258590638311319E-2</v>
      </c>
      <c r="D100" s="787">
        <f>IF(same_prev_by_gender=TRUE, D74,IF(recruit_prev = TRUE,HLOOKUP(Inputs!$B99,'Workforce total'!$H$6:$CI$119,106+D$97),$I100*'Start pop'!$N$54))</f>
        <v>7.3698667306699384E-2</v>
      </c>
      <c r="E100" s="787">
        <f>IF(same_prev_by_gender=TRUE, E74,IF(recruit_prev = TRUE,HLOOKUP(Inputs!$B99,'Workforce total'!$H$6:$CI$119,106+E$97),$I100*'Start pop'!$N$54))</f>
        <v>6.9884885343832456E-2</v>
      </c>
      <c r="F100" s="787">
        <f>IF(same_prev_by_gender=TRUE, F74,IF(recruit_prev = TRUE,HLOOKUP(Inputs!$B99,'Workforce total'!$H$6:$CI$119,106+F$97),$I100*'Start pop'!$N$54))</f>
        <v>6.965898830056276E-2</v>
      </c>
      <c r="G100" s="787">
        <f>IF(same_prev_by_gender=TRUE, G74,IF(recruit_prev = TRUE,HLOOKUP(Inputs!$B99,'Workforce total'!$H$6:$CI$119,106+G$97),$I100*'Start pop'!$N$54))</f>
        <v>6.7060697530142377E-2</v>
      </c>
      <c r="H100" s="787">
        <f>IF(same_prev_by_gender=TRUE, H74,IF(recruit_prev = TRUE,HLOOKUP(Inputs!$B99,'Workforce total'!$H$6:$CI$119,106+H$97),$I100*'Start pop'!$N$54))</f>
        <v>6.9299998310005634E-2</v>
      </c>
      <c r="I100" s="788">
        <v>0.23937084594656227</v>
      </c>
      <c r="J100" s="675"/>
      <c r="K100" s="790"/>
      <c r="L100" s="709">
        <v>2</v>
      </c>
      <c r="M100" s="709">
        <v>1</v>
      </c>
      <c r="N100" s="709">
        <v>6</v>
      </c>
      <c r="O100" s="709">
        <v>216</v>
      </c>
      <c r="Q100" s="401">
        <f t="shared" si="37"/>
        <v>10.263929618768328</v>
      </c>
      <c r="R100" s="798">
        <f t="shared" si="38"/>
        <v>0</v>
      </c>
      <c r="S100" s="799">
        <f t="shared" si="42"/>
        <v>9.3155425219941339</v>
      </c>
      <c r="T100" s="748">
        <f>Q100*$S$60*'Crystal Ball'!$D$255-R100*$S$60*'Crystal Ball'!$D$255</f>
        <v>0.94838709677419375</v>
      </c>
      <c r="U100" s="800">
        <f t="shared" si="45"/>
        <v>0</v>
      </c>
      <c r="V100" s="800">
        <f t="shared" si="45"/>
        <v>0</v>
      </c>
      <c r="W100" s="800">
        <f t="shared" si="45"/>
        <v>0</v>
      </c>
      <c r="X100" s="800">
        <f t="shared" si="45"/>
        <v>0</v>
      </c>
      <c r="Y100" s="801">
        <f t="shared" si="45"/>
        <v>0</v>
      </c>
      <c r="Z100" s="802">
        <f t="shared" si="40"/>
        <v>0</v>
      </c>
      <c r="AA100" s="1315"/>
      <c r="AB100" s="803">
        <f t="shared" si="41"/>
        <v>0</v>
      </c>
      <c r="AD100" s="729" t="s">
        <v>476</v>
      </c>
      <c r="AE100" s="814"/>
    </row>
    <row r="101" spans="2:39" s="624" customFormat="1">
      <c r="B101" s="401">
        <f t="shared" si="46"/>
        <v>2006</v>
      </c>
      <c r="C101" s="787">
        <f>IF(same_prev_by_gender=TRUE, C75,IF(recruit_prev = TRUE,HLOOKUP(Inputs!$B100,'Workforce total'!$H$6:$CI$119,106+C$97),$I101*'Start pop'!$N$54))</f>
        <v>7.3258590638311319E-2</v>
      </c>
      <c r="D101" s="787">
        <f>IF(same_prev_by_gender=TRUE, D75,IF(recruit_prev = TRUE,HLOOKUP(Inputs!$B100,'Workforce total'!$H$6:$CI$119,106+D$97),$I101*'Start pop'!$N$54))</f>
        <v>7.3698667306699384E-2</v>
      </c>
      <c r="E101" s="787">
        <f>IF(same_prev_by_gender=TRUE, E75,IF(recruit_prev = TRUE,HLOOKUP(Inputs!$B100,'Workforce total'!$H$6:$CI$119,106+E$97),$I101*'Start pop'!$N$54))</f>
        <v>6.9884885343832456E-2</v>
      </c>
      <c r="F101" s="787">
        <f>IF(same_prev_by_gender=TRUE, F75,IF(recruit_prev = TRUE,HLOOKUP(Inputs!$B100,'Workforce total'!$H$6:$CI$119,106+F$97),$I101*'Start pop'!$N$54))</f>
        <v>6.965898830056276E-2</v>
      </c>
      <c r="G101" s="787">
        <f>IF(same_prev_by_gender=TRUE, G75,IF(recruit_prev = TRUE,HLOOKUP(Inputs!$B100,'Workforce total'!$H$6:$CI$119,106+G$97),$I101*'Start pop'!$N$54))</f>
        <v>6.7060697530142377E-2</v>
      </c>
      <c r="H101" s="787">
        <f>IF(same_prev_by_gender=TRUE, H75,IF(recruit_prev = TRUE,HLOOKUP(Inputs!$B100,'Workforce total'!$H$6:$CI$119,106+H$97),$I101*'Start pop'!$N$54))</f>
        <v>6.9299998310005634E-2</v>
      </c>
      <c r="I101" s="788">
        <v>0.24528188343087767</v>
      </c>
      <c r="J101" s="675"/>
      <c r="K101" s="790"/>
      <c r="L101" s="709">
        <v>2</v>
      </c>
      <c r="M101" s="709">
        <v>2</v>
      </c>
      <c r="N101" s="709">
        <v>6</v>
      </c>
      <c r="O101" s="709">
        <v>226</v>
      </c>
      <c r="Q101" s="401">
        <f t="shared" si="37"/>
        <v>118.7683284457478</v>
      </c>
      <c r="R101" s="798">
        <f t="shared" si="38"/>
        <v>0</v>
      </c>
      <c r="S101" s="799">
        <f t="shared" si="42"/>
        <v>107.79413489736069</v>
      </c>
      <c r="T101" s="748">
        <f>Q101*$S$60*'Crystal Ball'!$D$255-R101*$S$60*'Crystal Ball'!$D$255</f>
        <v>10.974193548387099</v>
      </c>
      <c r="U101" s="800">
        <f t="shared" si="45"/>
        <v>0</v>
      </c>
      <c r="V101" s="800">
        <f t="shared" si="45"/>
        <v>0</v>
      </c>
      <c r="W101" s="800">
        <f t="shared" si="45"/>
        <v>0</v>
      </c>
      <c r="X101" s="800">
        <f t="shared" si="45"/>
        <v>0</v>
      </c>
      <c r="Y101" s="801">
        <f t="shared" si="45"/>
        <v>0</v>
      </c>
      <c r="Z101" s="802">
        <f t="shared" si="40"/>
        <v>0</v>
      </c>
      <c r="AA101" s="1315"/>
      <c r="AB101" s="803">
        <f t="shared" si="41"/>
        <v>0</v>
      </c>
      <c r="AD101" s="731">
        <f>Assumps!$D$4</f>
        <v>2003</v>
      </c>
      <c r="AE101" s="815">
        <v>5.8</v>
      </c>
    </row>
    <row r="102" spans="2:39" s="624" customFormat="1">
      <c r="B102" s="401">
        <f t="shared" si="46"/>
        <v>2007</v>
      </c>
      <c r="C102" s="787">
        <f>IF(same_prev_by_gender=TRUE, C76,IF(recruit_prev = TRUE,HLOOKUP(Inputs!$B101,'Workforce total'!$H$6:$CI$119,106+C$97),$I102*'Start pop'!$N$54))</f>
        <v>7.3258590638311319E-2</v>
      </c>
      <c r="D102" s="787">
        <f>IF(same_prev_by_gender=TRUE, D76,IF(recruit_prev = TRUE,HLOOKUP(Inputs!$B101,'Workforce total'!$H$6:$CI$119,106+D$97),$I102*'Start pop'!$N$54))</f>
        <v>7.3698667306699384E-2</v>
      </c>
      <c r="E102" s="787">
        <f>IF(same_prev_by_gender=TRUE, E76,IF(recruit_prev = TRUE,HLOOKUP(Inputs!$B101,'Workforce total'!$H$6:$CI$119,106+E$97),$I102*'Start pop'!$N$54))</f>
        <v>6.9884885343832456E-2</v>
      </c>
      <c r="F102" s="787">
        <f>IF(same_prev_by_gender=TRUE, F76,IF(recruit_prev = TRUE,HLOOKUP(Inputs!$B101,'Workforce total'!$H$6:$CI$119,106+F$97),$I102*'Start pop'!$N$54))</f>
        <v>6.965898830056276E-2</v>
      </c>
      <c r="G102" s="787">
        <f>IF(same_prev_by_gender=TRUE, G76,IF(recruit_prev = TRUE,HLOOKUP(Inputs!$B101,'Workforce total'!$H$6:$CI$119,106+G$97),$I102*'Start pop'!$N$54))</f>
        <v>6.7060697530142377E-2</v>
      </c>
      <c r="H102" s="787">
        <f>IF(same_prev_by_gender=TRUE, H76,IF(recruit_prev = TRUE,HLOOKUP(Inputs!$B101,'Workforce total'!$H$6:$CI$119,106+H$97),$I102*'Start pop'!$N$54))</f>
        <v>6.9299998310005634E-2</v>
      </c>
      <c r="I102" s="788">
        <v>0.24945634740126302</v>
      </c>
      <c r="J102" s="675"/>
      <c r="K102" s="790"/>
      <c r="L102" s="709">
        <v>3</v>
      </c>
      <c r="M102" s="709">
        <v>1</v>
      </c>
      <c r="N102" s="709">
        <v>1</v>
      </c>
      <c r="O102" s="709">
        <v>311</v>
      </c>
      <c r="Q102" s="401">
        <f t="shared" si="37"/>
        <v>0</v>
      </c>
      <c r="R102" s="798">
        <f t="shared" si="38"/>
        <v>0</v>
      </c>
      <c r="S102" s="799">
        <f t="shared" si="42"/>
        <v>0</v>
      </c>
      <c r="T102" s="748">
        <f>Q102*$S$60*'Crystal Ball'!$D$255-R102*$S$60*'Crystal Ball'!$D$255</f>
        <v>0</v>
      </c>
      <c r="U102" s="800">
        <f t="shared" si="45"/>
        <v>0</v>
      </c>
      <c r="V102" s="800">
        <f t="shared" si="45"/>
        <v>0</v>
      </c>
      <c r="W102" s="800">
        <f t="shared" si="45"/>
        <v>0</v>
      </c>
      <c r="X102" s="800">
        <f t="shared" si="45"/>
        <v>0</v>
      </c>
      <c r="Y102" s="801">
        <f t="shared" si="45"/>
        <v>0</v>
      </c>
      <c r="Z102" s="802" t="e">
        <f t="shared" si="40"/>
        <v>#DIV/0!</v>
      </c>
      <c r="AA102" s="1315"/>
      <c r="AB102" s="803">
        <f t="shared" si="41"/>
        <v>0</v>
      </c>
      <c r="AD102" s="401">
        <f t="shared" ref="AD102:AD108" si="47">AD101+1</f>
        <v>2004</v>
      </c>
      <c r="AE102" s="815">
        <v>1.4</v>
      </c>
    </row>
    <row r="103" spans="2:39" s="624" customFormat="1">
      <c r="B103" s="401">
        <f t="shared" si="46"/>
        <v>2008</v>
      </c>
      <c r="C103" s="787">
        <f>IF(same_prev_by_gender=TRUE, C77,IF(recruit_prev = TRUE,HLOOKUP(Inputs!$B102,'Workforce total'!$H$6:$CI$119,106+C$97),$I103*'Start pop'!$N$54))</f>
        <v>7.3258590638311319E-2</v>
      </c>
      <c r="D103" s="787">
        <f>IF(same_prev_by_gender=TRUE, D77,IF(recruit_prev = TRUE,HLOOKUP(Inputs!$B102,'Workforce total'!$H$6:$CI$119,106+D$97),$I103*'Start pop'!$N$54))</f>
        <v>7.3698667306699384E-2</v>
      </c>
      <c r="E103" s="787">
        <f>IF(same_prev_by_gender=TRUE, E77,IF(recruit_prev = TRUE,HLOOKUP(Inputs!$B102,'Workforce total'!$H$6:$CI$119,106+E$97),$I103*'Start pop'!$N$54))</f>
        <v>6.9884885343832456E-2</v>
      </c>
      <c r="F103" s="787">
        <f>IF(same_prev_by_gender=TRUE, F77,IF(recruit_prev = TRUE,HLOOKUP(Inputs!$B102,'Workforce total'!$H$6:$CI$119,106+F$97),$I103*'Start pop'!$N$54))</f>
        <v>6.965898830056276E-2</v>
      </c>
      <c r="G103" s="787">
        <f>IF(same_prev_by_gender=TRUE, G77,IF(recruit_prev = TRUE,HLOOKUP(Inputs!$B102,'Workforce total'!$H$6:$CI$119,106+G$97),$I103*'Start pop'!$N$54))</f>
        <v>6.7060697530142377E-2</v>
      </c>
      <c r="H103" s="787">
        <f>IF(same_prev_by_gender=TRUE, H77,IF(recruit_prev = TRUE,HLOOKUP(Inputs!$B102,'Workforce total'!$H$6:$CI$119,106+H$97),$I103*'Start pop'!$N$54))</f>
        <v>6.9299998310005634E-2</v>
      </c>
      <c r="I103" s="788">
        <v>0.25225239166969798</v>
      </c>
      <c r="J103" s="675"/>
      <c r="K103" s="790"/>
      <c r="L103" s="709">
        <v>3</v>
      </c>
      <c r="M103" s="709">
        <v>2</v>
      </c>
      <c r="N103" s="709">
        <v>1</v>
      </c>
      <c r="O103" s="709">
        <v>321</v>
      </c>
      <c r="Q103" s="401">
        <f t="shared" si="37"/>
        <v>0</v>
      </c>
      <c r="R103" s="798">
        <f t="shared" si="38"/>
        <v>0</v>
      </c>
      <c r="S103" s="799">
        <f t="shared" si="42"/>
        <v>0</v>
      </c>
      <c r="T103" s="748">
        <f>Q103*$S$60*'Crystal Ball'!$D$255-R103*$S$60*'Crystal Ball'!$D$255</f>
        <v>0</v>
      </c>
      <c r="U103" s="800">
        <f t="shared" si="45"/>
        <v>0</v>
      </c>
      <c r="V103" s="800">
        <f t="shared" si="45"/>
        <v>0</v>
      </c>
      <c r="W103" s="800">
        <f t="shared" si="45"/>
        <v>0</v>
      </c>
      <c r="X103" s="800">
        <f t="shared" si="45"/>
        <v>0</v>
      </c>
      <c r="Y103" s="801">
        <f t="shared" si="45"/>
        <v>0</v>
      </c>
      <c r="Z103" s="802" t="e">
        <f t="shared" si="40"/>
        <v>#DIV/0!</v>
      </c>
      <c r="AA103" s="1315"/>
      <c r="AB103" s="803">
        <f t="shared" si="41"/>
        <v>0</v>
      </c>
      <c r="AD103" s="401">
        <f t="shared" si="47"/>
        <v>2005</v>
      </c>
      <c r="AE103" s="815">
        <v>3.4</v>
      </c>
    </row>
    <row r="104" spans="2:39" s="624" customFormat="1">
      <c r="B104" s="401">
        <f t="shared" si="46"/>
        <v>2009</v>
      </c>
      <c r="C104" s="787">
        <f>IF(same_prev_by_gender=TRUE, C78,IF(recruit_prev = TRUE,HLOOKUP(Inputs!$B103,'Workforce total'!$H$6:$CI$119,106+C$97),$I104*'Start pop'!$N$54))</f>
        <v>7.3258590638311319E-2</v>
      </c>
      <c r="D104" s="787">
        <f>IF(same_prev_by_gender=TRUE, D78,IF(recruit_prev = TRUE,HLOOKUP(Inputs!$B103,'Workforce total'!$H$6:$CI$119,106+D$97),$I104*'Start pop'!$N$54))</f>
        <v>7.3698667306699384E-2</v>
      </c>
      <c r="E104" s="787">
        <f>IF(same_prev_by_gender=TRUE, E78,IF(recruit_prev = TRUE,HLOOKUP(Inputs!$B103,'Workforce total'!$H$6:$CI$119,106+E$97),$I104*'Start pop'!$N$54))</f>
        <v>6.9884885343832456E-2</v>
      </c>
      <c r="F104" s="787">
        <f>IF(same_prev_by_gender=TRUE, F78,IF(recruit_prev = TRUE,HLOOKUP(Inputs!$B103,'Workforce total'!$H$6:$CI$119,106+F$97),$I104*'Start pop'!$N$54))</f>
        <v>6.965898830056276E-2</v>
      </c>
      <c r="G104" s="787">
        <f>IF(same_prev_by_gender=TRUE, G78,IF(recruit_prev = TRUE,HLOOKUP(Inputs!$B103,'Workforce total'!$H$6:$CI$119,106+G$97),$I104*'Start pop'!$N$54))</f>
        <v>6.7060697530142377E-2</v>
      </c>
      <c r="H104" s="787">
        <f>IF(same_prev_by_gender=TRUE, H78,IF(recruit_prev = TRUE,HLOOKUP(Inputs!$B103,'Workforce total'!$H$6:$CI$119,106+H$97),$I104*'Start pop'!$N$54))</f>
        <v>6.9299998310005634E-2</v>
      </c>
      <c r="I104" s="788">
        <v>0.25398245647438072</v>
      </c>
      <c r="J104" s="675"/>
      <c r="K104" s="790"/>
      <c r="L104" s="709">
        <v>3</v>
      </c>
      <c r="M104" s="709">
        <v>1</v>
      </c>
      <c r="N104" s="709">
        <v>2</v>
      </c>
      <c r="O104" s="709">
        <v>312</v>
      </c>
      <c r="Q104" s="401">
        <f t="shared" si="37"/>
        <v>0</v>
      </c>
      <c r="R104" s="798">
        <f t="shared" si="38"/>
        <v>0</v>
      </c>
      <c r="S104" s="799">
        <f t="shared" si="42"/>
        <v>0</v>
      </c>
      <c r="T104" s="748">
        <f>Q104*$S$60*'Crystal Ball'!$D$255-R104*$S$60*'Crystal Ball'!$D$255</f>
        <v>0</v>
      </c>
      <c r="U104" s="800">
        <f t="shared" si="45"/>
        <v>0</v>
      </c>
      <c r="V104" s="800">
        <f t="shared" si="45"/>
        <v>0</v>
      </c>
      <c r="W104" s="800">
        <f t="shared" si="45"/>
        <v>0</v>
      </c>
      <c r="X104" s="800">
        <f t="shared" si="45"/>
        <v>0</v>
      </c>
      <c r="Y104" s="801">
        <f t="shared" si="45"/>
        <v>0</v>
      </c>
      <c r="Z104" s="802" t="e">
        <f t="shared" si="40"/>
        <v>#DIV/0!</v>
      </c>
      <c r="AA104" s="1315"/>
      <c r="AB104" s="803">
        <f t="shared" si="41"/>
        <v>0</v>
      </c>
      <c r="AD104" s="401">
        <f t="shared" si="47"/>
        <v>2006</v>
      </c>
      <c r="AE104" s="815">
        <v>4.5999999999999996</v>
      </c>
    </row>
    <row r="105" spans="2:39" s="624" customFormat="1">
      <c r="B105" s="401">
        <f t="shared" si="46"/>
        <v>2010</v>
      </c>
      <c r="C105" s="787">
        <f>IF(same_prev_by_gender=TRUE, C79,IF(recruit_prev = TRUE,HLOOKUP(Inputs!$B104,'Workforce total'!$H$6:$CI$119,106+C$97),$I105*'Start pop'!$N$54))</f>
        <v>7.3258590638311319E-2</v>
      </c>
      <c r="D105" s="787">
        <f>IF(same_prev_by_gender=TRUE, D79,IF(recruit_prev = TRUE,HLOOKUP(Inputs!$B104,'Workforce total'!$H$6:$CI$119,106+D$97),$I105*'Start pop'!$N$54))</f>
        <v>7.3698667306699384E-2</v>
      </c>
      <c r="E105" s="787">
        <f>IF(same_prev_by_gender=TRUE, E79,IF(recruit_prev = TRUE,HLOOKUP(Inputs!$B104,'Workforce total'!$H$6:$CI$119,106+E$97),$I105*'Start pop'!$N$54))</f>
        <v>6.9884885343832456E-2</v>
      </c>
      <c r="F105" s="787">
        <f>IF(same_prev_by_gender=TRUE, F79,IF(recruit_prev = TRUE,HLOOKUP(Inputs!$B104,'Workforce total'!$H$6:$CI$119,106+F$97),$I105*'Start pop'!$N$54))</f>
        <v>6.965898830056276E-2</v>
      </c>
      <c r="G105" s="787">
        <f>IF(same_prev_by_gender=TRUE, G79,IF(recruit_prev = TRUE,HLOOKUP(Inputs!$B104,'Workforce total'!$H$6:$CI$119,106+G$97),$I105*'Start pop'!$N$54))</f>
        <v>6.7060697530142377E-2</v>
      </c>
      <c r="H105" s="787">
        <f>IF(same_prev_by_gender=TRUE, H79,IF(recruit_prev = TRUE,HLOOKUP(Inputs!$B104,'Workforce total'!$H$6:$CI$119,106+H$97),$I105*'Start pop'!$N$54))</f>
        <v>6.9299998310005634E-2</v>
      </c>
      <c r="I105" s="788">
        <v>0.25475172365985482</v>
      </c>
      <c r="J105" s="675"/>
      <c r="K105" s="790"/>
      <c r="L105" s="709">
        <v>3</v>
      </c>
      <c r="M105" s="709">
        <v>2</v>
      </c>
      <c r="N105" s="709">
        <v>2</v>
      </c>
      <c r="O105" s="709">
        <v>322</v>
      </c>
      <c r="Q105" s="401">
        <f t="shared" si="37"/>
        <v>0</v>
      </c>
      <c r="R105" s="798">
        <f t="shared" si="38"/>
        <v>0</v>
      </c>
      <c r="S105" s="799">
        <f t="shared" si="42"/>
        <v>0</v>
      </c>
      <c r="T105" s="748">
        <f>Q105*$S$60*'Crystal Ball'!$D$255-R105*$S$60*'Crystal Ball'!$D$255</f>
        <v>0</v>
      </c>
      <c r="U105" s="800">
        <f t="shared" si="45"/>
        <v>0</v>
      </c>
      <c r="V105" s="800">
        <f t="shared" si="45"/>
        <v>0</v>
      </c>
      <c r="W105" s="800">
        <f t="shared" si="45"/>
        <v>0</v>
      </c>
      <c r="X105" s="800">
        <f t="shared" si="45"/>
        <v>0</v>
      </c>
      <c r="Y105" s="801">
        <f t="shared" si="45"/>
        <v>0</v>
      </c>
      <c r="Z105" s="802" t="e">
        <f t="shared" si="40"/>
        <v>#DIV/0!</v>
      </c>
      <c r="AA105" s="1315"/>
      <c r="AB105" s="803">
        <f t="shared" si="41"/>
        <v>0</v>
      </c>
      <c r="AD105" s="401">
        <f t="shared" si="47"/>
        <v>2007</v>
      </c>
      <c r="AE105" s="815">
        <v>7.2</v>
      </c>
    </row>
    <row r="106" spans="2:39" s="624" customFormat="1">
      <c r="B106" s="401">
        <f t="shared" si="46"/>
        <v>2011</v>
      </c>
      <c r="C106" s="787">
        <f>IF(same_prev_by_gender=TRUE, C80,IF(recruit_prev = TRUE,HLOOKUP(Inputs!$B105,'Workforce total'!$H$6:$CI$119,106+C$97),$I106*'Start pop'!$N$54))</f>
        <v>7.3258590638311319E-2</v>
      </c>
      <c r="D106" s="787">
        <f>IF(same_prev_by_gender=TRUE, D80,IF(recruit_prev = TRUE,HLOOKUP(Inputs!$B105,'Workforce total'!$H$6:$CI$119,106+D$97),$I106*'Start pop'!$N$54))</f>
        <v>7.3698667306699384E-2</v>
      </c>
      <c r="E106" s="787">
        <f>IF(same_prev_by_gender=TRUE, E80,IF(recruit_prev = TRUE,HLOOKUP(Inputs!$B105,'Workforce total'!$H$6:$CI$119,106+E$97),$I106*'Start pop'!$N$54))</f>
        <v>6.9884885343832456E-2</v>
      </c>
      <c r="F106" s="787">
        <f>IF(same_prev_by_gender=TRUE, F80,IF(recruit_prev = TRUE,HLOOKUP(Inputs!$B105,'Workforce total'!$H$6:$CI$119,106+F$97),$I106*'Start pop'!$N$54))</f>
        <v>6.965898830056276E-2</v>
      </c>
      <c r="G106" s="787">
        <f>IF(same_prev_by_gender=TRUE, G80,IF(recruit_prev = TRUE,HLOOKUP(Inputs!$B105,'Workforce total'!$H$6:$CI$119,106+G$97),$I106*'Start pop'!$N$54))</f>
        <v>6.7060697530142377E-2</v>
      </c>
      <c r="H106" s="787">
        <f>IF(same_prev_by_gender=TRUE, H80,IF(recruit_prev = TRUE,HLOOKUP(Inputs!$B105,'Workforce total'!$H$6:$CI$119,106+H$97),$I106*'Start pop'!$N$54))</f>
        <v>6.9299998310005634E-2</v>
      </c>
      <c r="I106" s="788">
        <v>0.25457528268867546</v>
      </c>
      <c r="J106" s="675"/>
      <c r="K106" s="790"/>
      <c r="L106" s="709">
        <v>3</v>
      </c>
      <c r="M106" s="709">
        <v>1</v>
      </c>
      <c r="N106" s="709">
        <v>3</v>
      </c>
      <c r="O106" s="709">
        <v>313</v>
      </c>
      <c r="Q106" s="401">
        <f t="shared" si="37"/>
        <v>0</v>
      </c>
      <c r="R106" s="798">
        <f t="shared" si="38"/>
        <v>0</v>
      </c>
      <c r="S106" s="799">
        <f t="shared" si="42"/>
        <v>0</v>
      </c>
      <c r="T106" s="748">
        <f>Q106*$S$60*'Crystal Ball'!$D$255-R106*$S$60*'Crystal Ball'!$D$255</f>
        <v>0</v>
      </c>
      <c r="U106" s="800">
        <f t="shared" si="45"/>
        <v>0</v>
      </c>
      <c r="V106" s="800">
        <f t="shared" si="45"/>
        <v>0</v>
      </c>
      <c r="W106" s="800">
        <f t="shared" si="45"/>
        <v>0</v>
      </c>
      <c r="X106" s="800">
        <f t="shared" si="45"/>
        <v>0</v>
      </c>
      <c r="Y106" s="801">
        <f t="shared" si="45"/>
        <v>0</v>
      </c>
      <c r="Z106" s="802" t="e">
        <f t="shared" si="40"/>
        <v>#DIV/0!</v>
      </c>
      <c r="AA106" s="1315"/>
      <c r="AB106" s="803">
        <f t="shared" si="41"/>
        <v>0</v>
      </c>
      <c r="AD106" s="401">
        <f t="shared" si="47"/>
        <v>2008</v>
      </c>
      <c r="AE106" s="815">
        <v>11.5</v>
      </c>
      <c r="AF106" s="816" t="s">
        <v>477</v>
      </c>
    </row>
    <row r="107" spans="2:39" s="624" customFormat="1">
      <c r="B107" s="401">
        <f t="shared" si="46"/>
        <v>2012</v>
      </c>
      <c r="C107" s="787">
        <f>IF(same_prev_by_gender=TRUE, C81,IF(recruit_prev = TRUE,HLOOKUP(Inputs!$B106,'Workforce total'!$H$6:$CI$119,106+C$97),$I107*'Start pop'!$N$54))</f>
        <v>7.3258590638311319E-2</v>
      </c>
      <c r="D107" s="787">
        <f>IF(same_prev_by_gender=TRUE, D81,IF(recruit_prev = TRUE,HLOOKUP(Inputs!$B106,'Workforce total'!$H$6:$CI$119,106+D$97),$I107*'Start pop'!$N$54))</f>
        <v>7.3698667306699384E-2</v>
      </c>
      <c r="E107" s="787">
        <f>IF(same_prev_by_gender=TRUE, E81,IF(recruit_prev = TRUE,HLOOKUP(Inputs!$B106,'Workforce total'!$H$6:$CI$119,106+E$97),$I107*'Start pop'!$N$54))</f>
        <v>6.9884885343832456E-2</v>
      </c>
      <c r="F107" s="787">
        <f>IF(same_prev_by_gender=TRUE, F81,IF(recruit_prev = TRUE,HLOOKUP(Inputs!$B106,'Workforce total'!$H$6:$CI$119,106+F$97),$I107*'Start pop'!$N$54))</f>
        <v>6.965898830056276E-2</v>
      </c>
      <c r="G107" s="787">
        <f>IF(same_prev_by_gender=TRUE, G81,IF(recruit_prev = TRUE,HLOOKUP(Inputs!$B106,'Workforce total'!$H$6:$CI$119,106+G$97),$I107*'Start pop'!$N$54))</f>
        <v>6.7060697530142377E-2</v>
      </c>
      <c r="H107" s="787">
        <f>IF(same_prev_by_gender=TRUE, H81,IF(recruit_prev = TRUE,HLOOKUP(Inputs!$B106,'Workforce total'!$H$6:$CI$119,106+H$97),$I107*'Start pop'!$N$54))</f>
        <v>6.9299998310005634E-2</v>
      </c>
      <c r="I107" s="788">
        <v>0.25281145934240218</v>
      </c>
      <c r="J107" s="675"/>
      <c r="K107" s="790"/>
      <c r="L107" s="709">
        <v>3</v>
      </c>
      <c r="M107" s="709">
        <v>2</v>
      </c>
      <c r="N107" s="709">
        <v>3</v>
      </c>
      <c r="O107" s="709">
        <v>323</v>
      </c>
      <c r="Q107" s="401">
        <f t="shared" si="37"/>
        <v>2.9325513196480939</v>
      </c>
      <c r="R107" s="798">
        <f t="shared" si="38"/>
        <v>0</v>
      </c>
      <c r="S107" s="799">
        <f t="shared" si="42"/>
        <v>2.66158357771261</v>
      </c>
      <c r="T107" s="748">
        <f>Q107*$S$60*'Crystal Ball'!$D$255-R107*$S$60*'Crystal Ball'!$D$255</f>
        <v>0.27096774193548395</v>
      </c>
      <c r="U107" s="800">
        <f t="shared" si="45"/>
        <v>0</v>
      </c>
      <c r="V107" s="800">
        <f t="shared" si="45"/>
        <v>0</v>
      </c>
      <c r="W107" s="800">
        <f t="shared" si="45"/>
        <v>0</v>
      </c>
      <c r="X107" s="800">
        <f t="shared" si="45"/>
        <v>0</v>
      </c>
      <c r="Y107" s="801">
        <f t="shared" si="45"/>
        <v>0</v>
      </c>
      <c r="Z107" s="802">
        <f t="shared" si="40"/>
        <v>0</v>
      </c>
      <c r="AA107" s="1315"/>
      <c r="AB107" s="803">
        <f t="shared" si="41"/>
        <v>0</v>
      </c>
      <c r="AD107" s="401">
        <f t="shared" si="47"/>
        <v>2009</v>
      </c>
      <c r="AE107" s="815">
        <v>7.1</v>
      </c>
      <c r="AF107" s="816">
        <v>107.1</v>
      </c>
      <c r="AG107" s="817">
        <v>38717</v>
      </c>
      <c r="AH107" s="817">
        <v>38748</v>
      </c>
      <c r="AI107" s="817">
        <v>38776</v>
      </c>
    </row>
    <row r="108" spans="2:39" s="624" customFormat="1" ht="13.2" thickBot="1">
      <c r="B108" s="731">
        <f t="shared" si="46"/>
        <v>2013</v>
      </c>
      <c r="C108" s="787">
        <f>IF(same_prev_by_gender=TRUE, C82,IF(recruit_prev = TRUE,HLOOKUP(Inputs!$B107,'Workforce total'!$H$6:$CI$119,106+C$97),$I108*'Start pop'!$N$54))</f>
        <v>7.3258590638311319E-2</v>
      </c>
      <c r="D108" s="787">
        <f>IF(same_prev_by_gender=TRUE, D82,IF(recruit_prev = TRUE,HLOOKUP(Inputs!$B107,'Workforce total'!$H$6:$CI$119,106+D$97),$I108*'Start pop'!$N$54))</f>
        <v>7.3698667306699384E-2</v>
      </c>
      <c r="E108" s="787">
        <f>IF(same_prev_by_gender=TRUE, E82,IF(recruit_prev = TRUE,HLOOKUP(Inputs!$B107,'Workforce total'!$H$6:$CI$119,106+E$97),$I108*'Start pop'!$N$54))</f>
        <v>6.9884885343832456E-2</v>
      </c>
      <c r="F108" s="787">
        <f>IF(same_prev_by_gender=TRUE, F82,IF(recruit_prev = TRUE,HLOOKUP(Inputs!$B107,'Workforce total'!$H$6:$CI$119,106+F$97),$I108*'Start pop'!$N$54))</f>
        <v>6.965898830056276E-2</v>
      </c>
      <c r="G108" s="787">
        <f>IF(same_prev_by_gender=TRUE, G82,IF(recruit_prev = TRUE,HLOOKUP(Inputs!$B107,'Workforce total'!$H$6:$CI$119,106+G$97),$I108*'Start pop'!$N$54))</f>
        <v>6.7060697530142377E-2</v>
      </c>
      <c r="H108" s="787">
        <f>IF(same_prev_by_gender=TRUE, H82,IF(recruit_prev = TRUE,HLOOKUP(Inputs!$B107,'Workforce total'!$H$6:$CI$119,106+H$97),$I108*'Start pop'!$N$54))</f>
        <v>6.9299998310005634E-2</v>
      </c>
      <c r="I108" s="788">
        <v>0.25029705284397136</v>
      </c>
      <c r="J108" s="675"/>
      <c r="K108" s="790"/>
      <c r="L108" s="709">
        <v>3</v>
      </c>
      <c r="M108" s="709">
        <v>1</v>
      </c>
      <c r="N108" s="709">
        <v>4</v>
      </c>
      <c r="O108" s="709">
        <v>314</v>
      </c>
      <c r="Q108" s="401">
        <f t="shared" si="37"/>
        <v>0</v>
      </c>
      <c r="R108" s="798">
        <f t="shared" si="38"/>
        <v>0</v>
      </c>
      <c r="S108" s="799">
        <f t="shared" si="42"/>
        <v>0</v>
      </c>
      <c r="T108" s="748">
        <f>Q108*$S$60*'Crystal Ball'!$D$255-R108*$S$60*'Crystal Ball'!$D$255</f>
        <v>0</v>
      </c>
      <c r="U108" s="800">
        <f t="shared" si="45"/>
        <v>0</v>
      </c>
      <c r="V108" s="800">
        <f t="shared" si="45"/>
        <v>0</v>
      </c>
      <c r="W108" s="800">
        <f t="shared" si="45"/>
        <v>0</v>
      </c>
      <c r="X108" s="800">
        <f t="shared" si="45"/>
        <v>0</v>
      </c>
      <c r="Y108" s="801">
        <f t="shared" si="45"/>
        <v>0</v>
      </c>
      <c r="Z108" s="802" t="e">
        <f t="shared" si="40"/>
        <v>#DIV/0!</v>
      </c>
      <c r="AA108" s="1315"/>
      <c r="AB108" s="803">
        <f t="shared" si="41"/>
        <v>0</v>
      </c>
      <c r="AD108" s="721">
        <f t="shared" si="47"/>
        <v>2010</v>
      </c>
      <c r="AE108" s="818">
        <f>AF108-AF107</f>
        <v>4.5250000000000057</v>
      </c>
      <c r="AF108" s="819">
        <f>AVERAGE(AG110:AM110)</f>
        <v>111.625</v>
      </c>
      <c r="AG108" s="820">
        <v>109.5</v>
      </c>
      <c r="AH108" s="820">
        <v>110.2</v>
      </c>
      <c r="AI108" s="820">
        <v>111.1</v>
      </c>
    </row>
    <row r="109" spans="2:39" s="624" customFormat="1">
      <c r="B109" s="401">
        <f t="shared" si="46"/>
        <v>2014</v>
      </c>
      <c r="C109" s="787">
        <f>IF(same_prev_by_gender=TRUE, C83,IF(recruit_prev = TRUE,HLOOKUP(Inputs!$B108,'Workforce total'!$H$6:$CI$119,106+C$97),$I109*'Start pop'!$N$54))</f>
        <v>7.3258590638311319E-2</v>
      </c>
      <c r="D109" s="787">
        <f>IF(same_prev_by_gender=TRUE, D83,IF(recruit_prev = TRUE,HLOOKUP(Inputs!$B108,'Workforce total'!$H$6:$CI$119,106+D$97),$I109*'Start pop'!$N$54))</f>
        <v>7.3698667306699384E-2</v>
      </c>
      <c r="E109" s="787">
        <f>IF(same_prev_by_gender=TRUE, E83,IF(recruit_prev = TRUE,HLOOKUP(Inputs!$B108,'Workforce total'!$H$6:$CI$119,106+E$97),$I109*'Start pop'!$N$54))</f>
        <v>6.9884885343832456E-2</v>
      </c>
      <c r="F109" s="787">
        <f>IF(same_prev_by_gender=TRUE, F83,IF(recruit_prev = TRUE,HLOOKUP(Inputs!$B108,'Workforce total'!$H$6:$CI$119,106+F$97),$I109*'Start pop'!$N$54))</f>
        <v>6.965898830056276E-2</v>
      </c>
      <c r="G109" s="787">
        <f>IF(same_prev_by_gender=TRUE, G83,IF(recruit_prev = TRUE,HLOOKUP(Inputs!$B108,'Workforce total'!$H$6:$CI$119,106+G$97),$I109*'Start pop'!$N$54))</f>
        <v>6.7060697530142377E-2</v>
      </c>
      <c r="H109" s="787">
        <f>IF(same_prev_by_gender=TRUE, H83,IF(recruit_prev = TRUE,HLOOKUP(Inputs!$B108,'Workforce total'!$H$6:$CI$119,106+H$97),$I109*'Start pop'!$N$54))</f>
        <v>6.9299998310005634E-2</v>
      </c>
      <c r="I109" s="788">
        <v>0.2473413141098251</v>
      </c>
      <c r="J109" s="675"/>
      <c r="K109" s="790"/>
      <c r="L109" s="709">
        <v>3</v>
      </c>
      <c r="M109" s="709">
        <v>2</v>
      </c>
      <c r="N109" s="709">
        <v>4</v>
      </c>
      <c r="O109" s="709">
        <v>324</v>
      </c>
      <c r="Q109" s="401">
        <f t="shared" si="37"/>
        <v>2.9325513196480939</v>
      </c>
      <c r="R109" s="798">
        <f t="shared" si="38"/>
        <v>0</v>
      </c>
      <c r="S109" s="799">
        <f t="shared" si="42"/>
        <v>2.66158357771261</v>
      </c>
      <c r="T109" s="748">
        <f>Q109*$S$60*'Crystal Ball'!$D$255-R109*$S$60*'Crystal Ball'!$D$255</f>
        <v>0.27096774193548395</v>
      </c>
      <c r="U109" s="800">
        <f t="shared" si="45"/>
        <v>0</v>
      </c>
      <c r="V109" s="800">
        <f t="shared" si="45"/>
        <v>0</v>
      </c>
      <c r="W109" s="800">
        <f t="shared" si="45"/>
        <v>0</v>
      </c>
      <c r="X109" s="800">
        <f t="shared" si="45"/>
        <v>0</v>
      </c>
      <c r="Y109" s="801">
        <f t="shared" si="45"/>
        <v>0</v>
      </c>
      <c r="Z109" s="802">
        <f t="shared" si="40"/>
        <v>0</v>
      </c>
      <c r="AA109" s="1315"/>
      <c r="AB109" s="803">
        <f t="shared" si="41"/>
        <v>0</v>
      </c>
      <c r="AD109" s="678" t="s">
        <v>478</v>
      </c>
      <c r="AE109" s="821">
        <f>AVERAGE(AE101:AE108)</f>
        <v>5.6906250000000007</v>
      </c>
      <c r="AH109" s="710">
        <f>AH108-AG108</f>
        <v>0.70000000000000284</v>
      </c>
      <c r="AI109" s="710">
        <f>AI108-AH108</f>
        <v>0.89999999999999147</v>
      </c>
      <c r="AJ109" s="817">
        <v>38807</v>
      </c>
      <c r="AK109" s="817">
        <v>38837</v>
      </c>
      <c r="AL109" s="817">
        <v>38868</v>
      </c>
      <c r="AM109" s="817">
        <v>38898</v>
      </c>
    </row>
    <row r="110" spans="2:39" s="624" customFormat="1">
      <c r="B110" s="401">
        <f t="shared" si="46"/>
        <v>2015</v>
      </c>
      <c r="C110" s="787">
        <f>IF(same_prev_by_gender=TRUE, C84,IF(recruit_prev = TRUE,HLOOKUP(Inputs!$B109,'Workforce total'!$H$6:$CI$119,106+C$97),$I110*'Start pop'!$N$54))</f>
        <v>7.3258590638311319E-2</v>
      </c>
      <c r="D110" s="787">
        <f>IF(same_prev_by_gender=TRUE, D84,IF(recruit_prev = TRUE,HLOOKUP(Inputs!$B109,'Workforce total'!$H$6:$CI$119,106+D$97),$I110*'Start pop'!$N$54))</f>
        <v>7.3698667306699384E-2</v>
      </c>
      <c r="E110" s="787">
        <f>IF(same_prev_by_gender=TRUE, E84,IF(recruit_prev = TRUE,HLOOKUP(Inputs!$B109,'Workforce total'!$H$6:$CI$119,106+E$97),$I110*'Start pop'!$N$54))</f>
        <v>6.9884885343832456E-2</v>
      </c>
      <c r="F110" s="787">
        <f>IF(same_prev_by_gender=TRUE, F84,IF(recruit_prev = TRUE,HLOOKUP(Inputs!$B109,'Workforce total'!$H$6:$CI$119,106+F$97),$I110*'Start pop'!$N$54))</f>
        <v>6.965898830056276E-2</v>
      </c>
      <c r="G110" s="787">
        <f>IF(same_prev_by_gender=TRUE, G84,IF(recruit_prev = TRUE,HLOOKUP(Inputs!$B109,'Workforce total'!$H$6:$CI$119,106+G$97),$I110*'Start pop'!$N$54))</f>
        <v>6.7060697530142377E-2</v>
      </c>
      <c r="H110" s="787">
        <f>IF(same_prev_by_gender=TRUE, H84,IF(recruit_prev = TRUE,HLOOKUP(Inputs!$B109,'Workforce total'!$H$6:$CI$119,106+H$97),$I110*'Start pop'!$N$54))</f>
        <v>6.9299998310005634E-2</v>
      </c>
      <c r="I110" s="788">
        <v>0.24423130314245986</v>
      </c>
      <c r="J110" s="675"/>
      <c r="K110" s="790"/>
      <c r="L110" s="709">
        <v>3</v>
      </c>
      <c r="M110" s="709">
        <v>1</v>
      </c>
      <c r="N110" s="709">
        <v>5</v>
      </c>
      <c r="O110" s="709">
        <v>315</v>
      </c>
      <c r="Q110" s="401">
        <f t="shared" si="37"/>
        <v>0</v>
      </c>
      <c r="R110" s="798">
        <f t="shared" si="38"/>
        <v>0</v>
      </c>
      <c r="S110" s="799">
        <f t="shared" si="42"/>
        <v>0</v>
      </c>
      <c r="T110" s="748">
        <f>Q110*$S$60*'Crystal Ball'!$D$255-R110*$S$60*'Crystal Ball'!$D$255</f>
        <v>0</v>
      </c>
      <c r="U110" s="800">
        <f t="shared" ref="U110:Y113" si="48">U54</f>
        <v>0</v>
      </c>
      <c r="V110" s="800">
        <f t="shared" si="48"/>
        <v>0</v>
      </c>
      <c r="W110" s="800">
        <f t="shared" si="48"/>
        <v>0</v>
      </c>
      <c r="X110" s="800">
        <f t="shared" si="48"/>
        <v>0</v>
      </c>
      <c r="Y110" s="801">
        <f t="shared" si="48"/>
        <v>0</v>
      </c>
      <c r="Z110" s="802" t="e">
        <f t="shared" si="40"/>
        <v>#DIV/0!</v>
      </c>
      <c r="AA110" s="1315"/>
      <c r="AB110" s="803">
        <f t="shared" si="41"/>
        <v>0</v>
      </c>
      <c r="AJ110" s="822">
        <v>111.3</v>
      </c>
      <c r="AK110" s="820">
        <v>111.5</v>
      </c>
      <c r="AL110" s="820">
        <v>111.5</v>
      </c>
      <c r="AM110" s="820">
        <v>112.2</v>
      </c>
    </row>
    <row r="111" spans="2:39" s="624" customFormat="1">
      <c r="B111" s="401">
        <f t="shared" si="46"/>
        <v>2016</v>
      </c>
      <c r="C111" s="787">
        <f>IF(same_prev_by_gender=TRUE, C85,IF(recruit_prev = TRUE,HLOOKUP(Inputs!$B110,'Workforce total'!$H$6:$CI$119,106+C$97),$I111*'Start pop'!$N$54))</f>
        <v>7.3258590638311319E-2</v>
      </c>
      <c r="D111" s="787">
        <f>IF(same_prev_by_gender=TRUE, D85,IF(recruit_prev = TRUE,HLOOKUP(Inputs!$B110,'Workforce total'!$H$6:$CI$119,106+D$97),$I111*'Start pop'!$N$54))</f>
        <v>7.3698667306699384E-2</v>
      </c>
      <c r="E111" s="787">
        <f>IF(same_prev_by_gender=TRUE, E85,IF(recruit_prev = TRUE,HLOOKUP(Inputs!$B110,'Workforce total'!$H$6:$CI$119,106+E$97),$I111*'Start pop'!$N$54))</f>
        <v>6.9884885343832456E-2</v>
      </c>
      <c r="F111" s="787">
        <f>IF(same_prev_by_gender=TRUE, F85,IF(recruit_prev = TRUE,HLOOKUP(Inputs!$B110,'Workforce total'!$H$6:$CI$119,106+F$97),$I111*'Start pop'!$N$54))</f>
        <v>6.965898830056276E-2</v>
      </c>
      <c r="G111" s="787">
        <f>IF(same_prev_by_gender=TRUE, G85,IF(recruit_prev = TRUE,HLOOKUP(Inputs!$B110,'Workforce total'!$H$6:$CI$119,106+G$97),$I111*'Start pop'!$N$54))</f>
        <v>6.7060697530142377E-2</v>
      </c>
      <c r="H111" s="787">
        <f>IF(same_prev_by_gender=TRUE, H85,IF(recruit_prev = TRUE,HLOOKUP(Inputs!$B110,'Workforce total'!$H$6:$CI$119,106+H$97),$I111*'Start pop'!$N$54))</f>
        <v>6.9299998310005634E-2</v>
      </c>
      <c r="I111" s="788">
        <v>0.24119429513535837</v>
      </c>
      <c r="J111" s="675"/>
      <c r="K111" s="790"/>
      <c r="L111" s="709">
        <v>3</v>
      </c>
      <c r="M111" s="709">
        <v>2</v>
      </c>
      <c r="N111" s="709">
        <v>5</v>
      </c>
      <c r="O111" s="709">
        <v>325</v>
      </c>
      <c r="Q111" s="401">
        <f t="shared" si="37"/>
        <v>0</v>
      </c>
      <c r="R111" s="798">
        <f t="shared" si="38"/>
        <v>0</v>
      </c>
      <c r="S111" s="799">
        <f t="shared" si="42"/>
        <v>0</v>
      </c>
      <c r="T111" s="748">
        <f>Q111*$S$60*'Crystal Ball'!$D$255-R111*$S$60*'Crystal Ball'!$D$255</f>
        <v>0</v>
      </c>
      <c r="U111" s="800">
        <f t="shared" si="48"/>
        <v>0</v>
      </c>
      <c r="V111" s="800">
        <f t="shared" si="48"/>
        <v>0</v>
      </c>
      <c r="W111" s="800">
        <f t="shared" si="48"/>
        <v>0</v>
      </c>
      <c r="X111" s="800">
        <f t="shared" si="48"/>
        <v>0</v>
      </c>
      <c r="Y111" s="801">
        <f t="shared" si="48"/>
        <v>0</v>
      </c>
      <c r="Z111" s="802" t="e">
        <f t="shared" si="40"/>
        <v>#DIV/0!</v>
      </c>
      <c r="AA111" s="1315"/>
      <c r="AB111" s="803">
        <f t="shared" si="41"/>
        <v>0</v>
      </c>
      <c r="AJ111" s="710">
        <f>AJ110-AI108</f>
        <v>0.20000000000000284</v>
      </c>
      <c r="AK111" s="710">
        <f>AK110-AJ110</f>
        <v>0.20000000000000284</v>
      </c>
      <c r="AL111" s="710">
        <f>AL110-AK110</f>
        <v>0</v>
      </c>
      <c r="AM111" s="710">
        <f>AM110-AL110</f>
        <v>0.70000000000000284</v>
      </c>
    </row>
    <row r="112" spans="2:39" s="624" customFormat="1">
      <c r="B112" s="401">
        <f t="shared" si="46"/>
        <v>2017</v>
      </c>
      <c r="C112" s="787">
        <f>IF(same_prev_by_gender=TRUE, C86,IF(recruit_prev = TRUE,HLOOKUP(Inputs!$B111,'Workforce total'!$H$6:$CI$119,106+C$97),$I112*'Start pop'!$N$54))</f>
        <v>7.3258590638311319E-2</v>
      </c>
      <c r="D112" s="787">
        <f>IF(same_prev_by_gender=TRUE, D86,IF(recruit_prev = TRUE,HLOOKUP(Inputs!$B111,'Workforce total'!$H$6:$CI$119,106+D$97),$I112*'Start pop'!$N$54))</f>
        <v>7.3698667306699384E-2</v>
      </c>
      <c r="E112" s="787">
        <f>IF(same_prev_by_gender=TRUE, E86,IF(recruit_prev = TRUE,HLOOKUP(Inputs!$B111,'Workforce total'!$H$6:$CI$119,106+E$97),$I112*'Start pop'!$N$54))</f>
        <v>6.9884885343832456E-2</v>
      </c>
      <c r="F112" s="787">
        <f>IF(same_prev_by_gender=TRUE, F86,IF(recruit_prev = TRUE,HLOOKUP(Inputs!$B111,'Workforce total'!$H$6:$CI$119,106+F$97),$I112*'Start pop'!$N$54))</f>
        <v>6.965898830056276E-2</v>
      </c>
      <c r="G112" s="787">
        <f>IF(same_prev_by_gender=TRUE, G86,IF(recruit_prev = TRUE,HLOOKUP(Inputs!$B111,'Workforce total'!$H$6:$CI$119,106+G$97),$I112*'Start pop'!$N$54))</f>
        <v>6.7060697530142377E-2</v>
      </c>
      <c r="H112" s="787">
        <f>IF(same_prev_by_gender=TRUE, H86,IF(recruit_prev = TRUE,HLOOKUP(Inputs!$B111,'Workforce total'!$H$6:$CI$119,106+H$97),$I112*'Start pop'!$N$54))</f>
        <v>6.9299998310005634E-2</v>
      </c>
      <c r="I112" s="788">
        <v>0.23836246879458614</v>
      </c>
      <c r="J112" s="675"/>
      <c r="K112" s="790"/>
      <c r="L112" s="709">
        <v>3</v>
      </c>
      <c r="M112" s="709">
        <v>1</v>
      </c>
      <c r="N112" s="709">
        <v>6</v>
      </c>
      <c r="O112" s="709">
        <v>316</v>
      </c>
      <c r="Q112" s="401">
        <f t="shared" si="37"/>
        <v>0</v>
      </c>
      <c r="R112" s="798">
        <f t="shared" si="38"/>
        <v>0</v>
      </c>
      <c r="S112" s="799">
        <f t="shared" si="42"/>
        <v>0</v>
      </c>
      <c r="T112" s="748">
        <f>Q112*$S$60*'Crystal Ball'!$D$255-R112*$S$60*'Crystal Ball'!$D$255</f>
        <v>0</v>
      </c>
      <c r="U112" s="800">
        <f t="shared" si="48"/>
        <v>0</v>
      </c>
      <c r="V112" s="800">
        <f t="shared" si="48"/>
        <v>0</v>
      </c>
      <c r="W112" s="800">
        <f t="shared" si="48"/>
        <v>0</v>
      </c>
      <c r="X112" s="800">
        <f t="shared" si="48"/>
        <v>0</v>
      </c>
      <c r="Y112" s="801">
        <f t="shared" si="48"/>
        <v>0</v>
      </c>
      <c r="Z112" s="802" t="e">
        <f t="shared" si="40"/>
        <v>#DIV/0!</v>
      </c>
      <c r="AA112" s="1315"/>
      <c r="AB112" s="803">
        <f t="shared" si="41"/>
        <v>0</v>
      </c>
    </row>
    <row r="113" spans="2:28" s="624" customFormat="1" ht="13.2" thickBot="1">
      <c r="B113" s="401">
        <f t="shared" si="46"/>
        <v>2018</v>
      </c>
      <c r="C113" s="787">
        <f>IF(same_prev_by_gender=TRUE, C87,IF(recruit_prev = TRUE,HLOOKUP(Inputs!$B112,'Workforce total'!$H$6:$CI$119,106+C$97),$I113*'Start pop'!$N$54))</f>
        <v>7.3258590638311319E-2</v>
      </c>
      <c r="D113" s="787">
        <f>IF(same_prev_by_gender=TRUE, D87,IF(recruit_prev = TRUE,HLOOKUP(Inputs!$B112,'Workforce total'!$H$6:$CI$119,106+D$97),$I113*'Start pop'!$N$54))</f>
        <v>7.3698667306699384E-2</v>
      </c>
      <c r="E113" s="787">
        <f>IF(same_prev_by_gender=TRUE, E87,IF(recruit_prev = TRUE,HLOOKUP(Inputs!$B112,'Workforce total'!$H$6:$CI$119,106+E$97),$I113*'Start pop'!$N$54))</f>
        <v>6.9884885343832456E-2</v>
      </c>
      <c r="F113" s="787">
        <f>IF(same_prev_by_gender=TRUE, F87,IF(recruit_prev = TRUE,HLOOKUP(Inputs!$B112,'Workforce total'!$H$6:$CI$119,106+F$97),$I113*'Start pop'!$N$54))</f>
        <v>6.965898830056276E-2</v>
      </c>
      <c r="G113" s="787">
        <f>IF(same_prev_by_gender=TRUE, G87,IF(recruit_prev = TRUE,HLOOKUP(Inputs!$B112,'Workforce total'!$H$6:$CI$119,106+G$97),$I113*'Start pop'!$N$54))</f>
        <v>6.7060697530142377E-2</v>
      </c>
      <c r="H113" s="787">
        <f>IF(same_prev_by_gender=TRUE, H87,IF(recruit_prev = TRUE,HLOOKUP(Inputs!$B112,'Workforce total'!$H$6:$CI$119,106+H$97),$I113*'Start pop'!$N$54))</f>
        <v>6.9299998310005634E-2</v>
      </c>
      <c r="I113" s="788">
        <v>0.23585816352824621</v>
      </c>
      <c r="J113" s="675"/>
      <c r="K113" s="790"/>
      <c r="L113" s="709">
        <v>3</v>
      </c>
      <c r="M113" s="709">
        <v>2</v>
      </c>
      <c r="N113" s="709">
        <v>6</v>
      </c>
      <c r="O113" s="709">
        <v>326</v>
      </c>
      <c r="Q113" s="721">
        <f t="shared" si="37"/>
        <v>0</v>
      </c>
      <c r="R113" s="823">
        <f t="shared" si="38"/>
        <v>0</v>
      </c>
      <c r="S113" s="799">
        <f t="shared" si="42"/>
        <v>0</v>
      </c>
      <c r="T113" s="748">
        <f>Q113*$S$60*'Crystal Ball'!$D$255-R113*$S$60*'Crystal Ball'!$D$255</f>
        <v>0</v>
      </c>
      <c r="U113" s="824">
        <f t="shared" si="48"/>
        <v>0</v>
      </c>
      <c r="V113" s="824">
        <f t="shared" si="48"/>
        <v>0</v>
      </c>
      <c r="W113" s="824">
        <f t="shared" si="48"/>
        <v>0</v>
      </c>
      <c r="X113" s="824">
        <f t="shared" si="48"/>
        <v>0</v>
      </c>
      <c r="Y113" s="825">
        <f t="shared" si="48"/>
        <v>0</v>
      </c>
      <c r="Z113" s="802" t="e">
        <f t="shared" si="40"/>
        <v>#DIV/0!</v>
      </c>
      <c r="AA113" s="1315"/>
      <c r="AB113" s="803">
        <f t="shared" si="41"/>
        <v>0</v>
      </c>
    </row>
    <row r="114" spans="2:28" s="624" customFormat="1">
      <c r="B114" s="401">
        <f t="shared" si="46"/>
        <v>2019</v>
      </c>
      <c r="C114" s="787">
        <f>IF(same_prev_by_gender=TRUE, C88,IF(recruit_prev = TRUE,HLOOKUP(Inputs!$B113,'Workforce total'!$H$6:$CI$119,106+C$97),$I114*'Start pop'!$N$54))</f>
        <v>7.3258590638311319E-2</v>
      </c>
      <c r="D114" s="787">
        <f>IF(same_prev_by_gender=TRUE, D88,IF(recruit_prev = TRUE,HLOOKUP(Inputs!$B113,'Workforce total'!$H$6:$CI$119,106+D$97),$I114*'Start pop'!$N$54))</f>
        <v>7.3698667306699384E-2</v>
      </c>
      <c r="E114" s="787">
        <f>IF(same_prev_by_gender=TRUE, E88,IF(recruit_prev = TRUE,HLOOKUP(Inputs!$B113,'Workforce total'!$H$6:$CI$119,106+E$97),$I114*'Start pop'!$N$54))</f>
        <v>6.9884885343832456E-2</v>
      </c>
      <c r="F114" s="787">
        <f>IF(same_prev_by_gender=TRUE, F88,IF(recruit_prev = TRUE,HLOOKUP(Inputs!$B113,'Workforce total'!$H$6:$CI$119,106+F$97),$I114*'Start pop'!$N$54))</f>
        <v>6.965898830056276E-2</v>
      </c>
      <c r="G114" s="787">
        <f>IF(same_prev_by_gender=TRUE, G88,IF(recruit_prev = TRUE,HLOOKUP(Inputs!$B113,'Workforce total'!$H$6:$CI$119,106+G$97),$I114*'Start pop'!$N$54))</f>
        <v>6.7060697530142377E-2</v>
      </c>
      <c r="H114" s="787">
        <f>IF(same_prev_by_gender=TRUE, H88,IF(recruit_prev = TRUE,HLOOKUP(Inputs!$B113,'Workforce total'!$H$6:$CI$119,106+H$97),$I114*'Start pop'!$N$54))</f>
        <v>6.9299998310005634E-2</v>
      </c>
      <c r="I114" s="788">
        <v>0.23385084158574074</v>
      </c>
      <c r="J114" s="675"/>
      <c r="K114" s="790"/>
      <c r="X114" s="826"/>
      <c r="Z114" s="673"/>
      <c r="AA114" s="673"/>
    </row>
    <row r="115" spans="2:28" s="624" customFormat="1">
      <c r="B115" s="401">
        <f t="shared" si="46"/>
        <v>2020</v>
      </c>
      <c r="C115" s="787">
        <f>IF(same_prev_by_gender=TRUE, C89,IF(recruit_prev = TRUE,HLOOKUP(Inputs!$B114,'Workforce total'!$H$6:$CI$119,106+C$97),$I115*'Start pop'!$N$54))</f>
        <v>7.3258590638311319E-2</v>
      </c>
      <c r="D115" s="787">
        <f>IF(same_prev_by_gender=TRUE, D89,IF(recruit_prev = TRUE,HLOOKUP(Inputs!$B114,'Workforce total'!$H$6:$CI$119,106+D$97),$I115*'Start pop'!$N$54))</f>
        <v>7.3698667306699384E-2</v>
      </c>
      <c r="E115" s="787">
        <f>IF(same_prev_by_gender=TRUE, E89,IF(recruit_prev = TRUE,HLOOKUP(Inputs!$B114,'Workforce total'!$H$6:$CI$119,106+E$97),$I115*'Start pop'!$N$54))</f>
        <v>6.9884885343832456E-2</v>
      </c>
      <c r="F115" s="787">
        <f>IF(same_prev_by_gender=TRUE, F89,IF(recruit_prev = TRUE,HLOOKUP(Inputs!$B114,'Workforce total'!$H$6:$CI$119,106+F$97),$I115*'Start pop'!$N$54))</f>
        <v>6.965898830056276E-2</v>
      </c>
      <c r="G115" s="787">
        <f>IF(same_prev_by_gender=TRUE, G89,IF(recruit_prev = TRUE,HLOOKUP(Inputs!$B114,'Workforce total'!$H$6:$CI$119,106+G$97),$I115*'Start pop'!$N$54))</f>
        <v>6.7060697530142377E-2</v>
      </c>
      <c r="H115" s="787">
        <f>IF(same_prev_by_gender=TRUE, H89,IF(recruit_prev = TRUE,HLOOKUP(Inputs!$B114,'Workforce total'!$H$6:$CI$119,106+H$97),$I115*'Start pop'!$N$54))</f>
        <v>6.9299998310005634E-2</v>
      </c>
      <c r="I115" s="788">
        <v>0.23246242380624091</v>
      </c>
      <c r="J115" s="675"/>
      <c r="K115" s="790"/>
      <c r="P115" s="760" t="s">
        <v>151</v>
      </c>
      <c r="Q115" s="761">
        <f t="shared" ref="Q115:Y115" si="49">SUM(Q78:Q113)</f>
        <v>4999.9999999999991</v>
      </c>
      <c r="R115" s="761">
        <f t="shared" si="49"/>
        <v>28</v>
      </c>
      <c r="S115" s="761">
        <f t="shared" si="49"/>
        <v>4512.5872000000018</v>
      </c>
      <c r="T115" s="761">
        <f>SUM(T78:T113)</f>
        <v>459.41280000000017</v>
      </c>
      <c r="U115" s="761">
        <f t="shared" si="49"/>
        <v>4.4000000000000004</v>
      </c>
      <c r="V115" s="761">
        <f t="shared" si="49"/>
        <v>4.4000000000000004</v>
      </c>
      <c r="W115" s="761">
        <f t="shared" si="49"/>
        <v>4.4000000000000004</v>
      </c>
      <c r="X115" s="761">
        <f t="shared" si="49"/>
        <v>4.4000000000000004</v>
      </c>
      <c r="Y115" s="761">
        <f t="shared" si="49"/>
        <v>4.4000000000000004</v>
      </c>
      <c r="Z115" s="802" t="e">
        <f>(SUM(U78:Y113)+#REF!)/Q115</f>
        <v>#REF!</v>
      </c>
      <c r="AA115" s="802"/>
      <c r="AB115" s="803"/>
    </row>
    <row r="116" spans="2:28" s="624" customFormat="1">
      <c r="B116" s="401">
        <f t="shared" si="46"/>
        <v>2021</v>
      </c>
      <c r="C116" s="787">
        <f>IF(same_prev_by_gender=TRUE, C90,IF(recruit_prev = TRUE,HLOOKUP(Inputs!$B115,'Workforce total'!$H$6:$CI$119,106+C$97),$I116*'Start pop'!$N$54))</f>
        <v>7.3258590638311319E-2</v>
      </c>
      <c r="D116" s="787">
        <f>IF(same_prev_by_gender=TRUE, D90,IF(recruit_prev = TRUE,HLOOKUP(Inputs!$B115,'Workforce total'!$H$6:$CI$119,106+D$97),$I116*'Start pop'!$N$54))</f>
        <v>7.3698667306699384E-2</v>
      </c>
      <c r="E116" s="787">
        <f>IF(same_prev_by_gender=TRUE, E90,IF(recruit_prev = TRUE,HLOOKUP(Inputs!$B115,'Workforce total'!$H$6:$CI$119,106+E$97),$I116*'Start pop'!$N$54))</f>
        <v>6.9884885343832456E-2</v>
      </c>
      <c r="F116" s="787">
        <f>IF(same_prev_by_gender=TRUE, F90,IF(recruit_prev = TRUE,HLOOKUP(Inputs!$B115,'Workforce total'!$H$6:$CI$119,106+F$97),$I116*'Start pop'!$N$54))</f>
        <v>6.965898830056276E-2</v>
      </c>
      <c r="G116" s="787">
        <f>IF(same_prev_by_gender=TRUE, G90,IF(recruit_prev = TRUE,HLOOKUP(Inputs!$B115,'Workforce total'!$H$6:$CI$119,106+G$97),$I116*'Start pop'!$N$54))</f>
        <v>6.7060697530142377E-2</v>
      </c>
      <c r="H116" s="787">
        <f>IF(same_prev_by_gender=TRUE, H90,IF(recruit_prev = TRUE,HLOOKUP(Inputs!$B115,'Workforce total'!$H$6:$CI$119,106+H$97),$I116*'Start pop'!$N$54))</f>
        <v>6.9299998310005634E-2</v>
      </c>
      <c r="I116" s="788">
        <v>0.23177759188639813</v>
      </c>
      <c r="J116" s="675"/>
      <c r="K116" s="790"/>
      <c r="L116" s="675"/>
      <c r="M116" s="675"/>
      <c r="N116" s="675"/>
      <c r="O116" s="675"/>
      <c r="P116" s="784" t="s">
        <v>479</v>
      </c>
      <c r="Q116" s="763"/>
      <c r="R116" s="763">
        <f>R115/$Q$115</f>
        <v>5.6000000000000008E-3</v>
      </c>
      <c r="S116" s="763">
        <f>S115/$Q$115</f>
        <v>0.90251744000000056</v>
      </c>
      <c r="T116" s="763">
        <f>T115/$Q$115</f>
        <v>9.1882560000000058E-2</v>
      </c>
      <c r="U116" s="763">
        <f>U115/$Q$59</f>
        <v>8.8000000000000025E-4</v>
      </c>
      <c r="V116" s="763">
        <f>V115/$Q$59</f>
        <v>8.8000000000000025E-4</v>
      </c>
      <c r="W116" s="763">
        <f>W115/$Q$59</f>
        <v>8.8000000000000025E-4</v>
      </c>
      <c r="X116" s="763">
        <f>X115/$Q$59</f>
        <v>8.8000000000000025E-4</v>
      </c>
      <c r="Y116" s="763">
        <f>Y115/$Q$59</f>
        <v>8.8000000000000025E-4</v>
      </c>
      <c r="Z116" s="802"/>
      <c r="AA116" s="802"/>
    </row>
    <row r="117" spans="2:28" s="624" customFormat="1" ht="13.2" thickBot="1">
      <c r="B117" s="721">
        <f t="shared" si="46"/>
        <v>2022</v>
      </c>
      <c r="C117" s="807">
        <f>IF(same_prev_by_gender=TRUE, C91,IF(recruit_prev = TRUE,HLOOKUP(Inputs!$B116,'Workforce total'!$H$6:$CI$119,106+C$97),$I117*'Start pop'!$N$54))</f>
        <v>7.3258590638311319E-2</v>
      </c>
      <c r="D117" s="807">
        <f>IF(same_prev_by_gender=TRUE, D91,IF(recruit_prev = TRUE,HLOOKUP(Inputs!$B116,'Workforce total'!$H$6:$CI$119,106+D$97),$I117*'Start pop'!$N$54))</f>
        <v>7.3698667306699384E-2</v>
      </c>
      <c r="E117" s="807">
        <f>IF(same_prev_by_gender=TRUE, E91,IF(recruit_prev = TRUE,HLOOKUP(Inputs!$B116,'Workforce total'!$H$6:$CI$119,106+E$97),$I117*'Start pop'!$N$54))</f>
        <v>6.9884885343832456E-2</v>
      </c>
      <c r="F117" s="807">
        <f>IF(same_prev_by_gender=TRUE, F91,IF(recruit_prev = TRUE,HLOOKUP(Inputs!$B116,'Workforce total'!$H$6:$CI$119,106+F$97),$I117*'Start pop'!$N$54))</f>
        <v>6.965898830056276E-2</v>
      </c>
      <c r="G117" s="807">
        <f>IF(same_prev_by_gender=TRUE, G91,IF(recruit_prev = TRUE,HLOOKUP(Inputs!$B116,'Workforce total'!$H$6:$CI$119,106+G$97),$I117*'Start pop'!$N$54))</f>
        <v>6.7060697530142377E-2</v>
      </c>
      <c r="H117" s="807">
        <f>IF(same_prev_by_gender=TRUE, H91,IF(recruit_prev = TRUE,HLOOKUP(Inputs!$B116,'Workforce total'!$H$6:$CI$119,106+H$97),$I117*'Start pop'!$N$54))</f>
        <v>6.9299998310005634E-2</v>
      </c>
      <c r="I117" s="808">
        <v>0.23181965208078165</v>
      </c>
      <c r="J117" s="675"/>
      <c r="K117" s="790"/>
      <c r="P117" s="827" t="s">
        <v>281</v>
      </c>
      <c r="T117" s="828">
        <f ca="1">SUMIF($M$77:$M$113,1,$T$78:$T$113)</f>
        <v>434.16971612903234</v>
      </c>
      <c r="V117" s="829"/>
      <c r="W117" s="675"/>
    </row>
    <row r="118" spans="2:28" s="624" customFormat="1">
      <c r="J118" s="675"/>
      <c r="P118" s="827" t="s">
        <v>280</v>
      </c>
      <c r="T118" s="828">
        <f ca="1">SUMIF($M$77:$M$113,2,$T$78:$T$113)</f>
        <v>24.430180645161297</v>
      </c>
      <c r="W118" s="675"/>
    </row>
    <row r="119" spans="2:28" s="624" customFormat="1">
      <c r="J119" s="675"/>
      <c r="L119" s="680" t="s">
        <v>480</v>
      </c>
      <c r="M119" s="681"/>
      <c r="N119" s="681"/>
      <c r="O119" s="681"/>
      <c r="P119" s="681"/>
      <c r="Q119" s="681"/>
      <c r="R119" s="681"/>
      <c r="S119" s="681"/>
      <c r="T119" s="681"/>
      <c r="U119" s="681"/>
      <c r="V119" s="681"/>
      <c r="W119" s="681"/>
    </row>
    <row r="120" spans="2:28" s="624" customFormat="1" ht="13.2" thickBot="1">
      <c r="B120" s="680" t="s">
        <v>481</v>
      </c>
      <c r="C120" s="681"/>
      <c r="D120" s="681"/>
      <c r="E120" s="681"/>
      <c r="F120" s="681"/>
      <c r="G120" s="681"/>
      <c r="H120" s="681"/>
      <c r="J120" s="675"/>
    </row>
    <row r="121" spans="2:28" s="624" customFormat="1" ht="13.2" thickBot="1">
      <c r="B121" s="792" t="s">
        <v>482</v>
      </c>
      <c r="J121" s="675"/>
      <c r="L121" s="702" t="s">
        <v>123</v>
      </c>
      <c r="M121" s="702" t="s">
        <v>124</v>
      </c>
      <c r="N121" s="702" t="s">
        <v>125</v>
      </c>
      <c r="O121" s="702" t="s">
        <v>113</v>
      </c>
      <c r="Q121" s="830">
        <v>1</v>
      </c>
      <c r="R121" s="831">
        <v>2</v>
      </c>
      <c r="S121" s="832">
        <v>3</v>
      </c>
      <c r="T121" s="832">
        <v>4</v>
      </c>
      <c r="U121" s="832">
        <v>5</v>
      </c>
      <c r="V121" s="833" t="s">
        <v>440</v>
      </c>
      <c r="W121" s="797" t="s">
        <v>461</v>
      </c>
    </row>
    <row r="122" spans="2:28" s="624" customFormat="1">
      <c r="B122" s="685"/>
      <c r="C122" s="686" t="s">
        <v>125</v>
      </c>
      <c r="D122" s="687"/>
      <c r="E122" s="687"/>
      <c r="F122" s="687"/>
      <c r="G122" s="687"/>
      <c r="H122" s="730"/>
      <c r="J122" s="675"/>
      <c r="L122" s="709">
        <v>1</v>
      </c>
      <c r="M122" s="709">
        <v>1</v>
      </c>
      <c r="N122" s="709">
        <v>1</v>
      </c>
      <c r="O122" s="709">
        <v>111</v>
      </c>
      <c r="Q122" s="834">
        <v>0</v>
      </c>
      <c r="R122" s="396">
        <v>0</v>
      </c>
      <c r="S122" s="396">
        <v>0</v>
      </c>
      <c r="T122" s="396">
        <v>0</v>
      </c>
      <c r="U122" s="396">
        <v>0</v>
      </c>
      <c r="V122" s="835">
        <v>0</v>
      </c>
      <c r="W122" s="710">
        <f t="shared" ref="W122:W157" si="50">IF(SUM(U78:Y78)&gt;0,SUM(Q122:V122)/SUM(U78:Y78),0)</f>
        <v>0</v>
      </c>
    </row>
    <row r="123" spans="2:28" s="624" customFormat="1">
      <c r="B123" s="692" t="s">
        <v>64</v>
      </c>
      <c r="C123" s="398">
        <v>1</v>
      </c>
      <c r="D123" s="398">
        <v>2</v>
      </c>
      <c r="E123" s="398">
        <v>3</v>
      </c>
      <c r="F123" s="398">
        <v>4</v>
      </c>
      <c r="G123" s="398">
        <v>5</v>
      </c>
      <c r="H123" s="399">
        <v>6</v>
      </c>
      <c r="J123" s="675"/>
      <c r="L123" s="709">
        <v>1</v>
      </c>
      <c r="M123" s="709">
        <v>2</v>
      </c>
      <c r="N123" s="709">
        <v>1</v>
      </c>
      <c r="O123" s="709">
        <v>121</v>
      </c>
      <c r="Q123" s="834">
        <v>0</v>
      </c>
      <c r="R123" s="396">
        <v>0</v>
      </c>
      <c r="S123" s="396">
        <v>0</v>
      </c>
      <c r="T123" s="396">
        <v>0</v>
      </c>
      <c r="U123" s="396">
        <v>0</v>
      </c>
      <c r="V123" s="835">
        <v>0</v>
      </c>
      <c r="W123" s="710">
        <f t="shared" si="50"/>
        <v>0</v>
      </c>
    </row>
    <row r="124" spans="2:28" s="624" customFormat="1">
      <c r="B124" s="731">
        <f>Assumps!$D$4</f>
        <v>2003</v>
      </c>
      <c r="C124" s="836">
        <v>6.637168141592921E-2</v>
      </c>
      <c r="D124" s="836">
        <v>0.20796460176991149</v>
      </c>
      <c r="E124" s="836">
        <v>0.15486725663716813</v>
      </c>
      <c r="F124" s="836">
        <v>0.19469026548672566</v>
      </c>
      <c r="G124" s="836">
        <v>0.20796460176991149</v>
      </c>
      <c r="H124" s="837">
        <v>0.16814159292035399</v>
      </c>
      <c r="L124" s="709">
        <v>1</v>
      </c>
      <c r="M124" s="709">
        <v>1</v>
      </c>
      <c r="N124" s="709">
        <v>2</v>
      </c>
      <c r="O124" s="709">
        <v>112</v>
      </c>
      <c r="Q124" s="834">
        <v>0</v>
      </c>
      <c r="R124" s="396">
        <v>0</v>
      </c>
      <c r="S124" s="396">
        <v>0</v>
      </c>
      <c r="T124" s="396">
        <v>0</v>
      </c>
      <c r="U124" s="396">
        <v>0</v>
      </c>
      <c r="V124" s="835">
        <v>0</v>
      </c>
      <c r="W124" s="710">
        <f t="shared" si="50"/>
        <v>0</v>
      </c>
    </row>
    <row r="125" spans="2:28" s="624" customFormat="1">
      <c r="B125" s="401">
        <f t="shared" ref="B125:B143" si="51">B124+1</f>
        <v>2004</v>
      </c>
      <c r="C125" s="836">
        <v>5.1118210862619806E-2</v>
      </c>
      <c r="D125" s="836">
        <v>0.18849840255591055</v>
      </c>
      <c r="E125" s="836">
        <v>0.16613418530351437</v>
      </c>
      <c r="F125" s="836">
        <v>0.25559105431309903</v>
      </c>
      <c r="G125" s="836">
        <v>0.2012779552715655</v>
      </c>
      <c r="H125" s="837">
        <v>0.13738019169329074</v>
      </c>
      <c r="L125" s="709">
        <v>1</v>
      </c>
      <c r="M125" s="709">
        <v>2</v>
      </c>
      <c r="N125" s="709">
        <v>2</v>
      </c>
      <c r="O125" s="709">
        <v>122</v>
      </c>
      <c r="Q125" s="834">
        <v>0</v>
      </c>
      <c r="R125" s="396">
        <v>0</v>
      </c>
      <c r="S125" s="396">
        <v>0</v>
      </c>
      <c r="T125" s="396">
        <v>0</v>
      </c>
      <c r="U125" s="396">
        <v>0</v>
      </c>
      <c r="V125" s="835">
        <v>0</v>
      </c>
      <c r="W125" s="710">
        <f t="shared" si="50"/>
        <v>0</v>
      </c>
    </row>
    <row r="126" spans="2:28" s="624" customFormat="1">
      <c r="B126" s="401">
        <f t="shared" si="51"/>
        <v>2005</v>
      </c>
      <c r="C126" s="836">
        <v>4.9568965517241381E-2</v>
      </c>
      <c r="D126" s="836">
        <v>0.18965517241379309</v>
      </c>
      <c r="E126" s="836">
        <v>0.20043103448275862</v>
      </c>
      <c r="F126" s="836">
        <v>0.26724137931034481</v>
      </c>
      <c r="G126" s="836">
        <v>0.18318965517241378</v>
      </c>
      <c r="H126" s="837">
        <v>0.10991379310344827</v>
      </c>
      <c r="L126" s="709">
        <v>1</v>
      </c>
      <c r="M126" s="709">
        <v>1</v>
      </c>
      <c r="N126" s="709">
        <v>3</v>
      </c>
      <c r="O126" s="709">
        <v>113</v>
      </c>
      <c r="Q126" s="834">
        <v>0</v>
      </c>
      <c r="R126" s="396">
        <v>0</v>
      </c>
      <c r="S126" s="396">
        <v>0</v>
      </c>
      <c r="T126" s="396">
        <v>0</v>
      </c>
      <c r="U126" s="396">
        <v>0</v>
      </c>
      <c r="V126" s="835">
        <v>0</v>
      </c>
      <c r="W126" s="710">
        <f t="shared" si="50"/>
        <v>0</v>
      </c>
    </row>
    <row r="127" spans="2:28" s="624" customFormat="1">
      <c r="B127" s="401">
        <f t="shared" si="51"/>
        <v>2006</v>
      </c>
      <c r="C127" s="836">
        <v>5.1051051051051052E-2</v>
      </c>
      <c r="D127" s="836">
        <v>0.21021021021021022</v>
      </c>
      <c r="E127" s="836">
        <v>0.21321321321321321</v>
      </c>
      <c r="F127" s="836">
        <v>0.26726726726726729</v>
      </c>
      <c r="G127" s="836">
        <v>0.15915915915915915</v>
      </c>
      <c r="H127" s="837">
        <v>9.90990990990991E-2</v>
      </c>
      <c r="L127" s="709">
        <v>1</v>
      </c>
      <c r="M127" s="709">
        <v>2</v>
      </c>
      <c r="N127" s="709">
        <v>3</v>
      </c>
      <c r="O127" s="709">
        <v>123</v>
      </c>
      <c r="Q127" s="834">
        <v>0</v>
      </c>
      <c r="R127" s="396">
        <v>0</v>
      </c>
      <c r="S127" s="396">
        <v>0</v>
      </c>
      <c r="T127" s="396">
        <v>0</v>
      </c>
      <c r="U127" s="396">
        <v>0</v>
      </c>
      <c r="V127" s="835">
        <v>0</v>
      </c>
      <c r="W127" s="710">
        <f t="shared" si="50"/>
        <v>0</v>
      </c>
    </row>
    <row r="128" spans="2:28" s="624" customFormat="1">
      <c r="B128" s="401">
        <f t="shared" si="51"/>
        <v>2007</v>
      </c>
      <c r="C128" s="836">
        <v>5.726405090137858E-2</v>
      </c>
      <c r="D128" s="836">
        <v>0.20042417815482502</v>
      </c>
      <c r="E128" s="836">
        <v>0.22163308589607636</v>
      </c>
      <c r="F128" s="836">
        <v>0.25874867444326616</v>
      </c>
      <c r="G128" s="836">
        <v>0.15906680805938495</v>
      </c>
      <c r="H128" s="837">
        <v>0.10286320254506894</v>
      </c>
      <c r="L128" s="709">
        <v>1</v>
      </c>
      <c r="M128" s="709">
        <v>1</v>
      </c>
      <c r="N128" s="709">
        <v>4</v>
      </c>
      <c r="O128" s="709">
        <v>114</v>
      </c>
      <c r="Q128" s="834">
        <v>0</v>
      </c>
      <c r="R128" s="396">
        <v>0</v>
      </c>
      <c r="S128" s="396">
        <v>0</v>
      </c>
      <c r="T128" s="396">
        <v>0</v>
      </c>
      <c r="U128" s="396">
        <v>0</v>
      </c>
      <c r="V128" s="835">
        <v>0</v>
      </c>
      <c r="W128" s="710">
        <f t="shared" si="50"/>
        <v>0</v>
      </c>
    </row>
    <row r="129" spans="1:23">
      <c r="B129" s="401">
        <f t="shared" si="51"/>
        <v>2008</v>
      </c>
      <c r="C129" s="836">
        <v>6.5381391450125739E-2</v>
      </c>
      <c r="D129" s="836">
        <v>0.2179379715004191</v>
      </c>
      <c r="E129" s="836">
        <v>0.21961441743503771</v>
      </c>
      <c r="F129" s="836">
        <v>0.24643755238893544</v>
      </c>
      <c r="G129" s="836">
        <v>0.14668901927912825</v>
      </c>
      <c r="H129" s="837">
        <v>0.10393964794635373</v>
      </c>
      <c r="L129" s="709">
        <v>1</v>
      </c>
      <c r="M129" s="709">
        <v>2</v>
      </c>
      <c r="N129" s="709">
        <v>4</v>
      </c>
      <c r="O129" s="709">
        <v>124</v>
      </c>
      <c r="Q129" s="834">
        <v>0</v>
      </c>
      <c r="R129" s="396">
        <v>0</v>
      </c>
      <c r="S129" s="396">
        <v>0</v>
      </c>
      <c r="T129" s="396">
        <v>0</v>
      </c>
      <c r="U129" s="396">
        <v>0</v>
      </c>
      <c r="V129" s="835">
        <v>0</v>
      </c>
      <c r="W129" s="710">
        <f t="shared" si="50"/>
        <v>0</v>
      </c>
    </row>
    <row r="130" spans="1:23">
      <c r="B130" s="401">
        <f t="shared" si="51"/>
        <v>2009</v>
      </c>
      <c r="C130" s="836">
        <v>8.0213903743315509E-2</v>
      </c>
      <c r="D130" s="836">
        <v>0.21543162719633308</v>
      </c>
      <c r="E130" s="836">
        <v>0.20702826585179526</v>
      </c>
      <c r="F130" s="836">
        <v>0.24293353705118412</v>
      </c>
      <c r="G130" s="836">
        <v>0.14667685255920551</v>
      </c>
      <c r="H130" s="837">
        <v>0.10771581359816654</v>
      </c>
      <c r="L130" s="709">
        <v>1</v>
      </c>
      <c r="M130" s="709">
        <v>1</v>
      </c>
      <c r="N130" s="709">
        <v>5</v>
      </c>
      <c r="O130" s="709">
        <v>115</v>
      </c>
      <c r="Q130" s="834">
        <v>0</v>
      </c>
      <c r="R130" s="396">
        <v>0</v>
      </c>
      <c r="S130" s="396">
        <v>0</v>
      </c>
      <c r="T130" s="396">
        <v>0</v>
      </c>
      <c r="U130" s="396">
        <v>0</v>
      </c>
      <c r="V130" s="835">
        <v>0</v>
      </c>
      <c r="W130" s="710">
        <f t="shared" si="50"/>
        <v>0</v>
      </c>
    </row>
    <row r="131" spans="1:23">
      <c r="B131" s="401">
        <f t="shared" si="51"/>
        <v>2010</v>
      </c>
      <c r="C131" s="836">
        <v>0.12397260273972603</v>
      </c>
      <c r="D131" s="836">
        <v>0.20753424657534247</v>
      </c>
      <c r="E131" s="836">
        <v>0.19452054794520549</v>
      </c>
      <c r="F131" s="836">
        <v>0.23082191780821917</v>
      </c>
      <c r="G131" s="836">
        <v>0.14315068493150684</v>
      </c>
      <c r="H131" s="837">
        <v>0.1</v>
      </c>
      <c r="L131" s="709">
        <v>1</v>
      </c>
      <c r="M131" s="709">
        <v>2</v>
      </c>
      <c r="N131" s="709">
        <v>5</v>
      </c>
      <c r="O131" s="709">
        <v>125</v>
      </c>
      <c r="Q131" s="834">
        <v>0</v>
      </c>
      <c r="R131" s="396">
        <v>0</v>
      </c>
      <c r="S131" s="396">
        <v>0</v>
      </c>
      <c r="T131" s="396">
        <v>0</v>
      </c>
      <c r="U131" s="396">
        <v>0</v>
      </c>
      <c r="V131" s="835">
        <v>0</v>
      </c>
      <c r="W131" s="710">
        <f t="shared" si="50"/>
        <v>0</v>
      </c>
    </row>
    <row r="132" spans="1:23">
      <c r="B132" s="401">
        <f t="shared" si="51"/>
        <v>2011</v>
      </c>
      <c r="C132" s="838">
        <f t="shared" ref="C132:H143" si="52">C131</f>
        <v>0.12397260273972603</v>
      </c>
      <c r="D132" s="838">
        <f t="shared" si="52"/>
        <v>0.20753424657534247</v>
      </c>
      <c r="E132" s="838">
        <f t="shared" si="52"/>
        <v>0.19452054794520549</v>
      </c>
      <c r="F132" s="838">
        <f t="shared" si="52"/>
        <v>0.23082191780821917</v>
      </c>
      <c r="G132" s="838">
        <f t="shared" si="52"/>
        <v>0.14315068493150684</v>
      </c>
      <c r="H132" s="839">
        <f t="shared" si="52"/>
        <v>0.1</v>
      </c>
      <c r="L132" s="709">
        <v>1</v>
      </c>
      <c r="M132" s="709">
        <v>1</v>
      </c>
      <c r="N132" s="709">
        <v>6</v>
      </c>
      <c r="O132" s="709">
        <v>116</v>
      </c>
      <c r="Q132" s="834">
        <v>0</v>
      </c>
      <c r="R132" s="396">
        <v>0</v>
      </c>
      <c r="S132" s="396">
        <v>0</v>
      </c>
      <c r="T132" s="396">
        <v>0</v>
      </c>
      <c r="U132" s="396">
        <v>0</v>
      </c>
      <c r="V132" s="835">
        <v>0</v>
      </c>
      <c r="W132" s="710">
        <f t="shared" si="50"/>
        <v>0</v>
      </c>
    </row>
    <row r="133" spans="1:23">
      <c r="B133" s="401">
        <f t="shared" si="51"/>
        <v>2012</v>
      </c>
      <c r="C133" s="838">
        <f t="shared" si="52"/>
        <v>0.12397260273972603</v>
      </c>
      <c r="D133" s="838">
        <f t="shared" si="52"/>
        <v>0.20753424657534247</v>
      </c>
      <c r="E133" s="838">
        <f t="shared" si="52"/>
        <v>0.19452054794520549</v>
      </c>
      <c r="F133" s="838">
        <f t="shared" si="52"/>
        <v>0.23082191780821917</v>
      </c>
      <c r="G133" s="838">
        <f t="shared" si="52"/>
        <v>0.14315068493150684</v>
      </c>
      <c r="H133" s="839">
        <f t="shared" si="52"/>
        <v>0.1</v>
      </c>
      <c r="L133" s="709">
        <v>1</v>
      </c>
      <c r="M133" s="709">
        <v>2</v>
      </c>
      <c r="N133" s="709">
        <v>6</v>
      </c>
      <c r="O133" s="709">
        <v>126</v>
      </c>
      <c r="Q133" s="834">
        <v>0</v>
      </c>
      <c r="R133" s="396">
        <v>0</v>
      </c>
      <c r="S133" s="396">
        <v>0</v>
      </c>
      <c r="T133" s="396">
        <v>0</v>
      </c>
      <c r="U133" s="396">
        <v>0</v>
      </c>
      <c r="V133" s="835">
        <v>0</v>
      </c>
      <c r="W133" s="710">
        <f t="shared" si="50"/>
        <v>0</v>
      </c>
    </row>
    <row r="134" spans="1:23">
      <c r="B134" s="401">
        <f t="shared" si="51"/>
        <v>2013</v>
      </c>
      <c r="C134" s="838">
        <f t="shared" si="52"/>
        <v>0.12397260273972603</v>
      </c>
      <c r="D134" s="838">
        <f t="shared" si="52"/>
        <v>0.20753424657534247</v>
      </c>
      <c r="E134" s="838">
        <f t="shared" si="52"/>
        <v>0.19452054794520549</v>
      </c>
      <c r="F134" s="838">
        <f t="shared" si="52"/>
        <v>0.23082191780821917</v>
      </c>
      <c r="G134" s="838">
        <f t="shared" si="52"/>
        <v>0.14315068493150684</v>
      </c>
      <c r="H134" s="839">
        <f t="shared" si="52"/>
        <v>0.1</v>
      </c>
      <c r="L134" s="709">
        <v>2</v>
      </c>
      <c r="M134" s="709">
        <v>1</v>
      </c>
      <c r="N134" s="709">
        <v>1</v>
      </c>
      <c r="O134" s="709">
        <v>211</v>
      </c>
      <c r="Q134" s="834">
        <v>0</v>
      </c>
      <c r="R134" s="396">
        <v>0</v>
      </c>
      <c r="S134" s="396">
        <v>0</v>
      </c>
      <c r="T134" s="396">
        <v>0</v>
      </c>
      <c r="U134" s="396">
        <v>0</v>
      </c>
      <c r="V134" s="835">
        <v>0</v>
      </c>
      <c r="W134" s="710">
        <f t="shared" si="50"/>
        <v>0</v>
      </c>
    </row>
    <row r="135" spans="1:23">
      <c r="B135" s="401">
        <f t="shared" si="51"/>
        <v>2014</v>
      </c>
      <c r="C135" s="838">
        <f t="shared" si="52"/>
        <v>0.12397260273972603</v>
      </c>
      <c r="D135" s="838">
        <f t="shared" si="52"/>
        <v>0.20753424657534247</v>
      </c>
      <c r="E135" s="838">
        <f t="shared" si="52"/>
        <v>0.19452054794520549</v>
      </c>
      <c r="F135" s="838">
        <f t="shared" si="52"/>
        <v>0.23082191780821917</v>
      </c>
      <c r="G135" s="838">
        <f t="shared" si="52"/>
        <v>0.14315068493150684</v>
      </c>
      <c r="H135" s="839">
        <f t="shared" si="52"/>
        <v>0.1</v>
      </c>
      <c r="L135" s="709">
        <v>2</v>
      </c>
      <c r="M135" s="709">
        <v>2</v>
      </c>
      <c r="N135" s="709">
        <v>1</v>
      </c>
      <c r="O135" s="709">
        <v>221</v>
      </c>
      <c r="Q135" s="834">
        <v>0</v>
      </c>
      <c r="R135" s="396">
        <v>0</v>
      </c>
      <c r="S135" s="396">
        <v>0</v>
      </c>
      <c r="T135" s="396">
        <v>0</v>
      </c>
      <c r="U135" s="396">
        <v>0</v>
      </c>
      <c r="V135" s="835">
        <v>0</v>
      </c>
      <c r="W135" s="710">
        <f t="shared" si="50"/>
        <v>0</v>
      </c>
    </row>
    <row r="136" spans="1:23">
      <c r="B136" s="401">
        <f t="shared" si="51"/>
        <v>2015</v>
      </c>
      <c r="C136" s="838">
        <f t="shared" si="52"/>
        <v>0.12397260273972603</v>
      </c>
      <c r="D136" s="838">
        <f t="shared" si="52"/>
        <v>0.20753424657534247</v>
      </c>
      <c r="E136" s="838">
        <f t="shared" si="52"/>
        <v>0.19452054794520549</v>
      </c>
      <c r="F136" s="838">
        <f t="shared" si="52"/>
        <v>0.23082191780821917</v>
      </c>
      <c r="G136" s="838">
        <f t="shared" si="52"/>
        <v>0.14315068493150684</v>
      </c>
      <c r="H136" s="839">
        <f t="shared" si="52"/>
        <v>0.1</v>
      </c>
      <c r="L136" s="709">
        <v>2</v>
      </c>
      <c r="M136" s="709">
        <v>1</v>
      </c>
      <c r="N136" s="709">
        <v>2</v>
      </c>
      <c r="O136" s="709">
        <v>212</v>
      </c>
      <c r="Q136" s="834">
        <v>0</v>
      </c>
      <c r="R136" s="396">
        <v>0</v>
      </c>
      <c r="S136" s="396">
        <v>0</v>
      </c>
      <c r="T136" s="396">
        <v>0</v>
      </c>
      <c r="U136" s="396">
        <v>0</v>
      </c>
      <c r="V136" s="835">
        <v>0</v>
      </c>
      <c r="W136" s="710">
        <f t="shared" si="50"/>
        <v>0</v>
      </c>
    </row>
    <row r="137" spans="1:23">
      <c r="B137" s="401">
        <f t="shared" si="51"/>
        <v>2016</v>
      </c>
      <c r="C137" s="838">
        <f t="shared" si="52"/>
        <v>0.12397260273972603</v>
      </c>
      <c r="D137" s="838">
        <f t="shared" si="52"/>
        <v>0.20753424657534247</v>
      </c>
      <c r="E137" s="838">
        <f t="shared" si="52"/>
        <v>0.19452054794520549</v>
      </c>
      <c r="F137" s="838">
        <f t="shared" si="52"/>
        <v>0.23082191780821917</v>
      </c>
      <c r="G137" s="838">
        <f t="shared" si="52"/>
        <v>0.14315068493150684</v>
      </c>
      <c r="H137" s="839">
        <f t="shared" si="52"/>
        <v>0.1</v>
      </c>
      <c r="L137" s="709">
        <v>2</v>
      </c>
      <c r="M137" s="709">
        <v>2</v>
      </c>
      <c r="N137" s="709">
        <v>2</v>
      </c>
      <c r="O137" s="709">
        <v>222</v>
      </c>
      <c r="Q137" s="834">
        <v>0</v>
      </c>
      <c r="R137" s="396">
        <v>0</v>
      </c>
      <c r="S137" s="396">
        <v>0</v>
      </c>
      <c r="T137" s="396">
        <v>0</v>
      </c>
      <c r="U137" s="396">
        <v>0</v>
      </c>
      <c r="V137" s="835">
        <v>0</v>
      </c>
      <c r="W137" s="710">
        <f t="shared" si="50"/>
        <v>0</v>
      </c>
    </row>
    <row r="138" spans="1:23">
      <c r="A138" s="791"/>
      <c r="B138" s="401">
        <f t="shared" si="51"/>
        <v>2017</v>
      </c>
      <c r="C138" s="838">
        <f t="shared" si="52"/>
        <v>0.12397260273972603</v>
      </c>
      <c r="D138" s="838">
        <f t="shared" si="52"/>
        <v>0.20753424657534247</v>
      </c>
      <c r="E138" s="838">
        <f t="shared" si="52"/>
        <v>0.19452054794520549</v>
      </c>
      <c r="F138" s="838">
        <f t="shared" si="52"/>
        <v>0.23082191780821917</v>
      </c>
      <c r="G138" s="838">
        <f t="shared" si="52"/>
        <v>0.14315068493150684</v>
      </c>
      <c r="H138" s="839">
        <f t="shared" si="52"/>
        <v>0.1</v>
      </c>
      <c r="L138" s="709">
        <v>2</v>
      </c>
      <c r="M138" s="709">
        <v>1</v>
      </c>
      <c r="N138" s="709">
        <v>3</v>
      </c>
      <c r="O138" s="709">
        <v>213</v>
      </c>
      <c r="Q138" s="834">
        <v>0</v>
      </c>
      <c r="R138" s="396">
        <v>0</v>
      </c>
      <c r="S138" s="396">
        <v>0</v>
      </c>
      <c r="T138" s="396">
        <v>0</v>
      </c>
      <c r="U138" s="396">
        <v>0</v>
      </c>
      <c r="V138" s="835">
        <v>0</v>
      </c>
      <c r="W138" s="710">
        <f t="shared" si="50"/>
        <v>0</v>
      </c>
    </row>
    <row r="139" spans="1:23">
      <c r="B139" s="401">
        <f t="shared" si="51"/>
        <v>2018</v>
      </c>
      <c r="C139" s="838">
        <f t="shared" si="52"/>
        <v>0.12397260273972603</v>
      </c>
      <c r="D139" s="838">
        <f t="shared" si="52"/>
        <v>0.20753424657534247</v>
      </c>
      <c r="E139" s="838">
        <f t="shared" si="52"/>
        <v>0.19452054794520549</v>
      </c>
      <c r="F139" s="838">
        <f t="shared" si="52"/>
        <v>0.23082191780821917</v>
      </c>
      <c r="G139" s="838">
        <f t="shared" si="52"/>
        <v>0.14315068493150684</v>
      </c>
      <c r="H139" s="839">
        <f t="shared" si="52"/>
        <v>0.1</v>
      </c>
      <c r="L139" s="709">
        <v>2</v>
      </c>
      <c r="M139" s="709">
        <v>2</v>
      </c>
      <c r="N139" s="709">
        <v>3</v>
      </c>
      <c r="O139" s="709">
        <v>223</v>
      </c>
      <c r="Q139" s="834">
        <v>0</v>
      </c>
      <c r="R139" s="840">
        <v>0</v>
      </c>
      <c r="S139" s="396">
        <v>0</v>
      </c>
      <c r="T139" s="396">
        <v>0</v>
      </c>
      <c r="U139" s="396">
        <v>0</v>
      </c>
      <c r="V139" s="712">
        <v>2</v>
      </c>
      <c r="W139" s="710">
        <f t="shared" si="50"/>
        <v>0.66666666666666652</v>
      </c>
    </row>
    <row r="140" spans="1:23">
      <c r="B140" s="401">
        <f t="shared" si="51"/>
        <v>2019</v>
      </c>
      <c r="C140" s="838">
        <f t="shared" si="52"/>
        <v>0.12397260273972603</v>
      </c>
      <c r="D140" s="838">
        <f t="shared" si="52"/>
        <v>0.20753424657534247</v>
      </c>
      <c r="E140" s="838">
        <f t="shared" si="52"/>
        <v>0.19452054794520549</v>
      </c>
      <c r="F140" s="838">
        <f t="shared" si="52"/>
        <v>0.23082191780821917</v>
      </c>
      <c r="G140" s="838">
        <f t="shared" si="52"/>
        <v>0.14315068493150684</v>
      </c>
      <c r="H140" s="839">
        <f t="shared" si="52"/>
        <v>0.1</v>
      </c>
      <c r="L140" s="709">
        <v>2</v>
      </c>
      <c r="M140" s="709">
        <v>1</v>
      </c>
      <c r="N140" s="709">
        <v>4</v>
      </c>
      <c r="O140" s="709">
        <v>214</v>
      </c>
      <c r="Q140" s="834">
        <v>0</v>
      </c>
      <c r="R140" s="396">
        <v>0</v>
      </c>
      <c r="S140" s="396">
        <v>0</v>
      </c>
      <c r="T140" s="396">
        <v>0</v>
      </c>
      <c r="U140" s="396">
        <v>0</v>
      </c>
      <c r="V140" s="835">
        <v>0</v>
      </c>
      <c r="W140" s="710">
        <f t="shared" si="50"/>
        <v>0</v>
      </c>
    </row>
    <row r="141" spans="1:23">
      <c r="B141" s="401">
        <f t="shared" si="51"/>
        <v>2020</v>
      </c>
      <c r="C141" s="838">
        <f t="shared" si="52"/>
        <v>0.12397260273972603</v>
      </c>
      <c r="D141" s="838">
        <f t="shared" si="52"/>
        <v>0.20753424657534247</v>
      </c>
      <c r="E141" s="838">
        <f t="shared" si="52"/>
        <v>0.19452054794520549</v>
      </c>
      <c r="F141" s="838">
        <f t="shared" si="52"/>
        <v>0.23082191780821917</v>
      </c>
      <c r="G141" s="838">
        <f t="shared" si="52"/>
        <v>0.14315068493150684</v>
      </c>
      <c r="H141" s="839">
        <f t="shared" si="52"/>
        <v>0.1</v>
      </c>
      <c r="L141" s="709">
        <v>2</v>
      </c>
      <c r="M141" s="709">
        <v>2</v>
      </c>
      <c r="N141" s="709">
        <v>4</v>
      </c>
      <c r="O141" s="709">
        <v>224</v>
      </c>
      <c r="Q141" s="834">
        <v>0</v>
      </c>
      <c r="R141" s="396">
        <v>0</v>
      </c>
      <c r="S141" s="396">
        <v>0</v>
      </c>
      <c r="T141" s="396">
        <v>0</v>
      </c>
      <c r="U141" s="396">
        <v>0</v>
      </c>
      <c r="V141" s="835">
        <v>0</v>
      </c>
      <c r="W141" s="710">
        <f t="shared" si="50"/>
        <v>0</v>
      </c>
    </row>
    <row r="142" spans="1:23">
      <c r="B142" s="401">
        <f t="shared" si="51"/>
        <v>2021</v>
      </c>
      <c r="C142" s="838">
        <f t="shared" si="52"/>
        <v>0.12397260273972603</v>
      </c>
      <c r="D142" s="838">
        <f t="shared" si="52"/>
        <v>0.20753424657534247</v>
      </c>
      <c r="E142" s="838">
        <f t="shared" si="52"/>
        <v>0.19452054794520549</v>
      </c>
      <c r="F142" s="838">
        <f t="shared" si="52"/>
        <v>0.23082191780821917</v>
      </c>
      <c r="G142" s="838">
        <f t="shared" si="52"/>
        <v>0.14315068493150684</v>
      </c>
      <c r="H142" s="839">
        <f t="shared" si="52"/>
        <v>0.1</v>
      </c>
      <c r="L142" s="709">
        <v>2</v>
      </c>
      <c r="M142" s="709">
        <v>1</v>
      </c>
      <c r="N142" s="709">
        <v>5</v>
      </c>
      <c r="O142" s="709">
        <v>215</v>
      </c>
      <c r="Q142" s="834">
        <v>0</v>
      </c>
      <c r="R142" s="396">
        <v>0</v>
      </c>
      <c r="S142" s="396">
        <v>0</v>
      </c>
      <c r="T142" s="396">
        <v>0</v>
      </c>
      <c r="U142" s="396">
        <v>0</v>
      </c>
      <c r="V142" s="835">
        <v>0</v>
      </c>
      <c r="W142" s="710">
        <f t="shared" si="50"/>
        <v>0</v>
      </c>
    </row>
    <row r="143" spans="1:23" ht="13.2" thickBot="1">
      <c r="B143" s="721">
        <f t="shared" si="51"/>
        <v>2022</v>
      </c>
      <c r="C143" s="841">
        <f t="shared" si="52"/>
        <v>0.12397260273972603</v>
      </c>
      <c r="D143" s="841">
        <f t="shared" si="52"/>
        <v>0.20753424657534247</v>
      </c>
      <c r="E143" s="841">
        <f t="shared" si="52"/>
        <v>0.19452054794520549</v>
      </c>
      <c r="F143" s="841">
        <f t="shared" si="52"/>
        <v>0.23082191780821917</v>
      </c>
      <c r="G143" s="841">
        <f t="shared" si="52"/>
        <v>0.14315068493150684</v>
      </c>
      <c r="H143" s="842">
        <f t="shared" si="52"/>
        <v>0.1</v>
      </c>
      <c r="L143" s="709">
        <v>2</v>
      </c>
      <c r="M143" s="709">
        <v>2</v>
      </c>
      <c r="N143" s="709">
        <v>5</v>
      </c>
      <c r="O143" s="709">
        <v>225</v>
      </c>
      <c r="Q143" s="834">
        <v>0</v>
      </c>
      <c r="R143" s="396">
        <v>0</v>
      </c>
      <c r="S143" s="396">
        <v>0</v>
      </c>
      <c r="T143" s="396">
        <v>0</v>
      </c>
      <c r="U143" s="396">
        <v>0</v>
      </c>
      <c r="V143" s="835">
        <v>0</v>
      </c>
      <c r="W143" s="710">
        <f t="shared" si="50"/>
        <v>0</v>
      </c>
    </row>
    <row r="144" spans="1:23">
      <c r="L144" s="709">
        <v>2</v>
      </c>
      <c r="M144" s="709">
        <v>1</v>
      </c>
      <c r="N144" s="709">
        <v>6</v>
      </c>
      <c r="O144" s="709">
        <v>216</v>
      </c>
      <c r="Q144" s="834">
        <v>0</v>
      </c>
      <c r="R144" s="396">
        <v>0</v>
      </c>
      <c r="S144" s="396">
        <v>0</v>
      </c>
      <c r="T144" s="396">
        <v>0</v>
      </c>
      <c r="U144" s="396">
        <v>0</v>
      </c>
      <c r="V144" s="835">
        <v>0</v>
      </c>
      <c r="W144" s="710">
        <f t="shared" si="50"/>
        <v>0</v>
      </c>
    </row>
    <row r="145" spans="2:23" s="624" customFormat="1">
      <c r="L145" s="709">
        <v>2</v>
      </c>
      <c r="M145" s="709">
        <v>2</v>
      </c>
      <c r="N145" s="709">
        <v>6</v>
      </c>
      <c r="O145" s="709">
        <v>226</v>
      </c>
      <c r="Q145" s="834">
        <v>0</v>
      </c>
      <c r="R145" s="396">
        <v>0</v>
      </c>
      <c r="S145" s="396">
        <v>0</v>
      </c>
      <c r="T145" s="396">
        <v>0</v>
      </c>
      <c r="U145" s="396">
        <v>0</v>
      </c>
      <c r="V145" s="835">
        <v>0</v>
      </c>
      <c r="W145" s="710">
        <f t="shared" si="50"/>
        <v>0</v>
      </c>
    </row>
    <row r="146" spans="2:23" s="624" customFormat="1">
      <c r="B146" s="680" t="s">
        <v>483</v>
      </c>
      <c r="C146" s="681"/>
      <c r="D146" s="681"/>
      <c r="E146" s="681"/>
      <c r="F146" s="681"/>
      <c r="G146" s="675"/>
      <c r="H146" s="675"/>
      <c r="I146" s="675"/>
      <c r="L146" s="709">
        <v>3</v>
      </c>
      <c r="M146" s="709">
        <v>1</v>
      </c>
      <c r="N146" s="709">
        <v>1</v>
      </c>
      <c r="O146" s="709">
        <v>311</v>
      </c>
      <c r="Q146" s="834">
        <v>0</v>
      </c>
      <c r="R146" s="396">
        <v>0</v>
      </c>
      <c r="S146" s="396">
        <v>0</v>
      </c>
      <c r="T146" s="396">
        <v>0</v>
      </c>
      <c r="U146" s="396">
        <v>0</v>
      </c>
      <c r="V146" s="835">
        <v>0</v>
      </c>
      <c r="W146" s="710">
        <f t="shared" si="50"/>
        <v>0</v>
      </c>
    </row>
    <row r="147" spans="2:23" s="624" customFormat="1" ht="13.2" thickBot="1">
      <c r="B147" s="792" t="s">
        <v>482</v>
      </c>
      <c r="L147" s="709">
        <v>3</v>
      </c>
      <c r="M147" s="709">
        <v>2</v>
      </c>
      <c r="N147" s="709">
        <v>1</v>
      </c>
      <c r="O147" s="709">
        <v>321</v>
      </c>
      <c r="Q147" s="834">
        <v>0</v>
      </c>
      <c r="R147" s="396">
        <v>0</v>
      </c>
      <c r="S147" s="396">
        <v>0</v>
      </c>
      <c r="T147" s="396">
        <v>0</v>
      </c>
      <c r="U147" s="396">
        <v>0</v>
      </c>
      <c r="V147" s="835">
        <v>0</v>
      </c>
      <c r="W147" s="710">
        <f t="shared" si="50"/>
        <v>0</v>
      </c>
    </row>
    <row r="148" spans="2:23" s="624" customFormat="1">
      <c r="B148" s="685"/>
      <c r="C148" s="686" t="s">
        <v>123</v>
      </c>
      <c r="D148" s="687"/>
      <c r="E148" s="687"/>
      <c r="F148" s="730"/>
      <c r="L148" s="709">
        <v>3</v>
      </c>
      <c r="M148" s="709">
        <v>1</v>
      </c>
      <c r="N148" s="709">
        <v>2</v>
      </c>
      <c r="O148" s="709">
        <v>312</v>
      </c>
      <c r="Q148" s="834">
        <v>0</v>
      </c>
      <c r="R148" s="396">
        <v>0</v>
      </c>
      <c r="S148" s="396">
        <v>0</v>
      </c>
      <c r="T148" s="396">
        <v>0</v>
      </c>
      <c r="U148" s="396">
        <v>0</v>
      </c>
      <c r="V148" s="835">
        <v>0</v>
      </c>
      <c r="W148" s="710">
        <f t="shared" si="50"/>
        <v>0</v>
      </c>
    </row>
    <row r="149" spans="2:23" s="624" customFormat="1">
      <c r="B149" s="692" t="s">
        <v>64</v>
      </c>
      <c r="C149" s="398">
        <v>1</v>
      </c>
      <c r="D149" s="398">
        <v>2</v>
      </c>
      <c r="E149" s="398">
        <v>3</v>
      </c>
      <c r="F149" s="843" t="s">
        <v>110</v>
      </c>
      <c r="L149" s="709">
        <v>3</v>
      </c>
      <c r="M149" s="709">
        <v>2</v>
      </c>
      <c r="N149" s="709">
        <v>2</v>
      </c>
      <c r="O149" s="709">
        <v>322</v>
      </c>
      <c r="Q149" s="834">
        <v>0</v>
      </c>
      <c r="R149" s="396">
        <v>0</v>
      </c>
      <c r="S149" s="396">
        <v>0</v>
      </c>
      <c r="T149" s="396">
        <v>0</v>
      </c>
      <c r="U149" s="396">
        <v>0</v>
      </c>
      <c r="V149" s="835">
        <v>0</v>
      </c>
      <c r="W149" s="710">
        <f t="shared" si="50"/>
        <v>0</v>
      </c>
    </row>
    <row r="150" spans="2:23" s="624" customFormat="1">
      <c r="B150" s="731">
        <f>Assumps!$D$4</f>
        <v>2003</v>
      </c>
      <c r="C150" s="836">
        <v>0.13376658543189818</v>
      </c>
      <c r="D150" s="836">
        <v>0.74871378283238554</v>
      </c>
      <c r="E150" s="836">
        <v>0.11751963173571622</v>
      </c>
      <c r="F150" s="844">
        <f t="shared" ref="F150:F169" si="53">SUM(C150:E150)</f>
        <v>0.99999999999999989</v>
      </c>
      <c r="L150" s="709">
        <v>3</v>
      </c>
      <c r="M150" s="709">
        <v>1</v>
      </c>
      <c r="N150" s="709">
        <v>3</v>
      </c>
      <c r="O150" s="709">
        <v>313</v>
      </c>
      <c r="Q150" s="834">
        <v>0</v>
      </c>
      <c r="R150" s="396">
        <v>0</v>
      </c>
      <c r="S150" s="396">
        <v>0</v>
      </c>
      <c r="T150" s="396">
        <v>0</v>
      </c>
      <c r="U150" s="396">
        <v>0</v>
      </c>
      <c r="V150" s="835">
        <v>0</v>
      </c>
      <c r="W150" s="710">
        <f t="shared" si="50"/>
        <v>0</v>
      </c>
    </row>
    <row r="151" spans="2:23" s="624" customFormat="1">
      <c r="B151" s="401">
        <f t="shared" ref="B151:B169" si="54">B150+1</f>
        <v>2004</v>
      </c>
      <c r="C151" s="836">
        <v>0.15657059110893992</v>
      </c>
      <c r="D151" s="836">
        <v>0.69003419638495356</v>
      </c>
      <c r="E151" s="836">
        <v>0.15339521250610649</v>
      </c>
      <c r="F151" s="844">
        <f t="shared" si="53"/>
        <v>1</v>
      </c>
      <c r="L151" s="709">
        <v>3</v>
      </c>
      <c r="M151" s="709">
        <v>2</v>
      </c>
      <c r="N151" s="709">
        <v>3</v>
      </c>
      <c r="O151" s="709">
        <v>323</v>
      </c>
      <c r="Q151" s="834">
        <v>0</v>
      </c>
      <c r="R151" s="396">
        <v>0</v>
      </c>
      <c r="S151" s="396">
        <v>0</v>
      </c>
      <c r="T151" s="396">
        <v>0</v>
      </c>
      <c r="U151" s="396">
        <v>0</v>
      </c>
      <c r="V151" s="835">
        <v>0</v>
      </c>
      <c r="W151" s="710">
        <f t="shared" si="50"/>
        <v>0</v>
      </c>
    </row>
    <row r="152" spans="2:23" s="624" customFormat="1">
      <c r="B152" s="401">
        <f t="shared" si="54"/>
        <v>2005</v>
      </c>
      <c r="C152" s="836">
        <v>0.16234739772970658</v>
      </c>
      <c r="D152" s="836">
        <v>0.66202612979224673</v>
      </c>
      <c r="E152" s="836">
        <v>0.17562647247804669</v>
      </c>
      <c r="F152" s="844">
        <f t="shared" si="53"/>
        <v>1</v>
      </c>
      <c r="L152" s="709">
        <v>3</v>
      </c>
      <c r="M152" s="709">
        <v>1</v>
      </c>
      <c r="N152" s="709">
        <v>4</v>
      </c>
      <c r="O152" s="709">
        <v>314</v>
      </c>
      <c r="Q152" s="834">
        <v>0</v>
      </c>
      <c r="R152" s="396">
        <v>0</v>
      </c>
      <c r="S152" s="396">
        <v>0</v>
      </c>
      <c r="T152" s="396">
        <v>0</v>
      </c>
      <c r="U152" s="396">
        <v>0</v>
      </c>
      <c r="V152" s="835">
        <v>0</v>
      </c>
      <c r="W152" s="710">
        <f t="shared" si="50"/>
        <v>0</v>
      </c>
    </row>
    <row r="153" spans="2:23" s="624" customFormat="1">
      <c r="B153" s="401">
        <f t="shared" si="54"/>
        <v>2006</v>
      </c>
      <c r="C153" s="836">
        <v>0.18439455281560543</v>
      </c>
      <c r="D153" s="836">
        <v>0.61115200588884799</v>
      </c>
      <c r="E153" s="836">
        <v>0.20445344129554655</v>
      </c>
      <c r="F153" s="844">
        <f t="shared" si="53"/>
        <v>1</v>
      </c>
      <c r="L153" s="709">
        <v>3</v>
      </c>
      <c r="M153" s="709">
        <v>2</v>
      </c>
      <c r="N153" s="709">
        <v>4</v>
      </c>
      <c r="O153" s="709">
        <v>324</v>
      </c>
      <c r="Q153" s="834">
        <v>0</v>
      </c>
      <c r="R153" s="396">
        <v>0</v>
      </c>
      <c r="S153" s="396">
        <v>0</v>
      </c>
      <c r="T153" s="396">
        <v>0</v>
      </c>
      <c r="U153" s="396">
        <v>0</v>
      </c>
      <c r="V153" s="835">
        <v>0</v>
      </c>
      <c r="W153" s="710">
        <f t="shared" si="50"/>
        <v>0</v>
      </c>
    </row>
    <row r="154" spans="2:23" s="624" customFormat="1">
      <c r="B154" s="401">
        <f t="shared" si="54"/>
        <v>2007</v>
      </c>
      <c r="C154" s="836">
        <v>0.2329823520688121</v>
      </c>
      <c r="D154" s="836">
        <v>0.55168322705027439</v>
      </c>
      <c r="E154" s="836">
        <v>0.21533442088091354</v>
      </c>
      <c r="F154" s="844">
        <f t="shared" si="53"/>
        <v>1</v>
      </c>
      <c r="L154" s="709">
        <v>3</v>
      </c>
      <c r="M154" s="709">
        <v>1</v>
      </c>
      <c r="N154" s="709">
        <v>5</v>
      </c>
      <c r="O154" s="709">
        <v>315</v>
      </c>
      <c r="Q154" s="834">
        <v>0</v>
      </c>
      <c r="R154" s="396">
        <v>0</v>
      </c>
      <c r="S154" s="396">
        <v>0</v>
      </c>
      <c r="T154" s="396">
        <v>0</v>
      </c>
      <c r="U154" s="396">
        <v>0</v>
      </c>
      <c r="V154" s="835">
        <v>0</v>
      </c>
      <c r="W154" s="710">
        <f t="shared" si="50"/>
        <v>0</v>
      </c>
    </row>
    <row r="155" spans="2:23" s="624" customFormat="1">
      <c r="B155" s="401">
        <f t="shared" si="54"/>
        <v>2008</v>
      </c>
      <c r="C155" s="836">
        <v>0.24656478746628996</v>
      </c>
      <c r="D155" s="836">
        <v>0.52780274817002693</v>
      </c>
      <c r="E155" s="836">
        <v>0.22614614100423783</v>
      </c>
      <c r="F155" s="844">
        <f t="shared" si="53"/>
        <v>1.0005136766405547</v>
      </c>
      <c r="L155" s="709">
        <v>3</v>
      </c>
      <c r="M155" s="709">
        <v>2</v>
      </c>
      <c r="N155" s="709">
        <v>5</v>
      </c>
      <c r="O155" s="709">
        <v>325</v>
      </c>
      <c r="Q155" s="834">
        <v>0</v>
      </c>
      <c r="R155" s="396">
        <v>0</v>
      </c>
      <c r="S155" s="396">
        <v>0</v>
      </c>
      <c r="T155" s="396">
        <v>0</v>
      </c>
      <c r="U155" s="396">
        <v>0</v>
      </c>
      <c r="V155" s="835">
        <v>0</v>
      </c>
      <c r="W155" s="710">
        <f t="shared" si="50"/>
        <v>0</v>
      </c>
    </row>
    <row r="156" spans="2:23" s="624" customFormat="1">
      <c r="B156" s="401">
        <f t="shared" si="54"/>
        <v>2009</v>
      </c>
      <c r="C156" s="836">
        <v>0.24131388592434483</v>
      </c>
      <c r="D156" s="836">
        <v>0.51594924700581046</v>
      </c>
      <c r="E156" s="836">
        <v>0.2432111941183446</v>
      </c>
      <c r="F156" s="844">
        <f t="shared" si="53"/>
        <v>1.0004743270484999</v>
      </c>
      <c r="L156" s="709">
        <v>3</v>
      </c>
      <c r="M156" s="709">
        <v>1</v>
      </c>
      <c r="N156" s="709">
        <v>6</v>
      </c>
      <c r="O156" s="709">
        <v>316</v>
      </c>
      <c r="Q156" s="834">
        <v>0</v>
      </c>
      <c r="R156" s="396">
        <v>0</v>
      </c>
      <c r="S156" s="396">
        <v>0</v>
      </c>
      <c r="T156" s="396">
        <v>0</v>
      </c>
      <c r="U156" s="396">
        <v>0</v>
      </c>
      <c r="V156" s="835">
        <v>0</v>
      </c>
      <c r="W156" s="710">
        <f t="shared" si="50"/>
        <v>0</v>
      </c>
    </row>
    <row r="157" spans="2:23" s="624" customFormat="1" ht="13.2" thickBot="1">
      <c r="B157" s="401">
        <f t="shared" si="54"/>
        <v>2010</v>
      </c>
      <c r="C157" s="836">
        <v>0.23377337733773376</v>
      </c>
      <c r="D157" s="836">
        <v>0.51155115511551152</v>
      </c>
      <c r="E157" s="836">
        <v>0.25511551155115514</v>
      </c>
      <c r="F157" s="844">
        <f t="shared" si="53"/>
        <v>1.0004400440044003</v>
      </c>
      <c r="L157" s="709">
        <v>3</v>
      </c>
      <c r="M157" s="709">
        <v>2</v>
      </c>
      <c r="N157" s="709">
        <v>6</v>
      </c>
      <c r="O157" s="709">
        <v>326</v>
      </c>
      <c r="Q157" s="404">
        <v>0</v>
      </c>
      <c r="R157" s="400">
        <v>0</v>
      </c>
      <c r="S157" s="400">
        <v>0</v>
      </c>
      <c r="T157" s="400">
        <v>0</v>
      </c>
      <c r="U157" s="400">
        <v>0</v>
      </c>
      <c r="V157" s="845">
        <v>0</v>
      </c>
      <c r="W157" s="710">
        <f t="shared" si="50"/>
        <v>0</v>
      </c>
    </row>
    <row r="158" spans="2:23" s="624" customFormat="1">
      <c r="B158" s="401">
        <f t="shared" si="54"/>
        <v>2011</v>
      </c>
      <c r="C158" s="846">
        <f t="shared" ref="C158:E169" si="55">C157</f>
        <v>0.23377337733773376</v>
      </c>
      <c r="D158" s="846">
        <f t="shared" si="55"/>
        <v>0.51155115511551152</v>
      </c>
      <c r="E158" s="846">
        <f t="shared" si="55"/>
        <v>0.25511551155115514</v>
      </c>
      <c r="F158" s="844">
        <f t="shared" si="53"/>
        <v>1.0004400440044003</v>
      </c>
    </row>
    <row r="159" spans="2:23" s="624" customFormat="1">
      <c r="B159" s="401">
        <f t="shared" si="54"/>
        <v>2012</v>
      </c>
      <c r="C159" s="846">
        <f t="shared" si="55"/>
        <v>0.23377337733773376</v>
      </c>
      <c r="D159" s="846">
        <f t="shared" si="55"/>
        <v>0.51155115511551152</v>
      </c>
      <c r="E159" s="846">
        <f t="shared" si="55"/>
        <v>0.25511551155115514</v>
      </c>
      <c r="F159" s="844">
        <f t="shared" si="53"/>
        <v>1.0004400440044003</v>
      </c>
      <c r="P159" s="760" t="s">
        <v>151</v>
      </c>
      <c r="Q159" s="709">
        <f t="shared" ref="Q159:V159" si="56">SUM(Q122:Q157)</f>
        <v>0</v>
      </c>
      <c r="R159" s="709">
        <f t="shared" si="56"/>
        <v>0</v>
      </c>
      <c r="S159" s="709">
        <f t="shared" si="56"/>
        <v>0</v>
      </c>
      <c r="T159" s="709">
        <f t="shared" si="56"/>
        <v>0</v>
      </c>
      <c r="U159" s="847">
        <f t="shared" si="56"/>
        <v>0</v>
      </c>
      <c r="V159" s="847">
        <f t="shared" si="56"/>
        <v>2</v>
      </c>
    </row>
    <row r="160" spans="2:23" s="624" customFormat="1">
      <c r="B160" s="731">
        <f t="shared" si="54"/>
        <v>2013</v>
      </c>
      <c r="C160" s="846">
        <f t="shared" si="55"/>
        <v>0.23377337733773376</v>
      </c>
      <c r="D160" s="846">
        <f t="shared" si="55"/>
        <v>0.51155115511551152</v>
      </c>
      <c r="E160" s="846">
        <f t="shared" si="55"/>
        <v>0.25511551155115514</v>
      </c>
      <c r="F160" s="844">
        <f t="shared" si="53"/>
        <v>1.0004400440044003</v>
      </c>
      <c r="P160" s="797" t="s">
        <v>461</v>
      </c>
      <c r="Q160" s="710">
        <f t="shared" ref="Q160:V160" si="57">Q159/U115</f>
        <v>0</v>
      </c>
      <c r="R160" s="710">
        <f t="shared" si="57"/>
        <v>0</v>
      </c>
      <c r="S160" s="710">
        <f t="shared" si="57"/>
        <v>0</v>
      </c>
      <c r="T160" s="710">
        <f t="shared" si="57"/>
        <v>0</v>
      </c>
      <c r="U160" s="710">
        <f t="shared" si="57"/>
        <v>0</v>
      </c>
      <c r="V160" s="710" t="e">
        <f t="shared" si="57"/>
        <v>#REF!</v>
      </c>
    </row>
    <row r="161" spans="2:23" s="624" customFormat="1">
      <c r="B161" s="401">
        <f t="shared" si="54"/>
        <v>2014</v>
      </c>
      <c r="C161" s="846">
        <f t="shared" si="55"/>
        <v>0.23377337733773376</v>
      </c>
      <c r="D161" s="846">
        <f t="shared" si="55"/>
        <v>0.51155115511551152</v>
      </c>
      <c r="E161" s="846">
        <f t="shared" si="55"/>
        <v>0.25511551155115514</v>
      </c>
      <c r="F161" s="844">
        <f t="shared" si="53"/>
        <v>1.0004400440044003</v>
      </c>
    </row>
    <row r="162" spans="2:23" s="624" customFormat="1">
      <c r="B162" s="401">
        <f t="shared" si="54"/>
        <v>2015</v>
      </c>
      <c r="C162" s="846">
        <f t="shared" si="55"/>
        <v>0.23377337733773376</v>
      </c>
      <c r="D162" s="846">
        <f t="shared" si="55"/>
        <v>0.51155115511551152</v>
      </c>
      <c r="E162" s="846">
        <f t="shared" si="55"/>
        <v>0.25511551155115514</v>
      </c>
      <c r="F162" s="844">
        <f t="shared" si="53"/>
        <v>1.0004400440044003</v>
      </c>
    </row>
    <row r="163" spans="2:23" s="624" customFormat="1">
      <c r="B163" s="401">
        <f t="shared" si="54"/>
        <v>2016</v>
      </c>
      <c r="C163" s="846">
        <f t="shared" si="55"/>
        <v>0.23377337733773376</v>
      </c>
      <c r="D163" s="846">
        <f t="shared" si="55"/>
        <v>0.51155115511551152</v>
      </c>
      <c r="E163" s="846">
        <f t="shared" si="55"/>
        <v>0.25511551155115514</v>
      </c>
      <c r="F163" s="844">
        <f t="shared" si="53"/>
        <v>1.0004400440044003</v>
      </c>
      <c r="L163" s="680" t="s">
        <v>484</v>
      </c>
      <c r="M163" s="681"/>
      <c r="N163" s="681"/>
      <c r="O163" s="681"/>
      <c r="P163" s="681"/>
      <c r="Q163" s="681"/>
      <c r="R163" s="681"/>
      <c r="S163" s="681"/>
      <c r="T163" s="681"/>
      <c r="U163" s="681"/>
      <c r="V163" s="681"/>
      <c r="W163" s="681"/>
    </row>
    <row r="164" spans="2:23" s="624" customFormat="1" ht="13.2" thickBot="1">
      <c r="B164" s="401">
        <f t="shared" si="54"/>
        <v>2017</v>
      </c>
      <c r="C164" s="846">
        <f t="shared" si="55"/>
        <v>0.23377337733773376</v>
      </c>
      <c r="D164" s="846">
        <f t="shared" si="55"/>
        <v>0.51155115511551152</v>
      </c>
      <c r="E164" s="846">
        <f t="shared" si="55"/>
        <v>0.25511551155115514</v>
      </c>
      <c r="F164" s="844">
        <f t="shared" si="53"/>
        <v>1.0004400440044003</v>
      </c>
    </row>
    <row r="165" spans="2:23" s="624" customFormat="1">
      <c r="B165" s="401">
        <f t="shared" si="54"/>
        <v>2018</v>
      </c>
      <c r="C165" s="846">
        <f t="shared" si="55"/>
        <v>0.23377337733773376</v>
      </c>
      <c r="D165" s="846">
        <f t="shared" si="55"/>
        <v>0.51155115511551152</v>
      </c>
      <c r="E165" s="846">
        <f t="shared" si="55"/>
        <v>0.25511551155115514</v>
      </c>
      <c r="F165" s="844">
        <f t="shared" si="53"/>
        <v>1.0004400440044003</v>
      </c>
      <c r="L165" s="702" t="s">
        <v>123</v>
      </c>
      <c r="M165" s="702" t="s">
        <v>124</v>
      </c>
      <c r="N165" s="702" t="s">
        <v>125</v>
      </c>
      <c r="O165" s="702" t="s">
        <v>113</v>
      </c>
      <c r="Q165" s="830">
        <v>1</v>
      </c>
      <c r="R165" s="831">
        <v>2</v>
      </c>
      <c r="S165" s="832">
        <v>3</v>
      </c>
      <c r="T165" s="832">
        <v>4</v>
      </c>
      <c r="U165" s="832">
        <v>5</v>
      </c>
      <c r="V165" s="833" t="s">
        <v>440</v>
      </c>
      <c r="W165" s="797" t="s">
        <v>461</v>
      </c>
    </row>
    <row r="166" spans="2:23" s="624" customFormat="1">
      <c r="B166" s="401">
        <f t="shared" si="54"/>
        <v>2019</v>
      </c>
      <c r="C166" s="846">
        <f t="shared" si="55"/>
        <v>0.23377337733773376</v>
      </c>
      <c r="D166" s="846">
        <f t="shared" si="55"/>
        <v>0.51155115511551152</v>
      </c>
      <c r="E166" s="846">
        <f t="shared" si="55"/>
        <v>0.25511551155115514</v>
      </c>
      <c r="F166" s="844">
        <f t="shared" si="53"/>
        <v>1.0004400440044003</v>
      </c>
      <c r="L166" s="709">
        <v>1</v>
      </c>
      <c r="M166" s="709">
        <v>1</v>
      </c>
      <c r="N166" s="709">
        <v>1</v>
      </c>
      <c r="O166" s="709">
        <v>111</v>
      </c>
      <c r="Q166" s="834">
        <v>0</v>
      </c>
      <c r="R166" s="396">
        <v>0</v>
      </c>
      <c r="S166" s="396">
        <v>0</v>
      </c>
      <c r="T166" s="396">
        <v>0</v>
      </c>
      <c r="U166" s="396">
        <v>0</v>
      </c>
      <c r="V166" s="835">
        <v>0</v>
      </c>
      <c r="W166" s="710">
        <f t="shared" ref="W166:W201" si="58">IF(SUM(U78:Y78)&gt;0,SUM(Q166:V166)/SUM(U78:Y78),0)</f>
        <v>0</v>
      </c>
    </row>
    <row r="167" spans="2:23" s="624" customFormat="1">
      <c r="B167" s="401">
        <f t="shared" si="54"/>
        <v>2020</v>
      </c>
      <c r="C167" s="846">
        <f t="shared" si="55"/>
        <v>0.23377337733773376</v>
      </c>
      <c r="D167" s="846">
        <f t="shared" si="55"/>
        <v>0.51155115511551152</v>
      </c>
      <c r="E167" s="846">
        <f t="shared" si="55"/>
        <v>0.25511551155115514</v>
      </c>
      <c r="F167" s="844">
        <f t="shared" si="53"/>
        <v>1.0004400440044003</v>
      </c>
      <c r="L167" s="709">
        <v>1</v>
      </c>
      <c r="M167" s="709">
        <v>2</v>
      </c>
      <c r="N167" s="709">
        <v>1</v>
      </c>
      <c r="O167" s="709">
        <v>121</v>
      </c>
      <c r="Q167" s="834">
        <v>0</v>
      </c>
      <c r="R167" s="396">
        <v>0</v>
      </c>
      <c r="S167" s="396">
        <v>0</v>
      </c>
      <c r="T167" s="396">
        <v>0</v>
      </c>
      <c r="U167" s="396">
        <v>0</v>
      </c>
      <c r="V167" s="835">
        <v>0</v>
      </c>
      <c r="W167" s="710">
        <f t="shared" si="58"/>
        <v>0</v>
      </c>
    </row>
    <row r="168" spans="2:23" s="624" customFormat="1">
      <c r="B168" s="401">
        <f t="shared" si="54"/>
        <v>2021</v>
      </c>
      <c r="C168" s="846">
        <f t="shared" si="55"/>
        <v>0.23377337733773376</v>
      </c>
      <c r="D168" s="846">
        <f t="shared" si="55"/>
        <v>0.51155115511551152</v>
      </c>
      <c r="E168" s="846">
        <f t="shared" si="55"/>
        <v>0.25511551155115514</v>
      </c>
      <c r="F168" s="844">
        <f t="shared" si="53"/>
        <v>1.0004400440044003</v>
      </c>
      <c r="L168" s="709">
        <v>1</v>
      </c>
      <c r="M168" s="709">
        <v>1</v>
      </c>
      <c r="N168" s="709">
        <v>2</v>
      </c>
      <c r="O168" s="709">
        <v>112</v>
      </c>
      <c r="Q168" s="834">
        <v>0</v>
      </c>
      <c r="R168" s="396">
        <v>0</v>
      </c>
      <c r="S168" s="396">
        <v>0</v>
      </c>
      <c r="T168" s="396">
        <v>0</v>
      </c>
      <c r="U168" s="396">
        <v>0</v>
      </c>
      <c r="V168" s="835">
        <v>0</v>
      </c>
      <c r="W168" s="710">
        <f t="shared" si="58"/>
        <v>0</v>
      </c>
    </row>
    <row r="169" spans="2:23" s="624" customFormat="1" ht="13.2" thickBot="1">
      <c r="B169" s="721">
        <f t="shared" si="54"/>
        <v>2022</v>
      </c>
      <c r="C169" s="848">
        <f t="shared" si="55"/>
        <v>0.23377337733773376</v>
      </c>
      <c r="D169" s="848">
        <f t="shared" si="55"/>
        <v>0.51155115511551152</v>
      </c>
      <c r="E169" s="848">
        <f t="shared" si="55"/>
        <v>0.25511551155115514</v>
      </c>
      <c r="F169" s="849">
        <f t="shared" si="53"/>
        <v>1.0004400440044003</v>
      </c>
      <c r="L169" s="709">
        <v>1</v>
      </c>
      <c r="M169" s="709">
        <v>2</v>
      </c>
      <c r="N169" s="709">
        <v>2</v>
      </c>
      <c r="O169" s="709">
        <v>122</v>
      </c>
      <c r="Q169" s="834">
        <v>0</v>
      </c>
      <c r="R169" s="396">
        <v>0</v>
      </c>
      <c r="S169" s="396">
        <v>0</v>
      </c>
      <c r="T169" s="396">
        <v>0</v>
      </c>
      <c r="U169" s="396">
        <v>0</v>
      </c>
      <c r="V169" s="835">
        <v>0</v>
      </c>
      <c r="W169" s="710">
        <f t="shared" si="58"/>
        <v>0</v>
      </c>
    </row>
    <row r="170" spans="2:23" s="624" customFormat="1">
      <c r="L170" s="709">
        <v>1</v>
      </c>
      <c r="M170" s="709">
        <v>1</v>
      </c>
      <c r="N170" s="709">
        <v>3</v>
      </c>
      <c r="O170" s="709">
        <v>113</v>
      </c>
      <c r="Q170" s="834">
        <v>0</v>
      </c>
      <c r="R170" s="396">
        <v>0</v>
      </c>
      <c r="S170" s="396">
        <v>0</v>
      </c>
      <c r="T170" s="396">
        <v>0</v>
      </c>
      <c r="U170" s="396">
        <v>0</v>
      </c>
      <c r="V170" s="835">
        <v>0</v>
      </c>
      <c r="W170" s="710">
        <f t="shared" si="58"/>
        <v>0</v>
      </c>
    </row>
    <row r="171" spans="2:23" s="624" customFormat="1">
      <c r="L171" s="709">
        <v>1</v>
      </c>
      <c r="M171" s="709">
        <v>2</v>
      </c>
      <c r="N171" s="709">
        <v>3</v>
      </c>
      <c r="O171" s="709">
        <v>123</v>
      </c>
      <c r="Q171" s="834">
        <v>0</v>
      </c>
      <c r="R171" s="396">
        <v>0</v>
      </c>
      <c r="S171" s="396">
        <v>0</v>
      </c>
      <c r="T171" s="396">
        <v>0</v>
      </c>
      <c r="U171" s="396">
        <v>0</v>
      </c>
      <c r="V171" s="835">
        <v>0</v>
      </c>
      <c r="W171" s="710">
        <f t="shared" si="58"/>
        <v>0</v>
      </c>
    </row>
    <row r="172" spans="2:23" s="624" customFormat="1">
      <c r="B172" s="737" t="s">
        <v>485</v>
      </c>
      <c r="C172" s="703"/>
      <c r="D172" s="673"/>
      <c r="E172" s="675"/>
      <c r="F172" s="675"/>
      <c r="G172" s="675"/>
      <c r="H172" s="675"/>
      <c r="I172" s="675"/>
      <c r="L172" s="709">
        <v>1</v>
      </c>
      <c r="M172" s="709">
        <v>1</v>
      </c>
      <c r="N172" s="709">
        <v>4</v>
      </c>
      <c r="O172" s="709">
        <v>114</v>
      </c>
      <c r="Q172" s="834">
        <v>0</v>
      </c>
      <c r="R172" s="396">
        <v>0</v>
      </c>
      <c r="S172" s="396">
        <v>0</v>
      </c>
      <c r="T172" s="396">
        <v>0</v>
      </c>
      <c r="U172" s="396">
        <v>0</v>
      </c>
      <c r="V172" s="835">
        <v>0</v>
      </c>
      <c r="W172" s="710">
        <f t="shared" si="58"/>
        <v>0</v>
      </c>
    </row>
    <row r="173" spans="2:23" s="624" customFormat="1">
      <c r="L173" s="709">
        <v>1</v>
      </c>
      <c r="M173" s="709">
        <v>2</v>
      </c>
      <c r="N173" s="709">
        <v>4</v>
      </c>
      <c r="O173" s="709">
        <v>124</v>
      </c>
      <c r="Q173" s="834">
        <v>0</v>
      </c>
      <c r="R173" s="396">
        <v>0</v>
      </c>
      <c r="S173" s="396">
        <v>0</v>
      </c>
      <c r="T173" s="396">
        <v>0</v>
      </c>
      <c r="U173" s="396">
        <v>0</v>
      </c>
      <c r="V173" s="835">
        <v>0</v>
      </c>
      <c r="W173" s="710">
        <f t="shared" si="58"/>
        <v>0</v>
      </c>
    </row>
    <row r="174" spans="2:23" s="624" customFormat="1">
      <c r="B174" s="740"/>
      <c r="C174" s="741" t="s">
        <v>75</v>
      </c>
      <c r="D174" s="742"/>
      <c r="E174" s="742"/>
      <c r="F174" s="742"/>
      <c r="G174" s="742"/>
      <c r="H174" s="850"/>
      <c r="L174" s="709">
        <v>1</v>
      </c>
      <c r="M174" s="709">
        <v>1</v>
      </c>
      <c r="N174" s="709">
        <v>5</v>
      </c>
      <c r="O174" s="709">
        <v>115</v>
      </c>
      <c r="Q174" s="834">
        <v>0</v>
      </c>
      <c r="R174" s="396">
        <v>0</v>
      </c>
      <c r="S174" s="396">
        <v>0</v>
      </c>
      <c r="T174" s="396">
        <v>0</v>
      </c>
      <c r="U174" s="396">
        <v>0</v>
      </c>
      <c r="V174" s="835">
        <v>0</v>
      </c>
      <c r="W174" s="710">
        <f t="shared" si="58"/>
        <v>0</v>
      </c>
    </row>
    <row r="175" spans="2:23" s="624" customFormat="1">
      <c r="B175" s="744" t="s">
        <v>64</v>
      </c>
      <c r="C175" s="398">
        <v>1</v>
      </c>
      <c r="D175" s="398">
        <v>2</v>
      </c>
      <c r="E175" s="398">
        <v>3</v>
      </c>
      <c r="F175" s="398">
        <v>4</v>
      </c>
      <c r="G175" s="398">
        <v>5</v>
      </c>
      <c r="H175" s="851" t="s">
        <v>110</v>
      </c>
      <c r="L175" s="709">
        <v>1</v>
      </c>
      <c r="M175" s="709">
        <v>2</v>
      </c>
      <c r="N175" s="709">
        <v>5</v>
      </c>
      <c r="O175" s="709">
        <v>125</v>
      </c>
      <c r="Q175" s="834">
        <v>0</v>
      </c>
      <c r="R175" s="396">
        <v>0</v>
      </c>
      <c r="S175" s="396">
        <v>0</v>
      </c>
      <c r="T175" s="396">
        <v>0</v>
      </c>
      <c r="U175" s="396">
        <v>0</v>
      </c>
      <c r="V175" s="835">
        <v>0</v>
      </c>
      <c r="W175" s="710">
        <f t="shared" si="58"/>
        <v>0</v>
      </c>
    </row>
    <row r="176" spans="2:23" s="624" customFormat="1">
      <c r="B176" s="746">
        <f>Assumps!$D$4</f>
        <v>2003</v>
      </c>
      <c r="C176" s="852">
        <f>Assumps!C368</f>
        <v>0.2</v>
      </c>
      <c r="D176" s="852">
        <f>Assumps!D368*Assumps!D394</f>
        <v>0.2</v>
      </c>
      <c r="E176" s="852">
        <f>Assumps!E368*Assumps!E394</f>
        <v>0.2</v>
      </c>
      <c r="F176" s="852">
        <f>Assumps!F368*Assumps!F394</f>
        <v>0.2</v>
      </c>
      <c r="G176" s="852">
        <f>Assumps!G368*Assumps!G394</f>
        <v>0.2</v>
      </c>
      <c r="H176" s="853">
        <f t="shared" ref="H176:H195" si="59">SUM(C176:G176)</f>
        <v>1</v>
      </c>
      <c r="L176" s="709">
        <v>1</v>
      </c>
      <c r="M176" s="709">
        <v>1</v>
      </c>
      <c r="N176" s="709">
        <v>6</v>
      </c>
      <c r="O176" s="709">
        <v>116</v>
      </c>
      <c r="Q176" s="834">
        <v>0</v>
      </c>
      <c r="R176" s="396">
        <v>0</v>
      </c>
      <c r="S176" s="396">
        <v>0</v>
      </c>
      <c r="T176" s="396">
        <v>0</v>
      </c>
      <c r="U176" s="396">
        <v>0</v>
      </c>
      <c r="V176" s="835">
        <v>0</v>
      </c>
      <c r="W176" s="710">
        <f t="shared" si="58"/>
        <v>0</v>
      </c>
    </row>
    <row r="177" spans="2:23" s="624" customFormat="1">
      <c r="B177" s="749">
        <f t="shared" ref="B177:B195" si="60">B176+1</f>
        <v>2004</v>
      </c>
      <c r="C177" s="854">
        <f>Assumps!C369*Assumps!C395</f>
        <v>0.3587011537980544</v>
      </c>
      <c r="D177" s="854">
        <f>Assumps!D369*Assumps!D395</f>
        <v>0.37966572375298696</v>
      </c>
      <c r="E177" s="854">
        <f>Assumps!E369*Assumps!E395</f>
        <v>0.1817325271387864</v>
      </c>
      <c r="F177" s="854">
        <f>Assumps!F369*Assumps!F395</f>
        <v>0.1520344043150369</v>
      </c>
      <c r="G177" s="854">
        <f>Assumps!G369*Assumps!G395</f>
        <v>0.11350332045825516</v>
      </c>
      <c r="H177" s="853">
        <f t="shared" si="59"/>
        <v>1.1856371294631198</v>
      </c>
      <c r="L177" s="709">
        <v>1</v>
      </c>
      <c r="M177" s="709">
        <v>2</v>
      </c>
      <c r="N177" s="709">
        <v>6</v>
      </c>
      <c r="O177" s="709">
        <v>126</v>
      </c>
      <c r="Q177" s="834">
        <v>0</v>
      </c>
      <c r="R177" s="396">
        <v>0</v>
      </c>
      <c r="S177" s="396">
        <v>0</v>
      </c>
      <c r="T177" s="396">
        <v>0</v>
      </c>
      <c r="U177" s="396">
        <v>0</v>
      </c>
      <c r="V177" s="835">
        <v>0</v>
      </c>
      <c r="W177" s="710">
        <f t="shared" si="58"/>
        <v>0</v>
      </c>
    </row>
    <row r="178" spans="2:23" s="624" customFormat="1">
      <c r="B178" s="749">
        <f t="shared" si="60"/>
        <v>2005</v>
      </c>
      <c r="C178" s="854">
        <f>Assumps!C370*Assumps!C396</f>
        <v>0.35926581889763387</v>
      </c>
      <c r="D178" s="854">
        <f>Assumps!D370*Assumps!D396</f>
        <v>0.30125745253895592</v>
      </c>
      <c r="E178" s="854">
        <f>Assumps!E370*Assumps!E396</f>
        <v>0.19768040159988179</v>
      </c>
      <c r="F178" s="854">
        <f>Assumps!F370*Assumps!F396</f>
        <v>0.12459851787662204</v>
      </c>
      <c r="G178" s="854">
        <f>Assumps!G370*Assumps!G396</f>
        <v>8.5295020234330943E-2</v>
      </c>
      <c r="H178" s="853">
        <f t="shared" si="59"/>
        <v>1.0680972111474245</v>
      </c>
      <c r="L178" s="709">
        <v>2</v>
      </c>
      <c r="M178" s="709">
        <v>1</v>
      </c>
      <c r="N178" s="709">
        <v>1</v>
      </c>
      <c r="O178" s="709">
        <v>211</v>
      </c>
      <c r="Q178" s="834">
        <v>0</v>
      </c>
      <c r="R178" s="396">
        <v>0</v>
      </c>
      <c r="S178" s="396">
        <v>0</v>
      </c>
      <c r="T178" s="396">
        <v>0</v>
      </c>
      <c r="U178" s="396">
        <v>0</v>
      </c>
      <c r="V178" s="835">
        <v>0</v>
      </c>
      <c r="W178" s="710">
        <f t="shared" si="58"/>
        <v>0</v>
      </c>
    </row>
    <row r="179" spans="2:23" s="624" customFormat="1">
      <c r="B179" s="749">
        <f t="shared" si="60"/>
        <v>2006</v>
      </c>
      <c r="C179" s="854">
        <f>Assumps!C371*Assumps!C397</f>
        <v>0.40031958520017197</v>
      </c>
      <c r="D179" s="854">
        <f>Assumps!D371*Assumps!D397</f>
        <v>0.3192885965168249</v>
      </c>
      <c r="E179" s="854">
        <f>Assumps!E371*Assumps!E397</f>
        <v>0.15405229135251927</v>
      </c>
      <c r="F179" s="854">
        <f>Assumps!F371*Assumps!F397</f>
        <v>6.1030326868794837E-2</v>
      </c>
      <c r="G179" s="854">
        <f>Assumps!G371*Assumps!G397</f>
        <v>3.8853750910275965E-2</v>
      </c>
      <c r="H179" s="853">
        <f t="shared" si="59"/>
        <v>0.97354455084858693</v>
      </c>
      <c r="L179" s="709">
        <v>2</v>
      </c>
      <c r="M179" s="709">
        <v>2</v>
      </c>
      <c r="N179" s="709">
        <v>1</v>
      </c>
      <c r="O179" s="709">
        <v>221</v>
      </c>
      <c r="Q179" s="834">
        <v>0</v>
      </c>
      <c r="R179" s="396">
        <v>0</v>
      </c>
      <c r="S179" s="396">
        <v>0</v>
      </c>
      <c r="T179" s="396">
        <v>0</v>
      </c>
      <c r="U179" s="396">
        <v>0</v>
      </c>
      <c r="V179" s="835">
        <v>0</v>
      </c>
      <c r="W179" s="710">
        <f t="shared" si="58"/>
        <v>0</v>
      </c>
    </row>
    <row r="180" spans="2:23" s="624" customFormat="1">
      <c r="B180" s="749">
        <f t="shared" si="60"/>
        <v>2007</v>
      </c>
      <c r="C180" s="854">
        <f>Assumps!C372*Assumps!C398</f>
        <v>0.47454034092570108</v>
      </c>
      <c r="D180" s="854">
        <f>Assumps!D372*Assumps!D398</f>
        <v>0.37620059356715679</v>
      </c>
      <c r="E180" s="854">
        <f>Assumps!E372*Assumps!E398</f>
        <v>7.8172232289141538E-2</v>
      </c>
      <c r="F180" s="854">
        <f>Assumps!F372*Assumps!F398</f>
        <v>1.9628960542212536E-2</v>
      </c>
      <c r="G180" s="854">
        <f>Assumps!G372*Assumps!G398</f>
        <v>5.9605809146168042E-3</v>
      </c>
      <c r="H180" s="853">
        <f t="shared" si="59"/>
        <v>0.95450270823882866</v>
      </c>
      <c r="L180" s="709">
        <v>2</v>
      </c>
      <c r="M180" s="709">
        <v>1</v>
      </c>
      <c r="N180" s="709">
        <v>2</v>
      </c>
      <c r="O180" s="709">
        <v>212</v>
      </c>
      <c r="Q180" s="834">
        <v>0</v>
      </c>
      <c r="R180" s="396">
        <v>0</v>
      </c>
      <c r="S180" s="396">
        <v>0</v>
      </c>
      <c r="T180" s="396">
        <v>0</v>
      </c>
      <c r="U180" s="396">
        <v>0</v>
      </c>
      <c r="V180" s="835">
        <v>0</v>
      </c>
      <c r="W180" s="710">
        <f t="shared" si="58"/>
        <v>0</v>
      </c>
    </row>
    <row r="181" spans="2:23" s="624" customFormat="1">
      <c r="B181" s="749">
        <f t="shared" si="60"/>
        <v>2008</v>
      </c>
      <c r="C181" s="854">
        <f>Assumps!C373*Assumps!C399</f>
        <v>0.49080340250149623</v>
      </c>
      <c r="D181" s="854">
        <f>Assumps!D373*Assumps!D399</f>
        <v>0.39368292493920243</v>
      </c>
      <c r="E181" s="854">
        <f>Assumps!E373*Assumps!E399</f>
        <v>6.7829148643389667E-2</v>
      </c>
      <c r="F181" s="854">
        <f>Assumps!F373*Assumps!F399</f>
        <v>1.4206513709781692E-2</v>
      </c>
      <c r="G181" s="854">
        <f>Assumps!G373*Assumps!G399</f>
        <v>3.5986707420593376E-3</v>
      </c>
      <c r="H181" s="853">
        <f t="shared" si="59"/>
        <v>0.97012066053592927</v>
      </c>
      <c r="L181" s="709">
        <v>2</v>
      </c>
      <c r="M181" s="709">
        <v>2</v>
      </c>
      <c r="N181" s="709">
        <v>2</v>
      </c>
      <c r="O181" s="709">
        <v>222</v>
      </c>
      <c r="Q181" s="834">
        <v>0</v>
      </c>
      <c r="R181" s="396">
        <v>0</v>
      </c>
      <c r="S181" s="396">
        <v>0</v>
      </c>
      <c r="T181" s="396">
        <v>0</v>
      </c>
      <c r="U181" s="396">
        <v>0</v>
      </c>
      <c r="V181" s="835">
        <v>0</v>
      </c>
      <c r="W181" s="710">
        <f t="shared" si="58"/>
        <v>0</v>
      </c>
    </row>
    <row r="182" spans="2:23" s="624" customFormat="1">
      <c r="B182" s="749">
        <f t="shared" si="60"/>
        <v>2009</v>
      </c>
      <c r="C182" s="854">
        <f>Assumps!C374*Assumps!C400</f>
        <v>0.50529759196178581</v>
      </c>
      <c r="D182" s="854">
        <f>Assumps!D374*Assumps!D400</f>
        <v>0.39354047455675661</v>
      </c>
      <c r="E182" s="854">
        <f>Assumps!E374*Assumps!E400</f>
        <v>6.3482160709934066E-2</v>
      </c>
      <c r="F182" s="854">
        <f>Assumps!F374*Assumps!F400</f>
        <v>1.2060698725126894E-2</v>
      </c>
      <c r="G182" s="854">
        <f>Assumps!G374*Assumps!G400</f>
        <v>2.8543540842706334E-3</v>
      </c>
      <c r="H182" s="853">
        <f t="shared" si="59"/>
        <v>0.97723528003787408</v>
      </c>
      <c r="L182" s="709">
        <v>2</v>
      </c>
      <c r="M182" s="709">
        <v>1</v>
      </c>
      <c r="N182" s="709">
        <v>3</v>
      </c>
      <c r="O182" s="709">
        <v>213</v>
      </c>
      <c r="Q182" s="834">
        <v>0</v>
      </c>
      <c r="R182" s="396">
        <v>0</v>
      </c>
      <c r="S182" s="396">
        <v>0</v>
      </c>
      <c r="T182" s="396">
        <v>0</v>
      </c>
      <c r="U182" s="396">
        <v>0</v>
      </c>
      <c r="V182" s="835">
        <v>0</v>
      </c>
      <c r="W182" s="710">
        <f t="shared" si="58"/>
        <v>0</v>
      </c>
    </row>
    <row r="183" spans="2:23" s="624" customFormat="1">
      <c r="B183" s="749">
        <f t="shared" si="60"/>
        <v>2010</v>
      </c>
      <c r="C183" s="854">
        <f>Assumps!C375*Assumps!C401</f>
        <v>0.50122001002403838</v>
      </c>
      <c r="D183" s="854">
        <f>Assumps!D375*Assumps!D401</f>
        <v>0.39384570564694205</v>
      </c>
      <c r="E183" s="854">
        <f>Assumps!E375*Assumps!E401</f>
        <v>6.2788016005847977E-2</v>
      </c>
      <c r="F183" s="854">
        <f>Assumps!F375*Assumps!F401</f>
        <v>1.150206262365187E-2</v>
      </c>
      <c r="G183" s="854">
        <f>Assumps!G375*Assumps!G401</f>
        <v>2.723955769399676E-3</v>
      </c>
      <c r="H183" s="853">
        <f t="shared" si="59"/>
        <v>0.9720797500698799</v>
      </c>
      <c r="L183" s="709">
        <v>2</v>
      </c>
      <c r="M183" s="709">
        <v>2</v>
      </c>
      <c r="N183" s="709">
        <v>3</v>
      </c>
      <c r="O183" s="709">
        <v>223</v>
      </c>
      <c r="Q183" s="834">
        <v>0</v>
      </c>
      <c r="R183" s="396">
        <v>0</v>
      </c>
      <c r="S183" s="396">
        <v>0</v>
      </c>
      <c r="T183" s="396">
        <v>0</v>
      </c>
      <c r="U183" s="396">
        <v>0</v>
      </c>
      <c r="V183" s="835">
        <v>0</v>
      </c>
      <c r="W183" s="710">
        <f t="shared" si="58"/>
        <v>0</v>
      </c>
    </row>
    <row r="184" spans="2:23" s="624" customFormat="1">
      <c r="B184" s="749">
        <f t="shared" si="60"/>
        <v>2011</v>
      </c>
      <c r="C184" s="854">
        <f>Assumps!C376*Assumps!C402</f>
        <v>0.50001182071856609</v>
      </c>
      <c r="D184" s="854">
        <f>Assumps!D376*Assumps!D402</f>
        <v>0.39200610909487321</v>
      </c>
      <c r="E184" s="854">
        <f>Assumps!E376*Assumps!E402</f>
        <v>6.3633673630981338E-2</v>
      </c>
      <c r="F184" s="854">
        <f>Assumps!F376*Assumps!F402</f>
        <v>1.1712422233287676E-2</v>
      </c>
      <c r="G184" s="854">
        <f>Assumps!G376*Assumps!G402</f>
        <v>2.7613487455036751E-3</v>
      </c>
      <c r="H184" s="853">
        <f t="shared" si="59"/>
        <v>0.97012537442321212</v>
      </c>
      <c r="L184" s="709">
        <v>2</v>
      </c>
      <c r="M184" s="709">
        <v>1</v>
      </c>
      <c r="N184" s="709">
        <v>4</v>
      </c>
      <c r="O184" s="709">
        <v>214</v>
      </c>
      <c r="Q184" s="834">
        <v>0</v>
      </c>
      <c r="R184" s="396">
        <v>0</v>
      </c>
      <c r="S184" s="396">
        <v>0</v>
      </c>
      <c r="T184" s="396">
        <v>0</v>
      </c>
      <c r="U184" s="396">
        <v>0</v>
      </c>
      <c r="V184" s="835">
        <v>0</v>
      </c>
      <c r="W184" s="710">
        <f t="shared" si="58"/>
        <v>0</v>
      </c>
    </row>
    <row r="185" spans="2:23" s="624" customFormat="1">
      <c r="B185" s="749">
        <f t="shared" si="60"/>
        <v>2012</v>
      </c>
      <c r="C185" s="854">
        <f>Assumps!C377*Assumps!C403</f>
        <v>0.49510732826361037</v>
      </c>
      <c r="D185" s="854">
        <f>Assumps!D377*Assumps!D403</f>
        <v>0.38994535987905499</v>
      </c>
      <c r="E185" s="854">
        <f>Assumps!E377*Assumps!E403</f>
        <v>6.4076097369338794E-2</v>
      </c>
      <c r="F185" s="854">
        <f>Assumps!F377*Assumps!F403</f>
        <v>1.2019611864651836E-2</v>
      </c>
      <c r="G185" s="854">
        <f>Assumps!G377*Assumps!G403</f>
        <v>2.7991757717536416E-3</v>
      </c>
      <c r="H185" s="853">
        <f t="shared" si="59"/>
        <v>0.96394757314840962</v>
      </c>
      <c r="L185" s="709">
        <v>2</v>
      </c>
      <c r="M185" s="709">
        <v>2</v>
      </c>
      <c r="N185" s="709">
        <v>4</v>
      </c>
      <c r="O185" s="709">
        <v>224</v>
      </c>
      <c r="Q185" s="834">
        <v>0</v>
      </c>
      <c r="R185" s="396">
        <v>0</v>
      </c>
      <c r="S185" s="396">
        <v>0</v>
      </c>
      <c r="T185" s="396">
        <v>0</v>
      </c>
      <c r="U185" s="396">
        <v>0</v>
      </c>
      <c r="V185" s="835">
        <v>0</v>
      </c>
      <c r="W185" s="710">
        <f t="shared" si="58"/>
        <v>0</v>
      </c>
    </row>
    <row r="186" spans="2:23" s="624" customFormat="1">
      <c r="B186" s="746">
        <f t="shared" si="60"/>
        <v>2013</v>
      </c>
      <c r="C186" s="854">
        <f>Assumps!C378*Assumps!C404</f>
        <v>0.49537445336919544</v>
      </c>
      <c r="D186" s="854">
        <f>Assumps!D378*Assumps!D404</f>
        <v>0.38877856908114339</v>
      </c>
      <c r="E186" s="854">
        <f>Assumps!E378*Assumps!E404</f>
        <v>6.4201245235872464E-2</v>
      </c>
      <c r="F186" s="854">
        <f>Assumps!F378*Assumps!F404</f>
        <v>1.2156115098896485E-2</v>
      </c>
      <c r="G186" s="854">
        <f>Assumps!G378*Assumps!G404</f>
        <v>2.8116248228691387E-3</v>
      </c>
      <c r="H186" s="853">
        <f t="shared" si="59"/>
        <v>0.96332200760797693</v>
      </c>
      <c r="L186" s="709">
        <v>2</v>
      </c>
      <c r="M186" s="709">
        <v>1</v>
      </c>
      <c r="N186" s="709">
        <v>5</v>
      </c>
      <c r="O186" s="709">
        <v>215</v>
      </c>
      <c r="Q186" s="834">
        <v>0</v>
      </c>
      <c r="R186" s="396">
        <v>0</v>
      </c>
      <c r="S186" s="396">
        <v>0</v>
      </c>
      <c r="T186" s="396">
        <v>0</v>
      </c>
      <c r="U186" s="396">
        <v>0</v>
      </c>
      <c r="V186" s="835">
        <v>0</v>
      </c>
      <c r="W186" s="710">
        <f t="shared" si="58"/>
        <v>0</v>
      </c>
    </row>
    <row r="187" spans="2:23" s="624" customFormat="1">
      <c r="B187" s="749">
        <f t="shared" si="60"/>
        <v>2014</v>
      </c>
      <c r="C187" s="854">
        <f>Assumps!C379*Assumps!C405</f>
        <v>0.49100014569713007</v>
      </c>
      <c r="D187" s="854">
        <f>Assumps!D379*Assumps!D405</f>
        <v>0.38792579271724387</v>
      </c>
      <c r="E187" s="854">
        <f>Assumps!E379*Assumps!E405</f>
        <v>6.4356962848408958E-2</v>
      </c>
      <c r="F187" s="854">
        <f>Assumps!F379*Assumps!F405</f>
        <v>1.2243567113421134E-2</v>
      </c>
      <c r="G187" s="854">
        <f>Assumps!G379*Assumps!G405</f>
        <v>2.8215192433168343E-3</v>
      </c>
      <c r="H187" s="853">
        <f t="shared" si="59"/>
        <v>0.95834798761952089</v>
      </c>
      <c r="L187" s="709">
        <v>2</v>
      </c>
      <c r="M187" s="709">
        <v>2</v>
      </c>
      <c r="N187" s="709">
        <v>5</v>
      </c>
      <c r="O187" s="709">
        <v>225</v>
      </c>
      <c r="Q187" s="834">
        <v>0</v>
      </c>
      <c r="R187" s="396">
        <v>0</v>
      </c>
      <c r="S187" s="396">
        <v>0</v>
      </c>
      <c r="T187" s="396">
        <v>0</v>
      </c>
      <c r="U187" s="396">
        <v>0</v>
      </c>
      <c r="V187" s="835">
        <v>0</v>
      </c>
      <c r="W187" s="710">
        <f t="shared" si="58"/>
        <v>0</v>
      </c>
    </row>
    <row r="188" spans="2:23" s="624" customFormat="1">
      <c r="B188" s="749">
        <f t="shared" si="60"/>
        <v>2015</v>
      </c>
      <c r="C188" s="854">
        <f>Assumps!C380*Assumps!C406</f>
        <v>0.49085115395290008</v>
      </c>
      <c r="D188" s="854">
        <f>Assumps!D380*Assumps!D406</f>
        <v>0.38734075855495359</v>
      </c>
      <c r="E188" s="854">
        <f>Assumps!E380*Assumps!E406</f>
        <v>6.4521680625287153E-2</v>
      </c>
      <c r="F188" s="854">
        <f>Assumps!F380*Assumps!F406</f>
        <v>1.2315794702291305E-2</v>
      </c>
      <c r="G188" s="854">
        <f>Assumps!G380*Assumps!G406</f>
        <v>2.8317173879310875E-3</v>
      </c>
      <c r="H188" s="853">
        <f t="shared" si="59"/>
        <v>0.95786110522336321</v>
      </c>
      <c r="L188" s="709">
        <v>2</v>
      </c>
      <c r="M188" s="709">
        <v>1</v>
      </c>
      <c r="N188" s="709">
        <v>6</v>
      </c>
      <c r="O188" s="709">
        <v>216</v>
      </c>
      <c r="Q188" s="834">
        <v>0</v>
      </c>
      <c r="R188" s="396">
        <v>0</v>
      </c>
      <c r="S188" s="396">
        <v>0</v>
      </c>
      <c r="T188" s="396">
        <v>0</v>
      </c>
      <c r="U188" s="396">
        <v>0</v>
      </c>
      <c r="V188" s="835">
        <v>0</v>
      </c>
      <c r="W188" s="710">
        <f t="shared" si="58"/>
        <v>0</v>
      </c>
    </row>
    <row r="189" spans="2:23" s="624" customFormat="1">
      <c r="B189" s="749">
        <f t="shared" si="60"/>
        <v>2016</v>
      </c>
      <c r="C189" s="854">
        <f>Assumps!C381*Assumps!C407</f>
        <v>0.49069286618803576</v>
      </c>
      <c r="D189" s="854">
        <f>Assumps!D381*Assumps!D407</f>
        <v>0.38688751142633104</v>
      </c>
      <c r="E189" s="854">
        <f>Assumps!E381*Assumps!E407</f>
        <v>6.4659441181039293E-2</v>
      </c>
      <c r="F189" s="854">
        <f>Assumps!F381*Assumps!F407</f>
        <v>1.2373809231216537E-2</v>
      </c>
      <c r="G189" s="854">
        <f>Assumps!G381*Assumps!G407</f>
        <v>2.8407992026563294E-3</v>
      </c>
      <c r="H189" s="853">
        <f t="shared" si="59"/>
        <v>0.95745442722927898</v>
      </c>
      <c r="L189" s="709">
        <v>2</v>
      </c>
      <c r="M189" s="709">
        <v>2</v>
      </c>
      <c r="N189" s="709">
        <v>6</v>
      </c>
      <c r="O189" s="709">
        <v>226</v>
      </c>
      <c r="Q189" s="834">
        <v>0</v>
      </c>
      <c r="R189" s="396">
        <v>0</v>
      </c>
      <c r="S189" s="396">
        <v>0</v>
      </c>
      <c r="T189" s="396">
        <v>0</v>
      </c>
      <c r="U189" s="396">
        <v>0</v>
      </c>
      <c r="V189" s="835">
        <v>0</v>
      </c>
      <c r="W189" s="710">
        <f t="shared" si="58"/>
        <v>0</v>
      </c>
    </row>
    <row r="190" spans="2:23" s="624" customFormat="1">
      <c r="B190" s="749">
        <f t="shared" si="60"/>
        <v>2017</v>
      </c>
      <c r="C190" s="854">
        <f>Assumps!C382*Assumps!C408</f>
        <v>0.48609583263541706</v>
      </c>
      <c r="D190" s="854">
        <f>Assumps!D382*Assumps!D408</f>
        <v>0.38654760461346355</v>
      </c>
      <c r="E190" s="854">
        <f>Assumps!E382*Assumps!E408</f>
        <v>6.4766361745625264E-2</v>
      </c>
      <c r="F190" s="854">
        <f>Assumps!F382*Assumps!F408</f>
        <v>1.2418563475817922E-2</v>
      </c>
      <c r="G190" s="854">
        <f>Assumps!G382*Assumps!G408</f>
        <v>2.8481755520047428E-3</v>
      </c>
      <c r="H190" s="853">
        <f t="shared" si="59"/>
        <v>0.95267653802232855</v>
      </c>
      <c r="L190" s="709">
        <v>3</v>
      </c>
      <c r="M190" s="709">
        <v>1</v>
      </c>
      <c r="N190" s="709">
        <v>1</v>
      </c>
      <c r="O190" s="709">
        <v>311</v>
      </c>
      <c r="Q190" s="834">
        <v>0</v>
      </c>
      <c r="R190" s="396">
        <v>0</v>
      </c>
      <c r="S190" s="396">
        <v>0</v>
      </c>
      <c r="T190" s="396">
        <v>0</v>
      </c>
      <c r="U190" s="396">
        <v>0</v>
      </c>
      <c r="V190" s="835">
        <v>0</v>
      </c>
      <c r="W190" s="710">
        <f t="shared" si="58"/>
        <v>0</v>
      </c>
    </row>
    <row r="191" spans="2:23" s="624" customFormat="1">
      <c r="B191" s="749">
        <f t="shared" si="60"/>
        <v>2018</v>
      </c>
      <c r="C191" s="854">
        <f>Assumps!C383*Assumps!C409</f>
        <v>0.48589999126146555</v>
      </c>
      <c r="D191" s="854">
        <f>Assumps!D383*Assumps!D409</f>
        <v>0.38635378876634485</v>
      </c>
      <c r="E191" s="854">
        <f>Assumps!E383*Assumps!E409</f>
        <v>6.4856065784556813E-2</v>
      </c>
      <c r="F191" s="854">
        <f>Assumps!F383*Assumps!F409</f>
        <v>1.2453891654163213E-2</v>
      </c>
      <c r="G191" s="854">
        <f>Assumps!G383*Assumps!G409</f>
        <v>2.8542070536754904E-3</v>
      </c>
      <c r="H191" s="853">
        <f t="shared" si="59"/>
        <v>0.95241794452020589</v>
      </c>
      <c r="L191" s="709">
        <v>3</v>
      </c>
      <c r="M191" s="709">
        <v>2</v>
      </c>
      <c r="N191" s="709">
        <v>1</v>
      </c>
      <c r="O191" s="709">
        <v>321</v>
      </c>
      <c r="Q191" s="834">
        <v>0</v>
      </c>
      <c r="R191" s="396">
        <v>0</v>
      </c>
      <c r="S191" s="396">
        <v>0</v>
      </c>
      <c r="T191" s="396">
        <v>0</v>
      </c>
      <c r="U191" s="396">
        <v>0</v>
      </c>
      <c r="V191" s="835">
        <v>0</v>
      </c>
      <c r="W191" s="710">
        <f t="shared" si="58"/>
        <v>0</v>
      </c>
    </row>
    <row r="192" spans="2:23" s="624" customFormat="1">
      <c r="B192" s="749">
        <f t="shared" si="60"/>
        <v>2019</v>
      </c>
      <c r="C192" s="854">
        <f>Assumps!C384*Assumps!C410</f>
        <v>0.48577971101624606</v>
      </c>
      <c r="D192" s="854">
        <f>Assumps!D384*Assumps!D410</f>
        <v>0.38619877188380752</v>
      </c>
      <c r="E192" s="854">
        <f>Assumps!E384*Assumps!E410</f>
        <v>6.491860376086335E-2</v>
      </c>
      <c r="F192" s="854">
        <f>Assumps!F384*Assumps!F410</f>
        <v>1.2479180093486506E-2</v>
      </c>
      <c r="G192" s="854">
        <f>Assumps!G384*Assumps!G410</f>
        <v>2.8585265958651221E-3</v>
      </c>
      <c r="H192" s="853">
        <f t="shared" si="59"/>
        <v>0.95223479335026862</v>
      </c>
      <c r="L192" s="709">
        <v>3</v>
      </c>
      <c r="M192" s="709">
        <v>1</v>
      </c>
      <c r="N192" s="709">
        <v>2</v>
      </c>
      <c r="O192" s="709">
        <v>312</v>
      </c>
      <c r="Q192" s="834">
        <v>0</v>
      </c>
      <c r="R192" s="396">
        <v>0</v>
      </c>
      <c r="S192" s="396">
        <v>0</v>
      </c>
      <c r="T192" s="396">
        <v>0</v>
      </c>
      <c r="U192" s="396">
        <v>0</v>
      </c>
      <c r="V192" s="835">
        <v>0</v>
      </c>
      <c r="W192" s="710">
        <f t="shared" si="58"/>
        <v>0</v>
      </c>
    </row>
    <row r="193" spans="2:23" s="624" customFormat="1">
      <c r="B193" s="749">
        <f t="shared" si="60"/>
        <v>2020</v>
      </c>
      <c r="C193" s="854">
        <f>Assumps!C385*Assumps!C411</f>
        <v>0.48570801573380101</v>
      </c>
      <c r="D193" s="854">
        <f>Assumps!D385*Assumps!D411</f>
        <v>0.38608549523282332</v>
      </c>
      <c r="E193" s="854">
        <f>Assumps!E385*Assumps!E411</f>
        <v>6.496020511751055E-2</v>
      </c>
      <c r="F193" s="854">
        <f>Assumps!F385*Assumps!F411</f>
        <v>1.2496345808396099E-2</v>
      </c>
      <c r="G193" s="854">
        <f>Assumps!G385*Assumps!G411</f>
        <v>2.86145432171532E-3</v>
      </c>
      <c r="H193" s="853">
        <f t="shared" si="59"/>
        <v>0.95211151621424639</v>
      </c>
      <c r="L193" s="709">
        <v>3</v>
      </c>
      <c r="M193" s="709">
        <v>2</v>
      </c>
      <c r="N193" s="709">
        <v>2</v>
      </c>
      <c r="O193" s="709">
        <v>322</v>
      </c>
      <c r="Q193" s="834">
        <v>0</v>
      </c>
      <c r="R193" s="396">
        <v>0</v>
      </c>
      <c r="S193" s="396">
        <v>0</v>
      </c>
      <c r="T193" s="396">
        <v>0</v>
      </c>
      <c r="U193" s="396">
        <v>0</v>
      </c>
      <c r="V193" s="835">
        <v>0</v>
      </c>
      <c r="W193" s="710">
        <f t="shared" si="58"/>
        <v>0</v>
      </c>
    </row>
    <row r="194" spans="2:23" s="624" customFormat="1">
      <c r="B194" s="749">
        <f t="shared" si="60"/>
        <v>2021</v>
      </c>
      <c r="C194" s="854">
        <f>Assumps!C386*Assumps!C412</f>
        <v>0.48566555934848193</v>
      </c>
      <c r="D194" s="854">
        <f>Assumps!D386*Assumps!D412</f>
        <v>0.3860100824911295</v>
      </c>
      <c r="E194" s="854">
        <f>Assumps!E386*Assumps!E412</f>
        <v>6.4986751748889668E-2</v>
      </c>
      <c r="F194" s="854">
        <f>Assumps!F386*Assumps!F412</f>
        <v>1.250733540770623E-2</v>
      </c>
      <c r="G194" s="854">
        <f>Assumps!G386*Assumps!G412</f>
        <v>2.8632954770468123E-3</v>
      </c>
      <c r="H194" s="853">
        <f t="shared" si="59"/>
        <v>0.95203302447325411</v>
      </c>
      <c r="L194" s="709">
        <v>3</v>
      </c>
      <c r="M194" s="709">
        <v>1</v>
      </c>
      <c r="N194" s="709">
        <v>3</v>
      </c>
      <c r="O194" s="709">
        <v>313</v>
      </c>
      <c r="Q194" s="834">
        <v>0</v>
      </c>
      <c r="R194" s="396">
        <v>0</v>
      </c>
      <c r="S194" s="396">
        <v>0</v>
      </c>
      <c r="T194" s="396">
        <v>0</v>
      </c>
      <c r="U194" s="396">
        <v>0</v>
      </c>
      <c r="V194" s="835">
        <v>0</v>
      </c>
      <c r="W194" s="710">
        <f t="shared" si="58"/>
        <v>0</v>
      </c>
    </row>
    <row r="195" spans="2:23" s="624" customFormat="1">
      <c r="B195" s="776">
        <f t="shared" si="60"/>
        <v>2022</v>
      </c>
      <c r="C195" s="855">
        <f>Assumps!C387*Assumps!C413</f>
        <v>0.48564218681096805</v>
      </c>
      <c r="D195" s="855">
        <f>Assumps!D387*Assumps!D413</f>
        <v>0.38596538261201485</v>
      </c>
      <c r="E195" s="855">
        <f>Assumps!E387*Assumps!E413</f>
        <v>6.5002244406221765E-2</v>
      </c>
      <c r="F195" s="855">
        <f>Assumps!F387*Assumps!F413</f>
        <v>1.2513706350134322E-2</v>
      </c>
      <c r="G195" s="855">
        <f>Assumps!G387*Assumps!G413</f>
        <v>2.8643184739417858E-3</v>
      </c>
      <c r="H195" s="856">
        <f t="shared" si="59"/>
        <v>0.95198783865328074</v>
      </c>
      <c r="L195" s="709">
        <v>3</v>
      </c>
      <c r="M195" s="709">
        <v>2</v>
      </c>
      <c r="N195" s="709">
        <v>3</v>
      </c>
      <c r="O195" s="709">
        <v>323</v>
      </c>
      <c r="Q195" s="834">
        <v>0</v>
      </c>
      <c r="R195" s="396">
        <v>0</v>
      </c>
      <c r="S195" s="396">
        <v>0</v>
      </c>
      <c r="T195" s="396">
        <v>0</v>
      </c>
      <c r="U195" s="396">
        <v>0</v>
      </c>
      <c r="V195" s="835">
        <v>0</v>
      </c>
      <c r="W195" s="710">
        <f t="shared" si="58"/>
        <v>0</v>
      </c>
    </row>
    <row r="196" spans="2:23" s="624" customFormat="1">
      <c r="L196" s="709">
        <v>3</v>
      </c>
      <c r="M196" s="709">
        <v>1</v>
      </c>
      <c r="N196" s="709">
        <v>4</v>
      </c>
      <c r="O196" s="709">
        <v>314</v>
      </c>
      <c r="Q196" s="834">
        <v>0</v>
      </c>
      <c r="R196" s="396">
        <v>0</v>
      </c>
      <c r="S196" s="396">
        <v>0</v>
      </c>
      <c r="T196" s="396">
        <v>0</v>
      </c>
      <c r="U196" s="396">
        <v>0</v>
      </c>
      <c r="V196" s="835">
        <v>0</v>
      </c>
      <c r="W196" s="710">
        <f t="shared" si="58"/>
        <v>0</v>
      </c>
    </row>
    <row r="197" spans="2:23" s="624" customFormat="1">
      <c r="L197" s="709">
        <v>3</v>
      </c>
      <c r="M197" s="709">
        <v>2</v>
      </c>
      <c r="N197" s="709">
        <v>4</v>
      </c>
      <c r="O197" s="709">
        <v>324</v>
      </c>
      <c r="Q197" s="834">
        <v>0</v>
      </c>
      <c r="R197" s="396">
        <v>0</v>
      </c>
      <c r="S197" s="396">
        <v>0</v>
      </c>
      <c r="T197" s="396">
        <v>0</v>
      </c>
      <c r="U197" s="396">
        <v>0</v>
      </c>
      <c r="V197" s="835">
        <v>0</v>
      </c>
      <c r="W197" s="710">
        <f t="shared" si="58"/>
        <v>0</v>
      </c>
    </row>
    <row r="198" spans="2:23" s="624" customFormat="1">
      <c r="B198" s="680" t="s">
        <v>486</v>
      </c>
      <c r="C198" s="681"/>
      <c r="D198" s="681"/>
      <c r="E198" s="681"/>
      <c r="F198" s="681"/>
      <c r="G198" s="681"/>
      <c r="H198" s="681"/>
      <c r="L198" s="709">
        <v>3</v>
      </c>
      <c r="M198" s="709">
        <v>1</v>
      </c>
      <c r="N198" s="709">
        <v>5</v>
      </c>
      <c r="O198" s="709">
        <v>315</v>
      </c>
      <c r="Q198" s="834">
        <v>0</v>
      </c>
      <c r="R198" s="396">
        <v>0</v>
      </c>
      <c r="S198" s="396">
        <v>0</v>
      </c>
      <c r="T198" s="396">
        <v>0</v>
      </c>
      <c r="U198" s="396">
        <v>0</v>
      </c>
      <c r="V198" s="835">
        <v>0</v>
      </c>
      <c r="W198" s="710">
        <f t="shared" si="58"/>
        <v>0</v>
      </c>
    </row>
    <row r="199" spans="2:23" s="624" customFormat="1" ht="13.2" thickBot="1">
      <c r="L199" s="709">
        <v>3</v>
      </c>
      <c r="M199" s="709">
        <v>2</v>
      </c>
      <c r="N199" s="709">
        <v>5</v>
      </c>
      <c r="O199" s="709">
        <v>325</v>
      </c>
      <c r="Q199" s="834">
        <v>0</v>
      </c>
      <c r="R199" s="396">
        <v>0</v>
      </c>
      <c r="S199" s="396">
        <v>0</v>
      </c>
      <c r="T199" s="396">
        <v>0</v>
      </c>
      <c r="U199" s="396">
        <v>0</v>
      </c>
      <c r="V199" s="835">
        <v>0</v>
      </c>
      <c r="W199" s="710">
        <f t="shared" si="58"/>
        <v>0</v>
      </c>
    </row>
    <row r="200" spans="2:23" s="624" customFormat="1">
      <c r="B200" s="685"/>
      <c r="C200" s="686" t="s">
        <v>125</v>
      </c>
      <c r="D200" s="687"/>
      <c r="E200" s="687"/>
      <c r="F200" s="687"/>
      <c r="G200" s="687"/>
      <c r="H200" s="730"/>
      <c r="L200" s="709">
        <v>3</v>
      </c>
      <c r="M200" s="709">
        <v>1</v>
      </c>
      <c r="N200" s="709">
        <v>6</v>
      </c>
      <c r="O200" s="709">
        <v>316</v>
      </c>
      <c r="Q200" s="834">
        <v>0</v>
      </c>
      <c r="R200" s="396">
        <v>0</v>
      </c>
      <c r="S200" s="396">
        <v>0</v>
      </c>
      <c r="T200" s="396">
        <v>0</v>
      </c>
      <c r="U200" s="396">
        <v>0</v>
      </c>
      <c r="V200" s="835">
        <v>0</v>
      </c>
      <c r="W200" s="710">
        <f t="shared" si="58"/>
        <v>0</v>
      </c>
    </row>
    <row r="201" spans="2:23" s="624" customFormat="1" ht="13.2" thickBot="1">
      <c r="B201" s="692" t="s">
        <v>64</v>
      </c>
      <c r="C201" s="398">
        <v>1</v>
      </c>
      <c r="D201" s="398">
        <v>2</v>
      </c>
      <c r="E201" s="398">
        <v>3</v>
      </c>
      <c r="F201" s="398">
        <v>4</v>
      </c>
      <c r="G201" s="398">
        <v>5</v>
      </c>
      <c r="H201" s="399">
        <v>6</v>
      </c>
      <c r="L201" s="709">
        <v>3</v>
      </c>
      <c r="M201" s="709">
        <v>2</v>
      </c>
      <c r="N201" s="709">
        <v>6</v>
      </c>
      <c r="O201" s="709">
        <v>326</v>
      </c>
      <c r="Q201" s="404">
        <v>0</v>
      </c>
      <c r="R201" s="400">
        <v>0</v>
      </c>
      <c r="S201" s="400">
        <v>0</v>
      </c>
      <c r="T201" s="400">
        <v>0</v>
      </c>
      <c r="U201" s="400">
        <v>0</v>
      </c>
      <c r="V201" s="845">
        <v>0</v>
      </c>
      <c r="W201" s="710">
        <f t="shared" si="58"/>
        <v>0</v>
      </c>
    </row>
    <row r="202" spans="2:23" s="624" customFormat="1">
      <c r="B202" s="731">
        <f>Assumps!$D$4</f>
        <v>2003</v>
      </c>
      <c r="C202" s="857">
        <f>C206</f>
        <v>0.12666666666666668</v>
      </c>
      <c r="D202" s="857">
        <f>D206</f>
        <v>0.01</v>
      </c>
      <c r="E202" s="857">
        <f>E206</f>
        <v>0.11666666666666668</v>
      </c>
      <c r="F202" s="857">
        <f>F206</f>
        <v>0.04</v>
      </c>
      <c r="G202" s="857">
        <f>G206</f>
        <v>5.6666666666666664E-2</v>
      </c>
      <c r="H202" s="858">
        <v>0</v>
      </c>
      <c r="W202" s="710"/>
    </row>
    <row r="203" spans="2:23" s="624" customFormat="1">
      <c r="B203" s="401">
        <f t="shared" ref="B203:B221" si="61">B202+1</f>
        <v>2004</v>
      </c>
      <c r="C203" s="859">
        <v>0.13</v>
      </c>
      <c r="D203" s="859">
        <v>0.01</v>
      </c>
      <c r="E203" s="859">
        <v>0.04</v>
      </c>
      <c r="F203" s="859">
        <v>0.03</v>
      </c>
      <c r="G203" s="859">
        <v>0.09</v>
      </c>
      <c r="H203" s="858">
        <v>0</v>
      </c>
      <c r="P203" s="760" t="s">
        <v>151</v>
      </c>
      <c r="Q203" s="709">
        <f t="shared" ref="Q203:V203" si="62">SUM(Q166:Q201)</f>
        <v>0</v>
      </c>
      <c r="R203" s="709">
        <f t="shared" si="62"/>
        <v>0</v>
      </c>
      <c r="S203" s="709">
        <f t="shared" si="62"/>
        <v>0</v>
      </c>
      <c r="T203" s="709">
        <f t="shared" si="62"/>
        <v>0</v>
      </c>
      <c r="U203" s="847">
        <f t="shared" si="62"/>
        <v>0</v>
      </c>
      <c r="V203" s="847">
        <f t="shared" si="62"/>
        <v>0</v>
      </c>
    </row>
    <row r="204" spans="2:23" s="624" customFormat="1">
      <c r="B204" s="401">
        <f t="shared" si="61"/>
        <v>2005</v>
      </c>
      <c r="C204" s="859">
        <v>0.14000000000000001</v>
      </c>
      <c r="D204" s="859">
        <v>0.01</v>
      </c>
      <c r="E204" s="859">
        <v>0.17</v>
      </c>
      <c r="F204" s="396">
        <v>0.03</v>
      </c>
      <c r="G204" s="859">
        <v>0.03</v>
      </c>
      <c r="H204" s="858">
        <v>0</v>
      </c>
      <c r="P204" s="797" t="s">
        <v>461</v>
      </c>
      <c r="Q204" s="710">
        <f t="shared" ref="Q204:V204" si="63">Q203/U115</f>
        <v>0</v>
      </c>
      <c r="R204" s="710">
        <f t="shared" si="63"/>
        <v>0</v>
      </c>
      <c r="S204" s="710">
        <f t="shared" si="63"/>
        <v>0</v>
      </c>
      <c r="T204" s="710">
        <f t="shared" si="63"/>
        <v>0</v>
      </c>
      <c r="U204" s="710">
        <f t="shared" si="63"/>
        <v>0</v>
      </c>
      <c r="V204" s="710" t="e">
        <f t="shared" si="63"/>
        <v>#REF!</v>
      </c>
    </row>
    <row r="205" spans="2:23" s="624" customFormat="1">
      <c r="B205" s="401">
        <f t="shared" si="61"/>
        <v>2006</v>
      </c>
      <c r="C205" s="859">
        <v>0.11</v>
      </c>
      <c r="D205" s="859">
        <v>0.01</v>
      </c>
      <c r="E205" s="859">
        <v>0.14000000000000001</v>
      </c>
      <c r="F205" s="859">
        <v>0.06</v>
      </c>
      <c r="G205" s="859">
        <v>0.05</v>
      </c>
      <c r="H205" s="858">
        <v>0</v>
      </c>
    </row>
    <row r="206" spans="2:23" s="624" customFormat="1">
      <c r="B206" s="401">
        <f t="shared" si="61"/>
        <v>2007</v>
      </c>
      <c r="C206" s="857">
        <f>AVERAGE(C203:C205)</f>
        <v>0.12666666666666668</v>
      </c>
      <c r="D206" s="857">
        <f>AVERAGE(D203:D205)</f>
        <v>0.01</v>
      </c>
      <c r="E206" s="857">
        <f>AVERAGE(E203:E205)</f>
        <v>0.11666666666666668</v>
      </c>
      <c r="F206" s="857">
        <f>AVERAGE(F203:F205)</f>
        <v>0.04</v>
      </c>
      <c r="G206" s="857">
        <f>AVERAGE(G203:G205)</f>
        <v>5.6666666666666664E-2</v>
      </c>
      <c r="H206" s="858">
        <v>0</v>
      </c>
    </row>
    <row r="207" spans="2:23" s="624" customFormat="1">
      <c r="B207" s="401">
        <f t="shared" si="61"/>
        <v>2008</v>
      </c>
      <c r="C207" s="857">
        <f t="shared" ref="C207:G221" si="64">C206</f>
        <v>0.12666666666666668</v>
      </c>
      <c r="D207" s="857">
        <f t="shared" si="64"/>
        <v>0.01</v>
      </c>
      <c r="E207" s="857">
        <f t="shared" si="64"/>
        <v>0.11666666666666668</v>
      </c>
      <c r="F207" s="857">
        <f t="shared" si="64"/>
        <v>0.04</v>
      </c>
      <c r="G207" s="857">
        <f t="shared" si="64"/>
        <v>5.6666666666666664E-2</v>
      </c>
      <c r="H207" s="858">
        <v>0</v>
      </c>
      <c r="L207" s="680" t="s">
        <v>487</v>
      </c>
      <c r="M207" s="681"/>
      <c r="N207" s="681"/>
      <c r="O207" s="681"/>
      <c r="P207" s="681"/>
      <c r="Q207" s="681"/>
      <c r="R207" s="681"/>
      <c r="S207" s="681"/>
      <c r="T207" s="681"/>
      <c r="U207" s="681"/>
      <c r="V207" s="681"/>
      <c r="W207" s="681"/>
    </row>
    <row r="208" spans="2:23" s="624" customFormat="1" ht="13.2" thickBot="1">
      <c r="B208" s="401">
        <f t="shared" si="61"/>
        <v>2009</v>
      </c>
      <c r="C208" s="857">
        <f t="shared" si="64"/>
        <v>0.12666666666666668</v>
      </c>
      <c r="D208" s="857">
        <f t="shared" si="64"/>
        <v>0.01</v>
      </c>
      <c r="E208" s="857">
        <f t="shared" si="64"/>
        <v>0.11666666666666668</v>
      </c>
      <c r="F208" s="857">
        <f t="shared" si="64"/>
        <v>0.04</v>
      </c>
      <c r="G208" s="857">
        <f t="shared" si="64"/>
        <v>5.6666666666666664E-2</v>
      </c>
      <c r="H208" s="858">
        <v>0</v>
      </c>
    </row>
    <row r="209" spans="2:23" s="624" customFormat="1">
      <c r="B209" s="401">
        <f t="shared" si="61"/>
        <v>2010</v>
      </c>
      <c r="C209" s="857">
        <f t="shared" si="64"/>
        <v>0.12666666666666668</v>
      </c>
      <c r="D209" s="857">
        <f t="shared" si="64"/>
        <v>0.01</v>
      </c>
      <c r="E209" s="857">
        <f t="shared" si="64"/>
        <v>0.11666666666666668</v>
      </c>
      <c r="F209" s="857">
        <f t="shared" si="64"/>
        <v>0.04</v>
      </c>
      <c r="G209" s="857">
        <f t="shared" si="64"/>
        <v>5.6666666666666664E-2</v>
      </c>
      <c r="H209" s="858">
        <v>0</v>
      </c>
      <c r="L209" s="702" t="s">
        <v>123</v>
      </c>
      <c r="M209" s="702" t="s">
        <v>124</v>
      </c>
      <c r="N209" s="702" t="s">
        <v>125</v>
      </c>
      <c r="O209" s="702" t="s">
        <v>113</v>
      </c>
      <c r="Q209" s="830">
        <v>1</v>
      </c>
      <c r="R209" s="831">
        <v>2</v>
      </c>
      <c r="S209" s="832">
        <v>3</v>
      </c>
      <c r="T209" s="832">
        <v>4</v>
      </c>
      <c r="U209" s="832">
        <v>5</v>
      </c>
      <c r="V209" s="833" t="s">
        <v>440</v>
      </c>
      <c r="W209" s="797" t="s">
        <v>461</v>
      </c>
    </row>
    <row r="210" spans="2:23" s="624" customFormat="1">
      <c r="B210" s="401">
        <f t="shared" si="61"/>
        <v>2011</v>
      </c>
      <c r="C210" s="857">
        <f t="shared" si="64"/>
        <v>0.12666666666666668</v>
      </c>
      <c r="D210" s="857">
        <f t="shared" si="64"/>
        <v>0.01</v>
      </c>
      <c r="E210" s="857">
        <f t="shared" si="64"/>
        <v>0.11666666666666668</v>
      </c>
      <c r="F210" s="857">
        <f t="shared" si="64"/>
        <v>0.04</v>
      </c>
      <c r="G210" s="857">
        <f t="shared" si="64"/>
        <v>5.6666666666666664E-2</v>
      </c>
      <c r="H210" s="858">
        <v>0</v>
      </c>
      <c r="L210" s="709">
        <v>1</v>
      </c>
      <c r="M210" s="709">
        <v>1</v>
      </c>
      <c r="N210" s="709">
        <v>1</v>
      </c>
      <c r="O210" s="709">
        <v>111</v>
      </c>
      <c r="Q210" s="834">
        <v>0</v>
      </c>
      <c r="R210" s="396">
        <v>0</v>
      </c>
      <c r="S210" s="396">
        <v>0</v>
      </c>
      <c r="T210" s="396">
        <v>0</v>
      </c>
      <c r="U210" s="396">
        <v>0</v>
      </c>
      <c r="V210" s="835">
        <v>0</v>
      </c>
      <c r="W210" s="710">
        <f t="shared" ref="W210:W245" si="65">IF(SUM(S122:X122)&gt;0,SUM(Q210:V210)/SUM(S122:X122),0)</f>
        <v>0</v>
      </c>
    </row>
    <row r="211" spans="2:23" s="624" customFormat="1">
      <c r="B211" s="401">
        <f t="shared" si="61"/>
        <v>2012</v>
      </c>
      <c r="C211" s="857">
        <f t="shared" si="64"/>
        <v>0.12666666666666668</v>
      </c>
      <c r="D211" s="857">
        <f t="shared" si="64"/>
        <v>0.01</v>
      </c>
      <c r="E211" s="857">
        <f t="shared" si="64"/>
        <v>0.11666666666666668</v>
      </c>
      <c r="F211" s="857">
        <f t="shared" si="64"/>
        <v>0.04</v>
      </c>
      <c r="G211" s="857">
        <f t="shared" si="64"/>
        <v>5.6666666666666664E-2</v>
      </c>
      <c r="H211" s="858">
        <v>0</v>
      </c>
      <c r="L211" s="709">
        <v>1</v>
      </c>
      <c r="M211" s="709">
        <v>2</v>
      </c>
      <c r="N211" s="709">
        <v>1</v>
      </c>
      <c r="O211" s="709">
        <v>121</v>
      </c>
      <c r="Q211" s="834">
        <v>0</v>
      </c>
      <c r="R211" s="396">
        <v>0</v>
      </c>
      <c r="S211" s="396">
        <v>0</v>
      </c>
      <c r="T211" s="396">
        <v>0</v>
      </c>
      <c r="U211" s="396">
        <v>0</v>
      </c>
      <c r="V211" s="835">
        <v>0</v>
      </c>
      <c r="W211" s="710">
        <f t="shared" si="65"/>
        <v>0</v>
      </c>
    </row>
    <row r="212" spans="2:23" s="624" customFormat="1">
      <c r="B212" s="731">
        <f t="shared" si="61"/>
        <v>2013</v>
      </c>
      <c r="C212" s="857">
        <f t="shared" si="64"/>
        <v>0.12666666666666668</v>
      </c>
      <c r="D212" s="857">
        <f t="shared" si="64"/>
        <v>0.01</v>
      </c>
      <c r="E212" s="857">
        <f t="shared" si="64"/>
        <v>0.11666666666666668</v>
      </c>
      <c r="F212" s="857">
        <f t="shared" si="64"/>
        <v>0.04</v>
      </c>
      <c r="G212" s="857">
        <f t="shared" si="64"/>
        <v>5.6666666666666664E-2</v>
      </c>
      <c r="H212" s="858">
        <v>0</v>
      </c>
      <c r="L212" s="709">
        <v>1</v>
      </c>
      <c r="M212" s="709">
        <v>1</v>
      </c>
      <c r="N212" s="709">
        <v>2</v>
      </c>
      <c r="O212" s="709">
        <v>112</v>
      </c>
      <c r="Q212" s="834">
        <v>0</v>
      </c>
      <c r="R212" s="396">
        <v>0</v>
      </c>
      <c r="S212" s="396">
        <v>0</v>
      </c>
      <c r="T212" s="396">
        <v>0</v>
      </c>
      <c r="U212" s="396">
        <v>0</v>
      </c>
      <c r="V212" s="835">
        <v>0</v>
      </c>
      <c r="W212" s="710">
        <f t="shared" si="65"/>
        <v>0</v>
      </c>
    </row>
    <row r="213" spans="2:23" s="624" customFormat="1">
      <c r="B213" s="401">
        <f t="shared" si="61"/>
        <v>2014</v>
      </c>
      <c r="C213" s="857">
        <f t="shared" si="64"/>
        <v>0.12666666666666668</v>
      </c>
      <c r="D213" s="857">
        <f t="shared" si="64"/>
        <v>0.01</v>
      </c>
      <c r="E213" s="857">
        <f t="shared" si="64"/>
        <v>0.11666666666666668</v>
      </c>
      <c r="F213" s="857">
        <f t="shared" si="64"/>
        <v>0.04</v>
      </c>
      <c r="G213" s="857">
        <f t="shared" si="64"/>
        <v>5.6666666666666664E-2</v>
      </c>
      <c r="H213" s="858">
        <v>0</v>
      </c>
      <c r="L213" s="709">
        <v>1</v>
      </c>
      <c r="M213" s="709">
        <v>2</v>
      </c>
      <c r="N213" s="709">
        <v>2</v>
      </c>
      <c r="O213" s="709">
        <v>122</v>
      </c>
      <c r="Q213" s="834">
        <v>0</v>
      </c>
      <c r="R213" s="396">
        <v>0</v>
      </c>
      <c r="S213" s="396">
        <v>0</v>
      </c>
      <c r="T213" s="396">
        <v>0</v>
      </c>
      <c r="U213" s="396">
        <v>0</v>
      </c>
      <c r="V213" s="835">
        <v>0</v>
      </c>
      <c r="W213" s="710">
        <f t="shared" si="65"/>
        <v>0</v>
      </c>
    </row>
    <row r="214" spans="2:23" s="624" customFormat="1">
      <c r="B214" s="401">
        <f t="shared" si="61"/>
        <v>2015</v>
      </c>
      <c r="C214" s="857">
        <f t="shared" si="64"/>
        <v>0.12666666666666668</v>
      </c>
      <c r="D214" s="857">
        <f t="shared" si="64"/>
        <v>0.01</v>
      </c>
      <c r="E214" s="857">
        <f t="shared" si="64"/>
        <v>0.11666666666666668</v>
      </c>
      <c r="F214" s="857">
        <f t="shared" si="64"/>
        <v>0.04</v>
      </c>
      <c r="G214" s="857">
        <f t="shared" si="64"/>
        <v>5.6666666666666664E-2</v>
      </c>
      <c r="H214" s="858">
        <v>0</v>
      </c>
      <c r="L214" s="709">
        <v>1</v>
      </c>
      <c r="M214" s="709">
        <v>1</v>
      </c>
      <c r="N214" s="709">
        <v>3</v>
      </c>
      <c r="O214" s="709">
        <v>113</v>
      </c>
      <c r="Q214" s="834">
        <v>0</v>
      </c>
      <c r="R214" s="396">
        <v>0</v>
      </c>
      <c r="S214" s="396">
        <v>0</v>
      </c>
      <c r="T214" s="396">
        <v>0</v>
      </c>
      <c r="U214" s="396">
        <v>0</v>
      </c>
      <c r="V214" s="835">
        <v>0</v>
      </c>
      <c r="W214" s="710">
        <f t="shared" si="65"/>
        <v>0</v>
      </c>
    </row>
    <row r="215" spans="2:23" s="624" customFormat="1">
      <c r="B215" s="401">
        <f t="shared" si="61"/>
        <v>2016</v>
      </c>
      <c r="C215" s="857">
        <f t="shared" si="64"/>
        <v>0.12666666666666668</v>
      </c>
      <c r="D215" s="857">
        <f t="shared" si="64"/>
        <v>0.01</v>
      </c>
      <c r="E215" s="857">
        <f t="shared" si="64"/>
        <v>0.11666666666666668</v>
      </c>
      <c r="F215" s="857">
        <f t="shared" si="64"/>
        <v>0.04</v>
      </c>
      <c r="G215" s="857">
        <f t="shared" si="64"/>
        <v>5.6666666666666664E-2</v>
      </c>
      <c r="H215" s="858">
        <v>0</v>
      </c>
      <c r="L215" s="709">
        <v>1</v>
      </c>
      <c r="M215" s="709">
        <v>2</v>
      </c>
      <c r="N215" s="709">
        <v>3</v>
      </c>
      <c r="O215" s="709">
        <v>123</v>
      </c>
      <c r="Q215" s="834">
        <v>0</v>
      </c>
      <c r="R215" s="396">
        <v>0</v>
      </c>
      <c r="S215" s="396">
        <v>0</v>
      </c>
      <c r="T215" s="396">
        <v>0</v>
      </c>
      <c r="U215" s="396">
        <v>0</v>
      </c>
      <c r="V215" s="835">
        <v>0</v>
      </c>
      <c r="W215" s="710">
        <f t="shared" si="65"/>
        <v>0</v>
      </c>
    </row>
    <row r="216" spans="2:23" s="624" customFormat="1">
      <c r="B216" s="401">
        <f t="shared" si="61"/>
        <v>2017</v>
      </c>
      <c r="C216" s="857">
        <f t="shared" si="64"/>
        <v>0.12666666666666668</v>
      </c>
      <c r="D216" s="857">
        <f t="shared" si="64"/>
        <v>0.01</v>
      </c>
      <c r="E216" s="857">
        <f t="shared" si="64"/>
        <v>0.11666666666666668</v>
      </c>
      <c r="F216" s="857">
        <f t="shared" si="64"/>
        <v>0.04</v>
      </c>
      <c r="G216" s="857">
        <f t="shared" si="64"/>
        <v>5.6666666666666664E-2</v>
      </c>
      <c r="H216" s="858">
        <v>0</v>
      </c>
      <c r="L216" s="709">
        <v>1</v>
      </c>
      <c r="M216" s="709">
        <v>1</v>
      </c>
      <c r="N216" s="709">
        <v>4</v>
      </c>
      <c r="O216" s="709">
        <v>114</v>
      </c>
      <c r="Q216" s="834">
        <v>0</v>
      </c>
      <c r="R216" s="396">
        <v>0</v>
      </c>
      <c r="S216" s="396">
        <v>0</v>
      </c>
      <c r="T216" s="396">
        <v>0</v>
      </c>
      <c r="U216" s="396">
        <v>0</v>
      </c>
      <c r="V216" s="835">
        <v>0</v>
      </c>
      <c r="W216" s="710">
        <f t="shared" si="65"/>
        <v>0</v>
      </c>
    </row>
    <row r="217" spans="2:23" s="624" customFormat="1">
      <c r="B217" s="401">
        <f t="shared" si="61"/>
        <v>2018</v>
      </c>
      <c r="C217" s="857">
        <f t="shared" si="64"/>
        <v>0.12666666666666668</v>
      </c>
      <c r="D217" s="857">
        <f t="shared" si="64"/>
        <v>0.01</v>
      </c>
      <c r="E217" s="857">
        <f t="shared" si="64"/>
        <v>0.11666666666666668</v>
      </c>
      <c r="F217" s="857">
        <f t="shared" si="64"/>
        <v>0.04</v>
      </c>
      <c r="G217" s="857">
        <f t="shared" si="64"/>
        <v>5.6666666666666664E-2</v>
      </c>
      <c r="H217" s="858">
        <v>0</v>
      </c>
      <c r="L217" s="709">
        <v>1</v>
      </c>
      <c r="M217" s="709">
        <v>2</v>
      </c>
      <c r="N217" s="709">
        <v>4</v>
      </c>
      <c r="O217" s="709">
        <v>124</v>
      </c>
      <c r="Q217" s="834">
        <v>0</v>
      </c>
      <c r="R217" s="396">
        <v>0</v>
      </c>
      <c r="S217" s="396">
        <v>0</v>
      </c>
      <c r="T217" s="396">
        <v>0</v>
      </c>
      <c r="U217" s="396">
        <v>0</v>
      </c>
      <c r="V217" s="835">
        <v>0</v>
      </c>
      <c r="W217" s="710">
        <f t="shared" si="65"/>
        <v>0</v>
      </c>
    </row>
    <row r="218" spans="2:23" s="624" customFormat="1">
      <c r="B218" s="401">
        <f t="shared" si="61"/>
        <v>2019</v>
      </c>
      <c r="C218" s="857">
        <f t="shared" si="64"/>
        <v>0.12666666666666668</v>
      </c>
      <c r="D218" s="857">
        <f t="shared" si="64"/>
        <v>0.01</v>
      </c>
      <c r="E218" s="857">
        <f t="shared" si="64"/>
        <v>0.11666666666666668</v>
      </c>
      <c r="F218" s="857">
        <f t="shared" si="64"/>
        <v>0.04</v>
      </c>
      <c r="G218" s="857">
        <f t="shared" si="64"/>
        <v>5.6666666666666664E-2</v>
      </c>
      <c r="H218" s="858">
        <v>0</v>
      </c>
      <c r="L218" s="709">
        <v>1</v>
      </c>
      <c r="M218" s="709">
        <v>1</v>
      </c>
      <c r="N218" s="709">
        <v>5</v>
      </c>
      <c r="O218" s="709">
        <v>115</v>
      </c>
      <c r="Q218" s="834">
        <v>0</v>
      </c>
      <c r="R218" s="396">
        <v>0</v>
      </c>
      <c r="S218" s="396">
        <v>0</v>
      </c>
      <c r="T218" s="396">
        <v>0</v>
      </c>
      <c r="U218" s="396">
        <v>0</v>
      </c>
      <c r="V218" s="835">
        <v>0</v>
      </c>
      <c r="W218" s="710">
        <f t="shared" si="65"/>
        <v>0</v>
      </c>
    </row>
    <row r="219" spans="2:23" s="624" customFormat="1">
      <c r="B219" s="401">
        <f t="shared" si="61"/>
        <v>2020</v>
      </c>
      <c r="C219" s="857">
        <f t="shared" si="64"/>
        <v>0.12666666666666668</v>
      </c>
      <c r="D219" s="857">
        <f t="shared" si="64"/>
        <v>0.01</v>
      </c>
      <c r="E219" s="857">
        <f t="shared" si="64"/>
        <v>0.11666666666666668</v>
      </c>
      <c r="F219" s="857">
        <f t="shared" si="64"/>
        <v>0.04</v>
      </c>
      <c r="G219" s="857">
        <f t="shared" si="64"/>
        <v>5.6666666666666664E-2</v>
      </c>
      <c r="H219" s="858">
        <v>0</v>
      </c>
      <c r="L219" s="709">
        <v>1</v>
      </c>
      <c r="M219" s="709">
        <v>2</v>
      </c>
      <c r="N219" s="709">
        <v>5</v>
      </c>
      <c r="O219" s="709">
        <v>125</v>
      </c>
      <c r="Q219" s="834">
        <v>0</v>
      </c>
      <c r="R219" s="396">
        <v>0</v>
      </c>
      <c r="S219" s="396">
        <v>0</v>
      </c>
      <c r="T219" s="396">
        <v>0</v>
      </c>
      <c r="U219" s="396">
        <v>0</v>
      </c>
      <c r="V219" s="835">
        <v>0</v>
      </c>
      <c r="W219" s="710">
        <f t="shared" si="65"/>
        <v>0</v>
      </c>
    </row>
    <row r="220" spans="2:23" s="624" customFormat="1">
      <c r="B220" s="401">
        <f t="shared" si="61"/>
        <v>2021</v>
      </c>
      <c r="C220" s="857">
        <f t="shared" si="64"/>
        <v>0.12666666666666668</v>
      </c>
      <c r="D220" s="857">
        <f t="shared" si="64"/>
        <v>0.01</v>
      </c>
      <c r="E220" s="857">
        <f t="shared" si="64"/>
        <v>0.11666666666666668</v>
      </c>
      <c r="F220" s="857">
        <f t="shared" si="64"/>
        <v>0.04</v>
      </c>
      <c r="G220" s="857">
        <f t="shared" si="64"/>
        <v>5.6666666666666664E-2</v>
      </c>
      <c r="H220" s="858">
        <v>0</v>
      </c>
      <c r="L220" s="709">
        <v>1</v>
      </c>
      <c r="M220" s="709">
        <v>1</v>
      </c>
      <c r="N220" s="709">
        <v>6</v>
      </c>
      <c r="O220" s="709">
        <v>116</v>
      </c>
      <c r="Q220" s="834">
        <v>0</v>
      </c>
      <c r="R220" s="396">
        <v>0</v>
      </c>
      <c r="S220" s="396">
        <v>0</v>
      </c>
      <c r="T220" s="396">
        <v>0</v>
      </c>
      <c r="U220" s="396">
        <v>0</v>
      </c>
      <c r="V220" s="835">
        <v>0</v>
      </c>
      <c r="W220" s="710">
        <f t="shared" si="65"/>
        <v>0</v>
      </c>
    </row>
    <row r="221" spans="2:23" s="624" customFormat="1" ht="13.2" thickBot="1">
      <c r="B221" s="721">
        <f t="shared" si="61"/>
        <v>2022</v>
      </c>
      <c r="C221" s="860">
        <f t="shared" si="64"/>
        <v>0.12666666666666668</v>
      </c>
      <c r="D221" s="860">
        <f t="shared" si="64"/>
        <v>0.01</v>
      </c>
      <c r="E221" s="860">
        <f t="shared" si="64"/>
        <v>0.11666666666666668</v>
      </c>
      <c r="F221" s="860">
        <f t="shared" si="64"/>
        <v>0.04</v>
      </c>
      <c r="G221" s="860">
        <f t="shared" si="64"/>
        <v>5.6666666666666664E-2</v>
      </c>
      <c r="H221" s="861">
        <v>0</v>
      </c>
      <c r="L221" s="709">
        <v>1</v>
      </c>
      <c r="M221" s="709">
        <v>2</v>
      </c>
      <c r="N221" s="709">
        <v>6</v>
      </c>
      <c r="O221" s="709">
        <v>126</v>
      </c>
      <c r="Q221" s="834">
        <v>0</v>
      </c>
      <c r="R221" s="396">
        <v>0</v>
      </c>
      <c r="S221" s="396">
        <v>0</v>
      </c>
      <c r="T221" s="396">
        <v>0</v>
      </c>
      <c r="U221" s="396">
        <v>0</v>
      </c>
      <c r="V221" s="835">
        <v>0</v>
      </c>
      <c r="W221" s="710">
        <f t="shared" si="65"/>
        <v>0</v>
      </c>
    </row>
    <row r="222" spans="2:23" s="624" customFormat="1">
      <c r="L222" s="709">
        <v>2</v>
      </c>
      <c r="M222" s="709">
        <v>1</v>
      </c>
      <c r="N222" s="709">
        <v>1</v>
      </c>
      <c r="O222" s="709">
        <v>211</v>
      </c>
      <c r="Q222" s="834">
        <v>0</v>
      </c>
      <c r="R222" s="396">
        <v>0</v>
      </c>
      <c r="S222" s="396">
        <v>0</v>
      </c>
      <c r="T222" s="396">
        <v>0</v>
      </c>
      <c r="U222" s="396">
        <v>0</v>
      </c>
      <c r="V222" s="835">
        <v>0</v>
      </c>
      <c r="W222" s="710">
        <f t="shared" si="65"/>
        <v>0</v>
      </c>
    </row>
    <row r="223" spans="2:23" s="624" customFormat="1">
      <c r="B223" s="680" t="s">
        <v>488</v>
      </c>
      <c r="C223" s="681"/>
      <c r="D223" s="681"/>
      <c r="E223" s="681"/>
      <c r="F223" s="862"/>
      <c r="G223" s="673"/>
      <c r="H223" s="673"/>
      <c r="I223" s="673"/>
      <c r="L223" s="709">
        <v>2</v>
      </c>
      <c r="M223" s="709">
        <v>2</v>
      </c>
      <c r="N223" s="709">
        <v>1</v>
      </c>
      <c r="O223" s="709">
        <v>221</v>
      </c>
      <c r="Q223" s="834">
        <v>0</v>
      </c>
      <c r="R223" s="396">
        <v>0</v>
      </c>
      <c r="S223" s="396">
        <v>0</v>
      </c>
      <c r="T223" s="396">
        <v>0</v>
      </c>
      <c r="U223" s="396">
        <v>0</v>
      </c>
      <c r="V223" s="835">
        <v>0</v>
      </c>
      <c r="W223" s="710">
        <f t="shared" si="65"/>
        <v>0</v>
      </c>
    </row>
    <row r="224" spans="2:23" s="624" customFormat="1" ht="13.2" thickBot="1">
      <c r="B224" s="863" t="s">
        <v>489</v>
      </c>
      <c r="G224" s="673"/>
      <c r="H224" s="673"/>
      <c r="I224" s="673"/>
      <c r="L224" s="709">
        <v>2</v>
      </c>
      <c r="M224" s="709">
        <v>1</v>
      </c>
      <c r="N224" s="709">
        <v>2</v>
      </c>
      <c r="O224" s="709">
        <v>212</v>
      </c>
      <c r="Q224" s="834">
        <v>0</v>
      </c>
      <c r="R224" s="396">
        <v>0</v>
      </c>
      <c r="S224" s="396">
        <v>0</v>
      </c>
      <c r="T224" s="396">
        <v>0</v>
      </c>
      <c r="U224" s="396">
        <v>0</v>
      </c>
      <c r="V224" s="835">
        <v>0</v>
      </c>
      <c r="W224" s="710">
        <f t="shared" si="65"/>
        <v>0</v>
      </c>
    </row>
    <row r="225" spans="2:23" s="624" customFormat="1">
      <c r="B225" s="690" t="s">
        <v>125</v>
      </c>
      <c r="C225" s="864" t="s">
        <v>99</v>
      </c>
      <c r="D225" s="865" t="s">
        <v>490</v>
      </c>
      <c r="E225" s="866"/>
      <c r="F225" s="1391" t="s">
        <v>491</v>
      </c>
      <c r="G225" s="1391"/>
      <c r="L225" s="709">
        <v>2</v>
      </c>
      <c r="M225" s="709">
        <v>2</v>
      </c>
      <c r="N225" s="709">
        <v>2</v>
      </c>
      <c r="O225" s="709">
        <v>222</v>
      </c>
      <c r="Q225" s="834">
        <v>0</v>
      </c>
      <c r="R225" s="396">
        <v>0</v>
      </c>
      <c r="S225" s="396">
        <v>0</v>
      </c>
      <c r="T225" s="396">
        <v>0</v>
      </c>
      <c r="U225" s="396">
        <v>0</v>
      </c>
      <c r="V225" s="835">
        <v>0</v>
      </c>
      <c r="W225" s="710">
        <f t="shared" si="65"/>
        <v>0</v>
      </c>
    </row>
    <row r="226" spans="2:23" s="624" customFormat="1">
      <c r="B226" s="867">
        <v>1</v>
      </c>
      <c r="C226" s="868">
        <f>F226*(1+Inputs!$AE$104/100)*(1+Inputs!$AE$105/100)*(1+Inputs!$AE$106/100)*(1+Inputs!$AE$107/100)</f>
        <v>80434.285845369115</v>
      </c>
      <c r="D226" s="869">
        <f>G226*(1+Inputs!$AE$104/100)*(1+Inputs!$AE$105/100)*(1+Inputs!$AE$106/100)*(1+Inputs!$AE$107/100)</f>
        <v>335.14285768903807</v>
      </c>
      <c r="E226" s="747">
        <f>G226*(1+Inputs!$AE$104/100)*(1+Inputs!$AE$105/100)*(1+Inputs!$AE$106/100)*(1+Inputs!$AE$107/100)</f>
        <v>335.14285768903807</v>
      </c>
      <c r="F226" s="182">
        <v>60069</v>
      </c>
      <c r="G226" s="182">
        <f t="shared" ref="G226:G231" si="66">+F226/240</f>
        <v>250.28749999999999</v>
      </c>
      <c r="I226" s="182"/>
      <c r="L226" s="709">
        <v>2</v>
      </c>
      <c r="M226" s="709">
        <v>1</v>
      </c>
      <c r="N226" s="709">
        <v>3</v>
      </c>
      <c r="O226" s="709">
        <v>213</v>
      </c>
      <c r="Q226" s="834">
        <v>0</v>
      </c>
      <c r="R226" s="396">
        <v>0</v>
      </c>
      <c r="S226" s="396">
        <v>0</v>
      </c>
      <c r="T226" s="396">
        <v>0</v>
      </c>
      <c r="U226" s="396">
        <v>0</v>
      </c>
      <c r="V226" s="835">
        <v>0</v>
      </c>
      <c r="W226" s="710">
        <f t="shared" si="65"/>
        <v>0</v>
      </c>
    </row>
    <row r="227" spans="2:23" s="624" customFormat="1">
      <c r="B227" s="731">
        <v>2</v>
      </c>
      <c r="C227" s="868">
        <f>F227*(1+Inputs!$AE$104/100)*(1+Inputs!$AE$105/100)*(1+Inputs!$AE$106/100)*(1+Inputs!$AE$107/100)</f>
        <v>96410.27120255999</v>
      </c>
      <c r="D227" s="869">
        <f>G227*(1+Inputs!$AE$104/100)*(1+Inputs!$AE$105/100)*(1+Inputs!$AE$106/100)*(1+Inputs!$AE$107/100)</f>
        <v>401.70946334400003</v>
      </c>
      <c r="E227" s="747"/>
      <c r="F227" s="182">
        <v>72000</v>
      </c>
      <c r="G227" s="182">
        <f t="shared" si="66"/>
        <v>300</v>
      </c>
      <c r="I227" s="182"/>
      <c r="L227" s="709">
        <v>2</v>
      </c>
      <c r="M227" s="709">
        <v>2</v>
      </c>
      <c r="N227" s="709">
        <v>3</v>
      </c>
      <c r="O227" s="709">
        <v>223</v>
      </c>
      <c r="Q227" s="834">
        <v>0</v>
      </c>
      <c r="R227" s="396">
        <v>0</v>
      </c>
      <c r="S227" s="396">
        <v>0</v>
      </c>
      <c r="T227" s="396">
        <v>0</v>
      </c>
      <c r="U227" s="396">
        <v>0</v>
      </c>
      <c r="V227" s="835">
        <v>0</v>
      </c>
      <c r="W227" s="710">
        <f t="shared" si="65"/>
        <v>0</v>
      </c>
    </row>
    <row r="228" spans="2:23" s="624" customFormat="1">
      <c r="B228" s="401">
        <v>3</v>
      </c>
      <c r="C228" s="868">
        <f>F228*(1+Inputs!$AE$104/100)*(1+Inputs!$AE$105/100)*(1+Inputs!$AE$106/100)*(1+Inputs!$AE$107/100)</f>
        <v>128547.02827008</v>
      </c>
      <c r="D228" s="869">
        <f>G228*(1+Inputs!$AE$104/100)*(1+Inputs!$AE$105/100)*(1+Inputs!$AE$106/100)*(1+Inputs!$AE$107/100)</f>
        <v>535.61261779200004</v>
      </c>
      <c r="E228" s="747"/>
      <c r="F228" s="182">
        <v>96000</v>
      </c>
      <c r="G228" s="182">
        <f t="shared" si="66"/>
        <v>400</v>
      </c>
      <c r="I228" s="182"/>
      <c r="L228" s="709">
        <v>2</v>
      </c>
      <c r="M228" s="709">
        <v>1</v>
      </c>
      <c r="N228" s="709">
        <v>4</v>
      </c>
      <c r="O228" s="709">
        <v>214</v>
      </c>
      <c r="Q228" s="834">
        <v>0</v>
      </c>
      <c r="R228" s="396">
        <v>0</v>
      </c>
      <c r="S228" s="396">
        <v>0</v>
      </c>
      <c r="T228" s="396">
        <v>0</v>
      </c>
      <c r="U228" s="396">
        <v>0</v>
      </c>
      <c r="V228" s="835">
        <v>0</v>
      </c>
      <c r="W228" s="710">
        <f t="shared" si="65"/>
        <v>0</v>
      </c>
    </row>
    <row r="229" spans="2:23" s="624" customFormat="1">
      <c r="B229" s="401">
        <v>4</v>
      </c>
      <c r="C229" s="868">
        <f>F229*(1+Inputs!$AE$104/100)*(1+Inputs!$AE$105/100)*(1+Inputs!$AE$106/100)*(1+Inputs!$AE$107/100)</f>
        <v>166039.91151551998</v>
      </c>
      <c r="D229" s="869">
        <f>G229*(1+Inputs!$AE$104/100)*(1+Inputs!$AE$105/100)*(1+Inputs!$AE$106/100)*(1+Inputs!$AE$107/100)</f>
        <v>691.8329646479998</v>
      </c>
      <c r="E229" s="747"/>
      <c r="F229" s="182">
        <v>124000</v>
      </c>
      <c r="G229" s="182">
        <f t="shared" si="66"/>
        <v>516.66666666666663</v>
      </c>
      <c r="I229" s="182"/>
      <c r="L229" s="709">
        <v>2</v>
      </c>
      <c r="M229" s="709">
        <v>2</v>
      </c>
      <c r="N229" s="709">
        <v>4</v>
      </c>
      <c r="O229" s="709">
        <v>224</v>
      </c>
      <c r="Q229" s="834">
        <v>0</v>
      </c>
      <c r="R229" s="396">
        <v>0</v>
      </c>
      <c r="S229" s="396">
        <v>0</v>
      </c>
      <c r="T229" s="396">
        <v>0</v>
      </c>
      <c r="U229" s="396">
        <v>0</v>
      </c>
      <c r="V229" s="835">
        <v>0</v>
      </c>
      <c r="W229" s="710">
        <f t="shared" si="65"/>
        <v>0</v>
      </c>
    </row>
    <row r="230" spans="2:23" s="624" customFormat="1">
      <c r="B230" s="401">
        <v>5</v>
      </c>
      <c r="C230" s="868">
        <f>F230*(1+Inputs!$AE$104/100)*(1+Inputs!$AE$105/100)*(1+Inputs!$AE$106/100)*(1+Inputs!$AE$107/100)</f>
        <v>207549.8893944</v>
      </c>
      <c r="D230" s="869">
        <f>G230*(1+Inputs!$AE$104/100)*(1+Inputs!$AE$105/100)*(1+Inputs!$AE$106/100)*(1+Inputs!$AE$107/100)</f>
        <v>864.79120581000006</v>
      </c>
      <c r="E230" s="747"/>
      <c r="F230" s="182">
        <v>155000</v>
      </c>
      <c r="G230" s="182">
        <f t="shared" si="66"/>
        <v>645.83333333333337</v>
      </c>
      <c r="I230" s="870"/>
      <c r="L230" s="709">
        <v>2</v>
      </c>
      <c r="M230" s="709">
        <v>1</v>
      </c>
      <c r="N230" s="709">
        <v>5</v>
      </c>
      <c r="O230" s="709">
        <v>215</v>
      </c>
      <c r="Q230" s="834">
        <v>0</v>
      </c>
      <c r="R230" s="396">
        <v>0</v>
      </c>
      <c r="S230" s="396">
        <v>0</v>
      </c>
      <c r="T230" s="396">
        <v>0</v>
      </c>
      <c r="U230" s="396">
        <v>0</v>
      </c>
      <c r="V230" s="835">
        <v>0</v>
      </c>
      <c r="W230" s="710">
        <f t="shared" si="65"/>
        <v>0</v>
      </c>
    </row>
    <row r="231" spans="2:23" s="624" customFormat="1" ht="13.2" thickBot="1">
      <c r="B231" s="721">
        <v>6</v>
      </c>
      <c r="C231" s="871">
        <f>F231*(1+Inputs!$AE$104/100)*(1+Inputs!$AE$105/100)*(1+Inputs!$AE$106/100)*(1+Inputs!$AE$107/100)</f>
        <v>434247.92987486394</v>
      </c>
      <c r="D231" s="1196">
        <f>G231*(1+Inputs!$AE$104/100)*(1+Inputs!$AE$105/100)*(1+Inputs!$AE$106/100)*(1+Inputs!$AE$107/100)</f>
        <v>1809.3663744786002</v>
      </c>
      <c r="E231" s="747"/>
      <c r="F231" s="182">
        <v>324300</v>
      </c>
      <c r="G231" s="182">
        <f t="shared" si="66"/>
        <v>1351.25</v>
      </c>
      <c r="H231" s="232"/>
      <c r="L231" s="709">
        <v>2</v>
      </c>
      <c r="M231" s="709">
        <v>2</v>
      </c>
      <c r="N231" s="709">
        <v>5</v>
      </c>
      <c r="O231" s="709">
        <v>225</v>
      </c>
      <c r="Q231" s="834">
        <v>0</v>
      </c>
      <c r="R231" s="396">
        <v>0</v>
      </c>
      <c r="S231" s="396">
        <v>0</v>
      </c>
      <c r="T231" s="396">
        <v>0</v>
      </c>
      <c r="U231" s="396">
        <v>0</v>
      </c>
      <c r="V231" s="835">
        <v>0</v>
      </c>
      <c r="W231" s="710">
        <f t="shared" si="65"/>
        <v>0</v>
      </c>
    </row>
    <row r="232" spans="2:23" s="624" customFormat="1">
      <c r="B232" s="673"/>
      <c r="C232" s="872"/>
      <c r="D232" s="872"/>
      <c r="E232" s="873"/>
      <c r="L232" s="709">
        <v>2</v>
      </c>
      <c r="M232" s="709">
        <v>1</v>
      </c>
      <c r="N232" s="709">
        <v>6</v>
      </c>
      <c r="O232" s="709">
        <v>216</v>
      </c>
      <c r="Q232" s="834">
        <v>0</v>
      </c>
      <c r="R232" s="396">
        <v>0</v>
      </c>
      <c r="S232" s="396">
        <v>0</v>
      </c>
      <c r="T232" s="396">
        <v>0</v>
      </c>
      <c r="U232" s="396">
        <v>0</v>
      </c>
      <c r="V232" s="835">
        <v>0</v>
      </c>
      <c r="W232" s="710">
        <f t="shared" si="65"/>
        <v>0</v>
      </c>
    </row>
    <row r="233" spans="2:23" s="624" customFormat="1">
      <c r="B233" s="680" t="s">
        <v>492</v>
      </c>
      <c r="C233" s="874"/>
      <c r="D233" s="874"/>
      <c r="E233" s="673"/>
      <c r="L233" s="709">
        <v>2</v>
      </c>
      <c r="M233" s="709">
        <v>2</v>
      </c>
      <c r="N233" s="709">
        <v>6</v>
      </c>
      <c r="O233" s="709">
        <v>226</v>
      </c>
      <c r="Q233" s="834">
        <v>0</v>
      </c>
      <c r="R233" s="396">
        <v>0</v>
      </c>
      <c r="S233" s="396">
        <v>0</v>
      </c>
      <c r="T233" s="396">
        <v>0</v>
      </c>
      <c r="U233" s="396">
        <v>0</v>
      </c>
      <c r="V233" s="835">
        <v>0</v>
      </c>
      <c r="W233" s="710">
        <f t="shared" si="65"/>
        <v>0</v>
      </c>
    </row>
    <row r="234" spans="2:23" s="624" customFormat="1">
      <c r="B234" s="684" t="s">
        <v>493</v>
      </c>
      <c r="C234" s="675"/>
      <c r="D234" s="675"/>
      <c r="E234" s="675"/>
      <c r="L234" s="709">
        <v>3</v>
      </c>
      <c r="M234" s="709">
        <v>1</v>
      </c>
      <c r="N234" s="709">
        <v>1</v>
      </c>
      <c r="O234" s="709">
        <v>311</v>
      </c>
      <c r="Q234" s="834">
        <v>0</v>
      </c>
      <c r="R234" s="396">
        <v>0</v>
      </c>
      <c r="S234" s="396">
        <v>0</v>
      </c>
      <c r="T234" s="396">
        <v>0</v>
      </c>
      <c r="U234" s="396">
        <v>0</v>
      </c>
      <c r="V234" s="835">
        <v>0</v>
      </c>
      <c r="W234" s="710">
        <f t="shared" si="65"/>
        <v>0</v>
      </c>
    </row>
    <row r="235" spans="2:23" s="624" customFormat="1" ht="13.2" thickBot="1">
      <c r="B235" s="673"/>
      <c r="C235" s="872"/>
      <c r="D235" s="872"/>
      <c r="E235" s="673"/>
      <c r="L235" s="709">
        <v>3</v>
      </c>
      <c r="M235" s="709">
        <v>2</v>
      </c>
      <c r="N235" s="709">
        <v>1</v>
      </c>
      <c r="O235" s="709">
        <v>321</v>
      </c>
      <c r="Q235" s="834">
        <v>0</v>
      </c>
      <c r="R235" s="396">
        <v>0</v>
      </c>
      <c r="S235" s="396">
        <v>0</v>
      </c>
      <c r="T235" s="396">
        <v>0</v>
      </c>
      <c r="U235" s="396">
        <v>0</v>
      </c>
      <c r="V235" s="835">
        <v>0</v>
      </c>
      <c r="W235" s="710">
        <f t="shared" si="65"/>
        <v>0</v>
      </c>
    </row>
    <row r="236" spans="2:23" s="624" customFormat="1">
      <c r="B236" s="690" t="s">
        <v>125</v>
      </c>
      <c r="C236" s="864" t="s">
        <v>99</v>
      </c>
      <c r="D236" s="864" t="s">
        <v>494</v>
      </c>
      <c r="E236" s="875" t="s">
        <v>495</v>
      </c>
      <c r="G236" s="1391" t="s">
        <v>491</v>
      </c>
      <c r="H236" s="1391"/>
      <c r="I236" s="1391"/>
      <c r="L236" s="709">
        <v>3</v>
      </c>
      <c r="M236" s="709">
        <v>1</v>
      </c>
      <c r="N236" s="709">
        <v>2</v>
      </c>
      <c r="O236" s="709">
        <v>312</v>
      </c>
      <c r="Q236" s="834">
        <v>0</v>
      </c>
      <c r="R236" s="396">
        <v>0</v>
      </c>
      <c r="S236" s="396">
        <v>0</v>
      </c>
      <c r="T236" s="396">
        <v>0</v>
      </c>
      <c r="U236" s="396">
        <v>0</v>
      </c>
      <c r="V236" s="835">
        <v>0</v>
      </c>
      <c r="W236" s="710">
        <f t="shared" si="65"/>
        <v>0</v>
      </c>
    </row>
    <row r="237" spans="2:23" s="624" customFormat="1">
      <c r="B237" s="867">
        <v>1</v>
      </c>
      <c r="C237" s="868">
        <f>G237*(1+Inputs!$AE$104/100)*(1+Inputs!$AE$105/100)*(1+Inputs!$AE$106/100)*(1+Inputs!$AE$107/100)</f>
        <v>80434.285845369115</v>
      </c>
      <c r="D237" s="876">
        <f>+C237*Assumps!$D$6</f>
        <v>241302.85753610736</v>
      </c>
      <c r="E237" s="877">
        <f>C237*Assumps!$D$7</f>
        <v>241302.85753610736</v>
      </c>
      <c r="G237" s="182">
        <f t="shared" ref="G237:G242" si="67">F226</f>
        <v>60069</v>
      </c>
      <c r="H237" s="182">
        <f>+G237*Assumps!$D$6</f>
        <v>180207</v>
      </c>
      <c r="I237" s="182">
        <f>G237*Assumps!$D$7</f>
        <v>180207</v>
      </c>
      <c r="L237" s="709">
        <v>3</v>
      </c>
      <c r="M237" s="709">
        <v>2</v>
      </c>
      <c r="N237" s="709">
        <v>2</v>
      </c>
      <c r="O237" s="709">
        <v>322</v>
      </c>
      <c r="Q237" s="834">
        <v>0</v>
      </c>
      <c r="R237" s="396">
        <v>0</v>
      </c>
      <c r="S237" s="396">
        <v>0</v>
      </c>
      <c r="T237" s="396">
        <v>0</v>
      </c>
      <c r="U237" s="396">
        <v>0</v>
      </c>
      <c r="V237" s="835">
        <v>0</v>
      </c>
      <c r="W237" s="710">
        <f t="shared" si="65"/>
        <v>0</v>
      </c>
    </row>
    <row r="238" spans="2:23" s="624" customFormat="1">
      <c r="B238" s="731">
        <v>2</v>
      </c>
      <c r="C238" s="868">
        <f>G238*(1+Inputs!$AE$104/100)*(1+Inputs!$AE$105/100)*(1+Inputs!$AE$106/100)*(1+Inputs!$AE$107/100)</f>
        <v>96410.27120255999</v>
      </c>
      <c r="D238" s="876">
        <f>+C238*Assumps!$D$6</f>
        <v>289230.81360767997</v>
      </c>
      <c r="E238" s="877">
        <f>C238*Assumps!$D$7</f>
        <v>289230.81360767997</v>
      </c>
      <c r="G238" s="182">
        <f t="shared" si="67"/>
        <v>72000</v>
      </c>
      <c r="H238" s="182">
        <f>+G238*Assumps!$D$6</f>
        <v>216000</v>
      </c>
      <c r="I238" s="182">
        <f>G238*Assumps!$D$7</f>
        <v>216000</v>
      </c>
      <c r="L238" s="709">
        <v>3</v>
      </c>
      <c r="M238" s="709">
        <v>1</v>
      </c>
      <c r="N238" s="709">
        <v>3</v>
      </c>
      <c r="O238" s="709">
        <v>313</v>
      </c>
      <c r="Q238" s="834">
        <v>0</v>
      </c>
      <c r="R238" s="396">
        <v>0</v>
      </c>
      <c r="S238" s="396">
        <v>0</v>
      </c>
      <c r="T238" s="396">
        <v>0</v>
      </c>
      <c r="U238" s="396">
        <v>0</v>
      </c>
      <c r="V238" s="835">
        <v>0</v>
      </c>
      <c r="W238" s="710">
        <f t="shared" si="65"/>
        <v>0</v>
      </c>
    </row>
    <row r="239" spans="2:23" s="624" customFormat="1">
      <c r="B239" s="401">
        <v>3</v>
      </c>
      <c r="C239" s="868">
        <f>G239*(1+Inputs!$AE$104/100)*(1+Inputs!$AE$105/100)*(1+Inputs!$AE$106/100)*(1+Inputs!$AE$107/100)</f>
        <v>128547.02827008</v>
      </c>
      <c r="D239" s="876">
        <f>+C239*Assumps!$D$6</f>
        <v>385641.08481024002</v>
      </c>
      <c r="E239" s="877">
        <f>C239*Assumps!$D$7</f>
        <v>385641.08481024002</v>
      </c>
      <c r="G239" s="182">
        <f t="shared" si="67"/>
        <v>96000</v>
      </c>
      <c r="H239" s="182">
        <f>+G239*Assumps!$D$6</f>
        <v>288000</v>
      </c>
      <c r="I239" s="182">
        <f>G239*Assumps!$D$7</f>
        <v>288000</v>
      </c>
      <c r="L239" s="709">
        <v>3</v>
      </c>
      <c r="M239" s="709">
        <v>2</v>
      </c>
      <c r="N239" s="709">
        <v>3</v>
      </c>
      <c r="O239" s="709">
        <v>323</v>
      </c>
      <c r="Q239" s="834">
        <v>0</v>
      </c>
      <c r="R239" s="396">
        <v>0</v>
      </c>
      <c r="S239" s="396">
        <v>0</v>
      </c>
      <c r="T239" s="396">
        <v>0</v>
      </c>
      <c r="U239" s="396">
        <v>0</v>
      </c>
      <c r="V239" s="835">
        <v>0</v>
      </c>
      <c r="W239" s="710">
        <f t="shared" si="65"/>
        <v>0</v>
      </c>
    </row>
    <row r="240" spans="2:23" s="624" customFormat="1">
      <c r="B240" s="401">
        <v>4</v>
      </c>
      <c r="C240" s="868">
        <f>G240*(1+Inputs!$AE$104/100)*(1+Inputs!$AE$105/100)*(1+Inputs!$AE$106/100)*(1+Inputs!$AE$107/100)</f>
        <v>166039.91151551998</v>
      </c>
      <c r="D240" s="876">
        <f>+C240*Assumps!$D$6</f>
        <v>498119.73454655998</v>
      </c>
      <c r="E240" s="877">
        <f>C240*Assumps!$D$7</f>
        <v>498119.73454655998</v>
      </c>
      <c r="G240" s="182">
        <f t="shared" si="67"/>
        <v>124000</v>
      </c>
      <c r="H240" s="182">
        <f>+G240*Assumps!$D$6</f>
        <v>372000</v>
      </c>
      <c r="I240" s="182">
        <f>G240*Assumps!$D$7</f>
        <v>372000</v>
      </c>
      <c r="L240" s="709">
        <v>3</v>
      </c>
      <c r="M240" s="709">
        <v>1</v>
      </c>
      <c r="N240" s="709">
        <v>4</v>
      </c>
      <c r="O240" s="709">
        <v>314</v>
      </c>
      <c r="Q240" s="834">
        <v>0</v>
      </c>
      <c r="R240" s="396">
        <v>0</v>
      </c>
      <c r="S240" s="396">
        <v>0</v>
      </c>
      <c r="T240" s="396">
        <v>0</v>
      </c>
      <c r="U240" s="396">
        <v>0</v>
      </c>
      <c r="V240" s="835">
        <v>0</v>
      </c>
      <c r="W240" s="710">
        <f t="shared" si="65"/>
        <v>0</v>
      </c>
    </row>
    <row r="241" spans="2:24" s="624" customFormat="1">
      <c r="B241" s="401">
        <v>5</v>
      </c>
      <c r="C241" s="868">
        <f>G241*(1+Inputs!$AE$104/100)*(1+Inputs!$AE$105/100)*(1+Inputs!$AE$106/100)*(1+Inputs!$AE$107/100)</f>
        <v>207549.8893944</v>
      </c>
      <c r="D241" s="876">
        <f>+C241*Assumps!$D$6</f>
        <v>622649.66818320006</v>
      </c>
      <c r="E241" s="877">
        <f>C241*Assumps!$D$7</f>
        <v>622649.66818320006</v>
      </c>
      <c r="G241" s="182">
        <f t="shared" si="67"/>
        <v>155000</v>
      </c>
      <c r="H241" s="182">
        <f>+G241*Assumps!$D$6</f>
        <v>465000</v>
      </c>
      <c r="I241" s="182">
        <f>G241*Assumps!$D$7</f>
        <v>465000</v>
      </c>
      <c r="L241" s="709">
        <v>3</v>
      </c>
      <c r="M241" s="709">
        <v>2</v>
      </c>
      <c r="N241" s="709">
        <v>4</v>
      </c>
      <c r="O241" s="709">
        <v>324</v>
      </c>
      <c r="Q241" s="834">
        <v>0</v>
      </c>
      <c r="R241" s="396">
        <v>0</v>
      </c>
      <c r="S241" s="396">
        <v>0</v>
      </c>
      <c r="T241" s="396">
        <v>0</v>
      </c>
      <c r="U241" s="396">
        <v>0</v>
      </c>
      <c r="V241" s="835">
        <v>0</v>
      </c>
      <c r="W241" s="710">
        <f t="shared" si="65"/>
        <v>0</v>
      </c>
    </row>
    <row r="242" spans="2:24" s="624" customFormat="1" ht="13.2" thickBot="1">
      <c r="B242" s="721">
        <v>6</v>
      </c>
      <c r="C242" s="871">
        <f>G242*(1+Inputs!$AE$104/100)*(1+Inputs!$AE$105/100)*(1+Inputs!$AE$106/100)*(1+Inputs!$AE$107/100)</f>
        <v>434247.92987486394</v>
      </c>
      <c r="D242" s="878">
        <f>+C242*Assumps!$D$6</f>
        <v>1302743.7896245918</v>
      </c>
      <c r="E242" s="879">
        <f>C242*Assumps!$D$7</f>
        <v>1302743.7896245918</v>
      </c>
      <c r="G242" s="182">
        <f t="shared" si="67"/>
        <v>324300</v>
      </c>
      <c r="H242" s="182">
        <f>+G242*Assumps!$D$6</f>
        <v>972900</v>
      </c>
      <c r="I242" s="182">
        <f>G242*Assumps!$D$7</f>
        <v>972900</v>
      </c>
      <c r="L242" s="709">
        <v>3</v>
      </c>
      <c r="M242" s="709">
        <v>1</v>
      </c>
      <c r="N242" s="709">
        <v>5</v>
      </c>
      <c r="O242" s="709">
        <v>315</v>
      </c>
      <c r="Q242" s="834">
        <v>0</v>
      </c>
      <c r="R242" s="396">
        <v>0</v>
      </c>
      <c r="S242" s="396">
        <v>0</v>
      </c>
      <c r="T242" s="396">
        <v>0</v>
      </c>
      <c r="U242" s="396">
        <v>0</v>
      </c>
      <c r="V242" s="835">
        <v>0</v>
      </c>
      <c r="W242" s="710">
        <f t="shared" si="65"/>
        <v>0</v>
      </c>
    </row>
    <row r="243" spans="2:24" s="624" customFormat="1">
      <c r="L243" s="709">
        <v>3</v>
      </c>
      <c r="M243" s="709">
        <v>2</v>
      </c>
      <c r="N243" s="709">
        <v>5</v>
      </c>
      <c r="O243" s="709">
        <v>325</v>
      </c>
      <c r="Q243" s="834">
        <v>0</v>
      </c>
      <c r="R243" s="396">
        <v>0</v>
      </c>
      <c r="S243" s="396">
        <v>0</v>
      </c>
      <c r="T243" s="396">
        <v>0</v>
      </c>
      <c r="U243" s="396">
        <v>0</v>
      </c>
      <c r="V243" s="835">
        <v>0</v>
      </c>
      <c r="W243" s="710">
        <f t="shared" si="65"/>
        <v>0</v>
      </c>
    </row>
    <row r="244" spans="2:24" s="624" customFormat="1">
      <c r="B244" s="684" t="s">
        <v>496</v>
      </c>
      <c r="C244" s="675"/>
      <c r="D244" s="675"/>
      <c r="E244" s="675"/>
      <c r="L244" s="709">
        <v>3</v>
      </c>
      <c r="M244" s="709">
        <v>1</v>
      </c>
      <c r="N244" s="709">
        <v>6</v>
      </c>
      <c r="O244" s="709">
        <v>316</v>
      </c>
      <c r="Q244" s="834">
        <v>0</v>
      </c>
      <c r="R244" s="396">
        <v>0</v>
      </c>
      <c r="S244" s="396">
        <v>0</v>
      </c>
      <c r="T244" s="396">
        <v>0</v>
      </c>
      <c r="U244" s="396">
        <v>0</v>
      </c>
      <c r="V244" s="835">
        <v>0</v>
      </c>
      <c r="W244" s="710">
        <f t="shared" si="65"/>
        <v>0</v>
      </c>
    </row>
    <row r="245" spans="2:24" s="624" customFormat="1" ht="13.2" thickBot="1">
      <c r="G245" s="1391" t="s">
        <v>491</v>
      </c>
      <c r="H245" s="1391"/>
      <c r="I245" s="1391"/>
      <c r="L245" s="709">
        <v>3</v>
      </c>
      <c r="M245" s="709">
        <v>2</v>
      </c>
      <c r="N245" s="709">
        <v>6</v>
      </c>
      <c r="O245" s="709">
        <v>326</v>
      </c>
      <c r="Q245" s="404">
        <v>0</v>
      </c>
      <c r="R245" s="400">
        <v>0</v>
      </c>
      <c r="S245" s="400">
        <v>0</v>
      </c>
      <c r="T245" s="400">
        <v>0</v>
      </c>
      <c r="U245" s="400">
        <v>0</v>
      </c>
      <c r="V245" s="845">
        <v>0</v>
      </c>
      <c r="W245" s="710">
        <f t="shared" si="65"/>
        <v>0</v>
      </c>
    </row>
    <row r="246" spans="2:24" s="624" customFormat="1">
      <c r="B246" s="690" t="s">
        <v>125</v>
      </c>
      <c r="C246" s="864" t="s">
        <v>497</v>
      </c>
      <c r="D246" s="864" t="s">
        <v>498</v>
      </c>
      <c r="E246" s="865" t="s">
        <v>499</v>
      </c>
      <c r="F246" s="880"/>
      <c r="G246" s="182" t="s">
        <v>497</v>
      </c>
      <c r="H246" s="182" t="s">
        <v>498</v>
      </c>
      <c r="I246" s="182" t="s">
        <v>499</v>
      </c>
    </row>
    <row r="247" spans="2:24" s="624" customFormat="1">
      <c r="B247" s="867">
        <v>1</v>
      </c>
      <c r="C247" s="868">
        <f>G247*(1+Inputs!$AE$104/100)*(1+Inputs!$AE$105/100)*(1+Inputs!$AE$106/100)*(1+Inputs!$AE$107/100)</f>
        <v>3438.6330062246402</v>
      </c>
      <c r="D247" s="868">
        <f>H247*(1+Inputs!$AE$104/100)*(1+Inputs!$AE$105/100)*(1+Inputs!$AE$106/100)*(1+Inputs!$AE$107/100)</f>
        <v>51697.329869283836</v>
      </c>
      <c r="E247" s="877">
        <f>I247*(1+Inputs!$AE$104/100)*(1+Inputs!$AE$105/100)*(1+Inputs!$AE$106/100)*(1+Inputs!$AE$107/100)</f>
        <v>55135.962875508492</v>
      </c>
      <c r="F247" s="747"/>
      <c r="G247" s="182">
        <v>2568</v>
      </c>
      <c r="H247" s="182">
        <v>38608</v>
      </c>
      <c r="I247" s="182">
        <f>+H247+G247</f>
        <v>41176</v>
      </c>
      <c r="P247" s="760" t="s">
        <v>151</v>
      </c>
      <c r="Q247" s="709">
        <f t="shared" ref="Q247:V247" si="68">SUM(Q210:Q245)</f>
        <v>0</v>
      </c>
      <c r="R247" s="709">
        <f t="shared" si="68"/>
        <v>0</v>
      </c>
      <c r="S247" s="709">
        <f t="shared" si="68"/>
        <v>0</v>
      </c>
      <c r="T247" s="709">
        <f t="shared" si="68"/>
        <v>0</v>
      </c>
      <c r="U247" s="847">
        <f t="shared" si="68"/>
        <v>0</v>
      </c>
      <c r="V247" s="847">
        <f t="shared" si="68"/>
        <v>0</v>
      </c>
    </row>
    <row r="248" spans="2:24" s="624" customFormat="1">
      <c r="B248" s="731">
        <v>2</v>
      </c>
      <c r="C248" s="868">
        <f>G248*(1+Inputs!$AE$104/100)*(1+Inputs!$AE$105/100)*(1+Inputs!$AE$106/100)*(1+Inputs!$AE$107/100)</f>
        <v>3438.6330062246402</v>
      </c>
      <c r="D248" s="868">
        <f>H248*(1+Inputs!$AE$104/100)*(1+Inputs!$AE$105/100)*(1+Inputs!$AE$106/100)*(1+Inputs!$AE$107/100)</f>
        <v>51697.329869283836</v>
      </c>
      <c r="E248" s="877">
        <f>I248*(1+Inputs!$AE$104/100)*(1+Inputs!$AE$105/100)*(1+Inputs!$AE$106/100)*(1+Inputs!$AE$107/100)</f>
        <v>55135.962875508492</v>
      </c>
      <c r="F248" s="747"/>
      <c r="G248" s="182">
        <v>2568</v>
      </c>
      <c r="H248" s="182">
        <v>38608</v>
      </c>
      <c r="I248" s="182">
        <f>+H248+G248</f>
        <v>41176</v>
      </c>
      <c r="P248" s="797" t="s">
        <v>461</v>
      </c>
      <c r="Q248" s="710">
        <f t="shared" ref="Q248:V248" si="69">Q247/U115</f>
        <v>0</v>
      </c>
      <c r="R248" s="710">
        <f t="shared" si="69"/>
        <v>0</v>
      </c>
      <c r="S248" s="710">
        <f t="shared" si="69"/>
        <v>0</v>
      </c>
      <c r="T248" s="710">
        <f t="shared" si="69"/>
        <v>0</v>
      </c>
      <c r="U248" s="710">
        <f t="shared" si="69"/>
        <v>0</v>
      </c>
      <c r="V248" s="710" t="e">
        <f t="shared" si="69"/>
        <v>#REF!</v>
      </c>
    </row>
    <row r="249" spans="2:24" s="624" customFormat="1">
      <c r="B249" s="401">
        <v>3</v>
      </c>
      <c r="C249" s="868">
        <f>G249*(1+Inputs!$AE$104/100)*(1+Inputs!$AE$105/100)*(1+Inputs!$AE$106/100)*(1+Inputs!$AE$107/100)</f>
        <v>3438.6330062246402</v>
      </c>
      <c r="D249" s="868">
        <f>H249*(1+Inputs!$AE$104/100)*(1+Inputs!$AE$105/100)*(1+Inputs!$AE$106/100)*(1+Inputs!$AE$107/100)</f>
        <v>51697.329869283836</v>
      </c>
      <c r="E249" s="877">
        <f>I249*(1+Inputs!$AE$104/100)*(1+Inputs!$AE$105/100)*(1+Inputs!$AE$106/100)*(1+Inputs!$AE$107/100)</f>
        <v>55135.962875508492</v>
      </c>
      <c r="F249" s="747"/>
      <c r="G249" s="182">
        <v>2568</v>
      </c>
      <c r="H249" s="182">
        <v>38608</v>
      </c>
      <c r="I249" s="182">
        <f>+H249+G249</f>
        <v>41176</v>
      </c>
    </row>
    <row r="250" spans="2:24" s="624" customFormat="1">
      <c r="B250" s="401">
        <v>4</v>
      </c>
      <c r="C250" s="868">
        <f>G250*(1+Inputs!$AE$104/100)*(1+Inputs!$AE$105/100)*(1+Inputs!$AE$106/100)*(1+Inputs!$AE$107/100)</f>
        <v>3438.6330062246402</v>
      </c>
      <c r="D250" s="868">
        <f>H250*(1+Inputs!$AE$104/100)*(1+Inputs!$AE$105/100)*(1+Inputs!$AE$106/100)*(1+Inputs!$AE$107/100)</f>
        <v>51697.329869283836</v>
      </c>
      <c r="E250" s="877">
        <f>I250*(1+Inputs!$AE$104/100)*(1+Inputs!$AE$105/100)*(1+Inputs!$AE$106/100)*(1+Inputs!$AE$107/100)</f>
        <v>55135.962875508492</v>
      </c>
      <c r="F250" s="747"/>
      <c r="G250" s="182">
        <v>2568</v>
      </c>
      <c r="H250" s="182">
        <v>38608</v>
      </c>
      <c r="I250" s="182">
        <f>+H250+G250</f>
        <v>41176</v>
      </c>
    </row>
    <row r="251" spans="2:24" s="624" customFormat="1">
      <c r="B251" s="401">
        <v>5</v>
      </c>
      <c r="C251" s="868">
        <f>G251*(1+Inputs!$AE$104/100)*(1+Inputs!$AE$105/100)*(1+Inputs!$AE$106/100)*(1+Inputs!$AE$107/100)</f>
        <v>3438.6330062246402</v>
      </c>
      <c r="D251" s="868">
        <f>H251*(1+Inputs!$AE$104/100)*(1+Inputs!$AE$105/100)*(1+Inputs!$AE$106/100)*(1+Inputs!$AE$107/100)</f>
        <v>51697.329869283836</v>
      </c>
      <c r="E251" s="877">
        <f>I251*(1+Inputs!$AE$104/100)*(1+Inputs!$AE$105/100)*(1+Inputs!$AE$106/100)*(1+Inputs!$AE$107/100)</f>
        <v>55135.962875508492</v>
      </c>
      <c r="F251" s="747"/>
      <c r="G251" s="182">
        <v>2568</v>
      </c>
      <c r="H251" s="182">
        <v>38608</v>
      </c>
      <c r="I251" s="182">
        <f>+H251+G251</f>
        <v>41176</v>
      </c>
      <c r="L251" s="680" t="s">
        <v>500</v>
      </c>
      <c r="M251" s="681"/>
      <c r="N251" s="681"/>
      <c r="O251" s="681"/>
      <c r="P251" s="681"/>
      <c r="Q251" s="681"/>
      <c r="R251" s="681"/>
      <c r="S251" s="681"/>
      <c r="T251" s="681"/>
      <c r="U251" s="681"/>
      <c r="V251" s="681"/>
      <c r="W251" s="681"/>
    </row>
    <row r="252" spans="2:24" s="624" customFormat="1" ht="13.2" thickBot="1">
      <c r="B252" s="721">
        <v>6</v>
      </c>
      <c r="C252" s="871">
        <f>G252*(1+Inputs!$AE$104/100)*(1+Inputs!$AE$105/100)*(1+Inputs!$AE$106/100)*(1+Inputs!$AE$107/100)</f>
        <v>67872.830926602241</v>
      </c>
      <c r="D252" s="871">
        <f>H252*(1+Inputs!$AE$104/100)*(1+Inputs!$AE$105/100)*(1+Inputs!$AE$106/100)*(1+Inputs!$AE$107/100)</f>
        <v>16320.11646412224</v>
      </c>
      <c r="E252" s="879">
        <f>I252*(1+Inputs!$AE$104/100)*(1+Inputs!$AE$105/100)*(1+Inputs!$AE$106/100)*(1+Inputs!$AE$107/100)</f>
        <v>84192.947390724468</v>
      </c>
      <c r="F252" s="747"/>
      <c r="G252" s="881">
        <v>50688</v>
      </c>
      <c r="H252" s="881">
        <v>12188</v>
      </c>
      <c r="I252" s="881">
        <v>62876</v>
      </c>
    </row>
    <row r="253" spans="2:24" s="624" customFormat="1">
      <c r="L253" s="702" t="s">
        <v>123</v>
      </c>
      <c r="M253" s="702" t="s">
        <v>124</v>
      </c>
      <c r="N253" s="702" t="s">
        <v>125</v>
      </c>
      <c r="O253" s="702" t="s">
        <v>113</v>
      </c>
      <c r="Q253" s="830">
        <v>1</v>
      </c>
      <c r="R253" s="831">
        <v>2</v>
      </c>
      <c r="S253" s="832">
        <v>3</v>
      </c>
      <c r="T253" s="832">
        <v>4</v>
      </c>
      <c r="U253" s="832">
        <v>5</v>
      </c>
      <c r="V253" s="833" t="s">
        <v>440</v>
      </c>
      <c r="W253" s="797" t="s">
        <v>461</v>
      </c>
    </row>
    <row r="254" spans="2:24" s="624" customFormat="1">
      <c r="B254" s="678" t="s">
        <v>258</v>
      </c>
      <c r="L254" s="709">
        <v>1</v>
      </c>
      <c r="M254" s="709">
        <v>1</v>
      </c>
      <c r="N254" s="709">
        <v>1</v>
      </c>
      <c r="O254" s="709">
        <v>111</v>
      </c>
      <c r="Q254" s="882">
        <v>0</v>
      </c>
      <c r="R254" s="800">
        <v>0</v>
      </c>
      <c r="S254" s="800">
        <v>2</v>
      </c>
      <c r="T254" s="800">
        <v>0</v>
      </c>
      <c r="U254" s="800">
        <v>1</v>
      </c>
      <c r="V254" s="835">
        <v>0</v>
      </c>
      <c r="W254" s="710">
        <f t="shared" ref="W254:W289" si="70">IF(SUM(S166:X166)&gt;0,SUM(Q254:V254)/SUM(S166:X166),0)</f>
        <v>0</v>
      </c>
      <c r="X254" s="710"/>
    </row>
    <row r="255" spans="2:24" s="624" customFormat="1">
      <c r="B255" s="678" t="s">
        <v>501</v>
      </c>
      <c r="L255" s="709">
        <v>1</v>
      </c>
      <c r="M255" s="709">
        <v>2</v>
      </c>
      <c r="N255" s="709">
        <v>1</v>
      </c>
      <c r="O255" s="709">
        <v>121</v>
      </c>
      <c r="Q255" s="882">
        <v>5</v>
      </c>
      <c r="R255" s="800">
        <v>3</v>
      </c>
      <c r="S255" s="800">
        <v>12</v>
      </c>
      <c r="T255" s="800">
        <v>5</v>
      </c>
      <c r="U255" s="800">
        <v>1</v>
      </c>
      <c r="V255" s="835">
        <v>0</v>
      </c>
      <c r="W255" s="710">
        <f t="shared" si="70"/>
        <v>0</v>
      </c>
    </row>
    <row r="256" spans="2:24" s="624" customFormat="1">
      <c r="B256" s="624">
        <v>1</v>
      </c>
      <c r="D256" s="765">
        <f t="shared" ref="D256:D261" si="71">D237/exr</f>
        <v>30162.85719201342</v>
      </c>
      <c r="E256" s="765"/>
      <c r="L256" s="709">
        <v>1</v>
      </c>
      <c r="M256" s="709">
        <v>1</v>
      </c>
      <c r="N256" s="709">
        <v>2</v>
      </c>
      <c r="O256" s="709">
        <v>112</v>
      </c>
      <c r="Q256" s="882">
        <v>0</v>
      </c>
      <c r="R256" s="800">
        <v>0</v>
      </c>
      <c r="S256" s="800">
        <v>0</v>
      </c>
      <c r="T256" s="800">
        <v>0</v>
      </c>
      <c r="U256" s="800">
        <v>0</v>
      </c>
      <c r="V256" s="835">
        <v>0</v>
      </c>
      <c r="W256" s="710">
        <f t="shared" si="70"/>
        <v>0</v>
      </c>
    </row>
    <row r="257" spans="2:23" s="624" customFormat="1">
      <c r="B257" s="624">
        <v>2</v>
      </c>
      <c r="D257" s="765">
        <f t="shared" si="71"/>
        <v>36153.851700959996</v>
      </c>
      <c r="G257" s="765"/>
      <c r="H257" s="765"/>
      <c r="I257" s="765"/>
      <c r="L257" s="709">
        <v>1</v>
      </c>
      <c r="M257" s="709">
        <v>2</v>
      </c>
      <c r="N257" s="709">
        <v>2</v>
      </c>
      <c r="O257" s="709">
        <v>122</v>
      </c>
      <c r="Q257" s="882">
        <v>1</v>
      </c>
      <c r="R257" s="800">
        <v>4</v>
      </c>
      <c r="S257" s="800">
        <v>4</v>
      </c>
      <c r="T257" s="800">
        <v>4</v>
      </c>
      <c r="U257" s="800">
        <v>0</v>
      </c>
      <c r="V257" s="835">
        <v>0</v>
      </c>
      <c r="W257" s="710">
        <f t="shared" si="70"/>
        <v>0</v>
      </c>
    </row>
    <row r="258" spans="2:23" s="624" customFormat="1">
      <c r="B258" s="624">
        <v>3</v>
      </c>
      <c r="D258" s="765">
        <f t="shared" si="71"/>
        <v>48205.135601280002</v>
      </c>
      <c r="G258" s="765"/>
      <c r="H258" s="765"/>
      <c r="I258" s="765"/>
      <c r="L258" s="709">
        <v>1</v>
      </c>
      <c r="M258" s="709">
        <v>1</v>
      </c>
      <c r="N258" s="709">
        <v>3</v>
      </c>
      <c r="O258" s="709">
        <v>113</v>
      </c>
      <c r="Q258" s="882">
        <v>0</v>
      </c>
      <c r="R258" s="800">
        <v>0</v>
      </c>
      <c r="S258" s="800">
        <v>0</v>
      </c>
      <c r="T258" s="800">
        <v>0</v>
      </c>
      <c r="U258" s="800">
        <v>0</v>
      </c>
      <c r="V258" s="835">
        <v>0</v>
      </c>
      <c r="W258" s="710">
        <f t="shared" si="70"/>
        <v>0</v>
      </c>
    </row>
    <row r="259" spans="2:23" s="624" customFormat="1">
      <c r="B259" s="624">
        <v>4</v>
      </c>
      <c r="D259" s="765">
        <f t="shared" si="71"/>
        <v>62264.966818319997</v>
      </c>
      <c r="G259" s="765"/>
      <c r="H259" s="765"/>
      <c r="I259" s="765"/>
      <c r="L259" s="709">
        <v>1</v>
      </c>
      <c r="M259" s="709">
        <v>2</v>
      </c>
      <c r="N259" s="709">
        <v>3</v>
      </c>
      <c r="O259" s="709">
        <v>123</v>
      </c>
      <c r="Q259" s="882">
        <v>0</v>
      </c>
      <c r="R259" s="800">
        <v>0</v>
      </c>
      <c r="S259" s="800">
        <v>0</v>
      </c>
      <c r="T259" s="800">
        <v>0</v>
      </c>
      <c r="U259" s="800">
        <v>0</v>
      </c>
      <c r="V259" s="835">
        <v>0</v>
      </c>
      <c r="W259" s="710">
        <f t="shared" si="70"/>
        <v>0</v>
      </c>
    </row>
    <row r="260" spans="2:23" s="624" customFormat="1">
      <c r="B260" s="624">
        <v>5</v>
      </c>
      <c r="D260" s="765">
        <f t="shared" si="71"/>
        <v>77831.208522900008</v>
      </c>
      <c r="G260" s="765"/>
      <c r="H260" s="765"/>
      <c r="I260" s="765"/>
      <c r="L260" s="709">
        <v>1</v>
      </c>
      <c r="M260" s="709">
        <v>1</v>
      </c>
      <c r="N260" s="709">
        <v>4</v>
      </c>
      <c r="O260" s="709">
        <v>114</v>
      </c>
      <c r="Q260" s="882">
        <v>1</v>
      </c>
      <c r="R260" s="800">
        <v>0</v>
      </c>
      <c r="S260" s="800">
        <v>0</v>
      </c>
      <c r="T260" s="800">
        <v>0</v>
      </c>
      <c r="U260" s="800">
        <v>0</v>
      </c>
      <c r="V260" s="835">
        <v>0</v>
      </c>
      <c r="W260" s="710">
        <f t="shared" si="70"/>
        <v>0</v>
      </c>
    </row>
    <row r="261" spans="2:23" s="624" customFormat="1">
      <c r="B261" s="624">
        <v>6</v>
      </c>
      <c r="D261" s="765">
        <f t="shared" si="71"/>
        <v>162842.97370307398</v>
      </c>
      <c r="G261" s="765"/>
      <c r="H261" s="765"/>
      <c r="I261" s="765"/>
      <c r="L261" s="709">
        <v>1</v>
      </c>
      <c r="M261" s="709">
        <v>2</v>
      </c>
      <c r="N261" s="709">
        <v>4</v>
      </c>
      <c r="O261" s="709">
        <v>124</v>
      </c>
      <c r="Q261" s="882">
        <v>3</v>
      </c>
      <c r="R261" s="800">
        <v>1</v>
      </c>
      <c r="S261" s="800">
        <v>1</v>
      </c>
      <c r="T261" s="800">
        <v>1</v>
      </c>
      <c r="U261" s="800">
        <v>1</v>
      </c>
      <c r="V261" s="835">
        <v>0</v>
      </c>
      <c r="W261" s="710">
        <f t="shared" si="70"/>
        <v>0</v>
      </c>
    </row>
    <row r="262" spans="2:23" s="624" customFormat="1">
      <c r="G262" s="765"/>
      <c r="H262" s="765"/>
      <c r="I262" s="765"/>
      <c r="L262" s="709">
        <v>1</v>
      </c>
      <c r="M262" s="709">
        <v>1</v>
      </c>
      <c r="N262" s="709">
        <v>5</v>
      </c>
      <c r="O262" s="709">
        <v>115</v>
      </c>
      <c r="Q262" s="882">
        <v>0</v>
      </c>
      <c r="R262" s="800">
        <v>0</v>
      </c>
      <c r="S262" s="800">
        <v>0</v>
      </c>
      <c r="T262" s="800">
        <v>0</v>
      </c>
      <c r="U262" s="800">
        <v>0</v>
      </c>
      <c r="V262" s="835">
        <v>0</v>
      </c>
      <c r="W262" s="710">
        <f t="shared" si="70"/>
        <v>0</v>
      </c>
    </row>
    <row r="263" spans="2:23" s="624" customFormat="1">
      <c r="B263" s="678" t="s">
        <v>502</v>
      </c>
      <c r="L263" s="709">
        <v>1</v>
      </c>
      <c r="M263" s="709">
        <v>2</v>
      </c>
      <c r="N263" s="709">
        <v>5</v>
      </c>
      <c r="O263" s="709">
        <v>125</v>
      </c>
      <c r="Q263" s="882">
        <v>1</v>
      </c>
      <c r="R263" s="800">
        <v>0</v>
      </c>
      <c r="S263" s="800">
        <v>0</v>
      </c>
      <c r="T263" s="800">
        <v>0</v>
      </c>
      <c r="U263" s="800">
        <v>0</v>
      </c>
      <c r="V263" s="835">
        <v>0</v>
      </c>
      <c r="W263" s="710">
        <f t="shared" si="70"/>
        <v>0</v>
      </c>
    </row>
    <row r="264" spans="2:23" s="624" customFormat="1">
      <c r="B264" s="678">
        <v>1</v>
      </c>
      <c r="D264" s="821">
        <f t="shared" ref="D264:D269" si="72">E247/exr</f>
        <v>6891.9953594385615</v>
      </c>
      <c r="L264" s="709">
        <v>1</v>
      </c>
      <c r="M264" s="709">
        <v>1</v>
      </c>
      <c r="N264" s="709">
        <v>6</v>
      </c>
      <c r="O264" s="709">
        <v>116</v>
      </c>
      <c r="Q264" s="882">
        <v>0</v>
      </c>
      <c r="R264" s="800">
        <v>0</v>
      </c>
      <c r="S264" s="800">
        <v>0</v>
      </c>
      <c r="T264" s="800">
        <v>0</v>
      </c>
      <c r="U264" s="800">
        <v>0</v>
      </c>
      <c r="V264" s="835">
        <v>0</v>
      </c>
      <c r="W264" s="710">
        <f t="shared" si="70"/>
        <v>0</v>
      </c>
    </row>
    <row r="265" spans="2:23" s="624" customFormat="1">
      <c r="B265" s="678">
        <v>2</v>
      </c>
      <c r="D265" s="821">
        <f t="shared" si="72"/>
        <v>6891.9953594385615</v>
      </c>
      <c r="L265" s="709">
        <v>1</v>
      </c>
      <c r="M265" s="709">
        <v>2</v>
      </c>
      <c r="N265" s="709">
        <v>6</v>
      </c>
      <c r="O265" s="709">
        <v>126</v>
      </c>
      <c r="Q265" s="882">
        <v>0</v>
      </c>
      <c r="R265" s="800">
        <v>0</v>
      </c>
      <c r="S265" s="800">
        <v>0</v>
      </c>
      <c r="T265" s="800">
        <v>0</v>
      </c>
      <c r="U265" s="800">
        <v>0</v>
      </c>
      <c r="V265" s="835">
        <v>0</v>
      </c>
      <c r="W265" s="710">
        <f t="shared" si="70"/>
        <v>0</v>
      </c>
    </row>
    <row r="266" spans="2:23" s="624" customFormat="1">
      <c r="B266" s="678">
        <v>3</v>
      </c>
      <c r="D266" s="821">
        <f t="shared" si="72"/>
        <v>6891.9953594385615</v>
      </c>
      <c r="L266" s="709">
        <v>2</v>
      </c>
      <c r="M266" s="709">
        <v>1</v>
      </c>
      <c r="N266" s="709">
        <v>1</v>
      </c>
      <c r="O266" s="709">
        <v>211</v>
      </c>
      <c r="Q266" s="882">
        <v>3</v>
      </c>
      <c r="R266" s="800">
        <v>3</v>
      </c>
      <c r="S266" s="800">
        <v>6</v>
      </c>
      <c r="T266" s="800">
        <v>0</v>
      </c>
      <c r="U266" s="800">
        <v>0</v>
      </c>
      <c r="V266" s="835">
        <v>0</v>
      </c>
      <c r="W266" s="710">
        <f t="shared" si="70"/>
        <v>0</v>
      </c>
    </row>
    <row r="267" spans="2:23" s="624" customFormat="1">
      <c r="B267" s="678">
        <v>4</v>
      </c>
      <c r="D267" s="821">
        <f t="shared" si="72"/>
        <v>6891.9953594385615</v>
      </c>
      <c r="G267" s="765"/>
      <c r="H267" s="765"/>
      <c r="I267" s="765"/>
      <c r="L267" s="709">
        <v>2</v>
      </c>
      <c r="M267" s="709">
        <v>2</v>
      </c>
      <c r="N267" s="709">
        <v>1</v>
      </c>
      <c r="O267" s="709">
        <v>221</v>
      </c>
      <c r="Q267" s="882">
        <v>56</v>
      </c>
      <c r="R267" s="800">
        <v>33</v>
      </c>
      <c r="S267" s="800">
        <v>83</v>
      </c>
      <c r="T267" s="800">
        <v>14</v>
      </c>
      <c r="U267" s="800">
        <v>18</v>
      </c>
      <c r="V267" s="835">
        <v>0</v>
      </c>
      <c r="W267" s="710">
        <f t="shared" si="70"/>
        <v>0</v>
      </c>
    </row>
    <row r="268" spans="2:23" s="624" customFormat="1">
      <c r="B268" s="678">
        <v>5</v>
      </c>
      <c r="D268" s="821">
        <f t="shared" si="72"/>
        <v>6891.9953594385615</v>
      </c>
      <c r="G268" s="765"/>
      <c r="H268" s="765"/>
      <c r="I268" s="765"/>
      <c r="L268" s="709">
        <v>2</v>
      </c>
      <c r="M268" s="709">
        <v>1</v>
      </c>
      <c r="N268" s="709">
        <v>2</v>
      </c>
      <c r="O268" s="709">
        <v>212</v>
      </c>
      <c r="Q268" s="882">
        <v>2</v>
      </c>
      <c r="R268" s="800">
        <v>1</v>
      </c>
      <c r="S268" s="800">
        <v>2</v>
      </c>
      <c r="T268" s="800">
        <v>0</v>
      </c>
      <c r="U268" s="800">
        <v>0</v>
      </c>
      <c r="V268" s="835">
        <v>0</v>
      </c>
      <c r="W268" s="710">
        <f t="shared" si="70"/>
        <v>0</v>
      </c>
    </row>
    <row r="269" spans="2:23" s="624" customFormat="1">
      <c r="B269" s="678">
        <v>6</v>
      </c>
      <c r="D269" s="821">
        <f t="shared" si="72"/>
        <v>10524.118423840559</v>
      </c>
      <c r="G269" s="765"/>
      <c r="H269" s="765"/>
      <c r="I269" s="765"/>
      <c r="L269" s="709">
        <v>2</v>
      </c>
      <c r="M269" s="709">
        <v>2</v>
      </c>
      <c r="N269" s="709">
        <v>2</v>
      </c>
      <c r="O269" s="709">
        <v>222</v>
      </c>
      <c r="Q269" s="882">
        <v>55</v>
      </c>
      <c r="R269" s="800">
        <v>35</v>
      </c>
      <c r="S269" s="800">
        <v>75</v>
      </c>
      <c r="T269" s="800">
        <v>24</v>
      </c>
      <c r="U269" s="800">
        <v>16</v>
      </c>
      <c r="V269" s="835">
        <v>0</v>
      </c>
      <c r="W269" s="710">
        <f t="shared" si="70"/>
        <v>0</v>
      </c>
    </row>
    <row r="270" spans="2:23" s="624" customFormat="1">
      <c r="G270" s="765"/>
      <c r="H270" s="765"/>
      <c r="I270" s="765"/>
      <c r="L270" s="709">
        <v>2</v>
      </c>
      <c r="M270" s="709">
        <v>1</v>
      </c>
      <c r="N270" s="709">
        <v>3</v>
      </c>
      <c r="O270" s="709">
        <v>213</v>
      </c>
      <c r="Q270" s="882">
        <v>0</v>
      </c>
      <c r="R270" s="800">
        <v>0.66666666666666663</v>
      </c>
      <c r="S270" s="800">
        <v>0.66666666666666663</v>
      </c>
      <c r="T270" s="800">
        <v>0.66666666666666663</v>
      </c>
      <c r="U270" s="800">
        <v>0</v>
      </c>
      <c r="V270" s="835">
        <v>0</v>
      </c>
      <c r="W270" s="710">
        <f t="shared" si="70"/>
        <v>0</v>
      </c>
    </row>
    <row r="271" spans="2:23" s="624" customFormat="1">
      <c r="G271" s="765"/>
      <c r="H271" s="765"/>
      <c r="I271" s="765"/>
      <c r="L271" s="709">
        <v>2</v>
      </c>
      <c r="M271" s="709">
        <v>2</v>
      </c>
      <c r="N271" s="709">
        <v>3</v>
      </c>
      <c r="O271" s="709">
        <v>223</v>
      </c>
      <c r="Q271" s="882">
        <v>0</v>
      </c>
      <c r="R271" s="800">
        <v>3</v>
      </c>
      <c r="S271" s="800">
        <v>0</v>
      </c>
      <c r="T271" s="800">
        <v>3</v>
      </c>
      <c r="U271" s="800">
        <v>0</v>
      </c>
      <c r="V271" s="835">
        <v>0</v>
      </c>
      <c r="W271" s="710">
        <f t="shared" si="70"/>
        <v>0</v>
      </c>
    </row>
    <row r="272" spans="2:23" s="624" customFormat="1">
      <c r="G272" s="765"/>
      <c r="H272" s="765"/>
      <c r="I272" s="765"/>
      <c r="L272" s="709">
        <v>2</v>
      </c>
      <c r="M272" s="709">
        <v>1</v>
      </c>
      <c r="N272" s="709">
        <v>4</v>
      </c>
      <c r="O272" s="709">
        <v>214</v>
      </c>
      <c r="Q272" s="882">
        <v>0</v>
      </c>
      <c r="R272" s="800">
        <v>0</v>
      </c>
      <c r="S272" s="800">
        <v>0</v>
      </c>
      <c r="T272" s="800">
        <v>0</v>
      </c>
      <c r="U272" s="800">
        <v>0</v>
      </c>
      <c r="V272" s="835">
        <v>0</v>
      </c>
      <c r="W272" s="710">
        <f t="shared" si="70"/>
        <v>0</v>
      </c>
    </row>
    <row r="273" spans="7:23" s="624" customFormat="1" ht="18" customHeight="1">
      <c r="G273" s="765"/>
      <c r="H273" s="765"/>
      <c r="I273" s="765"/>
      <c r="L273" s="709">
        <v>2</v>
      </c>
      <c r="M273" s="709">
        <v>2</v>
      </c>
      <c r="N273" s="709">
        <v>4</v>
      </c>
      <c r="O273" s="709">
        <v>224</v>
      </c>
      <c r="Q273" s="882">
        <v>5</v>
      </c>
      <c r="R273" s="800">
        <v>1</v>
      </c>
      <c r="S273" s="800">
        <v>1</v>
      </c>
      <c r="T273" s="800">
        <v>3</v>
      </c>
      <c r="U273" s="800">
        <v>0</v>
      </c>
      <c r="V273" s="835">
        <v>0</v>
      </c>
      <c r="W273" s="710">
        <f t="shared" si="70"/>
        <v>0</v>
      </c>
    </row>
    <row r="274" spans="7:23" s="624" customFormat="1" ht="17.399999999999999" customHeight="1">
      <c r="G274" s="765"/>
      <c r="H274" s="765"/>
      <c r="I274" s="765"/>
      <c r="L274" s="709">
        <v>2</v>
      </c>
      <c r="M274" s="709">
        <v>1</v>
      </c>
      <c r="N274" s="709">
        <v>5</v>
      </c>
      <c r="O274" s="709">
        <v>215</v>
      </c>
      <c r="Q274" s="882">
        <v>0</v>
      </c>
      <c r="R274" s="800">
        <v>0</v>
      </c>
      <c r="S274" s="800">
        <v>0</v>
      </c>
      <c r="T274" s="800">
        <v>0</v>
      </c>
      <c r="U274" s="800">
        <v>0</v>
      </c>
      <c r="V274" s="835">
        <v>0</v>
      </c>
      <c r="W274" s="710">
        <f t="shared" si="70"/>
        <v>0</v>
      </c>
    </row>
    <row r="275" spans="7:23" s="624" customFormat="1">
      <c r="G275" s="765"/>
      <c r="H275" s="765"/>
      <c r="I275" s="765"/>
      <c r="L275" s="709">
        <v>2</v>
      </c>
      <c r="M275" s="709">
        <v>2</v>
      </c>
      <c r="N275" s="709">
        <v>5</v>
      </c>
      <c r="O275" s="709">
        <v>225</v>
      </c>
      <c r="Q275" s="882">
        <v>1</v>
      </c>
      <c r="R275" s="800">
        <v>2</v>
      </c>
      <c r="S275" s="800">
        <v>1</v>
      </c>
      <c r="T275" s="800">
        <v>1</v>
      </c>
      <c r="U275" s="800">
        <v>0</v>
      </c>
      <c r="V275" s="835">
        <v>0</v>
      </c>
      <c r="W275" s="710">
        <f t="shared" si="70"/>
        <v>0</v>
      </c>
    </row>
    <row r="276" spans="7:23" s="624" customFormat="1" ht="20.399999999999999" customHeight="1">
      <c r="G276" s="765"/>
      <c r="H276" s="765"/>
      <c r="I276" s="765"/>
      <c r="L276" s="709">
        <v>2</v>
      </c>
      <c r="M276" s="709">
        <v>1</v>
      </c>
      <c r="N276" s="709">
        <v>6</v>
      </c>
      <c r="O276" s="709">
        <v>216</v>
      </c>
      <c r="Q276" s="882">
        <v>0</v>
      </c>
      <c r="R276" s="800">
        <v>0</v>
      </c>
      <c r="S276" s="800">
        <v>0</v>
      </c>
      <c r="T276" s="800">
        <v>0</v>
      </c>
      <c r="U276" s="800">
        <v>0</v>
      </c>
      <c r="V276" s="835">
        <v>0</v>
      </c>
      <c r="W276" s="710">
        <f t="shared" si="70"/>
        <v>0</v>
      </c>
    </row>
    <row r="277" spans="7:23" s="624" customFormat="1">
      <c r="G277" s="765"/>
      <c r="H277" s="765"/>
      <c r="I277" s="765"/>
      <c r="L277" s="709">
        <v>2</v>
      </c>
      <c r="M277" s="709">
        <v>2</v>
      </c>
      <c r="N277" s="709">
        <v>6</v>
      </c>
      <c r="O277" s="709">
        <v>226</v>
      </c>
      <c r="Q277" s="882">
        <v>1</v>
      </c>
      <c r="R277" s="800">
        <v>1</v>
      </c>
      <c r="S277" s="800">
        <v>1</v>
      </c>
      <c r="T277" s="800">
        <v>0</v>
      </c>
      <c r="U277" s="800">
        <v>0</v>
      </c>
      <c r="V277" s="835">
        <v>0</v>
      </c>
      <c r="W277" s="710">
        <f t="shared" si="70"/>
        <v>0</v>
      </c>
    </row>
    <row r="278" spans="7:23" s="624" customFormat="1">
      <c r="G278" s="765"/>
      <c r="H278" s="765"/>
      <c r="I278" s="765"/>
      <c r="L278" s="709">
        <v>3</v>
      </c>
      <c r="M278" s="709">
        <v>1</v>
      </c>
      <c r="N278" s="709">
        <v>1</v>
      </c>
      <c r="O278" s="709">
        <v>311</v>
      </c>
      <c r="Q278" s="882">
        <v>0</v>
      </c>
      <c r="R278" s="800">
        <v>0.62745098039215685</v>
      </c>
      <c r="S278" s="800">
        <v>1</v>
      </c>
      <c r="T278" s="800">
        <v>0</v>
      </c>
      <c r="U278" s="800">
        <v>0</v>
      </c>
      <c r="V278" s="835">
        <v>0</v>
      </c>
      <c r="W278" s="710">
        <f t="shared" si="70"/>
        <v>0</v>
      </c>
    </row>
    <row r="279" spans="7:23" s="624" customFormat="1">
      <c r="G279" s="765"/>
      <c r="H279" s="765"/>
      <c r="I279" s="765"/>
      <c r="L279" s="709">
        <v>3</v>
      </c>
      <c r="M279" s="709">
        <v>2</v>
      </c>
      <c r="N279" s="709">
        <v>1</v>
      </c>
      <c r="O279" s="709">
        <v>321</v>
      </c>
      <c r="Q279" s="882">
        <v>17</v>
      </c>
      <c r="R279" s="800">
        <v>10</v>
      </c>
      <c r="S279" s="800">
        <v>24</v>
      </c>
      <c r="T279" s="800">
        <v>6</v>
      </c>
      <c r="U279" s="800">
        <v>2</v>
      </c>
      <c r="V279" s="835">
        <v>0</v>
      </c>
      <c r="W279" s="710">
        <f t="shared" si="70"/>
        <v>0</v>
      </c>
    </row>
    <row r="280" spans="7:23" s="624" customFormat="1">
      <c r="G280" s="765"/>
      <c r="H280" s="765"/>
      <c r="I280" s="765"/>
      <c r="L280" s="709">
        <v>3</v>
      </c>
      <c r="M280" s="709">
        <v>1</v>
      </c>
      <c r="N280" s="709">
        <v>2</v>
      </c>
      <c r="O280" s="709">
        <v>312</v>
      </c>
      <c r="Q280" s="882">
        <v>0</v>
      </c>
      <c r="R280" s="800">
        <v>0</v>
      </c>
      <c r="S280" s="800">
        <v>0</v>
      </c>
      <c r="T280" s="800">
        <v>0</v>
      </c>
      <c r="U280" s="800">
        <v>0</v>
      </c>
      <c r="V280" s="835">
        <v>0</v>
      </c>
      <c r="W280" s="710">
        <f t="shared" si="70"/>
        <v>0</v>
      </c>
    </row>
    <row r="281" spans="7:23" s="624" customFormat="1">
      <c r="G281" s="765"/>
      <c r="H281" s="765"/>
      <c r="I281" s="765"/>
      <c r="L281" s="709">
        <v>3</v>
      </c>
      <c r="M281" s="709">
        <v>2</v>
      </c>
      <c r="N281" s="709">
        <v>2</v>
      </c>
      <c r="O281" s="709">
        <v>322</v>
      </c>
      <c r="Q281" s="882">
        <v>11</v>
      </c>
      <c r="R281" s="800">
        <v>6</v>
      </c>
      <c r="S281" s="800">
        <v>17</v>
      </c>
      <c r="T281" s="800">
        <v>4</v>
      </c>
      <c r="U281" s="800">
        <v>5</v>
      </c>
      <c r="V281" s="835">
        <v>0</v>
      </c>
      <c r="W281" s="710">
        <f t="shared" si="70"/>
        <v>0</v>
      </c>
    </row>
    <row r="282" spans="7:23" s="624" customFormat="1">
      <c r="G282" s="765"/>
      <c r="H282" s="765"/>
      <c r="I282" s="765"/>
      <c r="L282" s="709">
        <v>3</v>
      </c>
      <c r="M282" s="709">
        <v>1</v>
      </c>
      <c r="N282" s="709">
        <v>3</v>
      </c>
      <c r="O282" s="709">
        <v>313</v>
      </c>
      <c r="Q282" s="882">
        <v>0</v>
      </c>
      <c r="R282" s="800">
        <v>0</v>
      </c>
      <c r="S282" s="800">
        <v>0</v>
      </c>
      <c r="T282" s="800">
        <v>0</v>
      </c>
      <c r="U282" s="800">
        <v>0</v>
      </c>
      <c r="V282" s="835">
        <v>0</v>
      </c>
      <c r="W282" s="710">
        <f t="shared" si="70"/>
        <v>0</v>
      </c>
    </row>
    <row r="283" spans="7:23" s="624" customFormat="1">
      <c r="G283" s="765"/>
      <c r="H283" s="765"/>
      <c r="I283" s="765"/>
      <c r="L283" s="709">
        <v>3</v>
      </c>
      <c r="M283" s="709">
        <v>2</v>
      </c>
      <c r="N283" s="709">
        <v>3</v>
      </c>
      <c r="O283" s="709">
        <v>323</v>
      </c>
      <c r="Q283" s="882">
        <v>0</v>
      </c>
      <c r="R283" s="800">
        <v>0</v>
      </c>
      <c r="S283" s="800">
        <v>0</v>
      </c>
      <c r="T283" s="800">
        <v>0</v>
      </c>
      <c r="U283" s="800">
        <v>0</v>
      </c>
      <c r="V283" s="835">
        <v>0</v>
      </c>
      <c r="W283" s="710">
        <f t="shared" si="70"/>
        <v>0</v>
      </c>
    </row>
    <row r="284" spans="7:23" s="624" customFormat="1">
      <c r="G284" s="765"/>
      <c r="H284" s="765"/>
      <c r="I284" s="765"/>
      <c r="L284" s="709">
        <v>3</v>
      </c>
      <c r="M284" s="709">
        <v>1</v>
      </c>
      <c r="N284" s="709">
        <v>4</v>
      </c>
      <c r="O284" s="709">
        <v>314</v>
      </c>
      <c r="Q284" s="882">
        <v>0</v>
      </c>
      <c r="R284" s="800">
        <v>0</v>
      </c>
      <c r="S284" s="800">
        <v>0</v>
      </c>
      <c r="T284" s="800">
        <v>0</v>
      </c>
      <c r="U284" s="800">
        <v>0</v>
      </c>
      <c r="V284" s="835">
        <v>0</v>
      </c>
      <c r="W284" s="710">
        <f t="shared" si="70"/>
        <v>0</v>
      </c>
    </row>
    <row r="285" spans="7:23" s="624" customFormat="1">
      <c r="G285" s="765"/>
      <c r="H285" s="765"/>
      <c r="I285" s="765"/>
      <c r="L285" s="709">
        <v>3</v>
      </c>
      <c r="M285" s="709">
        <v>2</v>
      </c>
      <c r="N285" s="709">
        <v>4</v>
      </c>
      <c r="O285" s="709">
        <v>324</v>
      </c>
      <c r="Q285" s="882">
        <v>1</v>
      </c>
      <c r="R285" s="800">
        <v>0</v>
      </c>
      <c r="S285" s="800">
        <v>0</v>
      </c>
      <c r="T285" s="800">
        <v>0</v>
      </c>
      <c r="U285" s="800">
        <v>0</v>
      </c>
      <c r="V285" s="835">
        <v>0</v>
      </c>
      <c r="W285" s="710">
        <f t="shared" si="70"/>
        <v>0</v>
      </c>
    </row>
    <row r="286" spans="7:23" s="624" customFormat="1">
      <c r="G286" s="765"/>
      <c r="H286" s="765"/>
      <c r="I286" s="765"/>
      <c r="L286" s="709">
        <v>3</v>
      </c>
      <c r="M286" s="709">
        <v>1</v>
      </c>
      <c r="N286" s="709">
        <v>5</v>
      </c>
      <c r="O286" s="709">
        <v>315</v>
      </c>
      <c r="Q286" s="882">
        <v>0</v>
      </c>
      <c r="R286" s="800">
        <v>0</v>
      </c>
      <c r="S286" s="800">
        <v>0</v>
      </c>
      <c r="T286" s="800">
        <v>0</v>
      </c>
      <c r="U286" s="800">
        <v>0</v>
      </c>
      <c r="V286" s="835">
        <v>0</v>
      </c>
      <c r="W286" s="710">
        <f t="shared" si="70"/>
        <v>0</v>
      </c>
    </row>
    <row r="287" spans="7:23" s="624" customFormat="1">
      <c r="G287" s="765"/>
      <c r="H287" s="765"/>
      <c r="I287" s="765"/>
      <c r="L287" s="709">
        <v>3</v>
      </c>
      <c r="M287" s="709">
        <v>2</v>
      </c>
      <c r="N287" s="709">
        <v>5</v>
      </c>
      <c r="O287" s="709">
        <v>325</v>
      </c>
      <c r="Q287" s="882">
        <v>0</v>
      </c>
      <c r="R287" s="800">
        <v>0</v>
      </c>
      <c r="S287" s="800">
        <v>0</v>
      </c>
      <c r="T287" s="800">
        <v>0</v>
      </c>
      <c r="U287" s="800">
        <v>0</v>
      </c>
      <c r="V287" s="835">
        <v>0</v>
      </c>
      <c r="W287" s="710">
        <f t="shared" si="70"/>
        <v>0</v>
      </c>
    </row>
    <row r="288" spans="7:23" s="624" customFormat="1">
      <c r="G288" s="765"/>
      <c r="H288" s="765"/>
      <c r="I288" s="765"/>
      <c r="L288" s="709">
        <v>3</v>
      </c>
      <c r="M288" s="709">
        <v>1</v>
      </c>
      <c r="N288" s="709">
        <v>6</v>
      </c>
      <c r="O288" s="709">
        <v>316</v>
      </c>
      <c r="Q288" s="882">
        <v>0</v>
      </c>
      <c r="R288" s="800">
        <v>0</v>
      </c>
      <c r="S288" s="800">
        <v>0</v>
      </c>
      <c r="T288" s="800">
        <v>0</v>
      </c>
      <c r="U288" s="800">
        <v>0</v>
      </c>
      <c r="V288" s="835">
        <v>0</v>
      </c>
      <c r="W288" s="710">
        <f t="shared" si="70"/>
        <v>0</v>
      </c>
    </row>
    <row r="289" spans="1:23" ht="13.2" thickBot="1">
      <c r="A289" s="624"/>
      <c r="G289" s="765"/>
      <c r="H289" s="765"/>
      <c r="I289" s="765"/>
      <c r="L289" s="709">
        <v>3</v>
      </c>
      <c r="M289" s="709">
        <v>2</v>
      </c>
      <c r="N289" s="709">
        <v>6</v>
      </c>
      <c r="O289" s="709">
        <v>326</v>
      </c>
      <c r="Q289" s="883">
        <v>0</v>
      </c>
      <c r="R289" s="824">
        <v>0</v>
      </c>
      <c r="S289" s="824">
        <v>0</v>
      </c>
      <c r="T289" s="824">
        <v>0</v>
      </c>
      <c r="U289" s="824">
        <v>0</v>
      </c>
      <c r="V289" s="845">
        <v>0</v>
      </c>
      <c r="W289" s="710">
        <f t="shared" si="70"/>
        <v>0</v>
      </c>
    </row>
    <row r="290" spans="1:23">
      <c r="G290" s="765"/>
      <c r="H290" s="765"/>
      <c r="I290" s="765"/>
    </row>
    <row r="291" spans="1:23" ht="18" customHeight="1">
      <c r="A291" s="624"/>
      <c r="G291" s="765"/>
      <c r="H291" s="765"/>
      <c r="I291" s="765"/>
      <c r="P291" s="760" t="s">
        <v>151</v>
      </c>
      <c r="Q291" s="761">
        <f t="shared" ref="Q291:V291" si="73">SUM(Q254:Q289)</f>
        <v>163</v>
      </c>
      <c r="R291" s="761">
        <f t="shared" si="73"/>
        <v>104.29411764705883</v>
      </c>
      <c r="S291" s="761">
        <f t="shared" si="73"/>
        <v>230.66666666666666</v>
      </c>
      <c r="T291" s="761">
        <f t="shared" si="73"/>
        <v>65.666666666666657</v>
      </c>
      <c r="U291" s="884">
        <f t="shared" si="73"/>
        <v>44</v>
      </c>
      <c r="V291" s="847">
        <f t="shared" si="73"/>
        <v>0</v>
      </c>
    </row>
    <row r="292" spans="1:23" ht="17.399999999999999" customHeight="1">
      <c r="A292" s="624"/>
      <c r="G292" s="765"/>
      <c r="H292" s="765"/>
      <c r="I292" s="765"/>
      <c r="P292" s="784" t="s">
        <v>503</v>
      </c>
      <c r="Q292" s="710">
        <f t="shared" ref="Q292:V292" si="74">SUM(Q254:Q289)/U115</f>
        <v>37.04545454545454</v>
      </c>
      <c r="R292" s="710">
        <f t="shared" si="74"/>
        <v>23.703208556149733</v>
      </c>
      <c r="S292" s="710">
        <f t="shared" si="74"/>
        <v>52.424242424242415</v>
      </c>
      <c r="T292" s="710">
        <f t="shared" si="74"/>
        <v>14.92424242424242</v>
      </c>
      <c r="U292" s="710">
        <f t="shared" si="74"/>
        <v>10</v>
      </c>
      <c r="V292" s="710" t="e">
        <f t="shared" si="74"/>
        <v>#REF!</v>
      </c>
    </row>
    <row r="293" spans="1:23">
      <c r="G293" s="765"/>
      <c r="H293" s="765"/>
      <c r="I293" s="765"/>
    </row>
    <row r="294" spans="1:23">
      <c r="G294" s="765"/>
      <c r="H294" s="765"/>
      <c r="I294" s="765"/>
    </row>
    <row r="295" spans="1:23">
      <c r="A295" s="624"/>
      <c r="G295" s="765"/>
      <c r="H295" s="765"/>
      <c r="I295" s="765"/>
      <c r="L295" s="885" t="s">
        <v>31</v>
      </c>
      <c r="M295" s="886"/>
      <c r="N295" s="886"/>
      <c r="O295" s="886"/>
      <c r="P295" s="886"/>
      <c r="Q295" s="886"/>
      <c r="R295" s="886"/>
      <c r="S295" s="886"/>
      <c r="T295" s="886"/>
      <c r="U295" s="886"/>
      <c r="V295" s="886"/>
      <c r="W295" s="675"/>
    </row>
    <row r="296" spans="1:23" ht="13.2" thickBot="1">
      <c r="A296" s="624"/>
      <c r="G296" s="765"/>
      <c r="H296" s="765"/>
      <c r="I296" s="765"/>
    </row>
    <row r="297" spans="1:23">
      <c r="A297" s="624"/>
      <c r="G297" s="765"/>
      <c r="H297" s="765"/>
      <c r="I297" s="765"/>
      <c r="L297" s="887" t="s">
        <v>123</v>
      </c>
      <c r="M297" s="887" t="s">
        <v>124</v>
      </c>
      <c r="N297" s="887" t="s">
        <v>125</v>
      </c>
      <c r="O297" s="887" t="s">
        <v>113</v>
      </c>
      <c r="Q297" s="888">
        <v>1</v>
      </c>
      <c r="R297" s="889">
        <v>2</v>
      </c>
      <c r="S297" s="890">
        <v>3</v>
      </c>
      <c r="T297" s="890">
        <v>4</v>
      </c>
      <c r="U297" s="891">
        <v>5</v>
      </c>
      <c r="V297" s="892" t="s">
        <v>440</v>
      </c>
      <c r="W297" s="797"/>
    </row>
    <row r="298" spans="1:23">
      <c r="A298" s="624"/>
      <c r="G298" s="765"/>
      <c r="H298" s="765"/>
      <c r="I298" s="765"/>
      <c r="L298" s="893">
        <v>1</v>
      </c>
      <c r="M298" s="893">
        <v>1</v>
      </c>
      <c r="N298" s="893">
        <v>1</v>
      </c>
      <c r="O298" s="893">
        <v>111</v>
      </c>
      <c r="Q298" s="882">
        <f t="shared" ref="Q298:U313" si="75">U78-Q122-Q166-Q210-Q254</f>
        <v>0</v>
      </c>
      <c r="R298" s="800">
        <f t="shared" si="75"/>
        <v>0</v>
      </c>
      <c r="S298" s="800">
        <f t="shared" si="75"/>
        <v>-2</v>
      </c>
      <c r="T298" s="800">
        <f t="shared" si="75"/>
        <v>0</v>
      </c>
      <c r="U298" s="800">
        <f t="shared" si="75"/>
        <v>-1</v>
      </c>
      <c r="V298" s="894">
        <v>0</v>
      </c>
      <c r="W298" s="710"/>
    </row>
    <row r="299" spans="1:23">
      <c r="A299" s="624"/>
      <c r="G299" s="765"/>
      <c r="H299" s="765"/>
      <c r="I299" s="765"/>
      <c r="L299" s="893">
        <v>1</v>
      </c>
      <c r="M299" s="893">
        <v>2</v>
      </c>
      <c r="N299" s="893">
        <v>1</v>
      </c>
      <c r="O299" s="893">
        <v>121</v>
      </c>
      <c r="Q299" s="882">
        <f t="shared" si="75"/>
        <v>-4.8</v>
      </c>
      <c r="R299" s="800">
        <f t="shared" si="75"/>
        <v>-2.8</v>
      </c>
      <c r="S299" s="800">
        <f t="shared" si="75"/>
        <v>-11.8</v>
      </c>
      <c r="T299" s="800">
        <f t="shared" si="75"/>
        <v>-4.8</v>
      </c>
      <c r="U299" s="800">
        <f t="shared" si="75"/>
        <v>-0.8</v>
      </c>
      <c r="V299" s="894">
        <v>0</v>
      </c>
      <c r="W299" s="710"/>
    </row>
    <row r="300" spans="1:23">
      <c r="A300" s="624"/>
      <c r="G300" s="765"/>
      <c r="H300" s="765"/>
      <c r="I300" s="765"/>
      <c r="L300" s="893">
        <v>1</v>
      </c>
      <c r="M300" s="893">
        <v>1</v>
      </c>
      <c r="N300" s="893">
        <v>2</v>
      </c>
      <c r="O300" s="893">
        <v>112</v>
      </c>
      <c r="Q300" s="882">
        <f t="shared" si="75"/>
        <v>0</v>
      </c>
      <c r="R300" s="800">
        <f t="shared" si="75"/>
        <v>0</v>
      </c>
      <c r="S300" s="800">
        <f t="shared" si="75"/>
        <v>0</v>
      </c>
      <c r="T300" s="800">
        <f t="shared" si="75"/>
        <v>0</v>
      </c>
      <c r="U300" s="800">
        <f t="shared" si="75"/>
        <v>0</v>
      </c>
      <c r="V300" s="894">
        <v>0</v>
      </c>
      <c r="W300" s="710"/>
    </row>
    <row r="301" spans="1:23">
      <c r="A301" s="624"/>
      <c r="G301" s="765"/>
      <c r="H301" s="765"/>
      <c r="I301" s="765"/>
      <c r="L301" s="893">
        <v>1</v>
      </c>
      <c r="M301" s="893">
        <v>2</v>
      </c>
      <c r="N301" s="893">
        <v>2</v>
      </c>
      <c r="O301" s="893">
        <v>122</v>
      </c>
      <c r="Q301" s="882">
        <f t="shared" si="75"/>
        <v>0.20000000000000018</v>
      </c>
      <c r="R301" s="800">
        <f t="shared" si="75"/>
        <v>-2.8</v>
      </c>
      <c r="S301" s="800">
        <f t="shared" si="75"/>
        <v>-2.8</v>
      </c>
      <c r="T301" s="800">
        <f t="shared" si="75"/>
        <v>-2.8</v>
      </c>
      <c r="U301" s="800">
        <f t="shared" si="75"/>
        <v>1.2000000000000002</v>
      </c>
      <c r="V301" s="894">
        <v>0</v>
      </c>
      <c r="W301" s="710"/>
    </row>
    <row r="302" spans="1:23">
      <c r="A302" s="624"/>
      <c r="G302" s="765"/>
      <c r="H302" s="765"/>
      <c r="I302" s="765"/>
      <c r="J302" s="624">
        <f>10916/8</f>
        <v>1364.5</v>
      </c>
      <c r="L302" s="893">
        <v>1</v>
      </c>
      <c r="M302" s="893">
        <v>1</v>
      </c>
      <c r="N302" s="893">
        <v>3</v>
      </c>
      <c r="O302" s="893">
        <v>113</v>
      </c>
      <c r="Q302" s="882">
        <f t="shared" si="75"/>
        <v>0</v>
      </c>
      <c r="R302" s="800">
        <f t="shared" si="75"/>
        <v>0</v>
      </c>
      <c r="S302" s="800">
        <f t="shared" si="75"/>
        <v>0</v>
      </c>
      <c r="T302" s="800">
        <f t="shared" si="75"/>
        <v>0</v>
      </c>
      <c r="U302" s="800">
        <f t="shared" si="75"/>
        <v>0</v>
      </c>
      <c r="V302" s="894">
        <v>0</v>
      </c>
      <c r="W302" s="710"/>
    </row>
    <row r="303" spans="1:23">
      <c r="A303" s="624"/>
      <c r="G303" s="765"/>
      <c r="H303" s="765"/>
      <c r="I303" s="765"/>
      <c r="L303" s="893">
        <v>1</v>
      </c>
      <c r="M303" s="893">
        <v>2</v>
      </c>
      <c r="N303" s="893">
        <v>3</v>
      </c>
      <c r="O303" s="893">
        <v>123</v>
      </c>
      <c r="Q303" s="882">
        <f t="shared" si="75"/>
        <v>1.2000000000000002</v>
      </c>
      <c r="R303" s="800">
        <f t="shared" si="75"/>
        <v>1.2000000000000002</v>
      </c>
      <c r="S303" s="800">
        <f t="shared" si="75"/>
        <v>1.2000000000000002</v>
      </c>
      <c r="T303" s="800">
        <f t="shared" si="75"/>
        <v>1.2000000000000002</v>
      </c>
      <c r="U303" s="800">
        <f t="shared" si="75"/>
        <v>1.2000000000000002</v>
      </c>
      <c r="V303" s="894">
        <v>0</v>
      </c>
      <c r="W303" s="710"/>
    </row>
    <row r="304" spans="1:23">
      <c r="A304" s="624"/>
      <c r="G304" s="765"/>
      <c r="H304" s="765"/>
      <c r="I304" s="765"/>
      <c r="L304" s="893">
        <v>1</v>
      </c>
      <c r="M304" s="893">
        <v>1</v>
      </c>
      <c r="N304" s="893">
        <v>4</v>
      </c>
      <c r="O304" s="893">
        <v>114</v>
      </c>
      <c r="Q304" s="882">
        <f t="shared" si="75"/>
        <v>-1</v>
      </c>
      <c r="R304" s="800">
        <f t="shared" si="75"/>
        <v>0</v>
      </c>
      <c r="S304" s="800">
        <f t="shared" si="75"/>
        <v>0</v>
      </c>
      <c r="T304" s="800">
        <f t="shared" si="75"/>
        <v>0</v>
      </c>
      <c r="U304" s="800">
        <f t="shared" si="75"/>
        <v>0</v>
      </c>
      <c r="V304" s="894">
        <v>0</v>
      </c>
      <c r="W304" s="710"/>
    </row>
    <row r="305" spans="7:23" s="624" customFormat="1">
      <c r="G305" s="765"/>
      <c r="H305" s="765"/>
      <c r="I305" s="765"/>
      <c r="L305" s="893">
        <v>1</v>
      </c>
      <c r="M305" s="893">
        <v>2</v>
      </c>
      <c r="N305" s="893">
        <v>4</v>
      </c>
      <c r="O305" s="893">
        <v>124</v>
      </c>
      <c r="Q305" s="882">
        <f t="shared" si="75"/>
        <v>-2.4</v>
      </c>
      <c r="R305" s="800">
        <f t="shared" si="75"/>
        <v>-0.39999999999999991</v>
      </c>
      <c r="S305" s="800">
        <f t="shared" si="75"/>
        <v>-0.39999999999999991</v>
      </c>
      <c r="T305" s="800">
        <f t="shared" si="75"/>
        <v>-0.39999999999999991</v>
      </c>
      <c r="U305" s="800">
        <f t="shared" si="75"/>
        <v>-0.39999999999999991</v>
      </c>
      <c r="V305" s="894">
        <v>0</v>
      </c>
      <c r="W305" s="710"/>
    </row>
    <row r="306" spans="7:23" s="624" customFormat="1">
      <c r="G306" s="765"/>
      <c r="H306" s="765"/>
      <c r="I306" s="765"/>
      <c r="L306" s="893">
        <v>1</v>
      </c>
      <c r="M306" s="893">
        <v>1</v>
      </c>
      <c r="N306" s="893">
        <v>5</v>
      </c>
      <c r="O306" s="893">
        <v>115</v>
      </c>
      <c r="Q306" s="882">
        <f t="shared" si="75"/>
        <v>0</v>
      </c>
      <c r="R306" s="800">
        <f t="shared" si="75"/>
        <v>0</v>
      </c>
      <c r="S306" s="800">
        <f t="shared" si="75"/>
        <v>0</v>
      </c>
      <c r="T306" s="800">
        <f t="shared" si="75"/>
        <v>0</v>
      </c>
      <c r="U306" s="800">
        <f t="shared" si="75"/>
        <v>0</v>
      </c>
      <c r="V306" s="894">
        <v>0</v>
      </c>
      <c r="W306" s="710"/>
    </row>
    <row r="307" spans="7:23" s="624" customFormat="1">
      <c r="L307" s="893">
        <v>1</v>
      </c>
      <c r="M307" s="893">
        <v>2</v>
      </c>
      <c r="N307" s="893">
        <v>5</v>
      </c>
      <c r="O307" s="893">
        <v>125</v>
      </c>
      <c r="Q307" s="882">
        <f t="shared" si="75"/>
        <v>-1</v>
      </c>
      <c r="R307" s="800">
        <f t="shared" si="75"/>
        <v>0</v>
      </c>
      <c r="S307" s="800">
        <f t="shared" si="75"/>
        <v>0</v>
      </c>
      <c r="T307" s="800">
        <f t="shared" si="75"/>
        <v>0</v>
      </c>
      <c r="U307" s="800">
        <f t="shared" si="75"/>
        <v>0</v>
      </c>
      <c r="V307" s="894">
        <v>0</v>
      </c>
      <c r="W307" s="710"/>
    </row>
    <row r="308" spans="7:23" s="624" customFormat="1">
      <c r="L308" s="893">
        <v>1</v>
      </c>
      <c r="M308" s="893">
        <v>1</v>
      </c>
      <c r="N308" s="893">
        <v>6</v>
      </c>
      <c r="O308" s="893">
        <v>116</v>
      </c>
      <c r="Q308" s="882">
        <f t="shared" si="75"/>
        <v>0</v>
      </c>
      <c r="R308" s="800">
        <f t="shared" si="75"/>
        <v>0</v>
      </c>
      <c r="S308" s="800">
        <f t="shared" si="75"/>
        <v>0</v>
      </c>
      <c r="T308" s="800">
        <f t="shared" si="75"/>
        <v>0</v>
      </c>
      <c r="U308" s="800">
        <f t="shared" si="75"/>
        <v>0</v>
      </c>
      <c r="V308" s="894">
        <v>0</v>
      </c>
      <c r="W308" s="710"/>
    </row>
    <row r="309" spans="7:23" s="624" customFormat="1">
      <c r="L309" s="893">
        <v>1</v>
      </c>
      <c r="M309" s="893">
        <v>2</v>
      </c>
      <c r="N309" s="893">
        <v>6</v>
      </c>
      <c r="O309" s="893">
        <v>126</v>
      </c>
      <c r="Q309" s="882">
        <f t="shared" si="75"/>
        <v>0.2</v>
      </c>
      <c r="R309" s="800">
        <f t="shared" si="75"/>
        <v>0.2</v>
      </c>
      <c r="S309" s="800">
        <f t="shared" si="75"/>
        <v>0.2</v>
      </c>
      <c r="T309" s="800">
        <f t="shared" si="75"/>
        <v>0.2</v>
      </c>
      <c r="U309" s="800">
        <f t="shared" si="75"/>
        <v>0.2</v>
      </c>
      <c r="V309" s="894">
        <v>0</v>
      </c>
      <c r="W309" s="710"/>
    </row>
    <row r="310" spans="7:23" s="624" customFormat="1">
      <c r="L310" s="893">
        <v>2</v>
      </c>
      <c r="M310" s="893">
        <v>1</v>
      </c>
      <c r="N310" s="893">
        <v>1</v>
      </c>
      <c r="O310" s="893">
        <v>211</v>
      </c>
      <c r="Q310" s="882">
        <f t="shared" si="75"/>
        <v>-3</v>
      </c>
      <c r="R310" s="800">
        <f t="shared" si="75"/>
        <v>-3</v>
      </c>
      <c r="S310" s="800">
        <f t="shared" si="75"/>
        <v>-6</v>
      </c>
      <c r="T310" s="800">
        <f t="shared" si="75"/>
        <v>0</v>
      </c>
      <c r="U310" s="800">
        <f t="shared" si="75"/>
        <v>0</v>
      </c>
      <c r="V310" s="894">
        <v>0</v>
      </c>
      <c r="W310" s="710"/>
    </row>
    <row r="311" spans="7:23" s="624" customFormat="1">
      <c r="L311" s="893">
        <v>2</v>
      </c>
      <c r="M311" s="893">
        <v>2</v>
      </c>
      <c r="N311" s="893">
        <v>1</v>
      </c>
      <c r="O311" s="893">
        <v>221</v>
      </c>
      <c r="Q311" s="882">
        <f t="shared" si="75"/>
        <v>-56</v>
      </c>
      <c r="R311" s="800">
        <f t="shared" si="75"/>
        <v>-33</v>
      </c>
      <c r="S311" s="800">
        <f t="shared" si="75"/>
        <v>-83</v>
      </c>
      <c r="T311" s="800">
        <f t="shared" si="75"/>
        <v>-14</v>
      </c>
      <c r="U311" s="800">
        <f t="shared" si="75"/>
        <v>-18</v>
      </c>
      <c r="V311" s="894">
        <v>0</v>
      </c>
      <c r="W311" s="710"/>
    </row>
    <row r="312" spans="7:23" s="624" customFormat="1">
      <c r="L312" s="893">
        <v>2</v>
      </c>
      <c r="M312" s="893">
        <v>1</v>
      </c>
      <c r="N312" s="893">
        <v>2</v>
      </c>
      <c r="O312" s="893">
        <v>212</v>
      </c>
      <c r="Q312" s="882">
        <f t="shared" si="75"/>
        <v>-2</v>
      </c>
      <c r="R312" s="800">
        <f t="shared" si="75"/>
        <v>-1</v>
      </c>
      <c r="S312" s="800">
        <f t="shared" si="75"/>
        <v>-2</v>
      </c>
      <c r="T312" s="800">
        <f t="shared" si="75"/>
        <v>0</v>
      </c>
      <c r="U312" s="800">
        <f t="shared" si="75"/>
        <v>0</v>
      </c>
      <c r="V312" s="894">
        <v>0</v>
      </c>
      <c r="W312" s="710"/>
    </row>
    <row r="313" spans="7:23" s="624" customFormat="1">
      <c r="L313" s="893">
        <v>2</v>
      </c>
      <c r="M313" s="893">
        <v>2</v>
      </c>
      <c r="N313" s="893">
        <v>2</v>
      </c>
      <c r="O313" s="893">
        <v>222</v>
      </c>
      <c r="Q313" s="882">
        <f t="shared" si="75"/>
        <v>-54.6</v>
      </c>
      <c r="R313" s="800">
        <f t="shared" si="75"/>
        <v>-34.6</v>
      </c>
      <c r="S313" s="800">
        <f t="shared" si="75"/>
        <v>-74.599999999999994</v>
      </c>
      <c r="T313" s="800">
        <f t="shared" si="75"/>
        <v>-23.6</v>
      </c>
      <c r="U313" s="800">
        <f t="shared" si="75"/>
        <v>-15.6</v>
      </c>
      <c r="V313" s="894">
        <v>0</v>
      </c>
      <c r="W313" s="710"/>
    </row>
    <row r="314" spans="7:23" s="624" customFormat="1">
      <c r="L314" s="893">
        <v>2</v>
      </c>
      <c r="M314" s="893">
        <v>1</v>
      </c>
      <c r="N314" s="893">
        <v>3</v>
      </c>
      <c r="O314" s="893">
        <v>213</v>
      </c>
      <c r="Q314" s="882">
        <f t="shared" ref="Q314:U329" si="76">U94-Q138-Q182-Q226-Q270</f>
        <v>0</v>
      </c>
      <c r="R314" s="800">
        <f t="shared" si="76"/>
        <v>-0.66666666666666663</v>
      </c>
      <c r="S314" s="800">
        <f t="shared" si="76"/>
        <v>-0.66666666666666663</v>
      </c>
      <c r="T314" s="800">
        <f t="shared" si="76"/>
        <v>-0.66666666666666663</v>
      </c>
      <c r="U314" s="800">
        <f t="shared" si="76"/>
        <v>0</v>
      </c>
      <c r="V314" s="894">
        <v>0</v>
      </c>
      <c r="W314" s="710"/>
    </row>
    <row r="315" spans="7:23" s="624" customFormat="1">
      <c r="L315" s="893">
        <v>2</v>
      </c>
      <c r="M315" s="893">
        <v>2</v>
      </c>
      <c r="N315" s="893">
        <v>3</v>
      </c>
      <c r="O315" s="893">
        <v>223</v>
      </c>
      <c r="Q315" s="882">
        <f t="shared" si="76"/>
        <v>0.60000000000000009</v>
      </c>
      <c r="R315" s="800">
        <f t="shared" si="76"/>
        <v>-2.4</v>
      </c>
      <c r="S315" s="800">
        <f t="shared" si="76"/>
        <v>0.60000000000000009</v>
      </c>
      <c r="T315" s="800">
        <f t="shared" si="76"/>
        <v>-2.4</v>
      </c>
      <c r="U315" s="800">
        <f t="shared" si="76"/>
        <v>0.60000000000000009</v>
      </c>
      <c r="V315" s="894">
        <v>0</v>
      </c>
      <c r="W315" s="710"/>
    </row>
    <row r="316" spans="7:23" s="624" customFormat="1">
      <c r="L316" s="893">
        <v>2</v>
      </c>
      <c r="M316" s="893">
        <v>1</v>
      </c>
      <c r="N316" s="893">
        <v>4</v>
      </c>
      <c r="O316" s="893">
        <v>214</v>
      </c>
      <c r="Q316" s="882">
        <f t="shared" si="76"/>
        <v>0</v>
      </c>
      <c r="R316" s="800">
        <f t="shared" si="76"/>
        <v>0</v>
      </c>
      <c r="S316" s="800">
        <f t="shared" si="76"/>
        <v>0</v>
      </c>
      <c r="T316" s="800">
        <f t="shared" si="76"/>
        <v>0</v>
      </c>
      <c r="U316" s="800">
        <f t="shared" si="76"/>
        <v>0</v>
      </c>
      <c r="V316" s="894">
        <v>0</v>
      </c>
      <c r="W316" s="710"/>
    </row>
    <row r="317" spans="7:23" s="624" customFormat="1">
      <c r="L317" s="893">
        <v>2</v>
      </c>
      <c r="M317" s="893">
        <v>2</v>
      </c>
      <c r="N317" s="893">
        <v>4</v>
      </c>
      <c r="O317" s="893">
        <v>224</v>
      </c>
      <c r="Q317" s="882">
        <f t="shared" si="76"/>
        <v>-5</v>
      </c>
      <c r="R317" s="800">
        <f t="shared" si="76"/>
        <v>-1</v>
      </c>
      <c r="S317" s="800">
        <f t="shared" si="76"/>
        <v>-1</v>
      </c>
      <c r="T317" s="800">
        <f t="shared" si="76"/>
        <v>-3</v>
      </c>
      <c r="U317" s="800">
        <f t="shared" si="76"/>
        <v>0</v>
      </c>
      <c r="V317" s="894">
        <v>0</v>
      </c>
      <c r="W317" s="710"/>
    </row>
    <row r="318" spans="7:23" s="624" customFormat="1">
      <c r="L318" s="893">
        <v>2</v>
      </c>
      <c r="M318" s="893">
        <v>1</v>
      </c>
      <c r="N318" s="893">
        <v>5</v>
      </c>
      <c r="O318" s="893">
        <v>215</v>
      </c>
      <c r="Q318" s="882">
        <f t="shared" si="76"/>
        <v>0</v>
      </c>
      <c r="R318" s="800">
        <f t="shared" si="76"/>
        <v>0</v>
      </c>
      <c r="S318" s="800">
        <f t="shared" si="76"/>
        <v>0</v>
      </c>
      <c r="T318" s="800">
        <f t="shared" si="76"/>
        <v>0</v>
      </c>
      <c r="U318" s="800">
        <f t="shared" si="76"/>
        <v>0</v>
      </c>
      <c r="V318" s="894">
        <v>0</v>
      </c>
      <c r="W318" s="710"/>
    </row>
    <row r="319" spans="7:23" s="624" customFormat="1">
      <c r="L319" s="893">
        <v>2</v>
      </c>
      <c r="M319" s="893">
        <v>2</v>
      </c>
      <c r="N319" s="893">
        <v>5</v>
      </c>
      <c r="O319" s="893">
        <v>225</v>
      </c>
      <c r="Q319" s="882">
        <f t="shared" si="76"/>
        <v>-1</v>
      </c>
      <c r="R319" s="800">
        <f t="shared" si="76"/>
        <v>-2</v>
      </c>
      <c r="S319" s="800">
        <f t="shared" si="76"/>
        <v>-1</v>
      </c>
      <c r="T319" s="800">
        <f t="shared" si="76"/>
        <v>-1</v>
      </c>
      <c r="U319" s="800">
        <f t="shared" si="76"/>
        <v>0</v>
      </c>
      <c r="V319" s="894">
        <v>0</v>
      </c>
      <c r="W319" s="710"/>
    </row>
    <row r="320" spans="7:23" s="624" customFormat="1">
      <c r="L320" s="893">
        <v>2</v>
      </c>
      <c r="M320" s="893">
        <v>1</v>
      </c>
      <c r="N320" s="893">
        <v>6</v>
      </c>
      <c r="O320" s="893">
        <v>216</v>
      </c>
      <c r="Q320" s="882">
        <f t="shared" si="76"/>
        <v>0</v>
      </c>
      <c r="R320" s="800">
        <f t="shared" si="76"/>
        <v>0</v>
      </c>
      <c r="S320" s="800">
        <f t="shared" si="76"/>
        <v>0</v>
      </c>
      <c r="T320" s="800">
        <f t="shared" si="76"/>
        <v>0</v>
      </c>
      <c r="U320" s="800">
        <f t="shared" si="76"/>
        <v>0</v>
      </c>
      <c r="V320" s="894">
        <v>0</v>
      </c>
      <c r="W320" s="710"/>
    </row>
    <row r="321" spans="1:30">
      <c r="A321" s="624"/>
      <c r="L321" s="893">
        <v>2</v>
      </c>
      <c r="M321" s="893">
        <v>2</v>
      </c>
      <c r="N321" s="893">
        <v>6</v>
      </c>
      <c r="O321" s="893">
        <v>226</v>
      </c>
      <c r="Q321" s="882">
        <f t="shared" si="76"/>
        <v>-1</v>
      </c>
      <c r="R321" s="800">
        <f t="shared" si="76"/>
        <v>-1</v>
      </c>
      <c r="S321" s="800">
        <f t="shared" si="76"/>
        <v>-1</v>
      </c>
      <c r="T321" s="800">
        <f t="shared" si="76"/>
        <v>0</v>
      </c>
      <c r="U321" s="800">
        <f t="shared" si="76"/>
        <v>0</v>
      </c>
      <c r="V321" s="894">
        <v>0</v>
      </c>
      <c r="W321" s="710"/>
    </row>
    <row r="322" spans="1:30">
      <c r="A322" s="624"/>
      <c r="L322" s="893">
        <v>3</v>
      </c>
      <c r="M322" s="893">
        <v>1</v>
      </c>
      <c r="N322" s="893">
        <v>1</v>
      </c>
      <c r="O322" s="893">
        <v>311</v>
      </c>
      <c r="Q322" s="882">
        <f t="shared" si="76"/>
        <v>0</v>
      </c>
      <c r="R322" s="800">
        <f t="shared" si="76"/>
        <v>-0.62745098039215685</v>
      </c>
      <c r="S322" s="800">
        <f t="shared" si="76"/>
        <v>-1</v>
      </c>
      <c r="T322" s="800">
        <f t="shared" si="76"/>
        <v>0</v>
      </c>
      <c r="U322" s="800">
        <f t="shared" si="76"/>
        <v>0</v>
      </c>
      <c r="V322" s="894">
        <v>0</v>
      </c>
      <c r="W322" s="710"/>
    </row>
    <row r="323" spans="1:30">
      <c r="A323" s="624"/>
      <c r="L323" s="893">
        <v>3</v>
      </c>
      <c r="M323" s="893">
        <v>2</v>
      </c>
      <c r="N323" s="893">
        <v>1</v>
      </c>
      <c r="O323" s="893">
        <v>321</v>
      </c>
      <c r="Q323" s="882">
        <f t="shared" si="76"/>
        <v>-17</v>
      </c>
      <c r="R323" s="800">
        <f t="shared" si="76"/>
        <v>-10</v>
      </c>
      <c r="S323" s="800">
        <f t="shared" si="76"/>
        <v>-24</v>
      </c>
      <c r="T323" s="800">
        <f t="shared" si="76"/>
        <v>-6</v>
      </c>
      <c r="U323" s="800">
        <f t="shared" si="76"/>
        <v>-2</v>
      </c>
      <c r="V323" s="894">
        <v>0</v>
      </c>
      <c r="W323" s="710"/>
    </row>
    <row r="324" spans="1:30">
      <c r="A324" s="624"/>
      <c r="L324" s="893">
        <v>3</v>
      </c>
      <c r="M324" s="893">
        <v>1</v>
      </c>
      <c r="N324" s="893">
        <v>2</v>
      </c>
      <c r="O324" s="893">
        <v>312</v>
      </c>
      <c r="Q324" s="882">
        <f t="shared" si="76"/>
        <v>0</v>
      </c>
      <c r="R324" s="800">
        <f t="shared" si="76"/>
        <v>0</v>
      </c>
      <c r="S324" s="800">
        <f t="shared" si="76"/>
        <v>0</v>
      </c>
      <c r="T324" s="800">
        <f t="shared" si="76"/>
        <v>0</v>
      </c>
      <c r="U324" s="800">
        <f t="shared" si="76"/>
        <v>0</v>
      </c>
      <c r="V324" s="894">
        <v>0</v>
      </c>
      <c r="W324" s="710"/>
    </row>
    <row r="325" spans="1:30">
      <c r="A325" s="624"/>
      <c r="L325" s="893">
        <v>3</v>
      </c>
      <c r="M325" s="893">
        <v>2</v>
      </c>
      <c r="N325" s="893">
        <v>2</v>
      </c>
      <c r="O325" s="893">
        <v>322</v>
      </c>
      <c r="Q325" s="882">
        <f t="shared" si="76"/>
        <v>-11</v>
      </c>
      <c r="R325" s="800">
        <f t="shared" si="76"/>
        <v>-6</v>
      </c>
      <c r="S325" s="800">
        <f t="shared" si="76"/>
        <v>-17</v>
      </c>
      <c r="T325" s="800">
        <f t="shared" si="76"/>
        <v>-4</v>
      </c>
      <c r="U325" s="800">
        <f t="shared" si="76"/>
        <v>-5</v>
      </c>
      <c r="V325" s="894">
        <v>0</v>
      </c>
      <c r="W325" s="710"/>
    </row>
    <row r="326" spans="1:30" ht="16.2">
      <c r="A326" s="624"/>
      <c r="L326" s="893">
        <v>3</v>
      </c>
      <c r="M326" s="893">
        <v>1</v>
      </c>
      <c r="N326" s="893">
        <v>3</v>
      </c>
      <c r="O326" s="893">
        <v>313</v>
      </c>
      <c r="Q326" s="882">
        <f t="shared" si="76"/>
        <v>0</v>
      </c>
      <c r="R326" s="800">
        <f t="shared" si="76"/>
        <v>0</v>
      </c>
      <c r="S326" s="800">
        <f t="shared" si="76"/>
        <v>0</v>
      </c>
      <c r="T326" s="800">
        <f t="shared" si="76"/>
        <v>0</v>
      </c>
      <c r="U326" s="800">
        <f t="shared" si="76"/>
        <v>0</v>
      </c>
      <c r="V326" s="894">
        <v>0</v>
      </c>
      <c r="W326" s="710"/>
      <c r="Y326" s="1074" t="s">
        <v>603</v>
      </c>
    </row>
    <row r="327" spans="1:30" ht="13.2" thickBot="1">
      <c r="A327" s="624"/>
      <c r="L327" s="893">
        <v>3</v>
      </c>
      <c r="M327" s="893">
        <v>2</v>
      </c>
      <c r="N327" s="893">
        <v>3</v>
      </c>
      <c r="O327" s="893">
        <v>323</v>
      </c>
      <c r="Q327" s="882">
        <f t="shared" si="76"/>
        <v>0</v>
      </c>
      <c r="R327" s="800">
        <f t="shared" si="76"/>
        <v>0</v>
      </c>
      <c r="S327" s="800">
        <f t="shared" si="76"/>
        <v>0</v>
      </c>
      <c r="T327" s="800">
        <f t="shared" si="76"/>
        <v>0</v>
      </c>
      <c r="U327" s="800">
        <f t="shared" si="76"/>
        <v>0</v>
      </c>
      <c r="V327" s="894">
        <v>0</v>
      </c>
      <c r="W327" s="710"/>
    </row>
    <row r="328" spans="1:30" ht="18.600000000000001" thickTop="1" thickBot="1">
      <c r="A328" s="624"/>
      <c r="L328" s="893">
        <v>3</v>
      </c>
      <c r="M328" s="893">
        <v>1</v>
      </c>
      <c r="N328" s="893">
        <v>4</v>
      </c>
      <c r="O328" s="893">
        <v>314</v>
      </c>
      <c r="Q328" s="882">
        <f t="shared" si="76"/>
        <v>0</v>
      </c>
      <c r="R328" s="800">
        <f t="shared" si="76"/>
        <v>0</v>
      </c>
      <c r="S328" s="800">
        <f t="shared" si="76"/>
        <v>0</v>
      </c>
      <c r="T328" s="800">
        <f t="shared" si="76"/>
        <v>0</v>
      </c>
      <c r="U328" s="800">
        <f t="shared" si="76"/>
        <v>0</v>
      </c>
      <c r="V328" s="894">
        <v>0</v>
      </c>
      <c r="W328" s="710"/>
      <c r="Y328" s="1067"/>
      <c r="Z328" s="1068">
        <v>2005</v>
      </c>
      <c r="AA328" s="1068">
        <v>2006</v>
      </c>
      <c r="AB328" s="1068">
        <v>2007</v>
      </c>
      <c r="AC328" s="1068">
        <v>2008</v>
      </c>
      <c r="AD328" s="1068">
        <v>2009</v>
      </c>
    </row>
    <row r="329" spans="1:30" ht="18" thickTop="1">
      <c r="A329" s="624"/>
      <c r="L329" s="893">
        <v>3</v>
      </c>
      <c r="M329" s="893">
        <v>2</v>
      </c>
      <c r="N329" s="893">
        <v>4</v>
      </c>
      <c r="O329" s="893">
        <v>324</v>
      </c>
      <c r="Q329" s="882">
        <f t="shared" si="76"/>
        <v>-1</v>
      </c>
      <c r="R329" s="800">
        <f t="shared" si="76"/>
        <v>0</v>
      </c>
      <c r="S329" s="800">
        <f t="shared" si="76"/>
        <v>0</v>
      </c>
      <c r="T329" s="800">
        <f t="shared" si="76"/>
        <v>0</v>
      </c>
      <c r="U329" s="800">
        <f t="shared" si="76"/>
        <v>0</v>
      </c>
      <c r="V329" s="894">
        <v>0</v>
      </c>
      <c r="W329" s="710"/>
      <c r="Y329" s="1389" t="s">
        <v>584</v>
      </c>
      <c r="Z329" s="1069">
        <v>0.71</v>
      </c>
      <c r="AA329" s="1069">
        <v>0.82</v>
      </c>
      <c r="AB329" s="1069">
        <v>0.85</v>
      </c>
      <c r="AC329" s="1069">
        <v>0.86</v>
      </c>
      <c r="AD329" s="1069">
        <v>0.87</v>
      </c>
    </row>
    <row r="330" spans="1:30" ht="35.4" thickBot="1">
      <c r="A330" s="624"/>
      <c r="L330" s="893">
        <v>3</v>
      </c>
      <c r="M330" s="893">
        <v>1</v>
      </c>
      <c r="N330" s="893">
        <v>5</v>
      </c>
      <c r="O330" s="893">
        <v>315</v>
      </c>
      <c r="Q330" s="882">
        <f t="shared" ref="Q330:U333" si="77">U110-Q154-Q198-Q242-Q286</f>
        <v>0</v>
      </c>
      <c r="R330" s="800">
        <f t="shared" si="77"/>
        <v>0</v>
      </c>
      <c r="S330" s="800">
        <f t="shared" si="77"/>
        <v>0</v>
      </c>
      <c r="T330" s="800">
        <f t="shared" si="77"/>
        <v>0</v>
      </c>
      <c r="U330" s="800">
        <f t="shared" si="77"/>
        <v>0</v>
      </c>
      <c r="V330" s="894">
        <v>0</v>
      </c>
      <c r="W330" s="710"/>
      <c r="Y330" s="1390"/>
      <c r="Z330" s="1070" t="s">
        <v>585</v>
      </c>
      <c r="AA330" s="1070" t="s">
        <v>586</v>
      </c>
      <c r="AB330" s="1070" t="s">
        <v>587</v>
      </c>
      <c r="AC330" s="1070" t="s">
        <v>588</v>
      </c>
      <c r="AD330" s="1070" t="s">
        <v>589</v>
      </c>
    </row>
    <row r="331" spans="1:30" ht="53.4" thickTop="1" thickBot="1">
      <c r="A331" s="624"/>
      <c r="L331" s="893">
        <v>3</v>
      </c>
      <c r="M331" s="893">
        <v>2</v>
      </c>
      <c r="N331" s="893">
        <v>5</v>
      </c>
      <c r="O331" s="893">
        <v>325</v>
      </c>
      <c r="Q331" s="882">
        <f t="shared" si="77"/>
        <v>0</v>
      </c>
      <c r="R331" s="800">
        <f t="shared" si="77"/>
        <v>0</v>
      </c>
      <c r="S331" s="800">
        <f t="shared" si="77"/>
        <v>0</v>
      </c>
      <c r="T331" s="800">
        <f t="shared" si="77"/>
        <v>0</v>
      </c>
      <c r="U331" s="800">
        <f t="shared" si="77"/>
        <v>0</v>
      </c>
      <c r="V331" s="894">
        <v>0</v>
      </c>
      <c r="W331" s="710"/>
      <c r="Y331" s="1071" t="s">
        <v>590</v>
      </c>
      <c r="Z331" s="1072">
        <v>0.15</v>
      </c>
      <c r="AA331" s="1072">
        <v>0.17</v>
      </c>
      <c r="AB331" s="1072">
        <v>0.17</v>
      </c>
      <c r="AC331" s="1072">
        <v>0.17</v>
      </c>
      <c r="AD331" s="1072">
        <v>0.19</v>
      </c>
    </row>
    <row r="332" spans="1:30" ht="70.8" thickTop="1" thickBot="1">
      <c r="A332" s="624"/>
      <c r="L332" s="893">
        <v>3</v>
      </c>
      <c r="M332" s="893">
        <v>1</v>
      </c>
      <c r="N332" s="893">
        <v>6</v>
      </c>
      <c r="O332" s="893">
        <v>316</v>
      </c>
      <c r="Q332" s="882">
        <f t="shared" si="77"/>
        <v>0</v>
      </c>
      <c r="R332" s="800">
        <f t="shared" si="77"/>
        <v>0</v>
      </c>
      <c r="S332" s="800">
        <f t="shared" si="77"/>
        <v>0</v>
      </c>
      <c r="T332" s="800">
        <f t="shared" si="77"/>
        <v>0</v>
      </c>
      <c r="U332" s="800">
        <f t="shared" si="77"/>
        <v>0</v>
      </c>
      <c r="V332" s="894">
        <v>0</v>
      </c>
      <c r="W332" s="710"/>
      <c r="Y332" s="1071" t="s">
        <v>591</v>
      </c>
      <c r="Z332" s="1073" t="s">
        <v>592</v>
      </c>
      <c r="AA332" s="1073" t="s">
        <v>593</v>
      </c>
      <c r="AB332" s="1073" t="s">
        <v>594</v>
      </c>
      <c r="AC332" s="1073" t="s">
        <v>595</v>
      </c>
      <c r="AD332" s="1073" t="s">
        <v>596</v>
      </c>
    </row>
    <row r="333" spans="1:30" ht="36" thickTop="1" thickBot="1">
      <c r="A333" s="624"/>
      <c r="L333" s="893">
        <v>3</v>
      </c>
      <c r="M333" s="893">
        <v>2</v>
      </c>
      <c r="N333" s="893">
        <v>6</v>
      </c>
      <c r="O333" s="893">
        <v>326</v>
      </c>
      <c r="Q333" s="883">
        <f t="shared" si="77"/>
        <v>0</v>
      </c>
      <c r="R333" s="824">
        <f t="shared" si="77"/>
        <v>0</v>
      </c>
      <c r="S333" s="824">
        <f t="shared" si="77"/>
        <v>0</v>
      </c>
      <c r="T333" s="824">
        <f t="shared" si="77"/>
        <v>0</v>
      </c>
      <c r="U333" s="824">
        <f t="shared" si="77"/>
        <v>0</v>
      </c>
      <c r="V333" s="895">
        <v>0</v>
      </c>
      <c r="W333" s="710"/>
      <c r="Y333" s="1071" t="s">
        <v>597</v>
      </c>
      <c r="Z333" s="1073" t="s">
        <v>598</v>
      </c>
      <c r="AA333" s="1073" t="s">
        <v>599</v>
      </c>
      <c r="AB333" s="1073" t="s">
        <v>600</v>
      </c>
      <c r="AC333" s="1073" t="s">
        <v>601</v>
      </c>
      <c r="AD333" s="1073" t="s">
        <v>602</v>
      </c>
    </row>
    <row r="335" spans="1:30">
      <c r="A335" s="624"/>
      <c r="P335" s="896"/>
      <c r="Q335" s="675"/>
      <c r="R335" s="675"/>
      <c r="S335" s="675"/>
      <c r="T335" s="675"/>
      <c r="U335" s="794"/>
      <c r="V335" s="794"/>
    </row>
    <row r="336" spans="1:30">
      <c r="A336" s="624"/>
      <c r="P336" s="897"/>
      <c r="Q336" s="763"/>
      <c r="R336" s="763"/>
      <c r="S336" s="763"/>
      <c r="T336" s="763"/>
      <c r="U336" s="710"/>
      <c r="V336" s="710"/>
    </row>
    <row r="337" spans="1:44" ht="13.8">
      <c r="A337" s="624"/>
      <c r="B337" s="898"/>
    </row>
    <row r="338" spans="1:44" ht="14.4" thickBot="1">
      <c r="A338" s="624"/>
      <c r="B338" s="898" t="s">
        <v>504</v>
      </c>
      <c r="C338" s="1098" t="s">
        <v>617</v>
      </c>
      <c r="E338" s="1098" t="s">
        <v>617</v>
      </c>
      <c r="F338" s="1098"/>
      <c r="M338" s="1075" t="s">
        <v>604</v>
      </c>
      <c r="N338" s="1075"/>
      <c r="O338" s="1109"/>
      <c r="P338" s="1075">
        <v>1.48</v>
      </c>
      <c r="Q338" s="1075">
        <v>1.82</v>
      </c>
      <c r="R338" s="1075">
        <v>1.29</v>
      </c>
      <c r="S338" s="1075">
        <v>1.1599999999999999</v>
      </c>
      <c r="T338" s="1075">
        <v>1.36</v>
      </c>
    </row>
    <row r="339" spans="1:44" ht="28.2" thickBot="1">
      <c r="A339" s="624"/>
      <c r="B339" s="899" t="s">
        <v>505</v>
      </c>
      <c r="C339" s="900"/>
      <c r="D339" s="900"/>
      <c r="E339" s="900"/>
      <c r="F339" s="900"/>
      <c r="G339" s="900"/>
      <c r="H339" s="900"/>
      <c r="I339" s="900"/>
      <c r="J339" s="900"/>
      <c r="K339" s="900"/>
      <c r="L339" s="901"/>
      <c r="M339" s="902" t="s">
        <v>352</v>
      </c>
      <c r="N339" s="900"/>
      <c r="O339" s="900"/>
      <c r="P339" s="900"/>
      <c r="Q339" s="900"/>
      <c r="R339" s="900"/>
      <c r="S339" s="900"/>
      <c r="T339" s="900"/>
      <c r="U339" s="903"/>
      <c r="V339" s="675"/>
      <c r="W339" s="904"/>
      <c r="AD339" s="905" t="s">
        <v>389</v>
      </c>
      <c r="AE339" s="906" t="s">
        <v>506</v>
      </c>
      <c r="AF339" s="907" t="s">
        <v>507</v>
      </c>
      <c r="AG339" s="907" t="s">
        <v>508</v>
      </c>
      <c r="AH339" s="907" t="s">
        <v>509</v>
      </c>
      <c r="AI339" s="907" t="s">
        <v>510</v>
      </c>
      <c r="AJ339" s="907" t="s">
        <v>396</v>
      </c>
      <c r="AL339" s="905" t="s">
        <v>389</v>
      </c>
      <c r="AM339" s="906" t="s">
        <v>506</v>
      </c>
      <c r="AN339" s="907" t="s">
        <v>507</v>
      </c>
      <c r="AO339" s="907" t="s">
        <v>508</v>
      </c>
      <c r="AP339" s="907" t="s">
        <v>509</v>
      </c>
      <c r="AQ339" s="907" t="s">
        <v>510</v>
      </c>
      <c r="AR339" s="907" t="s">
        <v>396</v>
      </c>
    </row>
    <row r="340" spans="1:44" ht="15" thickTop="1" thickBot="1">
      <c r="A340" s="624"/>
      <c r="B340" s="908" t="s">
        <v>329</v>
      </c>
      <c r="C340" s="909">
        <v>2003</v>
      </c>
      <c r="D340" s="909">
        <v>2004</v>
      </c>
      <c r="E340" s="909">
        <v>2005</v>
      </c>
      <c r="F340" s="909">
        <v>2006</v>
      </c>
      <c r="G340" s="909">
        <v>2007</v>
      </c>
      <c r="H340" s="909">
        <v>2008</v>
      </c>
      <c r="I340" s="909">
        <v>2009</v>
      </c>
      <c r="J340" s="909">
        <v>2010</v>
      </c>
      <c r="K340" s="909"/>
      <c r="L340" s="910"/>
      <c r="M340" s="911" t="s">
        <v>329</v>
      </c>
      <c r="N340" s="911">
        <v>2003</v>
      </c>
      <c r="O340" s="911">
        <v>2004</v>
      </c>
      <c r="P340" s="911">
        <v>2005</v>
      </c>
      <c r="Q340" s="911">
        <v>2006</v>
      </c>
      <c r="R340" s="911">
        <v>2007</v>
      </c>
      <c r="S340" s="911">
        <v>2008</v>
      </c>
      <c r="T340" s="911">
        <v>2009</v>
      </c>
      <c r="U340" s="912">
        <v>2010</v>
      </c>
      <c r="V340" s="913">
        <v>2011</v>
      </c>
      <c r="Y340" s="232">
        <v>257077584.93385869</v>
      </c>
      <c r="Z340" s="232">
        <v>1292656242.6762507</v>
      </c>
      <c r="AA340" s="232">
        <v>252840294.24983299</v>
      </c>
      <c r="AB340" s="232">
        <v>1254201977.7785957</v>
      </c>
      <c r="AC340" s="641">
        <v>1.648253652731288E-2</v>
      </c>
      <c r="AD340" s="641">
        <v>2.9748252960153758E-2</v>
      </c>
      <c r="AE340" s="914" t="s">
        <v>401</v>
      </c>
      <c r="AF340" s="915">
        <v>2.7011868440375104</v>
      </c>
      <c r="AG340" s="915">
        <v>2.53431520630709</v>
      </c>
      <c r="AH340" s="916"/>
      <c r="AI340" s="917">
        <v>-6.17771547713429E-2</v>
      </c>
      <c r="AJ340" s="917">
        <v>6.2788080333674751E-2</v>
      </c>
      <c r="AM340" s="914" t="s">
        <v>401</v>
      </c>
      <c r="AN340" s="915">
        <v>13.300572194388979</v>
      </c>
      <c r="AO340" s="915">
        <v>12.092635601873274</v>
      </c>
      <c r="AP340" s="916"/>
      <c r="AQ340" s="917">
        <v>-9.0818392988031543E-2</v>
      </c>
      <c r="AR340" s="917">
        <v>4.9061076681396878E-2</v>
      </c>
    </row>
    <row r="341" spans="1:44" ht="15" thickBot="1">
      <c r="A341" s="624"/>
      <c r="B341" s="918" t="s">
        <v>105</v>
      </c>
      <c r="C341" s="919">
        <f>Output!C116</f>
        <v>5246.6554236071997</v>
      </c>
      <c r="D341" s="919">
        <v>5453.4478574985542</v>
      </c>
      <c r="E341" s="919">
        <v>5781.9588450057809</v>
      </c>
      <c r="F341" s="919">
        <v>6299.8778522730354</v>
      </c>
      <c r="G341" s="919">
        <v>6878.8267687788157</v>
      </c>
      <c r="H341" s="919">
        <v>7968.6646097025932</v>
      </c>
      <c r="I341" s="919">
        <v>8874.5624349340542</v>
      </c>
      <c r="J341" s="919">
        <v>9251.4579617158633</v>
      </c>
      <c r="K341" s="919"/>
      <c r="L341" s="910"/>
      <c r="M341" s="920" t="s">
        <v>105</v>
      </c>
      <c r="N341" s="919">
        <v>3693</v>
      </c>
      <c r="O341" s="919">
        <v>4094</v>
      </c>
      <c r="P341" s="919">
        <v>4669</v>
      </c>
      <c r="Q341" s="919">
        <v>5434</v>
      </c>
      <c r="R341" s="919">
        <v>6743</v>
      </c>
      <c r="S341" s="919">
        <v>7787</v>
      </c>
      <c r="T341" s="919">
        <v>8433</v>
      </c>
      <c r="U341" s="921">
        <v>9090</v>
      </c>
      <c r="V341" s="675"/>
      <c r="W341" s="797"/>
      <c r="Y341" s="232">
        <v>25707758.49338587</v>
      </c>
      <c r="Z341" s="232">
        <v>64632812.133812532</v>
      </c>
      <c r="AA341" s="232">
        <v>25284029.4249833</v>
      </c>
      <c r="AB341" s="232">
        <v>62710098.888929784</v>
      </c>
      <c r="AC341" s="641">
        <v>1.6482536527312849E-2</v>
      </c>
      <c r="AD341" s="641">
        <v>2.9748252960153713E-2</v>
      </c>
      <c r="AE341" s="922" t="s">
        <v>194</v>
      </c>
      <c r="AF341" s="923">
        <v>0.57445388735777603</v>
      </c>
      <c r="AG341" s="923">
        <v>0.57551496362058396</v>
      </c>
      <c r="AH341" s="924">
        <v>1.0610762628079362E-3</v>
      </c>
      <c r="AI341" s="925">
        <v>1.8471043301463283E-3</v>
      </c>
      <c r="AJ341" s="925">
        <v>-3.9924664571800361E-4</v>
      </c>
      <c r="AM341" s="922" t="s">
        <v>194</v>
      </c>
      <c r="AN341" s="923">
        <v>10.098250200974471</v>
      </c>
      <c r="AO341" s="923">
        <v>9.0071122347297852</v>
      </c>
      <c r="AP341" s="924">
        <v>-1.0911379662446858</v>
      </c>
      <c r="AQ341" s="925">
        <v>-0.1080521817670345</v>
      </c>
      <c r="AR341" s="925">
        <v>4.4317229698642539E-2</v>
      </c>
    </row>
    <row r="342" spans="1:44" ht="13.8">
      <c r="B342" s="908" t="s">
        <v>103</v>
      </c>
      <c r="C342" s="929">
        <f>Assumps!D90</f>
        <v>7.4597517596122181E-2</v>
      </c>
      <c r="D342" s="929">
        <f>Assumps!E90</f>
        <v>3.6392562771915549E-2</v>
      </c>
      <c r="E342" s="934">
        <f>Assumps!F90</f>
        <v>3.5776072022036372E-2</v>
      </c>
      <c r="F342" s="934">
        <f>Assumps!G90</f>
        <v>2.9950308651399363E-2</v>
      </c>
      <c r="G342" s="934">
        <f>Assumps!H90</f>
        <v>2.9449015188114526E-2</v>
      </c>
      <c r="H342" s="934">
        <f>Assumps!I90</f>
        <v>2.9170020221717462E-2</v>
      </c>
      <c r="I342" s="934">
        <f>Assumps!J90</f>
        <v>2.8910945166353119E-2</v>
      </c>
      <c r="J342" s="929">
        <f>Assumps!K90</f>
        <v>2.8624934928317223E-2</v>
      </c>
      <c r="K342" s="930"/>
      <c r="L342" s="931"/>
      <c r="M342" s="911" t="s">
        <v>103</v>
      </c>
      <c r="N342" s="932"/>
      <c r="O342" s="933" t="s">
        <v>511</v>
      </c>
      <c r="P342" s="934">
        <v>1.8499999999999999E-2</v>
      </c>
      <c r="Q342" s="934">
        <v>2.18E-2</v>
      </c>
      <c r="R342" s="935">
        <v>1.5800000000000002E-2</v>
      </c>
      <c r="S342" s="935">
        <v>1.4200000000000001E-2</v>
      </c>
      <c r="T342" s="935">
        <v>1.6400000000000001E-2</v>
      </c>
      <c r="U342" s="936">
        <v>1.6E-2</v>
      </c>
      <c r="V342" s="937">
        <v>1.2E-2</v>
      </c>
      <c r="W342" s="938" t="s">
        <v>512</v>
      </c>
    </row>
    <row r="343" spans="1:44" ht="13.8">
      <c r="B343" s="926" t="s">
        <v>629</v>
      </c>
      <c r="C343" s="927">
        <f>Inputs!S59+Inputs!T115+SUM(Suscept!H113:AM113)</f>
        <v>2158.3269953569238</v>
      </c>
      <c r="D343" s="1130">
        <f>D351/C343</f>
        <v>0.70399244468018396</v>
      </c>
      <c r="E343" s="1132">
        <f>476/2021</f>
        <v>0.23552696684809502</v>
      </c>
      <c r="F343" s="950">
        <f>D343/E343</f>
        <v>2.9890099384425457</v>
      </c>
      <c r="G343" s="1131"/>
      <c r="H343" s="1131"/>
      <c r="I343" s="1131"/>
      <c r="J343" s="929"/>
      <c r="K343" s="930"/>
      <c r="L343" s="931"/>
      <c r="M343" s="911"/>
      <c r="N343" s="932"/>
      <c r="O343" s="933"/>
      <c r="P343" s="934"/>
      <c r="Q343" s="934"/>
      <c r="R343" s="935"/>
      <c r="S343" s="935"/>
      <c r="T343" s="935"/>
      <c r="U343" s="936"/>
      <c r="V343" s="937"/>
      <c r="W343" s="938"/>
    </row>
    <row r="344" spans="1:44" ht="13.8">
      <c r="B344" s="926" t="s">
        <v>630</v>
      </c>
      <c r="C344" s="927">
        <f>'Workforce total'!AM5-Inputs!C343</f>
        <v>7095.9871795118743</v>
      </c>
      <c r="D344" s="1130">
        <f>D352/C344</f>
        <v>0.36840768205364144</v>
      </c>
      <c r="E344" s="1132">
        <f>1969/10595</f>
        <v>0.18584237848041529</v>
      </c>
      <c r="F344" s="950">
        <f>D344/E344</f>
        <v>1.9823663744836622</v>
      </c>
      <c r="G344" s="1131"/>
      <c r="H344" s="1131"/>
      <c r="I344" s="1131"/>
      <c r="J344" s="929"/>
      <c r="K344" s="930"/>
      <c r="L344" s="931"/>
      <c r="M344" s="911"/>
      <c r="N344" s="932"/>
      <c r="O344" s="933"/>
      <c r="P344" s="934"/>
      <c r="Q344" s="934"/>
      <c r="R344" s="935"/>
      <c r="S344" s="935"/>
      <c r="T344" s="935"/>
      <c r="U344" s="936"/>
      <c r="V344" s="937"/>
      <c r="W344" s="938"/>
    </row>
    <row r="345" spans="1:44" ht="13.8">
      <c r="B345" s="926" t="s">
        <v>153</v>
      </c>
      <c r="C345" s="939">
        <f>Output!C157</f>
        <v>0.12572425332065798</v>
      </c>
      <c r="D345" s="939">
        <f>Output!D157</f>
        <v>0.11730237545476994</v>
      </c>
      <c r="E345" s="950">
        <f>Output!E157</f>
        <v>0.11493011405693719</v>
      </c>
      <c r="F345" s="950">
        <f>Output!F157</f>
        <v>0.11554585408013252</v>
      </c>
      <c r="G345" s="950">
        <f>Output!G157</f>
        <v>0.11997859025568143</v>
      </c>
      <c r="H345" s="950">
        <f>Output!H157</f>
        <v>0.12248301854503126</v>
      </c>
      <c r="I345" s="950">
        <f>Output!I157</f>
        <v>0.12630862220035655</v>
      </c>
      <c r="J345" s="939">
        <f>Output!J157</f>
        <v>0.13201511812179625</v>
      </c>
      <c r="K345" s="930"/>
      <c r="L345" s="931"/>
      <c r="M345" s="928" t="s">
        <v>153</v>
      </c>
      <c r="N345" s="940"/>
      <c r="O345" s="941"/>
      <c r="P345" s="942">
        <v>0.15</v>
      </c>
      <c r="Q345" s="942">
        <v>0.17</v>
      </c>
      <c r="R345" s="942">
        <v>0.17</v>
      </c>
      <c r="S345" s="942">
        <v>0.17</v>
      </c>
      <c r="T345" s="943">
        <v>0.19</v>
      </c>
      <c r="U345" s="936">
        <v>0.157</v>
      </c>
      <c r="V345" s="936">
        <v>0.16400000000000001</v>
      </c>
      <c r="W345" s="945"/>
    </row>
    <row r="346" spans="1:44" ht="13.8">
      <c r="B346" s="926" t="s">
        <v>620</v>
      </c>
      <c r="C346" s="939">
        <f>Output!C158</f>
        <v>4.0090953636795781E-2</v>
      </c>
      <c r="D346" s="939">
        <f>Output!D158</f>
        <v>6.1904544120473859E-2</v>
      </c>
      <c r="E346" s="942">
        <f>Output!E158</f>
        <v>7.4785525180659271E-2</v>
      </c>
      <c r="F346" s="942">
        <f>Output!F158</f>
        <v>8.6256732050648571E-2</v>
      </c>
      <c r="G346" s="942">
        <f>Output!G158</f>
        <v>9.3602107723397582E-2</v>
      </c>
      <c r="H346" s="942">
        <f>Output!H158</f>
        <v>9.6305050586907401E-2</v>
      </c>
      <c r="I346" s="942">
        <f>Output!I158</f>
        <v>0.10120972194420116</v>
      </c>
      <c r="J346" s="939">
        <f>Output!J158</f>
        <v>0.10896250446685306</v>
      </c>
      <c r="K346" s="930"/>
      <c r="L346" s="931"/>
      <c r="M346" s="931" t="s">
        <v>513</v>
      </c>
      <c r="N346" s="947">
        <v>0.1891025641025641</v>
      </c>
      <c r="O346" s="947">
        <v>0.14334470989761092</v>
      </c>
      <c r="P346" s="947">
        <v>0.10845986984815618</v>
      </c>
      <c r="Q346" s="947">
        <v>5.635062611806798E-2</v>
      </c>
      <c r="R346" s="947">
        <v>4.6768707482993201E-2</v>
      </c>
      <c r="S346" s="947">
        <v>3.8125496425734713E-2</v>
      </c>
      <c r="T346" s="947">
        <v>0.10007581501137225</v>
      </c>
      <c r="U346" s="948">
        <v>0.14110871130309574</v>
      </c>
      <c r="V346" s="944"/>
      <c r="W346" s="945"/>
    </row>
    <row r="347" spans="1:44" ht="13.8">
      <c r="B347" s="946" t="s">
        <v>513</v>
      </c>
      <c r="C347" s="947">
        <f>C355/C$353</f>
        <v>0.23731890714859466</v>
      </c>
      <c r="D347" s="947">
        <f t="shared" ref="D347:J347" si="78">D355/D$353</f>
        <v>0.12602353162951782</v>
      </c>
      <c r="E347" s="947">
        <f t="shared" si="78"/>
        <v>0.10460120946368946</v>
      </c>
      <c r="F347" s="947">
        <f t="shared" si="78"/>
        <v>0.1118969911693778</v>
      </c>
      <c r="G347" s="947">
        <f t="shared" si="78"/>
        <v>9.5005574465707454E-2</v>
      </c>
      <c r="H347" s="947">
        <f t="shared" si="78"/>
        <v>8.2291104939545931E-2</v>
      </c>
      <c r="I347" s="947">
        <f t="shared" si="78"/>
        <v>0.15294120284288126</v>
      </c>
      <c r="J347" s="947">
        <f t="shared" si="78"/>
        <v>0.16256523869658365</v>
      </c>
      <c r="K347" s="930"/>
      <c r="L347" s="931"/>
      <c r="M347" s="910" t="s">
        <v>514</v>
      </c>
      <c r="N347" s="950">
        <v>0.50641025641025639</v>
      </c>
      <c r="O347" s="950">
        <v>0.52559726962457343</v>
      </c>
      <c r="P347" s="950">
        <v>0.58134490238611713</v>
      </c>
      <c r="Q347" s="950">
        <v>0.64132379248658322</v>
      </c>
      <c r="R347" s="950">
        <v>0.64370748299319724</v>
      </c>
      <c r="S347" s="950">
        <v>0.59571088165210484</v>
      </c>
      <c r="T347" s="950">
        <v>0.53373768006065203</v>
      </c>
      <c r="U347" s="951">
        <v>0.40964722822174227</v>
      </c>
      <c r="V347" s="944"/>
      <c r="W347" s="945"/>
    </row>
    <row r="348" spans="1:44" ht="13.8">
      <c r="B348" s="949" t="s">
        <v>514</v>
      </c>
      <c r="C348" s="950">
        <f t="shared" ref="C348:J349" si="79">C356/C$353</f>
        <v>0.76268109285140528</v>
      </c>
      <c r="D348" s="950">
        <f t="shared" si="79"/>
        <v>0.87397646837048226</v>
      </c>
      <c r="E348" s="950">
        <f t="shared" si="79"/>
        <v>0.89539879053631044</v>
      </c>
      <c r="F348" s="950">
        <f t="shared" si="79"/>
        <v>0.8881030088306221</v>
      </c>
      <c r="G348" s="950">
        <f t="shared" si="79"/>
        <v>0.90499442553429255</v>
      </c>
      <c r="H348" s="950">
        <f t="shared" si="79"/>
        <v>0.91770889506045406</v>
      </c>
      <c r="I348" s="950">
        <f t="shared" si="79"/>
        <v>0.84705879715711874</v>
      </c>
      <c r="J348" s="950">
        <f t="shared" si="79"/>
        <v>0.83743476130341643</v>
      </c>
      <c r="K348" s="954"/>
      <c r="L348" s="955"/>
      <c r="M348" s="955" t="s">
        <v>515</v>
      </c>
      <c r="N348" s="953">
        <v>0.30448717948717946</v>
      </c>
      <c r="O348" s="953">
        <v>0.33105802047781568</v>
      </c>
      <c r="P348" s="953">
        <v>0.31019522776572667</v>
      </c>
      <c r="Q348" s="953">
        <v>0.30232558139534882</v>
      </c>
      <c r="R348" s="953">
        <v>0.30952380952380953</v>
      </c>
      <c r="S348" s="953">
        <v>0.31374106433677523</v>
      </c>
      <c r="T348" s="953">
        <v>0.32752084912812734</v>
      </c>
      <c r="U348" s="956">
        <v>0.39956803455723544</v>
      </c>
      <c r="V348" s="944"/>
      <c r="W348" s="945"/>
    </row>
    <row r="349" spans="1:44" ht="13.8">
      <c r="B349" s="952" t="s">
        <v>515</v>
      </c>
      <c r="C349" s="953">
        <f>C357/C$353</f>
        <v>0</v>
      </c>
      <c r="D349" s="953">
        <f t="shared" si="79"/>
        <v>0</v>
      </c>
      <c r="E349" s="953">
        <f t="shared" si="79"/>
        <v>0</v>
      </c>
      <c r="F349" s="953">
        <f t="shared" si="79"/>
        <v>0</v>
      </c>
      <c r="G349" s="953">
        <f t="shared" si="79"/>
        <v>0</v>
      </c>
      <c r="H349" s="953">
        <f t="shared" si="79"/>
        <v>0</v>
      </c>
      <c r="I349" s="953">
        <f t="shared" si="79"/>
        <v>0</v>
      </c>
      <c r="J349" s="953">
        <f t="shared" si="79"/>
        <v>0</v>
      </c>
      <c r="K349" s="959"/>
      <c r="L349" s="960"/>
      <c r="M349" s="957"/>
      <c r="N349" s="958">
        <f t="shared" ref="N349:U349" si="80">N352/N341</f>
        <v>8.4484159220146224E-2</v>
      </c>
      <c r="O349" s="958">
        <f t="shared" si="80"/>
        <v>0.14313629702002931</v>
      </c>
      <c r="P349" s="958">
        <f t="shared" si="80"/>
        <v>0.19747269222531591</v>
      </c>
      <c r="Q349" s="958">
        <f t="shared" si="80"/>
        <v>0.20574162679425836</v>
      </c>
      <c r="R349" s="958">
        <f t="shared" si="80"/>
        <v>0.17440308468040933</v>
      </c>
      <c r="S349" s="958">
        <f t="shared" si="80"/>
        <v>0.16167972261461411</v>
      </c>
      <c r="T349" s="958">
        <f t="shared" si="80"/>
        <v>0.15640934424285544</v>
      </c>
      <c r="U349" s="958">
        <f t="shared" si="80"/>
        <v>0.15280528052805281</v>
      </c>
      <c r="V349" s="944"/>
      <c r="W349" s="945"/>
    </row>
    <row r="350" spans="1:44" ht="13.8">
      <c r="B350" s="412" t="s">
        <v>684</v>
      </c>
      <c r="C350" s="1108">
        <f>'Crystal Ball'!F168</f>
        <v>1</v>
      </c>
      <c r="D350" s="1107">
        <v>1</v>
      </c>
      <c r="E350" s="1107">
        <v>1</v>
      </c>
      <c r="F350" s="1107">
        <v>1</v>
      </c>
      <c r="G350" s="1107">
        <v>1</v>
      </c>
      <c r="H350" s="1107">
        <v>1</v>
      </c>
      <c r="I350" s="1107">
        <v>1</v>
      </c>
      <c r="J350" s="1107">
        <v>1</v>
      </c>
      <c r="K350" s="1092"/>
      <c r="L350" s="1094"/>
      <c r="M350" s="1105" t="s">
        <v>615</v>
      </c>
      <c r="N350" s="1093"/>
      <c r="O350" s="1093"/>
      <c r="P350" s="1093"/>
      <c r="Q350" s="1096">
        <v>73</v>
      </c>
      <c r="R350" s="1096">
        <v>100</v>
      </c>
      <c r="S350" s="1096">
        <v>111</v>
      </c>
      <c r="T350" s="1096">
        <v>126</v>
      </c>
      <c r="U350" s="1101">
        <v>91</v>
      </c>
      <c r="V350" s="944"/>
      <c r="W350" s="945"/>
    </row>
    <row r="351" spans="1:44" ht="13.8">
      <c r="B351" s="1105" t="s">
        <v>615</v>
      </c>
      <c r="C351" s="1129" t="s">
        <v>624</v>
      </c>
      <c r="D351" s="1096">
        <f>Decrements!AM48</f>
        <v>1519.4458978805569</v>
      </c>
      <c r="E351" s="1096"/>
      <c r="F351" s="1096">
        <f>Output!K191</f>
        <v>166.86972811548884</v>
      </c>
      <c r="G351" s="1096">
        <f>Output!L191</f>
        <v>147.77941105903568</v>
      </c>
      <c r="H351" s="1096">
        <f>Output!M191</f>
        <v>156.57724944100369</v>
      </c>
      <c r="I351" s="1096">
        <f>Output!N191</f>
        <v>176.28106942271137</v>
      </c>
      <c r="J351" s="1096">
        <f>Output!O191</f>
        <v>195.5739637746187</v>
      </c>
      <c r="K351" s="954"/>
      <c r="L351" s="1095"/>
      <c r="M351" s="1106" t="s">
        <v>616</v>
      </c>
      <c r="N351" s="953"/>
      <c r="O351" s="953"/>
      <c r="P351" s="953"/>
      <c r="Q351" s="1097">
        <v>235</v>
      </c>
      <c r="R351" s="1097">
        <v>446</v>
      </c>
      <c r="S351" s="1097">
        <v>476</v>
      </c>
      <c r="T351" s="1097">
        <v>465</v>
      </c>
      <c r="U351" s="1102">
        <v>378</v>
      </c>
      <c r="V351" s="944"/>
      <c r="W351" s="945"/>
    </row>
    <row r="352" spans="1:44" ht="13.8">
      <c r="B352" s="1106" t="s">
        <v>616</v>
      </c>
      <c r="C352" s="1129" t="s">
        <v>624</v>
      </c>
      <c r="D352" s="1097">
        <f>Decrements!AM2146</f>
        <v>2614.2161886863264</v>
      </c>
      <c r="E352" s="1097"/>
      <c r="F352" s="1097">
        <f>Output!K190</f>
        <v>286.60107608848233</v>
      </c>
      <c r="G352" s="1097">
        <f>Output!L190</f>
        <v>321.57731340381929</v>
      </c>
      <c r="H352" s="1097">
        <f>Output!M190</f>
        <v>368.01138039202317</v>
      </c>
      <c r="I352" s="1097">
        <f>Output!N190</f>
        <v>422.47428987544959</v>
      </c>
      <c r="J352" s="1097">
        <f>Output!O190</f>
        <v>458.32728094802496</v>
      </c>
      <c r="K352" s="962"/>
      <c r="L352" s="963"/>
      <c r="M352" s="964" t="s">
        <v>351</v>
      </c>
      <c r="N352" s="965">
        <v>312</v>
      </c>
      <c r="O352" s="965">
        <v>586</v>
      </c>
      <c r="P352" s="965">
        <v>922</v>
      </c>
      <c r="Q352" s="965">
        <v>1118</v>
      </c>
      <c r="R352" s="965">
        <v>1176</v>
      </c>
      <c r="S352" s="966">
        <v>1259</v>
      </c>
      <c r="T352" s="966">
        <v>1319</v>
      </c>
      <c r="U352" s="967">
        <v>1389</v>
      </c>
      <c r="V352" s="968" t="s">
        <v>517</v>
      </c>
      <c r="W352" s="969"/>
    </row>
    <row r="353" spans="1:28" ht="13.8">
      <c r="B353" s="961" t="s">
        <v>516</v>
      </c>
      <c r="C353" s="962">
        <f>SUM(C355:C357)</f>
        <v>210.34341933607939</v>
      </c>
      <c r="D353" s="962">
        <f t="shared" ref="D353:J353" si="81">SUM(D355:D357)</f>
        <v>324.88548354431532</v>
      </c>
      <c r="E353" s="962">
        <f t="shared" si="81"/>
        <v>432.42453570095506</v>
      </c>
      <c r="F353" s="962">
        <f t="shared" si="81"/>
        <v>543.36398063528407</v>
      </c>
      <c r="G353" s="962">
        <f t="shared" si="81"/>
        <v>643.81018249313752</v>
      </c>
      <c r="H353" s="962">
        <f t="shared" si="81"/>
        <v>767.3774997225554</v>
      </c>
      <c r="I353" s="962">
        <f t="shared" si="81"/>
        <v>898.15450824752713</v>
      </c>
      <c r="J353" s="962">
        <f t="shared" si="81"/>
        <v>1008.021952304392</v>
      </c>
      <c r="K353" s="971"/>
      <c r="L353" s="972"/>
      <c r="M353" s="970" t="s">
        <v>335</v>
      </c>
      <c r="N353" s="971">
        <v>0</v>
      </c>
      <c r="O353" s="971">
        <v>0</v>
      </c>
      <c r="P353" s="971">
        <v>0</v>
      </c>
      <c r="Q353" s="971">
        <v>0</v>
      </c>
      <c r="R353" s="971">
        <v>0</v>
      </c>
      <c r="S353" s="971">
        <v>0</v>
      </c>
      <c r="T353" s="971">
        <v>0</v>
      </c>
      <c r="U353" s="971">
        <v>0</v>
      </c>
      <c r="W353" s="710"/>
    </row>
    <row r="354" spans="1:28" ht="13.8">
      <c r="B354" s="970" t="s">
        <v>335</v>
      </c>
      <c r="C354" s="971">
        <f>Output!C130</f>
        <v>449.28841622771637</v>
      </c>
      <c r="D354" s="971">
        <f>Output!D130</f>
        <v>290.73715792693622</v>
      </c>
      <c r="E354" s="971">
        <f>Output!E130</f>
        <v>232.12386573196983</v>
      </c>
      <c r="F354" s="971">
        <f>Output!F130</f>
        <v>184.50332579152388</v>
      </c>
      <c r="G354" s="971">
        <f>Output!G130</f>
        <v>181.4216415170736</v>
      </c>
      <c r="H354" s="971">
        <f>Output!H130</f>
        <v>208.59117436830758</v>
      </c>
      <c r="I354" s="971">
        <f>Output!I130</f>
        <v>222.73246071705623</v>
      </c>
      <c r="J354" s="971">
        <f>Output!J130</f>
        <v>213.26180722326984</v>
      </c>
      <c r="K354" s="974"/>
      <c r="L354" s="975"/>
      <c r="M354" s="976" t="s">
        <v>336</v>
      </c>
      <c r="N354" s="977">
        <v>59</v>
      </c>
      <c r="O354" s="977">
        <v>84</v>
      </c>
      <c r="P354" s="977">
        <v>100</v>
      </c>
      <c r="Q354" s="977">
        <v>63</v>
      </c>
      <c r="R354" s="977">
        <v>55</v>
      </c>
      <c r="S354" s="977">
        <v>48</v>
      </c>
      <c r="T354" s="977">
        <v>132</v>
      </c>
      <c r="U354" s="978">
        <v>196</v>
      </c>
      <c r="W354" s="710"/>
      <c r="AA354" s="765"/>
      <c r="AB354" s="765"/>
    </row>
    <row r="355" spans="1:28" ht="13.8">
      <c r="B355" s="973" t="s">
        <v>336</v>
      </c>
      <c r="C355" s="974">
        <f>Output!C131</f>
        <v>49.918470402736936</v>
      </c>
      <c r="D355" s="974">
        <f>Output!D131</f>
        <v>40.943216011418215</v>
      </c>
      <c r="E355" s="974">
        <f>Output!E131</f>
        <v>45.232129436094262</v>
      </c>
      <c r="F355" s="974">
        <f>Output!F131</f>
        <v>60.800794542904356</v>
      </c>
      <c r="G355" s="974">
        <f>Output!G131</f>
        <v>61.165556234632483</v>
      </c>
      <c r="H355" s="974">
        <f>Output!H131</f>
        <v>63.148342357915183</v>
      </c>
      <c r="I355" s="974">
        <f>Output!I131</f>
        <v>137.36483083013331</v>
      </c>
      <c r="J355" s="974">
        <f>Output!J131</f>
        <v>163.86932928775974</v>
      </c>
      <c r="K355" s="927"/>
      <c r="L355" s="980"/>
      <c r="M355" s="981" t="s">
        <v>337</v>
      </c>
      <c r="N355" s="982">
        <v>158</v>
      </c>
      <c r="O355" s="982">
        <v>308</v>
      </c>
      <c r="P355" s="982">
        <v>536</v>
      </c>
      <c r="Q355" s="982">
        <v>717</v>
      </c>
      <c r="R355" s="982">
        <v>757</v>
      </c>
      <c r="S355" s="982">
        <v>750</v>
      </c>
      <c r="T355" s="982">
        <v>704</v>
      </c>
      <c r="U355" s="983">
        <v>569</v>
      </c>
      <c r="W355" s="710"/>
      <c r="X355" s="863" t="s">
        <v>419</v>
      </c>
    </row>
    <row r="356" spans="1:28" ht="13.8">
      <c r="B356" s="979" t="s">
        <v>337</v>
      </c>
      <c r="C356" s="927">
        <f>Output!C132</f>
        <v>160.42494893334245</v>
      </c>
      <c r="D356" s="927">
        <f>Output!D132</f>
        <v>283.94226753289712</v>
      </c>
      <c r="E356" s="927">
        <f>Output!E132</f>
        <v>387.19240626486078</v>
      </c>
      <c r="F356" s="927">
        <f>Output!F132</f>
        <v>482.56318609237968</v>
      </c>
      <c r="G356" s="927">
        <f>Output!G132</f>
        <v>582.64462625850501</v>
      </c>
      <c r="H356" s="927">
        <f>Output!H132</f>
        <v>704.22915736464017</v>
      </c>
      <c r="I356" s="927">
        <f>Output!I132</f>
        <v>760.78967741739382</v>
      </c>
      <c r="J356" s="927">
        <f>Output!J132</f>
        <v>844.15262301663233</v>
      </c>
      <c r="K356" s="985"/>
      <c r="L356" s="986"/>
      <c r="M356" s="987" t="s">
        <v>342</v>
      </c>
      <c r="N356" s="988">
        <v>95</v>
      </c>
      <c r="O356" s="988">
        <v>194</v>
      </c>
      <c r="P356" s="988">
        <v>286</v>
      </c>
      <c r="Q356" s="988">
        <v>338</v>
      </c>
      <c r="R356" s="988">
        <v>364</v>
      </c>
      <c r="S356" s="988">
        <v>395</v>
      </c>
      <c r="T356" s="988">
        <v>432</v>
      </c>
      <c r="U356" s="989">
        <v>555</v>
      </c>
      <c r="V356" s="990">
        <v>670</v>
      </c>
      <c r="W356" s="991" t="s">
        <v>518</v>
      </c>
      <c r="Y356" s="996" t="s">
        <v>520</v>
      </c>
      <c r="Z356" s="765"/>
    </row>
    <row r="357" spans="1:28" ht="13.8">
      <c r="A357" s="624"/>
      <c r="B357" s="984" t="s">
        <v>342</v>
      </c>
      <c r="C357" s="985">
        <f>Output!C133</f>
        <v>0</v>
      </c>
      <c r="D357" s="985">
        <f>Output!D133</f>
        <v>0</v>
      </c>
      <c r="E357" s="985">
        <f>Output!E133</f>
        <v>0</v>
      </c>
      <c r="F357" s="985">
        <f>Output!F133</f>
        <v>0</v>
      </c>
      <c r="G357" s="985">
        <f>Output!G133</f>
        <v>0</v>
      </c>
      <c r="H357" s="985">
        <f>Output!H133</f>
        <v>0</v>
      </c>
      <c r="I357" s="985">
        <f>Output!I133</f>
        <v>0</v>
      </c>
      <c r="J357" s="985">
        <f>Output!J133</f>
        <v>0</v>
      </c>
      <c r="K357" s="971"/>
      <c r="L357" s="972"/>
      <c r="M357" s="992"/>
      <c r="N357" s="993">
        <v>90</v>
      </c>
      <c r="O357" s="993">
        <v>180</v>
      </c>
      <c r="P357" s="993">
        <v>257</v>
      </c>
      <c r="Q357" s="993">
        <v>319</v>
      </c>
      <c r="R357" s="993">
        <v>391</v>
      </c>
      <c r="S357" s="993">
        <v>434</v>
      </c>
      <c r="T357" s="993">
        <v>437</v>
      </c>
      <c r="U357" s="993">
        <v>497</v>
      </c>
      <c r="V357" s="678" t="s">
        <v>519</v>
      </c>
      <c r="W357" s="710"/>
      <c r="X357" s="678" t="s">
        <v>521</v>
      </c>
      <c r="Y357" s="765">
        <v>207531755.84654033</v>
      </c>
    </row>
    <row r="358" spans="1:28" ht="13.8">
      <c r="A358" s="624"/>
      <c r="B358" s="970" t="s">
        <v>338</v>
      </c>
      <c r="C358" s="971">
        <f>Output!C134</f>
        <v>0</v>
      </c>
      <c r="D358" s="971">
        <f>Output!D134</f>
        <v>0</v>
      </c>
      <c r="E358" s="971">
        <f>Output!E134</f>
        <v>0</v>
      </c>
      <c r="F358" s="971">
        <f>Output!F134</f>
        <v>0</v>
      </c>
      <c r="G358" s="971">
        <f>Output!G134</f>
        <v>0</v>
      </c>
      <c r="H358" s="971">
        <f>Output!H134</f>
        <v>0</v>
      </c>
      <c r="I358" s="971">
        <f>Output!I134</f>
        <v>0</v>
      </c>
      <c r="J358" s="971">
        <f>Output!J134</f>
        <v>0</v>
      </c>
      <c r="K358" s="995"/>
      <c r="L358" s="972"/>
      <c r="M358" s="994" t="s">
        <v>339</v>
      </c>
      <c r="N358" s="995">
        <v>0</v>
      </c>
      <c r="O358" s="995">
        <v>0</v>
      </c>
      <c r="P358" s="995">
        <v>0</v>
      </c>
      <c r="Q358" s="995">
        <v>0</v>
      </c>
      <c r="R358" s="995">
        <v>0</v>
      </c>
      <c r="S358" s="995">
        <v>0</v>
      </c>
      <c r="T358" s="995">
        <v>0</v>
      </c>
      <c r="U358" s="995">
        <v>0</v>
      </c>
      <c r="W358" s="710"/>
      <c r="X358" s="678" t="s">
        <v>522</v>
      </c>
      <c r="Y358" s="765">
        <v>695633402.33880079</v>
      </c>
    </row>
    <row r="359" spans="1:28" ht="13.8">
      <c r="A359" s="624"/>
      <c r="B359" s="994" t="s">
        <v>339</v>
      </c>
      <c r="C359" s="995">
        <f>Output!C135</f>
        <v>0</v>
      </c>
      <c r="D359" s="995">
        <f>Output!D135</f>
        <v>0</v>
      </c>
      <c r="E359" s="995">
        <f>Output!E135</f>
        <v>0</v>
      </c>
      <c r="F359" s="995">
        <f>Output!F135</f>
        <v>0</v>
      </c>
      <c r="G359" s="995">
        <f>Output!G135</f>
        <v>0</v>
      </c>
      <c r="H359" s="995">
        <f>Output!H135</f>
        <v>0</v>
      </c>
      <c r="I359" s="995">
        <f>Output!I135</f>
        <v>0</v>
      </c>
      <c r="J359" s="995">
        <f>Output!J135</f>
        <v>0</v>
      </c>
      <c r="K359" s="971"/>
      <c r="L359" s="972"/>
      <c r="M359" s="970" t="s">
        <v>340</v>
      </c>
      <c r="N359" s="971">
        <v>0</v>
      </c>
      <c r="O359" s="971">
        <v>0</v>
      </c>
      <c r="P359" s="971">
        <v>0</v>
      </c>
      <c r="Q359" s="971">
        <v>0</v>
      </c>
      <c r="R359" s="971">
        <v>0</v>
      </c>
      <c r="S359" s="971">
        <v>0</v>
      </c>
      <c r="T359" s="971">
        <v>0</v>
      </c>
      <c r="U359" s="971">
        <v>0</v>
      </c>
      <c r="W359" s="710"/>
      <c r="X359" s="678" t="s">
        <v>524</v>
      </c>
      <c r="Y359" s="765">
        <v>193498610.04020792</v>
      </c>
    </row>
    <row r="360" spans="1:28" ht="13.8">
      <c r="A360" s="624"/>
      <c r="B360" s="970" t="s">
        <v>340</v>
      </c>
      <c r="C360" s="971">
        <f>Output!C136</f>
        <v>0</v>
      </c>
      <c r="D360" s="971">
        <f>Output!D136</f>
        <v>0</v>
      </c>
      <c r="E360" s="971">
        <f>Output!E136</f>
        <v>0</v>
      </c>
      <c r="F360" s="971">
        <f>Output!F136</f>
        <v>0</v>
      </c>
      <c r="G360" s="971">
        <f>Output!G136</f>
        <v>0</v>
      </c>
      <c r="H360" s="971">
        <f>Output!H136</f>
        <v>0</v>
      </c>
      <c r="I360" s="971">
        <f>Output!I136</f>
        <v>0</v>
      </c>
      <c r="J360" s="971">
        <f>Output!J136</f>
        <v>0</v>
      </c>
      <c r="K360" s="995"/>
      <c r="L360" s="972"/>
      <c r="M360" s="994" t="s">
        <v>341</v>
      </c>
      <c r="N360" s="995">
        <v>0</v>
      </c>
      <c r="O360" s="995">
        <v>0</v>
      </c>
      <c r="P360" s="995">
        <v>0</v>
      </c>
      <c r="Q360" s="995">
        <v>0</v>
      </c>
      <c r="R360" s="995">
        <v>0</v>
      </c>
      <c r="S360" s="995">
        <v>0</v>
      </c>
      <c r="T360" s="995">
        <v>0</v>
      </c>
      <c r="U360" s="995">
        <v>0</v>
      </c>
      <c r="W360" s="710"/>
      <c r="X360" s="678" t="s">
        <v>525</v>
      </c>
      <c r="Y360" s="765">
        <v>644644264.98478186</v>
      </c>
    </row>
    <row r="361" spans="1:28" ht="13.8">
      <c r="A361" s="624"/>
      <c r="B361" s="994" t="s">
        <v>341</v>
      </c>
      <c r="C361" s="995">
        <f>Output!C137</f>
        <v>0</v>
      </c>
      <c r="D361" s="995">
        <f>Output!D137</f>
        <v>0</v>
      </c>
      <c r="E361" s="995">
        <f>Output!E137</f>
        <v>0</v>
      </c>
      <c r="F361" s="995">
        <f>Output!F137</f>
        <v>0</v>
      </c>
      <c r="G361" s="995">
        <f>Output!G137</f>
        <v>0</v>
      </c>
      <c r="H361" s="995">
        <f>Output!H137</f>
        <v>0</v>
      </c>
      <c r="I361" s="995">
        <f>Output!I137</f>
        <v>0</v>
      </c>
      <c r="J361" s="995">
        <f>Output!J137</f>
        <v>0</v>
      </c>
      <c r="K361" s="998"/>
      <c r="L361" s="972"/>
      <c r="M361" s="999" t="s">
        <v>523</v>
      </c>
      <c r="N361" s="1000"/>
      <c r="O361" s="1000"/>
      <c r="P361" s="1000"/>
      <c r="Q361" s="1000"/>
      <c r="R361" s="1000"/>
      <c r="S361" s="1000"/>
      <c r="T361" s="1000"/>
      <c r="U361" s="1000"/>
      <c r="W361" s="710"/>
    </row>
    <row r="362" spans="1:28" ht="13.8">
      <c r="A362" s="624"/>
      <c r="B362" s="997" t="s">
        <v>348</v>
      </c>
      <c r="C362" s="998">
        <f>Output!C138</f>
        <v>94.644280199464859</v>
      </c>
      <c r="D362" s="998">
        <f>Output!D138</f>
        <v>110.5860862100468</v>
      </c>
      <c r="E362" s="998">
        <f>Output!E138</f>
        <v>190.02267171933275</v>
      </c>
      <c r="F362" s="998">
        <f>Output!F138</f>
        <v>274.12888868289616</v>
      </c>
      <c r="G362" s="998">
        <f>Output!G138</f>
        <v>349.16085092821345</v>
      </c>
      <c r="H362" s="998">
        <f>Output!H138</f>
        <v>432.59177267390351</v>
      </c>
      <c r="I362" s="998">
        <f>Output!I138</f>
        <v>501.61694448235903</v>
      </c>
      <c r="J362" s="998">
        <f>Output!J138</f>
        <v>545.22885376378724</v>
      </c>
      <c r="K362" s="995"/>
      <c r="L362" s="972"/>
      <c r="M362" s="999" t="s">
        <v>103</v>
      </c>
      <c r="N362" s="1291">
        <f>'Crystal Ball'!D225</f>
        <v>2</v>
      </c>
      <c r="O362" s="1291">
        <f>'Crystal Ball'!E225</f>
        <v>1</v>
      </c>
      <c r="P362" s="1291">
        <f>'Crystal Ball'!F225</f>
        <v>1</v>
      </c>
      <c r="Q362" s="1291">
        <f>'Crystal Ball'!G225</f>
        <v>1</v>
      </c>
      <c r="R362" s="1291">
        <f>'Crystal Ball'!H225</f>
        <v>1</v>
      </c>
      <c r="S362" s="1291">
        <f>'Crystal Ball'!I225</f>
        <v>1</v>
      </c>
      <c r="T362" s="1291">
        <f>'Crystal Ball'!J225</f>
        <v>1</v>
      </c>
      <c r="U362" s="1291">
        <f>'Crystal Ball'!K225</f>
        <v>1</v>
      </c>
      <c r="W362" s="710"/>
      <c r="X362" s="863" t="s">
        <v>528</v>
      </c>
      <c r="Y362" s="996" t="s">
        <v>529</v>
      </c>
    </row>
    <row r="363" spans="1:28" ht="13.8">
      <c r="A363" s="624"/>
      <c r="B363" s="994" t="s">
        <v>349</v>
      </c>
      <c r="C363" s="995">
        <f>Output!C139</f>
        <v>119.25695155230474</v>
      </c>
      <c r="D363" s="995">
        <f>Output!D139</f>
        <v>142.66223745764015</v>
      </c>
      <c r="E363" s="995">
        <f>Output!E139</f>
        <v>192.89338764638006</v>
      </c>
      <c r="F363" s="995">
        <f>Output!F139</f>
        <v>248.93101155990252</v>
      </c>
      <c r="G363" s="995">
        <f>Output!G139</f>
        <v>295.3451620265937</v>
      </c>
      <c r="H363" s="995">
        <f>Output!H139</f>
        <v>352.36988546261171</v>
      </c>
      <c r="I363" s="995">
        <f>Output!I139</f>
        <v>405.00598095625514</v>
      </c>
      <c r="J363" s="995">
        <f>Output!J139</f>
        <v>439.22082080109874</v>
      </c>
      <c r="K363" s="998"/>
      <c r="L363" s="972"/>
      <c r="M363" s="999" t="s">
        <v>526</v>
      </c>
      <c r="N363" s="1001">
        <v>0.5</v>
      </c>
      <c r="O363" s="1001">
        <v>0.6</v>
      </c>
      <c r="P363" s="1001">
        <v>0.8</v>
      </c>
      <c r="Q363" s="1001">
        <v>1.02</v>
      </c>
      <c r="R363" s="1001">
        <v>1.06</v>
      </c>
      <c r="S363" s="1001">
        <v>1.07</v>
      </c>
      <c r="T363" s="1001">
        <v>1.1000000000000001</v>
      </c>
      <c r="U363" s="1001">
        <v>1.1499999999999999</v>
      </c>
      <c r="W363" s="710"/>
      <c r="X363" s="678" t="s">
        <v>521</v>
      </c>
      <c r="Y363" s="232">
        <v>20753175.584654033</v>
      </c>
    </row>
    <row r="364" spans="1:28" ht="13.8">
      <c r="A364" s="624"/>
      <c r="B364" s="997" t="s">
        <v>345</v>
      </c>
      <c r="C364" s="998">
        <f>Output!C140</f>
        <v>133.19617828689451</v>
      </c>
      <c r="D364" s="998">
        <f>Output!D140</f>
        <v>135.21836777779669</v>
      </c>
      <c r="E364" s="998">
        <f>Output!E140</f>
        <v>127.96900494424483</v>
      </c>
      <c r="F364" s="998">
        <f>Output!F140</f>
        <v>113.79802430733641</v>
      </c>
      <c r="G364" s="998">
        <f>Output!G140</f>
        <v>111.9495441120884</v>
      </c>
      <c r="H364" s="998">
        <f>Output!H140</f>
        <v>123.91320043299487</v>
      </c>
      <c r="I364" s="998">
        <f>Output!I140</f>
        <v>140.75653789618931</v>
      </c>
      <c r="J364" s="998">
        <f>Output!J140</f>
        <v>155.42954432920229</v>
      </c>
      <c r="K364" s="995"/>
      <c r="L364" s="972"/>
      <c r="M364" s="999" t="s">
        <v>527</v>
      </c>
      <c r="N364" s="1002">
        <f>Assumps!D115</f>
        <v>0.4</v>
      </c>
      <c r="O364" s="1002">
        <f>Assumps!E115</f>
        <v>0.48</v>
      </c>
      <c r="P364" s="1002">
        <f>Assumps!F115</f>
        <v>0.64000000000000012</v>
      </c>
      <c r="Q364" s="1040">
        <f>Assumps!G115</f>
        <v>0.81600000000000006</v>
      </c>
      <c r="R364" s="1040">
        <f>Assumps!H115</f>
        <v>0.84800000000000009</v>
      </c>
      <c r="S364" s="1040">
        <f>Assumps!I115</f>
        <v>0.85600000000000009</v>
      </c>
      <c r="T364" s="1002">
        <f>Assumps!J115</f>
        <v>0.88000000000000012</v>
      </c>
      <c r="U364" s="1002">
        <v>0.9</v>
      </c>
      <c r="W364" s="710"/>
      <c r="X364" s="678" t="s">
        <v>522</v>
      </c>
      <c r="Y364" s="232">
        <v>34781670.116940036</v>
      </c>
    </row>
    <row r="365" spans="1:28" ht="13.8">
      <c r="A365" s="624"/>
      <c r="B365" s="994" t="s">
        <v>346</v>
      </c>
      <c r="C365" s="995">
        <f>Output!C141</f>
        <v>125.35841648397013</v>
      </c>
      <c r="D365" s="995">
        <f>Output!D141</f>
        <v>95.882085873261246</v>
      </c>
      <c r="E365" s="995">
        <f>Output!E141</f>
        <v>67.596010265977483</v>
      </c>
      <c r="F365" s="995">
        <f>Output!F141</f>
        <v>47.624262126061126</v>
      </c>
      <c r="G365" s="995">
        <f>Output!G141</f>
        <v>39.0788907384974</v>
      </c>
      <c r="H365" s="995">
        <f>Output!H141</f>
        <v>39.236213811238194</v>
      </c>
      <c r="I365" s="995">
        <f>Output!I141</f>
        <v>42.975040370219872</v>
      </c>
      <c r="J365" s="995">
        <f>Output!J141</f>
        <v>47.680636860816506</v>
      </c>
      <c r="K365" s="998"/>
      <c r="L365" s="972"/>
      <c r="M365" s="999" t="s">
        <v>530</v>
      </c>
      <c r="N365" s="1001">
        <v>20</v>
      </c>
      <c r="O365" s="1001">
        <v>20</v>
      </c>
      <c r="P365" s="1001">
        <v>20</v>
      </c>
      <c r="Q365" s="1001">
        <v>17</v>
      </c>
      <c r="R365" s="1001">
        <v>20</v>
      </c>
      <c r="S365" s="1001">
        <v>20</v>
      </c>
      <c r="T365" s="1001">
        <v>10</v>
      </c>
      <c r="U365" s="1001">
        <v>10</v>
      </c>
      <c r="W365" s="710"/>
      <c r="X365" s="678" t="s">
        <v>524</v>
      </c>
      <c r="Y365" s="232">
        <v>19349861.004020792</v>
      </c>
    </row>
    <row r="366" spans="1:28" ht="13.8">
      <c r="A366" s="624"/>
      <c r="B366" s="997" t="s">
        <v>347</v>
      </c>
      <c r="C366" s="998">
        <f>Output!C142</f>
        <v>187.17600904116154</v>
      </c>
      <c r="D366" s="998">
        <f>Output!D142</f>
        <v>131.27386415250663</v>
      </c>
      <c r="E366" s="998">
        <f>Output!E142</f>
        <v>86.067326856989794</v>
      </c>
      <c r="F366" s="998">
        <f>Output!F142</f>
        <v>43.385119750611729</v>
      </c>
      <c r="G366" s="998">
        <f>Output!G142</f>
        <v>29.69737620481807</v>
      </c>
      <c r="H366" s="998">
        <f>Output!H142</f>
        <v>27.857601710114494</v>
      </c>
      <c r="I366" s="998">
        <f>Output!I142</f>
        <v>30.53246525955991</v>
      </c>
      <c r="J366" s="998">
        <f>Output!J142</f>
        <v>33.723903772757218</v>
      </c>
      <c r="K366" s="1004"/>
      <c r="L366" s="972"/>
      <c r="M366" s="999" t="s">
        <v>531</v>
      </c>
      <c r="N366" s="1128">
        <v>2</v>
      </c>
      <c r="O366" s="1128">
        <v>12</v>
      </c>
      <c r="P366" s="1128">
        <v>6</v>
      </c>
      <c r="Q366" s="1128">
        <v>9</v>
      </c>
      <c r="R366" s="1128">
        <v>7</v>
      </c>
      <c r="S366" s="1128">
        <v>9</v>
      </c>
      <c r="T366" s="1128">
        <v>15</v>
      </c>
      <c r="U366" s="1128">
        <v>15</v>
      </c>
      <c r="W366" s="710"/>
      <c r="X366" s="678" t="s">
        <v>525</v>
      </c>
      <c r="Y366" s="232">
        <v>32232213.249239095</v>
      </c>
    </row>
    <row r="367" spans="1:28" ht="13.8">
      <c r="A367" s="624"/>
      <c r="B367" s="1003" t="s">
        <v>350</v>
      </c>
      <c r="C367" s="1004">
        <f>Output!C143</f>
        <v>0</v>
      </c>
      <c r="D367" s="1004">
        <f>Output!D143</f>
        <v>0</v>
      </c>
      <c r="E367" s="1004">
        <f>Output!E143</f>
        <v>0</v>
      </c>
      <c r="F367" s="1004">
        <f>Output!F143</f>
        <v>0</v>
      </c>
      <c r="G367" s="1004">
        <f>Output!G143</f>
        <v>0</v>
      </c>
      <c r="H367" s="1004">
        <f>Output!H143</f>
        <v>0</v>
      </c>
      <c r="I367" s="1004">
        <f>Output!I143</f>
        <v>0</v>
      </c>
      <c r="J367" s="1004">
        <f>Output!J143</f>
        <v>0</v>
      </c>
      <c r="K367" s="1006"/>
      <c r="L367" s="972"/>
      <c r="M367" s="999" t="s">
        <v>532</v>
      </c>
      <c r="N367" s="1001">
        <v>11</v>
      </c>
      <c r="O367" s="1001">
        <v>4</v>
      </c>
      <c r="P367" s="1001">
        <v>4.2</v>
      </c>
      <c r="Q367" s="1001">
        <v>3.6</v>
      </c>
      <c r="R367" s="1001">
        <v>4</v>
      </c>
      <c r="S367" s="1001">
        <v>5</v>
      </c>
      <c r="T367" s="1001">
        <v>5</v>
      </c>
      <c r="U367" s="1001">
        <v>6</v>
      </c>
    </row>
    <row r="368" spans="1:28" ht="13.8">
      <c r="A368" s="624"/>
      <c r="B368" s="1005" t="s">
        <v>330</v>
      </c>
      <c r="C368" s="1045">
        <f>Output!C144</f>
        <v>2003</v>
      </c>
      <c r="D368" s="1045">
        <f>Output!D144</f>
        <v>2004</v>
      </c>
      <c r="E368" s="1045">
        <f>Output!E144</f>
        <v>2005</v>
      </c>
      <c r="F368" s="1045">
        <f>Output!F144</f>
        <v>2006</v>
      </c>
      <c r="G368" s="1045">
        <f>Output!G144</f>
        <v>2007</v>
      </c>
      <c r="H368" s="1045">
        <f>Output!H144</f>
        <v>2008</v>
      </c>
      <c r="I368" s="1045">
        <f>Output!I144</f>
        <v>2009</v>
      </c>
      <c r="J368" s="1045">
        <f>Output!J144</f>
        <v>2010</v>
      </c>
      <c r="K368" s="1008"/>
      <c r="L368" s="972"/>
      <c r="M368" s="999" t="s">
        <v>615</v>
      </c>
      <c r="N368" s="624">
        <f>V368</f>
        <v>1</v>
      </c>
      <c r="O368" s="624">
        <f>N368</f>
        <v>1</v>
      </c>
      <c r="P368" s="624">
        <f t="shared" ref="P368:U368" si="82">O368</f>
        <v>1</v>
      </c>
      <c r="Q368" s="624">
        <f t="shared" si="82"/>
        <v>1</v>
      </c>
      <c r="R368" s="624">
        <f t="shared" si="82"/>
        <v>1</v>
      </c>
      <c r="S368" s="624">
        <f t="shared" si="82"/>
        <v>1</v>
      </c>
      <c r="T368" s="624">
        <f t="shared" si="82"/>
        <v>1</v>
      </c>
      <c r="U368" s="624">
        <f t="shared" si="82"/>
        <v>1</v>
      </c>
      <c r="V368" s="1292">
        <f>'Crystal Ball'!D234</f>
        <v>1</v>
      </c>
      <c r="W368" s="710"/>
    </row>
    <row r="369" spans="1:25" ht="13.8">
      <c r="A369" s="624"/>
      <c r="B369" s="1007" t="s">
        <v>319</v>
      </c>
      <c r="C369" s="1016">
        <f>Output!C145</f>
        <v>5.4402395154937444E-2</v>
      </c>
      <c r="D369" s="1016">
        <f>Output!D145</f>
        <v>5.3940935912799179E-2</v>
      </c>
      <c r="E369" s="1016">
        <f>Output!E145</f>
        <v>5.3467668988991322E-2</v>
      </c>
      <c r="F369" s="1016">
        <f>Output!F145</f>
        <v>5.3071780514298651E-2</v>
      </c>
      <c r="G369" s="1016">
        <f>Output!G145</f>
        <v>5.2791662199146792E-2</v>
      </c>
      <c r="H369" s="1016">
        <f>Output!H145</f>
        <v>5.2741228592625554E-2</v>
      </c>
      <c r="I369" s="1016">
        <f>Output!I145</f>
        <v>5.2811245615693558E-2</v>
      </c>
      <c r="J369" s="1016">
        <f>Output!J145</f>
        <v>5.3084822404536193E-2</v>
      </c>
      <c r="K369" s="1009"/>
      <c r="L369" s="972"/>
      <c r="M369" s="999" t="s">
        <v>616</v>
      </c>
      <c r="N369" s="624">
        <f>V369</f>
        <v>1</v>
      </c>
      <c r="O369" s="624">
        <f>N369</f>
        <v>1</v>
      </c>
      <c r="P369" s="624">
        <f t="shared" ref="P369:U369" si="83">O369</f>
        <v>1</v>
      </c>
      <c r="Q369" s="624">
        <f t="shared" si="83"/>
        <v>1</v>
      </c>
      <c r="R369" s="624">
        <f t="shared" si="83"/>
        <v>1</v>
      </c>
      <c r="S369" s="624">
        <f t="shared" si="83"/>
        <v>1</v>
      </c>
      <c r="T369" s="624">
        <f t="shared" si="83"/>
        <v>1</v>
      </c>
      <c r="U369" s="624">
        <f t="shared" si="83"/>
        <v>1</v>
      </c>
      <c r="V369" s="1292">
        <f>'Crystal Ball'!D239</f>
        <v>1</v>
      </c>
    </row>
    <row r="370" spans="1:25" ht="13.8">
      <c r="A370" s="624"/>
      <c r="B370" s="1006" t="s">
        <v>320</v>
      </c>
      <c r="C370" s="1017">
        <f>Output!C146</f>
        <v>0.94559760484506217</v>
      </c>
      <c r="D370" s="1017">
        <f>Output!D146</f>
        <v>0.94605906408720075</v>
      </c>
      <c r="E370" s="1017">
        <f>Output!E146</f>
        <v>0.94653233101100875</v>
      </c>
      <c r="F370" s="1017">
        <f>Output!F146</f>
        <v>0.94692821948570149</v>
      </c>
      <c r="G370" s="1017">
        <f>Output!G146</f>
        <v>0.94720833780085301</v>
      </c>
      <c r="H370" s="1017">
        <f>Output!H146</f>
        <v>0.94725877140737447</v>
      </c>
      <c r="I370" s="1017">
        <f>Output!I146</f>
        <v>0.94718875438430605</v>
      </c>
      <c r="J370" s="1017">
        <f>Output!J146</f>
        <v>0.94691517759546351</v>
      </c>
      <c r="K370" s="1008"/>
      <c r="L370" s="972"/>
      <c r="M370" s="1005" t="s">
        <v>330</v>
      </c>
      <c r="N370" s="1006"/>
      <c r="O370" s="1006"/>
      <c r="P370" s="1006"/>
      <c r="Q370" s="1006"/>
      <c r="R370" s="1006"/>
      <c r="S370" s="1006"/>
      <c r="T370" s="1006"/>
      <c r="U370" s="1006"/>
      <c r="W370" s="710"/>
    </row>
    <row r="371" spans="1:25" ht="13.8">
      <c r="A371" s="624"/>
      <c r="B371" s="1007" t="s">
        <v>321</v>
      </c>
      <c r="C371" s="1016">
        <f>Output!C147</f>
        <v>0.66513176133312557</v>
      </c>
      <c r="D371" s="1016">
        <f>Output!D147</f>
        <v>0.63508128596231939</v>
      </c>
      <c r="E371" s="1016">
        <f>Output!E147</f>
        <v>0.60767617171059085</v>
      </c>
      <c r="F371" s="1016">
        <f>Output!F147</f>
        <v>0.58170269243481987</v>
      </c>
      <c r="G371" s="1016">
        <f>Output!G147</f>
        <v>0.55707695934277524</v>
      </c>
      <c r="H371" s="1016">
        <f>Output!H147</f>
        <v>0.53381480841959039</v>
      </c>
      <c r="I371" s="1016">
        <f>Output!I147</f>
        <v>0.51169685042605828</v>
      </c>
      <c r="J371" s="1016">
        <f>Output!J147</f>
        <v>0.49045838930037011</v>
      </c>
      <c r="K371" s="1009"/>
      <c r="L371" s="972"/>
      <c r="M371" s="1007" t="s">
        <v>319</v>
      </c>
      <c r="N371" s="1008">
        <v>6.3092336853506639E-2</v>
      </c>
      <c r="O371" s="1008">
        <v>7.816316560820713E-2</v>
      </c>
      <c r="P371" s="1008">
        <v>0.10130648961233669</v>
      </c>
      <c r="Q371" s="1008">
        <v>0.12421788737578211</v>
      </c>
      <c r="R371" s="1008">
        <v>0.14133175144594395</v>
      </c>
      <c r="S371" s="1008">
        <v>0.15500192628740209</v>
      </c>
      <c r="T371" s="1008">
        <v>0.15747658010198032</v>
      </c>
      <c r="U371" s="1008">
        <v>0.16303630363036303</v>
      </c>
      <c r="W371" s="710"/>
    </row>
    <row r="372" spans="1:25" ht="13.8">
      <c r="A372" s="624"/>
      <c r="B372" s="1006" t="s">
        <v>322</v>
      </c>
      <c r="C372" s="1017">
        <f>Output!C148</f>
        <v>0.31811493362308824</v>
      </c>
      <c r="D372" s="1017">
        <f>Output!D148</f>
        <v>0.33260180608221546</v>
      </c>
      <c r="E372" s="1017">
        <f>Output!E148</f>
        <v>0.34506487518874485</v>
      </c>
      <c r="F372" s="1017">
        <f>Output!F148</f>
        <v>0.35627802778832779</v>
      </c>
      <c r="G372" s="1017">
        <f>Output!G148</f>
        <v>0.36635427509211349</v>
      </c>
      <c r="H372" s="1017">
        <f>Output!H148</f>
        <v>0.37541038697054785</v>
      </c>
      <c r="I372" s="1017">
        <f>Output!I148</f>
        <v>0.38345285415828634</v>
      </c>
      <c r="J372" s="1017">
        <f>Output!J148</f>
        <v>0.39065439357814963</v>
      </c>
      <c r="K372" s="1008"/>
      <c r="L372" s="972"/>
      <c r="M372" s="1006" t="s">
        <v>320</v>
      </c>
      <c r="N372" s="1009">
        <v>0.93690766314649332</v>
      </c>
      <c r="O372" s="1009">
        <v>0.92183683439179287</v>
      </c>
      <c r="P372" s="1009">
        <v>0.89869351038766332</v>
      </c>
      <c r="Q372" s="1009">
        <v>0.8757821126242179</v>
      </c>
      <c r="R372" s="1009">
        <v>0.8586682485540561</v>
      </c>
      <c r="S372" s="1009">
        <v>0.84499807371259794</v>
      </c>
      <c r="T372" s="1009">
        <v>0.84252341989801971</v>
      </c>
      <c r="U372" s="1009">
        <v>0.83696369636963697</v>
      </c>
      <c r="W372" s="710"/>
    </row>
    <row r="373" spans="1:25" ht="13.8">
      <c r="A373" s="624"/>
      <c r="B373" s="1007" t="s">
        <v>323</v>
      </c>
      <c r="C373" s="1016">
        <f>Output!C149</f>
        <v>1.6753305043785992E-2</v>
      </c>
      <c r="D373" s="1016">
        <f>Output!D149</f>
        <v>3.2316907955465483E-2</v>
      </c>
      <c r="E373" s="1016">
        <f>Output!E149</f>
        <v>4.725895310066449E-2</v>
      </c>
      <c r="F373" s="1016">
        <f>Output!F149</f>
        <v>6.2019279776852392E-2</v>
      </c>
      <c r="G373" s="1016">
        <f>Output!G149</f>
        <v>7.6568765565111122E-2</v>
      </c>
      <c r="H373" s="1016">
        <f>Output!H149</f>
        <v>9.0774804609861745E-2</v>
      </c>
      <c r="I373" s="1016">
        <f>Output!I149</f>
        <v>0.10485029541565526</v>
      </c>
      <c r="J373" s="1016">
        <f>Output!J149</f>
        <v>0.11888721712148013</v>
      </c>
      <c r="K373" s="1009"/>
      <c r="L373" s="972"/>
      <c r="M373" s="1007" t="s">
        <v>321</v>
      </c>
      <c r="N373" s="1008">
        <v>0.13376658543189818</v>
      </c>
      <c r="O373" s="1008">
        <v>0.15657059110893992</v>
      </c>
      <c r="P373" s="1008">
        <v>0.16234739772970658</v>
      </c>
      <c r="Q373" s="1008">
        <v>0.18439455281560543</v>
      </c>
      <c r="R373" s="1008">
        <v>0.2329823520688121</v>
      </c>
      <c r="S373" s="1008">
        <v>0.24656478746628996</v>
      </c>
      <c r="T373" s="1008">
        <v>0.24131388592434483</v>
      </c>
      <c r="U373" s="1008">
        <v>0.23377337733773376</v>
      </c>
      <c r="W373" s="710"/>
    </row>
    <row r="374" spans="1:25" ht="13.8">
      <c r="A374" s="624"/>
      <c r="B374" s="1006" t="s">
        <v>294</v>
      </c>
      <c r="C374" s="1017">
        <f>Output!C150</f>
        <v>2.2142616251706024E-2</v>
      </c>
      <c r="D374" s="1017">
        <f>Output!D150</f>
        <v>1.8707077269908914E-2</v>
      </c>
      <c r="E374" s="1017">
        <f>Output!E150</f>
        <v>1.642534227510643E-2</v>
      </c>
      <c r="F374" s="1017">
        <f>Output!F150</f>
        <v>1.5348398041134779E-2</v>
      </c>
      <c r="G374" s="1017">
        <f>Output!G150</f>
        <v>1.5063439545051138E-2</v>
      </c>
      <c r="H374" s="1017">
        <f>Output!H150</f>
        <v>1.7082225252182899E-2</v>
      </c>
      <c r="I374" s="1017">
        <f>Output!I150</f>
        <v>1.8992675760834708E-2</v>
      </c>
      <c r="J374" s="1017">
        <f>Output!J150</f>
        <v>2.1231291390006641E-2</v>
      </c>
      <c r="K374" s="1008"/>
      <c r="L374" s="972"/>
      <c r="M374" s="1006" t="s">
        <v>322</v>
      </c>
      <c r="N374" s="1009">
        <v>0.74871378283238554</v>
      </c>
      <c r="O374" s="1009">
        <v>0.69003419638495356</v>
      </c>
      <c r="P374" s="1009">
        <v>0.66202612979224673</v>
      </c>
      <c r="Q374" s="1009">
        <v>0.61115200588884799</v>
      </c>
      <c r="R374" s="1009">
        <v>0.55168322705027439</v>
      </c>
      <c r="S374" s="1009">
        <v>0.52780274817002693</v>
      </c>
      <c r="T374" s="1009">
        <v>0.51594924700581046</v>
      </c>
      <c r="U374" s="1009">
        <v>0.51155115511551152</v>
      </c>
      <c r="W374" s="710"/>
      <c r="X374" s="863" t="s">
        <v>533</v>
      </c>
      <c r="Y374" s="996" t="s">
        <v>529</v>
      </c>
    </row>
    <row r="375" spans="1:25" ht="13.8">
      <c r="A375" s="624"/>
      <c r="B375" s="1007" t="s">
        <v>324</v>
      </c>
      <c r="C375" s="1016">
        <f>Output!C151</f>
        <v>0.17184569735164285</v>
      </c>
      <c r="D375" s="1016">
        <f>Output!D151</f>
        <v>0.17377723179882465</v>
      </c>
      <c r="E375" s="1016">
        <f>Output!E151</f>
        <v>0.17437814265138002</v>
      </c>
      <c r="F375" s="1016">
        <f>Output!F151</f>
        <v>0.17506475324813103</v>
      </c>
      <c r="G375" s="1016">
        <f>Output!G151</f>
        <v>0.1763542297842535</v>
      </c>
      <c r="H375" s="1016">
        <f>Output!H151</f>
        <v>0.17668955468211489</v>
      </c>
      <c r="I375" s="1016">
        <f>Output!I151</f>
        <v>0.17800314212395349</v>
      </c>
      <c r="J375" s="1016">
        <f>Output!J151</f>
        <v>0.18051026785074065</v>
      </c>
      <c r="K375" s="1009"/>
      <c r="L375" s="972"/>
      <c r="M375" s="1007" t="s">
        <v>323</v>
      </c>
      <c r="N375" s="1008">
        <v>0.11751963173571622</v>
      </c>
      <c r="O375" s="1008">
        <v>0.15339521250610649</v>
      </c>
      <c r="P375" s="1008">
        <v>0.17562647247804669</v>
      </c>
      <c r="Q375" s="1008">
        <v>0.20445344129554655</v>
      </c>
      <c r="R375" s="1008">
        <v>0.21533442088091354</v>
      </c>
      <c r="S375" s="1008">
        <v>0.22614614100423783</v>
      </c>
      <c r="T375" s="1008">
        <v>0.2432111941183446</v>
      </c>
      <c r="U375" s="1008">
        <v>0.25511551155115514</v>
      </c>
      <c r="W375" s="710"/>
      <c r="X375" s="678" t="s">
        <v>521</v>
      </c>
      <c r="Y375" s="232">
        <v>12105.035301096472</v>
      </c>
    </row>
    <row r="376" spans="1:25" ht="13.8">
      <c r="A376" s="624"/>
      <c r="B376" s="1006" t="s">
        <v>325</v>
      </c>
      <c r="C376" s="1017">
        <f>Output!C152</f>
        <v>0.3984842960941114</v>
      </c>
      <c r="D376" s="1017">
        <f>Output!D152</f>
        <v>0.39292829524936435</v>
      </c>
      <c r="E376" s="1017">
        <f>Output!E152</f>
        <v>0.34349546183213581</v>
      </c>
      <c r="F376" s="1017">
        <f>Output!F152</f>
        <v>0.31441129283355113</v>
      </c>
      <c r="G376" s="1017">
        <f>Output!G152</f>
        <v>0.29584932172532252</v>
      </c>
      <c r="H376" s="1017">
        <f>Output!H152</f>
        <v>0.28072189938289349</v>
      </c>
      <c r="I376" s="1017">
        <f>Output!I152</f>
        <v>0.2655362242411976</v>
      </c>
      <c r="J376" s="1017">
        <f>Output!J152</f>
        <v>0.24943105137170127</v>
      </c>
      <c r="K376" s="1008"/>
      <c r="L376" s="972"/>
      <c r="M376" s="1006" t="s">
        <v>294</v>
      </c>
      <c r="N376" s="1009">
        <v>2.5182778229082048E-2</v>
      </c>
      <c r="O376" s="1009">
        <v>2.3448949682462139E-2</v>
      </c>
      <c r="P376" s="1009">
        <v>2.3559648747055045E-2</v>
      </c>
      <c r="Q376" s="1009">
        <v>2.4107471475892529E-2</v>
      </c>
      <c r="R376" s="1009">
        <v>3.5740768204063474E-2</v>
      </c>
      <c r="S376" s="1009">
        <v>4.0452035443688202E-2</v>
      </c>
      <c r="T376" s="1009">
        <v>5.0515830665243684E-2</v>
      </c>
      <c r="U376" s="1009">
        <v>7.5687568756875684E-2</v>
      </c>
      <c r="X376" s="678" t="s">
        <v>522</v>
      </c>
      <c r="Y376" s="232">
        <v>17971.789842810187</v>
      </c>
    </row>
    <row r="377" spans="1:25" ht="13.8">
      <c r="A377" s="624"/>
      <c r="B377" s="1007" t="s">
        <v>326</v>
      </c>
      <c r="C377" s="1016">
        <f>Output!C153</f>
        <v>0.2025591393667206</v>
      </c>
      <c r="D377" s="1016">
        <f>Output!D153</f>
        <v>0.2033286848069002</v>
      </c>
      <c r="E377" s="1016">
        <f>Output!E153</f>
        <v>0.24925878878217675</v>
      </c>
      <c r="F377" s="1016">
        <f>Output!F153</f>
        <v>0.26564353696381116</v>
      </c>
      <c r="G377" s="1016">
        <f>Output!G153</f>
        <v>0.2761812650994574</v>
      </c>
      <c r="H377" s="1016">
        <f>Output!H153</f>
        <v>0.28324994611156579</v>
      </c>
      <c r="I377" s="1016">
        <f>Output!I153</f>
        <v>0.28905173194464678</v>
      </c>
      <c r="J377" s="1016">
        <f>Output!J153</f>
        <v>0.29309985713493864</v>
      </c>
      <c r="K377" s="1009"/>
      <c r="L377" s="972"/>
      <c r="M377" s="1007" t="s">
        <v>324</v>
      </c>
      <c r="N377" s="1008">
        <v>0.16274031952342269</v>
      </c>
      <c r="O377" s="1008">
        <v>0.15681485100146556</v>
      </c>
      <c r="P377" s="1008">
        <v>0.15399443135575069</v>
      </c>
      <c r="Q377" s="1008">
        <v>0.15531836584468164</v>
      </c>
      <c r="R377" s="1008">
        <v>0.1548272282366899</v>
      </c>
      <c r="S377" s="1008">
        <v>0.15525876460767946</v>
      </c>
      <c r="T377" s="1008">
        <v>0.1552235266216056</v>
      </c>
      <c r="U377" s="1008">
        <v>0.15390539053905392</v>
      </c>
      <c r="X377" s="678" t="s">
        <v>524</v>
      </c>
      <c r="Y377" s="232">
        <v>10780.762727337073</v>
      </c>
    </row>
    <row r="378" spans="1:25" ht="13.8">
      <c r="A378" s="624"/>
      <c r="B378" s="1006" t="s">
        <v>327</v>
      </c>
      <c r="C378" s="1017">
        <f>Output!C154</f>
        <v>0.12647408074043232</v>
      </c>
      <c r="D378" s="1017">
        <f>Output!D154</f>
        <v>0.12204962887088194</v>
      </c>
      <c r="E378" s="1017">
        <f>Output!E154</f>
        <v>0.12608701738799477</v>
      </c>
      <c r="F378" s="1017">
        <f>Output!F154</f>
        <v>0.135005688280665</v>
      </c>
      <c r="G378" s="1017">
        <f>Output!G154</f>
        <v>0.13695348080009051</v>
      </c>
      <c r="H378" s="1017">
        <f>Output!H154</f>
        <v>0.13825858833910573</v>
      </c>
      <c r="I378" s="1017">
        <f>Output!I154</f>
        <v>0.13951020906924691</v>
      </c>
      <c r="J378" s="1017">
        <f>Output!J154</f>
        <v>0.14153639466900897</v>
      </c>
      <c r="K378" s="1008"/>
      <c r="L378" s="972"/>
      <c r="M378" s="1006" t="s">
        <v>325</v>
      </c>
      <c r="N378" s="1009">
        <v>0.42729488220958572</v>
      </c>
      <c r="O378" s="1009">
        <v>0.41108939912066439</v>
      </c>
      <c r="P378" s="1009">
        <v>0.39323195545084599</v>
      </c>
      <c r="Q378" s="1009">
        <v>0.36805299963194699</v>
      </c>
      <c r="R378" s="1009">
        <v>0.34005635473824708</v>
      </c>
      <c r="S378" s="1009">
        <v>0.32348786438936689</v>
      </c>
      <c r="T378" s="1009">
        <v>0.31092138029171112</v>
      </c>
      <c r="U378" s="1009">
        <v>0.2976897689768977</v>
      </c>
      <c r="X378" s="678" t="s">
        <v>525</v>
      </c>
      <c r="Y378" s="232">
        <v>15478.912556353376</v>
      </c>
    </row>
    <row r="379" spans="1:25" ht="13.8">
      <c r="A379" s="624"/>
      <c r="B379" s="1007" t="s">
        <v>328</v>
      </c>
      <c r="C379" s="1016">
        <f>Output!C155</f>
        <v>7.8494170195386778E-2</v>
      </c>
      <c r="D379" s="1016">
        <f>Output!D155</f>
        <v>8.9209082004120172E-2</v>
      </c>
      <c r="E379" s="1016">
        <f>Output!E155</f>
        <v>9.0355247071206429E-2</v>
      </c>
      <c r="F379" s="1016">
        <f>Output!F155</f>
        <v>9.452633063270692E-2</v>
      </c>
      <c r="G379" s="1016">
        <f>Output!G155</f>
        <v>9.9598263045824781E-2</v>
      </c>
      <c r="H379" s="1016">
        <f>Output!H155</f>
        <v>0.1039977862321373</v>
      </c>
      <c r="I379" s="1016">
        <f>Output!I155</f>
        <v>0.10890601686012029</v>
      </c>
      <c r="J379" s="1016">
        <f>Output!J155</f>
        <v>0.11419113758360369</v>
      </c>
      <c r="K379" s="1009"/>
      <c r="L379" s="972"/>
      <c r="M379" s="1007" t="s">
        <v>326</v>
      </c>
      <c r="N379" s="1008">
        <v>0.18115353371242893</v>
      </c>
      <c r="O379" s="1008">
        <v>0.20493404982901808</v>
      </c>
      <c r="P379" s="1008">
        <v>0.21996144784750482</v>
      </c>
      <c r="Q379" s="1008">
        <v>0.24273095325726904</v>
      </c>
      <c r="R379" s="1008">
        <v>0.25329971822630876</v>
      </c>
      <c r="S379" s="1008">
        <v>0.26287402080390393</v>
      </c>
      <c r="T379" s="1008">
        <v>0.26396300249021698</v>
      </c>
      <c r="U379" s="1008">
        <v>0.25830583058305828</v>
      </c>
    </row>
    <row r="380" spans="1:25" ht="13.8">
      <c r="A380" s="624"/>
      <c r="B380" s="1006" t="s">
        <v>317</v>
      </c>
      <c r="C380" s="1017">
        <f>Output!C156</f>
        <v>0.87427574667934227</v>
      </c>
      <c r="D380" s="1017">
        <f>Output!D156</f>
        <v>0.88269762454523004</v>
      </c>
      <c r="E380" s="1017">
        <f>Output!E156</f>
        <v>0.8850698859430628</v>
      </c>
      <c r="F380" s="1017">
        <f>Output!F156</f>
        <v>0.88445414591986771</v>
      </c>
      <c r="G380" s="1017">
        <f>Output!G156</f>
        <v>0.88002140974431842</v>
      </c>
      <c r="H380" s="1017">
        <f>Output!H156</f>
        <v>0.8775169814549687</v>
      </c>
      <c r="I380" s="1017">
        <f>Output!I156</f>
        <v>0.87369137779964345</v>
      </c>
      <c r="J380" s="1017">
        <f>Output!J156</f>
        <v>0.86798488187820366</v>
      </c>
      <c r="K380" s="1011"/>
      <c r="L380" s="972"/>
      <c r="M380" s="1006" t="s">
        <v>327</v>
      </c>
      <c r="N380" s="1009">
        <v>0.12780936907663146</v>
      </c>
      <c r="O380" s="1009">
        <v>0.12701514411333659</v>
      </c>
      <c r="P380" s="1009">
        <v>0.12807881773399016</v>
      </c>
      <c r="Q380" s="1009">
        <v>0.12624217887375783</v>
      </c>
      <c r="R380" s="1009">
        <v>0.12664985911315438</v>
      </c>
      <c r="S380" s="1009">
        <v>0.12315397457300629</v>
      </c>
      <c r="T380" s="1009">
        <v>0.12166488794023479</v>
      </c>
      <c r="U380" s="1009">
        <v>0.12013201320132014</v>
      </c>
    </row>
    <row r="381" spans="1:25" ht="13.8">
      <c r="A381" s="624"/>
      <c r="B381" s="1010" t="s">
        <v>318</v>
      </c>
      <c r="C381" s="1018">
        <f>Output!C157</f>
        <v>0.12572425332065798</v>
      </c>
      <c r="D381" s="1018">
        <f>Output!D157</f>
        <v>0.11730237545476994</v>
      </c>
      <c r="E381" s="1018">
        <f>Output!E157</f>
        <v>0.11493011405693719</v>
      </c>
      <c r="F381" s="1018">
        <f>Output!F157</f>
        <v>0.11554585408013252</v>
      </c>
      <c r="G381" s="1018">
        <f>Output!G157</f>
        <v>0.11997859025568143</v>
      </c>
      <c r="H381" s="1018">
        <f>Output!H157</f>
        <v>0.12248301854503126</v>
      </c>
      <c r="I381" s="1018">
        <f>Output!I157</f>
        <v>0.12630862220035655</v>
      </c>
      <c r="J381" s="1018">
        <f>Output!J157</f>
        <v>0.13201511812179625</v>
      </c>
      <c r="K381" s="1009"/>
      <c r="L381" s="972"/>
      <c r="M381" s="1007" t="s">
        <v>328</v>
      </c>
      <c r="N381" s="1008">
        <v>7.2028161386406719E-2</v>
      </c>
      <c r="O381" s="1008">
        <v>7.3033707865168537E-2</v>
      </c>
      <c r="P381" s="1008">
        <v>7.7532662240308414E-2</v>
      </c>
      <c r="Q381" s="1008">
        <v>8.0235553919764446E-2</v>
      </c>
      <c r="R381" s="1008">
        <v>8.5570220969894709E-2</v>
      </c>
      <c r="S381" s="1008">
        <v>9.0150250417362271E-2</v>
      </c>
      <c r="T381" s="1008">
        <v>9.1900865646863505E-2</v>
      </c>
      <c r="U381" s="1008">
        <v>8.7898789878987901E-2</v>
      </c>
    </row>
    <row r="382" spans="1:25" ht="13.8">
      <c r="A382" s="624"/>
      <c r="B382" s="970" t="s">
        <v>232</v>
      </c>
      <c r="C382" s="1017">
        <f>Output!C159</f>
        <v>0.68111997026902726</v>
      </c>
      <c r="D382" s="1017">
        <f>Output!D159</f>
        <v>0.47226521304043534</v>
      </c>
      <c r="E382" s="1017">
        <f>Output!E159</f>
        <v>0.34929564984500056</v>
      </c>
      <c r="F382" s="1017">
        <f>Output!F159</f>
        <v>0.25348483736310934</v>
      </c>
      <c r="G382" s="1017">
        <f>Output!G159</f>
        <v>0.21984324433279345</v>
      </c>
      <c r="H382" s="1017">
        <f>Output!H159</f>
        <v>0.21372732538020758</v>
      </c>
      <c r="I382" s="1017">
        <f>Output!I159</f>
        <v>0.19871090206607078</v>
      </c>
      <c r="J382" s="1017">
        <f>Output!J159</f>
        <v>0.17462101297879368</v>
      </c>
      <c r="K382" s="1008"/>
      <c r="L382" s="972"/>
      <c r="M382" s="1006" t="s">
        <v>317</v>
      </c>
      <c r="N382" s="1009">
        <v>0</v>
      </c>
      <c r="O382" s="1009">
        <v>0</v>
      </c>
      <c r="P382" s="1009">
        <v>0</v>
      </c>
      <c r="Q382" s="1009">
        <v>0</v>
      </c>
      <c r="R382" s="1009">
        <v>0</v>
      </c>
      <c r="S382" s="1009">
        <v>0</v>
      </c>
      <c r="T382" s="1009">
        <v>0</v>
      </c>
      <c r="U382" s="1009">
        <v>0</v>
      </c>
    </row>
    <row r="383" spans="1:25" ht="13.8">
      <c r="A383" s="624"/>
      <c r="B383" s="994" t="s">
        <v>233</v>
      </c>
      <c r="C383" s="1016">
        <f>Output!C160</f>
        <v>7.5676260167265863E-2</v>
      </c>
      <c r="D383" s="1016">
        <f>Output!D160</f>
        <v>6.6507001616395528E-2</v>
      </c>
      <c r="E383" s="1016">
        <f>Output!E160</f>
        <v>6.8064462029497022E-2</v>
      </c>
      <c r="F383" s="1016">
        <f>Output!F160</f>
        <v>8.3532800561386802E-2</v>
      </c>
      <c r="G383" s="1016">
        <f>Output!G160</f>
        <v>7.4119240745465553E-2</v>
      </c>
      <c r="H383" s="1016">
        <f>Output!H160</f>
        <v>6.4703247178234807E-2</v>
      </c>
      <c r="I383" s="1016">
        <f>Output!I160</f>
        <v>0.12255011846290242</v>
      </c>
      <c r="J383" s="1016">
        <f>Output!J160</f>
        <v>0.13417793204024678</v>
      </c>
      <c r="K383" s="1009"/>
      <c r="L383" s="972"/>
      <c r="M383" s="1010" t="s">
        <v>318</v>
      </c>
      <c r="N383" s="1011">
        <v>2.626590847549418E-2</v>
      </c>
      <c r="O383" s="1011">
        <v>6.6194430874450413E-2</v>
      </c>
      <c r="P383" s="1011">
        <v>9.766545298779182E-2</v>
      </c>
      <c r="Q383" s="1011">
        <v>9.8270150901729844E-2</v>
      </c>
      <c r="R383" s="1011">
        <v>8.1566068515497553E-2</v>
      </c>
      <c r="S383" s="1011">
        <v>6.8704250674200593E-2</v>
      </c>
      <c r="T383" s="1011">
        <v>6.9488912605241315E-2</v>
      </c>
      <c r="U383" s="1011">
        <v>7.1947194719471946E-2</v>
      </c>
    </row>
    <row r="384" spans="1:25" ht="13.8">
      <c r="A384" s="624"/>
      <c r="B384" s="970" t="s">
        <v>234</v>
      </c>
      <c r="C384" s="1017">
        <f>Output!C161</f>
        <v>0.24320376956370704</v>
      </c>
      <c r="D384" s="1017">
        <f>Output!D161</f>
        <v>0.46122778534316894</v>
      </c>
      <c r="E384" s="1017">
        <f>Output!E161</f>
        <v>0.58263988812550227</v>
      </c>
      <c r="F384" s="1017">
        <f>Output!F161</f>
        <v>0.66298236207550387</v>
      </c>
      <c r="G384" s="1017">
        <f>Output!G161</f>
        <v>0.70603751492174127</v>
      </c>
      <c r="H384" s="1017">
        <f>Output!H161</f>
        <v>0.72156942744155783</v>
      </c>
      <c r="I384" s="1017">
        <f>Output!I161</f>
        <v>0.6787389794710269</v>
      </c>
      <c r="J384" s="1017">
        <f>Output!J161</f>
        <v>0.6912010549809593</v>
      </c>
      <c r="K384" s="1011"/>
      <c r="L384" s="972"/>
      <c r="M384" s="970"/>
      <c r="N384" s="1009"/>
      <c r="O384" s="1009"/>
      <c r="P384" s="1009"/>
      <c r="Q384" s="1009"/>
      <c r="R384" s="1009"/>
      <c r="S384" s="1009"/>
      <c r="T384" s="1009"/>
      <c r="U384" s="1009"/>
    </row>
    <row r="385" spans="1:21" ht="13.8">
      <c r="A385" s="624"/>
      <c r="B385" s="1003" t="s">
        <v>342</v>
      </c>
      <c r="C385" s="1018">
        <f>Output!C162</f>
        <v>0</v>
      </c>
      <c r="D385" s="1018">
        <f>Output!D162</f>
        <v>0</v>
      </c>
      <c r="E385" s="1018">
        <f>Output!E162</f>
        <v>0</v>
      </c>
      <c r="F385" s="1018">
        <f>Output!F162</f>
        <v>0</v>
      </c>
      <c r="G385" s="1018">
        <f>Output!G162</f>
        <v>0</v>
      </c>
      <c r="H385" s="1018">
        <f>Output!H162</f>
        <v>0</v>
      </c>
      <c r="I385" s="1018">
        <f>Output!I162</f>
        <v>0</v>
      </c>
      <c r="J385" s="1018">
        <f>Output!J162</f>
        <v>0</v>
      </c>
      <c r="K385" s="1009"/>
      <c r="L385" s="972"/>
      <c r="M385" s="994"/>
      <c r="N385" s="1008"/>
      <c r="O385" s="1008"/>
      <c r="P385" s="1008"/>
      <c r="Q385" s="1008"/>
      <c r="R385" s="1008"/>
      <c r="S385" s="1008"/>
      <c r="T385" s="1008"/>
      <c r="U385" s="1008"/>
    </row>
    <row r="386" spans="1:21" ht="13.8">
      <c r="A386" s="624"/>
      <c r="B386" s="970" t="s">
        <v>249</v>
      </c>
      <c r="C386" s="1017">
        <f>Output!C163</f>
        <v>0</v>
      </c>
      <c r="D386" s="1017">
        <f>Output!D163</f>
        <v>0</v>
      </c>
      <c r="E386" s="1017">
        <f>Output!E163</f>
        <v>0</v>
      </c>
      <c r="F386" s="1017">
        <f>Output!F163</f>
        <v>0</v>
      </c>
      <c r="G386" s="1017">
        <f>Output!G163</f>
        <v>0</v>
      </c>
      <c r="H386" s="1017">
        <f>Output!H163</f>
        <v>0</v>
      </c>
      <c r="I386" s="1017">
        <f>Output!I163</f>
        <v>0</v>
      </c>
      <c r="J386" s="1017">
        <f>Output!J163</f>
        <v>0</v>
      </c>
      <c r="K386" s="1008"/>
      <c r="L386" s="972"/>
      <c r="M386" s="970"/>
      <c r="N386" s="1009"/>
      <c r="O386" s="1009"/>
      <c r="P386" s="1009"/>
      <c r="Q386" s="1009"/>
      <c r="R386" s="1009"/>
      <c r="S386" s="1009"/>
      <c r="T386" s="1009"/>
      <c r="U386" s="1009"/>
    </row>
    <row r="387" spans="1:21" ht="13.8">
      <c r="A387" s="624"/>
      <c r="B387" s="994" t="s">
        <v>237</v>
      </c>
      <c r="C387" s="1013">
        <f>Output!C164</f>
        <v>0</v>
      </c>
      <c r="D387" s="1013">
        <f>Output!D164</f>
        <v>0</v>
      </c>
      <c r="E387" s="1013">
        <f>Output!E164</f>
        <v>0</v>
      </c>
      <c r="F387" s="1013">
        <f>Output!F164</f>
        <v>0</v>
      </c>
      <c r="G387" s="1013">
        <f>Output!G164</f>
        <v>0</v>
      </c>
      <c r="H387" s="1013">
        <f>Output!H164</f>
        <v>0</v>
      </c>
      <c r="I387" s="1013">
        <f>Output!I164</f>
        <v>0</v>
      </c>
      <c r="J387" s="1013">
        <f>Output!J164</f>
        <v>0</v>
      </c>
      <c r="K387" s="1009"/>
      <c r="M387" s="1003"/>
      <c r="N387" s="1011"/>
      <c r="O387" s="1011"/>
      <c r="P387" s="1011"/>
      <c r="Q387" s="1011"/>
      <c r="R387" s="1011"/>
      <c r="S387" s="1011"/>
      <c r="T387" s="1011"/>
      <c r="U387" s="1011"/>
    </row>
    <row r="388" spans="1:21" ht="13.8">
      <c r="A388" s="624"/>
      <c r="B388" s="970" t="s">
        <v>380</v>
      </c>
      <c r="C388" s="1012">
        <f>Output!C165</f>
        <v>0</v>
      </c>
      <c r="D388" s="1012">
        <f>Output!D165</f>
        <v>0</v>
      </c>
      <c r="E388" s="1012">
        <f>Output!E165</f>
        <v>0</v>
      </c>
      <c r="F388" s="1012">
        <f>Output!F165</f>
        <v>0</v>
      </c>
      <c r="G388" s="1012">
        <f>Output!G165</f>
        <v>0</v>
      </c>
      <c r="H388" s="1012">
        <f>Output!H165</f>
        <v>0</v>
      </c>
      <c r="I388" s="1012">
        <f>Output!I165</f>
        <v>0</v>
      </c>
      <c r="J388" s="1012">
        <f>Output!J165</f>
        <v>0</v>
      </c>
      <c r="K388" s="1013"/>
      <c r="M388" s="970"/>
      <c r="N388" s="1009"/>
    </row>
    <row r="389" spans="1:21" ht="13.8">
      <c r="A389" s="624"/>
      <c r="B389" s="994" t="s">
        <v>240</v>
      </c>
      <c r="C389" s="1016">
        <f>Output!C166</f>
        <v>0</v>
      </c>
      <c r="D389" s="1016">
        <f>Output!D166</f>
        <v>0</v>
      </c>
      <c r="E389" s="1016">
        <f>Output!E166</f>
        <v>0</v>
      </c>
      <c r="F389" s="1016">
        <f>Output!F166</f>
        <v>0</v>
      </c>
      <c r="G389" s="1016">
        <f>Output!G166</f>
        <v>0</v>
      </c>
      <c r="H389" s="1013">
        <f>Output!H166</f>
        <v>0</v>
      </c>
      <c r="I389" s="1013">
        <f>Output!I166</f>
        <v>0</v>
      </c>
      <c r="J389" s="1013">
        <f>Output!J166</f>
        <v>0</v>
      </c>
      <c r="K389" s="1014"/>
    </row>
    <row r="390" spans="1:21" ht="13.8">
      <c r="A390" s="624"/>
      <c r="B390" s="997" t="s">
        <v>375</v>
      </c>
      <c r="C390" s="1019">
        <f>Output!C167</f>
        <v>0.14348046151922184</v>
      </c>
      <c r="D390" s="1019">
        <f>Output!D167</f>
        <v>0.17963290944881688</v>
      </c>
      <c r="E390" s="1019">
        <f>Output!E167</f>
        <v>0.28594256085726566</v>
      </c>
      <c r="F390" s="1019">
        <f>Output!F167</f>
        <v>0.37661931819500089</v>
      </c>
      <c r="G390" s="1019">
        <f>Output!G167</f>
        <v>0.42310638146680729</v>
      </c>
      <c r="H390" s="1019">
        <f>Output!H167</f>
        <v>0.44324350172086485</v>
      </c>
      <c r="I390" s="1019">
        <f>Output!I167</f>
        <v>0.44751786609289118</v>
      </c>
      <c r="J390" s="1019">
        <f>Output!J167</f>
        <v>0.44643912564157684</v>
      </c>
      <c r="K390" s="1008"/>
    </row>
    <row r="391" spans="1:21" ht="13.8">
      <c r="A391" s="624"/>
      <c r="B391" s="994" t="s">
        <v>376</v>
      </c>
      <c r="C391" s="1016">
        <f>Output!C168</f>
        <v>0.18079320178713679</v>
      </c>
      <c r="D391" s="1016">
        <f>Output!D168</f>
        <v>0.23173650195304291</v>
      </c>
      <c r="E391" s="1016">
        <f>Output!E168</f>
        <v>0.29026236046984072</v>
      </c>
      <c r="F391" s="1016">
        <f>Output!F168</f>
        <v>0.34200053960650623</v>
      </c>
      <c r="G391" s="1016">
        <f>Output!G168</f>
        <v>0.35789356812654777</v>
      </c>
      <c r="H391" s="1016">
        <f>Output!H168</f>
        <v>0.36104630693280437</v>
      </c>
      <c r="I391" s="1016">
        <f>Output!I168</f>
        <v>0.36132633545590997</v>
      </c>
      <c r="J391" s="1016">
        <f>Output!J168</f>
        <v>0.35963863219713138</v>
      </c>
      <c r="K391" s="1014"/>
    </row>
    <row r="392" spans="1:21" ht="13.8">
      <c r="A392" s="624"/>
      <c r="B392" s="997" t="s">
        <v>377</v>
      </c>
      <c r="C392" s="1019">
        <f>Output!C169</f>
        <v>0.20192503015420724</v>
      </c>
      <c r="D392" s="1019">
        <f>Output!D169</f>
        <v>0.21964489066653523</v>
      </c>
      <c r="E392" s="1019">
        <f>Output!E169</f>
        <v>0.19256536419064904</v>
      </c>
      <c r="F392" s="1019">
        <f>Output!F169</f>
        <v>0.1563444645782831</v>
      </c>
      <c r="G392" s="1019">
        <f>Output!G169</f>
        <v>0.13565829728677939</v>
      </c>
      <c r="H392" s="1019">
        <f>Output!H169</f>
        <v>0.12696432141986819</v>
      </c>
      <c r="I392" s="1019">
        <f>Output!I169</f>
        <v>0.12557603201169593</v>
      </c>
      <c r="J392" s="1019">
        <f>Output!J169</f>
        <v>0.12726734726196268</v>
      </c>
      <c r="K392" s="1008"/>
    </row>
    <row r="393" spans="1:21" ht="13.8">
      <c r="A393" s="624"/>
      <c r="B393" s="994" t="s">
        <v>378</v>
      </c>
      <c r="C393" s="1016">
        <f>Output!C170</f>
        <v>0.19004300539379623</v>
      </c>
      <c r="D393" s="1016">
        <f>Output!D170</f>
        <v>0.15574814734577749</v>
      </c>
      <c r="E393" s="1016">
        <f>Output!E170</f>
        <v>0.10171721144799138</v>
      </c>
      <c r="F393" s="1016">
        <f>Output!F170</f>
        <v>6.5429868474041808E-2</v>
      </c>
      <c r="G393" s="1016">
        <f>Output!G170</f>
        <v>4.7355045699272333E-2</v>
      </c>
      <c r="H393" s="1016">
        <f>Output!H170</f>
        <v>4.020232908375633E-2</v>
      </c>
      <c r="I393" s="1016">
        <f>Output!I170</f>
        <v>3.834020874550622E-2</v>
      </c>
      <c r="J393" s="1016">
        <f>Output!J170</f>
        <v>3.9041407444292256E-2</v>
      </c>
      <c r="K393" s="1014"/>
    </row>
    <row r="394" spans="1:21" ht="13.8">
      <c r="A394" s="624"/>
      <c r="B394" s="997" t="s">
        <v>379</v>
      </c>
      <c r="C394" s="1019">
        <f>Output!C171</f>
        <v>0.28375830114563805</v>
      </c>
      <c r="D394" s="1019">
        <f>Output!D171</f>
        <v>0.21323755058582727</v>
      </c>
      <c r="E394" s="1019">
        <f>Output!E171</f>
        <v>0.12951250303425318</v>
      </c>
      <c r="F394" s="1019">
        <f>Output!F171</f>
        <v>5.9605809146168053E-2</v>
      </c>
      <c r="G394" s="1019">
        <f>Output!G171</f>
        <v>3.5986707420593386E-2</v>
      </c>
      <c r="H394" s="1019">
        <f>Output!H171</f>
        <v>2.8543540842706341E-2</v>
      </c>
      <c r="I394" s="1019">
        <f>Output!I171</f>
        <v>2.723955769399675E-2</v>
      </c>
      <c r="J394" s="1019">
        <f>Output!J171</f>
        <v>2.761348745503675E-2</v>
      </c>
    </row>
    <row r="395" spans="1:21">
      <c r="A395" s="624"/>
    </row>
    <row r="396" spans="1:21">
      <c r="A396" s="624"/>
    </row>
    <row r="397" spans="1:21">
      <c r="A397" s="624"/>
    </row>
    <row r="398" spans="1:21">
      <c r="A398" s="624"/>
    </row>
    <row r="399" spans="1:21">
      <c r="A399" s="624"/>
    </row>
    <row r="400" spans="1:21">
      <c r="A400" s="624"/>
    </row>
    <row r="401" spans="1:1">
      <c r="A401" s="624"/>
    </row>
    <row r="402" spans="1:1">
      <c r="A402" s="624"/>
    </row>
    <row r="403" spans="1:1">
      <c r="A403" s="624"/>
    </row>
    <row r="404" spans="1:1">
      <c r="A404" s="624"/>
    </row>
    <row r="405" spans="1:1">
      <c r="A405" s="624"/>
    </row>
    <row r="406" spans="1:1">
      <c r="A406" s="624"/>
    </row>
    <row r="407" spans="1:1">
      <c r="A407" s="624"/>
    </row>
    <row r="408" spans="1:1">
      <c r="A408" s="624"/>
    </row>
    <row r="409" spans="1:1">
      <c r="A409" s="624"/>
    </row>
    <row r="410" spans="1:1">
      <c r="A410" s="624"/>
    </row>
    <row r="411" spans="1:1">
      <c r="A411" s="624"/>
    </row>
    <row r="412" spans="1:1">
      <c r="A412" s="624"/>
    </row>
    <row r="413" spans="1:1">
      <c r="A413" s="624"/>
    </row>
    <row r="414" spans="1:1">
      <c r="A414" s="624"/>
    </row>
    <row r="415" spans="1:1">
      <c r="A415" s="624"/>
    </row>
    <row r="416" spans="1:1">
      <c r="A416" s="624"/>
    </row>
    <row r="417" spans="1:1">
      <c r="A417" s="624"/>
    </row>
    <row r="418" spans="1:1">
      <c r="A418" s="624"/>
    </row>
    <row r="419" spans="1:1">
      <c r="A419" s="624"/>
    </row>
    <row r="420" spans="1:1">
      <c r="A420" s="624"/>
    </row>
    <row r="421" spans="1:1">
      <c r="A421" s="624"/>
    </row>
    <row r="422" spans="1:1">
      <c r="A422" s="624"/>
    </row>
    <row r="423" spans="1:1">
      <c r="A423" s="624"/>
    </row>
    <row r="424" spans="1:1">
      <c r="A424" s="624"/>
    </row>
    <row r="425" spans="1:1">
      <c r="A425" s="624"/>
    </row>
    <row r="426" spans="1:1">
      <c r="A426" s="624"/>
    </row>
    <row r="427" spans="1:1">
      <c r="A427" s="624"/>
    </row>
    <row r="428" spans="1:1">
      <c r="A428" s="624"/>
    </row>
    <row r="429" spans="1:1">
      <c r="A429" s="624"/>
    </row>
    <row r="430" spans="1:1">
      <c r="A430" s="624"/>
    </row>
    <row r="431" spans="1:1">
      <c r="A431" s="624"/>
    </row>
    <row r="432" spans="1:1">
      <c r="A432" s="624"/>
    </row>
  </sheetData>
  <sheetProtection algorithmName="SHA-512" hashValue="uuZ4lObn7V8iU0wBl/rf4cR1W6cme9s8j7gZBfLHdnROoCRkSLcqGMaloA4DVevYT9vfHq9VsyeTEtGCvhn3IQ==" saltValue="HEr8K9a9kutta+PhVgD2OQ==" spinCount="100000" sheet="1" objects="1" scenarios="1"/>
  <protectedRanges>
    <protectedRange algorithmName="SHA-512" hashValue="bUtM9Z1onButSwfOwdplN/aLXeawmdeJDQCFTHeHxtDRDBSsVF8Ey7k2yma8RFhVe7AuRppyoEX5i8G/1Qi2lA==" saltValue="H95YuAlFWUkD+VKCWi+oZw==" spinCount="100000" sqref="B3:B5" name="art_noart"/>
  </protectedRanges>
  <mergeCells count="29">
    <mergeCell ref="Y329:Y330"/>
    <mergeCell ref="I96:I97"/>
    <mergeCell ref="F225:G225"/>
    <mergeCell ref="G236:I236"/>
    <mergeCell ref="G245:I245"/>
    <mergeCell ref="T76:T77"/>
    <mergeCell ref="U76:Y76"/>
    <mergeCell ref="AD20:AD21"/>
    <mergeCell ref="AE20:AE21"/>
    <mergeCell ref="AF20:AF21"/>
    <mergeCell ref="I70:I71"/>
    <mergeCell ref="J70:J71"/>
    <mergeCell ref="Q76:Q77"/>
    <mergeCell ref="R76:R77"/>
    <mergeCell ref="S76:S77"/>
    <mergeCell ref="Q20:Q21"/>
    <mergeCell ref="R20:R21"/>
    <mergeCell ref="S20:S21"/>
    <mergeCell ref="T20:T21"/>
    <mergeCell ref="AK20:AK21"/>
    <mergeCell ref="AG20:AG21"/>
    <mergeCell ref="AH20:AH21"/>
    <mergeCell ref="AI20:AI21"/>
    <mergeCell ref="AJ20:AJ21"/>
    <mergeCell ref="AJ1:AJ2"/>
    <mergeCell ref="AK1:AK2"/>
    <mergeCell ref="AL1:AL2"/>
    <mergeCell ref="Y2:Z2"/>
    <mergeCell ref="AA2:AB2"/>
  </mergeCells>
  <conditionalFormatting sqref="F13:W13 Y13:AM13">
    <cfRule type="cellIs" dxfId="9" priority="1" stopIfTrue="1" operator="lessThan">
      <formula>0</formula>
    </cfRule>
  </conditionalFormatting>
  <pageMargins left="0.75" right="0.75" top="1" bottom="1" header="0.5" footer="0.5"/>
  <pageSetup orientation="portrait" horizontalDpi="4294967292" verticalDpi="4294967292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81" r:id="rId4" name="Group Box 1">
              <controlPr defaultSize="0" autoFill="0" autoPict="0">
                <anchor moveWithCells="1">
                  <from>
                    <xdr:col>1</xdr:col>
                    <xdr:colOff>137160</xdr:colOff>
                    <xdr:row>2</xdr:row>
                    <xdr:rowOff>45720</xdr:rowOff>
                  </from>
                  <to>
                    <xdr:col>1</xdr:col>
                    <xdr:colOff>1455420</xdr:colOff>
                    <xdr:row>5</xdr:row>
                    <xdr:rowOff>45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82" r:id="rId5" name="Option Button 2">
              <controlPr defaultSize="0" autoFill="0" autoLine="0" autoPict="0">
                <anchor moveWithCells="1">
                  <from>
                    <xdr:col>1</xdr:col>
                    <xdr:colOff>441960</xdr:colOff>
                    <xdr:row>2</xdr:row>
                    <xdr:rowOff>60960</xdr:rowOff>
                  </from>
                  <to>
                    <xdr:col>1</xdr:col>
                    <xdr:colOff>1051560</xdr:colOff>
                    <xdr:row>3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83" r:id="rId6" name="Option Button 3">
              <controlPr defaultSize="0" autoFill="0" autoLine="0" autoPict="0">
                <anchor moveWithCells="1">
                  <from>
                    <xdr:col>1</xdr:col>
                    <xdr:colOff>441960</xdr:colOff>
                    <xdr:row>3</xdr:row>
                    <xdr:rowOff>91440</xdr:rowOff>
                  </from>
                  <to>
                    <xdr:col>1</xdr:col>
                    <xdr:colOff>1082040</xdr:colOff>
                    <xdr:row>5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84" r:id="rId7" name="Group Box 4">
              <controlPr defaultSize="0" autoFill="0" autoPict="0">
                <anchor moveWithCells="1">
                  <from>
                    <xdr:col>1</xdr:col>
                    <xdr:colOff>152400</xdr:colOff>
                    <xdr:row>5</xdr:row>
                    <xdr:rowOff>106680</xdr:rowOff>
                  </from>
                  <to>
                    <xdr:col>1</xdr:col>
                    <xdr:colOff>1333500</xdr:colOff>
                    <xdr:row>7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86" r:id="rId8" name="Option Button 6">
              <controlPr defaultSize="0" autoFill="0" autoLine="0" autoPict="0">
                <anchor moveWithCells="1">
                  <from>
                    <xdr:col>1</xdr:col>
                    <xdr:colOff>777240</xdr:colOff>
                    <xdr:row>6</xdr:row>
                    <xdr:rowOff>0</xdr:rowOff>
                  </from>
                  <to>
                    <xdr:col>1</xdr:col>
                    <xdr:colOff>777240</xdr:colOff>
                    <xdr:row>7</xdr:row>
                    <xdr:rowOff>45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87" r:id="rId9" name="Check Box 7">
              <controlPr defaultSize="0" autoFill="0" autoLine="0" autoPict="0">
                <anchor moveWithCells="1">
                  <from>
                    <xdr:col>4</xdr:col>
                    <xdr:colOff>411480</xdr:colOff>
                    <xdr:row>9</xdr:row>
                    <xdr:rowOff>106680</xdr:rowOff>
                  </from>
                  <to>
                    <xdr:col>6</xdr:col>
                    <xdr:colOff>121920</xdr:colOff>
                    <xdr:row>10</xdr:row>
                    <xdr:rowOff>1676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89" r:id="rId10" name="Check Box 9">
              <controlPr defaultSize="0" autoFill="0" autoLine="0" autoPict="0">
                <anchor moveWithCells="1">
                  <from>
                    <xdr:col>1</xdr:col>
                    <xdr:colOff>22860</xdr:colOff>
                    <xdr:row>10</xdr:row>
                    <xdr:rowOff>220980</xdr:rowOff>
                  </from>
                  <to>
                    <xdr:col>3</xdr:col>
                    <xdr:colOff>76200</xdr:colOff>
                    <xdr:row>11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0" r:id="rId11" name="Check Box 10">
              <controlPr defaultSize="0" autoFill="0" autoLine="0" autoPict="0">
                <anchor moveWithCells="1">
                  <from>
                    <xdr:col>4</xdr:col>
                    <xdr:colOff>396240</xdr:colOff>
                    <xdr:row>11</xdr:row>
                    <xdr:rowOff>0</xdr:rowOff>
                  </from>
                  <to>
                    <xdr:col>7</xdr:col>
                    <xdr:colOff>563880</xdr:colOff>
                    <xdr:row>12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1" r:id="rId12" name="Check Box 11">
              <controlPr defaultSize="0" autoFill="0" autoLine="0" autoPict="0">
                <anchor moveWithCells="1">
                  <from>
                    <xdr:col>21</xdr:col>
                    <xdr:colOff>7620</xdr:colOff>
                    <xdr:row>1</xdr:row>
                    <xdr:rowOff>129540</xdr:rowOff>
                  </from>
                  <to>
                    <xdr:col>21</xdr:col>
                    <xdr:colOff>746760</xdr:colOff>
                    <xdr:row>3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9" r:id="rId13" name="Check Box 59">
              <controlPr defaultSize="0" autoFill="0" autoLine="0" autoPict="0">
                <anchor moveWithCells="1">
                  <from>
                    <xdr:col>11</xdr:col>
                    <xdr:colOff>0</xdr:colOff>
                    <xdr:row>10</xdr:row>
                    <xdr:rowOff>213360</xdr:rowOff>
                  </from>
                  <to>
                    <xdr:col>12</xdr:col>
                    <xdr:colOff>815340</xdr:colOff>
                    <xdr:row>11</xdr:row>
                    <xdr:rowOff>1295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0" r:id="rId14" name="Check Box 60">
              <controlPr defaultSize="0" autoFill="0" autoLine="0" autoPict="0">
                <anchor moveWithCells="1">
                  <from>
                    <xdr:col>11</xdr:col>
                    <xdr:colOff>0</xdr:colOff>
                    <xdr:row>10</xdr:row>
                    <xdr:rowOff>106680</xdr:rowOff>
                  </from>
                  <to>
                    <xdr:col>12</xdr:col>
                    <xdr:colOff>1021080</xdr:colOff>
                    <xdr:row>11</xdr:row>
                    <xdr:rowOff>45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2" r:id="rId15" name="Option Button 62">
              <controlPr defaultSize="0" autoFill="0" autoLine="0" autoPict="0">
                <anchor moveWithCells="1">
                  <from>
                    <xdr:col>1</xdr:col>
                    <xdr:colOff>45720</xdr:colOff>
                    <xdr:row>8</xdr:row>
                    <xdr:rowOff>121920</xdr:rowOff>
                  </from>
                  <to>
                    <xdr:col>2</xdr:col>
                    <xdr:colOff>297180</xdr:colOff>
                    <xdr:row>8</xdr:row>
                    <xdr:rowOff>289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3" r:id="rId16" name="Group Box 63">
              <controlPr defaultSize="0" autoFill="0" autoPict="0">
                <anchor moveWithCells="1">
                  <from>
                    <xdr:col>1</xdr:col>
                    <xdr:colOff>7620</xdr:colOff>
                    <xdr:row>8</xdr:row>
                    <xdr:rowOff>83820</xdr:rowOff>
                  </from>
                  <to>
                    <xdr:col>2</xdr:col>
                    <xdr:colOff>617220</xdr:colOff>
                    <xdr:row>1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4" r:id="rId17" name="Option Button 64">
              <controlPr defaultSize="0" autoFill="0" autoLine="0" autoPict="0">
                <anchor moveWithCells="1">
                  <from>
                    <xdr:col>1</xdr:col>
                    <xdr:colOff>45720</xdr:colOff>
                    <xdr:row>8</xdr:row>
                    <xdr:rowOff>297180</xdr:rowOff>
                  </from>
                  <to>
                    <xdr:col>2</xdr:col>
                    <xdr:colOff>533400</xdr:colOff>
                    <xdr:row>10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5" r:id="rId18" name="Option Button 65">
              <controlPr defaultSize="0" autoFill="0" autoLine="0" autoPict="0">
                <anchor moveWithCells="1">
                  <from>
                    <xdr:col>1</xdr:col>
                    <xdr:colOff>38100</xdr:colOff>
                    <xdr:row>10</xdr:row>
                    <xdr:rowOff>15240</xdr:rowOff>
                  </from>
                  <to>
                    <xdr:col>2</xdr:col>
                    <xdr:colOff>586740</xdr:colOff>
                    <xdr:row>10</xdr:row>
                    <xdr:rowOff>1828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BZ439"/>
  <sheetViews>
    <sheetView zoomScale="80" zoomScaleNormal="80" workbookViewId="0">
      <selection activeCell="P27" sqref="P27"/>
    </sheetView>
  </sheetViews>
  <sheetFormatPr defaultColWidth="11" defaultRowHeight="12.6"/>
  <cols>
    <col min="1" max="1" width="2.90625" customWidth="1"/>
    <col min="2" max="2" width="15.453125" customWidth="1"/>
    <col min="3" max="3" width="9.7265625" customWidth="1"/>
    <col min="4" max="5" width="11" customWidth="1"/>
    <col min="6" max="6" width="12.453125" customWidth="1"/>
    <col min="7" max="8" width="11" customWidth="1"/>
    <col min="9" max="9" width="8.90625" style="113" customWidth="1"/>
    <col min="10" max="12" width="8.90625" customWidth="1"/>
    <col min="13" max="13" width="8.90625" style="21" customWidth="1"/>
    <col min="14" max="14" width="8.90625" style="113" customWidth="1"/>
    <col min="15" max="17" width="8.90625" style="305" customWidth="1"/>
    <col min="18" max="18" width="8.90625" style="21" customWidth="1"/>
    <col min="19" max="19" width="8.90625" style="113" customWidth="1"/>
    <col min="20" max="22" width="8.90625" style="305" customWidth="1"/>
    <col min="23" max="23" width="8.90625" style="21" customWidth="1"/>
    <col min="24" max="24" width="4.453125" style="21" customWidth="1"/>
    <col min="25" max="25" width="6.36328125" customWidth="1"/>
    <col min="26" max="26" width="3.453125" customWidth="1"/>
    <col min="27" max="27" width="23.08984375" customWidth="1"/>
    <col min="28" max="28" width="6.453125" customWidth="1"/>
    <col min="29" max="29" width="8.7265625" customWidth="1"/>
    <col min="30" max="30" width="12.08984375" customWidth="1"/>
    <col min="31" max="34" width="12" customWidth="1"/>
    <col min="35" max="36" width="12.90625" customWidth="1"/>
    <col min="38" max="48" width="11" style="305"/>
  </cols>
  <sheetData>
    <row r="2" spans="1:78" ht="16.2">
      <c r="A2" s="8"/>
      <c r="B2" s="253" t="s">
        <v>111</v>
      </c>
      <c r="C2" s="51"/>
      <c r="D2" s="9"/>
      <c r="E2" s="9"/>
      <c r="F2" s="9"/>
      <c r="G2" s="9"/>
      <c r="H2" s="9"/>
      <c r="I2" s="112"/>
      <c r="J2" s="9"/>
      <c r="K2" s="9"/>
      <c r="L2" s="9"/>
      <c r="M2" s="9"/>
      <c r="N2" s="112"/>
      <c r="O2" s="9"/>
      <c r="P2" s="9"/>
      <c r="Q2" s="9"/>
      <c r="R2" s="9"/>
      <c r="S2" s="112"/>
      <c r="T2" s="9"/>
      <c r="U2" s="9"/>
      <c r="V2" s="9"/>
      <c r="W2" s="9"/>
      <c r="X2" s="9"/>
      <c r="Y2" s="9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</row>
    <row r="3" spans="1:78" ht="13.2" thickBot="1">
      <c r="F3" s="14"/>
      <c r="G3" s="14"/>
      <c r="H3" s="14"/>
      <c r="I3" s="118"/>
      <c r="J3" s="14"/>
      <c r="N3" s="118"/>
      <c r="O3" s="14"/>
      <c r="S3" s="118"/>
      <c r="T3" s="14"/>
    </row>
    <row r="4" spans="1:78" ht="13.2" thickBot="1">
      <c r="B4" s="223" t="s">
        <v>152</v>
      </c>
      <c r="C4" s="226"/>
      <c r="D4" s="222">
        <v>2003</v>
      </c>
      <c r="E4" s="1403" t="s">
        <v>20</v>
      </c>
      <c r="F4" s="1404"/>
      <c r="G4" s="1395" t="s">
        <v>5</v>
      </c>
      <c r="H4" s="1396"/>
      <c r="I4" s="1396"/>
      <c r="J4" s="1396"/>
      <c r="K4" s="1396"/>
      <c r="L4" s="1396"/>
      <c r="M4" s="1397"/>
      <c r="N4" s="320"/>
      <c r="O4" s="320"/>
      <c r="P4" s="320"/>
      <c r="Q4" s="320"/>
      <c r="R4" s="320"/>
      <c r="S4" s="320"/>
      <c r="T4" s="320"/>
      <c r="U4" s="320"/>
      <c r="V4" s="320"/>
      <c r="W4" s="320"/>
    </row>
    <row r="5" spans="1:78" ht="13.2" thickBot="1">
      <c r="B5" s="152" t="s">
        <v>138</v>
      </c>
      <c r="C5" s="152"/>
      <c r="D5" s="289"/>
      <c r="E5" s="291">
        <v>1</v>
      </c>
      <c r="F5" s="591" t="s">
        <v>128</v>
      </c>
      <c r="G5" s="1405" t="s">
        <v>55</v>
      </c>
      <c r="H5" s="1406"/>
      <c r="I5" s="1406"/>
      <c r="J5" s="1406"/>
      <c r="K5" s="1406"/>
      <c r="L5" s="1406"/>
      <c r="M5" s="1407"/>
      <c r="N5" s="321"/>
      <c r="O5" s="321"/>
      <c r="P5" s="321"/>
      <c r="Q5" s="321"/>
      <c r="R5" s="321"/>
      <c r="S5" s="321"/>
      <c r="T5" s="321"/>
      <c r="U5" s="321"/>
      <c r="V5" s="321"/>
      <c r="W5" s="321"/>
      <c r="X5"/>
      <c r="AC5" s="316">
        <v>4.7619047619047623E-3</v>
      </c>
      <c r="AD5" s="316">
        <v>5.1499935625080471E-4</v>
      </c>
      <c r="AE5" s="316">
        <v>1.8048035540746911E-3</v>
      </c>
      <c r="AF5" s="316">
        <v>1.6694490818030051E-3</v>
      </c>
      <c r="AG5" s="316">
        <v>7.250580046403712E-4</v>
      </c>
      <c r="AH5" s="316">
        <v>1.9485580670303975E-4</v>
      </c>
    </row>
    <row r="6" spans="1:78" ht="13.2" thickBot="1">
      <c r="B6" s="227"/>
      <c r="C6" s="224" t="s">
        <v>139</v>
      </c>
      <c r="D6" s="290">
        <f>Inputs!R9</f>
        <v>3</v>
      </c>
      <c r="E6" s="292">
        <v>2</v>
      </c>
      <c r="F6" s="592" t="s">
        <v>21</v>
      </c>
      <c r="G6" s="1392" t="s">
        <v>56</v>
      </c>
      <c r="H6" s="1393"/>
      <c r="I6" s="1393"/>
      <c r="J6" s="1393"/>
      <c r="K6" s="1393"/>
      <c r="L6" s="1393"/>
      <c r="M6" s="1394"/>
      <c r="N6" s="321"/>
      <c r="O6" s="321"/>
      <c r="P6" s="321"/>
      <c r="Q6" s="321"/>
      <c r="R6" s="321"/>
      <c r="S6" s="321"/>
      <c r="T6" s="321"/>
      <c r="U6" s="321"/>
      <c r="V6" s="321"/>
      <c r="W6" s="321"/>
      <c r="X6"/>
      <c r="AC6" s="463">
        <v>7.1428571428571426E-3</v>
      </c>
      <c r="AD6" s="463">
        <v>1.4162482296897129E-3</v>
      </c>
      <c r="AE6" s="463">
        <v>4.7896709704289882E-3</v>
      </c>
      <c r="AF6" s="463">
        <v>2.4040066777963271E-3</v>
      </c>
      <c r="AG6" s="463">
        <v>2.1751740139211136E-3</v>
      </c>
      <c r="AH6" s="463">
        <v>0</v>
      </c>
    </row>
    <row r="7" spans="1:78" ht="13.2" thickBot="1">
      <c r="B7" s="225"/>
      <c r="C7" s="274" t="s">
        <v>174</v>
      </c>
      <c r="D7" s="290">
        <f>Inputs!R10</f>
        <v>3</v>
      </c>
      <c r="E7" s="292">
        <v>3</v>
      </c>
      <c r="F7" s="592" t="s">
        <v>285</v>
      </c>
      <c r="G7" s="1392" t="s">
        <v>78</v>
      </c>
      <c r="H7" s="1393"/>
      <c r="I7" s="1393"/>
      <c r="J7" s="1393"/>
      <c r="K7" s="1393"/>
      <c r="L7" s="1393"/>
      <c r="M7" s="1394"/>
      <c r="N7" s="321"/>
      <c r="O7" s="321"/>
      <c r="P7" s="321"/>
      <c r="Q7" s="321"/>
      <c r="R7" s="321"/>
      <c r="S7" s="321"/>
      <c r="T7" s="321"/>
      <c r="U7" s="321"/>
      <c r="V7" s="321"/>
      <c r="W7" s="321"/>
      <c r="X7"/>
      <c r="AA7" s="41"/>
      <c r="AC7" s="463">
        <v>3.7619047619047621E-2</v>
      </c>
      <c r="AD7" s="463">
        <v>9.3987382515771847E-3</v>
      </c>
      <c r="AE7" s="463">
        <v>1.3744273219491879E-2</v>
      </c>
      <c r="AF7" s="463">
        <v>5.5559265442404006E-2</v>
      </c>
      <c r="AG7" s="463">
        <v>3.552784222737819E-2</v>
      </c>
      <c r="AH7" s="468">
        <v>0</v>
      </c>
    </row>
    <row r="8" spans="1:78">
      <c r="E8" s="292">
        <v>4</v>
      </c>
      <c r="F8" s="592" t="s">
        <v>286</v>
      </c>
      <c r="G8" s="1392" t="s">
        <v>364</v>
      </c>
      <c r="H8" s="1393"/>
      <c r="I8" s="1393"/>
      <c r="J8" s="1393"/>
      <c r="K8" s="1393"/>
      <c r="L8" s="1393"/>
      <c r="M8" s="1394"/>
      <c r="N8" s="321"/>
      <c r="O8" s="321"/>
      <c r="P8" s="321"/>
      <c r="Q8" s="321"/>
      <c r="R8" s="321"/>
      <c r="S8" s="321"/>
      <c r="T8" s="321"/>
      <c r="U8" s="321"/>
      <c r="V8" s="321"/>
      <c r="W8" s="321"/>
      <c r="X8"/>
      <c r="AC8" s="463">
        <v>1.9047619047619048E-3</v>
      </c>
      <c r="AD8" s="463">
        <v>2.1887472640659197E-3</v>
      </c>
      <c r="AE8" s="463">
        <v>7.6357073441621543E-4</v>
      </c>
      <c r="AF8" s="463">
        <v>8.0801335559265441E-3</v>
      </c>
      <c r="AG8" s="463">
        <v>4.4953596287703014E-3</v>
      </c>
      <c r="AH8" s="463">
        <v>4.2868277474668749E-3</v>
      </c>
    </row>
    <row r="9" spans="1:78" ht="13.2" thickBot="1">
      <c r="E9" s="293">
        <v>5</v>
      </c>
      <c r="F9" s="593" t="s">
        <v>127</v>
      </c>
      <c r="G9" s="1392" t="s">
        <v>79</v>
      </c>
      <c r="H9" s="1393"/>
      <c r="I9" s="1393"/>
      <c r="J9" s="1393"/>
      <c r="K9" s="1393"/>
      <c r="L9" s="1393"/>
      <c r="M9" s="1394"/>
      <c r="N9" s="321"/>
      <c r="O9" s="321"/>
      <c r="P9" s="321"/>
      <c r="Q9" s="321"/>
      <c r="R9" s="321"/>
      <c r="S9" s="321"/>
      <c r="T9" s="321"/>
      <c r="U9" s="321"/>
      <c r="V9" s="321"/>
      <c r="W9" s="321"/>
      <c r="X9"/>
    </row>
    <row r="10" spans="1:78" ht="12.75" customHeight="1">
      <c r="E10" s="139"/>
      <c r="F10" s="138"/>
      <c r="G10" s="594" t="s">
        <v>80</v>
      </c>
      <c r="H10" s="585"/>
      <c r="I10" s="585"/>
      <c r="J10" s="585"/>
      <c r="K10" s="585"/>
      <c r="L10" s="585"/>
      <c r="M10" s="586"/>
      <c r="N10" s="321"/>
      <c r="O10" s="321"/>
      <c r="P10" s="321"/>
      <c r="Q10" s="321"/>
      <c r="R10" s="321"/>
      <c r="S10" s="321"/>
      <c r="T10" s="321"/>
      <c r="U10" s="321"/>
      <c r="V10" s="321"/>
      <c r="W10" s="321"/>
      <c r="X10"/>
    </row>
    <row r="11" spans="1:78" ht="12.75" customHeight="1" thickBot="1">
      <c r="G11" s="587" t="s">
        <v>6</v>
      </c>
      <c r="H11" s="588"/>
      <c r="I11" s="588"/>
      <c r="J11" s="588"/>
      <c r="K11" s="588"/>
      <c r="L11" s="588"/>
      <c r="M11" s="589"/>
    </row>
    <row r="12" spans="1:78" s="138" customFormat="1">
      <c r="B12" s="137" t="s">
        <v>109</v>
      </c>
      <c r="C12" s="139"/>
      <c r="I12" s="140"/>
      <c r="K12" s="139"/>
      <c r="N12" s="140"/>
      <c r="P12" s="139"/>
      <c r="S12" s="140"/>
      <c r="U12" s="139"/>
      <c r="X12" s="139"/>
      <c r="AA12" s="137" t="s">
        <v>156</v>
      </c>
      <c r="AB12" s="139"/>
    </row>
    <row r="13" spans="1:78" ht="13.2" thickBot="1">
      <c r="B13" s="10"/>
      <c r="C13" s="10"/>
      <c r="K13" s="10"/>
      <c r="M13"/>
      <c r="P13" s="10"/>
      <c r="R13" s="305"/>
      <c r="U13" s="10"/>
      <c r="W13" s="305"/>
      <c r="X13" s="10"/>
    </row>
    <row r="14" spans="1:78">
      <c r="B14" s="608" t="s">
        <v>374</v>
      </c>
      <c r="C14" s="345"/>
      <c r="D14" s="346" t="s">
        <v>164</v>
      </c>
      <c r="E14" s="331"/>
      <c r="F14" s="331"/>
      <c r="G14" s="331"/>
      <c r="H14" s="342"/>
      <c r="I14" s="13"/>
      <c r="K14" s="21"/>
      <c r="L14" s="155"/>
      <c r="M14"/>
      <c r="N14" s="13"/>
      <c r="P14" s="21"/>
      <c r="Q14" s="155"/>
      <c r="R14" s="305"/>
      <c r="S14" s="13"/>
      <c r="U14" s="21"/>
      <c r="V14" s="155"/>
      <c r="W14" s="305"/>
      <c r="Y14" s="155"/>
      <c r="AA14" s="15" t="s">
        <v>71</v>
      </c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</row>
    <row r="15" spans="1:78" s="151" customFormat="1" ht="15.6" thickBot="1">
      <c r="B15" s="347" t="s">
        <v>118</v>
      </c>
      <c r="C15" s="348"/>
      <c r="D15" s="349">
        <v>1</v>
      </c>
      <c r="E15" s="349">
        <v>2</v>
      </c>
      <c r="F15" s="349">
        <v>3</v>
      </c>
      <c r="G15" s="349">
        <v>4</v>
      </c>
      <c r="H15" s="351">
        <v>5</v>
      </c>
      <c r="I15" s="285"/>
      <c r="L15" s="233"/>
      <c r="N15" s="285"/>
      <c r="O15" s="310"/>
      <c r="P15" s="310"/>
      <c r="Q15" s="233"/>
      <c r="R15" s="310"/>
      <c r="S15" s="285"/>
      <c r="T15" s="310"/>
      <c r="U15" s="310"/>
      <c r="V15" s="233"/>
      <c r="W15" s="310"/>
      <c r="Y15" s="233"/>
      <c r="AL15" s="310"/>
      <c r="AM15" s="310"/>
      <c r="AN15" s="310"/>
      <c r="AO15" s="310"/>
      <c r="AP15" s="310"/>
      <c r="AQ15" s="310"/>
      <c r="AR15" s="310"/>
      <c r="AS15" s="310"/>
      <c r="AT15" s="310"/>
      <c r="AU15" s="310"/>
      <c r="AV15" s="310"/>
    </row>
    <row r="16" spans="1:78" ht="12.75" customHeight="1">
      <c r="B16" s="333" t="s">
        <v>159</v>
      </c>
      <c r="C16" s="344">
        <v>1</v>
      </c>
      <c r="D16" s="612">
        <f>1-SUM(D17:D20)</f>
        <v>0.94111657014774064</v>
      </c>
      <c r="E16" s="1043">
        <f>'Crystal Ball'!F180*'Crystal Ball'!F60</f>
        <v>0</v>
      </c>
      <c r="F16" s="1043">
        <v>0</v>
      </c>
      <c r="G16" s="1043">
        <v>0</v>
      </c>
      <c r="H16" s="1044">
        <v>0</v>
      </c>
      <c r="I16" s="13"/>
      <c r="K16" s="21"/>
      <c r="L16" s="12"/>
      <c r="M16"/>
      <c r="N16" s="13"/>
      <c r="P16" s="21"/>
      <c r="Q16" s="12"/>
      <c r="R16" s="305"/>
      <c r="S16" s="13"/>
      <c r="U16" s="21"/>
      <c r="V16" s="12"/>
      <c r="W16" s="305"/>
      <c r="Y16" s="12"/>
      <c r="AA16" s="1408" t="str">
        <f>G5</f>
        <v>Disability/ Ill health (non-HIV)</v>
      </c>
      <c r="AB16" s="136"/>
      <c r="AC16" s="141" t="s">
        <v>150</v>
      </c>
      <c r="AD16" s="1"/>
      <c r="AE16" s="1"/>
      <c r="AF16" s="1100"/>
      <c r="AG16" s="1"/>
      <c r="AH16" s="1"/>
      <c r="AI16" s="1"/>
      <c r="AJ16" s="1"/>
      <c r="AK16" s="1100" t="s">
        <v>618</v>
      </c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55"/>
      <c r="BT16" s="21"/>
      <c r="BU16" s="21"/>
      <c r="BV16" s="21"/>
      <c r="BW16" s="21"/>
      <c r="BX16" s="21"/>
      <c r="BY16" s="21"/>
      <c r="BZ16" s="21"/>
    </row>
    <row r="17" spans="2:78" ht="12.75" customHeight="1">
      <c r="B17" s="333" t="s">
        <v>160</v>
      </c>
      <c r="C17" s="344">
        <v>2</v>
      </c>
      <c r="D17" s="613">
        <f>0.0471556097986973*'Crystal Ball'!F65</f>
        <v>4.7155609798697297E-2</v>
      </c>
      <c r="E17" s="1160">
        <f>1-SUM(E16,E18:E20)</f>
        <v>0.92330987745736604</v>
      </c>
      <c r="F17" s="1043">
        <f>'Crystal Ball'!F181*'Crystal Ball'!F60</f>
        <v>0</v>
      </c>
      <c r="G17" s="1043">
        <v>0</v>
      </c>
      <c r="H17" s="1044">
        <v>0</v>
      </c>
      <c r="I17" s="13"/>
      <c r="K17" s="21"/>
      <c r="L17" s="12"/>
      <c r="M17"/>
      <c r="N17" s="13"/>
      <c r="P17" s="21"/>
      <c r="Q17" s="12"/>
      <c r="R17" s="305"/>
      <c r="S17" s="13"/>
      <c r="U17" s="21"/>
      <c r="V17" s="12"/>
      <c r="W17" s="477" t="s">
        <v>642</v>
      </c>
      <c r="Y17" s="12"/>
      <c r="AA17" s="1409"/>
      <c r="AB17" s="133"/>
      <c r="AC17" s="4">
        <v>2003</v>
      </c>
      <c r="AD17" s="4">
        <f t="shared" ref="AD17:AL17" si="0">AC17+1</f>
        <v>2004</v>
      </c>
      <c r="AE17" s="4">
        <f t="shared" si="0"/>
        <v>2005</v>
      </c>
      <c r="AF17" s="4">
        <f t="shared" si="0"/>
        <v>2006</v>
      </c>
      <c r="AG17" s="4">
        <f t="shared" si="0"/>
        <v>2007</v>
      </c>
      <c r="AH17" s="4">
        <f t="shared" si="0"/>
        <v>2008</v>
      </c>
      <c r="AI17" s="4">
        <f t="shared" si="0"/>
        <v>2009</v>
      </c>
      <c r="AJ17" s="4">
        <f t="shared" si="0"/>
        <v>2010</v>
      </c>
      <c r="AK17" s="4">
        <f t="shared" si="0"/>
        <v>2011</v>
      </c>
      <c r="AL17" s="4">
        <f t="shared" si="0"/>
        <v>2012</v>
      </c>
      <c r="AM17" s="4">
        <f t="shared" ref="AM17:AV17" si="1">AL17+1</f>
        <v>2013</v>
      </c>
      <c r="AN17" s="4">
        <f t="shared" si="1"/>
        <v>2014</v>
      </c>
      <c r="AO17" s="4">
        <f t="shared" si="1"/>
        <v>2015</v>
      </c>
      <c r="AP17" s="4">
        <f t="shared" si="1"/>
        <v>2016</v>
      </c>
      <c r="AQ17" s="4">
        <f t="shared" si="1"/>
        <v>2017</v>
      </c>
      <c r="AR17" s="4">
        <f t="shared" si="1"/>
        <v>2018</v>
      </c>
      <c r="AS17" s="4">
        <f t="shared" si="1"/>
        <v>2019</v>
      </c>
      <c r="AT17" s="4">
        <f t="shared" si="1"/>
        <v>2020</v>
      </c>
      <c r="AU17" s="4">
        <f t="shared" si="1"/>
        <v>2021</v>
      </c>
      <c r="AV17" s="5">
        <f t="shared" si="1"/>
        <v>2022</v>
      </c>
      <c r="BT17" s="21"/>
      <c r="BU17" s="21"/>
      <c r="BV17" s="21"/>
      <c r="BW17" s="21"/>
      <c r="BX17" s="21"/>
      <c r="BY17" s="21"/>
      <c r="BZ17" s="21"/>
    </row>
    <row r="18" spans="2:78" ht="14.4">
      <c r="B18" s="333" t="s">
        <v>95</v>
      </c>
      <c r="C18" s="344">
        <v>3</v>
      </c>
      <c r="D18" s="613">
        <v>8.0628762868238842E-3</v>
      </c>
      <c r="E18" s="613">
        <f>0.0583432032740612*'Crystal Ball'!F65</f>
        <v>5.8343203274061201E-2</v>
      </c>
      <c r="F18" s="1159">
        <f>1-SUM(F16:F17,F19:F20)</f>
        <v>0.93914146408578481</v>
      </c>
      <c r="G18" s="1043">
        <f>'Crystal Ball'!F182*'Crystal Ball'!F60</f>
        <v>0</v>
      </c>
      <c r="H18" s="1044">
        <v>0</v>
      </c>
      <c r="I18" s="13"/>
      <c r="K18" s="21"/>
      <c r="L18" s="12"/>
      <c r="M18"/>
      <c r="N18" s="13"/>
      <c r="P18" s="21"/>
      <c r="Q18" s="12"/>
      <c r="R18" s="305"/>
      <c r="S18" s="13"/>
      <c r="U18" s="21"/>
      <c r="V18" s="12"/>
      <c r="W18" s="316">
        <f>Y18*Inputs!$V$369</f>
        <v>6.6181336863004635E-3</v>
      </c>
      <c r="Y18" s="1127">
        <f>'Crystal Ball'!F10</f>
        <v>6.6181336863004635E-3</v>
      </c>
      <c r="AA18" s="36"/>
      <c r="AB18" s="4">
        <v>1</v>
      </c>
      <c r="AC18" s="1099">
        <f>$Y18*Inputs!$Q$369</f>
        <v>6.6181336863004635E-3</v>
      </c>
      <c r="AD18" s="1099">
        <f>$Y18*Inputs!$Q$369</f>
        <v>6.6181336863004635E-3</v>
      </c>
      <c r="AE18" s="1099">
        <f>$Y18*Inputs!$Q$369</f>
        <v>6.6181336863004635E-3</v>
      </c>
      <c r="AF18" s="1099">
        <f>$Y18*Inputs!$Q$369</f>
        <v>6.6181336863004635E-3</v>
      </c>
      <c r="AG18" s="1099">
        <f>$Y18*Inputs!$Q$369</f>
        <v>6.6181336863004635E-3</v>
      </c>
      <c r="AH18" s="1099">
        <f>$Y18*Inputs!$Q$369</f>
        <v>6.6181336863004635E-3</v>
      </c>
      <c r="AI18" s="1099">
        <f>$Y18*Inputs!$Q$369</f>
        <v>6.6181336863004635E-3</v>
      </c>
      <c r="AJ18" s="1099">
        <f>$Y18*Inputs!$Q$369</f>
        <v>6.6181336863004635E-3</v>
      </c>
      <c r="AK18" s="518">
        <f>AVERAGE(AF18:AJ18)</f>
        <v>6.6181336863004635E-3</v>
      </c>
      <c r="AL18" s="518">
        <f t="shared" ref="AL18:AV23" si="2">AK18</f>
        <v>6.6181336863004635E-3</v>
      </c>
      <c r="AM18" s="518">
        <f t="shared" si="2"/>
        <v>6.6181336863004635E-3</v>
      </c>
      <c r="AN18" s="518">
        <f t="shared" si="2"/>
        <v>6.6181336863004635E-3</v>
      </c>
      <c r="AO18" s="518">
        <f t="shared" si="2"/>
        <v>6.6181336863004635E-3</v>
      </c>
      <c r="AP18" s="518">
        <f t="shared" si="2"/>
        <v>6.6181336863004635E-3</v>
      </c>
      <c r="AQ18" s="518">
        <f t="shared" si="2"/>
        <v>6.6181336863004635E-3</v>
      </c>
      <c r="AR18" s="518">
        <f t="shared" si="2"/>
        <v>6.6181336863004635E-3</v>
      </c>
      <c r="AS18" s="518">
        <f t="shared" si="2"/>
        <v>6.6181336863004635E-3</v>
      </c>
      <c r="AT18" s="518">
        <f t="shared" si="2"/>
        <v>6.6181336863004635E-3</v>
      </c>
      <c r="AU18" s="518">
        <f t="shared" si="2"/>
        <v>6.6181336863004635E-3</v>
      </c>
      <c r="AV18" s="590">
        <f t="shared" si="2"/>
        <v>6.6181336863004635E-3</v>
      </c>
      <c r="BT18" s="21"/>
      <c r="BU18" s="21"/>
      <c r="BV18" s="21"/>
      <c r="BW18" s="21"/>
      <c r="BX18" s="21"/>
      <c r="BY18" s="21"/>
      <c r="BZ18" s="21"/>
    </row>
    <row r="19" spans="2:78" ht="14.4">
      <c r="B19" s="332"/>
      <c r="C19" s="341">
        <v>4</v>
      </c>
      <c r="D19" s="1042">
        <v>1.221647922246043E-3</v>
      </c>
      <c r="E19" s="613">
        <v>8.8065212489148951E-3</v>
      </c>
      <c r="F19" s="613">
        <f>0.0397543662020277*'Crystal Ball'!F65</f>
        <v>3.9754366202027699E-2</v>
      </c>
      <c r="G19" s="1159">
        <f>1-SUM(G16:G18,G20)</f>
        <v>0.90515792416541196</v>
      </c>
      <c r="H19" s="1044">
        <f>'Crystal Ball'!F183*'Crystal Ball'!F60</f>
        <v>0</v>
      </c>
      <c r="I19" s="13"/>
      <c r="K19" s="21"/>
      <c r="L19" s="233"/>
      <c r="M19"/>
      <c r="N19" s="13"/>
      <c r="P19" s="21"/>
      <c r="Q19" s="233"/>
      <c r="R19" s="305"/>
      <c r="S19" s="13"/>
      <c r="U19" s="21"/>
      <c r="V19" s="233"/>
      <c r="W19" s="316">
        <f>Y19*Inputs!$V$369</f>
        <v>7.8033554428404216E-4</v>
      </c>
      <c r="Y19" s="1127">
        <f>'Crystal Ball'!F11</f>
        <v>7.8033554428404216E-4</v>
      </c>
      <c r="AA19" s="36"/>
      <c r="AB19" s="4">
        <v>2</v>
      </c>
      <c r="AC19" s="1099">
        <f>$Y19*Inputs!$Q$369</f>
        <v>7.8033554428404216E-4</v>
      </c>
      <c r="AD19" s="1099">
        <f>$Y19*Inputs!$Q$369</f>
        <v>7.8033554428404216E-4</v>
      </c>
      <c r="AE19" s="1099">
        <f>$Y19*Inputs!$Q$369</f>
        <v>7.8033554428404216E-4</v>
      </c>
      <c r="AF19" s="1099">
        <f>$Y19*Inputs!$Q$369</f>
        <v>7.8033554428404216E-4</v>
      </c>
      <c r="AG19" s="1099">
        <f>$Y19*Inputs!$Q$369</f>
        <v>7.8033554428404216E-4</v>
      </c>
      <c r="AH19" s="1099">
        <f>$Y19*Inputs!$Q$369</f>
        <v>7.8033554428404216E-4</v>
      </c>
      <c r="AI19" s="1099">
        <f>$Y19*Inputs!$Q$369</f>
        <v>7.8033554428404216E-4</v>
      </c>
      <c r="AJ19" s="1099">
        <f>$Y19*Inputs!$Q$369</f>
        <v>7.8033554428404216E-4</v>
      </c>
      <c r="AK19" s="518">
        <f t="shared" ref="AK19:AK23" si="3">AVERAGE(AF19:AJ19)</f>
        <v>7.8033554428404216E-4</v>
      </c>
      <c r="AL19" s="518">
        <f t="shared" ref="AL19:AS19" si="4">AK19</f>
        <v>7.8033554428404216E-4</v>
      </c>
      <c r="AM19" s="518">
        <f t="shared" si="4"/>
        <v>7.8033554428404216E-4</v>
      </c>
      <c r="AN19" s="518">
        <f t="shared" si="4"/>
        <v>7.8033554428404216E-4</v>
      </c>
      <c r="AO19" s="518">
        <f t="shared" si="4"/>
        <v>7.8033554428404216E-4</v>
      </c>
      <c r="AP19" s="518">
        <f t="shared" si="4"/>
        <v>7.8033554428404216E-4</v>
      </c>
      <c r="AQ19" s="518">
        <f t="shared" si="4"/>
        <v>7.8033554428404216E-4</v>
      </c>
      <c r="AR19" s="518">
        <f t="shared" si="4"/>
        <v>7.8033554428404216E-4</v>
      </c>
      <c r="AS19" s="518">
        <f t="shared" si="4"/>
        <v>7.8033554428404216E-4</v>
      </c>
      <c r="AT19" s="518">
        <f t="shared" si="2"/>
        <v>7.8033554428404216E-4</v>
      </c>
      <c r="AU19" s="518">
        <f t="shared" si="2"/>
        <v>7.8033554428404216E-4</v>
      </c>
      <c r="AV19" s="590">
        <f t="shared" si="2"/>
        <v>7.8033554428404216E-4</v>
      </c>
      <c r="BT19" s="21"/>
      <c r="BU19" s="21"/>
      <c r="BV19" s="21"/>
      <c r="BW19" s="21"/>
      <c r="BX19" s="21"/>
      <c r="BY19" s="21"/>
      <c r="BZ19" s="21"/>
    </row>
    <row r="20" spans="2:78" ht="14.4">
      <c r="B20" s="332"/>
      <c r="C20" s="341">
        <v>5</v>
      </c>
      <c r="D20" s="1042">
        <v>2.4432958444920859E-3</v>
      </c>
      <c r="E20" s="613">
        <v>9.5403980196578034E-3</v>
      </c>
      <c r="F20" s="613">
        <v>2.110416971218753E-2</v>
      </c>
      <c r="G20" s="613">
        <f>0.094842075834588*'Crystal Ball'!F65</f>
        <v>9.4842075834587994E-2</v>
      </c>
      <c r="H20" s="614">
        <f>1-SUM(H16:H19)</f>
        <v>1</v>
      </c>
      <c r="I20" s="13"/>
      <c r="K20" s="21"/>
      <c r="L20" s="12"/>
      <c r="M20"/>
      <c r="N20" s="13"/>
      <c r="P20" s="21"/>
      <c r="Q20" s="12"/>
      <c r="R20" s="305"/>
      <c r="S20" s="13"/>
      <c r="U20" s="21"/>
      <c r="V20" s="12"/>
      <c r="W20" s="316">
        <f>Y20*Inputs!$V$369</f>
        <v>2.139565503620803E-3</v>
      </c>
      <c r="Y20" s="1127">
        <f>'Crystal Ball'!F12</f>
        <v>2.139565503620803E-3</v>
      </c>
      <c r="AA20" s="36"/>
      <c r="AB20" s="4">
        <v>3</v>
      </c>
      <c r="AC20" s="1099">
        <f>$Y20*Inputs!$Q$369</f>
        <v>2.139565503620803E-3</v>
      </c>
      <c r="AD20" s="1099">
        <f>$Y20*Inputs!$Q$369</f>
        <v>2.139565503620803E-3</v>
      </c>
      <c r="AE20" s="1099">
        <f>$Y20*Inputs!$Q$369</f>
        <v>2.139565503620803E-3</v>
      </c>
      <c r="AF20" s="1099">
        <f>$Y20*Inputs!$Q$369</f>
        <v>2.139565503620803E-3</v>
      </c>
      <c r="AG20" s="1099">
        <f>$Y20*Inputs!$Q$369</f>
        <v>2.139565503620803E-3</v>
      </c>
      <c r="AH20" s="1099">
        <f>$Y20*Inputs!$Q$369</f>
        <v>2.139565503620803E-3</v>
      </c>
      <c r="AI20" s="1099">
        <f>$Y20*Inputs!$Q$369</f>
        <v>2.139565503620803E-3</v>
      </c>
      <c r="AJ20" s="1099">
        <f>$Y20*Inputs!$Q$369</f>
        <v>2.139565503620803E-3</v>
      </c>
      <c r="AK20" s="518">
        <f t="shared" si="3"/>
        <v>2.139565503620803E-3</v>
      </c>
      <c r="AL20" s="518">
        <f t="shared" si="2"/>
        <v>2.139565503620803E-3</v>
      </c>
      <c r="AM20" s="518">
        <f t="shared" si="2"/>
        <v>2.139565503620803E-3</v>
      </c>
      <c r="AN20" s="518">
        <f t="shared" si="2"/>
        <v>2.139565503620803E-3</v>
      </c>
      <c r="AO20" s="518">
        <f t="shared" si="2"/>
        <v>2.139565503620803E-3</v>
      </c>
      <c r="AP20" s="518">
        <f t="shared" si="2"/>
        <v>2.139565503620803E-3</v>
      </c>
      <c r="AQ20" s="518">
        <f t="shared" si="2"/>
        <v>2.139565503620803E-3</v>
      </c>
      <c r="AR20" s="518">
        <f t="shared" si="2"/>
        <v>2.139565503620803E-3</v>
      </c>
      <c r="AS20" s="518">
        <f t="shared" si="2"/>
        <v>2.139565503620803E-3</v>
      </c>
      <c r="AT20" s="518">
        <f t="shared" si="2"/>
        <v>2.139565503620803E-3</v>
      </c>
      <c r="AU20" s="518">
        <f t="shared" si="2"/>
        <v>2.139565503620803E-3</v>
      </c>
      <c r="AV20" s="590">
        <f t="shared" si="2"/>
        <v>2.139565503620803E-3</v>
      </c>
      <c r="BT20" s="21"/>
      <c r="BU20" s="21"/>
      <c r="BV20" s="21"/>
      <c r="BW20" s="21"/>
      <c r="BX20" s="21"/>
      <c r="BY20" s="21"/>
      <c r="BZ20" s="21"/>
    </row>
    <row r="21" spans="2:78" ht="15" thickBot="1">
      <c r="B21" s="334" t="s">
        <v>110</v>
      </c>
      <c r="C21" s="343"/>
      <c r="D21" s="1162">
        <f>SUM(D16:D20)</f>
        <v>0.99999999999999989</v>
      </c>
      <c r="E21" s="1162">
        <f t="shared" ref="E21:H21" si="5">SUM(E16:E20)</f>
        <v>0.99999999999999989</v>
      </c>
      <c r="F21" s="1162">
        <f t="shared" si="5"/>
        <v>1</v>
      </c>
      <c r="G21" s="1162">
        <f t="shared" si="5"/>
        <v>1</v>
      </c>
      <c r="H21" s="1163">
        <f t="shared" si="5"/>
        <v>1</v>
      </c>
      <c r="I21" s="13"/>
      <c r="K21" s="21"/>
      <c r="L21" s="12"/>
      <c r="M21"/>
      <c r="N21" s="13"/>
      <c r="P21" s="21"/>
      <c r="Q21" s="12"/>
      <c r="R21" s="305"/>
      <c r="S21" s="13"/>
      <c r="U21" s="21"/>
      <c r="V21" s="12"/>
      <c r="W21" s="316">
        <f>Y21*Inputs!$V$369</f>
        <v>2.4330900243309003E-3</v>
      </c>
      <c r="Y21" s="1127">
        <f>'Crystal Ball'!F13</f>
        <v>2.4330900243309003E-3</v>
      </c>
      <c r="AA21" s="36"/>
      <c r="AB21" s="4">
        <v>4</v>
      </c>
      <c r="AC21" s="1099">
        <f>$Y21*Inputs!$Q$369</f>
        <v>2.4330900243309003E-3</v>
      </c>
      <c r="AD21" s="1099">
        <f>$Y21*Inputs!$Q$369</f>
        <v>2.4330900243309003E-3</v>
      </c>
      <c r="AE21" s="1099">
        <f>$Y21*Inputs!$Q$369</f>
        <v>2.4330900243309003E-3</v>
      </c>
      <c r="AF21" s="1099">
        <f>$Y21*Inputs!$Q$369</f>
        <v>2.4330900243309003E-3</v>
      </c>
      <c r="AG21" s="1099">
        <f>$Y21*Inputs!$Q$369</f>
        <v>2.4330900243309003E-3</v>
      </c>
      <c r="AH21" s="1099">
        <f>$Y21*Inputs!$Q$369</f>
        <v>2.4330900243309003E-3</v>
      </c>
      <c r="AI21" s="1099">
        <f>$Y21*Inputs!$Q$369</f>
        <v>2.4330900243309003E-3</v>
      </c>
      <c r="AJ21" s="1099">
        <f>$Y21*Inputs!$Q$369</f>
        <v>2.4330900243309003E-3</v>
      </c>
      <c r="AK21" s="518">
        <f t="shared" si="3"/>
        <v>2.4330900243309003E-3</v>
      </c>
      <c r="AL21" s="518">
        <f t="shared" si="2"/>
        <v>2.4330900243309003E-3</v>
      </c>
      <c r="AM21" s="518">
        <f t="shared" si="2"/>
        <v>2.4330900243309003E-3</v>
      </c>
      <c r="AN21" s="518">
        <f t="shared" si="2"/>
        <v>2.4330900243309003E-3</v>
      </c>
      <c r="AO21" s="518">
        <f t="shared" si="2"/>
        <v>2.4330900243309003E-3</v>
      </c>
      <c r="AP21" s="518">
        <f t="shared" si="2"/>
        <v>2.4330900243309003E-3</v>
      </c>
      <c r="AQ21" s="518">
        <f t="shared" si="2"/>
        <v>2.4330900243309003E-3</v>
      </c>
      <c r="AR21" s="518">
        <f t="shared" si="2"/>
        <v>2.4330900243309003E-3</v>
      </c>
      <c r="AS21" s="518">
        <f t="shared" si="2"/>
        <v>2.4330900243309003E-3</v>
      </c>
      <c r="AT21" s="518">
        <f t="shared" si="2"/>
        <v>2.4330900243309003E-3</v>
      </c>
      <c r="AU21" s="518">
        <f t="shared" si="2"/>
        <v>2.4330900243309003E-3</v>
      </c>
      <c r="AV21" s="590">
        <f t="shared" si="2"/>
        <v>2.4330900243309003E-3</v>
      </c>
      <c r="BT21" s="21"/>
      <c r="BU21" s="21"/>
      <c r="BV21" s="21"/>
      <c r="BW21" s="21"/>
      <c r="BX21" s="21"/>
      <c r="BY21" s="21"/>
      <c r="BZ21" s="21"/>
    </row>
    <row r="22" spans="2:78" ht="14.4">
      <c r="B22" s="336"/>
      <c r="C22" s="336"/>
      <c r="D22" s="576"/>
      <c r="E22" s="576">
        <f>E16-SUM(E18:E20)</f>
        <v>-7.6690122542633909E-2</v>
      </c>
      <c r="F22" s="576">
        <f>SUM(F16:F17)-SUM(F19:F20)</f>
        <v>-6.085853591421523E-2</v>
      </c>
      <c r="G22" s="576">
        <f>SUM(G16:G18)-G20</f>
        <v>-9.4842075834587994E-2</v>
      </c>
      <c r="H22" s="576">
        <f>SUM(H16:H19)</f>
        <v>0</v>
      </c>
      <c r="I22" s="13"/>
      <c r="K22" s="21"/>
      <c r="L22" s="12"/>
      <c r="M22"/>
      <c r="N22" s="13"/>
      <c r="P22" s="21"/>
      <c r="Q22" s="12"/>
      <c r="R22" s="305"/>
      <c r="S22" s="13"/>
      <c r="U22" s="21"/>
      <c r="V22" s="12"/>
      <c r="W22" s="316">
        <f>Y22*Inputs!$V$369</f>
        <v>9.2421441774491681E-4</v>
      </c>
      <c r="Y22" s="1127">
        <f>'Crystal Ball'!F14</f>
        <v>9.2421441774491681E-4</v>
      </c>
      <c r="AA22" s="36"/>
      <c r="AB22" s="4">
        <v>5</v>
      </c>
      <c r="AC22" s="1099">
        <f>$Y22*Inputs!$Q$369</f>
        <v>9.2421441774491681E-4</v>
      </c>
      <c r="AD22" s="1099">
        <f>$Y22*Inputs!$Q$369</f>
        <v>9.2421441774491681E-4</v>
      </c>
      <c r="AE22" s="1099">
        <f>$Y22*Inputs!$Q$369</f>
        <v>9.2421441774491681E-4</v>
      </c>
      <c r="AF22" s="1099">
        <f>$Y22*Inputs!$Q$369</f>
        <v>9.2421441774491681E-4</v>
      </c>
      <c r="AG22" s="1099">
        <f>$Y22*Inputs!$Q$369</f>
        <v>9.2421441774491681E-4</v>
      </c>
      <c r="AH22" s="1099">
        <f>$Y22*Inputs!$Q$369</f>
        <v>9.2421441774491681E-4</v>
      </c>
      <c r="AI22" s="1099">
        <f>$Y22*Inputs!$Q$369</f>
        <v>9.2421441774491681E-4</v>
      </c>
      <c r="AJ22" s="1099">
        <f>$Y22*Inputs!$Q$369</f>
        <v>9.2421441774491681E-4</v>
      </c>
      <c r="AK22" s="518">
        <f t="shared" si="3"/>
        <v>9.242144177449167E-4</v>
      </c>
      <c r="AL22" s="518">
        <f t="shared" si="2"/>
        <v>9.242144177449167E-4</v>
      </c>
      <c r="AM22" s="518">
        <f t="shared" si="2"/>
        <v>9.242144177449167E-4</v>
      </c>
      <c r="AN22" s="518">
        <f t="shared" si="2"/>
        <v>9.242144177449167E-4</v>
      </c>
      <c r="AO22" s="518">
        <f t="shared" si="2"/>
        <v>9.242144177449167E-4</v>
      </c>
      <c r="AP22" s="518">
        <f t="shared" si="2"/>
        <v>9.242144177449167E-4</v>
      </c>
      <c r="AQ22" s="518">
        <f t="shared" si="2"/>
        <v>9.242144177449167E-4</v>
      </c>
      <c r="AR22" s="518">
        <f t="shared" si="2"/>
        <v>9.242144177449167E-4</v>
      </c>
      <c r="AS22" s="518">
        <f t="shared" si="2"/>
        <v>9.242144177449167E-4</v>
      </c>
      <c r="AT22" s="518">
        <f t="shared" si="2"/>
        <v>9.242144177449167E-4</v>
      </c>
      <c r="AU22" s="518">
        <f t="shared" si="2"/>
        <v>9.242144177449167E-4</v>
      </c>
      <c r="AV22" s="590">
        <f t="shared" si="2"/>
        <v>9.242144177449167E-4</v>
      </c>
      <c r="BT22" s="21"/>
      <c r="BU22" s="21"/>
      <c r="BV22" s="21"/>
      <c r="BW22" s="21"/>
      <c r="BX22" s="21"/>
      <c r="BY22" s="21"/>
      <c r="BZ22" s="21"/>
    </row>
    <row r="23" spans="2:78" ht="14.25" customHeight="1" thickBot="1">
      <c r="B23" s="335"/>
      <c r="C23" s="335"/>
      <c r="D23" s="335"/>
      <c r="E23" s="335"/>
      <c r="F23" s="335"/>
      <c r="G23" s="335"/>
      <c r="H23" s="335"/>
      <c r="I23" s="13"/>
      <c r="K23" s="21"/>
      <c r="L23" s="233"/>
      <c r="M23"/>
      <c r="N23" s="13"/>
      <c r="P23" s="21"/>
      <c r="Q23" s="233"/>
      <c r="R23" s="305"/>
      <c r="S23" s="13"/>
      <c r="U23" s="21"/>
      <c r="V23" s="233"/>
      <c r="W23" s="316">
        <f>Y23*Inputs!$V$369</f>
        <v>2.5873221216041398E-4</v>
      </c>
      <c r="Y23" s="1127">
        <f>'Crystal Ball'!F15</f>
        <v>2.5873221216041398E-4</v>
      </c>
      <c r="AA23" s="36"/>
      <c r="AB23" s="4">
        <v>6</v>
      </c>
      <c r="AC23" s="1099">
        <f>$Y23*Inputs!$Q$369</f>
        <v>2.5873221216041398E-4</v>
      </c>
      <c r="AD23" s="1099">
        <f>$Y23*Inputs!$Q$369</f>
        <v>2.5873221216041398E-4</v>
      </c>
      <c r="AE23" s="1099">
        <f>$Y23*Inputs!$Q$369</f>
        <v>2.5873221216041398E-4</v>
      </c>
      <c r="AF23" s="1099">
        <f>$Y23*Inputs!$Q$369</f>
        <v>2.5873221216041398E-4</v>
      </c>
      <c r="AG23" s="1099">
        <f>$Y23*Inputs!$Q$369</f>
        <v>2.5873221216041398E-4</v>
      </c>
      <c r="AH23" s="1099">
        <f>$Y23*Inputs!$Q$369</f>
        <v>2.5873221216041398E-4</v>
      </c>
      <c r="AI23" s="1099">
        <f>$Y23*Inputs!$Q$369</f>
        <v>2.5873221216041398E-4</v>
      </c>
      <c r="AJ23" s="1099">
        <f>$Y23*Inputs!$Q$369</f>
        <v>2.5873221216041398E-4</v>
      </c>
      <c r="AK23" s="518">
        <f t="shared" si="3"/>
        <v>2.5873221216041398E-4</v>
      </c>
      <c r="AL23" s="518">
        <f t="shared" si="2"/>
        <v>2.5873221216041398E-4</v>
      </c>
      <c r="AM23" s="518">
        <f t="shared" si="2"/>
        <v>2.5873221216041398E-4</v>
      </c>
      <c r="AN23" s="518">
        <f t="shared" si="2"/>
        <v>2.5873221216041398E-4</v>
      </c>
      <c r="AO23" s="518">
        <f t="shared" si="2"/>
        <v>2.5873221216041398E-4</v>
      </c>
      <c r="AP23" s="518">
        <f t="shared" si="2"/>
        <v>2.5873221216041398E-4</v>
      </c>
      <c r="AQ23" s="518">
        <f t="shared" si="2"/>
        <v>2.5873221216041398E-4</v>
      </c>
      <c r="AR23" s="518">
        <f t="shared" si="2"/>
        <v>2.5873221216041398E-4</v>
      </c>
      <c r="AS23" s="518">
        <f t="shared" si="2"/>
        <v>2.5873221216041398E-4</v>
      </c>
      <c r="AT23" s="518">
        <f t="shared" si="2"/>
        <v>2.5873221216041398E-4</v>
      </c>
      <c r="AU23" s="518">
        <f t="shared" si="2"/>
        <v>2.5873221216041398E-4</v>
      </c>
      <c r="AV23" s="590">
        <f t="shared" si="2"/>
        <v>2.5873221216041398E-4</v>
      </c>
      <c r="BT23" s="21"/>
      <c r="BU23" s="21"/>
      <c r="BV23" s="21"/>
      <c r="BW23" s="21"/>
      <c r="BX23" s="21"/>
      <c r="BY23" s="21"/>
      <c r="BZ23" s="21"/>
    </row>
    <row r="24" spans="2:78" ht="15" customHeight="1">
      <c r="B24" s="350" t="s">
        <v>3</v>
      </c>
      <c r="C24" s="337"/>
      <c r="D24" s="338">
        <v>1</v>
      </c>
      <c r="E24" s="338">
        <v>2</v>
      </c>
      <c r="F24" s="338">
        <v>3</v>
      </c>
      <c r="G24" s="338">
        <v>4</v>
      </c>
      <c r="H24" s="339">
        <v>5</v>
      </c>
      <c r="I24" s="13"/>
      <c r="K24" s="21"/>
      <c r="L24" s="12"/>
      <c r="M24"/>
      <c r="N24" s="13"/>
      <c r="P24" s="21"/>
      <c r="Q24" s="12"/>
      <c r="R24" s="305"/>
      <c r="S24" s="13"/>
      <c r="U24" s="21"/>
      <c r="V24" s="12"/>
      <c r="W24" s="305"/>
      <c r="Y24" s="12"/>
      <c r="AA24" s="1409" t="str">
        <f>G6</f>
        <v>Death (non-HIV)</v>
      </c>
      <c r="AB24" s="132"/>
      <c r="AC24" s="71"/>
      <c r="AD24" s="71"/>
      <c r="AE24" s="254"/>
      <c r="AF24" s="71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3"/>
      <c r="BT24" s="21"/>
      <c r="BU24" s="21"/>
      <c r="BV24" s="21"/>
      <c r="BW24" s="21"/>
      <c r="BX24" s="21"/>
      <c r="BY24" s="21"/>
      <c r="BZ24" s="21"/>
    </row>
    <row r="25" spans="2:78">
      <c r="B25" s="332"/>
      <c r="C25" s="344">
        <v>1</v>
      </c>
      <c r="D25" s="1123">
        <f>1-SUM(D26:D29)</f>
        <v>0.85918173168411072</v>
      </c>
      <c r="E25" s="1118">
        <f>'Crystal Ball'!F185*'Crystal Ball'!F61</f>
        <v>0.160642570281124</v>
      </c>
      <c r="F25" s="1118">
        <v>7.1942446043165471E-3</v>
      </c>
      <c r="G25" s="1118">
        <v>0</v>
      </c>
      <c r="H25" s="1119">
        <v>0</v>
      </c>
      <c r="I25" s="13"/>
      <c r="J25" s="115"/>
      <c r="K25" s="21"/>
      <c r="L25" s="12"/>
      <c r="M25"/>
      <c r="N25" s="13"/>
      <c r="O25" s="115"/>
      <c r="P25" s="21"/>
      <c r="Q25" s="12"/>
      <c r="R25" s="305"/>
      <c r="S25" s="13"/>
      <c r="T25" s="115"/>
      <c r="U25" s="21"/>
      <c r="V25" s="12"/>
      <c r="W25" s="305"/>
      <c r="Y25" s="12"/>
      <c r="AA25" s="1409"/>
      <c r="AB25" s="133"/>
      <c r="AC25" s="4">
        <v>2003</v>
      </c>
      <c r="AD25" s="4">
        <f t="shared" ref="AD25" si="6">AC25+1</f>
        <v>2004</v>
      </c>
      <c r="AE25" s="4">
        <f t="shared" ref="AE25" si="7">AD25+1</f>
        <v>2005</v>
      </c>
      <c r="AF25" s="4">
        <f t="shared" ref="AF25" si="8">AE25+1</f>
        <v>2006</v>
      </c>
      <c r="AG25" s="4">
        <f t="shared" ref="AG25" si="9">AF25+1</f>
        <v>2007</v>
      </c>
      <c r="AH25" s="4">
        <f t="shared" ref="AH25" si="10">AG25+1</f>
        <v>2008</v>
      </c>
      <c r="AI25" s="4">
        <f t="shared" ref="AI25" si="11">AH25+1</f>
        <v>2009</v>
      </c>
      <c r="AJ25" s="4">
        <f t="shared" ref="AJ25" si="12">AI25+1</f>
        <v>2010</v>
      </c>
      <c r="AK25" s="4">
        <f t="shared" ref="AK25" si="13">AJ25+1</f>
        <v>2011</v>
      </c>
      <c r="AL25" s="4">
        <f t="shared" ref="AL25" si="14">AK25+1</f>
        <v>2012</v>
      </c>
      <c r="AM25" s="4">
        <f t="shared" ref="AM25" si="15">AL25+1</f>
        <v>2013</v>
      </c>
      <c r="AN25" s="4">
        <f t="shared" ref="AN25" si="16">AM25+1</f>
        <v>2014</v>
      </c>
      <c r="AO25" s="4">
        <f t="shared" ref="AO25" si="17">AN25+1</f>
        <v>2015</v>
      </c>
      <c r="AP25" s="4">
        <f t="shared" ref="AP25" si="18">AO25+1</f>
        <v>2016</v>
      </c>
      <c r="AQ25" s="4">
        <f t="shared" ref="AQ25" si="19">AP25+1</f>
        <v>2017</v>
      </c>
      <c r="AR25" s="4">
        <f t="shared" ref="AR25" si="20">AQ25+1</f>
        <v>2018</v>
      </c>
      <c r="AS25" s="4">
        <f t="shared" ref="AS25" si="21">AR25+1</f>
        <v>2019</v>
      </c>
      <c r="AT25" s="4">
        <f t="shared" ref="AT25" si="22">AS25+1</f>
        <v>2020</v>
      </c>
      <c r="AU25" s="4">
        <f t="shared" ref="AU25" si="23">AT25+1</f>
        <v>2021</v>
      </c>
      <c r="AV25" s="5">
        <f t="shared" ref="AV25" si="24">AU25+1</f>
        <v>2022</v>
      </c>
      <c r="BT25" s="21"/>
      <c r="BU25" s="21"/>
      <c r="BV25" s="21"/>
      <c r="BW25" s="21"/>
      <c r="BX25" s="21"/>
      <c r="BY25" s="21"/>
      <c r="BZ25" s="21"/>
    </row>
    <row r="26" spans="2:78" ht="14.4">
      <c r="B26" s="332"/>
      <c r="C26" s="344">
        <v>2</v>
      </c>
      <c r="D26" s="1118">
        <f>0.128449096098953*'Crystal Ball'!F66</f>
        <v>0.128449096098953</v>
      </c>
      <c r="E26" s="1160">
        <f>1-SUM(E25,E27:E29)</f>
        <v>0.71285140562249094</v>
      </c>
      <c r="F26" s="1118">
        <f>'Crystal Ball'!F186*'Crystal Ball'!F61</f>
        <v>0.23021582733812951</v>
      </c>
      <c r="G26" s="1118">
        <v>0.05</v>
      </c>
      <c r="H26" s="1119">
        <v>7.1428571428571425E-2</v>
      </c>
      <c r="I26" s="13"/>
      <c r="J26" s="12"/>
      <c r="K26" s="12"/>
      <c r="L26" s="12"/>
      <c r="M26" s="12"/>
      <c r="N26" s="13"/>
      <c r="O26" s="12"/>
      <c r="P26" s="12"/>
      <c r="Q26" s="12"/>
      <c r="R26" s="12"/>
      <c r="S26" s="13"/>
      <c r="T26" s="12"/>
      <c r="U26" s="12"/>
      <c r="V26" s="12"/>
      <c r="W26" s="316">
        <f>Y26*Inputs!$V$369</f>
        <v>9.9272005294506957E-3</v>
      </c>
      <c r="X26" s="12"/>
      <c r="Y26" s="1127">
        <f>'Crystal Ball'!F18</f>
        <v>9.9272005294506957E-3</v>
      </c>
      <c r="AA26" s="36"/>
      <c r="AB26" s="4">
        <v>1</v>
      </c>
      <c r="AC26" s="1099">
        <f>$Y26*Inputs!$Q$369</f>
        <v>9.9272005294506957E-3</v>
      </c>
      <c r="AD26" s="1099">
        <f>$Y26*Inputs!$Q$369</f>
        <v>9.9272005294506957E-3</v>
      </c>
      <c r="AE26" s="1099">
        <f>$Y26*Inputs!$Q$369</f>
        <v>9.9272005294506957E-3</v>
      </c>
      <c r="AF26" s="1099">
        <f>$Y26*Inputs!$Q$369</f>
        <v>9.9272005294506957E-3</v>
      </c>
      <c r="AG26" s="1099">
        <f>$Y26*Inputs!$Q$369</f>
        <v>9.9272005294506957E-3</v>
      </c>
      <c r="AH26" s="1099">
        <f>$Y26*Inputs!$Q$369</f>
        <v>9.9272005294506957E-3</v>
      </c>
      <c r="AI26" s="1099">
        <f>$Y26*Inputs!$Q$369</f>
        <v>9.9272005294506957E-3</v>
      </c>
      <c r="AJ26" s="1099">
        <f>$Y26*Inputs!$Q$369</f>
        <v>9.9272005294506957E-3</v>
      </c>
      <c r="AK26" s="518">
        <f>AVERAGE(AF26:AJ26)</f>
        <v>9.9272005294506957E-3</v>
      </c>
      <c r="AL26" s="518">
        <f t="shared" ref="AL26:AV26" si="25">AK26</f>
        <v>9.9272005294506957E-3</v>
      </c>
      <c r="AM26" s="518">
        <f t="shared" si="25"/>
        <v>9.9272005294506957E-3</v>
      </c>
      <c r="AN26" s="518">
        <f t="shared" si="25"/>
        <v>9.9272005294506957E-3</v>
      </c>
      <c r="AO26" s="518">
        <f t="shared" si="25"/>
        <v>9.9272005294506957E-3</v>
      </c>
      <c r="AP26" s="518">
        <f t="shared" si="25"/>
        <v>9.9272005294506957E-3</v>
      </c>
      <c r="AQ26" s="518">
        <f t="shared" si="25"/>
        <v>9.9272005294506957E-3</v>
      </c>
      <c r="AR26" s="518">
        <f t="shared" si="25"/>
        <v>9.9272005294506957E-3</v>
      </c>
      <c r="AS26" s="518">
        <f t="shared" si="25"/>
        <v>9.9272005294506957E-3</v>
      </c>
      <c r="AT26" s="518">
        <f t="shared" si="25"/>
        <v>9.9272005294506957E-3</v>
      </c>
      <c r="AU26" s="518">
        <f t="shared" si="25"/>
        <v>9.9272005294506957E-3</v>
      </c>
      <c r="AV26" s="590">
        <f t="shared" si="25"/>
        <v>9.9272005294506957E-3</v>
      </c>
      <c r="BT26" s="21"/>
      <c r="BU26" s="21"/>
      <c r="BV26" s="21"/>
      <c r="BW26" s="21"/>
      <c r="BX26" s="21"/>
      <c r="BY26" s="21"/>
      <c r="BZ26" s="21"/>
    </row>
    <row r="27" spans="2:78" ht="14.4">
      <c r="B27" s="340"/>
      <c r="C27" s="344">
        <v>3</v>
      </c>
      <c r="D27" s="1118">
        <v>1.0466222645099905E-2</v>
      </c>
      <c r="E27" s="1118">
        <f>0.124497991967871*'Crystal Ball'!F66</f>
        <v>0.12449799196787099</v>
      </c>
      <c r="F27" s="1159">
        <f>1-SUM(F25:F26,F28:F29)</f>
        <v>0.58992805755395716</v>
      </c>
      <c r="G27" s="1118">
        <f>'Crystal Ball'!F187*'Crystal Ball'!F61</f>
        <v>0.2</v>
      </c>
      <c r="H27" s="1119">
        <v>7.1428571428571425E-2</v>
      </c>
      <c r="I27" s="13"/>
      <c r="J27" s="12"/>
      <c r="K27" s="115"/>
      <c r="L27" s="12"/>
      <c r="M27" s="12"/>
      <c r="N27" s="13"/>
      <c r="O27" s="12"/>
      <c r="P27" s="115"/>
      <c r="Q27" s="12"/>
      <c r="R27" s="12"/>
      <c r="S27" s="13"/>
      <c r="T27" s="12"/>
      <c r="U27" s="115"/>
      <c r="V27" s="12"/>
      <c r="W27" s="316">
        <f>Y27*Inputs!$V$369</f>
        <v>2.1459227467811159E-3</v>
      </c>
      <c r="X27" s="12"/>
      <c r="Y27" s="1127">
        <f>'Crystal Ball'!F19</f>
        <v>2.1459227467811159E-3</v>
      </c>
      <c r="AA27" s="36"/>
      <c r="AB27" s="4">
        <v>2</v>
      </c>
      <c r="AC27" s="1099">
        <f>$Y27*Inputs!$Q$369</f>
        <v>2.1459227467811159E-3</v>
      </c>
      <c r="AD27" s="1099">
        <f>$Y27*Inputs!$Q$369</f>
        <v>2.1459227467811159E-3</v>
      </c>
      <c r="AE27" s="1099">
        <f>$Y27*Inputs!$Q$369</f>
        <v>2.1459227467811159E-3</v>
      </c>
      <c r="AF27" s="1099">
        <f>$Y27*Inputs!$Q$369</f>
        <v>2.1459227467811159E-3</v>
      </c>
      <c r="AG27" s="1099">
        <f>$Y27*Inputs!$Q$369</f>
        <v>2.1459227467811159E-3</v>
      </c>
      <c r="AH27" s="1099">
        <f>$Y27*Inputs!$Q$369</f>
        <v>2.1459227467811159E-3</v>
      </c>
      <c r="AI27" s="1099">
        <f>$Y27*Inputs!$Q$369</f>
        <v>2.1459227467811159E-3</v>
      </c>
      <c r="AJ27" s="1099">
        <f>$Y27*Inputs!$Q$369</f>
        <v>2.1459227467811159E-3</v>
      </c>
      <c r="AK27" s="518">
        <f t="shared" ref="AK27:AK31" si="26">AVERAGE(AF27:AJ27)</f>
        <v>2.1459227467811159E-3</v>
      </c>
      <c r="AL27" s="518">
        <f t="shared" ref="AL27:AV27" si="27">AK27</f>
        <v>2.1459227467811159E-3</v>
      </c>
      <c r="AM27" s="518">
        <f t="shared" si="27"/>
        <v>2.1459227467811159E-3</v>
      </c>
      <c r="AN27" s="518">
        <f t="shared" si="27"/>
        <v>2.1459227467811159E-3</v>
      </c>
      <c r="AO27" s="518">
        <f t="shared" si="27"/>
        <v>2.1459227467811159E-3</v>
      </c>
      <c r="AP27" s="518">
        <f t="shared" si="27"/>
        <v>2.1459227467811159E-3</v>
      </c>
      <c r="AQ27" s="518">
        <f t="shared" si="27"/>
        <v>2.1459227467811159E-3</v>
      </c>
      <c r="AR27" s="518">
        <f t="shared" si="27"/>
        <v>2.1459227467811159E-3</v>
      </c>
      <c r="AS27" s="518">
        <f t="shared" si="27"/>
        <v>2.1459227467811159E-3</v>
      </c>
      <c r="AT27" s="518">
        <f t="shared" si="27"/>
        <v>2.1459227467811159E-3</v>
      </c>
      <c r="AU27" s="518">
        <f t="shared" si="27"/>
        <v>2.1459227467811159E-3</v>
      </c>
      <c r="AV27" s="590">
        <f t="shared" si="27"/>
        <v>2.1459227467811159E-3</v>
      </c>
      <c r="BT27" s="21"/>
      <c r="BU27" s="21"/>
      <c r="BV27" s="21"/>
      <c r="BW27" s="21"/>
      <c r="BX27" s="21"/>
      <c r="BY27" s="21"/>
      <c r="BZ27" s="21"/>
    </row>
    <row r="28" spans="2:78" ht="14.4">
      <c r="B28" s="332"/>
      <c r="C28" s="341">
        <v>4</v>
      </c>
      <c r="D28" s="1118">
        <v>9.5147478591817321E-4</v>
      </c>
      <c r="E28" s="1118">
        <v>2.008032128514056E-3</v>
      </c>
      <c r="F28" s="1118">
        <f>0.136690647482014*'Crystal Ball'!F66</f>
        <v>0.13669064748201401</v>
      </c>
      <c r="G28" s="1159">
        <f>1-SUM(G25:G27,G29)</f>
        <v>0.55000000000000004</v>
      </c>
      <c r="H28" s="1119">
        <f>'Crystal Ball'!F188*'Crystal Ball'!F61</f>
        <v>0.14285714285714285</v>
      </c>
      <c r="I28" s="13"/>
      <c r="J28" s="12"/>
      <c r="K28" s="12"/>
      <c r="L28" s="115"/>
      <c r="M28" s="12"/>
      <c r="N28" s="13"/>
      <c r="O28" s="12"/>
      <c r="P28" s="12"/>
      <c r="Q28" s="115"/>
      <c r="R28" s="12"/>
      <c r="S28" s="13"/>
      <c r="T28" s="12"/>
      <c r="U28" s="12"/>
      <c r="V28" s="115"/>
      <c r="W28" s="316">
        <f>Y28*Inputs!$V$369</f>
        <v>5.6780776826859773E-3</v>
      </c>
      <c r="X28" s="12"/>
      <c r="Y28" s="1127">
        <f>'Crystal Ball'!F20</f>
        <v>5.6780776826859773E-3</v>
      </c>
      <c r="AA28" s="36"/>
      <c r="AB28" s="4">
        <v>3</v>
      </c>
      <c r="AC28" s="1099">
        <f>$Y28*Inputs!$Q$369</f>
        <v>5.6780776826859773E-3</v>
      </c>
      <c r="AD28" s="1099">
        <f>$Y28*Inputs!$Q$369</f>
        <v>5.6780776826859773E-3</v>
      </c>
      <c r="AE28" s="1099">
        <f>$Y28*Inputs!$Q$369</f>
        <v>5.6780776826859773E-3</v>
      </c>
      <c r="AF28" s="1099">
        <f>$Y28*Inputs!$Q$369</f>
        <v>5.6780776826859773E-3</v>
      </c>
      <c r="AG28" s="1099">
        <f>$Y28*Inputs!$Q$369</f>
        <v>5.6780776826859773E-3</v>
      </c>
      <c r="AH28" s="1099">
        <f>$Y28*Inputs!$Q$369</f>
        <v>5.6780776826859773E-3</v>
      </c>
      <c r="AI28" s="1099">
        <f>$Y28*Inputs!$Q$369</f>
        <v>5.6780776826859773E-3</v>
      </c>
      <c r="AJ28" s="1099">
        <f>$Y28*Inputs!$Q$369</f>
        <v>5.6780776826859773E-3</v>
      </c>
      <c r="AK28" s="518">
        <f t="shared" si="26"/>
        <v>5.6780776826859773E-3</v>
      </c>
      <c r="AL28" s="518">
        <f t="shared" ref="AL28:AV28" si="28">AK28</f>
        <v>5.6780776826859773E-3</v>
      </c>
      <c r="AM28" s="518">
        <f t="shared" si="28"/>
        <v>5.6780776826859773E-3</v>
      </c>
      <c r="AN28" s="518">
        <f t="shared" si="28"/>
        <v>5.6780776826859773E-3</v>
      </c>
      <c r="AO28" s="518">
        <f t="shared" si="28"/>
        <v>5.6780776826859773E-3</v>
      </c>
      <c r="AP28" s="518">
        <f t="shared" si="28"/>
        <v>5.6780776826859773E-3</v>
      </c>
      <c r="AQ28" s="518">
        <f t="shared" si="28"/>
        <v>5.6780776826859773E-3</v>
      </c>
      <c r="AR28" s="518">
        <f t="shared" si="28"/>
        <v>5.6780776826859773E-3</v>
      </c>
      <c r="AS28" s="518">
        <f t="shared" si="28"/>
        <v>5.6780776826859773E-3</v>
      </c>
      <c r="AT28" s="518">
        <f t="shared" si="28"/>
        <v>5.6780776826859773E-3</v>
      </c>
      <c r="AU28" s="518">
        <f t="shared" si="28"/>
        <v>5.6780776826859773E-3</v>
      </c>
      <c r="AV28" s="590">
        <f t="shared" si="28"/>
        <v>5.6780776826859773E-3</v>
      </c>
      <c r="BT28" s="21"/>
      <c r="BU28" s="21"/>
      <c r="BV28" s="21"/>
      <c r="BW28" s="21"/>
      <c r="BX28" s="21"/>
      <c r="BY28" s="21"/>
      <c r="BZ28" s="21"/>
    </row>
    <row r="29" spans="2:78" ht="14.4">
      <c r="B29" s="332"/>
      <c r="C29" s="341">
        <v>5</v>
      </c>
      <c r="D29" s="1118">
        <v>9.5147478591817321E-4</v>
      </c>
      <c r="E29" s="1118">
        <v>0</v>
      </c>
      <c r="F29" s="1118">
        <v>3.5971223021582732E-2</v>
      </c>
      <c r="G29" s="1118">
        <f>0.2*'Crystal Ball'!F66</f>
        <v>0.2</v>
      </c>
      <c r="H29" s="1126">
        <f>1-SUM(H25:H28)</f>
        <v>0.7142857142857143</v>
      </c>
      <c r="I29" s="13"/>
      <c r="J29" s="12"/>
      <c r="K29" s="12"/>
      <c r="L29" s="12"/>
      <c r="M29" s="115"/>
      <c r="N29" s="13"/>
      <c r="O29" s="12"/>
      <c r="P29" s="12"/>
      <c r="Q29" s="12"/>
      <c r="R29" s="115"/>
      <c r="S29" s="13"/>
      <c r="T29" s="12"/>
      <c r="U29" s="12"/>
      <c r="V29" s="12"/>
      <c r="W29" s="316">
        <f>Y29*Inputs!$V$369</f>
        <v>3.5036496350364962E-3</v>
      </c>
      <c r="X29" s="12"/>
      <c r="Y29" s="1127">
        <f>'Crystal Ball'!F21</f>
        <v>3.5036496350364962E-3</v>
      </c>
      <c r="AA29" s="36"/>
      <c r="AB29" s="4">
        <v>4</v>
      </c>
      <c r="AC29" s="1099">
        <f>$Y29*Inputs!$Q$369</f>
        <v>3.5036496350364962E-3</v>
      </c>
      <c r="AD29" s="1099">
        <f>$Y29*Inputs!$Q$369</f>
        <v>3.5036496350364962E-3</v>
      </c>
      <c r="AE29" s="1099">
        <f>$Y29*Inputs!$Q$369</f>
        <v>3.5036496350364962E-3</v>
      </c>
      <c r="AF29" s="1099">
        <f>$Y29*Inputs!$Q$369</f>
        <v>3.5036496350364962E-3</v>
      </c>
      <c r="AG29" s="1099">
        <f>$Y29*Inputs!$Q$369</f>
        <v>3.5036496350364962E-3</v>
      </c>
      <c r="AH29" s="1099">
        <f>$Y29*Inputs!$Q$369</f>
        <v>3.5036496350364962E-3</v>
      </c>
      <c r="AI29" s="1099">
        <f>$Y29*Inputs!$Q$369</f>
        <v>3.5036496350364962E-3</v>
      </c>
      <c r="AJ29" s="1099">
        <f>$Y29*Inputs!$Q$369</f>
        <v>3.5036496350364962E-3</v>
      </c>
      <c r="AK29" s="518">
        <f t="shared" si="26"/>
        <v>3.5036496350364958E-3</v>
      </c>
      <c r="AL29" s="518">
        <f t="shared" ref="AL29:AV29" si="29">AK29</f>
        <v>3.5036496350364958E-3</v>
      </c>
      <c r="AM29" s="518">
        <f t="shared" si="29"/>
        <v>3.5036496350364958E-3</v>
      </c>
      <c r="AN29" s="518">
        <f t="shared" si="29"/>
        <v>3.5036496350364958E-3</v>
      </c>
      <c r="AO29" s="518">
        <f t="shared" si="29"/>
        <v>3.5036496350364958E-3</v>
      </c>
      <c r="AP29" s="518">
        <f t="shared" si="29"/>
        <v>3.5036496350364958E-3</v>
      </c>
      <c r="AQ29" s="518">
        <f t="shared" si="29"/>
        <v>3.5036496350364958E-3</v>
      </c>
      <c r="AR29" s="518">
        <f t="shared" si="29"/>
        <v>3.5036496350364958E-3</v>
      </c>
      <c r="AS29" s="518">
        <f t="shared" si="29"/>
        <v>3.5036496350364958E-3</v>
      </c>
      <c r="AT29" s="518">
        <f t="shared" si="29"/>
        <v>3.5036496350364958E-3</v>
      </c>
      <c r="AU29" s="518">
        <f t="shared" si="29"/>
        <v>3.5036496350364958E-3</v>
      </c>
      <c r="AV29" s="590">
        <f t="shared" si="29"/>
        <v>3.5036496350364958E-3</v>
      </c>
      <c r="BT29" s="21"/>
      <c r="BU29" s="21"/>
      <c r="BV29" s="21"/>
      <c r="BW29" s="21"/>
      <c r="BX29" s="21"/>
      <c r="BY29" s="21"/>
      <c r="BZ29" s="21"/>
    </row>
    <row r="30" spans="2:78" ht="15" thickBot="1">
      <c r="B30" s="334" t="s">
        <v>110</v>
      </c>
      <c r="C30" s="343"/>
      <c r="D30" s="1162">
        <f>SUM(D25:D29)</f>
        <v>0.99999999999999989</v>
      </c>
      <c r="E30" s="1162">
        <f t="shared" ref="E30" si="30">SUM(E25:E29)</f>
        <v>1</v>
      </c>
      <c r="F30" s="1162">
        <f t="shared" ref="F30" si="31">SUM(F25:F29)</f>
        <v>1</v>
      </c>
      <c r="G30" s="1162">
        <f t="shared" ref="G30" si="32">SUM(G25:G29)</f>
        <v>1</v>
      </c>
      <c r="H30" s="1163">
        <f t="shared" ref="H30" si="33">SUM(H25:H29)</f>
        <v>1</v>
      </c>
      <c r="I30" s="13"/>
      <c r="J30" s="12"/>
      <c r="K30" s="115"/>
      <c r="L30" s="115"/>
      <c r="M30" s="115"/>
      <c r="N30" s="13"/>
      <c r="O30" s="12"/>
      <c r="P30" s="115"/>
      <c r="Q30" s="115"/>
      <c r="R30" s="115"/>
      <c r="S30" s="13"/>
      <c r="T30" s="12"/>
      <c r="U30" s="115"/>
      <c r="V30" s="115"/>
      <c r="W30" s="316">
        <f>Y30*Inputs!$V$369</f>
        <v>2.7726432532347504E-3</v>
      </c>
      <c r="X30" s="115"/>
      <c r="Y30" s="1127">
        <f>'Crystal Ball'!F22</f>
        <v>2.7726432532347504E-3</v>
      </c>
      <c r="AA30" s="36"/>
      <c r="AB30" s="4">
        <v>5</v>
      </c>
      <c r="AC30" s="1099">
        <f>$Y30*Inputs!$Q$369</f>
        <v>2.7726432532347504E-3</v>
      </c>
      <c r="AD30" s="1099">
        <f>$Y30*Inputs!$Q$369</f>
        <v>2.7726432532347504E-3</v>
      </c>
      <c r="AE30" s="1099">
        <f>$Y30*Inputs!$Q$369</f>
        <v>2.7726432532347504E-3</v>
      </c>
      <c r="AF30" s="1099">
        <f>$Y30*Inputs!$Q$369</f>
        <v>2.7726432532347504E-3</v>
      </c>
      <c r="AG30" s="1099">
        <f>$Y30*Inputs!$Q$369</f>
        <v>2.7726432532347504E-3</v>
      </c>
      <c r="AH30" s="1099">
        <f>$Y30*Inputs!$Q$369</f>
        <v>2.7726432532347504E-3</v>
      </c>
      <c r="AI30" s="1099">
        <f>$Y30*Inputs!$Q$369</f>
        <v>2.7726432532347504E-3</v>
      </c>
      <c r="AJ30" s="1099">
        <f>$Y30*Inputs!$Q$369</f>
        <v>2.7726432532347504E-3</v>
      </c>
      <c r="AK30" s="518">
        <f t="shared" si="26"/>
        <v>2.7726432532347504E-3</v>
      </c>
      <c r="AL30" s="518">
        <f t="shared" ref="AL30:AV30" si="34">AK30</f>
        <v>2.7726432532347504E-3</v>
      </c>
      <c r="AM30" s="518">
        <f t="shared" si="34"/>
        <v>2.7726432532347504E-3</v>
      </c>
      <c r="AN30" s="518">
        <f t="shared" si="34"/>
        <v>2.7726432532347504E-3</v>
      </c>
      <c r="AO30" s="518">
        <f t="shared" si="34"/>
        <v>2.7726432532347504E-3</v>
      </c>
      <c r="AP30" s="518">
        <f t="shared" si="34"/>
        <v>2.7726432532347504E-3</v>
      </c>
      <c r="AQ30" s="518">
        <f t="shared" si="34"/>
        <v>2.7726432532347504E-3</v>
      </c>
      <c r="AR30" s="518">
        <f t="shared" si="34"/>
        <v>2.7726432532347504E-3</v>
      </c>
      <c r="AS30" s="518">
        <f t="shared" si="34"/>
        <v>2.7726432532347504E-3</v>
      </c>
      <c r="AT30" s="518">
        <f t="shared" si="34"/>
        <v>2.7726432532347504E-3</v>
      </c>
      <c r="AU30" s="518">
        <f t="shared" si="34"/>
        <v>2.7726432532347504E-3</v>
      </c>
      <c r="AV30" s="590">
        <f t="shared" si="34"/>
        <v>2.7726432532347504E-3</v>
      </c>
      <c r="BT30" s="21"/>
      <c r="BU30" s="21"/>
      <c r="BV30" s="21"/>
      <c r="BW30" s="21"/>
      <c r="BX30" s="21"/>
      <c r="BY30" s="21"/>
      <c r="BZ30" s="21"/>
    </row>
    <row r="31" spans="2:78" ht="14.4">
      <c r="B31" s="330"/>
      <c r="C31" s="330"/>
      <c r="D31" s="576"/>
      <c r="E31" s="576">
        <f>E25-SUM(E27:E29)</f>
        <v>3.4136546184738936E-2</v>
      </c>
      <c r="F31" s="576">
        <f>SUM(F25:F26)-SUM(F28:F29)</f>
        <v>6.4748201438849323E-2</v>
      </c>
      <c r="G31" s="576">
        <f>SUM(G25:G27)-G29</f>
        <v>4.9999999999999989E-2</v>
      </c>
      <c r="H31" s="576">
        <f>SUM(H25:H28)</f>
        <v>0.2857142857142857</v>
      </c>
      <c r="I31" s="13"/>
      <c r="J31" s="14"/>
      <c r="K31" s="12"/>
      <c r="L31" s="12"/>
      <c r="M31" s="12"/>
      <c r="N31" s="13"/>
      <c r="O31" s="14"/>
      <c r="P31" s="12"/>
      <c r="Q31" s="12"/>
      <c r="R31" s="12"/>
      <c r="S31" s="13"/>
      <c r="T31" s="14"/>
      <c r="U31" s="12"/>
      <c r="V31" s="12"/>
      <c r="W31" s="316">
        <f>Y31*Inputs!$V$369</f>
        <v>2.5873221216041399E-3</v>
      </c>
      <c r="X31" s="12"/>
      <c r="Y31" s="1127">
        <f>'Crystal Ball'!F23</f>
        <v>2.5873221216041399E-3</v>
      </c>
      <c r="AA31" s="36"/>
      <c r="AB31" s="4">
        <v>6</v>
      </c>
      <c r="AC31" s="1099">
        <f>$Y31*Inputs!$Q$369</f>
        <v>2.5873221216041399E-3</v>
      </c>
      <c r="AD31" s="1099">
        <f>$Y31*Inputs!$Q$369</f>
        <v>2.5873221216041399E-3</v>
      </c>
      <c r="AE31" s="1099">
        <f>$Y31*Inputs!$Q$369</f>
        <v>2.5873221216041399E-3</v>
      </c>
      <c r="AF31" s="1099">
        <f>$Y31*Inputs!$Q$369</f>
        <v>2.5873221216041399E-3</v>
      </c>
      <c r="AG31" s="1099">
        <f>$Y31*Inputs!$Q$369</f>
        <v>2.5873221216041399E-3</v>
      </c>
      <c r="AH31" s="1099">
        <f>$Y31*Inputs!$Q$369</f>
        <v>2.5873221216041399E-3</v>
      </c>
      <c r="AI31" s="1099">
        <f>$Y31*Inputs!$Q$369</f>
        <v>2.5873221216041399E-3</v>
      </c>
      <c r="AJ31" s="1099">
        <f>$Y31*Inputs!$Q$369</f>
        <v>2.5873221216041399E-3</v>
      </c>
      <c r="AK31" s="518">
        <f t="shared" si="26"/>
        <v>2.5873221216041399E-3</v>
      </c>
      <c r="AL31" s="518">
        <f t="shared" ref="AL31:AV31" si="35">AK31</f>
        <v>2.5873221216041399E-3</v>
      </c>
      <c r="AM31" s="518">
        <f t="shared" si="35"/>
        <v>2.5873221216041399E-3</v>
      </c>
      <c r="AN31" s="518">
        <f t="shared" si="35"/>
        <v>2.5873221216041399E-3</v>
      </c>
      <c r="AO31" s="518">
        <f t="shared" si="35"/>
        <v>2.5873221216041399E-3</v>
      </c>
      <c r="AP31" s="518">
        <f t="shared" si="35"/>
        <v>2.5873221216041399E-3</v>
      </c>
      <c r="AQ31" s="518">
        <f t="shared" si="35"/>
        <v>2.5873221216041399E-3</v>
      </c>
      <c r="AR31" s="518">
        <f t="shared" si="35"/>
        <v>2.5873221216041399E-3</v>
      </c>
      <c r="AS31" s="518">
        <f t="shared" si="35"/>
        <v>2.5873221216041399E-3</v>
      </c>
      <c r="AT31" s="518">
        <f t="shared" si="35"/>
        <v>2.5873221216041399E-3</v>
      </c>
      <c r="AU31" s="518">
        <f t="shared" si="35"/>
        <v>2.5873221216041399E-3</v>
      </c>
      <c r="AV31" s="590">
        <f t="shared" si="35"/>
        <v>2.5873221216041399E-3</v>
      </c>
      <c r="BT31" s="21"/>
      <c r="BU31" s="21"/>
      <c r="BV31" s="21"/>
      <c r="BW31" s="21"/>
      <c r="BX31" s="21"/>
      <c r="BY31" s="21"/>
      <c r="BZ31" s="21"/>
    </row>
    <row r="32" spans="2:78" ht="21.75" customHeight="1" thickBot="1">
      <c r="B32" s="335"/>
      <c r="C32" s="335"/>
      <c r="D32" s="335"/>
      <c r="E32" s="335"/>
      <c r="F32" s="335"/>
      <c r="G32" s="335"/>
      <c r="H32" s="335"/>
      <c r="I32" s="13"/>
      <c r="K32" s="12"/>
      <c r="L32" s="12"/>
      <c r="M32" s="12"/>
      <c r="N32" s="13"/>
      <c r="P32" s="12"/>
      <c r="Q32" s="12"/>
      <c r="R32" s="12"/>
      <c r="S32" s="13"/>
      <c r="U32" s="12"/>
      <c r="V32" s="12"/>
      <c r="W32" s="12"/>
      <c r="X32" s="12"/>
      <c r="Y32" s="12"/>
      <c r="AA32" s="1409" t="str">
        <f>G7</f>
        <v>Other (non-HIV: dismissed in absentia, etc, NOT normal retirement)</v>
      </c>
      <c r="AB32" s="1410"/>
      <c r="AC32" s="450"/>
      <c r="AD32" s="71"/>
      <c r="AE32" s="71"/>
      <c r="AF32" s="71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3"/>
      <c r="BT32" s="21"/>
      <c r="BU32" s="21"/>
      <c r="BV32" s="21"/>
      <c r="BW32" s="21"/>
      <c r="BX32" s="21"/>
      <c r="BY32" s="21"/>
      <c r="BZ32" s="21"/>
    </row>
    <row r="33" spans="2:78" ht="15">
      <c r="B33" s="350" t="s">
        <v>126</v>
      </c>
      <c r="C33" s="337"/>
      <c r="D33" s="338">
        <v>1</v>
      </c>
      <c r="E33" s="338">
        <v>2</v>
      </c>
      <c r="F33" s="338">
        <v>3</v>
      </c>
      <c r="G33" s="338">
        <v>4</v>
      </c>
      <c r="H33" s="339">
        <v>5</v>
      </c>
      <c r="I33" s="13"/>
      <c r="K33" s="12"/>
      <c r="L33" s="12"/>
      <c r="M33" s="12"/>
      <c r="N33" s="13"/>
      <c r="P33" s="12"/>
      <c r="Q33" s="12"/>
      <c r="R33" s="12"/>
      <c r="S33" s="13"/>
      <c r="U33" s="12"/>
      <c r="V33" s="12"/>
      <c r="W33" s="12"/>
      <c r="Y33" s="12"/>
      <c r="AA33" s="1409"/>
      <c r="AB33" s="1410"/>
      <c r="AC33" s="4">
        <v>2003</v>
      </c>
      <c r="AD33" s="4">
        <f t="shared" ref="AD33" si="36">AC33+1</f>
        <v>2004</v>
      </c>
      <c r="AE33" s="4">
        <f t="shared" ref="AE33" si="37">AD33+1</f>
        <v>2005</v>
      </c>
      <c r="AF33" s="4">
        <f t="shared" ref="AF33" si="38">AE33+1</f>
        <v>2006</v>
      </c>
      <c r="AG33" s="4">
        <f t="shared" ref="AG33" si="39">AF33+1</f>
        <v>2007</v>
      </c>
      <c r="AH33" s="4">
        <f t="shared" ref="AH33" si="40">AG33+1</f>
        <v>2008</v>
      </c>
      <c r="AI33" s="4">
        <f t="shared" ref="AI33" si="41">AH33+1</f>
        <v>2009</v>
      </c>
      <c r="AJ33" s="4">
        <f t="shared" ref="AJ33" si="42">AI33+1</f>
        <v>2010</v>
      </c>
      <c r="AK33" s="4">
        <f t="shared" ref="AK33" si="43">AJ33+1</f>
        <v>2011</v>
      </c>
      <c r="AL33" s="4">
        <f t="shared" ref="AL33" si="44">AK33+1</f>
        <v>2012</v>
      </c>
      <c r="AM33" s="4">
        <f t="shared" ref="AM33" si="45">AL33+1</f>
        <v>2013</v>
      </c>
      <c r="AN33" s="4">
        <f t="shared" ref="AN33" si="46">AM33+1</f>
        <v>2014</v>
      </c>
      <c r="AO33" s="4">
        <f t="shared" ref="AO33" si="47">AN33+1</f>
        <v>2015</v>
      </c>
      <c r="AP33" s="4">
        <f t="shared" ref="AP33" si="48">AO33+1</f>
        <v>2016</v>
      </c>
      <c r="AQ33" s="4">
        <f t="shared" ref="AQ33" si="49">AP33+1</f>
        <v>2017</v>
      </c>
      <c r="AR33" s="4">
        <f t="shared" ref="AR33" si="50">AQ33+1</f>
        <v>2018</v>
      </c>
      <c r="AS33" s="4">
        <f t="shared" ref="AS33" si="51">AR33+1</f>
        <v>2019</v>
      </c>
      <c r="AT33" s="4">
        <f t="shared" ref="AT33" si="52">AS33+1</f>
        <v>2020</v>
      </c>
      <c r="AU33" s="4">
        <f t="shared" ref="AU33" si="53">AT33+1</f>
        <v>2021</v>
      </c>
      <c r="AV33" s="5">
        <f t="shared" ref="AV33" si="54">AU33+1</f>
        <v>2022</v>
      </c>
      <c r="BT33" s="21"/>
      <c r="BU33" s="21"/>
      <c r="BV33" s="21"/>
      <c r="BW33" s="21"/>
      <c r="BX33" s="21"/>
      <c r="BY33" s="21"/>
      <c r="BZ33" s="21"/>
    </row>
    <row r="34" spans="2:78" ht="14.4">
      <c r="B34" s="332"/>
      <c r="C34" s="344">
        <v>1</v>
      </c>
      <c r="D34" s="1123">
        <f>1-SUM(D35:D38)</f>
        <v>0.93183239524702932</v>
      </c>
      <c r="E34" s="1124">
        <f>'Crystal Ball'!F190*'Crystal Ball'!F62</f>
        <v>0.21151439299123906</v>
      </c>
      <c r="F34" s="1124">
        <f>'Crystal Ball'!F191</f>
        <v>1.7006802721088437E-2</v>
      </c>
      <c r="G34" s="1124">
        <f>'Crystal Ball'!F193</f>
        <v>0</v>
      </c>
      <c r="H34" s="1125">
        <f>'Crystal Ball'!F196</f>
        <v>0.16666666666666666</v>
      </c>
      <c r="I34" s="13"/>
      <c r="K34" s="12"/>
      <c r="L34" s="12"/>
      <c r="M34" s="12"/>
      <c r="N34" s="13"/>
      <c r="P34" s="12"/>
      <c r="Q34" s="12"/>
      <c r="R34" s="12"/>
      <c r="S34" s="13"/>
      <c r="U34" s="12"/>
      <c r="V34" s="12"/>
      <c r="W34" s="316">
        <f>Y34*Inputs!$V$369</f>
        <v>5.6254136333553938E-2</v>
      </c>
      <c r="Y34" s="1127">
        <f>'Crystal Ball'!F26</f>
        <v>5.6254136333553938E-2</v>
      </c>
      <c r="AA34" s="36"/>
      <c r="AB34" s="4">
        <v>1</v>
      </c>
      <c r="AC34" s="1135">
        <f>$Y34*Inputs!$Q$369</f>
        <v>5.6254136333553938E-2</v>
      </c>
      <c r="AD34" s="1099">
        <f>$Y34*Inputs!$Q$369</f>
        <v>5.6254136333553938E-2</v>
      </c>
      <c r="AE34" s="1099">
        <f>$Y34*Inputs!$Q$369</f>
        <v>5.6254136333553938E-2</v>
      </c>
      <c r="AF34" s="1099">
        <f>$Y34*Inputs!$Q$369</f>
        <v>5.6254136333553938E-2</v>
      </c>
      <c r="AG34" s="1099">
        <f>$Y34*Inputs!$Q$369</f>
        <v>5.6254136333553938E-2</v>
      </c>
      <c r="AH34" s="1099">
        <f>$Y34*Inputs!$Q$369</f>
        <v>5.6254136333553938E-2</v>
      </c>
      <c r="AI34" s="1099">
        <f>$Y34*Inputs!$Q$369</f>
        <v>5.6254136333553938E-2</v>
      </c>
      <c r="AJ34" s="1099">
        <f>$Y34*Inputs!$Q$369</f>
        <v>5.6254136333553938E-2</v>
      </c>
      <c r="AK34" s="518">
        <f>AVERAGE(AF34:AJ34)</f>
        <v>5.6254136333553938E-2</v>
      </c>
      <c r="AL34" s="518">
        <f t="shared" ref="AL34:AV34" si="55">AK34</f>
        <v>5.6254136333553938E-2</v>
      </c>
      <c r="AM34" s="518">
        <f t="shared" si="55"/>
        <v>5.6254136333553938E-2</v>
      </c>
      <c r="AN34" s="518">
        <f t="shared" si="55"/>
        <v>5.6254136333553938E-2</v>
      </c>
      <c r="AO34" s="518">
        <f t="shared" si="55"/>
        <v>5.6254136333553938E-2</v>
      </c>
      <c r="AP34" s="518">
        <f t="shared" si="55"/>
        <v>5.6254136333553938E-2</v>
      </c>
      <c r="AQ34" s="518">
        <f t="shared" si="55"/>
        <v>5.6254136333553938E-2</v>
      </c>
      <c r="AR34" s="518">
        <f t="shared" si="55"/>
        <v>5.6254136333553938E-2</v>
      </c>
      <c r="AS34" s="518">
        <f t="shared" si="55"/>
        <v>5.6254136333553938E-2</v>
      </c>
      <c r="AT34" s="518">
        <f t="shared" si="55"/>
        <v>5.6254136333553938E-2</v>
      </c>
      <c r="AU34" s="518">
        <f t="shared" si="55"/>
        <v>5.6254136333553938E-2</v>
      </c>
      <c r="AV34" s="590">
        <f t="shared" si="55"/>
        <v>5.6254136333553938E-2</v>
      </c>
      <c r="BT34" s="21"/>
      <c r="BU34" s="21"/>
      <c r="BV34" s="21"/>
      <c r="BW34" s="21"/>
      <c r="BX34" s="21"/>
      <c r="BY34" s="21"/>
      <c r="BZ34" s="21"/>
    </row>
    <row r="35" spans="2:78" ht="14.4">
      <c r="B35" s="332"/>
      <c r="C35" s="344">
        <v>2</v>
      </c>
      <c r="D35" s="1124">
        <f>0.0650406504065041*'Crystal Ball'!F67</f>
        <v>6.50406504065041E-2</v>
      </c>
      <c r="E35" s="1160">
        <f>1-SUM(E34,E36:E38)</f>
        <v>0.74217772215269084</v>
      </c>
      <c r="F35" s="1124">
        <f>'Crystal Ball'!F192*'Crystal Ball'!F62</f>
        <v>0.27551020408163263</v>
      </c>
      <c r="G35" s="1124">
        <f>'Crystal Ball'!F194</f>
        <v>3.125E-2</v>
      </c>
      <c r="H35" s="1125">
        <f>'Crystal Ball'!F197</f>
        <v>0</v>
      </c>
      <c r="I35" s="13"/>
      <c r="K35" s="12"/>
      <c r="L35" s="12"/>
      <c r="M35" s="12"/>
      <c r="N35" s="13"/>
      <c r="P35" s="12"/>
      <c r="Q35" s="12"/>
      <c r="R35" s="12"/>
      <c r="S35" s="13"/>
      <c r="U35" s="12"/>
      <c r="V35" s="12"/>
      <c r="W35" s="316">
        <f>Y35*Inputs!$V$369</f>
        <v>1.5021459227467811E-2</v>
      </c>
      <c r="Y35" s="1127">
        <f>'Crystal Ball'!F27</f>
        <v>1.5021459227467811E-2</v>
      </c>
      <c r="AA35" s="36"/>
      <c r="AB35" s="4">
        <v>2</v>
      </c>
      <c r="AC35" s="1099">
        <f>$Y35*Inputs!$Q$369</f>
        <v>1.5021459227467811E-2</v>
      </c>
      <c r="AD35" s="1099">
        <f>$Y35*Inputs!$Q$369</f>
        <v>1.5021459227467811E-2</v>
      </c>
      <c r="AE35" s="1099">
        <f>$Y35*Inputs!$Q$369</f>
        <v>1.5021459227467811E-2</v>
      </c>
      <c r="AF35" s="1099">
        <f>$Y35*Inputs!$Q$369</f>
        <v>1.5021459227467811E-2</v>
      </c>
      <c r="AG35" s="1099">
        <f>$Y35*Inputs!$Q$369</f>
        <v>1.5021459227467811E-2</v>
      </c>
      <c r="AH35" s="1099">
        <f>$Y35*Inputs!$Q$369</f>
        <v>1.5021459227467811E-2</v>
      </c>
      <c r="AI35" s="1099">
        <f>$Y35*Inputs!$Q$369</f>
        <v>1.5021459227467811E-2</v>
      </c>
      <c r="AJ35" s="1099">
        <f>$Y35*Inputs!$Q$369</f>
        <v>1.5021459227467811E-2</v>
      </c>
      <c r="AK35" s="518">
        <f t="shared" ref="AK35:AK39" si="56">AVERAGE(AF35:AJ35)</f>
        <v>1.5021459227467813E-2</v>
      </c>
      <c r="AL35" s="518">
        <f t="shared" ref="AL35:AV35" si="57">AK35</f>
        <v>1.5021459227467813E-2</v>
      </c>
      <c r="AM35" s="518">
        <f t="shared" si="57"/>
        <v>1.5021459227467813E-2</v>
      </c>
      <c r="AN35" s="518">
        <f t="shared" si="57"/>
        <v>1.5021459227467813E-2</v>
      </c>
      <c r="AO35" s="518">
        <f t="shared" si="57"/>
        <v>1.5021459227467813E-2</v>
      </c>
      <c r="AP35" s="518">
        <f t="shared" si="57"/>
        <v>1.5021459227467813E-2</v>
      </c>
      <c r="AQ35" s="518">
        <f t="shared" si="57"/>
        <v>1.5021459227467813E-2</v>
      </c>
      <c r="AR35" s="518">
        <f t="shared" si="57"/>
        <v>1.5021459227467813E-2</v>
      </c>
      <c r="AS35" s="518">
        <f t="shared" si="57"/>
        <v>1.5021459227467813E-2</v>
      </c>
      <c r="AT35" s="518">
        <f t="shared" si="57"/>
        <v>1.5021459227467813E-2</v>
      </c>
      <c r="AU35" s="518">
        <f t="shared" si="57"/>
        <v>1.5021459227467813E-2</v>
      </c>
      <c r="AV35" s="590">
        <f t="shared" si="57"/>
        <v>1.5021459227467813E-2</v>
      </c>
      <c r="BT35" s="21"/>
      <c r="BU35" s="21"/>
      <c r="BV35" s="21"/>
      <c r="BW35" s="21"/>
      <c r="BX35" s="21"/>
      <c r="BY35" s="21"/>
      <c r="BZ35" s="21"/>
    </row>
    <row r="36" spans="2:78" ht="14.4">
      <c r="B36" s="340"/>
      <c r="C36" s="344">
        <v>3</v>
      </c>
      <c r="D36" s="1124">
        <v>1.876172607879925E-3</v>
      </c>
      <c r="E36" s="1124">
        <f>0.0463078848560701*'Crystal Ball'!F67</f>
        <v>4.6307884856070097E-2</v>
      </c>
      <c r="F36" s="1159">
        <f>1-SUM(F34:F35,F37:F38)</f>
        <v>0.68707482993197289</v>
      </c>
      <c r="G36" s="1124">
        <f>'Crystal Ball'!F195*'Crystal Ball'!F62</f>
        <v>0.40625</v>
      </c>
      <c r="H36" s="1125">
        <f>'Crystal Ball'!F198</f>
        <v>0.33333333333333331</v>
      </c>
      <c r="I36" s="13"/>
      <c r="K36" s="12"/>
      <c r="L36" s="12"/>
      <c r="M36" s="12"/>
      <c r="N36" s="13"/>
      <c r="P36" s="12"/>
      <c r="Q36" s="12"/>
      <c r="R36" s="12"/>
      <c r="S36" s="13"/>
      <c r="U36" s="12"/>
      <c r="V36" s="12"/>
      <c r="W36" s="316">
        <f>Y36*Inputs!$V$369</f>
        <v>1.7774851876234364E-2</v>
      </c>
      <c r="Y36" s="1127">
        <f>'Crystal Ball'!F28</f>
        <v>1.7774851876234364E-2</v>
      </c>
      <c r="AA36" s="36"/>
      <c r="AB36" s="4">
        <v>3</v>
      </c>
      <c r="AC36" s="1099">
        <f>$Y36*Inputs!$Q$369</f>
        <v>1.7774851876234364E-2</v>
      </c>
      <c r="AD36" s="1099">
        <f>$Y36*Inputs!$Q$369</f>
        <v>1.7774851876234364E-2</v>
      </c>
      <c r="AE36" s="1099">
        <f>$Y36*Inputs!$Q$369</f>
        <v>1.7774851876234364E-2</v>
      </c>
      <c r="AF36" s="1099">
        <f>$Y36*Inputs!$Q$369</f>
        <v>1.7774851876234364E-2</v>
      </c>
      <c r="AG36" s="1099">
        <f>$Y36*Inputs!$Q$369</f>
        <v>1.7774851876234364E-2</v>
      </c>
      <c r="AH36" s="1099">
        <f>$Y36*Inputs!$Q$369</f>
        <v>1.7774851876234364E-2</v>
      </c>
      <c r="AI36" s="1099">
        <f>$Y36*Inputs!$Q$369</f>
        <v>1.7774851876234364E-2</v>
      </c>
      <c r="AJ36" s="1099">
        <f>$Y36*Inputs!$Q$369</f>
        <v>1.7774851876234364E-2</v>
      </c>
      <c r="AK36" s="518">
        <f t="shared" si="56"/>
        <v>1.7774851876234364E-2</v>
      </c>
      <c r="AL36" s="518">
        <f t="shared" ref="AL36:AV36" si="58">AK36</f>
        <v>1.7774851876234364E-2</v>
      </c>
      <c r="AM36" s="518">
        <f t="shared" si="58"/>
        <v>1.7774851876234364E-2</v>
      </c>
      <c r="AN36" s="518">
        <f t="shared" si="58"/>
        <v>1.7774851876234364E-2</v>
      </c>
      <c r="AO36" s="518">
        <f t="shared" si="58"/>
        <v>1.7774851876234364E-2</v>
      </c>
      <c r="AP36" s="518">
        <f t="shared" si="58"/>
        <v>1.7774851876234364E-2</v>
      </c>
      <c r="AQ36" s="518">
        <f t="shared" si="58"/>
        <v>1.7774851876234364E-2</v>
      </c>
      <c r="AR36" s="518">
        <f t="shared" si="58"/>
        <v>1.7774851876234364E-2</v>
      </c>
      <c r="AS36" s="518">
        <f t="shared" si="58"/>
        <v>1.7774851876234364E-2</v>
      </c>
      <c r="AT36" s="518">
        <f t="shared" si="58"/>
        <v>1.7774851876234364E-2</v>
      </c>
      <c r="AU36" s="518">
        <f t="shared" si="58"/>
        <v>1.7774851876234364E-2</v>
      </c>
      <c r="AV36" s="590">
        <f t="shared" si="58"/>
        <v>1.7774851876234364E-2</v>
      </c>
      <c r="BT36" s="21"/>
      <c r="BU36" s="21"/>
      <c r="BV36" s="21"/>
      <c r="BW36" s="21"/>
      <c r="BX36" s="21"/>
      <c r="BY36" s="21"/>
      <c r="BZ36" s="21"/>
    </row>
    <row r="37" spans="2:78" ht="14.4">
      <c r="B37" s="332"/>
      <c r="C37" s="341">
        <v>4</v>
      </c>
      <c r="D37" s="1124">
        <v>0</v>
      </c>
      <c r="E37" s="1124">
        <v>0</v>
      </c>
      <c r="F37" s="1124">
        <f>0.0170068027210884*'Crystal Ball'!F67</f>
        <v>1.7006802721088399E-2</v>
      </c>
      <c r="G37" s="1159">
        <f>1-SUM(G34:G36,G38)</f>
        <v>0.46875</v>
      </c>
      <c r="H37" s="1125">
        <f>'Crystal Ball'!F199*'Crystal Ball'!F62</f>
        <v>0.16666666666666666</v>
      </c>
      <c r="I37" s="13"/>
      <c r="K37" s="12"/>
      <c r="L37" s="12"/>
      <c r="M37" s="12"/>
      <c r="N37" s="13"/>
      <c r="P37" s="12"/>
      <c r="Q37" s="12"/>
      <c r="R37" s="12"/>
      <c r="S37" s="13"/>
      <c r="U37" s="12"/>
      <c r="V37" s="12"/>
      <c r="W37" s="316">
        <f>Y37*Inputs!$V$369</f>
        <v>8.5255474452554741E-2</v>
      </c>
      <c r="Y37" s="1127">
        <f>'Crystal Ball'!F29</f>
        <v>8.5255474452554741E-2</v>
      </c>
      <c r="AA37" s="36"/>
      <c r="AB37" s="4">
        <v>4</v>
      </c>
      <c r="AC37" s="1099">
        <f>$Y37*Inputs!$Q$369</f>
        <v>8.5255474452554741E-2</v>
      </c>
      <c r="AD37" s="1099">
        <f>$Y37*Inputs!$Q$369</f>
        <v>8.5255474452554741E-2</v>
      </c>
      <c r="AE37" s="1099">
        <f>$Y37*Inputs!$Q$369</f>
        <v>8.5255474452554741E-2</v>
      </c>
      <c r="AF37" s="1099">
        <f>$Y37*Inputs!$Q$369</f>
        <v>8.5255474452554741E-2</v>
      </c>
      <c r="AG37" s="1099">
        <f>$Y37*Inputs!$Q$369</f>
        <v>8.5255474452554741E-2</v>
      </c>
      <c r="AH37" s="1099">
        <f>$Y37*Inputs!$Q$369</f>
        <v>8.5255474452554741E-2</v>
      </c>
      <c r="AI37" s="1099">
        <f>$Y37*Inputs!$Q$369</f>
        <v>8.5255474452554741E-2</v>
      </c>
      <c r="AJ37" s="1099">
        <f>$Y37*Inputs!$Q$369</f>
        <v>8.5255474452554741E-2</v>
      </c>
      <c r="AK37" s="518">
        <f t="shared" si="56"/>
        <v>8.5255474452554741E-2</v>
      </c>
      <c r="AL37" s="518">
        <f t="shared" ref="AL37:AV37" si="59">AK37</f>
        <v>8.5255474452554741E-2</v>
      </c>
      <c r="AM37" s="518">
        <f t="shared" si="59"/>
        <v>8.5255474452554741E-2</v>
      </c>
      <c r="AN37" s="518">
        <f t="shared" si="59"/>
        <v>8.5255474452554741E-2</v>
      </c>
      <c r="AO37" s="518">
        <f t="shared" si="59"/>
        <v>8.5255474452554741E-2</v>
      </c>
      <c r="AP37" s="518">
        <f t="shared" si="59"/>
        <v>8.5255474452554741E-2</v>
      </c>
      <c r="AQ37" s="518">
        <f t="shared" si="59"/>
        <v>8.5255474452554741E-2</v>
      </c>
      <c r="AR37" s="518">
        <f t="shared" si="59"/>
        <v>8.5255474452554741E-2</v>
      </c>
      <c r="AS37" s="518">
        <f t="shared" si="59"/>
        <v>8.5255474452554741E-2</v>
      </c>
      <c r="AT37" s="518">
        <f t="shared" si="59"/>
        <v>8.5255474452554741E-2</v>
      </c>
      <c r="AU37" s="518">
        <f t="shared" si="59"/>
        <v>8.5255474452554741E-2</v>
      </c>
      <c r="AV37" s="590">
        <f t="shared" si="59"/>
        <v>8.5255474452554741E-2</v>
      </c>
      <c r="BT37" s="21"/>
      <c r="BU37" s="21"/>
      <c r="BV37" s="21"/>
      <c r="BW37" s="21"/>
      <c r="BX37" s="21"/>
      <c r="BY37" s="21"/>
      <c r="BZ37" s="21"/>
    </row>
    <row r="38" spans="2:78" ht="14.4">
      <c r="B38" s="332"/>
      <c r="C38" s="341">
        <v>5</v>
      </c>
      <c r="D38" s="1124">
        <v>1.2507817385866166E-3</v>
      </c>
      <c r="E38" s="1124">
        <v>0</v>
      </c>
      <c r="F38" s="1124">
        <v>3.4013605442176869E-3</v>
      </c>
      <c r="G38" s="1124">
        <f>0.09375*'Crystal Ball'!F67</f>
        <v>9.375E-2</v>
      </c>
      <c r="H38" s="1126">
        <f>1-SUM(H34:H37)</f>
        <v>0.33333333333333337</v>
      </c>
      <c r="I38" s="13"/>
      <c r="K38" s="12"/>
      <c r="L38" s="12"/>
      <c r="M38" s="12"/>
      <c r="N38" s="13"/>
      <c r="P38" s="12"/>
      <c r="Q38" s="12"/>
      <c r="R38" s="12"/>
      <c r="S38" s="13"/>
      <c r="U38" s="12"/>
      <c r="V38" s="12"/>
      <c r="W38" s="316">
        <f>Y38*Inputs!$V$369</f>
        <v>4.7874306839186691E-2</v>
      </c>
      <c r="Y38" s="1127">
        <f>'Crystal Ball'!F30</f>
        <v>4.7874306839186691E-2</v>
      </c>
      <c r="AA38" s="36"/>
      <c r="AB38" s="4">
        <v>5</v>
      </c>
      <c r="AC38" s="1099">
        <f>$Y38*Inputs!$Q$369</f>
        <v>4.7874306839186691E-2</v>
      </c>
      <c r="AD38" s="1099">
        <f>$Y38*Inputs!$Q$369</f>
        <v>4.7874306839186691E-2</v>
      </c>
      <c r="AE38" s="1099">
        <f>$Y38*Inputs!$Q$369</f>
        <v>4.7874306839186691E-2</v>
      </c>
      <c r="AF38" s="1099">
        <f>$Y38*Inputs!$Q$369</f>
        <v>4.7874306839186691E-2</v>
      </c>
      <c r="AG38" s="1099">
        <f>$Y38*Inputs!$Q$369</f>
        <v>4.7874306839186691E-2</v>
      </c>
      <c r="AH38" s="1099">
        <f>$Y38*Inputs!$Q$369</f>
        <v>4.7874306839186691E-2</v>
      </c>
      <c r="AI38" s="1099">
        <f>$Y38*Inputs!$Q$369</f>
        <v>4.7874306839186691E-2</v>
      </c>
      <c r="AJ38" s="1099">
        <f>$Y38*Inputs!$Q$369</f>
        <v>4.7874306839186691E-2</v>
      </c>
      <c r="AK38" s="518">
        <f t="shared" si="56"/>
        <v>4.7874306839186691E-2</v>
      </c>
      <c r="AL38" s="518">
        <f t="shared" ref="AL38:AV38" si="60">AK38</f>
        <v>4.7874306839186691E-2</v>
      </c>
      <c r="AM38" s="518">
        <f t="shared" si="60"/>
        <v>4.7874306839186691E-2</v>
      </c>
      <c r="AN38" s="518">
        <f t="shared" si="60"/>
        <v>4.7874306839186691E-2</v>
      </c>
      <c r="AO38" s="518">
        <f t="shared" si="60"/>
        <v>4.7874306839186691E-2</v>
      </c>
      <c r="AP38" s="518">
        <f t="shared" si="60"/>
        <v>4.7874306839186691E-2</v>
      </c>
      <c r="AQ38" s="518">
        <f t="shared" si="60"/>
        <v>4.7874306839186691E-2</v>
      </c>
      <c r="AR38" s="518">
        <f t="shared" si="60"/>
        <v>4.7874306839186691E-2</v>
      </c>
      <c r="AS38" s="518">
        <f t="shared" si="60"/>
        <v>4.7874306839186691E-2</v>
      </c>
      <c r="AT38" s="518">
        <f t="shared" si="60"/>
        <v>4.7874306839186691E-2</v>
      </c>
      <c r="AU38" s="518">
        <f t="shared" si="60"/>
        <v>4.7874306839186691E-2</v>
      </c>
      <c r="AV38" s="590">
        <f t="shared" si="60"/>
        <v>4.7874306839186691E-2</v>
      </c>
      <c r="BT38" s="21"/>
      <c r="BU38" s="21"/>
      <c r="BV38" s="21"/>
      <c r="BW38" s="21"/>
      <c r="BX38" s="21"/>
      <c r="BY38" s="21"/>
      <c r="BZ38" s="21"/>
    </row>
    <row r="39" spans="2:78" ht="15" thickBot="1">
      <c r="B39" s="334" t="s">
        <v>110</v>
      </c>
      <c r="C39" s="343"/>
      <c r="D39" s="1162">
        <f>SUM(D34:D38)</f>
        <v>1</v>
      </c>
      <c r="E39" s="1162">
        <f t="shared" ref="E39" si="61">SUM(E34:E38)</f>
        <v>1</v>
      </c>
      <c r="F39" s="1162">
        <f t="shared" ref="F39" si="62">SUM(F34:F38)</f>
        <v>1</v>
      </c>
      <c r="G39" s="1162">
        <f t="shared" ref="G39" si="63">SUM(G34:G38)</f>
        <v>1</v>
      </c>
      <c r="H39" s="1163">
        <f t="shared" ref="H39" si="64">SUM(H34:H38)</f>
        <v>1</v>
      </c>
      <c r="I39" s="13"/>
      <c r="K39" s="12"/>
      <c r="L39" s="12"/>
      <c r="M39" s="12"/>
      <c r="N39" s="13"/>
      <c r="P39" s="12"/>
      <c r="Q39" s="12"/>
      <c r="R39" s="12"/>
      <c r="S39" s="13"/>
      <c r="U39" s="12"/>
      <c r="V39" s="12"/>
      <c r="W39" s="316">
        <f>Y39*Inputs!$V$369</f>
        <v>5.9249676584734796E-2</v>
      </c>
      <c r="Y39" s="1127">
        <f>'Crystal Ball'!F31</f>
        <v>5.9249676584734796E-2</v>
      </c>
      <c r="AA39" s="36"/>
      <c r="AB39" s="4">
        <v>6</v>
      </c>
      <c r="AC39" s="1099">
        <f>$Y39*Inputs!$Q$369</f>
        <v>5.9249676584734796E-2</v>
      </c>
      <c r="AD39" s="1099">
        <f>$Y39*Inputs!$Q$369</f>
        <v>5.9249676584734796E-2</v>
      </c>
      <c r="AE39" s="1099">
        <f>$Y39*Inputs!$Q$369</f>
        <v>5.9249676584734796E-2</v>
      </c>
      <c r="AF39" s="1099">
        <f>$Y39*Inputs!$Q$369</f>
        <v>5.9249676584734796E-2</v>
      </c>
      <c r="AG39" s="1099">
        <f>$Y39*Inputs!$Q$369</f>
        <v>5.9249676584734796E-2</v>
      </c>
      <c r="AH39" s="1099">
        <f>$Y39*Inputs!$Q$369</f>
        <v>5.9249676584734796E-2</v>
      </c>
      <c r="AI39" s="1099">
        <f>$Y39*Inputs!$Q$369</f>
        <v>5.9249676584734796E-2</v>
      </c>
      <c r="AJ39" s="1099">
        <f>$Y39*Inputs!$Q$369</f>
        <v>5.9249676584734796E-2</v>
      </c>
      <c r="AK39" s="518">
        <f t="shared" si="56"/>
        <v>5.9249676584734803E-2</v>
      </c>
      <c r="AL39" s="518">
        <f t="shared" ref="AL39:AV39" si="65">AK39</f>
        <v>5.9249676584734803E-2</v>
      </c>
      <c r="AM39" s="518">
        <f t="shared" si="65"/>
        <v>5.9249676584734803E-2</v>
      </c>
      <c r="AN39" s="518">
        <f t="shared" si="65"/>
        <v>5.9249676584734803E-2</v>
      </c>
      <c r="AO39" s="518">
        <f t="shared" si="65"/>
        <v>5.9249676584734803E-2</v>
      </c>
      <c r="AP39" s="518">
        <f t="shared" si="65"/>
        <v>5.9249676584734803E-2</v>
      </c>
      <c r="AQ39" s="518">
        <f t="shared" si="65"/>
        <v>5.9249676584734803E-2</v>
      </c>
      <c r="AR39" s="518">
        <f t="shared" si="65"/>
        <v>5.9249676584734803E-2</v>
      </c>
      <c r="AS39" s="518">
        <f t="shared" si="65"/>
        <v>5.9249676584734803E-2</v>
      </c>
      <c r="AT39" s="518">
        <f t="shared" si="65"/>
        <v>5.9249676584734803E-2</v>
      </c>
      <c r="AU39" s="518">
        <f t="shared" si="65"/>
        <v>5.9249676584734803E-2</v>
      </c>
      <c r="AV39" s="590">
        <f t="shared" si="65"/>
        <v>5.9249676584734803E-2</v>
      </c>
      <c r="BT39" s="21"/>
      <c r="BU39" s="21"/>
      <c r="BV39" s="21"/>
      <c r="BW39" s="21"/>
      <c r="BX39" s="21"/>
      <c r="BY39" s="21"/>
      <c r="BZ39" s="21"/>
    </row>
    <row r="40" spans="2:78">
      <c r="B40" s="330"/>
      <c r="C40" s="330"/>
      <c r="D40" s="576"/>
      <c r="E40" s="576">
        <f>E34-SUM(E36:E38)</f>
        <v>0.16520650813516896</v>
      </c>
      <c r="F40" s="576">
        <f>SUM(F34:F35)-SUM(F37:F38)</f>
        <v>0.27210884353741499</v>
      </c>
      <c r="G40" s="576">
        <f>SUM(G34:G36)-G38</f>
        <v>0.34375</v>
      </c>
      <c r="H40" s="576">
        <f>SUM(H34:H37)</f>
        <v>0.66666666666666663</v>
      </c>
      <c r="I40" s="13"/>
      <c r="K40" s="12"/>
      <c r="L40" s="12"/>
      <c r="M40" s="12"/>
      <c r="N40" s="13"/>
      <c r="P40" s="12"/>
      <c r="Q40" s="12"/>
      <c r="R40" s="12"/>
      <c r="S40" s="13"/>
      <c r="U40" s="12"/>
      <c r="V40" s="12"/>
      <c r="W40" s="12"/>
      <c r="Y40" s="12"/>
      <c r="AA40" s="1409" t="str">
        <f>G8</f>
        <v>Retrenchment and transfer (non-HIV)</v>
      </c>
      <c r="AB40" s="1410"/>
      <c r="AC40" s="450"/>
      <c r="AD40" s="71"/>
      <c r="AE40" s="71"/>
      <c r="AF40" s="71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3"/>
      <c r="AW40" s="469"/>
      <c r="AX40" s="469"/>
      <c r="AY40" s="469"/>
      <c r="AZ40" s="469"/>
      <c r="BA40" s="469"/>
      <c r="BB40" s="469"/>
      <c r="BC40" s="469"/>
      <c r="BD40" s="469"/>
      <c r="BE40" s="469"/>
      <c r="BF40" s="469"/>
      <c r="BG40" s="469"/>
      <c r="BH40" s="469"/>
      <c r="BI40" s="469"/>
      <c r="BJ40" s="469"/>
      <c r="BT40" s="21"/>
      <c r="BU40" s="21"/>
      <c r="BV40" s="21"/>
      <c r="BW40" s="21"/>
      <c r="BX40" s="21"/>
      <c r="BY40" s="21"/>
      <c r="BZ40" s="21"/>
    </row>
    <row r="41" spans="2:78" ht="13.2" thickBot="1">
      <c r="B41" s="335"/>
      <c r="C41" s="335"/>
      <c r="D41" s="335"/>
      <c r="E41" s="335"/>
      <c r="F41" s="335"/>
      <c r="G41" s="335"/>
      <c r="H41" s="335"/>
      <c r="I41" s="13"/>
      <c r="K41" s="12"/>
      <c r="L41" s="12"/>
      <c r="M41" s="12"/>
      <c r="N41" s="13"/>
      <c r="P41" s="12"/>
      <c r="Q41" s="12"/>
      <c r="R41" s="12"/>
      <c r="S41" s="13"/>
      <c r="U41" s="12"/>
      <c r="V41" s="12"/>
      <c r="W41" s="12"/>
      <c r="Y41" s="12"/>
      <c r="AA41" s="1409"/>
      <c r="AB41" s="1410"/>
      <c r="AC41" s="4">
        <v>2003</v>
      </c>
      <c r="AD41" s="4">
        <f t="shared" ref="AD41" si="66">AC41+1</f>
        <v>2004</v>
      </c>
      <c r="AE41" s="4">
        <f t="shared" ref="AE41" si="67">AD41+1</f>
        <v>2005</v>
      </c>
      <c r="AF41" s="4">
        <f t="shared" ref="AF41" si="68">AE41+1</f>
        <v>2006</v>
      </c>
      <c r="AG41" s="4">
        <f t="shared" ref="AG41" si="69">AF41+1</f>
        <v>2007</v>
      </c>
      <c r="AH41" s="4">
        <f t="shared" ref="AH41" si="70">AG41+1</f>
        <v>2008</v>
      </c>
      <c r="AI41" s="4">
        <f t="shared" ref="AI41" si="71">AH41+1</f>
        <v>2009</v>
      </c>
      <c r="AJ41" s="4">
        <f t="shared" ref="AJ41" si="72">AI41+1</f>
        <v>2010</v>
      </c>
      <c r="AK41" s="4">
        <f t="shared" ref="AK41" si="73">AJ41+1</f>
        <v>2011</v>
      </c>
      <c r="AL41" s="4">
        <f t="shared" ref="AL41" si="74">AK41+1</f>
        <v>2012</v>
      </c>
      <c r="AM41" s="4">
        <f t="shared" ref="AM41" si="75">AL41+1</f>
        <v>2013</v>
      </c>
      <c r="AN41" s="4">
        <f t="shared" ref="AN41" si="76">AM41+1</f>
        <v>2014</v>
      </c>
      <c r="AO41" s="4">
        <f t="shared" ref="AO41" si="77">AN41+1</f>
        <v>2015</v>
      </c>
      <c r="AP41" s="4">
        <f t="shared" ref="AP41" si="78">AO41+1</f>
        <v>2016</v>
      </c>
      <c r="AQ41" s="4">
        <f t="shared" ref="AQ41" si="79">AP41+1</f>
        <v>2017</v>
      </c>
      <c r="AR41" s="4">
        <f t="shared" ref="AR41" si="80">AQ41+1</f>
        <v>2018</v>
      </c>
      <c r="AS41" s="4">
        <f t="shared" ref="AS41" si="81">AR41+1</f>
        <v>2019</v>
      </c>
      <c r="AT41" s="4">
        <f t="shared" ref="AT41" si="82">AS41+1</f>
        <v>2020</v>
      </c>
      <c r="AU41" s="4">
        <f t="shared" ref="AU41" si="83">AT41+1</f>
        <v>2021</v>
      </c>
      <c r="AV41" s="5">
        <f t="shared" ref="AV41" si="84">AU41+1</f>
        <v>2022</v>
      </c>
      <c r="AW41" s="469"/>
      <c r="AX41" s="469"/>
      <c r="AY41" s="469"/>
      <c r="AZ41" s="469"/>
      <c r="BA41" s="469"/>
      <c r="BB41" s="469"/>
      <c r="BC41" s="469"/>
      <c r="BD41" s="469"/>
      <c r="BE41" s="469"/>
      <c r="BF41" s="469"/>
      <c r="BG41" s="469"/>
      <c r="BH41" s="469"/>
      <c r="BI41" s="469"/>
      <c r="BJ41" s="469"/>
      <c r="BT41" s="21"/>
      <c r="BU41" s="21"/>
      <c r="BV41" s="21"/>
      <c r="BW41" s="21"/>
      <c r="BX41" s="21"/>
      <c r="BY41" s="21"/>
      <c r="BZ41" s="21"/>
    </row>
    <row r="42" spans="2:78" ht="15">
      <c r="B42" s="350" t="s">
        <v>183</v>
      </c>
      <c r="C42" s="337"/>
      <c r="D42" s="338">
        <v>1</v>
      </c>
      <c r="E42" s="338">
        <v>2</v>
      </c>
      <c r="F42" s="338">
        <v>3</v>
      </c>
      <c r="G42" s="338">
        <v>4</v>
      </c>
      <c r="H42" s="339">
        <v>5</v>
      </c>
      <c r="I42" s="13"/>
      <c r="K42" s="12"/>
      <c r="L42" s="12"/>
      <c r="M42" s="12"/>
      <c r="N42" s="13"/>
      <c r="P42" s="12"/>
      <c r="Q42" s="12"/>
      <c r="R42" s="12"/>
      <c r="S42" s="13"/>
      <c r="U42" s="12"/>
      <c r="V42" s="12"/>
      <c r="W42" s="316">
        <f>Y42*Inputs!$V$369</f>
        <v>2.6472534745201853E-3</v>
      </c>
      <c r="Y42" s="1127">
        <f>'Crystal Ball'!F34</f>
        <v>2.6472534745201853E-3</v>
      </c>
      <c r="AA42" s="36"/>
      <c r="AB42" s="4">
        <v>1</v>
      </c>
      <c r="AC42" s="1136">
        <f>$Y42*Inputs!$Q$369</f>
        <v>2.6472534745201853E-3</v>
      </c>
      <c r="AD42" s="1099">
        <f>$Y42*Inputs!$Q$369</f>
        <v>2.6472534745201853E-3</v>
      </c>
      <c r="AE42" s="1099">
        <f>$Y42*Inputs!$Q$369</f>
        <v>2.6472534745201853E-3</v>
      </c>
      <c r="AF42" s="1099">
        <f>$Y42*Inputs!$Q$369</f>
        <v>2.6472534745201853E-3</v>
      </c>
      <c r="AG42" s="1099">
        <f>$Y42*Inputs!$Q$369</f>
        <v>2.6472534745201853E-3</v>
      </c>
      <c r="AH42" s="1099">
        <f>$Y42*Inputs!$Q$369</f>
        <v>2.6472534745201853E-3</v>
      </c>
      <c r="AI42" s="1099">
        <f>$Y42*Inputs!$Q$369</f>
        <v>2.6472534745201853E-3</v>
      </c>
      <c r="AJ42" s="1099">
        <f>$Y42*Inputs!$Q$369</f>
        <v>2.6472534745201853E-3</v>
      </c>
      <c r="AK42" s="518">
        <f>AVERAGE(AF42:AJ42)</f>
        <v>2.6472534745201853E-3</v>
      </c>
      <c r="AL42" s="518">
        <f t="shared" ref="AL42:AV42" si="85">AK42</f>
        <v>2.6472534745201853E-3</v>
      </c>
      <c r="AM42" s="518">
        <f t="shared" si="85"/>
        <v>2.6472534745201853E-3</v>
      </c>
      <c r="AN42" s="518">
        <f t="shared" si="85"/>
        <v>2.6472534745201853E-3</v>
      </c>
      <c r="AO42" s="518">
        <f t="shared" si="85"/>
        <v>2.6472534745201853E-3</v>
      </c>
      <c r="AP42" s="518">
        <f t="shared" si="85"/>
        <v>2.6472534745201853E-3</v>
      </c>
      <c r="AQ42" s="518">
        <f t="shared" si="85"/>
        <v>2.6472534745201853E-3</v>
      </c>
      <c r="AR42" s="518">
        <f t="shared" si="85"/>
        <v>2.6472534745201853E-3</v>
      </c>
      <c r="AS42" s="518">
        <f t="shared" si="85"/>
        <v>2.6472534745201853E-3</v>
      </c>
      <c r="AT42" s="518">
        <f t="shared" si="85"/>
        <v>2.6472534745201853E-3</v>
      </c>
      <c r="AU42" s="518">
        <f t="shared" si="85"/>
        <v>2.6472534745201853E-3</v>
      </c>
      <c r="AV42" s="590">
        <f t="shared" si="85"/>
        <v>2.6472534745201853E-3</v>
      </c>
      <c r="AW42" s="469"/>
      <c r="AX42" s="469"/>
      <c r="AY42" s="469"/>
      <c r="AZ42" s="469"/>
      <c r="BA42" s="469"/>
      <c r="BB42" s="469"/>
      <c r="BC42" s="469"/>
      <c r="BD42" s="469"/>
      <c r="BE42" s="469"/>
      <c r="BF42" s="469"/>
      <c r="BG42" s="469"/>
      <c r="BH42" s="469"/>
      <c r="BI42" s="469"/>
      <c r="BJ42" s="469"/>
      <c r="BT42" s="21"/>
      <c r="BU42" s="21"/>
      <c r="BV42" s="21"/>
      <c r="BW42" s="21"/>
      <c r="BX42" s="21"/>
      <c r="BY42" s="21"/>
      <c r="BZ42" s="21"/>
    </row>
    <row r="43" spans="2:78" ht="14.4">
      <c r="B43" s="583" t="s">
        <v>363</v>
      </c>
      <c r="C43" s="344">
        <v>1</v>
      </c>
      <c r="D43" s="1123">
        <f>1-SUM(D44:D47)</f>
        <v>0.94111657014774064</v>
      </c>
      <c r="E43" s="1124">
        <f t="shared" ref="E43:H46" si="86">E16</f>
        <v>0</v>
      </c>
      <c r="F43" s="1120">
        <f t="shared" si="86"/>
        <v>0</v>
      </c>
      <c r="G43" s="1120">
        <f t="shared" si="86"/>
        <v>0</v>
      </c>
      <c r="H43" s="1121">
        <f t="shared" si="86"/>
        <v>0</v>
      </c>
      <c r="I43" s="13"/>
      <c r="K43" s="12"/>
      <c r="L43" s="12"/>
      <c r="M43" s="12"/>
      <c r="N43" s="13"/>
      <c r="P43" s="12"/>
      <c r="Q43" s="12"/>
      <c r="R43" s="12"/>
      <c r="S43" s="13"/>
      <c r="U43" s="12"/>
      <c r="V43" s="12"/>
      <c r="W43" s="316">
        <f>Y43*Inputs!$V$369</f>
        <v>3.316426063207179E-3</v>
      </c>
      <c r="Y43" s="1127">
        <f>'Crystal Ball'!F35</f>
        <v>3.316426063207179E-3</v>
      </c>
      <c r="AA43" s="36"/>
      <c r="AB43" s="4">
        <v>2</v>
      </c>
      <c r="AC43" s="1099">
        <f>$Y43*Inputs!$Q$369</f>
        <v>3.316426063207179E-3</v>
      </c>
      <c r="AD43" s="1099">
        <f>$Y43*Inputs!$Q$369</f>
        <v>3.316426063207179E-3</v>
      </c>
      <c r="AE43" s="1099">
        <f>$Y43*Inputs!$Q$369</f>
        <v>3.316426063207179E-3</v>
      </c>
      <c r="AF43" s="1099">
        <f>$Y43*Inputs!$Q$369</f>
        <v>3.316426063207179E-3</v>
      </c>
      <c r="AG43" s="1099">
        <f>$Y43*Inputs!$Q$369</f>
        <v>3.316426063207179E-3</v>
      </c>
      <c r="AH43" s="1099">
        <f>$Y43*Inputs!$Q$369</f>
        <v>3.316426063207179E-3</v>
      </c>
      <c r="AI43" s="1099">
        <f>$Y43*Inputs!$Q$369</f>
        <v>3.316426063207179E-3</v>
      </c>
      <c r="AJ43" s="1099">
        <f>$Y43*Inputs!$Q$369</f>
        <v>3.316426063207179E-3</v>
      </c>
      <c r="AK43" s="518">
        <f t="shared" ref="AK43:AK47" si="87">AVERAGE(AF43:AJ43)</f>
        <v>3.316426063207179E-3</v>
      </c>
      <c r="AL43" s="518">
        <f t="shared" ref="AL43:AV43" si="88">AK43</f>
        <v>3.316426063207179E-3</v>
      </c>
      <c r="AM43" s="518">
        <f t="shared" si="88"/>
        <v>3.316426063207179E-3</v>
      </c>
      <c r="AN43" s="518">
        <f t="shared" si="88"/>
        <v>3.316426063207179E-3</v>
      </c>
      <c r="AO43" s="518">
        <f t="shared" si="88"/>
        <v>3.316426063207179E-3</v>
      </c>
      <c r="AP43" s="518">
        <f t="shared" si="88"/>
        <v>3.316426063207179E-3</v>
      </c>
      <c r="AQ43" s="518">
        <f t="shared" si="88"/>
        <v>3.316426063207179E-3</v>
      </c>
      <c r="AR43" s="518">
        <f t="shared" si="88"/>
        <v>3.316426063207179E-3</v>
      </c>
      <c r="AS43" s="518">
        <f t="shared" si="88"/>
        <v>3.316426063207179E-3</v>
      </c>
      <c r="AT43" s="518">
        <f t="shared" si="88"/>
        <v>3.316426063207179E-3</v>
      </c>
      <c r="AU43" s="518">
        <f t="shared" si="88"/>
        <v>3.316426063207179E-3</v>
      </c>
      <c r="AV43" s="590">
        <f t="shared" si="88"/>
        <v>3.316426063207179E-3</v>
      </c>
      <c r="AW43" s="469"/>
      <c r="AX43" s="469"/>
      <c r="AY43" s="469"/>
      <c r="AZ43" s="469"/>
      <c r="BA43" s="469"/>
      <c r="BB43" s="469"/>
      <c r="BC43" s="469"/>
      <c r="BD43" s="469"/>
      <c r="BE43" s="469"/>
      <c r="BF43" s="469"/>
      <c r="BG43" s="469"/>
      <c r="BH43" s="469"/>
      <c r="BI43" s="469"/>
      <c r="BJ43" s="469"/>
      <c r="BK43" s="21"/>
      <c r="BL43" s="21"/>
      <c r="BM43" s="21"/>
      <c r="BN43" s="21"/>
    </row>
    <row r="44" spans="2:78" ht="14.4">
      <c r="B44" s="332"/>
      <c r="C44" s="344">
        <v>2</v>
      </c>
      <c r="D44" s="1120">
        <f t="shared" ref="D44:D47" si="89">D17</f>
        <v>4.7155609798697297E-2</v>
      </c>
      <c r="E44" s="1160">
        <f>1-SUM(E43,E45:E47)</f>
        <v>0.92330987745736604</v>
      </c>
      <c r="F44" s="1124">
        <f t="shared" si="86"/>
        <v>0</v>
      </c>
      <c r="G44" s="1120">
        <f t="shared" ref="G44:H44" si="90">G17</f>
        <v>0</v>
      </c>
      <c r="H44" s="1121">
        <f t="shared" si="90"/>
        <v>0</v>
      </c>
      <c r="I44" s="13"/>
      <c r="K44" s="12"/>
      <c r="L44" s="12"/>
      <c r="M44" s="12"/>
      <c r="N44" s="13"/>
      <c r="P44" s="12"/>
      <c r="Q44" s="12"/>
      <c r="R44" s="12"/>
      <c r="S44" s="13"/>
      <c r="U44" s="12"/>
      <c r="V44" s="12"/>
      <c r="W44" s="316">
        <f>Y44*Inputs!$V$369</f>
        <v>9.0520078999341671E-4</v>
      </c>
      <c r="Y44" s="1127">
        <f>'Crystal Ball'!F36</f>
        <v>9.0520078999341671E-4</v>
      </c>
      <c r="AA44" s="36"/>
      <c r="AB44" s="4">
        <v>3</v>
      </c>
      <c r="AC44" s="1099">
        <f>$Y44*Inputs!$Q$369</f>
        <v>9.0520078999341671E-4</v>
      </c>
      <c r="AD44" s="1099">
        <f>$Y44*Inputs!$Q$369</f>
        <v>9.0520078999341671E-4</v>
      </c>
      <c r="AE44" s="1099">
        <f>$Y44*Inputs!$Q$369</f>
        <v>9.0520078999341671E-4</v>
      </c>
      <c r="AF44" s="1099">
        <f>$Y44*Inputs!$Q$369</f>
        <v>9.0520078999341671E-4</v>
      </c>
      <c r="AG44" s="1099">
        <f>$Y44*Inputs!$Q$369</f>
        <v>9.0520078999341671E-4</v>
      </c>
      <c r="AH44" s="1099">
        <f>$Y44*Inputs!$Q$369</f>
        <v>9.0520078999341671E-4</v>
      </c>
      <c r="AI44" s="1099">
        <f>$Y44*Inputs!$Q$369</f>
        <v>9.0520078999341671E-4</v>
      </c>
      <c r="AJ44" s="1099">
        <f>$Y44*Inputs!$Q$369</f>
        <v>9.0520078999341671E-4</v>
      </c>
      <c r="AK44" s="518">
        <f t="shared" si="87"/>
        <v>9.052007899934166E-4</v>
      </c>
      <c r="AL44" s="518">
        <f t="shared" ref="AL44:AV44" si="91">AK44</f>
        <v>9.052007899934166E-4</v>
      </c>
      <c r="AM44" s="518">
        <f t="shared" si="91"/>
        <v>9.052007899934166E-4</v>
      </c>
      <c r="AN44" s="518">
        <f t="shared" si="91"/>
        <v>9.052007899934166E-4</v>
      </c>
      <c r="AO44" s="518">
        <f t="shared" si="91"/>
        <v>9.052007899934166E-4</v>
      </c>
      <c r="AP44" s="518">
        <f t="shared" si="91"/>
        <v>9.052007899934166E-4</v>
      </c>
      <c r="AQ44" s="518">
        <f t="shared" si="91"/>
        <v>9.052007899934166E-4</v>
      </c>
      <c r="AR44" s="518">
        <f t="shared" si="91"/>
        <v>9.052007899934166E-4</v>
      </c>
      <c r="AS44" s="518">
        <f t="shared" si="91"/>
        <v>9.052007899934166E-4</v>
      </c>
      <c r="AT44" s="518">
        <f t="shared" si="91"/>
        <v>9.052007899934166E-4</v>
      </c>
      <c r="AU44" s="518">
        <f t="shared" si="91"/>
        <v>9.052007899934166E-4</v>
      </c>
      <c r="AV44" s="590">
        <f t="shared" si="91"/>
        <v>9.052007899934166E-4</v>
      </c>
      <c r="AW44" s="469"/>
      <c r="AX44" s="469"/>
      <c r="AY44" s="469"/>
      <c r="AZ44" s="469"/>
      <c r="BA44" s="469"/>
      <c r="BB44" s="469"/>
      <c r="BC44" s="469"/>
      <c r="BD44" s="469"/>
      <c r="BE44" s="469"/>
      <c r="BF44" s="469"/>
      <c r="BG44" s="469"/>
      <c r="BH44" s="469"/>
      <c r="BI44" s="469"/>
      <c r="BJ44" s="469"/>
      <c r="BK44" s="21"/>
      <c r="BL44" s="21"/>
      <c r="BM44" s="21"/>
      <c r="BN44" s="21"/>
    </row>
    <row r="45" spans="2:78" ht="14.4">
      <c r="B45" s="340"/>
      <c r="C45" s="344">
        <v>3</v>
      </c>
      <c r="D45" s="1120">
        <f t="shared" si="89"/>
        <v>8.0628762868238842E-3</v>
      </c>
      <c r="E45" s="1120">
        <f t="shared" ref="E45:H45" si="92">E18</f>
        <v>5.8343203274061201E-2</v>
      </c>
      <c r="F45" s="1159">
        <f>1-SUM(F43:F44,F46:F47)</f>
        <v>0.93914146408578481</v>
      </c>
      <c r="G45" s="1124">
        <f t="shared" si="86"/>
        <v>0</v>
      </c>
      <c r="H45" s="1121">
        <f t="shared" si="92"/>
        <v>0</v>
      </c>
      <c r="I45" s="13"/>
      <c r="K45" s="12"/>
      <c r="L45" s="1400" t="s">
        <v>79</v>
      </c>
      <c r="M45" s="12"/>
      <c r="N45" s="13"/>
      <c r="P45" s="12"/>
      <c r="Q45" s="12"/>
      <c r="R45" s="12"/>
      <c r="S45" s="13"/>
      <c r="U45" s="12"/>
      <c r="V45" s="12"/>
      <c r="W45" s="316">
        <f>Y45*Inputs!$V$369</f>
        <v>1.1776155717761557E-2</v>
      </c>
      <c r="Y45" s="1127">
        <f>'Crystal Ball'!F37</f>
        <v>1.1776155717761557E-2</v>
      </c>
      <c r="AA45" s="36"/>
      <c r="AB45" s="4">
        <v>4</v>
      </c>
      <c r="AC45" s="1099">
        <f>$Y45*Inputs!$Q$369</f>
        <v>1.1776155717761557E-2</v>
      </c>
      <c r="AD45" s="1099">
        <f>$Y45*Inputs!$Q$369</f>
        <v>1.1776155717761557E-2</v>
      </c>
      <c r="AE45" s="1099">
        <f>$Y45*Inputs!$Q$369</f>
        <v>1.1776155717761557E-2</v>
      </c>
      <c r="AF45" s="1099">
        <f>$Y45*Inputs!$Q$369</f>
        <v>1.1776155717761557E-2</v>
      </c>
      <c r="AG45" s="1099">
        <f>$Y45*Inputs!$Q$369</f>
        <v>1.1776155717761557E-2</v>
      </c>
      <c r="AH45" s="1099">
        <f>$Y45*Inputs!$Q$369</f>
        <v>1.1776155717761557E-2</v>
      </c>
      <c r="AI45" s="1099">
        <f>$Y45*Inputs!$Q$369</f>
        <v>1.1776155717761557E-2</v>
      </c>
      <c r="AJ45" s="1099">
        <f>$Y45*Inputs!$Q$369</f>
        <v>1.1776155717761557E-2</v>
      </c>
      <c r="AK45" s="518">
        <f t="shared" si="87"/>
        <v>1.1776155717761557E-2</v>
      </c>
      <c r="AL45" s="518">
        <f t="shared" ref="AL45:AV45" si="93">AK45</f>
        <v>1.1776155717761557E-2</v>
      </c>
      <c r="AM45" s="518">
        <f t="shared" si="93"/>
        <v>1.1776155717761557E-2</v>
      </c>
      <c r="AN45" s="518">
        <f t="shared" si="93"/>
        <v>1.1776155717761557E-2</v>
      </c>
      <c r="AO45" s="518">
        <f t="shared" si="93"/>
        <v>1.1776155717761557E-2</v>
      </c>
      <c r="AP45" s="518">
        <f t="shared" si="93"/>
        <v>1.1776155717761557E-2</v>
      </c>
      <c r="AQ45" s="518">
        <f t="shared" si="93"/>
        <v>1.1776155717761557E-2</v>
      </c>
      <c r="AR45" s="518">
        <f t="shared" si="93"/>
        <v>1.1776155717761557E-2</v>
      </c>
      <c r="AS45" s="518">
        <f t="shared" si="93"/>
        <v>1.1776155717761557E-2</v>
      </c>
      <c r="AT45" s="518">
        <f t="shared" si="93"/>
        <v>1.1776155717761557E-2</v>
      </c>
      <c r="AU45" s="518">
        <f t="shared" si="93"/>
        <v>1.1776155717761557E-2</v>
      </c>
      <c r="AV45" s="590">
        <f t="shared" si="93"/>
        <v>1.1776155717761557E-2</v>
      </c>
      <c r="AW45" s="469"/>
      <c r="AX45" s="469"/>
      <c r="AY45" s="469"/>
      <c r="AZ45" s="469"/>
      <c r="BA45" s="469"/>
      <c r="BB45" s="469"/>
      <c r="BC45" s="469"/>
      <c r="BD45" s="469"/>
      <c r="BE45" s="469"/>
      <c r="BF45" s="469"/>
      <c r="BG45" s="469"/>
      <c r="BH45" s="469"/>
      <c r="BI45" s="469"/>
      <c r="BJ45" s="469"/>
      <c r="BK45" s="21"/>
      <c r="BL45" s="21"/>
      <c r="BM45" s="21"/>
      <c r="BN45" s="21"/>
    </row>
    <row r="46" spans="2:78" ht="14.4">
      <c r="B46" s="332"/>
      <c r="C46" s="341">
        <v>4</v>
      </c>
      <c r="D46" s="1120">
        <f t="shared" si="89"/>
        <v>1.221647922246043E-3</v>
      </c>
      <c r="E46" s="1120">
        <f t="shared" ref="E46:F46" si="94">E19</f>
        <v>8.8065212489148951E-3</v>
      </c>
      <c r="F46" s="1120">
        <f t="shared" si="94"/>
        <v>3.9754366202027699E-2</v>
      </c>
      <c r="G46" s="1161">
        <f>1-SUM(G43:G45,G47)</f>
        <v>0.90515792416541196</v>
      </c>
      <c r="H46" s="1124">
        <f t="shared" si="86"/>
        <v>0</v>
      </c>
      <c r="I46" s="13"/>
      <c r="K46" s="12"/>
      <c r="L46" s="1400"/>
      <c r="M46" s="12"/>
      <c r="N46" s="13"/>
      <c r="O46" s="477" t="s">
        <v>642</v>
      </c>
      <c r="P46" s="12"/>
      <c r="Q46" s="12"/>
      <c r="R46" s="12"/>
      <c r="S46" s="13"/>
      <c r="U46" s="12"/>
      <c r="V46" s="12"/>
      <c r="W46" s="316">
        <f>Y46*Inputs!$V$369</f>
        <v>5.7301293900184841E-3</v>
      </c>
      <c r="Y46" s="1127">
        <f>'Crystal Ball'!F38</f>
        <v>5.7301293900184841E-3</v>
      </c>
      <c r="AA46" s="36"/>
      <c r="AB46" s="4">
        <v>5</v>
      </c>
      <c r="AC46" s="1099">
        <f>$Y46*Inputs!$Q$369</f>
        <v>5.7301293900184841E-3</v>
      </c>
      <c r="AD46" s="1099">
        <f>$Y46*Inputs!$Q$369</f>
        <v>5.7301293900184841E-3</v>
      </c>
      <c r="AE46" s="1099">
        <f>$Y46*Inputs!$Q$369</f>
        <v>5.7301293900184841E-3</v>
      </c>
      <c r="AF46" s="1099">
        <f>$Y46*Inputs!$Q$369</f>
        <v>5.7301293900184841E-3</v>
      </c>
      <c r="AG46" s="1099">
        <f>$Y46*Inputs!$Q$369</f>
        <v>5.7301293900184841E-3</v>
      </c>
      <c r="AH46" s="1099">
        <f>$Y46*Inputs!$Q$369</f>
        <v>5.7301293900184841E-3</v>
      </c>
      <c r="AI46" s="1099">
        <f>$Y46*Inputs!$Q$369</f>
        <v>5.7301293900184841E-3</v>
      </c>
      <c r="AJ46" s="1099">
        <f>$Y46*Inputs!$Q$369</f>
        <v>5.7301293900184841E-3</v>
      </c>
      <c r="AK46" s="518">
        <f t="shared" si="87"/>
        <v>5.7301293900184841E-3</v>
      </c>
      <c r="AL46" s="518">
        <f t="shared" ref="AL46:AV46" si="95">AK46</f>
        <v>5.7301293900184841E-3</v>
      </c>
      <c r="AM46" s="518">
        <f t="shared" si="95"/>
        <v>5.7301293900184841E-3</v>
      </c>
      <c r="AN46" s="518">
        <f t="shared" si="95"/>
        <v>5.7301293900184841E-3</v>
      </c>
      <c r="AO46" s="518">
        <f t="shared" si="95"/>
        <v>5.7301293900184841E-3</v>
      </c>
      <c r="AP46" s="518">
        <f t="shared" si="95"/>
        <v>5.7301293900184841E-3</v>
      </c>
      <c r="AQ46" s="518">
        <f t="shared" si="95"/>
        <v>5.7301293900184841E-3</v>
      </c>
      <c r="AR46" s="518">
        <f t="shared" si="95"/>
        <v>5.7301293900184841E-3</v>
      </c>
      <c r="AS46" s="518">
        <f t="shared" si="95"/>
        <v>5.7301293900184841E-3</v>
      </c>
      <c r="AT46" s="518">
        <f t="shared" si="95"/>
        <v>5.7301293900184841E-3</v>
      </c>
      <c r="AU46" s="518">
        <f t="shared" si="95"/>
        <v>5.7301293900184841E-3</v>
      </c>
      <c r="AV46" s="590">
        <f t="shared" si="95"/>
        <v>5.7301293900184841E-3</v>
      </c>
      <c r="AW46" s="469"/>
      <c r="AX46" s="469"/>
      <c r="AY46" s="469"/>
      <c r="AZ46" s="469"/>
      <c r="BA46" s="469"/>
      <c r="BB46" s="469"/>
      <c r="BC46" s="469"/>
      <c r="BD46" s="469"/>
      <c r="BE46" s="469"/>
      <c r="BF46" s="469"/>
      <c r="BG46" s="469"/>
      <c r="BH46" s="469"/>
      <c r="BI46" s="469"/>
      <c r="BJ46" s="469"/>
      <c r="BK46" s="21"/>
      <c r="BL46" s="21"/>
      <c r="BM46" s="21"/>
      <c r="BN46" s="21"/>
    </row>
    <row r="47" spans="2:78" ht="12.75" customHeight="1">
      <c r="B47" s="332"/>
      <c r="C47" s="341">
        <v>5</v>
      </c>
      <c r="D47" s="1120">
        <f t="shared" si="89"/>
        <v>2.4432958444920859E-3</v>
      </c>
      <c r="E47" s="1120">
        <f t="shared" ref="E47:G47" si="96">E20</f>
        <v>9.5403980196578034E-3</v>
      </c>
      <c r="F47" s="1120">
        <f t="shared" si="96"/>
        <v>2.110416971218753E-2</v>
      </c>
      <c r="G47" s="577">
        <f t="shared" si="96"/>
        <v>9.4842075834587994E-2</v>
      </c>
      <c r="H47" s="1126">
        <f>1-SUM(H43:H46)</f>
        <v>1</v>
      </c>
      <c r="I47" s="13"/>
      <c r="K47" s="12"/>
      <c r="L47" s="409" t="s">
        <v>128</v>
      </c>
      <c r="M47" s="12"/>
      <c r="N47" s="1230">
        <f>'Crystal Ball'!F41</f>
        <v>1.2E-2</v>
      </c>
      <c r="O47" s="316">
        <f>N47*Inputs!$V$368</f>
        <v>1.2E-2</v>
      </c>
      <c r="P47" s="12"/>
      <c r="Q47" s="12"/>
      <c r="R47" s="12"/>
      <c r="S47" s="13"/>
      <c r="U47" s="12"/>
      <c r="V47" s="12"/>
      <c r="W47" s="316">
        <f>Y47*Inputs!$V$369</f>
        <v>5.6921086675291071E-3</v>
      </c>
      <c r="Y47" s="1127">
        <f>'Crystal Ball'!F39</f>
        <v>5.6921086675291071E-3</v>
      </c>
      <c r="AA47" s="36"/>
      <c r="AB47" s="4">
        <v>6</v>
      </c>
      <c r="AC47" s="1099">
        <f>$Y47*Inputs!$Q$369</f>
        <v>5.6921086675291071E-3</v>
      </c>
      <c r="AD47" s="1099">
        <f>$Y47*Inputs!$Q$369</f>
        <v>5.6921086675291071E-3</v>
      </c>
      <c r="AE47" s="1099">
        <f>$Y47*Inputs!$Q$369</f>
        <v>5.6921086675291071E-3</v>
      </c>
      <c r="AF47" s="1099">
        <f>$Y47*Inputs!$Q$369</f>
        <v>5.6921086675291071E-3</v>
      </c>
      <c r="AG47" s="1099">
        <f>$Y47*Inputs!$Q$369</f>
        <v>5.6921086675291071E-3</v>
      </c>
      <c r="AH47" s="1099">
        <f>$Y47*Inputs!$Q$369</f>
        <v>5.6921086675291071E-3</v>
      </c>
      <c r="AI47" s="1099">
        <f>$Y47*Inputs!$Q$369</f>
        <v>5.6921086675291071E-3</v>
      </c>
      <c r="AJ47" s="1099">
        <f>$Y47*Inputs!$Q$369</f>
        <v>5.6921086675291071E-3</v>
      </c>
      <c r="AK47" s="518">
        <f t="shared" si="87"/>
        <v>5.6921086675291071E-3</v>
      </c>
      <c r="AL47" s="518">
        <f t="shared" ref="AL47:AV47" si="97">AK47</f>
        <v>5.6921086675291071E-3</v>
      </c>
      <c r="AM47" s="518">
        <f t="shared" si="97"/>
        <v>5.6921086675291071E-3</v>
      </c>
      <c r="AN47" s="518">
        <f t="shared" si="97"/>
        <v>5.6921086675291071E-3</v>
      </c>
      <c r="AO47" s="518">
        <f t="shared" si="97"/>
        <v>5.6921086675291071E-3</v>
      </c>
      <c r="AP47" s="518">
        <f t="shared" si="97"/>
        <v>5.6921086675291071E-3</v>
      </c>
      <c r="AQ47" s="518">
        <f t="shared" si="97"/>
        <v>5.6921086675291071E-3</v>
      </c>
      <c r="AR47" s="518">
        <f t="shared" si="97"/>
        <v>5.6921086675291071E-3</v>
      </c>
      <c r="AS47" s="518">
        <f t="shared" si="97"/>
        <v>5.6921086675291071E-3</v>
      </c>
      <c r="AT47" s="518">
        <f t="shared" si="97"/>
        <v>5.6921086675291071E-3</v>
      </c>
      <c r="AU47" s="518">
        <f t="shared" si="97"/>
        <v>5.6921086675291071E-3</v>
      </c>
      <c r="AV47" s="590">
        <f t="shared" si="97"/>
        <v>5.6921086675291071E-3</v>
      </c>
      <c r="AW47" s="469"/>
      <c r="AX47" s="469"/>
      <c r="AY47" s="469"/>
      <c r="AZ47" s="469"/>
      <c r="BA47" s="469"/>
      <c r="BB47" s="469"/>
      <c r="BC47" s="469"/>
      <c r="BD47" s="469"/>
      <c r="BE47" s="469"/>
      <c r="BF47" s="469"/>
      <c r="BG47" s="469"/>
      <c r="BH47" s="469"/>
      <c r="BI47" s="469"/>
      <c r="BJ47" s="469"/>
      <c r="BK47" s="318"/>
      <c r="BL47" s="318"/>
      <c r="BM47" s="318"/>
      <c r="BN47" s="318"/>
      <c r="BO47" s="318"/>
    </row>
    <row r="48" spans="2:78" ht="15" thickBot="1">
      <c r="B48" s="334" t="s">
        <v>110</v>
      </c>
      <c r="C48" s="343"/>
      <c r="D48" s="1162">
        <f>SUM(D43:D47)</f>
        <v>0.99999999999999989</v>
      </c>
      <c r="E48" s="1162">
        <f t="shared" ref="E48" si="98">SUM(E43:E47)</f>
        <v>0.99999999999999989</v>
      </c>
      <c r="F48" s="1162">
        <f t="shared" ref="F48" si="99">SUM(F43:F47)</f>
        <v>1</v>
      </c>
      <c r="G48" s="1162">
        <f t="shared" ref="G48" si="100">SUM(G43:G47)</f>
        <v>1</v>
      </c>
      <c r="H48" s="1163">
        <f t="shared" ref="H48" si="101">SUM(H43:H47)</f>
        <v>1</v>
      </c>
      <c r="I48" s="13"/>
      <c r="K48" s="12"/>
      <c r="L48" s="409" t="s">
        <v>21</v>
      </c>
      <c r="M48" s="12"/>
      <c r="N48" s="1230">
        <f>'Crystal Ball'!F42</f>
        <v>1.7999999999999999E-2</v>
      </c>
      <c r="O48" s="316">
        <f>N48*Inputs!$V$368</f>
        <v>1.7999999999999999E-2</v>
      </c>
      <c r="P48" s="12"/>
      <c r="Q48" s="12"/>
      <c r="R48" s="12"/>
      <c r="S48" s="13"/>
      <c r="U48" s="12"/>
      <c r="V48" s="12"/>
      <c r="W48" s="12"/>
      <c r="Y48" s="305"/>
      <c r="AA48" s="134"/>
      <c r="AB48" s="135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38"/>
      <c r="BK48" s="21"/>
      <c r="BL48" s="21"/>
      <c r="BM48" s="21"/>
      <c r="BN48" s="21"/>
    </row>
    <row r="49" spans="1:66" ht="12.75" customHeight="1">
      <c r="B49" s="330"/>
      <c r="C49" s="330"/>
      <c r="D49" s="330"/>
      <c r="E49" s="330"/>
      <c r="F49" s="330"/>
      <c r="G49" s="330"/>
      <c r="H49" s="330"/>
      <c r="I49" s="13"/>
      <c r="K49" s="12"/>
      <c r="L49" s="409" t="s">
        <v>22</v>
      </c>
      <c r="M49" s="12"/>
      <c r="N49" s="1230">
        <f>'Crystal Ball'!F43</f>
        <v>2.1000000000000001E-2</v>
      </c>
      <c r="O49" s="316">
        <f>N49*Inputs!$V$368</f>
        <v>2.1000000000000001E-2</v>
      </c>
      <c r="P49" s="12"/>
      <c r="Q49" s="12"/>
      <c r="R49" s="12"/>
      <c r="S49" s="13"/>
      <c r="U49" s="12"/>
      <c r="V49" s="12"/>
      <c r="W49" s="12"/>
      <c r="Y49" s="451">
        <f>N54</f>
        <v>0.03</v>
      </c>
      <c r="BK49" s="21"/>
      <c r="BL49" s="21"/>
      <c r="BM49" s="21"/>
      <c r="BN49" s="21"/>
    </row>
    <row r="50" spans="1:66" ht="15" thickBot="1">
      <c r="B50" s="335"/>
      <c r="C50" s="335"/>
      <c r="D50" s="335"/>
      <c r="E50" s="335"/>
      <c r="F50" s="335"/>
      <c r="G50" s="335"/>
      <c r="H50" s="335"/>
      <c r="I50" s="13"/>
      <c r="K50" s="12"/>
      <c r="L50" s="409" t="s">
        <v>46</v>
      </c>
      <c r="M50" s="12"/>
      <c r="N50" s="1230">
        <f>'Crystal Ball'!F44</f>
        <v>2.7E-2</v>
      </c>
      <c r="O50" s="316">
        <f>N50*Inputs!$V$368</f>
        <v>2.7E-2</v>
      </c>
      <c r="P50" s="12"/>
      <c r="Q50" s="12"/>
      <c r="R50" s="12"/>
      <c r="S50" s="13"/>
      <c r="U50" s="12"/>
      <c r="V50" s="12"/>
      <c r="W50" s="12"/>
      <c r="Y50" s="12">
        <f>Y49</f>
        <v>0.03</v>
      </c>
      <c r="BK50" s="21"/>
      <c r="BL50" s="21"/>
      <c r="BM50" s="21"/>
      <c r="BN50" s="21"/>
    </row>
    <row r="51" spans="1:66" ht="15">
      <c r="B51" s="350" t="s">
        <v>291</v>
      </c>
      <c r="C51" s="337"/>
      <c r="D51" s="338">
        <v>1</v>
      </c>
      <c r="E51" s="338">
        <v>2</v>
      </c>
      <c r="F51" s="338">
        <v>3</v>
      </c>
      <c r="G51" s="338">
        <v>4</v>
      </c>
      <c r="H51" s="339">
        <v>5</v>
      </c>
      <c r="I51" s="13"/>
      <c r="K51" s="12"/>
      <c r="L51" s="409" t="s">
        <v>127</v>
      </c>
      <c r="M51" s="12"/>
      <c r="N51" s="1230">
        <f>'Crystal Ball'!F45</f>
        <v>0.14000000000000001</v>
      </c>
      <c r="O51" s="316">
        <f>N51*Inputs!$V$368</f>
        <v>0.14000000000000001</v>
      </c>
      <c r="P51" s="12"/>
      <c r="Q51" s="12"/>
      <c r="R51" s="12"/>
      <c r="S51" s="13"/>
      <c r="U51" s="12"/>
      <c r="V51" s="12"/>
      <c r="W51" s="12"/>
      <c r="Y51" s="12">
        <f>Y50</f>
        <v>0.03</v>
      </c>
      <c r="AA51" s="15" t="s">
        <v>84</v>
      </c>
      <c r="AB51" s="16"/>
      <c r="AC51" s="16"/>
      <c r="AD51" s="16"/>
      <c r="AE51" s="16"/>
      <c r="AF51" s="16"/>
      <c r="AG51" s="16"/>
      <c r="AH51" s="16"/>
      <c r="AI51" s="16"/>
      <c r="AJ51" s="16"/>
      <c r="AK51" s="16"/>
      <c r="AL51" s="16"/>
      <c r="AM51" s="16"/>
      <c r="AN51" s="16"/>
      <c r="AO51" s="16"/>
      <c r="AP51" s="16"/>
      <c r="AQ51" s="16"/>
      <c r="AR51" s="16"/>
      <c r="AS51" s="16"/>
      <c r="AT51" s="16"/>
      <c r="AU51" s="16"/>
      <c r="AV51" s="16"/>
      <c r="BH51" s="21"/>
      <c r="BI51" s="21"/>
      <c r="BJ51" s="21"/>
      <c r="BK51" s="21"/>
      <c r="BL51" s="21"/>
      <c r="BM51" s="21"/>
      <c r="BN51" s="21"/>
    </row>
    <row r="52" spans="1:66" ht="15" thickBot="1">
      <c r="B52" s="584"/>
      <c r="C52" s="344">
        <v>1</v>
      </c>
      <c r="D52" s="1123">
        <f>1-SUM(D53:D56)</f>
        <v>0.92746478873239435</v>
      </c>
      <c r="E52" s="580">
        <f>'Crystal Ball'!F201*'Crystal Ball'!F62</f>
        <v>0.21610169491525424</v>
      </c>
      <c r="F52" s="580">
        <v>1.9762845849802372E-2</v>
      </c>
      <c r="G52" s="580">
        <v>0</v>
      </c>
      <c r="H52" s="581">
        <v>0</v>
      </c>
      <c r="I52" s="13"/>
      <c r="K52" s="12"/>
      <c r="L52" s="1401" t="s">
        <v>80</v>
      </c>
      <c r="M52" s="12"/>
      <c r="N52" s="1090"/>
      <c r="O52" s="316"/>
      <c r="P52" s="470"/>
      <c r="Q52" s="107"/>
      <c r="R52" s="12"/>
      <c r="S52" s="13"/>
      <c r="U52" s="12"/>
      <c r="V52" s="12"/>
      <c r="W52" s="12"/>
      <c r="Y52" s="12">
        <f>Y51</f>
        <v>0.03</v>
      </c>
      <c r="AA52" s="267" t="s">
        <v>207</v>
      </c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/>
      <c r="AR52" s="14"/>
      <c r="AS52" s="14"/>
      <c r="AT52" s="14"/>
      <c r="AU52" s="14"/>
      <c r="AV52" s="14"/>
      <c r="BH52" s="21"/>
      <c r="BI52" s="21"/>
      <c r="BJ52" s="21"/>
    </row>
    <row r="53" spans="1:66" ht="14.4">
      <c r="B53" s="332"/>
      <c r="C53" s="344">
        <v>2</v>
      </c>
      <c r="D53" s="580">
        <f>0.0690140845070423*'Crystal Ball'!F67</f>
        <v>6.90140845070423E-2</v>
      </c>
      <c r="E53" s="1160">
        <f>1-SUM(E52,E54:E56)</f>
        <v>0.73587570621468923</v>
      </c>
      <c r="F53" s="580">
        <f>'Crystal Ball'!F202*'Crystal Ball'!F62</f>
        <v>0.28458498023715417</v>
      </c>
      <c r="G53" s="580">
        <v>3.8461538461538464E-2</v>
      </c>
      <c r="H53" s="581">
        <v>0</v>
      </c>
      <c r="I53" s="13"/>
      <c r="K53" s="12"/>
      <c r="L53" s="1401"/>
      <c r="M53" s="12"/>
      <c r="N53" s="1089"/>
      <c r="P53" s="470"/>
      <c r="Q53" s="107"/>
      <c r="R53" s="12"/>
      <c r="S53" s="13"/>
      <c r="U53" s="12"/>
      <c r="V53" s="12"/>
      <c r="W53" s="12"/>
      <c r="Y53" s="12">
        <f>Y52</f>
        <v>0.03</v>
      </c>
      <c r="AA53" s="1399" t="s">
        <v>80</v>
      </c>
      <c r="AB53" s="407"/>
      <c r="AC53" s="408" t="s">
        <v>150</v>
      </c>
      <c r="AD53" s="395"/>
      <c r="AE53" s="395"/>
      <c r="AF53" s="1100"/>
      <c r="AG53" s="1"/>
      <c r="AH53" s="1"/>
      <c r="AI53" s="1"/>
      <c r="AJ53" s="1"/>
      <c r="AK53" s="1100" t="s">
        <v>618</v>
      </c>
      <c r="AL53" s="395"/>
      <c r="AM53" s="395"/>
      <c r="AN53" s="395"/>
      <c r="AO53" s="395"/>
      <c r="AP53" s="395"/>
      <c r="AQ53" s="395"/>
      <c r="AR53" s="395"/>
      <c r="AS53" s="395"/>
      <c r="AT53" s="395"/>
      <c r="AU53" s="395"/>
      <c r="AV53" s="403"/>
      <c r="AY53" s="305"/>
      <c r="BH53" s="21"/>
      <c r="BI53" s="21"/>
      <c r="BJ53" s="21"/>
    </row>
    <row r="54" spans="1:66" ht="14.4">
      <c r="B54" s="340"/>
      <c r="C54" s="344">
        <v>3</v>
      </c>
      <c r="D54" s="1042">
        <v>2.112676056338028E-3</v>
      </c>
      <c r="E54" s="580">
        <f>0.0480225988700565*'Crystal Ball'!F67</f>
        <v>4.8022598870056499E-2</v>
      </c>
      <c r="F54" s="1159">
        <f>1-SUM(F52:F53,F55:F56)</f>
        <v>0.67193675889328053</v>
      </c>
      <c r="G54" s="580">
        <f>'Crystal Ball'!F203*'Crystal Ball'!F62</f>
        <v>0.34615384615384615</v>
      </c>
      <c r="H54" s="581">
        <v>0.66666666666666663</v>
      </c>
      <c r="I54" s="13"/>
      <c r="K54" s="12"/>
      <c r="L54" s="409" t="s">
        <v>128</v>
      </c>
      <c r="M54" s="12"/>
      <c r="N54" s="1231">
        <f>'Crystal Ball'!F47</f>
        <v>0.03</v>
      </c>
      <c r="O54" s="316">
        <f>N54*Inputs!$V$368</f>
        <v>0.03</v>
      </c>
      <c r="P54" s="12"/>
      <c r="Q54" s="12"/>
      <c r="R54" s="12"/>
      <c r="S54" s="13"/>
      <c r="U54" s="12"/>
      <c r="V54" s="12"/>
      <c r="W54" s="12"/>
      <c r="Y54" s="12">
        <f>Y53</f>
        <v>0.03</v>
      </c>
      <c r="AA54" s="1398"/>
      <c r="AB54" s="406"/>
      <c r="AC54" s="398">
        <v>2003</v>
      </c>
      <c r="AD54" s="398">
        <v>2004</v>
      </c>
      <c r="AE54" s="398">
        <v>2005</v>
      </c>
      <c r="AF54" s="398">
        <v>2006</v>
      </c>
      <c r="AG54" s="398">
        <v>2007</v>
      </c>
      <c r="AH54" s="398">
        <v>2008</v>
      </c>
      <c r="AI54" s="398">
        <v>2009</v>
      </c>
      <c r="AJ54" s="398">
        <v>2010</v>
      </c>
      <c r="AK54" s="398">
        <v>2011</v>
      </c>
      <c r="AL54" s="398">
        <v>2012</v>
      </c>
      <c r="AM54" s="398">
        <v>2013</v>
      </c>
      <c r="AN54" s="398">
        <v>2014</v>
      </c>
      <c r="AO54" s="398">
        <v>2015</v>
      </c>
      <c r="AP54" s="398">
        <v>2016</v>
      </c>
      <c r="AQ54" s="398">
        <v>2017</v>
      </c>
      <c r="AR54" s="398">
        <v>2018</v>
      </c>
      <c r="AS54" s="398">
        <v>2019</v>
      </c>
      <c r="AT54" s="398">
        <v>2020</v>
      </c>
      <c r="AU54" s="398">
        <v>2021</v>
      </c>
      <c r="AV54" s="399">
        <v>2022</v>
      </c>
      <c r="BH54" s="21"/>
      <c r="BI54" s="21"/>
      <c r="BJ54" s="21"/>
    </row>
    <row r="55" spans="1:66" ht="14.4">
      <c r="B55" s="332"/>
      <c r="C55" s="341">
        <v>4</v>
      </c>
      <c r="D55" s="580">
        <v>0</v>
      </c>
      <c r="E55" s="580">
        <v>0</v>
      </c>
      <c r="F55" s="580">
        <f>0.0197628458498024*'Crystal Ball'!F67</f>
        <v>1.97628458498024E-2</v>
      </c>
      <c r="G55" s="1159">
        <f>1-SUM(G52:G54,G56)</f>
        <v>0.53846153846153855</v>
      </c>
      <c r="H55" s="581">
        <f>'Crystal Ball'!F204*'Crystal Ball'!F62</f>
        <v>0</v>
      </c>
      <c r="I55" s="13"/>
      <c r="K55" s="12"/>
      <c r="L55" s="409" t="s">
        <v>21</v>
      </c>
      <c r="M55" s="156"/>
      <c r="N55" s="1231">
        <f>'Crystal Ball'!F48</f>
        <v>4.7E-2</v>
      </c>
      <c r="O55" s="316">
        <f>N55*Inputs!$V$368</f>
        <v>4.7E-2</v>
      </c>
      <c r="P55" s="12"/>
      <c r="Q55" s="156"/>
      <c r="R55" s="156"/>
      <c r="S55" s="13"/>
      <c r="U55" s="12"/>
      <c r="V55" s="156"/>
      <c r="W55" s="156"/>
      <c r="Y55" s="12"/>
      <c r="AA55" s="409" t="s">
        <v>128</v>
      </c>
      <c r="AB55" s="398">
        <v>1</v>
      </c>
      <c r="AC55" s="1116">
        <f>IF(Inputs!$I$10="same",Assumps!AC26,$Y49*Inputs!$I$10*Inputs!$Q$368)</f>
        <v>0.03</v>
      </c>
      <c r="AD55" s="1116">
        <f>IF(Inputs!$I$10="same",Assumps!AD26,$Y49*Inputs!$I$10*Inputs!$Q$368)</f>
        <v>0.03</v>
      </c>
      <c r="AE55" s="1116">
        <f>IF(Inputs!$I$10="same",Assumps!AE26,$Y49*Inputs!$I$10*Inputs!$Q$368)</f>
        <v>0.03</v>
      </c>
      <c r="AF55" s="1116">
        <f>IF(Inputs!$I$10="same",Assumps!AF26,$Y49*Inputs!$I$10*Inputs!$Q$368)</f>
        <v>0.03</v>
      </c>
      <c r="AG55" s="1116">
        <f>IF(Inputs!$I$10="same",Assumps!AG26,$Y49*Inputs!$I$10*Inputs!$R$368)</f>
        <v>0.03</v>
      </c>
      <c r="AH55" s="1116">
        <f>IF(Inputs!$I$10="same",Assumps!AH26,$Y49*Inputs!$I$10*Inputs!$S$368)</f>
        <v>0.03</v>
      </c>
      <c r="AI55" s="1116">
        <f>IF(Inputs!$I$10="same",Assumps!AI26,$Y49*Inputs!$I$10*Inputs!$T$368)</f>
        <v>0.03</v>
      </c>
      <c r="AJ55" s="1116">
        <f>IF(Inputs!$I$10="same",Assumps!AJ26,$Y49*Inputs!$I$10*Inputs!$U$368)</f>
        <v>0.03</v>
      </c>
      <c r="AK55" s="518">
        <f>AVERAGE(AF55:AJ55)</f>
        <v>0.03</v>
      </c>
      <c r="AL55" s="1047">
        <f t="shared" ref="AL55:AL60" si="102">AK55</f>
        <v>0.03</v>
      </c>
      <c r="AM55" s="1047">
        <f t="shared" ref="AM55:AM60" si="103">AL55</f>
        <v>0.03</v>
      </c>
      <c r="AN55" s="1047">
        <f t="shared" ref="AN55:AN60" si="104">AM55</f>
        <v>0.03</v>
      </c>
      <c r="AO55" s="1047">
        <f t="shared" ref="AO55:AO60" si="105">AN55</f>
        <v>0.03</v>
      </c>
      <c r="AP55" s="1047">
        <f t="shared" ref="AP55:AP60" si="106">AO55</f>
        <v>0.03</v>
      </c>
      <c r="AQ55" s="1047">
        <f t="shared" ref="AQ55:AQ60" si="107">AP55</f>
        <v>0.03</v>
      </c>
      <c r="AR55" s="1047">
        <f t="shared" ref="AR55:AR60" si="108">AQ55</f>
        <v>0.03</v>
      </c>
      <c r="AS55" s="1047">
        <f t="shared" ref="AS55:AS60" si="109">AR55</f>
        <v>0.03</v>
      </c>
      <c r="AT55" s="1047">
        <f t="shared" ref="AT55:AT60" si="110">AS55</f>
        <v>0.03</v>
      </c>
      <c r="AU55" s="1047">
        <f t="shared" ref="AU55:AU60" si="111">AT55</f>
        <v>0.03</v>
      </c>
      <c r="AV55" s="1117">
        <f t="shared" ref="AV55:AV60" si="112">AU55</f>
        <v>0.03</v>
      </c>
      <c r="AW55" s="45"/>
      <c r="AX55" s="45"/>
      <c r="AY55" s="318"/>
      <c r="AZ55" s="318"/>
      <c r="BA55" s="318"/>
      <c r="BB55" s="318"/>
      <c r="BC55" s="318"/>
      <c r="BD55" s="318"/>
      <c r="BE55" s="318"/>
      <c r="BF55" s="318"/>
      <c r="BG55" s="318"/>
      <c r="BH55" s="318"/>
      <c r="BI55" s="318"/>
      <c r="BJ55" s="318"/>
    </row>
    <row r="56" spans="1:66" ht="14.4">
      <c r="B56" s="332"/>
      <c r="C56" s="341">
        <v>5</v>
      </c>
      <c r="D56" s="1042">
        <v>1.4084507042253522E-3</v>
      </c>
      <c r="E56" s="580">
        <v>0</v>
      </c>
      <c r="F56" s="580">
        <v>3.952569169960474E-3</v>
      </c>
      <c r="G56" s="580">
        <f>0.0769230769230769*'Crystal Ball'!F67</f>
        <v>7.69230769230769E-2</v>
      </c>
      <c r="H56" s="1126">
        <f>1-SUM(H52:H55)</f>
        <v>0.33333333333333337</v>
      </c>
      <c r="I56" s="13"/>
      <c r="K56" s="21"/>
      <c r="L56" s="409" t="s">
        <v>22</v>
      </c>
      <c r="M56" s="10"/>
      <c r="N56" s="1231">
        <f>'Crystal Ball'!F49</f>
        <v>9.1999999999999998E-2</v>
      </c>
      <c r="O56" s="316">
        <f>N56*Inputs!$V$368</f>
        <v>9.1999999999999998E-2</v>
      </c>
      <c r="P56" s="21"/>
      <c r="Q56" s="21"/>
      <c r="R56" s="10"/>
      <c r="S56" s="13"/>
      <c r="U56" s="21"/>
      <c r="V56" s="21"/>
      <c r="W56" s="10"/>
      <c r="X56" s="10"/>
      <c r="Y56" s="305"/>
      <c r="AA56" s="401"/>
      <c r="AB56" s="398">
        <v>2</v>
      </c>
      <c r="AC56" s="1116">
        <f>IF(Inputs!$I$10="same",Assumps!AC27,$Y50*Inputs!$I$10*Inputs!$Q$368)</f>
        <v>0.03</v>
      </c>
      <c r="AD56" s="1116">
        <f>IF(Inputs!$I$10="same",Assumps!AD27,$Y50*Inputs!$I$10*Inputs!$Q$368)</f>
        <v>0.03</v>
      </c>
      <c r="AE56" s="1116">
        <f>IF(Inputs!$I$10="same",Assumps!AE27,$Y50*Inputs!$I$10*Inputs!$Q$368)</f>
        <v>0.03</v>
      </c>
      <c r="AF56" s="1116">
        <f>IF(Inputs!$I$10="same",Assumps!AF27,$Y50*Inputs!$I$10*Inputs!$Q$368)</f>
        <v>0.03</v>
      </c>
      <c r="AG56" s="1116">
        <f>IF(Inputs!$I$10="same",Assumps!AG27,$Y50*Inputs!$I$10*Inputs!$R$368)</f>
        <v>0.03</v>
      </c>
      <c r="AH56" s="1116">
        <f>IF(Inputs!$I$10="same",Assumps!AH27,$Y50*Inputs!$I$10*Inputs!$S$368)</f>
        <v>0.03</v>
      </c>
      <c r="AI56" s="1116">
        <f>IF(Inputs!$I$10="same",Assumps!AI27,$Y50*Inputs!$I$10*Inputs!$T$368)</f>
        <v>0.03</v>
      </c>
      <c r="AJ56" s="1116">
        <f>IF(Inputs!$I$10="same",Assumps!AJ27,$Y50*Inputs!$I$10*Inputs!$U$368)</f>
        <v>0.03</v>
      </c>
      <c r="AK56" s="518">
        <f t="shared" ref="AK56:AK60" si="113">AVERAGE(AF56:AJ56)</f>
        <v>0.03</v>
      </c>
      <c r="AL56" s="1047">
        <f t="shared" si="102"/>
        <v>0.03</v>
      </c>
      <c r="AM56" s="1047">
        <f t="shared" si="103"/>
        <v>0.03</v>
      </c>
      <c r="AN56" s="1047">
        <f t="shared" si="104"/>
        <v>0.03</v>
      </c>
      <c r="AO56" s="1047">
        <f t="shared" si="105"/>
        <v>0.03</v>
      </c>
      <c r="AP56" s="1047">
        <f t="shared" si="106"/>
        <v>0.03</v>
      </c>
      <c r="AQ56" s="1047">
        <f t="shared" si="107"/>
        <v>0.03</v>
      </c>
      <c r="AR56" s="1047">
        <f t="shared" si="108"/>
        <v>0.03</v>
      </c>
      <c r="AS56" s="1047">
        <f t="shared" si="109"/>
        <v>0.03</v>
      </c>
      <c r="AT56" s="1047">
        <f t="shared" si="110"/>
        <v>0.03</v>
      </c>
      <c r="AU56" s="1047">
        <f t="shared" si="111"/>
        <v>0.03</v>
      </c>
      <c r="AV56" s="1117">
        <f t="shared" si="112"/>
        <v>0.03</v>
      </c>
      <c r="AW56" s="45"/>
      <c r="AX56" s="45"/>
      <c r="AY56" s="318"/>
      <c r="AZ56" s="318"/>
      <c r="BA56" s="318"/>
      <c r="BB56" s="318"/>
      <c r="BC56" s="318"/>
      <c r="BD56" s="318"/>
      <c r="BE56" s="318"/>
      <c r="BF56" s="318"/>
      <c r="BG56" s="318"/>
      <c r="BH56" s="318"/>
      <c r="BI56" s="21"/>
      <c r="BJ56" s="21"/>
    </row>
    <row r="57" spans="1:66" ht="15" thickBot="1">
      <c r="B57" s="334" t="s">
        <v>110</v>
      </c>
      <c r="C57" s="343"/>
      <c r="D57" s="1162">
        <f>SUM(D52:D56)</f>
        <v>1</v>
      </c>
      <c r="E57" s="1162">
        <f t="shared" ref="E57" si="114">SUM(E52:E56)</f>
        <v>1</v>
      </c>
      <c r="F57" s="1162">
        <f t="shared" ref="F57" si="115">SUM(F52:F56)</f>
        <v>0.99999999999999989</v>
      </c>
      <c r="G57" s="1162">
        <f t="shared" ref="G57" si="116">SUM(G52:G56)</f>
        <v>1</v>
      </c>
      <c r="H57" s="1163">
        <f t="shared" ref="H57" si="117">SUM(H52:H56)</f>
        <v>1</v>
      </c>
      <c r="I57" s="13"/>
      <c r="J57" s="12"/>
      <c r="K57" s="12"/>
      <c r="L57" s="409" t="s">
        <v>46</v>
      </c>
      <c r="M57" s="12"/>
      <c r="N57" s="1231">
        <f>'Crystal Ball'!F50</f>
        <v>0.248</v>
      </c>
      <c r="O57" s="316">
        <f>N57*Inputs!$V$368</f>
        <v>0.248</v>
      </c>
      <c r="P57" s="12"/>
      <c r="Q57" s="12"/>
      <c r="R57" s="12"/>
      <c r="S57" s="13"/>
      <c r="T57" s="12"/>
      <c r="U57" s="12"/>
      <c r="V57" s="12"/>
      <c r="W57" s="12"/>
      <c r="X57" s="12"/>
      <c r="Y57" s="452">
        <f>N55</f>
        <v>4.7E-2</v>
      </c>
      <c r="AA57" s="401"/>
      <c r="AB57" s="398">
        <v>3</v>
      </c>
      <c r="AC57" s="1116">
        <f>IF(Inputs!$I$10="same",Assumps!AC28,$Y51*Inputs!$I$10*Inputs!$Q$368)</f>
        <v>0.03</v>
      </c>
      <c r="AD57" s="1116">
        <f>IF(Inputs!$I$10="same",Assumps!AD28,$Y51*Inputs!$I$10*Inputs!$Q$368)</f>
        <v>0.03</v>
      </c>
      <c r="AE57" s="1116">
        <f>IF(Inputs!$I$10="same",Assumps!AE28,$Y51*Inputs!$I$10*Inputs!$Q$368)</f>
        <v>0.03</v>
      </c>
      <c r="AF57" s="1116">
        <f>IF(Inputs!$I$10="same",Assumps!AF28,$Y51*Inputs!$I$10*Inputs!$Q$368)</f>
        <v>0.03</v>
      </c>
      <c r="AG57" s="1116">
        <f>IF(Inputs!$I$10="same",Assumps!AG28,$Y51*Inputs!$I$10*Inputs!$R$368)</f>
        <v>0.03</v>
      </c>
      <c r="AH57" s="1116">
        <f>IF(Inputs!$I$10="same",Assumps!AH28,$Y51*Inputs!$I$10*Inputs!$S$368)</f>
        <v>0.03</v>
      </c>
      <c r="AI57" s="1116">
        <f>IF(Inputs!$I$10="same",Assumps!AI28,$Y51*Inputs!$I$10*Inputs!$T$368)</f>
        <v>0.03</v>
      </c>
      <c r="AJ57" s="1116">
        <f>IF(Inputs!$I$10="same",Assumps!AJ28,$Y51*Inputs!$I$10*Inputs!$U$368)</f>
        <v>0.03</v>
      </c>
      <c r="AK57" s="518">
        <f t="shared" si="113"/>
        <v>0.03</v>
      </c>
      <c r="AL57" s="1047">
        <f t="shared" si="102"/>
        <v>0.03</v>
      </c>
      <c r="AM57" s="1047">
        <f t="shared" si="103"/>
        <v>0.03</v>
      </c>
      <c r="AN57" s="1047">
        <f t="shared" si="104"/>
        <v>0.03</v>
      </c>
      <c r="AO57" s="1047">
        <f t="shared" si="105"/>
        <v>0.03</v>
      </c>
      <c r="AP57" s="1047">
        <f t="shared" si="106"/>
        <v>0.03</v>
      </c>
      <c r="AQ57" s="1047">
        <f t="shared" si="107"/>
        <v>0.03</v>
      </c>
      <c r="AR57" s="1047">
        <f t="shared" si="108"/>
        <v>0.03</v>
      </c>
      <c r="AS57" s="1047">
        <f t="shared" si="109"/>
        <v>0.03</v>
      </c>
      <c r="AT57" s="1047">
        <f t="shared" si="110"/>
        <v>0.03</v>
      </c>
      <c r="AU57" s="1047">
        <f t="shared" si="111"/>
        <v>0.03</v>
      </c>
      <c r="AV57" s="1117">
        <f t="shared" si="112"/>
        <v>0.03</v>
      </c>
      <c r="AW57" s="45"/>
      <c r="AX57" s="45"/>
      <c r="AY57" s="318"/>
      <c r="AZ57" s="318"/>
      <c r="BA57" s="318"/>
      <c r="BB57" s="318"/>
      <c r="BC57" s="318"/>
      <c r="BD57" s="318"/>
      <c r="BE57" s="318"/>
      <c r="BF57" s="318"/>
      <c r="BG57" s="318"/>
      <c r="BH57" s="318"/>
      <c r="BI57" s="21"/>
      <c r="BJ57" s="21"/>
    </row>
    <row r="58" spans="1:66" ht="14.4">
      <c r="B58" s="330"/>
      <c r="C58" s="330"/>
      <c r="D58" s="330"/>
      <c r="E58" s="330"/>
      <c r="F58" s="330"/>
      <c r="G58" s="330"/>
      <c r="H58" s="330"/>
      <c r="I58" s="13"/>
      <c r="K58" s="12"/>
      <c r="L58" s="409" t="s">
        <v>127</v>
      </c>
      <c r="M58" s="12"/>
      <c r="N58" s="1231">
        <f>'Crystal Ball'!F51</f>
        <v>0.67100000000000004</v>
      </c>
      <c r="O58" s="316">
        <f>N58*Inputs!$V$368</f>
        <v>0.67100000000000004</v>
      </c>
      <c r="P58" s="12"/>
      <c r="Q58" s="12"/>
      <c r="R58" s="12"/>
      <c r="S58" s="13"/>
      <c r="U58" s="12"/>
      <c r="V58" s="12"/>
      <c r="W58" s="12"/>
      <c r="X58" s="12"/>
      <c r="Y58" s="12">
        <f>Y57</f>
        <v>4.7E-2</v>
      </c>
      <c r="AA58" s="401"/>
      <c r="AB58" s="398">
        <v>4</v>
      </c>
      <c r="AC58" s="1116">
        <f>IF(Inputs!$I$10="same",Assumps!AC29,$Y52*Inputs!$I$10*Inputs!$Q$368)</f>
        <v>0.03</v>
      </c>
      <c r="AD58" s="1116">
        <f>IF(Inputs!$I$10="same",Assumps!AD29,$Y52*Inputs!$I$10*Inputs!$Q$368)</f>
        <v>0.03</v>
      </c>
      <c r="AE58" s="1116">
        <f>IF(Inputs!$I$10="same",Assumps!AE29,$Y52*Inputs!$I$10*Inputs!$Q$368)</f>
        <v>0.03</v>
      </c>
      <c r="AF58" s="1116">
        <f>IF(Inputs!$I$10="same",Assumps!AF29,$Y52*Inputs!$I$10*Inputs!$Q$368)</f>
        <v>0.03</v>
      </c>
      <c r="AG58" s="1116">
        <f>IF(Inputs!$I$10="same",Assumps!AG29,$Y52*Inputs!$I$10*Inputs!$R$368)</f>
        <v>0.03</v>
      </c>
      <c r="AH58" s="1116">
        <f>IF(Inputs!$I$10="same",Assumps!AH29,$Y52*Inputs!$I$10*Inputs!$S$368)</f>
        <v>0.03</v>
      </c>
      <c r="AI58" s="1116">
        <f>IF(Inputs!$I$10="same",Assumps!AI29,$Y52*Inputs!$I$10*Inputs!$T$368)</f>
        <v>0.03</v>
      </c>
      <c r="AJ58" s="1116">
        <f>IF(Inputs!$I$10="same",Assumps!AJ29,$Y52*Inputs!$I$10*Inputs!$U$368)</f>
        <v>0.03</v>
      </c>
      <c r="AK58" s="518">
        <f t="shared" si="113"/>
        <v>0.03</v>
      </c>
      <c r="AL58" s="1047">
        <f t="shared" si="102"/>
        <v>0.03</v>
      </c>
      <c r="AM58" s="1047">
        <f t="shared" si="103"/>
        <v>0.03</v>
      </c>
      <c r="AN58" s="1047">
        <f t="shared" si="104"/>
        <v>0.03</v>
      </c>
      <c r="AO58" s="1047">
        <f t="shared" si="105"/>
        <v>0.03</v>
      </c>
      <c r="AP58" s="1047">
        <f t="shared" si="106"/>
        <v>0.03</v>
      </c>
      <c r="AQ58" s="1047">
        <f t="shared" si="107"/>
        <v>0.03</v>
      </c>
      <c r="AR58" s="1047">
        <f t="shared" si="108"/>
        <v>0.03</v>
      </c>
      <c r="AS58" s="1047">
        <f t="shared" si="109"/>
        <v>0.03</v>
      </c>
      <c r="AT58" s="1047">
        <f t="shared" si="110"/>
        <v>0.03</v>
      </c>
      <c r="AU58" s="1047">
        <f t="shared" si="111"/>
        <v>0.03</v>
      </c>
      <c r="AV58" s="1117">
        <f t="shared" si="112"/>
        <v>0.03</v>
      </c>
      <c r="AW58" s="45"/>
      <c r="AX58" s="45"/>
      <c r="AY58" s="318"/>
      <c r="AZ58" s="318"/>
      <c r="BA58" s="318"/>
      <c r="BB58" s="318"/>
      <c r="BC58" s="318"/>
      <c r="BD58" s="318"/>
      <c r="BE58" s="318"/>
      <c r="BF58" s="318"/>
      <c r="BG58" s="318"/>
      <c r="BH58" s="318"/>
      <c r="BI58" s="21"/>
      <c r="BJ58" s="21"/>
    </row>
    <row r="59" spans="1:66" ht="15" thickBot="1">
      <c r="B59" s="335"/>
      <c r="C59" s="335"/>
      <c r="D59" s="335"/>
      <c r="E59" s="335"/>
      <c r="F59" s="335"/>
      <c r="G59" s="335"/>
      <c r="H59" s="335"/>
      <c r="I59" s="13"/>
      <c r="L59" s="1402" t="s">
        <v>6</v>
      </c>
      <c r="M59" s="12"/>
      <c r="N59" s="1090"/>
      <c r="O59" s="316"/>
      <c r="P59" s="470"/>
      <c r="Q59" s="107"/>
      <c r="R59" s="12"/>
      <c r="S59" s="13"/>
      <c r="W59" s="12"/>
      <c r="X59" s="12"/>
      <c r="Y59" s="12">
        <f>Y58</f>
        <v>4.7E-2</v>
      </c>
      <c r="AA59" s="401"/>
      <c r="AB59" s="398">
        <v>5</v>
      </c>
      <c r="AC59" s="1116">
        <f>IF(Inputs!$I$10="same",Assumps!AC30,$Y53*Inputs!$I$10*Inputs!$Q$368)</f>
        <v>0.03</v>
      </c>
      <c r="AD59" s="1116">
        <f>IF(Inputs!$I$10="same",Assumps!AD30,$Y53*Inputs!$I$10*Inputs!$Q$368)</f>
        <v>0.03</v>
      </c>
      <c r="AE59" s="1116">
        <f>IF(Inputs!$I$10="same",Assumps!AE30,$Y53*Inputs!$I$10*Inputs!$Q$368)</f>
        <v>0.03</v>
      </c>
      <c r="AF59" s="1116">
        <f>IF(Inputs!$I$10="same",Assumps!AF30,$Y53*Inputs!$I$10*Inputs!$Q$368)</f>
        <v>0.03</v>
      </c>
      <c r="AG59" s="1116">
        <f>IF(Inputs!$I$10="same",Assumps!AG30,$Y53*Inputs!$I$10*Inputs!$R$368)</f>
        <v>0.03</v>
      </c>
      <c r="AH59" s="1116">
        <f>IF(Inputs!$I$10="same",Assumps!AH30,$Y53*Inputs!$I$10*Inputs!$S$368)</f>
        <v>0.03</v>
      </c>
      <c r="AI59" s="1116">
        <f>IF(Inputs!$I$10="same",Assumps!AI30,$Y53*Inputs!$I$10*Inputs!$T$368)</f>
        <v>0.03</v>
      </c>
      <c r="AJ59" s="1116">
        <f>IF(Inputs!$I$10="same",Assumps!AJ30,$Y53*Inputs!$I$10*Inputs!$U$368)</f>
        <v>0.03</v>
      </c>
      <c r="AK59" s="518">
        <f t="shared" si="113"/>
        <v>0.03</v>
      </c>
      <c r="AL59" s="1047">
        <f t="shared" si="102"/>
        <v>0.03</v>
      </c>
      <c r="AM59" s="1047">
        <f t="shared" si="103"/>
        <v>0.03</v>
      </c>
      <c r="AN59" s="1047">
        <f t="shared" si="104"/>
        <v>0.03</v>
      </c>
      <c r="AO59" s="1047">
        <f t="shared" si="105"/>
        <v>0.03</v>
      </c>
      <c r="AP59" s="1047">
        <f t="shared" si="106"/>
        <v>0.03</v>
      </c>
      <c r="AQ59" s="1047">
        <f t="shared" si="107"/>
        <v>0.03</v>
      </c>
      <c r="AR59" s="1047">
        <f t="shared" si="108"/>
        <v>0.03</v>
      </c>
      <c r="AS59" s="1047">
        <f t="shared" si="109"/>
        <v>0.03</v>
      </c>
      <c r="AT59" s="1047">
        <f t="shared" si="110"/>
        <v>0.03</v>
      </c>
      <c r="AU59" s="1047">
        <f t="shared" si="111"/>
        <v>0.03</v>
      </c>
      <c r="AV59" s="1117">
        <f t="shared" si="112"/>
        <v>0.03</v>
      </c>
      <c r="AW59" s="45"/>
      <c r="AX59" s="45"/>
      <c r="AY59" s="318"/>
      <c r="AZ59" s="318"/>
      <c r="BA59" s="318"/>
      <c r="BB59" s="318"/>
      <c r="BC59" s="318"/>
      <c r="BD59" s="318"/>
      <c r="BE59" s="318"/>
      <c r="BF59" s="318"/>
      <c r="BG59" s="318"/>
      <c r="BH59" s="318"/>
      <c r="BI59" s="21"/>
      <c r="BJ59" s="21"/>
    </row>
    <row r="60" spans="1:66" ht="15">
      <c r="A60" s="12"/>
      <c r="B60" s="350" t="s">
        <v>292</v>
      </c>
      <c r="C60" s="337"/>
      <c r="D60" s="338">
        <v>1</v>
      </c>
      <c r="E60" s="338">
        <v>2</v>
      </c>
      <c r="F60" s="338">
        <v>3</v>
      </c>
      <c r="G60" s="338">
        <v>4</v>
      </c>
      <c r="H60" s="339">
        <v>5</v>
      </c>
      <c r="I60" s="13"/>
      <c r="L60" s="1402"/>
      <c r="M60" s="12"/>
      <c r="N60" s="1089"/>
      <c r="P60" s="470"/>
      <c r="Q60" s="107"/>
      <c r="R60" s="12"/>
      <c r="S60" s="13"/>
      <c r="W60" s="12"/>
      <c r="X60" s="12"/>
      <c r="Y60" s="12">
        <f>Y59</f>
        <v>4.7E-2</v>
      </c>
      <c r="AA60" s="401"/>
      <c r="AB60" s="398">
        <v>6</v>
      </c>
      <c r="AC60" s="1116">
        <f>IF(Inputs!$I$10="same",Assumps!AC31,$Y54*Inputs!$I$10*Inputs!$Q$368)</f>
        <v>0.03</v>
      </c>
      <c r="AD60" s="1116">
        <f>IF(Inputs!$I$10="same",Assumps!AD31,$Y54*Inputs!$I$10*Inputs!$Q$368)</f>
        <v>0.03</v>
      </c>
      <c r="AE60" s="1116">
        <f>IF(Inputs!$I$10="same",Assumps!AE31,$Y54*Inputs!$I$10*Inputs!$Q$368)</f>
        <v>0.03</v>
      </c>
      <c r="AF60" s="1116">
        <f>IF(Inputs!$I$10="same",Assumps!AF31,$Y54*Inputs!$I$10*Inputs!$Q$368)</f>
        <v>0.03</v>
      </c>
      <c r="AG60" s="1116">
        <f>IF(Inputs!$I$10="same",Assumps!AG31,$Y54*Inputs!$I$10*Inputs!$R$368)</f>
        <v>0.03</v>
      </c>
      <c r="AH60" s="1116">
        <f>IF(Inputs!$I$10="same",Assumps!AH31,$Y54*Inputs!$I$10*Inputs!$S$368)</f>
        <v>0.03</v>
      </c>
      <c r="AI60" s="1116">
        <f>IF(Inputs!$I$10="same",Assumps!AI31,$Y54*Inputs!$I$10*Inputs!$T$368)</f>
        <v>0.03</v>
      </c>
      <c r="AJ60" s="1116">
        <f>IF(Inputs!$I$10="same",Assumps!AJ31,$Y54*Inputs!$I$10*Inputs!$U$368)</f>
        <v>0.03</v>
      </c>
      <c r="AK60" s="518">
        <f t="shared" si="113"/>
        <v>0.03</v>
      </c>
      <c r="AL60" s="1047">
        <f t="shared" si="102"/>
        <v>0.03</v>
      </c>
      <c r="AM60" s="1047">
        <f t="shared" si="103"/>
        <v>0.03</v>
      </c>
      <c r="AN60" s="1047">
        <f t="shared" si="104"/>
        <v>0.03</v>
      </c>
      <c r="AO60" s="1047">
        <f t="shared" si="105"/>
        <v>0.03</v>
      </c>
      <c r="AP60" s="1047">
        <f t="shared" si="106"/>
        <v>0.03</v>
      </c>
      <c r="AQ60" s="1047">
        <f t="shared" si="107"/>
        <v>0.03</v>
      </c>
      <c r="AR60" s="1047">
        <f t="shared" si="108"/>
        <v>0.03</v>
      </c>
      <c r="AS60" s="1047">
        <f t="shared" si="109"/>
        <v>0.03</v>
      </c>
      <c r="AT60" s="1047">
        <f t="shared" si="110"/>
        <v>0.03</v>
      </c>
      <c r="AU60" s="1047">
        <f t="shared" si="111"/>
        <v>0.03</v>
      </c>
      <c r="AV60" s="1117">
        <f t="shared" si="112"/>
        <v>0.03</v>
      </c>
      <c r="AW60" s="45"/>
      <c r="AX60" s="45"/>
      <c r="AY60" s="318"/>
      <c r="AZ60" s="318"/>
      <c r="BA60" s="318"/>
      <c r="BB60" s="318"/>
      <c r="BC60" s="318"/>
      <c r="BD60" s="318"/>
      <c r="BE60" s="318"/>
      <c r="BF60" s="318"/>
      <c r="BG60" s="318"/>
      <c r="BH60" s="318"/>
    </row>
    <row r="61" spans="1:66" s="12" customFormat="1" ht="14.4">
      <c r="B61" s="584" t="s">
        <v>363</v>
      </c>
      <c r="C61" s="344">
        <v>1</v>
      </c>
      <c r="D61" s="1123">
        <f>1-SUM(D62:D65)</f>
        <v>0.94111657014774064</v>
      </c>
      <c r="E61" s="1124">
        <f t="shared" ref="E61:H64" si="118">E43</f>
        <v>0</v>
      </c>
      <c r="F61" s="580">
        <f t="shared" si="118"/>
        <v>0</v>
      </c>
      <c r="G61" s="580">
        <f t="shared" si="118"/>
        <v>0</v>
      </c>
      <c r="H61" s="581">
        <f t="shared" si="118"/>
        <v>0</v>
      </c>
      <c r="I61" s="13"/>
      <c r="J61"/>
      <c r="K61"/>
      <c r="L61" s="409" t="s">
        <v>128</v>
      </c>
      <c r="N61" s="1232">
        <f>'Crystal Ball'!F53</f>
        <v>6.9000000000000006E-2</v>
      </c>
      <c r="O61" s="316">
        <f>N61*Inputs!$V$368</f>
        <v>6.9000000000000006E-2</v>
      </c>
      <c r="P61" s="305"/>
      <c r="Q61" s="305"/>
      <c r="S61" s="13"/>
      <c r="T61" s="305"/>
      <c r="U61" s="305"/>
      <c r="V61" s="305"/>
      <c r="Y61" s="12">
        <f>Y60</f>
        <v>4.7E-2</v>
      </c>
      <c r="AA61" s="1398"/>
      <c r="AB61" s="405"/>
      <c r="AC61" s="1048"/>
      <c r="AD61" s="396"/>
      <c r="AE61" s="396"/>
      <c r="AF61" s="396"/>
      <c r="AG61" s="396"/>
      <c r="AH61" s="396"/>
      <c r="AI61" s="396"/>
      <c r="AJ61" s="396"/>
      <c r="AK61" s="396"/>
      <c r="AL61" s="396"/>
      <c r="AM61" s="396"/>
      <c r="AN61" s="396"/>
      <c r="AO61" s="396"/>
      <c r="AP61" s="396"/>
      <c r="AQ61" s="396"/>
      <c r="AR61" s="396"/>
      <c r="AS61" s="396"/>
      <c r="AT61" s="396"/>
      <c r="AU61" s="396"/>
      <c r="AV61" s="397"/>
      <c r="AW61" s="45"/>
      <c r="AX61" s="45"/>
      <c r="AY61" s="318"/>
      <c r="AZ61" s="318"/>
      <c r="BA61" s="318"/>
      <c r="BB61" s="318"/>
      <c r="BC61" s="318"/>
      <c r="BD61" s="318"/>
      <c r="BE61" s="318"/>
      <c r="BF61" s="318"/>
      <c r="BG61" s="318"/>
      <c r="BH61" s="318"/>
      <c r="BI61"/>
      <c r="BJ61"/>
    </row>
    <row r="62" spans="1:66" s="12" customFormat="1" ht="14.4">
      <c r="A62"/>
      <c r="B62" s="332"/>
      <c r="C62" s="344">
        <v>2</v>
      </c>
      <c r="D62" s="580">
        <f t="shared" ref="D62:D65" si="119">D44</f>
        <v>4.7155609798697297E-2</v>
      </c>
      <c r="E62" s="579">
        <f t="shared" ref="E62:H62" si="120">E44</f>
        <v>0.92330987745736604</v>
      </c>
      <c r="F62" s="1124">
        <f t="shared" si="118"/>
        <v>0</v>
      </c>
      <c r="G62" s="580">
        <f t="shared" si="120"/>
        <v>0</v>
      </c>
      <c r="H62" s="581">
        <f t="shared" si="120"/>
        <v>0</v>
      </c>
      <c r="I62" s="13"/>
      <c r="J62"/>
      <c r="K62"/>
      <c r="L62" s="409" t="s">
        <v>21</v>
      </c>
      <c r="N62" s="1232">
        <f>'Crystal Ball'!F54</f>
        <v>8.2000000000000003E-2</v>
      </c>
      <c r="O62" s="316">
        <f>N62*Inputs!$V$368</f>
        <v>8.2000000000000003E-2</v>
      </c>
      <c r="P62" s="305"/>
      <c r="Q62" s="305"/>
      <c r="S62" s="13"/>
      <c r="T62" s="305"/>
      <c r="U62" s="305"/>
      <c r="V62" s="305"/>
      <c r="Y62" s="12">
        <f>Y61</f>
        <v>4.7E-2</v>
      </c>
      <c r="AA62" s="1398"/>
      <c r="AB62" s="406"/>
      <c r="AC62" s="1122">
        <v>2003</v>
      </c>
      <c r="AD62" s="1122">
        <v>2004</v>
      </c>
      <c r="AE62" s="1122">
        <v>2005</v>
      </c>
      <c r="AF62" s="1122">
        <v>2006</v>
      </c>
      <c r="AG62" s="1122">
        <v>2007</v>
      </c>
      <c r="AH62" s="1122">
        <v>2008</v>
      </c>
      <c r="AI62" s="1122">
        <v>2009</v>
      </c>
      <c r="AJ62" s="1122">
        <v>2010</v>
      </c>
      <c r="AK62" s="1122">
        <v>2011</v>
      </c>
      <c r="AL62" s="1122">
        <v>2012</v>
      </c>
      <c r="AM62" s="1122">
        <v>2013</v>
      </c>
      <c r="AN62" s="1122">
        <v>2014</v>
      </c>
      <c r="AO62" s="1122">
        <v>2015</v>
      </c>
      <c r="AP62" s="1122">
        <v>2016</v>
      </c>
      <c r="AQ62" s="1122">
        <v>2017</v>
      </c>
      <c r="AR62" s="1122">
        <v>2018</v>
      </c>
      <c r="AS62" s="1122">
        <v>2019</v>
      </c>
      <c r="AT62" s="1122">
        <v>2020</v>
      </c>
      <c r="AU62" s="1122">
        <v>2021</v>
      </c>
      <c r="AV62" s="399">
        <v>2022</v>
      </c>
      <c r="AW62" s="45"/>
      <c r="AX62" s="45"/>
      <c r="AY62" s="318"/>
      <c r="AZ62" s="318"/>
      <c r="BA62" s="318"/>
      <c r="BB62" s="318"/>
      <c r="BC62" s="318"/>
      <c r="BD62" s="318"/>
      <c r="BE62" s="318"/>
      <c r="BF62" s="318"/>
      <c r="BG62" s="318"/>
      <c r="BH62" s="318"/>
      <c r="BI62"/>
      <c r="BJ62"/>
    </row>
    <row r="63" spans="1:66" ht="14.4">
      <c r="B63" s="340"/>
      <c r="C63" s="344">
        <v>3</v>
      </c>
      <c r="D63" s="580">
        <f t="shared" si="119"/>
        <v>8.0628762868238842E-3</v>
      </c>
      <c r="E63" s="580">
        <f t="shared" ref="E63:H63" si="121">E45</f>
        <v>5.8343203274061201E-2</v>
      </c>
      <c r="F63" s="1159">
        <f>1-SUM(F61:F62,F64:F65)</f>
        <v>0.93914146408578481</v>
      </c>
      <c r="G63" s="1124">
        <f t="shared" si="118"/>
        <v>0</v>
      </c>
      <c r="H63" s="581">
        <f t="shared" si="121"/>
        <v>0</v>
      </c>
      <c r="I63" s="13"/>
      <c r="J63" s="14"/>
      <c r="L63" s="409" t="s">
        <v>22</v>
      </c>
      <c r="M63" s="12"/>
      <c r="N63" s="1232">
        <f>'Crystal Ball'!F55</f>
        <v>8.5999999999999993E-2</v>
      </c>
      <c r="O63" s="316">
        <f>N63*Inputs!$V$368</f>
        <v>8.5999999999999993E-2</v>
      </c>
      <c r="R63" s="12"/>
      <c r="S63" s="13"/>
      <c r="T63" s="14"/>
      <c r="W63" s="12"/>
      <c r="X63" s="12"/>
      <c r="Y63" s="12"/>
      <c r="AA63" s="409" t="s">
        <v>21</v>
      </c>
      <c r="AB63" s="398">
        <v>1</v>
      </c>
      <c r="AC63" s="1116">
        <f>IF(Inputs!$I$10="same",Assumps!AC34,$Y57*Inputs!$I$10*Inputs!$Q$368)</f>
        <v>4.7E-2</v>
      </c>
      <c r="AD63" s="1116">
        <f>IF(Inputs!$I$10="same",Assumps!AD34,$Y57*Inputs!$I$10*Inputs!$Q$368)</f>
        <v>4.7E-2</v>
      </c>
      <c r="AE63" s="1116">
        <f>IF(Inputs!$I$10="same",Assumps!AE34,$Y57*Inputs!$I$10*Inputs!$Q$368)</f>
        <v>4.7E-2</v>
      </c>
      <c r="AF63" s="1116">
        <f>IF(Inputs!$I$10="same",Assumps!AF34,$Y57*Inputs!$I$10*Inputs!$Q$368)</f>
        <v>4.7E-2</v>
      </c>
      <c r="AG63" s="1116">
        <f>IF(Inputs!$I$10="same",Assumps!AG34,$Y57*Inputs!$I$10*Inputs!$R$368)</f>
        <v>4.7E-2</v>
      </c>
      <c r="AH63" s="1116">
        <f>IF(Inputs!$I$10="same",Assumps!AH34,$Y57*Inputs!$I$10*Inputs!$S$368)</f>
        <v>4.7E-2</v>
      </c>
      <c r="AI63" s="1116">
        <f>IF(Inputs!$I$10="same",Assumps!AI34,$Y57*Inputs!$I$10*Inputs!$T$368)</f>
        <v>4.7E-2</v>
      </c>
      <c r="AJ63" s="1116">
        <f>IF(Inputs!$I$10="same",Assumps!AJ34,$Y57*Inputs!$I$10*Inputs!$U$368)</f>
        <v>4.7E-2</v>
      </c>
      <c r="AK63" s="518">
        <f>AVERAGE(AF63:AJ63)</f>
        <v>4.7E-2</v>
      </c>
      <c r="AL63" s="1047">
        <f t="shared" ref="AL63:AV63" si="122">AK63</f>
        <v>4.7E-2</v>
      </c>
      <c r="AM63" s="1047">
        <f t="shared" si="122"/>
        <v>4.7E-2</v>
      </c>
      <c r="AN63" s="1047">
        <f t="shared" si="122"/>
        <v>4.7E-2</v>
      </c>
      <c r="AO63" s="1047">
        <f t="shared" si="122"/>
        <v>4.7E-2</v>
      </c>
      <c r="AP63" s="1047">
        <f t="shared" si="122"/>
        <v>4.7E-2</v>
      </c>
      <c r="AQ63" s="1047">
        <f t="shared" si="122"/>
        <v>4.7E-2</v>
      </c>
      <c r="AR63" s="1047">
        <f t="shared" si="122"/>
        <v>4.7E-2</v>
      </c>
      <c r="AS63" s="1047">
        <f t="shared" si="122"/>
        <v>4.7E-2</v>
      </c>
      <c r="AT63" s="1047">
        <f t="shared" si="122"/>
        <v>4.7E-2</v>
      </c>
      <c r="AU63" s="1047">
        <f t="shared" si="122"/>
        <v>4.7E-2</v>
      </c>
      <c r="AV63" s="1117">
        <f t="shared" si="122"/>
        <v>4.7E-2</v>
      </c>
      <c r="AW63" s="45"/>
      <c r="AX63" s="45"/>
      <c r="AY63" s="318"/>
      <c r="AZ63" s="318"/>
      <c r="BA63" s="318"/>
      <c r="BB63" s="318"/>
      <c r="BC63" s="318"/>
      <c r="BD63" s="318"/>
      <c r="BE63" s="318"/>
      <c r="BF63" s="318"/>
      <c r="BG63" s="318"/>
      <c r="BH63" s="318"/>
    </row>
    <row r="64" spans="1:66" ht="14.4">
      <c r="B64" s="332"/>
      <c r="C64" s="341">
        <v>4</v>
      </c>
      <c r="D64" s="580">
        <f t="shared" si="119"/>
        <v>1.221647922246043E-3</v>
      </c>
      <c r="E64" s="580">
        <f t="shared" ref="E64:G64" si="123">E46</f>
        <v>8.8065212489148951E-3</v>
      </c>
      <c r="F64" s="580">
        <f t="shared" si="123"/>
        <v>3.9754366202027699E-2</v>
      </c>
      <c r="G64" s="578">
        <f t="shared" si="123"/>
        <v>0.90515792416541196</v>
      </c>
      <c r="H64" s="1124">
        <f t="shared" si="118"/>
        <v>0</v>
      </c>
      <c r="I64" s="13"/>
      <c r="K64" s="14"/>
      <c r="L64" s="409" t="s">
        <v>46</v>
      </c>
      <c r="M64" s="12"/>
      <c r="N64" s="1232">
        <f>'Crystal Ball'!F56</f>
        <v>0.09</v>
      </c>
      <c r="O64" s="316">
        <f>N64*Inputs!$V$368</f>
        <v>0.09</v>
      </c>
      <c r="P64" s="14"/>
      <c r="Q64" s="14"/>
      <c r="R64" s="12"/>
      <c r="S64" s="13"/>
      <c r="U64" s="14"/>
      <c r="V64" s="14"/>
      <c r="W64" s="12"/>
      <c r="X64" s="12"/>
      <c r="Y64" s="305"/>
      <c r="AA64" s="401"/>
      <c r="AB64" s="398">
        <v>2</v>
      </c>
      <c r="AC64" s="1116">
        <f>IF(Inputs!$I$10="same",Assumps!AC35,$Y58*Inputs!$I$10*Inputs!$Q$368)</f>
        <v>4.7E-2</v>
      </c>
      <c r="AD64" s="1116">
        <f>IF(Inputs!$I$10="same",Assumps!AD35,$Y58*Inputs!$I$10*Inputs!$Q$368)</f>
        <v>4.7E-2</v>
      </c>
      <c r="AE64" s="1116">
        <f>IF(Inputs!$I$10="same",Assumps!AE35,$Y58*Inputs!$I$10*Inputs!$Q$368)</f>
        <v>4.7E-2</v>
      </c>
      <c r="AF64" s="1116">
        <f>IF(Inputs!$I$10="same",Assumps!AF35,$Y58*Inputs!$I$10*Inputs!$Q$368)</f>
        <v>4.7E-2</v>
      </c>
      <c r="AG64" s="1116">
        <f>IF(Inputs!$I$10="same",Assumps!AG35,$Y58*Inputs!$I$10*Inputs!$R$368)</f>
        <v>4.7E-2</v>
      </c>
      <c r="AH64" s="1116">
        <f>IF(Inputs!$I$10="same",Assumps!AH35,$Y58*Inputs!$I$10*Inputs!$S$368)</f>
        <v>4.7E-2</v>
      </c>
      <c r="AI64" s="1116">
        <f>IF(Inputs!$I$10="same",Assumps!AI35,$Y58*Inputs!$I$10*Inputs!$T$368)</f>
        <v>4.7E-2</v>
      </c>
      <c r="AJ64" s="1116">
        <f>IF(Inputs!$I$10="same",Assumps!AJ35,$Y58*Inputs!$I$10*Inputs!$U$368)</f>
        <v>4.7E-2</v>
      </c>
      <c r="AK64" s="518">
        <f t="shared" ref="AK64:AK68" si="124">AVERAGE(AF64:AJ64)</f>
        <v>4.7E-2</v>
      </c>
      <c r="AL64" s="1047">
        <f t="shared" ref="AL64:AV64" si="125">AK64</f>
        <v>4.7E-2</v>
      </c>
      <c r="AM64" s="1047">
        <f t="shared" si="125"/>
        <v>4.7E-2</v>
      </c>
      <c r="AN64" s="1047">
        <f t="shared" si="125"/>
        <v>4.7E-2</v>
      </c>
      <c r="AO64" s="1047">
        <f t="shared" si="125"/>
        <v>4.7E-2</v>
      </c>
      <c r="AP64" s="1047">
        <f t="shared" si="125"/>
        <v>4.7E-2</v>
      </c>
      <c r="AQ64" s="1047">
        <f t="shared" si="125"/>
        <v>4.7E-2</v>
      </c>
      <c r="AR64" s="1047">
        <f t="shared" si="125"/>
        <v>4.7E-2</v>
      </c>
      <c r="AS64" s="1047">
        <f t="shared" si="125"/>
        <v>4.7E-2</v>
      </c>
      <c r="AT64" s="1047">
        <f t="shared" si="125"/>
        <v>4.7E-2</v>
      </c>
      <c r="AU64" s="1047">
        <f t="shared" si="125"/>
        <v>4.7E-2</v>
      </c>
      <c r="AV64" s="1117">
        <f t="shared" si="125"/>
        <v>4.7E-2</v>
      </c>
      <c r="AW64" s="45"/>
      <c r="AX64" s="45"/>
      <c r="AY64" s="318"/>
      <c r="AZ64" s="318"/>
      <c r="BA64" s="318"/>
      <c r="BB64" s="318"/>
      <c r="BC64" s="318"/>
      <c r="BD64" s="318"/>
      <c r="BE64" s="318"/>
      <c r="BF64" s="318"/>
      <c r="BG64" s="318"/>
      <c r="BH64" s="318"/>
    </row>
    <row r="65" spans="1:62" ht="14.4">
      <c r="B65" s="332"/>
      <c r="C65" s="341">
        <v>5</v>
      </c>
      <c r="D65" s="580">
        <f t="shared" si="119"/>
        <v>2.4432958444920859E-3</v>
      </c>
      <c r="E65" s="580">
        <f t="shared" ref="E65:G65" si="126">E47</f>
        <v>9.5403980196578034E-3</v>
      </c>
      <c r="F65" s="580">
        <f t="shared" si="126"/>
        <v>2.110416971218753E-2</v>
      </c>
      <c r="G65" s="577">
        <f t="shared" si="126"/>
        <v>9.4842075834587994E-2</v>
      </c>
      <c r="H65" s="1126">
        <f>1-SUM(H61:H64)</f>
        <v>1</v>
      </c>
      <c r="I65" s="13"/>
      <c r="L65" s="409" t="s">
        <v>127</v>
      </c>
      <c r="M65" s="12"/>
      <c r="N65" s="1232">
        <f>'Crystal Ball'!F57</f>
        <v>0.129</v>
      </c>
      <c r="O65" s="316">
        <f>N65*Inputs!$V$368</f>
        <v>0.129</v>
      </c>
      <c r="R65" s="12"/>
      <c r="S65" s="13"/>
      <c r="W65" s="12"/>
      <c r="X65" s="12"/>
      <c r="Y65" s="453">
        <f>N56</f>
        <v>9.1999999999999998E-2</v>
      </c>
      <c r="AA65" s="401"/>
      <c r="AB65" s="398">
        <v>3</v>
      </c>
      <c r="AC65" s="1116">
        <f>IF(Inputs!$I$10="same",Assumps!AC36,$Y59*Inputs!$I$10*Inputs!$Q$368)</f>
        <v>4.7E-2</v>
      </c>
      <c r="AD65" s="1116">
        <f>IF(Inputs!$I$10="same",Assumps!AD36,$Y59*Inputs!$I$10*Inputs!$Q$368)</f>
        <v>4.7E-2</v>
      </c>
      <c r="AE65" s="1116">
        <f>IF(Inputs!$I$10="same",Assumps!AE36,$Y59*Inputs!$I$10*Inputs!$Q$368)</f>
        <v>4.7E-2</v>
      </c>
      <c r="AF65" s="1116">
        <f>IF(Inputs!$I$10="same",Assumps!AF36,$Y59*Inputs!$I$10*Inputs!$Q$368)</f>
        <v>4.7E-2</v>
      </c>
      <c r="AG65" s="1116">
        <f>IF(Inputs!$I$10="same",Assumps!AG36,$Y59*Inputs!$I$10*Inputs!$R$368)</f>
        <v>4.7E-2</v>
      </c>
      <c r="AH65" s="1116">
        <f>IF(Inputs!$I$10="same",Assumps!AH36,$Y59*Inputs!$I$10*Inputs!$S$368)</f>
        <v>4.7E-2</v>
      </c>
      <c r="AI65" s="1116">
        <f>IF(Inputs!$I$10="same",Assumps!AI36,$Y59*Inputs!$I$10*Inputs!$T$368)</f>
        <v>4.7E-2</v>
      </c>
      <c r="AJ65" s="1116">
        <f>IF(Inputs!$I$10="same",Assumps!AJ36,$Y59*Inputs!$I$10*Inputs!$U$368)</f>
        <v>4.7E-2</v>
      </c>
      <c r="AK65" s="518">
        <f t="shared" si="124"/>
        <v>4.7E-2</v>
      </c>
      <c r="AL65" s="1047">
        <f t="shared" ref="AL65:AV65" si="127">AK65</f>
        <v>4.7E-2</v>
      </c>
      <c r="AM65" s="1047">
        <f t="shared" si="127"/>
        <v>4.7E-2</v>
      </c>
      <c r="AN65" s="1047">
        <f t="shared" si="127"/>
        <v>4.7E-2</v>
      </c>
      <c r="AO65" s="1047">
        <f t="shared" si="127"/>
        <v>4.7E-2</v>
      </c>
      <c r="AP65" s="1047">
        <f t="shared" si="127"/>
        <v>4.7E-2</v>
      </c>
      <c r="AQ65" s="1047">
        <f t="shared" si="127"/>
        <v>4.7E-2</v>
      </c>
      <c r="AR65" s="1047">
        <f t="shared" si="127"/>
        <v>4.7E-2</v>
      </c>
      <c r="AS65" s="1047">
        <f t="shared" si="127"/>
        <v>4.7E-2</v>
      </c>
      <c r="AT65" s="1047">
        <f t="shared" si="127"/>
        <v>4.7E-2</v>
      </c>
      <c r="AU65" s="1047">
        <f t="shared" si="127"/>
        <v>4.7E-2</v>
      </c>
      <c r="AV65" s="1117">
        <f t="shared" si="127"/>
        <v>4.7E-2</v>
      </c>
      <c r="AW65" s="45"/>
      <c r="AX65" s="45"/>
      <c r="AY65" s="318"/>
      <c r="AZ65" s="318"/>
      <c r="BA65" s="318"/>
      <c r="BB65" s="318"/>
      <c r="BC65" s="318"/>
      <c r="BD65" s="318"/>
      <c r="BE65" s="318"/>
      <c r="BF65" s="318"/>
      <c r="BG65" s="318"/>
      <c r="BH65" s="318"/>
    </row>
    <row r="66" spans="1:62" ht="15" thickBot="1">
      <c r="B66" s="334" t="s">
        <v>110</v>
      </c>
      <c r="C66" s="343"/>
      <c r="D66" s="1162">
        <f>SUM(D61:D65)</f>
        <v>0.99999999999999989</v>
      </c>
      <c r="E66" s="1162">
        <f t="shared" ref="E66" si="128">SUM(E61:E65)</f>
        <v>0.99999999999999989</v>
      </c>
      <c r="F66" s="1162">
        <f t="shared" ref="F66" si="129">SUM(F61:F65)</f>
        <v>1</v>
      </c>
      <c r="G66" s="1162">
        <f t="shared" ref="G66" si="130">SUM(G61:G65)</f>
        <v>1</v>
      </c>
      <c r="H66" s="1163">
        <f t="shared" ref="H66" si="131">SUM(H61:H65)</f>
        <v>1</v>
      </c>
      <c r="I66" s="13"/>
      <c r="M66" s="12"/>
      <c r="N66" s="1090"/>
      <c r="O66" s="316"/>
      <c r="P66" s="470"/>
      <c r="Q66" s="107"/>
      <c r="R66" s="12"/>
      <c r="S66" s="13"/>
      <c r="W66" s="12"/>
      <c r="X66" s="12"/>
      <c r="Y66" s="12">
        <f>Y65</f>
        <v>9.1999999999999998E-2</v>
      </c>
      <c r="AA66" s="401"/>
      <c r="AB66" s="398">
        <v>4</v>
      </c>
      <c r="AC66" s="1116">
        <f>IF(Inputs!$I$10="same",Assumps!AC37,$Y60*Inputs!$I$10*Inputs!$Q$368)</f>
        <v>4.7E-2</v>
      </c>
      <c r="AD66" s="1116">
        <f>IF(Inputs!$I$10="same",Assumps!AD37,$Y60*Inputs!$I$10*Inputs!$Q$368)</f>
        <v>4.7E-2</v>
      </c>
      <c r="AE66" s="1116">
        <f>IF(Inputs!$I$10="same",Assumps!AE37,$Y60*Inputs!$I$10*Inputs!$Q$368)</f>
        <v>4.7E-2</v>
      </c>
      <c r="AF66" s="1116">
        <f>IF(Inputs!$I$10="same",Assumps!AF37,$Y60*Inputs!$I$10*Inputs!$Q$368)</f>
        <v>4.7E-2</v>
      </c>
      <c r="AG66" s="1116">
        <f>IF(Inputs!$I$10="same",Assumps!AG37,$Y60*Inputs!$I$10*Inputs!$R$368)</f>
        <v>4.7E-2</v>
      </c>
      <c r="AH66" s="1116">
        <f>IF(Inputs!$I$10="same",Assumps!AH37,$Y60*Inputs!$I$10*Inputs!$S$368)</f>
        <v>4.7E-2</v>
      </c>
      <c r="AI66" s="1116">
        <f>IF(Inputs!$I$10="same",Assumps!AI37,$Y60*Inputs!$I$10*Inputs!$T$368)</f>
        <v>4.7E-2</v>
      </c>
      <c r="AJ66" s="1116">
        <f>IF(Inputs!$I$10="same",Assumps!AJ37,$Y60*Inputs!$I$10*Inputs!$U$368)</f>
        <v>4.7E-2</v>
      </c>
      <c r="AK66" s="518">
        <f t="shared" si="124"/>
        <v>4.7E-2</v>
      </c>
      <c r="AL66" s="1047">
        <f t="shared" ref="AL66:AV66" si="132">AK66</f>
        <v>4.7E-2</v>
      </c>
      <c r="AM66" s="1047">
        <f t="shared" si="132"/>
        <v>4.7E-2</v>
      </c>
      <c r="AN66" s="1047">
        <f t="shared" si="132"/>
        <v>4.7E-2</v>
      </c>
      <c r="AO66" s="1047">
        <f t="shared" si="132"/>
        <v>4.7E-2</v>
      </c>
      <c r="AP66" s="1047">
        <f t="shared" si="132"/>
        <v>4.7E-2</v>
      </c>
      <c r="AQ66" s="1047">
        <f t="shared" si="132"/>
        <v>4.7E-2</v>
      </c>
      <c r="AR66" s="1047">
        <f t="shared" si="132"/>
        <v>4.7E-2</v>
      </c>
      <c r="AS66" s="1047">
        <f t="shared" si="132"/>
        <v>4.7E-2</v>
      </c>
      <c r="AT66" s="1047">
        <f t="shared" si="132"/>
        <v>4.7E-2</v>
      </c>
      <c r="AU66" s="1047">
        <f t="shared" si="132"/>
        <v>4.7E-2</v>
      </c>
      <c r="AV66" s="1117">
        <f t="shared" si="132"/>
        <v>4.7E-2</v>
      </c>
      <c r="AW66" s="45"/>
      <c r="AX66" s="45"/>
      <c r="AY66" s="318"/>
      <c r="AZ66" s="318"/>
      <c r="BA66" s="318"/>
      <c r="BB66" s="318"/>
      <c r="BC66" s="318"/>
      <c r="BD66" s="318"/>
      <c r="BE66" s="318"/>
      <c r="BF66" s="318"/>
      <c r="BG66" s="318"/>
      <c r="BH66" s="318"/>
    </row>
    <row r="67" spans="1:62">
      <c r="A67" s="14"/>
      <c r="B67" s="13"/>
      <c r="C67" s="13"/>
      <c r="D67" s="12"/>
      <c r="E67" s="12"/>
      <c r="F67" s="12"/>
      <c r="G67" s="12"/>
      <c r="H67" s="12"/>
      <c r="I67" s="13"/>
      <c r="M67" s="469"/>
      <c r="N67" s="469"/>
      <c r="O67" s="469"/>
      <c r="P67" s="470"/>
      <c r="Q67" s="107"/>
      <c r="R67" s="469"/>
      <c r="S67" s="13"/>
      <c r="W67" s="12"/>
      <c r="X67" s="12"/>
      <c r="Y67" s="12">
        <f>Y66</f>
        <v>9.1999999999999998E-2</v>
      </c>
      <c r="AA67" s="401"/>
      <c r="AB67" s="398">
        <v>5</v>
      </c>
      <c r="AC67" s="1116">
        <f>IF(Inputs!$I$10="same",Assumps!AC38,$Y61*Inputs!$I$10*Inputs!$Q$368)</f>
        <v>4.7E-2</v>
      </c>
      <c r="AD67" s="1116">
        <f>IF(Inputs!$I$10="same",Assumps!AD38,$Y61*Inputs!$I$10*Inputs!$Q$368)</f>
        <v>4.7E-2</v>
      </c>
      <c r="AE67" s="1116">
        <f>IF(Inputs!$I$10="same",Assumps!AE38,$Y61*Inputs!$I$10*Inputs!$Q$368)</f>
        <v>4.7E-2</v>
      </c>
      <c r="AF67" s="1116">
        <f>IF(Inputs!$I$10="same",Assumps!AF38,$Y61*Inputs!$I$10*Inputs!$Q$368)</f>
        <v>4.7E-2</v>
      </c>
      <c r="AG67" s="1116">
        <f>IF(Inputs!$I$10="same",Assumps!AG38,$Y61*Inputs!$I$10*Inputs!$R$368)</f>
        <v>4.7E-2</v>
      </c>
      <c r="AH67" s="1116">
        <f>IF(Inputs!$I$10="same",Assumps!AH38,$Y61*Inputs!$I$10*Inputs!$S$368)</f>
        <v>4.7E-2</v>
      </c>
      <c r="AI67" s="1116">
        <f>IF(Inputs!$I$10="same",Assumps!AI38,$Y61*Inputs!$I$10*Inputs!$T$368)</f>
        <v>4.7E-2</v>
      </c>
      <c r="AJ67" s="1116">
        <f>IF(Inputs!$I$10="same",Assumps!AJ38,$Y61*Inputs!$I$10*Inputs!$U$368)</f>
        <v>4.7E-2</v>
      </c>
      <c r="AK67" s="518">
        <f t="shared" si="124"/>
        <v>4.7E-2</v>
      </c>
      <c r="AL67" s="1047">
        <f t="shared" ref="AL67:AV67" si="133">AK67</f>
        <v>4.7E-2</v>
      </c>
      <c r="AM67" s="1047">
        <f t="shared" si="133"/>
        <v>4.7E-2</v>
      </c>
      <c r="AN67" s="1047">
        <f t="shared" si="133"/>
        <v>4.7E-2</v>
      </c>
      <c r="AO67" s="1047">
        <f t="shared" si="133"/>
        <v>4.7E-2</v>
      </c>
      <c r="AP67" s="1047">
        <f t="shared" si="133"/>
        <v>4.7E-2</v>
      </c>
      <c r="AQ67" s="1047">
        <f t="shared" si="133"/>
        <v>4.7E-2</v>
      </c>
      <c r="AR67" s="1047">
        <f t="shared" si="133"/>
        <v>4.7E-2</v>
      </c>
      <c r="AS67" s="1047">
        <f t="shared" si="133"/>
        <v>4.7E-2</v>
      </c>
      <c r="AT67" s="1047">
        <f t="shared" si="133"/>
        <v>4.7E-2</v>
      </c>
      <c r="AU67" s="1047">
        <f t="shared" si="133"/>
        <v>4.7E-2</v>
      </c>
      <c r="AV67" s="1117">
        <f t="shared" si="133"/>
        <v>4.7E-2</v>
      </c>
      <c r="AW67" s="45"/>
      <c r="AX67" s="45"/>
      <c r="AY67" s="318"/>
      <c r="AZ67" s="318"/>
      <c r="BA67" s="318"/>
      <c r="BB67" s="318"/>
      <c r="BC67" s="318"/>
      <c r="BD67" s="318"/>
      <c r="BE67" s="318"/>
      <c r="BF67" s="318"/>
      <c r="BG67" s="318"/>
      <c r="BH67" s="318"/>
    </row>
    <row r="68" spans="1:62" s="14" customFormat="1">
      <c r="A68"/>
      <c r="B68"/>
      <c r="C68"/>
      <c r="D68"/>
      <c r="E68"/>
      <c r="F68"/>
      <c r="G68"/>
      <c r="H68"/>
      <c r="I68" s="113"/>
      <c r="L68"/>
      <c r="M68" s="12"/>
      <c r="N68" s="113"/>
      <c r="Q68" s="305"/>
      <c r="R68" s="12"/>
      <c r="S68" s="113"/>
      <c r="V68" s="305"/>
      <c r="W68" s="12"/>
      <c r="X68" s="12"/>
      <c r="Y68" s="12">
        <f>Y67</f>
        <v>9.1999999999999998E-2</v>
      </c>
      <c r="AA68" s="401"/>
      <c r="AB68" s="398">
        <v>6</v>
      </c>
      <c r="AC68" s="1116">
        <f>IF(Inputs!$I$10="same",Assumps!AC39,$Y62*Inputs!$I$10*Inputs!$Q$368)</f>
        <v>4.7E-2</v>
      </c>
      <c r="AD68" s="1116">
        <f>IF(Inputs!$I$10="same",Assumps!AD39,$Y62*Inputs!$I$10*Inputs!$Q$368)</f>
        <v>4.7E-2</v>
      </c>
      <c r="AE68" s="1116">
        <f>IF(Inputs!$I$10="same",Assumps!AE39,$Y62*Inputs!$I$10*Inputs!$Q$368)</f>
        <v>4.7E-2</v>
      </c>
      <c r="AF68" s="1116">
        <f>IF(Inputs!$I$10="same",Assumps!AF39,$Y62*Inputs!$I$10*Inputs!$Q$368)</f>
        <v>4.7E-2</v>
      </c>
      <c r="AG68" s="1116">
        <f>IF(Inputs!$I$10="same",Assumps!AG39,$Y62*Inputs!$I$10*Inputs!$R$368)</f>
        <v>4.7E-2</v>
      </c>
      <c r="AH68" s="1116">
        <f>IF(Inputs!$I$10="same",Assumps!AH39,$Y62*Inputs!$I$10*Inputs!$S$368)</f>
        <v>4.7E-2</v>
      </c>
      <c r="AI68" s="1116">
        <f>IF(Inputs!$I$10="same",Assumps!AI39,$Y62*Inputs!$I$10*Inputs!$T$368)</f>
        <v>4.7E-2</v>
      </c>
      <c r="AJ68" s="1116">
        <f>IF(Inputs!$I$10="same",Assumps!AJ39,$Y62*Inputs!$I$10*Inputs!$U$368)</f>
        <v>4.7E-2</v>
      </c>
      <c r="AK68" s="518">
        <f t="shared" si="124"/>
        <v>4.7E-2</v>
      </c>
      <c r="AL68" s="1047">
        <f t="shared" ref="AL68:AV68" si="134">AK68</f>
        <v>4.7E-2</v>
      </c>
      <c r="AM68" s="1047">
        <f t="shared" si="134"/>
        <v>4.7E-2</v>
      </c>
      <c r="AN68" s="1047">
        <f t="shared" si="134"/>
        <v>4.7E-2</v>
      </c>
      <c r="AO68" s="1047">
        <f t="shared" si="134"/>
        <v>4.7E-2</v>
      </c>
      <c r="AP68" s="1047">
        <f t="shared" si="134"/>
        <v>4.7E-2</v>
      </c>
      <c r="AQ68" s="1047">
        <f t="shared" si="134"/>
        <v>4.7E-2</v>
      </c>
      <c r="AR68" s="1047">
        <f t="shared" si="134"/>
        <v>4.7E-2</v>
      </c>
      <c r="AS68" s="1047">
        <f t="shared" si="134"/>
        <v>4.7E-2</v>
      </c>
      <c r="AT68" s="1047">
        <f t="shared" si="134"/>
        <v>4.7E-2</v>
      </c>
      <c r="AU68" s="1047">
        <f t="shared" si="134"/>
        <v>4.7E-2</v>
      </c>
      <c r="AV68" s="1117">
        <f t="shared" si="134"/>
        <v>4.7E-2</v>
      </c>
      <c r="AW68" s="45"/>
      <c r="AX68" s="45"/>
      <c r="AY68" s="318"/>
      <c r="AZ68" s="318"/>
      <c r="BA68" s="318"/>
      <c r="BB68" s="318"/>
      <c r="BC68" s="318"/>
      <c r="BD68" s="318"/>
      <c r="BE68" s="318"/>
      <c r="BF68" s="318"/>
      <c r="BG68" s="318"/>
      <c r="BH68" s="318"/>
      <c r="BI68"/>
      <c r="BJ68"/>
    </row>
    <row r="69" spans="1:62">
      <c r="B69" s="388" t="s">
        <v>176</v>
      </c>
      <c r="C69" s="356"/>
      <c r="D69" s="356"/>
      <c r="E69" s="356"/>
      <c r="F69" s="356"/>
      <c r="G69" s="356"/>
      <c r="H69" s="356"/>
      <c r="I69" s="367"/>
      <c r="J69" s="356"/>
      <c r="K69" s="356"/>
      <c r="L69" s="356"/>
      <c r="M69" s="370"/>
      <c r="N69" s="367"/>
      <c r="O69" s="356"/>
      <c r="P69" s="356"/>
      <c r="Q69" s="356"/>
      <c r="R69" s="370"/>
      <c r="S69" s="367"/>
      <c r="T69" s="356"/>
      <c r="U69" s="356"/>
      <c r="V69" s="356"/>
      <c r="W69" s="370"/>
      <c r="X69" s="12"/>
      <c r="Y69" s="12">
        <f>Y68</f>
        <v>9.1999999999999998E-2</v>
      </c>
      <c r="AA69" s="1398"/>
      <c r="AB69" s="405"/>
      <c r="AC69" s="1048"/>
      <c r="AD69" s="410"/>
      <c r="AE69" s="396"/>
      <c r="AF69" s="396"/>
      <c r="AG69" s="396"/>
      <c r="AH69" s="396"/>
      <c r="AI69" s="396"/>
      <c r="AJ69" s="396"/>
      <c r="AK69" s="396"/>
      <c r="AL69" s="396"/>
      <c r="AM69" s="396"/>
      <c r="AN69" s="396"/>
      <c r="AO69" s="396"/>
      <c r="AP69" s="396"/>
      <c r="AQ69" s="396"/>
      <c r="AR69" s="396"/>
      <c r="AS69" s="396"/>
      <c r="AT69" s="396"/>
      <c r="AU69" s="396"/>
      <c r="AV69" s="397"/>
      <c r="AW69" s="45"/>
      <c r="AX69" s="45"/>
      <c r="AY69" s="318"/>
      <c r="AZ69" s="318"/>
      <c r="BA69" s="318"/>
      <c r="BB69" s="318"/>
      <c r="BC69" s="318"/>
      <c r="BD69" s="318"/>
      <c r="BE69" s="318"/>
      <c r="BF69" s="318"/>
      <c r="BG69" s="318"/>
      <c r="BH69" s="318"/>
      <c r="BI69" s="12"/>
      <c r="BJ69" s="12"/>
    </row>
    <row r="70" spans="1:62" ht="13.2" thickBot="1">
      <c r="B70" s="352"/>
      <c r="C70" s="352"/>
      <c r="D70" s="352"/>
      <c r="E70" s="352"/>
      <c r="F70" s="352"/>
      <c r="G70" s="352"/>
      <c r="H70" s="352"/>
      <c r="I70" s="352"/>
      <c r="J70" s="357"/>
      <c r="K70" s="357"/>
      <c r="L70" s="352"/>
      <c r="M70" s="355"/>
      <c r="N70" s="352"/>
      <c r="O70" s="357"/>
      <c r="P70" s="357"/>
      <c r="Q70" s="352"/>
      <c r="R70" s="355"/>
      <c r="S70" s="352"/>
      <c r="T70" s="357"/>
      <c r="U70" s="357"/>
      <c r="V70" s="352"/>
      <c r="W70" s="355"/>
      <c r="X70" s="12"/>
      <c r="Y70" s="12">
        <f>Y69</f>
        <v>9.1999999999999998E-2</v>
      </c>
      <c r="AA70" s="1398"/>
      <c r="AB70" s="406"/>
      <c r="AC70" s="1122">
        <v>2003</v>
      </c>
      <c r="AD70" s="1122">
        <v>2004</v>
      </c>
      <c r="AE70" s="1122">
        <v>2005</v>
      </c>
      <c r="AF70" s="1122">
        <v>2006</v>
      </c>
      <c r="AG70" s="1122">
        <v>2007</v>
      </c>
      <c r="AH70" s="1122">
        <v>2008</v>
      </c>
      <c r="AI70" s="1122">
        <v>2009</v>
      </c>
      <c r="AJ70" s="1122">
        <v>2010</v>
      </c>
      <c r="AK70" s="1122">
        <v>2011</v>
      </c>
      <c r="AL70" s="1122">
        <v>2012</v>
      </c>
      <c r="AM70" s="1122">
        <v>2013</v>
      </c>
      <c r="AN70" s="1122">
        <v>2014</v>
      </c>
      <c r="AO70" s="1122">
        <v>2015</v>
      </c>
      <c r="AP70" s="1122">
        <v>2016</v>
      </c>
      <c r="AQ70" s="1122">
        <v>2017</v>
      </c>
      <c r="AR70" s="1122">
        <v>2018</v>
      </c>
      <c r="AS70" s="1122">
        <v>2019</v>
      </c>
      <c r="AT70" s="1122">
        <v>2020</v>
      </c>
      <c r="AU70" s="1122">
        <v>2021</v>
      </c>
      <c r="AV70" s="399">
        <v>2022</v>
      </c>
      <c r="AW70" s="45"/>
      <c r="AX70" s="45"/>
      <c r="AY70" s="318"/>
      <c r="AZ70" s="318"/>
      <c r="BA70" s="318"/>
      <c r="BB70" s="318"/>
      <c r="BC70" s="318"/>
      <c r="BD70" s="318"/>
      <c r="BE70" s="318"/>
      <c r="BF70" s="318"/>
      <c r="BG70" s="318"/>
      <c r="BH70" s="318"/>
      <c r="BI70" s="12"/>
      <c r="BJ70" s="12"/>
    </row>
    <row r="71" spans="1:62" ht="12.75" customHeight="1">
      <c r="B71" s="374" t="s">
        <v>103</v>
      </c>
      <c r="C71" s="376" t="s">
        <v>0</v>
      </c>
      <c r="D71" s="376"/>
      <c r="E71" s="358"/>
      <c r="F71" s="365"/>
      <c r="G71" s="358"/>
      <c r="H71" s="358"/>
      <c r="I71" s="358"/>
      <c r="J71" s="358"/>
      <c r="K71" s="358"/>
      <c r="L71" s="358"/>
      <c r="M71" s="358"/>
      <c r="N71" s="358"/>
      <c r="O71" s="358"/>
      <c r="P71" s="358"/>
      <c r="Q71" s="358"/>
      <c r="R71" s="358"/>
      <c r="S71" s="358"/>
      <c r="T71" s="358"/>
      <c r="U71" s="358"/>
      <c r="V71" s="358"/>
      <c r="W71" s="359"/>
      <c r="X71" s="12"/>
      <c r="AA71" s="409" t="s">
        <v>22</v>
      </c>
      <c r="AB71" s="398">
        <v>1</v>
      </c>
      <c r="AC71" s="1116">
        <f>IF(Inputs!$I$10="same",Assumps!AC42,$Y65*Inputs!$I$10*Inputs!$Q$368)</f>
        <v>9.1999999999999998E-2</v>
      </c>
      <c r="AD71" s="1116">
        <f>IF(Inputs!$I$10="same",Assumps!AD42,$Y65*Inputs!$I$10*Inputs!$Q$368)</f>
        <v>9.1999999999999998E-2</v>
      </c>
      <c r="AE71" s="1116">
        <f>IF(Inputs!$I$10="same",Assumps!AE42,$Y65*Inputs!$I$10*Inputs!$Q$368)</f>
        <v>9.1999999999999998E-2</v>
      </c>
      <c r="AF71" s="1116">
        <f>IF(Inputs!$I$10="same",Assumps!AF42,$Y65*Inputs!$I$10*Inputs!$Q$368)</f>
        <v>9.1999999999999998E-2</v>
      </c>
      <c r="AG71" s="1116">
        <f>IF(Inputs!$I$10="same",Assumps!AG42,$Y65*Inputs!$I$10*Inputs!$R$368)</f>
        <v>9.1999999999999998E-2</v>
      </c>
      <c r="AH71" s="1116">
        <f>IF(Inputs!$I$10="same",Assumps!AH42,$Y65*Inputs!$I$10*Inputs!$S$368)</f>
        <v>9.1999999999999998E-2</v>
      </c>
      <c r="AI71" s="1116">
        <f>IF(Inputs!$I$10="same",Assumps!AI42,$Y65*Inputs!$I$10*Inputs!$T$368)</f>
        <v>9.1999999999999998E-2</v>
      </c>
      <c r="AJ71" s="1116">
        <f>IF(Inputs!$I$10="same",Assumps!AJ42,$Y65*Inputs!$I$10*Inputs!$U$368)</f>
        <v>9.1999999999999998E-2</v>
      </c>
      <c r="AK71" s="518">
        <f>AVERAGE(AF71:AJ71)</f>
        <v>9.1999999999999998E-2</v>
      </c>
      <c r="AL71" s="1047">
        <f t="shared" ref="AL71:AV71" si="135">AK71</f>
        <v>9.1999999999999998E-2</v>
      </c>
      <c r="AM71" s="1047">
        <f t="shared" si="135"/>
        <v>9.1999999999999998E-2</v>
      </c>
      <c r="AN71" s="1047">
        <f t="shared" si="135"/>
        <v>9.1999999999999998E-2</v>
      </c>
      <c r="AO71" s="1047">
        <f t="shared" si="135"/>
        <v>9.1999999999999998E-2</v>
      </c>
      <c r="AP71" s="1047">
        <f t="shared" si="135"/>
        <v>9.1999999999999998E-2</v>
      </c>
      <c r="AQ71" s="1047">
        <f t="shared" si="135"/>
        <v>9.1999999999999998E-2</v>
      </c>
      <c r="AR71" s="1047">
        <f t="shared" si="135"/>
        <v>9.1999999999999998E-2</v>
      </c>
      <c r="AS71" s="1047">
        <f t="shared" si="135"/>
        <v>9.1999999999999998E-2</v>
      </c>
      <c r="AT71" s="1047">
        <f t="shared" si="135"/>
        <v>9.1999999999999998E-2</v>
      </c>
      <c r="AU71" s="1047">
        <f t="shared" si="135"/>
        <v>9.1999999999999998E-2</v>
      </c>
      <c r="AV71" s="1117">
        <f t="shared" si="135"/>
        <v>9.1999999999999998E-2</v>
      </c>
      <c r="AW71" s="45"/>
      <c r="AX71" s="45"/>
      <c r="AY71" s="318"/>
      <c r="AZ71" s="318"/>
      <c r="BA71" s="318"/>
      <c r="BB71" s="318"/>
      <c r="BC71" s="318"/>
      <c r="BD71" s="318"/>
      <c r="BE71" s="318"/>
      <c r="BF71" s="318"/>
      <c r="BG71" s="318"/>
      <c r="BH71" s="318"/>
    </row>
    <row r="72" spans="1:62">
      <c r="B72" s="393">
        <f>Inputs!E3</f>
        <v>2.5999999999999999E-2</v>
      </c>
      <c r="C72" s="385"/>
      <c r="D72" s="368" t="s">
        <v>148</v>
      </c>
      <c r="E72" s="353"/>
      <c r="F72" s="353"/>
      <c r="G72" s="353"/>
      <c r="H72" s="353"/>
      <c r="I72" s="353"/>
      <c r="J72" s="353"/>
      <c r="K72" s="353"/>
      <c r="L72" s="353"/>
      <c r="M72" s="353"/>
      <c r="N72" s="353"/>
      <c r="O72" s="353"/>
      <c r="P72" s="353"/>
      <c r="Q72" s="353"/>
      <c r="R72" s="353"/>
      <c r="S72" s="353"/>
      <c r="T72" s="353"/>
      <c r="U72" s="353"/>
      <c r="V72" s="353"/>
      <c r="W72" s="354"/>
      <c r="X72" s="12"/>
      <c r="Y72" s="305"/>
      <c r="AA72" s="401"/>
      <c r="AB72" s="398">
        <v>2</v>
      </c>
      <c r="AC72" s="1116">
        <f>IF(Inputs!$I$10="same",Assumps!AC43,$Y66*Inputs!$I$10*Inputs!$Q$368)</f>
        <v>9.1999999999999998E-2</v>
      </c>
      <c r="AD72" s="1116">
        <f>IF(Inputs!$I$10="same",Assumps!AD43,$Y66*Inputs!$I$10*Inputs!$Q$368)</f>
        <v>9.1999999999999998E-2</v>
      </c>
      <c r="AE72" s="1116">
        <f>IF(Inputs!$I$10="same",Assumps!AE43,$Y66*Inputs!$I$10*Inputs!$Q$368)</f>
        <v>9.1999999999999998E-2</v>
      </c>
      <c r="AF72" s="1116">
        <f>IF(Inputs!$I$10="same",Assumps!AF43,$Y66*Inputs!$I$10*Inputs!$Q$368)</f>
        <v>9.1999999999999998E-2</v>
      </c>
      <c r="AG72" s="1116">
        <f>IF(Inputs!$I$10="same",Assumps!AG43,$Y66*Inputs!$I$10*Inputs!$R$368)</f>
        <v>9.1999999999999998E-2</v>
      </c>
      <c r="AH72" s="1116">
        <f>IF(Inputs!$I$10="same",Assumps!AH43,$Y66*Inputs!$I$10*Inputs!$S$368)</f>
        <v>9.1999999999999998E-2</v>
      </c>
      <c r="AI72" s="1116">
        <f>IF(Inputs!$I$10="same",Assumps!AI43,$Y66*Inputs!$I$10*Inputs!$T$368)</f>
        <v>9.1999999999999998E-2</v>
      </c>
      <c r="AJ72" s="1116">
        <f>IF(Inputs!$I$10="same",Assumps!AJ43,$Y66*Inputs!$I$10*Inputs!$U$368)</f>
        <v>9.1999999999999998E-2</v>
      </c>
      <c r="AK72" s="518">
        <f t="shared" ref="AK72:AK76" si="136">AVERAGE(AF72:AJ72)</f>
        <v>9.1999999999999998E-2</v>
      </c>
      <c r="AL72" s="1047">
        <f t="shared" ref="AL72:AV72" si="137">AK72</f>
        <v>9.1999999999999998E-2</v>
      </c>
      <c r="AM72" s="1047">
        <f t="shared" si="137"/>
        <v>9.1999999999999998E-2</v>
      </c>
      <c r="AN72" s="1047">
        <f t="shared" si="137"/>
        <v>9.1999999999999998E-2</v>
      </c>
      <c r="AO72" s="1047">
        <f t="shared" si="137"/>
        <v>9.1999999999999998E-2</v>
      </c>
      <c r="AP72" s="1047">
        <f t="shared" si="137"/>
        <v>9.1999999999999998E-2</v>
      </c>
      <c r="AQ72" s="1047">
        <f t="shared" si="137"/>
        <v>9.1999999999999998E-2</v>
      </c>
      <c r="AR72" s="1047">
        <f t="shared" si="137"/>
        <v>9.1999999999999998E-2</v>
      </c>
      <c r="AS72" s="1047">
        <f t="shared" si="137"/>
        <v>9.1999999999999998E-2</v>
      </c>
      <c r="AT72" s="1047">
        <f t="shared" si="137"/>
        <v>9.1999999999999998E-2</v>
      </c>
      <c r="AU72" s="1047">
        <f t="shared" si="137"/>
        <v>9.1999999999999998E-2</v>
      </c>
      <c r="AV72" s="1117">
        <f t="shared" si="137"/>
        <v>9.1999999999999998E-2</v>
      </c>
      <c r="AW72" s="45"/>
      <c r="AX72" s="45"/>
      <c r="AY72" s="318"/>
      <c r="AZ72" s="318"/>
      <c r="BA72" s="318"/>
      <c r="BB72" s="318"/>
      <c r="BC72" s="318"/>
      <c r="BD72" s="318"/>
      <c r="BE72" s="318"/>
      <c r="BF72" s="318"/>
      <c r="BG72" s="318"/>
      <c r="BH72" s="318"/>
    </row>
    <row r="73" spans="1:62" ht="13.2">
      <c r="B73" s="392"/>
      <c r="C73" s="371" t="s">
        <v>64</v>
      </c>
      <c r="D73" s="369">
        <v>2003</v>
      </c>
      <c r="E73" s="369">
        <v>2004</v>
      </c>
      <c r="F73" s="369">
        <v>2005</v>
      </c>
      <c r="G73" s="369">
        <v>2006</v>
      </c>
      <c r="H73" s="369">
        <v>2007</v>
      </c>
      <c r="I73" s="369">
        <v>2008</v>
      </c>
      <c r="J73" s="369">
        <v>2009</v>
      </c>
      <c r="K73" s="369">
        <v>2010</v>
      </c>
      <c r="L73" s="369">
        <v>2011</v>
      </c>
      <c r="M73" s="369">
        <v>2012</v>
      </c>
      <c r="N73" s="369">
        <v>2013</v>
      </c>
      <c r="O73" s="369">
        <v>2014</v>
      </c>
      <c r="P73" s="369">
        <v>2015</v>
      </c>
      <c r="Q73" s="369">
        <v>2016</v>
      </c>
      <c r="R73" s="369">
        <v>2017</v>
      </c>
      <c r="S73" s="369">
        <v>2018</v>
      </c>
      <c r="T73" s="369">
        <v>2019</v>
      </c>
      <c r="U73" s="369">
        <v>2020</v>
      </c>
      <c r="V73" s="369">
        <v>2021</v>
      </c>
      <c r="W73" s="378">
        <v>2022</v>
      </c>
      <c r="X73" s="12"/>
      <c r="Y73" s="454">
        <f>N57</f>
        <v>0.248</v>
      </c>
      <c r="AA73" s="401"/>
      <c r="AB73" s="398">
        <v>3</v>
      </c>
      <c r="AC73" s="1116">
        <f>IF(Inputs!$I$10="same",Assumps!AC44,$Y67*Inputs!$I$10*Inputs!$Q$368)</f>
        <v>9.1999999999999998E-2</v>
      </c>
      <c r="AD73" s="1116">
        <f>IF(Inputs!$I$10="same",Assumps!AD44,$Y67*Inputs!$I$10*Inputs!$Q$368)</f>
        <v>9.1999999999999998E-2</v>
      </c>
      <c r="AE73" s="1116">
        <f>IF(Inputs!$I$10="same",Assumps!AE44,$Y67*Inputs!$I$10*Inputs!$Q$368)</f>
        <v>9.1999999999999998E-2</v>
      </c>
      <c r="AF73" s="1116">
        <f>IF(Inputs!$I$10="same",Assumps!AF44,$Y67*Inputs!$I$10*Inputs!$Q$368)</f>
        <v>9.1999999999999998E-2</v>
      </c>
      <c r="AG73" s="1116">
        <f>IF(Inputs!$I$10="same",Assumps!AG44,$Y67*Inputs!$I$10*Inputs!$R$368)</f>
        <v>9.1999999999999998E-2</v>
      </c>
      <c r="AH73" s="1116">
        <f>IF(Inputs!$I$10="same",Assumps!AH44,$Y67*Inputs!$I$10*Inputs!$S$368)</f>
        <v>9.1999999999999998E-2</v>
      </c>
      <c r="AI73" s="1116">
        <f>IF(Inputs!$I$10="same",Assumps!AI44,$Y67*Inputs!$I$10*Inputs!$T$368)</f>
        <v>9.1999999999999998E-2</v>
      </c>
      <c r="AJ73" s="1116">
        <f>IF(Inputs!$I$10="same",Assumps!AJ44,$Y67*Inputs!$I$10*Inputs!$U$368)</f>
        <v>9.1999999999999998E-2</v>
      </c>
      <c r="AK73" s="518">
        <f t="shared" si="136"/>
        <v>9.1999999999999998E-2</v>
      </c>
      <c r="AL73" s="1047">
        <f t="shared" ref="AL73:AV73" si="138">AK73</f>
        <v>9.1999999999999998E-2</v>
      </c>
      <c r="AM73" s="1047">
        <f t="shared" si="138"/>
        <v>9.1999999999999998E-2</v>
      </c>
      <c r="AN73" s="1047">
        <f t="shared" si="138"/>
        <v>9.1999999999999998E-2</v>
      </c>
      <c r="AO73" s="1047">
        <f t="shared" si="138"/>
        <v>9.1999999999999998E-2</v>
      </c>
      <c r="AP73" s="1047">
        <f t="shared" si="138"/>
        <v>9.1999999999999998E-2</v>
      </c>
      <c r="AQ73" s="1047">
        <f t="shared" si="138"/>
        <v>9.1999999999999998E-2</v>
      </c>
      <c r="AR73" s="1047">
        <f t="shared" si="138"/>
        <v>9.1999999999999998E-2</v>
      </c>
      <c r="AS73" s="1047">
        <f t="shared" si="138"/>
        <v>9.1999999999999998E-2</v>
      </c>
      <c r="AT73" s="1047">
        <f t="shared" si="138"/>
        <v>9.1999999999999998E-2</v>
      </c>
      <c r="AU73" s="1047">
        <f t="shared" si="138"/>
        <v>9.1999999999999998E-2</v>
      </c>
      <c r="AV73" s="1117">
        <f t="shared" si="138"/>
        <v>9.1999999999999998E-2</v>
      </c>
      <c r="AW73" s="45"/>
      <c r="AX73" s="45"/>
      <c r="AY73" s="318"/>
      <c r="AZ73" s="318"/>
      <c r="BA73" s="318"/>
      <c r="BB73" s="318"/>
      <c r="BC73" s="318"/>
      <c r="BD73" s="318"/>
      <c r="BE73" s="318"/>
      <c r="BF73" s="318"/>
      <c r="BG73" s="318"/>
      <c r="BH73" s="318"/>
    </row>
    <row r="74" spans="1:62">
      <c r="B74" s="363" t="s">
        <v>7</v>
      </c>
      <c r="C74" s="372">
        <v>1</v>
      </c>
      <c r="D74" s="562">
        <f>Inputs!N362</f>
        <v>2</v>
      </c>
      <c r="E74" s="562">
        <f>Inputs!O362</f>
        <v>1</v>
      </c>
      <c r="F74" s="562">
        <f>Inputs!P362</f>
        <v>1</v>
      </c>
      <c r="G74" s="562">
        <f>Inputs!Q362</f>
        <v>1</v>
      </c>
      <c r="H74" s="562">
        <f>Inputs!R362</f>
        <v>1</v>
      </c>
      <c r="I74" s="562">
        <f>Inputs!S362</f>
        <v>1</v>
      </c>
      <c r="J74" s="562">
        <f>Inputs!T362</f>
        <v>1</v>
      </c>
      <c r="K74" s="562">
        <f>Inputs!U362</f>
        <v>1</v>
      </c>
      <c r="L74" s="582">
        <f t="shared" ref="L74" si="139">AVERAGE(I74:K74)</f>
        <v>1</v>
      </c>
      <c r="M74" s="582">
        <f>L74</f>
        <v>1</v>
      </c>
      <c r="N74" s="582">
        <f t="shared" ref="N74:W74" si="140">M74</f>
        <v>1</v>
      </c>
      <c r="O74" s="582">
        <f t="shared" si="140"/>
        <v>1</v>
      </c>
      <c r="P74" s="582">
        <f t="shared" si="140"/>
        <v>1</v>
      </c>
      <c r="Q74" s="582">
        <f t="shared" si="140"/>
        <v>1</v>
      </c>
      <c r="R74" s="582">
        <f t="shared" si="140"/>
        <v>1</v>
      </c>
      <c r="S74" s="582">
        <f t="shared" si="140"/>
        <v>1</v>
      </c>
      <c r="T74" s="582">
        <f t="shared" si="140"/>
        <v>1</v>
      </c>
      <c r="U74" s="582">
        <f t="shared" si="140"/>
        <v>1</v>
      </c>
      <c r="V74" s="582">
        <f t="shared" si="140"/>
        <v>1</v>
      </c>
      <c r="W74" s="582">
        <f t="shared" si="140"/>
        <v>1</v>
      </c>
      <c r="X74" s="12"/>
      <c r="Y74" s="12">
        <f>Y73</f>
        <v>0.248</v>
      </c>
      <c r="AA74" s="401"/>
      <c r="AB74" s="398">
        <v>4</v>
      </c>
      <c r="AC74" s="1116">
        <f>IF(Inputs!$I$10="same",Assumps!AC45,$Y68*Inputs!$I$10*Inputs!$Q$368)</f>
        <v>9.1999999999999998E-2</v>
      </c>
      <c r="AD74" s="1116">
        <f>IF(Inputs!$I$10="same",Assumps!AD45,$Y68*Inputs!$I$10*Inputs!$Q$368)</f>
        <v>9.1999999999999998E-2</v>
      </c>
      <c r="AE74" s="1116">
        <f>IF(Inputs!$I$10="same",Assumps!AE45,$Y68*Inputs!$I$10*Inputs!$Q$368)</f>
        <v>9.1999999999999998E-2</v>
      </c>
      <c r="AF74" s="1116">
        <f>IF(Inputs!$I$10="same",Assumps!AF45,$Y68*Inputs!$I$10*Inputs!$Q$368)</f>
        <v>9.1999999999999998E-2</v>
      </c>
      <c r="AG74" s="1116">
        <f>IF(Inputs!$I$10="same",Assumps!AG45,$Y68*Inputs!$I$10*Inputs!$R$368)</f>
        <v>9.1999999999999998E-2</v>
      </c>
      <c r="AH74" s="1116">
        <f>IF(Inputs!$I$10="same",Assumps!AH45,$Y68*Inputs!$I$10*Inputs!$S$368)</f>
        <v>9.1999999999999998E-2</v>
      </c>
      <c r="AI74" s="1116">
        <f>IF(Inputs!$I$10="same",Assumps!AI45,$Y68*Inputs!$I$10*Inputs!$T$368)</f>
        <v>9.1999999999999998E-2</v>
      </c>
      <c r="AJ74" s="1116">
        <f>IF(Inputs!$I$10="same",Assumps!AJ45,$Y68*Inputs!$I$10*Inputs!$U$368)</f>
        <v>9.1999999999999998E-2</v>
      </c>
      <c r="AK74" s="518">
        <f t="shared" si="136"/>
        <v>9.1999999999999998E-2</v>
      </c>
      <c r="AL74" s="1047">
        <f t="shared" ref="AL74:AV74" si="141">AK74</f>
        <v>9.1999999999999998E-2</v>
      </c>
      <c r="AM74" s="1047">
        <f t="shared" si="141"/>
        <v>9.1999999999999998E-2</v>
      </c>
      <c r="AN74" s="1047">
        <f t="shared" si="141"/>
        <v>9.1999999999999998E-2</v>
      </c>
      <c r="AO74" s="1047">
        <f t="shared" si="141"/>
        <v>9.1999999999999998E-2</v>
      </c>
      <c r="AP74" s="1047">
        <f t="shared" si="141"/>
        <v>9.1999999999999998E-2</v>
      </c>
      <c r="AQ74" s="1047">
        <f t="shared" si="141"/>
        <v>9.1999999999999998E-2</v>
      </c>
      <c r="AR74" s="1047">
        <f t="shared" si="141"/>
        <v>9.1999999999999998E-2</v>
      </c>
      <c r="AS74" s="1047">
        <f t="shared" si="141"/>
        <v>9.1999999999999998E-2</v>
      </c>
      <c r="AT74" s="1047">
        <f t="shared" si="141"/>
        <v>9.1999999999999998E-2</v>
      </c>
      <c r="AU74" s="1047">
        <f t="shared" si="141"/>
        <v>9.1999999999999998E-2</v>
      </c>
      <c r="AV74" s="1117">
        <f t="shared" si="141"/>
        <v>9.1999999999999998E-2</v>
      </c>
      <c r="AW74" s="45"/>
      <c r="AX74" s="45"/>
      <c r="AY74" s="318"/>
      <c r="AZ74" s="318"/>
      <c r="BA74" s="318"/>
      <c r="BB74" s="318"/>
      <c r="BC74" s="318"/>
      <c r="BD74" s="318"/>
      <c r="BE74" s="318"/>
      <c r="BF74" s="318"/>
      <c r="BG74" s="318"/>
      <c r="BH74" s="318"/>
    </row>
    <row r="75" spans="1:62">
      <c r="B75" s="360"/>
      <c r="C75" s="353">
        <v>2</v>
      </c>
      <c r="D75" s="562">
        <f>D74</f>
        <v>2</v>
      </c>
      <c r="E75" s="563">
        <f t="shared" ref="E75:K75" si="142">E74</f>
        <v>1</v>
      </c>
      <c r="F75" s="563">
        <f t="shared" si="142"/>
        <v>1</v>
      </c>
      <c r="G75" s="563">
        <f t="shared" si="142"/>
        <v>1</v>
      </c>
      <c r="H75" s="563">
        <f t="shared" si="142"/>
        <v>1</v>
      </c>
      <c r="I75" s="563">
        <f t="shared" si="142"/>
        <v>1</v>
      </c>
      <c r="J75" s="562">
        <f t="shared" si="142"/>
        <v>1</v>
      </c>
      <c r="K75" s="562">
        <f t="shared" si="142"/>
        <v>1</v>
      </c>
      <c r="L75" s="582">
        <f>AVERAGE(I75:K75)</f>
        <v>1</v>
      </c>
      <c r="M75" s="582">
        <f>L75</f>
        <v>1</v>
      </c>
      <c r="N75" s="582">
        <f t="shared" ref="N75:W75" si="143">M75</f>
        <v>1</v>
      </c>
      <c r="O75" s="582">
        <f t="shared" si="143"/>
        <v>1</v>
      </c>
      <c r="P75" s="582">
        <f t="shared" si="143"/>
        <v>1</v>
      </c>
      <c r="Q75" s="582">
        <f t="shared" si="143"/>
        <v>1</v>
      </c>
      <c r="R75" s="582">
        <f t="shared" si="143"/>
        <v>1</v>
      </c>
      <c r="S75" s="582">
        <f t="shared" si="143"/>
        <v>1</v>
      </c>
      <c r="T75" s="582">
        <f t="shared" si="143"/>
        <v>1</v>
      </c>
      <c r="U75" s="582">
        <f t="shared" si="143"/>
        <v>1</v>
      </c>
      <c r="V75" s="582">
        <f t="shared" si="143"/>
        <v>1</v>
      </c>
      <c r="W75" s="582">
        <f t="shared" si="143"/>
        <v>1</v>
      </c>
      <c r="X75" s="12"/>
      <c r="Y75" s="12">
        <f>Y74</f>
        <v>0.248</v>
      </c>
      <c r="AA75" s="401"/>
      <c r="AB75" s="398">
        <v>5</v>
      </c>
      <c r="AC75" s="1116">
        <f>IF(Inputs!$I$10="same",Assumps!AC46,$Y69*Inputs!$I$10*Inputs!$Q$368)</f>
        <v>9.1999999999999998E-2</v>
      </c>
      <c r="AD75" s="1116">
        <f>IF(Inputs!$I$10="same",Assumps!AD46,$Y69*Inputs!$I$10*Inputs!$Q$368)</f>
        <v>9.1999999999999998E-2</v>
      </c>
      <c r="AE75" s="1116">
        <f>IF(Inputs!$I$10="same",Assumps!AE46,$Y69*Inputs!$I$10*Inputs!$Q$368)</f>
        <v>9.1999999999999998E-2</v>
      </c>
      <c r="AF75" s="1116">
        <f>IF(Inputs!$I$10="same",Assumps!AF46,$Y69*Inputs!$I$10*Inputs!$Q$368)</f>
        <v>9.1999999999999998E-2</v>
      </c>
      <c r="AG75" s="1116">
        <f>IF(Inputs!$I$10="same",Assumps!AG46,$Y69*Inputs!$I$10*Inputs!$R$368)</f>
        <v>9.1999999999999998E-2</v>
      </c>
      <c r="AH75" s="1116">
        <f>IF(Inputs!$I$10="same",Assumps!AH46,$Y69*Inputs!$I$10*Inputs!$S$368)</f>
        <v>9.1999999999999998E-2</v>
      </c>
      <c r="AI75" s="1116">
        <f>IF(Inputs!$I$10="same",Assumps!AI46,$Y69*Inputs!$I$10*Inputs!$T$368)</f>
        <v>9.1999999999999998E-2</v>
      </c>
      <c r="AJ75" s="1116">
        <f>IF(Inputs!$I$10="same",Assumps!AJ46,$Y69*Inputs!$I$10*Inputs!$U$368)</f>
        <v>9.1999999999999998E-2</v>
      </c>
      <c r="AK75" s="518">
        <f t="shared" si="136"/>
        <v>9.1999999999999998E-2</v>
      </c>
      <c r="AL75" s="1047">
        <f t="shared" ref="AL75:AV75" si="144">AK75</f>
        <v>9.1999999999999998E-2</v>
      </c>
      <c r="AM75" s="1047">
        <f t="shared" si="144"/>
        <v>9.1999999999999998E-2</v>
      </c>
      <c r="AN75" s="1047">
        <f t="shared" si="144"/>
        <v>9.1999999999999998E-2</v>
      </c>
      <c r="AO75" s="1047">
        <f t="shared" si="144"/>
        <v>9.1999999999999998E-2</v>
      </c>
      <c r="AP75" s="1047">
        <f t="shared" si="144"/>
        <v>9.1999999999999998E-2</v>
      </c>
      <c r="AQ75" s="1047">
        <f t="shared" si="144"/>
        <v>9.1999999999999998E-2</v>
      </c>
      <c r="AR75" s="1047">
        <f t="shared" si="144"/>
        <v>9.1999999999999998E-2</v>
      </c>
      <c r="AS75" s="1047">
        <f t="shared" si="144"/>
        <v>9.1999999999999998E-2</v>
      </c>
      <c r="AT75" s="1047">
        <f t="shared" si="144"/>
        <v>9.1999999999999998E-2</v>
      </c>
      <c r="AU75" s="1047">
        <f t="shared" si="144"/>
        <v>9.1999999999999998E-2</v>
      </c>
      <c r="AV75" s="1117">
        <f t="shared" si="144"/>
        <v>9.1999999999999998E-2</v>
      </c>
      <c r="AW75" s="45"/>
      <c r="AX75" s="45"/>
      <c r="AY75" s="318"/>
      <c r="AZ75" s="318"/>
      <c r="BA75" s="318"/>
      <c r="BB75" s="318"/>
      <c r="BC75" s="318"/>
      <c r="BD75" s="318"/>
      <c r="BE75" s="318"/>
      <c r="BF75" s="318"/>
      <c r="BG75" s="318"/>
      <c r="BH75" s="318"/>
    </row>
    <row r="76" spans="1:62">
      <c r="B76" s="360" t="s">
        <v>97</v>
      </c>
      <c r="C76" s="353">
        <v>1</v>
      </c>
      <c r="D76" s="514">
        <v>1</v>
      </c>
      <c r="E76" s="516">
        <v>1</v>
      </c>
      <c r="F76" s="516">
        <v>1</v>
      </c>
      <c r="G76" s="516">
        <v>1</v>
      </c>
      <c r="H76" s="516">
        <v>1</v>
      </c>
      <c r="I76" s="516">
        <v>1</v>
      </c>
      <c r="J76" s="516">
        <v>1</v>
      </c>
      <c r="K76" s="516">
        <v>1</v>
      </c>
      <c r="L76" s="515">
        <f>AVERAGE(I76:K76)</f>
        <v>1</v>
      </c>
      <c r="M76" s="515">
        <f t="shared" ref="M76:W84" si="145">L76</f>
        <v>1</v>
      </c>
      <c r="N76" s="515">
        <f t="shared" si="145"/>
        <v>1</v>
      </c>
      <c r="O76" s="515">
        <f t="shared" si="145"/>
        <v>1</v>
      </c>
      <c r="P76" s="515">
        <f t="shared" si="145"/>
        <v>1</v>
      </c>
      <c r="Q76" s="515">
        <f t="shared" si="145"/>
        <v>1</v>
      </c>
      <c r="R76" s="515">
        <f t="shared" si="145"/>
        <v>1</v>
      </c>
      <c r="S76" s="515">
        <f t="shared" si="145"/>
        <v>1</v>
      </c>
      <c r="T76" s="515">
        <f t="shared" si="145"/>
        <v>1</v>
      </c>
      <c r="U76" s="515">
        <f t="shared" si="145"/>
        <v>1</v>
      </c>
      <c r="V76" s="515">
        <f t="shared" si="145"/>
        <v>1</v>
      </c>
      <c r="W76" s="521">
        <f t="shared" si="145"/>
        <v>1</v>
      </c>
      <c r="X76" s="12"/>
      <c r="Y76" s="12">
        <f>Y75</f>
        <v>0.248</v>
      </c>
      <c r="AA76" s="401"/>
      <c r="AB76" s="398">
        <v>6</v>
      </c>
      <c r="AC76" s="1116">
        <f>IF(Inputs!$I$10="same",Assumps!AC47,$Y70*Inputs!$I$10*Inputs!$Q$368)</f>
        <v>9.1999999999999998E-2</v>
      </c>
      <c r="AD76" s="1116">
        <f>IF(Inputs!$I$10="same",Assumps!AD47,$Y70*Inputs!$I$10*Inputs!$Q$368)</f>
        <v>9.1999999999999998E-2</v>
      </c>
      <c r="AE76" s="1116">
        <f>IF(Inputs!$I$10="same",Assumps!AE47,$Y70*Inputs!$I$10*Inputs!$Q$368)</f>
        <v>9.1999999999999998E-2</v>
      </c>
      <c r="AF76" s="1116">
        <f>IF(Inputs!$I$10="same",Assumps!AF47,$Y70*Inputs!$I$10*Inputs!$Q$368)</f>
        <v>9.1999999999999998E-2</v>
      </c>
      <c r="AG76" s="1116">
        <f>IF(Inputs!$I$10="same",Assumps!AG47,$Y70*Inputs!$I$10*Inputs!$R$368)</f>
        <v>9.1999999999999998E-2</v>
      </c>
      <c r="AH76" s="1116">
        <f>IF(Inputs!$I$10="same",Assumps!AH47,$Y70*Inputs!$I$10*Inputs!$S$368)</f>
        <v>9.1999999999999998E-2</v>
      </c>
      <c r="AI76" s="1116">
        <f>IF(Inputs!$I$10="same",Assumps!AI47,$Y70*Inputs!$I$10*Inputs!$T$368)</f>
        <v>9.1999999999999998E-2</v>
      </c>
      <c r="AJ76" s="1116">
        <f>IF(Inputs!$I$10="same",Assumps!AJ47,$Y70*Inputs!$I$10*Inputs!$U$368)</f>
        <v>9.1999999999999998E-2</v>
      </c>
      <c r="AK76" s="518">
        <f t="shared" si="136"/>
        <v>9.1999999999999998E-2</v>
      </c>
      <c r="AL76" s="1047">
        <f t="shared" ref="AL76:AV76" si="146">AK76</f>
        <v>9.1999999999999998E-2</v>
      </c>
      <c r="AM76" s="1047">
        <f t="shared" si="146"/>
        <v>9.1999999999999998E-2</v>
      </c>
      <c r="AN76" s="1047">
        <f t="shared" si="146"/>
        <v>9.1999999999999998E-2</v>
      </c>
      <c r="AO76" s="1047">
        <f t="shared" si="146"/>
        <v>9.1999999999999998E-2</v>
      </c>
      <c r="AP76" s="1047">
        <f t="shared" si="146"/>
        <v>9.1999999999999998E-2</v>
      </c>
      <c r="AQ76" s="1047">
        <f t="shared" si="146"/>
        <v>9.1999999999999998E-2</v>
      </c>
      <c r="AR76" s="1047">
        <f t="shared" si="146"/>
        <v>9.1999999999999998E-2</v>
      </c>
      <c r="AS76" s="1047">
        <f t="shared" si="146"/>
        <v>9.1999999999999998E-2</v>
      </c>
      <c r="AT76" s="1047">
        <f t="shared" si="146"/>
        <v>9.1999999999999998E-2</v>
      </c>
      <c r="AU76" s="1047">
        <f t="shared" si="146"/>
        <v>9.1999999999999998E-2</v>
      </c>
      <c r="AV76" s="1117">
        <f t="shared" si="146"/>
        <v>9.1999999999999998E-2</v>
      </c>
      <c r="AW76" s="45"/>
      <c r="AX76" s="45"/>
      <c r="AY76" s="318"/>
      <c r="AZ76" s="318"/>
      <c r="BA76" s="318"/>
      <c r="BB76" s="318"/>
      <c r="BC76" s="318"/>
      <c r="BD76" s="318"/>
      <c r="BE76" s="318"/>
      <c r="BF76" s="318"/>
      <c r="BG76" s="318"/>
      <c r="BH76" s="318"/>
      <c r="BI76" s="14"/>
      <c r="BJ76" s="14"/>
    </row>
    <row r="77" spans="1:62">
      <c r="B77" s="360"/>
      <c r="C77" s="353">
        <v>2</v>
      </c>
      <c r="D77" s="514">
        <v>1</v>
      </c>
      <c r="E77" s="516">
        <v>1</v>
      </c>
      <c r="F77" s="516">
        <v>1</v>
      </c>
      <c r="G77" s="516">
        <v>1</v>
      </c>
      <c r="H77" s="516">
        <v>1</v>
      </c>
      <c r="I77" s="516">
        <v>1</v>
      </c>
      <c r="J77" s="516">
        <v>1</v>
      </c>
      <c r="K77" s="516">
        <v>1</v>
      </c>
      <c r="L77" s="515">
        <f t="shared" ref="L77:L84" si="147">AVERAGE(I77:K77)</f>
        <v>1</v>
      </c>
      <c r="M77" s="515">
        <f t="shared" si="145"/>
        <v>1</v>
      </c>
      <c r="N77" s="515">
        <f t="shared" si="145"/>
        <v>1</v>
      </c>
      <c r="O77" s="515">
        <f t="shared" si="145"/>
        <v>1</v>
      </c>
      <c r="P77" s="515">
        <f t="shared" si="145"/>
        <v>1</v>
      </c>
      <c r="Q77" s="515">
        <f t="shared" si="145"/>
        <v>1</v>
      </c>
      <c r="R77" s="515">
        <f t="shared" si="145"/>
        <v>1</v>
      </c>
      <c r="S77" s="515">
        <f t="shared" si="145"/>
        <v>1</v>
      </c>
      <c r="T77" s="515">
        <f t="shared" si="145"/>
        <v>1</v>
      </c>
      <c r="U77" s="515">
        <f t="shared" si="145"/>
        <v>1</v>
      </c>
      <c r="V77" s="515">
        <f t="shared" si="145"/>
        <v>1</v>
      </c>
      <c r="W77" s="521">
        <f t="shared" si="145"/>
        <v>1</v>
      </c>
      <c r="X77" s="12"/>
      <c r="Y77" s="12">
        <f>Y76</f>
        <v>0.248</v>
      </c>
      <c r="AA77" s="1398"/>
      <c r="AB77" s="405"/>
      <c r="AC77" s="1048"/>
      <c r="AD77" s="396"/>
      <c r="AE77" s="396"/>
      <c r="AF77" s="396"/>
      <c r="AG77" s="396"/>
      <c r="AH77" s="396"/>
      <c r="AI77" s="396"/>
      <c r="AJ77" s="396"/>
      <c r="AK77" s="396"/>
      <c r="AL77" s="396"/>
      <c r="AM77" s="396"/>
      <c r="AN77" s="396"/>
      <c r="AO77" s="396"/>
      <c r="AP77" s="396"/>
      <c r="AQ77" s="396"/>
      <c r="AR77" s="396"/>
      <c r="AS77" s="396"/>
      <c r="AT77" s="396"/>
      <c r="AU77" s="396"/>
      <c r="AV77" s="397"/>
      <c r="AW77" s="45"/>
      <c r="AX77" s="45"/>
      <c r="AY77" s="318"/>
      <c r="AZ77" s="318"/>
      <c r="BA77" s="318"/>
      <c r="BB77" s="318"/>
      <c r="BC77" s="318"/>
      <c r="BD77" s="318"/>
      <c r="BE77" s="318"/>
      <c r="BF77" s="318"/>
      <c r="BG77" s="318"/>
      <c r="BH77" s="318"/>
    </row>
    <row r="78" spans="1:62">
      <c r="B78" s="360"/>
      <c r="C78" s="353">
        <v>3</v>
      </c>
      <c r="D78" s="514">
        <v>1</v>
      </c>
      <c r="E78" s="514">
        <v>1</v>
      </c>
      <c r="F78" s="516">
        <v>1</v>
      </c>
      <c r="G78" s="516">
        <v>1</v>
      </c>
      <c r="H78" s="516">
        <v>1</v>
      </c>
      <c r="I78" s="516">
        <v>1</v>
      </c>
      <c r="J78" s="516">
        <v>1</v>
      </c>
      <c r="K78" s="516">
        <v>1</v>
      </c>
      <c r="L78" s="515">
        <f t="shared" si="147"/>
        <v>1</v>
      </c>
      <c r="M78" s="515">
        <f t="shared" si="145"/>
        <v>1</v>
      </c>
      <c r="N78" s="515">
        <f t="shared" si="145"/>
        <v>1</v>
      </c>
      <c r="O78" s="515">
        <f t="shared" si="145"/>
        <v>1</v>
      </c>
      <c r="P78" s="515">
        <f t="shared" si="145"/>
        <v>1</v>
      </c>
      <c r="Q78" s="515">
        <f t="shared" si="145"/>
        <v>1</v>
      </c>
      <c r="R78" s="515">
        <f t="shared" si="145"/>
        <v>1</v>
      </c>
      <c r="S78" s="515">
        <f t="shared" si="145"/>
        <v>1</v>
      </c>
      <c r="T78" s="515">
        <f t="shared" si="145"/>
        <v>1</v>
      </c>
      <c r="U78" s="515">
        <f t="shared" si="145"/>
        <v>1</v>
      </c>
      <c r="V78" s="515">
        <f t="shared" si="145"/>
        <v>1</v>
      </c>
      <c r="W78" s="521">
        <f t="shared" si="145"/>
        <v>1</v>
      </c>
      <c r="X78" s="12"/>
      <c r="Y78" s="12">
        <f>Y77</f>
        <v>0.248</v>
      </c>
      <c r="AA78" s="1398"/>
      <c r="AB78" s="406"/>
      <c r="AC78" s="1122">
        <v>2003</v>
      </c>
      <c r="AD78" s="1122">
        <v>2004</v>
      </c>
      <c r="AE78" s="1122">
        <v>2005</v>
      </c>
      <c r="AF78" s="1122">
        <v>2006</v>
      </c>
      <c r="AG78" s="1122">
        <v>2007</v>
      </c>
      <c r="AH78" s="1122">
        <v>2008</v>
      </c>
      <c r="AI78" s="1122">
        <v>2009</v>
      </c>
      <c r="AJ78" s="1122">
        <v>2010</v>
      </c>
      <c r="AK78" s="1122">
        <v>2011</v>
      </c>
      <c r="AL78" s="1122">
        <v>2012</v>
      </c>
      <c r="AM78" s="1122">
        <v>2013</v>
      </c>
      <c r="AN78" s="1122">
        <v>2014</v>
      </c>
      <c r="AO78" s="1122">
        <v>2015</v>
      </c>
      <c r="AP78" s="1122">
        <v>2016</v>
      </c>
      <c r="AQ78" s="1122">
        <v>2017</v>
      </c>
      <c r="AR78" s="1122">
        <v>2018</v>
      </c>
      <c r="AS78" s="1122">
        <v>2019</v>
      </c>
      <c r="AT78" s="1122">
        <v>2020</v>
      </c>
      <c r="AU78" s="1122">
        <v>2021</v>
      </c>
      <c r="AV78" s="399">
        <v>2022</v>
      </c>
      <c r="AW78" s="45"/>
      <c r="AX78" s="45"/>
      <c r="AY78" s="318"/>
      <c r="AZ78" s="318"/>
      <c r="BA78" s="318"/>
      <c r="BB78" s="318"/>
      <c r="BC78" s="318"/>
      <c r="BD78" s="318"/>
      <c r="BE78" s="318"/>
      <c r="BF78" s="318"/>
      <c r="BG78" s="318"/>
      <c r="BH78" s="318"/>
    </row>
    <row r="79" spans="1:62">
      <c r="B79" s="360" t="s">
        <v>96</v>
      </c>
      <c r="C79" s="353">
        <v>1</v>
      </c>
      <c r="D79" s="616">
        <v>1.4</v>
      </c>
      <c r="E79" s="616">
        <v>1.4</v>
      </c>
      <c r="F79" s="616">
        <v>1.4</v>
      </c>
      <c r="G79" s="616">
        <v>1.4</v>
      </c>
      <c r="H79" s="616">
        <v>1.4</v>
      </c>
      <c r="I79" s="616">
        <v>1.4</v>
      </c>
      <c r="J79" s="616">
        <v>1.4</v>
      </c>
      <c r="K79" s="616">
        <v>1.4</v>
      </c>
      <c r="L79" s="616">
        <f>K79</f>
        <v>1.4</v>
      </c>
      <c r="M79" s="616">
        <f t="shared" si="145"/>
        <v>1.4</v>
      </c>
      <c r="N79" s="616">
        <f t="shared" si="145"/>
        <v>1.4</v>
      </c>
      <c r="O79" s="616">
        <f t="shared" si="145"/>
        <v>1.4</v>
      </c>
      <c r="P79" s="616">
        <f t="shared" si="145"/>
        <v>1.4</v>
      </c>
      <c r="Q79" s="616">
        <f t="shared" si="145"/>
        <v>1.4</v>
      </c>
      <c r="R79" s="616">
        <f t="shared" si="145"/>
        <v>1.4</v>
      </c>
      <c r="S79" s="616">
        <f t="shared" si="145"/>
        <v>1.4</v>
      </c>
      <c r="T79" s="616">
        <f t="shared" si="145"/>
        <v>1.4</v>
      </c>
      <c r="U79" s="616">
        <f t="shared" si="145"/>
        <v>1.4</v>
      </c>
      <c r="V79" s="616">
        <f t="shared" si="145"/>
        <v>1.4</v>
      </c>
      <c r="W79" s="616">
        <f t="shared" si="145"/>
        <v>1.4</v>
      </c>
      <c r="X79" s="12"/>
      <c r="AA79" s="409" t="s">
        <v>46</v>
      </c>
      <c r="AB79" s="398">
        <v>1</v>
      </c>
      <c r="AC79" s="1116">
        <f>IF(Inputs!$I$10="same",Assumps!AC50,$Y73*Inputs!$I$10*Inputs!$Q$368)</f>
        <v>0.248</v>
      </c>
      <c r="AD79" s="1116">
        <f>IF(Inputs!$I$10="same",Assumps!AD50,$Y73*Inputs!$I$10*Inputs!$Q$368)</f>
        <v>0.248</v>
      </c>
      <c r="AE79" s="1116">
        <f>IF(Inputs!$I$10="same",Assumps!AE50,$Y73*Inputs!$I$10*Inputs!$Q$368)</f>
        <v>0.248</v>
      </c>
      <c r="AF79" s="1116">
        <f>IF(Inputs!$I$10="same",Assumps!AF50,$Y73*Inputs!$I$10*Inputs!$Q$368)</f>
        <v>0.248</v>
      </c>
      <c r="AG79" s="1116">
        <f>IF(Inputs!$I$10="same",Assumps!AG50,$Y73*Inputs!$I$10*Inputs!$R$368)</f>
        <v>0.248</v>
      </c>
      <c r="AH79" s="1116">
        <f>IF(Inputs!$I$10="same",Assumps!AH50,$Y73*Inputs!$I$10*Inputs!$S$368)</f>
        <v>0.248</v>
      </c>
      <c r="AI79" s="1116">
        <f>IF(Inputs!$I$10="same",Assumps!AI50,$Y73*Inputs!$I$10*Inputs!$T$368)</f>
        <v>0.248</v>
      </c>
      <c r="AJ79" s="1116">
        <f>IF(Inputs!$I$10="same",Assumps!AJ50,$Y73*Inputs!$I$10*Inputs!$U$368)</f>
        <v>0.248</v>
      </c>
      <c r="AK79" s="518">
        <f>AVERAGE(AF79:AJ79)</f>
        <v>0.248</v>
      </c>
      <c r="AL79" s="1047">
        <f t="shared" ref="AL79:AV79" si="148">AK79</f>
        <v>0.248</v>
      </c>
      <c r="AM79" s="1047">
        <f t="shared" si="148"/>
        <v>0.248</v>
      </c>
      <c r="AN79" s="1047">
        <f t="shared" si="148"/>
        <v>0.248</v>
      </c>
      <c r="AO79" s="1047">
        <f t="shared" si="148"/>
        <v>0.248</v>
      </c>
      <c r="AP79" s="1047">
        <f t="shared" si="148"/>
        <v>0.248</v>
      </c>
      <c r="AQ79" s="1047">
        <f t="shared" si="148"/>
        <v>0.248</v>
      </c>
      <c r="AR79" s="1047">
        <f t="shared" si="148"/>
        <v>0.248</v>
      </c>
      <c r="AS79" s="1047">
        <f t="shared" si="148"/>
        <v>0.248</v>
      </c>
      <c r="AT79" s="1047">
        <f t="shared" si="148"/>
        <v>0.248</v>
      </c>
      <c r="AU79" s="1047">
        <f t="shared" si="148"/>
        <v>0.248</v>
      </c>
      <c r="AV79" s="1117">
        <f t="shared" si="148"/>
        <v>0.248</v>
      </c>
      <c r="AW79" s="45"/>
      <c r="AX79" s="45"/>
      <c r="AY79" s="318"/>
      <c r="AZ79" s="318"/>
      <c r="BA79" s="318"/>
      <c r="BB79" s="318"/>
      <c r="BC79" s="318"/>
      <c r="BD79" s="318"/>
      <c r="BE79" s="318"/>
      <c r="BF79" s="318"/>
      <c r="BG79" s="318"/>
      <c r="BH79" s="318"/>
    </row>
    <row r="80" spans="1:62">
      <c r="B80" s="360"/>
      <c r="C80" s="353">
        <v>2</v>
      </c>
      <c r="D80" s="616">
        <v>1</v>
      </c>
      <c r="E80" s="616">
        <v>1</v>
      </c>
      <c r="F80" s="616">
        <v>1</v>
      </c>
      <c r="G80" s="616">
        <v>1</v>
      </c>
      <c r="H80" s="616">
        <v>1</v>
      </c>
      <c r="I80" s="616">
        <v>1</v>
      </c>
      <c r="J80" s="616">
        <v>1</v>
      </c>
      <c r="K80" s="616">
        <v>1</v>
      </c>
      <c r="L80" s="515">
        <f t="shared" si="147"/>
        <v>1</v>
      </c>
      <c r="M80" s="515">
        <f t="shared" si="145"/>
        <v>1</v>
      </c>
      <c r="N80" s="515">
        <f t="shared" si="145"/>
        <v>1</v>
      </c>
      <c r="O80" s="515">
        <f t="shared" si="145"/>
        <v>1</v>
      </c>
      <c r="P80" s="515">
        <f t="shared" si="145"/>
        <v>1</v>
      </c>
      <c r="Q80" s="515">
        <f t="shared" si="145"/>
        <v>1</v>
      </c>
      <c r="R80" s="515">
        <f t="shared" si="145"/>
        <v>1</v>
      </c>
      <c r="S80" s="515">
        <f t="shared" si="145"/>
        <v>1</v>
      </c>
      <c r="T80" s="515">
        <f t="shared" si="145"/>
        <v>1</v>
      </c>
      <c r="U80" s="515">
        <f t="shared" si="145"/>
        <v>1</v>
      </c>
      <c r="V80" s="515">
        <f t="shared" si="145"/>
        <v>1</v>
      </c>
      <c r="W80" s="521">
        <f t="shared" si="145"/>
        <v>1</v>
      </c>
      <c r="X80" s="12"/>
      <c r="Y80" s="305"/>
      <c r="AA80" s="401"/>
      <c r="AB80" s="398">
        <v>2</v>
      </c>
      <c r="AC80" s="1116">
        <f>IF(Inputs!$I$10="same",Assumps!AC51,$Y74*Inputs!$I$10*Inputs!$Q$368)</f>
        <v>0.248</v>
      </c>
      <c r="AD80" s="1116">
        <f>IF(Inputs!$I$10="same",Assumps!AD51,$Y74*Inputs!$I$10*Inputs!$Q$368)</f>
        <v>0.248</v>
      </c>
      <c r="AE80" s="1116">
        <f>IF(Inputs!$I$10="same",Assumps!AE51,$Y74*Inputs!$I$10*Inputs!$Q$368)</f>
        <v>0.248</v>
      </c>
      <c r="AF80" s="1116">
        <f>IF(Inputs!$I$10="same",Assumps!AF51,$Y74*Inputs!$I$10*Inputs!$Q$368)</f>
        <v>0.248</v>
      </c>
      <c r="AG80" s="1116">
        <f>IF(Inputs!$I$10="same",Assumps!AG51,$Y74*Inputs!$I$10*Inputs!$R$368)</f>
        <v>0.248</v>
      </c>
      <c r="AH80" s="1116">
        <f>IF(Inputs!$I$10="same",Assumps!AH51,$Y74*Inputs!$I$10*Inputs!$S$368)</f>
        <v>0.248</v>
      </c>
      <c r="AI80" s="1116">
        <f>IF(Inputs!$I$10="same",Assumps!AI51,$Y74*Inputs!$I$10*Inputs!$T$368)</f>
        <v>0.248</v>
      </c>
      <c r="AJ80" s="1116">
        <f>IF(Inputs!$I$10="same",Assumps!AJ51,$Y74*Inputs!$I$10*Inputs!$U$368)</f>
        <v>0.248</v>
      </c>
      <c r="AK80" s="518">
        <f t="shared" ref="AK80:AK84" si="149">AVERAGE(AF80:AJ80)</f>
        <v>0.248</v>
      </c>
      <c r="AL80" s="1047">
        <f t="shared" ref="AL80:AV80" si="150">AK80</f>
        <v>0.248</v>
      </c>
      <c r="AM80" s="1047">
        <f t="shared" si="150"/>
        <v>0.248</v>
      </c>
      <c r="AN80" s="1047">
        <f t="shared" si="150"/>
        <v>0.248</v>
      </c>
      <c r="AO80" s="1047">
        <f t="shared" si="150"/>
        <v>0.248</v>
      </c>
      <c r="AP80" s="1047">
        <f t="shared" si="150"/>
        <v>0.248</v>
      </c>
      <c r="AQ80" s="1047">
        <f t="shared" si="150"/>
        <v>0.248</v>
      </c>
      <c r="AR80" s="1047">
        <f t="shared" si="150"/>
        <v>0.248</v>
      </c>
      <c r="AS80" s="1047">
        <f t="shared" si="150"/>
        <v>0.248</v>
      </c>
      <c r="AT80" s="1047">
        <f t="shared" si="150"/>
        <v>0.248</v>
      </c>
      <c r="AU80" s="1047">
        <f t="shared" si="150"/>
        <v>0.248</v>
      </c>
      <c r="AV80" s="1117">
        <f t="shared" si="150"/>
        <v>0.248</v>
      </c>
      <c r="AW80" s="45"/>
      <c r="AX80" s="45"/>
      <c r="AY80" s="318"/>
      <c r="AZ80" s="318"/>
      <c r="BA80" s="318"/>
      <c r="BB80" s="318"/>
      <c r="BC80" s="318"/>
      <c r="BD80" s="318"/>
      <c r="BE80" s="318"/>
      <c r="BF80" s="318"/>
      <c r="BG80" s="318"/>
      <c r="BH80" s="318"/>
    </row>
    <row r="81" spans="2:60" ht="13.2">
      <c r="B81" s="360"/>
      <c r="C81" s="353">
        <v>3</v>
      </c>
      <c r="D81" s="616">
        <v>0.8</v>
      </c>
      <c r="E81" s="616">
        <v>0.8</v>
      </c>
      <c r="F81" s="616">
        <v>0.8</v>
      </c>
      <c r="G81" s="616">
        <v>0.8</v>
      </c>
      <c r="H81" s="616">
        <v>0.8</v>
      </c>
      <c r="I81" s="616">
        <v>0.8</v>
      </c>
      <c r="J81" s="616">
        <v>0.8</v>
      </c>
      <c r="K81" s="616">
        <v>0.8</v>
      </c>
      <c r="L81" s="515">
        <f t="shared" si="147"/>
        <v>0.80000000000000016</v>
      </c>
      <c r="M81" s="515">
        <f t="shared" si="145"/>
        <v>0.80000000000000016</v>
      </c>
      <c r="N81" s="515">
        <f t="shared" si="145"/>
        <v>0.80000000000000016</v>
      </c>
      <c r="O81" s="515">
        <f t="shared" si="145"/>
        <v>0.80000000000000016</v>
      </c>
      <c r="P81" s="515">
        <f t="shared" si="145"/>
        <v>0.80000000000000016</v>
      </c>
      <c r="Q81" s="515">
        <f t="shared" si="145"/>
        <v>0.80000000000000016</v>
      </c>
      <c r="R81" s="515">
        <f t="shared" si="145"/>
        <v>0.80000000000000016</v>
      </c>
      <c r="S81" s="515">
        <f t="shared" si="145"/>
        <v>0.80000000000000016</v>
      </c>
      <c r="T81" s="515">
        <f t="shared" si="145"/>
        <v>0.80000000000000016</v>
      </c>
      <c r="U81" s="515">
        <f t="shared" si="145"/>
        <v>0.80000000000000016</v>
      </c>
      <c r="V81" s="515">
        <f t="shared" si="145"/>
        <v>0.80000000000000016</v>
      </c>
      <c r="W81" s="521">
        <f t="shared" si="145"/>
        <v>0.80000000000000016</v>
      </c>
      <c r="X81" s="12"/>
      <c r="Y81" s="455">
        <f>N58</f>
        <v>0.67100000000000004</v>
      </c>
      <c r="AA81" s="401"/>
      <c r="AB81" s="398">
        <v>3</v>
      </c>
      <c r="AC81" s="1116">
        <f>IF(Inputs!$I$10="same",Assumps!AC52,$Y75*Inputs!$I$10*Inputs!$Q$368)</f>
        <v>0.248</v>
      </c>
      <c r="AD81" s="1116">
        <f>IF(Inputs!$I$10="same",Assumps!AD52,$Y75*Inputs!$I$10*Inputs!$Q$368)</f>
        <v>0.248</v>
      </c>
      <c r="AE81" s="1116">
        <f>IF(Inputs!$I$10="same",Assumps!AE52,$Y75*Inputs!$I$10*Inputs!$Q$368)</f>
        <v>0.248</v>
      </c>
      <c r="AF81" s="1116">
        <f>IF(Inputs!$I$10="same",Assumps!AF52,$Y75*Inputs!$I$10*Inputs!$Q$368)</f>
        <v>0.248</v>
      </c>
      <c r="AG81" s="1116">
        <f>IF(Inputs!$I$10="same",Assumps!AG52,$Y75*Inputs!$I$10*Inputs!$R$368)</f>
        <v>0.248</v>
      </c>
      <c r="AH81" s="1116">
        <f>IF(Inputs!$I$10="same",Assumps!AH52,$Y75*Inputs!$I$10*Inputs!$S$368)</f>
        <v>0.248</v>
      </c>
      <c r="AI81" s="1116">
        <f>IF(Inputs!$I$10="same",Assumps!AI52,$Y75*Inputs!$I$10*Inputs!$T$368)</f>
        <v>0.248</v>
      </c>
      <c r="AJ81" s="1116">
        <f>IF(Inputs!$I$10="same",Assumps!AJ52,$Y75*Inputs!$I$10*Inputs!$U$368)</f>
        <v>0.248</v>
      </c>
      <c r="AK81" s="518">
        <f t="shared" si="149"/>
        <v>0.248</v>
      </c>
      <c r="AL81" s="1047">
        <f t="shared" ref="AL81:AV81" si="151">AK81</f>
        <v>0.248</v>
      </c>
      <c r="AM81" s="1047">
        <f t="shared" si="151"/>
        <v>0.248</v>
      </c>
      <c r="AN81" s="1047">
        <f t="shared" si="151"/>
        <v>0.248</v>
      </c>
      <c r="AO81" s="1047">
        <f t="shared" si="151"/>
        <v>0.248</v>
      </c>
      <c r="AP81" s="1047">
        <f t="shared" si="151"/>
        <v>0.248</v>
      </c>
      <c r="AQ81" s="1047">
        <f t="shared" si="151"/>
        <v>0.248</v>
      </c>
      <c r="AR81" s="1047">
        <f t="shared" si="151"/>
        <v>0.248</v>
      </c>
      <c r="AS81" s="1047">
        <f t="shared" si="151"/>
        <v>0.248</v>
      </c>
      <c r="AT81" s="1047">
        <f t="shared" si="151"/>
        <v>0.248</v>
      </c>
      <c r="AU81" s="1047">
        <f t="shared" si="151"/>
        <v>0.248</v>
      </c>
      <c r="AV81" s="1117">
        <f t="shared" si="151"/>
        <v>0.248</v>
      </c>
      <c r="AW81" s="45"/>
      <c r="AX81" s="45"/>
      <c r="AY81" s="318"/>
      <c r="AZ81" s="318"/>
      <c r="BA81" s="318"/>
      <c r="BB81" s="318"/>
      <c r="BC81" s="318"/>
      <c r="BD81" s="318"/>
      <c r="BE81" s="318"/>
      <c r="BF81" s="318"/>
      <c r="BG81" s="318"/>
      <c r="BH81" s="318"/>
    </row>
    <row r="82" spans="2:60">
      <c r="B82" s="360"/>
      <c r="C82" s="353">
        <v>4</v>
      </c>
      <c r="D82" s="616">
        <v>0.5</v>
      </c>
      <c r="E82" s="616">
        <v>0.5</v>
      </c>
      <c r="F82" s="616">
        <v>0.5</v>
      </c>
      <c r="G82" s="616">
        <v>0.5</v>
      </c>
      <c r="H82" s="616">
        <v>0.5</v>
      </c>
      <c r="I82" s="616">
        <v>0.5</v>
      </c>
      <c r="J82" s="616">
        <v>0.5</v>
      </c>
      <c r="K82" s="616">
        <v>0.5</v>
      </c>
      <c r="L82" s="515">
        <f t="shared" si="147"/>
        <v>0.5</v>
      </c>
      <c r="M82" s="515">
        <f t="shared" si="145"/>
        <v>0.5</v>
      </c>
      <c r="N82" s="515">
        <f t="shared" si="145"/>
        <v>0.5</v>
      </c>
      <c r="O82" s="515">
        <f t="shared" si="145"/>
        <v>0.5</v>
      </c>
      <c r="P82" s="515">
        <f t="shared" si="145"/>
        <v>0.5</v>
      </c>
      <c r="Q82" s="515">
        <f t="shared" si="145"/>
        <v>0.5</v>
      </c>
      <c r="R82" s="515">
        <f t="shared" si="145"/>
        <v>0.5</v>
      </c>
      <c r="S82" s="515">
        <f t="shared" si="145"/>
        <v>0.5</v>
      </c>
      <c r="T82" s="515">
        <f t="shared" si="145"/>
        <v>0.5</v>
      </c>
      <c r="U82" s="515">
        <f t="shared" si="145"/>
        <v>0.5</v>
      </c>
      <c r="V82" s="515">
        <f t="shared" si="145"/>
        <v>0.5</v>
      </c>
      <c r="W82" s="521">
        <f t="shared" si="145"/>
        <v>0.5</v>
      </c>
      <c r="X82" s="12"/>
      <c r="Y82" s="12">
        <f>Y81</f>
        <v>0.67100000000000004</v>
      </c>
      <c r="AA82" s="401"/>
      <c r="AB82" s="398">
        <v>4</v>
      </c>
      <c r="AC82" s="1116">
        <f>IF(Inputs!$I$10="same",Assumps!AC53,$Y76*Inputs!$I$10*Inputs!$Q$368)</f>
        <v>0.248</v>
      </c>
      <c r="AD82" s="1116">
        <f>IF(Inputs!$I$10="same",Assumps!AD53,$Y76*Inputs!$I$10*Inputs!$Q$368)</f>
        <v>0.248</v>
      </c>
      <c r="AE82" s="1116">
        <f>IF(Inputs!$I$10="same",Assumps!AE53,$Y76*Inputs!$I$10*Inputs!$Q$368)</f>
        <v>0.248</v>
      </c>
      <c r="AF82" s="1116">
        <f>IF(Inputs!$I$10="same",Assumps!AF53,$Y76*Inputs!$I$10*Inputs!$Q$368)</f>
        <v>0.248</v>
      </c>
      <c r="AG82" s="1116">
        <f>IF(Inputs!$I$10="same",Assumps!AG53,$Y76*Inputs!$I$10*Inputs!$R$368)</f>
        <v>0.248</v>
      </c>
      <c r="AH82" s="1116">
        <f>IF(Inputs!$I$10="same",Assumps!AH53,$Y76*Inputs!$I$10*Inputs!$S$368)</f>
        <v>0.248</v>
      </c>
      <c r="AI82" s="1116">
        <f>IF(Inputs!$I$10="same",Assumps!AI53,$Y76*Inputs!$I$10*Inputs!$T$368)</f>
        <v>0.248</v>
      </c>
      <c r="AJ82" s="1116">
        <f>IF(Inputs!$I$10="same",Assumps!AJ53,$Y76*Inputs!$I$10*Inputs!$U$368)</f>
        <v>0.248</v>
      </c>
      <c r="AK82" s="518">
        <f t="shared" si="149"/>
        <v>0.248</v>
      </c>
      <c r="AL82" s="1047">
        <f t="shared" ref="AL82:AV82" si="152">AK82</f>
        <v>0.248</v>
      </c>
      <c r="AM82" s="1047">
        <f t="shared" si="152"/>
        <v>0.248</v>
      </c>
      <c r="AN82" s="1047">
        <f t="shared" si="152"/>
        <v>0.248</v>
      </c>
      <c r="AO82" s="1047">
        <f t="shared" si="152"/>
        <v>0.248</v>
      </c>
      <c r="AP82" s="1047">
        <f t="shared" si="152"/>
        <v>0.248</v>
      </c>
      <c r="AQ82" s="1047">
        <f t="shared" si="152"/>
        <v>0.248</v>
      </c>
      <c r="AR82" s="1047">
        <f t="shared" si="152"/>
        <v>0.248</v>
      </c>
      <c r="AS82" s="1047">
        <f t="shared" si="152"/>
        <v>0.248</v>
      </c>
      <c r="AT82" s="1047">
        <f t="shared" si="152"/>
        <v>0.248</v>
      </c>
      <c r="AU82" s="1047">
        <f t="shared" si="152"/>
        <v>0.248</v>
      </c>
      <c r="AV82" s="1117">
        <f t="shared" si="152"/>
        <v>0.248</v>
      </c>
      <c r="AW82" s="45"/>
      <c r="AX82" s="45"/>
      <c r="AY82" s="318"/>
      <c r="AZ82" s="318"/>
      <c r="BA82" s="318"/>
      <c r="BB82" s="318"/>
      <c r="BC82" s="318"/>
      <c r="BD82" s="318"/>
      <c r="BE82" s="318"/>
      <c r="BF82" s="318"/>
      <c r="BG82" s="318"/>
      <c r="BH82" s="318"/>
    </row>
    <row r="83" spans="2:60">
      <c r="B83" s="360"/>
      <c r="C83" s="353">
        <v>5</v>
      </c>
      <c r="D83" s="616">
        <v>0.4</v>
      </c>
      <c r="E83" s="616">
        <v>0.4</v>
      </c>
      <c r="F83" s="616">
        <v>0.4</v>
      </c>
      <c r="G83" s="616">
        <v>0.4</v>
      </c>
      <c r="H83" s="616">
        <v>0.4</v>
      </c>
      <c r="I83" s="616">
        <v>0.4</v>
      </c>
      <c r="J83" s="616">
        <v>0.4</v>
      </c>
      <c r="K83" s="616">
        <v>0.4</v>
      </c>
      <c r="L83" s="515">
        <f t="shared" si="147"/>
        <v>0.40000000000000008</v>
      </c>
      <c r="M83" s="515">
        <f t="shared" si="145"/>
        <v>0.40000000000000008</v>
      </c>
      <c r="N83" s="515">
        <f t="shared" si="145"/>
        <v>0.40000000000000008</v>
      </c>
      <c r="O83" s="515">
        <f t="shared" si="145"/>
        <v>0.40000000000000008</v>
      </c>
      <c r="P83" s="515">
        <f t="shared" si="145"/>
        <v>0.40000000000000008</v>
      </c>
      <c r="Q83" s="515">
        <f t="shared" si="145"/>
        <v>0.40000000000000008</v>
      </c>
      <c r="R83" s="515">
        <f t="shared" si="145"/>
        <v>0.40000000000000008</v>
      </c>
      <c r="S83" s="515">
        <f t="shared" si="145"/>
        <v>0.40000000000000008</v>
      </c>
      <c r="T83" s="515">
        <f t="shared" si="145"/>
        <v>0.40000000000000008</v>
      </c>
      <c r="U83" s="515">
        <f t="shared" si="145"/>
        <v>0.40000000000000008</v>
      </c>
      <c r="V83" s="515">
        <f t="shared" si="145"/>
        <v>0.40000000000000008</v>
      </c>
      <c r="W83" s="521">
        <f t="shared" si="145"/>
        <v>0.40000000000000008</v>
      </c>
      <c r="X83" s="12"/>
      <c r="Y83" s="12">
        <f>Y82</f>
        <v>0.67100000000000004</v>
      </c>
      <c r="AA83" s="401"/>
      <c r="AB83" s="398">
        <v>5</v>
      </c>
      <c r="AC83" s="1116">
        <f>IF(Inputs!$I$10="same",Assumps!AC54,$Y77*Inputs!$I$10*Inputs!$Q$368)</f>
        <v>0.248</v>
      </c>
      <c r="AD83" s="1116">
        <f>IF(Inputs!$I$10="same",Assumps!AD54,$Y77*Inputs!$I$10*Inputs!$Q$368)</f>
        <v>0.248</v>
      </c>
      <c r="AE83" s="1116">
        <f>IF(Inputs!$I$10="same",Assumps!AE54,$Y77*Inputs!$I$10*Inputs!$Q$368)</f>
        <v>0.248</v>
      </c>
      <c r="AF83" s="1116">
        <f>IF(Inputs!$I$10="same",Assumps!AF54,$Y77*Inputs!$I$10*Inputs!$Q$368)</f>
        <v>0.248</v>
      </c>
      <c r="AG83" s="1116">
        <f>IF(Inputs!$I$10="same",Assumps!AG54,$Y77*Inputs!$I$10*Inputs!$R$368)</f>
        <v>0.248</v>
      </c>
      <c r="AH83" s="1116">
        <f>IF(Inputs!$I$10="same",Assumps!AH54,$Y77*Inputs!$I$10*Inputs!$S$368)</f>
        <v>0.248</v>
      </c>
      <c r="AI83" s="1116">
        <f>IF(Inputs!$I$10="same",Assumps!AI54,$Y77*Inputs!$I$10*Inputs!$T$368)</f>
        <v>0.248</v>
      </c>
      <c r="AJ83" s="1116">
        <f>IF(Inputs!$I$10="same",Assumps!AJ54,$Y77*Inputs!$I$10*Inputs!$U$368)</f>
        <v>0.248</v>
      </c>
      <c r="AK83" s="518">
        <f t="shared" si="149"/>
        <v>0.248</v>
      </c>
      <c r="AL83" s="1047">
        <f t="shared" ref="AL83:AV83" si="153">AK83</f>
        <v>0.248</v>
      </c>
      <c r="AM83" s="1047">
        <f t="shared" si="153"/>
        <v>0.248</v>
      </c>
      <c r="AN83" s="1047">
        <f t="shared" si="153"/>
        <v>0.248</v>
      </c>
      <c r="AO83" s="1047">
        <f t="shared" si="153"/>
        <v>0.248</v>
      </c>
      <c r="AP83" s="1047">
        <f t="shared" si="153"/>
        <v>0.248</v>
      </c>
      <c r="AQ83" s="1047">
        <f t="shared" si="153"/>
        <v>0.248</v>
      </c>
      <c r="AR83" s="1047">
        <f t="shared" si="153"/>
        <v>0.248</v>
      </c>
      <c r="AS83" s="1047">
        <f t="shared" si="153"/>
        <v>0.248</v>
      </c>
      <c r="AT83" s="1047">
        <f t="shared" si="153"/>
        <v>0.248</v>
      </c>
      <c r="AU83" s="1047">
        <f t="shared" si="153"/>
        <v>0.248</v>
      </c>
      <c r="AV83" s="1117">
        <f t="shared" si="153"/>
        <v>0.248</v>
      </c>
      <c r="AW83" s="45"/>
      <c r="AX83" s="45"/>
      <c r="AY83" s="318"/>
      <c r="AZ83" s="318"/>
      <c r="BA83" s="318"/>
      <c r="BB83" s="318"/>
      <c r="BC83" s="318"/>
      <c r="BD83" s="318"/>
      <c r="BE83" s="318"/>
      <c r="BF83" s="318"/>
      <c r="BG83" s="318"/>
      <c r="BH83" s="318"/>
    </row>
    <row r="84" spans="2:60">
      <c r="B84" s="360"/>
      <c r="C84" s="353">
        <v>6</v>
      </c>
      <c r="D84" s="610">
        <v>6.2169723344731143E-2</v>
      </c>
      <c r="E84" s="610">
        <v>6.2169723344731143E-2</v>
      </c>
      <c r="F84" s="610">
        <v>6.2169723344731143E-2</v>
      </c>
      <c r="G84" s="610">
        <v>6.2169723344731143E-2</v>
      </c>
      <c r="H84" s="610">
        <v>6.2169723344731143E-2</v>
      </c>
      <c r="I84" s="610">
        <v>6.2169723344731143E-2</v>
      </c>
      <c r="J84" s="610">
        <v>6.2169723344731143E-2</v>
      </c>
      <c r="K84" s="610">
        <v>6.2169723344731143E-2</v>
      </c>
      <c r="L84" s="515">
        <f t="shared" si="147"/>
        <v>6.2169723344731143E-2</v>
      </c>
      <c r="M84" s="515">
        <f t="shared" si="145"/>
        <v>6.2169723344731143E-2</v>
      </c>
      <c r="N84" s="515">
        <f t="shared" si="145"/>
        <v>6.2169723344731143E-2</v>
      </c>
      <c r="O84" s="515">
        <f t="shared" si="145"/>
        <v>6.2169723344731143E-2</v>
      </c>
      <c r="P84" s="515">
        <f t="shared" si="145"/>
        <v>6.2169723344731143E-2</v>
      </c>
      <c r="Q84" s="515">
        <f t="shared" si="145"/>
        <v>6.2169723344731143E-2</v>
      </c>
      <c r="R84" s="515">
        <f t="shared" si="145"/>
        <v>6.2169723344731143E-2</v>
      </c>
      <c r="S84" s="515">
        <f t="shared" si="145"/>
        <v>6.2169723344731143E-2</v>
      </c>
      <c r="T84" s="515">
        <f t="shared" si="145"/>
        <v>6.2169723344731143E-2</v>
      </c>
      <c r="U84" s="515">
        <f t="shared" si="145"/>
        <v>6.2169723344731143E-2</v>
      </c>
      <c r="V84" s="515">
        <f t="shared" si="145"/>
        <v>6.2169723344731143E-2</v>
      </c>
      <c r="W84" s="521">
        <f t="shared" si="145"/>
        <v>6.2169723344731143E-2</v>
      </c>
      <c r="X84" s="12"/>
      <c r="Y84" s="12">
        <f>Y83</f>
        <v>0.67100000000000004</v>
      </c>
      <c r="AA84" s="401"/>
      <c r="AB84" s="398">
        <v>6</v>
      </c>
      <c r="AC84" s="1116">
        <f>IF(Inputs!$I$10="same",Assumps!AC55,$Y78*Inputs!$I$10*Inputs!$Q$368)</f>
        <v>0.248</v>
      </c>
      <c r="AD84" s="1116">
        <f>IF(Inputs!$I$10="same",Assumps!AD55,$Y78*Inputs!$I$10*Inputs!$Q$368)</f>
        <v>0.248</v>
      </c>
      <c r="AE84" s="1116">
        <f>IF(Inputs!$I$10="same",Assumps!AE55,$Y78*Inputs!$I$10*Inputs!$Q$368)</f>
        <v>0.248</v>
      </c>
      <c r="AF84" s="1116">
        <f>IF(Inputs!$I$10="same",Assumps!AF55,$Y78*Inputs!$I$10*Inputs!$Q$368)</f>
        <v>0.248</v>
      </c>
      <c r="AG84" s="1116">
        <f>IF(Inputs!$I$10="same",Assumps!AG55,$Y78*Inputs!$I$10*Inputs!$R$368)</f>
        <v>0.248</v>
      </c>
      <c r="AH84" s="1116">
        <f>IF(Inputs!$I$10="same",Assumps!AH55,$Y78*Inputs!$I$10*Inputs!$S$368)</f>
        <v>0.248</v>
      </c>
      <c r="AI84" s="1116">
        <f>IF(Inputs!$I$10="same",Assumps!AI55,$Y78*Inputs!$I$10*Inputs!$T$368)</f>
        <v>0.248</v>
      </c>
      <c r="AJ84" s="1116">
        <f>IF(Inputs!$I$10="same",Assumps!AJ55,$Y78*Inputs!$I$10*Inputs!$U$368)</f>
        <v>0.248</v>
      </c>
      <c r="AK84" s="518">
        <f t="shared" si="149"/>
        <v>0.248</v>
      </c>
      <c r="AL84" s="1047">
        <f t="shared" ref="AL84:AV84" si="154">AK84</f>
        <v>0.248</v>
      </c>
      <c r="AM84" s="1047">
        <f t="shared" si="154"/>
        <v>0.248</v>
      </c>
      <c r="AN84" s="1047">
        <f t="shared" si="154"/>
        <v>0.248</v>
      </c>
      <c r="AO84" s="1047">
        <f t="shared" si="154"/>
        <v>0.248</v>
      </c>
      <c r="AP84" s="1047">
        <f t="shared" si="154"/>
        <v>0.248</v>
      </c>
      <c r="AQ84" s="1047">
        <f t="shared" si="154"/>
        <v>0.248</v>
      </c>
      <c r="AR84" s="1047">
        <f t="shared" si="154"/>
        <v>0.248</v>
      </c>
      <c r="AS84" s="1047">
        <f t="shared" si="154"/>
        <v>0.248</v>
      </c>
      <c r="AT84" s="1047">
        <f t="shared" si="154"/>
        <v>0.248</v>
      </c>
      <c r="AU84" s="1047">
        <f t="shared" si="154"/>
        <v>0.248</v>
      </c>
      <c r="AV84" s="1117">
        <f t="shared" si="154"/>
        <v>0.248</v>
      </c>
      <c r="AW84" s="45"/>
      <c r="AX84" s="45"/>
      <c r="AY84" s="318"/>
      <c r="AZ84" s="318"/>
      <c r="BA84" s="318"/>
      <c r="BB84" s="318"/>
      <c r="BC84" s="318"/>
      <c r="BD84" s="318"/>
      <c r="BE84" s="318"/>
      <c r="BF84" s="318"/>
      <c r="BG84" s="318"/>
      <c r="BH84" s="318"/>
    </row>
    <row r="85" spans="2:60" ht="12.75" customHeight="1">
      <c r="B85" s="360" t="s">
        <v>159</v>
      </c>
      <c r="C85" s="353">
        <v>1</v>
      </c>
      <c r="D85" s="379">
        <v>0.1</v>
      </c>
      <c r="E85" s="379">
        <v>0.2</v>
      </c>
      <c r="F85" s="379">
        <v>0.8</v>
      </c>
      <c r="G85" s="379">
        <v>1</v>
      </c>
      <c r="H85" s="379">
        <v>1</v>
      </c>
      <c r="I85" s="379">
        <v>1</v>
      </c>
      <c r="J85" s="379">
        <v>1</v>
      </c>
      <c r="K85" s="379">
        <v>1</v>
      </c>
      <c r="L85" s="379">
        <v>1</v>
      </c>
      <c r="M85" s="379">
        <v>1</v>
      </c>
      <c r="N85" s="379">
        <v>1</v>
      </c>
      <c r="O85" s="379">
        <v>1</v>
      </c>
      <c r="P85" s="379">
        <v>1</v>
      </c>
      <c r="Q85" s="379">
        <v>1</v>
      </c>
      <c r="R85" s="379">
        <v>1</v>
      </c>
      <c r="S85" s="379">
        <v>1</v>
      </c>
      <c r="T85" s="379">
        <v>1</v>
      </c>
      <c r="U85" s="379">
        <v>1</v>
      </c>
      <c r="V85" s="379">
        <v>1</v>
      </c>
      <c r="W85" s="380">
        <v>1</v>
      </c>
      <c r="X85" s="12"/>
      <c r="Y85" s="12">
        <f>Y84</f>
        <v>0.67100000000000004</v>
      </c>
      <c r="AA85" s="1398"/>
      <c r="AB85" s="405"/>
      <c r="AC85" s="396"/>
      <c r="AD85" s="396"/>
      <c r="AE85" s="396"/>
      <c r="AF85" s="396"/>
      <c r="AG85" s="396"/>
      <c r="AH85" s="396"/>
      <c r="AI85" s="396"/>
      <c r="AJ85" s="396"/>
      <c r="AK85" s="396"/>
      <c r="AL85" s="396"/>
      <c r="AM85" s="396"/>
      <c r="AN85" s="396"/>
      <c r="AO85" s="396"/>
      <c r="AP85" s="396"/>
      <c r="AQ85" s="396"/>
      <c r="AR85" s="396"/>
      <c r="AS85" s="396"/>
      <c r="AT85" s="396"/>
      <c r="AU85" s="396"/>
      <c r="AV85" s="397"/>
      <c r="AY85" s="318"/>
      <c r="AZ85" s="318"/>
      <c r="BA85" s="318"/>
      <c r="BB85" s="318"/>
      <c r="BC85" s="318"/>
      <c r="BD85" s="318"/>
      <c r="BE85" s="318"/>
      <c r="BF85" s="318"/>
      <c r="BG85" s="318"/>
      <c r="BH85" s="318"/>
    </row>
    <row r="86" spans="2:60" ht="12.75" customHeight="1">
      <c r="B86" s="360"/>
      <c r="C86" s="353">
        <v>2</v>
      </c>
      <c r="D86" s="379">
        <v>0.2</v>
      </c>
      <c r="E86" s="379">
        <v>0.3</v>
      </c>
      <c r="F86" s="379">
        <v>0.6</v>
      </c>
      <c r="G86" s="379">
        <v>0.8</v>
      </c>
      <c r="H86" s="379">
        <v>0.8</v>
      </c>
      <c r="I86" s="379">
        <v>0.8</v>
      </c>
      <c r="J86" s="379">
        <v>0.8</v>
      </c>
      <c r="K86" s="379">
        <v>0.8</v>
      </c>
      <c r="L86" s="379">
        <v>0.8</v>
      </c>
      <c r="M86" s="379">
        <v>0.8</v>
      </c>
      <c r="N86" s="379">
        <v>0.8</v>
      </c>
      <c r="O86" s="379">
        <v>0.8</v>
      </c>
      <c r="P86" s="379">
        <v>0.8</v>
      </c>
      <c r="Q86" s="379">
        <v>0.8</v>
      </c>
      <c r="R86" s="379">
        <v>0.8</v>
      </c>
      <c r="S86" s="379">
        <v>0.8</v>
      </c>
      <c r="T86" s="379">
        <v>0.8</v>
      </c>
      <c r="U86" s="379">
        <v>0.8</v>
      </c>
      <c r="V86" s="379">
        <v>0.8</v>
      </c>
      <c r="W86" s="380">
        <v>0.8</v>
      </c>
      <c r="X86" s="12"/>
      <c r="Y86" s="12">
        <f>Y85</f>
        <v>0.67100000000000004</v>
      </c>
      <c r="AA86" s="1398"/>
      <c r="AB86" s="406"/>
      <c r="AC86" s="1122">
        <v>2003</v>
      </c>
      <c r="AD86" s="1122">
        <v>2004</v>
      </c>
      <c r="AE86" s="1122">
        <v>2005</v>
      </c>
      <c r="AF86" s="1122">
        <v>2006</v>
      </c>
      <c r="AG86" s="1122">
        <v>2007</v>
      </c>
      <c r="AH86" s="1122">
        <v>2008</v>
      </c>
      <c r="AI86" s="1122">
        <v>2009</v>
      </c>
      <c r="AJ86" s="1122">
        <v>2010</v>
      </c>
      <c r="AK86" s="1122">
        <v>2011</v>
      </c>
      <c r="AL86" s="1122">
        <v>2012</v>
      </c>
      <c r="AM86" s="1122">
        <v>2013</v>
      </c>
      <c r="AN86" s="1122">
        <v>2014</v>
      </c>
      <c r="AO86" s="1122">
        <v>2015</v>
      </c>
      <c r="AP86" s="1122">
        <v>2016</v>
      </c>
      <c r="AQ86" s="1122">
        <v>2017</v>
      </c>
      <c r="AR86" s="1122">
        <v>2018</v>
      </c>
      <c r="AS86" s="1122">
        <v>2019</v>
      </c>
      <c r="AT86" s="1122">
        <v>2020</v>
      </c>
      <c r="AU86" s="1122">
        <v>2021</v>
      </c>
      <c r="AV86" s="399">
        <v>2022</v>
      </c>
      <c r="AY86" s="318"/>
      <c r="AZ86" s="318"/>
      <c r="BA86" s="318"/>
      <c r="BB86" s="318"/>
      <c r="BC86" s="318"/>
      <c r="BD86" s="318"/>
      <c r="BE86" s="318"/>
      <c r="BF86" s="318"/>
      <c r="BG86" s="318"/>
      <c r="BH86" s="318"/>
    </row>
    <row r="87" spans="2:60">
      <c r="B87" s="360"/>
      <c r="C87" s="353">
        <v>3</v>
      </c>
      <c r="D87" s="379">
        <v>0.3</v>
      </c>
      <c r="E87" s="609">
        <v>0.4</v>
      </c>
      <c r="F87" s="379">
        <v>0.2</v>
      </c>
      <c r="G87" s="379">
        <v>0</v>
      </c>
      <c r="H87" s="379">
        <v>0</v>
      </c>
      <c r="I87" s="379">
        <v>0</v>
      </c>
      <c r="J87" s="379">
        <v>0</v>
      </c>
      <c r="K87" s="379">
        <v>0</v>
      </c>
      <c r="L87" s="379">
        <v>0</v>
      </c>
      <c r="M87" s="379">
        <v>0</v>
      </c>
      <c r="N87" s="379">
        <v>0</v>
      </c>
      <c r="O87" s="379">
        <v>0</v>
      </c>
      <c r="P87" s="379">
        <v>0</v>
      </c>
      <c r="Q87" s="379">
        <v>0</v>
      </c>
      <c r="R87" s="379">
        <v>0</v>
      </c>
      <c r="S87" s="379">
        <v>0</v>
      </c>
      <c r="T87" s="379">
        <v>0</v>
      </c>
      <c r="U87" s="379">
        <v>0</v>
      </c>
      <c r="V87" s="379">
        <v>0</v>
      </c>
      <c r="W87" s="380">
        <v>0</v>
      </c>
      <c r="X87" s="12"/>
      <c r="AA87" s="409" t="s">
        <v>127</v>
      </c>
      <c r="AB87" s="398">
        <v>1</v>
      </c>
      <c r="AC87" s="1116">
        <f>IF(Inputs!$I$10="same",Assumps!AC58,$Y81*Inputs!$I$10*Inputs!$Q$368)</f>
        <v>0.67100000000000004</v>
      </c>
      <c r="AD87" s="1116">
        <f>IF(Inputs!$I$10="same",Assumps!AD58,$Y81*Inputs!$I$10*Inputs!$Q$368)</f>
        <v>0.67100000000000004</v>
      </c>
      <c r="AE87" s="1116">
        <f>IF(Inputs!$I$10="same",Assumps!AE58,$Y81*Inputs!$I$10*Inputs!$Q$368)</f>
        <v>0.67100000000000004</v>
      </c>
      <c r="AF87" s="1116">
        <f>IF(Inputs!$I$10="same",Assumps!AF58,$Y81*Inputs!$I$10*Inputs!$Q$368)</f>
        <v>0.67100000000000004</v>
      </c>
      <c r="AG87" s="1116">
        <f>IF(Inputs!$I$10="same",Assumps!AG58,$Y81*Inputs!$I$10*Inputs!$R$368)</f>
        <v>0.67100000000000004</v>
      </c>
      <c r="AH87" s="1116">
        <f>IF(Inputs!$I$10="same",Assumps!AH58,$Y81*Inputs!$I$10*Inputs!$S$368)</f>
        <v>0.67100000000000004</v>
      </c>
      <c r="AI87" s="1116">
        <f>IF(Inputs!$I$10="same",Assumps!AI58,$Y81*Inputs!$I$10*Inputs!$T$368)</f>
        <v>0.67100000000000004</v>
      </c>
      <c r="AJ87" s="1116">
        <f>IF(Inputs!$I$10="same",Assumps!AJ58,$Y81*Inputs!$I$10*Inputs!$U$368)</f>
        <v>0.67100000000000004</v>
      </c>
      <c r="AK87" s="518">
        <f>AVERAGE(AF87:AJ87)</f>
        <v>0.67100000000000004</v>
      </c>
      <c r="AL87" s="1047">
        <f t="shared" ref="AL87:AV87" si="155">AK87</f>
        <v>0.67100000000000004</v>
      </c>
      <c r="AM87" s="1047">
        <f t="shared" si="155"/>
        <v>0.67100000000000004</v>
      </c>
      <c r="AN87" s="1047">
        <f t="shared" si="155"/>
        <v>0.67100000000000004</v>
      </c>
      <c r="AO87" s="1047">
        <f t="shared" si="155"/>
        <v>0.67100000000000004</v>
      </c>
      <c r="AP87" s="1047">
        <f t="shared" si="155"/>
        <v>0.67100000000000004</v>
      </c>
      <c r="AQ87" s="1047">
        <f t="shared" si="155"/>
        <v>0.67100000000000004</v>
      </c>
      <c r="AR87" s="1047">
        <f t="shared" si="155"/>
        <v>0.67100000000000004</v>
      </c>
      <c r="AS87" s="1047">
        <f t="shared" si="155"/>
        <v>0.67100000000000004</v>
      </c>
      <c r="AT87" s="1047">
        <f t="shared" si="155"/>
        <v>0.67100000000000004</v>
      </c>
      <c r="AU87" s="1047">
        <f t="shared" si="155"/>
        <v>0.67100000000000004</v>
      </c>
      <c r="AV87" s="1117">
        <f t="shared" si="155"/>
        <v>0.67100000000000004</v>
      </c>
      <c r="AY87" s="318"/>
      <c r="AZ87" s="318"/>
      <c r="BA87" s="318"/>
      <c r="BB87" s="318"/>
      <c r="BC87" s="318"/>
      <c r="BD87" s="318"/>
      <c r="BE87" s="318"/>
      <c r="BF87" s="318"/>
      <c r="BG87" s="318"/>
      <c r="BH87" s="318"/>
    </row>
    <row r="88" spans="2:60">
      <c r="B88" s="360"/>
      <c r="C88" s="353">
        <v>4</v>
      </c>
      <c r="D88" s="379">
        <v>0.5</v>
      </c>
      <c r="E88" s="609">
        <v>0.4</v>
      </c>
      <c r="F88" s="379">
        <v>0.1</v>
      </c>
      <c r="G88" s="379">
        <v>0</v>
      </c>
      <c r="H88" s="379">
        <v>0</v>
      </c>
      <c r="I88" s="379">
        <v>0</v>
      </c>
      <c r="J88" s="379">
        <v>0</v>
      </c>
      <c r="K88" s="379">
        <v>0</v>
      </c>
      <c r="L88" s="379">
        <v>0</v>
      </c>
      <c r="M88" s="379">
        <v>0</v>
      </c>
      <c r="N88" s="379">
        <v>0</v>
      </c>
      <c r="O88" s="379">
        <v>0</v>
      </c>
      <c r="P88" s="379">
        <v>0</v>
      </c>
      <c r="Q88" s="379">
        <v>0</v>
      </c>
      <c r="R88" s="379">
        <v>0</v>
      </c>
      <c r="S88" s="379">
        <v>0</v>
      </c>
      <c r="T88" s="379">
        <v>0</v>
      </c>
      <c r="U88" s="379">
        <v>0</v>
      </c>
      <c r="V88" s="379">
        <v>0</v>
      </c>
      <c r="W88" s="380">
        <v>0</v>
      </c>
      <c r="X88" s="12"/>
      <c r="Y88" s="305"/>
      <c r="AA88" s="401"/>
      <c r="AB88" s="398">
        <v>2</v>
      </c>
      <c r="AC88" s="1116">
        <f>IF(Inputs!$I$10="same",Assumps!AC59,$Y82*Inputs!$I$10*Inputs!$Q$368)</f>
        <v>0.67100000000000004</v>
      </c>
      <c r="AD88" s="1116">
        <f>IF(Inputs!$I$10="same",Assumps!AD59,$Y82*Inputs!$I$10*Inputs!$Q$368)</f>
        <v>0.67100000000000004</v>
      </c>
      <c r="AE88" s="1116">
        <f>IF(Inputs!$I$10="same",Assumps!AE59,$Y82*Inputs!$I$10*Inputs!$Q$368)</f>
        <v>0.67100000000000004</v>
      </c>
      <c r="AF88" s="1116">
        <f>IF(Inputs!$I$10="same",Assumps!AF59,$Y82*Inputs!$I$10*Inputs!$Q$368)</f>
        <v>0.67100000000000004</v>
      </c>
      <c r="AG88" s="1116">
        <f>IF(Inputs!$I$10="same",Assumps!AG59,$Y82*Inputs!$I$10*Inputs!$R$368)</f>
        <v>0.67100000000000004</v>
      </c>
      <c r="AH88" s="1116">
        <f>IF(Inputs!$I$10="same",Assumps!AH59,$Y82*Inputs!$I$10*Inputs!$S$368)</f>
        <v>0.67100000000000004</v>
      </c>
      <c r="AI88" s="1116">
        <f>IF(Inputs!$I$10="same",Assumps!AI59,$Y82*Inputs!$I$10*Inputs!$T$368)</f>
        <v>0.67100000000000004</v>
      </c>
      <c r="AJ88" s="1116">
        <f>IF(Inputs!$I$10="same",Assumps!AJ59,$Y82*Inputs!$I$10*Inputs!$U$368)</f>
        <v>0.67100000000000004</v>
      </c>
      <c r="AK88" s="518">
        <f t="shared" ref="AK88:AK92" si="156">AVERAGE(AF88:AJ88)</f>
        <v>0.67100000000000004</v>
      </c>
      <c r="AL88" s="1047">
        <f t="shared" ref="AL88:AV88" si="157">AK88</f>
        <v>0.67100000000000004</v>
      </c>
      <c r="AM88" s="1047">
        <f t="shared" si="157"/>
        <v>0.67100000000000004</v>
      </c>
      <c r="AN88" s="1047">
        <f t="shared" si="157"/>
        <v>0.67100000000000004</v>
      </c>
      <c r="AO88" s="1047">
        <f t="shared" si="157"/>
        <v>0.67100000000000004</v>
      </c>
      <c r="AP88" s="1047">
        <f t="shared" si="157"/>
        <v>0.67100000000000004</v>
      </c>
      <c r="AQ88" s="1047">
        <f t="shared" si="157"/>
        <v>0.67100000000000004</v>
      </c>
      <c r="AR88" s="1047">
        <f t="shared" si="157"/>
        <v>0.67100000000000004</v>
      </c>
      <c r="AS88" s="1047">
        <f t="shared" si="157"/>
        <v>0.67100000000000004</v>
      </c>
      <c r="AT88" s="1047">
        <f t="shared" si="157"/>
        <v>0.67100000000000004</v>
      </c>
      <c r="AU88" s="1047">
        <f t="shared" si="157"/>
        <v>0.67100000000000004</v>
      </c>
      <c r="AV88" s="1117">
        <f t="shared" si="157"/>
        <v>0.67100000000000004</v>
      </c>
      <c r="AY88" s="318"/>
      <c r="AZ88" s="318"/>
      <c r="BA88" s="318"/>
      <c r="BB88" s="318"/>
      <c r="BC88" s="318"/>
      <c r="BD88" s="318"/>
      <c r="BE88" s="318"/>
      <c r="BF88" s="318"/>
      <c r="BG88" s="318"/>
      <c r="BH88" s="318"/>
    </row>
    <row r="89" spans="2:60" ht="13.8" thickBot="1">
      <c r="B89" s="361"/>
      <c r="C89" s="364">
        <v>5</v>
      </c>
      <c r="D89" s="381">
        <v>1</v>
      </c>
      <c r="E89" s="611">
        <v>0.8</v>
      </c>
      <c r="F89" s="381">
        <v>0.4</v>
      </c>
      <c r="G89" s="381">
        <v>0</v>
      </c>
      <c r="H89" s="381">
        <v>0</v>
      </c>
      <c r="I89" s="381">
        <v>0</v>
      </c>
      <c r="J89" s="381">
        <v>0</v>
      </c>
      <c r="K89" s="381">
        <v>0</v>
      </c>
      <c r="L89" s="381">
        <v>0</v>
      </c>
      <c r="M89" s="381">
        <v>0</v>
      </c>
      <c r="N89" s="381">
        <v>0</v>
      </c>
      <c r="O89" s="381">
        <v>0</v>
      </c>
      <c r="P89" s="381">
        <v>0</v>
      </c>
      <c r="Q89" s="381">
        <v>0</v>
      </c>
      <c r="R89" s="381">
        <v>0</v>
      </c>
      <c r="S89" s="381">
        <v>0</v>
      </c>
      <c r="T89" s="381">
        <v>0</v>
      </c>
      <c r="U89" s="381">
        <v>0</v>
      </c>
      <c r="V89" s="381">
        <v>0</v>
      </c>
      <c r="W89" s="382">
        <v>0</v>
      </c>
      <c r="X89" s="12"/>
      <c r="Y89" s="456">
        <f>N47</f>
        <v>1.2E-2</v>
      </c>
      <c r="AA89" s="401"/>
      <c r="AB89" s="398">
        <v>3</v>
      </c>
      <c r="AC89" s="1116">
        <f>IF(Inputs!$I$10="same",Assumps!AC60,$Y83*Inputs!$I$10*Inputs!$Q$368)</f>
        <v>0.67100000000000004</v>
      </c>
      <c r="AD89" s="1116">
        <f>IF(Inputs!$I$10="same",Assumps!AD60,$Y83*Inputs!$I$10*Inputs!$Q$368)</f>
        <v>0.67100000000000004</v>
      </c>
      <c r="AE89" s="1116">
        <f>IF(Inputs!$I$10="same",Assumps!AE60,$Y83*Inputs!$I$10*Inputs!$Q$368)</f>
        <v>0.67100000000000004</v>
      </c>
      <c r="AF89" s="1116">
        <f>IF(Inputs!$I$10="same",Assumps!AF60,$Y83*Inputs!$I$10*Inputs!$Q$368)</f>
        <v>0.67100000000000004</v>
      </c>
      <c r="AG89" s="1116">
        <f>IF(Inputs!$I$10="same",Assumps!AG60,$Y83*Inputs!$I$10*Inputs!$R$368)</f>
        <v>0.67100000000000004</v>
      </c>
      <c r="AH89" s="1116">
        <f>IF(Inputs!$I$10="same",Assumps!AH60,$Y83*Inputs!$I$10*Inputs!$S$368)</f>
        <v>0.67100000000000004</v>
      </c>
      <c r="AI89" s="1116">
        <f>IF(Inputs!$I$10="same",Assumps!AI60,$Y83*Inputs!$I$10*Inputs!$T$368)</f>
        <v>0.67100000000000004</v>
      </c>
      <c r="AJ89" s="1116">
        <f>IF(Inputs!$I$10="same",Assumps!AJ60,$Y83*Inputs!$I$10*Inputs!$U$368)</f>
        <v>0.67100000000000004</v>
      </c>
      <c r="AK89" s="518">
        <f t="shared" si="156"/>
        <v>0.67100000000000004</v>
      </c>
      <c r="AL89" s="1047">
        <f t="shared" ref="AL89:AV89" si="158">AK89</f>
        <v>0.67100000000000004</v>
      </c>
      <c r="AM89" s="1047">
        <f t="shared" si="158"/>
        <v>0.67100000000000004</v>
      </c>
      <c r="AN89" s="1047">
        <f t="shared" si="158"/>
        <v>0.67100000000000004</v>
      </c>
      <c r="AO89" s="1047">
        <f t="shared" si="158"/>
        <v>0.67100000000000004</v>
      </c>
      <c r="AP89" s="1047">
        <f t="shared" si="158"/>
        <v>0.67100000000000004</v>
      </c>
      <c r="AQ89" s="1047">
        <f t="shared" si="158"/>
        <v>0.67100000000000004</v>
      </c>
      <c r="AR89" s="1047">
        <f t="shared" si="158"/>
        <v>0.67100000000000004</v>
      </c>
      <c r="AS89" s="1047">
        <f t="shared" si="158"/>
        <v>0.67100000000000004</v>
      </c>
      <c r="AT89" s="1047">
        <f t="shared" si="158"/>
        <v>0.67100000000000004</v>
      </c>
      <c r="AU89" s="1047">
        <f t="shared" si="158"/>
        <v>0.67100000000000004</v>
      </c>
      <c r="AV89" s="1117">
        <f t="shared" si="158"/>
        <v>0.67100000000000004</v>
      </c>
      <c r="AY89" s="318"/>
      <c r="AZ89" s="318"/>
      <c r="BA89" s="318"/>
      <c r="BB89" s="318"/>
      <c r="BC89" s="318"/>
      <c r="BD89" s="318"/>
      <c r="BE89" s="318"/>
      <c r="BF89" s="318"/>
      <c r="BG89" s="318"/>
      <c r="BH89" s="318"/>
    </row>
    <row r="90" spans="2:60">
      <c r="B90" s="352"/>
      <c r="C90" s="595" t="s">
        <v>368</v>
      </c>
      <c r="D90" s="445">
        <f>SUMIF(Suscept!$H$74:$CI$74,Assumps!D73,Suscept!$H$113:$CI$113)/(SUMIF(Suscept!$H$74:$CI$74,Assumps!D73,Suscept!$H$114:$CI$114)/4)</f>
        <v>7.4597517596122181E-2</v>
      </c>
      <c r="E90" s="445">
        <f>SUMIF(Suscept!$H$74:$CI$74,Assumps!E73,Suscept!$H$113:$CI$113)/(SUMIF(Suscept!$H$74:$CI$74,Assumps!E73,Suscept!$H$114:$CI$114)/4)</f>
        <v>3.6392562771915549E-2</v>
      </c>
      <c r="F90" s="445">
        <f>SUMIF(Suscept!$H$74:$CI$74,Assumps!F73,Suscept!$H$113:$CI$113)/(SUMIF(Suscept!$H$74:$CI$74,Assumps!F73,Suscept!$H$114:$CI$114)/4)</f>
        <v>3.5776072022036372E-2</v>
      </c>
      <c r="G90" s="445">
        <f>SUMIF(Suscept!$H$74:$CI$74,Assumps!G73,Suscept!$H$113:$CI$113)/(SUMIF(Suscept!$H$74:$CI$74,Assumps!G73,Suscept!$H$114:$CI$114)/4)</f>
        <v>2.9950308651399363E-2</v>
      </c>
      <c r="H90" s="445">
        <f>SUMIF(Suscept!$H$74:$CI$74,Assumps!H73,Suscept!$H$113:$CI$113)/(SUMIF(Suscept!$H$74:$CI$74,Assumps!H73,Suscept!$H$114:$CI$114)/4)</f>
        <v>2.9449015188114526E-2</v>
      </c>
      <c r="I90" s="445">
        <f>SUMIF(Suscept!$H$74:$CI$74,Assumps!I73,Suscept!$H$113:$CI$113)/(SUMIF(Suscept!$H$74:$CI$74,Assumps!I73,Suscept!$H$114:$CI$114)/4)</f>
        <v>2.9170020221717462E-2</v>
      </c>
      <c r="J90" s="445">
        <f>SUMIF(Suscept!$H$74:$CI$74,Assumps!J73,Suscept!$H$113:$CI$113)/(SUMIF(Suscept!$H$74:$CI$74,Assumps!J73,Suscept!$H$114:$CI$114)/4)</f>
        <v>2.8910945166353119E-2</v>
      </c>
      <c r="K90" s="445">
        <f>SUMIF(Suscept!$H$74:$CI$74,Assumps!K73,Suscept!$H$113:$CI$113)/(SUMIF(Suscept!$H$74:$CI$74,Assumps!K73,Suscept!$H$114:$CI$114)/4)</f>
        <v>2.8624934928317223E-2</v>
      </c>
      <c r="L90" s="445">
        <f>SUMIF(Suscept!$H$74:$CI$74,Assumps!L73,Suscept!$H$113:$CI$113)/(SUMIF(Suscept!$H$74:$CI$74,Assumps!L73,Suscept!$H$114:$CI$114)/4)</f>
        <v>2.8338746869647106E-2</v>
      </c>
      <c r="M90" s="445">
        <f>SUMIF(Suscept!$H$74:$CI$74,Assumps!M73,Suscept!$H$113:$CI$113)/(SUMIF(Suscept!$H$74:$CI$74,Assumps!M73,Suscept!$H$114:$CI$114)/4)</f>
        <v>2.8079308985333892E-2</v>
      </c>
      <c r="N90" s="445">
        <f>SUMIF(Suscept!$H$74:$CI$74,Assumps!N73,Suscept!$H$113:$CI$113)/(SUMIF(Suscept!$H$74:$CI$74,Assumps!N73,Suscept!$H$114:$CI$114)/4)</f>
        <v>2.7861309488418785E-2</v>
      </c>
      <c r="O90" s="445">
        <f>SUMIF(Suscept!$H$74:$CI$74,Assumps!O73,Suscept!$H$113:$CI$113)/(SUMIF(Suscept!$H$74:$CI$74,Assumps!O73,Suscept!$H$114:$CI$114)/4)</f>
        <v>2.7677949039957826E-2</v>
      </c>
      <c r="P90" s="445">
        <f>SUMIF(Suscept!$H$74:$CI$74,Assumps!P73,Suscept!$H$113:$CI$113)/(SUMIF(Suscept!$H$74:$CI$74,Assumps!P73,Suscept!$H$114:$CI$114)/4)</f>
        <v>2.752371272661602E-2</v>
      </c>
      <c r="Q90" s="445">
        <f>SUMIF(Suscept!$H$74:$CI$74,Assumps!Q73,Suscept!$H$113:$CI$113)/(SUMIF(Suscept!$H$74:$CI$74,Assumps!Q73,Suscept!$H$114:$CI$114)/4)</f>
        <v>2.7393886834862508E-2</v>
      </c>
      <c r="R90" s="445">
        <f>SUMIF(Suscept!$H$74:$CI$74,Assumps!R73,Suscept!$H$113:$CI$113)/(SUMIF(Suscept!$H$74:$CI$74,Assumps!R73,Suscept!$H$114:$CI$114)/4)</f>
        <v>2.7284659671101667E-2</v>
      </c>
      <c r="S90" s="445">
        <f>SUMIF(Suscept!$H$74:$CI$74,Assumps!S73,Suscept!$H$113:$CI$113)/(SUMIF(Suscept!$H$74:$CI$74,Assumps!S73,Suscept!$H$114:$CI$114)/4)</f>
        <v>2.7192922097092724E-2</v>
      </c>
      <c r="T90" s="445">
        <f>SUMIF(Suscept!$H$74:$CI$74,Assumps!T73,Suscept!$H$113:$CI$113)/(SUMIF(Suscept!$H$74:$CI$74,Assumps!T73,Suscept!$H$114:$CI$114)/4)</f>
        <v>2.7115943036854179E-2</v>
      </c>
      <c r="U90" s="445">
        <f>SUMIF(Suscept!$H$74:$CI$74,Assumps!U73,Suscept!$H$113:$CI$113)/(SUMIF(Suscept!$H$74:$CI$74,Assumps!U73,Suscept!$H$114:$CI$114)/4)</f>
        <v>2.7051545054623843E-2</v>
      </c>
      <c r="V90" s="445">
        <f>SUMIF(Suscept!$H$74:$CI$74,Assumps!V73,Suscept!$H$113:$CI$113)/(SUMIF(Suscept!$H$74:$CI$74,Assumps!V73,Suscept!$H$114:$CI$114)/4)</f>
        <v>2.6997925279333087E-2</v>
      </c>
      <c r="W90" s="445">
        <f>SUMIF(Suscept!$H$74:$CI$74,Assumps!W73,Suscept!$H$113:$CI$113)/(SUMIF(Suscept!$H$74:$CI$74,Assumps!W73,Suscept!$H$114:$CI$114)/4)</f>
        <v>2.69535770122942E-2</v>
      </c>
      <c r="X90" s="12"/>
      <c r="Y90" s="12">
        <f>Y89</f>
        <v>1.2E-2</v>
      </c>
      <c r="AA90" s="401"/>
      <c r="AB90" s="398">
        <v>4</v>
      </c>
      <c r="AC90" s="1116">
        <f>IF(Inputs!$I$10="same",Assumps!AC61,$Y84*Inputs!$I$10*Inputs!$Q$368)</f>
        <v>0.67100000000000004</v>
      </c>
      <c r="AD90" s="1116">
        <f>IF(Inputs!$I$10="same",Assumps!AD61,$Y84*Inputs!$I$10*Inputs!$Q$368)</f>
        <v>0.67100000000000004</v>
      </c>
      <c r="AE90" s="1116">
        <f>IF(Inputs!$I$10="same",Assumps!AE61,$Y84*Inputs!$I$10*Inputs!$Q$368)</f>
        <v>0.67100000000000004</v>
      </c>
      <c r="AF90" s="1116">
        <f>IF(Inputs!$I$10="same",Assumps!AF61,$Y84*Inputs!$I$10*Inputs!$Q$368)</f>
        <v>0.67100000000000004</v>
      </c>
      <c r="AG90" s="1116">
        <f>IF(Inputs!$I$10="same",Assumps!AG61,$Y84*Inputs!$I$10*Inputs!$R$368)</f>
        <v>0.67100000000000004</v>
      </c>
      <c r="AH90" s="1116">
        <f>IF(Inputs!$I$10="same",Assumps!AH61,$Y84*Inputs!$I$10*Inputs!$S$368)</f>
        <v>0.67100000000000004</v>
      </c>
      <c r="AI90" s="1116">
        <f>IF(Inputs!$I$10="same",Assumps!AI61,$Y84*Inputs!$I$10*Inputs!$T$368)</f>
        <v>0.67100000000000004</v>
      </c>
      <c r="AJ90" s="1116">
        <f>IF(Inputs!$I$10="same",Assumps!AJ61,$Y84*Inputs!$I$10*Inputs!$U$368)</f>
        <v>0.67100000000000004</v>
      </c>
      <c r="AK90" s="518">
        <f t="shared" si="156"/>
        <v>0.67100000000000004</v>
      </c>
      <c r="AL90" s="1047">
        <f t="shared" ref="AL90:AV90" si="159">AK90</f>
        <v>0.67100000000000004</v>
      </c>
      <c r="AM90" s="1047">
        <f t="shared" si="159"/>
        <v>0.67100000000000004</v>
      </c>
      <c r="AN90" s="1047">
        <f t="shared" si="159"/>
        <v>0.67100000000000004</v>
      </c>
      <c r="AO90" s="1047">
        <f t="shared" si="159"/>
        <v>0.67100000000000004</v>
      </c>
      <c r="AP90" s="1047">
        <f t="shared" si="159"/>
        <v>0.67100000000000004</v>
      </c>
      <c r="AQ90" s="1047">
        <f t="shared" si="159"/>
        <v>0.67100000000000004</v>
      </c>
      <c r="AR90" s="1047">
        <f t="shared" si="159"/>
        <v>0.67100000000000004</v>
      </c>
      <c r="AS90" s="1047">
        <f t="shared" si="159"/>
        <v>0.67100000000000004</v>
      </c>
      <c r="AT90" s="1047">
        <f t="shared" si="159"/>
        <v>0.67100000000000004</v>
      </c>
      <c r="AU90" s="1047">
        <f t="shared" si="159"/>
        <v>0.67100000000000004</v>
      </c>
      <c r="AV90" s="1117">
        <f t="shared" si="159"/>
        <v>0.67100000000000004</v>
      </c>
      <c r="AY90" s="318"/>
      <c r="AZ90" s="318"/>
      <c r="BA90" s="318"/>
      <c r="BB90" s="318"/>
      <c r="BC90" s="318"/>
      <c r="BD90" s="318"/>
      <c r="BE90" s="318"/>
      <c r="BF90" s="318"/>
      <c r="BG90" s="318"/>
      <c r="BH90" s="318"/>
    </row>
    <row r="91" spans="2:60">
      <c r="B91" s="352"/>
      <c r="C91" s="352"/>
      <c r="D91" s="352"/>
      <c r="E91" s="352"/>
      <c r="F91" s="352"/>
      <c r="G91" s="352"/>
      <c r="H91" s="352"/>
      <c r="I91" s="352"/>
      <c r="J91" s="352"/>
      <c r="K91" s="352"/>
      <c r="L91" s="352"/>
      <c r="M91" s="355"/>
      <c r="N91" s="352"/>
      <c r="O91" s="352"/>
      <c r="P91" s="352"/>
      <c r="Q91" s="352"/>
      <c r="R91" s="355"/>
      <c r="S91" s="352"/>
      <c r="T91" s="352"/>
      <c r="U91" s="352"/>
      <c r="V91" s="352"/>
      <c r="W91" s="355"/>
      <c r="X91" s="12"/>
      <c r="Y91" s="12">
        <f>Y90</f>
        <v>1.2E-2</v>
      </c>
      <c r="AA91" s="401"/>
      <c r="AB91" s="398">
        <v>5</v>
      </c>
      <c r="AC91" s="1116">
        <f>IF(Inputs!$I$10="same",Assumps!AC62,$Y85*Inputs!$I$10*Inputs!$Q$368)</f>
        <v>0.67100000000000004</v>
      </c>
      <c r="AD91" s="1116">
        <f>IF(Inputs!$I$10="same",Assumps!AD62,$Y85*Inputs!$I$10*Inputs!$Q$368)</f>
        <v>0.67100000000000004</v>
      </c>
      <c r="AE91" s="1116">
        <f>IF(Inputs!$I$10="same",Assumps!AE62,$Y85*Inputs!$I$10*Inputs!$Q$368)</f>
        <v>0.67100000000000004</v>
      </c>
      <c r="AF91" s="1116">
        <f>IF(Inputs!$I$10="same",Assumps!AF62,$Y85*Inputs!$I$10*Inputs!$Q$368)</f>
        <v>0.67100000000000004</v>
      </c>
      <c r="AG91" s="1116">
        <f>IF(Inputs!$I$10="same",Assumps!AG62,$Y85*Inputs!$I$10*Inputs!$R$368)</f>
        <v>0.67100000000000004</v>
      </c>
      <c r="AH91" s="1116">
        <f>IF(Inputs!$I$10="same",Assumps!AH62,$Y85*Inputs!$I$10*Inputs!$S$368)</f>
        <v>0.67100000000000004</v>
      </c>
      <c r="AI91" s="1116">
        <f>IF(Inputs!$I$10="same",Assumps!AI62,$Y85*Inputs!$I$10*Inputs!$T$368)</f>
        <v>0.67100000000000004</v>
      </c>
      <c r="AJ91" s="1116">
        <f>IF(Inputs!$I$10="same",Assumps!AJ62,$Y85*Inputs!$I$10*Inputs!$U$368)</f>
        <v>0.67100000000000004</v>
      </c>
      <c r="AK91" s="518">
        <f t="shared" si="156"/>
        <v>0.67100000000000004</v>
      </c>
      <c r="AL91" s="1047">
        <f t="shared" ref="AL91:AV91" si="160">AK91</f>
        <v>0.67100000000000004</v>
      </c>
      <c r="AM91" s="1047">
        <f t="shared" si="160"/>
        <v>0.67100000000000004</v>
      </c>
      <c r="AN91" s="1047">
        <f t="shared" si="160"/>
        <v>0.67100000000000004</v>
      </c>
      <c r="AO91" s="1047">
        <f t="shared" si="160"/>
        <v>0.67100000000000004</v>
      </c>
      <c r="AP91" s="1047">
        <f t="shared" si="160"/>
        <v>0.67100000000000004</v>
      </c>
      <c r="AQ91" s="1047">
        <f t="shared" si="160"/>
        <v>0.67100000000000004</v>
      </c>
      <c r="AR91" s="1047">
        <f t="shared" si="160"/>
        <v>0.67100000000000004</v>
      </c>
      <c r="AS91" s="1047">
        <f t="shared" si="160"/>
        <v>0.67100000000000004</v>
      </c>
      <c r="AT91" s="1047">
        <f t="shared" si="160"/>
        <v>0.67100000000000004</v>
      </c>
      <c r="AU91" s="1047">
        <f t="shared" si="160"/>
        <v>0.67100000000000004</v>
      </c>
      <c r="AV91" s="1117">
        <f t="shared" si="160"/>
        <v>0.67100000000000004</v>
      </c>
      <c r="AY91" s="318"/>
      <c r="AZ91" s="318"/>
      <c r="BA91" s="318"/>
      <c r="BB91" s="318"/>
      <c r="BC91" s="318"/>
      <c r="BD91" s="318"/>
      <c r="BE91" s="318"/>
      <c r="BF91" s="318"/>
      <c r="BG91" s="318"/>
      <c r="BH91" s="318"/>
    </row>
    <row r="92" spans="2:60">
      <c r="B92" s="388" t="s">
        <v>622</v>
      </c>
      <c r="C92" s="356"/>
      <c r="D92" s="356"/>
      <c r="E92" s="356"/>
      <c r="F92" s="356"/>
      <c r="G92" s="356"/>
      <c r="H92" s="356"/>
      <c r="I92" s="367"/>
      <c r="J92" s="356"/>
      <c r="K92" s="356"/>
      <c r="L92" s="356"/>
      <c r="M92" s="370"/>
      <c r="N92" s="367"/>
      <c r="O92" s="356"/>
      <c r="P92" s="356"/>
      <c r="Q92" s="356"/>
      <c r="R92" s="370"/>
      <c r="S92" s="367"/>
      <c r="T92" s="356"/>
      <c r="U92" s="356"/>
      <c r="V92" s="356"/>
      <c r="W92" s="370"/>
      <c r="X92" s="12"/>
      <c r="Y92" s="12">
        <f>Y91</f>
        <v>1.2E-2</v>
      </c>
      <c r="AA92" s="401"/>
      <c r="AB92" s="398">
        <v>6</v>
      </c>
      <c r="AC92" s="1116">
        <f>IF(Inputs!$I$10="same",Assumps!AC63,$Y86*Inputs!$I$10*Inputs!$Q$368)</f>
        <v>0.67100000000000004</v>
      </c>
      <c r="AD92" s="1116">
        <f>IF(Inputs!$I$10="same",Assumps!AD63,$Y86*Inputs!$I$10*Inputs!$Q$368)</f>
        <v>0.67100000000000004</v>
      </c>
      <c r="AE92" s="1116">
        <f>IF(Inputs!$I$10="same",Assumps!AE63,$Y86*Inputs!$I$10*Inputs!$Q$368)</f>
        <v>0.67100000000000004</v>
      </c>
      <c r="AF92" s="1116">
        <f>IF(Inputs!$I$10="same",Assumps!AF63,$Y86*Inputs!$I$10*Inputs!$Q$368)</f>
        <v>0.67100000000000004</v>
      </c>
      <c r="AG92" s="1116">
        <f>IF(Inputs!$I$10="same",Assumps!AG63,$Y86*Inputs!$I$10*Inputs!$R$368)</f>
        <v>0.67100000000000004</v>
      </c>
      <c r="AH92" s="1116">
        <f>IF(Inputs!$I$10="same",Assumps!AH63,$Y86*Inputs!$I$10*Inputs!$S$368)</f>
        <v>0.67100000000000004</v>
      </c>
      <c r="AI92" s="1116">
        <f>IF(Inputs!$I$10="same",Assumps!AI63,$Y86*Inputs!$I$10*Inputs!$T$368)</f>
        <v>0.67100000000000004</v>
      </c>
      <c r="AJ92" s="1116">
        <f>IF(Inputs!$I$10="same",Assumps!AJ63,$Y86*Inputs!$I$10*Inputs!$U$368)</f>
        <v>0.67100000000000004</v>
      </c>
      <c r="AK92" s="518">
        <f t="shared" si="156"/>
        <v>0.67100000000000004</v>
      </c>
      <c r="AL92" s="1047">
        <f t="shared" ref="AL92:AV92" si="161">AK92</f>
        <v>0.67100000000000004</v>
      </c>
      <c r="AM92" s="1047">
        <f t="shared" si="161"/>
        <v>0.67100000000000004</v>
      </c>
      <c r="AN92" s="1047">
        <f t="shared" si="161"/>
        <v>0.67100000000000004</v>
      </c>
      <c r="AO92" s="1047">
        <f t="shared" si="161"/>
        <v>0.67100000000000004</v>
      </c>
      <c r="AP92" s="1047">
        <f t="shared" si="161"/>
        <v>0.67100000000000004</v>
      </c>
      <c r="AQ92" s="1047">
        <f t="shared" si="161"/>
        <v>0.67100000000000004</v>
      </c>
      <c r="AR92" s="1047">
        <f t="shared" si="161"/>
        <v>0.67100000000000004</v>
      </c>
      <c r="AS92" s="1047">
        <f t="shared" si="161"/>
        <v>0.67100000000000004</v>
      </c>
      <c r="AT92" s="1047">
        <f t="shared" si="161"/>
        <v>0.67100000000000004</v>
      </c>
      <c r="AU92" s="1047">
        <f t="shared" si="161"/>
        <v>0.67100000000000004</v>
      </c>
      <c r="AV92" s="1117">
        <f t="shared" si="161"/>
        <v>0.67100000000000004</v>
      </c>
      <c r="AY92" s="318"/>
      <c r="AZ92" s="318"/>
      <c r="BA92" s="318"/>
      <c r="BB92" s="318"/>
      <c r="BC92" s="318"/>
      <c r="BD92" s="318"/>
      <c r="BE92" s="318"/>
      <c r="BF92" s="318"/>
      <c r="BG92" s="318"/>
      <c r="BH92" s="318"/>
    </row>
    <row r="93" spans="2:60" ht="13.2" thickBot="1">
      <c r="B93" s="357"/>
      <c r="C93" s="357"/>
      <c r="D93" s="442"/>
      <c r="E93" s="442"/>
      <c r="F93" s="357"/>
      <c r="G93" s="442">
        <f>0.82/$B$95</f>
        <v>1.0249999999999999</v>
      </c>
      <c r="H93" s="606">
        <f>0.85/$B$95</f>
        <v>1.0625</v>
      </c>
      <c r="I93" s="606">
        <f>0.86/$B$95</f>
        <v>1.075</v>
      </c>
      <c r="J93" s="602" t="s">
        <v>373</v>
      </c>
      <c r="K93" s="601"/>
      <c r="L93" s="601"/>
      <c r="M93" s="600"/>
      <c r="N93" s="599"/>
      <c r="O93" s="604"/>
      <c r="P93" s="604"/>
      <c r="Q93" s="352"/>
      <c r="R93" s="355"/>
      <c r="S93" s="375"/>
      <c r="T93" s="357"/>
      <c r="U93" s="357"/>
      <c r="V93" s="352"/>
      <c r="W93" s="355">
        <f>W98*B95</f>
        <v>0.8</v>
      </c>
      <c r="X93" s="12"/>
      <c r="Y93" s="12">
        <f>Y92</f>
        <v>1.2E-2</v>
      </c>
      <c r="AA93" s="1398" t="s">
        <v>79</v>
      </c>
      <c r="AB93" s="405"/>
      <c r="AC93" s="396"/>
      <c r="AD93" s="396"/>
      <c r="AE93" s="396"/>
      <c r="AF93" s="396"/>
      <c r="AG93" s="396"/>
      <c r="AH93" s="396"/>
      <c r="AI93" s="396"/>
      <c r="AJ93" s="396"/>
      <c r="AK93" s="396"/>
      <c r="AL93" s="396"/>
      <c r="AM93" s="396"/>
      <c r="AN93" s="396"/>
      <c r="AO93" s="396"/>
      <c r="AP93" s="396"/>
      <c r="AQ93" s="396"/>
      <c r="AR93" s="396"/>
      <c r="AS93" s="396"/>
      <c r="AT93" s="396"/>
      <c r="AU93" s="396"/>
      <c r="AV93" s="397"/>
      <c r="AY93" s="318"/>
      <c r="AZ93" s="318"/>
      <c r="BA93" s="318"/>
      <c r="BB93" s="318"/>
      <c r="BC93" s="318"/>
      <c r="BD93" s="318"/>
      <c r="BE93" s="318"/>
      <c r="BF93" s="318"/>
      <c r="BG93" s="318"/>
      <c r="BH93" s="318"/>
    </row>
    <row r="94" spans="2:60">
      <c r="B94" s="377" t="s">
        <v>19</v>
      </c>
      <c r="C94" s="384"/>
      <c r="D94" s="376" t="s">
        <v>0</v>
      </c>
      <c r="E94" s="358"/>
      <c r="F94" s="386"/>
      <c r="G94" s="358"/>
      <c r="H94" s="358"/>
      <c r="I94" s="358"/>
      <c r="J94" s="358"/>
      <c r="K94" s="358"/>
      <c r="L94" s="358"/>
      <c r="M94" s="358"/>
      <c r="N94" s="358"/>
      <c r="O94" s="358"/>
      <c r="P94" s="358"/>
      <c r="Q94" s="358"/>
      <c r="R94" s="358"/>
      <c r="S94" s="358"/>
      <c r="T94" s="358"/>
      <c r="U94" s="358"/>
      <c r="V94" s="358"/>
      <c r="W94" s="359"/>
      <c r="X94" s="12"/>
      <c r="Y94" s="12">
        <f>Y93</f>
        <v>1.2E-2</v>
      </c>
      <c r="AA94" s="1398"/>
      <c r="AB94" s="406"/>
      <c r="AC94" s="1122">
        <v>2003</v>
      </c>
      <c r="AD94" s="1122">
        <v>2004</v>
      </c>
      <c r="AE94" s="1122">
        <v>2005</v>
      </c>
      <c r="AF94" s="1122">
        <v>2006</v>
      </c>
      <c r="AG94" s="1122">
        <v>2007</v>
      </c>
      <c r="AH94" s="1122">
        <v>2008</v>
      </c>
      <c r="AI94" s="1122">
        <v>2009</v>
      </c>
      <c r="AJ94" s="1122">
        <v>2010</v>
      </c>
      <c r="AK94" s="1122">
        <v>2011</v>
      </c>
      <c r="AL94" s="1122">
        <v>2012</v>
      </c>
      <c r="AM94" s="1122">
        <v>2013</v>
      </c>
      <c r="AN94" s="1122">
        <v>2014</v>
      </c>
      <c r="AO94" s="1122">
        <v>2015</v>
      </c>
      <c r="AP94" s="1122">
        <v>2016</v>
      </c>
      <c r="AQ94" s="1122">
        <v>2017</v>
      </c>
      <c r="AR94" s="1122">
        <v>2018</v>
      </c>
      <c r="AS94" s="1122">
        <v>2019</v>
      </c>
      <c r="AT94" s="1122">
        <v>2020</v>
      </c>
      <c r="AU94" s="1122">
        <v>2021</v>
      </c>
      <c r="AV94" s="399">
        <v>2022</v>
      </c>
      <c r="AY94" s="318"/>
      <c r="AZ94" s="318"/>
      <c r="BA94" s="318"/>
      <c r="BB94" s="318"/>
      <c r="BC94" s="318"/>
      <c r="BD94" s="318"/>
      <c r="BE94" s="318"/>
      <c r="BF94" s="318"/>
      <c r="BG94" s="318"/>
      <c r="BH94" s="318"/>
    </row>
    <row r="95" spans="2:60">
      <c r="B95" s="393">
        <f>Inputs!E5</f>
        <v>0.8</v>
      </c>
      <c r="C95" s="385"/>
      <c r="D95" s="368" t="s">
        <v>148</v>
      </c>
      <c r="E95" s="353"/>
      <c r="F95" s="353"/>
      <c r="G95" s="353"/>
      <c r="H95" s="353"/>
      <c r="I95" s="353"/>
      <c r="J95" s="353"/>
      <c r="K95" s="353"/>
      <c r="L95" s="353"/>
      <c r="M95" s="353"/>
      <c r="N95" s="353"/>
      <c r="O95" s="353"/>
      <c r="P95" s="353"/>
      <c r="Q95" s="353"/>
      <c r="R95" s="353"/>
      <c r="S95" s="353"/>
      <c r="T95" s="353"/>
      <c r="U95" s="353"/>
      <c r="V95" s="353"/>
      <c r="W95" s="354"/>
      <c r="X95" s="12"/>
      <c r="AA95" s="409" t="s">
        <v>128</v>
      </c>
      <c r="AB95" s="398">
        <v>1</v>
      </c>
      <c r="AC95" s="1116">
        <f>IF(Inputs!$I$10="same",Assumps!AC66,$Y89*Inputs!$I$10*Inputs!$Q$368)</f>
        <v>1.2E-2</v>
      </c>
      <c r="AD95" s="1116">
        <f>IF(Inputs!$I$10="same",Assumps!AD66,$Y89*Inputs!$I$10*Inputs!$Q$368)</f>
        <v>1.2E-2</v>
      </c>
      <c r="AE95" s="1116">
        <f>IF(Inputs!$I$10="same",Assumps!AE66,$Y89*Inputs!$I$10*Inputs!$Q$368)</f>
        <v>1.2E-2</v>
      </c>
      <c r="AF95" s="1116">
        <f>IF(Inputs!$I$10="same",Assumps!AF66,$Y89*Inputs!$I$10*Inputs!$Q$368)</f>
        <v>1.2E-2</v>
      </c>
      <c r="AG95" s="1116">
        <f>IF(Inputs!$I$10="same",Assumps!AG66,$Y89*Inputs!$I$10*Inputs!$R$368)</f>
        <v>1.2E-2</v>
      </c>
      <c r="AH95" s="1116">
        <f>IF(Inputs!$I$10="same",Assumps!AH66,$Y89*Inputs!$I$10*Inputs!$S$368)</f>
        <v>1.2E-2</v>
      </c>
      <c r="AI95" s="1116">
        <f>IF(Inputs!$I$10="same",Assumps!AI66,$Y89*Inputs!$I$10*Inputs!$T$368)</f>
        <v>1.2E-2</v>
      </c>
      <c r="AJ95" s="1116">
        <f>IF(Inputs!$I$10="same",Assumps!AJ66,$Y89*Inputs!$I$10*Inputs!$U$368)</f>
        <v>1.2E-2</v>
      </c>
      <c r="AK95" s="518">
        <f>AVERAGE(AF95:AJ95)</f>
        <v>1.2E-2</v>
      </c>
      <c r="AL95" s="1047">
        <f t="shared" ref="AL95:AV95" si="162">AK95</f>
        <v>1.2E-2</v>
      </c>
      <c r="AM95" s="1047">
        <f t="shared" si="162"/>
        <v>1.2E-2</v>
      </c>
      <c r="AN95" s="1047">
        <f t="shared" si="162"/>
        <v>1.2E-2</v>
      </c>
      <c r="AO95" s="1047">
        <f t="shared" si="162"/>
        <v>1.2E-2</v>
      </c>
      <c r="AP95" s="1047">
        <f t="shared" si="162"/>
        <v>1.2E-2</v>
      </c>
      <c r="AQ95" s="1047">
        <f t="shared" si="162"/>
        <v>1.2E-2</v>
      </c>
      <c r="AR95" s="1047">
        <f t="shared" si="162"/>
        <v>1.2E-2</v>
      </c>
      <c r="AS95" s="1047">
        <f t="shared" si="162"/>
        <v>1.2E-2</v>
      </c>
      <c r="AT95" s="1047">
        <f t="shared" si="162"/>
        <v>1.2E-2</v>
      </c>
      <c r="AU95" s="1047">
        <f t="shared" si="162"/>
        <v>1.2E-2</v>
      </c>
      <c r="AV95" s="1117">
        <f t="shared" si="162"/>
        <v>1.2E-2</v>
      </c>
      <c r="AY95" s="318"/>
      <c r="AZ95" s="318"/>
      <c r="BA95" s="318"/>
      <c r="BB95" s="318"/>
      <c r="BC95" s="318"/>
      <c r="BD95" s="318"/>
      <c r="BE95" s="318"/>
      <c r="BF95" s="318"/>
      <c r="BG95" s="318"/>
      <c r="BH95" s="318"/>
    </row>
    <row r="96" spans="2:60">
      <c r="B96" s="360"/>
      <c r="C96" s="371" t="s">
        <v>64</v>
      </c>
      <c r="D96" s="369">
        <v>2003</v>
      </c>
      <c r="E96" s="369">
        <v>2004</v>
      </c>
      <c r="F96" s="369">
        <v>2005</v>
      </c>
      <c r="G96" s="369">
        <v>2006</v>
      </c>
      <c r="H96" s="369">
        <v>2007</v>
      </c>
      <c r="I96" s="369">
        <v>2008</v>
      </c>
      <c r="J96" s="369">
        <v>2009</v>
      </c>
      <c r="K96" s="369">
        <v>2010</v>
      </c>
      <c r="L96" s="369">
        <v>2011</v>
      </c>
      <c r="M96" s="369">
        <v>2012</v>
      </c>
      <c r="N96" s="369">
        <v>2013</v>
      </c>
      <c r="O96" s="369">
        <v>2014</v>
      </c>
      <c r="P96" s="369">
        <v>2015</v>
      </c>
      <c r="Q96" s="369">
        <v>2016</v>
      </c>
      <c r="R96" s="369">
        <v>2017</v>
      </c>
      <c r="S96" s="369">
        <v>2018</v>
      </c>
      <c r="T96" s="369">
        <v>2019</v>
      </c>
      <c r="U96" s="369">
        <v>2020</v>
      </c>
      <c r="V96" s="369">
        <v>2021</v>
      </c>
      <c r="W96" s="378">
        <v>2022</v>
      </c>
      <c r="X96" s="12"/>
      <c r="Y96" s="305"/>
      <c r="AA96" s="401"/>
      <c r="AB96" s="398">
        <v>2</v>
      </c>
      <c r="AC96" s="1116">
        <f>IF(Inputs!$I$10="same",Assumps!AC67,$Y90*Inputs!$I$10*Inputs!$Q$368)</f>
        <v>1.2E-2</v>
      </c>
      <c r="AD96" s="1116">
        <f>IF(Inputs!$I$10="same",Assumps!AD67,$Y90*Inputs!$I$10*Inputs!$Q$368)</f>
        <v>1.2E-2</v>
      </c>
      <c r="AE96" s="1116">
        <f>IF(Inputs!$I$10="same",Assumps!AE67,$Y90*Inputs!$I$10*Inputs!$Q$368)</f>
        <v>1.2E-2</v>
      </c>
      <c r="AF96" s="1116">
        <f>IF(Inputs!$I$10="same",Assumps!AF67,$Y90*Inputs!$I$10*Inputs!$Q$368)</f>
        <v>1.2E-2</v>
      </c>
      <c r="AG96" s="1116">
        <f>IF(Inputs!$I$10="same",Assumps!AG67,$Y90*Inputs!$I$10*Inputs!$R$368)</f>
        <v>1.2E-2</v>
      </c>
      <c r="AH96" s="1116">
        <f>IF(Inputs!$I$10="same",Assumps!AH67,$Y90*Inputs!$I$10*Inputs!$S$368)</f>
        <v>1.2E-2</v>
      </c>
      <c r="AI96" s="1116">
        <f>IF(Inputs!$I$10="same",Assumps!AI67,$Y90*Inputs!$I$10*Inputs!$T$368)</f>
        <v>1.2E-2</v>
      </c>
      <c r="AJ96" s="1116">
        <f>IF(Inputs!$I$10="same",Assumps!AJ67,$Y90*Inputs!$I$10*Inputs!$U$368)</f>
        <v>1.2E-2</v>
      </c>
      <c r="AK96" s="518">
        <f t="shared" ref="AK96:AK100" si="163">AVERAGE(AF96:AJ96)</f>
        <v>1.2E-2</v>
      </c>
      <c r="AL96" s="1047">
        <f t="shared" ref="AL96:AV96" si="164">AK96</f>
        <v>1.2E-2</v>
      </c>
      <c r="AM96" s="1047">
        <f t="shared" si="164"/>
        <v>1.2E-2</v>
      </c>
      <c r="AN96" s="1047">
        <f t="shared" si="164"/>
        <v>1.2E-2</v>
      </c>
      <c r="AO96" s="1047">
        <f t="shared" si="164"/>
        <v>1.2E-2</v>
      </c>
      <c r="AP96" s="1047">
        <f t="shared" si="164"/>
        <v>1.2E-2</v>
      </c>
      <c r="AQ96" s="1047">
        <f t="shared" si="164"/>
        <v>1.2E-2</v>
      </c>
      <c r="AR96" s="1047">
        <f t="shared" si="164"/>
        <v>1.2E-2</v>
      </c>
      <c r="AS96" s="1047">
        <f t="shared" si="164"/>
        <v>1.2E-2</v>
      </c>
      <c r="AT96" s="1047">
        <f t="shared" si="164"/>
        <v>1.2E-2</v>
      </c>
      <c r="AU96" s="1047">
        <f t="shared" si="164"/>
        <v>1.2E-2</v>
      </c>
      <c r="AV96" s="1117">
        <f t="shared" si="164"/>
        <v>1.2E-2</v>
      </c>
      <c r="AY96" s="318"/>
      <c r="AZ96" s="318"/>
      <c r="BA96" s="318"/>
      <c r="BB96" s="318"/>
      <c r="BC96" s="318"/>
      <c r="BD96" s="318"/>
      <c r="BE96" s="318"/>
      <c r="BF96" s="318"/>
      <c r="BG96" s="318"/>
      <c r="BH96" s="318"/>
    </row>
    <row r="97" spans="2:60" ht="13.2">
      <c r="B97" s="412" t="s">
        <v>365</v>
      </c>
      <c r="C97" s="1110">
        <f>Inputs!C350</f>
        <v>1</v>
      </c>
      <c r="D97" s="1104">
        <v>1</v>
      </c>
      <c r="E97" s="1104">
        <f>Inputs!D350</f>
        <v>1</v>
      </c>
      <c r="F97" s="1104">
        <f>Inputs!E350</f>
        <v>1</v>
      </c>
      <c r="G97" s="1104">
        <f>Inputs!F350</f>
        <v>1</v>
      </c>
      <c r="H97" s="1104">
        <f>Inputs!G350</f>
        <v>1</v>
      </c>
      <c r="I97" s="1104">
        <f>Inputs!H350</f>
        <v>1</v>
      </c>
      <c r="J97" s="1104">
        <f>Inputs!I350</f>
        <v>1</v>
      </c>
      <c r="K97" s="1104">
        <f>Inputs!J350</f>
        <v>1</v>
      </c>
      <c r="L97" s="1103">
        <f>AVERAGE(H97:K97)</f>
        <v>1</v>
      </c>
      <c r="M97" s="1103">
        <f>L97</f>
        <v>1</v>
      </c>
      <c r="N97" s="1103">
        <f t="shared" ref="N97:W97" si="165">M97</f>
        <v>1</v>
      </c>
      <c r="O97" s="1103">
        <f t="shared" si="165"/>
        <v>1</v>
      </c>
      <c r="P97" s="1103">
        <f t="shared" si="165"/>
        <v>1</v>
      </c>
      <c r="Q97" s="1103">
        <f t="shared" si="165"/>
        <v>1</v>
      </c>
      <c r="R97" s="1103">
        <f t="shared" si="165"/>
        <v>1</v>
      </c>
      <c r="S97" s="1103">
        <f t="shared" si="165"/>
        <v>1</v>
      </c>
      <c r="T97" s="1103">
        <f t="shared" si="165"/>
        <v>1</v>
      </c>
      <c r="U97" s="1103">
        <f t="shared" si="165"/>
        <v>1</v>
      </c>
      <c r="V97" s="1103">
        <f t="shared" si="165"/>
        <v>1</v>
      </c>
      <c r="W97" s="1103">
        <f t="shared" si="165"/>
        <v>1</v>
      </c>
      <c r="Y97" s="457">
        <f>N48</f>
        <v>1.7999999999999999E-2</v>
      </c>
      <c r="AA97" s="401"/>
      <c r="AB97" s="398">
        <v>3</v>
      </c>
      <c r="AC97" s="1116">
        <f>IF(Inputs!$I$10="same",Assumps!AC68,$Y91*Inputs!$I$10*Inputs!$Q$368)</f>
        <v>1.2E-2</v>
      </c>
      <c r="AD97" s="1116">
        <f>IF(Inputs!$I$10="same",Assumps!AD68,$Y91*Inputs!$I$10*Inputs!$Q$368)</f>
        <v>1.2E-2</v>
      </c>
      <c r="AE97" s="1116">
        <f>IF(Inputs!$I$10="same",Assumps!AE68,$Y91*Inputs!$I$10*Inputs!$Q$368)</f>
        <v>1.2E-2</v>
      </c>
      <c r="AF97" s="1116">
        <f>IF(Inputs!$I$10="same",Assumps!AF68,$Y91*Inputs!$I$10*Inputs!$Q$368)</f>
        <v>1.2E-2</v>
      </c>
      <c r="AG97" s="1116">
        <f>IF(Inputs!$I$10="same",Assumps!AG68,$Y91*Inputs!$I$10*Inputs!$R$368)</f>
        <v>1.2E-2</v>
      </c>
      <c r="AH97" s="1116">
        <f>IF(Inputs!$I$10="same",Assumps!AH68,$Y91*Inputs!$I$10*Inputs!$S$368)</f>
        <v>1.2E-2</v>
      </c>
      <c r="AI97" s="1116">
        <f>IF(Inputs!$I$10="same",Assumps!AI68,$Y91*Inputs!$I$10*Inputs!$T$368)</f>
        <v>1.2E-2</v>
      </c>
      <c r="AJ97" s="1116">
        <f>IF(Inputs!$I$10="same",Assumps!AJ68,$Y91*Inputs!$I$10*Inputs!$U$368)</f>
        <v>1.2E-2</v>
      </c>
      <c r="AK97" s="518">
        <f t="shared" si="163"/>
        <v>1.2E-2</v>
      </c>
      <c r="AL97" s="1047">
        <f t="shared" ref="AL97:AV97" si="166">AK97</f>
        <v>1.2E-2</v>
      </c>
      <c r="AM97" s="1047">
        <f t="shared" si="166"/>
        <v>1.2E-2</v>
      </c>
      <c r="AN97" s="1047">
        <f t="shared" si="166"/>
        <v>1.2E-2</v>
      </c>
      <c r="AO97" s="1047">
        <f t="shared" si="166"/>
        <v>1.2E-2</v>
      </c>
      <c r="AP97" s="1047">
        <f t="shared" si="166"/>
        <v>1.2E-2</v>
      </c>
      <c r="AQ97" s="1047">
        <f t="shared" si="166"/>
        <v>1.2E-2</v>
      </c>
      <c r="AR97" s="1047">
        <f t="shared" si="166"/>
        <v>1.2E-2</v>
      </c>
      <c r="AS97" s="1047">
        <f t="shared" si="166"/>
        <v>1.2E-2</v>
      </c>
      <c r="AT97" s="1047">
        <f t="shared" si="166"/>
        <v>1.2E-2</v>
      </c>
      <c r="AU97" s="1047">
        <f t="shared" si="166"/>
        <v>1.2E-2</v>
      </c>
      <c r="AV97" s="1117">
        <f t="shared" si="166"/>
        <v>1.2E-2</v>
      </c>
      <c r="AY97" s="318"/>
      <c r="AZ97" s="318"/>
      <c r="BA97" s="318"/>
      <c r="BB97" s="318"/>
      <c r="BC97" s="318"/>
      <c r="BD97" s="318"/>
      <c r="BE97" s="318"/>
      <c r="BF97" s="318"/>
      <c r="BG97" s="318"/>
      <c r="BH97" s="318"/>
    </row>
    <row r="98" spans="2:60">
      <c r="B98" s="1111" t="s">
        <v>619</v>
      </c>
      <c r="C98" s="1112"/>
      <c r="D98" s="389">
        <v>1</v>
      </c>
      <c r="E98" s="389">
        <v>1</v>
      </c>
      <c r="F98" s="389">
        <v>1</v>
      </c>
      <c r="G98" s="389">
        <v>1</v>
      </c>
      <c r="H98" s="389">
        <v>1</v>
      </c>
      <c r="I98" s="389">
        <v>1</v>
      </c>
      <c r="J98" s="389">
        <v>1</v>
      </c>
      <c r="K98" s="389">
        <v>1</v>
      </c>
      <c r="L98" s="389">
        <v>1</v>
      </c>
      <c r="M98" s="389">
        <v>1</v>
      </c>
      <c r="N98" s="390">
        <v>1</v>
      </c>
      <c r="O98" s="389">
        <v>1</v>
      </c>
      <c r="P98" s="389">
        <v>1</v>
      </c>
      <c r="Q98" s="389">
        <v>1</v>
      </c>
      <c r="R98" s="389">
        <v>1</v>
      </c>
      <c r="S98" s="390">
        <v>1</v>
      </c>
      <c r="T98" s="389">
        <v>1</v>
      </c>
      <c r="U98" s="389">
        <v>1</v>
      </c>
      <c r="V98" s="389">
        <v>1</v>
      </c>
      <c r="W98" s="391">
        <v>1</v>
      </c>
      <c r="Y98" s="12">
        <f>Y97</f>
        <v>1.7999999999999999E-2</v>
      </c>
      <c r="AA98" s="401"/>
      <c r="AB98" s="398">
        <v>4</v>
      </c>
      <c r="AC98" s="1116">
        <f>IF(Inputs!$I$10="same",Assumps!AC69,$Y92*Inputs!$I$10*Inputs!$Q$368)</f>
        <v>1.2E-2</v>
      </c>
      <c r="AD98" s="1116">
        <f>IF(Inputs!$I$10="same",Assumps!AD69,$Y92*Inputs!$I$10*Inputs!$Q$368)</f>
        <v>1.2E-2</v>
      </c>
      <c r="AE98" s="1116">
        <f>IF(Inputs!$I$10="same",Assumps!AE69,$Y92*Inputs!$I$10*Inputs!$Q$368)</f>
        <v>1.2E-2</v>
      </c>
      <c r="AF98" s="1116">
        <f>IF(Inputs!$I$10="same",Assumps!AF69,$Y92*Inputs!$I$10*Inputs!$Q$368)</f>
        <v>1.2E-2</v>
      </c>
      <c r="AG98" s="1116">
        <f>IF(Inputs!$I$10="same",Assumps!AG69,$Y92*Inputs!$I$10*Inputs!$R$368)</f>
        <v>1.2E-2</v>
      </c>
      <c r="AH98" s="1116">
        <f>IF(Inputs!$I$10="same",Assumps!AH69,$Y92*Inputs!$I$10*Inputs!$S$368)</f>
        <v>1.2E-2</v>
      </c>
      <c r="AI98" s="1116">
        <f>IF(Inputs!$I$10="same",Assumps!AI69,$Y92*Inputs!$I$10*Inputs!$T$368)</f>
        <v>1.2E-2</v>
      </c>
      <c r="AJ98" s="1116">
        <f>IF(Inputs!$I$10="same",Assumps!AJ69,$Y92*Inputs!$I$10*Inputs!$U$368)</f>
        <v>1.2E-2</v>
      </c>
      <c r="AK98" s="518">
        <f t="shared" si="163"/>
        <v>1.2E-2</v>
      </c>
      <c r="AL98" s="1047">
        <f t="shared" ref="AL98:AV98" si="167">AK98</f>
        <v>1.2E-2</v>
      </c>
      <c r="AM98" s="1047">
        <f t="shared" si="167"/>
        <v>1.2E-2</v>
      </c>
      <c r="AN98" s="1047">
        <f t="shared" si="167"/>
        <v>1.2E-2</v>
      </c>
      <c r="AO98" s="1047">
        <f t="shared" si="167"/>
        <v>1.2E-2</v>
      </c>
      <c r="AP98" s="1047">
        <f t="shared" si="167"/>
        <v>1.2E-2</v>
      </c>
      <c r="AQ98" s="1047">
        <f t="shared" si="167"/>
        <v>1.2E-2</v>
      </c>
      <c r="AR98" s="1047">
        <f t="shared" si="167"/>
        <v>1.2E-2</v>
      </c>
      <c r="AS98" s="1047">
        <f t="shared" si="167"/>
        <v>1.2E-2</v>
      </c>
      <c r="AT98" s="1047">
        <f t="shared" si="167"/>
        <v>1.2E-2</v>
      </c>
      <c r="AU98" s="1047">
        <f t="shared" si="167"/>
        <v>1.2E-2</v>
      </c>
      <c r="AV98" s="1117">
        <f t="shared" si="167"/>
        <v>1.2E-2</v>
      </c>
      <c r="AY98" s="318"/>
      <c r="AZ98" s="318"/>
      <c r="BA98" s="318"/>
      <c r="BB98" s="318"/>
      <c r="BC98" s="318"/>
      <c r="BD98" s="318"/>
      <c r="BE98" s="318"/>
      <c r="BF98" s="318"/>
      <c r="BG98" s="318"/>
      <c r="BH98" s="318"/>
    </row>
    <row r="99" spans="2:60">
      <c r="B99" s="363" t="s">
        <v>7</v>
      </c>
      <c r="C99" s="372">
        <v>1</v>
      </c>
      <c r="D99" s="607">
        <v>1</v>
      </c>
      <c r="E99" s="607">
        <v>1</v>
      </c>
      <c r="F99" s="607">
        <v>1</v>
      </c>
      <c r="G99" s="516">
        <v>1</v>
      </c>
      <c r="H99" s="607">
        <v>1</v>
      </c>
      <c r="I99" s="607">
        <v>1</v>
      </c>
      <c r="J99" s="607">
        <v>1</v>
      </c>
      <c r="K99" s="607">
        <v>1</v>
      </c>
      <c r="L99" s="607">
        <v>1</v>
      </c>
      <c r="M99" s="607">
        <v>1</v>
      </c>
      <c r="N99" s="607">
        <v>1</v>
      </c>
      <c r="O99" s="607">
        <v>1</v>
      </c>
      <c r="P99" s="607">
        <v>1</v>
      </c>
      <c r="Q99" s="607">
        <v>1</v>
      </c>
      <c r="R99" s="607">
        <v>1</v>
      </c>
      <c r="S99" s="607">
        <v>1</v>
      </c>
      <c r="T99" s="607">
        <v>1</v>
      </c>
      <c r="U99" s="607">
        <v>1</v>
      </c>
      <c r="V99" s="607">
        <v>1</v>
      </c>
      <c r="W99" s="607">
        <v>1</v>
      </c>
      <c r="Y99" s="12">
        <f>Y98</f>
        <v>1.7999999999999999E-2</v>
      </c>
      <c r="AA99" s="401"/>
      <c r="AB99" s="398">
        <v>5</v>
      </c>
      <c r="AC99" s="1116">
        <f>IF(Inputs!$I$10="same",Assumps!AC70,$Y93*Inputs!$I$10*Inputs!$Q$368)</f>
        <v>1.2E-2</v>
      </c>
      <c r="AD99" s="1116">
        <f>IF(Inputs!$I$10="same",Assumps!AD70,$Y93*Inputs!$I$10*Inputs!$Q$368)</f>
        <v>1.2E-2</v>
      </c>
      <c r="AE99" s="1116">
        <f>IF(Inputs!$I$10="same",Assumps!AE70,$Y93*Inputs!$I$10*Inputs!$Q$368)</f>
        <v>1.2E-2</v>
      </c>
      <c r="AF99" s="1116">
        <f>IF(Inputs!$I$10="same",Assumps!AF70,$Y93*Inputs!$I$10*Inputs!$Q$368)</f>
        <v>1.2E-2</v>
      </c>
      <c r="AG99" s="1116">
        <f>IF(Inputs!$I$10="same",Assumps!AG70,$Y93*Inputs!$I$10*Inputs!$R$368)</f>
        <v>1.2E-2</v>
      </c>
      <c r="AH99" s="1116">
        <f>IF(Inputs!$I$10="same",Assumps!AH70,$Y93*Inputs!$I$10*Inputs!$S$368)</f>
        <v>1.2E-2</v>
      </c>
      <c r="AI99" s="1116">
        <f>IF(Inputs!$I$10="same",Assumps!AI70,$Y93*Inputs!$I$10*Inputs!$T$368)</f>
        <v>1.2E-2</v>
      </c>
      <c r="AJ99" s="1116">
        <f>IF(Inputs!$I$10="same",Assumps!AJ70,$Y93*Inputs!$I$10*Inputs!$U$368)</f>
        <v>1.2E-2</v>
      </c>
      <c r="AK99" s="518">
        <f t="shared" si="163"/>
        <v>1.2E-2</v>
      </c>
      <c r="AL99" s="1047">
        <f t="shared" ref="AL99:AV99" si="168">AK99</f>
        <v>1.2E-2</v>
      </c>
      <c r="AM99" s="1047">
        <f t="shared" si="168"/>
        <v>1.2E-2</v>
      </c>
      <c r="AN99" s="1047">
        <f t="shared" si="168"/>
        <v>1.2E-2</v>
      </c>
      <c r="AO99" s="1047">
        <f t="shared" si="168"/>
        <v>1.2E-2</v>
      </c>
      <c r="AP99" s="1047">
        <f t="shared" si="168"/>
        <v>1.2E-2</v>
      </c>
      <c r="AQ99" s="1047">
        <f t="shared" si="168"/>
        <v>1.2E-2</v>
      </c>
      <c r="AR99" s="1047">
        <f t="shared" si="168"/>
        <v>1.2E-2</v>
      </c>
      <c r="AS99" s="1047">
        <f t="shared" si="168"/>
        <v>1.2E-2</v>
      </c>
      <c r="AT99" s="1047">
        <f t="shared" si="168"/>
        <v>1.2E-2</v>
      </c>
      <c r="AU99" s="1047">
        <f t="shared" si="168"/>
        <v>1.2E-2</v>
      </c>
      <c r="AV99" s="1117">
        <f t="shared" si="168"/>
        <v>1.2E-2</v>
      </c>
      <c r="AY99" s="318"/>
      <c r="AZ99" s="318"/>
      <c r="BA99" s="318"/>
      <c r="BB99" s="318"/>
      <c r="BC99" s="318"/>
      <c r="BD99" s="318"/>
      <c r="BE99" s="318"/>
      <c r="BF99" s="318"/>
      <c r="BG99" s="318"/>
      <c r="BH99" s="318"/>
    </row>
    <row r="100" spans="2:60">
      <c r="B100" s="360"/>
      <c r="C100" s="353">
        <v>2</v>
      </c>
      <c r="D100" s="582">
        <f t="shared" ref="D100:F100" si="169">D99</f>
        <v>1</v>
      </c>
      <c r="E100" s="582">
        <f t="shared" si="169"/>
        <v>1</v>
      </c>
      <c r="F100" s="582">
        <f t="shared" si="169"/>
        <v>1</v>
      </c>
      <c r="G100" s="515">
        <f t="shared" ref="G100" si="170">G99</f>
        <v>1</v>
      </c>
      <c r="H100" s="582">
        <f t="shared" ref="H100:I100" si="171">H99</f>
        <v>1</v>
      </c>
      <c r="I100" s="582">
        <f t="shared" si="171"/>
        <v>1</v>
      </c>
      <c r="J100" s="582">
        <f t="shared" ref="J100:W100" si="172">J99</f>
        <v>1</v>
      </c>
      <c r="K100" s="582">
        <f t="shared" si="172"/>
        <v>1</v>
      </c>
      <c r="L100" s="582">
        <f t="shared" si="172"/>
        <v>1</v>
      </c>
      <c r="M100" s="582">
        <f t="shared" si="172"/>
        <v>1</v>
      </c>
      <c r="N100" s="582">
        <f t="shared" si="172"/>
        <v>1</v>
      </c>
      <c r="O100" s="582">
        <f t="shared" si="172"/>
        <v>1</v>
      </c>
      <c r="P100" s="582">
        <f t="shared" si="172"/>
        <v>1</v>
      </c>
      <c r="Q100" s="582">
        <f t="shared" si="172"/>
        <v>1</v>
      </c>
      <c r="R100" s="582">
        <f t="shared" si="172"/>
        <v>1</v>
      </c>
      <c r="S100" s="582">
        <f t="shared" si="172"/>
        <v>1</v>
      </c>
      <c r="T100" s="582">
        <f t="shared" si="172"/>
        <v>1</v>
      </c>
      <c r="U100" s="582">
        <f t="shared" si="172"/>
        <v>1</v>
      </c>
      <c r="V100" s="582">
        <f t="shared" si="172"/>
        <v>1</v>
      </c>
      <c r="W100" s="582">
        <f t="shared" si="172"/>
        <v>1</v>
      </c>
      <c r="Y100" s="12">
        <f>Y99</f>
        <v>1.7999999999999999E-2</v>
      </c>
      <c r="AA100" s="401"/>
      <c r="AB100" s="398">
        <v>6</v>
      </c>
      <c r="AC100" s="1116">
        <f>IF(Inputs!$I$10="same",Assumps!AC71,$Y94*Inputs!$I$10*Inputs!$Q$368)</f>
        <v>1.2E-2</v>
      </c>
      <c r="AD100" s="1116">
        <f>IF(Inputs!$I$10="same",Assumps!AD71,$Y94*Inputs!$I$10*Inputs!$Q$368)</f>
        <v>1.2E-2</v>
      </c>
      <c r="AE100" s="1116">
        <f>IF(Inputs!$I$10="same",Assumps!AE71,$Y94*Inputs!$I$10*Inputs!$Q$368)</f>
        <v>1.2E-2</v>
      </c>
      <c r="AF100" s="1116">
        <f>IF(Inputs!$I$10="same",Assumps!AF71,$Y94*Inputs!$I$10*Inputs!$Q$368)</f>
        <v>1.2E-2</v>
      </c>
      <c r="AG100" s="1116">
        <f>IF(Inputs!$I$10="same",Assumps!AG71,$Y94*Inputs!$I$10*Inputs!$R$368)</f>
        <v>1.2E-2</v>
      </c>
      <c r="AH100" s="1116">
        <f>IF(Inputs!$I$10="same",Assumps!AH71,$Y94*Inputs!$I$10*Inputs!$S$368)</f>
        <v>1.2E-2</v>
      </c>
      <c r="AI100" s="1116">
        <f>IF(Inputs!$I$10="same",Assumps!AI71,$Y94*Inputs!$I$10*Inputs!$T$368)</f>
        <v>1.2E-2</v>
      </c>
      <c r="AJ100" s="1116">
        <f>IF(Inputs!$I$10="same",Assumps!AJ71,$Y94*Inputs!$I$10*Inputs!$U$368)</f>
        <v>1.2E-2</v>
      </c>
      <c r="AK100" s="518">
        <f t="shared" si="163"/>
        <v>1.2E-2</v>
      </c>
      <c r="AL100" s="1047">
        <f t="shared" ref="AL100:AV100" si="173">AK100</f>
        <v>1.2E-2</v>
      </c>
      <c r="AM100" s="1047">
        <f t="shared" si="173"/>
        <v>1.2E-2</v>
      </c>
      <c r="AN100" s="1047">
        <f t="shared" si="173"/>
        <v>1.2E-2</v>
      </c>
      <c r="AO100" s="1047">
        <f t="shared" si="173"/>
        <v>1.2E-2</v>
      </c>
      <c r="AP100" s="1047">
        <f t="shared" si="173"/>
        <v>1.2E-2</v>
      </c>
      <c r="AQ100" s="1047">
        <f t="shared" si="173"/>
        <v>1.2E-2</v>
      </c>
      <c r="AR100" s="1047">
        <f t="shared" si="173"/>
        <v>1.2E-2</v>
      </c>
      <c r="AS100" s="1047">
        <f t="shared" si="173"/>
        <v>1.2E-2</v>
      </c>
      <c r="AT100" s="1047">
        <f t="shared" si="173"/>
        <v>1.2E-2</v>
      </c>
      <c r="AU100" s="1047">
        <f t="shared" si="173"/>
        <v>1.2E-2</v>
      </c>
      <c r="AV100" s="1117">
        <f t="shared" si="173"/>
        <v>1.2E-2</v>
      </c>
      <c r="AY100" s="318"/>
      <c r="AZ100" s="318"/>
      <c r="BA100" s="318"/>
      <c r="BB100" s="318"/>
      <c r="BC100" s="318"/>
      <c r="BD100" s="318"/>
      <c r="BE100" s="318"/>
      <c r="BF100" s="318"/>
      <c r="BG100" s="318"/>
      <c r="BH100" s="318"/>
    </row>
    <row r="101" spans="2:60">
      <c r="B101" s="360" t="s">
        <v>97</v>
      </c>
      <c r="C101" s="353">
        <v>1</v>
      </c>
      <c r="D101" s="560">
        <f>Inputs!N363</f>
        <v>0.5</v>
      </c>
      <c r="E101" s="560">
        <f>Inputs!O363</f>
        <v>0.6</v>
      </c>
      <c r="F101" s="560">
        <f>Inputs!P363</f>
        <v>0.8</v>
      </c>
      <c r="G101" s="560">
        <f>Inputs!Q363</f>
        <v>1.02</v>
      </c>
      <c r="H101" s="560">
        <f>Inputs!R363</f>
        <v>1.06</v>
      </c>
      <c r="I101" s="560">
        <f>Inputs!S363</f>
        <v>1.07</v>
      </c>
      <c r="J101" s="560">
        <f>Inputs!T363</f>
        <v>1.1000000000000001</v>
      </c>
      <c r="K101" s="560">
        <f>Inputs!U363</f>
        <v>1.1499999999999999</v>
      </c>
      <c r="L101" s="515">
        <f>K101</f>
        <v>1.1499999999999999</v>
      </c>
      <c r="M101" s="515">
        <f t="shared" ref="M101:W101" si="174">L101</f>
        <v>1.1499999999999999</v>
      </c>
      <c r="N101" s="1058">
        <f>IF(TaT=TRUE,5,M101)</f>
        <v>1.1499999999999999</v>
      </c>
      <c r="O101" s="515">
        <f t="shared" si="174"/>
        <v>1.1499999999999999</v>
      </c>
      <c r="P101" s="515">
        <f t="shared" si="174"/>
        <v>1.1499999999999999</v>
      </c>
      <c r="Q101" s="515">
        <f t="shared" si="174"/>
        <v>1.1499999999999999</v>
      </c>
      <c r="R101" s="515">
        <f t="shared" si="174"/>
        <v>1.1499999999999999</v>
      </c>
      <c r="S101" s="515">
        <f t="shared" si="174"/>
        <v>1.1499999999999999</v>
      </c>
      <c r="T101" s="515">
        <f t="shared" si="174"/>
        <v>1.1499999999999999</v>
      </c>
      <c r="U101" s="515">
        <f t="shared" si="174"/>
        <v>1.1499999999999999</v>
      </c>
      <c r="V101" s="515">
        <f t="shared" si="174"/>
        <v>1.1499999999999999</v>
      </c>
      <c r="W101" s="521">
        <f t="shared" si="174"/>
        <v>1.1499999999999999</v>
      </c>
      <c r="Y101" s="12">
        <f>Y100</f>
        <v>1.7999999999999999E-2</v>
      </c>
      <c r="AA101" s="1398"/>
      <c r="AB101" s="405"/>
      <c r="AC101" s="396"/>
      <c r="AD101" s="396"/>
      <c r="AE101" s="396"/>
      <c r="AF101" s="396"/>
      <c r="AG101" s="396"/>
      <c r="AH101" s="396"/>
      <c r="AI101" s="396"/>
      <c r="AJ101" s="396"/>
      <c r="AK101" s="396"/>
      <c r="AL101" s="396"/>
      <c r="AM101" s="396"/>
      <c r="AN101" s="396"/>
      <c r="AO101" s="396"/>
      <c r="AP101" s="396"/>
      <c r="AQ101" s="396"/>
      <c r="AR101" s="396"/>
      <c r="AS101" s="396"/>
      <c r="AT101" s="396"/>
      <c r="AU101" s="396"/>
      <c r="AV101" s="397"/>
      <c r="AY101" s="318"/>
      <c r="AZ101" s="318"/>
      <c r="BA101" s="318"/>
      <c r="BB101" s="318"/>
      <c r="BC101" s="318"/>
      <c r="BD101" s="318"/>
      <c r="BE101" s="318"/>
      <c r="BF101" s="318"/>
      <c r="BG101" s="318"/>
      <c r="BH101" s="318"/>
    </row>
    <row r="102" spans="2:60">
      <c r="B102" s="360"/>
      <c r="C102" s="353">
        <v>2</v>
      </c>
      <c r="D102" s="561">
        <f>D101</f>
        <v>0.5</v>
      </c>
      <c r="E102" s="561">
        <f t="shared" ref="E102:K103" si="175">E101</f>
        <v>0.6</v>
      </c>
      <c r="F102" s="561">
        <f t="shared" si="175"/>
        <v>0.8</v>
      </c>
      <c r="G102" s="561">
        <f t="shared" si="175"/>
        <v>1.02</v>
      </c>
      <c r="H102" s="561">
        <f t="shared" si="175"/>
        <v>1.06</v>
      </c>
      <c r="I102" s="561">
        <f t="shared" si="175"/>
        <v>1.07</v>
      </c>
      <c r="J102" s="561">
        <f t="shared" si="175"/>
        <v>1.1000000000000001</v>
      </c>
      <c r="K102" s="561">
        <f t="shared" si="175"/>
        <v>1.1499999999999999</v>
      </c>
      <c r="L102" s="582">
        <f t="shared" ref="L102:L103" si="176">K102</f>
        <v>1.1499999999999999</v>
      </c>
      <c r="M102" s="515">
        <f t="shared" ref="M102:W102" si="177">L102</f>
        <v>1.1499999999999999</v>
      </c>
      <c r="N102" s="1058">
        <f>N101</f>
        <v>1.1499999999999999</v>
      </c>
      <c r="O102" s="515">
        <f t="shared" si="177"/>
        <v>1.1499999999999999</v>
      </c>
      <c r="P102" s="515">
        <f t="shared" si="177"/>
        <v>1.1499999999999999</v>
      </c>
      <c r="Q102" s="515">
        <f t="shared" si="177"/>
        <v>1.1499999999999999</v>
      </c>
      <c r="R102" s="515">
        <f t="shared" si="177"/>
        <v>1.1499999999999999</v>
      </c>
      <c r="S102" s="515">
        <f t="shared" si="177"/>
        <v>1.1499999999999999</v>
      </c>
      <c r="T102" s="515">
        <f t="shared" si="177"/>
        <v>1.1499999999999999</v>
      </c>
      <c r="U102" s="515">
        <f t="shared" si="177"/>
        <v>1.1499999999999999</v>
      </c>
      <c r="V102" s="515">
        <f t="shared" si="177"/>
        <v>1.1499999999999999</v>
      </c>
      <c r="W102" s="521">
        <f t="shared" si="177"/>
        <v>1.1499999999999999</v>
      </c>
      <c r="Y102" s="12">
        <f>Y101</f>
        <v>1.7999999999999999E-2</v>
      </c>
      <c r="AA102" s="1398"/>
      <c r="AB102" s="406"/>
      <c r="AC102" s="1122">
        <v>2003</v>
      </c>
      <c r="AD102" s="1122">
        <v>2004</v>
      </c>
      <c r="AE102" s="1122">
        <v>2005</v>
      </c>
      <c r="AF102" s="1122">
        <v>2006</v>
      </c>
      <c r="AG102" s="1122">
        <v>2007</v>
      </c>
      <c r="AH102" s="1122">
        <v>2008</v>
      </c>
      <c r="AI102" s="1122">
        <v>2009</v>
      </c>
      <c r="AJ102" s="1122">
        <v>2010</v>
      </c>
      <c r="AK102" s="1122">
        <v>2011</v>
      </c>
      <c r="AL102" s="1122">
        <v>2012</v>
      </c>
      <c r="AM102" s="1122">
        <v>2013</v>
      </c>
      <c r="AN102" s="1122">
        <v>2014</v>
      </c>
      <c r="AO102" s="1122">
        <v>2015</v>
      </c>
      <c r="AP102" s="1122">
        <v>2016</v>
      </c>
      <c r="AQ102" s="1122">
        <v>2017</v>
      </c>
      <c r="AR102" s="1122">
        <v>2018</v>
      </c>
      <c r="AS102" s="1122">
        <v>2019</v>
      </c>
      <c r="AT102" s="1122">
        <v>2020</v>
      </c>
      <c r="AU102" s="1122">
        <v>2021</v>
      </c>
      <c r="AV102" s="399">
        <v>2022</v>
      </c>
      <c r="AY102" s="318"/>
      <c r="AZ102" s="318"/>
      <c r="BA102" s="318"/>
      <c r="BB102" s="318"/>
      <c r="BC102" s="318"/>
      <c r="BD102" s="318"/>
      <c r="BE102" s="318"/>
      <c r="BF102" s="318"/>
      <c r="BG102" s="318"/>
      <c r="BH102" s="318"/>
    </row>
    <row r="103" spans="2:60" ht="14.25" customHeight="1">
      <c r="B103" s="360"/>
      <c r="C103" s="353">
        <v>3</v>
      </c>
      <c r="D103" s="561">
        <f>D102</f>
        <v>0.5</v>
      </c>
      <c r="E103" s="561">
        <f t="shared" si="175"/>
        <v>0.6</v>
      </c>
      <c r="F103" s="561">
        <f t="shared" si="175"/>
        <v>0.8</v>
      </c>
      <c r="G103" s="561">
        <f t="shared" si="175"/>
        <v>1.02</v>
      </c>
      <c r="H103" s="561">
        <f t="shared" si="175"/>
        <v>1.06</v>
      </c>
      <c r="I103" s="561">
        <f t="shared" si="175"/>
        <v>1.07</v>
      </c>
      <c r="J103" s="561">
        <f t="shared" si="175"/>
        <v>1.1000000000000001</v>
      </c>
      <c r="K103" s="561">
        <f t="shared" si="175"/>
        <v>1.1499999999999999</v>
      </c>
      <c r="L103" s="582">
        <f t="shared" si="176"/>
        <v>1.1499999999999999</v>
      </c>
      <c r="M103" s="515">
        <f t="shared" ref="M103:W103" si="178">L103</f>
        <v>1.1499999999999999</v>
      </c>
      <c r="N103" s="1058">
        <f>N101</f>
        <v>1.1499999999999999</v>
      </c>
      <c r="O103" s="515">
        <f t="shared" si="178"/>
        <v>1.1499999999999999</v>
      </c>
      <c r="P103" s="515">
        <f t="shared" si="178"/>
        <v>1.1499999999999999</v>
      </c>
      <c r="Q103" s="515">
        <f t="shared" si="178"/>
        <v>1.1499999999999999</v>
      </c>
      <c r="R103" s="515">
        <f t="shared" si="178"/>
        <v>1.1499999999999999</v>
      </c>
      <c r="S103" s="515">
        <f t="shared" si="178"/>
        <v>1.1499999999999999</v>
      </c>
      <c r="T103" s="515">
        <f t="shared" si="178"/>
        <v>1.1499999999999999</v>
      </c>
      <c r="U103" s="515">
        <f t="shared" si="178"/>
        <v>1.1499999999999999</v>
      </c>
      <c r="V103" s="515">
        <f t="shared" si="178"/>
        <v>1.1499999999999999</v>
      </c>
      <c r="W103" s="521">
        <f t="shared" si="178"/>
        <v>1.1499999999999999</v>
      </c>
      <c r="AA103" s="409" t="s">
        <v>21</v>
      </c>
      <c r="AB103" s="398">
        <v>1</v>
      </c>
      <c r="AC103" s="1116">
        <f>IF(Inputs!$I$10="same",Assumps!AC74,$Y97*Inputs!$I$10*Inputs!$Q$368)</f>
        <v>1.7999999999999999E-2</v>
      </c>
      <c r="AD103" s="1116">
        <f>IF(Inputs!$I$10="same",Assumps!AD74,$Y97*Inputs!$I$10*Inputs!$Q$368)</f>
        <v>1.7999999999999999E-2</v>
      </c>
      <c r="AE103" s="1116">
        <f>IF(Inputs!$I$10="same",Assumps!AE74,$Y97*Inputs!$I$10*Inputs!$Q$368)</f>
        <v>1.7999999999999999E-2</v>
      </c>
      <c r="AF103" s="1116">
        <f>IF(Inputs!$I$10="same",Assumps!AF74,$Y97*Inputs!$I$10*Inputs!$Q$368)</f>
        <v>1.7999999999999999E-2</v>
      </c>
      <c r="AG103" s="1116">
        <f>IF(Inputs!$I$10="same",Assumps!AG74,$Y97*Inputs!$I$10*Inputs!$R$368)</f>
        <v>1.7999999999999999E-2</v>
      </c>
      <c r="AH103" s="1116">
        <f>IF(Inputs!$I$10="same",Assumps!AH74,$Y97*Inputs!$I$10*Inputs!$S$368)</f>
        <v>1.7999999999999999E-2</v>
      </c>
      <c r="AI103" s="1116">
        <f>IF(Inputs!$I$10="same",Assumps!AI74,$Y97*Inputs!$I$10*Inputs!$T$368)</f>
        <v>1.7999999999999999E-2</v>
      </c>
      <c r="AJ103" s="1116">
        <f>IF(Inputs!$I$10="same",Assumps!AJ74,$Y97*Inputs!$I$10*Inputs!$U$368)</f>
        <v>1.7999999999999999E-2</v>
      </c>
      <c r="AK103" s="518">
        <f>AVERAGE(AF103:AJ103)</f>
        <v>1.7999999999999999E-2</v>
      </c>
      <c r="AL103" s="1047">
        <f t="shared" ref="AL103:AV103" si="179">AK103</f>
        <v>1.7999999999999999E-2</v>
      </c>
      <c r="AM103" s="1047">
        <f t="shared" si="179"/>
        <v>1.7999999999999999E-2</v>
      </c>
      <c r="AN103" s="1047">
        <f t="shared" si="179"/>
        <v>1.7999999999999999E-2</v>
      </c>
      <c r="AO103" s="1047">
        <f t="shared" si="179"/>
        <v>1.7999999999999999E-2</v>
      </c>
      <c r="AP103" s="1047">
        <f t="shared" si="179"/>
        <v>1.7999999999999999E-2</v>
      </c>
      <c r="AQ103" s="1047">
        <f t="shared" si="179"/>
        <v>1.7999999999999999E-2</v>
      </c>
      <c r="AR103" s="1047">
        <f t="shared" si="179"/>
        <v>1.7999999999999999E-2</v>
      </c>
      <c r="AS103" s="1047">
        <f t="shared" si="179"/>
        <v>1.7999999999999999E-2</v>
      </c>
      <c r="AT103" s="1047">
        <f t="shared" si="179"/>
        <v>1.7999999999999999E-2</v>
      </c>
      <c r="AU103" s="1047">
        <f t="shared" si="179"/>
        <v>1.7999999999999999E-2</v>
      </c>
      <c r="AV103" s="1117">
        <f t="shared" si="179"/>
        <v>1.7999999999999999E-2</v>
      </c>
      <c r="AY103" s="318"/>
      <c r="AZ103" s="318"/>
      <c r="BA103" s="318"/>
      <c r="BB103" s="318"/>
      <c r="BC103" s="318"/>
      <c r="BD103" s="318"/>
      <c r="BE103" s="318"/>
      <c r="BF103" s="318"/>
      <c r="BG103" s="318"/>
      <c r="BH103" s="318"/>
    </row>
    <row r="104" spans="2:60">
      <c r="B104" s="360" t="s">
        <v>96</v>
      </c>
      <c r="C104" s="353">
        <v>1</v>
      </c>
      <c r="D104" s="516">
        <v>1</v>
      </c>
      <c r="E104" s="515">
        <v>1</v>
      </c>
      <c r="F104" s="516">
        <v>1</v>
      </c>
      <c r="G104" s="515">
        <v>1</v>
      </c>
      <c r="H104" s="516">
        <v>1</v>
      </c>
      <c r="I104" s="517">
        <v>1</v>
      </c>
      <c r="J104" s="515">
        <v>1</v>
      </c>
      <c r="K104" s="515">
        <v>1</v>
      </c>
      <c r="L104" s="515">
        <f t="shared" ref="L104" si="180">K104</f>
        <v>1</v>
      </c>
      <c r="M104" s="515">
        <f t="shared" ref="M104:W104" si="181">L104</f>
        <v>1</v>
      </c>
      <c r="N104" s="515">
        <f t="shared" si="181"/>
        <v>1</v>
      </c>
      <c r="O104" s="515">
        <f t="shared" si="181"/>
        <v>1</v>
      </c>
      <c r="P104" s="515">
        <f t="shared" si="181"/>
        <v>1</v>
      </c>
      <c r="Q104" s="515">
        <f t="shared" si="181"/>
        <v>1</v>
      </c>
      <c r="R104" s="515">
        <f t="shared" si="181"/>
        <v>1</v>
      </c>
      <c r="S104" s="515">
        <f t="shared" si="181"/>
        <v>1</v>
      </c>
      <c r="T104" s="515">
        <f t="shared" si="181"/>
        <v>1</v>
      </c>
      <c r="U104" s="515">
        <f t="shared" si="181"/>
        <v>1</v>
      </c>
      <c r="V104" s="515">
        <f t="shared" si="181"/>
        <v>1</v>
      </c>
      <c r="W104" s="521">
        <f t="shared" si="181"/>
        <v>1</v>
      </c>
      <c r="Y104" s="305"/>
      <c r="AA104" s="401"/>
      <c r="AB104" s="398">
        <v>2</v>
      </c>
      <c r="AC104" s="1116">
        <f>IF(Inputs!$I$10="same",Assumps!AC75,$Y98*Inputs!$I$10*Inputs!$Q$368)</f>
        <v>1.7999999999999999E-2</v>
      </c>
      <c r="AD104" s="1116">
        <f>IF(Inputs!$I$10="same",Assumps!AD75,$Y98*Inputs!$I$10*Inputs!$Q$368)</f>
        <v>1.7999999999999999E-2</v>
      </c>
      <c r="AE104" s="1116">
        <f>IF(Inputs!$I$10="same",Assumps!AE75,$Y98*Inputs!$I$10*Inputs!$Q$368)</f>
        <v>1.7999999999999999E-2</v>
      </c>
      <c r="AF104" s="1116">
        <f>IF(Inputs!$I$10="same",Assumps!AF75,$Y98*Inputs!$I$10*Inputs!$Q$368)</f>
        <v>1.7999999999999999E-2</v>
      </c>
      <c r="AG104" s="1116">
        <f>IF(Inputs!$I$10="same",Assumps!AG75,$Y98*Inputs!$I$10*Inputs!$R$368)</f>
        <v>1.7999999999999999E-2</v>
      </c>
      <c r="AH104" s="1116">
        <f>IF(Inputs!$I$10="same",Assumps!AH75,$Y98*Inputs!$I$10*Inputs!$S$368)</f>
        <v>1.7999999999999999E-2</v>
      </c>
      <c r="AI104" s="1116">
        <f>IF(Inputs!$I$10="same",Assumps!AI75,$Y98*Inputs!$I$10*Inputs!$T$368)</f>
        <v>1.7999999999999999E-2</v>
      </c>
      <c r="AJ104" s="1116">
        <f>IF(Inputs!$I$10="same",Assumps!AJ75,$Y98*Inputs!$I$10*Inputs!$U$368)</f>
        <v>1.7999999999999999E-2</v>
      </c>
      <c r="AK104" s="518">
        <f t="shared" ref="AK104:AK108" si="182">AVERAGE(AF104:AJ104)</f>
        <v>1.7999999999999999E-2</v>
      </c>
      <c r="AL104" s="1047">
        <f t="shared" ref="AL104:AV104" si="183">AK104</f>
        <v>1.7999999999999999E-2</v>
      </c>
      <c r="AM104" s="1047">
        <f t="shared" si="183"/>
        <v>1.7999999999999999E-2</v>
      </c>
      <c r="AN104" s="1047">
        <f t="shared" si="183"/>
        <v>1.7999999999999999E-2</v>
      </c>
      <c r="AO104" s="1047">
        <f t="shared" si="183"/>
        <v>1.7999999999999999E-2</v>
      </c>
      <c r="AP104" s="1047">
        <f t="shared" si="183"/>
        <v>1.7999999999999999E-2</v>
      </c>
      <c r="AQ104" s="1047">
        <f t="shared" si="183"/>
        <v>1.7999999999999999E-2</v>
      </c>
      <c r="AR104" s="1047">
        <f t="shared" si="183"/>
        <v>1.7999999999999999E-2</v>
      </c>
      <c r="AS104" s="1047">
        <f t="shared" si="183"/>
        <v>1.7999999999999999E-2</v>
      </c>
      <c r="AT104" s="1047">
        <f t="shared" si="183"/>
        <v>1.7999999999999999E-2</v>
      </c>
      <c r="AU104" s="1047">
        <f t="shared" si="183"/>
        <v>1.7999999999999999E-2</v>
      </c>
      <c r="AV104" s="1117">
        <f t="shared" si="183"/>
        <v>1.7999999999999999E-2</v>
      </c>
      <c r="AY104" s="318"/>
      <c r="AZ104" s="318"/>
      <c r="BA104" s="318"/>
      <c r="BB104" s="318"/>
      <c r="BC104" s="318"/>
      <c r="BD104" s="318"/>
      <c r="BE104" s="318"/>
      <c r="BF104" s="318"/>
      <c r="BG104" s="318"/>
      <c r="BH104" s="318"/>
    </row>
    <row r="105" spans="2:60" ht="13.2">
      <c r="B105" s="360"/>
      <c r="C105" s="353">
        <v>2</v>
      </c>
      <c r="D105" s="516">
        <v>1</v>
      </c>
      <c r="E105" s="515">
        <v>1</v>
      </c>
      <c r="F105" s="516">
        <v>1</v>
      </c>
      <c r="G105" s="515">
        <v>1</v>
      </c>
      <c r="H105" s="516">
        <v>1</v>
      </c>
      <c r="I105" s="517">
        <v>1</v>
      </c>
      <c r="J105" s="515">
        <v>1</v>
      </c>
      <c r="K105" s="515">
        <v>1</v>
      </c>
      <c r="L105" s="515">
        <f t="shared" ref="L105" si="184">K105</f>
        <v>1</v>
      </c>
      <c r="M105" s="515">
        <f t="shared" ref="M105:W105" si="185">L105</f>
        <v>1</v>
      </c>
      <c r="N105" s="515">
        <f t="shared" si="185"/>
        <v>1</v>
      </c>
      <c r="O105" s="515">
        <f t="shared" si="185"/>
        <v>1</v>
      </c>
      <c r="P105" s="515">
        <f t="shared" si="185"/>
        <v>1</v>
      </c>
      <c r="Q105" s="515">
        <f t="shared" si="185"/>
        <v>1</v>
      </c>
      <c r="R105" s="515">
        <f t="shared" si="185"/>
        <v>1</v>
      </c>
      <c r="S105" s="515">
        <f t="shared" si="185"/>
        <v>1</v>
      </c>
      <c r="T105" s="515">
        <f t="shared" si="185"/>
        <v>1</v>
      </c>
      <c r="U105" s="515">
        <f t="shared" si="185"/>
        <v>1</v>
      </c>
      <c r="V105" s="515">
        <f t="shared" si="185"/>
        <v>1</v>
      </c>
      <c r="W105" s="521">
        <f t="shared" si="185"/>
        <v>1</v>
      </c>
      <c r="Y105" s="458">
        <f>N49</f>
        <v>2.1000000000000001E-2</v>
      </c>
      <c r="AA105" s="401"/>
      <c r="AB105" s="398">
        <v>3</v>
      </c>
      <c r="AC105" s="1116">
        <f>IF(Inputs!$I$10="same",Assumps!AC76,$Y99*Inputs!$I$10*Inputs!$Q$368)</f>
        <v>1.7999999999999999E-2</v>
      </c>
      <c r="AD105" s="1116">
        <f>IF(Inputs!$I$10="same",Assumps!AD76,$Y99*Inputs!$I$10*Inputs!$Q$368)</f>
        <v>1.7999999999999999E-2</v>
      </c>
      <c r="AE105" s="1116">
        <f>IF(Inputs!$I$10="same",Assumps!AE76,$Y99*Inputs!$I$10*Inputs!$Q$368)</f>
        <v>1.7999999999999999E-2</v>
      </c>
      <c r="AF105" s="1116">
        <f>IF(Inputs!$I$10="same",Assumps!AF76,$Y99*Inputs!$I$10*Inputs!$Q$368)</f>
        <v>1.7999999999999999E-2</v>
      </c>
      <c r="AG105" s="1116">
        <f>IF(Inputs!$I$10="same",Assumps!AG76,$Y99*Inputs!$I$10*Inputs!$R$368)</f>
        <v>1.7999999999999999E-2</v>
      </c>
      <c r="AH105" s="1116">
        <f>IF(Inputs!$I$10="same",Assumps!AH76,$Y99*Inputs!$I$10*Inputs!$S$368)</f>
        <v>1.7999999999999999E-2</v>
      </c>
      <c r="AI105" s="1116">
        <f>IF(Inputs!$I$10="same",Assumps!AI76,$Y99*Inputs!$I$10*Inputs!$T$368)</f>
        <v>1.7999999999999999E-2</v>
      </c>
      <c r="AJ105" s="1116">
        <f>IF(Inputs!$I$10="same",Assumps!AJ76,$Y99*Inputs!$I$10*Inputs!$U$368)</f>
        <v>1.7999999999999999E-2</v>
      </c>
      <c r="AK105" s="518">
        <f t="shared" si="182"/>
        <v>1.7999999999999999E-2</v>
      </c>
      <c r="AL105" s="1047">
        <f t="shared" ref="AL105:AV105" si="186">AK105</f>
        <v>1.7999999999999999E-2</v>
      </c>
      <c r="AM105" s="1047">
        <f t="shared" si="186"/>
        <v>1.7999999999999999E-2</v>
      </c>
      <c r="AN105" s="1047">
        <f t="shared" si="186"/>
        <v>1.7999999999999999E-2</v>
      </c>
      <c r="AO105" s="1047">
        <f t="shared" si="186"/>
        <v>1.7999999999999999E-2</v>
      </c>
      <c r="AP105" s="1047">
        <f t="shared" si="186"/>
        <v>1.7999999999999999E-2</v>
      </c>
      <c r="AQ105" s="1047">
        <f t="shared" si="186"/>
        <v>1.7999999999999999E-2</v>
      </c>
      <c r="AR105" s="1047">
        <f t="shared" si="186"/>
        <v>1.7999999999999999E-2</v>
      </c>
      <c r="AS105" s="1047">
        <f t="shared" si="186"/>
        <v>1.7999999999999999E-2</v>
      </c>
      <c r="AT105" s="1047">
        <f t="shared" si="186"/>
        <v>1.7999999999999999E-2</v>
      </c>
      <c r="AU105" s="1047">
        <f t="shared" si="186"/>
        <v>1.7999999999999999E-2</v>
      </c>
      <c r="AV105" s="1117">
        <f t="shared" si="186"/>
        <v>1.7999999999999999E-2</v>
      </c>
      <c r="AY105" s="318"/>
      <c r="AZ105" s="318"/>
      <c r="BA105" s="318"/>
      <c r="BB105" s="318"/>
      <c r="BC105" s="318"/>
      <c r="BD105" s="318"/>
      <c r="BE105" s="318"/>
      <c r="BF105" s="318"/>
      <c r="BG105" s="318"/>
      <c r="BH105" s="318"/>
    </row>
    <row r="106" spans="2:60">
      <c r="B106" s="360"/>
      <c r="C106" s="353">
        <v>3</v>
      </c>
      <c r="D106" s="516">
        <v>1</v>
      </c>
      <c r="E106" s="515">
        <v>1</v>
      </c>
      <c r="F106" s="516">
        <v>1</v>
      </c>
      <c r="G106" s="515">
        <v>1</v>
      </c>
      <c r="H106" s="516">
        <v>1</v>
      </c>
      <c r="I106" s="517">
        <v>1</v>
      </c>
      <c r="J106" s="515">
        <v>1</v>
      </c>
      <c r="K106" s="515">
        <v>1</v>
      </c>
      <c r="L106" s="515">
        <f t="shared" ref="L106" si="187">K106</f>
        <v>1</v>
      </c>
      <c r="M106" s="515">
        <f t="shared" ref="M106:W106" si="188">L106</f>
        <v>1</v>
      </c>
      <c r="N106" s="515">
        <f t="shared" si="188"/>
        <v>1</v>
      </c>
      <c r="O106" s="515">
        <f t="shared" si="188"/>
        <v>1</v>
      </c>
      <c r="P106" s="515">
        <f t="shared" si="188"/>
        <v>1</v>
      </c>
      <c r="Q106" s="515">
        <f t="shared" si="188"/>
        <v>1</v>
      </c>
      <c r="R106" s="515">
        <f t="shared" si="188"/>
        <v>1</v>
      </c>
      <c r="S106" s="515">
        <f t="shared" si="188"/>
        <v>1</v>
      </c>
      <c r="T106" s="515">
        <f t="shared" si="188"/>
        <v>1</v>
      </c>
      <c r="U106" s="515">
        <f t="shared" si="188"/>
        <v>1</v>
      </c>
      <c r="V106" s="515">
        <f t="shared" si="188"/>
        <v>1</v>
      </c>
      <c r="W106" s="521">
        <f t="shared" si="188"/>
        <v>1</v>
      </c>
      <c r="Y106" s="12">
        <f>Y105</f>
        <v>2.1000000000000001E-2</v>
      </c>
      <c r="AA106" s="401"/>
      <c r="AB106" s="398">
        <v>4</v>
      </c>
      <c r="AC106" s="1116">
        <f>IF(Inputs!$I$10="same",Assumps!AC77,$Y100*Inputs!$I$10*Inputs!$Q$368)</f>
        <v>1.7999999999999999E-2</v>
      </c>
      <c r="AD106" s="1116">
        <f>IF(Inputs!$I$10="same",Assumps!AD77,$Y100*Inputs!$I$10*Inputs!$Q$368)</f>
        <v>1.7999999999999999E-2</v>
      </c>
      <c r="AE106" s="1116">
        <f>IF(Inputs!$I$10="same",Assumps!AE77,$Y100*Inputs!$I$10*Inputs!$Q$368)</f>
        <v>1.7999999999999999E-2</v>
      </c>
      <c r="AF106" s="1116">
        <f>IF(Inputs!$I$10="same",Assumps!AF77,$Y100*Inputs!$I$10*Inputs!$Q$368)</f>
        <v>1.7999999999999999E-2</v>
      </c>
      <c r="AG106" s="1116">
        <f>IF(Inputs!$I$10="same",Assumps!AG77,$Y100*Inputs!$I$10*Inputs!$R$368)</f>
        <v>1.7999999999999999E-2</v>
      </c>
      <c r="AH106" s="1116">
        <f>IF(Inputs!$I$10="same",Assumps!AH77,$Y100*Inputs!$I$10*Inputs!$S$368)</f>
        <v>1.7999999999999999E-2</v>
      </c>
      <c r="AI106" s="1116">
        <f>IF(Inputs!$I$10="same",Assumps!AI77,$Y100*Inputs!$I$10*Inputs!$T$368)</f>
        <v>1.7999999999999999E-2</v>
      </c>
      <c r="AJ106" s="1116">
        <f>IF(Inputs!$I$10="same",Assumps!AJ77,$Y100*Inputs!$I$10*Inputs!$U$368)</f>
        <v>1.7999999999999999E-2</v>
      </c>
      <c r="AK106" s="518">
        <f t="shared" si="182"/>
        <v>1.7999999999999999E-2</v>
      </c>
      <c r="AL106" s="1047">
        <f t="shared" ref="AL106:AV106" si="189">AK106</f>
        <v>1.7999999999999999E-2</v>
      </c>
      <c r="AM106" s="1047">
        <f t="shared" si="189"/>
        <v>1.7999999999999999E-2</v>
      </c>
      <c r="AN106" s="1047">
        <f t="shared" si="189"/>
        <v>1.7999999999999999E-2</v>
      </c>
      <c r="AO106" s="1047">
        <f t="shared" si="189"/>
        <v>1.7999999999999999E-2</v>
      </c>
      <c r="AP106" s="1047">
        <f t="shared" si="189"/>
        <v>1.7999999999999999E-2</v>
      </c>
      <c r="AQ106" s="1047">
        <f t="shared" si="189"/>
        <v>1.7999999999999999E-2</v>
      </c>
      <c r="AR106" s="1047">
        <f t="shared" si="189"/>
        <v>1.7999999999999999E-2</v>
      </c>
      <c r="AS106" s="1047">
        <f t="shared" si="189"/>
        <v>1.7999999999999999E-2</v>
      </c>
      <c r="AT106" s="1047">
        <f t="shared" si="189"/>
        <v>1.7999999999999999E-2</v>
      </c>
      <c r="AU106" s="1047">
        <f t="shared" si="189"/>
        <v>1.7999999999999999E-2</v>
      </c>
      <c r="AV106" s="1117">
        <f t="shared" si="189"/>
        <v>1.7999999999999999E-2</v>
      </c>
      <c r="AY106" s="318"/>
      <c r="AZ106" s="318"/>
      <c r="BA106" s="318"/>
      <c r="BB106" s="318"/>
      <c r="BC106" s="318"/>
      <c r="BD106" s="318"/>
      <c r="BE106" s="318"/>
      <c r="BF106" s="318"/>
      <c r="BG106" s="318"/>
      <c r="BH106" s="318"/>
    </row>
    <row r="107" spans="2:60">
      <c r="B107" s="360"/>
      <c r="C107" s="353">
        <v>4</v>
      </c>
      <c r="D107" s="516">
        <v>1</v>
      </c>
      <c r="E107" s="515">
        <v>1</v>
      </c>
      <c r="F107" s="516">
        <v>1</v>
      </c>
      <c r="G107" s="515">
        <v>1</v>
      </c>
      <c r="H107" s="516">
        <v>1</v>
      </c>
      <c r="I107" s="517">
        <v>1</v>
      </c>
      <c r="J107" s="515">
        <v>1</v>
      </c>
      <c r="K107" s="515">
        <v>1</v>
      </c>
      <c r="L107" s="515">
        <f t="shared" ref="L107" si="190">K107</f>
        <v>1</v>
      </c>
      <c r="M107" s="515">
        <f t="shared" ref="M107:W107" si="191">L107</f>
        <v>1</v>
      </c>
      <c r="N107" s="515">
        <f t="shared" si="191"/>
        <v>1</v>
      </c>
      <c r="O107" s="515">
        <f t="shared" si="191"/>
        <v>1</v>
      </c>
      <c r="P107" s="515">
        <f t="shared" si="191"/>
        <v>1</v>
      </c>
      <c r="Q107" s="515">
        <f t="shared" si="191"/>
        <v>1</v>
      </c>
      <c r="R107" s="515">
        <f t="shared" si="191"/>
        <v>1</v>
      </c>
      <c r="S107" s="515">
        <f t="shared" si="191"/>
        <v>1</v>
      </c>
      <c r="T107" s="515">
        <f t="shared" si="191"/>
        <v>1</v>
      </c>
      <c r="U107" s="515">
        <f t="shared" si="191"/>
        <v>1</v>
      </c>
      <c r="V107" s="515">
        <f t="shared" si="191"/>
        <v>1</v>
      </c>
      <c r="W107" s="521">
        <f t="shared" si="191"/>
        <v>1</v>
      </c>
      <c r="Y107" s="12">
        <f>Y106</f>
        <v>2.1000000000000001E-2</v>
      </c>
      <c r="AA107" s="401"/>
      <c r="AB107" s="398">
        <v>5</v>
      </c>
      <c r="AC107" s="1116">
        <f>IF(Inputs!$I$10="same",Assumps!AC78,$Y101*Inputs!$I$10*Inputs!$Q$368)</f>
        <v>1.7999999999999999E-2</v>
      </c>
      <c r="AD107" s="1116">
        <f>IF(Inputs!$I$10="same",Assumps!AD78,$Y101*Inputs!$I$10*Inputs!$Q$368)</f>
        <v>1.7999999999999999E-2</v>
      </c>
      <c r="AE107" s="1116">
        <f>IF(Inputs!$I$10="same",Assumps!AE78,$Y101*Inputs!$I$10*Inputs!$Q$368)</f>
        <v>1.7999999999999999E-2</v>
      </c>
      <c r="AF107" s="1116">
        <f>IF(Inputs!$I$10="same",Assumps!AF78,$Y101*Inputs!$I$10*Inputs!$Q$368)</f>
        <v>1.7999999999999999E-2</v>
      </c>
      <c r="AG107" s="1116">
        <f>IF(Inputs!$I$10="same",Assumps!AG78,$Y101*Inputs!$I$10*Inputs!$R$368)</f>
        <v>1.7999999999999999E-2</v>
      </c>
      <c r="AH107" s="1116">
        <f>IF(Inputs!$I$10="same",Assumps!AH78,$Y101*Inputs!$I$10*Inputs!$S$368)</f>
        <v>1.7999999999999999E-2</v>
      </c>
      <c r="AI107" s="1116">
        <f>IF(Inputs!$I$10="same",Assumps!AI78,$Y101*Inputs!$I$10*Inputs!$T$368)</f>
        <v>1.7999999999999999E-2</v>
      </c>
      <c r="AJ107" s="1116">
        <f>IF(Inputs!$I$10="same",Assumps!AJ78,$Y101*Inputs!$I$10*Inputs!$U$368)</f>
        <v>1.7999999999999999E-2</v>
      </c>
      <c r="AK107" s="518">
        <f t="shared" si="182"/>
        <v>1.7999999999999999E-2</v>
      </c>
      <c r="AL107" s="1047">
        <f t="shared" ref="AL107:AV107" si="192">AK107</f>
        <v>1.7999999999999999E-2</v>
      </c>
      <c r="AM107" s="1047">
        <f t="shared" si="192"/>
        <v>1.7999999999999999E-2</v>
      </c>
      <c r="AN107" s="1047">
        <f t="shared" si="192"/>
        <v>1.7999999999999999E-2</v>
      </c>
      <c r="AO107" s="1047">
        <f t="shared" si="192"/>
        <v>1.7999999999999999E-2</v>
      </c>
      <c r="AP107" s="1047">
        <f t="shared" si="192"/>
        <v>1.7999999999999999E-2</v>
      </c>
      <c r="AQ107" s="1047">
        <f t="shared" si="192"/>
        <v>1.7999999999999999E-2</v>
      </c>
      <c r="AR107" s="1047">
        <f t="shared" si="192"/>
        <v>1.7999999999999999E-2</v>
      </c>
      <c r="AS107" s="1047">
        <f t="shared" si="192"/>
        <v>1.7999999999999999E-2</v>
      </c>
      <c r="AT107" s="1047">
        <f t="shared" si="192"/>
        <v>1.7999999999999999E-2</v>
      </c>
      <c r="AU107" s="1047">
        <f t="shared" si="192"/>
        <v>1.7999999999999999E-2</v>
      </c>
      <c r="AV107" s="1117">
        <f t="shared" si="192"/>
        <v>1.7999999999999999E-2</v>
      </c>
      <c r="AY107" s="318"/>
      <c r="AZ107" s="318"/>
      <c r="BA107" s="318"/>
      <c r="BB107" s="318"/>
      <c r="BC107" s="318"/>
      <c r="BD107" s="318"/>
      <c r="BE107" s="318"/>
      <c r="BF107" s="318"/>
      <c r="BG107" s="318"/>
      <c r="BH107" s="318"/>
    </row>
    <row r="108" spans="2:60">
      <c r="B108" s="360"/>
      <c r="C108" s="353">
        <v>5</v>
      </c>
      <c r="D108" s="516">
        <v>1</v>
      </c>
      <c r="E108" s="515">
        <v>1</v>
      </c>
      <c r="F108" s="516">
        <v>1</v>
      </c>
      <c r="G108" s="515">
        <v>1</v>
      </c>
      <c r="H108" s="516">
        <v>1</v>
      </c>
      <c r="I108" s="517">
        <v>1</v>
      </c>
      <c r="J108" s="515">
        <v>1</v>
      </c>
      <c r="K108" s="515">
        <v>1</v>
      </c>
      <c r="L108" s="515">
        <f t="shared" ref="L108" si="193">K108</f>
        <v>1</v>
      </c>
      <c r="M108" s="515">
        <f t="shared" ref="M108:W108" si="194">L108</f>
        <v>1</v>
      </c>
      <c r="N108" s="515">
        <f t="shared" si="194"/>
        <v>1</v>
      </c>
      <c r="O108" s="515">
        <f t="shared" si="194"/>
        <v>1</v>
      </c>
      <c r="P108" s="515">
        <f t="shared" si="194"/>
        <v>1</v>
      </c>
      <c r="Q108" s="515">
        <f t="shared" si="194"/>
        <v>1</v>
      </c>
      <c r="R108" s="515">
        <f t="shared" si="194"/>
        <v>1</v>
      </c>
      <c r="S108" s="515">
        <f t="shared" si="194"/>
        <v>1</v>
      </c>
      <c r="T108" s="515">
        <f t="shared" si="194"/>
        <v>1</v>
      </c>
      <c r="U108" s="515">
        <f t="shared" si="194"/>
        <v>1</v>
      </c>
      <c r="V108" s="515">
        <f t="shared" si="194"/>
        <v>1</v>
      </c>
      <c r="W108" s="521">
        <f t="shared" si="194"/>
        <v>1</v>
      </c>
      <c r="Y108" s="12">
        <f>Y107</f>
        <v>2.1000000000000001E-2</v>
      </c>
      <c r="AA108" s="401"/>
      <c r="AB108" s="398">
        <v>6</v>
      </c>
      <c r="AC108" s="1116">
        <f>IF(Inputs!$I$10="same",Assumps!AC79,$Y102*Inputs!$I$10*Inputs!$Q$368)</f>
        <v>1.7999999999999999E-2</v>
      </c>
      <c r="AD108" s="1116">
        <f>IF(Inputs!$I$10="same",Assumps!AD79,$Y102*Inputs!$I$10*Inputs!$Q$368)</f>
        <v>1.7999999999999999E-2</v>
      </c>
      <c r="AE108" s="1116">
        <f>IF(Inputs!$I$10="same",Assumps!AE79,$Y102*Inputs!$I$10*Inputs!$Q$368)</f>
        <v>1.7999999999999999E-2</v>
      </c>
      <c r="AF108" s="1116">
        <f>IF(Inputs!$I$10="same",Assumps!AF79,$Y102*Inputs!$I$10*Inputs!$Q$368)</f>
        <v>1.7999999999999999E-2</v>
      </c>
      <c r="AG108" s="1116">
        <f>IF(Inputs!$I$10="same",Assumps!AG79,$Y102*Inputs!$I$10*Inputs!$R$368)</f>
        <v>1.7999999999999999E-2</v>
      </c>
      <c r="AH108" s="1116">
        <f>IF(Inputs!$I$10="same",Assumps!AH79,$Y102*Inputs!$I$10*Inputs!$S$368)</f>
        <v>1.7999999999999999E-2</v>
      </c>
      <c r="AI108" s="1116">
        <f>IF(Inputs!$I$10="same",Assumps!AI79,$Y102*Inputs!$I$10*Inputs!$T$368)</f>
        <v>1.7999999999999999E-2</v>
      </c>
      <c r="AJ108" s="1116">
        <f>IF(Inputs!$I$10="same",Assumps!AJ79,$Y102*Inputs!$I$10*Inputs!$U$368)</f>
        <v>1.7999999999999999E-2</v>
      </c>
      <c r="AK108" s="518">
        <f t="shared" si="182"/>
        <v>1.7999999999999999E-2</v>
      </c>
      <c r="AL108" s="1047">
        <f t="shared" ref="AL108:AV108" si="195">AK108</f>
        <v>1.7999999999999999E-2</v>
      </c>
      <c r="AM108" s="1047">
        <f t="shared" si="195"/>
        <v>1.7999999999999999E-2</v>
      </c>
      <c r="AN108" s="1047">
        <f t="shared" si="195"/>
        <v>1.7999999999999999E-2</v>
      </c>
      <c r="AO108" s="1047">
        <f t="shared" si="195"/>
        <v>1.7999999999999999E-2</v>
      </c>
      <c r="AP108" s="1047">
        <f t="shared" si="195"/>
        <v>1.7999999999999999E-2</v>
      </c>
      <c r="AQ108" s="1047">
        <f t="shared" si="195"/>
        <v>1.7999999999999999E-2</v>
      </c>
      <c r="AR108" s="1047">
        <f t="shared" si="195"/>
        <v>1.7999999999999999E-2</v>
      </c>
      <c r="AS108" s="1047">
        <f t="shared" si="195"/>
        <v>1.7999999999999999E-2</v>
      </c>
      <c r="AT108" s="1047">
        <f t="shared" si="195"/>
        <v>1.7999999999999999E-2</v>
      </c>
      <c r="AU108" s="1047">
        <f t="shared" si="195"/>
        <v>1.7999999999999999E-2</v>
      </c>
      <c r="AV108" s="1117">
        <f t="shared" si="195"/>
        <v>1.7999999999999999E-2</v>
      </c>
      <c r="AY108" s="318"/>
      <c r="AZ108" s="318"/>
      <c r="BA108" s="318"/>
      <c r="BB108" s="318"/>
      <c r="BC108" s="318"/>
      <c r="BD108" s="318"/>
      <c r="BE108" s="318"/>
      <c r="BF108" s="318"/>
      <c r="BG108" s="318"/>
      <c r="BH108" s="318"/>
    </row>
    <row r="109" spans="2:60">
      <c r="B109" s="360"/>
      <c r="C109" s="353">
        <v>6</v>
      </c>
      <c r="D109" s="516">
        <v>1</v>
      </c>
      <c r="E109" s="515">
        <v>1</v>
      </c>
      <c r="F109" s="516">
        <v>1</v>
      </c>
      <c r="G109" s="515">
        <v>1</v>
      </c>
      <c r="H109" s="516">
        <v>1</v>
      </c>
      <c r="I109" s="517">
        <v>1</v>
      </c>
      <c r="J109" s="515">
        <v>1</v>
      </c>
      <c r="K109" s="515">
        <v>1</v>
      </c>
      <c r="L109" s="515">
        <f t="shared" ref="L109" si="196">K109</f>
        <v>1</v>
      </c>
      <c r="M109" s="515">
        <f t="shared" ref="M109:W109" si="197">L109</f>
        <v>1</v>
      </c>
      <c r="N109" s="515">
        <f t="shared" si="197"/>
        <v>1</v>
      </c>
      <c r="O109" s="515">
        <f t="shared" si="197"/>
        <v>1</v>
      </c>
      <c r="P109" s="515">
        <f t="shared" si="197"/>
        <v>1</v>
      </c>
      <c r="Q109" s="515">
        <f t="shared" si="197"/>
        <v>1</v>
      </c>
      <c r="R109" s="515">
        <f t="shared" si="197"/>
        <v>1</v>
      </c>
      <c r="S109" s="515">
        <f t="shared" si="197"/>
        <v>1</v>
      </c>
      <c r="T109" s="515">
        <f t="shared" si="197"/>
        <v>1</v>
      </c>
      <c r="U109" s="515">
        <f t="shared" si="197"/>
        <v>1</v>
      </c>
      <c r="V109" s="515">
        <f t="shared" si="197"/>
        <v>1</v>
      </c>
      <c r="W109" s="521">
        <f t="shared" si="197"/>
        <v>1</v>
      </c>
      <c r="Y109" s="12">
        <f>Y108</f>
        <v>2.1000000000000001E-2</v>
      </c>
      <c r="AA109" s="1398"/>
      <c r="AB109" s="405"/>
      <c r="AC109" s="396"/>
      <c r="AD109" s="396"/>
      <c r="AE109" s="396"/>
      <c r="AF109" s="396"/>
      <c r="AG109" s="396"/>
      <c r="AH109" s="396"/>
      <c r="AI109" s="396"/>
      <c r="AJ109" s="396"/>
      <c r="AK109" s="396"/>
      <c r="AL109" s="396"/>
      <c r="AM109" s="396"/>
      <c r="AN109" s="396"/>
      <c r="AO109" s="396"/>
      <c r="AP109" s="396"/>
      <c r="AQ109" s="396"/>
      <c r="AR109" s="396"/>
      <c r="AS109" s="396"/>
      <c r="AT109" s="396"/>
      <c r="AU109" s="396"/>
      <c r="AV109" s="397"/>
      <c r="AY109" s="318"/>
      <c r="AZ109" s="318"/>
      <c r="BA109" s="318"/>
      <c r="BB109" s="318"/>
      <c r="BC109" s="318"/>
      <c r="BD109" s="318"/>
      <c r="BE109" s="318"/>
      <c r="BF109" s="318"/>
      <c r="BG109" s="318"/>
      <c r="BH109" s="318"/>
    </row>
    <row r="110" spans="2:60">
      <c r="B110" s="360" t="s">
        <v>159</v>
      </c>
      <c r="C110" s="353">
        <v>1</v>
      </c>
      <c r="D110" s="379">
        <v>1</v>
      </c>
      <c r="E110" s="379">
        <v>1</v>
      </c>
      <c r="F110" s="379">
        <v>1</v>
      </c>
      <c r="G110" s="379">
        <v>1</v>
      </c>
      <c r="H110" s="379">
        <v>1</v>
      </c>
      <c r="I110" s="379">
        <v>1</v>
      </c>
      <c r="J110" s="379">
        <v>1</v>
      </c>
      <c r="K110" s="379">
        <v>1</v>
      </c>
      <c r="L110" s="379">
        <v>1</v>
      </c>
      <c r="M110" s="379">
        <v>1</v>
      </c>
      <c r="N110" s="379">
        <v>1</v>
      </c>
      <c r="O110" s="379">
        <v>1</v>
      </c>
      <c r="P110" s="379">
        <v>1</v>
      </c>
      <c r="Q110" s="379">
        <v>1</v>
      </c>
      <c r="R110" s="379">
        <v>1</v>
      </c>
      <c r="S110" s="379">
        <v>1</v>
      </c>
      <c r="T110" s="379">
        <v>1</v>
      </c>
      <c r="U110" s="379">
        <v>1</v>
      </c>
      <c r="V110" s="379">
        <v>1</v>
      </c>
      <c r="W110" s="380">
        <v>1</v>
      </c>
      <c r="Y110" s="12">
        <f>Y109</f>
        <v>2.1000000000000001E-2</v>
      </c>
      <c r="AA110" s="1398"/>
      <c r="AB110" s="406"/>
      <c r="AC110" s="1122">
        <v>2003</v>
      </c>
      <c r="AD110" s="1122">
        <v>2004</v>
      </c>
      <c r="AE110" s="1122">
        <v>2005</v>
      </c>
      <c r="AF110" s="1122">
        <v>2006</v>
      </c>
      <c r="AG110" s="1122">
        <v>2007</v>
      </c>
      <c r="AH110" s="1122">
        <v>2008</v>
      </c>
      <c r="AI110" s="1122">
        <v>2009</v>
      </c>
      <c r="AJ110" s="1122">
        <v>2010</v>
      </c>
      <c r="AK110" s="1122">
        <v>2011</v>
      </c>
      <c r="AL110" s="1122">
        <v>2012</v>
      </c>
      <c r="AM110" s="1122">
        <v>2013</v>
      </c>
      <c r="AN110" s="1122">
        <v>2014</v>
      </c>
      <c r="AO110" s="1122">
        <v>2015</v>
      </c>
      <c r="AP110" s="1122">
        <v>2016</v>
      </c>
      <c r="AQ110" s="1122">
        <v>2017</v>
      </c>
      <c r="AR110" s="1122">
        <v>2018</v>
      </c>
      <c r="AS110" s="1122">
        <v>2019</v>
      </c>
      <c r="AT110" s="1122">
        <v>2020</v>
      </c>
      <c r="AU110" s="1122">
        <v>2021</v>
      </c>
      <c r="AV110" s="399">
        <v>2022</v>
      </c>
      <c r="AY110" s="318"/>
      <c r="AZ110" s="318"/>
      <c r="BA110" s="318"/>
      <c r="BB110" s="318"/>
      <c r="BC110" s="318"/>
      <c r="BD110" s="318"/>
      <c r="BE110" s="318"/>
      <c r="BF110" s="318"/>
      <c r="BG110" s="318"/>
      <c r="BH110" s="318"/>
    </row>
    <row r="111" spans="2:60" ht="12.75" customHeight="1">
      <c r="B111" s="360"/>
      <c r="C111" s="353">
        <v>2</v>
      </c>
      <c r="D111" s="379">
        <v>1</v>
      </c>
      <c r="E111" s="379">
        <v>1</v>
      </c>
      <c r="F111" s="379">
        <v>1</v>
      </c>
      <c r="G111" s="379">
        <v>1</v>
      </c>
      <c r="H111" s="379">
        <v>1</v>
      </c>
      <c r="I111" s="379">
        <v>1</v>
      </c>
      <c r="J111" s="379">
        <v>1</v>
      </c>
      <c r="K111" s="379">
        <v>1</v>
      </c>
      <c r="L111" s="379">
        <v>1</v>
      </c>
      <c r="M111" s="379">
        <v>1</v>
      </c>
      <c r="N111" s="379">
        <v>1</v>
      </c>
      <c r="O111" s="379">
        <v>1</v>
      </c>
      <c r="P111" s="379">
        <v>1</v>
      </c>
      <c r="Q111" s="379">
        <v>1</v>
      </c>
      <c r="R111" s="379">
        <v>1</v>
      </c>
      <c r="S111" s="379">
        <v>1</v>
      </c>
      <c r="T111" s="379">
        <v>1</v>
      </c>
      <c r="U111" s="379">
        <v>1</v>
      </c>
      <c r="V111" s="379">
        <v>1</v>
      </c>
      <c r="W111" s="380">
        <v>1</v>
      </c>
      <c r="AA111" s="409" t="s">
        <v>22</v>
      </c>
      <c r="AB111" s="398">
        <v>1</v>
      </c>
      <c r="AC111" s="1116">
        <f>IF(Inputs!$I$10="same",Assumps!AC82,$Y105*Inputs!$I$10*Inputs!$Q$368)</f>
        <v>2.1000000000000001E-2</v>
      </c>
      <c r="AD111" s="1116">
        <f>IF(Inputs!$I$10="same",Assumps!AD82,$Y105*Inputs!$I$10*Inputs!$Q$368)</f>
        <v>2.1000000000000001E-2</v>
      </c>
      <c r="AE111" s="1116">
        <f>IF(Inputs!$I$10="same",Assumps!AE82,$Y105*Inputs!$I$10*Inputs!$Q$368)</f>
        <v>2.1000000000000001E-2</v>
      </c>
      <c r="AF111" s="1116">
        <f>IF(Inputs!$I$10="same",Assumps!AF82,$Y105*Inputs!$I$10*Inputs!$Q$368)</f>
        <v>2.1000000000000001E-2</v>
      </c>
      <c r="AG111" s="1116">
        <f>IF(Inputs!$I$10="same",Assumps!AG82,$Y105*Inputs!$I$10*Inputs!$R$368)</f>
        <v>2.1000000000000001E-2</v>
      </c>
      <c r="AH111" s="1116">
        <f>IF(Inputs!$I$10="same",Assumps!AH82,$Y105*Inputs!$I$10*Inputs!$S$368)</f>
        <v>2.1000000000000001E-2</v>
      </c>
      <c r="AI111" s="1116">
        <f>IF(Inputs!$I$10="same",Assumps!AI82,$Y105*Inputs!$I$10*Inputs!$T$368)</f>
        <v>2.1000000000000001E-2</v>
      </c>
      <c r="AJ111" s="1116">
        <f>IF(Inputs!$I$10="same",Assumps!AJ82,$Y105*Inputs!$I$10*Inputs!$U$368)</f>
        <v>2.1000000000000001E-2</v>
      </c>
      <c r="AK111" s="518">
        <f>AVERAGE(AF111:AJ111)</f>
        <v>2.1000000000000001E-2</v>
      </c>
      <c r="AL111" s="1047">
        <f t="shared" ref="AL111:AV111" si="198">AK111</f>
        <v>2.1000000000000001E-2</v>
      </c>
      <c r="AM111" s="1047">
        <f t="shared" si="198"/>
        <v>2.1000000000000001E-2</v>
      </c>
      <c r="AN111" s="1047">
        <f t="shared" si="198"/>
        <v>2.1000000000000001E-2</v>
      </c>
      <c r="AO111" s="1047">
        <f t="shared" si="198"/>
        <v>2.1000000000000001E-2</v>
      </c>
      <c r="AP111" s="1047">
        <f t="shared" si="198"/>
        <v>2.1000000000000001E-2</v>
      </c>
      <c r="AQ111" s="1047">
        <f t="shared" si="198"/>
        <v>2.1000000000000001E-2</v>
      </c>
      <c r="AR111" s="1047">
        <f t="shared" si="198"/>
        <v>2.1000000000000001E-2</v>
      </c>
      <c r="AS111" s="1047">
        <f t="shared" si="198"/>
        <v>2.1000000000000001E-2</v>
      </c>
      <c r="AT111" s="1047">
        <f t="shared" si="198"/>
        <v>2.1000000000000001E-2</v>
      </c>
      <c r="AU111" s="1047">
        <f t="shared" si="198"/>
        <v>2.1000000000000001E-2</v>
      </c>
      <c r="AV111" s="1117">
        <f t="shared" si="198"/>
        <v>2.1000000000000001E-2</v>
      </c>
      <c r="AY111" s="318"/>
      <c r="AZ111" s="318"/>
      <c r="BA111" s="318"/>
      <c r="BB111" s="318"/>
      <c r="BC111" s="318"/>
      <c r="BD111" s="318"/>
      <c r="BE111" s="318"/>
      <c r="BF111" s="318"/>
      <c r="BG111" s="318"/>
      <c r="BH111" s="318"/>
    </row>
    <row r="112" spans="2:60" ht="14.25" customHeight="1">
      <c r="B112" s="360"/>
      <c r="C112" s="353">
        <v>3</v>
      </c>
      <c r="D112" s="379">
        <v>1</v>
      </c>
      <c r="E112" s="379">
        <v>1</v>
      </c>
      <c r="F112" s="379">
        <v>1</v>
      </c>
      <c r="G112" s="379">
        <v>1</v>
      </c>
      <c r="H112" s="379">
        <v>1</v>
      </c>
      <c r="I112" s="379">
        <v>1</v>
      </c>
      <c r="J112" s="379">
        <v>1</v>
      </c>
      <c r="K112" s="379">
        <v>1</v>
      </c>
      <c r="L112" s="379">
        <v>1</v>
      </c>
      <c r="M112" s="379">
        <v>1</v>
      </c>
      <c r="N112" s="379">
        <v>1</v>
      </c>
      <c r="O112" s="379">
        <v>1</v>
      </c>
      <c r="P112" s="379">
        <v>1</v>
      </c>
      <c r="Q112" s="379">
        <v>1</v>
      </c>
      <c r="R112" s="379">
        <v>1</v>
      </c>
      <c r="S112" s="379">
        <v>1</v>
      </c>
      <c r="T112" s="379">
        <v>1</v>
      </c>
      <c r="U112" s="379">
        <v>1</v>
      </c>
      <c r="V112" s="379">
        <v>1</v>
      </c>
      <c r="W112" s="380">
        <v>1</v>
      </c>
      <c r="Y112" s="305"/>
      <c r="AA112" s="401"/>
      <c r="AB112" s="398">
        <v>2</v>
      </c>
      <c r="AC112" s="1116">
        <f>IF(Inputs!$I$10="same",Assumps!AC83,$Y106*Inputs!$I$10*Inputs!$Q$368)</f>
        <v>2.1000000000000001E-2</v>
      </c>
      <c r="AD112" s="1116">
        <f>IF(Inputs!$I$10="same",Assumps!AD83,$Y106*Inputs!$I$10*Inputs!$Q$368)</f>
        <v>2.1000000000000001E-2</v>
      </c>
      <c r="AE112" s="1116">
        <f>IF(Inputs!$I$10="same",Assumps!AE83,$Y106*Inputs!$I$10*Inputs!$Q$368)</f>
        <v>2.1000000000000001E-2</v>
      </c>
      <c r="AF112" s="1116">
        <f>IF(Inputs!$I$10="same",Assumps!AF83,$Y106*Inputs!$I$10*Inputs!$Q$368)</f>
        <v>2.1000000000000001E-2</v>
      </c>
      <c r="AG112" s="1116">
        <f>IF(Inputs!$I$10="same",Assumps!AG83,$Y106*Inputs!$I$10*Inputs!$R$368)</f>
        <v>2.1000000000000001E-2</v>
      </c>
      <c r="AH112" s="1116">
        <f>IF(Inputs!$I$10="same",Assumps!AH83,$Y106*Inputs!$I$10*Inputs!$S$368)</f>
        <v>2.1000000000000001E-2</v>
      </c>
      <c r="AI112" s="1116">
        <f>IF(Inputs!$I$10="same",Assumps!AI83,$Y106*Inputs!$I$10*Inputs!$T$368)</f>
        <v>2.1000000000000001E-2</v>
      </c>
      <c r="AJ112" s="1116">
        <f>IF(Inputs!$I$10="same",Assumps!AJ83,$Y106*Inputs!$I$10*Inputs!$U$368)</f>
        <v>2.1000000000000001E-2</v>
      </c>
      <c r="AK112" s="518">
        <f t="shared" ref="AK112:AK116" si="199">AVERAGE(AF112:AJ112)</f>
        <v>2.1000000000000001E-2</v>
      </c>
      <c r="AL112" s="1047">
        <f t="shared" ref="AL112:AV112" si="200">AK112</f>
        <v>2.1000000000000001E-2</v>
      </c>
      <c r="AM112" s="1047">
        <f t="shared" si="200"/>
        <v>2.1000000000000001E-2</v>
      </c>
      <c r="AN112" s="1047">
        <f t="shared" si="200"/>
        <v>2.1000000000000001E-2</v>
      </c>
      <c r="AO112" s="1047">
        <f t="shared" si="200"/>
        <v>2.1000000000000001E-2</v>
      </c>
      <c r="AP112" s="1047">
        <f t="shared" si="200"/>
        <v>2.1000000000000001E-2</v>
      </c>
      <c r="AQ112" s="1047">
        <f t="shared" si="200"/>
        <v>2.1000000000000001E-2</v>
      </c>
      <c r="AR112" s="1047">
        <f t="shared" si="200"/>
        <v>2.1000000000000001E-2</v>
      </c>
      <c r="AS112" s="1047">
        <f t="shared" si="200"/>
        <v>2.1000000000000001E-2</v>
      </c>
      <c r="AT112" s="1047">
        <f t="shared" si="200"/>
        <v>2.1000000000000001E-2</v>
      </c>
      <c r="AU112" s="1047">
        <f t="shared" si="200"/>
        <v>2.1000000000000001E-2</v>
      </c>
      <c r="AV112" s="1117">
        <f t="shared" si="200"/>
        <v>2.1000000000000001E-2</v>
      </c>
      <c r="AY112" s="318"/>
      <c r="AZ112" s="318"/>
      <c r="BA112" s="318"/>
      <c r="BB112" s="318"/>
      <c r="BC112" s="318"/>
      <c r="BD112" s="318"/>
      <c r="BE112" s="318"/>
      <c r="BF112" s="318"/>
      <c r="BG112" s="318"/>
      <c r="BH112" s="318"/>
    </row>
    <row r="113" spans="2:60" ht="13.2">
      <c r="B113" s="360"/>
      <c r="C113" s="366">
        <v>4</v>
      </c>
      <c r="D113" s="379">
        <v>1</v>
      </c>
      <c r="E113" s="379">
        <v>1</v>
      </c>
      <c r="F113" s="379">
        <v>1</v>
      </c>
      <c r="G113" s="379">
        <v>1</v>
      </c>
      <c r="H113" s="379">
        <v>1</v>
      </c>
      <c r="I113" s="379">
        <v>1</v>
      </c>
      <c r="J113" s="379">
        <v>1</v>
      </c>
      <c r="K113" s="379">
        <v>1</v>
      </c>
      <c r="L113" s="379">
        <v>1</v>
      </c>
      <c r="M113" s="379">
        <v>1</v>
      </c>
      <c r="N113" s="379">
        <v>1</v>
      </c>
      <c r="O113" s="379">
        <v>1</v>
      </c>
      <c r="P113" s="379">
        <v>1</v>
      </c>
      <c r="Q113" s="379">
        <v>1</v>
      </c>
      <c r="R113" s="379">
        <v>1</v>
      </c>
      <c r="S113" s="379">
        <v>1</v>
      </c>
      <c r="T113" s="379">
        <v>1</v>
      </c>
      <c r="U113" s="379">
        <v>1</v>
      </c>
      <c r="V113" s="379">
        <v>1</v>
      </c>
      <c r="W113" s="380">
        <v>1</v>
      </c>
      <c r="Y113" s="459">
        <f>N50</f>
        <v>2.7E-2</v>
      </c>
      <c r="AA113" s="401"/>
      <c r="AB113" s="398">
        <v>3</v>
      </c>
      <c r="AC113" s="1116">
        <f>IF(Inputs!$I$10="same",Assumps!AC84,$Y107*Inputs!$I$10*Inputs!$Q$368)</f>
        <v>2.1000000000000001E-2</v>
      </c>
      <c r="AD113" s="1116">
        <f>IF(Inputs!$I$10="same",Assumps!AD84,$Y107*Inputs!$I$10*Inputs!$Q$368)</f>
        <v>2.1000000000000001E-2</v>
      </c>
      <c r="AE113" s="1116">
        <f>IF(Inputs!$I$10="same",Assumps!AE84,$Y107*Inputs!$I$10*Inputs!$Q$368)</f>
        <v>2.1000000000000001E-2</v>
      </c>
      <c r="AF113" s="1116">
        <f>IF(Inputs!$I$10="same",Assumps!AF84,$Y107*Inputs!$I$10*Inputs!$Q$368)</f>
        <v>2.1000000000000001E-2</v>
      </c>
      <c r="AG113" s="1116">
        <f>IF(Inputs!$I$10="same",Assumps!AG84,$Y107*Inputs!$I$10*Inputs!$R$368)</f>
        <v>2.1000000000000001E-2</v>
      </c>
      <c r="AH113" s="1116">
        <f>IF(Inputs!$I$10="same",Assumps!AH84,$Y107*Inputs!$I$10*Inputs!$S$368)</f>
        <v>2.1000000000000001E-2</v>
      </c>
      <c r="AI113" s="1116">
        <f>IF(Inputs!$I$10="same",Assumps!AI84,$Y107*Inputs!$I$10*Inputs!$T$368)</f>
        <v>2.1000000000000001E-2</v>
      </c>
      <c r="AJ113" s="1116">
        <f>IF(Inputs!$I$10="same",Assumps!AJ84,$Y107*Inputs!$I$10*Inputs!$U$368)</f>
        <v>2.1000000000000001E-2</v>
      </c>
      <c r="AK113" s="518">
        <f t="shared" si="199"/>
        <v>2.1000000000000001E-2</v>
      </c>
      <c r="AL113" s="1047">
        <f t="shared" ref="AL113:AV113" si="201">AK113</f>
        <v>2.1000000000000001E-2</v>
      </c>
      <c r="AM113" s="1047">
        <f t="shared" si="201"/>
        <v>2.1000000000000001E-2</v>
      </c>
      <c r="AN113" s="1047">
        <f t="shared" si="201"/>
        <v>2.1000000000000001E-2</v>
      </c>
      <c r="AO113" s="1047">
        <f t="shared" si="201"/>
        <v>2.1000000000000001E-2</v>
      </c>
      <c r="AP113" s="1047">
        <f t="shared" si="201"/>
        <v>2.1000000000000001E-2</v>
      </c>
      <c r="AQ113" s="1047">
        <f t="shared" si="201"/>
        <v>2.1000000000000001E-2</v>
      </c>
      <c r="AR113" s="1047">
        <f t="shared" si="201"/>
        <v>2.1000000000000001E-2</v>
      </c>
      <c r="AS113" s="1047">
        <f t="shared" si="201"/>
        <v>2.1000000000000001E-2</v>
      </c>
      <c r="AT113" s="1047">
        <f t="shared" si="201"/>
        <v>2.1000000000000001E-2</v>
      </c>
      <c r="AU113" s="1047">
        <f t="shared" si="201"/>
        <v>2.1000000000000001E-2</v>
      </c>
      <c r="AV113" s="1117">
        <f t="shared" si="201"/>
        <v>2.1000000000000001E-2</v>
      </c>
      <c r="AY113" s="318"/>
      <c r="AZ113" s="318"/>
      <c r="BA113" s="318"/>
      <c r="BB113" s="318"/>
      <c r="BC113" s="318"/>
      <c r="BD113" s="318"/>
      <c r="BE113" s="318"/>
      <c r="BF113" s="318"/>
      <c r="BG113" s="318"/>
      <c r="BH113" s="318"/>
    </row>
    <row r="114" spans="2:60" ht="13.2" thickBot="1">
      <c r="B114" s="361"/>
      <c r="C114" s="394">
        <v>5</v>
      </c>
      <c r="D114" s="381">
        <v>1</v>
      </c>
      <c r="E114" s="381">
        <v>1</v>
      </c>
      <c r="F114" s="381">
        <v>1</v>
      </c>
      <c r="G114" s="381">
        <v>1</v>
      </c>
      <c r="H114" s="381">
        <v>1</v>
      </c>
      <c r="I114" s="381">
        <v>1</v>
      </c>
      <c r="J114" s="381">
        <v>1</v>
      </c>
      <c r="K114" s="381">
        <v>1</v>
      </c>
      <c r="L114" s="381">
        <v>1</v>
      </c>
      <c r="M114" s="381">
        <v>1</v>
      </c>
      <c r="N114" s="381">
        <v>1</v>
      </c>
      <c r="O114" s="381">
        <v>1</v>
      </c>
      <c r="P114" s="381">
        <v>1</v>
      </c>
      <c r="Q114" s="381">
        <v>1</v>
      </c>
      <c r="R114" s="381">
        <v>1</v>
      </c>
      <c r="S114" s="381">
        <v>1</v>
      </c>
      <c r="T114" s="381">
        <v>1</v>
      </c>
      <c r="U114" s="381">
        <v>1</v>
      </c>
      <c r="V114" s="381">
        <v>1</v>
      </c>
      <c r="W114" s="382">
        <v>1</v>
      </c>
      <c r="Y114" s="12">
        <f>Y113</f>
        <v>2.7E-2</v>
      </c>
      <c r="AA114" s="401"/>
      <c r="AB114" s="398">
        <v>4</v>
      </c>
      <c r="AC114" s="1116">
        <f>IF(Inputs!$I$10="same",Assumps!AC85,$Y108*Inputs!$I$10*Inputs!$Q$368)</f>
        <v>2.1000000000000001E-2</v>
      </c>
      <c r="AD114" s="1116">
        <f>IF(Inputs!$I$10="same",Assumps!AD85,$Y108*Inputs!$I$10*Inputs!$Q$368)</f>
        <v>2.1000000000000001E-2</v>
      </c>
      <c r="AE114" s="1116">
        <f>IF(Inputs!$I$10="same",Assumps!AE85,$Y108*Inputs!$I$10*Inputs!$Q$368)</f>
        <v>2.1000000000000001E-2</v>
      </c>
      <c r="AF114" s="1116">
        <f>IF(Inputs!$I$10="same",Assumps!AF85,$Y108*Inputs!$I$10*Inputs!$Q$368)</f>
        <v>2.1000000000000001E-2</v>
      </c>
      <c r="AG114" s="1116">
        <f>IF(Inputs!$I$10="same",Assumps!AG85,$Y108*Inputs!$I$10*Inputs!$R$368)</f>
        <v>2.1000000000000001E-2</v>
      </c>
      <c r="AH114" s="1116">
        <f>IF(Inputs!$I$10="same",Assumps!AH85,$Y108*Inputs!$I$10*Inputs!$S$368)</f>
        <v>2.1000000000000001E-2</v>
      </c>
      <c r="AI114" s="1116">
        <f>IF(Inputs!$I$10="same",Assumps!AI85,$Y108*Inputs!$I$10*Inputs!$T$368)</f>
        <v>2.1000000000000001E-2</v>
      </c>
      <c r="AJ114" s="1116">
        <f>IF(Inputs!$I$10="same",Assumps!AJ85,$Y108*Inputs!$I$10*Inputs!$U$368)</f>
        <v>2.1000000000000001E-2</v>
      </c>
      <c r="AK114" s="518">
        <f t="shared" si="199"/>
        <v>2.1000000000000001E-2</v>
      </c>
      <c r="AL114" s="1047">
        <f t="shared" ref="AL114:AV114" si="202">AK114</f>
        <v>2.1000000000000001E-2</v>
      </c>
      <c r="AM114" s="1047">
        <f t="shared" si="202"/>
        <v>2.1000000000000001E-2</v>
      </c>
      <c r="AN114" s="1047">
        <f t="shared" si="202"/>
        <v>2.1000000000000001E-2</v>
      </c>
      <c r="AO114" s="1047">
        <f t="shared" si="202"/>
        <v>2.1000000000000001E-2</v>
      </c>
      <c r="AP114" s="1047">
        <f t="shared" si="202"/>
        <v>2.1000000000000001E-2</v>
      </c>
      <c r="AQ114" s="1047">
        <f t="shared" si="202"/>
        <v>2.1000000000000001E-2</v>
      </c>
      <c r="AR114" s="1047">
        <f t="shared" si="202"/>
        <v>2.1000000000000001E-2</v>
      </c>
      <c r="AS114" s="1047">
        <f t="shared" si="202"/>
        <v>2.1000000000000001E-2</v>
      </c>
      <c r="AT114" s="1047">
        <f t="shared" si="202"/>
        <v>2.1000000000000001E-2</v>
      </c>
      <c r="AU114" s="1047">
        <f t="shared" si="202"/>
        <v>2.1000000000000001E-2</v>
      </c>
      <c r="AV114" s="1117">
        <f t="shared" si="202"/>
        <v>2.1000000000000001E-2</v>
      </c>
      <c r="AY114" s="318"/>
      <c r="AZ114" s="318"/>
      <c r="BA114" s="318"/>
      <c r="BB114" s="318"/>
      <c r="BC114" s="318"/>
      <c r="BD114" s="318"/>
      <c r="BE114" s="318"/>
      <c r="BF114" s="318"/>
      <c r="BG114" s="318"/>
      <c r="BH114" s="318"/>
    </row>
    <row r="115" spans="2:60" ht="13.2" thickBot="1">
      <c r="B115" s="352"/>
      <c r="C115" s="595" t="s">
        <v>369</v>
      </c>
      <c r="D115" s="603">
        <f>$B$95*D99*D98*D101*$C$97*D97</f>
        <v>0.4</v>
      </c>
      <c r="E115" s="603">
        <f t="shared" ref="E115:W115" si="203">$B$95*E99*E98*E101*$C$97*E97</f>
        <v>0.48</v>
      </c>
      <c r="F115" s="603">
        <f t="shared" si="203"/>
        <v>0.64000000000000012</v>
      </c>
      <c r="G115" s="603">
        <f t="shared" si="203"/>
        <v>0.81600000000000006</v>
      </c>
      <c r="H115" s="603">
        <f t="shared" si="203"/>
        <v>0.84800000000000009</v>
      </c>
      <c r="I115" s="603">
        <f t="shared" si="203"/>
        <v>0.85600000000000009</v>
      </c>
      <c r="J115" s="603">
        <f t="shared" si="203"/>
        <v>0.88000000000000012</v>
      </c>
      <c r="K115" s="603">
        <f t="shared" si="203"/>
        <v>0.91999999999999993</v>
      </c>
      <c r="L115" s="603">
        <f t="shared" si="203"/>
        <v>0.91999999999999993</v>
      </c>
      <c r="M115" s="603">
        <f t="shared" si="203"/>
        <v>0.91999999999999993</v>
      </c>
      <c r="N115" s="603">
        <f t="shared" si="203"/>
        <v>0.91999999999999993</v>
      </c>
      <c r="O115" s="603">
        <f t="shared" si="203"/>
        <v>0.91999999999999993</v>
      </c>
      <c r="P115" s="603">
        <f t="shared" si="203"/>
        <v>0.91999999999999993</v>
      </c>
      <c r="Q115" s="603">
        <f t="shared" si="203"/>
        <v>0.91999999999999993</v>
      </c>
      <c r="R115" s="603">
        <f t="shared" si="203"/>
        <v>0.91999999999999993</v>
      </c>
      <c r="S115" s="603">
        <f t="shared" si="203"/>
        <v>0.91999999999999993</v>
      </c>
      <c r="T115" s="603">
        <f t="shared" si="203"/>
        <v>0.91999999999999993</v>
      </c>
      <c r="U115" s="603">
        <f t="shared" si="203"/>
        <v>0.91999999999999993</v>
      </c>
      <c r="V115" s="603">
        <f t="shared" si="203"/>
        <v>0.91999999999999993</v>
      </c>
      <c r="W115" s="603">
        <f t="shared" si="203"/>
        <v>0.91999999999999993</v>
      </c>
      <c r="Y115" s="12">
        <f>Y114</f>
        <v>2.7E-2</v>
      </c>
      <c r="AA115" s="401"/>
      <c r="AB115" s="398">
        <v>5</v>
      </c>
      <c r="AC115" s="1116">
        <f>IF(Inputs!$I$10="same",Assumps!AC86,$Y109*Inputs!$I$10*Inputs!$Q$368)</f>
        <v>2.1000000000000001E-2</v>
      </c>
      <c r="AD115" s="1116">
        <f>IF(Inputs!$I$10="same",Assumps!AD86,$Y109*Inputs!$I$10*Inputs!$Q$368)</f>
        <v>2.1000000000000001E-2</v>
      </c>
      <c r="AE115" s="1116">
        <f>IF(Inputs!$I$10="same",Assumps!AE86,$Y109*Inputs!$I$10*Inputs!$Q$368)</f>
        <v>2.1000000000000001E-2</v>
      </c>
      <c r="AF115" s="1116">
        <f>IF(Inputs!$I$10="same",Assumps!AF86,$Y109*Inputs!$I$10*Inputs!$Q$368)</f>
        <v>2.1000000000000001E-2</v>
      </c>
      <c r="AG115" s="1116">
        <f>IF(Inputs!$I$10="same",Assumps!AG86,$Y109*Inputs!$I$10*Inputs!$R$368)</f>
        <v>2.1000000000000001E-2</v>
      </c>
      <c r="AH115" s="1116">
        <f>IF(Inputs!$I$10="same",Assumps!AH86,$Y109*Inputs!$I$10*Inputs!$S$368)</f>
        <v>2.1000000000000001E-2</v>
      </c>
      <c r="AI115" s="1116">
        <f>IF(Inputs!$I$10="same",Assumps!AI86,$Y109*Inputs!$I$10*Inputs!$T$368)</f>
        <v>2.1000000000000001E-2</v>
      </c>
      <c r="AJ115" s="1116">
        <f>IF(Inputs!$I$10="same",Assumps!AJ86,$Y109*Inputs!$I$10*Inputs!$U$368)</f>
        <v>2.1000000000000001E-2</v>
      </c>
      <c r="AK115" s="518">
        <f t="shared" si="199"/>
        <v>2.1000000000000001E-2</v>
      </c>
      <c r="AL115" s="1047">
        <f t="shared" ref="AL115:AV115" si="204">AK115</f>
        <v>2.1000000000000001E-2</v>
      </c>
      <c r="AM115" s="1047">
        <f t="shared" si="204"/>
        <v>2.1000000000000001E-2</v>
      </c>
      <c r="AN115" s="1047">
        <f t="shared" si="204"/>
        <v>2.1000000000000001E-2</v>
      </c>
      <c r="AO115" s="1047">
        <f t="shared" si="204"/>
        <v>2.1000000000000001E-2</v>
      </c>
      <c r="AP115" s="1047">
        <f t="shared" si="204"/>
        <v>2.1000000000000001E-2</v>
      </c>
      <c r="AQ115" s="1047">
        <f t="shared" si="204"/>
        <v>2.1000000000000001E-2</v>
      </c>
      <c r="AR115" s="1047">
        <f t="shared" si="204"/>
        <v>2.1000000000000001E-2</v>
      </c>
      <c r="AS115" s="1047">
        <f t="shared" si="204"/>
        <v>2.1000000000000001E-2</v>
      </c>
      <c r="AT115" s="1047">
        <f t="shared" si="204"/>
        <v>2.1000000000000001E-2</v>
      </c>
      <c r="AU115" s="1047">
        <f t="shared" si="204"/>
        <v>2.1000000000000001E-2</v>
      </c>
      <c r="AV115" s="1117">
        <f t="shared" si="204"/>
        <v>2.1000000000000001E-2</v>
      </c>
      <c r="AY115" s="318"/>
      <c r="AZ115" s="318"/>
      <c r="BA115" s="318"/>
      <c r="BB115" s="318"/>
      <c r="BC115" s="318"/>
      <c r="BD115" s="318"/>
      <c r="BE115" s="318"/>
      <c r="BF115" s="318"/>
      <c r="BG115" s="318"/>
      <c r="BH115" s="318"/>
    </row>
    <row r="116" spans="2:60">
      <c r="B116" s="377" t="s">
        <v>246</v>
      </c>
      <c r="C116" s="376"/>
      <c r="D116" s="376"/>
      <c r="E116" s="358" t="s">
        <v>8</v>
      </c>
      <c r="F116" s="365"/>
      <c r="G116" s="358"/>
      <c r="H116" s="358"/>
      <c r="I116" s="358"/>
      <c r="J116" s="358"/>
      <c r="K116" s="358"/>
      <c r="L116" s="358"/>
      <c r="M116" s="358"/>
      <c r="N116" s="358"/>
      <c r="O116" s="358"/>
      <c r="P116" s="358"/>
      <c r="Q116" s="358"/>
      <c r="R116" s="358"/>
      <c r="S116" s="358"/>
      <c r="T116" s="358"/>
      <c r="U116" s="358"/>
      <c r="V116" s="358"/>
      <c r="W116" s="359"/>
      <c r="Y116" s="12">
        <f>Y115</f>
        <v>2.7E-2</v>
      </c>
      <c r="AA116" s="401"/>
      <c r="AB116" s="398">
        <v>6</v>
      </c>
      <c r="AC116" s="1116">
        <f>IF(Inputs!$I$10="same",Assumps!AC87,$Y110*Inputs!$I$10*Inputs!$Q$368)</f>
        <v>2.1000000000000001E-2</v>
      </c>
      <c r="AD116" s="1116">
        <f>IF(Inputs!$I$10="same",Assumps!AD87,$Y110*Inputs!$I$10*Inputs!$Q$368)</f>
        <v>2.1000000000000001E-2</v>
      </c>
      <c r="AE116" s="1116">
        <f>IF(Inputs!$I$10="same",Assumps!AE87,$Y110*Inputs!$I$10*Inputs!$Q$368)</f>
        <v>2.1000000000000001E-2</v>
      </c>
      <c r="AF116" s="1116">
        <f>IF(Inputs!$I$10="same",Assumps!AF87,$Y110*Inputs!$I$10*Inputs!$Q$368)</f>
        <v>2.1000000000000001E-2</v>
      </c>
      <c r="AG116" s="1116">
        <f>IF(Inputs!$I$10="same",Assumps!AG87,$Y110*Inputs!$I$10*Inputs!$R$368)</f>
        <v>2.1000000000000001E-2</v>
      </c>
      <c r="AH116" s="1116">
        <f>IF(Inputs!$I$10="same",Assumps!AH87,$Y110*Inputs!$I$10*Inputs!$S$368)</f>
        <v>2.1000000000000001E-2</v>
      </c>
      <c r="AI116" s="1116">
        <f>IF(Inputs!$I$10="same",Assumps!AI87,$Y110*Inputs!$I$10*Inputs!$T$368)</f>
        <v>2.1000000000000001E-2</v>
      </c>
      <c r="AJ116" s="1116">
        <f>IF(Inputs!$I$10="same",Assumps!AJ87,$Y110*Inputs!$I$10*Inputs!$U$368)</f>
        <v>2.1000000000000001E-2</v>
      </c>
      <c r="AK116" s="518">
        <f t="shared" si="199"/>
        <v>2.1000000000000001E-2</v>
      </c>
      <c r="AL116" s="1047">
        <f t="shared" ref="AL116:AV116" si="205">AK116</f>
        <v>2.1000000000000001E-2</v>
      </c>
      <c r="AM116" s="1047">
        <f t="shared" si="205"/>
        <v>2.1000000000000001E-2</v>
      </c>
      <c r="AN116" s="1047">
        <f t="shared" si="205"/>
        <v>2.1000000000000001E-2</v>
      </c>
      <c r="AO116" s="1047">
        <f t="shared" si="205"/>
        <v>2.1000000000000001E-2</v>
      </c>
      <c r="AP116" s="1047">
        <f t="shared" si="205"/>
        <v>2.1000000000000001E-2</v>
      </c>
      <c r="AQ116" s="1047">
        <f t="shared" si="205"/>
        <v>2.1000000000000001E-2</v>
      </c>
      <c r="AR116" s="1047">
        <f t="shared" si="205"/>
        <v>2.1000000000000001E-2</v>
      </c>
      <c r="AS116" s="1047">
        <f t="shared" si="205"/>
        <v>2.1000000000000001E-2</v>
      </c>
      <c r="AT116" s="1047">
        <f t="shared" si="205"/>
        <v>2.1000000000000001E-2</v>
      </c>
      <c r="AU116" s="1047">
        <f t="shared" si="205"/>
        <v>2.1000000000000001E-2</v>
      </c>
      <c r="AV116" s="1117">
        <f t="shared" si="205"/>
        <v>2.1000000000000001E-2</v>
      </c>
      <c r="AY116" s="318"/>
      <c r="AZ116" s="318"/>
      <c r="BA116" s="318"/>
      <c r="BB116" s="318"/>
      <c r="BC116" s="318"/>
      <c r="BD116" s="318"/>
      <c r="BE116" s="318"/>
      <c r="BF116" s="318"/>
      <c r="BG116" s="318"/>
      <c r="BH116" s="318"/>
    </row>
    <row r="117" spans="2:60">
      <c r="B117" s="393">
        <f>Inputs!I3</f>
        <v>0.05</v>
      </c>
      <c r="C117" s="385"/>
      <c r="D117" s="368" t="s">
        <v>148</v>
      </c>
      <c r="E117" s="353"/>
      <c r="F117" s="353"/>
      <c r="G117" s="353"/>
      <c r="H117" s="353"/>
      <c r="I117" s="353"/>
      <c r="J117" s="353"/>
      <c r="K117" s="353"/>
      <c r="L117" s="353"/>
      <c r="M117" s="353"/>
      <c r="N117" s="353"/>
      <c r="O117" s="353"/>
      <c r="P117" s="353"/>
      <c r="Q117" s="353"/>
      <c r="R117" s="353"/>
      <c r="S117" s="353"/>
      <c r="T117" s="353"/>
      <c r="U117" s="353"/>
      <c r="V117" s="353"/>
      <c r="W117" s="354"/>
      <c r="Y117" s="12">
        <f>Y116</f>
        <v>2.7E-2</v>
      </c>
      <c r="AA117" s="1398"/>
      <c r="AB117" s="405"/>
      <c r="AC117" s="396"/>
      <c r="AD117" s="396"/>
      <c r="AE117" s="396"/>
      <c r="AF117" s="396"/>
      <c r="AG117" s="396"/>
      <c r="AH117" s="396"/>
      <c r="AI117" s="396"/>
      <c r="AJ117" s="396"/>
      <c r="AK117" s="396"/>
      <c r="AL117" s="396"/>
      <c r="AM117" s="396"/>
      <c r="AN117" s="396"/>
      <c r="AO117" s="396"/>
      <c r="AP117" s="396"/>
      <c r="AQ117" s="396"/>
      <c r="AR117" s="396"/>
      <c r="AS117" s="396"/>
      <c r="AT117" s="396"/>
      <c r="AU117" s="396"/>
      <c r="AV117" s="397"/>
      <c r="AY117" s="318"/>
      <c r="AZ117" s="318"/>
      <c r="BA117" s="318"/>
      <c r="BB117" s="318"/>
      <c r="BC117" s="318"/>
      <c r="BD117" s="318"/>
      <c r="BE117" s="318"/>
      <c r="BF117" s="318"/>
      <c r="BG117" s="318"/>
      <c r="BH117" s="318"/>
    </row>
    <row r="118" spans="2:60">
      <c r="B118" s="392"/>
      <c r="C118" s="371" t="s">
        <v>64</v>
      </c>
      <c r="D118" s="369">
        <v>2003</v>
      </c>
      <c r="E118" s="369">
        <v>2004</v>
      </c>
      <c r="F118" s="369">
        <v>2005</v>
      </c>
      <c r="G118" s="369">
        <v>2006</v>
      </c>
      <c r="H118" s="369">
        <v>2007</v>
      </c>
      <c r="I118" s="369">
        <v>2008</v>
      </c>
      <c r="J118" s="369">
        <v>2009</v>
      </c>
      <c r="K118" s="369">
        <v>2010</v>
      </c>
      <c r="L118" s="369">
        <v>2011</v>
      </c>
      <c r="M118" s="369">
        <v>2012</v>
      </c>
      <c r="N118" s="369">
        <v>2013</v>
      </c>
      <c r="O118" s="369">
        <v>2014</v>
      </c>
      <c r="P118" s="369">
        <v>2015</v>
      </c>
      <c r="Q118" s="369">
        <v>2016</v>
      </c>
      <c r="R118" s="369">
        <v>2017</v>
      </c>
      <c r="S118" s="369">
        <v>2018</v>
      </c>
      <c r="T118" s="369">
        <v>2019</v>
      </c>
      <c r="U118" s="369">
        <v>2020</v>
      </c>
      <c r="V118" s="369">
        <v>2021</v>
      </c>
      <c r="W118" s="378">
        <v>2022</v>
      </c>
      <c r="Y118" s="12">
        <f>Y117</f>
        <v>2.7E-2</v>
      </c>
      <c r="AA118" s="1398"/>
      <c r="AB118" s="406"/>
      <c r="AC118" s="1122">
        <v>2003</v>
      </c>
      <c r="AD118" s="1122">
        <v>2004</v>
      </c>
      <c r="AE118" s="1122">
        <v>2005</v>
      </c>
      <c r="AF118" s="1122">
        <v>2006</v>
      </c>
      <c r="AG118" s="1122">
        <v>2007</v>
      </c>
      <c r="AH118" s="1122">
        <v>2008</v>
      </c>
      <c r="AI118" s="1122">
        <v>2009</v>
      </c>
      <c r="AJ118" s="1122">
        <v>2010</v>
      </c>
      <c r="AK118" s="1122">
        <v>2011</v>
      </c>
      <c r="AL118" s="1122">
        <v>2012</v>
      </c>
      <c r="AM118" s="1122">
        <v>2013</v>
      </c>
      <c r="AN118" s="1122">
        <v>2014</v>
      </c>
      <c r="AO118" s="1122">
        <v>2015</v>
      </c>
      <c r="AP118" s="1122">
        <v>2016</v>
      </c>
      <c r="AQ118" s="1122">
        <v>2017</v>
      </c>
      <c r="AR118" s="1122">
        <v>2018</v>
      </c>
      <c r="AS118" s="1122">
        <v>2019</v>
      </c>
      <c r="AT118" s="1122">
        <v>2020</v>
      </c>
      <c r="AU118" s="1122">
        <v>2021</v>
      </c>
      <c r="AV118" s="399">
        <v>2022</v>
      </c>
      <c r="AY118" s="318"/>
      <c r="AZ118" s="318"/>
      <c r="BA118" s="318"/>
      <c r="BB118" s="318"/>
      <c r="BC118" s="318"/>
      <c r="BD118" s="318"/>
      <c r="BE118" s="318"/>
      <c r="BF118" s="318"/>
      <c r="BG118" s="318"/>
      <c r="BH118" s="318"/>
    </row>
    <row r="119" spans="2:60">
      <c r="B119" s="363" t="s">
        <v>7</v>
      </c>
      <c r="C119" s="372">
        <v>1</v>
      </c>
      <c r="D119" s="515">
        <v>1</v>
      </c>
      <c r="E119" s="582">
        <v>1</v>
      </c>
      <c r="F119" s="582">
        <v>1</v>
      </c>
      <c r="G119" s="582">
        <v>1</v>
      </c>
      <c r="H119" s="582">
        <v>1</v>
      </c>
      <c r="I119" s="582">
        <v>1</v>
      </c>
      <c r="J119" s="582">
        <v>1</v>
      </c>
      <c r="K119" s="582">
        <v>1</v>
      </c>
      <c r="L119" s="582">
        <v>1</v>
      </c>
      <c r="M119" s="582">
        <v>1</v>
      </c>
      <c r="N119" s="582">
        <v>1</v>
      </c>
      <c r="O119" s="582">
        <v>1</v>
      </c>
      <c r="P119" s="582">
        <v>1</v>
      </c>
      <c r="Q119" s="582">
        <v>1</v>
      </c>
      <c r="R119" s="582">
        <v>1</v>
      </c>
      <c r="S119" s="582">
        <v>1</v>
      </c>
      <c r="T119" s="582">
        <v>1</v>
      </c>
      <c r="U119" s="582">
        <v>1</v>
      </c>
      <c r="V119" s="582">
        <v>1</v>
      </c>
      <c r="W119" s="582">
        <v>1</v>
      </c>
      <c r="AA119" s="409" t="s">
        <v>46</v>
      </c>
      <c r="AB119" s="398">
        <v>1</v>
      </c>
      <c r="AC119" s="1116">
        <f>IF(Inputs!$I$10="same",Assumps!AC90,$Y113*Inputs!$I$10*Inputs!$Q$368)</f>
        <v>2.7E-2</v>
      </c>
      <c r="AD119" s="1116">
        <f>IF(Inputs!$I$10="same",Assumps!AD90,$Y113*Inputs!$I$10*Inputs!$Q$368)</f>
        <v>2.7E-2</v>
      </c>
      <c r="AE119" s="1116">
        <f>IF(Inputs!$I$10="same",Assumps!AE90,$Y113*Inputs!$I$10*Inputs!$Q$368)</f>
        <v>2.7E-2</v>
      </c>
      <c r="AF119" s="1116">
        <f>IF(Inputs!$I$10="same",Assumps!AF90,$Y113*Inputs!$I$10*Inputs!$Q$368)</f>
        <v>2.7E-2</v>
      </c>
      <c r="AG119" s="1116">
        <f>IF(Inputs!$I$10="same",Assumps!AG90,$Y113*Inputs!$I$10*Inputs!$R$368)</f>
        <v>2.7E-2</v>
      </c>
      <c r="AH119" s="1116">
        <f>IF(Inputs!$I$10="same",Assumps!AH90,$Y113*Inputs!$I$10*Inputs!$S$368)</f>
        <v>2.7E-2</v>
      </c>
      <c r="AI119" s="1116">
        <f>IF(Inputs!$I$10="same",Assumps!AI90,$Y113*Inputs!$I$10*Inputs!$T$368)</f>
        <v>2.7E-2</v>
      </c>
      <c r="AJ119" s="1116">
        <f>IF(Inputs!$I$10="same",Assumps!AJ90,$Y113*Inputs!$I$10*Inputs!$U$368)</f>
        <v>2.7E-2</v>
      </c>
      <c r="AK119" s="518">
        <f>AVERAGE(AF119:AJ119)</f>
        <v>2.7000000000000003E-2</v>
      </c>
      <c r="AL119" s="1047">
        <f t="shared" ref="AL119:AV119" si="206">AK119</f>
        <v>2.7000000000000003E-2</v>
      </c>
      <c r="AM119" s="1047">
        <f t="shared" si="206"/>
        <v>2.7000000000000003E-2</v>
      </c>
      <c r="AN119" s="1047">
        <f t="shared" si="206"/>
        <v>2.7000000000000003E-2</v>
      </c>
      <c r="AO119" s="1047">
        <f t="shared" si="206"/>
        <v>2.7000000000000003E-2</v>
      </c>
      <c r="AP119" s="1047">
        <f t="shared" si="206"/>
        <v>2.7000000000000003E-2</v>
      </c>
      <c r="AQ119" s="1047">
        <f t="shared" si="206"/>
        <v>2.7000000000000003E-2</v>
      </c>
      <c r="AR119" s="1047">
        <f t="shared" si="206"/>
        <v>2.7000000000000003E-2</v>
      </c>
      <c r="AS119" s="1047">
        <f t="shared" si="206"/>
        <v>2.7000000000000003E-2</v>
      </c>
      <c r="AT119" s="1047">
        <f t="shared" si="206"/>
        <v>2.7000000000000003E-2</v>
      </c>
      <c r="AU119" s="1047">
        <f t="shared" si="206"/>
        <v>2.7000000000000003E-2</v>
      </c>
      <c r="AV119" s="1117">
        <f t="shared" si="206"/>
        <v>2.7000000000000003E-2</v>
      </c>
      <c r="AY119" s="318"/>
      <c r="AZ119" s="318"/>
      <c r="BA119" s="318"/>
      <c r="BB119" s="318"/>
      <c r="BC119" s="318"/>
      <c r="BD119" s="318"/>
      <c r="BE119" s="318"/>
      <c r="BF119" s="318"/>
      <c r="BG119" s="318"/>
      <c r="BH119" s="318"/>
    </row>
    <row r="120" spans="2:60">
      <c r="B120" s="360"/>
      <c r="C120" s="353">
        <v>2</v>
      </c>
      <c r="D120" s="515">
        <v>1</v>
      </c>
      <c r="E120" s="582">
        <v>1</v>
      </c>
      <c r="F120" s="582">
        <v>1</v>
      </c>
      <c r="G120" s="582">
        <v>1</v>
      </c>
      <c r="H120" s="582">
        <v>1</v>
      </c>
      <c r="I120" s="582">
        <v>1</v>
      </c>
      <c r="J120" s="582">
        <v>1</v>
      </c>
      <c r="K120" s="582">
        <v>1</v>
      </c>
      <c r="L120" s="582">
        <v>1</v>
      </c>
      <c r="M120" s="582">
        <v>1</v>
      </c>
      <c r="N120" s="582">
        <v>1</v>
      </c>
      <c r="O120" s="582">
        <v>1</v>
      </c>
      <c r="P120" s="582">
        <v>1</v>
      </c>
      <c r="Q120" s="582">
        <v>1</v>
      </c>
      <c r="R120" s="582">
        <v>1</v>
      </c>
      <c r="S120" s="582">
        <v>1</v>
      </c>
      <c r="T120" s="582">
        <v>1</v>
      </c>
      <c r="U120" s="582">
        <v>1</v>
      </c>
      <c r="V120" s="582">
        <v>1</v>
      </c>
      <c r="W120" s="582">
        <v>1</v>
      </c>
      <c r="Y120" s="305"/>
      <c r="AA120" s="401"/>
      <c r="AB120" s="398">
        <v>2</v>
      </c>
      <c r="AC120" s="1116">
        <f>IF(Inputs!$I$10="same",Assumps!AC91,$Y114*Inputs!$I$10*Inputs!$Q$368)</f>
        <v>2.7E-2</v>
      </c>
      <c r="AD120" s="1116">
        <f>IF(Inputs!$I$10="same",Assumps!AD91,$Y114*Inputs!$I$10*Inputs!$Q$368)</f>
        <v>2.7E-2</v>
      </c>
      <c r="AE120" s="1116">
        <f>IF(Inputs!$I$10="same",Assumps!AE91,$Y114*Inputs!$I$10*Inputs!$Q$368)</f>
        <v>2.7E-2</v>
      </c>
      <c r="AF120" s="1116">
        <f>IF(Inputs!$I$10="same",Assumps!AF91,$Y114*Inputs!$I$10*Inputs!$Q$368)</f>
        <v>2.7E-2</v>
      </c>
      <c r="AG120" s="1116">
        <f>IF(Inputs!$I$10="same",Assumps!AG91,$Y114*Inputs!$I$10*Inputs!$R$368)</f>
        <v>2.7E-2</v>
      </c>
      <c r="AH120" s="1116">
        <f>IF(Inputs!$I$10="same",Assumps!AH91,$Y114*Inputs!$I$10*Inputs!$S$368)</f>
        <v>2.7E-2</v>
      </c>
      <c r="AI120" s="1116">
        <f>IF(Inputs!$I$10="same",Assumps!AI91,$Y114*Inputs!$I$10*Inputs!$T$368)</f>
        <v>2.7E-2</v>
      </c>
      <c r="AJ120" s="1116">
        <f>IF(Inputs!$I$10="same",Assumps!AJ91,$Y114*Inputs!$I$10*Inputs!$U$368)</f>
        <v>2.7E-2</v>
      </c>
      <c r="AK120" s="518">
        <f t="shared" ref="AK120:AK124" si="207">AVERAGE(AF120:AJ120)</f>
        <v>2.7000000000000003E-2</v>
      </c>
      <c r="AL120" s="1047">
        <f t="shared" ref="AL120:AV120" si="208">AK120</f>
        <v>2.7000000000000003E-2</v>
      </c>
      <c r="AM120" s="1047">
        <f t="shared" si="208"/>
        <v>2.7000000000000003E-2</v>
      </c>
      <c r="AN120" s="1047">
        <f t="shared" si="208"/>
        <v>2.7000000000000003E-2</v>
      </c>
      <c r="AO120" s="1047">
        <f t="shared" si="208"/>
        <v>2.7000000000000003E-2</v>
      </c>
      <c r="AP120" s="1047">
        <f t="shared" si="208"/>
        <v>2.7000000000000003E-2</v>
      </c>
      <c r="AQ120" s="1047">
        <f t="shared" si="208"/>
        <v>2.7000000000000003E-2</v>
      </c>
      <c r="AR120" s="1047">
        <f t="shared" si="208"/>
        <v>2.7000000000000003E-2</v>
      </c>
      <c r="AS120" s="1047">
        <f t="shared" si="208"/>
        <v>2.7000000000000003E-2</v>
      </c>
      <c r="AT120" s="1047">
        <f t="shared" si="208"/>
        <v>2.7000000000000003E-2</v>
      </c>
      <c r="AU120" s="1047">
        <f t="shared" si="208"/>
        <v>2.7000000000000003E-2</v>
      </c>
      <c r="AV120" s="1117">
        <f t="shared" si="208"/>
        <v>2.7000000000000003E-2</v>
      </c>
      <c r="AY120" s="318"/>
      <c r="AZ120" s="318"/>
      <c r="BA120" s="318"/>
      <c r="BB120" s="318"/>
      <c r="BC120" s="318"/>
      <c r="BD120" s="318"/>
      <c r="BE120" s="318"/>
      <c r="BF120" s="318"/>
      <c r="BG120" s="318"/>
      <c r="BH120" s="318"/>
    </row>
    <row r="121" spans="2:60" ht="13.2">
      <c r="B121" s="360" t="s">
        <v>97</v>
      </c>
      <c r="C121" s="353">
        <v>1</v>
      </c>
      <c r="D121" s="560">
        <f>Inputs!N365</f>
        <v>20</v>
      </c>
      <c r="E121" s="560">
        <f>Inputs!O365</f>
        <v>20</v>
      </c>
      <c r="F121" s="560">
        <f>Inputs!P365</f>
        <v>20</v>
      </c>
      <c r="G121" s="560">
        <f>Inputs!Q365</f>
        <v>17</v>
      </c>
      <c r="H121" s="560">
        <f>Inputs!R365</f>
        <v>20</v>
      </c>
      <c r="I121" s="560">
        <f>Inputs!S365</f>
        <v>20</v>
      </c>
      <c r="J121" s="560">
        <f>Inputs!T365</f>
        <v>10</v>
      </c>
      <c r="K121" s="560">
        <f>Inputs!U365</f>
        <v>10</v>
      </c>
      <c r="L121" s="515">
        <f>K121</f>
        <v>10</v>
      </c>
      <c r="M121" s="515">
        <f t="shared" ref="M121:W121" si="209">L121</f>
        <v>10</v>
      </c>
      <c r="N121" s="1058">
        <f>IF(TaT=TRUE,0,M121)</f>
        <v>10</v>
      </c>
      <c r="O121" s="515">
        <f t="shared" si="209"/>
        <v>10</v>
      </c>
      <c r="P121" s="515">
        <f t="shared" si="209"/>
        <v>10</v>
      </c>
      <c r="Q121" s="515">
        <f t="shared" si="209"/>
        <v>10</v>
      </c>
      <c r="R121" s="515">
        <f t="shared" si="209"/>
        <v>10</v>
      </c>
      <c r="S121" s="515">
        <f t="shared" si="209"/>
        <v>10</v>
      </c>
      <c r="T121" s="515">
        <f t="shared" si="209"/>
        <v>10</v>
      </c>
      <c r="U121" s="515">
        <f t="shared" si="209"/>
        <v>10</v>
      </c>
      <c r="V121" s="515">
        <f t="shared" si="209"/>
        <v>10</v>
      </c>
      <c r="W121" s="521">
        <f t="shared" si="209"/>
        <v>10</v>
      </c>
      <c r="Y121" s="460">
        <f>N51</f>
        <v>0.14000000000000001</v>
      </c>
      <c r="AA121" s="401"/>
      <c r="AB121" s="398">
        <v>3</v>
      </c>
      <c r="AC121" s="1116">
        <f>IF(Inputs!$I$10="same",Assumps!AC92,$Y115*Inputs!$I$10*Inputs!$Q$368)</f>
        <v>2.7E-2</v>
      </c>
      <c r="AD121" s="1116">
        <f>IF(Inputs!$I$10="same",Assumps!AD92,$Y115*Inputs!$I$10*Inputs!$Q$368)</f>
        <v>2.7E-2</v>
      </c>
      <c r="AE121" s="1116">
        <f>IF(Inputs!$I$10="same",Assumps!AE92,$Y115*Inputs!$I$10*Inputs!$Q$368)</f>
        <v>2.7E-2</v>
      </c>
      <c r="AF121" s="1116">
        <f>IF(Inputs!$I$10="same",Assumps!AF92,$Y115*Inputs!$I$10*Inputs!$Q$368)</f>
        <v>2.7E-2</v>
      </c>
      <c r="AG121" s="1116">
        <f>IF(Inputs!$I$10="same",Assumps!AG92,$Y115*Inputs!$I$10*Inputs!$R$368)</f>
        <v>2.7E-2</v>
      </c>
      <c r="AH121" s="1116">
        <f>IF(Inputs!$I$10="same",Assumps!AH92,$Y115*Inputs!$I$10*Inputs!$S$368)</f>
        <v>2.7E-2</v>
      </c>
      <c r="AI121" s="1116">
        <f>IF(Inputs!$I$10="same",Assumps!AI92,$Y115*Inputs!$I$10*Inputs!$T$368)</f>
        <v>2.7E-2</v>
      </c>
      <c r="AJ121" s="1116">
        <f>IF(Inputs!$I$10="same",Assumps!AJ92,$Y115*Inputs!$I$10*Inputs!$U$368)</f>
        <v>2.7E-2</v>
      </c>
      <c r="AK121" s="518">
        <f t="shared" si="207"/>
        <v>2.7000000000000003E-2</v>
      </c>
      <c r="AL121" s="1047">
        <f t="shared" ref="AL121:AV121" si="210">AK121</f>
        <v>2.7000000000000003E-2</v>
      </c>
      <c r="AM121" s="1047">
        <f t="shared" si="210"/>
        <v>2.7000000000000003E-2</v>
      </c>
      <c r="AN121" s="1047">
        <f t="shared" si="210"/>
        <v>2.7000000000000003E-2</v>
      </c>
      <c r="AO121" s="1047">
        <f t="shared" si="210"/>
        <v>2.7000000000000003E-2</v>
      </c>
      <c r="AP121" s="1047">
        <f t="shared" si="210"/>
        <v>2.7000000000000003E-2</v>
      </c>
      <c r="AQ121" s="1047">
        <f t="shared" si="210"/>
        <v>2.7000000000000003E-2</v>
      </c>
      <c r="AR121" s="1047">
        <f t="shared" si="210"/>
        <v>2.7000000000000003E-2</v>
      </c>
      <c r="AS121" s="1047">
        <f t="shared" si="210"/>
        <v>2.7000000000000003E-2</v>
      </c>
      <c r="AT121" s="1047">
        <f t="shared" si="210"/>
        <v>2.7000000000000003E-2</v>
      </c>
      <c r="AU121" s="1047">
        <f t="shared" si="210"/>
        <v>2.7000000000000003E-2</v>
      </c>
      <c r="AV121" s="1117">
        <f t="shared" si="210"/>
        <v>2.7000000000000003E-2</v>
      </c>
      <c r="AY121" s="318"/>
      <c r="AZ121" s="318"/>
      <c r="BA121" s="318"/>
      <c r="BB121" s="318"/>
      <c r="BC121" s="318"/>
      <c r="BD121" s="318"/>
      <c r="BE121" s="318"/>
      <c r="BF121" s="318"/>
      <c r="BG121" s="318"/>
      <c r="BH121" s="318"/>
    </row>
    <row r="122" spans="2:60">
      <c r="B122" s="360"/>
      <c r="C122" s="353">
        <v>2</v>
      </c>
      <c r="D122" s="561">
        <f>D121</f>
        <v>20</v>
      </c>
      <c r="E122" s="561">
        <f t="shared" ref="E122:E123" si="211">E121</f>
        <v>20</v>
      </c>
      <c r="F122" s="561">
        <f t="shared" ref="F122:F123" si="212">F121</f>
        <v>20</v>
      </c>
      <c r="G122" s="561">
        <f t="shared" ref="G122:G123" si="213">G121</f>
        <v>17</v>
      </c>
      <c r="H122" s="561">
        <f t="shared" ref="H122:H123" si="214">H121</f>
        <v>20</v>
      </c>
      <c r="I122" s="561">
        <f t="shared" ref="I122:I123" si="215">I121</f>
        <v>20</v>
      </c>
      <c r="J122" s="561">
        <f t="shared" ref="J122:J123" si="216">J121</f>
        <v>10</v>
      </c>
      <c r="K122" s="561">
        <f t="shared" ref="K122:K123" si="217">K121</f>
        <v>10</v>
      </c>
      <c r="L122" s="515">
        <f t="shared" ref="L122:W122" si="218">K122</f>
        <v>10</v>
      </c>
      <c r="M122" s="515">
        <f t="shared" si="218"/>
        <v>10</v>
      </c>
      <c r="N122" s="1058">
        <f>N121</f>
        <v>10</v>
      </c>
      <c r="O122" s="515">
        <f t="shared" si="218"/>
        <v>10</v>
      </c>
      <c r="P122" s="515">
        <f t="shared" si="218"/>
        <v>10</v>
      </c>
      <c r="Q122" s="515">
        <f t="shared" si="218"/>
        <v>10</v>
      </c>
      <c r="R122" s="515">
        <f t="shared" si="218"/>
        <v>10</v>
      </c>
      <c r="S122" s="515">
        <f t="shared" si="218"/>
        <v>10</v>
      </c>
      <c r="T122" s="515">
        <f t="shared" si="218"/>
        <v>10</v>
      </c>
      <c r="U122" s="515">
        <f t="shared" si="218"/>
        <v>10</v>
      </c>
      <c r="V122" s="515">
        <f t="shared" si="218"/>
        <v>10</v>
      </c>
      <c r="W122" s="521">
        <f t="shared" si="218"/>
        <v>10</v>
      </c>
      <c r="Y122" s="12">
        <f>Y121</f>
        <v>0.14000000000000001</v>
      </c>
      <c r="AA122" s="401"/>
      <c r="AB122" s="398">
        <v>4</v>
      </c>
      <c r="AC122" s="1116">
        <f>IF(Inputs!$I$10="same",Assumps!AC93,$Y116*Inputs!$I$10*Inputs!$Q$368)</f>
        <v>2.7E-2</v>
      </c>
      <c r="AD122" s="1116">
        <f>IF(Inputs!$I$10="same",Assumps!AD93,$Y116*Inputs!$I$10*Inputs!$Q$368)</f>
        <v>2.7E-2</v>
      </c>
      <c r="AE122" s="1116">
        <f>IF(Inputs!$I$10="same",Assumps!AE93,$Y116*Inputs!$I$10*Inputs!$Q$368)</f>
        <v>2.7E-2</v>
      </c>
      <c r="AF122" s="1116">
        <f>IF(Inputs!$I$10="same",Assumps!AF93,$Y116*Inputs!$I$10*Inputs!$Q$368)</f>
        <v>2.7E-2</v>
      </c>
      <c r="AG122" s="1116">
        <f>IF(Inputs!$I$10="same",Assumps!AG93,$Y116*Inputs!$I$10*Inputs!$R$368)</f>
        <v>2.7E-2</v>
      </c>
      <c r="AH122" s="1116">
        <f>IF(Inputs!$I$10="same",Assumps!AH93,$Y116*Inputs!$I$10*Inputs!$S$368)</f>
        <v>2.7E-2</v>
      </c>
      <c r="AI122" s="1116">
        <f>IF(Inputs!$I$10="same",Assumps!AI93,$Y116*Inputs!$I$10*Inputs!$T$368)</f>
        <v>2.7E-2</v>
      </c>
      <c r="AJ122" s="1116">
        <f>IF(Inputs!$I$10="same",Assumps!AJ93,$Y116*Inputs!$I$10*Inputs!$U$368)</f>
        <v>2.7E-2</v>
      </c>
      <c r="AK122" s="518">
        <f t="shared" si="207"/>
        <v>2.7000000000000003E-2</v>
      </c>
      <c r="AL122" s="1047">
        <f t="shared" ref="AL122:AV122" si="219">AK122</f>
        <v>2.7000000000000003E-2</v>
      </c>
      <c r="AM122" s="1047">
        <f t="shared" si="219"/>
        <v>2.7000000000000003E-2</v>
      </c>
      <c r="AN122" s="1047">
        <f t="shared" si="219"/>
        <v>2.7000000000000003E-2</v>
      </c>
      <c r="AO122" s="1047">
        <f t="shared" si="219"/>
        <v>2.7000000000000003E-2</v>
      </c>
      <c r="AP122" s="1047">
        <f t="shared" si="219"/>
        <v>2.7000000000000003E-2</v>
      </c>
      <c r="AQ122" s="1047">
        <f t="shared" si="219"/>
        <v>2.7000000000000003E-2</v>
      </c>
      <c r="AR122" s="1047">
        <f t="shared" si="219"/>
        <v>2.7000000000000003E-2</v>
      </c>
      <c r="AS122" s="1047">
        <f t="shared" si="219"/>
        <v>2.7000000000000003E-2</v>
      </c>
      <c r="AT122" s="1047">
        <f t="shared" si="219"/>
        <v>2.7000000000000003E-2</v>
      </c>
      <c r="AU122" s="1047">
        <f t="shared" si="219"/>
        <v>2.7000000000000003E-2</v>
      </c>
      <c r="AV122" s="1117">
        <f t="shared" si="219"/>
        <v>2.7000000000000003E-2</v>
      </c>
      <c r="AY122" s="318"/>
      <c r="AZ122" s="318"/>
      <c r="BA122" s="318"/>
      <c r="BB122" s="318"/>
      <c r="BC122" s="318"/>
      <c r="BD122" s="318"/>
      <c r="BE122" s="318"/>
      <c r="BF122" s="318"/>
      <c r="BG122" s="318"/>
      <c r="BH122" s="318"/>
    </row>
    <row r="123" spans="2:60">
      <c r="B123" s="360"/>
      <c r="C123" s="353">
        <v>3</v>
      </c>
      <c r="D123" s="561">
        <f>D122</f>
        <v>20</v>
      </c>
      <c r="E123" s="561">
        <f t="shared" si="211"/>
        <v>20</v>
      </c>
      <c r="F123" s="561">
        <f t="shared" si="212"/>
        <v>20</v>
      </c>
      <c r="G123" s="561">
        <f t="shared" si="213"/>
        <v>17</v>
      </c>
      <c r="H123" s="561">
        <f t="shared" si="214"/>
        <v>20</v>
      </c>
      <c r="I123" s="561">
        <f t="shared" si="215"/>
        <v>20</v>
      </c>
      <c r="J123" s="561">
        <f t="shared" si="216"/>
        <v>10</v>
      </c>
      <c r="K123" s="561">
        <f t="shared" si="217"/>
        <v>10</v>
      </c>
      <c r="L123" s="515">
        <f t="shared" ref="L123:W123" si="220">K123</f>
        <v>10</v>
      </c>
      <c r="M123" s="515">
        <f t="shared" si="220"/>
        <v>10</v>
      </c>
      <c r="N123" s="1058">
        <f>N121</f>
        <v>10</v>
      </c>
      <c r="O123" s="515">
        <f t="shared" si="220"/>
        <v>10</v>
      </c>
      <c r="P123" s="515">
        <f t="shared" si="220"/>
        <v>10</v>
      </c>
      <c r="Q123" s="515">
        <f t="shared" si="220"/>
        <v>10</v>
      </c>
      <c r="R123" s="515">
        <f t="shared" si="220"/>
        <v>10</v>
      </c>
      <c r="S123" s="515">
        <f t="shared" si="220"/>
        <v>10</v>
      </c>
      <c r="T123" s="515">
        <f t="shared" si="220"/>
        <v>10</v>
      </c>
      <c r="U123" s="515">
        <f t="shared" si="220"/>
        <v>10</v>
      </c>
      <c r="V123" s="515">
        <f t="shared" si="220"/>
        <v>10</v>
      </c>
      <c r="W123" s="521">
        <f t="shared" si="220"/>
        <v>10</v>
      </c>
      <c r="Y123" s="12">
        <f>Y122</f>
        <v>0.14000000000000001</v>
      </c>
      <c r="AA123" s="401"/>
      <c r="AB123" s="398">
        <v>5</v>
      </c>
      <c r="AC123" s="1116">
        <f>IF(Inputs!$I$10="same",Assumps!AC94,$Y117*Inputs!$I$10*Inputs!$Q$368)</f>
        <v>2.7E-2</v>
      </c>
      <c r="AD123" s="1116">
        <f>IF(Inputs!$I$10="same",Assumps!AD94,$Y117*Inputs!$I$10*Inputs!$Q$368)</f>
        <v>2.7E-2</v>
      </c>
      <c r="AE123" s="1116">
        <f>IF(Inputs!$I$10="same",Assumps!AE94,$Y117*Inputs!$I$10*Inputs!$Q$368)</f>
        <v>2.7E-2</v>
      </c>
      <c r="AF123" s="1116">
        <f>IF(Inputs!$I$10="same",Assumps!AF94,$Y117*Inputs!$I$10*Inputs!$Q$368)</f>
        <v>2.7E-2</v>
      </c>
      <c r="AG123" s="1116">
        <f>IF(Inputs!$I$10="same",Assumps!AG94,$Y117*Inputs!$I$10*Inputs!$R$368)</f>
        <v>2.7E-2</v>
      </c>
      <c r="AH123" s="1116">
        <f>IF(Inputs!$I$10="same",Assumps!AH94,$Y117*Inputs!$I$10*Inputs!$S$368)</f>
        <v>2.7E-2</v>
      </c>
      <c r="AI123" s="1116">
        <f>IF(Inputs!$I$10="same",Assumps!AI94,$Y117*Inputs!$I$10*Inputs!$T$368)</f>
        <v>2.7E-2</v>
      </c>
      <c r="AJ123" s="1116">
        <f>IF(Inputs!$I$10="same",Assumps!AJ94,$Y117*Inputs!$I$10*Inputs!$U$368)</f>
        <v>2.7E-2</v>
      </c>
      <c r="AK123" s="518">
        <f t="shared" si="207"/>
        <v>2.7000000000000003E-2</v>
      </c>
      <c r="AL123" s="1047">
        <f t="shared" ref="AL123:AV123" si="221">AK123</f>
        <v>2.7000000000000003E-2</v>
      </c>
      <c r="AM123" s="1047">
        <f t="shared" si="221"/>
        <v>2.7000000000000003E-2</v>
      </c>
      <c r="AN123" s="1047">
        <f t="shared" si="221"/>
        <v>2.7000000000000003E-2</v>
      </c>
      <c r="AO123" s="1047">
        <f t="shared" si="221"/>
        <v>2.7000000000000003E-2</v>
      </c>
      <c r="AP123" s="1047">
        <f t="shared" si="221"/>
        <v>2.7000000000000003E-2</v>
      </c>
      <c r="AQ123" s="1047">
        <f t="shared" si="221"/>
        <v>2.7000000000000003E-2</v>
      </c>
      <c r="AR123" s="1047">
        <f t="shared" si="221"/>
        <v>2.7000000000000003E-2</v>
      </c>
      <c r="AS123" s="1047">
        <f t="shared" si="221"/>
        <v>2.7000000000000003E-2</v>
      </c>
      <c r="AT123" s="1047">
        <f t="shared" si="221"/>
        <v>2.7000000000000003E-2</v>
      </c>
      <c r="AU123" s="1047">
        <f t="shared" si="221"/>
        <v>2.7000000000000003E-2</v>
      </c>
      <c r="AV123" s="1117">
        <f t="shared" si="221"/>
        <v>2.7000000000000003E-2</v>
      </c>
      <c r="AY123" s="318"/>
      <c r="AZ123" s="318"/>
      <c r="BA123" s="318"/>
      <c r="BB123" s="318"/>
      <c r="BC123" s="318"/>
      <c r="BD123" s="318"/>
      <c r="BE123" s="318"/>
      <c r="BF123" s="318"/>
      <c r="BG123" s="318"/>
      <c r="BH123" s="318"/>
    </row>
    <row r="124" spans="2:60">
      <c r="B124" s="360" t="s">
        <v>96</v>
      </c>
      <c r="C124" s="353">
        <v>1</v>
      </c>
      <c r="D124" s="516">
        <v>1</v>
      </c>
      <c r="E124" s="515">
        <v>1</v>
      </c>
      <c r="F124" s="516">
        <v>1</v>
      </c>
      <c r="G124" s="515">
        <v>1</v>
      </c>
      <c r="H124" s="516">
        <v>1</v>
      </c>
      <c r="I124" s="517">
        <v>1</v>
      </c>
      <c r="J124" s="515">
        <v>1</v>
      </c>
      <c r="K124" s="515">
        <v>1</v>
      </c>
      <c r="L124" s="515">
        <f t="shared" ref="L124:W124" si="222">K124</f>
        <v>1</v>
      </c>
      <c r="M124" s="515">
        <f t="shared" si="222"/>
        <v>1</v>
      </c>
      <c r="N124" s="515">
        <f t="shared" si="222"/>
        <v>1</v>
      </c>
      <c r="O124" s="515">
        <f t="shared" si="222"/>
        <v>1</v>
      </c>
      <c r="P124" s="515">
        <f t="shared" si="222"/>
        <v>1</v>
      </c>
      <c r="Q124" s="515">
        <f t="shared" si="222"/>
        <v>1</v>
      </c>
      <c r="R124" s="515">
        <f t="shared" si="222"/>
        <v>1</v>
      </c>
      <c r="S124" s="515">
        <f t="shared" si="222"/>
        <v>1</v>
      </c>
      <c r="T124" s="515">
        <f t="shared" si="222"/>
        <v>1</v>
      </c>
      <c r="U124" s="515">
        <f t="shared" si="222"/>
        <v>1</v>
      </c>
      <c r="V124" s="515">
        <f t="shared" si="222"/>
        <v>1</v>
      </c>
      <c r="W124" s="521">
        <f t="shared" si="222"/>
        <v>1</v>
      </c>
      <c r="Y124" s="12">
        <f>Y123</f>
        <v>0.14000000000000001</v>
      </c>
      <c r="AA124" s="401"/>
      <c r="AB124" s="398">
        <v>6</v>
      </c>
      <c r="AC124" s="1116">
        <f>IF(Inputs!$I$10="same",Assumps!AC95,$Y118*Inputs!$I$10*Inputs!$Q$368)</f>
        <v>2.7E-2</v>
      </c>
      <c r="AD124" s="1116">
        <f>IF(Inputs!$I$10="same",Assumps!AD95,$Y118*Inputs!$I$10*Inputs!$Q$368)</f>
        <v>2.7E-2</v>
      </c>
      <c r="AE124" s="1116">
        <f>IF(Inputs!$I$10="same",Assumps!AE95,$Y118*Inputs!$I$10*Inputs!$Q$368)</f>
        <v>2.7E-2</v>
      </c>
      <c r="AF124" s="1116">
        <f>IF(Inputs!$I$10="same",Assumps!AF95,$Y118*Inputs!$I$10*Inputs!$Q$368)</f>
        <v>2.7E-2</v>
      </c>
      <c r="AG124" s="1116">
        <f>IF(Inputs!$I$10="same",Assumps!AG95,$Y118*Inputs!$I$10*Inputs!$R$368)</f>
        <v>2.7E-2</v>
      </c>
      <c r="AH124" s="1116">
        <f>IF(Inputs!$I$10="same",Assumps!AH95,$Y118*Inputs!$I$10*Inputs!$S$368)</f>
        <v>2.7E-2</v>
      </c>
      <c r="AI124" s="1116">
        <f>IF(Inputs!$I$10="same",Assumps!AI95,$Y118*Inputs!$I$10*Inputs!$T$368)</f>
        <v>2.7E-2</v>
      </c>
      <c r="AJ124" s="1116">
        <f>IF(Inputs!$I$10="same",Assumps!AJ95,$Y118*Inputs!$I$10*Inputs!$U$368)</f>
        <v>2.7E-2</v>
      </c>
      <c r="AK124" s="518">
        <f t="shared" si="207"/>
        <v>2.7000000000000003E-2</v>
      </c>
      <c r="AL124" s="1047">
        <f t="shared" ref="AL124:AV124" si="223">AK124</f>
        <v>2.7000000000000003E-2</v>
      </c>
      <c r="AM124" s="1047">
        <f t="shared" si="223"/>
        <v>2.7000000000000003E-2</v>
      </c>
      <c r="AN124" s="1047">
        <f t="shared" si="223"/>
        <v>2.7000000000000003E-2</v>
      </c>
      <c r="AO124" s="1047">
        <f t="shared" si="223"/>
        <v>2.7000000000000003E-2</v>
      </c>
      <c r="AP124" s="1047">
        <f t="shared" si="223"/>
        <v>2.7000000000000003E-2</v>
      </c>
      <c r="AQ124" s="1047">
        <f t="shared" si="223"/>
        <v>2.7000000000000003E-2</v>
      </c>
      <c r="AR124" s="1047">
        <f t="shared" si="223"/>
        <v>2.7000000000000003E-2</v>
      </c>
      <c r="AS124" s="1047">
        <f t="shared" si="223"/>
        <v>2.7000000000000003E-2</v>
      </c>
      <c r="AT124" s="1047">
        <f t="shared" si="223"/>
        <v>2.7000000000000003E-2</v>
      </c>
      <c r="AU124" s="1047">
        <f t="shared" si="223"/>
        <v>2.7000000000000003E-2</v>
      </c>
      <c r="AV124" s="1117">
        <f t="shared" si="223"/>
        <v>2.7000000000000003E-2</v>
      </c>
      <c r="AY124" s="318"/>
      <c r="AZ124" s="318"/>
      <c r="BA124" s="318"/>
      <c r="BB124" s="318"/>
      <c r="BC124" s="318"/>
      <c r="BD124" s="318"/>
      <c r="BE124" s="318"/>
      <c r="BF124" s="318"/>
      <c r="BG124" s="318"/>
      <c r="BH124" s="318"/>
    </row>
    <row r="125" spans="2:60" ht="12.75" customHeight="1">
      <c r="B125" s="360"/>
      <c r="C125" s="353">
        <v>2</v>
      </c>
      <c r="D125" s="516">
        <v>1</v>
      </c>
      <c r="E125" s="515">
        <v>1</v>
      </c>
      <c r="F125" s="516">
        <v>1</v>
      </c>
      <c r="G125" s="515">
        <v>1</v>
      </c>
      <c r="H125" s="516">
        <v>1</v>
      </c>
      <c r="I125" s="517">
        <v>1</v>
      </c>
      <c r="J125" s="515">
        <v>1</v>
      </c>
      <c r="K125" s="515">
        <v>1</v>
      </c>
      <c r="L125" s="515">
        <f t="shared" ref="L125:W125" si="224">K125</f>
        <v>1</v>
      </c>
      <c r="M125" s="515">
        <f t="shared" si="224"/>
        <v>1</v>
      </c>
      <c r="N125" s="515">
        <f t="shared" si="224"/>
        <v>1</v>
      </c>
      <c r="O125" s="515">
        <f t="shared" si="224"/>
        <v>1</v>
      </c>
      <c r="P125" s="515">
        <f t="shared" si="224"/>
        <v>1</v>
      </c>
      <c r="Q125" s="515">
        <f t="shared" si="224"/>
        <v>1</v>
      </c>
      <c r="R125" s="515">
        <f t="shared" si="224"/>
        <v>1</v>
      </c>
      <c r="S125" s="515">
        <f t="shared" si="224"/>
        <v>1</v>
      </c>
      <c r="T125" s="515">
        <f t="shared" si="224"/>
        <v>1</v>
      </c>
      <c r="U125" s="515">
        <f t="shared" si="224"/>
        <v>1</v>
      </c>
      <c r="V125" s="515">
        <f t="shared" si="224"/>
        <v>1</v>
      </c>
      <c r="W125" s="521">
        <f t="shared" si="224"/>
        <v>1</v>
      </c>
      <c r="Y125" s="12">
        <f>Y124</f>
        <v>0.14000000000000001</v>
      </c>
      <c r="AA125" s="1398"/>
      <c r="AB125" s="405"/>
      <c r="AC125" s="396"/>
      <c r="AD125" s="396"/>
      <c r="AE125" s="396"/>
      <c r="AF125" s="396"/>
      <c r="AG125" s="396"/>
      <c r="AH125" s="396"/>
      <c r="AI125" s="396"/>
      <c r="AJ125" s="396"/>
      <c r="AK125" s="396"/>
      <c r="AL125" s="396"/>
      <c r="AM125" s="396"/>
      <c r="AN125" s="396"/>
      <c r="AO125" s="396"/>
      <c r="AP125" s="396"/>
      <c r="AQ125" s="396"/>
      <c r="AR125" s="396"/>
      <c r="AS125" s="396"/>
      <c r="AT125" s="396"/>
      <c r="AU125" s="396"/>
      <c r="AV125" s="397"/>
      <c r="AY125" s="318"/>
      <c r="AZ125" s="318"/>
      <c r="BA125" s="318"/>
      <c r="BB125" s="318"/>
      <c r="BC125" s="318"/>
      <c r="BD125" s="318"/>
      <c r="BE125" s="318"/>
      <c r="BF125" s="318"/>
      <c r="BG125" s="318"/>
      <c r="BH125" s="318"/>
    </row>
    <row r="126" spans="2:60">
      <c r="B126" s="360"/>
      <c r="C126" s="353">
        <v>3</v>
      </c>
      <c r="D126" s="516">
        <v>1</v>
      </c>
      <c r="E126" s="515">
        <v>1</v>
      </c>
      <c r="F126" s="516">
        <v>1</v>
      </c>
      <c r="G126" s="515">
        <v>1</v>
      </c>
      <c r="H126" s="516">
        <v>1</v>
      </c>
      <c r="I126" s="517">
        <v>1</v>
      </c>
      <c r="J126" s="515">
        <v>1</v>
      </c>
      <c r="K126" s="515">
        <v>1</v>
      </c>
      <c r="L126" s="515">
        <f t="shared" ref="L126:W126" si="225">K126</f>
        <v>1</v>
      </c>
      <c r="M126" s="515">
        <f t="shared" si="225"/>
        <v>1</v>
      </c>
      <c r="N126" s="515">
        <f t="shared" si="225"/>
        <v>1</v>
      </c>
      <c r="O126" s="515">
        <f t="shared" si="225"/>
        <v>1</v>
      </c>
      <c r="P126" s="515">
        <f t="shared" si="225"/>
        <v>1</v>
      </c>
      <c r="Q126" s="515">
        <f t="shared" si="225"/>
        <v>1</v>
      </c>
      <c r="R126" s="515">
        <f t="shared" si="225"/>
        <v>1</v>
      </c>
      <c r="S126" s="515">
        <f t="shared" si="225"/>
        <v>1</v>
      </c>
      <c r="T126" s="515">
        <f t="shared" si="225"/>
        <v>1</v>
      </c>
      <c r="U126" s="515">
        <f t="shared" si="225"/>
        <v>1</v>
      </c>
      <c r="V126" s="515">
        <f t="shared" si="225"/>
        <v>1</v>
      </c>
      <c r="W126" s="521">
        <f t="shared" si="225"/>
        <v>1</v>
      </c>
      <c r="Y126" s="12">
        <f>Y125</f>
        <v>0.14000000000000001</v>
      </c>
      <c r="AA126" s="1398"/>
      <c r="AB126" s="406"/>
      <c r="AC126" s="1122">
        <v>2003</v>
      </c>
      <c r="AD126" s="1122">
        <v>2004</v>
      </c>
      <c r="AE126" s="1122">
        <v>2005</v>
      </c>
      <c r="AF126" s="1122">
        <v>2006</v>
      </c>
      <c r="AG126" s="1122">
        <v>2007</v>
      </c>
      <c r="AH126" s="1122">
        <v>2008</v>
      </c>
      <c r="AI126" s="1122">
        <v>2009</v>
      </c>
      <c r="AJ126" s="1122">
        <v>2010</v>
      </c>
      <c r="AK126" s="1122">
        <v>2011</v>
      </c>
      <c r="AL126" s="1122">
        <v>2012</v>
      </c>
      <c r="AM126" s="1122">
        <v>2013</v>
      </c>
      <c r="AN126" s="1122">
        <v>2014</v>
      </c>
      <c r="AO126" s="1122">
        <v>2015</v>
      </c>
      <c r="AP126" s="1122">
        <v>2016</v>
      </c>
      <c r="AQ126" s="1122">
        <v>2017</v>
      </c>
      <c r="AR126" s="1122">
        <v>2018</v>
      </c>
      <c r="AS126" s="1122">
        <v>2019</v>
      </c>
      <c r="AT126" s="1122">
        <v>2020</v>
      </c>
      <c r="AU126" s="1122">
        <v>2021</v>
      </c>
      <c r="AV126" s="399">
        <v>2022</v>
      </c>
      <c r="AY126" s="318"/>
      <c r="AZ126" s="318"/>
      <c r="BA126" s="318"/>
      <c r="BB126" s="318"/>
      <c r="BC126" s="318"/>
      <c r="BD126" s="318"/>
      <c r="BE126" s="318"/>
      <c r="BF126" s="318"/>
      <c r="BG126" s="318"/>
      <c r="BH126" s="318"/>
    </row>
    <row r="127" spans="2:60">
      <c r="B127" s="360"/>
      <c r="C127" s="353">
        <v>4</v>
      </c>
      <c r="D127" s="516">
        <v>1</v>
      </c>
      <c r="E127" s="515">
        <v>1</v>
      </c>
      <c r="F127" s="516">
        <v>1</v>
      </c>
      <c r="G127" s="515">
        <v>1</v>
      </c>
      <c r="H127" s="516">
        <v>1</v>
      </c>
      <c r="I127" s="517">
        <v>1</v>
      </c>
      <c r="J127" s="515">
        <v>1</v>
      </c>
      <c r="K127" s="515">
        <v>1</v>
      </c>
      <c r="L127" s="515">
        <f t="shared" ref="L127:W127" si="226">K127</f>
        <v>1</v>
      </c>
      <c r="M127" s="515">
        <f t="shared" si="226"/>
        <v>1</v>
      </c>
      <c r="N127" s="515">
        <f t="shared" si="226"/>
        <v>1</v>
      </c>
      <c r="O127" s="515">
        <f t="shared" si="226"/>
        <v>1</v>
      </c>
      <c r="P127" s="515">
        <f t="shared" si="226"/>
        <v>1</v>
      </c>
      <c r="Q127" s="515">
        <f t="shared" si="226"/>
        <v>1</v>
      </c>
      <c r="R127" s="515">
        <f t="shared" si="226"/>
        <v>1</v>
      </c>
      <c r="S127" s="515">
        <f t="shared" si="226"/>
        <v>1</v>
      </c>
      <c r="T127" s="515">
        <f t="shared" si="226"/>
        <v>1</v>
      </c>
      <c r="U127" s="515">
        <f t="shared" si="226"/>
        <v>1</v>
      </c>
      <c r="V127" s="515">
        <f t="shared" si="226"/>
        <v>1</v>
      </c>
      <c r="W127" s="521">
        <f t="shared" si="226"/>
        <v>1</v>
      </c>
      <c r="AA127" s="409" t="s">
        <v>127</v>
      </c>
      <c r="AB127" s="398">
        <v>1</v>
      </c>
      <c r="AC127" s="1116">
        <f>IF(Inputs!$I$10="same",Assumps!AC98,$Y121*Inputs!$I$10*Inputs!$Q$368)</f>
        <v>0.14000000000000001</v>
      </c>
      <c r="AD127" s="1116">
        <f>IF(Inputs!$I$10="same",Assumps!AD98,$Y121*Inputs!$I$10*Inputs!$Q$368)</f>
        <v>0.14000000000000001</v>
      </c>
      <c r="AE127" s="1116">
        <f>IF(Inputs!$I$10="same",Assumps!AE98,$Y121*Inputs!$I$10*Inputs!$Q$368)</f>
        <v>0.14000000000000001</v>
      </c>
      <c r="AF127" s="1116">
        <f>IF(Inputs!$I$10="same",Assumps!AF98,$Y121*Inputs!$I$10*Inputs!$Q$368)</f>
        <v>0.14000000000000001</v>
      </c>
      <c r="AG127" s="1116">
        <f>IF(Inputs!$I$10="same",Assumps!AG98,$Y121*Inputs!$I$10*Inputs!$R$368)</f>
        <v>0.14000000000000001</v>
      </c>
      <c r="AH127" s="1116">
        <f>IF(Inputs!$I$10="same",Assumps!AH98,$Y121*Inputs!$I$10*Inputs!$S$368)</f>
        <v>0.14000000000000001</v>
      </c>
      <c r="AI127" s="1116">
        <f>IF(Inputs!$I$10="same",Assumps!AI98,$Y121*Inputs!$I$10*Inputs!$T$368)</f>
        <v>0.14000000000000001</v>
      </c>
      <c r="AJ127" s="1116">
        <f>IF(Inputs!$I$10="same",Assumps!AJ98,$Y121*Inputs!$I$10*Inputs!$U$368)</f>
        <v>0.14000000000000001</v>
      </c>
      <c r="AK127" s="518">
        <f>AVERAGE(AF127:AJ127)</f>
        <v>0.14000000000000001</v>
      </c>
      <c r="AL127" s="1047">
        <f t="shared" ref="AL127:AV127" si="227">AK127</f>
        <v>0.14000000000000001</v>
      </c>
      <c r="AM127" s="1047">
        <f t="shared" si="227"/>
        <v>0.14000000000000001</v>
      </c>
      <c r="AN127" s="1047">
        <f t="shared" si="227"/>
        <v>0.14000000000000001</v>
      </c>
      <c r="AO127" s="1047">
        <f t="shared" si="227"/>
        <v>0.14000000000000001</v>
      </c>
      <c r="AP127" s="1047">
        <f t="shared" si="227"/>
        <v>0.14000000000000001</v>
      </c>
      <c r="AQ127" s="1047">
        <f t="shared" si="227"/>
        <v>0.14000000000000001</v>
      </c>
      <c r="AR127" s="1047">
        <f t="shared" si="227"/>
        <v>0.14000000000000001</v>
      </c>
      <c r="AS127" s="1047">
        <f t="shared" si="227"/>
        <v>0.14000000000000001</v>
      </c>
      <c r="AT127" s="1047">
        <f t="shared" si="227"/>
        <v>0.14000000000000001</v>
      </c>
      <c r="AU127" s="1047">
        <f t="shared" si="227"/>
        <v>0.14000000000000001</v>
      </c>
      <c r="AV127" s="1117">
        <f t="shared" si="227"/>
        <v>0.14000000000000001</v>
      </c>
      <c r="AY127" s="318"/>
      <c r="AZ127" s="318"/>
      <c r="BA127" s="318"/>
      <c r="BB127" s="318"/>
      <c r="BC127" s="318"/>
      <c r="BD127" s="318"/>
      <c r="BE127" s="318"/>
      <c r="BF127" s="318"/>
      <c r="BG127" s="318"/>
      <c r="BH127" s="318"/>
    </row>
    <row r="128" spans="2:60">
      <c r="B128" s="360"/>
      <c r="C128" s="353">
        <v>5</v>
      </c>
      <c r="D128" s="516">
        <v>1</v>
      </c>
      <c r="E128" s="515">
        <v>1</v>
      </c>
      <c r="F128" s="516">
        <v>1</v>
      </c>
      <c r="G128" s="515">
        <v>1</v>
      </c>
      <c r="H128" s="516">
        <v>1</v>
      </c>
      <c r="I128" s="517">
        <v>1</v>
      </c>
      <c r="J128" s="515">
        <v>1</v>
      </c>
      <c r="K128" s="515">
        <v>1</v>
      </c>
      <c r="L128" s="515">
        <f t="shared" ref="L128:W128" si="228">K128</f>
        <v>1</v>
      </c>
      <c r="M128" s="515">
        <f t="shared" si="228"/>
        <v>1</v>
      </c>
      <c r="N128" s="515">
        <f t="shared" si="228"/>
        <v>1</v>
      </c>
      <c r="O128" s="515">
        <f t="shared" si="228"/>
        <v>1</v>
      </c>
      <c r="P128" s="515">
        <f t="shared" si="228"/>
        <v>1</v>
      </c>
      <c r="Q128" s="515">
        <f t="shared" si="228"/>
        <v>1</v>
      </c>
      <c r="R128" s="515">
        <f t="shared" si="228"/>
        <v>1</v>
      </c>
      <c r="S128" s="515">
        <f t="shared" si="228"/>
        <v>1</v>
      </c>
      <c r="T128" s="515">
        <f t="shared" si="228"/>
        <v>1</v>
      </c>
      <c r="U128" s="515">
        <f t="shared" si="228"/>
        <v>1</v>
      </c>
      <c r="V128" s="515">
        <f t="shared" si="228"/>
        <v>1</v>
      </c>
      <c r="W128" s="521">
        <f t="shared" si="228"/>
        <v>1</v>
      </c>
      <c r="Y128" s="305"/>
      <c r="AA128" s="401"/>
      <c r="AB128" s="398">
        <v>2</v>
      </c>
      <c r="AC128" s="1116">
        <f>IF(Inputs!$I$10="same",Assumps!AC99,$Y122*Inputs!$I$10*Inputs!$Q$368)</f>
        <v>0.14000000000000001</v>
      </c>
      <c r="AD128" s="1116">
        <f>IF(Inputs!$I$10="same",Assumps!AD99,$Y122*Inputs!$I$10*Inputs!$Q$368)</f>
        <v>0.14000000000000001</v>
      </c>
      <c r="AE128" s="1116">
        <f>IF(Inputs!$I$10="same",Assumps!AE99,$Y122*Inputs!$I$10*Inputs!$Q$368)</f>
        <v>0.14000000000000001</v>
      </c>
      <c r="AF128" s="1116">
        <f>IF(Inputs!$I$10="same",Assumps!AF99,$Y122*Inputs!$I$10*Inputs!$Q$368)</f>
        <v>0.14000000000000001</v>
      </c>
      <c r="AG128" s="1116">
        <f>IF(Inputs!$I$10="same",Assumps!AG99,$Y122*Inputs!$I$10*Inputs!$R$368)</f>
        <v>0.14000000000000001</v>
      </c>
      <c r="AH128" s="1116">
        <f>IF(Inputs!$I$10="same",Assumps!AH99,$Y122*Inputs!$I$10*Inputs!$S$368)</f>
        <v>0.14000000000000001</v>
      </c>
      <c r="AI128" s="1116">
        <f>IF(Inputs!$I$10="same",Assumps!AI99,$Y122*Inputs!$I$10*Inputs!$T$368)</f>
        <v>0.14000000000000001</v>
      </c>
      <c r="AJ128" s="1116">
        <f>IF(Inputs!$I$10="same",Assumps!AJ99,$Y122*Inputs!$I$10*Inputs!$U$368)</f>
        <v>0.14000000000000001</v>
      </c>
      <c r="AK128" s="518">
        <f t="shared" ref="AK128:AK132" si="229">AVERAGE(AF128:AJ128)</f>
        <v>0.14000000000000001</v>
      </c>
      <c r="AL128" s="1047">
        <f t="shared" ref="AL128:AV128" si="230">AK128</f>
        <v>0.14000000000000001</v>
      </c>
      <c r="AM128" s="1047">
        <f t="shared" si="230"/>
        <v>0.14000000000000001</v>
      </c>
      <c r="AN128" s="1047">
        <f t="shared" si="230"/>
        <v>0.14000000000000001</v>
      </c>
      <c r="AO128" s="1047">
        <f t="shared" si="230"/>
        <v>0.14000000000000001</v>
      </c>
      <c r="AP128" s="1047">
        <f t="shared" si="230"/>
        <v>0.14000000000000001</v>
      </c>
      <c r="AQ128" s="1047">
        <f t="shared" si="230"/>
        <v>0.14000000000000001</v>
      </c>
      <c r="AR128" s="1047">
        <f t="shared" si="230"/>
        <v>0.14000000000000001</v>
      </c>
      <c r="AS128" s="1047">
        <f t="shared" si="230"/>
        <v>0.14000000000000001</v>
      </c>
      <c r="AT128" s="1047">
        <f t="shared" si="230"/>
        <v>0.14000000000000001</v>
      </c>
      <c r="AU128" s="1047">
        <f t="shared" si="230"/>
        <v>0.14000000000000001</v>
      </c>
      <c r="AV128" s="1117">
        <f t="shared" si="230"/>
        <v>0.14000000000000001</v>
      </c>
      <c r="AY128" s="318"/>
      <c r="AZ128" s="318"/>
      <c r="BA128" s="318"/>
      <c r="BB128" s="318"/>
      <c r="BC128" s="318"/>
      <c r="BD128" s="318"/>
      <c r="BE128" s="318"/>
      <c r="BF128" s="318"/>
      <c r="BG128" s="318"/>
      <c r="BH128" s="318"/>
    </row>
    <row r="129" spans="2:60" ht="13.2">
      <c r="B129" s="360"/>
      <c r="C129" s="353">
        <v>6</v>
      </c>
      <c r="D129" s="516">
        <v>1</v>
      </c>
      <c r="E129" s="515">
        <v>1</v>
      </c>
      <c r="F129" s="516">
        <v>1</v>
      </c>
      <c r="G129" s="515">
        <v>1</v>
      </c>
      <c r="H129" s="516">
        <v>1</v>
      </c>
      <c r="I129" s="517">
        <v>1</v>
      </c>
      <c r="J129" s="515">
        <v>1</v>
      </c>
      <c r="K129" s="515">
        <v>1</v>
      </c>
      <c r="L129" s="515">
        <f t="shared" ref="L129:W129" si="231">K129</f>
        <v>1</v>
      </c>
      <c r="M129" s="515">
        <f t="shared" si="231"/>
        <v>1</v>
      </c>
      <c r="N129" s="515">
        <f t="shared" si="231"/>
        <v>1</v>
      </c>
      <c r="O129" s="515">
        <f t="shared" si="231"/>
        <v>1</v>
      </c>
      <c r="P129" s="515">
        <f t="shared" si="231"/>
        <v>1</v>
      </c>
      <c r="Q129" s="515">
        <f t="shared" si="231"/>
        <v>1</v>
      </c>
      <c r="R129" s="515">
        <f t="shared" si="231"/>
        <v>1</v>
      </c>
      <c r="S129" s="515">
        <f t="shared" si="231"/>
        <v>1</v>
      </c>
      <c r="T129" s="515">
        <f t="shared" si="231"/>
        <v>1</v>
      </c>
      <c r="U129" s="515">
        <f t="shared" si="231"/>
        <v>1</v>
      </c>
      <c r="V129" s="515">
        <f t="shared" si="231"/>
        <v>1</v>
      </c>
      <c r="W129" s="521">
        <f t="shared" si="231"/>
        <v>1</v>
      </c>
      <c r="Y129" s="519">
        <f>N61</f>
        <v>6.9000000000000006E-2</v>
      </c>
      <c r="AA129" s="401"/>
      <c r="AB129" s="398">
        <v>3</v>
      </c>
      <c r="AC129" s="1116">
        <f>IF(Inputs!$I$10="same",Assumps!AC100,$Y123*Inputs!$I$10*Inputs!$Q$368)</f>
        <v>0.14000000000000001</v>
      </c>
      <c r="AD129" s="1116">
        <f>IF(Inputs!$I$10="same",Assumps!AD100,$Y123*Inputs!$I$10*Inputs!$Q$368)</f>
        <v>0.14000000000000001</v>
      </c>
      <c r="AE129" s="1116">
        <f>IF(Inputs!$I$10="same",Assumps!AE100,$Y123*Inputs!$I$10*Inputs!$Q$368)</f>
        <v>0.14000000000000001</v>
      </c>
      <c r="AF129" s="1116">
        <f>IF(Inputs!$I$10="same",Assumps!AF100,$Y123*Inputs!$I$10*Inputs!$Q$368)</f>
        <v>0.14000000000000001</v>
      </c>
      <c r="AG129" s="1116">
        <f>IF(Inputs!$I$10="same",Assumps!AG100,$Y123*Inputs!$I$10*Inputs!$R$368)</f>
        <v>0.14000000000000001</v>
      </c>
      <c r="AH129" s="1116">
        <f>IF(Inputs!$I$10="same",Assumps!AH100,$Y123*Inputs!$I$10*Inputs!$S$368)</f>
        <v>0.14000000000000001</v>
      </c>
      <c r="AI129" s="1116">
        <f>IF(Inputs!$I$10="same",Assumps!AI100,$Y123*Inputs!$I$10*Inputs!$T$368)</f>
        <v>0.14000000000000001</v>
      </c>
      <c r="AJ129" s="1116">
        <f>IF(Inputs!$I$10="same",Assumps!AJ100,$Y123*Inputs!$I$10*Inputs!$U$368)</f>
        <v>0.14000000000000001</v>
      </c>
      <c r="AK129" s="518">
        <f t="shared" si="229"/>
        <v>0.14000000000000001</v>
      </c>
      <c r="AL129" s="1047">
        <f t="shared" ref="AL129:AV129" si="232">AK129</f>
        <v>0.14000000000000001</v>
      </c>
      <c r="AM129" s="1047">
        <f t="shared" si="232"/>
        <v>0.14000000000000001</v>
      </c>
      <c r="AN129" s="1047">
        <f t="shared" si="232"/>
        <v>0.14000000000000001</v>
      </c>
      <c r="AO129" s="1047">
        <f t="shared" si="232"/>
        <v>0.14000000000000001</v>
      </c>
      <c r="AP129" s="1047">
        <f t="shared" si="232"/>
        <v>0.14000000000000001</v>
      </c>
      <c r="AQ129" s="1047">
        <f t="shared" si="232"/>
        <v>0.14000000000000001</v>
      </c>
      <c r="AR129" s="1047">
        <f t="shared" si="232"/>
        <v>0.14000000000000001</v>
      </c>
      <c r="AS129" s="1047">
        <f t="shared" si="232"/>
        <v>0.14000000000000001</v>
      </c>
      <c r="AT129" s="1047">
        <f t="shared" si="232"/>
        <v>0.14000000000000001</v>
      </c>
      <c r="AU129" s="1047">
        <f t="shared" si="232"/>
        <v>0.14000000000000001</v>
      </c>
      <c r="AV129" s="1117">
        <f t="shared" si="232"/>
        <v>0.14000000000000001</v>
      </c>
      <c r="AY129" s="318"/>
      <c r="AZ129" s="318"/>
      <c r="BA129" s="318"/>
      <c r="BB129" s="318"/>
      <c r="BC129" s="318"/>
      <c r="BD129" s="318"/>
      <c r="BE129" s="318"/>
      <c r="BF129" s="318"/>
      <c r="BG129" s="318"/>
      <c r="BH129" s="318"/>
    </row>
    <row r="130" spans="2:60">
      <c r="B130" s="360" t="s">
        <v>159</v>
      </c>
      <c r="C130" s="353">
        <v>1</v>
      </c>
      <c r="D130" s="379">
        <v>1</v>
      </c>
      <c r="E130" s="379">
        <v>1</v>
      </c>
      <c r="F130" s="379">
        <v>1</v>
      </c>
      <c r="G130" s="379">
        <v>1</v>
      </c>
      <c r="H130" s="379">
        <v>1</v>
      </c>
      <c r="I130" s="379">
        <v>1</v>
      </c>
      <c r="J130" s="379">
        <v>1</v>
      </c>
      <c r="K130" s="379">
        <v>1</v>
      </c>
      <c r="L130" s="379">
        <v>1</v>
      </c>
      <c r="M130" s="379">
        <v>1</v>
      </c>
      <c r="N130" s="379">
        <v>1</v>
      </c>
      <c r="O130" s="379">
        <v>1</v>
      </c>
      <c r="P130" s="379">
        <v>1</v>
      </c>
      <c r="Q130" s="379">
        <v>1</v>
      </c>
      <c r="R130" s="379">
        <v>1</v>
      </c>
      <c r="S130" s="379">
        <v>1</v>
      </c>
      <c r="T130" s="379">
        <v>1</v>
      </c>
      <c r="U130" s="379">
        <v>1</v>
      </c>
      <c r="V130" s="379">
        <v>1</v>
      </c>
      <c r="W130" s="380">
        <v>1</v>
      </c>
      <c r="Y130" s="12">
        <f>Y129</f>
        <v>6.9000000000000006E-2</v>
      </c>
      <c r="AA130" s="401"/>
      <c r="AB130" s="398">
        <v>4</v>
      </c>
      <c r="AC130" s="1116">
        <f>IF(Inputs!$I$10="same",Assumps!AC101,$Y124*Inputs!$I$10*Inputs!$Q$368)</f>
        <v>0.14000000000000001</v>
      </c>
      <c r="AD130" s="1116">
        <f>IF(Inputs!$I$10="same",Assumps!AD101,$Y124*Inputs!$I$10*Inputs!$Q$368)</f>
        <v>0.14000000000000001</v>
      </c>
      <c r="AE130" s="1116">
        <f>IF(Inputs!$I$10="same",Assumps!AE101,$Y124*Inputs!$I$10*Inputs!$Q$368)</f>
        <v>0.14000000000000001</v>
      </c>
      <c r="AF130" s="1116">
        <f>IF(Inputs!$I$10="same",Assumps!AF101,$Y124*Inputs!$I$10*Inputs!$Q$368)</f>
        <v>0.14000000000000001</v>
      </c>
      <c r="AG130" s="1116">
        <f>IF(Inputs!$I$10="same",Assumps!AG101,$Y124*Inputs!$I$10*Inputs!$R$368)</f>
        <v>0.14000000000000001</v>
      </c>
      <c r="AH130" s="1116">
        <f>IF(Inputs!$I$10="same",Assumps!AH101,$Y124*Inputs!$I$10*Inputs!$S$368)</f>
        <v>0.14000000000000001</v>
      </c>
      <c r="AI130" s="1116">
        <f>IF(Inputs!$I$10="same",Assumps!AI101,$Y124*Inputs!$I$10*Inputs!$T$368)</f>
        <v>0.14000000000000001</v>
      </c>
      <c r="AJ130" s="1116">
        <f>IF(Inputs!$I$10="same",Assumps!AJ101,$Y124*Inputs!$I$10*Inputs!$U$368)</f>
        <v>0.14000000000000001</v>
      </c>
      <c r="AK130" s="518">
        <f t="shared" si="229"/>
        <v>0.14000000000000001</v>
      </c>
      <c r="AL130" s="1047">
        <f t="shared" ref="AL130:AV130" si="233">AK130</f>
        <v>0.14000000000000001</v>
      </c>
      <c r="AM130" s="1047">
        <f t="shared" si="233"/>
        <v>0.14000000000000001</v>
      </c>
      <c r="AN130" s="1047">
        <f t="shared" si="233"/>
        <v>0.14000000000000001</v>
      </c>
      <c r="AO130" s="1047">
        <f t="shared" si="233"/>
        <v>0.14000000000000001</v>
      </c>
      <c r="AP130" s="1047">
        <f t="shared" si="233"/>
        <v>0.14000000000000001</v>
      </c>
      <c r="AQ130" s="1047">
        <f t="shared" si="233"/>
        <v>0.14000000000000001</v>
      </c>
      <c r="AR130" s="1047">
        <f t="shared" si="233"/>
        <v>0.14000000000000001</v>
      </c>
      <c r="AS130" s="1047">
        <f t="shared" si="233"/>
        <v>0.14000000000000001</v>
      </c>
      <c r="AT130" s="1047">
        <f t="shared" si="233"/>
        <v>0.14000000000000001</v>
      </c>
      <c r="AU130" s="1047">
        <f t="shared" si="233"/>
        <v>0.14000000000000001</v>
      </c>
      <c r="AV130" s="1117">
        <f t="shared" si="233"/>
        <v>0.14000000000000001</v>
      </c>
      <c r="AY130" s="318"/>
      <c r="AZ130" s="318"/>
      <c r="BA130" s="318"/>
      <c r="BB130" s="318"/>
      <c r="BC130" s="318"/>
      <c r="BD130" s="318"/>
      <c r="BE130" s="318"/>
      <c r="BF130" s="318"/>
      <c r="BG130" s="318"/>
      <c r="BH130" s="318"/>
    </row>
    <row r="131" spans="2:60">
      <c r="B131" s="360"/>
      <c r="C131" s="353">
        <v>2</v>
      </c>
      <c r="D131" s="379">
        <v>1</v>
      </c>
      <c r="E131" s="379">
        <v>1</v>
      </c>
      <c r="F131" s="379">
        <v>1</v>
      </c>
      <c r="G131" s="379">
        <v>1</v>
      </c>
      <c r="H131" s="379">
        <v>1</v>
      </c>
      <c r="I131" s="379">
        <v>1</v>
      </c>
      <c r="J131" s="379">
        <v>1</v>
      </c>
      <c r="K131" s="379">
        <v>1</v>
      </c>
      <c r="L131" s="379">
        <v>1</v>
      </c>
      <c r="M131" s="379">
        <v>1</v>
      </c>
      <c r="N131" s="379">
        <v>1</v>
      </c>
      <c r="O131" s="379">
        <v>1</v>
      </c>
      <c r="P131" s="379">
        <v>1</v>
      </c>
      <c r="Q131" s="379">
        <v>1</v>
      </c>
      <c r="R131" s="379">
        <v>1</v>
      </c>
      <c r="S131" s="379">
        <v>1</v>
      </c>
      <c r="T131" s="379">
        <v>1</v>
      </c>
      <c r="U131" s="379">
        <v>1</v>
      </c>
      <c r="V131" s="379">
        <v>1</v>
      </c>
      <c r="W131" s="380">
        <v>1</v>
      </c>
      <c r="Y131" s="12">
        <f>Y130</f>
        <v>6.9000000000000006E-2</v>
      </c>
      <c r="AA131" s="401"/>
      <c r="AB131" s="398">
        <v>5</v>
      </c>
      <c r="AC131" s="1116">
        <f>IF(Inputs!$I$10="same",Assumps!AC102,$Y125*Inputs!$I$10*Inputs!$Q$368)</f>
        <v>0.14000000000000001</v>
      </c>
      <c r="AD131" s="1116">
        <f>IF(Inputs!$I$10="same",Assumps!AD102,$Y125*Inputs!$I$10*Inputs!$Q$368)</f>
        <v>0.14000000000000001</v>
      </c>
      <c r="AE131" s="1116">
        <f>IF(Inputs!$I$10="same",Assumps!AE102,$Y125*Inputs!$I$10*Inputs!$Q$368)</f>
        <v>0.14000000000000001</v>
      </c>
      <c r="AF131" s="1116">
        <f>IF(Inputs!$I$10="same",Assumps!AF102,$Y125*Inputs!$I$10*Inputs!$Q$368)</f>
        <v>0.14000000000000001</v>
      </c>
      <c r="AG131" s="1116">
        <f>IF(Inputs!$I$10="same",Assumps!AG102,$Y125*Inputs!$I$10*Inputs!$R$368)</f>
        <v>0.14000000000000001</v>
      </c>
      <c r="AH131" s="1116">
        <f>IF(Inputs!$I$10="same",Assumps!AH102,$Y125*Inputs!$I$10*Inputs!$S$368)</f>
        <v>0.14000000000000001</v>
      </c>
      <c r="AI131" s="1116">
        <f>IF(Inputs!$I$10="same",Assumps!AI102,$Y125*Inputs!$I$10*Inputs!$T$368)</f>
        <v>0.14000000000000001</v>
      </c>
      <c r="AJ131" s="1116">
        <f>IF(Inputs!$I$10="same",Assumps!AJ102,$Y125*Inputs!$I$10*Inputs!$U$368)</f>
        <v>0.14000000000000001</v>
      </c>
      <c r="AK131" s="518">
        <f t="shared" si="229"/>
        <v>0.14000000000000001</v>
      </c>
      <c r="AL131" s="1047">
        <f t="shared" ref="AL131:AV131" si="234">AK131</f>
        <v>0.14000000000000001</v>
      </c>
      <c r="AM131" s="1047">
        <f t="shared" si="234"/>
        <v>0.14000000000000001</v>
      </c>
      <c r="AN131" s="1047">
        <f t="shared" si="234"/>
        <v>0.14000000000000001</v>
      </c>
      <c r="AO131" s="1047">
        <f t="shared" si="234"/>
        <v>0.14000000000000001</v>
      </c>
      <c r="AP131" s="1047">
        <f t="shared" si="234"/>
        <v>0.14000000000000001</v>
      </c>
      <c r="AQ131" s="1047">
        <f t="shared" si="234"/>
        <v>0.14000000000000001</v>
      </c>
      <c r="AR131" s="1047">
        <f t="shared" si="234"/>
        <v>0.14000000000000001</v>
      </c>
      <c r="AS131" s="1047">
        <f t="shared" si="234"/>
        <v>0.14000000000000001</v>
      </c>
      <c r="AT131" s="1047">
        <f t="shared" si="234"/>
        <v>0.14000000000000001</v>
      </c>
      <c r="AU131" s="1047">
        <f t="shared" si="234"/>
        <v>0.14000000000000001</v>
      </c>
      <c r="AV131" s="1117">
        <f t="shared" si="234"/>
        <v>0.14000000000000001</v>
      </c>
      <c r="AY131" s="318"/>
      <c r="AZ131" s="318"/>
      <c r="BA131" s="318"/>
      <c r="BB131" s="318"/>
      <c r="BC131" s="318"/>
      <c r="BD131" s="318"/>
      <c r="BE131" s="318"/>
      <c r="BF131" s="318"/>
      <c r="BG131" s="318"/>
      <c r="BH131" s="318"/>
    </row>
    <row r="132" spans="2:60">
      <c r="B132" s="360"/>
      <c r="C132" s="353">
        <v>3</v>
      </c>
      <c r="D132" s="379">
        <v>1</v>
      </c>
      <c r="E132" s="379">
        <v>1</v>
      </c>
      <c r="F132" s="379">
        <v>1</v>
      </c>
      <c r="G132" s="379">
        <v>1</v>
      </c>
      <c r="H132" s="379">
        <v>1</v>
      </c>
      <c r="I132" s="379">
        <v>1</v>
      </c>
      <c r="J132" s="379">
        <v>1</v>
      </c>
      <c r="K132" s="379">
        <v>1</v>
      </c>
      <c r="L132" s="379">
        <v>1</v>
      </c>
      <c r="M132" s="379">
        <v>1</v>
      </c>
      <c r="N132" s="379">
        <v>1</v>
      </c>
      <c r="O132" s="379">
        <v>1</v>
      </c>
      <c r="P132" s="379">
        <v>1</v>
      </c>
      <c r="Q132" s="379">
        <v>1</v>
      </c>
      <c r="R132" s="379">
        <v>1</v>
      </c>
      <c r="S132" s="379">
        <v>1</v>
      </c>
      <c r="T132" s="379">
        <v>1</v>
      </c>
      <c r="U132" s="379">
        <v>1</v>
      </c>
      <c r="V132" s="379">
        <v>1</v>
      </c>
      <c r="W132" s="380">
        <v>1</v>
      </c>
      <c r="Y132" s="12">
        <f>Y131</f>
        <v>6.9000000000000006E-2</v>
      </c>
      <c r="AA132" s="401"/>
      <c r="AB132" s="398">
        <v>6</v>
      </c>
      <c r="AC132" s="1116">
        <f>IF(Inputs!$I$10="same",Assumps!AC103,$Y126*Inputs!$I$10*Inputs!$Q$368)</f>
        <v>0.14000000000000001</v>
      </c>
      <c r="AD132" s="1116">
        <f>IF(Inputs!$I$10="same",Assumps!AD103,$Y126*Inputs!$I$10*Inputs!$Q$368)</f>
        <v>0.14000000000000001</v>
      </c>
      <c r="AE132" s="1116">
        <f>IF(Inputs!$I$10="same",Assumps!AE103,$Y126*Inputs!$I$10*Inputs!$Q$368)</f>
        <v>0.14000000000000001</v>
      </c>
      <c r="AF132" s="1116">
        <f>IF(Inputs!$I$10="same",Assumps!AF103,$Y126*Inputs!$I$10*Inputs!$Q$368)</f>
        <v>0.14000000000000001</v>
      </c>
      <c r="AG132" s="1116">
        <f>IF(Inputs!$I$10="same",Assumps!AG103,$Y126*Inputs!$I$10*Inputs!$R$368)</f>
        <v>0.14000000000000001</v>
      </c>
      <c r="AH132" s="1116">
        <f>IF(Inputs!$I$10="same",Assumps!AH103,$Y126*Inputs!$I$10*Inputs!$S$368)</f>
        <v>0.14000000000000001</v>
      </c>
      <c r="AI132" s="1116">
        <f>IF(Inputs!$I$10="same",Assumps!AI103,$Y126*Inputs!$I$10*Inputs!$T$368)</f>
        <v>0.14000000000000001</v>
      </c>
      <c r="AJ132" s="1116">
        <f>IF(Inputs!$I$10="same",Assumps!AJ103,$Y126*Inputs!$I$10*Inputs!$U$368)</f>
        <v>0.14000000000000001</v>
      </c>
      <c r="AK132" s="518">
        <f t="shared" si="229"/>
        <v>0.14000000000000001</v>
      </c>
      <c r="AL132" s="1047">
        <f t="shared" ref="AL132:AV132" si="235">AK132</f>
        <v>0.14000000000000001</v>
      </c>
      <c r="AM132" s="1047">
        <f t="shared" si="235"/>
        <v>0.14000000000000001</v>
      </c>
      <c r="AN132" s="1047">
        <f t="shared" si="235"/>
        <v>0.14000000000000001</v>
      </c>
      <c r="AO132" s="1047">
        <f t="shared" si="235"/>
        <v>0.14000000000000001</v>
      </c>
      <c r="AP132" s="1047">
        <f t="shared" si="235"/>
        <v>0.14000000000000001</v>
      </c>
      <c r="AQ132" s="1047">
        <f t="shared" si="235"/>
        <v>0.14000000000000001</v>
      </c>
      <c r="AR132" s="1047">
        <f t="shared" si="235"/>
        <v>0.14000000000000001</v>
      </c>
      <c r="AS132" s="1047">
        <f t="shared" si="235"/>
        <v>0.14000000000000001</v>
      </c>
      <c r="AT132" s="1047">
        <f t="shared" si="235"/>
        <v>0.14000000000000001</v>
      </c>
      <c r="AU132" s="1047">
        <f t="shared" si="235"/>
        <v>0.14000000000000001</v>
      </c>
      <c r="AV132" s="1117">
        <f t="shared" si="235"/>
        <v>0.14000000000000001</v>
      </c>
      <c r="AY132" s="318"/>
      <c r="AZ132" s="318"/>
      <c r="BA132" s="318"/>
      <c r="BB132" s="318"/>
      <c r="BC132" s="318"/>
      <c r="BD132" s="318"/>
      <c r="BE132" s="318"/>
      <c r="BF132" s="318"/>
      <c r="BG132" s="318"/>
      <c r="BH132" s="318"/>
    </row>
    <row r="133" spans="2:60">
      <c r="B133" s="360"/>
      <c r="C133" s="353">
        <v>4</v>
      </c>
      <c r="D133" s="379">
        <v>1</v>
      </c>
      <c r="E133" s="379">
        <v>1</v>
      </c>
      <c r="F133" s="379">
        <v>1</v>
      </c>
      <c r="G133" s="379">
        <v>1</v>
      </c>
      <c r="H133" s="379">
        <v>1</v>
      </c>
      <c r="I133" s="379">
        <v>1</v>
      </c>
      <c r="J133" s="379">
        <v>1</v>
      </c>
      <c r="K133" s="379">
        <v>1</v>
      </c>
      <c r="L133" s="379">
        <v>1</v>
      </c>
      <c r="M133" s="379">
        <v>1</v>
      </c>
      <c r="N133" s="379">
        <v>1</v>
      </c>
      <c r="O133" s="379">
        <v>1</v>
      </c>
      <c r="P133" s="379">
        <v>1</v>
      </c>
      <c r="Q133" s="379">
        <v>1</v>
      </c>
      <c r="R133" s="379">
        <v>1</v>
      </c>
      <c r="S133" s="379">
        <v>1</v>
      </c>
      <c r="T133" s="379">
        <v>1</v>
      </c>
      <c r="U133" s="379">
        <v>1</v>
      </c>
      <c r="V133" s="379">
        <v>1</v>
      </c>
      <c r="W133" s="380">
        <v>1</v>
      </c>
      <c r="Y133" s="12">
        <f>Y132</f>
        <v>6.9000000000000006E-2</v>
      </c>
      <c r="AA133" s="1411" t="s">
        <v>6</v>
      </c>
      <c r="AB133" s="405"/>
      <c r="AC133" s="396"/>
      <c r="AD133" s="396"/>
      <c r="AE133" s="396"/>
      <c r="AF133" s="396"/>
      <c r="AG133" s="396"/>
      <c r="AH133" s="396"/>
      <c r="AI133" s="396"/>
      <c r="AJ133" s="396"/>
      <c r="AK133" s="396"/>
      <c r="AL133" s="396"/>
      <c r="AM133" s="396"/>
      <c r="AN133" s="396"/>
      <c r="AO133" s="396"/>
      <c r="AP133" s="396"/>
      <c r="AQ133" s="396"/>
      <c r="AR133" s="396"/>
      <c r="AS133" s="396"/>
      <c r="AT133" s="396"/>
      <c r="AU133" s="396"/>
      <c r="AV133" s="397"/>
      <c r="AY133" s="318"/>
      <c r="AZ133" s="318"/>
      <c r="BA133" s="318"/>
      <c r="BB133" s="318"/>
      <c r="BC133" s="318"/>
      <c r="BD133" s="318"/>
      <c r="BE133" s="318"/>
      <c r="BF133" s="318"/>
      <c r="BG133" s="318"/>
      <c r="BH133" s="318"/>
    </row>
    <row r="134" spans="2:60" ht="13.2" thickBot="1">
      <c r="B134" s="361"/>
      <c r="C134" s="364">
        <v>5</v>
      </c>
      <c r="D134" s="381">
        <v>1</v>
      </c>
      <c r="E134" s="381">
        <v>1</v>
      </c>
      <c r="F134" s="381">
        <v>1</v>
      </c>
      <c r="G134" s="381">
        <v>1</v>
      </c>
      <c r="H134" s="381">
        <v>1</v>
      </c>
      <c r="I134" s="381">
        <v>1</v>
      </c>
      <c r="J134" s="381">
        <v>1</v>
      </c>
      <c r="K134" s="381">
        <v>1</v>
      </c>
      <c r="L134" s="381">
        <v>1</v>
      </c>
      <c r="M134" s="381">
        <v>1</v>
      </c>
      <c r="N134" s="381">
        <v>1</v>
      </c>
      <c r="O134" s="381">
        <v>1</v>
      </c>
      <c r="P134" s="381">
        <v>1</v>
      </c>
      <c r="Q134" s="381">
        <v>1</v>
      </c>
      <c r="R134" s="381">
        <v>1</v>
      </c>
      <c r="S134" s="381">
        <v>1</v>
      </c>
      <c r="T134" s="381">
        <v>1</v>
      </c>
      <c r="U134" s="381">
        <v>1</v>
      </c>
      <c r="V134" s="381">
        <v>1</v>
      </c>
      <c r="W134" s="382">
        <v>1</v>
      </c>
      <c r="Y134" s="12">
        <f>Y133</f>
        <v>6.9000000000000006E-2</v>
      </c>
      <c r="AA134" s="1411"/>
      <c r="AB134" s="406"/>
      <c r="AC134" s="1122">
        <v>2003</v>
      </c>
      <c r="AD134" s="1122">
        <v>2004</v>
      </c>
      <c r="AE134" s="1122">
        <v>2005</v>
      </c>
      <c r="AF134" s="1122">
        <v>2006</v>
      </c>
      <c r="AG134" s="1122">
        <v>2007</v>
      </c>
      <c r="AH134" s="1122">
        <v>2008</v>
      </c>
      <c r="AI134" s="1122">
        <v>2009</v>
      </c>
      <c r="AJ134" s="1122">
        <v>2010</v>
      </c>
      <c r="AK134" s="1122">
        <v>2011</v>
      </c>
      <c r="AL134" s="1122">
        <v>2012</v>
      </c>
      <c r="AM134" s="1122">
        <v>2013</v>
      </c>
      <c r="AN134" s="1122">
        <v>2014</v>
      </c>
      <c r="AO134" s="1122">
        <v>2015</v>
      </c>
      <c r="AP134" s="1122">
        <v>2016</v>
      </c>
      <c r="AQ134" s="1122">
        <v>2017</v>
      </c>
      <c r="AR134" s="1122">
        <v>2018</v>
      </c>
      <c r="AS134" s="1122">
        <v>2019</v>
      </c>
      <c r="AT134" s="1122">
        <v>2020</v>
      </c>
      <c r="AU134" s="1122">
        <v>2021</v>
      </c>
      <c r="AV134" s="399">
        <v>2022</v>
      </c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</row>
    <row r="135" spans="2:60" ht="13.2" thickBot="1">
      <c r="B135" s="352"/>
      <c r="C135" s="595" t="s">
        <v>370</v>
      </c>
      <c r="D135" s="603">
        <f>$B$117*D121*D120</f>
        <v>1</v>
      </c>
      <c r="E135" s="603">
        <f t="shared" ref="E135:W135" si="236">$B$117*E121*E120</f>
        <v>1</v>
      </c>
      <c r="F135" s="603">
        <f t="shared" si="236"/>
        <v>1</v>
      </c>
      <c r="G135" s="603">
        <f t="shared" si="236"/>
        <v>0.85000000000000009</v>
      </c>
      <c r="H135" s="603">
        <f t="shared" si="236"/>
        <v>1</v>
      </c>
      <c r="I135" s="603">
        <f t="shared" si="236"/>
        <v>1</v>
      </c>
      <c r="J135" s="603">
        <f t="shared" si="236"/>
        <v>0.5</v>
      </c>
      <c r="K135" s="603">
        <f t="shared" si="236"/>
        <v>0.5</v>
      </c>
      <c r="L135" s="603">
        <f t="shared" si="236"/>
        <v>0.5</v>
      </c>
      <c r="M135" s="603">
        <f t="shared" si="236"/>
        <v>0.5</v>
      </c>
      <c r="N135" s="603">
        <f t="shared" si="236"/>
        <v>0.5</v>
      </c>
      <c r="O135" s="603">
        <f t="shared" si="236"/>
        <v>0.5</v>
      </c>
      <c r="P135" s="603">
        <f t="shared" si="236"/>
        <v>0.5</v>
      </c>
      <c r="Q135" s="603">
        <f t="shared" si="236"/>
        <v>0.5</v>
      </c>
      <c r="R135" s="603">
        <f t="shared" si="236"/>
        <v>0.5</v>
      </c>
      <c r="S135" s="603">
        <f t="shared" si="236"/>
        <v>0.5</v>
      </c>
      <c r="T135" s="603">
        <f t="shared" si="236"/>
        <v>0.5</v>
      </c>
      <c r="U135" s="603">
        <f t="shared" si="236"/>
        <v>0.5</v>
      </c>
      <c r="V135" s="603">
        <f t="shared" si="236"/>
        <v>0.5</v>
      </c>
      <c r="W135" s="603">
        <f t="shared" si="236"/>
        <v>0.5</v>
      </c>
      <c r="AA135" s="409" t="s">
        <v>128</v>
      </c>
      <c r="AB135" s="398">
        <v>1</v>
      </c>
      <c r="AC135" s="1137">
        <f>IF(Inputs!$I$10="same",Assumps!AC106,$Y129*Inputs!$I$10*Inputs!$Q$368)</f>
        <v>6.9000000000000006E-2</v>
      </c>
      <c r="AD135" s="1116">
        <f>IF(Inputs!$I$10="same",Assumps!AD106,$Y129*Inputs!$I$10*Inputs!$Q$368)</f>
        <v>6.9000000000000006E-2</v>
      </c>
      <c r="AE135" s="1116">
        <f>IF(Inputs!$I$10="same",Assumps!AE106,$Y129*Inputs!$I$10*Inputs!$Q$368)</f>
        <v>6.9000000000000006E-2</v>
      </c>
      <c r="AF135" s="1116">
        <f>IF(Inputs!$I$10="same",Assumps!AF106,$Y129*Inputs!$I$10*Inputs!$Q$368)</f>
        <v>6.9000000000000006E-2</v>
      </c>
      <c r="AG135" s="1116">
        <f>IF(Inputs!$I$10="same",Assumps!AG106,$Y129*Inputs!$I$10*Inputs!$R$368)</f>
        <v>6.9000000000000006E-2</v>
      </c>
      <c r="AH135" s="1116">
        <f>IF(Inputs!$I$10="same",Assumps!AH106,$Y129*Inputs!$I$10*Inputs!$S$368)</f>
        <v>6.9000000000000006E-2</v>
      </c>
      <c r="AI135" s="1116">
        <f>IF(Inputs!$I$10="same",Assumps!AI106,$Y129*Inputs!$I$10*Inputs!$T$368)</f>
        <v>6.9000000000000006E-2</v>
      </c>
      <c r="AJ135" s="1116">
        <f>IF(Inputs!$I$10="same",Assumps!AJ106,$Y129*Inputs!$I$10*Inputs!$U$368)</f>
        <v>6.9000000000000006E-2</v>
      </c>
      <c r="AK135" s="518">
        <f>AVERAGE(AF135:AJ135)</f>
        <v>6.9000000000000006E-2</v>
      </c>
      <c r="AL135" s="1047">
        <f t="shared" ref="AL135:AV135" si="237">AK135</f>
        <v>6.9000000000000006E-2</v>
      </c>
      <c r="AM135" s="1047">
        <f t="shared" si="237"/>
        <v>6.9000000000000006E-2</v>
      </c>
      <c r="AN135" s="1047">
        <f t="shared" si="237"/>
        <v>6.9000000000000006E-2</v>
      </c>
      <c r="AO135" s="1047">
        <f t="shared" si="237"/>
        <v>6.9000000000000006E-2</v>
      </c>
      <c r="AP135" s="1047">
        <f t="shared" si="237"/>
        <v>6.9000000000000006E-2</v>
      </c>
      <c r="AQ135" s="1047">
        <f t="shared" si="237"/>
        <v>6.9000000000000006E-2</v>
      </c>
      <c r="AR135" s="1047">
        <f t="shared" si="237"/>
        <v>6.9000000000000006E-2</v>
      </c>
      <c r="AS135" s="1047">
        <f t="shared" si="237"/>
        <v>6.9000000000000006E-2</v>
      </c>
      <c r="AT135" s="1047">
        <f t="shared" si="237"/>
        <v>6.9000000000000006E-2</v>
      </c>
      <c r="AU135" s="1047">
        <f t="shared" si="237"/>
        <v>6.9000000000000006E-2</v>
      </c>
      <c r="AV135" s="1117">
        <f t="shared" si="237"/>
        <v>6.9000000000000006E-2</v>
      </c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</row>
    <row r="136" spans="2:60">
      <c r="B136" s="377" t="s">
        <v>10</v>
      </c>
      <c r="C136" s="376"/>
      <c r="D136" s="376"/>
      <c r="E136" s="358"/>
      <c r="F136" s="365" t="s">
        <v>24</v>
      </c>
      <c r="G136" s="358"/>
      <c r="H136" s="358"/>
      <c r="I136" s="358"/>
      <c r="J136" s="358"/>
      <c r="K136" s="358"/>
      <c r="L136" s="358"/>
      <c r="M136" s="358"/>
      <c r="N136" s="358"/>
      <c r="O136" s="358"/>
      <c r="P136" s="358"/>
      <c r="Q136" s="358"/>
      <c r="R136" s="358"/>
      <c r="S136" s="358"/>
      <c r="T136" s="358"/>
      <c r="U136" s="358"/>
      <c r="V136" s="358"/>
      <c r="W136" s="359"/>
      <c r="Y136" s="305"/>
      <c r="AA136" s="401"/>
      <c r="AB136" s="398">
        <v>2</v>
      </c>
      <c r="AC136" s="1116">
        <f>IF(Inputs!$I$10="same",Assumps!AC107,$Y130*Inputs!$I$10*Inputs!$Q$368)</f>
        <v>6.9000000000000006E-2</v>
      </c>
      <c r="AD136" s="1116">
        <f>IF(Inputs!$I$10="same",Assumps!AD107,$Y130*Inputs!$I$10*Inputs!$Q$368)</f>
        <v>6.9000000000000006E-2</v>
      </c>
      <c r="AE136" s="1116">
        <f>IF(Inputs!$I$10="same",Assumps!AE107,$Y130*Inputs!$I$10*Inputs!$Q$368)</f>
        <v>6.9000000000000006E-2</v>
      </c>
      <c r="AF136" s="1116">
        <f>IF(Inputs!$I$10="same",Assumps!AF107,$Y130*Inputs!$I$10*Inputs!$Q$368)</f>
        <v>6.9000000000000006E-2</v>
      </c>
      <c r="AG136" s="1116">
        <f>IF(Inputs!$I$10="same",Assumps!AG107,$Y130*Inputs!$I$10*Inputs!$R$368)</f>
        <v>6.9000000000000006E-2</v>
      </c>
      <c r="AH136" s="1116">
        <f>IF(Inputs!$I$10="same",Assumps!AH107,$Y130*Inputs!$I$10*Inputs!$S$368)</f>
        <v>6.9000000000000006E-2</v>
      </c>
      <c r="AI136" s="1116">
        <f>IF(Inputs!$I$10="same",Assumps!AI107,$Y130*Inputs!$I$10*Inputs!$T$368)</f>
        <v>6.9000000000000006E-2</v>
      </c>
      <c r="AJ136" s="1116">
        <f>IF(Inputs!$I$10="same",Assumps!AJ107,$Y130*Inputs!$I$10*Inputs!$U$368)</f>
        <v>6.9000000000000006E-2</v>
      </c>
      <c r="AK136" s="518">
        <f t="shared" ref="AK136:AK140" si="238">AVERAGE(AF136:AJ136)</f>
        <v>6.9000000000000006E-2</v>
      </c>
      <c r="AL136" s="1047">
        <f t="shared" ref="AL136:AV136" si="239">AK136</f>
        <v>6.9000000000000006E-2</v>
      </c>
      <c r="AM136" s="1047">
        <f t="shared" si="239"/>
        <v>6.9000000000000006E-2</v>
      </c>
      <c r="AN136" s="1047">
        <f t="shared" si="239"/>
        <v>6.9000000000000006E-2</v>
      </c>
      <c r="AO136" s="1047">
        <f t="shared" si="239"/>
        <v>6.9000000000000006E-2</v>
      </c>
      <c r="AP136" s="1047">
        <f t="shared" si="239"/>
        <v>6.9000000000000006E-2</v>
      </c>
      <c r="AQ136" s="1047">
        <f t="shared" si="239"/>
        <v>6.9000000000000006E-2</v>
      </c>
      <c r="AR136" s="1047">
        <f t="shared" si="239"/>
        <v>6.9000000000000006E-2</v>
      </c>
      <c r="AS136" s="1047">
        <f t="shared" si="239"/>
        <v>6.9000000000000006E-2</v>
      </c>
      <c r="AT136" s="1047">
        <f t="shared" si="239"/>
        <v>6.9000000000000006E-2</v>
      </c>
      <c r="AU136" s="1047">
        <f t="shared" si="239"/>
        <v>6.9000000000000006E-2</v>
      </c>
      <c r="AV136" s="1117">
        <f t="shared" si="239"/>
        <v>6.9000000000000006E-2</v>
      </c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</row>
    <row r="137" spans="2:60" ht="13.2">
      <c r="B137" s="393">
        <f>IF(art=2,0,Inputs!I4)</f>
        <v>0</v>
      </c>
      <c r="C137" s="385"/>
      <c r="D137" s="368" t="s">
        <v>148</v>
      </c>
      <c r="E137" s="353"/>
      <c r="F137" s="353"/>
      <c r="G137" s="353"/>
      <c r="H137" s="353"/>
      <c r="I137" s="353"/>
      <c r="J137" s="353"/>
      <c r="K137" s="353"/>
      <c r="L137" s="353"/>
      <c r="M137" s="353"/>
      <c r="N137" s="353"/>
      <c r="O137" s="353"/>
      <c r="P137" s="353"/>
      <c r="Q137" s="353"/>
      <c r="R137" s="353"/>
      <c r="S137" s="353"/>
      <c r="T137" s="353"/>
      <c r="U137" s="353"/>
      <c r="V137" s="353"/>
      <c r="W137" s="354"/>
      <c r="Y137" s="519">
        <f>N62</f>
        <v>8.2000000000000003E-2</v>
      </c>
      <c r="AA137" s="401"/>
      <c r="AB137" s="398">
        <v>3</v>
      </c>
      <c r="AC137" s="1116">
        <f>IF(Inputs!$I$10="same",Assumps!AC108,$Y131*Inputs!$I$10*Inputs!$Q$368)</f>
        <v>6.9000000000000006E-2</v>
      </c>
      <c r="AD137" s="1116">
        <f>IF(Inputs!$I$10="same",Assumps!AD108,$Y131*Inputs!$I$10*Inputs!$Q$368)</f>
        <v>6.9000000000000006E-2</v>
      </c>
      <c r="AE137" s="1116">
        <f>IF(Inputs!$I$10="same",Assumps!AE108,$Y131*Inputs!$I$10*Inputs!$Q$368)</f>
        <v>6.9000000000000006E-2</v>
      </c>
      <c r="AF137" s="1116">
        <f>IF(Inputs!$I$10="same",Assumps!AF108,$Y131*Inputs!$I$10*Inputs!$Q$368)</f>
        <v>6.9000000000000006E-2</v>
      </c>
      <c r="AG137" s="1116">
        <f>IF(Inputs!$I$10="same",Assumps!AG108,$Y131*Inputs!$I$10*Inputs!$R$368)</f>
        <v>6.9000000000000006E-2</v>
      </c>
      <c r="AH137" s="1116">
        <f>IF(Inputs!$I$10="same",Assumps!AH108,$Y131*Inputs!$I$10*Inputs!$S$368)</f>
        <v>6.9000000000000006E-2</v>
      </c>
      <c r="AI137" s="1116">
        <f>IF(Inputs!$I$10="same",Assumps!AI108,$Y131*Inputs!$I$10*Inputs!$T$368)</f>
        <v>6.9000000000000006E-2</v>
      </c>
      <c r="AJ137" s="1116">
        <f>IF(Inputs!$I$10="same",Assumps!AJ108,$Y131*Inputs!$I$10*Inputs!$U$368)</f>
        <v>6.9000000000000006E-2</v>
      </c>
      <c r="AK137" s="518">
        <f t="shared" si="238"/>
        <v>6.9000000000000006E-2</v>
      </c>
      <c r="AL137" s="1047">
        <f t="shared" ref="AL137:AV137" si="240">AK137</f>
        <v>6.9000000000000006E-2</v>
      </c>
      <c r="AM137" s="1047">
        <f t="shared" si="240"/>
        <v>6.9000000000000006E-2</v>
      </c>
      <c r="AN137" s="1047">
        <f t="shared" si="240"/>
        <v>6.9000000000000006E-2</v>
      </c>
      <c r="AO137" s="1047">
        <f t="shared" si="240"/>
        <v>6.9000000000000006E-2</v>
      </c>
      <c r="AP137" s="1047">
        <f t="shared" si="240"/>
        <v>6.9000000000000006E-2</v>
      </c>
      <c r="AQ137" s="1047">
        <f t="shared" si="240"/>
        <v>6.9000000000000006E-2</v>
      </c>
      <c r="AR137" s="1047">
        <f t="shared" si="240"/>
        <v>6.9000000000000006E-2</v>
      </c>
      <c r="AS137" s="1047">
        <f t="shared" si="240"/>
        <v>6.9000000000000006E-2</v>
      </c>
      <c r="AT137" s="1047">
        <f t="shared" si="240"/>
        <v>6.9000000000000006E-2</v>
      </c>
      <c r="AU137" s="1047">
        <f t="shared" si="240"/>
        <v>6.9000000000000006E-2</v>
      </c>
      <c r="AV137" s="1117">
        <f t="shared" si="240"/>
        <v>6.9000000000000006E-2</v>
      </c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</row>
    <row r="138" spans="2:60">
      <c r="B138" s="392"/>
      <c r="C138" s="371" t="s">
        <v>64</v>
      </c>
      <c r="D138" s="369">
        <v>2003</v>
      </c>
      <c r="E138" s="369">
        <v>2004</v>
      </c>
      <c r="F138" s="369">
        <v>2005</v>
      </c>
      <c r="G138" s="369">
        <v>2006</v>
      </c>
      <c r="H138" s="369">
        <v>2007</v>
      </c>
      <c r="I138" s="369">
        <v>2008</v>
      </c>
      <c r="J138" s="369">
        <v>2009</v>
      </c>
      <c r="K138" s="369">
        <v>2010</v>
      </c>
      <c r="L138" s="369">
        <v>2011</v>
      </c>
      <c r="M138" s="369">
        <v>2012</v>
      </c>
      <c r="N138" s="369">
        <v>2013</v>
      </c>
      <c r="O138" s="369">
        <v>2014</v>
      </c>
      <c r="P138" s="369">
        <v>2015</v>
      </c>
      <c r="Q138" s="369">
        <v>2016</v>
      </c>
      <c r="R138" s="369">
        <v>2017</v>
      </c>
      <c r="S138" s="369">
        <v>2018</v>
      </c>
      <c r="T138" s="369">
        <v>2019</v>
      </c>
      <c r="U138" s="369">
        <v>2020</v>
      </c>
      <c r="V138" s="369">
        <v>2021</v>
      </c>
      <c r="W138" s="378">
        <v>2022</v>
      </c>
      <c r="Y138" s="12">
        <f>Y137</f>
        <v>8.2000000000000003E-2</v>
      </c>
      <c r="AA138" s="401"/>
      <c r="AB138" s="398">
        <v>4</v>
      </c>
      <c r="AC138" s="1116">
        <f>IF(Inputs!$I$10="same",Assumps!AC109,$Y132*Inputs!$I$10*Inputs!$Q$368)</f>
        <v>6.9000000000000006E-2</v>
      </c>
      <c r="AD138" s="1116">
        <f>IF(Inputs!$I$10="same",Assumps!AD109,$Y132*Inputs!$I$10*Inputs!$Q$368)</f>
        <v>6.9000000000000006E-2</v>
      </c>
      <c r="AE138" s="1116">
        <f>IF(Inputs!$I$10="same",Assumps!AE109,$Y132*Inputs!$I$10*Inputs!$Q$368)</f>
        <v>6.9000000000000006E-2</v>
      </c>
      <c r="AF138" s="1116">
        <f>IF(Inputs!$I$10="same",Assumps!AF109,$Y132*Inputs!$I$10*Inputs!$Q$368)</f>
        <v>6.9000000000000006E-2</v>
      </c>
      <c r="AG138" s="1116">
        <f>IF(Inputs!$I$10="same",Assumps!AG109,$Y132*Inputs!$I$10*Inputs!$R$368)</f>
        <v>6.9000000000000006E-2</v>
      </c>
      <c r="AH138" s="1116">
        <f>IF(Inputs!$I$10="same",Assumps!AH109,$Y132*Inputs!$I$10*Inputs!$S$368)</f>
        <v>6.9000000000000006E-2</v>
      </c>
      <c r="AI138" s="1116">
        <f>IF(Inputs!$I$10="same",Assumps!AI109,$Y132*Inputs!$I$10*Inputs!$T$368)</f>
        <v>6.9000000000000006E-2</v>
      </c>
      <c r="AJ138" s="1116">
        <f>IF(Inputs!$I$10="same",Assumps!AJ109,$Y132*Inputs!$I$10*Inputs!$U$368)</f>
        <v>6.9000000000000006E-2</v>
      </c>
      <c r="AK138" s="518">
        <f t="shared" si="238"/>
        <v>6.9000000000000006E-2</v>
      </c>
      <c r="AL138" s="1047">
        <f t="shared" ref="AL138:AV138" si="241">AK138</f>
        <v>6.9000000000000006E-2</v>
      </c>
      <c r="AM138" s="1047">
        <f t="shared" si="241"/>
        <v>6.9000000000000006E-2</v>
      </c>
      <c r="AN138" s="1047">
        <f t="shared" si="241"/>
        <v>6.9000000000000006E-2</v>
      </c>
      <c r="AO138" s="1047">
        <f t="shared" si="241"/>
        <v>6.9000000000000006E-2</v>
      </c>
      <c r="AP138" s="1047">
        <f t="shared" si="241"/>
        <v>6.9000000000000006E-2</v>
      </c>
      <c r="AQ138" s="1047">
        <f t="shared" si="241"/>
        <v>6.9000000000000006E-2</v>
      </c>
      <c r="AR138" s="1047">
        <f t="shared" si="241"/>
        <v>6.9000000000000006E-2</v>
      </c>
      <c r="AS138" s="1047">
        <f t="shared" si="241"/>
        <v>6.9000000000000006E-2</v>
      </c>
      <c r="AT138" s="1047">
        <f t="shared" si="241"/>
        <v>6.9000000000000006E-2</v>
      </c>
      <c r="AU138" s="1047">
        <f t="shared" si="241"/>
        <v>6.9000000000000006E-2</v>
      </c>
      <c r="AV138" s="1117">
        <f t="shared" si="241"/>
        <v>6.9000000000000006E-2</v>
      </c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</row>
    <row r="139" spans="2:60">
      <c r="B139" s="363" t="s">
        <v>7</v>
      </c>
      <c r="C139" s="372">
        <v>1</v>
      </c>
      <c r="D139" s="582">
        <v>1</v>
      </c>
      <c r="E139" s="582">
        <v>1</v>
      </c>
      <c r="F139" s="582">
        <v>1</v>
      </c>
      <c r="G139" s="582">
        <v>1</v>
      </c>
      <c r="H139" s="582">
        <v>1</v>
      </c>
      <c r="I139" s="582">
        <v>1</v>
      </c>
      <c r="J139" s="582">
        <v>1</v>
      </c>
      <c r="K139" s="582">
        <v>1</v>
      </c>
      <c r="L139" s="582">
        <v>1</v>
      </c>
      <c r="M139" s="582">
        <v>1</v>
      </c>
      <c r="N139" s="582">
        <v>1</v>
      </c>
      <c r="O139" s="582">
        <v>1</v>
      </c>
      <c r="P139" s="582">
        <v>1</v>
      </c>
      <c r="Q139" s="582">
        <v>1</v>
      </c>
      <c r="R139" s="582">
        <v>1</v>
      </c>
      <c r="S139" s="582">
        <v>1</v>
      </c>
      <c r="T139" s="582">
        <v>1</v>
      </c>
      <c r="U139" s="582">
        <v>1</v>
      </c>
      <c r="V139" s="582">
        <v>1</v>
      </c>
      <c r="W139" s="582">
        <v>1</v>
      </c>
      <c r="Y139" s="12">
        <f>Y138</f>
        <v>8.2000000000000003E-2</v>
      </c>
      <c r="AA139" s="401"/>
      <c r="AB139" s="398">
        <v>5</v>
      </c>
      <c r="AC139" s="1116">
        <f>IF(Inputs!$I$10="same",Assumps!AC110,$Y133*Inputs!$I$10*Inputs!$Q$368)</f>
        <v>6.9000000000000006E-2</v>
      </c>
      <c r="AD139" s="1116">
        <f>IF(Inputs!$I$10="same",Assumps!AD110,$Y133*Inputs!$I$10*Inputs!$Q$368)</f>
        <v>6.9000000000000006E-2</v>
      </c>
      <c r="AE139" s="1116">
        <f>IF(Inputs!$I$10="same",Assumps!AE110,$Y133*Inputs!$I$10*Inputs!$Q$368)</f>
        <v>6.9000000000000006E-2</v>
      </c>
      <c r="AF139" s="1116">
        <f>IF(Inputs!$I$10="same",Assumps!AF110,$Y133*Inputs!$I$10*Inputs!$Q$368)</f>
        <v>6.9000000000000006E-2</v>
      </c>
      <c r="AG139" s="1116">
        <f>IF(Inputs!$I$10="same",Assumps!AG110,$Y133*Inputs!$I$10*Inputs!$R$368)</f>
        <v>6.9000000000000006E-2</v>
      </c>
      <c r="AH139" s="1116">
        <f>IF(Inputs!$I$10="same",Assumps!AH110,$Y133*Inputs!$I$10*Inputs!$S$368)</f>
        <v>6.9000000000000006E-2</v>
      </c>
      <c r="AI139" s="1116">
        <f>IF(Inputs!$I$10="same",Assumps!AI110,$Y133*Inputs!$I$10*Inputs!$T$368)</f>
        <v>6.9000000000000006E-2</v>
      </c>
      <c r="AJ139" s="1116">
        <f>IF(Inputs!$I$10="same",Assumps!AJ110,$Y133*Inputs!$I$10*Inputs!$U$368)</f>
        <v>6.9000000000000006E-2</v>
      </c>
      <c r="AK139" s="518">
        <f t="shared" si="238"/>
        <v>6.9000000000000006E-2</v>
      </c>
      <c r="AL139" s="1047">
        <f t="shared" ref="AL139:AV139" si="242">AK139</f>
        <v>6.9000000000000006E-2</v>
      </c>
      <c r="AM139" s="1047">
        <f t="shared" si="242"/>
        <v>6.9000000000000006E-2</v>
      </c>
      <c r="AN139" s="1047">
        <f t="shared" si="242"/>
        <v>6.9000000000000006E-2</v>
      </c>
      <c r="AO139" s="1047">
        <f t="shared" si="242"/>
        <v>6.9000000000000006E-2</v>
      </c>
      <c r="AP139" s="1047">
        <f t="shared" si="242"/>
        <v>6.9000000000000006E-2</v>
      </c>
      <c r="AQ139" s="1047">
        <f t="shared" si="242"/>
        <v>6.9000000000000006E-2</v>
      </c>
      <c r="AR139" s="1047">
        <f t="shared" si="242"/>
        <v>6.9000000000000006E-2</v>
      </c>
      <c r="AS139" s="1047">
        <f t="shared" si="242"/>
        <v>6.9000000000000006E-2</v>
      </c>
      <c r="AT139" s="1047">
        <f t="shared" si="242"/>
        <v>6.9000000000000006E-2</v>
      </c>
      <c r="AU139" s="1047">
        <f t="shared" si="242"/>
        <v>6.9000000000000006E-2</v>
      </c>
      <c r="AV139" s="1117">
        <f t="shared" si="242"/>
        <v>6.9000000000000006E-2</v>
      </c>
      <c r="AY139" s="318"/>
      <c r="AZ139" s="318"/>
      <c r="BA139" s="318"/>
      <c r="BB139" s="318"/>
      <c r="BC139" s="318"/>
      <c r="BD139" s="318"/>
      <c r="BE139" s="318"/>
      <c r="BF139" s="318"/>
      <c r="BG139" s="318"/>
      <c r="BH139" s="318"/>
    </row>
    <row r="140" spans="2:60">
      <c r="B140" s="360"/>
      <c r="C140" s="353">
        <v>2</v>
      </c>
      <c r="D140" s="582">
        <v>1</v>
      </c>
      <c r="E140" s="582">
        <v>1</v>
      </c>
      <c r="F140" s="582">
        <v>1</v>
      </c>
      <c r="G140" s="582">
        <v>1</v>
      </c>
      <c r="H140" s="582">
        <v>1</v>
      </c>
      <c r="I140" s="582">
        <v>1</v>
      </c>
      <c r="J140" s="582">
        <v>1</v>
      </c>
      <c r="K140" s="582">
        <v>1</v>
      </c>
      <c r="L140" s="582">
        <v>1</v>
      </c>
      <c r="M140" s="582">
        <v>1</v>
      </c>
      <c r="N140" s="582">
        <v>1</v>
      </c>
      <c r="O140" s="582">
        <v>1</v>
      </c>
      <c r="P140" s="582">
        <v>1</v>
      </c>
      <c r="Q140" s="582">
        <v>1</v>
      </c>
      <c r="R140" s="582">
        <v>1</v>
      </c>
      <c r="S140" s="582">
        <v>1</v>
      </c>
      <c r="T140" s="582">
        <v>1</v>
      </c>
      <c r="U140" s="582">
        <v>1</v>
      </c>
      <c r="V140" s="582">
        <v>1</v>
      </c>
      <c r="W140" s="582">
        <v>1</v>
      </c>
      <c r="Y140" s="12">
        <f>Y139</f>
        <v>8.2000000000000003E-2</v>
      </c>
      <c r="AA140" s="401"/>
      <c r="AB140" s="398">
        <v>6</v>
      </c>
      <c r="AC140" s="1116">
        <f>IF(Inputs!$I$10="same",Assumps!AC111,$Y134*Inputs!$I$10*Inputs!$Q$368)</f>
        <v>6.9000000000000006E-2</v>
      </c>
      <c r="AD140" s="1116">
        <f>IF(Inputs!$I$10="same",Assumps!AD111,$Y134*Inputs!$I$10*Inputs!$Q$368)</f>
        <v>6.9000000000000006E-2</v>
      </c>
      <c r="AE140" s="1116">
        <f>IF(Inputs!$I$10="same",Assumps!AE111,$Y134*Inputs!$I$10*Inputs!$Q$368)</f>
        <v>6.9000000000000006E-2</v>
      </c>
      <c r="AF140" s="1116">
        <f>IF(Inputs!$I$10="same",Assumps!AF111,$Y134*Inputs!$I$10*Inputs!$Q$368)</f>
        <v>6.9000000000000006E-2</v>
      </c>
      <c r="AG140" s="1116">
        <f>IF(Inputs!$I$10="same",Assumps!AG111,$Y134*Inputs!$I$10*Inputs!$R$368)</f>
        <v>6.9000000000000006E-2</v>
      </c>
      <c r="AH140" s="1116">
        <f>IF(Inputs!$I$10="same",Assumps!AH111,$Y134*Inputs!$I$10*Inputs!$S$368)</f>
        <v>6.9000000000000006E-2</v>
      </c>
      <c r="AI140" s="1116">
        <f>IF(Inputs!$I$10="same",Assumps!AI111,$Y134*Inputs!$I$10*Inputs!$T$368)</f>
        <v>6.9000000000000006E-2</v>
      </c>
      <c r="AJ140" s="1116">
        <f>IF(Inputs!$I$10="same",Assumps!AJ111,$Y134*Inputs!$I$10*Inputs!$U$368)</f>
        <v>6.9000000000000006E-2</v>
      </c>
      <c r="AK140" s="518">
        <f t="shared" si="238"/>
        <v>6.9000000000000006E-2</v>
      </c>
      <c r="AL140" s="1047">
        <f t="shared" ref="AL140:AV140" si="243">AK140</f>
        <v>6.9000000000000006E-2</v>
      </c>
      <c r="AM140" s="1047">
        <f t="shared" si="243"/>
        <v>6.9000000000000006E-2</v>
      </c>
      <c r="AN140" s="1047">
        <f t="shared" si="243"/>
        <v>6.9000000000000006E-2</v>
      </c>
      <c r="AO140" s="1047">
        <f t="shared" si="243"/>
        <v>6.9000000000000006E-2</v>
      </c>
      <c r="AP140" s="1047">
        <f t="shared" si="243"/>
        <v>6.9000000000000006E-2</v>
      </c>
      <c r="AQ140" s="1047">
        <f t="shared" si="243"/>
        <v>6.9000000000000006E-2</v>
      </c>
      <c r="AR140" s="1047">
        <f t="shared" si="243"/>
        <v>6.9000000000000006E-2</v>
      </c>
      <c r="AS140" s="1047">
        <f t="shared" si="243"/>
        <v>6.9000000000000006E-2</v>
      </c>
      <c r="AT140" s="1047">
        <f t="shared" si="243"/>
        <v>6.9000000000000006E-2</v>
      </c>
      <c r="AU140" s="1047">
        <f t="shared" si="243"/>
        <v>6.9000000000000006E-2</v>
      </c>
      <c r="AV140" s="1117">
        <f t="shared" si="243"/>
        <v>6.9000000000000006E-2</v>
      </c>
      <c r="AY140" s="318"/>
      <c r="AZ140" s="318"/>
      <c r="BA140" s="318"/>
      <c r="BB140" s="318"/>
      <c r="BC140" s="318"/>
      <c r="BD140" s="318"/>
      <c r="BE140" s="318"/>
      <c r="BF140" s="318"/>
      <c r="BG140" s="318"/>
      <c r="BH140" s="318"/>
    </row>
    <row r="141" spans="2:60">
      <c r="B141" s="360" t="s">
        <v>97</v>
      </c>
      <c r="C141" s="353">
        <v>1</v>
      </c>
      <c r="D141" s="560">
        <f>Inputs!N366</f>
        <v>2</v>
      </c>
      <c r="E141" s="560">
        <f>Inputs!O366</f>
        <v>12</v>
      </c>
      <c r="F141" s="560">
        <f>Inputs!P366</f>
        <v>6</v>
      </c>
      <c r="G141" s="560">
        <f>Inputs!Q366</f>
        <v>9</v>
      </c>
      <c r="H141" s="560">
        <f>Inputs!R366</f>
        <v>7</v>
      </c>
      <c r="I141" s="560">
        <f>Inputs!S366</f>
        <v>9</v>
      </c>
      <c r="J141" s="560">
        <f>Inputs!T366</f>
        <v>15</v>
      </c>
      <c r="K141" s="560">
        <f>Inputs!U366</f>
        <v>15</v>
      </c>
      <c r="L141" s="515">
        <v>20.2</v>
      </c>
      <c r="M141" s="515">
        <v>20.399999999999999</v>
      </c>
      <c r="N141" s="1058">
        <f>IF(TaT=TRUE,20,20.6)</f>
        <v>20.6</v>
      </c>
      <c r="O141" s="515">
        <f t="shared" ref="O141:W141" si="244">N141</f>
        <v>20.6</v>
      </c>
      <c r="P141" s="515">
        <f t="shared" si="244"/>
        <v>20.6</v>
      </c>
      <c r="Q141" s="515">
        <f t="shared" si="244"/>
        <v>20.6</v>
      </c>
      <c r="R141" s="515">
        <f t="shared" si="244"/>
        <v>20.6</v>
      </c>
      <c r="S141" s="515">
        <f t="shared" si="244"/>
        <v>20.6</v>
      </c>
      <c r="T141" s="515">
        <f t="shared" si="244"/>
        <v>20.6</v>
      </c>
      <c r="U141" s="515">
        <f t="shared" si="244"/>
        <v>20.6</v>
      </c>
      <c r="V141" s="515">
        <f t="shared" si="244"/>
        <v>20.6</v>
      </c>
      <c r="W141" s="521">
        <f t="shared" si="244"/>
        <v>20.6</v>
      </c>
      <c r="Y141" s="12">
        <f>Y140</f>
        <v>8.2000000000000003E-2</v>
      </c>
      <c r="AA141" s="1398"/>
      <c r="AB141" s="405"/>
      <c r="AC141" s="396"/>
      <c r="AD141" s="396"/>
      <c r="AE141" s="396"/>
      <c r="AF141" s="396"/>
      <c r="AG141" s="396"/>
      <c r="AH141" s="396"/>
      <c r="AI141" s="396"/>
      <c r="AJ141" s="396"/>
      <c r="AK141" s="396"/>
      <c r="AL141" s="396"/>
      <c r="AM141" s="396"/>
      <c r="AN141" s="396"/>
      <c r="AO141" s="396"/>
      <c r="AP141" s="396"/>
      <c r="AQ141" s="396"/>
      <c r="AR141" s="396"/>
      <c r="AS141" s="396"/>
      <c r="AT141" s="396"/>
      <c r="AU141" s="396"/>
      <c r="AV141" s="397"/>
      <c r="AY141" s="318"/>
      <c r="AZ141" s="318"/>
      <c r="BA141" s="318"/>
      <c r="BB141" s="318"/>
      <c r="BC141" s="318"/>
      <c r="BD141" s="318"/>
      <c r="BE141" s="318"/>
      <c r="BF141" s="318"/>
      <c r="BG141" s="318"/>
      <c r="BH141" s="318"/>
    </row>
    <row r="142" spans="2:60">
      <c r="B142" s="360"/>
      <c r="C142" s="353">
        <v>2</v>
      </c>
      <c r="D142" s="561">
        <f>D141</f>
        <v>2</v>
      </c>
      <c r="E142" s="561">
        <f t="shared" ref="E142:E143" si="245">E141</f>
        <v>12</v>
      </c>
      <c r="F142" s="561">
        <f t="shared" ref="F142:F143" si="246">F141</f>
        <v>6</v>
      </c>
      <c r="G142" s="561">
        <f t="shared" ref="G142:G143" si="247">G141</f>
        <v>9</v>
      </c>
      <c r="H142" s="561">
        <f t="shared" ref="H142:H143" si="248">H141</f>
        <v>7</v>
      </c>
      <c r="I142" s="561">
        <f t="shared" ref="I142:I143" si="249">I141</f>
        <v>9</v>
      </c>
      <c r="J142" s="561">
        <f t="shared" ref="J142:J143" si="250">J141</f>
        <v>15</v>
      </c>
      <c r="K142" s="561">
        <f t="shared" ref="K142:K143" si="251">K141</f>
        <v>15</v>
      </c>
      <c r="L142" s="515">
        <f>L141</f>
        <v>20.2</v>
      </c>
      <c r="M142" s="582">
        <f t="shared" ref="M142:W143" si="252">M141</f>
        <v>20.399999999999999</v>
      </c>
      <c r="N142" s="582">
        <f>N141</f>
        <v>20.6</v>
      </c>
      <c r="O142" s="582">
        <f t="shared" si="252"/>
        <v>20.6</v>
      </c>
      <c r="P142" s="582">
        <f t="shared" si="252"/>
        <v>20.6</v>
      </c>
      <c r="Q142" s="582">
        <f t="shared" si="252"/>
        <v>20.6</v>
      </c>
      <c r="R142" s="582">
        <f t="shared" si="252"/>
        <v>20.6</v>
      </c>
      <c r="S142" s="582">
        <f t="shared" si="252"/>
        <v>20.6</v>
      </c>
      <c r="T142" s="582">
        <f t="shared" si="252"/>
        <v>20.6</v>
      </c>
      <c r="U142" s="582">
        <f t="shared" si="252"/>
        <v>20.6</v>
      </c>
      <c r="V142" s="582">
        <f t="shared" si="252"/>
        <v>20.6</v>
      </c>
      <c r="W142" s="582">
        <f t="shared" si="252"/>
        <v>20.6</v>
      </c>
      <c r="Y142" s="12">
        <f>Y141</f>
        <v>8.2000000000000003E-2</v>
      </c>
      <c r="AA142" s="1398"/>
      <c r="AB142" s="406"/>
      <c r="AC142" s="1122">
        <v>2003</v>
      </c>
      <c r="AD142" s="1122">
        <v>2004</v>
      </c>
      <c r="AE142" s="1122">
        <v>2005</v>
      </c>
      <c r="AF142" s="1122">
        <v>2006</v>
      </c>
      <c r="AG142" s="1122">
        <v>2007</v>
      </c>
      <c r="AH142" s="1122">
        <v>2008</v>
      </c>
      <c r="AI142" s="1122">
        <v>2009</v>
      </c>
      <c r="AJ142" s="1122">
        <v>2010</v>
      </c>
      <c r="AK142" s="1122">
        <v>2011</v>
      </c>
      <c r="AL142" s="1122">
        <v>2012</v>
      </c>
      <c r="AM142" s="1122">
        <v>2013</v>
      </c>
      <c r="AN142" s="1122">
        <v>2014</v>
      </c>
      <c r="AO142" s="1122">
        <v>2015</v>
      </c>
      <c r="AP142" s="1122">
        <v>2016</v>
      </c>
      <c r="AQ142" s="1122">
        <v>2017</v>
      </c>
      <c r="AR142" s="1122">
        <v>2018</v>
      </c>
      <c r="AS142" s="1122">
        <v>2019</v>
      </c>
      <c r="AT142" s="1122">
        <v>2020</v>
      </c>
      <c r="AU142" s="1122">
        <v>2021</v>
      </c>
      <c r="AV142" s="399">
        <v>2022</v>
      </c>
      <c r="AY142" s="318"/>
      <c r="AZ142" s="318"/>
      <c r="BA142" s="318"/>
      <c r="BB142" s="318"/>
      <c r="BC142" s="318"/>
      <c r="BD142" s="318"/>
      <c r="BE142" s="318"/>
      <c r="BF142" s="318"/>
      <c r="BG142" s="318"/>
      <c r="BH142" s="318"/>
    </row>
    <row r="143" spans="2:60">
      <c r="B143" s="360"/>
      <c r="C143" s="353">
        <v>3</v>
      </c>
      <c r="D143" s="561">
        <f>D142</f>
        <v>2</v>
      </c>
      <c r="E143" s="561">
        <f t="shared" si="245"/>
        <v>12</v>
      </c>
      <c r="F143" s="561">
        <f t="shared" si="246"/>
        <v>6</v>
      </c>
      <c r="G143" s="561">
        <f t="shared" si="247"/>
        <v>9</v>
      </c>
      <c r="H143" s="561">
        <f t="shared" si="248"/>
        <v>7</v>
      </c>
      <c r="I143" s="561">
        <f t="shared" si="249"/>
        <v>9</v>
      </c>
      <c r="J143" s="561">
        <f t="shared" si="250"/>
        <v>15</v>
      </c>
      <c r="K143" s="561">
        <f t="shared" si="251"/>
        <v>15</v>
      </c>
      <c r="L143" s="582">
        <f>L142</f>
        <v>20.2</v>
      </c>
      <c r="M143" s="582">
        <f t="shared" si="252"/>
        <v>20.399999999999999</v>
      </c>
      <c r="N143" s="582">
        <f t="shared" si="252"/>
        <v>20.6</v>
      </c>
      <c r="O143" s="582">
        <f t="shared" si="252"/>
        <v>20.6</v>
      </c>
      <c r="P143" s="582">
        <f t="shared" si="252"/>
        <v>20.6</v>
      </c>
      <c r="Q143" s="582">
        <f t="shared" si="252"/>
        <v>20.6</v>
      </c>
      <c r="R143" s="582">
        <f t="shared" si="252"/>
        <v>20.6</v>
      </c>
      <c r="S143" s="582">
        <f t="shared" si="252"/>
        <v>20.6</v>
      </c>
      <c r="T143" s="582">
        <f t="shared" si="252"/>
        <v>20.6</v>
      </c>
      <c r="U143" s="582">
        <f t="shared" si="252"/>
        <v>20.6</v>
      </c>
      <c r="V143" s="582">
        <f t="shared" si="252"/>
        <v>20.6</v>
      </c>
      <c r="W143" s="582">
        <f t="shared" si="252"/>
        <v>20.6</v>
      </c>
      <c r="AA143" s="409" t="s">
        <v>21</v>
      </c>
      <c r="AB143" s="398">
        <v>1</v>
      </c>
      <c r="AC143" s="1116">
        <f>IF(Inputs!$I$10="same",Assumps!AC114,$Y137*Inputs!$I$10*Inputs!$Q$368)</f>
        <v>8.2000000000000003E-2</v>
      </c>
      <c r="AD143" s="1116">
        <f>IF(Inputs!$I$10="same",Assumps!AD114,$Y137*Inputs!$I$10*Inputs!$Q$368)</f>
        <v>8.2000000000000003E-2</v>
      </c>
      <c r="AE143" s="1116">
        <f>IF(Inputs!$I$10="same",Assumps!AE114,$Y137*Inputs!$I$10*Inputs!$Q$368)</f>
        <v>8.2000000000000003E-2</v>
      </c>
      <c r="AF143" s="1116">
        <f>IF(Inputs!$I$10="same",Assumps!AF114,$Y137*Inputs!$I$10*Inputs!$Q$368)</f>
        <v>8.2000000000000003E-2</v>
      </c>
      <c r="AG143" s="1116">
        <f>IF(Inputs!$I$10="same",Assumps!AG114,$Y137*Inputs!$I$10*Inputs!$R$368)</f>
        <v>8.2000000000000003E-2</v>
      </c>
      <c r="AH143" s="1116">
        <f>IF(Inputs!$I$10="same",Assumps!AH114,$Y137*Inputs!$I$10*Inputs!$S$368)</f>
        <v>8.2000000000000003E-2</v>
      </c>
      <c r="AI143" s="1116">
        <f>IF(Inputs!$I$10="same",Assumps!AI114,$Y137*Inputs!$I$10*Inputs!$T$368)</f>
        <v>8.2000000000000003E-2</v>
      </c>
      <c r="AJ143" s="1116">
        <f>IF(Inputs!$I$10="same",Assumps!AJ114,$Y137*Inputs!$I$10*Inputs!$U$368)</f>
        <v>8.2000000000000003E-2</v>
      </c>
      <c r="AK143" s="518">
        <f>AVERAGE(AF143:AJ143)</f>
        <v>8.2000000000000003E-2</v>
      </c>
      <c r="AL143" s="1047">
        <f t="shared" ref="AL143:AV143" si="253">AK143</f>
        <v>8.2000000000000003E-2</v>
      </c>
      <c r="AM143" s="1047">
        <f t="shared" si="253"/>
        <v>8.2000000000000003E-2</v>
      </c>
      <c r="AN143" s="1047">
        <f t="shared" si="253"/>
        <v>8.2000000000000003E-2</v>
      </c>
      <c r="AO143" s="1047">
        <f t="shared" si="253"/>
        <v>8.2000000000000003E-2</v>
      </c>
      <c r="AP143" s="1047">
        <f t="shared" si="253"/>
        <v>8.2000000000000003E-2</v>
      </c>
      <c r="AQ143" s="1047">
        <f t="shared" si="253"/>
        <v>8.2000000000000003E-2</v>
      </c>
      <c r="AR143" s="1047">
        <f t="shared" si="253"/>
        <v>8.2000000000000003E-2</v>
      </c>
      <c r="AS143" s="1047">
        <f t="shared" si="253"/>
        <v>8.2000000000000003E-2</v>
      </c>
      <c r="AT143" s="1047">
        <f t="shared" si="253"/>
        <v>8.2000000000000003E-2</v>
      </c>
      <c r="AU143" s="1047">
        <f t="shared" si="253"/>
        <v>8.2000000000000003E-2</v>
      </c>
      <c r="AV143" s="1117">
        <f t="shared" si="253"/>
        <v>8.2000000000000003E-2</v>
      </c>
      <c r="AY143" s="318"/>
      <c r="AZ143" s="318"/>
      <c r="BA143" s="318"/>
      <c r="BB143" s="318"/>
      <c r="BC143" s="318"/>
      <c r="BD143" s="318"/>
      <c r="BE143" s="318"/>
      <c r="BF143" s="318"/>
      <c r="BG143" s="318"/>
      <c r="BH143" s="318"/>
    </row>
    <row r="144" spans="2:60">
      <c r="B144" s="360" t="s">
        <v>96</v>
      </c>
      <c r="C144" s="353">
        <v>1</v>
      </c>
      <c r="D144" s="516">
        <v>1</v>
      </c>
      <c r="E144" s="515">
        <v>1</v>
      </c>
      <c r="F144" s="516">
        <v>1</v>
      </c>
      <c r="G144" s="515">
        <v>1</v>
      </c>
      <c r="H144" s="516">
        <v>1</v>
      </c>
      <c r="I144" s="517">
        <v>1</v>
      </c>
      <c r="J144" s="515">
        <v>1</v>
      </c>
      <c r="K144" s="515">
        <v>1</v>
      </c>
      <c r="L144" s="515">
        <f t="shared" ref="L144:W144" si="254">K144</f>
        <v>1</v>
      </c>
      <c r="M144" s="515">
        <f t="shared" si="254"/>
        <v>1</v>
      </c>
      <c r="N144" s="515">
        <f t="shared" si="254"/>
        <v>1</v>
      </c>
      <c r="O144" s="515">
        <f t="shared" si="254"/>
        <v>1</v>
      </c>
      <c r="P144" s="515">
        <f t="shared" si="254"/>
        <v>1</v>
      </c>
      <c r="Q144" s="515">
        <f t="shared" si="254"/>
        <v>1</v>
      </c>
      <c r="R144" s="515">
        <f t="shared" si="254"/>
        <v>1</v>
      </c>
      <c r="S144" s="515">
        <f t="shared" si="254"/>
        <v>1</v>
      </c>
      <c r="T144" s="515">
        <f t="shared" si="254"/>
        <v>1</v>
      </c>
      <c r="U144" s="515">
        <f t="shared" si="254"/>
        <v>1</v>
      </c>
      <c r="V144" s="515">
        <f t="shared" si="254"/>
        <v>1</v>
      </c>
      <c r="W144" s="521">
        <f t="shared" si="254"/>
        <v>1</v>
      </c>
      <c r="Y144" s="305"/>
      <c r="AA144" s="401"/>
      <c r="AB144" s="398">
        <v>2</v>
      </c>
      <c r="AC144" s="1116">
        <f>IF(Inputs!$I$10="same",Assumps!AC115,$Y138*Inputs!$I$10*Inputs!$Q$368)</f>
        <v>8.2000000000000003E-2</v>
      </c>
      <c r="AD144" s="1116">
        <f>IF(Inputs!$I$10="same",Assumps!AD115,$Y138*Inputs!$I$10*Inputs!$Q$368)</f>
        <v>8.2000000000000003E-2</v>
      </c>
      <c r="AE144" s="1116">
        <f>IF(Inputs!$I$10="same",Assumps!AE115,$Y138*Inputs!$I$10*Inputs!$Q$368)</f>
        <v>8.2000000000000003E-2</v>
      </c>
      <c r="AF144" s="1116">
        <f>IF(Inputs!$I$10="same",Assumps!AF115,$Y138*Inputs!$I$10*Inputs!$Q$368)</f>
        <v>8.2000000000000003E-2</v>
      </c>
      <c r="AG144" s="1116">
        <f>IF(Inputs!$I$10="same",Assumps!AG115,$Y138*Inputs!$I$10*Inputs!$R$368)</f>
        <v>8.2000000000000003E-2</v>
      </c>
      <c r="AH144" s="1116">
        <f>IF(Inputs!$I$10="same",Assumps!AH115,$Y138*Inputs!$I$10*Inputs!$S$368)</f>
        <v>8.2000000000000003E-2</v>
      </c>
      <c r="AI144" s="1116">
        <f>IF(Inputs!$I$10="same",Assumps!AI115,$Y138*Inputs!$I$10*Inputs!$T$368)</f>
        <v>8.2000000000000003E-2</v>
      </c>
      <c r="AJ144" s="1116">
        <f>IF(Inputs!$I$10="same",Assumps!AJ115,$Y138*Inputs!$I$10*Inputs!$U$368)</f>
        <v>8.2000000000000003E-2</v>
      </c>
      <c r="AK144" s="518">
        <f t="shared" ref="AK144:AK148" si="255">AVERAGE(AF144:AJ144)</f>
        <v>8.2000000000000003E-2</v>
      </c>
      <c r="AL144" s="1047">
        <f t="shared" ref="AL144:AV144" si="256">AK144</f>
        <v>8.2000000000000003E-2</v>
      </c>
      <c r="AM144" s="1047">
        <f t="shared" si="256"/>
        <v>8.2000000000000003E-2</v>
      </c>
      <c r="AN144" s="1047">
        <f t="shared" si="256"/>
        <v>8.2000000000000003E-2</v>
      </c>
      <c r="AO144" s="1047">
        <f t="shared" si="256"/>
        <v>8.2000000000000003E-2</v>
      </c>
      <c r="AP144" s="1047">
        <f t="shared" si="256"/>
        <v>8.2000000000000003E-2</v>
      </c>
      <c r="AQ144" s="1047">
        <f t="shared" si="256"/>
        <v>8.2000000000000003E-2</v>
      </c>
      <c r="AR144" s="1047">
        <f t="shared" si="256"/>
        <v>8.2000000000000003E-2</v>
      </c>
      <c r="AS144" s="1047">
        <f t="shared" si="256"/>
        <v>8.2000000000000003E-2</v>
      </c>
      <c r="AT144" s="1047">
        <f t="shared" si="256"/>
        <v>8.2000000000000003E-2</v>
      </c>
      <c r="AU144" s="1047">
        <f t="shared" si="256"/>
        <v>8.2000000000000003E-2</v>
      </c>
      <c r="AV144" s="1117">
        <f t="shared" si="256"/>
        <v>8.2000000000000003E-2</v>
      </c>
      <c r="AY144" s="318"/>
      <c r="AZ144" s="318"/>
      <c r="BA144" s="318"/>
      <c r="BB144" s="318"/>
      <c r="BC144" s="318"/>
      <c r="BD144" s="318"/>
      <c r="BE144" s="318"/>
      <c r="BF144" s="318"/>
      <c r="BG144" s="318"/>
      <c r="BH144" s="318"/>
    </row>
    <row r="145" spans="2:60" ht="13.2">
      <c r="B145" s="360"/>
      <c r="C145" s="353">
        <v>2</v>
      </c>
      <c r="D145" s="516">
        <v>1</v>
      </c>
      <c r="E145" s="515">
        <v>1</v>
      </c>
      <c r="F145" s="516">
        <v>1</v>
      </c>
      <c r="G145" s="515">
        <v>1</v>
      </c>
      <c r="H145" s="516">
        <v>1</v>
      </c>
      <c r="I145" s="517">
        <v>1</v>
      </c>
      <c r="J145" s="515">
        <v>1</v>
      </c>
      <c r="K145" s="515">
        <v>1</v>
      </c>
      <c r="L145" s="515">
        <f t="shared" ref="L145:W145" si="257">K145</f>
        <v>1</v>
      </c>
      <c r="M145" s="515">
        <f t="shared" si="257"/>
        <v>1</v>
      </c>
      <c r="N145" s="515">
        <f t="shared" si="257"/>
        <v>1</v>
      </c>
      <c r="O145" s="515">
        <f t="shared" si="257"/>
        <v>1</v>
      </c>
      <c r="P145" s="515">
        <f t="shared" si="257"/>
        <v>1</v>
      </c>
      <c r="Q145" s="515">
        <f t="shared" si="257"/>
        <v>1</v>
      </c>
      <c r="R145" s="515">
        <f t="shared" si="257"/>
        <v>1</v>
      </c>
      <c r="S145" s="515">
        <f t="shared" si="257"/>
        <v>1</v>
      </c>
      <c r="T145" s="515">
        <f t="shared" si="257"/>
        <v>1</v>
      </c>
      <c r="U145" s="515">
        <f t="shared" si="257"/>
        <v>1</v>
      </c>
      <c r="V145" s="515">
        <f t="shared" si="257"/>
        <v>1</v>
      </c>
      <c r="W145" s="521">
        <f t="shared" si="257"/>
        <v>1</v>
      </c>
      <c r="Y145" s="519">
        <f>N63</f>
        <v>8.5999999999999993E-2</v>
      </c>
      <c r="AA145" s="401"/>
      <c r="AB145" s="398">
        <v>3</v>
      </c>
      <c r="AC145" s="1116">
        <f>IF(Inputs!$I$10="same",Assumps!AC116,$Y139*Inputs!$I$10*Inputs!$Q$368)</f>
        <v>8.2000000000000003E-2</v>
      </c>
      <c r="AD145" s="1116">
        <f>IF(Inputs!$I$10="same",Assumps!AD116,$Y139*Inputs!$I$10*Inputs!$Q$368)</f>
        <v>8.2000000000000003E-2</v>
      </c>
      <c r="AE145" s="1116">
        <f>IF(Inputs!$I$10="same",Assumps!AE116,$Y139*Inputs!$I$10*Inputs!$Q$368)</f>
        <v>8.2000000000000003E-2</v>
      </c>
      <c r="AF145" s="1116">
        <f>IF(Inputs!$I$10="same",Assumps!AF116,$Y139*Inputs!$I$10*Inputs!$Q$368)</f>
        <v>8.2000000000000003E-2</v>
      </c>
      <c r="AG145" s="1116">
        <f>IF(Inputs!$I$10="same",Assumps!AG116,$Y139*Inputs!$I$10*Inputs!$R$368)</f>
        <v>8.2000000000000003E-2</v>
      </c>
      <c r="AH145" s="1116">
        <f>IF(Inputs!$I$10="same",Assumps!AH116,$Y139*Inputs!$I$10*Inputs!$S$368)</f>
        <v>8.2000000000000003E-2</v>
      </c>
      <c r="AI145" s="1116">
        <f>IF(Inputs!$I$10="same",Assumps!AI116,$Y139*Inputs!$I$10*Inputs!$T$368)</f>
        <v>8.2000000000000003E-2</v>
      </c>
      <c r="AJ145" s="1116">
        <f>IF(Inputs!$I$10="same",Assumps!AJ116,$Y139*Inputs!$I$10*Inputs!$U$368)</f>
        <v>8.2000000000000003E-2</v>
      </c>
      <c r="AK145" s="518">
        <f t="shared" si="255"/>
        <v>8.2000000000000003E-2</v>
      </c>
      <c r="AL145" s="1047">
        <f t="shared" ref="AL145:AV145" si="258">AK145</f>
        <v>8.2000000000000003E-2</v>
      </c>
      <c r="AM145" s="1047">
        <f t="shared" si="258"/>
        <v>8.2000000000000003E-2</v>
      </c>
      <c r="AN145" s="1047">
        <f t="shared" si="258"/>
        <v>8.2000000000000003E-2</v>
      </c>
      <c r="AO145" s="1047">
        <f t="shared" si="258"/>
        <v>8.2000000000000003E-2</v>
      </c>
      <c r="AP145" s="1047">
        <f t="shared" si="258"/>
        <v>8.2000000000000003E-2</v>
      </c>
      <c r="AQ145" s="1047">
        <f t="shared" si="258"/>
        <v>8.2000000000000003E-2</v>
      </c>
      <c r="AR145" s="1047">
        <f t="shared" si="258"/>
        <v>8.2000000000000003E-2</v>
      </c>
      <c r="AS145" s="1047">
        <f t="shared" si="258"/>
        <v>8.2000000000000003E-2</v>
      </c>
      <c r="AT145" s="1047">
        <f t="shared" si="258"/>
        <v>8.2000000000000003E-2</v>
      </c>
      <c r="AU145" s="1047">
        <f t="shared" si="258"/>
        <v>8.2000000000000003E-2</v>
      </c>
      <c r="AV145" s="1117">
        <f t="shared" si="258"/>
        <v>8.2000000000000003E-2</v>
      </c>
      <c r="AY145" s="318"/>
      <c r="AZ145" s="318"/>
      <c r="BA145" s="318"/>
      <c r="BB145" s="318"/>
      <c r="BC145" s="318"/>
      <c r="BD145" s="318"/>
      <c r="BE145" s="318"/>
      <c r="BF145" s="318"/>
      <c r="BG145" s="318"/>
      <c r="BH145" s="318"/>
    </row>
    <row r="146" spans="2:60">
      <c r="B146" s="360"/>
      <c r="C146" s="353">
        <v>3</v>
      </c>
      <c r="D146" s="516">
        <v>1</v>
      </c>
      <c r="E146" s="515">
        <v>1</v>
      </c>
      <c r="F146" s="516">
        <v>1</v>
      </c>
      <c r="G146" s="515">
        <v>1</v>
      </c>
      <c r="H146" s="516">
        <v>1</v>
      </c>
      <c r="I146" s="517">
        <v>1</v>
      </c>
      <c r="J146" s="515">
        <v>1</v>
      </c>
      <c r="K146" s="515">
        <v>1</v>
      </c>
      <c r="L146" s="515">
        <f t="shared" ref="L146:W146" si="259">K146</f>
        <v>1</v>
      </c>
      <c r="M146" s="515">
        <f t="shared" si="259"/>
        <v>1</v>
      </c>
      <c r="N146" s="515">
        <f t="shared" si="259"/>
        <v>1</v>
      </c>
      <c r="O146" s="515">
        <f t="shared" si="259"/>
        <v>1</v>
      </c>
      <c r="P146" s="515">
        <f t="shared" si="259"/>
        <v>1</v>
      </c>
      <c r="Q146" s="515">
        <f t="shared" si="259"/>
        <v>1</v>
      </c>
      <c r="R146" s="515">
        <f t="shared" si="259"/>
        <v>1</v>
      </c>
      <c r="S146" s="515">
        <f t="shared" si="259"/>
        <v>1</v>
      </c>
      <c r="T146" s="515">
        <f t="shared" si="259"/>
        <v>1</v>
      </c>
      <c r="U146" s="515">
        <f t="shared" si="259"/>
        <v>1</v>
      </c>
      <c r="V146" s="515">
        <f t="shared" si="259"/>
        <v>1</v>
      </c>
      <c r="W146" s="521">
        <f t="shared" si="259"/>
        <v>1</v>
      </c>
      <c r="Y146" s="12">
        <f>Y145</f>
        <v>8.5999999999999993E-2</v>
      </c>
      <c r="AA146" s="401"/>
      <c r="AB146" s="398">
        <v>4</v>
      </c>
      <c r="AC146" s="1116">
        <f>IF(Inputs!$I$10="same",Assumps!AC117,$Y140*Inputs!$I$10*Inputs!$Q$368)</f>
        <v>8.2000000000000003E-2</v>
      </c>
      <c r="AD146" s="1116">
        <f>IF(Inputs!$I$10="same",Assumps!AD117,$Y140*Inputs!$I$10*Inputs!$Q$368)</f>
        <v>8.2000000000000003E-2</v>
      </c>
      <c r="AE146" s="1116">
        <f>IF(Inputs!$I$10="same",Assumps!AE117,$Y140*Inputs!$I$10*Inputs!$Q$368)</f>
        <v>8.2000000000000003E-2</v>
      </c>
      <c r="AF146" s="1116">
        <f>IF(Inputs!$I$10="same",Assumps!AF117,$Y140*Inputs!$I$10*Inputs!$Q$368)</f>
        <v>8.2000000000000003E-2</v>
      </c>
      <c r="AG146" s="1116">
        <f>IF(Inputs!$I$10="same",Assumps!AG117,$Y140*Inputs!$I$10*Inputs!$R$368)</f>
        <v>8.2000000000000003E-2</v>
      </c>
      <c r="AH146" s="1116">
        <f>IF(Inputs!$I$10="same",Assumps!AH117,$Y140*Inputs!$I$10*Inputs!$S$368)</f>
        <v>8.2000000000000003E-2</v>
      </c>
      <c r="AI146" s="1116">
        <f>IF(Inputs!$I$10="same",Assumps!AI117,$Y140*Inputs!$I$10*Inputs!$T$368)</f>
        <v>8.2000000000000003E-2</v>
      </c>
      <c r="AJ146" s="1116">
        <f>IF(Inputs!$I$10="same",Assumps!AJ117,$Y140*Inputs!$I$10*Inputs!$U$368)</f>
        <v>8.2000000000000003E-2</v>
      </c>
      <c r="AK146" s="518">
        <f t="shared" si="255"/>
        <v>8.2000000000000003E-2</v>
      </c>
      <c r="AL146" s="1047">
        <f t="shared" ref="AL146:AV146" si="260">AK146</f>
        <v>8.2000000000000003E-2</v>
      </c>
      <c r="AM146" s="1047">
        <f t="shared" si="260"/>
        <v>8.2000000000000003E-2</v>
      </c>
      <c r="AN146" s="1047">
        <f t="shared" si="260"/>
        <v>8.2000000000000003E-2</v>
      </c>
      <c r="AO146" s="1047">
        <f t="shared" si="260"/>
        <v>8.2000000000000003E-2</v>
      </c>
      <c r="AP146" s="1047">
        <f t="shared" si="260"/>
        <v>8.2000000000000003E-2</v>
      </c>
      <c r="AQ146" s="1047">
        <f t="shared" si="260"/>
        <v>8.2000000000000003E-2</v>
      </c>
      <c r="AR146" s="1047">
        <f t="shared" si="260"/>
        <v>8.2000000000000003E-2</v>
      </c>
      <c r="AS146" s="1047">
        <f t="shared" si="260"/>
        <v>8.2000000000000003E-2</v>
      </c>
      <c r="AT146" s="1047">
        <f t="shared" si="260"/>
        <v>8.2000000000000003E-2</v>
      </c>
      <c r="AU146" s="1047">
        <f t="shared" si="260"/>
        <v>8.2000000000000003E-2</v>
      </c>
      <c r="AV146" s="1117">
        <f t="shared" si="260"/>
        <v>8.2000000000000003E-2</v>
      </c>
      <c r="AY146" s="318"/>
      <c r="AZ146" s="318"/>
      <c r="BA146" s="318"/>
      <c r="BB146" s="318"/>
      <c r="BC146" s="318"/>
      <c r="BD146" s="318"/>
      <c r="BE146" s="318"/>
      <c r="BF146" s="318"/>
      <c r="BG146" s="318"/>
      <c r="BH146" s="318"/>
    </row>
    <row r="147" spans="2:60">
      <c r="B147" s="360"/>
      <c r="C147" s="353">
        <v>4</v>
      </c>
      <c r="D147" s="516">
        <v>1</v>
      </c>
      <c r="E147" s="515">
        <v>1</v>
      </c>
      <c r="F147" s="516">
        <v>1</v>
      </c>
      <c r="G147" s="515">
        <v>1</v>
      </c>
      <c r="H147" s="516">
        <v>1</v>
      </c>
      <c r="I147" s="517">
        <v>1</v>
      </c>
      <c r="J147" s="515">
        <v>1</v>
      </c>
      <c r="K147" s="515">
        <v>1</v>
      </c>
      <c r="L147" s="515">
        <f t="shared" ref="L147:W147" si="261">K147</f>
        <v>1</v>
      </c>
      <c r="M147" s="515">
        <f t="shared" si="261"/>
        <v>1</v>
      </c>
      <c r="N147" s="515">
        <f t="shared" si="261"/>
        <v>1</v>
      </c>
      <c r="O147" s="515">
        <f t="shared" si="261"/>
        <v>1</v>
      </c>
      <c r="P147" s="515">
        <f t="shared" si="261"/>
        <v>1</v>
      </c>
      <c r="Q147" s="515">
        <f t="shared" si="261"/>
        <v>1</v>
      </c>
      <c r="R147" s="515">
        <f t="shared" si="261"/>
        <v>1</v>
      </c>
      <c r="S147" s="515">
        <f t="shared" si="261"/>
        <v>1</v>
      </c>
      <c r="T147" s="515">
        <f t="shared" si="261"/>
        <v>1</v>
      </c>
      <c r="U147" s="515">
        <f t="shared" si="261"/>
        <v>1</v>
      </c>
      <c r="V147" s="515">
        <f t="shared" si="261"/>
        <v>1</v>
      </c>
      <c r="W147" s="521">
        <f t="shared" si="261"/>
        <v>1</v>
      </c>
      <c r="Y147" s="12">
        <f>Y146</f>
        <v>8.5999999999999993E-2</v>
      </c>
      <c r="AA147" s="401"/>
      <c r="AB147" s="398">
        <v>5</v>
      </c>
      <c r="AC147" s="1116">
        <f>IF(Inputs!$I$10="same",Assumps!AC118,$Y141*Inputs!$I$10*Inputs!$Q$368)</f>
        <v>8.2000000000000003E-2</v>
      </c>
      <c r="AD147" s="1116">
        <f>IF(Inputs!$I$10="same",Assumps!AD118,$Y141*Inputs!$I$10*Inputs!$Q$368)</f>
        <v>8.2000000000000003E-2</v>
      </c>
      <c r="AE147" s="1116">
        <f>IF(Inputs!$I$10="same",Assumps!AE118,$Y141*Inputs!$I$10*Inputs!$Q$368)</f>
        <v>8.2000000000000003E-2</v>
      </c>
      <c r="AF147" s="1116">
        <f>IF(Inputs!$I$10="same",Assumps!AF118,$Y141*Inputs!$I$10*Inputs!$Q$368)</f>
        <v>8.2000000000000003E-2</v>
      </c>
      <c r="AG147" s="1116">
        <f>IF(Inputs!$I$10="same",Assumps!AG118,$Y141*Inputs!$I$10*Inputs!$R$368)</f>
        <v>8.2000000000000003E-2</v>
      </c>
      <c r="AH147" s="1116">
        <f>IF(Inputs!$I$10="same",Assumps!AH118,$Y141*Inputs!$I$10*Inputs!$S$368)</f>
        <v>8.2000000000000003E-2</v>
      </c>
      <c r="AI147" s="1116">
        <f>IF(Inputs!$I$10="same",Assumps!AI118,$Y141*Inputs!$I$10*Inputs!$T$368)</f>
        <v>8.2000000000000003E-2</v>
      </c>
      <c r="AJ147" s="1116">
        <f>IF(Inputs!$I$10="same",Assumps!AJ118,$Y141*Inputs!$I$10*Inputs!$U$368)</f>
        <v>8.2000000000000003E-2</v>
      </c>
      <c r="AK147" s="518">
        <f t="shared" si="255"/>
        <v>8.2000000000000003E-2</v>
      </c>
      <c r="AL147" s="1047">
        <f t="shared" ref="AL147:AV147" si="262">AK147</f>
        <v>8.2000000000000003E-2</v>
      </c>
      <c r="AM147" s="1047">
        <f t="shared" si="262"/>
        <v>8.2000000000000003E-2</v>
      </c>
      <c r="AN147" s="1047">
        <f t="shared" si="262"/>
        <v>8.2000000000000003E-2</v>
      </c>
      <c r="AO147" s="1047">
        <f t="shared" si="262"/>
        <v>8.2000000000000003E-2</v>
      </c>
      <c r="AP147" s="1047">
        <f t="shared" si="262"/>
        <v>8.2000000000000003E-2</v>
      </c>
      <c r="AQ147" s="1047">
        <f t="shared" si="262"/>
        <v>8.2000000000000003E-2</v>
      </c>
      <c r="AR147" s="1047">
        <f t="shared" si="262"/>
        <v>8.2000000000000003E-2</v>
      </c>
      <c r="AS147" s="1047">
        <f t="shared" si="262"/>
        <v>8.2000000000000003E-2</v>
      </c>
      <c r="AT147" s="1047">
        <f t="shared" si="262"/>
        <v>8.2000000000000003E-2</v>
      </c>
      <c r="AU147" s="1047">
        <f t="shared" si="262"/>
        <v>8.2000000000000003E-2</v>
      </c>
      <c r="AV147" s="1117">
        <f t="shared" si="262"/>
        <v>8.2000000000000003E-2</v>
      </c>
      <c r="AY147" s="318"/>
      <c r="AZ147" s="318"/>
      <c r="BA147" s="318"/>
      <c r="BB147" s="318"/>
      <c r="BC147" s="318"/>
      <c r="BD147" s="318"/>
      <c r="BE147" s="318"/>
      <c r="BF147" s="318"/>
      <c r="BG147" s="318"/>
      <c r="BH147" s="318"/>
    </row>
    <row r="148" spans="2:60">
      <c r="B148" s="360"/>
      <c r="C148" s="353">
        <v>5</v>
      </c>
      <c r="D148" s="516">
        <v>1</v>
      </c>
      <c r="E148" s="515">
        <v>1</v>
      </c>
      <c r="F148" s="516">
        <v>1</v>
      </c>
      <c r="G148" s="515">
        <v>1</v>
      </c>
      <c r="H148" s="516">
        <v>1</v>
      </c>
      <c r="I148" s="517">
        <v>1</v>
      </c>
      <c r="J148" s="515">
        <v>1</v>
      </c>
      <c r="K148" s="515">
        <v>1</v>
      </c>
      <c r="L148" s="515">
        <f t="shared" ref="L148:W148" si="263">K148</f>
        <v>1</v>
      </c>
      <c r="M148" s="515">
        <f t="shared" si="263"/>
        <v>1</v>
      </c>
      <c r="N148" s="515">
        <f t="shared" si="263"/>
        <v>1</v>
      </c>
      <c r="O148" s="515">
        <f t="shared" si="263"/>
        <v>1</v>
      </c>
      <c r="P148" s="515">
        <f t="shared" si="263"/>
        <v>1</v>
      </c>
      <c r="Q148" s="515">
        <f t="shared" si="263"/>
        <v>1</v>
      </c>
      <c r="R148" s="515">
        <f t="shared" si="263"/>
        <v>1</v>
      </c>
      <c r="S148" s="515">
        <f t="shared" si="263"/>
        <v>1</v>
      </c>
      <c r="T148" s="515">
        <f t="shared" si="263"/>
        <v>1</v>
      </c>
      <c r="U148" s="515">
        <f t="shared" si="263"/>
        <v>1</v>
      </c>
      <c r="V148" s="515">
        <f t="shared" si="263"/>
        <v>1</v>
      </c>
      <c r="W148" s="521">
        <f t="shared" si="263"/>
        <v>1</v>
      </c>
      <c r="Y148" s="12">
        <f>Y147</f>
        <v>8.5999999999999993E-2</v>
      </c>
      <c r="AA148" s="401"/>
      <c r="AB148" s="398">
        <v>6</v>
      </c>
      <c r="AC148" s="1116">
        <f>IF(Inputs!$I$10="same",Assumps!AC119,$Y142*Inputs!$I$10*Inputs!$Q$368)</f>
        <v>8.2000000000000003E-2</v>
      </c>
      <c r="AD148" s="1116">
        <f>IF(Inputs!$I$10="same",Assumps!AD119,$Y142*Inputs!$I$10*Inputs!$Q$368)</f>
        <v>8.2000000000000003E-2</v>
      </c>
      <c r="AE148" s="1116">
        <f>IF(Inputs!$I$10="same",Assumps!AE119,$Y142*Inputs!$I$10*Inputs!$Q$368)</f>
        <v>8.2000000000000003E-2</v>
      </c>
      <c r="AF148" s="1116">
        <f>IF(Inputs!$I$10="same",Assumps!AF119,$Y142*Inputs!$I$10*Inputs!$Q$368)</f>
        <v>8.2000000000000003E-2</v>
      </c>
      <c r="AG148" s="1116">
        <f>IF(Inputs!$I$10="same",Assumps!AG119,$Y142*Inputs!$I$10*Inputs!$R$368)</f>
        <v>8.2000000000000003E-2</v>
      </c>
      <c r="AH148" s="1116">
        <f>IF(Inputs!$I$10="same",Assumps!AH119,$Y142*Inputs!$I$10*Inputs!$S$368)</f>
        <v>8.2000000000000003E-2</v>
      </c>
      <c r="AI148" s="1116">
        <f>IF(Inputs!$I$10="same",Assumps!AI119,$Y142*Inputs!$I$10*Inputs!$T$368)</f>
        <v>8.2000000000000003E-2</v>
      </c>
      <c r="AJ148" s="1116">
        <f>IF(Inputs!$I$10="same",Assumps!AJ119,$Y142*Inputs!$I$10*Inputs!$U$368)</f>
        <v>8.2000000000000003E-2</v>
      </c>
      <c r="AK148" s="518">
        <f t="shared" si="255"/>
        <v>8.2000000000000003E-2</v>
      </c>
      <c r="AL148" s="1047">
        <f t="shared" ref="AL148:AV148" si="264">AK148</f>
        <v>8.2000000000000003E-2</v>
      </c>
      <c r="AM148" s="1047">
        <f t="shared" si="264"/>
        <v>8.2000000000000003E-2</v>
      </c>
      <c r="AN148" s="1047">
        <f t="shared" si="264"/>
        <v>8.2000000000000003E-2</v>
      </c>
      <c r="AO148" s="1047">
        <f t="shared" si="264"/>
        <v>8.2000000000000003E-2</v>
      </c>
      <c r="AP148" s="1047">
        <f t="shared" si="264"/>
        <v>8.2000000000000003E-2</v>
      </c>
      <c r="AQ148" s="1047">
        <f t="shared" si="264"/>
        <v>8.2000000000000003E-2</v>
      </c>
      <c r="AR148" s="1047">
        <f t="shared" si="264"/>
        <v>8.2000000000000003E-2</v>
      </c>
      <c r="AS148" s="1047">
        <f t="shared" si="264"/>
        <v>8.2000000000000003E-2</v>
      </c>
      <c r="AT148" s="1047">
        <f t="shared" si="264"/>
        <v>8.2000000000000003E-2</v>
      </c>
      <c r="AU148" s="1047">
        <f t="shared" si="264"/>
        <v>8.2000000000000003E-2</v>
      </c>
      <c r="AV148" s="1117">
        <f t="shared" si="264"/>
        <v>8.2000000000000003E-2</v>
      </c>
      <c r="AY148" s="318"/>
      <c r="AZ148" s="318"/>
      <c r="BA148" s="318"/>
      <c r="BB148" s="318"/>
      <c r="BC148" s="318"/>
      <c r="BD148" s="318"/>
      <c r="BE148" s="318"/>
      <c r="BF148" s="318"/>
      <c r="BG148" s="318"/>
      <c r="BH148" s="318"/>
    </row>
    <row r="149" spans="2:60">
      <c r="B149" s="360"/>
      <c r="C149" s="353">
        <v>6</v>
      </c>
      <c r="D149" s="516">
        <v>1</v>
      </c>
      <c r="E149" s="515">
        <v>1</v>
      </c>
      <c r="F149" s="516">
        <v>1</v>
      </c>
      <c r="G149" s="515">
        <v>1</v>
      </c>
      <c r="H149" s="516">
        <v>1</v>
      </c>
      <c r="I149" s="517">
        <v>1</v>
      </c>
      <c r="J149" s="515">
        <v>1</v>
      </c>
      <c r="K149" s="515">
        <v>1</v>
      </c>
      <c r="L149" s="515">
        <f t="shared" ref="L149:W150" si="265">K149</f>
        <v>1</v>
      </c>
      <c r="M149" s="515">
        <f t="shared" si="265"/>
        <v>1</v>
      </c>
      <c r="N149" s="515">
        <f t="shared" si="265"/>
        <v>1</v>
      </c>
      <c r="O149" s="515">
        <f t="shared" si="265"/>
        <v>1</v>
      </c>
      <c r="P149" s="515">
        <f t="shared" si="265"/>
        <v>1</v>
      </c>
      <c r="Q149" s="515">
        <f t="shared" si="265"/>
        <v>1</v>
      </c>
      <c r="R149" s="515">
        <f t="shared" si="265"/>
        <v>1</v>
      </c>
      <c r="S149" s="515">
        <f t="shared" si="265"/>
        <v>1</v>
      </c>
      <c r="T149" s="515">
        <f t="shared" si="265"/>
        <v>1</v>
      </c>
      <c r="U149" s="515">
        <f t="shared" si="265"/>
        <v>1</v>
      </c>
      <c r="V149" s="515">
        <f t="shared" si="265"/>
        <v>1</v>
      </c>
      <c r="W149" s="521">
        <f t="shared" si="265"/>
        <v>1</v>
      </c>
      <c r="Y149" s="12">
        <f>Y148</f>
        <v>8.5999999999999993E-2</v>
      </c>
      <c r="AA149" s="1398"/>
      <c r="AB149" s="405"/>
      <c r="AC149" s="396"/>
      <c r="AD149" s="396"/>
      <c r="AE149" s="396"/>
      <c r="AF149" s="396"/>
      <c r="AG149" s="396"/>
      <c r="AH149" s="396"/>
      <c r="AI149" s="396"/>
      <c r="AJ149" s="396"/>
      <c r="AK149" s="396"/>
      <c r="AL149" s="396"/>
      <c r="AM149" s="396"/>
      <c r="AN149" s="396"/>
      <c r="AO149" s="396"/>
      <c r="AP149" s="396"/>
      <c r="AQ149" s="396"/>
      <c r="AR149" s="396"/>
      <c r="AS149" s="396"/>
      <c r="AT149" s="396"/>
      <c r="AU149" s="396"/>
      <c r="AV149" s="397"/>
      <c r="AY149" s="318"/>
      <c r="AZ149" s="318"/>
      <c r="BA149" s="318"/>
      <c r="BB149" s="318"/>
      <c r="BC149" s="318"/>
      <c r="BD149" s="318"/>
      <c r="BE149" s="318"/>
      <c r="BF149" s="318"/>
      <c r="BG149" s="318"/>
      <c r="BH149" s="318"/>
    </row>
    <row r="150" spans="2:60">
      <c r="B150" s="360" t="s">
        <v>159</v>
      </c>
      <c r="C150" s="353">
        <v>1</v>
      </c>
      <c r="D150" s="379">
        <v>0.1</v>
      </c>
      <c r="E150" s="379">
        <v>0.1</v>
      </c>
      <c r="F150" s="379">
        <v>0.1</v>
      </c>
      <c r="G150" s="379">
        <v>0.1</v>
      </c>
      <c r="H150" s="379">
        <v>0.1</v>
      </c>
      <c r="I150" s="379">
        <v>0.1</v>
      </c>
      <c r="J150" s="379">
        <v>0.1</v>
      </c>
      <c r="K150" s="379">
        <v>0.1</v>
      </c>
      <c r="L150" s="379">
        <v>0.1</v>
      </c>
      <c r="M150" s="379">
        <v>0.1</v>
      </c>
      <c r="N150" s="1058">
        <f>IF(TaT=TRUE,1,0.1)</f>
        <v>0.1</v>
      </c>
      <c r="O150" s="1058">
        <f>N150</f>
        <v>0.1</v>
      </c>
      <c r="P150" s="1058">
        <f t="shared" si="265"/>
        <v>0.1</v>
      </c>
      <c r="Q150" s="1058">
        <f t="shared" si="265"/>
        <v>0.1</v>
      </c>
      <c r="R150" s="1058">
        <f t="shared" si="265"/>
        <v>0.1</v>
      </c>
      <c r="S150" s="1058">
        <f t="shared" si="265"/>
        <v>0.1</v>
      </c>
      <c r="T150" s="1058">
        <f t="shared" si="265"/>
        <v>0.1</v>
      </c>
      <c r="U150" s="1058">
        <f t="shared" si="265"/>
        <v>0.1</v>
      </c>
      <c r="V150" s="1058">
        <f t="shared" si="265"/>
        <v>0.1</v>
      </c>
      <c r="W150" s="1058">
        <f t="shared" si="265"/>
        <v>0.1</v>
      </c>
      <c r="Y150" s="12">
        <f>Y149</f>
        <v>8.5999999999999993E-2</v>
      </c>
      <c r="AA150" s="1398"/>
      <c r="AB150" s="406"/>
      <c r="AC150" s="1122">
        <v>2003</v>
      </c>
      <c r="AD150" s="1122">
        <v>2004</v>
      </c>
      <c r="AE150" s="1122">
        <v>2005</v>
      </c>
      <c r="AF150" s="1122">
        <v>2006</v>
      </c>
      <c r="AG150" s="1122">
        <v>2007</v>
      </c>
      <c r="AH150" s="1122">
        <v>2008</v>
      </c>
      <c r="AI150" s="1122">
        <v>2009</v>
      </c>
      <c r="AJ150" s="1122">
        <v>2010</v>
      </c>
      <c r="AK150" s="1122">
        <v>2011</v>
      </c>
      <c r="AL150" s="1122">
        <v>2012</v>
      </c>
      <c r="AM150" s="1122">
        <v>2013</v>
      </c>
      <c r="AN150" s="1122">
        <v>2014</v>
      </c>
      <c r="AO150" s="1122">
        <v>2015</v>
      </c>
      <c r="AP150" s="1122">
        <v>2016</v>
      </c>
      <c r="AQ150" s="1122">
        <v>2017</v>
      </c>
      <c r="AR150" s="1122">
        <v>2018</v>
      </c>
      <c r="AS150" s="1122">
        <v>2019</v>
      </c>
      <c r="AT150" s="1122">
        <v>2020</v>
      </c>
      <c r="AU150" s="1122">
        <v>2021</v>
      </c>
      <c r="AV150" s="399">
        <v>2022</v>
      </c>
      <c r="AY150" s="318"/>
      <c r="AZ150" s="318"/>
      <c r="BA150" s="318"/>
      <c r="BB150" s="318"/>
      <c r="BC150" s="318"/>
      <c r="BD150" s="318"/>
      <c r="BE150" s="318"/>
      <c r="BF150" s="318"/>
      <c r="BG150" s="318"/>
      <c r="BH150" s="318"/>
    </row>
    <row r="151" spans="2:60">
      <c r="B151" s="360"/>
      <c r="C151" s="353">
        <v>2</v>
      </c>
      <c r="D151" s="379">
        <v>0.4</v>
      </c>
      <c r="E151" s="379">
        <v>0.4</v>
      </c>
      <c r="F151" s="379">
        <v>0.4</v>
      </c>
      <c r="G151" s="379">
        <v>0.4</v>
      </c>
      <c r="H151" s="379">
        <v>0.4</v>
      </c>
      <c r="I151" s="379">
        <v>0.4</v>
      </c>
      <c r="J151" s="379">
        <v>0.4</v>
      </c>
      <c r="K151" s="379">
        <v>0.4</v>
      </c>
      <c r="L151" s="379">
        <v>0.4</v>
      </c>
      <c r="M151" s="379">
        <v>0.4</v>
      </c>
      <c r="N151" s="1058">
        <f>IF(TaT=TRUE,1,0.4)</f>
        <v>0.4</v>
      </c>
      <c r="O151" s="1058">
        <f t="shared" ref="O151:W154" si="266">N151</f>
        <v>0.4</v>
      </c>
      <c r="P151" s="1058">
        <f t="shared" si="266"/>
        <v>0.4</v>
      </c>
      <c r="Q151" s="1058">
        <f t="shared" si="266"/>
        <v>0.4</v>
      </c>
      <c r="R151" s="1058">
        <f t="shared" si="266"/>
        <v>0.4</v>
      </c>
      <c r="S151" s="1058">
        <f t="shared" si="266"/>
        <v>0.4</v>
      </c>
      <c r="T151" s="1058">
        <f t="shared" si="266"/>
        <v>0.4</v>
      </c>
      <c r="U151" s="1058">
        <f t="shared" si="266"/>
        <v>0.4</v>
      </c>
      <c r="V151" s="1058">
        <f t="shared" si="266"/>
        <v>0.4</v>
      </c>
      <c r="W151" s="1058">
        <f t="shared" si="266"/>
        <v>0.4</v>
      </c>
      <c r="AA151" s="409" t="s">
        <v>22</v>
      </c>
      <c r="AB151" s="398">
        <v>1</v>
      </c>
      <c r="AC151" s="1116">
        <f>IF(Inputs!$I$10="same",Assumps!AC122,$Y145*Inputs!$I$10*Inputs!$Q$368)</f>
        <v>8.5999999999999993E-2</v>
      </c>
      <c r="AD151" s="1116">
        <f>IF(Inputs!$I$10="same",Assumps!AD122,$Y145*Inputs!$I$10*Inputs!$Q$368)</f>
        <v>8.5999999999999993E-2</v>
      </c>
      <c r="AE151" s="1116">
        <f>IF(Inputs!$I$10="same",Assumps!AE122,$Y145*Inputs!$I$10*Inputs!$Q$368)</f>
        <v>8.5999999999999993E-2</v>
      </c>
      <c r="AF151" s="1116">
        <f>IF(Inputs!$I$10="same",Assumps!AF122,$Y145*Inputs!$I$10*Inputs!$Q$368)</f>
        <v>8.5999999999999993E-2</v>
      </c>
      <c r="AG151" s="1116">
        <f>IF(Inputs!$I$10="same",Assumps!AG122,$Y145*Inputs!$I$10*Inputs!$R$368)</f>
        <v>8.5999999999999993E-2</v>
      </c>
      <c r="AH151" s="1116">
        <f>IF(Inputs!$I$10="same",Assumps!AH122,$Y145*Inputs!$I$10*Inputs!$S$368)</f>
        <v>8.5999999999999993E-2</v>
      </c>
      <c r="AI151" s="1116">
        <f>IF(Inputs!$I$10="same",Assumps!AI122,$Y145*Inputs!$I$10*Inputs!$T$368)</f>
        <v>8.5999999999999993E-2</v>
      </c>
      <c r="AJ151" s="1116">
        <f>IF(Inputs!$I$10="same",Assumps!AJ122,$Y145*Inputs!$I$10*Inputs!$U$368)</f>
        <v>8.5999999999999993E-2</v>
      </c>
      <c r="AK151" s="518">
        <f>AVERAGE(AF151:AJ151)</f>
        <v>8.5999999999999993E-2</v>
      </c>
      <c r="AL151" s="1047">
        <f t="shared" ref="AL151:AV151" si="267">AK151</f>
        <v>8.5999999999999993E-2</v>
      </c>
      <c r="AM151" s="1047">
        <f t="shared" si="267"/>
        <v>8.5999999999999993E-2</v>
      </c>
      <c r="AN151" s="1047">
        <f t="shared" si="267"/>
        <v>8.5999999999999993E-2</v>
      </c>
      <c r="AO151" s="1047">
        <f t="shared" si="267"/>
        <v>8.5999999999999993E-2</v>
      </c>
      <c r="AP151" s="1047">
        <f t="shared" si="267"/>
        <v>8.5999999999999993E-2</v>
      </c>
      <c r="AQ151" s="1047">
        <f t="shared" si="267"/>
        <v>8.5999999999999993E-2</v>
      </c>
      <c r="AR151" s="1047">
        <f t="shared" si="267"/>
        <v>8.5999999999999993E-2</v>
      </c>
      <c r="AS151" s="1047">
        <f t="shared" si="267"/>
        <v>8.5999999999999993E-2</v>
      </c>
      <c r="AT151" s="1047">
        <f t="shared" si="267"/>
        <v>8.5999999999999993E-2</v>
      </c>
      <c r="AU151" s="1047">
        <f t="shared" si="267"/>
        <v>8.5999999999999993E-2</v>
      </c>
      <c r="AV151" s="1117">
        <f t="shared" si="267"/>
        <v>8.5999999999999993E-2</v>
      </c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</row>
    <row r="152" spans="2:60">
      <c r="B152" s="360"/>
      <c r="C152" s="353">
        <v>3</v>
      </c>
      <c r="D152" s="379">
        <v>0.6</v>
      </c>
      <c r="E152" s="379">
        <v>0.6</v>
      </c>
      <c r="F152" s="379">
        <v>0.6</v>
      </c>
      <c r="G152" s="379">
        <v>0.6</v>
      </c>
      <c r="H152" s="379">
        <v>0.6</v>
      </c>
      <c r="I152" s="379">
        <v>0.6</v>
      </c>
      <c r="J152" s="379">
        <v>0.6</v>
      </c>
      <c r="K152" s="379">
        <v>0.6</v>
      </c>
      <c r="L152" s="379">
        <v>0.6</v>
      </c>
      <c r="M152" s="379">
        <v>0.6</v>
      </c>
      <c r="N152" s="1058">
        <f>IF(TaT=TRUE,1,0.6)</f>
        <v>0.6</v>
      </c>
      <c r="O152" s="1058">
        <f t="shared" si="266"/>
        <v>0.6</v>
      </c>
      <c r="P152" s="1058">
        <f t="shared" si="266"/>
        <v>0.6</v>
      </c>
      <c r="Q152" s="1058">
        <f t="shared" si="266"/>
        <v>0.6</v>
      </c>
      <c r="R152" s="1058">
        <f t="shared" si="266"/>
        <v>0.6</v>
      </c>
      <c r="S152" s="1058">
        <f t="shared" si="266"/>
        <v>0.6</v>
      </c>
      <c r="T152" s="1058">
        <f t="shared" si="266"/>
        <v>0.6</v>
      </c>
      <c r="U152" s="1058">
        <f t="shared" si="266"/>
        <v>0.6</v>
      </c>
      <c r="V152" s="1058">
        <f t="shared" si="266"/>
        <v>0.6</v>
      </c>
      <c r="W152" s="1058">
        <f t="shared" si="266"/>
        <v>0.6</v>
      </c>
      <c r="Y152" s="305"/>
      <c r="AA152" s="401"/>
      <c r="AB152" s="398">
        <v>2</v>
      </c>
      <c r="AC152" s="1116">
        <f>IF(Inputs!$I$10="same",Assumps!AC123,$Y146*Inputs!$I$10*Inputs!$Q$368)</f>
        <v>8.5999999999999993E-2</v>
      </c>
      <c r="AD152" s="1116">
        <f>IF(Inputs!$I$10="same",Assumps!AD123,$Y146*Inputs!$I$10*Inputs!$Q$368)</f>
        <v>8.5999999999999993E-2</v>
      </c>
      <c r="AE152" s="1116">
        <f>IF(Inputs!$I$10="same",Assumps!AE123,$Y146*Inputs!$I$10*Inputs!$Q$368)</f>
        <v>8.5999999999999993E-2</v>
      </c>
      <c r="AF152" s="1116">
        <f>IF(Inputs!$I$10="same",Assumps!AF123,$Y146*Inputs!$I$10*Inputs!$Q$368)</f>
        <v>8.5999999999999993E-2</v>
      </c>
      <c r="AG152" s="1116">
        <f>IF(Inputs!$I$10="same",Assumps!AG123,$Y146*Inputs!$I$10*Inputs!$R$368)</f>
        <v>8.5999999999999993E-2</v>
      </c>
      <c r="AH152" s="1116">
        <f>IF(Inputs!$I$10="same",Assumps!AH123,$Y146*Inputs!$I$10*Inputs!$S$368)</f>
        <v>8.5999999999999993E-2</v>
      </c>
      <c r="AI152" s="1116">
        <f>IF(Inputs!$I$10="same",Assumps!AI123,$Y146*Inputs!$I$10*Inputs!$T$368)</f>
        <v>8.5999999999999993E-2</v>
      </c>
      <c r="AJ152" s="1116">
        <f>IF(Inputs!$I$10="same",Assumps!AJ123,$Y146*Inputs!$I$10*Inputs!$U$368)</f>
        <v>8.5999999999999993E-2</v>
      </c>
      <c r="AK152" s="518">
        <f t="shared" ref="AK152:AK156" si="268">AVERAGE(AF152:AJ152)</f>
        <v>8.5999999999999993E-2</v>
      </c>
      <c r="AL152" s="1047">
        <f t="shared" ref="AL152:AV152" si="269">AK152</f>
        <v>8.5999999999999993E-2</v>
      </c>
      <c r="AM152" s="1047">
        <f t="shared" si="269"/>
        <v>8.5999999999999993E-2</v>
      </c>
      <c r="AN152" s="1047">
        <f t="shared" si="269"/>
        <v>8.5999999999999993E-2</v>
      </c>
      <c r="AO152" s="1047">
        <f t="shared" si="269"/>
        <v>8.5999999999999993E-2</v>
      </c>
      <c r="AP152" s="1047">
        <f t="shared" si="269"/>
        <v>8.5999999999999993E-2</v>
      </c>
      <c r="AQ152" s="1047">
        <f t="shared" si="269"/>
        <v>8.5999999999999993E-2</v>
      </c>
      <c r="AR152" s="1047">
        <f t="shared" si="269"/>
        <v>8.5999999999999993E-2</v>
      </c>
      <c r="AS152" s="1047">
        <f t="shared" si="269"/>
        <v>8.5999999999999993E-2</v>
      </c>
      <c r="AT152" s="1047">
        <f t="shared" si="269"/>
        <v>8.5999999999999993E-2</v>
      </c>
      <c r="AU152" s="1047">
        <f t="shared" si="269"/>
        <v>8.5999999999999993E-2</v>
      </c>
      <c r="AV152" s="1117">
        <f t="shared" si="269"/>
        <v>8.5999999999999993E-2</v>
      </c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</row>
    <row r="153" spans="2:60" ht="13.2">
      <c r="B153" s="360"/>
      <c r="C153" s="353">
        <v>4</v>
      </c>
      <c r="D153" s="379">
        <v>0.9</v>
      </c>
      <c r="E153" s="379">
        <v>0.9</v>
      </c>
      <c r="F153" s="379">
        <v>0.9</v>
      </c>
      <c r="G153" s="379">
        <v>0.9</v>
      </c>
      <c r="H153" s="379">
        <v>0.9</v>
      </c>
      <c r="I153" s="379">
        <v>0.9</v>
      </c>
      <c r="J153" s="379">
        <v>0.9</v>
      </c>
      <c r="K153" s="379">
        <v>0.9</v>
      </c>
      <c r="L153" s="379">
        <v>0.9</v>
      </c>
      <c r="M153" s="379">
        <v>0.9</v>
      </c>
      <c r="N153" s="1058">
        <f>IF(TaT=TRUE,1,0.9)</f>
        <v>0.9</v>
      </c>
      <c r="O153" s="1058">
        <f t="shared" si="266"/>
        <v>0.9</v>
      </c>
      <c r="P153" s="1058">
        <f t="shared" si="266"/>
        <v>0.9</v>
      </c>
      <c r="Q153" s="1058">
        <f t="shared" si="266"/>
        <v>0.9</v>
      </c>
      <c r="R153" s="1058">
        <f t="shared" si="266"/>
        <v>0.9</v>
      </c>
      <c r="S153" s="1058">
        <f t="shared" si="266"/>
        <v>0.9</v>
      </c>
      <c r="T153" s="1058">
        <f t="shared" si="266"/>
        <v>0.9</v>
      </c>
      <c r="U153" s="1058">
        <f t="shared" si="266"/>
        <v>0.9</v>
      </c>
      <c r="V153" s="1058">
        <f t="shared" si="266"/>
        <v>0.9</v>
      </c>
      <c r="W153" s="1058">
        <f t="shared" si="266"/>
        <v>0.9</v>
      </c>
      <c r="Y153" s="519">
        <f>N64</f>
        <v>0.09</v>
      </c>
      <c r="AA153" s="401"/>
      <c r="AB153" s="398">
        <v>3</v>
      </c>
      <c r="AC153" s="1116">
        <f>IF(Inputs!$I$10="same",Assumps!AC124,$Y147*Inputs!$I$10*Inputs!$Q$368)</f>
        <v>8.5999999999999993E-2</v>
      </c>
      <c r="AD153" s="1116">
        <f>IF(Inputs!$I$10="same",Assumps!AD124,$Y147*Inputs!$I$10*Inputs!$Q$368)</f>
        <v>8.5999999999999993E-2</v>
      </c>
      <c r="AE153" s="1116">
        <f>IF(Inputs!$I$10="same",Assumps!AE124,$Y147*Inputs!$I$10*Inputs!$Q$368)</f>
        <v>8.5999999999999993E-2</v>
      </c>
      <c r="AF153" s="1116">
        <f>IF(Inputs!$I$10="same",Assumps!AF124,$Y147*Inputs!$I$10*Inputs!$Q$368)</f>
        <v>8.5999999999999993E-2</v>
      </c>
      <c r="AG153" s="1116">
        <f>IF(Inputs!$I$10="same",Assumps!AG124,$Y147*Inputs!$I$10*Inputs!$R$368)</f>
        <v>8.5999999999999993E-2</v>
      </c>
      <c r="AH153" s="1116">
        <f>IF(Inputs!$I$10="same",Assumps!AH124,$Y147*Inputs!$I$10*Inputs!$S$368)</f>
        <v>8.5999999999999993E-2</v>
      </c>
      <c r="AI153" s="1116">
        <f>IF(Inputs!$I$10="same",Assumps!AI124,$Y147*Inputs!$I$10*Inputs!$T$368)</f>
        <v>8.5999999999999993E-2</v>
      </c>
      <c r="AJ153" s="1116">
        <f>IF(Inputs!$I$10="same",Assumps!AJ124,$Y147*Inputs!$I$10*Inputs!$U$368)</f>
        <v>8.5999999999999993E-2</v>
      </c>
      <c r="AK153" s="518">
        <f t="shared" si="268"/>
        <v>8.5999999999999993E-2</v>
      </c>
      <c r="AL153" s="1047">
        <f t="shared" ref="AL153:AV153" si="270">AK153</f>
        <v>8.5999999999999993E-2</v>
      </c>
      <c r="AM153" s="1047">
        <f t="shared" si="270"/>
        <v>8.5999999999999993E-2</v>
      </c>
      <c r="AN153" s="1047">
        <f t="shared" si="270"/>
        <v>8.5999999999999993E-2</v>
      </c>
      <c r="AO153" s="1047">
        <f t="shared" si="270"/>
        <v>8.5999999999999993E-2</v>
      </c>
      <c r="AP153" s="1047">
        <f t="shared" si="270"/>
        <v>8.5999999999999993E-2</v>
      </c>
      <c r="AQ153" s="1047">
        <f t="shared" si="270"/>
        <v>8.5999999999999993E-2</v>
      </c>
      <c r="AR153" s="1047">
        <f t="shared" si="270"/>
        <v>8.5999999999999993E-2</v>
      </c>
      <c r="AS153" s="1047">
        <f t="shared" si="270"/>
        <v>8.5999999999999993E-2</v>
      </c>
      <c r="AT153" s="1047">
        <f t="shared" si="270"/>
        <v>8.5999999999999993E-2</v>
      </c>
      <c r="AU153" s="1047">
        <f t="shared" si="270"/>
        <v>8.5999999999999993E-2</v>
      </c>
      <c r="AV153" s="1117">
        <f t="shared" si="270"/>
        <v>8.5999999999999993E-2</v>
      </c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</row>
    <row r="154" spans="2:60" ht="13.2" thickBot="1">
      <c r="B154" s="361"/>
      <c r="C154" s="364">
        <v>5</v>
      </c>
      <c r="D154" s="381">
        <v>1</v>
      </c>
      <c r="E154" s="381">
        <v>1</v>
      </c>
      <c r="F154" s="381">
        <v>1</v>
      </c>
      <c r="G154" s="381">
        <v>1</v>
      </c>
      <c r="H154" s="381">
        <v>1</v>
      </c>
      <c r="I154" s="381">
        <v>1</v>
      </c>
      <c r="J154" s="381">
        <v>1</v>
      </c>
      <c r="K154" s="381">
        <v>1</v>
      </c>
      <c r="L154" s="381">
        <v>1</v>
      </c>
      <c r="M154" s="381">
        <v>1</v>
      </c>
      <c r="N154" s="1058">
        <f>IF(TaT=TRUE,1,1)</f>
        <v>1</v>
      </c>
      <c r="O154" s="1058">
        <f t="shared" si="266"/>
        <v>1</v>
      </c>
      <c r="P154" s="1058">
        <f t="shared" si="266"/>
        <v>1</v>
      </c>
      <c r="Q154" s="1058">
        <f t="shared" si="266"/>
        <v>1</v>
      </c>
      <c r="R154" s="1058">
        <f t="shared" si="266"/>
        <v>1</v>
      </c>
      <c r="S154" s="1058">
        <f t="shared" si="266"/>
        <v>1</v>
      </c>
      <c r="T154" s="1058">
        <f t="shared" si="266"/>
        <v>1</v>
      </c>
      <c r="U154" s="1058">
        <f t="shared" si="266"/>
        <v>1</v>
      </c>
      <c r="V154" s="1058">
        <f t="shared" si="266"/>
        <v>1</v>
      </c>
      <c r="W154" s="1058">
        <f t="shared" si="266"/>
        <v>1</v>
      </c>
      <c r="Y154" s="12">
        <f>Y153</f>
        <v>0.09</v>
      </c>
      <c r="AA154" s="401"/>
      <c r="AB154" s="398">
        <v>4</v>
      </c>
      <c r="AC154" s="1116">
        <f>IF(Inputs!$I$10="same",Assumps!AC125,$Y148*Inputs!$I$10*Inputs!$Q$368)</f>
        <v>8.5999999999999993E-2</v>
      </c>
      <c r="AD154" s="1116">
        <f>IF(Inputs!$I$10="same",Assumps!AD125,$Y148*Inputs!$I$10*Inputs!$Q$368)</f>
        <v>8.5999999999999993E-2</v>
      </c>
      <c r="AE154" s="1116">
        <f>IF(Inputs!$I$10="same",Assumps!AE125,$Y148*Inputs!$I$10*Inputs!$Q$368)</f>
        <v>8.5999999999999993E-2</v>
      </c>
      <c r="AF154" s="1116">
        <f>IF(Inputs!$I$10="same",Assumps!AF125,$Y148*Inputs!$I$10*Inputs!$Q$368)</f>
        <v>8.5999999999999993E-2</v>
      </c>
      <c r="AG154" s="1116">
        <f>IF(Inputs!$I$10="same",Assumps!AG125,$Y148*Inputs!$I$10*Inputs!$R$368)</f>
        <v>8.5999999999999993E-2</v>
      </c>
      <c r="AH154" s="1116">
        <f>IF(Inputs!$I$10="same",Assumps!AH125,$Y148*Inputs!$I$10*Inputs!$S$368)</f>
        <v>8.5999999999999993E-2</v>
      </c>
      <c r="AI154" s="1116">
        <f>IF(Inputs!$I$10="same",Assumps!AI125,$Y148*Inputs!$I$10*Inputs!$T$368)</f>
        <v>8.5999999999999993E-2</v>
      </c>
      <c r="AJ154" s="1116">
        <f>IF(Inputs!$I$10="same",Assumps!AJ125,$Y148*Inputs!$I$10*Inputs!$U$368)</f>
        <v>8.5999999999999993E-2</v>
      </c>
      <c r="AK154" s="518">
        <f t="shared" si="268"/>
        <v>8.5999999999999993E-2</v>
      </c>
      <c r="AL154" s="1047">
        <f t="shared" ref="AL154:AV154" si="271">AK154</f>
        <v>8.5999999999999993E-2</v>
      </c>
      <c r="AM154" s="1047">
        <f t="shared" si="271"/>
        <v>8.5999999999999993E-2</v>
      </c>
      <c r="AN154" s="1047">
        <f t="shared" si="271"/>
        <v>8.5999999999999993E-2</v>
      </c>
      <c r="AO154" s="1047">
        <f t="shared" si="271"/>
        <v>8.5999999999999993E-2</v>
      </c>
      <c r="AP154" s="1047">
        <f t="shared" si="271"/>
        <v>8.5999999999999993E-2</v>
      </c>
      <c r="AQ154" s="1047">
        <f t="shared" si="271"/>
        <v>8.5999999999999993E-2</v>
      </c>
      <c r="AR154" s="1047">
        <f t="shared" si="271"/>
        <v>8.5999999999999993E-2</v>
      </c>
      <c r="AS154" s="1047">
        <f t="shared" si="271"/>
        <v>8.5999999999999993E-2</v>
      </c>
      <c r="AT154" s="1047">
        <f t="shared" si="271"/>
        <v>8.5999999999999993E-2</v>
      </c>
      <c r="AU154" s="1047">
        <f t="shared" si="271"/>
        <v>8.5999999999999993E-2</v>
      </c>
      <c r="AV154" s="1117">
        <f t="shared" si="271"/>
        <v>8.5999999999999993E-2</v>
      </c>
      <c r="AY154" s="318"/>
      <c r="AZ154" s="318"/>
      <c r="BA154" s="318"/>
      <c r="BB154" s="318"/>
      <c r="BC154" s="318"/>
      <c r="BD154" s="318"/>
      <c r="BE154" s="318"/>
      <c r="BF154" s="318"/>
      <c r="BG154" s="318"/>
      <c r="BH154" s="318"/>
    </row>
    <row r="155" spans="2:60" ht="13.2" thickBot="1">
      <c r="B155" s="352"/>
      <c r="C155" s="595" t="s">
        <v>371</v>
      </c>
      <c r="D155" s="603">
        <f>$B$137*D141*D139</f>
        <v>0</v>
      </c>
      <c r="E155" s="603">
        <f t="shared" ref="E155:W155" si="272">$B$137*E141*E139</f>
        <v>0</v>
      </c>
      <c r="F155" s="603">
        <f t="shared" si="272"/>
        <v>0</v>
      </c>
      <c r="G155" s="603">
        <f t="shared" si="272"/>
        <v>0</v>
      </c>
      <c r="H155" s="603">
        <f t="shared" si="272"/>
        <v>0</v>
      </c>
      <c r="I155" s="603">
        <f t="shared" si="272"/>
        <v>0</v>
      </c>
      <c r="J155" s="603">
        <f t="shared" si="272"/>
        <v>0</v>
      </c>
      <c r="K155" s="603">
        <f t="shared" si="272"/>
        <v>0</v>
      </c>
      <c r="L155" s="603">
        <f t="shared" si="272"/>
        <v>0</v>
      </c>
      <c r="M155" s="603">
        <f t="shared" si="272"/>
        <v>0</v>
      </c>
      <c r="N155" s="603">
        <f t="shared" si="272"/>
        <v>0</v>
      </c>
      <c r="O155" s="603">
        <f t="shared" si="272"/>
        <v>0</v>
      </c>
      <c r="P155" s="603">
        <f t="shared" si="272"/>
        <v>0</v>
      </c>
      <c r="Q155" s="603">
        <f t="shared" si="272"/>
        <v>0</v>
      </c>
      <c r="R155" s="603">
        <f t="shared" si="272"/>
        <v>0</v>
      </c>
      <c r="S155" s="603">
        <f t="shared" si="272"/>
        <v>0</v>
      </c>
      <c r="T155" s="603">
        <f t="shared" si="272"/>
        <v>0</v>
      </c>
      <c r="U155" s="603">
        <f t="shared" si="272"/>
        <v>0</v>
      </c>
      <c r="V155" s="603">
        <f t="shared" si="272"/>
        <v>0</v>
      </c>
      <c r="W155" s="603">
        <f t="shared" si="272"/>
        <v>0</v>
      </c>
      <c r="Y155" s="12">
        <f>Y154</f>
        <v>0.09</v>
      </c>
      <c r="AA155" s="401"/>
      <c r="AB155" s="398">
        <v>5</v>
      </c>
      <c r="AC155" s="1116">
        <f>IF(Inputs!$I$10="same",Assumps!AC126,$Y149*Inputs!$I$10*Inputs!$Q$368)</f>
        <v>8.5999999999999993E-2</v>
      </c>
      <c r="AD155" s="1116">
        <f>IF(Inputs!$I$10="same",Assumps!AD126,$Y149*Inputs!$I$10*Inputs!$Q$368)</f>
        <v>8.5999999999999993E-2</v>
      </c>
      <c r="AE155" s="1116">
        <f>IF(Inputs!$I$10="same",Assumps!AE126,$Y149*Inputs!$I$10*Inputs!$Q$368)</f>
        <v>8.5999999999999993E-2</v>
      </c>
      <c r="AF155" s="1116">
        <f>IF(Inputs!$I$10="same",Assumps!AF126,$Y149*Inputs!$I$10*Inputs!$Q$368)</f>
        <v>8.5999999999999993E-2</v>
      </c>
      <c r="AG155" s="1116">
        <f>IF(Inputs!$I$10="same",Assumps!AG126,$Y149*Inputs!$I$10*Inputs!$R$368)</f>
        <v>8.5999999999999993E-2</v>
      </c>
      <c r="AH155" s="1116">
        <f>IF(Inputs!$I$10="same",Assumps!AH126,$Y149*Inputs!$I$10*Inputs!$S$368)</f>
        <v>8.5999999999999993E-2</v>
      </c>
      <c r="AI155" s="1116">
        <f>IF(Inputs!$I$10="same",Assumps!AI126,$Y149*Inputs!$I$10*Inputs!$T$368)</f>
        <v>8.5999999999999993E-2</v>
      </c>
      <c r="AJ155" s="1116">
        <f>IF(Inputs!$I$10="same",Assumps!AJ126,$Y149*Inputs!$I$10*Inputs!$U$368)</f>
        <v>8.5999999999999993E-2</v>
      </c>
      <c r="AK155" s="518">
        <f t="shared" si="268"/>
        <v>8.5999999999999993E-2</v>
      </c>
      <c r="AL155" s="1047">
        <f t="shared" ref="AL155:AV155" si="273">AK155</f>
        <v>8.5999999999999993E-2</v>
      </c>
      <c r="AM155" s="1047">
        <f t="shared" si="273"/>
        <v>8.5999999999999993E-2</v>
      </c>
      <c r="AN155" s="1047">
        <f t="shared" si="273"/>
        <v>8.5999999999999993E-2</v>
      </c>
      <c r="AO155" s="1047">
        <f t="shared" si="273"/>
        <v>8.5999999999999993E-2</v>
      </c>
      <c r="AP155" s="1047">
        <f t="shared" si="273"/>
        <v>8.5999999999999993E-2</v>
      </c>
      <c r="AQ155" s="1047">
        <f t="shared" si="273"/>
        <v>8.5999999999999993E-2</v>
      </c>
      <c r="AR155" s="1047">
        <f t="shared" si="273"/>
        <v>8.5999999999999993E-2</v>
      </c>
      <c r="AS155" s="1047">
        <f t="shared" si="273"/>
        <v>8.5999999999999993E-2</v>
      </c>
      <c r="AT155" s="1047">
        <f t="shared" si="273"/>
        <v>8.5999999999999993E-2</v>
      </c>
      <c r="AU155" s="1047">
        <f t="shared" si="273"/>
        <v>8.5999999999999993E-2</v>
      </c>
      <c r="AV155" s="1117">
        <f t="shared" si="273"/>
        <v>8.5999999999999993E-2</v>
      </c>
      <c r="AY155" s="318"/>
      <c r="AZ155" s="318"/>
      <c r="BA155" s="318"/>
      <c r="BB155" s="318"/>
      <c r="BC155" s="318"/>
      <c r="BD155" s="318"/>
      <c r="BE155" s="318"/>
      <c r="BF155" s="318"/>
      <c r="BG155" s="318"/>
      <c r="BH155" s="318"/>
    </row>
    <row r="156" spans="2:60">
      <c r="B156" s="377" t="s">
        <v>165</v>
      </c>
      <c r="C156" s="376"/>
      <c r="D156" s="376"/>
      <c r="E156" s="358"/>
      <c r="F156" s="365" t="s">
        <v>23</v>
      </c>
      <c r="G156" s="358"/>
      <c r="H156" s="358"/>
      <c r="I156" s="358"/>
      <c r="J156" s="358"/>
      <c r="K156" s="358"/>
      <c r="L156" s="358"/>
      <c r="M156" s="358"/>
      <c r="N156" s="358"/>
      <c r="O156" s="358"/>
      <c r="P156" s="358"/>
      <c r="Q156" s="358"/>
      <c r="R156" s="358"/>
      <c r="S156" s="358"/>
      <c r="T156" s="358"/>
      <c r="U156" s="358"/>
      <c r="V156" s="358"/>
      <c r="W156" s="359"/>
      <c r="Y156" s="12">
        <f>Y155</f>
        <v>0.09</v>
      </c>
      <c r="AA156" s="401"/>
      <c r="AB156" s="398">
        <v>6</v>
      </c>
      <c r="AC156" s="1116">
        <f>IF(Inputs!$I$10="same",Assumps!AC127,$Y150*Inputs!$I$10*Inputs!$Q$368)</f>
        <v>8.5999999999999993E-2</v>
      </c>
      <c r="AD156" s="1116">
        <f>IF(Inputs!$I$10="same",Assumps!AD127,$Y150*Inputs!$I$10*Inputs!$Q$368)</f>
        <v>8.5999999999999993E-2</v>
      </c>
      <c r="AE156" s="1116">
        <f>IF(Inputs!$I$10="same",Assumps!AE127,$Y150*Inputs!$I$10*Inputs!$Q$368)</f>
        <v>8.5999999999999993E-2</v>
      </c>
      <c r="AF156" s="1116">
        <f>IF(Inputs!$I$10="same",Assumps!AF127,$Y150*Inputs!$I$10*Inputs!$Q$368)</f>
        <v>8.5999999999999993E-2</v>
      </c>
      <c r="AG156" s="1116">
        <f>IF(Inputs!$I$10="same",Assumps!AG127,$Y150*Inputs!$I$10*Inputs!$R$368)</f>
        <v>8.5999999999999993E-2</v>
      </c>
      <c r="AH156" s="1116">
        <f>IF(Inputs!$I$10="same",Assumps!AH127,$Y150*Inputs!$I$10*Inputs!$S$368)</f>
        <v>8.5999999999999993E-2</v>
      </c>
      <c r="AI156" s="1116">
        <f>IF(Inputs!$I$10="same",Assumps!AI127,$Y150*Inputs!$I$10*Inputs!$T$368)</f>
        <v>8.5999999999999993E-2</v>
      </c>
      <c r="AJ156" s="1116">
        <f>IF(Inputs!$I$10="same",Assumps!AJ127,$Y150*Inputs!$I$10*Inputs!$U$368)</f>
        <v>8.5999999999999993E-2</v>
      </c>
      <c r="AK156" s="518">
        <f t="shared" si="268"/>
        <v>8.5999999999999993E-2</v>
      </c>
      <c r="AL156" s="1047">
        <f t="shared" ref="AL156:AV156" si="274">AK156</f>
        <v>8.5999999999999993E-2</v>
      </c>
      <c r="AM156" s="1047">
        <f t="shared" si="274"/>
        <v>8.5999999999999993E-2</v>
      </c>
      <c r="AN156" s="1047">
        <f t="shared" si="274"/>
        <v>8.5999999999999993E-2</v>
      </c>
      <c r="AO156" s="1047">
        <f t="shared" si="274"/>
        <v>8.5999999999999993E-2</v>
      </c>
      <c r="AP156" s="1047">
        <f t="shared" si="274"/>
        <v>8.5999999999999993E-2</v>
      </c>
      <c r="AQ156" s="1047">
        <f t="shared" si="274"/>
        <v>8.5999999999999993E-2</v>
      </c>
      <c r="AR156" s="1047">
        <f t="shared" si="274"/>
        <v>8.5999999999999993E-2</v>
      </c>
      <c r="AS156" s="1047">
        <f t="shared" si="274"/>
        <v>8.5999999999999993E-2</v>
      </c>
      <c r="AT156" s="1047">
        <f t="shared" si="274"/>
        <v>8.5999999999999993E-2</v>
      </c>
      <c r="AU156" s="1047">
        <f t="shared" si="274"/>
        <v>8.5999999999999993E-2</v>
      </c>
      <c r="AV156" s="1117">
        <f t="shared" si="274"/>
        <v>8.5999999999999993E-2</v>
      </c>
      <c r="AY156" s="318"/>
      <c r="AZ156" s="318"/>
      <c r="BA156" s="318"/>
      <c r="BB156" s="318"/>
      <c r="BC156" s="318"/>
      <c r="BD156" s="318"/>
      <c r="BE156" s="318"/>
      <c r="BF156" s="318"/>
      <c r="BG156" s="318"/>
      <c r="BH156" s="318"/>
    </row>
    <row r="157" spans="2:60">
      <c r="B157" s="1145">
        <f>Inputs!I6</f>
        <v>1E-3</v>
      </c>
      <c r="C157" s="385"/>
      <c r="D157" s="368" t="s">
        <v>148</v>
      </c>
      <c r="E157" s="353"/>
      <c r="F157" s="353"/>
      <c r="G157" s="353"/>
      <c r="H157" s="353"/>
      <c r="I157" s="353"/>
      <c r="J157" s="353"/>
      <c r="K157" s="353"/>
      <c r="L157" s="353"/>
      <c r="M157" s="353"/>
      <c r="N157" s="353"/>
      <c r="O157" s="353"/>
      <c r="P157" s="353"/>
      <c r="Q157" s="353"/>
      <c r="R157" s="353"/>
      <c r="S157" s="353"/>
      <c r="T157" s="353"/>
      <c r="U157" s="353"/>
      <c r="V157" s="353"/>
      <c r="W157" s="354"/>
      <c r="Y157" s="12">
        <f>Y156</f>
        <v>0.09</v>
      </c>
      <c r="AA157" s="1398"/>
      <c r="AB157" s="405"/>
      <c r="AC157" s="396"/>
      <c r="AD157" s="396"/>
      <c r="AE157" s="396"/>
      <c r="AF157" s="396"/>
      <c r="AG157" s="396"/>
      <c r="AH157" s="396"/>
      <c r="AI157" s="396"/>
      <c r="AJ157" s="396"/>
      <c r="AK157" s="396"/>
      <c r="AL157" s="396"/>
      <c r="AM157" s="396"/>
      <c r="AN157" s="396"/>
      <c r="AO157" s="396"/>
      <c r="AP157" s="396"/>
      <c r="AQ157" s="396"/>
      <c r="AR157" s="396"/>
      <c r="AS157" s="396"/>
      <c r="AT157" s="396"/>
      <c r="AU157" s="396"/>
      <c r="AV157" s="397"/>
      <c r="AY157" s="318"/>
      <c r="AZ157" s="318"/>
      <c r="BA157" s="318"/>
      <c r="BB157" s="318"/>
      <c r="BC157" s="318"/>
      <c r="BD157" s="318"/>
      <c r="BE157" s="318"/>
      <c r="BF157" s="318"/>
      <c r="BG157" s="318"/>
      <c r="BH157" s="318"/>
    </row>
    <row r="158" spans="2:60">
      <c r="B158" s="392"/>
      <c r="C158" s="371" t="s">
        <v>64</v>
      </c>
      <c r="D158" s="369">
        <v>2003</v>
      </c>
      <c r="E158" s="369">
        <v>2004</v>
      </c>
      <c r="F158" s="369">
        <v>2005</v>
      </c>
      <c r="G158" s="369">
        <v>2006</v>
      </c>
      <c r="H158" s="369">
        <v>2007</v>
      </c>
      <c r="I158" s="369">
        <v>2008</v>
      </c>
      <c r="J158" s="369">
        <v>2009</v>
      </c>
      <c r="K158" s="369">
        <v>2010</v>
      </c>
      <c r="L158" s="369">
        <v>2011</v>
      </c>
      <c r="M158" s="369">
        <v>2012</v>
      </c>
      <c r="N158" s="369">
        <v>2013</v>
      </c>
      <c r="O158" s="369">
        <v>2014</v>
      </c>
      <c r="P158" s="369">
        <v>2015</v>
      </c>
      <c r="Q158" s="369">
        <v>2016</v>
      </c>
      <c r="R158" s="369">
        <v>2017</v>
      </c>
      <c r="S158" s="369">
        <v>2018</v>
      </c>
      <c r="T158" s="369">
        <v>2019</v>
      </c>
      <c r="U158" s="369">
        <v>2020</v>
      </c>
      <c r="V158" s="369">
        <v>2021</v>
      </c>
      <c r="W158" s="378">
        <v>2022</v>
      </c>
      <c r="Y158" s="12">
        <f>Y157</f>
        <v>0.09</v>
      </c>
      <c r="AA158" s="1398"/>
      <c r="AB158" s="406"/>
      <c r="AC158" s="1122">
        <v>2003</v>
      </c>
      <c r="AD158" s="1122">
        <v>2004</v>
      </c>
      <c r="AE158" s="1122">
        <v>2005</v>
      </c>
      <c r="AF158" s="1122">
        <v>2006</v>
      </c>
      <c r="AG158" s="1122">
        <v>2007</v>
      </c>
      <c r="AH158" s="1122">
        <v>2008</v>
      </c>
      <c r="AI158" s="1122">
        <v>2009</v>
      </c>
      <c r="AJ158" s="1122">
        <v>2010</v>
      </c>
      <c r="AK158" s="1122">
        <v>2011</v>
      </c>
      <c r="AL158" s="1122">
        <v>2012</v>
      </c>
      <c r="AM158" s="1122">
        <v>2013</v>
      </c>
      <c r="AN158" s="1122">
        <v>2014</v>
      </c>
      <c r="AO158" s="1122">
        <v>2015</v>
      </c>
      <c r="AP158" s="1122">
        <v>2016</v>
      </c>
      <c r="AQ158" s="1122">
        <v>2017</v>
      </c>
      <c r="AR158" s="1122">
        <v>2018</v>
      </c>
      <c r="AS158" s="1122">
        <v>2019</v>
      </c>
      <c r="AT158" s="1122">
        <v>2020</v>
      </c>
      <c r="AU158" s="1122">
        <v>2021</v>
      </c>
      <c r="AV158" s="399">
        <v>2022</v>
      </c>
      <c r="AY158" s="318"/>
      <c r="AZ158" s="318"/>
      <c r="BA158" s="318"/>
      <c r="BB158" s="318"/>
      <c r="BC158" s="318"/>
      <c r="BD158" s="318"/>
      <c r="BE158" s="318"/>
      <c r="BF158" s="318"/>
      <c r="BG158" s="318"/>
      <c r="BH158" s="318"/>
    </row>
    <row r="159" spans="2:60">
      <c r="B159" s="363" t="s">
        <v>7</v>
      </c>
      <c r="C159" s="372">
        <v>1</v>
      </c>
      <c r="D159" s="515">
        <v>1</v>
      </c>
      <c r="E159" s="515">
        <v>1</v>
      </c>
      <c r="F159" s="515">
        <v>1</v>
      </c>
      <c r="G159" s="515">
        <v>1</v>
      </c>
      <c r="H159" s="515">
        <v>1</v>
      </c>
      <c r="I159" s="515">
        <v>1</v>
      </c>
      <c r="J159" s="515">
        <v>1</v>
      </c>
      <c r="K159" s="515">
        <v>1</v>
      </c>
      <c r="L159" s="515">
        <v>1</v>
      </c>
      <c r="M159" s="515">
        <v>1</v>
      </c>
      <c r="N159" s="515">
        <v>1</v>
      </c>
      <c r="O159" s="515">
        <v>1</v>
      </c>
      <c r="P159" s="515">
        <v>1</v>
      </c>
      <c r="Q159" s="515">
        <v>1</v>
      </c>
      <c r="R159" s="515">
        <v>1</v>
      </c>
      <c r="S159" s="515">
        <v>1</v>
      </c>
      <c r="T159" s="515">
        <v>1</v>
      </c>
      <c r="U159" s="515">
        <v>1</v>
      </c>
      <c r="V159" s="515">
        <v>1</v>
      </c>
      <c r="W159" s="515">
        <v>1</v>
      </c>
      <c r="AA159" s="409" t="s">
        <v>46</v>
      </c>
      <c r="AB159" s="398">
        <v>1</v>
      </c>
      <c r="AC159" s="1116">
        <f>IF(Inputs!$I$10="same",Assumps!AC130,$Y153*Inputs!$I$10*Inputs!$Q$368)</f>
        <v>0.09</v>
      </c>
      <c r="AD159" s="1116">
        <f>IF(Inputs!$I$10="same",Assumps!AD130,$Y153*Inputs!$I$10*Inputs!$Q$368)</f>
        <v>0.09</v>
      </c>
      <c r="AE159" s="1116">
        <f>IF(Inputs!$I$10="same",Assumps!AE130,$Y153*Inputs!$I$10*Inputs!$Q$368)</f>
        <v>0.09</v>
      </c>
      <c r="AF159" s="1116">
        <f>IF(Inputs!$I$10="same",Assumps!AF130,$Y153*Inputs!$I$10*Inputs!$Q$368)</f>
        <v>0.09</v>
      </c>
      <c r="AG159" s="1116">
        <f>IF(Inputs!$I$10="same",Assumps!AG130,$Y153*Inputs!$I$10*Inputs!$R$368)</f>
        <v>0.09</v>
      </c>
      <c r="AH159" s="1116">
        <f>IF(Inputs!$I$10="same",Assumps!AH130,$Y153*Inputs!$I$10*Inputs!$S$368)</f>
        <v>0.09</v>
      </c>
      <c r="AI159" s="1116">
        <f>IF(Inputs!$I$10="same",Assumps!AI130,$Y153*Inputs!$I$10*Inputs!$T$368)</f>
        <v>0.09</v>
      </c>
      <c r="AJ159" s="1116">
        <f>IF(Inputs!$I$10="same",Assumps!AJ130,$Y153*Inputs!$I$10*Inputs!$U$368)</f>
        <v>0.09</v>
      </c>
      <c r="AK159" s="518">
        <f>AVERAGE(AF159:AJ159)</f>
        <v>0.09</v>
      </c>
      <c r="AL159" s="1047">
        <f t="shared" ref="AL159:AV159" si="275">AK159</f>
        <v>0.09</v>
      </c>
      <c r="AM159" s="1047">
        <f t="shared" si="275"/>
        <v>0.09</v>
      </c>
      <c r="AN159" s="1047">
        <f t="shared" si="275"/>
        <v>0.09</v>
      </c>
      <c r="AO159" s="1047">
        <f t="shared" si="275"/>
        <v>0.09</v>
      </c>
      <c r="AP159" s="1047">
        <f t="shared" si="275"/>
        <v>0.09</v>
      </c>
      <c r="AQ159" s="1047">
        <f t="shared" si="275"/>
        <v>0.09</v>
      </c>
      <c r="AR159" s="1047">
        <f t="shared" si="275"/>
        <v>0.09</v>
      </c>
      <c r="AS159" s="1047">
        <f t="shared" si="275"/>
        <v>0.09</v>
      </c>
      <c r="AT159" s="1047">
        <f t="shared" si="275"/>
        <v>0.09</v>
      </c>
      <c r="AU159" s="1047">
        <f t="shared" si="275"/>
        <v>0.09</v>
      </c>
      <c r="AV159" s="1117">
        <f t="shared" si="275"/>
        <v>0.09</v>
      </c>
      <c r="AY159" s="318"/>
      <c r="AZ159" s="318"/>
      <c r="BA159" s="318"/>
      <c r="BB159" s="318"/>
      <c r="BC159" s="318"/>
      <c r="BD159" s="318"/>
      <c r="BE159" s="318"/>
      <c r="BF159" s="318"/>
      <c r="BG159" s="318"/>
      <c r="BH159" s="318"/>
    </row>
    <row r="160" spans="2:60">
      <c r="B160" s="360"/>
      <c r="C160" s="353">
        <v>2</v>
      </c>
      <c r="D160" s="515">
        <v>1</v>
      </c>
      <c r="E160" s="515">
        <v>1</v>
      </c>
      <c r="F160" s="515">
        <v>1</v>
      </c>
      <c r="G160" s="515">
        <v>1</v>
      </c>
      <c r="H160" s="515">
        <v>1</v>
      </c>
      <c r="I160" s="515">
        <v>1</v>
      </c>
      <c r="J160" s="515">
        <v>1</v>
      </c>
      <c r="K160" s="515">
        <v>1</v>
      </c>
      <c r="L160" s="515">
        <v>1</v>
      </c>
      <c r="M160" s="515">
        <v>1</v>
      </c>
      <c r="N160" s="515">
        <v>1</v>
      </c>
      <c r="O160" s="515">
        <v>1</v>
      </c>
      <c r="P160" s="515">
        <v>1</v>
      </c>
      <c r="Q160" s="515">
        <v>1</v>
      </c>
      <c r="R160" s="515">
        <v>1</v>
      </c>
      <c r="S160" s="515">
        <v>1</v>
      </c>
      <c r="T160" s="515">
        <v>1</v>
      </c>
      <c r="U160" s="515">
        <v>1</v>
      </c>
      <c r="V160" s="515">
        <v>1</v>
      </c>
      <c r="W160" s="515">
        <v>1</v>
      </c>
      <c r="AA160" s="401"/>
      <c r="AB160" s="398">
        <v>2</v>
      </c>
      <c r="AC160" s="1116">
        <f>IF(Inputs!$I$10="same",Assumps!AC131,$Y154*Inputs!$I$10*Inputs!$Q$368)</f>
        <v>0.09</v>
      </c>
      <c r="AD160" s="1116">
        <f>IF(Inputs!$I$10="same",Assumps!AD131,$Y154*Inputs!$I$10*Inputs!$Q$368)</f>
        <v>0.09</v>
      </c>
      <c r="AE160" s="1116">
        <f>IF(Inputs!$I$10="same",Assumps!AE131,$Y154*Inputs!$I$10*Inputs!$Q$368)</f>
        <v>0.09</v>
      </c>
      <c r="AF160" s="1116">
        <f>IF(Inputs!$I$10="same",Assumps!AF131,$Y154*Inputs!$I$10*Inputs!$Q$368)</f>
        <v>0.09</v>
      </c>
      <c r="AG160" s="1116">
        <f>IF(Inputs!$I$10="same",Assumps!AG131,$Y154*Inputs!$I$10*Inputs!$R$368)</f>
        <v>0.09</v>
      </c>
      <c r="AH160" s="1116">
        <f>IF(Inputs!$I$10="same",Assumps!AH131,$Y154*Inputs!$I$10*Inputs!$S$368)</f>
        <v>0.09</v>
      </c>
      <c r="AI160" s="1116">
        <f>IF(Inputs!$I$10="same",Assumps!AI131,$Y154*Inputs!$I$10*Inputs!$T$368)</f>
        <v>0.09</v>
      </c>
      <c r="AJ160" s="1116">
        <f>IF(Inputs!$I$10="same",Assumps!AJ131,$Y154*Inputs!$I$10*Inputs!$U$368)</f>
        <v>0.09</v>
      </c>
      <c r="AK160" s="518">
        <f t="shared" ref="AK160:AK164" si="276">AVERAGE(AF160:AJ160)</f>
        <v>0.09</v>
      </c>
      <c r="AL160" s="1047">
        <f t="shared" ref="AL160:AV160" si="277">AK160</f>
        <v>0.09</v>
      </c>
      <c r="AM160" s="1047">
        <f t="shared" si="277"/>
        <v>0.09</v>
      </c>
      <c r="AN160" s="1047">
        <f t="shared" si="277"/>
        <v>0.09</v>
      </c>
      <c r="AO160" s="1047">
        <f t="shared" si="277"/>
        <v>0.09</v>
      </c>
      <c r="AP160" s="1047">
        <f t="shared" si="277"/>
        <v>0.09</v>
      </c>
      <c r="AQ160" s="1047">
        <f t="shared" si="277"/>
        <v>0.09</v>
      </c>
      <c r="AR160" s="1047">
        <f t="shared" si="277"/>
        <v>0.09</v>
      </c>
      <c r="AS160" s="1047">
        <f t="shared" si="277"/>
        <v>0.09</v>
      </c>
      <c r="AT160" s="1047">
        <f t="shared" si="277"/>
        <v>0.09</v>
      </c>
      <c r="AU160" s="1047">
        <f t="shared" si="277"/>
        <v>0.09</v>
      </c>
      <c r="AV160" s="1117">
        <f t="shared" si="277"/>
        <v>0.09</v>
      </c>
      <c r="AY160" s="318"/>
      <c r="AZ160" s="318"/>
      <c r="BA160" s="318"/>
      <c r="BB160" s="318"/>
      <c r="BC160" s="318"/>
      <c r="BD160" s="318"/>
      <c r="BE160" s="318"/>
      <c r="BF160" s="318"/>
      <c r="BG160" s="318"/>
      <c r="BH160" s="318"/>
    </row>
    <row r="161" spans="1:60" ht="13.2">
      <c r="B161" s="360" t="s">
        <v>97</v>
      </c>
      <c r="C161" s="353">
        <v>1</v>
      </c>
      <c r="D161" s="516">
        <v>1</v>
      </c>
      <c r="E161" s="516">
        <v>1</v>
      </c>
      <c r="F161" s="516">
        <v>1</v>
      </c>
      <c r="G161" s="516">
        <v>1</v>
      </c>
      <c r="H161" s="516">
        <v>1</v>
      </c>
      <c r="I161" s="516">
        <v>1</v>
      </c>
      <c r="J161" s="516">
        <v>1</v>
      </c>
      <c r="K161" s="516">
        <v>1</v>
      </c>
      <c r="L161" s="516">
        <v>1</v>
      </c>
      <c r="M161" s="516">
        <v>1</v>
      </c>
      <c r="N161" s="516">
        <v>1</v>
      </c>
      <c r="O161" s="516">
        <v>1</v>
      </c>
      <c r="P161" s="516">
        <v>1</v>
      </c>
      <c r="Q161" s="516">
        <v>1</v>
      </c>
      <c r="R161" s="516">
        <v>1</v>
      </c>
      <c r="S161" s="516">
        <v>1</v>
      </c>
      <c r="T161" s="516">
        <v>1</v>
      </c>
      <c r="U161" s="516">
        <v>1</v>
      </c>
      <c r="V161" s="516">
        <v>1</v>
      </c>
      <c r="W161" s="555">
        <v>1</v>
      </c>
      <c r="Y161" s="519">
        <f>N65</f>
        <v>0.129</v>
      </c>
      <c r="AA161" s="401"/>
      <c r="AB161" s="398">
        <v>3</v>
      </c>
      <c r="AC161" s="1116">
        <f>IF(Inputs!$I$10="same",Assumps!AC132,$Y155*Inputs!$I$10*Inputs!$Q$368)</f>
        <v>0.09</v>
      </c>
      <c r="AD161" s="1116">
        <f>IF(Inputs!$I$10="same",Assumps!AD132,$Y155*Inputs!$I$10*Inputs!$Q$368)</f>
        <v>0.09</v>
      </c>
      <c r="AE161" s="1116">
        <f>IF(Inputs!$I$10="same",Assumps!AE132,$Y155*Inputs!$I$10*Inputs!$Q$368)</f>
        <v>0.09</v>
      </c>
      <c r="AF161" s="1116">
        <f>IF(Inputs!$I$10="same",Assumps!AF132,$Y155*Inputs!$I$10*Inputs!$Q$368)</f>
        <v>0.09</v>
      </c>
      <c r="AG161" s="1116">
        <f>IF(Inputs!$I$10="same",Assumps!AG132,$Y155*Inputs!$I$10*Inputs!$R$368)</f>
        <v>0.09</v>
      </c>
      <c r="AH161" s="1116">
        <f>IF(Inputs!$I$10="same",Assumps!AH132,$Y155*Inputs!$I$10*Inputs!$S$368)</f>
        <v>0.09</v>
      </c>
      <c r="AI161" s="1116">
        <f>IF(Inputs!$I$10="same",Assumps!AI132,$Y155*Inputs!$I$10*Inputs!$T$368)</f>
        <v>0.09</v>
      </c>
      <c r="AJ161" s="1116">
        <f>IF(Inputs!$I$10="same",Assumps!AJ132,$Y155*Inputs!$I$10*Inputs!$U$368)</f>
        <v>0.09</v>
      </c>
      <c r="AK161" s="518">
        <f t="shared" si="276"/>
        <v>0.09</v>
      </c>
      <c r="AL161" s="1047">
        <f t="shared" ref="AL161:AV161" si="278">AK161</f>
        <v>0.09</v>
      </c>
      <c r="AM161" s="1047">
        <f t="shared" si="278"/>
        <v>0.09</v>
      </c>
      <c r="AN161" s="1047">
        <f t="shared" si="278"/>
        <v>0.09</v>
      </c>
      <c r="AO161" s="1047">
        <f t="shared" si="278"/>
        <v>0.09</v>
      </c>
      <c r="AP161" s="1047">
        <f t="shared" si="278"/>
        <v>0.09</v>
      </c>
      <c r="AQ161" s="1047">
        <f t="shared" si="278"/>
        <v>0.09</v>
      </c>
      <c r="AR161" s="1047">
        <f t="shared" si="278"/>
        <v>0.09</v>
      </c>
      <c r="AS161" s="1047">
        <f t="shared" si="278"/>
        <v>0.09</v>
      </c>
      <c r="AT161" s="1047">
        <f t="shared" si="278"/>
        <v>0.09</v>
      </c>
      <c r="AU161" s="1047">
        <f t="shared" si="278"/>
        <v>0.09</v>
      </c>
      <c r="AV161" s="1117">
        <f t="shared" si="278"/>
        <v>0.09</v>
      </c>
      <c r="AY161" s="318"/>
      <c r="AZ161" s="318"/>
      <c r="BA161" s="318"/>
      <c r="BB161" s="318"/>
      <c r="BC161" s="318"/>
      <c r="BD161" s="318"/>
      <c r="BE161" s="318"/>
      <c r="BF161" s="318"/>
      <c r="BG161" s="318"/>
      <c r="BH161" s="318"/>
    </row>
    <row r="162" spans="1:60">
      <c r="B162" s="360"/>
      <c r="C162" s="353">
        <v>2</v>
      </c>
      <c r="D162" s="516">
        <v>1</v>
      </c>
      <c r="E162" s="516">
        <v>1</v>
      </c>
      <c r="F162" s="516">
        <v>1</v>
      </c>
      <c r="G162" s="516">
        <v>1</v>
      </c>
      <c r="H162" s="516">
        <v>1</v>
      </c>
      <c r="I162" s="516">
        <v>1</v>
      </c>
      <c r="J162" s="516">
        <v>1</v>
      </c>
      <c r="K162" s="516">
        <v>1</v>
      </c>
      <c r="L162" s="516">
        <v>1</v>
      </c>
      <c r="M162" s="516">
        <v>1</v>
      </c>
      <c r="N162" s="516">
        <v>1</v>
      </c>
      <c r="O162" s="516">
        <v>1</v>
      </c>
      <c r="P162" s="516">
        <v>1</v>
      </c>
      <c r="Q162" s="516">
        <v>1</v>
      </c>
      <c r="R162" s="516">
        <v>1</v>
      </c>
      <c r="S162" s="516">
        <v>1</v>
      </c>
      <c r="T162" s="516">
        <v>1</v>
      </c>
      <c r="U162" s="516">
        <v>1</v>
      </c>
      <c r="V162" s="516">
        <v>1</v>
      </c>
      <c r="W162" s="555">
        <v>1</v>
      </c>
      <c r="Y162" s="12">
        <f>Y161</f>
        <v>0.129</v>
      </c>
      <c r="AA162" s="401"/>
      <c r="AB162" s="398">
        <v>4</v>
      </c>
      <c r="AC162" s="1116">
        <f>IF(Inputs!$I$10="same",Assumps!AC133,$Y156*Inputs!$I$10*Inputs!$Q$368)</f>
        <v>0.09</v>
      </c>
      <c r="AD162" s="1116">
        <f>IF(Inputs!$I$10="same",Assumps!AD133,$Y156*Inputs!$I$10*Inputs!$Q$368)</f>
        <v>0.09</v>
      </c>
      <c r="AE162" s="1116">
        <f>IF(Inputs!$I$10="same",Assumps!AE133,$Y156*Inputs!$I$10*Inputs!$Q$368)</f>
        <v>0.09</v>
      </c>
      <c r="AF162" s="1116">
        <f>IF(Inputs!$I$10="same",Assumps!AF133,$Y156*Inputs!$I$10*Inputs!$Q$368)</f>
        <v>0.09</v>
      </c>
      <c r="AG162" s="1116">
        <f>IF(Inputs!$I$10="same",Assumps!AG133,$Y156*Inputs!$I$10*Inputs!$R$368)</f>
        <v>0.09</v>
      </c>
      <c r="AH162" s="1116">
        <f>IF(Inputs!$I$10="same",Assumps!AH133,$Y156*Inputs!$I$10*Inputs!$S$368)</f>
        <v>0.09</v>
      </c>
      <c r="AI162" s="1116">
        <f>IF(Inputs!$I$10="same",Assumps!AI133,$Y156*Inputs!$I$10*Inputs!$T$368)</f>
        <v>0.09</v>
      </c>
      <c r="AJ162" s="1116">
        <f>IF(Inputs!$I$10="same",Assumps!AJ133,$Y156*Inputs!$I$10*Inputs!$U$368)</f>
        <v>0.09</v>
      </c>
      <c r="AK162" s="518">
        <f t="shared" si="276"/>
        <v>0.09</v>
      </c>
      <c r="AL162" s="1047">
        <f t="shared" ref="AL162:AV162" si="279">AK162</f>
        <v>0.09</v>
      </c>
      <c r="AM162" s="1047">
        <f t="shared" si="279"/>
        <v>0.09</v>
      </c>
      <c r="AN162" s="1047">
        <f t="shared" si="279"/>
        <v>0.09</v>
      </c>
      <c r="AO162" s="1047">
        <f t="shared" si="279"/>
        <v>0.09</v>
      </c>
      <c r="AP162" s="1047">
        <f t="shared" si="279"/>
        <v>0.09</v>
      </c>
      <c r="AQ162" s="1047">
        <f t="shared" si="279"/>
        <v>0.09</v>
      </c>
      <c r="AR162" s="1047">
        <f t="shared" si="279"/>
        <v>0.09</v>
      </c>
      <c r="AS162" s="1047">
        <f t="shared" si="279"/>
        <v>0.09</v>
      </c>
      <c r="AT162" s="1047">
        <f t="shared" si="279"/>
        <v>0.09</v>
      </c>
      <c r="AU162" s="1047">
        <f t="shared" si="279"/>
        <v>0.09</v>
      </c>
      <c r="AV162" s="1117">
        <f t="shared" si="279"/>
        <v>0.09</v>
      </c>
      <c r="AY162" s="318"/>
      <c r="AZ162" s="318"/>
      <c r="BA162" s="318"/>
      <c r="BB162" s="318"/>
      <c r="BC162" s="318"/>
      <c r="BD162" s="318"/>
      <c r="BE162" s="318"/>
      <c r="BF162" s="318"/>
      <c r="BG162" s="318"/>
      <c r="BH162" s="318"/>
    </row>
    <row r="163" spans="1:60">
      <c r="B163" s="360"/>
      <c r="C163" s="353">
        <v>3</v>
      </c>
      <c r="D163" s="516">
        <v>1</v>
      </c>
      <c r="E163" s="516">
        <v>1</v>
      </c>
      <c r="F163" s="516">
        <v>1</v>
      </c>
      <c r="G163" s="516">
        <v>1</v>
      </c>
      <c r="H163" s="516">
        <v>1</v>
      </c>
      <c r="I163" s="516">
        <v>1</v>
      </c>
      <c r="J163" s="516">
        <v>1</v>
      </c>
      <c r="K163" s="516">
        <v>1</v>
      </c>
      <c r="L163" s="516">
        <v>1</v>
      </c>
      <c r="M163" s="516">
        <v>1</v>
      </c>
      <c r="N163" s="516">
        <v>1</v>
      </c>
      <c r="O163" s="516">
        <v>1</v>
      </c>
      <c r="P163" s="516">
        <v>1</v>
      </c>
      <c r="Q163" s="516">
        <v>1</v>
      </c>
      <c r="R163" s="516">
        <v>1</v>
      </c>
      <c r="S163" s="516">
        <v>1</v>
      </c>
      <c r="T163" s="516">
        <v>1</v>
      </c>
      <c r="U163" s="516">
        <v>1</v>
      </c>
      <c r="V163" s="516">
        <v>1</v>
      </c>
      <c r="W163" s="555">
        <v>1</v>
      </c>
      <c r="Y163" s="12">
        <f>Y162</f>
        <v>0.129</v>
      </c>
      <c r="AA163" s="401"/>
      <c r="AB163" s="398">
        <v>5</v>
      </c>
      <c r="AC163" s="1116">
        <f>IF(Inputs!$I$10="same",Assumps!AC134,$Y157*Inputs!$I$10*Inputs!$Q$368)</f>
        <v>0.09</v>
      </c>
      <c r="AD163" s="1116">
        <f>IF(Inputs!$I$10="same",Assumps!AD134,$Y157*Inputs!$I$10*Inputs!$Q$368)</f>
        <v>0.09</v>
      </c>
      <c r="AE163" s="1116">
        <f>IF(Inputs!$I$10="same",Assumps!AE134,$Y157*Inputs!$I$10*Inputs!$Q$368)</f>
        <v>0.09</v>
      </c>
      <c r="AF163" s="1116">
        <f>IF(Inputs!$I$10="same",Assumps!AF134,$Y157*Inputs!$I$10*Inputs!$Q$368)</f>
        <v>0.09</v>
      </c>
      <c r="AG163" s="1116">
        <f>IF(Inputs!$I$10="same",Assumps!AG134,$Y157*Inputs!$I$10*Inputs!$R$368)</f>
        <v>0.09</v>
      </c>
      <c r="AH163" s="1116">
        <f>IF(Inputs!$I$10="same",Assumps!AH134,$Y157*Inputs!$I$10*Inputs!$S$368)</f>
        <v>0.09</v>
      </c>
      <c r="AI163" s="1116">
        <f>IF(Inputs!$I$10="same",Assumps!AI134,$Y157*Inputs!$I$10*Inputs!$T$368)</f>
        <v>0.09</v>
      </c>
      <c r="AJ163" s="1116">
        <f>IF(Inputs!$I$10="same",Assumps!AJ134,$Y157*Inputs!$I$10*Inputs!$U$368)</f>
        <v>0.09</v>
      </c>
      <c r="AK163" s="518">
        <f t="shared" si="276"/>
        <v>0.09</v>
      </c>
      <c r="AL163" s="1047">
        <f t="shared" ref="AL163:AV163" si="280">AK163</f>
        <v>0.09</v>
      </c>
      <c r="AM163" s="1047">
        <f t="shared" si="280"/>
        <v>0.09</v>
      </c>
      <c r="AN163" s="1047">
        <f t="shared" si="280"/>
        <v>0.09</v>
      </c>
      <c r="AO163" s="1047">
        <f t="shared" si="280"/>
        <v>0.09</v>
      </c>
      <c r="AP163" s="1047">
        <f t="shared" si="280"/>
        <v>0.09</v>
      </c>
      <c r="AQ163" s="1047">
        <f t="shared" si="280"/>
        <v>0.09</v>
      </c>
      <c r="AR163" s="1047">
        <f t="shared" si="280"/>
        <v>0.09</v>
      </c>
      <c r="AS163" s="1047">
        <f t="shared" si="280"/>
        <v>0.09</v>
      </c>
      <c r="AT163" s="1047">
        <f t="shared" si="280"/>
        <v>0.09</v>
      </c>
      <c r="AU163" s="1047">
        <f t="shared" si="280"/>
        <v>0.09</v>
      </c>
      <c r="AV163" s="1117">
        <f t="shared" si="280"/>
        <v>0.09</v>
      </c>
      <c r="AY163" s="318"/>
      <c r="AZ163" s="318"/>
      <c r="BA163" s="318"/>
      <c r="BB163" s="318"/>
      <c r="BC163" s="318"/>
      <c r="BD163" s="318"/>
      <c r="BE163" s="318"/>
      <c r="BF163" s="318"/>
      <c r="BG163" s="318"/>
      <c r="BH163" s="318"/>
    </row>
    <row r="164" spans="1:60">
      <c r="B164" s="360" t="s">
        <v>96</v>
      </c>
      <c r="C164" s="353">
        <v>1</v>
      </c>
      <c r="D164" s="516">
        <v>1</v>
      </c>
      <c r="E164" s="516">
        <v>1</v>
      </c>
      <c r="F164" s="516">
        <v>1</v>
      </c>
      <c r="G164" s="516">
        <v>1</v>
      </c>
      <c r="H164" s="516">
        <v>1</v>
      </c>
      <c r="I164" s="516">
        <v>1</v>
      </c>
      <c r="J164" s="516">
        <v>1</v>
      </c>
      <c r="K164" s="516">
        <v>1</v>
      </c>
      <c r="L164" s="516">
        <v>1</v>
      </c>
      <c r="M164" s="516">
        <v>1</v>
      </c>
      <c r="N164" s="516">
        <v>1</v>
      </c>
      <c r="O164" s="516">
        <v>1</v>
      </c>
      <c r="P164" s="516">
        <v>1</v>
      </c>
      <c r="Q164" s="516">
        <v>1</v>
      </c>
      <c r="R164" s="516">
        <v>1</v>
      </c>
      <c r="S164" s="516">
        <v>1</v>
      </c>
      <c r="T164" s="516">
        <v>1</v>
      </c>
      <c r="U164" s="516">
        <v>1</v>
      </c>
      <c r="V164" s="516">
        <v>1</v>
      </c>
      <c r="W164" s="555">
        <v>1</v>
      </c>
      <c r="Y164" s="12">
        <f>Y163</f>
        <v>0.129</v>
      </c>
      <c r="AA164" s="401"/>
      <c r="AB164" s="398">
        <v>6</v>
      </c>
      <c r="AC164" s="1116">
        <f>IF(Inputs!$I$10="same",Assumps!AC135,$Y158*Inputs!$I$10*Inputs!$Q$368)</f>
        <v>0.09</v>
      </c>
      <c r="AD164" s="1116">
        <f>IF(Inputs!$I$10="same",Assumps!AD135,$Y158*Inputs!$I$10*Inputs!$Q$368)</f>
        <v>0.09</v>
      </c>
      <c r="AE164" s="1116">
        <f>IF(Inputs!$I$10="same",Assumps!AE135,$Y158*Inputs!$I$10*Inputs!$Q$368)</f>
        <v>0.09</v>
      </c>
      <c r="AF164" s="1116">
        <f>IF(Inputs!$I$10="same",Assumps!AF135,$Y158*Inputs!$I$10*Inputs!$Q$368)</f>
        <v>0.09</v>
      </c>
      <c r="AG164" s="1116">
        <f>IF(Inputs!$I$10="same",Assumps!AG135,$Y158*Inputs!$I$10*Inputs!$R$368)</f>
        <v>0.09</v>
      </c>
      <c r="AH164" s="1116">
        <f>IF(Inputs!$I$10="same",Assumps!AH135,$Y158*Inputs!$I$10*Inputs!$S$368)</f>
        <v>0.09</v>
      </c>
      <c r="AI164" s="1116">
        <f>IF(Inputs!$I$10="same",Assumps!AI135,$Y158*Inputs!$I$10*Inputs!$T$368)</f>
        <v>0.09</v>
      </c>
      <c r="AJ164" s="1116">
        <f>IF(Inputs!$I$10="same",Assumps!AJ135,$Y158*Inputs!$I$10*Inputs!$U$368)</f>
        <v>0.09</v>
      </c>
      <c r="AK164" s="518">
        <f t="shared" si="276"/>
        <v>0.09</v>
      </c>
      <c r="AL164" s="1047">
        <f t="shared" ref="AL164:AV164" si="281">AK164</f>
        <v>0.09</v>
      </c>
      <c r="AM164" s="1047">
        <f t="shared" si="281"/>
        <v>0.09</v>
      </c>
      <c r="AN164" s="1047">
        <f t="shared" si="281"/>
        <v>0.09</v>
      </c>
      <c r="AO164" s="1047">
        <f t="shared" si="281"/>
        <v>0.09</v>
      </c>
      <c r="AP164" s="1047">
        <f t="shared" si="281"/>
        <v>0.09</v>
      </c>
      <c r="AQ164" s="1047">
        <f t="shared" si="281"/>
        <v>0.09</v>
      </c>
      <c r="AR164" s="1047">
        <f t="shared" si="281"/>
        <v>0.09</v>
      </c>
      <c r="AS164" s="1047">
        <f t="shared" si="281"/>
        <v>0.09</v>
      </c>
      <c r="AT164" s="1047">
        <f t="shared" si="281"/>
        <v>0.09</v>
      </c>
      <c r="AU164" s="1047">
        <f t="shared" si="281"/>
        <v>0.09</v>
      </c>
      <c r="AV164" s="1117">
        <f t="shared" si="281"/>
        <v>0.09</v>
      </c>
      <c r="AY164" s="318"/>
      <c r="AZ164" s="318"/>
      <c r="BA164" s="318"/>
      <c r="BB164" s="318"/>
      <c r="BC164" s="318"/>
      <c r="BD164" s="318"/>
      <c r="BE164" s="318"/>
      <c r="BF164" s="318"/>
      <c r="BG164" s="318"/>
      <c r="BH164" s="318"/>
    </row>
    <row r="165" spans="1:60">
      <c r="B165" s="360"/>
      <c r="C165" s="353">
        <v>2</v>
      </c>
      <c r="D165" s="516">
        <v>1</v>
      </c>
      <c r="E165" s="516">
        <v>1</v>
      </c>
      <c r="F165" s="516">
        <v>1</v>
      </c>
      <c r="G165" s="516">
        <v>1</v>
      </c>
      <c r="H165" s="516">
        <v>1</v>
      </c>
      <c r="I165" s="516">
        <v>1</v>
      </c>
      <c r="J165" s="516">
        <v>1</v>
      </c>
      <c r="K165" s="516">
        <v>1</v>
      </c>
      <c r="L165" s="516">
        <v>1</v>
      </c>
      <c r="M165" s="516">
        <v>1</v>
      </c>
      <c r="N165" s="516">
        <v>1</v>
      </c>
      <c r="O165" s="516">
        <v>1</v>
      </c>
      <c r="P165" s="516">
        <v>1</v>
      </c>
      <c r="Q165" s="516">
        <v>1</v>
      </c>
      <c r="R165" s="516">
        <v>1</v>
      </c>
      <c r="S165" s="516">
        <v>1</v>
      </c>
      <c r="T165" s="516">
        <v>1</v>
      </c>
      <c r="U165" s="516">
        <v>1</v>
      </c>
      <c r="V165" s="516">
        <v>1</v>
      </c>
      <c r="W165" s="555">
        <v>1</v>
      </c>
      <c r="Y165" s="12">
        <f>Y164</f>
        <v>0.129</v>
      </c>
      <c r="AA165" s="1398"/>
      <c r="AB165" s="405"/>
      <c r="AC165" s="396"/>
      <c r="AD165" s="396"/>
      <c r="AE165" s="396"/>
      <c r="AF165" s="396"/>
      <c r="AG165" s="396"/>
      <c r="AH165" s="396"/>
      <c r="AI165" s="396"/>
      <c r="AJ165" s="396"/>
      <c r="AK165" s="396"/>
      <c r="AL165" s="396"/>
      <c r="AM165" s="396"/>
      <c r="AN165" s="396"/>
      <c r="AO165" s="396"/>
      <c r="AP165" s="396"/>
      <c r="AQ165" s="396"/>
      <c r="AR165" s="396"/>
      <c r="AS165" s="396"/>
      <c r="AT165" s="396"/>
      <c r="AU165" s="396"/>
      <c r="AV165" s="397"/>
      <c r="AY165" s="318"/>
      <c r="AZ165" s="318"/>
      <c r="BA165" s="318"/>
      <c r="BB165" s="318"/>
      <c r="BC165" s="318"/>
      <c r="BD165" s="318"/>
      <c r="BE165" s="318"/>
      <c r="BF165" s="318"/>
      <c r="BG165" s="318"/>
      <c r="BH165" s="318"/>
    </row>
    <row r="166" spans="1:60">
      <c r="B166" s="360"/>
      <c r="C166" s="353">
        <v>3</v>
      </c>
      <c r="D166" s="516">
        <v>1</v>
      </c>
      <c r="E166" s="515">
        <v>1</v>
      </c>
      <c r="F166" s="515">
        <v>1</v>
      </c>
      <c r="G166" s="515">
        <v>1</v>
      </c>
      <c r="H166" s="515">
        <v>1</v>
      </c>
      <c r="I166" s="515">
        <v>1</v>
      </c>
      <c r="J166" s="515">
        <v>1</v>
      </c>
      <c r="K166" s="515">
        <v>1</v>
      </c>
      <c r="L166" s="515">
        <v>1</v>
      </c>
      <c r="M166" s="515">
        <v>1</v>
      </c>
      <c r="N166" s="515">
        <v>1</v>
      </c>
      <c r="O166" s="515">
        <v>1</v>
      </c>
      <c r="P166" s="515">
        <v>1</v>
      </c>
      <c r="Q166" s="515">
        <v>1</v>
      </c>
      <c r="R166" s="515">
        <v>1</v>
      </c>
      <c r="S166" s="515">
        <v>1</v>
      </c>
      <c r="T166" s="515">
        <v>1</v>
      </c>
      <c r="U166" s="515">
        <v>1</v>
      </c>
      <c r="V166" s="515">
        <v>1</v>
      </c>
      <c r="W166" s="521">
        <v>1</v>
      </c>
      <c r="Y166" s="12">
        <f>Y165</f>
        <v>0.129</v>
      </c>
      <c r="AA166" s="1398"/>
      <c r="AB166" s="406"/>
      <c r="AC166" s="1122">
        <v>2003</v>
      </c>
      <c r="AD166" s="1122">
        <v>2004</v>
      </c>
      <c r="AE166" s="1122">
        <v>2005</v>
      </c>
      <c r="AF166" s="1122">
        <v>2006</v>
      </c>
      <c r="AG166" s="1122">
        <v>2007</v>
      </c>
      <c r="AH166" s="1122">
        <v>2008</v>
      </c>
      <c r="AI166" s="1122">
        <v>2009</v>
      </c>
      <c r="AJ166" s="1122">
        <v>2010</v>
      </c>
      <c r="AK166" s="1122">
        <v>2011</v>
      </c>
      <c r="AL166" s="1122">
        <v>2012</v>
      </c>
      <c r="AM166" s="1122">
        <v>2013</v>
      </c>
      <c r="AN166" s="1122">
        <v>2014</v>
      </c>
      <c r="AO166" s="1122">
        <v>2015</v>
      </c>
      <c r="AP166" s="1122">
        <v>2016</v>
      </c>
      <c r="AQ166" s="1122">
        <v>2017</v>
      </c>
      <c r="AR166" s="1122">
        <v>2018</v>
      </c>
      <c r="AS166" s="1122">
        <v>2019</v>
      </c>
      <c r="AT166" s="1122">
        <v>2020</v>
      </c>
      <c r="AU166" s="1122">
        <v>2021</v>
      </c>
      <c r="AV166" s="399">
        <v>2022</v>
      </c>
      <c r="AY166" s="318"/>
      <c r="AZ166" s="318"/>
      <c r="BA166" s="318"/>
      <c r="BB166" s="318"/>
      <c r="BC166" s="318"/>
      <c r="BD166" s="318"/>
      <c r="BE166" s="318"/>
      <c r="BF166" s="318"/>
      <c r="BG166" s="318"/>
      <c r="BH166" s="318"/>
    </row>
    <row r="167" spans="1:60">
      <c r="B167" s="360"/>
      <c r="C167" s="353">
        <v>4</v>
      </c>
      <c r="D167" s="516">
        <v>1</v>
      </c>
      <c r="E167" s="515">
        <v>1</v>
      </c>
      <c r="F167" s="515">
        <v>1</v>
      </c>
      <c r="G167" s="515">
        <v>1</v>
      </c>
      <c r="H167" s="515">
        <v>1</v>
      </c>
      <c r="I167" s="515">
        <v>1</v>
      </c>
      <c r="J167" s="515">
        <v>1</v>
      </c>
      <c r="K167" s="515">
        <v>1</v>
      </c>
      <c r="L167" s="515">
        <v>1</v>
      </c>
      <c r="M167" s="515">
        <v>1</v>
      </c>
      <c r="N167" s="515">
        <v>1</v>
      </c>
      <c r="O167" s="515">
        <v>1</v>
      </c>
      <c r="P167" s="515">
        <v>1</v>
      </c>
      <c r="Q167" s="515">
        <v>1</v>
      </c>
      <c r="R167" s="515">
        <v>1</v>
      </c>
      <c r="S167" s="515">
        <v>1</v>
      </c>
      <c r="T167" s="515">
        <v>1</v>
      </c>
      <c r="U167" s="515">
        <v>1</v>
      </c>
      <c r="V167" s="515">
        <v>1</v>
      </c>
      <c r="W167" s="521">
        <v>1</v>
      </c>
      <c r="AA167" s="409" t="s">
        <v>127</v>
      </c>
      <c r="AB167" s="398">
        <v>1</v>
      </c>
      <c r="AC167" s="1116">
        <f>IF(Inputs!$I$10="same",Assumps!AC138,$Y161*Inputs!$I$10*Inputs!$Q$368)</f>
        <v>0.129</v>
      </c>
      <c r="AD167" s="1116">
        <f>IF(Inputs!$I$10="same",Assumps!AD138,$Y161*Inputs!$I$10*Inputs!$Q$368)</f>
        <v>0.129</v>
      </c>
      <c r="AE167" s="1116">
        <f>IF(Inputs!$I$10="same",Assumps!AE138,$Y161*Inputs!$I$10*Inputs!$Q$368)</f>
        <v>0.129</v>
      </c>
      <c r="AF167" s="1116">
        <f>IF(Inputs!$I$10="same",Assumps!AF138,$Y161*Inputs!$I$10*Inputs!$Q$368)</f>
        <v>0.129</v>
      </c>
      <c r="AG167" s="1116">
        <f>IF(Inputs!$I$10="same",Assumps!AG138,$Y161*Inputs!$I$10*Inputs!$R$368)</f>
        <v>0.129</v>
      </c>
      <c r="AH167" s="1116">
        <f>IF(Inputs!$I$10="same",Assumps!AH138,$Y161*Inputs!$I$10*Inputs!$S$368)</f>
        <v>0.129</v>
      </c>
      <c r="AI167" s="1116">
        <f>IF(Inputs!$I$10="same",Assumps!AI138,$Y161*Inputs!$I$10*Inputs!$T$368)</f>
        <v>0.129</v>
      </c>
      <c r="AJ167" s="1116">
        <f>IF(Inputs!$I$10="same",Assumps!AJ138,$Y161*Inputs!$I$10*Inputs!$U$368)</f>
        <v>0.129</v>
      </c>
      <c r="AK167" s="518">
        <f>AVERAGE(AF167:AJ167)</f>
        <v>0.129</v>
      </c>
      <c r="AL167" s="1047">
        <f t="shared" ref="AL167:AV167" si="282">AK167</f>
        <v>0.129</v>
      </c>
      <c r="AM167" s="1047">
        <f t="shared" si="282"/>
        <v>0.129</v>
      </c>
      <c r="AN167" s="1047">
        <f t="shared" si="282"/>
        <v>0.129</v>
      </c>
      <c r="AO167" s="1047">
        <f t="shared" si="282"/>
        <v>0.129</v>
      </c>
      <c r="AP167" s="1047">
        <f t="shared" si="282"/>
        <v>0.129</v>
      </c>
      <c r="AQ167" s="1047">
        <f t="shared" si="282"/>
        <v>0.129</v>
      </c>
      <c r="AR167" s="1047">
        <f t="shared" si="282"/>
        <v>0.129</v>
      </c>
      <c r="AS167" s="1047">
        <f t="shared" si="282"/>
        <v>0.129</v>
      </c>
      <c r="AT167" s="1047">
        <f t="shared" si="282"/>
        <v>0.129</v>
      </c>
      <c r="AU167" s="1047">
        <f t="shared" si="282"/>
        <v>0.129</v>
      </c>
      <c r="AV167" s="1117">
        <f t="shared" si="282"/>
        <v>0.129</v>
      </c>
      <c r="AY167" s="318"/>
      <c r="AZ167" s="318"/>
      <c r="BA167" s="318"/>
      <c r="BB167" s="318"/>
      <c r="BC167" s="318"/>
      <c r="BD167" s="318"/>
      <c r="BE167" s="318"/>
      <c r="BF167" s="318"/>
      <c r="BG167" s="318"/>
      <c r="BH167" s="318"/>
    </row>
    <row r="168" spans="1:60">
      <c r="B168" s="360"/>
      <c r="C168" s="353">
        <v>5</v>
      </c>
      <c r="D168" s="515">
        <v>1</v>
      </c>
      <c r="E168" s="515">
        <v>1</v>
      </c>
      <c r="F168" s="515">
        <v>1</v>
      </c>
      <c r="G168" s="515">
        <v>1</v>
      </c>
      <c r="H168" s="515">
        <v>1</v>
      </c>
      <c r="I168" s="515">
        <v>1</v>
      </c>
      <c r="J168" s="515">
        <v>1</v>
      </c>
      <c r="K168" s="515">
        <v>1</v>
      </c>
      <c r="L168" s="515">
        <v>1</v>
      </c>
      <c r="M168" s="515">
        <v>1</v>
      </c>
      <c r="N168" s="515">
        <v>1</v>
      </c>
      <c r="O168" s="515">
        <v>1</v>
      </c>
      <c r="P168" s="515">
        <v>1</v>
      </c>
      <c r="Q168" s="515">
        <v>1</v>
      </c>
      <c r="R168" s="515">
        <v>1</v>
      </c>
      <c r="S168" s="515">
        <v>1</v>
      </c>
      <c r="T168" s="515">
        <v>1</v>
      </c>
      <c r="U168" s="515">
        <v>1</v>
      </c>
      <c r="V168" s="515">
        <v>1</v>
      </c>
      <c r="W168" s="521">
        <v>1</v>
      </c>
      <c r="AA168" s="401"/>
      <c r="AB168" s="398">
        <v>2</v>
      </c>
      <c r="AC168" s="1116">
        <f>IF(Inputs!$I$10="same",Assumps!AC139,$Y162*Inputs!$I$10*Inputs!$Q$368)</f>
        <v>0.129</v>
      </c>
      <c r="AD168" s="1116">
        <f>IF(Inputs!$I$10="same",Assumps!AD139,$Y162*Inputs!$I$10*Inputs!$Q$368)</f>
        <v>0.129</v>
      </c>
      <c r="AE168" s="1116">
        <f>IF(Inputs!$I$10="same",Assumps!AE139,$Y162*Inputs!$I$10*Inputs!$Q$368)</f>
        <v>0.129</v>
      </c>
      <c r="AF168" s="1116">
        <f>IF(Inputs!$I$10="same",Assumps!AF139,$Y162*Inputs!$I$10*Inputs!$Q$368)</f>
        <v>0.129</v>
      </c>
      <c r="AG168" s="1116">
        <f>IF(Inputs!$I$10="same",Assumps!AG139,$Y162*Inputs!$I$10*Inputs!$R$368)</f>
        <v>0.129</v>
      </c>
      <c r="AH168" s="1116">
        <f>IF(Inputs!$I$10="same",Assumps!AH139,$Y162*Inputs!$I$10*Inputs!$S$368)</f>
        <v>0.129</v>
      </c>
      <c r="AI168" s="1116">
        <f>IF(Inputs!$I$10="same",Assumps!AI139,$Y162*Inputs!$I$10*Inputs!$T$368)</f>
        <v>0.129</v>
      </c>
      <c r="AJ168" s="1116">
        <f>IF(Inputs!$I$10="same",Assumps!AJ139,$Y162*Inputs!$I$10*Inputs!$U$368)</f>
        <v>0.129</v>
      </c>
      <c r="AK168" s="518">
        <f t="shared" ref="AK168:AK172" si="283">AVERAGE(AF168:AJ168)</f>
        <v>0.129</v>
      </c>
      <c r="AL168" s="1047">
        <f t="shared" ref="AL168:AV168" si="284">AK168</f>
        <v>0.129</v>
      </c>
      <c r="AM168" s="1047">
        <f t="shared" si="284"/>
        <v>0.129</v>
      </c>
      <c r="AN168" s="1047">
        <f t="shared" si="284"/>
        <v>0.129</v>
      </c>
      <c r="AO168" s="1047">
        <f t="shared" si="284"/>
        <v>0.129</v>
      </c>
      <c r="AP168" s="1047">
        <f t="shared" si="284"/>
        <v>0.129</v>
      </c>
      <c r="AQ168" s="1047">
        <f t="shared" si="284"/>
        <v>0.129</v>
      </c>
      <c r="AR168" s="1047">
        <f t="shared" si="284"/>
        <v>0.129</v>
      </c>
      <c r="AS168" s="1047">
        <f t="shared" si="284"/>
        <v>0.129</v>
      </c>
      <c r="AT168" s="1047">
        <f t="shared" si="284"/>
        <v>0.129</v>
      </c>
      <c r="AU168" s="1047">
        <f t="shared" si="284"/>
        <v>0.129</v>
      </c>
      <c r="AV168" s="1117">
        <f t="shared" si="284"/>
        <v>0.129</v>
      </c>
      <c r="AY168" s="318"/>
      <c r="AZ168" s="318"/>
      <c r="BA168" s="318"/>
      <c r="BB168" s="318"/>
      <c r="BC168" s="318"/>
      <c r="BD168" s="318"/>
      <c r="BE168" s="318"/>
      <c r="BF168" s="318"/>
      <c r="BG168" s="318"/>
      <c r="BH168" s="318"/>
    </row>
    <row r="169" spans="1:60">
      <c r="B169" s="360"/>
      <c r="C169" s="353">
        <v>6</v>
      </c>
      <c r="D169" s="516">
        <v>1</v>
      </c>
      <c r="E169" s="516">
        <v>1</v>
      </c>
      <c r="F169" s="516">
        <v>1</v>
      </c>
      <c r="G169" s="516">
        <v>1</v>
      </c>
      <c r="H169" s="516">
        <v>1</v>
      </c>
      <c r="I169" s="516">
        <v>1</v>
      </c>
      <c r="J169" s="516">
        <v>1</v>
      </c>
      <c r="K169" s="516">
        <v>1</v>
      </c>
      <c r="L169" s="515">
        <v>1</v>
      </c>
      <c r="M169" s="515">
        <v>1</v>
      </c>
      <c r="N169" s="515">
        <v>1</v>
      </c>
      <c r="O169" s="515">
        <v>1</v>
      </c>
      <c r="P169" s="515">
        <v>1</v>
      </c>
      <c r="Q169" s="515">
        <v>1</v>
      </c>
      <c r="R169" s="515">
        <v>1</v>
      </c>
      <c r="S169" s="515">
        <v>1</v>
      </c>
      <c r="T169" s="515">
        <v>1</v>
      </c>
      <c r="U169" s="515">
        <v>1</v>
      </c>
      <c r="V169" s="515">
        <v>1</v>
      </c>
      <c r="W169" s="521">
        <v>1</v>
      </c>
      <c r="AA169" s="401"/>
      <c r="AB169" s="398">
        <v>3</v>
      </c>
      <c r="AC169" s="1116">
        <f>IF(Inputs!$I$10="same",Assumps!AC140,$Y163*Inputs!$I$10*Inputs!$Q$368)</f>
        <v>0.129</v>
      </c>
      <c r="AD169" s="1116">
        <f>IF(Inputs!$I$10="same",Assumps!AD140,$Y163*Inputs!$I$10*Inputs!$Q$368)</f>
        <v>0.129</v>
      </c>
      <c r="AE169" s="1116">
        <f>IF(Inputs!$I$10="same",Assumps!AE140,$Y163*Inputs!$I$10*Inputs!$Q$368)</f>
        <v>0.129</v>
      </c>
      <c r="AF169" s="1116">
        <f>IF(Inputs!$I$10="same",Assumps!AF140,$Y163*Inputs!$I$10*Inputs!$Q$368)</f>
        <v>0.129</v>
      </c>
      <c r="AG169" s="1116">
        <f>IF(Inputs!$I$10="same",Assumps!AG140,$Y163*Inputs!$I$10*Inputs!$R$368)</f>
        <v>0.129</v>
      </c>
      <c r="AH169" s="1116">
        <f>IF(Inputs!$I$10="same",Assumps!AH140,$Y163*Inputs!$I$10*Inputs!$S$368)</f>
        <v>0.129</v>
      </c>
      <c r="AI169" s="1116">
        <f>IF(Inputs!$I$10="same",Assumps!AI140,$Y163*Inputs!$I$10*Inputs!$T$368)</f>
        <v>0.129</v>
      </c>
      <c r="AJ169" s="1116">
        <f>IF(Inputs!$I$10="same",Assumps!AJ140,$Y163*Inputs!$I$10*Inputs!$U$368)</f>
        <v>0.129</v>
      </c>
      <c r="AK169" s="518">
        <f t="shared" si="283"/>
        <v>0.129</v>
      </c>
      <c r="AL169" s="1047">
        <f t="shared" ref="AL169:AV169" si="285">AK169</f>
        <v>0.129</v>
      </c>
      <c r="AM169" s="1047">
        <f t="shared" si="285"/>
        <v>0.129</v>
      </c>
      <c r="AN169" s="1047">
        <f t="shared" si="285"/>
        <v>0.129</v>
      </c>
      <c r="AO169" s="1047">
        <f t="shared" si="285"/>
        <v>0.129</v>
      </c>
      <c r="AP169" s="1047">
        <f t="shared" si="285"/>
        <v>0.129</v>
      </c>
      <c r="AQ169" s="1047">
        <f t="shared" si="285"/>
        <v>0.129</v>
      </c>
      <c r="AR169" s="1047">
        <f t="shared" si="285"/>
        <v>0.129</v>
      </c>
      <c r="AS169" s="1047">
        <f t="shared" si="285"/>
        <v>0.129</v>
      </c>
      <c r="AT169" s="1047">
        <f t="shared" si="285"/>
        <v>0.129</v>
      </c>
      <c r="AU169" s="1047">
        <f t="shared" si="285"/>
        <v>0.129</v>
      </c>
      <c r="AV169" s="1117">
        <f t="shared" si="285"/>
        <v>0.129</v>
      </c>
      <c r="AY169" s="318"/>
      <c r="AZ169" s="318"/>
      <c r="BA169" s="318"/>
      <c r="BB169" s="318"/>
      <c r="BC169" s="318"/>
      <c r="BD169" s="318"/>
      <c r="BE169" s="318"/>
      <c r="BF169" s="318"/>
      <c r="BG169" s="318"/>
      <c r="BH169" s="318"/>
    </row>
    <row r="170" spans="1:60">
      <c r="B170" s="360" t="s">
        <v>159</v>
      </c>
      <c r="C170" s="353">
        <v>1</v>
      </c>
      <c r="D170" s="515">
        <v>1</v>
      </c>
      <c r="E170" s="515">
        <v>1</v>
      </c>
      <c r="F170" s="515">
        <v>1</v>
      </c>
      <c r="G170" s="515">
        <v>1</v>
      </c>
      <c r="H170" s="515">
        <v>1</v>
      </c>
      <c r="I170" s="515">
        <v>1</v>
      </c>
      <c r="J170" s="515">
        <v>1</v>
      </c>
      <c r="K170" s="515">
        <v>1</v>
      </c>
      <c r="L170" s="515">
        <v>1</v>
      </c>
      <c r="M170" s="515">
        <v>1</v>
      </c>
      <c r="N170" s="515">
        <v>1</v>
      </c>
      <c r="O170" s="515">
        <v>1</v>
      </c>
      <c r="P170" s="515">
        <v>1</v>
      </c>
      <c r="Q170" s="515">
        <v>1</v>
      </c>
      <c r="R170" s="515">
        <v>1</v>
      </c>
      <c r="S170" s="515">
        <v>1</v>
      </c>
      <c r="T170" s="515">
        <v>1</v>
      </c>
      <c r="U170" s="515">
        <v>1</v>
      </c>
      <c r="V170" s="515">
        <v>1</v>
      </c>
      <c r="W170" s="521">
        <v>1</v>
      </c>
      <c r="AA170" s="401"/>
      <c r="AB170" s="398">
        <v>4</v>
      </c>
      <c r="AC170" s="1116">
        <f>IF(Inputs!$I$10="same",Assumps!AC141,$Y164*Inputs!$I$10*Inputs!$Q$368)</f>
        <v>0.129</v>
      </c>
      <c r="AD170" s="1116">
        <f>IF(Inputs!$I$10="same",Assumps!AD141,$Y164*Inputs!$I$10*Inputs!$Q$368)</f>
        <v>0.129</v>
      </c>
      <c r="AE170" s="1116">
        <f>IF(Inputs!$I$10="same",Assumps!AE141,$Y164*Inputs!$I$10*Inputs!$Q$368)</f>
        <v>0.129</v>
      </c>
      <c r="AF170" s="1116">
        <f>IF(Inputs!$I$10="same",Assumps!AF141,$Y164*Inputs!$I$10*Inputs!$Q$368)</f>
        <v>0.129</v>
      </c>
      <c r="AG170" s="1116">
        <f>IF(Inputs!$I$10="same",Assumps!AG141,$Y164*Inputs!$I$10*Inputs!$R$368)</f>
        <v>0.129</v>
      </c>
      <c r="AH170" s="1116">
        <f>IF(Inputs!$I$10="same",Assumps!AH141,$Y164*Inputs!$I$10*Inputs!$S$368)</f>
        <v>0.129</v>
      </c>
      <c r="AI170" s="1116">
        <f>IF(Inputs!$I$10="same",Assumps!AI141,$Y164*Inputs!$I$10*Inputs!$T$368)</f>
        <v>0.129</v>
      </c>
      <c r="AJ170" s="1116">
        <f>IF(Inputs!$I$10="same",Assumps!AJ141,$Y164*Inputs!$I$10*Inputs!$U$368)</f>
        <v>0.129</v>
      </c>
      <c r="AK170" s="518">
        <f t="shared" si="283"/>
        <v>0.129</v>
      </c>
      <c r="AL170" s="1047">
        <f t="shared" ref="AL170:AV170" si="286">AK170</f>
        <v>0.129</v>
      </c>
      <c r="AM170" s="1047">
        <f t="shared" si="286"/>
        <v>0.129</v>
      </c>
      <c r="AN170" s="1047">
        <f t="shared" si="286"/>
        <v>0.129</v>
      </c>
      <c r="AO170" s="1047">
        <f t="shared" si="286"/>
        <v>0.129</v>
      </c>
      <c r="AP170" s="1047">
        <f t="shared" si="286"/>
        <v>0.129</v>
      </c>
      <c r="AQ170" s="1047">
        <f t="shared" si="286"/>
        <v>0.129</v>
      </c>
      <c r="AR170" s="1047">
        <f t="shared" si="286"/>
        <v>0.129</v>
      </c>
      <c r="AS170" s="1047">
        <f t="shared" si="286"/>
        <v>0.129</v>
      </c>
      <c r="AT170" s="1047">
        <f t="shared" si="286"/>
        <v>0.129</v>
      </c>
      <c r="AU170" s="1047">
        <f t="shared" si="286"/>
        <v>0.129</v>
      </c>
      <c r="AV170" s="1117">
        <f t="shared" si="286"/>
        <v>0.129</v>
      </c>
      <c r="AY170" s="318"/>
      <c r="AZ170" s="318"/>
      <c r="BA170" s="318"/>
      <c r="BB170" s="318"/>
      <c r="BC170" s="318"/>
      <c r="BD170" s="318"/>
      <c r="BE170" s="318"/>
      <c r="BF170" s="318"/>
      <c r="BG170" s="318"/>
      <c r="BH170" s="318"/>
    </row>
    <row r="171" spans="1:60">
      <c r="B171" s="360"/>
      <c r="C171" s="353">
        <v>2</v>
      </c>
      <c r="D171" s="515">
        <v>1</v>
      </c>
      <c r="E171" s="515">
        <v>1</v>
      </c>
      <c r="F171" s="515">
        <v>1</v>
      </c>
      <c r="G171" s="515">
        <v>1</v>
      </c>
      <c r="H171" s="515">
        <v>1</v>
      </c>
      <c r="I171" s="515">
        <v>1</v>
      </c>
      <c r="J171" s="515">
        <v>1</v>
      </c>
      <c r="K171" s="515">
        <v>1</v>
      </c>
      <c r="L171" s="515">
        <v>1</v>
      </c>
      <c r="M171" s="515">
        <v>1</v>
      </c>
      <c r="N171" s="515">
        <v>1</v>
      </c>
      <c r="O171" s="515">
        <v>1</v>
      </c>
      <c r="P171" s="515">
        <v>1</v>
      </c>
      <c r="Q171" s="515">
        <v>1</v>
      </c>
      <c r="R171" s="515">
        <v>1</v>
      </c>
      <c r="S171" s="515">
        <v>1</v>
      </c>
      <c r="T171" s="515">
        <v>1</v>
      </c>
      <c r="U171" s="515">
        <v>1</v>
      </c>
      <c r="V171" s="515">
        <v>1</v>
      </c>
      <c r="W171" s="521">
        <v>1</v>
      </c>
      <c r="AA171" s="401"/>
      <c r="AB171" s="398">
        <v>5</v>
      </c>
      <c r="AC171" s="1116">
        <f>IF(Inputs!$I$10="same",Assumps!AC142,$Y165*Inputs!$I$10*Inputs!$Q$368)</f>
        <v>0.129</v>
      </c>
      <c r="AD171" s="1116">
        <f>IF(Inputs!$I$10="same",Assumps!AD142,$Y165*Inputs!$I$10*Inputs!$Q$368)</f>
        <v>0.129</v>
      </c>
      <c r="AE171" s="1116">
        <f>IF(Inputs!$I$10="same",Assumps!AE142,$Y165*Inputs!$I$10*Inputs!$Q$368)</f>
        <v>0.129</v>
      </c>
      <c r="AF171" s="1116">
        <f>IF(Inputs!$I$10="same",Assumps!AF142,$Y165*Inputs!$I$10*Inputs!$Q$368)</f>
        <v>0.129</v>
      </c>
      <c r="AG171" s="1116">
        <f>IF(Inputs!$I$10="same",Assumps!AG142,$Y165*Inputs!$I$10*Inputs!$R$368)</f>
        <v>0.129</v>
      </c>
      <c r="AH171" s="1116">
        <f>IF(Inputs!$I$10="same",Assumps!AH142,$Y165*Inputs!$I$10*Inputs!$S$368)</f>
        <v>0.129</v>
      </c>
      <c r="AI171" s="1116">
        <f>IF(Inputs!$I$10="same",Assumps!AI142,$Y165*Inputs!$I$10*Inputs!$T$368)</f>
        <v>0.129</v>
      </c>
      <c r="AJ171" s="1116">
        <f>IF(Inputs!$I$10="same",Assumps!AJ142,$Y165*Inputs!$I$10*Inputs!$U$368)</f>
        <v>0.129</v>
      </c>
      <c r="AK171" s="518">
        <f t="shared" si="283"/>
        <v>0.129</v>
      </c>
      <c r="AL171" s="1047">
        <f t="shared" ref="AL171:AV171" si="287">AK171</f>
        <v>0.129</v>
      </c>
      <c r="AM171" s="1047">
        <f t="shared" si="287"/>
        <v>0.129</v>
      </c>
      <c r="AN171" s="1047">
        <f t="shared" si="287"/>
        <v>0.129</v>
      </c>
      <c r="AO171" s="1047">
        <f t="shared" si="287"/>
        <v>0.129</v>
      </c>
      <c r="AP171" s="1047">
        <f t="shared" si="287"/>
        <v>0.129</v>
      </c>
      <c r="AQ171" s="1047">
        <f t="shared" si="287"/>
        <v>0.129</v>
      </c>
      <c r="AR171" s="1047">
        <f t="shared" si="287"/>
        <v>0.129</v>
      </c>
      <c r="AS171" s="1047">
        <f t="shared" si="287"/>
        <v>0.129</v>
      </c>
      <c r="AT171" s="1047">
        <f t="shared" si="287"/>
        <v>0.129</v>
      </c>
      <c r="AU171" s="1047">
        <f t="shared" si="287"/>
        <v>0.129</v>
      </c>
      <c r="AV171" s="1117">
        <f t="shared" si="287"/>
        <v>0.129</v>
      </c>
      <c r="AY171" s="318"/>
      <c r="AZ171" s="318"/>
      <c r="BA171" s="318"/>
      <c r="BB171" s="318"/>
      <c r="BC171" s="318"/>
      <c r="BD171" s="318"/>
      <c r="BE171" s="318"/>
      <c r="BF171" s="318"/>
      <c r="BG171" s="318"/>
      <c r="BH171" s="318"/>
    </row>
    <row r="172" spans="1:60">
      <c r="B172" s="360"/>
      <c r="C172" s="353">
        <v>3</v>
      </c>
      <c r="D172" s="515">
        <v>1</v>
      </c>
      <c r="E172" s="515">
        <v>1</v>
      </c>
      <c r="F172" s="515">
        <v>1</v>
      </c>
      <c r="G172" s="515">
        <v>1</v>
      </c>
      <c r="H172" s="515">
        <v>1</v>
      </c>
      <c r="I172" s="515">
        <v>1</v>
      </c>
      <c r="J172" s="515">
        <v>1</v>
      </c>
      <c r="K172" s="515">
        <v>1</v>
      </c>
      <c r="L172" s="515">
        <v>1</v>
      </c>
      <c r="M172" s="515">
        <v>1</v>
      </c>
      <c r="N172" s="515">
        <v>1</v>
      </c>
      <c r="O172" s="515">
        <v>1</v>
      </c>
      <c r="P172" s="515">
        <v>1</v>
      </c>
      <c r="Q172" s="515">
        <v>1</v>
      </c>
      <c r="R172" s="515">
        <v>1</v>
      </c>
      <c r="S172" s="515">
        <v>1</v>
      </c>
      <c r="T172" s="515">
        <v>1</v>
      </c>
      <c r="U172" s="515">
        <v>1</v>
      </c>
      <c r="V172" s="515">
        <v>1</v>
      </c>
      <c r="W172" s="521">
        <v>1</v>
      </c>
      <c r="AA172" s="401"/>
      <c r="AB172" s="398">
        <v>6</v>
      </c>
      <c r="AC172" s="1116">
        <f>IF(Inputs!$I$10="same",Assumps!AC143,$Y166*Inputs!$I$10*Inputs!$Q$368)</f>
        <v>0.129</v>
      </c>
      <c r="AD172" s="1116">
        <f>IF(Inputs!$I$10="same",Assumps!AD143,$Y166*Inputs!$I$10*Inputs!$Q$368)</f>
        <v>0.129</v>
      </c>
      <c r="AE172" s="1116">
        <f>IF(Inputs!$I$10="same",Assumps!AE143,$Y166*Inputs!$I$10*Inputs!$Q$368)</f>
        <v>0.129</v>
      </c>
      <c r="AF172" s="1116">
        <f>IF(Inputs!$I$10="same",Assumps!AF143,$Y166*Inputs!$I$10*Inputs!$Q$368)</f>
        <v>0.129</v>
      </c>
      <c r="AG172" s="1116">
        <f>IF(Inputs!$I$10="same",Assumps!AG143,$Y166*Inputs!$I$10*Inputs!$R$368)</f>
        <v>0.129</v>
      </c>
      <c r="AH172" s="1116">
        <f>IF(Inputs!$I$10="same",Assumps!AH143,$Y166*Inputs!$I$10*Inputs!$S$368)</f>
        <v>0.129</v>
      </c>
      <c r="AI172" s="1116">
        <f>IF(Inputs!$I$10="same",Assumps!AI143,$Y166*Inputs!$I$10*Inputs!$T$368)</f>
        <v>0.129</v>
      </c>
      <c r="AJ172" s="1116">
        <f>IF(Inputs!$I$10="same",Assumps!AJ143,$Y166*Inputs!$I$10*Inputs!$U$368)</f>
        <v>0.129</v>
      </c>
      <c r="AK172" s="518">
        <f t="shared" si="283"/>
        <v>0.129</v>
      </c>
      <c r="AL172" s="1047">
        <f t="shared" ref="AL172:AV172" si="288">AK172</f>
        <v>0.129</v>
      </c>
      <c r="AM172" s="1047">
        <f t="shared" si="288"/>
        <v>0.129</v>
      </c>
      <c r="AN172" s="1047">
        <f t="shared" si="288"/>
        <v>0.129</v>
      </c>
      <c r="AO172" s="1047">
        <f t="shared" si="288"/>
        <v>0.129</v>
      </c>
      <c r="AP172" s="1047">
        <f t="shared" si="288"/>
        <v>0.129</v>
      </c>
      <c r="AQ172" s="1047">
        <f t="shared" si="288"/>
        <v>0.129</v>
      </c>
      <c r="AR172" s="1047">
        <f t="shared" si="288"/>
        <v>0.129</v>
      </c>
      <c r="AS172" s="1047">
        <f t="shared" si="288"/>
        <v>0.129</v>
      </c>
      <c r="AT172" s="1047">
        <f t="shared" si="288"/>
        <v>0.129</v>
      </c>
      <c r="AU172" s="1047">
        <f t="shared" si="288"/>
        <v>0.129</v>
      </c>
      <c r="AV172" s="1117">
        <f t="shared" si="288"/>
        <v>0.129</v>
      </c>
      <c r="AY172" s="318"/>
      <c r="AZ172" s="318"/>
      <c r="BA172" s="318"/>
      <c r="BB172" s="318"/>
      <c r="BC172" s="318"/>
      <c r="BD172" s="318"/>
      <c r="BE172" s="318"/>
      <c r="BF172" s="318"/>
      <c r="BG172" s="318"/>
      <c r="BH172" s="318"/>
    </row>
    <row r="173" spans="1:60" ht="13.2" thickBot="1">
      <c r="B173" s="360"/>
      <c r="C173" s="353">
        <v>4</v>
      </c>
      <c r="D173" s="515">
        <v>1</v>
      </c>
      <c r="E173" s="515">
        <v>1</v>
      </c>
      <c r="F173" s="515">
        <v>1</v>
      </c>
      <c r="G173" s="515">
        <v>1</v>
      </c>
      <c r="H173" s="515">
        <v>1</v>
      </c>
      <c r="I173" s="515">
        <v>1</v>
      </c>
      <c r="J173" s="515">
        <v>1</v>
      </c>
      <c r="K173" s="515">
        <v>1</v>
      </c>
      <c r="L173" s="515">
        <v>1</v>
      </c>
      <c r="M173" s="515">
        <v>1</v>
      </c>
      <c r="N173" s="515">
        <v>1</v>
      </c>
      <c r="O173" s="515">
        <v>1</v>
      </c>
      <c r="P173" s="515">
        <v>1</v>
      </c>
      <c r="Q173" s="515">
        <v>1</v>
      </c>
      <c r="R173" s="515">
        <v>1</v>
      </c>
      <c r="S173" s="515">
        <v>1</v>
      </c>
      <c r="T173" s="515">
        <v>1</v>
      </c>
      <c r="U173" s="515">
        <v>1</v>
      </c>
      <c r="V173" s="515">
        <v>1</v>
      </c>
      <c r="W173" s="521">
        <v>1</v>
      </c>
      <c r="AA173" s="404"/>
      <c r="AB173" s="400"/>
      <c r="AC173" s="400"/>
      <c r="AD173" s="400"/>
      <c r="AE173" s="400"/>
      <c r="AF173" s="400"/>
      <c r="AG173" s="400"/>
      <c r="AH173" s="400"/>
      <c r="AI173" s="400"/>
      <c r="AJ173" s="400"/>
      <c r="AK173" s="400"/>
      <c r="AL173" s="400"/>
      <c r="AM173" s="400"/>
      <c r="AN173" s="400"/>
      <c r="AO173" s="400"/>
      <c r="AP173" s="400"/>
      <c r="AQ173" s="400"/>
      <c r="AR173" s="400"/>
      <c r="AS173" s="400"/>
      <c r="AT173" s="400"/>
      <c r="AU173" s="400"/>
      <c r="AV173" s="402"/>
      <c r="AY173" s="318"/>
      <c r="AZ173" s="318"/>
      <c r="BA173" s="318"/>
      <c r="BB173" s="318"/>
      <c r="BC173" s="318"/>
      <c r="BD173" s="318"/>
      <c r="BE173" s="318"/>
      <c r="BF173" s="318"/>
      <c r="BG173" s="318"/>
      <c r="BH173" s="318"/>
    </row>
    <row r="174" spans="1:60" ht="13.2" thickBot="1">
      <c r="A174" s="469"/>
      <c r="B174" s="361"/>
      <c r="C174" s="364">
        <v>5</v>
      </c>
      <c r="D174" s="553">
        <v>1</v>
      </c>
      <c r="E174" s="553">
        <v>1</v>
      </c>
      <c r="F174" s="553">
        <v>1</v>
      </c>
      <c r="G174" s="553">
        <v>1</v>
      </c>
      <c r="H174" s="553">
        <v>1</v>
      </c>
      <c r="I174" s="553">
        <v>1</v>
      </c>
      <c r="J174" s="553">
        <v>1</v>
      </c>
      <c r="K174" s="553">
        <v>1</v>
      </c>
      <c r="L174" s="553">
        <v>1</v>
      </c>
      <c r="M174" s="553">
        <v>1</v>
      </c>
      <c r="N174" s="553">
        <v>1</v>
      </c>
      <c r="O174" s="553">
        <v>1</v>
      </c>
      <c r="P174" s="553">
        <v>1</v>
      </c>
      <c r="Q174" s="553">
        <v>1</v>
      </c>
      <c r="R174" s="553">
        <v>1</v>
      </c>
      <c r="S174" s="553">
        <v>1</v>
      </c>
      <c r="T174" s="553">
        <v>1</v>
      </c>
      <c r="U174" s="553">
        <v>1</v>
      </c>
      <c r="V174" s="553">
        <v>1</v>
      </c>
      <c r="W174" s="554">
        <v>1</v>
      </c>
      <c r="AY174" s="318"/>
      <c r="AZ174" s="318"/>
      <c r="BA174" s="318"/>
      <c r="BB174" s="318"/>
      <c r="BC174" s="318"/>
      <c r="BD174" s="318"/>
      <c r="BE174" s="318"/>
      <c r="BF174" s="318"/>
      <c r="BG174" s="318"/>
      <c r="BH174" s="318"/>
    </row>
    <row r="175" spans="1:60" ht="13.2" thickBot="1">
      <c r="B175" s="556"/>
      <c r="C175" s="557"/>
      <c r="D175" s="557"/>
      <c r="E175" s="557"/>
      <c r="F175" s="557"/>
      <c r="G175" s="557"/>
      <c r="H175" s="557"/>
      <c r="I175" s="557"/>
      <c r="J175" s="557"/>
      <c r="K175" s="557"/>
      <c r="L175" s="557"/>
      <c r="M175" s="558"/>
      <c r="N175" s="557"/>
      <c r="O175" s="557"/>
      <c r="P175" s="557"/>
      <c r="Q175" s="557"/>
      <c r="R175" s="558"/>
      <c r="S175" s="557"/>
      <c r="T175" s="557"/>
      <c r="U175" s="557"/>
      <c r="V175" s="557"/>
      <c r="W175" s="559"/>
      <c r="AY175" s="318"/>
      <c r="AZ175" s="318"/>
      <c r="BA175" s="318"/>
      <c r="BB175" s="318"/>
      <c r="BC175" s="318"/>
      <c r="BD175" s="318"/>
      <c r="BE175" s="318"/>
      <c r="BF175" s="318"/>
      <c r="BG175" s="318"/>
      <c r="BH175" s="318"/>
    </row>
    <row r="176" spans="1:60">
      <c r="B176" s="377" t="s">
        <v>4</v>
      </c>
      <c r="C176" s="376"/>
      <c r="D176" s="376"/>
      <c r="E176" s="358"/>
      <c r="F176" s="365" t="s">
        <v>8</v>
      </c>
      <c r="G176" s="358"/>
      <c r="H176" s="358"/>
      <c r="I176" s="358"/>
      <c r="J176" s="358"/>
      <c r="K176" s="358"/>
      <c r="L176" s="358"/>
      <c r="M176" s="358"/>
      <c r="N176" s="358"/>
      <c r="O176" s="358"/>
      <c r="P176" s="358"/>
      <c r="Q176" s="358"/>
      <c r="R176" s="358"/>
      <c r="S176" s="358"/>
      <c r="T176" s="358"/>
      <c r="U176" s="358"/>
      <c r="V176" s="358"/>
      <c r="W176" s="359"/>
      <c r="AY176" s="318"/>
      <c r="AZ176" s="318"/>
      <c r="BA176" s="318"/>
      <c r="BB176" s="318"/>
      <c r="BC176" s="318"/>
      <c r="BD176" s="318"/>
      <c r="BE176" s="318"/>
      <c r="BF176" s="318"/>
      <c r="BG176" s="318"/>
      <c r="BH176" s="318"/>
    </row>
    <row r="177" spans="2:67">
      <c r="B177" s="393">
        <f>IF(art=2,0,Inputs!I5)</f>
        <v>0</v>
      </c>
      <c r="C177" s="385"/>
      <c r="D177" s="368" t="s">
        <v>148</v>
      </c>
      <c r="E177" s="353"/>
      <c r="F177" s="353"/>
      <c r="G177" s="353"/>
      <c r="H177" s="353"/>
      <c r="I177" s="353"/>
      <c r="J177" s="353"/>
      <c r="K177" s="353"/>
      <c r="L177" s="353"/>
      <c r="M177" s="353"/>
      <c r="N177" s="353"/>
      <c r="O177" s="353"/>
      <c r="P177" s="353"/>
      <c r="Q177" s="353"/>
      <c r="R177" s="353"/>
      <c r="S177" s="353"/>
      <c r="T177" s="353"/>
      <c r="U177" s="353"/>
      <c r="V177" s="353"/>
      <c r="W177" s="354"/>
      <c r="AA177" s="15" t="s">
        <v>356</v>
      </c>
      <c r="AB177" s="16"/>
      <c r="AC177" s="16"/>
      <c r="AD177" s="16"/>
      <c r="AE177" s="16"/>
      <c r="AY177" s="318"/>
      <c r="AZ177" s="318"/>
      <c r="BA177" s="318"/>
      <c r="BB177" s="318"/>
      <c r="BC177" s="318"/>
      <c r="BD177" s="318"/>
      <c r="BE177" s="318"/>
      <c r="BF177" s="318"/>
      <c r="BG177" s="318"/>
      <c r="BH177" s="318"/>
    </row>
    <row r="178" spans="2:67" ht="13.2" thickBot="1">
      <c r="B178" s="392"/>
      <c r="C178" s="371" t="s">
        <v>64</v>
      </c>
      <c r="D178" s="369">
        <v>2003</v>
      </c>
      <c r="E178" s="369">
        <v>2004</v>
      </c>
      <c r="F178" s="369">
        <v>2005</v>
      </c>
      <c r="G178" s="369">
        <v>2006</v>
      </c>
      <c r="H178" s="369">
        <v>2007</v>
      </c>
      <c r="I178" s="369">
        <v>2008</v>
      </c>
      <c r="J178" s="369">
        <v>2009</v>
      </c>
      <c r="K178" s="369">
        <v>2010</v>
      </c>
      <c r="L178" s="369">
        <v>2011</v>
      </c>
      <c r="M178" s="369">
        <v>2012</v>
      </c>
      <c r="N178" s="369">
        <v>2013</v>
      </c>
      <c r="O178" s="369">
        <v>2014</v>
      </c>
      <c r="P178" s="369">
        <v>2015</v>
      </c>
      <c r="Q178" s="369">
        <v>2016</v>
      </c>
      <c r="R178" s="369">
        <v>2017</v>
      </c>
      <c r="S178" s="369">
        <v>2018</v>
      </c>
      <c r="T178" s="369">
        <v>2019</v>
      </c>
      <c r="U178" s="369">
        <v>2020</v>
      </c>
      <c r="V178" s="369">
        <v>2021</v>
      </c>
      <c r="W178" s="378">
        <v>2022</v>
      </c>
      <c r="X178" s="12"/>
      <c r="AY178" s="318"/>
      <c r="AZ178" s="318"/>
      <c r="BA178" s="318"/>
      <c r="BB178" s="318"/>
      <c r="BC178" s="318"/>
      <c r="BD178" s="318"/>
      <c r="BE178" s="318"/>
      <c r="BF178" s="318"/>
      <c r="BG178" s="318"/>
      <c r="BH178" s="318"/>
    </row>
    <row r="179" spans="2:67">
      <c r="B179" s="363" t="s">
        <v>7</v>
      </c>
      <c r="C179" s="372">
        <v>1</v>
      </c>
      <c r="D179" s="582">
        <v>1</v>
      </c>
      <c r="E179" s="582">
        <v>1</v>
      </c>
      <c r="F179" s="582">
        <v>1</v>
      </c>
      <c r="G179" s="582">
        <v>1</v>
      </c>
      <c r="H179" s="582">
        <v>1</v>
      </c>
      <c r="I179" s="582">
        <v>1</v>
      </c>
      <c r="J179" s="582">
        <v>1</v>
      </c>
      <c r="K179" s="582">
        <v>1</v>
      </c>
      <c r="L179" s="582">
        <v>1</v>
      </c>
      <c r="M179" s="582">
        <v>1</v>
      </c>
      <c r="N179" s="582">
        <v>1</v>
      </c>
      <c r="O179" s="582">
        <v>1</v>
      </c>
      <c r="P179" s="582">
        <v>1</v>
      </c>
      <c r="Q179" s="582">
        <v>1</v>
      </c>
      <c r="R179" s="582">
        <v>1</v>
      </c>
      <c r="S179" s="582">
        <v>1</v>
      </c>
      <c r="T179" s="582">
        <v>1</v>
      </c>
      <c r="U179" s="582">
        <v>1</v>
      </c>
      <c r="V179" s="582">
        <v>1</v>
      </c>
      <c r="W179" s="582">
        <v>1</v>
      </c>
      <c r="X179" s="12"/>
      <c r="AA179" s="146">
        <v>1</v>
      </c>
      <c r="AB179" s="143"/>
      <c r="AC179" s="33" t="s">
        <v>88</v>
      </c>
      <c r="AD179" s="34"/>
      <c r="AE179" s="35"/>
      <c r="AY179" s="318"/>
      <c r="AZ179" s="318"/>
      <c r="BA179" s="318"/>
      <c r="BB179" s="318"/>
      <c r="BC179" s="318"/>
      <c r="BD179" s="318"/>
      <c r="BE179" s="318"/>
      <c r="BF179" s="318"/>
      <c r="BG179" s="318"/>
      <c r="BH179" s="318"/>
    </row>
    <row r="180" spans="2:67">
      <c r="B180" s="360"/>
      <c r="C180" s="353">
        <v>2</v>
      </c>
      <c r="D180" s="582">
        <v>1</v>
      </c>
      <c r="E180" s="582">
        <v>1</v>
      </c>
      <c r="F180" s="582">
        <v>1</v>
      </c>
      <c r="G180" s="582">
        <v>1</v>
      </c>
      <c r="H180" s="582">
        <v>1</v>
      </c>
      <c r="I180" s="582">
        <v>1</v>
      </c>
      <c r="J180" s="582">
        <v>1</v>
      </c>
      <c r="K180" s="582">
        <v>1</v>
      </c>
      <c r="L180" s="582">
        <v>1</v>
      </c>
      <c r="M180" s="582">
        <v>1</v>
      </c>
      <c r="N180" s="582">
        <v>1</v>
      </c>
      <c r="O180" s="582">
        <v>1</v>
      </c>
      <c r="P180" s="582">
        <v>1</v>
      </c>
      <c r="Q180" s="582">
        <v>1</v>
      </c>
      <c r="R180" s="582">
        <v>1</v>
      </c>
      <c r="S180" s="582">
        <v>1</v>
      </c>
      <c r="T180" s="582">
        <v>1</v>
      </c>
      <c r="U180" s="582">
        <v>1</v>
      </c>
      <c r="V180" s="582">
        <v>1</v>
      </c>
      <c r="W180" s="582">
        <v>1</v>
      </c>
      <c r="X180" s="12"/>
      <c r="AA180" s="6" t="s">
        <v>85</v>
      </c>
      <c r="AB180" s="128"/>
      <c r="AC180" s="99" t="s">
        <v>63</v>
      </c>
      <c r="AD180" s="99" t="s">
        <v>121</v>
      </c>
      <c r="AE180" s="100" t="s">
        <v>122</v>
      </c>
      <c r="AG180" s="469"/>
      <c r="AH180" s="469"/>
      <c r="AI180" s="469"/>
      <c r="AY180" s="318"/>
      <c r="AZ180" s="318"/>
      <c r="BA180" s="318"/>
      <c r="BB180" s="318"/>
      <c r="BC180" s="318"/>
      <c r="BD180" s="318"/>
      <c r="BE180" s="318"/>
      <c r="BF180" s="318"/>
      <c r="BG180" s="318"/>
      <c r="BH180" s="318"/>
    </row>
    <row r="181" spans="2:67">
      <c r="B181" s="360" t="s">
        <v>97</v>
      </c>
      <c r="C181" s="353">
        <v>1</v>
      </c>
      <c r="D181" s="560">
        <f>Inputs!N367</f>
        <v>11</v>
      </c>
      <c r="E181" s="560">
        <f>Inputs!O367</f>
        <v>4</v>
      </c>
      <c r="F181" s="560">
        <f>Inputs!P367</f>
        <v>4.2</v>
      </c>
      <c r="G181" s="560">
        <f>Inputs!Q367</f>
        <v>3.6</v>
      </c>
      <c r="H181" s="560">
        <f>Inputs!R367</f>
        <v>4</v>
      </c>
      <c r="I181" s="560">
        <f>Inputs!S367</f>
        <v>5</v>
      </c>
      <c r="J181" s="560">
        <f>Inputs!T367</f>
        <v>5</v>
      </c>
      <c r="K181" s="560">
        <f>Inputs!U367</f>
        <v>6</v>
      </c>
      <c r="L181" s="515">
        <v>6.2</v>
      </c>
      <c r="M181" s="582">
        <v>6.4</v>
      </c>
      <c r="N181" s="1058">
        <f>IF(TaT=TRUE,20,6.6)</f>
        <v>6.6</v>
      </c>
      <c r="O181" s="582">
        <f>IF(TaT=TRUE,20,6.8)</f>
        <v>6.8</v>
      </c>
      <c r="P181" s="582">
        <f t="shared" ref="P181" si="289">O181</f>
        <v>6.8</v>
      </c>
      <c r="Q181" s="582">
        <f t="shared" ref="Q181" si="290">P181</f>
        <v>6.8</v>
      </c>
      <c r="R181" s="582">
        <f t="shared" ref="R181" si="291">Q181</f>
        <v>6.8</v>
      </c>
      <c r="S181" s="582">
        <f t="shared" ref="S181" si="292">R181</f>
        <v>6.8</v>
      </c>
      <c r="T181" s="582">
        <f t="shared" ref="T181" si="293">S181</f>
        <v>6.8</v>
      </c>
      <c r="U181" s="582">
        <f t="shared" ref="U181" si="294">T181</f>
        <v>6.8</v>
      </c>
      <c r="V181" s="582">
        <f t="shared" ref="V181" si="295">U181</f>
        <v>6.8</v>
      </c>
      <c r="W181" s="582">
        <f t="shared" ref="W181" si="296">V181</f>
        <v>6.8</v>
      </c>
      <c r="X181" s="156"/>
      <c r="AA181" s="142" t="str">
        <f>F5</f>
        <v>CD4&gt;350</v>
      </c>
      <c r="AB181" s="129"/>
      <c r="AC181" s="2">
        <v>0.9</v>
      </c>
      <c r="AD181" s="131">
        <v>1</v>
      </c>
      <c r="AE181" s="3">
        <v>1</v>
      </c>
      <c r="AG181" s="469"/>
      <c r="AH181" s="469"/>
      <c r="AI181" s="469"/>
      <c r="AY181" s="318"/>
      <c r="AZ181" s="318"/>
      <c r="BA181" s="318"/>
      <c r="BB181" s="318"/>
      <c r="BC181" s="318"/>
      <c r="BD181" s="318"/>
      <c r="BE181" s="318"/>
      <c r="BF181" s="318"/>
      <c r="BG181" s="318"/>
      <c r="BH181" s="318"/>
    </row>
    <row r="182" spans="2:67">
      <c r="B182" s="360"/>
      <c r="C182" s="353">
        <v>2</v>
      </c>
      <c r="D182" s="561">
        <f>D181</f>
        <v>11</v>
      </c>
      <c r="E182" s="561">
        <f t="shared" ref="E182:E183" si="297">E181</f>
        <v>4</v>
      </c>
      <c r="F182" s="561">
        <f t="shared" ref="F182:F183" si="298">F181</f>
        <v>4.2</v>
      </c>
      <c r="G182" s="561">
        <f t="shared" ref="G182:G183" si="299">G181</f>
        <v>3.6</v>
      </c>
      <c r="H182" s="561">
        <f t="shared" ref="H182:H183" si="300">H181</f>
        <v>4</v>
      </c>
      <c r="I182" s="561">
        <f t="shared" ref="I182:I183" si="301">I181</f>
        <v>5</v>
      </c>
      <c r="J182" s="561">
        <f t="shared" ref="J182:J183" si="302">J181</f>
        <v>5</v>
      </c>
      <c r="K182" s="561">
        <f t="shared" ref="K182:K183" si="303">K181</f>
        <v>6</v>
      </c>
      <c r="L182" s="582">
        <f t="shared" ref="L182:P183" si="304">L181</f>
        <v>6.2</v>
      </c>
      <c r="M182" s="582">
        <f t="shared" si="304"/>
        <v>6.4</v>
      </c>
      <c r="N182" s="582">
        <f t="shared" si="304"/>
        <v>6.6</v>
      </c>
      <c r="O182" s="582">
        <f t="shared" si="304"/>
        <v>6.8</v>
      </c>
      <c r="P182" s="582">
        <f t="shared" si="304"/>
        <v>6.8</v>
      </c>
      <c r="Q182" s="582">
        <f t="shared" ref="Q182:W182" si="305">Q181</f>
        <v>6.8</v>
      </c>
      <c r="R182" s="582">
        <f t="shared" si="305"/>
        <v>6.8</v>
      </c>
      <c r="S182" s="582">
        <f t="shared" si="305"/>
        <v>6.8</v>
      </c>
      <c r="T182" s="582">
        <f t="shared" si="305"/>
        <v>6.8</v>
      </c>
      <c r="U182" s="582">
        <f t="shared" si="305"/>
        <v>6.8</v>
      </c>
      <c r="V182" s="582">
        <f t="shared" si="305"/>
        <v>6.8</v>
      </c>
      <c r="W182" s="582">
        <f t="shared" si="305"/>
        <v>6.8</v>
      </c>
      <c r="X182" s="157"/>
      <c r="AA182" s="44" t="str">
        <f>F6</f>
        <v>200 to 350</v>
      </c>
      <c r="AB182" s="4"/>
      <c r="AC182" s="2">
        <v>0.8</v>
      </c>
      <c r="AD182" s="2">
        <v>0.7</v>
      </c>
      <c r="AE182" s="144">
        <v>0.6</v>
      </c>
      <c r="AG182" s="469"/>
      <c r="AH182" s="469"/>
      <c r="AI182" s="469"/>
      <c r="AY182" s="318"/>
      <c r="AZ182" s="318"/>
      <c r="BA182" s="318"/>
      <c r="BB182" s="318"/>
      <c r="BC182" s="318"/>
      <c r="BD182" s="318"/>
      <c r="BE182" s="318"/>
      <c r="BF182" s="318"/>
      <c r="BG182" s="318"/>
      <c r="BH182" s="318"/>
    </row>
    <row r="183" spans="2:67">
      <c r="B183" s="360"/>
      <c r="C183" s="353">
        <v>3</v>
      </c>
      <c r="D183" s="561">
        <f>D182</f>
        <v>11</v>
      </c>
      <c r="E183" s="561">
        <f t="shared" si="297"/>
        <v>4</v>
      </c>
      <c r="F183" s="561">
        <f t="shared" si="298"/>
        <v>4.2</v>
      </c>
      <c r="G183" s="561">
        <f t="shared" si="299"/>
        <v>3.6</v>
      </c>
      <c r="H183" s="561">
        <f t="shared" si="300"/>
        <v>4</v>
      </c>
      <c r="I183" s="561">
        <f t="shared" si="301"/>
        <v>5</v>
      </c>
      <c r="J183" s="561">
        <f t="shared" si="302"/>
        <v>5</v>
      </c>
      <c r="K183" s="561">
        <f t="shared" si="303"/>
        <v>6</v>
      </c>
      <c r="L183" s="582">
        <f>L182</f>
        <v>6.2</v>
      </c>
      <c r="M183" s="582">
        <f t="shared" si="304"/>
        <v>6.4</v>
      </c>
      <c r="N183" s="582">
        <f t="shared" si="304"/>
        <v>6.6</v>
      </c>
      <c r="O183" s="582">
        <f t="shared" si="304"/>
        <v>6.8</v>
      </c>
      <c r="P183" s="582">
        <f t="shared" si="304"/>
        <v>6.8</v>
      </c>
      <c r="Q183" s="582">
        <f t="shared" ref="Q183:W183" si="306">Q182</f>
        <v>6.8</v>
      </c>
      <c r="R183" s="582">
        <f t="shared" si="306"/>
        <v>6.8</v>
      </c>
      <c r="S183" s="582">
        <f t="shared" si="306"/>
        <v>6.8</v>
      </c>
      <c r="T183" s="582">
        <f t="shared" si="306"/>
        <v>6.8</v>
      </c>
      <c r="U183" s="582">
        <f t="shared" si="306"/>
        <v>6.8</v>
      </c>
      <c r="V183" s="582">
        <f t="shared" si="306"/>
        <v>6.8</v>
      </c>
      <c r="W183" s="582">
        <f t="shared" si="306"/>
        <v>6.8</v>
      </c>
      <c r="X183" s="157"/>
      <c r="AA183" s="44" t="str">
        <f>F7</f>
        <v xml:space="preserve">100 to 199 </v>
      </c>
      <c r="AB183" s="4"/>
      <c r="AC183" s="2">
        <v>1</v>
      </c>
      <c r="AD183" s="2">
        <v>0.6</v>
      </c>
      <c r="AE183" s="3">
        <v>0.5</v>
      </c>
      <c r="AG183" s="469"/>
      <c r="AH183" s="469"/>
      <c r="AI183" s="469"/>
      <c r="AY183" s="318"/>
      <c r="AZ183" s="318"/>
      <c r="BA183" s="318"/>
      <c r="BB183" s="318"/>
      <c r="BC183" s="318"/>
      <c r="BD183" s="318"/>
      <c r="BE183" s="318"/>
      <c r="BF183" s="318"/>
      <c r="BG183" s="318"/>
      <c r="BH183" s="318"/>
    </row>
    <row r="184" spans="2:67">
      <c r="B184" s="360" t="s">
        <v>96</v>
      </c>
      <c r="C184" s="353">
        <v>1</v>
      </c>
      <c r="D184" s="516">
        <v>1</v>
      </c>
      <c r="E184" s="515">
        <v>1</v>
      </c>
      <c r="F184" s="516">
        <v>1</v>
      </c>
      <c r="G184" s="515">
        <v>1</v>
      </c>
      <c r="H184" s="516">
        <v>1</v>
      </c>
      <c r="I184" s="517">
        <v>1</v>
      </c>
      <c r="J184" s="515">
        <v>1</v>
      </c>
      <c r="K184" s="515">
        <v>1</v>
      </c>
      <c r="L184" s="515">
        <f t="shared" ref="L184:W184" si="307">K184</f>
        <v>1</v>
      </c>
      <c r="M184" s="515">
        <f t="shared" si="307"/>
        <v>1</v>
      </c>
      <c r="N184" s="515">
        <f t="shared" si="307"/>
        <v>1</v>
      </c>
      <c r="O184" s="515">
        <f t="shared" si="307"/>
        <v>1</v>
      </c>
      <c r="P184" s="515">
        <f t="shared" si="307"/>
        <v>1</v>
      </c>
      <c r="Q184" s="515">
        <f t="shared" si="307"/>
        <v>1</v>
      </c>
      <c r="R184" s="515">
        <f t="shared" si="307"/>
        <v>1</v>
      </c>
      <c r="S184" s="515">
        <f t="shared" si="307"/>
        <v>1</v>
      </c>
      <c r="T184" s="515">
        <f t="shared" si="307"/>
        <v>1</v>
      </c>
      <c r="U184" s="515">
        <f t="shared" si="307"/>
        <v>1</v>
      </c>
      <c r="V184" s="515">
        <f t="shared" si="307"/>
        <v>1</v>
      </c>
      <c r="W184" s="521">
        <f t="shared" si="307"/>
        <v>1</v>
      </c>
      <c r="X184" s="157"/>
      <c r="AA184" s="44" t="str">
        <f>F8</f>
        <v>50 to 99</v>
      </c>
      <c r="AB184" s="4"/>
      <c r="AC184" s="2">
        <v>1</v>
      </c>
      <c r="AD184" s="2">
        <v>0.5</v>
      </c>
      <c r="AE184" s="3">
        <v>0.4</v>
      </c>
      <c r="AG184" s="469"/>
      <c r="AH184" s="469"/>
      <c r="AI184" s="469"/>
      <c r="AY184" s="318"/>
      <c r="AZ184" s="318"/>
      <c r="BA184" s="318"/>
      <c r="BB184" s="318"/>
      <c r="BC184" s="318"/>
      <c r="BD184" s="318"/>
      <c r="BE184" s="318"/>
      <c r="BF184" s="318"/>
      <c r="BG184" s="318"/>
      <c r="BH184" s="318"/>
    </row>
    <row r="185" spans="2:67" ht="13.2" thickBot="1">
      <c r="B185" s="360"/>
      <c r="C185" s="353">
        <v>2</v>
      </c>
      <c r="D185" s="516">
        <v>1</v>
      </c>
      <c r="E185" s="515">
        <v>1</v>
      </c>
      <c r="F185" s="516">
        <v>1</v>
      </c>
      <c r="G185" s="515">
        <v>1</v>
      </c>
      <c r="H185" s="516">
        <v>1</v>
      </c>
      <c r="I185" s="517">
        <v>1</v>
      </c>
      <c r="J185" s="515">
        <v>1</v>
      </c>
      <c r="K185" s="515">
        <v>1</v>
      </c>
      <c r="L185" s="515">
        <f t="shared" ref="L185:W185" si="308">K185</f>
        <v>1</v>
      </c>
      <c r="M185" s="515">
        <f t="shared" si="308"/>
        <v>1</v>
      </c>
      <c r="N185" s="515">
        <f t="shared" si="308"/>
        <v>1</v>
      </c>
      <c r="O185" s="515">
        <f t="shared" si="308"/>
        <v>1</v>
      </c>
      <c r="P185" s="515">
        <f t="shared" si="308"/>
        <v>1</v>
      </c>
      <c r="Q185" s="515">
        <f t="shared" si="308"/>
        <v>1</v>
      </c>
      <c r="R185" s="515">
        <f t="shared" si="308"/>
        <v>1</v>
      </c>
      <c r="S185" s="515">
        <f t="shared" si="308"/>
        <v>1</v>
      </c>
      <c r="T185" s="515">
        <f t="shared" si="308"/>
        <v>1</v>
      </c>
      <c r="U185" s="515">
        <f t="shared" si="308"/>
        <v>1</v>
      </c>
      <c r="V185" s="515">
        <f t="shared" si="308"/>
        <v>1</v>
      </c>
      <c r="W185" s="521">
        <f t="shared" si="308"/>
        <v>1</v>
      </c>
      <c r="X185" s="157"/>
      <c r="AA185" s="145" t="str">
        <f>F9</f>
        <v>CD4&lt;50</v>
      </c>
      <c r="AB185" s="54"/>
      <c r="AC185" s="7">
        <v>1</v>
      </c>
      <c r="AD185" s="7">
        <v>0.5</v>
      </c>
      <c r="AE185" s="38">
        <v>0.3</v>
      </c>
      <c r="AG185" s="469"/>
      <c r="AH185" s="469"/>
      <c r="AI185" s="469"/>
      <c r="AL185" s="469"/>
      <c r="AM185" s="469"/>
      <c r="AN185" s="469"/>
      <c r="AO185" s="469"/>
      <c r="AP185" s="469"/>
      <c r="AQ185" s="469"/>
      <c r="AW185" s="305"/>
      <c r="AX185" s="305"/>
      <c r="AY185" s="305"/>
      <c r="AZ185" s="305"/>
      <c r="BA185" s="305"/>
      <c r="BB185" s="305"/>
      <c r="BE185" s="318"/>
      <c r="BF185" s="318"/>
      <c r="BG185" s="318"/>
      <c r="BH185" s="318"/>
      <c r="BI185" s="318"/>
      <c r="BJ185" s="318"/>
      <c r="BK185" s="318"/>
      <c r="BL185" s="318"/>
      <c r="BM185" s="318"/>
      <c r="BN185" s="318"/>
    </row>
    <row r="186" spans="2:67">
      <c r="B186" s="360"/>
      <c r="C186" s="353">
        <v>3</v>
      </c>
      <c r="D186" s="516">
        <v>1</v>
      </c>
      <c r="E186" s="515">
        <v>1</v>
      </c>
      <c r="F186" s="516">
        <v>1</v>
      </c>
      <c r="G186" s="515">
        <v>1</v>
      </c>
      <c r="H186" s="516">
        <v>1</v>
      </c>
      <c r="I186" s="517">
        <v>1</v>
      </c>
      <c r="J186" s="515">
        <v>1</v>
      </c>
      <c r="K186" s="515">
        <v>1</v>
      </c>
      <c r="L186" s="515">
        <f t="shared" ref="L186:W186" si="309">K186</f>
        <v>1</v>
      </c>
      <c r="M186" s="515">
        <f t="shared" si="309"/>
        <v>1</v>
      </c>
      <c r="N186" s="515">
        <f t="shared" si="309"/>
        <v>1</v>
      </c>
      <c r="O186" s="515">
        <f t="shared" si="309"/>
        <v>1</v>
      </c>
      <c r="P186" s="515">
        <f t="shared" si="309"/>
        <v>1</v>
      </c>
      <c r="Q186" s="515">
        <f t="shared" si="309"/>
        <v>1</v>
      </c>
      <c r="R186" s="515">
        <f t="shared" si="309"/>
        <v>1</v>
      </c>
      <c r="S186" s="515">
        <f t="shared" si="309"/>
        <v>1</v>
      </c>
      <c r="T186" s="515">
        <f t="shared" si="309"/>
        <v>1</v>
      </c>
      <c r="U186" s="515">
        <f t="shared" si="309"/>
        <v>1</v>
      </c>
      <c r="V186" s="515">
        <f t="shared" si="309"/>
        <v>1</v>
      </c>
      <c r="W186" s="521">
        <f t="shared" si="309"/>
        <v>1</v>
      </c>
      <c r="X186" s="157"/>
      <c r="AL186" s="469"/>
      <c r="AM186" s="469"/>
      <c r="AN186" s="469"/>
      <c r="AO186" s="469"/>
      <c r="AP186" s="469"/>
      <c r="AQ186" s="469"/>
      <c r="AW186" s="305"/>
      <c r="AX186" s="305"/>
      <c r="AY186" s="305"/>
      <c r="AZ186" s="305"/>
      <c r="BA186" s="305"/>
      <c r="BB186" s="305"/>
      <c r="BE186" s="318"/>
      <c r="BF186" s="318"/>
      <c r="BG186" s="318"/>
      <c r="BH186" s="318"/>
      <c r="BI186" s="318"/>
      <c r="BJ186" s="318"/>
      <c r="BK186" s="318"/>
      <c r="BL186" s="318"/>
      <c r="BM186" s="318"/>
      <c r="BN186" s="318"/>
    </row>
    <row r="187" spans="2:67">
      <c r="B187" s="360"/>
      <c r="C187" s="353">
        <v>4</v>
      </c>
      <c r="D187" s="516">
        <v>1</v>
      </c>
      <c r="E187" s="515">
        <v>1</v>
      </c>
      <c r="F187" s="516">
        <v>1</v>
      </c>
      <c r="G187" s="515">
        <v>1</v>
      </c>
      <c r="H187" s="516">
        <v>1</v>
      </c>
      <c r="I187" s="517">
        <v>1</v>
      </c>
      <c r="J187" s="515">
        <v>1</v>
      </c>
      <c r="K187" s="515">
        <v>1</v>
      </c>
      <c r="L187" s="515">
        <f t="shared" ref="L187:W187" si="310">K187</f>
        <v>1</v>
      </c>
      <c r="M187" s="515">
        <f t="shared" si="310"/>
        <v>1</v>
      </c>
      <c r="N187" s="515">
        <f t="shared" si="310"/>
        <v>1</v>
      </c>
      <c r="O187" s="515">
        <f t="shared" si="310"/>
        <v>1</v>
      </c>
      <c r="P187" s="515">
        <f t="shared" si="310"/>
        <v>1</v>
      </c>
      <c r="Q187" s="515">
        <f t="shared" si="310"/>
        <v>1</v>
      </c>
      <c r="R187" s="515">
        <f t="shared" si="310"/>
        <v>1</v>
      </c>
      <c r="S187" s="515">
        <f t="shared" si="310"/>
        <v>1</v>
      </c>
      <c r="T187" s="515">
        <f t="shared" si="310"/>
        <v>1</v>
      </c>
      <c r="U187" s="515">
        <f t="shared" si="310"/>
        <v>1</v>
      </c>
      <c r="V187" s="515">
        <f t="shared" si="310"/>
        <v>1</v>
      </c>
      <c r="W187" s="521">
        <f t="shared" si="310"/>
        <v>1</v>
      </c>
      <c r="X187" s="157"/>
      <c r="AA187" s="15" t="s">
        <v>199</v>
      </c>
      <c r="AB187" s="16"/>
      <c r="AC187" s="16"/>
      <c r="AD187" s="16"/>
      <c r="AE187" s="16"/>
      <c r="AL187" s="469"/>
      <c r="AM187" s="469"/>
      <c r="AN187" s="469"/>
      <c r="AO187" s="469"/>
      <c r="AP187" s="469"/>
      <c r="AQ187" s="469"/>
      <c r="AW187" s="305"/>
      <c r="AX187" s="305"/>
      <c r="AY187" s="305"/>
      <c r="AZ187" s="305"/>
      <c r="BA187" s="305"/>
      <c r="BB187" s="305"/>
      <c r="BE187" s="318"/>
      <c r="BF187" s="318"/>
      <c r="BG187" s="318"/>
      <c r="BH187" s="318"/>
      <c r="BI187" s="318"/>
      <c r="BJ187" s="318" t="s">
        <v>293</v>
      </c>
      <c r="BK187" s="318"/>
      <c r="BL187" s="318"/>
      <c r="BM187" s="318"/>
      <c r="BN187" s="318"/>
    </row>
    <row r="188" spans="2:67" ht="13.2" thickBot="1">
      <c r="B188" s="360"/>
      <c r="C188" s="353">
        <v>5</v>
      </c>
      <c r="D188" s="516">
        <v>1</v>
      </c>
      <c r="E188" s="515">
        <v>1</v>
      </c>
      <c r="F188" s="516">
        <v>1</v>
      </c>
      <c r="G188" s="515">
        <v>1</v>
      </c>
      <c r="H188" s="516">
        <v>1</v>
      </c>
      <c r="I188" s="517">
        <v>1</v>
      </c>
      <c r="J188" s="515">
        <v>1</v>
      </c>
      <c r="K188" s="515">
        <v>1</v>
      </c>
      <c r="L188" s="515">
        <f t="shared" ref="L188:W188" si="311">K188</f>
        <v>1</v>
      </c>
      <c r="M188" s="515">
        <f t="shared" si="311"/>
        <v>1</v>
      </c>
      <c r="N188" s="515">
        <f t="shared" si="311"/>
        <v>1</v>
      </c>
      <c r="O188" s="515">
        <f t="shared" si="311"/>
        <v>1</v>
      </c>
      <c r="P188" s="515">
        <f t="shared" si="311"/>
        <v>1</v>
      </c>
      <c r="Q188" s="515">
        <f t="shared" si="311"/>
        <v>1</v>
      </c>
      <c r="R188" s="515">
        <f t="shared" si="311"/>
        <v>1</v>
      </c>
      <c r="S188" s="515">
        <f t="shared" si="311"/>
        <v>1</v>
      </c>
      <c r="T188" s="515">
        <f t="shared" si="311"/>
        <v>1</v>
      </c>
      <c r="U188" s="515">
        <f t="shared" si="311"/>
        <v>1</v>
      </c>
      <c r="V188" s="515">
        <f t="shared" si="311"/>
        <v>1</v>
      </c>
      <c r="W188" s="521">
        <f t="shared" si="311"/>
        <v>1</v>
      </c>
      <c r="X188" s="157"/>
      <c r="AL188" s="1189" t="s">
        <v>687</v>
      </c>
      <c r="AM188" s="1189"/>
      <c r="AN188" s="1189"/>
      <c r="AO188" s="1189"/>
      <c r="AP188" s="1189"/>
      <c r="AQ188" s="469"/>
      <c r="AR188" s="477" t="s">
        <v>686</v>
      </c>
      <c r="AW188" s="305"/>
      <c r="AX188" s="40" t="s">
        <v>258</v>
      </c>
      <c r="AY188" s="305"/>
      <c r="AZ188" s="305"/>
      <c r="BA188" s="305"/>
      <c r="BB188" s="305"/>
      <c r="BD188" s="40" t="s">
        <v>288</v>
      </c>
      <c r="BE188" s="318"/>
      <c r="BF188" s="318"/>
      <c r="BG188" s="318"/>
      <c r="BH188" s="318"/>
      <c r="BI188" s="318"/>
      <c r="BJ188" s="40" t="s">
        <v>296</v>
      </c>
      <c r="BK188" s="318" t="s">
        <v>295</v>
      </c>
      <c r="BL188" s="464">
        <v>2</v>
      </c>
      <c r="BM188" s="464">
        <v>3</v>
      </c>
      <c r="BN188" s="464">
        <v>4</v>
      </c>
      <c r="BO188" s="464">
        <v>5</v>
      </c>
    </row>
    <row r="189" spans="2:67">
      <c r="B189" s="360"/>
      <c r="C189" s="353">
        <v>6</v>
      </c>
      <c r="D189" s="516">
        <v>1</v>
      </c>
      <c r="E189" s="515">
        <v>1</v>
      </c>
      <c r="F189" s="516">
        <v>1</v>
      </c>
      <c r="G189" s="515">
        <v>1</v>
      </c>
      <c r="H189" s="516">
        <v>1</v>
      </c>
      <c r="I189" s="517">
        <v>1</v>
      </c>
      <c r="J189" s="515">
        <v>1</v>
      </c>
      <c r="K189" s="515">
        <v>1</v>
      </c>
      <c r="L189" s="515">
        <f t="shared" ref="L189:W190" si="312">K189</f>
        <v>1</v>
      </c>
      <c r="M189" s="515">
        <f t="shared" si="312"/>
        <v>1</v>
      </c>
      <c r="N189" s="515">
        <f t="shared" si="312"/>
        <v>1</v>
      </c>
      <c r="O189" s="515">
        <f t="shared" si="312"/>
        <v>1</v>
      </c>
      <c r="P189" s="515">
        <f t="shared" si="312"/>
        <v>1</v>
      </c>
      <c r="Q189" s="515">
        <f t="shared" si="312"/>
        <v>1</v>
      </c>
      <c r="R189" s="515">
        <f t="shared" si="312"/>
        <v>1</v>
      </c>
      <c r="S189" s="515">
        <f t="shared" si="312"/>
        <v>1</v>
      </c>
      <c r="T189" s="515">
        <f t="shared" si="312"/>
        <v>1</v>
      </c>
      <c r="U189" s="515">
        <f t="shared" si="312"/>
        <v>1</v>
      </c>
      <c r="V189" s="515">
        <f t="shared" si="312"/>
        <v>1</v>
      </c>
      <c r="W189" s="521">
        <f t="shared" si="312"/>
        <v>1</v>
      </c>
      <c r="X189" s="157"/>
      <c r="AA189" s="243" t="s">
        <v>25</v>
      </c>
      <c r="AB189" s="143"/>
      <c r="AC189" s="189" t="s">
        <v>48</v>
      </c>
      <c r="AD189" s="189" t="s">
        <v>161</v>
      </c>
      <c r="AE189" s="234" t="s">
        <v>44</v>
      </c>
      <c r="AF189" s="189"/>
      <c r="AG189" s="189"/>
      <c r="AH189" s="189"/>
      <c r="AI189" s="189"/>
      <c r="AJ189" s="190" t="s">
        <v>98</v>
      </c>
      <c r="AL189" s="1189"/>
      <c r="AM189" s="1189"/>
      <c r="AN189" s="1189"/>
      <c r="AO189" s="1189"/>
      <c r="AP189" s="1189"/>
      <c r="AQ189" s="469"/>
      <c r="AW189" s="305"/>
      <c r="AX189" s="305">
        <v>1</v>
      </c>
      <c r="AY189" s="305">
        <v>2</v>
      </c>
      <c r="AZ189" s="305">
        <v>3</v>
      </c>
      <c r="BA189" s="305">
        <v>4</v>
      </c>
      <c r="BB189" s="305">
        <v>5</v>
      </c>
      <c r="BE189" s="318"/>
      <c r="BF189" s="318"/>
      <c r="BG189" s="318"/>
      <c r="BH189" s="318"/>
      <c r="BI189" s="318"/>
      <c r="BJ189" s="318" t="s">
        <v>294</v>
      </c>
      <c r="BK189" s="465">
        <v>1674.5127724639908</v>
      </c>
      <c r="BL189" s="465">
        <v>2009.4153269567892</v>
      </c>
      <c r="BM189" s="465">
        <v>2679.2204359423854</v>
      </c>
      <c r="BN189" s="465">
        <v>5358.4408718847708</v>
      </c>
      <c r="BO189" s="465">
        <v>5023.5383173919727</v>
      </c>
    </row>
    <row r="190" spans="2:67" ht="14.25" customHeight="1">
      <c r="B190" s="360" t="s">
        <v>159</v>
      </c>
      <c r="C190" s="353">
        <v>1</v>
      </c>
      <c r="D190" s="379">
        <v>0.1</v>
      </c>
      <c r="E190" s="379">
        <v>0.1</v>
      </c>
      <c r="F190" s="379">
        <v>0.1</v>
      </c>
      <c r="G190" s="379">
        <v>0.1</v>
      </c>
      <c r="H190" s="379">
        <v>0.1</v>
      </c>
      <c r="I190" s="379">
        <v>0.1</v>
      </c>
      <c r="J190" s="379">
        <v>0.1</v>
      </c>
      <c r="K190" s="379">
        <v>0.1</v>
      </c>
      <c r="L190" s="379">
        <v>0.1</v>
      </c>
      <c r="M190" s="379">
        <v>0.1</v>
      </c>
      <c r="N190" s="1058">
        <f>IF(TaT=TRUE,1,0.1)</f>
        <v>0.1</v>
      </c>
      <c r="O190" s="1058">
        <f>N190</f>
        <v>0.1</v>
      </c>
      <c r="P190" s="1058">
        <f t="shared" si="312"/>
        <v>0.1</v>
      </c>
      <c r="Q190" s="1058">
        <f t="shared" si="312"/>
        <v>0.1</v>
      </c>
      <c r="R190" s="1058">
        <f t="shared" si="312"/>
        <v>0.1</v>
      </c>
      <c r="S190" s="1058">
        <f t="shared" si="312"/>
        <v>0.1</v>
      </c>
      <c r="T190" s="1058">
        <f t="shared" si="312"/>
        <v>0.1</v>
      </c>
      <c r="U190" s="1058">
        <f t="shared" si="312"/>
        <v>0.1</v>
      </c>
      <c r="V190" s="1058">
        <f t="shared" si="312"/>
        <v>0.1</v>
      </c>
      <c r="W190" s="1058">
        <f t="shared" si="312"/>
        <v>0.1</v>
      </c>
      <c r="AA190" s="6"/>
      <c r="AB190" s="128"/>
      <c r="AC190" s="191"/>
      <c r="AD190" s="191"/>
      <c r="AE190" s="191">
        <v>1</v>
      </c>
      <c r="AF190" s="191">
        <v>2</v>
      </c>
      <c r="AG190" s="191">
        <v>3</v>
      </c>
      <c r="AH190" s="191">
        <v>4</v>
      </c>
      <c r="AI190" s="191">
        <v>5</v>
      </c>
      <c r="AJ190" s="192" t="s">
        <v>200</v>
      </c>
      <c r="AL190" s="1189"/>
      <c r="AM190" s="1189"/>
      <c r="AN190" s="1189"/>
      <c r="AO190" s="1189"/>
      <c r="AP190" s="1189"/>
      <c r="AQ190" s="469"/>
      <c r="AW190" s="305"/>
      <c r="AX190" s="232">
        <v>175.62187595137499</v>
      </c>
      <c r="AY190" s="232">
        <v>204.22315289202749</v>
      </c>
      <c r="AZ190" s="232">
        <v>281.99855509906502</v>
      </c>
      <c r="BA190" s="232">
        <v>611.66590509921753</v>
      </c>
      <c r="BB190" s="232">
        <v>1021.1157644601375</v>
      </c>
      <c r="BD190" s="232">
        <f>AX190*4</f>
        <v>702.48750380549995</v>
      </c>
      <c r="BE190" s="232">
        <f t="shared" ref="BE190:BH191" si="313">AY190*4</f>
        <v>816.89261156810994</v>
      </c>
      <c r="BF190" s="232">
        <f t="shared" si="313"/>
        <v>1127.9942203962601</v>
      </c>
      <c r="BG190" s="232">
        <f t="shared" si="313"/>
        <v>2446.6636203968701</v>
      </c>
      <c r="BH190" s="232">
        <f t="shared" si="313"/>
        <v>4084.4630578405499</v>
      </c>
      <c r="BI190" s="318" t="s">
        <v>194</v>
      </c>
      <c r="BJ190" s="464">
        <v>2</v>
      </c>
      <c r="BK190" s="465">
        <v>2007.1071537299999</v>
      </c>
      <c r="BL190" s="465">
        <v>2408.5285844760001</v>
      </c>
      <c r="BM190" s="465">
        <v>3211.371445968</v>
      </c>
      <c r="BN190" s="465">
        <v>6422.742891936</v>
      </c>
      <c r="BO190" s="465">
        <v>6021.3214611900003</v>
      </c>
    </row>
    <row r="191" spans="2:67" ht="12.75" customHeight="1">
      <c r="B191" s="360"/>
      <c r="C191" s="353">
        <v>2</v>
      </c>
      <c r="D191" s="379">
        <v>0.4</v>
      </c>
      <c r="E191" s="379">
        <v>0.4</v>
      </c>
      <c r="F191" s="379">
        <v>0.4</v>
      </c>
      <c r="G191" s="379">
        <v>0.4</v>
      </c>
      <c r="H191" s="379">
        <v>0.4</v>
      </c>
      <c r="I191" s="379">
        <v>0.4</v>
      </c>
      <c r="J191" s="379">
        <v>0.4</v>
      </c>
      <c r="K191" s="379">
        <v>0.4</v>
      </c>
      <c r="L191" s="379">
        <v>0.4</v>
      </c>
      <c r="M191" s="379">
        <v>0.4</v>
      </c>
      <c r="N191" s="1058">
        <f>IF(TaT=TRUE,1,0.4)</f>
        <v>0.4</v>
      </c>
      <c r="O191" s="1058">
        <f t="shared" ref="O191:W191" si="314">N191</f>
        <v>0.4</v>
      </c>
      <c r="P191" s="1058">
        <f t="shared" si="314"/>
        <v>0.4</v>
      </c>
      <c r="Q191" s="1058">
        <f t="shared" si="314"/>
        <v>0.4</v>
      </c>
      <c r="R191" s="1058">
        <f t="shared" si="314"/>
        <v>0.4</v>
      </c>
      <c r="S191" s="1058">
        <f t="shared" si="314"/>
        <v>0.4</v>
      </c>
      <c r="T191" s="1058">
        <f t="shared" si="314"/>
        <v>0.4</v>
      </c>
      <c r="U191" s="1058">
        <f t="shared" si="314"/>
        <v>0.4</v>
      </c>
      <c r="V191" s="1058">
        <f t="shared" si="314"/>
        <v>0.4</v>
      </c>
      <c r="W191" s="1058">
        <f t="shared" si="314"/>
        <v>0.4</v>
      </c>
      <c r="AA191" s="244" t="s">
        <v>27</v>
      </c>
      <c r="AB191" s="129"/>
      <c r="AC191" s="230">
        <v>1</v>
      </c>
      <c r="AD191" s="194"/>
      <c r="AE191" s="569">
        <f>'Crystal Ball'!F89*(1-Inputs!$I$9)</f>
        <v>2331.8560316008047</v>
      </c>
      <c r="AF191" s="569">
        <f>'Crystal Ball'!F90*(1-Inputs!$I$9)</f>
        <v>2960.1989323432904</v>
      </c>
      <c r="AG191" s="569">
        <f>'Crystal Ball'!F91*(1-Inputs!$I$9)</f>
        <v>3876.3870363760916</v>
      </c>
      <c r="AH191" s="569">
        <f>'Crystal Ball'!F92*(1-Inputs!$I$9)</f>
        <v>12752.833509255763</v>
      </c>
      <c r="AI191" s="569">
        <f>'Crystal Ball'!F93*(1-Inputs!$I$9)</f>
        <v>8027.4739263003194</v>
      </c>
      <c r="AJ191" s="193"/>
      <c r="AL191" s="1190">
        <v>2001.6662790697683</v>
      </c>
      <c r="AM191" s="1190">
        <v>2541.0361111111106</v>
      </c>
      <c r="AN191" s="1190">
        <v>3327.4923966942133</v>
      </c>
      <c r="AO191" s="1190">
        <v>10947.038089887639</v>
      </c>
      <c r="AP191" s="1190">
        <v>6890.7872727272716</v>
      </c>
      <c r="AQ191" s="469"/>
      <c r="AR191" s="241">
        <v>1050</v>
      </c>
      <c r="AS191" s="241">
        <v>1221</v>
      </c>
      <c r="AT191" s="241">
        <v>1686</v>
      </c>
      <c r="AU191" s="241">
        <v>3657</v>
      </c>
      <c r="AV191" s="241">
        <v>6105</v>
      </c>
      <c r="AW191" s="305"/>
      <c r="AX191" s="232">
        <v>59.711437823467499</v>
      </c>
      <c r="AY191" s="232">
        <v>87.309161187255015</v>
      </c>
      <c r="AZ191" s="232">
        <v>64.227428919359994</v>
      </c>
      <c r="BA191" s="232">
        <v>75.768295053307511</v>
      </c>
      <c r="BB191" s="232">
        <v>112.89977739731249</v>
      </c>
      <c r="BD191" s="232">
        <f>AX191*4</f>
        <v>238.84575129386999</v>
      </c>
      <c r="BE191" s="232">
        <f t="shared" si="313"/>
        <v>349.23664474902006</v>
      </c>
      <c r="BF191" s="232">
        <f t="shared" si="313"/>
        <v>256.90971567743998</v>
      </c>
      <c r="BG191" s="232">
        <f t="shared" si="313"/>
        <v>303.07318021323005</v>
      </c>
      <c r="BH191" s="232">
        <f t="shared" si="313"/>
        <v>451.59910958924996</v>
      </c>
      <c r="BI191" s="318" t="s">
        <v>195</v>
      </c>
      <c r="BJ191" s="464">
        <v>3</v>
      </c>
      <c r="BK191" s="465">
        <v>2676.1428716400001</v>
      </c>
      <c r="BL191" s="465">
        <v>3211.3714459680004</v>
      </c>
      <c r="BM191" s="465">
        <v>4281.8285946240003</v>
      </c>
      <c r="BN191" s="465">
        <v>8563.6571892480006</v>
      </c>
      <c r="BO191" s="465">
        <v>8028.4286149200007</v>
      </c>
    </row>
    <row r="192" spans="2:67" ht="13.5" customHeight="1">
      <c r="B192" s="360"/>
      <c r="C192" s="353">
        <v>3</v>
      </c>
      <c r="D192" s="379">
        <v>0.6</v>
      </c>
      <c r="E192" s="379">
        <v>0.6</v>
      </c>
      <c r="F192" s="379">
        <v>0.6</v>
      </c>
      <c r="G192" s="379">
        <v>0.6</v>
      </c>
      <c r="H192" s="379">
        <v>0.6</v>
      </c>
      <c r="I192" s="379">
        <v>0.6</v>
      </c>
      <c r="J192" s="379">
        <v>0.6</v>
      </c>
      <c r="K192" s="379">
        <v>0.6</v>
      </c>
      <c r="L192" s="379">
        <v>0.6</v>
      </c>
      <c r="M192" s="379">
        <v>0.6</v>
      </c>
      <c r="N192" s="1058">
        <f>IF(TaT=TRUE,1,0.6)</f>
        <v>0.6</v>
      </c>
      <c r="O192" s="1058">
        <f t="shared" ref="O192:W192" si="315">N192</f>
        <v>0.6</v>
      </c>
      <c r="P192" s="1058">
        <f t="shared" si="315"/>
        <v>0.6</v>
      </c>
      <c r="Q192" s="1058">
        <f t="shared" si="315"/>
        <v>0.6</v>
      </c>
      <c r="R192" s="1058">
        <f t="shared" si="315"/>
        <v>0.6</v>
      </c>
      <c r="S192" s="1058">
        <f t="shared" si="315"/>
        <v>0.6</v>
      </c>
      <c r="T192" s="1058">
        <f t="shared" si="315"/>
        <v>0.6</v>
      </c>
      <c r="U192" s="1058">
        <f t="shared" si="315"/>
        <v>0.6</v>
      </c>
      <c r="V192" s="1058">
        <f t="shared" si="315"/>
        <v>0.6</v>
      </c>
      <c r="W192" s="1058">
        <f t="shared" si="315"/>
        <v>0.6</v>
      </c>
      <c r="X192" s="157"/>
      <c r="AA192" s="245" t="s">
        <v>81</v>
      </c>
      <c r="AB192" s="4"/>
      <c r="AC192" s="231">
        <v>1</v>
      </c>
      <c r="AD192" s="194"/>
      <c r="AE192" s="569">
        <f>'Crystal Ball'!F83*(1-Inputs!$I$8)</f>
        <v>1074.2</v>
      </c>
      <c r="AF192" s="569">
        <f>'Crystal Ball'!F84*(1-Inputs!$I$8)</f>
        <v>993.84</v>
      </c>
      <c r="AG192" s="569">
        <f>'Crystal Ball'!F85*(1-Inputs!$I$8)</f>
        <v>1028.28</v>
      </c>
      <c r="AH192" s="569">
        <f>'Crystal Ball'!F86*(1-Inputs!$I$8)</f>
        <v>847.06000000000006</v>
      </c>
      <c r="AI192" s="569">
        <f>'Crystal Ball'!F87*(1-Inputs!$I$8)</f>
        <v>1638.3600000000001</v>
      </c>
      <c r="AJ192" s="193"/>
      <c r="AL192" s="1190">
        <v>977.99372903225833</v>
      </c>
      <c r="AM192" s="1190">
        <v>905.23588888888958</v>
      </c>
      <c r="AN192" s="1190">
        <v>936.25834710743811</v>
      </c>
      <c r="AO192" s="1190">
        <v>771.7695505617977</v>
      </c>
      <c r="AP192" s="1190">
        <v>1492.113068181819</v>
      </c>
      <c r="AQ192" s="469"/>
      <c r="AR192" s="241">
        <v>357</v>
      </c>
      <c r="AS192" s="241">
        <v>522</v>
      </c>
      <c r="AT192" s="241">
        <v>384</v>
      </c>
      <c r="AU192" s="241">
        <v>453</v>
      </c>
      <c r="AV192" s="241">
        <v>675</v>
      </c>
      <c r="AW192" s="305"/>
      <c r="AX192" s="305"/>
      <c r="AY192" s="305"/>
      <c r="AZ192" s="305"/>
      <c r="BA192" s="305"/>
      <c r="BB192" s="305"/>
      <c r="BD192" s="306">
        <f>AE193*4</f>
        <v>13.219199999999999</v>
      </c>
      <c r="BE192" s="306">
        <f>AF193*4</f>
        <v>10.8864</v>
      </c>
      <c r="BF192" s="306">
        <f>AG193*4</f>
        <v>17.4528</v>
      </c>
      <c r="BG192" s="306">
        <f>AH193*4</f>
        <v>27.734399999999997</v>
      </c>
      <c r="BH192" s="306">
        <f>AI193*4</f>
        <v>39.743999999999993</v>
      </c>
      <c r="BI192" s="318" t="s">
        <v>289</v>
      </c>
      <c r="BJ192" s="464">
        <v>4</v>
      </c>
      <c r="BK192" s="465">
        <v>3456.6845425349998</v>
      </c>
      <c r="BL192" s="465">
        <v>4148.0214510420001</v>
      </c>
      <c r="BM192" s="465">
        <v>5530.6952680559998</v>
      </c>
      <c r="BN192" s="465">
        <v>11061.390536112</v>
      </c>
      <c r="BO192" s="465">
        <v>10370.053627604999</v>
      </c>
    </row>
    <row r="193" spans="2:70" ht="13.2" thickBot="1">
      <c r="B193" s="360"/>
      <c r="C193" s="353">
        <v>4</v>
      </c>
      <c r="D193" s="379">
        <v>0.9</v>
      </c>
      <c r="E193" s="379">
        <v>0.9</v>
      </c>
      <c r="F193" s="379">
        <v>0.9</v>
      </c>
      <c r="G193" s="379">
        <v>0.9</v>
      </c>
      <c r="H193" s="379">
        <v>0.9</v>
      </c>
      <c r="I193" s="379">
        <v>0.9</v>
      </c>
      <c r="J193" s="379">
        <v>0.9</v>
      </c>
      <c r="K193" s="379">
        <v>0.9</v>
      </c>
      <c r="L193" s="379">
        <v>0.9</v>
      </c>
      <c r="M193" s="379">
        <v>0.9</v>
      </c>
      <c r="N193" s="1058">
        <f>IF(TaT=TRUE,1,0.9)</f>
        <v>0.9</v>
      </c>
      <c r="O193" s="1058">
        <f t="shared" ref="O193:W193" si="316">N193</f>
        <v>0.9</v>
      </c>
      <c r="P193" s="1058">
        <f t="shared" si="316"/>
        <v>0.9</v>
      </c>
      <c r="Q193" s="1058">
        <f t="shared" si="316"/>
        <v>0.9</v>
      </c>
      <c r="R193" s="1058">
        <f t="shared" si="316"/>
        <v>0.9</v>
      </c>
      <c r="S193" s="1058">
        <f t="shared" si="316"/>
        <v>0.9</v>
      </c>
      <c r="T193" s="1058">
        <f t="shared" si="316"/>
        <v>0.9</v>
      </c>
      <c r="U193" s="1058">
        <f t="shared" si="316"/>
        <v>0.9</v>
      </c>
      <c r="V193" s="1058">
        <f t="shared" si="316"/>
        <v>0.9</v>
      </c>
      <c r="W193" s="1058">
        <f t="shared" si="316"/>
        <v>0.9</v>
      </c>
      <c r="X193" s="157"/>
      <c r="AA193" s="246" t="s">
        <v>82</v>
      </c>
      <c r="AB193" s="54"/>
      <c r="AC193" s="184"/>
      <c r="AD193" s="242"/>
      <c r="AE193" s="417">
        <f>'Crystal Ball'!F115*(1-Inputs!$I$7)</f>
        <v>3.3047999999999997</v>
      </c>
      <c r="AF193" s="417">
        <f>'Crystal Ball'!F116*(1-Inputs!$I$7)</f>
        <v>2.7216</v>
      </c>
      <c r="AG193" s="417">
        <f>'Crystal Ball'!F117*(1-Inputs!$I$7)</f>
        <v>4.3632</v>
      </c>
      <c r="AH193" s="417">
        <f>'Crystal Ball'!F118*(1-Inputs!$I$7)</f>
        <v>6.9335999999999993</v>
      </c>
      <c r="AI193" s="417">
        <f>'Crystal Ball'!F119*(1-Inputs!$I$7)</f>
        <v>9.9359999999999982</v>
      </c>
      <c r="AJ193" s="195"/>
      <c r="AL193" s="1194">
        <v>4.59</v>
      </c>
      <c r="AM193" s="1195">
        <v>3.7800000000000002</v>
      </c>
      <c r="AN193" s="1195">
        <v>6.0600000000000005</v>
      </c>
      <c r="AO193" s="1195">
        <v>9.629999999999999</v>
      </c>
      <c r="AP193" s="1195">
        <v>13.799999999999999</v>
      </c>
      <c r="AQ193" s="469"/>
      <c r="AR193" s="417">
        <v>10</v>
      </c>
      <c r="AS193" s="417">
        <v>12</v>
      </c>
      <c r="AT193" s="417">
        <v>16</v>
      </c>
      <c r="AU193" s="417">
        <v>32</v>
      </c>
      <c r="AV193" s="417">
        <v>30</v>
      </c>
      <c r="AW193" s="305"/>
      <c r="AX193" s="305"/>
      <c r="AY193" s="305"/>
      <c r="AZ193" s="305"/>
      <c r="BA193" s="305"/>
      <c r="BB193" s="305"/>
      <c r="BE193" s="318"/>
      <c r="BF193" s="318"/>
      <c r="BG193" s="318"/>
      <c r="BH193" s="318"/>
      <c r="BI193" s="318"/>
      <c r="BJ193" s="464">
        <v>5</v>
      </c>
      <c r="BK193" s="465">
        <v>4320.8556781687494</v>
      </c>
      <c r="BL193" s="465">
        <v>5185.0268138024994</v>
      </c>
      <c r="BM193" s="465">
        <v>6913.3690850699995</v>
      </c>
      <c r="BN193" s="465">
        <v>13826.738170139999</v>
      </c>
      <c r="BO193" s="465">
        <v>12962.56703450625</v>
      </c>
    </row>
    <row r="194" spans="2:70" ht="13.2" thickBot="1">
      <c r="B194" s="361"/>
      <c r="C194" s="364">
        <v>5</v>
      </c>
      <c r="D194" s="381">
        <v>1</v>
      </c>
      <c r="E194" s="381">
        <v>1</v>
      </c>
      <c r="F194" s="381">
        <v>1</v>
      </c>
      <c r="G194" s="381">
        <v>1</v>
      </c>
      <c r="H194" s="381">
        <v>1</v>
      </c>
      <c r="I194" s="381">
        <v>1</v>
      </c>
      <c r="J194" s="381">
        <v>1</v>
      </c>
      <c r="K194" s="381">
        <v>1</v>
      </c>
      <c r="L194" s="381">
        <v>1</v>
      </c>
      <c r="M194" s="381">
        <v>1</v>
      </c>
      <c r="N194" s="1058">
        <f>IF(TaT=TRUE,1,1)</f>
        <v>1</v>
      </c>
      <c r="O194" s="1058">
        <f t="shared" ref="O194:W194" si="317">N194</f>
        <v>1</v>
      </c>
      <c r="P194" s="1058">
        <f t="shared" si="317"/>
        <v>1</v>
      </c>
      <c r="Q194" s="1058">
        <f t="shared" si="317"/>
        <v>1</v>
      </c>
      <c r="R194" s="1058">
        <f t="shared" si="317"/>
        <v>1</v>
      </c>
      <c r="S194" s="1058">
        <f t="shared" si="317"/>
        <v>1</v>
      </c>
      <c r="T194" s="1058">
        <f t="shared" si="317"/>
        <v>1</v>
      </c>
      <c r="U194" s="1058">
        <f t="shared" si="317"/>
        <v>1</v>
      </c>
      <c r="V194" s="1058">
        <f t="shared" si="317"/>
        <v>1</v>
      </c>
      <c r="W194" s="1058">
        <f t="shared" si="317"/>
        <v>1</v>
      </c>
      <c r="X194" s="157"/>
      <c r="AL194" s="1191"/>
      <c r="AM194" s="1191"/>
      <c r="AN194" s="1191"/>
      <c r="AO194" s="1191"/>
      <c r="AP194" s="1191"/>
      <c r="AQ194" s="469"/>
      <c r="AW194" s="305"/>
      <c r="AX194" s="40" t="s">
        <v>258</v>
      </c>
      <c r="AY194" s="305"/>
      <c r="AZ194" s="305"/>
      <c r="BA194" s="305"/>
      <c r="BB194" s="305"/>
      <c r="BE194" s="318"/>
      <c r="BF194" s="318"/>
      <c r="BG194" s="318"/>
      <c r="BH194" s="318"/>
      <c r="BI194" s="318"/>
      <c r="BJ194" s="464">
        <v>6</v>
      </c>
      <c r="BK194" s="465">
        <v>9040.3451382588755</v>
      </c>
      <c r="BL194" s="465">
        <v>10848.41416591065</v>
      </c>
      <c r="BM194" s="465">
        <v>14464.5522212142</v>
      </c>
      <c r="BN194" s="465">
        <v>28929.104442428401</v>
      </c>
      <c r="BO194" s="465">
        <v>27121.035414776627</v>
      </c>
    </row>
    <row r="195" spans="2:70" ht="13.5" customHeight="1" thickBot="1">
      <c r="B195" s="352"/>
      <c r="C195" s="595" t="s">
        <v>372</v>
      </c>
      <c r="D195" s="603">
        <f>$B$177*D181*D179</f>
        <v>0</v>
      </c>
      <c r="E195" s="603">
        <f t="shared" ref="E195:W195" si="318">$B$137*E181*E179</f>
        <v>0</v>
      </c>
      <c r="F195" s="603">
        <f t="shared" si="318"/>
        <v>0</v>
      </c>
      <c r="G195" s="603">
        <f t="shared" si="318"/>
        <v>0</v>
      </c>
      <c r="H195" s="603">
        <f t="shared" si="318"/>
        <v>0</v>
      </c>
      <c r="I195" s="603">
        <f t="shared" si="318"/>
        <v>0</v>
      </c>
      <c r="J195" s="603">
        <f t="shared" si="318"/>
        <v>0</v>
      </c>
      <c r="K195" s="603">
        <f t="shared" si="318"/>
        <v>0</v>
      </c>
      <c r="L195" s="603">
        <f t="shared" si="318"/>
        <v>0</v>
      </c>
      <c r="M195" s="603">
        <f t="shared" si="318"/>
        <v>0</v>
      </c>
      <c r="N195" s="603">
        <f t="shared" si="318"/>
        <v>0</v>
      </c>
      <c r="O195" s="603">
        <f t="shared" si="318"/>
        <v>0</v>
      </c>
      <c r="P195" s="603">
        <f t="shared" si="318"/>
        <v>0</v>
      </c>
      <c r="Q195" s="603">
        <f t="shared" si="318"/>
        <v>0</v>
      </c>
      <c r="R195" s="603">
        <f t="shared" si="318"/>
        <v>0</v>
      </c>
      <c r="S195" s="603">
        <f t="shared" si="318"/>
        <v>0</v>
      </c>
      <c r="T195" s="603">
        <f t="shared" si="318"/>
        <v>0</v>
      </c>
      <c r="U195" s="603">
        <f t="shared" si="318"/>
        <v>0</v>
      </c>
      <c r="V195" s="603">
        <f t="shared" si="318"/>
        <v>0</v>
      </c>
      <c r="W195" s="603">
        <f t="shared" si="318"/>
        <v>0</v>
      </c>
      <c r="X195" s="157"/>
      <c r="AA195" s="243" t="s">
        <v>26</v>
      </c>
      <c r="AB195" s="143"/>
      <c r="AC195" s="189" t="s">
        <v>48</v>
      </c>
      <c r="AD195" s="189" t="s">
        <v>161</v>
      </c>
      <c r="AE195" s="234" t="s">
        <v>44</v>
      </c>
      <c r="AF195" s="189"/>
      <c r="AG195" s="189"/>
      <c r="AH195" s="189"/>
      <c r="AI195" s="189"/>
      <c r="AJ195" s="190" t="s">
        <v>98</v>
      </c>
      <c r="AL195" s="1191"/>
      <c r="AM195" s="1191"/>
      <c r="AN195" s="1191"/>
      <c r="AO195" s="1191"/>
      <c r="AP195" s="1191"/>
      <c r="AQ195" s="469"/>
      <c r="AW195" s="305"/>
      <c r="AX195" s="305">
        <v>1</v>
      </c>
      <c r="AY195" s="305">
        <v>2</v>
      </c>
      <c r="AZ195" s="305">
        <v>3</v>
      </c>
      <c r="BA195" s="305">
        <v>4</v>
      </c>
      <c r="BB195" s="305">
        <v>5</v>
      </c>
      <c r="BE195" s="318"/>
      <c r="BF195" s="318"/>
      <c r="BG195" s="318"/>
      <c r="BH195" s="318"/>
      <c r="BI195" s="318"/>
      <c r="BJ195" s="318"/>
      <c r="BK195" s="318"/>
      <c r="BL195" s="318"/>
      <c r="BM195" s="318"/>
      <c r="BN195" s="318"/>
    </row>
    <row r="196" spans="2:70" ht="13.5" customHeight="1">
      <c r="B196" s="377" t="s">
        <v>117</v>
      </c>
      <c r="C196" s="376"/>
      <c r="D196" s="376"/>
      <c r="E196" s="358"/>
      <c r="F196" s="365" t="s">
        <v>23</v>
      </c>
      <c r="G196" s="358"/>
      <c r="H196" s="358"/>
      <c r="I196" s="358"/>
      <c r="J196" s="358"/>
      <c r="K196" s="358"/>
      <c r="L196" s="358"/>
      <c r="M196" s="358"/>
      <c r="N196" s="358"/>
      <c r="O196" s="358"/>
      <c r="P196" s="358"/>
      <c r="Q196" s="358"/>
      <c r="R196" s="358"/>
      <c r="S196" s="358"/>
      <c r="T196" s="358"/>
      <c r="U196" s="358"/>
      <c r="V196" s="358"/>
      <c r="W196" s="359"/>
      <c r="X196" s="157"/>
      <c r="AA196" s="6"/>
      <c r="AB196" s="128"/>
      <c r="AC196" s="191"/>
      <c r="AD196" s="191"/>
      <c r="AE196" s="191">
        <v>1</v>
      </c>
      <c r="AF196" s="191">
        <v>2</v>
      </c>
      <c r="AG196" s="191">
        <v>3</v>
      </c>
      <c r="AH196" s="191">
        <v>4</v>
      </c>
      <c r="AI196" s="191">
        <v>5</v>
      </c>
      <c r="AJ196" s="192" t="s">
        <v>200</v>
      </c>
      <c r="AL196" s="1191"/>
      <c r="AM196" s="1191"/>
      <c r="AN196" s="1191"/>
      <c r="AO196" s="1191"/>
      <c r="AP196" s="1191"/>
      <c r="AQ196" s="469"/>
      <c r="AW196" s="305"/>
      <c r="AX196" s="232">
        <v>125.444197108125</v>
      </c>
      <c r="AY196" s="232">
        <v>195.69294748867497</v>
      </c>
      <c r="AZ196" s="232">
        <v>213.25513508381252</v>
      </c>
      <c r="BA196" s="232">
        <v>296.04830517517502</v>
      </c>
      <c r="BB196" s="232">
        <v>315.61759992404245</v>
      </c>
      <c r="BD196" s="232">
        <f t="shared" ref="BD196:BH197" si="319">AX196*4</f>
        <v>501.77678843249998</v>
      </c>
      <c r="BE196" s="232">
        <f t="shared" si="319"/>
        <v>782.7717899546999</v>
      </c>
      <c r="BF196" s="232">
        <f t="shared" si="319"/>
        <v>853.02054033525008</v>
      </c>
      <c r="BG196" s="232">
        <f t="shared" si="319"/>
        <v>1184.1932207007001</v>
      </c>
      <c r="BH196" s="232">
        <f t="shared" si="319"/>
        <v>1262.4703996961698</v>
      </c>
      <c r="BI196" s="318" t="s">
        <v>194</v>
      </c>
      <c r="BJ196" s="40" t="s">
        <v>262</v>
      </c>
      <c r="BK196" s="318" t="s">
        <v>295</v>
      </c>
      <c r="BL196" s="464">
        <v>2</v>
      </c>
      <c r="BM196" s="464">
        <v>3</v>
      </c>
      <c r="BN196" s="464">
        <v>4</v>
      </c>
      <c r="BO196" s="464">
        <v>5</v>
      </c>
    </row>
    <row r="197" spans="2:70" ht="13.5" customHeight="1">
      <c r="B197" s="393">
        <f>1-B157</f>
        <v>0.999</v>
      </c>
      <c r="C197" s="385"/>
      <c r="D197" s="368" t="s">
        <v>148</v>
      </c>
      <c r="E197" s="353"/>
      <c r="F197" s="353"/>
      <c r="G197" s="353"/>
      <c r="H197" s="353"/>
      <c r="I197" s="353"/>
      <c r="J197" s="353"/>
      <c r="K197" s="353"/>
      <c r="L197" s="353"/>
      <c r="M197" s="353"/>
      <c r="N197" s="353"/>
      <c r="O197" s="353"/>
      <c r="P197" s="353"/>
      <c r="Q197" s="353"/>
      <c r="R197" s="353"/>
      <c r="S197" s="353"/>
      <c r="T197" s="353"/>
      <c r="U197" s="353"/>
      <c r="V197" s="353"/>
      <c r="W197" s="354"/>
      <c r="X197" s="157"/>
      <c r="AA197" s="244" t="s">
        <v>27</v>
      </c>
      <c r="AB197" s="129"/>
      <c r="AC197" s="230">
        <f>AC191</f>
        <v>1</v>
      </c>
      <c r="AD197" s="194"/>
      <c r="AE197" s="569">
        <f>'Crystal Ball'!F101*(1-Inputs!$I$9)</f>
        <v>1547.5075500631131</v>
      </c>
      <c r="AF197" s="569">
        <f>'Crystal Ball'!F102*(1-Inputs!$I$9)</f>
        <v>925.87556175176644</v>
      </c>
      <c r="AG197" s="569">
        <f>'Crystal Ball'!F103*(1-Inputs!$I$9)</f>
        <v>1526.7279488617337</v>
      </c>
      <c r="AH197" s="569">
        <f>'Crystal Ball'!F104*(1-Inputs!$I$9)</f>
        <v>2111.0177689319257</v>
      </c>
      <c r="AI197" s="569">
        <f>'Crystal Ball'!F105*(1-Inputs!$I$9)</f>
        <v>8114.370749656282</v>
      </c>
      <c r="AJ197" s="180"/>
      <c r="AL197" s="1190">
        <v>1328.3811854545438</v>
      </c>
      <c r="AM197" s="1190">
        <v>794.77200369913714</v>
      </c>
      <c r="AN197" s="1190">
        <v>1310.543966323668</v>
      </c>
      <c r="AO197" s="1190">
        <v>1812.0986138613869</v>
      </c>
      <c r="AP197" s="1190">
        <v>6965.3795454545489</v>
      </c>
      <c r="AQ197" s="469"/>
      <c r="AR197" s="241">
        <v>750</v>
      </c>
      <c r="AS197" s="241">
        <v>1170</v>
      </c>
      <c r="AT197" s="241">
        <v>1275</v>
      </c>
      <c r="AU197" s="241">
        <v>1770</v>
      </c>
      <c r="AV197" s="241">
        <v>1887</v>
      </c>
      <c r="AW197" s="305"/>
      <c r="AX197" s="232">
        <v>50.17767884325</v>
      </c>
      <c r="AY197" s="232">
        <v>63.725652130927493</v>
      </c>
      <c r="AZ197" s="232">
        <v>78.277178995469995</v>
      </c>
      <c r="BA197" s="232">
        <v>77.273625418605008</v>
      </c>
      <c r="BB197" s="232">
        <v>67.238089649955</v>
      </c>
      <c r="BD197" s="232">
        <f t="shared" si="319"/>
        <v>200.710715373</v>
      </c>
      <c r="BE197" s="232">
        <f t="shared" si="319"/>
        <v>254.90260852370997</v>
      </c>
      <c r="BF197" s="232">
        <f t="shared" si="319"/>
        <v>313.10871598187998</v>
      </c>
      <c r="BG197" s="232">
        <f t="shared" si="319"/>
        <v>309.09450167442003</v>
      </c>
      <c r="BH197" s="232">
        <f t="shared" si="319"/>
        <v>268.95235859982</v>
      </c>
      <c r="BI197" s="318" t="s">
        <v>195</v>
      </c>
      <c r="BJ197" s="318" t="s">
        <v>294</v>
      </c>
      <c r="BK197" s="465">
        <v>837.25638623199541</v>
      </c>
      <c r="BL197" s="465">
        <v>1841.9640497103899</v>
      </c>
      <c r="BM197" s="465">
        <v>1674.5127724639908</v>
      </c>
      <c r="BN197" s="465">
        <v>2511.7691586959863</v>
      </c>
      <c r="BO197" s="465">
        <v>3683.9280994207797</v>
      </c>
    </row>
    <row r="198" spans="2:70" ht="13.5" customHeight="1">
      <c r="B198" s="392"/>
      <c r="C198" s="371" t="s">
        <v>64</v>
      </c>
      <c r="D198" s="369">
        <v>2003</v>
      </c>
      <c r="E198" s="369">
        <v>2004</v>
      </c>
      <c r="F198" s="369">
        <v>2005</v>
      </c>
      <c r="G198" s="369">
        <v>2006</v>
      </c>
      <c r="H198" s="369">
        <v>2007</v>
      </c>
      <c r="I198" s="369">
        <v>2008</v>
      </c>
      <c r="J198" s="369">
        <v>2009</v>
      </c>
      <c r="K198" s="369">
        <v>2010</v>
      </c>
      <c r="L198" s="369">
        <v>2011</v>
      </c>
      <c r="M198" s="369">
        <v>2012</v>
      </c>
      <c r="N198" s="369">
        <v>2013</v>
      </c>
      <c r="O198" s="369">
        <v>2014</v>
      </c>
      <c r="P198" s="369">
        <v>2015</v>
      </c>
      <c r="Q198" s="369">
        <v>2016</v>
      </c>
      <c r="R198" s="369">
        <v>2017</v>
      </c>
      <c r="S198" s="369">
        <v>2018</v>
      </c>
      <c r="T198" s="369">
        <v>2019</v>
      </c>
      <c r="U198" s="369">
        <v>2020</v>
      </c>
      <c r="V198" s="369">
        <v>2021</v>
      </c>
      <c r="W198" s="378">
        <v>2022</v>
      </c>
      <c r="X198" s="157"/>
      <c r="AA198" s="245" t="s">
        <v>81</v>
      </c>
      <c r="AB198" s="4"/>
      <c r="AC198" s="230">
        <f>AC192</f>
        <v>1</v>
      </c>
      <c r="AD198" s="194"/>
      <c r="AE198" s="569">
        <f>'Crystal Ball'!F95*(1-Inputs!$I$8)</f>
        <v>801.33189225641388</v>
      </c>
      <c r="AF198" s="569">
        <f>'Crystal Ball'!F96*(1-Inputs!$I$8)</f>
        <v>814.25850674437231</v>
      </c>
      <c r="AG198" s="569">
        <f>'Crystal Ball'!F97*(1-Inputs!$I$8)</f>
        <v>789.52163185466588</v>
      </c>
      <c r="AH198" s="569">
        <f>'Crystal Ball'!F98*(1-Inputs!$I$8)</f>
        <v>811.91100707193186</v>
      </c>
      <c r="AI198" s="569">
        <f>'Crystal Ball'!F99*(1-Inputs!$I$8)</f>
        <v>964.60064916493616</v>
      </c>
      <c r="AJ198" s="193"/>
      <c r="AL198" s="1190">
        <v>729.80656727272662</v>
      </c>
      <c r="AM198" s="1190">
        <v>741.5793773119608</v>
      </c>
      <c r="AN198" s="1190">
        <v>719.05046772684864</v>
      </c>
      <c r="AO198" s="1190">
        <v>739.44141089108916</v>
      </c>
      <c r="AP198" s="1190">
        <v>878.50227272727284</v>
      </c>
      <c r="AQ198" s="469"/>
      <c r="AR198" s="241">
        <v>300</v>
      </c>
      <c r="AS198" s="241">
        <v>381</v>
      </c>
      <c r="AT198" s="241">
        <v>468</v>
      </c>
      <c r="AU198" s="241">
        <v>462</v>
      </c>
      <c r="AV198" s="241">
        <v>402</v>
      </c>
      <c r="AW198" s="305"/>
      <c r="AX198" s="305"/>
      <c r="AY198" s="305"/>
      <c r="AZ198" s="305"/>
      <c r="BA198" s="305"/>
      <c r="BB198" s="305"/>
      <c r="BD198" s="306">
        <f>AE199*4</f>
        <v>7.6032000000000002</v>
      </c>
      <c r="BE198" s="306">
        <f>AF199*4</f>
        <v>9.1584000000000003</v>
      </c>
      <c r="BF198" s="306">
        <f>AG199*4</f>
        <v>11.5776</v>
      </c>
      <c r="BG198" s="306">
        <f>AH199*4</f>
        <v>16.243199999999998</v>
      </c>
      <c r="BH198" s="306">
        <f>AI199*4</f>
        <v>39.830400000000004</v>
      </c>
      <c r="BI198" s="318" t="s">
        <v>289</v>
      </c>
      <c r="BJ198" s="464">
        <v>2</v>
      </c>
      <c r="BK198" s="465">
        <v>1003.553576865</v>
      </c>
      <c r="BL198" s="465">
        <v>2207.8178691029998</v>
      </c>
      <c r="BM198" s="465">
        <v>2007.1071537299999</v>
      </c>
      <c r="BN198" s="465">
        <v>3010.6607305950001</v>
      </c>
      <c r="BO198" s="465">
        <v>4415.6357382059996</v>
      </c>
    </row>
    <row r="199" spans="2:70" ht="13.5" customHeight="1" thickBot="1">
      <c r="B199" s="363" t="s">
        <v>7</v>
      </c>
      <c r="C199" s="372">
        <v>1</v>
      </c>
      <c r="D199" s="516">
        <v>1</v>
      </c>
      <c r="E199" s="515">
        <v>1</v>
      </c>
      <c r="F199" s="516">
        <v>1</v>
      </c>
      <c r="G199" s="515">
        <v>1</v>
      </c>
      <c r="H199" s="516">
        <v>1</v>
      </c>
      <c r="I199" s="515">
        <v>1</v>
      </c>
      <c r="J199" s="515">
        <v>1</v>
      </c>
      <c r="K199" s="515">
        <v>1</v>
      </c>
      <c r="L199" s="515">
        <v>1</v>
      </c>
      <c r="M199" s="515">
        <v>1</v>
      </c>
      <c r="N199" s="515">
        <v>1</v>
      </c>
      <c r="O199" s="515">
        <v>1</v>
      </c>
      <c r="P199" s="515">
        <v>1</v>
      </c>
      <c r="Q199" s="515">
        <v>1</v>
      </c>
      <c r="R199" s="515">
        <v>1</v>
      </c>
      <c r="S199" s="515">
        <v>1</v>
      </c>
      <c r="T199" s="515">
        <v>1</v>
      </c>
      <c r="U199" s="515">
        <v>1</v>
      </c>
      <c r="V199" s="515">
        <v>1</v>
      </c>
      <c r="W199" s="521">
        <v>1</v>
      </c>
      <c r="X199" s="157"/>
      <c r="AA199" s="246" t="s">
        <v>82</v>
      </c>
      <c r="AB199" s="54"/>
      <c r="AC199" s="184"/>
      <c r="AD199" s="242"/>
      <c r="AE199" s="417">
        <f>'Crystal Ball'!F121*(1-Inputs!$I$7)</f>
        <v>1.9008</v>
      </c>
      <c r="AF199" s="417">
        <f>'Crystal Ball'!F122*(1-Inputs!$I$7)</f>
        <v>2.2896000000000001</v>
      </c>
      <c r="AG199" s="417">
        <f>'Crystal Ball'!F123*(1-Inputs!$I$7)</f>
        <v>2.8944000000000001</v>
      </c>
      <c r="AH199" s="417">
        <f>'Crystal Ball'!F124*(1-Inputs!$I$7)</f>
        <v>4.0607999999999995</v>
      </c>
      <c r="AI199" s="417">
        <f>'Crystal Ball'!F125*(1-Inputs!$I$7)</f>
        <v>9.9576000000000011</v>
      </c>
      <c r="AJ199" s="195"/>
      <c r="AL199" s="1195">
        <v>2.64</v>
      </c>
      <c r="AM199" s="1195">
        <v>3.18</v>
      </c>
      <c r="AN199" s="1195">
        <v>4.0200000000000005</v>
      </c>
      <c r="AO199" s="1195">
        <v>5.64</v>
      </c>
      <c r="AP199" s="1195">
        <v>13.830000000000002</v>
      </c>
      <c r="AQ199" s="469"/>
      <c r="AR199" s="326">
        <v>5</v>
      </c>
      <c r="AS199" s="326">
        <v>11</v>
      </c>
      <c r="AT199" s="326">
        <v>10</v>
      </c>
      <c r="AU199" s="326">
        <v>15</v>
      </c>
      <c r="AV199" s="326">
        <v>22</v>
      </c>
      <c r="AW199" s="305"/>
      <c r="AX199" s="305"/>
      <c r="AY199" s="305"/>
      <c r="AZ199" s="305"/>
      <c r="BA199" s="305"/>
      <c r="BB199" s="305"/>
      <c r="BE199" s="318"/>
      <c r="BF199" s="318"/>
      <c r="BG199" s="318"/>
      <c r="BH199" s="318"/>
      <c r="BI199" s="318"/>
      <c r="BJ199" s="464">
        <v>3</v>
      </c>
      <c r="BK199" s="465">
        <v>1338.07143582</v>
      </c>
      <c r="BL199" s="465">
        <v>2943.757158804</v>
      </c>
      <c r="BM199" s="465">
        <v>2676.1428716400001</v>
      </c>
      <c r="BN199" s="465">
        <v>4014.2143074600003</v>
      </c>
      <c r="BO199" s="465">
        <v>5887.5143176080001</v>
      </c>
    </row>
    <row r="200" spans="2:70">
      <c r="B200" s="360"/>
      <c r="C200" s="353">
        <v>2</v>
      </c>
      <c r="D200" s="516">
        <v>1</v>
      </c>
      <c r="E200" s="515">
        <v>1</v>
      </c>
      <c r="F200" s="516">
        <v>1</v>
      </c>
      <c r="G200" s="515">
        <v>1</v>
      </c>
      <c r="H200" s="516">
        <v>1</v>
      </c>
      <c r="I200" s="515">
        <v>1</v>
      </c>
      <c r="J200" s="515">
        <v>1</v>
      </c>
      <c r="K200" s="515">
        <v>1</v>
      </c>
      <c r="L200" s="515">
        <v>1</v>
      </c>
      <c r="M200" s="515">
        <v>1</v>
      </c>
      <c r="N200" s="515">
        <v>1</v>
      </c>
      <c r="O200" s="515">
        <v>1</v>
      </c>
      <c r="P200" s="515">
        <v>1</v>
      </c>
      <c r="Q200" s="515">
        <v>1</v>
      </c>
      <c r="R200" s="515">
        <v>1</v>
      </c>
      <c r="S200" s="515">
        <v>1</v>
      </c>
      <c r="T200" s="515">
        <v>1</v>
      </c>
      <c r="U200" s="515">
        <v>1</v>
      </c>
      <c r="V200" s="515">
        <v>1</v>
      </c>
      <c r="W200" s="521">
        <v>1</v>
      </c>
      <c r="X200" s="12"/>
      <c r="AA200" s="156"/>
      <c r="AB200" s="470"/>
      <c r="AC200" s="469"/>
      <c r="AD200" s="469"/>
      <c r="AE200" s="319">
        <f>(AE197-AE191)/AE191</f>
        <v>-0.33636231006904888</v>
      </c>
      <c r="AF200" s="319">
        <f t="shared" ref="AF200:AI201" si="320">(AF197-AF191)/AF191</f>
        <v>-0.68722522272554021</v>
      </c>
      <c r="AG200" s="319">
        <f t="shared" si="320"/>
        <v>-0.60614666839639886</v>
      </c>
      <c r="AH200" s="319">
        <f t="shared" si="320"/>
        <v>-0.83446676635433292</v>
      </c>
      <c r="AI200" s="319">
        <f t="shared" si="320"/>
        <v>1.0824927511911758E-2</v>
      </c>
      <c r="AJ200" s="469"/>
      <c r="AL200" s="469"/>
      <c r="AM200" s="469"/>
      <c r="AN200" s="469"/>
      <c r="AO200" s="469"/>
      <c r="AP200" s="469"/>
      <c r="AQ200" s="469"/>
      <c r="AW200" s="305"/>
      <c r="AX200" s="305"/>
      <c r="AY200" s="305"/>
      <c r="AZ200" s="305"/>
      <c r="BA200" s="305"/>
      <c r="BB200" s="305"/>
      <c r="BE200" s="318"/>
      <c r="BF200" s="318"/>
      <c r="BG200" s="318"/>
      <c r="BH200" s="318"/>
      <c r="BI200" s="318"/>
      <c r="BJ200" s="464">
        <v>4</v>
      </c>
      <c r="BK200" s="465">
        <v>1728.3422712674999</v>
      </c>
      <c r="BL200" s="465">
        <v>3802.3529967884997</v>
      </c>
      <c r="BM200" s="465">
        <v>3456.6845425349998</v>
      </c>
      <c r="BN200" s="465">
        <v>5185.0268138024994</v>
      </c>
      <c r="BO200" s="465">
        <v>7604.7059935769994</v>
      </c>
    </row>
    <row r="201" spans="2:70" ht="13.2" thickBot="1">
      <c r="B201" s="360" t="s">
        <v>97</v>
      </c>
      <c r="C201" s="353">
        <v>1</v>
      </c>
      <c r="D201" s="516">
        <v>1</v>
      </c>
      <c r="E201" s="515">
        <v>1</v>
      </c>
      <c r="F201" s="516">
        <v>1</v>
      </c>
      <c r="G201" s="515">
        <v>1</v>
      </c>
      <c r="H201" s="516">
        <v>1</v>
      </c>
      <c r="I201" s="517">
        <v>1</v>
      </c>
      <c r="J201" s="515">
        <v>1</v>
      </c>
      <c r="K201" s="515">
        <v>1</v>
      </c>
      <c r="L201" s="515">
        <f t="shared" ref="L201:W201" si="321">K201</f>
        <v>1</v>
      </c>
      <c r="M201" s="515">
        <f t="shared" si="321"/>
        <v>1</v>
      </c>
      <c r="N201" s="515">
        <f t="shared" si="321"/>
        <v>1</v>
      </c>
      <c r="O201" s="515">
        <f t="shared" si="321"/>
        <v>1</v>
      </c>
      <c r="P201" s="515">
        <f t="shared" si="321"/>
        <v>1</v>
      </c>
      <c r="Q201" s="515">
        <f t="shared" si="321"/>
        <v>1</v>
      </c>
      <c r="R201" s="515">
        <f t="shared" si="321"/>
        <v>1</v>
      </c>
      <c r="S201" s="515">
        <f t="shared" si="321"/>
        <v>1</v>
      </c>
      <c r="T201" s="515">
        <f t="shared" si="321"/>
        <v>1</v>
      </c>
      <c r="U201" s="515">
        <f t="shared" si="321"/>
        <v>1</v>
      </c>
      <c r="V201" s="515">
        <f t="shared" si="321"/>
        <v>1</v>
      </c>
      <c r="W201" s="521">
        <f t="shared" si="321"/>
        <v>1</v>
      </c>
      <c r="AA201" s="156"/>
      <c r="AB201" s="12"/>
      <c r="AE201" s="319">
        <f>(AE198-AE192)/AE192</f>
        <v>-0.25401983591843807</v>
      </c>
      <c r="AF201" s="319">
        <f t="shared" si="320"/>
        <v>-0.18069457181802676</v>
      </c>
      <c r="AG201" s="319">
        <f t="shared" si="320"/>
        <v>-0.23219197897978575</v>
      </c>
      <c r="AH201" s="319">
        <f t="shared" si="320"/>
        <v>-4.1495281241078784E-2</v>
      </c>
      <c r="AI201" s="319">
        <f t="shared" si="320"/>
        <v>-0.41124011257297782</v>
      </c>
      <c r="AL201" s="469"/>
      <c r="AM201" s="469"/>
      <c r="AN201" s="469"/>
      <c r="AO201" s="469"/>
      <c r="AP201" s="469"/>
      <c r="AQ201" s="469"/>
      <c r="AW201" s="305"/>
      <c r="AX201" s="305"/>
      <c r="AY201" s="305"/>
      <c r="AZ201" s="305"/>
      <c r="BA201" s="305"/>
      <c r="BB201" s="305"/>
      <c r="BE201" s="318"/>
      <c r="BF201" s="318"/>
      <c r="BG201" s="318"/>
      <c r="BH201" s="318"/>
      <c r="BI201" s="318"/>
      <c r="BJ201" s="464">
        <v>5</v>
      </c>
      <c r="BK201" s="465">
        <v>2160.4278390843747</v>
      </c>
      <c r="BL201" s="465">
        <v>4752.9412459856248</v>
      </c>
      <c r="BM201" s="465">
        <v>4320.8556781687494</v>
      </c>
      <c r="BN201" s="465">
        <v>6481.283517253125</v>
      </c>
      <c r="BO201" s="465">
        <v>9505.8824919712497</v>
      </c>
    </row>
    <row r="202" spans="2:70">
      <c r="B202" s="360"/>
      <c r="C202" s="353">
        <v>2</v>
      </c>
      <c r="D202" s="516">
        <v>1</v>
      </c>
      <c r="E202" s="515">
        <v>1</v>
      </c>
      <c r="F202" s="516">
        <v>1</v>
      </c>
      <c r="G202" s="515">
        <v>1</v>
      </c>
      <c r="H202" s="516">
        <v>1</v>
      </c>
      <c r="I202" s="517">
        <v>1</v>
      </c>
      <c r="J202" s="515">
        <v>1</v>
      </c>
      <c r="K202" s="515">
        <v>1</v>
      </c>
      <c r="L202" s="515">
        <f t="shared" ref="L202:W202" si="322">K202</f>
        <v>1</v>
      </c>
      <c r="M202" s="515">
        <f t="shared" si="322"/>
        <v>1</v>
      </c>
      <c r="N202" s="515">
        <f t="shared" si="322"/>
        <v>1</v>
      </c>
      <c r="O202" s="515">
        <f t="shared" si="322"/>
        <v>1</v>
      </c>
      <c r="P202" s="515">
        <f t="shared" si="322"/>
        <v>1</v>
      </c>
      <c r="Q202" s="515">
        <f t="shared" si="322"/>
        <v>1</v>
      </c>
      <c r="R202" s="515">
        <f t="shared" si="322"/>
        <v>1</v>
      </c>
      <c r="S202" s="515">
        <f t="shared" si="322"/>
        <v>1</v>
      </c>
      <c r="T202" s="515">
        <f t="shared" si="322"/>
        <v>1</v>
      </c>
      <c r="U202" s="515">
        <f t="shared" si="322"/>
        <v>1</v>
      </c>
      <c r="V202" s="515">
        <f t="shared" si="322"/>
        <v>1</v>
      </c>
      <c r="W202" s="521">
        <f t="shared" si="322"/>
        <v>1</v>
      </c>
      <c r="AA202" s="256" t="s">
        <v>266</v>
      </c>
      <c r="AB202" s="257"/>
      <c r="AC202" s="257"/>
      <c r="AD202" s="421" t="s">
        <v>267</v>
      </c>
      <c r="AE202" s="258">
        <f>SUM(Infected!AO111:AO116)</f>
        <v>0</v>
      </c>
      <c r="AF202" s="258">
        <f>SUM(Infected!AO119:AO124)</f>
        <v>0</v>
      </c>
      <c r="AG202" s="258">
        <f>SUM(Infected!AO128:AO133)</f>
        <v>0</v>
      </c>
      <c r="AH202" s="258">
        <f>SUM(Infected!AO136:AO141)</f>
        <v>0</v>
      </c>
      <c r="AI202" s="258">
        <f>SUM(Infected!AO144:AO149)</f>
        <v>0</v>
      </c>
      <c r="AJ202" s="259">
        <f>SUM(AE202:AI202)</f>
        <v>0</v>
      </c>
      <c r="AL202" s="469"/>
      <c r="AM202" s="469"/>
      <c r="AN202" s="469"/>
      <c r="AO202" s="469"/>
      <c r="AP202" s="469"/>
      <c r="AY202" s="318"/>
      <c r="AZ202" s="318"/>
      <c r="BA202" s="318"/>
      <c r="BB202" s="318"/>
      <c r="BC202" s="318"/>
      <c r="BD202" s="464">
        <v>6</v>
      </c>
      <c r="BE202" s="465">
        <v>4520.1725691294378</v>
      </c>
      <c r="BF202" s="465">
        <v>9944.3796520847627</v>
      </c>
      <c r="BG202" s="465">
        <v>9040.3451382588755</v>
      </c>
      <c r="BH202" s="465">
        <v>13560.517707388313</v>
      </c>
      <c r="BI202" s="465">
        <v>19888.759304169525</v>
      </c>
    </row>
    <row r="203" spans="2:70">
      <c r="B203" s="360"/>
      <c r="C203" s="353">
        <v>3</v>
      </c>
      <c r="D203" s="516">
        <v>1</v>
      </c>
      <c r="E203" s="515">
        <v>1</v>
      </c>
      <c r="F203" s="516">
        <v>1</v>
      </c>
      <c r="G203" s="515">
        <v>1</v>
      </c>
      <c r="H203" s="516">
        <v>1</v>
      </c>
      <c r="I203" s="517">
        <v>1</v>
      </c>
      <c r="J203" s="515">
        <v>1</v>
      </c>
      <c r="K203" s="515">
        <v>1</v>
      </c>
      <c r="L203" s="515">
        <f t="shared" ref="L203:W203" si="323">K203</f>
        <v>1</v>
      </c>
      <c r="M203" s="515">
        <f t="shared" si="323"/>
        <v>1</v>
      </c>
      <c r="N203" s="515">
        <f t="shared" si="323"/>
        <v>1</v>
      </c>
      <c r="O203" s="515">
        <f t="shared" si="323"/>
        <v>1</v>
      </c>
      <c r="P203" s="515">
        <f t="shared" si="323"/>
        <v>1</v>
      </c>
      <c r="Q203" s="515">
        <f t="shared" si="323"/>
        <v>1</v>
      </c>
      <c r="R203" s="515">
        <f t="shared" si="323"/>
        <v>1</v>
      </c>
      <c r="S203" s="515">
        <f t="shared" si="323"/>
        <v>1</v>
      </c>
      <c r="T203" s="515">
        <f t="shared" si="323"/>
        <v>1</v>
      </c>
      <c r="U203" s="515">
        <f t="shared" si="323"/>
        <v>1</v>
      </c>
      <c r="V203" s="515">
        <f t="shared" si="323"/>
        <v>1</v>
      </c>
      <c r="W203" s="521">
        <f t="shared" si="323"/>
        <v>1</v>
      </c>
      <c r="AA203" s="420" t="s">
        <v>261</v>
      </c>
      <c r="AB203" s="261"/>
      <c r="AC203" s="261" t="s">
        <v>99</v>
      </c>
      <c r="AD203" s="261" t="s">
        <v>192</v>
      </c>
      <c r="AE203" s="422">
        <v>-17209.650128818204</v>
      </c>
      <c r="AF203" s="422">
        <v>-2355.3245284030986</v>
      </c>
      <c r="AG203" s="422">
        <v>-6872.1154353016491</v>
      </c>
      <c r="AH203" s="422">
        <v>-4634.7397963475405</v>
      </c>
      <c r="AI203" s="422">
        <v>-5670.0179915461958</v>
      </c>
      <c r="AJ203" s="423">
        <f>SUM(AE203:AI203)</f>
        <v>-36741.847880416695</v>
      </c>
      <c r="AY203" s="318"/>
      <c r="AZ203" s="318"/>
      <c r="BA203" s="318"/>
      <c r="BB203" s="318"/>
      <c r="BC203" s="318"/>
      <c r="BD203" s="318"/>
      <c r="BE203" s="318"/>
      <c r="BF203" s="318"/>
      <c r="BG203" s="318"/>
      <c r="BH203" s="318"/>
      <c r="BK203" s="318"/>
      <c r="BL203" s="318"/>
      <c r="BM203" s="318"/>
      <c r="BN203" s="318"/>
      <c r="BO203" s="318"/>
      <c r="BP203" s="318"/>
      <c r="BQ203" s="318"/>
      <c r="BR203" s="318"/>
    </row>
    <row r="204" spans="2:70" ht="12.75" customHeight="1">
      <c r="B204" s="360" t="s">
        <v>96</v>
      </c>
      <c r="C204" s="353">
        <v>1</v>
      </c>
      <c r="D204" s="516">
        <v>1</v>
      </c>
      <c r="E204" s="515">
        <v>1</v>
      </c>
      <c r="F204" s="516">
        <v>1</v>
      </c>
      <c r="G204" s="515">
        <v>1</v>
      </c>
      <c r="H204" s="516">
        <v>1</v>
      </c>
      <c r="I204" s="517">
        <v>1</v>
      </c>
      <c r="J204" s="515">
        <v>1</v>
      </c>
      <c r="K204" s="515">
        <v>1</v>
      </c>
      <c r="L204" s="515">
        <f t="shared" ref="L204:W204" si="324">K204</f>
        <v>1</v>
      </c>
      <c r="M204" s="515">
        <f t="shared" si="324"/>
        <v>1</v>
      </c>
      <c r="N204" s="515">
        <f t="shared" si="324"/>
        <v>1</v>
      </c>
      <c r="O204" s="515">
        <f t="shared" si="324"/>
        <v>1</v>
      </c>
      <c r="P204" s="515">
        <f t="shared" si="324"/>
        <v>1</v>
      </c>
      <c r="Q204" s="515">
        <f t="shared" si="324"/>
        <v>1</v>
      </c>
      <c r="R204" s="515">
        <f t="shared" si="324"/>
        <v>1</v>
      </c>
      <c r="S204" s="515">
        <f t="shared" si="324"/>
        <v>1</v>
      </c>
      <c r="T204" s="515">
        <f t="shared" si="324"/>
        <v>1</v>
      </c>
      <c r="U204" s="515">
        <f t="shared" si="324"/>
        <v>1</v>
      </c>
      <c r="V204" s="515">
        <f t="shared" si="324"/>
        <v>1</v>
      </c>
      <c r="W204" s="521">
        <f t="shared" si="324"/>
        <v>1</v>
      </c>
      <c r="AA204" s="260"/>
      <c r="AB204" s="261"/>
      <c r="AC204" s="261"/>
      <c r="AD204" s="261" t="s">
        <v>193</v>
      </c>
      <c r="AE204" s="422">
        <v>-3269.8335244754585</v>
      </c>
      <c r="AF204" s="422">
        <v>-6511.7795785262115</v>
      </c>
      <c r="AG204" s="422">
        <v>1404.5199429813592</v>
      </c>
      <c r="AH204" s="422">
        <v>22.105277248080423</v>
      </c>
      <c r="AI204" s="422">
        <v>-366.97840485825299</v>
      </c>
      <c r="AJ204" s="423">
        <f>SUM(AE204:AI204)</f>
        <v>-8721.9662876304847</v>
      </c>
      <c r="AY204" s="318"/>
      <c r="AZ204" s="318"/>
      <c r="BA204" s="318"/>
      <c r="BB204" s="318"/>
      <c r="BC204" s="318"/>
      <c r="BD204" s="318"/>
      <c r="BE204" s="318"/>
      <c r="BF204" s="318"/>
      <c r="BG204" s="318"/>
      <c r="BH204" s="318"/>
    </row>
    <row r="205" spans="2:70">
      <c r="B205" s="360"/>
      <c r="C205" s="353">
        <v>2</v>
      </c>
      <c r="D205" s="516">
        <v>1</v>
      </c>
      <c r="E205" s="515">
        <v>1</v>
      </c>
      <c r="F205" s="516">
        <v>1</v>
      </c>
      <c r="G205" s="515">
        <v>1</v>
      </c>
      <c r="H205" s="516">
        <v>1</v>
      </c>
      <c r="I205" s="517">
        <v>1</v>
      </c>
      <c r="J205" s="515">
        <v>1</v>
      </c>
      <c r="K205" s="515">
        <v>1</v>
      </c>
      <c r="L205" s="515">
        <f t="shared" ref="L205:W205" si="325">K205</f>
        <v>1</v>
      </c>
      <c r="M205" s="515">
        <f t="shared" si="325"/>
        <v>1</v>
      </c>
      <c r="N205" s="515">
        <f t="shared" si="325"/>
        <v>1</v>
      </c>
      <c r="O205" s="515">
        <f t="shared" si="325"/>
        <v>1</v>
      </c>
      <c r="P205" s="515">
        <f t="shared" si="325"/>
        <v>1</v>
      </c>
      <c r="Q205" s="515">
        <f t="shared" si="325"/>
        <v>1</v>
      </c>
      <c r="R205" s="515">
        <f t="shared" si="325"/>
        <v>1</v>
      </c>
      <c r="S205" s="515">
        <f t="shared" si="325"/>
        <v>1</v>
      </c>
      <c r="T205" s="515">
        <f t="shared" si="325"/>
        <v>1</v>
      </c>
      <c r="U205" s="515">
        <f t="shared" si="325"/>
        <v>1</v>
      </c>
      <c r="V205" s="515">
        <f t="shared" si="325"/>
        <v>1</v>
      </c>
      <c r="W205" s="521">
        <f t="shared" si="325"/>
        <v>1</v>
      </c>
      <c r="AA205" s="260"/>
      <c r="AB205" s="261"/>
      <c r="AC205" s="419" t="s">
        <v>270</v>
      </c>
      <c r="AD205" s="261" t="s">
        <v>192</v>
      </c>
      <c r="AE205" s="422" t="e">
        <f>AE203/AE202</f>
        <v>#DIV/0!</v>
      </c>
      <c r="AF205" s="422">
        <f t="shared" ref="AF205:AI206" si="326">AF203/12</f>
        <v>-196.27704403359155</v>
      </c>
      <c r="AG205" s="422">
        <f t="shared" si="326"/>
        <v>-572.67628627513739</v>
      </c>
      <c r="AH205" s="422">
        <f t="shared" si="326"/>
        <v>-386.22831636229506</v>
      </c>
      <c r="AI205" s="422">
        <f t="shared" si="326"/>
        <v>-472.50149929551634</v>
      </c>
      <c r="AJ205" s="423" t="e">
        <f>AVERAGE(AE205:AI205)</f>
        <v>#DIV/0!</v>
      </c>
      <c r="AY205" s="318"/>
      <c r="AZ205" s="318"/>
      <c r="BA205" s="318"/>
      <c r="BB205" s="318"/>
      <c r="BC205" s="318"/>
      <c r="BD205" s="318"/>
      <c r="BE205" s="318"/>
      <c r="BF205" s="318"/>
      <c r="BG205" s="318"/>
      <c r="BH205" s="318"/>
    </row>
    <row r="206" spans="2:70">
      <c r="B206" s="360"/>
      <c r="C206" s="353">
        <v>3</v>
      </c>
      <c r="D206" s="516">
        <v>1</v>
      </c>
      <c r="E206" s="515">
        <v>1</v>
      </c>
      <c r="F206" s="516">
        <v>1</v>
      </c>
      <c r="G206" s="515">
        <v>1</v>
      </c>
      <c r="H206" s="516">
        <v>1</v>
      </c>
      <c r="I206" s="517">
        <v>1</v>
      </c>
      <c r="J206" s="515">
        <v>1</v>
      </c>
      <c r="K206" s="515">
        <v>1</v>
      </c>
      <c r="L206" s="515">
        <f t="shared" ref="L206:W206" si="327">K206</f>
        <v>1</v>
      </c>
      <c r="M206" s="515">
        <f t="shared" si="327"/>
        <v>1</v>
      </c>
      <c r="N206" s="515">
        <f t="shared" si="327"/>
        <v>1</v>
      </c>
      <c r="O206" s="515">
        <f t="shared" si="327"/>
        <v>1</v>
      </c>
      <c r="P206" s="515">
        <f t="shared" si="327"/>
        <v>1</v>
      </c>
      <c r="Q206" s="515">
        <f t="shared" si="327"/>
        <v>1</v>
      </c>
      <c r="R206" s="515">
        <f t="shared" si="327"/>
        <v>1</v>
      </c>
      <c r="S206" s="515">
        <f t="shared" si="327"/>
        <v>1</v>
      </c>
      <c r="T206" s="515">
        <f t="shared" si="327"/>
        <v>1</v>
      </c>
      <c r="U206" s="515">
        <f t="shared" si="327"/>
        <v>1</v>
      </c>
      <c r="V206" s="515">
        <f t="shared" si="327"/>
        <v>1</v>
      </c>
      <c r="W206" s="521">
        <f t="shared" si="327"/>
        <v>1</v>
      </c>
      <c r="AA206" s="260"/>
      <c r="AB206" s="261"/>
      <c r="AC206" s="261"/>
      <c r="AD206" s="261" t="s">
        <v>193</v>
      </c>
      <c r="AE206" s="422" t="e">
        <f>AE204/AE202</f>
        <v>#DIV/0!</v>
      </c>
      <c r="AF206" s="422">
        <f t="shared" si="326"/>
        <v>-542.64829821051762</v>
      </c>
      <c r="AG206" s="422">
        <f t="shared" si="326"/>
        <v>117.04332858177993</v>
      </c>
      <c r="AH206" s="422">
        <f t="shared" si="326"/>
        <v>1.8421064373400353</v>
      </c>
      <c r="AI206" s="422">
        <f t="shared" si="326"/>
        <v>-30.581533738187748</v>
      </c>
      <c r="AJ206" s="423" t="e">
        <f>AVERAGE(AE206:AI206)</f>
        <v>#DIV/0!</v>
      </c>
      <c r="AY206" s="318"/>
      <c r="AZ206" s="318"/>
      <c r="BA206" s="318"/>
      <c r="BB206" s="318"/>
      <c r="BC206" s="318"/>
      <c r="BD206" s="318"/>
      <c r="BE206" s="318"/>
      <c r="BF206" s="318"/>
      <c r="BG206" s="318"/>
      <c r="BH206" s="318"/>
    </row>
    <row r="207" spans="2:70">
      <c r="B207" s="360"/>
      <c r="C207" s="353">
        <v>4</v>
      </c>
      <c r="D207" s="516">
        <v>1</v>
      </c>
      <c r="E207" s="515">
        <v>1</v>
      </c>
      <c r="F207" s="516">
        <v>1</v>
      </c>
      <c r="G207" s="515">
        <v>1</v>
      </c>
      <c r="H207" s="516">
        <v>1</v>
      </c>
      <c r="I207" s="517">
        <v>1</v>
      </c>
      <c r="J207" s="515">
        <v>1</v>
      </c>
      <c r="K207" s="515">
        <v>1</v>
      </c>
      <c r="L207" s="515">
        <f t="shared" ref="L207:W207" si="328">K207</f>
        <v>1</v>
      </c>
      <c r="M207" s="515">
        <f t="shared" si="328"/>
        <v>1</v>
      </c>
      <c r="N207" s="515">
        <f t="shared" si="328"/>
        <v>1</v>
      </c>
      <c r="O207" s="515">
        <f t="shared" si="328"/>
        <v>1</v>
      </c>
      <c r="P207" s="515">
        <f t="shared" si="328"/>
        <v>1</v>
      </c>
      <c r="Q207" s="515">
        <f t="shared" si="328"/>
        <v>1</v>
      </c>
      <c r="R207" s="515">
        <f t="shared" si="328"/>
        <v>1</v>
      </c>
      <c r="S207" s="515">
        <f t="shared" si="328"/>
        <v>1</v>
      </c>
      <c r="T207" s="515">
        <f t="shared" si="328"/>
        <v>1</v>
      </c>
      <c r="U207" s="515">
        <f t="shared" si="328"/>
        <v>1</v>
      </c>
      <c r="V207" s="515">
        <f t="shared" si="328"/>
        <v>1</v>
      </c>
      <c r="W207" s="521">
        <f t="shared" si="328"/>
        <v>1</v>
      </c>
      <c r="AA207" s="260"/>
      <c r="AB207" s="261"/>
      <c r="AC207" s="261"/>
      <c r="AD207" s="261"/>
      <c r="AE207" s="422"/>
      <c r="AF207" s="422"/>
      <c r="AG207" s="422"/>
      <c r="AH207" s="422"/>
      <c r="AI207" s="422"/>
      <c r="AJ207" s="423"/>
      <c r="AY207" s="318"/>
      <c r="AZ207" s="318"/>
      <c r="BA207" s="318"/>
      <c r="BB207" s="318"/>
      <c r="BC207" s="318"/>
      <c r="BD207" s="318"/>
      <c r="BE207" s="318"/>
      <c r="BF207" s="318"/>
      <c r="BG207" s="318"/>
      <c r="BH207" s="318"/>
    </row>
    <row r="208" spans="2:70">
      <c r="B208" s="360"/>
      <c r="C208" s="353">
        <v>5</v>
      </c>
      <c r="D208" s="516">
        <v>1</v>
      </c>
      <c r="E208" s="515">
        <v>1</v>
      </c>
      <c r="F208" s="516">
        <v>1</v>
      </c>
      <c r="G208" s="515">
        <v>1</v>
      </c>
      <c r="H208" s="516">
        <v>1</v>
      </c>
      <c r="I208" s="517">
        <v>1</v>
      </c>
      <c r="J208" s="515">
        <v>1</v>
      </c>
      <c r="K208" s="515">
        <v>1</v>
      </c>
      <c r="L208" s="515">
        <f t="shared" ref="L208:W208" si="329">K208</f>
        <v>1</v>
      </c>
      <c r="M208" s="515">
        <f t="shared" si="329"/>
        <v>1</v>
      </c>
      <c r="N208" s="515">
        <f t="shared" si="329"/>
        <v>1</v>
      </c>
      <c r="O208" s="515">
        <f t="shared" si="329"/>
        <v>1</v>
      </c>
      <c r="P208" s="515">
        <f t="shared" si="329"/>
        <v>1</v>
      </c>
      <c r="Q208" s="515">
        <f t="shared" si="329"/>
        <v>1</v>
      </c>
      <c r="R208" s="515">
        <f t="shared" si="329"/>
        <v>1</v>
      </c>
      <c r="S208" s="515">
        <f t="shared" si="329"/>
        <v>1</v>
      </c>
      <c r="T208" s="515">
        <f t="shared" si="329"/>
        <v>1</v>
      </c>
      <c r="U208" s="515">
        <f t="shared" si="329"/>
        <v>1</v>
      </c>
      <c r="V208" s="515">
        <f t="shared" si="329"/>
        <v>1</v>
      </c>
      <c r="W208" s="521">
        <f t="shared" si="329"/>
        <v>1</v>
      </c>
      <c r="AA208" s="260"/>
      <c r="AB208" s="261"/>
      <c r="AC208" s="261"/>
      <c r="AD208" s="261"/>
      <c r="AE208" s="422"/>
      <c r="AF208" s="422"/>
      <c r="AG208" s="422"/>
      <c r="AH208" s="422"/>
      <c r="AI208" s="422"/>
      <c r="AJ208" s="423"/>
      <c r="AY208" s="318"/>
      <c r="AZ208" s="318"/>
      <c r="BA208" s="318"/>
      <c r="BB208" s="318"/>
      <c r="BC208" s="318"/>
      <c r="BD208" s="318"/>
      <c r="BE208" s="318"/>
      <c r="BF208" s="318"/>
      <c r="BG208" s="318"/>
      <c r="BH208" s="318"/>
    </row>
    <row r="209" spans="2:62">
      <c r="B209" s="360"/>
      <c r="C209" s="353">
        <v>6</v>
      </c>
      <c r="D209" s="516">
        <v>1</v>
      </c>
      <c r="E209" s="515">
        <v>1</v>
      </c>
      <c r="F209" s="516">
        <v>1</v>
      </c>
      <c r="G209" s="515">
        <v>1</v>
      </c>
      <c r="H209" s="516">
        <v>1</v>
      </c>
      <c r="I209" s="517">
        <v>1</v>
      </c>
      <c r="J209" s="515">
        <v>1</v>
      </c>
      <c r="K209" s="515">
        <v>1</v>
      </c>
      <c r="L209" s="515">
        <f t="shared" ref="L209:W209" si="330">K209</f>
        <v>1</v>
      </c>
      <c r="M209" s="515">
        <f t="shared" si="330"/>
        <v>1</v>
      </c>
      <c r="N209" s="515">
        <f t="shared" si="330"/>
        <v>1</v>
      </c>
      <c r="O209" s="515">
        <f t="shared" si="330"/>
        <v>1</v>
      </c>
      <c r="P209" s="515">
        <f t="shared" si="330"/>
        <v>1</v>
      </c>
      <c r="Q209" s="515">
        <f t="shared" si="330"/>
        <v>1</v>
      </c>
      <c r="R209" s="515">
        <f t="shared" si="330"/>
        <v>1</v>
      </c>
      <c r="S209" s="515">
        <f t="shared" si="330"/>
        <v>1</v>
      </c>
      <c r="T209" s="515">
        <f t="shared" si="330"/>
        <v>1</v>
      </c>
      <c r="U209" s="515">
        <f t="shared" si="330"/>
        <v>1</v>
      </c>
      <c r="V209" s="515">
        <f t="shared" si="330"/>
        <v>1</v>
      </c>
      <c r="W209" s="521">
        <f t="shared" si="330"/>
        <v>1</v>
      </c>
      <c r="AA209" s="260" t="s">
        <v>196</v>
      </c>
      <c r="AB209" s="261"/>
      <c r="AC209" s="419" t="s">
        <v>260</v>
      </c>
      <c r="AD209" s="261"/>
      <c r="AE209" s="422">
        <v>552820.12915603083</v>
      </c>
      <c r="AF209" s="422">
        <v>88637.049748741949</v>
      </c>
      <c r="AG209" s="422">
        <v>193696.88127811049</v>
      </c>
      <c r="AH209" s="422">
        <v>80791.91280773202</v>
      </c>
      <c r="AI209" s="422">
        <v>20763.745117191651</v>
      </c>
      <c r="AJ209" s="423"/>
      <c r="AY209" s="318"/>
      <c r="AZ209" s="318"/>
      <c r="BA209" s="318"/>
      <c r="BB209" s="318"/>
      <c r="BC209" s="318"/>
      <c r="BD209" s="318"/>
      <c r="BE209" s="318"/>
      <c r="BF209" s="318"/>
      <c r="BG209" s="318"/>
      <c r="BH209" s="318"/>
    </row>
    <row r="210" spans="2:62">
      <c r="B210" s="360" t="s">
        <v>159</v>
      </c>
      <c r="C210" s="353">
        <v>1</v>
      </c>
      <c r="D210" s="379">
        <v>1</v>
      </c>
      <c r="E210" s="379">
        <v>1</v>
      </c>
      <c r="F210" s="379">
        <v>1</v>
      </c>
      <c r="G210" s="379">
        <v>1</v>
      </c>
      <c r="H210" s="379">
        <v>1</v>
      </c>
      <c r="I210" s="379">
        <v>1</v>
      </c>
      <c r="J210" s="379">
        <v>1</v>
      </c>
      <c r="K210" s="379">
        <v>1</v>
      </c>
      <c r="L210" s="379">
        <v>1</v>
      </c>
      <c r="M210" s="379">
        <v>1</v>
      </c>
      <c r="N210" s="379">
        <v>1</v>
      </c>
      <c r="O210" s="379">
        <v>1</v>
      </c>
      <c r="P210" s="379">
        <v>1</v>
      </c>
      <c r="Q210" s="379">
        <v>1</v>
      </c>
      <c r="R210" s="379">
        <v>1</v>
      </c>
      <c r="S210" s="379">
        <v>1</v>
      </c>
      <c r="T210" s="379">
        <v>1</v>
      </c>
      <c r="U210" s="379">
        <v>1</v>
      </c>
      <c r="V210" s="379">
        <v>1</v>
      </c>
      <c r="W210" s="380">
        <v>1</v>
      </c>
      <c r="AA210" s="260"/>
      <c r="AB210" s="261"/>
      <c r="AC210" s="419" t="s">
        <v>270</v>
      </c>
      <c r="AD210" s="261"/>
      <c r="AE210" s="422" t="e">
        <f>AE209/AE202</f>
        <v>#DIV/0!</v>
      </c>
      <c r="AF210" s="422" t="e">
        <f>AF209/AF202</f>
        <v>#DIV/0!</v>
      </c>
      <c r="AG210" s="422" t="e">
        <f>AG209/AG202</f>
        <v>#DIV/0!</v>
      </c>
      <c r="AH210" s="422" t="e">
        <f>AH209/AH202</f>
        <v>#DIV/0!</v>
      </c>
      <c r="AI210" s="422" t="e">
        <f>AI209/AI202</f>
        <v>#DIV/0!</v>
      </c>
      <c r="AJ210" s="423" t="e">
        <f>AVERAGE(AE210:AI210)</f>
        <v>#DIV/0!</v>
      </c>
      <c r="AY210" s="318"/>
      <c r="AZ210" s="318"/>
      <c r="BA210" s="318"/>
      <c r="BB210" s="318"/>
      <c r="BC210" s="318"/>
      <c r="BD210" s="318"/>
      <c r="BE210" s="318"/>
      <c r="BF210" s="318"/>
      <c r="BG210" s="318"/>
      <c r="BH210" s="318"/>
    </row>
    <row r="211" spans="2:62">
      <c r="B211" s="360"/>
      <c r="C211" s="353">
        <v>2</v>
      </c>
      <c r="D211" s="379">
        <v>1</v>
      </c>
      <c r="E211" s="379">
        <v>1</v>
      </c>
      <c r="F211" s="379">
        <v>1</v>
      </c>
      <c r="G211" s="379">
        <v>1</v>
      </c>
      <c r="H211" s="379">
        <v>1</v>
      </c>
      <c r="I211" s="379">
        <v>1</v>
      </c>
      <c r="J211" s="379">
        <v>1</v>
      </c>
      <c r="K211" s="379">
        <v>1</v>
      </c>
      <c r="L211" s="379">
        <v>1</v>
      </c>
      <c r="M211" s="379">
        <v>1</v>
      </c>
      <c r="N211" s="379">
        <v>1</v>
      </c>
      <c r="O211" s="379">
        <v>1</v>
      </c>
      <c r="P211" s="379">
        <v>1</v>
      </c>
      <c r="Q211" s="379">
        <v>1</v>
      </c>
      <c r="R211" s="379">
        <v>1</v>
      </c>
      <c r="S211" s="379">
        <v>1</v>
      </c>
      <c r="T211" s="379">
        <v>1</v>
      </c>
      <c r="U211" s="379">
        <v>1</v>
      </c>
      <c r="V211" s="379">
        <v>1</v>
      </c>
      <c r="W211" s="380">
        <v>1</v>
      </c>
      <c r="AA211" s="420" t="s">
        <v>268</v>
      </c>
      <c r="AB211" s="261"/>
      <c r="AC211" s="419" t="s">
        <v>260</v>
      </c>
      <c r="AD211" s="261"/>
      <c r="AE211" s="422"/>
      <c r="AF211" s="422"/>
      <c r="AG211" s="422"/>
      <c r="AH211" s="422"/>
      <c r="AI211" s="422"/>
      <c r="AJ211" s="423"/>
      <c r="AK211" s="305"/>
      <c r="AU211"/>
      <c r="AW211" s="305"/>
      <c r="AX211" s="305"/>
      <c r="AY211" s="305"/>
      <c r="AZ211" s="305"/>
      <c r="BA211" s="305"/>
      <c r="BB211" s="305"/>
      <c r="BC211" s="305"/>
      <c r="BD211" s="305"/>
      <c r="BE211" s="305"/>
      <c r="BF211" s="305"/>
      <c r="BI211" s="318"/>
      <c r="BJ211" s="318"/>
    </row>
    <row r="212" spans="2:62">
      <c r="B212" s="360"/>
      <c r="C212" s="353">
        <v>3</v>
      </c>
      <c r="D212" s="379">
        <v>1</v>
      </c>
      <c r="E212" s="379">
        <v>1</v>
      </c>
      <c r="F212" s="379">
        <v>1</v>
      </c>
      <c r="G212" s="379">
        <v>1</v>
      </c>
      <c r="H212" s="379">
        <v>1</v>
      </c>
      <c r="I212" s="379">
        <v>1</v>
      </c>
      <c r="J212" s="379">
        <v>1</v>
      </c>
      <c r="K212" s="379">
        <v>1</v>
      </c>
      <c r="L212" s="379">
        <v>1</v>
      </c>
      <c r="M212" s="379">
        <v>1</v>
      </c>
      <c r="N212" s="379">
        <v>1</v>
      </c>
      <c r="O212" s="379">
        <v>1</v>
      </c>
      <c r="P212" s="379">
        <v>1</v>
      </c>
      <c r="Q212" s="379">
        <v>1</v>
      </c>
      <c r="R212" s="379">
        <v>1</v>
      </c>
      <c r="S212" s="379">
        <v>1</v>
      </c>
      <c r="T212" s="379">
        <v>1</v>
      </c>
      <c r="U212" s="379">
        <v>1</v>
      </c>
      <c r="V212" s="379">
        <v>1</v>
      </c>
      <c r="W212" s="380">
        <v>1</v>
      </c>
      <c r="AA212" s="420" t="s">
        <v>259</v>
      </c>
      <c r="AB212" s="261"/>
      <c r="AC212" s="419" t="s">
        <v>260</v>
      </c>
      <c r="AD212" s="261"/>
      <c r="AE212" s="422">
        <f>AE202*Inputs!AE67</f>
        <v>0</v>
      </c>
      <c r="AF212" s="422">
        <f>AF202*Inputs!AF67</f>
        <v>0</v>
      </c>
      <c r="AG212" s="422">
        <f>AG202*Inputs!AG67</f>
        <v>0</v>
      </c>
      <c r="AH212" s="422">
        <f>AH202*Inputs!AH67</f>
        <v>0</v>
      </c>
      <c r="AI212" s="422">
        <f>AI202*Inputs!AI67</f>
        <v>0</v>
      </c>
      <c r="AJ212" s="423"/>
      <c r="AY212" s="318"/>
      <c r="AZ212" s="318"/>
      <c r="BA212" s="318"/>
      <c r="BB212" s="318"/>
      <c r="BC212" s="318"/>
      <c r="BD212" s="318"/>
      <c r="BE212" s="318"/>
      <c r="BF212" s="318"/>
      <c r="BG212" s="318"/>
      <c r="BH212" s="318"/>
    </row>
    <row r="213" spans="2:62">
      <c r="B213" s="360"/>
      <c r="C213" s="353">
        <v>4</v>
      </c>
      <c r="D213" s="379">
        <v>1</v>
      </c>
      <c r="E213" s="379">
        <v>1</v>
      </c>
      <c r="F213" s="379">
        <v>1</v>
      </c>
      <c r="G213" s="379">
        <v>1</v>
      </c>
      <c r="H213" s="379">
        <v>1</v>
      </c>
      <c r="I213" s="379">
        <v>1</v>
      </c>
      <c r="J213" s="379">
        <v>1</v>
      </c>
      <c r="K213" s="379">
        <v>1</v>
      </c>
      <c r="L213" s="379">
        <v>1</v>
      </c>
      <c r="M213" s="379">
        <v>1</v>
      </c>
      <c r="N213" s="379">
        <v>1</v>
      </c>
      <c r="O213" s="379">
        <v>1</v>
      </c>
      <c r="P213" s="379">
        <v>1</v>
      </c>
      <c r="Q213" s="379">
        <v>1</v>
      </c>
      <c r="R213" s="379">
        <v>1</v>
      </c>
      <c r="S213" s="379">
        <v>1</v>
      </c>
      <c r="T213" s="379">
        <v>1</v>
      </c>
      <c r="U213" s="379">
        <v>1</v>
      </c>
      <c r="V213" s="379">
        <v>1</v>
      </c>
      <c r="W213" s="380">
        <v>1</v>
      </c>
      <c r="AA213" s="420"/>
      <c r="AB213" s="261"/>
      <c r="AC213" s="419" t="s">
        <v>271</v>
      </c>
      <c r="AD213" s="261"/>
      <c r="AE213" s="422" t="e">
        <f>AE212/AE202</f>
        <v>#DIV/0!</v>
      </c>
      <c r="AF213" s="422" t="e">
        <f>AF212/AF202</f>
        <v>#DIV/0!</v>
      </c>
      <c r="AG213" s="422" t="e">
        <f>AG212/AG202</f>
        <v>#DIV/0!</v>
      </c>
      <c r="AH213" s="422" t="e">
        <f>AH212/AH202</f>
        <v>#DIV/0!</v>
      </c>
      <c r="AI213" s="422" t="e">
        <f>AI212/AI202</f>
        <v>#DIV/0!</v>
      </c>
      <c r="AJ213" s="423" t="e">
        <f>AVERAGE(AE213:AI213)</f>
        <v>#DIV/0!</v>
      </c>
      <c r="AY213" s="318"/>
      <c r="AZ213" s="318"/>
      <c r="BA213" s="318"/>
      <c r="BB213" s="318"/>
      <c r="BC213" s="318"/>
      <c r="BD213" s="318"/>
      <c r="BE213" s="318"/>
      <c r="BF213" s="318"/>
      <c r="BG213" s="318"/>
      <c r="BH213" s="318"/>
    </row>
    <row r="214" spans="2:62" ht="13.2" thickBot="1">
      <c r="B214" s="361"/>
      <c r="C214" s="364">
        <v>5</v>
      </c>
      <c r="D214" s="381">
        <v>1</v>
      </c>
      <c r="E214" s="381">
        <v>1</v>
      </c>
      <c r="F214" s="381">
        <v>1</v>
      </c>
      <c r="G214" s="381">
        <v>1</v>
      </c>
      <c r="H214" s="381">
        <v>1</v>
      </c>
      <c r="I214" s="381">
        <v>1</v>
      </c>
      <c r="J214" s="381">
        <v>1</v>
      </c>
      <c r="K214" s="381">
        <v>1</v>
      </c>
      <c r="L214" s="381">
        <v>1</v>
      </c>
      <c r="M214" s="381">
        <v>1</v>
      </c>
      <c r="N214" s="381">
        <v>1</v>
      </c>
      <c r="O214" s="381">
        <v>1</v>
      </c>
      <c r="P214" s="381">
        <v>1</v>
      </c>
      <c r="Q214" s="381">
        <v>1</v>
      </c>
      <c r="R214" s="381">
        <v>1</v>
      </c>
      <c r="S214" s="381">
        <v>1</v>
      </c>
      <c r="T214" s="381">
        <v>1</v>
      </c>
      <c r="U214" s="381">
        <v>1</v>
      </c>
      <c r="V214" s="381">
        <v>1</v>
      </c>
      <c r="W214" s="382">
        <v>1</v>
      </c>
      <c r="AA214" s="418" t="s">
        <v>265</v>
      </c>
      <c r="AB214" s="262"/>
      <c r="AC214" s="262"/>
      <c r="AD214" s="262"/>
      <c r="AE214" s="424" t="e">
        <f>AE213+SUM(AE205:AE206)-AE210</f>
        <v>#DIV/0!</v>
      </c>
      <c r="AF214" s="424" t="e">
        <f>AF213+SUM(AF205:AF206)-AF210</f>
        <v>#DIV/0!</v>
      </c>
      <c r="AG214" s="424" t="e">
        <f>AG213+SUM(AG205:AG206)-AG210</f>
        <v>#DIV/0!</v>
      </c>
      <c r="AH214" s="424" t="e">
        <f>AH213+SUM(AH205:AH206)-AH210</f>
        <v>#DIV/0!</v>
      </c>
      <c r="AI214" s="424" t="e">
        <f>AI213+SUM(AI205:AI206)-AI210</f>
        <v>#DIV/0!</v>
      </c>
      <c r="AJ214" s="426" t="e">
        <f>AVERAGE(AE214:AI214)</f>
        <v>#DIV/0!</v>
      </c>
      <c r="AY214" s="318"/>
      <c r="AZ214" s="318"/>
      <c r="BA214" s="318"/>
      <c r="BB214" s="318"/>
      <c r="BC214" s="318"/>
      <c r="BD214" s="318"/>
      <c r="BE214" s="318"/>
      <c r="BF214" s="318"/>
      <c r="BG214" s="318"/>
      <c r="BH214" s="318"/>
    </row>
    <row r="215" spans="2:62">
      <c r="B215" s="355"/>
      <c r="C215" s="355"/>
      <c r="D215" s="387"/>
      <c r="E215" s="383"/>
      <c r="F215" s="383"/>
      <c r="G215" s="383"/>
      <c r="H215" s="383"/>
      <c r="I215" s="383"/>
      <c r="J215" s="383"/>
      <c r="K215" s="383"/>
      <c r="L215" s="352"/>
      <c r="M215" s="352"/>
      <c r="N215" s="383"/>
      <c r="O215" s="383"/>
      <c r="P215" s="383"/>
      <c r="Q215" s="352"/>
      <c r="R215" s="352"/>
      <c r="S215" s="383"/>
      <c r="T215" s="383"/>
      <c r="U215" s="383"/>
      <c r="V215" s="352"/>
      <c r="W215" s="352"/>
      <c r="AA215" s="40"/>
      <c r="AY215" s="318"/>
      <c r="AZ215" s="318"/>
      <c r="BA215" s="318"/>
      <c r="BB215" s="318"/>
      <c r="BC215" s="318"/>
      <c r="BD215" s="318"/>
      <c r="BE215" s="318"/>
      <c r="BF215" s="318"/>
      <c r="BG215" s="318"/>
      <c r="BH215" s="318"/>
    </row>
    <row r="216" spans="2:62" ht="13.2" thickBot="1">
      <c r="B216" s="355"/>
      <c r="C216" s="355"/>
      <c r="D216" s="383"/>
      <c r="E216" s="383"/>
      <c r="F216" s="383"/>
      <c r="G216" s="383"/>
      <c r="H216" s="383"/>
      <c r="I216" s="383"/>
      <c r="J216" s="383"/>
      <c r="K216" s="383"/>
      <c r="L216" s="352"/>
      <c r="M216" s="352"/>
      <c r="N216" s="383"/>
      <c r="O216" s="383"/>
      <c r="P216" s="383"/>
      <c r="Q216" s="352"/>
      <c r="R216" s="352"/>
      <c r="S216" s="383"/>
      <c r="T216" s="383"/>
      <c r="U216" s="383"/>
      <c r="V216" s="352"/>
      <c r="W216" s="352"/>
      <c r="AA216" s="246" t="s">
        <v>82</v>
      </c>
      <c r="AB216" s="425" t="s">
        <v>25</v>
      </c>
      <c r="AC216" s="323"/>
      <c r="AD216" s="324">
        <f>+AC216*AJ216</f>
        <v>0</v>
      </c>
      <c r="AE216" s="325">
        <v>10</v>
      </c>
      <c r="AF216" s="325">
        <v>12</v>
      </c>
      <c r="AG216" s="325">
        <v>16</v>
      </c>
      <c r="AH216" s="325">
        <v>32</v>
      </c>
      <c r="AI216" s="325">
        <v>30</v>
      </c>
      <c r="AY216" s="318"/>
      <c r="AZ216" s="318"/>
      <c r="BA216" s="318"/>
      <c r="BB216" s="318"/>
      <c r="BC216" s="318"/>
      <c r="BD216" s="318"/>
      <c r="BE216" s="318"/>
      <c r="BF216" s="318"/>
      <c r="BG216" s="318"/>
      <c r="BH216" s="318"/>
    </row>
    <row r="217" spans="2:62">
      <c r="B217" s="388" t="s">
        <v>166</v>
      </c>
      <c r="C217" s="356"/>
      <c r="D217" s="356"/>
      <c r="E217" s="356"/>
      <c r="F217" s="356"/>
      <c r="G217" s="356"/>
      <c r="H217" s="356"/>
      <c r="I217" s="367"/>
      <c r="J217" s="356"/>
      <c r="K217" s="356"/>
      <c r="L217" s="356"/>
      <c r="M217" s="370"/>
      <c r="N217" s="367"/>
      <c r="O217" s="356"/>
      <c r="P217" s="356"/>
      <c r="Q217" s="356"/>
      <c r="R217" s="370"/>
      <c r="S217" s="367"/>
      <c r="T217" s="356"/>
      <c r="U217" s="356"/>
      <c r="V217" s="356"/>
      <c r="W217" s="370"/>
      <c r="AA217" s="40" t="s">
        <v>204</v>
      </c>
      <c r="AE217">
        <f>22.6*3</f>
        <v>67.800000000000011</v>
      </c>
      <c r="AF217">
        <f>22.6*3</f>
        <v>67.800000000000011</v>
      </c>
      <c r="AG217">
        <f>22.6*3</f>
        <v>67.800000000000011</v>
      </c>
      <c r="AH217">
        <f>22.6*3</f>
        <v>67.800000000000011</v>
      </c>
      <c r="AI217">
        <f>22.6*3</f>
        <v>67.800000000000011</v>
      </c>
      <c r="AY217" s="318"/>
      <c r="AZ217" s="318"/>
      <c r="BA217" s="318"/>
      <c r="BB217" s="318"/>
      <c r="BC217" s="318"/>
      <c r="BD217" s="318"/>
      <c r="BE217" s="318"/>
      <c r="BF217" s="318"/>
      <c r="BG217" s="318"/>
      <c r="BH217" s="318"/>
    </row>
    <row r="218" spans="2:62" ht="13.2" thickBot="1">
      <c r="B218" s="357"/>
      <c r="C218" s="357"/>
      <c r="D218" s="357"/>
      <c r="E218" s="357"/>
      <c r="F218" s="357"/>
      <c r="G218" s="357"/>
      <c r="H218" s="357"/>
      <c r="I218" s="375"/>
      <c r="J218" s="357"/>
      <c r="K218" s="357"/>
      <c r="L218" s="352"/>
      <c r="M218" s="355"/>
      <c r="N218" s="375"/>
      <c r="O218" s="357"/>
      <c r="P218" s="357"/>
      <c r="Q218" s="352"/>
      <c r="R218" s="355"/>
      <c r="S218" s="375"/>
      <c r="T218" s="357"/>
      <c r="U218" s="357"/>
      <c r="V218" s="352"/>
      <c r="W218" s="355"/>
      <c r="AA218" s="107" t="s">
        <v>202</v>
      </c>
      <c r="AE218">
        <f>AE217-AE216</f>
        <v>57.800000000000011</v>
      </c>
      <c r="AF218">
        <f>AF217-AF216</f>
        <v>55.800000000000011</v>
      </c>
      <c r="AG218">
        <f>AG217-AG216</f>
        <v>51.800000000000011</v>
      </c>
      <c r="AH218">
        <f>AH217-AH216</f>
        <v>35.800000000000011</v>
      </c>
      <c r="AI218">
        <f>AI217-AI216</f>
        <v>37.800000000000011</v>
      </c>
      <c r="AY218" s="318"/>
      <c r="AZ218" s="318"/>
      <c r="BA218" s="318"/>
      <c r="BB218" s="318"/>
      <c r="BC218" s="318"/>
      <c r="BD218" s="318"/>
      <c r="BE218" s="318"/>
      <c r="BF218" s="318"/>
      <c r="BG218" s="318"/>
      <c r="BH218" s="318"/>
    </row>
    <row r="219" spans="2:62">
      <c r="B219" s="377" t="s">
        <v>38</v>
      </c>
      <c r="C219" s="376"/>
      <c r="D219" s="376" t="s">
        <v>170</v>
      </c>
      <c r="E219" s="358"/>
      <c r="F219" s="365"/>
      <c r="G219" s="358"/>
      <c r="H219" s="358"/>
      <c r="I219" s="358"/>
      <c r="J219" s="358"/>
      <c r="K219" s="358"/>
      <c r="L219" s="358"/>
      <c r="M219" s="358"/>
      <c r="N219" s="358"/>
      <c r="O219" s="358"/>
      <c r="P219" s="358"/>
      <c r="Q219" s="358"/>
      <c r="R219" s="358"/>
      <c r="S219" s="358"/>
      <c r="T219" s="358"/>
      <c r="U219" s="358"/>
      <c r="V219" s="358"/>
      <c r="W219" s="359"/>
      <c r="AA219" s="107" t="s">
        <v>203</v>
      </c>
      <c r="AE219">
        <v>0</v>
      </c>
      <c r="AF219">
        <f>0.04*AF218</f>
        <v>2.2320000000000007</v>
      </c>
      <c r="AG219">
        <f>0.1027*AG218</f>
        <v>5.3198600000000011</v>
      </c>
      <c r="AH219">
        <f>0.2714*AH218</f>
        <v>9.7161200000000019</v>
      </c>
      <c r="AI219">
        <f>0.2714*AI218</f>
        <v>10.258920000000002</v>
      </c>
      <c r="AY219" s="318"/>
      <c r="AZ219" s="318"/>
      <c r="BA219" s="318"/>
      <c r="BB219" s="318"/>
      <c r="BC219" s="318"/>
      <c r="BD219" s="318"/>
      <c r="BE219" s="318"/>
      <c r="BF219" s="318"/>
      <c r="BG219" s="318"/>
      <c r="BH219" s="318"/>
    </row>
    <row r="220" spans="2:62">
      <c r="B220" s="393">
        <v>1</v>
      </c>
      <c r="C220" s="385"/>
      <c r="D220" s="368" t="s">
        <v>148</v>
      </c>
      <c r="E220" s="353"/>
      <c r="F220" s="353"/>
      <c r="G220" s="353"/>
      <c r="H220" s="353"/>
      <c r="I220" s="353"/>
      <c r="J220" s="353"/>
      <c r="K220" s="353"/>
      <c r="L220" s="353"/>
      <c r="M220" s="353"/>
      <c r="N220" s="353"/>
      <c r="O220" s="353"/>
      <c r="P220" s="353"/>
      <c r="Q220" s="353"/>
      <c r="R220" s="353"/>
      <c r="S220" s="353"/>
      <c r="T220" s="353"/>
      <c r="U220" s="353"/>
      <c r="V220" s="353"/>
      <c r="W220" s="354"/>
      <c r="AA220" s="107" t="s">
        <v>269</v>
      </c>
      <c r="AE220" s="306">
        <f>AE216+AE219</f>
        <v>10</v>
      </c>
      <c r="AF220" s="306">
        <f>AF216+AF219</f>
        <v>14.232000000000001</v>
      </c>
      <c r="AG220" s="306">
        <f>AG216+AG219</f>
        <v>21.319860000000002</v>
      </c>
      <c r="AH220" s="306">
        <f>AH216+AH219</f>
        <v>41.716120000000004</v>
      </c>
      <c r="AI220" s="306">
        <f>AI216+AI219</f>
        <v>40.258920000000003</v>
      </c>
      <c r="AY220" s="318"/>
      <c r="AZ220" s="318"/>
      <c r="BA220" s="318"/>
      <c r="BB220" s="318"/>
      <c r="BC220" s="318"/>
      <c r="BD220" s="318"/>
      <c r="BE220" s="318"/>
      <c r="BF220" s="318"/>
      <c r="BG220" s="318"/>
      <c r="BH220" s="318"/>
    </row>
    <row r="221" spans="2:62" ht="13.2" thickBot="1">
      <c r="B221" s="392"/>
      <c r="C221" s="371" t="s">
        <v>64</v>
      </c>
      <c r="D221" s="369">
        <v>2003</v>
      </c>
      <c r="E221" s="369">
        <v>2004</v>
      </c>
      <c r="F221" s="369">
        <v>2005</v>
      </c>
      <c r="G221" s="369">
        <v>2006</v>
      </c>
      <c r="H221" s="369">
        <v>2007</v>
      </c>
      <c r="I221" s="369">
        <v>2008</v>
      </c>
      <c r="J221" s="369">
        <v>2009</v>
      </c>
      <c r="K221" s="369">
        <v>2010</v>
      </c>
      <c r="L221" s="369">
        <v>2011</v>
      </c>
      <c r="M221" s="369">
        <v>2012</v>
      </c>
      <c r="N221" s="369">
        <v>2013</v>
      </c>
      <c r="O221" s="369">
        <v>2014</v>
      </c>
      <c r="P221" s="369">
        <v>2015</v>
      </c>
      <c r="Q221" s="369">
        <v>2016</v>
      </c>
      <c r="R221" s="369">
        <v>2017</v>
      </c>
      <c r="S221" s="369">
        <v>2018</v>
      </c>
      <c r="T221" s="369">
        <v>2019</v>
      </c>
      <c r="U221" s="369">
        <v>2020</v>
      </c>
      <c r="V221" s="369">
        <v>2021</v>
      </c>
      <c r="W221" s="378">
        <v>2022</v>
      </c>
      <c r="AA221" s="246" t="s">
        <v>82</v>
      </c>
      <c r="AB221" s="425" t="s">
        <v>251</v>
      </c>
      <c r="AC221" s="323"/>
      <c r="AD221" s="324">
        <f>+AC221*AJ221</f>
        <v>0</v>
      </c>
      <c r="AE221" s="326">
        <v>5</v>
      </c>
      <c r="AF221" s="326">
        <v>11</v>
      </c>
      <c r="AG221" s="326">
        <v>10</v>
      </c>
      <c r="AH221" s="326">
        <v>15</v>
      </c>
      <c r="AI221" s="326">
        <v>22</v>
      </c>
      <c r="AY221" s="318"/>
      <c r="AZ221" s="318"/>
      <c r="BA221" s="318"/>
      <c r="BB221" s="318"/>
      <c r="BC221" s="318"/>
      <c r="BD221" s="318"/>
      <c r="BE221" s="318"/>
      <c r="BF221" s="318"/>
      <c r="BG221" s="318"/>
      <c r="BH221" s="318"/>
    </row>
    <row r="222" spans="2:62">
      <c r="B222" s="363" t="s">
        <v>7</v>
      </c>
      <c r="C222" s="372">
        <v>1</v>
      </c>
      <c r="D222" s="1229">
        <f>'Crystal Ball'!F128</f>
        <v>2.8000000000000001E-2</v>
      </c>
      <c r="E222" s="1229">
        <f>'Crystal Ball'!F129</f>
        <v>2.8000000000000001E-2</v>
      </c>
      <c r="F222" s="1229">
        <f>'Crystal Ball'!F130</f>
        <v>2.8000000000000001E-2</v>
      </c>
      <c r="G222" s="1229">
        <f>'Crystal Ball'!F131</f>
        <v>2.8000000000000001E-2</v>
      </c>
      <c r="H222" s="1229">
        <f>'Crystal Ball'!F132</f>
        <v>0.02</v>
      </c>
      <c r="I222" s="1229">
        <f>'Crystal Ball'!F133</f>
        <v>0.02</v>
      </c>
      <c r="J222" s="1229">
        <f>'Crystal Ball'!F134</f>
        <v>0.02</v>
      </c>
      <c r="K222" s="1229">
        <f>'Crystal Ball'!F135</f>
        <v>0.02</v>
      </c>
      <c r="L222" s="572">
        <f t="shared" ref="L222" si="331">AVERAGE(I222:K222)</f>
        <v>0.02</v>
      </c>
      <c r="M222" s="572">
        <f t="shared" ref="M222:M223" si="332">L222</f>
        <v>0.02</v>
      </c>
      <c r="N222" s="572">
        <f t="shared" ref="N222:N223" si="333">M222</f>
        <v>0.02</v>
      </c>
      <c r="O222" s="572">
        <f t="shared" ref="O222:O223" si="334">N222</f>
        <v>0.02</v>
      </c>
      <c r="P222" s="572">
        <f t="shared" ref="P222:P223" si="335">O222</f>
        <v>0.02</v>
      </c>
      <c r="Q222" s="572">
        <f t="shared" ref="Q222:Q223" si="336">P222</f>
        <v>0.02</v>
      </c>
      <c r="R222" s="572">
        <f t="shared" ref="R222:R223" si="337">Q222</f>
        <v>0.02</v>
      </c>
      <c r="S222" s="572">
        <f t="shared" ref="S222:S223" si="338">R222</f>
        <v>0.02</v>
      </c>
      <c r="T222" s="572">
        <f t="shared" ref="T222:T223" si="339">S222</f>
        <v>0.02</v>
      </c>
      <c r="U222" s="572">
        <f t="shared" ref="U222:U223" si="340">T222</f>
        <v>0.02</v>
      </c>
      <c r="V222" s="572">
        <f t="shared" ref="V222:V223" si="341">U222</f>
        <v>0.02</v>
      </c>
      <c r="W222" s="575">
        <f t="shared" ref="W222:W223" si="342">V222</f>
        <v>0.02</v>
      </c>
      <c r="AA222" s="40" t="s">
        <v>204</v>
      </c>
      <c r="AE222">
        <f>22.6*3</f>
        <v>67.800000000000011</v>
      </c>
      <c r="AF222">
        <f>22.6*3</f>
        <v>67.800000000000011</v>
      </c>
      <c r="AG222">
        <f>22.6*3</f>
        <v>67.800000000000011</v>
      </c>
      <c r="AH222">
        <f>22.6*3</f>
        <v>67.800000000000011</v>
      </c>
      <c r="AI222">
        <f>22.6*3</f>
        <v>67.800000000000011</v>
      </c>
      <c r="AY222" s="318"/>
      <c r="AZ222" s="318"/>
      <c r="BA222" s="318"/>
      <c r="BB222" s="318"/>
      <c r="BC222" s="318"/>
      <c r="BD222" s="318"/>
      <c r="BE222" s="318"/>
      <c r="BF222" s="318"/>
      <c r="BG222" s="318"/>
      <c r="BH222" s="318"/>
    </row>
    <row r="223" spans="2:62">
      <c r="B223" s="360"/>
      <c r="C223" s="353">
        <v>2</v>
      </c>
      <c r="D223" s="572">
        <f>D222</f>
        <v>2.8000000000000001E-2</v>
      </c>
      <c r="E223" s="572">
        <f t="shared" ref="E223:J223" si="343">E222</f>
        <v>2.8000000000000001E-2</v>
      </c>
      <c r="F223" s="572">
        <f t="shared" si="343"/>
        <v>2.8000000000000001E-2</v>
      </c>
      <c r="G223" s="572">
        <f t="shared" si="343"/>
        <v>2.8000000000000001E-2</v>
      </c>
      <c r="H223" s="572">
        <f t="shared" si="343"/>
        <v>0.02</v>
      </c>
      <c r="I223" s="572">
        <f t="shared" si="343"/>
        <v>0.02</v>
      </c>
      <c r="J223" s="572">
        <f t="shared" si="343"/>
        <v>0.02</v>
      </c>
      <c r="K223" s="572">
        <f>K222</f>
        <v>0.02</v>
      </c>
      <c r="L223" s="572">
        <f t="shared" ref="L223" si="344">L222</f>
        <v>0.02</v>
      </c>
      <c r="M223" s="572">
        <f t="shared" si="332"/>
        <v>0.02</v>
      </c>
      <c r="N223" s="572">
        <f t="shared" si="333"/>
        <v>0.02</v>
      </c>
      <c r="O223" s="572">
        <f t="shared" si="334"/>
        <v>0.02</v>
      </c>
      <c r="P223" s="572">
        <f t="shared" si="335"/>
        <v>0.02</v>
      </c>
      <c r="Q223" s="572">
        <f t="shared" si="336"/>
        <v>0.02</v>
      </c>
      <c r="R223" s="572">
        <f t="shared" si="337"/>
        <v>0.02</v>
      </c>
      <c r="S223" s="572">
        <f t="shared" si="338"/>
        <v>0.02</v>
      </c>
      <c r="T223" s="572">
        <f t="shared" si="339"/>
        <v>0.02</v>
      </c>
      <c r="U223" s="572">
        <f t="shared" si="340"/>
        <v>0.02</v>
      </c>
      <c r="V223" s="572">
        <f t="shared" si="341"/>
        <v>0.02</v>
      </c>
      <c r="W223" s="575">
        <f t="shared" si="342"/>
        <v>0.02</v>
      </c>
      <c r="AA223" s="107" t="s">
        <v>202</v>
      </c>
      <c r="AE223">
        <f>AE222-AE221</f>
        <v>62.800000000000011</v>
      </c>
      <c r="AF223">
        <f>AF222-AF221</f>
        <v>56.800000000000011</v>
      </c>
      <c r="AG223">
        <f>AG222-AG221</f>
        <v>57.800000000000011</v>
      </c>
      <c r="AH223">
        <f>AH222-AH221</f>
        <v>52.800000000000011</v>
      </c>
      <c r="AI223">
        <f>AI222-AI221</f>
        <v>45.800000000000011</v>
      </c>
      <c r="AY223" s="318"/>
      <c r="AZ223" s="318"/>
      <c r="BA223" s="318"/>
      <c r="BB223" s="318"/>
      <c r="BC223" s="318"/>
      <c r="BD223" s="318"/>
      <c r="BE223" s="318"/>
      <c r="BF223" s="318"/>
      <c r="BG223" s="318"/>
      <c r="BH223" s="318"/>
    </row>
    <row r="224" spans="2:62">
      <c r="B224" s="360" t="s">
        <v>97</v>
      </c>
      <c r="C224" s="353">
        <v>1</v>
      </c>
      <c r="D224" s="516">
        <v>1</v>
      </c>
      <c r="E224" s="515">
        <v>1</v>
      </c>
      <c r="F224" s="516">
        <v>1</v>
      </c>
      <c r="G224" s="515">
        <v>1</v>
      </c>
      <c r="H224" s="516">
        <v>1</v>
      </c>
      <c r="I224" s="517">
        <v>1</v>
      </c>
      <c r="J224" s="515">
        <v>1</v>
      </c>
      <c r="K224" s="515">
        <v>1</v>
      </c>
      <c r="L224" s="515">
        <f t="shared" ref="L224:W224" si="345">K224</f>
        <v>1</v>
      </c>
      <c r="M224" s="515">
        <f t="shared" si="345"/>
        <v>1</v>
      </c>
      <c r="N224" s="515">
        <f t="shared" si="345"/>
        <v>1</v>
      </c>
      <c r="O224" s="515">
        <f t="shared" si="345"/>
        <v>1</v>
      </c>
      <c r="P224" s="515">
        <f t="shared" si="345"/>
        <v>1</v>
      </c>
      <c r="Q224" s="515">
        <f t="shared" si="345"/>
        <v>1</v>
      </c>
      <c r="R224" s="515">
        <f t="shared" si="345"/>
        <v>1</v>
      </c>
      <c r="S224" s="515">
        <f t="shared" si="345"/>
        <v>1</v>
      </c>
      <c r="T224" s="515">
        <f t="shared" si="345"/>
        <v>1</v>
      </c>
      <c r="U224" s="515">
        <f t="shared" si="345"/>
        <v>1</v>
      </c>
      <c r="V224" s="515">
        <f t="shared" si="345"/>
        <v>1</v>
      </c>
      <c r="W224" s="521">
        <f t="shared" si="345"/>
        <v>1</v>
      </c>
      <c r="AA224" s="107" t="s">
        <v>203</v>
      </c>
      <c r="AE224">
        <v>0</v>
      </c>
      <c r="AF224">
        <f>0.04*AF223</f>
        <v>2.2720000000000007</v>
      </c>
      <c r="AG224">
        <f>0.1027*AG223</f>
        <v>5.9360600000000012</v>
      </c>
      <c r="AH224">
        <f>0.2714*AH223</f>
        <v>14.329920000000001</v>
      </c>
      <c r="AI224">
        <f>0.2714*AI223</f>
        <v>12.430120000000002</v>
      </c>
      <c r="AY224" s="318"/>
      <c r="AZ224" s="318"/>
      <c r="BA224" s="318"/>
      <c r="BB224" s="318"/>
      <c r="BC224" s="318"/>
      <c r="BD224" s="318"/>
      <c r="BE224" s="318"/>
      <c r="BF224" s="318"/>
      <c r="BG224" s="318"/>
      <c r="BH224" s="318"/>
    </row>
    <row r="225" spans="2:60">
      <c r="B225" s="360"/>
      <c r="C225" s="353">
        <v>2</v>
      </c>
      <c r="D225" s="516">
        <v>1</v>
      </c>
      <c r="E225" s="515">
        <v>1</v>
      </c>
      <c r="F225" s="516">
        <v>1</v>
      </c>
      <c r="G225" s="515">
        <v>1</v>
      </c>
      <c r="H225" s="516">
        <v>1</v>
      </c>
      <c r="I225" s="517">
        <v>1</v>
      </c>
      <c r="J225" s="515">
        <v>1</v>
      </c>
      <c r="K225" s="515">
        <v>1</v>
      </c>
      <c r="L225" s="515">
        <f t="shared" ref="L225:W225" si="346">K225</f>
        <v>1</v>
      </c>
      <c r="M225" s="515">
        <f t="shared" si="346"/>
        <v>1</v>
      </c>
      <c r="N225" s="515">
        <f t="shared" si="346"/>
        <v>1</v>
      </c>
      <c r="O225" s="515">
        <f t="shared" si="346"/>
        <v>1</v>
      </c>
      <c r="P225" s="515">
        <f t="shared" si="346"/>
        <v>1</v>
      </c>
      <c r="Q225" s="515">
        <f t="shared" si="346"/>
        <v>1</v>
      </c>
      <c r="R225" s="515">
        <f t="shared" si="346"/>
        <v>1</v>
      </c>
      <c r="S225" s="515">
        <f t="shared" si="346"/>
        <v>1</v>
      </c>
      <c r="T225" s="515">
        <f t="shared" si="346"/>
        <v>1</v>
      </c>
      <c r="U225" s="515">
        <f t="shared" si="346"/>
        <v>1</v>
      </c>
      <c r="V225" s="515">
        <f t="shared" si="346"/>
        <v>1</v>
      </c>
      <c r="W225" s="521">
        <f t="shared" si="346"/>
        <v>1</v>
      </c>
      <c r="AE225" s="306">
        <f>AE221+AE224</f>
        <v>5</v>
      </c>
      <c r="AF225" s="306">
        <f>AF221+AF224</f>
        <v>13.272</v>
      </c>
      <c r="AG225" s="306">
        <f>AG221+AG224</f>
        <v>15.936060000000001</v>
      </c>
      <c r="AH225" s="306">
        <f>AH221+AH224</f>
        <v>29.329920000000001</v>
      </c>
      <c r="AI225" s="306">
        <f>AI221+AI224</f>
        <v>34.430120000000002</v>
      </c>
      <c r="AY225" s="318"/>
      <c r="AZ225" s="318"/>
      <c r="BA225" s="318"/>
      <c r="BB225" s="318"/>
      <c r="BC225" s="318"/>
      <c r="BD225" s="318"/>
      <c r="BE225" s="318"/>
      <c r="BF225" s="318"/>
      <c r="BG225" s="318"/>
      <c r="BH225" s="318"/>
    </row>
    <row r="226" spans="2:60">
      <c r="B226" s="360"/>
      <c r="C226" s="353">
        <v>3</v>
      </c>
      <c r="D226" s="516">
        <v>1</v>
      </c>
      <c r="E226" s="515">
        <v>1</v>
      </c>
      <c r="F226" s="516">
        <v>1</v>
      </c>
      <c r="G226" s="515">
        <v>1</v>
      </c>
      <c r="H226" s="516">
        <v>1</v>
      </c>
      <c r="I226" s="517">
        <v>1</v>
      </c>
      <c r="J226" s="515">
        <v>1</v>
      </c>
      <c r="K226" s="515">
        <v>1</v>
      </c>
      <c r="L226" s="515">
        <f t="shared" ref="L226:W226" si="347">K226</f>
        <v>1</v>
      </c>
      <c r="M226" s="515">
        <f t="shared" si="347"/>
        <v>1</v>
      </c>
      <c r="N226" s="515">
        <f t="shared" si="347"/>
        <v>1</v>
      </c>
      <c r="O226" s="515">
        <f t="shared" si="347"/>
        <v>1</v>
      </c>
      <c r="P226" s="515">
        <f t="shared" si="347"/>
        <v>1</v>
      </c>
      <c r="Q226" s="515">
        <f t="shared" si="347"/>
        <v>1</v>
      </c>
      <c r="R226" s="515">
        <f t="shared" si="347"/>
        <v>1</v>
      </c>
      <c r="S226" s="515">
        <f t="shared" si="347"/>
        <v>1</v>
      </c>
      <c r="T226" s="515">
        <f t="shared" si="347"/>
        <v>1</v>
      </c>
      <c r="U226" s="515">
        <f t="shared" si="347"/>
        <v>1</v>
      </c>
      <c r="V226" s="515">
        <f t="shared" si="347"/>
        <v>1</v>
      </c>
      <c r="W226" s="521">
        <f t="shared" si="347"/>
        <v>1</v>
      </c>
      <c r="AY226" s="318"/>
      <c r="AZ226" s="318"/>
      <c r="BA226" s="318"/>
      <c r="BB226" s="318"/>
      <c r="BC226" s="318"/>
      <c r="BD226" s="318"/>
      <c r="BE226" s="318"/>
      <c r="BF226" s="318"/>
      <c r="BG226" s="318"/>
      <c r="BH226" s="318"/>
    </row>
    <row r="227" spans="2:60">
      <c r="B227" s="360" t="s">
        <v>96</v>
      </c>
      <c r="C227" s="353">
        <v>1</v>
      </c>
      <c r="D227" s="516">
        <v>1</v>
      </c>
      <c r="E227" s="515">
        <v>1</v>
      </c>
      <c r="F227" s="516">
        <v>1</v>
      </c>
      <c r="G227" s="515">
        <v>1</v>
      </c>
      <c r="H227" s="516">
        <v>1</v>
      </c>
      <c r="I227" s="517">
        <v>1</v>
      </c>
      <c r="J227" s="515">
        <v>1</v>
      </c>
      <c r="K227" s="515">
        <v>1</v>
      </c>
      <c r="L227" s="515">
        <f t="shared" ref="L227:W227" si="348">K227</f>
        <v>1</v>
      </c>
      <c r="M227" s="515">
        <f t="shared" si="348"/>
        <v>1</v>
      </c>
      <c r="N227" s="515">
        <f t="shared" si="348"/>
        <v>1</v>
      </c>
      <c r="O227" s="515">
        <f t="shared" si="348"/>
        <v>1</v>
      </c>
      <c r="P227" s="515">
        <f t="shared" si="348"/>
        <v>1</v>
      </c>
      <c r="Q227" s="515">
        <f t="shared" si="348"/>
        <v>1</v>
      </c>
      <c r="R227" s="515">
        <f t="shared" si="348"/>
        <v>1</v>
      </c>
      <c r="S227" s="515">
        <f t="shared" si="348"/>
        <v>1</v>
      </c>
      <c r="T227" s="515">
        <f t="shared" si="348"/>
        <v>1</v>
      </c>
      <c r="U227" s="515">
        <f t="shared" si="348"/>
        <v>1</v>
      </c>
      <c r="V227" s="515">
        <f t="shared" si="348"/>
        <v>1</v>
      </c>
      <c r="W227" s="521">
        <f t="shared" si="348"/>
        <v>1</v>
      </c>
      <c r="AY227" s="318"/>
      <c r="AZ227" s="318"/>
      <c r="BA227" s="318"/>
      <c r="BB227" s="318"/>
      <c r="BC227" s="318"/>
      <c r="BD227" s="318"/>
      <c r="BE227" s="318"/>
      <c r="BF227" s="318"/>
      <c r="BG227" s="318"/>
      <c r="BH227" s="318"/>
    </row>
    <row r="228" spans="2:60">
      <c r="B228" s="360"/>
      <c r="C228" s="353">
        <v>2</v>
      </c>
      <c r="D228" s="516">
        <v>1</v>
      </c>
      <c r="E228" s="515">
        <v>1</v>
      </c>
      <c r="F228" s="516">
        <v>1</v>
      </c>
      <c r="G228" s="515">
        <v>1</v>
      </c>
      <c r="H228" s="516">
        <v>1</v>
      </c>
      <c r="I228" s="517">
        <v>1</v>
      </c>
      <c r="J228" s="515">
        <v>1</v>
      </c>
      <c r="K228" s="515">
        <v>1</v>
      </c>
      <c r="L228" s="515">
        <f t="shared" ref="L228:W228" si="349">K228</f>
        <v>1</v>
      </c>
      <c r="M228" s="515">
        <f t="shared" si="349"/>
        <v>1</v>
      </c>
      <c r="N228" s="515">
        <f t="shared" si="349"/>
        <v>1</v>
      </c>
      <c r="O228" s="515">
        <f t="shared" si="349"/>
        <v>1</v>
      </c>
      <c r="P228" s="515">
        <f t="shared" si="349"/>
        <v>1</v>
      </c>
      <c r="Q228" s="515">
        <f t="shared" si="349"/>
        <v>1</v>
      </c>
      <c r="R228" s="515">
        <f t="shared" si="349"/>
        <v>1</v>
      </c>
      <c r="S228" s="515">
        <f t="shared" si="349"/>
        <v>1</v>
      </c>
      <c r="T228" s="515">
        <f t="shared" si="349"/>
        <v>1</v>
      </c>
      <c r="U228" s="515">
        <f t="shared" si="349"/>
        <v>1</v>
      </c>
      <c r="V228" s="515">
        <f t="shared" si="349"/>
        <v>1</v>
      </c>
      <c r="W228" s="521">
        <f t="shared" si="349"/>
        <v>1</v>
      </c>
      <c r="AY228" s="318"/>
      <c r="AZ228" s="318"/>
      <c r="BA228" s="318"/>
      <c r="BB228" s="318"/>
      <c r="BC228" s="318"/>
      <c r="BD228" s="318"/>
      <c r="BE228" s="318"/>
      <c r="BF228" s="318"/>
      <c r="BG228" s="318"/>
      <c r="BH228" s="318"/>
    </row>
    <row r="229" spans="2:60">
      <c r="B229" s="360"/>
      <c r="C229" s="353">
        <v>3</v>
      </c>
      <c r="D229" s="516">
        <v>1</v>
      </c>
      <c r="E229" s="515">
        <v>1</v>
      </c>
      <c r="F229" s="516">
        <v>1</v>
      </c>
      <c r="G229" s="515">
        <v>1</v>
      </c>
      <c r="H229" s="516">
        <v>1</v>
      </c>
      <c r="I229" s="517">
        <v>1</v>
      </c>
      <c r="J229" s="515">
        <v>1</v>
      </c>
      <c r="K229" s="515">
        <v>1</v>
      </c>
      <c r="L229" s="515">
        <f t="shared" ref="L229:W229" si="350">K229</f>
        <v>1</v>
      </c>
      <c r="M229" s="515">
        <f t="shared" si="350"/>
        <v>1</v>
      </c>
      <c r="N229" s="515">
        <f t="shared" si="350"/>
        <v>1</v>
      </c>
      <c r="O229" s="515">
        <f t="shared" si="350"/>
        <v>1</v>
      </c>
      <c r="P229" s="515">
        <f t="shared" si="350"/>
        <v>1</v>
      </c>
      <c r="Q229" s="515">
        <f t="shared" si="350"/>
        <v>1</v>
      </c>
      <c r="R229" s="515">
        <f t="shared" si="350"/>
        <v>1</v>
      </c>
      <c r="S229" s="515">
        <f t="shared" si="350"/>
        <v>1</v>
      </c>
      <c r="T229" s="515">
        <f t="shared" si="350"/>
        <v>1</v>
      </c>
      <c r="U229" s="515">
        <f t="shared" si="350"/>
        <v>1</v>
      </c>
      <c r="V229" s="515">
        <f t="shared" si="350"/>
        <v>1</v>
      </c>
      <c r="W229" s="521">
        <f t="shared" si="350"/>
        <v>1</v>
      </c>
      <c r="AY229" s="318"/>
      <c r="AZ229" s="318"/>
      <c r="BA229" s="318"/>
      <c r="BB229" s="318"/>
      <c r="BC229" s="318"/>
      <c r="BD229" s="318"/>
      <c r="BE229" s="318"/>
      <c r="BF229" s="318"/>
      <c r="BG229" s="318"/>
      <c r="BH229" s="318"/>
    </row>
    <row r="230" spans="2:60">
      <c r="B230" s="360"/>
      <c r="C230" s="353">
        <v>4</v>
      </c>
      <c r="D230" s="516">
        <v>1</v>
      </c>
      <c r="E230" s="515">
        <v>1</v>
      </c>
      <c r="F230" s="516">
        <v>1</v>
      </c>
      <c r="G230" s="515">
        <v>1</v>
      </c>
      <c r="H230" s="516">
        <v>1</v>
      </c>
      <c r="I230" s="517">
        <v>1</v>
      </c>
      <c r="J230" s="515">
        <v>1</v>
      </c>
      <c r="K230" s="515">
        <v>1</v>
      </c>
      <c r="L230" s="515">
        <f t="shared" ref="L230:W230" si="351">K230</f>
        <v>1</v>
      </c>
      <c r="M230" s="515">
        <f t="shared" si="351"/>
        <v>1</v>
      </c>
      <c r="N230" s="515">
        <f t="shared" si="351"/>
        <v>1</v>
      </c>
      <c r="O230" s="515">
        <f t="shared" si="351"/>
        <v>1</v>
      </c>
      <c r="P230" s="515">
        <f t="shared" si="351"/>
        <v>1</v>
      </c>
      <c r="Q230" s="515">
        <f t="shared" si="351"/>
        <v>1</v>
      </c>
      <c r="R230" s="515">
        <f t="shared" si="351"/>
        <v>1</v>
      </c>
      <c r="S230" s="515">
        <f t="shared" si="351"/>
        <v>1</v>
      </c>
      <c r="T230" s="515">
        <f t="shared" si="351"/>
        <v>1</v>
      </c>
      <c r="U230" s="515">
        <f t="shared" si="351"/>
        <v>1</v>
      </c>
      <c r="V230" s="515">
        <f t="shared" si="351"/>
        <v>1</v>
      </c>
      <c r="W230" s="521">
        <f t="shared" si="351"/>
        <v>1</v>
      </c>
      <c r="AY230" s="318"/>
      <c r="AZ230" s="318"/>
      <c r="BA230" s="318"/>
      <c r="BB230" s="318"/>
      <c r="BC230" s="318"/>
      <c r="BD230" s="318"/>
      <c r="BE230" s="318"/>
      <c r="BF230" s="318"/>
      <c r="BG230" s="318"/>
      <c r="BH230" s="318"/>
    </row>
    <row r="231" spans="2:60">
      <c r="B231" s="360"/>
      <c r="C231" s="353">
        <v>5</v>
      </c>
      <c r="D231" s="516">
        <v>1</v>
      </c>
      <c r="E231" s="515">
        <v>1</v>
      </c>
      <c r="F231" s="516">
        <v>1</v>
      </c>
      <c r="G231" s="515">
        <v>1</v>
      </c>
      <c r="H231" s="516">
        <v>1</v>
      </c>
      <c r="I231" s="517">
        <v>1</v>
      </c>
      <c r="J231" s="515">
        <v>1</v>
      </c>
      <c r="K231" s="515">
        <v>1</v>
      </c>
      <c r="L231" s="515">
        <f t="shared" ref="L231:W231" si="352">K231</f>
        <v>1</v>
      </c>
      <c r="M231" s="515">
        <f t="shared" si="352"/>
        <v>1</v>
      </c>
      <c r="N231" s="515">
        <f t="shared" si="352"/>
        <v>1</v>
      </c>
      <c r="O231" s="515">
        <f t="shared" si="352"/>
        <v>1</v>
      </c>
      <c r="P231" s="515">
        <f t="shared" si="352"/>
        <v>1</v>
      </c>
      <c r="Q231" s="515">
        <f t="shared" si="352"/>
        <v>1</v>
      </c>
      <c r="R231" s="515">
        <f t="shared" si="352"/>
        <v>1</v>
      </c>
      <c r="S231" s="515">
        <f t="shared" si="352"/>
        <v>1</v>
      </c>
      <c r="T231" s="515">
        <f t="shared" si="352"/>
        <v>1</v>
      </c>
      <c r="U231" s="515">
        <f t="shared" si="352"/>
        <v>1</v>
      </c>
      <c r="V231" s="515">
        <f t="shared" si="352"/>
        <v>1</v>
      </c>
      <c r="W231" s="521">
        <f t="shared" si="352"/>
        <v>1</v>
      </c>
      <c r="AY231" s="318"/>
      <c r="AZ231" s="318"/>
      <c r="BA231" s="318"/>
      <c r="BB231" s="318"/>
      <c r="BC231" s="318"/>
      <c r="BD231" s="318"/>
      <c r="BE231" s="318"/>
      <c r="BF231" s="318"/>
      <c r="BG231" s="318"/>
      <c r="BH231" s="318"/>
    </row>
    <row r="232" spans="2:60">
      <c r="B232" s="360"/>
      <c r="C232" s="353">
        <v>6</v>
      </c>
      <c r="D232" s="516">
        <v>1</v>
      </c>
      <c r="E232" s="515">
        <v>1</v>
      </c>
      <c r="F232" s="516">
        <v>1</v>
      </c>
      <c r="G232" s="515">
        <v>1</v>
      </c>
      <c r="H232" s="516">
        <v>1</v>
      </c>
      <c r="I232" s="517">
        <v>1</v>
      </c>
      <c r="J232" s="515">
        <v>1</v>
      </c>
      <c r="K232" s="515">
        <v>1</v>
      </c>
      <c r="L232" s="515">
        <f t="shared" ref="L232:W232" si="353">K232</f>
        <v>1</v>
      </c>
      <c r="M232" s="515">
        <f t="shared" si="353"/>
        <v>1</v>
      </c>
      <c r="N232" s="515">
        <f t="shared" si="353"/>
        <v>1</v>
      </c>
      <c r="O232" s="515">
        <f t="shared" si="353"/>
        <v>1</v>
      </c>
      <c r="P232" s="515">
        <f t="shared" si="353"/>
        <v>1</v>
      </c>
      <c r="Q232" s="515">
        <f t="shared" si="353"/>
        <v>1</v>
      </c>
      <c r="R232" s="515">
        <f t="shared" si="353"/>
        <v>1</v>
      </c>
      <c r="S232" s="515">
        <f t="shared" si="353"/>
        <v>1</v>
      </c>
      <c r="T232" s="515">
        <f t="shared" si="353"/>
        <v>1</v>
      </c>
      <c r="U232" s="515">
        <f t="shared" si="353"/>
        <v>1</v>
      </c>
      <c r="V232" s="515">
        <f t="shared" si="353"/>
        <v>1</v>
      </c>
      <c r="W232" s="521">
        <f t="shared" si="353"/>
        <v>1</v>
      </c>
      <c r="AY232" s="318"/>
      <c r="AZ232" s="318"/>
      <c r="BA232" s="318"/>
      <c r="BB232" s="318"/>
      <c r="BC232" s="318"/>
      <c r="BD232" s="318"/>
      <c r="BE232" s="318"/>
      <c r="BF232" s="318"/>
      <c r="BG232" s="318"/>
      <c r="BH232" s="318"/>
    </row>
    <row r="233" spans="2:60">
      <c r="B233" s="360" t="s">
        <v>159</v>
      </c>
      <c r="C233" s="353">
        <v>1</v>
      </c>
      <c r="D233" s="379">
        <v>1</v>
      </c>
      <c r="E233" s="379">
        <v>1</v>
      </c>
      <c r="F233" s="379">
        <v>1</v>
      </c>
      <c r="G233" s="379">
        <v>1</v>
      </c>
      <c r="H233" s="379">
        <v>1</v>
      </c>
      <c r="I233" s="379">
        <v>1</v>
      </c>
      <c r="J233" s="379">
        <v>1</v>
      </c>
      <c r="K233" s="379">
        <v>1</v>
      </c>
      <c r="L233" s="379">
        <v>1</v>
      </c>
      <c r="M233" s="379">
        <v>1</v>
      </c>
      <c r="N233" s="379">
        <v>1</v>
      </c>
      <c r="O233" s="379">
        <v>1</v>
      </c>
      <c r="P233" s="379">
        <v>1</v>
      </c>
      <c r="Q233" s="379">
        <v>1</v>
      </c>
      <c r="R233" s="379">
        <v>1</v>
      </c>
      <c r="S233" s="379">
        <v>1</v>
      </c>
      <c r="T233" s="379">
        <v>1</v>
      </c>
      <c r="U233" s="379">
        <v>1</v>
      </c>
      <c r="V233" s="379">
        <v>1</v>
      </c>
      <c r="W233" s="380">
        <v>1</v>
      </c>
      <c r="AY233" s="318"/>
      <c r="AZ233" s="318"/>
      <c r="BA233" s="318"/>
      <c r="BB233" s="318"/>
      <c r="BC233" s="318"/>
      <c r="BD233" s="318"/>
      <c r="BE233" s="318"/>
      <c r="BF233" s="318"/>
      <c r="BG233" s="318"/>
      <c r="BH233" s="318"/>
    </row>
    <row r="234" spans="2:60">
      <c r="B234" s="360"/>
      <c r="C234" s="353">
        <v>2</v>
      </c>
      <c r="D234" s="379">
        <v>1</v>
      </c>
      <c r="E234" s="379">
        <v>1</v>
      </c>
      <c r="F234" s="379">
        <v>1</v>
      </c>
      <c r="G234" s="379">
        <v>1</v>
      </c>
      <c r="H234" s="379">
        <v>1</v>
      </c>
      <c r="I234" s="379">
        <v>1</v>
      </c>
      <c r="J234" s="379">
        <v>1</v>
      </c>
      <c r="K234" s="379">
        <v>1</v>
      </c>
      <c r="L234" s="379">
        <v>1</v>
      </c>
      <c r="M234" s="379">
        <v>1</v>
      </c>
      <c r="N234" s="379">
        <v>1</v>
      </c>
      <c r="O234" s="379">
        <v>1</v>
      </c>
      <c r="P234" s="379">
        <v>1</v>
      </c>
      <c r="Q234" s="379">
        <v>1</v>
      </c>
      <c r="R234" s="379">
        <v>1</v>
      </c>
      <c r="S234" s="379">
        <v>1</v>
      </c>
      <c r="T234" s="379">
        <v>1</v>
      </c>
      <c r="U234" s="379">
        <v>1</v>
      </c>
      <c r="V234" s="379">
        <v>1</v>
      </c>
      <c r="W234" s="380">
        <v>1</v>
      </c>
      <c r="AY234" s="318"/>
      <c r="AZ234" s="318"/>
      <c r="BA234" s="318"/>
      <c r="BB234" s="318"/>
      <c r="BC234" s="318"/>
      <c r="BD234" s="318"/>
      <c r="BE234" s="318"/>
      <c r="BF234" s="318"/>
      <c r="BG234" s="318"/>
      <c r="BH234" s="318"/>
    </row>
    <row r="235" spans="2:60">
      <c r="B235" s="360"/>
      <c r="C235" s="353">
        <v>3</v>
      </c>
      <c r="D235" s="379">
        <v>1</v>
      </c>
      <c r="E235" s="379">
        <v>1</v>
      </c>
      <c r="F235" s="379">
        <v>1</v>
      </c>
      <c r="G235" s="379">
        <v>1</v>
      </c>
      <c r="H235" s="379">
        <v>1</v>
      </c>
      <c r="I235" s="379">
        <v>1</v>
      </c>
      <c r="J235" s="379">
        <v>1</v>
      </c>
      <c r="K235" s="379">
        <v>1</v>
      </c>
      <c r="L235" s="379">
        <v>1</v>
      </c>
      <c r="M235" s="379">
        <v>1</v>
      </c>
      <c r="N235" s="379">
        <v>1</v>
      </c>
      <c r="O235" s="379">
        <v>1</v>
      </c>
      <c r="P235" s="379">
        <v>1</v>
      </c>
      <c r="Q235" s="379">
        <v>1</v>
      </c>
      <c r="R235" s="379">
        <v>1</v>
      </c>
      <c r="S235" s="379">
        <v>1</v>
      </c>
      <c r="T235" s="379">
        <v>1</v>
      </c>
      <c r="U235" s="379">
        <v>1</v>
      </c>
      <c r="V235" s="379">
        <v>1</v>
      </c>
      <c r="W235" s="380">
        <v>1</v>
      </c>
      <c r="AY235" s="318"/>
      <c r="AZ235" s="318"/>
      <c r="BA235" s="318"/>
      <c r="BB235" s="318"/>
      <c r="BC235" s="318"/>
      <c r="BD235" s="318"/>
      <c r="BE235" s="318"/>
      <c r="BF235" s="318"/>
      <c r="BG235" s="318"/>
      <c r="BH235" s="318"/>
    </row>
    <row r="236" spans="2:60">
      <c r="B236" s="360"/>
      <c r="C236" s="353">
        <v>4</v>
      </c>
      <c r="D236" s="379">
        <v>1</v>
      </c>
      <c r="E236" s="379">
        <v>1</v>
      </c>
      <c r="F236" s="379">
        <v>1</v>
      </c>
      <c r="G236" s="379">
        <v>1</v>
      </c>
      <c r="H236" s="379">
        <v>1</v>
      </c>
      <c r="I236" s="379">
        <v>1</v>
      </c>
      <c r="J236" s="379">
        <v>1</v>
      </c>
      <c r="K236" s="379">
        <v>1</v>
      </c>
      <c r="L236" s="379">
        <v>1</v>
      </c>
      <c r="M236" s="379">
        <v>1</v>
      </c>
      <c r="N236" s="379">
        <v>1</v>
      </c>
      <c r="O236" s="379">
        <v>1</v>
      </c>
      <c r="P236" s="379">
        <v>1</v>
      </c>
      <c r="Q236" s="379">
        <v>1</v>
      </c>
      <c r="R236" s="379">
        <v>1</v>
      </c>
      <c r="S236" s="379">
        <v>1</v>
      </c>
      <c r="T236" s="379">
        <v>1</v>
      </c>
      <c r="U236" s="379">
        <v>1</v>
      </c>
      <c r="V236" s="379">
        <v>1</v>
      </c>
      <c r="W236" s="380">
        <v>1</v>
      </c>
      <c r="AY236" s="318"/>
      <c r="AZ236" s="318"/>
      <c r="BA236" s="318"/>
      <c r="BB236" s="318"/>
      <c r="BC236" s="318"/>
      <c r="BD236" s="318"/>
      <c r="BE236" s="318"/>
      <c r="BF236" s="318"/>
      <c r="BG236" s="318"/>
      <c r="BH236" s="318"/>
    </row>
    <row r="237" spans="2:60" ht="13.2" thickBot="1">
      <c r="B237" s="361"/>
      <c r="C237" s="364">
        <v>5</v>
      </c>
      <c r="D237" s="381">
        <v>1</v>
      </c>
      <c r="E237" s="381">
        <v>1</v>
      </c>
      <c r="F237" s="381">
        <v>1</v>
      </c>
      <c r="G237" s="381">
        <v>1</v>
      </c>
      <c r="H237" s="381">
        <v>1</v>
      </c>
      <c r="I237" s="381">
        <v>1</v>
      </c>
      <c r="J237" s="381">
        <v>1</v>
      </c>
      <c r="K237" s="381">
        <v>1</v>
      </c>
      <c r="L237" s="381">
        <v>1</v>
      </c>
      <c r="M237" s="381">
        <v>1</v>
      </c>
      <c r="N237" s="381">
        <v>1</v>
      </c>
      <c r="O237" s="381">
        <v>1</v>
      </c>
      <c r="P237" s="381">
        <v>1</v>
      </c>
      <c r="Q237" s="381">
        <v>1</v>
      </c>
      <c r="R237" s="381">
        <v>1</v>
      </c>
      <c r="S237" s="381">
        <v>1</v>
      </c>
      <c r="T237" s="381">
        <v>1</v>
      </c>
      <c r="U237" s="381">
        <v>1</v>
      </c>
      <c r="V237" s="381">
        <v>1</v>
      </c>
      <c r="W237" s="382">
        <v>1</v>
      </c>
      <c r="AY237" s="318"/>
      <c r="AZ237" s="318"/>
      <c r="BA237" s="318"/>
      <c r="BB237" s="318"/>
      <c r="BC237" s="318"/>
      <c r="BD237" s="318"/>
      <c r="BE237" s="318"/>
      <c r="BF237" s="318"/>
      <c r="BG237" s="318"/>
      <c r="BH237" s="318"/>
    </row>
    <row r="238" spans="2:60" ht="13.2" thickBot="1">
      <c r="B238" s="355"/>
      <c r="C238" s="355"/>
      <c r="D238" s="355">
        <f>$B$220*D222</f>
        <v>2.8000000000000001E-2</v>
      </c>
      <c r="E238" s="355">
        <f t="shared" ref="E238:M238" si="354">$B$220*E222</f>
        <v>2.8000000000000001E-2</v>
      </c>
      <c r="F238" s="355">
        <f t="shared" si="354"/>
        <v>2.8000000000000001E-2</v>
      </c>
      <c r="G238" s="355">
        <f t="shared" si="354"/>
        <v>2.8000000000000001E-2</v>
      </c>
      <c r="H238" s="355">
        <f t="shared" si="354"/>
        <v>0.02</v>
      </c>
      <c r="I238" s="355">
        <f t="shared" si="354"/>
        <v>0.02</v>
      </c>
      <c r="J238" s="355">
        <f t="shared" si="354"/>
        <v>0.02</v>
      </c>
      <c r="K238" s="355">
        <f t="shared" si="354"/>
        <v>0.02</v>
      </c>
      <c r="L238" s="355">
        <f t="shared" si="354"/>
        <v>0.02</v>
      </c>
      <c r="M238" s="355">
        <f t="shared" si="354"/>
        <v>0.02</v>
      </c>
      <c r="N238" s="362"/>
      <c r="O238" s="355"/>
      <c r="P238" s="355"/>
      <c r="Q238" s="352"/>
      <c r="R238" s="352"/>
      <c r="S238" s="362"/>
      <c r="T238" s="355"/>
      <c r="U238" s="355"/>
      <c r="V238" s="352"/>
      <c r="W238" s="352"/>
      <c r="AY238" s="318"/>
      <c r="AZ238" s="318"/>
      <c r="BA238" s="318"/>
      <c r="BB238" s="318"/>
      <c r="BC238" s="318"/>
      <c r="BD238" s="318"/>
      <c r="BE238" s="318"/>
      <c r="BF238" s="318"/>
      <c r="BG238" s="318"/>
      <c r="BH238" s="318"/>
    </row>
    <row r="239" spans="2:60">
      <c r="B239" s="377" t="s">
        <v>13</v>
      </c>
      <c r="C239" s="376"/>
      <c r="D239" s="376" t="s">
        <v>87</v>
      </c>
      <c r="E239" s="358"/>
      <c r="F239" s="365"/>
      <c r="G239" s="358"/>
      <c r="H239" s="358"/>
      <c r="I239" s="358"/>
      <c r="J239" s="358"/>
      <c r="K239" s="358"/>
      <c r="L239" s="358"/>
      <c r="M239" s="358"/>
      <c r="N239" s="358"/>
      <c r="O239" s="358"/>
      <c r="P239" s="358"/>
      <c r="Q239" s="358"/>
      <c r="R239" s="358"/>
      <c r="S239" s="358"/>
      <c r="T239" s="358"/>
      <c r="U239" s="358"/>
      <c r="V239" s="358"/>
      <c r="W239" s="359"/>
      <c r="AY239" s="318"/>
      <c r="AZ239" s="318"/>
      <c r="BA239" s="318"/>
      <c r="BB239" s="318"/>
      <c r="BC239" s="318"/>
      <c r="BD239" s="318"/>
      <c r="BE239" s="318"/>
      <c r="BF239" s="318"/>
      <c r="BG239" s="318"/>
      <c r="BH239" s="318"/>
    </row>
    <row r="240" spans="2:60">
      <c r="B240" s="393">
        <v>1</v>
      </c>
      <c r="C240" s="385"/>
      <c r="D240" s="368" t="s">
        <v>148</v>
      </c>
      <c r="E240" s="353"/>
      <c r="F240" s="353"/>
      <c r="G240" s="353"/>
      <c r="H240" s="353"/>
      <c r="I240" s="353"/>
      <c r="J240" s="353"/>
      <c r="K240" s="353"/>
      <c r="L240" s="353"/>
      <c r="M240" s="353"/>
      <c r="N240" s="353"/>
      <c r="O240" s="353"/>
      <c r="P240" s="353"/>
      <c r="Q240" s="353"/>
      <c r="R240" s="353"/>
      <c r="S240" s="353"/>
      <c r="T240" s="353"/>
      <c r="U240" s="353"/>
      <c r="V240" s="353"/>
      <c r="W240" s="354"/>
      <c r="AY240" s="318"/>
      <c r="AZ240" s="318"/>
      <c r="BA240" s="318"/>
      <c r="BB240" s="318"/>
      <c r="BC240" s="318"/>
      <c r="BD240" s="318"/>
      <c r="BE240" s="318"/>
      <c r="BF240" s="318"/>
      <c r="BG240" s="318"/>
      <c r="BH240" s="318"/>
    </row>
    <row r="241" spans="2:60">
      <c r="B241" s="392"/>
      <c r="C241" s="371" t="s">
        <v>64</v>
      </c>
      <c r="D241" s="369">
        <v>2003</v>
      </c>
      <c r="E241" s="369">
        <v>2004</v>
      </c>
      <c r="F241" s="369">
        <v>2005</v>
      </c>
      <c r="G241" s="369">
        <v>2006</v>
      </c>
      <c r="H241" s="369">
        <v>2007</v>
      </c>
      <c r="I241" s="369">
        <v>2008</v>
      </c>
      <c r="J241" s="369">
        <v>2009</v>
      </c>
      <c r="K241" s="369">
        <v>2010</v>
      </c>
      <c r="L241" s="369">
        <v>2011</v>
      </c>
      <c r="M241" s="369">
        <v>2012</v>
      </c>
      <c r="N241" s="369">
        <v>2013</v>
      </c>
      <c r="O241" s="369">
        <v>2014</v>
      </c>
      <c r="P241" s="369">
        <v>2015</v>
      </c>
      <c r="Q241" s="369">
        <v>2016</v>
      </c>
      <c r="R241" s="369">
        <v>2017</v>
      </c>
      <c r="S241" s="369">
        <v>2018</v>
      </c>
      <c r="T241" s="369">
        <v>2019</v>
      </c>
      <c r="U241" s="369">
        <v>2020</v>
      </c>
      <c r="V241" s="369">
        <v>2021</v>
      </c>
      <c r="W241" s="378">
        <v>2022</v>
      </c>
      <c r="AY241" s="318"/>
      <c r="AZ241" s="318"/>
      <c r="BA241" s="318"/>
      <c r="BB241" s="318"/>
      <c r="BC241" s="318"/>
      <c r="BD241" s="318"/>
      <c r="BE241" s="318"/>
      <c r="BF241" s="318"/>
      <c r="BG241" s="318"/>
      <c r="BH241" s="318"/>
    </row>
    <row r="242" spans="2:60">
      <c r="B242" s="363" t="s">
        <v>7</v>
      </c>
      <c r="C242" s="372">
        <v>1</v>
      </c>
      <c r="D242" s="572">
        <f>D222</f>
        <v>2.8000000000000001E-2</v>
      </c>
      <c r="E242" s="572">
        <f t="shared" ref="E242:K242" si="355">E222</f>
        <v>2.8000000000000001E-2</v>
      </c>
      <c r="F242" s="572">
        <f t="shared" si="355"/>
        <v>2.8000000000000001E-2</v>
      </c>
      <c r="G242" s="572">
        <f t="shared" si="355"/>
        <v>2.8000000000000001E-2</v>
      </c>
      <c r="H242" s="572">
        <f t="shared" si="355"/>
        <v>0.02</v>
      </c>
      <c r="I242" s="572">
        <f t="shared" si="355"/>
        <v>0.02</v>
      </c>
      <c r="J242" s="572">
        <f t="shared" si="355"/>
        <v>0.02</v>
      </c>
      <c r="K242" s="572">
        <f t="shared" si="355"/>
        <v>0.02</v>
      </c>
      <c r="L242" s="572">
        <f>AVERAGE(I242:K242)</f>
        <v>0.02</v>
      </c>
      <c r="M242" s="572">
        <f t="shared" ref="M242:W242" si="356">L242</f>
        <v>0.02</v>
      </c>
      <c r="N242" s="572">
        <f t="shared" si="356"/>
        <v>0.02</v>
      </c>
      <c r="O242" s="572">
        <f t="shared" si="356"/>
        <v>0.02</v>
      </c>
      <c r="P242" s="572">
        <f t="shared" si="356"/>
        <v>0.02</v>
      </c>
      <c r="Q242" s="572">
        <f t="shared" si="356"/>
        <v>0.02</v>
      </c>
      <c r="R242" s="572">
        <f t="shared" si="356"/>
        <v>0.02</v>
      </c>
      <c r="S242" s="572">
        <f t="shared" si="356"/>
        <v>0.02</v>
      </c>
      <c r="T242" s="572">
        <f t="shared" si="356"/>
        <v>0.02</v>
      </c>
      <c r="U242" s="572">
        <f t="shared" si="356"/>
        <v>0.02</v>
      </c>
      <c r="V242" s="572">
        <f t="shared" si="356"/>
        <v>0.02</v>
      </c>
      <c r="W242" s="575">
        <f t="shared" si="356"/>
        <v>0.02</v>
      </c>
      <c r="AY242" s="318"/>
      <c r="AZ242" s="318"/>
      <c r="BA242" s="318"/>
      <c r="BB242" s="318"/>
      <c r="BC242" s="318"/>
      <c r="BD242" s="318"/>
      <c r="BE242" s="318"/>
      <c r="BF242" s="318"/>
      <c r="BG242" s="318"/>
      <c r="BH242" s="318"/>
    </row>
    <row r="243" spans="2:60">
      <c r="B243" s="360"/>
      <c r="C243" s="353">
        <v>2</v>
      </c>
      <c r="D243" s="572">
        <f>D242</f>
        <v>2.8000000000000001E-2</v>
      </c>
      <c r="E243" s="572">
        <f t="shared" ref="E243" si="357">E242</f>
        <v>2.8000000000000001E-2</v>
      </c>
      <c r="F243" s="572">
        <f t="shared" ref="F243" si="358">F242</f>
        <v>2.8000000000000001E-2</v>
      </c>
      <c r="G243" s="572">
        <f t="shared" ref="G243" si="359">G242</f>
        <v>2.8000000000000001E-2</v>
      </c>
      <c r="H243" s="572">
        <f t="shared" ref="H243" si="360">H242</f>
        <v>0.02</v>
      </c>
      <c r="I243" s="572">
        <f t="shared" ref="I243" si="361">I242</f>
        <v>0.02</v>
      </c>
      <c r="J243" s="572">
        <f t="shared" ref="J243" si="362">J242</f>
        <v>0.02</v>
      </c>
      <c r="K243" s="572">
        <f t="shared" ref="K243" si="363">K242</f>
        <v>0.02</v>
      </c>
      <c r="L243" s="572">
        <f t="shared" ref="L243" si="364">AVERAGE(I243:K243)</f>
        <v>0.02</v>
      </c>
      <c r="M243" s="572">
        <f t="shared" ref="M243:W243" si="365">L243</f>
        <v>0.02</v>
      </c>
      <c r="N243" s="572">
        <f t="shared" si="365"/>
        <v>0.02</v>
      </c>
      <c r="O243" s="572">
        <f t="shared" si="365"/>
        <v>0.02</v>
      </c>
      <c r="P243" s="572">
        <f t="shared" si="365"/>
        <v>0.02</v>
      </c>
      <c r="Q243" s="572">
        <f t="shared" si="365"/>
        <v>0.02</v>
      </c>
      <c r="R243" s="572">
        <f t="shared" si="365"/>
        <v>0.02</v>
      </c>
      <c r="S243" s="572">
        <f t="shared" si="365"/>
        <v>0.02</v>
      </c>
      <c r="T243" s="572">
        <f t="shared" si="365"/>
        <v>0.02</v>
      </c>
      <c r="U243" s="572">
        <f t="shared" si="365"/>
        <v>0.02</v>
      </c>
      <c r="V243" s="572">
        <f t="shared" si="365"/>
        <v>0.02</v>
      </c>
      <c r="W243" s="575">
        <f t="shared" si="365"/>
        <v>0.02</v>
      </c>
      <c r="AY243" s="318"/>
      <c r="AZ243" s="318"/>
      <c r="BA243" s="318"/>
      <c r="BB243" s="318"/>
      <c r="BC243" s="318"/>
      <c r="BD243" s="318"/>
      <c r="BE243" s="318"/>
      <c r="BF243" s="318"/>
      <c r="BG243" s="318"/>
      <c r="BH243" s="318"/>
    </row>
    <row r="244" spans="2:60">
      <c r="B244" s="360" t="s">
        <v>97</v>
      </c>
      <c r="C244" s="353">
        <v>1</v>
      </c>
      <c r="D244" s="516">
        <v>1</v>
      </c>
      <c r="E244" s="515">
        <v>1</v>
      </c>
      <c r="F244" s="516">
        <v>1</v>
      </c>
      <c r="G244" s="515">
        <v>1</v>
      </c>
      <c r="H244" s="516">
        <v>1</v>
      </c>
      <c r="I244" s="517">
        <v>1</v>
      </c>
      <c r="J244" s="515">
        <v>1</v>
      </c>
      <c r="K244" s="515">
        <v>1</v>
      </c>
      <c r="L244" s="515">
        <f t="shared" ref="L244:W244" si="366">K244</f>
        <v>1</v>
      </c>
      <c r="M244" s="515">
        <f t="shared" si="366"/>
        <v>1</v>
      </c>
      <c r="N244" s="515">
        <f t="shared" si="366"/>
        <v>1</v>
      </c>
      <c r="O244" s="515">
        <f t="shared" si="366"/>
        <v>1</v>
      </c>
      <c r="P244" s="515">
        <f t="shared" si="366"/>
        <v>1</v>
      </c>
      <c r="Q244" s="515">
        <f t="shared" si="366"/>
        <v>1</v>
      </c>
      <c r="R244" s="515">
        <f t="shared" si="366"/>
        <v>1</v>
      </c>
      <c r="S244" s="515">
        <f t="shared" si="366"/>
        <v>1</v>
      </c>
      <c r="T244" s="515">
        <f t="shared" si="366"/>
        <v>1</v>
      </c>
      <c r="U244" s="515">
        <f t="shared" si="366"/>
        <v>1</v>
      </c>
      <c r="V244" s="515">
        <f t="shared" si="366"/>
        <v>1</v>
      </c>
      <c r="W244" s="521">
        <f t="shared" si="366"/>
        <v>1</v>
      </c>
      <c r="AY244" s="318"/>
      <c r="AZ244" s="318"/>
      <c r="BA244" s="318"/>
      <c r="BB244" s="318"/>
      <c r="BC244" s="318"/>
      <c r="BD244" s="318"/>
      <c r="BE244" s="318"/>
      <c r="BF244" s="318"/>
      <c r="BG244" s="318"/>
      <c r="BH244" s="318"/>
    </row>
    <row r="245" spans="2:60">
      <c r="B245" s="360"/>
      <c r="C245" s="353">
        <v>2</v>
      </c>
      <c r="D245" s="516">
        <v>1</v>
      </c>
      <c r="E245" s="515">
        <v>1</v>
      </c>
      <c r="F245" s="516">
        <v>1</v>
      </c>
      <c r="G245" s="515">
        <v>1</v>
      </c>
      <c r="H245" s="516">
        <v>1</v>
      </c>
      <c r="I245" s="517">
        <v>1</v>
      </c>
      <c r="J245" s="515">
        <v>1</v>
      </c>
      <c r="K245" s="515">
        <v>1</v>
      </c>
      <c r="L245" s="515">
        <f t="shared" ref="L245:W245" si="367">K245</f>
        <v>1</v>
      </c>
      <c r="M245" s="515">
        <f t="shared" si="367"/>
        <v>1</v>
      </c>
      <c r="N245" s="515">
        <f t="shared" si="367"/>
        <v>1</v>
      </c>
      <c r="O245" s="515">
        <f t="shared" si="367"/>
        <v>1</v>
      </c>
      <c r="P245" s="515">
        <f t="shared" si="367"/>
        <v>1</v>
      </c>
      <c r="Q245" s="515">
        <f t="shared" si="367"/>
        <v>1</v>
      </c>
      <c r="R245" s="515">
        <f t="shared" si="367"/>
        <v>1</v>
      </c>
      <c r="S245" s="515">
        <f t="shared" si="367"/>
        <v>1</v>
      </c>
      <c r="T245" s="515">
        <f t="shared" si="367"/>
        <v>1</v>
      </c>
      <c r="U245" s="515">
        <f t="shared" si="367"/>
        <v>1</v>
      </c>
      <c r="V245" s="515">
        <f t="shared" si="367"/>
        <v>1</v>
      </c>
      <c r="W245" s="521">
        <f t="shared" si="367"/>
        <v>1</v>
      </c>
      <c r="AY245" s="318"/>
      <c r="AZ245" s="318"/>
      <c r="BA245" s="318"/>
      <c r="BB245" s="318"/>
      <c r="BC245" s="318"/>
      <c r="BD245" s="318"/>
      <c r="BE245" s="318"/>
      <c r="BF245" s="318"/>
      <c r="BG245" s="318"/>
      <c r="BH245" s="318"/>
    </row>
    <row r="246" spans="2:60">
      <c r="B246" s="360"/>
      <c r="C246" s="353">
        <v>3</v>
      </c>
      <c r="D246" s="516">
        <v>1</v>
      </c>
      <c r="E246" s="515">
        <v>1</v>
      </c>
      <c r="F246" s="516">
        <v>1</v>
      </c>
      <c r="G246" s="515">
        <v>1</v>
      </c>
      <c r="H246" s="516">
        <v>1</v>
      </c>
      <c r="I246" s="517">
        <v>1</v>
      </c>
      <c r="J246" s="515">
        <v>1</v>
      </c>
      <c r="K246" s="515">
        <v>1</v>
      </c>
      <c r="L246" s="515">
        <f t="shared" ref="L246:W246" si="368">K246</f>
        <v>1</v>
      </c>
      <c r="M246" s="515">
        <f t="shared" si="368"/>
        <v>1</v>
      </c>
      <c r="N246" s="515">
        <f t="shared" si="368"/>
        <v>1</v>
      </c>
      <c r="O246" s="515">
        <f t="shared" si="368"/>
        <v>1</v>
      </c>
      <c r="P246" s="515">
        <f t="shared" si="368"/>
        <v>1</v>
      </c>
      <c r="Q246" s="515">
        <f t="shared" si="368"/>
        <v>1</v>
      </c>
      <c r="R246" s="515">
        <f t="shared" si="368"/>
        <v>1</v>
      </c>
      <c r="S246" s="515">
        <f t="shared" si="368"/>
        <v>1</v>
      </c>
      <c r="T246" s="515">
        <f t="shared" si="368"/>
        <v>1</v>
      </c>
      <c r="U246" s="515">
        <f t="shared" si="368"/>
        <v>1</v>
      </c>
      <c r="V246" s="515">
        <f t="shared" si="368"/>
        <v>1</v>
      </c>
      <c r="W246" s="521">
        <f t="shared" si="368"/>
        <v>1</v>
      </c>
      <c r="AY246" s="318"/>
      <c r="AZ246" s="318"/>
      <c r="BA246" s="318"/>
      <c r="BB246" s="318"/>
      <c r="BC246" s="318"/>
      <c r="BD246" s="318"/>
      <c r="BE246" s="318"/>
      <c r="BF246" s="318"/>
      <c r="BG246" s="318"/>
      <c r="BH246" s="318"/>
    </row>
    <row r="247" spans="2:60">
      <c r="B247" s="360" t="s">
        <v>96</v>
      </c>
      <c r="C247" s="353">
        <v>1</v>
      </c>
      <c r="D247" s="516">
        <v>1</v>
      </c>
      <c r="E247" s="515">
        <v>1</v>
      </c>
      <c r="F247" s="516">
        <v>1</v>
      </c>
      <c r="G247" s="515">
        <v>1</v>
      </c>
      <c r="H247" s="516">
        <v>1</v>
      </c>
      <c r="I247" s="517">
        <v>1</v>
      </c>
      <c r="J247" s="515">
        <v>1</v>
      </c>
      <c r="K247" s="515">
        <v>1</v>
      </c>
      <c r="L247" s="515">
        <f t="shared" ref="L247:W247" si="369">K247</f>
        <v>1</v>
      </c>
      <c r="M247" s="515">
        <f t="shared" si="369"/>
        <v>1</v>
      </c>
      <c r="N247" s="515">
        <f t="shared" si="369"/>
        <v>1</v>
      </c>
      <c r="O247" s="515">
        <f t="shared" si="369"/>
        <v>1</v>
      </c>
      <c r="P247" s="515">
        <f t="shared" si="369"/>
        <v>1</v>
      </c>
      <c r="Q247" s="515">
        <f t="shared" si="369"/>
        <v>1</v>
      </c>
      <c r="R247" s="515">
        <f t="shared" si="369"/>
        <v>1</v>
      </c>
      <c r="S247" s="515">
        <f t="shared" si="369"/>
        <v>1</v>
      </c>
      <c r="T247" s="515">
        <f t="shared" si="369"/>
        <v>1</v>
      </c>
      <c r="U247" s="515">
        <f t="shared" si="369"/>
        <v>1</v>
      </c>
      <c r="V247" s="515">
        <f t="shared" si="369"/>
        <v>1</v>
      </c>
      <c r="W247" s="521">
        <f t="shared" si="369"/>
        <v>1</v>
      </c>
      <c r="AY247" s="318"/>
      <c r="AZ247" s="318"/>
      <c r="BA247" s="318"/>
      <c r="BB247" s="318"/>
      <c r="BC247" s="318"/>
      <c r="BD247" s="318"/>
      <c r="BE247" s="318"/>
      <c r="BF247" s="318"/>
      <c r="BG247" s="318"/>
      <c r="BH247" s="318"/>
    </row>
    <row r="248" spans="2:60">
      <c r="B248" s="360"/>
      <c r="C248" s="353">
        <v>2</v>
      </c>
      <c r="D248" s="516">
        <v>1</v>
      </c>
      <c r="E248" s="515">
        <v>1</v>
      </c>
      <c r="F248" s="516">
        <v>1</v>
      </c>
      <c r="G248" s="515">
        <v>1</v>
      </c>
      <c r="H248" s="516">
        <v>1</v>
      </c>
      <c r="I248" s="517">
        <v>1</v>
      </c>
      <c r="J248" s="515">
        <v>1</v>
      </c>
      <c r="K248" s="515">
        <v>1</v>
      </c>
      <c r="L248" s="515">
        <f t="shared" ref="L248:W248" si="370">K248</f>
        <v>1</v>
      </c>
      <c r="M248" s="515">
        <f t="shared" si="370"/>
        <v>1</v>
      </c>
      <c r="N248" s="515">
        <f t="shared" si="370"/>
        <v>1</v>
      </c>
      <c r="O248" s="515">
        <f t="shared" si="370"/>
        <v>1</v>
      </c>
      <c r="P248" s="515">
        <f t="shared" si="370"/>
        <v>1</v>
      </c>
      <c r="Q248" s="515">
        <f t="shared" si="370"/>
        <v>1</v>
      </c>
      <c r="R248" s="515">
        <f t="shared" si="370"/>
        <v>1</v>
      </c>
      <c r="S248" s="515">
        <f t="shared" si="370"/>
        <v>1</v>
      </c>
      <c r="T248" s="515">
        <f t="shared" si="370"/>
        <v>1</v>
      </c>
      <c r="U248" s="515">
        <f t="shared" si="370"/>
        <v>1</v>
      </c>
      <c r="V248" s="515">
        <f t="shared" si="370"/>
        <v>1</v>
      </c>
      <c r="W248" s="521">
        <f t="shared" si="370"/>
        <v>1</v>
      </c>
      <c r="AY248" s="318"/>
      <c r="AZ248" s="318"/>
      <c r="BA248" s="318"/>
      <c r="BB248" s="318"/>
      <c r="BC248" s="318"/>
      <c r="BD248" s="318"/>
      <c r="BE248" s="318"/>
      <c r="BF248" s="318"/>
      <c r="BG248" s="318"/>
      <c r="BH248" s="318"/>
    </row>
    <row r="249" spans="2:60">
      <c r="B249" s="360"/>
      <c r="C249" s="353">
        <v>3</v>
      </c>
      <c r="D249" s="516">
        <v>1</v>
      </c>
      <c r="E249" s="515">
        <v>1</v>
      </c>
      <c r="F249" s="516">
        <v>1</v>
      </c>
      <c r="G249" s="515">
        <v>1</v>
      </c>
      <c r="H249" s="516">
        <v>1</v>
      </c>
      <c r="I249" s="517">
        <v>1</v>
      </c>
      <c r="J249" s="515">
        <v>1</v>
      </c>
      <c r="K249" s="515">
        <v>1</v>
      </c>
      <c r="L249" s="515">
        <f t="shared" ref="L249:W249" si="371">K249</f>
        <v>1</v>
      </c>
      <c r="M249" s="515">
        <f t="shared" si="371"/>
        <v>1</v>
      </c>
      <c r="N249" s="515">
        <f t="shared" si="371"/>
        <v>1</v>
      </c>
      <c r="O249" s="515">
        <f t="shared" si="371"/>
        <v>1</v>
      </c>
      <c r="P249" s="515">
        <f t="shared" si="371"/>
        <v>1</v>
      </c>
      <c r="Q249" s="515">
        <f t="shared" si="371"/>
        <v>1</v>
      </c>
      <c r="R249" s="515">
        <f t="shared" si="371"/>
        <v>1</v>
      </c>
      <c r="S249" s="515">
        <f t="shared" si="371"/>
        <v>1</v>
      </c>
      <c r="T249" s="515">
        <f t="shared" si="371"/>
        <v>1</v>
      </c>
      <c r="U249" s="515">
        <f t="shared" si="371"/>
        <v>1</v>
      </c>
      <c r="V249" s="515">
        <f t="shared" si="371"/>
        <v>1</v>
      </c>
      <c r="W249" s="521">
        <f t="shared" si="371"/>
        <v>1</v>
      </c>
      <c r="AY249" s="318"/>
      <c r="AZ249" s="318"/>
      <c r="BA249" s="318"/>
      <c r="BB249" s="318"/>
      <c r="BC249" s="318"/>
      <c r="BD249" s="318"/>
      <c r="BE249" s="318"/>
      <c r="BF249" s="318"/>
      <c r="BG249" s="318"/>
      <c r="BH249" s="318"/>
    </row>
    <row r="250" spans="2:60">
      <c r="B250" s="360"/>
      <c r="C250" s="353">
        <v>4</v>
      </c>
      <c r="D250" s="516">
        <v>1</v>
      </c>
      <c r="E250" s="515">
        <v>1</v>
      </c>
      <c r="F250" s="516">
        <v>1</v>
      </c>
      <c r="G250" s="515">
        <v>1</v>
      </c>
      <c r="H250" s="516">
        <v>1</v>
      </c>
      <c r="I250" s="517">
        <v>1</v>
      </c>
      <c r="J250" s="515">
        <v>1</v>
      </c>
      <c r="K250" s="515">
        <v>1</v>
      </c>
      <c r="L250" s="515">
        <f t="shared" ref="L250:W250" si="372">K250</f>
        <v>1</v>
      </c>
      <c r="M250" s="515">
        <f t="shared" si="372"/>
        <v>1</v>
      </c>
      <c r="N250" s="515">
        <f t="shared" si="372"/>
        <v>1</v>
      </c>
      <c r="O250" s="515">
        <f t="shared" si="372"/>
        <v>1</v>
      </c>
      <c r="P250" s="515">
        <f t="shared" si="372"/>
        <v>1</v>
      </c>
      <c r="Q250" s="515">
        <f t="shared" si="372"/>
        <v>1</v>
      </c>
      <c r="R250" s="515">
        <f t="shared" si="372"/>
        <v>1</v>
      </c>
      <c r="S250" s="515">
        <f t="shared" si="372"/>
        <v>1</v>
      </c>
      <c r="T250" s="515">
        <f t="shared" si="372"/>
        <v>1</v>
      </c>
      <c r="U250" s="515">
        <f t="shared" si="372"/>
        <v>1</v>
      </c>
      <c r="V250" s="515">
        <f t="shared" si="372"/>
        <v>1</v>
      </c>
      <c r="W250" s="521">
        <f t="shared" si="372"/>
        <v>1</v>
      </c>
      <c r="X250" s="411"/>
      <c r="AY250" s="318"/>
      <c r="AZ250" s="318"/>
      <c r="BA250" s="318"/>
      <c r="BB250" s="318"/>
      <c r="BC250" s="318"/>
      <c r="BD250" s="318"/>
      <c r="BE250" s="318"/>
      <c r="BF250" s="318"/>
      <c r="BG250" s="318"/>
      <c r="BH250" s="318"/>
    </row>
    <row r="251" spans="2:60">
      <c r="B251" s="360"/>
      <c r="C251" s="353">
        <v>5</v>
      </c>
      <c r="D251" s="516">
        <v>1</v>
      </c>
      <c r="E251" s="515">
        <v>1</v>
      </c>
      <c r="F251" s="516">
        <v>1</v>
      </c>
      <c r="G251" s="515">
        <v>1</v>
      </c>
      <c r="H251" s="516">
        <v>1</v>
      </c>
      <c r="I251" s="517">
        <v>1</v>
      </c>
      <c r="J251" s="515">
        <v>1</v>
      </c>
      <c r="K251" s="515">
        <v>1</v>
      </c>
      <c r="L251" s="515">
        <f t="shared" ref="L251:W251" si="373">K251</f>
        <v>1</v>
      </c>
      <c r="M251" s="515">
        <f t="shared" si="373"/>
        <v>1</v>
      </c>
      <c r="N251" s="515">
        <f t="shared" si="373"/>
        <v>1</v>
      </c>
      <c r="O251" s="515">
        <f t="shared" si="373"/>
        <v>1</v>
      </c>
      <c r="P251" s="515">
        <f t="shared" si="373"/>
        <v>1</v>
      </c>
      <c r="Q251" s="515">
        <f t="shared" si="373"/>
        <v>1</v>
      </c>
      <c r="R251" s="515">
        <f t="shared" si="373"/>
        <v>1</v>
      </c>
      <c r="S251" s="515">
        <f t="shared" si="373"/>
        <v>1</v>
      </c>
      <c r="T251" s="515">
        <f t="shared" si="373"/>
        <v>1</v>
      </c>
      <c r="U251" s="515">
        <f t="shared" si="373"/>
        <v>1</v>
      </c>
      <c r="V251" s="515">
        <f t="shared" si="373"/>
        <v>1</v>
      </c>
      <c r="W251" s="521">
        <f t="shared" si="373"/>
        <v>1</v>
      </c>
      <c r="X251" s="411"/>
      <c r="AY251" s="318"/>
      <c r="AZ251" s="318"/>
      <c r="BA251" s="318"/>
      <c r="BB251" s="318"/>
      <c r="BC251" s="318"/>
      <c r="BD251" s="318"/>
      <c r="BE251" s="318"/>
      <c r="BF251" s="318"/>
      <c r="BG251" s="318"/>
      <c r="BH251" s="318"/>
    </row>
    <row r="252" spans="2:60">
      <c r="B252" s="360"/>
      <c r="C252" s="353">
        <v>6</v>
      </c>
      <c r="D252" s="516">
        <v>1</v>
      </c>
      <c r="E252" s="515">
        <v>1</v>
      </c>
      <c r="F252" s="516">
        <v>1</v>
      </c>
      <c r="G252" s="515">
        <v>1</v>
      </c>
      <c r="H252" s="516">
        <v>1</v>
      </c>
      <c r="I252" s="517">
        <v>1</v>
      </c>
      <c r="J252" s="515">
        <v>1</v>
      </c>
      <c r="K252" s="515">
        <v>1</v>
      </c>
      <c r="L252" s="515">
        <f t="shared" ref="L252:W252" si="374">K252</f>
        <v>1</v>
      </c>
      <c r="M252" s="515">
        <f t="shared" si="374"/>
        <v>1</v>
      </c>
      <c r="N252" s="515">
        <f t="shared" si="374"/>
        <v>1</v>
      </c>
      <c r="O252" s="515">
        <f t="shared" si="374"/>
        <v>1</v>
      </c>
      <c r="P252" s="515">
        <f t="shared" si="374"/>
        <v>1</v>
      </c>
      <c r="Q252" s="515">
        <f t="shared" si="374"/>
        <v>1</v>
      </c>
      <c r="R252" s="515">
        <f t="shared" si="374"/>
        <v>1</v>
      </c>
      <c r="S252" s="515">
        <f t="shared" si="374"/>
        <v>1</v>
      </c>
      <c r="T252" s="515">
        <f t="shared" si="374"/>
        <v>1</v>
      </c>
      <c r="U252" s="515">
        <f t="shared" si="374"/>
        <v>1</v>
      </c>
      <c r="V252" s="515">
        <f t="shared" si="374"/>
        <v>1</v>
      </c>
      <c r="W252" s="521">
        <f t="shared" si="374"/>
        <v>1</v>
      </c>
      <c r="AY252" s="318"/>
      <c r="AZ252" s="318"/>
      <c r="BA252" s="318"/>
      <c r="BB252" s="318"/>
      <c r="BC252" s="318"/>
      <c r="BD252" s="318"/>
      <c r="BE252" s="318"/>
      <c r="BF252" s="318"/>
      <c r="BG252" s="318"/>
      <c r="BH252" s="318"/>
    </row>
    <row r="253" spans="2:60">
      <c r="B253" s="360" t="s">
        <v>159</v>
      </c>
      <c r="C253" s="353">
        <v>1</v>
      </c>
      <c r="D253" s="379">
        <v>1</v>
      </c>
      <c r="E253" s="379">
        <v>1</v>
      </c>
      <c r="F253" s="379">
        <v>1</v>
      </c>
      <c r="G253" s="379">
        <v>1</v>
      </c>
      <c r="H253" s="379">
        <v>1</v>
      </c>
      <c r="I253" s="379">
        <v>1</v>
      </c>
      <c r="J253" s="379">
        <v>1</v>
      </c>
      <c r="K253" s="379">
        <v>1</v>
      </c>
      <c r="L253" s="379">
        <v>1</v>
      </c>
      <c r="M253" s="379">
        <v>1</v>
      </c>
      <c r="N253" s="379">
        <v>1</v>
      </c>
      <c r="O253" s="379">
        <v>1</v>
      </c>
      <c r="P253" s="379">
        <v>1</v>
      </c>
      <c r="Q253" s="379">
        <v>1</v>
      </c>
      <c r="R253" s="379">
        <v>1</v>
      </c>
      <c r="S253" s="379">
        <v>1</v>
      </c>
      <c r="T253" s="379">
        <v>1</v>
      </c>
      <c r="U253" s="379">
        <v>1</v>
      </c>
      <c r="V253" s="379">
        <v>1</v>
      </c>
      <c r="W253" s="380">
        <v>1</v>
      </c>
      <c r="AY253" s="318"/>
      <c r="AZ253" s="318"/>
      <c r="BA253" s="318"/>
      <c r="BB253" s="318"/>
      <c r="BC253" s="318"/>
      <c r="BD253" s="318"/>
      <c r="BE253" s="318"/>
      <c r="BF253" s="318"/>
      <c r="BG253" s="318"/>
      <c r="BH253" s="318"/>
    </row>
    <row r="254" spans="2:60">
      <c r="B254" s="360"/>
      <c r="C254" s="353">
        <v>2</v>
      </c>
      <c r="D254" s="379">
        <v>1</v>
      </c>
      <c r="E254" s="379">
        <v>1</v>
      </c>
      <c r="F254" s="379">
        <v>1</v>
      </c>
      <c r="G254" s="379">
        <v>1</v>
      </c>
      <c r="H254" s="379">
        <v>1</v>
      </c>
      <c r="I254" s="379">
        <v>1</v>
      </c>
      <c r="J254" s="379">
        <v>1</v>
      </c>
      <c r="K254" s="379">
        <v>1</v>
      </c>
      <c r="L254" s="379">
        <v>1</v>
      </c>
      <c r="M254" s="379">
        <v>1</v>
      </c>
      <c r="N254" s="379">
        <v>1</v>
      </c>
      <c r="O254" s="379">
        <v>1</v>
      </c>
      <c r="P254" s="379">
        <v>1</v>
      </c>
      <c r="Q254" s="379">
        <v>1</v>
      </c>
      <c r="R254" s="379">
        <v>1</v>
      </c>
      <c r="S254" s="379">
        <v>1</v>
      </c>
      <c r="T254" s="379">
        <v>1</v>
      </c>
      <c r="U254" s="379">
        <v>1</v>
      </c>
      <c r="V254" s="379">
        <v>1</v>
      </c>
      <c r="W254" s="380">
        <v>1</v>
      </c>
      <c r="AY254" s="318"/>
      <c r="AZ254" s="318"/>
      <c r="BA254" s="318"/>
      <c r="BB254" s="318"/>
      <c r="BC254" s="318"/>
      <c r="BD254" s="318"/>
      <c r="BE254" s="318"/>
      <c r="BF254" s="318"/>
      <c r="BG254" s="318"/>
      <c r="BH254" s="318"/>
    </row>
    <row r="255" spans="2:60">
      <c r="B255" s="360"/>
      <c r="C255" s="353">
        <v>3</v>
      </c>
      <c r="D255" s="446">
        <v>1</v>
      </c>
      <c r="E255" s="446">
        <v>1</v>
      </c>
      <c r="F255" s="446">
        <v>1</v>
      </c>
      <c r="G255" s="446">
        <v>1</v>
      </c>
      <c r="H255" s="446">
        <v>1</v>
      </c>
      <c r="I255" s="446">
        <v>1</v>
      </c>
      <c r="J255" s="446">
        <v>1</v>
      </c>
      <c r="K255" s="446">
        <v>1</v>
      </c>
      <c r="L255" s="446">
        <v>1</v>
      </c>
      <c r="M255" s="446">
        <v>1</v>
      </c>
      <c r="N255" s="446">
        <v>1</v>
      </c>
      <c r="O255" s="446">
        <v>1</v>
      </c>
      <c r="P255" s="446">
        <v>1</v>
      </c>
      <c r="Q255" s="446">
        <v>1</v>
      </c>
      <c r="R255" s="446">
        <v>1</v>
      </c>
      <c r="S255" s="446">
        <v>1</v>
      </c>
      <c r="T255" s="446">
        <v>1</v>
      </c>
      <c r="U255" s="446">
        <v>1</v>
      </c>
      <c r="V255" s="446">
        <v>1</v>
      </c>
      <c r="W255" s="447">
        <v>1</v>
      </c>
      <c r="AY255" s="318"/>
      <c r="AZ255" s="318"/>
      <c r="BA255" s="318"/>
      <c r="BB255" s="318"/>
      <c r="BC255" s="318"/>
      <c r="BD255" s="318"/>
      <c r="BE255" s="318"/>
      <c r="BF255" s="318"/>
      <c r="BG255" s="318"/>
      <c r="BH255" s="318"/>
    </row>
    <row r="256" spans="2:60">
      <c r="B256" s="360"/>
      <c r="C256" s="353">
        <v>4</v>
      </c>
      <c r="D256" s="446">
        <v>1</v>
      </c>
      <c r="E256" s="446">
        <v>1</v>
      </c>
      <c r="F256" s="446">
        <v>1</v>
      </c>
      <c r="G256" s="446">
        <v>1</v>
      </c>
      <c r="H256" s="446">
        <v>1</v>
      </c>
      <c r="I256" s="446">
        <v>1</v>
      </c>
      <c r="J256" s="446">
        <v>1</v>
      </c>
      <c r="K256" s="446">
        <v>1</v>
      </c>
      <c r="L256" s="446">
        <v>1</v>
      </c>
      <c r="M256" s="446">
        <v>1</v>
      </c>
      <c r="N256" s="446">
        <v>1</v>
      </c>
      <c r="O256" s="446">
        <v>1</v>
      </c>
      <c r="P256" s="446">
        <v>1</v>
      </c>
      <c r="Q256" s="446">
        <v>1</v>
      </c>
      <c r="R256" s="446">
        <v>1</v>
      </c>
      <c r="S256" s="446">
        <v>1</v>
      </c>
      <c r="T256" s="446">
        <v>1</v>
      </c>
      <c r="U256" s="446">
        <v>1</v>
      </c>
      <c r="V256" s="446">
        <v>1</v>
      </c>
      <c r="W256" s="447">
        <v>1</v>
      </c>
      <c r="AY256" s="318"/>
      <c r="AZ256" s="318"/>
      <c r="BA256" s="318"/>
      <c r="BB256" s="318"/>
      <c r="BC256" s="318"/>
      <c r="BD256" s="318"/>
      <c r="BE256" s="318"/>
      <c r="BF256" s="318"/>
      <c r="BG256" s="318"/>
      <c r="BH256" s="318"/>
    </row>
    <row r="257" spans="2:60" ht="13.2" thickBot="1">
      <c r="B257" s="361"/>
      <c r="C257" s="364">
        <v>5</v>
      </c>
      <c r="D257" s="448">
        <v>1</v>
      </c>
      <c r="E257" s="448">
        <v>1</v>
      </c>
      <c r="F257" s="448">
        <v>1</v>
      </c>
      <c r="G257" s="448">
        <v>1</v>
      </c>
      <c r="H257" s="448">
        <v>1</v>
      </c>
      <c r="I257" s="448">
        <v>1</v>
      </c>
      <c r="J257" s="448">
        <v>1</v>
      </c>
      <c r="K257" s="448">
        <v>1</v>
      </c>
      <c r="L257" s="448">
        <v>1</v>
      </c>
      <c r="M257" s="448">
        <v>1</v>
      </c>
      <c r="N257" s="448">
        <v>1</v>
      </c>
      <c r="O257" s="448">
        <v>1</v>
      </c>
      <c r="P257" s="448">
        <v>1</v>
      </c>
      <c r="Q257" s="448">
        <v>1</v>
      </c>
      <c r="R257" s="448">
        <v>1</v>
      </c>
      <c r="S257" s="448">
        <v>1</v>
      </c>
      <c r="T257" s="448">
        <v>1</v>
      </c>
      <c r="U257" s="448">
        <v>1</v>
      </c>
      <c r="V257" s="448">
        <v>1</v>
      </c>
      <c r="W257" s="449">
        <v>1</v>
      </c>
      <c r="AY257" s="318"/>
      <c r="AZ257" s="318"/>
      <c r="BA257" s="318"/>
      <c r="BB257" s="318"/>
      <c r="BC257" s="318"/>
      <c r="BD257" s="318"/>
      <c r="BE257" s="318"/>
      <c r="BF257" s="318"/>
      <c r="BG257" s="318"/>
      <c r="BH257" s="318"/>
    </row>
    <row r="258" spans="2:60">
      <c r="B258" s="355"/>
      <c r="C258" s="355"/>
      <c r="D258" s="387"/>
      <c r="E258" s="383"/>
      <c r="F258" s="383"/>
      <c r="G258" s="383"/>
      <c r="H258" s="383"/>
      <c r="I258" s="383"/>
      <c r="J258" s="383"/>
      <c r="K258" s="383"/>
      <c r="L258" s="352"/>
      <c r="M258" s="352"/>
      <c r="N258" s="352"/>
      <c r="O258" s="352"/>
      <c r="P258" s="352"/>
      <c r="Q258" s="352"/>
      <c r="R258" s="352"/>
      <c r="S258" s="352"/>
      <c r="T258" s="352"/>
      <c r="U258" s="352"/>
      <c r="V258" s="352"/>
      <c r="W258" s="352"/>
      <c r="AY258" s="318"/>
      <c r="AZ258" s="318"/>
      <c r="BA258" s="318"/>
      <c r="BB258" s="318"/>
      <c r="BC258" s="318"/>
      <c r="BD258" s="318"/>
      <c r="BE258" s="318"/>
      <c r="BF258" s="318"/>
      <c r="BG258" s="318"/>
      <c r="BH258" s="318"/>
    </row>
    <row r="259" spans="2:60">
      <c r="B259" s="355"/>
      <c r="C259" s="355"/>
      <c r="D259" s="383"/>
      <c r="E259" s="383"/>
      <c r="F259" s="383"/>
      <c r="G259" s="383"/>
      <c r="H259" s="383"/>
      <c r="I259" s="383"/>
      <c r="J259" s="383"/>
      <c r="K259" s="383"/>
      <c r="L259" s="352"/>
      <c r="M259" s="352"/>
      <c r="N259" s="352"/>
      <c r="O259" s="352"/>
      <c r="P259" s="352"/>
      <c r="Q259" s="352"/>
      <c r="R259" s="352"/>
      <c r="S259" s="352"/>
      <c r="T259" s="352"/>
      <c r="U259" s="352"/>
      <c r="V259" s="352"/>
      <c r="W259" s="352"/>
      <c r="AY259" s="318"/>
      <c r="AZ259" s="318"/>
      <c r="BA259" s="318"/>
      <c r="BB259" s="318"/>
      <c r="BC259" s="318"/>
      <c r="BD259" s="318"/>
      <c r="BE259" s="318"/>
      <c r="BF259" s="318"/>
      <c r="BG259" s="318"/>
      <c r="BH259" s="318"/>
    </row>
    <row r="260" spans="2:60">
      <c r="B260" s="388" t="s">
        <v>168</v>
      </c>
      <c r="C260" s="356"/>
      <c r="D260" s="356"/>
      <c r="E260" s="356"/>
      <c r="F260" s="356"/>
      <c r="G260" s="356"/>
      <c r="H260" s="356"/>
      <c r="I260" s="367"/>
      <c r="J260" s="356"/>
      <c r="K260" s="356"/>
      <c r="L260" s="356"/>
      <c r="M260" s="370"/>
      <c r="N260" s="370"/>
      <c r="O260" s="370"/>
      <c r="P260" s="370"/>
      <c r="Q260" s="370"/>
      <c r="R260" s="370"/>
      <c r="S260" s="370"/>
      <c r="T260" s="370"/>
      <c r="U260" s="370"/>
      <c r="V260" s="370"/>
      <c r="W260" s="370"/>
      <c r="AY260" s="318"/>
      <c r="AZ260" s="318"/>
      <c r="BA260" s="318"/>
      <c r="BB260" s="318"/>
      <c r="BC260" s="318"/>
      <c r="BD260" s="318"/>
      <c r="BE260" s="318"/>
      <c r="BF260" s="318"/>
      <c r="BG260" s="318"/>
      <c r="BH260" s="318"/>
    </row>
    <row r="261" spans="2:60" ht="13.2" thickBot="1">
      <c r="B261" s="357"/>
      <c r="C261" s="357"/>
      <c r="D261" s="357"/>
      <c r="E261" s="357"/>
      <c r="F261" s="357"/>
      <c r="G261" s="357"/>
      <c r="H261" s="357"/>
      <c r="I261" s="375"/>
      <c r="J261" s="357"/>
      <c r="K261" s="357"/>
      <c r="L261" s="352"/>
      <c r="M261" s="355"/>
      <c r="N261" s="355"/>
      <c r="O261" s="355"/>
      <c r="P261" s="355"/>
      <c r="Q261" s="355"/>
      <c r="R261" s="355"/>
      <c r="S261" s="355"/>
      <c r="T261" s="355"/>
      <c r="U261" s="355"/>
      <c r="V261" s="355"/>
      <c r="W261" s="355"/>
      <c r="AY261" s="318"/>
      <c r="AZ261" s="318"/>
      <c r="BA261" s="318"/>
      <c r="BB261" s="318"/>
      <c r="BC261" s="318"/>
      <c r="BD261" s="318"/>
      <c r="BE261" s="318"/>
      <c r="BF261" s="318"/>
      <c r="BG261" s="318"/>
      <c r="BH261" s="318"/>
    </row>
    <row r="262" spans="2:60">
      <c r="B262" s="377" t="s">
        <v>135</v>
      </c>
      <c r="C262" s="376"/>
      <c r="D262" s="376" t="s">
        <v>169</v>
      </c>
      <c r="E262" s="358"/>
      <c r="F262" s="365"/>
      <c r="G262" s="358"/>
      <c r="H262" s="358"/>
      <c r="I262" s="358"/>
      <c r="J262" s="358"/>
      <c r="K262" s="358"/>
      <c r="L262" s="358"/>
      <c r="M262" s="358"/>
      <c r="N262" s="358"/>
      <c r="O262" s="358"/>
      <c r="P262" s="358"/>
      <c r="Q262" s="358"/>
      <c r="R262" s="358"/>
      <c r="S262" s="358"/>
      <c r="T262" s="358"/>
      <c r="U262" s="358"/>
      <c r="V262" s="358"/>
      <c r="W262" s="359"/>
      <c r="AY262" s="318"/>
      <c r="AZ262" s="318"/>
      <c r="BA262" s="318"/>
      <c r="BB262" s="318"/>
      <c r="BC262" s="318"/>
      <c r="BD262" s="318"/>
      <c r="BE262" s="318"/>
      <c r="BF262" s="318"/>
      <c r="BG262" s="318"/>
      <c r="BH262" s="318"/>
    </row>
    <row r="263" spans="2:60">
      <c r="B263" s="393">
        <v>1</v>
      </c>
      <c r="C263" s="385"/>
      <c r="D263" s="368" t="s">
        <v>148</v>
      </c>
      <c r="E263" s="353"/>
      <c r="F263" s="353"/>
      <c r="G263" s="353"/>
      <c r="H263" s="353"/>
      <c r="I263" s="353"/>
      <c r="J263" s="353"/>
      <c r="K263" s="353"/>
      <c r="L263" s="353"/>
      <c r="M263" s="353"/>
      <c r="N263" s="353"/>
      <c r="O263" s="353"/>
      <c r="P263" s="353"/>
      <c r="Q263" s="353"/>
      <c r="R263" s="353"/>
      <c r="S263" s="353"/>
      <c r="T263" s="353"/>
      <c r="U263" s="353"/>
      <c r="V263" s="353"/>
      <c r="W263" s="354"/>
      <c r="AY263" s="318"/>
      <c r="AZ263" s="318"/>
      <c r="BA263" s="318"/>
      <c r="BB263" s="318"/>
      <c r="BC263" s="318"/>
      <c r="BD263" s="318"/>
      <c r="BE263" s="318"/>
      <c r="BF263" s="318"/>
      <c r="BG263" s="318"/>
      <c r="BH263" s="318"/>
    </row>
    <row r="264" spans="2:60">
      <c r="B264" s="392"/>
      <c r="C264" s="371" t="s">
        <v>64</v>
      </c>
      <c r="D264" s="369">
        <v>2003</v>
      </c>
      <c r="E264" s="369">
        <v>2004</v>
      </c>
      <c r="F264" s="369">
        <v>2005</v>
      </c>
      <c r="G264" s="369">
        <v>2006</v>
      </c>
      <c r="H264" s="369">
        <v>2007</v>
      </c>
      <c r="I264" s="369">
        <v>2008</v>
      </c>
      <c r="J264" s="369">
        <v>2009</v>
      </c>
      <c r="K264" s="369">
        <v>2010</v>
      </c>
      <c r="L264" s="369">
        <v>2011</v>
      </c>
      <c r="M264" s="369">
        <v>2012</v>
      </c>
      <c r="N264" s="369">
        <v>2013</v>
      </c>
      <c r="O264" s="369">
        <v>2014</v>
      </c>
      <c r="P264" s="369">
        <v>2015</v>
      </c>
      <c r="Q264" s="369">
        <v>2016</v>
      </c>
      <c r="R264" s="369">
        <v>2017</v>
      </c>
      <c r="S264" s="369">
        <v>2018</v>
      </c>
      <c r="T264" s="369">
        <v>2019</v>
      </c>
      <c r="U264" s="369">
        <v>2020</v>
      </c>
      <c r="V264" s="369">
        <v>2021</v>
      </c>
      <c r="W264" s="378">
        <v>2022</v>
      </c>
      <c r="AY264" s="318"/>
      <c r="AZ264" s="318"/>
      <c r="BA264" s="318"/>
      <c r="BB264" s="318"/>
      <c r="BC264" s="318"/>
      <c r="BD264" s="318"/>
      <c r="BE264" s="318"/>
      <c r="BF264" s="318"/>
      <c r="BG264" s="318"/>
      <c r="BH264" s="318"/>
    </row>
    <row r="265" spans="2:60">
      <c r="B265" s="363" t="s">
        <v>7</v>
      </c>
      <c r="C265" s="372">
        <v>1</v>
      </c>
      <c r="D265" s="1229">
        <f>'Crystal Ball'!F141</f>
        <v>0</v>
      </c>
      <c r="E265" s="1229">
        <f>'Crystal Ball'!F142</f>
        <v>5.3404539385847796E-3</v>
      </c>
      <c r="F265" s="1229">
        <f>'Crystal Ball'!F143</f>
        <v>2.9873039581777448E-3</v>
      </c>
      <c r="G265" s="1229">
        <f>'Crystal Ball'!F144</f>
        <v>1.0373443983402489E-2</v>
      </c>
      <c r="H265" s="1229">
        <f>'Crystal Ball'!F145</f>
        <v>2.3110255175734232E-2</v>
      </c>
      <c r="I265" s="1229">
        <f>'Crystal Ball'!F146</f>
        <v>9.8135426889106973E-3</v>
      </c>
      <c r="J265" s="1229">
        <f>'Crystal Ball'!F147</f>
        <v>1.2917115177610334E-2</v>
      </c>
      <c r="K265" s="1229">
        <f>'Crystal Ball'!F148</f>
        <v>2.7397260273972601E-2</v>
      </c>
      <c r="L265" s="1229">
        <f>'Crystal Ball'!F149</f>
        <v>2.1150033046926635E-2</v>
      </c>
      <c r="M265" s="1229">
        <f>'Crystal Ball'!F150</f>
        <v>2.1150033046926635E-2</v>
      </c>
      <c r="N265" s="582">
        <f t="shared" ref="N265:W265" si="375">M265</f>
        <v>2.1150033046926635E-2</v>
      </c>
      <c r="O265" s="515">
        <f t="shared" si="375"/>
        <v>2.1150033046926635E-2</v>
      </c>
      <c r="P265" s="515">
        <f t="shared" si="375"/>
        <v>2.1150033046926635E-2</v>
      </c>
      <c r="Q265" s="515">
        <f t="shared" si="375"/>
        <v>2.1150033046926635E-2</v>
      </c>
      <c r="R265" s="515">
        <f t="shared" si="375"/>
        <v>2.1150033046926635E-2</v>
      </c>
      <c r="S265" s="515">
        <f t="shared" si="375"/>
        <v>2.1150033046926635E-2</v>
      </c>
      <c r="T265" s="515">
        <f t="shared" si="375"/>
        <v>2.1150033046926635E-2</v>
      </c>
      <c r="U265" s="515">
        <f t="shared" si="375"/>
        <v>2.1150033046926635E-2</v>
      </c>
      <c r="V265" s="515">
        <f t="shared" si="375"/>
        <v>2.1150033046926635E-2</v>
      </c>
      <c r="W265" s="521">
        <f t="shared" si="375"/>
        <v>2.1150033046926635E-2</v>
      </c>
      <c r="AY265" s="318"/>
      <c r="AZ265" s="318"/>
      <c r="BA265" s="318"/>
      <c r="BB265" s="318"/>
      <c r="BC265" s="318"/>
      <c r="BD265" s="318"/>
      <c r="BE265" s="318"/>
      <c r="BF265" s="318"/>
      <c r="BG265" s="318"/>
      <c r="BH265" s="318"/>
    </row>
    <row r="266" spans="2:60">
      <c r="B266" s="360"/>
      <c r="C266" s="353">
        <v>2</v>
      </c>
      <c r="D266" s="572">
        <f>D265</f>
        <v>0</v>
      </c>
      <c r="E266" s="572">
        <f t="shared" ref="E266:K266" si="376">E265</f>
        <v>5.3404539385847796E-3</v>
      </c>
      <c r="F266" s="572">
        <f t="shared" si="376"/>
        <v>2.9873039581777448E-3</v>
      </c>
      <c r="G266" s="572">
        <f t="shared" si="376"/>
        <v>1.0373443983402489E-2</v>
      </c>
      <c r="H266" s="572">
        <f t="shared" si="376"/>
        <v>2.3110255175734232E-2</v>
      </c>
      <c r="I266" s="572">
        <f t="shared" si="376"/>
        <v>9.8135426889106973E-3</v>
      </c>
      <c r="J266" s="572">
        <f t="shared" si="376"/>
        <v>1.2917115177610334E-2</v>
      </c>
      <c r="K266" s="572">
        <f t="shared" si="376"/>
        <v>2.7397260273972601E-2</v>
      </c>
      <c r="L266" s="572">
        <f t="shared" ref="L266" si="377">AVERAGE(I266:K266)</f>
        <v>1.6709306046831209E-2</v>
      </c>
      <c r="M266" s="572">
        <f t="shared" ref="M266" si="378">L266</f>
        <v>1.6709306046831209E-2</v>
      </c>
      <c r="N266" s="582">
        <f t="shared" ref="N266:W266" si="379">M266</f>
        <v>1.6709306046831209E-2</v>
      </c>
      <c r="O266" s="515">
        <f t="shared" si="379"/>
        <v>1.6709306046831209E-2</v>
      </c>
      <c r="P266" s="515">
        <f t="shared" si="379"/>
        <v>1.6709306046831209E-2</v>
      </c>
      <c r="Q266" s="515">
        <f t="shared" si="379"/>
        <v>1.6709306046831209E-2</v>
      </c>
      <c r="R266" s="515">
        <f t="shared" si="379"/>
        <v>1.6709306046831209E-2</v>
      </c>
      <c r="S266" s="515">
        <f t="shared" si="379"/>
        <v>1.6709306046831209E-2</v>
      </c>
      <c r="T266" s="515">
        <f t="shared" si="379"/>
        <v>1.6709306046831209E-2</v>
      </c>
      <c r="U266" s="515">
        <f t="shared" si="379"/>
        <v>1.6709306046831209E-2</v>
      </c>
      <c r="V266" s="515">
        <f t="shared" si="379"/>
        <v>1.6709306046831209E-2</v>
      </c>
      <c r="W266" s="521">
        <f t="shared" si="379"/>
        <v>1.6709306046831209E-2</v>
      </c>
      <c r="AY266" s="318"/>
      <c r="AZ266" s="318"/>
      <c r="BA266" s="318"/>
      <c r="BB266" s="318"/>
      <c r="BC266" s="318"/>
      <c r="BD266" s="318"/>
      <c r="BE266" s="318"/>
      <c r="BF266" s="318"/>
      <c r="BG266" s="318"/>
      <c r="BH266" s="318"/>
    </row>
    <row r="267" spans="2:60">
      <c r="B267" s="360" t="s">
        <v>97</v>
      </c>
      <c r="C267" s="353">
        <v>1</v>
      </c>
      <c r="D267" s="516">
        <v>1</v>
      </c>
      <c r="E267" s="515">
        <v>1</v>
      </c>
      <c r="F267" s="516">
        <v>1</v>
      </c>
      <c r="G267" s="515">
        <v>1</v>
      </c>
      <c r="H267" s="516">
        <v>1</v>
      </c>
      <c r="I267" s="517">
        <v>1</v>
      </c>
      <c r="J267" s="515">
        <v>1</v>
      </c>
      <c r="K267" s="515">
        <v>1</v>
      </c>
      <c r="L267" s="515">
        <f t="shared" ref="L267:W267" si="380">K267</f>
        <v>1</v>
      </c>
      <c r="M267" s="515">
        <f t="shared" si="380"/>
        <v>1</v>
      </c>
      <c r="N267" s="515">
        <f t="shared" si="380"/>
        <v>1</v>
      </c>
      <c r="O267" s="515">
        <f t="shared" si="380"/>
        <v>1</v>
      </c>
      <c r="P267" s="515">
        <f t="shared" si="380"/>
        <v>1</v>
      </c>
      <c r="Q267" s="515">
        <f t="shared" si="380"/>
        <v>1</v>
      </c>
      <c r="R267" s="515">
        <f t="shared" si="380"/>
        <v>1</v>
      </c>
      <c r="S267" s="515">
        <f t="shared" si="380"/>
        <v>1</v>
      </c>
      <c r="T267" s="515">
        <f t="shared" si="380"/>
        <v>1</v>
      </c>
      <c r="U267" s="515">
        <f t="shared" si="380"/>
        <v>1</v>
      </c>
      <c r="V267" s="515">
        <f t="shared" si="380"/>
        <v>1</v>
      </c>
      <c r="W267" s="521">
        <f t="shared" si="380"/>
        <v>1</v>
      </c>
      <c r="AY267" s="318"/>
      <c r="AZ267" s="318"/>
      <c r="BA267" s="318"/>
      <c r="BB267" s="318"/>
      <c r="BC267" s="318"/>
      <c r="BD267" s="318"/>
      <c r="BE267" s="318"/>
      <c r="BF267" s="318"/>
      <c r="BG267" s="318"/>
      <c r="BH267" s="318"/>
    </row>
    <row r="268" spans="2:60">
      <c r="B268" s="360"/>
      <c r="C268" s="353">
        <v>2</v>
      </c>
      <c r="D268" s="516">
        <v>1</v>
      </c>
      <c r="E268" s="515">
        <v>1</v>
      </c>
      <c r="F268" s="516">
        <v>1</v>
      </c>
      <c r="G268" s="515">
        <v>1</v>
      </c>
      <c r="H268" s="516">
        <v>1</v>
      </c>
      <c r="I268" s="517">
        <v>1</v>
      </c>
      <c r="J268" s="515">
        <v>1</v>
      </c>
      <c r="K268" s="515">
        <v>1</v>
      </c>
      <c r="L268" s="515">
        <f t="shared" ref="L268:W268" si="381">K268</f>
        <v>1</v>
      </c>
      <c r="M268" s="515">
        <f t="shared" si="381"/>
        <v>1</v>
      </c>
      <c r="N268" s="515">
        <f t="shared" si="381"/>
        <v>1</v>
      </c>
      <c r="O268" s="515">
        <f t="shared" si="381"/>
        <v>1</v>
      </c>
      <c r="P268" s="515">
        <f t="shared" si="381"/>
        <v>1</v>
      </c>
      <c r="Q268" s="515">
        <f t="shared" si="381"/>
        <v>1</v>
      </c>
      <c r="R268" s="515">
        <f t="shared" si="381"/>
        <v>1</v>
      </c>
      <c r="S268" s="515">
        <f t="shared" si="381"/>
        <v>1</v>
      </c>
      <c r="T268" s="515">
        <f t="shared" si="381"/>
        <v>1</v>
      </c>
      <c r="U268" s="515">
        <f t="shared" si="381"/>
        <v>1</v>
      </c>
      <c r="V268" s="515">
        <f t="shared" si="381"/>
        <v>1</v>
      </c>
      <c r="W268" s="521">
        <f t="shared" si="381"/>
        <v>1</v>
      </c>
      <c r="AY268" s="318"/>
      <c r="AZ268" s="318"/>
      <c r="BA268" s="318"/>
      <c r="BB268" s="318"/>
      <c r="BC268" s="318"/>
      <c r="BD268" s="318"/>
      <c r="BE268" s="318"/>
      <c r="BF268" s="318"/>
      <c r="BG268" s="318"/>
      <c r="BH268" s="318"/>
    </row>
    <row r="269" spans="2:60">
      <c r="B269" s="360"/>
      <c r="C269" s="353">
        <v>3</v>
      </c>
      <c r="D269" s="516">
        <v>1</v>
      </c>
      <c r="E269" s="515">
        <v>1</v>
      </c>
      <c r="F269" s="516">
        <v>1</v>
      </c>
      <c r="G269" s="515">
        <v>1</v>
      </c>
      <c r="H269" s="516">
        <v>1</v>
      </c>
      <c r="I269" s="517">
        <v>1</v>
      </c>
      <c r="J269" s="515">
        <v>1</v>
      </c>
      <c r="K269" s="515">
        <v>1</v>
      </c>
      <c r="L269" s="515">
        <f t="shared" ref="L269:W269" si="382">K269</f>
        <v>1</v>
      </c>
      <c r="M269" s="515">
        <f t="shared" si="382"/>
        <v>1</v>
      </c>
      <c r="N269" s="515">
        <f t="shared" si="382"/>
        <v>1</v>
      </c>
      <c r="O269" s="515">
        <f t="shared" si="382"/>
        <v>1</v>
      </c>
      <c r="P269" s="515">
        <f t="shared" si="382"/>
        <v>1</v>
      </c>
      <c r="Q269" s="515">
        <f t="shared" si="382"/>
        <v>1</v>
      </c>
      <c r="R269" s="515">
        <f t="shared" si="382"/>
        <v>1</v>
      </c>
      <c r="S269" s="515">
        <f t="shared" si="382"/>
        <v>1</v>
      </c>
      <c r="T269" s="515">
        <f t="shared" si="382"/>
        <v>1</v>
      </c>
      <c r="U269" s="515">
        <f t="shared" si="382"/>
        <v>1</v>
      </c>
      <c r="V269" s="515">
        <f t="shared" si="382"/>
        <v>1</v>
      </c>
      <c r="W269" s="521">
        <f t="shared" si="382"/>
        <v>1</v>
      </c>
      <c r="AY269" s="318"/>
      <c r="AZ269" s="318"/>
      <c r="BA269" s="318"/>
      <c r="BB269" s="318"/>
      <c r="BC269" s="318"/>
      <c r="BD269" s="318"/>
      <c r="BE269" s="318"/>
      <c r="BF269" s="318"/>
      <c r="BG269" s="318"/>
      <c r="BH269" s="318"/>
    </row>
    <row r="270" spans="2:60">
      <c r="B270" s="360" t="s">
        <v>96</v>
      </c>
      <c r="C270" s="353">
        <v>1</v>
      </c>
      <c r="D270" s="516">
        <v>1</v>
      </c>
      <c r="E270" s="515">
        <v>1</v>
      </c>
      <c r="F270" s="516">
        <v>1</v>
      </c>
      <c r="G270" s="515">
        <v>1</v>
      </c>
      <c r="H270" s="516">
        <v>1</v>
      </c>
      <c r="I270" s="517">
        <v>1</v>
      </c>
      <c r="J270" s="515">
        <v>1</v>
      </c>
      <c r="K270" s="515">
        <v>1</v>
      </c>
      <c r="L270" s="515">
        <f t="shared" ref="L270:W270" si="383">K270</f>
        <v>1</v>
      </c>
      <c r="M270" s="515">
        <f t="shared" si="383"/>
        <v>1</v>
      </c>
      <c r="N270" s="515">
        <f t="shared" si="383"/>
        <v>1</v>
      </c>
      <c r="O270" s="515">
        <f t="shared" si="383"/>
        <v>1</v>
      </c>
      <c r="P270" s="515">
        <f t="shared" si="383"/>
        <v>1</v>
      </c>
      <c r="Q270" s="515">
        <f t="shared" si="383"/>
        <v>1</v>
      </c>
      <c r="R270" s="515">
        <f t="shared" si="383"/>
        <v>1</v>
      </c>
      <c r="S270" s="515">
        <f t="shared" si="383"/>
        <v>1</v>
      </c>
      <c r="T270" s="515">
        <f t="shared" si="383"/>
        <v>1</v>
      </c>
      <c r="U270" s="515">
        <f t="shared" si="383"/>
        <v>1</v>
      </c>
      <c r="V270" s="515">
        <f t="shared" si="383"/>
        <v>1</v>
      </c>
      <c r="W270" s="521">
        <f t="shared" si="383"/>
        <v>1</v>
      </c>
      <c r="AY270" s="318"/>
      <c r="AZ270" s="318"/>
      <c r="BA270" s="318"/>
      <c r="BB270" s="318"/>
      <c r="BC270" s="318"/>
      <c r="BD270" s="318"/>
      <c r="BE270" s="318"/>
      <c r="BF270" s="318"/>
      <c r="BG270" s="318"/>
      <c r="BH270" s="318"/>
    </row>
    <row r="271" spans="2:60">
      <c r="B271" s="360"/>
      <c r="C271" s="353">
        <v>2</v>
      </c>
      <c r="D271" s="516">
        <v>1</v>
      </c>
      <c r="E271" s="515">
        <v>1</v>
      </c>
      <c r="F271" s="516">
        <v>1</v>
      </c>
      <c r="G271" s="515">
        <v>1</v>
      </c>
      <c r="H271" s="516">
        <v>1</v>
      </c>
      <c r="I271" s="517">
        <v>1</v>
      </c>
      <c r="J271" s="515">
        <v>1</v>
      </c>
      <c r="K271" s="515">
        <v>1</v>
      </c>
      <c r="L271" s="515">
        <f t="shared" ref="L271:W271" si="384">K271</f>
        <v>1</v>
      </c>
      <c r="M271" s="515">
        <f t="shared" si="384"/>
        <v>1</v>
      </c>
      <c r="N271" s="515">
        <f t="shared" si="384"/>
        <v>1</v>
      </c>
      <c r="O271" s="515">
        <f t="shared" si="384"/>
        <v>1</v>
      </c>
      <c r="P271" s="515">
        <f t="shared" si="384"/>
        <v>1</v>
      </c>
      <c r="Q271" s="515">
        <f t="shared" si="384"/>
        <v>1</v>
      </c>
      <c r="R271" s="515">
        <f t="shared" si="384"/>
        <v>1</v>
      </c>
      <c r="S271" s="515">
        <f t="shared" si="384"/>
        <v>1</v>
      </c>
      <c r="T271" s="515">
        <f t="shared" si="384"/>
        <v>1</v>
      </c>
      <c r="U271" s="515">
        <f t="shared" si="384"/>
        <v>1</v>
      </c>
      <c r="V271" s="515">
        <f t="shared" si="384"/>
        <v>1</v>
      </c>
      <c r="W271" s="521">
        <f t="shared" si="384"/>
        <v>1</v>
      </c>
      <c r="AY271" s="318"/>
      <c r="AZ271" s="318"/>
      <c r="BA271" s="318"/>
      <c r="BB271" s="318"/>
      <c r="BC271" s="318"/>
      <c r="BD271" s="318"/>
      <c r="BE271" s="318"/>
      <c r="BF271" s="318"/>
      <c r="BG271" s="318"/>
      <c r="BH271" s="318"/>
    </row>
    <row r="272" spans="2:60">
      <c r="B272" s="360"/>
      <c r="C272" s="353">
        <v>3</v>
      </c>
      <c r="D272" s="516">
        <v>1</v>
      </c>
      <c r="E272" s="515">
        <v>1</v>
      </c>
      <c r="F272" s="516">
        <v>1</v>
      </c>
      <c r="G272" s="515">
        <v>1</v>
      </c>
      <c r="H272" s="516">
        <v>1</v>
      </c>
      <c r="I272" s="517">
        <v>1</v>
      </c>
      <c r="J272" s="515">
        <v>1</v>
      </c>
      <c r="K272" s="515">
        <v>1</v>
      </c>
      <c r="L272" s="515">
        <f t="shared" ref="L272:W272" si="385">K272</f>
        <v>1</v>
      </c>
      <c r="M272" s="515">
        <f t="shared" si="385"/>
        <v>1</v>
      </c>
      <c r="N272" s="515">
        <f t="shared" si="385"/>
        <v>1</v>
      </c>
      <c r="O272" s="515">
        <f t="shared" si="385"/>
        <v>1</v>
      </c>
      <c r="P272" s="515">
        <f t="shared" si="385"/>
        <v>1</v>
      </c>
      <c r="Q272" s="515">
        <f t="shared" si="385"/>
        <v>1</v>
      </c>
      <c r="R272" s="515">
        <f t="shared" si="385"/>
        <v>1</v>
      </c>
      <c r="S272" s="515">
        <f t="shared" si="385"/>
        <v>1</v>
      </c>
      <c r="T272" s="515">
        <f t="shared" si="385"/>
        <v>1</v>
      </c>
      <c r="U272" s="515">
        <f t="shared" si="385"/>
        <v>1</v>
      </c>
      <c r="V272" s="515">
        <f t="shared" si="385"/>
        <v>1</v>
      </c>
      <c r="W272" s="521">
        <f t="shared" si="385"/>
        <v>1</v>
      </c>
      <c r="AY272" s="318"/>
      <c r="AZ272" s="318"/>
      <c r="BA272" s="318"/>
      <c r="BB272" s="318"/>
      <c r="BC272" s="318"/>
      <c r="BD272" s="318"/>
      <c r="BE272" s="318"/>
      <c r="BF272" s="318"/>
      <c r="BG272" s="318"/>
      <c r="BH272" s="318"/>
    </row>
    <row r="273" spans="2:60">
      <c r="B273" s="360"/>
      <c r="C273" s="353">
        <v>4</v>
      </c>
      <c r="D273" s="516">
        <v>1</v>
      </c>
      <c r="E273" s="515">
        <v>1</v>
      </c>
      <c r="F273" s="516">
        <v>1</v>
      </c>
      <c r="G273" s="515">
        <v>1</v>
      </c>
      <c r="H273" s="516">
        <v>1</v>
      </c>
      <c r="I273" s="517">
        <v>1</v>
      </c>
      <c r="J273" s="515">
        <v>1</v>
      </c>
      <c r="K273" s="515">
        <v>1</v>
      </c>
      <c r="L273" s="515">
        <f t="shared" ref="L273:W273" si="386">K273</f>
        <v>1</v>
      </c>
      <c r="M273" s="515">
        <f t="shared" si="386"/>
        <v>1</v>
      </c>
      <c r="N273" s="515">
        <f t="shared" si="386"/>
        <v>1</v>
      </c>
      <c r="O273" s="515">
        <f t="shared" si="386"/>
        <v>1</v>
      </c>
      <c r="P273" s="515">
        <f t="shared" si="386"/>
        <v>1</v>
      </c>
      <c r="Q273" s="515">
        <f t="shared" si="386"/>
        <v>1</v>
      </c>
      <c r="R273" s="515">
        <f t="shared" si="386"/>
        <v>1</v>
      </c>
      <c r="S273" s="515">
        <f t="shared" si="386"/>
        <v>1</v>
      </c>
      <c r="T273" s="515">
        <f t="shared" si="386"/>
        <v>1</v>
      </c>
      <c r="U273" s="515">
        <f t="shared" si="386"/>
        <v>1</v>
      </c>
      <c r="V273" s="515">
        <f t="shared" si="386"/>
        <v>1</v>
      </c>
      <c r="W273" s="521">
        <f t="shared" si="386"/>
        <v>1</v>
      </c>
      <c r="AY273" s="318"/>
      <c r="AZ273" s="318"/>
      <c r="BA273" s="318"/>
      <c r="BB273" s="318"/>
      <c r="BC273" s="318"/>
      <c r="BD273" s="318"/>
      <c r="BE273" s="318"/>
      <c r="BF273" s="318"/>
      <c r="BG273" s="318"/>
      <c r="BH273" s="318"/>
    </row>
    <row r="274" spans="2:60">
      <c r="B274" s="360"/>
      <c r="C274" s="353">
        <v>5</v>
      </c>
      <c r="D274" s="516">
        <v>1</v>
      </c>
      <c r="E274" s="515">
        <v>1</v>
      </c>
      <c r="F274" s="516">
        <v>1</v>
      </c>
      <c r="G274" s="515">
        <v>1</v>
      </c>
      <c r="H274" s="516">
        <v>1</v>
      </c>
      <c r="I274" s="517">
        <v>1</v>
      </c>
      <c r="J274" s="515">
        <v>1</v>
      </c>
      <c r="K274" s="515">
        <v>1</v>
      </c>
      <c r="L274" s="515">
        <f t="shared" ref="L274:W274" si="387">K274</f>
        <v>1</v>
      </c>
      <c r="M274" s="515">
        <f t="shared" si="387"/>
        <v>1</v>
      </c>
      <c r="N274" s="515">
        <f t="shared" si="387"/>
        <v>1</v>
      </c>
      <c r="O274" s="515">
        <f t="shared" si="387"/>
        <v>1</v>
      </c>
      <c r="P274" s="515">
        <f t="shared" si="387"/>
        <v>1</v>
      </c>
      <c r="Q274" s="515">
        <f t="shared" si="387"/>
        <v>1</v>
      </c>
      <c r="R274" s="515">
        <f t="shared" si="387"/>
        <v>1</v>
      </c>
      <c r="S274" s="515">
        <f t="shared" si="387"/>
        <v>1</v>
      </c>
      <c r="T274" s="515">
        <f t="shared" si="387"/>
        <v>1</v>
      </c>
      <c r="U274" s="515">
        <f t="shared" si="387"/>
        <v>1</v>
      </c>
      <c r="V274" s="515">
        <f t="shared" si="387"/>
        <v>1</v>
      </c>
      <c r="W274" s="521">
        <f t="shared" si="387"/>
        <v>1</v>
      </c>
      <c r="AY274" s="318"/>
      <c r="AZ274" s="318"/>
      <c r="BA274" s="318"/>
      <c r="BB274" s="318"/>
      <c r="BC274" s="318"/>
      <c r="BD274" s="318"/>
      <c r="BE274" s="318"/>
      <c r="BF274" s="318"/>
      <c r="BG274" s="318"/>
      <c r="BH274" s="318"/>
    </row>
    <row r="275" spans="2:60">
      <c r="B275" s="360"/>
      <c r="C275" s="353">
        <v>6</v>
      </c>
      <c r="D275" s="516">
        <v>1</v>
      </c>
      <c r="E275" s="515">
        <v>1</v>
      </c>
      <c r="F275" s="516">
        <v>1</v>
      </c>
      <c r="G275" s="515">
        <v>1</v>
      </c>
      <c r="H275" s="516">
        <v>1</v>
      </c>
      <c r="I275" s="517">
        <v>1</v>
      </c>
      <c r="J275" s="515">
        <v>1</v>
      </c>
      <c r="K275" s="515">
        <v>1</v>
      </c>
      <c r="L275" s="515">
        <f t="shared" ref="L275:W275" si="388">K275</f>
        <v>1</v>
      </c>
      <c r="M275" s="515">
        <f t="shared" si="388"/>
        <v>1</v>
      </c>
      <c r="N275" s="515">
        <f t="shared" si="388"/>
        <v>1</v>
      </c>
      <c r="O275" s="515">
        <f t="shared" si="388"/>
        <v>1</v>
      </c>
      <c r="P275" s="515">
        <f t="shared" si="388"/>
        <v>1</v>
      </c>
      <c r="Q275" s="515">
        <f t="shared" si="388"/>
        <v>1</v>
      </c>
      <c r="R275" s="515">
        <f t="shared" si="388"/>
        <v>1</v>
      </c>
      <c r="S275" s="515">
        <f t="shared" si="388"/>
        <v>1</v>
      </c>
      <c r="T275" s="515">
        <f t="shared" si="388"/>
        <v>1</v>
      </c>
      <c r="U275" s="515">
        <f t="shared" si="388"/>
        <v>1</v>
      </c>
      <c r="V275" s="515">
        <f t="shared" si="388"/>
        <v>1</v>
      </c>
      <c r="W275" s="521">
        <f t="shared" si="388"/>
        <v>1</v>
      </c>
      <c r="AY275" s="318"/>
      <c r="AZ275" s="318"/>
      <c r="BA275" s="318"/>
      <c r="BB275" s="318"/>
      <c r="BC275" s="318"/>
      <c r="BD275" s="318"/>
      <c r="BE275" s="318"/>
      <c r="BF275" s="318"/>
      <c r="BG275" s="318"/>
      <c r="BH275" s="318"/>
    </row>
    <row r="276" spans="2:60">
      <c r="B276" s="360" t="s">
        <v>159</v>
      </c>
      <c r="C276" s="353">
        <v>1</v>
      </c>
      <c r="D276" s="379">
        <v>1</v>
      </c>
      <c r="E276" s="379">
        <v>1</v>
      </c>
      <c r="F276" s="379">
        <v>1</v>
      </c>
      <c r="G276" s="379">
        <v>1</v>
      </c>
      <c r="H276" s="379">
        <v>1</v>
      </c>
      <c r="I276" s="379">
        <v>1</v>
      </c>
      <c r="J276" s="379">
        <v>1</v>
      </c>
      <c r="K276" s="379">
        <v>1</v>
      </c>
      <c r="L276" s="379">
        <v>1</v>
      </c>
      <c r="M276" s="379">
        <v>1</v>
      </c>
      <c r="N276" s="379">
        <v>1</v>
      </c>
      <c r="O276" s="379">
        <v>1</v>
      </c>
      <c r="P276" s="379">
        <v>1</v>
      </c>
      <c r="Q276" s="379">
        <v>1</v>
      </c>
      <c r="R276" s="379">
        <v>1</v>
      </c>
      <c r="S276" s="379">
        <v>1</v>
      </c>
      <c r="T276" s="379">
        <v>1</v>
      </c>
      <c r="U276" s="379">
        <v>1</v>
      </c>
      <c r="V276" s="379">
        <v>1</v>
      </c>
      <c r="W276" s="380">
        <v>1</v>
      </c>
      <c r="AY276" s="318"/>
      <c r="AZ276" s="318"/>
      <c r="BA276" s="318"/>
      <c r="BB276" s="318"/>
      <c r="BC276" s="318"/>
      <c r="BD276" s="318"/>
      <c r="BE276" s="318"/>
      <c r="BF276" s="318"/>
      <c r="BG276" s="318"/>
      <c r="BH276" s="318"/>
    </row>
    <row r="277" spans="2:60">
      <c r="B277" s="360"/>
      <c r="C277" s="353">
        <v>2</v>
      </c>
      <c r="D277" s="379">
        <v>1</v>
      </c>
      <c r="E277" s="379">
        <v>1</v>
      </c>
      <c r="F277" s="379">
        <v>1</v>
      </c>
      <c r="G277" s="379">
        <v>1</v>
      </c>
      <c r="H277" s="379">
        <v>1</v>
      </c>
      <c r="I277" s="379">
        <v>1</v>
      </c>
      <c r="J277" s="379">
        <v>1</v>
      </c>
      <c r="K277" s="379">
        <v>1</v>
      </c>
      <c r="L277" s="379">
        <v>1</v>
      </c>
      <c r="M277" s="379">
        <v>1</v>
      </c>
      <c r="N277" s="379">
        <v>1</v>
      </c>
      <c r="O277" s="379">
        <v>1</v>
      </c>
      <c r="P277" s="379">
        <v>1</v>
      </c>
      <c r="Q277" s="379">
        <v>1</v>
      </c>
      <c r="R277" s="379">
        <v>1</v>
      </c>
      <c r="S277" s="379">
        <v>1</v>
      </c>
      <c r="T277" s="379">
        <v>1</v>
      </c>
      <c r="U277" s="379">
        <v>1</v>
      </c>
      <c r="V277" s="379">
        <v>1</v>
      </c>
      <c r="W277" s="380">
        <v>1</v>
      </c>
      <c r="AY277" s="318"/>
      <c r="AZ277" s="318"/>
      <c r="BA277" s="318"/>
      <c r="BB277" s="318"/>
      <c r="BC277" s="318"/>
      <c r="BD277" s="318"/>
      <c r="BE277" s="318"/>
      <c r="BF277" s="318"/>
      <c r="BG277" s="318"/>
      <c r="BH277" s="318"/>
    </row>
    <row r="278" spans="2:60">
      <c r="B278" s="360"/>
      <c r="C278" s="353">
        <v>3</v>
      </c>
      <c r="D278" s="379">
        <v>1</v>
      </c>
      <c r="E278" s="379">
        <v>1</v>
      </c>
      <c r="F278" s="379">
        <v>1</v>
      </c>
      <c r="G278" s="379">
        <v>1</v>
      </c>
      <c r="H278" s="379">
        <v>1</v>
      </c>
      <c r="I278" s="379">
        <v>1</v>
      </c>
      <c r="J278" s="379">
        <v>1</v>
      </c>
      <c r="K278" s="379">
        <v>1</v>
      </c>
      <c r="L278" s="379">
        <v>1</v>
      </c>
      <c r="M278" s="379">
        <v>1</v>
      </c>
      <c r="N278" s="379">
        <v>1</v>
      </c>
      <c r="O278" s="379">
        <v>1</v>
      </c>
      <c r="P278" s="379">
        <v>1</v>
      </c>
      <c r="Q278" s="379">
        <v>1</v>
      </c>
      <c r="R278" s="379">
        <v>1</v>
      </c>
      <c r="S278" s="379">
        <v>1</v>
      </c>
      <c r="T278" s="379">
        <v>1</v>
      </c>
      <c r="U278" s="379">
        <v>1</v>
      </c>
      <c r="V278" s="379">
        <v>1</v>
      </c>
      <c r="W278" s="380">
        <v>1</v>
      </c>
      <c r="AY278" s="318"/>
      <c r="AZ278" s="318"/>
      <c r="BA278" s="318"/>
      <c r="BB278" s="318"/>
      <c r="BC278" s="318"/>
      <c r="BD278" s="318"/>
      <c r="BE278" s="318"/>
      <c r="BF278" s="318"/>
      <c r="BG278" s="318"/>
      <c r="BH278" s="318"/>
    </row>
    <row r="279" spans="2:60">
      <c r="B279" s="360"/>
      <c r="C279" s="353">
        <v>4</v>
      </c>
      <c r="D279" s="379">
        <v>1</v>
      </c>
      <c r="E279" s="379">
        <v>1</v>
      </c>
      <c r="F279" s="379">
        <v>1</v>
      </c>
      <c r="G279" s="379">
        <v>1</v>
      </c>
      <c r="H279" s="379">
        <v>1</v>
      </c>
      <c r="I279" s="379">
        <v>1</v>
      </c>
      <c r="J279" s="379">
        <v>1</v>
      </c>
      <c r="K279" s="379">
        <v>1</v>
      </c>
      <c r="L279" s="379">
        <v>1</v>
      </c>
      <c r="M279" s="379">
        <v>1</v>
      </c>
      <c r="N279" s="379">
        <v>1</v>
      </c>
      <c r="O279" s="379">
        <v>1</v>
      </c>
      <c r="P279" s="379">
        <v>1</v>
      </c>
      <c r="Q279" s="379">
        <v>1</v>
      </c>
      <c r="R279" s="379">
        <v>1</v>
      </c>
      <c r="S279" s="379">
        <v>1</v>
      </c>
      <c r="T279" s="379">
        <v>1</v>
      </c>
      <c r="U279" s="379">
        <v>1</v>
      </c>
      <c r="V279" s="379">
        <v>1</v>
      </c>
      <c r="W279" s="380">
        <v>1</v>
      </c>
      <c r="AY279" s="318"/>
      <c r="AZ279" s="318"/>
      <c r="BA279" s="318"/>
      <c r="BB279" s="318"/>
      <c r="BC279" s="318"/>
      <c r="BD279" s="318"/>
      <c r="BE279" s="318"/>
      <c r="BF279" s="318"/>
      <c r="BG279" s="318"/>
      <c r="BH279" s="318"/>
    </row>
    <row r="280" spans="2:60" ht="13.2" thickBot="1">
      <c r="B280" s="361"/>
      <c r="C280" s="364">
        <v>5</v>
      </c>
      <c r="D280" s="381">
        <v>1</v>
      </c>
      <c r="E280" s="381">
        <v>1</v>
      </c>
      <c r="F280" s="381">
        <v>1</v>
      </c>
      <c r="G280" s="381">
        <v>1</v>
      </c>
      <c r="H280" s="381">
        <v>1</v>
      </c>
      <c r="I280" s="381">
        <v>1</v>
      </c>
      <c r="J280" s="381">
        <v>1</v>
      </c>
      <c r="K280" s="381">
        <v>1</v>
      </c>
      <c r="L280" s="381">
        <v>1</v>
      </c>
      <c r="M280" s="381">
        <v>1</v>
      </c>
      <c r="N280" s="381">
        <v>1</v>
      </c>
      <c r="O280" s="381">
        <v>1</v>
      </c>
      <c r="P280" s="381">
        <v>1</v>
      </c>
      <c r="Q280" s="381">
        <v>1</v>
      </c>
      <c r="R280" s="381">
        <v>1</v>
      </c>
      <c r="S280" s="381">
        <v>1</v>
      </c>
      <c r="T280" s="381">
        <v>1</v>
      </c>
      <c r="U280" s="381">
        <v>1</v>
      </c>
      <c r="V280" s="381">
        <v>1</v>
      </c>
      <c r="W280" s="382">
        <v>1</v>
      </c>
      <c r="AY280" s="318"/>
      <c r="AZ280" s="318"/>
      <c r="BA280" s="318"/>
      <c r="BB280" s="318"/>
      <c r="BC280" s="318"/>
      <c r="BD280" s="318"/>
      <c r="BE280" s="318"/>
      <c r="BF280" s="318"/>
      <c r="BG280" s="318"/>
      <c r="BH280" s="318"/>
    </row>
    <row r="281" spans="2:60" ht="13.2" thickBot="1">
      <c r="B281" s="383"/>
      <c r="C281" s="383"/>
      <c r="D281" s="383"/>
      <c r="E281" s="383"/>
      <c r="F281" s="383"/>
      <c r="G281" s="383"/>
      <c r="H281" s="383"/>
      <c r="I281" s="383"/>
      <c r="J281" s="383"/>
      <c r="K281" s="383"/>
      <c r="L281" s="352"/>
      <c r="M281" s="352"/>
      <c r="N281" s="352"/>
      <c r="O281" s="352"/>
      <c r="P281" s="352"/>
      <c r="Q281" s="352"/>
      <c r="R281" s="352"/>
      <c r="S281" s="352"/>
      <c r="T281" s="352"/>
      <c r="U281" s="352"/>
      <c r="V281" s="352"/>
      <c r="W281" s="352"/>
      <c r="AY281" s="318"/>
      <c r="AZ281" s="318"/>
      <c r="BA281" s="318"/>
      <c r="BB281" s="318"/>
      <c r="BC281" s="318"/>
      <c r="BD281" s="318"/>
      <c r="BE281" s="318"/>
      <c r="BF281" s="318"/>
      <c r="BG281" s="318"/>
      <c r="BH281" s="318"/>
    </row>
    <row r="282" spans="2:60">
      <c r="B282" s="377" t="s">
        <v>12</v>
      </c>
      <c r="C282" s="376"/>
      <c r="D282" s="376" t="s">
        <v>170</v>
      </c>
      <c r="E282" s="358"/>
      <c r="F282" s="365"/>
      <c r="G282" s="358"/>
      <c r="H282" s="358"/>
      <c r="I282" s="358"/>
      <c r="J282" s="358"/>
      <c r="K282" s="358"/>
      <c r="L282" s="358"/>
      <c r="M282" s="358"/>
      <c r="N282" s="358"/>
      <c r="O282" s="358"/>
      <c r="P282" s="358"/>
      <c r="Q282" s="358"/>
      <c r="R282" s="358"/>
      <c r="S282" s="358"/>
      <c r="T282" s="358"/>
      <c r="U282" s="358"/>
      <c r="V282" s="358"/>
      <c r="W282" s="359"/>
      <c r="AY282" s="318"/>
      <c r="AZ282" s="318"/>
      <c r="BA282" s="318"/>
      <c r="BB282" s="318"/>
      <c r="BC282" s="318"/>
      <c r="BD282" s="318"/>
      <c r="BE282" s="318"/>
      <c r="BF282" s="318"/>
      <c r="BG282" s="318"/>
      <c r="BH282" s="318"/>
    </row>
    <row r="283" spans="2:60">
      <c r="B283" s="373">
        <v>1</v>
      </c>
      <c r="C283" s="385"/>
      <c r="D283" s="368" t="s">
        <v>148</v>
      </c>
      <c r="E283" s="353"/>
      <c r="F283" s="353"/>
      <c r="G283" s="353"/>
      <c r="H283" s="353"/>
      <c r="I283" s="353"/>
      <c r="J283" s="353"/>
      <c r="K283" s="353"/>
      <c r="L283" s="353"/>
      <c r="M283" s="353"/>
      <c r="N283" s="353"/>
      <c r="O283" s="353"/>
      <c r="P283" s="353"/>
      <c r="Q283" s="353"/>
      <c r="R283" s="353"/>
      <c r="S283" s="353"/>
      <c r="T283" s="353"/>
      <c r="U283" s="353"/>
      <c r="V283" s="353"/>
      <c r="W283" s="354"/>
      <c r="AY283" s="318"/>
      <c r="AZ283" s="318"/>
      <c r="BA283" s="318"/>
      <c r="BB283" s="318"/>
      <c r="BC283" s="318"/>
      <c r="BD283" s="318"/>
      <c r="BE283" s="318"/>
      <c r="BF283" s="318"/>
      <c r="BG283" s="318"/>
      <c r="BH283" s="318"/>
    </row>
    <row r="284" spans="2:60">
      <c r="B284" s="392"/>
      <c r="C284" s="371" t="s">
        <v>64</v>
      </c>
      <c r="D284" s="369">
        <v>2003</v>
      </c>
      <c r="E284" s="369">
        <v>2004</v>
      </c>
      <c r="F284" s="369">
        <v>2005</v>
      </c>
      <c r="G284" s="369">
        <v>2006</v>
      </c>
      <c r="H284" s="369">
        <v>2007</v>
      </c>
      <c r="I284" s="369">
        <v>2008</v>
      </c>
      <c r="J284" s="369">
        <v>2009</v>
      </c>
      <c r="K284" s="369">
        <v>2010</v>
      </c>
      <c r="L284" s="369">
        <v>2011</v>
      </c>
      <c r="M284" s="369">
        <v>2012</v>
      </c>
      <c r="N284" s="369">
        <v>2013</v>
      </c>
      <c r="O284" s="369">
        <v>2014</v>
      </c>
      <c r="P284" s="369">
        <v>2015</v>
      </c>
      <c r="Q284" s="369">
        <v>2016</v>
      </c>
      <c r="R284" s="369">
        <v>2017</v>
      </c>
      <c r="S284" s="369">
        <v>2018</v>
      </c>
      <c r="T284" s="369">
        <v>2019</v>
      </c>
      <c r="U284" s="369">
        <v>2020</v>
      </c>
      <c r="V284" s="369">
        <v>2021</v>
      </c>
      <c r="W284" s="378">
        <v>2022</v>
      </c>
      <c r="AY284" s="318"/>
      <c r="AZ284" s="318"/>
      <c r="BA284" s="318"/>
      <c r="BB284" s="318"/>
      <c r="BC284" s="318"/>
      <c r="BD284" s="318"/>
      <c r="BE284" s="318"/>
      <c r="BF284" s="318"/>
      <c r="BG284" s="318"/>
      <c r="BH284" s="318"/>
    </row>
    <row r="285" spans="2:60">
      <c r="B285" s="363" t="s">
        <v>7</v>
      </c>
      <c r="C285" s="372">
        <v>1</v>
      </c>
      <c r="D285" s="1229">
        <f>'Crystal Ball'!F154</f>
        <v>0.18604651162790697</v>
      </c>
      <c r="E285" s="1229">
        <f>'Crystal Ball'!F155</f>
        <v>0.13436692506459949</v>
      </c>
      <c r="F285" s="1229">
        <f>'Crystal Ball'!F156</f>
        <v>6.6889632107023408E-2</v>
      </c>
      <c r="G285" s="1229">
        <f>'Crystal Ball'!F157</f>
        <v>5.5908513341804321E-2</v>
      </c>
      <c r="H285" s="1229">
        <f>'Crystal Ball'!F158</f>
        <v>5.0285714285714288E-2</v>
      </c>
      <c r="I285" s="1229">
        <f>'Crystal Ball'!F159</f>
        <v>0.11087420042643924</v>
      </c>
      <c r="J285" s="1229">
        <f>'Crystal Ball'!F160</f>
        <v>0.13307240704500978</v>
      </c>
      <c r="K285" s="1229">
        <f>'Crystal Ball'!F161</f>
        <v>9.5890410958904104E-2</v>
      </c>
      <c r="L285" s="582">
        <f>AVERAGE(I285:K285)</f>
        <v>0.11327900614345104</v>
      </c>
      <c r="M285" s="582">
        <f t="shared" ref="M285:W285" si="389">L285</f>
        <v>0.11327900614345104</v>
      </c>
      <c r="N285" s="582">
        <f t="shared" si="389"/>
        <v>0.11327900614345104</v>
      </c>
      <c r="O285" s="515">
        <f t="shared" si="389"/>
        <v>0.11327900614345104</v>
      </c>
      <c r="P285" s="515">
        <f t="shared" si="389"/>
        <v>0.11327900614345104</v>
      </c>
      <c r="Q285" s="515">
        <f t="shared" si="389"/>
        <v>0.11327900614345104</v>
      </c>
      <c r="R285" s="515">
        <f t="shared" si="389"/>
        <v>0.11327900614345104</v>
      </c>
      <c r="S285" s="515">
        <f t="shared" si="389"/>
        <v>0.11327900614345104</v>
      </c>
      <c r="T285" s="515">
        <f t="shared" si="389"/>
        <v>0.11327900614345104</v>
      </c>
      <c r="U285" s="515">
        <f t="shared" si="389"/>
        <v>0.11327900614345104</v>
      </c>
      <c r="V285" s="515">
        <f t="shared" si="389"/>
        <v>0.11327900614345104</v>
      </c>
      <c r="W285" s="521">
        <f t="shared" si="389"/>
        <v>0.11327900614345104</v>
      </c>
      <c r="AY285" s="318"/>
      <c r="AZ285" s="318"/>
      <c r="BA285" s="318"/>
      <c r="BB285" s="318"/>
      <c r="BC285" s="318"/>
      <c r="BD285" s="318"/>
      <c r="BE285" s="318"/>
      <c r="BF285" s="318"/>
      <c r="BG285" s="318"/>
      <c r="BH285" s="318"/>
    </row>
    <row r="286" spans="2:60">
      <c r="B286" s="360"/>
      <c r="C286" s="353">
        <v>2</v>
      </c>
      <c r="D286" s="515">
        <f>D285</f>
        <v>0.18604651162790697</v>
      </c>
      <c r="E286" s="515">
        <f t="shared" ref="E286:I286" si="390">E285</f>
        <v>0.13436692506459949</v>
      </c>
      <c r="F286" s="515">
        <f t="shared" si="390"/>
        <v>6.6889632107023408E-2</v>
      </c>
      <c r="G286" s="515">
        <f t="shared" si="390"/>
        <v>5.5908513341804321E-2</v>
      </c>
      <c r="H286" s="515">
        <f t="shared" si="390"/>
        <v>5.0285714285714288E-2</v>
      </c>
      <c r="I286" s="515">
        <f t="shared" si="390"/>
        <v>0.11087420042643924</v>
      </c>
      <c r="J286" s="515">
        <f t="shared" ref="J286" si="391">J285</f>
        <v>0.13307240704500978</v>
      </c>
      <c r="K286" s="515">
        <f t="shared" ref="K286" si="392">K285</f>
        <v>9.5890410958904104E-2</v>
      </c>
      <c r="L286" s="515">
        <f t="shared" ref="L286" si="393">AVERAGE(I286:K286)</f>
        <v>0.11327900614345104</v>
      </c>
      <c r="M286" s="515">
        <f t="shared" ref="M286:W286" si="394">L286</f>
        <v>0.11327900614345104</v>
      </c>
      <c r="N286" s="582">
        <f t="shared" si="394"/>
        <v>0.11327900614345104</v>
      </c>
      <c r="O286" s="515">
        <f t="shared" si="394"/>
        <v>0.11327900614345104</v>
      </c>
      <c r="P286" s="515">
        <f t="shared" si="394"/>
        <v>0.11327900614345104</v>
      </c>
      <c r="Q286" s="515">
        <f t="shared" si="394"/>
        <v>0.11327900614345104</v>
      </c>
      <c r="R286" s="515">
        <f t="shared" si="394"/>
        <v>0.11327900614345104</v>
      </c>
      <c r="S286" s="515">
        <f t="shared" si="394"/>
        <v>0.11327900614345104</v>
      </c>
      <c r="T286" s="515">
        <f t="shared" si="394"/>
        <v>0.11327900614345104</v>
      </c>
      <c r="U286" s="515">
        <f t="shared" si="394"/>
        <v>0.11327900614345104</v>
      </c>
      <c r="V286" s="515">
        <f t="shared" si="394"/>
        <v>0.11327900614345104</v>
      </c>
      <c r="W286" s="521">
        <f t="shared" si="394"/>
        <v>0.11327900614345104</v>
      </c>
      <c r="AY286" s="318"/>
      <c r="AZ286" s="318"/>
      <c r="BA286" s="318"/>
      <c r="BB286" s="318"/>
      <c r="BC286" s="318"/>
      <c r="BD286" s="318"/>
      <c r="BE286" s="318"/>
      <c r="BF286" s="318"/>
      <c r="BG286" s="318"/>
      <c r="BH286" s="318"/>
    </row>
    <row r="287" spans="2:60">
      <c r="B287" s="360" t="s">
        <v>97</v>
      </c>
      <c r="C287" s="353">
        <v>1</v>
      </c>
      <c r="D287" s="516">
        <v>1</v>
      </c>
      <c r="E287" s="515">
        <v>1</v>
      </c>
      <c r="F287" s="516">
        <v>1</v>
      </c>
      <c r="G287" s="515">
        <v>1</v>
      </c>
      <c r="H287" s="516">
        <v>1</v>
      </c>
      <c r="I287" s="517">
        <v>1</v>
      </c>
      <c r="J287" s="515">
        <v>1</v>
      </c>
      <c r="K287" s="515">
        <v>1</v>
      </c>
      <c r="L287" s="515">
        <f t="shared" ref="L287:W287" si="395">K287</f>
        <v>1</v>
      </c>
      <c r="M287" s="515">
        <f t="shared" si="395"/>
        <v>1</v>
      </c>
      <c r="N287" s="515">
        <f t="shared" si="395"/>
        <v>1</v>
      </c>
      <c r="O287" s="515">
        <f t="shared" si="395"/>
        <v>1</v>
      </c>
      <c r="P287" s="515">
        <f t="shared" si="395"/>
        <v>1</v>
      </c>
      <c r="Q287" s="515">
        <f t="shared" si="395"/>
        <v>1</v>
      </c>
      <c r="R287" s="515">
        <f t="shared" si="395"/>
        <v>1</v>
      </c>
      <c r="S287" s="515">
        <f t="shared" si="395"/>
        <v>1</v>
      </c>
      <c r="T287" s="515">
        <f t="shared" si="395"/>
        <v>1</v>
      </c>
      <c r="U287" s="515">
        <f t="shared" si="395"/>
        <v>1</v>
      </c>
      <c r="V287" s="515">
        <f t="shared" si="395"/>
        <v>1</v>
      </c>
      <c r="W287" s="521">
        <f t="shared" si="395"/>
        <v>1</v>
      </c>
      <c r="AY287" s="318"/>
      <c r="AZ287" s="318"/>
      <c r="BA287" s="318"/>
      <c r="BB287" s="318"/>
      <c r="BC287" s="318"/>
      <c r="BD287" s="318"/>
      <c r="BE287" s="318"/>
      <c r="BF287" s="318"/>
      <c r="BG287" s="318"/>
      <c r="BH287" s="318"/>
    </row>
    <row r="288" spans="2:60">
      <c r="B288" s="360"/>
      <c r="C288" s="353">
        <v>2</v>
      </c>
      <c r="D288" s="516">
        <v>1</v>
      </c>
      <c r="E288" s="515">
        <v>1</v>
      </c>
      <c r="F288" s="516">
        <v>1</v>
      </c>
      <c r="G288" s="515">
        <v>1</v>
      </c>
      <c r="H288" s="516">
        <v>1</v>
      </c>
      <c r="I288" s="517">
        <v>1</v>
      </c>
      <c r="J288" s="515">
        <v>1</v>
      </c>
      <c r="K288" s="515">
        <v>1</v>
      </c>
      <c r="L288" s="515">
        <f t="shared" ref="L288:W288" si="396">K288</f>
        <v>1</v>
      </c>
      <c r="M288" s="515">
        <f t="shared" si="396"/>
        <v>1</v>
      </c>
      <c r="N288" s="515">
        <f t="shared" si="396"/>
        <v>1</v>
      </c>
      <c r="O288" s="515">
        <f t="shared" si="396"/>
        <v>1</v>
      </c>
      <c r="P288" s="515">
        <f t="shared" si="396"/>
        <v>1</v>
      </c>
      <c r="Q288" s="515">
        <f t="shared" si="396"/>
        <v>1</v>
      </c>
      <c r="R288" s="515">
        <f t="shared" si="396"/>
        <v>1</v>
      </c>
      <c r="S288" s="515">
        <f t="shared" si="396"/>
        <v>1</v>
      </c>
      <c r="T288" s="515">
        <f t="shared" si="396"/>
        <v>1</v>
      </c>
      <c r="U288" s="515">
        <f t="shared" si="396"/>
        <v>1</v>
      </c>
      <c r="V288" s="515">
        <f t="shared" si="396"/>
        <v>1</v>
      </c>
      <c r="W288" s="521">
        <f t="shared" si="396"/>
        <v>1</v>
      </c>
      <c r="AY288" s="318"/>
      <c r="AZ288" s="318"/>
      <c r="BA288" s="318"/>
      <c r="BB288" s="318"/>
      <c r="BC288" s="318"/>
      <c r="BD288" s="318"/>
      <c r="BE288" s="318"/>
      <c r="BF288" s="318"/>
      <c r="BG288" s="318"/>
      <c r="BH288" s="318"/>
    </row>
    <row r="289" spans="2:60">
      <c r="B289" s="360"/>
      <c r="C289" s="353">
        <v>3</v>
      </c>
      <c r="D289" s="516">
        <v>1</v>
      </c>
      <c r="E289" s="515">
        <v>1</v>
      </c>
      <c r="F289" s="516">
        <v>1</v>
      </c>
      <c r="G289" s="515">
        <v>1</v>
      </c>
      <c r="H289" s="516">
        <v>1</v>
      </c>
      <c r="I289" s="517">
        <v>1</v>
      </c>
      <c r="J289" s="515">
        <v>1</v>
      </c>
      <c r="K289" s="515">
        <v>1</v>
      </c>
      <c r="L289" s="515">
        <f t="shared" ref="L289:W289" si="397">K289</f>
        <v>1</v>
      </c>
      <c r="M289" s="515">
        <f t="shared" si="397"/>
        <v>1</v>
      </c>
      <c r="N289" s="515">
        <f t="shared" si="397"/>
        <v>1</v>
      </c>
      <c r="O289" s="515">
        <f t="shared" si="397"/>
        <v>1</v>
      </c>
      <c r="P289" s="515">
        <f t="shared" si="397"/>
        <v>1</v>
      </c>
      <c r="Q289" s="515">
        <f t="shared" si="397"/>
        <v>1</v>
      </c>
      <c r="R289" s="515">
        <f t="shared" si="397"/>
        <v>1</v>
      </c>
      <c r="S289" s="515">
        <f t="shared" si="397"/>
        <v>1</v>
      </c>
      <c r="T289" s="515">
        <f t="shared" si="397"/>
        <v>1</v>
      </c>
      <c r="U289" s="515">
        <f t="shared" si="397"/>
        <v>1</v>
      </c>
      <c r="V289" s="515">
        <f t="shared" si="397"/>
        <v>1</v>
      </c>
      <c r="W289" s="521">
        <f t="shared" si="397"/>
        <v>1</v>
      </c>
      <c r="AY289" s="318"/>
      <c r="AZ289" s="318"/>
      <c r="BA289" s="318"/>
      <c r="BB289" s="318"/>
      <c r="BC289" s="318"/>
      <c r="BD289" s="318"/>
      <c r="BE289" s="318"/>
      <c r="BF289" s="318"/>
      <c r="BG289" s="318"/>
      <c r="BH289" s="318"/>
    </row>
    <row r="290" spans="2:60">
      <c r="B290" s="360" t="s">
        <v>96</v>
      </c>
      <c r="C290" s="353">
        <v>1</v>
      </c>
      <c r="D290" s="516">
        <v>1</v>
      </c>
      <c r="E290" s="515">
        <v>1</v>
      </c>
      <c r="F290" s="516">
        <v>1</v>
      </c>
      <c r="G290" s="515">
        <v>1</v>
      </c>
      <c r="H290" s="516">
        <v>1</v>
      </c>
      <c r="I290" s="517">
        <v>1</v>
      </c>
      <c r="J290" s="515">
        <v>1</v>
      </c>
      <c r="K290" s="515">
        <v>1</v>
      </c>
      <c r="L290" s="515">
        <f t="shared" ref="L290:W290" si="398">K290</f>
        <v>1</v>
      </c>
      <c r="M290" s="515">
        <f t="shared" si="398"/>
        <v>1</v>
      </c>
      <c r="N290" s="515">
        <f t="shared" si="398"/>
        <v>1</v>
      </c>
      <c r="O290" s="515">
        <f t="shared" si="398"/>
        <v>1</v>
      </c>
      <c r="P290" s="515">
        <f t="shared" si="398"/>
        <v>1</v>
      </c>
      <c r="Q290" s="515">
        <f t="shared" si="398"/>
        <v>1</v>
      </c>
      <c r="R290" s="515">
        <f t="shared" si="398"/>
        <v>1</v>
      </c>
      <c r="S290" s="515">
        <f t="shared" si="398"/>
        <v>1</v>
      </c>
      <c r="T290" s="515">
        <f t="shared" si="398"/>
        <v>1</v>
      </c>
      <c r="U290" s="515">
        <f t="shared" si="398"/>
        <v>1</v>
      </c>
      <c r="V290" s="515">
        <f t="shared" si="398"/>
        <v>1</v>
      </c>
      <c r="W290" s="521">
        <f t="shared" si="398"/>
        <v>1</v>
      </c>
      <c r="AY290" s="318"/>
      <c r="AZ290" s="318"/>
      <c r="BA290" s="318"/>
      <c r="BB290" s="318"/>
      <c r="BC290" s="318"/>
      <c r="BD290" s="318"/>
      <c r="BE290" s="318"/>
      <c r="BF290" s="318"/>
      <c r="BG290" s="318"/>
      <c r="BH290" s="318"/>
    </row>
    <row r="291" spans="2:60">
      <c r="B291" s="360"/>
      <c r="C291" s="353">
        <v>2</v>
      </c>
      <c r="D291" s="516">
        <v>1</v>
      </c>
      <c r="E291" s="515">
        <v>1</v>
      </c>
      <c r="F291" s="516">
        <v>1</v>
      </c>
      <c r="G291" s="515">
        <v>1</v>
      </c>
      <c r="H291" s="516">
        <v>1</v>
      </c>
      <c r="I291" s="517">
        <v>1</v>
      </c>
      <c r="J291" s="515">
        <v>1</v>
      </c>
      <c r="K291" s="515">
        <v>1</v>
      </c>
      <c r="L291" s="515">
        <f t="shared" ref="L291:W291" si="399">K291</f>
        <v>1</v>
      </c>
      <c r="M291" s="515">
        <f t="shared" si="399"/>
        <v>1</v>
      </c>
      <c r="N291" s="515">
        <f t="shared" si="399"/>
        <v>1</v>
      </c>
      <c r="O291" s="515">
        <f t="shared" si="399"/>
        <v>1</v>
      </c>
      <c r="P291" s="515">
        <f t="shared" si="399"/>
        <v>1</v>
      </c>
      <c r="Q291" s="515">
        <f t="shared" si="399"/>
        <v>1</v>
      </c>
      <c r="R291" s="515">
        <f t="shared" si="399"/>
        <v>1</v>
      </c>
      <c r="S291" s="515">
        <f t="shared" si="399"/>
        <v>1</v>
      </c>
      <c r="T291" s="515">
        <f t="shared" si="399"/>
        <v>1</v>
      </c>
      <c r="U291" s="515">
        <f t="shared" si="399"/>
        <v>1</v>
      </c>
      <c r="V291" s="515">
        <f t="shared" si="399"/>
        <v>1</v>
      </c>
      <c r="W291" s="521">
        <f t="shared" si="399"/>
        <v>1</v>
      </c>
      <c r="AY291" s="318"/>
      <c r="AZ291" s="318"/>
      <c r="BA291" s="318"/>
      <c r="BB291" s="318"/>
      <c r="BC291" s="318"/>
      <c r="BD291" s="318"/>
      <c r="BE291" s="318"/>
      <c r="BF291" s="318"/>
      <c r="BG291" s="318"/>
      <c r="BH291" s="318"/>
    </row>
    <row r="292" spans="2:60">
      <c r="B292" s="360"/>
      <c r="C292" s="353">
        <v>3</v>
      </c>
      <c r="D292" s="516">
        <v>1</v>
      </c>
      <c r="E292" s="515">
        <v>1</v>
      </c>
      <c r="F292" s="516">
        <v>1</v>
      </c>
      <c r="G292" s="515">
        <v>1</v>
      </c>
      <c r="H292" s="516">
        <v>1</v>
      </c>
      <c r="I292" s="517">
        <v>1</v>
      </c>
      <c r="J292" s="515">
        <v>1</v>
      </c>
      <c r="K292" s="515">
        <v>1</v>
      </c>
      <c r="L292" s="515">
        <f t="shared" ref="L292:W292" si="400">K292</f>
        <v>1</v>
      </c>
      <c r="M292" s="515">
        <f t="shared" si="400"/>
        <v>1</v>
      </c>
      <c r="N292" s="515">
        <f t="shared" si="400"/>
        <v>1</v>
      </c>
      <c r="O292" s="515">
        <f t="shared" si="400"/>
        <v>1</v>
      </c>
      <c r="P292" s="515">
        <f t="shared" si="400"/>
        <v>1</v>
      </c>
      <c r="Q292" s="515">
        <f t="shared" si="400"/>
        <v>1</v>
      </c>
      <c r="R292" s="515">
        <f t="shared" si="400"/>
        <v>1</v>
      </c>
      <c r="S292" s="515">
        <f t="shared" si="400"/>
        <v>1</v>
      </c>
      <c r="T292" s="515">
        <f t="shared" si="400"/>
        <v>1</v>
      </c>
      <c r="U292" s="515">
        <f t="shared" si="400"/>
        <v>1</v>
      </c>
      <c r="V292" s="515">
        <f t="shared" si="400"/>
        <v>1</v>
      </c>
      <c r="W292" s="521">
        <f t="shared" si="400"/>
        <v>1</v>
      </c>
      <c r="AY292" s="318"/>
      <c r="AZ292" s="318"/>
      <c r="BA292" s="318"/>
      <c r="BB292" s="318"/>
      <c r="BC292" s="318"/>
      <c r="BD292" s="318"/>
      <c r="BE292" s="318"/>
      <c r="BF292" s="318"/>
      <c r="BG292" s="318"/>
      <c r="BH292" s="318"/>
    </row>
    <row r="293" spans="2:60">
      <c r="B293" s="360"/>
      <c r="C293" s="353">
        <v>4</v>
      </c>
      <c r="D293" s="516">
        <v>1</v>
      </c>
      <c r="E293" s="515">
        <v>1</v>
      </c>
      <c r="F293" s="516">
        <v>1</v>
      </c>
      <c r="G293" s="515">
        <v>1</v>
      </c>
      <c r="H293" s="516">
        <v>1</v>
      </c>
      <c r="I293" s="517">
        <v>1</v>
      </c>
      <c r="J293" s="515">
        <v>1</v>
      </c>
      <c r="K293" s="515">
        <v>1</v>
      </c>
      <c r="L293" s="515">
        <f t="shared" ref="L293:W293" si="401">K293</f>
        <v>1</v>
      </c>
      <c r="M293" s="515">
        <f t="shared" si="401"/>
        <v>1</v>
      </c>
      <c r="N293" s="515">
        <f t="shared" si="401"/>
        <v>1</v>
      </c>
      <c r="O293" s="515">
        <f t="shared" si="401"/>
        <v>1</v>
      </c>
      <c r="P293" s="515">
        <f t="shared" si="401"/>
        <v>1</v>
      </c>
      <c r="Q293" s="515">
        <f t="shared" si="401"/>
        <v>1</v>
      </c>
      <c r="R293" s="515">
        <f t="shared" si="401"/>
        <v>1</v>
      </c>
      <c r="S293" s="515">
        <f t="shared" si="401"/>
        <v>1</v>
      </c>
      <c r="T293" s="515">
        <f t="shared" si="401"/>
        <v>1</v>
      </c>
      <c r="U293" s="515">
        <f t="shared" si="401"/>
        <v>1</v>
      </c>
      <c r="V293" s="515">
        <f t="shared" si="401"/>
        <v>1</v>
      </c>
      <c r="W293" s="521">
        <f t="shared" si="401"/>
        <v>1</v>
      </c>
      <c r="AY293" s="318"/>
      <c r="AZ293" s="318"/>
      <c r="BA293" s="318"/>
      <c r="BB293" s="318"/>
      <c r="BC293" s="318"/>
      <c r="BD293" s="318"/>
      <c r="BE293" s="318"/>
      <c r="BF293" s="318"/>
      <c r="BG293" s="318"/>
      <c r="BH293" s="318"/>
    </row>
    <row r="294" spans="2:60">
      <c r="B294" s="360"/>
      <c r="C294" s="353">
        <v>5</v>
      </c>
      <c r="D294" s="516">
        <v>1</v>
      </c>
      <c r="E294" s="515">
        <v>1</v>
      </c>
      <c r="F294" s="516">
        <v>1</v>
      </c>
      <c r="G294" s="515">
        <v>1</v>
      </c>
      <c r="H294" s="516">
        <v>1</v>
      </c>
      <c r="I294" s="517">
        <v>1</v>
      </c>
      <c r="J294" s="515">
        <v>1</v>
      </c>
      <c r="K294" s="515">
        <v>1</v>
      </c>
      <c r="L294" s="515">
        <f t="shared" ref="L294:W294" si="402">K294</f>
        <v>1</v>
      </c>
      <c r="M294" s="515">
        <f t="shared" si="402"/>
        <v>1</v>
      </c>
      <c r="N294" s="515">
        <f t="shared" si="402"/>
        <v>1</v>
      </c>
      <c r="O294" s="515">
        <f t="shared" si="402"/>
        <v>1</v>
      </c>
      <c r="P294" s="515">
        <f t="shared" si="402"/>
        <v>1</v>
      </c>
      <c r="Q294" s="515">
        <f t="shared" si="402"/>
        <v>1</v>
      </c>
      <c r="R294" s="515">
        <f t="shared" si="402"/>
        <v>1</v>
      </c>
      <c r="S294" s="515">
        <f t="shared" si="402"/>
        <v>1</v>
      </c>
      <c r="T294" s="515">
        <f t="shared" si="402"/>
        <v>1</v>
      </c>
      <c r="U294" s="515">
        <f t="shared" si="402"/>
        <v>1</v>
      </c>
      <c r="V294" s="515">
        <f t="shared" si="402"/>
        <v>1</v>
      </c>
      <c r="W294" s="521">
        <f t="shared" si="402"/>
        <v>1</v>
      </c>
      <c r="AY294" s="318"/>
      <c r="AZ294" s="318"/>
      <c r="BA294" s="318"/>
      <c r="BB294" s="318"/>
      <c r="BC294" s="318"/>
      <c r="BD294" s="318"/>
      <c r="BE294" s="318"/>
      <c r="BF294" s="318"/>
      <c r="BG294" s="318"/>
      <c r="BH294" s="318"/>
    </row>
    <row r="295" spans="2:60">
      <c r="B295" s="360"/>
      <c r="C295" s="353">
        <v>6</v>
      </c>
      <c r="D295" s="516">
        <v>1</v>
      </c>
      <c r="E295" s="515">
        <v>1</v>
      </c>
      <c r="F295" s="516">
        <v>1</v>
      </c>
      <c r="G295" s="515">
        <v>1</v>
      </c>
      <c r="H295" s="516">
        <v>1</v>
      </c>
      <c r="I295" s="517">
        <v>1</v>
      </c>
      <c r="J295" s="515">
        <v>1</v>
      </c>
      <c r="K295" s="515">
        <v>1</v>
      </c>
      <c r="L295" s="515">
        <f t="shared" ref="L295:W295" si="403">K295</f>
        <v>1</v>
      </c>
      <c r="M295" s="515">
        <f t="shared" si="403"/>
        <v>1</v>
      </c>
      <c r="N295" s="515">
        <f t="shared" si="403"/>
        <v>1</v>
      </c>
      <c r="O295" s="515">
        <f t="shared" si="403"/>
        <v>1</v>
      </c>
      <c r="P295" s="515">
        <f t="shared" si="403"/>
        <v>1</v>
      </c>
      <c r="Q295" s="515">
        <f t="shared" si="403"/>
        <v>1</v>
      </c>
      <c r="R295" s="515">
        <f t="shared" si="403"/>
        <v>1</v>
      </c>
      <c r="S295" s="515">
        <f t="shared" si="403"/>
        <v>1</v>
      </c>
      <c r="T295" s="515">
        <f t="shared" si="403"/>
        <v>1</v>
      </c>
      <c r="U295" s="515">
        <f t="shared" si="403"/>
        <v>1</v>
      </c>
      <c r="V295" s="515">
        <f t="shared" si="403"/>
        <v>1</v>
      </c>
      <c r="W295" s="521">
        <f t="shared" si="403"/>
        <v>1</v>
      </c>
      <c r="AY295" s="318"/>
      <c r="AZ295" s="318"/>
      <c r="BA295" s="318"/>
      <c r="BB295" s="318"/>
      <c r="BC295" s="318"/>
      <c r="BD295" s="318"/>
      <c r="BE295" s="318"/>
      <c r="BF295" s="318"/>
      <c r="BG295" s="318"/>
      <c r="BH295" s="318"/>
    </row>
    <row r="296" spans="2:60">
      <c r="B296" s="360" t="s">
        <v>159</v>
      </c>
      <c r="C296" s="353">
        <v>1</v>
      </c>
      <c r="D296" s="379">
        <v>1</v>
      </c>
      <c r="E296" s="379">
        <v>1</v>
      </c>
      <c r="F296" s="379">
        <v>1</v>
      </c>
      <c r="G296" s="379">
        <v>1</v>
      </c>
      <c r="H296" s="379">
        <v>1</v>
      </c>
      <c r="I296" s="379">
        <v>1</v>
      </c>
      <c r="J296" s="379">
        <v>1</v>
      </c>
      <c r="K296" s="379">
        <v>1</v>
      </c>
      <c r="L296" s="379">
        <v>1</v>
      </c>
      <c r="M296" s="379">
        <v>1</v>
      </c>
      <c r="N296" s="379">
        <v>1</v>
      </c>
      <c r="O296" s="379">
        <v>1</v>
      </c>
      <c r="P296" s="379">
        <v>1</v>
      </c>
      <c r="Q296" s="379">
        <v>1</v>
      </c>
      <c r="R296" s="379">
        <v>1</v>
      </c>
      <c r="S296" s="379">
        <v>1</v>
      </c>
      <c r="T296" s="379">
        <v>1</v>
      </c>
      <c r="U296" s="379">
        <v>1</v>
      </c>
      <c r="V296" s="379">
        <v>1</v>
      </c>
      <c r="W296" s="380">
        <v>1</v>
      </c>
      <c r="AY296" s="318"/>
      <c r="AZ296" s="318"/>
      <c r="BA296" s="318"/>
      <c r="BB296" s="318"/>
      <c r="BC296" s="318"/>
      <c r="BD296" s="318"/>
      <c r="BE296" s="318"/>
      <c r="BF296" s="318"/>
      <c r="BG296" s="318"/>
      <c r="BH296" s="318"/>
    </row>
    <row r="297" spans="2:60">
      <c r="B297" s="360"/>
      <c r="C297" s="353">
        <v>2</v>
      </c>
      <c r="D297" s="379">
        <v>1</v>
      </c>
      <c r="E297" s="379">
        <v>1</v>
      </c>
      <c r="F297" s="379">
        <v>1</v>
      </c>
      <c r="G297" s="379">
        <v>1</v>
      </c>
      <c r="H297" s="379">
        <v>1</v>
      </c>
      <c r="I297" s="379">
        <v>1</v>
      </c>
      <c r="J297" s="379">
        <v>1</v>
      </c>
      <c r="K297" s="379">
        <v>1</v>
      </c>
      <c r="L297" s="379">
        <v>1</v>
      </c>
      <c r="M297" s="379">
        <v>1</v>
      </c>
      <c r="N297" s="379">
        <v>1</v>
      </c>
      <c r="O297" s="379">
        <v>1</v>
      </c>
      <c r="P297" s="379">
        <v>1</v>
      </c>
      <c r="Q297" s="379">
        <v>1</v>
      </c>
      <c r="R297" s="379">
        <v>1</v>
      </c>
      <c r="S297" s="379">
        <v>1</v>
      </c>
      <c r="T297" s="379">
        <v>1</v>
      </c>
      <c r="U297" s="379">
        <v>1</v>
      </c>
      <c r="V297" s="379">
        <v>1</v>
      </c>
      <c r="W297" s="380">
        <v>1</v>
      </c>
      <c r="AY297" s="318"/>
      <c r="AZ297" s="318"/>
      <c r="BA297" s="318"/>
      <c r="BB297" s="318"/>
      <c r="BC297" s="318"/>
      <c r="BD297" s="318"/>
      <c r="BE297" s="318"/>
      <c r="BF297" s="318"/>
      <c r="BG297" s="318"/>
      <c r="BH297" s="318"/>
    </row>
    <row r="298" spans="2:60">
      <c r="B298" s="360"/>
      <c r="C298" s="353">
        <v>3</v>
      </c>
      <c r="D298" s="379">
        <v>1</v>
      </c>
      <c r="E298" s="379">
        <v>1</v>
      </c>
      <c r="F298" s="379">
        <v>1</v>
      </c>
      <c r="G298" s="379">
        <v>1</v>
      </c>
      <c r="H298" s="379">
        <v>1</v>
      </c>
      <c r="I298" s="379">
        <v>1</v>
      </c>
      <c r="J298" s="379">
        <v>1</v>
      </c>
      <c r="K298" s="379">
        <v>1</v>
      </c>
      <c r="L298" s="379">
        <v>1</v>
      </c>
      <c r="M298" s="379">
        <v>1</v>
      </c>
      <c r="N298" s="379">
        <v>1</v>
      </c>
      <c r="O298" s="379">
        <v>1</v>
      </c>
      <c r="P298" s="379">
        <v>1</v>
      </c>
      <c r="Q298" s="379">
        <v>1</v>
      </c>
      <c r="R298" s="379">
        <v>1</v>
      </c>
      <c r="S298" s="379">
        <v>1</v>
      </c>
      <c r="T298" s="379">
        <v>1</v>
      </c>
      <c r="U298" s="379">
        <v>1</v>
      </c>
      <c r="V298" s="379">
        <v>1</v>
      </c>
      <c r="W298" s="380">
        <v>1</v>
      </c>
      <c r="AY298" s="318"/>
      <c r="AZ298" s="318"/>
      <c r="BA298" s="318"/>
      <c r="BB298" s="318"/>
      <c r="BC298" s="318"/>
      <c r="BD298" s="318"/>
      <c r="BE298" s="318"/>
      <c r="BF298" s="318"/>
      <c r="BG298" s="318"/>
      <c r="BH298" s="318"/>
    </row>
    <row r="299" spans="2:60">
      <c r="B299" s="360"/>
      <c r="C299" s="353">
        <v>4</v>
      </c>
      <c r="D299" s="379">
        <v>1</v>
      </c>
      <c r="E299" s="379">
        <v>1</v>
      </c>
      <c r="F299" s="379">
        <v>1</v>
      </c>
      <c r="G299" s="379">
        <v>1</v>
      </c>
      <c r="H299" s="379">
        <v>1</v>
      </c>
      <c r="I299" s="379">
        <v>1</v>
      </c>
      <c r="J299" s="379">
        <v>1</v>
      </c>
      <c r="K299" s="379">
        <v>1</v>
      </c>
      <c r="L299" s="379">
        <v>1</v>
      </c>
      <c r="M299" s="379">
        <v>1</v>
      </c>
      <c r="N299" s="379">
        <v>1</v>
      </c>
      <c r="O299" s="379">
        <v>1</v>
      </c>
      <c r="P299" s="379">
        <v>1</v>
      </c>
      <c r="Q299" s="379">
        <v>1</v>
      </c>
      <c r="R299" s="379">
        <v>1</v>
      </c>
      <c r="S299" s="379">
        <v>1</v>
      </c>
      <c r="T299" s="379">
        <v>1</v>
      </c>
      <c r="U299" s="379">
        <v>1</v>
      </c>
      <c r="V299" s="379">
        <v>1</v>
      </c>
      <c r="W299" s="380">
        <v>1</v>
      </c>
      <c r="AY299" s="318"/>
      <c r="AZ299" s="318"/>
      <c r="BA299" s="318"/>
      <c r="BB299" s="318"/>
      <c r="BC299" s="318"/>
      <c r="BD299" s="318"/>
      <c r="BE299" s="318"/>
      <c r="BF299" s="318"/>
      <c r="BG299" s="318"/>
      <c r="BH299" s="318"/>
    </row>
    <row r="300" spans="2:60" ht="13.2" thickBot="1">
      <c r="B300" s="361"/>
      <c r="C300" s="364">
        <v>5</v>
      </c>
      <c r="D300" s="381">
        <v>1</v>
      </c>
      <c r="E300" s="381">
        <v>1</v>
      </c>
      <c r="F300" s="381">
        <v>1</v>
      </c>
      <c r="G300" s="381">
        <v>1</v>
      </c>
      <c r="H300" s="381">
        <v>1</v>
      </c>
      <c r="I300" s="381">
        <v>1</v>
      </c>
      <c r="J300" s="381">
        <v>1</v>
      </c>
      <c r="K300" s="381">
        <v>1</v>
      </c>
      <c r="L300" s="381">
        <v>1</v>
      </c>
      <c r="M300" s="381">
        <v>1</v>
      </c>
      <c r="N300" s="381">
        <v>1</v>
      </c>
      <c r="O300" s="381">
        <v>1</v>
      </c>
      <c r="P300" s="381">
        <v>1</v>
      </c>
      <c r="Q300" s="381">
        <v>1</v>
      </c>
      <c r="R300" s="381">
        <v>1</v>
      </c>
      <c r="S300" s="381">
        <v>1</v>
      </c>
      <c r="T300" s="381">
        <v>1</v>
      </c>
      <c r="U300" s="381">
        <v>1</v>
      </c>
      <c r="V300" s="381">
        <v>1</v>
      </c>
      <c r="W300" s="382">
        <v>1</v>
      </c>
      <c r="AY300" s="318"/>
      <c r="AZ300" s="318"/>
      <c r="BA300" s="318"/>
      <c r="BB300" s="318"/>
      <c r="BC300" s="318"/>
      <c r="BD300" s="318"/>
      <c r="BE300" s="318"/>
      <c r="BF300" s="318"/>
      <c r="BG300" s="318"/>
      <c r="BH300" s="318"/>
    </row>
    <row r="301" spans="2:60" ht="13.2" thickBot="1">
      <c r="B301" s="352"/>
      <c r="C301" s="352"/>
      <c r="D301" s="352">
        <f>D285*$B$283</f>
        <v>0.18604651162790697</v>
      </c>
      <c r="E301" s="352">
        <f t="shared" ref="E301:L301" si="404">E285*$B$283</f>
        <v>0.13436692506459949</v>
      </c>
      <c r="F301" s="352">
        <f t="shared" si="404"/>
        <v>6.6889632107023408E-2</v>
      </c>
      <c r="G301" s="352">
        <f t="shared" si="404"/>
        <v>5.5908513341804321E-2</v>
      </c>
      <c r="H301" s="352">
        <f t="shared" si="404"/>
        <v>5.0285714285714288E-2</v>
      </c>
      <c r="I301" s="352">
        <f t="shared" si="404"/>
        <v>0.11087420042643924</v>
      </c>
      <c r="J301" s="352">
        <f t="shared" si="404"/>
        <v>0.13307240704500978</v>
      </c>
      <c r="K301" s="352">
        <f t="shared" si="404"/>
        <v>9.5890410958904104E-2</v>
      </c>
      <c r="L301" s="352">
        <f t="shared" si="404"/>
        <v>0.11327900614345104</v>
      </c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AY301" s="318"/>
      <c r="AZ301" s="318"/>
      <c r="BA301" s="318"/>
      <c r="BB301" s="318"/>
      <c r="BC301" s="318"/>
      <c r="BD301" s="318"/>
      <c r="BE301" s="318"/>
      <c r="BF301" s="318"/>
      <c r="BG301" s="318"/>
      <c r="BH301" s="318"/>
    </row>
    <row r="302" spans="2:60">
      <c r="B302" s="377" t="s">
        <v>57</v>
      </c>
      <c r="C302" s="376"/>
      <c r="D302" s="376"/>
      <c r="E302" s="358" t="s">
        <v>104</v>
      </c>
      <c r="F302" s="365"/>
      <c r="G302" s="358"/>
      <c r="H302" s="358"/>
      <c r="I302" s="358"/>
      <c r="J302" s="358"/>
      <c r="K302" s="358"/>
      <c r="L302" s="358"/>
      <c r="M302" s="358"/>
      <c r="N302" s="358"/>
      <c r="O302" s="358"/>
      <c r="P302" s="358"/>
      <c r="Q302" s="358"/>
      <c r="R302" s="358"/>
      <c r="S302" s="358"/>
      <c r="T302" s="358"/>
      <c r="U302" s="358"/>
      <c r="V302" s="358"/>
      <c r="W302" s="359"/>
      <c r="AY302" s="318"/>
      <c r="AZ302" s="318"/>
      <c r="BA302" s="318"/>
      <c r="BB302" s="318"/>
      <c r="BC302" s="318"/>
      <c r="BD302" s="318"/>
      <c r="BE302" s="318"/>
      <c r="BF302" s="318"/>
      <c r="BG302" s="318"/>
      <c r="BH302" s="318"/>
    </row>
    <row r="303" spans="2:60">
      <c r="B303" s="373">
        <v>1</v>
      </c>
      <c r="C303" s="385"/>
      <c r="D303" s="368" t="s">
        <v>148</v>
      </c>
      <c r="E303" s="353"/>
      <c r="F303" s="353"/>
      <c r="G303" s="353"/>
      <c r="H303" s="353"/>
      <c r="I303" s="353"/>
      <c r="J303" s="353"/>
      <c r="K303" s="353"/>
      <c r="L303" s="353"/>
      <c r="M303" s="353"/>
      <c r="N303" s="353"/>
      <c r="O303" s="353"/>
      <c r="P303" s="353"/>
      <c r="Q303" s="353"/>
      <c r="R303" s="353"/>
      <c r="S303" s="353"/>
      <c r="T303" s="353"/>
      <c r="U303" s="353"/>
      <c r="V303" s="353"/>
      <c r="W303" s="354"/>
      <c r="AY303" s="318"/>
      <c r="AZ303" s="318"/>
      <c r="BA303" s="318"/>
      <c r="BB303" s="318"/>
      <c r="BC303" s="318"/>
      <c r="BD303" s="318"/>
      <c r="BE303" s="318"/>
      <c r="BF303" s="318"/>
      <c r="BG303" s="318"/>
      <c r="BH303" s="318"/>
    </row>
    <row r="304" spans="2:60">
      <c r="B304" s="392"/>
      <c r="C304" s="371" t="s">
        <v>64</v>
      </c>
      <c r="D304" s="369">
        <v>2003</v>
      </c>
      <c r="E304" s="369">
        <v>2004</v>
      </c>
      <c r="F304" s="369">
        <v>2005</v>
      </c>
      <c r="G304" s="369">
        <v>2006</v>
      </c>
      <c r="H304" s="369">
        <v>2007</v>
      </c>
      <c r="I304" s="369">
        <v>2008</v>
      </c>
      <c r="J304" s="369">
        <v>2009</v>
      </c>
      <c r="K304" s="369">
        <v>2010</v>
      </c>
      <c r="L304" s="369">
        <v>2011</v>
      </c>
      <c r="M304" s="369">
        <v>2012</v>
      </c>
      <c r="N304" s="369">
        <v>2013</v>
      </c>
      <c r="O304" s="369">
        <v>2014</v>
      </c>
      <c r="P304" s="369">
        <v>2015</v>
      </c>
      <c r="Q304" s="369">
        <v>2016</v>
      </c>
      <c r="R304" s="369">
        <v>2017</v>
      </c>
      <c r="S304" s="369">
        <v>2018</v>
      </c>
      <c r="T304" s="369">
        <v>2019</v>
      </c>
      <c r="U304" s="369">
        <v>2020</v>
      </c>
      <c r="V304" s="369">
        <v>2021</v>
      </c>
      <c r="W304" s="378">
        <v>2022</v>
      </c>
      <c r="AY304" s="318"/>
      <c r="AZ304" s="318"/>
      <c r="BA304" s="318"/>
      <c r="BB304" s="318"/>
      <c r="BC304" s="318"/>
      <c r="BD304" s="318"/>
      <c r="BE304" s="318"/>
      <c r="BF304" s="318"/>
      <c r="BG304" s="318"/>
      <c r="BH304" s="318"/>
    </row>
    <row r="305" spans="2:60">
      <c r="B305" s="363" t="s">
        <v>7</v>
      </c>
      <c r="C305" s="372">
        <v>1</v>
      </c>
      <c r="D305" s="515">
        <f>D285</f>
        <v>0.18604651162790697</v>
      </c>
      <c r="E305" s="515">
        <f t="shared" ref="E305:K305" si="405">E285</f>
        <v>0.13436692506459949</v>
      </c>
      <c r="F305" s="515">
        <f t="shared" si="405"/>
        <v>6.6889632107023408E-2</v>
      </c>
      <c r="G305" s="515">
        <f t="shared" si="405"/>
        <v>5.5908513341804321E-2</v>
      </c>
      <c r="H305" s="515">
        <f t="shared" si="405"/>
        <v>5.0285714285714288E-2</v>
      </c>
      <c r="I305" s="515">
        <f t="shared" si="405"/>
        <v>0.11087420042643924</v>
      </c>
      <c r="J305" s="515">
        <f t="shared" si="405"/>
        <v>0.13307240704500978</v>
      </c>
      <c r="K305" s="515">
        <f t="shared" si="405"/>
        <v>9.5890410958904104E-2</v>
      </c>
      <c r="L305" s="515">
        <f>AVERAGE(I305:K305)</f>
        <v>0.11327900614345104</v>
      </c>
      <c r="M305" s="515">
        <f t="shared" ref="M305:W306" si="406">L305</f>
        <v>0.11327900614345104</v>
      </c>
      <c r="N305" s="582">
        <f t="shared" si="406"/>
        <v>0.11327900614345104</v>
      </c>
      <c r="O305" s="515">
        <f t="shared" si="406"/>
        <v>0.11327900614345104</v>
      </c>
      <c r="P305" s="515">
        <f t="shared" si="406"/>
        <v>0.11327900614345104</v>
      </c>
      <c r="Q305" s="515">
        <f t="shared" si="406"/>
        <v>0.11327900614345104</v>
      </c>
      <c r="R305" s="515">
        <f t="shared" si="406"/>
        <v>0.11327900614345104</v>
      </c>
      <c r="S305" s="515">
        <f t="shared" si="406"/>
        <v>0.11327900614345104</v>
      </c>
      <c r="T305" s="515">
        <f t="shared" si="406"/>
        <v>0.11327900614345104</v>
      </c>
      <c r="U305" s="515">
        <f t="shared" si="406"/>
        <v>0.11327900614345104</v>
      </c>
      <c r="V305" s="515">
        <f t="shared" si="406"/>
        <v>0.11327900614345104</v>
      </c>
      <c r="W305" s="521">
        <f t="shared" si="406"/>
        <v>0.11327900614345104</v>
      </c>
      <c r="AY305" s="318"/>
      <c r="AZ305" s="318"/>
      <c r="BA305" s="318"/>
      <c r="BB305" s="318"/>
      <c r="BC305" s="318"/>
      <c r="BD305" s="318"/>
      <c r="BE305" s="318"/>
      <c r="BF305" s="318"/>
      <c r="BG305" s="318"/>
      <c r="BH305" s="318"/>
    </row>
    <row r="306" spans="2:60">
      <c r="B306" s="360"/>
      <c r="C306" s="353">
        <v>2</v>
      </c>
      <c r="D306" s="515">
        <f t="shared" ref="D306:K306" si="407">D286</f>
        <v>0.18604651162790697</v>
      </c>
      <c r="E306" s="515">
        <f t="shared" si="407"/>
        <v>0.13436692506459949</v>
      </c>
      <c r="F306" s="515">
        <f t="shared" si="407"/>
        <v>6.6889632107023408E-2</v>
      </c>
      <c r="G306" s="515">
        <f t="shared" si="407"/>
        <v>5.5908513341804321E-2</v>
      </c>
      <c r="H306" s="515">
        <f t="shared" si="407"/>
        <v>5.0285714285714288E-2</v>
      </c>
      <c r="I306" s="515">
        <f t="shared" si="407"/>
        <v>0.11087420042643924</v>
      </c>
      <c r="J306" s="515">
        <f t="shared" si="407"/>
        <v>0.13307240704500978</v>
      </c>
      <c r="K306" s="515">
        <f t="shared" si="407"/>
        <v>9.5890410958904104E-2</v>
      </c>
      <c r="L306" s="515">
        <f t="shared" ref="L306" si="408">AVERAGE(I306:K306)</f>
        <v>0.11327900614345104</v>
      </c>
      <c r="M306" s="515">
        <f t="shared" ref="M306:W306" si="409">L306</f>
        <v>0.11327900614345104</v>
      </c>
      <c r="N306" s="582">
        <f t="shared" si="406"/>
        <v>0.11327900614345104</v>
      </c>
      <c r="O306" s="515">
        <f t="shared" si="409"/>
        <v>0.11327900614345104</v>
      </c>
      <c r="P306" s="515">
        <f t="shared" si="409"/>
        <v>0.11327900614345104</v>
      </c>
      <c r="Q306" s="515">
        <f t="shared" si="409"/>
        <v>0.11327900614345104</v>
      </c>
      <c r="R306" s="515">
        <f t="shared" si="409"/>
        <v>0.11327900614345104</v>
      </c>
      <c r="S306" s="515">
        <f t="shared" si="409"/>
        <v>0.11327900614345104</v>
      </c>
      <c r="T306" s="515">
        <f t="shared" si="409"/>
        <v>0.11327900614345104</v>
      </c>
      <c r="U306" s="515">
        <f t="shared" si="409"/>
        <v>0.11327900614345104</v>
      </c>
      <c r="V306" s="515">
        <f t="shared" si="409"/>
        <v>0.11327900614345104</v>
      </c>
      <c r="W306" s="521">
        <f t="shared" si="409"/>
        <v>0.11327900614345104</v>
      </c>
      <c r="AY306" s="318"/>
      <c r="AZ306" s="318"/>
      <c r="BA306" s="318"/>
      <c r="BB306" s="318"/>
      <c r="BC306" s="318"/>
      <c r="BD306" s="318"/>
      <c r="BE306" s="318"/>
      <c r="BF306" s="318"/>
      <c r="BG306" s="318"/>
      <c r="BH306" s="318"/>
    </row>
    <row r="307" spans="2:60">
      <c r="B307" s="360" t="s">
        <v>97</v>
      </c>
      <c r="C307" s="353">
        <v>1</v>
      </c>
      <c r="D307" s="515">
        <f t="shared" ref="D307:K307" si="410">D287</f>
        <v>1</v>
      </c>
      <c r="E307" s="515">
        <f t="shared" si="410"/>
        <v>1</v>
      </c>
      <c r="F307" s="515">
        <f t="shared" si="410"/>
        <v>1</v>
      </c>
      <c r="G307" s="515">
        <f t="shared" si="410"/>
        <v>1</v>
      </c>
      <c r="H307" s="515">
        <f t="shared" si="410"/>
        <v>1</v>
      </c>
      <c r="I307" s="515">
        <f t="shared" si="410"/>
        <v>1</v>
      </c>
      <c r="J307" s="515">
        <f t="shared" si="410"/>
        <v>1</v>
      </c>
      <c r="K307" s="515">
        <f t="shared" si="410"/>
        <v>1</v>
      </c>
      <c r="L307" s="515">
        <f t="shared" ref="L307:W307" si="411">K307</f>
        <v>1</v>
      </c>
      <c r="M307" s="515">
        <f t="shared" si="411"/>
        <v>1</v>
      </c>
      <c r="N307" s="515">
        <f t="shared" si="411"/>
        <v>1</v>
      </c>
      <c r="O307" s="515">
        <f t="shared" si="411"/>
        <v>1</v>
      </c>
      <c r="P307" s="515">
        <f t="shared" si="411"/>
        <v>1</v>
      </c>
      <c r="Q307" s="515">
        <f t="shared" si="411"/>
        <v>1</v>
      </c>
      <c r="R307" s="515">
        <f t="shared" si="411"/>
        <v>1</v>
      </c>
      <c r="S307" s="515">
        <f t="shared" si="411"/>
        <v>1</v>
      </c>
      <c r="T307" s="515">
        <f t="shared" si="411"/>
        <v>1</v>
      </c>
      <c r="U307" s="515">
        <f t="shared" si="411"/>
        <v>1</v>
      </c>
      <c r="V307" s="515">
        <f t="shared" si="411"/>
        <v>1</v>
      </c>
      <c r="W307" s="521">
        <f t="shared" si="411"/>
        <v>1</v>
      </c>
      <c r="AY307" s="318"/>
      <c r="AZ307" s="318"/>
      <c r="BA307" s="318"/>
      <c r="BB307" s="318"/>
      <c r="BC307" s="318"/>
      <c r="BD307" s="318"/>
      <c r="BE307" s="318"/>
      <c r="BF307" s="318"/>
      <c r="BG307" s="318"/>
      <c r="BH307" s="318"/>
    </row>
    <row r="308" spans="2:60">
      <c r="B308" s="360"/>
      <c r="C308" s="353">
        <v>2</v>
      </c>
      <c r="D308" s="515">
        <f t="shared" ref="D308:K308" si="412">D288</f>
        <v>1</v>
      </c>
      <c r="E308" s="515">
        <f t="shared" si="412"/>
        <v>1</v>
      </c>
      <c r="F308" s="515">
        <f t="shared" si="412"/>
        <v>1</v>
      </c>
      <c r="G308" s="515">
        <f t="shared" si="412"/>
        <v>1</v>
      </c>
      <c r="H308" s="515">
        <f t="shared" si="412"/>
        <v>1</v>
      </c>
      <c r="I308" s="515">
        <f t="shared" si="412"/>
        <v>1</v>
      </c>
      <c r="J308" s="515">
        <f t="shared" si="412"/>
        <v>1</v>
      </c>
      <c r="K308" s="515">
        <f t="shared" si="412"/>
        <v>1</v>
      </c>
      <c r="L308" s="515">
        <f t="shared" ref="L308:W308" si="413">K308</f>
        <v>1</v>
      </c>
      <c r="M308" s="515">
        <f t="shared" si="413"/>
        <v>1</v>
      </c>
      <c r="N308" s="515">
        <f t="shared" si="413"/>
        <v>1</v>
      </c>
      <c r="O308" s="515">
        <f t="shared" si="413"/>
        <v>1</v>
      </c>
      <c r="P308" s="515">
        <f t="shared" si="413"/>
        <v>1</v>
      </c>
      <c r="Q308" s="515">
        <f t="shared" si="413"/>
        <v>1</v>
      </c>
      <c r="R308" s="515">
        <f t="shared" si="413"/>
        <v>1</v>
      </c>
      <c r="S308" s="515">
        <f t="shared" si="413"/>
        <v>1</v>
      </c>
      <c r="T308" s="515">
        <f t="shared" si="413"/>
        <v>1</v>
      </c>
      <c r="U308" s="515">
        <f t="shared" si="413"/>
        <v>1</v>
      </c>
      <c r="V308" s="515">
        <f t="shared" si="413"/>
        <v>1</v>
      </c>
      <c r="W308" s="521">
        <f t="shared" si="413"/>
        <v>1</v>
      </c>
      <c r="AY308" s="318"/>
      <c r="AZ308" s="318"/>
      <c r="BA308" s="318"/>
      <c r="BB308" s="318"/>
      <c r="BC308" s="318"/>
      <c r="BD308" s="318"/>
      <c r="BE308" s="318"/>
      <c r="BF308" s="318"/>
      <c r="BG308" s="318"/>
      <c r="BH308" s="318"/>
    </row>
    <row r="309" spans="2:60">
      <c r="B309" s="360"/>
      <c r="C309" s="353">
        <v>3</v>
      </c>
      <c r="D309" s="515">
        <f t="shared" ref="D309:K309" si="414">D289</f>
        <v>1</v>
      </c>
      <c r="E309" s="515">
        <f t="shared" si="414"/>
        <v>1</v>
      </c>
      <c r="F309" s="515">
        <f t="shared" si="414"/>
        <v>1</v>
      </c>
      <c r="G309" s="515">
        <f t="shared" si="414"/>
        <v>1</v>
      </c>
      <c r="H309" s="515">
        <f t="shared" si="414"/>
        <v>1</v>
      </c>
      <c r="I309" s="515">
        <f t="shared" si="414"/>
        <v>1</v>
      </c>
      <c r="J309" s="515">
        <f t="shared" si="414"/>
        <v>1</v>
      </c>
      <c r="K309" s="515">
        <f t="shared" si="414"/>
        <v>1</v>
      </c>
      <c r="L309" s="515">
        <f t="shared" ref="L309:W309" si="415">K309</f>
        <v>1</v>
      </c>
      <c r="M309" s="515">
        <f t="shared" si="415"/>
        <v>1</v>
      </c>
      <c r="N309" s="515">
        <f t="shared" si="415"/>
        <v>1</v>
      </c>
      <c r="O309" s="515">
        <f t="shared" si="415"/>
        <v>1</v>
      </c>
      <c r="P309" s="515">
        <f t="shared" si="415"/>
        <v>1</v>
      </c>
      <c r="Q309" s="515">
        <f t="shared" si="415"/>
        <v>1</v>
      </c>
      <c r="R309" s="515">
        <f t="shared" si="415"/>
        <v>1</v>
      </c>
      <c r="S309" s="515">
        <f t="shared" si="415"/>
        <v>1</v>
      </c>
      <c r="T309" s="515">
        <f t="shared" si="415"/>
        <v>1</v>
      </c>
      <c r="U309" s="515">
        <f t="shared" si="415"/>
        <v>1</v>
      </c>
      <c r="V309" s="515">
        <f t="shared" si="415"/>
        <v>1</v>
      </c>
      <c r="W309" s="521">
        <f t="shared" si="415"/>
        <v>1</v>
      </c>
      <c r="AY309" s="318"/>
      <c r="AZ309" s="318"/>
      <c r="BA309" s="318"/>
      <c r="BB309" s="318"/>
      <c r="BC309" s="318"/>
      <c r="BD309" s="318"/>
      <c r="BE309" s="318"/>
      <c r="BF309" s="318"/>
      <c r="BG309" s="318"/>
      <c r="BH309" s="318"/>
    </row>
    <row r="310" spans="2:60">
      <c r="B310" s="360" t="s">
        <v>96</v>
      </c>
      <c r="C310" s="353">
        <v>1</v>
      </c>
      <c r="D310" s="515">
        <f t="shared" ref="D310:K310" si="416">D290</f>
        <v>1</v>
      </c>
      <c r="E310" s="515">
        <f t="shared" si="416"/>
        <v>1</v>
      </c>
      <c r="F310" s="515">
        <f t="shared" si="416"/>
        <v>1</v>
      </c>
      <c r="G310" s="515">
        <f t="shared" si="416"/>
        <v>1</v>
      </c>
      <c r="H310" s="515">
        <f t="shared" si="416"/>
        <v>1</v>
      </c>
      <c r="I310" s="515">
        <f t="shared" si="416"/>
        <v>1</v>
      </c>
      <c r="J310" s="515">
        <f t="shared" si="416"/>
        <v>1</v>
      </c>
      <c r="K310" s="515">
        <f t="shared" si="416"/>
        <v>1</v>
      </c>
      <c r="L310" s="515">
        <f t="shared" ref="L310:W310" si="417">K310</f>
        <v>1</v>
      </c>
      <c r="M310" s="515">
        <f t="shared" si="417"/>
        <v>1</v>
      </c>
      <c r="N310" s="515">
        <f t="shared" si="417"/>
        <v>1</v>
      </c>
      <c r="O310" s="515">
        <f t="shared" si="417"/>
        <v>1</v>
      </c>
      <c r="P310" s="515">
        <f t="shared" si="417"/>
        <v>1</v>
      </c>
      <c r="Q310" s="515">
        <f t="shared" si="417"/>
        <v>1</v>
      </c>
      <c r="R310" s="515">
        <f t="shared" si="417"/>
        <v>1</v>
      </c>
      <c r="S310" s="515">
        <f t="shared" si="417"/>
        <v>1</v>
      </c>
      <c r="T310" s="515">
        <f t="shared" si="417"/>
        <v>1</v>
      </c>
      <c r="U310" s="515">
        <f t="shared" si="417"/>
        <v>1</v>
      </c>
      <c r="V310" s="515">
        <f t="shared" si="417"/>
        <v>1</v>
      </c>
      <c r="W310" s="521">
        <f t="shared" si="417"/>
        <v>1</v>
      </c>
      <c r="AY310" s="318"/>
      <c r="AZ310" s="318"/>
      <c r="BA310" s="318"/>
      <c r="BB310" s="318"/>
      <c r="BC310" s="318"/>
      <c r="BD310" s="318"/>
      <c r="BE310" s="318"/>
      <c r="BF310" s="318"/>
      <c r="BG310" s="318"/>
      <c r="BH310" s="318"/>
    </row>
    <row r="311" spans="2:60">
      <c r="B311" s="360"/>
      <c r="C311" s="353">
        <v>2</v>
      </c>
      <c r="D311" s="515">
        <f t="shared" ref="D311:K311" si="418">D291</f>
        <v>1</v>
      </c>
      <c r="E311" s="515">
        <f t="shared" si="418"/>
        <v>1</v>
      </c>
      <c r="F311" s="515">
        <f t="shared" si="418"/>
        <v>1</v>
      </c>
      <c r="G311" s="515">
        <f t="shared" si="418"/>
        <v>1</v>
      </c>
      <c r="H311" s="515">
        <f t="shared" si="418"/>
        <v>1</v>
      </c>
      <c r="I311" s="515">
        <f t="shared" si="418"/>
        <v>1</v>
      </c>
      <c r="J311" s="515">
        <f t="shared" si="418"/>
        <v>1</v>
      </c>
      <c r="K311" s="515">
        <f t="shared" si="418"/>
        <v>1</v>
      </c>
      <c r="L311" s="515">
        <f t="shared" ref="L311:W311" si="419">K311</f>
        <v>1</v>
      </c>
      <c r="M311" s="515">
        <f t="shared" si="419"/>
        <v>1</v>
      </c>
      <c r="N311" s="515">
        <f t="shared" si="419"/>
        <v>1</v>
      </c>
      <c r="O311" s="515">
        <f t="shared" si="419"/>
        <v>1</v>
      </c>
      <c r="P311" s="515">
        <f t="shared" si="419"/>
        <v>1</v>
      </c>
      <c r="Q311" s="515">
        <f t="shared" si="419"/>
        <v>1</v>
      </c>
      <c r="R311" s="515">
        <f t="shared" si="419"/>
        <v>1</v>
      </c>
      <c r="S311" s="515">
        <f t="shared" si="419"/>
        <v>1</v>
      </c>
      <c r="T311" s="515">
        <f t="shared" si="419"/>
        <v>1</v>
      </c>
      <c r="U311" s="515">
        <f t="shared" si="419"/>
        <v>1</v>
      </c>
      <c r="V311" s="515">
        <f t="shared" si="419"/>
        <v>1</v>
      </c>
      <c r="W311" s="521">
        <f t="shared" si="419"/>
        <v>1</v>
      </c>
      <c r="AY311" s="318"/>
      <c r="AZ311" s="318"/>
      <c r="BA311" s="318"/>
      <c r="BB311" s="318"/>
      <c r="BC311" s="318"/>
      <c r="BD311" s="318"/>
      <c r="BE311" s="318"/>
      <c r="BF311" s="318"/>
      <c r="BG311" s="318"/>
      <c r="BH311" s="318"/>
    </row>
    <row r="312" spans="2:60">
      <c r="B312" s="360"/>
      <c r="C312" s="353">
        <v>3</v>
      </c>
      <c r="D312" s="515">
        <f t="shared" ref="D312:K312" si="420">D292</f>
        <v>1</v>
      </c>
      <c r="E312" s="515">
        <f t="shared" si="420"/>
        <v>1</v>
      </c>
      <c r="F312" s="515">
        <f t="shared" si="420"/>
        <v>1</v>
      </c>
      <c r="G312" s="515">
        <f t="shared" si="420"/>
        <v>1</v>
      </c>
      <c r="H312" s="515">
        <f t="shared" si="420"/>
        <v>1</v>
      </c>
      <c r="I312" s="515">
        <f t="shared" si="420"/>
        <v>1</v>
      </c>
      <c r="J312" s="515">
        <f t="shared" si="420"/>
        <v>1</v>
      </c>
      <c r="K312" s="515">
        <f t="shared" si="420"/>
        <v>1</v>
      </c>
      <c r="L312" s="515">
        <f t="shared" ref="L312:W312" si="421">K312</f>
        <v>1</v>
      </c>
      <c r="M312" s="515">
        <f t="shared" si="421"/>
        <v>1</v>
      </c>
      <c r="N312" s="515">
        <f t="shared" si="421"/>
        <v>1</v>
      </c>
      <c r="O312" s="515">
        <f t="shared" si="421"/>
        <v>1</v>
      </c>
      <c r="P312" s="515">
        <f t="shared" si="421"/>
        <v>1</v>
      </c>
      <c r="Q312" s="515">
        <f t="shared" si="421"/>
        <v>1</v>
      </c>
      <c r="R312" s="515">
        <f t="shared" si="421"/>
        <v>1</v>
      </c>
      <c r="S312" s="515">
        <f t="shared" si="421"/>
        <v>1</v>
      </c>
      <c r="T312" s="515">
        <f t="shared" si="421"/>
        <v>1</v>
      </c>
      <c r="U312" s="515">
        <f t="shared" si="421"/>
        <v>1</v>
      </c>
      <c r="V312" s="515">
        <f t="shared" si="421"/>
        <v>1</v>
      </c>
      <c r="W312" s="521">
        <f t="shared" si="421"/>
        <v>1</v>
      </c>
      <c r="AY312" s="318"/>
      <c r="AZ312" s="318"/>
      <c r="BA312" s="318"/>
      <c r="BB312" s="318"/>
      <c r="BC312" s="318"/>
      <c r="BD312" s="318"/>
      <c r="BE312" s="318"/>
      <c r="BF312" s="318"/>
      <c r="BG312" s="318"/>
      <c r="BH312" s="318"/>
    </row>
    <row r="313" spans="2:60">
      <c r="B313" s="360"/>
      <c r="C313" s="353">
        <v>4</v>
      </c>
      <c r="D313" s="515">
        <f t="shared" ref="D313:K313" si="422">D293</f>
        <v>1</v>
      </c>
      <c r="E313" s="515">
        <f t="shared" si="422"/>
        <v>1</v>
      </c>
      <c r="F313" s="515">
        <f t="shared" si="422"/>
        <v>1</v>
      </c>
      <c r="G313" s="515">
        <f t="shared" si="422"/>
        <v>1</v>
      </c>
      <c r="H313" s="515">
        <f t="shared" si="422"/>
        <v>1</v>
      </c>
      <c r="I313" s="515">
        <f t="shared" si="422"/>
        <v>1</v>
      </c>
      <c r="J313" s="515">
        <f t="shared" si="422"/>
        <v>1</v>
      </c>
      <c r="K313" s="515">
        <f t="shared" si="422"/>
        <v>1</v>
      </c>
      <c r="L313" s="515">
        <f t="shared" ref="L313:W313" si="423">K313</f>
        <v>1</v>
      </c>
      <c r="M313" s="515">
        <f t="shared" si="423"/>
        <v>1</v>
      </c>
      <c r="N313" s="515">
        <f t="shared" si="423"/>
        <v>1</v>
      </c>
      <c r="O313" s="515">
        <f t="shared" si="423"/>
        <v>1</v>
      </c>
      <c r="P313" s="515">
        <f t="shared" si="423"/>
        <v>1</v>
      </c>
      <c r="Q313" s="515">
        <f t="shared" si="423"/>
        <v>1</v>
      </c>
      <c r="R313" s="515">
        <f t="shared" si="423"/>
        <v>1</v>
      </c>
      <c r="S313" s="515">
        <f t="shared" si="423"/>
        <v>1</v>
      </c>
      <c r="T313" s="515">
        <f t="shared" si="423"/>
        <v>1</v>
      </c>
      <c r="U313" s="515">
        <f t="shared" si="423"/>
        <v>1</v>
      </c>
      <c r="V313" s="515">
        <f t="shared" si="423"/>
        <v>1</v>
      </c>
      <c r="W313" s="521">
        <f t="shared" si="423"/>
        <v>1</v>
      </c>
      <c r="AY313" s="318"/>
      <c r="AZ313" s="318"/>
      <c r="BA313" s="318"/>
      <c r="BB313" s="318"/>
      <c r="BC313" s="318"/>
      <c r="BD313" s="318"/>
      <c r="BE313" s="318"/>
      <c r="BF313" s="318"/>
      <c r="BG313" s="318"/>
      <c r="BH313" s="318"/>
    </row>
    <row r="314" spans="2:60">
      <c r="B314" s="360"/>
      <c r="C314" s="353">
        <v>5</v>
      </c>
      <c r="D314" s="515">
        <f t="shared" ref="D314:K314" si="424">D294</f>
        <v>1</v>
      </c>
      <c r="E314" s="515">
        <f t="shared" si="424"/>
        <v>1</v>
      </c>
      <c r="F314" s="515">
        <f t="shared" si="424"/>
        <v>1</v>
      </c>
      <c r="G314" s="515">
        <f t="shared" si="424"/>
        <v>1</v>
      </c>
      <c r="H314" s="515">
        <f t="shared" si="424"/>
        <v>1</v>
      </c>
      <c r="I314" s="515">
        <f t="shared" si="424"/>
        <v>1</v>
      </c>
      <c r="J314" s="515">
        <f t="shared" si="424"/>
        <v>1</v>
      </c>
      <c r="K314" s="515">
        <f t="shared" si="424"/>
        <v>1</v>
      </c>
      <c r="L314" s="515">
        <f t="shared" ref="L314:W314" si="425">K314</f>
        <v>1</v>
      </c>
      <c r="M314" s="515">
        <f t="shared" si="425"/>
        <v>1</v>
      </c>
      <c r="N314" s="515">
        <f t="shared" si="425"/>
        <v>1</v>
      </c>
      <c r="O314" s="515">
        <f t="shared" si="425"/>
        <v>1</v>
      </c>
      <c r="P314" s="515">
        <f t="shared" si="425"/>
        <v>1</v>
      </c>
      <c r="Q314" s="515">
        <f t="shared" si="425"/>
        <v>1</v>
      </c>
      <c r="R314" s="515">
        <f t="shared" si="425"/>
        <v>1</v>
      </c>
      <c r="S314" s="515">
        <f t="shared" si="425"/>
        <v>1</v>
      </c>
      <c r="T314" s="515">
        <f t="shared" si="425"/>
        <v>1</v>
      </c>
      <c r="U314" s="515">
        <f t="shared" si="425"/>
        <v>1</v>
      </c>
      <c r="V314" s="515">
        <f t="shared" si="425"/>
        <v>1</v>
      </c>
      <c r="W314" s="521">
        <f t="shared" si="425"/>
        <v>1</v>
      </c>
      <c r="AY314" s="318"/>
      <c r="AZ314" s="318"/>
      <c r="BA314" s="318"/>
      <c r="BB314" s="318"/>
      <c r="BC314" s="318"/>
      <c r="BD314" s="318"/>
      <c r="BE314" s="318"/>
      <c r="BF314" s="318"/>
      <c r="BG314" s="318"/>
      <c r="BH314" s="318"/>
    </row>
    <row r="315" spans="2:60">
      <c r="B315" s="360"/>
      <c r="C315" s="353">
        <v>6</v>
      </c>
      <c r="D315" s="515">
        <f t="shared" ref="D315:K315" si="426">D295</f>
        <v>1</v>
      </c>
      <c r="E315" s="515">
        <f t="shared" si="426"/>
        <v>1</v>
      </c>
      <c r="F315" s="515">
        <f t="shared" si="426"/>
        <v>1</v>
      </c>
      <c r="G315" s="515">
        <f t="shared" si="426"/>
        <v>1</v>
      </c>
      <c r="H315" s="515">
        <f t="shared" si="426"/>
        <v>1</v>
      </c>
      <c r="I315" s="515">
        <f t="shared" si="426"/>
        <v>1</v>
      </c>
      <c r="J315" s="515">
        <f t="shared" si="426"/>
        <v>1</v>
      </c>
      <c r="K315" s="515">
        <f t="shared" si="426"/>
        <v>1</v>
      </c>
      <c r="L315" s="515">
        <f t="shared" ref="L315:W315" si="427">K315</f>
        <v>1</v>
      </c>
      <c r="M315" s="515">
        <f t="shared" si="427"/>
        <v>1</v>
      </c>
      <c r="N315" s="515">
        <f t="shared" si="427"/>
        <v>1</v>
      </c>
      <c r="O315" s="515">
        <f t="shared" si="427"/>
        <v>1</v>
      </c>
      <c r="P315" s="515">
        <f t="shared" si="427"/>
        <v>1</v>
      </c>
      <c r="Q315" s="515">
        <f t="shared" si="427"/>
        <v>1</v>
      </c>
      <c r="R315" s="515">
        <f t="shared" si="427"/>
        <v>1</v>
      </c>
      <c r="S315" s="515">
        <f t="shared" si="427"/>
        <v>1</v>
      </c>
      <c r="T315" s="515">
        <f t="shared" si="427"/>
        <v>1</v>
      </c>
      <c r="U315" s="515">
        <f t="shared" si="427"/>
        <v>1</v>
      </c>
      <c r="V315" s="515">
        <f t="shared" si="427"/>
        <v>1</v>
      </c>
      <c r="W315" s="521">
        <f t="shared" si="427"/>
        <v>1</v>
      </c>
      <c r="AY315" s="318"/>
      <c r="AZ315" s="318"/>
      <c r="BA315" s="318"/>
      <c r="BB315" s="318"/>
      <c r="BC315" s="318"/>
      <c r="BD315" s="318"/>
      <c r="BE315" s="318"/>
      <c r="BF315" s="318"/>
      <c r="BG315" s="318"/>
      <c r="BH315" s="318"/>
    </row>
    <row r="316" spans="2:60">
      <c r="B316" s="360" t="s">
        <v>159</v>
      </c>
      <c r="C316" s="353">
        <v>1</v>
      </c>
      <c r="D316" s="379">
        <v>1</v>
      </c>
      <c r="E316" s="379">
        <v>1</v>
      </c>
      <c r="F316" s="379">
        <v>1</v>
      </c>
      <c r="G316" s="379">
        <v>1</v>
      </c>
      <c r="H316" s="379">
        <v>1</v>
      </c>
      <c r="I316" s="379">
        <v>1</v>
      </c>
      <c r="J316" s="379">
        <v>1</v>
      </c>
      <c r="K316" s="379">
        <v>1</v>
      </c>
      <c r="L316" s="379">
        <v>1</v>
      </c>
      <c r="M316" s="379">
        <v>1</v>
      </c>
      <c r="N316" s="379">
        <v>1</v>
      </c>
      <c r="O316" s="379">
        <v>1</v>
      </c>
      <c r="P316" s="379">
        <v>1</v>
      </c>
      <c r="Q316" s="379">
        <v>1</v>
      </c>
      <c r="R316" s="379">
        <v>1</v>
      </c>
      <c r="S316" s="379">
        <v>1</v>
      </c>
      <c r="T316" s="379">
        <v>1</v>
      </c>
      <c r="U316" s="379">
        <v>1</v>
      </c>
      <c r="V316" s="379">
        <v>1</v>
      </c>
      <c r="W316" s="380">
        <v>1</v>
      </c>
      <c r="AY316" s="318"/>
      <c r="AZ316" s="318"/>
      <c r="BA316" s="318"/>
      <c r="BB316" s="318"/>
      <c r="BC316" s="318"/>
      <c r="BD316" s="318"/>
      <c r="BE316" s="318"/>
      <c r="BF316" s="318"/>
      <c r="BG316" s="318"/>
      <c r="BH316" s="318"/>
    </row>
    <row r="317" spans="2:60">
      <c r="B317" s="360"/>
      <c r="C317" s="353">
        <v>2</v>
      </c>
      <c r="D317" s="379">
        <v>1</v>
      </c>
      <c r="E317" s="379">
        <v>1</v>
      </c>
      <c r="F317" s="379">
        <v>1</v>
      </c>
      <c r="G317" s="379">
        <v>1</v>
      </c>
      <c r="H317" s="379">
        <v>1</v>
      </c>
      <c r="I317" s="379">
        <v>1</v>
      </c>
      <c r="J317" s="379">
        <v>1</v>
      </c>
      <c r="K317" s="379">
        <v>1</v>
      </c>
      <c r="L317" s="379">
        <v>1</v>
      </c>
      <c r="M317" s="379">
        <v>1</v>
      </c>
      <c r="N317" s="379">
        <v>1</v>
      </c>
      <c r="O317" s="379">
        <v>1</v>
      </c>
      <c r="P317" s="379">
        <v>1</v>
      </c>
      <c r="Q317" s="379">
        <v>1</v>
      </c>
      <c r="R317" s="379">
        <v>1</v>
      </c>
      <c r="S317" s="379">
        <v>1</v>
      </c>
      <c r="T317" s="379">
        <v>1</v>
      </c>
      <c r="U317" s="379">
        <v>1</v>
      </c>
      <c r="V317" s="379">
        <v>1</v>
      </c>
      <c r="W317" s="380">
        <v>1</v>
      </c>
      <c r="AY317" s="318"/>
      <c r="AZ317" s="318"/>
      <c r="BA317" s="318"/>
      <c r="BB317" s="318"/>
      <c r="BC317" s="318"/>
      <c r="BD317" s="318"/>
      <c r="BE317" s="318"/>
      <c r="BF317" s="318"/>
      <c r="BG317" s="318"/>
      <c r="BH317" s="318"/>
    </row>
    <row r="318" spans="2:60">
      <c r="B318" s="360"/>
      <c r="C318" s="353">
        <v>3</v>
      </c>
      <c r="D318" s="379">
        <v>1</v>
      </c>
      <c r="E318" s="379">
        <v>1</v>
      </c>
      <c r="F318" s="379">
        <v>1</v>
      </c>
      <c r="G318" s="379">
        <v>1</v>
      </c>
      <c r="H318" s="379">
        <v>1</v>
      </c>
      <c r="I318" s="379">
        <v>1</v>
      </c>
      <c r="J318" s="379">
        <v>1</v>
      </c>
      <c r="K318" s="379">
        <v>1</v>
      </c>
      <c r="L318" s="379">
        <v>1</v>
      </c>
      <c r="M318" s="379">
        <v>1</v>
      </c>
      <c r="N318" s="379">
        <v>1</v>
      </c>
      <c r="O318" s="379">
        <v>1</v>
      </c>
      <c r="P318" s="379">
        <v>1</v>
      </c>
      <c r="Q318" s="379">
        <v>1</v>
      </c>
      <c r="R318" s="379">
        <v>1</v>
      </c>
      <c r="S318" s="379">
        <v>1</v>
      </c>
      <c r="T318" s="379">
        <v>1</v>
      </c>
      <c r="U318" s="379">
        <v>1</v>
      </c>
      <c r="V318" s="379">
        <v>1</v>
      </c>
      <c r="W318" s="380">
        <v>1</v>
      </c>
      <c r="AY318" s="318"/>
      <c r="AZ318" s="318"/>
      <c r="BA318" s="318"/>
      <c r="BB318" s="318"/>
      <c r="BC318" s="318"/>
      <c r="BD318" s="318"/>
      <c r="BE318" s="318"/>
      <c r="BF318" s="318"/>
      <c r="BG318" s="318"/>
      <c r="BH318" s="318"/>
    </row>
    <row r="319" spans="2:60">
      <c r="B319" s="360"/>
      <c r="C319" s="353">
        <v>4</v>
      </c>
      <c r="D319" s="379">
        <v>1</v>
      </c>
      <c r="E319" s="379">
        <v>1</v>
      </c>
      <c r="F319" s="379">
        <v>1</v>
      </c>
      <c r="G319" s="379">
        <v>1</v>
      </c>
      <c r="H319" s="379">
        <v>1</v>
      </c>
      <c r="I319" s="379">
        <v>1</v>
      </c>
      <c r="J319" s="379">
        <v>1</v>
      </c>
      <c r="K319" s="379">
        <v>1</v>
      </c>
      <c r="L319" s="379">
        <v>1</v>
      </c>
      <c r="M319" s="379">
        <v>1</v>
      </c>
      <c r="N319" s="379">
        <v>1</v>
      </c>
      <c r="O319" s="379">
        <v>1</v>
      </c>
      <c r="P319" s="379">
        <v>1</v>
      </c>
      <c r="Q319" s="379">
        <v>1</v>
      </c>
      <c r="R319" s="379">
        <v>1</v>
      </c>
      <c r="S319" s="379">
        <v>1</v>
      </c>
      <c r="T319" s="379">
        <v>1</v>
      </c>
      <c r="U319" s="379">
        <v>1</v>
      </c>
      <c r="V319" s="379">
        <v>1</v>
      </c>
      <c r="W319" s="380">
        <v>1</v>
      </c>
      <c r="AY319" s="318"/>
      <c r="AZ319" s="318"/>
      <c r="BA319" s="318"/>
      <c r="BB319" s="318"/>
      <c r="BC319" s="318"/>
      <c r="BD319" s="318"/>
      <c r="BE319" s="318"/>
      <c r="BF319" s="318"/>
      <c r="BG319" s="318"/>
      <c r="BH319" s="318"/>
    </row>
    <row r="320" spans="2:60" ht="13.2" thickBot="1">
      <c r="B320" s="361"/>
      <c r="C320" s="364">
        <v>5</v>
      </c>
      <c r="D320" s="381">
        <v>1</v>
      </c>
      <c r="E320" s="381">
        <v>1</v>
      </c>
      <c r="F320" s="381">
        <v>1</v>
      </c>
      <c r="G320" s="381">
        <v>1</v>
      </c>
      <c r="H320" s="381">
        <v>1</v>
      </c>
      <c r="I320" s="381">
        <v>1</v>
      </c>
      <c r="J320" s="381">
        <v>1</v>
      </c>
      <c r="K320" s="381">
        <v>1</v>
      </c>
      <c r="L320" s="381">
        <v>1</v>
      </c>
      <c r="M320" s="381">
        <v>1</v>
      </c>
      <c r="N320" s="381">
        <v>1</v>
      </c>
      <c r="O320" s="381">
        <v>1</v>
      </c>
      <c r="P320" s="381">
        <v>1</v>
      </c>
      <c r="Q320" s="381">
        <v>1</v>
      </c>
      <c r="R320" s="381">
        <v>1</v>
      </c>
      <c r="S320" s="381">
        <v>1</v>
      </c>
      <c r="T320" s="381">
        <v>1</v>
      </c>
      <c r="U320" s="381">
        <v>1</v>
      </c>
      <c r="V320" s="381">
        <v>1</v>
      </c>
      <c r="W320" s="382">
        <v>1</v>
      </c>
      <c r="AY320" s="318"/>
      <c r="AZ320" s="318"/>
      <c r="BA320" s="318"/>
      <c r="BB320" s="318"/>
      <c r="BC320" s="318"/>
      <c r="BD320" s="318"/>
      <c r="BE320" s="318"/>
      <c r="BF320" s="318"/>
      <c r="BG320" s="318"/>
      <c r="BH320" s="318"/>
    </row>
    <row r="321" spans="2:60" ht="13.2" thickBot="1">
      <c r="B321" s="352"/>
      <c r="C321" s="352"/>
      <c r="D321" s="352"/>
      <c r="E321" s="352"/>
      <c r="F321" s="352"/>
      <c r="G321" s="352"/>
      <c r="H321" s="352"/>
      <c r="I321" s="352"/>
      <c r="J321" s="352"/>
      <c r="K321" s="352"/>
      <c r="L321" s="352"/>
      <c r="M321" s="352"/>
      <c r="N321" s="352"/>
      <c r="O321" s="352"/>
      <c r="P321" s="352"/>
      <c r="Q321" s="352"/>
      <c r="R321" s="352"/>
      <c r="S321" s="352"/>
      <c r="T321" s="352"/>
      <c r="U321" s="352"/>
      <c r="V321" s="352"/>
      <c r="W321" s="352"/>
      <c r="AY321" s="318"/>
      <c r="AZ321" s="318"/>
      <c r="BA321" s="318"/>
      <c r="BB321" s="318"/>
      <c r="BC321" s="318"/>
      <c r="BD321" s="318"/>
      <c r="BE321" s="318"/>
      <c r="BF321" s="318"/>
      <c r="BG321" s="318"/>
      <c r="BH321" s="318"/>
    </row>
    <row r="322" spans="2:60">
      <c r="B322" s="377" t="s">
        <v>92</v>
      </c>
      <c r="C322" s="376"/>
      <c r="D322" s="376" t="s">
        <v>87</v>
      </c>
      <c r="E322" s="358"/>
      <c r="F322" s="365"/>
      <c r="G322" s="358"/>
      <c r="H322" s="358"/>
      <c r="I322" s="358"/>
      <c r="J322" s="358"/>
      <c r="K322" s="358"/>
      <c r="L322" s="358"/>
      <c r="M322" s="358"/>
      <c r="N322" s="358"/>
      <c r="O322" s="358"/>
      <c r="P322" s="358"/>
      <c r="Q322" s="358"/>
      <c r="R322" s="358"/>
      <c r="S322" s="358"/>
      <c r="T322" s="358"/>
      <c r="U322" s="358"/>
      <c r="V322" s="358"/>
      <c r="W322" s="359"/>
      <c r="AY322" s="318"/>
      <c r="AZ322" s="318"/>
      <c r="BA322" s="318"/>
      <c r="BB322" s="318"/>
      <c r="BC322" s="318"/>
      <c r="BD322" s="318"/>
      <c r="BE322" s="318"/>
      <c r="BF322" s="318"/>
      <c r="BG322" s="318"/>
      <c r="BH322" s="318"/>
    </row>
    <row r="323" spans="2:60">
      <c r="B323" s="373">
        <f>B283</f>
        <v>1</v>
      </c>
      <c r="C323" s="385"/>
      <c r="D323" s="368" t="s">
        <v>148</v>
      </c>
      <c r="E323" s="353"/>
      <c r="F323" s="353"/>
      <c r="G323" s="353"/>
      <c r="H323" s="353"/>
      <c r="I323" s="353"/>
      <c r="J323" s="353"/>
      <c r="K323" s="353"/>
      <c r="L323" s="353"/>
      <c r="M323" s="353"/>
      <c r="N323" s="353"/>
      <c r="O323" s="353"/>
      <c r="P323" s="353"/>
      <c r="Q323" s="353"/>
      <c r="R323" s="353"/>
      <c r="S323" s="353"/>
      <c r="T323" s="353"/>
      <c r="U323" s="353"/>
      <c r="V323" s="353"/>
      <c r="W323" s="354"/>
      <c r="AY323" s="318"/>
      <c r="AZ323" s="318"/>
      <c r="BA323" s="318"/>
      <c r="BB323" s="318"/>
      <c r="BC323" s="318"/>
      <c r="BD323" s="318"/>
      <c r="BE323" s="318"/>
      <c r="BF323" s="318"/>
      <c r="BG323" s="318"/>
      <c r="BH323" s="318"/>
    </row>
    <row r="324" spans="2:60">
      <c r="B324" s="392"/>
      <c r="C324" s="371" t="s">
        <v>64</v>
      </c>
      <c r="D324" s="369">
        <v>2003</v>
      </c>
      <c r="E324" s="369">
        <v>2004</v>
      </c>
      <c r="F324" s="369">
        <v>2005</v>
      </c>
      <c r="G324" s="369">
        <v>2006</v>
      </c>
      <c r="H324" s="369">
        <v>2007</v>
      </c>
      <c r="I324" s="369">
        <v>2008</v>
      </c>
      <c r="J324" s="369">
        <v>2009</v>
      </c>
      <c r="K324" s="369">
        <v>2010</v>
      </c>
      <c r="L324" s="369">
        <v>2011</v>
      </c>
      <c r="M324" s="369">
        <v>2012</v>
      </c>
      <c r="N324" s="369">
        <v>2013</v>
      </c>
      <c r="O324" s="369">
        <v>2014</v>
      </c>
      <c r="P324" s="369">
        <v>2015</v>
      </c>
      <c r="Q324" s="369">
        <v>2016</v>
      </c>
      <c r="R324" s="369">
        <v>2017</v>
      </c>
      <c r="S324" s="369">
        <v>2018</v>
      </c>
      <c r="T324" s="369">
        <v>2019</v>
      </c>
      <c r="U324" s="369">
        <v>2020</v>
      </c>
      <c r="V324" s="369">
        <v>2021</v>
      </c>
      <c r="W324" s="378">
        <v>2022</v>
      </c>
      <c r="AY324" s="318"/>
      <c r="AZ324" s="318"/>
      <c r="BA324" s="318"/>
      <c r="BB324" s="318"/>
      <c r="BC324" s="318"/>
      <c r="BD324" s="318"/>
      <c r="BE324" s="318"/>
      <c r="BF324" s="318"/>
      <c r="BG324" s="318"/>
      <c r="BH324" s="318"/>
    </row>
    <row r="325" spans="2:60">
      <c r="B325" s="363" t="s">
        <v>7</v>
      </c>
      <c r="C325" s="372">
        <v>1</v>
      </c>
      <c r="D325" s="515">
        <f>D285</f>
        <v>0.18604651162790697</v>
      </c>
      <c r="E325" s="515">
        <f t="shared" ref="E325:K325" si="428">E285</f>
        <v>0.13436692506459949</v>
      </c>
      <c r="F325" s="515">
        <f t="shared" si="428"/>
        <v>6.6889632107023408E-2</v>
      </c>
      <c r="G325" s="515">
        <f t="shared" si="428"/>
        <v>5.5908513341804321E-2</v>
      </c>
      <c r="H325" s="515">
        <f t="shared" si="428"/>
        <v>5.0285714285714288E-2</v>
      </c>
      <c r="I325" s="515">
        <f t="shared" si="428"/>
        <v>0.11087420042643924</v>
      </c>
      <c r="J325" s="515">
        <f t="shared" si="428"/>
        <v>0.13307240704500978</v>
      </c>
      <c r="K325" s="515">
        <f t="shared" si="428"/>
        <v>9.5890410958904104E-2</v>
      </c>
      <c r="L325" s="515">
        <f>AVERAGE(I325:K325)</f>
        <v>0.11327900614345104</v>
      </c>
      <c r="M325" s="515">
        <f t="shared" ref="M325:W326" si="429">L325</f>
        <v>0.11327900614345104</v>
      </c>
      <c r="N325" s="582">
        <f t="shared" si="429"/>
        <v>0.11327900614345104</v>
      </c>
      <c r="O325" s="515">
        <f t="shared" si="429"/>
        <v>0.11327900614345104</v>
      </c>
      <c r="P325" s="515">
        <f t="shared" si="429"/>
        <v>0.11327900614345104</v>
      </c>
      <c r="Q325" s="515">
        <f t="shared" si="429"/>
        <v>0.11327900614345104</v>
      </c>
      <c r="R325" s="515">
        <f t="shared" si="429"/>
        <v>0.11327900614345104</v>
      </c>
      <c r="S325" s="515">
        <f t="shared" si="429"/>
        <v>0.11327900614345104</v>
      </c>
      <c r="T325" s="515">
        <f t="shared" si="429"/>
        <v>0.11327900614345104</v>
      </c>
      <c r="U325" s="515">
        <f t="shared" si="429"/>
        <v>0.11327900614345104</v>
      </c>
      <c r="V325" s="515">
        <f t="shared" si="429"/>
        <v>0.11327900614345104</v>
      </c>
      <c r="W325" s="521">
        <f t="shared" si="429"/>
        <v>0.11327900614345104</v>
      </c>
      <c r="AY325" s="318"/>
      <c r="AZ325" s="318"/>
      <c r="BA325" s="318"/>
      <c r="BB325" s="318"/>
      <c r="BC325" s="318"/>
      <c r="BD325" s="318"/>
      <c r="BE325" s="318"/>
      <c r="BF325" s="318"/>
      <c r="BG325" s="318"/>
      <c r="BH325" s="318"/>
    </row>
    <row r="326" spans="2:60">
      <c r="B326" s="360"/>
      <c r="C326" s="353">
        <v>2</v>
      </c>
      <c r="D326" s="515">
        <f t="shared" ref="D326:K326" si="430">D286</f>
        <v>0.18604651162790697</v>
      </c>
      <c r="E326" s="515">
        <f t="shared" si="430"/>
        <v>0.13436692506459949</v>
      </c>
      <c r="F326" s="515">
        <f t="shared" si="430"/>
        <v>6.6889632107023408E-2</v>
      </c>
      <c r="G326" s="515">
        <f t="shared" si="430"/>
        <v>5.5908513341804321E-2</v>
      </c>
      <c r="H326" s="515">
        <f t="shared" si="430"/>
        <v>5.0285714285714288E-2</v>
      </c>
      <c r="I326" s="515">
        <f t="shared" si="430"/>
        <v>0.11087420042643924</v>
      </c>
      <c r="J326" s="515">
        <f t="shared" si="430"/>
        <v>0.13307240704500978</v>
      </c>
      <c r="K326" s="515">
        <f t="shared" si="430"/>
        <v>9.5890410958904104E-2</v>
      </c>
      <c r="L326" s="515">
        <f t="shared" ref="L326" si="431">AVERAGE(I326:K326)</f>
        <v>0.11327900614345104</v>
      </c>
      <c r="M326" s="515">
        <f t="shared" ref="M326:W326" si="432">L326</f>
        <v>0.11327900614345104</v>
      </c>
      <c r="N326" s="582">
        <f t="shared" si="429"/>
        <v>0.11327900614345104</v>
      </c>
      <c r="O326" s="515">
        <f t="shared" si="432"/>
        <v>0.11327900614345104</v>
      </c>
      <c r="P326" s="515">
        <f t="shared" si="432"/>
        <v>0.11327900614345104</v>
      </c>
      <c r="Q326" s="515">
        <f t="shared" si="432"/>
        <v>0.11327900614345104</v>
      </c>
      <c r="R326" s="515">
        <f t="shared" si="432"/>
        <v>0.11327900614345104</v>
      </c>
      <c r="S326" s="515">
        <f t="shared" si="432"/>
        <v>0.11327900614345104</v>
      </c>
      <c r="T326" s="515">
        <f t="shared" si="432"/>
        <v>0.11327900614345104</v>
      </c>
      <c r="U326" s="515">
        <f t="shared" si="432"/>
        <v>0.11327900614345104</v>
      </c>
      <c r="V326" s="515">
        <f t="shared" si="432"/>
        <v>0.11327900614345104</v>
      </c>
      <c r="W326" s="521">
        <f t="shared" si="432"/>
        <v>0.11327900614345104</v>
      </c>
      <c r="AY326" s="318"/>
      <c r="AZ326" s="318"/>
      <c r="BA326" s="318"/>
      <c r="BB326" s="318"/>
      <c r="BC326" s="318"/>
      <c r="BD326" s="318"/>
      <c r="BE326" s="318"/>
      <c r="BF326" s="318"/>
      <c r="BG326" s="318"/>
      <c r="BH326" s="318"/>
    </row>
    <row r="327" spans="2:60">
      <c r="B327" s="360" t="s">
        <v>97</v>
      </c>
      <c r="C327" s="353">
        <v>1</v>
      </c>
      <c r="D327" s="515">
        <f t="shared" ref="D327:K327" si="433">D287</f>
        <v>1</v>
      </c>
      <c r="E327" s="515">
        <f t="shared" si="433"/>
        <v>1</v>
      </c>
      <c r="F327" s="515">
        <f t="shared" si="433"/>
        <v>1</v>
      </c>
      <c r="G327" s="515">
        <f t="shared" si="433"/>
        <v>1</v>
      </c>
      <c r="H327" s="515">
        <f t="shared" si="433"/>
        <v>1</v>
      </c>
      <c r="I327" s="515">
        <f t="shared" si="433"/>
        <v>1</v>
      </c>
      <c r="J327" s="515">
        <f t="shared" si="433"/>
        <v>1</v>
      </c>
      <c r="K327" s="515">
        <f t="shared" si="433"/>
        <v>1</v>
      </c>
      <c r="L327" s="515">
        <f t="shared" ref="L327:W327" si="434">K327</f>
        <v>1</v>
      </c>
      <c r="M327" s="515">
        <f t="shared" si="434"/>
        <v>1</v>
      </c>
      <c r="N327" s="515">
        <f t="shared" si="434"/>
        <v>1</v>
      </c>
      <c r="O327" s="515">
        <f t="shared" si="434"/>
        <v>1</v>
      </c>
      <c r="P327" s="515">
        <f t="shared" si="434"/>
        <v>1</v>
      </c>
      <c r="Q327" s="515">
        <f t="shared" si="434"/>
        <v>1</v>
      </c>
      <c r="R327" s="515">
        <f t="shared" si="434"/>
        <v>1</v>
      </c>
      <c r="S327" s="515">
        <f t="shared" si="434"/>
        <v>1</v>
      </c>
      <c r="T327" s="515">
        <f t="shared" si="434"/>
        <v>1</v>
      </c>
      <c r="U327" s="515">
        <f t="shared" si="434"/>
        <v>1</v>
      </c>
      <c r="V327" s="515">
        <f t="shared" si="434"/>
        <v>1</v>
      </c>
      <c r="W327" s="521">
        <f t="shared" si="434"/>
        <v>1</v>
      </c>
      <c r="AY327" s="318"/>
      <c r="AZ327" s="318"/>
      <c r="BA327" s="318"/>
      <c r="BB327" s="318"/>
      <c r="BC327" s="318"/>
      <c r="BD327" s="318"/>
      <c r="BE327" s="318"/>
      <c r="BF327" s="318"/>
      <c r="BG327" s="318"/>
      <c r="BH327" s="318"/>
    </row>
    <row r="328" spans="2:60">
      <c r="B328" s="360"/>
      <c r="C328" s="353">
        <v>2</v>
      </c>
      <c r="D328" s="515">
        <f t="shared" ref="D328:K328" si="435">D288</f>
        <v>1</v>
      </c>
      <c r="E328" s="515">
        <f t="shared" si="435"/>
        <v>1</v>
      </c>
      <c r="F328" s="515">
        <f t="shared" si="435"/>
        <v>1</v>
      </c>
      <c r="G328" s="515">
        <f t="shared" si="435"/>
        <v>1</v>
      </c>
      <c r="H328" s="515">
        <f t="shared" si="435"/>
        <v>1</v>
      </c>
      <c r="I328" s="515">
        <f t="shared" si="435"/>
        <v>1</v>
      </c>
      <c r="J328" s="515">
        <f t="shared" si="435"/>
        <v>1</v>
      </c>
      <c r="K328" s="515">
        <f t="shared" si="435"/>
        <v>1</v>
      </c>
      <c r="L328" s="515">
        <f t="shared" ref="L328:W328" si="436">K328</f>
        <v>1</v>
      </c>
      <c r="M328" s="515">
        <f t="shared" si="436"/>
        <v>1</v>
      </c>
      <c r="N328" s="515">
        <f t="shared" si="436"/>
        <v>1</v>
      </c>
      <c r="O328" s="515">
        <f t="shared" si="436"/>
        <v>1</v>
      </c>
      <c r="P328" s="515">
        <f t="shared" si="436"/>
        <v>1</v>
      </c>
      <c r="Q328" s="515">
        <f t="shared" si="436"/>
        <v>1</v>
      </c>
      <c r="R328" s="515">
        <f t="shared" si="436"/>
        <v>1</v>
      </c>
      <c r="S328" s="515">
        <f t="shared" si="436"/>
        <v>1</v>
      </c>
      <c r="T328" s="515">
        <f t="shared" si="436"/>
        <v>1</v>
      </c>
      <c r="U328" s="515">
        <f t="shared" si="436"/>
        <v>1</v>
      </c>
      <c r="V328" s="515">
        <f t="shared" si="436"/>
        <v>1</v>
      </c>
      <c r="W328" s="521">
        <f t="shared" si="436"/>
        <v>1</v>
      </c>
    </row>
    <row r="329" spans="2:60">
      <c r="B329" s="360"/>
      <c r="C329" s="353">
        <v>3</v>
      </c>
      <c r="D329" s="515">
        <f t="shared" ref="D329:K329" si="437">D289</f>
        <v>1</v>
      </c>
      <c r="E329" s="515">
        <f t="shared" si="437"/>
        <v>1</v>
      </c>
      <c r="F329" s="515">
        <f t="shared" si="437"/>
        <v>1</v>
      </c>
      <c r="G329" s="515">
        <f t="shared" si="437"/>
        <v>1</v>
      </c>
      <c r="H329" s="515">
        <f t="shared" si="437"/>
        <v>1</v>
      </c>
      <c r="I329" s="515">
        <f t="shared" si="437"/>
        <v>1</v>
      </c>
      <c r="J329" s="515">
        <f t="shared" si="437"/>
        <v>1</v>
      </c>
      <c r="K329" s="515">
        <f t="shared" si="437"/>
        <v>1</v>
      </c>
      <c r="L329" s="515">
        <f t="shared" ref="L329:W329" si="438">K329</f>
        <v>1</v>
      </c>
      <c r="M329" s="515">
        <f t="shared" si="438"/>
        <v>1</v>
      </c>
      <c r="N329" s="515">
        <f t="shared" si="438"/>
        <v>1</v>
      </c>
      <c r="O329" s="515">
        <f t="shared" si="438"/>
        <v>1</v>
      </c>
      <c r="P329" s="515">
        <f t="shared" si="438"/>
        <v>1</v>
      </c>
      <c r="Q329" s="515">
        <f t="shared" si="438"/>
        <v>1</v>
      </c>
      <c r="R329" s="515">
        <f t="shared" si="438"/>
        <v>1</v>
      </c>
      <c r="S329" s="515">
        <f t="shared" si="438"/>
        <v>1</v>
      </c>
      <c r="T329" s="515">
        <f t="shared" si="438"/>
        <v>1</v>
      </c>
      <c r="U329" s="515">
        <f t="shared" si="438"/>
        <v>1</v>
      </c>
      <c r="V329" s="515">
        <f t="shared" si="438"/>
        <v>1</v>
      </c>
      <c r="W329" s="521">
        <f t="shared" si="438"/>
        <v>1</v>
      </c>
    </row>
    <row r="330" spans="2:60">
      <c r="B330" s="360" t="s">
        <v>96</v>
      </c>
      <c r="C330" s="353">
        <v>1</v>
      </c>
      <c r="D330" s="515">
        <f t="shared" ref="D330:K330" si="439">D290</f>
        <v>1</v>
      </c>
      <c r="E330" s="515">
        <f t="shared" si="439"/>
        <v>1</v>
      </c>
      <c r="F330" s="515">
        <f t="shared" si="439"/>
        <v>1</v>
      </c>
      <c r="G330" s="515">
        <f t="shared" si="439"/>
        <v>1</v>
      </c>
      <c r="H330" s="515">
        <f t="shared" si="439"/>
        <v>1</v>
      </c>
      <c r="I330" s="515">
        <f t="shared" si="439"/>
        <v>1</v>
      </c>
      <c r="J330" s="515">
        <f t="shared" si="439"/>
        <v>1</v>
      </c>
      <c r="K330" s="515">
        <f t="shared" si="439"/>
        <v>1</v>
      </c>
      <c r="L330" s="515">
        <f t="shared" ref="L330:W330" si="440">K330</f>
        <v>1</v>
      </c>
      <c r="M330" s="515">
        <f t="shared" si="440"/>
        <v>1</v>
      </c>
      <c r="N330" s="515">
        <f t="shared" si="440"/>
        <v>1</v>
      </c>
      <c r="O330" s="515">
        <f t="shared" si="440"/>
        <v>1</v>
      </c>
      <c r="P330" s="515">
        <f t="shared" si="440"/>
        <v>1</v>
      </c>
      <c r="Q330" s="515">
        <f t="shared" si="440"/>
        <v>1</v>
      </c>
      <c r="R330" s="515">
        <f t="shared" si="440"/>
        <v>1</v>
      </c>
      <c r="S330" s="515">
        <f t="shared" si="440"/>
        <v>1</v>
      </c>
      <c r="T330" s="515">
        <f t="shared" si="440"/>
        <v>1</v>
      </c>
      <c r="U330" s="515">
        <f t="shared" si="440"/>
        <v>1</v>
      </c>
      <c r="V330" s="515">
        <f t="shared" si="440"/>
        <v>1</v>
      </c>
      <c r="W330" s="521">
        <f t="shared" si="440"/>
        <v>1</v>
      </c>
    </row>
    <row r="331" spans="2:60">
      <c r="B331" s="360"/>
      <c r="C331" s="353">
        <v>2</v>
      </c>
      <c r="D331" s="515">
        <f t="shared" ref="D331:K331" si="441">D291</f>
        <v>1</v>
      </c>
      <c r="E331" s="515">
        <f t="shared" si="441"/>
        <v>1</v>
      </c>
      <c r="F331" s="515">
        <f t="shared" si="441"/>
        <v>1</v>
      </c>
      <c r="G331" s="515">
        <f t="shared" si="441"/>
        <v>1</v>
      </c>
      <c r="H331" s="515">
        <f t="shared" si="441"/>
        <v>1</v>
      </c>
      <c r="I331" s="515">
        <f t="shared" si="441"/>
        <v>1</v>
      </c>
      <c r="J331" s="515">
        <f t="shared" si="441"/>
        <v>1</v>
      </c>
      <c r="K331" s="515">
        <f t="shared" si="441"/>
        <v>1</v>
      </c>
      <c r="L331" s="515">
        <f t="shared" ref="L331:W331" si="442">K331</f>
        <v>1</v>
      </c>
      <c r="M331" s="515">
        <f t="shared" si="442"/>
        <v>1</v>
      </c>
      <c r="N331" s="515">
        <f t="shared" si="442"/>
        <v>1</v>
      </c>
      <c r="O331" s="515">
        <f t="shared" si="442"/>
        <v>1</v>
      </c>
      <c r="P331" s="515">
        <f t="shared" si="442"/>
        <v>1</v>
      </c>
      <c r="Q331" s="515">
        <f t="shared" si="442"/>
        <v>1</v>
      </c>
      <c r="R331" s="515">
        <f t="shared" si="442"/>
        <v>1</v>
      </c>
      <c r="S331" s="515">
        <f t="shared" si="442"/>
        <v>1</v>
      </c>
      <c r="T331" s="515">
        <f t="shared" si="442"/>
        <v>1</v>
      </c>
      <c r="U331" s="515">
        <f t="shared" si="442"/>
        <v>1</v>
      </c>
      <c r="V331" s="515">
        <f t="shared" si="442"/>
        <v>1</v>
      </c>
      <c r="W331" s="521">
        <f t="shared" si="442"/>
        <v>1</v>
      </c>
    </row>
    <row r="332" spans="2:60">
      <c r="B332" s="360"/>
      <c r="C332" s="353">
        <v>3</v>
      </c>
      <c r="D332" s="515">
        <f t="shared" ref="D332:K332" si="443">D292</f>
        <v>1</v>
      </c>
      <c r="E332" s="515">
        <f t="shared" si="443"/>
        <v>1</v>
      </c>
      <c r="F332" s="515">
        <f t="shared" si="443"/>
        <v>1</v>
      </c>
      <c r="G332" s="515">
        <f t="shared" si="443"/>
        <v>1</v>
      </c>
      <c r="H332" s="515">
        <f t="shared" si="443"/>
        <v>1</v>
      </c>
      <c r="I332" s="515">
        <f t="shared" si="443"/>
        <v>1</v>
      </c>
      <c r="J332" s="515">
        <f t="shared" si="443"/>
        <v>1</v>
      </c>
      <c r="K332" s="515">
        <f t="shared" si="443"/>
        <v>1</v>
      </c>
      <c r="L332" s="515">
        <f t="shared" ref="L332:W332" si="444">K332</f>
        <v>1</v>
      </c>
      <c r="M332" s="515">
        <f t="shared" si="444"/>
        <v>1</v>
      </c>
      <c r="N332" s="515">
        <f t="shared" si="444"/>
        <v>1</v>
      </c>
      <c r="O332" s="515">
        <f t="shared" si="444"/>
        <v>1</v>
      </c>
      <c r="P332" s="515">
        <f t="shared" si="444"/>
        <v>1</v>
      </c>
      <c r="Q332" s="515">
        <f t="shared" si="444"/>
        <v>1</v>
      </c>
      <c r="R332" s="515">
        <f t="shared" si="444"/>
        <v>1</v>
      </c>
      <c r="S332" s="515">
        <f t="shared" si="444"/>
        <v>1</v>
      </c>
      <c r="T332" s="515">
        <f t="shared" si="444"/>
        <v>1</v>
      </c>
      <c r="U332" s="515">
        <f t="shared" si="444"/>
        <v>1</v>
      </c>
      <c r="V332" s="515">
        <f t="shared" si="444"/>
        <v>1</v>
      </c>
      <c r="W332" s="521">
        <f t="shared" si="444"/>
        <v>1</v>
      </c>
    </row>
    <row r="333" spans="2:60">
      <c r="B333" s="360"/>
      <c r="C333" s="353">
        <v>4</v>
      </c>
      <c r="D333" s="515">
        <f t="shared" ref="D333:K333" si="445">D293</f>
        <v>1</v>
      </c>
      <c r="E333" s="515">
        <f t="shared" si="445"/>
        <v>1</v>
      </c>
      <c r="F333" s="515">
        <f t="shared" si="445"/>
        <v>1</v>
      </c>
      <c r="G333" s="515">
        <f t="shared" si="445"/>
        <v>1</v>
      </c>
      <c r="H333" s="515">
        <f t="shared" si="445"/>
        <v>1</v>
      </c>
      <c r="I333" s="515">
        <f t="shared" si="445"/>
        <v>1</v>
      </c>
      <c r="J333" s="515">
        <f t="shared" si="445"/>
        <v>1</v>
      </c>
      <c r="K333" s="515">
        <f t="shared" si="445"/>
        <v>1</v>
      </c>
      <c r="L333" s="515">
        <f t="shared" ref="L333:W333" si="446">K333</f>
        <v>1</v>
      </c>
      <c r="M333" s="515">
        <f t="shared" si="446"/>
        <v>1</v>
      </c>
      <c r="N333" s="515">
        <f t="shared" si="446"/>
        <v>1</v>
      </c>
      <c r="O333" s="515">
        <f t="shared" si="446"/>
        <v>1</v>
      </c>
      <c r="P333" s="515">
        <f t="shared" si="446"/>
        <v>1</v>
      </c>
      <c r="Q333" s="515">
        <f t="shared" si="446"/>
        <v>1</v>
      </c>
      <c r="R333" s="515">
        <f t="shared" si="446"/>
        <v>1</v>
      </c>
      <c r="S333" s="515">
        <f t="shared" si="446"/>
        <v>1</v>
      </c>
      <c r="T333" s="515">
        <f t="shared" si="446"/>
        <v>1</v>
      </c>
      <c r="U333" s="515">
        <f t="shared" si="446"/>
        <v>1</v>
      </c>
      <c r="V333" s="515">
        <f t="shared" si="446"/>
        <v>1</v>
      </c>
      <c r="W333" s="521">
        <f t="shared" si="446"/>
        <v>1</v>
      </c>
    </row>
    <row r="334" spans="2:60">
      <c r="B334" s="360"/>
      <c r="C334" s="353">
        <v>5</v>
      </c>
      <c r="D334" s="515">
        <f t="shared" ref="D334:K334" si="447">D294</f>
        <v>1</v>
      </c>
      <c r="E334" s="515">
        <f t="shared" si="447"/>
        <v>1</v>
      </c>
      <c r="F334" s="515">
        <f t="shared" si="447"/>
        <v>1</v>
      </c>
      <c r="G334" s="515">
        <f t="shared" si="447"/>
        <v>1</v>
      </c>
      <c r="H334" s="515">
        <f t="shared" si="447"/>
        <v>1</v>
      </c>
      <c r="I334" s="515">
        <f t="shared" si="447"/>
        <v>1</v>
      </c>
      <c r="J334" s="515">
        <f t="shared" si="447"/>
        <v>1</v>
      </c>
      <c r="K334" s="515">
        <f t="shared" si="447"/>
        <v>1</v>
      </c>
      <c r="L334" s="515">
        <f t="shared" ref="L334:W334" si="448">K334</f>
        <v>1</v>
      </c>
      <c r="M334" s="515">
        <f t="shared" si="448"/>
        <v>1</v>
      </c>
      <c r="N334" s="515">
        <f t="shared" si="448"/>
        <v>1</v>
      </c>
      <c r="O334" s="515">
        <f t="shared" si="448"/>
        <v>1</v>
      </c>
      <c r="P334" s="515">
        <f t="shared" si="448"/>
        <v>1</v>
      </c>
      <c r="Q334" s="515">
        <f t="shared" si="448"/>
        <v>1</v>
      </c>
      <c r="R334" s="515">
        <f t="shared" si="448"/>
        <v>1</v>
      </c>
      <c r="S334" s="515">
        <f t="shared" si="448"/>
        <v>1</v>
      </c>
      <c r="T334" s="515">
        <f t="shared" si="448"/>
        <v>1</v>
      </c>
      <c r="U334" s="515">
        <f t="shared" si="448"/>
        <v>1</v>
      </c>
      <c r="V334" s="515">
        <f t="shared" si="448"/>
        <v>1</v>
      </c>
      <c r="W334" s="521">
        <f t="shared" si="448"/>
        <v>1</v>
      </c>
    </row>
    <row r="335" spans="2:60">
      <c r="B335" s="360"/>
      <c r="C335" s="353">
        <v>6</v>
      </c>
      <c r="D335" s="515">
        <f t="shared" ref="D335:K335" si="449">D295</f>
        <v>1</v>
      </c>
      <c r="E335" s="515">
        <f t="shared" si="449"/>
        <v>1</v>
      </c>
      <c r="F335" s="515">
        <f t="shared" si="449"/>
        <v>1</v>
      </c>
      <c r="G335" s="515">
        <f t="shared" si="449"/>
        <v>1</v>
      </c>
      <c r="H335" s="515">
        <f t="shared" si="449"/>
        <v>1</v>
      </c>
      <c r="I335" s="515">
        <f t="shared" si="449"/>
        <v>1</v>
      </c>
      <c r="J335" s="515">
        <f t="shared" si="449"/>
        <v>1</v>
      </c>
      <c r="K335" s="515">
        <f t="shared" si="449"/>
        <v>1</v>
      </c>
      <c r="L335" s="515">
        <f t="shared" ref="L335:W335" si="450">K335</f>
        <v>1</v>
      </c>
      <c r="M335" s="515">
        <f t="shared" si="450"/>
        <v>1</v>
      </c>
      <c r="N335" s="515">
        <f t="shared" si="450"/>
        <v>1</v>
      </c>
      <c r="O335" s="515">
        <f t="shared" si="450"/>
        <v>1</v>
      </c>
      <c r="P335" s="515">
        <f t="shared" si="450"/>
        <v>1</v>
      </c>
      <c r="Q335" s="515">
        <f t="shared" si="450"/>
        <v>1</v>
      </c>
      <c r="R335" s="515">
        <f t="shared" si="450"/>
        <v>1</v>
      </c>
      <c r="S335" s="515">
        <f t="shared" si="450"/>
        <v>1</v>
      </c>
      <c r="T335" s="515">
        <f t="shared" si="450"/>
        <v>1</v>
      </c>
      <c r="U335" s="515">
        <f t="shared" si="450"/>
        <v>1</v>
      </c>
      <c r="V335" s="515">
        <f t="shared" si="450"/>
        <v>1</v>
      </c>
      <c r="W335" s="521">
        <f t="shared" si="450"/>
        <v>1</v>
      </c>
    </row>
    <row r="336" spans="2:60">
      <c r="B336" s="360" t="s">
        <v>159</v>
      </c>
      <c r="C336" s="353">
        <v>1</v>
      </c>
      <c r="D336" s="379">
        <v>1</v>
      </c>
      <c r="E336" s="379">
        <v>1</v>
      </c>
      <c r="F336" s="379">
        <v>1</v>
      </c>
      <c r="G336" s="379">
        <v>1</v>
      </c>
      <c r="H336" s="379">
        <v>1</v>
      </c>
      <c r="I336" s="379">
        <v>1</v>
      </c>
      <c r="J336" s="379">
        <v>1</v>
      </c>
      <c r="K336" s="379">
        <v>1</v>
      </c>
      <c r="L336" s="379">
        <v>1</v>
      </c>
      <c r="M336" s="379">
        <v>1</v>
      </c>
      <c r="N336" s="379">
        <v>1</v>
      </c>
      <c r="O336" s="379">
        <v>1</v>
      </c>
      <c r="P336" s="379">
        <v>1</v>
      </c>
      <c r="Q336" s="379">
        <v>1</v>
      </c>
      <c r="R336" s="379">
        <v>1</v>
      </c>
      <c r="S336" s="379">
        <v>1</v>
      </c>
      <c r="T336" s="379">
        <v>1</v>
      </c>
      <c r="U336" s="379">
        <v>1</v>
      </c>
      <c r="V336" s="379">
        <v>1</v>
      </c>
      <c r="W336" s="380">
        <v>1</v>
      </c>
    </row>
    <row r="337" spans="2:31">
      <c r="B337" s="360"/>
      <c r="C337" s="353">
        <v>2</v>
      </c>
      <c r="D337" s="379">
        <v>1</v>
      </c>
      <c r="E337" s="379">
        <v>1</v>
      </c>
      <c r="F337" s="379">
        <v>1</v>
      </c>
      <c r="G337" s="379">
        <v>1</v>
      </c>
      <c r="H337" s="379">
        <v>1</v>
      </c>
      <c r="I337" s="379">
        <v>1</v>
      </c>
      <c r="J337" s="379">
        <v>1</v>
      </c>
      <c r="K337" s="379">
        <v>1</v>
      </c>
      <c r="L337" s="379">
        <v>1</v>
      </c>
      <c r="M337" s="379">
        <v>1</v>
      </c>
      <c r="N337" s="379">
        <v>1</v>
      </c>
      <c r="O337" s="379">
        <v>1</v>
      </c>
      <c r="P337" s="379">
        <v>1</v>
      </c>
      <c r="Q337" s="379">
        <v>1</v>
      </c>
      <c r="R337" s="379">
        <v>1</v>
      </c>
      <c r="S337" s="379">
        <v>1</v>
      </c>
      <c r="T337" s="379">
        <v>1</v>
      </c>
      <c r="U337" s="379">
        <v>1</v>
      </c>
      <c r="V337" s="379">
        <v>1</v>
      </c>
      <c r="W337" s="380">
        <v>1</v>
      </c>
    </row>
    <row r="338" spans="2:31">
      <c r="B338" s="360"/>
      <c r="C338" s="353">
        <v>3</v>
      </c>
      <c r="D338" s="379">
        <v>1</v>
      </c>
      <c r="E338" s="379">
        <v>1</v>
      </c>
      <c r="F338" s="379">
        <v>1</v>
      </c>
      <c r="G338" s="379">
        <v>1</v>
      </c>
      <c r="H338" s="379">
        <v>1</v>
      </c>
      <c r="I338" s="379">
        <v>1</v>
      </c>
      <c r="J338" s="379">
        <v>1</v>
      </c>
      <c r="K338" s="379">
        <v>1</v>
      </c>
      <c r="L338" s="379">
        <v>1</v>
      </c>
      <c r="M338" s="379">
        <v>1</v>
      </c>
      <c r="N338" s="379">
        <v>1</v>
      </c>
      <c r="O338" s="379">
        <v>1</v>
      </c>
      <c r="P338" s="379">
        <v>1</v>
      </c>
      <c r="Q338" s="379">
        <v>1</v>
      </c>
      <c r="R338" s="379">
        <v>1</v>
      </c>
      <c r="S338" s="379">
        <v>1</v>
      </c>
      <c r="T338" s="379">
        <v>1</v>
      </c>
      <c r="U338" s="379">
        <v>1</v>
      </c>
      <c r="V338" s="379">
        <v>1</v>
      </c>
      <c r="W338" s="380">
        <v>1</v>
      </c>
    </row>
    <row r="339" spans="2:31">
      <c r="B339" s="360"/>
      <c r="C339" s="353">
        <v>4</v>
      </c>
      <c r="D339" s="379">
        <v>1</v>
      </c>
      <c r="E339" s="379">
        <v>1</v>
      </c>
      <c r="F339" s="379">
        <v>1</v>
      </c>
      <c r="G339" s="379">
        <v>1</v>
      </c>
      <c r="H339" s="379">
        <v>1</v>
      </c>
      <c r="I339" s="379">
        <v>1</v>
      </c>
      <c r="J339" s="379">
        <v>1</v>
      </c>
      <c r="K339" s="379">
        <v>1</v>
      </c>
      <c r="L339" s="379">
        <v>1</v>
      </c>
      <c r="M339" s="379">
        <v>1</v>
      </c>
      <c r="N339" s="379">
        <v>1</v>
      </c>
      <c r="O339" s="379">
        <v>1</v>
      </c>
      <c r="P339" s="379">
        <v>1</v>
      </c>
      <c r="Q339" s="379">
        <v>1</v>
      </c>
      <c r="R339" s="379">
        <v>1</v>
      </c>
      <c r="S339" s="379">
        <v>1</v>
      </c>
      <c r="T339" s="379">
        <v>1</v>
      </c>
      <c r="U339" s="379">
        <v>1</v>
      </c>
      <c r="V339" s="379">
        <v>1</v>
      </c>
      <c r="W339" s="380">
        <v>1</v>
      </c>
    </row>
    <row r="340" spans="2:31" ht="13.2" thickBot="1">
      <c r="B340" s="361"/>
      <c r="C340" s="364">
        <v>5</v>
      </c>
      <c r="D340" s="381">
        <v>1</v>
      </c>
      <c r="E340" s="381">
        <v>1</v>
      </c>
      <c r="F340" s="381">
        <v>1</v>
      </c>
      <c r="G340" s="381">
        <v>1</v>
      </c>
      <c r="H340" s="381">
        <v>1</v>
      </c>
      <c r="I340" s="381">
        <v>1</v>
      </c>
      <c r="J340" s="381">
        <v>1</v>
      </c>
      <c r="K340" s="381">
        <v>1</v>
      </c>
      <c r="L340" s="381">
        <v>1</v>
      </c>
      <c r="M340" s="381">
        <v>1</v>
      </c>
      <c r="N340" s="381">
        <v>1</v>
      </c>
      <c r="O340" s="381">
        <v>1</v>
      </c>
      <c r="P340" s="381">
        <v>1</v>
      </c>
      <c r="Q340" s="381">
        <v>1</v>
      </c>
      <c r="R340" s="381">
        <v>1</v>
      </c>
      <c r="S340" s="381">
        <v>1</v>
      </c>
      <c r="T340" s="381">
        <v>1</v>
      </c>
      <c r="U340" s="381">
        <v>1</v>
      </c>
      <c r="V340" s="381">
        <v>1</v>
      </c>
      <c r="W340" s="382">
        <v>1</v>
      </c>
    </row>
    <row r="341" spans="2:31" ht="14.25" customHeight="1" thickBot="1">
      <c r="B341" s="352"/>
      <c r="C341" s="352"/>
      <c r="D341" s="352"/>
      <c r="E341" s="352"/>
      <c r="F341" s="352"/>
      <c r="G341" s="352"/>
      <c r="H341" s="352"/>
      <c r="I341" s="352"/>
      <c r="J341" s="352"/>
      <c r="K341" s="352"/>
      <c r="L341" s="352"/>
      <c r="M341" s="352"/>
      <c r="N341" s="352"/>
      <c r="O341" s="352"/>
      <c r="P341" s="352"/>
      <c r="Q341" s="352"/>
      <c r="R341" s="352"/>
      <c r="S341" s="352"/>
      <c r="T341" s="352"/>
      <c r="U341" s="352"/>
      <c r="V341" s="352"/>
      <c r="W341" s="352"/>
    </row>
    <row r="342" spans="2:31">
      <c r="B342" s="377" t="s">
        <v>143</v>
      </c>
      <c r="C342" s="376"/>
      <c r="D342" s="376"/>
      <c r="E342" s="358" t="s">
        <v>175</v>
      </c>
      <c r="F342" s="365"/>
      <c r="G342" s="358"/>
      <c r="H342" s="358"/>
      <c r="I342" s="358"/>
      <c r="J342" s="358"/>
      <c r="K342" s="358"/>
      <c r="L342" s="358"/>
      <c r="M342" s="358"/>
      <c r="N342" s="358"/>
      <c r="O342" s="358"/>
      <c r="P342" s="358"/>
      <c r="Q342" s="358"/>
      <c r="R342" s="358"/>
      <c r="S342" s="358"/>
      <c r="T342" s="358"/>
      <c r="U342" s="358"/>
      <c r="V342" s="358"/>
      <c r="W342" s="359"/>
      <c r="AE342" s="12"/>
    </row>
    <row r="343" spans="2:31">
      <c r="B343" s="373">
        <f>B303</f>
        <v>1</v>
      </c>
      <c r="C343" s="385"/>
      <c r="D343" s="368" t="s">
        <v>148</v>
      </c>
      <c r="E343" s="353"/>
      <c r="F343" s="353"/>
      <c r="G343" s="353"/>
      <c r="H343" s="353"/>
      <c r="I343" s="353"/>
      <c r="J343" s="353"/>
      <c r="K343" s="353"/>
      <c r="L343" s="353"/>
      <c r="M343" s="353"/>
      <c r="N343" s="353"/>
      <c r="O343" s="353"/>
      <c r="P343" s="353"/>
      <c r="Q343" s="353"/>
      <c r="R343" s="353"/>
      <c r="S343" s="353"/>
      <c r="T343" s="353"/>
      <c r="U343" s="353"/>
      <c r="V343" s="353"/>
      <c r="W343" s="354"/>
      <c r="AA343" s="12"/>
      <c r="AB343" s="12"/>
      <c r="AC343" s="12"/>
      <c r="AD343" s="12"/>
      <c r="AE343" s="12"/>
    </row>
    <row r="344" spans="2:31">
      <c r="B344" s="392"/>
      <c r="C344" s="371" t="s">
        <v>64</v>
      </c>
      <c r="D344" s="369">
        <v>2003</v>
      </c>
      <c r="E344" s="369">
        <v>2004</v>
      </c>
      <c r="F344" s="369">
        <v>2005</v>
      </c>
      <c r="G344" s="369">
        <v>2006</v>
      </c>
      <c r="H344" s="369">
        <v>2007</v>
      </c>
      <c r="I344" s="369">
        <v>2008</v>
      </c>
      <c r="J344" s="369">
        <v>2009</v>
      </c>
      <c r="K344" s="369">
        <v>2010</v>
      </c>
      <c r="L344" s="369">
        <v>2011</v>
      </c>
      <c r="M344" s="369">
        <v>2012</v>
      </c>
      <c r="N344" s="369">
        <v>2013</v>
      </c>
      <c r="O344" s="369">
        <v>2014</v>
      </c>
      <c r="P344" s="369">
        <v>2015</v>
      </c>
      <c r="Q344" s="369">
        <v>2016</v>
      </c>
      <c r="R344" s="369">
        <v>2017</v>
      </c>
      <c r="S344" s="369">
        <v>2018</v>
      </c>
      <c r="T344" s="369">
        <v>2019</v>
      </c>
      <c r="U344" s="369">
        <v>2020</v>
      </c>
      <c r="V344" s="369">
        <v>2021</v>
      </c>
      <c r="W344" s="378">
        <v>2022</v>
      </c>
      <c r="AA344" s="12"/>
      <c r="AB344" s="12"/>
      <c r="AC344" s="12"/>
      <c r="AD344" s="12"/>
      <c r="AE344" s="12"/>
    </row>
    <row r="345" spans="2:31">
      <c r="B345" s="363" t="s">
        <v>7</v>
      </c>
      <c r="C345" s="372">
        <v>1</v>
      </c>
      <c r="D345" s="515">
        <f>D285</f>
        <v>0.18604651162790697</v>
      </c>
      <c r="E345" s="515">
        <f t="shared" ref="E345:K345" si="451">E285</f>
        <v>0.13436692506459949</v>
      </c>
      <c r="F345" s="515">
        <f t="shared" si="451"/>
        <v>6.6889632107023408E-2</v>
      </c>
      <c r="G345" s="515">
        <f t="shared" si="451"/>
        <v>5.5908513341804321E-2</v>
      </c>
      <c r="H345" s="515">
        <f t="shared" si="451"/>
        <v>5.0285714285714288E-2</v>
      </c>
      <c r="I345" s="515">
        <f t="shared" si="451"/>
        <v>0.11087420042643924</v>
      </c>
      <c r="J345" s="515">
        <f t="shared" si="451"/>
        <v>0.13307240704500978</v>
      </c>
      <c r="K345" s="515">
        <f t="shared" si="451"/>
        <v>9.5890410958904104E-2</v>
      </c>
      <c r="L345" s="515">
        <f>AVERAGE(I345:K345)</f>
        <v>0.11327900614345104</v>
      </c>
      <c r="M345" s="515">
        <f t="shared" ref="M345:W346" si="452">L345</f>
        <v>0.11327900614345104</v>
      </c>
      <c r="N345" s="582">
        <f t="shared" si="452"/>
        <v>0.11327900614345104</v>
      </c>
      <c r="O345" s="515">
        <f t="shared" si="452"/>
        <v>0.11327900614345104</v>
      </c>
      <c r="P345" s="515">
        <f t="shared" si="452"/>
        <v>0.11327900614345104</v>
      </c>
      <c r="Q345" s="515">
        <f t="shared" si="452"/>
        <v>0.11327900614345104</v>
      </c>
      <c r="R345" s="515">
        <f t="shared" si="452"/>
        <v>0.11327900614345104</v>
      </c>
      <c r="S345" s="515">
        <f t="shared" si="452"/>
        <v>0.11327900614345104</v>
      </c>
      <c r="T345" s="515">
        <f t="shared" si="452"/>
        <v>0.11327900614345104</v>
      </c>
      <c r="U345" s="515">
        <f t="shared" si="452"/>
        <v>0.11327900614345104</v>
      </c>
      <c r="V345" s="515">
        <f t="shared" si="452"/>
        <v>0.11327900614345104</v>
      </c>
      <c r="W345" s="521">
        <f t="shared" si="452"/>
        <v>0.11327900614345104</v>
      </c>
      <c r="AA345" s="12"/>
      <c r="AB345" s="12"/>
      <c r="AC345" s="53"/>
      <c r="AD345" s="12"/>
      <c r="AE345" s="115"/>
    </row>
    <row r="346" spans="2:31">
      <c r="B346" s="360"/>
      <c r="C346" s="353">
        <v>2</v>
      </c>
      <c r="D346" s="515">
        <f t="shared" ref="D346:K346" si="453">D286</f>
        <v>0.18604651162790697</v>
      </c>
      <c r="E346" s="515">
        <f t="shared" si="453"/>
        <v>0.13436692506459949</v>
      </c>
      <c r="F346" s="515">
        <f t="shared" si="453"/>
        <v>6.6889632107023408E-2</v>
      </c>
      <c r="G346" s="515">
        <f t="shared" si="453"/>
        <v>5.5908513341804321E-2</v>
      </c>
      <c r="H346" s="515">
        <f t="shared" si="453"/>
        <v>5.0285714285714288E-2</v>
      </c>
      <c r="I346" s="515">
        <f t="shared" si="453"/>
        <v>0.11087420042643924</v>
      </c>
      <c r="J346" s="515">
        <f t="shared" si="453"/>
        <v>0.13307240704500978</v>
      </c>
      <c r="K346" s="515">
        <f t="shared" si="453"/>
        <v>9.5890410958904104E-2</v>
      </c>
      <c r="L346" s="515">
        <f t="shared" ref="L346" si="454">AVERAGE(I346:K346)</f>
        <v>0.11327900614345104</v>
      </c>
      <c r="M346" s="515">
        <f t="shared" ref="M346:W346" si="455">L346</f>
        <v>0.11327900614345104</v>
      </c>
      <c r="N346" s="582">
        <f t="shared" si="452"/>
        <v>0.11327900614345104</v>
      </c>
      <c r="O346" s="515">
        <f t="shared" si="455"/>
        <v>0.11327900614345104</v>
      </c>
      <c r="P346" s="515">
        <f t="shared" si="455"/>
        <v>0.11327900614345104</v>
      </c>
      <c r="Q346" s="515">
        <f t="shared" si="455"/>
        <v>0.11327900614345104</v>
      </c>
      <c r="R346" s="515">
        <f t="shared" si="455"/>
        <v>0.11327900614345104</v>
      </c>
      <c r="S346" s="515">
        <f t="shared" si="455"/>
        <v>0.11327900614345104</v>
      </c>
      <c r="T346" s="515">
        <f t="shared" si="455"/>
        <v>0.11327900614345104</v>
      </c>
      <c r="U346" s="515">
        <f t="shared" si="455"/>
        <v>0.11327900614345104</v>
      </c>
      <c r="V346" s="515">
        <f t="shared" si="455"/>
        <v>0.11327900614345104</v>
      </c>
      <c r="W346" s="521">
        <f t="shared" si="455"/>
        <v>0.11327900614345104</v>
      </c>
      <c r="AA346" s="12"/>
      <c r="AB346" s="12"/>
      <c r="AC346" s="12"/>
      <c r="AD346" s="12"/>
      <c r="AE346" s="115"/>
    </row>
    <row r="347" spans="2:31">
      <c r="B347" s="360" t="s">
        <v>97</v>
      </c>
      <c r="C347" s="353">
        <v>1</v>
      </c>
      <c r="D347" s="515">
        <f t="shared" ref="D347:K347" si="456">D287</f>
        <v>1</v>
      </c>
      <c r="E347" s="515">
        <f t="shared" si="456"/>
        <v>1</v>
      </c>
      <c r="F347" s="515">
        <f t="shared" si="456"/>
        <v>1</v>
      </c>
      <c r="G347" s="515">
        <f t="shared" si="456"/>
        <v>1</v>
      </c>
      <c r="H347" s="515">
        <f t="shared" si="456"/>
        <v>1</v>
      </c>
      <c r="I347" s="515">
        <f t="shared" si="456"/>
        <v>1</v>
      </c>
      <c r="J347" s="515">
        <f t="shared" si="456"/>
        <v>1</v>
      </c>
      <c r="K347" s="515">
        <f t="shared" si="456"/>
        <v>1</v>
      </c>
      <c r="L347" s="515">
        <f t="shared" ref="L347:W347" si="457">K347</f>
        <v>1</v>
      </c>
      <c r="M347" s="515">
        <f t="shared" si="457"/>
        <v>1</v>
      </c>
      <c r="N347" s="515">
        <f t="shared" si="457"/>
        <v>1</v>
      </c>
      <c r="O347" s="515">
        <f t="shared" si="457"/>
        <v>1</v>
      </c>
      <c r="P347" s="515">
        <f t="shared" si="457"/>
        <v>1</v>
      </c>
      <c r="Q347" s="515">
        <f t="shared" si="457"/>
        <v>1</v>
      </c>
      <c r="R347" s="515">
        <f t="shared" si="457"/>
        <v>1</v>
      </c>
      <c r="S347" s="515">
        <f t="shared" si="457"/>
        <v>1</v>
      </c>
      <c r="T347" s="515">
        <f t="shared" si="457"/>
        <v>1</v>
      </c>
      <c r="U347" s="515">
        <f t="shared" si="457"/>
        <v>1</v>
      </c>
      <c r="V347" s="515">
        <f t="shared" si="457"/>
        <v>1</v>
      </c>
      <c r="W347" s="521">
        <f t="shared" si="457"/>
        <v>1</v>
      </c>
      <c r="AA347" s="12"/>
      <c r="AB347" s="12"/>
      <c r="AC347" s="155"/>
      <c r="AD347" s="199"/>
      <c r="AE347" s="115"/>
    </row>
    <row r="348" spans="2:31">
      <c r="B348" s="360"/>
      <c r="C348" s="353">
        <v>2</v>
      </c>
      <c r="D348" s="515">
        <f t="shared" ref="D348:K348" si="458">D288</f>
        <v>1</v>
      </c>
      <c r="E348" s="515">
        <f t="shared" si="458"/>
        <v>1</v>
      </c>
      <c r="F348" s="515">
        <f t="shared" si="458"/>
        <v>1</v>
      </c>
      <c r="G348" s="515">
        <f t="shared" si="458"/>
        <v>1</v>
      </c>
      <c r="H348" s="515">
        <f t="shared" si="458"/>
        <v>1</v>
      </c>
      <c r="I348" s="515">
        <f t="shared" si="458"/>
        <v>1</v>
      </c>
      <c r="J348" s="515">
        <f t="shared" si="458"/>
        <v>1</v>
      </c>
      <c r="K348" s="515">
        <f t="shared" si="458"/>
        <v>1</v>
      </c>
      <c r="L348" s="515">
        <f t="shared" ref="L348:W348" si="459">K348</f>
        <v>1</v>
      </c>
      <c r="M348" s="515">
        <f t="shared" si="459"/>
        <v>1</v>
      </c>
      <c r="N348" s="515">
        <f t="shared" si="459"/>
        <v>1</v>
      </c>
      <c r="O348" s="515">
        <f t="shared" si="459"/>
        <v>1</v>
      </c>
      <c r="P348" s="515">
        <f t="shared" si="459"/>
        <v>1</v>
      </c>
      <c r="Q348" s="515">
        <f t="shared" si="459"/>
        <v>1</v>
      </c>
      <c r="R348" s="515">
        <f t="shared" si="459"/>
        <v>1</v>
      </c>
      <c r="S348" s="515">
        <f t="shared" si="459"/>
        <v>1</v>
      </c>
      <c r="T348" s="515">
        <f t="shared" si="459"/>
        <v>1</v>
      </c>
      <c r="U348" s="515">
        <f t="shared" si="459"/>
        <v>1</v>
      </c>
      <c r="V348" s="515">
        <f t="shared" si="459"/>
        <v>1</v>
      </c>
      <c r="W348" s="521">
        <f t="shared" si="459"/>
        <v>1</v>
      </c>
      <c r="AA348" s="12"/>
      <c r="AB348" s="12"/>
      <c r="AC348" s="200"/>
      <c r="AD348" s="12"/>
      <c r="AE348" s="115"/>
    </row>
    <row r="349" spans="2:31">
      <c r="B349" s="360"/>
      <c r="C349" s="353">
        <v>3</v>
      </c>
      <c r="D349" s="515">
        <f t="shared" ref="D349:K349" si="460">D289</f>
        <v>1</v>
      </c>
      <c r="E349" s="515">
        <f t="shared" si="460"/>
        <v>1</v>
      </c>
      <c r="F349" s="515">
        <f t="shared" si="460"/>
        <v>1</v>
      </c>
      <c r="G349" s="515">
        <f t="shared" si="460"/>
        <v>1</v>
      </c>
      <c r="H349" s="515">
        <f t="shared" si="460"/>
        <v>1</v>
      </c>
      <c r="I349" s="515">
        <f t="shared" si="460"/>
        <v>1</v>
      </c>
      <c r="J349" s="515">
        <f t="shared" si="460"/>
        <v>1</v>
      </c>
      <c r="K349" s="515">
        <f t="shared" si="460"/>
        <v>1</v>
      </c>
      <c r="L349" s="515">
        <f t="shared" ref="L349:W349" si="461">K349</f>
        <v>1</v>
      </c>
      <c r="M349" s="515">
        <f t="shared" si="461"/>
        <v>1</v>
      </c>
      <c r="N349" s="515">
        <f t="shared" si="461"/>
        <v>1</v>
      </c>
      <c r="O349" s="515">
        <f t="shared" si="461"/>
        <v>1</v>
      </c>
      <c r="P349" s="515">
        <f t="shared" si="461"/>
        <v>1</v>
      </c>
      <c r="Q349" s="515">
        <f t="shared" si="461"/>
        <v>1</v>
      </c>
      <c r="R349" s="515">
        <f t="shared" si="461"/>
        <v>1</v>
      </c>
      <c r="S349" s="515">
        <f t="shared" si="461"/>
        <v>1</v>
      </c>
      <c r="T349" s="515">
        <f t="shared" si="461"/>
        <v>1</v>
      </c>
      <c r="U349" s="515">
        <f t="shared" si="461"/>
        <v>1</v>
      </c>
      <c r="V349" s="515">
        <f t="shared" si="461"/>
        <v>1</v>
      </c>
      <c r="W349" s="521">
        <f t="shared" si="461"/>
        <v>1</v>
      </c>
      <c r="AA349" s="12"/>
      <c r="AB349" s="12"/>
      <c r="AC349" s="201"/>
      <c r="AD349" s="115"/>
      <c r="AE349" s="115"/>
    </row>
    <row r="350" spans="2:31">
      <c r="B350" s="360" t="s">
        <v>96</v>
      </c>
      <c r="C350" s="353">
        <v>1</v>
      </c>
      <c r="D350" s="515">
        <f t="shared" ref="D350:K350" si="462">D290</f>
        <v>1</v>
      </c>
      <c r="E350" s="515">
        <f t="shared" si="462"/>
        <v>1</v>
      </c>
      <c r="F350" s="515">
        <f t="shared" si="462"/>
        <v>1</v>
      </c>
      <c r="G350" s="515">
        <f t="shared" si="462"/>
        <v>1</v>
      </c>
      <c r="H350" s="515">
        <f t="shared" si="462"/>
        <v>1</v>
      </c>
      <c r="I350" s="515">
        <f t="shared" si="462"/>
        <v>1</v>
      </c>
      <c r="J350" s="515">
        <f t="shared" si="462"/>
        <v>1</v>
      </c>
      <c r="K350" s="515">
        <f t="shared" si="462"/>
        <v>1</v>
      </c>
      <c r="L350" s="515">
        <f t="shared" ref="L350:W350" si="463">K350</f>
        <v>1</v>
      </c>
      <c r="M350" s="515">
        <f t="shared" si="463"/>
        <v>1</v>
      </c>
      <c r="N350" s="515">
        <f t="shared" si="463"/>
        <v>1</v>
      </c>
      <c r="O350" s="515">
        <f t="shared" si="463"/>
        <v>1</v>
      </c>
      <c r="P350" s="515">
        <f t="shared" si="463"/>
        <v>1</v>
      </c>
      <c r="Q350" s="515">
        <f t="shared" si="463"/>
        <v>1</v>
      </c>
      <c r="R350" s="515">
        <f t="shared" si="463"/>
        <v>1</v>
      </c>
      <c r="S350" s="515">
        <f t="shared" si="463"/>
        <v>1</v>
      </c>
      <c r="T350" s="515">
        <f t="shared" si="463"/>
        <v>1</v>
      </c>
      <c r="U350" s="515">
        <f t="shared" si="463"/>
        <v>1</v>
      </c>
      <c r="V350" s="515">
        <f t="shared" si="463"/>
        <v>1</v>
      </c>
      <c r="W350" s="521">
        <f t="shared" si="463"/>
        <v>1</v>
      </c>
      <c r="AA350" s="12"/>
      <c r="AB350" s="12"/>
      <c r="AC350" s="12"/>
      <c r="AD350" s="115"/>
      <c r="AE350" s="115"/>
    </row>
    <row r="351" spans="2:31">
      <c r="B351" s="360"/>
      <c r="C351" s="353">
        <v>2</v>
      </c>
      <c r="D351" s="515">
        <f t="shared" ref="D351:K351" si="464">D291</f>
        <v>1</v>
      </c>
      <c r="E351" s="515">
        <f t="shared" si="464"/>
        <v>1</v>
      </c>
      <c r="F351" s="515">
        <f t="shared" si="464"/>
        <v>1</v>
      </c>
      <c r="G351" s="515">
        <f t="shared" si="464"/>
        <v>1</v>
      </c>
      <c r="H351" s="515">
        <f t="shared" si="464"/>
        <v>1</v>
      </c>
      <c r="I351" s="515">
        <f t="shared" si="464"/>
        <v>1</v>
      </c>
      <c r="J351" s="515">
        <f t="shared" si="464"/>
        <v>1</v>
      </c>
      <c r="K351" s="515">
        <f t="shared" si="464"/>
        <v>1</v>
      </c>
      <c r="L351" s="515">
        <f t="shared" ref="L351:W351" si="465">K351</f>
        <v>1</v>
      </c>
      <c r="M351" s="515">
        <f t="shared" si="465"/>
        <v>1</v>
      </c>
      <c r="N351" s="515">
        <f t="shared" si="465"/>
        <v>1</v>
      </c>
      <c r="O351" s="515">
        <f t="shared" si="465"/>
        <v>1</v>
      </c>
      <c r="P351" s="515">
        <f t="shared" si="465"/>
        <v>1</v>
      </c>
      <c r="Q351" s="515">
        <f t="shared" si="465"/>
        <v>1</v>
      </c>
      <c r="R351" s="515">
        <f t="shared" si="465"/>
        <v>1</v>
      </c>
      <c r="S351" s="515">
        <f t="shared" si="465"/>
        <v>1</v>
      </c>
      <c r="T351" s="515">
        <f t="shared" si="465"/>
        <v>1</v>
      </c>
      <c r="U351" s="515">
        <f t="shared" si="465"/>
        <v>1</v>
      </c>
      <c r="V351" s="515">
        <f t="shared" si="465"/>
        <v>1</v>
      </c>
      <c r="W351" s="521">
        <f t="shared" si="465"/>
        <v>1</v>
      </c>
      <c r="AA351" s="12"/>
      <c r="AB351" s="12"/>
      <c r="AC351" s="12"/>
      <c r="AD351" s="115"/>
      <c r="AE351" s="115"/>
    </row>
    <row r="352" spans="2:31">
      <c r="B352" s="360"/>
      <c r="C352" s="353">
        <v>3</v>
      </c>
      <c r="D352" s="515">
        <f t="shared" ref="D352:K352" si="466">D292</f>
        <v>1</v>
      </c>
      <c r="E352" s="515">
        <f t="shared" si="466"/>
        <v>1</v>
      </c>
      <c r="F352" s="515">
        <f t="shared" si="466"/>
        <v>1</v>
      </c>
      <c r="G352" s="515">
        <f t="shared" si="466"/>
        <v>1</v>
      </c>
      <c r="H352" s="515">
        <f t="shared" si="466"/>
        <v>1</v>
      </c>
      <c r="I352" s="515">
        <f t="shared" si="466"/>
        <v>1</v>
      </c>
      <c r="J352" s="515">
        <f t="shared" si="466"/>
        <v>1</v>
      </c>
      <c r="K352" s="515">
        <f t="shared" si="466"/>
        <v>1</v>
      </c>
      <c r="L352" s="515">
        <f t="shared" ref="L352:W352" si="467">K352</f>
        <v>1</v>
      </c>
      <c r="M352" s="515">
        <f t="shared" si="467"/>
        <v>1</v>
      </c>
      <c r="N352" s="515">
        <f t="shared" si="467"/>
        <v>1</v>
      </c>
      <c r="O352" s="515">
        <f t="shared" si="467"/>
        <v>1</v>
      </c>
      <c r="P352" s="515">
        <f t="shared" si="467"/>
        <v>1</v>
      </c>
      <c r="Q352" s="515">
        <f t="shared" si="467"/>
        <v>1</v>
      </c>
      <c r="R352" s="515">
        <f t="shared" si="467"/>
        <v>1</v>
      </c>
      <c r="S352" s="515">
        <f t="shared" si="467"/>
        <v>1</v>
      </c>
      <c r="T352" s="515">
        <f t="shared" si="467"/>
        <v>1</v>
      </c>
      <c r="U352" s="515">
        <f t="shared" si="467"/>
        <v>1</v>
      </c>
      <c r="V352" s="515">
        <f t="shared" si="467"/>
        <v>1</v>
      </c>
      <c r="W352" s="521">
        <f t="shared" si="467"/>
        <v>1</v>
      </c>
      <c r="AA352" s="12"/>
      <c r="AB352" s="12"/>
      <c r="AC352" s="12"/>
      <c r="AD352" s="115"/>
      <c r="AE352" s="115"/>
    </row>
    <row r="353" spans="2:36">
      <c r="B353" s="360"/>
      <c r="C353" s="353">
        <v>4</v>
      </c>
      <c r="D353" s="515">
        <f t="shared" ref="D353:K353" si="468">D293</f>
        <v>1</v>
      </c>
      <c r="E353" s="515">
        <f t="shared" si="468"/>
        <v>1</v>
      </c>
      <c r="F353" s="515">
        <f t="shared" si="468"/>
        <v>1</v>
      </c>
      <c r="G353" s="515">
        <f t="shared" si="468"/>
        <v>1</v>
      </c>
      <c r="H353" s="515">
        <f t="shared" si="468"/>
        <v>1</v>
      </c>
      <c r="I353" s="515">
        <f t="shared" si="468"/>
        <v>1</v>
      </c>
      <c r="J353" s="515">
        <f t="shared" si="468"/>
        <v>1</v>
      </c>
      <c r="K353" s="515">
        <f t="shared" si="468"/>
        <v>1</v>
      </c>
      <c r="L353" s="515">
        <f t="shared" ref="L353:W353" si="469">K353</f>
        <v>1</v>
      </c>
      <c r="M353" s="515">
        <f t="shared" si="469"/>
        <v>1</v>
      </c>
      <c r="N353" s="515">
        <f t="shared" si="469"/>
        <v>1</v>
      </c>
      <c r="O353" s="515">
        <f t="shared" si="469"/>
        <v>1</v>
      </c>
      <c r="P353" s="515">
        <f t="shared" si="469"/>
        <v>1</v>
      </c>
      <c r="Q353" s="515">
        <f t="shared" si="469"/>
        <v>1</v>
      </c>
      <c r="R353" s="515">
        <f t="shared" si="469"/>
        <v>1</v>
      </c>
      <c r="S353" s="515">
        <f t="shared" si="469"/>
        <v>1</v>
      </c>
      <c r="T353" s="515">
        <f t="shared" si="469"/>
        <v>1</v>
      </c>
      <c r="U353" s="515">
        <f t="shared" si="469"/>
        <v>1</v>
      </c>
      <c r="V353" s="515">
        <f t="shared" si="469"/>
        <v>1</v>
      </c>
      <c r="W353" s="521">
        <f t="shared" si="469"/>
        <v>1</v>
      </c>
      <c r="AA353" s="12"/>
      <c r="AB353" s="12"/>
      <c r="AC353" s="12"/>
      <c r="AD353" s="115"/>
      <c r="AE353" s="115"/>
    </row>
    <row r="354" spans="2:36">
      <c r="B354" s="360"/>
      <c r="C354" s="353">
        <v>5</v>
      </c>
      <c r="D354" s="515">
        <f t="shared" ref="D354:K354" si="470">D294</f>
        <v>1</v>
      </c>
      <c r="E354" s="515">
        <f t="shared" si="470"/>
        <v>1</v>
      </c>
      <c r="F354" s="515">
        <f t="shared" si="470"/>
        <v>1</v>
      </c>
      <c r="G354" s="515">
        <f t="shared" si="470"/>
        <v>1</v>
      </c>
      <c r="H354" s="515">
        <f t="shared" si="470"/>
        <v>1</v>
      </c>
      <c r="I354" s="515">
        <f t="shared" si="470"/>
        <v>1</v>
      </c>
      <c r="J354" s="515">
        <f t="shared" si="470"/>
        <v>1</v>
      </c>
      <c r="K354" s="515">
        <f t="shared" si="470"/>
        <v>1</v>
      </c>
      <c r="L354" s="515">
        <f t="shared" ref="L354:W354" si="471">K354</f>
        <v>1</v>
      </c>
      <c r="M354" s="515">
        <f t="shared" si="471"/>
        <v>1</v>
      </c>
      <c r="N354" s="515">
        <f t="shared" si="471"/>
        <v>1</v>
      </c>
      <c r="O354" s="515">
        <f t="shared" si="471"/>
        <v>1</v>
      </c>
      <c r="P354" s="515">
        <f t="shared" si="471"/>
        <v>1</v>
      </c>
      <c r="Q354" s="515">
        <f t="shared" si="471"/>
        <v>1</v>
      </c>
      <c r="R354" s="515">
        <f t="shared" si="471"/>
        <v>1</v>
      </c>
      <c r="S354" s="515">
        <f t="shared" si="471"/>
        <v>1</v>
      </c>
      <c r="T354" s="515">
        <f t="shared" si="471"/>
        <v>1</v>
      </c>
      <c r="U354" s="515">
        <f t="shared" si="471"/>
        <v>1</v>
      </c>
      <c r="V354" s="515">
        <f t="shared" si="471"/>
        <v>1</v>
      </c>
      <c r="W354" s="521">
        <f t="shared" si="471"/>
        <v>1</v>
      </c>
      <c r="AA354" s="12"/>
      <c r="AB354" s="12"/>
      <c r="AC354" s="12"/>
      <c r="AD354" s="115"/>
      <c r="AE354" s="115"/>
    </row>
    <row r="355" spans="2:36">
      <c r="B355" s="360"/>
      <c r="C355" s="353">
        <v>6</v>
      </c>
      <c r="D355" s="515">
        <f t="shared" ref="D355:K355" si="472">D295</f>
        <v>1</v>
      </c>
      <c r="E355" s="515">
        <f t="shared" si="472"/>
        <v>1</v>
      </c>
      <c r="F355" s="515">
        <f t="shared" si="472"/>
        <v>1</v>
      </c>
      <c r="G355" s="515">
        <f t="shared" si="472"/>
        <v>1</v>
      </c>
      <c r="H355" s="515">
        <f t="shared" si="472"/>
        <v>1</v>
      </c>
      <c r="I355" s="515">
        <f t="shared" si="472"/>
        <v>1</v>
      </c>
      <c r="J355" s="515">
        <f t="shared" si="472"/>
        <v>1</v>
      </c>
      <c r="K355" s="515">
        <f t="shared" si="472"/>
        <v>1</v>
      </c>
      <c r="L355" s="515">
        <f t="shared" ref="L355:W355" si="473">K355</f>
        <v>1</v>
      </c>
      <c r="M355" s="515">
        <f t="shared" si="473"/>
        <v>1</v>
      </c>
      <c r="N355" s="515">
        <f t="shared" si="473"/>
        <v>1</v>
      </c>
      <c r="O355" s="515">
        <f t="shared" si="473"/>
        <v>1</v>
      </c>
      <c r="P355" s="515">
        <f t="shared" si="473"/>
        <v>1</v>
      </c>
      <c r="Q355" s="515">
        <f t="shared" si="473"/>
        <v>1</v>
      </c>
      <c r="R355" s="515">
        <f t="shared" si="473"/>
        <v>1</v>
      </c>
      <c r="S355" s="515">
        <f t="shared" si="473"/>
        <v>1</v>
      </c>
      <c r="T355" s="515">
        <f t="shared" si="473"/>
        <v>1</v>
      </c>
      <c r="U355" s="515">
        <f t="shared" si="473"/>
        <v>1</v>
      </c>
      <c r="V355" s="515">
        <f t="shared" si="473"/>
        <v>1</v>
      </c>
      <c r="W355" s="521">
        <f t="shared" si="473"/>
        <v>1</v>
      </c>
      <c r="AA355" s="12"/>
      <c r="AB355" s="12"/>
      <c r="AC355" s="12"/>
      <c r="AD355" s="115"/>
      <c r="AE355" s="115"/>
      <c r="AF355" s="12"/>
      <c r="AG355" s="12"/>
      <c r="AH355" s="12"/>
      <c r="AI355" s="12"/>
      <c r="AJ355" s="12"/>
    </row>
    <row r="356" spans="2:36">
      <c r="B356" s="360" t="s">
        <v>159</v>
      </c>
      <c r="C356" s="353">
        <v>1</v>
      </c>
      <c r="D356" s="379">
        <v>1</v>
      </c>
      <c r="E356" s="379">
        <v>1</v>
      </c>
      <c r="F356" s="379">
        <v>1</v>
      </c>
      <c r="G356" s="379">
        <v>1</v>
      </c>
      <c r="H356" s="379">
        <v>1</v>
      </c>
      <c r="I356" s="379">
        <v>1</v>
      </c>
      <c r="J356" s="379">
        <v>1</v>
      </c>
      <c r="K356" s="379">
        <v>1</v>
      </c>
      <c r="L356" s="379">
        <v>1</v>
      </c>
      <c r="M356" s="379">
        <v>1</v>
      </c>
      <c r="N356" s="379">
        <v>1</v>
      </c>
      <c r="O356" s="379">
        <v>1</v>
      </c>
      <c r="P356" s="379">
        <v>1</v>
      </c>
      <c r="Q356" s="379">
        <v>1</v>
      </c>
      <c r="R356" s="379">
        <v>1</v>
      </c>
      <c r="S356" s="379">
        <v>1</v>
      </c>
      <c r="T356" s="379">
        <v>1</v>
      </c>
      <c r="U356" s="379">
        <v>1</v>
      </c>
      <c r="V356" s="379">
        <v>1</v>
      </c>
      <c r="W356" s="380">
        <v>1</v>
      </c>
      <c r="AA356" s="12"/>
      <c r="AB356" s="12"/>
      <c r="AC356" s="12"/>
      <c r="AD356" s="115"/>
      <c r="AE356" s="12"/>
      <c r="AF356" s="12"/>
      <c r="AG356" s="12"/>
      <c r="AH356" s="12"/>
      <c r="AI356" s="12"/>
      <c r="AJ356" s="12"/>
    </row>
    <row r="357" spans="2:36">
      <c r="B357" s="360"/>
      <c r="C357" s="353">
        <v>2</v>
      </c>
      <c r="D357" s="379">
        <v>1</v>
      </c>
      <c r="E357" s="379">
        <v>1</v>
      </c>
      <c r="F357" s="379">
        <v>1</v>
      </c>
      <c r="G357" s="379">
        <v>1</v>
      </c>
      <c r="H357" s="379">
        <v>1</v>
      </c>
      <c r="I357" s="379">
        <v>1</v>
      </c>
      <c r="J357" s="379">
        <v>1</v>
      </c>
      <c r="K357" s="379">
        <v>1</v>
      </c>
      <c r="L357" s="379">
        <v>1</v>
      </c>
      <c r="M357" s="379">
        <v>1</v>
      </c>
      <c r="N357" s="379">
        <v>1</v>
      </c>
      <c r="O357" s="379">
        <v>1</v>
      </c>
      <c r="P357" s="379">
        <v>1</v>
      </c>
      <c r="Q357" s="379">
        <v>1</v>
      </c>
      <c r="R357" s="379">
        <v>1</v>
      </c>
      <c r="S357" s="379">
        <v>1</v>
      </c>
      <c r="T357" s="379">
        <v>1</v>
      </c>
      <c r="U357" s="379">
        <v>1</v>
      </c>
      <c r="V357" s="379">
        <v>1</v>
      </c>
      <c r="W357" s="380">
        <v>1</v>
      </c>
      <c r="AA357" s="12"/>
      <c r="AB357" s="12"/>
      <c r="AC357" s="12"/>
      <c r="AD357" s="115"/>
      <c r="AE357" s="12"/>
      <c r="AF357" s="12"/>
      <c r="AG357" s="12"/>
      <c r="AH357" s="12"/>
      <c r="AI357" s="13"/>
      <c r="AJ357" s="12"/>
    </row>
    <row r="358" spans="2:36">
      <c r="B358" s="360"/>
      <c r="C358" s="353">
        <v>3</v>
      </c>
      <c r="D358" s="379">
        <v>1</v>
      </c>
      <c r="E358" s="379">
        <v>1</v>
      </c>
      <c r="F358" s="379">
        <v>1</v>
      </c>
      <c r="G358" s="379">
        <v>1</v>
      </c>
      <c r="H358" s="379">
        <v>1</v>
      </c>
      <c r="I358" s="379">
        <v>1</v>
      </c>
      <c r="J358" s="379">
        <v>1</v>
      </c>
      <c r="K358" s="379">
        <v>1</v>
      </c>
      <c r="L358" s="379">
        <v>1</v>
      </c>
      <c r="M358" s="379">
        <v>1</v>
      </c>
      <c r="N358" s="379">
        <v>1</v>
      </c>
      <c r="O358" s="379">
        <v>1</v>
      </c>
      <c r="P358" s="379">
        <v>1</v>
      </c>
      <c r="Q358" s="379">
        <v>1</v>
      </c>
      <c r="R358" s="379">
        <v>1</v>
      </c>
      <c r="S358" s="379">
        <v>1</v>
      </c>
      <c r="T358" s="379">
        <v>1</v>
      </c>
      <c r="U358" s="379">
        <v>1</v>
      </c>
      <c r="V358" s="379">
        <v>1</v>
      </c>
      <c r="W358" s="380">
        <v>1</v>
      </c>
      <c r="X358" s="12"/>
      <c r="AA358" s="12"/>
      <c r="AB358" s="12"/>
      <c r="AC358" s="12"/>
      <c r="AD358" s="12"/>
      <c r="AE358" s="12"/>
      <c r="AF358" s="115"/>
      <c r="AG358" s="115"/>
      <c r="AH358" s="115"/>
      <c r="AI358" s="115"/>
      <c r="AJ358" s="12"/>
    </row>
    <row r="359" spans="2:36">
      <c r="B359" s="360"/>
      <c r="C359" s="353">
        <v>4</v>
      </c>
      <c r="D359" s="379">
        <v>1</v>
      </c>
      <c r="E359" s="379">
        <v>1</v>
      </c>
      <c r="F359" s="379">
        <v>1</v>
      </c>
      <c r="G359" s="379">
        <v>1</v>
      </c>
      <c r="H359" s="379">
        <v>1</v>
      </c>
      <c r="I359" s="379">
        <v>1</v>
      </c>
      <c r="J359" s="379">
        <v>1</v>
      </c>
      <c r="K359" s="379">
        <v>1</v>
      </c>
      <c r="L359" s="379">
        <v>1</v>
      </c>
      <c r="M359" s="379">
        <v>1</v>
      </c>
      <c r="N359" s="379">
        <v>1</v>
      </c>
      <c r="O359" s="379">
        <v>1</v>
      </c>
      <c r="P359" s="379">
        <v>1</v>
      </c>
      <c r="Q359" s="379">
        <v>1</v>
      </c>
      <c r="R359" s="379">
        <v>1</v>
      </c>
      <c r="S359" s="379">
        <v>1</v>
      </c>
      <c r="T359" s="379">
        <v>1</v>
      </c>
      <c r="U359" s="379">
        <v>1</v>
      </c>
      <c r="V359" s="379">
        <v>1</v>
      </c>
      <c r="W359" s="380">
        <v>1</v>
      </c>
      <c r="AA359" s="12"/>
      <c r="AB359" s="12"/>
      <c r="AC359" s="12"/>
      <c r="AD359" s="12"/>
      <c r="AE359" s="12"/>
      <c r="AF359" s="115"/>
      <c r="AG359" s="115"/>
      <c r="AH359" s="115"/>
      <c r="AI359" s="115"/>
      <c r="AJ359" s="12"/>
    </row>
    <row r="360" spans="2:36" ht="13.2" thickBot="1">
      <c r="B360" s="361"/>
      <c r="C360" s="364">
        <v>5</v>
      </c>
      <c r="D360" s="381">
        <v>1</v>
      </c>
      <c r="E360" s="381">
        <v>1</v>
      </c>
      <c r="F360" s="381">
        <v>1</v>
      </c>
      <c r="G360" s="381">
        <v>1</v>
      </c>
      <c r="H360" s="381">
        <v>1</v>
      </c>
      <c r="I360" s="381">
        <v>1</v>
      </c>
      <c r="J360" s="381">
        <v>1</v>
      </c>
      <c r="K360" s="381">
        <v>1</v>
      </c>
      <c r="L360" s="381">
        <v>1</v>
      </c>
      <c r="M360" s="381">
        <v>1</v>
      </c>
      <c r="N360" s="381">
        <v>1</v>
      </c>
      <c r="O360" s="381">
        <v>1</v>
      </c>
      <c r="P360" s="381">
        <v>1</v>
      </c>
      <c r="Q360" s="381">
        <v>1</v>
      </c>
      <c r="R360" s="381">
        <v>1</v>
      </c>
      <c r="S360" s="381">
        <v>1</v>
      </c>
      <c r="T360" s="381">
        <v>1</v>
      </c>
      <c r="U360" s="381">
        <v>1</v>
      </c>
      <c r="V360" s="381">
        <v>1</v>
      </c>
      <c r="W360" s="382">
        <v>1</v>
      </c>
      <c r="AA360" s="12"/>
      <c r="AB360" s="12"/>
      <c r="AC360" s="12"/>
      <c r="AD360" s="12"/>
      <c r="AE360" s="12"/>
      <c r="AF360" s="115"/>
      <c r="AG360" s="115"/>
      <c r="AH360" s="115"/>
      <c r="AI360" s="115"/>
      <c r="AJ360" s="12"/>
    </row>
    <row r="361" spans="2:36">
      <c r="AA361" s="12"/>
      <c r="AB361" s="12"/>
      <c r="AC361" s="53"/>
      <c r="AD361" s="29"/>
      <c r="AE361" s="115"/>
      <c r="AF361" s="115"/>
      <c r="AG361" s="115"/>
      <c r="AH361" s="115"/>
      <c r="AI361" s="115"/>
      <c r="AJ361" s="12"/>
    </row>
    <row r="362" spans="2:36">
      <c r="I362"/>
      <c r="N362" s="305"/>
      <c r="S362" s="305"/>
      <c r="AA362" s="12"/>
      <c r="AB362" s="12"/>
      <c r="AC362" s="12"/>
      <c r="AD362" s="12"/>
      <c r="AE362" s="115"/>
      <c r="AF362" s="115"/>
      <c r="AG362" s="115"/>
      <c r="AH362" s="115"/>
      <c r="AI362" s="115"/>
      <c r="AJ362" s="12"/>
    </row>
    <row r="363" spans="2:36">
      <c r="I363"/>
      <c r="N363" s="21"/>
      <c r="O363" s="21"/>
      <c r="P363" s="21"/>
      <c r="Q363" s="21"/>
      <c r="S363" s="21"/>
      <c r="T363" s="21"/>
      <c r="U363" s="21"/>
      <c r="Y363" s="21"/>
      <c r="AA363" s="12"/>
      <c r="AB363" s="12"/>
      <c r="AC363" s="155"/>
      <c r="AD363" s="199"/>
      <c r="AE363" s="115"/>
      <c r="AF363" s="115"/>
      <c r="AG363" s="115"/>
      <c r="AH363" s="115"/>
      <c r="AI363" s="115"/>
      <c r="AJ363" s="12"/>
    </row>
    <row r="364" spans="2:36">
      <c r="B364" s="15" t="s">
        <v>332</v>
      </c>
      <c r="C364" s="18"/>
      <c r="D364" s="124"/>
      <c r="E364" s="16"/>
      <c r="F364" s="16"/>
      <c r="G364" s="16"/>
      <c r="H364" s="16"/>
      <c r="I364" s="16"/>
      <c r="J364" s="16"/>
      <c r="K364" s="16"/>
      <c r="L364" s="16"/>
      <c r="M364" s="16"/>
      <c r="N364" s="16"/>
      <c r="O364" s="21"/>
      <c r="P364" s="21"/>
      <c r="Q364" s="21"/>
      <c r="S364" s="21"/>
      <c r="T364" s="21"/>
      <c r="U364" s="21"/>
      <c r="Y364" s="21"/>
      <c r="AA364" s="12"/>
      <c r="AB364" s="12"/>
      <c r="AC364" s="200"/>
      <c r="AD364" s="12"/>
      <c r="AE364" s="115"/>
      <c r="AF364" s="115"/>
      <c r="AG364" s="115"/>
      <c r="AH364" s="115"/>
      <c r="AI364" s="115"/>
      <c r="AJ364" s="12"/>
    </row>
    <row r="365" spans="2:36" ht="13.2" thickBot="1">
      <c r="I365"/>
      <c r="N365" s="21"/>
      <c r="O365" s="21"/>
      <c r="P365" s="21"/>
      <c r="Q365" s="21"/>
      <c r="S365" s="21"/>
      <c r="T365" s="21"/>
      <c r="U365" s="21"/>
      <c r="Y365" s="74"/>
      <c r="AA365" s="12"/>
      <c r="AB365" s="12"/>
      <c r="AC365" s="201"/>
      <c r="AD365" s="115"/>
      <c r="AE365" s="115"/>
      <c r="AF365" s="115"/>
      <c r="AG365" s="115"/>
      <c r="AH365" s="115"/>
      <c r="AI365" s="115"/>
      <c r="AJ365" s="12"/>
    </row>
    <row r="366" spans="2:36">
      <c r="B366" s="32"/>
      <c r="C366" s="33" t="s">
        <v>75</v>
      </c>
      <c r="D366" s="34"/>
      <c r="E366" s="34"/>
      <c r="F366" s="34"/>
      <c r="G366" s="34"/>
      <c r="H366" s="35"/>
      <c r="I366"/>
      <c r="N366" s="21"/>
      <c r="O366" s="21"/>
      <c r="P366" s="21"/>
      <c r="Q366" s="21"/>
      <c r="S366" s="21"/>
      <c r="T366" s="21"/>
      <c r="U366" s="21"/>
      <c r="Y366" s="21"/>
      <c r="AA366" s="12"/>
      <c r="AB366" s="12"/>
      <c r="AC366" s="12"/>
      <c r="AD366" s="115"/>
      <c r="AE366" s="115"/>
      <c r="AF366" s="115"/>
      <c r="AG366" s="115"/>
      <c r="AH366" s="115"/>
      <c r="AI366" s="115"/>
      <c r="AJ366" s="12"/>
    </row>
    <row r="367" spans="2:36">
      <c r="B367" s="6" t="s">
        <v>64</v>
      </c>
      <c r="C367" s="4">
        <v>1</v>
      </c>
      <c r="D367" s="4">
        <v>2</v>
      </c>
      <c r="E367" s="4">
        <v>3</v>
      </c>
      <c r="F367" s="4">
        <v>4</v>
      </c>
      <c r="G367" s="4">
        <v>5</v>
      </c>
      <c r="H367" s="43" t="s">
        <v>110</v>
      </c>
      <c r="I367"/>
      <c r="N367" s="21"/>
      <c r="O367" s="21"/>
      <c r="P367" s="21"/>
      <c r="Q367" s="21"/>
      <c r="S367" s="21"/>
      <c r="T367" s="21"/>
      <c r="U367" s="21"/>
      <c r="Y367" s="21"/>
      <c r="AA367" s="12"/>
      <c r="AB367" s="12"/>
      <c r="AC367" s="12"/>
      <c r="AD367" s="115"/>
      <c r="AE367" s="115"/>
      <c r="AF367" s="115"/>
      <c r="AG367" s="115"/>
      <c r="AH367" s="115"/>
      <c r="AI367" s="115"/>
      <c r="AJ367" s="12"/>
    </row>
    <row r="368" spans="2:36">
      <c r="B368" s="52">
        <f>Assumps!$D$4</f>
        <v>2003</v>
      </c>
      <c r="C368" s="522">
        <f>Inputs!$U$59/Inputs!$S$59</f>
        <v>0.2</v>
      </c>
      <c r="D368" s="522">
        <f>Inputs!$V$59/Inputs!$S$59</f>
        <v>0.2</v>
      </c>
      <c r="E368" s="522">
        <f>Inputs!$W$59/Inputs!$S$59</f>
        <v>0.2</v>
      </c>
      <c r="F368" s="522">
        <f>Inputs!$X$59/Inputs!$S$59</f>
        <v>0.2</v>
      </c>
      <c r="G368" s="522">
        <f>Inputs!$Y$59/Inputs!$S$59</f>
        <v>0.2</v>
      </c>
      <c r="H368" s="125">
        <f t="shared" ref="H368:H387" si="474">SUM(C368:G368)</f>
        <v>1</v>
      </c>
      <c r="I368" s="40"/>
      <c r="N368" s="307"/>
      <c r="O368" s="21"/>
      <c r="P368" s="21"/>
      <c r="Q368" s="21"/>
      <c r="S368" s="307"/>
      <c r="T368" s="21"/>
      <c r="U368" s="21"/>
      <c r="Y368" s="21"/>
      <c r="AA368" s="12"/>
      <c r="AB368" s="12"/>
      <c r="AC368" s="12"/>
      <c r="AD368" s="115"/>
      <c r="AE368" s="115"/>
      <c r="AF368" s="115"/>
      <c r="AG368" s="115"/>
      <c r="AH368" s="115"/>
      <c r="AI368" s="115"/>
      <c r="AJ368" s="12"/>
    </row>
    <row r="369" spans="2:36">
      <c r="B369" s="36">
        <f t="shared" ref="B369:B387" si="475">B368+1</f>
        <v>2004</v>
      </c>
      <c r="C369" s="522">
        <f>Infected!$M$48/Infected!$M$46</f>
        <v>0.14348046151922175</v>
      </c>
      <c r="D369" s="522">
        <f>Infected!$M$49/Infected!$M$46</f>
        <v>0.18079320178713665</v>
      </c>
      <c r="E369" s="522">
        <f>Infected!$M$50/Infected!$M$46</f>
        <v>0.2019250301542071</v>
      </c>
      <c r="F369" s="522">
        <f>Infected!$M$51/Infected!$M$46</f>
        <v>0.19004300539379609</v>
      </c>
      <c r="G369" s="522">
        <f>Infected!$M$52/Infected!$M$46</f>
        <v>0.28375830114563788</v>
      </c>
      <c r="H369" s="125">
        <f t="shared" si="474"/>
        <v>0.99999999999999956</v>
      </c>
      <c r="I369"/>
      <c r="N369" s="21"/>
      <c r="O369" s="21"/>
      <c r="P369" s="21"/>
      <c r="Q369" s="21"/>
      <c r="S369" s="21"/>
      <c r="T369" s="21"/>
      <c r="U369" s="21"/>
      <c r="Y369" s="21"/>
      <c r="AA369" s="12"/>
      <c r="AB369" s="12"/>
      <c r="AC369" s="12"/>
      <c r="AD369" s="115"/>
      <c r="AE369" s="115"/>
      <c r="AF369" s="12"/>
      <c r="AG369" s="12"/>
      <c r="AH369" s="12"/>
      <c r="AI369" s="12"/>
      <c r="AJ369" s="12"/>
    </row>
    <row r="370" spans="2:36">
      <c r="B370" s="36">
        <f t="shared" si="475"/>
        <v>2005</v>
      </c>
      <c r="C370" s="522">
        <f>Infected!$Q$48/Infected!$Q$46</f>
        <v>0.17963290944881694</v>
      </c>
      <c r="D370" s="522">
        <f>Infected!$Q$49/Infected!$Q$46</f>
        <v>0.23173650195304299</v>
      </c>
      <c r="E370" s="522">
        <f>Infected!$Q$50/Infected!$Q$46</f>
        <v>0.21964489066653531</v>
      </c>
      <c r="F370" s="522">
        <f>Infected!$Q$51/Infected!$Q$46</f>
        <v>0.15574814734577755</v>
      </c>
      <c r="G370" s="522">
        <f>Infected!$Q$52/Infected!$Q$46</f>
        <v>0.21323755058582736</v>
      </c>
      <c r="H370" s="125">
        <f t="shared" si="474"/>
        <v>1</v>
      </c>
      <c r="I370"/>
      <c r="N370" s="21"/>
      <c r="O370" s="21"/>
      <c r="P370" s="21"/>
      <c r="Q370" s="21"/>
      <c r="S370" s="21"/>
      <c r="T370" s="21"/>
      <c r="U370" s="21"/>
      <c r="Y370" s="21"/>
      <c r="AA370" s="12"/>
      <c r="AB370" s="12"/>
      <c r="AC370" s="12"/>
      <c r="AD370" s="115"/>
      <c r="AE370" s="115"/>
      <c r="AF370" s="12"/>
      <c r="AG370" s="12"/>
      <c r="AH370" s="12"/>
      <c r="AI370" s="12"/>
      <c r="AJ370" s="12"/>
    </row>
    <row r="371" spans="2:36">
      <c r="B371" s="36">
        <f t="shared" si="475"/>
        <v>2006</v>
      </c>
      <c r="C371" s="522">
        <f>Infected!$U$48/Infected!$U$46</f>
        <v>0.28594256085726572</v>
      </c>
      <c r="D371" s="522">
        <f>Infected!$U$49/Infected!$U$46</f>
        <v>0.29026236046984077</v>
      </c>
      <c r="E371" s="522">
        <f>Infected!$U$50/Infected!$U$46</f>
        <v>0.19256536419064907</v>
      </c>
      <c r="F371" s="522">
        <f>Infected!$U$51/Infected!$U$46</f>
        <v>0.1017172114479914</v>
      </c>
      <c r="G371" s="522">
        <f>Infected!$U$52/Infected!$U$46</f>
        <v>0.12951250303425321</v>
      </c>
      <c r="H371" s="125">
        <f t="shared" si="474"/>
        <v>1.0000000000000002</v>
      </c>
      <c r="I371"/>
      <c r="N371" s="21"/>
      <c r="O371" s="21"/>
      <c r="P371" s="21"/>
      <c r="Q371" s="21"/>
      <c r="S371" s="21"/>
      <c r="T371" s="21"/>
      <c r="U371" s="21"/>
      <c r="AA371" s="12"/>
      <c r="AB371" s="12"/>
      <c r="AC371" s="12"/>
      <c r="AD371" s="115"/>
      <c r="AE371" s="12"/>
      <c r="AF371" s="12"/>
      <c r="AG371" s="12"/>
      <c r="AH371" s="12"/>
      <c r="AI371" s="12"/>
      <c r="AJ371" s="12"/>
    </row>
    <row r="372" spans="2:36">
      <c r="B372" s="36">
        <f t="shared" si="475"/>
        <v>2007</v>
      </c>
      <c r="C372" s="522">
        <f>Infected!$Y$48/Infected!$Y$46</f>
        <v>0.37661931819500083</v>
      </c>
      <c r="D372" s="522">
        <f>Infected!$Y$49/Infected!$Y$46</f>
        <v>0.34200053960650617</v>
      </c>
      <c r="E372" s="522">
        <f>Infected!$Y$50/Infected!$Y$46</f>
        <v>0.15634446457828308</v>
      </c>
      <c r="F372" s="522">
        <f>Infected!$Y$51/Infected!$Y$46</f>
        <v>6.5429868474041794E-2</v>
      </c>
      <c r="G372" s="522">
        <f>Infected!$Y$52/Infected!$Y$46</f>
        <v>5.9605809146168039E-2</v>
      </c>
      <c r="H372" s="125">
        <f t="shared" si="474"/>
        <v>1</v>
      </c>
      <c r="I372"/>
      <c r="N372" s="21"/>
      <c r="O372" s="21"/>
      <c r="P372" s="21"/>
      <c r="Q372" s="21"/>
      <c r="S372" s="21"/>
      <c r="T372" s="21"/>
      <c r="U372" s="21"/>
      <c r="AA372" s="12"/>
      <c r="AB372" s="12"/>
      <c r="AC372" s="12"/>
      <c r="AD372" s="115"/>
      <c r="AE372" s="12"/>
      <c r="AF372" s="12"/>
      <c r="AG372" s="12"/>
      <c r="AH372" s="12"/>
      <c r="AI372" s="12"/>
      <c r="AJ372" s="12"/>
    </row>
    <row r="373" spans="2:36">
      <c r="B373" s="36">
        <f t="shared" si="475"/>
        <v>2008</v>
      </c>
      <c r="C373" s="522">
        <f>Infected!$AC$48/Infected!$AC$46</f>
        <v>0.42310638146680712</v>
      </c>
      <c r="D373" s="522">
        <f>Infected!$AC$49/Infected!$AC$46</f>
        <v>0.35789356812654766</v>
      </c>
      <c r="E373" s="522">
        <f>Infected!$AC$50/Infected!$AC$46</f>
        <v>0.13565829728677933</v>
      </c>
      <c r="F373" s="522">
        <f>Infected!$AC$51/Infected!$AC$46</f>
        <v>4.7355045699272312E-2</v>
      </c>
      <c r="G373" s="522">
        <f>Infected!$AC$52/Infected!$AC$46</f>
        <v>3.5986707420593372E-2</v>
      </c>
      <c r="H373" s="125">
        <f t="shared" si="474"/>
        <v>0.99999999999999989</v>
      </c>
      <c r="I373"/>
      <c r="N373" s="21"/>
      <c r="O373" s="21"/>
      <c r="P373" s="21"/>
      <c r="Q373" s="21"/>
      <c r="S373" s="21"/>
      <c r="T373" s="21"/>
      <c r="U373" s="21"/>
      <c r="AA373" s="12"/>
      <c r="AB373" s="12"/>
      <c r="AC373" s="12"/>
      <c r="AD373" s="115"/>
      <c r="AE373" s="12"/>
      <c r="AF373" s="12"/>
      <c r="AG373" s="12"/>
      <c r="AH373" s="12"/>
      <c r="AI373" s="13"/>
      <c r="AJ373" s="12"/>
    </row>
    <row r="374" spans="2:36">
      <c r="B374" s="36">
        <f t="shared" si="475"/>
        <v>2009</v>
      </c>
      <c r="C374" s="522">
        <f>Infected!$AG$48/Infected!$AG$46</f>
        <v>0.44324350172086474</v>
      </c>
      <c r="D374" s="522">
        <f>Infected!$AG$49/Infected!$AG$46</f>
        <v>0.36104630693280421</v>
      </c>
      <c r="E374" s="522">
        <f>Infected!$AG$50/Infected!$AG$46</f>
        <v>0.12696432141986813</v>
      </c>
      <c r="F374" s="522">
        <f>Infected!$AG$51/Infected!$AG$46</f>
        <v>4.0202329083756316E-2</v>
      </c>
      <c r="G374" s="522">
        <f>Infected!$AG$52/Infected!$AG$46</f>
        <v>2.8543540842706331E-2</v>
      </c>
      <c r="H374" s="125">
        <f t="shared" si="474"/>
        <v>0.99999999999999978</v>
      </c>
      <c r="I374"/>
      <c r="N374" s="21"/>
      <c r="O374" s="21"/>
      <c r="P374" s="21"/>
      <c r="Q374" s="21"/>
      <c r="S374" s="21"/>
      <c r="T374" s="21"/>
      <c r="U374" s="21"/>
      <c r="AA374" s="12"/>
      <c r="AB374" s="12"/>
      <c r="AC374" s="12"/>
      <c r="AD374" s="115"/>
      <c r="AE374" s="12"/>
      <c r="AF374" s="115"/>
      <c r="AG374" s="115"/>
      <c r="AH374" s="115"/>
      <c r="AI374" s="115"/>
      <c r="AJ374" s="12"/>
    </row>
    <row r="375" spans="2:36">
      <c r="B375" s="36">
        <f t="shared" si="475"/>
        <v>2010</v>
      </c>
      <c r="C375" s="522">
        <f>Infected!$AK$48/Infected!$AK$46</f>
        <v>0.44751786609289135</v>
      </c>
      <c r="D375" s="522">
        <f>Infected!$AK$49/Infected!$AK$46</f>
        <v>0.36132633545591009</v>
      </c>
      <c r="E375" s="522">
        <f>Infected!$AK$50/Infected!$AK$46</f>
        <v>0.12557603201169595</v>
      </c>
      <c r="F375" s="522">
        <f>Infected!$AK$51/Infected!$AK$46</f>
        <v>3.8340208745506234E-2</v>
      </c>
      <c r="G375" s="522">
        <f>Infected!$AK$52/Infected!$AK$46</f>
        <v>2.723955769399676E-2</v>
      </c>
      <c r="H375" s="125">
        <f t="shared" si="474"/>
        <v>1.0000000000000004</v>
      </c>
      <c r="I375"/>
      <c r="N375" s="21"/>
      <c r="O375" s="21"/>
      <c r="P375" s="21"/>
      <c r="Q375" s="21"/>
      <c r="S375" s="21"/>
      <c r="T375" s="21"/>
      <c r="U375" s="21"/>
      <c r="AA375" s="12"/>
      <c r="AB375" s="12"/>
      <c r="AC375" s="12"/>
      <c r="AD375" s="12"/>
      <c r="AF375" s="115"/>
      <c r="AG375" s="115"/>
      <c r="AH375" s="115"/>
      <c r="AI375" s="115"/>
      <c r="AJ375" s="12"/>
    </row>
    <row r="376" spans="2:36">
      <c r="B376" s="36">
        <f t="shared" si="475"/>
        <v>2011</v>
      </c>
      <c r="C376" s="522">
        <f>Infected!$AO$48/Infected!$AO$46</f>
        <v>0.44643912564157684</v>
      </c>
      <c r="D376" s="522">
        <f>Infected!$AO$49/Infected!$AO$46</f>
        <v>0.35963863219713138</v>
      </c>
      <c r="E376" s="522">
        <f>Infected!$AO$50/Infected!$AO$46</f>
        <v>0.12726734726196268</v>
      </c>
      <c r="F376" s="522">
        <f>Infected!$AO$51/Infected!$AO$46</f>
        <v>3.9041407444292256E-2</v>
      </c>
      <c r="G376" s="522">
        <f>Infected!$AO$52/Infected!$AO$46</f>
        <v>2.761348745503675E-2</v>
      </c>
      <c r="H376" s="125">
        <f t="shared" si="474"/>
        <v>0.99999999999999989</v>
      </c>
      <c r="I376"/>
      <c r="N376" s="21"/>
      <c r="O376" s="21"/>
      <c r="P376" s="21"/>
      <c r="Q376" s="21"/>
      <c r="S376" s="21"/>
      <c r="T376" s="21"/>
      <c r="U376" s="21"/>
      <c r="AF376" s="115"/>
      <c r="AG376" s="115"/>
      <c r="AH376" s="115"/>
      <c r="AI376" s="115"/>
      <c r="AJ376" s="12"/>
    </row>
    <row r="377" spans="2:36">
      <c r="B377" s="36">
        <f t="shared" si="475"/>
        <v>2012</v>
      </c>
      <c r="C377" s="522">
        <f>Infected!$AS$48/Infected!$AS$46</f>
        <v>0.44604263807532463</v>
      </c>
      <c r="D377" s="522">
        <f>Infected!$AS$49/Infected!$AS$46</f>
        <v>0.35774803658628895</v>
      </c>
      <c r="E377" s="522">
        <f>Infected!$AS$50/Infected!$AS$46</f>
        <v>0.12815219473867759</v>
      </c>
      <c r="F377" s="522">
        <f>Infected!$AS$51/Infected!$AS$46</f>
        <v>4.0065372882172788E-2</v>
      </c>
      <c r="G377" s="522">
        <f>Infected!$AS$52/Infected!$AS$46</f>
        <v>2.7991757717536415E-2</v>
      </c>
      <c r="H377" s="125">
        <f t="shared" si="474"/>
        <v>1.0000000000000004</v>
      </c>
      <c r="I377"/>
      <c r="N377" s="21"/>
      <c r="O377" s="21"/>
      <c r="P377" s="21"/>
      <c r="Q377" s="21"/>
      <c r="S377" s="21"/>
      <c r="T377" s="21"/>
      <c r="U377" s="21"/>
      <c r="AF377" s="115"/>
      <c r="AG377" s="115"/>
      <c r="AH377" s="115"/>
      <c r="AI377" s="115"/>
      <c r="AJ377" s="12"/>
    </row>
    <row r="378" spans="2:36">
      <c r="B378" s="52">
        <f t="shared" si="475"/>
        <v>2013</v>
      </c>
      <c r="C378" s="522">
        <f>Infected!$AW$48/Infected!$AW$46</f>
        <v>0.44628329132359945</v>
      </c>
      <c r="D378" s="522">
        <f>Infected!$AW$49/Infected!$AW$46</f>
        <v>0.35667758631297558</v>
      </c>
      <c r="E378" s="522">
        <f>Infected!$AW$50/Infected!$AW$46</f>
        <v>0.12840249047174493</v>
      </c>
      <c r="F378" s="522">
        <f>Infected!$AW$51/Infected!$AW$46</f>
        <v>4.0520383662988282E-2</v>
      </c>
      <c r="G378" s="522">
        <f>Infected!$AW$52/Infected!$AW$46</f>
        <v>2.8116248228691385E-2</v>
      </c>
      <c r="H378" s="125">
        <f t="shared" si="474"/>
        <v>0.99999999999999967</v>
      </c>
      <c r="I378" s="40"/>
      <c r="N378" s="21"/>
      <c r="O378" s="21"/>
      <c r="P378" s="21"/>
      <c r="Q378" s="21"/>
      <c r="S378" s="21"/>
      <c r="T378" s="21"/>
      <c r="U378" s="21"/>
      <c r="AF378" s="115"/>
      <c r="AG378" s="115"/>
      <c r="AH378" s="115"/>
      <c r="AI378" s="115"/>
      <c r="AJ378" s="12"/>
    </row>
    <row r="379" spans="2:36">
      <c r="B379" s="36">
        <f t="shared" si="475"/>
        <v>2014</v>
      </c>
      <c r="C379" s="522">
        <f>Infected!$BA$48/Infected!$BA$46</f>
        <v>0.44636376881557277</v>
      </c>
      <c r="D379" s="522">
        <f>Infected!$BA$49/Infected!$BA$46</f>
        <v>0.35589522267637047</v>
      </c>
      <c r="E379" s="522">
        <f>Infected!$BA$50/Infected!$BA$46</f>
        <v>0.12871392569681792</v>
      </c>
      <c r="F379" s="522">
        <f>Infected!$BA$51/Infected!$BA$46</f>
        <v>4.0811890378070446E-2</v>
      </c>
      <c r="G379" s="522">
        <f>Infected!$BA$52/Infected!$BA$46</f>
        <v>2.8215192433168342E-2</v>
      </c>
      <c r="H379" s="125">
        <f t="shared" si="474"/>
        <v>1</v>
      </c>
      <c r="I379" s="305"/>
      <c r="N379" s="130"/>
      <c r="O379" s="21"/>
      <c r="P379" s="21"/>
      <c r="Q379" s="21"/>
      <c r="S379" s="130"/>
      <c r="T379" s="21"/>
      <c r="U379" s="21"/>
      <c r="AF379" s="115"/>
      <c r="AG379" s="115"/>
      <c r="AH379" s="115"/>
      <c r="AI379" s="115"/>
      <c r="AJ379" s="12"/>
    </row>
    <row r="380" spans="2:36">
      <c r="B380" s="36">
        <f t="shared" si="475"/>
        <v>2015</v>
      </c>
      <c r="C380" s="522">
        <f>Infected!$BE$48/Infected!$BE$46</f>
        <v>0.44622832177536365</v>
      </c>
      <c r="D380" s="522">
        <f>Infected!$BE$49/Infected!$BE$46</f>
        <v>0.35535849408711334</v>
      </c>
      <c r="E380" s="522">
        <f>Infected!$BE$50/Infected!$BE$46</f>
        <v>0.12904336125057431</v>
      </c>
      <c r="F380" s="522">
        <f>Infected!$BE$51/Infected!$BE$46</f>
        <v>4.1052649007637686E-2</v>
      </c>
      <c r="G380" s="522">
        <f>Infected!$BE$52/Infected!$BE$46</f>
        <v>2.8317173879310875E-2</v>
      </c>
      <c r="H380" s="125">
        <f t="shared" si="474"/>
        <v>1</v>
      </c>
      <c r="I380" s="305"/>
      <c r="N380" s="130"/>
      <c r="O380" s="21"/>
      <c r="P380" s="21"/>
      <c r="Q380" s="21"/>
      <c r="S380" s="130"/>
      <c r="T380" s="21"/>
      <c r="U380" s="21"/>
      <c r="AF380" s="115"/>
      <c r="AG380" s="115"/>
      <c r="AH380" s="115"/>
      <c r="AI380" s="115"/>
      <c r="AJ380" s="12"/>
    </row>
    <row r="381" spans="2:36">
      <c r="B381" s="36">
        <f t="shared" si="475"/>
        <v>2016</v>
      </c>
      <c r="C381" s="522">
        <f>Infected!$BI$48/Infected!$BI$46</f>
        <v>0.44608442380730517</v>
      </c>
      <c r="D381" s="522">
        <f>Infected!$BI$49/Infected!$BI$46</f>
        <v>0.35494267103333121</v>
      </c>
      <c r="E381" s="522">
        <f>Infected!$BI$50/Infected!$BI$46</f>
        <v>0.12931888236207859</v>
      </c>
      <c r="F381" s="522">
        <f>Infected!$BI$51/Infected!$BI$46</f>
        <v>4.1246030770721788E-2</v>
      </c>
      <c r="G381" s="522">
        <f>Infected!$BI$52/Infected!$BI$46</f>
        <v>2.8407992026563293E-2</v>
      </c>
      <c r="H381" s="125">
        <f t="shared" si="474"/>
        <v>1</v>
      </c>
      <c r="I381" s="305"/>
      <c r="N381" s="130"/>
      <c r="O381" s="21"/>
      <c r="P381" s="21"/>
      <c r="Q381" s="21"/>
      <c r="S381" s="130"/>
      <c r="T381" s="21"/>
      <c r="U381" s="21"/>
      <c r="AF381" s="115"/>
      <c r="AG381" s="115"/>
      <c r="AH381" s="115"/>
      <c r="AI381" s="115"/>
      <c r="AJ381" s="12"/>
    </row>
    <row r="382" spans="2:36">
      <c r="B382" s="36">
        <f t="shared" si="475"/>
        <v>2017</v>
      </c>
      <c r="C382" s="522">
        <f>Infected!$BM$48/Infected!$BM$46</f>
        <v>0.44595947948203396</v>
      </c>
      <c r="D382" s="522">
        <f>Infected!$BM$49/Infected!$BM$46</f>
        <v>0.35463082992060874</v>
      </c>
      <c r="E382" s="522">
        <f>Infected!$BM$50/Infected!$BM$46</f>
        <v>0.12953272349125053</v>
      </c>
      <c r="F382" s="522">
        <f>Infected!$BM$51/Infected!$BM$46</f>
        <v>4.1395211586059744E-2</v>
      </c>
      <c r="G382" s="522">
        <f>Infected!$BM$52/Infected!$BM$46</f>
        <v>2.8481755520047426E-2</v>
      </c>
      <c r="H382" s="125">
        <f t="shared" si="474"/>
        <v>1.0000000000000004</v>
      </c>
      <c r="I382" s="305"/>
      <c r="J382" s="21"/>
      <c r="K382" s="21"/>
      <c r="L382" s="21"/>
      <c r="N382" s="130"/>
      <c r="O382" s="21"/>
      <c r="P382" s="21"/>
      <c r="Q382" s="21"/>
      <c r="S382" s="130"/>
      <c r="T382" s="21"/>
      <c r="U382" s="21"/>
      <c r="V382" s="21"/>
      <c r="AF382" s="115"/>
      <c r="AG382" s="115"/>
      <c r="AH382" s="115"/>
      <c r="AI382" s="115"/>
      <c r="AJ382" s="12"/>
    </row>
    <row r="383" spans="2:36">
      <c r="B383" s="36">
        <f t="shared" si="475"/>
        <v>2018</v>
      </c>
      <c r="C383" s="522">
        <f>Infected!$BQ$48/Infected!$BQ$46</f>
        <v>0.44577980849675736</v>
      </c>
      <c r="D383" s="522">
        <f>Infected!$BQ$49/Infected!$BQ$46</f>
        <v>0.35445301721683009</v>
      </c>
      <c r="E383" s="522">
        <f>Infected!$BQ$50/Infected!$BQ$46</f>
        <v>0.12971213156911363</v>
      </c>
      <c r="F383" s="522">
        <f>Infected!$BQ$51/Infected!$BQ$46</f>
        <v>4.1512972180544047E-2</v>
      </c>
      <c r="G383" s="522">
        <f>Infected!$BQ$52/Infected!$BQ$46</f>
        <v>2.8542070536754904E-2</v>
      </c>
      <c r="H383" s="125">
        <f t="shared" si="474"/>
        <v>1</v>
      </c>
      <c r="I383" s="305"/>
      <c r="J383" s="12"/>
      <c r="K383" s="12"/>
      <c r="L383" s="12"/>
      <c r="M383" s="12"/>
      <c r="O383" s="12"/>
      <c r="P383" s="12"/>
      <c r="Q383" s="12"/>
      <c r="R383" s="12"/>
      <c r="T383" s="12"/>
      <c r="U383" s="12"/>
      <c r="V383" s="12"/>
      <c r="W383" s="12"/>
      <c r="AF383" s="115"/>
      <c r="AG383" s="115"/>
      <c r="AH383" s="115"/>
      <c r="AI383" s="115"/>
      <c r="AJ383" s="12"/>
    </row>
    <row r="384" spans="2:36">
      <c r="B384" s="36">
        <f t="shared" si="475"/>
        <v>2019</v>
      </c>
      <c r="C384" s="522">
        <f>Infected!$BU$48/Infected!$BU$46</f>
        <v>0.44566945964793214</v>
      </c>
      <c r="D384" s="522">
        <f>Infected!$BU$49/Infected!$BU$46</f>
        <v>0.35431079989340136</v>
      </c>
      <c r="E384" s="522">
        <f>Infected!$BU$50/Infected!$BU$46</f>
        <v>0.1298372075217267</v>
      </c>
      <c r="F384" s="522">
        <f>Infected!$BU$51/Infected!$BU$46</f>
        <v>4.1597266978288354E-2</v>
      </c>
      <c r="G384" s="522">
        <f>Infected!$BU$52/Infected!$BU$46</f>
        <v>2.8585265958651219E-2</v>
      </c>
      <c r="H384" s="125">
        <f t="shared" si="474"/>
        <v>0.99999999999999967</v>
      </c>
      <c r="I384" s="305"/>
      <c r="J384" s="115"/>
      <c r="K384" s="115"/>
      <c r="L384" s="115"/>
      <c r="M384" s="115"/>
      <c r="O384" s="115"/>
      <c r="P384" s="115"/>
      <c r="Q384" s="115"/>
      <c r="R384" s="115"/>
      <c r="T384" s="115"/>
      <c r="U384" s="115"/>
      <c r="V384" s="115"/>
      <c r="W384" s="115"/>
      <c r="AF384" s="12"/>
      <c r="AG384" s="12"/>
      <c r="AH384" s="12"/>
      <c r="AI384" s="12"/>
      <c r="AJ384" s="12"/>
    </row>
    <row r="385" spans="2:36">
      <c r="B385" s="36">
        <f t="shared" si="475"/>
        <v>2020</v>
      </c>
      <c r="C385" s="522">
        <f>Infected!$BY$48/Infected!$BY$46</f>
        <v>0.44560368415945045</v>
      </c>
      <c r="D385" s="522">
        <f>Infected!$BY$49/Infected!$BY$46</f>
        <v>0.35420687636038833</v>
      </c>
      <c r="E385" s="522">
        <f>Infected!$BY$50/Infected!$BY$46</f>
        <v>0.1299204102350211</v>
      </c>
      <c r="F385" s="522">
        <f>Infected!$BY$51/Infected!$BY$46</f>
        <v>4.1654486027986999E-2</v>
      </c>
      <c r="G385" s="522">
        <f>Infected!$BY$52/Infected!$BY$46</f>
        <v>2.8614543217153197E-2</v>
      </c>
      <c r="H385" s="125">
        <f t="shared" si="474"/>
        <v>1.0000000000000002</v>
      </c>
      <c r="I385" s="305"/>
      <c r="J385" s="21"/>
      <c r="K385" s="21"/>
      <c r="L385" s="21"/>
      <c r="N385" s="172"/>
      <c r="O385" s="21"/>
      <c r="P385" s="21"/>
      <c r="Q385" s="21"/>
      <c r="S385" s="172"/>
      <c r="T385" s="21"/>
      <c r="U385" s="21"/>
      <c r="V385" s="21"/>
      <c r="AF385" s="12"/>
      <c r="AG385" s="12"/>
      <c r="AH385" s="12"/>
      <c r="AI385" s="12"/>
      <c r="AJ385" s="12"/>
    </row>
    <row r="386" spans="2:36">
      <c r="B386" s="36">
        <f t="shared" si="475"/>
        <v>2021</v>
      </c>
      <c r="C386" s="522">
        <f>Infected!$CC$48/Infected!$CC$46</f>
        <v>0.44556473334723112</v>
      </c>
      <c r="D386" s="522">
        <f>Infected!$CC$49/Infected!$CC$46</f>
        <v>0.35413769035883436</v>
      </c>
      <c r="E386" s="522">
        <f>Infected!$CC$50/Infected!$CC$46</f>
        <v>0.12997350349777934</v>
      </c>
      <c r="F386" s="522">
        <f>Infected!$CC$51/Infected!$CC$46</f>
        <v>4.1691118025687431E-2</v>
      </c>
      <c r="G386" s="522">
        <f>Infected!$CC$52/Infected!$CC$46</f>
        <v>2.8632954770468122E-2</v>
      </c>
      <c r="H386" s="125">
        <f t="shared" si="474"/>
        <v>1.0000000000000004</v>
      </c>
      <c r="I386" s="305"/>
      <c r="J386" s="21"/>
      <c r="K386" s="21"/>
      <c r="L386" s="21"/>
      <c r="N386" s="172"/>
      <c r="O386" s="21"/>
      <c r="P386" s="21"/>
      <c r="Q386" s="21"/>
      <c r="S386" s="172"/>
      <c r="T386" s="21"/>
      <c r="U386" s="21"/>
      <c r="V386" s="21"/>
      <c r="AF386" s="12"/>
      <c r="AG386" s="12"/>
      <c r="AH386" s="12"/>
      <c r="AI386" s="12"/>
      <c r="AJ386" s="12"/>
    </row>
    <row r="387" spans="2:36" ht="13.2" thickBot="1">
      <c r="B387" s="37">
        <f t="shared" si="475"/>
        <v>2022</v>
      </c>
      <c r="C387" s="523">
        <f>Infected!$CG$48/Infected!$CG$46</f>
        <v>0.44554329065226422</v>
      </c>
      <c r="D387" s="523">
        <f>Infected!$CG$49/Infected!$CG$46</f>
        <v>0.35409668129542643</v>
      </c>
      <c r="E387" s="523">
        <f>Infected!$CG$50/Infected!$CG$46</f>
        <v>0.13000448881244353</v>
      </c>
      <c r="F387" s="523">
        <f>Infected!$CG$51/Infected!$CG$46</f>
        <v>4.1712354500447739E-2</v>
      </c>
      <c r="G387" s="523">
        <f>Infected!$CG$52/Infected!$CG$46</f>
        <v>2.8643184739417855E-2</v>
      </c>
      <c r="H387" s="126">
        <f t="shared" si="474"/>
        <v>0.99999999999999978</v>
      </c>
      <c r="I387" s="305"/>
      <c r="J387" s="21"/>
      <c r="K387" s="21"/>
      <c r="L387" s="21"/>
      <c r="O387" s="21"/>
      <c r="P387" s="21"/>
      <c r="Q387" s="21"/>
      <c r="T387" s="21"/>
      <c r="U387" s="21"/>
      <c r="V387" s="21"/>
      <c r="AF387" s="12"/>
      <c r="AG387" s="12"/>
      <c r="AH387" s="12"/>
      <c r="AI387" s="12"/>
      <c r="AJ387" s="12"/>
    </row>
    <row r="388" spans="2:36">
      <c r="B388" s="12"/>
      <c r="C388" s="202"/>
      <c r="D388" s="202"/>
      <c r="E388" s="202"/>
      <c r="F388" s="202"/>
      <c r="G388" s="202"/>
      <c r="H388" s="115"/>
      <c r="I388"/>
      <c r="J388" s="21"/>
      <c r="K388" s="21"/>
      <c r="L388" s="21"/>
      <c r="O388" s="21"/>
      <c r="P388" s="21"/>
      <c r="Q388" s="21"/>
      <c r="T388" s="21"/>
      <c r="U388" s="21"/>
      <c r="V388" s="21"/>
    </row>
    <row r="390" spans="2:36">
      <c r="B390" s="15" t="s">
        <v>184</v>
      </c>
      <c r="C390" s="18"/>
      <c r="D390" s="124"/>
      <c r="E390" s="16"/>
      <c r="F390" s="16"/>
      <c r="G390" s="16"/>
      <c r="H390" s="16"/>
      <c r="I390" s="114"/>
    </row>
    <row r="391" spans="2:36" ht="13.2" thickBot="1">
      <c r="C391" s="477" t="s">
        <v>623</v>
      </c>
    </row>
    <row r="392" spans="2:36">
      <c r="B392" s="32"/>
      <c r="C392" s="33" t="s">
        <v>75</v>
      </c>
      <c r="D392" s="34"/>
      <c r="E392" s="34"/>
      <c r="F392" s="34"/>
      <c r="G392" s="34"/>
      <c r="H392" s="35"/>
    </row>
    <row r="393" spans="2:36">
      <c r="B393" s="6" t="s">
        <v>64</v>
      </c>
      <c r="C393" s="4">
        <v>1</v>
      </c>
      <c r="D393" s="4">
        <v>2</v>
      </c>
      <c r="E393" s="4">
        <v>3</v>
      </c>
      <c r="F393" s="4">
        <v>4</v>
      </c>
      <c r="G393" s="4">
        <v>5</v>
      </c>
      <c r="H393" s="43" t="s">
        <v>110</v>
      </c>
    </row>
    <row r="394" spans="2:36">
      <c r="B394" s="52">
        <f>Assumps!$D$4</f>
        <v>2003</v>
      </c>
      <c r="C394" s="110">
        <v>1</v>
      </c>
      <c r="D394" s="110">
        <v>1</v>
      </c>
      <c r="E394" s="110">
        <v>1</v>
      </c>
      <c r="F394" s="110">
        <v>1</v>
      </c>
      <c r="G394" s="110">
        <v>1</v>
      </c>
      <c r="H394" s="125"/>
    </row>
    <row r="395" spans="2:36">
      <c r="B395" s="36">
        <f t="shared" ref="B395:B413" si="476">B394+1</f>
        <v>2004</v>
      </c>
      <c r="C395" s="1113">
        <v>2.5</v>
      </c>
      <c r="D395" s="1113">
        <v>2.1</v>
      </c>
      <c r="E395" s="1113">
        <v>0.9</v>
      </c>
      <c r="F395" s="1113">
        <v>0.8</v>
      </c>
      <c r="G395" s="1113">
        <v>0.4</v>
      </c>
      <c r="H395" s="125">
        <f>SUM(C395:G395)</f>
        <v>6.7</v>
      </c>
      <c r="I395" s="172"/>
    </row>
    <row r="396" spans="2:36">
      <c r="B396" s="36">
        <f t="shared" si="476"/>
        <v>2005</v>
      </c>
      <c r="C396" s="1114">
        <v>2</v>
      </c>
      <c r="D396" s="1114">
        <v>1.3</v>
      </c>
      <c r="E396" s="1114">
        <v>0.9</v>
      </c>
      <c r="F396" s="1114">
        <v>0.8</v>
      </c>
      <c r="G396" s="1114">
        <v>0.4</v>
      </c>
      <c r="H396" s="125">
        <f t="shared" ref="H396:H413" si="477">SUM(C396:G396)</f>
        <v>5.4</v>
      </c>
      <c r="I396" s="172"/>
    </row>
    <row r="397" spans="2:36">
      <c r="B397" s="36">
        <f t="shared" si="476"/>
        <v>2006</v>
      </c>
      <c r="C397" s="1114">
        <v>1.4</v>
      </c>
      <c r="D397" s="1114">
        <v>1.1000000000000001</v>
      </c>
      <c r="E397" s="1114">
        <v>0.8</v>
      </c>
      <c r="F397" s="1114">
        <v>0.6</v>
      </c>
      <c r="G397" s="1114">
        <v>0.3</v>
      </c>
      <c r="H397" s="125">
        <f t="shared" si="477"/>
        <v>4.2</v>
      </c>
    </row>
    <row r="398" spans="2:36">
      <c r="B398" s="36">
        <f t="shared" si="476"/>
        <v>2007</v>
      </c>
      <c r="C398" s="1114">
        <v>1.26</v>
      </c>
      <c r="D398" s="1114">
        <v>1.1000000000000001</v>
      </c>
      <c r="E398" s="1114">
        <v>0.5</v>
      </c>
      <c r="F398" s="1114">
        <v>0.3</v>
      </c>
      <c r="G398" s="1114">
        <v>0.1</v>
      </c>
      <c r="H398" s="125">
        <f t="shared" si="477"/>
        <v>3.2600000000000002</v>
      </c>
    </row>
    <row r="399" spans="2:36">
      <c r="B399" s="36">
        <f t="shared" si="476"/>
        <v>2008</v>
      </c>
      <c r="C399" s="1114">
        <v>1.1599999999999999</v>
      </c>
      <c r="D399" s="1114">
        <v>1.1000000000000001</v>
      </c>
      <c r="E399" s="1114">
        <v>0.5</v>
      </c>
      <c r="F399" s="1114">
        <v>0.3</v>
      </c>
      <c r="G399" s="1114">
        <v>0.1</v>
      </c>
      <c r="H399" s="125">
        <f t="shared" si="477"/>
        <v>3.1599999999999997</v>
      </c>
    </row>
    <row r="400" spans="2:36">
      <c r="B400" s="36">
        <f t="shared" si="476"/>
        <v>2009</v>
      </c>
      <c r="C400" s="1114">
        <v>1.1399999999999999</v>
      </c>
      <c r="D400" s="1114">
        <v>1.0900000000000001</v>
      </c>
      <c r="E400" s="1114">
        <v>0.5</v>
      </c>
      <c r="F400" s="1114">
        <v>0.3</v>
      </c>
      <c r="G400" s="1114">
        <v>0.1</v>
      </c>
      <c r="H400" s="125">
        <f t="shared" si="477"/>
        <v>3.13</v>
      </c>
    </row>
    <row r="401" spans="2:8">
      <c r="B401" s="36">
        <f t="shared" si="476"/>
        <v>2010</v>
      </c>
      <c r="C401" s="1114">
        <v>1.1200000000000001</v>
      </c>
      <c r="D401" s="1114">
        <v>1.0900000000000001</v>
      </c>
      <c r="E401" s="1114">
        <v>0.5</v>
      </c>
      <c r="F401" s="1114">
        <v>0.3</v>
      </c>
      <c r="G401" s="1114">
        <v>0.1</v>
      </c>
      <c r="H401" s="125">
        <f t="shared" si="477"/>
        <v>3.11</v>
      </c>
    </row>
    <row r="402" spans="2:8">
      <c r="B402" s="36">
        <f t="shared" si="476"/>
        <v>2011</v>
      </c>
      <c r="C402" s="1114">
        <v>1.1200000000000001</v>
      </c>
      <c r="D402" s="1114">
        <v>1.0900000000000001</v>
      </c>
      <c r="E402" s="1114">
        <v>0.5</v>
      </c>
      <c r="F402" s="1114">
        <v>0.3</v>
      </c>
      <c r="G402" s="1114">
        <v>0.1</v>
      </c>
      <c r="H402" s="125">
        <f t="shared" si="477"/>
        <v>3.11</v>
      </c>
    </row>
    <row r="403" spans="2:8">
      <c r="B403" s="36">
        <f t="shared" si="476"/>
        <v>2012</v>
      </c>
      <c r="C403" s="1113">
        <v>1.1100000000000001</v>
      </c>
      <c r="D403" s="1113">
        <v>1.0900000000000001</v>
      </c>
      <c r="E403" s="1113">
        <v>0.5</v>
      </c>
      <c r="F403" s="1113">
        <v>0.3</v>
      </c>
      <c r="G403" s="1113">
        <v>0.1</v>
      </c>
      <c r="H403" s="125">
        <f t="shared" si="477"/>
        <v>3.1</v>
      </c>
    </row>
    <row r="404" spans="2:8">
      <c r="B404" s="52">
        <f t="shared" si="476"/>
        <v>2013</v>
      </c>
      <c r="C404" s="1113">
        <v>1.1100000000000001</v>
      </c>
      <c r="D404" s="1114">
        <v>1.0900000000000001</v>
      </c>
      <c r="E404" s="1114">
        <v>0.5</v>
      </c>
      <c r="F404" s="1114">
        <v>0.3</v>
      </c>
      <c r="G404" s="1114">
        <v>0.1</v>
      </c>
      <c r="H404" s="125">
        <f t="shared" si="477"/>
        <v>3.1</v>
      </c>
    </row>
    <row r="405" spans="2:8">
      <c r="B405" s="36">
        <f t="shared" si="476"/>
        <v>2014</v>
      </c>
      <c r="C405" s="1113">
        <v>1.1000000000000001</v>
      </c>
      <c r="D405" s="1113">
        <v>1.0900000000000001</v>
      </c>
      <c r="E405" s="1113">
        <v>0.5</v>
      </c>
      <c r="F405" s="1113">
        <v>0.3</v>
      </c>
      <c r="G405" s="1113">
        <v>0.1</v>
      </c>
      <c r="H405" s="125">
        <f t="shared" si="477"/>
        <v>3.0900000000000003</v>
      </c>
    </row>
    <row r="406" spans="2:8">
      <c r="B406" s="36">
        <f t="shared" si="476"/>
        <v>2015</v>
      </c>
      <c r="C406" s="1113">
        <v>1.1000000000000001</v>
      </c>
      <c r="D406" s="1114">
        <v>1.0900000000000001</v>
      </c>
      <c r="E406" s="1114">
        <v>0.5</v>
      </c>
      <c r="F406" s="1114">
        <v>0.3</v>
      </c>
      <c r="G406" s="1114">
        <v>0.1</v>
      </c>
      <c r="H406" s="125">
        <f t="shared" si="477"/>
        <v>3.0900000000000003</v>
      </c>
    </row>
    <row r="407" spans="2:8">
      <c r="B407" s="36">
        <f t="shared" si="476"/>
        <v>2016</v>
      </c>
      <c r="C407" s="1113">
        <v>1.1000000000000001</v>
      </c>
      <c r="D407" s="1114">
        <v>1.0900000000000001</v>
      </c>
      <c r="E407" s="1114">
        <v>0.5</v>
      </c>
      <c r="F407" s="1114">
        <v>0.3</v>
      </c>
      <c r="G407" s="1114">
        <v>0.1</v>
      </c>
      <c r="H407" s="125">
        <f t="shared" si="477"/>
        <v>3.0900000000000003</v>
      </c>
    </row>
    <row r="408" spans="2:8">
      <c r="B408" s="36">
        <f t="shared" si="476"/>
        <v>2017</v>
      </c>
      <c r="C408" s="1113">
        <v>1.0900000000000001</v>
      </c>
      <c r="D408" s="1114">
        <v>1.0900000000000001</v>
      </c>
      <c r="E408" s="1114">
        <v>0.5</v>
      </c>
      <c r="F408" s="1114">
        <v>0.3</v>
      </c>
      <c r="G408" s="1114">
        <v>0.1</v>
      </c>
      <c r="H408" s="125">
        <f t="shared" si="477"/>
        <v>3.08</v>
      </c>
    </row>
    <row r="409" spans="2:8">
      <c r="B409" s="36">
        <f t="shared" si="476"/>
        <v>2018</v>
      </c>
      <c r="C409" s="1113">
        <v>1.0900000000000001</v>
      </c>
      <c r="D409" s="1114">
        <v>1.0900000000000001</v>
      </c>
      <c r="E409" s="1114">
        <v>0.5</v>
      </c>
      <c r="F409" s="1114">
        <v>0.3</v>
      </c>
      <c r="G409" s="1114">
        <v>0.1</v>
      </c>
      <c r="H409" s="125">
        <f t="shared" si="477"/>
        <v>3.08</v>
      </c>
    </row>
    <row r="410" spans="2:8">
      <c r="B410" s="36">
        <f t="shared" si="476"/>
        <v>2019</v>
      </c>
      <c r="C410" s="1113">
        <v>1.0900000000000001</v>
      </c>
      <c r="D410" s="1114">
        <v>1.0900000000000001</v>
      </c>
      <c r="E410" s="1114">
        <v>0.5</v>
      </c>
      <c r="F410" s="1114">
        <v>0.3</v>
      </c>
      <c r="G410" s="1114">
        <v>0.1</v>
      </c>
      <c r="H410" s="125">
        <f t="shared" si="477"/>
        <v>3.08</v>
      </c>
    </row>
    <row r="411" spans="2:8">
      <c r="B411" s="36">
        <f t="shared" si="476"/>
        <v>2020</v>
      </c>
      <c r="C411" s="1113">
        <v>1.0900000000000001</v>
      </c>
      <c r="D411" s="1114">
        <v>1.0900000000000001</v>
      </c>
      <c r="E411" s="1114">
        <v>0.5</v>
      </c>
      <c r="F411" s="1114">
        <v>0.3</v>
      </c>
      <c r="G411" s="1114">
        <v>0.1</v>
      </c>
      <c r="H411" s="125">
        <f t="shared" si="477"/>
        <v>3.08</v>
      </c>
    </row>
    <row r="412" spans="2:8">
      <c r="B412" s="36">
        <f t="shared" si="476"/>
        <v>2021</v>
      </c>
      <c r="C412" s="1113">
        <v>1.0900000000000001</v>
      </c>
      <c r="D412" s="1114">
        <v>1.0900000000000001</v>
      </c>
      <c r="E412" s="1114">
        <v>0.5</v>
      </c>
      <c r="F412" s="1114">
        <v>0.3</v>
      </c>
      <c r="G412" s="1114">
        <v>0.1</v>
      </c>
      <c r="H412" s="125">
        <f t="shared" si="477"/>
        <v>3.08</v>
      </c>
    </row>
    <row r="413" spans="2:8" ht="13.2" thickBot="1">
      <c r="B413" s="37">
        <f t="shared" si="476"/>
        <v>2022</v>
      </c>
      <c r="C413" s="1113">
        <v>1.0900000000000001</v>
      </c>
      <c r="D413" s="1115">
        <v>1.0900000000000001</v>
      </c>
      <c r="E413" s="1115">
        <v>0.5</v>
      </c>
      <c r="F413" s="1115">
        <v>0.3</v>
      </c>
      <c r="G413" s="1115">
        <v>0.1</v>
      </c>
      <c r="H413" s="126">
        <f t="shared" si="477"/>
        <v>3.08</v>
      </c>
    </row>
    <row r="416" spans="2:8">
      <c r="B416" s="737" t="s">
        <v>485</v>
      </c>
      <c r="C416" s="703"/>
      <c r="D416" s="673"/>
      <c r="E416" s="675"/>
      <c r="F416" s="675"/>
      <c r="G416" s="675"/>
      <c r="H416" s="675"/>
    </row>
    <row r="417" spans="2:8">
      <c r="B417" s="624"/>
      <c r="C417" s="624"/>
      <c r="D417" s="624"/>
      <c r="E417" s="624"/>
      <c r="F417" s="624"/>
      <c r="G417" s="624"/>
      <c r="H417" s="624"/>
    </row>
    <row r="418" spans="2:8">
      <c r="B418" s="740"/>
      <c r="C418" s="741" t="s">
        <v>75</v>
      </c>
      <c r="D418" s="742"/>
      <c r="E418" s="742"/>
      <c r="F418" s="742"/>
      <c r="G418" s="742"/>
      <c r="H418" s="850"/>
    </row>
    <row r="419" spans="2:8">
      <c r="B419" s="744" t="s">
        <v>64</v>
      </c>
      <c r="C419" s="1122">
        <v>1</v>
      </c>
      <c r="D419" s="1122">
        <v>2</v>
      </c>
      <c r="E419" s="1122">
        <v>3</v>
      </c>
      <c r="F419" s="1122">
        <v>4</v>
      </c>
      <c r="G419" s="1122">
        <v>5</v>
      </c>
      <c r="H419" s="851" t="s">
        <v>110</v>
      </c>
    </row>
    <row r="420" spans="2:8">
      <c r="B420" s="746">
        <f>Assumps!$D$4</f>
        <v>2003</v>
      </c>
      <c r="C420" s="852">
        <f>Inputs!C176</f>
        <v>0.2</v>
      </c>
      <c r="D420" s="852">
        <f>Inputs!D176</f>
        <v>0.2</v>
      </c>
      <c r="E420" s="852">
        <f>Inputs!E176</f>
        <v>0.2</v>
      </c>
      <c r="F420" s="852">
        <f>Inputs!F176</f>
        <v>0.2</v>
      </c>
      <c r="G420" s="852">
        <f>Inputs!G176</f>
        <v>0.2</v>
      </c>
      <c r="H420" s="853">
        <f t="shared" ref="H420:H439" si="478">SUM(C420:G420)</f>
        <v>1</v>
      </c>
    </row>
    <row r="421" spans="2:8">
      <c r="B421" s="749">
        <f t="shared" ref="B421:B439" si="479">B420+1</f>
        <v>2004</v>
      </c>
      <c r="C421" s="854">
        <f>Inputs!C177</f>
        <v>0.3587011537980544</v>
      </c>
      <c r="D421" s="854">
        <f>Inputs!D177</f>
        <v>0.37966572375298696</v>
      </c>
      <c r="E421" s="854">
        <f>Inputs!E177</f>
        <v>0.1817325271387864</v>
      </c>
      <c r="F421" s="854">
        <f>Inputs!F177</f>
        <v>0.1520344043150369</v>
      </c>
      <c r="G421" s="854">
        <f>Inputs!G177</f>
        <v>0.11350332045825516</v>
      </c>
      <c r="H421" s="853">
        <f t="shared" si="478"/>
        <v>1.1856371294631198</v>
      </c>
    </row>
    <row r="422" spans="2:8">
      <c r="B422" s="749">
        <f t="shared" si="479"/>
        <v>2005</v>
      </c>
      <c r="C422" s="854">
        <f>Inputs!C178</f>
        <v>0.35926581889763387</v>
      </c>
      <c r="D422" s="854">
        <f>Inputs!D178</f>
        <v>0.30125745253895592</v>
      </c>
      <c r="E422" s="854">
        <f>Inputs!E178</f>
        <v>0.19768040159988179</v>
      </c>
      <c r="F422" s="854">
        <f>Inputs!F178</f>
        <v>0.12459851787662204</v>
      </c>
      <c r="G422" s="854">
        <f>Inputs!G178</f>
        <v>8.5295020234330943E-2</v>
      </c>
      <c r="H422" s="853">
        <f t="shared" si="478"/>
        <v>1.0680972111474245</v>
      </c>
    </row>
    <row r="423" spans="2:8">
      <c r="B423" s="749">
        <f t="shared" si="479"/>
        <v>2006</v>
      </c>
      <c r="C423" s="854">
        <f>Inputs!C179</f>
        <v>0.40031958520017197</v>
      </c>
      <c r="D423" s="854">
        <f>Inputs!D179</f>
        <v>0.3192885965168249</v>
      </c>
      <c r="E423" s="854">
        <f>Inputs!E179</f>
        <v>0.15405229135251927</v>
      </c>
      <c r="F423" s="854">
        <f>Inputs!F179</f>
        <v>6.1030326868794837E-2</v>
      </c>
      <c r="G423" s="854">
        <f>Inputs!G179</f>
        <v>3.8853750910275965E-2</v>
      </c>
      <c r="H423" s="853">
        <f t="shared" si="478"/>
        <v>0.97354455084858693</v>
      </c>
    </row>
    <row r="424" spans="2:8">
      <c r="B424" s="749">
        <f t="shared" si="479"/>
        <v>2007</v>
      </c>
      <c r="C424" s="854">
        <f>Inputs!C180</f>
        <v>0.47454034092570108</v>
      </c>
      <c r="D424" s="854">
        <f>Inputs!D180</f>
        <v>0.37620059356715679</v>
      </c>
      <c r="E424" s="854">
        <f>Inputs!E180</f>
        <v>7.8172232289141538E-2</v>
      </c>
      <c r="F424" s="854">
        <f>Inputs!F180</f>
        <v>1.9628960542212536E-2</v>
      </c>
      <c r="G424" s="854">
        <f>Inputs!G180</f>
        <v>5.9605809146168042E-3</v>
      </c>
      <c r="H424" s="853">
        <f t="shared" si="478"/>
        <v>0.95450270823882866</v>
      </c>
    </row>
    <row r="425" spans="2:8">
      <c r="B425" s="749">
        <f t="shared" si="479"/>
        <v>2008</v>
      </c>
      <c r="C425" s="854">
        <f>Inputs!C181</f>
        <v>0.49080340250149623</v>
      </c>
      <c r="D425" s="854">
        <f>Inputs!D181</f>
        <v>0.39368292493920243</v>
      </c>
      <c r="E425" s="854">
        <f>Inputs!E181</f>
        <v>6.7829148643389667E-2</v>
      </c>
      <c r="F425" s="854">
        <f>Inputs!F181</f>
        <v>1.4206513709781692E-2</v>
      </c>
      <c r="G425" s="854">
        <f>Inputs!G181</f>
        <v>3.5986707420593376E-3</v>
      </c>
      <c r="H425" s="853">
        <f t="shared" si="478"/>
        <v>0.97012066053592927</v>
      </c>
    </row>
    <row r="426" spans="2:8">
      <c r="B426" s="749">
        <f t="shared" si="479"/>
        <v>2009</v>
      </c>
      <c r="C426" s="854">
        <f>Inputs!C182</f>
        <v>0.50529759196178581</v>
      </c>
      <c r="D426" s="854">
        <f>Inputs!D182</f>
        <v>0.39354047455675661</v>
      </c>
      <c r="E426" s="854">
        <f>Inputs!E182</f>
        <v>6.3482160709934066E-2</v>
      </c>
      <c r="F426" s="854">
        <f>Inputs!F182</f>
        <v>1.2060698725126894E-2</v>
      </c>
      <c r="G426" s="854">
        <f>Inputs!G182</f>
        <v>2.8543540842706334E-3</v>
      </c>
      <c r="H426" s="853">
        <f t="shared" si="478"/>
        <v>0.97723528003787408</v>
      </c>
    </row>
    <row r="427" spans="2:8">
      <c r="B427" s="749">
        <f t="shared" si="479"/>
        <v>2010</v>
      </c>
      <c r="C427" s="854">
        <f>Inputs!C183</f>
        <v>0.50122001002403838</v>
      </c>
      <c r="D427" s="854">
        <f>Inputs!D183</f>
        <v>0.39384570564694205</v>
      </c>
      <c r="E427" s="854">
        <f>Inputs!E183</f>
        <v>6.2788016005847977E-2</v>
      </c>
      <c r="F427" s="854">
        <f>Inputs!F183</f>
        <v>1.150206262365187E-2</v>
      </c>
      <c r="G427" s="854">
        <f>Inputs!G183</f>
        <v>2.723955769399676E-3</v>
      </c>
      <c r="H427" s="853">
        <f t="shared" si="478"/>
        <v>0.9720797500698799</v>
      </c>
    </row>
    <row r="428" spans="2:8">
      <c r="B428" s="749">
        <f t="shared" si="479"/>
        <v>2011</v>
      </c>
      <c r="C428" s="854">
        <f>Inputs!C184</f>
        <v>0.50001182071856609</v>
      </c>
      <c r="D428" s="854">
        <f>Inputs!D184</f>
        <v>0.39200610909487321</v>
      </c>
      <c r="E428" s="854">
        <f>Inputs!E184</f>
        <v>6.3633673630981338E-2</v>
      </c>
      <c r="F428" s="854">
        <f>Inputs!F184</f>
        <v>1.1712422233287676E-2</v>
      </c>
      <c r="G428" s="854">
        <f>Inputs!G184</f>
        <v>2.7613487455036751E-3</v>
      </c>
      <c r="H428" s="853">
        <f t="shared" si="478"/>
        <v>0.97012537442321212</v>
      </c>
    </row>
    <row r="429" spans="2:8">
      <c r="B429" s="749">
        <f t="shared" si="479"/>
        <v>2012</v>
      </c>
      <c r="C429" s="854">
        <f>Inputs!C185</f>
        <v>0.49510732826361037</v>
      </c>
      <c r="D429" s="854">
        <f>Inputs!D185</f>
        <v>0.38994535987905499</v>
      </c>
      <c r="E429" s="854">
        <f>Inputs!E185</f>
        <v>6.4076097369338794E-2</v>
      </c>
      <c r="F429" s="854">
        <f>Inputs!F185</f>
        <v>1.2019611864651836E-2</v>
      </c>
      <c r="G429" s="854">
        <f>Inputs!G185</f>
        <v>2.7991757717536416E-3</v>
      </c>
      <c r="H429" s="853">
        <f t="shared" si="478"/>
        <v>0.96394757314840962</v>
      </c>
    </row>
    <row r="430" spans="2:8">
      <c r="B430" s="746">
        <f t="shared" si="479"/>
        <v>2013</v>
      </c>
      <c r="C430" s="854">
        <f>Inputs!C186</f>
        <v>0.49537445336919544</v>
      </c>
      <c r="D430" s="854">
        <f>Inputs!D186</f>
        <v>0.38877856908114339</v>
      </c>
      <c r="E430" s="854">
        <f>Inputs!E186</f>
        <v>6.4201245235872464E-2</v>
      </c>
      <c r="F430" s="854">
        <f>Inputs!F186</f>
        <v>1.2156115098896485E-2</v>
      </c>
      <c r="G430" s="854">
        <f>Inputs!G186</f>
        <v>2.8116248228691387E-3</v>
      </c>
      <c r="H430" s="853">
        <f t="shared" si="478"/>
        <v>0.96332200760797693</v>
      </c>
    </row>
    <row r="431" spans="2:8">
      <c r="B431" s="749">
        <f t="shared" si="479"/>
        <v>2014</v>
      </c>
      <c r="C431" s="854">
        <f>Inputs!C187</f>
        <v>0.49100014569713007</v>
      </c>
      <c r="D431" s="854">
        <f>Inputs!D187</f>
        <v>0.38792579271724387</v>
      </c>
      <c r="E431" s="854">
        <f>Inputs!E187</f>
        <v>6.4356962848408958E-2</v>
      </c>
      <c r="F431" s="854">
        <f>Inputs!F187</f>
        <v>1.2243567113421134E-2</v>
      </c>
      <c r="G431" s="854">
        <f>Inputs!G187</f>
        <v>2.8215192433168343E-3</v>
      </c>
      <c r="H431" s="853">
        <f t="shared" si="478"/>
        <v>0.95834798761952089</v>
      </c>
    </row>
    <row r="432" spans="2:8">
      <c r="B432" s="749">
        <f t="shared" si="479"/>
        <v>2015</v>
      </c>
      <c r="C432" s="854">
        <f>Inputs!C188</f>
        <v>0.49085115395290008</v>
      </c>
      <c r="D432" s="854">
        <f>Inputs!D188</f>
        <v>0.38734075855495359</v>
      </c>
      <c r="E432" s="854">
        <f>Inputs!E188</f>
        <v>6.4521680625287153E-2</v>
      </c>
      <c r="F432" s="854">
        <f>Inputs!F188</f>
        <v>1.2315794702291305E-2</v>
      </c>
      <c r="G432" s="854">
        <f>Inputs!G188</f>
        <v>2.8317173879310875E-3</v>
      </c>
      <c r="H432" s="853">
        <f t="shared" si="478"/>
        <v>0.95786110522336321</v>
      </c>
    </row>
    <row r="433" spans="2:8">
      <c r="B433" s="749">
        <f t="shared" si="479"/>
        <v>2016</v>
      </c>
      <c r="C433" s="854">
        <f>Inputs!C189</f>
        <v>0.49069286618803576</v>
      </c>
      <c r="D433" s="854">
        <f>Inputs!D189</f>
        <v>0.38688751142633104</v>
      </c>
      <c r="E433" s="854">
        <f>Inputs!E189</f>
        <v>6.4659441181039293E-2</v>
      </c>
      <c r="F433" s="854">
        <f>Inputs!F189</f>
        <v>1.2373809231216537E-2</v>
      </c>
      <c r="G433" s="854">
        <f>Inputs!G189</f>
        <v>2.8407992026563294E-3</v>
      </c>
      <c r="H433" s="853">
        <f t="shared" si="478"/>
        <v>0.95745442722927898</v>
      </c>
    </row>
    <row r="434" spans="2:8">
      <c r="B434" s="749">
        <f t="shared" si="479"/>
        <v>2017</v>
      </c>
      <c r="C434" s="854">
        <f>Inputs!C190</f>
        <v>0.48609583263541706</v>
      </c>
      <c r="D434" s="854">
        <f>Inputs!D190</f>
        <v>0.38654760461346355</v>
      </c>
      <c r="E434" s="854">
        <f>Inputs!E190</f>
        <v>6.4766361745625264E-2</v>
      </c>
      <c r="F434" s="854">
        <f>Inputs!F190</f>
        <v>1.2418563475817922E-2</v>
      </c>
      <c r="G434" s="854">
        <f>Inputs!G190</f>
        <v>2.8481755520047428E-3</v>
      </c>
      <c r="H434" s="853">
        <f t="shared" si="478"/>
        <v>0.95267653802232855</v>
      </c>
    </row>
    <row r="435" spans="2:8">
      <c r="B435" s="749">
        <f t="shared" si="479"/>
        <v>2018</v>
      </c>
      <c r="C435" s="854">
        <f>Inputs!C191</f>
        <v>0.48589999126146555</v>
      </c>
      <c r="D435" s="854">
        <f>Inputs!D191</f>
        <v>0.38635378876634485</v>
      </c>
      <c r="E435" s="854">
        <f>Inputs!E191</f>
        <v>6.4856065784556813E-2</v>
      </c>
      <c r="F435" s="854">
        <f>Inputs!F191</f>
        <v>1.2453891654163213E-2</v>
      </c>
      <c r="G435" s="854">
        <f>Inputs!G191</f>
        <v>2.8542070536754904E-3</v>
      </c>
      <c r="H435" s="853">
        <f t="shared" si="478"/>
        <v>0.95241794452020589</v>
      </c>
    </row>
    <row r="436" spans="2:8">
      <c r="B436" s="749">
        <f t="shared" si="479"/>
        <v>2019</v>
      </c>
      <c r="C436" s="854">
        <f>Inputs!C192</f>
        <v>0.48577971101624606</v>
      </c>
      <c r="D436" s="854">
        <f>Inputs!D192</f>
        <v>0.38619877188380752</v>
      </c>
      <c r="E436" s="854">
        <f>Inputs!E192</f>
        <v>6.491860376086335E-2</v>
      </c>
      <c r="F436" s="854">
        <f>Inputs!F192</f>
        <v>1.2479180093486506E-2</v>
      </c>
      <c r="G436" s="854">
        <f>Inputs!G192</f>
        <v>2.8585265958651221E-3</v>
      </c>
      <c r="H436" s="853">
        <f t="shared" si="478"/>
        <v>0.95223479335026862</v>
      </c>
    </row>
    <row r="437" spans="2:8">
      <c r="B437" s="749">
        <f t="shared" si="479"/>
        <v>2020</v>
      </c>
      <c r="C437" s="854">
        <f>Inputs!C193</f>
        <v>0.48570801573380101</v>
      </c>
      <c r="D437" s="854">
        <f>Inputs!D193</f>
        <v>0.38608549523282332</v>
      </c>
      <c r="E437" s="854">
        <f>Inputs!E193</f>
        <v>6.496020511751055E-2</v>
      </c>
      <c r="F437" s="854">
        <f>Inputs!F193</f>
        <v>1.2496345808396099E-2</v>
      </c>
      <c r="G437" s="854">
        <f>Inputs!G193</f>
        <v>2.86145432171532E-3</v>
      </c>
      <c r="H437" s="853">
        <f t="shared" si="478"/>
        <v>0.95211151621424639</v>
      </c>
    </row>
    <row r="438" spans="2:8">
      <c r="B438" s="749">
        <f t="shared" si="479"/>
        <v>2021</v>
      </c>
      <c r="C438" s="854">
        <f>Inputs!C194</f>
        <v>0.48566555934848193</v>
      </c>
      <c r="D438" s="854">
        <f>Inputs!D194</f>
        <v>0.3860100824911295</v>
      </c>
      <c r="E438" s="854">
        <f>Inputs!E194</f>
        <v>6.4986751748889668E-2</v>
      </c>
      <c r="F438" s="854">
        <f>Inputs!F194</f>
        <v>1.250733540770623E-2</v>
      </c>
      <c r="G438" s="854">
        <f>Inputs!G194</f>
        <v>2.8632954770468123E-3</v>
      </c>
      <c r="H438" s="853">
        <f t="shared" si="478"/>
        <v>0.95203302447325411</v>
      </c>
    </row>
    <row r="439" spans="2:8">
      <c r="B439" s="776">
        <f t="shared" si="479"/>
        <v>2022</v>
      </c>
      <c r="C439" s="855">
        <f>Inputs!C195</f>
        <v>0.48564218681096805</v>
      </c>
      <c r="D439" s="855">
        <f>Inputs!D195</f>
        <v>0.38596538261201485</v>
      </c>
      <c r="E439" s="855">
        <f>Inputs!E195</f>
        <v>6.5002244406221765E-2</v>
      </c>
      <c r="F439" s="855">
        <f>Inputs!F195</f>
        <v>1.2513706350134322E-2</v>
      </c>
      <c r="G439" s="855">
        <f>Inputs!G195</f>
        <v>2.8643184739417858E-3</v>
      </c>
      <c r="H439" s="856">
        <f t="shared" si="478"/>
        <v>0.95198783865328074</v>
      </c>
    </row>
  </sheetData>
  <sheetProtection algorithmName="SHA-512" hashValue="wwQW5Usiq4OR4muTYGPyeNk1undW+LChT90cLBdo3qY0mP8wOP6VgdY3htcENgjb12+mqqp1QFKWzsE7WDyBsQ==" saltValue="oRP5MMxgPYVbMnbz8U/Org==" spinCount="100000" sheet="1" objects="1" scenarios="1"/>
  <mergeCells count="29">
    <mergeCell ref="AA165:AA166"/>
    <mergeCell ref="AA141:AA142"/>
    <mergeCell ref="AA149:AA150"/>
    <mergeCell ref="AA157:AA158"/>
    <mergeCell ref="AA16:AA17"/>
    <mergeCell ref="AA24:AA25"/>
    <mergeCell ref="AA32:AB33"/>
    <mergeCell ref="AA101:AA102"/>
    <mergeCell ref="AA133:AA134"/>
    <mergeCell ref="AA125:AA126"/>
    <mergeCell ref="AA85:AA86"/>
    <mergeCell ref="AA109:AA110"/>
    <mergeCell ref="AA117:AA118"/>
    <mergeCell ref="AA40:AB41"/>
    <mergeCell ref="E4:F4"/>
    <mergeCell ref="G5:M5"/>
    <mergeCell ref="G6:M6"/>
    <mergeCell ref="G7:M7"/>
    <mergeCell ref="G8:M8"/>
    <mergeCell ref="G9:M9"/>
    <mergeCell ref="G4:M4"/>
    <mergeCell ref="AA93:AA94"/>
    <mergeCell ref="AA53:AA54"/>
    <mergeCell ref="AA61:AA62"/>
    <mergeCell ref="AA69:AA70"/>
    <mergeCell ref="AA77:AA78"/>
    <mergeCell ref="L45:L46"/>
    <mergeCell ref="L52:L53"/>
    <mergeCell ref="L59:L60"/>
  </mergeCells>
  <phoneticPr fontId="17"/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IV204"/>
  <sheetViews>
    <sheetView zoomScale="75" workbookViewId="0">
      <selection activeCell="I13" sqref="I13"/>
    </sheetView>
  </sheetViews>
  <sheetFormatPr defaultColWidth="11" defaultRowHeight="12.6"/>
  <cols>
    <col min="1" max="1" width="3.08984375" customWidth="1"/>
    <col min="9" max="10" width="12.36328125" bestFit="1" customWidth="1"/>
    <col min="47" max="86" width="11" style="305"/>
  </cols>
  <sheetData>
    <row r="2" spans="1:86" ht="16.2">
      <c r="A2" s="8"/>
      <c r="B2" s="253" t="s">
        <v>103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</row>
    <row r="4" spans="1:86">
      <c r="B4" s="15" t="s">
        <v>93</v>
      </c>
      <c r="C4" s="16"/>
      <c r="D4" s="16"/>
      <c r="E4" s="16"/>
      <c r="G4" s="17">
        <v>1</v>
      </c>
      <c r="H4" s="17">
        <v>2</v>
      </c>
      <c r="I4" s="17">
        <v>3</v>
      </c>
      <c r="J4" s="17">
        <v>4</v>
      </c>
      <c r="K4" s="17">
        <v>5</v>
      </c>
      <c r="L4" s="17">
        <v>6</v>
      </c>
      <c r="M4" s="17">
        <v>7</v>
      </c>
      <c r="N4" s="17">
        <v>8</v>
      </c>
      <c r="O4" s="17">
        <v>9</v>
      </c>
      <c r="P4" s="17">
        <v>10</v>
      </c>
      <c r="Q4" s="17">
        <v>11</v>
      </c>
      <c r="R4" s="17">
        <v>12</v>
      </c>
      <c r="S4" s="17">
        <v>13</v>
      </c>
      <c r="T4" s="17">
        <v>14</v>
      </c>
      <c r="U4" s="17">
        <v>15</v>
      </c>
      <c r="V4" s="17">
        <v>16</v>
      </c>
      <c r="W4" s="17">
        <v>17</v>
      </c>
      <c r="X4" s="17">
        <v>18</v>
      </c>
      <c r="Y4" s="17">
        <v>19</v>
      </c>
      <c r="Z4" s="17">
        <v>20</v>
      </c>
      <c r="AA4" s="17">
        <v>21</v>
      </c>
      <c r="AB4" s="17">
        <v>22</v>
      </c>
      <c r="AC4" s="17">
        <v>23</v>
      </c>
      <c r="AD4" s="17">
        <v>24</v>
      </c>
      <c r="AE4" s="17">
        <v>25</v>
      </c>
      <c r="AF4" s="17">
        <v>26</v>
      </c>
      <c r="AG4" s="17">
        <v>27</v>
      </c>
      <c r="AH4" s="17">
        <v>28</v>
      </c>
      <c r="AI4" s="17">
        <v>29</v>
      </c>
      <c r="AJ4" s="17">
        <v>30</v>
      </c>
      <c r="AK4" s="17">
        <v>31</v>
      </c>
      <c r="AL4" s="17">
        <v>32</v>
      </c>
      <c r="AM4" s="17">
        <v>33</v>
      </c>
      <c r="AN4" s="17">
        <v>34</v>
      </c>
      <c r="AO4" s="17">
        <v>35</v>
      </c>
      <c r="AP4" s="17">
        <v>36</v>
      </c>
      <c r="AQ4" s="17">
        <v>37</v>
      </c>
      <c r="AR4" s="17">
        <v>38</v>
      </c>
      <c r="AS4" s="17">
        <v>39</v>
      </c>
      <c r="AT4" s="17">
        <v>40</v>
      </c>
      <c r="AU4" s="17">
        <v>41</v>
      </c>
      <c r="AV4" s="17">
        <v>42</v>
      </c>
      <c r="AW4" s="17">
        <v>43</v>
      </c>
      <c r="AX4" s="17">
        <v>44</v>
      </c>
      <c r="AY4" s="17">
        <v>45</v>
      </c>
      <c r="AZ4" s="17">
        <v>46</v>
      </c>
      <c r="BA4" s="17">
        <v>47</v>
      </c>
      <c r="BB4" s="17">
        <v>48</v>
      </c>
      <c r="BC4" s="17">
        <v>49</v>
      </c>
      <c r="BD4" s="17">
        <v>50</v>
      </c>
      <c r="BE4" s="17">
        <v>51</v>
      </c>
      <c r="BF4" s="17">
        <v>52</v>
      </c>
      <c r="BG4" s="17">
        <v>53</v>
      </c>
      <c r="BH4" s="17">
        <v>54</v>
      </c>
      <c r="BI4" s="17">
        <v>55</v>
      </c>
      <c r="BJ4" s="17">
        <v>56</v>
      </c>
      <c r="BK4" s="17">
        <v>57</v>
      </c>
      <c r="BL4" s="17">
        <v>58</v>
      </c>
      <c r="BM4" s="17">
        <v>59</v>
      </c>
      <c r="BN4" s="17">
        <v>60</v>
      </c>
      <c r="BO4" s="17">
        <v>61</v>
      </c>
      <c r="BP4" s="17">
        <v>62</v>
      </c>
      <c r="BQ4" s="17">
        <v>63</v>
      </c>
      <c r="BR4" s="17">
        <v>64</v>
      </c>
      <c r="BS4" s="17">
        <v>65</v>
      </c>
      <c r="BT4" s="17">
        <v>66</v>
      </c>
      <c r="BU4" s="17">
        <v>67</v>
      </c>
      <c r="BV4" s="17">
        <v>68</v>
      </c>
      <c r="BW4" s="17">
        <v>69</v>
      </c>
      <c r="BX4" s="17">
        <v>70</v>
      </c>
      <c r="BY4" s="17">
        <v>71</v>
      </c>
      <c r="BZ4" s="17">
        <v>72</v>
      </c>
      <c r="CA4" s="17">
        <v>73</v>
      </c>
      <c r="CB4" s="17">
        <v>74</v>
      </c>
      <c r="CC4" s="17">
        <v>75</v>
      </c>
      <c r="CD4" s="17">
        <v>76</v>
      </c>
      <c r="CE4" s="17">
        <v>77</v>
      </c>
      <c r="CF4" s="17">
        <v>78</v>
      </c>
      <c r="CG4" s="17">
        <v>79</v>
      </c>
      <c r="CH4" s="17">
        <v>80</v>
      </c>
    </row>
    <row r="5" spans="1:86">
      <c r="G5" s="93" t="s">
        <v>129</v>
      </c>
      <c r="H5" s="93"/>
      <c r="I5" s="93"/>
      <c r="J5" s="93"/>
      <c r="K5" s="24"/>
      <c r="L5" s="93"/>
      <c r="M5" s="93"/>
      <c r="N5" s="93"/>
      <c r="P5" s="93"/>
      <c r="Q5" s="93"/>
      <c r="R5" s="93"/>
      <c r="T5" s="93"/>
      <c r="U5" s="93"/>
      <c r="V5" s="93"/>
      <c r="X5" s="93"/>
      <c r="Y5" s="93"/>
      <c r="Z5" s="93"/>
      <c r="AB5" s="93"/>
      <c r="AC5" s="93"/>
      <c r="AD5" s="93"/>
      <c r="AF5" s="93"/>
      <c r="AG5" s="93"/>
      <c r="AH5" s="93"/>
      <c r="AJ5" s="93"/>
      <c r="AK5" s="93"/>
      <c r="AL5" s="93"/>
      <c r="AN5" s="93"/>
      <c r="AO5" s="93"/>
      <c r="AP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</row>
    <row r="6" spans="1:86">
      <c r="B6" s="18" t="s">
        <v>123</v>
      </c>
      <c r="C6" s="18" t="s">
        <v>124</v>
      </c>
      <c r="D6" s="18" t="s">
        <v>125</v>
      </c>
      <c r="E6" s="18" t="s">
        <v>113</v>
      </c>
      <c r="G6" s="18">
        <f>Assumps!$D$4</f>
        <v>2003</v>
      </c>
      <c r="H6" s="18">
        <f>Assumps!$D$4</f>
        <v>2003</v>
      </c>
      <c r="I6" s="18">
        <f>Assumps!$D$4</f>
        <v>2003</v>
      </c>
      <c r="J6" s="18">
        <f>Assumps!$D$4</f>
        <v>2003</v>
      </c>
      <c r="K6" s="18">
        <f t="shared" ref="K6:AT6" si="0">G6+1</f>
        <v>2004</v>
      </c>
      <c r="L6" s="18">
        <f t="shared" si="0"/>
        <v>2004</v>
      </c>
      <c r="M6" s="18">
        <f t="shared" si="0"/>
        <v>2004</v>
      </c>
      <c r="N6" s="18">
        <f t="shared" si="0"/>
        <v>2004</v>
      </c>
      <c r="O6" s="18">
        <f t="shared" si="0"/>
        <v>2005</v>
      </c>
      <c r="P6" s="18">
        <f t="shared" si="0"/>
        <v>2005</v>
      </c>
      <c r="Q6" s="18">
        <f t="shared" si="0"/>
        <v>2005</v>
      </c>
      <c r="R6" s="18">
        <f t="shared" si="0"/>
        <v>2005</v>
      </c>
      <c r="S6" s="18">
        <f t="shared" si="0"/>
        <v>2006</v>
      </c>
      <c r="T6" s="18">
        <f t="shared" si="0"/>
        <v>2006</v>
      </c>
      <c r="U6" s="18">
        <f t="shared" si="0"/>
        <v>2006</v>
      </c>
      <c r="V6" s="18">
        <f t="shared" si="0"/>
        <v>2006</v>
      </c>
      <c r="W6" s="18">
        <f t="shared" si="0"/>
        <v>2007</v>
      </c>
      <c r="X6" s="18">
        <f t="shared" si="0"/>
        <v>2007</v>
      </c>
      <c r="Y6" s="18">
        <f t="shared" si="0"/>
        <v>2007</v>
      </c>
      <c r="Z6" s="18">
        <f t="shared" si="0"/>
        <v>2007</v>
      </c>
      <c r="AA6" s="18">
        <f t="shared" si="0"/>
        <v>2008</v>
      </c>
      <c r="AB6" s="18">
        <f t="shared" si="0"/>
        <v>2008</v>
      </c>
      <c r="AC6" s="18">
        <f t="shared" si="0"/>
        <v>2008</v>
      </c>
      <c r="AD6" s="18">
        <f t="shared" si="0"/>
        <v>2008</v>
      </c>
      <c r="AE6" s="18">
        <f t="shared" si="0"/>
        <v>2009</v>
      </c>
      <c r="AF6" s="18">
        <f t="shared" si="0"/>
        <v>2009</v>
      </c>
      <c r="AG6" s="18">
        <f t="shared" si="0"/>
        <v>2009</v>
      </c>
      <c r="AH6" s="18">
        <f t="shared" si="0"/>
        <v>2009</v>
      </c>
      <c r="AI6" s="18">
        <f t="shared" si="0"/>
        <v>2010</v>
      </c>
      <c r="AJ6" s="18">
        <f t="shared" si="0"/>
        <v>2010</v>
      </c>
      <c r="AK6" s="18">
        <f t="shared" si="0"/>
        <v>2010</v>
      </c>
      <c r="AL6" s="18">
        <f t="shared" si="0"/>
        <v>2010</v>
      </c>
      <c r="AM6" s="18">
        <f t="shared" si="0"/>
        <v>2011</v>
      </c>
      <c r="AN6" s="18">
        <f t="shared" si="0"/>
        <v>2011</v>
      </c>
      <c r="AO6" s="18">
        <f t="shared" si="0"/>
        <v>2011</v>
      </c>
      <c r="AP6" s="18">
        <f t="shared" si="0"/>
        <v>2011</v>
      </c>
      <c r="AQ6" s="18">
        <f t="shared" si="0"/>
        <v>2012</v>
      </c>
      <c r="AR6" s="18">
        <f t="shared" si="0"/>
        <v>2012</v>
      </c>
      <c r="AS6" s="18">
        <f t="shared" si="0"/>
        <v>2012</v>
      </c>
      <c r="AT6" s="18">
        <f t="shared" si="0"/>
        <v>2012</v>
      </c>
      <c r="AU6" s="18">
        <f t="shared" ref="AU6:CH6" si="1">AQ6+1</f>
        <v>2013</v>
      </c>
      <c r="AV6" s="18">
        <f t="shared" si="1"/>
        <v>2013</v>
      </c>
      <c r="AW6" s="18">
        <f t="shared" si="1"/>
        <v>2013</v>
      </c>
      <c r="AX6" s="18">
        <f t="shared" si="1"/>
        <v>2013</v>
      </c>
      <c r="AY6" s="18">
        <f t="shared" si="1"/>
        <v>2014</v>
      </c>
      <c r="AZ6" s="18">
        <f t="shared" si="1"/>
        <v>2014</v>
      </c>
      <c r="BA6" s="18">
        <f t="shared" si="1"/>
        <v>2014</v>
      </c>
      <c r="BB6" s="18">
        <f t="shared" si="1"/>
        <v>2014</v>
      </c>
      <c r="BC6" s="18">
        <f t="shared" si="1"/>
        <v>2015</v>
      </c>
      <c r="BD6" s="18">
        <f t="shared" si="1"/>
        <v>2015</v>
      </c>
      <c r="BE6" s="18">
        <f t="shared" si="1"/>
        <v>2015</v>
      </c>
      <c r="BF6" s="18">
        <f t="shared" si="1"/>
        <v>2015</v>
      </c>
      <c r="BG6" s="18">
        <f t="shared" si="1"/>
        <v>2016</v>
      </c>
      <c r="BH6" s="18">
        <f t="shared" si="1"/>
        <v>2016</v>
      </c>
      <c r="BI6" s="18">
        <f t="shared" si="1"/>
        <v>2016</v>
      </c>
      <c r="BJ6" s="18">
        <f t="shared" si="1"/>
        <v>2016</v>
      </c>
      <c r="BK6" s="18">
        <f t="shared" si="1"/>
        <v>2017</v>
      </c>
      <c r="BL6" s="18">
        <f t="shared" si="1"/>
        <v>2017</v>
      </c>
      <c r="BM6" s="18">
        <f t="shared" si="1"/>
        <v>2017</v>
      </c>
      <c r="BN6" s="18">
        <f t="shared" si="1"/>
        <v>2017</v>
      </c>
      <c r="BO6" s="18">
        <f t="shared" si="1"/>
        <v>2018</v>
      </c>
      <c r="BP6" s="18">
        <f t="shared" si="1"/>
        <v>2018</v>
      </c>
      <c r="BQ6" s="18">
        <f t="shared" si="1"/>
        <v>2018</v>
      </c>
      <c r="BR6" s="18">
        <f t="shared" si="1"/>
        <v>2018</v>
      </c>
      <c r="BS6" s="18">
        <f t="shared" si="1"/>
        <v>2019</v>
      </c>
      <c r="BT6" s="18">
        <f t="shared" si="1"/>
        <v>2019</v>
      </c>
      <c r="BU6" s="18">
        <f t="shared" si="1"/>
        <v>2019</v>
      </c>
      <c r="BV6" s="18">
        <f t="shared" si="1"/>
        <v>2019</v>
      </c>
      <c r="BW6" s="18">
        <f t="shared" si="1"/>
        <v>2020</v>
      </c>
      <c r="BX6" s="18">
        <f t="shared" si="1"/>
        <v>2020</v>
      </c>
      <c r="BY6" s="18">
        <f t="shared" si="1"/>
        <v>2020</v>
      </c>
      <c r="BZ6" s="18">
        <f t="shared" si="1"/>
        <v>2020</v>
      </c>
      <c r="CA6" s="18">
        <f t="shared" si="1"/>
        <v>2021</v>
      </c>
      <c r="CB6" s="18">
        <f t="shared" si="1"/>
        <v>2021</v>
      </c>
      <c r="CC6" s="18">
        <f t="shared" si="1"/>
        <v>2021</v>
      </c>
      <c r="CD6" s="18">
        <f t="shared" si="1"/>
        <v>2021</v>
      </c>
      <c r="CE6" s="18">
        <f t="shared" si="1"/>
        <v>2022</v>
      </c>
      <c r="CF6" s="18">
        <f t="shared" si="1"/>
        <v>2022</v>
      </c>
      <c r="CG6" s="18">
        <f t="shared" si="1"/>
        <v>2022</v>
      </c>
      <c r="CH6" s="18">
        <f t="shared" si="1"/>
        <v>2022</v>
      </c>
    </row>
    <row r="7" spans="1:86" s="305" customFormat="1">
      <c r="B7" s="18"/>
      <c r="C7" s="18"/>
      <c r="D7" s="18"/>
      <c r="E7" s="18"/>
      <c r="G7" s="98">
        <v>1</v>
      </c>
      <c r="H7" s="98">
        <v>2</v>
      </c>
      <c r="I7" s="98">
        <v>3</v>
      </c>
      <c r="J7" s="98">
        <v>4</v>
      </c>
      <c r="K7" s="17">
        <v>1</v>
      </c>
      <c r="L7" s="98">
        <v>2</v>
      </c>
      <c r="M7" s="98">
        <v>3</v>
      </c>
      <c r="N7" s="98">
        <v>4</v>
      </c>
      <c r="O7" s="17">
        <v>1</v>
      </c>
      <c r="P7" s="98">
        <v>2</v>
      </c>
      <c r="Q7" s="98">
        <v>3</v>
      </c>
      <c r="R7" s="98">
        <v>4</v>
      </c>
      <c r="S7" s="17">
        <v>1</v>
      </c>
      <c r="T7" s="98">
        <v>2</v>
      </c>
      <c r="U7" s="98">
        <v>3</v>
      </c>
      <c r="V7" s="98">
        <v>4</v>
      </c>
      <c r="W7" s="17">
        <v>1</v>
      </c>
      <c r="X7" s="98">
        <v>2</v>
      </c>
      <c r="Y7" s="98">
        <v>3</v>
      </c>
      <c r="Z7" s="98">
        <v>4</v>
      </c>
      <c r="AA7" s="17">
        <v>1</v>
      </c>
      <c r="AB7" s="98">
        <v>2</v>
      </c>
      <c r="AC7" s="98">
        <v>3</v>
      </c>
      <c r="AD7" s="98">
        <v>4</v>
      </c>
      <c r="AE7" s="17">
        <v>1</v>
      </c>
      <c r="AF7" s="98">
        <v>2</v>
      </c>
      <c r="AG7" s="98">
        <v>3</v>
      </c>
      <c r="AH7" s="98">
        <v>4</v>
      </c>
      <c r="AI7" s="17">
        <v>1</v>
      </c>
      <c r="AJ7" s="98">
        <v>2</v>
      </c>
      <c r="AK7" s="98">
        <v>3</v>
      </c>
      <c r="AL7" s="98">
        <v>4</v>
      </c>
      <c r="AM7" s="17">
        <v>1</v>
      </c>
      <c r="AN7" s="98">
        <v>2</v>
      </c>
      <c r="AO7" s="98">
        <v>3</v>
      </c>
      <c r="AP7" s="98">
        <v>4</v>
      </c>
      <c r="AQ7" s="17">
        <v>1</v>
      </c>
      <c r="AR7" s="98">
        <v>2</v>
      </c>
      <c r="AS7" s="98">
        <v>3</v>
      </c>
      <c r="AT7" s="98">
        <v>4</v>
      </c>
      <c r="AU7" s="17">
        <v>1</v>
      </c>
      <c r="AV7" s="98">
        <v>2</v>
      </c>
      <c r="AW7" s="98">
        <v>3</v>
      </c>
      <c r="AX7" s="98">
        <v>4</v>
      </c>
      <c r="AY7" s="17">
        <v>1</v>
      </c>
      <c r="AZ7" s="98">
        <v>2</v>
      </c>
      <c r="BA7" s="98">
        <v>3</v>
      </c>
      <c r="BB7" s="98">
        <v>4</v>
      </c>
      <c r="BC7" s="17">
        <v>1</v>
      </c>
      <c r="BD7" s="98">
        <v>2</v>
      </c>
      <c r="BE7" s="98">
        <v>3</v>
      </c>
      <c r="BF7" s="98">
        <v>4</v>
      </c>
      <c r="BG7" s="17">
        <v>1</v>
      </c>
      <c r="BH7" s="98">
        <v>2</v>
      </c>
      <c r="BI7" s="98">
        <v>3</v>
      </c>
      <c r="BJ7" s="98">
        <v>4</v>
      </c>
      <c r="BK7" s="17">
        <v>1</v>
      </c>
      <c r="BL7" s="98">
        <v>2</v>
      </c>
      <c r="BM7" s="98">
        <v>3</v>
      </c>
      <c r="BN7" s="98">
        <v>4</v>
      </c>
      <c r="BO7" s="17">
        <v>1</v>
      </c>
      <c r="BP7" s="98">
        <v>2</v>
      </c>
      <c r="BQ7" s="98">
        <v>3</v>
      </c>
      <c r="BR7" s="98">
        <v>4</v>
      </c>
      <c r="BS7" s="17">
        <v>1</v>
      </c>
      <c r="BT7" s="98">
        <v>2</v>
      </c>
      <c r="BU7" s="98">
        <v>3</v>
      </c>
      <c r="BV7" s="98">
        <v>4</v>
      </c>
      <c r="BW7" s="17">
        <v>1</v>
      </c>
      <c r="BX7" s="98">
        <v>2</v>
      </c>
      <c r="BY7" s="98">
        <v>3</v>
      </c>
      <c r="BZ7" s="98">
        <v>4</v>
      </c>
      <c r="CA7" s="17">
        <v>1</v>
      </c>
      <c r="CB7" s="98">
        <v>2</v>
      </c>
      <c r="CC7" s="98">
        <v>3</v>
      </c>
      <c r="CD7" s="98">
        <v>4</v>
      </c>
      <c r="CE7" s="17">
        <v>1</v>
      </c>
      <c r="CF7" s="98">
        <v>2</v>
      </c>
      <c r="CG7" s="98">
        <v>3</v>
      </c>
      <c r="CH7" s="98">
        <v>4</v>
      </c>
    </row>
    <row r="8" spans="1:86">
      <c r="B8" s="85" t="str">
        <f>Assumps!F5</f>
        <v>CD4&gt;350</v>
      </c>
      <c r="C8" s="85">
        <v>1</v>
      </c>
    </row>
    <row r="9" spans="1:86">
      <c r="B9" s="20">
        <v>1</v>
      </c>
      <c r="C9" s="20">
        <v>1</v>
      </c>
      <c r="D9" s="20">
        <v>1</v>
      </c>
      <c r="E9" s="20">
        <v>111</v>
      </c>
      <c r="G9" s="75">
        <f>Assumps!$B$72*HLOOKUP(G$6,Assumps!$D$73:$W$78,$B9+3)*HLOOKUP(G$6,Assumps!$D$73:$W$75,$C9+1)*HLOOKUP(G$6,Assumps!$D$73:$W$84,$D9+6)*HLOOKUP(G$6,Assumps!$D$73:$W$89,12+$C$8)</f>
        <v>7.2799999999999991E-3</v>
      </c>
      <c r="H9" s="75">
        <f>Assumps!$B$72*HLOOKUP(H$6,Assumps!$D$73:$W$78,$B9+3)*HLOOKUP(H$6,Assumps!$D$73:$W$75,$C9+1)*HLOOKUP(H$6,Assumps!$D$73:$W$84,$D9+6)*HLOOKUP(H$6,Assumps!$D$73:$W$89,12+$C$8)</f>
        <v>7.2799999999999991E-3</v>
      </c>
      <c r="I9" s="75">
        <f>Assumps!$B$72*HLOOKUP(I$6,Assumps!$D$73:$W$78,$B9+3)*HLOOKUP(I$6,Assumps!$D$73:$W$75,$C9+1)*HLOOKUP(I$6,Assumps!$D$73:$W$84,$D9+6)*HLOOKUP(I$6,Assumps!$D$73:$W$89,12+$C$8)</f>
        <v>7.2799999999999991E-3</v>
      </c>
      <c r="J9" s="75">
        <f>Assumps!$B$72*HLOOKUP(J$6,Assumps!$D$73:$W$78,$B9+3)*HLOOKUP(J$6,Assumps!$D$73:$W$75,$C9+1)*HLOOKUP(J$6,Assumps!$D$73:$W$84,$D9+6)*HLOOKUP(J$6,Assumps!$D$73:$W$89,12+$C$8)</f>
        <v>7.2799999999999991E-3</v>
      </c>
      <c r="K9" s="75">
        <f>Assumps!$B$72*HLOOKUP(K$6,Assumps!$D$73:$W$78,$B9+3)*HLOOKUP(K$6,Assumps!$D$73:$W$75,$C9+1)*HLOOKUP(K$6,Assumps!$D$73:$W$84,$D9+6)*HLOOKUP(K$6,Assumps!$D$73:$W$89,12+$C$8)</f>
        <v>7.2799999999999991E-3</v>
      </c>
      <c r="L9" s="75">
        <f>Assumps!$B$72*HLOOKUP(L$6,Assumps!$D$73:$W$78,$B9+3)*HLOOKUP(L$6,Assumps!$D$73:$W$75,$C9+1)*HLOOKUP(L$6,Assumps!$D$73:$W$84,$D9+6)*HLOOKUP(L$6,Assumps!$D$73:$W$89,12+$C$8)</f>
        <v>7.2799999999999991E-3</v>
      </c>
      <c r="M9" s="75">
        <f>Assumps!$B$72*HLOOKUP(M$6,Assumps!$D$73:$W$78,$B9+3)*HLOOKUP(M$6,Assumps!$D$73:$W$75,$C9+1)*HLOOKUP(M$6,Assumps!$D$73:$W$84,$D9+6)*HLOOKUP(M$6,Assumps!$D$73:$W$89,12+$C$8)</f>
        <v>7.2799999999999991E-3</v>
      </c>
      <c r="N9" s="75">
        <f>Assumps!$B$72*HLOOKUP(N$6,Assumps!$D$73:$W$78,$B9+3)*HLOOKUP(N$6,Assumps!$D$73:$W$75,$C9+1)*HLOOKUP(N$6,Assumps!$D$73:$W$84,$D9+6)*HLOOKUP(N$6,Assumps!$D$73:$W$89,12+$C$8)</f>
        <v>7.2799999999999991E-3</v>
      </c>
      <c r="O9" s="75">
        <f>Assumps!$B$72*HLOOKUP(O$6,Assumps!$D$73:$W$78,$B9+3)*HLOOKUP(O$6,Assumps!$D$73:$W$75,$C9+1)*HLOOKUP(O$6,Assumps!$D$73:$W$84,$D9+6)*HLOOKUP(O$6,Assumps!$D$73:$W$89,12+$C$8)</f>
        <v>2.9119999999999997E-2</v>
      </c>
      <c r="P9" s="75">
        <f>Assumps!$B$72*HLOOKUP(P$6,Assumps!$D$73:$W$78,$B9+3)*HLOOKUP(P$6,Assumps!$D$73:$W$75,$C9+1)*HLOOKUP(P$6,Assumps!$D$73:$W$84,$D9+6)*HLOOKUP(P$6,Assumps!$D$73:$W$89,12+$C$8)</f>
        <v>2.9119999999999997E-2</v>
      </c>
      <c r="Q9" s="75">
        <f>Assumps!$B$72*HLOOKUP(Q$6,Assumps!$D$73:$W$78,$B9+3)*HLOOKUP(Q$6,Assumps!$D$73:$W$75,$C9+1)*HLOOKUP(Q$6,Assumps!$D$73:$W$84,$D9+6)*HLOOKUP(Q$6,Assumps!$D$73:$W$89,12+$C$8)</f>
        <v>2.9119999999999997E-2</v>
      </c>
      <c r="R9" s="75">
        <f>Assumps!$B$72*HLOOKUP(R$6,Assumps!$D$73:$W$78,$B9+3)*HLOOKUP(R$6,Assumps!$D$73:$W$75,$C9+1)*HLOOKUP(R$6,Assumps!$D$73:$W$84,$D9+6)*HLOOKUP(R$6,Assumps!$D$73:$W$89,12+$C$8)</f>
        <v>2.9119999999999997E-2</v>
      </c>
      <c r="S9" s="75">
        <f>Assumps!$B$72*HLOOKUP(S$6,Assumps!$D$73:$W$78,$B9+3)*HLOOKUP(S$6,Assumps!$D$73:$W$75,$C9+1)*HLOOKUP(S$6,Assumps!$D$73:$W$84,$D9+6)*HLOOKUP(S$6,Assumps!$D$73:$W$89,12+$C$8)</f>
        <v>3.6399999999999995E-2</v>
      </c>
      <c r="T9" s="75">
        <f>Assumps!$B$72*HLOOKUP(T$6,Assumps!$D$73:$W$78,$B9+3)*HLOOKUP(T$6,Assumps!$D$73:$W$75,$C9+1)*HLOOKUP(T$6,Assumps!$D$73:$W$84,$D9+6)*HLOOKUP(T$6,Assumps!$D$73:$W$89,12+$C$8)</f>
        <v>3.6399999999999995E-2</v>
      </c>
      <c r="U9" s="75">
        <f>Assumps!$B$72*HLOOKUP(U$6,Assumps!$D$73:$W$78,$B9+3)*HLOOKUP(U$6,Assumps!$D$73:$W$75,$C9+1)*HLOOKUP(U$6,Assumps!$D$73:$W$84,$D9+6)*HLOOKUP(U$6,Assumps!$D$73:$W$89,12+$C$8)</f>
        <v>3.6399999999999995E-2</v>
      </c>
      <c r="V9" s="75">
        <f>Assumps!$B$72*HLOOKUP(V$6,Assumps!$D$73:$W$78,$B9+3)*HLOOKUP(V$6,Assumps!$D$73:$W$75,$C9+1)*HLOOKUP(V$6,Assumps!$D$73:$W$84,$D9+6)*HLOOKUP(V$6,Assumps!$D$73:$W$89,12+$C$8)</f>
        <v>3.6399999999999995E-2</v>
      </c>
      <c r="W9" s="75">
        <f>Assumps!$B$72*HLOOKUP(W$6,Assumps!$D$73:$W$78,$B9+3)*HLOOKUP(W$6,Assumps!$D$73:$W$75,$C9+1)*HLOOKUP(W$6,Assumps!$D$73:$W$84,$D9+6)*HLOOKUP(W$6,Assumps!$D$73:$W$89,12+$C$8)</f>
        <v>3.6399999999999995E-2</v>
      </c>
      <c r="X9" s="75">
        <f>Assumps!$B$72*HLOOKUP(X$6,Assumps!$D$73:$W$78,$B9+3)*HLOOKUP(X$6,Assumps!$D$73:$W$75,$C9+1)*HLOOKUP(X$6,Assumps!$D$73:$W$84,$D9+6)*HLOOKUP(X$6,Assumps!$D$73:$W$89,12+$C$8)</f>
        <v>3.6399999999999995E-2</v>
      </c>
      <c r="Y9" s="75">
        <f>Assumps!$B$72*HLOOKUP(Y$6,Assumps!$D$73:$W$78,$B9+3)*HLOOKUP(Y$6,Assumps!$D$73:$W$75,$C9+1)*HLOOKUP(Y$6,Assumps!$D$73:$W$84,$D9+6)*HLOOKUP(Y$6,Assumps!$D$73:$W$89,12+$C$8)</f>
        <v>3.6399999999999995E-2</v>
      </c>
      <c r="Z9" s="75">
        <f>Assumps!$B$72*HLOOKUP(Z$6,Assumps!$D$73:$W$78,$B9+3)*HLOOKUP(Z$6,Assumps!$D$73:$W$75,$C9+1)*HLOOKUP(Z$6,Assumps!$D$73:$W$84,$D9+6)*HLOOKUP(Z$6,Assumps!$D$73:$W$89,12+$C$8)</f>
        <v>3.6399999999999995E-2</v>
      </c>
      <c r="AA9" s="75">
        <f>Assumps!$B$72*HLOOKUP(AA$6,Assumps!$D$73:$W$78,$B9+3)*HLOOKUP(AA$6,Assumps!$D$73:$W$75,$C9+1)*HLOOKUP(AA$6,Assumps!$D$73:$W$84,$D9+6)*HLOOKUP(AA$6,Assumps!$D$73:$W$89,12+$C$8)</f>
        <v>3.6399999999999995E-2</v>
      </c>
      <c r="AB9" s="75">
        <f>Assumps!$B$72*HLOOKUP(AB$6,Assumps!$D$73:$W$78,$B9+3)*HLOOKUP(AB$6,Assumps!$D$73:$W$75,$C9+1)*HLOOKUP(AB$6,Assumps!$D$73:$W$84,$D9+6)*HLOOKUP(AB$6,Assumps!$D$73:$W$89,12+$C$8)</f>
        <v>3.6399999999999995E-2</v>
      </c>
      <c r="AC9" s="75">
        <f>Assumps!$B$72*HLOOKUP(AC$6,Assumps!$D$73:$W$78,$B9+3)*HLOOKUP(AC$6,Assumps!$D$73:$W$75,$C9+1)*HLOOKUP(AC$6,Assumps!$D$73:$W$84,$D9+6)*HLOOKUP(AC$6,Assumps!$D$73:$W$89,12+$C$8)</f>
        <v>3.6399999999999995E-2</v>
      </c>
      <c r="AD9" s="75">
        <f>Assumps!$B$72*HLOOKUP(AD$6,Assumps!$D$73:$W$78,$B9+3)*HLOOKUP(AD$6,Assumps!$D$73:$W$75,$C9+1)*HLOOKUP(AD$6,Assumps!$D$73:$W$84,$D9+6)*HLOOKUP(AD$6,Assumps!$D$73:$W$89,12+$C$8)</f>
        <v>3.6399999999999995E-2</v>
      </c>
      <c r="AE9" s="75">
        <f>Assumps!$B$72*HLOOKUP(AE$6,Assumps!$D$73:$W$78,$B9+3)*HLOOKUP(AE$6,Assumps!$D$73:$W$75,$C9+1)*HLOOKUP(AE$6,Assumps!$D$73:$W$84,$D9+6)*HLOOKUP(AE$6,Assumps!$D$73:$W$89,12+$C$8)</f>
        <v>3.6399999999999995E-2</v>
      </c>
      <c r="AF9" s="75">
        <f>Assumps!$B$72*HLOOKUP(AF$6,Assumps!$D$73:$W$78,$B9+3)*HLOOKUP(AF$6,Assumps!$D$73:$W$75,$C9+1)*HLOOKUP(AF$6,Assumps!$D$73:$W$84,$D9+6)*HLOOKUP(AF$6,Assumps!$D$73:$W$89,12+$C$8)</f>
        <v>3.6399999999999995E-2</v>
      </c>
      <c r="AG9" s="75">
        <f>Assumps!$B$72*HLOOKUP(AG$6,Assumps!$D$73:$W$78,$B9+3)*HLOOKUP(AG$6,Assumps!$D$73:$W$75,$C9+1)*HLOOKUP(AG$6,Assumps!$D$73:$W$84,$D9+6)*HLOOKUP(AG$6,Assumps!$D$73:$W$89,12+$C$8)</f>
        <v>3.6399999999999995E-2</v>
      </c>
      <c r="AH9" s="75">
        <f>Assumps!$B$72*HLOOKUP(AH$6,Assumps!$D$73:$W$78,$B9+3)*HLOOKUP(AH$6,Assumps!$D$73:$W$75,$C9+1)*HLOOKUP(AH$6,Assumps!$D$73:$W$84,$D9+6)*HLOOKUP(AH$6,Assumps!$D$73:$W$89,12+$C$8)</f>
        <v>3.6399999999999995E-2</v>
      </c>
      <c r="AI9" s="75">
        <f>Assumps!$B$72*HLOOKUP(AI$6,Assumps!$D$73:$W$78,$B9+3)*HLOOKUP(AI$6,Assumps!$D$73:$W$75,$C9+1)*HLOOKUP(AI$6,Assumps!$D$73:$W$84,$D9+6)*HLOOKUP(AI$6,Assumps!$D$73:$W$89,12+$C$8)</f>
        <v>3.6399999999999995E-2</v>
      </c>
      <c r="AJ9" s="75">
        <f>Assumps!$B$72*HLOOKUP(AJ$6,Assumps!$D$73:$W$78,$B9+3)*HLOOKUP(AJ$6,Assumps!$D$73:$W$75,$C9+1)*HLOOKUP(AJ$6,Assumps!$D$73:$W$84,$D9+6)*HLOOKUP(AJ$6,Assumps!$D$73:$W$89,12+$C$8)</f>
        <v>3.6399999999999995E-2</v>
      </c>
      <c r="AK9" s="75">
        <f>Assumps!$B$72*HLOOKUP(AK$6,Assumps!$D$73:$W$78,$B9+3)*HLOOKUP(AK$6,Assumps!$D$73:$W$75,$C9+1)*HLOOKUP(AK$6,Assumps!$D$73:$W$84,$D9+6)*HLOOKUP(AK$6,Assumps!$D$73:$W$89,12+$C$8)</f>
        <v>3.6399999999999995E-2</v>
      </c>
      <c r="AL9" s="75">
        <f>Assumps!$B$72*HLOOKUP(AL$6,Assumps!$D$73:$W$78,$B9+3)*HLOOKUP(AL$6,Assumps!$D$73:$W$75,$C9+1)*HLOOKUP(AL$6,Assumps!$D$73:$W$84,$D9+6)*HLOOKUP(AL$6,Assumps!$D$73:$W$89,12+$C$8)</f>
        <v>3.6399999999999995E-2</v>
      </c>
      <c r="AM9" s="75">
        <f>Assumps!$B$72*HLOOKUP(AM$6,Assumps!$D$73:$W$78,$B9+3)*HLOOKUP(AM$6,Assumps!$D$73:$W$75,$C9+1)*HLOOKUP(AM$6,Assumps!$D$73:$W$84,$D9+6)*HLOOKUP(AM$6,Assumps!$D$73:$W$89,12+$C$8)</f>
        <v>3.6399999999999995E-2</v>
      </c>
      <c r="AN9" s="75">
        <f>Assumps!$B$72*HLOOKUP(AN$6,Assumps!$D$73:$W$78,$B9+3)*HLOOKUP(AN$6,Assumps!$D$73:$W$75,$C9+1)*HLOOKUP(AN$6,Assumps!$D$73:$W$84,$D9+6)*HLOOKUP(AN$6,Assumps!$D$73:$W$89,12+$C$8)</f>
        <v>3.6399999999999995E-2</v>
      </c>
      <c r="AO9" s="75">
        <f>Assumps!$B$72*HLOOKUP(AO$6,Assumps!$D$73:$W$78,$B9+3)*HLOOKUP(AO$6,Assumps!$D$73:$W$75,$C9+1)*HLOOKUP(AO$6,Assumps!$D$73:$W$84,$D9+6)*HLOOKUP(AO$6,Assumps!$D$73:$W$89,12+$C$8)</f>
        <v>3.6399999999999995E-2</v>
      </c>
      <c r="AP9" s="75">
        <f>Assumps!$B$72*HLOOKUP(AP$6,Assumps!$D$73:$W$78,$B9+3)*HLOOKUP(AP$6,Assumps!$D$73:$W$75,$C9+1)*HLOOKUP(AP$6,Assumps!$D$73:$W$84,$D9+6)*HLOOKUP(AP$6,Assumps!$D$73:$W$89,12+$C$8)</f>
        <v>3.6399999999999995E-2</v>
      </c>
      <c r="AQ9" s="75">
        <f>Assumps!$B$72*HLOOKUP(AQ$6,Assumps!$D$73:$W$78,$B9+3)*HLOOKUP(AQ$6,Assumps!$D$73:$W$75,$C9+1)*HLOOKUP(AQ$6,Assumps!$D$73:$W$84,$D9+6)*HLOOKUP(AQ$6,Assumps!$D$73:$W$89,12+$C$8)</f>
        <v>3.6399999999999995E-2</v>
      </c>
      <c r="AR9" s="75">
        <f>Assumps!$B$72*HLOOKUP(AR$6,Assumps!$D$73:$W$78,$B9+3)*HLOOKUP(AR$6,Assumps!$D$73:$W$75,$C9+1)*HLOOKUP(AR$6,Assumps!$D$73:$W$84,$D9+6)*HLOOKUP(AR$6,Assumps!$D$73:$W$89,12+$C$8)</f>
        <v>3.6399999999999995E-2</v>
      </c>
      <c r="AS9" s="75">
        <f>Assumps!$B$72*HLOOKUP(AS$6,Assumps!$D$73:$W$78,$B9+3)*HLOOKUP(AS$6,Assumps!$D$73:$W$75,$C9+1)*HLOOKUP(AS$6,Assumps!$D$73:$W$84,$D9+6)*HLOOKUP(AS$6,Assumps!$D$73:$W$89,12+$C$8)</f>
        <v>3.6399999999999995E-2</v>
      </c>
      <c r="AT9" s="75">
        <f>Assumps!$B$72*HLOOKUP(AT$6,Assumps!$D$73:$W$78,$B9+3)*HLOOKUP(AT$6,Assumps!$D$73:$W$75,$C9+1)*HLOOKUP(AT$6,Assumps!$D$73:$W$84,$D9+6)*HLOOKUP(AT$6,Assumps!$D$73:$W$89,12+$C$8)</f>
        <v>3.6399999999999995E-2</v>
      </c>
      <c r="AU9" s="75">
        <f>Assumps!$B$72*HLOOKUP(AU$6,Assumps!$D$73:$W$78,$B9+3)*HLOOKUP(AU$6,Assumps!$D$73:$W$75,$C9+1)*HLOOKUP(AU$6,Assumps!$D$73:$W$84,$D9+6)*HLOOKUP(AU$6,Assumps!$D$73:$W$89,12+$C$8)</f>
        <v>3.6399999999999995E-2</v>
      </c>
      <c r="AV9" s="75">
        <f>Assumps!$B$72*HLOOKUP(AV$6,Assumps!$D$73:$W$78,$B9+3)*HLOOKUP(AV$6,Assumps!$D$73:$W$75,$C9+1)*HLOOKUP(AV$6,Assumps!$D$73:$W$84,$D9+6)*HLOOKUP(AV$6,Assumps!$D$73:$W$89,12+$C$8)</f>
        <v>3.6399999999999995E-2</v>
      </c>
      <c r="AW9" s="75">
        <f>Assumps!$B$72*HLOOKUP(AW$6,Assumps!$D$73:$W$78,$B9+3)*HLOOKUP(AW$6,Assumps!$D$73:$W$75,$C9+1)*HLOOKUP(AW$6,Assumps!$D$73:$W$84,$D9+6)*HLOOKUP(AW$6,Assumps!$D$73:$W$89,12+$C$8)</f>
        <v>3.6399999999999995E-2</v>
      </c>
      <c r="AX9" s="75">
        <f>Assumps!$B$72*HLOOKUP(AX$6,Assumps!$D$73:$W$78,$B9+3)*HLOOKUP(AX$6,Assumps!$D$73:$W$75,$C9+1)*HLOOKUP(AX$6,Assumps!$D$73:$W$84,$D9+6)*HLOOKUP(AX$6,Assumps!$D$73:$W$89,12+$C$8)</f>
        <v>3.6399999999999995E-2</v>
      </c>
      <c r="AY9" s="75">
        <f>Assumps!$B$72*HLOOKUP(AY$6,Assumps!$D$73:$W$78,$B9+3)*HLOOKUP(AY$6,Assumps!$D$73:$W$75,$C9+1)*HLOOKUP(AY$6,Assumps!$D$73:$W$84,$D9+6)*HLOOKUP(AY$6,Assumps!$D$73:$W$89,12+$C$8)</f>
        <v>3.6399999999999995E-2</v>
      </c>
      <c r="AZ9" s="75">
        <f>Assumps!$B$72*HLOOKUP(AZ$6,Assumps!$D$73:$W$78,$B9+3)*HLOOKUP(AZ$6,Assumps!$D$73:$W$75,$C9+1)*HLOOKUP(AZ$6,Assumps!$D$73:$W$84,$D9+6)*HLOOKUP(AZ$6,Assumps!$D$73:$W$89,12+$C$8)</f>
        <v>3.6399999999999995E-2</v>
      </c>
      <c r="BA9" s="75">
        <f>Assumps!$B$72*HLOOKUP(BA$6,Assumps!$D$73:$W$78,$B9+3)*HLOOKUP(BA$6,Assumps!$D$73:$W$75,$C9+1)*HLOOKUP(BA$6,Assumps!$D$73:$W$84,$D9+6)*HLOOKUP(BA$6,Assumps!$D$73:$W$89,12+$C$8)</f>
        <v>3.6399999999999995E-2</v>
      </c>
      <c r="BB9" s="75">
        <f>Assumps!$B$72*HLOOKUP(BB$6,Assumps!$D$73:$W$78,$B9+3)*HLOOKUP(BB$6,Assumps!$D$73:$W$75,$C9+1)*HLOOKUP(BB$6,Assumps!$D$73:$W$84,$D9+6)*HLOOKUP(BB$6,Assumps!$D$73:$W$89,12+$C$8)</f>
        <v>3.6399999999999995E-2</v>
      </c>
      <c r="BC9" s="75">
        <f>Assumps!$B$72*HLOOKUP(BC$6,Assumps!$D$73:$W$78,$B9+3)*HLOOKUP(BC$6,Assumps!$D$73:$W$75,$C9+1)*HLOOKUP(BC$6,Assumps!$D$73:$W$84,$D9+6)*HLOOKUP(BC$6,Assumps!$D$73:$W$89,12+$C$8)</f>
        <v>3.6399999999999995E-2</v>
      </c>
      <c r="BD9" s="75">
        <f>Assumps!$B$72*HLOOKUP(BD$6,Assumps!$D$73:$W$78,$B9+3)*HLOOKUP(BD$6,Assumps!$D$73:$W$75,$C9+1)*HLOOKUP(BD$6,Assumps!$D$73:$W$84,$D9+6)*HLOOKUP(BD$6,Assumps!$D$73:$W$89,12+$C$8)</f>
        <v>3.6399999999999995E-2</v>
      </c>
      <c r="BE9" s="75">
        <f>Assumps!$B$72*HLOOKUP(BE$6,Assumps!$D$73:$W$78,$B9+3)*HLOOKUP(BE$6,Assumps!$D$73:$W$75,$C9+1)*HLOOKUP(BE$6,Assumps!$D$73:$W$84,$D9+6)*HLOOKUP(BE$6,Assumps!$D$73:$W$89,12+$C$8)</f>
        <v>3.6399999999999995E-2</v>
      </c>
      <c r="BF9" s="75">
        <f>Assumps!$B$72*HLOOKUP(BF$6,Assumps!$D$73:$W$78,$B9+3)*HLOOKUP(BF$6,Assumps!$D$73:$W$75,$C9+1)*HLOOKUP(BF$6,Assumps!$D$73:$W$84,$D9+6)*HLOOKUP(BF$6,Assumps!$D$73:$W$89,12+$C$8)</f>
        <v>3.6399999999999995E-2</v>
      </c>
      <c r="BG9" s="75">
        <f>Assumps!$B$72*HLOOKUP(BG$6,Assumps!$D$73:$W$78,$B9+3)*HLOOKUP(BG$6,Assumps!$D$73:$W$75,$C9+1)*HLOOKUP(BG$6,Assumps!$D$73:$W$84,$D9+6)*HLOOKUP(BG$6,Assumps!$D$73:$W$89,12+$C$8)</f>
        <v>3.6399999999999995E-2</v>
      </c>
      <c r="BH9" s="75">
        <f>Assumps!$B$72*HLOOKUP(BH$6,Assumps!$D$73:$W$78,$B9+3)*HLOOKUP(BH$6,Assumps!$D$73:$W$75,$C9+1)*HLOOKUP(BH$6,Assumps!$D$73:$W$84,$D9+6)*HLOOKUP(BH$6,Assumps!$D$73:$W$89,12+$C$8)</f>
        <v>3.6399999999999995E-2</v>
      </c>
      <c r="BI9" s="75">
        <f>Assumps!$B$72*HLOOKUP(BI$6,Assumps!$D$73:$W$78,$B9+3)*HLOOKUP(BI$6,Assumps!$D$73:$W$75,$C9+1)*HLOOKUP(BI$6,Assumps!$D$73:$W$84,$D9+6)*HLOOKUP(BI$6,Assumps!$D$73:$W$89,12+$C$8)</f>
        <v>3.6399999999999995E-2</v>
      </c>
      <c r="BJ9" s="75">
        <f>Assumps!$B$72*HLOOKUP(BJ$6,Assumps!$D$73:$W$78,$B9+3)*HLOOKUP(BJ$6,Assumps!$D$73:$W$75,$C9+1)*HLOOKUP(BJ$6,Assumps!$D$73:$W$84,$D9+6)*HLOOKUP(BJ$6,Assumps!$D$73:$W$89,12+$C$8)</f>
        <v>3.6399999999999995E-2</v>
      </c>
      <c r="BK9" s="75">
        <f>Assumps!$B$72*HLOOKUP(BK$6,Assumps!$D$73:$W$78,$B9+3)*HLOOKUP(BK$6,Assumps!$D$73:$W$75,$C9+1)*HLOOKUP(BK$6,Assumps!$D$73:$W$84,$D9+6)*HLOOKUP(BK$6,Assumps!$D$73:$W$89,12+$C$8)</f>
        <v>3.6399999999999995E-2</v>
      </c>
      <c r="BL9" s="75">
        <f>Assumps!$B$72*HLOOKUP(BL$6,Assumps!$D$73:$W$78,$B9+3)*HLOOKUP(BL$6,Assumps!$D$73:$W$75,$C9+1)*HLOOKUP(BL$6,Assumps!$D$73:$W$84,$D9+6)*HLOOKUP(BL$6,Assumps!$D$73:$W$89,12+$C$8)</f>
        <v>3.6399999999999995E-2</v>
      </c>
      <c r="BM9" s="75">
        <f>Assumps!$B$72*HLOOKUP(BM$6,Assumps!$D$73:$W$78,$B9+3)*HLOOKUP(BM$6,Assumps!$D$73:$W$75,$C9+1)*HLOOKUP(BM$6,Assumps!$D$73:$W$84,$D9+6)*HLOOKUP(BM$6,Assumps!$D$73:$W$89,12+$C$8)</f>
        <v>3.6399999999999995E-2</v>
      </c>
      <c r="BN9" s="75">
        <f>Assumps!$B$72*HLOOKUP(BN$6,Assumps!$D$73:$W$78,$B9+3)*HLOOKUP(BN$6,Assumps!$D$73:$W$75,$C9+1)*HLOOKUP(BN$6,Assumps!$D$73:$W$84,$D9+6)*HLOOKUP(BN$6,Assumps!$D$73:$W$89,12+$C$8)</f>
        <v>3.6399999999999995E-2</v>
      </c>
      <c r="BO9" s="75">
        <f>Assumps!$B$72*HLOOKUP(BO$6,Assumps!$D$73:$W$78,$B9+3)*HLOOKUP(BO$6,Assumps!$D$73:$W$75,$C9+1)*HLOOKUP(BO$6,Assumps!$D$73:$W$84,$D9+6)*HLOOKUP(BO$6,Assumps!$D$73:$W$89,12+$C$8)</f>
        <v>3.6399999999999995E-2</v>
      </c>
      <c r="BP9" s="75">
        <f>Assumps!$B$72*HLOOKUP(BP$6,Assumps!$D$73:$W$78,$B9+3)*HLOOKUP(BP$6,Assumps!$D$73:$W$75,$C9+1)*HLOOKUP(BP$6,Assumps!$D$73:$W$84,$D9+6)*HLOOKUP(BP$6,Assumps!$D$73:$W$89,12+$C$8)</f>
        <v>3.6399999999999995E-2</v>
      </c>
      <c r="BQ9" s="75">
        <f>Assumps!$B$72*HLOOKUP(BQ$6,Assumps!$D$73:$W$78,$B9+3)*HLOOKUP(BQ$6,Assumps!$D$73:$W$75,$C9+1)*HLOOKUP(BQ$6,Assumps!$D$73:$W$84,$D9+6)*HLOOKUP(BQ$6,Assumps!$D$73:$W$89,12+$C$8)</f>
        <v>3.6399999999999995E-2</v>
      </c>
      <c r="BR9" s="75">
        <f>Assumps!$B$72*HLOOKUP(BR$6,Assumps!$D$73:$W$78,$B9+3)*HLOOKUP(BR$6,Assumps!$D$73:$W$75,$C9+1)*HLOOKUP(BR$6,Assumps!$D$73:$W$84,$D9+6)*HLOOKUP(BR$6,Assumps!$D$73:$W$89,12+$C$8)</f>
        <v>3.6399999999999995E-2</v>
      </c>
      <c r="BS9" s="75">
        <f>Assumps!$B$72*HLOOKUP(BS$6,Assumps!$D$73:$W$78,$B9+3)*HLOOKUP(BS$6,Assumps!$D$73:$W$75,$C9+1)*HLOOKUP(BS$6,Assumps!$D$73:$W$84,$D9+6)*HLOOKUP(BS$6,Assumps!$D$73:$W$89,12+$C$8)</f>
        <v>3.6399999999999995E-2</v>
      </c>
      <c r="BT9" s="75">
        <f>Assumps!$B$72*HLOOKUP(BT$6,Assumps!$D$73:$W$78,$B9+3)*HLOOKUP(BT$6,Assumps!$D$73:$W$75,$C9+1)*HLOOKUP(BT$6,Assumps!$D$73:$W$84,$D9+6)*HLOOKUP(BT$6,Assumps!$D$73:$W$89,12+$C$8)</f>
        <v>3.6399999999999995E-2</v>
      </c>
      <c r="BU9" s="75">
        <f>Assumps!$B$72*HLOOKUP(BU$6,Assumps!$D$73:$W$78,$B9+3)*HLOOKUP(BU$6,Assumps!$D$73:$W$75,$C9+1)*HLOOKUP(BU$6,Assumps!$D$73:$W$84,$D9+6)*HLOOKUP(BU$6,Assumps!$D$73:$W$89,12+$C$8)</f>
        <v>3.6399999999999995E-2</v>
      </c>
      <c r="BV9" s="75">
        <f>Assumps!$B$72*HLOOKUP(BV$6,Assumps!$D$73:$W$78,$B9+3)*HLOOKUP(BV$6,Assumps!$D$73:$W$75,$C9+1)*HLOOKUP(BV$6,Assumps!$D$73:$W$84,$D9+6)*HLOOKUP(BV$6,Assumps!$D$73:$W$89,12+$C$8)</f>
        <v>3.6399999999999995E-2</v>
      </c>
      <c r="BW9" s="75">
        <f>Assumps!$B$72*HLOOKUP(BW$6,Assumps!$D$73:$W$78,$B9+3)*HLOOKUP(BW$6,Assumps!$D$73:$W$75,$C9+1)*HLOOKUP(BW$6,Assumps!$D$73:$W$84,$D9+6)*HLOOKUP(BW$6,Assumps!$D$73:$W$89,12+$C$8)</f>
        <v>3.6399999999999995E-2</v>
      </c>
      <c r="BX9" s="75">
        <f>Assumps!$B$72*HLOOKUP(BX$6,Assumps!$D$73:$W$78,$B9+3)*HLOOKUP(BX$6,Assumps!$D$73:$W$75,$C9+1)*HLOOKUP(BX$6,Assumps!$D$73:$W$84,$D9+6)*HLOOKUP(BX$6,Assumps!$D$73:$W$89,12+$C$8)</f>
        <v>3.6399999999999995E-2</v>
      </c>
      <c r="BY9" s="75">
        <f>Assumps!$B$72*HLOOKUP(BY$6,Assumps!$D$73:$W$78,$B9+3)*HLOOKUP(BY$6,Assumps!$D$73:$W$75,$C9+1)*HLOOKUP(BY$6,Assumps!$D$73:$W$84,$D9+6)*HLOOKUP(BY$6,Assumps!$D$73:$W$89,12+$C$8)</f>
        <v>3.6399999999999995E-2</v>
      </c>
      <c r="BZ9" s="75">
        <f>Assumps!$B$72*HLOOKUP(BZ$6,Assumps!$D$73:$W$78,$B9+3)*HLOOKUP(BZ$6,Assumps!$D$73:$W$75,$C9+1)*HLOOKUP(BZ$6,Assumps!$D$73:$W$84,$D9+6)*HLOOKUP(BZ$6,Assumps!$D$73:$W$89,12+$C$8)</f>
        <v>3.6399999999999995E-2</v>
      </c>
      <c r="CA9" s="75">
        <f>Assumps!$B$72*HLOOKUP(CA$6,Assumps!$D$73:$W$78,$B9+3)*HLOOKUP(CA$6,Assumps!$D$73:$W$75,$C9+1)*HLOOKUP(CA$6,Assumps!$D$73:$W$84,$D9+6)*HLOOKUP(CA$6,Assumps!$D$73:$W$89,12+$C$8)</f>
        <v>3.6399999999999995E-2</v>
      </c>
      <c r="CB9" s="75">
        <f>Assumps!$B$72*HLOOKUP(CB$6,Assumps!$D$73:$W$78,$B9+3)*HLOOKUP(CB$6,Assumps!$D$73:$W$75,$C9+1)*HLOOKUP(CB$6,Assumps!$D$73:$W$84,$D9+6)*HLOOKUP(CB$6,Assumps!$D$73:$W$89,12+$C$8)</f>
        <v>3.6399999999999995E-2</v>
      </c>
      <c r="CC9" s="75">
        <f>Assumps!$B$72*HLOOKUP(CC$6,Assumps!$D$73:$W$78,$B9+3)*HLOOKUP(CC$6,Assumps!$D$73:$W$75,$C9+1)*HLOOKUP(CC$6,Assumps!$D$73:$W$84,$D9+6)*HLOOKUP(CC$6,Assumps!$D$73:$W$89,12+$C$8)</f>
        <v>3.6399999999999995E-2</v>
      </c>
      <c r="CD9" s="75">
        <f>Assumps!$B$72*HLOOKUP(CD$6,Assumps!$D$73:$W$78,$B9+3)*HLOOKUP(CD$6,Assumps!$D$73:$W$75,$C9+1)*HLOOKUP(CD$6,Assumps!$D$73:$W$84,$D9+6)*HLOOKUP(CD$6,Assumps!$D$73:$W$89,12+$C$8)</f>
        <v>3.6399999999999995E-2</v>
      </c>
      <c r="CE9" s="75">
        <f>Assumps!$B$72*HLOOKUP(CE$6,Assumps!$D$73:$W$78,$B9+3)*HLOOKUP(CE$6,Assumps!$D$73:$W$75,$C9+1)*HLOOKUP(CE$6,Assumps!$D$73:$W$84,$D9+6)*HLOOKUP(CE$6,Assumps!$D$73:$W$89,12+$C$8)</f>
        <v>3.6399999999999995E-2</v>
      </c>
      <c r="CF9" s="75">
        <f>Assumps!$B$72*HLOOKUP(CF$6,Assumps!$D$73:$W$78,$B9+3)*HLOOKUP(CF$6,Assumps!$D$73:$W$75,$C9+1)*HLOOKUP(CF$6,Assumps!$D$73:$W$84,$D9+6)*HLOOKUP(CF$6,Assumps!$D$73:$W$89,12+$C$8)</f>
        <v>3.6399999999999995E-2</v>
      </c>
      <c r="CG9" s="75">
        <f>Assumps!$B$72*HLOOKUP(CG$6,Assumps!$D$73:$W$78,$B9+3)*HLOOKUP(CG$6,Assumps!$D$73:$W$75,$C9+1)*HLOOKUP(CG$6,Assumps!$D$73:$W$84,$D9+6)*HLOOKUP(CG$6,Assumps!$D$73:$W$89,12+$C$8)</f>
        <v>3.6399999999999995E-2</v>
      </c>
      <c r="CH9" s="75">
        <f>Assumps!$B$72*HLOOKUP(CH$6,Assumps!$D$73:$W$78,$B9+3)*HLOOKUP(CH$6,Assumps!$D$73:$W$75,$C9+1)*HLOOKUP(CH$6,Assumps!$D$73:$W$84,$D9+6)*HLOOKUP(CH$6,Assumps!$D$73:$W$89,12+$C$8)</f>
        <v>3.6399999999999995E-2</v>
      </c>
    </row>
    <row r="10" spans="1:86">
      <c r="B10" s="20">
        <v>1</v>
      </c>
      <c r="C10" s="20">
        <v>2</v>
      </c>
      <c r="D10" s="20">
        <v>1</v>
      </c>
      <c r="E10" s="20">
        <v>121</v>
      </c>
      <c r="G10" s="75">
        <f>Assumps!$B$72*HLOOKUP(G$6,Assumps!$D$73:$W$78,$B10+3)*HLOOKUP(G$6,Assumps!$D$73:$W$75,$C10+1)*HLOOKUP(G$6,Assumps!$D$73:$W$84,$D10+6)*HLOOKUP(G$6,Assumps!$D$73:$W$89,12+$C$8)</f>
        <v>7.2799999999999991E-3</v>
      </c>
      <c r="H10" s="75">
        <f>Assumps!$B$72*HLOOKUP(H$6,Assumps!$D$73:$W$78,$B10+3)*HLOOKUP(H$6,Assumps!$D$73:$W$75,$C10+1)*HLOOKUP(H$6,Assumps!$D$73:$W$84,$D10+6)*HLOOKUP(H$6,Assumps!$D$73:$W$89,12+$C$8)</f>
        <v>7.2799999999999991E-3</v>
      </c>
      <c r="I10" s="75">
        <f>Assumps!$B$72*HLOOKUP(I$6,Assumps!$D$73:$W$78,$B10+3)*HLOOKUP(I$6,Assumps!$D$73:$W$75,$C10+1)*HLOOKUP(I$6,Assumps!$D$73:$W$84,$D10+6)*HLOOKUP(I$6,Assumps!$D$73:$W$89,12+$C$8)</f>
        <v>7.2799999999999991E-3</v>
      </c>
      <c r="J10" s="75">
        <f>Assumps!$B$72*HLOOKUP(J$6,Assumps!$D$73:$W$78,$B10+3)*HLOOKUP(J$6,Assumps!$D$73:$W$75,$C10+1)*HLOOKUP(J$6,Assumps!$D$73:$W$84,$D10+6)*HLOOKUP(J$6,Assumps!$D$73:$W$89,12+$C$8)</f>
        <v>7.2799999999999991E-3</v>
      </c>
      <c r="K10" s="75">
        <f>Assumps!$B$72*HLOOKUP(K$6,Assumps!$D$73:$W$78,$B10+3)*HLOOKUP(K$6,Assumps!$D$73:$W$75,$C10+1)*HLOOKUP(K$6,Assumps!$D$73:$W$84,$D10+6)*HLOOKUP(K$6,Assumps!$D$73:$W$89,12+$C$8)</f>
        <v>7.2799999999999991E-3</v>
      </c>
      <c r="L10" s="75">
        <f>Assumps!$B$72*HLOOKUP(L$6,Assumps!$D$73:$W$78,$B10+3)*HLOOKUP(L$6,Assumps!$D$73:$W$75,$C10+1)*HLOOKUP(L$6,Assumps!$D$73:$W$84,$D10+6)*HLOOKUP(L$6,Assumps!$D$73:$W$89,12+$C$8)</f>
        <v>7.2799999999999991E-3</v>
      </c>
      <c r="M10" s="75">
        <f>Assumps!$B$72*HLOOKUP(M$6,Assumps!$D$73:$W$78,$B10+3)*HLOOKUP(M$6,Assumps!$D$73:$W$75,$C10+1)*HLOOKUP(M$6,Assumps!$D$73:$W$84,$D10+6)*HLOOKUP(M$6,Assumps!$D$73:$W$89,12+$C$8)</f>
        <v>7.2799999999999991E-3</v>
      </c>
      <c r="N10" s="75">
        <f>Assumps!$B$72*HLOOKUP(N$6,Assumps!$D$73:$W$78,$B10+3)*HLOOKUP(N$6,Assumps!$D$73:$W$75,$C10+1)*HLOOKUP(N$6,Assumps!$D$73:$W$84,$D10+6)*HLOOKUP(N$6,Assumps!$D$73:$W$89,12+$C$8)</f>
        <v>7.2799999999999991E-3</v>
      </c>
      <c r="O10" s="75">
        <f>Assumps!$B$72*HLOOKUP(O$6,Assumps!$D$73:$W$78,$B10+3)*HLOOKUP(O$6,Assumps!$D$73:$W$75,$C10+1)*HLOOKUP(O$6,Assumps!$D$73:$W$84,$D10+6)*HLOOKUP(O$6,Assumps!$D$73:$W$89,12+$C$8)</f>
        <v>2.9119999999999997E-2</v>
      </c>
      <c r="P10" s="75">
        <f>Assumps!$B$72*HLOOKUP(P$6,Assumps!$D$73:$W$78,$B10+3)*HLOOKUP(P$6,Assumps!$D$73:$W$75,$C10+1)*HLOOKUP(P$6,Assumps!$D$73:$W$84,$D10+6)*HLOOKUP(P$6,Assumps!$D$73:$W$89,12+$C$8)</f>
        <v>2.9119999999999997E-2</v>
      </c>
      <c r="Q10" s="75">
        <f>Assumps!$B$72*HLOOKUP(Q$6,Assumps!$D$73:$W$78,$B10+3)*HLOOKUP(Q$6,Assumps!$D$73:$W$75,$C10+1)*HLOOKUP(Q$6,Assumps!$D$73:$W$84,$D10+6)*HLOOKUP(Q$6,Assumps!$D$73:$W$89,12+$C$8)</f>
        <v>2.9119999999999997E-2</v>
      </c>
      <c r="R10" s="75">
        <f>Assumps!$B$72*HLOOKUP(R$6,Assumps!$D$73:$W$78,$B10+3)*HLOOKUP(R$6,Assumps!$D$73:$W$75,$C10+1)*HLOOKUP(R$6,Assumps!$D$73:$W$84,$D10+6)*HLOOKUP(R$6,Assumps!$D$73:$W$89,12+$C$8)</f>
        <v>2.9119999999999997E-2</v>
      </c>
      <c r="S10" s="75">
        <f>Assumps!$B$72*HLOOKUP(S$6,Assumps!$D$73:$W$78,$B10+3)*HLOOKUP(S$6,Assumps!$D$73:$W$75,$C10+1)*HLOOKUP(S$6,Assumps!$D$73:$W$84,$D10+6)*HLOOKUP(S$6,Assumps!$D$73:$W$89,12+$C$8)</f>
        <v>3.6399999999999995E-2</v>
      </c>
      <c r="T10" s="75">
        <f>Assumps!$B$72*HLOOKUP(T$6,Assumps!$D$73:$W$78,$B10+3)*HLOOKUP(T$6,Assumps!$D$73:$W$75,$C10+1)*HLOOKUP(T$6,Assumps!$D$73:$W$84,$D10+6)*HLOOKUP(T$6,Assumps!$D$73:$W$89,12+$C$8)</f>
        <v>3.6399999999999995E-2</v>
      </c>
      <c r="U10" s="75">
        <f>Assumps!$B$72*HLOOKUP(U$6,Assumps!$D$73:$W$78,$B10+3)*HLOOKUP(U$6,Assumps!$D$73:$W$75,$C10+1)*HLOOKUP(U$6,Assumps!$D$73:$W$84,$D10+6)*HLOOKUP(U$6,Assumps!$D$73:$W$89,12+$C$8)</f>
        <v>3.6399999999999995E-2</v>
      </c>
      <c r="V10" s="75">
        <f>Assumps!$B$72*HLOOKUP(V$6,Assumps!$D$73:$W$78,$B10+3)*HLOOKUP(V$6,Assumps!$D$73:$W$75,$C10+1)*HLOOKUP(V$6,Assumps!$D$73:$W$84,$D10+6)*HLOOKUP(V$6,Assumps!$D$73:$W$89,12+$C$8)</f>
        <v>3.6399999999999995E-2</v>
      </c>
      <c r="W10" s="75">
        <f>Assumps!$B$72*HLOOKUP(W$6,Assumps!$D$73:$W$78,$B10+3)*HLOOKUP(W$6,Assumps!$D$73:$W$75,$C10+1)*HLOOKUP(W$6,Assumps!$D$73:$W$84,$D10+6)*HLOOKUP(W$6,Assumps!$D$73:$W$89,12+$C$8)</f>
        <v>3.6399999999999995E-2</v>
      </c>
      <c r="X10" s="75">
        <f>Assumps!$B$72*HLOOKUP(X$6,Assumps!$D$73:$W$78,$B10+3)*HLOOKUP(X$6,Assumps!$D$73:$W$75,$C10+1)*HLOOKUP(X$6,Assumps!$D$73:$W$84,$D10+6)*HLOOKUP(X$6,Assumps!$D$73:$W$89,12+$C$8)</f>
        <v>3.6399999999999995E-2</v>
      </c>
      <c r="Y10" s="75">
        <f>Assumps!$B$72*HLOOKUP(Y$6,Assumps!$D$73:$W$78,$B10+3)*HLOOKUP(Y$6,Assumps!$D$73:$W$75,$C10+1)*HLOOKUP(Y$6,Assumps!$D$73:$W$84,$D10+6)*HLOOKUP(Y$6,Assumps!$D$73:$W$89,12+$C$8)</f>
        <v>3.6399999999999995E-2</v>
      </c>
      <c r="Z10" s="75">
        <f>Assumps!$B$72*HLOOKUP(Z$6,Assumps!$D$73:$W$78,$B10+3)*HLOOKUP(Z$6,Assumps!$D$73:$W$75,$C10+1)*HLOOKUP(Z$6,Assumps!$D$73:$W$84,$D10+6)*HLOOKUP(Z$6,Assumps!$D$73:$W$89,12+$C$8)</f>
        <v>3.6399999999999995E-2</v>
      </c>
      <c r="AA10" s="75">
        <f>Assumps!$B$72*HLOOKUP(AA$6,Assumps!$D$73:$W$78,$B10+3)*HLOOKUP(AA$6,Assumps!$D$73:$W$75,$C10+1)*HLOOKUP(AA$6,Assumps!$D$73:$W$84,$D10+6)*HLOOKUP(AA$6,Assumps!$D$73:$W$89,12+$C$8)</f>
        <v>3.6399999999999995E-2</v>
      </c>
      <c r="AB10" s="75">
        <f>Assumps!$B$72*HLOOKUP(AB$6,Assumps!$D$73:$W$78,$B10+3)*HLOOKUP(AB$6,Assumps!$D$73:$W$75,$C10+1)*HLOOKUP(AB$6,Assumps!$D$73:$W$84,$D10+6)*HLOOKUP(AB$6,Assumps!$D$73:$W$89,12+$C$8)</f>
        <v>3.6399999999999995E-2</v>
      </c>
      <c r="AC10" s="75">
        <f>Assumps!$B$72*HLOOKUP(AC$6,Assumps!$D$73:$W$78,$B10+3)*HLOOKUP(AC$6,Assumps!$D$73:$W$75,$C10+1)*HLOOKUP(AC$6,Assumps!$D$73:$W$84,$D10+6)*HLOOKUP(AC$6,Assumps!$D$73:$W$89,12+$C$8)</f>
        <v>3.6399999999999995E-2</v>
      </c>
      <c r="AD10" s="75">
        <f>Assumps!$B$72*HLOOKUP(AD$6,Assumps!$D$73:$W$78,$B10+3)*HLOOKUP(AD$6,Assumps!$D$73:$W$75,$C10+1)*HLOOKUP(AD$6,Assumps!$D$73:$W$84,$D10+6)*HLOOKUP(AD$6,Assumps!$D$73:$W$89,12+$C$8)</f>
        <v>3.6399999999999995E-2</v>
      </c>
      <c r="AE10" s="75">
        <f>Assumps!$B$72*HLOOKUP(AE$6,Assumps!$D$73:$W$78,$B10+3)*HLOOKUP(AE$6,Assumps!$D$73:$W$75,$C10+1)*HLOOKUP(AE$6,Assumps!$D$73:$W$84,$D10+6)*HLOOKUP(AE$6,Assumps!$D$73:$W$89,12+$C$8)</f>
        <v>3.6399999999999995E-2</v>
      </c>
      <c r="AF10" s="75">
        <f>Assumps!$B$72*HLOOKUP(AF$6,Assumps!$D$73:$W$78,$B10+3)*HLOOKUP(AF$6,Assumps!$D$73:$W$75,$C10+1)*HLOOKUP(AF$6,Assumps!$D$73:$W$84,$D10+6)*HLOOKUP(AF$6,Assumps!$D$73:$W$89,12+$C$8)</f>
        <v>3.6399999999999995E-2</v>
      </c>
      <c r="AG10" s="75">
        <f>Assumps!$B$72*HLOOKUP(AG$6,Assumps!$D$73:$W$78,$B10+3)*HLOOKUP(AG$6,Assumps!$D$73:$W$75,$C10+1)*HLOOKUP(AG$6,Assumps!$D$73:$W$84,$D10+6)*HLOOKUP(AG$6,Assumps!$D$73:$W$89,12+$C$8)</f>
        <v>3.6399999999999995E-2</v>
      </c>
      <c r="AH10" s="75">
        <f>Assumps!$B$72*HLOOKUP(AH$6,Assumps!$D$73:$W$78,$B10+3)*HLOOKUP(AH$6,Assumps!$D$73:$W$75,$C10+1)*HLOOKUP(AH$6,Assumps!$D$73:$W$84,$D10+6)*HLOOKUP(AH$6,Assumps!$D$73:$W$89,12+$C$8)</f>
        <v>3.6399999999999995E-2</v>
      </c>
      <c r="AI10" s="75">
        <f>Assumps!$B$72*HLOOKUP(AI$6,Assumps!$D$73:$W$78,$B10+3)*HLOOKUP(AI$6,Assumps!$D$73:$W$75,$C10+1)*HLOOKUP(AI$6,Assumps!$D$73:$W$84,$D10+6)*HLOOKUP(AI$6,Assumps!$D$73:$W$89,12+$C$8)</f>
        <v>3.6399999999999995E-2</v>
      </c>
      <c r="AJ10" s="75">
        <f>Assumps!$B$72*HLOOKUP(AJ$6,Assumps!$D$73:$W$78,$B10+3)*HLOOKUP(AJ$6,Assumps!$D$73:$W$75,$C10+1)*HLOOKUP(AJ$6,Assumps!$D$73:$W$84,$D10+6)*HLOOKUP(AJ$6,Assumps!$D$73:$W$89,12+$C$8)</f>
        <v>3.6399999999999995E-2</v>
      </c>
      <c r="AK10" s="75">
        <f>Assumps!$B$72*HLOOKUP(AK$6,Assumps!$D$73:$W$78,$B10+3)*HLOOKUP(AK$6,Assumps!$D$73:$W$75,$C10+1)*HLOOKUP(AK$6,Assumps!$D$73:$W$84,$D10+6)*HLOOKUP(AK$6,Assumps!$D$73:$W$89,12+$C$8)</f>
        <v>3.6399999999999995E-2</v>
      </c>
      <c r="AL10" s="75">
        <f>Assumps!$B$72*HLOOKUP(AL$6,Assumps!$D$73:$W$78,$B10+3)*HLOOKUP(AL$6,Assumps!$D$73:$W$75,$C10+1)*HLOOKUP(AL$6,Assumps!$D$73:$W$84,$D10+6)*HLOOKUP(AL$6,Assumps!$D$73:$W$89,12+$C$8)</f>
        <v>3.6399999999999995E-2</v>
      </c>
      <c r="AM10" s="75">
        <f>Assumps!$B$72*HLOOKUP(AM$6,Assumps!$D$73:$W$78,$B10+3)*HLOOKUP(AM$6,Assumps!$D$73:$W$75,$C10+1)*HLOOKUP(AM$6,Assumps!$D$73:$W$84,$D10+6)*HLOOKUP(AM$6,Assumps!$D$73:$W$89,12+$C$8)</f>
        <v>3.6399999999999995E-2</v>
      </c>
      <c r="AN10" s="75">
        <f>Assumps!$B$72*HLOOKUP(AN$6,Assumps!$D$73:$W$78,$B10+3)*HLOOKUP(AN$6,Assumps!$D$73:$W$75,$C10+1)*HLOOKUP(AN$6,Assumps!$D$73:$W$84,$D10+6)*HLOOKUP(AN$6,Assumps!$D$73:$W$89,12+$C$8)</f>
        <v>3.6399999999999995E-2</v>
      </c>
      <c r="AO10" s="75">
        <f>Assumps!$B$72*HLOOKUP(AO$6,Assumps!$D$73:$W$78,$B10+3)*HLOOKUP(AO$6,Assumps!$D$73:$W$75,$C10+1)*HLOOKUP(AO$6,Assumps!$D$73:$W$84,$D10+6)*HLOOKUP(AO$6,Assumps!$D$73:$W$89,12+$C$8)</f>
        <v>3.6399999999999995E-2</v>
      </c>
      <c r="AP10" s="75">
        <f>Assumps!$B$72*HLOOKUP(AP$6,Assumps!$D$73:$W$78,$B10+3)*HLOOKUP(AP$6,Assumps!$D$73:$W$75,$C10+1)*HLOOKUP(AP$6,Assumps!$D$73:$W$84,$D10+6)*HLOOKUP(AP$6,Assumps!$D$73:$W$89,12+$C$8)</f>
        <v>3.6399999999999995E-2</v>
      </c>
      <c r="AQ10" s="75">
        <f>Assumps!$B$72*HLOOKUP(AQ$6,Assumps!$D$73:$W$78,$B10+3)*HLOOKUP(AQ$6,Assumps!$D$73:$W$75,$C10+1)*HLOOKUP(AQ$6,Assumps!$D$73:$W$84,$D10+6)*HLOOKUP(AQ$6,Assumps!$D$73:$W$89,12+$C$8)</f>
        <v>3.6399999999999995E-2</v>
      </c>
      <c r="AR10" s="75">
        <f>Assumps!$B$72*HLOOKUP(AR$6,Assumps!$D$73:$W$78,$B10+3)*HLOOKUP(AR$6,Assumps!$D$73:$W$75,$C10+1)*HLOOKUP(AR$6,Assumps!$D$73:$W$84,$D10+6)*HLOOKUP(AR$6,Assumps!$D$73:$W$89,12+$C$8)</f>
        <v>3.6399999999999995E-2</v>
      </c>
      <c r="AS10" s="75">
        <f>Assumps!$B$72*HLOOKUP(AS$6,Assumps!$D$73:$W$78,$B10+3)*HLOOKUP(AS$6,Assumps!$D$73:$W$75,$C10+1)*HLOOKUP(AS$6,Assumps!$D$73:$W$84,$D10+6)*HLOOKUP(AS$6,Assumps!$D$73:$W$89,12+$C$8)</f>
        <v>3.6399999999999995E-2</v>
      </c>
      <c r="AT10" s="75">
        <f>Assumps!$B$72*HLOOKUP(AT$6,Assumps!$D$73:$W$78,$B10+3)*HLOOKUP(AT$6,Assumps!$D$73:$W$75,$C10+1)*HLOOKUP(AT$6,Assumps!$D$73:$W$84,$D10+6)*HLOOKUP(AT$6,Assumps!$D$73:$W$89,12+$C$8)</f>
        <v>3.6399999999999995E-2</v>
      </c>
      <c r="AU10" s="75">
        <f>Assumps!$B$72*HLOOKUP(AU$6,Assumps!$D$73:$W$78,$B10+3)*HLOOKUP(AU$6,Assumps!$D$73:$W$75,$C10+1)*HLOOKUP(AU$6,Assumps!$D$73:$W$84,$D10+6)*HLOOKUP(AU$6,Assumps!$D$73:$W$89,12+$C$8)</f>
        <v>3.6399999999999995E-2</v>
      </c>
      <c r="AV10" s="75">
        <f>Assumps!$B$72*HLOOKUP(AV$6,Assumps!$D$73:$W$78,$B10+3)*HLOOKUP(AV$6,Assumps!$D$73:$W$75,$C10+1)*HLOOKUP(AV$6,Assumps!$D$73:$W$84,$D10+6)*HLOOKUP(AV$6,Assumps!$D$73:$W$89,12+$C$8)</f>
        <v>3.6399999999999995E-2</v>
      </c>
      <c r="AW10" s="75">
        <f>Assumps!$B$72*HLOOKUP(AW$6,Assumps!$D$73:$W$78,$B10+3)*HLOOKUP(AW$6,Assumps!$D$73:$W$75,$C10+1)*HLOOKUP(AW$6,Assumps!$D$73:$W$84,$D10+6)*HLOOKUP(AW$6,Assumps!$D$73:$W$89,12+$C$8)</f>
        <v>3.6399999999999995E-2</v>
      </c>
      <c r="AX10" s="75">
        <f>Assumps!$B$72*HLOOKUP(AX$6,Assumps!$D$73:$W$78,$B10+3)*HLOOKUP(AX$6,Assumps!$D$73:$W$75,$C10+1)*HLOOKUP(AX$6,Assumps!$D$73:$W$84,$D10+6)*HLOOKUP(AX$6,Assumps!$D$73:$W$89,12+$C$8)</f>
        <v>3.6399999999999995E-2</v>
      </c>
      <c r="AY10" s="75">
        <f>Assumps!$B$72*HLOOKUP(AY$6,Assumps!$D$73:$W$78,$B10+3)*HLOOKUP(AY$6,Assumps!$D$73:$W$75,$C10+1)*HLOOKUP(AY$6,Assumps!$D$73:$W$84,$D10+6)*HLOOKUP(AY$6,Assumps!$D$73:$W$89,12+$C$8)</f>
        <v>3.6399999999999995E-2</v>
      </c>
      <c r="AZ10" s="75">
        <f>Assumps!$B$72*HLOOKUP(AZ$6,Assumps!$D$73:$W$78,$B10+3)*HLOOKUP(AZ$6,Assumps!$D$73:$W$75,$C10+1)*HLOOKUP(AZ$6,Assumps!$D$73:$W$84,$D10+6)*HLOOKUP(AZ$6,Assumps!$D$73:$W$89,12+$C$8)</f>
        <v>3.6399999999999995E-2</v>
      </c>
      <c r="BA10" s="75">
        <f>Assumps!$B$72*HLOOKUP(BA$6,Assumps!$D$73:$W$78,$B10+3)*HLOOKUP(BA$6,Assumps!$D$73:$W$75,$C10+1)*HLOOKUP(BA$6,Assumps!$D$73:$W$84,$D10+6)*HLOOKUP(BA$6,Assumps!$D$73:$W$89,12+$C$8)</f>
        <v>3.6399999999999995E-2</v>
      </c>
      <c r="BB10" s="75">
        <f>Assumps!$B$72*HLOOKUP(BB$6,Assumps!$D$73:$W$78,$B10+3)*HLOOKUP(BB$6,Assumps!$D$73:$W$75,$C10+1)*HLOOKUP(BB$6,Assumps!$D$73:$W$84,$D10+6)*HLOOKUP(BB$6,Assumps!$D$73:$W$89,12+$C$8)</f>
        <v>3.6399999999999995E-2</v>
      </c>
      <c r="BC10" s="75">
        <f>Assumps!$B$72*HLOOKUP(BC$6,Assumps!$D$73:$W$78,$B10+3)*HLOOKUP(BC$6,Assumps!$D$73:$W$75,$C10+1)*HLOOKUP(BC$6,Assumps!$D$73:$W$84,$D10+6)*HLOOKUP(BC$6,Assumps!$D$73:$W$89,12+$C$8)</f>
        <v>3.6399999999999995E-2</v>
      </c>
      <c r="BD10" s="75">
        <f>Assumps!$B$72*HLOOKUP(BD$6,Assumps!$D$73:$W$78,$B10+3)*HLOOKUP(BD$6,Assumps!$D$73:$W$75,$C10+1)*HLOOKUP(BD$6,Assumps!$D$73:$W$84,$D10+6)*HLOOKUP(BD$6,Assumps!$D$73:$W$89,12+$C$8)</f>
        <v>3.6399999999999995E-2</v>
      </c>
      <c r="BE10" s="75">
        <f>Assumps!$B$72*HLOOKUP(BE$6,Assumps!$D$73:$W$78,$B10+3)*HLOOKUP(BE$6,Assumps!$D$73:$W$75,$C10+1)*HLOOKUP(BE$6,Assumps!$D$73:$W$84,$D10+6)*HLOOKUP(BE$6,Assumps!$D$73:$W$89,12+$C$8)</f>
        <v>3.6399999999999995E-2</v>
      </c>
      <c r="BF10" s="75">
        <f>Assumps!$B$72*HLOOKUP(BF$6,Assumps!$D$73:$W$78,$B10+3)*HLOOKUP(BF$6,Assumps!$D$73:$W$75,$C10+1)*HLOOKUP(BF$6,Assumps!$D$73:$W$84,$D10+6)*HLOOKUP(BF$6,Assumps!$D$73:$W$89,12+$C$8)</f>
        <v>3.6399999999999995E-2</v>
      </c>
      <c r="BG10" s="75">
        <f>Assumps!$B$72*HLOOKUP(BG$6,Assumps!$D$73:$W$78,$B10+3)*HLOOKUP(BG$6,Assumps!$D$73:$W$75,$C10+1)*HLOOKUP(BG$6,Assumps!$D$73:$W$84,$D10+6)*HLOOKUP(BG$6,Assumps!$D$73:$W$89,12+$C$8)</f>
        <v>3.6399999999999995E-2</v>
      </c>
      <c r="BH10" s="75">
        <f>Assumps!$B$72*HLOOKUP(BH$6,Assumps!$D$73:$W$78,$B10+3)*HLOOKUP(BH$6,Assumps!$D$73:$W$75,$C10+1)*HLOOKUP(BH$6,Assumps!$D$73:$W$84,$D10+6)*HLOOKUP(BH$6,Assumps!$D$73:$W$89,12+$C$8)</f>
        <v>3.6399999999999995E-2</v>
      </c>
      <c r="BI10" s="75">
        <f>Assumps!$B$72*HLOOKUP(BI$6,Assumps!$D$73:$W$78,$B10+3)*HLOOKUP(BI$6,Assumps!$D$73:$W$75,$C10+1)*HLOOKUP(BI$6,Assumps!$D$73:$W$84,$D10+6)*HLOOKUP(BI$6,Assumps!$D$73:$W$89,12+$C$8)</f>
        <v>3.6399999999999995E-2</v>
      </c>
      <c r="BJ10" s="75">
        <f>Assumps!$B$72*HLOOKUP(BJ$6,Assumps!$D$73:$W$78,$B10+3)*HLOOKUP(BJ$6,Assumps!$D$73:$W$75,$C10+1)*HLOOKUP(BJ$6,Assumps!$D$73:$W$84,$D10+6)*HLOOKUP(BJ$6,Assumps!$D$73:$W$89,12+$C$8)</f>
        <v>3.6399999999999995E-2</v>
      </c>
      <c r="BK10" s="75">
        <f>Assumps!$B$72*HLOOKUP(BK$6,Assumps!$D$73:$W$78,$B10+3)*HLOOKUP(BK$6,Assumps!$D$73:$W$75,$C10+1)*HLOOKUP(BK$6,Assumps!$D$73:$W$84,$D10+6)*HLOOKUP(BK$6,Assumps!$D$73:$W$89,12+$C$8)</f>
        <v>3.6399999999999995E-2</v>
      </c>
      <c r="BL10" s="75">
        <f>Assumps!$B$72*HLOOKUP(BL$6,Assumps!$D$73:$W$78,$B10+3)*HLOOKUP(BL$6,Assumps!$D$73:$W$75,$C10+1)*HLOOKUP(BL$6,Assumps!$D$73:$W$84,$D10+6)*HLOOKUP(BL$6,Assumps!$D$73:$W$89,12+$C$8)</f>
        <v>3.6399999999999995E-2</v>
      </c>
      <c r="BM10" s="75">
        <f>Assumps!$B$72*HLOOKUP(BM$6,Assumps!$D$73:$W$78,$B10+3)*HLOOKUP(BM$6,Assumps!$D$73:$W$75,$C10+1)*HLOOKUP(BM$6,Assumps!$D$73:$W$84,$D10+6)*HLOOKUP(BM$6,Assumps!$D$73:$W$89,12+$C$8)</f>
        <v>3.6399999999999995E-2</v>
      </c>
      <c r="BN10" s="75">
        <f>Assumps!$B$72*HLOOKUP(BN$6,Assumps!$D$73:$W$78,$B10+3)*HLOOKUP(BN$6,Assumps!$D$73:$W$75,$C10+1)*HLOOKUP(BN$6,Assumps!$D$73:$W$84,$D10+6)*HLOOKUP(BN$6,Assumps!$D$73:$W$89,12+$C$8)</f>
        <v>3.6399999999999995E-2</v>
      </c>
      <c r="BO10" s="75">
        <f>Assumps!$B$72*HLOOKUP(BO$6,Assumps!$D$73:$W$78,$B10+3)*HLOOKUP(BO$6,Assumps!$D$73:$W$75,$C10+1)*HLOOKUP(BO$6,Assumps!$D$73:$W$84,$D10+6)*HLOOKUP(BO$6,Assumps!$D$73:$W$89,12+$C$8)</f>
        <v>3.6399999999999995E-2</v>
      </c>
      <c r="BP10" s="75">
        <f>Assumps!$B$72*HLOOKUP(BP$6,Assumps!$D$73:$W$78,$B10+3)*HLOOKUP(BP$6,Assumps!$D$73:$W$75,$C10+1)*HLOOKUP(BP$6,Assumps!$D$73:$W$84,$D10+6)*HLOOKUP(BP$6,Assumps!$D$73:$W$89,12+$C$8)</f>
        <v>3.6399999999999995E-2</v>
      </c>
      <c r="BQ10" s="75">
        <f>Assumps!$B$72*HLOOKUP(BQ$6,Assumps!$D$73:$W$78,$B10+3)*HLOOKUP(BQ$6,Assumps!$D$73:$W$75,$C10+1)*HLOOKUP(BQ$6,Assumps!$D$73:$W$84,$D10+6)*HLOOKUP(BQ$6,Assumps!$D$73:$W$89,12+$C$8)</f>
        <v>3.6399999999999995E-2</v>
      </c>
      <c r="BR10" s="75">
        <f>Assumps!$B$72*HLOOKUP(BR$6,Assumps!$D$73:$W$78,$B10+3)*HLOOKUP(BR$6,Assumps!$D$73:$W$75,$C10+1)*HLOOKUP(BR$6,Assumps!$D$73:$W$84,$D10+6)*HLOOKUP(BR$6,Assumps!$D$73:$W$89,12+$C$8)</f>
        <v>3.6399999999999995E-2</v>
      </c>
      <c r="BS10" s="75">
        <f>Assumps!$B$72*HLOOKUP(BS$6,Assumps!$D$73:$W$78,$B10+3)*HLOOKUP(BS$6,Assumps!$D$73:$W$75,$C10+1)*HLOOKUP(BS$6,Assumps!$D$73:$W$84,$D10+6)*HLOOKUP(BS$6,Assumps!$D$73:$W$89,12+$C$8)</f>
        <v>3.6399999999999995E-2</v>
      </c>
      <c r="BT10" s="75">
        <f>Assumps!$B$72*HLOOKUP(BT$6,Assumps!$D$73:$W$78,$B10+3)*HLOOKUP(BT$6,Assumps!$D$73:$W$75,$C10+1)*HLOOKUP(BT$6,Assumps!$D$73:$W$84,$D10+6)*HLOOKUP(BT$6,Assumps!$D$73:$W$89,12+$C$8)</f>
        <v>3.6399999999999995E-2</v>
      </c>
      <c r="BU10" s="75">
        <f>Assumps!$B$72*HLOOKUP(BU$6,Assumps!$D$73:$W$78,$B10+3)*HLOOKUP(BU$6,Assumps!$D$73:$W$75,$C10+1)*HLOOKUP(BU$6,Assumps!$D$73:$W$84,$D10+6)*HLOOKUP(BU$6,Assumps!$D$73:$W$89,12+$C$8)</f>
        <v>3.6399999999999995E-2</v>
      </c>
      <c r="BV10" s="75">
        <f>Assumps!$B$72*HLOOKUP(BV$6,Assumps!$D$73:$W$78,$B10+3)*HLOOKUP(BV$6,Assumps!$D$73:$W$75,$C10+1)*HLOOKUP(BV$6,Assumps!$D$73:$W$84,$D10+6)*HLOOKUP(BV$6,Assumps!$D$73:$W$89,12+$C$8)</f>
        <v>3.6399999999999995E-2</v>
      </c>
      <c r="BW10" s="75">
        <f>Assumps!$B$72*HLOOKUP(BW$6,Assumps!$D$73:$W$78,$B10+3)*HLOOKUP(BW$6,Assumps!$D$73:$W$75,$C10+1)*HLOOKUP(BW$6,Assumps!$D$73:$W$84,$D10+6)*HLOOKUP(BW$6,Assumps!$D$73:$W$89,12+$C$8)</f>
        <v>3.6399999999999995E-2</v>
      </c>
      <c r="BX10" s="75">
        <f>Assumps!$B$72*HLOOKUP(BX$6,Assumps!$D$73:$W$78,$B10+3)*HLOOKUP(BX$6,Assumps!$D$73:$W$75,$C10+1)*HLOOKUP(BX$6,Assumps!$D$73:$W$84,$D10+6)*HLOOKUP(BX$6,Assumps!$D$73:$W$89,12+$C$8)</f>
        <v>3.6399999999999995E-2</v>
      </c>
      <c r="BY10" s="75">
        <f>Assumps!$B$72*HLOOKUP(BY$6,Assumps!$D$73:$W$78,$B10+3)*HLOOKUP(BY$6,Assumps!$D$73:$W$75,$C10+1)*HLOOKUP(BY$6,Assumps!$D$73:$W$84,$D10+6)*HLOOKUP(BY$6,Assumps!$D$73:$W$89,12+$C$8)</f>
        <v>3.6399999999999995E-2</v>
      </c>
      <c r="BZ10" s="75">
        <f>Assumps!$B$72*HLOOKUP(BZ$6,Assumps!$D$73:$W$78,$B10+3)*HLOOKUP(BZ$6,Assumps!$D$73:$W$75,$C10+1)*HLOOKUP(BZ$6,Assumps!$D$73:$W$84,$D10+6)*HLOOKUP(BZ$6,Assumps!$D$73:$W$89,12+$C$8)</f>
        <v>3.6399999999999995E-2</v>
      </c>
      <c r="CA10" s="75">
        <f>Assumps!$B$72*HLOOKUP(CA$6,Assumps!$D$73:$W$78,$B10+3)*HLOOKUP(CA$6,Assumps!$D$73:$W$75,$C10+1)*HLOOKUP(CA$6,Assumps!$D$73:$W$84,$D10+6)*HLOOKUP(CA$6,Assumps!$D$73:$W$89,12+$C$8)</f>
        <v>3.6399999999999995E-2</v>
      </c>
      <c r="CB10" s="75">
        <f>Assumps!$B$72*HLOOKUP(CB$6,Assumps!$D$73:$W$78,$B10+3)*HLOOKUP(CB$6,Assumps!$D$73:$W$75,$C10+1)*HLOOKUP(CB$6,Assumps!$D$73:$W$84,$D10+6)*HLOOKUP(CB$6,Assumps!$D$73:$W$89,12+$C$8)</f>
        <v>3.6399999999999995E-2</v>
      </c>
      <c r="CC10" s="75">
        <f>Assumps!$B$72*HLOOKUP(CC$6,Assumps!$D$73:$W$78,$B10+3)*HLOOKUP(CC$6,Assumps!$D$73:$W$75,$C10+1)*HLOOKUP(CC$6,Assumps!$D$73:$W$84,$D10+6)*HLOOKUP(CC$6,Assumps!$D$73:$W$89,12+$C$8)</f>
        <v>3.6399999999999995E-2</v>
      </c>
      <c r="CD10" s="75">
        <f>Assumps!$B$72*HLOOKUP(CD$6,Assumps!$D$73:$W$78,$B10+3)*HLOOKUP(CD$6,Assumps!$D$73:$W$75,$C10+1)*HLOOKUP(CD$6,Assumps!$D$73:$W$84,$D10+6)*HLOOKUP(CD$6,Assumps!$D$73:$W$89,12+$C$8)</f>
        <v>3.6399999999999995E-2</v>
      </c>
      <c r="CE10" s="75">
        <f>Assumps!$B$72*HLOOKUP(CE$6,Assumps!$D$73:$W$78,$B10+3)*HLOOKUP(CE$6,Assumps!$D$73:$W$75,$C10+1)*HLOOKUP(CE$6,Assumps!$D$73:$W$84,$D10+6)*HLOOKUP(CE$6,Assumps!$D$73:$W$89,12+$C$8)</f>
        <v>3.6399999999999995E-2</v>
      </c>
      <c r="CF10" s="75">
        <f>Assumps!$B$72*HLOOKUP(CF$6,Assumps!$D$73:$W$78,$B10+3)*HLOOKUP(CF$6,Assumps!$D$73:$W$75,$C10+1)*HLOOKUP(CF$6,Assumps!$D$73:$W$84,$D10+6)*HLOOKUP(CF$6,Assumps!$D$73:$W$89,12+$C$8)</f>
        <v>3.6399999999999995E-2</v>
      </c>
      <c r="CG10" s="75">
        <f>Assumps!$B$72*HLOOKUP(CG$6,Assumps!$D$73:$W$78,$B10+3)*HLOOKUP(CG$6,Assumps!$D$73:$W$75,$C10+1)*HLOOKUP(CG$6,Assumps!$D$73:$W$84,$D10+6)*HLOOKUP(CG$6,Assumps!$D$73:$W$89,12+$C$8)</f>
        <v>3.6399999999999995E-2</v>
      </c>
      <c r="CH10" s="75">
        <f>Assumps!$B$72*HLOOKUP(CH$6,Assumps!$D$73:$W$78,$B10+3)*HLOOKUP(CH$6,Assumps!$D$73:$W$75,$C10+1)*HLOOKUP(CH$6,Assumps!$D$73:$W$84,$D10+6)*HLOOKUP(CH$6,Assumps!$D$73:$W$89,12+$C$8)</f>
        <v>3.6399999999999995E-2</v>
      </c>
    </row>
    <row r="11" spans="1:86">
      <c r="B11" s="20">
        <v>1</v>
      </c>
      <c r="C11" s="20">
        <v>1</v>
      </c>
      <c r="D11" s="20">
        <v>2</v>
      </c>
      <c r="E11" s="20">
        <v>112</v>
      </c>
      <c r="G11" s="75">
        <f>Assumps!$B$72*HLOOKUP(G$6,Assumps!$D$73:$W$78,$B11+3)*HLOOKUP(G$6,Assumps!$D$73:$W$75,$C11+1)*HLOOKUP(G$6,Assumps!$D$73:$W$84,$D11+6)*HLOOKUP(G$6,Assumps!$D$73:$W$89,12+$C$8)</f>
        <v>5.1999999999999998E-3</v>
      </c>
      <c r="H11" s="75">
        <f>Assumps!$B$72*HLOOKUP(H$6,Assumps!$D$73:$W$78,$B11+3)*HLOOKUP(H$6,Assumps!$D$73:$W$75,$C11+1)*HLOOKUP(H$6,Assumps!$D$73:$W$84,$D11+6)*HLOOKUP(H$6,Assumps!$D$73:$W$89,12+$C$8)</f>
        <v>5.1999999999999998E-3</v>
      </c>
      <c r="I11" s="75">
        <f>Assumps!$B$72*HLOOKUP(I$6,Assumps!$D$73:$W$78,$B11+3)*HLOOKUP(I$6,Assumps!$D$73:$W$75,$C11+1)*HLOOKUP(I$6,Assumps!$D$73:$W$84,$D11+6)*HLOOKUP(I$6,Assumps!$D$73:$W$89,12+$C$8)</f>
        <v>5.1999999999999998E-3</v>
      </c>
      <c r="J11" s="75">
        <f>Assumps!$B$72*HLOOKUP(J$6,Assumps!$D$73:$W$78,$B11+3)*HLOOKUP(J$6,Assumps!$D$73:$W$75,$C11+1)*HLOOKUP(J$6,Assumps!$D$73:$W$84,$D11+6)*HLOOKUP(J$6,Assumps!$D$73:$W$89,12+$C$8)</f>
        <v>5.1999999999999998E-3</v>
      </c>
      <c r="K11" s="75">
        <f>Assumps!$B$72*HLOOKUP(K$6,Assumps!$D$73:$W$78,$B11+3)*HLOOKUP(K$6,Assumps!$D$73:$W$75,$C11+1)*HLOOKUP(K$6,Assumps!$D$73:$W$84,$D11+6)*HLOOKUP(K$6,Assumps!$D$73:$W$89,12+$C$8)</f>
        <v>5.1999999999999998E-3</v>
      </c>
      <c r="L11" s="75">
        <f>Assumps!$B$72*HLOOKUP(L$6,Assumps!$D$73:$W$78,$B11+3)*HLOOKUP(L$6,Assumps!$D$73:$W$75,$C11+1)*HLOOKUP(L$6,Assumps!$D$73:$W$84,$D11+6)*HLOOKUP(L$6,Assumps!$D$73:$W$89,12+$C$8)</f>
        <v>5.1999999999999998E-3</v>
      </c>
      <c r="M11" s="75">
        <f>Assumps!$B$72*HLOOKUP(M$6,Assumps!$D$73:$W$78,$B11+3)*HLOOKUP(M$6,Assumps!$D$73:$W$75,$C11+1)*HLOOKUP(M$6,Assumps!$D$73:$W$84,$D11+6)*HLOOKUP(M$6,Assumps!$D$73:$W$89,12+$C$8)</f>
        <v>5.1999999999999998E-3</v>
      </c>
      <c r="N11" s="75">
        <f>Assumps!$B$72*HLOOKUP(N$6,Assumps!$D$73:$W$78,$B11+3)*HLOOKUP(N$6,Assumps!$D$73:$W$75,$C11+1)*HLOOKUP(N$6,Assumps!$D$73:$W$84,$D11+6)*HLOOKUP(N$6,Assumps!$D$73:$W$89,12+$C$8)</f>
        <v>5.1999999999999998E-3</v>
      </c>
      <c r="O11" s="75">
        <f>Assumps!$B$72*HLOOKUP(O$6,Assumps!$D$73:$W$78,$B11+3)*HLOOKUP(O$6,Assumps!$D$73:$W$75,$C11+1)*HLOOKUP(O$6,Assumps!$D$73:$W$84,$D11+6)*HLOOKUP(O$6,Assumps!$D$73:$W$89,12+$C$8)</f>
        <v>2.0799999999999999E-2</v>
      </c>
      <c r="P11" s="75">
        <f>Assumps!$B$72*HLOOKUP(P$6,Assumps!$D$73:$W$78,$B11+3)*HLOOKUP(P$6,Assumps!$D$73:$W$75,$C11+1)*HLOOKUP(P$6,Assumps!$D$73:$W$84,$D11+6)*HLOOKUP(P$6,Assumps!$D$73:$W$89,12+$C$8)</f>
        <v>2.0799999999999999E-2</v>
      </c>
      <c r="Q11" s="75">
        <f>Assumps!$B$72*HLOOKUP(Q$6,Assumps!$D$73:$W$78,$B11+3)*HLOOKUP(Q$6,Assumps!$D$73:$W$75,$C11+1)*HLOOKUP(Q$6,Assumps!$D$73:$W$84,$D11+6)*HLOOKUP(Q$6,Assumps!$D$73:$W$89,12+$C$8)</f>
        <v>2.0799999999999999E-2</v>
      </c>
      <c r="R11" s="75">
        <f>Assumps!$B$72*HLOOKUP(R$6,Assumps!$D$73:$W$78,$B11+3)*HLOOKUP(R$6,Assumps!$D$73:$W$75,$C11+1)*HLOOKUP(R$6,Assumps!$D$73:$W$84,$D11+6)*HLOOKUP(R$6,Assumps!$D$73:$W$89,12+$C$8)</f>
        <v>2.0799999999999999E-2</v>
      </c>
      <c r="S11" s="75">
        <f>Assumps!$B$72*HLOOKUP(S$6,Assumps!$D$73:$W$78,$B11+3)*HLOOKUP(S$6,Assumps!$D$73:$W$75,$C11+1)*HLOOKUP(S$6,Assumps!$D$73:$W$84,$D11+6)*HLOOKUP(S$6,Assumps!$D$73:$W$89,12+$C$8)</f>
        <v>2.5999999999999999E-2</v>
      </c>
      <c r="T11" s="75">
        <f>Assumps!$B$72*HLOOKUP(T$6,Assumps!$D$73:$W$78,$B11+3)*HLOOKUP(T$6,Assumps!$D$73:$W$75,$C11+1)*HLOOKUP(T$6,Assumps!$D$73:$W$84,$D11+6)*HLOOKUP(T$6,Assumps!$D$73:$W$89,12+$C$8)</f>
        <v>2.5999999999999999E-2</v>
      </c>
      <c r="U11" s="75">
        <f>Assumps!$B$72*HLOOKUP(U$6,Assumps!$D$73:$W$78,$B11+3)*HLOOKUP(U$6,Assumps!$D$73:$W$75,$C11+1)*HLOOKUP(U$6,Assumps!$D$73:$W$84,$D11+6)*HLOOKUP(U$6,Assumps!$D$73:$W$89,12+$C$8)</f>
        <v>2.5999999999999999E-2</v>
      </c>
      <c r="V11" s="75">
        <f>Assumps!$B$72*HLOOKUP(V$6,Assumps!$D$73:$W$78,$B11+3)*HLOOKUP(V$6,Assumps!$D$73:$W$75,$C11+1)*HLOOKUP(V$6,Assumps!$D$73:$W$84,$D11+6)*HLOOKUP(V$6,Assumps!$D$73:$W$89,12+$C$8)</f>
        <v>2.5999999999999999E-2</v>
      </c>
      <c r="W11" s="75">
        <f>Assumps!$B$72*HLOOKUP(W$6,Assumps!$D$73:$W$78,$B11+3)*HLOOKUP(W$6,Assumps!$D$73:$W$75,$C11+1)*HLOOKUP(W$6,Assumps!$D$73:$W$84,$D11+6)*HLOOKUP(W$6,Assumps!$D$73:$W$89,12+$C$8)</f>
        <v>2.5999999999999999E-2</v>
      </c>
      <c r="X11" s="75">
        <f>Assumps!$B$72*HLOOKUP(X$6,Assumps!$D$73:$W$78,$B11+3)*HLOOKUP(X$6,Assumps!$D$73:$W$75,$C11+1)*HLOOKUP(X$6,Assumps!$D$73:$W$84,$D11+6)*HLOOKUP(X$6,Assumps!$D$73:$W$89,12+$C$8)</f>
        <v>2.5999999999999999E-2</v>
      </c>
      <c r="Y11" s="75">
        <f>Assumps!$B$72*HLOOKUP(Y$6,Assumps!$D$73:$W$78,$B11+3)*HLOOKUP(Y$6,Assumps!$D$73:$W$75,$C11+1)*HLOOKUP(Y$6,Assumps!$D$73:$W$84,$D11+6)*HLOOKUP(Y$6,Assumps!$D$73:$W$89,12+$C$8)</f>
        <v>2.5999999999999999E-2</v>
      </c>
      <c r="Z11" s="75">
        <f>Assumps!$B$72*HLOOKUP(Z$6,Assumps!$D$73:$W$78,$B11+3)*HLOOKUP(Z$6,Assumps!$D$73:$W$75,$C11+1)*HLOOKUP(Z$6,Assumps!$D$73:$W$84,$D11+6)*HLOOKUP(Z$6,Assumps!$D$73:$W$89,12+$C$8)</f>
        <v>2.5999999999999999E-2</v>
      </c>
      <c r="AA11" s="75">
        <f>Assumps!$B$72*HLOOKUP(AA$6,Assumps!$D$73:$W$78,$B11+3)*HLOOKUP(AA$6,Assumps!$D$73:$W$75,$C11+1)*HLOOKUP(AA$6,Assumps!$D$73:$W$84,$D11+6)*HLOOKUP(AA$6,Assumps!$D$73:$W$89,12+$C$8)</f>
        <v>2.5999999999999999E-2</v>
      </c>
      <c r="AB11" s="75">
        <f>Assumps!$B$72*HLOOKUP(AB$6,Assumps!$D$73:$W$78,$B11+3)*HLOOKUP(AB$6,Assumps!$D$73:$W$75,$C11+1)*HLOOKUP(AB$6,Assumps!$D$73:$W$84,$D11+6)*HLOOKUP(AB$6,Assumps!$D$73:$W$89,12+$C$8)</f>
        <v>2.5999999999999999E-2</v>
      </c>
      <c r="AC11" s="75">
        <f>Assumps!$B$72*HLOOKUP(AC$6,Assumps!$D$73:$W$78,$B11+3)*HLOOKUP(AC$6,Assumps!$D$73:$W$75,$C11+1)*HLOOKUP(AC$6,Assumps!$D$73:$W$84,$D11+6)*HLOOKUP(AC$6,Assumps!$D$73:$W$89,12+$C$8)</f>
        <v>2.5999999999999999E-2</v>
      </c>
      <c r="AD11" s="75">
        <f>Assumps!$B$72*HLOOKUP(AD$6,Assumps!$D$73:$W$78,$B11+3)*HLOOKUP(AD$6,Assumps!$D$73:$W$75,$C11+1)*HLOOKUP(AD$6,Assumps!$D$73:$W$84,$D11+6)*HLOOKUP(AD$6,Assumps!$D$73:$W$89,12+$C$8)</f>
        <v>2.5999999999999999E-2</v>
      </c>
      <c r="AE11" s="75">
        <f>Assumps!$B$72*HLOOKUP(AE$6,Assumps!$D$73:$W$78,$B11+3)*HLOOKUP(AE$6,Assumps!$D$73:$W$75,$C11+1)*HLOOKUP(AE$6,Assumps!$D$73:$W$84,$D11+6)*HLOOKUP(AE$6,Assumps!$D$73:$W$89,12+$C$8)</f>
        <v>2.5999999999999999E-2</v>
      </c>
      <c r="AF11" s="75">
        <f>Assumps!$B$72*HLOOKUP(AF$6,Assumps!$D$73:$W$78,$B11+3)*HLOOKUP(AF$6,Assumps!$D$73:$W$75,$C11+1)*HLOOKUP(AF$6,Assumps!$D$73:$W$84,$D11+6)*HLOOKUP(AF$6,Assumps!$D$73:$W$89,12+$C$8)</f>
        <v>2.5999999999999999E-2</v>
      </c>
      <c r="AG11" s="75">
        <f>Assumps!$B$72*HLOOKUP(AG$6,Assumps!$D$73:$W$78,$B11+3)*HLOOKUP(AG$6,Assumps!$D$73:$W$75,$C11+1)*HLOOKUP(AG$6,Assumps!$D$73:$W$84,$D11+6)*HLOOKUP(AG$6,Assumps!$D$73:$W$89,12+$C$8)</f>
        <v>2.5999999999999999E-2</v>
      </c>
      <c r="AH11" s="75">
        <f>Assumps!$B$72*HLOOKUP(AH$6,Assumps!$D$73:$W$78,$B11+3)*HLOOKUP(AH$6,Assumps!$D$73:$W$75,$C11+1)*HLOOKUP(AH$6,Assumps!$D$73:$W$84,$D11+6)*HLOOKUP(AH$6,Assumps!$D$73:$W$89,12+$C$8)</f>
        <v>2.5999999999999999E-2</v>
      </c>
      <c r="AI11" s="75">
        <f>Assumps!$B$72*HLOOKUP(AI$6,Assumps!$D$73:$W$78,$B11+3)*HLOOKUP(AI$6,Assumps!$D$73:$W$75,$C11+1)*HLOOKUP(AI$6,Assumps!$D$73:$W$84,$D11+6)*HLOOKUP(AI$6,Assumps!$D$73:$W$89,12+$C$8)</f>
        <v>2.5999999999999999E-2</v>
      </c>
      <c r="AJ11" s="75">
        <f>Assumps!$B$72*HLOOKUP(AJ$6,Assumps!$D$73:$W$78,$B11+3)*HLOOKUP(AJ$6,Assumps!$D$73:$W$75,$C11+1)*HLOOKUP(AJ$6,Assumps!$D$73:$W$84,$D11+6)*HLOOKUP(AJ$6,Assumps!$D$73:$W$89,12+$C$8)</f>
        <v>2.5999999999999999E-2</v>
      </c>
      <c r="AK11" s="75">
        <f>Assumps!$B$72*HLOOKUP(AK$6,Assumps!$D$73:$W$78,$B11+3)*HLOOKUP(AK$6,Assumps!$D$73:$W$75,$C11+1)*HLOOKUP(AK$6,Assumps!$D$73:$W$84,$D11+6)*HLOOKUP(AK$6,Assumps!$D$73:$W$89,12+$C$8)</f>
        <v>2.5999999999999999E-2</v>
      </c>
      <c r="AL11" s="75">
        <f>Assumps!$B$72*HLOOKUP(AL$6,Assumps!$D$73:$W$78,$B11+3)*HLOOKUP(AL$6,Assumps!$D$73:$W$75,$C11+1)*HLOOKUP(AL$6,Assumps!$D$73:$W$84,$D11+6)*HLOOKUP(AL$6,Assumps!$D$73:$W$89,12+$C$8)</f>
        <v>2.5999999999999999E-2</v>
      </c>
      <c r="AM11" s="75">
        <f>Assumps!$B$72*HLOOKUP(AM$6,Assumps!$D$73:$W$78,$B11+3)*HLOOKUP(AM$6,Assumps!$D$73:$W$75,$C11+1)*HLOOKUP(AM$6,Assumps!$D$73:$W$84,$D11+6)*HLOOKUP(AM$6,Assumps!$D$73:$W$89,12+$C$8)</f>
        <v>2.5999999999999999E-2</v>
      </c>
      <c r="AN11" s="75">
        <f>Assumps!$B$72*HLOOKUP(AN$6,Assumps!$D$73:$W$78,$B11+3)*HLOOKUP(AN$6,Assumps!$D$73:$W$75,$C11+1)*HLOOKUP(AN$6,Assumps!$D$73:$W$84,$D11+6)*HLOOKUP(AN$6,Assumps!$D$73:$W$89,12+$C$8)</f>
        <v>2.5999999999999999E-2</v>
      </c>
      <c r="AO11" s="75">
        <f>Assumps!$B$72*HLOOKUP(AO$6,Assumps!$D$73:$W$78,$B11+3)*HLOOKUP(AO$6,Assumps!$D$73:$W$75,$C11+1)*HLOOKUP(AO$6,Assumps!$D$73:$W$84,$D11+6)*HLOOKUP(AO$6,Assumps!$D$73:$W$89,12+$C$8)</f>
        <v>2.5999999999999999E-2</v>
      </c>
      <c r="AP11" s="75">
        <f>Assumps!$B$72*HLOOKUP(AP$6,Assumps!$D$73:$W$78,$B11+3)*HLOOKUP(AP$6,Assumps!$D$73:$W$75,$C11+1)*HLOOKUP(AP$6,Assumps!$D$73:$W$84,$D11+6)*HLOOKUP(AP$6,Assumps!$D$73:$W$89,12+$C$8)</f>
        <v>2.5999999999999999E-2</v>
      </c>
      <c r="AQ11" s="75">
        <f>Assumps!$B$72*HLOOKUP(AQ$6,Assumps!$D$73:$W$78,$B11+3)*HLOOKUP(AQ$6,Assumps!$D$73:$W$75,$C11+1)*HLOOKUP(AQ$6,Assumps!$D$73:$W$84,$D11+6)*HLOOKUP(AQ$6,Assumps!$D$73:$W$89,12+$C$8)</f>
        <v>2.5999999999999999E-2</v>
      </c>
      <c r="AR11" s="75">
        <f>Assumps!$B$72*HLOOKUP(AR$6,Assumps!$D$73:$W$78,$B11+3)*HLOOKUP(AR$6,Assumps!$D$73:$W$75,$C11+1)*HLOOKUP(AR$6,Assumps!$D$73:$W$84,$D11+6)*HLOOKUP(AR$6,Assumps!$D$73:$W$89,12+$C$8)</f>
        <v>2.5999999999999999E-2</v>
      </c>
      <c r="AS11" s="75">
        <f>Assumps!$B$72*HLOOKUP(AS$6,Assumps!$D$73:$W$78,$B11+3)*HLOOKUP(AS$6,Assumps!$D$73:$W$75,$C11+1)*HLOOKUP(AS$6,Assumps!$D$73:$W$84,$D11+6)*HLOOKUP(AS$6,Assumps!$D$73:$W$89,12+$C$8)</f>
        <v>2.5999999999999999E-2</v>
      </c>
      <c r="AT11" s="75">
        <f>Assumps!$B$72*HLOOKUP(AT$6,Assumps!$D$73:$W$78,$B11+3)*HLOOKUP(AT$6,Assumps!$D$73:$W$75,$C11+1)*HLOOKUP(AT$6,Assumps!$D$73:$W$84,$D11+6)*HLOOKUP(AT$6,Assumps!$D$73:$W$89,12+$C$8)</f>
        <v>2.5999999999999999E-2</v>
      </c>
      <c r="AU11" s="75">
        <f>Assumps!$B$72*HLOOKUP(AU$6,Assumps!$D$73:$W$78,$B11+3)*HLOOKUP(AU$6,Assumps!$D$73:$W$75,$C11+1)*HLOOKUP(AU$6,Assumps!$D$73:$W$84,$D11+6)*HLOOKUP(AU$6,Assumps!$D$73:$W$89,12+$C$8)</f>
        <v>2.5999999999999999E-2</v>
      </c>
      <c r="AV11" s="75">
        <f>Assumps!$B$72*HLOOKUP(AV$6,Assumps!$D$73:$W$78,$B11+3)*HLOOKUP(AV$6,Assumps!$D$73:$W$75,$C11+1)*HLOOKUP(AV$6,Assumps!$D$73:$W$84,$D11+6)*HLOOKUP(AV$6,Assumps!$D$73:$W$89,12+$C$8)</f>
        <v>2.5999999999999999E-2</v>
      </c>
      <c r="AW11" s="75">
        <f>Assumps!$B$72*HLOOKUP(AW$6,Assumps!$D$73:$W$78,$B11+3)*HLOOKUP(AW$6,Assumps!$D$73:$W$75,$C11+1)*HLOOKUP(AW$6,Assumps!$D$73:$W$84,$D11+6)*HLOOKUP(AW$6,Assumps!$D$73:$W$89,12+$C$8)</f>
        <v>2.5999999999999999E-2</v>
      </c>
      <c r="AX11" s="75">
        <f>Assumps!$B$72*HLOOKUP(AX$6,Assumps!$D$73:$W$78,$B11+3)*HLOOKUP(AX$6,Assumps!$D$73:$W$75,$C11+1)*HLOOKUP(AX$6,Assumps!$D$73:$W$84,$D11+6)*HLOOKUP(AX$6,Assumps!$D$73:$W$89,12+$C$8)</f>
        <v>2.5999999999999999E-2</v>
      </c>
      <c r="AY11" s="75">
        <f>Assumps!$B$72*HLOOKUP(AY$6,Assumps!$D$73:$W$78,$B11+3)*HLOOKUP(AY$6,Assumps!$D$73:$W$75,$C11+1)*HLOOKUP(AY$6,Assumps!$D$73:$W$84,$D11+6)*HLOOKUP(AY$6,Assumps!$D$73:$W$89,12+$C$8)</f>
        <v>2.5999999999999999E-2</v>
      </c>
      <c r="AZ11" s="75">
        <f>Assumps!$B$72*HLOOKUP(AZ$6,Assumps!$D$73:$W$78,$B11+3)*HLOOKUP(AZ$6,Assumps!$D$73:$W$75,$C11+1)*HLOOKUP(AZ$6,Assumps!$D$73:$W$84,$D11+6)*HLOOKUP(AZ$6,Assumps!$D$73:$W$89,12+$C$8)</f>
        <v>2.5999999999999999E-2</v>
      </c>
      <c r="BA11" s="75">
        <f>Assumps!$B$72*HLOOKUP(BA$6,Assumps!$D$73:$W$78,$B11+3)*HLOOKUP(BA$6,Assumps!$D$73:$W$75,$C11+1)*HLOOKUP(BA$6,Assumps!$D$73:$W$84,$D11+6)*HLOOKUP(BA$6,Assumps!$D$73:$W$89,12+$C$8)</f>
        <v>2.5999999999999999E-2</v>
      </c>
      <c r="BB11" s="75">
        <f>Assumps!$B$72*HLOOKUP(BB$6,Assumps!$D$73:$W$78,$B11+3)*HLOOKUP(BB$6,Assumps!$D$73:$W$75,$C11+1)*HLOOKUP(BB$6,Assumps!$D$73:$W$84,$D11+6)*HLOOKUP(BB$6,Assumps!$D$73:$W$89,12+$C$8)</f>
        <v>2.5999999999999999E-2</v>
      </c>
      <c r="BC11" s="75">
        <f>Assumps!$B$72*HLOOKUP(BC$6,Assumps!$D$73:$W$78,$B11+3)*HLOOKUP(BC$6,Assumps!$D$73:$W$75,$C11+1)*HLOOKUP(BC$6,Assumps!$D$73:$W$84,$D11+6)*HLOOKUP(BC$6,Assumps!$D$73:$W$89,12+$C$8)</f>
        <v>2.5999999999999999E-2</v>
      </c>
      <c r="BD11" s="75">
        <f>Assumps!$B$72*HLOOKUP(BD$6,Assumps!$D$73:$W$78,$B11+3)*HLOOKUP(BD$6,Assumps!$D$73:$W$75,$C11+1)*HLOOKUP(BD$6,Assumps!$D$73:$W$84,$D11+6)*HLOOKUP(BD$6,Assumps!$D$73:$W$89,12+$C$8)</f>
        <v>2.5999999999999999E-2</v>
      </c>
      <c r="BE11" s="75">
        <f>Assumps!$B$72*HLOOKUP(BE$6,Assumps!$D$73:$W$78,$B11+3)*HLOOKUP(BE$6,Assumps!$D$73:$W$75,$C11+1)*HLOOKUP(BE$6,Assumps!$D$73:$W$84,$D11+6)*HLOOKUP(BE$6,Assumps!$D$73:$W$89,12+$C$8)</f>
        <v>2.5999999999999999E-2</v>
      </c>
      <c r="BF11" s="75">
        <f>Assumps!$B$72*HLOOKUP(BF$6,Assumps!$D$73:$W$78,$B11+3)*HLOOKUP(BF$6,Assumps!$D$73:$W$75,$C11+1)*HLOOKUP(BF$6,Assumps!$D$73:$W$84,$D11+6)*HLOOKUP(BF$6,Assumps!$D$73:$W$89,12+$C$8)</f>
        <v>2.5999999999999999E-2</v>
      </c>
      <c r="BG11" s="75">
        <f>Assumps!$B$72*HLOOKUP(BG$6,Assumps!$D$73:$W$78,$B11+3)*HLOOKUP(BG$6,Assumps!$D$73:$W$75,$C11+1)*HLOOKUP(BG$6,Assumps!$D$73:$W$84,$D11+6)*HLOOKUP(BG$6,Assumps!$D$73:$W$89,12+$C$8)</f>
        <v>2.5999999999999999E-2</v>
      </c>
      <c r="BH11" s="75">
        <f>Assumps!$B$72*HLOOKUP(BH$6,Assumps!$D$73:$W$78,$B11+3)*HLOOKUP(BH$6,Assumps!$D$73:$W$75,$C11+1)*HLOOKUP(BH$6,Assumps!$D$73:$W$84,$D11+6)*HLOOKUP(BH$6,Assumps!$D$73:$W$89,12+$C$8)</f>
        <v>2.5999999999999999E-2</v>
      </c>
      <c r="BI11" s="75">
        <f>Assumps!$B$72*HLOOKUP(BI$6,Assumps!$D$73:$W$78,$B11+3)*HLOOKUP(BI$6,Assumps!$D$73:$W$75,$C11+1)*HLOOKUP(BI$6,Assumps!$D$73:$W$84,$D11+6)*HLOOKUP(BI$6,Assumps!$D$73:$W$89,12+$C$8)</f>
        <v>2.5999999999999999E-2</v>
      </c>
      <c r="BJ11" s="75">
        <f>Assumps!$B$72*HLOOKUP(BJ$6,Assumps!$D$73:$W$78,$B11+3)*HLOOKUP(BJ$6,Assumps!$D$73:$W$75,$C11+1)*HLOOKUP(BJ$6,Assumps!$D$73:$W$84,$D11+6)*HLOOKUP(BJ$6,Assumps!$D$73:$W$89,12+$C$8)</f>
        <v>2.5999999999999999E-2</v>
      </c>
      <c r="BK11" s="75">
        <f>Assumps!$B$72*HLOOKUP(BK$6,Assumps!$D$73:$W$78,$B11+3)*HLOOKUP(BK$6,Assumps!$D$73:$W$75,$C11+1)*HLOOKUP(BK$6,Assumps!$D$73:$W$84,$D11+6)*HLOOKUP(BK$6,Assumps!$D$73:$W$89,12+$C$8)</f>
        <v>2.5999999999999999E-2</v>
      </c>
      <c r="BL11" s="75">
        <f>Assumps!$B$72*HLOOKUP(BL$6,Assumps!$D$73:$W$78,$B11+3)*HLOOKUP(BL$6,Assumps!$D$73:$W$75,$C11+1)*HLOOKUP(BL$6,Assumps!$D$73:$W$84,$D11+6)*HLOOKUP(BL$6,Assumps!$D$73:$W$89,12+$C$8)</f>
        <v>2.5999999999999999E-2</v>
      </c>
      <c r="BM11" s="75">
        <f>Assumps!$B$72*HLOOKUP(BM$6,Assumps!$D$73:$W$78,$B11+3)*HLOOKUP(BM$6,Assumps!$D$73:$W$75,$C11+1)*HLOOKUP(BM$6,Assumps!$D$73:$W$84,$D11+6)*HLOOKUP(BM$6,Assumps!$D$73:$W$89,12+$C$8)</f>
        <v>2.5999999999999999E-2</v>
      </c>
      <c r="BN11" s="75">
        <f>Assumps!$B$72*HLOOKUP(BN$6,Assumps!$D$73:$W$78,$B11+3)*HLOOKUP(BN$6,Assumps!$D$73:$W$75,$C11+1)*HLOOKUP(BN$6,Assumps!$D$73:$W$84,$D11+6)*HLOOKUP(BN$6,Assumps!$D$73:$W$89,12+$C$8)</f>
        <v>2.5999999999999999E-2</v>
      </c>
      <c r="BO11" s="75">
        <f>Assumps!$B$72*HLOOKUP(BO$6,Assumps!$D$73:$W$78,$B11+3)*HLOOKUP(BO$6,Assumps!$D$73:$W$75,$C11+1)*HLOOKUP(BO$6,Assumps!$D$73:$W$84,$D11+6)*HLOOKUP(BO$6,Assumps!$D$73:$W$89,12+$C$8)</f>
        <v>2.5999999999999999E-2</v>
      </c>
      <c r="BP11" s="75">
        <f>Assumps!$B$72*HLOOKUP(BP$6,Assumps!$D$73:$W$78,$B11+3)*HLOOKUP(BP$6,Assumps!$D$73:$W$75,$C11+1)*HLOOKUP(BP$6,Assumps!$D$73:$W$84,$D11+6)*HLOOKUP(BP$6,Assumps!$D$73:$W$89,12+$C$8)</f>
        <v>2.5999999999999999E-2</v>
      </c>
      <c r="BQ11" s="75">
        <f>Assumps!$B$72*HLOOKUP(BQ$6,Assumps!$D$73:$W$78,$B11+3)*HLOOKUP(BQ$6,Assumps!$D$73:$W$75,$C11+1)*HLOOKUP(BQ$6,Assumps!$D$73:$W$84,$D11+6)*HLOOKUP(BQ$6,Assumps!$D$73:$W$89,12+$C$8)</f>
        <v>2.5999999999999999E-2</v>
      </c>
      <c r="BR11" s="75">
        <f>Assumps!$B$72*HLOOKUP(BR$6,Assumps!$D$73:$W$78,$B11+3)*HLOOKUP(BR$6,Assumps!$D$73:$W$75,$C11+1)*HLOOKUP(BR$6,Assumps!$D$73:$W$84,$D11+6)*HLOOKUP(BR$6,Assumps!$D$73:$W$89,12+$C$8)</f>
        <v>2.5999999999999999E-2</v>
      </c>
      <c r="BS11" s="75">
        <f>Assumps!$B$72*HLOOKUP(BS$6,Assumps!$D$73:$W$78,$B11+3)*HLOOKUP(BS$6,Assumps!$D$73:$W$75,$C11+1)*HLOOKUP(BS$6,Assumps!$D$73:$W$84,$D11+6)*HLOOKUP(BS$6,Assumps!$D$73:$W$89,12+$C$8)</f>
        <v>2.5999999999999999E-2</v>
      </c>
      <c r="BT11" s="75">
        <f>Assumps!$B$72*HLOOKUP(BT$6,Assumps!$D$73:$W$78,$B11+3)*HLOOKUP(BT$6,Assumps!$D$73:$W$75,$C11+1)*HLOOKUP(BT$6,Assumps!$D$73:$W$84,$D11+6)*HLOOKUP(BT$6,Assumps!$D$73:$W$89,12+$C$8)</f>
        <v>2.5999999999999999E-2</v>
      </c>
      <c r="BU11" s="75">
        <f>Assumps!$B$72*HLOOKUP(BU$6,Assumps!$D$73:$W$78,$B11+3)*HLOOKUP(BU$6,Assumps!$D$73:$W$75,$C11+1)*HLOOKUP(BU$6,Assumps!$D$73:$W$84,$D11+6)*HLOOKUP(BU$6,Assumps!$D$73:$W$89,12+$C$8)</f>
        <v>2.5999999999999999E-2</v>
      </c>
      <c r="BV11" s="75">
        <f>Assumps!$B$72*HLOOKUP(BV$6,Assumps!$D$73:$W$78,$B11+3)*HLOOKUP(BV$6,Assumps!$D$73:$W$75,$C11+1)*HLOOKUP(BV$6,Assumps!$D$73:$W$84,$D11+6)*HLOOKUP(BV$6,Assumps!$D$73:$W$89,12+$C$8)</f>
        <v>2.5999999999999999E-2</v>
      </c>
      <c r="BW11" s="75">
        <f>Assumps!$B$72*HLOOKUP(BW$6,Assumps!$D$73:$W$78,$B11+3)*HLOOKUP(BW$6,Assumps!$D$73:$W$75,$C11+1)*HLOOKUP(BW$6,Assumps!$D$73:$W$84,$D11+6)*HLOOKUP(BW$6,Assumps!$D$73:$W$89,12+$C$8)</f>
        <v>2.5999999999999999E-2</v>
      </c>
      <c r="BX11" s="75">
        <f>Assumps!$B$72*HLOOKUP(BX$6,Assumps!$D$73:$W$78,$B11+3)*HLOOKUP(BX$6,Assumps!$D$73:$W$75,$C11+1)*HLOOKUP(BX$6,Assumps!$D$73:$W$84,$D11+6)*HLOOKUP(BX$6,Assumps!$D$73:$W$89,12+$C$8)</f>
        <v>2.5999999999999999E-2</v>
      </c>
      <c r="BY11" s="75">
        <f>Assumps!$B$72*HLOOKUP(BY$6,Assumps!$D$73:$W$78,$B11+3)*HLOOKUP(BY$6,Assumps!$D$73:$W$75,$C11+1)*HLOOKUP(BY$6,Assumps!$D$73:$W$84,$D11+6)*HLOOKUP(BY$6,Assumps!$D$73:$W$89,12+$C$8)</f>
        <v>2.5999999999999999E-2</v>
      </c>
      <c r="BZ11" s="75">
        <f>Assumps!$B$72*HLOOKUP(BZ$6,Assumps!$D$73:$W$78,$B11+3)*HLOOKUP(BZ$6,Assumps!$D$73:$W$75,$C11+1)*HLOOKUP(BZ$6,Assumps!$D$73:$W$84,$D11+6)*HLOOKUP(BZ$6,Assumps!$D$73:$W$89,12+$C$8)</f>
        <v>2.5999999999999999E-2</v>
      </c>
      <c r="CA11" s="75">
        <f>Assumps!$B$72*HLOOKUP(CA$6,Assumps!$D$73:$W$78,$B11+3)*HLOOKUP(CA$6,Assumps!$D$73:$W$75,$C11+1)*HLOOKUP(CA$6,Assumps!$D$73:$W$84,$D11+6)*HLOOKUP(CA$6,Assumps!$D$73:$W$89,12+$C$8)</f>
        <v>2.5999999999999999E-2</v>
      </c>
      <c r="CB11" s="75">
        <f>Assumps!$B$72*HLOOKUP(CB$6,Assumps!$D$73:$W$78,$B11+3)*HLOOKUP(CB$6,Assumps!$D$73:$W$75,$C11+1)*HLOOKUP(CB$6,Assumps!$D$73:$W$84,$D11+6)*HLOOKUP(CB$6,Assumps!$D$73:$W$89,12+$C$8)</f>
        <v>2.5999999999999999E-2</v>
      </c>
      <c r="CC11" s="75">
        <f>Assumps!$B$72*HLOOKUP(CC$6,Assumps!$D$73:$W$78,$B11+3)*HLOOKUP(CC$6,Assumps!$D$73:$W$75,$C11+1)*HLOOKUP(CC$6,Assumps!$D$73:$W$84,$D11+6)*HLOOKUP(CC$6,Assumps!$D$73:$W$89,12+$C$8)</f>
        <v>2.5999999999999999E-2</v>
      </c>
      <c r="CD11" s="75">
        <f>Assumps!$B$72*HLOOKUP(CD$6,Assumps!$D$73:$W$78,$B11+3)*HLOOKUP(CD$6,Assumps!$D$73:$W$75,$C11+1)*HLOOKUP(CD$6,Assumps!$D$73:$W$84,$D11+6)*HLOOKUP(CD$6,Assumps!$D$73:$W$89,12+$C$8)</f>
        <v>2.5999999999999999E-2</v>
      </c>
      <c r="CE11" s="75">
        <f>Assumps!$B$72*HLOOKUP(CE$6,Assumps!$D$73:$W$78,$B11+3)*HLOOKUP(CE$6,Assumps!$D$73:$W$75,$C11+1)*HLOOKUP(CE$6,Assumps!$D$73:$W$84,$D11+6)*HLOOKUP(CE$6,Assumps!$D$73:$W$89,12+$C$8)</f>
        <v>2.5999999999999999E-2</v>
      </c>
      <c r="CF11" s="75">
        <f>Assumps!$B$72*HLOOKUP(CF$6,Assumps!$D$73:$W$78,$B11+3)*HLOOKUP(CF$6,Assumps!$D$73:$W$75,$C11+1)*HLOOKUP(CF$6,Assumps!$D$73:$W$84,$D11+6)*HLOOKUP(CF$6,Assumps!$D$73:$W$89,12+$C$8)</f>
        <v>2.5999999999999999E-2</v>
      </c>
      <c r="CG11" s="75">
        <f>Assumps!$B$72*HLOOKUP(CG$6,Assumps!$D$73:$W$78,$B11+3)*HLOOKUP(CG$6,Assumps!$D$73:$W$75,$C11+1)*HLOOKUP(CG$6,Assumps!$D$73:$W$84,$D11+6)*HLOOKUP(CG$6,Assumps!$D$73:$W$89,12+$C$8)</f>
        <v>2.5999999999999999E-2</v>
      </c>
      <c r="CH11" s="75">
        <f>Assumps!$B$72*HLOOKUP(CH$6,Assumps!$D$73:$W$78,$B11+3)*HLOOKUP(CH$6,Assumps!$D$73:$W$75,$C11+1)*HLOOKUP(CH$6,Assumps!$D$73:$W$84,$D11+6)*HLOOKUP(CH$6,Assumps!$D$73:$W$89,12+$C$8)</f>
        <v>2.5999999999999999E-2</v>
      </c>
    </row>
    <row r="12" spans="1:86">
      <c r="B12" s="20">
        <v>1</v>
      </c>
      <c r="C12" s="20">
        <v>2</v>
      </c>
      <c r="D12" s="20">
        <v>2</v>
      </c>
      <c r="E12" s="20">
        <v>122</v>
      </c>
      <c r="G12" s="75">
        <f>Assumps!$B$72*HLOOKUP(G$6,Assumps!$D$73:$W$78,$B12+3)*HLOOKUP(G$6,Assumps!$D$73:$W$75,$C12+1)*HLOOKUP(G$6,Assumps!$D$73:$W$84,$D12+6)*HLOOKUP(G$6,Assumps!$D$73:$W$89,12+$C$8)</f>
        <v>5.1999999999999998E-3</v>
      </c>
      <c r="H12" s="75">
        <f>Assumps!$B$72*HLOOKUP(H$6,Assumps!$D$73:$W$78,$B12+3)*HLOOKUP(H$6,Assumps!$D$73:$W$75,$C12+1)*HLOOKUP(H$6,Assumps!$D$73:$W$84,$D12+6)*HLOOKUP(H$6,Assumps!$D$73:$W$89,12+$C$8)</f>
        <v>5.1999999999999998E-3</v>
      </c>
      <c r="I12" s="75">
        <f>Assumps!$B$72*HLOOKUP(I$6,Assumps!$D$73:$W$78,$B12+3)*HLOOKUP(I$6,Assumps!$D$73:$W$75,$C12+1)*HLOOKUP(I$6,Assumps!$D$73:$W$84,$D12+6)*HLOOKUP(I$6,Assumps!$D$73:$W$89,12+$C$8)</f>
        <v>5.1999999999999998E-3</v>
      </c>
      <c r="J12" s="75">
        <f>Assumps!$B$72*HLOOKUP(J$6,Assumps!$D$73:$W$78,$B12+3)*HLOOKUP(J$6,Assumps!$D$73:$W$75,$C12+1)*HLOOKUP(J$6,Assumps!$D$73:$W$84,$D12+6)*HLOOKUP(J$6,Assumps!$D$73:$W$89,12+$C$8)</f>
        <v>5.1999999999999998E-3</v>
      </c>
      <c r="K12" s="75">
        <f>Assumps!$B$72*HLOOKUP(K$6,Assumps!$D$73:$W$78,$B12+3)*HLOOKUP(K$6,Assumps!$D$73:$W$75,$C12+1)*HLOOKUP(K$6,Assumps!$D$73:$W$84,$D12+6)*HLOOKUP(K$6,Assumps!$D$73:$W$89,12+$C$8)</f>
        <v>5.1999999999999998E-3</v>
      </c>
      <c r="L12" s="75">
        <f>Assumps!$B$72*HLOOKUP(L$6,Assumps!$D$73:$W$78,$B12+3)*HLOOKUP(L$6,Assumps!$D$73:$W$75,$C12+1)*HLOOKUP(L$6,Assumps!$D$73:$W$84,$D12+6)*HLOOKUP(L$6,Assumps!$D$73:$W$89,12+$C$8)</f>
        <v>5.1999999999999998E-3</v>
      </c>
      <c r="M12" s="75">
        <f>Assumps!$B$72*HLOOKUP(M$6,Assumps!$D$73:$W$78,$B12+3)*HLOOKUP(M$6,Assumps!$D$73:$W$75,$C12+1)*HLOOKUP(M$6,Assumps!$D$73:$W$84,$D12+6)*HLOOKUP(M$6,Assumps!$D$73:$W$89,12+$C$8)</f>
        <v>5.1999999999999998E-3</v>
      </c>
      <c r="N12" s="75">
        <f>Assumps!$B$72*HLOOKUP(N$6,Assumps!$D$73:$W$78,$B12+3)*HLOOKUP(N$6,Assumps!$D$73:$W$75,$C12+1)*HLOOKUP(N$6,Assumps!$D$73:$W$84,$D12+6)*HLOOKUP(N$6,Assumps!$D$73:$W$89,12+$C$8)</f>
        <v>5.1999999999999998E-3</v>
      </c>
      <c r="O12" s="75">
        <f>Assumps!$B$72*HLOOKUP(O$6,Assumps!$D$73:$W$78,$B12+3)*HLOOKUP(O$6,Assumps!$D$73:$W$75,$C12+1)*HLOOKUP(O$6,Assumps!$D$73:$W$84,$D12+6)*HLOOKUP(O$6,Assumps!$D$73:$W$89,12+$C$8)</f>
        <v>2.0799999999999999E-2</v>
      </c>
      <c r="P12" s="75">
        <f>Assumps!$B$72*HLOOKUP(P$6,Assumps!$D$73:$W$78,$B12+3)*HLOOKUP(P$6,Assumps!$D$73:$W$75,$C12+1)*HLOOKUP(P$6,Assumps!$D$73:$W$84,$D12+6)*HLOOKUP(P$6,Assumps!$D$73:$W$89,12+$C$8)</f>
        <v>2.0799999999999999E-2</v>
      </c>
      <c r="Q12" s="75">
        <f>Assumps!$B$72*HLOOKUP(Q$6,Assumps!$D$73:$W$78,$B12+3)*HLOOKUP(Q$6,Assumps!$D$73:$W$75,$C12+1)*HLOOKUP(Q$6,Assumps!$D$73:$W$84,$D12+6)*HLOOKUP(Q$6,Assumps!$D$73:$W$89,12+$C$8)</f>
        <v>2.0799999999999999E-2</v>
      </c>
      <c r="R12" s="75">
        <f>Assumps!$B$72*HLOOKUP(R$6,Assumps!$D$73:$W$78,$B12+3)*HLOOKUP(R$6,Assumps!$D$73:$W$75,$C12+1)*HLOOKUP(R$6,Assumps!$D$73:$W$84,$D12+6)*HLOOKUP(R$6,Assumps!$D$73:$W$89,12+$C$8)</f>
        <v>2.0799999999999999E-2</v>
      </c>
      <c r="S12" s="75">
        <f>Assumps!$B$72*HLOOKUP(S$6,Assumps!$D$73:$W$78,$B12+3)*HLOOKUP(S$6,Assumps!$D$73:$W$75,$C12+1)*HLOOKUP(S$6,Assumps!$D$73:$W$84,$D12+6)*HLOOKUP(S$6,Assumps!$D$73:$W$89,12+$C$8)</f>
        <v>2.5999999999999999E-2</v>
      </c>
      <c r="T12" s="75">
        <f>Assumps!$B$72*HLOOKUP(T$6,Assumps!$D$73:$W$78,$B12+3)*HLOOKUP(T$6,Assumps!$D$73:$W$75,$C12+1)*HLOOKUP(T$6,Assumps!$D$73:$W$84,$D12+6)*HLOOKUP(T$6,Assumps!$D$73:$W$89,12+$C$8)</f>
        <v>2.5999999999999999E-2</v>
      </c>
      <c r="U12" s="75">
        <f>Assumps!$B$72*HLOOKUP(U$6,Assumps!$D$73:$W$78,$B12+3)*HLOOKUP(U$6,Assumps!$D$73:$W$75,$C12+1)*HLOOKUP(U$6,Assumps!$D$73:$W$84,$D12+6)*HLOOKUP(U$6,Assumps!$D$73:$W$89,12+$C$8)</f>
        <v>2.5999999999999999E-2</v>
      </c>
      <c r="V12" s="75">
        <f>Assumps!$B$72*HLOOKUP(V$6,Assumps!$D$73:$W$78,$B12+3)*HLOOKUP(V$6,Assumps!$D$73:$W$75,$C12+1)*HLOOKUP(V$6,Assumps!$D$73:$W$84,$D12+6)*HLOOKUP(V$6,Assumps!$D$73:$W$89,12+$C$8)</f>
        <v>2.5999999999999999E-2</v>
      </c>
      <c r="W12" s="75">
        <f>Assumps!$B$72*HLOOKUP(W$6,Assumps!$D$73:$W$78,$B12+3)*HLOOKUP(W$6,Assumps!$D$73:$W$75,$C12+1)*HLOOKUP(W$6,Assumps!$D$73:$W$84,$D12+6)*HLOOKUP(W$6,Assumps!$D$73:$W$89,12+$C$8)</f>
        <v>2.5999999999999999E-2</v>
      </c>
      <c r="X12" s="75">
        <f>Assumps!$B$72*HLOOKUP(X$6,Assumps!$D$73:$W$78,$B12+3)*HLOOKUP(X$6,Assumps!$D$73:$W$75,$C12+1)*HLOOKUP(X$6,Assumps!$D$73:$W$84,$D12+6)*HLOOKUP(X$6,Assumps!$D$73:$W$89,12+$C$8)</f>
        <v>2.5999999999999999E-2</v>
      </c>
      <c r="Y12" s="75">
        <f>Assumps!$B$72*HLOOKUP(Y$6,Assumps!$D$73:$W$78,$B12+3)*HLOOKUP(Y$6,Assumps!$D$73:$W$75,$C12+1)*HLOOKUP(Y$6,Assumps!$D$73:$W$84,$D12+6)*HLOOKUP(Y$6,Assumps!$D$73:$W$89,12+$C$8)</f>
        <v>2.5999999999999999E-2</v>
      </c>
      <c r="Z12" s="75">
        <f>Assumps!$B$72*HLOOKUP(Z$6,Assumps!$D$73:$W$78,$B12+3)*HLOOKUP(Z$6,Assumps!$D$73:$W$75,$C12+1)*HLOOKUP(Z$6,Assumps!$D$73:$W$84,$D12+6)*HLOOKUP(Z$6,Assumps!$D$73:$W$89,12+$C$8)</f>
        <v>2.5999999999999999E-2</v>
      </c>
      <c r="AA12" s="75">
        <f>Assumps!$B$72*HLOOKUP(AA$6,Assumps!$D$73:$W$78,$B12+3)*HLOOKUP(AA$6,Assumps!$D$73:$W$75,$C12+1)*HLOOKUP(AA$6,Assumps!$D$73:$W$84,$D12+6)*HLOOKUP(AA$6,Assumps!$D$73:$W$89,12+$C$8)</f>
        <v>2.5999999999999999E-2</v>
      </c>
      <c r="AB12" s="75">
        <f>Assumps!$B$72*HLOOKUP(AB$6,Assumps!$D$73:$W$78,$B12+3)*HLOOKUP(AB$6,Assumps!$D$73:$W$75,$C12+1)*HLOOKUP(AB$6,Assumps!$D$73:$W$84,$D12+6)*HLOOKUP(AB$6,Assumps!$D$73:$W$89,12+$C$8)</f>
        <v>2.5999999999999999E-2</v>
      </c>
      <c r="AC12" s="75">
        <f>Assumps!$B$72*HLOOKUP(AC$6,Assumps!$D$73:$W$78,$B12+3)*HLOOKUP(AC$6,Assumps!$D$73:$W$75,$C12+1)*HLOOKUP(AC$6,Assumps!$D$73:$W$84,$D12+6)*HLOOKUP(AC$6,Assumps!$D$73:$W$89,12+$C$8)</f>
        <v>2.5999999999999999E-2</v>
      </c>
      <c r="AD12" s="75">
        <f>Assumps!$B$72*HLOOKUP(AD$6,Assumps!$D$73:$W$78,$B12+3)*HLOOKUP(AD$6,Assumps!$D$73:$W$75,$C12+1)*HLOOKUP(AD$6,Assumps!$D$73:$W$84,$D12+6)*HLOOKUP(AD$6,Assumps!$D$73:$W$89,12+$C$8)</f>
        <v>2.5999999999999999E-2</v>
      </c>
      <c r="AE12" s="75">
        <f>Assumps!$B$72*HLOOKUP(AE$6,Assumps!$D$73:$W$78,$B12+3)*HLOOKUP(AE$6,Assumps!$D$73:$W$75,$C12+1)*HLOOKUP(AE$6,Assumps!$D$73:$W$84,$D12+6)*HLOOKUP(AE$6,Assumps!$D$73:$W$89,12+$C$8)</f>
        <v>2.5999999999999999E-2</v>
      </c>
      <c r="AF12" s="75">
        <f>Assumps!$B$72*HLOOKUP(AF$6,Assumps!$D$73:$W$78,$B12+3)*HLOOKUP(AF$6,Assumps!$D$73:$W$75,$C12+1)*HLOOKUP(AF$6,Assumps!$D$73:$W$84,$D12+6)*HLOOKUP(AF$6,Assumps!$D$73:$W$89,12+$C$8)</f>
        <v>2.5999999999999999E-2</v>
      </c>
      <c r="AG12" s="75">
        <f>Assumps!$B$72*HLOOKUP(AG$6,Assumps!$D$73:$W$78,$B12+3)*HLOOKUP(AG$6,Assumps!$D$73:$W$75,$C12+1)*HLOOKUP(AG$6,Assumps!$D$73:$W$84,$D12+6)*HLOOKUP(AG$6,Assumps!$D$73:$W$89,12+$C$8)</f>
        <v>2.5999999999999999E-2</v>
      </c>
      <c r="AH12" s="75">
        <f>Assumps!$B$72*HLOOKUP(AH$6,Assumps!$D$73:$W$78,$B12+3)*HLOOKUP(AH$6,Assumps!$D$73:$W$75,$C12+1)*HLOOKUP(AH$6,Assumps!$D$73:$W$84,$D12+6)*HLOOKUP(AH$6,Assumps!$D$73:$W$89,12+$C$8)</f>
        <v>2.5999999999999999E-2</v>
      </c>
      <c r="AI12" s="75">
        <f>Assumps!$B$72*HLOOKUP(AI$6,Assumps!$D$73:$W$78,$B12+3)*HLOOKUP(AI$6,Assumps!$D$73:$W$75,$C12+1)*HLOOKUP(AI$6,Assumps!$D$73:$W$84,$D12+6)*HLOOKUP(AI$6,Assumps!$D$73:$W$89,12+$C$8)</f>
        <v>2.5999999999999999E-2</v>
      </c>
      <c r="AJ12" s="75">
        <f>Assumps!$B$72*HLOOKUP(AJ$6,Assumps!$D$73:$W$78,$B12+3)*HLOOKUP(AJ$6,Assumps!$D$73:$W$75,$C12+1)*HLOOKUP(AJ$6,Assumps!$D$73:$W$84,$D12+6)*HLOOKUP(AJ$6,Assumps!$D$73:$W$89,12+$C$8)</f>
        <v>2.5999999999999999E-2</v>
      </c>
      <c r="AK12" s="75">
        <f>Assumps!$B$72*HLOOKUP(AK$6,Assumps!$D$73:$W$78,$B12+3)*HLOOKUP(AK$6,Assumps!$D$73:$W$75,$C12+1)*HLOOKUP(AK$6,Assumps!$D$73:$W$84,$D12+6)*HLOOKUP(AK$6,Assumps!$D$73:$W$89,12+$C$8)</f>
        <v>2.5999999999999999E-2</v>
      </c>
      <c r="AL12" s="75">
        <f>Assumps!$B$72*HLOOKUP(AL$6,Assumps!$D$73:$W$78,$B12+3)*HLOOKUP(AL$6,Assumps!$D$73:$W$75,$C12+1)*HLOOKUP(AL$6,Assumps!$D$73:$W$84,$D12+6)*HLOOKUP(AL$6,Assumps!$D$73:$W$89,12+$C$8)</f>
        <v>2.5999999999999999E-2</v>
      </c>
      <c r="AM12" s="75">
        <f>Assumps!$B$72*HLOOKUP(AM$6,Assumps!$D$73:$W$78,$B12+3)*HLOOKUP(AM$6,Assumps!$D$73:$W$75,$C12+1)*HLOOKUP(AM$6,Assumps!$D$73:$W$84,$D12+6)*HLOOKUP(AM$6,Assumps!$D$73:$W$89,12+$C$8)</f>
        <v>2.5999999999999999E-2</v>
      </c>
      <c r="AN12" s="75">
        <f>Assumps!$B$72*HLOOKUP(AN$6,Assumps!$D$73:$W$78,$B12+3)*HLOOKUP(AN$6,Assumps!$D$73:$W$75,$C12+1)*HLOOKUP(AN$6,Assumps!$D$73:$W$84,$D12+6)*HLOOKUP(AN$6,Assumps!$D$73:$W$89,12+$C$8)</f>
        <v>2.5999999999999999E-2</v>
      </c>
      <c r="AO12" s="75">
        <f>Assumps!$B$72*HLOOKUP(AO$6,Assumps!$D$73:$W$78,$B12+3)*HLOOKUP(AO$6,Assumps!$D$73:$W$75,$C12+1)*HLOOKUP(AO$6,Assumps!$D$73:$W$84,$D12+6)*HLOOKUP(AO$6,Assumps!$D$73:$W$89,12+$C$8)</f>
        <v>2.5999999999999999E-2</v>
      </c>
      <c r="AP12" s="75">
        <f>Assumps!$B$72*HLOOKUP(AP$6,Assumps!$D$73:$W$78,$B12+3)*HLOOKUP(AP$6,Assumps!$D$73:$W$75,$C12+1)*HLOOKUP(AP$6,Assumps!$D$73:$W$84,$D12+6)*HLOOKUP(AP$6,Assumps!$D$73:$W$89,12+$C$8)</f>
        <v>2.5999999999999999E-2</v>
      </c>
      <c r="AQ12" s="75">
        <f>Assumps!$B$72*HLOOKUP(AQ$6,Assumps!$D$73:$W$78,$B12+3)*HLOOKUP(AQ$6,Assumps!$D$73:$W$75,$C12+1)*HLOOKUP(AQ$6,Assumps!$D$73:$W$84,$D12+6)*HLOOKUP(AQ$6,Assumps!$D$73:$W$89,12+$C$8)</f>
        <v>2.5999999999999999E-2</v>
      </c>
      <c r="AR12" s="75">
        <f>Assumps!$B$72*HLOOKUP(AR$6,Assumps!$D$73:$W$78,$B12+3)*HLOOKUP(AR$6,Assumps!$D$73:$W$75,$C12+1)*HLOOKUP(AR$6,Assumps!$D$73:$W$84,$D12+6)*HLOOKUP(AR$6,Assumps!$D$73:$W$89,12+$C$8)</f>
        <v>2.5999999999999999E-2</v>
      </c>
      <c r="AS12" s="75">
        <f>Assumps!$B$72*HLOOKUP(AS$6,Assumps!$D$73:$W$78,$B12+3)*HLOOKUP(AS$6,Assumps!$D$73:$W$75,$C12+1)*HLOOKUP(AS$6,Assumps!$D$73:$W$84,$D12+6)*HLOOKUP(AS$6,Assumps!$D$73:$W$89,12+$C$8)</f>
        <v>2.5999999999999999E-2</v>
      </c>
      <c r="AT12" s="75">
        <f>Assumps!$B$72*HLOOKUP(AT$6,Assumps!$D$73:$W$78,$B12+3)*HLOOKUP(AT$6,Assumps!$D$73:$W$75,$C12+1)*HLOOKUP(AT$6,Assumps!$D$73:$W$84,$D12+6)*HLOOKUP(AT$6,Assumps!$D$73:$W$89,12+$C$8)</f>
        <v>2.5999999999999999E-2</v>
      </c>
      <c r="AU12" s="75">
        <f>Assumps!$B$72*HLOOKUP(AU$6,Assumps!$D$73:$W$78,$B12+3)*HLOOKUP(AU$6,Assumps!$D$73:$W$75,$C12+1)*HLOOKUP(AU$6,Assumps!$D$73:$W$84,$D12+6)*HLOOKUP(AU$6,Assumps!$D$73:$W$89,12+$C$8)</f>
        <v>2.5999999999999999E-2</v>
      </c>
      <c r="AV12" s="75">
        <f>Assumps!$B$72*HLOOKUP(AV$6,Assumps!$D$73:$W$78,$B12+3)*HLOOKUP(AV$6,Assumps!$D$73:$W$75,$C12+1)*HLOOKUP(AV$6,Assumps!$D$73:$W$84,$D12+6)*HLOOKUP(AV$6,Assumps!$D$73:$W$89,12+$C$8)</f>
        <v>2.5999999999999999E-2</v>
      </c>
      <c r="AW12" s="75">
        <f>Assumps!$B$72*HLOOKUP(AW$6,Assumps!$D$73:$W$78,$B12+3)*HLOOKUP(AW$6,Assumps!$D$73:$W$75,$C12+1)*HLOOKUP(AW$6,Assumps!$D$73:$W$84,$D12+6)*HLOOKUP(AW$6,Assumps!$D$73:$W$89,12+$C$8)</f>
        <v>2.5999999999999999E-2</v>
      </c>
      <c r="AX12" s="75">
        <f>Assumps!$B$72*HLOOKUP(AX$6,Assumps!$D$73:$W$78,$B12+3)*HLOOKUP(AX$6,Assumps!$D$73:$W$75,$C12+1)*HLOOKUP(AX$6,Assumps!$D$73:$W$84,$D12+6)*HLOOKUP(AX$6,Assumps!$D$73:$W$89,12+$C$8)</f>
        <v>2.5999999999999999E-2</v>
      </c>
      <c r="AY12" s="75">
        <f>Assumps!$B$72*HLOOKUP(AY$6,Assumps!$D$73:$W$78,$B12+3)*HLOOKUP(AY$6,Assumps!$D$73:$W$75,$C12+1)*HLOOKUP(AY$6,Assumps!$D$73:$W$84,$D12+6)*HLOOKUP(AY$6,Assumps!$D$73:$W$89,12+$C$8)</f>
        <v>2.5999999999999999E-2</v>
      </c>
      <c r="AZ12" s="75">
        <f>Assumps!$B$72*HLOOKUP(AZ$6,Assumps!$D$73:$W$78,$B12+3)*HLOOKUP(AZ$6,Assumps!$D$73:$W$75,$C12+1)*HLOOKUP(AZ$6,Assumps!$D$73:$W$84,$D12+6)*HLOOKUP(AZ$6,Assumps!$D$73:$W$89,12+$C$8)</f>
        <v>2.5999999999999999E-2</v>
      </c>
      <c r="BA12" s="75">
        <f>Assumps!$B$72*HLOOKUP(BA$6,Assumps!$D$73:$W$78,$B12+3)*HLOOKUP(BA$6,Assumps!$D$73:$W$75,$C12+1)*HLOOKUP(BA$6,Assumps!$D$73:$W$84,$D12+6)*HLOOKUP(BA$6,Assumps!$D$73:$W$89,12+$C$8)</f>
        <v>2.5999999999999999E-2</v>
      </c>
      <c r="BB12" s="75">
        <f>Assumps!$B$72*HLOOKUP(BB$6,Assumps!$D$73:$W$78,$B12+3)*HLOOKUP(BB$6,Assumps!$D$73:$W$75,$C12+1)*HLOOKUP(BB$6,Assumps!$D$73:$W$84,$D12+6)*HLOOKUP(BB$6,Assumps!$D$73:$W$89,12+$C$8)</f>
        <v>2.5999999999999999E-2</v>
      </c>
      <c r="BC12" s="75">
        <f>Assumps!$B$72*HLOOKUP(BC$6,Assumps!$D$73:$W$78,$B12+3)*HLOOKUP(BC$6,Assumps!$D$73:$W$75,$C12+1)*HLOOKUP(BC$6,Assumps!$D$73:$W$84,$D12+6)*HLOOKUP(BC$6,Assumps!$D$73:$W$89,12+$C$8)</f>
        <v>2.5999999999999999E-2</v>
      </c>
      <c r="BD12" s="75">
        <f>Assumps!$B$72*HLOOKUP(BD$6,Assumps!$D$73:$W$78,$B12+3)*HLOOKUP(BD$6,Assumps!$D$73:$W$75,$C12+1)*HLOOKUP(BD$6,Assumps!$D$73:$W$84,$D12+6)*HLOOKUP(BD$6,Assumps!$D$73:$W$89,12+$C$8)</f>
        <v>2.5999999999999999E-2</v>
      </c>
      <c r="BE12" s="75">
        <f>Assumps!$B$72*HLOOKUP(BE$6,Assumps!$D$73:$W$78,$B12+3)*HLOOKUP(BE$6,Assumps!$D$73:$W$75,$C12+1)*HLOOKUP(BE$6,Assumps!$D$73:$W$84,$D12+6)*HLOOKUP(BE$6,Assumps!$D$73:$W$89,12+$C$8)</f>
        <v>2.5999999999999999E-2</v>
      </c>
      <c r="BF12" s="75">
        <f>Assumps!$B$72*HLOOKUP(BF$6,Assumps!$D$73:$W$78,$B12+3)*HLOOKUP(BF$6,Assumps!$D$73:$W$75,$C12+1)*HLOOKUP(BF$6,Assumps!$D$73:$W$84,$D12+6)*HLOOKUP(BF$6,Assumps!$D$73:$W$89,12+$C$8)</f>
        <v>2.5999999999999999E-2</v>
      </c>
      <c r="BG12" s="75">
        <f>Assumps!$B$72*HLOOKUP(BG$6,Assumps!$D$73:$W$78,$B12+3)*HLOOKUP(BG$6,Assumps!$D$73:$W$75,$C12+1)*HLOOKUP(BG$6,Assumps!$D$73:$W$84,$D12+6)*HLOOKUP(BG$6,Assumps!$D$73:$W$89,12+$C$8)</f>
        <v>2.5999999999999999E-2</v>
      </c>
      <c r="BH12" s="75">
        <f>Assumps!$B$72*HLOOKUP(BH$6,Assumps!$D$73:$W$78,$B12+3)*HLOOKUP(BH$6,Assumps!$D$73:$W$75,$C12+1)*HLOOKUP(BH$6,Assumps!$D$73:$W$84,$D12+6)*HLOOKUP(BH$6,Assumps!$D$73:$W$89,12+$C$8)</f>
        <v>2.5999999999999999E-2</v>
      </c>
      <c r="BI12" s="75">
        <f>Assumps!$B$72*HLOOKUP(BI$6,Assumps!$D$73:$W$78,$B12+3)*HLOOKUP(BI$6,Assumps!$D$73:$W$75,$C12+1)*HLOOKUP(BI$6,Assumps!$D$73:$W$84,$D12+6)*HLOOKUP(BI$6,Assumps!$D$73:$W$89,12+$C$8)</f>
        <v>2.5999999999999999E-2</v>
      </c>
      <c r="BJ12" s="75">
        <f>Assumps!$B$72*HLOOKUP(BJ$6,Assumps!$D$73:$W$78,$B12+3)*HLOOKUP(BJ$6,Assumps!$D$73:$W$75,$C12+1)*HLOOKUP(BJ$6,Assumps!$D$73:$W$84,$D12+6)*HLOOKUP(BJ$6,Assumps!$D$73:$W$89,12+$C$8)</f>
        <v>2.5999999999999999E-2</v>
      </c>
      <c r="BK12" s="75">
        <f>Assumps!$B$72*HLOOKUP(BK$6,Assumps!$D$73:$W$78,$B12+3)*HLOOKUP(BK$6,Assumps!$D$73:$W$75,$C12+1)*HLOOKUP(BK$6,Assumps!$D$73:$W$84,$D12+6)*HLOOKUP(BK$6,Assumps!$D$73:$W$89,12+$C$8)</f>
        <v>2.5999999999999999E-2</v>
      </c>
      <c r="BL12" s="75">
        <f>Assumps!$B$72*HLOOKUP(BL$6,Assumps!$D$73:$W$78,$B12+3)*HLOOKUP(BL$6,Assumps!$D$73:$W$75,$C12+1)*HLOOKUP(BL$6,Assumps!$D$73:$W$84,$D12+6)*HLOOKUP(BL$6,Assumps!$D$73:$W$89,12+$C$8)</f>
        <v>2.5999999999999999E-2</v>
      </c>
      <c r="BM12" s="75">
        <f>Assumps!$B$72*HLOOKUP(BM$6,Assumps!$D$73:$W$78,$B12+3)*HLOOKUP(BM$6,Assumps!$D$73:$W$75,$C12+1)*HLOOKUP(BM$6,Assumps!$D$73:$W$84,$D12+6)*HLOOKUP(BM$6,Assumps!$D$73:$W$89,12+$C$8)</f>
        <v>2.5999999999999999E-2</v>
      </c>
      <c r="BN12" s="75">
        <f>Assumps!$B$72*HLOOKUP(BN$6,Assumps!$D$73:$W$78,$B12+3)*HLOOKUP(BN$6,Assumps!$D$73:$W$75,$C12+1)*HLOOKUP(BN$6,Assumps!$D$73:$W$84,$D12+6)*HLOOKUP(BN$6,Assumps!$D$73:$W$89,12+$C$8)</f>
        <v>2.5999999999999999E-2</v>
      </c>
      <c r="BO12" s="75">
        <f>Assumps!$B$72*HLOOKUP(BO$6,Assumps!$D$73:$W$78,$B12+3)*HLOOKUP(BO$6,Assumps!$D$73:$W$75,$C12+1)*HLOOKUP(BO$6,Assumps!$D$73:$W$84,$D12+6)*HLOOKUP(BO$6,Assumps!$D$73:$W$89,12+$C$8)</f>
        <v>2.5999999999999999E-2</v>
      </c>
      <c r="BP12" s="75">
        <f>Assumps!$B$72*HLOOKUP(BP$6,Assumps!$D$73:$W$78,$B12+3)*HLOOKUP(BP$6,Assumps!$D$73:$W$75,$C12+1)*HLOOKUP(BP$6,Assumps!$D$73:$W$84,$D12+6)*HLOOKUP(BP$6,Assumps!$D$73:$W$89,12+$C$8)</f>
        <v>2.5999999999999999E-2</v>
      </c>
      <c r="BQ12" s="75">
        <f>Assumps!$B$72*HLOOKUP(BQ$6,Assumps!$D$73:$W$78,$B12+3)*HLOOKUP(BQ$6,Assumps!$D$73:$W$75,$C12+1)*HLOOKUP(BQ$6,Assumps!$D$73:$W$84,$D12+6)*HLOOKUP(BQ$6,Assumps!$D$73:$W$89,12+$C$8)</f>
        <v>2.5999999999999999E-2</v>
      </c>
      <c r="BR12" s="75">
        <f>Assumps!$B$72*HLOOKUP(BR$6,Assumps!$D$73:$W$78,$B12+3)*HLOOKUP(BR$6,Assumps!$D$73:$W$75,$C12+1)*HLOOKUP(BR$6,Assumps!$D$73:$W$84,$D12+6)*HLOOKUP(BR$6,Assumps!$D$73:$W$89,12+$C$8)</f>
        <v>2.5999999999999999E-2</v>
      </c>
      <c r="BS12" s="75">
        <f>Assumps!$B$72*HLOOKUP(BS$6,Assumps!$D$73:$W$78,$B12+3)*HLOOKUP(BS$6,Assumps!$D$73:$W$75,$C12+1)*HLOOKUP(BS$6,Assumps!$D$73:$W$84,$D12+6)*HLOOKUP(BS$6,Assumps!$D$73:$W$89,12+$C$8)</f>
        <v>2.5999999999999999E-2</v>
      </c>
      <c r="BT12" s="75">
        <f>Assumps!$B$72*HLOOKUP(BT$6,Assumps!$D$73:$W$78,$B12+3)*HLOOKUP(BT$6,Assumps!$D$73:$W$75,$C12+1)*HLOOKUP(BT$6,Assumps!$D$73:$W$84,$D12+6)*HLOOKUP(BT$6,Assumps!$D$73:$W$89,12+$C$8)</f>
        <v>2.5999999999999999E-2</v>
      </c>
      <c r="BU12" s="75">
        <f>Assumps!$B$72*HLOOKUP(BU$6,Assumps!$D$73:$W$78,$B12+3)*HLOOKUP(BU$6,Assumps!$D$73:$W$75,$C12+1)*HLOOKUP(BU$6,Assumps!$D$73:$W$84,$D12+6)*HLOOKUP(BU$6,Assumps!$D$73:$W$89,12+$C$8)</f>
        <v>2.5999999999999999E-2</v>
      </c>
      <c r="BV12" s="75">
        <f>Assumps!$B$72*HLOOKUP(BV$6,Assumps!$D$73:$W$78,$B12+3)*HLOOKUP(BV$6,Assumps!$D$73:$W$75,$C12+1)*HLOOKUP(BV$6,Assumps!$D$73:$W$84,$D12+6)*HLOOKUP(BV$6,Assumps!$D$73:$W$89,12+$C$8)</f>
        <v>2.5999999999999999E-2</v>
      </c>
      <c r="BW12" s="75">
        <f>Assumps!$B$72*HLOOKUP(BW$6,Assumps!$D$73:$W$78,$B12+3)*HLOOKUP(BW$6,Assumps!$D$73:$W$75,$C12+1)*HLOOKUP(BW$6,Assumps!$D$73:$W$84,$D12+6)*HLOOKUP(BW$6,Assumps!$D$73:$W$89,12+$C$8)</f>
        <v>2.5999999999999999E-2</v>
      </c>
      <c r="BX12" s="75">
        <f>Assumps!$B$72*HLOOKUP(BX$6,Assumps!$D$73:$W$78,$B12+3)*HLOOKUP(BX$6,Assumps!$D$73:$W$75,$C12+1)*HLOOKUP(BX$6,Assumps!$D$73:$W$84,$D12+6)*HLOOKUP(BX$6,Assumps!$D$73:$W$89,12+$C$8)</f>
        <v>2.5999999999999999E-2</v>
      </c>
      <c r="BY12" s="75">
        <f>Assumps!$B$72*HLOOKUP(BY$6,Assumps!$D$73:$W$78,$B12+3)*HLOOKUP(BY$6,Assumps!$D$73:$W$75,$C12+1)*HLOOKUP(BY$6,Assumps!$D$73:$W$84,$D12+6)*HLOOKUP(BY$6,Assumps!$D$73:$W$89,12+$C$8)</f>
        <v>2.5999999999999999E-2</v>
      </c>
      <c r="BZ12" s="75">
        <f>Assumps!$B$72*HLOOKUP(BZ$6,Assumps!$D$73:$W$78,$B12+3)*HLOOKUP(BZ$6,Assumps!$D$73:$W$75,$C12+1)*HLOOKUP(BZ$6,Assumps!$D$73:$W$84,$D12+6)*HLOOKUP(BZ$6,Assumps!$D$73:$W$89,12+$C$8)</f>
        <v>2.5999999999999999E-2</v>
      </c>
      <c r="CA12" s="75">
        <f>Assumps!$B$72*HLOOKUP(CA$6,Assumps!$D$73:$W$78,$B12+3)*HLOOKUP(CA$6,Assumps!$D$73:$W$75,$C12+1)*HLOOKUP(CA$6,Assumps!$D$73:$W$84,$D12+6)*HLOOKUP(CA$6,Assumps!$D$73:$W$89,12+$C$8)</f>
        <v>2.5999999999999999E-2</v>
      </c>
      <c r="CB12" s="75">
        <f>Assumps!$B$72*HLOOKUP(CB$6,Assumps!$D$73:$W$78,$B12+3)*HLOOKUP(CB$6,Assumps!$D$73:$W$75,$C12+1)*HLOOKUP(CB$6,Assumps!$D$73:$W$84,$D12+6)*HLOOKUP(CB$6,Assumps!$D$73:$W$89,12+$C$8)</f>
        <v>2.5999999999999999E-2</v>
      </c>
      <c r="CC12" s="75">
        <f>Assumps!$B$72*HLOOKUP(CC$6,Assumps!$D$73:$W$78,$B12+3)*HLOOKUP(CC$6,Assumps!$D$73:$W$75,$C12+1)*HLOOKUP(CC$6,Assumps!$D$73:$W$84,$D12+6)*HLOOKUP(CC$6,Assumps!$D$73:$W$89,12+$C$8)</f>
        <v>2.5999999999999999E-2</v>
      </c>
      <c r="CD12" s="75">
        <f>Assumps!$B$72*HLOOKUP(CD$6,Assumps!$D$73:$W$78,$B12+3)*HLOOKUP(CD$6,Assumps!$D$73:$W$75,$C12+1)*HLOOKUP(CD$6,Assumps!$D$73:$W$84,$D12+6)*HLOOKUP(CD$6,Assumps!$D$73:$W$89,12+$C$8)</f>
        <v>2.5999999999999999E-2</v>
      </c>
      <c r="CE12" s="75">
        <f>Assumps!$B$72*HLOOKUP(CE$6,Assumps!$D$73:$W$78,$B12+3)*HLOOKUP(CE$6,Assumps!$D$73:$W$75,$C12+1)*HLOOKUP(CE$6,Assumps!$D$73:$W$84,$D12+6)*HLOOKUP(CE$6,Assumps!$D$73:$W$89,12+$C$8)</f>
        <v>2.5999999999999999E-2</v>
      </c>
      <c r="CF12" s="75">
        <f>Assumps!$B$72*HLOOKUP(CF$6,Assumps!$D$73:$W$78,$B12+3)*HLOOKUP(CF$6,Assumps!$D$73:$W$75,$C12+1)*HLOOKUP(CF$6,Assumps!$D$73:$W$84,$D12+6)*HLOOKUP(CF$6,Assumps!$D$73:$W$89,12+$C$8)</f>
        <v>2.5999999999999999E-2</v>
      </c>
      <c r="CG12" s="75">
        <f>Assumps!$B$72*HLOOKUP(CG$6,Assumps!$D$73:$W$78,$B12+3)*HLOOKUP(CG$6,Assumps!$D$73:$W$75,$C12+1)*HLOOKUP(CG$6,Assumps!$D$73:$W$84,$D12+6)*HLOOKUP(CG$6,Assumps!$D$73:$W$89,12+$C$8)</f>
        <v>2.5999999999999999E-2</v>
      </c>
      <c r="CH12" s="75">
        <f>Assumps!$B$72*HLOOKUP(CH$6,Assumps!$D$73:$W$78,$B12+3)*HLOOKUP(CH$6,Assumps!$D$73:$W$75,$C12+1)*HLOOKUP(CH$6,Assumps!$D$73:$W$84,$D12+6)*HLOOKUP(CH$6,Assumps!$D$73:$W$89,12+$C$8)</f>
        <v>2.5999999999999999E-2</v>
      </c>
    </row>
    <row r="13" spans="1:86">
      <c r="B13" s="20">
        <v>1</v>
      </c>
      <c r="C13" s="20">
        <v>1</v>
      </c>
      <c r="D13" s="20">
        <v>3</v>
      </c>
      <c r="E13" s="20">
        <v>113</v>
      </c>
      <c r="G13" s="75">
        <f>Assumps!$B$72*HLOOKUP(G$6,Assumps!$D$73:$W$78,$B13+3)*HLOOKUP(G$6,Assumps!$D$73:$W$75,$C13+1)*HLOOKUP(G$6,Assumps!$D$73:$W$84,$D13+6)*HLOOKUP(G$6,Assumps!$D$73:$W$89,12+$C$8)</f>
        <v>4.1599999999999996E-3</v>
      </c>
      <c r="H13" s="75">
        <f>Assumps!$B$72*HLOOKUP(H$6,Assumps!$D$73:$W$78,$B13+3)*HLOOKUP(H$6,Assumps!$D$73:$W$75,$C13+1)*HLOOKUP(H$6,Assumps!$D$73:$W$84,$D13+6)*HLOOKUP(H$6,Assumps!$D$73:$W$89,12+$C$8)</f>
        <v>4.1599999999999996E-3</v>
      </c>
      <c r="I13" s="75">
        <f>Assumps!$B$72*HLOOKUP(I$6,Assumps!$D$73:$W$78,$B13+3)*HLOOKUP(I$6,Assumps!$D$73:$W$75,$C13+1)*HLOOKUP(I$6,Assumps!$D$73:$W$84,$D13+6)*HLOOKUP(I$6,Assumps!$D$73:$W$89,12+$C$8)</f>
        <v>4.1599999999999996E-3</v>
      </c>
      <c r="J13" s="75">
        <f>Assumps!$B$72*HLOOKUP(J$6,Assumps!$D$73:$W$78,$B13+3)*HLOOKUP(J$6,Assumps!$D$73:$W$75,$C13+1)*HLOOKUP(J$6,Assumps!$D$73:$W$84,$D13+6)*HLOOKUP(J$6,Assumps!$D$73:$W$89,12+$C$8)</f>
        <v>4.1599999999999996E-3</v>
      </c>
      <c r="K13" s="75">
        <f>Assumps!$B$72*HLOOKUP(K$6,Assumps!$D$73:$W$78,$B13+3)*HLOOKUP(K$6,Assumps!$D$73:$W$75,$C13+1)*HLOOKUP(K$6,Assumps!$D$73:$W$84,$D13+6)*HLOOKUP(K$6,Assumps!$D$73:$W$89,12+$C$8)</f>
        <v>4.1599999999999996E-3</v>
      </c>
      <c r="L13" s="75">
        <f>Assumps!$B$72*HLOOKUP(L$6,Assumps!$D$73:$W$78,$B13+3)*HLOOKUP(L$6,Assumps!$D$73:$W$75,$C13+1)*HLOOKUP(L$6,Assumps!$D$73:$W$84,$D13+6)*HLOOKUP(L$6,Assumps!$D$73:$W$89,12+$C$8)</f>
        <v>4.1599999999999996E-3</v>
      </c>
      <c r="M13" s="75">
        <f>Assumps!$B$72*HLOOKUP(M$6,Assumps!$D$73:$W$78,$B13+3)*HLOOKUP(M$6,Assumps!$D$73:$W$75,$C13+1)*HLOOKUP(M$6,Assumps!$D$73:$W$84,$D13+6)*HLOOKUP(M$6,Assumps!$D$73:$W$89,12+$C$8)</f>
        <v>4.1599999999999996E-3</v>
      </c>
      <c r="N13" s="75">
        <f>Assumps!$B$72*HLOOKUP(N$6,Assumps!$D$73:$W$78,$B13+3)*HLOOKUP(N$6,Assumps!$D$73:$W$75,$C13+1)*HLOOKUP(N$6,Assumps!$D$73:$W$84,$D13+6)*HLOOKUP(N$6,Assumps!$D$73:$W$89,12+$C$8)</f>
        <v>4.1599999999999996E-3</v>
      </c>
      <c r="O13" s="75">
        <f>Assumps!$B$72*HLOOKUP(O$6,Assumps!$D$73:$W$78,$B13+3)*HLOOKUP(O$6,Assumps!$D$73:$W$75,$C13+1)*HLOOKUP(O$6,Assumps!$D$73:$W$84,$D13+6)*HLOOKUP(O$6,Assumps!$D$73:$W$89,12+$C$8)</f>
        <v>1.6639999999999999E-2</v>
      </c>
      <c r="P13" s="75">
        <f>Assumps!$B$72*HLOOKUP(P$6,Assumps!$D$73:$W$78,$B13+3)*HLOOKUP(P$6,Assumps!$D$73:$W$75,$C13+1)*HLOOKUP(P$6,Assumps!$D$73:$W$84,$D13+6)*HLOOKUP(P$6,Assumps!$D$73:$W$89,12+$C$8)</f>
        <v>1.6639999999999999E-2</v>
      </c>
      <c r="Q13" s="75">
        <f>Assumps!$B$72*HLOOKUP(Q$6,Assumps!$D$73:$W$78,$B13+3)*HLOOKUP(Q$6,Assumps!$D$73:$W$75,$C13+1)*HLOOKUP(Q$6,Assumps!$D$73:$W$84,$D13+6)*HLOOKUP(Q$6,Assumps!$D$73:$W$89,12+$C$8)</f>
        <v>1.6639999999999999E-2</v>
      </c>
      <c r="R13" s="75">
        <f>Assumps!$B$72*HLOOKUP(R$6,Assumps!$D$73:$W$78,$B13+3)*HLOOKUP(R$6,Assumps!$D$73:$W$75,$C13+1)*HLOOKUP(R$6,Assumps!$D$73:$W$84,$D13+6)*HLOOKUP(R$6,Assumps!$D$73:$W$89,12+$C$8)</f>
        <v>1.6639999999999999E-2</v>
      </c>
      <c r="S13" s="75">
        <f>Assumps!$B$72*HLOOKUP(S$6,Assumps!$D$73:$W$78,$B13+3)*HLOOKUP(S$6,Assumps!$D$73:$W$75,$C13+1)*HLOOKUP(S$6,Assumps!$D$73:$W$84,$D13+6)*HLOOKUP(S$6,Assumps!$D$73:$W$89,12+$C$8)</f>
        <v>2.0799999999999999E-2</v>
      </c>
      <c r="T13" s="75">
        <f>Assumps!$B$72*HLOOKUP(T$6,Assumps!$D$73:$W$78,$B13+3)*HLOOKUP(T$6,Assumps!$D$73:$W$75,$C13+1)*HLOOKUP(T$6,Assumps!$D$73:$W$84,$D13+6)*HLOOKUP(T$6,Assumps!$D$73:$W$89,12+$C$8)</f>
        <v>2.0799999999999999E-2</v>
      </c>
      <c r="U13" s="75">
        <f>Assumps!$B$72*HLOOKUP(U$6,Assumps!$D$73:$W$78,$B13+3)*HLOOKUP(U$6,Assumps!$D$73:$W$75,$C13+1)*HLOOKUP(U$6,Assumps!$D$73:$W$84,$D13+6)*HLOOKUP(U$6,Assumps!$D$73:$W$89,12+$C$8)</f>
        <v>2.0799999999999999E-2</v>
      </c>
      <c r="V13" s="75">
        <f>Assumps!$B$72*HLOOKUP(V$6,Assumps!$D$73:$W$78,$B13+3)*HLOOKUP(V$6,Assumps!$D$73:$W$75,$C13+1)*HLOOKUP(V$6,Assumps!$D$73:$W$84,$D13+6)*HLOOKUP(V$6,Assumps!$D$73:$W$89,12+$C$8)</f>
        <v>2.0799999999999999E-2</v>
      </c>
      <c r="W13" s="75">
        <f>Assumps!$B$72*HLOOKUP(W$6,Assumps!$D$73:$W$78,$B13+3)*HLOOKUP(W$6,Assumps!$D$73:$W$75,$C13+1)*HLOOKUP(W$6,Assumps!$D$73:$W$84,$D13+6)*HLOOKUP(W$6,Assumps!$D$73:$W$89,12+$C$8)</f>
        <v>2.0799999999999999E-2</v>
      </c>
      <c r="X13" s="75">
        <f>Assumps!$B$72*HLOOKUP(X$6,Assumps!$D$73:$W$78,$B13+3)*HLOOKUP(X$6,Assumps!$D$73:$W$75,$C13+1)*HLOOKUP(X$6,Assumps!$D$73:$W$84,$D13+6)*HLOOKUP(X$6,Assumps!$D$73:$W$89,12+$C$8)</f>
        <v>2.0799999999999999E-2</v>
      </c>
      <c r="Y13" s="75">
        <f>Assumps!$B$72*HLOOKUP(Y$6,Assumps!$D$73:$W$78,$B13+3)*HLOOKUP(Y$6,Assumps!$D$73:$W$75,$C13+1)*HLOOKUP(Y$6,Assumps!$D$73:$W$84,$D13+6)*HLOOKUP(Y$6,Assumps!$D$73:$W$89,12+$C$8)</f>
        <v>2.0799999999999999E-2</v>
      </c>
      <c r="Z13" s="75">
        <f>Assumps!$B$72*HLOOKUP(Z$6,Assumps!$D$73:$W$78,$B13+3)*HLOOKUP(Z$6,Assumps!$D$73:$W$75,$C13+1)*HLOOKUP(Z$6,Assumps!$D$73:$W$84,$D13+6)*HLOOKUP(Z$6,Assumps!$D$73:$W$89,12+$C$8)</f>
        <v>2.0799999999999999E-2</v>
      </c>
      <c r="AA13" s="75">
        <f>Assumps!$B$72*HLOOKUP(AA$6,Assumps!$D$73:$W$78,$B13+3)*HLOOKUP(AA$6,Assumps!$D$73:$W$75,$C13+1)*HLOOKUP(AA$6,Assumps!$D$73:$W$84,$D13+6)*HLOOKUP(AA$6,Assumps!$D$73:$W$89,12+$C$8)</f>
        <v>2.0799999999999999E-2</v>
      </c>
      <c r="AB13" s="75">
        <f>Assumps!$B$72*HLOOKUP(AB$6,Assumps!$D$73:$W$78,$B13+3)*HLOOKUP(AB$6,Assumps!$D$73:$W$75,$C13+1)*HLOOKUP(AB$6,Assumps!$D$73:$W$84,$D13+6)*HLOOKUP(AB$6,Assumps!$D$73:$W$89,12+$C$8)</f>
        <v>2.0799999999999999E-2</v>
      </c>
      <c r="AC13" s="75">
        <f>Assumps!$B$72*HLOOKUP(AC$6,Assumps!$D$73:$W$78,$B13+3)*HLOOKUP(AC$6,Assumps!$D$73:$W$75,$C13+1)*HLOOKUP(AC$6,Assumps!$D$73:$W$84,$D13+6)*HLOOKUP(AC$6,Assumps!$D$73:$W$89,12+$C$8)</f>
        <v>2.0799999999999999E-2</v>
      </c>
      <c r="AD13" s="75">
        <f>Assumps!$B$72*HLOOKUP(AD$6,Assumps!$D$73:$W$78,$B13+3)*HLOOKUP(AD$6,Assumps!$D$73:$W$75,$C13+1)*HLOOKUP(AD$6,Assumps!$D$73:$W$84,$D13+6)*HLOOKUP(AD$6,Assumps!$D$73:$W$89,12+$C$8)</f>
        <v>2.0799999999999999E-2</v>
      </c>
      <c r="AE13" s="75">
        <f>Assumps!$B$72*HLOOKUP(AE$6,Assumps!$D$73:$W$78,$B13+3)*HLOOKUP(AE$6,Assumps!$D$73:$W$75,$C13+1)*HLOOKUP(AE$6,Assumps!$D$73:$W$84,$D13+6)*HLOOKUP(AE$6,Assumps!$D$73:$W$89,12+$C$8)</f>
        <v>2.0799999999999999E-2</v>
      </c>
      <c r="AF13" s="75">
        <f>Assumps!$B$72*HLOOKUP(AF$6,Assumps!$D$73:$W$78,$B13+3)*HLOOKUP(AF$6,Assumps!$D$73:$W$75,$C13+1)*HLOOKUP(AF$6,Assumps!$D$73:$W$84,$D13+6)*HLOOKUP(AF$6,Assumps!$D$73:$W$89,12+$C$8)</f>
        <v>2.0799999999999999E-2</v>
      </c>
      <c r="AG13" s="75">
        <f>Assumps!$B$72*HLOOKUP(AG$6,Assumps!$D$73:$W$78,$B13+3)*HLOOKUP(AG$6,Assumps!$D$73:$W$75,$C13+1)*HLOOKUP(AG$6,Assumps!$D$73:$W$84,$D13+6)*HLOOKUP(AG$6,Assumps!$D$73:$W$89,12+$C$8)</f>
        <v>2.0799999999999999E-2</v>
      </c>
      <c r="AH13" s="75">
        <f>Assumps!$B$72*HLOOKUP(AH$6,Assumps!$D$73:$W$78,$B13+3)*HLOOKUP(AH$6,Assumps!$D$73:$W$75,$C13+1)*HLOOKUP(AH$6,Assumps!$D$73:$W$84,$D13+6)*HLOOKUP(AH$6,Assumps!$D$73:$W$89,12+$C$8)</f>
        <v>2.0799999999999999E-2</v>
      </c>
      <c r="AI13" s="75">
        <f>Assumps!$B$72*HLOOKUP(AI$6,Assumps!$D$73:$W$78,$B13+3)*HLOOKUP(AI$6,Assumps!$D$73:$W$75,$C13+1)*HLOOKUP(AI$6,Assumps!$D$73:$W$84,$D13+6)*HLOOKUP(AI$6,Assumps!$D$73:$W$89,12+$C$8)</f>
        <v>2.0799999999999999E-2</v>
      </c>
      <c r="AJ13" s="75">
        <f>Assumps!$B$72*HLOOKUP(AJ$6,Assumps!$D$73:$W$78,$B13+3)*HLOOKUP(AJ$6,Assumps!$D$73:$W$75,$C13+1)*HLOOKUP(AJ$6,Assumps!$D$73:$W$84,$D13+6)*HLOOKUP(AJ$6,Assumps!$D$73:$W$89,12+$C$8)</f>
        <v>2.0799999999999999E-2</v>
      </c>
      <c r="AK13" s="75">
        <f>Assumps!$B$72*HLOOKUP(AK$6,Assumps!$D$73:$W$78,$B13+3)*HLOOKUP(AK$6,Assumps!$D$73:$W$75,$C13+1)*HLOOKUP(AK$6,Assumps!$D$73:$W$84,$D13+6)*HLOOKUP(AK$6,Assumps!$D$73:$W$89,12+$C$8)</f>
        <v>2.0799999999999999E-2</v>
      </c>
      <c r="AL13" s="75">
        <f>Assumps!$B$72*HLOOKUP(AL$6,Assumps!$D$73:$W$78,$B13+3)*HLOOKUP(AL$6,Assumps!$D$73:$W$75,$C13+1)*HLOOKUP(AL$6,Assumps!$D$73:$W$84,$D13+6)*HLOOKUP(AL$6,Assumps!$D$73:$W$89,12+$C$8)</f>
        <v>2.0799999999999999E-2</v>
      </c>
      <c r="AM13" s="75">
        <f>Assumps!$B$72*HLOOKUP(AM$6,Assumps!$D$73:$W$78,$B13+3)*HLOOKUP(AM$6,Assumps!$D$73:$W$75,$C13+1)*HLOOKUP(AM$6,Assumps!$D$73:$W$84,$D13+6)*HLOOKUP(AM$6,Assumps!$D$73:$W$89,12+$C$8)</f>
        <v>2.0800000000000003E-2</v>
      </c>
      <c r="AN13" s="75">
        <f>Assumps!$B$72*HLOOKUP(AN$6,Assumps!$D$73:$W$78,$B13+3)*HLOOKUP(AN$6,Assumps!$D$73:$W$75,$C13+1)*HLOOKUP(AN$6,Assumps!$D$73:$W$84,$D13+6)*HLOOKUP(AN$6,Assumps!$D$73:$W$89,12+$C$8)</f>
        <v>2.0800000000000003E-2</v>
      </c>
      <c r="AO13" s="75">
        <f>Assumps!$B$72*HLOOKUP(AO$6,Assumps!$D$73:$W$78,$B13+3)*HLOOKUP(AO$6,Assumps!$D$73:$W$75,$C13+1)*HLOOKUP(AO$6,Assumps!$D$73:$W$84,$D13+6)*HLOOKUP(AO$6,Assumps!$D$73:$W$89,12+$C$8)</f>
        <v>2.0800000000000003E-2</v>
      </c>
      <c r="AP13" s="75">
        <f>Assumps!$B$72*HLOOKUP(AP$6,Assumps!$D$73:$W$78,$B13+3)*HLOOKUP(AP$6,Assumps!$D$73:$W$75,$C13+1)*HLOOKUP(AP$6,Assumps!$D$73:$W$84,$D13+6)*HLOOKUP(AP$6,Assumps!$D$73:$W$89,12+$C$8)</f>
        <v>2.0800000000000003E-2</v>
      </c>
      <c r="AQ13" s="75">
        <f>Assumps!$B$72*HLOOKUP(AQ$6,Assumps!$D$73:$W$78,$B13+3)*HLOOKUP(AQ$6,Assumps!$D$73:$W$75,$C13+1)*HLOOKUP(AQ$6,Assumps!$D$73:$W$84,$D13+6)*HLOOKUP(AQ$6,Assumps!$D$73:$W$89,12+$C$8)</f>
        <v>2.0800000000000003E-2</v>
      </c>
      <c r="AR13" s="75">
        <f>Assumps!$B$72*HLOOKUP(AR$6,Assumps!$D$73:$W$78,$B13+3)*HLOOKUP(AR$6,Assumps!$D$73:$W$75,$C13+1)*HLOOKUP(AR$6,Assumps!$D$73:$W$84,$D13+6)*HLOOKUP(AR$6,Assumps!$D$73:$W$89,12+$C$8)</f>
        <v>2.0800000000000003E-2</v>
      </c>
      <c r="AS13" s="75">
        <f>Assumps!$B$72*HLOOKUP(AS$6,Assumps!$D$73:$W$78,$B13+3)*HLOOKUP(AS$6,Assumps!$D$73:$W$75,$C13+1)*HLOOKUP(AS$6,Assumps!$D$73:$W$84,$D13+6)*HLOOKUP(AS$6,Assumps!$D$73:$W$89,12+$C$8)</f>
        <v>2.0800000000000003E-2</v>
      </c>
      <c r="AT13" s="75">
        <f>Assumps!$B$72*HLOOKUP(AT$6,Assumps!$D$73:$W$78,$B13+3)*HLOOKUP(AT$6,Assumps!$D$73:$W$75,$C13+1)*HLOOKUP(AT$6,Assumps!$D$73:$W$84,$D13+6)*HLOOKUP(AT$6,Assumps!$D$73:$W$89,12+$C$8)</f>
        <v>2.0800000000000003E-2</v>
      </c>
      <c r="AU13" s="75">
        <f>Assumps!$B$72*HLOOKUP(AU$6,Assumps!$D$73:$W$78,$B13+3)*HLOOKUP(AU$6,Assumps!$D$73:$W$75,$C13+1)*HLOOKUP(AU$6,Assumps!$D$73:$W$84,$D13+6)*HLOOKUP(AU$6,Assumps!$D$73:$W$89,12+$C$8)</f>
        <v>2.0800000000000003E-2</v>
      </c>
      <c r="AV13" s="75">
        <f>Assumps!$B$72*HLOOKUP(AV$6,Assumps!$D$73:$W$78,$B13+3)*HLOOKUP(AV$6,Assumps!$D$73:$W$75,$C13+1)*HLOOKUP(AV$6,Assumps!$D$73:$W$84,$D13+6)*HLOOKUP(AV$6,Assumps!$D$73:$W$89,12+$C$8)</f>
        <v>2.0800000000000003E-2</v>
      </c>
      <c r="AW13" s="75">
        <f>Assumps!$B$72*HLOOKUP(AW$6,Assumps!$D$73:$W$78,$B13+3)*HLOOKUP(AW$6,Assumps!$D$73:$W$75,$C13+1)*HLOOKUP(AW$6,Assumps!$D$73:$W$84,$D13+6)*HLOOKUP(AW$6,Assumps!$D$73:$W$89,12+$C$8)</f>
        <v>2.0800000000000003E-2</v>
      </c>
      <c r="AX13" s="75">
        <f>Assumps!$B$72*HLOOKUP(AX$6,Assumps!$D$73:$W$78,$B13+3)*HLOOKUP(AX$6,Assumps!$D$73:$W$75,$C13+1)*HLOOKUP(AX$6,Assumps!$D$73:$W$84,$D13+6)*HLOOKUP(AX$6,Assumps!$D$73:$W$89,12+$C$8)</f>
        <v>2.0800000000000003E-2</v>
      </c>
      <c r="AY13" s="75">
        <f>Assumps!$B$72*HLOOKUP(AY$6,Assumps!$D$73:$W$78,$B13+3)*HLOOKUP(AY$6,Assumps!$D$73:$W$75,$C13+1)*HLOOKUP(AY$6,Assumps!$D$73:$W$84,$D13+6)*HLOOKUP(AY$6,Assumps!$D$73:$W$89,12+$C$8)</f>
        <v>2.0800000000000003E-2</v>
      </c>
      <c r="AZ13" s="75">
        <f>Assumps!$B$72*HLOOKUP(AZ$6,Assumps!$D$73:$W$78,$B13+3)*HLOOKUP(AZ$6,Assumps!$D$73:$W$75,$C13+1)*HLOOKUP(AZ$6,Assumps!$D$73:$W$84,$D13+6)*HLOOKUP(AZ$6,Assumps!$D$73:$W$89,12+$C$8)</f>
        <v>2.0800000000000003E-2</v>
      </c>
      <c r="BA13" s="75">
        <f>Assumps!$B$72*HLOOKUP(BA$6,Assumps!$D$73:$W$78,$B13+3)*HLOOKUP(BA$6,Assumps!$D$73:$W$75,$C13+1)*HLOOKUP(BA$6,Assumps!$D$73:$W$84,$D13+6)*HLOOKUP(BA$6,Assumps!$D$73:$W$89,12+$C$8)</f>
        <v>2.0800000000000003E-2</v>
      </c>
      <c r="BB13" s="75">
        <f>Assumps!$B$72*HLOOKUP(BB$6,Assumps!$D$73:$W$78,$B13+3)*HLOOKUP(BB$6,Assumps!$D$73:$W$75,$C13+1)*HLOOKUP(BB$6,Assumps!$D$73:$W$84,$D13+6)*HLOOKUP(BB$6,Assumps!$D$73:$W$89,12+$C$8)</f>
        <v>2.0800000000000003E-2</v>
      </c>
      <c r="BC13" s="75">
        <f>Assumps!$B$72*HLOOKUP(BC$6,Assumps!$D$73:$W$78,$B13+3)*HLOOKUP(BC$6,Assumps!$D$73:$W$75,$C13+1)*HLOOKUP(BC$6,Assumps!$D$73:$W$84,$D13+6)*HLOOKUP(BC$6,Assumps!$D$73:$W$89,12+$C$8)</f>
        <v>2.0800000000000003E-2</v>
      </c>
      <c r="BD13" s="75">
        <f>Assumps!$B$72*HLOOKUP(BD$6,Assumps!$D$73:$W$78,$B13+3)*HLOOKUP(BD$6,Assumps!$D$73:$W$75,$C13+1)*HLOOKUP(BD$6,Assumps!$D$73:$W$84,$D13+6)*HLOOKUP(BD$6,Assumps!$D$73:$W$89,12+$C$8)</f>
        <v>2.0800000000000003E-2</v>
      </c>
      <c r="BE13" s="75">
        <f>Assumps!$B$72*HLOOKUP(BE$6,Assumps!$D$73:$W$78,$B13+3)*HLOOKUP(BE$6,Assumps!$D$73:$W$75,$C13+1)*HLOOKUP(BE$6,Assumps!$D$73:$W$84,$D13+6)*HLOOKUP(BE$6,Assumps!$D$73:$W$89,12+$C$8)</f>
        <v>2.0800000000000003E-2</v>
      </c>
      <c r="BF13" s="75">
        <f>Assumps!$B$72*HLOOKUP(BF$6,Assumps!$D$73:$W$78,$B13+3)*HLOOKUP(BF$6,Assumps!$D$73:$W$75,$C13+1)*HLOOKUP(BF$6,Assumps!$D$73:$W$84,$D13+6)*HLOOKUP(BF$6,Assumps!$D$73:$W$89,12+$C$8)</f>
        <v>2.0800000000000003E-2</v>
      </c>
      <c r="BG13" s="75">
        <f>Assumps!$B$72*HLOOKUP(BG$6,Assumps!$D$73:$W$78,$B13+3)*HLOOKUP(BG$6,Assumps!$D$73:$W$75,$C13+1)*HLOOKUP(BG$6,Assumps!$D$73:$W$84,$D13+6)*HLOOKUP(BG$6,Assumps!$D$73:$W$89,12+$C$8)</f>
        <v>2.0800000000000003E-2</v>
      </c>
      <c r="BH13" s="75">
        <f>Assumps!$B$72*HLOOKUP(BH$6,Assumps!$D$73:$W$78,$B13+3)*HLOOKUP(BH$6,Assumps!$D$73:$W$75,$C13+1)*HLOOKUP(BH$6,Assumps!$D$73:$W$84,$D13+6)*HLOOKUP(BH$6,Assumps!$D$73:$W$89,12+$C$8)</f>
        <v>2.0800000000000003E-2</v>
      </c>
      <c r="BI13" s="75">
        <f>Assumps!$B$72*HLOOKUP(BI$6,Assumps!$D$73:$W$78,$B13+3)*HLOOKUP(BI$6,Assumps!$D$73:$W$75,$C13+1)*HLOOKUP(BI$6,Assumps!$D$73:$W$84,$D13+6)*HLOOKUP(BI$6,Assumps!$D$73:$W$89,12+$C$8)</f>
        <v>2.0800000000000003E-2</v>
      </c>
      <c r="BJ13" s="75">
        <f>Assumps!$B$72*HLOOKUP(BJ$6,Assumps!$D$73:$W$78,$B13+3)*HLOOKUP(BJ$6,Assumps!$D$73:$W$75,$C13+1)*HLOOKUP(BJ$6,Assumps!$D$73:$W$84,$D13+6)*HLOOKUP(BJ$6,Assumps!$D$73:$W$89,12+$C$8)</f>
        <v>2.0800000000000003E-2</v>
      </c>
      <c r="BK13" s="75">
        <f>Assumps!$B$72*HLOOKUP(BK$6,Assumps!$D$73:$W$78,$B13+3)*HLOOKUP(BK$6,Assumps!$D$73:$W$75,$C13+1)*HLOOKUP(BK$6,Assumps!$D$73:$W$84,$D13+6)*HLOOKUP(BK$6,Assumps!$D$73:$W$89,12+$C$8)</f>
        <v>2.0800000000000003E-2</v>
      </c>
      <c r="BL13" s="75">
        <f>Assumps!$B$72*HLOOKUP(BL$6,Assumps!$D$73:$W$78,$B13+3)*HLOOKUP(BL$6,Assumps!$D$73:$W$75,$C13+1)*HLOOKUP(BL$6,Assumps!$D$73:$W$84,$D13+6)*HLOOKUP(BL$6,Assumps!$D$73:$W$89,12+$C$8)</f>
        <v>2.0800000000000003E-2</v>
      </c>
      <c r="BM13" s="75">
        <f>Assumps!$B$72*HLOOKUP(BM$6,Assumps!$D$73:$W$78,$B13+3)*HLOOKUP(BM$6,Assumps!$D$73:$W$75,$C13+1)*HLOOKUP(BM$6,Assumps!$D$73:$W$84,$D13+6)*HLOOKUP(BM$6,Assumps!$D$73:$W$89,12+$C$8)</f>
        <v>2.0800000000000003E-2</v>
      </c>
      <c r="BN13" s="75">
        <f>Assumps!$B$72*HLOOKUP(BN$6,Assumps!$D$73:$W$78,$B13+3)*HLOOKUP(BN$6,Assumps!$D$73:$W$75,$C13+1)*HLOOKUP(BN$6,Assumps!$D$73:$W$84,$D13+6)*HLOOKUP(BN$6,Assumps!$D$73:$W$89,12+$C$8)</f>
        <v>2.0800000000000003E-2</v>
      </c>
      <c r="BO13" s="75">
        <f>Assumps!$B$72*HLOOKUP(BO$6,Assumps!$D$73:$W$78,$B13+3)*HLOOKUP(BO$6,Assumps!$D$73:$W$75,$C13+1)*HLOOKUP(BO$6,Assumps!$D$73:$W$84,$D13+6)*HLOOKUP(BO$6,Assumps!$D$73:$W$89,12+$C$8)</f>
        <v>2.0800000000000003E-2</v>
      </c>
      <c r="BP13" s="75">
        <f>Assumps!$B$72*HLOOKUP(BP$6,Assumps!$D$73:$W$78,$B13+3)*HLOOKUP(BP$6,Assumps!$D$73:$W$75,$C13+1)*HLOOKUP(BP$6,Assumps!$D$73:$W$84,$D13+6)*HLOOKUP(BP$6,Assumps!$D$73:$W$89,12+$C$8)</f>
        <v>2.0800000000000003E-2</v>
      </c>
      <c r="BQ13" s="75">
        <f>Assumps!$B$72*HLOOKUP(BQ$6,Assumps!$D$73:$W$78,$B13+3)*HLOOKUP(BQ$6,Assumps!$D$73:$W$75,$C13+1)*HLOOKUP(BQ$6,Assumps!$D$73:$W$84,$D13+6)*HLOOKUP(BQ$6,Assumps!$D$73:$W$89,12+$C$8)</f>
        <v>2.0800000000000003E-2</v>
      </c>
      <c r="BR13" s="75">
        <f>Assumps!$B$72*HLOOKUP(BR$6,Assumps!$D$73:$W$78,$B13+3)*HLOOKUP(BR$6,Assumps!$D$73:$W$75,$C13+1)*HLOOKUP(BR$6,Assumps!$D$73:$W$84,$D13+6)*HLOOKUP(BR$6,Assumps!$D$73:$W$89,12+$C$8)</f>
        <v>2.0800000000000003E-2</v>
      </c>
      <c r="BS13" s="75">
        <f>Assumps!$B$72*HLOOKUP(BS$6,Assumps!$D$73:$W$78,$B13+3)*HLOOKUP(BS$6,Assumps!$D$73:$W$75,$C13+1)*HLOOKUP(BS$6,Assumps!$D$73:$W$84,$D13+6)*HLOOKUP(BS$6,Assumps!$D$73:$W$89,12+$C$8)</f>
        <v>2.0800000000000003E-2</v>
      </c>
      <c r="BT13" s="75">
        <f>Assumps!$B$72*HLOOKUP(BT$6,Assumps!$D$73:$W$78,$B13+3)*HLOOKUP(BT$6,Assumps!$D$73:$W$75,$C13+1)*HLOOKUP(BT$6,Assumps!$D$73:$W$84,$D13+6)*HLOOKUP(BT$6,Assumps!$D$73:$W$89,12+$C$8)</f>
        <v>2.0800000000000003E-2</v>
      </c>
      <c r="BU13" s="75">
        <f>Assumps!$B$72*HLOOKUP(BU$6,Assumps!$D$73:$W$78,$B13+3)*HLOOKUP(BU$6,Assumps!$D$73:$W$75,$C13+1)*HLOOKUP(BU$6,Assumps!$D$73:$W$84,$D13+6)*HLOOKUP(BU$6,Assumps!$D$73:$W$89,12+$C$8)</f>
        <v>2.0800000000000003E-2</v>
      </c>
      <c r="BV13" s="75">
        <f>Assumps!$B$72*HLOOKUP(BV$6,Assumps!$D$73:$W$78,$B13+3)*HLOOKUP(BV$6,Assumps!$D$73:$W$75,$C13+1)*HLOOKUP(BV$6,Assumps!$D$73:$W$84,$D13+6)*HLOOKUP(BV$6,Assumps!$D$73:$W$89,12+$C$8)</f>
        <v>2.0800000000000003E-2</v>
      </c>
      <c r="BW13" s="75">
        <f>Assumps!$B$72*HLOOKUP(BW$6,Assumps!$D$73:$W$78,$B13+3)*HLOOKUP(BW$6,Assumps!$D$73:$W$75,$C13+1)*HLOOKUP(BW$6,Assumps!$D$73:$W$84,$D13+6)*HLOOKUP(BW$6,Assumps!$D$73:$W$89,12+$C$8)</f>
        <v>2.0800000000000003E-2</v>
      </c>
      <c r="BX13" s="75">
        <f>Assumps!$B$72*HLOOKUP(BX$6,Assumps!$D$73:$W$78,$B13+3)*HLOOKUP(BX$6,Assumps!$D$73:$W$75,$C13+1)*HLOOKUP(BX$6,Assumps!$D$73:$W$84,$D13+6)*HLOOKUP(BX$6,Assumps!$D$73:$W$89,12+$C$8)</f>
        <v>2.0800000000000003E-2</v>
      </c>
      <c r="BY13" s="75">
        <f>Assumps!$B$72*HLOOKUP(BY$6,Assumps!$D$73:$W$78,$B13+3)*HLOOKUP(BY$6,Assumps!$D$73:$W$75,$C13+1)*HLOOKUP(BY$6,Assumps!$D$73:$W$84,$D13+6)*HLOOKUP(BY$6,Assumps!$D$73:$W$89,12+$C$8)</f>
        <v>2.0800000000000003E-2</v>
      </c>
      <c r="BZ13" s="75">
        <f>Assumps!$B$72*HLOOKUP(BZ$6,Assumps!$D$73:$W$78,$B13+3)*HLOOKUP(BZ$6,Assumps!$D$73:$W$75,$C13+1)*HLOOKUP(BZ$6,Assumps!$D$73:$W$84,$D13+6)*HLOOKUP(BZ$6,Assumps!$D$73:$W$89,12+$C$8)</f>
        <v>2.0800000000000003E-2</v>
      </c>
      <c r="CA13" s="75">
        <f>Assumps!$B$72*HLOOKUP(CA$6,Assumps!$D$73:$W$78,$B13+3)*HLOOKUP(CA$6,Assumps!$D$73:$W$75,$C13+1)*HLOOKUP(CA$6,Assumps!$D$73:$W$84,$D13+6)*HLOOKUP(CA$6,Assumps!$D$73:$W$89,12+$C$8)</f>
        <v>2.0800000000000003E-2</v>
      </c>
      <c r="CB13" s="75">
        <f>Assumps!$B$72*HLOOKUP(CB$6,Assumps!$D$73:$W$78,$B13+3)*HLOOKUP(CB$6,Assumps!$D$73:$W$75,$C13+1)*HLOOKUP(CB$6,Assumps!$D$73:$W$84,$D13+6)*HLOOKUP(CB$6,Assumps!$D$73:$W$89,12+$C$8)</f>
        <v>2.0800000000000003E-2</v>
      </c>
      <c r="CC13" s="75">
        <f>Assumps!$B$72*HLOOKUP(CC$6,Assumps!$D$73:$W$78,$B13+3)*HLOOKUP(CC$6,Assumps!$D$73:$W$75,$C13+1)*HLOOKUP(CC$6,Assumps!$D$73:$W$84,$D13+6)*HLOOKUP(CC$6,Assumps!$D$73:$W$89,12+$C$8)</f>
        <v>2.0800000000000003E-2</v>
      </c>
      <c r="CD13" s="75">
        <f>Assumps!$B$72*HLOOKUP(CD$6,Assumps!$D$73:$W$78,$B13+3)*HLOOKUP(CD$6,Assumps!$D$73:$W$75,$C13+1)*HLOOKUP(CD$6,Assumps!$D$73:$W$84,$D13+6)*HLOOKUP(CD$6,Assumps!$D$73:$W$89,12+$C$8)</f>
        <v>2.0800000000000003E-2</v>
      </c>
      <c r="CE13" s="75">
        <f>Assumps!$B$72*HLOOKUP(CE$6,Assumps!$D$73:$W$78,$B13+3)*HLOOKUP(CE$6,Assumps!$D$73:$W$75,$C13+1)*HLOOKUP(CE$6,Assumps!$D$73:$W$84,$D13+6)*HLOOKUP(CE$6,Assumps!$D$73:$W$89,12+$C$8)</f>
        <v>2.0800000000000003E-2</v>
      </c>
      <c r="CF13" s="75">
        <f>Assumps!$B$72*HLOOKUP(CF$6,Assumps!$D$73:$W$78,$B13+3)*HLOOKUP(CF$6,Assumps!$D$73:$W$75,$C13+1)*HLOOKUP(CF$6,Assumps!$D$73:$W$84,$D13+6)*HLOOKUP(CF$6,Assumps!$D$73:$W$89,12+$C$8)</f>
        <v>2.0800000000000003E-2</v>
      </c>
      <c r="CG13" s="75">
        <f>Assumps!$B$72*HLOOKUP(CG$6,Assumps!$D$73:$W$78,$B13+3)*HLOOKUP(CG$6,Assumps!$D$73:$W$75,$C13+1)*HLOOKUP(CG$6,Assumps!$D$73:$W$84,$D13+6)*HLOOKUP(CG$6,Assumps!$D$73:$W$89,12+$C$8)</f>
        <v>2.0800000000000003E-2</v>
      </c>
      <c r="CH13" s="75">
        <f>Assumps!$B$72*HLOOKUP(CH$6,Assumps!$D$73:$W$78,$B13+3)*HLOOKUP(CH$6,Assumps!$D$73:$W$75,$C13+1)*HLOOKUP(CH$6,Assumps!$D$73:$W$84,$D13+6)*HLOOKUP(CH$6,Assumps!$D$73:$W$89,12+$C$8)</f>
        <v>2.0800000000000003E-2</v>
      </c>
    </row>
    <row r="14" spans="1:86">
      <c r="B14" s="20">
        <v>1</v>
      </c>
      <c r="C14" s="20">
        <v>2</v>
      </c>
      <c r="D14" s="20">
        <v>3</v>
      </c>
      <c r="E14" s="20">
        <v>123</v>
      </c>
      <c r="G14" s="75">
        <f>Assumps!$B$72*HLOOKUP(G$6,Assumps!$D$73:$W$78,$B14+3)*HLOOKUP(G$6,Assumps!$D$73:$W$75,$C14+1)*HLOOKUP(G$6,Assumps!$D$73:$W$84,$D14+6)*HLOOKUP(G$6,Assumps!$D$73:$W$89,12+$C$8)</f>
        <v>4.1599999999999996E-3</v>
      </c>
      <c r="H14" s="75">
        <f>Assumps!$B$72*HLOOKUP(H$6,Assumps!$D$73:$W$78,$B14+3)*HLOOKUP(H$6,Assumps!$D$73:$W$75,$C14+1)*HLOOKUP(H$6,Assumps!$D$73:$W$84,$D14+6)*HLOOKUP(H$6,Assumps!$D$73:$W$89,12+$C$8)</f>
        <v>4.1599999999999996E-3</v>
      </c>
      <c r="I14" s="75">
        <f>Assumps!$B$72*HLOOKUP(I$6,Assumps!$D$73:$W$78,$B14+3)*HLOOKUP(I$6,Assumps!$D$73:$W$75,$C14+1)*HLOOKUP(I$6,Assumps!$D$73:$W$84,$D14+6)*HLOOKUP(I$6,Assumps!$D$73:$W$89,12+$C$8)</f>
        <v>4.1599999999999996E-3</v>
      </c>
      <c r="J14" s="75">
        <f>Assumps!$B$72*HLOOKUP(J$6,Assumps!$D$73:$W$78,$B14+3)*HLOOKUP(J$6,Assumps!$D$73:$W$75,$C14+1)*HLOOKUP(J$6,Assumps!$D$73:$W$84,$D14+6)*HLOOKUP(J$6,Assumps!$D$73:$W$89,12+$C$8)</f>
        <v>4.1599999999999996E-3</v>
      </c>
      <c r="K14" s="75">
        <f>Assumps!$B$72*HLOOKUP(K$6,Assumps!$D$73:$W$78,$B14+3)*HLOOKUP(K$6,Assumps!$D$73:$W$75,$C14+1)*HLOOKUP(K$6,Assumps!$D$73:$W$84,$D14+6)*HLOOKUP(K$6,Assumps!$D$73:$W$89,12+$C$8)</f>
        <v>4.1599999999999996E-3</v>
      </c>
      <c r="L14" s="75">
        <f>Assumps!$B$72*HLOOKUP(L$6,Assumps!$D$73:$W$78,$B14+3)*HLOOKUP(L$6,Assumps!$D$73:$W$75,$C14+1)*HLOOKUP(L$6,Assumps!$D$73:$W$84,$D14+6)*HLOOKUP(L$6,Assumps!$D$73:$W$89,12+$C$8)</f>
        <v>4.1599999999999996E-3</v>
      </c>
      <c r="M14" s="75">
        <f>Assumps!$B$72*HLOOKUP(M$6,Assumps!$D$73:$W$78,$B14+3)*HLOOKUP(M$6,Assumps!$D$73:$W$75,$C14+1)*HLOOKUP(M$6,Assumps!$D$73:$W$84,$D14+6)*HLOOKUP(M$6,Assumps!$D$73:$W$89,12+$C$8)</f>
        <v>4.1599999999999996E-3</v>
      </c>
      <c r="N14" s="75">
        <f>Assumps!$B$72*HLOOKUP(N$6,Assumps!$D$73:$W$78,$B14+3)*HLOOKUP(N$6,Assumps!$D$73:$W$75,$C14+1)*HLOOKUP(N$6,Assumps!$D$73:$W$84,$D14+6)*HLOOKUP(N$6,Assumps!$D$73:$W$89,12+$C$8)</f>
        <v>4.1599999999999996E-3</v>
      </c>
      <c r="O14" s="75">
        <f>Assumps!$B$72*HLOOKUP(O$6,Assumps!$D$73:$W$78,$B14+3)*HLOOKUP(O$6,Assumps!$D$73:$W$75,$C14+1)*HLOOKUP(O$6,Assumps!$D$73:$W$84,$D14+6)*HLOOKUP(O$6,Assumps!$D$73:$W$89,12+$C$8)</f>
        <v>1.6639999999999999E-2</v>
      </c>
      <c r="P14" s="75">
        <f>Assumps!$B$72*HLOOKUP(P$6,Assumps!$D$73:$W$78,$B14+3)*HLOOKUP(P$6,Assumps!$D$73:$W$75,$C14+1)*HLOOKUP(P$6,Assumps!$D$73:$W$84,$D14+6)*HLOOKUP(P$6,Assumps!$D$73:$W$89,12+$C$8)</f>
        <v>1.6639999999999999E-2</v>
      </c>
      <c r="Q14" s="75">
        <f>Assumps!$B$72*HLOOKUP(Q$6,Assumps!$D$73:$W$78,$B14+3)*HLOOKUP(Q$6,Assumps!$D$73:$W$75,$C14+1)*HLOOKUP(Q$6,Assumps!$D$73:$W$84,$D14+6)*HLOOKUP(Q$6,Assumps!$D$73:$W$89,12+$C$8)</f>
        <v>1.6639999999999999E-2</v>
      </c>
      <c r="R14" s="75">
        <f>Assumps!$B$72*HLOOKUP(R$6,Assumps!$D$73:$W$78,$B14+3)*HLOOKUP(R$6,Assumps!$D$73:$W$75,$C14+1)*HLOOKUP(R$6,Assumps!$D$73:$W$84,$D14+6)*HLOOKUP(R$6,Assumps!$D$73:$W$89,12+$C$8)</f>
        <v>1.6639999999999999E-2</v>
      </c>
      <c r="S14" s="75">
        <f>Assumps!$B$72*HLOOKUP(S$6,Assumps!$D$73:$W$78,$B14+3)*HLOOKUP(S$6,Assumps!$D$73:$W$75,$C14+1)*HLOOKUP(S$6,Assumps!$D$73:$W$84,$D14+6)*HLOOKUP(S$6,Assumps!$D$73:$W$89,12+$C$8)</f>
        <v>2.0799999999999999E-2</v>
      </c>
      <c r="T14" s="75">
        <f>Assumps!$B$72*HLOOKUP(T$6,Assumps!$D$73:$W$78,$B14+3)*HLOOKUP(T$6,Assumps!$D$73:$W$75,$C14+1)*HLOOKUP(T$6,Assumps!$D$73:$W$84,$D14+6)*HLOOKUP(T$6,Assumps!$D$73:$W$89,12+$C$8)</f>
        <v>2.0799999999999999E-2</v>
      </c>
      <c r="U14" s="75">
        <f>Assumps!$B$72*HLOOKUP(U$6,Assumps!$D$73:$W$78,$B14+3)*HLOOKUP(U$6,Assumps!$D$73:$W$75,$C14+1)*HLOOKUP(U$6,Assumps!$D$73:$W$84,$D14+6)*HLOOKUP(U$6,Assumps!$D$73:$W$89,12+$C$8)</f>
        <v>2.0799999999999999E-2</v>
      </c>
      <c r="V14" s="75">
        <f>Assumps!$B$72*HLOOKUP(V$6,Assumps!$D$73:$W$78,$B14+3)*HLOOKUP(V$6,Assumps!$D$73:$W$75,$C14+1)*HLOOKUP(V$6,Assumps!$D$73:$W$84,$D14+6)*HLOOKUP(V$6,Assumps!$D$73:$W$89,12+$C$8)</f>
        <v>2.0799999999999999E-2</v>
      </c>
      <c r="W14" s="75">
        <f>Assumps!$B$72*HLOOKUP(W$6,Assumps!$D$73:$W$78,$B14+3)*HLOOKUP(W$6,Assumps!$D$73:$W$75,$C14+1)*HLOOKUP(W$6,Assumps!$D$73:$W$84,$D14+6)*HLOOKUP(W$6,Assumps!$D$73:$W$89,12+$C$8)</f>
        <v>2.0799999999999999E-2</v>
      </c>
      <c r="X14" s="75">
        <f>Assumps!$B$72*HLOOKUP(X$6,Assumps!$D$73:$W$78,$B14+3)*HLOOKUP(X$6,Assumps!$D$73:$W$75,$C14+1)*HLOOKUP(X$6,Assumps!$D$73:$W$84,$D14+6)*HLOOKUP(X$6,Assumps!$D$73:$W$89,12+$C$8)</f>
        <v>2.0799999999999999E-2</v>
      </c>
      <c r="Y14" s="75">
        <f>Assumps!$B$72*HLOOKUP(Y$6,Assumps!$D$73:$W$78,$B14+3)*HLOOKUP(Y$6,Assumps!$D$73:$W$75,$C14+1)*HLOOKUP(Y$6,Assumps!$D$73:$W$84,$D14+6)*HLOOKUP(Y$6,Assumps!$D$73:$W$89,12+$C$8)</f>
        <v>2.0799999999999999E-2</v>
      </c>
      <c r="Z14" s="75">
        <f>Assumps!$B$72*HLOOKUP(Z$6,Assumps!$D$73:$W$78,$B14+3)*HLOOKUP(Z$6,Assumps!$D$73:$W$75,$C14+1)*HLOOKUP(Z$6,Assumps!$D$73:$W$84,$D14+6)*HLOOKUP(Z$6,Assumps!$D$73:$W$89,12+$C$8)</f>
        <v>2.0799999999999999E-2</v>
      </c>
      <c r="AA14" s="75">
        <f>Assumps!$B$72*HLOOKUP(AA$6,Assumps!$D$73:$W$78,$B14+3)*HLOOKUP(AA$6,Assumps!$D$73:$W$75,$C14+1)*HLOOKUP(AA$6,Assumps!$D$73:$W$84,$D14+6)*HLOOKUP(AA$6,Assumps!$D$73:$W$89,12+$C$8)</f>
        <v>2.0799999999999999E-2</v>
      </c>
      <c r="AB14" s="75">
        <f>Assumps!$B$72*HLOOKUP(AB$6,Assumps!$D$73:$W$78,$B14+3)*HLOOKUP(AB$6,Assumps!$D$73:$W$75,$C14+1)*HLOOKUP(AB$6,Assumps!$D$73:$W$84,$D14+6)*HLOOKUP(AB$6,Assumps!$D$73:$W$89,12+$C$8)</f>
        <v>2.0799999999999999E-2</v>
      </c>
      <c r="AC14" s="75">
        <f>Assumps!$B$72*HLOOKUP(AC$6,Assumps!$D$73:$W$78,$B14+3)*HLOOKUP(AC$6,Assumps!$D$73:$W$75,$C14+1)*HLOOKUP(AC$6,Assumps!$D$73:$W$84,$D14+6)*HLOOKUP(AC$6,Assumps!$D$73:$W$89,12+$C$8)</f>
        <v>2.0799999999999999E-2</v>
      </c>
      <c r="AD14" s="75">
        <f>Assumps!$B$72*HLOOKUP(AD$6,Assumps!$D$73:$W$78,$B14+3)*HLOOKUP(AD$6,Assumps!$D$73:$W$75,$C14+1)*HLOOKUP(AD$6,Assumps!$D$73:$W$84,$D14+6)*HLOOKUP(AD$6,Assumps!$D$73:$W$89,12+$C$8)</f>
        <v>2.0799999999999999E-2</v>
      </c>
      <c r="AE14" s="75">
        <f>Assumps!$B$72*HLOOKUP(AE$6,Assumps!$D$73:$W$78,$B14+3)*HLOOKUP(AE$6,Assumps!$D$73:$W$75,$C14+1)*HLOOKUP(AE$6,Assumps!$D$73:$W$84,$D14+6)*HLOOKUP(AE$6,Assumps!$D$73:$W$89,12+$C$8)</f>
        <v>2.0799999999999999E-2</v>
      </c>
      <c r="AF14" s="75">
        <f>Assumps!$B$72*HLOOKUP(AF$6,Assumps!$D$73:$W$78,$B14+3)*HLOOKUP(AF$6,Assumps!$D$73:$W$75,$C14+1)*HLOOKUP(AF$6,Assumps!$D$73:$W$84,$D14+6)*HLOOKUP(AF$6,Assumps!$D$73:$W$89,12+$C$8)</f>
        <v>2.0799999999999999E-2</v>
      </c>
      <c r="AG14" s="75">
        <f>Assumps!$B$72*HLOOKUP(AG$6,Assumps!$D$73:$W$78,$B14+3)*HLOOKUP(AG$6,Assumps!$D$73:$W$75,$C14+1)*HLOOKUP(AG$6,Assumps!$D$73:$W$84,$D14+6)*HLOOKUP(AG$6,Assumps!$D$73:$W$89,12+$C$8)</f>
        <v>2.0799999999999999E-2</v>
      </c>
      <c r="AH14" s="75">
        <f>Assumps!$B$72*HLOOKUP(AH$6,Assumps!$D$73:$W$78,$B14+3)*HLOOKUP(AH$6,Assumps!$D$73:$W$75,$C14+1)*HLOOKUP(AH$6,Assumps!$D$73:$W$84,$D14+6)*HLOOKUP(AH$6,Assumps!$D$73:$W$89,12+$C$8)</f>
        <v>2.0799999999999999E-2</v>
      </c>
      <c r="AI14" s="75">
        <f>Assumps!$B$72*HLOOKUP(AI$6,Assumps!$D$73:$W$78,$B14+3)*HLOOKUP(AI$6,Assumps!$D$73:$W$75,$C14+1)*HLOOKUP(AI$6,Assumps!$D$73:$W$84,$D14+6)*HLOOKUP(AI$6,Assumps!$D$73:$W$89,12+$C$8)</f>
        <v>2.0799999999999999E-2</v>
      </c>
      <c r="AJ14" s="75">
        <f>Assumps!$B$72*HLOOKUP(AJ$6,Assumps!$D$73:$W$78,$B14+3)*HLOOKUP(AJ$6,Assumps!$D$73:$W$75,$C14+1)*HLOOKUP(AJ$6,Assumps!$D$73:$W$84,$D14+6)*HLOOKUP(AJ$6,Assumps!$D$73:$W$89,12+$C$8)</f>
        <v>2.0799999999999999E-2</v>
      </c>
      <c r="AK14" s="75">
        <f>Assumps!$B$72*HLOOKUP(AK$6,Assumps!$D$73:$W$78,$B14+3)*HLOOKUP(AK$6,Assumps!$D$73:$W$75,$C14+1)*HLOOKUP(AK$6,Assumps!$D$73:$W$84,$D14+6)*HLOOKUP(AK$6,Assumps!$D$73:$W$89,12+$C$8)</f>
        <v>2.0799999999999999E-2</v>
      </c>
      <c r="AL14" s="75">
        <f>Assumps!$B$72*HLOOKUP(AL$6,Assumps!$D$73:$W$78,$B14+3)*HLOOKUP(AL$6,Assumps!$D$73:$W$75,$C14+1)*HLOOKUP(AL$6,Assumps!$D$73:$W$84,$D14+6)*HLOOKUP(AL$6,Assumps!$D$73:$W$89,12+$C$8)</f>
        <v>2.0799999999999999E-2</v>
      </c>
      <c r="AM14" s="75">
        <f>Assumps!$B$72*HLOOKUP(AM$6,Assumps!$D$73:$W$78,$B14+3)*HLOOKUP(AM$6,Assumps!$D$73:$W$75,$C14+1)*HLOOKUP(AM$6,Assumps!$D$73:$W$84,$D14+6)*HLOOKUP(AM$6,Assumps!$D$73:$W$89,12+$C$8)</f>
        <v>2.0800000000000003E-2</v>
      </c>
      <c r="AN14" s="75">
        <f>Assumps!$B$72*HLOOKUP(AN$6,Assumps!$D$73:$W$78,$B14+3)*HLOOKUP(AN$6,Assumps!$D$73:$W$75,$C14+1)*HLOOKUP(AN$6,Assumps!$D$73:$W$84,$D14+6)*HLOOKUP(AN$6,Assumps!$D$73:$W$89,12+$C$8)</f>
        <v>2.0800000000000003E-2</v>
      </c>
      <c r="AO14" s="75">
        <f>Assumps!$B$72*HLOOKUP(AO$6,Assumps!$D$73:$W$78,$B14+3)*HLOOKUP(AO$6,Assumps!$D$73:$W$75,$C14+1)*HLOOKUP(AO$6,Assumps!$D$73:$W$84,$D14+6)*HLOOKUP(AO$6,Assumps!$D$73:$W$89,12+$C$8)</f>
        <v>2.0800000000000003E-2</v>
      </c>
      <c r="AP14" s="75">
        <f>Assumps!$B$72*HLOOKUP(AP$6,Assumps!$D$73:$W$78,$B14+3)*HLOOKUP(AP$6,Assumps!$D$73:$W$75,$C14+1)*HLOOKUP(AP$6,Assumps!$D$73:$W$84,$D14+6)*HLOOKUP(AP$6,Assumps!$D$73:$W$89,12+$C$8)</f>
        <v>2.0800000000000003E-2</v>
      </c>
      <c r="AQ14" s="75">
        <f>Assumps!$B$72*HLOOKUP(AQ$6,Assumps!$D$73:$W$78,$B14+3)*HLOOKUP(AQ$6,Assumps!$D$73:$W$75,$C14+1)*HLOOKUP(AQ$6,Assumps!$D$73:$W$84,$D14+6)*HLOOKUP(AQ$6,Assumps!$D$73:$W$89,12+$C$8)</f>
        <v>2.0800000000000003E-2</v>
      </c>
      <c r="AR14" s="75">
        <f>Assumps!$B$72*HLOOKUP(AR$6,Assumps!$D$73:$W$78,$B14+3)*HLOOKUP(AR$6,Assumps!$D$73:$W$75,$C14+1)*HLOOKUP(AR$6,Assumps!$D$73:$W$84,$D14+6)*HLOOKUP(AR$6,Assumps!$D$73:$W$89,12+$C$8)</f>
        <v>2.0800000000000003E-2</v>
      </c>
      <c r="AS14" s="75">
        <f>Assumps!$B$72*HLOOKUP(AS$6,Assumps!$D$73:$W$78,$B14+3)*HLOOKUP(AS$6,Assumps!$D$73:$W$75,$C14+1)*HLOOKUP(AS$6,Assumps!$D$73:$W$84,$D14+6)*HLOOKUP(AS$6,Assumps!$D$73:$W$89,12+$C$8)</f>
        <v>2.0800000000000003E-2</v>
      </c>
      <c r="AT14" s="75">
        <f>Assumps!$B$72*HLOOKUP(AT$6,Assumps!$D$73:$W$78,$B14+3)*HLOOKUP(AT$6,Assumps!$D$73:$W$75,$C14+1)*HLOOKUP(AT$6,Assumps!$D$73:$W$84,$D14+6)*HLOOKUP(AT$6,Assumps!$D$73:$W$89,12+$C$8)</f>
        <v>2.0800000000000003E-2</v>
      </c>
      <c r="AU14" s="75">
        <f>Assumps!$B$72*HLOOKUP(AU$6,Assumps!$D$73:$W$78,$B14+3)*HLOOKUP(AU$6,Assumps!$D$73:$W$75,$C14+1)*HLOOKUP(AU$6,Assumps!$D$73:$W$84,$D14+6)*HLOOKUP(AU$6,Assumps!$D$73:$W$89,12+$C$8)</f>
        <v>2.0800000000000003E-2</v>
      </c>
      <c r="AV14" s="75">
        <f>Assumps!$B$72*HLOOKUP(AV$6,Assumps!$D$73:$W$78,$B14+3)*HLOOKUP(AV$6,Assumps!$D$73:$W$75,$C14+1)*HLOOKUP(AV$6,Assumps!$D$73:$W$84,$D14+6)*HLOOKUP(AV$6,Assumps!$D$73:$W$89,12+$C$8)</f>
        <v>2.0800000000000003E-2</v>
      </c>
      <c r="AW14" s="75">
        <f>Assumps!$B$72*HLOOKUP(AW$6,Assumps!$D$73:$W$78,$B14+3)*HLOOKUP(AW$6,Assumps!$D$73:$W$75,$C14+1)*HLOOKUP(AW$6,Assumps!$D$73:$W$84,$D14+6)*HLOOKUP(AW$6,Assumps!$D$73:$W$89,12+$C$8)</f>
        <v>2.0800000000000003E-2</v>
      </c>
      <c r="AX14" s="75">
        <f>Assumps!$B$72*HLOOKUP(AX$6,Assumps!$D$73:$W$78,$B14+3)*HLOOKUP(AX$6,Assumps!$D$73:$W$75,$C14+1)*HLOOKUP(AX$6,Assumps!$D$73:$W$84,$D14+6)*HLOOKUP(AX$6,Assumps!$D$73:$W$89,12+$C$8)</f>
        <v>2.0800000000000003E-2</v>
      </c>
      <c r="AY14" s="75">
        <f>Assumps!$B$72*HLOOKUP(AY$6,Assumps!$D$73:$W$78,$B14+3)*HLOOKUP(AY$6,Assumps!$D$73:$W$75,$C14+1)*HLOOKUP(AY$6,Assumps!$D$73:$W$84,$D14+6)*HLOOKUP(AY$6,Assumps!$D$73:$W$89,12+$C$8)</f>
        <v>2.0800000000000003E-2</v>
      </c>
      <c r="AZ14" s="75">
        <f>Assumps!$B$72*HLOOKUP(AZ$6,Assumps!$D$73:$W$78,$B14+3)*HLOOKUP(AZ$6,Assumps!$D$73:$W$75,$C14+1)*HLOOKUP(AZ$6,Assumps!$D$73:$W$84,$D14+6)*HLOOKUP(AZ$6,Assumps!$D$73:$W$89,12+$C$8)</f>
        <v>2.0800000000000003E-2</v>
      </c>
      <c r="BA14" s="75">
        <f>Assumps!$B$72*HLOOKUP(BA$6,Assumps!$D$73:$W$78,$B14+3)*HLOOKUP(BA$6,Assumps!$D$73:$W$75,$C14+1)*HLOOKUP(BA$6,Assumps!$D$73:$W$84,$D14+6)*HLOOKUP(BA$6,Assumps!$D$73:$W$89,12+$C$8)</f>
        <v>2.0800000000000003E-2</v>
      </c>
      <c r="BB14" s="75">
        <f>Assumps!$B$72*HLOOKUP(BB$6,Assumps!$D$73:$W$78,$B14+3)*HLOOKUP(BB$6,Assumps!$D$73:$W$75,$C14+1)*HLOOKUP(BB$6,Assumps!$D$73:$W$84,$D14+6)*HLOOKUP(BB$6,Assumps!$D$73:$W$89,12+$C$8)</f>
        <v>2.0800000000000003E-2</v>
      </c>
      <c r="BC14" s="75">
        <f>Assumps!$B$72*HLOOKUP(BC$6,Assumps!$D$73:$W$78,$B14+3)*HLOOKUP(BC$6,Assumps!$D$73:$W$75,$C14+1)*HLOOKUP(BC$6,Assumps!$D$73:$W$84,$D14+6)*HLOOKUP(BC$6,Assumps!$D$73:$W$89,12+$C$8)</f>
        <v>2.0800000000000003E-2</v>
      </c>
      <c r="BD14" s="75">
        <f>Assumps!$B$72*HLOOKUP(BD$6,Assumps!$D$73:$W$78,$B14+3)*HLOOKUP(BD$6,Assumps!$D$73:$W$75,$C14+1)*HLOOKUP(BD$6,Assumps!$D$73:$W$84,$D14+6)*HLOOKUP(BD$6,Assumps!$D$73:$W$89,12+$C$8)</f>
        <v>2.0800000000000003E-2</v>
      </c>
      <c r="BE14" s="75">
        <f>Assumps!$B$72*HLOOKUP(BE$6,Assumps!$D$73:$W$78,$B14+3)*HLOOKUP(BE$6,Assumps!$D$73:$W$75,$C14+1)*HLOOKUP(BE$6,Assumps!$D$73:$W$84,$D14+6)*HLOOKUP(BE$6,Assumps!$D$73:$W$89,12+$C$8)</f>
        <v>2.0800000000000003E-2</v>
      </c>
      <c r="BF14" s="75">
        <f>Assumps!$B$72*HLOOKUP(BF$6,Assumps!$D$73:$W$78,$B14+3)*HLOOKUP(BF$6,Assumps!$D$73:$W$75,$C14+1)*HLOOKUP(BF$6,Assumps!$D$73:$W$84,$D14+6)*HLOOKUP(BF$6,Assumps!$D$73:$W$89,12+$C$8)</f>
        <v>2.0800000000000003E-2</v>
      </c>
      <c r="BG14" s="75">
        <f>Assumps!$B$72*HLOOKUP(BG$6,Assumps!$D$73:$W$78,$B14+3)*HLOOKUP(BG$6,Assumps!$D$73:$W$75,$C14+1)*HLOOKUP(BG$6,Assumps!$D$73:$W$84,$D14+6)*HLOOKUP(BG$6,Assumps!$D$73:$W$89,12+$C$8)</f>
        <v>2.0800000000000003E-2</v>
      </c>
      <c r="BH14" s="75">
        <f>Assumps!$B$72*HLOOKUP(BH$6,Assumps!$D$73:$W$78,$B14+3)*HLOOKUP(BH$6,Assumps!$D$73:$W$75,$C14+1)*HLOOKUP(BH$6,Assumps!$D$73:$W$84,$D14+6)*HLOOKUP(BH$6,Assumps!$D$73:$W$89,12+$C$8)</f>
        <v>2.0800000000000003E-2</v>
      </c>
      <c r="BI14" s="75">
        <f>Assumps!$B$72*HLOOKUP(BI$6,Assumps!$D$73:$W$78,$B14+3)*HLOOKUP(BI$6,Assumps!$D$73:$W$75,$C14+1)*HLOOKUP(BI$6,Assumps!$D$73:$W$84,$D14+6)*HLOOKUP(BI$6,Assumps!$D$73:$W$89,12+$C$8)</f>
        <v>2.0800000000000003E-2</v>
      </c>
      <c r="BJ14" s="75">
        <f>Assumps!$B$72*HLOOKUP(BJ$6,Assumps!$D$73:$W$78,$B14+3)*HLOOKUP(BJ$6,Assumps!$D$73:$W$75,$C14+1)*HLOOKUP(BJ$6,Assumps!$D$73:$W$84,$D14+6)*HLOOKUP(BJ$6,Assumps!$D$73:$W$89,12+$C$8)</f>
        <v>2.0800000000000003E-2</v>
      </c>
      <c r="BK14" s="75">
        <f>Assumps!$B$72*HLOOKUP(BK$6,Assumps!$D$73:$W$78,$B14+3)*HLOOKUP(BK$6,Assumps!$D$73:$W$75,$C14+1)*HLOOKUP(BK$6,Assumps!$D$73:$W$84,$D14+6)*HLOOKUP(BK$6,Assumps!$D$73:$W$89,12+$C$8)</f>
        <v>2.0800000000000003E-2</v>
      </c>
      <c r="BL14" s="75">
        <f>Assumps!$B$72*HLOOKUP(BL$6,Assumps!$D$73:$W$78,$B14+3)*HLOOKUP(BL$6,Assumps!$D$73:$W$75,$C14+1)*HLOOKUP(BL$6,Assumps!$D$73:$W$84,$D14+6)*HLOOKUP(BL$6,Assumps!$D$73:$W$89,12+$C$8)</f>
        <v>2.0800000000000003E-2</v>
      </c>
      <c r="BM14" s="75">
        <f>Assumps!$B$72*HLOOKUP(BM$6,Assumps!$D$73:$W$78,$B14+3)*HLOOKUP(BM$6,Assumps!$D$73:$W$75,$C14+1)*HLOOKUP(BM$6,Assumps!$D$73:$W$84,$D14+6)*HLOOKUP(BM$6,Assumps!$D$73:$W$89,12+$C$8)</f>
        <v>2.0800000000000003E-2</v>
      </c>
      <c r="BN14" s="75">
        <f>Assumps!$B$72*HLOOKUP(BN$6,Assumps!$D$73:$W$78,$B14+3)*HLOOKUP(BN$6,Assumps!$D$73:$W$75,$C14+1)*HLOOKUP(BN$6,Assumps!$D$73:$W$84,$D14+6)*HLOOKUP(BN$6,Assumps!$D$73:$W$89,12+$C$8)</f>
        <v>2.0800000000000003E-2</v>
      </c>
      <c r="BO14" s="75">
        <f>Assumps!$B$72*HLOOKUP(BO$6,Assumps!$D$73:$W$78,$B14+3)*HLOOKUP(BO$6,Assumps!$D$73:$W$75,$C14+1)*HLOOKUP(BO$6,Assumps!$D$73:$W$84,$D14+6)*HLOOKUP(BO$6,Assumps!$D$73:$W$89,12+$C$8)</f>
        <v>2.0800000000000003E-2</v>
      </c>
      <c r="BP14" s="75">
        <f>Assumps!$B$72*HLOOKUP(BP$6,Assumps!$D$73:$W$78,$B14+3)*HLOOKUP(BP$6,Assumps!$D$73:$W$75,$C14+1)*HLOOKUP(BP$6,Assumps!$D$73:$W$84,$D14+6)*HLOOKUP(BP$6,Assumps!$D$73:$W$89,12+$C$8)</f>
        <v>2.0800000000000003E-2</v>
      </c>
      <c r="BQ14" s="75">
        <f>Assumps!$B$72*HLOOKUP(BQ$6,Assumps!$D$73:$W$78,$B14+3)*HLOOKUP(BQ$6,Assumps!$D$73:$W$75,$C14+1)*HLOOKUP(BQ$6,Assumps!$D$73:$W$84,$D14+6)*HLOOKUP(BQ$6,Assumps!$D$73:$W$89,12+$C$8)</f>
        <v>2.0800000000000003E-2</v>
      </c>
      <c r="BR14" s="75">
        <f>Assumps!$B$72*HLOOKUP(BR$6,Assumps!$D$73:$W$78,$B14+3)*HLOOKUP(BR$6,Assumps!$D$73:$W$75,$C14+1)*HLOOKUP(BR$6,Assumps!$D$73:$W$84,$D14+6)*HLOOKUP(BR$6,Assumps!$D$73:$W$89,12+$C$8)</f>
        <v>2.0800000000000003E-2</v>
      </c>
      <c r="BS14" s="75">
        <f>Assumps!$B$72*HLOOKUP(BS$6,Assumps!$D$73:$W$78,$B14+3)*HLOOKUP(BS$6,Assumps!$D$73:$W$75,$C14+1)*HLOOKUP(BS$6,Assumps!$D$73:$W$84,$D14+6)*HLOOKUP(BS$6,Assumps!$D$73:$W$89,12+$C$8)</f>
        <v>2.0800000000000003E-2</v>
      </c>
      <c r="BT14" s="75">
        <f>Assumps!$B$72*HLOOKUP(BT$6,Assumps!$D$73:$W$78,$B14+3)*HLOOKUP(BT$6,Assumps!$D$73:$W$75,$C14+1)*HLOOKUP(BT$6,Assumps!$D$73:$W$84,$D14+6)*HLOOKUP(BT$6,Assumps!$D$73:$W$89,12+$C$8)</f>
        <v>2.0800000000000003E-2</v>
      </c>
      <c r="BU14" s="75">
        <f>Assumps!$B$72*HLOOKUP(BU$6,Assumps!$D$73:$W$78,$B14+3)*HLOOKUP(BU$6,Assumps!$D$73:$W$75,$C14+1)*HLOOKUP(BU$6,Assumps!$D$73:$W$84,$D14+6)*HLOOKUP(BU$6,Assumps!$D$73:$W$89,12+$C$8)</f>
        <v>2.0800000000000003E-2</v>
      </c>
      <c r="BV14" s="75">
        <f>Assumps!$B$72*HLOOKUP(BV$6,Assumps!$D$73:$W$78,$B14+3)*HLOOKUP(BV$6,Assumps!$D$73:$W$75,$C14+1)*HLOOKUP(BV$6,Assumps!$D$73:$W$84,$D14+6)*HLOOKUP(BV$6,Assumps!$D$73:$W$89,12+$C$8)</f>
        <v>2.0800000000000003E-2</v>
      </c>
      <c r="BW14" s="75">
        <f>Assumps!$B$72*HLOOKUP(BW$6,Assumps!$D$73:$W$78,$B14+3)*HLOOKUP(BW$6,Assumps!$D$73:$W$75,$C14+1)*HLOOKUP(BW$6,Assumps!$D$73:$W$84,$D14+6)*HLOOKUP(BW$6,Assumps!$D$73:$W$89,12+$C$8)</f>
        <v>2.0800000000000003E-2</v>
      </c>
      <c r="BX14" s="75">
        <f>Assumps!$B$72*HLOOKUP(BX$6,Assumps!$D$73:$W$78,$B14+3)*HLOOKUP(BX$6,Assumps!$D$73:$W$75,$C14+1)*HLOOKUP(BX$6,Assumps!$D$73:$W$84,$D14+6)*HLOOKUP(BX$6,Assumps!$D$73:$W$89,12+$C$8)</f>
        <v>2.0800000000000003E-2</v>
      </c>
      <c r="BY14" s="75">
        <f>Assumps!$B$72*HLOOKUP(BY$6,Assumps!$D$73:$W$78,$B14+3)*HLOOKUP(BY$6,Assumps!$D$73:$W$75,$C14+1)*HLOOKUP(BY$6,Assumps!$D$73:$W$84,$D14+6)*HLOOKUP(BY$6,Assumps!$D$73:$W$89,12+$C$8)</f>
        <v>2.0800000000000003E-2</v>
      </c>
      <c r="BZ14" s="75">
        <f>Assumps!$B$72*HLOOKUP(BZ$6,Assumps!$D$73:$W$78,$B14+3)*HLOOKUP(BZ$6,Assumps!$D$73:$W$75,$C14+1)*HLOOKUP(BZ$6,Assumps!$D$73:$W$84,$D14+6)*HLOOKUP(BZ$6,Assumps!$D$73:$W$89,12+$C$8)</f>
        <v>2.0800000000000003E-2</v>
      </c>
      <c r="CA14" s="75">
        <f>Assumps!$B$72*HLOOKUP(CA$6,Assumps!$D$73:$W$78,$B14+3)*HLOOKUP(CA$6,Assumps!$D$73:$W$75,$C14+1)*HLOOKUP(CA$6,Assumps!$D$73:$W$84,$D14+6)*HLOOKUP(CA$6,Assumps!$D$73:$W$89,12+$C$8)</f>
        <v>2.0800000000000003E-2</v>
      </c>
      <c r="CB14" s="75">
        <f>Assumps!$B$72*HLOOKUP(CB$6,Assumps!$D$73:$W$78,$B14+3)*HLOOKUP(CB$6,Assumps!$D$73:$W$75,$C14+1)*HLOOKUP(CB$6,Assumps!$D$73:$W$84,$D14+6)*HLOOKUP(CB$6,Assumps!$D$73:$W$89,12+$C$8)</f>
        <v>2.0800000000000003E-2</v>
      </c>
      <c r="CC14" s="75">
        <f>Assumps!$B$72*HLOOKUP(CC$6,Assumps!$D$73:$W$78,$B14+3)*HLOOKUP(CC$6,Assumps!$D$73:$W$75,$C14+1)*HLOOKUP(CC$6,Assumps!$D$73:$W$84,$D14+6)*HLOOKUP(CC$6,Assumps!$D$73:$W$89,12+$C$8)</f>
        <v>2.0800000000000003E-2</v>
      </c>
      <c r="CD14" s="75">
        <f>Assumps!$B$72*HLOOKUP(CD$6,Assumps!$D$73:$W$78,$B14+3)*HLOOKUP(CD$6,Assumps!$D$73:$W$75,$C14+1)*HLOOKUP(CD$6,Assumps!$D$73:$W$84,$D14+6)*HLOOKUP(CD$6,Assumps!$D$73:$W$89,12+$C$8)</f>
        <v>2.0800000000000003E-2</v>
      </c>
      <c r="CE14" s="75">
        <f>Assumps!$B$72*HLOOKUP(CE$6,Assumps!$D$73:$W$78,$B14+3)*HLOOKUP(CE$6,Assumps!$D$73:$W$75,$C14+1)*HLOOKUP(CE$6,Assumps!$D$73:$W$84,$D14+6)*HLOOKUP(CE$6,Assumps!$D$73:$W$89,12+$C$8)</f>
        <v>2.0800000000000003E-2</v>
      </c>
      <c r="CF14" s="75">
        <f>Assumps!$B$72*HLOOKUP(CF$6,Assumps!$D$73:$W$78,$B14+3)*HLOOKUP(CF$6,Assumps!$D$73:$W$75,$C14+1)*HLOOKUP(CF$6,Assumps!$D$73:$W$84,$D14+6)*HLOOKUP(CF$6,Assumps!$D$73:$W$89,12+$C$8)</f>
        <v>2.0800000000000003E-2</v>
      </c>
      <c r="CG14" s="75">
        <f>Assumps!$B$72*HLOOKUP(CG$6,Assumps!$D$73:$W$78,$B14+3)*HLOOKUP(CG$6,Assumps!$D$73:$W$75,$C14+1)*HLOOKUP(CG$6,Assumps!$D$73:$W$84,$D14+6)*HLOOKUP(CG$6,Assumps!$D$73:$W$89,12+$C$8)</f>
        <v>2.0800000000000003E-2</v>
      </c>
      <c r="CH14" s="75">
        <f>Assumps!$B$72*HLOOKUP(CH$6,Assumps!$D$73:$W$78,$B14+3)*HLOOKUP(CH$6,Assumps!$D$73:$W$75,$C14+1)*HLOOKUP(CH$6,Assumps!$D$73:$W$84,$D14+6)*HLOOKUP(CH$6,Assumps!$D$73:$W$89,12+$C$8)</f>
        <v>2.0800000000000003E-2</v>
      </c>
    </row>
    <row r="15" spans="1:86">
      <c r="B15" s="20">
        <v>1</v>
      </c>
      <c r="C15" s="20">
        <v>1</v>
      </c>
      <c r="D15" s="20">
        <v>4</v>
      </c>
      <c r="E15" s="20">
        <v>114</v>
      </c>
      <c r="G15" s="75">
        <f>Assumps!$B$72*HLOOKUP(G$6,Assumps!$D$73:$W$78,$B15+3)*HLOOKUP(G$6,Assumps!$D$73:$W$75,$C15+1)*HLOOKUP(G$6,Assumps!$D$73:$W$84,$D15+6)*HLOOKUP(G$6,Assumps!$D$73:$W$89,12+$C$8)</f>
        <v>2.5999999999999999E-3</v>
      </c>
      <c r="H15" s="75">
        <f>Assumps!$B$72*HLOOKUP(H$6,Assumps!$D$73:$W$78,$B15+3)*HLOOKUP(H$6,Assumps!$D$73:$W$75,$C15+1)*HLOOKUP(H$6,Assumps!$D$73:$W$84,$D15+6)*HLOOKUP(H$6,Assumps!$D$73:$W$89,12+$C$8)</f>
        <v>2.5999999999999999E-3</v>
      </c>
      <c r="I15" s="75">
        <f>Assumps!$B$72*HLOOKUP(I$6,Assumps!$D$73:$W$78,$B15+3)*HLOOKUP(I$6,Assumps!$D$73:$W$75,$C15+1)*HLOOKUP(I$6,Assumps!$D$73:$W$84,$D15+6)*HLOOKUP(I$6,Assumps!$D$73:$W$89,12+$C$8)</f>
        <v>2.5999999999999999E-3</v>
      </c>
      <c r="J15" s="75">
        <f>Assumps!$B$72*HLOOKUP(J$6,Assumps!$D$73:$W$78,$B15+3)*HLOOKUP(J$6,Assumps!$D$73:$W$75,$C15+1)*HLOOKUP(J$6,Assumps!$D$73:$W$84,$D15+6)*HLOOKUP(J$6,Assumps!$D$73:$W$89,12+$C$8)</f>
        <v>2.5999999999999999E-3</v>
      </c>
      <c r="K15" s="75">
        <f>Assumps!$B$72*HLOOKUP(K$6,Assumps!$D$73:$W$78,$B15+3)*HLOOKUP(K$6,Assumps!$D$73:$W$75,$C15+1)*HLOOKUP(K$6,Assumps!$D$73:$W$84,$D15+6)*HLOOKUP(K$6,Assumps!$D$73:$W$89,12+$C$8)</f>
        <v>2.5999999999999999E-3</v>
      </c>
      <c r="L15" s="75">
        <f>Assumps!$B$72*HLOOKUP(L$6,Assumps!$D$73:$W$78,$B15+3)*HLOOKUP(L$6,Assumps!$D$73:$W$75,$C15+1)*HLOOKUP(L$6,Assumps!$D$73:$W$84,$D15+6)*HLOOKUP(L$6,Assumps!$D$73:$W$89,12+$C$8)</f>
        <v>2.5999999999999999E-3</v>
      </c>
      <c r="M15" s="75">
        <f>Assumps!$B$72*HLOOKUP(M$6,Assumps!$D$73:$W$78,$B15+3)*HLOOKUP(M$6,Assumps!$D$73:$W$75,$C15+1)*HLOOKUP(M$6,Assumps!$D$73:$W$84,$D15+6)*HLOOKUP(M$6,Assumps!$D$73:$W$89,12+$C$8)</f>
        <v>2.5999999999999999E-3</v>
      </c>
      <c r="N15" s="75">
        <f>Assumps!$B$72*HLOOKUP(N$6,Assumps!$D$73:$W$78,$B15+3)*HLOOKUP(N$6,Assumps!$D$73:$W$75,$C15+1)*HLOOKUP(N$6,Assumps!$D$73:$W$84,$D15+6)*HLOOKUP(N$6,Assumps!$D$73:$W$89,12+$C$8)</f>
        <v>2.5999999999999999E-3</v>
      </c>
      <c r="O15" s="75">
        <f>Assumps!$B$72*HLOOKUP(O$6,Assumps!$D$73:$W$78,$B15+3)*HLOOKUP(O$6,Assumps!$D$73:$W$75,$C15+1)*HLOOKUP(O$6,Assumps!$D$73:$W$84,$D15+6)*HLOOKUP(O$6,Assumps!$D$73:$W$89,12+$C$8)</f>
        <v>1.04E-2</v>
      </c>
      <c r="P15" s="75">
        <f>Assumps!$B$72*HLOOKUP(P$6,Assumps!$D$73:$W$78,$B15+3)*HLOOKUP(P$6,Assumps!$D$73:$W$75,$C15+1)*HLOOKUP(P$6,Assumps!$D$73:$W$84,$D15+6)*HLOOKUP(P$6,Assumps!$D$73:$W$89,12+$C$8)</f>
        <v>1.04E-2</v>
      </c>
      <c r="Q15" s="75">
        <f>Assumps!$B$72*HLOOKUP(Q$6,Assumps!$D$73:$W$78,$B15+3)*HLOOKUP(Q$6,Assumps!$D$73:$W$75,$C15+1)*HLOOKUP(Q$6,Assumps!$D$73:$W$84,$D15+6)*HLOOKUP(Q$6,Assumps!$D$73:$W$89,12+$C$8)</f>
        <v>1.04E-2</v>
      </c>
      <c r="R15" s="75">
        <f>Assumps!$B$72*HLOOKUP(R$6,Assumps!$D$73:$W$78,$B15+3)*HLOOKUP(R$6,Assumps!$D$73:$W$75,$C15+1)*HLOOKUP(R$6,Assumps!$D$73:$W$84,$D15+6)*HLOOKUP(R$6,Assumps!$D$73:$W$89,12+$C$8)</f>
        <v>1.04E-2</v>
      </c>
      <c r="S15" s="75">
        <f>Assumps!$B$72*HLOOKUP(S$6,Assumps!$D$73:$W$78,$B15+3)*HLOOKUP(S$6,Assumps!$D$73:$W$75,$C15+1)*HLOOKUP(S$6,Assumps!$D$73:$W$84,$D15+6)*HLOOKUP(S$6,Assumps!$D$73:$W$89,12+$C$8)</f>
        <v>1.2999999999999999E-2</v>
      </c>
      <c r="T15" s="75">
        <f>Assumps!$B$72*HLOOKUP(T$6,Assumps!$D$73:$W$78,$B15+3)*HLOOKUP(T$6,Assumps!$D$73:$W$75,$C15+1)*HLOOKUP(T$6,Assumps!$D$73:$W$84,$D15+6)*HLOOKUP(T$6,Assumps!$D$73:$W$89,12+$C$8)</f>
        <v>1.2999999999999999E-2</v>
      </c>
      <c r="U15" s="75">
        <f>Assumps!$B$72*HLOOKUP(U$6,Assumps!$D$73:$W$78,$B15+3)*HLOOKUP(U$6,Assumps!$D$73:$W$75,$C15+1)*HLOOKUP(U$6,Assumps!$D$73:$W$84,$D15+6)*HLOOKUP(U$6,Assumps!$D$73:$W$89,12+$C$8)</f>
        <v>1.2999999999999999E-2</v>
      </c>
      <c r="V15" s="75">
        <f>Assumps!$B$72*HLOOKUP(V$6,Assumps!$D$73:$W$78,$B15+3)*HLOOKUP(V$6,Assumps!$D$73:$W$75,$C15+1)*HLOOKUP(V$6,Assumps!$D$73:$W$84,$D15+6)*HLOOKUP(V$6,Assumps!$D$73:$W$89,12+$C$8)</f>
        <v>1.2999999999999999E-2</v>
      </c>
      <c r="W15" s="75">
        <f>Assumps!$B$72*HLOOKUP(W$6,Assumps!$D$73:$W$78,$B15+3)*HLOOKUP(W$6,Assumps!$D$73:$W$75,$C15+1)*HLOOKUP(W$6,Assumps!$D$73:$W$84,$D15+6)*HLOOKUP(W$6,Assumps!$D$73:$W$89,12+$C$8)</f>
        <v>1.2999999999999999E-2</v>
      </c>
      <c r="X15" s="75">
        <f>Assumps!$B$72*HLOOKUP(X$6,Assumps!$D$73:$W$78,$B15+3)*HLOOKUP(X$6,Assumps!$D$73:$W$75,$C15+1)*HLOOKUP(X$6,Assumps!$D$73:$W$84,$D15+6)*HLOOKUP(X$6,Assumps!$D$73:$W$89,12+$C$8)</f>
        <v>1.2999999999999999E-2</v>
      </c>
      <c r="Y15" s="75">
        <f>Assumps!$B$72*HLOOKUP(Y$6,Assumps!$D$73:$W$78,$B15+3)*HLOOKUP(Y$6,Assumps!$D$73:$W$75,$C15+1)*HLOOKUP(Y$6,Assumps!$D$73:$W$84,$D15+6)*HLOOKUP(Y$6,Assumps!$D$73:$W$89,12+$C$8)</f>
        <v>1.2999999999999999E-2</v>
      </c>
      <c r="Z15" s="75">
        <f>Assumps!$B$72*HLOOKUP(Z$6,Assumps!$D$73:$W$78,$B15+3)*HLOOKUP(Z$6,Assumps!$D$73:$W$75,$C15+1)*HLOOKUP(Z$6,Assumps!$D$73:$W$84,$D15+6)*HLOOKUP(Z$6,Assumps!$D$73:$W$89,12+$C$8)</f>
        <v>1.2999999999999999E-2</v>
      </c>
      <c r="AA15" s="75">
        <f>Assumps!$B$72*HLOOKUP(AA$6,Assumps!$D$73:$W$78,$B15+3)*HLOOKUP(AA$6,Assumps!$D$73:$W$75,$C15+1)*HLOOKUP(AA$6,Assumps!$D$73:$W$84,$D15+6)*HLOOKUP(AA$6,Assumps!$D$73:$W$89,12+$C$8)</f>
        <v>1.2999999999999999E-2</v>
      </c>
      <c r="AB15" s="75">
        <f>Assumps!$B$72*HLOOKUP(AB$6,Assumps!$D$73:$W$78,$B15+3)*HLOOKUP(AB$6,Assumps!$D$73:$W$75,$C15+1)*HLOOKUP(AB$6,Assumps!$D$73:$W$84,$D15+6)*HLOOKUP(AB$6,Assumps!$D$73:$W$89,12+$C$8)</f>
        <v>1.2999999999999999E-2</v>
      </c>
      <c r="AC15" s="75">
        <f>Assumps!$B$72*HLOOKUP(AC$6,Assumps!$D$73:$W$78,$B15+3)*HLOOKUP(AC$6,Assumps!$D$73:$W$75,$C15+1)*HLOOKUP(AC$6,Assumps!$D$73:$W$84,$D15+6)*HLOOKUP(AC$6,Assumps!$D$73:$W$89,12+$C$8)</f>
        <v>1.2999999999999999E-2</v>
      </c>
      <c r="AD15" s="75">
        <f>Assumps!$B$72*HLOOKUP(AD$6,Assumps!$D$73:$W$78,$B15+3)*HLOOKUP(AD$6,Assumps!$D$73:$W$75,$C15+1)*HLOOKUP(AD$6,Assumps!$D$73:$W$84,$D15+6)*HLOOKUP(AD$6,Assumps!$D$73:$W$89,12+$C$8)</f>
        <v>1.2999999999999999E-2</v>
      </c>
      <c r="AE15" s="75">
        <f>Assumps!$B$72*HLOOKUP(AE$6,Assumps!$D$73:$W$78,$B15+3)*HLOOKUP(AE$6,Assumps!$D$73:$W$75,$C15+1)*HLOOKUP(AE$6,Assumps!$D$73:$W$84,$D15+6)*HLOOKUP(AE$6,Assumps!$D$73:$W$89,12+$C$8)</f>
        <v>1.2999999999999999E-2</v>
      </c>
      <c r="AF15" s="75">
        <f>Assumps!$B$72*HLOOKUP(AF$6,Assumps!$D$73:$W$78,$B15+3)*HLOOKUP(AF$6,Assumps!$D$73:$W$75,$C15+1)*HLOOKUP(AF$6,Assumps!$D$73:$W$84,$D15+6)*HLOOKUP(AF$6,Assumps!$D$73:$W$89,12+$C$8)</f>
        <v>1.2999999999999999E-2</v>
      </c>
      <c r="AG15" s="75">
        <f>Assumps!$B$72*HLOOKUP(AG$6,Assumps!$D$73:$W$78,$B15+3)*HLOOKUP(AG$6,Assumps!$D$73:$W$75,$C15+1)*HLOOKUP(AG$6,Assumps!$D$73:$W$84,$D15+6)*HLOOKUP(AG$6,Assumps!$D$73:$W$89,12+$C$8)</f>
        <v>1.2999999999999999E-2</v>
      </c>
      <c r="AH15" s="75">
        <f>Assumps!$B$72*HLOOKUP(AH$6,Assumps!$D$73:$W$78,$B15+3)*HLOOKUP(AH$6,Assumps!$D$73:$W$75,$C15+1)*HLOOKUP(AH$6,Assumps!$D$73:$W$84,$D15+6)*HLOOKUP(AH$6,Assumps!$D$73:$W$89,12+$C$8)</f>
        <v>1.2999999999999999E-2</v>
      </c>
      <c r="AI15" s="75">
        <f>Assumps!$B$72*HLOOKUP(AI$6,Assumps!$D$73:$W$78,$B15+3)*HLOOKUP(AI$6,Assumps!$D$73:$W$75,$C15+1)*HLOOKUP(AI$6,Assumps!$D$73:$W$84,$D15+6)*HLOOKUP(AI$6,Assumps!$D$73:$W$89,12+$C$8)</f>
        <v>1.2999999999999999E-2</v>
      </c>
      <c r="AJ15" s="75">
        <f>Assumps!$B$72*HLOOKUP(AJ$6,Assumps!$D$73:$W$78,$B15+3)*HLOOKUP(AJ$6,Assumps!$D$73:$W$75,$C15+1)*HLOOKUP(AJ$6,Assumps!$D$73:$W$84,$D15+6)*HLOOKUP(AJ$6,Assumps!$D$73:$W$89,12+$C$8)</f>
        <v>1.2999999999999999E-2</v>
      </c>
      <c r="AK15" s="75">
        <f>Assumps!$B$72*HLOOKUP(AK$6,Assumps!$D$73:$W$78,$B15+3)*HLOOKUP(AK$6,Assumps!$D$73:$W$75,$C15+1)*HLOOKUP(AK$6,Assumps!$D$73:$W$84,$D15+6)*HLOOKUP(AK$6,Assumps!$D$73:$W$89,12+$C$8)</f>
        <v>1.2999999999999999E-2</v>
      </c>
      <c r="AL15" s="75">
        <f>Assumps!$B$72*HLOOKUP(AL$6,Assumps!$D$73:$W$78,$B15+3)*HLOOKUP(AL$6,Assumps!$D$73:$W$75,$C15+1)*HLOOKUP(AL$6,Assumps!$D$73:$W$84,$D15+6)*HLOOKUP(AL$6,Assumps!$D$73:$W$89,12+$C$8)</f>
        <v>1.2999999999999999E-2</v>
      </c>
      <c r="AM15" s="75">
        <f>Assumps!$B$72*HLOOKUP(AM$6,Assumps!$D$73:$W$78,$B15+3)*HLOOKUP(AM$6,Assumps!$D$73:$W$75,$C15+1)*HLOOKUP(AM$6,Assumps!$D$73:$W$84,$D15+6)*HLOOKUP(AM$6,Assumps!$D$73:$W$89,12+$C$8)</f>
        <v>1.2999999999999999E-2</v>
      </c>
      <c r="AN15" s="75">
        <f>Assumps!$B$72*HLOOKUP(AN$6,Assumps!$D$73:$W$78,$B15+3)*HLOOKUP(AN$6,Assumps!$D$73:$W$75,$C15+1)*HLOOKUP(AN$6,Assumps!$D$73:$W$84,$D15+6)*HLOOKUP(AN$6,Assumps!$D$73:$W$89,12+$C$8)</f>
        <v>1.2999999999999999E-2</v>
      </c>
      <c r="AO15" s="75">
        <f>Assumps!$B$72*HLOOKUP(AO$6,Assumps!$D$73:$W$78,$B15+3)*HLOOKUP(AO$6,Assumps!$D$73:$W$75,$C15+1)*HLOOKUP(AO$6,Assumps!$D$73:$W$84,$D15+6)*HLOOKUP(AO$6,Assumps!$D$73:$W$89,12+$C$8)</f>
        <v>1.2999999999999999E-2</v>
      </c>
      <c r="AP15" s="75">
        <f>Assumps!$B$72*HLOOKUP(AP$6,Assumps!$D$73:$W$78,$B15+3)*HLOOKUP(AP$6,Assumps!$D$73:$W$75,$C15+1)*HLOOKUP(AP$6,Assumps!$D$73:$W$84,$D15+6)*HLOOKUP(AP$6,Assumps!$D$73:$W$89,12+$C$8)</f>
        <v>1.2999999999999999E-2</v>
      </c>
      <c r="AQ15" s="75">
        <f>Assumps!$B$72*HLOOKUP(AQ$6,Assumps!$D$73:$W$78,$B15+3)*HLOOKUP(AQ$6,Assumps!$D$73:$W$75,$C15+1)*HLOOKUP(AQ$6,Assumps!$D$73:$W$84,$D15+6)*HLOOKUP(AQ$6,Assumps!$D$73:$W$89,12+$C$8)</f>
        <v>1.2999999999999999E-2</v>
      </c>
      <c r="AR15" s="75">
        <f>Assumps!$B$72*HLOOKUP(AR$6,Assumps!$D$73:$W$78,$B15+3)*HLOOKUP(AR$6,Assumps!$D$73:$W$75,$C15+1)*HLOOKUP(AR$6,Assumps!$D$73:$W$84,$D15+6)*HLOOKUP(AR$6,Assumps!$D$73:$W$89,12+$C$8)</f>
        <v>1.2999999999999999E-2</v>
      </c>
      <c r="AS15" s="75">
        <f>Assumps!$B$72*HLOOKUP(AS$6,Assumps!$D$73:$W$78,$B15+3)*HLOOKUP(AS$6,Assumps!$D$73:$W$75,$C15+1)*HLOOKUP(AS$6,Assumps!$D$73:$W$84,$D15+6)*HLOOKUP(AS$6,Assumps!$D$73:$W$89,12+$C$8)</f>
        <v>1.2999999999999999E-2</v>
      </c>
      <c r="AT15" s="75">
        <f>Assumps!$B$72*HLOOKUP(AT$6,Assumps!$D$73:$W$78,$B15+3)*HLOOKUP(AT$6,Assumps!$D$73:$W$75,$C15+1)*HLOOKUP(AT$6,Assumps!$D$73:$W$84,$D15+6)*HLOOKUP(AT$6,Assumps!$D$73:$W$89,12+$C$8)</f>
        <v>1.2999999999999999E-2</v>
      </c>
      <c r="AU15" s="75">
        <f>Assumps!$B$72*HLOOKUP(AU$6,Assumps!$D$73:$W$78,$B15+3)*HLOOKUP(AU$6,Assumps!$D$73:$W$75,$C15+1)*HLOOKUP(AU$6,Assumps!$D$73:$W$84,$D15+6)*HLOOKUP(AU$6,Assumps!$D$73:$W$89,12+$C$8)</f>
        <v>1.2999999999999999E-2</v>
      </c>
      <c r="AV15" s="75">
        <f>Assumps!$B$72*HLOOKUP(AV$6,Assumps!$D$73:$W$78,$B15+3)*HLOOKUP(AV$6,Assumps!$D$73:$W$75,$C15+1)*HLOOKUP(AV$6,Assumps!$D$73:$W$84,$D15+6)*HLOOKUP(AV$6,Assumps!$D$73:$W$89,12+$C$8)</f>
        <v>1.2999999999999999E-2</v>
      </c>
      <c r="AW15" s="75">
        <f>Assumps!$B$72*HLOOKUP(AW$6,Assumps!$D$73:$W$78,$B15+3)*HLOOKUP(AW$6,Assumps!$D$73:$W$75,$C15+1)*HLOOKUP(AW$6,Assumps!$D$73:$W$84,$D15+6)*HLOOKUP(AW$6,Assumps!$D$73:$W$89,12+$C$8)</f>
        <v>1.2999999999999999E-2</v>
      </c>
      <c r="AX15" s="75">
        <f>Assumps!$B$72*HLOOKUP(AX$6,Assumps!$D$73:$W$78,$B15+3)*HLOOKUP(AX$6,Assumps!$D$73:$W$75,$C15+1)*HLOOKUP(AX$6,Assumps!$D$73:$W$84,$D15+6)*HLOOKUP(AX$6,Assumps!$D$73:$W$89,12+$C$8)</f>
        <v>1.2999999999999999E-2</v>
      </c>
      <c r="AY15" s="75">
        <f>Assumps!$B$72*HLOOKUP(AY$6,Assumps!$D$73:$W$78,$B15+3)*HLOOKUP(AY$6,Assumps!$D$73:$W$75,$C15+1)*HLOOKUP(AY$6,Assumps!$D$73:$W$84,$D15+6)*HLOOKUP(AY$6,Assumps!$D$73:$W$89,12+$C$8)</f>
        <v>1.2999999999999999E-2</v>
      </c>
      <c r="AZ15" s="75">
        <f>Assumps!$B$72*HLOOKUP(AZ$6,Assumps!$D$73:$W$78,$B15+3)*HLOOKUP(AZ$6,Assumps!$D$73:$W$75,$C15+1)*HLOOKUP(AZ$6,Assumps!$D$73:$W$84,$D15+6)*HLOOKUP(AZ$6,Assumps!$D$73:$W$89,12+$C$8)</f>
        <v>1.2999999999999999E-2</v>
      </c>
      <c r="BA15" s="75">
        <f>Assumps!$B$72*HLOOKUP(BA$6,Assumps!$D$73:$W$78,$B15+3)*HLOOKUP(BA$6,Assumps!$D$73:$W$75,$C15+1)*HLOOKUP(BA$6,Assumps!$D$73:$W$84,$D15+6)*HLOOKUP(BA$6,Assumps!$D$73:$W$89,12+$C$8)</f>
        <v>1.2999999999999999E-2</v>
      </c>
      <c r="BB15" s="75">
        <f>Assumps!$B$72*HLOOKUP(BB$6,Assumps!$D$73:$W$78,$B15+3)*HLOOKUP(BB$6,Assumps!$D$73:$W$75,$C15+1)*HLOOKUP(BB$6,Assumps!$D$73:$W$84,$D15+6)*HLOOKUP(BB$6,Assumps!$D$73:$W$89,12+$C$8)</f>
        <v>1.2999999999999999E-2</v>
      </c>
      <c r="BC15" s="75">
        <f>Assumps!$B$72*HLOOKUP(BC$6,Assumps!$D$73:$W$78,$B15+3)*HLOOKUP(BC$6,Assumps!$D$73:$W$75,$C15+1)*HLOOKUP(BC$6,Assumps!$D$73:$W$84,$D15+6)*HLOOKUP(BC$6,Assumps!$D$73:$W$89,12+$C$8)</f>
        <v>1.2999999999999999E-2</v>
      </c>
      <c r="BD15" s="75">
        <f>Assumps!$B$72*HLOOKUP(BD$6,Assumps!$D$73:$W$78,$B15+3)*HLOOKUP(BD$6,Assumps!$D$73:$W$75,$C15+1)*HLOOKUP(BD$6,Assumps!$D$73:$W$84,$D15+6)*HLOOKUP(BD$6,Assumps!$D$73:$W$89,12+$C$8)</f>
        <v>1.2999999999999999E-2</v>
      </c>
      <c r="BE15" s="75">
        <f>Assumps!$B$72*HLOOKUP(BE$6,Assumps!$D$73:$W$78,$B15+3)*HLOOKUP(BE$6,Assumps!$D$73:$W$75,$C15+1)*HLOOKUP(BE$6,Assumps!$D$73:$W$84,$D15+6)*HLOOKUP(BE$6,Assumps!$D$73:$W$89,12+$C$8)</f>
        <v>1.2999999999999999E-2</v>
      </c>
      <c r="BF15" s="75">
        <f>Assumps!$B$72*HLOOKUP(BF$6,Assumps!$D$73:$W$78,$B15+3)*HLOOKUP(BF$6,Assumps!$D$73:$W$75,$C15+1)*HLOOKUP(BF$6,Assumps!$D$73:$W$84,$D15+6)*HLOOKUP(BF$6,Assumps!$D$73:$W$89,12+$C$8)</f>
        <v>1.2999999999999999E-2</v>
      </c>
      <c r="BG15" s="75">
        <f>Assumps!$B$72*HLOOKUP(BG$6,Assumps!$D$73:$W$78,$B15+3)*HLOOKUP(BG$6,Assumps!$D$73:$W$75,$C15+1)*HLOOKUP(BG$6,Assumps!$D$73:$W$84,$D15+6)*HLOOKUP(BG$6,Assumps!$D$73:$W$89,12+$C$8)</f>
        <v>1.2999999999999999E-2</v>
      </c>
      <c r="BH15" s="75">
        <f>Assumps!$B$72*HLOOKUP(BH$6,Assumps!$D$73:$W$78,$B15+3)*HLOOKUP(BH$6,Assumps!$D$73:$W$75,$C15+1)*HLOOKUP(BH$6,Assumps!$D$73:$W$84,$D15+6)*HLOOKUP(BH$6,Assumps!$D$73:$W$89,12+$C$8)</f>
        <v>1.2999999999999999E-2</v>
      </c>
      <c r="BI15" s="75">
        <f>Assumps!$B$72*HLOOKUP(BI$6,Assumps!$D$73:$W$78,$B15+3)*HLOOKUP(BI$6,Assumps!$D$73:$W$75,$C15+1)*HLOOKUP(BI$6,Assumps!$D$73:$W$84,$D15+6)*HLOOKUP(BI$6,Assumps!$D$73:$W$89,12+$C$8)</f>
        <v>1.2999999999999999E-2</v>
      </c>
      <c r="BJ15" s="75">
        <f>Assumps!$B$72*HLOOKUP(BJ$6,Assumps!$D$73:$W$78,$B15+3)*HLOOKUP(BJ$6,Assumps!$D$73:$W$75,$C15+1)*HLOOKUP(BJ$6,Assumps!$D$73:$W$84,$D15+6)*HLOOKUP(BJ$6,Assumps!$D$73:$W$89,12+$C$8)</f>
        <v>1.2999999999999999E-2</v>
      </c>
      <c r="BK15" s="75">
        <f>Assumps!$B$72*HLOOKUP(BK$6,Assumps!$D$73:$W$78,$B15+3)*HLOOKUP(BK$6,Assumps!$D$73:$W$75,$C15+1)*HLOOKUP(BK$6,Assumps!$D$73:$W$84,$D15+6)*HLOOKUP(BK$6,Assumps!$D$73:$W$89,12+$C$8)</f>
        <v>1.2999999999999999E-2</v>
      </c>
      <c r="BL15" s="75">
        <f>Assumps!$B$72*HLOOKUP(BL$6,Assumps!$D$73:$W$78,$B15+3)*HLOOKUP(BL$6,Assumps!$D$73:$W$75,$C15+1)*HLOOKUP(BL$6,Assumps!$D$73:$W$84,$D15+6)*HLOOKUP(BL$6,Assumps!$D$73:$W$89,12+$C$8)</f>
        <v>1.2999999999999999E-2</v>
      </c>
      <c r="BM15" s="75">
        <f>Assumps!$B$72*HLOOKUP(BM$6,Assumps!$D$73:$W$78,$B15+3)*HLOOKUP(BM$6,Assumps!$D$73:$W$75,$C15+1)*HLOOKUP(BM$6,Assumps!$D$73:$W$84,$D15+6)*HLOOKUP(BM$6,Assumps!$D$73:$W$89,12+$C$8)</f>
        <v>1.2999999999999999E-2</v>
      </c>
      <c r="BN15" s="75">
        <f>Assumps!$B$72*HLOOKUP(BN$6,Assumps!$D$73:$W$78,$B15+3)*HLOOKUP(BN$6,Assumps!$D$73:$W$75,$C15+1)*HLOOKUP(BN$6,Assumps!$D$73:$W$84,$D15+6)*HLOOKUP(BN$6,Assumps!$D$73:$W$89,12+$C$8)</f>
        <v>1.2999999999999999E-2</v>
      </c>
      <c r="BO15" s="75">
        <f>Assumps!$B$72*HLOOKUP(BO$6,Assumps!$D$73:$W$78,$B15+3)*HLOOKUP(BO$6,Assumps!$D$73:$W$75,$C15+1)*HLOOKUP(BO$6,Assumps!$D$73:$W$84,$D15+6)*HLOOKUP(BO$6,Assumps!$D$73:$W$89,12+$C$8)</f>
        <v>1.2999999999999999E-2</v>
      </c>
      <c r="BP15" s="75">
        <f>Assumps!$B$72*HLOOKUP(BP$6,Assumps!$D$73:$W$78,$B15+3)*HLOOKUP(BP$6,Assumps!$D$73:$W$75,$C15+1)*HLOOKUP(BP$6,Assumps!$D$73:$W$84,$D15+6)*HLOOKUP(BP$6,Assumps!$D$73:$W$89,12+$C$8)</f>
        <v>1.2999999999999999E-2</v>
      </c>
      <c r="BQ15" s="75">
        <f>Assumps!$B$72*HLOOKUP(BQ$6,Assumps!$D$73:$W$78,$B15+3)*HLOOKUP(BQ$6,Assumps!$D$73:$W$75,$C15+1)*HLOOKUP(BQ$6,Assumps!$D$73:$W$84,$D15+6)*HLOOKUP(BQ$6,Assumps!$D$73:$W$89,12+$C$8)</f>
        <v>1.2999999999999999E-2</v>
      </c>
      <c r="BR15" s="75">
        <f>Assumps!$B$72*HLOOKUP(BR$6,Assumps!$D$73:$W$78,$B15+3)*HLOOKUP(BR$6,Assumps!$D$73:$W$75,$C15+1)*HLOOKUP(BR$6,Assumps!$D$73:$W$84,$D15+6)*HLOOKUP(BR$6,Assumps!$D$73:$W$89,12+$C$8)</f>
        <v>1.2999999999999999E-2</v>
      </c>
      <c r="BS15" s="75">
        <f>Assumps!$B$72*HLOOKUP(BS$6,Assumps!$D$73:$W$78,$B15+3)*HLOOKUP(BS$6,Assumps!$D$73:$W$75,$C15+1)*HLOOKUP(BS$6,Assumps!$D$73:$W$84,$D15+6)*HLOOKUP(BS$6,Assumps!$D$73:$W$89,12+$C$8)</f>
        <v>1.2999999999999999E-2</v>
      </c>
      <c r="BT15" s="75">
        <f>Assumps!$B$72*HLOOKUP(BT$6,Assumps!$D$73:$W$78,$B15+3)*HLOOKUP(BT$6,Assumps!$D$73:$W$75,$C15+1)*HLOOKUP(BT$6,Assumps!$D$73:$W$84,$D15+6)*HLOOKUP(BT$6,Assumps!$D$73:$W$89,12+$C$8)</f>
        <v>1.2999999999999999E-2</v>
      </c>
      <c r="BU15" s="75">
        <f>Assumps!$B$72*HLOOKUP(BU$6,Assumps!$D$73:$W$78,$B15+3)*HLOOKUP(BU$6,Assumps!$D$73:$W$75,$C15+1)*HLOOKUP(BU$6,Assumps!$D$73:$W$84,$D15+6)*HLOOKUP(BU$6,Assumps!$D$73:$W$89,12+$C$8)</f>
        <v>1.2999999999999999E-2</v>
      </c>
      <c r="BV15" s="75">
        <f>Assumps!$B$72*HLOOKUP(BV$6,Assumps!$D$73:$W$78,$B15+3)*HLOOKUP(BV$6,Assumps!$D$73:$W$75,$C15+1)*HLOOKUP(BV$6,Assumps!$D$73:$W$84,$D15+6)*HLOOKUP(BV$6,Assumps!$D$73:$W$89,12+$C$8)</f>
        <v>1.2999999999999999E-2</v>
      </c>
      <c r="BW15" s="75">
        <f>Assumps!$B$72*HLOOKUP(BW$6,Assumps!$D$73:$W$78,$B15+3)*HLOOKUP(BW$6,Assumps!$D$73:$W$75,$C15+1)*HLOOKUP(BW$6,Assumps!$D$73:$W$84,$D15+6)*HLOOKUP(BW$6,Assumps!$D$73:$W$89,12+$C$8)</f>
        <v>1.2999999999999999E-2</v>
      </c>
      <c r="BX15" s="75">
        <f>Assumps!$B$72*HLOOKUP(BX$6,Assumps!$D$73:$W$78,$B15+3)*HLOOKUP(BX$6,Assumps!$D$73:$W$75,$C15+1)*HLOOKUP(BX$6,Assumps!$D$73:$W$84,$D15+6)*HLOOKUP(BX$6,Assumps!$D$73:$W$89,12+$C$8)</f>
        <v>1.2999999999999999E-2</v>
      </c>
      <c r="BY15" s="75">
        <f>Assumps!$B$72*HLOOKUP(BY$6,Assumps!$D$73:$W$78,$B15+3)*HLOOKUP(BY$6,Assumps!$D$73:$W$75,$C15+1)*HLOOKUP(BY$6,Assumps!$D$73:$W$84,$D15+6)*HLOOKUP(BY$6,Assumps!$D$73:$W$89,12+$C$8)</f>
        <v>1.2999999999999999E-2</v>
      </c>
      <c r="BZ15" s="75">
        <f>Assumps!$B$72*HLOOKUP(BZ$6,Assumps!$D$73:$W$78,$B15+3)*HLOOKUP(BZ$6,Assumps!$D$73:$W$75,$C15+1)*HLOOKUP(BZ$6,Assumps!$D$73:$W$84,$D15+6)*HLOOKUP(BZ$6,Assumps!$D$73:$W$89,12+$C$8)</f>
        <v>1.2999999999999999E-2</v>
      </c>
      <c r="CA15" s="75">
        <f>Assumps!$B$72*HLOOKUP(CA$6,Assumps!$D$73:$W$78,$B15+3)*HLOOKUP(CA$6,Assumps!$D$73:$W$75,$C15+1)*HLOOKUP(CA$6,Assumps!$D$73:$W$84,$D15+6)*HLOOKUP(CA$6,Assumps!$D$73:$W$89,12+$C$8)</f>
        <v>1.2999999999999999E-2</v>
      </c>
      <c r="CB15" s="75">
        <f>Assumps!$B$72*HLOOKUP(CB$6,Assumps!$D$73:$W$78,$B15+3)*HLOOKUP(CB$6,Assumps!$D$73:$W$75,$C15+1)*HLOOKUP(CB$6,Assumps!$D$73:$W$84,$D15+6)*HLOOKUP(CB$6,Assumps!$D$73:$W$89,12+$C$8)</f>
        <v>1.2999999999999999E-2</v>
      </c>
      <c r="CC15" s="75">
        <f>Assumps!$B$72*HLOOKUP(CC$6,Assumps!$D$73:$W$78,$B15+3)*HLOOKUP(CC$6,Assumps!$D$73:$W$75,$C15+1)*HLOOKUP(CC$6,Assumps!$D$73:$W$84,$D15+6)*HLOOKUP(CC$6,Assumps!$D$73:$W$89,12+$C$8)</f>
        <v>1.2999999999999999E-2</v>
      </c>
      <c r="CD15" s="75">
        <f>Assumps!$B$72*HLOOKUP(CD$6,Assumps!$D$73:$W$78,$B15+3)*HLOOKUP(CD$6,Assumps!$D$73:$W$75,$C15+1)*HLOOKUP(CD$6,Assumps!$D$73:$W$84,$D15+6)*HLOOKUP(CD$6,Assumps!$D$73:$W$89,12+$C$8)</f>
        <v>1.2999999999999999E-2</v>
      </c>
      <c r="CE15" s="75">
        <f>Assumps!$B$72*HLOOKUP(CE$6,Assumps!$D$73:$W$78,$B15+3)*HLOOKUP(CE$6,Assumps!$D$73:$W$75,$C15+1)*HLOOKUP(CE$6,Assumps!$D$73:$W$84,$D15+6)*HLOOKUP(CE$6,Assumps!$D$73:$W$89,12+$C$8)</f>
        <v>1.2999999999999999E-2</v>
      </c>
      <c r="CF15" s="75">
        <f>Assumps!$B$72*HLOOKUP(CF$6,Assumps!$D$73:$W$78,$B15+3)*HLOOKUP(CF$6,Assumps!$D$73:$W$75,$C15+1)*HLOOKUP(CF$6,Assumps!$D$73:$W$84,$D15+6)*HLOOKUP(CF$6,Assumps!$D$73:$W$89,12+$C$8)</f>
        <v>1.2999999999999999E-2</v>
      </c>
      <c r="CG15" s="75">
        <f>Assumps!$B$72*HLOOKUP(CG$6,Assumps!$D$73:$W$78,$B15+3)*HLOOKUP(CG$6,Assumps!$D$73:$W$75,$C15+1)*HLOOKUP(CG$6,Assumps!$D$73:$W$84,$D15+6)*HLOOKUP(CG$6,Assumps!$D$73:$W$89,12+$C$8)</f>
        <v>1.2999999999999999E-2</v>
      </c>
      <c r="CH15" s="75">
        <f>Assumps!$B$72*HLOOKUP(CH$6,Assumps!$D$73:$W$78,$B15+3)*HLOOKUP(CH$6,Assumps!$D$73:$W$75,$C15+1)*HLOOKUP(CH$6,Assumps!$D$73:$W$84,$D15+6)*HLOOKUP(CH$6,Assumps!$D$73:$W$89,12+$C$8)</f>
        <v>1.2999999999999999E-2</v>
      </c>
    </row>
    <row r="16" spans="1:86">
      <c r="B16" s="20">
        <v>1</v>
      </c>
      <c r="C16" s="20">
        <v>2</v>
      </c>
      <c r="D16" s="20">
        <v>4</v>
      </c>
      <c r="E16" s="20">
        <v>124</v>
      </c>
      <c r="G16" s="75">
        <f>Assumps!$B$72*HLOOKUP(G$6,Assumps!$D$73:$W$78,$B16+3)*HLOOKUP(G$6,Assumps!$D$73:$W$75,$C16+1)*HLOOKUP(G$6,Assumps!$D$73:$W$84,$D16+6)*HLOOKUP(G$6,Assumps!$D$73:$W$89,12+$C$8)</f>
        <v>2.5999999999999999E-3</v>
      </c>
      <c r="H16" s="75">
        <f>Assumps!$B$72*HLOOKUP(H$6,Assumps!$D$73:$W$78,$B16+3)*HLOOKUP(H$6,Assumps!$D$73:$W$75,$C16+1)*HLOOKUP(H$6,Assumps!$D$73:$W$84,$D16+6)*HLOOKUP(H$6,Assumps!$D$73:$W$89,12+$C$8)</f>
        <v>2.5999999999999999E-3</v>
      </c>
      <c r="I16" s="75">
        <f>Assumps!$B$72*HLOOKUP(I$6,Assumps!$D$73:$W$78,$B16+3)*HLOOKUP(I$6,Assumps!$D$73:$W$75,$C16+1)*HLOOKUP(I$6,Assumps!$D$73:$W$84,$D16+6)*HLOOKUP(I$6,Assumps!$D$73:$W$89,12+$C$8)</f>
        <v>2.5999999999999999E-3</v>
      </c>
      <c r="J16" s="75">
        <f>Assumps!$B$72*HLOOKUP(J$6,Assumps!$D$73:$W$78,$B16+3)*HLOOKUP(J$6,Assumps!$D$73:$W$75,$C16+1)*HLOOKUP(J$6,Assumps!$D$73:$W$84,$D16+6)*HLOOKUP(J$6,Assumps!$D$73:$W$89,12+$C$8)</f>
        <v>2.5999999999999999E-3</v>
      </c>
      <c r="K16" s="75">
        <f>Assumps!$B$72*HLOOKUP(K$6,Assumps!$D$73:$W$78,$B16+3)*HLOOKUP(K$6,Assumps!$D$73:$W$75,$C16+1)*HLOOKUP(K$6,Assumps!$D$73:$W$84,$D16+6)*HLOOKUP(K$6,Assumps!$D$73:$W$89,12+$C$8)</f>
        <v>2.5999999999999999E-3</v>
      </c>
      <c r="L16" s="75">
        <f>Assumps!$B$72*HLOOKUP(L$6,Assumps!$D$73:$W$78,$B16+3)*HLOOKUP(L$6,Assumps!$D$73:$W$75,$C16+1)*HLOOKUP(L$6,Assumps!$D$73:$W$84,$D16+6)*HLOOKUP(L$6,Assumps!$D$73:$W$89,12+$C$8)</f>
        <v>2.5999999999999999E-3</v>
      </c>
      <c r="M16" s="75">
        <f>Assumps!$B$72*HLOOKUP(M$6,Assumps!$D$73:$W$78,$B16+3)*HLOOKUP(M$6,Assumps!$D$73:$W$75,$C16+1)*HLOOKUP(M$6,Assumps!$D$73:$W$84,$D16+6)*HLOOKUP(M$6,Assumps!$D$73:$W$89,12+$C$8)</f>
        <v>2.5999999999999999E-3</v>
      </c>
      <c r="N16" s="75">
        <f>Assumps!$B$72*HLOOKUP(N$6,Assumps!$D$73:$W$78,$B16+3)*HLOOKUP(N$6,Assumps!$D$73:$W$75,$C16+1)*HLOOKUP(N$6,Assumps!$D$73:$W$84,$D16+6)*HLOOKUP(N$6,Assumps!$D$73:$W$89,12+$C$8)</f>
        <v>2.5999999999999999E-3</v>
      </c>
      <c r="O16" s="75">
        <f>Assumps!$B$72*HLOOKUP(O$6,Assumps!$D$73:$W$78,$B16+3)*HLOOKUP(O$6,Assumps!$D$73:$W$75,$C16+1)*HLOOKUP(O$6,Assumps!$D$73:$W$84,$D16+6)*HLOOKUP(O$6,Assumps!$D$73:$W$89,12+$C$8)</f>
        <v>1.04E-2</v>
      </c>
      <c r="P16" s="75">
        <f>Assumps!$B$72*HLOOKUP(P$6,Assumps!$D$73:$W$78,$B16+3)*HLOOKUP(P$6,Assumps!$D$73:$W$75,$C16+1)*HLOOKUP(P$6,Assumps!$D$73:$W$84,$D16+6)*HLOOKUP(P$6,Assumps!$D$73:$W$89,12+$C$8)</f>
        <v>1.04E-2</v>
      </c>
      <c r="Q16" s="75">
        <f>Assumps!$B$72*HLOOKUP(Q$6,Assumps!$D$73:$W$78,$B16+3)*HLOOKUP(Q$6,Assumps!$D$73:$W$75,$C16+1)*HLOOKUP(Q$6,Assumps!$D$73:$W$84,$D16+6)*HLOOKUP(Q$6,Assumps!$D$73:$W$89,12+$C$8)</f>
        <v>1.04E-2</v>
      </c>
      <c r="R16" s="75">
        <f>Assumps!$B$72*HLOOKUP(R$6,Assumps!$D$73:$W$78,$B16+3)*HLOOKUP(R$6,Assumps!$D$73:$W$75,$C16+1)*HLOOKUP(R$6,Assumps!$D$73:$W$84,$D16+6)*HLOOKUP(R$6,Assumps!$D$73:$W$89,12+$C$8)</f>
        <v>1.04E-2</v>
      </c>
      <c r="S16" s="75">
        <f>Assumps!$B$72*HLOOKUP(S$6,Assumps!$D$73:$W$78,$B16+3)*HLOOKUP(S$6,Assumps!$D$73:$W$75,$C16+1)*HLOOKUP(S$6,Assumps!$D$73:$W$84,$D16+6)*HLOOKUP(S$6,Assumps!$D$73:$W$89,12+$C$8)</f>
        <v>1.2999999999999999E-2</v>
      </c>
      <c r="T16" s="75">
        <f>Assumps!$B$72*HLOOKUP(T$6,Assumps!$D$73:$W$78,$B16+3)*HLOOKUP(T$6,Assumps!$D$73:$W$75,$C16+1)*HLOOKUP(T$6,Assumps!$D$73:$W$84,$D16+6)*HLOOKUP(T$6,Assumps!$D$73:$W$89,12+$C$8)</f>
        <v>1.2999999999999999E-2</v>
      </c>
      <c r="U16" s="75">
        <f>Assumps!$B$72*HLOOKUP(U$6,Assumps!$D$73:$W$78,$B16+3)*HLOOKUP(U$6,Assumps!$D$73:$W$75,$C16+1)*HLOOKUP(U$6,Assumps!$D$73:$W$84,$D16+6)*HLOOKUP(U$6,Assumps!$D$73:$W$89,12+$C$8)</f>
        <v>1.2999999999999999E-2</v>
      </c>
      <c r="V16" s="75">
        <f>Assumps!$B$72*HLOOKUP(V$6,Assumps!$D$73:$W$78,$B16+3)*HLOOKUP(V$6,Assumps!$D$73:$W$75,$C16+1)*HLOOKUP(V$6,Assumps!$D$73:$W$84,$D16+6)*HLOOKUP(V$6,Assumps!$D$73:$W$89,12+$C$8)</f>
        <v>1.2999999999999999E-2</v>
      </c>
      <c r="W16" s="75">
        <f>Assumps!$B$72*HLOOKUP(W$6,Assumps!$D$73:$W$78,$B16+3)*HLOOKUP(W$6,Assumps!$D$73:$W$75,$C16+1)*HLOOKUP(W$6,Assumps!$D$73:$W$84,$D16+6)*HLOOKUP(W$6,Assumps!$D$73:$W$89,12+$C$8)</f>
        <v>1.2999999999999999E-2</v>
      </c>
      <c r="X16" s="75">
        <f>Assumps!$B$72*HLOOKUP(X$6,Assumps!$D$73:$W$78,$B16+3)*HLOOKUP(X$6,Assumps!$D$73:$W$75,$C16+1)*HLOOKUP(X$6,Assumps!$D$73:$W$84,$D16+6)*HLOOKUP(X$6,Assumps!$D$73:$W$89,12+$C$8)</f>
        <v>1.2999999999999999E-2</v>
      </c>
      <c r="Y16" s="75">
        <f>Assumps!$B$72*HLOOKUP(Y$6,Assumps!$D$73:$W$78,$B16+3)*HLOOKUP(Y$6,Assumps!$D$73:$W$75,$C16+1)*HLOOKUP(Y$6,Assumps!$D$73:$W$84,$D16+6)*HLOOKUP(Y$6,Assumps!$D$73:$W$89,12+$C$8)</f>
        <v>1.2999999999999999E-2</v>
      </c>
      <c r="Z16" s="75">
        <f>Assumps!$B$72*HLOOKUP(Z$6,Assumps!$D$73:$W$78,$B16+3)*HLOOKUP(Z$6,Assumps!$D$73:$W$75,$C16+1)*HLOOKUP(Z$6,Assumps!$D$73:$W$84,$D16+6)*HLOOKUP(Z$6,Assumps!$D$73:$W$89,12+$C$8)</f>
        <v>1.2999999999999999E-2</v>
      </c>
      <c r="AA16" s="75">
        <f>Assumps!$B$72*HLOOKUP(AA$6,Assumps!$D$73:$W$78,$B16+3)*HLOOKUP(AA$6,Assumps!$D$73:$W$75,$C16+1)*HLOOKUP(AA$6,Assumps!$D$73:$W$84,$D16+6)*HLOOKUP(AA$6,Assumps!$D$73:$W$89,12+$C$8)</f>
        <v>1.2999999999999999E-2</v>
      </c>
      <c r="AB16" s="75">
        <f>Assumps!$B$72*HLOOKUP(AB$6,Assumps!$D$73:$W$78,$B16+3)*HLOOKUP(AB$6,Assumps!$D$73:$W$75,$C16+1)*HLOOKUP(AB$6,Assumps!$D$73:$W$84,$D16+6)*HLOOKUP(AB$6,Assumps!$D$73:$W$89,12+$C$8)</f>
        <v>1.2999999999999999E-2</v>
      </c>
      <c r="AC16" s="75">
        <f>Assumps!$B$72*HLOOKUP(AC$6,Assumps!$D$73:$W$78,$B16+3)*HLOOKUP(AC$6,Assumps!$D$73:$W$75,$C16+1)*HLOOKUP(AC$6,Assumps!$D$73:$W$84,$D16+6)*HLOOKUP(AC$6,Assumps!$D$73:$W$89,12+$C$8)</f>
        <v>1.2999999999999999E-2</v>
      </c>
      <c r="AD16" s="75">
        <f>Assumps!$B$72*HLOOKUP(AD$6,Assumps!$D$73:$W$78,$B16+3)*HLOOKUP(AD$6,Assumps!$D$73:$W$75,$C16+1)*HLOOKUP(AD$6,Assumps!$D$73:$W$84,$D16+6)*HLOOKUP(AD$6,Assumps!$D$73:$W$89,12+$C$8)</f>
        <v>1.2999999999999999E-2</v>
      </c>
      <c r="AE16" s="75">
        <f>Assumps!$B$72*HLOOKUP(AE$6,Assumps!$D$73:$W$78,$B16+3)*HLOOKUP(AE$6,Assumps!$D$73:$W$75,$C16+1)*HLOOKUP(AE$6,Assumps!$D$73:$W$84,$D16+6)*HLOOKUP(AE$6,Assumps!$D$73:$W$89,12+$C$8)</f>
        <v>1.2999999999999999E-2</v>
      </c>
      <c r="AF16" s="75">
        <f>Assumps!$B$72*HLOOKUP(AF$6,Assumps!$D$73:$W$78,$B16+3)*HLOOKUP(AF$6,Assumps!$D$73:$W$75,$C16+1)*HLOOKUP(AF$6,Assumps!$D$73:$W$84,$D16+6)*HLOOKUP(AF$6,Assumps!$D$73:$W$89,12+$C$8)</f>
        <v>1.2999999999999999E-2</v>
      </c>
      <c r="AG16" s="75">
        <f>Assumps!$B$72*HLOOKUP(AG$6,Assumps!$D$73:$W$78,$B16+3)*HLOOKUP(AG$6,Assumps!$D$73:$W$75,$C16+1)*HLOOKUP(AG$6,Assumps!$D$73:$W$84,$D16+6)*HLOOKUP(AG$6,Assumps!$D$73:$W$89,12+$C$8)</f>
        <v>1.2999999999999999E-2</v>
      </c>
      <c r="AH16" s="75">
        <f>Assumps!$B$72*HLOOKUP(AH$6,Assumps!$D$73:$W$78,$B16+3)*HLOOKUP(AH$6,Assumps!$D$73:$W$75,$C16+1)*HLOOKUP(AH$6,Assumps!$D$73:$W$84,$D16+6)*HLOOKUP(AH$6,Assumps!$D$73:$W$89,12+$C$8)</f>
        <v>1.2999999999999999E-2</v>
      </c>
      <c r="AI16" s="75">
        <f>Assumps!$B$72*HLOOKUP(AI$6,Assumps!$D$73:$W$78,$B16+3)*HLOOKUP(AI$6,Assumps!$D$73:$W$75,$C16+1)*HLOOKUP(AI$6,Assumps!$D$73:$W$84,$D16+6)*HLOOKUP(AI$6,Assumps!$D$73:$W$89,12+$C$8)</f>
        <v>1.2999999999999999E-2</v>
      </c>
      <c r="AJ16" s="75">
        <f>Assumps!$B$72*HLOOKUP(AJ$6,Assumps!$D$73:$W$78,$B16+3)*HLOOKUP(AJ$6,Assumps!$D$73:$W$75,$C16+1)*HLOOKUP(AJ$6,Assumps!$D$73:$W$84,$D16+6)*HLOOKUP(AJ$6,Assumps!$D$73:$W$89,12+$C$8)</f>
        <v>1.2999999999999999E-2</v>
      </c>
      <c r="AK16" s="75">
        <f>Assumps!$B$72*HLOOKUP(AK$6,Assumps!$D$73:$W$78,$B16+3)*HLOOKUP(AK$6,Assumps!$D$73:$W$75,$C16+1)*HLOOKUP(AK$6,Assumps!$D$73:$W$84,$D16+6)*HLOOKUP(AK$6,Assumps!$D$73:$W$89,12+$C$8)</f>
        <v>1.2999999999999999E-2</v>
      </c>
      <c r="AL16" s="75">
        <f>Assumps!$B$72*HLOOKUP(AL$6,Assumps!$D$73:$W$78,$B16+3)*HLOOKUP(AL$6,Assumps!$D$73:$W$75,$C16+1)*HLOOKUP(AL$6,Assumps!$D$73:$W$84,$D16+6)*HLOOKUP(AL$6,Assumps!$D$73:$W$89,12+$C$8)</f>
        <v>1.2999999999999999E-2</v>
      </c>
      <c r="AM16" s="75">
        <f>Assumps!$B$72*HLOOKUP(AM$6,Assumps!$D$73:$W$78,$B16+3)*HLOOKUP(AM$6,Assumps!$D$73:$W$75,$C16+1)*HLOOKUP(AM$6,Assumps!$D$73:$W$84,$D16+6)*HLOOKUP(AM$6,Assumps!$D$73:$W$89,12+$C$8)</f>
        <v>1.2999999999999999E-2</v>
      </c>
      <c r="AN16" s="75">
        <f>Assumps!$B$72*HLOOKUP(AN$6,Assumps!$D$73:$W$78,$B16+3)*HLOOKUP(AN$6,Assumps!$D$73:$W$75,$C16+1)*HLOOKUP(AN$6,Assumps!$D$73:$W$84,$D16+6)*HLOOKUP(AN$6,Assumps!$D$73:$W$89,12+$C$8)</f>
        <v>1.2999999999999999E-2</v>
      </c>
      <c r="AO16" s="75">
        <f>Assumps!$B$72*HLOOKUP(AO$6,Assumps!$D$73:$W$78,$B16+3)*HLOOKUP(AO$6,Assumps!$D$73:$W$75,$C16+1)*HLOOKUP(AO$6,Assumps!$D$73:$W$84,$D16+6)*HLOOKUP(AO$6,Assumps!$D$73:$W$89,12+$C$8)</f>
        <v>1.2999999999999999E-2</v>
      </c>
      <c r="AP16" s="75">
        <f>Assumps!$B$72*HLOOKUP(AP$6,Assumps!$D$73:$W$78,$B16+3)*HLOOKUP(AP$6,Assumps!$D$73:$W$75,$C16+1)*HLOOKUP(AP$6,Assumps!$D$73:$W$84,$D16+6)*HLOOKUP(AP$6,Assumps!$D$73:$W$89,12+$C$8)</f>
        <v>1.2999999999999999E-2</v>
      </c>
      <c r="AQ16" s="75">
        <f>Assumps!$B$72*HLOOKUP(AQ$6,Assumps!$D$73:$W$78,$B16+3)*HLOOKUP(AQ$6,Assumps!$D$73:$W$75,$C16+1)*HLOOKUP(AQ$6,Assumps!$D$73:$W$84,$D16+6)*HLOOKUP(AQ$6,Assumps!$D$73:$W$89,12+$C$8)</f>
        <v>1.2999999999999999E-2</v>
      </c>
      <c r="AR16" s="75">
        <f>Assumps!$B$72*HLOOKUP(AR$6,Assumps!$D$73:$W$78,$B16+3)*HLOOKUP(AR$6,Assumps!$D$73:$W$75,$C16+1)*HLOOKUP(AR$6,Assumps!$D$73:$W$84,$D16+6)*HLOOKUP(AR$6,Assumps!$D$73:$W$89,12+$C$8)</f>
        <v>1.2999999999999999E-2</v>
      </c>
      <c r="AS16" s="75">
        <f>Assumps!$B$72*HLOOKUP(AS$6,Assumps!$D$73:$W$78,$B16+3)*HLOOKUP(AS$6,Assumps!$D$73:$W$75,$C16+1)*HLOOKUP(AS$6,Assumps!$D$73:$W$84,$D16+6)*HLOOKUP(AS$6,Assumps!$D$73:$W$89,12+$C$8)</f>
        <v>1.2999999999999999E-2</v>
      </c>
      <c r="AT16" s="75">
        <f>Assumps!$B$72*HLOOKUP(AT$6,Assumps!$D$73:$W$78,$B16+3)*HLOOKUP(AT$6,Assumps!$D$73:$W$75,$C16+1)*HLOOKUP(AT$6,Assumps!$D$73:$W$84,$D16+6)*HLOOKUP(AT$6,Assumps!$D$73:$W$89,12+$C$8)</f>
        <v>1.2999999999999999E-2</v>
      </c>
      <c r="AU16" s="75">
        <f>Assumps!$B$72*HLOOKUP(AU$6,Assumps!$D$73:$W$78,$B16+3)*HLOOKUP(AU$6,Assumps!$D$73:$W$75,$C16+1)*HLOOKUP(AU$6,Assumps!$D$73:$W$84,$D16+6)*HLOOKUP(AU$6,Assumps!$D$73:$W$89,12+$C$8)</f>
        <v>1.2999999999999999E-2</v>
      </c>
      <c r="AV16" s="75">
        <f>Assumps!$B$72*HLOOKUP(AV$6,Assumps!$D$73:$W$78,$B16+3)*HLOOKUP(AV$6,Assumps!$D$73:$W$75,$C16+1)*HLOOKUP(AV$6,Assumps!$D$73:$W$84,$D16+6)*HLOOKUP(AV$6,Assumps!$D$73:$W$89,12+$C$8)</f>
        <v>1.2999999999999999E-2</v>
      </c>
      <c r="AW16" s="75">
        <f>Assumps!$B$72*HLOOKUP(AW$6,Assumps!$D$73:$W$78,$B16+3)*HLOOKUP(AW$6,Assumps!$D$73:$W$75,$C16+1)*HLOOKUP(AW$6,Assumps!$D$73:$W$84,$D16+6)*HLOOKUP(AW$6,Assumps!$D$73:$W$89,12+$C$8)</f>
        <v>1.2999999999999999E-2</v>
      </c>
      <c r="AX16" s="75">
        <f>Assumps!$B$72*HLOOKUP(AX$6,Assumps!$D$73:$W$78,$B16+3)*HLOOKUP(AX$6,Assumps!$D$73:$W$75,$C16+1)*HLOOKUP(AX$6,Assumps!$D$73:$W$84,$D16+6)*HLOOKUP(AX$6,Assumps!$D$73:$W$89,12+$C$8)</f>
        <v>1.2999999999999999E-2</v>
      </c>
      <c r="AY16" s="75">
        <f>Assumps!$B$72*HLOOKUP(AY$6,Assumps!$D$73:$W$78,$B16+3)*HLOOKUP(AY$6,Assumps!$D$73:$W$75,$C16+1)*HLOOKUP(AY$6,Assumps!$D$73:$W$84,$D16+6)*HLOOKUP(AY$6,Assumps!$D$73:$W$89,12+$C$8)</f>
        <v>1.2999999999999999E-2</v>
      </c>
      <c r="AZ16" s="75">
        <f>Assumps!$B$72*HLOOKUP(AZ$6,Assumps!$D$73:$W$78,$B16+3)*HLOOKUP(AZ$6,Assumps!$D$73:$W$75,$C16+1)*HLOOKUP(AZ$6,Assumps!$D$73:$W$84,$D16+6)*HLOOKUP(AZ$6,Assumps!$D$73:$W$89,12+$C$8)</f>
        <v>1.2999999999999999E-2</v>
      </c>
      <c r="BA16" s="75">
        <f>Assumps!$B$72*HLOOKUP(BA$6,Assumps!$D$73:$W$78,$B16+3)*HLOOKUP(BA$6,Assumps!$D$73:$W$75,$C16+1)*HLOOKUP(BA$6,Assumps!$D$73:$W$84,$D16+6)*HLOOKUP(BA$6,Assumps!$D$73:$W$89,12+$C$8)</f>
        <v>1.2999999999999999E-2</v>
      </c>
      <c r="BB16" s="75">
        <f>Assumps!$B$72*HLOOKUP(BB$6,Assumps!$D$73:$W$78,$B16+3)*HLOOKUP(BB$6,Assumps!$D$73:$W$75,$C16+1)*HLOOKUP(BB$6,Assumps!$D$73:$W$84,$D16+6)*HLOOKUP(BB$6,Assumps!$D$73:$W$89,12+$C$8)</f>
        <v>1.2999999999999999E-2</v>
      </c>
      <c r="BC16" s="75">
        <f>Assumps!$B$72*HLOOKUP(BC$6,Assumps!$D$73:$W$78,$B16+3)*HLOOKUP(BC$6,Assumps!$D$73:$W$75,$C16+1)*HLOOKUP(BC$6,Assumps!$D$73:$W$84,$D16+6)*HLOOKUP(BC$6,Assumps!$D$73:$W$89,12+$C$8)</f>
        <v>1.2999999999999999E-2</v>
      </c>
      <c r="BD16" s="75">
        <f>Assumps!$B$72*HLOOKUP(BD$6,Assumps!$D$73:$W$78,$B16+3)*HLOOKUP(BD$6,Assumps!$D$73:$W$75,$C16+1)*HLOOKUP(BD$6,Assumps!$D$73:$W$84,$D16+6)*HLOOKUP(BD$6,Assumps!$D$73:$W$89,12+$C$8)</f>
        <v>1.2999999999999999E-2</v>
      </c>
      <c r="BE16" s="75">
        <f>Assumps!$B$72*HLOOKUP(BE$6,Assumps!$D$73:$W$78,$B16+3)*HLOOKUP(BE$6,Assumps!$D$73:$W$75,$C16+1)*HLOOKUP(BE$6,Assumps!$D$73:$W$84,$D16+6)*HLOOKUP(BE$6,Assumps!$D$73:$W$89,12+$C$8)</f>
        <v>1.2999999999999999E-2</v>
      </c>
      <c r="BF16" s="75">
        <f>Assumps!$B$72*HLOOKUP(BF$6,Assumps!$D$73:$W$78,$B16+3)*HLOOKUP(BF$6,Assumps!$D$73:$W$75,$C16+1)*HLOOKUP(BF$6,Assumps!$D$73:$W$84,$D16+6)*HLOOKUP(BF$6,Assumps!$D$73:$W$89,12+$C$8)</f>
        <v>1.2999999999999999E-2</v>
      </c>
      <c r="BG16" s="75">
        <f>Assumps!$B$72*HLOOKUP(BG$6,Assumps!$D$73:$W$78,$B16+3)*HLOOKUP(BG$6,Assumps!$D$73:$W$75,$C16+1)*HLOOKUP(BG$6,Assumps!$D$73:$W$84,$D16+6)*HLOOKUP(BG$6,Assumps!$D$73:$W$89,12+$C$8)</f>
        <v>1.2999999999999999E-2</v>
      </c>
      <c r="BH16" s="75">
        <f>Assumps!$B$72*HLOOKUP(BH$6,Assumps!$D$73:$W$78,$B16+3)*HLOOKUP(BH$6,Assumps!$D$73:$W$75,$C16+1)*HLOOKUP(BH$6,Assumps!$D$73:$W$84,$D16+6)*HLOOKUP(BH$6,Assumps!$D$73:$W$89,12+$C$8)</f>
        <v>1.2999999999999999E-2</v>
      </c>
      <c r="BI16" s="75">
        <f>Assumps!$B$72*HLOOKUP(BI$6,Assumps!$D$73:$W$78,$B16+3)*HLOOKUP(BI$6,Assumps!$D$73:$W$75,$C16+1)*HLOOKUP(BI$6,Assumps!$D$73:$W$84,$D16+6)*HLOOKUP(BI$6,Assumps!$D$73:$W$89,12+$C$8)</f>
        <v>1.2999999999999999E-2</v>
      </c>
      <c r="BJ16" s="75">
        <f>Assumps!$B$72*HLOOKUP(BJ$6,Assumps!$D$73:$W$78,$B16+3)*HLOOKUP(BJ$6,Assumps!$D$73:$W$75,$C16+1)*HLOOKUP(BJ$6,Assumps!$D$73:$W$84,$D16+6)*HLOOKUP(BJ$6,Assumps!$D$73:$W$89,12+$C$8)</f>
        <v>1.2999999999999999E-2</v>
      </c>
      <c r="BK16" s="75">
        <f>Assumps!$B$72*HLOOKUP(BK$6,Assumps!$D$73:$W$78,$B16+3)*HLOOKUP(BK$6,Assumps!$D$73:$W$75,$C16+1)*HLOOKUP(BK$6,Assumps!$D$73:$W$84,$D16+6)*HLOOKUP(BK$6,Assumps!$D$73:$W$89,12+$C$8)</f>
        <v>1.2999999999999999E-2</v>
      </c>
      <c r="BL16" s="75">
        <f>Assumps!$B$72*HLOOKUP(BL$6,Assumps!$D$73:$W$78,$B16+3)*HLOOKUP(BL$6,Assumps!$D$73:$W$75,$C16+1)*HLOOKUP(BL$6,Assumps!$D$73:$W$84,$D16+6)*HLOOKUP(BL$6,Assumps!$D$73:$W$89,12+$C$8)</f>
        <v>1.2999999999999999E-2</v>
      </c>
      <c r="BM16" s="75">
        <f>Assumps!$B$72*HLOOKUP(BM$6,Assumps!$D$73:$W$78,$B16+3)*HLOOKUP(BM$6,Assumps!$D$73:$W$75,$C16+1)*HLOOKUP(BM$6,Assumps!$D$73:$W$84,$D16+6)*HLOOKUP(BM$6,Assumps!$D$73:$W$89,12+$C$8)</f>
        <v>1.2999999999999999E-2</v>
      </c>
      <c r="BN16" s="75">
        <f>Assumps!$B$72*HLOOKUP(BN$6,Assumps!$D$73:$W$78,$B16+3)*HLOOKUP(BN$6,Assumps!$D$73:$W$75,$C16+1)*HLOOKUP(BN$6,Assumps!$D$73:$W$84,$D16+6)*HLOOKUP(BN$6,Assumps!$D$73:$W$89,12+$C$8)</f>
        <v>1.2999999999999999E-2</v>
      </c>
      <c r="BO16" s="75">
        <f>Assumps!$B$72*HLOOKUP(BO$6,Assumps!$D$73:$W$78,$B16+3)*HLOOKUP(BO$6,Assumps!$D$73:$W$75,$C16+1)*HLOOKUP(BO$6,Assumps!$D$73:$W$84,$D16+6)*HLOOKUP(BO$6,Assumps!$D$73:$W$89,12+$C$8)</f>
        <v>1.2999999999999999E-2</v>
      </c>
      <c r="BP16" s="75">
        <f>Assumps!$B$72*HLOOKUP(BP$6,Assumps!$D$73:$W$78,$B16+3)*HLOOKUP(BP$6,Assumps!$D$73:$W$75,$C16+1)*HLOOKUP(BP$6,Assumps!$D$73:$W$84,$D16+6)*HLOOKUP(BP$6,Assumps!$D$73:$W$89,12+$C$8)</f>
        <v>1.2999999999999999E-2</v>
      </c>
      <c r="BQ16" s="75">
        <f>Assumps!$B$72*HLOOKUP(BQ$6,Assumps!$D$73:$W$78,$B16+3)*HLOOKUP(BQ$6,Assumps!$D$73:$W$75,$C16+1)*HLOOKUP(BQ$6,Assumps!$D$73:$W$84,$D16+6)*HLOOKUP(BQ$6,Assumps!$D$73:$W$89,12+$C$8)</f>
        <v>1.2999999999999999E-2</v>
      </c>
      <c r="BR16" s="75">
        <f>Assumps!$B$72*HLOOKUP(BR$6,Assumps!$D$73:$W$78,$B16+3)*HLOOKUP(BR$6,Assumps!$D$73:$W$75,$C16+1)*HLOOKUP(BR$6,Assumps!$D$73:$W$84,$D16+6)*HLOOKUP(BR$6,Assumps!$D$73:$W$89,12+$C$8)</f>
        <v>1.2999999999999999E-2</v>
      </c>
      <c r="BS16" s="75">
        <f>Assumps!$B$72*HLOOKUP(BS$6,Assumps!$D$73:$W$78,$B16+3)*HLOOKUP(BS$6,Assumps!$D$73:$W$75,$C16+1)*HLOOKUP(BS$6,Assumps!$D$73:$W$84,$D16+6)*HLOOKUP(BS$6,Assumps!$D$73:$W$89,12+$C$8)</f>
        <v>1.2999999999999999E-2</v>
      </c>
      <c r="BT16" s="75">
        <f>Assumps!$B$72*HLOOKUP(BT$6,Assumps!$D$73:$W$78,$B16+3)*HLOOKUP(BT$6,Assumps!$D$73:$W$75,$C16+1)*HLOOKUP(BT$6,Assumps!$D$73:$W$84,$D16+6)*HLOOKUP(BT$6,Assumps!$D$73:$W$89,12+$C$8)</f>
        <v>1.2999999999999999E-2</v>
      </c>
      <c r="BU16" s="75">
        <f>Assumps!$B$72*HLOOKUP(BU$6,Assumps!$D$73:$W$78,$B16+3)*HLOOKUP(BU$6,Assumps!$D$73:$W$75,$C16+1)*HLOOKUP(BU$6,Assumps!$D$73:$W$84,$D16+6)*HLOOKUP(BU$6,Assumps!$D$73:$W$89,12+$C$8)</f>
        <v>1.2999999999999999E-2</v>
      </c>
      <c r="BV16" s="75">
        <f>Assumps!$B$72*HLOOKUP(BV$6,Assumps!$D$73:$W$78,$B16+3)*HLOOKUP(BV$6,Assumps!$D$73:$W$75,$C16+1)*HLOOKUP(BV$6,Assumps!$D$73:$W$84,$D16+6)*HLOOKUP(BV$6,Assumps!$D$73:$W$89,12+$C$8)</f>
        <v>1.2999999999999999E-2</v>
      </c>
      <c r="BW16" s="75">
        <f>Assumps!$B$72*HLOOKUP(BW$6,Assumps!$D$73:$W$78,$B16+3)*HLOOKUP(BW$6,Assumps!$D$73:$W$75,$C16+1)*HLOOKUP(BW$6,Assumps!$D$73:$W$84,$D16+6)*HLOOKUP(BW$6,Assumps!$D$73:$W$89,12+$C$8)</f>
        <v>1.2999999999999999E-2</v>
      </c>
      <c r="BX16" s="75">
        <f>Assumps!$B$72*HLOOKUP(BX$6,Assumps!$D$73:$W$78,$B16+3)*HLOOKUP(BX$6,Assumps!$D$73:$W$75,$C16+1)*HLOOKUP(BX$6,Assumps!$D$73:$W$84,$D16+6)*HLOOKUP(BX$6,Assumps!$D$73:$W$89,12+$C$8)</f>
        <v>1.2999999999999999E-2</v>
      </c>
      <c r="BY16" s="75">
        <f>Assumps!$B$72*HLOOKUP(BY$6,Assumps!$D$73:$W$78,$B16+3)*HLOOKUP(BY$6,Assumps!$D$73:$W$75,$C16+1)*HLOOKUP(BY$6,Assumps!$D$73:$W$84,$D16+6)*HLOOKUP(BY$6,Assumps!$D$73:$W$89,12+$C$8)</f>
        <v>1.2999999999999999E-2</v>
      </c>
      <c r="BZ16" s="75">
        <f>Assumps!$B$72*HLOOKUP(BZ$6,Assumps!$D$73:$W$78,$B16+3)*HLOOKUP(BZ$6,Assumps!$D$73:$W$75,$C16+1)*HLOOKUP(BZ$6,Assumps!$D$73:$W$84,$D16+6)*HLOOKUP(BZ$6,Assumps!$D$73:$W$89,12+$C$8)</f>
        <v>1.2999999999999999E-2</v>
      </c>
      <c r="CA16" s="75">
        <f>Assumps!$B$72*HLOOKUP(CA$6,Assumps!$D$73:$W$78,$B16+3)*HLOOKUP(CA$6,Assumps!$D$73:$W$75,$C16+1)*HLOOKUP(CA$6,Assumps!$D$73:$W$84,$D16+6)*HLOOKUP(CA$6,Assumps!$D$73:$W$89,12+$C$8)</f>
        <v>1.2999999999999999E-2</v>
      </c>
      <c r="CB16" s="75">
        <f>Assumps!$B$72*HLOOKUP(CB$6,Assumps!$D$73:$W$78,$B16+3)*HLOOKUP(CB$6,Assumps!$D$73:$W$75,$C16+1)*HLOOKUP(CB$6,Assumps!$D$73:$W$84,$D16+6)*HLOOKUP(CB$6,Assumps!$D$73:$W$89,12+$C$8)</f>
        <v>1.2999999999999999E-2</v>
      </c>
      <c r="CC16" s="75">
        <f>Assumps!$B$72*HLOOKUP(CC$6,Assumps!$D$73:$W$78,$B16+3)*HLOOKUP(CC$6,Assumps!$D$73:$W$75,$C16+1)*HLOOKUP(CC$6,Assumps!$D$73:$W$84,$D16+6)*HLOOKUP(CC$6,Assumps!$D$73:$W$89,12+$C$8)</f>
        <v>1.2999999999999999E-2</v>
      </c>
      <c r="CD16" s="75">
        <f>Assumps!$B$72*HLOOKUP(CD$6,Assumps!$D$73:$W$78,$B16+3)*HLOOKUP(CD$6,Assumps!$D$73:$W$75,$C16+1)*HLOOKUP(CD$6,Assumps!$D$73:$W$84,$D16+6)*HLOOKUP(CD$6,Assumps!$D$73:$W$89,12+$C$8)</f>
        <v>1.2999999999999999E-2</v>
      </c>
      <c r="CE16" s="75">
        <f>Assumps!$B$72*HLOOKUP(CE$6,Assumps!$D$73:$W$78,$B16+3)*HLOOKUP(CE$6,Assumps!$D$73:$W$75,$C16+1)*HLOOKUP(CE$6,Assumps!$D$73:$W$84,$D16+6)*HLOOKUP(CE$6,Assumps!$D$73:$W$89,12+$C$8)</f>
        <v>1.2999999999999999E-2</v>
      </c>
      <c r="CF16" s="75">
        <f>Assumps!$B$72*HLOOKUP(CF$6,Assumps!$D$73:$W$78,$B16+3)*HLOOKUP(CF$6,Assumps!$D$73:$W$75,$C16+1)*HLOOKUP(CF$6,Assumps!$D$73:$W$84,$D16+6)*HLOOKUP(CF$6,Assumps!$D$73:$W$89,12+$C$8)</f>
        <v>1.2999999999999999E-2</v>
      </c>
      <c r="CG16" s="75">
        <f>Assumps!$B$72*HLOOKUP(CG$6,Assumps!$D$73:$W$78,$B16+3)*HLOOKUP(CG$6,Assumps!$D$73:$W$75,$C16+1)*HLOOKUP(CG$6,Assumps!$D$73:$W$84,$D16+6)*HLOOKUP(CG$6,Assumps!$D$73:$W$89,12+$C$8)</f>
        <v>1.2999999999999999E-2</v>
      </c>
      <c r="CH16" s="75">
        <f>Assumps!$B$72*HLOOKUP(CH$6,Assumps!$D$73:$W$78,$B16+3)*HLOOKUP(CH$6,Assumps!$D$73:$W$75,$C16+1)*HLOOKUP(CH$6,Assumps!$D$73:$W$84,$D16+6)*HLOOKUP(CH$6,Assumps!$D$73:$W$89,12+$C$8)</f>
        <v>1.2999999999999999E-2</v>
      </c>
    </row>
    <row r="17" spans="2:86">
      <c r="B17" s="20">
        <v>1</v>
      </c>
      <c r="C17" s="20">
        <v>1</v>
      </c>
      <c r="D17" s="20">
        <v>5</v>
      </c>
      <c r="E17" s="20">
        <v>115</v>
      </c>
      <c r="G17" s="75">
        <f>Assumps!$B$72*HLOOKUP(G$6,Assumps!$D$73:$W$78,$B17+3)*HLOOKUP(G$6,Assumps!$D$73:$W$75,$C17+1)*HLOOKUP(G$6,Assumps!$D$73:$W$84,$D17+6)*HLOOKUP(G$6,Assumps!$D$73:$W$89,12+$C$8)</f>
        <v>2.0799999999999998E-3</v>
      </c>
      <c r="H17" s="75">
        <f>Assumps!$B$72*HLOOKUP(H$6,Assumps!$D$73:$W$78,$B17+3)*HLOOKUP(H$6,Assumps!$D$73:$W$75,$C17+1)*HLOOKUP(H$6,Assumps!$D$73:$W$84,$D17+6)*HLOOKUP(H$6,Assumps!$D$73:$W$89,12+$C$8)</f>
        <v>2.0799999999999998E-3</v>
      </c>
      <c r="I17" s="75">
        <f>Assumps!$B$72*HLOOKUP(I$6,Assumps!$D$73:$W$78,$B17+3)*HLOOKUP(I$6,Assumps!$D$73:$W$75,$C17+1)*HLOOKUP(I$6,Assumps!$D$73:$W$84,$D17+6)*HLOOKUP(I$6,Assumps!$D$73:$W$89,12+$C$8)</f>
        <v>2.0799999999999998E-3</v>
      </c>
      <c r="J17" s="75">
        <f>Assumps!$B$72*HLOOKUP(J$6,Assumps!$D$73:$W$78,$B17+3)*HLOOKUP(J$6,Assumps!$D$73:$W$75,$C17+1)*HLOOKUP(J$6,Assumps!$D$73:$W$84,$D17+6)*HLOOKUP(J$6,Assumps!$D$73:$W$89,12+$C$8)</f>
        <v>2.0799999999999998E-3</v>
      </c>
      <c r="K17" s="75">
        <f>Assumps!$B$72*HLOOKUP(K$6,Assumps!$D$73:$W$78,$B17+3)*HLOOKUP(K$6,Assumps!$D$73:$W$75,$C17+1)*HLOOKUP(K$6,Assumps!$D$73:$W$84,$D17+6)*HLOOKUP(K$6,Assumps!$D$73:$W$89,12+$C$8)</f>
        <v>2.0799999999999998E-3</v>
      </c>
      <c r="L17" s="75">
        <f>Assumps!$B$72*HLOOKUP(L$6,Assumps!$D$73:$W$78,$B17+3)*HLOOKUP(L$6,Assumps!$D$73:$W$75,$C17+1)*HLOOKUP(L$6,Assumps!$D$73:$W$84,$D17+6)*HLOOKUP(L$6,Assumps!$D$73:$W$89,12+$C$8)</f>
        <v>2.0799999999999998E-3</v>
      </c>
      <c r="M17" s="75">
        <f>Assumps!$B$72*HLOOKUP(M$6,Assumps!$D$73:$W$78,$B17+3)*HLOOKUP(M$6,Assumps!$D$73:$W$75,$C17+1)*HLOOKUP(M$6,Assumps!$D$73:$W$84,$D17+6)*HLOOKUP(M$6,Assumps!$D$73:$W$89,12+$C$8)</f>
        <v>2.0799999999999998E-3</v>
      </c>
      <c r="N17" s="75">
        <f>Assumps!$B$72*HLOOKUP(N$6,Assumps!$D$73:$W$78,$B17+3)*HLOOKUP(N$6,Assumps!$D$73:$W$75,$C17+1)*HLOOKUP(N$6,Assumps!$D$73:$W$84,$D17+6)*HLOOKUP(N$6,Assumps!$D$73:$W$89,12+$C$8)</f>
        <v>2.0799999999999998E-3</v>
      </c>
      <c r="O17" s="75">
        <f>Assumps!$B$72*HLOOKUP(O$6,Assumps!$D$73:$W$78,$B17+3)*HLOOKUP(O$6,Assumps!$D$73:$W$75,$C17+1)*HLOOKUP(O$6,Assumps!$D$73:$W$84,$D17+6)*HLOOKUP(O$6,Assumps!$D$73:$W$89,12+$C$8)</f>
        <v>8.3199999999999993E-3</v>
      </c>
      <c r="P17" s="75">
        <f>Assumps!$B$72*HLOOKUP(P$6,Assumps!$D$73:$W$78,$B17+3)*HLOOKUP(P$6,Assumps!$D$73:$W$75,$C17+1)*HLOOKUP(P$6,Assumps!$D$73:$W$84,$D17+6)*HLOOKUP(P$6,Assumps!$D$73:$W$89,12+$C$8)</f>
        <v>8.3199999999999993E-3</v>
      </c>
      <c r="Q17" s="75">
        <f>Assumps!$B$72*HLOOKUP(Q$6,Assumps!$D$73:$W$78,$B17+3)*HLOOKUP(Q$6,Assumps!$D$73:$W$75,$C17+1)*HLOOKUP(Q$6,Assumps!$D$73:$W$84,$D17+6)*HLOOKUP(Q$6,Assumps!$D$73:$W$89,12+$C$8)</f>
        <v>8.3199999999999993E-3</v>
      </c>
      <c r="R17" s="75">
        <f>Assumps!$B$72*HLOOKUP(R$6,Assumps!$D$73:$W$78,$B17+3)*HLOOKUP(R$6,Assumps!$D$73:$W$75,$C17+1)*HLOOKUP(R$6,Assumps!$D$73:$W$84,$D17+6)*HLOOKUP(R$6,Assumps!$D$73:$W$89,12+$C$8)</f>
        <v>8.3199999999999993E-3</v>
      </c>
      <c r="S17" s="75">
        <f>Assumps!$B$72*HLOOKUP(S$6,Assumps!$D$73:$W$78,$B17+3)*HLOOKUP(S$6,Assumps!$D$73:$W$75,$C17+1)*HLOOKUP(S$6,Assumps!$D$73:$W$84,$D17+6)*HLOOKUP(S$6,Assumps!$D$73:$W$89,12+$C$8)</f>
        <v>1.04E-2</v>
      </c>
      <c r="T17" s="75">
        <f>Assumps!$B$72*HLOOKUP(T$6,Assumps!$D$73:$W$78,$B17+3)*HLOOKUP(T$6,Assumps!$D$73:$W$75,$C17+1)*HLOOKUP(T$6,Assumps!$D$73:$W$84,$D17+6)*HLOOKUP(T$6,Assumps!$D$73:$W$89,12+$C$8)</f>
        <v>1.04E-2</v>
      </c>
      <c r="U17" s="75">
        <f>Assumps!$B$72*HLOOKUP(U$6,Assumps!$D$73:$W$78,$B17+3)*HLOOKUP(U$6,Assumps!$D$73:$W$75,$C17+1)*HLOOKUP(U$6,Assumps!$D$73:$W$84,$D17+6)*HLOOKUP(U$6,Assumps!$D$73:$W$89,12+$C$8)</f>
        <v>1.04E-2</v>
      </c>
      <c r="V17" s="75">
        <f>Assumps!$B$72*HLOOKUP(V$6,Assumps!$D$73:$W$78,$B17+3)*HLOOKUP(V$6,Assumps!$D$73:$W$75,$C17+1)*HLOOKUP(V$6,Assumps!$D$73:$W$84,$D17+6)*HLOOKUP(V$6,Assumps!$D$73:$W$89,12+$C$8)</f>
        <v>1.04E-2</v>
      </c>
      <c r="W17" s="75">
        <f>Assumps!$B$72*HLOOKUP(W$6,Assumps!$D$73:$W$78,$B17+3)*HLOOKUP(W$6,Assumps!$D$73:$W$75,$C17+1)*HLOOKUP(W$6,Assumps!$D$73:$W$84,$D17+6)*HLOOKUP(W$6,Assumps!$D$73:$W$89,12+$C$8)</f>
        <v>1.04E-2</v>
      </c>
      <c r="X17" s="75">
        <f>Assumps!$B$72*HLOOKUP(X$6,Assumps!$D$73:$W$78,$B17+3)*HLOOKUP(X$6,Assumps!$D$73:$W$75,$C17+1)*HLOOKUP(X$6,Assumps!$D$73:$W$84,$D17+6)*HLOOKUP(X$6,Assumps!$D$73:$W$89,12+$C$8)</f>
        <v>1.04E-2</v>
      </c>
      <c r="Y17" s="75">
        <f>Assumps!$B$72*HLOOKUP(Y$6,Assumps!$D$73:$W$78,$B17+3)*HLOOKUP(Y$6,Assumps!$D$73:$W$75,$C17+1)*HLOOKUP(Y$6,Assumps!$D$73:$W$84,$D17+6)*HLOOKUP(Y$6,Assumps!$D$73:$W$89,12+$C$8)</f>
        <v>1.04E-2</v>
      </c>
      <c r="Z17" s="75">
        <f>Assumps!$B$72*HLOOKUP(Z$6,Assumps!$D$73:$W$78,$B17+3)*HLOOKUP(Z$6,Assumps!$D$73:$W$75,$C17+1)*HLOOKUP(Z$6,Assumps!$D$73:$W$84,$D17+6)*HLOOKUP(Z$6,Assumps!$D$73:$W$89,12+$C$8)</f>
        <v>1.04E-2</v>
      </c>
      <c r="AA17" s="75">
        <f>Assumps!$B$72*HLOOKUP(AA$6,Assumps!$D$73:$W$78,$B17+3)*HLOOKUP(AA$6,Assumps!$D$73:$W$75,$C17+1)*HLOOKUP(AA$6,Assumps!$D$73:$W$84,$D17+6)*HLOOKUP(AA$6,Assumps!$D$73:$W$89,12+$C$8)</f>
        <v>1.04E-2</v>
      </c>
      <c r="AB17" s="75">
        <f>Assumps!$B$72*HLOOKUP(AB$6,Assumps!$D$73:$W$78,$B17+3)*HLOOKUP(AB$6,Assumps!$D$73:$W$75,$C17+1)*HLOOKUP(AB$6,Assumps!$D$73:$W$84,$D17+6)*HLOOKUP(AB$6,Assumps!$D$73:$W$89,12+$C$8)</f>
        <v>1.04E-2</v>
      </c>
      <c r="AC17" s="75">
        <f>Assumps!$B$72*HLOOKUP(AC$6,Assumps!$D$73:$W$78,$B17+3)*HLOOKUP(AC$6,Assumps!$D$73:$W$75,$C17+1)*HLOOKUP(AC$6,Assumps!$D$73:$W$84,$D17+6)*HLOOKUP(AC$6,Assumps!$D$73:$W$89,12+$C$8)</f>
        <v>1.04E-2</v>
      </c>
      <c r="AD17" s="75">
        <f>Assumps!$B$72*HLOOKUP(AD$6,Assumps!$D$73:$W$78,$B17+3)*HLOOKUP(AD$6,Assumps!$D$73:$W$75,$C17+1)*HLOOKUP(AD$6,Assumps!$D$73:$W$84,$D17+6)*HLOOKUP(AD$6,Assumps!$D$73:$W$89,12+$C$8)</f>
        <v>1.04E-2</v>
      </c>
      <c r="AE17" s="75">
        <f>Assumps!$B$72*HLOOKUP(AE$6,Assumps!$D$73:$W$78,$B17+3)*HLOOKUP(AE$6,Assumps!$D$73:$W$75,$C17+1)*HLOOKUP(AE$6,Assumps!$D$73:$W$84,$D17+6)*HLOOKUP(AE$6,Assumps!$D$73:$W$89,12+$C$8)</f>
        <v>1.04E-2</v>
      </c>
      <c r="AF17" s="75">
        <f>Assumps!$B$72*HLOOKUP(AF$6,Assumps!$D$73:$W$78,$B17+3)*HLOOKUP(AF$6,Assumps!$D$73:$W$75,$C17+1)*HLOOKUP(AF$6,Assumps!$D$73:$W$84,$D17+6)*HLOOKUP(AF$6,Assumps!$D$73:$W$89,12+$C$8)</f>
        <v>1.04E-2</v>
      </c>
      <c r="AG17" s="75">
        <f>Assumps!$B$72*HLOOKUP(AG$6,Assumps!$D$73:$W$78,$B17+3)*HLOOKUP(AG$6,Assumps!$D$73:$W$75,$C17+1)*HLOOKUP(AG$6,Assumps!$D$73:$W$84,$D17+6)*HLOOKUP(AG$6,Assumps!$D$73:$W$89,12+$C$8)</f>
        <v>1.04E-2</v>
      </c>
      <c r="AH17" s="75">
        <f>Assumps!$B$72*HLOOKUP(AH$6,Assumps!$D$73:$W$78,$B17+3)*HLOOKUP(AH$6,Assumps!$D$73:$W$75,$C17+1)*HLOOKUP(AH$6,Assumps!$D$73:$W$84,$D17+6)*HLOOKUP(AH$6,Assumps!$D$73:$W$89,12+$C$8)</f>
        <v>1.04E-2</v>
      </c>
      <c r="AI17" s="75">
        <f>Assumps!$B$72*HLOOKUP(AI$6,Assumps!$D$73:$W$78,$B17+3)*HLOOKUP(AI$6,Assumps!$D$73:$W$75,$C17+1)*HLOOKUP(AI$6,Assumps!$D$73:$W$84,$D17+6)*HLOOKUP(AI$6,Assumps!$D$73:$W$89,12+$C$8)</f>
        <v>1.04E-2</v>
      </c>
      <c r="AJ17" s="75">
        <f>Assumps!$B$72*HLOOKUP(AJ$6,Assumps!$D$73:$W$78,$B17+3)*HLOOKUP(AJ$6,Assumps!$D$73:$W$75,$C17+1)*HLOOKUP(AJ$6,Assumps!$D$73:$W$84,$D17+6)*HLOOKUP(AJ$6,Assumps!$D$73:$W$89,12+$C$8)</f>
        <v>1.04E-2</v>
      </c>
      <c r="AK17" s="75">
        <f>Assumps!$B$72*HLOOKUP(AK$6,Assumps!$D$73:$W$78,$B17+3)*HLOOKUP(AK$6,Assumps!$D$73:$W$75,$C17+1)*HLOOKUP(AK$6,Assumps!$D$73:$W$84,$D17+6)*HLOOKUP(AK$6,Assumps!$D$73:$W$89,12+$C$8)</f>
        <v>1.04E-2</v>
      </c>
      <c r="AL17" s="75">
        <f>Assumps!$B$72*HLOOKUP(AL$6,Assumps!$D$73:$W$78,$B17+3)*HLOOKUP(AL$6,Assumps!$D$73:$W$75,$C17+1)*HLOOKUP(AL$6,Assumps!$D$73:$W$84,$D17+6)*HLOOKUP(AL$6,Assumps!$D$73:$W$89,12+$C$8)</f>
        <v>1.04E-2</v>
      </c>
      <c r="AM17" s="75">
        <f>Assumps!$B$72*HLOOKUP(AM$6,Assumps!$D$73:$W$78,$B17+3)*HLOOKUP(AM$6,Assumps!$D$73:$W$75,$C17+1)*HLOOKUP(AM$6,Assumps!$D$73:$W$84,$D17+6)*HLOOKUP(AM$6,Assumps!$D$73:$W$89,12+$C$8)</f>
        <v>1.0400000000000001E-2</v>
      </c>
      <c r="AN17" s="75">
        <f>Assumps!$B$72*HLOOKUP(AN$6,Assumps!$D$73:$W$78,$B17+3)*HLOOKUP(AN$6,Assumps!$D$73:$W$75,$C17+1)*HLOOKUP(AN$6,Assumps!$D$73:$W$84,$D17+6)*HLOOKUP(AN$6,Assumps!$D$73:$W$89,12+$C$8)</f>
        <v>1.0400000000000001E-2</v>
      </c>
      <c r="AO17" s="75">
        <f>Assumps!$B$72*HLOOKUP(AO$6,Assumps!$D$73:$W$78,$B17+3)*HLOOKUP(AO$6,Assumps!$D$73:$W$75,$C17+1)*HLOOKUP(AO$6,Assumps!$D$73:$W$84,$D17+6)*HLOOKUP(AO$6,Assumps!$D$73:$W$89,12+$C$8)</f>
        <v>1.0400000000000001E-2</v>
      </c>
      <c r="AP17" s="75">
        <f>Assumps!$B$72*HLOOKUP(AP$6,Assumps!$D$73:$W$78,$B17+3)*HLOOKUP(AP$6,Assumps!$D$73:$W$75,$C17+1)*HLOOKUP(AP$6,Assumps!$D$73:$W$84,$D17+6)*HLOOKUP(AP$6,Assumps!$D$73:$W$89,12+$C$8)</f>
        <v>1.0400000000000001E-2</v>
      </c>
      <c r="AQ17" s="75">
        <f>Assumps!$B$72*HLOOKUP(AQ$6,Assumps!$D$73:$W$78,$B17+3)*HLOOKUP(AQ$6,Assumps!$D$73:$W$75,$C17+1)*HLOOKUP(AQ$6,Assumps!$D$73:$W$84,$D17+6)*HLOOKUP(AQ$6,Assumps!$D$73:$W$89,12+$C$8)</f>
        <v>1.0400000000000001E-2</v>
      </c>
      <c r="AR17" s="75">
        <f>Assumps!$B$72*HLOOKUP(AR$6,Assumps!$D$73:$W$78,$B17+3)*HLOOKUP(AR$6,Assumps!$D$73:$W$75,$C17+1)*HLOOKUP(AR$6,Assumps!$D$73:$W$84,$D17+6)*HLOOKUP(AR$6,Assumps!$D$73:$W$89,12+$C$8)</f>
        <v>1.0400000000000001E-2</v>
      </c>
      <c r="AS17" s="75">
        <f>Assumps!$B$72*HLOOKUP(AS$6,Assumps!$D$73:$W$78,$B17+3)*HLOOKUP(AS$6,Assumps!$D$73:$W$75,$C17+1)*HLOOKUP(AS$6,Assumps!$D$73:$W$84,$D17+6)*HLOOKUP(AS$6,Assumps!$D$73:$W$89,12+$C$8)</f>
        <v>1.0400000000000001E-2</v>
      </c>
      <c r="AT17" s="75">
        <f>Assumps!$B$72*HLOOKUP(AT$6,Assumps!$D$73:$W$78,$B17+3)*HLOOKUP(AT$6,Assumps!$D$73:$W$75,$C17+1)*HLOOKUP(AT$6,Assumps!$D$73:$W$84,$D17+6)*HLOOKUP(AT$6,Assumps!$D$73:$W$89,12+$C$8)</f>
        <v>1.0400000000000001E-2</v>
      </c>
      <c r="AU17" s="75">
        <f>Assumps!$B$72*HLOOKUP(AU$6,Assumps!$D$73:$W$78,$B17+3)*HLOOKUP(AU$6,Assumps!$D$73:$W$75,$C17+1)*HLOOKUP(AU$6,Assumps!$D$73:$W$84,$D17+6)*HLOOKUP(AU$6,Assumps!$D$73:$W$89,12+$C$8)</f>
        <v>1.0400000000000001E-2</v>
      </c>
      <c r="AV17" s="75">
        <f>Assumps!$B$72*HLOOKUP(AV$6,Assumps!$D$73:$W$78,$B17+3)*HLOOKUP(AV$6,Assumps!$D$73:$W$75,$C17+1)*HLOOKUP(AV$6,Assumps!$D$73:$W$84,$D17+6)*HLOOKUP(AV$6,Assumps!$D$73:$W$89,12+$C$8)</f>
        <v>1.0400000000000001E-2</v>
      </c>
      <c r="AW17" s="75">
        <f>Assumps!$B$72*HLOOKUP(AW$6,Assumps!$D$73:$W$78,$B17+3)*HLOOKUP(AW$6,Assumps!$D$73:$W$75,$C17+1)*HLOOKUP(AW$6,Assumps!$D$73:$W$84,$D17+6)*HLOOKUP(AW$6,Assumps!$D$73:$W$89,12+$C$8)</f>
        <v>1.0400000000000001E-2</v>
      </c>
      <c r="AX17" s="75">
        <f>Assumps!$B$72*HLOOKUP(AX$6,Assumps!$D$73:$W$78,$B17+3)*HLOOKUP(AX$6,Assumps!$D$73:$W$75,$C17+1)*HLOOKUP(AX$6,Assumps!$D$73:$W$84,$D17+6)*HLOOKUP(AX$6,Assumps!$D$73:$W$89,12+$C$8)</f>
        <v>1.0400000000000001E-2</v>
      </c>
      <c r="AY17" s="75">
        <f>Assumps!$B$72*HLOOKUP(AY$6,Assumps!$D$73:$W$78,$B17+3)*HLOOKUP(AY$6,Assumps!$D$73:$W$75,$C17+1)*HLOOKUP(AY$6,Assumps!$D$73:$W$84,$D17+6)*HLOOKUP(AY$6,Assumps!$D$73:$W$89,12+$C$8)</f>
        <v>1.0400000000000001E-2</v>
      </c>
      <c r="AZ17" s="75">
        <f>Assumps!$B$72*HLOOKUP(AZ$6,Assumps!$D$73:$W$78,$B17+3)*HLOOKUP(AZ$6,Assumps!$D$73:$W$75,$C17+1)*HLOOKUP(AZ$6,Assumps!$D$73:$W$84,$D17+6)*HLOOKUP(AZ$6,Assumps!$D$73:$W$89,12+$C$8)</f>
        <v>1.0400000000000001E-2</v>
      </c>
      <c r="BA17" s="75">
        <f>Assumps!$B$72*HLOOKUP(BA$6,Assumps!$D$73:$W$78,$B17+3)*HLOOKUP(BA$6,Assumps!$D$73:$W$75,$C17+1)*HLOOKUP(BA$6,Assumps!$D$73:$W$84,$D17+6)*HLOOKUP(BA$6,Assumps!$D$73:$W$89,12+$C$8)</f>
        <v>1.0400000000000001E-2</v>
      </c>
      <c r="BB17" s="75">
        <f>Assumps!$B$72*HLOOKUP(BB$6,Assumps!$D$73:$W$78,$B17+3)*HLOOKUP(BB$6,Assumps!$D$73:$W$75,$C17+1)*HLOOKUP(BB$6,Assumps!$D$73:$W$84,$D17+6)*HLOOKUP(BB$6,Assumps!$D$73:$W$89,12+$C$8)</f>
        <v>1.0400000000000001E-2</v>
      </c>
      <c r="BC17" s="75">
        <f>Assumps!$B$72*HLOOKUP(BC$6,Assumps!$D$73:$W$78,$B17+3)*HLOOKUP(BC$6,Assumps!$D$73:$W$75,$C17+1)*HLOOKUP(BC$6,Assumps!$D$73:$W$84,$D17+6)*HLOOKUP(BC$6,Assumps!$D$73:$W$89,12+$C$8)</f>
        <v>1.0400000000000001E-2</v>
      </c>
      <c r="BD17" s="75">
        <f>Assumps!$B$72*HLOOKUP(BD$6,Assumps!$D$73:$W$78,$B17+3)*HLOOKUP(BD$6,Assumps!$D$73:$W$75,$C17+1)*HLOOKUP(BD$6,Assumps!$D$73:$W$84,$D17+6)*HLOOKUP(BD$6,Assumps!$D$73:$W$89,12+$C$8)</f>
        <v>1.0400000000000001E-2</v>
      </c>
      <c r="BE17" s="75">
        <f>Assumps!$B$72*HLOOKUP(BE$6,Assumps!$D$73:$W$78,$B17+3)*HLOOKUP(BE$6,Assumps!$D$73:$W$75,$C17+1)*HLOOKUP(BE$6,Assumps!$D$73:$W$84,$D17+6)*HLOOKUP(BE$6,Assumps!$D$73:$W$89,12+$C$8)</f>
        <v>1.0400000000000001E-2</v>
      </c>
      <c r="BF17" s="75">
        <f>Assumps!$B$72*HLOOKUP(BF$6,Assumps!$D$73:$W$78,$B17+3)*HLOOKUP(BF$6,Assumps!$D$73:$W$75,$C17+1)*HLOOKUP(BF$6,Assumps!$D$73:$W$84,$D17+6)*HLOOKUP(BF$6,Assumps!$D$73:$W$89,12+$C$8)</f>
        <v>1.0400000000000001E-2</v>
      </c>
      <c r="BG17" s="75">
        <f>Assumps!$B$72*HLOOKUP(BG$6,Assumps!$D$73:$W$78,$B17+3)*HLOOKUP(BG$6,Assumps!$D$73:$W$75,$C17+1)*HLOOKUP(BG$6,Assumps!$D$73:$W$84,$D17+6)*HLOOKUP(BG$6,Assumps!$D$73:$W$89,12+$C$8)</f>
        <v>1.0400000000000001E-2</v>
      </c>
      <c r="BH17" s="75">
        <f>Assumps!$B$72*HLOOKUP(BH$6,Assumps!$D$73:$W$78,$B17+3)*HLOOKUP(BH$6,Assumps!$D$73:$W$75,$C17+1)*HLOOKUP(BH$6,Assumps!$D$73:$W$84,$D17+6)*HLOOKUP(BH$6,Assumps!$D$73:$W$89,12+$C$8)</f>
        <v>1.0400000000000001E-2</v>
      </c>
      <c r="BI17" s="75">
        <f>Assumps!$B$72*HLOOKUP(BI$6,Assumps!$D$73:$W$78,$B17+3)*HLOOKUP(BI$6,Assumps!$D$73:$W$75,$C17+1)*HLOOKUP(BI$6,Assumps!$D$73:$W$84,$D17+6)*HLOOKUP(BI$6,Assumps!$D$73:$W$89,12+$C$8)</f>
        <v>1.0400000000000001E-2</v>
      </c>
      <c r="BJ17" s="75">
        <f>Assumps!$B$72*HLOOKUP(BJ$6,Assumps!$D$73:$W$78,$B17+3)*HLOOKUP(BJ$6,Assumps!$D$73:$W$75,$C17+1)*HLOOKUP(BJ$6,Assumps!$D$73:$W$84,$D17+6)*HLOOKUP(BJ$6,Assumps!$D$73:$W$89,12+$C$8)</f>
        <v>1.0400000000000001E-2</v>
      </c>
      <c r="BK17" s="75">
        <f>Assumps!$B$72*HLOOKUP(BK$6,Assumps!$D$73:$W$78,$B17+3)*HLOOKUP(BK$6,Assumps!$D$73:$W$75,$C17+1)*HLOOKUP(BK$6,Assumps!$D$73:$W$84,$D17+6)*HLOOKUP(BK$6,Assumps!$D$73:$W$89,12+$C$8)</f>
        <v>1.0400000000000001E-2</v>
      </c>
      <c r="BL17" s="75">
        <f>Assumps!$B$72*HLOOKUP(BL$6,Assumps!$D$73:$W$78,$B17+3)*HLOOKUP(BL$6,Assumps!$D$73:$W$75,$C17+1)*HLOOKUP(BL$6,Assumps!$D$73:$W$84,$D17+6)*HLOOKUP(BL$6,Assumps!$D$73:$W$89,12+$C$8)</f>
        <v>1.0400000000000001E-2</v>
      </c>
      <c r="BM17" s="75">
        <f>Assumps!$B$72*HLOOKUP(BM$6,Assumps!$D$73:$W$78,$B17+3)*HLOOKUP(BM$6,Assumps!$D$73:$W$75,$C17+1)*HLOOKUP(BM$6,Assumps!$D$73:$W$84,$D17+6)*HLOOKUP(BM$6,Assumps!$D$73:$W$89,12+$C$8)</f>
        <v>1.0400000000000001E-2</v>
      </c>
      <c r="BN17" s="75">
        <f>Assumps!$B$72*HLOOKUP(BN$6,Assumps!$D$73:$W$78,$B17+3)*HLOOKUP(BN$6,Assumps!$D$73:$W$75,$C17+1)*HLOOKUP(BN$6,Assumps!$D$73:$W$84,$D17+6)*HLOOKUP(BN$6,Assumps!$D$73:$W$89,12+$C$8)</f>
        <v>1.0400000000000001E-2</v>
      </c>
      <c r="BO17" s="75">
        <f>Assumps!$B$72*HLOOKUP(BO$6,Assumps!$D$73:$W$78,$B17+3)*HLOOKUP(BO$6,Assumps!$D$73:$W$75,$C17+1)*HLOOKUP(BO$6,Assumps!$D$73:$W$84,$D17+6)*HLOOKUP(BO$6,Assumps!$D$73:$W$89,12+$C$8)</f>
        <v>1.0400000000000001E-2</v>
      </c>
      <c r="BP17" s="75">
        <f>Assumps!$B$72*HLOOKUP(BP$6,Assumps!$D$73:$W$78,$B17+3)*HLOOKUP(BP$6,Assumps!$D$73:$W$75,$C17+1)*HLOOKUP(BP$6,Assumps!$D$73:$W$84,$D17+6)*HLOOKUP(BP$6,Assumps!$D$73:$W$89,12+$C$8)</f>
        <v>1.0400000000000001E-2</v>
      </c>
      <c r="BQ17" s="75">
        <f>Assumps!$B$72*HLOOKUP(BQ$6,Assumps!$D$73:$W$78,$B17+3)*HLOOKUP(BQ$6,Assumps!$D$73:$W$75,$C17+1)*HLOOKUP(BQ$6,Assumps!$D$73:$W$84,$D17+6)*HLOOKUP(BQ$6,Assumps!$D$73:$W$89,12+$C$8)</f>
        <v>1.0400000000000001E-2</v>
      </c>
      <c r="BR17" s="75">
        <f>Assumps!$B$72*HLOOKUP(BR$6,Assumps!$D$73:$W$78,$B17+3)*HLOOKUP(BR$6,Assumps!$D$73:$W$75,$C17+1)*HLOOKUP(BR$6,Assumps!$D$73:$W$84,$D17+6)*HLOOKUP(BR$6,Assumps!$D$73:$W$89,12+$C$8)</f>
        <v>1.0400000000000001E-2</v>
      </c>
      <c r="BS17" s="75">
        <f>Assumps!$B$72*HLOOKUP(BS$6,Assumps!$D$73:$W$78,$B17+3)*HLOOKUP(BS$6,Assumps!$D$73:$W$75,$C17+1)*HLOOKUP(BS$6,Assumps!$D$73:$W$84,$D17+6)*HLOOKUP(BS$6,Assumps!$D$73:$W$89,12+$C$8)</f>
        <v>1.0400000000000001E-2</v>
      </c>
      <c r="BT17" s="75">
        <f>Assumps!$B$72*HLOOKUP(BT$6,Assumps!$D$73:$W$78,$B17+3)*HLOOKUP(BT$6,Assumps!$D$73:$W$75,$C17+1)*HLOOKUP(BT$6,Assumps!$D$73:$W$84,$D17+6)*HLOOKUP(BT$6,Assumps!$D$73:$W$89,12+$C$8)</f>
        <v>1.0400000000000001E-2</v>
      </c>
      <c r="BU17" s="75">
        <f>Assumps!$B$72*HLOOKUP(BU$6,Assumps!$D$73:$W$78,$B17+3)*HLOOKUP(BU$6,Assumps!$D$73:$W$75,$C17+1)*HLOOKUP(BU$6,Assumps!$D$73:$W$84,$D17+6)*HLOOKUP(BU$6,Assumps!$D$73:$W$89,12+$C$8)</f>
        <v>1.0400000000000001E-2</v>
      </c>
      <c r="BV17" s="75">
        <f>Assumps!$B$72*HLOOKUP(BV$6,Assumps!$D$73:$W$78,$B17+3)*HLOOKUP(BV$6,Assumps!$D$73:$W$75,$C17+1)*HLOOKUP(BV$6,Assumps!$D$73:$W$84,$D17+6)*HLOOKUP(BV$6,Assumps!$D$73:$W$89,12+$C$8)</f>
        <v>1.0400000000000001E-2</v>
      </c>
      <c r="BW17" s="75">
        <f>Assumps!$B$72*HLOOKUP(BW$6,Assumps!$D$73:$W$78,$B17+3)*HLOOKUP(BW$6,Assumps!$D$73:$W$75,$C17+1)*HLOOKUP(BW$6,Assumps!$D$73:$W$84,$D17+6)*HLOOKUP(BW$6,Assumps!$D$73:$W$89,12+$C$8)</f>
        <v>1.0400000000000001E-2</v>
      </c>
      <c r="BX17" s="75">
        <f>Assumps!$B$72*HLOOKUP(BX$6,Assumps!$D$73:$W$78,$B17+3)*HLOOKUP(BX$6,Assumps!$D$73:$W$75,$C17+1)*HLOOKUP(BX$6,Assumps!$D$73:$W$84,$D17+6)*HLOOKUP(BX$6,Assumps!$D$73:$W$89,12+$C$8)</f>
        <v>1.0400000000000001E-2</v>
      </c>
      <c r="BY17" s="75">
        <f>Assumps!$B$72*HLOOKUP(BY$6,Assumps!$D$73:$W$78,$B17+3)*HLOOKUP(BY$6,Assumps!$D$73:$W$75,$C17+1)*HLOOKUP(BY$6,Assumps!$D$73:$W$84,$D17+6)*HLOOKUP(BY$6,Assumps!$D$73:$W$89,12+$C$8)</f>
        <v>1.0400000000000001E-2</v>
      </c>
      <c r="BZ17" s="75">
        <f>Assumps!$B$72*HLOOKUP(BZ$6,Assumps!$D$73:$W$78,$B17+3)*HLOOKUP(BZ$6,Assumps!$D$73:$W$75,$C17+1)*HLOOKUP(BZ$6,Assumps!$D$73:$W$84,$D17+6)*HLOOKUP(BZ$6,Assumps!$D$73:$W$89,12+$C$8)</f>
        <v>1.0400000000000001E-2</v>
      </c>
      <c r="CA17" s="75">
        <f>Assumps!$B$72*HLOOKUP(CA$6,Assumps!$D$73:$W$78,$B17+3)*HLOOKUP(CA$6,Assumps!$D$73:$W$75,$C17+1)*HLOOKUP(CA$6,Assumps!$D$73:$W$84,$D17+6)*HLOOKUP(CA$6,Assumps!$D$73:$W$89,12+$C$8)</f>
        <v>1.0400000000000001E-2</v>
      </c>
      <c r="CB17" s="75">
        <f>Assumps!$B$72*HLOOKUP(CB$6,Assumps!$D$73:$W$78,$B17+3)*HLOOKUP(CB$6,Assumps!$D$73:$W$75,$C17+1)*HLOOKUP(CB$6,Assumps!$D$73:$W$84,$D17+6)*HLOOKUP(CB$6,Assumps!$D$73:$W$89,12+$C$8)</f>
        <v>1.0400000000000001E-2</v>
      </c>
      <c r="CC17" s="75">
        <f>Assumps!$B$72*HLOOKUP(CC$6,Assumps!$D$73:$W$78,$B17+3)*HLOOKUP(CC$6,Assumps!$D$73:$W$75,$C17+1)*HLOOKUP(CC$6,Assumps!$D$73:$W$84,$D17+6)*HLOOKUP(CC$6,Assumps!$D$73:$W$89,12+$C$8)</f>
        <v>1.0400000000000001E-2</v>
      </c>
      <c r="CD17" s="75">
        <f>Assumps!$B$72*HLOOKUP(CD$6,Assumps!$D$73:$W$78,$B17+3)*HLOOKUP(CD$6,Assumps!$D$73:$W$75,$C17+1)*HLOOKUP(CD$6,Assumps!$D$73:$W$84,$D17+6)*HLOOKUP(CD$6,Assumps!$D$73:$W$89,12+$C$8)</f>
        <v>1.0400000000000001E-2</v>
      </c>
      <c r="CE17" s="75">
        <f>Assumps!$B$72*HLOOKUP(CE$6,Assumps!$D$73:$W$78,$B17+3)*HLOOKUP(CE$6,Assumps!$D$73:$W$75,$C17+1)*HLOOKUP(CE$6,Assumps!$D$73:$W$84,$D17+6)*HLOOKUP(CE$6,Assumps!$D$73:$W$89,12+$C$8)</f>
        <v>1.0400000000000001E-2</v>
      </c>
      <c r="CF17" s="75">
        <f>Assumps!$B$72*HLOOKUP(CF$6,Assumps!$D$73:$W$78,$B17+3)*HLOOKUP(CF$6,Assumps!$D$73:$W$75,$C17+1)*HLOOKUP(CF$6,Assumps!$D$73:$W$84,$D17+6)*HLOOKUP(CF$6,Assumps!$D$73:$W$89,12+$C$8)</f>
        <v>1.0400000000000001E-2</v>
      </c>
      <c r="CG17" s="75">
        <f>Assumps!$B$72*HLOOKUP(CG$6,Assumps!$D$73:$W$78,$B17+3)*HLOOKUP(CG$6,Assumps!$D$73:$W$75,$C17+1)*HLOOKUP(CG$6,Assumps!$D$73:$W$84,$D17+6)*HLOOKUP(CG$6,Assumps!$D$73:$W$89,12+$C$8)</f>
        <v>1.0400000000000001E-2</v>
      </c>
      <c r="CH17" s="75">
        <f>Assumps!$B$72*HLOOKUP(CH$6,Assumps!$D$73:$W$78,$B17+3)*HLOOKUP(CH$6,Assumps!$D$73:$W$75,$C17+1)*HLOOKUP(CH$6,Assumps!$D$73:$W$84,$D17+6)*HLOOKUP(CH$6,Assumps!$D$73:$W$89,12+$C$8)</f>
        <v>1.0400000000000001E-2</v>
      </c>
    </row>
    <row r="18" spans="2:86">
      <c r="B18" s="20">
        <v>1</v>
      </c>
      <c r="C18" s="20">
        <v>2</v>
      </c>
      <c r="D18" s="20">
        <v>5</v>
      </c>
      <c r="E18" s="20">
        <v>125</v>
      </c>
      <c r="G18" s="75">
        <f>Assumps!$B$72*HLOOKUP(G$6,Assumps!$D$73:$W$78,$B18+3)*HLOOKUP(G$6,Assumps!$D$73:$W$75,$C18+1)*HLOOKUP(G$6,Assumps!$D$73:$W$84,$D18+6)*HLOOKUP(G$6,Assumps!$D$73:$W$89,12+$C$8)</f>
        <v>2.0799999999999998E-3</v>
      </c>
      <c r="H18" s="75">
        <f>Assumps!$B$72*HLOOKUP(H$6,Assumps!$D$73:$W$78,$B18+3)*HLOOKUP(H$6,Assumps!$D$73:$W$75,$C18+1)*HLOOKUP(H$6,Assumps!$D$73:$W$84,$D18+6)*HLOOKUP(H$6,Assumps!$D$73:$W$89,12+$C$8)</f>
        <v>2.0799999999999998E-3</v>
      </c>
      <c r="I18" s="75">
        <f>Assumps!$B$72*HLOOKUP(I$6,Assumps!$D$73:$W$78,$B18+3)*HLOOKUP(I$6,Assumps!$D$73:$W$75,$C18+1)*HLOOKUP(I$6,Assumps!$D$73:$W$84,$D18+6)*HLOOKUP(I$6,Assumps!$D$73:$W$89,12+$C$8)</f>
        <v>2.0799999999999998E-3</v>
      </c>
      <c r="J18" s="75">
        <f>Assumps!$B$72*HLOOKUP(J$6,Assumps!$D$73:$W$78,$B18+3)*HLOOKUP(J$6,Assumps!$D$73:$W$75,$C18+1)*HLOOKUP(J$6,Assumps!$D$73:$W$84,$D18+6)*HLOOKUP(J$6,Assumps!$D$73:$W$89,12+$C$8)</f>
        <v>2.0799999999999998E-3</v>
      </c>
      <c r="K18" s="75">
        <f>Assumps!$B$72*HLOOKUP(K$6,Assumps!$D$73:$W$78,$B18+3)*HLOOKUP(K$6,Assumps!$D$73:$W$75,$C18+1)*HLOOKUP(K$6,Assumps!$D$73:$W$84,$D18+6)*HLOOKUP(K$6,Assumps!$D$73:$W$89,12+$C$8)</f>
        <v>2.0799999999999998E-3</v>
      </c>
      <c r="L18" s="75">
        <f>Assumps!$B$72*HLOOKUP(L$6,Assumps!$D$73:$W$78,$B18+3)*HLOOKUP(L$6,Assumps!$D$73:$W$75,$C18+1)*HLOOKUP(L$6,Assumps!$D$73:$W$84,$D18+6)*HLOOKUP(L$6,Assumps!$D$73:$W$89,12+$C$8)</f>
        <v>2.0799999999999998E-3</v>
      </c>
      <c r="M18" s="75">
        <f>Assumps!$B$72*HLOOKUP(M$6,Assumps!$D$73:$W$78,$B18+3)*HLOOKUP(M$6,Assumps!$D$73:$W$75,$C18+1)*HLOOKUP(M$6,Assumps!$D$73:$W$84,$D18+6)*HLOOKUP(M$6,Assumps!$D$73:$W$89,12+$C$8)</f>
        <v>2.0799999999999998E-3</v>
      </c>
      <c r="N18" s="75">
        <f>Assumps!$B$72*HLOOKUP(N$6,Assumps!$D$73:$W$78,$B18+3)*HLOOKUP(N$6,Assumps!$D$73:$W$75,$C18+1)*HLOOKUP(N$6,Assumps!$D$73:$W$84,$D18+6)*HLOOKUP(N$6,Assumps!$D$73:$W$89,12+$C$8)</f>
        <v>2.0799999999999998E-3</v>
      </c>
      <c r="O18" s="75">
        <f>Assumps!$B$72*HLOOKUP(O$6,Assumps!$D$73:$W$78,$B18+3)*HLOOKUP(O$6,Assumps!$D$73:$W$75,$C18+1)*HLOOKUP(O$6,Assumps!$D$73:$W$84,$D18+6)*HLOOKUP(O$6,Assumps!$D$73:$W$89,12+$C$8)</f>
        <v>8.3199999999999993E-3</v>
      </c>
      <c r="P18" s="75">
        <f>Assumps!$B$72*HLOOKUP(P$6,Assumps!$D$73:$W$78,$B18+3)*HLOOKUP(P$6,Assumps!$D$73:$W$75,$C18+1)*HLOOKUP(P$6,Assumps!$D$73:$W$84,$D18+6)*HLOOKUP(P$6,Assumps!$D$73:$W$89,12+$C$8)</f>
        <v>8.3199999999999993E-3</v>
      </c>
      <c r="Q18" s="75">
        <f>Assumps!$B$72*HLOOKUP(Q$6,Assumps!$D$73:$W$78,$B18+3)*HLOOKUP(Q$6,Assumps!$D$73:$W$75,$C18+1)*HLOOKUP(Q$6,Assumps!$D$73:$W$84,$D18+6)*HLOOKUP(Q$6,Assumps!$D$73:$W$89,12+$C$8)</f>
        <v>8.3199999999999993E-3</v>
      </c>
      <c r="R18" s="75">
        <f>Assumps!$B$72*HLOOKUP(R$6,Assumps!$D$73:$W$78,$B18+3)*HLOOKUP(R$6,Assumps!$D$73:$W$75,$C18+1)*HLOOKUP(R$6,Assumps!$D$73:$W$84,$D18+6)*HLOOKUP(R$6,Assumps!$D$73:$W$89,12+$C$8)</f>
        <v>8.3199999999999993E-3</v>
      </c>
      <c r="S18" s="75">
        <f>Assumps!$B$72*HLOOKUP(S$6,Assumps!$D$73:$W$78,$B18+3)*HLOOKUP(S$6,Assumps!$D$73:$W$75,$C18+1)*HLOOKUP(S$6,Assumps!$D$73:$W$84,$D18+6)*HLOOKUP(S$6,Assumps!$D$73:$W$89,12+$C$8)</f>
        <v>1.04E-2</v>
      </c>
      <c r="T18" s="75">
        <f>Assumps!$B$72*HLOOKUP(T$6,Assumps!$D$73:$W$78,$B18+3)*HLOOKUP(T$6,Assumps!$D$73:$W$75,$C18+1)*HLOOKUP(T$6,Assumps!$D$73:$W$84,$D18+6)*HLOOKUP(T$6,Assumps!$D$73:$W$89,12+$C$8)</f>
        <v>1.04E-2</v>
      </c>
      <c r="U18" s="75">
        <f>Assumps!$B$72*HLOOKUP(U$6,Assumps!$D$73:$W$78,$B18+3)*HLOOKUP(U$6,Assumps!$D$73:$W$75,$C18+1)*HLOOKUP(U$6,Assumps!$D$73:$W$84,$D18+6)*HLOOKUP(U$6,Assumps!$D$73:$W$89,12+$C$8)</f>
        <v>1.04E-2</v>
      </c>
      <c r="V18" s="75">
        <f>Assumps!$B$72*HLOOKUP(V$6,Assumps!$D$73:$W$78,$B18+3)*HLOOKUP(V$6,Assumps!$D$73:$W$75,$C18+1)*HLOOKUP(V$6,Assumps!$D$73:$W$84,$D18+6)*HLOOKUP(V$6,Assumps!$D$73:$W$89,12+$C$8)</f>
        <v>1.04E-2</v>
      </c>
      <c r="W18" s="75">
        <f>Assumps!$B$72*HLOOKUP(W$6,Assumps!$D$73:$W$78,$B18+3)*HLOOKUP(W$6,Assumps!$D$73:$W$75,$C18+1)*HLOOKUP(W$6,Assumps!$D$73:$W$84,$D18+6)*HLOOKUP(W$6,Assumps!$D$73:$W$89,12+$C$8)</f>
        <v>1.04E-2</v>
      </c>
      <c r="X18" s="75">
        <f>Assumps!$B$72*HLOOKUP(X$6,Assumps!$D$73:$W$78,$B18+3)*HLOOKUP(X$6,Assumps!$D$73:$W$75,$C18+1)*HLOOKUP(X$6,Assumps!$D$73:$W$84,$D18+6)*HLOOKUP(X$6,Assumps!$D$73:$W$89,12+$C$8)</f>
        <v>1.04E-2</v>
      </c>
      <c r="Y18" s="75">
        <f>Assumps!$B$72*HLOOKUP(Y$6,Assumps!$D$73:$W$78,$B18+3)*HLOOKUP(Y$6,Assumps!$D$73:$W$75,$C18+1)*HLOOKUP(Y$6,Assumps!$D$73:$W$84,$D18+6)*HLOOKUP(Y$6,Assumps!$D$73:$W$89,12+$C$8)</f>
        <v>1.04E-2</v>
      </c>
      <c r="Z18" s="75">
        <f>Assumps!$B$72*HLOOKUP(Z$6,Assumps!$D$73:$W$78,$B18+3)*HLOOKUP(Z$6,Assumps!$D$73:$W$75,$C18+1)*HLOOKUP(Z$6,Assumps!$D$73:$W$84,$D18+6)*HLOOKUP(Z$6,Assumps!$D$73:$W$89,12+$C$8)</f>
        <v>1.04E-2</v>
      </c>
      <c r="AA18" s="75">
        <f>Assumps!$B$72*HLOOKUP(AA$6,Assumps!$D$73:$W$78,$B18+3)*HLOOKUP(AA$6,Assumps!$D$73:$W$75,$C18+1)*HLOOKUP(AA$6,Assumps!$D$73:$W$84,$D18+6)*HLOOKUP(AA$6,Assumps!$D$73:$W$89,12+$C$8)</f>
        <v>1.04E-2</v>
      </c>
      <c r="AB18" s="75">
        <f>Assumps!$B$72*HLOOKUP(AB$6,Assumps!$D$73:$W$78,$B18+3)*HLOOKUP(AB$6,Assumps!$D$73:$W$75,$C18+1)*HLOOKUP(AB$6,Assumps!$D$73:$W$84,$D18+6)*HLOOKUP(AB$6,Assumps!$D$73:$W$89,12+$C$8)</f>
        <v>1.04E-2</v>
      </c>
      <c r="AC18" s="75">
        <f>Assumps!$B$72*HLOOKUP(AC$6,Assumps!$D$73:$W$78,$B18+3)*HLOOKUP(AC$6,Assumps!$D$73:$W$75,$C18+1)*HLOOKUP(AC$6,Assumps!$D$73:$W$84,$D18+6)*HLOOKUP(AC$6,Assumps!$D$73:$W$89,12+$C$8)</f>
        <v>1.04E-2</v>
      </c>
      <c r="AD18" s="75">
        <f>Assumps!$B$72*HLOOKUP(AD$6,Assumps!$D$73:$W$78,$B18+3)*HLOOKUP(AD$6,Assumps!$D$73:$W$75,$C18+1)*HLOOKUP(AD$6,Assumps!$D$73:$W$84,$D18+6)*HLOOKUP(AD$6,Assumps!$D$73:$W$89,12+$C$8)</f>
        <v>1.04E-2</v>
      </c>
      <c r="AE18" s="75">
        <f>Assumps!$B$72*HLOOKUP(AE$6,Assumps!$D$73:$W$78,$B18+3)*HLOOKUP(AE$6,Assumps!$D$73:$W$75,$C18+1)*HLOOKUP(AE$6,Assumps!$D$73:$W$84,$D18+6)*HLOOKUP(AE$6,Assumps!$D$73:$W$89,12+$C$8)</f>
        <v>1.04E-2</v>
      </c>
      <c r="AF18" s="75">
        <f>Assumps!$B$72*HLOOKUP(AF$6,Assumps!$D$73:$W$78,$B18+3)*HLOOKUP(AF$6,Assumps!$D$73:$W$75,$C18+1)*HLOOKUP(AF$6,Assumps!$D$73:$W$84,$D18+6)*HLOOKUP(AF$6,Assumps!$D$73:$W$89,12+$C$8)</f>
        <v>1.04E-2</v>
      </c>
      <c r="AG18" s="75">
        <f>Assumps!$B$72*HLOOKUP(AG$6,Assumps!$D$73:$W$78,$B18+3)*HLOOKUP(AG$6,Assumps!$D$73:$W$75,$C18+1)*HLOOKUP(AG$6,Assumps!$D$73:$W$84,$D18+6)*HLOOKUP(AG$6,Assumps!$D$73:$W$89,12+$C$8)</f>
        <v>1.04E-2</v>
      </c>
      <c r="AH18" s="75">
        <f>Assumps!$B$72*HLOOKUP(AH$6,Assumps!$D$73:$W$78,$B18+3)*HLOOKUP(AH$6,Assumps!$D$73:$W$75,$C18+1)*HLOOKUP(AH$6,Assumps!$D$73:$W$84,$D18+6)*HLOOKUP(AH$6,Assumps!$D$73:$W$89,12+$C$8)</f>
        <v>1.04E-2</v>
      </c>
      <c r="AI18" s="75">
        <f>Assumps!$B$72*HLOOKUP(AI$6,Assumps!$D$73:$W$78,$B18+3)*HLOOKUP(AI$6,Assumps!$D$73:$W$75,$C18+1)*HLOOKUP(AI$6,Assumps!$D$73:$W$84,$D18+6)*HLOOKUP(AI$6,Assumps!$D$73:$W$89,12+$C$8)</f>
        <v>1.04E-2</v>
      </c>
      <c r="AJ18" s="75">
        <f>Assumps!$B$72*HLOOKUP(AJ$6,Assumps!$D$73:$W$78,$B18+3)*HLOOKUP(AJ$6,Assumps!$D$73:$W$75,$C18+1)*HLOOKUP(AJ$6,Assumps!$D$73:$W$84,$D18+6)*HLOOKUP(AJ$6,Assumps!$D$73:$W$89,12+$C$8)</f>
        <v>1.04E-2</v>
      </c>
      <c r="AK18" s="75">
        <f>Assumps!$B$72*HLOOKUP(AK$6,Assumps!$D$73:$W$78,$B18+3)*HLOOKUP(AK$6,Assumps!$D$73:$W$75,$C18+1)*HLOOKUP(AK$6,Assumps!$D$73:$W$84,$D18+6)*HLOOKUP(AK$6,Assumps!$D$73:$W$89,12+$C$8)</f>
        <v>1.04E-2</v>
      </c>
      <c r="AL18" s="75">
        <f>Assumps!$B$72*HLOOKUP(AL$6,Assumps!$D$73:$W$78,$B18+3)*HLOOKUP(AL$6,Assumps!$D$73:$W$75,$C18+1)*HLOOKUP(AL$6,Assumps!$D$73:$W$84,$D18+6)*HLOOKUP(AL$6,Assumps!$D$73:$W$89,12+$C$8)</f>
        <v>1.04E-2</v>
      </c>
      <c r="AM18" s="75">
        <f>Assumps!$B$72*HLOOKUP(AM$6,Assumps!$D$73:$W$78,$B18+3)*HLOOKUP(AM$6,Assumps!$D$73:$W$75,$C18+1)*HLOOKUP(AM$6,Assumps!$D$73:$W$84,$D18+6)*HLOOKUP(AM$6,Assumps!$D$73:$W$89,12+$C$8)</f>
        <v>1.0400000000000001E-2</v>
      </c>
      <c r="AN18" s="75">
        <f>Assumps!$B$72*HLOOKUP(AN$6,Assumps!$D$73:$W$78,$B18+3)*HLOOKUP(AN$6,Assumps!$D$73:$W$75,$C18+1)*HLOOKUP(AN$6,Assumps!$D$73:$W$84,$D18+6)*HLOOKUP(AN$6,Assumps!$D$73:$W$89,12+$C$8)</f>
        <v>1.0400000000000001E-2</v>
      </c>
      <c r="AO18" s="75">
        <f>Assumps!$B$72*HLOOKUP(AO$6,Assumps!$D$73:$W$78,$B18+3)*HLOOKUP(AO$6,Assumps!$D$73:$W$75,$C18+1)*HLOOKUP(AO$6,Assumps!$D$73:$W$84,$D18+6)*HLOOKUP(AO$6,Assumps!$D$73:$W$89,12+$C$8)</f>
        <v>1.0400000000000001E-2</v>
      </c>
      <c r="AP18" s="75">
        <f>Assumps!$B$72*HLOOKUP(AP$6,Assumps!$D$73:$W$78,$B18+3)*HLOOKUP(AP$6,Assumps!$D$73:$W$75,$C18+1)*HLOOKUP(AP$6,Assumps!$D$73:$W$84,$D18+6)*HLOOKUP(AP$6,Assumps!$D$73:$W$89,12+$C$8)</f>
        <v>1.0400000000000001E-2</v>
      </c>
      <c r="AQ18" s="75">
        <f>Assumps!$B$72*HLOOKUP(AQ$6,Assumps!$D$73:$W$78,$B18+3)*HLOOKUP(AQ$6,Assumps!$D$73:$W$75,$C18+1)*HLOOKUP(AQ$6,Assumps!$D$73:$W$84,$D18+6)*HLOOKUP(AQ$6,Assumps!$D$73:$W$89,12+$C$8)</f>
        <v>1.0400000000000001E-2</v>
      </c>
      <c r="AR18" s="75">
        <f>Assumps!$B$72*HLOOKUP(AR$6,Assumps!$D$73:$W$78,$B18+3)*HLOOKUP(AR$6,Assumps!$D$73:$W$75,$C18+1)*HLOOKUP(AR$6,Assumps!$D$73:$W$84,$D18+6)*HLOOKUP(AR$6,Assumps!$D$73:$W$89,12+$C$8)</f>
        <v>1.0400000000000001E-2</v>
      </c>
      <c r="AS18" s="75">
        <f>Assumps!$B$72*HLOOKUP(AS$6,Assumps!$D$73:$W$78,$B18+3)*HLOOKUP(AS$6,Assumps!$D$73:$W$75,$C18+1)*HLOOKUP(AS$6,Assumps!$D$73:$W$84,$D18+6)*HLOOKUP(AS$6,Assumps!$D$73:$W$89,12+$C$8)</f>
        <v>1.0400000000000001E-2</v>
      </c>
      <c r="AT18" s="75">
        <f>Assumps!$B$72*HLOOKUP(AT$6,Assumps!$D$73:$W$78,$B18+3)*HLOOKUP(AT$6,Assumps!$D$73:$W$75,$C18+1)*HLOOKUP(AT$6,Assumps!$D$73:$W$84,$D18+6)*HLOOKUP(AT$6,Assumps!$D$73:$W$89,12+$C$8)</f>
        <v>1.0400000000000001E-2</v>
      </c>
      <c r="AU18" s="75">
        <f>Assumps!$B$72*HLOOKUP(AU$6,Assumps!$D$73:$W$78,$B18+3)*HLOOKUP(AU$6,Assumps!$D$73:$W$75,$C18+1)*HLOOKUP(AU$6,Assumps!$D$73:$W$84,$D18+6)*HLOOKUP(AU$6,Assumps!$D$73:$W$89,12+$C$8)</f>
        <v>1.0400000000000001E-2</v>
      </c>
      <c r="AV18" s="75">
        <f>Assumps!$B$72*HLOOKUP(AV$6,Assumps!$D$73:$W$78,$B18+3)*HLOOKUP(AV$6,Assumps!$D$73:$W$75,$C18+1)*HLOOKUP(AV$6,Assumps!$D$73:$W$84,$D18+6)*HLOOKUP(AV$6,Assumps!$D$73:$W$89,12+$C$8)</f>
        <v>1.0400000000000001E-2</v>
      </c>
      <c r="AW18" s="75">
        <f>Assumps!$B$72*HLOOKUP(AW$6,Assumps!$D$73:$W$78,$B18+3)*HLOOKUP(AW$6,Assumps!$D$73:$W$75,$C18+1)*HLOOKUP(AW$6,Assumps!$D$73:$W$84,$D18+6)*HLOOKUP(AW$6,Assumps!$D$73:$W$89,12+$C$8)</f>
        <v>1.0400000000000001E-2</v>
      </c>
      <c r="AX18" s="75">
        <f>Assumps!$B$72*HLOOKUP(AX$6,Assumps!$D$73:$W$78,$B18+3)*HLOOKUP(AX$6,Assumps!$D$73:$W$75,$C18+1)*HLOOKUP(AX$6,Assumps!$D$73:$W$84,$D18+6)*HLOOKUP(AX$6,Assumps!$D$73:$W$89,12+$C$8)</f>
        <v>1.0400000000000001E-2</v>
      </c>
      <c r="AY18" s="75">
        <f>Assumps!$B$72*HLOOKUP(AY$6,Assumps!$D$73:$W$78,$B18+3)*HLOOKUP(AY$6,Assumps!$D$73:$W$75,$C18+1)*HLOOKUP(AY$6,Assumps!$D$73:$W$84,$D18+6)*HLOOKUP(AY$6,Assumps!$D$73:$W$89,12+$C$8)</f>
        <v>1.0400000000000001E-2</v>
      </c>
      <c r="AZ18" s="75">
        <f>Assumps!$B$72*HLOOKUP(AZ$6,Assumps!$D$73:$W$78,$B18+3)*HLOOKUP(AZ$6,Assumps!$D$73:$W$75,$C18+1)*HLOOKUP(AZ$6,Assumps!$D$73:$W$84,$D18+6)*HLOOKUP(AZ$6,Assumps!$D$73:$W$89,12+$C$8)</f>
        <v>1.0400000000000001E-2</v>
      </c>
      <c r="BA18" s="75">
        <f>Assumps!$B$72*HLOOKUP(BA$6,Assumps!$D$73:$W$78,$B18+3)*HLOOKUP(BA$6,Assumps!$D$73:$W$75,$C18+1)*HLOOKUP(BA$6,Assumps!$D$73:$W$84,$D18+6)*HLOOKUP(BA$6,Assumps!$D$73:$W$89,12+$C$8)</f>
        <v>1.0400000000000001E-2</v>
      </c>
      <c r="BB18" s="75">
        <f>Assumps!$B$72*HLOOKUP(BB$6,Assumps!$D$73:$W$78,$B18+3)*HLOOKUP(BB$6,Assumps!$D$73:$W$75,$C18+1)*HLOOKUP(BB$6,Assumps!$D$73:$W$84,$D18+6)*HLOOKUP(BB$6,Assumps!$D$73:$W$89,12+$C$8)</f>
        <v>1.0400000000000001E-2</v>
      </c>
      <c r="BC18" s="75">
        <f>Assumps!$B$72*HLOOKUP(BC$6,Assumps!$D$73:$W$78,$B18+3)*HLOOKUP(BC$6,Assumps!$D$73:$W$75,$C18+1)*HLOOKUP(BC$6,Assumps!$D$73:$W$84,$D18+6)*HLOOKUP(BC$6,Assumps!$D$73:$W$89,12+$C$8)</f>
        <v>1.0400000000000001E-2</v>
      </c>
      <c r="BD18" s="75">
        <f>Assumps!$B$72*HLOOKUP(BD$6,Assumps!$D$73:$W$78,$B18+3)*HLOOKUP(BD$6,Assumps!$D$73:$W$75,$C18+1)*HLOOKUP(BD$6,Assumps!$D$73:$W$84,$D18+6)*HLOOKUP(BD$6,Assumps!$D$73:$W$89,12+$C$8)</f>
        <v>1.0400000000000001E-2</v>
      </c>
      <c r="BE18" s="75">
        <f>Assumps!$B$72*HLOOKUP(BE$6,Assumps!$D$73:$W$78,$B18+3)*HLOOKUP(BE$6,Assumps!$D$73:$W$75,$C18+1)*HLOOKUP(BE$6,Assumps!$D$73:$W$84,$D18+6)*HLOOKUP(BE$6,Assumps!$D$73:$W$89,12+$C$8)</f>
        <v>1.0400000000000001E-2</v>
      </c>
      <c r="BF18" s="75">
        <f>Assumps!$B$72*HLOOKUP(BF$6,Assumps!$D$73:$W$78,$B18+3)*HLOOKUP(BF$6,Assumps!$D$73:$W$75,$C18+1)*HLOOKUP(BF$6,Assumps!$D$73:$W$84,$D18+6)*HLOOKUP(BF$6,Assumps!$D$73:$W$89,12+$C$8)</f>
        <v>1.0400000000000001E-2</v>
      </c>
      <c r="BG18" s="75">
        <f>Assumps!$B$72*HLOOKUP(BG$6,Assumps!$D$73:$W$78,$B18+3)*HLOOKUP(BG$6,Assumps!$D$73:$W$75,$C18+1)*HLOOKUP(BG$6,Assumps!$D$73:$W$84,$D18+6)*HLOOKUP(BG$6,Assumps!$D$73:$W$89,12+$C$8)</f>
        <v>1.0400000000000001E-2</v>
      </c>
      <c r="BH18" s="75">
        <f>Assumps!$B$72*HLOOKUP(BH$6,Assumps!$D$73:$W$78,$B18+3)*HLOOKUP(BH$6,Assumps!$D$73:$W$75,$C18+1)*HLOOKUP(BH$6,Assumps!$D$73:$W$84,$D18+6)*HLOOKUP(BH$6,Assumps!$D$73:$W$89,12+$C$8)</f>
        <v>1.0400000000000001E-2</v>
      </c>
      <c r="BI18" s="75">
        <f>Assumps!$B$72*HLOOKUP(BI$6,Assumps!$D$73:$W$78,$B18+3)*HLOOKUP(BI$6,Assumps!$D$73:$W$75,$C18+1)*HLOOKUP(BI$6,Assumps!$D$73:$W$84,$D18+6)*HLOOKUP(BI$6,Assumps!$D$73:$W$89,12+$C$8)</f>
        <v>1.0400000000000001E-2</v>
      </c>
      <c r="BJ18" s="75">
        <f>Assumps!$B$72*HLOOKUP(BJ$6,Assumps!$D$73:$W$78,$B18+3)*HLOOKUP(BJ$6,Assumps!$D$73:$W$75,$C18+1)*HLOOKUP(BJ$6,Assumps!$D$73:$W$84,$D18+6)*HLOOKUP(BJ$6,Assumps!$D$73:$W$89,12+$C$8)</f>
        <v>1.0400000000000001E-2</v>
      </c>
      <c r="BK18" s="75">
        <f>Assumps!$B$72*HLOOKUP(BK$6,Assumps!$D$73:$W$78,$B18+3)*HLOOKUP(BK$6,Assumps!$D$73:$W$75,$C18+1)*HLOOKUP(BK$6,Assumps!$D$73:$W$84,$D18+6)*HLOOKUP(BK$6,Assumps!$D$73:$W$89,12+$C$8)</f>
        <v>1.0400000000000001E-2</v>
      </c>
      <c r="BL18" s="75">
        <f>Assumps!$B$72*HLOOKUP(BL$6,Assumps!$D$73:$W$78,$B18+3)*HLOOKUP(BL$6,Assumps!$D$73:$W$75,$C18+1)*HLOOKUP(BL$6,Assumps!$D$73:$W$84,$D18+6)*HLOOKUP(BL$6,Assumps!$D$73:$W$89,12+$C$8)</f>
        <v>1.0400000000000001E-2</v>
      </c>
      <c r="BM18" s="75">
        <f>Assumps!$B$72*HLOOKUP(BM$6,Assumps!$D$73:$W$78,$B18+3)*HLOOKUP(BM$6,Assumps!$D$73:$W$75,$C18+1)*HLOOKUP(BM$6,Assumps!$D$73:$W$84,$D18+6)*HLOOKUP(BM$6,Assumps!$D$73:$W$89,12+$C$8)</f>
        <v>1.0400000000000001E-2</v>
      </c>
      <c r="BN18" s="75">
        <f>Assumps!$B$72*HLOOKUP(BN$6,Assumps!$D$73:$W$78,$B18+3)*HLOOKUP(BN$6,Assumps!$D$73:$W$75,$C18+1)*HLOOKUP(BN$6,Assumps!$D$73:$W$84,$D18+6)*HLOOKUP(BN$6,Assumps!$D$73:$W$89,12+$C$8)</f>
        <v>1.0400000000000001E-2</v>
      </c>
      <c r="BO18" s="75">
        <f>Assumps!$B$72*HLOOKUP(BO$6,Assumps!$D$73:$W$78,$B18+3)*HLOOKUP(BO$6,Assumps!$D$73:$W$75,$C18+1)*HLOOKUP(BO$6,Assumps!$D$73:$W$84,$D18+6)*HLOOKUP(BO$6,Assumps!$D$73:$W$89,12+$C$8)</f>
        <v>1.0400000000000001E-2</v>
      </c>
      <c r="BP18" s="75">
        <f>Assumps!$B$72*HLOOKUP(BP$6,Assumps!$D$73:$W$78,$B18+3)*HLOOKUP(BP$6,Assumps!$D$73:$W$75,$C18+1)*HLOOKUP(BP$6,Assumps!$D$73:$W$84,$D18+6)*HLOOKUP(BP$6,Assumps!$D$73:$W$89,12+$C$8)</f>
        <v>1.0400000000000001E-2</v>
      </c>
      <c r="BQ18" s="75">
        <f>Assumps!$B$72*HLOOKUP(BQ$6,Assumps!$D$73:$W$78,$B18+3)*HLOOKUP(BQ$6,Assumps!$D$73:$W$75,$C18+1)*HLOOKUP(BQ$6,Assumps!$D$73:$W$84,$D18+6)*HLOOKUP(BQ$6,Assumps!$D$73:$W$89,12+$C$8)</f>
        <v>1.0400000000000001E-2</v>
      </c>
      <c r="BR18" s="75">
        <f>Assumps!$B$72*HLOOKUP(BR$6,Assumps!$D$73:$W$78,$B18+3)*HLOOKUP(BR$6,Assumps!$D$73:$W$75,$C18+1)*HLOOKUP(BR$6,Assumps!$D$73:$W$84,$D18+6)*HLOOKUP(BR$6,Assumps!$D$73:$W$89,12+$C$8)</f>
        <v>1.0400000000000001E-2</v>
      </c>
      <c r="BS18" s="75">
        <f>Assumps!$B$72*HLOOKUP(BS$6,Assumps!$D$73:$W$78,$B18+3)*HLOOKUP(BS$6,Assumps!$D$73:$W$75,$C18+1)*HLOOKUP(BS$6,Assumps!$D$73:$W$84,$D18+6)*HLOOKUP(BS$6,Assumps!$D$73:$W$89,12+$C$8)</f>
        <v>1.0400000000000001E-2</v>
      </c>
      <c r="BT18" s="75">
        <f>Assumps!$B$72*HLOOKUP(BT$6,Assumps!$D$73:$W$78,$B18+3)*HLOOKUP(BT$6,Assumps!$D$73:$W$75,$C18+1)*HLOOKUP(BT$6,Assumps!$D$73:$W$84,$D18+6)*HLOOKUP(BT$6,Assumps!$D$73:$W$89,12+$C$8)</f>
        <v>1.0400000000000001E-2</v>
      </c>
      <c r="BU18" s="75">
        <f>Assumps!$B$72*HLOOKUP(BU$6,Assumps!$D$73:$W$78,$B18+3)*HLOOKUP(BU$6,Assumps!$D$73:$W$75,$C18+1)*HLOOKUP(BU$6,Assumps!$D$73:$W$84,$D18+6)*HLOOKUP(BU$6,Assumps!$D$73:$W$89,12+$C$8)</f>
        <v>1.0400000000000001E-2</v>
      </c>
      <c r="BV18" s="75">
        <f>Assumps!$B$72*HLOOKUP(BV$6,Assumps!$D$73:$W$78,$B18+3)*HLOOKUP(BV$6,Assumps!$D$73:$W$75,$C18+1)*HLOOKUP(BV$6,Assumps!$D$73:$W$84,$D18+6)*HLOOKUP(BV$6,Assumps!$D$73:$W$89,12+$C$8)</f>
        <v>1.0400000000000001E-2</v>
      </c>
      <c r="BW18" s="75">
        <f>Assumps!$B$72*HLOOKUP(BW$6,Assumps!$D$73:$W$78,$B18+3)*HLOOKUP(BW$6,Assumps!$D$73:$W$75,$C18+1)*HLOOKUP(BW$6,Assumps!$D$73:$W$84,$D18+6)*HLOOKUP(BW$6,Assumps!$D$73:$W$89,12+$C$8)</f>
        <v>1.0400000000000001E-2</v>
      </c>
      <c r="BX18" s="75">
        <f>Assumps!$B$72*HLOOKUP(BX$6,Assumps!$D$73:$W$78,$B18+3)*HLOOKUP(BX$6,Assumps!$D$73:$W$75,$C18+1)*HLOOKUP(BX$6,Assumps!$D$73:$W$84,$D18+6)*HLOOKUP(BX$6,Assumps!$D$73:$W$89,12+$C$8)</f>
        <v>1.0400000000000001E-2</v>
      </c>
      <c r="BY18" s="75">
        <f>Assumps!$B$72*HLOOKUP(BY$6,Assumps!$D$73:$W$78,$B18+3)*HLOOKUP(BY$6,Assumps!$D$73:$W$75,$C18+1)*HLOOKUP(BY$6,Assumps!$D$73:$W$84,$D18+6)*HLOOKUP(BY$6,Assumps!$D$73:$W$89,12+$C$8)</f>
        <v>1.0400000000000001E-2</v>
      </c>
      <c r="BZ18" s="75">
        <f>Assumps!$B$72*HLOOKUP(BZ$6,Assumps!$D$73:$W$78,$B18+3)*HLOOKUP(BZ$6,Assumps!$D$73:$W$75,$C18+1)*HLOOKUP(BZ$6,Assumps!$D$73:$W$84,$D18+6)*HLOOKUP(BZ$6,Assumps!$D$73:$W$89,12+$C$8)</f>
        <v>1.0400000000000001E-2</v>
      </c>
      <c r="CA18" s="75">
        <f>Assumps!$B$72*HLOOKUP(CA$6,Assumps!$D$73:$W$78,$B18+3)*HLOOKUP(CA$6,Assumps!$D$73:$W$75,$C18+1)*HLOOKUP(CA$6,Assumps!$D$73:$W$84,$D18+6)*HLOOKUP(CA$6,Assumps!$D$73:$W$89,12+$C$8)</f>
        <v>1.0400000000000001E-2</v>
      </c>
      <c r="CB18" s="75">
        <f>Assumps!$B$72*HLOOKUP(CB$6,Assumps!$D$73:$W$78,$B18+3)*HLOOKUP(CB$6,Assumps!$D$73:$W$75,$C18+1)*HLOOKUP(CB$6,Assumps!$D$73:$W$84,$D18+6)*HLOOKUP(CB$6,Assumps!$D$73:$W$89,12+$C$8)</f>
        <v>1.0400000000000001E-2</v>
      </c>
      <c r="CC18" s="75">
        <f>Assumps!$B$72*HLOOKUP(CC$6,Assumps!$D$73:$W$78,$B18+3)*HLOOKUP(CC$6,Assumps!$D$73:$W$75,$C18+1)*HLOOKUP(CC$6,Assumps!$D$73:$W$84,$D18+6)*HLOOKUP(CC$6,Assumps!$D$73:$W$89,12+$C$8)</f>
        <v>1.0400000000000001E-2</v>
      </c>
      <c r="CD18" s="75">
        <f>Assumps!$B$72*HLOOKUP(CD$6,Assumps!$D$73:$W$78,$B18+3)*HLOOKUP(CD$6,Assumps!$D$73:$W$75,$C18+1)*HLOOKUP(CD$6,Assumps!$D$73:$W$84,$D18+6)*HLOOKUP(CD$6,Assumps!$D$73:$W$89,12+$C$8)</f>
        <v>1.0400000000000001E-2</v>
      </c>
      <c r="CE18" s="75">
        <f>Assumps!$B$72*HLOOKUP(CE$6,Assumps!$D$73:$W$78,$B18+3)*HLOOKUP(CE$6,Assumps!$D$73:$W$75,$C18+1)*HLOOKUP(CE$6,Assumps!$D$73:$W$84,$D18+6)*HLOOKUP(CE$6,Assumps!$D$73:$W$89,12+$C$8)</f>
        <v>1.0400000000000001E-2</v>
      </c>
      <c r="CF18" s="75">
        <f>Assumps!$B$72*HLOOKUP(CF$6,Assumps!$D$73:$W$78,$B18+3)*HLOOKUP(CF$6,Assumps!$D$73:$W$75,$C18+1)*HLOOKUP(CF$6,Assumps!$D$73:$W$84,$D18+6)*HLOOKUP(CF$6,Assumps!$D$73:$W$89,12+$C$8)</f>
        <v>1.0400000000000001E-2</v>
      </c>
      <c r="CG18" s="75">
        <f>Assumps!$B$72*HLOOKUP(CG$6,Assumps!$D$73:$W$78,$B18+3)*HLOOKUP(CG$6,Assumps!$D$73:$W$75,$C18+1)*HLOOKUP(CG$6,Assumps!$D$73:$W$84,$D18+6)*HLOOKUP(CG$6,Assumps!$D$73:$W$89,12+$C$8)</f>
        <v>1.0400000000000001E-2</v>
      </c>
      <c r="CH18" s="75">
        <f>Assumps!$B$72*HLOOKUP(CH$6,Assumps!$D$73:$W$78,$B18+3)*HLOOKUP(CH$6,Assumps!$D$73:$W$75,$C18+1)*HLOOKUP(CH$6,Assumps!$D$73:$W$84,$D18+6)*HLOOKUP(CH$6,Assumps!$D$73:$W$89,12+$C$8)</f>
        <v>1.0400000000000001E-2</v>
      </c>
    </row>
    <row r="19" spans="2:86">
      <c r="B19" s="20">
        <v>1</v>
      </c>
      <c r="C19" s="20">
        <v>1</v>
      </c>
      <c r="D19" s="20">
        <v>6</v>
      </c>
      <c r="E19" s="20">
        <v>116</v>
      </c>
      <c r="G19" s="75">
        <f>Assumps!$B$72*HLOOKUP(G$6,Assumps!$D$73:$W$78,$B19+3)*HLOOKUP(G$6,Assumps!$D$73:$W$75,$C19+1)*HLOOKUP(G$6,Assumps!$D$73:$W$84,$D19+6)*HLOOKUP(G$6,Assumps!$D$73:$W$89,12+$C$8)</f>
        <v>3.2328256139260193E-4</v>
      </c>
      <c r="H19" s="75">
        <f>Assumps!$B$72*HLOOKUP(H$6,Assumps!$D$73:$W$78,$B19+3)*HLOOKUP(H$6,Assumps!$D$73:$W$75,$C19+1)*HLOOKUP(H$6,Assumps!$D$73:$W$84,$D19+6)*HLOOKUP(H$6,Assumps!$D$73:$W$89,12+$C$8)</f>
        <v>3.2328256139260193E-4</v>
      </c>
      <c r="I19" s="75">
        <f>Assumps!$B$72*HLOOKUP(I$6,Assumps!$D$73:$W$78,$B19+3)*HLOOKUP(I$6,Assumps!$D$73:$W$75,$C19+1)*HLOOKUP(I$6,Assumps!$D$73:$W$84,$D19+6)*HLOOKUP(I$6,Assumps!$D$73:$W$89,12+$C$8)</f>
        <v>3.2328256139260193E-4</v>
      </c>
      <c r="J19" s="75">
        <f>Assumps!$B$72*HLOOKUP(J$6,Assumps!$D$73:$W$78,$B19+3)*HLOOKUP(J$6,Assumps!$D$73:$W$75,$C19+1)*HLOOKUP(J$6,Assumps!$D$73:$W$84,$D19+6)*HLOOKUP(J$6,Assumps!$D$73:$W$89,12+$C$8)</f>
        <v>3.2328256139260193E-4</v>
      </c>
      <c r="K19" s="75">
        <f>Assumps!$B$72*HLOOKUP(K$6,Assumps!$D$73:$W$78,$B19+3)*HLOOKUP(K$6,Assumps!$D$73:$W$75,$C19+1)*HLOOKUP(K$6,Assumps!$D$73:$W$84,$D19+6)*HLOOKUP(K$6,Assumps!$D$73:$W$89,12+$C$8)</f>
        <v>3.2328256139260193E-4</v>
      </c>
      <c r="L19" s="75">
        <f>Assumps!$B$72*HLOOKUP(L$6,Assumps!$D$73:$W$78,$B19+3)*HLOOKUP(L$6,Assumps!$D$73:$W$75,$C19+1)*HLOOKUP(L$6,Assumps!$D$73:$W$84,$D19+6)*HLOOKUP(L$6,Assumps!$D$73:$W$89,12+$C$8)</f>
        <v>3.2328256139260193E-4</v>
      </c>
      <c r="M19" s="75">
        <f>Assumps!$B$72*HLOOKUP(M$6,Assumps!$D$73:$W$78,$B19+3)*HLOOKUP(M$6,Assumps!$D$73:$W$75,$C19+1)*HLOOKUP(M$6,Assumps!$D$73:$W$84,$D19+6)*HLOOKUP(M$6,Assumps!$D$73:$W$89,12+$C$8)</f>
        <v>3.2328256139260193E-4</v>
      </c>
      <c r="N19" s="75">
        <f>Assumps!$B$72*HLOOKUP(N$6,Assumps!$D$73:$W$78,$B19+3)*HLOOKUP(N$6,Assumps!$D$73:$W$75,$C19+1)*HLOOKUP(N$6,Assumps!$D$73:$W$84,$D19+6)*HLOOKUP(N$6,Assumps!$D$73:$W$89,12+$C$8)</f>
        <v>3.2328256139260193E-4</v>
      </c>
      <c r="O19" s="75">
        <f>Assumps!$B$72*HLOOKUP(O$6,Assumps!$D$73:$W$78,$B19+3)*HLOOKUP(O$6,Assumps!$D$73:$W$75,$C19+1)*HLOOKUP(O$6,Assumps!$D$73:$W$84,$D19+6)*HLOOKUP(O$6,Assumps!$D$73:$W$89,12+$C$8)</f>
        <v>1.2931302455704077E-3</v>
      </c>
      <c r="P19" s="75">
        <f>Assumps!$B$72*HLOOKUP(P$6,Assumps!$D$73:$W$78,$B19+3)*HLOOKUP(P$6,Assumps!$D$73:$W$75,$C19+1)*HLOOKUP(P$6,Assumps!$D$73:$W$84,$D19+6)*HLOOKUP(P$6,Assumps!$D$73:$W$89,12+$C$8)</f>
        <v>1.2931302455704077E-3</v>
      </c>
      <c r="Q19" s="75">
        <f>Assumps!$B$72*HLOOKUP(Q$6,Assumps!$D$73:$W$78,$B19+3)*HLOOKUP(Q$6,Assumps!$D$73:$W$75,$C19+1)*HLOOKUP(Q$6,Assumps!$D$73:$W$84,$D19+6)*HLOOKUP(Q$6,Assumps!$D$73:$W$89,12+$C$8)</f>
        <v>1.2931302455704077E-3</v>
      </c>
      <c r="R19" s="75">
        <f>Assumps!$B$72*HLOOKUP(R$6,Assumps!$D$73:$W$78,$B19+3)*HLOOKUP(R$6,Assumps!$D$73:$W$75,$C19+1)*HLOOKUP(R$6,Assumps!$D$73:$W$84,$D19+6)*HLOOKUP(R$6,Assumps!$D$73:$W$89,12+$C$8)</f>
        <v>1.2931302455704077E-3</v>
      </c>
      <c r="S19" s="75">
        <f>Assumps!$B$72*HLOOKUP(S$6,Assumps!$D$73:$W$78,$B19+3)*HLOOKUP(S$6,Assumps!$D$73:$W$75,$C19+1)*HLOOKUP(S$6,Assumps!$D$73:$W$84,$D19+6)*HLOOKUP(S$6,Assumps!$D$73:$W$89,12+$C$8)</f>
        <v>1.6164128069630097E-3</v>
      </c>
      <c r="T19" s="75">
        <f>Assumps!$B$72*HLOOKUP(T$6,Assumps!$D$73:$W$78,$B19+3)*HLOOKUP(T$6,Assumps!$D$73:$W$75,$C19+1)*HLOOKUP(T$6,Assumps!$D$73:$W$84,$D19+6)*HLOOKUP(T$6,Assumps!$D$73:$W$89,12+$C$8)</f>
        <v>1.6164128069630097E-3</v>
      </c>
      <c r="U19" s="75">
        <f>Assumps!$B$72*HLOOKUP(U$6,Assumps!$D$73:$W$78,$B19+3)*HLOOKUP(U$6,Assumps!$D$73:$W$75,$C19+1)*HLOOKUP(U$6,Assumps!$D$73:$W$84,$D19+6)*HLOOKUP(U$6,Assumps!$D$73:$W$89,12+$C$8)</f>
        <v>1.6164128069630097E-3</v>
      </c>
      <c r="V19" s="75">
        <f>Assumps!$B$72*HLOOKUP(V$6,Assumps!$D$73:$W$78,$B19+3)*HLOOKUP(V$6,Assumps!$D$73:$W$75,$C19+1)*HLOOKUP(V$6,Assumps!$D$73:$W$84,$D19+6)*HLOOKUP(V$6,Assumps!$D$73:$W$89,12+$C$8)</f>
        <v>1.6164128069630097E-3</v>
      </c>
      <c r="W19" s="75">
        <f>Assumps!$B$72*HLOOKUP(W$6,Assumps!$D$73:$W$78,$B19+3)*HLOOKUP(W$6,Assumps!$D$73:$W$75,$C19+1)*HLOOKUP(W$6,Assumps!$D$73:$W$84,$D19+6)*HLOOKUP(W$6,Assumps!$D$73:$W$89,12+$C$8)</f>
        <v>1.6164128069630097E-3</v>
      </c>
      <c r="X19" s="75">
        <f>Assumps!$B$72*HLOOKUP(X$6,Assumps!$D$73:$W$78,$B19+3)*HLOOKUP(X$6,Assumps!$D$73:$W$75,$C19+1)*HLOOKUP(X$6,Assumps!$D$73:$W$84,$D19+6)*HLOOKUP(X$6,Assumps!$D$73:$W$89,12+$C$8)</f>
        <v>1.6164128069630097E-3</v>
      </c>
      <c r="Y19" s="75">
        <f>Assumps!$B$72*HLOOKUP(Y$6,Assumps!$D$73:$W$78,$B19+3)*HLOOKUP(Y$6,Assumps!$D$73:$W$75,$C19+1)*HLOOKUP(Y$6,Assumps!$D$73:$W$84,$D19+6)*HLOOKUP(Y$6,Assumps!$D$73:$W$89,12+$C$8)</f>
        <v>1.6164128069630097E-3</v>
      </c>
      <c r="Z19" s="75">
        <f>Assumps!$B$72*HLOOKUP(Z$6,Assumps!$D$73:$W$78,$B19+3)*HLOOKUP(Z$6,Assumps!$D$73:$W$75,$C19+1)*HLOOKUP(Z$6,Assumps!$D$73:$W$84,$D19+6)*HLOOKUP(Z$6,Assumps!$D$73:$W$89,12+$C$8)</f>
        <v>1.6164128069630097E-3</v>
      </c>
      <c r="AA19" s="75">
        <f>Assumps!$B$72*HLOOKUP(AA$6,Assumps!$D$73:$W$78,$B19+3)*HLOOKUP(AA$6,Assumps!$D$73:$W$75,$C19+1)*HLOOKUP(AA$6,Assumps!$D$73:$W$84,$D19+6)*HLOOKUP(AA$6,Assumps!$D$73:$W$89,12+$C$8)</f>
        <v>1.6164128069630097E-3</v>
      </c>
      <c r="AB19" s="75">
        <f>Assumps!$B$72*HLOOKUP(AB$6,Assumps!$D$73:$W$78,$B19+3)*HLOOKUP(AB$6,Assumps!$D$73:$W$75,$C19+1)*HLOOKUP(AB$6,Assumps!$D$73:$W$84,$D19+6)*HLOOKUP(AB$6,Assumps!$D$73:$W$89,12+$C$8)</f>
        <v>1.6164128069630097E-3</v>
      </c>
      <c r="AC19" s="75">
        <f>Assumps!$B$72*HLOOKUP(AC$6,Assumps!$D$73:$W$78,$B19+3)*HLOOKUP(AC$6,Assumps!$D$73:$W$75,$C19+1)*HLOOKUP(AC$6,Assumps!$D$73:$W$84,$D19+6)*HLOOKUP(AC$6,Assumps!$D$73:$W$89,12+$C$8)</f>
        <v>1.6164128069630097E-3</v>
      </c>
      <c r="AD19" s="75">
        <f>Assumps!$B$72*HLOOKUP(AD$6,Assumps!$D$73:$W$78,$B19+3)*HLOOKUP(AD$6,Assumps!$D$73:$W$75,$C19+1)*HLOOKUP(AD$6,Assumps!$D$73:$W$84,$D19+6)*HLOOKUP(AD$6,Assumps!$D$73:$W$89,12+$C$8)</f>
        <v>1.6164128069630097E-3</v>
      </c>
      <c r="AE19" s="75">
        <f>Assumps!$B$72*HLOOKUP(AE$6,Assumps!$D$73:$W$78,$B19+3)*HLOOKUP(AE$6,Assumps!$D$73:$W$75,$C19+1)*HLOOKUP(AE$6,Assumps!$D$73:$W$84,$D19+6)*HLOOKUP(AE$6,Assumps!$D$73:$W$89,12+$C$8)</f>
        <v>1.6164128069630097E-3</v>
      </c>
      <c r="AF19" s="75">
        <f>Assumps!$B$72*HLOOKUP(AF$6,Assumps!$D$73:$W$78,$B19+3)*HLOOKUP(AF$6,Assumps!$D$73:$W$75,$C19+1)*HLOOKUP(AF$6,Assumps!$D$73:$W$84,$D19+6)*HLOOKUP(AF$6,Assumps!$D$73:$W$89,12+$C$8)</f>
        <v>1.6164128069630097E-3</v>
      </c>
      <c r="AG19" s="75">
        <f>Assumps!$B$72*HLOOKUP(AG$6,Assumps!$D$73:$W$78,$B19+3)*HLOOKUP(AG$6,Assumps!$D$73:$W$75,$C19+1)*HLOOKUP(AG$6,Assumps!$D$73:$W$84,$D19+6)*HLOOKUP(AG$6,Assumps!$D$73:$W$89,12+$C$8)</f>
        <v>1.6164128069630097E-3</v>
      </c>
      <c r="AH19" s="75">
        <f>Assumps!$B$72*HLOOKUP(AH$6,Assumps!$D$73:$W$78,$B19+3)*HLOOKUP(AH$6,Assumps!$D$73:$W$75,$C19+1)*HLOOKUP(AH$6,Assumps!$D$73:$W$84,$D19+6)*HLOOKUP(AH$6,Assumps!$D$73:$W$89,12+$C$8)</f>
        <v>1.6164128069630097E-3</v>
      </c>
      <c r="AI19" s="75">
        <f>Assumps!$B$72*HLOOKUP(AI$6,Assumps!$D$73:$W$78,$B19+3)*HLOOKUP(AI$6,Assumps!$D$73:$W$75,$C19+1)*HLOOKUP(AI$6,Assumps!$D$73:$W$84,$D19+6)*HLOOKUP(AI$6,Assumps!$D$73:$W$89,12+$C$8)</f>
        <v>1.6164128069630097E-3</v>
      </c>
      <c r="AJ19" s="75">
        <f>Assumps!$B$72*HLOOKUP(AJ$6,Assumps!$D$73:$W$78,$B19+3)*HLOOKUP(AJ$6,Assumps!$D$73:$W$75,$C19+1)*HLOOKUP(AJ$6,Assumps!$D$73:$W$84,$D19+6)*HLOOKUP(AJ$6,Assumps!$D$73:$W$89,12+$C$8)</f>
        <v>1.6164128069630097E-3</v>
      </c>
      <c r="AK19" s="75">
        <f>Assumps!$B$72*HLOOKUP(AK$6,Assumps!$D$73:$W$78,$B19+3)*HLOOKUP(AK$6,Assumps!$D$73:$W$75,$C19+1)*HLOOKUP(AK$6,Assumps!$D$73:$W$84,$D19+6)*HLOOKUP(AK$6,Assumps!$D$73:$W$89,12+$C$8)</f>
        <v>1.6164128069630097E-3</v>
      </c>
      <c r="AL19" s="75">
        <f>Assumps!$B$72*HLOOKUP(AL$6,Assumps!$D$73:$W$78,$B19+3)*HLOOKUP(AL$6,Assumps!$D$73:$W$75,$C19+1)*HLOOKUP(AL$6,Assumps!$D$73:$W$84,$D19+6)*HLOOKUP(AL$6,Assumps!$D$73:$W$89,12+$C$8)</f>
        <v>1.6164128069630097E-3</v>
      </c>
      <c r="AM19" s="75">
        <f>Assumps!$B$72*HLOOKUP(AM$6,Assumps!$D$73:$W$78,$B19+3)*HLOOKUP(AM$6,Assumps!$D$73:$W$75,$C19+1)*HLOOKUP(AM$6,Assumps!$D$73:$W$84,$D19+6)*HLOOKUP(AM$6,Assumps!$D$73:$W$89,12+$C$8)</f>
        <v>1.6164128069630097E-3</v>
      </c>
      <c r="AN19" s="75">
        <f>Assumps!$B$72*HLOOKUP(AN$6,Assumps!$D$73:$W$78,$B19+3)*HLOOKUP(AN$6,Assumps!$D$73:$W$75,$C19+1)*HLOOKUP(AN$6,Assumps!$D$73:$W$84,$D19+6)*HLOOKUP(AN$6,Assumps!$D$73:$W$89,12+$C$8)</f>
        <v>1.6164128069630097E-3</v>
      </c>
      <c r="AO19" s="75">
        <f>Assumps!$B$72*HLOOKUP(AO$6,Assumps!$D$73:$W$78,$B19+3)*HLOOKUP(AO$6,Assumps!$D$73:$W$75,$C19+1)*HLOOKUP(AO$6,Assumps!$D$73:$W$84,$D19+6)*HLOOKUP(AO$6,Assumps!$D$73:$W$89,12+$C$8)</f>
        <v>1.6164128069630097E-3</v>
      </c>
      <c r="AP19" s="75">
        <f>Assumps!$B$72*HLOOKUP(AP$6,Assumps!$D$73:$W$78,$B19+3)*HLOOKUP(AP$6,Assumps!$D$73:$W$75,$C19+1)*HLOOKUP(AP$6,Assumps!$D$73:$W$84,$D19+6)*HLOOKUP(AP$6,Assumps!$D$73:$W$89,12+$C$8)</f>
        <v>1.6164128069630097E-3</v>
      </c>
      <c r="AQ19" s="75">
        <f>Assumps!$B$72*HLOOKUP(AQ$6,Assumps!$D$73:$W$78,$B19+3)*HLOOKUP(AQ$6,Assumps!$D$73:$W$75,$C19+1)*HLOOKUP(AQ$6,Assumps!$D$73:$W$84,$D19+6)*HLOOKUP(AQ$6,Assumps!$D$73:$W$89,12+$C$8)</f>
        <v>1.6164128069630097E-3</v>
      </c>
      <c r="AR19" s="75">
        <f>Assumps!$B$72*HLOOKUP(AR$6,Assumps!$D$73:$W$78,$B19+3)*HLOOKUP(AR$6,Assumps!$D$73:$W$75,$C19+1)*HLOOKUP(AR$6,Assumps!$D$73:$W$84,$D19+6)*HLOOKUP(AR$6,Assumps!$D$73:$W$89,12+$C$8)</f>
        <v>1.6164128069630097E-3</v>
      </c>
      <c r="AS19" s="75">
        <f>Assumps!$B$72*HLOOKUP(AS$6,Assumps!$D$73:$W$78,$B19+3)*HLOOKUP(AS$6,Assumps!$D$73:$W$75,$C19+1)*HLOOKUP(AS$6,Assumps!$D$73:$W$84,$D19+6)*HLOOKUP(AS$6,Assumps!$D$73:$W$89,12+$C$8)</f>
        <v>1.6164128069630097E-3</v>
      </c>
      <c r="AT19" s="75">
        <f>Assumps!$B$72*HLOOKUP(AT$6,Assumps!$D$73:$W$78,$B19+3)*HLOOKUP(AT$6,Assumps!$D$73:$W$75,$C19+1)*HLOOKUP(AT$6,Assumps!$D$73:$W$84,$D19+6)*HLOOKUP(AT$6,Assumps!$D$73:$W$89,12+$C$8)</f>
        <v>1.6164128069630097E-3</v>
      </c>
      <c r="AU19" s="75">
        <f>Assumps!$B$72*HLOOKUP(AU$6,Assumps!$D$73:$W$78,$B19+3)*HLOOKUP(AU$6,Assumps!$D$73:$W$75,$C19+1)*HLOOKUP(AU$6,Assumps!$D$73:$W$84,$D19+6)*HLOOKUP(AU$6,Assumps!$D$73:$W$89,12+$C$8)</f>
        <v>1.6164128069630097E-3</v>
      </c>
      <c r="AV19" s="75">
        <f>Assumps!$B$72*HLOOKUP(AV$6,Assumps!$D$73:$W$78,$B19+3)*HLOOKUP(AV$6,Assumps!$D$73:$W$75,$C19+1)*HLOOKUP(AV$6,Assumps!$D$73:$W$84,$D19+6)*HLOOKUP(AV$6,Assumps!$D$73:$W$89,12+$C$8)</f>
        <v>1.6164128069630097E-3</v>
      </c>
      <c r="AW19" s="75">
        <f>Assumps!$B$72*HLOOKUP(AW$6,Assumps!$D$73:$W$78,$B19+3)*HLOOKUP(AW$6,Assumps!$D$73:$W$75,$C19+1)*HLOOKUP(AW$6,Assumps!$D$73:$W$84,$D19+6)*HLOOKUP(AW$6,Assumps!$D$73:$W$89,12+$C$8)</f>
        <v>1.6164128069630097E-3</v>
      </c>
      <c r="AX19" s="75">
        <f>Assumps!$B$72*HLOOKUP(AX$6,Assumps!$D$73:$W$78,$B19+3)*HLOOKUP(AX$6,Assumps!$D$73:$W$75,$C19+1)*HLOOKUP(AX$6,Assumps!$D$73:$W$84,$D19+6)*HLOOKUP(AX$6,Assumps!$D$73:$W$89,12+$C$8)</f>
        <v>1.6164128069630097E-3</v>
      </c>
      <c r="AY19" s="75">
        <f>Assumps!$B$72*HLOOKUP(AY$6,Assumps!$D$73:$W$78,$B19+3)*HLOOKUP(AY$6,Assumps!$D$73:$W$75,$C19+1)*HLOOKUP(AY$6,Assumps!$D$73:$W$84,$D19+6)*HLOOKUP(AY$6,Assumps!$D$73:$W$89,12+$C$8)</f>
        <v>1.6164128069630097E-3</v>
      </c>
      <c r="AZ19" s="75">
        <f>Assumps!$B$72*HLOOKUP(AZ$6,Assumps!$D$73:$W$78,$B19+3)*HLOOKUP(AZ$6,Assumps!$D$73:$W$75,$C19+1)*HLOOKUP(AZ$6,Assumps!$D$73:$W$84,$D19+6)*HLOOKUP(AZ$6,Assumps!$D$73:$W$89,12+$C$8)</f>
        <v>1.6164128069630097E-3</v>
      </c>
      <c r="BA19" s="75">
        <f>Assumps!$B$72*HLOOKUP(BA$6,Assumps!$D$73:$W$78,$B19+3)*HLOOKUP(BA$6,Assumps!$D$73:$W$75,$C19+1)*HLOOKUP(BA$6,Assumps!$D$73:$W$84,$D19+6)*HLOOKUP(BA$6,Assumps!$D$73:$W$89,12+$C$8)</f>
        <v>1.6164128069630097E-3</v>
      </c>
      <c r="BB19" s="75">
        <f>Assumps!$B$72*HLOOKUP(BB$6,Assumps!$D$73:$W$78,$B19+3)*HLOOKUP(BB$6,Assumps!$D$73:$W$75,$C19+1)*HLOOKUP(BB$6,Assumps!$D$73:$W$84,$D19+6)*HLOOKUP(BB$6,Assumps!$D$73:$W$89,12+$C$8)</f>
        <v>1.6164128069630097E-3</v>
      </c>
      <c r="BC19" s="75">
        <f>Assumps!$B$72*HLOOKUP(BC$6,Assumps!$D$73:$W$78,$B19+3)*HLOOKUP(BC$6,Assumps!$D$73:$W$75,$C19+1)*HLOOKUP(BC$6,Assumps!$D$73:$W$84,$D19+6)*HLOOKUP(BC$6,Assumps!$D$73:$W$89,12+$C$8)</f>
        <v>1.6164128069630097E-3</v>
      </c>
      <c r="BD19" s="75">
        <f>Assumps!$B$72*HLOOKUP(BD$6,Assumps!$D$73:$W$78,$B19+3)*HLOOKUP(BD$6,Assumps!$D$73:$W$75,$C19+1)*HLOOKUP(BD$6,Assumps!$D$73:$W$84,$D19+6)*HLOOKUP(BD$6,Assumps!$D$73:$W$89,12+$C$8)</f>
        <v>1.6164128069630097E-3</v>
      </c>
      <c r="BE19" s="75">
        <f>Assumps!$B$72*HLOOKUP(BE$6,Assumps!$D$73:$W$78,$B19+3)*HLOOKUP(BE$6,Assumps!$D$73:$W$75,$C19+1)*HLOOKUP(BE$6,Assumps!$D$73:$W$84,$D19+6)*HLOOKUP(BE$6,Assumps!$D$73:$W$89,12+$C$8)</f>
        <v>1.6164128069630097E-3</v>
      </c>
      <c r="BF19" s="75">
        <f>Assumps!$B$72*HLOOKUP(BF$6,Assumps!$D$73:$W$78,$B19+3)*HLOOKUP(BF$6,Assumps!$D$73:$W$75,$C19+1)*HLOOKUP(BF$6,Assumps!$D$73:$W$84,$D19+6)*HLOOKUP(BF$6,Assumps!$D$73:$W$89,12+$C$8)</f>
        <v>1.6164128069630097E-3</v>
      </c>
      <c r="BG19" s="75">
        <f>Assumps!$B$72*HLOOKUP(BG$6,Assumps!$D$73:$W$78,$B19+3)*HLOOKUP(BG$6,Assumps!$D$73:$W$75,$C19+1)*HLOOKUP(BG$6,Assumps!$D$73:$W$84,$D19+6)*HLOOKUP(BG$6,Assumps!$D$73:$W$89,12+$C$8)</f>
        <v>1.6164128069630097E-3</v>
      </c>
      <c r="BH19" s="75">
        <f>Assumps!$B$72*HLOOKUP(BH$6,Assumps!$D$73:$W$78,$B19+3)*HLOOKUP(BH$6,Assumps!$D$73:$W$75,$C19+1)*HLOOKUP(BH$6,Assumps!$D$73:$W$84,$D19+6)*HLOOKUP(BH$6,Assumps!$D$73:$W$89,12+$C$8)</f>
        <v>1.6164128069630097E-3</v>
      </c>
      <c r="BI19" s="75">
        <f>Assumps!$B$72*HLOOKUP(BI$6,Assumps!$D$73:$W$78,$B19+3)*HLOOKUP(BI$6,Assumps!$D$73:$W$75,$C19+1)*HLOOKUP(BI$6,Assumps!$D$73:$W$84,$D19+6)*HLOOKUP(BI$6,Assumps!$D$73:$W$89,12+$C$8)</f>
        <v>1.6164128069630097E-3</v>
      </c>
      <c r="BJ19" s="75">
        <f>Assumps!$B$72*HLOOKUP(BJ$6,Assumps!$D$73:$W$78,$B19+3)*HLOOKUP(BJ$6,Assumps!$D$73:$W$75,$C19+1)*HLOOKUP(BJ$6,Assumps!$D$73:$W$84,$D19+6)*HLOOKUP(BJ$6,Assumps!$D$73:$W$89,12+$C$8)</f>
        <v>1.6164128069630097E-3</v>
      </c>
      <c r="BK19" s="75">
        <f>Assumps!$B$72*HLOOKUP(BK$6,Assumps!$D$73:$W$78,$B19+3)*HLOOKUP(BK$6,Assumps!$D$73:$W$75,$C19+1)*HLOOKUP(BK$6,Assumps!$D$73:$W$84,$D19+6)*HLOOKUP(BK$6,Assumps!$D$73:$W$89,12+$C$8)</f>
        <v>1.6164128069630097E-3</v>
      </c>
      <c r="BL19" s="75">
        <f>Assumps!$B$72*HLOOKUP(BL$6,Assumps!$D$73:$W$78,$B19+3)*HLOOKUP(BL$6,Assumps!$D$73:$W$75,$C19+1)*HLOOKUP(BL$6,Assumps!$D$73:$W$84,$D19+6)*HLOOKUP(BL$6,Assumps!$D$73:$W$89,12+$C$8)</f>
        <v>1.6164128069630097E-3</v>
      </c>
      <c r="BM19" s="75">
        <f>Assumps!$B$72*HLOOKUP(BM$6,Assumps!$D$73:$W$78,$B19+3)*HLOOKUP(BM$6,Assumps!$D$73:$W$75,$C19+1)*HLOOKUP(BM$6,Assumps!$D$73:$W$84,$D19+6)*HLOOKUP(BM$6,Assumps!$D$73:$W$89,12+$C$8)</f>
        <v>1.6164128069630097E-3</v>
      </c>
      <c r="BN19" s="75">
        <f>Assumps!$B$72*HLOOKUP(BN$6,Assumps!$D$73:$W$78,$B19+3)*HLOOKUP(BN$6,Assumps!$D$73:$W$75,$C19+1)*HLOOKUP(BN$6,Assumps!$D$73:$W$84,$D19+6)*HLOOKUP(BN$6,Assumps!$D$73:$W$89,12+$C$8)</f>
        <v>1.6164128069630097E-3</v>
      </c>
      <c r="BO19" s="75">
        <f>Assumps!$B$72*HLOOKUP(BO$6,Assumps!$D$73:$W$78,$B19+3)*HLOOKUP(BO$6,Assumps!$D$73:$W$75,$C19+1)*HLOOKUP(BO$6,Assumps!$D$73:$W$84,$D19+6)*HLOOKUP(BO$6,Assumps!$D$73:$W$89,12+$C$8)</f>
        <v>1.6164128069630097E-3</v>
      </c>
      <c r="BP19" s="75">
        <f>Assumps!$B$72*HLOOKUP(BP$6,Assumps!$D$73:$W$78,$B19+3)*HLOOKUP(BP$6,Assumps!$D$73:$W$75,$C19+1)*HLOOKUP(BP$6,Assumps!$D$73:$W$84,$D19+6)*HLOOKUP(BP$6,Assumps!$D$73:$W$89,12+$C$8)</f>
        <v>1.6164128069630097E-3</v>
      </c>
      <c r="BQ19" s="75">
        <f>Assumps!$B$72*HLOOKUP(BQ$6,Assumps!$D$73:$W$78,$B19+3)*HLOOKUP(BQ$6,Assumps!$D$73:$W$75,$C19+1)*HLOOKUP(BQ$6,Assumps!$D$73:$W$84,$D19+6)*HLOOKUP(BQ$6,Assumps!$D$73:$W$89,12+$C$8)</f>
        <v>1.6164128069630097E-3</v>
      </c>
      <c r="BR19" s="75">
        <f>Assumps!$B$72*HLOOKUP(BR$6,Assumps!$D$73:$W$78,$B19+3)*HLOOKUP(BR$6,Assumps!$D$73:$W$75,$C19+1)*HLOOKUP(BR$6,Assumps!$D$73:$W$84,$D19+6)*HLOOKUP(BR$6,Assumps!$D$73:$W$89,12+$C$8)</f>
        <v>1.6164128069630097E-3</v>
      </c>
      <c r="BS19" s="75">
        <f>Assumps!$B$72*HLOOKUP(BS$6,Assumps!$D$73:$W$78,$B19+3)*HLOOKUP(BS$6,Assumps!$D$73:$W$75,$C19+1)*HLOOKUP(BS$6,Assumps!$D$73:$W$84,$D19+6)*HLOOKUP(BS$6,Assumps!$D$73:$W$89,12+$C$8)</f>
        <v>1.6164128069630097E-3</v>
      </c>
      <c r="BT19" s="75">
        <f>Assumps!$B$72*HLOOKUP(BT$6,Assumps!$D$73:$W$78,$B19+3)*HLOOKUP(BT$6,Assumps!$D$73:$W$75,$C19+1)*HLOOKUP(BT$6,Assumps!$D$73:$W$84,$D19+6)*HLOOKUP(BT$6,Assumps!$D$73:$W$89,12+$C$8)</f>
        <v>1.6164128069630097E-3</v>
      </c>
      <c r="BU19" s="75">
        <f>Assumps!$B$72*HLOOKUP(BU$6,Assumps!$D$73:$W$78,$B19+3)*HLOOKUP(BU$6,Assumps!$D$73:$W$75,$C19+1)*HLOOKUP(BU$6,Assumps!$D$73:$W$84,$D19+6)*HLOOKUP(BU$6,Assumps!$D$73:$W$89,12+$C$8)</f>
        <v>1.6164128069630097E-3</v>
      </c>
      <c r="BV19" s="75">
        <f>Assumps!$B$72*HLOOKUP(BV$6,Assumps!$D$73:$W$78,$B19+3)*HLOOKUP(BV$6,Assumps!$D$73:$W$75,$C19+1)*HLOOKUP(BV$6,Assumps!$D$73:$W$84,$D19+6)*HLOOKUP(BV$6,Assumps!$D$73:$W$89,12+$C$8)</f>
        <v>1.6164128069630097E-3</v>
      </c>
      <c r="BW19" s="75">
        <f>Assumps!$B$72*HLOOKUP(BW$6,Assumps!$D$73:$W$78,$B19+3)*HLOOKUP(BW$6,Assumps!$D$73:$W$75,$C19+1)*HLOOKUP(BW$6,Assumps!$D$73:$W$84,$D19+6)*HLOOKUP(BW$6,Assumps!$D$73:$W$89,12+$C$8)</f>
        <v>1.6164128069630097E-3</v>
      </c>
      <c r="BX19" s="75">
        <f>Assumps!$B$72*HLOOKUP(BX$6,Assumps!$D$73:$W$78,$B19+3)*HLOOKUP(BX$6,Assumps!$D$73:$W$75,$C19+1)*HLOOKUP(BX$6,Assumps!$D$73:$W$84,$D19+6)*HLOOKUP(BX$6,Assumps!$D$73:$W$89,12+$C$8)</f>
        <v>1.6164128069630097E-3</v>
      </c>
      <c r="BY19" s="75">
        <f>Assumps!$B$72*HLOOKUP(BY$6,Assumps!$D$73:$W$78,$B19+3)*HLOOKUP(BY$6,Assumps!$D$73:$W$75,$C19+1)*HLOOKUP(BY$6,Assumps!$D$73:$W$84,$D19+6)*HLOOKUP(BY$6,Assumps!$D$73:$W$89,12+$C$8)</f>
        <v>1.6164128069630097E-3</v>
      </c>
      <c r="BZ19" s="75">
        <f>Assumps!$B$72*HLOOKUP(BZ$6,Assumps!$D$73:$W$78,$B19+3)*HLOOKUP(BZ$6,Assumps!$D$73:$W$75,$C19+1)*HLOOKUP(BZ$6,Assumps!$D$73:$W$84,$D19+6)*HLOOKUP(BZ$6,Assumps!$D$73:$W$89,12+$C$8)</f>
        <v>1.6164128069630097E-3</v>
      </c>
      <c r="CA19" s="75">
        <f>Assumps!$B$72*HLOOKUP(CA$6,Assumps!$D$73:$W$78,$B19+3)*HLOOKUP(CA$6,Assumps!$D$73:$W$75,$C19+1)*HLOOKUP(CA$6,Assumps!$D$73:$W$84,$D19+6)*HLOOKUP(CA$6,Assumps!$D$73:$W$89,12+$C$8)</f>
        <v>1.6164128069630097E-3</v>
      </c>
      <c r="CB19" s="75">
        <f>Assumps!$B$72*HLOOKUP(CB$6,Assumps!$D$73:$W$78,$B19+3)*HLOOKUP(CB$6,Assumps!$D$73:$W$75,$C19+1)*HLOOKUP(CB$6,Assumps!$D$73:$W$84,$D19+6)*HLOOKUP(CB$6,Assumps!$D$73:$W$89,12+$C$8)</f>
        <v>1.6164128069630097E-3</v>
      </c>
      <c r="CC19" s="75">
        <f>Assumps!$B$72*HLOOKUP(CC$6,Assumps!$D$73:$W$78,$B19+3)*HLOOKUP(CC$6,Assumps!$D$73:$W$75,$C19+1)*HLOOKUP(CC$6,Assumps!$D$73:$W$84,$D19+6)*HLOOKUP(CC$6,Assumps!$D$73:$W$89,12+$C$8)</f>
        <v>1.6164128069630097E-3</v>
      </c>
      <c r="CD19" s="75">
        <f>Assumps!$B$72*HLOOKUP(CD$6,Assumps!$D$73:$W$78,$B19+3)*HLOOKUP(CD$6,Assumps!$D$73:$W$75,$C19+1)*HLOOKUP(CD$6,Assumps!$D$73:$W$84,$D19+6)*HLOOKUP(CD$6,Assumps!$D$73:$W$89,12+$C$8)</f>
        <v>1.6164128069630097E-3</v>
      </c>
      <c r="CE19" s="75">
        <f>Assumps!$B$72*HLOOKUP(CE$6,Assumps!$D$73:$W$78,$B19+3)*HLOOKUP(CE$6,Assumps!$D$73:$W$75,$C19+1)*HLOOKUP(CE$6,Assumps!$D$73:$W$84,$D19+6)*HLOOKUP(CE$6,Assumps!$D$73:$W$89,12+$C$8)</f>
        <v>1.6164128069630097E-3</v>
      </c>
      <c r="CF19" s="75">
        <f>Assumps!$B$72*HLOOKUP(CF$6,Assumps!$D$73:$W$78,$B19+3)*HLOOKUP(CF$6,Assumps!$D$73:$W$75,$C19+1)*HLOOKUP(CF$6,Assumps!$D$73:$W$84,$D19+6)*HLOOKUP(CF$6,Assumps!$D$73:$W$89,12+$C$8)</f>
        <v>1.6164128069630097E-3</v>
      </c>
      <c r="CG19" s="75">
        <f>Assumps!$B$72*HLOOKUP(CG$6,Assumps!$D$73:$W$78,$B19+3)*HLOOKUP(CG$6,Assumps!$D$73:$W$75,$C19+1)*HLOOKUP(CG$6,Assumps!$D$73:$W$84,$D19+6)*HLOOKUP(CG$6,Assumps!$D$73:$W$89,12+$C$8)</f>
        <v>1.6164128069630097E-3</v>
      </c>
      <c r="CH19" s="75">
        <f>Assumps!$B$72*HLOOKUP(CH$6,Assumps!$D$73:$W$78,$B19+3)*HLOOKUP(CH$6,Assumps!$D$73:$W$75,$C19+1)*HLOOKUP(CH$6,Assumps!$D$73:$W$84,$D19+6)*HLOOKUP(CH$6,Assumps!$D$73:$W$89,12+$C$8)</f>
        <v>1.6164128069630097E-3</v>
      </c>
    </row>
    <row r="20" spans="2:86">
      <c r="B20" s="20">
        <v>1</v>
      </c>
      <c r="C20" s="20">
        <v>2</v>
      </c>
      <c r="D20" s="20">
        <v>6</v>
      </c>
      <c r="E20" s="20">
        <v>126</v>
      </c>
      <c r="G20" s="75">
        <f>Assumps!$B$72*HLOOKUP(G$6,Assumps!$D$73:$W$78,$B20+3)*HLOOKUP(G$6,Assumps!$D$73:$W$75,$C20+1)*HLOOKUP(G$6,Assumps!$D$73:$W$84,$D20+6)*HLOOKUP(G$6,Assumps!$D$73:$W$89,12+$C$8)</f>
        <v>3.2328256139260193E-4</v>
      </c>
      <c r="H20" s="75">
        <f>Assumps!$B$72*HLOOKUP(H$6,Assumps!$D$73:$W$78,$B20+3)*HLOOKUP(H$6,Assumps!$D$73:$W$75,$C20+1)*HLOOKUP(H$6,Assumps!$D$73:$W$84,$D20+6)*HLOOKUP(H$6,Assumps!$D$73:$W$89,12+$C$8)</f>
        <v>3.2328256139260193E-4</v>
      </c>
      <c r="I20" s="75">
        <f>Assumps!$B$72*HLOOKUP(I$6,Assumps!$D$73:$W$78,$B20+3)*HLOOKUP(I$6,Assumps!$D$73:$W$75,$C20+1)*HLOOKUP(I$6,Assumps!$D$73:$W$84,$D20+6)*HLOOKUP(I$6,Assumps!$D$73:$W$89,12+$C$8)</f>
        <v>3.2328256139260193E-4</v>
      </c>
      <c r="J20" s="75">
        <f>Assumps!$B$72*HLOOKUP(J$6,Assumps!$D$73:$W$78,$B20+3)*HLOOKUP(J$6,Assumps!$D$73:$W$75,$C20+1)*HLOOKUP(J$6,Assumps!$D$73:$W$84,$D20+6)*HLOOKUP(J$6,Assumps!$D$73:$W$89,12+$C$8)</f>
        <v>3.2328256139260193E-4</v>
      </c>
      <c r="K20" s="75">
        <f>Assumps!$B$72*HLOOKUP(K$6,Assumps!$D$73:$W$78,$B20+3)*HLOOKUP(K$6,Assumps!$D$73:$W$75,$C20+1)*HLOOKUP(K$6,Assumps!$D$73:$W$84,$D20+6)*HLOOKUP(K$6,Assumps!$D$73:$W$89,12+$C$8)</f>
        <v>3.2328256139260193E-4</v>
      </c>
      <c r="L20" s="75">
        <f>Assumps!$B$72*HLOOKUP(L$6,Assumps!$D$73:$W$78,$B20+3)*HLOOKUP(L$6,Assumps!$D$73:$W$75,$C20+1)*HLOOKUP(L$6,Assumps!$D$73:$W$84,$D20+6)*HLOOKUP(L$6,Assumps!$D$73:$W$89,12+$C$8)</f>
        <v>3.2328256139260193E-4</v>
      </c>
      <c r="M20" s="75">
        <f>Assumps!$B$72*HLOOKUP(M$6,Assumps!$D$73:$W$78,$B20+3)*HLOOKUP(M$6,Assumps!$D$73:$W$75,$C20+1)*HLOOKUP(M$6,Assumps!$D$73:$W$84,$D20+6)*HLOOKUP(M$6,Assumps!$D$73:$W$89,12+$C$8)</f>
        <v>3.2328256139260193E-4</v>
      </c>
      <c r="N20" s="75">
        <f>Assumps!$B$72*HLOOKUP(N$6,Assumps!$D$73:$W$78,$B20+3)*HLOOKUP(N$6,Assumps!$D$73:$W$75,$C20+1)*HLOOKUP(N$6,Assumps!$D$73:$W$84,$D20+6)*HLOOKUP(N$6,Assumps!$D$73:$W$89,12+$C$8)</f>
        <v>3.2328256139260193E-4</v>
      </c>
      <c r="O20" s="75">
        <f>Assumps!$B$72*HLOOKUP(O$6,Assumps!$D$73:$W$78,$B20+3)*HLOOKUP(O$6,Assumps!$D$73:$W$75,$C20+1)*HLOOKUP(O$6,Assumps!$D$73:$W$84,$D20+6)*HLOOKUP(O$6,Assumps!$D$73:$W$89,12+$C$8)</f>
        <v>1.2931302455704077E-3</v>
      </c>
      <c r="P20" s="75">
        <f>Assumps!$B$72*HLOOKUP(P$6,Assumps!$D$73:$W$78,$B20+3)*HLOOKUP(P$6,Assumps!$D$73:$W$75,$C20+1)*HLOOKUP(P$6,Assumps!$D$73:$W$84,$D20+6)*HLOOKUP(P$6,Assumps!$D$73:$W$89,12+$C$8)</f>
        <v>1.2931302455704077E-3</v>
      </c>
      <c r="Q20" s="75">
        <f>Assumps!$B$72*HLOOKUP(Q$6,Assumps!$D$73:$W$78,$B20+3)*HLOOKUP(Q$6,Assumps!$D$73:$W$75,$C20+1)*HLOOKUP(Q$6,Assumps!$D$73:$W$84,$D20+6)*HLOOKUP(Q$6,Assumps!$D$73:$W$89,12+$C$8)</f>
        <v>1.2931302455704077E-3</v>
      </c>
      <c r="R20" s="75">
        <f>Assumps!$B$72*HLOOKUP(R$6,Assumps!$D$73:$W$78,$B20+3)*HLOOKUP(R$6,Assumps!$D$73:$W$75,$C20+1)*HLOOKUP(R$6,Assumps!$D$73:$W$84,$D20+6)*HLOOKUP(R$6,Assumps!$D$73:$W$89,12+$C$8)</f>
        <v>1.2931302455704077E-3</v>
      </c>
      <c r="S20" s="75">
        <f>Assumps!$B$72*HLOOKUP(S$6,Assumps!$D$73:$W$78,$B20+3)*HLOOKUP(S$6,Assumps!$D$73:$W$75,$C20+1)*HLOOKUP(S$6,Assumps!$D$73:$W$84,$D20+6)*HLOOKUP(S$6,Assumps!$D$73:$W$89,12+$C$8)</f>
        <v>1.6164128069630097E-3</v>
      </c>
      <c r="T20" s="75">
        <f>Assumps!$B$72*HLOOKUP(T$6,Assumps!$D$73:$W$78,$B20+3)*HLOOKUP(T$6,Assumps!$D$73:$W$75,$C20+1)*HLOOKUP(T$6,Assumps!$D$73:$W$84,$D20+6)*HLOOKUP(T$6,Assumps!$D$73:$W$89,12+$C$8)</f>
        <v>1.6164128069630097E-3</v>
      </c>
      <c r="U20" s="75">
        <f>Assumps!$B$72*HLOOKUP(U$6,Assumps!$D$73:$W$78,$B20+3)*HLOOKUP(U$6,Assumps!$D$73:$W$75,$C20+1)*HLOOKUP(U$6,Assumps!$D$73:$W$84,$D20+6)*HLOOKUP(U$6,Assumps!$D$73:$W$89,12+$C$8)</f>
        <v>1.6164128069630097E-3</v>
      </c>
      <c r="V20" s="75">
        <f>Assumps!$B$72*HLOOKUP(V$6,Assumps!$D$73:$W$78,$B20+3)*HLOOKUP(V$6,Assumps!$D$73:$W$75,$C20+1)*HLOOKUP(V$6,Assumps!$D$73:$W$84,$D20+6)*HLOOKUP(V$6,Assumps!$D$73:$W$89,12+$C$8)</f>
        <v>1.6164128069630097E-3</v>
      </c>
      <c r="W20" s="75">
        <f>Assumps!$B$72*HLOOKUP(W$6,Assumps!$D$73:$W$78,$B20+3)*HLOOKUP(W$6,Assumps!$D$73:$W$75,$C20+1)*HLOOKUP(W$6,Assumps!$D$73:$W$84,$D20+6)*HLOOKUP(W$6,Assumps!$D$73:$W$89,12+$C$8)</f>
        <v>1.6164128069630097E-3</v>
      </c>
      <c r="X20" s="75">
        <f>Assumps!$B$72*HLOOKUP(X$6,Assumps!$D$73:$W$78,$B20+3)*HLOOKUP(X$6,Assumps!$D$73:$W$75,$C20+1)*HLOOKUP(X$6,Assumps!$D$73:$W$84,$D20+6)*HLOOKUP(X$6,Assumps!$D$73:$W$89,12+$C$8)</f>
        <v>1.6164128069630097E-3</v>
      </c>
      <c r="Y20" s="75">
        <f>Assumps!$B$72*HLOOKUP(Y$6,Assumps!$D$73:$W$78,$B20+3)*HLOOKUP(Y$6,Assumps!$D$73:$W$75,$C20+1)*HLOOKUP(Y$6,Assumps!$D$73:$W$84,$D20+6)*HLOOKUP(Y$6,Assumps!$D$73:$W$89,12+$C$8)</f>
        <v>1.6164128069630097E-3</v>
      </c>
      <c r="Z20" s="75">
        <f>Assumps!$B$72*HLOOKUP(Z$6,Assumps!$D$73:$W$78,$B20+3)*HLOOKUP(Z$6,Assumps!$D$73:$W$75,$C20+1)*HLOOKUP(Z$6,Assumps!$D$73:$W$84,$D20+6)*HLOOKUP(Z$6,Assumps!$D$73:$W$89,12+$C$8)</f>
        <v>1.6164128069630097E-3</v>
      </c>
      <c r="AA20" s="75">
        <f>Assumps!$B$72*HLOOKUP(AA$6,Assumps!$D$73:$W$78,$B20+3)*HLOOKUP(AA$6,Assumps!$D$73:$W$75,$C20+1)*HLOOKUP(AA$6,Assumps!$D$73:$W$84,$D20+6)*HLOOKUP(AA$6,Assumps!$D$73:$W$89,12+$C$8)</f>
        <v>1.6164128069630097E-3</v>
      </c>
      <c r="AB20" s="75">
        <f>Assumps!$B$72*HLOOKUP(AB$6,Assumps!$D$73:$W$78,$B20+3)*HLOOKUP(AB$6,Assumps!$D$73:$W$75,$C20+1)*HLOOKUP(AB$6,Assumps!$D$73:$W$84,$D20+6)*HLOOKUP(AB$6,Assumps!$D$73:$W$89,12+$C$8)</f>
        <v>1.6164128069630097E-3</v>
      </c>
      <c r="AC20" s="75">
        <f>Assumps!$B$72*HLOOKUP(AC$6,Assumps!$D$73:$W$78,$B20+3)*HLOOKUP(AC$6,Assumps!$D$73:$W$75,$C20+1)*HLOOKUP(AC$6,Assumps!$D$73:$W$84,$D20+6)*HLOOKUP(AC$6,Assumps!$D$73:$W$89,12+$C$8)</f>
        <v>1.6164128069630097E-3</v>
      </c>
      <c r="AD20" s="75">
        <f>Assumps!$B$72*HLOOKUP(AD$6,Assumps!$D$73:$W$78,$B20+3)*HLOOKUP(AD$6,Assumps!$D$73:$W$75,$C20+1)*HLOOKUP(AD$6,Assumps!$D$73:$W$84,$D20+6)*HLOOKUP(AD$6,Assumps!$D$73:$W$89,12+$C$8)</f>
        <v>1.6164128069630097E-3</v>
      </c>
      <c r="AE20" s="75">
        <f>Assumps!$B$72*HLOOKUP(AE$6,Assumps!$D$73:$W$78,$B20+3)*HLOOKUP(AE$6,Assumps!$D$73:$W$75,$C20+1)*HLOOKUP(AE$6,Assumps!$D$73:$W$84,$D20+6)*HLOOKUP(AE$6,Assumps!$D$73:$W$89,12+$C$8)</f>
        <v>1.6164128069630097E-3</v>
      </c>
      <c r="AF20" s="75">
        <f>Assumps!$B$72*HLOOKUP(AF$6,Assumps!$D$73:$W$78,$B20+3)*HLOOKUP(AF$6,Assumps!$D$73:$W$75,$C20+1)*HLOOKUP(AF$6,Assumps!$D$73:$W$84,$D20+6)*HLOOKUP(AF$6,Assumps!$D$73:$W$89,12+$C$8)</f>
        <v>1.6164128069630097E-3</v>
      </c>
      <c r="AG20" s="75">
        <f>Assumps!$B$72*HLOOKUP(AG$6,Assumps!$D$73:$W$78,$B20+3)*HLOOKUP(AG$6,Assumps!$D$73:$W$75,$C20+1)*HLOOKUP(AG$6,Assumps!$D$73:$W$84,$D20+6)*HLOOKUP(AG$6,Assumps!$D$73:$W$89,12+$C$8)</f>
        <v>1.6164128069630097E-3</v>
      </c>
      <c r="AH20" s="75">
        <f>Assumps!$B$72*HLOOKUP(AH$6,Assumps!$D$73:$W$78,$B20+3)*HLOOKUP(AH$6,Assumps!$D$73:$W$75,$C20+1)*HLOOKUP(AH$6,Assumps!$D$73:$W$84,$D20+6)*HLOOKUP(AH$6,Assumps!$D$73:$W$89,12+$C$8)</f>
        <v>1.6164128069630097E-3</v>
      </c>
      <c r="AI20" s="75">
        <f>Assumps!$B$72*HLOOKUP(AI$6,Assumps!$D$73:$W$78,$B20+3)*HLOOKUP(AI$6,Assumps!$D$73:$W$75,$C20+1)*HLOOKUP(AI$6,Assumps!$D$73:$W$84,$D20+6)*HLOOKUP(AI$6,Assumps!$D$73:$W$89,12+$C$8)</f>
        <v>1.6164128069630097E-3</v>
      </c>
      <c r="AJ20" s="75">
        <f>Assumps!$B$72*HLOOKUP(AJ$6,Assumps!$D$73:$W$78,$B20+3)*HLOOKUP(AJ$6,Assumps!$D$73:$W$75,$C20+1)*HLOOKUP(AJ$6,Assumps!$D$73:$W$84,$D20+6)*HLOOKUP(AJ$6,Assumps!$D$73:$W$89,12+$C$8)</f>
        <v>1.6164128069630097E-3</v>
      </c>
      <c r="AK20" s="75">
        <f>Assumps!$B$72*HLOOKUP(AK$6,Assumps!$D$73:$W$78,$B20+3)*HLOOKUP(AK$6,Assumps!$D$73:$W$75,$C20+1)*HLOOKUP(AK$6,Assumps!$D$73:$W$84,$D20+6)*HLOOKUP(AK$6,Assumps!$D$73:$W$89,12+$C$8)</f>
        <v>1.6164128069630097E-3</v>
      </c>
      <c r="AL20" s="75">
        <f>Assumps!$B$72*HLOOKUP(AL$6,Assumps!$D$73:$W$78,$B20+3)*HLOOKUP(AL$6,Assumps!$D$73:$W$75,$C20+1)*HLOOKUP(AL$6,Assumps!$D$73:$W$84,$D20+6)*HLOOKUP(AL$6,Assumps!$D$73:$W$89,12+$C$8)</f>
        <v>1.6164128069630097E-3</v>
      </c>
      <c r="AM20" s="75">
        <f>Assumps!$B$72*HLOOKUP(AM$6,Assumps!$D$73:$W$78,$B20+3)*HLOOKUP(AM$6,Assumps!$D$73:$W$75,$C20+1)*HLOOKUP(AM$6,Assumps!$D$73:$W$84,$D20+6)*HLOOKUP(AM$6,Assumps!$D$73:$W$89,12+$C$8)</f>
        <v>1.6164128069630097E-3</v>
      </c>
      <c r="AN20" s="75">
        <f>Assumps!$B$72*HLOOKUP(AN$6,Assumps!$D$73:$W$78,$B20+3)*HLOOKUP(AN$6,Assumps!$D$73:$W$75,$C20+1)*HLOOKUP(AN$6,Assumps!$D$73:$W$84,$D20+6)*HLOOKUP(AN$6,Assumps!$D$73:$W$89,12+$C$8)</f>
        <v>1.6164128069630097E-3</v>
      </c>
      <c r="AO20" s="75">
        <f>Assumps!$B$72*HLOOKUP(AO$6,Assumps!$D$73:$W$78,$B20+3)*HLOOKUP(AO$6,Assumps!$D$73:$W$75,$C20+1)*HLOOKUP(AO$6,Assumps!$D$73:$W$84,$D20+6)*HLOOKUP(AO$6,Assumps!$D$73:$W$89,12+$C$8)</f>
        <v>1.6164128069630097E-3</v>
      </c>
      <c r="AP20" s="75">
        <f>Assumps!$B$72*HLOOKUP(AP$6,Assumps!$D$73:$W$78,$B20+3)*HLOOKUP(AP$6,Assumps!$D$73:$W$75,$C20+1)*HLOOKUP(AP$6,Assumps!$D$73:$W$84,$D20+6)*HLOOKUP(AP$6,Assumps!$D$73:$W$89,12+$C$8)</f>
        <v>1.6164128069630097E-3</v>
      </c>
      <c r="AQ20" s="75">
        <f>Assumps!$B$72*HLOOKUP(AQ$6,Assumps!$D$73:$W$78,$B20+3)*HLOOKUP(AQ$6,Assumps!$D$73:$W$75,$C20+1)*HLOOKUP(AQ$6,Assumps!$D$73:$W$84,$D20+6)*HLOOKUP(AQ$6,Assumps!$D$73:$W$89,12+$C$8)</f>
        <v>1.6164128069630097E-3</v>
      </c>
      <c r="AR20" s="75">
        <f>Assumps!$B$72*HLOOKUP(AR$6,Assumps!$D$73:$W$78,$B20+3)*HLOOKUP(AR$6,Assumps!$D$73:$W$75,$C20+1)*HLOOKUP(AR$6,Assumps!$D$73:$W$84,$D20+6)*HLOOKUP(AR$6,Assumps!$D$73:$W$89,12+$C$8)</f>
        <v>1.6164128069630097E-3</v>
      </c>
      <c r="AS20" s="75">
        <f>Assumps!$B$72*HLOOKUP(AS$6,Assumps!$D$73:$W$78,$B20+3)*HLOOKUP(AS$6,Assumps!$D$73:$W$75,$C20+1)*HLOOKUP(AS$6,Assumps!$D$73:$W$84,$D20+6)*HLOOKUP(AS$6,Assumps!$D$73:$W$89,12+$C$8)</f>
        <v>1.6164128069630097E-3</v>
      </c>
      <c r="AT20" s="75">
        <f>Assumps!$B$72*HLOOKUP(AT$6,Assumps!$D$73:$W$78,$B20+3)*HLOOKUP(AT$6,Assumps!$D$73:$W$75,$C20+1)*HLOOKUP(AT$6,Assumps!$D$73:$W$84,$D20+6)*HLOOKUP(AT$6,Assumps!$D$73:$W$89,12+$C$8)</f>
        <v>1.6164128069630097E-3</v>
      </c>
      <c r="AU20" s="75">
        <f>Assumps!$B$72*HLOOKUP(AU$6,Assumps!$D$73:$W$78,$B20+3)*HLOOKUP(AU$6,Assumps!$D$73:$W$75,$C20+1)*HLOOKUP(AU$6,Assumps!$D$73:$W$84,$D20+6)*HLOOKUP(AU$6,Assumps!$D$73:$W$89,12+$C$8)</f>
        <v>1.6164128069630097E-3</v>
      </c>
      <c r="AV20" s="75">
        <f>Assumps!$B$72*HLOOKUP(AV$6,Assumps!$D$73:$W$78,$B20+3)*HLOOKUP(AV$6,Assumps!$D$73:$W$75,$C20+1)*HLOOKUP(AV$6,Assumps!$D$73:$W$84,$D20+6)*HLOOKUP(AV$6,Assumps!$D$73:$W$89,12+$C$8)</f>
        <v>1.6164128069630097E-3</v>
      </c>
      <c r="AW20" s="75">
        <f>Assumps!$B$72*HLOOKUP(AW$6,Assumps!$D$73:$W$78,$B20+3)*HLOOKUP(AW$6,Assumps!$D$73:$W$75,$C20+1)*HLOOKUP(AW$6,Assumps!$D$73:$W$84,$D20+6)*HLOOKUP(AW$6,Assumps!$D$73:$W$89,12+$C$8)</f>
        <v>1.6164128069630097E-3</v>
      </c>
      <c r="AX20" s="75">
        <f>Assumps!$B$72*HLOOKUP(AX$6,Assumps!$D$73:$W$78,$B20+3)*HLOOKUP(AX$6,Assumps!$D$73:$W$75,$C20+1)*HLOOKUP(AX$6,Assumps!$D$73:$W$84,$D20+6)*HLOOKUP(AX$6,Assumps!$D$73:$W$89,12+$C$8)</f>
        <v>1.6164128069630097E-3</v>
      </c>
      <c r="AY20" s="75">
        <f>Assumps!$B$72*HLOOKUP(AY$6,Assumps!$D$73:$W$78,$B20+3)*HLOOKUP(AY$6,Assumps!$D$73:$W$75,$C20+1)*HLOOKUP(AY$6,Assumps!$D$73:$W$84,$D20+6)*HLOOKUP(AY$6,Assumps!$D$73:$W$89,12+$C$8)</f>
        <v>1.6164128069630097E-3</v>
      </c>
      <c r="AZ20" s="75">
        <f>Assumps!$B$72*HLOOKUP(AZ$6,Assumps!$D$73:$W$78,$B20+3)*HLOOKUP(AZ$6,Assumps!$D$73:$W$75,$C20+1)*HLOOKUP(AZ$6,Assumps!$D$73:$W$84,$D20+6)*HLOOKUP(AZ$6,Assumps!$D$73:$W$89,12+$C$8)</f>
        <v>1.6164128069630097E-3</v>
      </c>
      <c r="BA20" s="75">
        <f>Assumps!$B$72*HLOOKUP(BA$6,Assumps!$D$73:$W$78,$B20+3)*HLOOKUP(BA$6,Assumps!$D$73:$W$75,$C20+1)*HLOOKUP(BA$6,Assumps!$D$73:$W$84,$D20+6)*HLOOKUP(BA$6,Assumps!$D$73:$W$89,12+$C$8)</f>
        <v>1.6164128069630097E-3</v>
      </c>
      <c r="BB20" s="75">
        <f>Assumps!$B$72*HLOOKUP(BB$6,Assumps!$D$73:$W$78,$B20+3)*HLOOKUP(BB$6,Assumps!$D$73:$W$75,$C20+1)*HLOOKUP(BB$6,Assumps!$D$73:$W$84,$D20+6)*HLOOKUP(BB$6,Assumps!$D$73:$W$89,12+$C$8)</f>
        <v>1.6164128069630097E-3</v>
      </c>
      <c r="BC20" s="75">
        <f>Assumps!$B$72*HLOOKUP(BC$6,Assumps!$D$73:$W$78,$B20+3)*HLOOKUP(BC$6,Assumps!$D$73:$W$75,$C20+1)*HLOOKUP(BC$6,Assumps!$D$73:$W$84,$D20+6)*HLOOKUP(BC$6,Assumps!$D$73:$W$89,12+$C$8)</f>
        <v>1.6164128069630097E-3</v>
      </c>
      <c r="BD20" s="75">
        <f>Assumps!$B$72*HLOOKUP(BD$6,Assumps!$D$73:$W$78,$B20+3)*HLOOKUP(BD$6,Assumps!$D$73:$W$75,$C20+1)*HLOOKUP(BD$6,Assumps!$D$73:$W$84,$D20+6)*HLOOKUP(BD$6,Assumps!$D$73:$W$89,12+$C$8)</f>
        <v>1.6164128069630097E-3</v>
      </c>
      <c r="BE20" s="75">
        <f>Assumps!$B$72*HLOOKUP(BE$6,Assumps!$D$73:$W$78,$B20+3)*HLOOKUP(BE$6,Assumps!$D$73:$W$75,$C20+1)*HLOOKUP(BE$6,Assumps!$D$73:$W$84,$D20+6)*HLOOKUP(BE$6,Assumps!$D$73:$W$89,12+$C$8)</f>
        <v>1.6164128069630097E-3</v>
      </c>
      <c r="BF20" s="75">
        <f>Assumps!$B$72*HLOOKUP(BF$6,Assumps!$D$73:$W$78,$B20+3)*HLOOKUP(BF$6,Assumps!$D$73:$W$75,$C20+1)*HLOOKUP(BF$6,Assumps!$D$73:$W$84,$D20+6)*HLOOKUP(BF$6,Assumps!$D$73:$W$89,12+$C$8)</f>
        <v>1.6164128069630097E-3</v>
      </c>
      <c r="BG20" s="75">
        <f>Assumps!$B$72*HLOOKUP(BG$6,Assumps!$D$73:$W$78,$B20+3)*HLOOKUP(BG$6,Assumps!$D$73:$W$75,$C20+1)*HLOOKUP(BG$6,Assumps!$D$73:$W$84,$D20+6)*HLOOKUP(BG$6,Assumps!$D$73:$W$89,12+$C$8)</f>
        <v>1.6164128069630097E-3</v>
      </c>
      <c r="BH20" s="75">
        <f>Assumps!$B$72*HLOOKUP(BH$6,Assumps!$D$73:$W$78,$B20+3)*HLOOKUP(BH$6,Assumps!$D$73:$W$75,$C20+1)*HLOOKUP(BH$6,Assumps!$D$73:$W$84,$D20+6)*HLOOKUP(BH$6,Assumps!$D$73:$W$89,12+$C$8)</f>
        <v>1.6164128069630097E-3</v>
      </c>
      <c r="BI20" s="75">
        <f>Assumps!$B$72*HLOOKUP(BI$6,Assumps!$D$73:$W$78,$B20+3)*HLOOKUP(BI$6,Assumps!$D$73:$W$75,$C20+1)*HLOOKUP(BI$6,Assumps!$D$73:$W$84,$D20+6)*HLOOKUP(BI$6,Assumps!$D$73:$W$89,12+$C$8)</f>
        <v>1.6164128069630097E-3</v>
      </c>
      <c r="BJ20" s="75">
        <f>Assumps!$B$72*HLOOKUP(BJ$6,Assumps!$D$73:$W$78,$B20+3)*HLOOKUP(BJ$6,Assumps!$D$73:$W$75,$C20+1)*HLOOKUP(BJ$6,Assumps!$D$73:$W$84,$D20+6)*HLOOKUP(BJ$6,Assumps!$D$73:$W$89,12+$C$8)</f>
        <v>1.6164128069630097E-3</v>
      </c>
      <c r="BK20" s="75">
        <f>Assumps!$B$72*HLOOKUP(BK$6,Assumps!$D$73:$W$78,$B20+3)*HLOOKUP(BK$6,Assumps!$D$73:$W$75,$C20+1)*HLOOKUP(BK$6,Assumps!$D$73:$W$84,$D20+6)*HLOOKUP(BK$6,Assumps!$D$73:$W$89,12+$C$8)</f>
        <v>1.6164128069630097E-3</v>
      </c>
      <c r="BL20" s="75">
        <f>Assumps!$B$72*HLOOKUP(BL$6,Assumps!$D$73:$W$78,$B20+3)*HLOOKUP(BL$6,Assumps!$D$73:$W$75,$C20+1)*HLOOKUP(BL$6,Assumps!$D$73:$W$84,$D20+6)*HLOOKUP(BL$6,Assumps!$D$73:$W$89,12+$C$8)</f>
        <v>1.6164128069630097E-3</v>
      </c>
      <c r="BM20" s="75">
        <f>Assumps!$B$72*HLOOKUP(BM$6,Assumps!$D$73:$W$78,$B20+3)*HLOOKUP(BM$6,Assumps!$D$73:$W$75,$C20+1)*HLOOKUP(BM$6,Assumps!$D$73:$W$84,$D20+6)*HLOOKUP(BM$6,Assumps!$D$73:$W$89,12+$C$8)</f>
        <v>1.6164128069630097E-3</v>
      </c>
      <c r="BN20" s="75">
        <f>Assumps!$B$72*HLOOKUP(BN$6,Assumps!$D$73:$W$78,$B20+3)*HLOOKUP(BN$6,Assumps!$D$73:$W$75,$C20+1)*HLOOKUP(BN$6,Assumps!$D$73:$W$84,$D20+6)*HLOOKUP(BN$6,Assumps!$D$73:$W$89,12+$C$8)</f>
        <v>1.6164128069630097E-3</v>
      </c>
      <c r="BO20" s="75">
        <f>Assumps!$B$72*HLOOKUP(BO$6,Assumps!$D$73:$W$78,$B20+3)*HLOOKUP(BO$6,Assumps!$D$73:$W$75,$C20+1)*HLOOKUP(BO$6,Assumps!$D$73:$W$84,$D20+6)*HLOOKUP(BO$6,Assumps!$D$73:$W$89,12+$C$8)</f>
        <v>1.6164128069630097E-3</v>
      </c>
      <c r="BP20" s="75">
        <f>Assumps!$B$72*HLOOKUP(BP$6,Assumps!$D$73:$W$78,$B20+3)*HLOOKUP(BP$6,Assumps!$D$73:$W$75,$C20+1)*HLOOKUP(BP$6,Assumps!$D$73:$W$84,$D20+6)*HLOOKUP(BP$6,Assumps!$D$73:$W$89,12+$C$8)</f>
        <v>1.6164128069630097E-3</v>
      </c>
      <c r="BQ20" s="75">
        <f>Assumps!$B$72*HLOOKUP(BQ$6,Assumps!$D$73:$W$78,$B20+3)*HLOOKUP(BQ$6,Assumps!$D$73:$W$75,$C20+1)*HLOOKUP(BQ$6,Assumps!$D$73:$W$84,$D20+6)*HLOOKUP(BQ$6,Assumps!$D$73:$W$89,12+$C$8)</f>
        <v>1.6164128069630097E-3</v>
      </c>
      <c r="BR20" s="75">
        <f>Assumps!$B$72*HLOOKUP(BR$6,Assumps!$D$73:$W$78,$B20+3)*HLOOKUP(BR$6,Assumps!$D$73:$W$75,$C20+1)*HLOOKUP(BR$6,Assumps!$D$73:$W$84,$D20+6)*HLOOKUP(BR$6,Assumps!$D$73:$W$89,12+$C$8)</f>
        <v>1.6164128069630097E-3</v>
      </c>
      <c r="BS20" s="75">
        <f>Assumps!$B$72*HLOOKUP(BS$6,Assumps!$D$73:$W$78,$B20+3)*HLOOKUP(BS$6,Assumps!$D$73:$W$75,$C20+1)*HLOOKUP(BS$6,Assumps!$D$73:$W$84,$D20+6)*HLOOKUP(BS$6,Assumps!$D$73:$W$89,12+$C$8)</f>
        <v>1.6164128069630097E-3</v>
      </c>
      <c r="BT20" s="75">
        <f>Assumps!$B$72*HLOOKUP(BT$6,Assumps!$D$73:$W$78,$B20+3)*HLOOKUP(BT$6,Assumps!$D$73:$W$75,$C20+1)*HLOOKUP(BT$6,Assumps!$D$73:$W$84,$D20+6)*HLOOKUP(BT$6,Assumps!$D$73:$W$89,12+$C$8)</f>
        <v>1.6164128069630097E-3</v>
      </c>
      <c r="BU20" s="75">
        <f>Assumps!$B$72*HLOOKUP(BU$6,Assumps!$D$73:$W$78,$B20+3)*HLOOKUP(BU$6,Assumps!$D$73:$W$75,$C20+1)*HLOOKUP(BU$6,Assumps!$D$73:$W$84,$D20+6)*HLOOKUP(BU$6,Assumps!$D$73:$W$89,12+$C$8)</f>
        <v>1.6164128069630097E-3</v>
      </c>
      <c r="BV20" s="75">
        <f>Assumps!$B$72*HLOOKUP(BV$6,Assumps!$D$73:$W$78,$B20+3)*HLOOKUP(BV$6,Assumps!$D$73:$W$75,$C20+1)*HLOOKUP(BV$6,Assumps!$D$73:$W$84,$D20+6)*HLOOKUP(BV$6,Assumps!$D$73:$W$89,12+$C$8)</f>
        <v>1.6164128069630097E-3</v>
      </c>
      <c r="BW20" s="75">
        <f>Assumps!$B$72*HLOOKUP(BW$6,Assumps!$D$73:$W$78,$B20+3)*HLOOKUP(BW$6,Assumps!$D$73:$W$75,$C20+1)*HLOOKUP(BW$6,Assumps!$D$73:$W$84,$D20+6)*HLOOKUP(BW$6,Assumps!$D$73:$W$89,12+$C$8)</f>
        <v>1.6164128069630097E-3</v>
      </c>
      <c r="BX20" s="75">
        <f>Assumps!$B$72*HLOOKUP(BX$6,Assumps!$D$73:$W$78,$B20+3)*HLOOKUP(BX$6,Assumps!$D$73:$W$75,$C20+1)*HLOOKUP(BX$6,Assumps!$D$73:$W$84,$D20+6)*HLOOKUP(BX$6,Assumps!$D$73:$W$89,12+$C$8)</f>
        <v>1.6164128069630097E-3</v>
      </c>
      <c r="BY20" s="75">
        <f>Assumps!$B$72*HLOOKUP(BY$6,Assumps!$D$73:$W$78,$B20+3)*HLOOKUP(BY$6,Assumps!$D$73:$W$75,$C20+1)*HLOOKUP(BY$6,Assumps!$D$73:$W$84,$D20+6)*HLOOKUP(BY$6,Assumps!$D$73:$W$89,12+$C$8)</f>
        <v>1.6164128069630097E-3</v>
      </c>
      <c r="BZ20" s="75">
        <f>Assumps!$B$72*HLOOKUP(BZ$6,Assumps!$D$73:$W$78,$B20+3)*HLOOKUP(BZ$6,Assumps!$D$73:$W$75,$C20+1)*HLOOKUP(BZ$6,Assumps!$D$73:$W$84,$D20+6)*HLOOKUP(BZ$6,Assumps!$D$73:$W$89,12+$C$8)</f>
        <v>1.6164128069630097E-3</v>
      </c>
      <c r="CA20" s="75">
        <f>Assumps!$B$72*HLOOKUP(CA$6,Assumps!$D$73:$W$78,$B20+3)*HLOOKUP(CA$6,Assumps!$D$73:$W$75,$C20+1)*HLOOKUP(CA$6,Assumps!$D$73:$W$84,$D20+6)*HLOOKUP(CA$6,Assumps!$D$73:$W$89,12+$C$8)</f>
        <v>1.6164128069630097E-3</v>
      </c>
      <c r="CB20" s="75">
        <f>Assumps!$B$72*HLOOKUP(CB$6,Assumps!$D$73:$W$78,$B20+3)*HLOOKUP(CB$6,Assumps!$D$73:$W$75,$C20+1)*HLOOKUP(CB$6,Assumps!$D$73:$W$84,$D20+6)*HLOOKUP(CB$6,Assumps!$D$73:$W$89,12+$C$8)</f>
        <v>1.6164128069630097E-3</v>
      </c>
      <c r="CC20" s="75">
        <f>Assumps!$B$72*HLOOKUP(CC$6,Assumps!$D$73:$W$78,$B20+3)*HLOOKUP(CC$6,Assumps!$D$73:$W$75,$C20+1)*HLOOKUP(CC$6,Assumps!$D$73:$W$84,$D20+6)*HLOOKUP(CC$6,Assumps!$D$73:$W$89,12+$C$8)</f>
        <v>1.6164128069630097E-3</v>
      </c>
      <c r="CD20" s="75">
        <f>Assumps!$B$72*HLOOKUP(CD$6,Assumps!$D$73:$W$78,$B20+3)*HLOOKUP(CD$6,Assumps!$D$73:$W$75,$C20+1)*HLOOKUP(CD$6,Assumps!$D$73:$W$84,$D20+6)*HLOOKUP(CD$6,Assumps!$D$73:$W$89,12+$C$8)</f>
        <v>1.6164128069630097E-3</v>
      </c>
      <c r="CE20" s="75">
        <f>Assumps!$B$72*HLOOKUP(CE$6,Assumps!$D$73:$W$78,$B20+3)*HLOOKUP(CE$6,Assumps!$D$73:$W$75,$C20+1)*HLOOKUP(CE$6,Assumps!$D$73:$W$84,$D20+6)*HLOOKUP(CE$6,Assumps!$D$73:$W$89,12+$C$8)</f>
        <v>1.6164128069630097E-3</v>
      </c>
      <c r="CF20" s="75">
        <f>Assumps!$B$72*HLOOKUP(CF$6,Assumps!$D$73:$W$78,$B20+3)*HLOOKUP(CF$6,Assumps!$D$73:$W$75,$C20+1)*HLOOKUP(CF$6,Assumps!$D$73:$W$84,$D20+6)*HLOOKUP(CF$6,Assumps!$D$73:$W$89,12+$C$8)</f>
        <v>1.6164128069630097E-3</v>
      </c>
      <c r="CG20" s="75">
        <f>Assumps!$B$72*HLOOKUP(CG$6,Assumps!$D$73:$W$78,$B20+3)*HLOOKUP(CG$6,Assumps!$D$73:$W$75,$C20+1)*HLOOKUP(CG$6,Assumps!$D$73:$W$84,$D20+6)*HLOOKUP(CG$6,Assumps!$D$73:$W$89,12+$C$8)</f>
        <v>1.6164128069630097E-3</v>
      </c>
      <c r="CH20" s="75">
        <f>Assumps!$B$72*HLOOKUP(CH$6,Assumps!$D$73:$W$78,$B20+3)*HLOOKUP(CH$6,Assumps!$D$73:$W$75,$C20+1)*HLOOKUP(CH$6,Assumps!$D$73:$W$84,$D20+6)*HLOOKUP(CH$6,Assumps!$D$73:$W$89,12+$C$8)</f>
        <v>1.6164128069630097E-3</v>
      </c>
    </row>
    <row r="21" spans="2:86">
      <c r="B21" s="20">
        <v>2</v>
      </c>
      <c r="C21" s="20">
        <v>1</v>
      </c>
      <c r="D21" s="20">
        <v>1</v>
      </c>
      <c r="E21" s="20">
        <v>211</v>
      </c>
      <c r="G21" s="75">
        <f>Assumps!$B$72*HLOOKUP(G$6,Assumps!$D$73:$W$78,$B21+3)*HLOOKUP(G$6,Assumps!$D$73:$W$75,$C21+1)*HLOOKUP(G$6,Assumps!$D$73:$W$84,$D21+6)*HLOOKUP(G$6,Assumps!$D$73:$W$89,12+$C$8)</f>
        <v>7.2799999999999991E-3</v>
      </c>
      <c r="H21" s="75">
        <f>Assumps!$B$72*HLOOKUP(H$6,Assumps!$D$73:$W$78,$B21+3)*HLOOKUP(H$6,Assumps!$D$73:$W$75,$C21+1)*HLOOKUP(H$6,Assumps!$D$73:$W$84,$D21+6)*HLOOKUP(H$6,Assumps!$D$73:$W$89,12+$C$8)</f>
        <v>7.2799999999999991E-3</v>
      </c>
      <c r="I21" s="75">
        <f>Assumps!$B$72*HLOOKUP(I$6,Assumps!$D$73:$W$78,$B21+3)*HLOOKUP(I$6,Assumps!$D$73:$W$75,$C21+1)*HLOOKUP(I$6,Assumps!$D$73:$W$84,$D21+6)*HLOOKUP(I$6,Assumps!$D$73:$W$89,12+$C$8)</f>
        <v>7.2799999999999991E-3</v>
      </c>
      <c r="J21" s="75">
        <f>Assumps!$B$72*HLOOKUP(J$6,Assumps!$D$73:$W$78,$B21+3)*HLOOKUP(J$6,Assumps!$D$73:$W$75,$C21+1)*HLOOKUP(J$6,Assumps!$D$73:$W$84,$D21+6)*HLOOKUP(J$6,Assumps!$D$73:$W$89,12+$C$8)</f>
        <v>7.2799999999999991E-3</v>
      </c>
      <c r="K21" s="75">
        <f>Assumps!$B$72*HLOOKUP(K$6,Assumps!$D$73:$W$78,$B21+3)*HLOOKUP(K$6,Assumps!$D$73:$W$75,$C21+1)*HLOOKUP(K$6,Assumps!$D$73:$W$84,$D21+6)*HLOOKUP(K$6,Assumps!$D$73:$W$89,12+$C$8)</f>
        <v>7.2799999999999991E-3</v>
      </c>
      <c r="L21" s="75">
        <f>Assumps!$B$72*HLOOKUP(L$6,Assumps!$D$73:$W$78,$B21+3)*HLOOKUP(L$6,Assumps!$D$73:$W$75,$C21+1)*HLOOKUP(L$6,Assumps!$D$73:$W$84,$D21+6)*HLOOKUP(L$6,Assumps!$D$73:$W$89,12+$C$8)</f>
        <v>7.2799999999999991E-3</v>
      </c>
      <c r="M21" s="75">
        <f>Assumps!$B$72*HLOOKUP(M$6,Assumps!$D$73:$W$78,$B21+3)*HLOOKUP(M$6,Assumps!$D$73:$W$75,$C21+1)*HLOOKUP(M$6,Assumps!$D$73:$W$84,$D21+6)*HLOOKUP(M$6,Assumps!$D$73:$W$89,12+$C$8)</f>
        <v>7.2799999999999991E-3</v>
      </c>
      <c r="N21" s="75">
        <f>Assumps!$B$72*HLOOKUP(N$6,Assumps!$D$73:$W$78,$B21+3)*HLOOKUP(N$6,Assumps!$D$73:$W$75,$C21+1)*HLOOKUP(N$6,Assumps!$D$73:$W$84,$D21+6)*HLOOKUP(N$6,Assumps!$D$73:$W$89,12+$C$8)</f>
        <v>7.2799999999999991E-3</v>
      </c>
      <c r="O21" s="75">
        <f>Assumps!$B$72*HLOOKUP(O$6,Assumps!$D$73:$W$78,$B21+3)*HLOOKUP(O$6,Assumps!$D$73:$W$75,$C21+1)*HLOOKUP(O$6,Assumps!$D$73:$W$84,$D21+6)*HLOOKUP(O$6,Assumps!$D$73:$W$89,12+$C$8)</f>
        <v>2.9119999999999997E-2</v>
      </c>
      <c r="P21" s="75">
        <f>Assumps!$B$72*HLOOKUP(P$6,Assumps!$D$73:$W$78,$B21+3)*HLOOKUP(P$6,Assumps!$D$73:$W$75,$C21+1)*HLOOKUP(P$6,Assumps!$D$73:$W$84,$D21+6)*HLOOKUP(P$6,Assumps!$D$73:$W$89,12+$C$8)</f>
        <v>2.9119999999999997E-2</v>
      </c>
      <c r="Q21" s="75">
        <f>Assumps!$B$72*HLOOKUP(Q$6,Assumps!$D$73:$W$78,$B21+3)*HLOOKUP(Q$6,Assumps!$D$73:$W$75,$C21+1)*HLOOKUP(Q$6,Assumps!$D$73:$W$84,$D21+6)*HLOOKUP(Q$6,Assumps!$D$73:$W$89,12+$C$8)</f>
        <v>2.9119999999999997E-2</v>
      </c>
      <c r="R21" s="75">
        <f>Assumps!$B$72*HLOOKUP(R$6,Assumps!$D$73:$W$78,$B21+3)*HLOOKUP(R$6,Assumps!$D$73:$W$75,$C21+1)*HLOOKUP(R$6,Assumps!$D$73:$W$84,$D21+6)*HLOOKUP(R$6,Assumps!$D$73:$W$89,12+$C$8)</f>
        <v>2.9119999999999997E-2</v>
      </c>
      <c r="S21" s="75">
        <f>Assumps!$B$72*HLOOKUP(S$6,Assumps!$D$73:$W$78,$B21+3)*HLOOKUP(S$6,Assumps!$D$73:$W$75,$C21+1)*HLOOKUP(S$6,Assumps!$D$73:$W$84,$D21+6)*HLOOKUP(S$6,Assumps!$D$73:$W$89,12+$C$8)</f>
        <v>3.6399999999999995E-2</v>
      </c>
      <c r="T21" s="75">
        <f>Assumps!$B$72*HLOOKUP(T$6,Assumps!$D$73:$W$78,$B21+3)*HLOOKUP(T$6,Assumps!$D$73:$W$75,$C21+1)*HLOOKUP(T$6,Assumps!$D$73:$W$84,$D21+6)*HLOOKUP(T$6,Assumps!$D$73:$W$89,12+$C$8)</f>
        <v>3.6399999999999995E-2</v>
      </c>
      <c r="U21" s="75">
        <f>Assumps!$B$72*HLOOKUP(U$6,Assumps!$D$73:$W$78,$B21+3)*HLOOKUP(U$6,Assumps!$D$73:$W$75,$C21+1)*HLOOKUP(U$6,Assumps!$D$73:$W$84,$D21+6)*HLOOKUP(U$6,Assumps!$D$73:$W$89,12+$C$8)</f>
        <v>3.6399999999999995E-2</v>
      </c>
      <c r="V21" s="75">
        <f>Assumps!$B$72*HLOOKUP(V$6,Assumps!$D$73:$W$78,$B21+3)*HLOOKUP(V$6,Assumps!$D$73:$W$75,$C21+1)*HLOOKUP(V$6,Assumps!$D$73:$W$84,$D21+6)*HLOOKUP(V$6,Assumps!$D$73:$W$89,12+$C$8)</f>
        <v>3.6399999999999995E-2</v>
      </c>
      <c r="W21" s="75">
        <f>Assumps!$B$72*HLOOKUP(W$6,Assumps!$D$73:$W$78,$B21+3)*HLOOKUP(W$6,Assumps!$D$73:$W$75,$C21+1)*HLOOKUP(W$6,Assumps!$D$73:$W$84,$D21+6)*HLOOKUP(W$6,Assumps!$D$73:$W$89,12+$C$8)</f>
        <v>3.6399999999999995E-2</v>
      </c>
      <c r="X21" s="75">
        <f>Assumps!$B$72*HLOOKUP(X$6,Assumps!$D$73:$W$78,$B21+3)*HLOOKUP(X$6,Assumps!$D$73:$W$75,$C21+1)*HLOOKUP(X$6,Assumps!$D$73:$W$84,$D21+6)*HLOOKUP(X$6,Assumps!$D$73:$W$89,12+$C$8)</f>
        <v>3.6399999999999995E-2</v>
      </c>
      <c r="Y21" s="75">
        <f>Assumps!$B$72*HLOOKUP(Y$6,Assumps!$D$73:$W$78,$B21+3)*HLOOKUP(Y$6,Assumps!$D$73:$W$75,$C21+1)*HLOOKUP(Y$6,Assumps!$D$73:$W$84,$D21+6)*HLOOKUP(Y$6,Assumps!$D$73:$W$89,12+$C$8)</f>
        <v>3.6399999999999995E-2</v>
      </c>
      <c r="Z21" s="75">
        <f>Assumps!$B$72*HLOOKUP(Z$6,Assumps!$D$73:$W$78,$B21+3)*HLOOKUP(Z$6,Assumps!$D$73:$W$75,$C21+1)*HLOOKUP(Z$6,Assumps!$D$73:$W$84,$D21+6)*HLOOKUP(Z$6,Assumps!$D$73:$W$89,12+$C$8)</f>
        <v>3.6399999999999995E-2</v>
      </c>
      <c r="AA21" s="75">
        <f>Assumps!$B$72*HLOOKUP(AA$6,Assumps!$D$73:$W$78,$B21+3)*HLOOKUP(AA$6,Assumps!$D$73:$W$75,$C21+1)*HLOOKUP(AA$6,Assumps!$D$73:$W$84,$D21+6)*HLOOKUP(AA$6,Assumps!$D$73:$W$89,12+$C$8)</f>
        <v>3.6399999999999995E-2</v>
      </c>
      <c r="AB21" s="75">
        <f>Assumps!$B$72*HLOOKUP(AB$6,Assumps!$D$73:$W$78,$B21+3)*HLOOKUP(AB$6,Assumps!$D$73:$W$75,$C21+1)*HLOOKUP(AB$6,Assumps!$D$73:$W$84,$D21+6)*HLOOKUP(AB$6,Assumps!$D$73:$W$89,12+$C$8)</f>
        <v>3.6399999999999995E-2</v>
      </c>
      <c r="AC21" s="75">
        <f>Assumps!$B$72*HLOOKUP(AC$6,Assumps!$D$73:$W$78,$B21+3)*HLOOKUP(AC$6,Assumps!$D$73:$W$75,$C21+1)*HLOOKUP(AC$6,Assumps!$D$73:$W$84,$D21+6)*HLOOKUP(AC$6,Assumps!$D$73:$W$89,12+$C$8)</f>
        <v>3.6399999999999995E-2</v>
      </c>
      <c r="AD21" s="75">
        <f>Assumps!$B$72*HLOOKUP(AD$6,Assumps!$D$73:$W$78,$B21+3)*HLOOKUP(AD$6,Assumps!$D$73:$W$75,$C21+1)*HLOOKUP(AD$6,Assumps!$D$73:$W$84,$D21+6)*HLOOKUP(AD$6,Assumps!$D$73:$W$89,12+$C$8)</f>
        <v>3.6399999999999995E-2</v>
      </c>
      <c r="AE21" s="75">
        <f>Assumps!$B$72*HLOOKUP(AE$6,Assumps!$D$73:$W$78,$B21+3)*HLOOKUP(AE$6,Assumps!$D$73:$W$75,$C21+1)*HLOOKUP(AE$6,Assumps!$D$73:$W$84,$D21+6)*HLOOKUP(AE$6,Assumps!$D$73:$W$89,12+$C$8)</f>
        <v>3.6399999999999995E-2</v>
      </c>
      <c r="AF21" s="75">
        <f>Assumps!$B$72*HLOOKUP(AF$6,Assumps!$D$73:$W$78,$B21+3)*HLOOKUP(AF$6,Assumps!$D$73:$W$75,$C21+1)*HLOOKUP(AF$6,Assumps!$D$73:$W$84,$D21+6)*HLOOKUP(AF$6,Assumps!$D$73:$W$89,12+$C$8)</f>
        <v>3.6399999999999995E-2</v>
      </c>
      <c r="AG21" s="75">
        <f>Assumps!$B$72*HLOOKUP(AG$6,Assumps!$D$73:$W$78,$B21+3)*HLOOKUP(AG$6,Assumps!$D$73:$W$75,$C21+1)*HLOOKUP(AG$6,Assumps!$D$73:$W$84,$D21+6)*HLOOKUP(AG$6,Assumps!$D$73:$W$89,12+$C$8)</f>
        <v>3.6399999999999995E-2</v>
      </c>
      <c r="AH21" s="75">
        <f>Assumps!$B$72*HLOOKUP(AH$6,Assumps!$D$73:$W$78,$B21+3)*HLOOKUP(AH$6,Assumps!$D$73:$W$75,$C21+1)*HLOOKUP(AH$6,Assumps!$D$73:$W$84,$D21+6)*HLOOKUP(AH$6,Assumps!$D$73:$W$89,12+$C$8)</f>
        <v>3.6399999999999995E-2</v>
      </c>
      <c r="AI21" s="75">
        <f>Assumps!$B$72*HLOOKUP(AI$6,Assumps!$D$73:$W$78,$B21+3)*HLOOKUP(AI$6,Assumps!$D$73:$W$75,$C21+1)*HLOOKUP(AI$6,Assumps!$D$73:$W$84,$D21+6)*HLOOKUP(AI$6,Assumps!$D$73:$W$89,12+$C$8)</f>
        <v>3.6399999999999995E-2</v>
      </c>
      <c r="AJ21" s="75">
        <f>Assumps!$B$72*HLOOKUP(AJ$6,Assumps!$D$73:$W$78,$B21+3)*HLOOKUP(AJ$6,Assumps!$D$73:$W$75,$C21+1)*HLOOKUP(AJ$6,Assumps!$D$73:$W$84,$D21+6)*HLOOKUP(AJ$6,Assumps!$D$73:$W$89,12+$C$8)</f>
        <v>3.6399999999999995E-2</v>
      </c>
      <c r="AK21" s="75">
        <f>Assumps!$B$72*HLOOKUP(AK$6,Assumps!$D$73:$W$78,$B21+3)*HLOOKUP(AK$6,Assumps!$D$73:$W$75,$C21+1)*HLOOKUP(AK$6,Assumps!$D$73:$W$84,$D21+6)*HLOOKUP(AK$6,Assumps!$D$73:$W$89,12+$C$8)</f>
        <v>3.6399999999999995E-2</v>
      </c>
      <c r="AL21" s="75">
        <f>Assumps!$B$72*HLOOKUP(AL$6,Assumps!$D$73:$W$78,$B21+3)*HLOOKUP(AL$6,Assumps!$D$73:$W$75,$C21+1)*HLOOKUP(AL$6,Assumps!$D$73:$W$84,$D21+6)*HLOOKUP(AL$6,Assumps!$D$73:$W$89,12+$C$8)</f>
        <v>3.6399999999999995E-2</v>
      </c>
      <c r="AM21" s="75">
        <f>Assumps!$B$72*HLOOKUP(AM$6,Assumps!$D$73:$W$78,$B21+3)*HLOOKUP(AM$6,Assumps!$D$73:$W$75,$C21+1)*HLOOKUP(AM$6,Assumps!$D$73:$W$84,$D21+6)*HLOOKUP(AM$6,Assumps!$D$73:$W$89,12+$C$8)</f>
        <v>3.6399999999999995E-2</v>
      </c>
      <c r="AN21" s="75">
        <f>Assumps!$B$72*HLOOKUP(AN$6,Assumps!$D$73:$W$78,$B21+3)*HLOOKUP(AN$6,Assumps!$D$73:$W$75,$C21+1)*HLOOKUP(AN$6,Assumps!$D$73:$W$84,$D21+6)*HLOOKUP(AN$6,Assumps!$D$73:$W$89,12+$C$8)</f>
        <v>3.6399999999999995E-2</v>
      </c>
      <c r="AO21" s="75">
        <f>Assumps!$B$72*HLOOKUP(AO$6,Assumps!$D$73:$W$78,$B21+3)*HLOOKUP(AO$6,Assumps!$D$73:$W$75,$C21+1)*HLOOKUP(AO$6,Assumps!$D$73:$W$84,$D21+6)*HLOOKUP(AO$6,Assumps!$D$73:$W$89,12+$C$8)</f>
        <v>3.6399999999999995E-2</v>
      </c>
      <c r="AP21" s="75">
        <f>Assumps!$B$72*HLOOKUP(AP$6,Assumps!$D$73:$W$78,$B21+3)*HLOOKUP(AP$6,Assumps!$D$73:$W$75,$C21+1)*HLOOKUP(AP$6,Assumps!$D$73:$W$84,$D21+6)*HLOOKUP(AP$6,Assumps!$D$73:$W$89,12+$C$8)</f>
        <v>3.6399999999999995E-2</v>
      </c>
      <c r="AQ21" s="75">
        <f>Assumps!$B$72*HLOOKUP(AQ$6,Assumps!$D$73:$W$78,$B21+3)*HLOOKUP(AQ$6,Assumps!$D$73:$W$75,$C21+1)*HLOOKUP(AQ$6,Assumps!$D$73:$W$84,$D21+6)*HLOOKUP(AQ$6,Assumps!$D$73:$W$89,12+$C$8)</f>
        <v>3.6399999999999995E-2</v>
      </c>
      <c r="AR21" s="75">
        <f>Assumps!$B$72*HLOOKUP(AR$6,Assumps!$D$73:$W$78,$B21+3)*HLOOKUP(AR$6,Assumps!$D$73:$W$75,$C21+1)*HLOOKUP(AR$6,Assumps!$D$73:$W$84,$D21+6)*HLOOKUP(AR$6,Assumps!$D$73:$W$89,12+$C$8)</f>
        <v>3.6399999999999995E-2</v>
      </c>
      <c r="AS21" s="75">
        <f>Assumps!$B$72*HLOOKUP(AS$6,Assumps!$D$73:$W$78,$B21+3)*HLOOKUP(AS$6,Assumps!$D$73:$W$75,$C21+1)*HLOOKUP(AS$6,Assumps!$D$73:$W$84,$D21+6)*HLOOKUP(AS$6,Assumps!$D$73:$W$89,12+$C$8)</f>
        <v>3.6399999999999995E-2</v>
      </c>
      <c r="AT21" s="75">
        <f>Assumps!$B$72*HLOOKUP(AT$6,Assumps!$D$73:$W$78,$B21+3)*HLOOKUP(AT$6,Assumps!$D$73:$W$75,$C21+1)*HLOOKUP(AT$6,Assumps!$D$73:$W$84,$D21+6)*HLOOKUP(AT$6,Assumps!$D$73:$W$89,12+$C$8)</f>
        <v>3.6399999999999995E-2</v>
      </c>
      <c r="AU21" s="75">
        <f>Assumps!$B$72*HLOOKUP(AU$6,Assumps!$D$73:$W$78,$B21+3)*HLOOKUP(AU$6,Assumps!$D$73:$W$75,$C21+1)*HLOOKUP(AU$6,Assumps!$D$73:$W$84,$D21+6)*HLOOKUP(AU$6,Assumps!$D$73:$W$89,12+$C$8)</f>
        <v>3.6399999999999995E-2</v>
      </c>
      <c r="AV21" s="75">
        <f>Assumps!$B$72*HLOOKUP(AV$6,Assumps!$D$73:$W$78,$B21+3)*HLOOKUP(AV$6,Assumps!$D$73:$W$75,$C21+1)*HLOOKUP(AV$6,Assumps!$D$73:$W$84,$D21+6)*HLOOKUP(AV$6,Assumps!$D$73:$W$89,12+$C$8)</f>
        <v>3.6399999999999995E-2</v>
      </c>
      <c r="AW21" s="75">
        <f>Assumps!$B$72*HLOOKUP(AW$6,Assumps!$D$73:$W$78,$B21+3)*HLOOKUP(AW$6,Assumps!$D$73:$W$75,$C21+1)*HLOOKUP(AW$6,Assumps!$D$73:$W$84,$D21+6)*HLOOKUP(AW$6,Assumps!$D$73:$W$89,12+$C$8)</f>
        <v>3.6399999999999995E-2</v>
      </c>
      <c r="AX21" s="75">
        <f>Assumps!$B$72*HLOOKUP(AX$6,Assumps!$D$73:$W$78,$B21+3)*HLOOKUP(AX$6,Assumps!$D$73:$W$75,$C21+1)*HLOOKUP(AX$6,Assumps!$D$73:$W$84,$D21+6)*HLOOKUP(AX$6,Assumps!$D$73:$W$89,12+$C$8)</f>
        <v>3.6399999999999995E-2</v>
      </c>
      <c r="AY21" s="75">
        <f>Assumps!$B$72*HLOOKUP(AY$6,Assumps!$D$73:$W$78,$B21+3)*HLOOKUP(AY$6,Assumps!$D$73:$W$75,$C21+1)*HLOOKUP(AY$6,Assumps!$D$73:$W$84,$D21+6)*HLOOKUP(AY$6,Assumps!$D$73:$W$89,12+$C$8)</f>
        <v>3.6399999999999995E-2</v>
      </c>
      <c r="AZ21" s="75">
        <f>Assumps!$B$72*HLOOKUP(AZ$6,Assumps!$D$73:$W$78,$B21+3)*HLOOKUP(AZ$6,Assumps!$D$73:$W$75,$C21+1)*HLOOKUP(AZ$6,Assumps!$D$73:$W$84,$D21+6)*HLOOKUP(AZ$6,Assumps!$D$73:$W$89,12+$C$8)</f>
        <v>3.6399999999999995E-2</v>
      </c>
      <c r="BA21" s="75">
        <f>Assumps!$B$72*HLOOKUP(BA$6,Assumps!$D$73:$W$78,$B21+3)*HLOOKUP(BA$6,Assumps!$D$73:$W$75,$C21+1)*HLOOKUP(BA$6,Assumps!$D$73:$W$84,$D21+6)*HLOOKUP(BA$6,Assumps!$D$73:$W$89,12+$C$8)</f>
        <v>3.6399999999999995E-2</v>
      </c>
      <c r="BB21" s="75">
        <f>Assumps!$B$72*HLOOKUP(BB$6,Assumps!$D$73:$W$78,$B21+3)*HLOOKUP(BB$6,Assumps!$D$73:$W$75,$C21+1)*HLOOKUP(BB$6,Assumps!$D$73:$W$84,$D21+6)*HLOOKUP(BB$6,Assumps!$D$73:$W$89,12+$C$8)</f>
        <v>3.6399999999999995E-2</v>
      </c>
      <c r="BC21" s="75">
        <f>Assumps!$B$72*HLOOKUP(BC$6,Assumps!$D$73:$W$78,$B21+3)*HLOOKUP(BC$6,Assumps!$D$73:$W$75,$C21+1)*HLOOKUP(BC$6,Assumps!$D$73:$W$84,$D21+6)*HLOOKUP(BC$6,Assumps!$D$73:$W$89,12+$C$8)</f>
        <v>3.6399999999999995E-2</v>
      </c>
      <c r="BD21" s="75">
        <f>Assumps!$B$72*HLOOKUP(BD$6,Assumps!$D$73:$W$78,$B21+3)*HLOOKUP(BD$6,Assumps!$D$73:$W$75,$C21+1)*HLOOKUP(BD$6,Assumps!$D$73:$W$84,$D21+6)*HLOOKUP(BD$6,Assumps!$D$73:$W$89,12+$C$8)</f>
        <v>3.6399999999999995E-2</v>
      </c>
      <c r="BE21" s="75">
        <f>Assumps!$B$72*HLOOKUP(BE$6,Assumps!$D$73:$W$78,$B21+3)*HLOOKUP(BE$6,Assumps!$D$73:$W$75,$C21+1)*HLOOKUP(BE$6,Assumps!$D$73:$W$84,$D21+6)*HLOOKUP(BE$6,Assumps!$D$73:$W$89,12+$C$8)</f>
        <v>3.6399999999999995E-2</v>
      </c>
      <c r="BF21" s="75">
        <f>Assumps!$B$72*HLOOKUP(BF$6,Assumps!$D$73:$W$78,$B21+3)*HLOOKUP(BF$6,Assumps!$D$73:$W$75,$C21+1)*HLOOKUP(BF$6,Assumps!$D$73:$W$84,$D21+6)*HLOOKUP(BF$6,Assumps!$D$73:$W$89,12+$C$8)</f>
        <v>3.6399999999999995E-2</v>
      </c>
      <c r="BG21" s="75">
        <f>Assumps!$B$72*HLOOKUP(BG$6,Assumps!$D$73:$W$78,$B21+3)*HLOOKUP(BG$6,Assumps!$D$73:$W$75,$C21+1)*HLOOKUP(BG$6,Assumps!$D$73:$W$84,$D21+6)*HLOOKUP(BG$6,Assumps!$D$73:$W$89,12+$C$8)</f>
        <v>3.6399999999999995E-2</v>
      </c>
      <c r="BH21" s="75">
        <f>Assumps!$B$72*HLOOKUP(BH$6,Assumps!$D$73:$W$78,$B21+3)*HLOOKUP(BH$6,Assumps!$D$73:$W$75,$C21+1)*HLOOKUP(BH$6,Assumps!$D$73:$W$84,$D21+6)*HLOOKUP(BH$6,Assumps!$D$73:$W$89,12+$C$8)</f>
        <v>3.6399999999999995E-2</v>
      </c>
      <c r="BI21" s="75">
        <f>Assumps!$B$72*HLOOKUP(BI$6,Assumps!$D$73:$W$78,$B21+3)*HLOOKUP(BI$6,Assumps!$D$73:$W$75,$C21+1)*HLOOKUP(BI$6,Assumps!$D$73:$W$84,$D21+6)*HLOOKUP(BI$6,Assumps!$D$73:$W$89,12+$C$8)</f>
        <v>3.6399999999999995E-2</v>
      </c>
      <c r="BJ21" s="75">
        <f>Assumps!$B$72*HLOOKUP(BJ$6,Assumps!$D$73:$W$78,$B21+3)*HLOOKUP(BJ$6,Assumps!$D$73:$W$75,$C21+1)*HLOOKUP(BJ$6,Assumps!$D$73:$W$84,$D21+6)*HLOOKUP(BJ$6,Assumps!$D$73:$W$89,12+$C$8)</f>
        <v>3.6399999999999995E-2</v>
      </c>
      <c r="BK21" s="75">
        <f>Assumps!$B$72*HLOOKUP(BK$6,Assumps!$D$73:$W$78,$B21+3)*HLOOKUP(BK$6,Assumps!$D$73:$W$75,$C21+1)*HLOOKUP(BK$6,Assumps!$D$73:$W$84,$D21+6)*HLOOKUP(BK$6,Assumps!$D$73:$W$89,12+$C$8)</f>
        <v>3.6399999999999995E-2</v>
      </c>
      <c r="BL21" s="75">
        <f>Assumps!$B$72*HLOOKUP(BL$6,Assumps!$D$73:$W$78,$B21+3)*HLOOKUP(BL$6,Assumps!$D$73:$W$75,$C21+1)*HLOOKUP(BL$6,Assumps!$D$73:$W$84,$D21+6)*HLOOKUP(BL$6,Assumps!$D$73:$W$89,12+$C$8)</f>
        <v>3.6399999999999995E-2</v>
      </c>
      <c r="BM21" s="75">
        <f>Assumps!$B$72*HLOOKUP(BM$6,Assumps!$D$73:$W$78,$B21+3)*HLOOKUP(BM$6,Assumps!$D$73:$W$75,$C21+1)*HLOOKUP(BM$6,Assumps!$D$73:$W$84,$D21+6)*HLOOKUP(BM$6,Assumps!$D$73:$W$89,12+$C$8)</f>
        <v>3.6399999999999995E-2</v>
      </c>
      <c r="BN21" s="75">
        <f>Assumps!$B$72*HLOOKUP(BN$6,Assumps!$D$73:$W$78,$B21+3)*HLOOKUP(BN$6,Assumps!$D$73:$W$75,$C21+1)*HLOOKUP(BN$6,Assumps!$D$73:$W$84,$D21+6)*HLOOKUP(BN$6,Assumps!$D$73:$W$89,12+$C$8)</f>
        <v>3.6399999999999995E-2</v>
      </c>
      <c r="BO21" s="75">
        <f>Assumps!$B$72*HLOOKUP(BO$6,Assumps!$D$73:$W$78,$B21+3)*HLOOKUP(BO$6,Assumps!$D$73:$W$75,$C21+1)*HLOOKUP(BO$6,Assumps!$D$73:$W$84,$D21+6)*HLOOKUP(BO$6,Assumps!$D$73:$W$89,12+$C$8)</f>
        <v>3.6399999999999995E-2</v>
      </c>
      <c r="BP21" s="75">
        <f>Assumps!$B$72*HLOOKUP(BP$6,Assumps!$D$73:$W$78,$B21+3)*HLOOKUP(BP$6,Assumps!$D$73:$W$75,$C21+1)*HLOOKUP(BP$6,Assumps!$D$73:$W$84,$D21+6)*HLOOKUP(BP$6,Assumps!$D$73:$W$89,12+$C$8)</f>
        <v>3.6399999999999995E-2</v>
      </c>
      <c r="BQ21" s="75">
        <f>Assumps!$B$72*HLOOKUP(BQ$6,Assumps!$D$73:$W$78,$B21+3)*HLOOKUP(BQ$6,Assumps!$D$73:$W$75,$C21+1)*HLOOKUP(BQ$6,Assumps!$D$73:$W$84,$D21+6)*HLOOKUP(BQ$6,Assumps!$D$73:$W$89,12+$C$8)</f>
        <v>3.6399999999999995E-2</v>
      </c>
      <c r="BR21" s="75">
        <f>Assumps!$B$72*HLOOKUP(BR$6,Assumps!$D$73:$W$78,$B21+3)*HLOOKUP(BR$6,Assumps!$D$73:$W$75,$C21+1)*HLOOKUP(BR$6,Assumps!$D$73:$W$84,$D21+6)*HLOOKUP(BR$6,Assumps!$D$73:$W$89,12+$C$8)</f>
        <v>3.6399999999999995E-2</v>
      </c>
      <c r="BS21" s="75">
        <f>Assumps!$B$72*HLOOKUP(BS$6,Assumps!$D$73:$W$78,$B21+3)*HLOOKUP(BS$6,Assumps!$D$73:$W$75,$C21+1)*HLOOKUP(BS$6,Assumps!$D$73:$W$84,$D21+6)*HLOOKUP(BS$6,Assumps!$D$73:$W$89,12+$C$8)</f>
        <v>3.6399999999999995E-2</v>
      </c>
      <c r="BT21" s="75">
        <f>Assumps!$B$72*HLOOKUP(BT$6,Assumps!$D$73:$W$78,$B21+3)*HLOOKUP(BT$6,Assumps!$D$73:$W$75,$C21+1)*HLOOKUP(BT$6,Assumps!$D$73:$W$84,$D21+6)*HLOOKUP(BT$6,Assumps!$D$73:$W$89,12+$C$8)</f>
        <v>3.6399999999999995E-2</v>
      </c>
      <c r="BU21" s="75">
        <f>Assumps!$B$72*HLOOKUP(BU$6,Assumps!$D$73:$W$78,$B21+3)*HLOOKUP(BU$6,Assumps!$D$73:$W$75,$C21+1)*HLOOKUP(BU$6,Assumps!$D$73:$W$84,$D21+6)*HLOOKUP(BU$6,Assumps!$D$73:$W$89,12+$C$8)</f>
        <v>3.6399999999999995E-2</v>
      </c>
      <c r="BV21" s="75">
        <f>Assumps!$B$72*HLOOKUP(BV$6,Assumps!$D$73:$W$78,$B21+3)*HLOOKUP(BV$6,Assumps!$D$73:$W$75,$C21+1)*HLOOKUP(BV$6,Assumps!$D$73:$W$84,$D21+6)*HLOOKUP(BV$6,Assumps!$D$73:$W$89,12+$C$8)</f>
        <v>3.6399999999999995E-2</v>
      </c>
      <c r="BW21" s="75">
        <f>Assumps!$B$72*HLOOKUP(BW$6,Assumps!$D$73:$W$78,$B21+3)*HLOOKUP(BW$6,Assumps!$D$73:$W$75,$C21+1)*HLOOKUP(BW$6,Assumps!$D$73:$W$84,$D21+6)*HLOOKUP(BW$6,Assumps!$D$73:$W$89,12+$C$8)</f>
        <v>3.6399999999999995E-2</v>
      </c>
      <c r="BX21" s="75">
        <f>Assumps!$B$72*HLOOKUP(BX$6,Assumps!$D$73:$W$78,$B21+3)*HLOOKUP(BX$6,Assumps!$D$73:$W$75,$C21+1)*HLOOKUP(BX$6,Assumps!$D$73:$W$84,$D21+6)*HLOOKUP(BX$6,Assumps!$D$73:$W$89,12+$C$8)</f>
        <v>3.6399999999999995E-2</v>
      </c>
      <c r="BY21" s="75">
        <f>Assumps!$B$72*HLOOKUP(BY$6,Assumps!$D$73:$W$78,$B21+3)*HLOOKUP(BY$6,Assumps!$D$73:$W$75,$C21+1)*HLOOKUP(BY$6,Assumps!$D$73:$W$84,$D21+6)*HLOOKUP(BY$6,Assumps!$D$73:$W$89,12+$C$8)</f>
        <v>3.6399999999999995E-2</v>
      </c>
      <c r="BZ21" s="75">
        <f>Assumps!$B$72*HLOOKUP(BZ$6,Assumps!$D$73:$W$78,$B21+3)*HLOOKUP(BZ$6,Assumps!$D$73:$W$75,$C21+1)*HLOOKUP(BZ$6,Assumps!$D$73:$W$84,$D21+6)*HLOOKUP(BZ$6,Assumps!$D$73:$W$89,12+$C$8)</f>
        <v>3.6399999999999995E-2</v>
      </c>
      <c r="CA21" s="75">
        <f>Assumps!$B$72*HLOOKUP(CA$6,Assumps!$D$73:$W$78,$B21+3)*HLOOKUP(CA$6,Assumps!$D$73:$W$75,$C21+1)*HLOOKUP(CA$6,Assumps!$D$73:$W$84,$D21+6)*HLOOKUP(CA$6,Assumps!$D$73:$W$89,12+$C$8)</f>
        <v>3.6399999999999995E-2</v>
      </c>
      <c r="CB21" s="75">
        <f>Assumps!$B$72*HLOOKUP(CB$6,Assumps!$D$73:$W$78,$B21+3)*HLOOKUP(CB$6,Assumps!$D$73:$W$75,$C21+1)*HLOOKUP(CB$6,Assumps!$D$73:$W$84,$D21+6)*HLOOKUP(CB$6,Assumps!$D$73:$W$89,12+$C$8)</f>
        <v>3.6399999999999995E-2</v>
      </c>
      <c r="CC21" s="75">
        <f>Assumps!$B$72*HLOOKUP(CC$6,Assumps!$D$73:$W$78,$B21+3)*HLOOKUP(CC$6,Assumps!$D$73:$W$75,$C21+1)*HLOOKUP(CC$6,Assumps!$D$73:$W$84,$D21+6)*HLOOKUP(CC$6,Assumps!$D$73:$W$89,12+$C$8)</f>
        <v>3.6399999999999995E-2</v>
      </c>
      <c r="CD21" s="75">
        <f>Assumps!$B$72*HLOOKUP(CD$6,Assumps!$D$73:$W$78,$B21+3)*HLOOKUP(CD$6,Assumps!$D$73:$W$75,$C21+1)*HLOOKUP(CD$6,Assumps!$D$73:$W$84,$D21+6)*HLOOKUP(CD$6,Assumps!$D$73:$W$89,12+$C$8)</f>
        <v>3.6399999999999995E-2</v>
      </c>
      <c r="CE21" s="75">
        <f>Assumps!$B$72*HLOOKUP(CE$6,Assumps!$D$73:$W$78,$B21+3)*HLOOKUP(CE$6,Assumps!$D$73:$W$75,$C21+1)*HLOOKUP(CE$6,Assumps!$D$73:$W$84,$D21+6)*HLOOKUP(CE$6,Assumps!$D$73:$W$89,12+$C$8)</f>
        <v>3.6399999999999995E-2</v>
      </c>
      <c r="CF21" s="75">
        <f>Assumps!$B$72*HLOOKUP(CF$6,Assumps!$D$73:$W$78,$B21+3)*HLOOKUP(CF$6,Assumps!$D$73:$W$75,$C21+1)*HLOOKUP(CF$6,Assumps!$D$73:$W$84,$D21+6)*HLOOKUP(CF$6,Assumps!$D$73:$W$89,12+$C$8)</f>
        <v>3.6399999999999995E-2</v>
      </c>
      <c r="CG21" s="75">
        <f>Assumps!$B$72*HLOOKUP(CG$6,Assumps!$D$73:$W$78,$B21+3)*HLOOKUP(CG$6,Assumps!$D$73:$W$75,$C21+1)*HLOOKUP(CG$6,Assumps!$D$73:$W$84,$D21+6)*HLOOKUP(CG$6,Assumps!$D$73:$W$89,12+$C$8)</f>
        <v>3.6399999999999995E-2</v>
      </c>
      <c r="CH21" s="75">
        <f>Assumps!$B$72*HLOOKUP(CH$6,Assumps!$D$73:$W$78,$B21+3)*HLOOKUP(CH$6,Assumps!$D$73:$W$75,$C21+1)*HLOOKUP(CH$6,Assumps!$D$73:$W$84,$D21+6)*HLOOKUP(CH$6,Assumps!$D$73:$W$89,12+$C$8)</f>
        <v>3.6399999999999995E-2</v>
      </c>
    </row>
    <row r="22" spans="2:86">
      <c r="B22" s="20">
        <v>2</v>
      </c>
      <c r="C22" s="20">
        <v>2</v>
      </c>
      <c r="D22" s="20">
        <v>1</v>
      </c>
      <c r="E22" s="20">
        <v>221</v>
      </c>
      <c r="G22" s="75">
        <f>Assumps!$B$72*HLOOKUP(G$6,Assumps!$D$73:$W$78,$B22+3)*HLOOKUP(G$6,Assumps!$D$73:$W$75,$C22+1)*HLOOKUP(G$6,Assumps!$D$73:$W$84,$D22+6)*HLOOKUP(G$6,Assumps!$D$73:$W$89,12+$C$8)</f>
        <v>7.2799999999999991E-3</v>
      </c>
      <c r="H22" s="75">
        <f>Assumps!$B$72*HLOOKUP(H$6,Assumps!$D$73:$W$78,$B22+3)*HLOOKUP(H$6,Assumps!$D$73:$W$75,$C22+1)*HLOOKUP(H$6,Assumps!$D$73:$W$84,$D22+6)*HLOOKUP(H$6,Assumps!$D$73:$W$89,12+$C$8)</f>
        <v>7.2799999999999991E-3</v>
      </c>
      <c r="I22" s="75">
        <f>Assumps!$B$72*HLOOKUP(I$6,Assumps!$D$73:$W$78,$B22+3)*HLOOKUP(I$6,Assumps!$D$73:$W$75,$C22+1)*HLOOKUP(I$6,Assumps!$D$73:$W$84,$D22+6)*HLOOKUP(I$6,Assumps!$D$73:$W$89,12+$C$8)</f>
        <v>7.2799999999999991E-3</v>
      </c>
      <c r="J22" s="75">
        <f>Assumps!$B$72*HLOOKUP(J$6,Assumps!$D$73:$W$78,$B22+3)*HLOOKUP(J$6,Assumps!$D$73:$W$75,$C22+1)*HLOOKUP(J$6,Assumps!$D$73:$W$84,$D22+6)*HLOOKUP(J$6,Assumps!$D$73:$W$89,12+$C$8)</f>
        <v>7.2799999999999991E-3</v>
      </c>
      <c r="K22" s="75">
        <f>Assumps!$B$72*HLOOKUP(K$6,Assumps!$D$73:$W$78,$B22+3)*HLOOKUP(K$6,Assumps!$D$73:$W$75,$C22+1)*HLOOKUP(K$6,Assumps!$D$73:$W$84,$D22+6)*HLOOKUP(K$6,Assumps!$D$73:$W$89,12+$C$8)</f>
        <v>7.2799999999999991E-3</v>
      </c>
      <c r="L22" s="75">
        <f>Assumps!$B$72*HLOOKUP(L$6,Assumps!$D$73:$W$78,$B22+3)*HLOOKUP(L$6,Assumps!$D$73:$W$75,$C22+1)*HLOOKUP(L$6,Assumps!$D$73:$W$84,$D22+6)*HLOOKUP(L$6,Assumps!$D$73:$W$89,12+$C$8)</f>
        <v>7.2799999999999991E-3</v>
      </c>
      <c r="M22" s="75">
        <f>Assumps!$B$72*HLOOKUP(M$6,Assumps!$D$73:$W$78,$B22+3)*HLOOKUP(M$6,Assumps!$D$73:$W$75,$C22+1)*HLOOKUP(M$6,Assumps!$D$73:$W$84,$D22+6)*HLOOKUP(M$6,Assumps!$D$73:$W$89,12+$C$8)</f>
        <v>7.2799999999999991E-3</v>
      </c>
      <c r="N22" s="75">
        <f>Assumps!$B$72*HLOOKUP(N$6,Assumps!$D$73:$W$78,$B22+3)*HLOOKUP(N$6,Assumps!$D$73:$W$75,$C22+1)*HLOOKUP(N$6,Assumps!$D$73:$W$84,$D22+6)*HLOOKUP(N$6,Assumps!$D$73:$W$89,12+$C$8)</f>
        <v>7.2799999999999991E-3</v>
      </c>
      <c r="O22" s="75">
        <f>Assumps!$B$72*HLOOKUP(O$6,Assumps!$D$73:$W$78,$B22+3)*HLOOKUP(O$6,Assumps!$D$73:$W$75,$C22+1)*HLOOKUP(O$6,Assumps!$D$73:$W$84,$D22+6)*HLOOKUP(O$6,Assumps!$D$73:$W$89,12+$C$8)</f>
        <v>2.9119999999999997E-2</v>
      </c>
      <c r="P22" s="75">
        <f>Assumps!$B$72*HLOOKUP(P$6,Assumps!$D$73:$W$78,$B22+3)*HLOOKUP(P$6,Assumps!$D$73:$W$75,$C22+1)*HLOOKUP(P$6,Assumps!$D$73:$W$84,$D22+6)*HLOOKUP(P$6,Assumps!$D$73:$W$89,12+$C$8)</f>
        <v>2.9119999999999997E-2</v>
      </c>
      <c r="Q22" s="75">
        <f>Assumps!$B$72*HLOOKUP(Q$6,Assumps!$D$73:$W$78,$B22+3)*HLOOKUP(Q$6,Assumps!$D$73:$W$75,$C22+1)*HLOOKUP(Q$6,Assumps!$D$73:$W$84,$D22+6)*HLOOKUP(Q$6,Assumps!$D$73:$W$89,12+$C$8)</f>
        <v>2.9119999999999997E-2</v>
      </c>
      <c r="R22" s="75">
        <f>Assumps!$B$72*HLOOKUP(R$6,Assumps!$D$73:$W$78,$B22+3)*HLOOKUP(R$6,Assumps!$D$73:$W$75,$C22+1)*HLOOKUP(R$6,Assumps!$D$73:$W$84,$D22+6)*HLOOKUP(R$6,Assumps!$D$73:$W$89,12+$C$8)</f>
        <v>2.9119999999999997E-2</v>
      </c>
      <c r="S22" s="75">
        <f>Assumps!$B$72*HLOOKUP(S$6,Assumps!$D$73:$W$78,$B22+3)*HLOOKUP(S$6,Assumps!$D$73:$W$75,$C22+1)*HLOOKUP(S$6,Assumps!$D$73:$W$84,$D22+6)*HLOOKUP(S$6,Assumps!$D$73:$W$89,12+$C$8)</f>
        <v>3.6399999999999995E-2</v>
      </c>
      <c r="T22" s="75">
        <f>Assumps!$B$72*HLOOKUP(T$6,Assumps!$D$73:$W$78,$B22+3)*HLOOKUP(T$6,Assumps!$D$73:$W$75,$C22+1)*HLOOKUP(T$6,Assumps!$D$73:$W$84,$D22+6)*HLOOKUP(T$6,Assumps!$D$73:$W$89,12+$C$8)</f>
        <v>3.6399999999999995E-2</v>
      </c>
      <c r="U22" s="75">
        <f>Assumps!$B$72*HLOOKUP(U$6,Assumps!$D$73:$W$78,$B22+3)*HLOOKUP(U$6,Assumps!$D$73:$W$75,$C22+1)*HLOOKUP(U$6,Assumps!$D$73:$W$84,$D22+6)*HLOOKUP(U$6,Assumps!$D$73:$W$89,12+$C$8)</f>
        <v>3.6399999999999995E-2</v>
      </c>
      <c r="V22" s="75">
        <f>Assumps!$B$72*HLOOKUP(V$6,Assumps!$D$73:$W$78,$B22+3)*HLOOKUP(V$6,Assumps!$D$73:$W$75,$C22+1)*HLOOKUP(V$6,Assumps!$D$73:$W$84,$D22+6)*HLOOKUP(V$6,Assumps!$D$73:$W$89,12+$C$8)</f>
        <v>3.6399999999999995E-2</v>
      </c>
      <c r="W22" s="75">
        <f>Assumps!$B$72*HLOOKUP(W$6,Assumps!$D$73:$W$78,$B22+3)*HLOOKUP(W$6,Assumps!$D$73:$W$75,$C22+1)*HLOOKUP(W$6,Assumps!$D$73:$W$84,$D22+6)*HLOOKUP(W$6,Assumps!$D$73:$W$89,12+$C$8)</f>
        <v>3.6399999999999995E-2</v>
      </c>
      <c r="X22" s="75">
        <f>Assumps!$B$72*HLOOKUP(X$6,Assumps!$D$73:$W$78,$B22+3)*HLOOKUP(X$6,Assumps!$D$73:$W$75,$C22+1)*HLOOKUP(X$6,Assumps!$D$73:$W$84,$D22+6)*HLOOKUP(X$6,Assumps!$D$73:$W$89,12+$C$8)</f>
        <v>3.6399999999999995E-2</v>
      </c>
      <c r="Y22" s="75">
        <f>Assumps!$B$72*HLOOKUP(Y$6,Assumps!$D$73:$W$78,$B22+3)*HLOOKUP(Y$6,Assumps!$D$73:$W$75,$C22+1)*HLOOKUP(Y$6,Assumps!$D$73:$W$84,$D22+6)*HLOOKUP(Y$6,Assumps!$D$73:$W$89,12+$C$8)</f>
        <v>3.6399999999999995E-2</v>
      </c>
      <c r="Z22" s="75">
        <f>Assumps!$B$72*HLOOKUP(Z$6,Assumps!$D$73:$W$78,$B22+3)*HLOOKUP(Z$6,Assumps!$D$73:$W$75,$C22+1)*HLOOKUP(Z$6,Assumps!$D$73:$W$84,$D22+6)*HLOOKUP(Z$6,Assumps!$D$73:$W$89,12+$C$8)</f>
        <v>3.6399999999999995E-2</v>
      </c>
      <c r="AA22" s="75">
        <f>Assumps!$B$72*HLOOKUP(AA$6,Assumps!$D$73:$W$78,$B22+3)*HLOOKUP(AA$6,Assumps!$D$73:$W$75,$C22+1)*HLOOKUP(AA$6,Assumps!$D$73:$W$84,$D22+6)*HLOOKUP(AA$6,Assumps!$D$73:$W$89,12+$C$8)</f>
        <v>3.6399999999999995E-2</v>
      </c>
      <c r="AB22" s="75">
        <f>Assumps!$B$72*HLOOKUP(AB$6,Assumps!$D$73:$W$78,$B22+3)*HLOOKUP(AB$6,Assumps!$D$73:$W$75,$C22+1)*HLOOKUP(AB$6,Assumps!$D$73:$W$84,$D22+6)*HLOOKUP(AB$6,Assumps!$D$73:$W$89,12+$C$8)</f>
        <v>3.6399999999999995E-2</v>
      </c>
      <c r="AC22" s="75">
        <f>Assumps!$B$72*HLOOKUP(AC$6,Assumps!$D$73:$W$78,$B22+3)*HLOOKUP(AC$6,Assumps!$D$73:$W$75,$C22+1)*HLOOKUP(AC$6,Assumps!$D$73:$W$84,$D22+6)*HLOOKUP(AC$6,Assumps!$D$73:$W$89,12+$C$8)</f>
        <v>3.6399999999999995E-2</v>
      </c>
      <c r="AD22" s="75">
        <f>Assumps!$B$72*HLOOKUP(AD$6,Assumps!$D$73:$W$78,$B22+3)*HLOOKUP(AD$6,Assumps!$D$73:$W$75,$C22+1)*HLOOKUP(AD$6,Assumps!$D$73:$W$84,$D22+6)*HLOOKUP(AD$6,Assumps!$D$73:$W$89,12+$C$8)</f>
        <v>3.6399999999999995E-2</v>
      </c>
      <c r="AE22" s="75">
        <f>Assumps!$B$72*HLOOKUP(AE$6,Assumps!$D$73:$W$78,$B22+3)*HLOOKUP(AE$6,Assumps!$D$73:$W$75,$C22+1)*HLOOKUP(AE$6,Assumps!$D$73:$W$84,$D22+6)*HLOOKUP(AE$6,Assumps!$D$73:$W$89,12+$C$8)</f>
        <v>3.6399999999999995E-2</v>
      </c>
      <c r="AF22" s="75">
        <f>Assumps!$B$72*HLOOKUP(AF$6,Assumps!$D$73:$W$78,$B22+3)*HLOOKUP(AF$6,Assumps!$D$73:$W$75,$C22+1)*HLOOKUP(AF$6,Assumps!$D$73:$W$84,$D22+6)*HLOOKUP(AF$6,Assumps!$D$73:$W$89,12+$C$8)</f>
        <v>3.6399999999999995E-2</v>
      </c>
      <c r="AG22" s="75">
        <f>Assumps!$B$72*HLOOKUP(AG$6,Assumps!$D$73:$W$78,$B22+3)*HLOOKUP(AG$6,Assumps!$D$73:$W$75,$C22+1)*HLOOKUP(AG$6,Assumps!$D$73:$W$84,$D22+6)*HLOOKUP(AG$6,Assumps!$D$73:$W$89,12+$C$8)</f>
        <v>3.6399999999999995E-2</v>
      </c>
      <c r="AH22" s="75">
        <f>Assumps!$B$72*HLOOKUP(AH$6,Assumps!$D$73:$W$78,$B22+3)*HLOOKUP(AH$6,Assumps!$D$73:$W$75,$C22+1)*HLOOKUP(AH$6,Assumps!$D$73:$W$84,$D22+6)*HLOOKUP(AH$6,Assumps!$D$73:$W$89,12+$C$8)</f>
        <v>3.6399999999999995E-2</v>
      </c>
      <c r="AI22" s="75">
        <f>Assumps!$B$72*HLOOKUP(AI$6,Assumps!$D$73:$W$78,$B22+3)*HLOOKUP(AI$6,Assumps!$D$73:$W$75,$C22+1)*HLOOKUP(AI$6,Assumps!$D$73:$W$84,$D22+6)*HLOOKUP(AI$6,Assumps!$D$73:$W$89,12+$C$8)</f>
        <v>3.6399999999999995E-2</v>
      </c>
      <c r="AJ22" s="75">
        <f>Assumps!$B$72*HLOOKUP(AJ$6,Assumps!$D$73:$W$78,$B22+3)*HLOOKUP(AJ$6,Assumps!$D$73:$W$75,$C22+1)*HLOOKUP(AJ$6,Assumps!$D$73:$W$84,$D22+6)*HLOOKUP(AJ$6,Assumps!$D$73:$W$89,12+$C$8)</f>
        <v>3.6399999999999995E-2</v>
      </c>
      <c r="AK22" s="75">
        <f>Assumps!$B$72*HLOOKUP(AK$6,Assumps!$D$73:$W$78,$B22+3)*HLOOKUP(AK$6,Assumps!$D$73:$W$75,$C22+1)*HLOOKUP(AK$6,Assumps!$D$73:$W$84,$D22+6)*HLOOKUP(AK$6,Assumps!$D$73:$W$89,12+$C$8)</f>
        <v>3.6399999999999995E-2</v>
      </c>
      <c r="AL22" s="75">
        <f>Assumps!$B$72*HLOOKUP(AL$6,Assumps!$D$73:$W$78,$B22+3)*HLOOKUP(AL$6,Assumps!$D$73:$W$75,$C22+1)*HLOOKUP(AL$6,Assumps!$D$73:$W$84,$D22+6)*HLOOKUP(AL$6,Assumps!$D$73:$W$89,12+$C$8)</f>
        <v>3.6399999999999995E-2</v>
      </c>
      <c r="AM22" s="75">
        <f>Assumps!$B$72*HLOOKUP(AM$6,Assumps!$D$73:$W$78,$B22+3)*HLOOKUP(AM$6,Assumps!$D$73:$W$75,$C22+1)*HLOOKUP(AM$6,Assumps!$D$73:$W$84,$D22+6)*HLOOKUP(AM$6,Assumps!$D$73:$W$89,12+$C$8)</f>
        <v>3.6399999999999995E-2</v>
      </c>
      <c r="AN22" s="75">
        <f>Assumps!$B$72*HLOOKUP(AN$6,Assumps!$D$73:$W$78,$B22+3)*HLOOKUP(AN$6,Assumps!$D$73:$W$75,$C22+1)*HLOOKUP(AN$6,Assumps!$D$73:$W$84,$D22+6)*HLOOKUP(AN$6,Assumps!$D$73:$W$89,12+$C$8)</f>
        <v>3.6399999999999995E-2</v>
      </c>
      <c r="AO22" s="75">
        <f>Assumps!$B$72*HLOOKUP(AO$6,Assumps!$D$73:$W$78,$B22+3)*HLOOKUP(AO$6,Assumps!$D$73:$W$75,$C22+1)*HLOOKUP(AO$6,Assumps!$D$73:$W$84,$D22+6)*HLOOKUP(AO$6,Assumps!$D$73:$W$89,12+$C$8)</f>
        <v>3.6399999999999995E-2</v>
      </c>
      <c r="AP22" s="75">
        <f>Assumps!$B$72*HLOOKUP(AP$6,Assumps!$D$73:$W$78,$B22+3)*HLOOKUP(AP$6,Assumps!$D$73:$W$75,$C22+1)*HLOOKUP(AP$6,Assumps!$D$73:$W$84,$D22+6)*HLOOKUP(AP$6,Assumps!$D$73:$W$89,12+$C$8)</f>
        <v>3.6399999999999995E-2</v>
      </c>
      <c r="AQ22" s="75">
        <f>Assumps!$B$72*HLOOKUP(AQ$6,Assumps!$D$73:$W$78,$B22+3)*HLOOKUP(AQ$6,Assumps!$D$73:$W$75,$C22+1)*HLOOKUP(AQ$6,Assumps!$D$73:$W$84,$D22+6)*HLOOKUP(AQ$6,Assumps!$D$73:$W$89,12+$C$8)</f>
        <v>3.6399999999999995E-2</v>
      </c>
      <c r="AR22" s="75">
        <f>Assumps!$B$72*HLOOKUP(AR$6,Assumps!$D$73:$W$78,$B22+3)*HLOOKUP(AR$6,Assumps!$D$73:$W$75,$C22+1)*HLOOKUP(AR$6,Assumps!$D$73:$W$84,$D22+6)*HLOOKUP(AR$6,Assumps!$D$73:$W$89,12+$C$8)</f>
        <v>3.6399999999999995E-2</v>
      </c>
      <c r="AS22" s="75">
        <f>Assumps!$B$72*HLOOKUP(AS$6,Assumps!$D$73:$W$78,$B22+3)*HLOOKUP(AS$6,Assumps!$D$73:$W$75,$C22+1)*HLOOKUP(AS$6,Assumps!$D$73:$W$84,$D22+6)*HLOOKUP(AS$6,Assumps!$D$73:$W$89,12+$C$8)</f>
        <v>3.6399999999999995E-2</v>
      </c>
      <c r="AT22" s="75">
        <f>Assumps!$B$72*HLOOKUP(AT$6,Assumps!$D$73:$W$78,$B22+3)*HLOOKUP(AT$6,Assumps!$D$73:$W$75,$C22+1)*HLOOKUP(AT$6,Assumps!$D$73:$W$84,$D22+6)*HLOOKUP(AT$6,Assumps!$D$73:$W$89,12+$C$8)</f>
        <v>3.6399999999999995E-2</v>
      </c>
      <c r="AU22" s="75">
        <f>Assumps!$B$72*HLOOKUP(AU$6,Assumps!$D$73:$W$78,$B22+3)*HLOOKUP(AU$6,Assumps!$D$73:$W$75,$C22+1)*HLOOKUP(AU$6,Assumps!$D$73:$W$84,$D22+6)*HLOOKUP(AU$6,Assumps!$D$73:$W$89,12+$C$8)</f>
        <v>3.6399999999999995E-2</v>
      </c>
      <c r="AV22" s="75">
        <f>Assumps!$B$72*HLOOKUP(AV$6,Assumps!$D$73:$W$78,$B22+3)*HLOOKUP(AV$6,Assumps!$D$73:$W$75,$C22+1)*HLOOKUP(AV$6,Assumps!$D$73:$W$84,$D22+6)*HLOOKUP(AV$6,Assumps!$D$73:$W$89,12+$C$8)</f>
        <v>3.6399999999999995E-2</v>
      </c>
      <c r="AW22" s="75">
        <f>Assumps!$B$72*HLOOKUP(AW$6,Assumps!$D$73:$W$78,$B22+3)*HLOOKUP(AW$6,Assumps!$D$73:$W$75,$C22+1)*HLOOKUP(AW$6,Assumps!$D$73:$W$84,$D22+6)*HLOOKUP(AW$6,Assumps!$D$73:$W$89,12+$C$8)</f>
        <v>3.6399999999999995E-2</v>
      </c>
      <c r="AX22" s="75">
        <f>Assumps!$B$72*HLOOKUP(AX$6,Assumps!$D$73:$W$78,$B22+3)*HLOOKUP(AX$6,Assumps!$D$73:$W$75,$C22+1)*HLOOKUP(AX$6,Assumps!$D$73:$W$84,$D22+6)*HLOOKUP(AX$6,Assumps!$D$73:$W$89,12+$C$8)</f>
        <v>3.6399999999999995E-2</v>
      </c>
      <c r="AY22" s="75">
        <f>Assumps!$B$72*HLOOKUP(AY$6,Assumps!$D$73:$W$78,$B22+3)*HLOOKUP(AY$6,Assumps!$D$73:$W$75,$C22+1)*HLOOKUP(AY$6,Assumps!$D$73:$W$84,$D22+6)*HLOOKUP(AY$6,Assumps!$D$73:$W$89,12+$C$8)</f>
        <v>3.6399999999999995E-2</v>
      </c>
      <c r="AZ22" s="75">
        <f>Assumps!$B$72*HLOOKUP(AZ$6,Assumps!$D$73:$W$78,$B22+3)*HLOOKUP(AZ$6,Assumps!$D$73:$W$75,$C22+1)*HLOOKUP(AZ$6,Assumps!$D$73:$W$84,$D22+6)*HLOOKUP(AZ$6,Assumps!$D$73:$W$89,12+$C$8)</f>
        <v>3.6399999999999995E-2</v>
      </c>
      <c r="BA22" s="75">
        <f>Assumps!$B$72*HLOOKUP(BA$6,Assumps!$D$73:$W$78,$B22+3)*HLOOKUP(BA$6,Assumps!$D$73:$W$75,$C22+1)*HLOOKUP(BA$6,Assumps!$D$73:$W$84,$D22+6)*HLOOKUP(BA$6,Assumps!$D$73:$W$89,12+$C$8)</f>
        <v>3.6399999999999995E-2</v>
      </c>
      <c r="BB22" s="75">
        <f>Assumps!$B$72*HLOOKUP(BB$6,Assumps!$D$73:$W$78,$B22+3)*HLOOKUP(BB$6,Assumps!$D$73:$W$75,$C22+1)*HLOOKUP(BB$6,Assumps!$D$73:$W$84,$D22+6)*HLOOKUP(BB$6,Assumps!$D$73:$W$89,12+$C$8)</f>
        <v>3.6399999999999995E-2</v>
      </c>
      <c r="BC22" s="75">
        <f>Assumps!$B$72*HLOOKUP(BC$6,Assumps!$D$73:$W$78,$B22+3)*HLOOKUP(BC$6,Assumps!$D$73:$W$75,$C22+1)*HLOOKUP(BC$6,Assumps!$D$73:$W$84,$D22+6)*HLOOKUP(BC$6,Assumps!$D$73:$W$89,12+$C$8)</f>
        <v>3.6399999999999995E-2</v>
      </c>
      <c r="BD22" s="75">
        <f>Assumps!$B$72*HLOOKUP(BD$6,Assumps!$D$73:$W$78,$B22+3)*HLOOKUP(BD$6,Assumps!$D$73:$W$75,$C22+1)*HLOOKUP(BD$6,Assumps!$D$73:$W$84,$D22+6)*HLOOKUP(BD$6,Assumps!$D$73:$W$89,12+$C$8)</f>
        <v>3.6399999999999995E-2</v>
      </c>
      <c r="BE22" s="75">
        <f>Assumps!$B$72*HLOOKUP(BE$6,Assumps!$D$73:$W$78,$B22+3)*HLOOKUP(BE$6,Assumps!$D$73:$W$75,$C22+1)*HLOOKUP(BE$6,Assumps!$D$73:$W$84,$D22+6)*HLOOKUP(BE$6,Assumps!$D$73:$W$89,12+$C$8)</f>
        <v>3.6399999999999995E-2</v>
      </c>
      <c r="BF22" s="75">
        <f>Assumps!$B$72*HLOOKUP(BF$6,Assumps!$D$73:$W$78,$B22+3)*HLOOKUP(BF$6,Assumps!$D$73:$W$75,$C22+1)*HLOOKUP(BF$6,Assumps!$D$73:$W$84,$D22+6)*HLOOKUP(BF$6,Assumps!$D$73:$W$89,12+$C$8)</f>
        <v>3.6399999999999995E-2</v>
      </c>
      <c r="BG22" s="75">
        <f>Assumps!$B$72*HLOOKUP(BG$6,Assumps!$D$73:$W$78,$B22+3)*HLOOKUP(BG$6,Assumps!$D$73:$W$75,$C22+1)*HLOOKUP(BG$6,Assumps!$D$73:$W$84,$D22+6)*HLOOKUP(BG$6,Assumps!$D$73:$W$89,12+$C$8)</f>
        <v>3.6399999999999995E-2</v>
      </c>
      <c r="BH22" s="75">
        <f>Assumps!$B$72*HLOOKUP(BH$6,Assumps!$D$73:$W$78,$B22+3)*HLOOKUP(BH$6,Assumps!$D$73:$W$75,$C22+1)*HLOOKUP(BH$6,Assumps!$D$73:$W$84,$D22+6)*HLOOKUP(BH$6,Assumps!$D$73:$W$89,12+$C$8)</f>
        <v>3.6399999999999995E-2</v>
      </c>
      <c r="BI22" s="75">
        <f>Assumps!$B$72*HLOOKUP(BI$6,Assumps!$D$73:$W$78,$B22+3)*HLOOKUP(BI$6,Assumps!$D$73:$W$75,$C22+1)*HLOOKUP(BI$6,Assumps!$D$73:$W$84,$D22+6)*HLOOKUP(BI$6,Assumps!$D$73:$W$89,12+$C$8)</f>
        <v>3.6399999999999995E-2</v>
      </c>
      <c r="BJ22" s="75">
        <f>Assumps!$B$72*HLOOKUP(BJ$6,Assumps!$D$73:$W$78,$B22+3)*HLOOKUP(BJ$6,Assumps!$D$73:$W$75,$C22+1)*HLOOKUP(BJ$6,Assumps!$D$73:$W$84,$D22+6)*HLOOKUP(BJ$6,Assumps!$D$73:$W$89,12+$C$8)</f>
        <v>3.6399999999999995E-2</v>
      </c>
      <c r="BK22" s="75">
        <f>Assumps!$B$72*HLOOKUP(BK$6,Assumps!$D$73:$W$78,$B22+3)*HLOOKUP(BK$6,Assumps!$D$73:$W$75,$C22+1)*HLOOKUP(BK$6,Assumps!$D$73:$W$84,$D22+6)*HLOOKUP(BK$6,Assumps!$D$73:$W$89,12+$C$8)</f>
        <v>3.6399999999999995E-2</v>
      </c>
      <c r="BL22" s="75">
        <f>Assumps!$B$72*HLOOKUP(BL$6,Assumps!$D$73:$W$78,$B22+3)*HLOOKUP(BL$6,Assumps!$D$73:$W$75,$C22+1)*HLOOKUP(BL$6,Assumps!$D$73:$W$84,$D22+6)*HLOOKUP(BL$6,Assumps!$D$73:$W$89,12+$C$8)</f>
        <v>3.6399999999999995E-2</v>
      </c>
      <c r="BM22" s="75">
        <f>Assumps!$B$72*HLOOKUP(BM$6,Assumps!$D$73:$W$78,$B22+3)*HLOOKUP(BM$6,Assumps!$D$73:$W$75,$C22+1)*HLOOKUP(BM$6,Assumps!$D$73:$W$84,$D22+6)*HLOOKUP(BM$6,Assumps!$D$73:$W$89,12+$C$8)</f>
        <v>3.6399999999999995E-2</v>
      </c>
      <c r="BN22" s="75">
        <f>Assumps!$B$72*HLOOKUP(BN$6,Assumps!$D$73:$W$78,$B22+3)*HLOOKUP(BN$6,Assumps!$D$73:$W$75,$C22+1)*HLOOKUP(BN$6,Assumps!$D$73:$W$84,$D22+6)*HLOOKUP(BN$6,Assumps!$D$73:$W$89,12+$C$8)</f>
        <v>3.6399999999999995E-2</v>
      </c>
      <c r="BO22" s="75">
        <f>Assumps!$B$72*HLOOKUP(BO$6,Assumps!$D$73:$W$78,$B22+3)*HLOOKUP(BO$6,Assumps!$D$73:$W$75,$C22+1)*HLOOKUP(BO$6,Assumps!$D$73:$W$84,$D22+6)*HLOOKUP(BO$6,Assumps!$D$73:$W$89,12+$C$8)</f>
        <v>3.6399999999999995E-2</v>
      </c>
      <c r="BP22" s="75">
        <f>Assumps!$B$72*HLOOKUP(BP$6,Assumps!$D$73:$W$78,$B22+3)*HLOOKUP(BP$6,Assumps!$D$73:$W$75,$C22+1)*HLOOKUP(BP$6,Assumps!$D$73:$W$84,$D22+6)*HLOOKUP(BP$6,Assumps!$D$73:$W$89,12+$C$8)</f>
        <v>3.6399999999999995E-2</v>
      </c>
      <c r="BQ22" s="75">
        <f>Assumps!$B$72*HLOOKUP(BQ$6,Assumps!$D$73:$W$78,$B22+3)*HLOOKUP(BQ$6,Assumps!$D$73:$W$75,$C22+1)*HLOOKUP(BQ$6,Assumps!$D$73:$W$84,$D22+6)*HLOOKUP(BQ$6,Assumps!$D$73:$W$89,12+$C$8)</f>
        <v>3.6399999999999995E-2</v>
      </c>
      <c r="BR22" s="75">
        <f>Assumps!$B$72*HLOOKUP(BR$6,Assumps!$D$73:$W$78,$B22+3)*HLOOKUP(BR$6,Assumps!$D$73:$W$75,$C22+1)*HLOOKUP(BR$6,Assumps!$D$73:$W$84,$D22+6)*HLOOKUP(BR$6,Assumps!$D$73:$W$89,12+$C$8)</f>
        <v>3.6399999999999995E-2</v>
      </c>
      <c r="BS22" s="75">
        <f>Assumps!$B$72*HLOOKUP(BS$6,Assumps!$D$73:$W$78,$B22+3)*HLOOKUP(BS$6,Assumps!$D$73:$W$75,$C22+1)*HLOOKUP(BS$6,Assumps!$D$73:$W$84,$D22+6)*HLOOKUP(BS$6,Assumps!$D$73:$W$89,12+$C$8)</f>
        <v>3.6399999999999995E-2</v>
      </c>
      <c r="BT22" s="75">
        <f>Assumps!$B$72*HLOOKUP(BT$6,Assumps!$D$73:$W$78,$B22+3)*HLOOKUP(BT$6,Assumps!$D$73:$W$75,$C22+1)*HLOOKUP(BT$6,Assumps!$D$73:$W$84,$D22+6)*HLOOKUP(BT$6,Assumps!$D$73:$W$89,12+$C$8)</f>
        <v>3.6399999999999995E-2</v>
      </c>
      <c r="BU22" s="75">
        <f>Assumps!$B$72*HLOOKUP(BU$6,Assumps!$D$73:$W$78,$B22+3)*HLOOKUP(BU$6,Assumps!$D$73:$W$75,$C22+1)*HLOOKUP(BU$6,Assumps!$D$73:$W$84,$D22+6)*HLOOKUP(BU$6,Assumps!$D$73:$W$89,12+$C$8)</f>
        <v>3.6399999999999995E-2</v>
      </c>
      <c r="BV22" s="75">
        <f>Assumps!$B$72*HLOOKUP(BV$6,Assumps!$D$73:$W$78,$B22+3)*HLOOKUP(BV$6,Assumps!$D$73:$W$75,$C22+1)*HLOOKUP(BV$6,Assumps!$D$73:$W$84,$D22+6)*HLOOKUP(BV$6,Assumps!$D$73:$W$89,12+$C$8)</f>
        <v>3.6399999999999995E-2</v>
      </c>
      <c r="BW22" s="75">
        <f>Assumps!$B$72*HLOOKUP(BW$6,Assumps!$D$73:$W$78,$B22+3)*HLOOKUP(BW$6,Assumps!$D$73:$W$75,$C22+1)*HLOOKUP(BW$6,Assumps!$D$73:$W$84,$D22+6)*HLOOKUP(BW$6,Assumps!$D$73:$W$89,12+$C$8)</f>
        <v>3.6399999999999995E-2</v>
      </c>
      <c r="BX22" s="75">
        <f>Assumps!$B$72*HLOOKUP(BX$6,Assumps!$D$73:$W$78,$B22+3)*HLOOKUP(BX$6,Assumps!$D$73:$W$75,$C22+1)*HLOOKUP(BX$6,Assumps!$D$73:$W$84,$D22+6)*HLOOKUP(BX$6,Assumps!$D$73:$W$89,12+$C$8)</f>
        <v>3.6399999999999995E-2</v>
      </c>
      <c r="BY22" s="75">
        <f>Assumps!$B$72*HLOOKUP(BY$6,Assumps!$D$73:$W$78,$B22+3)*HLOOKUP(BY$6,Assumps!$D$73:$W$75,$C22+1)*HLOOKUP(BY$6,Assumps!$D$73:$W$84,$D22+6)*HLOOKUP(BY$6,Assumps!$D$73:$W$89,12+$C$8)</f>
        <v>3.6399999999999995E-2</v>
      </c>
      <c r="BZ22" s="75">
        <f>Assumps!$B$72*HLOOKUP(BZ$6,Assumps!$D$73:$W$78,$B22+3)*HLOOKUP(BZ$6,Assumps!$D$73:$W$75,$C22+1)*HLOOKUP(BZ$6,Assumps!$D$73:$W$84,$D22+6)*HLOOKUP(BZ$6,Assumps!$D$73:$W$89,12+$C$8)</f>
        <v>3.6399999999999995E-2</v>
      </c>
      <c r="CA22" s="75">
        <f>Assumps!$B$72*HLOOKUP(CA$6,Assumps!$D$73:$W$78,$B22+3)*HLOOKUP(CA$6,Assumps!$D$73:$W$75,$C22+1)*HLOOKUP(CA$6,Assumps!$D$73:$W$84,$D22+6)*HLOOKUP(CA$6,Assumps!$D$73:$W$89,12+$C$8)</f>
        <v>3.6399999999999995E-2</v>
      </c>
      <c r="CB22" s="75">
        <f>Assumps!$B$72*HLOOKUP(CB$6,Assumps!$D$73:$W$78,$B22+3)*HLOOKUP(CB$6,Assumps!$D$73:$W$75,$C22+1)*HLOOKUP(CB$6,Assumps!$D$73:$W$84,$D22+6)*HLOOKUP(CB$6,Assumps!$D$73:$W$89,12+$C$8)</f>
        <v>3.6399999999999995E-2</v>
      </c>
      <c r="CC22" s="75">
        <f>Assumps!$B$72*HLOOKUP(CC$6,Assumps!$D$73:$W$78,$B22+3)*HLOOKUP(CC$6,Assumps!$D$73:$W$75,$C22+1)*HLOOKUP(CC$6,Assumps!$D$73:$W$84,$D22+6)*HLOOKUP(CC$6,Assumps!$D$73:$W$89,12+$C$8)</f>
        <v>3.6399999999999995E-2</v>
      </c>
      <c r="CD22" s="75">
        <f>Assumps!$B$72*HLOOKUP(CD$6,Assumps!$D$73:$W$78,$B22+3)*HLOOKUP(CD$6,Assumps!$D$73:$W$75,$C22+1)*HLOOKUP(CD$6,Assumps!$D$73:$W$84,$D22+6)*HLOOKUP(CD$6,Assumps!$D$73:$W$89,12+$C$8)</f>
        <v>3.6399999999999995E-2</v>
      </c>
      <c r="CE22" s="75">
        <f>Assumps!$B$72*HLOOKUP(CE$6,Assumps!$D$73:$W$78,$B22+3)*HLOOKUP(CE$6,Assumps!$D$73:$W$75,$C22+1)*HLOOKUP(CE$6,Assumps!$D$73:$W$84,$D22+6)*HLOOKUP(CE$6,Assumps!$D$73:$W$89,12+$C$8)</f>
        <v>3.6399999999999995E-2</v>
      </c>
      <c r="CF22" s="75">
        <f>Assumps!$B$72*HLOOKUP(CF$6,Assumps!$D$73:$W$78,$B22+3)*HLOOKUP(CF$6,Assumps!$D$73:$W$75,$C22+1)*HLOOKUP(CF$6,Assumps!$D$73:$W$84,$D22+6)*HLOOKUP(CF$6,Assumps!$D$73:$W$89,12+$C$8)</f>
        <v>3.6399999999999995E-2</v>
      </c>
      <c r="CG22" s="75">
        <f>Assumps!$B$72*HLOOKUP(CG$6,Assumps!$D$73:$W$78,$B22+3)*HLOOKUP(CG$6,Assumps!$D$73:$W$75,$C22+1)*HLOOKUP(CG$6,Assumps!$D$73:$W$84,$D22+6)*HLOOKUP(CG$6,Assumps!$D$73:$W$89,12+$C$8)</f>
        <v>3.6399999999999995E-2</v>
      </c>
      <c r="CH22" s="75">
        <f>Assumps!$B$72*HLOOKUP(CH$6,Assumps!$D$73:$W$78,$B22+3)*HLOOKUP(CH$6,Assumps!$D$73:$W$75,$C22+1)*HLOOKUP(CH$6,Assumps!$D$73:$W$84,$D22+6)*HLOOKUP(CH$6,Assumps!$D$73:$W$89,12+$C$8)</f>
        <v>3.6399999999999995E-2</v>
      </c>
    </row>
    <row r="23" spans="2:86">
      <c r="B23" s="20">
        <v>2</v>
      </c>
      <c r="C23" s="20">
        <v>1</v>
      </c>
      <c r="D23" s="20">
        <v>2</v>
      </c>
      <c r="E23" s="20">
        <v>212</v>
      </c>
      <c r="G23" s="75">
        <f>Assumps!$B$72*HLOOKUP(G$6,Assumps!$D$73:$W$78,$B23+3)*HLOOKUP(G$6,Assumps!$D$73:$W$75,$C23+1)*HLOOKUP(G$6,Assumps!$D$73:$W$84,$D23+6)*HLOOKUP(G$6,Assumps!$D$73:$W$89,12+$C$8)</f>
        <v>5.1999999999999998E-3</v>
      </c>
      <c r="H23" s="75">
        <f>Assumps!$B$72*HLOOKUP(H$6,Assumps!$D$73:$W$78,$B23+3)*HLOOKUP(H$6,Assumps!$D$73:$W$75,$C23+1)*HLOOKUP(H$6,Assumps!$D$73:$W$84,$D23+6)*HLOOKUP(H$6,Assumps!$D$73:$W$89,12+$C$8)</f>
        <v>5.1999999999999998E-3</v>
      </c>
      <c r="I23" s="75">
        <f>Assumps!$B$72*HLOOKUP(I$6,Assumps!$D$73:$W$78,$B23+3)*HLOOKUP(I$6,Assumps!$D$73:$W$75,$C23+1)*HLOOKUP(I$6,Assumps!$D$73:$W$84,$D23+6)*HLOOKUP(I$6,Assumps!$D$73:$W$89,12+$C$8)</f>
        <v>5.1999999999999998E-3</v>
      </c>
      <c r="J23" s="75">
        <f>Assumps!$B$72*HLOOKUP(J$6,Assumps!$D$73:$W$78,$B23+3)*HLOOKUP(J$6,Assumps!$D$73:$W$75,$C23+1)*HLOOKUP(J$6,Assumps!$D$73:$W$84,$D23+6)*HLOOKUP(J$6,Assumps!$D$73:$W$89,12+$C$8)</f>
        <v>5.1999999999999998E-3</v>
      </c>
      <c r="K23" s="75">
        <f>Assumps!$B$72*HLOOKUP(K$6,Assumps!$D$73:$W$78,$B23+3)*HLOOKUP(K$6,Assumps!$D$73:$W$75,$C23+1)*HLOOKUP(K$6,Assumps!$D$73:$W$84,$D23+6)*HLOOKUP(K$6,Assumps!$D$73:$W$89,12+$C$8)</f>
        <v>5.1999999999999998E-3</v>
      </c>
      <c r="L23" s="75">
        <f>Assumps!$B$72*HLOOKUP(L$6,Assumps!$D$73:$W$78,$B23+3)*HLOOKUP(L$6,Assumps!$D$73:$W$75,$C23+1)*HLOOKUP(L$6,Assumps!$D$73:$W$84,$D23+6)*HLOOKUP(L$6,Assumps!$D$73:$W$89,12+$C$8)</f>
        <v>5.1999999999999998E-3</v>
      </c>
      <c r="M23" s="75">
        <f>Assumps!$B$72*HLOOKUP(M$6,Assumps!$D$73:$W$78,$B23+3)*HLOOKUP(M$6,Assumps!$D$73:$W$75,$C23+1)*HLOOKUP(M$6,Assumps!$D$73:$W$84,$D23+6)*HLOOKUP(M$6,Assumps!$D$73:$W$89,12+$C$8)</f>
        <v>5.1999999999999998E-3</v>
      </c>
      <c r="N23" s="75">
        <f>Assumps!$B$72*HLOOKUP(N$6,Assumps!$D$73:$W$78,$B23+3)*HLOOKUP(N$6,Assumps!$D$73:$W$75,$C23+1)*HLOOKUP(N$6,Assumps!$D$73:$W$84,$D23+6)*HLOOKUP(N$6,Assumps!$D$73:$W$89,12+$C$8)</f>
        <v>5.1999999999999998E-3</v>
      </c>
      <c r="O23" s="75">
        <f>Assumps!$B$72*HLOOKUP(O$6,Assumps!$D$73:$W$78,$B23+3)*HLOOKUP(O$6,Assumps!$D$73:$W$75,$C23+1)*HLOOKUP(O$6,Assumps!$D$73:$W$84,$D23+6)*HLOOKUP(O$6,Assumps!$D$73:$W$89,12+$C$8)</f>
        <v>2.0799999999999999E-2</v>
      </c>
      <c r="P23" s="75">
        <f>Assumps!$B$72*HLOOKUP(P$6,Assumps!$D$73:$W$78,$B23+3)*HLOOKUP(P$6,Assumps!$D$73:$W$75,$C23+1)*HLOOKUP(P$6,Assumps!$D$73:$W$84,$D23+6)*HLOOKUP(P$6,Assumps!$D$73:$W$89,12+$C$8)</f>
        <v>2.0799999999999999E-2</v>
      </c>
      <c r="Q23" s="75">
        <f>Assumps!$B$72*HLOOKUP(Q$6,Assumps!$D$73:$W$78,$B23+3)*HLOOKUP(Q$6,Assumps!$D$73:$W$75,$C23+1)*HLOOKUP(Q$6,Assumps!$D$73:$W$84,$D23+6)*HLOOKUP(Q$6,Assumps!$D$73:$W$89,12+$C$8)</f>
        <v>2.0799999999999999E-2</v>
      </c>
      <c r="R23" s="75">
        <f>Assumps!$B$72*HLOOKUP(R$6,Assumps!$D$73:$W$78,$B23+3)*HLOOKUP(R$6,Assumps!$D$73:$W$75,$C23+1)*HLOOKUP(R$6,Assumps!$D$73:$W$84,$D23+6)*HLOOKUP(R$6,Assumps!$D$73:$W$89,12+$C$8)</f>
        <v>2.0799999999999999E-2</v>
      </c>
      <c r="S23" s="75">
        <f>Assumps!$B$72*HLOOKUP(S$6,Assumps!$D$73:$W$78,$B23+3)*HLOOKUP(S$6,Assumps!$D$73:$W$75,$C23+1)*HLOOKUP(S$6,Assumps!$D$73:$W$84,$D23+6)*HLOOKUP(S$6,Assumps!$D$73:$W$89,12+$C$8)</f>
        <v>2.5999999999999999E-2</v>
      </c>
      <c r="T23" s="75">
        <f>Assumps!$B$72*HLOOKUP(T$6,Assumps!$D$73:$W$78,$B23+3)*HLOOKUP(T$6,Assumps!$D$73:$W$75,$C23+1)*HLOOKUP(T$6,Assumps!$D$73:$W$84,$D23+6)*HLOOKUP(T$6,Assumps!$D$73:$W$89,12+$C$8)</f>
        <v>2.5999999999999999E-2</v>
      </c>
      <c r="U23" s="75">
        <f>Assumps!$B$72*HLOOKUP(U$6,Assumps!$D$73:$W$78,$B23+3)*HLOOKUP(U$6,Assumps!$D$73:$W$75,$C23+1)*HLOOKUP(U$6,Assumps!$D$73:$W$84,$D23+6)*HLOOKUP(U$6,Assumps!$D$73:$W$89,12+$C$8)</f>
        <v>2.5999999999999999E-2</v>
      </c>
      <c r="V23" s="75">
        <f>Assumps!$B$72*HLOOKUP(V$6,Assumps!$D$73:$W$78,$B23+3)*HLOOKUP(V$6,Assumps!$D$73:$W$75,$C23+1)*HLOOKUP(V$6,Assumps!$D$73:$W$84,$D23+6)*HLOOKUP(V$6,Assumps!$D$73:$W$89,12+$C$8)</f>
        <v>2.5999999999999999E-2</v>
      </c>
      <c r="W23" s="75">
        <f>Assumps!$B$72*HLOOKUP(W$6,Assumps!$D$73:$W$78,$B23+3)*HLOOKUP(W$6,Assumps!$D$73:$W$75,$C23+1)*HLOOKUP(W$6,Assumps!$D$73:$W$84,$D23+6)*HLOOKUP(W$6,Assumps!$D$73:$W$89,12+$C$8)</f>
        <v>2.5999999999999999E-2</v>
      </c>
      <c r="X23" s="75">
        <f>Assumps!$B$72*HLOOKUP(X$6,Assumps!$D$73:$W$78,$B23+3)*HLOOKUP(X$6,Assumps!$D$73:$W$75,$C23+1)*HLOOKUP(X$6,Assumps!$D$73:$W$84,$D23+6)*HLOOKUP(X$6,Assumps!$D$73:$W$89,12+$C$8)</f>
        <v>2.5999999999999999E-2</v>
      </c>
      <c r="Y23" s="75">
        <f>Assumps!$B$72*HLOOKUP(Y$6,Assumps!$D$73:$W$78,$B23+3)*HLOOKUP(Y$6,Assumps!$D$73:$W$75,$C23+1)*HLOOKUP(Y$6,Assumps!$D$73:$W$84,$D23+6)*HLOOKUP(Y$6,Assumps!$D$73:$W$89,12+$C$8)</f>
        <v>2.5999999999999999E-2</v>
      </c>
      <c r="Z23" s="75">
        <f>Assumps!$B$72*HLOOKUP(Z$6,Assumps!$D$73:$W$78,$B23+3)*HLOOKUP(Z$6,Assumps!$D$73:$W$75,$C23+1)*HLOOKUP(Z$6,Assumps!$D$73:$W$84,$D23+6)*HLOOKUP(Z$6,Assumps!$D$73:$W$89,12+$C$8)</f>
        <v>2.5999999999999999E-2</v>
      </c>
      <c r="AA23" s="75">
        <f>Assumps!$B$72*HLOOKUP(AA$6,Assumps!$D$73:$W$78,$B23+3)*HLOOKUP(AA$6,Assumps!$D$73:$W$75,$C23+1)*HLOOKUP(AA$6,Assumps!$D$73:$W$84,$D23+6)*HLOOKUP(AA$6,Assumps!$D$73:$W$89,12+$C$8)</f>
        <v>2.5999999999999999E-2</v>
      </c>
      <c r="AB23" s="75">
        <f>Assumps!$B$72*HLOOKUP(AB$6,Assumps!$D$73:$W$78,$B23+3)*HLOOKUP(AB$6,Assumps!$D$73:$W$75,$C23+1)*HLOOKUP(AB$6,Assumps!$D$73:$W$84,$D23+6)*HLOOKUP(AB$6,Assumps!$D$73:$W$89,12+$C$8)</f>
        <v>2.5999999999999999E-2</v>
      </c>
      <c r="AC23" s="75">
        <f>Assumps!$B$72*HLOOKUP(AC$6,Assumps!$D$73:$W$78,$B23+3)*HLOOKUP(AC$6,Assumps!$D$73:$W$75,$C23+1)*HLOOKUP(AC$6,Assumps!$D$73:$W$84,$D23+6)*HLOOKUP(AC$6,Assumps!$D$73:$W$89,12+$C$8)</f>
        <v>2.5999999999999999E-2</v>
      </c>
      <c r="AD23" s="75">
        <f>Assumps!$B$72*HLOOKUP(AD$6,Assumps!$D$73:$W$78,$B23+3)*HLOOKUP(AD$6,Assumps!$D$73:$W$75,$C23+1)*HLOOKUP(AD$6,Assumps!$D$73:$W$84,$D23+6)*HLOOKUP(AD$6,Assumps!$D$73:$W$89,12+$C$8)</f>
        <v>2.5999999999999999E-2</v>
      </c>
      <c r="AE23" s="75">
        <f>Assumps!$B$72*HLOOKUP(AE$6,Assumps!$D$73:$W$78,$B23+3)*HLOOKUP(AE$6,Assumps!$D$73:$W$75,$C23+1)*HLOOKUP(AE$6,Assumps!$D$73:$W$84,$D23+6)*HLOOKUP(AE$6,Assumps!$D$73:$W$89,12+$C$8)</f>
        <v>2.5999999999999999E-2</v>
      </c>
      <c r="AF23" s="75">
        <f>Assumps!$B$72*HLOOKUP(AF$6,Assumps!$D$73:$W$78,$B23+3)*HLOOKUP(AF$6,Assumps!$D$73:$W$75,$C23+1)*HLOOKUP(AF$6,Assumps!$D$73:$W$84,$D23+6)*HLOOKUP(AF$6,Assumps!$D$73:$W$89,12+$C$8)</f>
        <v>2.5999999999999999E-2</v>
      </c>
      <c r="AG23" s="75">
        <f>Assumps!$B$72*HLOOKUP(AG$6,Assumps!$D$73:$W$78,$B23+3)*HLOOKUP(AG$6,Assumps!$D$73:$W$75,$C23+1)*HLOOKUP(AG$6,Assumps!$D$73:$W$84,$D23+6)*HLOOKUP(AG$6,Assumps!$D$73:$W$89,12+$C$8)</f>
        <v>2.5999999999999999E-2</v>
      </c>
      <c r="AH23" s="75">
        <f>Assumps!$B$72*HLOOKUP(AH$6,Assumps!$D$73:$W$78,$B23+3)*HLOOKUP(AH$6,Assumps!$D$73:$W$75,$C23+1)*HLOOKUP(AH$6,Assumps!$D$73:$W$84,$D23+6)*HLOOKUP(AH$6,Assumps!$D$73:$W$89,12+$C$8)</f>
        <v>2.5999999999999999E-2</v>
      </c>
      <c r="AI23" s="75">
        <f>Assumps!$B$72*HLOOKUP(AI$6,Assumps!$D$73:$W$78,$B23+3)*HLOOKUP(AI$6,Assumps!$D$73:$W$75,$C23+1)*HLOOKUP(AI$6,Assumps!$D$73:$W$84,$D23+6)*HLOOKUP(AI$6,Assumps!$D$73:$W$89,12+$C$8)</f>
        <v>2.5999999999999999E-2</v>
      </c>
      <c r="AJ23" s="75">
        <f>Assumps!$B$72*HLOOKUP(AJ$6,Assumps!$D$73:$W$78,$B23+3)*HLOOKUP(AJ$6,Assumps!$D$73:$W$75,$C23+1)*HLOOKUP(AJ$6,Assumps!$D$73:$W$84,$D23+6)*HLOOKUP(AJ$6,Assumps!$D$73:$W$89,12+$C$8)</f>
        <v>2.5999999999999999E-2</v>
      </c>
      <c r="AK23" s="75">
        <f>Assumps!$B$72*HLOOKUP(AK$6,Assumps!$D$73:$W$78,$B23+3)*HLOOKUP(AK$6,Assumps!$D$73:$W$75,$C23+1)*HLOOKUP(AK$6,Assumps!$D$73:$W$84,$D23+6)*HLOOKUP(AK$6,Assumps!$D$73:$W$89,12+$C$8)</f>
        <v>2.5999999999999999E-2</v>
      </c>
      <c r="AL23" s="75">
        <f>Assumps!$B$72*HLOOKUP(AL$6,Assumps!$D$73:$W$78,$B23+3)*HLOOKUP(AL$6,Assumps!$D$73:$W$75,$C23+1)*HLOOKUP(AL$6,Assumps!$D$73:$W$84,$D23+6)*HLOOKUP(AL$6,Assumps!$D$73:$W$89,12+$C$8)</f>
        <v>2.5999999999999999E-2</v>
      </c>
      <c r="AM23" s="75">
        <f>Assumps!$B$72*HLOOKUP(AM$6,Assumps!$D$73:$W$78,$B23+3)*HLOOKUP(AM$6,Assumps!$D$73:$W$75,$C23+1)*HLOOKUP(AM$6,Assumps!$D$73:$W$84,$D23+6)*HLOOKUP(AM$6,Assumps!$D$73:$W$89,12+$C$8)</f>
        <v>2.5999999999999999E-2</v>
      </c>
      <c r="AN23" s="75">
        <f>Assumps!$B$72*HLOOKUP(AN$6,Assumps!$D$73:$W$78,$B23+3)*HLOOKUP(AN$6,Assumps!$D$73:$W$75,$C23+1)*HLOOKUP(AN$6,Assumps!$D$73:$W$84,$D23+6)*HLOOKUP(AN$6,Assumps!$D$73:$W$89,12+$C$8)</f>
        <v>2.5999999999999999E-2</v>
      </c>
      <c r="AO23" s="75">
        <f>Assumps!$B$72*HLOOKUP(AO$6,Assumps!$D$73:$W$78,$B23+3)*HLOOKUP(AO$6,Assumps!$D$73:$W$75,$C23+1)*HLOOKUP(AO$6,Assumps!$D$73:$W$84,$D23+6)*HLOOKUP(AO$6,Assumps!$D$73:$W$89,12+$C$8)</f>
        <v>2.5999999999999999E-2</v>
      </c>
      <c r="AP23" s="75">
        <f>Assumps!$B$72*HLOOKUP(AP$6,Assumps!$D$73:$W$78,$B23+3)*HLOOKUP(AP$6,Assumps!$D$73:$W$75,$C23+1)*HLOOKUP(AP$6,Assumps!$D$73:$W$84,$D23+6)*HLOOKUP(AP$6,Assumps!$D$73:$W$89,12+$C$8)</f>
        <v>2.5999999999999999E-2</v>
      </c>
      <c r="AQ23" s="75">
        <f>Assumps!$B$72*HLOOKUP(AQ$6,Assumps!$D$73:$W$78,$B23+3)*HLOOKUP(AQ$6,Assumps!$D$73:$W$75,$C23+1)*HLOOKUP(AQ$6,Assumps!$D$73:$W$84,$D23+6)*HLOOKUP(AQ$6,Assumps!$D$73:$W$89,12+$C$8)</f>
        <v>2.5999999999999999E-2</v>
      </c>
      <c r="AR23" s="75">
        <f>Assumps!$B$72*HLOOKUP(AR$6,Assumps!$D$73:$W$78,$B23+3)*HLOOKUP(AR$6,Assumps!$D$73:$W$75,$C23+1)*HLOOKUP(AR$6,Assumps!$D$73:$W$84,$D23+6)*HLOOKUP(AR$6,Assumps!$D$73:$W$89,12+$C$8)</f>
        <v>2.5999999999999999E-2</v>
      </c>
      <c r="AS23" s="75">
        <f>Assumps!$B$72*HLOOKUP(AS$6,Assumps!$D$73:$W$78,$B23+3)*HLOOKUP(AS$6,Assumps!$D$73:$W$75,$C23+1)*HLOOKUP(AS$6,Assumps!$D$73:$W$84,$D23+6)*HLOOKUP(AS$6,Assumps!$D$73:$W$89,12+$C$8)</f>
        <v>2.5999999999999999E-2</v>
      </c>
      <c r="AT23" s="75">
        <f>Assumps!$B$72*HLOOKUP(AT$6,Assumps!$D$73:$W$78,$B23+3)*HLOOKUP(AT$6,Assumps!$D$73:$W$75,$C23+1)*HLOOKUP(AT$6,Assumps!$D$73:$W$84,$D23+6)*HLOOKUP(AT$6,Assumps!$D$73:$W$89,12+$C$8)</f>
        <v>2.5999999999999999E-2</v>
      </c>
      <c r="AU23" s="75">
        <f>Assumps!$B$72*HLOOKUP(AU$6,Assumps!$D$73:$W$78,$B23+3)*HLOOKUP(AU$6,Assumps!$D$73:$W$75,$C23+1)*HLOOKUP(AU$6,Assumps!$D$73:$W$84,$D23+6)*HLOOKUP(AU$6,Assumps!$D$73:$W$89,12+$C$8)</f>
        <v>2.5999999999999999E-2</v>
      </c>
      <c r="AV23" s="75">
        <f>Assumps!$B$72*HLOOKUP(AV$6,Assumps!$D$73:$W$78,$B23+3)*HLOOKUP(AV$6,Assumps!$D$73:$W$75,$C23+1)*HLOOKUP(AV$6,Assumps!$D$73:$W$84,$D23+6)*HLOOKUP(AV$6,Assumps!$D$73:$W$89,12+$C$8)</f>
        <v>2.5999999999999999E-2</v>
      </c>
      <c r="AW23" s="75">
        <f>Assumps!$B$72*HLOOKUP(AW$6,Assumps!$D$73:$W$78,$B23+3)*HLOOKUP(AW$6,Assumps!$D$73:$W$75,$C23+1)*HLOOKUP(AW$6,Assumps!$D$73:$W$84,$D23+6)*HLOOKUP(AW$6,Assumps!$D$73:$W$89,12+$C$8)</f>
        <v>2.5999999999999999E-2</v>
      </c>
      <c r="AX23" s="75">
        <f>Assumps!$B$72*HLOOKUP(AX$6,Assumps!$D$73:$W$78,$B23+3)*HLOOKUP(AX$6,Assumps!$D$73:$W$75,$C23+1)*HLOOKUP(AX$6,Assumps!$D$73:$W$84,$D23+6)*HLOOKUP(AX$6,Assumps!$D$73:$W$89,12+$C$8)</f>
        <v>2.5999999999999999E-2</v>
      </c>
      <c r="AY23" s="75">
        <f>Assumps!$B$72*HLOOKUP(AY$6,Assumps!$D$73:$W$78,$B23+3)*HLOOKUP(AY$6,Assumps!$D$73:$W$75,$C23+1)*HLOOKUP(AY$6,Assumps!$D$73:$W$84,$D23+6)*HLOOKUP(AY$6,Assumps!$D$73:$W$89,12+$C$8)</f>
        <v>2.5999999999999999E-2</v>
      </c>
      <c r="AZ23" s="75">
        <f>Assumps!$B$72*HLOOKUP(AZ$6,Assumps!$D$73:$W$78,$B23+3)*HLOOKUP(AZ$6,Assumps!$D$73:$W$75,$C23+1)*HLOOKUP(AZ$6,Assumps!$D$73:$W$84,$D23+6)*HLOOKUP(AZ$6,Assumps!$D$73:$W$89,12+$C$8)</f>
        <v>2.5999999999999999E-2</v>
      </c>
      <c r="BA23" s="75">
        <f>Assumps!$B$72*HLOOKUP(BA$6,Assumps!$D$73:$W$78,$B23+3)*HLOOKUP(BA$6,Assumps!$D$73:$W$75,$C23+1)*HLOOKUP(BA$6,Assumps!$D$73:$W$84,$D23+6)*HLOOKUP(BA$6,Assumps!$D$73:$W$89,12+$C$8)</f>
        <v>2.5999999999999999E-2</v>
      </c>
      <c r="BB23" s="75">
        <f>Assumps!$B$72*HLOOKUP(BB$6,Assumps!$D$73:$W$78,$B23+3)*HLOOKUP(BB$6,Assumps!$D$73:$W$75,$C23+1)*HLOOKUP(BB$6,Assumps!$D$73:$W$84,$D23+6)*HLOOKUP(BB$6,Assumps!$D$73:$W$89,12+$C$8)</f>
        <v>2.5999999999999999E-2</v>
      </c>
      <c r="BC23" s="75">
        <f>Assumps!$B$72*HLOOKUP(BC$6,Assumps!$D$73:$W$78,$B23+3)*HLOOKUP(BC$6,Assumps!$D$73:$W$75,$C23+1)*HLOOKUP(BC$6,Assumps!$D$73:$W$84,$D23+6)*HLOOKUP(BC$6,Assumps!$D$73:$W$89,12+$C$8)</f>
        <v>2.5999999999999999E-2</v>
      </c>
      <c r="BD23" s="75">
        <f>Assumps!$B$72*HLOOKUP(BD$6,Assumps!$D$73:$W$78,$B23+3)*HLOOKUP(BD$6,Assumps!$D$73:$W$75,$C23+1)*HLOOKUP(BD$6,Assumps!$D$73:$W$84,$D23+6)*HLOOKUP(BD$6,Assumps!$D$73:$W$89,12+$C$8)</f>
        <v>2.5999999999999999E-2</v>
      </c>
      <c r="BE23" s="75">
        <f>Assumps!$B$72*HLOOKUP(BE$6,Assumps!$D$73:$W$78,$B23+3)*HLOOKUP(BE$6,Assumps!$D$73:$W$75,$C23+1)*HLOOKUP(BE$6,Assumps!$D$73:$W$84,$D23+6)*HLOOKUP(BE$6,Assumps!$D$73:$W$89,12+$C$8)</f>
        <v>2.5999999999999999E-2</v>
      </c>
      <c r="BF23" s="75">
        <f>Assumps!$B$72*HLOOKUP(BF$6,Assumps!$D$73:$W$78,$B23+3)*HLOOKUP(BF$6,Assumps!$D$73:$W$75,$C23+1)*HLOOKUP(BF$6,Assumps!$D$73:$W$84,$D23+6)*HLOOKUP(BF$6,Assumps!$D$73:$W$89,12+$C$8)</f>
        <v>2.5999999999999999E-2</v>
      </c>
      <c r="BG23" s="75">
        <f>Assumps!$B$72*HLOOKUP(BG$6,Assumps!$D$73:$W$78,$B23+3)*HLOOKUP(BG$6,Assumps!$D$73:$W$75,$C23+1)*HLOOKUP(BG$6,Assumps!$D$73:$W$84,$D23+6)*HLOOKUP(BG$6,Assumps!$D$73:$W$89,12+$C$8)</f>
        <v>2.5999999999999999E-2</v>
      </c>
      <c r="BH23" s="75">
        <f>Assumps!$B$72*HLOOKUP(BH$6,Assumps!$D$73:$W$78,$B23+3)*HLOOKUP(BH$6,Assumps!$D$73:$W$75,$C23+1)*HLOOKUP(BH$6,Assumps!$D$73:$W$84,$D23+6)*HLOOKUP(BH$6,Assumps!$D$73:$W$89,12+$C$8)</f>
        <v>2.5999999999999999E-2</v>
      </c>
      <c r="BI23" s="75">
        <f>Assumps!$B$72*HLOOKUP(BI$6,Assumps!$D$73:$W$78,$B23+3)*HLOOKUP(BI$6,Assumps!$D$73:$W$75,$C23+1)*HLOOKUP(BI$6,Assumps!$D$73:$W$84,$D23+6)*HLOOKUP(BI$6,Assumps!$D$73:$W$89,12+$C$8)</f>
        <v>2.5999999999999999E-2</v>
      </c>
      <c r="BJ23" s="75">
        <f>Assumps!$B$72*HLOOKUP(BJ$6,Assumps!$D$73:$W$78,$B23+3)*HLOOKUP(BJ$6,Assumps!$D$73:$W$75,$C23+1)*HLOOKUP(BJ$6,Assumps!$D$73:$W$84,$D23+6)*HLOOKUP(BJ$6,Assumps!$D$73:$W$89,12+$C$8)</f>
        <v>2.5999999999999999E-2</v>
      </c>
      <c r="BK23" s="75">
        <f>Assumps!$B$72*HLOOKUP(BK$6,Assumps!$D$73:$W$78,$B23+3)*HLOOKUP(BK$6,Assumps!$D$73:$W$75,$C23+1)*HLOOKUP(BK$6,Assumps!$D$73:$W$84,$D23+6)*HLOOKUP(BK$6,Assumps!$D$73:$W$89,12+$C$8)</f>
        <v>2.5999999999999999E-2</v>
      </c>
      <c r="BL23" s="75">
        <f>Assumps!$B$72*HLOOKUP(BL$6,Assumps!$D$73:$W$78,$B23+3)*HLOOKUP(BL$6,Assumps!$D$73:$W$75,$C23+1)*HLOOKUP(BL$6,Assumps!$D$73:$W$84,$D23+6)*HLOOKUP(BL$6,Assumps!$D$73:$W$89,12+$C$8)</f>
        <v>2.5999999999999999E-2</v>
      </c>
      <c r="BM23" s="75">
        <f>Assumps!$B$72*HLOOKUP(BM$6,Assumps!$D$73:$W$78,$B23+3)*HLOOKUP(BM$6,Assumps!$D$73:$W$75,$C23+1)*HLOOKUP(BM$6,Assumps!$D$73:$W$84,$D23+6)*HLOOKUP(BM$6,Assumps!$D$73:$W$89,12+$C$8)</f>
        <v>2.5999999999999999E-2</v>
      </c>
      <c r="BN23" s="75">
        <f>Assumps!$B$72*HLOOKUP(BN$6,Assumps!$D$73:$W$78,$B23+3)*HLOOKUP(BN$6,Assumps!$D$73:$W$75,$C23+1)*HLOOKUP(BN$6,Assumps!$D$73:$W$84,$D23+6)*HLOOKUP(BN$6,Assumps!$D$73:$W$89,12+$C$8)</f>
        <v>2.5999999999999999E-2</v>
      </c>
      <c r="BO23" s="75">
        <f>Assumps!$B$72*HLOOKUP(BO$6,Assumps!$D$73:$W$78,$B23+3)*HLOOKUP(BO$6,Assumps!$D$73:$W$75,$C23+1)*HLOOKUP(BO$6,Assumps!$D$73:$W$84,$D23+6)*HLOOKUP(BO$6,Assumps!$D$73:$W$89,12+$C$8)</f>
        <v>2.5999999999999999E-2</v>
      </c>
      <c r="BP23" s="75">
        <f>Assumps!$B$72*HLOOKUP(BP$6,Assumps!$D$73:$W$78,$B23+3)*HLOOKUP(BP$6,Assumps!$D$73:$W$75,$C23+1)*HLOOKUP(BP$6,Assumps!$D$73:$W$84,$D23+6)*HLOOKUP(BP$6,Assumps!$D$73:$W$89,12+$C$8)</f>
        <v>2.5999999999999999E-2</v>
      </c>
      <c r="BQ23" s="75">
        <f>Assumps!$B$72*HLOOKUP(BQ$6,Assumps!$D$73:$W$78,$B23+3)*HLOOKUP(BQ$6,Assumps!$D$73:$W$75,$C23+1)*HLOOKUP(BQ$6,Assumps!$D$73:$W$84,$D23+6)*HLOOKUP(BQ$6,Assumps!$D$73:$W$89,12+$C$8)</f>
        <v>2.5999999999999999E-2</v>
      </c>
      <c r="BR23" s="75">
        <f>Assumps!$B$72*HLOOKUP(BR$6,Assumps!$D$73:$W$78,$B23+3)*HLOOKUP(BR$6,Assumps!$D$73:$W$75,$C23+1)*HLOOKUP(BR$6,Assumps!$D$73:$W$84,$D23+6)*HLOOKUP(BR$6,Assumps!$D$73:$W$89,12+$C$8)</f>
        <v>2.5999999999999999E-2</v>
      </c>
      <c r="BS23" s="75">
        <f>Assumps!$B$72*HLOOKUP(BS$6,Assumps!$D$73:$W$78,$B23+3)*HLOOKUP(BS$6,Assumps!$D$73:$W$75,$C23+1)*HLOOKUP(BS$6,Assumps!$D$73:$W$84,$D23+6)*HLOOKUP(BS$6,Assumps!$D$73:$W$89,12+$C$8)</f>
        <v>2.5999999999999999E-2</v>
      </c>
      <c r="BT23" s="75">
        <f>Assumps!$B$72*HLOOKUP(BT$6,Assumps!$D$73:$W$78,$B23+3)*HLOOKUP(BT$6,Assumps!$D$73:$W$75,$C23+1)*HLOOKUP(BT$6,Assumps!$D$73:$W$84,$D23+6)*HLOOKUP(BT$6,Assumps!$D$73:$W$89,12+$C$8)</f>
        <v>2.5999999999999999E-2</v>
      </c>
      <c r="BU23" s="75">
        <f>Assumps!$B$72*HLOOKUP(BU$6,Assumps!$D$73:$W$78,$B23+3)*HLOOKUP(BU$6,Assumps!$D$73:$W$75,$C23+1)*HLOOKUP(BU$6,Assumps!$D$73:$W$84,$D23+6)*HLOOKUP(BU$6,Assumps!$D$73:$W$89,12+$C$8)</f>
        <v>2.5999999999999999E-2</v>
      </c>
      <c r="BV23" s="75">
        <f>Assumps!$B$72*HLOOKUP(BV$6,Assumps!$D$73:$W$78,$B23+3)*HLOOKUP(BV$6,Assumps!$D$73:$W$75,$C23+1)*HLOOKUP(BV$6,Assumps!$D$73:$W$84,$D23+6)*HLOOKUP(BV$6,Assumps!$D$73:$W$89,12+$C$8)</f>
        <v>2.5999999999999999E-2</v>
      </c>
      <c r="BW23" s="75">
        <f>Assumps!$B$72*HLOOKUP(BW$6,Assumps!$D$73:$W$78,$B23+3)*HLOOKUP(BW$6,Assumps!$D$73:$W$75,$C23+1)*HLOOKUP(BW$6,Assumps!$D$73:$W$84,$D23+6)*HLOOKUP(BW$6,Assumps!$D$73:$W$89,12+$C$8)</f>
        <v>2.5999999999999999E-2</v>
      </c>
      <c r="BX23" s="75">
        <f>Assumps!$B$72*HLOOKUP(BX$6,Assumps!$D$73:$W$78,$B23+3)*HLOOKUP(BX$6,Assumps!$D$73:$W$75,$C23+1)*HLOOKUP(BX$6,Assumps!$D$73:$W$84,$D23+6)*HLOOKUP(BX$6,Assumps!$D$73:$W$89,12+$C$8)</f>
        <v>2.5999999999999999E-2</v>
      </c>
      <c r="BY23" s="75">
        <f>Assumps!$B$72*HLOOKUP(BY$6,Assumps!$D$73:$W$78,$B23+3)*HLOOKUP(BY$6,Assumps!$D$73:$W$75,$C23+1)*HLOOKUP(BY$6,Assumps!$D$73:$W$84,$D23+6)*HLOOKUP(BY$6,Assumps!$D$73:$W$89,12+$C$8)</f>
        <v>2.5999999999999999E-2</v>
      </c>
      <c r="BZ23" s="75">
        <f>Assumps!$B$72*HLOOKUP(BZ$6,Assumps!$D$73:$W$78,$B23+3)*HLOOKUP(BZ$6,Assumps!$D$73:$W$75,$C23+1)*HLOOKUP(BZ$6,Assumps!$D$73:$W$84,$D23+6)*HLOOKUP(BZ$6,Assumps!$D$73:$W$89,12+$C$8)</f>
        <v>2.5999999999999999E-2</v>
      </c>
      <c r="CA23" s="75">
        <f>Assumps!$B$72*HLOOKUP(CA$6,Assumps!$D$73:$W$78,$B23+3)*HLOOKUP(CA$6,Assumps!$D$73:$W$75,$C23+1)*HLOOKUP(CA$6,Assumps!$D$73:$W$84,$D23+6)*HLOOKUP(CA$6,Assumps!$D$73:$W$89,12+$C$8)</f>
        <v>2.5999999999999999E-2</v>
      </c>
      <c r="CB23" s="75">
        <f>Assumps!$B$72*HLOOKUP(CB$6,Assumps!$D$73:$W$78,$B23+3)*HLOOKUP(CB$6,Assumps!$D$73:$W$75,$C23+1)*HLOOKUP(CB$6,Assumps!$D$73:$W$84,$D23+6)*HLOOKUP(CB$6,Assumps!$D$73:$W$89,12+$C$8)</f>
        <v>2.5999999999999999E-2</v>
      </c>
      <c r="CC23" s="75">
        <f>Assumps!$B$72*HLOOKUP(CC$6,Assumps!$D$73:$W$78,$B23+3)*HLOOKUP(CC$6,Assumps!$D$73:$W$75,$C23+1)*HLOOKUP(CC$6,Assumps!$D$73:$W$84,$D23+6)*HLOOKUP(CC$6,Assumps!$D$73:$W$89,12+$C$8)</f>
        <v>2.5999999999999999E-2</v>
      </c>
      <c r="CD23" s="75">
        <f>Assumps!$B$72*HLOOKUP(CD$6,Assumps!$D$73:$W$78,$B23+3)*HLOOKUP(CD$6,Assumps!$D$73:$W$75,$C23+1)*HLOOKUP(CD$6,Assumps!$D$73:$W$84,$D23+6)*HLOOKUP(CD$6,Assumps!$D$73:$W$89,12+$C$8)</f>
        <v>2.5999999999999999E-2</v>
      </c>
      <c r="CE23" s="75">
        <f>Assumps!$B$72*HLOOKUP(CE$6,Assumps!$D$73:$W$78,$B23+3)*HLOOKUP(CE$6,Assumps!$D$73:$W$75,$C23+1)*HLOOKUP(CE$6,Assumps!$D$73:$W$84,$D23+6)*HLOOKUP(CE$6,Assumps!$D$73:$W$89,12+$C$8)</f>
        <v>2.5999999999999999E-2</v>
      </c>
      <c r="CF23" s="75">
        <f>Assumps!$B$72*HLOOKUP(CF$6,Assumps!$D$73:$W$78,$B23+3)*HLOOKUP(CF$6,Assumps!$D$73:$W$75,$C23+1)*HLOOKUP(CF$6,Assumps!$D$73:$W$84,$D23+6)*HLOOKUP(CF$6,Assumps!$D$73:$W$89,12+$C$8)</f>
        <v>2.5999999999999999E-2</v>
      </c>
      <c r="CG23" s="75">
        <f>Assumps!$B$72*HLOOKUP(CG$6,Assumps!$D$73:$W$78,$B23+3)*HLOOKUP(CG$6,Assumps!$D$73:$W$75,$C23+1)*HLOOKUP(CG$6,Assumps!$D$73:$W$84,$D23+6)*HLOOKUP(CG$6,Assumps!$D$73:$W$89,12+$C$8)</f>
        <v>2.5999999999999999E-2</v>
      </c>
      <c r="CH23" s="75">
        <f>Assumps!$B$72*HLOOKUP(CH$6,Assumps!$D$73:$W$78,$B23+3)*HLOOKUP(CH$6,Assumps!$D$73:$W$75,$C23+1)*HLOOKUP(CH$6,Assumps!$D$73:$W$84,$D23+6)*HLOOKUP(CH$6,Assumps!$D$73:$W$89,12+$C$8)</f>
        <v>2.5999999999999999E-2</v>
      </c>
    </row>
    <row r="24" spans="2:86">
      <c r="B24" s="20">
        <v>2</v>
      </c>
      <c r="C24" s="20">
        <v>2</v>
      </c>
      <c r="D24" s="20">
        <v>2</v>
      </c>
      <c r="E24" s="20">
        <v>222</v>
      </c>
      <c r="G24" s="75">
        <f>Assumps!$B$72*HLOOKUP(G$6,Assumps!$D$73:$W$78,$B24+3)*HLOOKUP(G$6,Assumps!$D$73:$W$75,$C24+1)*HLOOKUP(G$6,Assumps!$D$73:$W$84,$D24+6)*HLOOKUP(G$6,Assumps!$D$73:$W$89,12+$C$8)</f>
        <v>5.1999999999999998E-3</v>
      </c>
      <c r="H24" s="75">
        <f>Assumps!$B$72*HLOOKUP(H$6,Assumps!$D$73:$W$78,$B24+3)*HLOOKUP(H$6,Assumps!$D$73:$W$75,$C24+1)*HLOOKUP(H$6,Assumps!$D$73:$W$84,$D24+6)*HLOOKUP(H$6,Assumps!$D$73:$W$89,12+$C$8)</f>
        <v>5.1999999999999998E-3</v>
      </c>
      <c r="I24" s="75">
        <f>Assumps!$B$72*HLOOKUP(I$6,Assumps!$D$73:$W$78,$B24+3)*HLOOKUP(I$6,Assumps!$D$73:$W$75,$C24+1)*HLOOKUP(I$6,Assumps!$D$73:$W$84,$D24+6)*HLOOKUP(I$6,Assumps!$D$73:$W$89,12+$C$8)</f>
        <v>5.1999999999999998E-3</v>
      </c>
      <c r="J24" s="75">
        <f>Assumps!$B$72*HLOOKUP(J$6,Assumps!$D$73:$W$78,$B24+3)*HLOOKUP(J$6,Assumps!$D$73:$W$75,$C24+1)*HLOOKUP(J$6,Assumps!$D$73:$W$84,$D24+6)*HLOOKUP(J$6,Assumps!$D$73:$W$89,12+$C$8)</f>
        <v>5.1999999999999998E-3</v>
      </c>
      <c r="K24" s="75">
        <f>Assumps!$B$72*HLOOKUP(K$6,Assumps!$D$73:$W$78,$B24+3)*HLOOKUP(K$6,Assumps!$D$73:$W$75,$C24+1)*HLOOKUP(K$6,Assumps!$D$73:$W$84,$D24+6)*HLOOKUP(K$6,Assumps!$D$73:$W$89,12+$C$8)</f>
        <v>5.1999999999999998E-3</v>
      </c>
      <c r="L24" s="75">
        <f>Assumps!$B$72*HLOOKUP(L$6,Assumps!$D$73:$W$78,$B24+3)*HLOOKUP(L$6,Assumps!$D$73:$W$75,$C24+1)*HLOOKUP(L$6,Assumps!$D$73:$W$84,$D24+6)*HLOOKUP(L$6,Assumps!$D$73:$W$89,12+$C$8)</f>
        <v>5.1999999999999998E-3</v>
      </c>
      <c r="M24" s="75">
        <f>Assumps!$B$72*HLOOKUP(M$6,Assumps!$D$73:$W$78,$B24+3)*HLOOKUP(M$6,Assumps!$D$73:$W$75,$C24+1)*HLOOKUP(M$6,Assumps!$D$73:$W$84,$D24+6)*HLOOKUP(M$6,Assumps!$D$73:$W$89,12+$C$8)</f>
        <v>5.1999999999999998E-3</v>
      </c>
      <c r="N24" s="75">
        <f>Assumps!$B$72*HLOOKUP(N$6,Assumps!$D$73:$W$78,$B24+3)*HLOOKUP(N$6,Assumps!$D$73:$W$75,$C24+1)*HLOOKUP(N$6,Assumps!$D$73:$W$84,$D24+6)*HLOOKUP(N$6,Assumps!$D$73:$W$89,12+$C$8)</f>
        <v>5.1999999999999998E-3</v>
      </c>
      <c r="O24" s="75">
        <f>Assumps!$B$72*HLOOKUP(O$6,Assumps!$D$73:$W$78,$B24+3)*HLOOKUP(O$6,Assumps!$D$73:$W$75,$C24+1)*HLOOKUP(O$6,Assumps!$D$73:$W$84,$D24+6)*HLOOKUP(O$6,Assumps!$D$73:$W$89,12+$C$8)</f>
        <v>2.0799999999999999E-2</v>
      </c>
      <c r="P24" s="75">
        <f>Assumps!$B$72*HLOOKUP(P$6,Assumps!$D$73:$W$78,$B24+3)*HLOOKUP(P$6,Assumps!$D$73:$W$75,$C24+1)*HLOOKUP(P$6,Assumps!$D$73:$W$84,$D24+6)*HLOOKUP(P$6,Assumps!$D$73:$W$89,12+$C$8)</f>
        <v>2.0799999999999999E-2</v>
      </c>
      <c r="Q24" s="75">
        <f>Assumps!$B$72*HLOOKUP(Q$6,Assumps!$D$73:$W$78,$B24+3)*HLOOKUP(Q$6,Assumps!$D$73:$W$75,$C24+1)*HLOOKUP(Q$6,Assumps!$D$73:$W$84,$D24+6)*HLOOKUP(Q$6,Assumps!$D$73:$W$89,12+$C$8)</f>
        <v>2.0799999999999999E-2</v>
      </c>
      <c r="R24" s="75">
        <f>Assumps!$B$72*HLOOKUP(R$6,Assumps!$D$73:$W$78,$B24+3)*HLOOKUP(R$6,Assumps!$D$73:$W$75,$C24+1)*HLOOKUP(R$6,Assumps!$D$73:$W$84,$D24+6)*HLOOKUP(R$6,Assumps!$D$73:$W$89,12+$C$8)</f>
        <v>2.0799999999999999E-2</v>
      </c>
      <c r="S24" s="75">
        <f>Assumps!$B$72*HLOOKUP(S$6,Assumps!$D$73:$W$78,$B24+3)*HLOOKUP(S$6,Assumps!$D$73:$W$75,$C24+1)*HLOOKUP(S$6,Assumps!$D$73:$W$84,$D24+6)*HLOOKUP(S$6,Assumps!$D$73:$W$89,12+$C$8)</f>
        <v>2.5999999999999999E-2</v>
      </c>
      <c r="T24" s="75">
        <f>Assumps!$B$72*HLOOKUP(T$6,Assumps!$D$73:$W$78,$B24+3)*HLOOKUP(T$6,Assumps!$D$73:$W$75,$C24+1)*HLOOKUP(T$6,Assumps!$D$73:$W$84,$D24+6)*HLOOKUP(T$6,Assumps!$D$73:$W$89,12+$C$8)</f>
        <v>2.5999999999999999E-2</v>
      </c>
      <c r="U24" s="75">
        <f>Assumps!$B$72*HLOOKUP(U$6,Assumps!$D$73:$W$78,$B24+3)*HLOOKUP(U$6,Assumps!$D$73:$W$75,$C24+1)*HLOOKUP(U$6,Assumps!$D$73:$W$84,$D24+6)*HLOOKUP(U$6,Assumps!$D$73:$W$89,12+$C$8)</f>
        <v>2.5999999999999999E-2</v>
      </c>
      <c r="V24" s="75">
        <f>Assumps!$B$72*HLOOKUP(V$6,Assumps!$D$73:$W$78,$B24+3)*HLOOKUP(V$6,Assumps!$D$73:$W$75,$C24+1)*HLOOKUP(V$6,Assumps!$D$73:$W$84,$D24+6)*HLOOKUP(V$6,Assumps!$D$73:$W$89,12+$C$8)</f>
        <v>2.5999999999999999E-2</v>
      </c>
      <c r="W24" s="75">
        <f>Assumps!$B$72*HLOOKUP(W$6,Assumps!$D$73:$W$78,$B24+3)*HLOOKUP(W$6,Assumps!$D$73:$W$75,$C24+1)*HLOOKUP(W$6,Assumps!$D$73:$W$84,$D24+6)*HLOOKUP(W$6,Assumps!$D$73:$W$89,12+$C$8)</f>
        <v>2.5999999999999999E-2</v>
      </c>
      <c r="X24" s="75">
        <f>Assumps!$B$72*HLOOKUP(X$6,Assumps!$D$73:$W$78,$B24+3)*HLOOKUP(X$6,Assumps!$D$73:$W$75,$C24+1)*HLOOKUP(X$6,Assumps!$D$73:$W$84,$D24+6)*HLOOKUP(X$6,Assumps!$D$73:$W$89,12+$C$8)</f>
        <v>2.5999999999999999E-2</v>
      </c>
      <c r="Y24" s="75">
        <f>Assumps!$B$72*HLOOKUP(Y$6,Assumps!$D$73:$W$78,$B24+3)*HLOOKUP(Y$6,Assumps!$D$73:$W$75,$C24+1)*HLOOKUP(Y$6,Assumps!$D$73:$W$84,$D24+6)*HLOOKUP(Y$6,Assumps!$D$73:$W$89,12+$C$8)</f>
        <v>2.5999999999999999E-2</v>
      </c>
      <c r="Z24" s="75">
        <f>Assumps!$B$72*HLOOKUP(Z$6,Assumps!$D$73:$W$78,$B24+3)*HLOOKUP(Z$6,Assumps!$D$73:$W$75,$C24+1)*HLOOKUP(Z$6,Assumps!$D$73:$W$84,$D24+6)*HLOOKUP(Z$6,Assumps!$D$73:$W$89,12+$C$8)</f>
        <v>2.5999999999999999E-2</v>
      </c>
      <c r="AA24" s="75">
        <f>Assumps!$B$72*HLOOKUP(AA$6,Assumps!$D$73:$W$78,$B24+3)*HLOOKUP(AA$6,Assumps!$D$73:$W$75,$C24+1)*HLOOKUP(AA$6,Assumps!$D$73:$W$84,$D24+6)*HLOOKUP(AA$6,Assumps!$D$73:$W$89,12+$C$8)</f>
        <v>2.5999999999999999E-2</v>
      </c>
      <c r="AB24" s="75">
        <f>Assumps!$B$72*HLOOKUP(AB$6,Assumps!$D$73:$W$78,$B24+3)*HLOOKUP(AB$6,Assumps!$D$73:$W$75,$C24+1)*HLOOKUP(AB$6,Assumps!$D$73:$W$84,$D24+6)*HLOOKUP(AB$6,Assumps!$D$73:$W$89,12+$C$8)</f>
        <v>2.5999999999999999E-2</v>
      </c>
      <c r="AC24" s="75">
        <f>Assumps!$B$72*HLOOKUP(AC$6,Assumps!$D$73:$W$78,$B24+3)*HLOOKUP(AC$6,Assumps!$D$73:$W$75,$C24+1)*HLOOKUP(AC$6,Assumps!$D$73:$W$84,$D24+6)*HLOOKUP(AC$6,Assumps!$D$73:$W$89,12+$C$8)</f>
        <v>2.5999999999999999E-2</v>
      </c>
      <c r="AD24" s="75">
        <f>Assumps!$B$72*HLOOKUP(AD$6,Assumps!$D$73:$W$78,$B24+3)*HLOOKUP(AD$6,Assumps!$D$73:$W$75,$C24+1)*HLOOKUP(AD$6,Assumps!$D$73:$W$84,$D24+6)*HLOOKUP(AD$6,Assumps!$D$73:$W$89,12+$C$8)</f>
        <v>2.5999999999999999E-2</v>
      </c>
      <c r="AE24" s="75">
        <f>Assumps!$B$72*HLOOKUP(AE$6,Assumps!$D$73:$W$78,$B24+3)*HLOOKUP(AE$6,Assumps!$D$73:$W$75,$C24+1)*HLOOKUP(AE$6,Assumps!$D$73:$W$84,$D24+6)*HLOOKUP(AE$6,Assumps!$D$73:$W$89,12+$C$8)</f>
        <v>2.5999999999999999E-2</v>
      </c>
      <c r="AF24" s="75">
        <f>Assumps!$B$72*HLOOKUP(AF$6,Assumps!$D$73:$W$78,$B24+3)*HLOOKUP(AF$6,Assumps!$D$73:$W$75,$C24+1)*HLOOKUP(AF$6,Assumps!$D$73:$W$84,$D24+6)*HLOOKUP(AF$6,Assumps!$D$73:$W$89,12+$C$8)</f>
        <v>2.5999999999999999E-2</v>
      </c>
      <c r="AG24" s="75">
        <f>Assumps!$B$72*HLOOKUP(AG$6,Assumps!$D$73:$W$78,$B24+3)*HLOOKUP(AG$6,Assumps!$D$73:$W$75,$C24+1)*HLOOKUP(AG$6,Assumps!$D$73:$W$84,$D24+6)*HLOOKUP(AG$6,Assumps!$D$73:$W$89,12+$C$8)</f>
        <v>2.5999999999999999E-2</v>
      </c>
      <c r="AH24" s="75">
        <f>Assumps!$B$72*HLOOKUP(AH$6,Assumps!$D$73:$W$78,$B24+3)*HLOOKUP(AH$6,Assumps!$D$73:$W$75,$C24+1)*HLOOKUP(AH$6,Assumps!$D$73:$W$84,$D24+6)*HLOOKUP(AH$6,Assumps!$D$73:$W$89,12+$C$8)</f>
        <v>2.5999999999999999E-2</v>
      </c>
      <c r="AI24" s="75">
        <f>Assumps!$B$72*HLOOKUP(AI$6,Assumps!$D$73:$W$78,$B24+3)*HLOOKUP(AI$6,Assumps!$D$73:$W$75,$C24+1)*HLOOKUP(AI$6,Assumps!$D$73:$W$84,$D24+6)*HLOOKUP(AI$6,Assumps!$D$73:$W$89,12+$C$8)</f>
        <v>2.5999999999999999E-2</v>
      </c>
      <c r="AJ24" s="75">
        <f>Assumps!$B$72*HLOOKUP(AJ$6,Assumps!$D$73:$W$78,$B24+3)*HLOOKUP(AJ$6,Assumps!$D$73:$W$75,$C24+1)*HLOOKUP(AJ$6,Assumps!$D$73:$W$84,$D24+6)*HLOOKUP(AJ$6,Assumps!$D$73:$W$89,12+$C$8)</f>
        <v>2.5999999999999999E-2</v>
      </c>
      <c r="AK24" s="75">
        <f>Assumps!$B$72*HLOOKUP(AK$6,Assumps!$D$73:$W$78,$B24+3)*HLOOKUP(AK$6,Assumps!$D$73:$W$75,$C24+1)*HLOOKUP(AK$6,Assumps!$D$73:$W$84,$D24+6)*HLOOKUP(AK$6,Assumps!$D$73:$W$89,12+$C$8)</f>
        <v>2.5999999999999999E-2</v>
      </c>
      <c r="AL24" s="75">
        <f>Assumps!$B$72*HLOOKUP(AL$6,Assumps!$D$73:$W$78,$B24+3)*HLOOKUP(AL$6,Assumps!$D$73:$W$75,$C24+1)*HLOOKUP(AL$6,Assumps!$D$73:$W$84,$D24+6)*HLOOKUP(AL$6,Assumps!$D$73:$W$89,12+$C$8)</f>
        <v>2.5999999999999999E-2</v>
      </c>
      <c r="AM24" s="75">
        <f>Assumps!$B$72*HLOOKUP(AM$6,Assumps!$D$73:$W$78,$B24+3)*HLOOKUP(AM$6,Assumps!$D$73:$W$75,$C24+1)*HLOOKUP(AM$6,Assumps!$D$73:$W$84,$D24+6)*HLOOKUP(AM$6,Assumps!$D$73:$W$89,12+$C$8)</f>
        <v>2.5999999999999999E-2</v>
      </c>
      <c r="AN24" s="75">
        <f>Assumps!$B$72*HLOOKUP(AN$6,Assumps!$D$73:$W$78,$B24+3)*HLOOKUP(AN$6,Assumps!$D$73:$W$75,$C24+1)*HLOOKUP(AN$6,Assumps!$D$73:$W$84,$D24+6)*HLOOKUP(AN$6,Assumps!$D$73:$W$89,12+$C$8)</f>
        <v>2.5999999999999999E-2</v>
      </c>
      <c r="AO24" s="75">
        <f>Assumps!$B$72*HLOOKUP(AO$6,Assumps!$D$73:$W$78,$B24+3)*HLOOKUP(AO$6,Assumps!$D$73:$W$75,$C24+1)*HLOOKUP(AO$6,Assumps!$D$73:$W$84,$D24+6)*HLOOKUP(AO$6,Assumps!$D$73:$W$89,12+$C$8)</f>
        <v>2.5999999999999999E-2</v>
      </c>
      <c r="AP24" s="75">
        <f>Assumps!$B$72*HLOOKUP(AP$6,Assumps!$D$73:$W$78,$B24+3)*HLOOKUP(AP$6,Assumps!$D$73:$W$75,$C24+1)*HLOOKUP(AP$6,Assumps!$D$73:$W$84,$D24+6)*HLOOKUP(AP$6,Assumps!$D$73:$W$89,12+$C$8)</f>
        <v>2.5999999999999999E-2</v>
      </c>
      <c r="AQ24" s="75">
        <f>Assumps!$B$72*HLOOKUP(AQ$6,Assumps!$D$73:$W$78,$B24+3)*HLOOKUP(AQ$6,Assumps!$D$73:$W$75,$C24+1)*HLOOKUP(AQ$6,Assumps!$D$73:$W$84,$D24+6)*HLOOKUP(AQ$6,Assumps!$D$73:$W$89,12+$C$8)</f>
        <v>2.5999999999999999E-2</v>
      </c>
      <c r="AR24" s="75">
        <f>Assumps!$B$72*HLOOKUP(AR$6,Assumps!$D$73:$W$78,$B24+3)*HLOOKUP(AR$6,Assumps!$D$73:$W$75,$C24+1)*HLOOKUP(AR$6,Assumps!$D$73:$W$84,$D24+6)*HLOOKUP(AR$6,Assumps!$D$73:$W$89,12+$C$8)</f>
        <v>2.5999999999999999E-2</v>
      </c>
      <c r="AS24" s="75">
        <f>Assumps!$B$72*HLOOKUP(AS$6,Assumps!$D$73:$W$78,$B24+3)*HLOOKUP(AS$6,Assumps!$D$73:$W$75,$C24+1)*HLOOKUP(AS$6,Assumps!$D$73:$W$84,$D24+6)*HLOOKUP(AS$6,Assumps!$D$73:$W$89,12+$C$8)</f>
        <v>2.5999999999999999E-2</v>
      </c>
      <c r="AT24" s="75">
        <f>Assumps!$B$72*HLOOKUP(AT$6,Assumps!$D$73:$W$78,$B24+3)*HLOOKUP(AT$6,Assumps!$D$73:$W$75,$C24+1)*HLOOKUP(AT$6,Assumps!$D$73:$W$84,$D24+6)*HLOOKUP(AT$6,Assumps!$D$73:$W$89,12+$C$8)</f>
        <v>2.5999999999999999E-2</v>
      </c>
      <c r="AU24" s="75">
        <f>Assumps!$B$72*HLOOKUP(AU$6,Assumps!$D$73:$W$78,$B24+3)*HLOOKUP(AU$6,Assumps!$D$73:$W$75,$C24+1)*HLOOKUP(AU$6,Assumps!$D$73:$W$84,$D24+6)*HLOOKUP(AU$6,Assumps!$D$73:$W$89,12+$C$8)</f>
        <v>2.5999999999999999E-2</v>
      </c>
      <c r="AV24" s="75">
        <f>Assumps!$B$72*HLOOKUP(AV$6,Assumps!$D$73:$W$78,$B24+3)*HLOOKUP(AV$6,Assumps!$D$73:$W$75,$C24+1)*HLOOKUP(AV$6,Assumps!$D$73:$W$84,$D24+6)*HLOOKUP(AV$6,Assumps!$D$73:$W$89,12+$C$8)</f>
        <v>2.5999999999999999E-2</v>
      </c>
      <c r="AW24" s="75">
        <f>Assumps!$B$72*HLOOKUP(AW$6,Assumps!$D$73:$W$78,$B24+3)*HLOOKUP(AW$6,Assumps!$D$73:$W$75,$C24+1)*HLOOKUP(AW$6,Assumps!$D$73:$W$84,$D24+6)*HLOOKUP(AW$6,Assumps!$D$73:$W$89,12+$C$8)</f>
        <v>2.5999999999999999E-2</v>
      </c>
      <c r="AX24" s="75">
        <f>Assumps!$B$72*HLOOKUP(AX$6,Assumps!$D$73:$W$78,$B24+3)*HLOOKUP(AX$6,Assumps!$D$73:$W$75,$C24+1)*HLOOKUP(AX$6,Assumps!$D$73:$W$84,$D24+6)*HLOOKUP(AX$6,Assumps!$D$73:$W$89,12+$C$8)</f>
        <v>2.5999999999999999E-2</v>
      </c>
      <c r="AY24" s="75">
        <f>Assumps!$B$72*HLOOKUP(AY$6,Assumps!$D$73:$W$78,$B24+3)*HLOOKUP(AY$6,Assumps!$D$73:$W$75,$C24+1)*HLOOKUP(AY$6,Assumps!$D$73:$W$84,$D24+6)*HLOOKUP(AY$6,Assumps!$D$73:$W$89,12+$C$8)</f>
        <v>2.5999999999999999E-2</v>
      </c>
      <c r="AZ24" s="75">
        <f>Assumps!$B$72*HLOOKUP(AZ$6,Assumps!$D$73:$W$78,$B24+3)*HLOOKUP(AZ$6,Assumps!$D$73:$W$75,$C24+1)*HLOOKUP(AZ$6,Assumps!$D$73:$W$84,$D24+6)*HLOOKUP(AZ$6,Assumps!$D$73:$W$89,12+$C$8)</f>
        <v>2.5999999999999999E-2</v>
      </c>
      <c r="BA24" s="75">
        <f>Assumps!$B$72*HLOOKUP(BA$6,Assumps!$D$73:$W$78,$B24+3)*HLOOKUP(BA$6,Assumps!$D$73:$W$75,$C24+1)*HLOOKUP(BA$6,Assumps!$D$73:$W$84,$D24+6)*HLOOKUP(BA$6,Assumps!$D$73:$W$89,12+$C$8)</f>
        <v>2.5999999999999999E-2</v>
      </c>
      <c r="BB24" s="75">
        <f>Assumps!$B$72*HLOOKUP(BB$6,Assumps!$D$73:$W$78,$B24+3)*HLOOKUP(BB$6,Assumps!$D$73:$W$75,$C24+1)*HLOOKUP(BB$6,Assumps!$D$73:$W$84,$D24+6)*HLOOKUP(BB$6,Assumps!$D$73:$W$89,12+$C$8)</f>
        <v>2.5999999999999999E-2</v>
      </c>
      <c r="BC24" s="75">
        <f>Assumps!$B$72*HLOOKUP(BC$6,Assumps!$D$73:$W$78,$B24+3)*HLOOKUP(BC$6,Assumps!$D$73:$W$75,$C24+1)*HLOOKUP(BC$6,Assumps!$D$73:$W$84,$D24+6)*HLOOKUP(BC$6,Assumps!$D$73:$W$89,12+$C$8)</f>
        <v>2.5999999999999999E-2</v>
      </c>
      <c r="BD24" s="75">
        <f>Assumps!$B$72*HLOOKUP(BD$6,Assumps!$D$73:$W$78,$B24+3)*HLOOKUP(BD$6,Assumps!$D$73:$W$75,$C24+1)*HLOOKUP(BD$6,Assumps!$D$73:$W$84,$D24+6)*HLOOKUP(BD$6,Assumps!$D$73:$W$89,12+$C$8)</f>
        <v>2.5999999999999999E-2</v>
      </c>
      <c r="BE24" s="75">
        <f>Assumps!$B$72*HLOOKUP(BE$6,Assumps!$D$73:$W$78,$B24+3)*HLOOKUP(BE$6,Assumps!$D$73:$W$75,$C24+1)*HLOOKUP(BE$6,Assumps!$D$73:$W$84,$D24+6)*HLOOKUP(BE$6,Assumps!$D$73:$W$89,12+$C$8)</f>
        <v>2.5999999999999999E-2</v>
      </c>
      <c r="BF24" s="75">
        <f>Assumps!$B$72*HLOOKUP(BF$6,Assumps!$D$73:$W$78,$B24+3)*HLOOKUP(BF$6,Assumps!$D$73:$W$75,$C24+1)*HLOOKUP(BF$6,Assumps!$D$73:$W$84,$D24+6)*HLOOKUP(BF$6,Assumps!$D$73:$W$89,12+$C$8)</f>
        <v>2.5999999999999999E-2</v>
      </c>
      <c r="BG24" s="75">
        <f>Assumps!$B$72*HLOOKUP(BG$6,Assumps!$D$73:$W$78,$B24+3)*HLOOKUP(BG$6,Assumps!$D$73:$W$75,$C24+1)*HLOOKUP(BG$6,Assumps!$D$73:$W$84,$D24+6)*HLOOKUP(BG$6,Assumps!$D$73:$W$89,12+$C$8)</f>
        <v>2.5999999999999999E-2</v>
      </c>
      <c r="BH24" s="75">
        <f>Assumps!$B$72*HLOOKUP(BH$6,Assumps!$D$73:$W$78,$B24+3)*HLOOKUP(BH$6,Assumps!$D$73:$W$75,$C24+1)*HLOOKUP(BH$6,Assumps!$D$73:$W$84,$D24+6)*HLOOKUP(BH$6,Assumps!$D$73:$W$89,12+$C$8)</f>
        <v>2.5999999999999999E-2</v>
      </c>
      <c r="BI24" s="75">
        <f>Assumps!$B$72*HLOOKUP(BI$6,Assumps!$D$73:$W$78,$B24+3)*HLOOKUP(BI$6,Assumps!$D$73:$W$75,$C24+1)*HLOOKUP(BI$6,Assumps!$D$73:$W$84,$D24+6)*HLOOKUP(BI$6,Assumps!$D$73:$W$89,12+$C$8)</f>
        <v>2.5999999999999999E-2</v>
      </c>
      <c r="BJ24" s="75">
        <f>Assumps!$B$72*HLOOKUP(BJ$6,Assumps!$D$73:$W$78,$B24+3)*HLOOKUP(BJ$6,Assumps!$D$73:$W$75,$C24+1)*HLOOKUP(BJ$6,Assumps!$D$73:$W$84,$D24+6)*HLOOKUP(BJ$6,Assumps!$D$73:$W$89,12+$C$8)</f>
        <v>2.5999999999999999E-2</v>
      </c>
      <c r="BK24" s="75">
        <f>Assumps!$B$72*HLOOKUP(BK$6,Assumps!$D$73:$W$78,$B24+3)*HLOOKUP(BK$6,Assumps!$D$73:$W$75,$C24+1)*HLOOKUP(BK$6,Assumps!$D$73:$W$84,$D24+6)*HLOOKUP(BK$6,Assumps!$D$73:$W$89,12+$C$8)</f>
        <v>2.5999999999999999E-2</v>
      </c>
      <c r="BL24" s="75">
        <f>Assumps!$B$72*HLOOKUP(BL$6,Assumps!$D$73:$W$78,$B24+3)*HLOOKUP(BL$6,Assumps!$D$73:$W$75,$C24+1)*HLOOKUP(BL$6,Assumps!$D$73:$W$84,$D24+6)*HLOOKUP(BL$6,Assumps!$D$73:$W$89,12+$C$8)</f>
        <v>2.5999999999999999E-2</v>
      </c>
      <c r="BM24" s="75">
        <f>Assumps!$B$72*HLOOKUP(BM$6,Assumps!$D$73:$W$78,$B24+3)*HLOOKUP(BM$6,Assumps!$D$73:$W$75,$C24+1)*HLOOKUP(BM$6,Assumps!$D$73:$W$84,$D24+6)*HLOOKUP(BM$6,Assumps!$D$73:$W$89,12+$C$8)</f>
        <v>2.5999999999999999E-2</v>
      </c>
      <c r="BN24" s="75">
        <f>Assumps!$B$72*HLOOKUP(BN$6,Assumps!$D$73:$W$78,$B24+3)*HLOOKUP(BN$6,Assumps!$D$73:$W$75,$C24+1)*HLOOKUP(BN$6,Assumps!$D$73:$W$84,$D24+6)*HLOOKUP(BN$6,Assumps!$D$73:$W$89,12+$C$8)</f>
        <v>2.5999999999999999E-2</v>
      </c>
      <c r="BO24" s="75">
        <f>Assumps!$B$72*HLOOKUP(BO$6,Assumps!$D$73:$W$78,$B24+3)*HLOOKUP(BO$6,Assumps!$D$73:$W$75,$C24+1)*HLOOKUP(BO$6,Assumps!$D$73:$W$84,$D24+6)*HLOOKUP(BO$6,Assumps!$D$73:$W$89,12+$C$8)</f>
        <v>2.5999999999999999E-2</v>
      </c>
      <c r="BP24" s="75">
        <f>Assumps!$B$72*HLOOKUP(BP$6,Assumps!$D$73:$W$78,$B24+3)*HLOOKUP(BP$6,Assumps!$D$73:$W$75,$C24+1)*HLOOKUP(BP$6,Assumps!$D$73:$W$84,$D24+6)*HLOOKUP(BP$6,Assumps!$D$73:$W$89,12+$C$8)</f>
        <v>2.5999999999999999E-2</v>
      </c>
      <c r="BQ24" s="75">
        <f>Assumps!$B$72*HLOOKUP(BQ$6,Assumps!$D$73:$W$78,$B24+3)*HLOOKUP(BQ$6,Assumps!$D$73:$W$75,$C24+1)*HLOOKUP(BQ$6,Assumps!$D$73:$W$84,$D24+6)*HLOOKUP(BQ$6,Assumps!$D$73:$W$89,12+$C$8)</f>
        <v>2.5999999999999999E-2</v>
      </c>
      <c r="BR24" s="75">
        <f>Assumps!$B$72*HLOOKUP(BR$6,Assumps!$D$73:$W$78,$B24+3)*HLOOKUP(BR$6,Assumps!$D$73:$W$75,$C24+1)*HLOOKUP(BR$6,Assumps!$D$73:$W$84,$D24+6)*HLOOKUP(BR$6,Assumps!$D$73:$W$89,12+$C$8)</f>
        <v>2.5999999999999999E-2</v>
      </c>
      <c r="BS24" s="75">
        <f>Assumps!$B$72*HLOOKUP(BS$6,Assumps!$D$73:$W$78,$B24+3)*HLOOKUP(BS$6,Assumps!$D$73:$W$75,$C24+1)*HLOOKUP(BS$6,Assumps!$D$73:$W$84,$D24+6)*HLOOKUP(BS$6,Assumps!$D$73:$W$89,12+$C$8)</f>
        <v>2.5999999999999999E-2</v>
      </c>
      <c r="BT24" s="75">
        <f>Assumps!$B$72*HLOOKUP(BT$6,Assumps!$D$73:$W$78,$B24+3)*HLOOKUP(BT$6,Assumps!$D$73:$W$75,$C24+1)*HLOOKUP(BT$6,Assumps!$D$73:$W$84,$D24+6)*HLOOKUP(BT$6,Assumps!$D$73:$W$89,12+$C$8)</f>
        <v>2.5999999999999999E-2</v>
      </c>
      <c r="BU24" s="75">
        <f>Assumps!$B$72*HLOOKUP(BU$6,Assumps!$D$73:$W$78,$B24+3)*HLOOKUP(BU$6,Assumps!$D$73:$W$75,$C24+1)*HLOOKUP(BU$6,Assumps!$D$73:$W$84,$D24+6)*HLOOKUP(BU$6,Assumps!$D$73:$W$89,12+$C$8)</f>
        <v>2.5999999999999999E-2</v>
      </c>
      <c r="BV24" s="75">
        <f>Assumps!$B$72*HLOOKUP(BV$6,Assumps!$D$73:$W$78,$B24+3)*HLOOKUP(BV$6,Assumps!$D$73:$W$75,$C24+1)*HLOOKUP(BV$6,Assumps!$D$73:$W$84,$D24+6)*HLOOKUP(BV$6,Assumps!$D$73:$W$89,12+$C$8)</f>
        <v>2.5999999999999999E-2</v>
      </c>
      <c r="BW24" s="75">
        <f>Assumps!$B$72*HLOOKUP(BW$6,Assumps!$D$73:$W$78,$B24+3)*HLOOKUP(BW$6,Assumps!$D$73:$W$75,$C24+1)*HLOOKUP(BW$6,Assumps!$D$73:$W$84,$D24+6)*HLOOKUP(BW$6,Assumps!$D$73:$W$89,12+$C$8)</f>
        <v>2.5999999999999999E-2</v>
      </c>
      <c r="BX24" s="75">
        <f>Assumps!$B$72*HLOOKUP(BX$6,Assumps!$D$73:$W$78,$B24+3)*HLOOKUP(BX$6,Assumps!$D$73:$W$75,$C24+1)*HLOOKUP(BX$6,Assumps!$D$73:$W$84,$D24+6)*HLOOKUP(BX$6,Assumps!$D$73:$W$89,12+$C$8)</f>
        <v>2.5999999999999999E-2</v>
      </c>
      <c r="BY24" s="75">
        <f>Assumps!$B$72*HLOOKUP(BY$6,Assumps!$D$73:$W$78,$B24+3)*HLOOKUP(BY$6,Assumps!$D$73:$W$75,$C24+1)*HLOOKUP(BY$6,Assumps!$D$73:$W$84,$D24+6)*HLOOKUP(BY$6,Assumps!$D$73:$W$89,12+$C$8)</f>
        <v>2.5999999999999999E-2</v>
      </c>
      <c r="BZ24" s="75">
        <f>Assumps!$B$72*HLOOKUP(BZ$6,Assumps!$D$73:$W$78,$B24+3)*HLOOKUP(BZ$6,Assumps!$D$73:$W$75,$C24+1)*HLOOKUP(BZ$6,Assumps!$D$73:$W$84,$D24+6)*HLOOKUP(BZ$6,Assumps!$D$73:$W$89,12+$C$8)</f>
        <v>2.5999999999999999E-2</v>
      </c>
      <c r="CA24" s="75">
        <f>Assumps!$B$72*HLOOKUP(CA$6,Assumps!$D$73:$W$78,$B24+3)*HLOOKUP(CA$6,Assumps!$D$73:$W$75,$C24+1)*HLOOKUP(CA$6,Assumps!$D$73:$W$84,$D24+6)*HLOOKUP(CA$6,Assumps!$D$73:$W$89,12+$C$8)</f>
        <v>2.5999999999999999E-2</v>
      </c>
      <c r="CB24" s="75">
        <f>Assumps!$B$72*HLOOKUP(CB$6,Assumps!$D$73:$W$78,$B24+3)*HLOOKUP(CB$6,Assumps!$D$73:$W$75,$C24+1)*HLOOKUP(CB$6,Assumps!$D$73:$W$84,$D24+6)*HLOOKUP(CB$6,Assumps!$D$73:$W$89,12+$C$8)</f>
        <v>2.5999999999999999E-2</v>
      </c>
      <c r="CC24" s="75">
        <f>Assumps!$B$72*HLOOKUP(CC$6,Assumps!$D$73:$W$78,$B24+3)*HLOOKUP(CC$6,Assumps!$D$73:$W$75,$C24+1)*HLOOKUP(CC$6,Assumps!$D$73:$W$84,$D24+6)*HLOOKUP(CC$6,Assumps!$D$73:$W$89,12+$C$8)</f>
        <v>2.5999999999999999E-2</v>
      </c>
      <c r="CD24" s="75">
        <f>Assumps!$B$72*HLOOKUP(CD$6,Assumps!$D$73:$W$78,$B24+3)*HLOOKUP(CD$6,Assumps!$D$73:$W$75,$C24+1)*HLOOKUP(CD$6,Assumps!$D$73:$W$84,$D24+6)*HLOOKUP(CD$6,Assumps!$D$73:$W$89,12+$C$8)</f>
        <v>2.5999999999999999E-2</v>
      </c>
      <c r="CE24" s="75">
        <f>Assumps!$B$72*HLOOKUP(CE$6,Assumps!$D$73:$W$78,$B24+3)*HLOOKUP(CE$6,Assumps!$D$73:$W$75,$C24+1)*HLOOKUP(CE$6,Assumps!$D$73:$W$84,$D24+6)*HLOOKUP(CE$6,Assumps!$D$73:$W$89,12+$C$8)</f>
        <v>2.5999999999999999E-2</v>
      </c>
      <c r="CF24" s="75">
        <f>Assumps!$B$72*HLOOKUP(CF$6,Assumps!$D$73:$W$78,$B24+3)*HLOOKUP(CF$6,Assumps!$D$73:$W$75,$C24+1)*HLOOKUP(CF$6,Assumps!$D$73:$W$84,$D24+6)*HLOOKUP(CF$6,Assumps!$D$73:$W$89,12+$C$8)</f>
        <v>2.5999999999999999E-2</v>
      </c>
      <c r="CG24" s="75">
        <f>Assumps!$B$72*HLOOKUP(CG$6,Assumps!$D$73:$W$78,$B24+3)*HLOOKUP(CG$6,Assumps!$D$73:$W$75,$C24+1)*HLOOKUP(CG$6,Assumps!$D$73:$W$84,$D24+6)*HLOOKUP(CG$6,Assumps!$D$73:$W$89,12+$C$8)</f>
        <v>2.5999999999999999E-2</v>
      </c>
      <c r="CH24" s="75">
        <f>Assumps!$B$72*HLOOKUP(CH$6,Assumps!$D$73:$W$78,$B24+3)*HLOOKUP(CH$6,Assumps!$D$73:$W$75,$C24+1)*HLOOKUP(CH$6,Assumps!$D$73:$W$84,$D24+6)*HLOOKUP(CH$6,Assumps!$D$73:$W$89,12+$C$8)</f>
        <v>2.5999999999999999E-2</v>
      </c>
    </row>
    <row r="25" spans="2:86">
      <c r="B25" s="20">
        <v>2</v>
      </c>
      <c r="C25" s="20">
        <v>1</v>
      </c>
      <c r="D25" s="20">
        <v>3</v>
      </c>
      <c r="E25" s="20">
        <v>213</v>
      </c>
      <c r="G25" s="75">
        <f>Assumps!$B$72*HLOOKUP(G$6,Assumps!$D$73:$W$78,$B25+3)*HLOOKUP(G$6,Assumps!$D$73:$W$75,$C25+1)*HLOOKUP(G$6,Assumps!$D$73:$W$84,$D25+6)*HLOOKUP(G$6,Assumps!$D$73:$W$89,12+$C$8)</f>
        <v>4.1599999999999996E-3</v>
      </c>
      <c r="H25" s="75">
        <f>Assumps!$B$72*HLOOKUP(H$6,Assumps!$D$73:$W$78,$B25+3)*HLOOKUP(H$6,Assumps!$D$73:$W$75,$C25+1)*HLOOKUP(H$6,Assumps!$D$73:$W$84,$D25+6)*HLOOKUP(H$6,Assumps!$D$73:$W$89,12+$C$8)</f>
        <v>4.1599999999999996E-3</v>
      </c>
      <c r="I25" s="75">
        <f>Assumps!$B$72*HLOOKUP(I$6,Assumps!$D$73:$W$78,$B25+3)*HLOOKUP(I$6,Assumps!$D$73:$W$75,$C25+1)*HLOOKUP(I$6,Assumps!$D$73:$W$84,$D25+6)*HLOOKUP(I$6,Assumps!$D$73:$W$89,12+$C$8)</f>
        <v>4.1599999999999996E-3</v>
      </c>
      <c r="J25" s="75">
        <f>Assumps!$B$72*HLOOKUP(J$6,Assumps!$D$73:$W$78,$B25+3)*HLOOKUP(J$6,Assumps!$D$73:$W$75,$C25+1)*HLOOKUP(J$6,Assumps!$D$73:$W$84,$D25+6)*HLOOKUP(J$6,Assumps!$D$73:$W$89,12+$C$8)</f>
        <v>4.1599999999999996E-3</v>
      </c>
      <c r="K25" s="75">
        <f>Assumps!$B$72*HLOOKUP(K$6,Assumps!$D$73:$W$78,$B25+3)*HLOOKUP(K$6,Assumps!$D$73:$W$75,$C25+1)*HLOOKUP(K$6,Assumps!$D$73:$W$84,$D25+6)*HLOOKUP(K$6,Assumps!$D$73:$W$89,12+$C$8)</f>
        <v>4.1599999999999996E-3</v>
      </c>
      <c r="L25" s="75">
        <f>Assumps!$B$72*HLOOKUP(L$6,Assumps!$D$73:$W$78,$B25+3)*HLOOKUP(L$6,Assumps!$D$73:$W$75,$C25+1)*HLOOKUP(L$6,Assumps!$D$73:$W$84,$D25+6)*HLOOKUP(L$6,Assumps!$D$73:$W$89,12+$C$8)</f>
        <v>4.1599999999999996E-3</v>
      </c>
      <c r="M25" s="75">
        <f>Assumps!$B$72*HLOOKUP(M$6,Assumps!$D$73:$W$78,$B25+3)*HLOOKUP(M$6,Assumps!$D$73:$W$75,$C25+1)*HLOOKUP(M$6,Assumps!$D$73:$W$84,$D25+6)*HLOOKUP(M$6,Assumps!$D$73:$W$89,12+$C$8)</f>
        <v>4.1599999999999996E-3</v>
      </c>
      <c r="N25" s="75">
        <f>Assumps!$B$72*HLOOKUP(N$6,Assumps!$D$73:$W$78,$B25+3)*HLOOKUP(N$6,Assumps!$D$73:$W$75,$C25+1)*HLOOKUP(N$6,Assumps!$D$73:$W$84,$D25+6)*HLOOKUP(N$6,Assumps!$D$73:$W$89,12+$C$8)</f>
        <v>4.1599999999999996E-3</v>
      </c>
      <c r="O25" s="75">
        <f>Assumps!$B$72*HLOOKUP(O$6,Assumps!$D$73:$W$78,$B25+3)*HLOOKUP(O$6,Assumps!$D$73:$W$75,$C25+1)*HLOOKUP(O$6,Assumps!$D$73:$W$84,$D25+6)*HLOOKUP(O$6,Assumps!$D$73:$W$89,12+$C$8)</f>
        <v>1.6639999999999999E-2</v>
      </c>
      <c r="P25" s="75">
        <f>Assumps!$B$72*HLOOKUP(P$6,Assumps!$D$73:$W$78,$B25+3)*HLOOKUP(P$6,Assumps!$D$73:$W$75,$C25+1)*HLOOKUP(P$6,Assumps!$D$73:$W$84,$D25+6)*HLOOKUP(P$6,Assumps!$D$73:$W$89,12+$C$8)</f>
        <v>1.6639999999999999E-2</v>
      </c>
      <c r="Q25" s="75">
        <f>Assumps!$B$72*HLOOKUP(Q$6,Assumps!$D$73:$W$78,$B25+3)*HLOOKUP(Q$6,Assumps!$D$73:$W$75,$C25+1)*HLOOKUP(Q$6,Assumps!$D$73:$W$84,$D25+6)*HLOOKUP(Q$6,Assumps!$D$73:$W$89,12+$C$8)</f>
        <v>1.6639999999999999E-2</v>
      </c>
      <c r="R25" s="75">
        <f>Assumps!$B$72*HLOOKUP(R$6,Assumps!$D$73:$W$78,$B25+3)*HLOOKUP(R$6,Assumps!$D$73:$W$75,$C25+1)*HLOOKUP(R$6,Assumps!$D$73:$W$84,$D25+6)*HLOOKUP(R$6,Assumps!$D$73:$W$89,12+$C$8)</f>
        <v>1.6639999999999999E-2</v>
      </c>
      <c r="S25" s="75">
        <f>Assumps!$B$72*HLOOKUP(S$6,Assumps!$D$73:$W$78,$B25+3)*HLOOKUP(S$6,Assumps!$D$73:$W$75,$C25+1)*HLOOKUP(S$6,Assumps!$D$73:$W$84,$D25+6)*HLOOKUP(S$6,Assumps!$D$73:$W$89,12+$C$8)</f>
        <v>2.0799999999999999E-2</v>
      </c>
      <c r="T25" s="75">
        <f>Assumps!$B$72*HLOOKUP(T$6,Assumps!$D$73:$W$78,$B25+3)*HLOOKUP(T$6,Assumps!$D$73:$W$75,$C25+1)*HLOOKUP(T$6,Assumps!$D$73:$W$84,$D25+6)*HLOOKUP(T$6,Assumps!$D$73:$W$89,12+$C$8)</f>
        <v>2.0799999999999999E-2</v>
      </c>
      <c r="U25" s="75">
        <f>Assumps!$B$72*HLOOKUP(U$6,Assumps!$D$73:$W$78,$B25+3)*HLOOKUP(U$6,Assumps!$D$73:$W$75,$C25+1)*HLOOKUP(U$6,Assumps!$D$73:$W$84,$D25+6)*HLOOKUP(U$6,Assumps!$D$73:$W$89,12+$C$8)</f>
        <v>2.0799999999999999E-2</v>
      </c>
      <c r="V25" s="75">
        <f>Assumps!$B$72*HLOOKUP(V$6,Assumps!$D$73:$W$78,$B25+3)*HLOOKUP(V$6,Assumps!$D$73:$W$75,$C25+1)*HLOOKUP(V$6,Assumps!$D$73:$W$84,$D25+6)*HLOOKUP(V$6,Assumps!$D$73:$W$89,12+$C$8)</f>
        <v>2.0799999999999999E-2</v>
      </c>
      <c r="W25" s="75">
        <f>Assumps!$B$72*HLOOKUP(W$6,Assumps!$D$73:$W$78,$B25+3)*HLOOKUP(W$6,Assumps!$D$73:$W$75,$C25+1)*HLOOKUP(W$6,Assumps!$D$73:$W$84,$D25+6)*HLOOKUP(W$6,Assumps!$D$73:$W$89,12+$C$8)</f>
        <v>2.0799999999999999E-2</v>
      </c>
      <c r="X25" s="75">
        <f>Assumps!$B$72*HLOOKUP(X$6,Assumps!$D$73:$W$78,$B25+3)*HLOOKUP(X$6,Assumps!$D$73:$W$75,$C25+1)*HLOOKUP(X$6,Assumps!$D$73:$W$84,$D25+6)*HLOOKUP(X$6,Assumps!$D$73:$W$89,12+$C$8)</f>
        <v>2.0799999999999999E-2</v>
      </c>
      <c r="Y25" s="75">
        <f>Assumps!$B$72*HLOOKUP(Y$6,Assumps!$D$73:$W$78,$B25+3)*HLOOKUP(Y$6,Assumps!$D$73:$W$75,$C25+1)*HLOOKUP(Y$6,Assumps!$D$73:$W$84,$D25+6)*HLOOKUP(Y$6,Assumps!$D$73:$W$89,12+$C$8)</f>
        <v>2.0799999999999999E-2</v>
      </c>
      <c r="Z25" s="75">
        <f>Assumps!$B$72*HLOOKUP(Z$6,Assumps!$D$73:$W$78,$B25+3)*HLOOKUP(Z$6,Assumps!$D$73:$W$75,$C25+1)*HLOOKUP(Z$6,Assumps!$D$73:$W$84,$D25+6)*HLOOKUP(Z$6,Assumps!$D$73:$W$89,12+$C$8)</f>
        <v>2.0799999999999999E-2</v>
      </c>
      <c r="AA25" s="75">
        <f>Assumps!$B$72*HLOOKUP(AA$6,Assumps!$D$73:$W$78,$B25+3)*HLOOKUP(AA$6,Assumps!$D$73:$W$75,$C25+1)*HLOOKUP(AA$6,Assumps!$D$73:$W$84,$D25+6)*HLOOKUP(AA$6,Assumps!$D$73:$W$89,12+$C$8)</f>
        <v>2.0799999999999999E-2</v>
      </c>
      <c r="AB25" s="75">
        <f>Assumps!$B$72*HLOOKUP(AB$6,Assumps!$D$73:$W$78,$B25+3)*HLOOKUP(AB$6,Assumps!$D$73:$W$75,$C25+1)*HLOOKUP(AB$6,Assumps!$D$73:$W$84,$D25+6)*HLOOKUP(AB$6,Assumps!$D$73:$W$89,12+$C$8)</f>
        <v>2.0799999999999999E-2</v>
      </c>
      <c r="AC25" s="75">
        <f>Assumps!$B$72*HLOOKUP(AC$6,Assumps!$D$73:$W$78,$B25+3)*HLOOKUP(AC$6,Assumps!$D$73:$W$75,$C25+1)*HLOOKUP(AC$6,Assumps!$D$73:$W$84,$D25+6)*HLOOKUP(AC$6,Assumps!$D$73:$W$89,12+$C$8)</f>
        <v>2.0799999999999999E-2</v>
      </c>
      <c r="AD25" s="75">
        <f>Assumps!$B$72*HLOOKUP(AD$6,Assumps!$D$73:$W$78,$B25+3)*HLOOKUP(AD$6,Assumps!$D$73:$W$75,$C25+1)*HLOOKUP(AD$6,Assumps!$D$73:$W$84,$D25+6)*HLOOKUP(AD$6,Assumps!$D$73:$W$89,12+$C$8)</f>
        <v>2.0799999999999999E-2</v>
      </c>
      <c r="AE25" s="75">
        <f>Assumps!$B$72*HLOOKUP(AE$6,Assumps!$D$73:$W$78,$B25+3)*HLOOKUP(AE$6,Assumps!$D$73:$W$75,$C25+1)*HLOOKUP(AE$6,Assumps!$D$73:$W$84,$D25+6)*HLOOKUP(AE$6,Assumps!$D$73:$W$89,12+$C$8)</f>
        <v>2.0799999999999999E-2</v>
      </c>
      <c r="AF25" s="75">
        <f>Assumps!$B$72*HLOOKUP(AF$6,Assumps!$D$73:$W$78,$B25+3)*HLOOKUP(AF$6,Assumps!$D$73:$W$75,$C25+1)*HLOOKUP(AF$6,Assumps!$D$73:$W$84,$D25+6)*HLOOKUP(AF$6,Assumps!$D$73:$W$89,12+$C$8)</f>
        <v>2.0799999999999999E-2</v>
      </c>
      <c r="AG25" s="75">
        <f>Assumps!$B$72*HLOOKUP(AG$6,Assumps!$D$73:$W$78,$B25+3)*HLOOKUP(AG$6,Assumps!$D$73:$W$75,$C25+1)*HLOOKUP(AG$6,Assumps!$D$73:$W$84,$D25+6)*HLOOKUP(AG$6,Assumps!$D$73:$W$89,12+$C$8)</f>
        <v>2.0799999999999999E-2</v>
      </c>
      <c r="AH25" s="75">
        <f>Assumps!$B$72*HLOOKUP(AH$6,Assumps!$D$73:$W$78,$B25+3)*HLOOKUP(AH$6,Assumps!$D$73:$W$75,$C25+1)*HLOOKUP(AH$6,Assumps!$D$73:$W$84,$D25+6)*HLOOKUP(AH$6,Assumps!$D$73:$W$89,12+$C$8)</f>
        <v>2.0799999999999999E-2</v>
      </c>
      <c r="AI25" s="75">
        <f>Assumps!$B$72*HLOOKUP(AI$6,Assumps!$D$73:$W$78,$B25+3)*HLOOKUP(AI$6,Assumps!$D$73:$W$75,$C25+1)*HLOOKUP(AI$6,Assumps!$D$73:$W$84,$D25+6)*HLOOKUP(AI$6,Assumps!$D$73:$W$89,12+$C$8)</f>
        <v>2.0799999999999999E-2</v>
      </c>
      <c r="AJ25" s="75">
        <f>Assumps!$B$72*HLOOKUP(AJ$6,Assumps!$D$73:$W$78,$B25+3)*HLOOKUP(AJ$6,Assumps!$D$73:$W$75,$C25+1)*HLOOKUP(AJ$6,Assumps!$D$73:$W$84,$D25+6)*HLOOKUP(AJ$6,Assumps!$D$73:$W$89,12+$C$8)</f>
        <v>2.0799999999999999E-2</v>
      </c>
      <c r="AK25" s="75">
        <f>Assumps!$B$72*HLOOKUP(AK$6,Assumps!$D$73:$W$78,$B25+3)*HLOOKUP(AK$6,Assumps!$D$73:$W$75,$C25+1)*HLOOKUP(AK$6,Assumps!$D$73:$W$84,$D25+6)*HLOOKUP(AK$6,Assumps!$D$73:$W$89,12+$C$8)</f>
        <v>2.0799999999999999E-2</v>
      </c>
      <c r="AL25" s="75">
        <f>Assumps!$B$72*HLOOKUP(AL$6,Assumps!$D$73:$W$78,$B25+3)*HLOOKUP(AL$6,Assumps!$D$73:$W$75,$C25+1)*HLOOKUP(AL$6,Assumps!$D$73:$W$84,$D25+6)*HLOOKUP(AL$6,Assumps!$D$73:$W$89,12+$C$8)</f>
        <v>2.0799999999999999E-2</v>
      </c>
      <c r="AM25" s="75">
        <f>Assumps!$B$72*HLOOKUP(AM$6,Assumps!$D$73:$W$78,$B25+3)*HLOOKUP(AM$6,Assumps!$D$73:$W$75,$C25+1)*HLOOKUP(AM$6,Assumps!$D$73:$W$84,$D25+6)*HLOOKUP(AM$6,Assumps!$D$73:$W$89,12+$C$8)</f>
        <v>2.0800000000000003E-2</v>
      </c>
      <c r="AN25" s="75">
        <f>Assumps!$B$72*HLOOKUP(AN$6,Assumps!$D$73:$W$78,$B25+3)*HLOOKUP(AN$6,Assumps!$D$73:$W$75,$C25+1)*HLOOKUP(AN$6,Assumps!$D$73:$W$84,$D25+6)*HLOOKUP(AN$6,Assumps!$D$73:$W$89,12+$C$8)</f>
        <v>2.0800000000000003E-2</v>
      </c>
      <c r="AO25" s="75">
        <f>Assumps!$B$72*HLOOKUP(AO$6,Assumps!$D$73:$W$78,$B25+3)*HLOOKUP(AO$6,Assumps!$D$73:$W$75,$C25+1)*HLOOKUP(AO$6,Assumps!$D$73:$W$84,$D25+6)*HLOOKUP(AO$6,Assumps!$D$73:$W$89,12+$C$8)</f>
        <v>2.0800000000000003E-2</v>
      </c>
      <c r="AP25" s="75">
        <f>Assumps!$B$72*HLOOKUP(AP$6,Assumps!$D$73:$W$78,$B25+3)*HLOOKUP(AP$6,Assumps!$D$73:$W$75,$C25+1)*HLOOKUP(AP$6,Assumps!$D$73:$W$84,$D25+6)*HLOOKUP(AP$6,Assumps!$D$73:$W$89,12+$C$8)</f>
        <v>2.0800000000000003E-2</v>
      </c>
      <c r="AQ25" s="75">
        <f>Assumps!$B$72*HLOOKUP(AQ$6,Assumps!$D$73:$W$78,$B25+3)*HLOOKUP(AQ$6,Assumps!$D$73:$W$75,$C25+1)*HLOOKUP(AQ$6,Assumps!$D$73:$W$84,$D25+6)*HLOOKUP(AQ$6,Assumps!$D$73:$W$89,12+$C$8)</f>
        <v>2.0800000000000003E-2</v>
      </c>
      <c r="AR25" s="75">
        <f>Assumps!$B$72*HLOOKUP(AR$6,Assumps!$D$73:$W$78,$B25+3)*HLOOKUP(AR$6,Assumps!$D$73:$W$75,$C25+1)*HLOOKUP(AR$6,Assumps!$D$73:$W$84,$D25+6)*HLOOKUP(AR$6,Assumps!$D$73:$W$89,12+$C$8)</f>
        <v>2.0800000000000003E-2</v>
      </c>
      <c r="AS25" s="75">
        <f>Assumps!$B$72*HLOOKUP(AS$6,Assumps!$D$73:$W$78,$B25+3)*HLOOKUP(AS$6,Assumps!$D$73:$W$75,$C25+1)*HLOOKUP(AS$6,Assumps!$D$73:$W$84,$D25+6)*HLOOKUP(AS$6,Assumps!$D$73:$W$89,12+$C$8)</f>
        <v>2.0800000000000003E-2</v>
      </c>
      <c r="AT25" s="75">
        <f>Assumps!$B$72*HLOOKUP(AT$6,Assumps!$D$73:$W$78,$B25+3)*HLOOKUP(AT$6,Assumps!$D$73:$W$75,$C25+1)*HLOOKUP(AT$6,Assumps!$D$73:$W$84,$D25+6)*HLOOKUP(AT$6,Assumps!$D$73:$W$89,12+$C$8)</f>
        <v>2.0800000000000003E-2</v>
      </c>
      <c r="AU25" s="75">
        <f>Assumps!$B$72*HLOOKUP(AU$6,Assumps!$D$73:$W$78,$B25+3)*HLOOKUP(AU$6,Assumps!$D$73:$W$75,$C25+1)*HLOOKUP(AU$6,Assumps!$D$73:$W$84,$D25+6)*HLOOKUP(AU$6,Assumps!$D$73:$W$89,12+$C$8)</f>
        <v>2.0800000000000003E-2</v>
      </c>
      <c r="AV25" s="75">
        <f>Assumps!$B$72*HLOOKUP(AV$6,Assumps!$D$73:$W$78,$B25+3)*HLOOKUP(AV$6,Assumps!$D$73:$W$75,$C25+1)*HLOOKUP(AV$6,Assumps!$D$73:$W$84,$D25+6)*HLOOKUP(AV$6,Assumps!$D$73:$W$89,12+$C$8)</f>
        <v>2.0800000000000003E-2</v>
      </c>
      <c r="AW25" s="75">
        <f>Assumps!$B$72*HLOOKUP(AW$6,Assumps!$D$73:$W$78,$B25+3)*HLOOKUP(AW$6,Assumps!$D$73:$W$75,$C25+1)*HLOOKUP(AW$6,Assumps!$D$73:$W$84,$D25+6)*HLOOKUP(AW$6,Assumps!$D$73:$W$89,12+$C$8)</f>
        <v>2.0800000000000003E-2</v>
      </c>
      <c r="AX25" s="75">
        <f>Assumps!$B$72*HLOOKUP(AX$6,Assumps!$D$73:$W$78,$B25+3)*HLOOKUP(AX$6,Assumps!$D$73:$W$75,$C25+1)*HLOOKUP(AX$6,Assumps!$D$73:$W$84,$D25+6)*HLOOKUP(AX$6,Assumps!$D$73:$W$89,12+$C$8)</f>
        <v>2.0800000000000003E-2</v>
      </c>
      <c r="AY25" s="75">
        <f>Assumps!$B$72*HLOOKUP(AY$6,Assumps!$D$73:$W$78,$B25+3)*HLOOKUP(AY$6,Assumps!$D$73:$W$75,$C25+1)*HLOOKUP(AY$6,Assumps!$D$73:$W$84,$D25+6)*HLOOKUP(AY$6,Assumps!$D$73:$W$89,12+$C$8)</f>
        <v>2.0800000000000003E-2</v>
      </c>
      <c r="AZ25" s="75">
        <f>Assumps!$B$72*HLOOKUP(AZ$6,Assumps!$D$73:$W$78,$B25+3)*HLOOKUP(AZ$6,Assumps!$D$73:$W$75,$C25+1)*HLOOKUP(AZ$6,Assumps!$D$73:$W$84,$D25+6)*HLOOKUP(AZ$6,Assumps!$D$73:$W$89,12+$C$8)</f>
        <v>2.0800000000000003E-2</v>
      </c>
      <c r="BA25" s="75">
        <f>Assumps!$B$72*HLOOKUP(BA$6,Assumps!$D$73:$W$78,$B25+3)*HLOOKUP(BA$6,Assumps!$D$73:$W$75,$C25+1)*HLOOKUP(BA$6,Assumps!$D$73:$W$84,$D25+6)*HLOOKUP(BA$6,Assumps!$D$73:$W$89,12+$C$8)</f>
        <v>2.0800000000000003E-2</v>
      </c>
      <c r="BB25" s="75">
        <f>Assumps!$B$72*HLOOKUP(BB$6,Assumps!$D$73:$W$78,$B25+3)*HLOOKUP(BB$6,Assumps!$D$73:$W$75,$C25+1)*HLOOKUP(BB$6,Assumps!$D$73:$W$84,$D25+6)*HLOOKUP(BB$6,Assumps!$D$73:$W$89,12+$C$8)</f>
        <v>2.0800000000000003E-2</v>
      </c>
      <c r="BC25" s="75">
        <f>Assumps!$B$72*HLOOKUP(BC$6,Assumps!$D$73:$W$78,$B25+3)*HLOOKUP(BC$6,Assumps!$D$73:$W$75,$C25+1)*HLOOKUP(BC$6,Assumps!$D$73:$W$84,$D25+6)*HLOOKUP(BC$6,Assumps!$D$73:$W$89,12+$C$8)</f>
        <v>2.0800000000000003E-2</v>
      </c>
      <c r="BD25" s="75">
        <f>Assumps!$B$72*HLOOKUP(BD$6,Assumps!$D$73:$W$78,$B25+3)*HLOOKUP(BD$6,Assumps!$D$73:$W$75,$C25+1)*HLOOKUP(BD$6,Assumps!$D$73:$W$84,$D25+6)*HLOOKUP(BD$6,Assumps!$D$73:$W$89,12+$C$8)</f>
        <v>2.0800000000000003E-2</v>
      </c>
      <c r="BE25" s="75">
        <f>Assumps!$B$72*HLOOKUP(BE$6,Assumps!$D$73:$W$78,$B25+3)*HLOOKUP(BE$6,Assumps!$D$73:$W$75,$C25+1)*HLOOKUP(BE$6,Assumps!$D$73:$W$84,$D25+6)*HLOOKUP(BE$6,Assumps!$D$73:$W$89,12+$C$8)</f>
        <v>2.0800000000000003E-2</v>
      </c>
      <c r="BF25" s="75">
        <f>Assumps!$B$72*HLOOKUP(BF$6,Assumps!$D$73:$W$78,$B25+3)*HLOOKUP(BF$6,Assumps!$D$73:$W$75,$C25+1)*HLOOKUP(BF$6,Assumps!$D$73:$W$84,$D25+6)*HLOOKUP(BF$6,Assumps!$D$73:$W$89,12+$C$8)</f>
        <v>2.0800000000000003E-2</v>
      </c>
      <c r="BG25" s="75">
        <f>Assumps!$B$72*HLOOKUP(BG$6,Assumps!$D$73:$W$78,$B25+3)*HLOOKUP(BG$6,Assumps!$D$73:$W$75,$C25+1)*HLOOKUP(BG$6,Assumps!$D$73:$W$84,$D25+6)*HLOOKUP(BG$6,Assumps!$D$73:$W$89,12+$C$8)</f>
        <v>2.0800000000000003E-2</v>
      </c>
      <c r="BH25" s="75">
        <f>Assumps!$B$72*HLOOKUP(BH$6,Assumps!$D$73:$W$78,$B25+3)*HLOOKUP(BH$6,Assumps!$D$73:$W$75,$C25+1)*HLOOKUP(BH$6,Assumps!$D$73:$W$84,$D25+6)*HLOOKUP(BH$6,Assumps!$D$73:$W$89,12+$C$8)</f>
        <v>2.0800000000000003E-2</v>
      </c>
      <c r="BI25" s="75">
        <f>Assumps!$B$72*HLOOKUP(BI$6,Assumps!$D$73:$W$78,$B25+3)*HLOOKUP(BI$6,Assumps!$D$73:$W$75,$C25+1)*HLOOKUP(BI$6,Assumps!$D$73:$W$84,$D25+6)*HLOOKUP(BI$6,Assumps!$D$73:$W$89,12+$C$8)</f>
        <v>2.0800000000000003E-2</v>
      </c>
      <c r="BJ25" s="75">
        <f>Assumps!$B$72*HLOOKUP(BJ$6,Assumps!$D$73:$W$78,$B25+3)*HLOOKUP(BJ$6,Assumps!$D$73:$W$75,$C25+1)*HLOOKUP(BJ$6,Assumps!$D$73:$W$84,$D25+6)*HLOOKUP(BJ$6,Assumps!$D$73:$W$89,12+$C$8)</f>
        <v>2.0800000000000003E-2</v>
      </c>
      <c r="BK25" s="75">
        <f>Assumps!$B$72*HLOOKUP(BK$6,Assumps!$D$73:$W$78,$B25+3)*HLOOKUP(BK$6,Assumps!$D$73:$W$75,$C25+1)*HLOOKUP(BK$6,Assumps!$D$73:$W$84,$D25+6)*HLOOKUP(BK$6,Assumps!$D$73:$W$89,12+$C$8)</f>
        <v>2.0800000000000003E-2</v>
      </c>
      <c r="BL25" s="75">
        <f>Assumps!$B$72*HLOOKUP(BL$6,Assumps!$D$73:$W$78,$B25+3)*HLOOKUP(BL$6,Assumps!$D$73:$W$75,$C25+1)*HLOOKUP(BL$6,Assumps!$D$73:$W$84,$D25+6)*HLOOKUP(BL$6,Assumps!$D$73:$W$89,12+$C$8)</f>
        <v>2.0800000000000003E-2</v>
      </c>
      <c r="BM25" s="75">
        <f>Assumps!$B$72*HLOOKUP(BM$6,Assumps!$D$73:$W$78,$B25+3)*HLOOKUP(BM$6,Assumps!$D$73:$W$75,$C25+1)*HLOOKUP(BM$6,Assumps!$D$73:$W$84,$D25+6)*HLOOKUP(BM$6,Assumps!$D$73:$W$89,12+$C$8)</f>
        <v>2.0800000000000003E-2</v>
      </c>
      <c r="BN25" s="75">
        <f>Assumps!$B$72*HLOOKUP(BN$6,Assumps!$D$73:$W$78,$B25+3)*HLOOKUP(BN$6,Assumps!$D$73:$W$75,$C25+1)*HLOOKUP(BN$6,Assumps!$D$73:$W$84,$D25+6)*HLOOKUP(BN$6,Assumps!$D$73:$W$89,12+$C$8)</f>
        <v>2.0800000000000003E-2</v>
      </c>
      <c r="BO25" s="75">
        <f>Assumps!$B$72*HLOOKUP(BO$6,Assumps!$D$73:$W$78,$B25+3)*HLOOKUP(BO$6,Assumps!$D$73:$W$75,$C25+1)*HLOOKUP(BO$6,Assumps!$D$73:$W$84,$D25+6)*HLOOKUP(BO$6,Assumps!$D$73:$W$89,12+$C$8)</f>
        <v>2.0800000000000003E-2</v>
      </c>
      <c r="BP25" s="75">
        <f>Assumps!$B$72*HLOOKUP(BP$6,Assumps!$D$73:$W$78,$B25+3)*HLOOKUP(BP$6,Assumps!$D$73:$W$75,$C25+1)*HLOOKUP(BP$6,Assumps!$D$73:$W$84,$D25+6)*HLOOKUP(BP$6,Assumps!$D$73:$W$89,12+$C$8)</f>
        <v>2.0800000000000003E-2</v>
      </c>
      <c r="BQ25" s="75">
        <f>Assumps!$B$72*HLOOKUP(BQ$6,Assumps!$D$73:$W$78,$B25+3)*HLOOKUP(BQ$6,Assumps!$D$73:$W$75,$C25+1)*HLOOKUP(BQ$6,Assumps!$D$73:$W$84,$D25+6)*HLOOKUP(BQ$6,Assumps!$D$73:$W$89,12+$C$8)</f>
        <v>2.0800000000000003E-2</v>
      </c>
      <c r="BR25" s="75">
        <f>Assumps!$B$72*HLOOKUP(BR$6,Assumps!$D$73:$W$78,$B25+3)*HLOOKUP(BR$6,Assumps!$D$73:$W$75,$C25+1)*HLOOKUP(BR$6,Assumps!$D$73:$W$84,$D25+6)*HLOOKUP(BR$6,Assumps!$D$73:$W$89,12+$C$8)</f>
        <v>2.0800000000000003E-2</v>
      </c>
      <c r="BS25" s="75">
        <f>Assumps!$B$72*HLOOKUP(BS$6,Assumps!$D$73:$W$78,$B25+3)*HLOOKUP(BS$6,Assumps!$D$73:$W$75,$C25+1)*HLOOKUP(BS$6,Assumps!$D$73:$W$84,$D25+6)*HLOOKUP(BS$6,Assumps!$D$73:$W$89,12+$C$8)</f>
        <v>2.0800000000000003E-2</v>
      </c>
      <c r="BT25" s="75">
        <f>Assumps!$B$72*HLOOKUP(BT$6,Assumps!$D$73:$W$78,$B25+3)*HLOOKUP(BT$6,Assumps!$D$73:$W$75,$C25+1)*HLOOKUP(BT$6,Assumps!$D$73:$W$84,$D25+6)*HLOOKUP(BT$6,Assumps!$D$73:$W$89,12+$C$8)</f>
        <v>2.0800000000000003E-2</v>
      </c>
      <c r="BU25" s="75">
        <f>Assumps!$B$72*HLOOKUP(BU$6,Assumps!$D$73:$W$78,$B25+3)*HLOOKUP(BU$6,Assumps!$D$73:$W$75,$C25+1)*HLOOKUP(BU$6,Assumps!$D$73:$W$84,$D25+6)*HLOOKUP(BU$6,Assumps!$D$73:$W$89,12+$C$8)</f>
        <v>2.0800000000000003E-2</v>
      </c>
      <c r="BV25" s="75">
        <f>Assumps!$B$72*HLOOKUP(BV$6,Assumps!$D$73:$W$78,$B25+3)*HLOOKUP(BV$6,Assumps!$D$73:$W$75,$C25+1)*HLOOKUP(BV$6,Assumps!$D$73:$W$84,$D25+6)*HLOOKUP(BV$6,Assumps!$D$73:$W$89,12+$C$8)</f>
        <v>2.0800000000000003E-2</v>
      </c>
      <c r="BW25" s="75">
        <f>Assumps!$B$72*HLOOKUP(BW$6,Assumps!$D$73:$W$78,$B25+3)*HLOOKUP(BW$6,Assumps!$D$73:$W$75,$C25+1)*HLOOKUP(BW$6,Assumps!$D$73:$W$84,$D25+6)*HLOOKUP(BW$6,Assumps!$D$73:$W$89,12+$C$8)</f>
        <v>2.0800000000000003E-2</v>
      </c>
      <c r="BX25" s="75">
        <f>Assumps!$B$72*HLOOKUP(BX$6,Assumps!$D$73:$W$78,$B25+3)*HLOOKUP(BX$6,Assumps!$D$73:$W$75,$C25+1)*HLOOKUP(BX$6,Assumps!$D$73:$W$84,$D25+6)*HLOOKUP(BX$6,Assumps!$D$73:$W$89,12+$C$8)</f>
        <v>2.0800000000000003E-2</v>
      </c>
      <c r="BY25" s="75">
        <f>Assumps!$B$72*HLOOKUP(BY$6,Assumps!$D$73:$W$78,$B25+3)*HLOOKUP(BY$6,Assumps!$D$73:$W$75,$C25+1)*HLOOKUP(BY$6,Assumps!$D$73:$W$84,$D25+6)*HLOOKUP(BY$6,Assumps!$D$73:$W$89,12+$C$8)</f>
        <v>2.0800000000000003E-2</v>
      </c>
      <c r="BZ25" s="75">
        <f>Assumps!$B$72*HLOOKUP(BZ$6,Assumps!$D$73:$W$78,$B25+3)*HLOOKUP(BZ$6,Assumps!$D$73:$W$75,$C25+1)*HLOOKUP(BZ$6,Assumps!$D$73:$W$84,$D25+6)*HLOOKUP(BZ$6,Assumps!$D$73:$W$89,12+$C$8)</f>
        <v>2.0800000000000003E-2</v>
      </c>
      <c r="CA25" s="75">
        <f>Assumps!$B$72*HLOOKUP(CA$6,Assumps!$D$73:$W$78,$B25+3)*HLOOKUP(CA$6,Assumps!$D$73:$W$75,$C25+1)*HLOOKUP(CA$6,Assumps!$D$73:$W$84,$D25+6)*HLOOKUP(CA$6,Assumps!$D$73:$W$89,12+$C$8)</f>
        <v>2.0800000000000003E-2</v>
      </c>
      <c r="CB25" s="75">
        <f>Assumps!$B$72*HLOOKUP(CB$6,Assumps!$D$73:$W$78,$B25+3)*HLOOKUP(CB$6,Assumps!$D$73:$W$75,$C25+1)*HLOOKUP(CB$6,Assumps!$D$73:$W$84,$D25+6)*HLOOKUP(CB$6,Assumps!$D$73:$W$89,12+$C$8)</f>
        <v>2.0800000000000003E-2</v>
      </c>
      <c r="CC25" s="75">
        <f>Assumps!$B$72*HLOOKUP(CC$6,Assumps!$D$73:$W$78,$B25+3)*HLOOKUP(CC$6,Assumps!$D$73:$W$75,$C25+1)*HLOOKUP(CC$6,Assumps!$D$73:$W$84,$D25+6)*HLOOKUP(CC$6,Assumps!$D$73:$W$89,12+$C$8)</f>
        <v>2.0800000000000003E-2</v>
      </c>
      <c r="CD25" s="75">
        <f>Assumps!$B$72*HLOOKUP(CD$6,Assumps!$D$73:$W$78,$B25+3)*HLOOKUP(CD$6,Assumps!$D$73:$W$75,$C25+1)*HLOOKUP(CD$6,Assumps!$D$73:$W$84,$D25+6)*HLOOKUP(CD$6,Assumps!$D$73:$W$89,12+$C$8)</f>
        <v>2.0800000000000003E-2</v>
      </c>
      <c r="CE25" s="75">
        <f>Assumps!$B$72*HLOOKUP(CE$6,Assumps!$D$73:$W$78,$B25+3)*HLOOKUP(CE$6,Assumps!$D$73:$W$75,$C25+1)*HLOOKUP(CE$6,Assumps!$D$73:$W$84,$D25+6)*HLOOKUP(CE$6,Assumps!$D$73:$W$89,12+$C$8)</f>
        <v>2.0800000000000003E-2</v>
      </c>
      <c r="CF25" s="75">
        <f>Assumps!$B$72*HLOOKUP(CF$6,Assumps!$D$73:$W$78,$B25+3)*HLOOKUP(CF$6,Assumps!$D$73:$W$75,$C25+1)*HLOOKUP(CF$6,Assumps!$D$73:$W$84,$D25+6)*HLOOKUP(CF$6,Assumps!$D$73:$W$89,12+$C$8)</f>
        <v>2.0800000000000003E-2</v>
      </c>
      <c r="CG25" s="75">
        <f>Assumps!$B$72*HLOOKUP(CG$6,Assumps!$D$73:$W$78,$B25+3)*HLOOKUP(CG$6,Assumps!$D$73:$W$75,$C25+1)*HLOOKUP(CG$6,Assumps!$D$73:$W$84,$D25+6)*HLOOKUP(CG$6,Assumps!$D$73:$W$89,12+$C$8)</f>
        <v>2.0800000000000003E-2</v>
      </c>
      <c r="CH25" s="75">
        <f>Assumps!$B$72*HLOOKUP(CH$6,Assumps!$D$73:$W$78,$B25+3)*HLOOKUP(CH$6,Assumps!$D$73:$W$75,$C25+1)*HLOOKUP(CH$6,Assumps!$D$73:$W$84,$D25+6)*HLOOKUP(CH$6,Assumps!$D$73:$W$89,12+$C$8)</f>
        <v>2.0800000000000003E-2</v>
      </c>
    </row>
    <row r="26" spans="2:86">
      <c r="B26" s="20">
        <v>2</v>
      </c>
      <c r="C26" s="20">
        <v>2</v>
      </c>
      <c r="D26" s="20">
        <v>3</v>
      </c>
      <c r="E26" s="20">
        <v>223</v>
      </c>
      <c r="G26" s="75">
        <f>Assumps!$B$72*HLOOKUP(G$6,Assumps!$D$73:$W$78,$B26+3)*HLOOKUP(G$6,Assumps!$D$73:$W$75,$C26+1)*HLOOKUP(G$6,Assumps!$D$73:$W$84,$D26+6)*HLOOKUP(G$6,Assumps!$D$73:$W$89,12+$C$8)</f>
        <v>4.1599999999999996E-3</v>
      </c>
      <c r="H26" s="75">
        <f>Assumps!$B$72*HLOOKUP(H$6,Assumps!$D$73:$W$78,$B26+3)*HLOOKUP(H$6,Assumps!$D$73:$W$75,$C26+1)*HLOOKUP(H$6,Assumps!$D$73:$W$84,$D26+6)*HLOOKUP(H$6,Assumps!$D$73:$W$89,12+$C$8)</f>
        <v>4.1599999999999996E-3</v>
      </c>
      <c r="I26" s="75">
        <f>Assumps!$B$72*HLOOKUP(I$6,Assumps!$D$73:$W$78,$B26+3)*HLOOKUP(I$6,Assumps!$D$73:$W$75,$C26+1)*HLOOKUP(I$6,Assumps!$D$73:$W$84,$D26+6)*HLOOKUP(I$6,Assumps!$D$73:$W$89,12+$C$8)</f>
        <v>4.1599999999999996E-3</v>
      </c>
      <c r="J26" s="75">
        <f>Assumps!$B$72*HLOOKUP(J$6,Assumps!$D$73:$W$78,$B26+3)*HLOOKUP(J$6,Assumps!$D$73:$W$75,$C26+1)*HLOOKUP(J$6,Assumps!$D$73:$W$84,$D26+6)*HLOOKUP(J$6,Assumps!$D$73:$W$89,12+$C$8)</f>
        <v>4.1599999999999996E-3</v>
      </c>
      <c r="K26" s="75">
        <f>Assumps!$B$72*HLOOKUP(K$6,Assumps!$D$73:$W$78,$B26+3)*HLOOKUP(K$6,Assumps!$D$73:$W$75,$C26+1)*HLOOKUP(K$6,Assumps!$D$73:$W$84,$D26+6)*HLOOKUP(K$6,Assumps!$D$73:$W$89,12+$C$8)</f>
        <v>4.1599999999999996E-3</v>
      </c>
      <c r="L26" s="75">
        <f>Assumps!$B$72*HLOOKUP(L$6,Assumps!$D$73:$W$78,$B26+3)*HLOOKUP(L$6,Assumps!$D$73:$W$75,$C26+1)*HLOOKUP(L$6,Assumps!$D$73:$W$84,$D26+6)*HLOOKUP(L$6,Assumps!$D$73:$W$89,12+$C$8)</f>
        <v>4.1599999999999996E-3</v>
      </c>
      <c r="M26" s="75">
        <f>Assumps!$B$72*HLOOKUP(M$6,Assumps!$D$73:$W$78,$B26+3)*HLOOKUP(M$6,Assumps!$D$73:$W$75,$C26+1)*HLOOKUP(M$6,Assumps!$D$73:$W$84,$D26+6)*HLOOKUP(M$6,Assumps!$D$73:$W$89,12+$C$8)</f>
        <v>4.1599999999999996E-3</v>
      </c>
      <c r="N26" s="75">
        <f>Assumps!$B$72*HLOOKUP(N$6,Assumps!$D$73:$W$78,$B26+3)*HLOOKUP(N$6,Assumps!$D$73:$W$75,$C26+1)*HLOOKUP(N$6,Assumps!$D$73:$W$84,$D26+6)*HLOOKUP(N$6,Assumps!$D$73:$W$89,12+$C$8)</f>
        <v>4.1599999999999996E-3</v>
      </c>
      <c r="O26" s="75">
        <f>Assumps!$B$72*HLOOKUP(O$6,Assumps!$D$73:$W$78,$B26+3)*HLOOKUP(O$6,Assumps!$D$73:$W$75,$C26+1)*HLOOKUP(O$6,Assumps!$D$73:$W$84,$D26+6)*HLOOKUP(O$6,Assumps!$D$73:$W$89,12+$C$8)</f>
        <v>1.6639999999999999E-2</v>
      </c>
      <c r="P26" s="75">
        <f>Assumps!$B$72*HLOOKUP(P$6,Assumps!$D$73:$W$78,$B26+3)*HLOOKUP(P$6,Assumps!$D$73:$W$75,$C26+1)*HLOOKUP(P$6,Assumps!$D$73:$W$84,$D26+6)*HLOOKUP(P$6,Assumps!$D$73:$W$89,12+$C$8)</f>
        <v>1.6639999999999999E-2</v>
      </c>
      <c r="Q26" s="75">
        <f>Assumps!$B$72*HLOOKUP(Q$6,Assumps!$D$73:$W$78,$B26+3)*HLOOKUP(Q$6,Assumps!$D$73:$W$75,$C26+1)*HLOOKUP(Q$6,Assumps!$D$73:$W$84,$D26+6)*HLOOKUP(Q$6,Assumps!$D$73:$W$89,12+$C$8)</f>
        <v>1.6639999999999999E-2</v>
      </c>
      <c r="R26" s="75">
        <f>Assumps!$B$72*HLOOKUP(R$6,Assumps!$D$73:$W$78,$B26+3)*HLOOKUP(R$6,Assumps!$D$73:$W$75,$C26+1)*HLOOKUP(R$6,Assumps!$D$73:$W$84,$D26+6)*HLOOKUP(R$6,Assumps!$D$73:$W$89,12+$C$8)</f>
        <v>1.6639999999999999E-2</v>
      </c>
      <c r="S26" s="75">
        <f>Assumps!$B$72*HLOOKUP(S$6,Assumps!$D$73:$W$78,$B26+3)*HLOOKUP(S$6,Assumps!$D$73:$W$75,$C26+1)*HLOOKUP(S$6,Assumps!$D$73:$W$84,$D26+6)*HLOOKUP(S$6,Assumps!$D$73:$W$89,12+$C$8)</f>
        <v>2.0799999999999999E-2</v>
      </c>
      <c r="T26" s="75">
        <f>Assumps!$B$72*HLOOKUP(T$6,Assumps!$D$73:$W$78,$B26+3)*HLOOKUP(T$6,Assumps!$D$73:$W$75,$C26+1)*HLOOKUP(T$6,Assumps!$D$73:$W$84,$D26+6)*HLOOKUP(T$6,Assumps!$D$73:$W$89,12+$C$8)</f>
        <v>2.0799999999999999E-2</v>
      </c>
      <c r="U26" s="75">
        <f>Assumps!$B$72*HLOOKUP(U$6,Assumps!$D$73:$W$78,$B26+3)*HLOOKUP(U$6,Assumps!$D$73:$W$75,$C26+1)*HLOOKUP(U$6,Assumps!$D$73:$W$84,$D26+6)*HLOOKUP(U$6,Assumps!$D$73:$W$89,12+$C$8)</f>
        <v>2.0799999999999999E-2</v>
      </c>
      <c r="V26" s="75">
        <f>Assumps!$B$72*HLOOKUP(V$6,Assumps!$D$73:$W$78,$B26+3)*HLOOKUP(V$6,Assumps!$D$73:$W$75,$C26+1)*HLOOKUP(V$6,Assumps!$D$73:$W$84,$D26+6)*HLOOKUP(V$6,Assumps!$D$73:$W$89,12+$C$8)</f>
        <v>2.0799999999999999E-2</v>
      </c>
      <c r="W26" s="75">
        <f>Assumps!$B$72*HLOOKUP(W$6,Assumps!$D$73:$W$78,$B26+3)*HLOOKUP(W$6,Assumps!$D$73:$W$75,$C26+1)*HLOOKUP(W$6,Assumps!$D$73:$W$84,$D26+6)*HLOOKUP(W$6,Assumps!$D$73:$W$89,12+$C$8)</f>
        <v>2.0799999999999999E-2</v>
      </c>
      <c r="X26" s="75">
        <f>Assumps!$B$72*HLOOKUP(X$6,Assumps!$D$73:$W$78,$B26+3)*HLOOKUP(X$6,Assumps!$D$73:$W$75,$C26+1)*HLOOKUP(X$6,Assumps!$D$73:$W$84,$D26+6)*HLOOKUP(X$6,Assumps!$D$73:$W$89,12+$C$8)</f>
        <v>2.0799999999999999E-2</v>
      </c>
      <c r="Y26" s="75">
        <f>Assumps!$B$72*HLOOKUP(Y$6,Assumps!$D$73:$W$78,$B26+3)*HLOOKUP(Y$6,Assumps!$D$73:$W$75,$C26+1)*HLOOKUP(Y$6,Assumps!$D$73:$W$84,$D26+6)*HLOOKUP(Y$6,Assumps!$D$73:$W$89,12+$C$8)</f>
        <v>2.0799999999999999E-2</v>
      </c>
      <c r="Z26" s="75">
        <f>Assumps!$B$72*HLOOKUP(Z$6,Assumps!$D$73:$W$78,$B26+3)*HLOOKUP(Z$6,Assumps!$D$73:$W$75,$C26+1)*HLOOKUP(Z$6,Assumps!$D$73:$W$84,$D26+6)*HLOOKUP(Z$6,Assumps!$D$73:$W$89,12+$C$8)</f>
        <v>2.0799999999999999E-2</v>
      </c>
      <c r="AA26" s="75">
        <f>Assumps!$B$72*HLOOKUP(AA$6,Assumps!$D$73:$W$78,$B26+3)*HLOOKUP(AA$6,Assumps!$D$73:$W$75,$C26+1)*HLOOKUP(AA$6,Assumps!$D$73:$W$84,$D26+6)*HLOOKUP(AA$6,Assumps!$D$73:$W$89,12+$C$8)</f>
        <v>2.0799999999999999E-2</v>
      </c>
      <c r="AB26" s="75">
        <f>Assumps!$B$72*HLOOKUP(AB$6,Assumps!$D$73:$W$78,$B26+3)*HLOOKUP(AB$6,Assumps!$D$73:$W$75,$C26+1)*HLOOKUP(AB$6,Assumps!$D$73:$W$84,$D26+6)*HLOOKUP(AB$6,Assumps!$D$73:$W$89,12+$C$8)</f>
        <v>2.0799999999999999E-2</v>
      </c>
      <c r="AC26" s="75">
        <f>Assumps!$B$72*HLOOKUP(AC$6,Assumps!$D$73:$W$78,$B26+3)*HLOOKUP(AC$6,Assumps!$D$73:$W$75,$C26+1)*HLOOKUP(AC$6,Assumps!$D$73:$W$84,$D26+6)*HLOOKUP(AC$6,Assumps!$D$73:$W$89,12+$C$8)</f>
        <v>2.0799999999999999E-2</v>
      </c>
      <c r="AD26" s="75">
        <f>Assumps!$B$72*HLOOKUP(AD$6,Assumps!$D$73:$W$78,$B26+3)*HLOOKUP(AD$6,Assumps!$D$73:$W$75,$C26+1)*HLOOKUP(AD$6,Assumps!$D$73:$W$84,$D26+6)*HLOOKUP(AD$6,Assumps!$D$73:$W$89,12+$C$8)</f>
        <v>2.0799999999999999E-2</v>
      </c>
      <c r="AE26" s="75">
        <f>Assumps!$B$72*HLOOKUP(AE$6,Assumps!$D$73:$W$78,$B26+3)*HLOOKUP(AE$6,Assumps!$D$73:$W$75,$C26+1)*HLOOKUP(AE$6,Assumps!$D$73:$W$84,$D26+6)*HLOOKUP(AE$6,Assumps!$D$73:$W$89,12+$C$8)</f>
        <v>2.0799999999999999E-2</v>
      </c>
      <c r="AF26" s="75">
        <f>Assumps!$B$72*HLOOKUP(AF$6,Assumps!$D$73:$W$78,$B26+3)*HLOOKUP(AF$6,Assumps!$D$73:$W$75,$C26+1)*HLOOKUP(AF$6,Assumps!$D$73:$W$84,$D26+6)*HLOOKUP(AF$6,Assumps!$D$73:$W$89,12+$C$8)</f>
        <v>2.0799999999999999E-2</v>
      </c>
      <c r="AG26" s="75">
        <f>Assumps!$B$72*HLOOKUP(AG$6,Assumps!$D$73:$W$78,$B26+3)*HLOOKUP(AG$6,Assumps!$D$73:$W$75,$C26+1)*HLOOKUP(AG$6,Assumps!$D$73:$W$84,$D26+6)*HLOOKUP(AG$6,Assumps!$D$73:$W$89,12+$C$8)</f>
        <v>2.0799999999999999E-2</v>
      </c>
      <c r="AH26" s="75">
        <f>Assumps!$B$72*HLOOKUP(AH$6,Assumps!$D$73:$W$78,$B26+3)*HLOOKUP(AH$6,Assumps!$D$73:$W$75,$C26+1)*HLOOKUP(AH$6,Assumps!$D$73:$W$84,$D26+6)*HLOOKUP(AH$6,Assumps!$D$73:$W$89,12+$C$8)</f>
        <v>2.0799999999999999E-2</v>
      </c>
      <c r="AI26" s="75">
        <f>Assumps!$B$72*HLOOKUP(AI$6,Assumps!$D$73:$W$78,$B26+3)*HLOOKUP(AI$6,Assumps!$D$73:$W$75,$C26+1)*HLOOKUP(AI$6,Assumps!$D$73:$W$84,$D26+6)*HLOOKUP(AI$6,Assumps!$D$73:$W$89,12+$C$8)</f>
        <v>2.0799999999999999E-2</v>
      </c>
      <c r="AJ26" s="75">
        <f>Assumps!$B$72*HLOOKUP(AJ$6,Assumps!$D$73:$W$78,$B26+3)*HLOOKUP(AJ$6,Assumps!$D$73:$W$75,$C26+1)*HLOOKUP(AJ$6,Assumps!$D$73:$W$84,$D26+6)*HLOOKUP(AJ$6,Assumps!$D$73:$W$89,12+$C$8)</f>
        <v>2.0799999999999999E-2</v>
      </c>
      <c r="AK26" s="75">
        <f>Assumps!$B$72*HLOOKUP(AK$6,Assumps!$D$73:$W$78,$B26+3)*HLOOKUP(AK$6,Assumps!$D$73:$W$75,$C26+1)*HLOOKUP(AK$6,Assumps!$D$73:$W$84,$D26+6)*HLOOKUP(AK$6,Assumps!$D$73:$W$89,12+$C$8)</f>
        <v>2.0799999999999999E-2</v>
      </c>
      <c r="AL26" s="75">
        <f>Assumps!$B$72*HLOOKUP(AL$6,Assumps!$D$73:$W$78,$B26+3)*HLOOKUP(AL$6,Assumps!$D$73:$W$75,$C26+1)*HLOOKUP(AL$6,Assumps!$D$73:$W$84,$D26+6)*HLOOKUP(AL$6,Assumps!$D$73:$W$89,12+$C$8)</f>
        <v>2.0799999999999999E-2</v>
      </c>
      <c r="AM26" s="75">
        <f>Assumps!$B$72*HLOOKUP(AM$6,Assumps!$D$73:$W$78,$B26+3)*HLOOKUP(AM$6,Assumps!$D$73:$W$75,$C26+1)*HLOOKUP(AM$6,Assumps!$D$73:$W$84,$D26+6)*HLOOKUP(AM$6,Assumps!$D$73:$W$89,12+$C$8)</f>
        <v>2.0800000000000003E-2</v>
      </c>
      <c r="AN26" s="75">
        <f>Assumps!$B$72*HLOOKUP(AN$6,Assumps!$D$73:$W$78,$B26+3)*HLOOKUP(AN$6,Assumps!$D$73:$W$75,$C26+1)*HLOOKUP(AN$6,Assumps!$D$73:$W$84,$D26+6)*HLOOKUP(AN$6,Assumps!$D$73:$W$89,12+$C$8)</f>
        <v>2.0800000000000003E-2</v>
      </c>
      <c r="AO26" s="75">
        <f>Assumps!$B$72*HLOOKUP(AO$6,Assumps!$D$73:$W$78,$B26+3)*HLOOKUP(AO$6,Assumps!$D$73:$W$75,$C26+1)*HLOOKUP(AO$6,Assumps!$D$73:$W$84,$D26+6)*HLOOKUP(AO$6,Assumps!$D$73:$W$89,12+$C$8)</f>
        <v>2.0800000000000003E-2</v>
      </c>
      <c r="AP26" s="75">
        <f>Assumps!$B$72*HLOOKUP(AP$6,Assumps!$D$73:$W$78,$B26+3)*HLOOKUP(AP$6,Assumps!$D$73:$W$75,$C26+1)*HLOOKUP(AP$6,Assumps!$D$73:$W$84,$D26+6)*HLOOKUP(AP$6,Assumps!$D$73:$W$89,12+$C$8)</f>
        <v>2.0800000000000003E-2</v>
      </c>
      <c r="AQ26" s="75">
        <f>Assumps!$B$72*HLOOKUP(AQ$6,Assumps!$D$73:$W$78,$B26+3)*HLOOKUP(AQ$6,Assumps!$D$73:$W$75,$C26+1)*HLOOKUP(AQ$6,Assumps!$D$73:$W$84,$D26+6)*HLOOKUP(AQ$6,Assumps!$D$73:$W$89,12+$C$8)</f>
        <v>2.0800000000000003E-2</v>
      </c>
      <c r="AR26" s="75">
        <f>Assumps!$B$72*HLOOKUP(AR$6,Assumps!$D$73:$W$78,$B26+3)*HLOOKUP(AR$6,Assumps!$D$73:$W$75,$C26+1)*HLOOKUP(AR$6,Assumps!$D$73:$W$84,$D26+6)*HLOOKUP(AR$6,Assumps!$D$73:$W$89,12+$C$8)</f>
        <v>2.0800000000000003E-2</v>
      </c>
      <c r="AS26" s="75">
        <f>Assumps!$B$72*HLOOKUP(AS$6,Assumps!$D$73:$W$78,$B26+3)*HLOOKUP(AS$6,Assumps!$D$73:$W$75,$C26+1)*HLOOKUP(AS$6,Assumps!$D$73:$W$84,$D26+6)*HLOOKUP(AS$6,Assumps!$D$73:$W$89,12+$C$8)</f>
        <v>2.0800000000000003E-2</v>
      </c>
      <c r="AT26" s="75">
        <f>Assumps!$B$72*HLOOKUP(AT$6,Assumps!$D$73:$W$78,$B26+3)*HLOOKUP(AT$6,Assumps!$D$73:$W$75,$C26+1)*HLOOKUP(AT$6,Assumps!$D$73:$W$84,$D26+6)*HLOOKUP(AT$6,Assumps!$D$73:$W$89,12+$C$8)</f>
        <v>2.0800000000000003E-2</v>
      </c>
      <c r="AU26" s="75">
        <f>Assumps!$B$72*HLOOKUP(AU$6,Assumps!$D$73:$W$78,$B26+3)*HLOOKUP(AU$6,Assumps!$D$73:$W$75,$C26+1)*HLOOKUP(AU$6,Assumps!$D$73:$W$84,$D26+6)*HLOOKUP(AU$6,Assumps!$D$73:$W$89,12+$C$8)</f>
        <v>2.0800000000000003E-2</v>
      </c>
      <c r="AV26" s="75">
        <f>Assumps!$B$72*HLOOKUP(AV$6,Assumps!$D$73:$W$78,$B26+3)*HLOOKUP(AV$6,Assumps!$D$73:$W$75,$C26+1)*HLOOKUP(AV$6,Assumps!$D$73:$W$84,$D26+6)*HLOOKUP(AV$6,Assumps!$D$73:$W$89,12+$C$8)</f>
        <v>2.0800000000000003E-2</v>
      </c>
      <c r="AW26" s="75">
        <f>Assumps!$B$72*HLOOKUP(AW$6,Assumps!$D$73:$W$78,$B26+3)*HLOOKUP(AW$6,Assumps!$D$73:$W$75,$C26+1)*HLOOKUP(AW$6,Assumps!$D$73:$W$84,$D26+6)*HLOOKUP(AW$6,Assumps!$D$73:$W$89,12+$C$8)</f>
        <v>2.0800000000000003E-2</v>
      </c>
      <c r="AX26" s="75">
        <f>Assumps!$B$72*HLOOKUP(AX$6,Assumps!$D$73:$W$78,$B26+3)*HLOOKUP(AX$6,Assumps!$D$73:$W$75,$C26+1)*HLOOKUP(AX$6,Assumps!$D$73:$W$84,$D26+6)*HLOOKUP(AX$6,Assumps!$D$73:$W$89,12+$C$8)</f>
        <v>2.0800000000000003E-2</v>
      </c>
      <c r="AY26" s="75">
        <f>Assumps!$B$72*HLOOKUP(AY$6,Assumps!$D$73:$W$78,$B26+3)*HLOOKUP(AY$6,Assumps!$D$73:$W$75,$C26+1)*HLOOKUP(AY$6,Assumps!$D$73:$W$84,$D26+6)*HLOOKUP(AY$6,Assumps!$D$73:$W$89,12+$C$8)</f>
        <v>2.0800000000000003E-2</v>
      </c>
      <c r="AZ26" s="75">
        <f>Assumps!$B$72*HLOOKUP(AZ$6,Assumps!$D$73:$W$78,$B26+3)*HLOOKUP(AZ$6,Assumps!$D$73:$W$75,$C26+1)*HLOOKUP(AZ$6,Assumps!$D$73:$W$84,$D26+6)*HLOOKUP(AZ$6,Assumps!$D$73:$W$89,12+$C$8)</f>
        <v>2.0800000000000003E-2</v>
      </c>
      <c r="BA26" s="75">
        <f>Assumps!$B$72*HLOOKUP(BA$6,Assumps!$D$73:$W$78,$B26+3)*HLOOKUP(BA$6,Assumps!$D$73:$W$75,$C26+1)*HLOOKUP(BA$6,Assumps!$D$73:$W$84,$D26+6)*HLOOKUP(BA$6,Assumps!$D$73:$W$89,12+$C$8)</f>
        <v>2.0800000000000003E-2</v>
      </c>
      <c r="BB26" s="75">
        <f>Assumps!$B$72*HLOOKUP(BB$6,Assumps!$D$73:$W$78,$B26+3)*HLOOKUP(BB$6,Assumps!$D$73:$W$75,$C26+1)*HLOOKUP(BB$6,Assumps!$D$73:$W$84,$D26+6)*HLOOKUP(BB$6,Assumps!$D$73:$W$89,12+$C$8)</f>
        <v>2.0800000000000003E-2</v>
      </c>
      <c r="BC26" s="75">
        <f>Assumps!$B$72*HLOOKUP(BC$6,Assumps!$D$73:$W$78,$B26+3)*HLOOKUP(BC$6,Assumps!$D$73:$W$75,$C26+1)*HLOOKUP(BC$6,Assumps!$D$73:$W$84,$D26+6)*HLOOKUP(BC$6,Assumps!$D$73:$W$89,12+$C$8)</f>
        <v>2.0800000000000003E-2</v>
      </c>
      <c r="BD26" s="75">
        <f>Assumps!$B$72*HLOOKUP(BD$6,Assumps!$D$73:$W$78,$B26+3)*HLOOKUP(BD$6,Assumps!$D$73:$W$75,$C26+1)*HLOOKUP(BD$6,Assumps!$D$73:$W$84,$D26+6)*HLOOKUP(BD$6,Assumps!$D$73:$W$89,12+$C$8)</f>
        <v>2.0800000000000003E-2</v>
      </c>
      <c r="BE26" s="75">
        <f>Assumps!$B$72*HLOOKUP(BE$6,Assumps!$D$73:$W$78,$B26+3)*HLOOKUP(BE$6,Assumps!$D$73:$W$75,$C26+1)*HLOOKUP(BE$6,Assumps!$D$73:$W$84,$D26+6)*HLOOKUP(BE$6,Assumps!$D$73:$W$89,12+$C$8)</f>
        <v>2.0800000000000003E-2</v>
      </c>
      <c r="BF26" s="75">
        <f>Assumps!$B$72*HLOOKUP(BF$6,Assumps!$D$73:$W$78,$B26+3)*HLOOKUP(BF$6,Assumps!$D$73:$W$75,$C26+1)*HLOOKUP(BF$6,Assumps!$D$73:$W$84,$D26+6)*HLOOKUP(BF$6,Assumps!$D$73:$W$89,12+$C$8)</f>
        <v>2.0800000000000003E-2</v>
      </c>
      <c r="BG26" s="75">
        <f>Assumps!$B$72*HLOOKUP(BG$6,Assumps!$D$73:$W$78,$B26+3)*HLOOKUP(BG$6,Assumps!$D$73:$W$75,$C26+1)*HLOOKUP(BG$6,Assumps!$D$73:$W$84,$D26+6)*HLOOKUP(BG$6,Assumps!$D$73:$W$89,12+$C$8)</f>
        <v>2.0800000000000003E-2</v>
      </c>
      <c r="BH26" s="75">
        <f>Assumps!$B$72*HLOOKUP(BH$6,Assumps!$D$73:$W$78,$B26+3)*HLOOKUP(BH$6,Assumps!$D$73:$W$75,$C26+1)*HLOOKUP(BH$6,Assumps!$D$73:$W$84,$D26+6)*HLOOKUP(BH$6,Assumps!$D$73:$W$89,12+$C$8)</f>
        <v>2.0800000000000003E-2</v>
      </c>
      <c r="BI26" s="75">
        <f>Assumps!$B$72*HLOOKUP(BI$6,Assumps!$D$73:$W$78,$B26+3)*HLOOKUP(BI$6,Assumps!$D$73:$W$75,$C26+1)*HLOOKUP(BI$6,Assumps!$D$73:$W$84,$D26+6)*HLOOKUP(BI$6,Assumps!$D$73:$W$89,12+$C$8)</f>
        <v>2.0800000000000003E-2</v>
      </c>
      <c r="BJ26" s="75">
        <f>Assumps!$B$72*HLOOKUP(BJ$6,Assumps!$D$73:$W$78,$B26+3)*HLOOKUP(BJ$6,Assumps!$D$73:$W$75,$C26+1)*HLOOKUP(BJ$6,Assumps!$D$73:$W$84,$D26+6)*HLOOKUP(BJ$6,Assumps!$D$73:$W$89,12+$C$8)</f>
        <v>2.0800000000000003E-2</v>
      </c>
      <c r="BK26" s="75">
        <f>Assumps!$B$72*HLOOKUP(BK$6,Assumps!$D$73:$W$78,$B26+3)*HLOOKUP(BK$6,Assumps!$D$73:$W$75,$C26+1)*HLOOKUP(BK$6,Assumps!$D$73:$W$84,$D26+6)*HLOOKUP(BK$6,Assumps!$D$73:$W$89,12+$C$8)</f>
        <v>2.0800000000000003E-2</v>
      </c>
      <c r="BL26" s="75">
        <f>Assumps!$B$72*HLOOKUP(BL$6,Assumps!$D$73:$W$78,$B26+3)*HLOOKUP(BL$6,Assumps!$D$73:$W$75,$C26+1)*HLOOKUP(BL$6,Assumps!$D$73:$W$84,$D26+6)*HLOOKUP(BL$6,Assumps!$D$73:$W$89,12+$C$8)</f>
        <v>2.0800000000000003E-2</v>
      </c>
      <c r="BM26" s="75">
        <f>Assumps!$B$72*HLOOKUP(BM$6,Assumps!$D$73:$W$78,$B26+3)*HLOOKUP(BM$6,Assumps!$D$73:$W$75,$C26+1)*HLOOKUP(BM$6,Assumps!$D$73:$W$84,$D26+6)*HLOOKUP(BM$6,Assumps!$D$73:$W$89,12+$C$8)</f>
        <v>2.0800000000000003E-2</v>
      </c>
      <c r="BN26" s="75">
        <f>Assumps!$B$72*HLOOKUP(BN$6,Assumps!$D$73:$W$78,$B26+3)*HLOOKUP(BN$6,Assumps!$D$73:$W$75,$C26+1)*HLOOKUP(BN$6,Assumps!$D$73:$W$84,$D26+6)*HLOOKUP(BN$6,Assumps!$D$73:$W$89,12+$C$8)</f>
        <v>2.0800000000000003E-2</v>
      </c>
      <c r="BO26" s="75">
        <f>Assumps!$B$72*HLOOKUP(BO$6,Assumps!$D$73:$W$78,$B26+3)*HLOOKUP(BO$6,Assumps!$D$73:$W$75,$C26+1)*HLOOKUP(BO$6,Assumps!$D$73:$W$84,$D26+6)*HLOOKUP(BO$6,Assumps!$D$73:$W$89,12+$C$8)</f>
        <v>2.0800000000000003E-2</v>
      </c>
      <c r="BP26" s="75">
        <f>Assumps!$B$72*HLOOKUP(BP$6,Assumps!$D$73:$W$78,$B26+3)*HLOOKUP(BP$6,Assumps!$D$73:$W$75,$C26+1)*HLOOKUP(BP$6,Assumps!$D$73:$W$84,$D26+6)*HLOOKUP(BP$6,Assumps!$D$73:$W$89,12+$C$8)</f>
        <v>2.0800000000000003E-2</v>
      </c>
      <c r="BQ26" s="75">
        <f>Assumps!$B$72*HLOOKUP(BQ$6,Assumps!$D$73:$W$78,$B26+3)*HLOOKUP(BQ$6,Assumps!$D$73:$W$75,$C26+1)*HLOOKUP(BQ$6,Assumps!$D$73:$W$84,$D26+6)*HLOOKUP(BQ$6,Assumps!$D$73:$W$89,12+$C$8)</f>
        <v>2.0800000000000003E-2</v>
      </c>
      <c r="BR26" s="75">
        <f>Assumps!$B$72*HLOOKUP(BR$6,Assumps!$D$73:$W$78,$B26+3)*HLOOKUP(BR$6,Assumps!$D$73:$W$75,$C26+1)*HLOOKUP(BR$6,Assumps!$D$73:$W$84,$D26+6)*HLOOKUP(BR$6,Assumps!$D$73:$W$89,12+$C$8)</f>
        <v>2.0800000000000003E-2</v>
      </c>
      <c r="BS26" s="75">
        <f>Assumps!$B$72*HLOOKUP(BS$6,Assumps!$D$73:$W$78,$B26+3)*HLOOKUP(BS$6,Assumps!$D$73:$W$75,$C26+1)*HLOOKUP(BS$6,Assumps!$D$73:$W$84,$D26+6)*HLOOKUP(BS$6,Assumps!$D$73:$W$89,12+$C$8)</f>
        <v>2.0800000000000003E-2</v>
      </c>
      <c r="BT26" s="75">
        <f>Assumps!$B$72*HLOOKUP(BT$6,Assumps!$D$73:$W$78,$B26+3)*HLOOKUP(BT$6,Assumps!$D$73:$W$75,$C26+1)*HLOOKUP(BT$6,Assumps!$D$73:$W$84,$D26+6)*HLOOKUP(BT$6,Assumps!$D$73:$W$89,12+$C$8)</f>
        <v>2.0800000000000003E-2</v>
      </c>
      <c r="BU26" s="75">
        <f>Assumps!$B$72*HLOOKUP(BU$6,Assumps!$D$73:$W$78,$B26+3)*HLOOKUP(BU$6,Assumps!$D$73:$W$75,$C26+1)*HLOOKUP(BU$6,Assumps!$D$73:$W$84,$D26+6)*HLOOKUP(BU$6,Assumps!$D$73:$W$89,12+$C$8)</f>
        <v>2.0800000000000003E-2</v>
      </c>
      <c r="BV26" s="75">
        <f>Assumps!$B$72*HLOOKUP(BV$6,Assumps!$D$73:$W$78,$B26+3)*HLOOKUP(BV$6,Assumps!$D$73:$W$75,$C26+1)*HLOOKUP(BV$6,Assumps!$D$73:$W$84,$D26+6)*HLOOKUP(BV$6,Assumps!$D$73:$W$89,12+$C$8)</f>
        <v>2.0800000000000003E-2</v>
      </c>
      <c r="BW26" s="75">
        <f>Assumps!$B$72*HLOOKUP(BW$6,Assumps!$D$73:$W$78,$B26+3)*HLOOKUP(BW$6,Assumps!$D$73:$W$75,$C26+1)*HLOOKUP(BW$6,Assumps!$D$73:$W$84,$D26+6)*HLOOKUP(BW$6,Assumps!$D$73:$W$89,12+$C$8)</f>
        <v>2.0800000000000003E-2</v>
      </c>
      <c r="BX26" s="75">
        <f>Assumps!$B$72*HLOOKUP(BX$6,Assumps!$D$73:$W$78,$B26+3)*HLOOKUP(BX$6,Assumps!$D$73:$W$75,$C26+1)*HLOOKUP(BX$6,Assumps!$D$73:$W$84,$D26+6)*HLOOKUP(BX$6,Assumps!$D$73:$W$89,12+$C$8)</f>
        <v>2.0800000000000003E-2</v>
      </c>
      <c r="BY26" s="75">
        <f>Assumps!$B$72*HLOOKUP(BY$6,Assumps!$D$73:$W$78,$B26+3)*HLOOKUP(BY$6,Assumps!$D$73:$W$75,$C26+1)*HLOOKUP(BY$6,Assumps!$D$73:$W$84,$D26+6)*HLOOKUP(BY$6,Assumps!$D$73:$W$89,12+$C$8)</f>
        <v>2.0800000000000003E-2</v>
      </c>
      <c r="BZ26" s="75">
        <f>Assumps!$B$72*HLOOKUP(BZ$6,Assumps!$D$73:$W$78,$B26+3)*HLOOKUP(BZ$6,Assumps!$D$73:$W$75,$C26+1)*HLOOKUP(BZ$6,Assumps!$D$73:$W$84,$D26+6)*HLOOKUP(BZ$6,Assumps!$D$73:$W$89,12+$C$8)</f>
        <v>2.0800000000000003E-2</v>
      </c>
      <c r="CA26" s="75">
        <f>Assumps!$B$72*HLOOKUP(CA$6,Assumps!$D$73:$W$78,$B26+3)*HLOOKUP(CA$6,Assumps!$D$73:$W$75,$C26+1)*HLOOKUP(CA$6,Assumps!$D$73:$W$84,$D26+6)*HLOOKUP(CA$6,Assumps!$D$73:$W$89,12+$C$8)</f>
        <v>2.0800000000000003E-2</v>
      </c>
      <c r="CB26" s="75">
        <f>Assumps!$B$72*HLOOKUP(CB$6,Assumps!$D$73:$W$78,$B26+3)*HLOOKUP(CB$6,Assumps!$D$73:$W$75,$C26+1)*HLOOKUP(CB$6,Assumps!$D$73:$W$84,$D26+6)*HLOOKUP(CB$6,Assumps!$D$73:$W$89,12+$C$8)</f>
        <v>2.0800000000000003E-2</v>
      </c>
      <c r="CC26" s="75">
        <f>Assumps!$B$72*HLOOKUP(CC$6,Assumps!$D$73:$W$78,$B26+3)*HLOOKUP(CC$6,Assumps!$D$73:$W$75,$C26+1)*HLOOKUP(CC$6,Assumps!$D$73:$W$84,$D26+6)*HLOOKUP(CC$6,Assumps!$D$73:$W$89,12+$C$8)</f>
        <v>2.0800000000000003E-2</v>
      </c>
      <c r="CD26" s="75">
        <f>Assumps!$B$72*HLOOKUP(CD$6,Assumps!$D$73:$W$78,$B26+3)*HLOOKUP(CD$6,Assumps!$D$73:$W$75,$C26+1)*HLOOKUP(CD$6,Assumps!$D$73:$W$84,$D26+6)*HLOOKUP(CD$6,Assumps!$D$73:$W$89,12+$C$8)</f>
        <v>2.0800000000000003E-2</v>
      </c>
      <c r="CE26" s="75">
        <f>Assumps!$B$72*HLOOKUP(CE$6,Assumps!$D$73:$W$78,$B26+3)*HLOOKUP(CE$6,Assumps!$D$73:$W$75,$C26+1)*HLOOKUP(CE$6,Assumps!$D$73:$W$84,$D26+6)*HLOOKUP(CE$6,Assumps!$D$73:$W$89,12+$C$8)</f>
        <v>2.0800000000000003E-2</v>
      </c>
      <c r="CF26" s="75">
        <f>Assumps!$B$72*HLOOKUP(CF$6,Assumps!$D$73:$W$78,$B26+3)*HLOOKUP(CF$6,Assumps!$D$73:$W$75,$C26+1)*HLOOKUP(CF$6,Assumps!$D$73:$W$84,$D26+6)*HLOOKUP(CF$6,Assumps!$D$73:$W$89,12+$C$8)</f>
        <v>2.0800000000000003E-2</v>
      </c>
      <c r="CG26" s="75">
        <f>Assumps!$B$72*HLOOKUP(CG$6,Assumps!$D$73:$W$78,$B26+3)*HLOOKUP(CG$6,Assumps!$D$73:$W$75,$C26+1)*HLOOKUP(CG$6,Assumps!$D$73:$W$84,$D26+6)*HLOOKUP(CG$6,Assumps!$D$73:$W$89,12+$C$8)</f>
        <v>2.0800000000000003E-2</v>
      </c>
      <c r="CH26" s="75">
        <f>Assumps!$B$72*HLOOKUP(CH$6,Assumps!$D$73:$W$78,$B26+3)*HLOOKUP(CH$6,Assumps!$D$73:$W$75,$C26+1)*HLOOKUP(CH$6,Assumps!$D$73:$W$84,$D26+6)*HLOOKUP(CH$6,Assumps!$D$73:$W$89,12+$C$8)</f>
        <v>2.0800000000000003E-2</v>
      </c>
    </row>
    <row r="27" spans="2:86">
      <c r="B27" s="20">
        <v>2</v>
      </c>
      <c r="C27" s="20">
        <v>1</v>
      </c>
      <c r="D27" s="20">
        <v>4</v>
      </c>
      <c r="E27" s="20">
        <v>214</v>
      </c>
      <c r="G27" s="75">
        <f>Assumps!$B$72*HLOOKUP(G$6,Assumps!$D$73:$W$78,$B27+3)*HLOOKUP(G$6,Assumps!$D$73:$W$75,$C27+1)*HLOOKUP(G$6,Assumps!$D$73:$W$84,$D27+6)*HLOOKUP(G$6,Assumps!$D$73:$W$89,12+$C$8)</f>
        <v>2.5999999999999999E-3</v>
      </c>
      <c r="H27" s="75">
        <f>Assumps!$B$72*HLOOKUP(H$6,Assumps!$D$73:$W$78,$B27+3)*HLOOKUP(H$6,Assumps!$D$73:$W$75,$C27+1)*HLOOKUP(H$6,Assumps!$D$73:$W$84,$D27+6)*HLOOKUP(H$6,Assumps!$D$73:$W$89,12+$C$8)</f>
        <v>2.5999999999999999E-3</v>
      </c>
      <c r="I27" s="75">
        <f>Assumps!$B$72*HLOOKUP(I$6,Assumps!$D$73:$W$78,$B27+3)*HLOOKUP(I$6,Assumps!$D$73:$W$75,$C27+1)*HLOOKUP(I$6,Assumps!$D$73:$W$84,$D27+6)*HLOOKUP(I$6,Assumps!$D$73:$W$89,12+$C$8)</f>
        <v>2.5999999999999999E-3</v>
      </c>
      <c r="J27" s="75">
        <f>Assumps!$B$72*HLOOKUP(J$6,Assumps!$D$73:$W$78,$B27+3)*HLOOKUP(J$6,Assumps!$D$73:$W$75,$C27+1)*HLOOKUP(J$6,Assumps!$D$73:$W$84,$D27+6)*HLOOKUP(J$6,Assumps!$D$73:$W$89,12+$C$8)</f>
        <v>2.5999999999999999E-3</v>
      </c>
      <c r="K27" s="75">
        <f>Assumps!$B$72*HLOOKUP(K$6,Assumps!$D$73:$W$78,$B27+3)*HLOOKUP(K$6,Assumps!$D$73:$W$75,$C27+1)*HLOOKUP(K$6,Assumps!$D$73:$W$84,$D27+6)*HLOOKUP(K$6,Assumps!$D$73:$W$89,12+$C$8)</f>
        <v>2.5999999999999999E-3</v>
      </c>
      <c r="L27" s="75">
        <f>Assumps!$B$72*HLOOKUP(L$6,Assumps!$D$73:$W$78,$B27+3)*HLOOKUP(L$6,Assumps!$D$73:$W$75,$C27+1)*HLOOKUP(L$6,Assumps!$D$73:$W$84,$D27+6)*HLOOKUP(L$6,Assumps!$D$73:$W$89,12+$C$8)</f>
        <v>2.5999999999999999E-3</v>
      </c>
      <c r="M27" s="75">
        <f>Assumps!$B$72*HLOOKUP(M$6,Assumps!$D$73:$W$78,$B27+3)*HLOOKUP(M$6,Assumps!$D$73:$W$75,$C27+1)*HLOOKUP(M$6,Assumps!$D$73:$W$84,$D27+6)*HLOOKUP(M$6,Assumps!$D$73:$W$89,12+$C$8)</f>
        <v>2.5999999999999999E-3</v>
      </c>
      <c r="N27" s="75">
        <f>Assumps!$B$72*HLOOKUP(N$6,Assumps!$D$73:$W$78,$B27+3)*HLOOKUP(N$6,Assumps!$D$73:$W$75,$C27+1)*HLOOKUP(N$6,Assumps!$D$73:$W$84,$D27+6)*HLOOKUP(N$6,Assumps!$D$73:$W$89,12+$C$8)</f>
        <v>2.5999999999999999E-3</v>
      </c>
      <c r="O27" s="75">
        <f>Assumps!$B$72*HLOOKUP(O$6,Assumps!$D$73:$W$78,$B27+3)*HLOOKUP(O$6,Assumps!$D$73:$W$75,$C27+1)*HLOOKUP(O$6,Assumps!$D$73:$W$84,$D27+6)*HLOOKUP(O$6,Assumps!$D$73:$W$89,12+$C$8)</f>
        <v>1.04E-2</v>
      </c>
      <c r="P27" s="75">
        <f>Assumps!$B$72*HLOOKUP(P$6,Assumps!$D$73:$W$78,$B27+3)*HLOOKUP(P$6,Assumps!$D$73:$W$75,$C27+1)*HLOOKUP(P$6,Assumps!$D$73:$W$84,$D27+6)*HLOOKUP(P$6,Assumps!$D$73:$W$89,12+$C$8)</f>
        <v>1.04E-2</v>
      </c>
      <c r="Q27" s="75">
        <f>Assumps!$B$72*HLOOKUP(Q$6,Assumps!$D$73:$W$78,$B27+3)*HLOOKUP(Q$6,Assumps!$D$73:$W$75,$C27+1)*HLOOKUP(Q$6,Assumps!$D$73:$W$84,$D27+6)*HLOOKUP(Q$6,Assumps!$D$73:$W$89,12+$C$8)</f>
        <v>1.04E-2</v>
      </c>
      <c r="R27" s="75">
        <f>Assumps!$B$72*HLOOKUP(R$6,Assumps!$D$73:$W$78,$B27+3)*HLOOKUP(R$6,Assumps!$D$73:$W$75,$C27+1)*HLOOKUP(R$6,Assumps!$D$73:$W$84,$D27+6)*HLOOKUP(R$6,Assumps!$D$73:$W$89,12+$C$8)</f>
        <v>1.04E-2</v>
      </c>
      <c r="S27" s="75">
        <f>Assumps!$B$72*HLOOKUP(S$6,Assumps!$D$73:$W$78,$B27+3)*HLOOKUP(S$6,Assumps!$D$73:$W$75,$C27+1)*HLOOKUP(S$6,Assumps!$D$73:$W$84,$D27+6)*HLOOKUP(S$6,Assumps!$D$73:$W$89,12+$C$8)</f>
        <v>1.2999999999999999E-2</v>
      </c>
      <c r="T27" s="75">
        <f>Assumps!$B$72*HLOOKUP(T$6,Assumps!$D$73:$W$78,$B27+3)*HLOOKUP(T$6,Assumps!$D$73:$W$75,$C27+1)*HLOOKUP(T$6,Assumps!$D$73:$W$84,$D27+6)*HLOOKUP(T$6,Assumps!$D$73:$W$89,12+$C$8)</f>
        <v>1.2999999999999999E-2</v>
      </c>
      <c r="U27" s="75">
        <f>Assumps!$B$72*HLOOKUP(U$6,Assumps!$D$73:$W$78,$B27+3)*HLOOKUP(U$6,Assumps!$D$73:$W$75,$C27+1)*HLOOKUP(U$6,Assumps!$D$73:$W$84,$D27+6)*HLOOKUP(U$6,Assumps!$D$73:$W$89,12+$C$8)</f>
        <v>1.2999999999999999E-2</v>
      </c>
      <c r="V27" s="75">
        <f>Assumps!$B$72*HLOOKUP(V$6,Assumps!$D$73:$W$78,$B27+3)*HLOOKUP(V$6,Assumps!$D$73:$W$75,$C27+1)*HLOOKUP(V$6,Assumps!$D$73:$W$84,$D27+6)*HLOOKUP(V$6,Assumps!$D$73:$W$89,12+$C$8)</f>
        <v>1.2999999999999999E-2</v>
      </c>
      <c r="W27" s="75">
        <f>Assumps!$B$72*HLOOKUP(W$6,Assumps!$D$73:$W$78,$B27+3)*HLOOKUP(W$6,Assumps!$D$73:$W$75,$C27+1)*HLOOKUP(W$6,Assumps!$D$73:$W$84,$D27+6)*HLOOKUP(W$6,Assumps!$D$73:$W$89,12+$C$8)</f>
        <v>1.2999999999999999E-2</v>
      </c>
      <c r="X27" s="75">
        <f>Assumps!$B$72*HLOOKUP(X$6,Assumps!$D$73:$W$78,$B27+3)*HLOOKUP(X$6,Assumps!$D$73:$W$75,$C27+1)*HLOOKUP(X$6,Assumps!$D$73:$W$84,$D27+6)*HLOOKUP(X$6,Assumps!$D$73:$W$89,12+$C$8)</f>
        <v>1.2999999999999999E-2</v>
      </c>
      <c r="Y27" s="75">
        <f>Assumps!$B$72*HLOOKUP(Y$6,Assumps!$D$73:$W$78,$B27+3)*HLOOKUP(Y$6,Assumps!$D$73:$W$75,$C27+1)*HLOOKUP(Y$6,Assumps!$D$73:$W$84,$D27+6)*HLOOKUP(Y$6,Assumps!$D$73:$W$89,12+$C$8)</f>
        <v>1.2999999999999999E-2</v>
      </c>
      <c r="Z27" s="75">
        <f>Assumps!$B$72*HLOOKUP(Z$6,Assumps!$D$73:$W$78,$B27+3)*HLOOKUP(Z$6,Assumps!$D$73:$W$75,$C27+1)*HLOOKUP(Z$6,Assumps!$D$73:$W$84,$D27+6)*HLOOKUP(Z$6,Assumps!$D$73:$W$89,12+$C$8)</f>
        <v>1.2999999999999999E-2</v>
      </c>
      <c r="AA27" s="75">
        <f>Assumps!$B$72*HLOOKUP(AA$6,Assumps!$D$73:$W$78,$B27+3)*HLOOKUP(AA$6,Assumps!$D$73:$W$75,$C27+1)*HLOOKUP(AA$6,Assumps!$D$73:$W$84,$D27+6)*HLOOKUP(AA$6,Assumps!$D$73:$W$89,12+$C$8)</f>
        <v>1.2999999999999999E-2</v>
      </c>
      <c r="AB27" s="75">
        <f>Assumps!$B$72*HLOOKUP(AB$6,Assumps!$D$73:$W$78,$B27+3)*HLOOKUP(AB$6,Assumps!$D$73:$W$75,$C27+1)*HLOOKUP(AB$6,Assumps!$D$73:$W$84,$D27+6)*HLOOKUP(AB$6,Assumps!$D$73:$W$89,12+$C$8)</f>
        <v>1.2999999999999999E-2</v>
      </c>
      <c r="AC27" s="75">
        <f>Assumps!$B$72*HLOOKUP(AC$6,Assumps!$D$73:$W$78,$B27+3)*HLOOKUP(AC$6,Assumps!$D$73:$W$75,$C27+1)*HLOOKUP(AC$6,Assumps!$D$73:$W$84,$D27+6)*HLOOKUP(AC$6,Assumps!$D$73:$W$89,12+$C$8)</f>
        <v>1.2999999999999999E-2</v>
      </c>
      <c r="AD27" s="75">
        <f>Assumps!$B$72*HLOOKUP(AD$6,Assumps!$D$73:$W$78,$B27+3)*HLOOKUP(AD$6,Assumps!$D$73:$W$75,$C27+1)*HLOOKUP(AD$6,Assumps!$D$73:$W$84,$D27+6)*HLOOKUP(AD$6,Assumps!$D$73:$W$89,12+$C$8)</f>
        <v>1.2999999999999999E-2</v>
      </c>
      <c r="AE27" s="75">
        <f>Assumps!$B$72*HLOOKUP(AE$6,Assumps!$D$73:$W$78,$B27+3)*HLOOKUP(AE$6,Assumps!$D$73:$W$75,$C27+1)*HLOOKUP(AE$6,Assumps!$D$73:$W$84,$D27+6)*HLOOKUP(AE$6,Assumps!$D$73:$W$89,12+$C$8)</f>
        <v>1.2999999999999999E-2</v>
      </c>
      <c r="AF27" s="75">
        <f>Assumps!$B$72*HLOOKUP(AF$6,Assumps!$D$73:$W$78,$B27+3)*HLOOKUP(AF$6,Assumps!$D$73:$W$75,$C27+1)*HLOOKUP(AF$6,Assumps!$D$73:$W$84,$D27+6)*HLOOKUP(AF$6,Assumps!$D$73:$W$89,12+$C$8)</f>
        <v>1.2999999999999999E-2</v>
      </c>
      <c r="AG27" s="75">
        <f>Assumps!$B$72*HLOOKUP(AG$6,Assumps!$D$73:$W$78,$B27+3)*HLOOKUP(AG$6,Assumps!$D$73:$W$75,$C27+1)*HLOOKUP(AG$6,Assumps!$D$73:$W$84,$D27+6)*HLOOKUP(AG$6,Assumps!$D$73:$W$89,12+$C$8)</f>
        <v>1.2999999999999999E-2</v>
      </c>
      <c r="AH27" s="75">
        <f>Assumps!$B$72*HLOOKUP(AH$6,Assumps!$D$73:$W$78,$B27+3)*HLOOKUP(AH$6,Assumps!$D$73:$W$75,$C27+1)*HLOOKUP(AH$6,Assumps!$D$73:$W$84,$D27+6)*HLOOKUP(AH$6,Assumps!$D$73:$W$89,12+$C$8)</f>
        <v>1.2999999999999999E-2</v>
      </c>
      <c r="AI27" s="75">
        <f>Assumps!$B$72*HLOOKUP(AI$6,Assumps!$D$73:$W$78,$B27+3)*HLOOKUP(AI$6,Assumps!$D$73:$W$75,$C27+1)*HLOOKUP(AI$6,Assumps!$D$73:$W$84,$D27+6)*HLOOKUP(AI$6,Assumps!$D$73:$W$89,12+$C$8)</f>
        <v>1.2999999999999999E-2</v>
      </c>
      <c r="AJ27" s="75">
        <f>Assumps!$B$72*HLOOKUP(AJ$6,Assumps!$D$73:$W$78,$B27+3)*HLOOKUP(AJ$6,Assumps!$D$73:$W$75,$C27+1)*HLOOKUP(AJ$6,Assumps!$D$73:$W$84,$D27+6)*HLOOKUP(AJ$6,Assumps!$D$73:$W$89,12+$C$8)</f>
        <v>1.2999999999999999E-2</v>
      </c>
      <c r="AK27" s="75">
        <f>Assumps!$B$72*HLOOKUP(AK$6,Assumps!$D$73:$W$78,$B27+3)*HLOOKUP(AK$6,Assumps!$D$73:$W$75,$C27+1)*HLOOKUP(AK$6,Assumps!$D$73:$W$84,$D27+6)*HLOOKUP(AK$6,Assumps!$D$73:$W$89,12+$C$8)</f>
        <v>1.2999999999999999E-2</v>
      </c>
      <c r="AL27" s="75">
        <f>Assumps!$B$72*HLOOKUP(AL$6,Assumps!$D$73:$W$78,$B27+3)*HLOOKUP(AL$6,Assumps!$D$73:$W$75,$C27+1)*HLOOKUP(AL$6,Assumps!$D$73:$W$84,$D27+6)*HLOOKUP(AL$6,Assumps!$D$73:$W$89,12+$C$8)</f>
        <v>1.2999999999999999E-2</v>
      </c>
      <c r="AM27" s="75">
        <f>Assumps!$B$72*HLOOKUP(AM$6,Assumps!$D$73:$W$78,$B27+3)*HLOOKUP(AM$6,Assumps!$D$73:$W$75,$C27+1)*HLOOKUP(AM$6,Assumps!$D$73:$W$84,$D27+6)*HLOOKUP(AM$6,Assumps!$D$73:$W$89,12+$C$8)</f>
        <v>1.2999999999999999E-2</v>
      </c>
      <c r="AN27" s="75">
        <f>Assumps!$B$72*HLOOKUP(AN$6,Assumps!$D$73:$W$78,$B27+3)*HLOOKUP(AN$6,Assumps!$D$73:$W$75,$C27+1)*HLOOKUP(AN$6,Assumps!$D$73:$W$84,$D27+6)*HLOOKUP(AN$6,Assumps!$D$73:$W$89,12+$C$8)</f>
        <v>1.2999999999999999E-2</v>
      </c>
      <c r="AO27" s="75">
        <f>Assumps!$B$72*HLOOKUP(AO$6,Assumps!$D$73:$W$78,$B27+3)*HLOOKUP(AO$6,Assumps!$D$73:$W$75,$C27+1)*HLOOKUP(AO$6,Assumps!$D$73:$W$84,$D27+6)*HLOOKUP(AO$6,Assumps!$D$73:$W$89,12+$C$8)</f>
        <v>1.2999999999999999E-2</v>
      </c>
      <c r="AP27" s="75">
        <f>Assumps!$B$72*HLOOKUP(AP$6,Assumps!$D$73:$W$78,$B27+3)*HLOOKUP(AP$6,Assumps!$D$73:$W$75,$C27+1)*HLOOKUP(AP$6,Assumps!$D$73:$W$84,$D27+6)*HLOOKUP(AP$6,Assumps!$D$73:$W$89,12+$C$8)</f>
        <v>1.2999999999999999E-2</v>
      </c>
      <c r="AQ27" s="75">
        <f>Assumps!$B$72*HLOOKUP(AQ$6,Assumps!$D$73:$W$78,$B27+3)*HLOOKUP(AQ$6,Assumps!$D$73:$W$75,$C27+1)*HLOOKUP(AQ$6,Assumps!$D$73:$W$84,$D27+6)*HLOOKUP(AQ$6,Assumps!$D$73:$W$89,12+$C$8)</f>
        <v>1.2999999999999999E-2</v>
      </c>
      <c r="AR27" s="75">
        <f>Assumps!$B$72*HLOOKUP(AR$6,Assumps!$D$73:$W$78,$B27+3)*HLOOKUP(AR$6,Assumps!$D$73:$W$75,$C27+1)*HLOOKUP(AR$6,Assumps!$D$73:$W$84,$D27+6)*HLOOKUP(AR$6,Assumps!$D$73:$W$89,12+$C$8)</f>
        <v>1.2999999999999999E-2</v>
      </c>
      <c r="AS27" s="75">
        <f>Assumps!$B$72*HLOOKUP(AS$6,Assumps!$D$73:$W$78,$B27+3)*HLOOKUP(AS$6,Assumps!$D$73:$W$75,$C27+1)*HLOOKUP(AS$6,Assumps!$D$73:$W$84,$D27+6)*HLOOKUP(AS$6,Assumps!$D$73:$W$89,12+$C$8)</f>
        <v>1.2999999999999999E-2</v>
      </c>
      <c r="AT27" s="75">
        <f>Assumps!$B$72*HLOOKUP(AT$6,Assumps!$D$73:$W$78,$B27+3)*HLOOKUP(AT$6,Assumps!$D$73:$W$75,$C27+1)*HLOOKUP(AT$6,Assumps!$D$73:$W$84,$D27+6)*HLOOKUP(AT$6,Assumps!$D$73:$W$89,12+$C$8)</f>
        <v>1.2999999999999999E-2</v>
      </c>
      <c r="AU27" s="75">
        <f>Assumps!$B$72*HLOOKUP(AU$6,Assumps!$D$73:$W$78,$B27+3)*HLOOKUP(AU$6,Assumps!$D$73:$W$75,$C27+1)*HLOOKUP(AU$6,Assumps!$D$73:$W$84,$D27+6)*HLOOKUP(AU$6,Assumps!$D$73:$W$89,12+$C$8)</f>
        <v>1.2999999999999999E-2</v>
      </c>
      <c r="AV27" s="75">
        <f>Assumps!$B$72*HLOOKUP(AV$6,Assumps!$D$73:$W$78,$B27+3)*HLOOKUP(AV$6,Assumps!$D$73:$W$75,$C27+1)*HLOOKUP(AV$6,Assumps!$D$73:$W$84,$D27+6)*HLOOKUP(AV$6,Assumps!$D$73:$W$89,12+$C$8)</f>
        <v>1.2999999999999999E-2</v>
      </c>
      <c r="AW27" s="75">
        <f>Assumps!$B$72*HLOOKUP(AW$6,Assumps!$D$73:$W$78,$B27+3)*HLOOKUP(AW$6,Assumps!$D$73:$W$75,$C27+1)*HLOOKUP(AW$6,Assumps!$D$73:$W$84,$D27+6)*HLOOKUP(AW$6,Assumps!$D$73:$W$89,12+$C$8)</f>
        <v>1.2999999999999999E-2</v>
      </c>
      <c r="AX27" s="75">
        <f>Assumps!$B$72*HLOOKUP(AX$6,Assumps!$D$73:$W$78,$B27+3)*HLOOKUP(AX$6,Assumps!$D$73:$W$75,$C27+1)*HLOOKUP(AX$6,Assumps!$D$73:$W$84,$D27+6)*HLOOKUP(AX$6,Assumps!$D$73:$W$89,12+$C$8)</f>
        <v>1.2999999999999999E-2</v>
      </c>
      <c r="AY27" s="75">
        <f>Assumps!$B$72*HLOOKUP(AY$6,Assumps!$D$73:$W$78,$B27+3)*HLOOKUP(AY$6,Assumps!$D$73:$W$75,$C27+1)*HLOOKUP(AY$6,Assumps!$D$73:$W$84,$D27+6)*HLOOKUP(AY$6,Assumps!$D$73:$W$89,12+$C$8)</f>
        <v>1.2999999999999999E-2</v>
      </c>
      <c r="AZ27" s="75">
        <f>Assumps!$B$72*HLOOKUP(AZ$6,Assumps!$D$73:$W$78,$B27+3)*HLOOKUP(AZ$6,Assumps!$D$73:$W$75,$C27+1)*HLOOKUP(AZ$6,Assumps!$D$73:$W$84,$D27+6)*HLOOKUP(AZ$6,Assumps!$D$73:$W$89,12+$C$8)</f>
        <v>1.2999999999999999E-2</v>
      </c>
      <c r="BA27" s="75">
        <f>Assumps!$B$72*HLOOKUP(BA$6,Assumps!$D$73:$W$78,$B27+3)*HLOOKUP(BA$6,Assumps!$D$73:$W$75,$C27+1)*HLOOKUP(BA$6,Assumps!$D$73:$W$84,$D27+6)*HLOOKUP(BA$6,Assumps!$D$73:$W$89,12+$C$8)</f>
        <v>1.2999999999999999E-2</v>
      </c>
      <c r="BB27" s="75">
        <f>Assumps!$B$72*HLOOKUP(BB$6,Assumps!$D$73:$W$78,$B27+3)*HLOOKUP(BB$6,Assumps!$D$73:$W$75,$C27+1)*HLOOKUP(BB$6,Assumps!$D$73:$W$84,$D27+6)*HLOOKUP(BB$6,Assumps!$D$73:$W$89,12+$C$8)</f>
        <v>1.2999999999999999E-2</v>
      </c>
      <c r="BC27" s="75">
        <f>Assumps!$B$72*HLOOKUP(BC$6,Assumps!$D$73:$W$78,$B27+3)*HLOOKUP(BC$6,Assumps!$D$73:$W$75,$C27+1)*HLOOKUP(BC$6,Assumps!$D$73:$W$84,$D27+6)*HLOOKUP(BC$6,Assumps!$D$73:$W$89,12+$C$8)</f>
        <v>1.2999999999999999E-2</v>
      </c>
      <c r="BD27" s="75">
        <f>Assumps!$B$72*HLOOKUP(BD$6,Assumps!$D$73:$W$78,$B27+3)*HLOOKUP(BD$6,Assumps!$D$73:$W$75,$C27+1)*HLOOKUP(BD$6,Assumps!$D$73:$W$84,$D27+6)*HLOOKUP(BD$6,Assumps!$D$73:$W$89,12+$C$8)</f>
        <v>1.2999999999999999E-2</v>
      </c>
      <c r="BE27" s="75">
        <f>Assumps!$B$72*HLOOKUP(BE$6,Assumps!$D$73:$W$78,$B27+3)*HLOOKUP(BE$6,Assumps!$D$73:$W$75,$C27+1)*HLOOKUP(BE$6,Assumps!$D$73:$W$84,$D27+6)*HLOOKUP(BE$6,Assumps!$D$73:$W$89,12+$C$8)</f>
        <v>1.2999999999999999E-2</v>
      </c>
      <c r="BF27" s="75">
        <f>Assumps!$B$72*HLOOKUP(BF$6,Assumps!$D$73:$W$78,$B27+3)*HLOOKUP(BF$6,Assumps!$D$73:$W$75,$C27+1)*HLOOKUP(BF$6,Assumps!$D$73:$W$84,$D27+6)*HLOOKUP(BF$6,Assumps!$D$73:$W$89,12+$C$8)</f>
        <v>1.2999999999999999E-2</v>
      </c>
      <c r="BG27" s="75">
        <f>Assumps!$B$72*HLOOKUP(BG$6,Assumps!$D$73:$W$78,$B27+3)*HLOOKUP(BG$6,Assumps!$D$73:$W$75,$C27+1)*HLOOKUP(BG$6,Assumps!$D$73:$W$84,$D27+6)*HLOOKUP(BG$6,Assumps!$D$73:$W$89,12+$C$8)</f>
        <v>1.2999999999999999E-2</v>
      </c>
      <c r="BH27" s="75">
        <f>Assumps!$B$72*HLOOKUP(BH$6,Assumps!$D$73:$W$78,$B27+3)*HLOOKUP(BH$6,Assumps!$D$73:$W$75,$C27+1)*HLOOKUP(BH$6,Assumps!$D$73:$W$84,$D27+6)*HLOOKUP(BH$6,Assumps!$D$73:$W$89,12+$C$8)</f>
        <v>1.2999999999999999E-2</v>
      </c>
      <c r="BI27" s="75">
        <f>Assumps!$B$72*HLOOKUP(BI$6,Assumps!$D$73:$W$78,$B27+3)*HLOOKUP(BI$6,Assumps!$D$73:$W$75,$C27+1)*HLOOKUP(BI$6,Assumps!$D$73:$W$84,$D27+6)*HLOOKUP(BI$6,Assumps!$D$73:$W$89,12+$C$8)</f>
        <v>1.2999999999999999E-2</v>
      </c>
      <c r="BJ27" s="75">
        <f>Assumps!$B$72*HLOOKUP(BJ$6,Assumps!$D$73:$W$78,$B27+3)*HLOOKUP(BJ$6,Assumps!$D$73:$W$75,$C27+1)*HLOOKUP(BJ$6,Assumps!$D$73:$W$84,$D27+6)*HLOOKUP(BJ$6,Assumps!$D$73:$W$89,12+$C$8)</f>
        <v>1.2999999999999999E-2</v>
      </c>
      <c r="BK27" s="75">
        <f>Assumps!$B$72*HLOOKUP(BK$6,Assumps!$D$73:$W$78,$B27+3)*HLOOKUP(BK$6,Assumps!$D$73:$W$75,$C27+1)*HLOOKUP(BK$6,Assumps!$D$73:$W$84,$D27+6)*HLOOKUP(BK$6,Assumps!$D$73:$W$89,12+$C$8)</f>
        <v>1.2999999999999999E-2</v>
      </c>
      <c r="BL27" s="75">
        <f>Assumps!$B$72*HLOOKUP(BL$6,Assumps!$D$73:$W$78,$B27+3)*HLOOKUP(BL$6,Assumps!$D$73:$W$75,$C27+1)*HLOOKUP(BL$6,Assumps!$D$73:$W$84,$D27+6)*HLOOKUP(BL$6,Assumps!$D$73:$W$89,12+$C$8)</f>
        <v>1.2999999999999999E-2</v>
      </c>
      <c r="BM27" s="75">
        <f>Assumps!$B$72*HLOOKUP(BM$6,Assumps!$D$73:$W$78,$B27+3)*HLOOKUP(BM$6,Assumps!$D$73:$W$75,$C27+1)*HLOOKUP(BM$6,Assumps!$D$73:$W$84,$D27+6)*HLOOKUP(BM$6,Assumps!$D$73:$W$89,12+$C$8)</f>
        <v>1.2999999999999999E-2</v>
      </c>
      <c r="BN27" s="75">
        <f>Assumps!$B$72*HLOOKUP(BN$6,Assumps!$D$73:$W$78,$B27+3)*HLOOKUP(BN$6,Assumps!$D$73:$W$75,$C27+1)*HLOOKUP(BN$6,Assumps!$D$73:$W$84,$D27+6)*HLOOKUP(BN$6,Assumps!$D$73:$W$89,12+$C$8)</f>
        <v>1.2999999999999999E-2</v>
      </c>
      <c r="BO27" s="75">
        <f>Assumps!$B$72*HLOOKUP(BO$6,Assumps!$D$73:$W$78,$B27+3)*HLOOKUP(BO$6,Assumps!$D$73:$W$75,$C27+1)*HLOOKUP(BO$6,Assumps!$D$73:$W$84,$D27+6)*HLOOKUP(BO$6,Assumps!$D$73:$W$89,12+$C$8)</f>
        <v>1.2999999999999999E-2</v>
      </c>
      <c r="BP27" s="75">
        <f>Assumps!$B$72*HLOOKUP(BP$6,Assumps!$D$73:$W$78,$B27+3)*HLOOKUP(BP$6,Assumps!$D$73:$W$75,$C27+1)*HLOOKUP(BP$6,Assumps!$D$73:$W$84,$D27+6)*HLOOKUP(BP$6,Assumps!$D$73:$W$89,12+$C$8)</f>
        <v>1.2999999999999999E-2</v>
      </c>
      <c r="BQ27" s="75">
        <f>Assumps!$B$72*HLOOKUP(BQ$6,Assumps!$D$73:$W$78,$B27+3)*HLOOKUP(BQ$6,Assumps!$D$73:$W$75,$C27+1)*HLOOKUP(BQ$6,Assumps!$D$73:$W$84,$D27+6)*HLOOKUP(BQ$6,Assumps!$D$73:$W$89,12+$C$8)</f>
        <v>1.2999999999999999E-2</v>
      </c>
      <c r="BR27" s="75">
        <f>Assumps!$B$72*HLOOKUP(BR$6,Assumps!$D$73:$W$78,$B27+3)*HLOOKUP(BR$6,Assumps!$D$73:$W$75,$C27+1)*HLOOKUP(BR$6,Assumps!$D$73:$W$84,$D27+6)*HLOOKUP(BR$6,Assumps!$D$73:$W$89,12+$C$8)</f>
        <v>1.2999999999999999E-2</v>
      </c>
      <c r="BS27" s="75">
        <f>Assumps!$B$72*HLOOKUP(BS$6,Assumps!$D$73:$W$78,$B27+3)*HLOOKUP(BS$6,Assumps!$D$73:$W$75,$C27+1)*HLOOKUP(BS$6,Assumps!$D$73:$W$84,$D27+6)*HLOOKUP(BS$6,Assumps!$D$73:$W$89,12+$C$8)</f>
        <v>1.2999999999999999E-2</v>
      </c>
      <c r="BT27" s="75">
        <f>Assumps!$B$72*HLOOKUP(BT$6,Assumps!$D$73:$W$78,$B27+3)*HLOOKUP(BT$6,Assumps!$D$73:$W$75,$C27+1)*HLOOKUP(BT$6,Assumps!$D$73:$W$84,$D27+6)*HLOOKUP(BT$6,Assumps!$D$73:$W$89,12+$C$8)</f>
        <v>1.2999999999999999E-2</v>
      </c>
      <c r="BU27" s="75">
        <f>Assumps!$B$72*HLOOKUP(BU$6,Assumps!$D$73:$W$78,$B27+3)*HLOOKUP(BU$6,Assumps!$D$73:$W$75,$C27+1)*HLOOKUP(BU$6,Assumps!$D$73:$W$84,$D27+6)*HLOOKUP(BU$6,Assumps!$D$73:$W$89,12+$C$8)</f>
        <v>1.2999999999999999E-2</v>
      </c>
      <c r="BV27" s="75">
        <f>Assumps!$B$72*HLOOKUP(BV$6,Assumps!$D$73:$W$78,$B27+3)*HLOOKUP(BV$6,Assumps!$D$73:$W$75,$C27+1)*HLOOKUP(BV$6,Assumps!$D$73:$W$84,$D27+6)*HLOOKUP(BV$6,Assumps!$D$73:$W$89,12+$C$8)</f>
        <v>1.2999999999999999E-2</v>
      </c>
      <c r="BW27" s="75">
        <f>Assumps!$B$72*HLOOKUP(BW$6,Assumps!$D$73:$W$78,$B27+3)*HLOOKUP(BW$6,Assumps!$D$73:$W$75,$C27+1)*HLOOKUP(BW$6,Assumps!$D$73:$W$84,$D27+6)*HLOOKUP(BW$6,Assumps!$D$73:$W$89,12+$C$8)</f>
        <v>1.2999999999999999E-2</v>
      </c>
      <c r="BX27" s="75">
        <f>Assumps!$B$72*HLOOKUP(BX$6,Assumps!$D$73:$W$78,$B27+3)*HLOOKUP(BX$6,Assumps!$D$73:$W$75,$C27+1)*HLOOKUP(BX$6,Assumps!$D$73:$W$84,$D27+6)*HLOOKUP(BX$6,Assumps!$D$73:$W$89,12+$C$8)</f>
        <v>1.2999999999999999E-2</v>
      </c>
      <c r="BY27" s="75">
        <f>Assumps!$B$72*HLOOKUP(BY$6,Assumps!$D$73:$W$78,$B27+3)*HLOOKUP(BY$6,Assumps!$D$73:$W$75,$C27+1)*HLOOKUP(BY$6,Assumps!$D$73:$W$84,$D27+6)*HLOOKUP(BY$6,Assumps!$D$73:$W$89,12+$C$8)</f>
        <v>1.2999999999999999E-2</v>
      </c>
      <c r="BZ27" s="75">
        <f>Assumps!$B$72*HLOOKUP(BZ$6,Assumps!$D$73:$W$78,$B27+3)*HLOOKUP(BZ$6,Assumps!$D$73:$W$75,$C27+1)*HLOOKUP(BZ$6,Assumps!$D$73:$W$84,$D27+6)*HLOOKUP(BZ$6,Assumps!$D$73:$W$89,12+$C$8)</f>
        <v>1.2999999999999999E-2</v>
      </c>
      <c r="CA27" s="75">
        <f>Assumps!$B$72*HLOOKUP(CA$6,Assumps!$D$73:$W$78,$B27+3)*HLOOKUP(CA$6,Assumps!$D$73:$W$75,$C27+1)*HLOOKUP(CA$6,Assumps!$D$73:$W$84,$D27+6)*HLOOKUP(CA$6,Assumps!$D$73:$W$89,12+$C$8)</f>
        <v>1.2999999999999999E-2</v>
      </c>
      <c r="CB27" s="75">
        <f>Assumps!$B$72*HLOOKUP(CB$6,Assumps!$D$73:$W$78,$B27+3)*HLOOKUP(CB$6,Assumps!$D$73:$W$75,$C27+1)*HLOOKUP(CB$6,Assumps!$D$73:$W$84,$D27+6)*HLOOKUP(CB$6,Assumps!$D$73:$W$89,12+$C$8)</f>
        <v>1.2999999999999999E-2</v>
      </c>
      <c r="CC27" s="75">
        <f>Assumps!$B$72*HLOOKUP(CC$6,Assumps!$D$73:$W$78,$B27+3)*HLOOKUP(CC$6,Assumps!$D$73:$W$75,$C27+1)*HLOOKUP(CC$6,Assumps!$D$73:$W$84,$D27+6)*HLOOKUP(CC$6,Assumps!$D$73:$W$89,12+$C$8)</f>
        <v>1.2999999999999999E-2</v>
      </c>
      <c r="CD27" s="75">
        <f>Assumps!$B$72*HLOOKUP(CD$6,Assumps!$D$73:$W$78,$B27+3)*HLOOKUP(CD$6,Assumps!$D$73:$W$75,$C27+1)*HLOOKUP(CD$6,Assumps!$D$73:$W$84,$D27+6)*HLOOKUP(CD$6,Assumps!$D$73:$W$89,12+$C$8)</f>
        <v>1.2999999999999999E-2</v>
      </c>
      <c r="CE27" s="75">
        <f>Assumps!$B$72*HLOOKUP(CE$6,Assumps!$D$73:$W$78,$B27+3)*HLOOKUP(CE$6,Assumps!$D$73:$W$75,$C27+1)*HLOOKUP(CE$6,Assumps!$D$73:$W$84,$D27+6)*HLOOKUP(CE$6,Assumps!$D$73:$W$89,12+$C$8)</f>
        <v>1.2999999999999999E-2</v>
      </c>
      <c r="CF27" s="75">
        <f>Assumps!$B$72*HLOOKUP(CF$6,Assumps!$D$73:$W$78,$B27+3)*HLOOKUP(CF$6,Assumps!$D$73:$W$75,$C27+1)*HLOOKUP(CF$6,Assumps!$D$73:$W$84,$D27+6)*HLOOKUP(CF$6,Assumps!$D$73:$W$89,12+$C$8)</f>
        <v>1.2999999999999999E-2</v>
      </c>
      <c r="CG27" s="75">
        <f>Assumps!$B$72*HLOOKUP(CG$6,Assumps!$D$73:$W$78,$B27+3)*HLOOKUP(CG$6,Assumps!$D$73:$W$75,$C27+1)*HLOOKUP(CG$6,Assumps!$D$73:$W$84,$D27+6)*HLOOKUP(CG$6,Assumps!$D$73:$W$89,12+$C$8)</f>
        <v>1.2999999999999999E-2</v>
      </c>
      <c r="CH27" s="75">
        <f>Assumps!$B$72*HLOOKUP(CH$6,Assumps!$D$73:$W$78,$B27+3)*HLOOKUP(CH$6,Assumps!$D$73:$W$75,$C27+1)*HLOOKUP(CH$6,Assumps!$D$73:$W$84,$D27+6)*HLOOKUP(CH$6,Assumps!$D$73:$W$89,12+$C$8)</f>
        <v>1.2999999999999999E-2</v>
      </c>
    </row>
    <row r="28" spans="2:86">
      <c r="B28" s="20">
        <v>2</v>
      </c>
      <c r="C28" s="20">
        <v>2</v>
      </c>
      <c r="D28" s="20">
        <v>4</v>
      </c>
      <c r="E28" s="20">
        <v>224</v>
      </c>
      <c r="G28" s="75">
        <f>Assumps!$B$72*HLOOKUP(G$6,Assumps!$D$73:$W$78,$B28+3)*HLOOKUP(G$6,Assumps!$D$73:$W$75,$C28+1)*HLOOKUP(G$6,Assumps!$D$73:$W$84,$D28+6)*HLOOKUP(G$6,Assumps!$D$73:$W$89,12+$C$8)</f>
        <v>2.5999999999999999E-3</v>
      </c>
      <c r="H28" s="75">
        <f>Assumps!$B$72*HLOOKUP(H$6,Assumps!$D$73:$W$78,$B28+3)*HLOOKUP(H$6,Assumps!$D$73:$W$75,$C28+1)*HLOOKUP(H$6,Assumps!$D$73:$W$84,$D28+6)*HLOOKUP(H$6,Assumps!$D$73:$W$89,12+$C$8)</f>
        <v>2.5999999999999999E-3</v>
      </c>
      <c r="I28" s="75">
        <f>Assumps!$B$72*HLOOKUP(I$6,Assumps!$D$73:$W$78,$B28+3)*HLOOKUP(I$6,Assumps!$D$73:$W$75,$C28+1)*HLOOKUP(I$6,Assumps!$D$73:$W$84,$D28+6)*HLOOKUP(I$6,Assumps!$D$73:$W$89,12+$C$8)</f>
        <v>2.5999999999999999E-3</v>
      </c>
      <c r="J28" s="75">
        <f>Assumps!$B$72*HLOOKUP(J$6,Assumps!$D$73:$W$78,$B28+3)*HLOOKUP(J$6,Assumps!$D$73:$W$75,$C28+1)*HLOOKUP(J$6,Assumps!$D$73:$W$84,$D28+6)*HLOOKUP(J$6,Assumps!$D$73:$W$89,12+$C$8)</f>
        <v>2.5999999999999999E-3</v>
      </c>
      <c r="K28" s="75">
        <f>Assumps!$B$72*HLOOKUP(K$6,Assumps!$D$73:$W$78,$B28+3)*HLOOKUP(K$6,Assumps!$D$73:$W$75,$C28+1)*HLOOKUP(K$6,Assumps!$D$73:$W$84,$D28+6)*HLOOKUP(K$6,Assumps!$D$73:$W$89,12+$C$8)</f>
        <v>2.5999999999999999E-3</v>
      </c>
      <c r="L28" s="75">
        <f>Assumps!$B$72*HLOOKUP(L$6,Assumps!$D$73:$W$78,$B28+3)*HLOOKUP(L$6,Assumps!$D$73:$W$75,$C28+1)*HLOOKUP(L$6,Assumps!$D$73:$W$84,$D28+6)*HLOOKUP(L$6,Assumps!$D$73:$W$89,12+$C$8)</f>
        <v>2.5999999999999999E-3</v>
      </c>
      <c r="M28" s="75">
        <f>Assumps!$B$72*HLOOKUP(M$6,Assumps!$D$73:$W$78,$B28+3)*HLOOKUP(M$6,Assumps!$D$73:$W$75,$C28+1)*HLOOKUP(M$6,Assumps!$D$73:$W$84,$D28+6)*HLOOKUP(M$6,Assumps!$D$73:$W$89,12+$C$8)</f>
        <v>2.5999999999999999E-3</v>
      </c>
      <c r="N28" s="75">
        <f>Assumps!$B$72*HLOOKUP(N$6,Assumps!$D$73:$W$78,$B28+3)*HLOOKUP(N$6,Assumps!$D$73:$W$75,$C28+1)*HLOOKUP(N$6,Assumps!$D$73:$W$84,$D28+6)*HLOOKUP(N$6,Assumps!$D$73:$W$89,12+$C$8)</f>
        <v>2.5999999999999999E-3</v>
      </c>
      <c r="O28" s="75">
        <f>Assumps!$B$72*HLOOKUP(O$6,Assumps!$D$73:$W$78,$B28+3)*HLOOKUP(O$6,Assumps!$D$73:$W$75,$C28+1)*HLOOKUP(O$6,Assumps!$D$73:$W$84,$D28+6)*HLOOKUP(O$6,Assumps!$D$73:$W$89,12+$C$8)</f>
        <v>1.04E-2</v>
      </c>
      <c r="P28" s="75">
        <f>Assumps!$B$72*HLOOKUP(P$6,Assumps!$D$73:$W$78,$B28+3)*HLOOKUP(P$6,Assumps!$D$73:$W$75,$C28+1)*HLOOKUP(P$6,Assumps!$D$73:$W$84,$D28+6)*HLOOKUP(P$6,Assumps!$D$73:$W$89,12+$C$8)</f>
        <v>1.04E-2</v>
      </c>
      <c r="Q28" s="75">
        <f>Assumps!$B$72*HLOOKUP(Q$6,Assumps!$D$73:$W$78,$B28+3)*HLOOKUP(Q$6,Assumps!$D$73:$W$75,$C28+1)*HLOOKUP(Q$6,Assumps!$D$73:$W$84,$D28+6)*HLOOKUP(Q$6,Assumps!$D$73:$W$89,12+$C$8)</f>
        <v>1.04E-2</v>
      </c>
      <c r="R28" s="75">
        <f>Assumps!$B$72*HLOOKUP(R$6,Assumps!$D$73:$W$78,$B28+3)*HLOOKUP(R$6,Assumps!$D$73:$W$75,$C28+1)*HLOOKUP(R$6,Assumps!$D$73:$W$84,$D28+6)*HLOOKUP(R$6,Assumps!$D$73:$W$89,12+$C$8)</f>
        <v>1.04E-2</v>
      </c>
      <c r="S28" s="75">
        <f>Assumps!$B$72*HLOOKUP(S$6,Assumps!$D$73:$W$78,$B28+3)*HLOOKUP(S$6,Assumps!$D$73:$W$75,$C28+1)*HLOOKUP(S$6,Assumps!$D$73:$W$84,$D28+6)*HLOOKUP(S$6,Assumps!$D$73:$W$89,12+$C$8)</f>
        <v>1.2999999999999999E-2</v>
      </c>
      <c r="T28" s="75">
        <f>Assumps!$B$72*HLOOKUP(T$6,Assumps!$D$73:$W$78,$B28+3)*HLOOKUP(T$6,Assumps!$D$73:$W$75,$C28+1)*HLOOKUP(T$6,Assumps!$D$73:$W$84,$D28+6)*HLOOKUP(T$6,Assumps!$D$73:$W$89,12+$C$8)</f>
        <v>1.2999999999999999E-2</v>
      </c>
      <c r="U28" s="75">
        <f>Assumps!$B$72*HLOOKUP(U$6,Assumps!$D$73:$W$78,$B28+3)*HLOOKUP(U$6,Assumps!$D$73:$W$75,$C28+1)*HLOOKUP(U$6,Assumps!$D$73:$W$84,$D28+6)*HLOOKUP(U$6,Assumps!$D$73:$W$89,12+$C$8)</f>
        <v>1.2999999999999999E-2</v>
      </c>
      <c r="V28" s="75">
        <f>Assumps!$B$72*HLOOKUP(V$6,Assumps!$D$73:$W$78,$B28+3)*HLOOKUP(V$6,Assumps!$D$73:$W$75,$C28+1)*HLOOKUP(V$6,Assumps!$D$73:$W$84,$D28+6)*HLOOKUP(V$6,Assumps!$D$73:$W$89,12+$C$8)</f>
        <v>1.2999999999999999E-2</v>
      </c>
      <c r="W28" s="75">
        <f>Assumps!$B$72*HLOOKUP(W$6,Assumps!$D$73:$W$78,$B28+3)*HLOOKUP(W$6,Assumps!$D$73:$W$75,$C28+1)*HLOOKUP(W$6,Assumps!$D$73:$W$84,$D28+6)*HLOOKUP(W$6,Assumps!$D$73:$W$89,12+$C$8)</f>
        <v>1.2999999999999999E-2</v>
      </c>
      <c r="X28" s="75">
        <f>Assumps!$B$72*HLOOKUP(X$6,Assumps!$D$73:$W$78,$B28+3)*HLOOKUP(X$6,Assumps!$D$73:$W$75,$C28+1)*HLOOKUP(X$6,Assumps!$D$73:$W$84,$D28+6)*HLOOKUP(X$6,Assumps!$D$73:$W$89,12+$C$8)</f>
        <v>1.2999999999999999E-2</v>
      </c>
      <c r="Y28" s="75">
        <f>Assumps!$B$72*HLOOKUP(Y$6,Assumps!$D$73:$W$78,$B28+3)*HLOOKUP(Y$6,Assumps!$D$73:$W$75,$C28+1)*HLOOKUP(Y$6,Assumps!$D$73:$W$84,$D28+6)*HLOOKUP(Y$6,Assumps!$D$73:$W$89,12+$C$8)</f>
        <v>1.2999999999999999E-2</v>
      </c>
      <c r="Z28" s="75">
        <f>Assumps!$B$72*HLOOKUP(Z$6,Assumps!$D$73:$W$78,$B28+3)*HLOOKUP(Z$6,Assumps!$D$73:$W$75,$C28+1)*HLOOKUP(Z$6,Assumps!$D$73:$W$84,$D28+6)*HLOOKUP(Z$6,Assumps!$D$73:$W$89,12+$C$8)</f>
        <v>1.2999999999999999E-2</v>
      </c>
      <c r="AA28" s="75">
        <f>Assumps!$B$72*HLOOKUP(AA$6,Assumps!$D$73:$W$78,$B28+3)*HLOOKUP(AA$6,Assumps!$D$73:$W$75,$C28+1)*HLOOKUP(AA$6,Assumps!$D$73:$W$84,$D28+6)*HLOOKUP(AA$6,Assumps!$D$73:$W$89,12+$C$8)</f>
        <v>1.2999999999999999E-2</v>
      </c>
      <c r="AB28" s="75">
        <f>Assumps!$B$72*HLOOKUP(AB$6,Assumps!$D$73:$W$78,$B28+3)*HLOOKUP(AB$6,Assumps!$D$73:$W$75,$C28+1)*HLOOKUP(AB$6,Assumps!$D$73:$W$84,$D28+6)*HLOOKUP(AB$6,Assumps!$D$73:$W$89,12+$C$8)</f>
        <v>1.2999999999999999E-2</v>
      </c>
      <c r="AC28" s="75">
        <f>Assumps!$B$72*HLOOKUP(AC$6,Assumps!$D$73:$W$78,$B28+3)*HLOOKUP(AC$6,Assumps!$D$73:$W$75,$C28+1)*HLOOKUP(AC$6,Assumps!$D$73:$W$84,$D28+6)*HLOOKUP(AC$6,Assumps!$D$73:$W$89,12+$C$8)</f>
        <v>1.2999999999999999E-2</v>
      </c>
      <c r="AD28" s="75">
        <f>Assumps!$B$72*HLOOKUP(AD$6,Assumps!$D$73:$W$78,$B28+3)*HLOOKUP(AD$6,Assumps!$D$73:$W$75,$C28+1)*HLOOKUP(AD$6,Assumps!$D$73:$W$84,$D28+6)*HLOOKUP(AD$6,Assumps!$D$73:$W$89,12+$C$8)</f>
        <v>1.2999999999999999E-2</v>
      </c>
      <c r="AE28" s="75">
        <f>Assumps!$B$72*HLOOKUP(AE$6,Assumps!$D$73:$W$78,$B28+3)*HLOOKUP(AE$6,Assumps!$D$73:$W$75,$C28+1)*HLOOKUP(AE$6,Assumps!$D$73:$W$84,$D28+6)*HLOOKUP(AE$6,Assumps!$D$73:$W$89,12+$C$8)</f>
        <v>1.2999999999999999E-2</v>
      </c>
      <c r="AF28" s="75">
        <f>Assumps!$B$72*HLOOKUP(AF$6,Assumps!$D$73:$W$78,$B28+3)*HLOOKUP(AF$6,Assumps!$D$73:$W$75,$C28+1)*HLOOKUP(AF$6,Assumps!$D$73:$W$84,$D28+6)*HLOOKUP(AF$6,Assumps!$D$73:$W$89,12+$C$8)</f>
        <v>1.2999999999999999E-2</v>
      </c>
      <c r="AG28" s="75">
        <f>Assumps!$B$72*HLOOKUP(AG$6,Assumps!$D$73:$W$78,$B28+3)*HLOOKUP(AG$6,Assumps!$D$73:$W$75,$C28+1)*HLOOKUP(AG$6,Assumps!$D$73:$W$84,$D28+6)*HLOOKUP(AG$6,Assumps!$D$73:$W$89,12+$C$8)</f>
        <v>1.2999999999999999E-2</v>
      </c>
      <c r="AH28" s="75">
        <f>Assumps!$B$72*HLOOKUP(AH$6,Assumps!$D$73:$W$78,$B28+3)*HLOOKUP(AH$6,Assumps!$D$73:$W$75,$C28+1)*HLOOKUP(AH$6,Assumps!$D$73:$W$84,$D28+6)*HLOOKUP(AH$6,Assumps!$D$73:$W$89,12+$C$8)</f>
        <v>1.2999999999999999E-2</v>
      </c>
      <c r="AI28" s="75">
        <f>Assumps!$B$72*HLOOKUP(AI$6,Assumps!$D$73:$W$78,$B28+3)*HLOOKUP(AI$6,Assumps!$D$73:$W$75,$C28+1)*HLOOKUP(AI$6,Assumps!$D$73:$W$84,$D28+6)*HLOOKUP(AI$6,Assumps!$D$73:$W$89,12+$C$8)</f>
        <v>1.2999999999999999E-2</v>
      </c>
      <c r="AJ28" s="75">
        <f>Assumps!$B$72*HLOOKUP(AJ$6,Assumps!$D$73:$W$78,$B28+3)*HLOOKUP(AJ$6,Assumps!$D$73:$W$75,$C28+1)*HLOOKUP(AJ$6,Assumps!$D$73:$W$84,$D28+6)*HLOOKUP(AJ$6,Assumps!$D$73:$W$89,12+$C$8)</f>
        <v>1.2999999999999999E-2</v>
      </c>
      <c r="AK28" s="75">
        <f>Assumps!$B$72*HLOOKUP(AK$6,Assumps!$D$73:$W$78,$B28+3)*HLOOKUP(AK$6,Assumps!$D$73:$W$75,$C28+1)*HLOOKUP(AK$6,Assumps!$D$73:$W$84,$D28+6)*HLOOKUP(AK$6,Assumps!$D$73:$W$89,12+$C$8)</f>
        <v>1.2999999999999999E-2</v>
      </c>
      <c r="AL28" s="75">
        <f>Assumps!$B$72*HLOOKUP(AL$6,Assumps!$D$73:$W$78,$B28+3)*HLOOKUP(AL$6,Assumps!$D$73:$W$75,$C28+1)*HLOOKUP(AL$6,Assumps!$D$73:$W$84,$D28+6)*HLOOKUP(AL$6,Assumps!$D$73:$W$89,12+$C$8)</f>
        <v>1.2999999999999999E-2</v>
      </c>
      <c r="AM28" s="75">
        <f>Assumps!$B$72*HLOOKUP(AM$6,Assumps!$D$73:$W$78,$B28+3)*HLOOKUP(AM$6,Assumps!$D$73:$W$75,$C28+1)*HLOOKUP(AM$6,Assumps!$D$73:$W$84,$D28+6)*HLOOKUP(AM$6,Assumps!$D$73:$W$89,12+$C$8)</f>
        <v>1.2999999999999999E-2</v>
      </c>
      <c r="AN28" s="75">
        <f>Assumps!$B$72*HLOOKUP(AN$6,Assumps!$D$73:$W$78,$B28+3)*HLOOKUP(AN$6,Assumps!$D$73:$W$75,$C28+1)*HLOOKUP(AN$6,Assumps!$D$73:$W$84,$D28+6)*HLOOKUP(AN$6,Assumps!$D$73:$W$89,12+$C$8)</f>
        <v>1.2999999999999999E-2</v>
      </c>
      <c r="AO28" s="75">
        <f>Assumps!$B$72*HLOOKUP(AO$6,Assumps!$D$73:$W$78,$B28+3)*HLOOKUP(AO$6,Assumps!$D$73:$W$75,$C28+1)*HLOOKUP(AO$6,Assumps!$D$73:$W$84,$D28+6)*HLOOKUP(AO$6,Assumps!$D$73:$W$89,12+$C$8)</f>
        <v>1.2999999999999999E-2</v>
      </c>
      <c r="AP28" s="75">
        <f>Assumps!$B$72*HLOOKUP(AP$6,Assumps!$D$73:$W$78,$B28+3)*HLOOKUP(AP$6,Assumps!$D$73:$W$75,$C28+1)*HLOOKUP(AP$6,Assumps!$D$73:$W$84,$D28+6)*HLOOKUP(AP$6,Assumps!$D$73:$W$89,12+$C$8)</f>
        <v>1.2999999999999999E-2</v>
      </c>
      <c r="AQ28" s="75">
        <f>Assumps!$B$72*HLOOKUP(AQ$6,Assumps!$D$73:$W$78,$B28+3)*HLOOKUP(AQ$6,Assumps!$D$73:$W$75,$C28+1)*HLOOKUP(AQ$6,Assumps!$D$73:$W$84,$D28+6)*HLOOKUP(AQ$6,Assumps!$D$73:$W$89,12+$C$8)</f>
        <v>1.2999999999999999E-2</v>
      </c>
      <c r="AR28" s="75">
        <f>Assumps!$B$72*HLOOKUP(AR$6,Assumps!$D$73:$W$78,$B28+3)*HLOOKUP(AR$6,Assumps!$D$73:$W$75,$C28+1)*HLOOKUP(AR$6,Assumps!$D$73:$W$84,$D28+6)*HLOOKUP(AR$6,Assumps!$D$73:$W$89,12+$C$8)</f>
        <v>1.2999999999999999E-2</v>
      </c>
      <c r="AS28" s="75">
        <f>Assumps!$B$72*HLOOKUP(AS$6,Assumps!$D$73:$W$78,$B28+3)*HLOOKUP(AS$6,Assumps!$D$73:$W$75,$C28+1)*HLOOKUP(AS$6,Assumps!$D$73:$W$84,$D28+6)*HLOOKUP(AS$6,Assumps!$D$73:$W$89,12+$C$8)</f>
        <v>1.2999999999999999E-2</v>
      </c>
      <c r="AT28" s="75">
        <f>Assumps!$B$72*HLOOKUP(AT$6,Assumps!$D$73:$W$78,$B28+3)*HLOOKUP(AT$6,Assumps!$D$73:$W$75,$C28+1)*HLOOKUP(AT$6,Assumps!$D$73:$W$84,$D28+6)*HLOOKUP(AT$6,Assumps!$D$73:$W$89,12+$C$8)</f>
        <v>1.2999999999999999E-2</v>
      </c>
      <c r="AU28" s="75">
        <f>Assumps!$B$72*HLOOKUP(AU$6,Assumps!$D$73:$W$78,$B28+3)*HLOOKUP(AU$6,Assumps!$D$73:$W$75,$C28+1)*HLOOKUP(AU$6,Assumps!$D$73:$W$84,$D28+6)*HLOOKUP(AU$6,Assumps!$D$73:$W$89,12+$C$8)</f>
        <v>1.2999999999999999E-2</v>
      </c>
      <c r="AV28" s="75">
        <f>Assumps!$B$72*HLOOKUP(AV$6,Assumps!$D$73:$W$78,$B28+3)*HLOOKUP(AV$6,Assumps!$D$73:$W$75,$C28+1)*HLOOKUP(AV$6,Assumps!$D$73:$W$84,$D28+6)*HLOOKUP(AV$6,Assumps!$D$73:$W$89,12+$C$8)</f>
        <v>1.2999999999999999E-2</v>
      </c>
      <c r="AW28" s="75">
        <f>Assumps!$B$72*HLOOKUP(AW$6,Assumps!$D$73:$W$78,$B28+3)*HLOOKUP(AW$6,Assumps!$D$73:$W$75,$C28+1)*HLOOKUP(AW$6,Assumps!$D$73:$W$84,$D28+6)*HLOOKUP(AW$6,Assumps!$D$73:$W$89,12+$C$8)</f>
        <v>1.2999999999999999E-2</v>
      </c>
      <c r="AX28" s="75">
        <f>Assumps!$B$72*HLOOKUP(AX$6,Assumps!$D$73:$W$78,$B28+3)*HLOOKUP(AX$6,Assumps!$D$73:$W$75,$C28+1)*HLOOKUP(AX$6,Assumps!$D$73:$W$84,$D28+6)*HLOOKUP(AX$6,Assumps!$D$73:$W$89,12+$C$8)</f>
        <v>1.2999999999999999E-2</v>
      </c>
      <c r="AY28" s="75">
        <f>Assumps!$B$72*HLOOKUP(AY$6,Assumps!$D$73:$W$78,$B28+3)*HLOOKUP(AY$6,Assumps!$D$73:$W$75,$C28+1)*HLOOKUP(AY$6,Assumps!$D$73:$W$84,$D28+6)*HLOOKUP(AY$6,Assumps!$D$73:$W$89,12+$C$8)</f>
        <v>1.2999999999999999E-2</v>
      </c>
      <c r="AZ28" s="75">
        <f>Assumps!$B$72*HLOOKUP(AZ$6,Assumps!$D$73:$W$78,$B28+3)*HLOOKUP(AZ$6,Assumps!$D$73:$W$75,$C28+1)*HLOOKUP(AZ$6,Assumps!$D$73:$W$84,$D28+6)*HLOOKUP(AZ$6,Assumps!$D$73:$W$89,12+$C$8)</f>
        <v>1.2999999999999999E-2</v>
      </c>
      <c r="BA28" s="75">
        <f>Assumps!$B$72*HLOOKUP(BA$6,Assumps!$D$73:$W$78,$B28+3)*HLOOKUP(BA$6,Assumps!$D$73:$W$75,$C28+1)*HLOOKUP(BA$6,Assumps!$D$73:$W$84,$D28+6)*HLOOKUP(BA$6,Assumps!$D$73:$W$89,12+$C$8)</f>
        <v>1.2999999999999999E-2</v>
      </c>
      <c r="BB28" s="75">
        <f>Assumps!$B$72*HLOOKUP(BB$6,Assumps!$D$73:$W$78,$B28+3)*HLOOKUP(BB$6,Assumps!$D$73:$W$75,$C28+1)*HLOOKUP(BB$6,Assumps!$D$73:$W$84,$D28+6)*HLOOKUP(BB$6,Assumps!$D$73:$W$89,12+$C$8)</f>
        <v>1.2999999999999999E-2</v>
      </c>
      <c r="BC28" s="75">
        <f>Assumps!$B$72*HLOOKUP(BC$6,Assumps!$D$73:$W$78,$B28+3)*HLOOKUP(BC$6,Assumps!$D$73:$W$75,$C28+1)*HLOOKUP(BC$6,Assumps!$D$73:$W$84,$D28+6)*HLOOKUP(BC$6,Assumps!$D$73:$W$89,12+$C$8)</f>
        <v>1.2999999999999999E-2</v>
      </c>
      <c r="BD28" s="75">
        <f>Assumps!$B$72*HLOOKUP(BD$6,Assumps!$D$73:$W$78,$B28+3)*HLOOKUP(BD$6,Assumps!$D$73:$W$75,$C28+1)*HLOOKUP(BD$6,Assumps!$D$73:$W$84,$D28+6)*HLOOKUP(BD$6,Assumps!$D$73:$W$89,12+$C$8)</f>
        <v>1.2999999999999999E-2</v>
      </c>
      <c r="BE28" s="75">
        <f>Assumps!$B$72*HLOOKUP(BE$6,Assumps!$D$73:$W$78,$B28+3)*HLOOKUP(BE$6,Assumps!$D$73:$W$75,$C28+1)*HLOOKUP(BE$6,Assumps!$D$73:$W$84,$D28+6)*HLOOKUP(BE$6,Assumps!$D$73:$W$89,12+$C$8)</f>
        <v>1.2999999999999999E-2</v>
      </c>
      <c r="BF28" s="75">
        <f>Assumps!$B$72*HLOOKUP(BF$6,Assumps!$D$73:$W$78,$B28+3)*HLOOKUP(BF$6,Assumps!$D$73:$W$75,$C28+1)*HLOOKUP(BF$6,Assumps!$D$73:$W$84,$D28+6)*HLOOKUP(BF$6,Assumps!$D$73:$W$89,12+$C$8)</f>
        <v>1.2999999999999999E-2</v>
      </c>
      <c r="BG28" s="75">
        <f>Assumps!$B$72*HLOOKUP(BG$6,Assumps!$D$73:$W$78,$B28+3)*HLOOKUP(BG$6,Assumps!$D$73:$W$75,$C28+1)*HLOOKUP(BG$6,Assumps!$D$73:$W$84,$D28+6)*HLOOKUP(BG$6,Assumps!$D$73:$W$89,12+$C$8)</f>
        <v>1.2999999999999999E-2</v>
      </c>
      <c r="BH28" s="75">
        <f>Assumps!$B$72*HLOOKUP(BH$6,Assumps!$D$73:$W$78,$B28+3)*HLOOKUP(BH$6,Assumps!$D$73:$W$75,$C28+1)*HLOOKUP(BH$6,Assumps!$D$73:$W$84,$D28+6)*HLOOKUP(BH$6,Assumps!$D$73:$W$89,12+$C$8)</f>
        <v>1.2999999999999999E-2</v>
      </c>
      <c r="BI28" s="75">
        <f>Assumps!$B$72*HLOOKUP(BI$6,Assumps!$D$73:$W$78,$B28+3)*HLOOKUP(BI$6,Assumps!$D$73:$W$75,$C28+1)*HLOOKUP(BI$6,Assumps!$D$73:$W$84,$D28+6)*HLOOKUP(BI$6,Assumps!$D$73:$W$89,12+$C$8)</f>
        <v>1.2999999999999999E-2</v>
      </c>
      <c r="BJ28" s="75">
        <f>Assumps!$B$72*HLOOKUP(BJ$6,Assumps!$D$73:$W$78,$B28+3)*HLOOKUP(BJ$6,Assumps!$D$73:$W$75,$C28+1)*HLOOKUP(BJ$6,Assumps!$D$73:$W$84,$D28+6)*HLOOKUP(BJ$6,Assumps!$D$73:$W$89,12+$C$8)</f>
        <v>1.2999999999999999E-2</v>
      </c>
      <c r="BK28" s="75">
        <f>Assumps!$B$72*HLOOKUP(BK$6,Assumps!$D$73:$W$78,$B28+3)*HLOOKUP(BK$6,Assumps!$D$73:$W$75,$C28+1)*HLOOKUP(BK$6,Assumps!$D$73:$W$84,$D28+6)*HLOOKUP(BK$6,Assumps!$D$73:$W$89,12+$C$8)</f>
        <v>1.2999999999999999E-2</v>
      </c>
      <c r="BL28" s="75">
        <f>Assumps!$B$72*HLOOKUP(BL$6,Assumps!$D$73:$W$78,$B28+3)*HLOOKUP(BL$6,Assumps!$D$73:$W$75,$C28+1)*HLOOKUP(BL$6,Assumps!$D$73:$W$84,$D28+6)*HLOOKUP(BL$6,Assumps!$D$73:$W$89,12+$C$8)</f>
        <v>1.2999999999999999E-2</v>
      </c>
      <c r="BM28" s="75">
        <f>Assumps!$B$72*HLOOKUP(BM$6,Assumps!$D$73:$W$78,$B28+3)*HLOOKUP(BM$6,Assumps!$D$73:$W$75,$C28+1)*HLOOKUP(BM$6,Assumps!$D$73:$W$84,$D28+6)*HLOOKUP(BM$6,Assumps!$D$73:$W$89,12+$C$8)</f>
        <v>1.2999999999999999E-2</v>
      </c>
      <c r="BN28" s="75">
        <f>Assumps!$B$72*HLOOKUP(BN$6,Assumps!$D$73:$W$78,$B28+3)*HLOOKUP(BN$6,Assumps!$D$73:$W$75,$C28+1)*HLOOKUP(BN$6,Assumps!$D$73:$W$84,$D28+6)*HLOOKUP(BN$6,Assumps!$D$73:$W$89,12+$C$8)</f>
        <v>1.2999999999999999E-2</v>
      </c>
      <c r="BO28" s="75">
        <f>Assumps!$B$72*HLOOKUP(BO$6,Assumps!$D$73:$W$78,$B28+3)*HLOOKUP(BO$6,Assumps!$D$73:$W$75,$C28+1)*HLOOKUP(BO$6,Assumps!$D$73:$W$84,$D28+6)*HLOOKUP(BO$6,Assumps!$D$73:$W$89,12+$C$8)</f>
        <v>1.2999999999999999E-2</v>
      </c>
      <c r="BP28" s="75">
        <f>Assumps!$B$72*HLOOKUP(BP$6,Assumps!$D$73:$W$78,$B28+3)*HLOOKUP(BP$6,Assumps!$D$73:$W$75,$C28+1)*HLOOKUP(BP$6,Assumps!$D$73:$W$84,$D28+6)*HLOOKUP(BP$6,Assumps!$D$73:$W$89,12+$C$8)</f>
        <v>1.2999999999999999E-2</v>
      </c>
      <c r="BQ28" s="75">
        <f>Assumps!$B$72*HLOOKUP(BQ$6,Assumps!$D$73:$W$78,$B28+3)*HLOOKUP(BQ$6,Assumps!$D$73:$W$75,$C28+1)*HLOOKUP(BQ$6,Assumps!$D$73:$W$84,$D28+6)*HLOOKUP(BQ$6,Assumps!$D$73:$W$89,12+$C$8)</f>
        <v>1.2999999999999999E-2</v>
      </c>
      <c r="BR28" s="75">
        <f>Assumps!$B$72*HLOOKUP(BR$6,Assumps!$D$73:$W$78,$B28+3)*HLOOKUP(BR$6,Assumps!$D$73:$W$75,$C28+1)*HLOOKUP(BR$6,Assumps!$D$73:$W$84,$D28+6)*HLOOKUP(BR$6,Assumps!$D$73:$W$89,12+$C$8)</f>
        <v>1.2999999999999999E-2</v>
      </c>
      <c r="BS28" s="75">
        <f>Assumps!$B$72*HLOOKUP(BS$6,Assumps!$D$73:$W$78,$B28+3)*HLOOKUP(BS$6,Assumps!$D$73:$W$75,$C28+1)*HLOOKUP(BS$6,Assumps!$D$73:$W$84,$D28+6)*HLOOKUP(BS$6,Assumps!$D$73:$W$89,12+$C$8)</f>
        <v>1.2999999999999999E-2</v>
      </c>
      <c r="BT28" s="75">
        <f>Assumps!$B$72*HLOOKUP(BT$6,Assumps!$D$73:$W$78,$B28+3)*HLOOKUP(BT$6,Assumps!$D$73:$W$75,$C28+1)*HLOOKUP(BT$6,Assumps!$D$73:$W$84,$D28+6)*HLOOKUP(BT$6,Assumps!$D$73:$W$89,12+$C$8)</f>
        <v>1.2999999999999999E-2</v>
      </c>
      <c r="BU28" s="75">
        <f>Assumps!$B$72*HLOOKUP(BU$6,Assumps!$D$73:$W$78,$B28+3)*HLOOKUP(BU$6,Assumps!$D$73:$W$75,$C28+1)*HLOOKUP(BU$6,Assumps!$D$73:$W$84,$D28+6)*HLOOKUP(BU$6,Assumps!$D$73:$W$89,12+$C$8)</f>
        <v>1.2999999999999999E-2</v>
      </c>
      <c r="BV28" s="75">
        <f>Assumps!$B$72*HLOOKUP(BV$6,Assumps!$D$73:$W$78,$B28+3)*HLOOKUP(BV$6,Assumps!$D$73:$W$75,$C28+1)*HLOOKUP(BV$6,Assumps!$D$73:$W$84,$D28+6)*HLOOKUP(BV$6,Assumps!$D$73:$W$89,12+$C$8)</f>
        <v>1.2999999999999999E-2</v>
      </c>
      <c r="BW28" s="75">
        <f>Assumps!$B$72*HLOOKUP(BW$6,Assumps!$D$73:$W$78,$B28+3)*HLOOKUP(BW$6,Assumps!$D$73:$W$75,$C28+1)*HLOOKUP(BW$6,Assumps!$D$73:$W$84,$D28+6)*HLOOKUP(BW$6,Assumps!$D$73:$W$89,12+$C$8)</f>
        <v>1.2999999999999999E-2</v>
      </c>
      <c r="BX28" s="75">
        <f>Assumps!$B$72*HLOOKUP(BX$6,Assumps!$D$73:$W$78,$B28+3)*HLOOKUP(BX$6,Assumps!$D$73:$W$75,$C28+1)*HLOOKUP(BX$6,Assumps!$D$73:$W$84,$D28+6)*HLOOKUP(BX$6,Assumps!$D$73:$W$89,12+$C$8)</f>
        <v>1.2999999999999999E-2</v>
      </c>
      <c r="BY28" s="75">
        <f>Assumps!$B$72*HLOOKUP(BY$6,Assumps!$D$73:$W$78,$B28+3)*HLOOKUP(BY$6,Assumps!$D$73:$W$75,$C28+1)*HLOOKUP(BY$6,Assumps!$D$73:$W$84,$D28+6)*HLOOKUP(BY$6,Assumps!$D$73:$W$89,12+$C$8)</f>
        <v>1.2999999999999999E-2</v>
      </c>
      <c r="BZ28" s="75">
        <f>Assumps!$B$72*HLOOKUP(BZ$6,Assumps!$D$73:$W$78,$B28+3)*HLOOKUP(BZ$6,Assumps!$D$73:$W$75,$C28+1)*HLOOKUP(BZ$6,Assumps!$D$73:$W$84,$D28+6)*HLOOKUP(BZ$6,Assumps!$D$73:$W$89,12+$C$8)</f>
        <v>1.2999999999999999E-2</v>
      </c>
      <c r="CA28" s="75">
        <f>Assumps!$B$72*HLOOKUP(CA$6,Assumps!$D$73:$W$78,$B28+3)*HLOOKUP(CA$6,Assumps!$D$73:$W$75,$C28+1)*HLOOKUP(CA$6,Assumps!$D$73:$W$84,$D28+6)*HLOOKUP(CA$6,Assumps!$D$73:$W$89,12+$C$8)</f>
        <v>1.2999999999999999E-2</v>
      </c>
      <c r="CB28" s="75">
        <f>Assumps!$B$72*HLOOKUP(CB$6,Assumps!$D$73:$W$78,$B28+3)*HLOOKUP(CB$6,Assumps!$D$73:$W$75,$C28+1)*HLOOKUP(CB$6,Assumps!$D$73:$W$84,$D28+6)*HLOOKUP(CB$6,Assumps!$D$73:$W$89,12+$C$8)</f>
        <v>1.2999999999999999E-2</v>
      </c>
      <c r="CC28" s="75">
        <f>Assumps!$B$72*HLOOKUP(CC$6,Assumps!$D$73:$W$78,$B28+3)*HLOOKUP(CC$6,Assumps!$D$73:$W$75,$C28+1)*HLOOKUP(CC$6,Assumps!$D$73:$W$84,$D28+6)*HLOOKUP(CC$6,Assumps!$D$73:$W$89,12+$C$8)</f>
        <v>1.2999999999999999E-2</v>
      </c>
      <c r="CD28" s="75">
        <f>Assumps!$B$72*HLOOKUP(CD$6,Assumps!$D$73:$W$78,$B28+3)*HLOOKUP(CD$6,Assumps!$D$73:$W$75,$C28+1)*HLOOKUP(CD$6,Assumps!$D$73:$W$84,$D28+6)*HLOOKUP(CD$6,Assumps!$D$73:$W$89,12+$C$8)</f>
        <v>1.2999999999999999E-2</v>
      </c>
      <c r="CE28" s="75">
        <f>Assumps!$B$72*HLOOKUP(CE$6,Assumps!$D$73:$W$78,$B28+3)*HLOOKUP(CE$6,Assumps!$D$73:$W$75,$C28+1)*HLOOKUP(CE$6,Assumps!$D$73:$W$84,$D28+6)*HLOOKUP(CE$6,Assumps!$D$73:$W$89,12+$C$8)</f>
        <v>1.2999999999999999E-2</v>
      </c>
      <c r="CF28" s="75">
        <f>Assumps!$B$72*HLOOKUP(CF$6,Assumps!$D$73:$W$78,$B28+3)*HLOOKUP(CF$6,Assumps!$D$73:$W$75,$C28+1)*HLOOKUP(CF$6,Assumps!$D$73:$W$84,$D28+6)*HLOOKUP(CF$6,Assumps!$D$73:$W$89,12+$C$8)</f>
        <v>1.2999999999999999E-2</v>
      </c>
      <c r="CG28" s="75">
        <f>Assumps!$B$72*HLOOKUP(CG$6,Assumps!$D$73:$W$78,$B28+3)*HLOOKUP(CG$6,Assumps!$D$73:$W$75,$C28+1)*HLOOKUP(CG$6,Assumps!$D$73:$W$84,$D28+6)*HLOOKUP(CG$6,Assumps!$D$73:$W$89,12+$C$8)</f>
        <v>1.2999999999999999E-2</v>
      </c>
      <c r="CH28" s="75">
        <f>Assumps!$B$72*HLOOKUP(CH$6,Assumps!$D$73:$W$78,$B28+3)*HLOOKUP(CH$6,Assumps!$D$73:$W$75,$C28+1)*HLOOKUP(CH$6,Assumps!$D$73:$W$84,$D28+6)*HLOOKUP(CH$6,Assumps!$D$73:$W$89,12+$C$8)</f>
        <v>1.2999999999999999E-2</v>
      </c>
    </row>
    <row r="29" spans="2:86">
      <c r="B29" s="20">
        <v>2</v>
      </c>
      <c r="C29" s="20">
        <v>1</v>
      </c>
      <c r="D29" s="20">
        <v>5</v>
      </c>
      <c r="E29" s="20">
        <v>215</v>
      </c>
      <c r="G29" s="75">
        <f>Assumps!$B$72*HLOOKUP(G$6,Assumps!$D$73:$W$78,$B29+3)*HLOOKUP(G$6,Assumps!$D$73:$W$75,$C29+1)*HLOOKUP(G$6,Assumps!$D$73:$W$84,$D29+6)*HLOOKUP(G$6,Assumps!$D$73:$W$89,12+$C$8)</f>
        <v>2.0799999999999998E-3</v>
      </c>
      <c r="H29" s="75">
        <f>Assumps!$B$72*HLOOKUP(H$6,Assumps!$D$73:$W$78,$B29+3)*HLOOKUP(H$6,Assumps!$D$73:$W$75,$C29+1)*HLOOKUP(H$6,Assumps!$D$73:$W$84,$D29+6)*HLOOKUP(H$6,Assumps!$D$73:$W$89,12+$C$8)</f>
        <v>2.0799999999999998E-3</v>
      </c>
      <c r="I29" s="75">
        <f>Assumps!$B$72*HLOOKUP(I$6,Assumps!$D$73:$W$78,$B29+3)*HLOOKUP(I$6,Assumps!$D$73:$W$75,$C29+1)*HLOOKUP(I$6,Assumps!$D$73:$W$84,$D29+6)*HLOOKUP(I$6,Assumps!$D$73:$W$89,12+$C$8)</f>
        <v>2.0799999999999998E-3</v>
      </c>
      <c r="J29" s="75">
        <f>Assumps!$B$72*HLOOKUP(J$6,Assumps!$D$73:$W$78,$B29+3)*HLOOKUP(J$6,Assumps!$D$73:$W$75,$C29+1)*HLOOKUP(J$6,Assumps!$D$73:$W$84,$D29+6)*HLOOKUP(J$6,Assumps!$D$73:$W$89,12+$C$8)</f>
        <v>2.0799999999999998E-3</v>
      </c>
      <c r="K29" s="75">
        <f>Assumps!$B$72*HLOOKUP(K$6,Assumps!$D$73:$W$78,$B29+3)*HLOOKUP(K$6,Assumps!$D$73:$W$75,$C29+1)*HLOOKUP(K$6,Assumps!$D$73:$W$84,$D29+6)*HLOOKUP(K$6,Assumps!$D$73:$W$89,12+$C$8)</f>
        <v>2.0799999999999998E-3</v>
      </c>
      <c r="L29" s="75">
        <f>Assumps!$B$72*HLOOKUP(L$6,Assumps!$D$73:$W$78,$B29+3)*HLOOKUP(L$6,Assumps!$D$73:$W$75,$C29+1)*HLOOKUP(L$6,Assumps!$D$73:$W$84,$D29+6)*HLOOKUP(L$6,Assumps!$D$73:$W$89,12+$C$8)</f>
        <v>2.0799999999999998E-3</v>
      </c>
      <c r="M29" s="75">
        <f>Assumps!$B$72*HLOOKUP(M$6,Assumps!$D$73:$W$78,$B29+3)*HLOOKUP(M$6,Assumps!$D$73:$W$75,$C29+1)*HLOOKUP(M$6,Assumps!$D$73:$W$84,$D29+6)*HLOOKUP(M$6,Assumps!$D$73:$W$89,12+$C$8)</f>
        <v>2.0799999999999998E-3</v>
      </c>
      <c r="N29" s="75">
        <f>Assumps!$B$72*HLOOKUP(N$6,Assumps!$D$73:$W$78,$B29+3)*HLOOKUP(N$6,Assumps!$D$73:$W$75,$C29+1)*HLOOKUP(N$6,Assumps!$D$73:$W$84,$D29+6)*HLOOKUP(N$6,Assumps!$D$73:$W$89,12+$C$8)</f>
        <v>2.0799999999999998E-3</v>
      </c>
      <c r="O29" s="75">
        <f>Assumps!$B$72*HLOOKUP(O$6,Assumps!$D$73:$W$78,$B29+3)*HLOOKUP(O$6,Assumps!$D$73:$W$75,$C29+1)*HLOOKUP(O$6,Assumps!$D$73:$W$84,$D29+6)*HLOOKUP(O$6,Assumps!$D$73:$W$89,12+$C$8)</f>
        <v>8.3199999999999993E-3</v>
      </c>
      <c r="P29" s="75">
        <f>Assumps!$B$72*HLOOKUP(P$6,Assumps!$D$73:$W$78,$B29+3)*HLOOKUP(P$6,Assumps!$D$73:$W$75,$C29+1)*HLOOKUP(P$6,Assumps!$D$73:$W$84,$D29+6)*HLOOKUP(P$6,Assumps!$D$73:$W$89,12+$C$8)</f>
        <v>8.3199999999999993E-3</v>
      </c>
      <c r="Q29" s="75">
        <f>Assumps!$B$72*HLOOKUP(Q$6,Assumps!$D$73:$W$78,$B29+3)*HLOOKUP(Q$6,Assumps!$D$73:$W$75,$C29+1)*HLOOKUP(Q$6,Assumps!$D$73:$W$84,$D29+6)*HLOOKUP(Q$6,Assumps!$D$73:$W$89,12+$C$8)</f>
        <v>8.3199999999999993E-3</v>
      </c>
      <c r="R29" s="75">
        <f>Assumps!$B$72*HLOOKUP(R$6,Assumps!$D$73:$W$78,$B29+3)*HLOOKUP(R$6,Assumps!$D$73:$W$75,$C29+1)*HLOOKUP(R$6,Assumps!$D$73:$W$84,$D29+6)*HLOOKUP(R$6,Assumps!$D$73:$W$89,12+$C$8)</f>
        <v>8.3199999999999993E-3</v>
      </c>
      <c r="S29" s="75">
        <f>Assumps!$B$72*HLOOKUP(S$6,Assumps!$D$73:$W$78,$B29+3)*HLOOKUP(S$6,Assumps!$D$73:$W$75,$C29+1)*HLOOKUP(S$6,Assumps!$D$73:$W$84,$D29+6)*HLOOKUP(S$6,Assumps!$D$73:$W$89,12+$C$8)</f>
        <v>1.04E-2</v>
      </c>
      <c r="T29" s="75">
        <f>Assumps!$B$72*HLOOKUP(T$6,Assumps!$D$73:$W$78,$B29+3)*HLOOKUP(T$6,Assumps!$D$73:$W$75,$C29+1)*HLOOKUP(T$6,Assumps!$D$73:$W$84,$D29+6)*HLOOKUP(T$6,Assumps!$D$73:$W$89,12+$C$8)</f>
        <v>1.04E-2</v>
      </c>
      <c r="U29" s="75">
        <f>Assumps!$B$72*HLOOKUP(U$6,Assumps!$D$73:$W$78,$B29+3)*HLOOKUP(U$6,Assumps!$D$73:$W$75,$C29+1)*HLOOKUP(U$6,Assumps!$D$73:$W$84,$D29+6)*HLOOKUP(U$6,Assumps!$D$73:$W$89,12+$C$8)</f>
        <v>1.04E-2</v>
      </c>
      <c r="V29" s="75">
        <f>Assumps!$B$72*HLOOKUP(V$6,Assumps!$D$73:$W$78,$B29+3)*HLOOKUP(V$6,Assumps!$D$73:$W$75,$C29+1)*HLOOKUP(V$6,Assumps!$D$73:$W$84,$D29+6)*HLOOKUP(V$6,Assumps!$D$73:$W$89,12+$C$8)</f>
        <v>1.04E-2</v>
      </c>
      <c r="W29" s="75">
        <f>Assumps!$B$72*HLOOKUP(W$6,Assumps!$D$73:$W$78,$B29+3)*HLOOKUP(W$6,Assumps!$D$73:$W$75,$C29+1)*HLOOKUP(W$6,Assumps!$D$73:$W$84,$D29+6)*HLOOKUP(W$6,Assumps!$D$73:$W$89,12+$C$8)</f>
        <v>1.04E-2</v>
      </c>
      <c r="X29" s="75">
        <f>Assumps!$B$72*HLOOKUP(X$6,Assumps!$D$73:$W$78,$B29+3)*HLOOKUP(X$6,Assumps!$D$73:$W$75,$C29+1)*HLOOKUP(X$6,Assumps!$D$73:$W$84,$D29+6)*HLOOKUP(X$6,Assumps!$D$73:$W$89,12+$C$8)</f>
        <v>1.04E-2</v>
      </c>
      <c r="Y29" s="75">
        <f>Assumps!$B$72*HLOOKUP(Y$6,Assumps!$D$73:$W$78,$B29+3)*HLOOKUP(Y$6,Assumps!$D$73:$W$75,$C29+1)*HLOOKUP(Y$6,Assumps!$D$73:$W$84,$D29+6)*HLOOKUP(Y$6,Assumps!$D$73:$W$89,12+$C$8)</f>
        <v>1.04E-2</v>
      </c>
      <c r="Z29" s="75">
        <f>Assumps!$B$72*HLOOKUP(Z$6,Assumps!$D$73:$W$78,$B29+3)*HLOOKUP(Z$6,Assumps!$D$73:$W$75,$C29+1)*HLOOKUP(Z$6,Assumps!$D$73:$W$84,$D29+6)*HLOOKUP(Z$6,Assumps!$D$73:$W$89,12+$C$8)</f>
        <v>1.04E-2</v>
      </c>
      <c r="AA29" s="75">
        <f>Assumps!$B$72*HLOOKUP(AA$6,Assumps!$D$73:$W$78,$B29+3)*HLOOKUP(AA$6,Assumps!$D$73:$W$75,$C29+1)*HLOOKUP(AA$6,Assumps!$D$73:$W$84,$D29+6)*HLOOKUP(AA$6,Assumps!$D$73:$W$89,12+$C$8)</f>
        <v>1.04E-2</v>
      </c>
      <c r="AB29" s="75">
        <f>Assumps!$B$72*HLOOKUP(AB$6,Assumps!$D$73:$W$78,$B29+3)*HLOOKUP(AB$6,Assumps!$D$73:$W$75,$C29+1)*HLOOKUP(AB$6,Assumps!$D$73:$W$84,$D29+6)*HLOOKUP(AB$6,Assumps!$D$73:$W$89,12+$C$8)</f>
        <v>1.04E-2</v>
      </c>
      <c r="AC29" s="75">
        <f>Assumps!$B$72*HLOOKUP(AC$6,Assumps!$D$73:$W$78,$B29+3)*HLOOKUP(AC$6,Assumps!$D$73:$W$75,$C29+1)*HLOOKUP(AC$6,Assumps!$D$73:$W$84,$D29+6)*HLOOKUP(AC$6,Assumps!$D$73:$W$89,12+$C$8)</f>
        <v>1.04E-2</v>
      </c>
      <c r="AD29" s="75">
        <f>Assumps!$B$72*HLOOKUP(AD$6,Assumps!$D$73:$W$78,$B29+3)*HLOOKUP(AD$6,Assumps!$D$73:$W$75,$C29+1)*HLOOKUP(AD$6,Assumps!$D$73:$W$84,$D29+6)*HLOOKUP(AD$6,Assumps!$D$73:$W$89,12+$C$8)</f>
        <v>1.04E-2</v>
      </c>
      <c r="AE29" s="75">
        <f>Assumps!$B$72*HLOOKUP(AE$6,Assumps!$D$73:$W$78,$B29+3)*HLOOKUP(AE$6,Assumps!$D$73:$W$75,$C29+1)*HLOOKUP(AE$6,Assumps!$D$73:$W$84,$D29+6)*HLOOKUP(AE$6,Assumps!$D$73:$W$89,12+$C$8)</f>
        <v>1.04E-2</v>
      </c>
      <c r="AF29" s="75">
        <f>Assumps!$B$72*HLOOKUP(AF$6,Assumps!$D$73:$W$78,$B29+3)*HLOOKUP(AF$6,Assumps!$D$73:$W$75,$C29+1)*HLOOKUP(AF$6,Assumps!$D$73:$W$84,$D29+6)*HLOOKUP(AF$6,Assumps!$D$73:$W$89,12+$C$8)</f>
        <v>1.04E-2</v>
      </c>
      <c r="AG29" s="75">
        <f>Assumps!$B$72*HLOOKUP(AG$6,Assumps!$D$73:$W$78,$B29+3)*HLOOKUP(AG$6,Assumps!$D$73:$W$75,$C29+1)*HLOOKUP(AG$6,Assumps!$D$73:$W$84,$D29+6)*HLOOKUP(AG$6,Assumps!$D$73:$W$89,12+$C$8)</f>
        <v>1.04E-2</v>
      </c>
      <c r="AH29" s="75">
        <f>Assumps!$B$72*HLOOKUP(AH$6,Assumps!$D$73:$W$78,$B29+3)*HLOOKUP(AH$6,Assumps!$D$73:$W$75,$C29+1)*HLOOKUP(AH$6,Assumps!$D$73:$W$84,$D29+6)*HLOOKUP(AH$6,Assumps!$D$73:$W$89,12+$C$8)</f>
        <v>1.04E-2</v>
      </c>
      <c r="AI29" s="75">
        <f>Assumps!$B$72*HLOOKUP(AI$6,Assumps!$D$73:$W$78,$B29+3)*HLOOKUP(AI$6,Assumps!$D$73:$W$75,$C29+1)*HLOOKUP(AI$6,Assumps!$D$73:$W$84,$D29+6)*HLOOKUP(AI$6,Assumps!$D$73:$W$89,12+$C$8)</f>
        <v>1.04E-2</v>
      </c>
      <c r="AJ29" s="75">
        <f>Assumps!$B$72*HLOOKUP(AJ$6,Assumps!$D$73:$W$78,$B29+3)*HLOOKUP(AJ$6,Assumps!$D$73:$W$75,$C29+1)*HLOOKUP(AJ$6,Assumps!$D$73:$W$84,$D29+6)*HLOOKUP(AJ$6,Assumps!$D$73:$W$89,12+$C$8)</f>
        <v>1.04E-2</v>
      </c>
      <c r="AK29" s="75">
        <f>Assumps!$B$72*HLOOKUP(AK$6,Assumps!$D$73:$W$78,$B29+3)*HLOOKUP(AK$6,Assumps!$D$73:$W$75,$C29+1)*HLOOKUP(AK$6,Assumps!$D$73:$W$84,$D29+6)*HLOOKUP(AK$6,Assumps!$D$73:$W$89,12+$C$8)</f>
        <v>1.04E-2</v>
      </c>
      <c r="AL29" s="75">
        <f>Assumps!$B$72*HLOOKUP(AL$6,Assumps!$D$73:$W$78,$B29+3)*HLOOKUP(AL$6,Assumps!$D$73:$W$75,$C29+1)*HLOOKUP(AL$6,Assumps!$D$73:$W$84,$D29+6)*HLOOKUP(AL$6,Assumps!$D$73:$W$89,12+$C$8)</f>
        <v>1.04E-2</v>
      </c>
      <c r="AM29" s="75">
        <f>Assumps!$B$72*HLOOKUP(AM$6,Assumps!$D$73:$W$78,$B29+3)*HLOOKUP(AM$6,Assumps!$D$73:$W$75,$C29+1)*HLOOKUP(AM$6,Assumps!$D$73:$W$84,$D29+6)*HLOOKUP(AM$6,Assumps!$D$73:$W$89,12+$C$8)</f>
        <v>1.0400000000000001E-2</v>
      </c>
      <c r="AN29" s="75">
        <f>Assumps!$B$72*HLOOKUP(AN$6,Assumps!$D$73:$W$78,$B29+3)*HLOOKUP(AN$6,Assumps!$D$73:$W$75,$C29+1)*HLOOKUP(AN$6,Assumps!$D$73:$W$84,$D29+6)*HLOOKUP(AN$6,Assumps!$D$73:$W$89,12+$C$8)</f>
        <v>1.0400000000000001E-2</v>
      </c>
      <c r="AO29" s="75">
        <f>Assumps!$B$72*HLOOKUP(AO$6,Assumps!$D$73:$W$78,$B29+3)*HLOOKUP(AO$6,Assumps!$D$73:$W$75,$C29+1)*HLOOKUP(AO$6,Assumps!$D$73:$W$84,$D29+6)*HLOOKUP(AO$6,Assumps!$D$73:$W$89,12+$C$8)</f>
        <v>1.0400000000000001E-2</v>
      </c>
      <c r="AP29" s="75">
        <f>Assumps!$B$72*HLOOKUP(AP$6,Assumps!$D$73:$W$78,$B29+3)*HLOOKUP(AP$6,Assumps!$D$73:$W$75,$C29+1)*HLOOKUP(AP$6,Assumps!$D$73:$W$84,$D29+6)*HLOOKUP(AP$6,Assumps!$D$73:$W$89,12+$C$8)</f>
        <v>1.0400000000000001E-2</v>
      </c>
      <c r="AQ29" s="75">
        <f>Assumps!$B$72*HLOOKUP(AQ$6,Assumps!$D$73:$W$78,$B29+3)*HLOOKUP(AQ$6,Assumps!$D$73:$W$75,$C29+1)*HLOOKUP(AQ$6,Assumps!$D$73:$W$84,$D29+6)*HLOOKUP(AQ$6,Assumps!$D$73:$W$89,12+$C$8)</f>
        <v>1.0400000000000001E-2</v>
      </c>
      <c r="AR29" s="75">
        <f>Assumps!$B$72*HLOOKUP(AR$6,Assumps!$D$73:$W$78,$B29+3)*HLOOKUP(AR$6,Assumps!$D$73:$W$75,$C29+1)*HLOOKUP(AR$6,Assumps!$D$73:$W$84,$D29+6)*HLOOKUP(AR$6,Assumps!$D$73:$W$89,12+$C$8)</f>
        <v>1.0400000000000001E-2</v>
      </c>
      <c r="AS29" s="75">
        <f>Assumps!$B$72*HLOOKUP(AS$6,Assumps!$D$73:$W$78,$B29+3)*HLOOKUP(AS$6,Assumps!$D$73:$W$75,$C29+1)*HLOOKUP(AS$6,Assumps!$D$73:$W$84,$D29+6)*HLOOKUP(AS$6,Assumps!$D$73:$W$89,12+$C$8)</f>
        <v>1.0400000000000001E-2</v>
      </c>
      <c r="AT29" s="75">
        <f>Assumps!$B$72*HLOOKUP(AT$6,Assumps!$D$73:$W$78,$B29+3)*HLOOKUP(AT$6,Assumps!$D$73:$W$75,$C29+1)*HLOOKUP(AT$6,Assumps!$D$73:$W$84,$D29+6)*HLOOKUP(AT$6,Assumps!$D$73:$W$89,12+$C$8)</f>
        <v>1.0400000000000001E-2</v>
      </c>
      <c r="AU29" s="75">
        <f>Assumps!$B$72*HLOOKUP(AU$6,Assumps!$D$73:$W$78,$B29+3)*HLOOKUP(AU$6,Assumps!$D$73:$W$75,$C29+1)*HLOOKUP(AU$6,Assumps!$D$73:$W$84,$D29+6)*HLOOKUP(AU$6,Assumps!$D$73:$W$89,12+$C$8)</f>
        <v>1.0400000000000001E-2</v>
      </c>
      <c r="AV29" s="75">
        <f>Assumps!$B$72*HLOOKUP(AV$6,Assumps!$D$73:$W$78,$B29+3)*HLOOKUP(AV$6,Assumps!$D$73:$W$75,$C29+1)*HLOOKUP(AV$6,Assumps!$D$73:$W$84,$D29+6)*HLOOKUP(AV$6,Assumps!$D$73:$W$89,12+$C$8)</f>
        <v>1.0400000000000001E-2</v>
      </c>
      <c r="AW29" s="75">
        <f>Assumps!$B$72*HLOOKUP(AW$6,Assumps!$D$73:$W$78,$B29+3)*HLOOKUP(AW$6,Assumps!$D$73:$W$75,$C29+1)*HLOOKUP(AW$6,Assumps!$D$73:$W$84,$D29+6)*HLOOKUP(AW$6,Assumps!$D$73:$W$89,12+$C$8)</f>
        <v>1.0400000000000001E-2</v>
      </c>
      <c r="AX29" s="75">
        <f>Assumps!$B$72*HLOOKUP(AX$6,Assumps!$D$73:$W$78,$B29+3)*HLOOKUP(AX$6,Assumps!$D$73:$W$75,$C29+1)*HLOOKUP(AX$6,Assumps!$D$73:$W$84,$D29+6)*HLOOKUP(AX$6,Assumps!$D$73:$W$89,12+$C$8)</f>
        <v>1.0400000000000001E-2</v>
      </c>
      <c r="AY29" s="75">
        <f>Assumps!$B$72*HLOOKUP(AY$6,Assumps!$D$73:$W$78,$B29+3)*HLOOKUP(AY$6,Assumps!$D$73:$W$75,$C29+1)*HLOOKUP(AY$6,Assumps!$D$73:$W$84,$D29+6)*HLOOKUP(AY$6,Assumps!$D$73:$W$89,12+$C$8)</f>
        <v>1.0400000000000001E-2</v>
      </c>
      <c r="AZ29" s="75">
        <f>Assumps!$B$72*HLOOKUP(AZ$6,Assumps!$D$73:$W$78,$B29+3)*HLOOKUP(AZ$6,Assumps!$D$73:$W$75,$C29+1)*HLOOKUP(AZ$6,Assumps!$D$73:$W$84,$D29+6)*HLOOKUP(AZ$6,Assumps!$D$73:$W$89,12+$C$8)</f>
        <v>1.0400000000000001E-2</v>
      </c>
      <c r="BA29" s="75">
        <f>Assumps!$B$72*HLOOKUP(BA$6,Assumps!$D$73:$W$78,$B29+3)*HLOOKUP(BA$6,Assumps!$D$73:$W$75,$C29+1)*HLOOKUP(BA$6,Assumps!$D$73:$W$84,$D29+6)*HLOOKUP(BA$6,Assumps!$D$73:$W$89,12+$C$8)</f>
        <v>1.0400000000000001E-2</v>
      </c>
      <c r="BB29" s="75">
        <f>Assumps!$B$72*HLOOKUP(BB$6,Assumps!$D$73:$W$78,$B29+3)*HLOOKUP(BB$6,Assumps!$D$73:$W$75,$C29+1)*HLOOKUP(BB$6,Assumps!$D$73:$W$84,$D29+6)*HLOOKUP(BB$6,Assumps!$D$73:$W$89,12+$C$8)</f>
        <v>1.0400000000000001E-2</v>
      </c>
      <c r="BC29" s="75">
        <f>Assumps!$B$72*HLOOKUP(BC$6,Assumps!$D$73:$W$78,$B29+3)*HLOOKUP(BC$6,Assumps!$D$73:$W$75,$C29+1)*HLOOKUP(BC$6,Assumps!$D$73:$W$84,$D29+6)*HLOOKUP(BC$6,Assumps!$D$73:$W$89,12+$C$8)</f>
        <v>1.0400000000000001E-2</v>
      </c>
      <c r="BD29" s="75">
        <f>Assumps!$B$72*HLOOKUP(BD$6,Assumps!$D$73:$W$78,$B29+3)*HLOOKUP(BD$6,Assumps!$D$73:$W$75,$C29+1)*HLOOKUP(BD$6,Assumps!$D$73:$W$84,$D29+6)*HLOOKUP(BD$6,Assumps!$D$73:$W$89,12+$C$8)</f>
        <v>1.0400000000000001E-2</v>
      </c>
      <c r="BE29" s="75">
        <f>Assumps!$B$72*HLOOKUP(BE$6,Assumps!$D$73:$W$78,$B29+3)*HLOOKUP(BE$6,Assumps!$D$73:$W$75,$C29+1)*HLOOKUP(BE$6,Assumps!$D$73:$W$84,$D29+6)*HLOOKUP(BE$6,Assumps!$D$73:$W$89,12+$C$8)</f>
        <v>1.0400000000000001E-2</v>
      </c>
      <c r="BF29" s="75">
        <f>Assumps!$B$72*HLOOKUP(BF$6,Assumps!$D$73:$W$78,$B29+3)*HLOOKUP(BF$6,Assumps!$D$73:$W$75,$C29+1)*HLOOKUP(BF$6,Assumps!$D$73:$W$84,$D29+6)*HLOOKUP(BF$6,Assumps!$D$73:$W$89,12+$C$8)</f>
        <v>1.0400000000000001E-2</v>
      </c>
      <c r="BG29" s="75">
        <f>Assumps!$B$72*HLOOKUP(BG$6,Assumps!$D$73:$W$78,$B29+3)*HLOOKUP(BG$6,Assumps!$D$73:$W$75,$C29+1)*HLOOKUP(BG$6,Assumps!$D$73:$W$84,$D29+6)*HLOOKUP(BG$6,Assumps!$D$73:$W$89,12+$C$8)</f>
        <v>1.0400000000000001E-2</v>
      </c>
      <c r="BH29" s="75">
        <f>Assumps!$B$72*HLOOKUP(BH$6,Assumps!$D$73:$W$78,$B29+3)*HLOOKUP(BH$6,Assumps!$D$73:$W$75,$C29+1)*HLOOKUP(BH$6,Assumps!$D$73:$W$84,$D29+6)*HLOOKUP(BH$6,Assumps!$D$73:$W$89,12+$C$8)</f>
        <v>1.0400000000000001E-2</v>
      </c>
      <c r="BI29" s="75">
        <f>Assumps!$B$72*HLOOKUP(BI$6,Assumps!$D$73:$W$78,$B29+3)*HLOOKUP(BI$6,Assumps!$D$73:$W$75,$C29+1)*HLOOKUP(BI$6,Assumps!$D$73:$W$84,$D29+6)*HLOOKUP(BI$6,Assumps!$D$73:$W$89,12+$C$8)</f>
        <v>1.0400000000000001E-2</v>
      </c>
      <c r="BJ29" s="75">
        <f>Assumps!$B$72*HLOOKUP(BJ$6,Assumps!$D$73:$W$78,$B29+3)*HLOOKUP(BJ$6,Assumps!$D$73:$W$75,$C29+1)*HLOOKUP(BJ$6,Assumps!$D$73:$W$84,$D29+6)*HLOOKUP(BJ$6,Assumps!$D$73:$W$89,12+$C$8)</f>
        <v>1.0400000000000001E-2</v>
      </c>
      <c r="BK29" s="75">
        <f>Assumps!$B$72*HLOOKUP(BK$6,Assumps!$D$73:$W$78,$B29+3)*HLOOKUP(BK$6,Assumps!$D$73:$W$75,$C29+1)*HLOOKUP(BK$6,Assumps!$D$73:$W$84,$D29+6)*HLOOKUP(BK$6,Assumps!$D$73:$W$89,12+$C$8)</f>
        <v>1.0400000000000001E-2</v>
      </c>
      <c r="BL29" s="75">
        <f>Assumps!$B$72*HLOOKUP(BL$6,Assumps!$D$73:$W$78,$B29+3)*HLOOKUP(BL$6,Assumps!$D$73:$W$75,$C29+1)*HLOOKUP(BL$6,Assumps!$D$73:$W$84,$D29+6)*HLOOKUP(BL$6,Assumps!$D$73:$W$89,12+$C$8)</f>
        <v>1.0400000000000001E-2</v>
      </c>
      <c r="BM29" s="75">
        <f>Assumps!$B$72*HLOOKUP(BM$6,Assumps!$D$73:$W$78,$B29+3)*HLOOKUP(BM$6,Assumps!$D$73:$W$75,$C29+1)*HLOOKUP(BM$6,Assumps!$D$73:$W$84,$D29+6)*HLOOKUP(BM$6,Assumps!$D$73:$W$89,12+$C$8)</f>
        <v>1.0400000000000001E-2</v>
      </c>
      <c r="BN29" s="75">
        <f>Assumps!$B$72*HLOOKUP(BN$6,Assumps!$D$73:$W$78,$B29+3)*HLOOKUP(BN$6,Assumps!$D$73:$W$75,$C29+1)*HLOOKUP(BN$6,Assumps!$D$73:$W$84,$D29+6)*HLOOKUP(BN$6,Assumps!$D$73:$W$89,12+$C$8)</f>
        <v>1.0400000000000001E-2</v>
      </c>
      <c r="BO29" s="75">
        <f>Assumps!$B$72*HLOOKUP(BO$6,Assumps!$D$73:$W$78,$B29+3)*HLOOKUP(BO$6,Assumps!$D$73:$W$75,$C29+1)*HLOOKUP(BO$6,Assumps!$D$73:$W$84,$D29+6)*HLOOKUP(BO$6,Assumps!$D$73:$W$89,12+$C$8)</f>
        <v>1.0400000000000001E-2</v>
      </c>
      <c r="BP29" s="75">
        <f>Assumps!$B$72*HLOOKUP(BP$6,Assumps!$D$73:$W$78,$B29+3)*HLOOKUP(BP$6,Assumps!$D$73:$W$75,$C29+1)*HLOOKUP(BP$6,Assumps!$D$73:$W$84,$D29+6)*HLOOKUP(BP$6,Assumps!$D$73:$W$89,12+$C$8)</f>
        <v>1.0400000000000001E-2</v>
      </c>
      <c r="BQ29" s="75">
        <f>Assumps!$B$72*HLOOKUP(BQ$6,Assumps!$D$73:$W$78,$B29+3)*HLOOKUP(BQ$6,Assumps!$D$73:$W$75,$C29+1)*HLOOKUP(BQ$6,Assumps!$D$73:$W$84,$D29+6)*HLOOKUP(BQ$6,Assumps!$D$73:$W$89,12+$C$8)</f>
        <v>1.0400000000000001E-2</v>
      </c>
      <c r="BR29" s="75">
        <f>Assumps!$B$72*HLOOKUP(BR$6,Assumps!$D$73:$W$78,$B29+3)*HLOOKUP(BR$6,Assumps!$D$73:$W$75,$C29+1)*HLOOKUP(BR$6,Assumps!$D$73:$W$84,$D29+6)*HLOOKUP(BR$6,Assumps!$D$73:$W$89,12+$C$8)</f>
        <v>1.0400000000000001E-2</v>
      </c>
      <c r="BS29" s="75">
        <f>Assumps!$B$72*HLOOKUP(BS$6,Assumps!$D$73:$W$78,$B29+3)*HLOOKUP(BS$6,Assumps!$D$73:$W$75,$C29+1)*HLOOKUP(BS$6,Assumps!$D$73:$W$84,$D29+6)*HLOOKUP(BS$6,Assumps!$D$73:$W$89,12+$C$8)</f>
        <v>1.0400000000000001E-2</v>
      </c>
      <c r="BT29" s="75">
        <f>Assumps!$B$72*HLOOKUP(BT$6,Assumps!$D$73:$W$78,$B29+3)*HLOOKUP(BT$6,Assumps!$D$73:$W$75,$C29+1)*HLOOKUP(BT$6,Assumps!$D$73:$W$84,$D29+6)*HLOOKUP(BT$6,Assumps!$D$73:$W$89,12+$C$8)</f>
        <v>1.0400000000000001E-2</v>
      </c>
      <c r="BU29" s="75">
        <f>Assumps!$B$72*HLOOKUP(BU$6,Assumps!$D$73:$W$78,$B29+3)*HLOOKUP(BU$6,Assumps!$D$73:$W$75,$C29+1)*HLOOKUP(BU$6,Assumps!$D$73:$W$84,$D29+6)*HLOOKUP(BU$6,Assumps!$D$73:$W$89,12+$C$8)</f>
        <v>1.0400000000000001E-2</v>
      </c>
      <c r="BV29" s="75">
        <f>Assumps!$B$72*HLOOKUP(BV$6,Assumps!$D$73:$W$78,$B29+3)*HLOOKUP(BV$6,Assumps!$D$73:$W$75,$C29+1)*HLOOKUP(BV$6,Assumps!$D$73:$W$84,$D29+6)*HLOOKUP(BV$6,Assumps!$D$73:$W$89,12+$C$8)</f>
        <v>1.0400000000000001E-2</v>
      </c>
      <c r="BW29" s="75">
        <f>Assumps!$B$72*HLOOKUP(BW$6,Assumps!$D$73:$W$78,$B29+3)*HLOOKUP(BW$6,Assumps!$D$73:$W$75,$C29+1)*HLOOKUP(BW$6,Assumps!$D$73:$W$84,$D29+6)*HLOOKUP(BW$6,Assumps!$D$73:$W$89,12+$C$8)</f>
        <v>1.0400000000000001E-2</v>
      </c>
      <c r="BX29" s="75">
        <f>Assumps!$B$72*HLOOKUP(BX$6,Assumps!$D$73:$W$78,$B29+3)*HLOOKUP(BX$6,Assumps!$D$73:$W$75,$C29+1)*HLOOKUP(BX$6,Assumps!$D$73:$W$84,$D29+6)*HLOOKUP(BX$6,Assumps!$D$73:$W$89,12+$C$8)</f>
        <v>1.0400000000000001E-2</v>
      </c>
      <c r="BY29" s="75">
        <f>Assumps!$B$72*HLOOKUP(BY$6,Assumps!$D$73:$W$78,$B29+3)*HLOOKUP(BY$6,Assumps!$D$73:$W$75,$C29+1)*HLOOKUP(BY$6,Assumps!$D$73:$W$84,$D29+6)*HLOOKUP(BY$6,Assumps!$D$73:$W$89,12+$C$8)</f>
        <v>1.0400000000000001E-2</v>
      </c>
      <c r="BZ29" s="75">
        <f>Assumps!$B$72*HLOOKUP(BZ$6,Assumps!$D$73:$W$78,$B29+3)*HLOOKUP(BZ$6,Assumps!$D$73:$W$75,$C29+1)*HLOOKUP(BZ$6,Assumps!$D$73:$W$84,$D29+6)*HLOOKUP(BZ$6,Assumps!$D$73:$W$89,12+$C$8)</f>
        <v>1.0400000000000001E-2</v>
      </c>
      <c r="CA29" s="75">
        <f>Assumps!$B$72*HLOOKUP(CA$6,Assumps!$D$73:$W$78,$B29+3)*HLOOKUP(CA$6,Assumps!$D$73:$W$75,$C29+1)*HLOOKUP(CA$6,Assumps!$D$73:$W$84,$D29+6)*HLOOKUP(CA$6,Assumps!$D$73:$W$89,12+$C$8)</f>
        <v>1.0400000000000001E-2</v>
      </c>
      <c r="CB29" s="75">
        <f>Assumps!$B$72*HLOOKUP(CB$6,Assumps!$D$73:$W$78,$B29+3)*HLOOKUP(CB$6,Assumps!$D$73:$W$75,$C29+1)*HLOOKUP(CB$6,Assumps!$D$73:$W$84,$D29+6)*HLOOKUP(CB$6,Assumps!$D$73:$W$89,12+$C$8)</f>
        <v>1.0400000000000001E-2</v>
      </c>
      <c r="CC29" s="75">
        <f>Assumps!$B$72*HLOOKUP(CC$6,Assumps!$D$73:$W$78,$B29+3)*HLOOKUP(CC$6,Assumps!$D$73:$W$75,$C29+1)*HLOOKUP(CC$6,Assumps!$D$73:$W$84,$D29+6)*HLOOKUP(CC$6,Assumps!$D$73:$W$89,12+$C$8)</f>
        <v>1.0400000000000001E-2</v>
      </c>
      <c r="CD29" s="75">
        <f>Assumps!$B$72*HLOOKUP(CD$6,Assumps!$D$73:$W$78,$B29+3)*HLOOKUP(CD$6,Assumps!$D$73:$W$75,$C29+1)*HLOOKUP(CD$6,Assumps!$D$73:$W$84,$D29+6)*HLOOKUP(CD$6,Assumps!$D$73:$W$89,12+$C$8)</f>
        <v>1.0400000000000001E-2</v>
      </c>
      <c r="CE29" s="75">
        <f>Assumps!$B$72*HLOOKUP(CE$6,Assumps!$D$73:$W$78,$B29+3)*HLOOKUP(CE$6,Assumps!$D$73:$W$75,$C29+1)*HLOOKUP(CE$6,Assumps!$D$73:$W$84,$D29+6)*HLOOKUP(CE$6,Assumps!$D$73:$W$89,12+$C$8)</f>
        <v>1.0400000000000001E-2</v>
      </c>
      <c r="CF29" s="75">
        <f>Assumps!$B$72*HLOOKUP(CF$6,Assumps!$D$73:$W$78,$B29+3)*HLOOKUP(CF$6,Assumps!$D$73:$W$75,$C29+1)*HLOOKUP(CF$6,Assumps!$D$73:$W$84,$D29+6)*HLOOKUP(CF$6,Assumps!$D$73:$W$89,12+$C$8)</f>
        <v>1.0400000000000001E-2</v>
      </c>
      <c r="CG29" s="75">
        <f>Assumps!$B$72*HLOOKUP(CG$6,Assumps!$D$73:$W$78,$B29+3)*HLOOKUP(CG$6,Assumps!$D$73:$W$75,$C29+1)*HLOOKUP(CG$6,Assumps!$D$73:$W$84,$D29+6)*HLOOKUP(CG$6,Assumps!$D$73:$W$89,12+$C$8)</f>
        <v>1.0400000000000001E-2</v>
      </c>
      <c r="CH29" s="75">
        <f>Assumps!$B$72*HLOOKUP(CH$6,Assumps!$D$73:$W$78,$B29+3)*HLOOKUP(CH$6,Assumps!$D$73:$W$75,$C29+1)*HLOOKUP(CH$6,Assumps!$D$73:$W$84,$D29+6)*HLOOKUP(CH$6,Assumps!$D$73:$W$89,12+$C$8)</f>
        <v>1.0400000000000001E-2</v>
      </c>
    </row>
    <row r="30" spans="2:86">
      <c r="B30" s="20">
        <v>2</v>
      </c>
      <c r="C30" s="20">
        <v>2</v>
      </c>
      <c r="D30" s="20">
        <v>5</v>
      </c>
      <c r="E30" s="20">
        <v>225</v>
      </c>
      <c r="G30" s="75">
        <f>Assumps!$B$72*HLOOKUP(G$6,Assumps!$D$73:$W$78,$B30+3)*HLOOKUP(G$6,Assumps!$D$73:$W$75,$C30+1)*HLOOKUP(G$6,Assumps!$D$73:$W$84,$D30+6)*HLOOKUP(G$6,Assumps!$D$73:$W$89,12+$C$8)</f>
        <v>2.0799999999999998E-3</v>
      </c>
      <c r="H30" s="75">
        <f>Assumps!$B$72*HLOOKUP(H$6,Assumps!$D$73:$W$78,$B30+3)*HLOOKUP(H$6,Assumps!$D$73:$W$75,$C30+1)*HLOOKUP(H$6,Assumps!$D$73:$W$84,$D30+6)*HLOOKUP(H$6,Assumps!$D$73:$W$89,12+$C$8)</f>
        <v>2.0799999999999998E-3</v>
      </c>
      <c r="I30" s="75">
        <f>Assumps!$B$72*HLOOKUP(I$6,Assumps!$D$73:$W$78,$B30+3)*HLOOKUP(I$6,Assumps!$D$73:$W$75,$C30+1)*HLOOKUP(I$6,Assumps!$D$73:$W$84,$D30+6)*HLOOKUP(I$6,Assumps!$D$73:$W$89,12+$C$8)</f>
        <v>2.0799999999999998E-3</v>
      </c>
      <c r="J30" s="75">
        <f>Assumps!$B$72*HLOOKUP(J$6,Assumps!$D$73:$W$78,$B30+3)*HLOOKUP(J$6,Assumps!$D$73:$W$75,$C30+1)*HLOOKUP(J$6,Assumps!$D$73:$W$84,$D30+6)*HLOOKUP(J$6,Assumps!$D$73:$W$89,12+$C$8)</f>
        <v>2.0799999999999998E-3</v>
      </c>
      <c r="K30" s="75">
        <f>Assumps!$B$72*HLOOKUP(K$6,Assumps!$D$73:$W$78,$B30+3)*HLOOKUP(K$6,Assumps!$D$73:$W$75,$C30+1)*HLOOKUP(K$6,Assumps!$D$73:$W$84,$D30+6)*HLOOKUP(K$6,Assumps!$D$73:$W$89,12+$C$8)</f>
        <v>2.0799999999999998E-3</v>
      </c>
      <c r="L30" s="75">
        <f>Assumps!$B$72*HLOOKUP(L$6,Assumps!$D$73:$W$78,$B30+3)*HLOOKUP(L$6,Assumps!$D$73:$W$75,$C30+1)*HLOOKUP(L$6,Assumps!$D$73:$W$84,$D30+6)*HLOOKUP(L$6,Assumps!$D$73:$W$89,12+$C$8)</f>
        <v>2.0799999999999998E-3</v>
      </c>
      <c r="M30" s="75">
        <f>Assumps!$B$72*HLOOKUP(M$6,Assumps!$D$73:$W$78,$B30+3)*HLOOKUP(M$6,Assumps!$D$73:$W$75,$C30+1)*HLOOKUP(M$6,Assumps!$D$73:$W$84,$D30+6)*HLOOKUP(M$6,Assumps!$D$73:$W$89,12+$C$8)</f>
        <v>2.0799999999999998E-3</v>
      </c>
      <c r="N30" s="75">
        <f>Assumps!$B$72*HLOOKUP(N$6,Assumps!$D$73:$W$78,$B30+3)*HLOOKUP(N$6,Assumps!$D$73:$W$75,$C30+1)*HLOOKUP(N$6,Assumps!$D$73:$W$84,$D30+6)*HLOOKUP(N$6,Assumps!$D$73:$W$89,12+$C$8)</f>
        <v>2.0799999999999998E-3</v>
      </c>
      <c r="O30" s="75">
        <f>Assumps!$B$72*HLOOKUP(O$6,Assumps!$D$73:$W$78,$B30+3)*HLOOKUP(O$6,Assumps!$D$73:$W$75,$C30+1)*HLOOKUP(O$6,Assumps!$D$73:$W$84,$D30+6)*HLOOKUP(O$6,Assumps!$D$73:$W$89,12+$C$8)</f>
        <v>8.3199999999999993E-3</v>
      </c>
      <c r="P30" s="75">
        <f>Assumps!$B$72*HLOOKUP(P$6,Assumps!$D$73:$W$78,$B30+3)*HLOOKUP(P$6,Assumps!$D$73:$W$75,$C30+1)*HLOOKUP(P$6,Assumps!$D$73:$W$84,$D30+6)*HLOOKUP(P$6,Assumps!$D$73:$W$89,12+$C$8)</f>
        <v>8.3199999999999993E-3</v>
      </c>
      <c r="Q30" s="75">
        <f>Assumps!$B$72*HLOOKUP(Q$6,Assumps!$D$73:$W$78,$B30+3)*HLOOKUP(Q$6,Assumps!$D$73:$W$75,$C30+1)*HLOOKUP(Q$6,Assumps!$D$73:$W$84,$D30+6)*HLOOKUP(Q$6,Assumps!$D$73:$W$89,12+$C$8)</f>
        <v>8.3199999999999993E-3</v>
      </c>
      <c r="R30" s="75">
        <f>Assumps!$B$72*HLOOKUP(R$6,Assumps!$D$73:$W$78,$B30+3)*HLOOKUP(R$6,Assumps!$D$73:$W$75,$C30+1)*HLOOKUP(R$6,Assumps!$D$73:$W$84,$D30+6)*HLOOKUP(R$6,Assumps!$D$73:$W$89,12+$C$8)</f>
        <v>8.3199999999999993E-3</v>
      </c>
      <c r="S30" s="75">
        <f>Assumps!$B$72*HLOOKUP(S$6,Assumps!$D$73:$W$78,$B30+3)*HLOOKUP(S$6,Assumps!$D$73:$W$75,$C30+1)*HLOOKUP(S$6,Assumps!$D$73:$W$84,$D30+6)*HLOOKUP(S$6,Assumps!$D$73:$W$89,12+$C$8)</f>
        <v>1.04E-2</v>
      </c>
      <c r="T30" s="75">
        <f>Assumps!$B$72*HLOOKUP(T$6,Assumps!$D$73:$W$78,$B30+3)*HLOOKUP(T$6,Assumps!$D$73:$W$75,$C30+1)*HLOOKUP(T$6,Assumps!$D$73:$W$84,$D30+6)*HLOOKUP(T$6,Assumps!$D$73:$W$89,12+$C$8)</f>
        <v>1.04E-2</v>
      </c>
      <c r="U30" s="75">
        <f>Assumps!$B$72*HLOOKUP(U$6,Assumps!$D$73:$W$78,$B30+3)*HLOOKUP(U$6,Assumps!$D$73:$W$75,$C30+1)*HLOOKUP(U$6,Assumps!$D$73:$W$84,$D30+6)*HLOOKUP(U$6,Assumps!$D$73:$W$89,12+$C$8)</f>
        <v>1.04E-2</v>
      </c>
      <c r="V30" s="75">
        <f>Assumps!$B$72*HLOOKUP(V$6,Assumps!$D$73:$W$78,$B30+3)*HLOOKUP(V$6,Assumps!$D$73:$W$75,$C30+1)*HLOOKUP(V$6,Assumps!$D$73:$W$84,$D30+6)*HLOOKUP(V$6,Assumps!$D$73:$W$89,12+$C$8)</f>
        <v>1.04E-2</v>
      </c>
      <c r="W30" s="75">
        <f>Assumps!$B$72*HLOOKUP(W$6,Assumps!$D$73:$W$78,$B30+3)*HLOOKUP(W$6,Assumps!$D$73:$W$75,$C30+1)*HLOOKUP(W$6,Assumps!$D$73:$W$84,$D30+6)*HLOOKUP(W$6,Assumps!$D$73:$W$89,12+$C$8)</f>
        <v>1.04E-2</v>
      </c>
      <c r="X30" s="75">
        <f>Assumps!$B$72*HLOOKUP(X$6,Assumps!$D$73:$W$78,$B30+3)*HLOOKUP(X$6,Assumps!$D$73:$W$75,$C30+1)*HLOOKUP(X$6,Assumps!$D$73:$W$84,$D30+6)*HLOOKUP(X$6,Assumps!$D$73:$W$89,12+$C$8)</f>
        <v>1.04E-2</v>
      </c>
      <c r="Y30" s="75">
        <f>Assumps!$B$72*HLOOKUP(Y$6,Assumps!$D$73:$W$78,$B30+3)*HLOOKUP(Y$6,Assumps!$D$73:$W$75,$C30+1)*HLOOKUP(Y$6,Assumps!$D$73:$W$84,$D30+6)*HLOOKUP(Y$6,Assumps!$D$73:$W$89,12+$C$8)</f>
        <v>1.04E-2</v>
      </c>
      <c r="Z30" s="75">
        <f>Assumps!$B$72*HLOOKUP(Z$6,Assumps!$D$73:$W$78,$B30+3)*HLOOKUP(Z$6,Assumps!$D$73:$W$75,$C30+1)*HLOOKUP(Z$6,Assumps!$D$73:$W$84,$D30+6)*HLOOKUP(Z$6,Assumps!$D$73:$W$89,12+$C$8)</f>
        <v>1.04E-2</v>
      </c>
      <c r="AA30" s="75">
        <f>Assumps!$B$72*HLOOKUP(AA$6,Assumps!$D$73:$W$78,$B30+3)*HLOOKUP(AA$6,Assumps!$D$73:$W$75,$C30+1)*HLOOKUP(AA$6,Assumps!$D$73:$W$84,$D30+6)*HLOOKUP(AA$6,Assumps!$D$73:$W$89,12+$C$8)</f>
        <v>1.04E-2</v>
      </c>
      <c r="AB30" s="75">
        <f>Assumps!$B$72*HLOOKUP(AB$6,Assumps!$D$73:$W$78,$B30+3)*HLOOKUP(AB$6,Assumps!$D$73:$W$75,$C30+1)*HLOOKUP(AB$6,Assumps!$D$73:$W$84,$D30+6)*HLOOKUP(AB$6,Assumps!$D$73:$W$89,12+$C$8)</f>
        <v>1.04E-2</v>
      </c>
      <c r="AC30" s="75">
        <f>Assumps!$B$72*HLOOKUP(AC$6,Assumps!$D$73:$W$78,$B30+3)*HLOOKUP(AC$6,Assumps!$D$73:$W$75,$C30+1)*HLOOKUP(AC$6,Assumps!$D$73:$W$84,$D30+6)*HLOOKUP(AC$6,Assumps!$D$73:$W$89,12+$C$8)</f>
        <v>1.04E-2</v>
      </c>
      <c r="AD30" s="75">
        <f>Assumps!$B$72*HLOOKUP(AD$6,Assumps!$D$73:$W$78,$B30+3)*HLOOKUP(AD$6,Assumps!$D$73:$W$75,$C30+1)*HLOOKUP(AD$6,Assumps!$D$73:$W$84,$D30+6)*HLOOKUP(AD$6,Assumps!$D$73:$W$89,12+$C$8)</f>
        <v>1.04E-2</v>
      </c>
      <c r="AE30" s="75">
        <f>Assumps!$B$72*HLOOKUP(AE$6,Assumps!$D$73:$W$78,$B30+3)*HLOOKUP(AE$6,Assumps!$D$73:$W$75,$C30+1)*HLOOKUP(AE$6,Assumps!$D$73:$W$84,$D30+6)*HLOOKUP(AE$6,Assumps!$D$73:$W$89,12+$C$8)</f>
        <v>1.04E-2</v>
      </c>
      <c r="AF30" s="75">
        <f>Assumps!$B$72*HLOOKUP(AF$6,Assumps!$D$73:$W$78,$B30+3)*HLOOKUP(AF$6,Assumps!$D$73:$W$75,$C30+1)*HLOOKUP(AF$6,Assumps!$D$73:$W$84,$D30+6)*HLOOKUP(AF$6,Assumps!$D$73:$W$89,12+$C$8)</f>
        <v>1.04E-2</v>
      </c>
      <c r="AG30" s="75">
        <f>Assumps!$B$72*HLOOKUP(AG$6,Assumps!$D$73:$W$78,$B30+3)*HLOOKUP(AG$6,Assumps!$D$73:$W$75,$C30+1)*HLOOKUP(AG$6,Assumps!$D$73:$W$84,$D30+6)*HLOOKUP(AG$6,Assumps!$D$73:$W$89,12+$C$8)</f>
        <v>1.04E-2</v>
      </c>
      <c r="AH30" s="75">
        <f>Assumps!$B$72*HLOOKUP(AH$6,Assumps!$D$73:$W$78,$B30+3)*HLOOKUP(AH$6,Assumps!$D$73:$W$75,$C30+1)*HLOOKUP(AH$6,Assumps!$D$73:$W$84,$D30+6)*HLOOKUP(AH$6,Assumps!$D$73:$W$89,12+$C$8)</f>
        <v>1.04E-2</v>
      </c>
      <c r="AI30" s="75">
        <f>Assumps!$B$72*HLOOKUP(AI$6,Assumps!$D$73:$W$78,$B30+3)*HLOOKUP(AI$6,Assumps!$D$73:$W$75,$C30+1)*HLOOKUP(AI$6,Assumps!$D$73:$W$84,$D30+6)*HLOOKUP(AI$6,Assumps!$D$73:$W$89,12+$C$8)</f>
        <v>1.04E-2</v>
      </c>
      <c r="AJ30" s="75">
        <f>Assumps!$B$72*HLOOKUP(AJ$6,Assumps!$D$73:$W$78,$B30+3)*HLOOKUP(AJ$6,Assumps!$D$73:$W$75,$C30+1)*HLOOKUP(AJ$6,Assumps!$D$73:$W$84,$D30+6)*HLOOKUP(AJ$6,Assumps!$D$73:$W$89,12+$C$8)</f>
        <v>1.04E-2</v>
      </c>
      <c r="AK30" s="75">
        <f>Assumps!$B$72*HLOOKUP(AK$6,Assumps!$D$73:$W$78,$B30+3)*HLOOKUP(AK$6,Assumps!$D$73:$W$75,$C30+1)*HLOOKUP(AK$6,Assumps!$D$73:$W$84,$D30+6)*HLOOKUP(AK$6,Assumps!$D$73:$W$89,12+$C$8)</f>
        <v>1.04E-2</v>
      </c>
      <c r="AL30" s="75">
        <f>Assumps!$B$72*HLOOKUP(AL$6,Assumps!$D$73:$W$78,$B30+3)*HLOOKUP(AL$6,Assumps!$D$73:$W$75,$C30+1)*HLOOKUP(AL$6,Assumps!$D$73:$W$84,$D30+6)*HLOOKUP(AL$6,Assumps!$D$73:$W$89,12+$C$8)</f>
        <v>1.04E-2</v>
      </c>
      <c r="AM30" s="75">
        <f>Assumps!$B$72*HLOOKUP(AM$6,Assumps!$D$73:$W$78,$B30+3)*HLOOKUP(AM$6,Assumps!$D$73:$W$75,$C30+1)*HLOOKUP(AM$6,Assumps!$D$73:$W$84,$D30+6)*HLOOKUP(AM$6,Assumps!$D$73:$W$89,12+$C$8)</f>
        <v>1.0400000000000001E-2</v>
      </c>
      <c r="AN30" s="75">
        <f>Assumps!$B$72*HLOOKUP(AN$6,Assumps!$D$73:$W$78,$B30+3)*HLOOKUP(AN$6,Assumps!$D$73:$W$75,$C30+1)*HLOOKUP(AN$6,Assumps!$D$73:$W$84,$D30+6)*HLOOKUP(AN$6,Assumps!$D$73:$W$89,12+$C$8)</f>
        <v>1.0400000000000001E-2</v>
      </c>
      <c r="AO30" s="75">
        <f>Assumps!$B$72*HLOOKUP(AO$6,Assumps!$D$73:$W$78,$B30+3)*HLOOKUP(AO$6,Assumps!$D$73:$W$75,$C30+1)*HLOOKUP(AO$6,Assumps!$D$73:$W$84,$D30+6)*HLOOKUP(AO$6,Assumps!$D$73:$W$89,12+$C$8)</f>
        <v>1.0400000000000001E-2</v>
      </c>
      <c r="AP30" s="75">
        <f>Assumps!$B$72*HLOOKUP(AP$6,Assumps!$D$73:$W$78,$B30+3)*HLOOKUP(AP$6,Assumps!$D$73:$W$75,$C30+1)*HLOOKUP(AP$6,Assumps!$D$73:$W$84,$D30+6)*HLOOKUP(AP$6,Assumps!$D$73:$W$89,12+$C$8)</f>
        <v>1.0400000000000001E-2</v>
      </c>
      <c r="AQ30" s="75">
        <f>Assumps!$B$72*HLOOKUP(AQ$6,Assumps!$D$73:$W$78,$B30+3)*HLOOKUP(AQ$6,Assumps!$D$73:$W$75,$C30+1)*HLOOKUP(AQ$6,Assumps!$D$73:$W$84,$D30+6)*HLOOKUP(AQ$6,Assumps!$D$73:$W$89,12+$C$8)</f>
        <v>1.0400000000000001E-2</v>
      </c>
      <c r="AR30" s="75">
        <f>Assumps!$B$72*HLOOKUP(AR$6,Assumps!$D$73:$W$78,$B30+3)*HLOOKUP(AR$6,Assumps!$D$73:$W$75,$C30+1)*HLOOKUP(AR$6,Assumps!$D$73:$W$84,$D30+6)*HLOOKUP(AR$6,Assumps!$D$73:$W$89,12+$C$8)</f>
        <v>1.0400000000000001E-2</v>
      </c>
      <c r="AS30" s="75">
        <f>Assumps!$B$72*HLOOKUP(AS$6,Assumps!$D$73:$W$78,$B30+3)*HLOOKUP(AS$6,Assumps!$D$73:$W$75,$C30+1)*HLOOKUP(AS$6,Assumps!$D$73:$W$84,$D30+6)*HLOOKUP(AS$6,Assumps!$D$73:$W$89,12+$C$8)</f>
        <v>1.0400000000000001E-2</v>
      </c>
      <c r="AT30" s="75">
        <f>Assumps!$B$72*HLOOKUP(AT$6,Assumps!$D$73:$W$78,$B30+3)*HLOOKUP(AT$6,Assumps!$D$73:$W$75,$C30+1)*HLOOKUP(AT$6,Assumps!$D$73:$W$84,$D30+6)*HLOOKUP(AT$6,Assumps!$D$73:$W$89,12+$C$8)</f>
        <v>1.0400000000000001E-2</v>
      </c>
      <c r="AU30" s="75">
        <f>Assumps!$B$72*HLOOKUP(AU$6,Assumps!$D$73:$W$78,$B30+3)*HLOOKUP(AU$6,Assumps!$D$73:$W$75,$C30+1)*HLOOKUP(AU$6,Assumps!$D$73:$W$84,$D30+6)*HLOOKUP(AU$6,Assumps!$D$73:$W$89,12+$C$8)</f>
        <v>1.0400000000000001E-2</v>
      </c>
      <c r="AV30" s="75">
        <f>Assumps!$B$72*HLOOKUP(AV$6,Assumps!$D$73:$W$78,$B30+3)*HLOOKUP(AV$6,Assumps!$D$73:$W$75,$C30+1)*HLOOKUP(AV$6,Assumps!$D$73:$W$84,$D30+6)*HLOOKUP(AV$6,Assumps!$D$73:$W$89,12+$C$8)</f>
        <v>1.0400000000000001E-2</v>
      </c>
      <c r="AW30" s="75">
        <f>Assumps!$B$72*HLOOKUP(AW$6,Assumps!$D$73:$W$78,$B30+3)*HLOOKUP(AW$6,Assumps!$D$73:$W$75,$C30+1)*HLOOKUP(AW$6,Assumps!$D$73:$W$84,$D30+6)*HLOOKUP(AW$6,Assumps!$D$73:$W$89,12+$C$8)</f>
        <v>1.0400000000000001E-2</v>
      </c>
      <c r="AX30" s="75">
        <f>Assumps!$B$72*HLOOKUP(AX$6,Assumps!$D$73:$W$78,$B30+3)*HLOOKUP(AX$6,Assumps!$D$73:$W$75,$C30+1)*HLOOKUP(AX$6,Assumps!$D$73:$W$84,$D30+6)*HLOOKUP(AX$6,Assumps!$D$73:$W$89,12+$C$8)</f>
        <v>1.0400000000000001E-2</v>
      </c>
      <c r="AY30" s="75">
        <f>Assumps!$B$72*HLOOKUP(AY$6,Assumps!$D$73:$W$78,$B30+3)*HLOOKUP(AY$6,Assumps!$D$73:$W$75,$C30+1)*HLOOKUP(AY$6,Assumps!$D$73:$W$84,$D30+6)*HLOOKUP(AY$6,Assumps!$D$73:$W$89,12+$C$8)</f>
        <v>1.0400000000000001E-2</v>
      </c>
      <c r="AZ30" s="75">
        <f>Assumps!$B$72*HLOOKUP(AZ$6,Assumps!$D$73:$W$78,$B30+3)*HLOOKUP(AZ$6,Assumps!$D$73:$W$75,$C30+1)*HLOOKUP(AZ$6,Assumps!$D$73:$W$84,$D30+6)*HLOOKUP(AZ$6,Assumps!$D$73:$W$89,12+$C$8)</f>
        <v>1.0400000000000001E-2</v>
      </c>
      <c r="BA30" s="75">
        <f>Assumps!$B$72*HLOOKUP(BA$6,Assumps!$D$73:$W$78,$B30+3)*HLOOKUP(BA$6,Assumps!$D$73:$W$75,$C30+1)*HLOOKUP(BA$6,Assumps!$D$73:$W$84,$D30+6)*HLOOKUP(BA$6,Assumps!$D$73:$W$89,12+$C$8)</f>
        <v>1.0400000000000001E-2</v>
      </c>
      <c r="BB30" s="75">
        <f>Assumps!$B$72*HLOOKUP(BB$6,Assumps!$D$73:$W$78,$B30+3)*HLOOKUP(BB$6,Assumps!$D$73:$W$75,$C30+1)*HLOOKUP(BB$6,Assumps!$D$73:$W$84,$D30+6)*HLOOKUP(BB$6,Assumps!$D$73:$W$89,12+$C$8)</f>
        <v>1.0400000000000001E-2</v>
      </c>
      <c r="BC30" s="75">
        <f>Assumps!$B$72*HLOOKUP(BC$6,Assumps!$D$73:$W$78,$B30+3)*HLOOKUP(BC$6,Assumps!$D$73:$W$75,$C30+1)*HLOOKUP(BC$6,Assumps!$D$73:$W$84,$D30+6)*HLOOKUP(BC$6,Assumps!$D$73:$W$89,12+$C$8)</f>
        <v>1.0400000000000001E-2</v>
      </c>
      <c r="BD30" s="75">
        <f>Assumps!$B$72*HLOOKUP(BD$6,Assumps!$D$73:$W$78,$B30+3)*HLOOKUP(BD$6,Assumps!$D$73:$W$75,$C30+1)*HLOOKUP(BD$6,Assumps!$D$73:$W$84,$D30+6)*HLOOKUP(BD$6,Assumps!$D$73:$W$89,12+$C$8)</f>
        <v>1.0400000000000001E-2</v>
      </c>
      <c r="BE30" s="75">
        <f>Assumps!$B$72*HLOOKUP(BE$6,Assumps!$D$73:$W$78,$B30+3)*HLOOKUP(BE$6,Assumps!$D$73:$W$75,$C30+1)*HLOOKUP(BE$6,Assumps!$D$73:$W$84,$D30+6)*HLOOKUP(BE$6,Assumps!$D$73:$W$89,12+$C$8)</f>
        <v>1.0400000000000001E-2</v>
      </c>
      <c r="BF30" s="75">
        <f>Assumps!$B$72*HLOOKUP(BF$6,Assumps!$D$73:$W$78,$B30+3)*HLOOKUP(BF$6,Assumps!$D$73:$W$75,$C30+1)*HLOOKUP(BF$6,Assumps!$D$73:$W$84,$D30+6)*HLOOKUP(BF$6,Assumps!$D$73:$W$89,12+$C$8)</f>
        <v>1.0400000000000001E-2</v>
      </c>
      <c r="BG30" s="75">
        <f>Assumps!$B$72*HLOOKUP(BG$6,Assumps!$D$73:$W$78,$B30+3)*HLOOKUP(BG$6,Assumps!$D$73:$W$75,$C30+1)*HLOOKUP(BG$6,Assumps!$D$73:$W$84,$D30+6)*HLOOKUP(BG$6,Assumps!$D$73:$W$89,12+$C$8)</f>
        <v>1.0400000000000001E-2</v>
      </c>
      <c r="BH30" s="75">
        <f>Assumps!$B$72*HLOOKUP(BH$6,Assumps!$D$73:$W$78,$B30+3)*HLOOKUP(BH$6,Assumps!$D$73:$W$75,$C30+1)*HLOOKUP(BH$6,Assumps!$D$73:$W$84,$D30+6)*HLOOKUP(BH$6,Assumps!$D$73:$W$89,12+$C$8)</f>
        <v>1.0400000000000001E-2</v>
      </c>
      <c r="BI30" s="75">
        <f>Assumps!$B$72*HLOOKUP(BI$6,Assumps!$D$73:$W$78,$B30+3)*HLOOKUP(BI$6,Assumps!$D$73:$W$75,$C30+1)*HLOOKUP(BI$6,Assumps!$D$73:$W$84,$D30+6)*HLOOKUP(BI$6,Assumps!$D$73:$W$89,12+$C$8)</f>
        <v>1.0400000000000001E-2</v>
      </c>
      <c r="BJ30" s="75">
        <f>Assumps!$B$72*HLOOKUP(BJ$6,Assumps!$D$73:$W$78,$B30+3)*HLOOKUP(BJ$6,Assumps!$D$73:$W$75,$C30+1)*HLOOKUP(BJ$6,Assumps!$D$73:$W$84,$D30+6)*HLOOKUP(BJ$6,Assumps!$D$73:$W$89,12+$C$8)</f>
        <v>1.0400000000000001E-2</v>
      </c>
      <c r="BK30" s="75">
        <f>Assumps!$B$72*HLOOKUP(BK$6,Assumps!$D$73:$W$78,$B30+3)*HLOOKUP(BK$6,Assumps!$D$73:$W$75,$C30+1)*HLOOKUP(BK$6,Assumps!$D$73:$W$84,$D30+6)*HLOOKUP(BK$6,Assumps!$D$73:$W$89,12+$C$8)</f>
        <v>1.0400000000000001E-2</v>
      </c>
      <c r="BL30" s="75">
        <f>Assumps!$B$72*HLOOKUP(BL$6,Assumps!$D$73:$W$78,$B30+3)*HLOOKUP(BL$6,Assumps!$D$73:$W$75,$C30+1)*HLOOKUP(BL$6,Assumps!$D$73:$W$84,$D30+6)*HLOOKUP(BL$6,Assumps!$D$73:$W$89,12+$C$8)</f>
        <v>1.0400000000000001E-2</v>
      </c>
      <c r="BM30" s="75">
        <f>Assumps!$B$72*HLOOKUP(BM$6,Assumps!$D$73:$W$78,$B30+3)*HLOOKUP(BM$6,Assumps!$D$73:$W$75,$C30+1)*HLOOKUP(BM$6,Assumps!$D$73:$W$84,$D30+6)*HLOOKUP(BM$6,Assumps!$D$73:$W$89,12+$C$8)</f>
        <v>1.0400000000000001E-2</v>
      </c>
      <c r="BN30" s="75">
        <f>Assumps!$B$72*HLOOKUP(BN$6,Assumps!$D$73:$W$78,$B30+3)*HLOOKUP(BN$6,Assumps!$D$73:$W$75,$C30+1)*HLOOKUP(BN$6,Assumps!$D$73:$W$84,$D30+6)*HLOOKUP(BN$6,Assumps!$D$73:$W$89,12+$C$8)</f>
        <v>1.0400000000000001E-2</v>
      </c>
      <c r="BO30" s="75">
        <f>Assumps!$B$72*HLOOKUP(BO$6,Assumps!$D$73:$W$78,$B30+3)*HLOOKUP(BO$6,Assumps!$D$73:$W$75,$C30+1)*HLOOKUP(BO$6,Assumps!$D$73:$W$84,$D30+6)*HLOOKUP(BO$6,Assumps!$D$73:$W$89,12+$C$8)</f>
        <v>1.0400000000000001E-2</v>
      </c>
      <c r="BP30" s="75">
        <f>Assumps!$B$72*HLOOKUP(BP$6,Assumps!$D$73:$W$78,$B30+3)*HLOOKUP(BP$6,Assumps!$D$73:$W$75,$C30+1)*HLOOKUP(BP$6,Assumps!$D$73:$W$84,$D30+6)*HLOOKUP(BP$6,Assumps!$D$73:$W$89,12+$C$8)</f>
        <v>1.0400000000000001E-2</v>
      </c>
      <c r="BQ30" s="75">
        <f>Assumps!$B$72*HLOOKUP(BQ$6,Assumps!$D$73:$W$78,$B30+3)*HLOOKUP(BQ$6,Assumps!$D$73:$W$75,$C30+1)*HLOOKUP(BQ$6,Assumps!$D$73:$W$84,$D30+6)*HLOOKUP(BQ$6,Assumps!$D$73:$W$89,12+$C$8)</f>
        <v>1.0400000000000001E-2</v>
      </c>
      <c r="BR30" s="75">
        <f>Assumps!$B$72*HLOOKUP(BR$6,Assumps!$D$73:$W$78,$B30+3)*HLOOKUP(BR$6,Assumps!$D$73:$W$75,$C30+1)*HLOOKUP(BR$6,Assumps!$D$73:$W$84,$D30+6)*HLOOKUP(BR$6,Assumps!$D$73:$W$89,12+$C$8)</f>
        <v>1.0400000000000001E-2</v>
      </c>
      <c r="BS30" s="75">
        <f>Assumps!$B$72*HLOOKUP(BS$6,Assumps!$D$73:$W$78,$B30+3)*HLOOKUP(BS$6,Assumps!$D$73:$W$75,$C30+1)*HLOOKUP(BS$6,Assumps!$D$73:$W$84,$D30+6)*HLOOKUP(BS$6,Assumps!$D$73:$W$89,12+$C$8)</f>
        <v>1.0400000000000001E-2</v>
      </c>
      <c r="BT30" s="75">
        <f>Assumps!$B$72*HLOOKUP(BT$6,Assumps!$D$73:$W$78,$B30+3)*HLOOKUP(BT$6,Assumps!$D$73:$W$75,$C30+1)*HLOOKUP(BT$6,Assumps!$D$73:$W$84,$D30+6)*HLOOKUP(BT$6,Assumps!$D$73:$W$89,12+$C$8)</f>
        <v>1.0400000000000001E-2</v>
      </c>
      <c r="BU30" s="75">
        <f>Assumps!$B$72*HLOOKUP(BU$6,Assumps!$D$73:$W$78,$B30+3)*HLOOKUP(BU$6,Assumps!$D$73:$W$75,$C30+1)*HLOOKUP(BU$6,Assumps!$D$73:$W$84,$D30+6)*HLOOKUP(BU$6,Assumps!$D$73:$W$89,12+$C$8)</f>
        <v>1.0400000000000001E-2</v>
      </c>
      <c r="BV30" s="75">
        <f>Assumps!$B$72*HLOOKUP(BV$6,Assumps!$D$73:$W$78,$B30+3)*HLOOKUP(BV$6,Assumps!$D$73:$W$75,$C30+1)*HLOOKUP(BV$6,Assumps!$D$73:$W$84,$D30+6)*HLOOKUP(BV$6,Assumps!$D$73:$W$89,12+$C$8)</f>
        <v>1.0400000000000001E-2</v>
      </c>
      <c r="BW30" s="75">
        <f>Assumps!$B$72*HLOOKUP(BW$6,Assumps!$D$73:$W$78,$B30+3)*HLOOKUP(BW$6,Assumps!$D$73:$W$75,$C30+1)*HLOOKUP(BW$6,Assumps!$D$73:$W$84,$D30+6)*HLOOKUP(BW$6,Assumps!$D$73:$W$89,12+$C$8)</f>
        <v>1.0400000000000001E-2</v>
      </c>
      <c r="BX30" s="75">
        <f>Assumps!$B$72*HLOOKUP(BX$6,Assumps!$D$73:$W$78,$B30+3)*HLOOKUP(BX$6,Assumps!$D$73:$W$75,$C30+1)*HLOOKUP(BX$6,Assumps!$D$73:$W$84,$D30+6)*HLOOKUP(BX$6,Assumps!$D$73:$W$89,12+$C$8)</f>
        <v>1.0400000000000001E-2</v>
      </c>
      <c r="BY30" s="75">
        <f>Assumps!$B$72*HLOOKUP(BY$6,Assumps!$D$73:$W$78,$B30+3)*HLOOKUP(BY$6,Assumps!$D$73:$W$75,$C30+1)*HLOOKUP(BY$6,Assumps!$D$73:$W$84,$D30+6)*HLOOKUP(BY$6,Assumps!$D$73:$W$89,12+$C$8)</f>
        <v>1.0400000000000001E-2</v>
      </c>
      <c r="BZ30" s="75">
        <f>Assumps!$B$72*HLOOKUP(BZ$6,Assumps!$D$73:$W$78,$B30+3)*HLOOKUP(BZ$6,Assumps!$D$73:$W$75,$C30+1)*HLOOKUP(BZ$6,Assumps!$D$73:$W$84,$D30+6)*HLOOKUP(BZ$6,Assumps!$D$73:$W$89,12+$C$8)</f>
        <v>1.0400000000000001E-2</v>
      </c>
      <c r="CA30" s="75">
        <f>Assumps!$B$72*HLOOKUP(CA$6,Assumps!$D$73:$W$78,$B30+3)*HLOOKUP(CA$6,Assumps!$D$73:$W$75,$C30+1)*HLOOKUP(CA$6,Assumps!$D$73:$W$84,$D30+6)*HLOOKUP(CA$6,Assumps!$D$73:$W$89,12+$C$8)</f>
        <v>1.0400000000000001E-2</v>
      </c>
      <c r="CB30" s="75">
        <f>Assumps!$B$72*HLOOKUP(CB$6,Assumps!$D$73:$W$78,$B30+3)*HLOOKUP(CB$6,Assumps!$D$73:$W$75,$C30+1)*HLOOKUP(CB$6,Assumps!$D$73:$W$84,$D30+6)*HLOOKUP(CB$6,Assumps!$D$73:$W$89,12+$C$8)</f>
        <v>1.0400000000000001E-2</v>
      </c>
      <c r="CC30" s="75">
        <f>Assumps!$B$72*HLOOKUP(CC$6,Assumps!$D$73:$W$78,$B30+3)*HLOOKUP(CC$6,Assumps!$D$73:$W$75,$C30+1)*HLOOKUP(CC$6,Assumps!$D$73:$W$84,$D30+6)*HLOOKUP(CC$6,Assumps!$D$73:$W$89,12+$C$8)</f>
        <v>1.0400000000000001E-2</v>
      </c>
      <c r="CD30" s="75">
        <f>Assumps!$B$72*HLOOKUP(CD$6,Assumps!$D$73:$W$78,$B30+3)*HLOOKUP(CD$6,Assumps!$D$73:$W$75,$C30+1)*HLOOKUP(CD$6,Assumps!$D$73:$W$84,$D30+6)*HLOOKUP(CD$6,Assumps!$D$73:$W$89,12+$C$8)</f>
        <v>1.0400000000000001E-2</v>
      </c>
      <c r="CE30" s="75">
        <f>Assumps!$B$72*HLOOKUP(CE$6,Assumps!$D$73:$W$78,$B30+3)*HLOOKUP(CE$6,Assumps!$D$73:$W$75,$C30+1)*HLOOKUP(CE$6,Assumps!$D$73:$W$84,$D30+6)*HLOOKUP(CE$6,Assumps!$D$73:$W$89,12+$C$8)</f>
        <v>1.0400000000000001E-2</v>
      </c>
      <c r="CF30" s="75">
        <f>Assumps!$B$72*HLOOKUP(CF$6,Assumps!$D$73:$W$78,$B30+3)*HLOOKUP(CF$6,Assumps!$D$73:$W$75,$C30+1)*HLOOKUP(CF$6,Assumps!$D$73:$W$84,$D30+6)*HLOOKUP(CF$6,Assumps!$D$73:$W$89,12+$C$8)</f>
        <v>1.0400000000000001E-2</v>
      </c>
      <c r="CG30" s="75">
        <f>Assumps!$B$72*HLOOKUP(CG$6,Assumps!$D$73:$W$78,$B30+3)*HLOOKUP(CG$6,Assumps!$D$73:$W$75,$C30+1)*HLOOKUP(CG$6,Assumps!$D$73:$W$84,$D30+6)*HLOOKUP(CG$6,Assumps!$D$73:$W$89,12+$C$8)</f>
        <v>1.0400000000000001E-2</v>
      </c>
      <c r="CH30" s="75">
        <f>Assumps!$B$72*HLOOKUP(CH$6,Assumps!$D$73:$W$78,$B30+3)*HLOOKUP(CH$6,Assumps!$D$73:$W$75,$C30+1)*HLOOKUP(CH$6,Assumps!$D$73:$W$84,$D30+6)*HLOOKUP(CH$6,Assumps!$D$73:$W$89,12+$C$8)</f>
        <v>1.0400000000000001E-2</v>
      </c>
    </row>
    <row r="31" spans="2:86">
      <c r="B31" s="20">
        <v>2</v>
      </c>
      <c r="C31" s="20">
        <v>1</v>
      </c>
      <c r="D31" s="20">
        <v>6</v>
      </c>
      <c r="E31" s="20">
        <v>216</v>
      </c>
      <c r="G31" s="75">
        <f>Assumps!$B$72*HLOOKUP(G$6,Assumps!$D$73:$W$78,$B31+3)*HLOOKUP(G$6,Assumps!$D$73:$W$75,$C31+1)*HLOOKUP(G$6,Assumps!$D$73:$W$84,$D31+6)*HLOOKUP(G$6,Assumps!$D$73:$W$89,12+$C$8)</f>
        <v>3.2328256139260193E-4</v>
      </c>
      <c r="H31" s="75">
        <f>Assumps!$B$72*HLOOKUP(H$6,Assumps!$D$73:$W$78,$B31+3)*HLOOKUP(H$6,Assumps!$D$73:$W$75,$C31+1)*HLOOKUP(H$6,Assumps!$D$73:$W$84,$D31+6)*HLOOKUP(H$6,Assumps!$D$73:$W$89,12+$C$8)</f>
        <v>3.2328256139260193E-4</v>
      </c>
      <c r="I31" s="75">
        <f>Assumps!$B$72*HLOOKUP(I$6,Assumps!$D$73:$W$78,$B31+3)*HLOOKUP(I$6,Assumps!$D$73:$W$75,$C31+1)*HLOOKUP(I$6,Assumps!$D$73:$W$84,$D31+6)*HLOOKUP(I$6,Assumps!$D$73:$W$89,12+$C$8)</f>
        <v>3.2328256139260193E-4</v>
      </c>
      <c r="J31" s="75">
        <f>Assumps!$B$72*HLOOKUP(J$6,Assumps!$D$73:$W$78,$B31+3)*HLOOKUP(J$6,Assumps!$D$73:$W$75,$C31+1)*HLOOKUP(J$6,Assumps!$D$73:$W$84,$D31+6)*HLOOKUP(J$6,Assumps!$D$73:$W$89,12+$C$8)</f>
        <v>3.2328256139260193E-4</v>
      </c>
      <c r="K31" s="75">
        <f>Assumps!$B$72*HLOOKUP(K$6,Assumps!$D$73:$W$78,$B31+3)*HLOOKUP(K$6,Assumps!$D$73:$W$75,$C31+1)*HLOOKUP(K$6,Assumps!$D$73:$W$84,$D31+6)*HLOOKUP(K$6,Assumps!$D$73:$W$89,12+$C$8)</f>
        <v>3.2328256139260193E-4</v>
      </c>
      <c r="L31" s="75">
        <f>Assumps!$B$72*HLOOKUP(L$6,Assumps!$D$73:$W$78,$B31+3)*HLOOKUP(L$6,Assumps!$D$73:$W$75,$C31+1)*HLOOKUP(L$6,Assumps!$D$73:$W$84,$D31+6)*HLOOKUP(L$6,Assumps!$D$73:$W$89,12+$C$8)</f>
        <v>3.2328256139260193E-4</v>
      </c>
      <c r="M31" s="75">
        <f>Assumps!$B$72*HLOOKUP(M$6,Assumps!$D$73:$W$78,$B31+3)*HLOOKUP(M$6,Assumps!$D$73:$W$75,$C31+1)*HLOOKUP(M$6,Assumps!$D$73:$W$84,$D31+6)*HLOOKUP(M$6,Assumps!$D$73:$W$89,12+$C$8)</f>
        <v>3.2328256139260193E-4</v>
      </c>
      <c r="N31" s="75">
        <f>Assumps!$B$72*HLOOKUP(N$6,Assumps!$D$73:$W$78,$B31+3)*HLOOKUP(N$6,Assumps!$D$73:$W$75,$C31+1)*HLOOKUP(N$6,Assumps!$D$73:$W$84,$D31+6)*HLOOKUP(N$6,Assumps!$D$73:$W$89,12+$C$8)</f>
        <v>3.2328256139260193E-4</v>
      </c>
      <c r="O31" s="75">
        <f>Assumps!$B$72*HLOOKUP(O$6,Assumps!$D$73:$W$78,$B31+3)*HLOOKUP(O$6,Assumps!$D$73:$W$75,$C31+1)*HLOOKUP(O$6,Assumps!$D$73:$W$84,$D31+6)*HLOOKUP(O$6,Assumps!$D$73:$W$89,12+$C$8)</f>
        <v>1.2931302455704077E-3</v>
      </c>
      <c r="P31" s="75">
        <f>Assumps!$B$72*HLOOKUP(P$6,Assumps!$D$73:$W$78,$B31+3)*HLOOKUP(P$6,Assumps!$D$73:$W$75,$C31+1)*HLOOKUP(P$6,Assumps!$D$73:$W$84,$D31+6)*HLOOKUP(P$6,Assumps!$D$73:$W$89,12+$C$8)</f>
        <v>1.2931302455704077E-3</v>
      </c>
      <c r="Q31" s="75">
        <f>Assumps!$B$72*HLOOKUP(Q$6,Assumps!$D$73:$W$78,$B31+3)*HLOOKUP(Q$6,Assumps!$D$73:$W$75,$C31+1)*HLOOKUP(Q$6,Assumps!$D$73:$W$84,$D31+6)*HLOOKUP(Q$6,Assumps!$D$73:$W$89,12+$C$8)</f>
        <v>1.2931302455704077E-3</v>
      </c>
      <c r="R31" s="75">
        <f>Assumps!$B$72*HLOOKUP(R$6,Assumps!$D$73:$W$78,$B31+3)*HLOOKUP(R$6,Assumps!$D$73:$W$75,$C31+1)*HLOOKUP(R$6,Assumps!$D$73:$W$84,$D31+6)*HLOOKUP(R$6,Assumps!$D$73:$W$89,12+$C$8)</f>
        <v>1.2931302455704077E-3</v>
      </c>
      <c r="S31" s="75">
        <f>Assumps!$B$72*HLOOKUP(S$6,Assumps!$D$73:$W$78,$B31+3)*HLOOKUP(S$6,Assumps!$D$73:$W$75,$C31+1)*HLOOKUP(S$6,Assumps!$D$73:$W$84,$D31+6)*HLOOKUP(S$6,Assumps!$D$73:$W$89,12+$C$8)</f>
        <v>1.6164128069630097E-3</v>
      </c>
      <c r="T31" s="75">
        <f>Assumps!$B$72*HLOOKUP(T$6,Assumps!$D$73:$W$78,$B31+3)*HLOOKUP(T$6,Assumps!$D$73:$W$75,$C31+1)*HLOOKUP(T$6,Assumps!$D$73:$W$84,$D31+6)*HLOOKUP(T$6,Assumps!$D$73:$W$89,12+$C$8)</f>
        <v>1.6164128069630097E-3</v>
      </c>
      <c r="U31" s="75">
        <f>Assumps!$B$72*HLOOKUP(U$6,Assumps!$D$73:$W$78,$B31+3)*HLOOKUP(U$6,Assumps!$D$73:$W$75,$C31+1)*HLOOKUP(U$6,Assumps!$D$73:$W$84,$D31+6)*HLOOKUP(U$6,Assumps!$D$73:$W$89,12+$C$8)</f>
        <v>1.6164128069630097E-3</v>
      </c>
      <c r="V31" s="75">
        <f>Assumps!$B$72*HLOOKUP(V$6,Assumps!$D$73:$W$78,$B31+3)*HLOOKUP(V$6,Assumps!$D$73:$W$75,$C31+1)*HLOOKUP(V$6,Assumps!$D$73:$W$84,$D31+6)*HLOOKUP(V$6,Assumps!$D$73:$W$89,12+$C$8)</f>
        <v>1.6164128069630097E-3</v>
      </c>
      <c r="W31" s="75">
        <f>Assumps!$B$72*HLOOKUP(W$6,Assumps!$D$73:$W$78,$B31+3)*HLOOKUP(W$6,Assumps!$D$73:$W$75,$C31+1)*HLOOKUP(W$6,Assumps!$D$73:$W$84,$D31+6)*HLOOKUP(W$6,Assumps!$D$73:$W$89,12+$C$8)</f>
        <v>1.6164128069630097E-3</v>
      </c>
      <c r="X31" s="75">
        <f>Assumps!$B$72*HLOOKUP(X$6,Assumps!$D$73:$W$78,$B31+3)*HLOOKUP(X$6,Assumps!$D$73:$W$75,$C31+1)*HLOOKUP(X$6,Assumps!$D$73:$W$84,$D31+6)*HLOOKUP(X$6,Assumps!$D$73:$W$89,12+$C$8)</f>
        <v>1.6164128069630097E-3</v>
      </c>
      <c r="Y31" s="75">
        <f>Assumps!$B$72*HLOOKUP(Y$6,Assumps!$D$73:$W$78,$B31+3)*HLOOKUP(Y$6,Assumps!$D$73:$W$75,$C31+1)*HLOOKUP(Y$6,Assumps!$D$73:$W$84,$D31+6)*HLOOKUP(Y$6,Assumps!$D$73:$W$89,12+$C$8)</f>
        <v>1.6164128069630097E-3</v>
      </c>
      <c r="Z31" s="75">
        <f>Assumps!$B$72*HLOOKUP(Z$6,Assumps!$D$73:$W$78,$B31+3)*HLOOKUP(Z$6,Assumps!$D$73:$W$75,$C31+1)*HLOOKUP(Z$6,Assumps!$D$73:$W$84,$D31+6)*HLOOKUP(Z$6,Assumps!$D$73:$W$89,12+$C$8)</f>
        <v>1.6164128069630097E-3</v>
      </c>
      <c r="AA31" s="75">
        <f>Assumps!$B$72*HLOOKUP(AA$6,Assumps!$D$73:$W$78,$B31+3)*HLOOKUP(AA$6,Assumps!$D$73:$W$75,$C31+1)*HLOOKUP(AA$6,Assumps!$D$73:$W$84,$D31+6)*HLOOKUP(AA$6,Assumps!$D$73:$W$89,12+$C$8)</f>
        <v>1.6164128069630097E-3</v>
      </c>
      <c r="AB31" s="75">
        <f>Assumps!$B$72*HLOOKUP(AB$6,Assumps!$D$73:$W$78,$B31+3)*HLOOKUP(AB$6,Assumps!$D$73:$W$75,$C31+1)*HLOOKUP(AB$6,Assumps!$D$73:$W$84,$D31+6)*HLOOKUP(AB$6,Assumps!$D$73:$W$89,12+$C$8)</f>
        <v>1.6164128069630097E-3</v>
      </c>
      <c r="AC31" s="75">
        <f>Assumps!$B$72*HLOOKUP(AC$6,Assumps!$D$73:$W$78,$B31+3)*HLOOKUP(AC$6,Assumps!$D$73:$W$75,$C31+1)*HLOOKUP(AC$6,Assumps!$D$73:$W$84,$D31+6)*HLOOKUP(AC$6,Assumps!$D$73:$W$89,12+$C$8)</f>
        <v>1.6164128069630097E-3</v>
      </c>
      <c r="AD31" s="75">
        <f>Assumps!$B$72*HLOOKUP(AD$6,Assumps!$D$73:$W$78,$B31+3)*HLOOKUP(AD$6,Assumps!$D$73:$W$75,$C31+1)*HLOOKUP(AD$6,Assumps!$D$73:$W$84,$D31+6)*HLOOKUP(AD$6,Assumps!$D$73:$W$89,12+$C$8)</f>
        <v>1.6164128069630097E-3</v>
      </c>
      <c r="AE31" s="75">
        <f>Assumps!$B$72*HLOOKUP(AE$6,Assumps!$D$73:$W$78,$B31+3)*HLOOKUP(AE$6,Assumps!$D$73:$W$75,$C31+1)*HLOOKUP(AE$6,Assumps!$D$73:$W$84,$D31+6)*HLOOKUP(AE$6,Assumps!$D$73:$W$89,12+$C$8)</f>
        <v>1.6164128069630097E-3</v>
      </c>
      <c r="AF31" s="75">
        <f>Assumps!$B$72*HLOOKUP(AF$6,Assumps!$D$73:$W$78,$B31+3)*HLOOKUP(AF$6,Assumps!$D$73:$W$75,$C31+1)*HLOOKUP(AF$6,Assumps!$D$73:$W$84,$D31+6)*HLOOKUP(AF$6,Assumps!$D$73:$W$89,12+$C$8)</f>
        <v>1.6164128069630097E-3</v>
      </c>
      <c r="AG31" s="75">
        <f>Assumps!$B$72*HLOOKUP(AG$6,Assumps!$D$73:$W$78,$B31+3)*HLOOKUP(AG$6,Assumps!$D$73:$W$75,$C31+1)*HLOOKUP(AG$6,Assumps!$D$73:$W$84,$D31+6)*HLOOKUP(AG$6,Assumps!$D$73:$W$89,12+$C$8)</f>
        <v>1.6164128069630097E-3</v>
      </c>
      <c r="AH31" s="75">
        <f>Assumps!$B$72*HLOOKUP(AH$6,Assumps!$D$73:$W$78,$B31+3)*HLOOKUP(AH$6,Assumps!$D$73:$W$75,$C31+1)*HLOOKUP(AH$6,Assumps!$D$73:$W$84,$D31+6)*HLOOKUP(AH$6,Assumps!$D$73:$W$89,12+$C$8)</f>
        <v>1.6164128069630097E-3</v>
      </c>
      <c r="AI31" s="75">
        <f>Assumps!$B$72*HLOOKUP(AI$6,Assumps!$D$73:$W$78,$B31+3)*HLOOKUP(AI$6,Assumps!$D$73:$W$75,$C31+1)*HLOOKUP(AI$6,Assumps!$D$73:$W$84,$D31+6)*HLOOKUP(AI$6,Assumps!$D$73:$W$89,12+$C$8)</f>
        <v>1.6164128069630097E-3</v>
      </c>
      <c r="AJ31" s="75">
        <f>Assumps!$B$72*HLOOKUP(AJ$6,Assumps!$D$73:$W$78,$B31+3)*HLOOKUP(AJ$6,Assumps!$D$73:$W$75,$C31+1)*HLOOKUP(AJ$6,Assumps!$D$73:$W$84,$D31+6)*HLOOKUP(AJ$6,Assumps!$D$73:$W$89,12+$C$8)</f>
        <v>1.6164128069630097E-3</v>
      </c>
      <c r="AK31" s="75">
        <f>Assumps!$B$72*HLOOKUP(AK$6,Assumps!$D$73:$W$78,$B31+3)*HLOOKUP(AK$6,Assumps!$D$73:$W$75,$C31+1)*HLOOKUP(AK$6,Assumps!$D$73:$W$84,$D31+6)*HLOOKUP(AK$6,Assumps!$D$73:$W$89,12+$C$8)</f>
        <v>1.6164128069630097E-3</v>
      </c>
      <c r="AL31" s="75">
        <f>Assumps!$B$72*HLOOKUP(AL$6,Assumps!$D$73:$W$78,$B31+3)*HLOOKUP(AL$6,Assumps!$D$73:$W$75,$C31+1)*HLOOKUP(AL$6,Assumps!$D$73:$W$84,$D31+6)*HLOOKUP(AL$6,Assumps!$D$73:$W$89,12+$C$8)</f>
        <v>1.6164128069630097E-3</v>
      </c>
      <c r="AM31" s="75">
        <f>Assumps!$B$72*HLOOKUP(AM$6,Assumps!$D$73:$W$78,$B31+3)*HLOOKUP(AM$6,Assumps!$D$73:$W$75,$C31+1)*HLOOKUP(AM$6,Assumps!$D$73:$W$84,$D31+6)*HLOOKUP(AM$6,Assumps!$D$73:$W$89,12+$C$8)</f>
        <v>1.6164128069630097E-3</v>
      </c>
      <c r="AN31" s="75">
        <f>Assumps!$B$72*HLOOKUP(AN$6,Assumps!$D$73:$W$78,$B31+3)*HLOOKUP(AN$6,Assumps!$D$73:$W$75,$C31+1)*HLOOKUP(AN$6,Assumps!$D$73:$W$84,$D31+6)*HLOOKUP(AN$6,Assumps!$D$73:$W$89,12+$C$8)</f>
        <v>1.6164128069630097E-3</v>
      </c>
      <c r="AO31" s="75">
        <f>Assumps!$B$72*HLOOKUP(AO$6,Assumps!$D$73:$W$78,$B31+3)*HLOOKUP(AO$6,Assumps!$D$73:$W$75,$C31+1)*HLOOKUP(AO$6,Assumps!$D$73:$W$84,$D31+6)*HLOOKUP(AO$6,Assumps!$D$73:$W$89,12+$C$8)</f>
        <v>1.6164128069630097E-3</v>
      </c>
      <c r="AP31" s="75">
        <f>Assumps!$B$72*HLOOKUP(AP$6,Assumps!$D$73:$W$78,$B31+3)*HLOOKUP(AP$6,Assumps!$D$73:$W$75,$C31+1)*HLOOKUP(AP$6,Assumps!$D$73:$W$84,$D31+6)*HLOOKUP(AP$6,Assumps!$D$73:$W$89,12+$C$8)</f>
        <v>1.6164128069630097E-3</v>
      </c>
      <c r="AQ31" s="75">
        <f>Assumps!$B$72*HLOOKUP(AQ$6,Assumps!$D$73:$W$78,$B31+3)*HLOOKUP(AQ$6,Assumps!$D$73:$W$75,$C31+1)*HLOOKUP(AQ$6,Assumps!$D$73:$W$84,$D31+6)*HLOOKUP(AQ$6,Assumps!$D$73:$W$89,12+$C$8)</f>
        <v>1.6164128069630097E-3</v>
      </c>
      <c r="AR31" s="75">
        <f>Assumps!$B$72*HLOOKUP(AR$6,Assumps!$D$73:$W$78,$B31+3)*HLOOKUP(AR$6,Assumps!$D$73:$W$75,$C31+1)*HLOOKUP(AR$6,Assumps!$D$73:$W$84,$D31+6)*HLOOKUP(AR$6,Assumps!$D$73:$W$89,12+$C$8)</f>
        <v>1.6164128069630097E-3</v>
      </c>
      <c r="AS31" s="75">
        <f>Assumps!$B$72*HLOOKUP(AS$6,Assumps!$D$73:$W$78,$B31+3)*HLOOKUP(AS$6,Assumps!$D$73:$W$75,$C31+1)*HLOOKUP(AS$6,Assumps!$D$73:$W$84,$D31+6)*HLOOKUP(AS$6,Assumps!$D$73:$W$89,12+$C$8)</f>
        <v>1.6164128069630097E-3</v>
      </c>
      <c r="AT31" s="75">
        <f>Assumps!$B$72*HLOOKUP(AT$6,Assumps!$D$73:$W$78,$B31+3)*HLOOKUP(AT$6,Assumps!$D$73:$W$75,$C31+1)*HLOOKUP(AT$6,Assumps!$D$73:$W$84,$D31+6)*HLOOKUP(AT$6,Assumps!$D$73:$W$89,12+$C$8)</f>
        <v>1.6164128069630097E-3</v>
      </c>
      <c r="AU31" s="75">
        <f>Assumps!$B$72*HLOOKUP(AU$6,Assumps!$D$73:$W$78,$B31+3)*HLOOKUP(AU$6,Assumps!$D$73:$W$75,$C31+1)*HLOOKUP(AU$6,Assumps!$D$73:$W$84,$D31+6)*HLOOKUP(AU$6,Assumps!$D$73:$W$89,12+$C$8)</f>
        <v>1.6164128069630097E-3</v>
      </c>
      <c r="AV31" s="75">
        <f>Assumps!$B$72*HLOOKUP(AV$6,Assumps!$D$73:$W$78,$B31+3)*HLOOKUP(AV$6,Assumps!$D$73:$W$75,$C31+1)*HLOOKUP(AV$6,Assumps!$D$73:$W$84,$D31+6)*HLOOKUP(AV$6,Assumps!$D$73:$W$89,12+$C$8)</f>
        <v>1.6164128069630097E-3</v>
      </c>
      <c r="AW31" s="75">
        <f>Assumps!$B$72*HLOOKUP(AW$6,Assumps!$D$73:$W$78,$B31+3)*HLOOKUP(AW$6,Assumps!$D$73:$W$75,$C31+1)*HLOOKUP(AW$6,Assumps!$D$73:$W$84,$D31+6)*HLOOKUP(AW$6,Assumps!$D$73:$W$89,12+$C$8)</f>
        <v>1.6164128069630097E-3</v>
      </c>
      <c r="AX31" s="75">
        <f>Assumps!$B$72*HLOOKUP(AX$6,Assumps!$D$73:$W$78,$B31+3)*HLOOKUP(AX$6,Assumps!$D$73:$W$75,$C31+1)*HLOOKUP(AX$6,Assumps!$D$73:$W$84,$D31+6)*HLOOKUP(AX$6,Assumps!$D$73:$W$89,12+$C$8)</f>
        <v>1.6164128069630097E-3</v>
      </c>
      <c r="AY31" s="75">
        <f>Assumps!$B$72*HLOOKUP(AY$6,Assumps!$D$73:$W$78,$B31+3)*HLOOKUP(AY$6,Assumps!$D$73:$W$75,$C31+1)*HLOOKUP(AY$6,Assumps!$D$73:$W$84,$D31+6)*HLOOKUP(AY$6,Assumps!$D$73:$W$89,12+$C$8)</f>
        <v>1.6164128069630097E-3</v>
      </c>
      <c r="AZ31" s="75">
        <f>Assumps!$B$72*HLOOKUP(AZ$6,Assumps!$D$73:$W$78,$B31+3)*HLOOKUP(AZ$6,Assumps!$D$73:$W$75,$C31+1)*HLOOKUP(AZ$6,Assumps!$D$73:$W$84,$D31+6)*HLOOKUP(AZ$6,Assumps!$D$73:$W$89,12+$C$8)</f>
        <v>1.6164128069630097E-3</v>
      </c>
      <c r="BA31" s="75">
        <f>Assumps!$B$72*HLOOKUP(BA$6,Assumps!$D$73:$W$78,$B31+3)*HLOOKUP(BA$6,Assumps!$D$73:$W$75,$C31+1)*HLOOKUP(BA$6,Assumps!$D$73:$W$84,$D31+6)*HLOOKUP(BA$6,Assumps!$D$73:$W$89,12+$C$8)</f>
        <v>1.6164128069630097E-3</v>
      </c>
      <c r="BB31" s="75">
        <f>Assumps!$B$72*HLOOKUP(BB$6,Assumps!$D$73:$W$78,$B31+3)*HLOOKUP(BB$6,Assumps!$D$73:$W$75,$C31+1)*HLOOKUP(BB$6,Assumps!$D$73:$W$84,$D31+6)*HLOOKUP(BB$6,Assumps!$D$73:$W$89,12+$C$8)</f>
        <v>1.6164128069630097E-3</v>
      </c>
      <c r="BC31" s="75">
        <f>Assumps!$B$72*HLOOKUP(BC$6,Assumps!$D$73:$W$78,$B31+3)*HLOOKUP(BC$6,Assumps!$D$73:$W$75,$C31+1)*HLOOKUP(BC$6,Assumps!$D$73:$W$84,$D31+6)*HLOOKUP(BC$6,Assumps!$D$73:$W$89,12+$C$8)</f>
        <v>1.6164128069630097E-3</v>
      </c>
      <c r="BD31" s="75">
        <f>Assumps!$B$72*HLOOKUP(BD$6,Assumps!$D$73:$W$78,$B31+3)*HLOOKUP(BD$6,Assumps!$D$73:$W$75,$C31+1)*HLOOKUP(BD$6,Assumps!$D$73:$W$84,$D31+6)*HLOOKUP(BD$6,Assumps!$D$73:$W$89,12+$C$8)</f>
        <v>1.6164128069630097E-3</v>
      </c>
      <c r="BE31" s="75">
        <f>Assumps!$B$72*HLOOKUP(BE$6,Assumps!$D$73:$W$78,$B31+3)*HLOOKUP(BE$6,Assumps!$D$73:$W$75,$C31+1)*HLOOKUP(BE$6,Assumps!$D$73:$W$84,$D31+6)*HLOOKUP(BE$6,Assumps!$D$73:$W$89,12+$C$8)</f>
        <v>1.6164128069630097E-3</v>
      </c>
      <c r="BF31" s="75">
        <f>Assumps!$B$72*HLOOKUP(BF$6,Assumps!$D$73:$W$78,$B31+3)*HLOOKUP(BF$6,Assumps!$D$73:$W$75,$C31+1)*HLOOKUP(BF$6,Assumps!$D$73:$W$84,$D31+6)*HLOOKUP(BF$6,Assumps!$D$73:$W$89,12+$C$8)</f>
        <v>1.6164128069630097E-3</v>
      </c>
      <c r="BG31" s="75">
        <f>Assumps!$B$72*HLOOKUP(BG$6,Assumps!$D$73:$W$78,$B31+3)*HLOOKUP(BG$6,Assumps!$D$73:$W$75,$C31+1)*HLOOKUP(BG$6,Assumps!$D$73:$W$84,$D31+6)*HLOOKUP(BG$6,Assumps!$D$73:$W$89,12+$C$8)</f>
        <v>1.6164128069630097E-3</v>
      </c>
      <c r="BH31" s="75">
        <f>Assumps!$B$72*HLOOKUP(BH$6,Assumps!$D$73:$W$78,$B31+3)*HLOOKUP(BH$6,Assumps!$D$73:$W$75,$C31+1)*HLOOKUP(BH$6,Assumps!$D$73:$W$84,$D31+6)*HLOOKUP(BH$6,Assumps!$D$73:$W$89,12+$C$8)</f>
        <v>1.6164128069630097E-3</v>
      </c>
      <c r="BI31" s="75">
        <f>Assumps!$B$72*HLOOKUP(BI$6,Assumps!$D$73:$W$78,$B31+3)*HLOOKUP(BI$6,Assumps!$D$73:$W$75,$C31+1)*HLOOKUP(BI$6,Assumps!$D$73:$W$84,$D31+6)*HLOOKUP(BI$6,Assumps!$D$73:$W$89,12+$C$8)</f>
        <v>1.6164128069630097E-3</v>
      </c>
      <c r="BJ31" s="75">
        <f>Assumps!$B$72*HLOOKUP(BJ$6,Assumps!$D$73:$W$78,$B31+3)*HLOOKUP(BJ$6,Assumps!$D$73:$W$75,$C31+1)*HLOOKUP(BJ$6,Assumps!$D$73:$W$84,$D31+6)*HLOOKUP(BJ$6,Assumps!$D$73:$W$89,12+$C$8)</f>
        <v>1.6164128069630097E-3</v>
      </c>
      <c r="BK31" s="75">
        <f>Assumps!$B$72*HLOOKUP(BK$6,Assumps!$D$73:$W$78,$B31+3)*HLOOKUP(BK$6,Assumps!$D$73:$W$75,$C31+1)*HLOOKUP(BK$6,Assumps!$D$73:$W$84,$D31+6)*HLOOKUP(BK$6,Assumps!$D$73:$W$89,12+$C$8)</f>
        <v>1.6164128069630097E-3</v>
      </c>
      <c r="BL31" s="75">
        <f>Assumps!$B$72*HLOOKUP(BL$6,Assumps!$D$73:$W$78,$B31+3)*HLOOKUP(BL$6,Assumps!$D$73:$W$75,$C31+1)*HLOOKUP(BL$6,Assumps!$D$73:$W$84,$D31+6)*HLOOKUP(BL$6,Assumps!$D$73:$W$89,12+$C$8)</f>
        <v>1.6164128069630097E-3</v>
      </c>
      <c r="BM31" s="75">
        <f>Assumps!$B$72*HLOOKUP(BM$6,Assumps!$D$73:$W$78,$B31+3)*HLOOKUP(BM$6,Assumps!$D$73:$W$75,$C31+1)*HLOOKUP(BM$6,Assumps!$D$73:$W$84,$D31+6)*HLOOKUP(BM$6,Assumps!$D$73:$W$89,12+$C$8)</f>
        <v>1.6164128069630097E-3</v>
      </c>
      <c r="BN31" s="75">
        <f>Assumps!$B$72*HLOOKUP(BN$6,Assumps!$D$73:$W$78,$B31+3)*HLOOKUP(BN$6,Assumps!$D$73:$W$75,$C31+1)*HLOOKUP(BN$6,Assumps!$D$73:$W$84,$D31+6)*HLOOKUP(BN$6,Assumps!$D$73:$W$89,12+$C$8)</f>
        <v>1.6164128069630097E-3</v>
      </c>
      <c r="BO31" s="75">
        <f>Assumps!$B$72*HLOOKUP(BO$6,Assumps!$D$73:$W$78,$B31+3)*HLOOKUP(BO$6,Assumps!$D$73:$W$75,$C31+1)*HLOOKUP(BO$6,Assumps!$D$73:$W$84,$D31+6)*HLOOKUP(BO$6,Assumps!$D$73:$W$89,12+$C$8)</f>
        <v>1.6164128069630097E-3</v>
      </c>
      <c r="BP31" s="75">
        <f>Assumps!$B$72*HLOOKUP(BP$6,Assumps!$D$73:$W$78,$B31+3)*HLOOKUP(BP$6,Assumps!$D$73:$W$75,$C31+1)*HLOOKUP(BP$6,Assumps!$D$73:$W$84,$D31+6)*HLOOKUP(BP$6,Assumps!$D$73:$W$89,12+$C$8)</f>
        <v>1.6164128069630097E-3</v>
      </c>
      <c r="BQ31" s="75">
        <f>Assumps!$B$72*HLOOKUP(BQ$6,Assumps!$D$73:$W$78,$B31+3)*HLOOKUP(BQ$6,Assumps!$D$73:$W$75,$C31+1)*HLOOKUP(BQ$6,Assumps!$D$73:$W$84,$D31+6)*HLOOKUP(BQ$6,Assumps!$D$73:$W$89,12+$C$8)</f>
        <v>1.6164128069630097E-3</v>
      </c>
      <c r="BR31" s="75">
        <f>Assumps!$B$72*HLOOKUP(BR$6,Assumps!$D$73:$W$78,$B31+3)*HLOOKUP(BR$6,Assumps!$D$73:$W$75,$C31+1)*HLOOKUP(BR$6,Assumps!$D$73:$W$84,$D31+6)*HLOOKUP(BR$6,Assumps!$D$73:$W$89,12+$C$8)</f>
        <v>1.6164128069630097E-3</v>
      </c>
      <c r="BS31" s="75">
        <f>Assumps!$B$72*HLOOKUP(BS$6,Assumps!$D$73:$W$78,$B31+3)*HLOOKUP(BS$6,Assumps!$D$73:$W$75,$C31+1)*HLOOKUP(BS$6,Assumps!$D$73:$W$84,$D31+6)*HLOOKUP(BS$6,Assumps!$D$73:$W$89,12+$C$8)</f>
        <v>1.6164128069630097E-3</v>
      </c>
      <c r="BT31" s="75">
        <f>Assumps!$B$72*HLOOKUP(BT$6,Assumps!$D$73:$W$78,$B31+3)*HLOOKUP(BT$6,Assumps!$D$73:$W$75,$C31+1)*HLOOKUP(BT$6,Assumps!$D$73:$W$84,$D31+6)*HLOOKUP(BT$6,Assumps!$D$73:$W$89,12+$C$8)</f>
        <v>1.6164128069630097E-3</v>
      </c>
      <c r="BU31" s="75">
        <f>Assumps!$B$72*HLOOKUP(BU$6,Assumps!$D$73:$W$78,$B31+3)*HLOOKUP(BU$6,Assumps!$D$73:$W$75,$C31+1)*HLOOKUP(BU$6,Assumps!$D$73:$W$84,$D31+6)*HLOOKUP(BU$6,Assumps!$D$73:$W$89,12+$C$8)</f>
        <v>1.6164128069630097E-3</v>
      </c>
      <c r="BV31" s="75">
        <f>Assumps!$B$72*HLOOKUP(BV$6,Assumps!$D$73:$W$78,$B31+3)*HLOOKUP(BV$6,Assumps!$D$73:$W$75,$C31+1)*HLOOKUP(BV$6,Assumps!$D$73:$W$84,$D31+6)*HLOOKUP(BV$6,Assumps!$D$73:$W$89,12+$C$8)</f>
        <v>1.6164128069630097E-3</v>
      </c>
      <c r="BW31" s="75">
        <f>Assumps!$B$72*HLOOKUP(BW$6,Assumps!$D$73:$W$78,$B31+3)*HLOOKUP(BW$6,Assumps!$D$73:$W$75,$C31+1)*HLOOKUP(BW$6,Assumps!$D$73:$W$84,$D31+6)*HLOOKUP(BW$6,Assumps!$D$73:$W$89,12+$C$8)</f>
        <v>1.6164128069630097E-3</v>
      </c>
      <c r="BX31" s="75">
        <f>Assumps!$B$72*HLOOKUP(BX$6,Assumps!$D$73:$W$78,$B31+3)*HLOOKUP(BX$6,Assumps!$D$73:$W$75,$C31+1)*HLOOKUP(BX$6,Assumps!$D$73:$W$84,$D31+6)*HLOOKUP(BX$6,Assumps!$D$73:$W$89,12+$C$8)</f>
        <v>1.6164128069630097E-3</v>
      </c>
      <c r="BY31" s="75">
        <f>Assumps!$B$72*HLOOKUP(BY$6,Assumps!$D$73:$W$78,$B31+3)*HLOOKUP(BY$6,Assumps!$D$73:$W$75,$C31+1)*HLOOKUP(BY$6,Assumps!$D$73:$W$84,$D31+6)*HLOOKUP(BY$6,Assumps!$D$73:$W$89,12+$C$8)</f>
        <v>1.6164128069630097E-3</v>
      </c>
      <c r="BZ31" s="75">
        <f>Assumps!$B$72*HLOOKUP(BZ$6,Assumps!$D$73:$W$78,$B31+3)*HLOOKUP(BZ$6,Assumps!$D$73:$W$75,$C31+1)*HLOOKUP(BZ$6,Assumps!$D$73:$W$84,$D31+6)*HLOOKUP(BZ$6,Assumps!$D$73:$W$89,12+$C$8)</f>
        <v>1.6164128069630097E-3</v>
      </c>
      <c r="CA31" s="75">
        <f>Assumps!$B$72*HLOOKUP(CA$6,Assumps!$D$73:$W$78,$B31+3)*HLOOKUP(CA$6,Assumps!$D$73:$W$75,$C31+1)*HLOOKUP(CA$6,Assumps!$D$73:$W$84,$D31+6)*HLOOKUP(CA$6,Assumps!$D$73:$W$89,12+$C$8)</f>
        <v>1.6164128069630097E-3</v>
      </c>
      <c r="CB31" s="75">
        <f>Assumps!$B$72*HLOOKUP(CB$6,Assumps!$D$73:$W$78,$B31+3)*HLOOKUP(CB$6,Assumps!$D$73:$W$75,$C31+1)*HLOOKUP(CB$6,Assumps!$D$73:$W$84,$D31+6)*HLOOKUP(CB$6,Assumps!$D$73:$W$89,12+$C$8)</f>
        <v>1.6164128069630097E-3</v>
      </c>
      <c r="CC31" s="75">
        <f>Assumps!$B$72*HLOOKUP(CC$6,Assumps!$D$73:$W$78,$B31+3)*HLOOKUP(CC$6,Assumps!$D$73:$W$75,$C31+1)*HLOOKUP(CC$6,Assumps!$D$73:$W$84,$D31+6)*HLOOKUP(CC$6,Assumps!$D$73:$W$89,12+$C$8)</f>
        <v>1.6164128069630097E-3</v>
      </c>
      <c r="CD31" s="75">
        <f>Assumps!$B$72*HLOOKUP(CD$6,Assumps!$D$73:$W$78,$B31+3)*HLOOKUP(CD$6,Assumps!$D$73:$W$75,$C31+1)*HLOOKUP(CD$6,Assumps!$D$73:$W$84,$D31+6)*HLOOKUP(CD$6,Assumps!$D$73:$W$89,12+$C$8)</f>
        <v>1.6164128069630097E-3</v>
      </c>
      <c r="CE31" s="75">
        <f>Assumps!$B$72*HLOOKUP(CE$6,Assumps!$D$73:$W$78,$B31+3)*HLOOKUP(CE$6,Assumps!$D$73:$W$75,$C31+1)*HLOOKUP(CE$6,Assumps!$D$73:$W$84,$D31+6)*HLOOKUP(CE$6,Assumps!$D$73:$W$89,12+$C$8)</f>
        <v>1.6164128069630097E-3</v>
      </c>
      <c r="CF31" s="75">
        <f>Assumps!$B$72*HLOOKUP(CF$6,Assumps!$D$73:$W$78,$B31+3)*HLOOKUP(CF$6,Assumps!$D$73:$W$75,$C31+1)*HLOOKUP(CF$6,Assumps!$D$73:$W$84,$D31+6)*HLOOKUP(CF$6,Assumps!$D$73:$W$89,12+$C$8)</f>
        <v>1.6164128069630097E-3</v>
      </c>
      <c r="CG31" s="75">
        <f>Assumps!$B$72*HLOOKUP(CG$6,Assumps!$D$73:$W$78,$B31+3)*HLOOKUP(CG$6,Assumps!$D$73:$W$75,$C31+1)*HLOOKUP(CG$6,Assumps!$D$73:$W$84,$D31+6)*HLOOKUP(CG$6,Assumps!$D$73:$W$89,12+$C$8)</f>
        <v>1.6164128069630097E-3</v>
      </c>
      <c r="CH31" s="75">
        <f>Assumps!$B$72*HLOOKUP(CH$6,Assumps!$D$73:$W$78,$B31+3)*HLOOKUP(CH$6,Assumps!$D$73:$W$75,$C31+1)*HLOOKUP(CH$6,Assumps!$D$73:$W$84,$D31+6)*HLOOKUP(CH$6,Assumps!$D$73:$W$89,12+$C$8)</f>
        <v>1.6164128069630097E-3</v>
      </c>
    </row>
    <row r="32" spans="2:86">
      <c r="B32" s="20">
        <v>2</v>
      </c>
      <c r="C32" s="20">
        <v>2</v>
      </c>
      <c r="D32" s="20">
        <v>6</v>
      </c>
      <c r="E32" s="20">
        <v>226</v>
      </c>
      <c r="G32" s="75">
        <f>Assumps!$B$72*HLOOKUP(G$6,Assumps!$D$73:$W$78,$B32+3)*HLOOKUP(G$6,Assumps!$D$73:$W$75,$C32+1)*HLOOKUP(G$6,Assumps!$D$73:$W$84,$D32+6)*HLOOKUP(G$6,Assumps!$D$73:$W$89,12+$C$8)</f>
        <v>3.2328256139260193E-4</v>
      </c>
      <c r="H32" s="75">
        <f>Assumps!$B$72*HLOOKUP(H$6,Assumps!$D$73:$W$78,$B32+3)*HLOOKUP(H$6,Assumps!$D$73:$W$75,$C32+1)*HLOOKUP(H$6,Assumps!$D$73:$W$84,$D32+6)*HLOOKUP(H$6,Assumps!$D$73:$W$89,12+$C$8)</f>
        <v>3.2328256139260193E-4</v>
      </c>
      <c r="I32" s="75">
        <f>Assumps!$B$72*HLOOKUP(I$6,Assumps!$D$73:$W$78,$B32+3)*HLOOKUP(I$6,Assumps!$D$73:$W$75,$C32+1)*HLOOKUP(I$6,Assumps!$D$73:$W$84,$D32+6)*HLOOKUP(I$6,Assumps!$D$73:$W$89,12+$C$8)</f>
        <v>3.2328256139260193E-4</v>
      </c>
      <c r="J32" s="75">
        <f>Assumps!$B$72*HLOOKUP(J$6,Assumps!$D$73:$W$78,$B32+3)*HLOOKUP(J$6,Assumps!$D$73:$W$75,$C32+1)*HLOOKUP(J$6,Assumps!$D$73:$W$84,$D32+6)*HLOOKUP(J$6,Assumps!$D$73:$W$89,12+$C$8)</f>
        <v>3.2328256139260193E-4</v>
      </c>
      <c r="K32" s="75">
        <f>Assumps!$B$72*HLOOKUP(K$6,Assumps!$D$73:$W$78,$B32+3)*HLOOKUP(K$6,Assumps!$D$73:$W$75,$C32+1)*HLOOKUP(K$6,Assumps!$D$73:$W$84,$D32+6)*HLOOKUP(K$6,Assumps!$D$73:$W$89,12+$C$8)</f>
        <v>3.2328256139260193E-4</v>
      </c>
      <c r="L32" s="75">
        <f>Assumps!$B$72*HLOOKUP(L$6,Assumps!$D$73:$W$78,$B32+3)*HLOOKUP(L$6,Assumps!$D$73:$W$75,$C32+1)*HLOOKUP(L$6,Assumps!$D$73:$W$84,$D32+6)*HLOOKUP(L$6,Assumps!$D$73:$W$89,12+$C$8)</f>
        <v>3.2328256139260193E-4</v>
      </c>
      <c r="M32" s="75">
        <f>Assumps!$B$72*HLOOKUP(M$6,Assumps!$D$73:$W$78,$B32+3)*HLOOKUP(M$6,Assumps!$D$73:$W$75,$C32+1)*HLOOKUP(M$6,Assumps!$D$73:$W$84,$D32+6)*HLOOKUP(M$6,Assumps!$D$73:$W$89,12+$C$8)</f>
        <v>3.2328256139260193E-4</v>
      </c>
      <c r="N32" s="75">
        <f>Assumps!$B$72*HLOOKUP(N$6,Assumps!$D$73:$W$78,$B32+3)*HLOOKUP(N$6,Assumps!$D$73:$W$75,$C32+1)*HLOOKUP(N$6,Assumps!$D$73:$W$84,$D32+6)*HLOOKUP(N$6,Assumps!$D$73:$W$89,12+$C$8)</f>
        <v>3.2328256139260193E-4</v>
      </c>
      <c r="O32" s="75">
        <f>Assumps!$B$72*HLOOKUP(O$6,Assumps!$D$73:$W$78,$B32+3)*HLOOKUP(O$6,Assumps!$D$73:$W$75,$C32+1)*HLOOKUP(O$6,Assumps!$D$73:$W$84,$D32+6)*HLOOKUP(O$6,Assumps!$D$73:$W$89,12+$C$8)</f>
        <v>1.2931302455704077E-3</v>
      </c>
      <c r="P32" s="75">
        <f>Assumps!$B$72*HLOOKUP(P$6,Assumps!$D$73:$W$78,$B32+3)*HLOOKUP(P$6,Assumps!$D$73:$W$75,$C32+1)*HLOOKUP(P$6,Assumps!$D$73:$W$84,$D32+6)*HLOOKUP(P$6,Assumps!$D$73:$W$89,12+$C$8)</f>
        <v>1.2931302455704077E-3</v>
      </c>
      <c r="Q32" s="75">
        <f>Assumps!$B$72*HLOOKUP(Q$6,Assumps!$D$73:$W$78,$B32+3)*HLOOKUP(Q$6,Assumps!$D$73:$W$75,$C32+1)*HLOOKUP(Q$6,Assumps!$D$73:$W$84,$D32+6)*HLOOKUP(Q$6,Assumps!$D$73:$W$89,12+$C$8)</f>
        <v>1.2931302455704077E-3</v>
      </c>
      <c r="R32" s="75">
        <f>Assumps!$B$72*HLOOKUP(R$6,Assumps!$D$73:$W$78,$B32+3)*HLOOKUP(R$6,Assumps!$D$73:$W$75,$C32+1)*HLOOKUP(R$6,Assumps!$D$73:$W$84,$D32+6)*HLOOKUP(R$6,Assumps!$D$73:$W$89,12+$C$8)</f>
        <v>1.2931302455704077E-3</v>
      </c>
      <c r="S32" s="75">
        <f>Assumps!$B$72*HLOOKUP(S$6,Assumps!$D$73:$W$78,$B32+3)*HLOOKUP(S$6,Assumps!$D$73:$W$75,$C32+1)*HLOOKUP(S$6,Assumps!$D$73:$W$84,$D32+6)*HLOOKUP(S$6,Assumps!$D$73:$W$89,12+$C$8)</f>
        <v>1.6164128069630097E-3</v>
      </c>
      <c r="T32" s="75">
        <f>Assumps!$B$72*HLOOKUP(T$6,Assumps!$D$73:$W$78,$B32+3)*HLOOKUP(T$6,Assumps!$D$73:$W$75,$C32+1)*HLOOKUP(T$6,Assumps!$D$73:$W$84,$D32+6)*HLOOKUP(T$6,Assumps!$D$73:$W$89,12+$C$8)</f>
        <v>1.6164128069630097E-3</v>
      </c>
      <c r="U32" s="75">
        <f>Assumps!$B$72*HLOOKUP(U$6,Assumps!$D$73:$W$78,$B32+3)*HLOOKUP(U$6,Assumps!$D$73:$W$75,$C32+1)*HLOOKUP(U$6,Assumps!$D$73:$W$84,$D32+6)*HLOOKUP(U$6,Assumps!$D$73:$W$89,12+$C$8)</f>
        <v>1.6164128069630097E-3</v>
      </c>
      <c r="V32" s="75">
        <f>Assumps!$B$72*HLOOKUP(V$6,Assumps!$D$73:$W$78,$B32+3)*HLOOKUP(V$6,Assumps!$D$73:$W$75,$C32+1)*HLOOKUP(V$6,Assumps!$D$73:$W$84,$D32+6)*HLOOKUP(V$6,Assumps!$D$73:$W$89,12+$C$8)</f>
        <v>1.6164128069630097E-3</v>
      </c>
      <c r="W32" s="75">
        <f>Assumps!$B$72*HLOOKUP(W$6,Assumps!$D$73:$W$78,$B32+3)*HLOOKUP(W$6,Assumps!$D$73:$W$75,$C32+1)*HLOOKUP(W$6,Assumps!$D$73:$W$84,$D32+6)*HLOOKUP(W$6,Assumps!$D$73:$W$89,12+$C$8)</f>
        <v>1.6164128069630097E-3</v>
      </c>
      <c r="X32" s="75">
        <f>Assumps!$B$72*HLOOKUP(X$6,Assumps!$D$73:$W$78,$B32+3)*HLOOKUP(X$6,Assumps!$D$73:$W$75,$C32+1)*HLOOKUP(X$6,Assumps!$D$73:$W$84,$D32+6)*HLOOKUP(X$6,Assumps!$D$73:$W$89,12+$C$8)</f>
        <v>1.6164128069630097E-3</v>
      </c>
      <c r="Y32" s="75">
        <f>Assumps!$B$72*HLOOKUP(Y$6,Assumps!$D$73:$W$78,$B32+3)*HLOOKUP(Y$6,Assumps!$D$73:$W$75,$C32+1)*HLOOKUP(Y$6,Assumps!$D$73:$W$84,$D32+6)*HLOOKUP(Y$6,Assumps!$D$73:$W$89,12+$C$8)</f>
        <v>1.6164128069630097E-3</v>
      </c>
      <c r="Z32" s="75">
        <f>Assumps!$B$72*HLOOKUP(Z$6,Assumps!$D$73:$W$78,$B32+3)*HLOOKUP(Z$6,Assumps!$D$73:$W$75,$C32+1)*HLOOKUP(Z$6,Assumps!$D$73:$W$84,$D32+6)*HLOOKUP(Z$6,Assumps!$D$73:$W$89,12+$C$8)</f>
        <v>1.6164128069630097E-3</v>
      </c>
      <c r="AA32" s="75">
        <f>Assumps!$B$72*HLOOKUP(AA$6,Assumps!$D$73:$W$78,$B32+3)*HLOOKUP(AA$6,Assumps!$D$73:$W$75,$C32+1)*HLOOKUP(AA$6,Assumps!$D$73:$W$84,$D32+6)*HLOOKUP(AA$6,Assumps!$D$73:$W$89,12+$C$8)</f>
        <v>1.6164128069630097E-3</v>
      </c>
      <c r="AB32" s="75">
        <f>Assumps!$B$72*HLOOKUP(AB$6,Assumps!$D$73:$W$78,$B32+3)*HLOOKUP(AB$6,Assumps!$D$73:$W$75,$C32+1)*HLOOKUP(AB$6,Assumps!$D$73:$W$84,$D32+6)*HLOOKUP(AB$6,Assumps!$D$73:$W$89,12+$C$8)</f>
        <v>1.6164128069630097E-3</v>
      </c>
      <c r="AC32" s="75">
        <f>Assumps!$B$72*HLOOKUP(AC$6,Assumps!$D$73:$W$78,$B32+3)*HLOOKUP(AC$6,Assumps!$D$73:$W$75,$C32+1)*HLOOKUP(AC$6,Assumps!$D$73:$W$84,$D32+6)*HLOOKUP(AC$6,Assumps!$D$73:$W$89,12+$C$8)</f>
        <v>1.6164128069630097E-3</v>
      </c>
      <c r="AD32" s="75">
        <f>Assumps!$B$72*HLOOKUP(AD$6,Assumps!$D$73:$W$78,$B32+3)*HLOOKUP(AD$6,Assumps!$D$73:$W$75,$C32+1)*HLOOKUP(AD$6,Assumps!$D$73:$W$84,$D32+6)*HLOOKUP(AD$6,Assumps!$D$73:$W$89,12+$C$8)</f>
        <v>1.6164128069630097E-3</v>
      </c>
      <c r="AE32" s="75">
        <f>Assumps!$B$72*HLOOKUP(AE$6,Assumps!$D$73:$W$78,$B32+3)*HLOOKUP(AE$6,Assumps!$D$73:$W$75,$C32+1)*HLOOKUP(AE$6,Assumps!$D$73:$W$84,$D32+6)*HLOOKUP(AE$6,Assumps!$D$73:$W$89,12+$C$8)</f>
        <v>1.6164128069630097E-3</v>
      </c>
      <c r="AF32" s="75">
        <f>Assumps!$B$72*HLOOKUP(AF$6,Assumps!$D$73:$W$78,$B32+3)*HLOOKUP(AF$6,Assumps!$D$73:$W$75,$C32+1)*HLOOKUP(AF$6,Assumps!$D$73:$W$84,$D32+6)*HLOOKUP(AF$6,Assumps!$D$73:$W$89,12+$C$8)</f>
        <v>1.6164128069630097E-3</v>
      </c>
      <c r="AG32" s="75">
        <f>Assumps!$B$72*HLOOKUP(AG$6,Assumps!$D$73:$W$78,$B32+3)*HLOOKUP(AG$6,Assumps!$D$73:$W$75,$C32+1)*HLOOKUP(AG$6,Assumps!$D$73:$W$84,$D32+6)*HLOOKUP(AG$6,Assumps!$D$73:$W$89,12+$C$8)</f>
        <v>1.6164128069630097E-3</v>
      </c>
      <c r="AH32" s="75">
        <f>Assumps!$B$72*HLOOKUP(AH$6,Assumps!$D$73:$W$78,$B32+3)*HLOOKUP(AH$6,Assumps!$D$73:$W$75,$C32+1)*HLOOKUP(AH$6,Assumps!$D$73:$W$84,$D32+6)*HLOOKUP(AH$6,Assumps!$D$73:$W$89,12+$C$8)</f>
        <v>1.6164128069630097E-3</v>
      </c>
      <c r="AI32" s="75">
        <f>Assumps!$B$72*HLOOKUP(AI$6,Assumps!$D$73:$W$78,$B32+3)*HLOOKUP(AI$6,Assumps!$D$73:$W$75,$C32+1)*HLOOKUP(AI$6,Assumps!$D$73:$W$84,$D32+6)*HLOOKUP(AI$6,Assumps!$D$73:$W$89,12+$C$8)</f>
        <v>1.6164128069630097E-3</v>
      </c>
      <c r="AJ32" s="75">
        <f>Assumps!$B$72*HLOOKUP(AJ$6,Assumps!$D$73:$W$78,$B32+3)*HLOOKUP(AJ$6,Assumps!$D$73:$W$75,$C32+1)*HLOOKUP(AJ$6,Assumps!$D$73:$W$84,$D32+6)*HLOOKUP(AJ$6,Assumps!$D$73:$W$89,12+$C$8)</f>
        <v>1.6164128069630097E-3</v>
      </c>
      <c r="AK32" s="75">
        <f>Assumps!$B$72*HLOOKUP(AK$6,Assumps!$D$73:$W$78,$B32+3)*HLOOKUP(AK$6,Assumps!$D$73:$W$75,$C32+1)*HLOOKUP(AK$6,Assumps!$D$73:$W$84,$D32+6)*HLOOKUP(AK$6,Assumps!$D$73:$W$89,12+$C$8)</f>
        <v>1.6164128069630097E-3</v>
      </c>
      <c r="AL32" s="75">
        <f>Assumps!$B$72*HLOOKUP(AL$6,Assumps!$D$73:$W$78,$B32+3)*HLOOKUP(AL$6,Assumps!$D$73:$W$75,$C32+1)*HLOOKUP(AL$6,Assumps!$D$73:$W$84,$D32+6)*HLOOKUP(AL$6,Assumps!$D$73:$W$89,12+$C$8)</f>
        <v>1.6164128069630097E-3</v>
      </c>
      <c r="AM32" s="75">
        <f>Assumps!$B$72*HLOOKUP(AM$6,Assumps!$D$73:$W$78,$B32+3)*HLOOKUP(AM$6,Assumps!$D$73:$W$75,$C32+1)*HLOOKUP(AM$6,Assumps!$D$73:$W$84,$D32+6)*HLOOKUP(AM$6,Assumps!$D$73:$W$89,12+$C$8)</f>
        <v>1.6164128069630097E-3</v>
      </c>
      <c r="AN32" s="75">
        <f>Assumps!$B$72*HLOOKUP(AN$6,Assumps!$D$73:$W$78,$B32+3)*HLOOKUP(AN$6,Assumps!$D$73:$W$75,$C32+1)*HLOOKUP(AN$6,Assumps!$D$73:$W$84,$D32+6)*HLOOKUP(AN$6,Assumps!$D$73:$W$89,12+$C$8)</f>
        <v>1.6164128069630097E-3</v>
      </c>
      <c r="AO32" s="75">
        <f>Assumps!$B$72*HLOOKUP(AO$6,Assumps!$D$73:$W$78,$B32+3)*HLOOKUP(AO$6,Assumps!$D$73:$W$75,$C32+1)*HLOOKUP(AO$6,Assumps!$D$73:$W$84,$D32+6)*HLOOKUP(AO$6,Assumps!$D$73:$W$89,12+$C$8)</f>
        <v>1.6164128069630097E-3</v>
      </c>
      <c r="AP32" s="75">
        <f>Assumps!$B$72*HLOOKUP(AP$6,Assumps!$D$73:$W$78,$B32+3)*HLOOKUP(AP$6,Assumps!$D$73:$W$75,$C32+1)*HLOOKUP(AP$6,Assumps!$D$73:$W$84,$D32+6)*HLOOKUP(AP$6,Assumps!$D$73:$W$89,12+$C$8)</f>
        <v>1.6164128069630097E-3</v>
      </c>
      <c r="AQ32" s="75">
        <f>Assumps!$B$72*HLOOKUP(AQ$6,Assumps!$D$73:$W$78,$B32+3)*HLOOKUP(AQ$6,Assumps!$D$73:$W$75,$C32+1)*HLOOKUP(AQ$6,Assumps!$D$73:$W$84,$D32+6)*HLOOKUP(AQ$6,Assumps!$D$73:$W$89,12+$C$8)</f>
        <v>1.6164128069630097E-3</v>
      </c>
      <c r="AR32" s="75">
        <f>Assumps!$B$72*HLOOKUP(AR$6,Assumps!$D$73:$W$78,$B32+3)*HLOOKUP(AR$6,Assumps!$D$73:$W$75,$C32+1)*HLOOKUP(AR$6,Assumps!$D$73:$W$84,$D32+6)*HLOOKUP(AR$6,Assumps!$D$73:$W$89,12+$C$8)</f>
        <v>1.6164128069630097E-3</v>
      </c>
      <c r="AS32" s="75">
        <f>Assumps!$B$72*HLOOKUP(AS$6,Assumps!$D$73:$W$78,$B32+3)*HLOOKUP(AS$6,Assumps!$D$73:$W$75,$C32+1)*HLOOKUP(AS$6,Assumps!$D$73:$W$84,$D32+6)*HLOOKUP(AS$6,Assumps!$D$73:$W$89,12+$C$8)</f>
        <v>1.6164128069630097E-3</v>
      </c>
      <c r="AT32" s="75">
        <f>Assumps!$B$72*HLOOKUP(AT$6,Assumps!$D$73:$W$78,$B32+3)*HLOOKUP(AT$6,Assumps!$D$73:$W$75,$C32+1)*HLOOKUP(AT$6,Assumps!$D$73:$W$84,$D32+6)*HLOOKUP(AT$6,Assumps!$D$73:$W$89,12+$C$8)</f>
        <v>1.6164128069630097E-3</v>
      </c>
      <c r="AU32" s="75">
        <f>Assumps!$B$72*HLOOKUP(AU$6,Assumps!$D$73:$W$78,$B32+3)*HLOOKUP(AU$6,Assumps!$D$73:$W$75,$C32+1)*HLOOKUP(AU$6,Assumps!$D$73:$W$84,$D32+6)*HLOOKUP(AU$6,Assumps!$D$73:$W$89,12+$C$8)</f>
        <v>1.6164128069630097E-3</v>
      </c>
      <c r="AV32" s="75">
        <f>Assumps!$B$72*HLOOKUP(AV$6,Assumps!$D$73:$W$78,$B32+3)*HLOOKUP(AV$6,Assumps!$D$73:$W$75,$C32+1)*HLOOKUP(AV$6,Assumps!$D$73:$W$84,$D32+6)*HLOOKUP(AV$6,Assumps!$D$73:$W$89,12+$C$8)</f>
        <v>1.6164128069630097E-3</v>
      </c>
      <c r="AW32" s="75">
        <f>Assumps!$B$72*HLOOKUP(AW$6,Assumps!$D$73:$W$78,$B32+3)*HLOOKUP(AW$6,Assumps!$D$73:$W$75,$C32+1)*HLOOKUP(AW$6,Assumps!$D$73:$W$84,$D32+6)*HLOOKUP(AW$6,Assumps!$D$73:$W$89,12+$C$8)</f>
        <v>1.6164128069630097E-3</v>
      </c>
      <c r="AX32" s="75">
        <f>Assumps!$B$72*HLOOKUP(AX$6,Assumps!$D$73:$W$78,$B32+3)*HLOOKUP(AX$6,Assumps!$D$73:$W$75,$C32+1)*HLOOKUP(AX$6,Assumps!$D$73:$W$84,$D32+6)*HLOOKUP(AX$6,Assumps!$D$73:$W$89,12+$C$8)</f>
        <v>1.6164128069630097E-3</v>
      </c>
      <c r="AY32" s="75">
        <f>Assumps!$B$72*HLOOKUP(AY$6,Assumps!$D$73:$W$78,$B32+3)*HLOOKUP(AY$6,Assumps!$D$73:$W$75,$C32+1)*HLOOKUP(AY$6,Assumps!$D$73:$W$84,$D32+6)*HLOOKUP(AY$6,Assumps!$D$73:$W$89,12+$C$8)</f>
        <v>1.6164128069630097E-3</v>
      </c>
      <c r="AZ32" s="75">
        <f>Assumps!$B$72*HLOOKUP(AZ$6,Assumps!$D$73:$W$78,$B32+3)*HLOOKUP(AZ$6,Assumps!$D$73:$W$75,$C32+1)*HLOOKUP(AZ$6,Assumps!$D$73:$W$84,$D32+6)*HLOOKUP(AZ$6,Assumps!$D$73:$W$89,12+$C$8)</f>
        <v>1.6164128069630097E-3</v>
      </c>
      <c r="BA32" s="75">
        <f>Assumps!$B$72*HLOOKUP(BA$6,Assumps!$D$73:$W$78,$B32+3)*HLOOKUP(BA$6,Assumps!$D$73:$W$75,$C32+1)*HLOOKUP(BA$6,Assumps!$D$73:$W$84,$D32+6)*HLOOKUP(BA$6,Assumps!$D$73:$W$89,12+$C$8)</f>
        <v>1.6164128069630097E-3</v>
      </c>
      <c r="BB32" s="75">
        <f>Assumps!$B$72*HLOOKUP(BB$6,Assumps!$D$73:$W$78,$B32+3)*HLOOKUP(BB$6,Assumps!$D$73:$W$75,$C32+1)*HLOOKUP(BB$6,Assumps!$D$73:$W$84,$D32+6)*HLOOKUP(BB$6,Assumps!$D$73:$W$89,12+$C$8)</f>
        <v>1.6164128069630097E-3</v>
      </c>
      <c r="BC32" s="75">
        <f>Assumps!$B$72*HLOOKUP(BC$6,Assumps!$D$73:$W$78,$B32+3)*HLOOKUP(BC$6,Assumps!$D$73:$W$75,$C32+1)*HLOOKUP(BC$6,Assumps!$D$73:$W$84,$D32+6)*HLOOKUP(BC$6,Assumps!$D$73:$W$89,12+$C$8)</f>
        <v>1.6164128069630097E-3</v>
      </c>
      <c r="BD32" s="75">
        <f>Assumps!$B$72*HLOOKUP(BD$6,Assumps!$D$73:$W$78,$B32+3)*HLOOKUP(BD$6,Assumps!$D$73:$W$75,$C32+1)*HLOOKUP(BD$6,Assumps!$D$73:$W$84,$D32+6)*HLOOKUP(BD$6,Assumps!$D$73:$W$89,12+$C$8)</f>
        <v>1.6164128069630097E-3</v>
      </c>
      <c r="BE32" s="75">
        <f>Assumps!$B$72*HLOOKUP(BE$6,Assumps!$D$73:$W$78,$B32+3)*HLOOKUP(BE$6,Assumps!$D$73:$W$75,$C32+1)*HLOOKUP(BE$6,Assumps!$D$73:$W$84,$D32+6)*HLOOKUP(BE$6,Assumps!$D$73:$W$89,12+$C$8)</f>
        <v>1.6164128069630097E-3</v>
      </c>
      <c r="BF32" s="75">
        <f>Assumps!$B$72*HLOOKUP(BF$6,Assumps!$D$73:$W$78,$B32+3)*HLOOKUP(BF$6,Assumps!$D$73:$W$75,$C32+1)*HLOOKUP(BF$6,Assumps!$D$73:$W$84,$D32+6)*HLOOKUP(BF$6,Assumps!$D$73:$W$89,12+$C$8)</f>
        <v>1.6164128069630097E-3</v>
      </c>
      <c r="BG32" s="75">
        <f>Assumps!$B$72*HLOOKUP(BG$6,Assumps!$D$73:$W$78,$B32+3)*HLOOKUP(BG$6,Assumps!$D$73:$W$75,$C32+1)*HLOOKUP(BG$6,Assumps!$D$73:$W$84,$D32+6)*HLOOKUP(BG$6,Assumps!$D$73:$W$89,12+$C$8)</f>
        <v>1.6164128069630097E-3</v>
      </c>
      <c r="BH32" s="75">
        <f>Assumps!$B$72*HLOOKUP(BH$6,Assumps!$D$73:$W$78,$B32+3)*HLOOKUP(BH$6,Assumps!$D$73:$W$75,$C32+1)*HLOOKUP(BH$6,Assumps!$D$73:$W$84,$D32+6)*HLOOKUP(BH$6,Assumps!$D$73:$W$89,12+$C$8)</f>
        <v>1.6164128069630097E-3</v>
      </c>
      <c r="BI32" s="75">
        <f>Assumps!$B$72*HLOOKUP(BI$6,Assumps!$D$73:$W$78,$B32+3)*HLOOKUP(BI$6,Assumps!$D$73:$W$75,$C32+1)*HLOOKUP(BI$6,Assumps!$D$73:$W$84,$D32+6)*HLOOKUP(BI$6,Assumps!$D$73:$W$89,12+$C$8)</f>
        <v>1.6164128069630097E-3</v>
      </c>
      <c r="BJ32" s="75">
        <f>Assumps!$B$72*HLOOKUP(BJ$6,Assumps!$D$73:$W$78,$B32+3)*HLOOKUP(BJ$6,Assumps!$D$73:$W$75,$C32+1)*HLOOKUP(BJ$6,Assumps!$D$73:$W$84,$D32+6)*HLOOKUP(BJ$6,Assumps!$D$73:$W$89,12+$C$8)</f>
        <v>1.6164128069630097E-3</v>
      </c>
      <c r="BK32" s="75">
        <f>Assumps!$B$72*HLOOKUP(BK$6,Assumps!$D$73:$W$78,$B32+3)*HLOOKUP(BK$6,Assumps!$D$73:$W$75,$C32+1)*HLOOKUP(BK$6,Assumps!$D$73:$W$84,$D32+6)*HLOOKUP(BK$6,Assumps!$D$73:$W$89,12+$C$8)</f>
        <v>1.6164128069630097E-3</v>
      </c>
      <c r="BL32" s="75">
        <f>Assumps!$B$72*HLOOKUP(BL$6,Assumps!$D$73:$W$78,$B32+3)*HLOOKUP(BL$6,Assumps!$D$73:$W$75,$C32+1)*HLOOKUP(BL$6,Assumps!$D$73:$W$84,$D32+6)*HLOOKUP(BL$6,Assumps!$D$73:$W$89,12+$C$8)</f>
        <v>1.6164128069630097E-3</v>
      </c>
      <c r="BM32" s="75">
        <f>Assumps!$B$72*HLOOKUP(BM$6,Assumps!$D$73:$W$78,$B32+3)*HLOOKUP(BM$6,Assumps!$D$73:$W$75,$C32+1)*HLOOKUP(BM$6,Assumps!$D$73:$W$84,$D32+6)*HLOOKUP(BM$6,Assumps!$D$73:$W$89,12+$C$8)</f>
        <v>1.6164128069630097E-3</v>
      </c>
      <c r="BN32" s="75">
        <f>Assumps!$B$72*HLOOKUP(BN$6,Assumps!$D$73:$W$78,$B32+3)*HLOOKUP(BN$6,Assumps!$D$73:$W$75,$C32+1)*HLOOKUP(BN$6,Assumps!$D$73:$W$84,$D32+6)*HLOOKUP(BN$6,Assumps!$D$73:$W$89,12+$C$8)</f>
        <v>1.6164128069630097E-3</v>
      </c>
      <c r="BO32" s="75">
        <f>Assumps!$B$72*HLOOKUP(BO$6,Assumps!$D$73:$W$78,$B32+3)*HLOOKUP(BO$6,Assumps!$D$73:$W$75,$C32+1)*HLOOKUP(BO$6,Assumps!$D$73:$W$84,$D32+6)*HLOOKUP(BO$6,Assumps!$D$73:$W$89,12+$C$8)</f>
        <v>1.6164128069630097E-3</v>
      </c>
      <c r="BP32" s="75">
        <f>Assumps!$B$72*HLOOKUP(BP$6,Assumps!$D$73:$W$78,$B32+3)*HLOOKUP(BP$6,Assumps!$D$73:$W$75,$C32+1)*HLOOKUP(BP$6,Assumps!$D$73:$W$84,$D32+6)*HLOOKUP(BP$6,Assumps!$D$73:$W$89,12+$C$8)</f>
        <v>1.6164128069630097E-3</v>
      </c>
      <c r="BQ32" s="75">
        <f>Assumps!$B$72*HLOOKUP(BQ$6,Assumps!$D$73:$W$78,$B32+3)*HLOOKUP(BQ$6,Assumps!$D$73:$W$75,$C32+1)*HLOOKUP(BQ$6,Assumps!$D$73:$W$84,$D32+6)*HLOOKUP(BQ$6,Assumps!$D$73:$W$89,12+$C$8)</f>
        <v>1.6164128069630097E-3</v>
      </c>
      <c r="BR32" s="75">
        <f>Assumps!$B$72*HLOOKUP(BR$6,Assumps!$D$73:$W$78,$B32+3)*HLOOKUP(BR$6,Assumps!$D$73:$W$75,$C32+1)*HLOOKUP(BR$6,Assumps!$D$73:$W$84,$D32+6)*HLOOKUP(BR$6,Assumps!$D$73:$W$89,12+$C$8)</f>
        <v>1.6164128069630097E-3</v>
      </c>
      <c r="BS32" s="75">
        <f>Assumps!$B$72*HLOOKUP(BS$6,Assumps!$D$73:$W$78,$B32+3)*HLOOKUP(BS$6,Assumps!$D$73:$W$75,$C32+1)*HLOOKUP(BS$6,Assumps!$D$73:$W$84,$D32+6)*HLOOKUP(BS$6,Assumps!$D$73:$W$89,12+$C$8)</f>
        <v>1.6164128069630097E-3</v>
      </c>
      <c r="BT32" s="75">
        <f>Assumps!$B$72*HLOOKUP(BT$6,Assumps!$D$73:$W$78,$B32+3)*HLOOKUP(BT$6,Assumps!$D$73:$W$75,$C32+1)*HLOOKUP(BT$6,Assumps!$D$73:$W$84,$D32+6)*HLOOKUP(BT$6,Assumps!$D$73:$W$89,12+$C$8)</f>
        <v>1.6164128069630097E-3</v>
      </c>
      <c r="BU32" s="75">
        <f>Assumps!$B$72*HLOOKUP(BU$6,Assumps!$D$73:$W$78,$B32+3)*HLOOKUP(BU$6,Assumps!$D$73:$W$75,$C32+1)*HLOOKUP(BU$6,Assumps!$D$73:$W$84,$D32+6)*HLOOKUP(BU$6,Assumps!$D$73:$W$89,12+$C$8)</f>
        <v>1.6164128069630097E-3</v>
      </c>
      <c r="BV32" s="75">
        <f>Assumps!$B$72*HLOOKUP(BV$6,Assumps!$D$73:$W$78,$B32+3)*HLOOKUP(BV$6,Assumps!$D$73:$W$75,$C32+1)*HLOOKUP(BV$6,Assumps!$D$73:$W$84,$D32+6)*HLOOKUP(BV$6,Assumps!$D$73:$W$89,12+$C$8)</f>
        <v>1.6164128069630097E-3</v>
      </c>
      <c r="BW32" s="75">
        <f>Assumps!$B$72*HLOOKUP(BW$6,Assumps!$D$73:$W$78,$B32+3)*HLOOKUP(BW$6,Assumps!$D$73:$W$75,$C32+1)*HLOOKUP(BW$6,Assumps!$D$73:$W$84,$D32+6)*HLOOKUP(BW$6,Assumps!$D$73:$W$89,12+$C$8)</f>
        <v>1.6164128069630097E-3</v>
      </c>
      <c r="BX32" s="75">
        <f>Assumps!$B$72*HLOOKUP(BX$6,Assumps!$D$73:$W$78,$B32+3)*HLOOKUP(BX$6,Assumps!$D$73:$W$75,$C32+1)*HLOOKUP(BX$6,Assumps!$D$73:$W$84,$D32+6)*HLOOKUP(BX$6,Assumps!$D$73:$W$89,12+$C$8)</f>
        <v>1.6164128069630097E-3</v>
      </c>
      <c r="BY32" s="75">
        <f>Assumps!$B$72*HLOOKUP(BY$6,Assumps!$D$73:$W$78,$B32+3)*HLOOKUP(BY$6,Assumps!$D$73:$W$75,$C32+1)*HLOOKUP(BY$6,Assumps!$D$73:$W$84,$D32+6)*HLOOKUP(BY$6,Assumps!$D$73:$W$89,12+$C$8)</f>
        <v>1.6164128069630097E-3</v>
      </c>
      <c r="BZ32" s="75">
        <f>Assumps!$B$72*HLOOKUP(BZ$6,Assumps!$D$73:$W$78,$B32+3)*HLOOKUP(BZ$6,Assumps!$D$73:$W$75,$C32+1)*HLOOKUP(BZ$6,Assumps!$D$73:$W$84,$D32+6)*HLOOKUP(BZ$6,Assumps!$D$73:$W$89,12+$C$8)</f>
        <v>1.6164128069630097E-3</v>
      </c>
      <c r="CA32" s="75">
        <f>Assumps!$B$72*HLOOKUP(CA$6,Assumps!$D$73:$W$78,$B32+3)*HLOOKUP(CA$6,Assumps!$D$73:$W$75,$C32+1)*HLOOKUP(CA$6,Assumps!$D$73:$W$84,$D32+6)*HLOOKUP(CA$6,Assumps!$D$73:$W$89,12+$C$8)</f>
        <v>1.6164128069630097E-3</v>
      </c>
      <c r="CB32" s="75">
        <f>Assumps!$B$72*HLOOKUP(CB$6,Assumps!$D$73:$W$78,$B32+3)*HLOOKUP(CB$6,Assumps!$D$73:$W$75,$C32+1)*HLOOKUP(CB$6,Assumps!$D$73:$W$84,$D32+6)*HLOOKUP(CB$6,Assumps!$D$73:$W$89,12+$C$8)</f>
        <v>1.6164128069630097E-3</v>
      </c>
      <c r="CC32" s="75">
        <f>Assumps!$B$72*HLOOKUP(CC$6,Assumps!$D$73:$W$78,$B32+3)*HLOOKUP(CC$6,Assumps!$D$73:$W$75,$C32+1)*HLOOKUP(CC$6,Assumps!$D$73:$W$84,$D32+6)*HLOOKUP(CC$6,Assumps!$D$73:$W$89,12+$C$8)</f>
        <v>1.6164128069630097E-3</v>
      </c>
      <c r="CD32" s="75">
        <f>Assumps!$B$72*HLOOKUP(CD$6,Assumps!$D$73:$W$78,$B32+3)*HLOOKUP(CD$6,Assumps!$D$73:$W$75,$C32+1)*HLOOKUP(CD$6,Assumps!$D$73:$W$84,$D32+6)*HLOOKUP(CD$6,Assumps!$D$73:$W$89,12+$C$8)</f>
        <v>1.6164128069630097E-3</v>
      </c>
      <c r="CE32" s="75">
        <f>Assumps!$B$72*HLOOKUP(CE$6,Assumps!$D$73:$W$78,$B32+3)*HLOOKUP(CE$6,Assumps!$D$73:$W$75,$C32+1)*HLOOKUP(CE$6,Assumps!$D$73:$W$84,$D32+6)*HLOOKUP(CE$6,Assumps!$D$73:$W$89,12+$C$8)</f>
        <v>1.6164128069630097E-3</v>
      </c>
      <c r="CF32" s="75">
        <f>Assumps!$B$72*HLOOKUP(CF$6,Assumps!$D$73:$W$78,$B32+3)*HLOOKUP(CF$6,Assumps!$D$73:$W$75,$C32+1)*HLOOKUP(CF$6,Assumps!$D$73:$W$84,$D32+6)*HLOOKUP(CF$6,Assumps!$D$73:$W$89,12+$C$8)</f>
        <v>1.6164128069630097E-3</v>
      </c>
      <c r="CG32" s="75">
        <f>Assumps!$B$72*HLOOKUP(CG$6,Assumps!$D$73:$W$78,$B32+3)*HLOOKUP(CG$6,Assumps!$D$73:$W$75,$C32+1)*HLOOKUP(CG$6,Assumps!$D$73:$W$84,$D32+6)*HLOOKUP(CG$6,Assumps!$D$73:$W$89,12+$C$8)</f>
        <v>1.6164128069630097E-3</v>
      </c>
      <c r="CH32" s="75">
        <f>Assumps!$B$72*HLOOKUP(CH$6,Assumps!$D$73:$W$78,$B32+3)*HLOOKUP(CH$6,Assumps!$D$73:$W$75,$C32+1)*HLOOKUP(CH$6,Assumps!$D$73:$W$84,$D32+6)*HLOOKUP(CH$6,Assumps!$D$73:$W$89,12+$C$8)</f>
        <v>1.6164128069630097E-3</v>
      </c>
    </row>
    <row r="33" spans="1:256">
      <c r="B33" s="20">
        <v>3</v>
      </c>
      <c r="C33" s="20">
        <v>1</v>
      </c>
      <c r="D33" s="20">
        <v>1</v>
      </c>
      <c r="E33" s="20">
        <v>311</v>
      </c>
      <c r="G33" s="75">
        <f>Assumps!$B$72*HLOOKUP(G$6,Assumps!$D$73:$W$78,$B33+3)*HLOOKUP(G$6,Assumps!$D$73:$W$75,$C33+1)*HLOOKUP(G$6,Assumps!$D$73:$W$84,$D33+6)*HLOOKUP(G$6,Assumps!$D$73:$W$89,12+$C$8)</f>
        <v>7.2799999999999991E-3</v>
      </c>
      <c r="H33" s="75">
        <f>Assumps!$B$72*HLOOKUP(H$6,Assumps!$D$73:$W$78,$B33+3)*HLOOKUP(H$6,Assumps!$D$73:$W$75,$C33+1)*HLOOKUP(H$6,Assumps!$D$73:$W$84,$D33+6)*HLOOKUP(H$6,Assumps!$D$73:$W$89,12+$C$8)</f>
        <v>7.2799999999999991E-3</v>
      </c>
      <c r="I33" s="75">
        <f>Assumps!$B$72*HLOOKUP(I$6,Assumps!$D$73:$W$78,$B33+3)*HLOOKUP(I$6,Assumps!$D$73:$W$75,$C33+1)*HLOOKUP(I$6,Assumps!$D$73:$W$84,$D33+6)*HLOOKUP(I$6,Assumps!$D$73:$W$89,12+$C$8)</f>
        <v>7.2799999999999991E-3</v>
      </c>
      <c r="J33" s="75">
        <f>Assumps!$B$72*HLOOKUP(J$6,Assumps!$D$73:$W$78,$B33+3)*HLOOKUP(J$6,Assumps!$D$73:$W$75,$C33+1)*HLOOKUP(J$6,Assumps!$D$73:$W$84,$D33+6)*HLOOKUP(J$6,Assumps!$D$73:$W$89,12+$C$8)</f>
        <v>7.2799999999999991E-3</v>
      </c>
      <c r="K33" s="75">
        <f>Assumps!$B$72*HLOOKUP(K$6,Assumps!$D$73:$W$78,$B33+3)*HLOOKUP(K$6,Assumps!$D$73:$W$75,$C33+1)*HLOOKUP(K$6,Assumps!$D$73:$W$84,$D33+6)*HLOOKUP(K$6,Assumps!$D$73:$W$89,12+$C$8)</f>
        <v>7.2799999999999991E-3</v>
      </c>
      <c r="L33" s="75">
        <f>Assumps!$B$72*HLOOKUP(L$6,Assumps!$D$73:$W$78,$B33+3)*HLOOKUP(L$6,Assumps!$D$73:$W$75,$C33+1)*HLOOKUP(L$6,Assumps!$D$73:$W$84,$D33+6)*HLOOKUP(L$6,Assumps!$D$73:$W$89,12+$C$8)</f>
        <v>7.2799999999999991E-3</v>
      </c>
      <c r="M33" s="75">
        <f>Assumps!$B$72*HLOOKUP(M$6,Assumps!$D$73:$W$78,$B33+3)*HLOOKUP(M$6,Assumps!$D$73:$W$75,$C33+1)*HLOOKUP(M$6,Assumps!$D$73:$W$84,$D33+6)*HLOOKUP(M$6,Assumps!$D$73:$W$89,12+$C$8)</f>
        <v>7.2799999999999991E-3</v>
      </c>
      <c r="N33" s="75">
        <f>Assumps!$B$72*HLOOKUP(N$6,Assumps!$D$73:$W$78,$B33+3)*HLOOKUP(N$6,Assumps!$D$73:$W$75,$C33+1)*HLOOKUP(N$6,Assumps!$D$73:$W$84,$D33+6)*HLOOKUP(N$6,Assumps!$D$73:$W$89,12+$C$8)</f>
        <v>7.2799999999999991E-3</v>
      </c>
      <c r="O33" s="75">
        <f>Assumps!$B$72*HLOOKUP(O$6,Assumps!$D$73:$W$78,$B33+3)*HLOOKUP(O$6,Assumps!$D$73:$W$75,$C33+1)*HLOOKUP(O$6,Assumps!$D$73:$W$84,$D33+6)*HLOOKUP(O$6,Assumps!$D$73:$W$89,12+$C$8)</f>
        <v>2.9119999999999997E-2</v>
      </c>
      <c r="P33" s="75">
        <f>Assumps!$B$72*HLOOKUP(P$6,Assumps!$D$73:$W$78,$B33+3)*HLOOKUP(P$6,Assumps!$D$73:$W$75,$C33+1)*HLOOKUP(P$6,Assumps!$D$73:$W$84,$D33+6)*HLOOKUP(P$6,Assumps!$D$73:$W$89,12+$C$8)</f>
        <v>2.9119999999999997E-2</v>
      </c>
      <c r="Q33" s="75">
        <f>Assumps!$B$72*HLOOKUP(Q$6,Assumps!$D$73:$W$78,$B33+3)*HLOOKUP(Q$6,Assumps!$D$73:$W$75,$C33+1)*HLOOKUP(Q$6,Assumps!$D$73:$W$84,$D33+6)*HLOOKUP(Q$6,Assumps!$D$73:$W$89,12+$C$8)</f>
        <v>2.9119999999999997E-2</v>
      </c>
      <c r="R33" s="75">
        <f>Assumps!$B$72*HLOOKUP(R$6,Assumps!$D$73:$W$78,$B33+3)*HLOOKUP(R$6,Assumps!$D$73:$W$75,$C33+1)*HLOOKUP(R$6,Assumps!$D$73:$W$84,$D33+6)*HLOOKUP(R$6,Assumps!$D$73:$W$89,12+$C$8)</f>
        <v>2.9119999999999997E-2</v>
      </c>
      <c r="S33" s="75">
        <f>Assumps!$B$72*HLOOKUP(S$6,Assumps!$D$73:$W$78,$B33+3)*HLOOKUP(S$6,Assumps!$D$73:$W$75,$C33+1)*HLOOKUP(S$6,Assumps!$D$73:$W$84,$D33+6)*HLOOKUP(S$6,Assumps!$D$73:$W$89,12+$C$8)</f>
        <v>3.6399999999999995E-2</v>
      </c>
      <c r="T33" s="75">
        <f>Assumps!$B$72*HLOOKUP(T$6,Assumps!$D$73:$W$78,$B33+3)*HLOOKUP(T$6,Assumps!$D$73:$W$75,$C33+1)*HLOOKUP(T$6,Assumps!$D$73:$W$84,$D33+6)*HLOOKUP(T$6,Assumps!$D$73:$W$89,12+$C$8)</f>
        <v>3.6399999999999995E-2</v>
      </c>
      <c r="U33" s="75">
        <f>Assumps!$B$72*HLOOKUP(U$6,Assumps!$D$73:$W$78,$B33+3)*HLOOKUP(U$6,Assumps!$D$73:$W$75,$C33+1)*HLOOKUP(U$6,Assumps!$D$73:$W$84,$D33+6)*HLOOKUP(U$6,Assumps!$D$73:$W$89,12+$C$8)</f>
        <v>3.6399999999999995E-2</v>
      </c>
      <c r="V33" s="75">
        <f>Assumps!$B$72*HLOOKUP(V$6,Assumps!$D$73:$W$78,$B33+3)*HLOOKUP(V$6,Assumps!$D$73:$W$75,$C33+1)*HLOOKUP(V$6,Assumps!$D$73:$W$84,$D33+6)*HLOOKUP(V$6,Assumps!$D$73:$W$89,12+$C$8)</f>
        <v>3.6399999999999995E-2</v>
      </c>
      <c r="W33" s="75">
        <f>Assumps!$B$72*HLOOKUP(W$6,Assumps!$D$73:$W$78,$B33+3)*HLOOKUP(W$6,Assumps!$D$73:$W$75,$C33+1)*HLOOKUP(W$6,Assumps!$D$73:$W$84,$D33+6)*HLOOKUP(W$6,Assumps!$D$73:$W$89,12+$C$8)</f>
        <v>3.6399999999999995E-2</v>
      </c>
      <c r="X33" s="75">
        <f>Assumps!$B$72*HLOOKUP(X$6,Assumps!$D$73:$W$78,$B33+3)*HLOOKUP(X$6,Assumps!$D$73:$W$75,$C33+1)*HLOOKUP(X$6,Assumps!$D$73:$W$84,$D33+6)*HLOOKUP(X$6,Assumps!$D$73:$W$89,12+$C$8)</f>
        <v>3.6399999999999995E-2</v>
      </c>
      <c r="Y33" s="75">
        <f>Assumps!$B$72*HLOOKUP(Y$6,Assumps!$D$73:$W$78,$B33+3)*HLOOKUP(Y$6,Assumps!$D$73:$W$75,$C33+1)*HLOOKUP(Y$6,Assumps!$D$73:$W$84,$D33+6)*HLOOKUP(Y$6,Assumps!$D$73:$W$89,12+$C$8)</f>
        <v>3.6399999999999995E-2</v>
      </c>
      <c r="Z33" s="75">
        <f>Assumps!$B$72*HLOOKUP(Z$6,Assumps!$D$73:$W$78,$B33+3)*HLOOKUP(Z$6,Assumps!$D$73:$W$75,$C33+1)*HLOOKUP(Z$6,Assumps!$D$73:$W$84,$D33+6)*HLOOKUP(Z$6,Assumps!$D$73:$W$89,12+$C$8)</f>
        <v>3.6399999999999995E-2</v>
      </c>
      <c r="AA33" s="75">
        <f>Assumps!$B$72*HLOOKUP(AA$6,Assumps!$D$73:$W$78,$B33+3)*HLOOKUP(AA$6,Assumps!$D$73:$W$75,$C33+1)*HLOOKUP(AA$6,Assumps!$D$73:$W$84,$D33+6)*HLOOKUP(AA$6,Assumps!$D$73:$W$89,12+$C$8)</f>
        <v>3.6399999999999995E-2</v>
      </c>
      <c r="AB33" s="75">
        <f>Assumps!$B$72*HLOOKUP(AB$6,Assumps!$D$73:$W$78,$B33+3)*HLOOKUP(AB$6,Assumps!$D$73:$W$75,$C33+1)*HLOOKUP(AB$6,Assumps!$D$73:$W$84,$D33+6)*HLOOKUP(AB$6,Assumps!$D$73:$W$89,12+$C$8)</f>
        <v>3.6399999999999995E-2</v>
      </c>
      <c r="AC33" s="75">
        <f>Assumps!$B$72*HLOOKUP(AC$6,Assumps!$D$73:$W$78,$B33+3)*HLOOKUP(AC$6,Assumps!$D$73:$W$75,$C33+1)*HLOOKUP(AC$6,Assumps!$D$73:$W$84,$D33+6)*HLOOKUP(AC$6,Assumps!$D$73:$W$89,12+$C$8)</f>
        <v>3.6399999999999995E-2</v>
      </c>
      <c r="AD33" s="75">
        <f>Assumps!$B$72*HLOOKUP(AD$6,Assumps!$D$73:$W$78,$B33+3)*HLOOKUP(AD$6,Assumps!$D$73:$W$75,$C33+1)*HLOOKUP(AD$6,Assumps!$D$73:$W$84,$D33+6)*HLOOKUP(AD$6,Assumps!$D$73:$W$89,12+$C$8)</f>
        <v>3.6399999999999995E-2</v>
      </c>
      <c r="AE33" s="75">
        <f>Assumps!$B$72*HLOOKUP(AE$6,Assumps!$D$73:$W$78,$B33+3)*HLOOKUP(AE$6,Assumps!$D$73:$W$75,$C33+1)*HLOOKUP(AE$6,Assumps!$D$73:$W$84,$D33+6)*HLOOKUP(AE$6,Assumps!$D$73:$W$89,12+$C$8)</f>
        <v>3.6399999999999995E-2</v>
      </c>
      <c r="AF33" s="75">
        <f>Assumps!$B$72*HLOOKUP(AF$6,Assumps!$D$73:$W$78,$B33+3)*HLOOKUP(AF$6,Assumps!$D$73:$W$75,$C33+1)*HLOOKUP(AF$6,Assumps!$D$73:$W$84,$D33+6)*HLOOKUP(AF$6,Assumps!$D$73:$W$89,12+$C$8)</f>
        <v>3.6399999999999995E-2</v>
      </c>
      <c r="AG33" s="75">
        <f>Assumps!$B$72*HLOOKUP(AG$6,Assumps!$D$73:$W$78,$B33+3)*HLOOKUP(AG$6,Assumps!$D$73:$W$75,$C33+1)*HLOOKUP(AG$6,Assumps!$D$73:$W$84,$D33+6)*HLOOKUP(AG$6,Assumps!$D$73:$W$89,12+$C$8)</f>
        <v>3.6399999999999995E-2</v>
      </c>
      <c r="AH33" s="75">
        <f>Assumps!$B$72*HLOOKUP(AH$6,Assumps!$D$73:$W$78,$B33+3)*HLOOKUP(AH$6,Assumps!$D$73:$W$75,$C33+1)*HLOOKUP(AH$6,Assumps!$D$73:$W$84,$D33+6)*HLOOKUP(AH$6,Assumps!$D$73:$W$89,12+$C$8)</f>
        <v>3.6399999999999995E-2</v>
      </c>
      <c r="AI33" s="75">
        <f>Assumps!$B$72*HLOOKUP(AI$6,Assumps!$D$73:$W$78,$B33+3)*HLOOKUP(AI$6,Assumps!$D$73:$W$75,$C33+1)*HLOOKUP(AI$6,Assumps!$D$73:$W$84,$D33+6)*HLOOKUP(AI$6,Assumps!$D$73:$W$89,12+$C$8)</f>
        <v>3.6399999999999995E-2</v>
      </c>
      <c r="AJ33" s="75">
        <f>Assumps!$B$72*HLOOKUP(AJ$6,Assumps!$D$73:$W$78,$B33+3)*HLOOKUP(AJ$6,Assumps!$D$73:$W$75,$C33+1)*HLOOKUP(AJ$6,Assumps!$D$73:$W$84,$D33+6)*HLOOKUP(AJ$6,Assumps!$D$73:$W$89,12+$C$8)</f>
        <v>3.6399999999999995E-2</v>
      </c>
      <c r="AK33" s="75">
        <f>Assumps!$B$72*HLOOKUP(AK$6,Assumps!$D$73:$W$78,$B33+3)*HLOOKUP(AK$6,Assumps!$D$73:$W$75,$C33+1)*HLOOKUP(AK$6,Assumps!$D$73:$W$84,$D33+6)*HLOOKUP(AK$6,Assumps!$D$73:$W$89,12+$C$8)</f>
        <v>3.6399999999999995E-2</v>
      </c>
      <c r="AL33" s="75">
        <f>Assumps!$B$72*HLOOKUP(AL$6,Assumps!$D$73:$W$78,$B33+3)*HLOOKUP(AL$6,Assumps!$D$73:$W$75,$C33+1)*HLOOKUP(AL$6,Assumps!$D$73:$W$84,$D33+6)*HLOOKUP(AL$6,Assumps!$D$73:$W$89,12+$C$8)</f>
        <v>3.6399999999999995E-2</v>
      </c>
      <c r="AM33" s="75">
        <f>Assumps!$B$72*HLOOKUP(AM$6,Assumps!$D$73:$W$78,$B33+3)*HLOOKUP(AM$6,Assumps!$D$73:$W$75,$C33+1)*HLOOKUP(AM$6,Assumps!$D$73:$W$84,$D33+6)*HLOOKUP(AM$6,Assumps!$D$73:$W$89,12+$C$8)</f>
        <v>3.6399999999999995E-2</v>
      </c>
      <c r="AN33" s="75">
        <f>Assumps!$B$72*HLOOKUP(AN$6,Assumps!$D$73:$W$78,$B33+3)*HLOOKUP(AN$6,Assumps!$D$73:$W$75,$C33+1)*HLOOKUP(AN$6,Assumps!$D$73:$W$84,$D33+6)*HLOOKUP(AN$6,Assumps!$D$73:$W$89,12+$C$8)</f>
        <v>3.6399999999999995E-2</v>
      </c>
      <c r="AO33" s="75">
        <f>Assumps!$B$72*HLOOKUP(AO$6,Assumps!$D$73:$W$78,$B33+3)*HLOOKUP(AO$6,Assumps!$D$73:$W$75,$C33+1)*HLOOKUP(AO$6,Assumps!$D$73:$W$84,$D33+6)*HLOOKUP(AO$6,Assumps!$D$73:$W$89,12+$C$8)</f>
        <v>3.6399999999999995E-2</v>
      </c>
      <c r="AP33" s="75">
        <f>Assumps!$B$72*HLOOKUP(AP$6,Assumps!$D$73:$W$78,$B33+3)*HLOOKUP(AP$6,Assumps!$D$73:$W$75,$C33+1)*HLOOKUP(AP$6,Assumps!$D$73:$W$84,$D33+6)*HLOOKUP(AP$6,Assumps!$D$73:$W$89,12+$C$8)</f>
        <v>3.6399999999999995E-2</v>
      </c>
      <c r="AQ33" s="75">
        <f>Assumps!$B$72*HLOOKUP(AQ$6,Assumps!$D$73:$W$78,$B33+3)*HLOOKUP(AQ$6,Assumps!$D$73:$W$75,$C33+1)*HLOOKUP(AQ$6,Assumps!$D$73:$W$84,$D33+6)*HLOOKUP(AQ$6,Assumps!$D$73:$W$89,12+$C$8)</f>
        <v>3.6399999999999995E-2</v>
      </c>
      <c r="AR33" s="75">
        <f>Assumps!$B$72*HLOOKUP(AR$6,Assumps!$D$73:$W$78,$B33+3)*HLOOKUP(AR$6,Assumps!$D$73:$W$75,$C33+1)*HLOOKUP(AR$6,Assumps!$D$73:$W$84,$D33+6)*HLOOKUP(AR$6,Assumps!$D$73:$W$89,12+$C$8)</f>
        <v>3.6399999999999995E-2</v>
      </c>
      <c r="AS33" s="75">
        <f>Assumps!$B$72*HLOOKUP(AS$6,Assumps!$D$73:$W$78,$B33+3)*HLOOKUP(AS$6,Assumps!$D$73:$W$75,$C33+1)*HLOOKUP(AS$6,Assumps!$D$73:$W$84,$D33+6)*HLOOKUP(AS$6,Assumps!$D$73:$W$89,12+$C$8)</f>
        <v>3.6399999999999995E-2</v>
      </c>
      <c r="AT33" s="75">
        <f>Assumps!$B$72*HLOOKUP(AT$6,Assumps!$D$73:$W$78,$B33+3)*HLOOKUP(AT$6,Assumps!$D$73:$W$75,$C33+1)*HLOOKUP(AT$6,Assumps!$D$73:$W$84,$D33+6)*HLOOKUP(AT$6,Assumps!$D$73:$W$89,12+$C$8)</f>
        <v>3.6399999999999995E-2</v>
      </c>
      <c r="AU33" s="75">
        <f>Assumps!$B$72*HLOOKUP(AU$6,Assumps!$D$73:$W$78,$B33+3)*HLOOKUP(AU$6,Assumps!$D$73:$W$75,$C33+1)*HLOOKUP(AU$6,Assumps!$D$73:$W$84,$D33+6)*HLOOKUP(AU$6,Assumps!$D$73:$W$89,12+$C$8)</f>
        <v>3.6399999999999995E-2</v>
      </c>
      <c r="AV33" s="75">
        <f>Assumps!$B$72*HLOOKUP(AV$6,Assumps!$D$73:$W$78,$B33+3)*HLOOKUP(AV$6,Assumps!$D$73:$W$75,$C33+1)*HLOOKUP(AV$6,Assumps!$D$73:$W$84,$D33+6)*HLOOKUP(AV$6,Assumps!$D$73:$W$89,12+$C$8)</f>
        <v>3.6399999999999995E-2</v>
      </c>
      <c r="AW33" s="75">
        <f>Assumps!$B$72*HLOOKUP(AW$6,Assumps!$D$73:$W$78,$B33+3)*HLOOKUP(AW$6,Assumps!$D$73:$W$75,$C33+1)*HLOOKUP(AW$6,Assumps!$D$73:$W$84,$D33+6)*HLOOKUP(AW$6,Assumps!$D$73:$W$89,12+$C$8)</f>
        <v>3.6399999999999995E-2</v>
      </c>
      <c r="AX33" s="75">
        <f>Assumps!$B$72*HLOOKUP(AX$6,Assumps!$D$73:$W$78,$B33+3)*HLOOKUP(AX$6,Assumps!$D$73:$W$75,$C33+1)*HLOOKUP(AX$6,Assumps!$D$73:$W$84,$D33+6)*HLOOKUP(AX$6,Assumps!$D$73:$W$89,12+$C$8)</f>
        <v>3.6399999999999995E-2</v>
      </c>
      <c r="AY33" s="75">
        <f>Assumps!$B$72*HLOOKUP(AY$6,Assumps!$D$73:$W$78,$B33+3)*HLOOKUP(AY$6,Assumps!$D$73:$W$75,$C33+1)*HLOOKUP(AY$6,Assumps!$D$73:$W$84,$D33+6)*HLOOKUP(AY$6,Assumps!$D$73:$W$89,12+$C$8)</f>
        <v>3.6399999999999995E-2</v>
      </c>
      <c r="AZ33" s="75">
        <f>Assumps!$B$72*HLOOKUP(AZ$6,Assumps!$D$73:$W$78,$B33+3)*HLOOKUP(AZ$6,Assumps!$D$73:$W$75,$C33+1)*HLOOKUP(AZ$6,Assumps!$D$73:$W$84,$D33+6)*HLOOKUP(AZ$6,Assumps!$D$73:$W$89,12+$C$8)</f>
        <v>3.6399999999999995E-2</v>
      </c>
      <c r="BA33" s="75">
        <f>Assumps!$B$72*HLOOKUP(BA$6,Assumps!$D$73:$W$78,$B33+3)*HLOOKUP(BA$6,Assumps!$D$73:$W$75,$C33+1)*HLOOKUP(BA$6,Assumps!$D$73:$W$84,$D33+6)*HLOOKUP(BA$6,Assumps!$D$73:$W$89,12+$C$8)</f>
        <v>3.6399999999999995E-2</v>
      </c>
      <c r="BB33" s="75">
        <f>Assumps!$B$72*HLOOKUP(BB$6,Assumps!$D$73:$W$78,$B33+3)*HLOOKUP(BB$6,Assumps!$D$73:$W$75,$C33+1)*HLOOKUP(BB$6,Assumps!$D$73:$W$84,$D33+6)*HLOOKUP(BB$6,Assumps!$D$73:$W$89,12+$C$8)</f>
        <v>3.6399999999999995E-2</v>
      </c>
      <c r="BC33" s="75">
        <f>Assumps!$B$72*HLOOKUP(BC$6,Assumps!$D$73:$W$78,$B33+3)*HLOOKUP(BC$6,Assumps!$D$73:$W$75,$C33+1)*HLOOKUP(BC$6,Assumps!$D$73:$W$84,$D33+6)*HLOOKUP(BC$6,Assumps!$D$73:$W$89,12+$C$8)</f>
        <v>3.6399999999999995E-2</v>
      </c>
      <c r="BD33" s="75">
        <f>Assumps!$B$72*HLOOKUP(BD$6,Assumps!$D$73:$W$78,$B33+3)*HLOOKUP(BD$6,Assumps!$D$73:$W$75,$C33+1)*HLOOKUP(BD$6,Assumps!$D$73:$W$84,$D33+6)*HLOOKUP(BD$6,Assumps!$D$73:$W$89,12+$C$8)</f>
        <v>3.6399999999999995E-2</v>
      </c>
      <c r="BE33" s="75">
        <f>Assumps!$B$72*HLOOKUP(BE$6,Assumps!$D$73:$W$78,$B33+3)*HLOOKUP(BE$6,Assumps!$D$73:$W$75,$C33+1)*HLOOKUP(BE$6,Assumps!$D$73:$W$84,$D33+6)*HLOOKUP(BE$6,Assumps!$D$73:$W$89,12+$C$8)</f>
        <v>3.6399999999999995E-2</v>
      </c>
      <c r="BF33" s="75">
        <f>Assumps!$B$72*HLOOKUP(BF$6,Assumps!$D$73:$W$78,$B33+3)*HLOOKUP(BF$6,Assumps!$D$73:$W$75,$C33+1)*HLOOKUP(BF$6,Assumps!$D$73:$W$84,$D33+6)*HLOOKUP(BF$6,Assumps!$D$73:$W$89,12+$C$8)</f>
        <v>3.6399999999999995E-2</v>
      </c>
      <c r="BG33" s="75">
        <f>Assumps!$B$72*HLOOKUP(BG$6,Assumps!$D$73:$W$78,$B33+3)*HLOOKUP(BG$6,Assumps!$D$73:$W$75,$C33+1)*HLOOKUP(BG$6,Assumps!$D$73:$W$84,$D33+6)*HLOOKUP(BG$6,Assumps!$D$73:$W$89,12+$C$8)</f>
        <v>3.6399999999999995E-2</v>
      </c>
      <c r="BH33" s="75">
        <f>Assumps!$B$72*HLOOKUP(BH$6,Assumps!$D$73:$W$78,$B33+3)*HLOOKUP(BH$6,Assumps!$D$73:$W$75,$C33+1)*HLOOKUP(BH$6,Assumps!$D$73:$W$84,$D33+6)*HLOOKUP(BH$6,Assumps!$D$73:$W$89,12+$C$8)</f>
        <v>3.6399999999999995E-2</v>
      </c>
      <c r="BI33" s="75">
        <f>Assumps!$B$72*HLOOKUP(BI$6,Assumps!$D$73:$W$78,$B33+3)*HLOOKUP(BI$6,Assumps!$D$73:$W$75,$C33+1)*HLOOKUP(BI$6,Assumps!$D$73:$W$84,$D33+6)*HLOOKUP(BI$6,Assumps!$D$73:$W$89,12+$C$8)</f>
        <v>3.6399999999999995E-2</v>
      </c>
      <c r="BJ33" s="75">
        <f>Assumps!$B$72*HLOOKUP(BJ$6,Assumps!$D$73:$W$78,$B33+3)*HLOOKUP(BJ$6,Assumps!$D$73:$W$75,$C33+1)*HLOOKUP(BJ$6,Assumps!$D$73:$W$84,$D33+6)*HLOOKUP(BJ$6,Assumps!$D$73:$W$89,12+$C$8)</f>
        <v>3.6399999999999995E-2</v>
      </c>
      <c r="BK33" s="75">
        <f>Assumps!$B$72*HLOOKUP(BK$6,Assumps!$D$73:$W$78,$B33+3)*HLOOKUP(BK$6,Assumps!$D$73:$W$75,$C33+1)*HLOOKUP(BK$6,Assumps!$D$73:$W$84,$D33+6)*HLOOKUP(BK$6,Assumps!$D$73:$W$89,12+$C$8)</f>
        <v>3.6399999999999995E-2</v>
      </c>
      <c r="BL33" s="75">
        <f>Assumps!$B$72*HLOOKUP(BL$6,Assumps!$D$73:$W$78,$B33+3)*HLOOKUP(BL$6,Assumps!$D$73:$W$75,$C33+1)*HLOOKUP(BL$6,Assumps!$D$73:$W$84,$D33+6)*HLOOKUP(BL$6,Assumps!$D$73:$W$89,12+$C$8)</f>
        <v>3.6399999999999995E-2</v>
      </c>
      <c r="BM33" s="75">
        <f>Assumps!$B$72*HLOOKUP(BM$6,Assumps!$D$73:$W$78,$B33+3)*HLOOKUP(BM$6,Assumps!$D$73:$W$75,$C33+1)*HLOOKUP(BM$6,Assumps!$D$73:$W$84,$D33+6)*HLOOKUP(BM$6,Assumps!$D$73:$W$89,12+$C$8)</f>
        <v>3.6399999999999995E-2</v>
      </c>
      <c r="BN33" s="75">
        <f>Assumps!$B$72*HLOOKUP(BN$6,Assumps!$D$73:$W$78,$B33+3)*HLOOKUP(BN$6,Assumps!$D$73:$W$75,$C33+1)*HLOOKUP(BN$6,Assumps!$D$73:$W$84,$D33+6)*HLOOKUP(BN$6,Assumps!$D$73:$W$89,12+$C$8)</f>
        <v>3.6399999999999995E-2</v>
      </c>
      <c r="BO33" s="75">
        <f>Assumps!$B$72*HLOOKUP(BO$6,Assumps!$D$73:$W$78,$B33+3)*HLOOKUP(BO$6,Assumps!$D$73:$W$75,$C33+1)*HLOOKUP(BO$6,Assumps!$D$73:$W$84,$D33+6)*HLOOKUP(BO$6,Assumps!$D$73:$W$89,12+$C$8)</f>
        <v>3.6399999999999995E-2</v>
      </c>
      <c r="BP33" s="75">
        <f>Assumps!$B$72*HLOOKUP(BP$6,Assumps!$D$73:$W$78,$B33+3)*HLOOKUP(BP$6,Assumps!$D$73:$W$75,$C33+1)*HLOOKUP(BP$6,Assumps!$D$73:$W$84,$D33+6)*HLOOKUP(BP$6,Assumps!$D$73:$W$89,12+$C$8)</f>
        <v>3.6399999999999995E-2</v>
      </c>
      <c r="BQ33" s="75">
        <f>Assumps!$B$72*HLOOKUP(BQ$6,Assumps!$D$73:$W$78,$B33+3)*HLOOKUP(BQ$6,Assumps!$D$73:$W$75,$C33+1)*HLOOKUP(BQ$6,Assumps!$D$73:$W$84,$D33+6)*HLOOKUP(BQ$6,Assumps!$D$73:$W$89,12+$C$8)</f>
        <v>3.6399999999999995E-2</v>
      </c>
      <c r="BR33" s="75">
        <f>Assumps!$B$72*HLOOKUP(BR$6,Assumps!$D$73:$W$78,$B33+3)*HLOOKUP(BR$6,Assumps!$D$73:$W$75,$C33+1)*HLOOKUP(BR$6,Assumps!$D$73:$W$84,$D33+6)*HLOOKUP(BR$6,Assumps!$D$73:$W$89,12+$C$8)</f>
        <v>3.6399999999999995E-2</v>
      </c>
      <c r="BS33" s="75">
        <f>Assumps!$B$72*HLOOKUP(BS$6,Assumps!$D$73:$W$78,$B33+3)*HLOOKUP(BS$6,Assumps!$D$73:$W$75,$C33+1)*HLOOKUP(BS$6,Assumps!$D$73:$W$84,$D33+6)*HLOOKUP(BS$6,Assumps!$D$73:$W$89,12+$C$8)</f>
        <v>3.6399999999999995E-2</v>
      </c>
      <c r="BT33" s="75">
        <f>Assumps!$B$72*HLOOKUP(BT$6,Assumps!$D$73:$W$78,$B33+3)*HLOOKUP(BT$6,Assumps!$D$73:$W$75,$C33+1)*HLOOKUP(BT$6,Assumps!$D$73:$W$84,$D33+6)*HLOOKUP(BT$6,Assumps!$D$73:$W$89,12+$C$8)</f>
        <v>3.6399999999999995E-2</v>
      </c>
      <c r="BU33" s="75">
        <f>Assumps!$B$72*HLOOKUP(BU$6,Assumps!$D$73:$W$78,$B33+3)*HLOOKUP(BU$6,Assumps!$D$73:$W$75,$C33+1)*HLOOKUP(BU$6,Assumps!$D$73:$W$84,$D33+6)*HLOOKUP(BU$6,Assumps!$D$73:$W$89,12+$C$8)</f>
        <v>3.6399999999999995E-2</v>
      </c>
      <c r="BV33" s="75">
        <f>Assumps!$B$72*HLOOKUP(BV$6,Assumps!$D$73:$W$78,$B33+3)*HLOOKUP(BV$6,Assumps!$D$73:$W$75,$C33+1)*HLOOKUP(BV$6,Assumps!$D$73:$W$84,$D33+6)*HLOOKUP(BV$6,Assumps!$D$73:$W$89,12+$C$8)</f>
        <v>3.6399999999999995E-2</v>
      </c>
      <c r="BW33" s="75">
        <f>Assumps!$B$72*HLOOKUP(BW$6,Assumps!$D$73:$W$78,$B33+3)*HLOOKUP(BW$6,Assumps!$D$73:$W$75,$C33+1)*HLOOKUP(BW$6,Assumps!$D$73:$W$84,$D33+6)*HLOOKUP(BW$6,Assumps!$D$73:$W$89,12+$C$8)</f>
        <v>3.6399999999999995E-2</v>
      </c>
      <c r="BX33" s="75">
        <f>Assumps!$B$72*HLOOKUP(BX$6,Assumps!$D$73:$W$78,$B33+3)*HLOOKUP(BX$6,Assumps!$D$73:$W$75,$C33+1)*HLOOKUP(BX$6,Assumps!$D$73:$W$84,$D33+6)*HLOOKUP(BX$6,Assumps!$D$73:$W$89,12+$C$8)</f>
        <v>3.6399999999999995E-2</v>
      </c>
      <c r="BY33" s="75">
        <f>Assumps!$B$72*HLOOKUP(BY$6,Assumps!$D$73:$W$78,$B33+3)*HLOOKUP(BY$6,Assumps!$D$73:$W$75,$C33+1)*HLOOKUP(BY$6,Assumps!$D$73:$W$84,$D33+6)*HLOOKUP(BY$6,Assumps!$D$73:$W$89,12+$C$8)</f>
        <v>3.6399999999999995E-2</v>
      </c>
      <c r="BZ33" s="75">
        <f>Assumps!$B$72*HLOOKUP(BZ$6,Assumps!$D$73:$W$78,$B33+3)*HLOOKUP(BZ$6,Assumps!$D$73:$W$75,$C33+1)*HLOOKUP(BZ$6,Assumps!$D$73:$W$84,$D33+6)*HLOOKUP(BZ$6,Assumps!$D$73:$W$89,12+$C$8)</f>
        <v>3.6399999999999995E-2</v>
      </c>
      <c r="CA33" s="75">
        <f>Assumps!$B$72*HLOOKUP(CA$6,Assumps!$D$73:$W$78,$B33+3)*HLOOKUP(CA$6,Assumps!$D$73:$W$75,$C33+1)*HLOOKUP(CA$6,Assumps!$D$73:$W$84,$D33+6)*HLOOKUP(CA$6,Assumps!$D$73:$W$89,12+$C$8)</f>
        <v>3.6399999999999995E-2</v>
      </c>
      <c r="CB33" s="75">
        <f>Assumps!$B$72*HLOOKUP(CB$6,Assumps!$D$73:$W$78,$B33+3)*HLOOKUP(CB$6,Assumps!$D$73:$W$75,$C33+1)*HLOOKUP(CB$6,Assumps!$D$73:$W$84,$D33+6)*HLOOKUP(CB$6,Assumps!$D$73:$W$89,12+$C$8)</f>
        <v>3.6399999999999995E-2</v>
      </c>
      <c r="CC33" s="75">
        <f>Assumps!$B$72*HLOOKUP(CC$6,Assumps!$D$73:$W$78,$B33+3)*HLOOKUP(CC$6,Assumps!$D$73:$W$75,$C33+1)*HLOOKUP(CC$6,Assumps!$D$73:$W$84,$D33+6)*HLOOKUP(CC$6,Assumps!$D$73:$W$89,12+$C$8)</f>
        <v>3.6399999999999995E-2</v>
      </c>
      <c r="CD33" s="75">
        <f>Assumps!$B$72*HLOOKUP(CD$6,Assumps!$D$73:$W$78,$B33+3)*HLOOKUP(CD$6,Assumps!$D$73:$W$75,$C33+1)*HLOOKUP(CD$6,Assumps!$D$73:$W$84,$D33+6)*HLOOKUP(CD$6,Assumps!$D$73:$W$89,12+$C$8)</f>
        <v>3.6399999999999995E-2</v>
      </c>
      <c r="CE33" s="75">
        <f>Assumps!$B$72*HLOOKUP(CE$6,Assumps!$D$73:$W$78,$B33+3)*HLOOKUP(CE$6,Assumps!$D$73:$W$75,$C33+1)*HLOOKUP(CE$6,Assumps!$D$73:$W$84,$D33+6)*HLOOKUP(CE$6,Assumps!$D$73:$W$89,12+$C$8)</f>
        <v>3.6399999999999995E-2</v>
      </c>
      <c r="CF33" s="75">
        <f>Assumps!$B$72*HLOOKUP(CF$6,Assumps!$D$73:$W$78,$B33+3)*HLOOKUP(CF$6,Assumps!$D$73:$W$75,$C33+1)*HLOOKUP(CF$6,Assumps!$D$73:$W$84,$D33+6)*HLOOKUP(CF$6,Assumps!$D$73:$W$89,12+$C$8)</f>
        <v>3.6399999999999995E-2</v>
      </c>
      <c r="CG33" s="75">
        <f>Assumps!$B$72*HLOOKUP(CG$6,Assumps!$D$73:$W$78,$B33+3)*HLOOKUP(CG$6,Assumps!$D$73:$W$75,$C33+1)*HLOOKUP(CG$6,Assumps!$D$73:$W$84,$D33+6)*HLOOKUP(CG$6,Assumps!$D$73:$W$89,12+$C$8)</f>
        <v>3.6399999999999995E-2</v>
      </c>
      <c r="CH33" s="75">
        <f>Assumps!$B$72*HLOOKUP(CH$6,Assumps!$D$73:$W$78,$B33+3)*HLOOKUP(CH$6,Assumps!$D$73:$W$75,$C33+1)*HLOOKUP(CH$6,Assumps!$D$73:$W$84,$D33+6)*HLOOKUP(CH$6,Assumps!$D$73:$W$89,12+$C$8)</f>
        <v>3.6399999999999995E-2</v>
      </c>
    </row>
    <row r="34" spans="1:256">
      <c r="B34" s="20">
        <v>3</v>
      </c>
      <c r="C34" s="20">
        <v>2</v>
      </c>
      <c r="D34" s="20">
        <v>1</v>
      </c>
      <c r="E34" s="20">
        <v>321</v>
      </c>
      <c r="G34" s="75">
        <f>Assumps!$B$72*HLOOKUP(G$6,Assumps!$D$73:$W$78,$B34+3)*HLOOKUP(G$6,Assumps!$D$73:$W$75,$C34+1)*HLOOKUP(G$6,Assumps!$D$73:$W$84,$D34+6)*HLOOKUP(G$6,Assumps!$D$73:$W$89,12+$C$8)</f>
        <v>7.2799999999999991E-3</v>
      </c>
      <c r="H34" s="75">
        <f>Assumps!$B$72*HLOOKUP(H$6,Assumps!$D$73:$W$78,$B34+3)*HLOOKUP(H$6,Assumps!$D$73:$W$75,$C34+1)*HLOOKUP(H$6,Assumps!$D$73:$W$84,$D34+6)*HLOOKUP(H$6,Assumps!$D$73:$W$89,12+$C$8)</f>
        <v>7.2799999999999991E-3</v>
      </c>
      <c r="I34" s="75">
        <f>Assumps!$B$72*HLOOKUP(I$6,Assumps!$D$73:$W$78,$B34+3)*HLOOKUP(I$6,Assumps!$D$73:$W$75,$C34+1)*HLOOKUP(I$6,Assumps!$D$73:$W$84,$D34+6)*HLOOKUP(I$6,Assumps!$D$73:$W$89,12+$C$8)</f>
        <v>7.2799999999999991E-3</v>
      </c>
      <c r="J34" s="75">
        <f>Assumps!$B$72*HLOOKUP(J$6,Assumps!$D$73:$W$78,$B34+3)*HLOOKUP(J$6,Assumps!$D$73:$W$75,$C34+1)*HLOOKUP(J$6,Assumps!$D$73:$W$84,$D34+6)*HLOOKUP(J$6,Assumps!$D$73:$W$89,12+$C$8)</f>
        <v>7.2799999999999991E-3</v>
      </c>
      <c r="K34" s="75">
        <f>Assumps!$B$72*HLOOKUP(K$6,Assumps!$D$73:$W$78,$B34+3)*HLOOKUP(K$6,Assumps!$D$73:$W$75,$C34+1)*HLOOKUP(K$6,Assumps!$D$73:$W$84,$D34+6)*HLOOKUP(K$6,Assumps!$D$73:$W$89,12+$C$8)</f>
        <v>7.2799999999999991E-3</v>
      </c>
      <c r="L34" s="75">
        <f>Assumps!$B$72*HLOOKUP(L$6,Assumps!$D$73:$W$78,$B34+3)*HLOOKUP(L$6,Assumps!$D$73:$W$75,$C34+1)*HLOOKUP(L$6,Assumps!$D$73:$W$84,$D34+6)*HLOOKUP(L$6,Assumps!$D$73:$W$89,12+$C$8)</f>
        <v>7.2799999999999991E-3</v>
      </c>
      <c r="M34" s="75">
        <f>Assumps!$B$72*HLOOKUP(M$6,Assumps!$D$73:$W$78,$B34+3)*HLOOKUP(M$6,Assumps!$D$73:$W$75,$C34+1)*HLOOKUP(M$6,Assumps!$D$73:$W$84,$D34+6)*HLOOKUP(M$6,Assumps!$D$73:$W$89,12+$C$8)</f>
        <v>7.2799999999999991E-3</v>
      </c>
      <c r="N34" s="75">
        <f>Assumps!$B$72*HLOOKUP(N$6,Assumps!$D$73:$W$78,$B34+3)*HLOOKUP(N$6,Assumps!$D$73:$W$75,$C34+1)*HLOOKUP(N$6,Assumps!$D$73:$W$84,$D34+6)*HLOOKUP(N$6,Assumps!$D$73:$W$89,12+$C$8)</f>
        <v>7.2799999999999991E-3</v>
      </c>
      <c r="O34" s="75">
        <f>Assumps!$B$72*HLOOKUP(O$6,Assumps!$D$73:$W$78,$B34+3)*HLOOKUP(O$6,Assumps!$D$73:$W$75,$C34+1)*HLOOKUP(O$6,Assumps!$D$73:$W$84,$D34+6)*HLOOKUP(O$6,Assumps!$D$73:$W$89,12+$C$8)</f>
        <v>2.9119999999999997E-2</v>
      </c>
      <c r="P34" s="75">
        <f>Assumps!$B$72*HLOOKUP(P$6,Assumps!$D$73:$W$78,$B34+3)*HLOOKUP(P$6,Assumps!$D$73:$W$75,$C34+1)*HLOOKUP(P$6,Assumps!$D$73:$W$84,$D34+6)*HLOOKUP(P$6,Assumps!$D$73:$W$89,12+$C$8)</f>
        <v>2.9119999999999997E-2</v>
      </c>
      <c r="Q34" s="75">
        <f>Assumps!$B$72*HLOOKUP(Q$6,Assumps!$D$73:$W$78,$B34+3)*HLOOKUP(Q$6,Assumps!$D$73:$W$75,$C34+1)*HLOOKUP(Q$6,Assumps!$D$73:$W$84,$D34+6)*HLOOKUP(Q$6,Assumps!$D$73:$W$89,12+$C$8)</f>
        <v>2.9119999999999997E-2</v>
      </c>
      <c r="R34" s="75">
        <f>Assumps!$B$72*HLOOKUP(R$6,Assumps!$D$73:$W$78,$B34+3)*HLOOKUP(R$6,Assumps!$D$73:$W$75,$C34+1)*HLOOKUP(R$6,Assumps!$D$73:$W$84,$D34+6)*HLOOKUP(R$6,Assumps!$D$73:$W$89,12+$C$8)</f>
        <v>2.9119999999999997E-2</v>
      </c>
      <c r="S34" s="75">
        <f>Assumps!$B$72*HLOOKUP(S$6,Assumps!$D$73:$W$78,$B34+3)*HLOOKUP(S$6,Assumps!$D$73:$W$75,$C34+1)*HLOOKUP(S$6,Assumps!$D$73:$W$84,$D34+6)*HLOOKUP(S$6,Assumps!$D$73:$W$89,12+$C$8)</f>
        <v>3.6399999999999995E-2</v>
      </c>
      <c r="T34" s="75">
        <f>Assumps!$B$72*HLOOKUP(T$6,Assumps!$D$73:$W$78,$B34+3)*HLOOKUP(T$6,Assumps!$D$73:$W$75,$C34+1)*HLOOKUP(T$6,Assumps!$D$73:$W$84,$D34+6)*HLOOKUP(T$6,Assumps!$D$73:$W$89,12+$C$8)</f>
        <v>3.6399999999999995E-2</v>
      </c>
      <c r="U34" s="75">
        <f>Assumps!$B$72*HLOOKUP(U$6,Assumps!$D$73:$W$78,$B34+3)*HLOOKUP(U$6,Assumps!$D$73:$W$75,$C34+1)*HLOOKUP(U$6,Assumps!$D$73:$W$84,$D34+6)*HLOOKUP(U$6,Assumps!$D$73:$W$89,12+$C$8)</f>
        <v>3.6399999999999995E-2</v>
      </c>
      <c r="V34" s="75">
        <f>Assumps!$B$72*HLOOKUP(V$6,Assumps!$D$73:$W$78,$B34+3)*HLOOKUP(V$6,Assumps!$D$73:$W$75,$C34+1)*HLOOKUP(V$6,Assumps!$D$73:$W$84,$D34+6)*HLOOKUP(V$6,Assumps!$D$73:$W$89,12+$C$8)</f>
        <v>3.6399999999999995E-2</v>
      </c>
      <c r="W34" s="75">
        <f>Assumps!$B$72*HLOOKUP(W$6,Assumps!$D$73:$W$78,$B34+3)*HLOOKUP(W$6,Assumps!$D$73:$W$75,$C34+1)*HLOOKUP(W$6,Assumps!$D$73:$W$84,$D34+6)*HLOOKUP(W$6,Assumps!$D$73:$W$89,12+$C$8)</f>
        <v>3.6399999999999995E-2</v>
      </c>
      <c r="X34" s="75">
        <f>Assumps!$B$72*HLOOKUP(X$6,Assumps!$D$73:$W$78,$B34+3)*HLOOKUP(X$6,Assumps!$D$73:$W$75,$C34+1)*HLOOKUP(X$6,Assumps!$D$73:$W$84,$D34+6)*HLOOKUP(X$6,Assumps!$D$73:$W$89,12+$C$8)</f>
        <v>3.6399999999999995E-2</v>
      </c>
      <c r="Y34" s="75">
        <f>Assumps!$B$72*HLOOKUP(Y$6,Assumps!$D$73:$W$78,$B34+3)*HLOOKUP(Y$6,Assumps!$D$73:$W$75,$C34+1)*HLOOKUP(Y$6,Assumps!$D$73:$W$84,$D34+6)*HLOOKUP(Y$6,Assumps!$D$73:$W$89,12+$C$8)</f>
        <v>3.6399999999999995E-2</v>
      </c>
      <c r="Z34" s="75">
        <f>Assumps!$B$72*HLOOKUP(Z$6,Assumps!$D$73:$W$78,$B34+3)*HLOOKUP(Z$6,Assumps!$D$73:$W$75,$C34+1)*HLOOKUP(Z$6,Assumps!$D$73:$W$84,$D34+6)*HLOOKUP(Z$6,Assumps!$D$73:$W$89,12+$C$8)</f>
        <v>3.6399999999999995E-2</v>
      </c>
      <c r="AA34" s="75">
        <f>Assumps!$B$72*HLOOKUP(AA$6,Assumps!$D$73:$W$78,$B34+3)*HLOOKUP(AA$6,Assumps!$D$73:$W$75,$C34+1)*HLOOKUP(AA$6,Assumps!$D$73:$W$84,$D34+6)*HLOOKUP(AA$6,Assumps!$D$73:$W$89,12+$C$8)</f>
        <v>3.6399999999999995E-2</v>
      </c>
      <c r="AB34" s="75">
        <f>Assumps!$B$72*HLOOKUP(AB$6,Assumps!$D$73:$W$78,$B34+3)*HLOOKUP(AB$6,Assumps!$D$73:$W$75,$C34+1)*HLOOKUP(AB$6,Assumps!$D$73:$W$84,$D34+6)*HLOOKUP(AB$6,Assumps!$D$73:$W$89,12+$C$8)</f>
        <v>3.6399999999999995E-2</v>
      </c>
      <c r="AC34" s="75">
        <f>Assumps!$B$72*HLOOKUP(AC$6,Assumps!$D$73:$W$78,$B34+3)*HLOOKUP(AC$6,Assumps!$D$73:$W$75,$C34+1)*HLOOKUP(AC$6,Assumps!$D$73:$W$84,$D34+6)*HLOOKUP(AC$6,Assumps!$D$73:$W$89,12+$C$8)</f>
        <v>3.6399999999999995E-2</v>
      </c>
      <c r="AD34" s="75">
        <f>Assumps!$B$72*HLOOKUP(AD$6,Assumps!$D$73:$W$78,$B34+3)*HLOOKUP(AD$6,Assumps!$D$73:$W$75,$C34+1)*HLOOKUP(AD$6,Assumps!$D$73:$W$84,$D34+6)*HLOOKUP(AD$6,Assumps!$D$73:$W$89,12+$C$8)</f>
        <v>3.6399999999999995E-2</v>
      </c>
      <c r="AE34" s="75">
        <f>Assumps!$B$72*HLOOKUP(AE$6,Assumps!$D$73:$W$78,$B34+3)*HLOOKUP(AE$6,Assumps!$D$73:$W$75,$C34+1)*HLOOKUP(AE$6,Assumps!$D$73:$W$84,$D34+6)*HLOOKUP(AE$6,Assumps!$D$73:$W$89,12+$C$8)</f>
        <v>3.6399999999999995E-2</v>
      </c>
      <c r="AF34" s="75">
        <f>Assumps!$B$72*HLOOKUP(AF$6,Assumps!$D$73:$W$78,$B34+3)*HLOOKUP(AF$6,Assumps!$D$73:$W$75,$C34+1)*HLOOKUP(AF$6,Assumps!$D$73:$W$84,$D34+6)*HLOOKUP(AF$6,Assumps!$D$73:$W$89,12+$C$8)</f>
        <v>3.6399999999999995E-2</v>
      </c>
      <c r="AG34" s="75">
        <f>Assumps!$B$72*HLOOKUP(AG$6,Assumps!$D$73:$W$78,$B34+3)*HLOOKUP(AG$6,Assumps!$D$73:$W$75,$C34+1)*HLOOKUP(AG$6,Assumps!$D$73:$W$84,$D34+6)*HLOOKUP(AG$6,Assumps!$D$73:$W$89,12+$C$8)</f>
        <v>3.6399999999999995E-2</v>
      </c>
      <c r="AH34" s="75">
        <f>Assumps!$B$72*HLOOKUP(AH$6,Assumps!$D$73:$W$78,$B34+3)*HLOOKUP(AH$6,Assumps!$D$73:$W$75,$C34+1)*HLOOKUP(AH$6,Assumps!$D$73:$W$84,$D34+6)*HLOOKUP(AH$6,Assumps!$D$73:$W$89,12+$C$8)</f>
        <v>3.6399999999999995E-2</v>
      </c>
      <c r="AI34" s="75">
        <f>Assumps!$B$72*HLOOKUP(AI$6,Assumps!$D$73:$W$78,$B34+3)*HLOOKUP(AI$6,Assumps!$D$73:$W$75,$C34+1)*HLOOKUP(AI$6,Assumps!$D$73:$W$84,$D34+6)*HLOOKUP(AI$6,Assumps!$D$73:$W$89,12+$C$8)</f>
        <v>3.6399999999999995E-2</v>
      </c>
      <c r="AJ34" s="75">
        <f>Assumps!$B$72*HLOOKUP(AJ$6,Assumps!$D$73:$W$78,$B34+3)*HLOOKUP(AJ$6,Assumps!$D$73:$W$75,$C34+1)*HLOOKUP(AJ$6,Assumps!$D$73:$W$84,$D34+6)*HLOOKUP(AJ$6,Assumps!$D$73:$W$89,12+$C$8)</f>
        <v>3.6399999999999995E-2</v>
      </c>
      <c r="AK34" s="75">
        <f>Assumps!$B$72*HLOOKUP(AK$6,Assumps!$D$73:$W$78,$B34+3)*HLOOKUP(AK$6,Assumps!$D$73:$W$75,$C34+1)*HLOOKUP(AK$6,Assumps!$D$73:$W$84,$D34+6)*HLOOKUP(AK$6,Assumps!$D$73:$W$89,12+$C$8)</f>
        <v>3.6399999999999995E-2</v>
      </c>
      <c r="AL34" s="75">
        <f>Assumps!$B$72*HLOOKUP(AL$6,Assumps!$D$73:$W$78,$B34+3)*HLOOKUP(AL$6,Assumps!$D$73:$W$75,$C34+1)*HLOOKUP(AL$6,Assumps!$D$73:$W$84,$D34+6)*HLOOKUP(AL$6,Assumps!$D$73:$W$89,12+$C$8)</f>
        <v>3.6399999999999995E-2</v>
      </c>
      <c r="AM34" s="75">
        <f>Assumps!$B$72*HLOOKUP(AM$6,Assumps!$D$73:$W$78,$B34+3)*HLOOKUP(AM$6,Assumps!$D$73:$W$75,$C34+1)*HLOOKUP(AM$6,Assumps!$D$73:$W$84,$D34+6)*HLOOKUP(AM$6,Assumps!$D$73:$W$89,12+$C$8)</f>
        <v>3.6399999999999995E-2</v>
      </c>
      <c r="AN34" s="75">
        <f>Assumps!$B$72*HLOOKUP(AN$6,Assumps!$D$73:$W$78,$B34+3)*HLOOKUP(AN$6,Assumps!$D$73:$W$75,$C34+1)*HLOOKUP(AN$6,Assumps!$D$73:$W$84,$D34+6)*HLOOKUP(AN$6,Assumps!$D$73:$W$89,12+$C$8)</f>
        <v>3.6399999999999995E-2</v>
      </c>
      <c r="AO34" s="75">
        <f>Assumps!$B$72*HLOOKUP(AO$6,Assumps!$D$73:$W$78,$B34+3)*HLOOKUP(AO$6,Assumps!$D$73:$W$75,$C34+1)*HLOOKUP(AO$6,Assumps!$D$73:$W$84,$D34+6)*HLOOKUP(AO$6,Assumps!$D$73:$W$89,12+$C$8)</f>
        <v>3.6399999999999995E-2</v>
      </c>
      <c r="AP34" s="75">
        <f>Assumps!$B$72*HLOOKUP(AP$6,Assumps!$D$73:$W$78,$B34+3)*HLOOKUP(AP$6,Assumps!$D$73:$W$75,$C34+1)*HLOOKUP(AP$6,Assumps!$D$73:$W$84,$D34+6)*HLOOKUP(AP$6,Assumps!$D$73:$W$89,12+$C$8)</f>
        <v>3.6399999999999995E-2</v>
      </c>
      <c r="AQ34" s="75">
        <f>Assumps!$B$72*HLOOKUP(AQ$6,Assumps!$D$73:$W$78,$B34+3)*HLOOKUP(AQ$6,Assumps!$D$73:$W$75,$C34+1)*HLOOKUP(AQ$6,Assumps!$D$73:$W$84,$D34+6)*HLOOKUP(AQ$6,Assumps!$D$73:$W$89,12+$C$8)</f>
        <v>3.6399999999999995E-2</v>
      </c>
      <c r="AR34" s="75">
        <f>Assumps!$B$72*HLOOKUP(AR$6,Assumps!$D$73:$W$78,$B34+3)*HLOOKUP(AR$6,Assumps!$D$73:$W$75,$C34+1)*HLOOKUP(AR$6,Assumps!$D$73:$W$84,$D34+6)*HLOOKUP(AR$6,Assumps!$D$73:$W$89,12+$C$8)</f>
        <v>3.6399999999999995E-2</v>
      </c>
      <c r="AS34" s="75">
        <f>Assumps!$B$72*HLOOKUP(AS$6,Assumps!$D$73:$W$78,$B34+3)*HLOOKUP(AS$6,Assumps!$D$73:$W$75,$C34+1)*HLOOKUP(AS$6,Assumps!$D$73:$W$84,$D34+6)*HLOOKUP(AS$6,Assumps!$D$73:$W$89,12+$C$8)</f>
        <v>3.6399999999999995E-2</v>
      </c>
      <c r="AT34" s="75">
        <f>Assumps!$B$72*HLOOKUP(AT$6,Assumps!$D$73:$W$78,$B34+3)*HLOOKUP(AT$6,Assumps!$D$73:$W$75,$C34+1)*HLOOKUP(AT$6,Assumps!$D$73:$W$84,$D34+6)*HLOOKUP(AT$6,Assumps!$D$73:$W$89,12+$C$8)</f>
        <v>3.6399999999999995E-2</v>
      </c>
      <c r="AU34" s="75">
        <f>Assumps!$B$72*HLOOKUP(AU$6,Assumps!$D$73:$W$78,$B34+3)*HLOOKUP(AU$6,Assumps!$D$73:$W$75,$C34+1)*HLOOKUP(AU$6,Assumps!$D$73:$W$84,$D34+6)*HLOOKUP(AU$6,Assumps!$D$73:$W$89,12+$C$8)</f>
        <v>3.6399999999999995E-2</v>
      </c>
      <c r="AV34" s="75">
        <f>Assumps!$B$72*HLOOKUP(AV$6,Assumps!$D$73:$W$78,$B34+3)*HLOOKUP(AV$6,Assumps!$D$73:$W$75,$C34+1)*HLOOKUP(AV$6,Assumps!$D$73:$W$84,$D34+6)*HLOOKUP(AV$6,Assumps!$D$73:$W$89,12+$C$8)</f>
        <v>3.6399999999999995E-2</v>
      </c>
      <c r="AW34" s="75">
        <f>Assumps!$B$72*HLOOKUP(AW$6,Assumps!$D$73:$W$78,$B34+3)*HLOOKUP(AW$6,Assumps!$D$73:$W$75,$C34+1)*HLOOKUP(AW$6,Assumps!$D$73:$W$84,$D34+6)*HLOOKUP(AW$6,Assumps!$D$73:$W$89,12+$C$8)</f>
        <v>3.6399999999999995E-2</v>
      </c>
      <c r="AX34" s="75">
        <f>Assumps!$B$72*HLOOKUP(AX$6,Assumps!$D$73:$W$78,$B34+3)*HLOOKUP(AX$6,Assumps!$D$73:$W$75,$C34+1)*HLOOKUP(AX$6,Assumps!$D$73:$W$84,$D34+6)*HLOOKUP(AX$6,Assumps!$D$73:$W$89,12+$C$8)</f>
        <v>3.6399999999999995E-2</v>
      </c>
      <c r="AY34" s="75">
        <f>Assumps!$B$72*HLOOKUP(AY$6,Assumps!$D$73:$W$78,$B34+3)*HLOOKUP(AY$6,Assumps!$D$73:$W$75,$C34+1)*HLOOKUP(AY$6,Assumps!$D$73:$W$84,$D34+6)*HLOOKUP(AY$6,Assumps!$D$73:$W$89,12+$C$8)</f>
        <v>3.6399999999999995E-2</v>
      </c>
      <c r="AZ34" s="75">
        <f>Assumps!$B$72*HLOOKUP(AZ$6,Assumps!$D$73:$W$78,$B34+3)*HLOOKUP(AZ$6,Assumps!$D$73:$W$75,$C34+1)*HLOOKUP(AZ$6,Assumps!$D$73:$W$84,$D34+6)*HLOOKUP(AZ$6,Assumps!$D$73:$W$89,12+$C$8)</f>
        <v>3.6399999999999995E-2</v>
      </c>
      <c r="BA34" s="75">
        <f>Assumps!$B$72*HLOOKUP(BA$6,Assumps!$D$73:$W$78,$B34+3)*HLOOKUP(BA$6,Assumps!$D$73:$W$75,$C34+1)*HLOOKUP(BA$6,Assumps!$D$73:$W$84,$D34+6)*HLOOKUP(BA$6,Assumps!$D$73:$W$89,12+$C$8)</f>
        <v>3.6399999999999995E-2</v>
      </c>
      <c r="BB34" s="75">
        <f>Assumps!$B$72*HLOOKUP(BB$6,Assumps!$D$73:$W$78,$B34+3)*HLOOKUP(BB$6,Assumps!$D$73:$W$75,$C34+1)*HLOOKUP(BB$6,Assumps!$D$73:$W$84,$D34+6)*HLOOKUP(BB$6,Assumps!$D$73:$W$89,12+$C$8)</f>
        <v>3.6399999999999995E-2</v>
      </c>
      <c r="BC34" s="75">
        <f>Assumps!$B$72*HLOOKUP(BC$6,Assumps!$D$73:$W$78,$B34+3)*HLOOKUP(BC$6,Assumps!$D$73:$W$75,$C34+1)*HLOOKUP(BC$6,Assumps!$D$73:$W$84,$D34+6)*HLOOKUP(BC$6,Assumps!$D$73:$W$89,12+$C$8)</f>
        <v>3.6399999999999995E-2</v>
      </c>
      <c r="BD34" s="75">
        <f>Assumps!$B$72*HLOOKUP(BD$6,Assumps!$D$73:$W$78,$B34+3)*HLOOKUP(BD$6,Assumps!$D$73:$W$75,$C34+1)*HLOOKUP(BD$6,Assumps!$D$73:$W$84,$D34+6)*HLOOKUP(BD$6,Assumps!$D$73:$W$89,12+$C$8)</f>
        <v>3.6399999999999995E-2</v>
      </c>
      <c r="BE34" s="75">
        <f>Assumps!$B$72*HLOOKUP(BE$6,Assumps!$D$73:$W$78,$B34+3)*HLOOKUP(BE$6,Assumps!$D$73:$W$75,$C34+1)*HLOOKUP(BE$6,Assumps!$D$73:$W$84,$D34+6)*HLOOKUP(BE$6,Assumps!$D$73:$W$89,12+$C$8)</f>
        <v>3.6399999999999995E-2</v>
      </c>
      <c r="BF34" s="75">
        <f>Assumps!$B$72*HLOOKUP(BF$6,Assumps!$D$73:$W$78,$B34+3)*HLOOKUP(BF$6,Assumps!$D$73:$W$75,$C34+1)*HLOOKUP(BF$6,Assumps!$D$73:$W$84,$D34+6)*HLOOKUP(BF$6,Assumps!$D$73:$W$89,12+$C$8)</f>
        <v>3.6399999999999995E-2</v>
      </c>
      <c r="BG34" s="75">
        <f>Assumps!$B$72*HLOOKUP(BG$6,Assumps!$D$73:$W$78,$B34+3)*HLOOKUP(BG$6,Assumps!$D$73:$W$75,$C34+1)*HLOOKUP(BG$6,Assumps!$D$73:$W$84,$D34+6)*HLOOKUP(BG$6,Assumps!$D$73:$W$89,12+$C$8)</f>
        <v>3.6399999999999995E-2</v>
      </c>
      <c r="BH34" s="75">
        <f>Assumps!$B$72*HLOOKUP(BH$6,Assumps!$D$73:$W$78,$B34+3)*HLOOKUP(BH$6,Assumps!$D$73:$W$75,$C34+1)*HLOOKUP(BH$6,Assumps!$D$73:$W$84,$D34+6)*HLOOKUP(BH$6,Assumps!$D$73:$W$89,12+$C$8)</f>
        <v>3.6399999999999995E-2</v>
      </c>
      <c r="BI34" s="75">
        <f>Assumps!$B$72*HLOOKUP(BI$6,Assumps!$D$73:$W$78,$B34+3)*HLOOKUP(BI$6,Assumps!$D$73:$W$75,$C34+1)*HLOOKUP(BI$6,Assumps!$D$73:$W$84,$D34+6)*HLOOKUP(BI$6,Assumps!$D$73:$W$89,12+$C$8)</f>
        <v>3.6399999999999995E-2</v>
      </c>
      <c r="BJ34" s="75">
        <f>Assumps!$B$72*HLOOKUP(BJ$6,Assumps!$D$73:$W$78,$B34+3)*HLOOKUP(BJ$6,Assumps!$D$73:$W$75,$C34+1)*HLOOKUP(BJ$6,Assumps!$D$73:$W$84,$D34+6)*HLOOKUP(BJ$6,Assumps!$D$73:$W$89,12+$C$8)</f>
        <v>3.6399999999999995E-2</v>
      </c>
      <c r="BK34" s="75">
        <f>Assumps!$B$72*HLOOKUP(BK$6,Assumps!$D$73:$W$78,$B34+3)*HLOOKUP(BK$6,Assumps!$D$73:$W$75,$C34+1)*HLOOKUP(BK$6,Assumps!$D$73:$W$84,$D34+6)*HLOOKUP(BK$6,Assumps!$D$73:$W$89,12+$C$8)</f>
        <v>3.6399999999999995E-2</v>
      </c>
      <c r="BL34" s="75">
        <f>Assumps!$B$72*HLOOKUP(BL$6,Assumps!$D$73:$W$78,$B34+3)*HLOOKUP(BL$6,Assumps!$D$73:$W$75,$C34+1)*HLOOKUP(BL$6,Assumps!$D$73:$W$84,$D34+6)*HLOOKUP(BL$6,Assumps!$D$73:$W$89,12+$C$8)</f>
        <v>3.6399999999999995E-2</v>
      </c>
      <c r="BM34" s="75">
        <f>Assumps!$B$72*HLOOKUP(BM$6,Assumps!$D$73:$W$78,$B34+3)*HLOOKUP(BM$6,Assumps!$D$73:$W$75,$C34+1)*HLOOKUP(BM$6,Assumps!$D$73:$W$84,$D34+6)*HLOOKUP(BM$6,Assumps!$D$73:$W$89,12+$C$8)</f>
        <v>3.6399999999999995E-2</v>
      </c>
      <c r="BN34" s="75">
        <f>Assumps!$B$72*HLOOKUP(BN$6,Assumps!$D$73:$W$78,$B34+3)*HLOOKUP(BN$6,Assumps!$D$73:$W$75,$C34+1)*HLOOKUP(BN$6,Assumps!$D$73:$W$84,$D34+6)*HLOOKUP(BN$6,Assumps!$D$73:$W$89,12+$C$8)</f>
        <v>3.6399999999999995E-2</v>
      </c>
      <c r="BO34" s="75">
        <f>Assumps!$B$72*HLOOKUP(BO$6,Assumps!$D$73:$W$78,$B34+3)*HLOOKUP(BO$6,Assumps!$D$73:$W$75,$C34+1)*HLOOKUP(BO$6,Assumps!$D$73:$W$84,$D34+6)*HLOOKUP(BO$6,Assumps!$D$73:$W$89,12+$C$8)</f>
        <v>3.6399999999999995E-2</v>
      </c>
      <c r="BP34" s="75">
        <f>Assumps!$B$72*HLOOKUP(BP$6,Assumps!$D$73:$W$78,$B34+3)*HLOOKUP(BP$6,Assumps!$D$73:$W$75,$C34+1)*HLOOKUP(BP$6,Assumps!$D$73:$W$84,$D34+6)*HLOOKUP(BP$6,Assumps!$D$73:$W$89,12+$C$8)</f>
        <v>3.6399999999999995E-2</v>
      </c>
      <c r="BQ34" s="75">
        <f>Assumps!$B$72*HLOOKUP(BQ$6,Assumps!$D$73:$W$78,$B34+3)*HLOOKUP(BQ$6,Assumps!$D$73:$W$75,$C34+1)*HLOOKUP(BQ$6,Assumps!$D$73:$W$84,$D34+6)*HLOOKUP(BQ$6,Assumps!$D$73:$W$89,12+$C$8)</f>
        <v>3.6399999999999995E-2</v>
      </c>
      <c r="BR34" s="75">
        <f>Assumps!$B$72*HLOOKUP(BR$6,Assumps!$D$73:$W$78,$B34+3)*HLOOKUP(BR$6,Assumps!$D$73:$W$75,$C34+1)*HLOOKUP(BR$6,Assumps!$D$73:$W$84,$D34+6)*HLOOKUP(BR$6,Assumps!$D$73:$W$89,12+$C$8)</f>
        <v>3.6399999999999995E-2</v>
      </c>
      <c r="BS34" s="75">
        <f>Assumps!$B$72*HLOOKUP(BS$6,Assumps!$D$73:$W$78,$B34+3)*HLOOKUP(BS$6,Assumps!$D$73:$W$75,$C34+1)*HLOOKUP(BS$6,Assumps!$D$73:$W$84,$D34+6)*HLOOKUP(BS$6,Assumps!$D$73:$W$89,12+$C$8)</f>
        <v>3.6399999999999995E-2</v>
      </c>
      <c r="BT34" s="75">
        <f>Assumps!$B$72*HLOOKUP(BT$6,Assumps!$D$73:$W$78,$B34+3)*HLOOKUP(BT$6,Assumps!$D$73:$W$75,$C34+1)*HLOOKUP(BT$6,Assumps!$D$73:$W$84,$D34+6)*HLOOKUP(BT$6,Assumps!$D$73:$W$89,12+$C$8)</f>
        <v>3.6399999999999995E-2</v>
      </c>
      <c r="BU34" s="75">
        <f>Assumps!$B$72*HLOOKUP(BU$6,Assumps!$D$73:$W$78,$B34+3)*HLOOKUP(BU$6,Assumps!$D$73:$W$75,$C34+1)*HLOOKUP(BU$6,Assumps!$D$73:$W$84,$D34+6)*HLOOKUP(BU$6,Assumps!$D$73:$W$89,12+$C$8)</f>
        <v>3.6399999999999995E-2</v>
      </c>
      <c r="BV34" s="75">
        <f>Assumps!$B$72*HLOOKUP(BV$6,Assumps!$D$73:$W$78,$B34+3)*HLOOKUP(BV$6,Assumps!$D$73:$W$75,$C34+1)*HLOOKUP(BV$6,Assumps!$D$73:$W$84,$D34+6)*HLOOKUP(BV$6,Assumps!$D$73:$W$89,12+$C$8)</f>
        <v>3.6399999999999995E-2</v>
      </c>
      <c r="BW34" s="75">
        <f>Assumps!$B$72*HLOOKUP(BW$6,Assumps!$D$73:$W$78,$B34+3)*HLOOKUP(BW$6,Assumps!$D$73:$W$75,$C34+1)*HLOOKUP(BW$6,Assumps!$D$73:$W$84,$D34+6)*HLOOKUP(BW$6,Assumps!$D$73:$W$89,12+$C$8)</f>
        <v>3.6399999999999995E-2</v>
      </c>
      <c r="BX34" s="75">
        <f>Assumps!$B$72*HLOOKUP(BX$6,Assumps!$D$73:$W$78,$B34+3)*HLOOKUP(BX$6,Assumps!$D$73:$W$75,$C34+1)*HLOOKUP(BX$6,Assumps!$D$73:$W$84,$D34+6)*HLOOKUP(BX$6,Assumps!$D$73:$W$89,12+$C$8)</f>
        <v>3.6399999999999995E-2</v>
      </c>
      <c r="BY34" s="75">
        <f>Assumps!$B$72*HLOOKUP(BY$6,Assumps!$D$73:$W$78,$B34+3)*HLOOKUP(BY$6,Assumps!$D$73:$W$75,$C34+1)*HLOOKUP(BY$6,Assumps!$D$73:$W$84,$D34+6)*HLOOKUP(BY$6,Assumps!$D$73:$W$89,12+$C$8)</f>
        <v>3.6399999999999995E-2</v>
      </c>
      <c r="BZ34" s="75">
        <f>Assumps!$B$72*HLOOKUP(BZ$6,Assumps!$D$73:$W$78,$B34+3)*HLOOKUP(BZ$6,Assumps!$D$73:$W$75,$C34+1)*HLOOKUP(BZ$6,Assumps!$D$73:$W$84,$D34+6)*HLOOKUP(BZ$6,Assumps!$D$73:$W$89,12+$C$8)</f>
        <v>3.6399999999999995E-2</v>
      </c>
      <c r="CA34" s="75">
        <f>Assumps!$B$72*HLOOKUP(CA$6,Assumps!$D$73:$W$78,$B34+3)*HLOOKUP(CA$6,Assumps!$D$73:$W$75,$C34+1)*HLOOKUP(CA$6,Assumps!$D$73:$W$84,$D34+6)*HLOOKUP(CA$6,Assumps!$D$73:$W$89,12+$C$8)</f>
        <v>3.6399999999999995E-2</v>
      </c>
      <c r="CB34" s="75">
        <f>Assumps!$B$72*HLOOKUP(CB$6,Assumps!$D$73:$W$78,$B34+3)*HLOOKUP(CB$6,Assumps!$D$73:$W$75,$C34+1)*HLOOKUP(CB$6,Assumps!$D$73:$W$84,$D34+6)*HLOOKUP(CB$6,Assumps!$D$73:$W$89,12+$C$8)</f>
        <v>3.6399999999999995E-2</v>
      </c>
      <c r="CC34" s="75">
        <f>Assumps!$B$72*HLOOKUP(CC$6,Assumps!$D$73:$W$78,$B34+3)*HLOOKUP(CC$6,Assumps!$D$73:$W$75,$C34+1)*HLOOKUP(CC$6,Assumps!$D$73:$W$84,$D34+6)*HLOOKUP(CC$6,Assumps!$D$73:$W$89,12+$C$8)</f>
        <v>3.6399999999999995E-2</v>
      </c>
      <c r="CD34" s="75">
        <f>Assumps!$B$72*HLOOKUP(CD$6,Assumps!$D$73:$W$78,$B34+3)*HLOOKUP(CD$6,Assumps!$D$73:$W$75,$C34+1)*HLOOKUP(CD$6,Assumps!$D$73:$W$84,$D34+6)*HLOOKUP(CD$6,Assumps!$D$73:$W$89,12+$C$8)</f>
        <v>3.6399999999999995E-2</v>
      </c>
      <c r="CE34" s="75">
        <f>Assumps!$B$72*HLOOKUP(CE$6,Assumps!$D$73:$W$78,$B34+3)*HLOOKUP(CE$6,Assumps!$D$73:$W$75,$C34+1)*HLOOKUP(CE$6,Assumps!$D$73:$W$84,$D34+6)*HLOOKUP(CE$6,Assumps!$D$73:$W$89,12+$C$8)</f>
        <v>3.6399999999999995E-2</v>
      </c>
      <c r="CF34" s="75">
        <f>Assumps!$B$72*HLOOKUP(CF$6,Assumps!$D$73:$W$78,$B34+3)*HLOOKUP(CF$6,Assumps!$D$73:$W$75,$C34+1)*HLOOKUP(CF$6,Assumps!$D$73:$W$84,$D34+6)*HLOOKUP(CF$6,Assumps!$D$73:$W$89,12+$C$8)</f>
        <v>3.6399999999999995E-2</v>
      </c>
      <c r="CG34" s="75">
        <f>Assumps!$B$72*HLOOKUP(CG$6,Assumps!$D$73:$W$78,$B34+3)*HLOOKUP(CG$6,Assumps!$D$73:$W$75,$C34+1)*HLOOKUP(CG$6,Assumps!$D$73:$W$84,$D34+6)*HLOOKUP(CG$6,Assumps!$D$73:$W$89,12+$C$8)</f>
        <v>3.6399999999999995E-2</v>
      </c>
      <c r="CH34" s="75">
        <f>Assumps!$B$72*HLOOKUP(CH$6,Assumps!$D$73:$W$78,$B34+3)*HLOOKUP(CH$6,Assumps!$D$73:$W$75,$C34+1)*HLOOKUP(CH$6,Assumps!$D$73:$W$84,$D34+6)*HLOOKUP(CH$6,Assumps!$D$73:$W$89,12+$C$8)</f>
        <v>3.6399999999999995E-2</v>
      </c>
    </row>
    <row r="35" spans="1:256">
      <c r="B35" s="20">
        <v>3</v>
      </c>
      <c r="C35" s="20">
        <v>1</v>
      </c>
      <c r="D35" s="20">
        <v>2</v>
      </c>
      <c r="E35" s="20">
        <v>312</v>
      </c>
      <c r="G35" s="75">
        <f>Assumps!$B$72*HLOOKUP(G$6,Assumps!$D$73:$W$78,$B35+3)*HLOOKUP(G$6,Assumps!$D$73:$W$75,$C35+1)*HLOOKUP(G$6,Assumps!$D$73:$W$84,$D35+6)*HLOOKUP(G$6,Assumps!$D$73:$W$89,12+$C$8)</f>
        <v>5.1999999999999998E-3</v>
      </c>
      <c r="H35" s="75">
        <f>Assumps!$B$72*HLOOKUP(H$6,Assumps!$D$73:$W$78,$B35+3)*HLOOKUP(H$6,Assumps!$D$73:$W$75,$C35+1)*HLOOKUP(H$6,Assumps!$D$73:$W$84,$D35+6)*HLOOKUP(H$6,Assumps!$D$73:$W$89,12+$C$8)</f>
        <v>5.1999999999999998E-3</v>
      </c>
      <c r="I35" s="75">
        <f>Assumps!$B$72*HLOOKUP(I$6,Assumps!$D$73:$W$78,$B35+3)*HLOOKUP(I$6,Assumps!$D$73:$W$75,$C35+1)*HLOOKUP(I$6,Assumps!$D$73:$W$84,$D35+6)*HLOOKUP(I$6,Assumps!$D$73:$W$89,12+$C$8)</f>
        <v>5.1999999999999998E-3</v>
      </c>
      <c r="J35" s="75">
        <f>Assumps!$B$72*HLOOKUP(J$6,Assumps!$D$73:$W$78,$B35+3)*HLOOKUP(J$6,Assumps!$D$73:$W$75,$C35+1)*HLOOKUP(J$6,Assumps!$D$73:$W$84,$D35+6)*HLOOKUP(J$6,Assumps!$D$73:$W$89,12+$C$8)</f>
        <v>5.1999999999999998E-3</v>
      </c>
      <c r="K35" s="75">
        <f>Assumps!$B$72*HLOOKUP(K$6,Assumps!$D$73:$W$78,$B35+3)*HLOOKUP(K$6,Assumps!$D$73:$W$75,$C35+1)*HLOOKUP(K$6,Assumps!$D$73:$W$84,$D35+6)*HLOOKUP(K$6,Assumps!$D$73:$W$89,12+$C$8)</f>
        <v>5.1999999999999998E-3</v>
      </c>
      <c r="L35" s="75">
        <f>Assumps!$B$72*HLOOKUP(L$6,Assumps!$D$73:$W$78,$B35+3)*HLOOKUP(L$6,Assumps!$D$73:$W$75,$C35+1)*HLOOKUP(L$6,Assumps!$D$73:$W$84,$D35+6)*HLOOKUP(L$6,Assumps!$D$73:$W$89,12+$C$8)</f>
        <v>5.1999999999999998E-3</v>
      </c>
      <c r="M35" s="75">
        <f>Assumps!$B$72*HLOOKUP(M$6,Assumps!$D$73:$W$78,$B35+3)*HLOOKUP(M$6,Assumps!$D$73:$W$75,$C35+1)*HLOOKUP(M$6,Assumps!$D$73:$W$84,$D35+6)*HLOOKUP(M$6,Assumps!$D$73:$W$89,12+$C$8)</f>
        <v>5.1999999999999998E-3</v>
      </c>
      <c r="N35" s="75">
        <f>Assumps!$B$72*HLOOKUP(N$6,Assumps!$D$73:$W$78,$B35+3)*HLOOKUP(N$6,Assumps!$D$73:$W$75,$C35+1)*HLOOKUP(N$6,Assumps!$D$73:$W$84,$D35+6)*HLOOKUP(N$6,Assumps!$D$73:$W$89,12+$C$8)</f>
        <v>5.1999999999999998E-3</v>
      </c>
      <c r="O35" s="75">
        <f>Assumps!$B$72*HLOOKUP(O$6,Assumps!$D$73:$W$78,$B35+3)*HLOOKUP(O$6,Assumps!$D$73:$W$75,$C35+1)*HLOOKUP(O$6,Assumps!$D$73:$W$84,$D35+6)*HLOOKUP(O$6,Assumps!$D$73:$W$89,12+$C$8)</f>
        <v>2.0799999999999999E-2</v>
      </c>
      <c r="P35" s="75">
        <f>Assumps!$B$72*HLOOKUP(P$6,Assumps!$D$73:$W$78,$B35+3)*HLOOKUP(P$6,Assumps!$D$73:$W$75,$C35+1)*HLOOKUP(P$6,Assumps!$D$73:$W$84,$D35+6)*HLOOKUP(P$6,Assumps!$D$73:$W$89,12+$C$8)</f>
        <v>2.0799999999999999E-2</v>
      </c>
      <c r="Q35" s="75">
        <f>Assumps!$B$72*HLOOKUP(Q$6,Assumps!$D$73:$W$78,$B35+3)*HLOOKUP(Q$6,Assumps!$D$73:$W$75,$C35+1)*HLOOKUP(Q$6,Assumps!$D$73:$W$84,$D35+6)*HLOOKUP(Q$6,Assumps!$D$73:$W$89,12+$C$8)</f>
        <v>2.0799999999999999E-2</v>
      </c>
      <c r="R35" s="75">
        <f>Assumps!$B$72*HLOOKUP(R$6,Assumps!$D$73:$W$78,$B35+3)*HLOOKUP(R$6,Assumps!$D$73:$W$75,$C35+1)*HLOOKUP(R$6,Assumps!$D$73:$W$84,$D35+6)*HLOOKUP(R$6,Assumps!$D$73:$W$89,12+$C$8)</f>
        <v>2.0799999999999999E-2</v>
      </c>
      <c r="S35" s="75">
        <f>Assumps!$B$72*HLOOKUP(S$6,Assumps!$D$73:$W$78,$B35+3)*HLOOKUP(S$6,Assumps!$D$73:$W$75,$C35+1)*HLOOKUP(S$6,Assumps!$D$73:$W$84,$D35+6)*HLOOKUP(S$6,Assumps!$D$73:$W$89,12+$C$8)</f>
        <v>2.5999999999999999E-2</v>
      </c>
      <c r="T35" s="75">
        <f>Assumps!$B$72*HLOOKUP(T$6,Assumps!$D$73:$W$78,$B35+3)*HLOOKUP(T$6,Assumps!$D$73:$W$75,$C35+1)*HLOOKUP(T$6,Assumps!$D$73:$W$84,$D35+6)*HLOOKUP(T$6,Assumps!$D$73:$W$89,12+$C$8)</f>
        <v>2.5999999999999999E-2</v>
      </c>
      <c r="U35" s="75">
        <f>Assumps!$B$72*HLOOKUP(U$6,Assumps!$D$73:$W$78,$B35+3)*HLOOKUP(U$6,Assumps!$D$73:$W$75,$C35+1)*HLOOKUP(U$6,Assumps!$D$73:$W$84,$D35+6)*HLOOKUP(U$6,Assumps!$D$73:$W$89,12+$C$8)</f>
        <v>2.5999999999999999E-2</v>
      </c>
      <c r="V35" s="75">
        <f>Assumps!$B$72*HLOOKUP(V$6,Assumps!$D$73:$W$78,$B35+3)*HLOOKUP(V$6,Assumps!$D$73:$W$75,$C35+1)*HLOOKUP(V$6,Assumps!$D$73:$W$84,$D35+6)*HLOOKUP(V$6,Assumps!$D$73:$W$89,12+$C$8)</f>
        <v>2.5999999999999999E-2</v>
      </c>
      <c r="W35" s="75">
        <f>Assumps!$B$72*HLOOKUP(W$6,Assumps!$D$73:$W$78,$B35+3)*HLOOKUP(W$6,Assumps!$D$73:$W$75,$C35+1)*HLOOKUP(W$6,Assumps!$D$73:$W$84,$D35+6)*HLOOKUP(W$6,Assumps!$D$73:$W$89,12+$C$8)</f>
        <v>2.5999999999999999E-2</v>
      </c>
      <c r="X35" s="75">
        <f>Assumps!$B$72*HLOOKUP(X$6,Assumps!$D$73:$W$78,$B35+3)*HLOOKUP(X$6,Assumps!$D$73:$W$75,$C35+1)*HLOOKUP(X$6,Assumps!$D$73:$W$84,$D35+6)*HLOOKUP(X$6,Assumps!$D$73:$W$89,12+$C$8)</f>
        <v>2.5999999999999999E-2</v>
      </c>
      <c r="Y35" s="75">
        <f>Assumps!$B$72*HLOOKUP(Y$6,Assumps!$D$73:$W$78,$B35+3)*HLOOKUP(Y$6,Assumps!$D$73:$W$75,$C35+1)*HLOOKUP(Y$6,Assumps!$D$73:$W$84,$D35+6)*HLOOKUP(Y$6,Assumps!$D$73:$W$89,12+$C$8)</f>
        <v>2.5999999999999999E-2</v>
      </c>
      <c r="Z35" s="75">
        <f>Assumps!$B$72*HLOOKUP(Z$6,Assumps!$D$73:$W$78,$B35+3)*HLOOKUP(Z$6,Assumps!$D$73:$W$75,$C35+1)*HLOOKUP(Z$6,Assumps!$D$73:$W$84,$D35+6)*HLOOKUP(Z$6,Assumps!$D$73:$W$89,12+$C$8)</f>
        <v>2.5999999999999999E-2</v>
      </c>
      <c r="AA35" s="75">
        <f>Assumps!$B$72*HLOOKUP(AA$6,Assumps!$D$73:$W$78,$B35+3)*HLOOKUP(AA$6,Assumps!$D$73:$W$75,$C35+1)*HLOOKUP(AA$6,Assumps!$D$73:$W$84,$D35+6)*HLOOKUP(AA$6,Assumps!$D$73:$W$89,12+$C$8)</f>
        <v>2.5999999999999999E-2</v>
      </c>
      <c r="AB35" s="75">
        <f>Assumps!$B$72*HLOOKUP(AB$6,Assumps!$D$73:$W$78,$B35+3)*HLOOKUP(AB$6,Assumps!$D$73:$W$75,$C35+1)*HLOOKUP(AB$6,Assumps!$D$73:$W$84,$D35+6)*HLOOKUP(AB$6,Assumps!$D$73:$W$89,12+$C$8)</f>
        <v>2.5999999999999999E-2</v>
      </c>
      <c r="AC35" s="75">
        <f>Assumps!$B$72*HLOOKUP(AC$6,Assumps!$D$73:$W$78,$B35+3)*HLOOKUP(AC$6,Assumps!$D$73:$W$75,$C35+1)*HLOOKUP(AC$6,Assumps!$D$73:$W$84,$D35+6)*HLOOKUP(AC$6,Assumps!$D$73:$W$89,12+$C$8)</f>
        <v>2.5999999999999999E-2</v>
      </c>
      <c r="AD35" s="75">
        <f>Assumps!$B$72*HLOOKUP(AD$6,Assumps!$D$73:$W$78,$B35+3)*HLOOKUP(AD$6,Assumps!$D$73:$W$75,$C35+1)*HLOOKUP(AD$6,Assumps!$D$73:$W$84,$D35+6)*HLOOKUP(AD$6,Assumps!$D$73:$W$89,12+$C$8)</f>
        <v>2.5999999999999999E-2</v>
      </c>
      <c r="AE35" s="75">
        <f>Assumps!$B$72*HLOOKUP(AE$6,Assumps!$D$73:$W$78,$B35+3)*HLOOKUP(AE$6,Assumps!$D$73:$W$75,$C35+1)*HLOOKUP(AE$6,Assumps!$D$73:$W$84,$D35+6)*HLOOKUP(AE$6,Assumps!$D$73:$W$89,12+$C$8)</f>
        <v>2.5999999999999999E-2</v>
      </c>
      <c r="AF35" s="75">
        <f>Assumps!$B$72*HLOOKUP(AF$6,Assumps!$D$73:$W$78,$B35+3)*HLOOKUP(AF$6,Assumps!$D$73:$W$75,$C35+1)*HLOOKUP(AF$6,Assumps!$D$73:$W$84,$D35+6)*HLOOKUP(AF$6,Assumps!$D$73:$W$89,12+$C$8)</f>
        <v>2.5999999999999999E-2</v>
      </c>
      <c r="AG35" s="75">
        <f>Assumps!$B$72*HLOOKUP(AG$6,Assumps!$D$73:$W$78,$B35+3)*HLOOKUP(AG$6,Assumps!$D$73:$W$75,$C35+1)*HLOOKUP(AG$6,Assumps!$D$73:$W$84,$D35+6)*HLOOKUP(AG$6,Assumps!$D$73:$W$89,12+$C$8)</f>
        <v>2.5999999999999999E-2</v>
      </c>
      <c r="AH35" s="75">
        <f>Assumps!$B$72*HLOOKUP(AH$6,Assumps!$D$73:$W$78,$B35+3)*HLOOKUP(AH$6,Assumps!$D$73:$W$75,$C35+1)*HLOOKUP(AH$6,Assumps!$D$73:$W$84,$D35+6)*HLOOKUP(AH$6,Assumps!$D$73:$W$89,12+$C$8)</f>
        <v>2.5999999999999999E-2</v>
      </c>
      <c r="AI35" s="75">
        <f>Assumps!$B$72*HLOOKUP(AI$6,Assumps!$D$73:$W$78,$B35+3)*HLOOKUP(AI$6,Assumps!$D$73:$W$75,$C35+1)*HLOOKUP(AI$6,Assumps!$D$73:$W$84,$D35+6)*HLOOKUP(AI$6,Assumps!$D$73:$W$89,12+$C$8)</f>
        <v>2.5999999999999999E-2</v>
      </c>
      <c r="AJ35" s="75">
        <f>Assumps!$B$72*HLOOKUP(AJ$6,Assumps!$D$73:$W$78,$B35+3)*HLOOKUP(AJ$6,Assumps!$D$73:$W$75,$C35+1)*HLOOKUP(AJ$6,Assumps!$D$73:$W$84,$D35+6)*HLOOKUP(AJ$6,Assumps!$D$73:$W$89,12+$C$8)</f>
        <v>2.5999999999999999E-2</v>
      </c>
      <c r="AK35" s="75">
        <f>Assumps!$B$72*HLOOKUP(AK$6,Assumps!$D$73:$W$78,$B35+3)*HLOOKUP(AK$6,Assumps!$D$73:$W$75,$C35+1)*HLOOKUP(AK$6,Assumps!$D$73:$W$84,$D35+6)*HLOOKUP(AK$6,Assumps!$D$73:$W$89,12+$C$8)</f>
        <v>2.5999999999999999E-2</v>
      </c>
      <c r="AL35" s="75">
        <f>Assumps!$B$72*HLOOKUP(AL$6,Assumps!$D$73:$W$78,$B35+3)*HLOOKUP(AL$6,Assumps!$D$73:$W$75,$C35+1)*HLOOKUP(AL$6,Assumps!$D$73:$W$84,$D35+6)*HLOOKUP(AL$6,Assumps!$D$73:$W$89,12+$C$8)</f>
        <v>2.5999999999999999E-2</v>
      </c>
      <c r="AM35" s="75">
        <f>Assumps!$B$72*HLOOKUP(AM$6,Assumps!$D$73:$W$78,$B35+3)*HLOOKUP(AM$6,Assumps!$D$73:$W$75,$C35+1)*HLOOKUP(AM$6,Assumps!$D$73:$W$84,$D35+6)*HLOOKUP(AM$6,Assumps!$D$73:$W$89,12+$C$8)</f>
        <v>2.5999999999999999E-2</v>
      </c>
      <c r="AN35" s="75">
        <f>Assumps!$B$72*HLOOKUP(AN$6,Assumps!$D$73:$W$78,$B35+3)*HLOOKUP(AN$6,Assumps!$D$73:$W$75,$C35+1)*HLOOKUP(AN$6,Assumps!$D$73:$W$84,$D35+6)*HLOOKUP(AN$6,Assumps!$D$73:$W$89,12+$C$8)</f>
        <v>2.5999999999999999E-2</v>
      </c>
      <c r="AO35" s="75">
        <f>Assumps!$B$72*HLOOKUP(AO$6,Assumps!$D$73:$W$78,$B35+3)*HLOOKUP(AO$6,Assumps!$D$73:$W$75,$C35+1)*HLOOKUP(AO$6,Assumps!$D$73:$W$84,$D35+6)*HLOOKUP(AO$6,Assumps!$D$73:$W$89,12+$C$8)</f>
        <v>2.5999999999999999E-2</v>
      </c>
      <c r="AP35" s="75">
        <f>Assumps!$B$72*HLOOKUP(AP$6,Assumps!$D$73:$W$78,$B35+3)*HLOOKUP(AP$6,Assumps!$D$73:$W$75,$C35+1)*HLOOKUP(AP$6,Assumps!$D$73:$W$84,$D35+6)*HLOOKUP(AP$6,Assumps!$D$73:$W$89,12+$C$8)</f>
        <v>2.5999999999999999E-2</v>
      </c>
      <c r="AQ35" s="75">
        <f>Assumps!$B$72*HLOOKUP(AQ$6,Assumps!$D$73:$W$78,$B35+3)*HLOOKUP(AQ$6,Assumps!$D$73:$W$75,$C35+1)*HLOOKUP(AQ$6,Assumps!$D$73:$W$84,$D35+6)*HLOOKUP(AQ$6,Assumps!$D$73:$W$89,12+$C$8)</f>
        <v>2.5999999999999999E-2</v>
      </c>
      <c r="AR35" s="75">
        <f>Assumps!$B$72*HLOOKUP(AR$6,Assumps!$D$73:$W$78,$B35+3)*HLOOKUP(AR$6,Assumps!$D$73:$W$75,$C35+1)*HLOOKUP(AR$6,Assumps!$D$73:$W$84,$D35+6)*HLOOKUP(AR$6,Assumps!$D$73:$W$89,12+$C$8)</f>
        <v>2.5999999999999999E-2</v>
      </c>
      <c r="AS35" s="75">
        <f>Assumps!$B$72*HLOOKUP(AS$6,Assumps!$D$73:$W$78,$B35+3)*HLOOKUP(AS$6,Assumps!$D$73:$W$75,$C35+1)*HLOOKUP(AS$6,Assumps!$D$73:$W$84,$D35+6)*HLOOKUP(AS$6,Assumps!$D$73:$W$89,12+$C$8)</f>
        <v>2.5999999999999999E-2</v>
      </c>
      <c r="AT35" s="75">
        <f>Assumps!$B$72*HLOOKUP(AT$6,Assumps!$D$73:$W$78,$B35+3)*HLOOKUP(AT$6,Assumps!$D$73:$W$75,$C35+1)*HLOOKUP(AT$6,Assumps!$D$73:$W$84,$D35+6)*HLOOKUP(AT$6,Assumps!$D$73:$W$89,12+$C$8)</f>
        <v>2.5999999999999999E-2</v>
      </c>
      <c r="AU35" s="75">
        <f>Assumps!$B$72*HLOOKUP(AU$6,Assumps!$D$73:$W$78,$B35+3)*HLOOKUP(AU$6,Assumps!$D$73:$W$75,$C35+1)*HLOOKUP(AU$6,Assumps!$D$73:$W$84,$D35+6)*HLOOKUP(AU$6,Assumps!$D$73:$W$89,12+$C$8)</f>
        <v>2.5999999999999999E-2</v>
      </c>
      <c r="AV35" s="75">
        <f>Assumps!$B$72*HLOOKUP(AV$6,Assumps!$D$73:$W$78,$B35+3)*HLOOKUP(AV$6,Assumps!$D$73:$W$75,$C35+1)*HLOOKUP(AV$6,Assumps!$D$73:$W$84,$D35+6)*HLOOKUP(AV$6,Assumps!$D$73:$W$89,12+$C$8)</f>
        <v>2.5999999999999999E-2</v>
      </c>
      <c r="AW35" s="75">
        <f>Assumps!$B$72*HLOOKUP(AW$6,Assumps!$D$73:$W$78,$B35+3)*HLOOKUP(AW$6,Assumps!$D$73:$W$75,$C35+1)*HLOOKUP(AW$6,Assumps!$D$73:$W$84,$D35+6)*HLOOKUP(AW$6,Assumps!$D$73:$W$89,12+$C$8)</f>
        <v>2.5999999999999999E-2</v>
      </c>
      <c r="AX35" s="75">
        <f>Assumps!$B$72*HLOOKUP(AX$6,Assumps!$D$73:$W$78,$B35+3)*HLOOKUP(AX$6,Assumps!$D$73:$W$75,$C35+1)*HLOOKUP(AX$6,Assumps!$D$73:$W$84,$D35+6)*HLOOKUP(AX$6,Assumps!$D$73:$W$89,12+$C$8)</f>
        <v>2.5999999999999999E-2</v>
      </c>
      <c r="AY35" s="75">
        <f>Assumps!$B$72*HLOOKUP(AY$6,Assumps!$D$73:$W$78,$B35+3)*HLOOKUP(AY$6,Assumps!$D$73:$W$75,$C35+1)*HLOOKUP(AY$6,Assumps!$D$73:$W$84,$D35+6)*HLOOKUP(AY$6,Assumps!$D$73:$W$89,12+$C$8)</f>
        <v>2.5999999999999999E-2</v>
      </c>
      <c r="AZ35" s="75">
        <f>Assumps!$B$72*HLOOKUP(AZ$6,Assumps!$D$73:$W$78,$B35+3)*HLOOKUP(AZ$6,Assumps!$D$73:$W$75,$C35+1)*HLOOKUP(AZ$6,Assumps!$D$73:$W$84,$D35+6)*HLOOKUP(AZ$6,Assumps!$D$73:$W$89,12+$C$8)</f>
        <v>2.5999999999999999E-2</v>
      </c>
      <c r="BA35" s="75">
        <f>Assumps!$B$72*HLOOKUP(BA$6,Assumps!$D$73:$W$78,$B35+3)*HLOOKUP(BA$6,Assumps!$D$73:$W$75,$C35+1)*HLOOKUP(BA$6,Assumps!$D$73:$W$84,$D35+6)*HLOOKUP(BA$6,Assumps!$D$73:$W$89,12+$C$8)</f>
        <v>2.5999999999999999E-2</v>
      </c>
      <c r="BB35" s="75">
        <f>Assumps!$B$72*HLOOKUP(BB$6,Assumps!$D$73:$W$78,$B35+3)*HLOOKUP(BB$6,Assumps!$D$73:$W$75,$C35+1)*HLOOKUP(BB$6,Assumps!$D$73:$W$84,$D35+6)*HLOOKUP(BB$6,Assumps!$D$73:$W$89,12+$C$8)</f>
        <v>2.5999999999999999E-2</v>
      </c>
      <c r="BC35" s="75">
        <f>Assumps!$B$72*HLOOKUP(BC$6,Assumps!$D$73:$W$78,$B35+3)*HLOOKUP(BC$6,Assumps!$D$73:$W$75,$C35+1)*HLOOKUP(BC$6,Assumps!$D$73:$W$84,$D35+6)*HLOOKUP(BC$6,Assumps!$D$73:$W$89,12+$C$8)</f>
        <v>2.5999999999999999E-2</v>
      </c>
      <c r="BD35" s="75">
        <f>Assumps!$B$72*HLOOKUP(BD$6,Assumps!$D$73:$W$78,$B35+3)*HLOOKUP(BD$6,Assumps!$D$73:$W$75,$C35+1)*HLOOKUP(BD$6,Assumps!$D$73:$W$84,$D35+6)*HLOOKUP(BD$6,Assumps!$D$73:$W$89,12+$C$8)</f>
        <v>2.5999999999999999E-2</v>
      </c>
      <c r="BE35" s="75">
        <f>Assumps!$B$72*HLOOKUP(BE$6,Assumps!$D$73:$W$78,$B35+3)*HLOOKUP(BE$6,Assumps!$D$73:$W$75,$C35+1)*HLOOKUP(BE$6,Assumps!$D$73:$W$84,$D35+6)*HLOOKUP(BE$6,Assumps!$D$73:$W$89,12+$C$8)</f>
        <v>2.5999999999999999E-2</v>
      </c>
      <c r="BF35" s="75">
        <f>Assumps!$B$72*HLOOKUP(BF$6,Assumps!$D$73:$W$78,$B35+3)*HLOOKUP(BF$6,Assumps!$D$73:$W$75,$C35+1)*HLOOKUP(BF$6,Assumps!$D$73:$W$84,$D35+6)*HLOOKUP(BF$6,Assumps!$D$73:$W$89,12+$C$8)</f>
        <v>2.5999999999999999E-2</v>
      </c>
      <c r="BG35" s="75">
        <f>Assumps!$B$72*HLOOKUP(BG$6,Assumps!$D$73:$W$78,$B35+3)*HLOOKUP(BG$6,Assumps!$D$73:$W$75,$C35+1)*HLOOKUP(BG$6,Assumps!$D$73:$W$84,$D35+6)*HLOOKUP(BG$6,Assumps!$D$73:$W$89,12+$C$8)</f>
        <v>2.5999999999999999E-2</v>
      </c>
      <c r="BH35" s="75">
        <f>Assumps!$B$72*HLOOKUP(BH$6,Assumps!$D$73:$W$78,$B35+3)*HLOOKUP(BH$6,Assumps!$D$73:$W$75,$C35+1)*HLOOKUP(BH$6,Assumps!$D$73:$W$84,$D35+6)*HLOOKUP(BH$6,Assumps!$D$73:$W$89,12+$C$8)</f>
        <v>2.5999999999999999E-2</v>
      </c>
      <c r="BI35" s="75">
        <f>Assumps!$B$72*HLOOKUP(BI$6,Assumps!$D$73:$W$78,$B35+3)*HLOOKUP(BI$6,Assumps!$D$73:$W$75,$C35+1)*HLOOKUP(BI$6,Assumps!$D$73:$W$84,$D35+6)*HLOOKUP(BI$6,Assumps!$D$73:$W$89,12+$C$8)</f>
        <v>2.5999999999999999E-2</v>
      </c>
      <c r="BJ35" s="75">
        <f>Assumps!$B$72*HLOOKUP(BJ$6,Assumps!$D$73:$W$78,$B35+3)*HLOOKUP(BJ$6,Assumps!$D$73:$W$75,$C35+1)*HLOOKUP(BJ$6,Assumps!$D$73:$W$84,$D35+6)*HLOOKUP(BJ$6,Assumps!$D$73:$W$89,12+$C$8)</f>
        <v>2.5999999999999999E-2</v>
      </c>
      <c r="BK35" s="75">
        <f>Assumps!$B$72*HLOOKUP(BK$6,Assumps!$D$73:$W$78,$B35+3)*HLOOKUP(BK$6,Assumps!$D$73:$W$75,$C35+1)*HLOOKUP(BK$6,Assumps!$D$73:$W$84,$D35+6)*HLOOKUP(BK$6,Assumps!$D$73:$W$89,12+$C$8)</f>
        <v>2.5999999999999999E-2</v>
      </c>
      <c r="BL35" s="75">
        <f>Assumps!$B$72*HLOOKUP(BL$6,Assumps!$D$73:$W$78,$B35+3)*HLOOKUP(BL$6,Assumps!$D$73:$W$75,$C35+1)*HLOOKUP(BL$6,Assumps!$D$73:$W$84,$D35+6)*HLOOKUP(BL$6,Assumps!$D$73:$W$89,12+$C$8)</f>
        <v>2.5999999999999999E-2</v>
      </c>
      <c r="BM35" s="75">
        <f>Assumps!$B$72*HLOOKUP(BM$6,Assumps!$D$73:$W$78,$B35+3)*HLOOKUP(BM$6,Assumps!$D$73:$W$75,$C35+1)*HLOOKUP(BM$6,Assumps!$D$73:$W$84,$D35+6)*HLOOKUP(BM$6,Assumps!$D$73:$W$89,12+$C$8)</f>
        <v>2.5999999999999999E-2</v>
      </c>
      <c r="BN35" s="75">
        <f>Assumps!$B$72*HLOOKUP(BN$6,Assumps!$D$73:$W$78,$B35+3)*HLOOKUP(BN$6,Assumps!$D$73:$W$75,$C35+1)*HLOOKUP(BN$6,Assumps!$D$73:$W$84,$D35+6)*HLOOKUP(BN$6,Assumps!$D$73:$W$89,12+$C$8)</f>
        <v>2.5999999999999999E-2</v>
      </c>
      <c r="BO35" s="75">
        <f>Assumps!$B$72*HLOOKUP(BO$6,Assumps!$D$73:$W$78,$B35+3)*HLOOKUP(BO$6,Assumps!$D$73:$W$75,$C35+1)*HLOOKUP(BO$6,Assumps!$D$73:$W$84,$D35+6)*HLOOKUP(BO$6,Assumps!$D$73:$W$89,12+$C$8)</f>
        <v>2.5999999999999999E-2</v>
      </c>
      <c r="BP35" s="75">
        <f>Assumps!$B$72*HLOOKUP(BP$6,Assumps!$D$73:$W$78,$B35+3)*HLOOKUP(BP$6,Assumps!$D$73:$W$75,$C35+1)*HLOOKUP(BP$6,Assumps!$D$73:$W$84,$D35+6)*HLOOKUP(BP$6,Assumps!$D$73:$W$89,12+$C$8)</f>
        <v>2.5999999999999999E-2</v>
      </c>
      <c r="BQ35" s="75">
        <f>Assumps!$B$72*HLOOKUP(BQ$6,Assumps!$D$73:$W$78,$B35+3)*HLOOKUP(BQ$6,Assumps!$D$73:$W$75,$C35+1)*HLOOKUP(BQ$6,Assumps!$D$73:$W$84,$D35+6)*HLOOKUP(BQ$6,Assumps!$D$73:$W$89,12+$C$8)</f>
        <v>2.5999999999999999E-2</v>
      </c>
      <c r="BR35" s="75">
        <f>Assumps!$B$72*HLOOKUP(BR$6,Assumps!$D$73:$W$78,$B35+3)*HLOOKUP(BR$6,Assumps!$D$73:$W$75,$C35+1)*HLOOKUP(BR$6,Assumps!$D$73:$W$84,$D35+6)*HLOOKUP(BR$6,Assumps!$D$73:$W$89,12+$C$8)</f>
        <v>2.5999999999999999E-2</v>
      </c>
      <c r="BS35" s="75">
        <f>Assumps!$B$72*HLOOKUP(BS$6,Assumps!$D$73:$W$78,$B35+3)*HLOOKUP(BS$6,Assumps!$D$73:$W$75,$C35+1)*HLOOKUP(BS$6,Assumps!$D$73:$W$84,$D35+6)*HLOOKUP(BS$6,Assumps!$D$73:$W$89,12+$C$8)</f>
        <v>2.5999999999999999E-2</v>
      </c>
      <c r="BT35" s="75">
        <f>Assumps!$B$72*HLOOKUP(BT$6,Assumps!$D$73:$W$78,$B35+3)*HLOOKUP(BT$6,Assumps!$D$73:$W$75,$C35+1)*HLOOKUP(BT$6,Assumps!$D$73:$W$84,$D35+6)*HLOOKUP(BT$6,Assumps!$D$73:$W$89,12+$C$8)</f>
        <v>2.5999999999999999E-2</v>
      </c>
      <c r="BU35" s="75">
        <f>Assumps!$B$72*HLOOKUP(BU$6,Assumps!$D$73:$W$78,$B35+3)*HLOOKUP(BU$6,Assumps!$D$73:$W$75,$C35+1)*HLOOKUP(BU$6,Assumps!$D$73:$W$84,$D35+6)*HLOOKUP(BU$6,Assumps!$D$73:$W$89,12+$C$8)</f>
        <v>2.5999999999999999E-2</v>
      </c>
      <c r="BV35" s="75">
        <f>Assumps!$B$72*HLOOKUP(BV$6,Assumps!$D$73:$W$78,$B35+3)*HLOOKUP(BV$6,Assumps!$D$73:$W$75,$C35+1)*HLOOKUP(BV$6,Assumps!$D$73:$W$84,$D35+6)*HLOOKUP(BV$6,Assumps!$D$73:$W$89,12+$C$8)</f>
        <v>2.5999999999999999E-2</v>
      </c>
      <c r="BW35" s="75">
        <f>Assumps!$B$72*HLOOKUP(BW$6,Assumps!$D$73:$W$78,$B35+3)*HLOOKUP(BW$6,Assumps!$D$73:$W$75,$C35+1)*HLOOKUP(BW$6,Assumps!$D$73:$W$84,$D35+6)*HLOOKUP(BW$6,Assumps!$D$73:$W$89,12+$C$8)</f>
        <v>2.5999999999999999E-2</v>
      </c>
      <c r="BX35" s="75">
        <f>Assumps!$B$72*HLOOKUP(BX$6,Assumps!$D$73:$W$78,$B35+3)*HLOOKUP(BX$6,Assumps!$D$73:$W$75,$C35+1)*HLOOKUP(BX$6,Assumps!$D$73:$W$84,$D35+6)*HLOOKUP(BX$6,Assumps!$D$73:$W$89,12+$C$8)</f>
        <v>2.5999999999999999E-2</v>
      </c>
      <c r="BY35" s="75">
        <f>Assumps!$B$72*HLOOKUP(BY$6,Assumps!$D$73:$W$78,$B35+3)*HLOOKUP(BY$6,Assumps!$D$73:$W$75,$C35+1)*HLOOKUP(BY$6,Assumps!$D$73:$W$84,$D35+6)*HLOOKUP(BY$6,Assumps!$D$73:$W$89,12+$C$8)</f>
        <v>2.5999999999999999E-2</v>
      </c>
      <c r="BZ35" s="75">
        <f>Assumps!$B$72*HLOOKUP(BZ$6,Assumps!$D$73:$W$78,$B35+3)*HLOOKUP(BZ$6,Assumps!$D$73:$W$75,$C35+1)*HLOOKUP(BZ$6,Assumps!$D$73:$W$84,$D35+6)*HLOOKUP(BZ$6,Assumps!$D$73:$W$89,12+$C$8)</f>
        <v>2.5999999999999999E-2</v>
      </c>
      <c r="CA35" s="75">
        <f>Assumps!$B$72*HLOOKUP(CA$6,Assumps!$D$73:$W$78,$B35+3)*HLOOKUP(CA$6,Assumps!$D$73:$W$75,$C35+1)*HLOOKUP(CA$6,Assumps!$D$73:$W$84,$D35+6)*HLOOKUP(CA$6,Assumps!$D$73:$W$89,12+$C$8)</f>
        <v>2.5999999999999999E-2</v>
      </c>
      <c r="CB35" s="75">
        <f>Assumps!$B$72*HLOOKUP(CB$6,Assumps!$D$73:$W$78,$B35+3)*HLOOKUP(CB$6,Assumps!$D$73:$W$75,$C35+1)*HLOOKUP(CB$6,Assumps!$D$73:$W$84,$D35+6)*HLOOKUP(CB$6,Assumps!$D$73:$W$89,12+$C$8)</f>
        <v>2.5999999999999999E-2</v>
      </c>
      <c r="CC35" s="75">
        <f>Assumps!$B$72*HLOOKUP(CC$6,Assumps!$D$73:$W$78,$B35+3)*HLOOKUP(CC$6,Assumps!$D$73:$W$75,$C35+1)*HLOOKUP(CC$6,Assumps!$D$73:$W$84,$D35+6)*HLOOKUP(CC$6,Assumps!$D$73:$W$89,12+$C$8)</f>
        <v>2.5999999999999999E-2</v>
      </c>
      <c r="CD35" s="75">
        <f>Assumps!$B$72*HLOOKUP(CD$6,Assumps!$D$73:$W$78,$B35+3)*HLOOKUP(CD$6,Assumps!$D$73:$W$75,$C35+1)*HLOOKUP(CD$6,Assumps!$D$73:$W$84,$D35+6)*HLOOKUP(CD$6,Assumps!$D$73:$W$89,12+$C$8)</f>
        <v>2.5999999999999999E-2</v>
      </c>
      <c r="CE35" s="75">
        <f>Assumps!$B$72*HLOOKUP(CE$6,Assumps!$D$73:$W$78,$B35+3)*HLOOKUP(CE$6,Assumps!$D$73:$W$75,$C35+1)*HLOOKUP(CE$6,Assumps!$D$73:$W$84,$D35+6)*HLOOKUP(CE$6,Assumps!$D$73:$W$89,12+$C$8)</f>
        <v>2.5999999999999999E-2</v>
      </c>
      <c r="CF35" s="75">
        <f>Assumps!$B$72*HLOOKUP(CF$6,Assumps!$D$73:$W$78,$B35+3)*HLOOKUP(CF$6,Assumps!$D$73:$W$75,$C35+1)*HLOOKUP(CF$6,Assumps!$D$73:$W$84,$D35+6)*HLOOKUP(CF$6,Assumps!$D$73:$W$89,12+$C$8)</f>
        <v>2.5999999999999999E-2</v>
      </c>
      <c r="CG35" s="75">
        <f>Assumps!$B$72*HLOOKUP(CG$6,Assumps!$D$73:$W$78,$B35+3)*HLOOKUP(CG$6,Assumps!$D$73:$W$75,$C35+1)*HLOOKUP(CG$6,Assumps!$D$73:$W$84,$D35+6)*HLOOKUP(CG$6,Assumps!$D$73:$W$89,12+$C$8)</f>
        <v>2.5999999999999999E-2</v>
      </c>
      <c r="CH35" s="75">
        <f>Assumps!$B$72*HLOOKUP(CH$6,Assumps!$D$73:$W$78,$B35+3)*HLOOKUP(CH$6,Assumps!$D$73:$W$75,$C35+1)*HLOOKUP(CH$6,Assumps!$D$73:$W$84,$D35+6)*HLOOKUP(CH$6,Assumps!$D$73:$W$89,12+$C$8)</f>
        <v>2.5999999999999999E-2</v>
      </c>
    </row>
    <row r="36" spans="1:256">
      <c r="B36" s="20">
        <v>3</v>
      </c>
      <c r="C36" s="20">
        <v>2</v>
      </c>
      <c r="D36" s="20">
        <v>2</v>
      </c>
      <c r="E36" s="20">
        <v>322</v>
      </c>
      <c r="G36" s="75">
        <f>Assumps!$B$72*HLOOKUP(G$6,Assumps!$D$73:$W$78,$B36+3)*HLOOKUP(G$6,Assumps!$D$73:$W$75,$C36+1)*HLOOKUP(G$6,Assumps!$D$73:$W$84,$D36+6)*HLOOKUP(G$6,Assumps!$D$73:$W$89,12+$C$8)</f>
        <v>5.1999999999999998E-3</v>
      </c>
      <c r="H36" s="75">
        <f>Assumps!$B$72*HLOOKUP(H$6,Assumps!$D$73:$W$78,$B36+3)*HLOOKUP(H$6,Assumps!$D$73:$W$75,$C36+1)*HLOOKUP(H$6,Assumps!$D$73:$W$84,$D36+6)*HLOOKUP(H$6,Assumps!$D$73:$W$89,12+$C$8)</f>
        <v>5.1999999999999998E-3</v>
      </c>
      <c r="I36" s="75">
        <f>Assumps!$B$72*HLOOKUP(I$6,Assumps!$D$73:$W$78,$B36+3)*HLOOKUP(I$6,Assumps!$D$73:$W$75,$C36+1)*HLOOKUP(I$6,Assumps!$D$73:$W$84,$D36+6)*HLOOKUP(I$6,Assumps!$D$73:$W$89,12+$C$8)</f>
        <v>5.1999999999999998E-3</v>
      </c>
      <c r="J36" s="75">
        <f>Assumps!$B$72*HLOOKUP(J$6,Assumps!$D$73:$W$78,$B36+3)*HLOOKUP(J$6,Assumps!$D$73:$W$75,$C36+1)*HLOOKUP(J$6,Assumps!$D$73:$W$84,$D36+6)*HLOOKUP(J$6,Assumps!$D$73:$W$89,12+$C$8)</f>
        <v>5.1999999999999998E-3</v>
      </c>
      <c r="K36" s="75">
        <f>Assumps!$B$72*HLOOKUP(K$6,Assumps!$D$73:$W$78,$B36+3)*HLOOKUP(K$6,Assumps!$D$73:$W$75,$C36+1)*HLOOKUP(K$6,Assumps!$D$73:$W$84,$D36+6)*HLOOKUP(K$6,Assumps!$D$73:$W$89,12+$C$8)</f>
        <v>5.1999999999999998E-3</v>
      </c>
      <c r="L36" s="75">
        <f>Assumps!$B$72*HLOOKUP(L$6,Assumps!$D$73:$W$78,$B36+3)*HLOOKUP(L$6,Assumps!$D$73:$W$75,$C36+1)*HLOOKUP(L$6,Assumps!$D$73:$W$84,$D36+6)*HLOOKUP(L$6,Assumps!$D$73:$W$89,12+$C$8)</f>
        <v>5.1999999999999998E-3</v>
      </c>
      <c r="M36" s="75">
        <f>Assumps!$B$72*HLOOKUP(M$6,Assumps!$D$73:$W$78,$B36+3)*HLOOKUP(M$6,Assumps!$D$73:$W$75,$C36+1)*HLOOKUP(M$6,Assumps!$D$73:$W$84,$D36+6)*HLOOKUP(M$6,Assumps!$D$73:$W$89,12+$C$8)</f>
        <v>5.1999999999999998E-3</v>
      </c>
      <c r="N36" s="75">
        <f>Assumps!$B$72*HLOOKUP(N$6,Assumps!$D$73:$W$78,$B36+3)*HLOOKUP(N$6,Assumps!$D$73:$W$75,$C36+1)*HLOOKUP(N$6,Assumps!$D$73:$W$84,$D36+6)*HLOOKUP(N$6,Assumps!$D$73:$W$89,12+$C$8)</f>
        <v>5.1999999999999998E-3</v>
      </c>
      <c r="O36" s="75">
        <f>Assumps!$B$72*HLOOKUP(O$6,Assumps!$D$73:$W$78,$B36+3)*HLOOKUP(O$6,Assumps!$D$73:$W$75,$C36+1)*HLOOKUP(O$6,Assumps!$D$73:$W$84,$D36+6)*HLOOKUP(O$6,Assumps!$D$73:$W$89,12+$C$8)</f>
        <v>2.0799999999999999E-2</v>
      </c>
      <c r="P36" s="75">
        <f>Assumps!$B$72*HLOOKUP(P$6,Assumps!$D$73:$W$78,$B36+3)*HLOOKUP(P$6,Assumps!$D$73:$W$75,$C36+1)*HLOOKUP(P$6,Assumps!$D$73:$W$84,$D36+6)*HLOOKUP(P$6,Assumps!$D$73:$W$89,12+$C$8)</f>
        <v>2.0799999999999999E-2</v>
      </c>
      <c r="Q36" s="75">
        <f>Assumps!$B$72*HLOOKUP(Q$6,Assumps!$D$73:$W$78,$B36+3)*HLOOKUP(Q$6,Assumps!$D$73:$W$75,$C36+1)*HLOOKUP(Q$6,Assumps!$D$73:$W$84,$D36+6)*HLOOKUP(Q$6,Assumps!$D$73:$W$89,12+$C$8)</f>
        <v>2.0799999999999999E-2</v>
      </c>
      <c r="R36" s="75">
        <f>Assumps!$B$72*HLOOKUP(R$6,Assumps!$D$73:$W$78,$B36+3)*HLOOKUP(R$6,Assumps!$D$73:$W$75,$C36+1)*HLOOKUP(R$6,Assumps!$D$73:$W$84,$D36+6)*HLOOKUP(R$6,Assumps!$D$73:$W$89,12+$C$8)</f>
        <v>2.0799999999999999E-2</v>
      </c>
      <c r="S36" s="75">
        <f>Assumps!$B$72*HLOOKUP(S$6,Assumps!$D$73:$W$78,$B36+3)*HLOOKUP(S$6,Assumps!$D$73:$W$75,$C36+1)*HLOOKUP(S$6,Assumps!$D$73:$W$84,$D36+6)*HLOOKUP(S$6,Assumps!$D$73:$W$89,12+$C$8)</f>
        <v>2.5999999999999999E-2</v>
      </c>
      <c r="T36" s="75">
        <f>Assumps!$B$72*HLOOKUP(T$6,Assumps!$D$73:$W$78,$B36+3)*HLOOKUP(T$6,Assumps!$D$73:$W$75,$C36+1)*HLOOKUP(T$6,Assumps!$D$73:$W$84,$D36+6)*HLOOKUP(T$6,Assumps!$D$73:$W$89,12+$C$8)</f>
        <v>2.5999999999999999E-2</v>
      </c>
      <c r="U36" s="75">
        <f>Assumps!$B$72*HLOOKUP(U$6,Assumps!$D$73:$W$78,$B36+3)*HLOOKUP(U$6,Assumps!$D$73:$W$75,$C36+1)*HLOOKUP(U$6,Assumps!$D$73:$W$84,$D36+6)*HLOOKUP(U$6,Assumps!$D$73:$W$89,12+$C$8)</f>
        <v>2.5999999999999999E-2</v>
      </c>
      <c r="V36" s="75">
        <f>Assumps!$B$72*HLOOKUP(V$6,Assumps!$D$73:$W$78,$B36+3)*HLOOKUP(V$6,Assumps!$D$73:$W$75,$C36+1)*HLOOKUP(V$6,Assumps!$D$73:$W$84,$D36+6)*HLOOKUP(V$6,Assumps!$D$73:$W$89,12+$C$8)</f>
        <v>2.5999999999999999E-2</v>
      </c>
      <c r="W36" s="75">
        <f>Assumps!$B$72*HLOOKUP(W$6,Assumps!$D$73:$W$78,$B36+3)*HLOOKUP(W$6,Assumps!$D$73:$W$75,$C36+1)*HLOOKUP(W$6,Assumps!$D$73:$W$84,$D36+6)*HLOOKUP(W$6,Assumps!$D$73:$W$89,12+$C$8)</f>
        <v>2.5999999999999999E-2</v>
      </c>
      <c r="X36" s="75">
        <f>Assumps!$B$72*HLOOKUP(X$6,Assumps!$D$73:$W$78,$B36+3)*HLOOKUP(X$6,Assumps!$D$73:$W$75,$C36+1)*HLOOKUP(X$6,Assumps!$D$73:$W$84,$D36+6)*HLOOKUP(X$6,Assumps!$D$73:$W$89,12+$C$8)</f>
        <v>2.5999999999999999E-2</v>
      </c>
      <c r="Y36" s="75">
        <f>Assumps!$B$72*HLOOKUP(Y$6,Assumps!$D$73:$W$78,$B36+3)*HLOOKUP(Y$6,Assumps!$D$73:$W$75,$C36+1)*HLOOKUP(Y$6,Assumps!$D$73:$W$84,$D36+6)*HLOOKUP(Y$6,Assumps!$D$73:$W$89,12+$C$8)</f>
        <v>2.5999999999999999E-2</v>
      </c>
      <c r="Z36" s="75">
        <f>Assumps!$B$72*HLOOKUP(Z$6,Assumps!$D$73:$W$78,$B36+3)*HLOOKUP(Z$6,Assumps!$D$73:$W$75,$C36+1)*HLOOKUP(Z$6,Assumps!$D$73:$W$84,$D36+6)*HLOOKUP(Z$6,Assumps!$D$73:$W$89,12+$C$8)</f>
        <v>2.5999999999999999E-2</v>
      </c>
      <c r="AA36" s="75">
        <f>Assumps!$B$72*HLOOKUP(AA$6,Assumps!$D$73:$W$78,$B36+3)*HLOOKUP(AA$6,Assumps!$D$73:$W$75,$C36+1)*HLOOKUP(AA$6,Assumps!$D$73:$W$84,$D36+6)*HLOOKUP(AA$6,Assumps!$D$73:$W$89,12+$C$8)</f>
        <v>2.5999999999999999E-2</v>
      </c>
      <c r="AB36" s="75">
        <f>Assumps!$B$72*HLOOKUP(AB$6,Assumps!$D$73:$W$78,$B36+3)*HLOOKUP(AB$6,Assumps!$D$73:$W$75,$C36+1)*HLOOKUP(AB$6,Assumps!$D$73:$W$84,$D36+6)*HLOOKUP(AB$6,Assumps!$D$73:$W$89,12+$C$8)</f>
        <v>2.5999999999999999E-2</v>
      </c>
      <c r="AC36" s="75">
        <f>Assumps!$B$72*HLOOKUP(AC$6,Assumps!$D$73:$W$78,$B36+3)*HLOOKUP(AC$6,Assumps!$D$73:$W$75,$C36+1)*HLOOKUP(AC$6,Assumps!$D$73:$W$84,$D36+6)*HLOOKUP(AC$6,Assumps!$D$73:$W$89,12+$C$8)</f>
        <v>2.5999999999999999E-2</v>
      </c>
      <c r="AD36" s="75">
        <f>Assumps!$B$72*HLOOKUP(AD$6,Assumps!$D$73:$W$78,$B36+3)*HLOOKUP(AD$6,Assumps!$D$73:$W$75,$C36+1)*HLOOKUP(AD$6,Assumps!$D$73:$W$84,$D36+6)*HLOOKUP(AD$6,Assumps!$D$73:$W$89,12+$C$8)</f>
        <v>2.5999999999999999E-2</v>
      </c>
      <c r="AE36" s="75">
        <f>Assumps!$B$72*HLOOKUP(AE$6,Assumps!$D$73:$W$78,$B36+3)*HLOOKUP(AE$6,Assumps!$D$73:$W$75,$C36+1)*HLOOKUP(AE$6,Assumps!$D$73:$W$84,$D36+6)*HLOOKUP(AE$6,Assumps!$D$73:$W$89,12+$C$8)</f>
        <v>2.5999999999999999E-2</v>
      </c>
      <c r="AF36" s="75">
        <f>Assumps!$B$72*HLOOKUP(AF$6,Assumps!$D$73:$W$78,$B36+3)*HLOOKUP(AF$6,Assumps!$D$73:$W$75,$C36+1)*HLOOKUP(AF$6,Assumps!$D$73:$W$84,$D36+6)*HLOOKUP(AF$6,Assumps!$D$73:$W$89,12+$C$8)</f>
        <v>2.5999999999999999E-2</v>
      </c>
      <c r="AG36" s="75">
        <f>Assumps!$B$72*HLOOKUP(AG$6,Assumps!$D$73:$W$78,$B36+3)*HLOOKUP(AG$6,Assumps!$D$73:$W$75,$C36+1)*HLOOKUP(AG$6,Assumps!$D$73:$W$84,$D36+6)*HLOOKUP(AG$6,Assumps!$D$73:$W$89,12+$C$8)</f>
        <v>2.5999999999999999E-2</v>
      </c>
      <c r="AH36" s="75">
        <f>Assumps!$B$72*HLOOKUP(AH$6,Assumps!$D$73:$W$78,$B36+3)*HLOOKUP(AH$6,Assumps!$D$73:$W$75,$C36+1)*HLOOKUP(AH$6,Assumps!$D$73:$W$84,$D36+6)*HLOOKUP(AH$6,Assumps!$D$73:$W$89,12+$C$8)</f>
        <v>2.5999999999999999E-2</v>
      </c>
      <c r="AI36" s="75">
        <f>Assumps!$B$72*HLOOKUP(AI$6,Assumps!$D$73:$W$78,$B36+3)*HLOOKUP(AI$6,Assumps!$D$73:$W$75,$C36+1)*HLOOKUP(AI$6,Assumps!$D$73:$W$84,$D36+6)*HLOOKUP(AI$6,Assumps!$D$73:$W$89,12+$C$8)</f>
        <v>2.5999999999999999E-2</v>
      </c>
      <c r="AJ36" s="75">
        <f>Assumps!$B$72*HLOOKUP(AJ$6,Assumps!$D$73:$W$78,$B36+3)*HLOOKUP(AJ$6,Assumps!$D$73:$W$75,$C36+1)*HLOOKUP(AJ$6,Assumps!$D$73:$W$84,$D36+6)*HLOOKUP(AJ$6,Assumps!$D$73:$W$89,12+$C$8)</f>
        <v>2.5999999999999999E-2</v>
      </c>
      <c r="AK36" s="75">
        <f>Assumps!$B$72*HLOOKUP(AK$6,Assumps!$D$73:$W$78,$B36+3)*HLOOKUP(AK$6,Assumps!$D$73:$W$75,$C36+1)*HLOOKUP(AK$6,Assumps!$D$73:$W$84,$D36+6)*HLOOKUP(AK$6,Assumps!$D$73:$W$89,12+$C$8)</f>
        <v>2.5999999999999999E-2</v>
      </c>
      <c r="AL36" s="75">
        <f>Assumps!$B$72*HLOOKUP(AL$6,Assumps!$D$73:$W$78,$B36+3)*HLOOKUP(AL$6,Assumps!$D$73:$W$75,$C36+1)*HLOOKUP(AL$6,Assumps!$D$73:$W$84,$D36+6)*HLOOKUP(AL$6,Assumps!$D$73:$W$89,12+$C$8)</f>
        <v>2.5999999999999999E-2</v>
      </c>
      <c r="AM36" s="75">
        <f>Assumps!$B$72*HLOOKUP(AM$6,Assumps!$D$73:$W$78,$B36+3)*HLOOKUP(AM$6,Assumps!$D$73:$W$75,$C36+1)*HLOOKUP(AM$6,Assumps!$D$73:$W$84,$D36+6)*HLOOKUP(AM$6,Assumps!$D$73:$W$89,12+$C$8)</f>
        <v>2.5999999999999999E-2</v>
      </c>
      <c r="AN36" s="75">
        <f>Assumps!$B$72*HLOOKUP(AN$6,Assumps!$D$73:$W$78,$B36+3)*HLOOKUP(AN$6,Assumps!$D$73:$W$75,$C36+1)*HLOOKUP(AN$6,Assumps!$D$73:$W$84,$D36+6)*HLOOKUP(AN$6,Assumps!$D$73:$W$89,12+$C$8)</f>
        <v>2.5999999999999999E-2</v>
      </c>
      <c r="AO36" s="75">
        <f>Assumps!$B$72*HLOOKUP(AO$6,Assumps!$D$73:$W$78,$B36+3)*HLOOKUP(AO$6,Assumps!$D$73:$W$75,$C36+1)*HLOOKUP(AO$6,Assumps!$D$73:$W$84,$D36+6)*HLOOKUP(AO$6,Assumps!$D$73:$W$89,12+$C$8)</f>
        <v>2.5999999999999999E-2</v>
      </c>
      <c r="AP36" s="75">
        <f>Assumps!$B$72*HLOOKUP(AP$6,Assumps!$D$73:$W$78,$B36+3)*HLOOKUP(AP$6,Assumps!$D$73:$W$75,$C36+1)*HLOOKUP(AP$6,Assumps!$D$73:$W$84,$D36+6)*HLOOKUP(AP$6,Assumps!$D$73:$W$89,12+$C$8)</f>
        <v>2.5999999999999999E-2</v>
      </c>
      <c r="AQ36" s="75">
        <f>Assumps!$B$72*HLOOKUP(AQ$6,Assumps!$D$73:$W$78,$B36+3)*HLOOKUP(AQ$6,Assumps!$D$73:$W$75,$C36+1)*HLOOKUP(AQ$6,Assumps!$D$73:$W$84,$D36+6)*HLOOKUP(AQ$6,Assumps!$D$73:$W$89,12+$C$8)</f>
        <v>2.5999999999999999E-2</v>
      </c>
      <c r="AR36" s="75">
        <f>Assumps!$B$72*HLOOKUP(AR$6,Assumps!$D$73:$W$78,$B36+3)*HLOOKUP(AR$6,Assumps!$D$73:$W$75,$C36+1)*HLOOKUP(AR$6,Assumps!$D$73:$W$84,$D36+6)*HLOOKUP(AR$6,Assumps!$D$73:$W$89,12+$C$8)</f>
        <v>2.5999999999999999E-2</v>
      </c>
      <c r="AS36" s="75">
        <f>Assumps!$B$72*HLOOKUP(AS$6,Assumps!$D$73:$W$78,$B36+3)*HLOOKUP(AS$6,Assumps!$D$73:$W$75,$C36+1)*HLOOKUP(AS$6,Assumps!$D$73:$W$84,$D36+6)*HLOOKUP(AS$6,Assumps!$D$73:$W$89,12+$C$8)</f>
        <v>2.5999999999999999E-2</v>
      </c>
      <c r="AT36" s="75">
        <f>Assumps!$B$72*HLOOKUP(AT$6,Assumps!$D$73:$W$78,$B36+3)*HLOOKUP(AT$6,Assumps!$D$73:$W$75,$C36+1)*HLOOKUP(AT$6,Assumps!$D$73:$W$84,$D36+6)*HLOOKUP(AT$6,Assumps!$D$73:$W$89,12+$C$8)</f>
        <v>2.5999999999999999E-2</v>
      </c>
      <c r="AU36" s="75">
        <f>Assumps!$B$72*HLOOKUP(AU$6,Assumps!$D$73:$W$78,$B36+3)*HLOOKUP(AU$6,Assumps!$D$73:$W$75,$C36+1)*HLOOKUP(AU$6,Assumps!$D$73:$W$84,$D36+6)*HLOOKUP(AU$6,Assumps!$D$73:$W$89,12+$C$8)</f>
        <v>2.5999999999999999E-2</v>
      </c>
      <c r="AV36" s="75">
        <f>Assumps!$B$72*HLOOKUP(AV$6,Assumps!$D$73:$W$78,$B36+3)*HLOOKUP(AV$6,Assumps!$D$73:$W$75,$C36+1)*HLOOKUP(AV$6,Assumps!$D$73:$W$84,$D36+6)*HLOOKUP(AV$6,Assumps!$D$73:$W$89,12+$C$8)</f>
        <v>2.5999999999999999E-2</v>
      </c>
      <c r="AW36" s="75">
        <f>Assumps!$B$72*HLOOKUP(AW$6,Assumps!$D$73:$W$78,$B36+3)*HLOOKUP(AW$6,Assumps!$D$73:$W$75,$C36+1)*HLOOKUP(AW$6,Assumps!$D$73:$W$84,$D36+6)*HLOOKUP(AW$6,Assumps!$D$73:$W$89,12+$C$8)</f>
        <v>2.5999999999999999E-2</v>
      </c>
      <c r="AX36" s="75">
        <f>Assumps!$B$72*HLOOKUP(AX$6,Assumps!$D$73:$W$78,$B36+3)*HLOOKUP(AX$6,Assumps!$D$73:$W$75,$C36+1)*HLOOKUP(AX$6,Assumps!$D$73:$W$84,$D36+6)*HLOOKUP(AX$6,Assumps!$D$73:$W$89,12+$C$8)</f>
        <v>2.5999999999999999E-2</v>
      </c>
      <c r="AY36" s="75">
        <f>Assumps!$B$72*HLOOKUP(AY$6,Assumps!$D$73:$W$78,$B36+3)*HLOOKUP(AY$6,Assumps!$D$73:$W$75,$C36+1)*HLOOKUP(AY$6,Assumps!$D$73:$W$84,$D36+6)*HLOOKUP(AY$6,Assumps!$D$73:$W$89,12+$C$8)</f>
        <v>2.5999999999999999E-2</v>
      </c>
      <c r="AZ36" s="75">
        <f>Assumps!$B$72*HLOOKUP(AZ$6,Assumps!$D$73:$W$78,$B36+3)*HLOOKUP(AZ$6,Assumps!$D$73:$W$75,$C36+1)*HLOOKUP(AZ$6,Assumps!$D$73:$W$84,$D36+6)*HLOOKUP(AZ$6,Assumps!$D$73:$W$89,12+$C$8)</f>
        <v>2.5999999999999999E-2</v>
      </c>
      <c r="BA36" s="75">
        <f>Assumps!$B$72*HLOOKUP(BA$6,Assumps!$D$73:$W$78,$B36+3)*HLOOKUP(BA$6,Assumps!$D$73:$W$75,$C36+1)*HLOOKUP(BA$6,Assumps!$D$73:$W$84,$D36+6)*HLOOKUP(BA$6,Assumps!$D$73:$W$89,12+$C$8)</f>
        <v>2.5999999999999999E-2</v>
      </c>
      <c r="BB36" s="75">
        <f>Assumps!$B$72*HLOOKUP(BB$6,Assumps!$D$73:$W$78,$B36+3)*HLOOKUP(BB$6,Assumps!$D$73:$W$75,$C36+1)*HLOOKUP(BB$6,Assumps!$D$73:$W$84,$D36+6)*HLOOKUP(BB$6,Assumps!$D$73:$W$89,12+$C$8)</f>
        <v>2.5999999999999999E-2</v>
      </c>
      <c r="BC36" s="75">
        <f>Assumps!$B$72*HLOOKUP(BC$6,Assumps!$D$73:$W$78,$B36+3)*HLOOKUP(BC$6,Assumps!$D$73:$W$75,$C36+1)*HLOOKUP(BC$6,Assumps!$D$73:$W$84,$D36+6)*HLOOKUP(BC$6,Assumps!$D$73:$W$89,12+$C$8)</f>
        <v>2.5999999999999999E-2</v>
      </c>
      <c r="BD36" s="75">
        <f>Assumps!$B$72*HLOOKUP(BD$6,Assumps!$D$73:$W$78,$B36+3)*HLOOKUP(BD$6,Assumps!$D$73:$W$75,$C36+1)*HLOOKUP(BD$6,Assumps!$D$73:$W$84,$D36+6)*HLOOKUP(BD$6,Assumps!$D$73:$W$89,12+$C$8)</f>
        <v>2.5999999999999999E-2</v>
      </c>
      <c r="BE36" s="75">
        <f>Assumps!$B$72*HLOOKUP(BE$6,Assumps!$D$73:$W$78,$B36+3)*HLOOKUP(BE$6,Assumps!$D$73:$W$75,$C36+1)*HLOOKUP(BE$6,Assumps!$D$73:$W$84,$D36+6)*HLOOKUP(BE$6,Assumps!$D$73:$W$89,12+$C$8)</f>
        <v>2.5999999999999999E-2</v>
      </c>
      <c r="BF36" s="75">
        <f>Assumps!$B$72*HLOOKUP(BF$6,Assumps!$D$73:$W$78,$B36+3)*HLOOKUP(BF$6,Assumps!$D$73:$W$75,$C36+1)*HLOOKUP(BF$6,Assumps!$D$73:$W$84,$D36+6)*HLOOKUP(BF$6,Assumps!$D$73:$W$89,12+$C$8)</f>
        <v>2.5999999999999999E-2</v>
      </c>
      <c r="BG36" s="75">
        <f>Assumps!$B$72*HLOOKUP(BG$6,Assumps!$D$73:$W$78,$B36+3)*HLOOKUP(BG$6,Assumps!$D$73:$W$75,$C36+1)*HLOOKUP(BG$6,Assumps!$D$73:$W$84,$D36+6)*HLOOKUP(BG$6,Assumps!$D$73:$W$89,12+$C$8)</f>
        <v>2.5999999999999999E-2</v>
      </c>
      <c r="BH36" s="75">
        <f>Assumps!$B$72*HLOOKUP(BH$6,Assumps!$D$73:$W$78,$B36+3)*HLOOKUP(BH$6,Assumps!$D$73:$W$75,$C36+1)*HLOOKUP(BH$6,Assumps!$D$73:$W$84,$D36+6)*HLOOKUP(BH$6,Assumps!$D$73:$W$89,12+$C$8)</f>
        <v>2.5999999999999999E-2</v>
      </c>
      <c r="BI36" s="75">
        <f>Assumps!$B$72*HLOOKUP(BI$6,Assumps!$D$73:$W$78,$B36+3)*HLOOKUP(BI$6,Assumps!$D$73:$W$75,$C36+1)*HLOOKUP(BI$6,Assumps!$D$73:$W$84,$D36+6)*HLOOKUP(BI$6,Assumps!$D$73:$W$89,12+$C$8)</f>
        <v>2.5999999999999999E-2</v>
      </c>
      <c r="BJ36" s="75">
        <f>Assumps!$B$72*HLOOKUP(BJ$6,Assumps!$D$73:$W$78,$B36+3)*HLOOKUP(BJ$6,Assumps!$D$73:$W$75,$C36+1)*HLOOKUP(BJ$6,Assumps!$D$73:$W$84,$D36+6)*HLOOKUP(BJ$6,Assumps!$D$73:$W$89,12+$C$8)</f>
        <v>2.5999999999999999E-2</v>
      </c>
      <c r="BK36" s="75">
        <f>Assumps!$B$72*HLOOKUP(BK$6,Assumps!$D$73:$W$78,$B36+3)*HLOOKUP(BK$6,Assumps!$D$73:$W$75,$C36+1)*HLOOKUP(BK$6,Assumps!$D$73:$W$84,$D36+6)*HLOOKUP(BK$6,Assumps!$D$73:$W$89,12+$C$8)</f>
        <v>2.5999999999999999E-2</v>
      </c>
      <c r="BL36" s="75">
        <f>Assumps!$B$72*HLOOKUP(BL$6,Assumps!$D$73:$W$78,$B36+3)*HLOOKUP(BL$6,Assumps!$D$73:$W$75,$C36+1)*HLOOKUP(BL$6,Assumps!$D$73:$W$84,$D36+6)*HLOOKUP(BL$6,Assumps!$D$73:$W$89,12+$C$8)</f>
        <v>2.5999999999999999E-2</v>
      </c>
      <c r="BM36" s="75">
        <f>Assumps!$B$72*HLOOKUP(BM$6,Assumps!$D$73:$W$78,$B36+3)*HLOOKUP(BM$6,Assumps!$D$73:$W$75,$C36+1)*HLOOKUP(BM$6,Assumps!$D$73:$W$84,$D36+6)*HLOOKUP(BM$6,Assumps!$D$73:$W$89,12+$C$8)</f>
        <v>2.5999999999999999E-2</v>
      </c>
      <c r="BN36" s="75">
        <f>Assumps!$B$72*HLOOKUP(BN$6,Assumps!$D$73:$W$78,$B36+3)*HLOOKUP(BN$6,Assumps!$D$73:$W$75,$C36+1)*HLOOKUP(BN$6,Assumps!$D$73:$W$84,$D36+6)*HLOOKUP(BN$6,Assumps!$D$73:$W$89,12+$C$8)</f>
        <v>2.5999999999999999E-2</v>
      </c>
      <c r="BO36" s="75">
        <f>Assumps!$B$72*HLOOKUP(BO$6,Assumps!$D$73:$W$78,$B36+3)*HLOOKUP(BO$6,Assumps!$D$73:$W$75,$C36+1)*HLOOKUP(BO$6,Assumps!$D$73:$W$84,$D36+6)*HLOOKUP(BO$6,Assumps!$D$73:$W$89,12+$C$8)</f>
        <v>2.5999999999999999E-2</v>
      </c>
      <c r="BP36" s="75">
        <f>Assumps!$B$72*HLOOKUP(BP$6,Assumps!$D$73:$W$78,$B36+3)*HLOOKUP(BP$6,Assumps!$D$73:$W$75,$C36+1)*HLOOKUP(BP$6,Assumps!$D$73:$W$84,$D36+6)*HLOOKUP(BP$6,Assumps!$D$73:$W$89,12+$C$8)</f>
        <v>2.5999999999999999E-2</v>
      </c>
      <c r="BQ36" s="75">
        <f>Assumps!$B$72*HLOOKUP(BQ$6,Assumps!$D$73:$W$78,$B36+3)*HLOOKUP(BQ$6,Assumps!$D$73:$W$75,$C36+1)*HLOOKUP(BQ$6,Assumps!$D$73:$W$84,$D36+6)*HLOOKUP(BQ$6,Assumps!$D$73:$W$89,12+$C$8)</f>
        <v>2.5999999999999999E-2</v>
      </c>
      <c r="BR36" s="75">
        <f>Assumps!$B$72*HLOOKUP(BR$6,Assumps!$D$73:$W$78,$B36+3)*HLOOKUP(BR$6,Assumps!$D$73:$W$75,$C36+1)*HLOOKUP(BR$6,Assumps!$D$73:$W$84,$D36+6)*HLOOKUP(BR$6,Assumps!$D$73:$W$89,12+$C$8)</f>
        <v>2.5999999999999999E-2</v>
      </c>
      <c r="BS36" s="75">
        <f>Assumps!$B$72*HLOOKUP(BS$6,Assumps!$D$73:$W$78,$B36+3)*HLOOKUP(BS$6,Assumps!$D$73:$W$75,$C36+1)*HLOOKUP(BS$6,Assumps!$D$73:$W$84,$D36+6)*HLOOKUP(BS$6,Assumps!$D$73:$W$89,12+$C$8)</f>
        <v>2.5999999999999999E-2</v>
      </c>
      <c r="BT36" s="75">
        <f>Assumps!$B$72*HLOOKUP(BT$6,Assumps!$D$73:$W$78,$B36+3)*HLOOKUP(BT$6,Assumps!$D$73:$W$75,$C36+1)*HLOOKUP(BT$6,Assumps!$D$73:$W$84,$D36+6)*HLOOKUP(BT$6,Assumps!$D$73:$W$89,12+$C$8)</f>
        <v>2.5999999999999999E-2</v>
      </c>
      <c r="BU36" s="75">
        <f>Assumps!$B$72*HLOOKUP(BU$6,Assumps!$D$73:$W$78,$B36+3)*HLOOKUP(BU$6,Assumps!$D$73:$W$75,$C36+1)*HLOOKUP(BU$6,Assumps!$D$73:$W$84,$D36+6)*HLOOKUP(BU$6,Assumps!$D$73:$W$89,12+$C$8)</f>
        <v>2.5999999999999999E-2</v>
      </c>
      <c r="BV36" s="75">
        <f>Assumps!$B$72*HLOOKUP(BV$6,Assumps!$D$73:$W$78,$B36+3)*HLOOKUP(BV$6,Assumps!$D$73:$W$75,$C36+1)*HLOOKUP(BV$6,Assumps!$D$73:$W$84,$D36+6)*HLOOKUP(BV$6,Assumps!$D$73:$W$89,12+$C$8)</f>
        <v>2.5999999999999999E-2</v>
      </c>
      <c r="BW36" s="75">
        <f>Assumps!$B$72*HLOOKUP(BW$6,Assumps!$D$73:$W$78,$B36+3)*HLOOKUP(BW$6,Assumps!$D$73:$W$75,$C36+1)*HLOOKUP(BW$6,Assumps!$D$73:$W$84,$D36+6)*HLOOKUP(BW$6,Assumps!$D$73:$W$89,12+$C$8)</f>
        <v>2.5999999999999999E-2</v>
      </c>
      <c r="BX36" s="75">
        <f>Assumps!$B$72*HLOOKUP(BX$6,Assumps!$D$73:$W$78,$B36+3)*HLOOKUP(BX$6,Assumps!$D$73:$W$75,$C36+1)*HLOOKUP(BX$6,Assumps!$D$73:$W$84,$D36+6)*HLOOKUP(BX$6,Assumps!$D$73:$W$89,12+$C$8)</f>
        <v>2.5999999999999999E-2</v>
      </c>
      <c r="BY36" s="75">
        <f>Assumps!$B$72*HLOOKUP(BY$6,Assumps!$D$73:$W$78,$B36+3)*HLOOKUP(BY$6,Assumps!$D$73:$W$75,$C36+1)*HLOOKUP(BY$6,Assumps!$D$73:$W$84,$D36+6)*HLOOKUP(BY$6,Assumps!$D$73:$W$89,12+$C$8)</f>
        <v>2.5999999999999999E-2</v>
      </c>
      <c r="BZ36" s="75">
        <f>Assumps!$B$72*HLOOKUP(BZ$6,Assumps!$D$73:$W$78,$B36+3)*HLOOKUP(BZ$6,Assumps!$D$73:$W$75,$C36+1)*HLOOKUP(BZ$6,Assumps!$D$73:$W$84,$D36+6)*HLOOKUP(BZ$6,Assumps!$D$73:$W$89,12+$C$8)</f>
        <v>2.5999999999999999E-2</v>
      </c>
      <c r="CA36" s="75">
        <f>Assumps!$B$72*HLOOKUP(CA$6,Assumps!$D$73:$W$78,$B36+3)*HLOOKUP(CA$6,Assumps!$D$73:$W$75,$C36+1)*HLOOKUP(CA$6,Assumps!$D$73:$W$84,$D36+6)*HLOOKUP(CA$6,Assumps!$D$73:$W$89,12+$C$8)</f>
        <v>2.5999999999999999E-2</v>
      </c>
      <c r="CB36" s="75">
        <f>Assumps!$B$72*HLOOKUP(CB$6,Assumps!$D$73:$W$78,$B36+3)*HLOOKUP(CB$6,Assumps!$D$73:$W$75,$C36+1)*HLOOKUP(CB$6,Assumps!$D$73:$W$84,$D36+6)*HLOOKUP(CB$6,Assumps!$D$73:$W$89,12+$C$8)</f>
        <v>2.5999999999999999E-2</v>
      </c>
      <c r="CC36" s="75">
        <f>Assumps!$B$72*HLOOKUP(CC$6,Assumps!$D$73:$W$78,$B36+3)*HLOOKUP(CC$6,Assumps!$D$73:$W$75,$C36+1)*HLOOKUP(CC$6,Assumps!$D$73:$W$84,$D36+6)*HLOOKUP(CC$6,Assumps!$D$73:$W$89,12+$C$8)</f>
        <v>2.5999999999999999E-2</v>
      </c>
      <c r="CD36" s="75">
        <f>Assumps!$B$72*HLOOKUP(CD$6,Assumps!$D$73:$W$78,$B36+3)*HLOOKUP(CD$6,Assumps!$D$73:$W$75,$C36+1)*HLOOKUP(CD$6,Assumps!$D$73:$W$84,$D36+6)*HLOOKUP(CD$6,Assumps!$D$73:$W$89,12+$C$8)</f>
        <v>2.5999999999999999E-2</v>
      </c>
      <c r="CE36" s="75">
        <f>Assumps!$B$72*HLOOKUP(CE$6,Assumps!$D$73:$W$78,$B36+3)*HLOOKUP(CE$6,Assumps!$D$73:$W$75,$C36+1)*HLOOKUP(CE$6,Assumps!$D$73:$W$84,$D36+6)*HLOOKUP(CE$6,Assumps!$D$73:$W$89,12+$C$8)</f>
        <v>2.5999999999999999E-2</v>
      </c>
      <c r="CF36" s="75">
        <f>Assumps!$B$72*HLOOKUP(CF$6,Assumps!$D$73:$W$78,$B36+3)*HLOOKUP(CF$6,Assumps!$D$73:$W$75,$C36+1)*HLOOKUP(CF$6,Assumps!$D$73:$W$84,$D36+6)*HLOOKUP(CF$6,Assumps!$D$73:$W$89,12+$C$8)</f>
        <v>2.5999999999999999E-2</v>
      </c>
      <c r="CG36" s="75">
        <f>Assumps!$B$72*HLOOKUP(CG$6,Assumps!$D$73:$W$78,$B36+3)*HLOOKUP(CG$6,Assumps!$D$73:$W$75,$C36+1)*HLOOKUP(CG$6,Assumps!$D$73:$W$84,$D36+6)*HLOOKUP(CG$6,Assumps!$D$73:$W$89,12+$C$8)</f>
        <v>2.5999999999999999E-2</v>
      </c>
      <c r="CH36" s="75">
        <f>Assumps!$B$72*HLOOKUP(CH$6,Assumps!$D$73:$W$78,$B36+3)*HLOOKUP(CH$6,Assumps!$D$73:$W$75,$C36+1)*HLOOKUP(CH$6,Assumps!$D$73:$W$84,$D36+6)*HLOOKUP(CH$6,Assumps!$D$73:$W$89,12+$C$8)</f>
        <v>2.5999999999999999E-2</v>
      </c>
    </row>
    <row r="37" spans="1:256">
      <c r="B37" s="20">
        <v>3</v>
      </c>
      <c r="C37" s="20">
        <v>1</v>
      </c>
      <c r="D37" s="20">
        <v>3</v>
      </c>
      <c r="E37" s="20">
        <v>313</v>
      </c>
      <c r="G37" s="75">
        <f>Assumps!$B$72*HLOOKUP(G$6,Assumps!$D$73:$W$78,$B37+3)*HLOOKUP(G$6,Assumps!$D$73:$W$75,$C37+1)*HLOOKUP(G$6,Assumps!$D$73:$W$84,$D37+6)*HLOOKUP(G$6,Assumps!$D$73:$W$89,12+$C$8)</f>
        <v>4.1599999999999996E-3</v>
      </c>
      <c r="H37" s="75">
        <f>Assumps!$B$72*HLOOKUP(H$6,Assumps!$D$73:$W$78,$B37+3)*HLOOKUP(H$6,Assumps!$D$73:$W$75,$C37+1)*HLOOKUP(H$6,Assumps!$D$73:$W$84,$D37+6)*HLOOKUP(H$6,Assumps!$D$73:$W$89,12+$C$8)</f>
        <v>4.1599999999999996E-3</v>
      </c>
      <c r="I37" s="75">
        <f>Assumps!$B$72*HLOOKUP(I$6,Assumps!$D$73:$W$78,$B37+3)*HLOOKUP(I$6,Assumps!$D$73:$W$75,$C37+1)*HLOOKUP(I$6,Assumps!$D$73:$W$84,$D37+6)*HLOOKUP(I$6,Assumps!$D$73:$W$89,12+$C$8)</f>
        <v>4.1599999999999996E-3</v>
      </c>
      <c r="J37" s="75">
        <f>Assumps!$B$72*HLOOKUP(J$6,Assumps!$D$73:$W$78,$B37+3)*HLOOKUP(J$6,Assumps!$D$73:$W$75,$C37+1)*HLOOKUP(J$6,Assumps!$D$73:$W$84,$D37+6)*HLOOKUP(J$6,Assumps!$D$73:$W$89,12+$C$8)</f>
        <v>4.1599999999999996E-3</v>
      </c>
      <c r="K37" s="75">
        <f>Assumps!$B$72*HLOOKUP(K$6,Assumps!$D$73:$W$78,$B37+3)*HLOOKUP(K$6,Assumps!$D$73:$W$75,$C37+1)*HLOOKUP(K$6,Assumps!$D$73:$W$84,$D37+6)*HLOOKUP(K$6,Assumps!$D$73:$W$89,12+$C$8)</f>
        <v>4.1599999999999996E-3</v>
      </c>
      <c r="L37" s="75">
        <f>Assumps!$B$72*HLOOKUP(L$6,Assumps!$D$73:$W$78,$B37+3)*HLOOKUP(L$6,Assumps!$D$73:$W$75,$C37+1)*HLOOKUP(L$6,Assumps!$D$73:$W$84,$D37+6)*HLOOKUP(L$6,Assumps!$D$73:$W$89,12+$C$8)</f>
        <v>4.1599999999999996E-3</v>
      </c>
      <c r="M37" s="75">
        <f>Assumps!$B$72*HLOOKUP(M$6,Assumps!$D$73:$W$78,$B37+3)*HLOOKUP(M$6,Assumps!$D$73:$W$75,$C37+1)*HLOOKUP(M$6,Assumps!$D$73:$W$84,$D37+6)*HLOOKUP(M$6,Assumps!$D$73:$W$89,12+$C$8)</f>
        <v>4.1599999999999996E-3</v>
      </c>
      <c r="N37" s="75">
        <f>Assumps!$B$72*HLOOKUP(N$6,Assumps!$D$73:$W$78,$B37+3)*HLOOKUP(N$6,Assumps!$D$73:$W$75,$C37+1)*HLOOKUP(N$6,Assumps!$D$73:$W$84,$D37+6)*HLOOKUP(N$6,Assumps!$D$73:$W$89,12+$C$8)</f>
        <v>4.1599999999999996E-3</v>
      </c>
      <c r="O37" s="75">
        <f>Assumps!$B$72*HLOOKUP(O$6,Assumps!$D$73:$W$78,$B37+3)*HLOOKUP(O$6,Assumps!$D$73:$W$75,$C37+1)*HLOOKUP(O$6,Assumps!$D$73:$W$84,$D37+6)*HLOOKUP(O$6,Assumps!$D$73:$W$89,12+$C$8)</f>
        <v>1.6639999999999999E-2</v>
      </c>
      <c r="P37" s="75">
        <f>Assumps!$B$72*HLOOKUP(P$6,Assumps!$D$73:$W$78,$B37+3)*HLOOKUP(P$6,Assumps!$D$73:$W$75,$C37+1)*HLOOKUP(P$6,Assumps!$D$73:$W$84,$D37+6)*HLOOKUP(P$6,Assumps!$D$73:$W$89,12+$C$8)</f>
        <v>1.6639999999999999E-2</v>
      </c>
      <c r="Q37" s="75">
        <f>Assumps!$B$72*HLOOKUP(Q$6,Assumps!$D$73:$W$78,$B37+3)*HLOOKUP(Q$6,Assumps!$D$73:$W$75,$C37+1)*HLOOKUP(Q$6,Assumps!$D$73:$W$84,$D37+6)*HLOOKUP(Q$6,Assumps!$D$73:$W$89,12+$C$8)</f>
        <v>1.6639999999999999E-2</v>
      </c>
      <c r="R37" s="75">
        <f>Assumps!$B$72*HLOOKUP(R$6,Assumps!$D$73:$W$78,$B37+3)*HLOOKUP(R$6,Assumps!$D$73:$W$75,$C37+1)*HLOOKUP(R$6,Assumps!$D$73:$W$84,$D37+6)*HLOOKUP(R$6,Assumps!$D$73:$W$89,12+$C$8)</f>
        <v>1.6639999999999999E-2</v>
      </c>
      <c r="S37" s="75">
        <f>Assumps!$B$72*HLOOKUP(S$6,Assumps!$D$73:$W$78,$B37+3)*HLOOKUP(S$6,Assumps!$D$73:$W$75,$C37+1)*HLOOKUP(S$6,Assumps!$D$73:$W$84,$D37+6)*HLOOKUP(S$6,Assumps!$D$73:$W$89,12+$C$8)</f>
        <v>2.0799999999999999E-2</v>
      </c>
      <c r="T37" s="75">
        <f>Assumps!$B$72*HLOOKUP(T$6,Assumps!$D$73:$W$78,$B37+3)*HLOOKUP(T$6,Assumps!$D$73:$W$75,$C37+1)*HLOOKUP(T$6,Assumps!$D$73:$W$84,$D37+6)*HLOOKUP(T$6,Assumps!$D$73:$W$89,12+$C$8)</f>
        <v>2.0799999999999999E-2</v>
      </c>
      <c r="U37" s="75">
        <f>Assumps!$B$72*HLOOKUP(U$6,Assumps!$D$73:$W$78,$B37+3)*HLOOKUP(U$6,Assumps!$D$73:$W$75,$C37+1)*HLOOKUP(U$6,Assumps!$D$73:$W$84,$D37+6)*HLOOKUP(U$6,Assumps!$D$73:$W$89,12+$C$8)</f>
        <v>2.0799999999999999E-2</v>
      </c>
      <c r="V37" s="75">
        <f>Assumps!$B$72*HLOOKUP(V$6,Assumps!$D$73:$W$78,$B37+3)*HLOOKUP(V$6,Assumps!$D$73:$W$75,$C37+1)*HLOOKUP(V$6,Assumps!$D$73:$W$84,$D37+6)*HLOOKUP(V$6,Assumps!$D$73:$W$89,12+$C$8)</f>
        <v>2.0799999999999999E-2</v>
      </c>
      <c r="W37" s="75">
        <f>Assumps!$B$72*HLOOKUP(W$6,Assumps!$D$73:$W$78,$B37+3)*HLOOKUP(W$6,Assumps!$D$73:$W$75,$C37+1)*HLOOKUP(W$6,Assumps!$D$73:$W$84,$D37+6)*HLOOKUP(W$6,Assumps!$D$73:$W$89,12+$C$8)</f>
        <v>2.0799999999999999E-2</v>
      </c>
      <c r="X37" s="75">
        <f>Assumps!$B$72*HLOOKUP(X$6,Assumps!$D$73:$W$78,$B37+3)*HLOOKUP(X$6,Assumps!$D$73:$W$75,$C37+1)*HLOOKUP(X$6,Assumps!$D$73:$W$84,$D37+6)*HLOOKUP(X$6,Assumps!$D$73:$W$89,12+$C$8)</f>
        <v>2.0799999999999999E-2</v>
      </c>
      <c r="Y37" s="75">
        <f>Assumps!$B$72*HLOOKUP(Y$6,Assumps!$D$73:$W$78,$B37+3)*HLOOKUP(Y$6,Assumps!$D$73:$W$75,$C37+1)*HLOOKUP(Y$6,Assumps!$D$73:$W$84,$D37+6)*HLOOKUP(Y$6,Assumps!$D$73:$W$89,12+$C$8)</f>
        <v>2.0799999999999999E-2</v>
      </c>
      <c r="Z37" s="75">
        <f>Assumps!$B$72*HLOOKUP(Z$6,Assumps!$D$73:$W$78,$B37+3)*HLOOKUP(Z$6,Assumps!$D$73:$W$75,$C37+1)*HLOOKUP(Z$6,Assumps!$D$73:$W$84,$D37+6)*HLOOKUP(Z$6,Assumps!$D$73:$W$89,12+$C$8)</f>
        <v>2.0799999999999999E-2</v>
      </c>
      <c r="AA37" s="75">
        <f>Assumps!$B$72*HLOOKUP(AA$6,Assumps!$D$73:$W$78,$B37+3)*HLOOKUP(AA$6,Assumps!$D$73:$W$75,$C37+1)*HLOOKUP(AA$6,Assumps!$D$73:$W$84,$D37+6)*HLOOKUP(AA$6,Assumps!$D$73:$W$89,12+$C$8)</f>
        <v>2.0799999999999999E-2</v>
      </c>
      <c r="AB37" s="75">
        <f>Assumps!$B$72*HLOOKUP(AB$6,Assumps!$D$73:$W$78,$B37+3)*HLOOKUP(AB$6,Assumps!$D$73:$W$75,$C37+1)*HLOOKUP(AB$6,Assumps!$D$73:$W$84,$D37+6)*HLOOKUP(AB$6,Assumps!$D$73:$W$89,12+$C$8)</f>
        <v>2.0799999999999999E-2</v>
      </c>
      <c r="AC37" s="75">
        <f>Assumps!$B$72*HLOOKUP(AC$6,Assumps!$D$73:$W$78,$B37+3)*HLOOKUP(AC$6,Assumps!$D$73:$W$75,$C37+1)*HLOOKUP(AC$6,Assumps!$D$73:$W$84,$D37+6)*HLOOKUP(AC$6,Assumps!$D$73:$W$89,12+$C$8)</f>
        <v>2.0799999999999999E-2</v>
      </c>
      <c r="AD37" s="75">
        <f>Assumps!$B$72*HLOOKUP(AD$6,Assumps!$D$73:$W$78,$B37+3)*HLOOKUP(AD$6,Assumps!$D$73:$W$75,$C37+1)*HLOOKUP(AD$6,Assumps!$D$73:$W$84,$D37+6)*HLOOKUP(AD$6,Assumps!$D$73:$W$89,12+$C$8)</f>
        <v>2.0799999999999999E-2</v>
      </c>
      <c r="AE37" s="75">
        <f>Assumps!$B$72*HLOOKUP(AE$6,Assumps!$D$73:$W$78,$B37+3)*HLOOKUP(AE$6,Assumps!$D$73:$W$75,$C37+1)*HLOOKUP(AE$6,Assumps!$D$73:$W$84,$D37+6)*HLOOKUP(AE$6,Assumps!$D$73:$W$89,12+$C$8)</f>
        <v>2.0799999999999999E-2</v>
      </c>
      <c r="AF37" s="75">
        <f>Assumps!$B$72*HLOOKUP(AF$6,Assumps!$D$73:$W$78,$B37+3)*HLOOKUP(AF$6,Assumps!$D$73:$W$75,$C37+1)*HLOOKUP(AF$6,Assumps!$D$73:$W$84,$D37+6)*HLOOKUP(AF$6,Assumps!$D$73:$W$89,12+$C$8)</f>
        <v>2.0799999999999999E-2</v>
      </c>
      <c r="AG37" s="75">
        <f>Assumps!$B$72*HLOOKUP(AG$6,Assumps!$D$73:$W$78,$B37+3)*HLOOKUP(AG$6,Assumps!$D$73:$W$75,$C37+1)*HLOOKUP(AG$6,Assumps!$D$73:$W$84,$D37+6)*HLOOKUP(AG$6,Assumps!$D$73:$W$89,12+$C$8)</f>
        <v>2.0799999999999999E-2</v>
      </c>
      <c r="AH37" s="75">
        <f>Assumps!$B$72*HLOOKUP(AH$6,Assumps!$D$73:$W$78,$B37+3)*HLOOKUP(AH$6,Assumps!$D$73:$W$75,$C37+1)*HLOOKUP(AH$6,Assumps!$D$73:$W$84,$D37+6)*HLOOKUP(AH$6,Assumps!$D$73:$W$89,12+$C$8)</f>
        <v>2.0799999999999999E-2</v>
      </c>
      <c r="AI37" s="75">
        <f>Assumps!$B$72*HLOOKUP(AI$6,Assumps!$D$73:$W$78,$B37+3)*HLOOKUP(AI$6,Assumps!$D$73:$W$75,$C37+1)*HLOOKUP(AI$6,Assumps!$D$73:$W$84,$D37+6)*HLOOKUP(AI$6,Assumps!$D$73:$W$89,12+$C$8)</f>
        <v>2.0799999999999999E-2</v>
      </c>
      <c r="AJ37" s="75">
        <f>Assumps!$B$72*HLOOKUP(AJ$6,Assumps!$D$73:$W$78,$B37+3)*HLOOKUP(AJ$6,Assumps!$D$73:$W$75,$C37+1)*HLOOKUP(AJ$6,Assumps!$D$73:$W$84,$D37+6)*HLOOKUP(AJ$6,Assumps!$D$73:$W$89,12+$C$8)</f>
        <v>2.0799999999999999E-2</v>
      </c>
      <c r="AK37" s="75">
        <f>Assumps!$B$72*HLOOKUP(AK$6,Assumps!$D$73:$W$78,$B37+3)*HLOOKUP(AK$6,Assumps!$D$73:$W$75,$C37+1)*HLOOKUP(AK$6,Assumps!$D$73:$W$84,$D37+6)*HLOOKUP(AK$6,Assumps!$D$73:$W$89,12+$C$8)</f>
        <v>2.0799999999999999E-2</v>
      </c>
      <c r="AL37" s="75">
        <f>Assumps!$B$72*HLOOKUP(AL$6,Assumps!$D$73:$W$78,$B37+3)*HLOOKUP(AL$6,Assumps!$D$73:$W$75,$C37+1)*HLOOKUP(AL$6,Assumps!$D$73:$W$84,$D37+6)*HLOOKUP(AL$6,Assumps!$D$73:$W$89,12+$C$8)</f>
        <v>2.0799999999999999E-2</v>
      </c>
      <c r="AM37" s="75">
        <f>Assumps!$B$72*HLOOKUP(AM$6,Assumps!$D$73:$W$78,$B37+3)*HLOOKUP(AM$6,Assumps!$D$73:$W$75,$C37+1)*HLOOKUP(AM$6,Assumps!$D$73:$W$84,$D37+6)*HLOOKUP(AM$6,Assumps!$D$73:$W$89,12+$C$8)</f>
        <v>2.0800000000000003E-2</v>
      </c>
      <c r="AN37" s="75">
        <f>Assumps!$B$72*HLOOKUP(AN$6,Assumps!$D$73:$W$78,$B37+3)*HLOOKUP(AN$6,Assumps!$D$73:$W$75,$C37+1)*HLOOKUP(AN$6,Assumps!$D$73:$W$84,$D37+6)*HLOOKUP(AN$6,Assumps!$D$73:$W$89,12+$C$8)</f>
        <v>2.0800000000000003E-2</v>
      </c>
      <c r="AO37" s="75">
        <f>Assumps!$B$72*HLOOKUP(AO$6,Assumps!$D$73:$W$78,$B37+3)*HLOOKUP(AO$6,Assumps!$D$73:$W$75,$C37+1)*HLOOKUP(AO$6,Assumps!$D$73:$W$84,$D37+6)*HLOOKUP(AO$6,Assumps!$D$73:$W$89,12+$C$8)</f>
        <v>2.0800000000000003E-2</v>
      </c>
      <c r="AP37" s="75">
        <f>Assumps!$B$72*HLOOKUP(AP$6,Assumps!$D$73:$W$78,$B37+3)*HLOOKUP(AP$6,Assumps!$D$73:$W$75,$C37+1)*HLOOKUP(AP$6,Assumps!$D$73:$W$84,$D37+6)*HLOOKUP(AP$6,Assumps!$D$73:$W$89,12+$C$8)</f>
        <v>2.0800000000000003E-2</v>
      </c>
      <c r="AQ37" s="75">
        <f>Assumps!$B$72*HLOOKUP(AQ$6,Assumps!$D$73:$W$78,$B37+3)*HLOOKUP(AQ$6,Assumps!$D$73:$W$75,$C37+1)*HLOOKUP(AQ$6,Assumps!$D$73:$W$84,$D37+6)*HLOOKUP(AQ$6,Assumps!$D$73:$W$89,12+$C$8)</f>
        <v>2.0800000000000003E-2</v>
      </c>
      <c r="AR37" s="75">
        <f>Assumps!$B$72*HLOOKUP(AR$6,Assumps!$D$73:$W$78,$B37+3)*HLOOKUP(AR$6,Assumps!$D$73:$W$75,$C37+1)*HLOOKUP(AR$6,Assumps!$D$73:$W$84,$D37+6)*HLOOKUP(AR$6,Assumps!$D$73:$W$89,12+$C$8)</f>
        <v>2.0800000000000003E-2</v>
      </c>
      <c r="AS37" s="75">
        <f>Assumps!$B$72*HLOOKUP(AS$6,Assumps!$D$73:$W$78,$B37+3)*HLOOKUP(AS$6,Assumps!$D$73:$W$75,$C37+1)*HLOOKUP(AS$6,Assumps!$D$73:$W$84,$D37+6)*HLOOKUP(AS$6,Assumps!$D$73:$W$89,12+$C$8)</f>
        <v>2.0800000000000003E-2</v>
      </c>
      <c r="AT37" s="75">
        <f>Assumps!$B$72*HLOOKUP(AT$6,Assumps!$D$73:$W$78,$B37+3)*HLOOKUP(AT$6,Assumps!$D$73:$W$75,$C37+1)*HLOOKUP(AT$6,Assumps!$D$73:$W$84,$D37+6)*HLOOKUP(AT$6,Assumps!$D$73:$W$89,12+$C$8)</f>
        <v>2.0800000000000003E-2</v>
      </c>
      <c r="AU37" s="75">
        <f>Assumps!$B$72*HLOOKUP(AU$6,Assumps!$D$73:$W$78,$B37+3)*HLOOKUP(AU$6,Assumps!$D$73:$W$75,$C37+1)*HLOOKUP(AU$6,Assumps!$D$73:$W$84,$D37+6)*HLOOKUP(AU$6,Assumps!$D$73:$W$89,12+$C$8)</f>
        <v>2.0800000000000003E-2</v>
      </c>
      <c r="AV37" s="75">
        <f>Assumps!$B$72*HLOOKUP(AV$6,Assumps!$D$73:$W$78,$B37+3)*HLOOKUP(AV$6,Assumps!$D$73:$W$75,$C37+1)*HLOOKUP(AV$6,Assumps!$D$73:$W$84,$D37+6)*HLOOKUP(AV$6,Assumps!$D$73:$W$89,12+$C$8)</f>
        <v>2.0800000000000003E-2</v>
      </c>
      <c r="AW37" s="75">
        <f>Assumps!$B$72*HLOOKUP(AW$6,Assumps!$D$73:$W$78,$B37+3)*HLOOKUP(AW$6,Assumps!$D$73:$W$75,$C37+1)*HLOOKUP(AW$6,Assumps!$D$73:$W$84,$D37+6)*HLOOKUP(AW$6,Assumps!$D$73:$W$89,12+$C$8)</f>
        <v>2.0800000000000003E-2</v>
      </c>
      <c r="AX37" s="75">
        <f>Assumps!$B$72*HLOOKUP(AX$6,Assumps!$D$73:$W$78,$B37+3)*HLOOKUP(AX$6,Assumps!$D$73:$W$75,$C37+1)*HLOOKUP(AX$6,Assumps!$D$73:$W$84,$D37+6)*HLOOKUP(AX$6,Assumps!$D$73:$W$89,12+$C$8)</f>
        <v>2.0800000000000003E-2</v>
      </c>
      <c r="AY37" s="75">
        <f>Assumps!$B$72*HLOOKUP(AY$6,Assumps!$D$73:$W$78,$B37+3)*HLOOKUP(AY$6,Assumps!$D$73:$W$75,$C37+1)*HLOOKUP(AY$6,Assumps!$D$73:$W$84,$D37+6)*HLOOKUP(AY$6,Assumps!$D$73:$W$89,12+$C$8)</f>
        <v>2.0800000000000003E-2</v>
      </c>
      <c r="AZ37" s="75">
        <f>Assumps!$B$72*HLOOKUP(AZ$6,Assumps!$D$73:$W$78,$B37+3)*HLOOKUP(AZ$6,Assumps!$D$73:$W$75,$C37+1)*HLOOKUP(AZ$6,Assumps!$D$73:$W$84,$D37+6)*HLOOKUP(AZ$6,Assumps!$D$73:$W$89,12+$C$8)</f>
        <v>2.0800000000000003E-2</v>
      </c>
      <c r="BA37" s="75">
        <f>Assumps!$B$72*HLOOKUP(BA$6,Assumps!$D$73:$W$78,$B37+3)*HLOOKUP(BA$6,Assumps!$D$73:$W$75,$C37+1)*HLOOKUP(BA$6,Assumps!$D$73:$W$84,$D37+6)*HLOOKUP(BA$6,Assumps!$D$73:$W$89,12+$C$8)</f>
        <v>2.0800000000000003E-2</v>
      </c>
      <c r="BB37" s="75">
        <f>Assumps!$B$72*HLOOKUP(BB$6,Assumps!$D$73:$W$78,$B37+3)*HLOOKUP(BB$6,Assumps!$D$73:$W$75,$C37+1)*HLOOKUP(BB$6,Assumps!$D$73:$W$84,$D37+6)*HLOOKUP(BB$6,Assumps!$D$73:$W$89,12+$C$8)</f>
        <v>2.0800000000000003E-2</v>
      </c>
      <c r="BC37" s="75">
        <f>Assumps!$B$72*HLOOKUP(BC$6,Assumps!$D$73:$W$78,$B37+3)*HLOOKUP(BC$6,Assumps!$D$73:$W$75,$C37+1)*HLOOKUP(BC$6,Assumps!$D$73:$W$84,$D37+6)*HLOOKUP(BC$6,Assumps!$D$73:$W$89,12+$C$8)</f>
        <v>2.0800000000000003E-2</v>
      </c>
      <c r="BD37" s="75">
        <f>Assumps!$B$72*HLOOKUP(BD$6,Assumps!$D$73:$W$78,$B37+3)*HLOOKUP(BD$6,Assumps!$D$73:$W$75,$C37+1)*HLOOKUP(BD$6,Assumps!$D$73:$W$84,$D37+6)*HLOOKUP(BD$6,Assumps!$D$73:$W$89,12+$C$8)</f>
        <v>2.0800000000000003E-2</v>
      </c>
      <c r="BE37" s="75">
        <f>Assumps!$B$72*HLOOKUP(BE$6,Assumps!$D$73:$W$78,$B37+3)*HLOOKUP(BE$6,Assumps!$D$73:$W$75,$C37+1)*HLOOKUP(BE$6,Assumps!$D$73:$W$84,$D37+6)*HLOOKUP(BE$6,Assumps!$D$73:$W$89,12+$C$8)</f>
        <v>2.0800000000000003E-2</v>
      </c>
      <c r="BF37" s="75">
        <f>Assumps!$B$72*HLOOKUP(BF$6,Assumps!$D$73:$W$78,$B37+3)*HLOOKUP(BF$6,Assumps!$D$73:$W$75,$C37+1)*HLOOKUP(BF$6,Assumps!$D$73:$W$84,$D37+6)*HLOOKUP(BF$6,Assumps!$D$73:$W$89,12+$C$8)</f>
        <v>2.0800000000000003E-2</v>
      </c>
      <c r="BG37" s="75">
        <f>Assumps!$B$72*HLOOKUP(BG$6,Assumps!$D$73:$W$78,$B37+3)*HLOOKUP(BG$6,Assumps!$D$73:$W$75,$C37+1)*HLOOKUP(BG$6,Assumps!$D$73:$W$84,$D37+6)*HLOOKUP(BG$6,Assumps!$D$73:$W$89,12+$C$8)</f>
        <v>2.0800000000000003E-2</v>
      </c>
      <c r="BH37" s="75">
        <f>Assumps!$B$72*HLOOKUP(BH$6,Assumps!$D$73:$W$78,$B37+3)*HLOOKUP(BH$6,Assumps!$D$73:$W$75,$C37+1)*HLOOKUP(BH$6,Assumps!$D$73:$W$84,$D37+6)*HLOOKUP(BH$6,Assumps!$D$73:$W$89,12+$C$8)</f>
        <v>2.0800000000000003E-2</v>
      </c>
      <c r="BI37" s="75">
        <f>Assumps!$B$72*HLOOKUP(BI$6,Assumps!$D$73:$W$78,$B37+3)*HLOOKUP(BI$6,Assumps!$D$73:$W$75,$C37+1)*HLOOKUP(BI$6,Assumps!$D$73:$W$84,$D37+6)*HLOOKUP(BI$6,Assumps!$D$73:$W$89,12+$C$8)</f>
        <v>2.0800000000000003E-2</v>
      </c>
      <c r="BJ37" s="75">
        <f>Assumps!$B$72*HLOOKUP(BJ$6,Assumps!$D$73:$W$78,$B37+3)*HLOOKUP(BJ$6,Assumps!$D$73:$W$75,$C37+1)*HLOOKUP(BJ$6,Assumps!$D$73:$W$84,$D37+6)*HLOOKUP(BJ$6,Assumps!$D$73:$W$89,12+$C$8)</f>
        <v>2.0800000000000003E-2</v>
      </c>
      <c r="BK37" s="75">
        <f>Assumps!$B$72*HLOOKUP(BK$6,Assumps!$D$73:$W$78,$B37+3)*HLOOKUP(BK$6,Assumps!$D$73:$W$75,$C37+1)*HLOOKUP(BK$6,Assumps!$D$73:$W$84,$D37+6)*HLOOKUP(BK$6,Assumps!$D$73:$W$89,12+$C$8)</f>
        <v>2.0800000000000003E-2</v>
      </c>
      <c r="BL37" s="75">
        <f>Assumps!$B$72*HLOOKUP(BL$6,Assumps!$D$73:$W$78,$B37+3)*HLOOKUP(BL$6,Assumps!$D$73:$W$75,$C37+1)*HLOOKUP(BL$6,Assumps!$D$73:$W$84,$D37+6)*HLOOKUP(BL$6,Assumps!$D$73:$W$89,12+$C$8)</f>
        <v>2.0800000000000003E-2</v>
      </c>
      <c r="BM37" s="75">
        <f>Assumps!$B$72*HLOOKUP(BM$6,Assumps!$D$73:$W$78,$B37+3)*HLOOKUP(BM$6,Assumps!$D$73:$W$75,$C37+1)*HLOOKUP(BM$6,Assumps!$D$73:$W$84,$D37+6)*HLOOKUP(BM$6,Assumps!$D$73:$W$89,12+$C$8)</f>
        <v>2.0800000000000003E-2</v>
      </c>
      <c r="BN37" s="75">
        <f>Assumps!$B$72*HLOOKUP(BN$6,Assumps!$D$73:$W$78,$B37+3)*HLOOKUP(BN$6,Assumps!$D$73:$W$75,$C37+1)*HLOOKUP(BN$6,Assumps!$D$73:$W$84,$D37+6)*HLOOKUP(BN$6,Assumps!$D$73:$W$89,12+$C$8)</f>
        <v>2.0800000000000003E-2</v>
      </c>
      <c r="BO37" s="75">
        <f>Assumps!$B$72*HLOOKUP(BO$6,Assumps!$D$73:$W$78,$B37+3)*HLOOKUP(BO$6,Assumps!$D$73:$W$75,$C37+1)*HLOOKUP(BO$6,Assumps!$D$73:$W$84,$D37+6)*HLOOKUP(BO$6,Assumps!$D$73:$W$89,12+$C$8)</f>
        <v>2.0800000000000003E-2</v>
      </c>
      <c r="BP37" s="75">
        <f>Assumps!$B$72*HLOOKUP(BP$6,Assumps!$D$73:$W$78,$B37+3)*HLOOKUP(BP$6,Assumps!$D$73:$W$75,$C37+1)*HLOOKUP(BP$6,Assumps!$D$73:$W$84,$D37+6)*HLOOKUP(BP$6,Assumps!$D$73:$W$89,12+$C$8)</f>
        <v>2.0800000000000003E-2</v>
      </c>
      <c r="BQ37" s="75">
        <f>Assumps!$B$72*HLOOKUP(BQ$6,Assumps!$D$73:$W$78,$B37+3)*HLOOKUP(BQ$6,Assumps!$D$73:$W$75,$C37+1)*HLOOKUP(BQ$6,Assumps!$D$73:$W$84,$D37+6)*HLOOKUP(BQ$6,Assumps!$D$73:$W$89,12+$C$8)</f>
        <v>2.0800000000000003E-2</v>
      </c>
      <c r="BR37" s="75">
        <f>Assumps!$B$72*HLOOKUP(BR$6,Assumps!$D$73:$W$78,$B37+3)*HLOOKUP(BR$6,Assumps!$D$73:$W$75,$C37+1)*HLOOKUP(BR$6,Assumps!$D$73:$W$84,$D37+6)*HLOOKUP(BR$6,Assumps!$D$73:$W$89,12+$C$8)</f>
        <v>2.0800000000000003E-2</v>
      </c>
      <c r="BS37" s="75">
        <f>Assumps!$B$72*HLOOKUP(BS$6,Assumps!$D$73:$W$78,$B37+3)*HLOOKUP(BS$6,Assumps!$D$73:$W$75,$C37+1)*HLOOKUP(BS$6,Assumps!$D$73:$W$84,$D37+6)*HLOOKUP(BS$6,Assumps!$D$73:$W$89,12+$C$8)</f>
        <v>2.0800000000000003E-2</v>
      </c>
      <c r="BT37" s="75">
        <f>Assumps!$B$72*HLOOKUP(BT$6,Assumps!$D$73:$W$78,$B37+3)*HLOOKUP(BT$6,Assumps!$D$73:$W$75,$C37+1)*HLOOKUP(BT$6,Assumps!$D$73:$W$84,$D37+6)*HLOOKUP(BT$6,Assumps!$D$73:$W$89,12+$C$8)</f>
        <v>2.0800000000000003E-2</v>
      </c>
      <c r="BU37" s="75">
        <f>Assumps!$B$72*HLOOKUP(BU$6,Assumps!$D$73:$W$78,$B37+3)*HLOOKUP(BU$6,Assumps!$D$73:$W$75,$C37+1)*HLOOKUP(BU$6,Assumps!$D$73:$W$84,$D37+6)*HLOOKUP(BU$6,Assumps!$D$73:$W$89,12+$C$8)</f>
        <v>2.0800000000000003E-2</v>
      </c>
      <c r="BV37" s="75">
        <f>Assumps!$B$72*HLOOKUP(BV$6,Assumps!$D$73:$W$78,$B37+3)*HLOOKUP(BV$6,Assumps!$D$73:$W$75,$C37+1)*HLOOKUP(BV$6,Assumps!$D$73:$W$84,$D37+6)*HLOOKUP(BV$6,Assumps!$D$73:$W$89,12+$C$8)</f>
        <v>2.0800000000000003E-2</v>
      </c>
      <c r="BW37" s="75">
        <f>Assumps!$B$72*HLOOKUP(BW$6,Assumps!$D$73:$W$78,$B37+3)*HLOOKUP(BW$6,Assumps!$D$73:$W$75,$C37+1)*HLOOKUP(BW$6,Assumps!$D$73:$W$84,$D37+6)*HLOOKUP(BW$6,Assumps!$D$73:$W$89,12+$C$8)</f>
        <v>2.0800000000000003E-2</v>
      </c>
      <c r="BX37" s="75">
        <f>Assumps!$B$72*HLOOKUP(BX$6,Assumps!$D$73:$W$78,$B37+3)*HLOOKUP(BX$6,Assumps!$D$73:$W$75,$C37+1)*HLOOKUP(BX$6,Assumps!$D$73:$W$84,$D37+6)*HLOOKUP(BX$6,Assumps!$D$73:$W$89,12+$C$8)</f>
        <v>2.0800000000000003E-2</v>
      </c>
      <c r="BY37" s="75">
        <f>Assumps!$B$72*HLOOKUP(BY$6,Assumps!$D$73:$W$78,$B37+3)*HLOOKUP(BY$6,Assumps!$D$73:$W$75,$C37+1)*HLOOKUP(BY$6,Assumps!$D$73:$W$84,$D37+6)*HLOOKUP(BY$6,Assumps!$D$73:$W$89,12+$C$8)</f>
        <v>2.0800000000000003E-2</v>
      </c>
      <c r="BZ37" s="75">
        <f>Assumps!$B$72*HLOOKUP(BZ$6,Assumps!$D$73:$W$78,$B37+3)*HLOOKUP(BZ$6,Assumps!$D$73:$W$75,$C37+1)*HLOOKUP(BZ$6,Assumps!$D$73:$W$84,$D37+6)*HLOOKUP(BZ$6,Assumps!$D$73:$W$89,12+$C$8)</f>
        <v>2.0800000000000003E-2</v>
      </c>
      <c r="CA37" s="75">
        <f>Assumps!$B$72*HLOOKUP(CA$6,Assumps!$D$73:$W$78,$B37+3)*HLOOKUP(CA$6,Assumps!$D$73:$W$75,$C37+1)*HLOOKUP(CA$6,Assumps!$D$73:$W$84,$D37+6)*HLOOKUP(CA$6,Assumps!$D$73:$W$89,12+$C$8)</f>
        <v>2.0800000000000003E-2</v>
      </c>
      <c r="CB37" s="75">
        <f>Assumps!$B$72*HLOOKUP(CB$6,Assumps!$D$73:$W$78,$B37+3)*HLOOKUP(CB$6,Assumps!$D$73:$W$75,$C37+1)*HLOOKUP(CB$6,Assumps!$D$73:$W$84,$D37+6)*HLOOKUP(CB$6,Assumps!$D$73:$W$89,12+$C$8)</f>
        <v>2.0800000000000003E-2</v>
      </c>
      <c r="CC37" s="75">
        <f>Assumps!$B$72*HLOOKUP(CC$6,Assumps!$D$73:$W$78,$B37+3)*HLOOKUP(CC$6,Assumps!$D$73:$W$75,$C37+1)*HLOOKUP(CC$6,Assumps!$D$73:$W$84,$D37+6)*HLOOKUP(CC$6,Assumps!$D$73:$W$89,12+$C$8)</f>
        <v>2.0800000000000003E-2</v>
      </c>
      <c r="CD37" s="75">
        <f>Assumps!$B$72*HLOOKUP(CD$6,Assumps!$D$73:$W$78,$B37+3)*HLOOKUP(CD$6,Assumps!$D$73:$W$75,$C37+1)*HLOOKUP(CD$6,Assumps!$D$73:$W$84,$D37+6)*HLOOKUP(CD$6,Assumps!$D$73:$W$89,12+$C$8)</f>
        <v>2.0800000000000003E-2</v>
      </c>
      <c r="CE37" s="75">
        <f>Assumps!$B$72*HLOOKUP(CE$6,Assumps!$D$73:$W$78,$B37+3)*HLOOKUP(CE$6,Assumps!$D$73:$W$75,$C37+1)*HLOOKUP(CE$6,Assumps!$D$73:$W$84,$D37+6)*HLOOKUP(CE$6,Assumps!$D$73:$W$89,12+$C$8)</f>
        <v>2.0800000000000003E-2</v>
      </c>
      <c r="CF37" s="75">
        <f>Assumps!$B$72*HLOOKUP(CF$6,Assumps!$D$73:$W$78,$B37+3)*HLOOKUP(CF$6,Assumps!$D$73:$W$75,$C37+1)*HLOOKUP(CF$6,Assumps!$D$73:$W$84,$D37+6)*HLOOKUP(CF$6,Assumps!$D$73:$W$89,12+$C$8)</f>
        <v>2.0800000000000003E-2</v>
      </c>
      <c r="CG37" s="75">
        <f>Assumps!$B$72*HLOOKUP(CG$6,Assumps!$D$73:$W$78,$B37+3)*HLOOKUP(CG$6,Assumps!$D$73:$W$75,$C37+1)*HLOOKUP(CG$6,Assumps!$D$73:$W$84,$D37+6)*HLOOKUP(CG$6,Assumps!$D$73:$W$89,12+$C$8)</f>
        <v>2.0800000000000003E-2</v>
      </c>
      <c r="CH37" s="75">
        <f>Assumps!$B$72*HLOOKUP(CH$6,Assumps!$D$73:$W$78,$B37+3)*HLOOKUP(CH$6,Assumps!$D$73:$W$75,$C37+1)*HLOOKUP(CH$6,Assumps!$D$73:$W$84,$D37+6)*HLOOKUP(CH$6,Assumps!$D$73:$W$89,12+$C$8)</f>
        <v>2.0800000000000003E-2</v>
      </c>
    </row>
    <row r="38" spans="1:256">
      <c r="B38" s="20">
        <v>3</v>
      </c>
      <c r="C38" s="20">
        <v>2</v>
      </c>
      <c r="D38" s="20">
        <v>3</v>
      </c>
      <c r="E38" s="20">
        <v>323</v>
      </c>
      <c r="G38" s="75">
        <f>Assumps!$B$72*HLOOKUP(G$6,Assumps!$D$73:$W$78,$B38+3)*HLOOKUP(G$6,Assumps!$D$73:$W$75,$C38+1)*HLOOKUP(G$6,Assumps!$D$73:$W$84,$D38+6)*HLOOKUP(G$6,Assumps!$D$73:$W$89,12+$C$8)</f>
        <v>4.1599999999999996E-3</v>
      </c>
      <c r="H38" s="75">
        <f>Assumps!$B$72*HLOOKUP(H$6,Assumps!$D$73:$W$78,$B38+3)*HLOOKUP(H$6,Assumps!$D$73:$W$75,$C38+1)*HLOOKUP(H$6,Assumps!$D$73:$W$84,$D38+6)*HLOOKUP(H$6,Assumps!$D$73:$W$89,12+$C$8)</f>
        <v>4.1599999999999996E-3</v>
      </c>
      <c r="I38" s="75">
        <f>Assumps!$B$72*HLOOKUP(I$6,Assumps!$D$73:$W$78,$B38+3)*HLOOKUP(I$6,Assumps!$D$73:$W$75,$C38+1)*HLOOKUP(I$6,Assumps!$D$73:$W$84,$D38+6)*HLOOKUP(I$6,Assumps!$D$73:$W$89,12+$C$8)</f>
        <v>4.1599999999999996E-3</v>
      </c>
      <c r="J38" s="75">
        <f>Assumps!$B$72*HLOOKUP(J$6,Assumps!$D$73:$W$78,$B38+3)*HLOOKUP(J$6,Assumps!$D$73:$W$75,$C38+1)*HLOOKUP(J$6,Assumps!$D$73:$W$84,$D38+6)*HLOOKUP(J$6,Assumps!$D$73:$W$89,12+$C$8)</f>
        <v>4.1599999999999996E-3</v>
      </c>
      <c r="K38" s="75">
        <f>Assumps!$B$72*HLOOKUP(K$6,Assumps!$D$73:$W$78,$B38+3)*HLOOKUP(K$6,Assumps!$D$73:$W$75,$C38+1)*HLOOKUP(K$6,Assumps!$D$73:$W$84,$D38+6)*HLOOKUP(K$6,Assumps!$D$73:$W$89,12+$C$8)</f>
        <v>4.1599999999999996E-3</v>
      </c>
      <c r="L38" s="75">
        <f>Assumps!$B$72*HLOOKUP(L$6,Assumps!$D$73:$W$78,$B38+3)*HLOOKUP(L$6,Assumps!$D$73:$W$75,$C38+1)*HLOOKUP(L$6,Assumps!$D$73:$W$84,$D38+6)*HLOOKUP(L$6,Assumps!$D$73:$W$89,12+$C$8)</f>
        <v>4.1599999999999996E-3</v>
      </c>
      <c r="M38" s="75">
        <f>Assumps!$B$72*HLOOKUP(M$6,Assumps!$D$73:$W$78,$B38+3)*HLOOKUP(M$6,Assumps!$D$73:$W$75,$C38+1)*HLOOKUP(M$6,Assumps!$D$73:$W$84,$D38+6)*HLOOKUP(M$6,Assumps!$D$73:$W$89,12+$C$8)</f>
        <v>4.1599999999999996E-3</v>
      </c>
      <c r="N38" s="75">
        <f>Assumps!$B$72*HLOOKUP(N$6,Assumps!$D$73:$W$78,$B38+3)*HLOOKUP(N$6,Assumps!$D$73:$W$75,$C38+1)*HLOOKUP(N$6,Assumps!$D$73:$W$84,$D38+6)*HLOOKUP(N$6,Assumps!$D$73:$W$89,12+$C$8)</f>
        <v>4.1599999999999996E-3</v>
      </c>
      <c r="O38" s="75">
        <f>Assumps!$B$72*HLOOKUP(O$6,Assumps!$D$73:$W$78,$B38+3)*HLOOKUP(O$6,Assumps!$D$73:$W$75,$C38+1)*HLOOKUP(O$6,Assumps!$D$73:$W$84,$D38+6)*HLOOKUP(O$6,Assumps!$D$73:$W$89,12+$C$8)</f>
        <v>1.6639999999999999E-2</v>
      </c>
      <c r="P38" s="75">
        <f>Assumps!$B$72*HLOOKUP(P$6,Assumps!$D$73:$W$78,$B38+3)*HLOOKUP(P$6,Assumps!$D$73:$W$75,$C38+1)*HLOOKUP(P$6,Assumps!$D$73:$W$84,$D38+6)*HLOOKUP(P$6,Assumps!$D$73:$W$89,12+$C$8)</f>
        <v>1.6639999999999999E-2</v>
      </c>
      <c r="Q38" s="75">
        <f>Assumps!$B$72*HLOOKUP(Q$6,Assumps!$D$73:$W$78,$B38+3)*HLOOKUP(Q$6,Assumps!$D$73:$W$75,$C38+1)*HLOOKUP(Q$6,Assumps!$D$73:$W$84,$D38+6)*HLOOKUP(Q$6,Assumps!$D$73:$W$89,12+$C$8)</f>
        <v>1.6639999999999999E-2</v>
      </c>
      <c r="R38" s="75">
        <f>Assumps!$B$72*HLOOKUP(R$6,Assumps!$D$73:$W$78,$B38+3)*HLOOKUP(R$6,Assumps!$D$73:$W$75,$C38+1)*HLOOKUP(R$6,Assumps!$D$73:$W$84,$D38+6)*HLOOKUP(R$6,Assumps!$D$73:$W$89,12+$C$8)</f>
        <v>1.6639999999999999E-2</v>
      </c>
      <c r="S38" s="75">
        <f>Assumps!$B$72*HLOOKUP(S$6,Assumps!$D$73:$W$78,$B38+3)*HLOOKUP(S$6,Assumps!$D$73:$W$75,$C38+1)*HLOOKUP(S$6,Assumps!$D$73:$W$84,$D38+6)*HLOOKUP(S$6,Assumps!$D$73:$W$89,12+$C$8)</f>
        <v>2.0799999999999999E-2</v>
      </c>
      <c r="T38" s="75">
        <f>Assumps!$B$72*HLOOKUP(T$6,Assumps!$D$73:$W$78,$B38+3)*HLOOKUP(T$6,Assumps!$D$73:$W$75,$C38+1)*HLOOKUP(T$6,Assumps!$D$73:$W$84,$D38+6)*HLOOKUP(T$6,Assumps!$D$73:$W$89,12+$C$8)</f>
        <v>2.0799999999999999E-2</v>
      </c>
      <c r="U38" s="75">
        <f>Assumps!$B$72*HLOOKUP(U$6,Assumps!$D$73:$W$78,$B38+3)*HLOOKUP(U$6,Assumps!$D$73:$W$75,$C38+1)*HLOOKUP(U$6,Assumps!$D$73:$W$84,$D38+6)*HLOOKUP(U$6,Assumps!$D$73:$W$89,12+$C$8)</f>
        <v>2.0799999999999999E-2</v>
      </c>
      <c r="V38" s="75">
        <f>Assumps!$B$72*HLOOKUP(V$6,Assumps!$D$73:$W$78,$B38+3)*HLOOKUP(V$6,Assumps!$D$73:$W$75,$C38+1)*HLOOKUP(V$6,Assumps!$D$73:$W$84,$D38+6)*HLOOKUP(V$6,Assumps!$D$73:$W$89,12+$C$8)</f>
        <v>2.0799999999999999E-2</v>
      </c>
      <c r="W38" s="75">
        <f>Assumps!$B$72*HLOOKUP(W$6,Assumps!$D$73:$W$78,$B38+3)*HLOOKUP(W$6,Assumps!$D$73:$W$75,$C38+1)*HLOOKUP(W$6,Assumps!$D$73:$W$84,$D38+6)*HLOOKUP(W$6,Assumps!$D$73:$W$89,12+$C$8)</f>
        <v>2.0799999999999999E-2</v>
      </c>
      <c r="X38" s="75">
        <f>Assumps!$B$72*HLOOKUP(X$6,Assumps!$D$73:$W$78,$B38+3)*HLOOKUP(X$6,Assumps!$D$73:$W$75,$C38+1)*HLOOKUP(X$6,Assumps!$D$73:$W$84,$D38+6)*HLOOKUP(X$6,Assumps!$D$73:$W$89,12+$C$8)</f>
        <v>2.0799999999999999E-2</v>
      </c>
      <c r="Y38" s="75">
        <f>Assumps!$B$72*HLOOKUP(Y$6,Assumps!$D$73:$W$78,$B38+3)*HLOOKUP(Y$6,Assumps!$D$73:$W$75,$C38+1)*HLOOKUP(Y$6,Assumps!$D$73:$W$84,$D38+6)*HLOOKUP(Y$6,Assumps!$D$73:$W$89,12+$C$8)</f>
        <v>2.0799999999999999E-2</v>
      </c>
      <c r="Z38" s="75">
        <f>Assumps!$B$72*HLOOKUP(Z$6,Assumps!$D$73:$W$78,$B38+3)*HLOOKUP(Z$6,Assumps!$D$73:$W$75,$C38+1)*HLOOKUP(Z$6,Assumps!$D$73:$W$84,$D38+6)*HLOOKUP(Z$6,Assumps!$D$73:$W$89,12+$C$8)</f>
        <v>2.0799999999999999E-2</v>
      </c>
      <c r="AA38" s="75">
        <f>Assumps!$B$72*HLOOKUP(AA$6,Assumps!$D$73:$W$78,$B38+3)*HLOOKUP(AA$6,Assumps!$D$73:$W$75,$C38+1)*HLOOKUP(AA$6,Assumps!$D$73:$W$84,$D38+6)*HLOOKUP(AA$6,Assumps!$D$73:$W$89,12+$C$8)</f>
        <v>2.0799999999999999E-2</v>
      </c>
      <c r="AB38" s="75">
        <f>Assumps!$B$72*HLOOKUP(AB$6,Assumps!$D$73:$W$78,$B38+3)*HLOOKUP(AB$6,Assumps!$D$73:$W$75,$C38+1)*HLOOKUP(AB$6,Assumps!$D$73:$W$84,$D38+6)*HLOOKUP(AB$6,Assumps!$D$73:$W$89,12+$C$8)</f>
        <v>2.0799999999999999E-2</v>
      </c>
      <c r="AC38" s="75">
        <f>Assumps!$B$72*HLOOKUP(AC$6,Assumps!$D$73:$W$78,$B38+3)*HLOOKUP(AC$6,Assumps!$D$73:$W$75,$C38+1)*HLOOKUP(AC$6,Assumps!$D$73:$W$84,$D38+6)*HLOOKUP(AC$6,Assumps!$D$73:$W$89,12+$C$8)</f>
        <v>2.0799999999999999E-2</v>
      </c>
      <c r="AD38" s="75">
        <f>Assumps!$B$72*HLOOKUP(AD$6,Assumps!$D$73:$W$78,$B38+3)*HLOOKUP(AD$6,Assumps!$D$73:$W$75,$C38+1)*HLOOKUP(AD$6,Assumps!$D$73:$W$84,$D38+6)*HLOOKUP(AD$6,Assumps!$D$73:$W$89,12+$C$8)</f>
        <v>2.0799999999999999E-2</v>
      </c>
      <c r="AE38" s="75">
        <f>Assumps!$B$72*HLOOKUP(AE$6,Assumps!$D$73:$W$78,$B38+3)*HLOOKUP(AE$6,Assumps!$D$73:$W$75,$C38+1)*HLOOKUP(AE$6,Assumps!$D$73:$W$84,$D38+6)*HLOOKUP(AE$6,Assumps!$D$73:$W$89,12+$C$8)</f>
        <v>2.0799999999999999E-2</v>
      </c>
      <c r="AF38" s="75">
        <f>Assumps!$B$72*HLOOKUP(AF$6,Assumps!$D$73:$W$78,$B38+3)*HLOOKUP(AF$6,Assumps!$D$73:$W$75,$C38+1)*HLOOKUP(AF$6,Assumps!$D$73:$W$84,$D38+6)*HLOOKUP(AF$6,Assumps!$D$73:$W$89,12+$C$8)</f>
        <v>2.0799999999999999E-2</v>
      </c>
      <c r="AG38" s="75">
        <f>Assumps!$B$72*HLOOKUP(AG$6,Assumps!$D$73:$W$78,$B38+3)*HLOOKUP(AG$6,Assumps!$D$73:$W$75,$C38+1)*HLOOKUP(AG$6,Assumps!$D$73:$W$84,$D38+6)*HLOOKUP(AG$6,Assumps!$D$73:$W$89,12+$C$8)</f>
        <v>2.0799999999999999E-2</v>
      </c>
      <c r="AH38" s="75">
        <f>Assumps!$B$72*HLOOKUP(AH$6,Assumps!$D$73:$W$78,$B38+3)*HLOOKUP(AH$6,Assumps!$D$73:$W$75,$C38+1)*HLOOKUP(AH$6,Assumps!$D$73:$W$84,$D38+6)*HLOOKUP(AH$6,Assumps!$D$73:$W$89,12+$C$8)</f>
        <v>2.0799999999999999E-2</v>
      </c>
      <c r="AI38" s="75">
        <f>Assumps!$B$72*HLOOKUP(AI$6,Assumps!$D$73:$W$78,$B38+3)*HLOOKUP(AI$6,Assumps!$D$73:$W$75,$C38+1)*HLOOKUP(AI$6,Assumps!$D$73:$W$84,$D38+6)*HLOOKUP(AI$6,Assumps!$D$73:$W$89,12+$C$8)</f>
        <v>2.0799999999999999E-2</v>
      </c>
      <c r="AJ38" s="75">
        <f>Assumps!$B$72*HLOOKUP(AJ$6,Assumps!$D$73:$W$78,$B38+3)*HLOOKUP(AJ$6,Assumps!$D$73:$W$75,$C38+1)*HLOOKUP(AJ$6,Assumps!$D$73:$W$84,$D38+6)*HLOOKUP(AJ$6,Assumps!$D$73:$W$89,12+$C$8)</f>
        <v>2.0799999999999999E-2</v>
      </c>
      <c r="AK38" s="75">
        <f>Assumps!$B$72*HLOOKUP(AK$6,Assumps!$D$73:$W$78,$B38+3)*HLOOKUP(AK$6,Assumps!$D$73:$W$75,$C38+1)*HLOOKUP(AK$6,Assumps!$D$73:$W$84,$D38+6)*HLOOKUP(AK$6,Assumps!$D$73:$W$89,12+$C$8)</f>
        <v>2.0799999999999999E-2</v>
      </c>
      <c r="AL38" s="75">
        <f>Assumps!$B$72*HLOOKUP(AL$6,Assumps!$D$73:$W$78,$B38+3)*HLOOKUP(AL$6,Assumps!$D$73:$W$75,$C38+1)*HLOOKUP(AL$6,Assumps!$D$73:$W$84,$D38+6)*HLOOKUP(AL$6,Assumps!$D$73:$W$89,12+$C$8)</f>
        <v>2.0799999999999999E-2</v>
      </c>
      <c r="AM38" s="75">
        <f>Assumps!$B$72*HLOOKUP(AM$6,Assumps!$D$73:$W$78,$B38+3)*HLOOKUP(AM$6,Assumps!$D$73:$W$75,$C38+1)*HLOOKUP(AM$6,Assumps!$D$73:$W$84,$D38+6)*HLOOKUP(AM$6,Assumps!$D$73:$W$89,12+$C$8)</f>
        <v>2.0800000000000003E-2</v>
      </c>
      <c r="AN38" s="75">
        <f>Assumps!$B$72*HLOOKUP(AN$6,Assumps!$D$73:$W$78,$B38+3)*HLOOKUP(AN$6,Assumps!$D$73:$W$75,$C38+1)*HLOOKUP(AN$6,Assumps!$D$73:$W$84,$D38+6)*HLOOKUP(AN$6,Assumps!$D$73:$W$89,12+$C$8)</f>
        <v>2.0800000000000003E-2</v>
      </c>
      <c r="AO38" s="75">
        <f>Assumps!$B$72*HLOOKUP(AO$6,Assumps!$D$73:$W$78,$B38+3)*HLOOKUP(AO$6,Assumps!$D$73:$W$75,$C38+1)*HLOOKUP(AO$6,Assumps!$D$73:$W$84,$D38+6)*HLOOKUP(AO$6,Assumps!$D$73:$W$89,12+$C$8)</f>
        <v>2.0800000000000003E-2</v>
      </c>
      <c r="AP38" s="75">
        <f>Assumps!$B$72*HLOOKUP(AP$6,Assumps!$D$73:$W$78,$B38+3)*HLOOKUP(AP$6,Assumps!$D$73:$W$75,$C38+1)*HLOOKUP(AP$6,Assumps!$D$73:$W$84,$D38+6)*HLOOKUP(AP$6,Assumps!$D$73:$W$89,12+$C$8)</f>
        <v>2.0800000000000003E-2</v>
      </c>
      <c r="AQ38" s="75">
        <f>Assumps!$B$72*HLOOKUP(AQ$6,Assumps!$D$73:$W$78,$B38+3)*HLOOKUP(AQ$6,Assumps!$D$73:$W$75,$C38+1)*HLOOKUP(AQ$6,Assumps!$D$73:$W$84,$D38+6)*HLOOKUP(AQ$6,Assumps!$D$73:$W$89,12+$C$8)</f>
        <v>2.0800000000000003E-2</v>
      </c>
      <c r="AR38" s="75">
        <f>Assumps!$B$72*HLOOKUP(AR$6,Assumps!$D$73:$W$78,$B38+3)*HLOOKUP(AR$6,Assumps!$D$73:$W$75,$C38+1)*HLOOKUP(AR$6,Assumps!$D$73:$W$84,$D38+6)*HLOOKUP(AR$6,Assumps!$D$73:$W$89,12+$C$8)</f>
        <v>2.0800000000000003E-2</v>
      </c>
      <c r="AS38" s="75">
        <f>Assumps!$B$72*HLOOKUP(AS$6,Assumps!$D$73:$W$78,$B38+3)*HLOOKUP(AS$6,Assumps!$D$73:$W$75,$C38+1)*HLOOKUP(AS$6,Assumps!$D$73:$W$84,$D38+6)*HLOOKUP(AS$6,Assumps!$D$73:$W$89,12+$C$8)</f>
        <v>2.0800000000000003E-2</v>
      </c>
      <c r="AT38" s="75">
        <f>Assumps!$B$72*HLOOKUP(AT$6,Assumps!$D$73:$W$78,$B38+3)*HLOOKUP(AT$6,Assumps!$D$73:$W$75,$C38+1)*HLOOKUP(AT$6,Assumps!$D$73:$W$84,$D38+6)*HLOOKUP(AT$6,Assumps!$D$73:$W$89,12+$C$8)</f>
        <v>2.0800000000000003E-2</v>
      </c>
      <c r="AU38" s="75">
        <f>Assumps!$B$72*HLOOKUP(AU$6,Assumps!$D$73:$W$78,$B38+3)*HLOOKUP(AU$6,Assumps!$D$73:$W$75,$C38+1)*HLOOKUP(AU$6,Assumps!$D$73:$W$84,$D38+6)*HLOOKUP(AU$6,Assumps!$D$73:$W$89,12+$C$8)</f>
        <v>2.0800000000000003E-2</v>
      </c>
      <c r="AV38" s="75">
        <f>Assumps!$B$72*HLOOKUP(AV$6,Assumps!$D$73:$W$78,$B38+3)*HLOOKUP(AV$6,Assumps!$D$73:$W$75,$C38+1)*HLOOKUP(AV$6,Assumps!$D$73:$W$84,$D38+6)*HLOOKUP(AV$6,Assumps!$D$73:$W$89,12+$C$8)</f>
        <v>2.0800000000000003E-2</v>
      </c>
      <c r="AW38" s="75">
        <f>Assumps!$B$72*HLOOKUP(AW$6,Assumps!$D$73:$W$78,$B38+3)*HLOOKUP(AW$6,Assumps!$D$73:$W$75,$C38+1)*HLOOKUP(AW$6,Assumps!$D$73:$W$84,$D38+6)*HLOOKUP(AW$6,Assumps!$D$73:$W$89,12+$C$8)</f>
        <v>2.0800000000000003E-2</v>
      </c>
      <c r="AX38" s="75">
        <f>Assumps!$B$72*HLOOKUP(AX$6,Assumps!$D$73:$W$78,$B38+3)*HLOOKUP(AX$6,Assumps!$D$73:$W$75,$C38+1)*HLOOKUP(AX$6,Assumps!$D$73:$W$84,$D38+6)*HLOOKUP(AX$6,Assumps!$D$73:$W$89,12+$C$8)</f>
        <v>2.0800000000000003E-2</v>
      </c>
      <c r="AY38" s="75">
        <f>Assumps!$B$72*HLOOKUP(AY$6,Assumps!$D$73:$W$78,$B38+3)*HLOOKUP(AY$6,Assumps!$D$73:$W$75,$C38+1)*HLOOKUP(AY$6,Assumps!$D$73:$W$84,$D38+6)*HLOOKUP(AY$6,Assumps!$D$73:$W$89,12+$C$8)</f>
        <v>2.0800000000000003E-2</v>
      </c>
      <c r="AZ38" s="75">
        <f>Assumps!$B$72*HLOOKUP(AZ$6,Assumps!$D$73:$W$78,$B38+3)*HLOOKUP(AZ$6,Assumps!$D$73:$W$75,$C38+1)*HLOOKUP(AZ$6,Assumps!$D$73:$W$84,$D38+6)*HLOOKUP(AZ$6,Assumps!$D$73:$W$89,12+$C$8)</f>
        <v>2.0800000000000003E-2</v>
      </c>
      <c r="BA38" s="75">
        <f>Assumps!$B$72*HLOOKUP(BA$6,Assumps!$D$73:$W$78,$B38+3)*HLOOKUP(BA$6,Assumps!$D$73:$W$75,$C38+1)*HLOOKUP(BA$6,Assumps!$D$73:$W$84,$D38+6)*HLOOKUP(BA$6,Assumps!$D$73:$W$89,12+$C$8)</f>
        <v>2.0800000000000003E-2</v>
      </c>
      <c r="BB38" s="75">
        <f>Assumps!$B$72*HLOOKUP(BB$6,Assumps!$D$73:$W$78,$B38+3)*HLOOKUP(BB$6,Assumps!$D$73:$W$75,$C38+1)*HLOOKUP(BB$6,Assumps!$D$73:$W$84,$D38+6)*HLOOKUP(BB$6,Assumps!$D$73:$W$89,12+$C$8)</f>
        <v>2.0800000000000003E-2</v>
      </c>
      <c r="BC38" s="75">
        <f>Assumps!$B$72*HLOOKUP(BC$6,Assumps!$D$73:$W$78,$B38+3)*HLOOKUP(BC$6,Assumps!$D$73:$W$75,$C38+1)*HLOOKUP(BC$6,Assumps!$D$73:$W$84,$D38+6)*HLOOKUP(BC$6,Assumps!$D$73:$W$89,12+$C$8)</f>
        <v>2.0800000000000003E-2</v>
      </c>
      <c r="BD38" s="75">
        <f>Assumps!$B$72*HLOOKUP(BD$6,Assumps!$D$73:$W$78,$B38+3)*HLOOKUP(BD$6,Assumps!$D$73:$W$75,$C38+1)*HLOOKUP(BD$6,Assumps!$D$73:$W$84,$D38+6)*HLOOKUP(BD$6,Assumps!$D$73:$W$89,12+$C$8)</f>
        <v>2.0800000000000003E-2</v>
      </c>
      <c r="BE38" s="75">
        <f>Assumps!$B$72*HLOOKUP(BE$6,Assumps!$D$73:$W$78,$B38+3)*HLOOKUP(BE$6,Assumps!$D$73:$W$75,$C38+1)*HLOOKUP(BE$6,Assumps!$D$73:$W$84,$D38+6)*HLOOKUP(BE$6,Assumps!$D$73:$W$89,12+$C$8)</f>
        <v>2.0800000000000003E-2</v>
      </c>
      <c r="BF38" s="75">
        <f>Assumps!$B$72*HLOOKUP(BF$6,Assumps!$D$73:$W$78,$B38+3)*HLOOKUP(BF$6,Assumps!$D$73:$W$75,$C38+1)*HLOOKUP(BF$6,Assumps!$D$73:$W$84,$D38+6)*HLOOKUP(BF$6,Assumps!$D$73:$W$89,12+$C$8)</f>
        <v>2.0800000000000003E-2</v>
      </c>
      <c r="BG38" s="75">
        <f>Assumps!$B$72*HLOOKUP(BG$6,Assumps!$D$73:$W$78,$B38+3)*HLOOKUP(BG$6,Assumps!$D$73:$W$75,$C38+1)*HLOOKUP(BG$6,Assumps!$D$73:$W$84,$D38+6)*HLOOKUP(BG$6,Assumps!$D$73:$W$89,12+$C$8)</f>
        <v>2.0800000000000003E-2</v>
      </c>
      <c r="BH38" s="75">
        <f>Assumps!$B$72*HLOOKUP(BH$6,Assumps!$D$73:$W$78,$B38+3)*HLOOKUP(BH$6,Assumps!$D$73:$W$75,$C38+1)*HLOOKUP(BH$6,Assumps!$D$73:$W$84,$D38+6)*HLOOKUP(BH$6,Assumps!$D$73:$W$89,12+$C$8)</f>
        <v>2.0800000000000003E-2</v>
      </c>
      <c r="BI38" s="75">
        <f>Assumps!$B$72*HLOOKUP(BI$6,Assumps!$D$73:$W$78,$B38+3)*HLOOKUP(BI$6,Assumps!$D$73:$W$75,$C38+1)*HLOOKUP(BI$6,Assumps!$D$73:$W$84,$D38+6)*HLOOKUP(BI$6,Assumps!$D$73:$W$89,12+$C$8)</f>
        <v>2.0800000000000003E-2</v>
      </c>
      <c r="BJ38" s="75">
        <f>Assumps!$B$72*HLOOKUP(BJ$6,Assumps!$D$73:$W$78,$B38+3)*HLOOKUP(BJ$6,Assumps!$D$73:$W$75,$C38+1)*HLOOKUP(BJ$6,Assumps!$D$73:$W$84,$D38+6)*HLOOKUP(BJ$6,Assumps!$D$73:$W$89,12+$C$8)</f>
        <v>2.0800000000000003E-2</v>
      </c>
      <c r="BK38" s="75">
        <f>Assumps!$B$72*HLOOKUP(BK$6,Assumps!$D$73:$W$78,$B38+3)*HLOOKUP(BK$6,Assumps!$D$73:$W$75,$C38+1)*HLOOKUP(BK$6,Assumps!$D$73:$W$84,$D38+6)*HLOOKUP(BK$6,Assumps!$D$73:$W$89,12+$C$8)</f>
        <v>2.0800000000000003E-2</v>
      </c>
      <c r="BL38" s="75">
        <f>Assumps!$B$72*HLOOKUP(BL$6,Assumps!$D$73:$W$78,$B38+3)*HLOOKUP(BL$6,Assumps!$D$73:$W$75,$C38+1)*HLOOKUP(BL$6,Assumps!$D$73:$W$84,$D38+6)*HLOOKUP(BL$6,Assumps!$D$73:$W$89,12+$C$8)</f>
        <v>2.0800000000000003E-2</v>
      </c>
      <c r="BM38" s="75">
        <f>Assumps!$B$72*HLOOKUP(BM$6,Assumps!$D$73:$W$78,$B38+3)*HLOOKUP(BM$6,Assumps!$D$73:$W$75,$C38+1)*HLOOKUP(BM$6,Assumps!$D$73:$W$84,$D38+6)*HLOOKUP(BM$6,Assumps!$D$73:$W$89,12+$C$8)</f>
        <v>2.0800000000000003E-2</v>
      </c>
      <c r="BN38" s="75">
        <f>Assumps!$B$72*HLOOKUP(BN$6,Assumps!$D$73:$W$78,$B38+3)*HLOOKUP(BN$6,Assumps!$D$73:$W$75,$C38+1)*HLOOKUP(BN$6,Assumps!$D$73:$W$84,$D38+6)*HLOOKUP(BN$6,Assumps!$D$73:$W$89,12+$C$8)</f>
        <v>2.0800000000000003E-2</v>
      </c>
      <c r="BO38" s="75">
        <f>Assumps!$B$72*HLOOKUP(BO$6,Assumps!$D$73:$W$78,$B38+3)*HLOOKUP(BO$6,Assumps!$D$73:$W$75,$C38+1)*HLOOKUP(BO$6,Assumps!$D$73:$W$84,$D38+6)*HLOOKUP(BO$6,Assumps!$D$73:$W$89,12+$C$8)</f>
        <v>2.0800000000000003E-2</v>
      </c>
      <c r="BP38" s="75">
        <f>Assumps!$B$72*HLOOKUP(BP$6,Assumps!$D$73:$W$78,$B38+3)*HLOOKUP(BP$6,Assumps!$D$73:$W$75,$C38+1)*HLOOKUP(BP$6,Assumps!$D$73:$W$84,$D38+6)*HLOOKUP(BP$6,Assumps!$D$73:$W$89,12+$C$8)</f>
        <v>2.0800000000000003E-2</v>
      </c>
      <c r="BQ38" s="75">
        <f>Assumps!$B$72*HLOOKUP(BQ$6,Assumps!$D$73:$W$78,$B38+3)*HLOOKUP(BQ$6,Assumps!$D$73:$W$75,$C38+1)*HLOOKUP(BQ$6,Assumps!$D$73:$W$84,$D38+6)*HLOOKUP(BQ$6,Assumps!$D$73:$W$89,12+$C$8)</f>
        <v>2.0800000000000003E-2</v>
      </c>
      <c r="BR38" s="75">
        <f>Assumps!$B$72*HLOOKUP(BR$6,Assumps!$D$73:$W$78,$B38+3)*HLOOKUP(BR$6,Assumps!$D$73:$W$75,$C38+1)*HLOOKUP(BR$6,Assumps!$D$73:$W$84,$D38+6)*HLOOKUP(BR$6,Assumps!$D$73:$W$89,12+$C$8)</f>
        <v>2.0800000000000003E-2</v>
      </c>
      <c r="BS38" s="75">
        <f>Assumps!$B$72*HLOOKUP(BS$6,Assumps!$D$73:$W$78,$B38+3)*HLOOKUP(BS$6,Assumps!$D$73:$W$75,$C38+1)*HLOOKUP(BS$6,Assumps!$D$73:$W$84,$D38+6)*HLOOKUP(BS$6,Assumps!$D$73:$W$89,12+$C$8)</f>
        <v>2.0800000000000003E-2</v>
      </c>
      <c r="BT38" s="75">
        <f>Assumps!$B$72*HLOOKUP(BT$6,Assumps!$D$73:$W$78,$B38+3)*HLOOKUP(BT$6,Assumps!$D$73:$W$75,$C38+1)*HLOOKUP(BT$6,Assumps!$D$73:$W$84,$D38+6)*HLOOKUP(BT$6,Assumps!$D$73:$W$89,12+$C$8)</f>
        <v>2.0800000000000003E-2</v>
      </c>
      <c r="BU38" s="75">
        <f>Assumps!$B$72*HLOOKUP(BU$6,Assumps!$D$73:$W$78,$B38+3)*HLOOKUP(BU$6,Assumps!$D$73:$W$75,$C38+1)*HLOOKUP(BU$6,Assumps!$D$73:$W$84,$D38+6)*HLOOKUP(BU$6,Assumps!$D$73:$W$89,12+$C$8)</f>
        <v>2.0800000000000003E-2</v>
      </c>
      <c r="BV38" s="75">
        <f>Assumps!$B$72*HLOOKUP(BV$6,Assumps!$D$73:$W$78,$B38+3)*HLOOKUP(BV$6,Assumps!$D$73:$W$75,$C38+1)*HLOOKUP(BV$6,Assumps!$D$73:$W$84,$D38+6)*HLOOKUP(BV$6,Assumps!$D$73:$W$89,12+$C$8)</f>
        <v>2.0800000000000003E-2</v>
      </c>
      <c r="BW38" s="75">
        <f>Assumps!$B$72*HLOOKUP(BW$6,Assumps!$D$73:$W$78,$B38+3)*HLOOKUP(BW$6,Assumps!$D$73:$W$75,$C38+1)*HLOOKUP(BW$6,Assumps!$D$73:$W$84,$D38+6)*HLOOKUP(BW$6,Assumps!$D$73:$W$89,12+$C$8)</f>
        <v>2.0800000000000003E-2</v>
      </c>
      <c r="BX38" s="75">
        <f>Assumps!$B$72*HLOOKUP(BX$6,Assumps!$D$73:$W$78,$B38+3)*HLOOKUP(BX$6,Assumps!$D$73:$W$75,$C38+1)*HLOOKUP(BX$6,Assumps!$D$73:$W$84,$D38+6)*HLOOKUP(BX$6,Assumps!$D$73:$W$89,12+$C$8)</f>
        <v>2.0800000000000003E-2</v>
      </c>
      <c r="BY38" s="75">
        <f>Assumps!$B$72*HLOOKUP(BY$6,Assumps!$D$73:$W$78,$B38+3)*HLOOKUP(BY$6,Assumps!$D$73:$W$75,$C38+1)*HLOOKUP(BY$6,Assumps!$D$73:$W$84,$D38+6)*HLOOKUP(BY$6,Assumps!$D$73:$W$89,12+$C$8)</f>
        <v>2.0800000000000003E-2</v>
      </c>
      <c r="BZ38" s="75">
        <f>Assumps!$B$72*HLOOKUP(BZ$6,Assumps!$D$73:$W$78,$B38+3)*HLOOKUP(BZ$6,Assumps!$D$73:$W$75,$C38+1)*HLOOKUP(BZ$6,Assumps!$D$73:$W$84,$D38+6)*HLOOKUP(BZ$6,Assumps!$D$73:$W$89,12+$C$8)</f>
        <v>2.0800000000000003E-2</v>
      </c>
      <c r="CA38" s="75">
        <f>Assumps!$B$72*HLOOKUP(CA$6,Assumps!$D$73:$W$78,$B38+3)*HLOOKUP(CA$6,Assumps!$D$73:$W$75,$C38+1)*HLOOKUP(CA$6,Assumps!$D$73:$W$84,$D38+6)*HLOOKUP(CA$6,Assumps!$D$73:$W$89,12+$C$8)</f>
        <v>2.0800000000000003E-2</v>
      </c>
      <c r="CB38" s="75">
        <f>Assumps!$B$72*HLOOKUP(CB$6,Assumps!$D$73:$W$78,$B38+3)*HLOOKUP(CB$6,Assumps!$D$73:$W$75,$C38+1)*HLOOKUP(CB$6,Assumps!$D$73:$W$84,$D38+6)*HLOOKUP(CB$6,Assumps!$D$73:$W$89,12+$C$8)</f>
        <v>2.0800000000000003E-2</v>
      </c>
      <c r="CC38" s="75">
        <f>Assumps!$B$72*HLOOKUP(CC$6,Assumps!$D$73:$W$78,$B38+3)*HLOOKUP(CC$6,Assumps!$D$73:$W$75,$C38+1)*HLOOKUP(CC$6,Assumps!$D$73:$W$84,$D38+6)*HLOOKUP(CC$6,Assumps!$D$73:$W$89,12+$C$8)</f>
        <v>2.0800000000000003E-2</v>
      </c>
      <c r="CD38" s="75">
        <f>Assumps!$B$72*HLOOKUP(CD$6,Assumps!$D$73:$W$78,$B38+3)*HLOOKUP(CD$6,Assumps!$D$73:$W$75,$C38+1)*HLOOKUP(CD$6,Assumps!$D$73:$W$84,$D38+6)*HLOOKUP(CD$6,Assumps!$D$73:$W$89,12+$C$8)</f>
        <v>2.0800000000000003E-2</v>
      </c>
      <c r="CE38" s="75">
        <f>Assumps!$B$72*HLOOKUP(CE$6,Assumps!$D$73:$W$78,$B38+3)*HLOOKUP(CE$6,Assumps!$D$73:$W$75,$C38+1)*HLOOKUP(CE$6,Assumps!$D$73:$W$84,$D38+6)*HLOOKUP(CE$6,Assumps!$D$73:$W$89,12+$C$8)</f>
        <v>2.0800000000000003E-2</v>
      </c>
      <c r="CF38" s="75">
        <f>Assumps!$B$72*HLOOKUP(CF$6,Assumps!$D$73:$W$78,$B38+3)*HLOOKUP(CF$6,Assumps!$D$73:$W$75,$C38+1)*HLOOKUP(CF$6,Assumps!$D$73:$W$84,$D38+6)*HLOOKUP(CF$6,Assumps!$D$73:$W$89,12+$C$8)</f>
        <v>2.0800000000000003E-2</v>
      </c>
      <c r="CG38" s="75">
        <f>Assumps!$B$72*HLOOKUP(CG$6,Assumps!$D$73:$W$78,$B38+3)*HLOOKUP(CG$6,Assumps!$D$73:$W$75,$C38+1)*HLOOKUP(CG$6,Assumps!$D$73:$W$84,$D38+6)*HLOOKUP(CG$6,Assumps!$D$73:$W$89,12+$C$8)</f>
        <v>2.0800000000000003E-2</v>
      </c>
      <c r="CH38" s="75">
        <f>Assumps!$B$72*HLOOKUP(CH$6,Assumps!$D$73:$W$78,$B38+3)*HLOOKUP(CH$6,Assumps!$D$73:$W$75,$C38+1)*HLOOKUP(CH$6,Assumps!$D$73:$W$84,$D38+6)*HLOOKUP(CH$6,Assumps!$D$73:$W$89,12+$C$8)</f>
        <v>2.0800000000000003E-2</v>
      </c>
    </row>
    <row r="39" spans="1:256">
      <c r="B39" s="20">
        <v>3</v>
      </c>
      <c r="C39" s="20">
        <v>1</v>
      </c>
      <c r="D39" s="20">
        <v>4</v>
      </c>
      <c r="E39" s="20">
        <v>314</v>
      </c>
      <c r="G39" s="75">
        <f>Assumps!$B$72*HLOOKUP(G$6,Assumps!$D$73:$W$78,$B39+3)*HLOOKUP(G$6,Assumps!$D$73:$W$75,$C39+1)*HLOOKUP(G$6,Assumps!$D$73:$W$84,$D39+6)*HLOOKUP(G$6,Assumps!$D$73:$W$89,12+$C$8)</f>
        <v>2.5999999999999999E-3</v>
      </c>
      <c r="H39" s="75">
        <f>Assumps!$B$72*HLOOKUP(H$6,Assumps!$D$73:$W$78,$B39+3)*HLOOKUP(H$6,Assumps!$D$73:$W$75,$C39+1)*HLOOKUP(H$6,Assumps!$D$73:$W$84,$D39+6)*HLOOKUP(H$6,Assumps!$D$73:$W$89,12+$C$8)</f>
        <v>2.5999999999999999E-3</v>
      </c>
      <c r="I39" s="75">
        <f>Assumps!$B$72*HLOOKUP(I$6,Assumps!$D$73:$W$78,$B39+3)*HLOOKUP(I$6,Assumps!$D$73:$W$75,$C39+1)*HLOOKUP(I$6,Assumps!$D$73:$W$84,$D39+6)*HLOOKUP(I$6,Assumps!$D$73:$W$89,12+$C$8)</f>
        <v>2.5999999999999999E-3</v>
      </c>
      <c r="J39" s="75">
        <f>Assumps!$B$72*HLOOKUP(J$6,Assumps!$D$73:$W$78,$B39+3)*HLOOKUP(J$6,Assumps!$D$73:$W$75,$C39+1)*HLOOKUP(J$6,Assumps!$D$73:$W$84,$D39+6)*HLOOKUP(J$6,Assumps!$D$73:$W$89,12+$C$8)</f>
        <v>2.5999999999999999E-3</v>
      </c>
      <c r="K39" s="75">
        <f>Assumps!$B$72*HLOOKUP(K$6,Assumps!$D$73:$W$78,$B39+3)*HLOOKUP(K$6,Assumps!$D$73:$W$75,$C39+1)*HLOOKUP(K$6,Assumps!$D$73:$W$84,$D39+6)*HLOOKUP(K$6,Assumps!$D$73:$W$89,12+$C$8)</f>
        <v>2.5999999999999999E-3</v>
      </c>
      <c r="L39" s="75">
        <f>Assumps!$B$72*HLOOKUP(L$6,Assumps!$D$73:$W$78,$B39+3)*HLOOKUP(L$6,Assumps!$D$73:$W$75,$C39+1)*HLOOKUP(L$6,Assumps!$D$73:$W$84,$D39+6)*HLOOKUP(L$6,Assumps!$D$73:$W$89,12+$C$8)</f>
        <v>2.5999999999999999E-3</v>
      </c>
      <c r="M39" s="75">
        <f>Assumps!$B$72*HLOOKUP(M$6,Assumps!$D$73:$W$78,$B39+3)*HLOOKUP(M$6,Assumps!$D$73:$W$75,$C39+1)*HLOOKUP(M$6,Assumps!$D$73:$W$84,$D39+6)*HLOOKUP(M$6,Assumps!$D$73:$W$89,12+$C$8)</f>
        <v>2.5999999999999999E-3</v>
      </c>
      <c r="N39" s="75">
        <f>Assumps!$B$72*HLOOKUP(N$6,Assumps!$D$73:$W$78,$B39+3)*HLOOKUP(N$6,Assumps!$D$73:$W$75,$C39+1)*HLOOKUP(N$6,Assumps!$D$73:$W$84,$D39+6)*HLOOKUP(N$6,Assumps!$D$73:$W$89,12+$C$8)</f>
        <v>2.5999999999999999E-3</v>
      </c>
      <c r="O39" s="75">
        <f>Assumps!$B$72*HLOOKUP(O$6,Assumps!$D$73:$W$78,$B39+3)*HLOOKUP(O$6,Assumps!$D$73:$W$75,$C39+1)*HLOOKUP(O$6,Assumps!$D$73:$W$84,$D39+6)*HLOOKUP(O$6,Assumps!$D$73:$W$89,12+$C$8)</f>
        <v>1.04E-2</v>
      </c>
      <c r="P39" s="75">
        <f>Assumps!$B$72*HLOOKUP(P$6,Assumps!$D$73:$W$78,$B39+3)*HLOOKUP(P$6,Assumps!$D$73:$W$75,$C39+1)*HLOOKUP(P$6,Assumps!$D$73:$W$84,$D39+6)*HLOOKUP(P$6,Assumps!$D$73:$W$89,12+$C$8)</f>
        <v>1.04E-2</v>
      </c>
      <c r="Q39" s="75">
        <f>Assumps!$B$72*HLOOKUP(Q$6,Assumps!$D$73:$W$78,$B39+3)*HLOOKUP(Q$6,Assumps!$D$73:$W$75,$C39+1)*HLOOKUP(Q$6,Assumps!$D$73:$W$84,$D39+6)*HLOOKUP(Q$6,Assumps!$D$73:$W$89,12+$C$8)</f>
        <v>1.04E-2</v>
      </c>
      <c r="R39" s="75">
        <f>Assumps!$B$72*HLOOKUP(R$6,Assumps!$D$73:$W$78,$B39+3)*HLOOKUP(R$6,Assumps!$D$73:$W$75,$C39+1)*HLOOKUP(R$6,Assumps!$D$73:$W$84,$D39+6)*HLOOKUP(R$6,Assumps!$D$73:$W$89,12+$C$8)</f>
        <v>1.04E-2</v>
      </c>
      <c r="S39" s="75">
        <f>Assumps!$B$72*HLOOKUP(S$6,Assumps!$D$73:$W$78,$B39+3)*HLOOKUP(S$6,Assumps!$D$73:$W$75,$C39+1)*HLOOKUP(S$6,Assumps!$D$73:$W$84,$D39+6)*HLOOKUP(S$6,Assumps!$D$73:$W$89,12+$C$8)</f>
        <v>1.2999999999999999E-2</v>
      </c>
      <c r="T39" s="75">
        <f>Assumps!$B$72*HLOOKUP(T$6,Assumps!$D$73:$W$78,$B39+3)*HLOOKUP(T$6,Assumps!$D$73:$W$75,$C39+1)*HLOOKUP(T$6,Assumps!$D$73:$W$84,$D39+6)*HLOOKUP(T$6,Assumps!$D$73:$W$89,12+$C$8)</f>
        <v>1.2999999999999999E-2</v>
      </c>
      <c r="U39" s="75">
        <f>Assumps!$B$72*HLOOKUP(U$6,Assumps!$D$73:$W$78,$B39+3)*HLOOKUP(U$6,Assumps!$D$73:$W$75,$C39+1)*HLOOKUP(U$6,Assumps!$D$73:$W$84,$D39+6)*HLOOKUP(U$6,Assumps!$D$73:$W$89,12+$C$8)</f>
        <v>1.2999999999999999E-2</v>
      </c>
      <c r="V39" s="75">
        <f>Assumps!$B$72*HLOOKUP(V$6,Assumps!$D$73:$W$78,$B39+3)*HLOOKUP(V$6,Assumps!$D$73:$W$75,$C39+1)*HLOOKUP(V$6,Assumps!$D$73:$W$84,$D39+6)*HLOOKUP(V$6,Assumps!$D$73:$W$89,12+$C$8)</f>
        <v>1.2999999999999999E-2</v>
      </c>
      <c r="W39" s="75">
        <f>Assumps!$B$72*HLOOKUP(W$6,Assumps!$D$73:$W$78,$B39+3)*HLOOKUP(W$6,Assumps!$D$73:$W$75,$C39+1)*HLOOKUP(W$6,Assumps!$D$73:$W$84,$D39+6)*HLOOKUP(W$6,Assumps!$D$73:$W$89,12+$C$8)</f>
        <v>1.2999999999999999E-2</v>
      </c>
      <c r="X39" s="75">
        <f>Assumps!$B$72*HLOOKUP(X$6,Assumps!$D$73:$W$78,$B39+3)*HLOOKUP(X$6,Assumps!$D$73:$W$75,$C39+1)*HLOOKUP(X$6,Assumps!$D$73:$W$84,$D39+6)*HLOOKUP(X$6,Assumps!$D$73:$W$89,12+$C$8)</f>
        <v>1.2999999999999999E-2</v>
      </c>
      <c r="Y39" s="75">
        <f>Assumps!$B$72*HLOOKUP(Y$6,Assumps!$D$73:$W$78,$B39+3)*HLOOKUP(Y$6,Assumps!$D$73:$W$75,$C39+1)*HLOOKUP(Y$6,Assumps!$D$73:$W$84,$D39+6)*HLOOKUP(Y$6,Assumps!$D$73:$W$89,12+$C$8)</f>
        <v>1.2999999999999999E-2</v>
      </c>
      <c r="Z39" s="75">
        <f>Assumps!$B$72*HLOOKUP(Z$6,Assumps!$D$73:$W$78,$B39+3)*HLOOKUP(Z$6,Assumps!$D$73:$W$75,$C39+1)*HLOOKUP(Z$6,Assumps!$D$73:$W$84,$D39+6)*HLOOKUP(Z$6,Assumps!$D$73:$W$89,12+$C$8)</f>
        <v>1.2999999999999999E-2</v>
      </c>
      <c r="AA39" s="75">
        <f>Assumps!$B$72*HLOOKUP(AA$6,Assumps!$D$73:$W$78,$B39+3)*HLOOKUP(AA$6,Assumps!$D$73:$W$75,$C39+1)*HLOOKUP(AA$6,Assumps!$D$73:$W$84,$D39+6)*HLOOKUP(AA$6,Assumps!$D$73:$W$89,12+$C$8)</f>
        <v>1.2999999999999999E-2</v>
      </c>
      <c r="AB39" s="75">
        <f>Assumps!$B$72*HLOOKUP(AB$6,Assumps!$D$73:$W$78,$B39+3)*HLOOKUP(AB$6,Assumps!$D$73:$W$75,$C39+1)*HLOOKUP(AB$6,Assumps!$D$73:$W$84,$D39+6)*HLOOKUP(AB$6,Assumps!$D$73:$W$89,12+$C$8)</f>
        <v>1.2999999999999999E-2</v>
      </c>
      <c r="AC39" s="75">
        <f>Assumps!$B$72*HLOOKUP(AC$6,Assumps!$D$73:$W$78,$B39+3)*HLOOKUP(AC$6,Assumps!$D$73:$W$75,$C39+1)*HLOOKUP(AC$6,Assumps!$D$73:$W$84,$D39+6)*HLOOKUP(AC$6,Assumps!$D$73:$W$89,12+$C$8)</f>
        <v>1.2999999999999999E-2</v>
      </c>
      <c r="AD39" s="75">
        <f>Assumps!$B$72*HLOOKUP(AD$6,Assumps!$D$73:$W$78,$B39+3)*HLOOKUP(AD$6,Assumps!$D$73:$W$75,$C39+1)*HLOOKUP(AD$6,Assumps!$D$73:$W$84,$D39+6)*HLOOKUP(AD$6,Assumps!$D$73:$W$89,12+$C$8)</f>
        <v>1.2999999999999999E-2</v>
      </c>
      <c r="AE39" s="75">
        <f>Assumps!$B$72*HLOOKUP(AE$6,Assumps!$D$73:$W$78,$B39+3)*HLOOKUP(AE$6,Assumps!$D$73:$W$75,$C39+1)*HLOOKUP(AE$6,Assumps!$D$73:$W$84,$D39+6)*HLOOKUP(AE$6,Assumps!$D$73:$W$89,12+$C$8)</f>
        <v>1.2999999999999999E-2</v>
      </c>
      <c r="AF39" s="75">
        <f>Assumps!$B$72*HLOOKUP(AF$6,Assumps!$D$73:$W$78,$B39+3)*HLOOKUP(AF$6,Assumps!$D$73:$W$75,$C39+1)*HLOOKUP(AF$6,Assumps!$D$73:$W$84,$D39+6)*HLOOKUP(AF$6,Assumps!$D$73:$W$89,12+$C$8)</f>
        <v>1.2999999999999999E-2</v>
      </c>
      <c r="AG39" s="75">
        <f>Assumps!$B$72*HLOOKUP(AG$6,Assumps!$D$73:$W$78,$B39+3)*HLOOKUP(AG$6,Assumps!$D$73:$W$75,$C39+1)*HLOOKUP(AG$6,Assumps!$D$73:$W$84,$D39+6)*HLOOKUP(AG$6,Assumps!$D$73:$W$89,12+$C$8)</f>
        <v>1.2999999999999999E-2</v>
      </c>
      <c r="AH39" s="75">
        <f>Assumps!$B$72*HLOOKUP(AH$6,Assumps!$D$73:$W$78,$B39+3)*HLOOKUP(AH$6,Assumps!$D$73:$W$75,$C39+1)*HLOOKUP(AH$6,Assumps!$D$73:$W$84,$D39+6)*HLOOKUP(AH$6,Assumps!$D$73:$W$89,12+$C$8)</f>
        <v>1.2999999999999999E-2</v>
      </c>
      <c r="AI39" s="75">
        <f>Assumps!$B$72*HLOOKUP(AI$6,Assumps!$D$73:$W$78,$B39+3)*HLOOKUP(AI$6,Assumps!$D$73:$W$75,$C39+1)*HLOOKUP(AI$6,Assumps!$D$73:$W$84,$D39+6)*HLOOKUP(AI$6,Assumps!$D$73:$W$89,12+$C$8)</f>
        <v>1.2999999999999999E-2</v>
      </c>
      <c r="AJ39" s="75">
        <f>Assumps!$B$72*HLOOKUP(AJ$6,Assumps!$D$73:$W$78,$B39+3)*HLOOKUP(AJ$6,Assumps!$D$73:$W$75,$C39+1)*HLOOKUP(AJ$6,Assumps!$D$73:$W$84,$D39+6)*HLOOKUP(AJ$6,Assumps!$D$73:$W$89,12+$C$8)</f>
        <v>1.2999999999999999E-2</v>
      </c>
      <c r="AK39" s="75">
        <f>Assumps!$B$72*HLOOKUP(AK$6,Assumps!$D$73:$W$78,$B39+3)*HLOOKUP(AK$6,Assumps!$D$73:$W$75,$C39+1)*HLOOKUP(AK$6,Assumps!$D$73:$W$84,$D39+6)*HLOOKUP(AK$6,Assumps!$D$73:$W$89,12+$C$8)</f>
        <v>1.2999999999999999E-2</v>
      </c>
      <c r="AL39" s="75">
        <f>Assumps!$B$72*HLOOKUP(AL$6,Assumps!$D$73:$W$78,$B39+3)*HLOOKUP(AL$6,Assumps!$D$73:$W$75,$C39+1)*HLOOKUP(AL$6,Assumps!$D$73:$W$84,$D39+6)*HLOOKUP(AL$6,Assumps!$D$73:$W$89,12+$C$8)</f>
        <v>1.2999999999999999E-2</v>
      </c>
      <c r="AM39" s="75">
        <f>Assumps!$B$72*HLOOKUP(AM$6,Assumps!$D$73:$W$78,$B39+3)*HLOOKUP(AM$6,Assumps!$D$73:$W$75,$C39+1)*HLOOKUP(AM$6,Assumps!$D$73:$W$84,$D39+6)*HLOOKUP(AM$6,Assumps!$D$73:$W$89,12+$C$8)</f>
        <v>1.2999999999999999E-2</v>
      </c>
      <c r="AN39" s="75">
        <f>Assumps!$B$72*HLOOKUP(AN$6,Assumps!$D$73:$W$78,$B39+3)*HLOOKUP(AN$6,Assumps!$D$73:$W$75,$C39+1)*HLOOKUP(AN$6,Assumps!$D$73:$W$84,$D39+6)*HLOOKUP(AN$6,Assumps!$D$73:$W$89,12+$C$8)</f>
        <v>1.2999999999999999E-2</v>
      </c>
      <c r="AO39" s="75">
        <f>Assumps!$B$72*HLOOKUP(AO$6,Assumps!$D$73:$W$78,$B39+3)*HLOOKUP(AO$6,Assumps!$D$73:$W$75,$C39+1)*HLOOKUP(AO$6,Assumps!$D$73:$W$84,$D39+6)*HLOOKUP(AO$6,Assumps!$D$73:$W$89,12+$C$8)</f>
        <v>1.2999999999999999E-2</v>
      </c>
      <c r="AP39" s="75">
        <f>Assumps!$B$72*HLOOKUP(AP$6,Assumps!$D$73:$W$78,$B39+3)*HLOOKUP(AP$6,Assumps!$D$73:$W$75,$C39+1)*HLOOKUP(AP$6,Assumps!$D$73:$W$84,$D39+6)*HLOOKUP(AP$6,Assumps!$D$73:$W$89,12+$C$8)</f>
        <v>1.2999999999999999E-2</v>
      </c>
      <c r="AQ39" s="75">
        <f>Assumps!$B$72*HLOOKUP(AQ$6,Assumps!$D$73:$W$78,$B39+3)*HLOOKUP(AQ$6,Assumps!$D$73:$W$75,$C39+1)*HLOOKUP(AQ$6,Assumps!$D$73:$W$84,$D39+6)*HLOOKUP(AQ$6,Assumps!$D$73:$W$89,12+$C$8)</f>
        <v>1.2999999999999999E-2</v>
      </c>
      <c r="AR39" s="75">
        <f>Assumps!$B$72*HLOOKUP(AR$6,Assumps!$D$73:$W$78,$B39+3)*HLOOKUP(AR$6,Assumps!$D$73:$W$75,$C39+1)*HLOOKUP(AR$6,Assumps!$D$73:$W$84,$D39+6)*HLOOKUP(AR$6,Assumps!$D$73:$W$89,12+$C$8)</f>
        <v>1.2999999999999999E-2</v>
      </c>
      <c r="AS39" s="75">
        <f>Assumps!$B$72*HLOOKUP(AS$6,Assumps!$D$73:$W$78,$B39+3)*HLOOKUP(AS$6,Assumps!$D$73:$W$75,$C39+1)*HLOOKUP(AS$6,Assumps!$D$73:$W$84,$D39+6)*HLOOKUP(AS$6,Assumps!$D$73:$W$89,12+$C$8)</f>
        <v>1.2999999999999999E-2</v>
      </c>
      <c r="AT39" s="75">
        <f>Assumps!$B$72*HLOOKUP(AT$6,Assumps!$D$73:$W$78,$B39+3)*HLOOKUP(AT$6,Assumps!$D$73:$W$75,$C39+1)*HLOOKUP(AT$6,Assumps!$D$73:$W$84,$D39+6)*HLOOKUP(AT$6,Assumps!$D$73:$W$89,12+$C$8)</f>
        <v>1.2999999999999999E-2</v>
      </c>
      <c r="AU39" s="75">
        <f>Assumps!$B$72*HLOOKUP(AU$6,Assumps!$D$73:$W$78,$B39+3)*HLOOKUP(AU$6,Assumps!$D$73:$W$75,$C39+1)*HLOOKUP(AU$6,Assumps!$D$73:$W$84,$D39+6)*HLOOKUP(AU$6,Assumps!$D$73:$W$89,12+$C$8)</f>
        <v>1.2999999999999999E-2</v>
      </c>
      <c r="AV39" s="75">
        <f>Assumps!$B$72*HLOOKUP(AV$6,Assumps!$D$73:$W$78,$B39+3)*HLOOKUP(AV$6,Assumps!$D$73:$W$75,$C39+1)*HLOOKUP(AV$6,Assumps!$D$73:$W$84,$D39+6)*HLOOKUP(AV$6,Assumps!$D$73:$W$89,12+$C$8)</f>
        <v>1.2999999999999999E-2</v>
      </c>
      <c r="AW39" s="75">
        <f>Assumps!$B$72*HLOOKUP(AW$6,Assumps!$D$73:$W$78,$B39+3)*HLOOKUP(AW$6,Assumps!$D$73:$W$75,$C39+1)*HLOOKUP(AW$6,Assumps!$D$73:$W$84,$D39+6)*HLOOKUP(AW$6,Assumps!$D$73:$W$89,12+$C$8)</f>
        <v>1.2999999999999999E-2</v>
      </c>
      <c r="AX39" s="75">
        <f>Assumps!$B$72*HLOOKUP(AX$6,Assumps!$D$73:$W$78,$B39+3)*HLOOKUP(AX$6,Assumps!$D$73:$W$75,$C39+1)*HLOOKUP(AX$6,Assumps!$D$73:$W$84,$D39+6)*HLOOKUP(AX$6,Assumps!$D$73:$W$89,12+$C$8)</f>
        <v>1.2999999999999999E-2</v>
      </c>
      <c r="AY39" s="75">
        <f>Assumps!$B$72*HLOOKUP(AY$6,Assumps!$D$73:$W$78,$B39+3)*HLOOKUP(AY$6,Assumps!$D$73:$W$75,$C39+1)*HLOOKUP(AY$6,Assumps!$D$73:$W$84,$D39+6)*HLOOKUP(AY$6,Assumps!$D$73:$W$89,12+$C$8)</f>
        <v>1.2999999999999999E-2</v>
      </c>
      <c r="AZ39" s="75">
        <f>Assumps!$B$72*HLOOKUP(AZ$6,Assumps!$D$73:$W$78,$B39+3)*HLOOKUP(AZ$6,Assumps!$D$73:$W$75,$C39+1)*HLOOKUP(AZ$6,Assumps!$D$73:$W$84,$D39+6)*HLOOKUP(AZ$6,Assumps!$D$73:$W$89,12+$C$8)</f>
        <v>1.2999999999999999E-2</v>
      </c>
      <c r="BA39" s="75">
        <f>Assumps!$B$72*HLOOKUP(BA$6,Assumps!$D$73:$W$78,$B39+3)*HLOOKUP(BA$6,Assumps!$D$73:$W$75,$C39+1)*HLOOKUP(BA$6,Assumps!$D$73:$W$84,$D39+6)*HLOOKUP(BA$6,Assumps!$D$73:$W$89,12+$C$8)</f>
        <v>1.2999999999999999E-2</v>
      </c>
      <c r="BB39" s="75">
        <f>Assumps!$B$72*HLOOKUP(BB$6,Assumps!$D$73:$W$78,$B39+3)*HLOOKUP(BB$6,Assumps!$D$73:$W$75,$C39+1)*HLOOKUP(BB$6,Assumps!$D$73:$W$84,$D39+6)*HLOOKUP(BB$6,Assumps!$D$73:$W$89,12+$C$8)</f>
        <v>1.2999999999999999E-2</v>
      </c>
      <c r="BC39" s="75">
        <f>Assumps!$B$72*HLOOKUP(BC$6,Assumps!$D$73:$W$78,$B39+3)*HLOOKUP(BC$6,Assumps!$D$73:$W$75,$C39+1)*HLOOKUP(BC$6,Assumps!$D$73:$W$84,$D39+6)*HLOOKUP(BC$6,Assumps!$D$73:$W$89,12+$C$8)</f>
        <v>1.2999999999999999E-2</v>
      </c>
      <c r="BD39" s="75">
        <f>Assumps!$B$72*HLOOKUP(BD$6,Assumps!$D$73:$W$78,$B39+3)*HLOOKUP(BD$6,Assumps!$D$73:$W$75,$C39+1)*HLOOKUP(BD$6,Assumps!$D$73:$W$84,$D39+6)*HLOOKUP(BD$6,Assumps!$D$73:$W$89,12+$C$8)</f>
        <v>1.2999999999999999E-2</v>
      </c>
      <c r="BE39" s="75">
        <f>Assumps!$B$72*HLOOKUP(BE$6,Assumps!$D$73:$W$78,$B39+3)*HLOOKUP(BE$6,Assumps!$D$73:$W$75,$C39+1)*HLOOKUP(BE$6,Assumps!$D$73:$W$84,$D39+6)*HLOOKUP(BE$6,Assumps!$D$73:$W$89,12+$C$8)</f>
        <v>1.2999999999999999E-2</v>
      </c>
      <c r="BF39" s="75">
        <f>Assumps!$B$72*HLOOKUP(BF$6,Assumps!$D$73:$W$78,$B39+3)*HLOOKUP(BF$6,Assumps!$D$73:$W$75,$C39+1)*HLOOKUP(BF$6,Assumps!$D$73:$W$84,$D39+6)*HLOOKUP(BF$6,Assumps!$D$73:$W$89,12+$C$8)</f>
        <v>1.2999999999999999E-2</v>
      </c>
      <c r="BG39" s="75">
        <f>Assumps!$B$72*HLOOKUP(BG$6,Assumps!$D$73:$W$78,$B39+3)*HLOOKUP(BG$6,Assumps!$D$73:$W$75,$C39+1)*HLOOKUP(BG$6,Assumps!$D$73:$W$84,$D39+6)*HLOOKUP(BG$6,Assumps!$D$73:$W$89,12+$C$8)</f>
        <v>1.2999999999999999E-2</v>
      </c>
      <c r="BH39" s="75">
        <f>Assumps!$B$72*HLOOKUP(BH$6,Assumps!$D$73:$W$78,$B39+3)*HLOOKUP(BH$6,Assumps!$D$73:$W$75,$C39+1)*HLOOKUP(BH$6,Assumps!$D$73:$W$84,$D39+6)*HLOOKUP(BH$6,Assumps!$D$73:$W$89,12+$C$8)</f>
        <v>1.2999999999999999E-2</v>
      </c>
      <c r="BI39" s="75">
        <f>Assumps!$B$72*HLOOKUP(BI$6,Assumps!$D$73:$W$78,$B39+3)*HLOOKUP(BI$6,Assumps!$D$73:$W$75,$C39+1)*HLOOKUP(BI$6,Assumps!$D$73:$W$84,$D39+6)*HLOOKUP(BI$6,Assumps!$D$73:$W$89,12+$C$8)</f>
        <v>1.2999999999999999E-2</v>
      </c>
      <c r="BJ39" s="75">
        <f>Assumps!$B$72*HLOOKUP(BJ$6,Assumps!$D$73:$W$78,$B39+3)*HLOOKUP(BJ$6,Assumps!$D$73:$W$75,$C39+1)*HLOOKUP(BJ$6,Assumps!$D$73:$W$84,$D39+6)*HLOOKUP(BJ$6,Assumps!$D$73:$W$89,12+$C$8)</f>
        <v>1.2999999999999999E-2</v>
      </c>
      <c r="BK39" s="75">
        <f>Assumps!$B$72*HLOOKUP(BK$6,Assumps!$D$73:$W$78,$B39+3)*HLOOKUP(BK$6,Assumps!$D$73:$W$75,$C39+1)*HLOOKUP(BK$6,Assumps!$D$73:$W$84,$D39+6)*HLOOKUP(BK$6,Assumps!$D$73:$W$89,12+$C$8)</f>
        <v>1.2999999999999999E-2</v>
      </c>
      <c r="BL39" s="75">
        <f>Assumps!$B$72*HLOOKUP(BL$6,Assumps!$D$73:$W$78,$B39+3)*HLOOKUP(BL$6,Assumps!$D$73:$W$75,$C39+1)*HLOOKUP(BL$6,Assumps!$D$73:$W$84,$D39+6)*HLOOKUP(BL$6,Assumps!$D$73:$W$89,12+$C$8)</f>
        <v>1.2999999999999999E-2</v>
      </c>
      <c r="BM39" s="75">
        <f>Assumps!$B$72*HLOOKUP(BM$6,Assumps!$D$73:$W$78,$B39+3)*HLOOKUP(BM$6,Assumps!$D$73:$W$75,$C39+1)*HLOOKUP(BM$6,Assumps!$D$73:$W$84,$D39+6)*HLOOKUP(BM$6,Assumps!$D$73:$W$89,12+$C$8)</f>
        <v>1.2999999999999999E-2</v>
      </c>
      <c r="BN39" s="75">
        <f>Assumps!$B$72*HLOOKUP(BN$6,Assumps!$D$73:$W$78,$B39+3)*HLOOKUP(BN$6,Assumps!$D$73:$W$75,$C39+1)*HLOOKUP(BN$6,Assumps!$D$73:$W$84,$D39+6)*HLOOKUP(BN$6,Assumps!$D$73:$W$89,12+$C$8)</f>
        <v>1.2999999999999999E-2</v>
      </c>
      <c r="BO39" s="75">
        <f>Assumps!$B$72*HLOOKUP(BO$6,Assumps!$D$73:$W$78,$B39+3)*HLOOKUP(BO$6,Assumps!$D$73:$W$75,$C39+1)*HLOOKUP(BO$6,Assumps!$D$73:$W$84,$D39+6)*HLOOKUP(BO$6,Assumps!$D$73:$W$89,12+$C$8)</f>
        <v>1.2999999999999999E-2</v>
      </c>
      <c r="BP39" s="75">
        <f>Assumps!$B$72*HLOOKUP(BP$6,Assumps!$D$73:$W$78,$B39+3)*HLOOKUP(BP$6,Assumps!$D$73:$W$75,$C39+1)*HLOOKUP(BP$6,Assumps!$D$73:$W$84,$D39+6)*HLOOKUP(BP$6,Assumps!$D$73:$W$89,12+$C$8)</f>
        <v>1.2999999999999999E-2</v>
      </c>
      <c r="BQ39" s="75">
        <f>Assumps!$B$72*HLOOKUP(BQ$6,Assumps!$D$73:$W$78,$B39+3)*HLOOKUP(BQ$6,Assumps!$D$73:$W$75,$C39+1)*HLOOKUP(BQ$6,Assumps!$D$73:$W$84,$D39+6)*HLOOKUP(BQ$6,Assumps!$D$73:$W$89,12+$C$8)</f>
        <v>1.2999999999999999E-2</v>
      </c>
      <c r="BR39" s="75">
        <f>Assumps!$B$72*HLOOKUP(BR$6,Assumps!$D$73:$W$78,$B39+3)*HLOOKUP(BR$6,Assumps!$D$73:$W$75,$C39+1)*HLOOKUP(BR$6,Assumps!$D$73:$W$84,$D39+6)*HLOOKUP(BR$6,Assumps!$D$73:$W$89,12+$C$8)</f>
        <v>1.2999999999999999E-2</v>
      </c>
      <c r="BS39" s="75">
        <f>Assumps!$B$72*HLOOKUP(BS$6,Assumps!$D$73:$W$78,$B39+3)*HLOOKUP(BS$6,Assumps!$D$73:$W$75,$C39+1)*HLOOKUP(BS$6,Assumps!$D$73:$W$84,$D39+6)*HLOOKUP(BS$6,Assumps!$D$73:$W$89,12+$C$8)</f>
        <v>1.2999999999999999E-2</v>
      </c>
      <c r="BT39" s="75">
        <f>Assumps!$B$72*HLOOKUP(BT$6,Assumps!$D$73:$W$78,$B39+3)*HLOOKUP(BT$6,Assumps!$D$73:$W$75,$C39+1)*HLOOKUP(BT$6,Assumps!$D$73:$W$84,$D39+6)*HLOOKUP(BT$6,Assumps!$D$73:$W$89,12+$C$8)</f>
        <v>1.2999999999999999E-2</v>
      </c>
      <c r="BU39" s="75">
        <f>Assumps!$B$72*HLOOKUP(BU$6,Assumps!$D$73:$W$78,$B39+3)*HLOOKUP(BU$6,Assumps!$D$73:$W$75,$C39+1)*HLOOKUP(BU$6,Assumps!$D$73:$W$84,$D39+6)*HLOOKUP(BU$6,Assumps!$D$73:$W$89,12+$C$8)</f>
        <v>1.2999999999999999E-2</v>
      </c>
      <c r="BV39" s="75">
        <f>Assumps!$B$72*HLOOKUP(BV$6,Assumps!$D$73:$W$78,$B39+3)*HLOOKUP(BV$6,Assumps!$D$73:$W$75,$C39+1)*HLOOKUP(BV$6,Assumps!$D$73:$W$84,$D39+6)*HLOOKUP(BV$6,Assumps!$D$73:$W$89,12+$C$8)</f>
        <v>1.2999999999999999E-2</v>
      </c>
      <c r="BW39" s="75">
        <f>Assumps!$B$72*HLOOKUP(BW$6,Assumps!$D$73:$W$78,$B39+3)*HLOOKUP(BW$6,Assumps!$D$73:$W$75,$C39+1)*HLOOKUP(BW$6,Assumps!$D$73:$W$84,$D39+6)*HLOOKUP(BW$6,Assumps!$D$73:$W$89,12+$C$8)</f>
        <v>1.2999999999999999E-2</v>
      </c>
      <c r="BX39" s="75">
        <f>Assumps!$B$72*HLOOKUP(BX$6,Assumps!$D$73:$W$78,$B39+3)*HLOOKUP(BX$6,Assumps!$D$73:$W$75,$C39+1)*HLOOKUP(BX$6,Assumps!$D$73:$W$84,$D39+6)*HLOOKUP(BX$6,Assumps!$D$73:$W$89,12+$C$8)</f>
        <v>1.2999999999999999E-2</v>
      </c>
      <c r="BY39" s="75">
        <f>Assumps!$B$72*HLOOKUP(BY$6,Assumps!$D$73:$W$78,$B39+3)*HLOOKUP(BY$6,Assumps!$D$73:$W$75,$C39+1)*HLOOKUP(BY$6,Assumps!$D$73:$W$84,$D39+6)*HLOOKUP(BY$6,Assumps!$D$73:$W$89,12+$C$8)</f>
        <v>1.2999999999999999E-2</v>
      </c>
      <c r="BZ39" s="75">
        <f>Assumps!$B$72*HLOOKUP(BZ$6,Assumps!$D$73:$W$78,$B39+3)*HLOOKUP(BZ$6,Assumps!$D$73:$W$75,$C39+1)*HLOOKUP(BZ$6,Assumps!$D$73:$W$84,$D39+6)*HLOOKUP(BZ$6,Assumps!$D$73:$W$89,12+$C$8)</f>
        <v>1.2999999999999999E-2</v>
      </c>
      <c r="CA39" s="75">
        <f>Assumps!$B$72*HLOOKUP(CA$6,Assumps!$D$73:$W$78,$B39+3)*HLOOKUP(CA$6,Assumps!$D$73:$W$75,$C39+1)*HLOOKUP(CA$6,Assumps!$D$73:$W$84,$D39+6)*HLOOKUP(CA$6,Assumps!$D$73:$W$89,12+$C$8)</f>
        <v>1.2999999999999999E-2</v>
      </c>
      <c r="CB39" s="75">
        <f>Assumps!$B$72*HLOOKUP(CB$6,Assumps!$D$73:$W$78,$B39+3)*HLOOKUP(CB$6,Assumps!$D$73:$W$75,$C39+1)*HLOOKUP(CB$6,Assumps!$D$73:$W$84,$D39+6)*HLOOKUP(CB$6,Assumps!$D$73:$W$89,12+$C$8)</f>
        <v>1.2999999999999999E-2</v>
      </c>
      <c r="CC39" s="75">
        <f>Assumps!$B$72*HLOOKUP(CC$6,Assumps!$D$73:$W$78,$B39+3)*HLOOKUP(CC$6,Assumps!$D$73:$W$75,$C39+1)*HLOOKUP(CC$6,Assumps!$D$73:$W$84,$D39+6)*HLOOKUP(CC$6,Assumps!$D$73:$W$89,12+$C$8)</f>
        <v>1.2999999999999999E-2</v>
      </c>
      <c r="CD39" s="75">
        <f>Assumps!$B$72*HLOOKUP(CD$6,Assumps!$D$73:$W$78,$B39+3)*HLOOKUP(CD$6,Assumps!$D$73:$W$75,$C39+1)*HLOOKUP(CD$6,Assumps!$D$73:$W$84,$D39+6)*HLOOKUP(CD$6,Assumps!$D$73:$W$89,12+$C$8)</f>
        <v>1.2999999999999999E-2</v>
      </c>
      <c r="CE39" s="75">
        <f>Assumps!$B$72*HLOOKUP(CE$6,Assumps!$D$73:$W$78,$B39+3)*HLOOKUP(CE$6,Assumps!$D$73:$W$75,$C39+1)*HLOOKUP(CE$6,Assumps!$D$73:$W$84,$D39+6)*HLOOKUP(CE$6,Assumps!$D$73:$W$89,12+$C$8)</f>
        <v>1.2999999999999999E-2</v>
      </c>
      <c r="CF39" s="75">
        <f>Assumps!$B$72*HLOOKUP(CF$6,Assumps!$D$73:$W$78,$B39+3)*HLOOKUP(CF$6,Assumps!$D$73:$W$75,$C39+1)*HLOOKUP(CF$6,Assumps!$D$73:$W$84,$D39+6)*HLOOKUP(CF$6,Assumps!$D$73:$W$89,12+$C$8)</f>
        <v>1.2999999999999999E-2</v>
      </c>
      <c r="CG39" s="75">
        <f>Assumps!$B$72*HLOOKUP(CG$6,Assumps!$D$73:$W$78,$B39+3)*HLOOKUP(CG$6,Assumps!$D$73:$W$75,$C39+1)*HLOOKUP(CG$6,Assumps!$D$73:$W$84,$D39+6)*HLOOKUP(CG$6,Assumps!$D$73:$W$89,12+$C$8)</f>
        <v>1.2999999999999999E-2</v>
      </c>
      <c r="CH39" s="75">
        <f>Assumps!$B$72*HLOOKUP(CH$6,Assumps!$D$73:$W$78,$B39+3)*HLOOKUP(CH$6,Assumps!$D$73:$W$75,$C39+1)*HLOOKUP(CH$6,Assumps!$D$73:$W$84,$D39+6)*HLOOKUP(CH$6,Assumps!$D$73:$W$89,12+$C$8)</f>
        <v>1.2999999999999999E-2</v>
      </c>
    </row>
    <row r="40" spans="1:256">
      <c r="B40" s="20">
        <v>3</v>
      </c>
      <c r="C40" s="20">
        <v>2</v>
      </c>
      <c r="D40" s="20">
        <v>4</v>
      </c>
      <c r="E40" s="20">
        <v>324</v>
      </c>
      <c r="G40" s="75">
        <f>Assumps!$B$72*HLOOKUP(G$6,Assumps!$D$73:$W$78,$B40+3)*HLOOKUP(G$6,Assumps!$D$73:$W$75,$C40+1)*HLOOKUP(G$6,Assumps!$D$73:$W$84,$D40+6)*HLOOKUP(G$6,Assumps!$D$73:$W$89,12+$C$8)</f>
        <v>2.5999999999999999E-3</v>
      </c>
      <c r="H40" s="75">
        <f>Assumps!$B$72*HLOOKUP(H$6,Assumps!$D$73:$W$78,$B40+3)*HLOOKUP(H$6,Assumps!$D$73:$W$75,$C40+1)*HLOOKUP(H$6,Assumps!$D$73:$W$84,$D40+6)*HLOOKUP(H$6,Assumps!$D$73:$W$89,12+$C$8)</f>
        <v>2.5999999999999999E-3</v>
      </c>
      <c r="I40" s="75">
        <f>Assumps!$B$72*HLOOKUP(I$6,Assumps!$D$73:$W$78,$B40+3)*HLOOKUP(I$6,Assumps!$D$73:$W$75,$C40+1)*HLOOKUP(I$6,Assumps!$D$73:$W$84,$D40+6)*HLOOKUP(I$6,Assumps!$D$73:$W$89,12+$C$8)</f>
        <v>2.5999999999999999E-3</v>
      </c>
      <c r="J40" s="75">
        <f>Assumps!$B$72*HLOOKUP(J$6,Assumps!$D$73:$W$78,$B40+3)*HLOOKUP(J$6,Assumps!$D$73:$W$75,$C40+1)*HLOOKUP(J$6,Assumps!$D$73:$W$84,$D40+6)*HLOOKUP(J$6,Assumps!$D$73:$W$89,12+$C$8)</f>
        <v>2.5999999999999999E-3</v>
      </c>
      <c r="K40" s="75">
        <f>Assumps!$B$72*HLOOKUP(K$6,Assumps!$D$73:$W$78,$B40+3)*HLOOKUP(K$6,Assumps!$D$73:$W$75,$C40+1)*HLOOKUP(K$6,Assumps!$D$73:$W$84,$D40+6)*HLOOKUP(K$6,Assumps!$D$73:$W$89,12+$C$8)</f>
        <v>2.5999999999999999E-3</v>
      </c>
      <c r="L40" s="75">
        <f>Assumps!$B$72*HLOOKUP(L$6,Assumps!$D$73:$W$78,$B40+3)*HLOOKUP(L$6,Assumps!$D$73:$W$75,$C40+1)*HLOOKUP(L$6,Assumps!$D$73:$W$84,$D40+6)*HLOOKUP(L$6,Assumps!$D$73:$W$89,12+$C$8)</f>
        <v>2.5999999999999999E-3</v>
      </c>
      <c r="M40" s="75">
        <f>Assumps!$B$72*HLOOKUP(M$6,Assumps!$D$73:$W$78,$B40+3)*HLOOKUP(M$6,Assumps!$D$73:$W$75,$C40+1)*HLOOKUP(M$6,Assumps!$D$73:$W$84,$D40+6)*HLOOKUP(M$6,Assumps!$D$73:$W$89,12+$C$8)</f>
        <v>2.5999999999999999E-3</v>
      </c>
      <c r="N40" s="75">
        <f>Assumps!$B$72*HLOOKUP(N$6,Assumps!$D$73:$W$78,$B40+3)*HLOOKUP(N$6,Assumps!$D$73:$W$75,$C40+1)*HLOOKUP(N$6,Assumps!$D$73:$W$84,$D40+6)*HLOOKUP(N$6,Assumps!$D$73:$W$89,12+$C$8)</f>
        <v>2.5999999999999999E-3</v>
      </c>
      <c r="O40" s="75">
        <f>Assumps!$B$72*HLOOKUP(O$6,Assumps!$D$73:$W$78,$B40+3)*HLOOKUP(O$6,Assumps!$D$73:$W$75,$C40+1)*HLOOKUP(O$6,Assumps!$D$73:$W$84,$D40+6)*HLOOKUP(O$6,Assumps!$D$73:$W$89,12+$C$8)</f>
        <v>1.04E-2</v>
      </c>
      <c r="P40" s="75">
        <f>Assumps!$B$72*HLOOKUP(P$6,Assumps!$D$73:$W$78,$B40+3)*HLOOKUP(P$6,Assumps!$D$73:$W$75,$C40+1)*HLOOKUP(P$6,Assumps!$D$73:$W$84,$D40+6)*HLOOKUP(P$6,Assumps!$D$73:$W$89,12+$C$8)</f>
        <v>1.04E-2</v>
      </c>
      <c r="Q40" s="75">
        <f>Assumps!$B$72*HLOOKUP(Q$6,Assumps!$D$73:$W$78,$B40+3)*HLOOKUP(Q$6,Assumps!$D$73:$W$75,$C40+1)*HLOOKUP(Q$6,Assumps!$D$73:$W$84,$D40+6)*HLOOKUP(Q$6,Assumps!$D$73:$W$89,12+$C$8)</f>
        <v>1.04E-2</v>
      </c>
      <c r="R40" s="75">
        <f>Assumps!$B$72*HLOOKUP(R$6,Assumps!$D$73:$W$78,$B40+3)*HLOOKUP(R$6,Assumps!$D$73:$W$75,$C40+1)*HLOOKUP(R$6,Assumps!$D$73:$W$84,$D40+6)*HLOOKUP(R$6,Assumps!$D$73:$W$89,12+$C$8)</f>
        <v>1.04E-2</v>
      </c>
      <c r="S40" s="75">
        <f>Assumps!$B$72*HLOOKUP(S$6,Assumps!$D$73:$W$78,$B40+3)*HLOOKUP(S$6,Assumps!$D$73:$W$75,$C40+1)*HLOOKUP(S$6,Assumps!$D$73:$W$84,$D40+6)*HLOOKUP(S$6,Assumps!$D$73:$W$89,12+$C$8)</f>
        <v>1.2999999999999999E-2</v>
      </c>
      <c r="T40" s="75">
        <f>Assumps!$B$72*HLOOKUP(T$6,Assumps!$D$73:$W$78,$B40+3)*HLOOKUP(T$6,Assumps!$D$73:$W$75,$C40+1)*HLOOKUP(T$6,Assumps!$D$73:$W$84,$D40+6)*HLOOKUP(T$6,Assumps!$D$73:$W$89,12+$C$8)</f>
        <v>1.2999999999999999E-2</v>
      </c>
      <c r="U40" s="75">
        <f>Assumps!$B$72*HLOOKUP(U$6,Assumps!$D$73:$W$78,$B40+3)*HLOOKUP(U$6,Assumps!$D$73:$W$75,$C40+1)*HLOOKUP(U$6,Assumps!$D$73:$W$84,$D40+6)*HLOOKUP(U$6,Assumps!$D$73:$W$89,12+$C$8)</f>
        <v>1.2999999999999999E-2</v>
      </c>
      <c r="V40" s="75">
        <f>Assumps!$B$72*HLOOKUP(V$6,Assumps!$D$73:$W$78,$B40+3)*HLOOKUP(V$6,Assumps!$D$73:$W$75,$C40+1)*HLOOKUP(V$6,Assumps!$D$73:$W$84,$D40+6)*HLOOKUP(V$6,Assumps!$D$73:$W$89,12+$C$8)</f>
        <v>1.2999999999999999E-2</v>
      </c>
      <c r="W40" s="75">
        <f>Assumps!$B$72*HLOOKUP(W$6,Assumps!$D$73:$W$78,$B40+3)*HLOOKUP(W$6,Assumps!$D$73:$W$75,$C40+1)*HLOOKUP(W$6,Assumps!$D$73:$W$84,$D40+6)*HLOOKUP(W$6,Assumps!$D$73:$W$89,12+$C$8)</f>
        <v>1.2999999999999999E-2</v>
      </c>
      <c r="X40" s="75">
        <f>Assumps!$B$72*HLOOKUP(X$6,Assumps!$D$73:$W$78,$B40+3)*HLOOKUP(X$6,Assumps!$D$73:$W$75,$C40+1)*HLOOKUP(X$6,Assumps!$D$73:$W$84,$D40+6)*HLOOKUP(X$6,Assumps!$D$73:$W$89,12+$C$8)</f>
        <v>1.2999999999999999E-2</v>
      </c>
      <c r="Y40" s="75">
        <f>Assumps!$B$72*HLOOKUP(Y$6,Assumps!$D$73:$W$78,$B40+3)*HLOOKUP(Y$6,Assumps!$D$73:$W$75,$C40+1)*HLOOKUP(Y$6,Assumps!$D$73:$W$84,$D40+6)*HLOOKUP(Y$6,Assumps!$D$73:$W$89,12+$C$8)</f>
        <v>1.2999999999999999E-2</v>
      </c>
      <c r="Z40" s="75">
        <f>Assumps!$B$72*HLOOKUP(Z$6,Assumps!$D$73:$W$78,$B40+3)*HLOOKUP(Z$6,Assumps!$D$73:$W$75,$C40+1)*HLOOKUP(Z$6,Assumps!$D$73:$W$84,$D40+6)*HLOOKUP(Z$6,Assumps!$D$73:$W$89,12+$C$8)</f>
        <v>1.2999999999999999E-2</v>
      </c>
      <c r="AA40" s="75">
        <f>Assumps!$B$72*HLOOKUP(AA$6,Assumps!$D$73:$W$78,$B40+3)*HLOOKUP(AA$6,Assumps!$D$73:$W$75,$C40+1)*HLOOKUP(AA$6,Assumps!$D$73:$W$84,$D40+6)*HLOOKUP(AA$6,Assumps!$D$73:$W$89,12+$C$8)</f>
        <v>1.2999999999999999E-2</v>
      </c>
      <c r="AB40" s="75">
        <f>Assumps!$B$72*HLOOKUP(AB$6,Assumps!$D$73:$W$78,$B40+3)*HLOOKUP(AB$6,Assumps!$D$73:$W$75,$C40+1)*HLOOKUP(AB$6,Assumps!$D$73:$W$84,$D40+6)*HLOOKUP(AB$6,Assumps!$D$73:$W$89,12+$C$8)</f>
        <v>1.2999999999999999E-2</v>
      </c>
      <c r="AC40" s="75">
        <f>Assumps!$B$72*HLOOKUP(AC$6,Assumps!$D$73:$W$78,$B40+3)*HLOOKUP(AC$6,Assumps!$D$73:$W$75,$C40+1)*HLOOKUP(AC$6,Assumps!$D$73:$W$84,$D40+6)*HLOOKUP(AC$6,Assumps!$D$73:$W$89,12+$C$8)</f>
        <v>1.2999999999999999E-2</v>
      </c>
      <c r="AD40" s="75">
        <f>Assumps!$B$72*HLOOKUP(AD$6,Assumps!$D$73:$W$78,$B40+3)*HLOOKUP(AD$6,Assumps!$D$73:$W$75,$C40+1)*HLOOKUP(AD$6,Assumps!$D$73:$W$84,$D40+6)*HLOOKUP(AD$6,Assumps!$D$73:$W$89,12+$C$8)</f>
        <v>1.2999999999999999E-2</v>
      </c>
      <c r="AE40" s="75">
        <f>Assumps!$B$72*HLOOKUP(AE$6,Assumps!$D$73:$W$78,$B40+3)*HLOOKUP(AE$6,Assumps!$D$73:$W$75,$C40+1)*HLOOKUP(AE$6,Assumps!$D$73:$W$84,$D40+6)*HLOOKUP(AE$6,Assumps!$D$73:$W$89,12+$C$8)</f>
        <v>1.2999999999999999E-2</v>
      </c>
      <c r="AF40" s="75">
        <f>Assumps!$B$72*HLOOKUP(AF$6,Assumps!$D$73:$W$78,$B40+3)*HLOOKUP(AF$6,Assumps!$D$73:$W$75,$C40+1)*HLOOKUP(AF$6,Assumps!$D$73:$W$84,$D40+6)*HLOOKUP(AF$6,Assumps!$D$73:$W$89,12+$C$8)</f>
        <v>1.2999999999999999E-2</v>
      </c>
      <c r="AG40" s="75">
        <f>Assumps!$B$72*HLOOKUP(AG$6,Assumps!$D$73:$W$78,$B40+3)*HLOOKUP(AG$6,Assumps!$D$73:$W$75,$C40+1)*HLOOKUP(AG$6,Assumps!$D$73:$W$84,$D40+6)*HLOOKUP(AG$6,Assumps!$D$73:$W$89,12+$C$8)</f>
        <v>1.2999999999999999E-2</v>
      </c>
      <c r="AH40" s="75">
        <f>Assumps!$B$72*HLOOKUP(AH$6,Assumps!$D$73:$W$78,$B40+3)*HLOOKUP(AH$6,Assumps!$D$73:$W$75,$C40+1)*HLOOKUP(AH$6,Assumps!$D$73:$W$84,$D40+6)*HLOOKUP(AH$6,Assumps!$D$73:$W$89,12+$C$8)</f>
        <v>1.2999999999999999E-2</v>
      </c>
      <c r="AI40" s="75">
        <f>Assumps!$B$72*HLOOKUP(AI$6,Assumps!$D$73:$W$78,$B40+3)*HLOOKUP(AI$6,Assumps!$D$73:$W$75,$C40+1)*HLOOKUP(AI$6,Assumps!$D$73:$W$84,$D40+6)*HLOOKUP(AI$6,Assumps!$D$73:$W$89,12+$C$8)</f>
        <v>1.2999999999999999E-2</v>
      </c>
      <c r="AJ40" s="75">
        <f>Assumps!$B$72*HLOOKUP(AJ$6,Assumps!$D$73:$W$78,$B40+3)*HLOOKUP(AJ$6,Assumps!$D$73:$W$75,$C40+1)*HLOOKUP(AJ$6,Assumps!$D$73:$W$84,$D40+6)*HLOOKUP(AJ$6,Assumps!$D$73:$W$89,12+$C$8)</f>
        <v>1.2999999999999999E-2</v>
      </c>
      <c r="AK40" s="75">
        <f>Assumps!$B$72*HLOOKUP(AK$6,Assumps!$D$73:$W$78,$B40+3)*HLOOKUP(AK$6,Assumps!$D$73:$W$75,$C40+1)*HLOOKUP(AK$6,Assumps!$D$73:$W$84,$D40+6)*HLOOKUP(AK$6,Assumps!$D$73:$W$89,12+$C$8)</f>
        <v>1.2999999999999999E-2</v>
      </c>
      <c r="AL40" s="75">
        <f>Assumps!$B$72*HLOOKUP(AL$6,Assumps!$D$73:$W$78,$B40+3)*HLOOKUP(AL$6,Assumps!$D$73:$W$75,$C40+1)*HLOOKUP(AL$6,Assumps!$D$73:$W$84,$D40+6)*HLOOKUP(AL$6,Assumps!$D$73:$W$89,12+$C$8)</f>
        <v>1.2999999999999999E-2</v>
      </c>
      <c r="AM40" s="75">
        <f>Assumps!$B$72*HLOOKUP(AM$6,Assumps!$D$73:$W$78,$B40+3)*HLOOKUP(AM$6,Assumps!$D$73:$W$75,$C40+1)*HLOOKUP(AM$6,Assumps!$D$73:$W$84,$D40+6)*HLOOKUP(AM$6,Assumps!$D$73:$W$89,12+$C$8)</f>
        <v>1.2999999999999999E-2</v>
      </c>
      <c r="AN40" s="75">
        <f>Assumps!$B$72*HLOOKUP(AN$6,Assumps!$D$73:$W$78,$B40+3)*HLOOKUP(AN$6,Assumps!$D$73:$W$75,$C40+1)*HLOOKUP(AN$6,Assumps!$D$73:$W$84,$D40+6)*HLOOKUP(AN$6,Assumps!$D$73:$W$89,12+$C$8)</f>
        <v>1.2999999999999999E-2</v>
      </c>
      <c r="AO40" s="75">
        <f>Assumps!$B$72*HLOOKUP(AO$6,Assumps!$D$73:$W$78,$B40+3)*HLOOKUP(AO$6,Assumps!$D$73:$W$75,$C40+1)*HLOOKUP(AO$6,Assumps!$D$73:$W$84,$D40+6)*HLOOKUP(AO$6,Assumps!$D$73:$W$89,12+$C$8)</f>
        <v>1.2999999999999999E-2</v>
      </c>
      <c r="AP40" s="75">
        <f>Assumps!$B$72*HLOOKUP(AP$6,Assumps!$D$73:$W$78,$B40+3)*HLOOKUP(AP$6,Assumps!$D$73:$W$75,$C40+1)*HLOOKUP(AP$6,Assumps!$D$73:$W$84,$D40+6)*HLOOKUP(AP$6,Assumps!$D$73:$W$89,12+$C$8)</f>
        <v>1.2999999999999999E-2</v>
      </c>
      <c r="AQ40" s="75">
        <f>Assumps!$B$72*HLOOKUP(AQ$6,Assumps!$D$73:$W$78,$B40+3)*HLOOKUP(AQ$6,Assumps!$D$73:$W$75,$C40+1)*HLOOKUP(AQ$6,Assumps!$D$73:$W$84,$D40+6)*HLOOKUP(AQ$6,Assumps!$D$73:$W$89,12+$C$8)</f>
        <v>1.2999999999999999E-2</v>
      </c>
      <c r="AR40" s="75">
        <f>Assumps!$B$72*HLOOKUP(AR$6,Assumps!$D$73:$W$78,$B40+3)*HLOOKUP(AR$6,Assumps!$D$73:$W$75,$C40+1)*HLOOKUP(AR$6,Assumps!$D$73:$W$84,$D40+6)*HLOOKUP(AR$6,Assumps!$D$73:$W$89,12+$C$8)</f>
        <v>1.2999999999999999E-2</v>
      </c>
      <c r="AS40" s="75">
        <f>Assumps!$B$72*HLOOKUP(AS$6,Assumps!$D$73:$W$78,$B40+3)*HLOOKUP(AS$6,Assumps!$D$73:$W$75,$C40+1)*HLOOKUP(AS$6,Assumps!$D$73:$W$84,$D40+6)*HLOOKUP(AS$6,Assumps!$D$73:$W$89,12+$C$8)</f>
        <v>1.2999999999999999E-2</v>
      </c>
      <c r="AT40" s="75">
        <f>Assumps!$B$72*HLOOKUP(AT$6,Assumps!$D$73:$W$78,$B40+3)*HLOOKUP(AT$6,Assumps!$D$73:$W$75,$C40+1)*HLOOKUP(AT$6,Assumps!$D$73:$W$84,$D40+6)*HLOOKUP(AT$6,Assumps!$D$73:$W$89,12+$C$8)</f>
        <v>1.2999999999999999E-2</v>
      </c>
      <c r="AU40" s="75">
        <f>Assumps!$B$72*HLOOKUP(AU$6,Assumps!$D$73:$W$78,$B40+3)*HLOOKUP(AU$6,Assumps!$D$73:$W$75,$C40+1)*HLOOKUP(AU$6,Assumps!$D$73:$W$84,$D40+6)*HLOOKUP(AU$6,Assumps!$D$73:$W$89,12+$C$8)</f>
        <v>1.2999999999999999E-2</v>
      </c>
      <c r="AV40" s="75">
        <f>Assumps!$B$72*HLOOKUP(AV$6,Assumps!$D$73:$W$78,$B40+3)*HLOOKUP(AV$6,Assumps!$D$73:$W$75,$C40+1)*HLOOKUP(AV$6,Assumps!$D$73:$W$84,$D40+6)*HLOOKUP(AV$6,Assumps!$D$73:$W$89,12+$C$8)</f>
        <v>1.2999999999999999E-2</v>
      </c>
      <c r="AW40" s="75">
        <f>Assumps!$B$72*HLOOKUP(AW$6,Assumps!$D$73:$W$78,$B40+3)*HLOOKUP(AW$6,Assumps!$D$73:$W$75,$C40+1)*HLOOKUP(AW$6,Assumps!$D$73:$W$84,$D40+6)*HLOOKUP(AW$6,Assumps!$D$73:$W$89,12+$C$8)</f>
        <v>1.2999999999999999E-2</v>
      </c>
      <c r="AX40" s="75">
        <f>Assumps!$B$72*HLOOKUP(AX$6,Assumps!$D$73:$W$78,$B40+3)*HLOOKUP(AX$6,Assumps!$D$73:$W$75,$C40+1)*HLOOKUP(AX$6,Assumps!$D$73:$W$84,$D40+6)*HLOOKUP(AX$6,Assumps!$D$73:$W$89,12+$C$8)</f>
        <v>1.2999999999999999E-2</v>
      </c>
      <c r="AY40" s="75">
        <f>Assumps!$B$72*HLOOKUP(AY$6,Assumps!$D$73:$W$78,$B40+3)*HLOOKUP(AY$6,Assumps!$D$73:$W$75,$C40+1)*HLOOKUP(AY$6,Assumps!$D$73:$W$84,$D40+6)*HLOOKUP(AY$6,Assumps!$D$73:$W$89,12+$C$8)</f>
        <v>1.2999999999999999E-2</v>
      </c>
      <c r="AZ40" s="75">
        <f>Assumps!$B$72*HLOOKUP(AZ$6,Assumps!$D$73:$W$78,$B40+3)*HLOOKUP(AZ$6,Assumps!$D$73:$W$75,$C40+1)*HLOOKUP(AZ$6,Assumps!$D$73:$W$84,$D40+6)*HLOOKUP(AZ$6,Assumps!$D$73:$W$89,12+$C$8)</f>
        <v>1.2999999999999999E-2</v>
      </c>
      <c r="BA40" s="75">
        <f>Assumps!$B$72*HLOOKUP(BA$6,Assumps!$D$73:$W$78,$B40+3)*HLOOKUP(BA$6,Assumps!$D$73:$W$75,$C40+1)*HLOOKUP(BA$6,Assumps!$D$73:$W$84,$D40+6)*HLOOKUP(BA$6,Assumps!$D$73:$W$89,12+$C$8)</f>
        <v>1.2999999999999999E-2</v>
      </c>
      <c r="BB40" s="75">
        <f>Assumps!$B$72*HLOOKUP(BB$6,Assumps!$D$73:$W$78,$B40+3)*HLOOKUP(BB$6,Assumps!$D$73:$W$75,$C40+1)*HLOOKUP(BB$6,Assumps!$D$73:$W$84,$D40+6)*HLOOKUP(BB$6,Assumps!$D$73:$W$89,12+$C$8)</f>
        <v>1.2999999999999999E-2</v>
      </c>
      <c r="BC40" s="75">
        <f>Assumps!$B$72*HLOOKUP(BC$6,Assumps!$D$73:$W$78,$B40+3)*HLOOKUP(BC$6,Assumps!$D$73:$W$75,$C40+1)*HLOOKUP(BC$6,Assumps!$D$73:$W$84,$D40+6)*HLOOKUP(BC$6,Assumps!$D$73:$W$89,12+$C$8)</f>
        <v>1.2999999999999999E-2</v>
      </c>
      <c r="BD40" s="75">
        <f>Assumps!$B$72*HLOOKUP(BD$6,Assumps!$D$73:$W$78,$B40+3)*HLOOKUP(BD$6,Assumps!$D$73:$W$75,$C40+1)*HLOOKUP(BD$6,Assumps!$D$73:$W$84,$D40+6)*HLOOKUP(BD$6,Assumps!$D$73:$W$89,12+$C$8)</f>
        <v>1.2999999999999999E-2</v>
      </c>
      <c r="BE40" s="75">
        <f>Assumps!$B$72*HLOOKUP(BE$6,Assumps!$D$73:$W$78,$B40+3)*HLOOKUP(BE$6,Assumps!$D$73:$W$75,$C40+1)*HLOOKUP(BE$6,Assumps!$D$73:$W$84,$D40+6)*HLOOKUP(BE$6,Assumps!$D$73:$W$89,12+$C$8)</f>
        <v>1.2999999999999999E-2</v>
      </c>
      <c r="BF40" s="75">
        <f>Assumps!$B$72*HLOOKUP(BF$6,Assumps!$D$73:$W$78,$B40+3)*HLOOKUP(BF$6,Assumps!$D$73:$W$75,$C40+1)*HLOOKUP(BF$6,Assumps!$D$73:$W$84,$D40+6)*HLOOKUP(BF$6,Assumps!$D$73:$W$89,12+$C$8)</f>
        <v>1.2999999999999999E-2</v>
      </c>
      <c r="BG40" s="75">
        <f>Assumps!$B$72*HLOOKUP(BG$6,Assumps!$D$73:$W$78,$B40+3)*HLOOKUP(BG$6,Assumps!$D$73:$W$75,$C40+1)*HLOOKUP(BG$6,Assumps!$D$73:$W$84,$D40+6)*HLOOKUP(BG$6,Assumps!$D$73:$W$89,12+$C$8)</f>
        <v>1.2999999999999999E-2</v>
      </c>
      <c r="BH40" s="75">
        <f>Assumps!$B$72*HLOOKUP(BH$6,Assumps!$D$73:$W$78,$B40+3)*HLOOKUP(BH$6,Assumps!$D$73:$W$75,$C40+1)*HLOOKUP(BH$6,Assumps!$D$73:$W$84,$D40+6)*HLOOKUP(BH$6,Assumps!$D$73:$W$89,12+$C$8)</f>
        <v>1.2999999999999999E-2</v>
      </c>
      <c r="BI40" s="75">
        <f>Assumps!$B$72*HLOOKUP(BI$6,Assumps!$D$73:$W$78,$B40+3)*HLOOKUP(BI$6,Assumps!$D$73:$W$75,$C40+1)*HLOOKUP(BI$6,Assumps!$D$73:$W$84,$D40+6)*HLOOKUP(BI$6,Assumps!$D$73:$W$89,12+$C$8)</f>
        <v>1.2999999999999999E-2</v>
      </c>
      <c r="BJ40" s="75">
        <f>Assumps!$B$72*HLOOKUP(BJ$6,Assumps!$D$73:$W$78,$B40+3)*HLOOKUP(BJ$6,Assumps!$D$73:$W$75,$C40+1)*HLOOKUP(BJ$6,Assumps!$D$73:$W$84,$D40+6)*HLOOKUP(BJ$6,Assumps!$D$73:$W$89,12+$C$8)</f>
        <v>1.2999999999999999E-2</v>
      </c>
      <c r="BK40" s="75">
        <f>Assumps!$B$72*HLOOKUP(BK$6,Assumps!$D$73:$W$78,$B40+3)*HLOOKUP(BK$6,Assumps!$D$73:$W$75,$C40+1)*HLOOKUP(BK$6,Assumps!$D$73:$W$84,$D40+6)*HLOOKUP(BK$6,Assumps!$D$73:$W$89,12+$C$8)</f>
        <v>1.2999999999999999E-2</v>
      </c>
      <c r="BL40" s="75">
        <f>Assumps!$B$72*HLOOKUP(BL$6,Assumps!$D$73:$W$78,$B40+3)*HLOOKUP(BL$6,Assumps!$D$73:$W$75,$C40+1)*HLOOKUP(BL$6,Assumps!$D$73:$W$84,$D40+6)*HLOOKUP(BL$6,Assumps!$D$73:$W$89,12+$C$8)</f>
        <v>1.2999999999999999E-2</v>
      </c>
      <c r="BM40" s="75">
        <f>Assumps!$B$72*HLOOKUP(BM$6,Assumps!$D$73:$W$78,$B40+3)*HLOOKUP(BM$6,Assumps!$D$73:$W$75,$C40+1)*HLOOKUP(BM$6,Assumps!$D$73:$W$84,$D40+6)*HLOOKUP(BM$6,Assumps!$D$73:$W$89,12+$C$8)</f>
        <v>1.2999999999999999E-2</v>
      </c>
      <c r="BN40" s="75">
        <f>Assumps!$B$72*HLOOKUP(BN$6,Assumps!$D$73:$W$78,$B40+3)*HLOOKUP(BN$6,Assumps!$D$73:$W$75,$C40+1)*HLOOKUP(BN$6,Assumps!$D$73:$W$84,$D40+6)*HLOOKUP(BN$6,Assumps!$D$73:$W$89,12+$C$8)</f>
        <v>1.2999999999999999E-2</v>
      </c>
      <c r="BO40" s="75">
        <f>Assumps!$B$72*HLOOKUP(BO$6,Assumps!$D$73:$W$78,$B40+3)*HLOOKUP(BO$6,Assumps!$D$73:$W$75,$C40+1)*HLOOKUP(BO$6,Assumps!$D$73:$W$84,$D40+6)*HLOOKUP(BO$6,Assumps!$D$73:$W$89,12+$C$8)</f>
        <v>1.2999999999999999E-2</v>
      </c>
      <c r="BP40" s="75">
        <f>Assumps!$B$72*HLOOKUP(BP$6,Assumps!$D$73:$W$78,$B40+3)*HLOOKUP(BP$6,Assumps!$D$73:$W$75,$C40+1)*HLOOKUP(BP$6,Assumps!$D$73:$W$84,$D40+6)*HLOOKUP(BP$6,Assumps!$D$73:$W$89,12+$C$8)</f>
        <v>1.2999999999999999E-2</v>
      </c>
      <c r="BQ40" s="75">
        <f>Assumps!$B$72*HLOOKUP(BQ$6,Assumps!$D$73:$W$78,$B40+3)*HLOOKUP(BQ$6,Assumps!$D$73:$W$75,$C40+1)*HLOOKUP(BQ$6,Assumps!$D$73:$W$84,$D40+6)*HLOOKUP(BQ$6,Assumps!$D$73:$W$89,12+$C$8)</f>
        <v>1.2999999999999999E-2</v>
      </c>
      <c r="BR40" s="75">
        <f>Assumps!$B$72*HLOOKUP(BR$6,Assumps!$D$73:$W$78,$B40+3)*HLOOKUP(BR$6,Assumps!$D$73:$W$75,$C40+1)*HLOOKUP(BR$6,Assumps!$D$73:$W$84,$D40+6)*HLOOKUP(BR$6,Assumps!$D$73:$W$89,12+$C$8)</f>
        <v>1.2999999999999999E-2</v>
      </c>
      <c r="BS40" s="75">
        <f>Assumps!$B$72*HLOOKUP(BS$6,Assumps!$D$73:$W$78,$B40+3)*HLOOKUP(BS$6,Assumps!$D$73:$W$75,$C40+1)*HLOOKUP(BS$6,Assumps!$D$73:$W$84,$D40+6)*HLOOKUP(BS$6,Assumps!$D$73:$W$89,12+$C$8)</f>
        <v>1.2999999999999999E-2</v>
      </c>
      <c r="BT40" s="75">
        <f>Assumps!$B$72*HLOOKUP(BT$6,Assumps!$D$73:$W$78,$B40+3)*HLOOKUP(BT$6,Assumps!$D$73:$W$75,$C40+1)*HLOOKUP(BT$6,Assumps!$D$73:$W$84,$D40+6)*HLOOKUP(BT$6,Assumps!$D$73:$W$89,12+$C$8)</f>
        <v>1.2999999999999999E-2</v>
      </c>
      <c r="BU40" s="75">
        <f>Assumps!$B$72*HLOOKUP(BU$6,Assumps!$D$73:$W$78,$B40+3)*HLOOKUP(BU$6,Assumps!$D$73:$W$75,$C40+1)*HLOOKUP(BU$6,Assumps!$D$73:$W$84,$D40+6)*HLOOKUP(BU$6,Assumps!$D$73:$W$89,12+$C$8)</f>
        <v>1.2999999999999999E-2</v>
      </c>
      <c r="BV40" s="75">
        <f>Assumps!$B$72*HLOOKUP(BV$6,Assumps!$D$73:$W$78,$B40+3)*HLOOKUP(BV$6,Assumps!$D$73:$W$75,$C40+1)*HLOOKUP(BV$6,Assumps!$D$73:$W$84,$D40+6)*HLOOKUP(BV$6,Assumps!$D$73:$W$89,12+$C$8)</f>
        <v>1.2999999999999999E-2</v>
      </c>
      <c r="BW40" s="75">
        <f>Assumps!$B$72*HLOOKUP(BW$6,Assumps!$D$73:$W$78,$B40+3)*HLOOKUP(BW$6,Assumps!$D$73:$W$75,$C40+1)*HLOOKUP(BW$6,Assumps!$D$73:$W$84,$D40+6)*HLOOKUP(BW$6,Assumps!$D$73:$W$89,12+$C$8)</f>
        <v>1.2999999999999999E-2</v>
      </c>
      <c r="BX40" s="75">
        <f>Assumps!$B$72*HLOOKUP(BX$6,Assumps!$D$73:$W$78,$B40+3)*HLOOKUP(BX$6,Assumps!$D$73:$W$75,$C40+1)*HLOOKUP(BX$6,Assumps!$D$73:$W$84,$D40+6)*HLOOKUP(BX$6,Assumps!$D$73:$W$89,12+$C$8)</f>
        <v>1.2999999999999999E-2</v>
      </c>
      <c r="BY40" s="75">
        <f>Assumps!$B$72*HLOOKUP(BY$6,Assumps!$D$73:$W$78,$B40+3)*HLOOKUP(BY$6,Assumps!$D$73:$W$75,$C40+1)*HLOOKUP(BY$6,Assumps!$D$73:$W$84,$D40+6)*HLOOKUP(BY$6,Assumps!$D$73:$W$89,12+$C$8)</f>
        <v>1.2999999999999999E-2</v>
      </c>
      <c r="BZ40" s="75">
        <f>Assumps!$B$72*HLOOKUP(BZ$6,Assumps!$D$73:$W$78,$B40+3)*HLOOKUP(BZ$6,Assumps!$D$73:$W$75,$C40+1)*HLOOKUP(BZ$6,Assumps!$D$73:$W$84,$D40+6)*HLOOKUP(BZ$6,Assumps!$D$73:$W$89,12+$C$8)</f>
        <v>1.2999999999999999E-2</v>
      </c>
      <c r="CA40" s="75">
        <f>Assumps!$B$72*HLOOKUP(CA$6,Assumps!$D$73:$W$78,$B40+3)*HLOOKUP(CA$6,Assumps!$D$73:$W$75,$C40+1)*HLOOKUP(CA$6,Assumps!$D$73:$W$84,$D40+6)*HLOOKUP(CA$6,Assumps!$D$73:$W$89,12+$C$8)</f>
        <v>1.2999999999999999E-2</v>
      </c>
      <c r="CB40" s="75">
        <f>Assumps!$B$72*HLOOKUP(CB$6,Assumps!$D$73:$W$78,$B40+3)*HLOOKUP(CB$6,Assumps!$D$73:$W$75,$C40+1)*HLOOKUP(CB$6,Assumps!$D$73:$W$84,$D40+6)*HLOOKUP(CB$6,Assumps!$D$73:$W$89,12+$C$8)</f>
        <v>1.2999999999999999E-2</v>
      </c>
      <c r="CC40" s="75">
        <f>Assumps!$B$72*HLOOKUP(CC$6,Assumps!$D$73:$W$78,$B40+3)*HLOOKUP(CC$6,Assumps!$D$73:$W$75,$C40+1)*HLOOKUP(CC$6,Assumps!$D$73:$W$84,$D40+6)*HLOOKUP(CC$6,Assumps!$D$73:$W$89,12+$C$8)</f>
        <v>1.2999999999999999E-2</v>
      </c>
      <c r="CD40" s="75">
        <f>Assumps!$B$72*HLOOKUP(CD$6,Assumps!$D$73:$W$78,$B40+3)*HLOOKUP(CD$6,Assumps!$D$73:$W$75,$C40+1)*HLOOKUP(CD$6,Assumps!$D$73:$W$84,$D40+6)*HLOOKUP(CD$6,Assumps!$D$73:$W$89,12+$C$8)</f>
        <v>1.2999999999999999E-2</v>
      </c>
      <c r="CE40" s="75">
        <f>Assumps!$B$72*HLOOKUP(CE$6,Assumps!$D$73:$W$78,$B40+3)*HLOOKUP(CE$6,Assumps!$D$73:$W$75,$C40+1)*HLOOKUP(CE$6,Assumps!$D$73:$W$84,$D40+6)*HLOOKUP(CE$6,Assumps!$D$73:$W$89,12+$C$8)</f>
        <v>1.2999999999999999E-2</v>
      </c>
      <c r="CF40" s="75">
        <f>Assumps!$B$72*HLOOKUP(CF$6,Assumps!$D$73:$W$78,$B40+3)*HLOOKUP(CF$6,Assumps!$D$73:$W$75,$C40+1)*HLOOKUP(CF$6,Assumps!$D$73:$W$84,$D40+6)*HLOOKUP(CF$6,Assumps!$D$73:$W$89,12+$C$8)</f>
        <v>1.2999999999999999E-2</v>
      </c>
      <c r="CG40" s="75">
        <f>Assumps!$B$72*HLOOKUP(CG$6,Assumps!$D$73:$W$78,$B40+3)*HLOOKUP(CG$6,Assumps!$D$73:$W$75,$C40+1)*HLOOKUP(CG$6,Assumps!$D$73:$W$84,$D40+6)*HLOOKUP(CG$6,Assumps!$D$73:$W$89,12+$C$8)</f>
        <v>1.2999999999999999E-2</v>
      </c>
      <c r="CH40" s="75">
        <f>Assumps!$B$72*HLOOKUP(CH$6,Assumps!$D$73:$W$78,$B40+3)*HLOOKUP(CH$6,Assumps!$D$73:$W$75,$C40+1)*HLOOKUP(CH$6,Assumps!$D$73:$W$84,$D40+6)*HLOOKUP(CH$6,Assumps!$D$73:$W$89,12+$C$8)</f>
        <v>1.2999999999999999E-2</v>
      </c>
    </row>
    <row r="41" spans="1:256">
      <c r="B41" s="20">
        <v>3</v>
      </c>
      <c r="C41" s="20">
        <v>1</v>
      </c>
      <c r="D41" s="20">
        <v>5</v>
      </c>
      <c r="E41" s="20">
        <v>315</v>
      </c>
      <c r="G41" s="75">
        <f>Assumps!$B$72*HLOOKUP(G$6,Assumps!$D$73:$W$78,$B41+3)*HLOOKUP(G$6,Assumps!$D$73:$W$75,$C41+1)*HLOOKUP(G$6,Assumps!$D$73:$W$84,$D41+6)*HLOOKUP(G$6,Assumps!$D$73:$W$89,12+$C$8)</f>
        <v>2.0799999999999998E-3</v>
      </c>
      <c r="H41" s="75">
        <f>Assumps!$B$72*HLOOKUP(H$6,Assumps!$D$73:$W$78,$B41+3)*HLOOKUP(H$6,Assumps!$D$73:$W$75,$C41+1)*HLOOKUP(H$6,Assumps!$D$73:$W$84,$D41+6)*HLOOKUP(H$6,Assumps!$D$73:$W$89,12+$C$8)</f>
        <v>2.0799999999999998E-3</v>
      </c>
      <c r="I41" s="75">
        <f>Assumps!$B$72*HLOOKUP(I$6,Assumps!$D$73:$W$78,$B41+3)*HLOOKUP(I$6,Assumps!$D$73:$W$75,$C41+1)*HLOOKUP(I$6,Assumps!$D$73:$W$84,$D41+6)*HLOOKUP(I$6,Assumps!$D$73:$W$89,12+$C$8)</f>
        <v>2.0799999999999998E-3</v>
      </c>
      <c r="J41" s="75">
        <f>Assumps!$B$72*HLOOKUP(J$6,Assumps!$D$73:$W$78,$B41+3)*HLOOKUP(J$6,Assumps!$D$73:$W$75,$C41+1)*HLOOKUP(J$6,Assumps!$D$73:$W$84,$D41+6)*HLOOKUP(J$6,Assumps!$D$73:$W$89,12+$C$8)</f>
        <v>2.0799999999999998E-3</v>
      </c>
      <c r="K41" s="75">
        <f>Assumps!$B$72*HLOOKUP(K$6,Assumps!$D$73:$W$78,$B41+3)*HLOOKUP(K$6,Assumps!$D$73:$W$75,$C41+1)*HLOOKUP(K$6,Assumps!$D$73:$W$84,$D41+6)*HLOOKUP(K$6,Assumps!$D$73:$W$89,12+$C$8)</f>
        <v>2.0799999999999998E-3</v>
      </c>
      <c r="L41" s="75">
        <f>Assumps!$B$72*HLOOKUP(L$6,Assumps!$D$73:$W$78,$B41+3)*HLOOKUP(L$6,Assumps!$D$73:$W$75,$C41+1)*HLOOKUP(L$6,Assumps!$D$73:$W$84,$D41+6)*HLOOKUP(L$6,Assumps!$D$73:$W$89,12+$C$8)</f>
        <v>2.0799999999999998E-3</v>
      </c>
      <c r="M41" s="75">
        <f>Assumps!$B$72*HLOOKUP(M$6,Assumps!$D$73:$W$78,$B41+3)*HLOOKUP(M$6,Assumps!$D$73:$W$75,$C41+1)*HLOOKUP(M$6,Assumps!$D$73:$W$84,$D41+6)*HLOOKUP(M$6,Assumps!$D$73:$W$89,12+$C$8)</f>
        <v>2.0799999999999998E-3</v>
      </c>
      <c r="N41" s="75">
        <f>Assumps!$B$72*HLOOKUP(N$6,Assumps!$D$73:$W$78,$B41+3)*HLOOKUP(N$6,Assumps!$D$73:$W$75,$C41+1)*HLOOKUP(N$6,Assumps!$D$73:$W$84,$D41+6)*HLOOKUP(N$6,Assumps!$D$73:$W$89,12+$C$8)</f>
        <v>2.0799999999999998E-3</v>
      </c>
      <c r="O41" s="75">
        <f>Assumps!$B$72*HLOOKUP(O$6,Assumps!$D$73:$W$78,$B41+3)*HLOOKUP(O$6,Assumps!$D$73:$W$75,$C41+1)*HLOOKUP(O$6,Assumps!$D$73:$W$84,$D41+6)*HLOOKUP(O$6,Assumps!$D$73:$W$89,12+$C$8)</f>
        <v>8.3199999999999993E-3</v>
      </c>
      <c r="P41" s="75">
        <f>Assumps!$B$72*HLOOKUP(P$6,Assumps!$D$73:$W$78,$B41+3)*HLOOKUP(P$6,Assumps!$D$73:$W$75,$C41+1)*HLOOKUP(P$6,Assumps!$D$73:$W$84,$D41+6)*HLOOKUP(P$6,Assumps!$D$73:$W$89,12+$C$8)</f>
        <v>8.3199999999999993E-3</v>
      </c>
      <c r="Q41" s="75">
        <f>Assumps!$B$72*HLOOKUP(Q$6,Assumps!$D$73:$W$78,$B41+3)*HLOOKUP(Q$6,Assumps!$D$73:$W$75,$C41+1)*HLOOKUP(Q$6,Assumps!$D$73:$W$84,$D41+6)*HLOOKUP(Q$6,Assumps!$D$73:$W$89,12+$C$8)</f>
        <v>8.3199999999999993E-3</v>
      </c>
      <c r="R41" s="75">
        <f>Assumps!$B$72*HLOOKUP(R$6,Assumps!$D$73:$W$78,$B41+3)*HLOOKUP(R$6,Assumps!$D$73:$W$75,$C41+1)*HLOOKUP(R$6,Assumps!$D$73:$W$84,$D41+6)*HLOOKUP(R$6,Assumps!$D$73:$W$89,12+$C$8)</f>
        <v>8.3199999999999993E-3</v>
      </c>
      <c r="S41" s="75">
        <f>Assumps!$B$72*HLOOKUP(S$6,Assumps!$D$73:$W$78,$B41+3)*HLOOKUP(S$6,Assumps!$D$73:$W$75,$C41+1)*HLOOKUP(S$6,Assumps!$D$73:$W$84,$D41+6)*HLOOKUP(S$6,Assumps!$D$73:$W$89,12+$C$8)</f>
        <v>1.04E-2</v>
      </c>
      <c r="T41" s="75">
        <f>Assumps!$B$72*HLOOKUP(T$6,Assumps!$D$73:$W$78,$B41+3)*HLOOKUP(T$6,Assumps!$D$73:$W$75,$C41+1)*HLOOKUP(T$6,Assumps!$D$73:$W$84,$D41+6)*HLOOKUP(T$6,Assumps!$D$73:$W$89,12+$C$8)</f>
        <v>1.04E-2</v>
      </c>
      <c r="U41" s="75">
        <f>Assumps!$B$72*HLOOKUP(U$6,Assumps!$D$73:$W$78,$B41+3)*HLOOKUP(U$6,Assumps!$D$73:$W$75,$C41+1)*HLOOKUP(U$6,Assumps!$D$73:$W$84,$D41+6)*HLOOKUP(U$6,Assumps!$D$73:$W$89,12+$C$8)</f>
        <v>1.04E-2</v>
      </c>
      <c r="V41" s="75">
        <f>Assumps!$B$72*HLOOKUP(V$6,Assumps!$D$73:$W$78,$B41+3)*HLOOKUP(V$6,Assumps!$D$73:$W$75,$C41+1)*HLOOKUP(V$6,Assumps!$D$73:$W$84,$D41+6)*HLOOKUP(V$6,Assumps!$D$73:$W$89,12+$C$8)</f>
        <v>1.04E-2</v>
      </c>
      <c r="W41" s="75">
        <f>Assumps!$B$72*HLOOKUP(W$6,Assumps!$D$73:$W$78,$B41+3)*HLOOKUP(W$6,Assumps!$D$73:$W$75,$C41+1)*HLOOKUP(W$6,Assumps!$D$73:$W$84,$D41+6)*HLOOKUP(W$6,Assumps!$D$73:$W$89,12+$C$8)</f>
        <v>1.04E-2</v>
      </c>
      <c r="X41" s="75">
        <f>Assumps!$B$72*HLOOKUP(X$6,Assumps!$D$73:$W$78,$B41+3)*HLOOKUP(X$6,Assumps!$D$73:$W$75,$C41+1)*HLOOKUP(X$6,Assumps!$D$73:$W$84,$D41+6)*HLOOKUP(X$6,Assumps!$D$73:$W$89,12+$C$8)</f>
        <v>1.04E-2</v>
      </c>
      <c r="Y41" s="75">
        <f>Assumps!$B$72*HLOOKUP(Y$6,Assumps!$D$73:$W$78,$B41+3)*HLOOKUP(Y$6,Assumps!$D$73:$W$75,$C41+1)*HLOOKUP(Y$6,Assumps!$D$73:$W$84,$D41+6)*HLOOKUP(Y$6,Assumps!$D$73:$W$89,12+$C$8)</f>
        <v>1.04E-2</v>
      </c>
      <c r="Z41" s="75">
        <f>Assumps!$B$72*HLOOKUP(Z$6,Assumps!$D$73:$W$78,$B41+3)*HLOOKUP(Z$6,Assumps!$D$73:$W$75,$C41+1)*HLOOKUP(Z$6,Assumps!$D$73:$W$84,$D41+6)*HLOOKUP(Z$6,Assumps!$D$73:$W$89,12+$C$8)</f>
        <v>1.04E-2</v>
      </c>
      <c r="AA41" s="75">
        <f>Assumps!$B$72*HLOOKUP(AA$6,Assumps!$D$73:$W$78,$B41+3)*HLOOKUP(AA$6,Assumps!$D$73:$W$75,$C41+1)*HLOOKUP(AA$6,Assumps!$D$73:$W$84,$D41+6)*HLOOKUP(AA$6,Assumps!$D$73:$W$89,12+$C$8)</f>
        <v>1.04E-2</v>
      </c>
      <c r="AB41" s="75">
        <f>Assumps!$B$72*HLOOKUP(AB$6,Assumps!$D$73:$W$78,$B41+3)*HLOOKUP(AB$6,Assumps!$D$73:$W$75,$C41+1)*HLOOKUP(AB$6,Assumps!$D$73:$W$84,$D41+6)*HLOOKUP(AB$6,Assumps!$D$73:$W$89,12+$C$8)</f>
        <v>1.04E-2</v>
      </c>
      <c r="AC41" s="75">
        <f>Assumps!$B$72*HLOOKUP(AC$6,Assumps!$D$73:$W$78,$B41+3)*HLOOKUP(AC$6,Assumps!$D$73:$W$75,$C41+1)*HLOOKUP(AC$6,Assumps!$D$73:$W$84,$D41+6)*HLOOKUP(AC$6,Assumps!$D$73:$W$89,12+$C$8)</f>
        <v>1.04E-2</v>
      </c>
      <c r="AD41" s="75">
        <f>Assumps!$B$72*HLOOKUP(AD$6,Assumps!$D$73:$W$78,$B41+3)*HLOOKUP(AD$6,Assumps!$D$73:$W$75,$C41+1)*HLOOKUP(AD$6,Assumps!$D$73:$W$84,$D41+6)*HLOOKUP(AD$6,Assumps!$D$73:$W$89,12+$C$8)</f>
        <v>1.04E-2</v>
      </c>
      <c r="AE41" s="75">
        <f>Assumps!$B$72*HLOOKUP(AE$6,Assumps!$D$73:$W$78,$B41+3)*HLOOKUP(AE$6,Assumps!$D$73:$W$75,$C41+1)*HLOOKUP(AE$6,Assumps!$D$73:$W$84,$D41+6)*HLOOKUP(AE$6,Assumps!$D$73:$W$89,12+$C$8)</f>
        <v>1.04E-2</v>
      </c>
      <c r="AF41" s="75">
        <f>Assumps!$B$72*HLOOKUP(AF$6,Assumps!$D$73:$W$78,$B41+3)*HLOOKUP(AF$6,Assumps!$D$73:$W$75,$C41+1)*HLOOKUP(AF$6,Assumps!$D$73:$W$84,$D41+6)*HLOOKUP(AF$6,Assumps!$D$73:$W$89,12+$C$8)</f>
        <v>1.04E-2</v>
      </c>
      <c r="AG41" s="75">
        <f>Assumps!$B$72*HLOOKUP(AG$6,Assumps!$D$73:$W$78,$B41+3)*HLOOKUP(AG$6,Assumps!$D$73:$W$75,$C41+1)*HLOOKUP(AG$6,Assumps!$D$73:$W$84,$D41+6)*HLOOKUP(AG$6,Assumps!$D$73:$W$89,12+$C$8)</f>
        <v>1.04E-2</v>
      </c>
      <c r="AH41" s="75">
        <f>Assumps!$B$72*HLOOKUP(AH$6,Assumps!$D$73:$W$78,$B41+3)*HLOOKUP(AH$6,Assumps!$D$73:$W$75,$C41+1)*HLOOKUP(AH$6,Assumps!$D$73:$W$84,$D41+6)*HLOOKUP(AH$6,Assumps!$D$73:$W$89,12+$C$8)</f>
        <v>1.04E-2</v>
      </c>
      <c r="AI41" s="75">
        <f>Assumps!$B$72*HLOOKUP(AI$6,Assumps!$D$73:$W$78,$B41+3)*HLOOKUP(AI$6,Assumps!$D$73:$W$75,$C41+1)*HLOOKUP(AI$6,Assumps!$D$73:$W$84,$D41+6)*HLOOKUP(AI$6,Assumps!$D$73:$W$89,12+$C$8)</f>
        <v>1.04E-2</v>
      </c>
      <c r="AJ41" s="75">
        <f>Assumps!$B$72*HLOOKUP(AJ$6,Assumps!$D$73:$W$78,$B41+3)*HLOOKUP(AJ$6,Assumps!$D$73:$W$75,$C41+1)*HLOOKUP(AJ$6,Assumps!$D$73:$W$84,$D41+6)*HLOOKUP(AJ$6,Assumps!$D$73:$W$89,12+$C$8)</f>
        <v>1.04E-2</v>
      </c>
      <c r="AK41" s="75">
        <f>Assumps!$B$72*HLOOKUP(AK$6,Assumps!$D$73:$W$78,$B41+3)*HLOOKUP(AK$6,Assumps!$D$73:$W$75,$C41+1)*HLOOKUP(AK$6,Assumps!$D$73:$W$84,$D41+6)*HLOOKUP(AK$6,Assumps!$D$73:$W$89,12+$C$8)</f>
        <v>1.04E-2</v>
      </c>
      <c r="AL41" s="75">
        <f>Assumps!$B$72*HLOOKUP(AL$6,Assumps!$D$73:$W$78,$B41+3)*HLOOKUP(AL$6,Assumps!$D$73:$W$75,$C41+1)*HLOOKUP(AL$6,Assumps!$D$73:$W$84,$D41+6)*HLOOKUP(AL$6,Assumps!$D$73:$W$89,12+$C$8)</f>
        <v>1.04E-2</v>
      </c>
      <c r="AM41" s="75">
        <f>Assumps!$B$72*HLOOKUP(AM$6,Assumps!$D$73:$W$78,$B41+3)*HLOOKUP(AM$6,Assumps!$D$73:$W$75,$C41+1)*HLOOKUP(AM$6,Assumps!$D$73:$W$84,$D41+6)*HLOOKUP(AM$6,Assumps!$D$73:$W$89,12+$C$8)</f>
        <v>1.0400000000000001E-2</v>
      </c>
      <c r="AN41" s="75">
        <f>Assumps!$B$72*HLOOKUP(AN$6,Assumps!$D$73:$W$78,$B41+3)*HLOOKUP(AN$6,Assumps!$D$73:$W$75,$C41+1)*HLOOKUP(AN$6,Assumps!$D$73:$W$84,$D41+6)*HLOOKUP(AN$6,Assumps!$D$73:$W$89,12+$C$8)</f>
        <v>1.0400000000000001E-2</v>
      </c>
      <c r="AO41" s="75">
        <f>Assumps!$B$72*HLOOKUP(AO$6,Assumps!$D$73:$W$78,$B41+3)*HLOOKUP(AO$6,Assumps!$D$73:$W$75,$C41+1)*HLOOKUP(AO$6,Assumps!$D$73:$W$84,$D41+6)*HLOOKUP(AO$6,Assumps!$D$73:$W$89,12+$C$8)</f>
        <v>1.0400000000000001E-2</v>
      </c>
      <c r="AP41" s="75">
        <f>Assumps!$B$72*HLOOKUP(AP$6,Assumps!$D$73:$W$78,$B41+3)*HLOOKUP(AP$6,Assumps!$D$73:$W$75,$C41+1)*HLOOKUP(AP$6,Assumps!$D$73:$W$84,$D41+6)*HLOOKUP(AP$6,Assumps!$D$73:$W$89,12+$C$8)</f>
        <v>1.0400000000000001E-2</v>
      </c>
      <c r="AQ41" s="75">
        <f>Assumps!$B$72*HLOOKUP(AQ$6,Assumps!$D$73:$W$78,$B41+3)*HLOOKUP(AQ$6,Assumps!$D$73:$W$75,$C41+1)*HLOOKUP(AQ$6,Assumps!$D$73:$W$84,$D41+6)*HLOOKUP(AQ$6,Assumps!$D$73:$W$89,12+$C$8)</f>
        <v>1.0400000000000001E-2</v>
      </c>
      <c r="AR41" s="75">
        <f>Assumps!$B$72*HLOOKUP(AR$6,Assumps!$D$73:$W$78,$B41+3)*HLOOKUP(AR$6,Assumps!$D$73:$W$75,$C41+1)*HLOOKUP(AR$6,Assumps!$D$73:$W$84,$D41+6)*HLOOKUP(AR$6,Assumps!$D$73:$W$89,12+$C$8)</f>
        <v>1.0400000000000001E-2</v>
      </c>
      <c r="AS41" s="75">
        <f>Assumps!$B$72*HLOOKUP(AS$6,Assumps!$D$73:$W$78,$B41+3)*HLOOKUP(AS$6,Assumps!$D$73:$W$75,$C41+1)*HLOOKUP(AS$6,Assumps!$D$73:$W$84,$D41+6)*HLOOKUP(AS$6,Assumps!$D$73:$W$89,12+$C$8)</f>
        <v>1.0400000000000001E-2</v>
      </c>
      <c r="AT41" s="75">
        <f>Assumps!$B$72*HLOOKUP(AT$6,Assumps!$D$73:$W$78,$B41+3)*HLOOKUP(AT$6,Assumps!$D$73:$W$75,$C41+1)*HLOOKUP(AT$6,Assumps!$D$73:$W$84,$D41+6)*HLOOKUP(AT$6,Assumps!$D$73:$W$89,12+$C$8)</f>
        <v>1.0400000000000001E-2</v>
      </c>
      <c r="AU41" s="75">
        <f>Assumps!$B$72*HLOOKUP(AU$6,Assumps!$D$73:$W$78,$B41+3)*HLOOKUP(AU$6,Assumps!$D$73:$W$75,$C41+1)*HLOOKUP(AU$6,Assumps!$D$73:$W$84,$D41+6)*HLOOKUP(AU$6,Assumps!$D$73:$W$89,12+$C$8)</f>
        <v>1.0400000000000001E-2</v>
      </c>
      <c r="AV41" s="75">
        <f>Assumps!$B$72*HLOOKUP(AV$6,Assumps!$D$73:$W$78,$B41+3)*HLOOKUP(AV$6,Assumps!$D$73:$W$75,$C41+1)*HLOOKUP(AV$6,Assumps!$D$73:$W$84,$D41+6)*HLOOKUP(AV$6,Assumps!$D$73:$W$89,12+$C$8)</f>
        <v>1.0400000000000001E-2</v>
      </c>
      <c r="AW41" s="75">
        <f>Assumps!$B$72*HLOOKUP(AW$6,Assumps!$D$73:$W$78,$B41+3)*HLOOKUP(AW$6,Assumps!$D$73:$W$75,$C41+1)*HLOOKUP(AW$6,Assumps!$D$73:$W$84,$D41+6)*HLOOKUP(AW$6,Assumps!$D$73:$W$89,12+$C$8)</f>
        <v>1.0400000000000001E-2</v>
      </c>
      <c r="AX41" s="75">
        <f>Assumps!$B$72*HLOOKUP(AX$6,Assumps!$D$73:$W$78,$B41+3)*HLOOKUP(AX$6,Assumps!$D$73:$W$75,$C41+1)*HLOOKUP(AX$6,Assumps!$D$73:$W$84,$D41+6)*HLOOKUP(AX$6,Assumps!$D$73:$W$89,12+$C$8)</f>
        <v>1.0400000000000001E-2</v>
      </c>
      <c r="AY41" s="75">
        <f>Assumps!$B$72*HLOOKUP(AY$6,Assumps!$D$73:$W$78,$B41+3)*HLOOKUP(AY$6,Assumps!$D$73:$W$75,$C41+1)*HLOOKUP(AY$6,Assumps!$D$73:$W$84,$D41+6)*HLOOKUP(AY$6,Assumps!$D$73:$W$89,12+$C$8)</f>
        <v>1.0400000000000001E-2</v>
      </c>
      <c r="AZ41" s="75">
        <f>Assumps!$B$72*HLOOKUP(AZ$6,Assumps!$D$73:$W$78,$B41+3)*HLOOKUP(AZ$6,Assumps!$D$73:$W$75,$C41+1)*HLOOKUP(AZ$6,Assumps!$D$73:$W$84,$D41+6)*HLOOKUP(AZ$6,Assumps!$D$73:$W$89,12+$C$8)</f>
        <v>1.0400000000000001E-2</v>
      </c>
      <c r="BA41" s="75">
        <f>Assumps!$B$72*HLOOKUP(BA$6,Assumps!$D$73:$W$78,$B41+3)*HLOOKUP(BA$6,Assumps!$D$73:$W$75,$C41+1)*HLOOKUP(BA$6,Assumps!$D$73:$W$84,$D41+6)*HLOOKUP(BA$6,Assumps!$D$73:$W$89,12+$C$8)</f>
        <v>1.0400000000000001E-2</v>
      </c>
      <c r="BB41" s="75">
        <f>Assumps!$B$72*HLOOKUP(BB$6,Assumps!$D$73:$W$78,$B41+3)*HLOOKUP(BB$6,Assumps!$D$73:$W$75,$C41+1)*HLOOKUP(BB$6,Assumps!$D$73:$W$84,$D41+6)*HLOOKUP(BB$6,Assumps!$D$73:$W$89,12+$C$8)</f>
        <v>1.0400000000000001E-2</v>
      </c>
      <c r="BC41" s="75">
        <f>Assumps!$B$72*HLOOKUP(BC$6,Assumps!$D$73:$W$78,$B41+3)*HLOOKUP(BC$6,Assumps!$D$73:$W$75,$C41+1)*HLOOKUP(BC$6,Assumps!$D$73:$W$84,$D41+6)*HLOOKUP(BC$6,Assumps!$D$73:$W$89,12+$C$8)</f>
        <v>1.0400000000000001E-2</v>
      </c>
      <c r="BD41" s="75">
        <f>Assumps!$B$72*HLOOKUP(BD$6,Assumps!$D$73:$W$78,$B41+3)*HLOOKUP(BD$6,Assumps!$D$73:$W$75,$C41+1)*HLOOKUP(BD$6,Assumps!$D$73:$W$84,$D41+6)*HLOOKUP(BD$6,Assumps!$D$73:$W$89,12+$C$8)</f>
        <v>1.0400000000000001E-2</v>
      </c>
      <c r="BE41" s="75">
        <f>Assumps!$B$72*HLOOKUP(BE$6,Assumps!$D$73:$W$78,$B41+3)*HLOOKUP(BE$6,Assumps!$D$73:$W$75,$C41+1)*HLOOKUP(BE$6,Assumps!$D$73:$W$84,$D41+6)*HLOOKUP(BE$6,Assumps!$D$73:$W$89,12+$C$8)</f>
        <v>1.0400000000000001E-2</v>
      </c>
      <c r="BF41" s="75">
        <f>Assumps!$B$72*HLOOKUP(BF$6,Assumps!$D$73:$W$78,$B41+3)*HLOOKUP(BF$6,Assumps!$D$73:$W$75,$C41+1)*HLOOKUP(BF$6,Assumps!$D$73:$W$84,$D41+6)*HLOOKUP(BF$6,Assumps!$D$73:$W$89,12+$C$8)</f>
        <v>1.0400000000000001E-2</v>
      </c>
      <c r="BG41" s="75">
        <f>Assumps!$B$72*HLOOKUP(BG$6,Assumps!$D$73:$W$78,$B41+3)*HLOOKUP(BG$6,Assumps!$D$73:$W$75,$C41+1)*HLOOKUP(BG$6,Assumps!$D$73:$W$84,$D41+6)*HLOOKUP(BG$6,Assumps!$D$73:$W$89,12+$C$8)</f>
        <v>1.0400000000000001E-2</v>
      </c>
      <c r="BH41" s="75">
        <f>Assumps!$B$72*HLOOKUP(BH$6,Assumps!$D$73:$W$78,$B41+3)*HLOOKUP(BH$6,Assumps!$D$73:$W$75,$C41+1)*HLOOKUP(BH$6,Assumps!$D$73:$W$84,$D41+6)*HLOOKUP(BH$6,Assumps!$D$73:$W$89,12+$C$8)</f>
        <v>1.0400000000000001E-2</v>
      </c>
      <c r="BI41" s="75">
        <f>Assumps!$B$72*HLOOKUP(BI$6,Assumps!$D$73:$W$78,$B41+3)*HLOOKUP(BI$6,Assumps!$D$73:$W$75,$C41+1)*HLOOKUP(BI$6,Assumps!$D$73:$W$84,$D41+6)*HLOOKUP(BI$6,Assumps!$D$73:$W$89,12+$C$8)</f>
        <v>1.0400000000000001E-2</v>
      </c>
      <c r="BJ41" s="75">
        <f>Assumps!$B$72*HLOOKUP(BJ$6,Assumps!$D$73:$W$78,$B41+3)*HLOOKUP(BJ$6,Assumps!$D$73:$W$75,$C41+1)*HLOOKUP(BJ$6,Assumps!$D$73:$W$84,$D41+6)*HLOOKUP(BJ$6,Assumps!$D$73:$W$89,12+$C$8)</f>
        <v>1.0400000000000001E-2</v>
      </c>
      <c r="BK41" s="75">
        <f>Assumps!$B$72*HLOOKUP(BK$6,Assumps!$D$73:$W$78,$B41+3)*HLOOKUP(BK$6,Assumps!$D$73:$W$75,$C41+1)*HLOOKUP(BK$6,Assumps!$D$73:$W$84,$D41+6)*HLOOKUP(BK$6,Assumps!$D$73:$W$89,12+$C$8)</f>
        <v>1.0400000000000001E-2</v>
      </c>
      <c r="BL41" s="75">
        <f>Assumps!$B$72*HLOOKUP(BL$6,Assumps!$D$73:$W$78,$B41+3)*HLOOKUP(BL$6,Assumps!$D$73:$W$75,$C41+1)*HLOOKUP(BL$6,Assumps!$D$73:$W$84,$D41+6)*HLOOKUP(BL$6,Assumps!$D$73:$W$89,12+$C$8)</f>
        <v>1.0400000000000001E-2</v>
      </c>
      <c r="BM41" s="75">
        <f>Assumps!$B$72*HLOOKUP(BM$6,Assumps!$D$73:$W$78,$B41+3)*HLOOKUP(BM$6,Assumps!$D$73:$W$75,$C41+1)*HLOOKUP(BM$6,Assumps!$D$73:$W$84,$D41+6)*HLOOKUP(BM$6,Assumps!$D$73:$W$89,12+$C$8)</f>
        <v>1.0400000000000001E-2</v>
      </c>
      <c r="BN41" s="75">
        <f>Assumps!$B$72*HLOOKUP(BN$6,Assumps!$D$73:$W$78,$B41+3)*HLOOKUP(BN$6,Assumps!$D$73:$W$75,$C41+1)*HLOOKUP(BN$6,Assumps!$D$73:$W$84,$D41+6)*HLOOKUP(BN$6,Assumps!$D$73:$W$89,12+$C$8)</f>
        <v>1.0400000000000001E-2</v>
      </c>
      <c r="BO41" s="75">
        <f>Assumps!$B$72*HLOOKUP(BO$6,Assumps!$D$73:$W$78,$B41+3)*HLOOKUP(BO$6,Assumps!$D$73:$W$75,$C41+1)*HLOOKUP(BO$6,Assumps!$D$73:$W$84,$D41+6)*HLOOKUP(BO$6,Assumps!$D$73:$W$89,12+$C$8)</f>
        <v>1.0400000000000001E-2</v>
      </c>
      <c r="BP41" s="75">
        <f>Assumps!$B$72*HLOOKUP(BP$6,Assumps!$D$73:$W$78,$B41+3)*HLOOKUP(BP$6,Assumps!$D$73:$W$75,$C41+1)*HLOOKUP(BP$6,Assumps!$D$73:$W$84,$D41+6)*HLOOKUP(BP$6,Assumps!$D$73:$W$89,12+$C$8)</f>
        <v>1.0400000000000001E-2</v>
      </c>
      <c r="BQ41" s="75">
        <f>Assumps!$B$72*HLOOKUP(BQ$6,Assumps!$D$73:$W$78,$B41+3)*HLOOKUP(BQ$6,Assumps!$D$73:$W$75,$C41+1)*HLOOKUP(BQ$6,Assumps!$D$73:$W$84,$D41+6)*HLOOKUP(BQ$6,Assumps!$D$73:$W$89,12+$C$8)</f>
        <v>1.0400000000000001E-2</v>
      </c>
      <c r="BR41" s="75">
        <f>Assumps!$B$72*HLOOKUP(BR$6,Assumps!$D$73:$W$78,$B41+3)*HLOOKUP(BR$6,Assumps!$D$73:$W$75,$C41+1)*HLOOKUP(BR$6,Assumps!$D$73:$W$84,$D41+6)*HLOOKUP(BR$6,Assumps!$D$73:$W$89,12+$C$8)</f>
        <v>1.0400000000000001E-2</v>
      </c>
      <c r="BS41" s="75">
        <f>Assumps!$B$72*HLOOKUP(BS$6,Assumps!$D$73:$W$78,$B41+3)*HLOOKUP(BS$6,Assumps!$D$73:$W$75,$C41+1)*HLOOKUP(BS$6,Assumps!$D$73:$W$84,$D41+6)*HLOOKUP(BS$6,Assumps!$D$73:$W$89,12+$C$8)</f>
        <v>1.0400000000000001E-2</v>
      </c>
      <c r="BT41" s="75">
        <f>Assumps!$B$72*HLOOKUP(BT$6,Assumps!$D$73:$W$78,$B41+3)*HLOOKUP(BT$6,Assumps!$D$73:$W$75,$C41+1)*HLOOKUP(BT$6,Assumps!$D$73:$W$84,$D41+6)*HLOOKUP(BT$6,Assumps!$D$73:$W$89,12+$C$8)</f>
        <v>1.0400000000000001E-2</v>
      </c>
      <c r="BU41" s="75">
        <f>Assumps!$B$72*HLOOKUP(BU$6,Assumps!$D$73:$W$78,$B41+3)*HLOOKUP(BU$6,Assumps!$D$73:$W$75,$C41+1)*HLOOKUP(BU$6,Assumps!$D$73:$W$84,$D41+6)*HLOOKUP(BU$6,Assumps!$D$73:$W$89,12+$C$8)</f>
        <v>1.0400000000000001E-2</v>
      </c>
      <c r="BV41" s="75">
        <f>Assumps!$B$72*HLOOKUP(BV$6,Assumps!$D$73:$W$78,$B41+3)*HLOOKUP(BV$6,Assumps!$D$73:$W$75,$C41+1)*HLOOKUP(BV$6,Assumps!$D$73:$W$84,$D41+6)*HLOOKUP(BV$6,Assumps!$D$73:$W$89,12+$C$8)</f>
        <v>1.0400000000000001E-2</v>
      </c>
      <c r="BW41" s="75">
        <f>Assumps!$B$72*HLOOKUP(BW$6,Assumps!$D$73:$W$78,$B41+3)*HLOOKUP(BW$6,Assumps!$D$73:$W$75,$C41+1)*HLOOKUP(BW$6,Assumps!$D$73:$W$84,$D41+6)*HLOOKUP(BW$6,Assumps!$D$73:$W$89,12+$C$8)</f>
        <v>1.0400000000000001E-2</v>
      </c>
      <c r="BX41" s="75">
        <f>Assumps!$B$72*HLOOKUP(BX$6,Assumps!$D$73:$W$78,$B41+3)*HLOOKUP(BX$6,Assumps!$D$73:$W$75,$C41+1)*HLOOKUP(BX$6,Assumps!$D$73:$W$84,$D41+6)*HLOOKUP(BX$6,Assumps!$D$73:$W$89,12+$C$8)</f>
        <v>1.0400000000000001E-2</v>
      </c>
      <c r="BY41" s="75">
        <f>Assumps!$B$72*HLOOKUP(BY$6,Assumps!$D$73:$W$78,$B41+3)*HLOOKUP(BY$6,Assumps!$D$73:$W$75,$C41+1)*HLOOKUP(BY$6,Assumps!$D$73:$W$84,$D41+6)*HLOOKUP(BY$6,Assumps!$D$73:$W$89,12+$C$8)</f>
        <v>1.0400000000000001E-2</v>
      </c>
      <c r="BZ41" s="75">
        <f>Assumps!$B$72*HLOOKUP(BZ$6,Assumps!$D$73:$W$78,$B41+3)*HLOOKUP(BZ$6,Assumps!$D$73:$W$75,$C41+1)*HLOOKUP(BZ$6,Assumps!$D$73:$W$84,$D41+6)*HLOOKUP(BZ$6,Assumps!$D$73:$W$89,12+$C$8)</f>
        <v>1.0400000000000001E-2</v>
      </c>
      <c r="CA41" s="75">
        <f>Assumps!$B$72*HLOOKUP(CA$6,Assumps!$D$73:$W$78,$B41+3)*HLOOKUP(CA$6,Assumps!$D$73:$W$75,$C41+1)*HLOOKUP(CA$6,Assumps!$D$73:$W$84,$D41+6)*HLOOKUP(CA$6,Assumps!$D$73:$W$89,12+$C$8)</f>
        <v>1.0400000000000001E-2</v>
      </c>
      <c r="CB41" s="75">
        <f>Assumps!$B$72*HLOOKUP(CB$6,Assumps!$D$73:$W$78,$B41+3)*HLOOKUP(CB$6,Assumps!$D$73:$W$75,$C41+1)*HLOOKUP(CB$6,Assumps!$D$73:$W$84,$D41+6)*HLOOKUP(CB$6,Assumps!$D$73:$W$89,12+$C$8)</f>
        <v>1.0400000000000001E-2</v>
      </c>
      <c r="CC41" s="75">
        <f>Assumps!$B$72*HLOOKUP(CC$6,Assumps!$D$73:$W$78,$B41+3)*HLOOKUP(CC$6,Assumps!$D$73:$W$75,$C41+1)*HLOOKUP(CC$6,Assumps!$D$73:$W$84,$D41+6)*HLOOKUP(CC$6,Assumps!$D$73:$W$89,12+$C$8)</f>
        <v>1.0400000000000001E-2</v>
      </c>
      <c r="CD41" s="75">
        <f>Assumps!$B$72*HLOOKUP(CD$6,Assumps!$D$73:$W$78,$B41+3)*HLOOKUP(CD$6,Assumps!$D$73:$W$75,$C41+1)*HLOOKUP(CD$6,Assumps!$D$73:$W$84,$D41+6)*HLOOKUP(CD$6,Assumps!$D$73:$W$89,12+$C$8)</f>
        <v>1.0400000000000001E-2</v>
      </c>
      <c r="CE41" s="75">
        <f>Assumps!$B$72*HLOOKUP(CE$6,Assumps!$D$73:$W$78,$B41+3)*HLOOKUP(CE$6,Assumps!$D$73:$W$75,$C41+1)*HLOOKUP(CE$6,Assumps!$D$73:$W$84,$D41+6)*HLOOKUP(CE$6,Assumps!$D$73:$W$89,12+$C$8)</f>
        <v>1.0400000000000001E-2</v>
      </c>
      <c r="CF41" s="75">
        <f>Assumps!$B$72*HLOOKUP(CF$6,Assumps!$D$73:$W$78,$B41+3)*HLOOKUP(CF$6,Assumps!$D$73:$W$75,$C41+1)*HLOOKUP(CF$6,Assumps!$D$73:$W$84,$D41+6)*HLOOKUP(CF$6,Assumps!$D$73:$W$89,12+$C$8)</f>
        <v>1.0400000000000001E-2</v>
      </c>
      <c r="CG41" s="75">
        <f>Assumps!$B$72*HLOOKUP(CG$6,Assumps!$D$73:$W$78,$B41+3)*HLOOKUP(CG$6,Assumps!$D$73:$W$75,$C41+1)*HLOOKUP(CG$6,Assumps!$D$73:$W$84,$D41+6)*HLOOKUP(CG$6,Assumps!$D$73:$W$89,12+$C$8)</f>
        <v>1.0400000000000001E-2</v>
      </c>
      <c r="CH41" s="75">
        <f>Assumps!$B$72*HLOOKUP(CH$6,Assumps!$D$73:$W$78,$B41+3)*HLOOKUP(CH$6,Assumps!$D$73:$W$75,$C41+1)*HLOOKUP(CH$6,Assumps!$D$73:$W$84,$D41+6)*HLOOKUP(CH$6,Assumps!$D$73:$W$89,12+$C$8)</f>
        <v>1.0400000000000001E-2</v>
      </c>
    </row>
    <row r="42" spans="1:256">
      <c r="B42" s="20">
        <v>3</v>
      </c>
      <c r="C42" s="20">
        <v>2</v>
      </c>
      <c r="D42" s="20">
        <v>5</v>
      </c>
      <c r="E42" s="20">
        <v>325</v>
      </c>
      <c r="G42" s="75">
        <f>Assumps!$B$72*HLOOKUP(G$6,Assumps!$D$73:$W$78,$B42+3)*HLOOKUP(G$6,Assumps!$D$73:$W$75,$C42+1)*HLOOKUP(G$6,Assumps!$D$73:$W$84,$D42+6)*HLOOKUP(G$6,Assumps!$D$73:$W$89,12+$C$8)</f>
        <v>2.0799999999999998E-3</v>
      </c>
      <c r="H42" s="75">
        <f>Assumps!$B$72*HLOOKUP(H$6,Assumps!$D$73:$W$78,$B42+3)*HLOOKUP(H$6,Assumps!$D$73:$W$75,$C42+1)*HLOOKUP(H$6,Assumps!$D$73:$W$84,$D42+6)*HLOOKUP(H$6,Assumps!$D$73:$W$89,12+$C$8)</f>
        <v>2.0799999999999998E-3</v>
      </c>
      <c r="I42" s="75">
        <f>Assumps!$B$72*HLOOKUP(I$6,Assumps!$D$73:$W$78,$B42+3)*HLOOKUP(I$6,Assumps!$D$73:$W$75,$C42+1)*HLOOKUP(I$6,Assumps!$D$73:$W$84,$D42+6)*HLOOKUP(I$6,Assumps!$D$73:$W$89,12+$C$8)</f>
        <v>2.0799999999999998E-3</v>
      </c>
      <c r="J42" s="75">
        <f>Assumps!$B$72*HLOOKUP(J$6,Assumps!$D$73:$W$78,$B42+3)*HLOOKUP(J$6,Assumps!$D$73:$W$75,$C42+1)*HLOOKUP(J$6,Assumps!$D$73:$W$84,$D42+6)*HLOOKUP(J$6,Assumps!$D$73:$W$89,12+$C$8)</f>
        <v>2.0799999999999998E-3</v>
      </c>
      <c r="K42" s="75">
        <f>Assumps!$B$72*HLOOKUP(K$6,Assumps!$D$73:$W$78,$B42+3)*HLOOKUP(K$6,Assumps!$D$73:$W$75,$C42+1)*HLOOKUP(K$6,Assumps!$D$73:$W$84,$D42+6)*HLOOKUP(K$6,Assumps!$D$73:$W$89,12+$C$8)</f>
        <v>2.0799999999999998E-3</v>
      </c>
      <c r="L42" s="75">
        <f>Assumps!$B$72*HLOOKUP(L$6,Assumps!$D$73:$W$78,$B42+3)*HLOOKUP(L$6,Assumps!$D$73:$W$75,$C42+1)*HLOOKUP(L$6,Assumps!$D$73:$W$84,$D42+6)*HLOOKUP(L$6,Assumps!$D$73:$W$89,12+$C$8)</f>
        <v>2.0799999999999998E-3</v>
      </c>
      <c r="M42" s="75">
        <f>Assumps!$B$72*HLOOKUP(M$6,Assumps!$D$73:$W$78,$B42+3)*HLOOKUP(M$6,Assumps!$D$73:$W$75,$C42+1)*HLOOKUP(M$6,Assumps!$D$73:$W$84,$D42+6)*HLOOKUP(M$6,Assumps!$D$73:$W$89,12+$C$8)</f>
        <v>2.0799999999999998E-3</v>
      </c>
      <c r="N42" s="75">
        <f>Assumps!$B$72*HLOOKUP(N$6,Assumps!$D$73:$W$78,$B42+3)*HLOOKUP(N$6,Assumps!$D$73:$W$75,$C42+1)*HLOOKUP(N$6,Assumps!$D$73:$W$84,$D42+6)*HLOOKUP(N$6,Assumps!$D$73:$W$89,12+$C$8)</f>
        <v>2.0799999999999998E-3</v>
      </c>
      <c r="O42" s="75">
        <f>Assumps!$B$72*HLOOKUP(O$6,Assumps!$D$73:$W$78,$B42+3)*HLOOKUP(O$6,Assumps!$D$73:$W$75,$C42+1)*HLOOKUP(O$6,Assumps!$D$73:$W$84,$D42+6)*HLOOKUP(O$6,Assumps!$D$73:$W$89,12+$C$8)</f>
        <v>8.3199999999999993E-3</v>
      </c>
      <c r="P42" s="75">
        <f>Assumps!$B$72*HLOOKUP(P$6,Assumps!$D$73:$W$78,$B42+3)*HLOOKUP(P$6,Assumps!$D$73:$W$75,$C42+1)*HLOOKUP(P$6,Assumps!$D$73:$W$84,$D42+6)*HLOOKUP(P$6,Assumps!$D$73:$W$89,12+$C$8)</f>
        <v>8.3199999999999993E-3</v>
      </c>
      <c r="Q42" s="75">
        <f>Assumps!$B$72*HLOOKUP(Q$6,Assumps!$D$73:$W$78,$B42+3)*HLOOKUP(Q$6,Assumps!$D$73:$W$75,$C42+1)*HLOOKUP(Q$6,Assumps!$D$73:$W$84,$D42+6)*HLOOKUP(Q$6,Assumps!$D$73:$W$89,12+$C$8)</f>
        <v>8.3199999999999993E-3</v>
      </c>
      <c r="R42" s="75">
        <f>Assumps!$B$72*HLOOKUP(R$6,Assumps!$D$73:$W$78,$B42+3)*HLOOKUP(R$6,Assumps!$D$73:$W$75,$C42+1)*HLOOKUP(R$6,Assumps!$D$73:$W$84,$D42+6)*HLOOKUP(R$6,Assumps!$D$73:$W$89,12+$C$8)</f>
        <v>8.3199999999999993E-3</v>
      </c>
      <c r="S42" s="75">
        <f>Assumps!$B$72*HLOOKUP(S$6,Assumps!$D$73:$W$78,$B42+3)*HLOOKUP(S$6,Assumps!$D$73:$W$75,$C42+1)*HLOOKUP(S$6,Assumps!$D$73:$W$84,$D42+6)*HLOOKUP(S$6,Assumps!$D$73:$W$89,12+$C$8)</f>
        <v>1.04E-2</v>
      </c>
      <c r="T42" s="75">
        <f>Assumps!$B$72*HLOOKUP(T$6,Assumps!$D$73:$W$78,$B42+3)*HLOOKUP(T$6,Assumps!$D$73:$W$75,$C42+1)*HLOOKUP(T$6,Assumps!$D$73:$W$84,$D42+6)*HLOOKUP(T$6,Assumps!$D$73:$W$89,12+$C$8)</f>
        <v>1.04E-2</v>
      </c>
      <c r="U42" s="75">
        <f>Assumps!$B$72*HLOOKUP(U$6,Assumps!$D$73:$W$78,$B42+3)*HLOOKUP(U$6,Assumps!$D$73:$W$75,$C42+1)*HLOOKUP(U$6,Assumps!$D$73:$W$84,$D42+6)*HLOOKUP(U$6,Assumps!$D$73:$W$89,12+$C$8)</f>
        <v>1.04E-2</v>
      </c>
      <c r="V42" s="75">
        <f>Assumps!$B$72*HLOOKUP(V$6,Assumps!$D$73:$W$78,$B42+3)*HLOOKUP(V$6,Assumps!$D$73:$W$75,$C42+1)*HLOOKUP(V$6,Assumps!$D$73:$W$84,$D42+6)*HLOOKUP(V$6,Assumps!$D$73:$W$89,12+$C$8)</f>
        <v>1.04E-2</v>
      </c>
      <c r="W42" s="75">
        <f>Assumps!$B$72*HLOOKUP(W$6,Assumps!$D$73:$W$78,$B42+3)*HLOOKUP(W$6,Assumps!$D$73:$W$75,$C42+1)*HLOOKUP(W$6,Assumps!$D$73:$W$84,$D42+6)*HLOOKUP(W$6,Assumps!$D$73:$W$89,12+$C$8)</f>
        <v>1.04E-2</v>
      </c>
      <c r="X42" s="75">
        <f>Assumps!$B$72*HLOOKUP(X$6,Assumps!$D$73:$W$78,$B42+3)*HLOOKUP(X$6,Assumps!$D$73:$W$75,$C42+1)*HLOOKUP(X$6,Assumps!$D$73:$W$84,$D42+6)*HLOOKUP(X$6,Assumps!$D$73:$W$89,12+$C$8)</f>
        <v>1.04E-2</v>
      </c>
      <c r="Y42" s="75">
        <f>Assumps!$B$72*HLOOKUP(Y$6,Assumps!$D$73:$W$78,$B42+3)*HLOOKUP(Y$6,Assumps!$D$73:$W$75,$C42+1)*HLOOKUP(Y$6,Assumps!$D$73:$W$84,$D42+6)*HLOOKUP(Y$6,Assumps!$D$73:$W$89,12+$C$8)</f>
        <v>1.04E-2</v>
      </c>
      <c r="Z42" s="75">
        <f>Assumps!$B$72*HLOOKUP(Z$6,Assumps!$D$73:$W$78,$B42+3)*HLOOKUP(Z$6,Assumps!$D$73:$W$75,$C42+1)*HLOOKUP(Z$6,Assumps!$D$73:$W$84,$D42+6)*HLOOKUP(Z$6,Assumps!$D$73:$W$89,12+$C$8)</f>
        <v>1.04E-2</v>
      </c>
      <c r="AA42" s="75">
        <f>Assumps!$B$72*HLOOKUP(AA$6,Assumps!$D$73:$W$78,$B42+3)*HLOOKUP(AA$6,Assumps!$D$73:$W$75,$C42+1)*HLOOKUP(AA$6,Assumps!$D$73:$W$84,$D42+6)*HLOOKUP(AA$6,Assumps!$D$73:$W$89,12+$C$8)</f>
        <v>1.04E-2</v>
      </c>
      <c r="AB42" s="75">
        <f>Assumps!$B$72*HLOOKUP(AB$6,Assumps!$D$73:$W$78,$B42+3)*HLOOKUP(AB$6,Assumps!$D$73:$W$75,$C42+1)*HLOOKUP(AB$6,Assumps!$D$73:$W$84,$D42+6)*HLOOKUP(AB$6,Assumps!$D$73:$W$89,12+$C$8)</f>
        <v>1.04E-2</v>
      </c>
      <c r="AC42" s="75">
        <f>Assumps!$B$72*HLOOKUP(AC$6,Assumps!$D$73:$W$78,$B42+3)*HLOOKUP(AC$6,Assumps!$D$73:$W$75,$C42+1)*HLOOKUP(AC$6,Assumps!$D$73:$W$84,$D42+6)*HLOOKUP(AC$6,Assumps!$D$73:$W$89,12+$C$8)</f>
        <v>1.04E-2</v>
      </c>
      <c r="AD42" s="75">
        <f>Assumps!$B$72*HLOOKUP(AD$6,Assumps!$D$73:$W$78,$B42+3)*HLOOKUP(AD$6,Assumps!$D$73:$W$75,$C42+1)*HLOOKUP(AD$6,Assumps!$D$73:$W$84,$D42+6)*HLOOKUP(AD$6,Assumps!$D$73:$W$89,12+$C$8)</f>
        <v>1.04E-2</v>
      </c>
      <c r="AE42" s="75">
        <f>Assumps!$B$72*HLOOKUP(AE$6,Assumps!$D$73:$W$78,$B42+3)*HLOOKUP(AE$6,Assumps!$D$73:$W$75,$C42+1)*HLOOKUP(AE$6,Assumps!$D$73:$W$84,$D42+6)*HLOOKUP(AE$6,Assumps!$D$73:$W$89,12+$C$8)</f>
        <v>1.04E-2</v>
      </c>
      <c r="AF42" s="75">
        <f>Assumps!$B$72*HLOOKUP(AF$6,Assumps!$D$73:$W$78,$B42+3)*HLOOKUP(AF$6,Assumps!$D$73:$W$75,$C42+1)*HLOOKUP(AF$6,Assumps!$D$73:$W$84,$D42+6)*HLOOKUP(AF$6,Assumps!$D$73:$W$89,12+$C$8)</f>
        <v>1.04E-2</v>
      </c>
      <c r="AG42" s="75">
        <f>Assumps!$B$72*HLOOKUP(AG$6,Assumps!$D$73:$W$78,$B42+3)*HLOOKUP(AG$6,Assumps!$D$73:$W$75,$C42+1)*HLOOKUP(AG$6,Assumps!$D$73:$W$84,$D42+6)*HLOOKUP(AG$6,Assumps!$D$73:$W$89,12+$C$8)</f>
        <v>1.04E-2</v>
      </c>
      <c r="AH42" s="75">
        <f>Assumps!$B$72*HLOOKUP(AH$6,Assumps!$D$73:$W$78,$B42+3)*HLOOKUP(AH$6,Assumps!$D$73:$W$75,$C42+1)*HLOOKUP(AH$6,Assumps!$D$73:$W$84,$D42+6)*HLOOKUP(AH$6,Assumps!$D$73:$W$89,12+$C$8)</f>
        <v>1.04E-2</v>
      </c>
      <c r="AI42" s="75">
        <f>Assumps!$B$72*HLOOKUP(AI$6,Assumps!$D$73:$W$78,$B42+3)*HLOOKUP(AI$6,Assumps!$D$73:$W$75,$C42+1)*HLOOKUP(AI$6,Assumps!$D$73:$W$84,$D42+6)*HLOOKUP(AI$6,Assumps!$D$73:$W$89,12+$C$8)</f>
        <v>1.04E-2</v>
      </c>
      <c r="AJ42" s="75">
        <f>Assumps!$B$72*HLOOKUP(AJ$6,Assumps!$D$73:$W$78,$B42+3)*HLOOKUP(AJ$6,Assumps!$D$73:$W$75,$C42+1)*HLOOKUP(AJ$6,Assumps!$D$73:$W$84,$D42+6)*HLOOKUP(AJ$6,Assumps!$D$73:$W$89,12+$C$8)</f>
        <v>1.04E-2</v>
      </c>
      <c r="AK42" s="75">
        <f>Assumps!$B$72*HLOOKUP(AK$6,Assumps!$D$73:$W$78,$B42+3)*HLOOKUP(AK$6,Assumps!$D$73:$W$75,$C42+1)*HLOOKUP(AK$6,Assumps!$D$73:$W$84,$D42+6)*HLOOKUP(AK$6,Assumps!$D$73:$W$89,12+$C$8)</f>
        <v>1.04E-2</v>
      </c>
      <c r="AL42" s="75">
        <f>Assumps!$B$72*HLOOKUP(AL$6,Assumps!$D$73:$W$78,$B42+3)*HLOOKUP(AL$6,Assumps!$D$73:$W$75,$C42+1)*HLOOKUP(AL$6,Assumps!$D$73:$W$84,$D42+6)*HLOOKUP(AL$6,Assumps!$D$73:$W$89,12+$C$8)</f>
        <v>1.04E-2</v>
      </c>
      <c r="AM42" s="75">
        <f>Assumps!$B$72*HLOOKUP(AM$6,Assumps!$D$73:$W$78,$B42+3)*HLOOKUP(AM$6,Assumps!$D$73:$W$75,$C42+1)*HLOOKUP(AM$6,Assumps!$D$73:$W$84,$D42+6)*HLOOKUP(AM$6,Assumps!$D$73:$W$89,12+$C$8)</f>
        <v>1.0400000000000001E-2</v>
      </c>
      <c r="AN42" s="75">
        <f>Assumps!$B$72*HLOOKUP(AN$6,Assumps!$D$73:$W$78,$B42+3)*HLOOKUP(AN$6,Assumps!$D$73:$W$75,$C42+1)*HLOOKUP(AN$6,Assumps!$D$73:$W$84,$D42+6)*HLOOKUP(AN$6,Assumps!$D$73:$W$89,12+$C$8)</f>
        <v>1.0400000000000001E-2</v>
      </c>
      <c r="AO42" s="75">
        <f>Assumps!$B$72*HLOOKUP(AO$6,Assumps!$D$73:$W$78,$B42+3)*HLOOKUP(AO$6,Assumps!$D$73:$W$75,$C42+1)*HLOOKUP(AO$6,Assumps!$D$73:$W$84,$D42+6)*HLOOKUP(AO$6,Assumps!$D$73:$W$89,12+$C$8)</f>
        <v>1.0400000000000001E-2</v>
      </c>
      <c r="AP42" s="75">
        <f>Assumps!$B$72*HLOOKUP(AP$6,Assumps!$D$73:$W$78,$B42+3)*HLOOKUP(AP$6,Assumps!$D$73:$W$75,$C42+1)*HLOOKUP(AP$6,Assumps!$D$73:$W$84,$D42+6)*HLOOKUP(AP$6,Assumps!$D$73:$W$89,12+$C$8)</f>
        <v>1.0400000000000001E-2</v>
      </c>
      <c r="AQ42" s="75">
        <f>Assumps!$B$72*HLOOKUP(AQ$6,Assumps!$D$73:$W$78,$B42+3)*HLOOKUP(AQ$6,Assumps!$D$73:$W$75,$C42+1)*HLOOKUP(AQ$6,Assumps!$D$73:$W$84,$D42+6)*HLOOKUP(AQ$6,Assumps!$D$73:$W$89,12+$C$8)</f>
        <v>1.0400000000000001E-2</v>
      </c>
      <c r="AR42" s="75">
        <f>Assumps!$B$72*HLOOKUP(AR$6,Assumps!$D$73:$W$78,$B42+3)*HLOOKUP(AR$6,Assumps!$D$73:$W$75,$C42+1)*HLOOKUP(AR$6,Assumps!$D$73:$W$84,$D42+6)*HLOOKUP(AR$6,Assumps!$D$73:$W$89,12+$C$8)</f>
        <v>1.0400000000000001E-2</v>
      </c>
      <c r="AS42" s="75">
        <f>Assumps!$B$72*HLOOKUP(AS$6,Assumps!$D$73:$W$78,$B42+3)*HLOOKUP(AS$6,Assumps!$D$73:$W$75,$C42+1)*HLOOKUP(AS$6,Assumps!$D$73:$W$84,$D42+6)*HLOOKUP(AS$6,Assumps!$D$73:$W$89,12+$C$8)</f>
        <v>1.0400000000000001E-2</v>
      </c>
      <c r="AT42" s="75">
        <f>Assumps!$B$72*HLOOKUP(AT$6,Assumps!$D$73:$W$78,$B42+3)*HLOOKUP(AT$6,Assumps!$D$73:$W$75,$C42+1)*HLOOKUP(AT$6,Assumps!$D$73:$W$84,$D42+6)*HLOOKUP(AT$6,Assumps!$D$73:$W$89,12+$C$8)</f>
        <v>1.0400000000000001E-2</v>
      </c>
      <c r="AU42" s="75">
        <f>Assumps!$B$72*HLOOKUP(AU$6,Assumps!$D$73:$W$78,$B42+3)*HLOOKUP(AU$6,Assumps!$D$73:$W$75,$C42+1)*HLOOKUP(AU$6,Assumps!$D$73:$W$84,$D42+6)*HLOOKUP(AU$6,Assumps!$D$73:$W$89,12+$C$8)</f>
        <v>1.0400000000000001E-2</v>
      </c>
      <c r="AV42" s="75">
        <f>Assumps!$B$72*HLOOKUP(AV$6,Assumps!$D$73:$W$78,$B42+3)*HLOOKUP(AV$6,Assumps!$D$73:$W$75,$C42+1)*HLOOKUP(AV$6,Assumps!$D$73:$W$84,$D42+6)*HLOOKUP(AV$6,Assumps!$D$73:$W$89,12+$C$8)</f>
        <v>1.0400000000000001E-2</v>
      </c>
      <c r="AW42" s="75">
        <f>Assumps!$B$72*HLOOKUP(AW$6,Assumps!$D$73:$W$78,$B42+3)*HLOOKUP(AW$6,Assumps!$D$73:$W$75,$C42+1)*HLOOKUP(AW$6,Assumps!$D$73:$W$84,$D42+6)*HLOOKUP(AW$6,Assumps!$D$73:$W$89,12+$C$8)</f>
        <v>1.0400000000000001E-2</v>
      </c>
      <c r="AX42" s="75">
        <f>Assumps!$B$72*HLOOKUP(AX$6,Assumps!$D$73:$W$78,$B42+3)*HLOOKUP(AX$6,Assumps!$D$73:$W$75,$C42+1)*HLOOKUP(AX$6,Assumps!$D$73:$W$84,$D42+6)*HLOOKUP(AX$6,Assumps!$D$73:$W$89,12+$C$8)</f>
        <v>1.0400000000000001E-2</v>
      </c>
      <c r="AY42" s="75">
        <f>Assumps!$B$72*HLOOKUP(AY$6,Assumps!$D$73:$W$78,$B42+3)*HLOOKUP(AY$6,Assumps!$D$73:$W$75,$C42+1)*HLOOKUP(AY$6,Assumps!$D$73:$W$84,$D42+6)*HLOOKUP(AY$6,Assumps!$D$73:$W$89,12+$C$8)</f>
        <v>1.0400000000000001E-2</v>
      </c>
      <c r="AZ42" s="75">
        <f>Assumps!$B$72*HLOOKUP(AZ$6,Assumps!$D$73:$W$78,$B42+3)*HLOOKUP(AZ$6,Assumps!$D$73:$W$75,$C42+1)*HLOOKUP(AZ$6,Assumps!$D$73:$W$84,$D42+6)*HLOOKUP(AZ$6,Assumps!$D$73:$W$89,12+$C$8)</f>
        <v>1.0400000000000001E-2</v>
      </c>
      <c r="BA42" s="75">
        <f>Assumps!$B$72*HLOOKUP(BA$6,Assumps!$D$73:$W$78,$B42+3)*HLOOKUP(BA$6,Assumps!$D$73:$W$75,$C42+1)*HLOOKUP(BA$6,Assumps!$D$73:$W$84,$D42+6)*HLOOKUP(BA$6,Assumps!$D$73:$W$89,12+$C$8)</f>
        <v>1.0400000000000001E-2</v>
      </c>
      <c r="BB42" s="75">
        <f>Assumps!$B$72*HLOOKUP(BB$6,Assumps!$D$73:$W$78,$B42+3)*HLOOKUP(BB$6,Assumps!$D$73:$W$75,$C42+1)*HLOOKUP(BB$6,Assumps!$D$73:$W$84,$D42+6)*HLOOKUP(BB$6,Assumps!$D$73:$W$89,12+$C$8)</f>
        <v>1.0400000000000001E-2</v>
      </c>
      <c r="BC42" s="75">
        <f>Assumps!$B$72*HLOOKUP(BC$6,Assumps!$D$73:$W$78,$B42+3)*HLOOKUP(BC$6,Assumps!$D$73:$W$75,$C42+1)*HLOOKUP(BC$6,Assumps!$D$73:$W$84,$D42+6)*HLOOKUP(BC$6,Assumps!$D$73:$W$89,12+$C$8)</f>
        <v>1.0400000000000001E-2</v>
      </c>
      <c r="BD42" s="75">
        <f>Assumps!$B$72*HLOOKUP(BD$6,Assumps!$D$73:$W$78,$B42+3)*HLOOKUP(BD$6,Assumps!$D$73:$W$75,$C42+1)*HLOOKUP(BD$6,Assumps!$D$73:$W$84,$D42+6)*HLOOKUP(BD$6,Assumps!$D$73:$W$89,12+$C$8)</f>
        <v>1.0400000000000001E-2</v>
      </c>
      <c r="BE42" s="75">
        <f>Assumps!$B$72*HLOOKUP(BE$6,Assumps!$D$73:$W$78,$B42+3)*HLOOKUP(BE$6,Assumps!$D$73:$W$75,$C42+1)*HLOOKUP(BE$6,Assumps!$D$73:$W$84,$D42+6)*HLOOKUP(BE$6,Assumps!$D$73:$W$89,12+$C$8)</f>
        <v>1.0400000000000001E-2</v>
      </c>
      <c r="BF42" s="75">
        <f>Assumps!$B$72*HLOOKUP(BF$6,Assumps!$D$73:$W$78,$B42+3)*HLOOKUP(BF$6,Assumps!$D$73:$W$75,$C42+1)*HLOOKUP(BF$6,Assumps!$D$73:$W$84,$D42+6)*HLOOKUP(BF$6,Assumps!$D$73:$W$89,12+$C$8)</f>
        <v>1.0400000000000001E-2</v>
      </c>
      <c r="BG42" s="75">
        <f>Assumps!$B$72*HLOOKUP(BG$6,Assumps!$D$73:$W$78,$B42+3)*HLOOKUP(BG$6,Assumps!$D$73:$W$75,$C42+1)*HLOOKUP(BG$6,Assumps!$D$73:$W$84,$D42+6)*HLOOKUP(BG$6,Assumps!$D$73:$W$89,12+$C$8)</f>
        <v>1.0400000000000001E-2</v>
      </c>
      <c r="BH42" s="75">
        <f>Assumps!$B$72*HLOOKUP(BH$6,Assumps!$D$73:$W$78,$B42+3)*HLOOKUP(BH$6,Assumps!$D$73:$W$75,$C42+1)*HLOOKUP(BH$6,Assumps!$D$73:$W$84,$D42+6)*HLOOKUP(BH$6,Assumps!$D$73:$W$89,12+$C$8)</f>
        <v>1.0400000000000001E-2</v>
      </c>
      <c r="BI42" s="75">
        <f>Assumps!$B$72*HLOOKUP(BI$6,Assumps!$D$73:$W$78,$B42+3)*HLOOKUP(BI$6,Assumps!$D$73:$W$75,$C42+1)*HLOOKUP(BI$6,Assumps!$D$73:$W$84,$D42+6)*HLOOKUP(BI$6,Assumps!$D$73:$W$89,12+$C$8)</f>
        <v>1.0400000000000001E-2</v>
      </c>
      <c r="BJ42" s="75">
        <f>Assumps!$B$72*HLOOKUP(BJ$6,Assumps!$D$73:$W$78,$B42+3)*HLOOKUP(BJ$6,Assumps!$D$73:$W$75,$C42+1)*HLOOKUP(BJ$6,Assumps!$D$73:$W$84,$D42+6)*HLOOKUP(BJ$6,Assumps!$D$73:$W$89,12+$C$8)</f>
        <v>1.0400000000000001E-2</v>
      </c>
      <c r="BK42" s="75">
        <f>Assumps!$B$72*HLOOKUP(BK$6,Assumps!$D$73:$W$78,$B42+3)*HLOOKUP(BK$6,Assumps!$D$73:$W$75,$C42+1)*HLOOKUP(BK$6,Assumps!$D$73:$W$84,$D42+6)*HLOOKUP(BK$6,Assumps!$D$73:$W$89,12+$C$8)</f>
        <v>1.0400000000000001E-2</v>
      </c>
      <c r="BL42" s="75">
        <f>Assumps!$B$72*HLOOKUP(BL$6,Assumps!$D$73:$W$78,$B42+3)*HLOOKUP(BL$6,Assumps!$D$73:$W$75,$C42+1)*HLOOKUP(BL$6,Assumps!$D$73:$W$84,$D42+6)*HLOOKUP(BL$6,Assumps!$D$73:$W$89,12+$C$8)</f>
        <v>1.0400000000000001E-2</v>
      </c>
      <c r="BM42" s="75">
        <f>Assumps!$B$72*HLOOKUP(BM$6,Assumps!$D$73:$W$78,$B42+3)*HLOOKUP(BM$6,Assumps!$D$73:$W$75,$C42+1)*HLOOKUP(BM$6,Assumps!$D$73:$W$84,$D42+6)*HLOOKUP(BM$6,Assumps!$D$73:$W$89,12+$C$8)</f>
        <v>1.0400000000000001E-2</v>
      </c>
      <c r="BN42" s="75">
        <f>Assumps!$B$72*HLOOKUP(BN$6,Assumps!$D$73:$W$78,$B42+3)*HLOOKUP(BN$6,Assumps!$D$73:$W$75,$C42+1)*HLOOKUP(BN$6,Assumps!$D$73:$W$84,$D42+6)*HLOOKUP(BN$6,Assumps!$D$73:$W$89,12+$C$8)</f>
        <v>1.0400000000000001E-2</v>
      </c>
      <c r="BO42" s="75">
        <f>Assumps!$B$72*HLOOKUP(BO$6,Assumps!$D$73:$W$78,$B42+3)*HLOOKUP(BO$6,Assumps!$D$73:$W$75,$C42+1)*HLOOKUP(BO$6,Assumps!$D$73:$W$84,$D42+6)*HLOOKUP(BO$6,Assumps!$D$73:$W$89,12+$C$8)</f>
        <v>1.0400000000000001E-2</v>
      </c>
      <c r="BP42" s="75">
        <f>Assumps!$B$72*HLOOKUP(BP$6,Assumps!$D$73:$W$78,$B42+3)*HLOOKUP(BP$6,Assumps!$D$73:$W$75,$C42+1)*HLOOKUP(BP$6,Assumps!$D$73:$W$84,$D42+6)*HLOOKUP(BP$6,Assumps!$D$73:$W$89,12+$C$8)</f>
        <v>1.0400000000000001E-2</v>
      </c>
      <c r="BQ42" s="75">
        <f>Assumps!$B$72*HLOOKUP(BQ$6,Assumps!$D$73:$W$78,$B42+3)*HLOOKUP(BQ$6,Assumps!$D$73:$W$75,$C42+1)*HLOOKUP(BQ$6,Assumps!$D$73:$W$84,$D42+6)*HLOOKUP(BQ$6,Assumps!$D$73:$W$89,12+$C$8)</f>
        <v>1.0400000000000001E-2</v>
      </c>
      <c r="BR42" s="75">
        <f>Assumps!$B$72*HLOOKUP(BR$6,Assumps!$D$73:$W$78,$B42+3)*HLOOKUP(BR$6,Assumps!$D$73:$W$75,$C42+1)*HLOOKUP(BR$6,Assumps!$D$73:$W$84,$D42+6)*HLOOKUP(BR$6,Assumps!$D$73:$W$89,12+$C$8)</f>
        <v>1.0400000000000001E-2</v>
      </c>
      <c r="BS42" s="75">
        <f>Assumps!$B$72*HLOOKUP(BS$6,Assumps!$D$73:$W$78,$B42+3)*HLOOKUP(BS$6,Assumps!$D$73:$W$75,$C42+1)*HLOOKUP(BS$6,Assumps!$D$73:$W$84,$D42+6)*HLOOKUP(BS$6,Assumps!$D$73:$W$89,12+$C$8)</f>
        <v>1.0400000000000001E-2</v>
      </c>
      <c r="BT42" s="75">
        <f>Assumps!$B$72*HLOOKUP(BT$6,Assumps!$D$73:$W$78,$B42+3)*HLOOKUP(BT$6,Assumps!$D$73:$W$75,$C42+1)*HLOOKUP(BT$6,Assumps!$D$73:$W$84,$D42+6)*HLOOKUP(BT$6,Assumps!$D$73:$W$89,12+$C$8)</f>
        <v>1.0400000000000001E-2</v>
      </c>
      <c r="BU42" s="75">
        <f>Assumps!$B$72*HLOOKUP(BU$6,Assumps!$D$73:$W$78,$B42+3)*HLOOKUP(BU$6,Assumps!$D$73:$W$75,$C42+1)*HLOOKUP(BU$6,Assumps!$D$73:$W$84,$D42+6)*HLOOKUP(BU$6,Assumps!$D$73:$W$89,12+$C$8)</f>
        <v>1.0400000000000001E-2</v>
      </c>
      <c r="BV42" s="75">
        <f>Assumps!$B$72*HLOOKUP(BV$6,Assumps!$D$73:$W$78,$B42+3)*HLOOKUP(BV$6,Assumps!$D$73:$W$75,$C42+1)*HLOOKUP(BV$6,Assumps!$D$73:$W$84,$D42+6)*HLOOKUP(BV$6,Assumps!$D$73:$W$89,12+$C$8)</f>
        <v>1.0400000000000001E-2</v>
      </c>
      <c r="BW42" s="75">
        <f>Assumps!$B$72*HLOOKUP(BW$6,Assumps!$D$73:$W$78,$B42+3)*HLOOKUP(BW$6,Assumps!$D$73:$W$75,$C42+1)*HLOOKUP(BW$6,Assumps!$D$73:$W$84,$D42+6)*HLOOKUP(BW$6,Assumps!$D$73:$W$89,12+$C$8)</f>
        <v>1.0400000000000001E-2</v>
      </c>
      <c r="BX42" s="75">
        <f>Assumps!$B$72*HLOOKUP(BX$6,Assumps!$D$73:$W$78,$B42+3)*HLOOKUP(BX$6,Assumps!$D$73:$W$75,$C42+1)*HLOOKUP(BX$6,Assumps!$D$73:$W$84,$D42+6)*HLOOKUP(BX$6,Assumps!$D$73:$W$89,12+$C$8)</f>
        <v>1.0400000000000001E-2</v>
      </c>
      <c r="BY42" s="75">
        <f>Assumps!$B$72*HLOOKUP(BY$6,Assumps!$D$73:$W$78,$B42+3)*HLOOKUP(BY$6,Assumps!$D$73:$W$75,$C42+1)*HLOOKUP(BY$6,Assumps!$D$73:$W$84,$D42+6)*HLOOKUP(BY$6,Assumps!$D$73:$W$89,12+$C$8)</f>
        <v>1.0400000000000001E-2</v>
      </c>
      <c r="BZ42" s="75">
        <f>Assumps!$B$72*HLOOKUP(BZ$6,Assumps!$D$73:$W$78,$B42+3)*HLOOKUP(BZ$6,Assumps!$D$73:$W$75,$C42+1)*HLOOKUP(BZ$6,Assumps!$D$73:$W$84,$D42+6)*HLOOKUP(BZ$6,Assumps!$D$73:$W$89,12+$C$8)</f>
        <v>1.0400000000000001E-2</v>
      </c>
      <c r="CA42" s="75">
        <f>Assumps!$B$72*HLOOKUP(CA$6,Assumps!$D$73:$W$78,$B42+3)*HLOOKUP(CA$6,Assumps!$D$73:$W$75,$C42+1)*HLOOKUP(CA$6,Assumps!$D$73:$W$84,$D42+6)*HLOOKUP(CA$6,Assumps!$D$73:$W$89,12+$C$8)</f>
        <v>1.0400000000000001E-2</v>
      </c>
      <c r="CB42" s="75">
        <f>Assumps!$B$72*HLOOKUP(CB$6,Assumps!$D$73:$W$78,$B42+3)*HLOOKUP(CB$6,Assumps!$D$73:$W$75,$C42+1)*HLOOKUP(CB$6,Assumps!$D$73:$W$84,$D42+6)*HLOOKUP(CB$6,Assumps!$D$73:$W$89,12+$C$8)</f>
        <v>1.0400000000000001E-2</v>
      </c>
      <c r="CC42" s="75">
        <f>Assumps!$B$72*HLOOKUP(CC$6,Assumps!$D$73:$W$78,$B42+3)*HLOOKUP(CC$6,Assumps!$D$73:$W$75,$C42+1)*HLOOKUP(CC$6,Assumps!$D$73:$W$84,$D42+6)*HLOOKUP(CC$6,Assumps!$D$73:$W$89,12+$C$8)</f>
        <v>1.0400000000000001E-2</v>
      </c>
      <c r="CD42" s="75">
        <f>Assumps!$B$72*HLOOKUP(CD$6,Assumps!$D$73:$W$78,$B42+3)*HLOOKUP(CD$6,Assumps!$D$73:$W$75,$C42+1)*HLOOKUP(CD$6,Assumps!$D$73:$W$84,$D42+6)*HLOOKUP(CD$6,Assumps!$D$73:$W$89,12+$C$8)</f>
        <v>1.0400000000000001E-2</v>
      </c>
      <c r="CE42" s="75">
        <f>Assumps!$B$72*HLOOKUP(CE$6,Assumps!$D$73:$W$78,$B42+3)*HLOOKUP(CE$6,Assumps!$D$73:$W$75,$C42+1)*HLOOKUP(CE$6,Assumps!$D$73:$W$84,$D42+6)*HLOOKUP(CE$6,Assumps!$D$73:$W$89,12+$C$8)</f>
        <v>1.0400000000000001E-2</v>
      </c>
      <c r="CF42" s="75">
        <f>Assumps!$B$72*HLOOKUP(CF$6,Assumps!$D$73:$W$78,$B42+3)*HLOOKUP(CF$6,Assumps!$D$73:$W$75,$C42+1)*HLOOKUP(CF$6,Assumps!$D$73:$W$84,$D42+6)*HLOOKUP(CF$6,Assumps!$D$73:$W$89,12+$C$8)</f>
        <v>1.0400000000000001E-2</v>
      </c>
      <c r="CG42" s="75">
        <f>Assumps!$B$72*HLOOKUP(CG$6,Assumps!$D$73:$W$78,$B42+3)*HLOOKUP(CG$6,Assumps!$D$73:$W$75,$C42+1)*HLOOKUP(CG$6,Assumps!$D$73:$W$84,$D42+6)*HLOOKUP(CG$6,Assumps!$D$73:$W$89,12+$C$8)</f>
        <v>1.0400000000000001E-2</v>
      </c>
      <c r="CH42" s="75">
        <f>Assumps!$B$72*HLOOKUP(CH$6,Assumps!$D$73:$W$78,$B42+3)*HLOOKUP(CH$6,Assumps!$D$73:$W$75,$C42+1)*HLOOKUP(CH$6,Assumps!$D$73:$W$84,$D42+6)*HLOOKUP(CH$6,Assumps!$D$73:$W$89,12+$C$8)</f>
        <v>1.0400000000000001E-2</v>
      </c>
    </row>
    <row r="43" spans="1:256">
      <c r="B43" s="20">
        <v>3</v>
      </c>
      <c r="C43" s="20">
        <v>1</v>
      </c>
      <c r="D43" s="20">
        <v>6</v>
      </c>
      <c r="E43" s="20">
        <v>316</v>
      </c>
      <c r="G43" s="75">
        <f>Assumps!$B$72*HLOOKUP(G$6,Assumps!$D$73:$W$78,$B43+3)*HLOOKUP(G$6,Assumps!$D$73:$W$75,$C43+1)*HLOOKUP(G$6,Assumps!$D$73:$W$84,$D43+6)*HLOOKUP(G$6,Assumps!$D$73:$W$89,12+$C$8)</f>
        <v>3.2328256139260193E-4</v>
      </c>
      <c r="H43" s="75">
        <f>Assumps!$B$72*HLOOKUP(H$6,Assumps!$D$73:$W$78,$B43+3)*HLOOKUP(H$6,Assumps!$D$73:$W$75,$C43+1)*HLOOKUP(H$6,Assumps!$D$73:$W$84,$D43+6)*HLOOKUP(H$6,Assumps!$D$73:$W$89,12+$C$8)</f>
        <v>3.2328256139260193E-4</v>
      </c>
      <c r="I43" s="75">
        <f>Assumps!$B$72*HLOOKUP(I$6,Assumps!$D$73:$W$78,$B43+3)*HLOOKUP(I$6,Assumps!$D$73:$W$75,$C43+1)*HLOOKUP(I$6,Assumps!$D$73:$W$84,$D43+6)*HLOOKUP(I$6,Assumps!$D$73:$W$89,12+$C$8)</f>
        <v>3.2328256139260193E-4</v>
      </c>
      <c r="J43" s="75">
        <f>Assumps!$B$72*HLOOKUP(J$6,Assumps!$D$73:$W$78,$B43+3)*HLOOKUP(J$6,Assumps!$D$73:$W$75,$C43+1)*HLOOKUP(J$6,Assumps!$D$73:$W$84,$D43+6)*HLOOKUP(J$6,Assumps!$D$73:$W$89,12+$C$8)</f>
        <v>3.2328256139260193E-4</v>
      </c>
      <c r="K43" s="75">
        <f>Assumps!$B$72*HLOOKUP(K$6,Assumps!$D$73:$W$78,$B43+3)*HLOOKUP(K$6,Assumps!$D$73:$W$75,$C43+1)*HLOOKUP(K$6,Assumps!$D$73:$W$84,$D43+6)*HLOOKUP(K$6,Assumps!$D$73:$W$89,12+$C$8)</f>
        <v>3.2328256139260193E-4</v>
      </c>
      <c r="L43" s="75">
        <f>Assumps!$B$72*HLOOKUP(L$6,Assumps!$D$73:$W$78,$B43+3)*HLOOKUP(L$6,Assumps!$D$73:$W$75,$C43+1)*HLOOKUP(L$6,Assumps!$D$73:$W$84,$D43+6)*HLOOKUP(L$6,Assumps!$D$73:$W$89,12+$C$8)</f>
        <v>3.2328256139260193E-4</v>
      </c>
      <c r="M43" s="75">
        <f>Assumps!$B$72*HLOOKUP(M$6,Assumps!$D$73:$W$78,$B43+3)*HLOOKUP(M$6,Assumps!$D$73:$W$75,$C43+1)*HLOOKUP(M$6,Assumps!$D$73:$W$84,$D43+6)*HLOOKUP(M$6,Assumps!$D$73:$W$89,12+$C$8)</f>
        <v>3.2328256139260193E-4</v>
      </c>
      <c r="N43" s="75">
        <f>Assumps!$B$72*HLOOKUP(N$6,Assumps!$D$73:$W$78,$B43+3)*HLOOKUP(N$6,Assumps!$D$73:$W$75,$C43+1)*HLOOKUP(N$6,Assumps!$D$73:$W$84,$D43+6)*HLOOKUP(N$6,Assumps!$D$73:$W$89,12+$C$8)</f>
        <v>3.2328256139260193E-4</v>
      </c>
      <c r="O43" s="75">
        <f>Assumps!$B$72*HLOOKUP(O$6,Assumps!$D$73:$W$78,$B43+3)*HLOOKUP(O$6,Assumps!$D$73:$W$75,$C43+1)*HLOOKUP(O$6,Assumps!$D$73:$W$84,$D43+6)*HLOOKUP(O$6,Assumps!$D$73:$W$89,12+$C$8)</f>
        <v>1.2931302455704077E-3</v>
      </c>
      <c r="P43" s="75">
        <f>Assumps!$B$72*HLOOKUP(P$6,Assumps!$D$73:$W$78,$B43+3)*HLOOKUP(P$6,Assumps!$D$73:$W$75,$C43+1)*HLOOKUP(P$6,Assumps!$D$73:$W$84,$D43+6)*HLOOKUP(P$6,Assumps!$D$73:$W$89,12+$C$8)</f>
        <v>1.2931302455704077E-3</v>
      </c>
      <c r="Q43" s="75">
        <f>Assumps!$B$72*HLOOKUP(Q$6,Assumps!$D$73:$W$78,$B43+3)*HLOOKUP(Q$6,Assumps!$D$73:$W$75,$C43+1)*HLOOKUP(Q$6,Assumps!$D$73:$W$84,$D43+6)*HLOOKUP(Q$6,Assumps!$D$73:$W$89,12+$C$8)</f>
        <v>1.2931302455704077E-3</v>
      </c>
      <c r="R43" s="75">
        <f>Assumps!$B$72*HLOOKUP(R$6,Assumps!$D$73:$W$78,$B43+3)*HLOOKUP(R$6,Assumps!$D$73:$W$75,$C43+1)*HLOOKUP(R$6,Assumps!$D$73:$W$84,$D43+6)*HLOOKUP(R$6,Assumps!$D$73:$W$89,12+$C$8)</f>
        <v>1.2931302455704077E-3</v>
      </c>
      <c r="S43" s="75">
        <f>Assumps!$B$72*HLOOKUP(S$6,Assumps!$D$73:$W$78,$B43+3)*HLOOKUP(S$6,Assumps!$D$73:$W$75,$C43+1)*HLOOKUP(S$6,Assumps!$D$73:$W$84,$D43+6)*HLOOKUP(S$6,Assumps!$D$73:$W$89,12+$C$8)</f>
        <v>1.6164128069630097E-3</v>
      </c>
      <c r="T43" s="75">
        <f>Assumps!$B$72*HLOOKUP(T$6,Assumps!$D$73:$W$78,$B43+3)*HLOOKUP(T$6,Assumps!$D$73:$W$75,$C43+1)*HLOOKUP(T$6,Assumps!$D$73:$W$84,$D43+6)*HLOOKUP(T$6,Assumps!$D$73:$W$89,12+$C$8)</f>
        <v>1.6164128069630097E-3</v>
      </c>
      <c r="U43" s="75">
        <f>Assumps!$B$72*HLOOKUP(U$6,Assumps!$D$73:$W$78,$B43+3)*HLOOKUP(U$6,Assumps!$D$73:$W$75,$C43+1)*HLOOKUP(U$6,Assumps!$D$73:$W$84,$D43+6)*HLOOKUP(U$6,Assumps!$D$73:$W$89,12+$C$8)</f>
        <v>1.6164128069630097E-3</v>
      </c>
      <c r="V43" s="75">
        <f>Assumps!$B$72*HLOOKUP(V$6,Assumps!$D$73:$W$78,$B43+3)*HLOOKUP(V$6,Assumps!$D$73:$W$75,$C43+1)*HLOOKUP(V$6,Assumps!$D$73:$W$84,$D43+6)*HLOOKUP(V$6,Assumps!$D$73:$W$89,12+$C$8)</f>
        <v>1.6164128069630097E-3</v>
      </c>
      <c r="W43" s="75">
        <f>Assumps!$B$72*HLOOKUP(W$6,Assumps!$D$73:$W$78,$B43+3)*HLOOKUP(W$6,Assumps!$D$73:$W$75,$C43+1)*HLOOKUP(W$6,Assumps!$D$73:$W$84,$D43+6)*HLOOKUP(W$6,Assumps!$D$73:$W$89,12+$C$8)</f>
        <v>1.6164128069630097E-3</v>
      </c>
      <c r="X43" s="75">
        <f>Assumps!$B$72*HLOOKUP(X$6,Assumps!$D$73:$W$78,$B43+3)*HLOOKUP(X$6,Assumps!$D$73:$W$75,$C43+1)*HLOOKUP(X$6,Assumps!$D$73:$W$84,$D43+6)*HLOOKUP(X$6,Assumps!$D$73:$W$89,12+$C$8)</f>
        <v>1.6164128069630097E-3</v>
      </c>
      <c r="Y43" s="75">
        <f>Assumps!$B$72*HLOOKUP(Y$6,Assumps!$D$73:$W$78,$B43+3)*HLOOKUP(Y$6,Assumps!$D$73:$W$75,$C43+1)*HLOOKUP(Y$6,Assumps!$D$73:$W$84,$D43+6)*HLOOKUP(Y$6,Assumps!$D$73:$W$89,12+$C$8)</f>
        <v>1.6164128069630097E-3</v>
      </c>
      <c r="Z43" s="75">
        <f>Assumps!$B$72*HLOOKUP(Z$6,Assumps!$D$73:$W$78,$B43+3)*HLOOKUP(Z$6,Assumps!$D$73:$W$75,$C43+1)*HLOOKUP(Z$6,Assumps!$D$73:$W$84,$D43+6)*HLOOKUP(Z$6,Assumps!$D$73:$W$89,12+$C$8)</f>
        <v>1.6164128069630097E-3</v>
      </c>
      <c r="AA43" s="75">
        <f>Assumps!$B$72*HLOOKUP(AA$6,Assumps!$D$73:$W$78,$B43+3)*HLOOKUP(AA$6,Assumps!$D$73:$W$75,$C43+1)*HLOOKUP(AA$6,Assumps!$D$73:$W$84,$D43+6)*HLOOKUP(AA$6,Assumps!$D$73:$W$89,12+$C$8)</f>
        <v>1.6164128069630097E-3</v>
      </c>
      <c r="AB43" s="75">
        <f>Assumps!$B$72*HLOOKUP(AB$6,Assumps!$D$73:$W$78,$B43+3)*HLOOKUP(AB$6,Assumps!$D$73:$W$75,$C43+1)*HLOOKUP(AB$6,Assumps!$D$73:$W$84,$D43+6)*HLOOKUP(AB$6,Assumps!$D$73:$W$89,12+$C$8)</f>
        <v>1.6164128069630097E-3</v>
      </c>
      <c r="AC43" s="75">
        <f>Assumps!$B$72*HLOOKUP(AC$6,Assumps!$D$73:$W$78,$B43+3)*HLOOKUP(AC$6,Assumps!$D$73:$W$75,$C43+1)*HLOOKUP(AC$6,Assumps!$D$73:$W$84,$D43+6)*HLOOKUP(AC$6,Assumps!$D$73:$W$89,12+$C$8)</f>
        <v>1.6164128069630097E-3</v>
      </c>
      <c r="AD43" s="75">
        <f>Assumps!$B$72*HLOOKUP(AD$6,Assumps!$D$73:$W$78,$B43+3)*HLOOKUP(AD$6,Assumps!$D$73:$W$75,$C43+1)*HLOOKUP(AD$6,Assumps!$D$73:$W$84,$D43+6)*HLOOKUP(AD$6,Assumps!$D$73:$W$89,12+$C$8)</f>
        <v>1.6164128069630097E-3</v>
      </c>
      <c r="AE43" s="75">
        <f>Assumps!$B$72*HLOOKUP(AE$6,Assumps!$D$73:$W$78,$B43+3)*HLOOKUP(AE$6,Assumps!$D$73:$W$75,$C43+1)*HLOOKUP(AE$6,Assumps!$D$73:$W$84,$D43+6)*HLOOKUP(AE$6,Assumps!$D$73:$W$89,12+$C$8)</f>
        <v>1.6164128069630097E-3</v>
      </c>
      <c r="AF43" s="75">
        <f>Assumps!$B$72*HLOOKUP(AF$6,Assumps!$D$73:$W$78,$B43+3)*HLOOKUP(AF$6,Assumps!$D$73:$W$75,$C43+1)*HLOOKUP(AF$6,Assumps!$D$73:$W$84,$D43+6)*HLOOKUP(AF$6,Assumps!$D$73:$W$89,12+$C$8)</f>
        <v>1.6164128069630097E-3</v>
      </c>
      <c r="AG43" s="75">
        <f>Assumps!$B$72*HLOOKUP(AG$6,Assumps!$D$73:$W$78,$B43+3)*HLOOKUP(AG$6,Assumps!$D$73:$W$75,$C43+1)*HLOOKUP(AG$6,Assumps!$D$73:$W$84,$D43+6)*HLOOKUP(AG$6,Assumps!$D$73:$W$89,12+$C$8)</f>
        <v>1.6164128069630097E-3</v>
      </c>
      <c r="AH43" s="75">
        <f>Assumps!$B$72*HLOOKUP(AH$6,Assumps!$D$73:$W$78,$B43+3)*HLOOKUP(AH$6,Assumps!$D$73:$W$75,$C43+1)*HLOOKUP(AH$6,Assumps!$D$73:$W$84,$D43+6)*HLOOKUP(AH$6,Assumps!$D$73:$W$89,12+$C$8)</f>
        <v>1.6164128069630097E-3</v>
      </c>
      <c r="AI43" s="75">
        <f>Assumps!$B$72*HLOOKUP(AI$6,Assumps!$D$73:$W$78,$B43+3)*HLOOKUP(AI$6,Assumps!$D$73:$W$75,$C43+1)*HLOOKUP(AI$6,Assumps!$D$73:$W$84,$D43+6)*HLOOKUP(AI$6,Assumps!$D$73:$W$89,12+$C$8)</f>
        <v>1.6164128069630097E-3</v>
      </c>
      <c r="AJ43" s="75">
        <f>Assumps!$B$72*HLOOKUP(AJ$6,Assumps!$D$73:$W$78,$B43+3)*HLOOKUP(AJ$6,Assumps!$D$73:$W$75,$C43+1)*HLOOKUP(AJ$6,Assumps!$D$73:$W$84,$D43+6)*HLOOKUP(AJ$6,Assumps!$D$73:$W$89,12+$C$8)</f>
        <v>1.6164128069630097E-3</v>
      </c>
      <c r="AK43" s="75">
        <f>Assumps!$B$72*HLOOKUP(AK$6,Assumps!$D$73:$W$78,$B43+3)*HLOOKUP(AK$6,Assumps!$D$73:$W$75,$C43+1)*HLOOKUP(AK$6,Assumps!$D$73:$W$84,$D43+6)*HLOOKUP(AK$6,Assumps!$D$73:$W$89,12+$C$8)</f>
        <v>1.6164128069630097E-3</v>
      </c>
      <c r="AL43" s="75">
        <f>Assumps!$B$72*HLOOKUP(AL$6,Assumps!$D$73:$W$78,$B43+3)*HLOOKUP(AL$6,Assumps!$D$73:$W$75,$C43+1)*HLOOKUP(AL$6,Assumps!$D$73:$W$84,$D43+6)*HLOOKUP(AL$6,Assumps!$D$73:$W$89,12+$C$8)</f>
        <v>1.6164128069630097E-3</v>
      </c>
      <c r="AM43" s="75">
        <f>Assumps!$B$72*HLOOKUP(AM$6,Assumps!$D$73:$W$78,$B43+3)*HLOOKUP(AM$6,Assumps!$D$73:$W$75,$C43+1)*HLOOKUP(AM$6,Assumps!$D$73:$W$84,$D43+6)*HLOOKUP(AM$6,Assumps!$D$73:$W$89,12+$C$8)</f>
        <v>1.6164128069630097E-3</v>
      </c>
      <c r="AN43" s="75">
        <f>Assumps!$B$72*HLOOKUP(AN$6,Assumps!$D$73:$W$78,$B43+3)*HLOOKUP(AN$6,Assumps!$D$73:$W$75,$C43+1)*HLOOKUP(AN$6,Assumps!$D$73:$W$84,$D43+6)*HLOOKUP(AN$6,Assumps!$D$73:$W$89,12+$C$8)</f>
        <v>1.6164128069630097E-3</v>
      </c>
      <c r="AO43" s="75">
        <f>Assumps!$B$72*HLOOKUP(AO$6,Assumps!$D$73:$W$78,$B43+3)*HLOOKUP(AO$6,Assumps!$D$73:$W$75,$C43+1)*HLOOKUP(AO$6,Assumps!$D$73:$W$84,$D43+6)*HLOOKUP(AO$6,Assumps!$D$73:$W$89,12+$C$8)</f>
        <v>1.6164128069630097E-3</v>
      </c>
      <c r="AP43" s="75">
        <f>Assumps!$B$72*HLOOKUP(AP$6,Assumps!$D$73:$W$78,$B43+3)*HLOOKUP(AP$6,Assumps!$D$73:$W$75,$C43+1)*HLOOKUP(AP$6,Assumps!$D$73:$W$84,$D43+6)*HLOOKUP(AP$6,Assumps!$D$73:$W$89,12+$C$8)</f>
        <v>1.6164128069630097E-3</v>
      </c>
      <c r="AQ43" s="75">
        <f>Assumps!$B$72*HLOOKUP(AQ$6,Assumps!$D$73:$W$78,$B43+3)*HLOOKUP(AQ$6,Assumps!$D$73:$W$75,$C43+1)*HLOOKUP(AQ$6,Assumps!$D$73:$W$84,$D43+6)*HLOOKUP(AQ$6,Assumps!$D$73:$W$89,12+$C$8)</f>
        <v>1.6164128069630097E-3</v>
      </c>
      <c r="AR43" s="75">
        <f>Assumps!$B$72*HLOOKUP(AR$6,Assumps!$D$73:$W$78,$B43+3)*HLOOKUP(AR$6,Assumps!$D$73:$W$75,$C43+1)*HLOOKUP(AR$6,Assumps!$D$73:$W$84,$D43+6)*HLOOKUP(AR$6,Assumps!$D$73:$W$89,12+$C$8)</f>
        <v>1.6164128069630097E-3</v>
      </c>
      <c r="AS43" s="75">
        <f>Assumps!$B$72*HLOOKUP(AS$6,Assumps!$D$73:$W$78,$B43+3)*HLOOKUP(AS$6,Assumps!$D$73:$W$75,$C43+1)*HLOOKUP(AS$6,Assumps!$D$73:$W$84,$D43+6)*HLOOKUP(AS$6,Assumps!$D$73:$W$89,12+$C$8)</f>
        <v>1.6164128069630097E-3</v>
      </c>
      <c r="AT43" s="75">
        <f>Assumps!$B$72*HLOOKUP(AT$6,Assumps!$D$73:$W$78,$B43+3)*HLOOKUP(AT$6,Assumps!$D$73:$W$75,$C43+1)*HLOOKUP(AT$6,Assumps!$D$73:$W$84,$D43+6)*HLOOKUP(AT$6,Assumps!$D$73:$W$89,12+$C$8)</f>
        <v>1.6164128069630097E-3</v>
      </c>
      <c r="AU43" s="75">
        <f>Assumps!$B$72*HLOOKUP(AU$6,Assumps!$D$73:$W$78,$B43+3)*HLOOKUP(AU$6,Assumps!$D$73:$W$75,$C43+1)*HLOOKUP(AU$6,Assumps!$D$73:$W$84,$D43+6)*HLOOKUP(AU$6,Assumps!$D$73:$W$89,12+$C$8)</f>
        <v>1.6164128069630097E-3</v>
      </c>
      <c r="AV43" s="75">
        <f>Assumps!$B$72*HLOOKUP(AV$6,Assumps!$D$73:$W$78,$B43+3)*HLOOKUP(AV$6,Assumps!$D$73:$W$75,$C43+1)*HLOOKUP(AV$6,Assumps!$D$73:$W$84,$D43+6)*HLOOKUP(AV$6,Assumps!$D$73:$W$89,12+$C$8)</f>
        <v>1.6164128069630097E-3</v>
      </c>
      <c r="AW43" s="75">
        <f>Assumps!$B$72*HLOOKUP(AW$6,Assumps!$D$73:$W$78,$B43+3)*HLOOKUP(AW$6,Assumps!$D$73:$W$75,$C43+1)*HLOOKUP(AW$6,Assumps!$D$73:$W$84,$D43+6)*HLOOKUP(AW$6,Assumps!$D$73:$W$89,12+$C$8)</f>
        <v>1.6164128069630097E-3</v>
      </c>
      <c r="AX43" s="75">
        <f>Assumps!$B$72*HLOOKUP(AX$6,Assumps!$D$73:$W$78,$B43+3)*HLOOKUP(AX$6,Assumps!$D$73:$W$75,$C43+1)*HLOOKUP(AX$6,Assumps!$D$73:$W$84,$D43+6)*HLOOKUP(AX$6,Assumps!$D$73:$W$89,12+$C$8)</f>
        <v>1.6164128069630097E-3</v>
      </c>
      <c r="AY43" s="75">
        <f>Assumps!$B$72*HLOOKUP(AY$6,Assumps!$D$73:$W$78,$B43+3)*HLOOKUP(AY$6,Assumps!$D$73:$W$75,$C43+1)*HLOOKUP(AY$6,Assumps!$D$73:$W$84,$D43+6)*HLOOKUP(AY$6,Assumps!$D$73:$W$89,12+$C$8)</f>
        <v>1.6164128069630097E-3</v>
      </c>
      <c r="AZ43" s="75">
        <f>Assumps!$B$72*HLOOKUP(AZ$6,Assumps!$D$73:$W$78,$B43+3)*HLOOKUP(AZ$6,Assumps!$D$73:$W$75,$C43+1)*HLOOKUP(AZ$6,Assumps!$D$73:$W$84,$D43+6)*HLOOKUP(AZ$6,Assumps!$D$73:$W$89,12+$C$8)</f>
        <v>1.6164128069630097E-3</v>
      </c>
      <c r="BA43" s="75">
        <f>Assumps!$B$72*HLOOKUP(BA$6,Assumps!$D$73:$W$78,$B43+3)*HLOOKUP(BA$6,Assumps!$D$73:$W$75,$C43+1)*HLOOKUP(BA$6,Assumps!$D$73:$W$84,$D43+6)*HLOOKUP(BA$6,Assumps!$D$73:$W$89,12+$C$8)</f>
        <v>1.6164128069630097E-3</v>
      </c>
      <c r="BB43" s="75">
        <f>Assumps!$B$72*HLOOKUP(BB$6,Assumps!$D$73:$W$78,$B43+3)*HLOOKUP(BB$6,Assumps!$D$73:$W$75,$C43+1)*HLOOKUP(BB$6,Assumps!$D$73:$W$84,$D43+6)*HLOOKUP(BB$6,Assumps!$D$73:$W$89,12+$C$8)</f>
        <v>1.6164128069630097E-3</v>
      </c>
      <c r="BC43" s="75">
        <f>Assumps!$B$72*HLOOKUP(BC$6,Assumps!$D$73:$W$78,$B43+3)*HLOOKUP(BC$6,Assumps!$D$73:$W$75,$C43+1)*HLOOKUP(BC$6,Assumps!$D$73:$W$84,$D43+6)*HLOOKUP(BC$6,Assumps!$D$73:$W$89,12+$C$8)</f>
        <v>1.6164128069630097E-3</v>
      </c>
      <c r="BD43" s="75">
        <f>Assumps!$B$72*HLOOKUP(BD$6,Assumps!$D$73:$W$78,$B43+3)*HLOOKUP(BD$6,Assumps!$D$73:$W$75,$C43+1)*HLOOKUP(BD$6,Assumps!$D$73:$W$84,$D43+6)*HLOOKUP(BD$6,Assumps!$D$73:$W$89,12+$C$8)</f>
        <v>1.6164128069630097E-3</v>
      </c>
      <c r="BE43" s="75">
        <f>Assumps!$B$72*HLOOKUP(BE$6,Assumps!$D$73:$W$78,$B43+3)*HLOOKUP(BE$6,Assumps!$D$73:$W$75,$C43+1)*HLOOKUP(BE$6,Assumps!$D$73:$W$84,$D43+6)*HLOOKUP(BE$6,Assumps!$D$73:$W$89,12+$C$8)</f>
        <v>1.6164128069630097E-3</v>
      </c>
      <c r="BF43" s="75">
        <f>Assumps!$B$72*HLOOKUP(BF$6,Assumps!$D$73:$W$78,$B43+3)*HLOOKUP(BF$6,Assumps!$D$73:$W$75,$C43+1)*HLOOKUP(BF$6,Assumps!$D$73:$W$84,$D43+6)*HLOOKUP(BF$6,Assumps!$D$73:$W$89,12+$C$8)</f>
        <v>1.6164128069630097E-3</v>
      </c>
      <c r="BG43" s="75">
        <f>Assumps!$B$72*HLOOKUP(BG$6,Assumps!$D$73:$W$78,$B43+3)*HLOOKUP(BG$6,Assumps!$D$73:$W$75,$C43+1)*HLOOKUP(BG$6,Assumps!$D$73:$W$84,$D43+6)*HLOOKUP(BG$6,Assumps!$D$73:$W$89,12+$C$8)</f>
        <v>1.6164128069630097E-3</v>
      </c>
      <c r="BH43" s="75">
        <f>Assumps!$B$72*HLOOKUP(BH$6,Assumps!$D$73:$W$78,$B43+3)*HLOOKUP(BH$6,Assumps!$D$73:$W$75,$C43+1)*HLOOKUP(BH$6,Assumps!$D$73:$W$84,$D43+6)*HLOOKUP(BH$6,Assumps!$D$73:$W$89,12+$C$8)</f>
        <v>1.6164128069630097E-3</v>
      </c>
      <c r="BI43" s="75">
        <f>Assumps!$B$72*HLOOKUP(BI$6,Assumps!$D$73:$W$78,$B43+3)*HLOOKUP(BI$6,Assumps!$D$73:$W$75,$C43+1)*HLOOKUP(BI$6,Assumps!$D$73:$W$84,$D43+6)*HLOOKUP(BI$6,Assumps!$D$73:$W$89,12+$C$8)</f>
        <v>1.6164128069630097E-3</v>
      </c>
      <c r="BJ43" s="75">
        <f>Assumps!$B$72*HLOOKUP(BJ$6,Assumps!$D$73:$W$78,$B43+3)*HLOOKUP(BJ$6,Assumps!$D$73:$W$75,$C43+1)*HLOOKUP(BJ$6,Assumps!$D$73:$W$84,$D43+6)*HLOOKUP(BJ$6,Assumps!$D$73:$W$89,12+$C$8)</f>
        <v>1.6164128069630097E-3</v>
      </c>
      <c r="BK43" s="75">
        <f>Assumps!$B$72*HLOOKUP(BK$6,Assumps!$D$73:$W$78,$B43+3)*HLOOKUP(BK$6,Assumps!$D$73:$W$75,$C43+1)*HLOOKUP(BK$6,Assumps!$D$73:$W$84,$D43+6)*HLOOKUP(BK$6,Assumps!$D$73:$W$89,12+$C$8)</f>
        <v>1.6164128069630097E-3</v>
      </c>
      <c r="BL43" s="75">
        <f>Assumps!$B$72*HLOOKUP(BL$6,Assumps!$D$73:$W$78,$B43+3)*HLOOKUP(BL$6,Assumps!$D$73:$W$75,$C43+1)*HLOOKUP(BL$6,Assumps!$D$73:$W$84,$D43+6)*HLOOKUP(BL$6,Assumps!$D$73:$W$89,12+$C$8)</f>
        <v>1.6164128069630097E-3</v>
      </c>
      <c r="BM43" s="75">
        <f>Assumps!$B$72*HLOOKUP(BM$6,Assumps!$D$73:$W$78,$B43+3)*HLOOKUP(BM$6,Assumps!$D$73:$W$75,$C43+1)*HLOOKUP(BM$6,Assumps!$D$73:$W$84,$D43+6)*HLOOKUP(BM$6,Assumps!$D$73:$W$89,12+$C$8)</f>
        <v>1.6164128069630097E-3</v>
      </c>
      <c r="BN43" s="75">
        <f>Assumps!$B$72*HLOOKUP(BN$6,Assumps!$D$73:$W$78,$B43+3)*HLOOKUP(BN$6,Assumps!$D$73:$W$75,$C43+1)*HLOOKUP(BN$6,Assumps!$D$73:$W$84,$D43+6)*HLOOKUP(BN$6,Assumps!$D$73:$W$89,12+$C$8)</f>
        <v>1.6164128069630097E-3</v>
      </c>
      <c r="BO43" s="75">
        <f>Assumps!$B$72*HLOOKUP(BO$6,Assumps!$D$73:$W$78,$B43+3)*HLOOKUP(BO$6,Assumps!$D$73:$W$75,$C43+1)*HLOOKUP(BO$6,Assumps!$D$73:$W$84,$D43+6)*HLOOKUP(BO$6,Assumps!$D$73:$W$89,12+$C$8)</f>
        <v>1.6164128069630097E-3</v>
      </c>
      <c r="BP43" s="75">
        <f>Assumps!$B$72*HLOOKUP(BP$6,Assumps!$D$73:$W$78,$B43+3)*HLOOKUP(BP$6,Assumps!$D$73:$W$75,$C43+1)*HLOOKUP(BP$6,Assumps!$D$73:$W$84,$D43+6)*HLOOKUP(BP$6,Assumps!$D$73:$W$89,12+$C$8)</f>
        <v>1.6164128069630097E-3</v>
      </c>
      <c r="BQ43" s="75">
        <f>Assumps!$B$72*HLOOKUP(BQ$6,Assumps!$D$73:$W$78,$B43+3)*HLOOKUP(BQ$6,Assumps!$D$73:$W$75,$C43+1)*HLOOKUP(BQ$6,Assumps!$D$73:$W$84,$D43+6)*HLOOKUP(BQ$6,Assumps!$D$73:$W$89,12+$C$8)</f>
        <v>1.6164128069630097E-3</v>
      </c>
      <c r="BR43" s="75">
        <f>Assumps!$B$72*HLOOKUP(BR$6,Assumps!$D$73:$W$78,$B43+3)*HLOOKUP(BR$6,Assumps!$D$73:$W$75,$C43+1)*HLOOKUP(BR$6,Assumps!$D$73:$W$84,$D43+6)*HLOOKUP(BR$6,Assumps!$D$73:$W$89,12+$C$8)</f>
        <v>1.6164128069630097E-3</v>
      </c>
      <c r="BS43" s="75">
        <f>Assumps!$B$72*HLOOKUP(BS$6,Assumps!$D$73:$W$78,$B43+3)*HLOOKUP(BS$6,Assumps!$D$73:$W$75,$C43+1)*HLOOKUP(BS$6,Assumps!$D$73:$W$84,$D43+6)*HLOOKUP(BS$6,Assumps!$D$73:$W$89,12+$C$8)</f>
        <v>1.6164128069630097E-3</v>
      </c>
      <c r="BT43" s="75">
        <f>Assumps!$B$72*HLOOKUP(BT$6,Assumps!$D$73:$W$78,$B43+3)*HLOOKUP(BT$6,Assumps!$D$73:$W$75,$C43+1)*HLOOKUP(BT$6,Assumps!$D$73:$W$84,$D43+6)*HLOOKUP(BT$6,Assumps!$D$73:$W$89,12+$C$8)</f>
        <v>1.6164128069630097E-3</v>
      </c>
      <c r="BU43" s="75">
        <f>Assumps!$B$72*HLOOKUP(BU$6,Assumps!$D$73:$W$78,$B43+3)*HLOOKUP(BU$6,Assumps!$D$73:$W$75,$C43+1)*HLOOKUP(BU$6,Assumps!$D$73:$W$84,$D43+6)*HLOOKUP(BU$6,Assumps!$D$73:$W$89,12+$C$8)</f>
        <v>1.6164128069630097E-3</v>
      </c>
      <c r="BV43" s="75">
        <f>Assumps!$B$72*HLOOKUP(BV$6,Assumps!$D$73:$W$78,$B43+3)*HLOOKUP(BV$6,Assumps!$D$73:$W$75,$C43+1)*HLOOKUP(BV$6,Assumps!$D$73:$W$84,$D43+6)*HLOOKUP(BV$6,Assumps!$D$73:$W$89,12+$C$8)</f>
        <v>1.6164128069630097E-3</v>
      </c>
      <c r="BW43" s="75">
        <f>Assumps!$B$72*HLOOKUP(BW$6,Assumps!$D$73:$W$78,$B43+3)*HLOOKUP(BW$6,Assumps!$D$73:$W$75,$C43+1)*HLOOKUP(BW$6,Assumps!$D$73:$W$84,$D43+6)*HLOOKUP(BW$6,Assumps!$D$73:$W$89,12+$C$8)</f>
        <v>1.6164128069630097E-3</v>
      </c>
      <c r="BX43" s="75">
        <f>Assumps!$B$72*HLOOKUP(BX$6,Assumps!$D$73:$W$78,$B43+3)*HLOOKUP(BX$6,Assumps!$D$73:$W$75,$C43+1)*HLOOKUP(BX$6,Assumps!$D$73:$W$84,$D43+6)*HLOOKUP(BX$6,Assumps!$D$73:$W$89,12+$C$8)</f>
        <v>1.6164128069630097E-3</v>
      </c>
      <c r="BY43" s="75">
        <f>Assumps!$B$72*HLOOKUP(BY$6,Assumps!$D$73:$W$78,$B43+3)*HLOOKUP(BY$6,Assumps!$D$73:$W$75,$C43+1)*HLOOKUP(BY$6,Assumps!$D$73:$W$84,$D43+6)*HLOOKUP(BY$6,Assumps!$D$73:$W$89,12+$C$8)</f>
        <v>1.6164128069630097E-3</v>
      </c>
      <c r="BZ43" s="75">
        <f>Assumps!$B$72*HLOOKUP(BZ$6,Assumps!$D$73:$W$78,$B43+3)*HLOOKUP(BZ$6,Assumps!$D$73:$W$75,$C43+1)*HLOOKUP(BZ$6,Assumps!$D$73:$W$84,$D43+6)*HLOOKUP(BZ$6,Assumps!$D$73:$W$89,12+$C$8)</f>
        <v>1.6164128069630097E-3</v>
      </c>
      <c r="CA43" s="75">
        <f>Assumps!$B$72*HLOOKUP(CA$6,Assumps!$D$73:$W$78,$B43+3)*HLOOKUP(CA$6,Assumps!$D$73:$W$75,$C43+1)*HLOOKUP(CA$6,Assumps!$D$73:$W$84,$D43+6)*HLOOKUP(CA$6,Assumps!$D$73:$W$89,12+$C$8)</f>
        <v>1.6164128069630097E-3</v>
      </c>
      <c r="CB43" s="75">
        <f>Assumps!$B$72*HLOOKUP(CB$6,Assumps!$D$73:$W$78,$B43+3)*HLOOKUP(CB$6,Assumps!$D$73:$W$75,$C43+1)*HLOOKUP(CB$6,Assumps!$D$73:$W$84,$D43+6)*HLOOKUP(CB$6,Assumps!$D$73:$W$89,12+$C$8)</f>
        <v>1.6164128069630097E-3</v>
      </c>
      <c r="CC43" s="75">
        <f>Assumps!$B$72*HLOOKUP(CC$6,Assumps!$D$73:$W$78,$B43+3)*HLOOKUP(CC$6,Assumps!$D$73:$W$75,$C43+1)*HLOOKUP(CC$6,Assumps!$D$73:$W$84,$D43+6)*HLOOKUP(CC$6,Assumps!$D$73:$W$89,12+$C$8)</f>
        <v>1.6164128069630097E-3</v>
      </c>
      <c r="CD43" s="75">
        <f>Assumps!$B$72*HLOOKUP(CD$6,Assumps!$D$73:$W$78,$B43+3)*HLOOKUP(CD$6,Assumps!$D$73:$W$75,$C43+1)*HLOOKUP(CD$6,Assumps!$D$73:$W$84,$D43+6)*HLOOKUP(CD$6,Assumps!$D$73:$W$89,12+$C$8)</f>
        <v>1.6164128069630097E-3</v>
      </c>
      <c r="CE43" s="75">
        <f>Assumps!$B$72*HLOOKUP(CE$6,Assumps!$D$73:$W$78,$B43+3)*HLOOKUP(CE$6,Assumps!$D$73:$W$75,$C43+1)*HLOOKUP(CE$6,Assumps!$D$73:$W$84,$D43+6)*HLOOKUP(CE$6,Assumps!$D$73:$W$89,12+$C$8)</f>
        <v>1.6164128069630097E-3</v>
      </c>
      <c r="CF43" s="75">
        <f>Assumps!$B$72*HLOOKUP(CF$6,Assumps!$D$73:$W$78,$B43+3)*HLOOKUP(CF$6,Assumps!$D$73:$W$75,$C43+1)*HLOOKUP(CF$6,Assumps!$D$73:$W$84,$D43+6)*HLOOKUP(CF$6,Assumps!$D$73:$W$89,12+$C$8)</f>
        <v>1.6164128069630097E-3</v>
      </c>
      <c r="CG43" s="75">
        <f>Assumps!$B$72*HLOOKUP(CG$6,Assumps!$D$73:$W$78,$B43+3)*HLOOKUP(CG$6,Assumps!$D$73:$W$75,$C43+1)*HLOOKUP(CG$6,Assumps!$D$73:$W$84,$D43+6)*HLOOKUP(CG$6,Assumps!$D$73:$W$89,12+$C$8)</f>
        <v>1.6164128069630097E-3</v>
      </c>
      <c r="CH43" s="75">
        <f>Assumps!$B$72*HLOOKUP(CH$6,Assumps!$D$73:$W$78,$B43+3)*HLOOKUP(CH$6,Assumps!$D$73:$W$75,$C43+1)*HLOOKUP(CH$6,Assumps!$D$73:$W$84,$D43+6)*HLOOKUP(CH$6,Assumps!$D$73:$W$89,12+$C$8)</f>
        <v>1.6164128069630097E-3</v>
      </c>
    </row>
    <row r="44" spans="1:256">
      <c r="B44" s="20">
        <v>3</v>
      </c>
      <c r="C44" s="20">
        <v>2</v>
      </c>
      <c r="D44" s="20">
        <v>6</v>
      </c>
      <c r="E44" s="20">
        <v>326</v>
      </c>
      <c r="G44" s="75">
        <f>Assumps!$B$72*HLOOKUP(G$6,Assumps!$D$73:$W$78,$B44+3)*HLOOKUP(G$6,Assumps!$D$73:$W$75,$C44+1)*HLOOKUP(G$6,Assumps!$D$73:$W$84,$D44+6)*HLOOKUP(G$6,Assumps!$D$73:$W$89,12+$C$8)</f>
        <v>3.2328256139260193E-4</v>
      </c>
      <c r="H44" s="75">
        <f>Assumps!$B$72*HLOOKUP(H$6,Assumps!$D$73:$W$78,$B44+3)*HLOOKUP(H$6,Assumps!$D$73:$W$75,$C44+1)*HLOOKUP(H$6,Assumps!$D$73:$W$84,$D44+6)*HLOOKUP(H$6,Assumps!$D$73:$W$89,12+$C$8)</f>
        <v>3.2328256139260193E-4</v>
      </c>
      <c r="I44" s="75">
        <f>Assumps!$B$72*HLOOKUP(I$6,Assumps!$D$73:$W$78,$B44+3)*HLOOKUP(I$6,Assumps!$D$73:$W$75,$C44+1)*HLOOKUP(I$6,Assumps!$D$73:$W$84,$D44+6)*HLOOKUP(I$6,Assumps!$D$73:$W$89,12+$C$8)</f>
        <v>3.2328256139260193E-4</v>
      </c>
      <c r="J44" s="75">
        <f>Assumps!$B$72*HLOOKUP(J$6,Assumps!$D$73:$W$78,$B44+3)*HLOOKUP(J$6,Assumps!$D$73:$W$75,$C44+1)*HLOOKUP(J$6,Assumps!$D$73:$W$84,$D44+6)*HLOOKUP(J$6,Assumps!$D$73:$W$89,12+$C$8)</f>
        <v>3.2328256139260193E-4</v>
      </c>
      <c r="K44" s="75">
        <f>Assumps!$B$72*HLOOKUP(K$6,Assumps!$D$73:$W$78,$B44+3)*HLOOKUP(K$6,Assumps!$D$73:$W$75,$C44+1)*HLOOKUP(K$6,Assumps!$D$73:$W$84,$D44+6)*HLOOKUP(K$6,Assumps!$D$73:$W$89,12+$C$8)</f>
        <v>3.2328256139260193E-4</v>
      </c>
      <c r="L44" s="75">
        <f>Assumps!$B$72*HLOOKUP(L$6,Assumps!$D$73:$W$78,$B44+3)*HLOOKUP(L$6,Assumps!$D$73:$W$75,$C44+1)*HLOOKUP(L$6,Assumps!$D$73:$W$84,$D44+6)*HLOOKUP(L$6,Assumps!$D$73:$W$89,12+$C$8)</f>
        <v>3.2328256139260193E-4</v>
      </c>
      <c r="M44" s="75">
        <f>Assumps!$B$72*HLOOKUP(M$6,Assumps!$D$73:$W$78,$B44+3)*HLOOKUP(M$6,Assumps!$D$73:$W$75,$C44+1)*HLOOKUP(M$6,Assumps!$D$73:$W$84,$D44+6)*HLOOKUP(M$6,Assumps!$D$73:$W$89,12+$C$8)</f>
        <v>3.2328256139260193E-4</v>
      </c>
      <c r="N44" s="75">
        <f>Assumps!$B$72*HLOOKUP(N$6,Assumps!$D$73:$W$78,$B44+3)*HLOOKUP(N$6,Assumps!$D$73:$W$75,$C44+1)*HLOOKUP(N$6,Assumps!$D$73:$W$84,$D44+6)*HLOOKUP(N$6,Assumps!$D$73:$W$89,12+$C$8)</f>
        <v>3.2328256139260193E-4</v>
      </c>
      <c r="O44" s="75">
        <f>Assumps!$B$72*HLOOKUP(O$6,Assumps!$D$73:$W$78,$B44+3)*HLOOKUP(O$6,Assumps!$D$73:$W$75,$C44+1)*HLOOKUP(O$6,Assumps!$D$73:$W$84,$D44+6)*HLOOKUP(O$6,Assumps!$D$73:$W$89,12+$C$8)</f>
        <v>1.2931302455704077E-3</v>
      </c>
      <c r="P44" s="75">
        <f>Assumps!$B$72*HLOOKUP(P$6,Assumps!$D$73:$W$78,$B44+3)*HLOOKUP(P$6,Assumps!$D$73:$W$75,$C44+1)*HLOOKUP(P$6,Assumps!$D$73:$W$84,$D44+6)*HLOOKUP(P$6,Assumps!$D$73:$W$89,12+$C$8)</f>
        <v>1.2931302455704077E-3</v>
      </c>
      <c r="Q44" s="75">
        <f>Assumps!$B$72*HLOOKUP(Q$6,Assumps!$D$73:$W$78,$B44+3)*HLOOKUP(Q$6,Assumps!$D$73:$W$75,$C44+1)*HLOOKUP(Q$6,Assumps!$D$73:$W$84,$D44+6)*HLOOKUP(Q$6,Assumps!$D$73:$W$89,12+$C$8)</f>
        <v>1.2931302455704077E-3</v>
      </c>
      <c r="R44" s="75">
        <f>Assumps!$B$72*HLOOKUP(R$6,Assumps!$D$73:$W$78,$B44+3)*HLOOKUP(R$6,Assumps!$D$73:$W$75,$C44+1)*HLOOKUP(R$6,Assumps!$D$73:$W$84,$D44+6)*HLOOKUP(R$6,Assumps!$D$73:$W$89,12+$C$8)</f>
        <v>1.2931302455704077E-3</v>
      </c>
      <c r="S44" s="75">
        <f>Assumps!$B$72*HLOOKUP(S$6,Assumps!$D$73:$W$78,$B44+3)*HLOOKUP(S$6,Assumps!$D$73:$W$75,$C44+1)*HLOOKUP(S$6,Assumps!$D$73:$W$84,$D44+6)*HLOOKUP(S$6,Assumps!$D$73:$W$89,12+$C$8)</f>
        <v>1.6164128069630097E-3</v>
      </c>
      <c r="T44" s="75">
        <f>Assumps!$B$72*HLOOKUP(T$6,Assumps!$D$73:$W$78,$B44+3)*HLOOKUP(T$6,Assumps!$D$73:$W$75,$C44+1)*HLOOKUP(T$6,Assumps!$D$73:$W$84,$D44+6)*HLOOKUP(T$6,Assumps!$D$73:$W$89,12+$C$8)</f>
        <v>1.6164128069630097E-3</v>
      </c>
      <c r="U44" s="75">
        <f>Assumps!$B$72*HLOOKUP(U$6,Assumps!$D$73:$W$78,$B44+3)*HLOOKUP(U$6,Assumps!$D$73:$W$75,$C44+1)*HLOOKUP(U$6,Assumps!$D$73:$W$84,$D44+6)*HLOOKUP(U$6,Assumps!$D$73:$W$89,12+$C$8)</f>
        <v>1.6164128069630097E-3</v>
      </c>
      <c r="V44" s="75">
        <f>Assumps!$B$72*HLOOKUP(V$6,Assumps!$D$73:$W$78,$B44+3)*HLOOKUP(V$6,Assumps!$D$73:$W$75,$C44+1)*HLOOKUP(V$6,Assumps!$D$73:$W$84,$D44+6)*HLOOKUP(V$6,Assumps!$D$73:$W$89,12+$C$8)</f>
        <v>1.6164128069630097E-3</v>
      </c>
      <c r="W44" s="75">
        <f>Assumps!$B$72*HLOOKUP(W$6,Assumps!$D$73:$W$78,$B44+3)*HLOOKUP(W$6,Assumps!$D$73:$W$75,$C44+1)*HLOOKUP(W$6,Assumps!$D$73:$W$84,$D44+6)*HLOOKUP(W$6,Assumps!$D$73:$W$89,12+$C$8)</f>
        <v>1.6164128069630097E-3</v>
      </c>
      <c r="X44" s="75">
        <f>Assumps!$B$72*HLOOKUP(X$6,Assumps!$D$73:$W$78,$B44+3)*HLOOKUP(X$6,Assumps!$D$73:$W$75,$C44+1)*HLOOKUP(X$6,Assumps!$D$73:$W$84,$D44+6)*HLOOKUP(X$6,Assumps!$D$73:$W$89,12+$C$8)</f>
        <v>1.6164128069630097E-3</v>
      </c>
      <c r="Y44" s="75">
        <f>Assumps!$B$72*HLOOKUP(Y$6,Assumps!$D$73:$W$78,$B44+3)*HLOOKUP(Y$6,Assumps!$D$73:$W$75,$C44+1)*HLOOKUP(Y$6,Assumps!$D$73:$W$84,$D44+6)*HLOOKUP(Y$6,Assumps!$D$73:$W$89,12+$C$8)</f>
        <v>1.6164128069630097E-3</v>
      </c>
      <c r="Z44" s="75">
        <f>Assumps!$B$72*HLOOKUP(Z$6,Assumps!$D$73:$W$78,$B44+3)*HLOOKUP(Z$6,Assumps!$D$73:$W$75,$C44+1)*HLOOKUP(Z$6,Assumps!$D$73:$W$84,$D44+6)*HLOOKUP(Z$6,Assumps!$D$73:$W$89,12+$C$8)</f>
        <v>1.6164128069630097E-3</v>
      </c>
      <c r="AA44" s="75">
        <f>Assumps!$B$72*HLOOKUP(AA$6,Assumps!$D$73:$W$78,$B44+3)*HLOOKUP(AA$6,Assumps!$D$73:$W$75,$C44+1)*HLOOKUP(AA$6,Assumps!$D$73:$W$84,$D44+6)*HLOOKUP(AA$6,Assumps!$D$73:$W$89,12+$C$8)</f>
        <v>1.6164128069630097E-3</v>
      </c>
      <c r="AB44" s="75">
        <f>Assumps!$B$72*HLOOKUP(AB$6,Assumps!$D$73:$W$78,$B44+3)*HLOOKUP(AB$6,Assumps!$D$73:$W$75,$C44+1)*HLOOKUP(AB$6,Assumps!$D$73:$W$84,$D44+6)*HLOOKUP(AB$6,Assumps!$D$73:$W$89,12+$C$8)</f>
        <v>1.6164128069630097E-3</v>
      </c>
      <c r="AC44" s="75">
        <f>Assumps!$B$72*HLOOKUP(AC$6,Assumps!$D$73:$W$78,$B44+3)*HLOOKUP(AC$6,Assumps!$D$73:$W$75,$C44+1)*HLOOKUP(AC$6,Assumps!$D$73:$W$84,$D44+6)*HLOOKUP(AC$6,Assumps!$D$73:$W$89,12+$C$8)</f>
        <v>1.6164128069630097E-3</v>
      </c>
      <c r="AD44" s="75">
        <f>Assumps!$B$72*HLOOKUP(AD$6,Assumps!$D$73:$W$78,$B44+3)*HLOOKUP(AD$6,Assumps!$D$73:$W$75,$C44+1)*HLOOKUP(AD$6,Assumps!$D$73:$W$84,$D44+6)*HLOOKUP(AD$6,Assumps!$D$73:$W$89,12+$C$8)</f>
        <v>1.6164128069630097E-3</v>
      </c>
      <c r="AE44" s="75">
        <f>Assumps!$B$72*HLOOKUP(AE$6,Assumps!$D$73:$W$78,$B44+3)*HLOOKUP(AE$6,Assumps!$D$73:$W$75,$C44+1)*HLOOKUP(AE$6,Assumps!$D$73:$W$84,$D44+6)*HLOOKUP(AE$6,Assumps!$D$73:$W$89,12+$C$8)</f>
        <v>1.6164128069630097E-3</v>
      </c>
      <c r="AF44" s="75">
        <f>Assumps!$B$72*HLOOKUP(AF$6,Assumps!$D$73:$W$78,$B44+3)*HLOOKUP(AF$6,Assumps!$D$73:$W$75,$C44+1)*HLOOKUP(AF$6,Assumps!$D$73:$W$84,$D44+6)*HLOOKUP(AF$6,Assumps!$D$73:$W$89,12+$C$8)</f>
        <v>1.6164128069630097E-3</v>
      </c>
      <c r="AG44" s="75">
        <f>Assumps!$B$72*HLOOKUP(AG$6,Assumps!$D$73:$W$78,$B44+3)*HLOOKUP(AG$6,Assumps!$D$73:$W$75,$C44+1)*HLOOKUP(AG$6,Assumps!$D$73:$W$84,$D44+6)*HLOOKUP(AG$6,Assumps!$D$73:$W$89,12+$C$8)</f>
        <v>1.6164128069630097E-3</v>
      </c>
      <c r="AH44" s="75">
        <f>Assumps!$B$72*HLOOKUP(AH$6,Assumps!$D$73:$W$78,$B44+3)*HLOOKUP(AH$6,Assumps!$D$73:$W$75,$C44+1)*HLOOKUP(AH$6,Assumps!$D$73:$W$84,$D44+6)*HLOOKUP(AH$6,Assumps!$D$73:$W$89,12+$C$8)</f>
        <v>1.6164128069630097E-3</v>
      </c>
      <c r="AI44" s="75">
        <f>Assumps!$B$72*HLOOKUP(AI$6,Assumps!$D$73:$W$78,$B44+3)*HLOOKUP(AI$6,Assumps!$D$73:$W$75,$C44+1)*HLOOKUP(AI$6,Assumps!$D$73:$W$84,$D44+6)*HLOOKUP(AI$6,Assumps!$D$73:$W$89,12+$C$8)</f>
        <v>1.6164128069630097E-3</v>
      </c>
      <c r="AJ44" s="75">
        <f>Assumps!$B$72*HLOOKUP(AJ$6,Assumps!$D$73:$W$78,$B44+3)*HLOOKUP(AJ$6,Assumps!$D$73:$W$75,$C44+1)*HLOOKUP(AJ$6,Assumps!$D$73:$W$84,$D44+6)*HLOOKUP(AJ$6,Assumps!$D$73:$W$89,12+$C$8)</f>
        <v>1.6164128069630097E-3</v>
      </c>
      <c r="AK44" s="75">
        <f>Assumps!$B$72*HLOOKUP(AK$6,Assumps!$D$73:$W$78,$B44+3)*HLOOKUP(AK$6,Assumps!$D$73:$W$75,$C44+1)*HLOOKUP(AK$6,Assumps!$D$73:$W$84,$D44+6)*HLOOKUP(AK$6,Assumps!$D$73:$W$89,12+$C$8)</f>
        <v>1.6164128069630097E-3</v>
      </c>
      <c r="AL44" s="75">
        <f>Assumps!$B$72*HLOOKUP(AL$6,Assumps!$D$73:$W$78,$B44+3)*HLOOKUP(AL$6,Assumps!$D$73:$W$75,$C44+1)*HLOOKUP(AL$6,Assumps!$D$73:$W$84,$D44+6)*HLOOKUP(AL$6,Assumps!$D$73:$W$89,12+$C$8)</f>
        <v>1.6164128069630097E-3</v>
      </c>
      <c r="AM44" s="75">
        <f>Assumps!$B$72*HLOOKUP(AM$6,Assumps!$D$73:$W$78,$B44+3)*HLOOKUP(AM$6,Assumps!$D$73:$W$75,$C44+1)*HLOOKUP(AM$6,Assumps!$D$73:$W$84,$D44+6)*HLOOKUP(AM$6,Assumps!$D$73:$W$89,12+$C$8)</f>
        <v>1.6164128069630097E-3</v>
      </c>
      <c r="AN44" s="75">
        <f>Assumps!$B$72*HLOOKUP(AN$6,Assumps!$D$73:$W$78,$B44+3)*HLOOKUP(AN$6,Assumps!$D$73:$W$75,$C44+1)*HLOOKUP(AN$6,Assumps!$D$73:$W$84,$D44+6)*HLOOKUP(AN$6,Assumps!$D$73:$W$89,12+$C$8)</f>
        <v>1.6164128069630097E-3</v>
      </c>
      <c r="AO44" s="75">
        <f>Assumps!$B$72*HLOOKUP(AO$6,Assumps!$D$73:$W$78,$B44+3)*HLOOKUP(AO$6,Assumps!$D$73:$W$75,$C44+1)*HLOOKUP(AO$6,Assumps!$D$73:$W$84,$D44+6)*HLOOKUP(AO$6,Assumps!$D$73:$W$89,12+$C$8)</f>
        <v>1.6164128069630097E-3</v>
      </c>
      <c r="AP44" s="75">
        <f>Assumps!$B$72*HLOOKUP(AP$6,Assumps!$D$73:$W$78,$B44+3)*HLOOKUP(AP$6,Assumps!$D$73:$W$75,$C44+1)*HLOOKUP(AP$6,Assumps!$D$73:$W$84,$D44+6)*HLOOKUP(AP$6,Assumps!$D$73:$W$89,12+$C$8)</f>
        <v>1.6164128069630097E-3</v>
      </c>
      <c r="AQ44" s="75">
        <f>Assumps!$B$72*HLOOKUP(AQ$6,Assumps!$D$73:$W$78,$B44+3)*HLOOKUP(AQ$6,Assumps!$D$73:$W$75,$C44+1)*HLOOKUP(AQ$6,Assumps!$D$73:$W$84,$D44+6)*HLOOKUP(AQ$6,Assumps!$D$73:$W$89,12+$C$8)</f>
        <v>1.6164128069630097E-3</v>
      </c>
      <c r="AR44" s="75">
        <f>Assumps!$B$72*HLOOKUP(AR$6,Assumps!$D$73:$W$78,$B44+3)*HLOOKUP(AR$6,Assumps!$D$73:$W$75,$C44+1)*HLOOKUP(AR$6,Assumps!$D$73:$W$84,$D44+6)*HLOOKUP(AR$6,Assumps!$D$73:$W$89,12+$C$8)</f>
        <v>1.6164128069630097E-3</v>
      </c>
      <c r="AS44" s="75">
        <f>Assumps!$B$72*HLOOKUP(AS$6,Assumps!$D$73:$W$78,$B44+3)*HLOOKUP(AS$6,Assumps!$D$73:$W$75,$C44+1)*HLOOKUP(AS$6,Assumps!$D$73:$W$84,$D44+6)*HLOOKUP(AS$6,Assumps!$D$73:$W$89,12+$C$8)</f>
        <v>1.6164128069630097E-3</v>
      </c>
      <c r="AT44" s="75">
        <f>Assumps!$B$72*HLOOKUP(AT$6,Assumps!$D$73:$W$78,$B44+3)*HLOOKUP(AT$6,Assumps!$D$73:$W$75,$C44+1)*HLOOKUP(AT$6,Assumps!$D$73:$W$84,$D44+6)*HLOOKUP(AT$6,Assumps!$D$73:$W$89,12+$C$8)</f>
        <v>1.6164128069630097E-3</v>
      </c>
      <c r="AU44" s="75">
        <f>Assumps!$B$72*HLOOKUP(AU$6,Assumps!$D$73:$W$78,$B44+3)*HLOOKUP(AU$6,Assumps!$D$73:$W$75,$C44+1)*HLOOKUP(AU$6,Assumps!$D$73:$W$84,$D44+6)*HLOOKUP(AU$6,Assumps!$D$73:$W$89,12+$C$8)</f>
        <v>1.6164128069630097E-3</v>
      </c>
      <c r="AV44" s="75">
        <f>Assumps!$B$72*HLOOKUP(AV$6,Assumps!$D$73:$W$78,$B44+3)*HLOOKUP(AV$6,Assumps!$D$73:$W$75,$C44+1)*HLOOKUP(AV$6,Assumps!$D$73:$W$84,$D44+6)*HLOOKUP(AV$6,Assumps!$D$73:$W$89,12+$C$8)</f>
        <v>1.6164128069630097E-3</v>
      </c>
      <c r="AW44" s="75">
        <f>Assumps!$B$72*HLOOKUP(AW$6,Assumps!$D$73:$W$78,$B44+3)*HLOOKUP(AW$6,Assumps!$D$73:$W$75,$C44+1)*HLOOKUP(AW$6,Assumps!$D$73:$W$84,$D44+6)*HLOOKUP(AW$6,Assumps!$D$73:$W$89,12+$C$8)</f>
        <v>1.6164128069630097E-3</v>
      </c>
      <c r="AX44" s="75">
        <f>Assumps!$B$72*HLOOKUP(AX$6,Assumps!$D$73:$W$78,$B44+3)*HLOOKUP(AX$6,Assumps!$D$73:$W$75,$C44+1)*HLOOKUP(AX$6,Assumps!$D$73:$W$84,$D44+6)*HLOOKUP(AX$6,Assumps!$D$73:$W$89,12+$C$8)</f>
        <v>1.6164128069630097E-3</v>
      </c>
      <c r="AY44" s="75">
        <f>Assumps!$B$72*HLOOKUP(AY$6,Assumps!$D$73:$W$78,$B44+3)*HLOOKUP(AY$6,Assumps!$D$73:$W$75,$C44+1)*HLOOKUP(AY$6,Assumps!$D$73:$W$84,$D44+6)*HLOOKUP(AY$6,Assumps!$D$73:$W$89,12+$C$8)</f>
        <v>1.6164128069630097E-3</v>
      </c>
      <c r="AZ44" s="75">
        <f>Assumps!$B$72*HLOOKUP(AZ$6,Assumps!$D$73:$W$78,$B44+3)*HLOOKUP(AZ$6,Assumps!$D$73:$W$75,$C44+1)*HLOOKUP(AZ$6,Assumps!$D$73:$W$84,$D44+6)*HLOOKUP(AZ$6,Assumps!$D$73:$W$89,12+$C$8)</f>
        <v>1.6164128069630097E-3</v>
      </c>
      <c r="BA44" s="75">
        <f>Assumps!$B$72*HLOOKUP(BA$6,Assumps!$D$73:$W$78,$B44+3)*HLOOKUP(BA$6,Assumps!$D$73:$W$75,$C44+1)*HLOOKUP(BA$6,Assumps!$D$73:$W$84,$D44+6)*HLOOKUP(BA$6,Assumps!$D$73:$W$89,12+$C$8)</f>
        <v>1.6164128069630097E-3</v>
      </c>
      <c r="BB44" s="75">
        <f>Assumps!$B$72*HLOOKUP(BB$6,Assumps!$D$73:$W$78,$B44+3)*HLOOKUP(BB$6,Assumps!$D$73:$W$75,$C44+1)*HLOOKUP(BB$6,Assumps!$D$73:$W$84,$D44+6)*HLOOKUP(BB$6,Assumps!$D$73:$W$89,12+$C$8)</f>
        <v>1.6164128069630097E-3</v>
      </c>
      <c r="BC44" s="75">
        <f>Assumps!$B$72*HLOOKUP(BC$6,Assumps!$D$73:$W$78,$B44+3)*HLOOKUP(BC$6,Assumps!$D$73:$W$75,$C44+1)*HLOOKUP(BC$6,Assumps!$D$73:$W$84,$D44+6)*HLOOKUP(BC$6,Assumps!$D$73:$W$89,12+$C$8)</f>
        <v>1.6164128069630097E-3</v>
      </c>
      <c r="BD44" s="75">
        <f>Assumps!$B$72*HLOOKUP(BD$6,Assumps!$D$73:$W$78,$B44+3)*HLOOKUP(BD$6,Assumps!$D$73:$W$75,$C44+1)*HLOOKUP(BD$6,Assumps!$D$73:$W$84,$D44+6)*HLOOKUP(BD$6,Assumps!$D$73:$W$89,12+$C$8)</f>
        <v>1.6164128069630097E-3</v>
      </c>
      <c r="BE44" s="75">
        <f>Assumps!$B$72*HLOOKUP(BE$6,Assumps!$D$73:$W$78,$B44+3)*HLOOKUP(BE$6,Assumps!$D$73:$W$75,$C44+1)*HLOOKUP(BE$6,Assumps!$D$73:$W$84,$D44+6)*HLOOKUP(BE$6,Assumps!$D$73:$W$89,12+$C$8)</f>
        <v>1.6164128069630097E-3</v>
      </c>
      <c r="BF44" s="75">
        <f>Assumps!$B$72*HLOOKUP(BF$6,Assumps!$D$73:$W$78,$B44+3)*HLOOKUP(BF$6,Assumps!$D$73:$W$75,$C44+1)*HLOOKUP(BF$6,Assumps!$D$73:$W$84,$D44+6)*HLOOKUP(BF$6,Assumps!$D$73:$W$89,12+$C$8)</f>
        <v>1.6164128069630097E-3</v>
      </c>
      <c r="BG44" s="75">
        <f>Assumps!$B$72*HLOOKUP(BG$6,Assumps!$D$73:$W$78,$B44+3)*HLOOKUP(BG$6,Assumps!$D$73:$W$75,$C44+1)*HLOOKUP(BG$6,Assumps!$D$73:$W$84,$D44+6)*HLOOKUP(BG$6,Assumps!$D$73:$W$89,12+$C$8)</f>
        <v>1.6164128069630097E-3</v>
      </c>
      <c r="BH44" s="75">
        <f>Assumps!$B$72*HLOOKUP(BH$6,Assumps!$D$73:$W$78,$B44+3)*HLOOKUP(BH$6,Assumps!$D$73:$W$75,$C44+1)*HLOOKUP(BH$6,Assumps!$D$73:$W$84,$D44+6)*HLOOKUP(BH$6,Assumps!$D$73:$W$89,12+$C$8)</f>
        <v>1.6164128069630097E-3</v>
      </c>
      <c r="BI44" s="75">
        <f>Assumps!$B$72*HLOOKUP(BI$6,Assumps!$D$73:$W$78,$B44+3)*HLOOKUP(BI$6,Assumps!$D$73:$W$75,$C44+1)*HLOOKUP(BI$6,Assumps!$D$73:$W$84,$D44+6)*HLOOKUP(BI$6,Assumps!$D$73:$W$89,12+$C$8)</f>
        <v>1.6164128069630097E-3</v>
      </c>
      <c r="BJ44" s="75">
        <f>Assumps!$B$72*HLOOKUP(BJ$6,Assumps!$D$73:$W$78,$B44+3)*HLOOKUP(BJ$6,Assumps!$D$73:$W$75,$C44+1)*HLOOKUP(BJ$6,Assumps!$D$73:$W$84,$D44+6)*HLOOKUP(BJ$6,Assumps!$D$73:$W$89,12+$C$8)</f>
        <v>1.6164128069630097E-3</v>
      </c>
      <c r="BK44" s="75">
        <f>Assumps!$B$72*HLOOKUP(BK$6,Assumps!$D$73:$W$78,$B44+3)*HLOOKUP(BK$6,Assumps!$D$73:$W$75,$C44+1)*HLOOKUP(BK$6,Assumps!$D$73:$W$84,$D44+6)*HLOOKUP(BK$6,Assumps!$D$73:$W$89,12+$C$8)</f>
        <v>1.6164128069630097E-3</v>
      </c>
      <c r="BL44" s="75">
        <f>Assumps!$B$72*HLOOKUP(BL$6,Assumps!$D$73:$W$78,$B44+3)*HLOOKUP(BL$6,Assumps!$D$73:$W$75,$C44+1)*HLOOKUP(BL$6,Assumps!$D$73:$W$84,$D44+6)*HLOOKUP(BL$6,Assumps!$D$73:$W$89,12+$C$8)</f>
        <v>1.6164128069630097E-3</v>
      </c>
      <c r="BM44" s="75">
        <f>Assumps!$B$72*HLOOKUP(BM$6,Assumps!$D$73:$W$78,$B44+3)*HLOOKUP(BM$6,Assumps!$D$73:$W$75,$C44+1)*HLOOKUP(BM$6,Assumps!$D$73:$W$84,$D44+6)*HLOOKUP(BM$6,Assumps!$D$73:$W$89,12+$C$8)</f>
        <v>1.6164128069630097E-3</v>
      </c>
      <c r="BN44" s="75">
        <f>Assumps!$B$72*HLOOKUP(BN$6,Assumps!$D$73:$W$78,$B44+3)*HLOOKUP(BN$6,Assumps!$D$73:$W$75,$C44+1)*HLOOKUP(BN$6,Assumps!$D$73:$W$84,$D44+6)*HLOOKUP(BN$6,Assumps!$D$73:$W$89,12+$C$8)</f>
        <v>1.6164128069630097E-3</v>
      </c>
      <c r="BO44" s="75">
        <f>Assumps!$B$72*HLOOKUP(BO$6,Assumps!$D$73:$W$78,$B44+3)*HLOOKUP(BO$6,Assumps!$D$73:$W$75,$C44+1)*HLOOKUP(BO$6,Assumps!$D$73:$W$84,$D44+6)*HLOOKUP(BO$6,Assumps!$D$73:$W$89,12+$C$8)</f>
        <v>1.6164128069630097E-3</v>
      </c>
      <c r="BP44" s="75">
        <f>Assumps!$B$72*HLOOKUP(BP$6,Assumps!$D$73:$W$78,$B44+3)*HLOOKUP(BP$6,Assumps!$D$73:$W$75,$C44+1)*HLOOKUP(BP$6,Assumps!$D$73:$W$84,$D44+6)*HLOOKUP(BP$6,Assumps!$D$73:$W$89,12+$C$8)</f>
        <v>1.6164128069630097E-3</v>
      </c>
      <c r="BQ44" s="75">
        <f>Assumps!$B$72*HLOOKUP(BQ$6,Assumps!$D$73:$W$78,$B44+3)*HLOOKUP(BQ$6,Assumps!$D$73:$W$75,$C44+1)*HLOOKUP(BQ$6,Assumps!$D$73:$W$84,$D44+6)*HLOOKUP(BQ$6,Assumps!$D$73:$W$89,12+$C$8)</f>
        <v>1.6164128069630097E-3</v>
      </c>
      <c r="BR44" s="75">
        <f>Assumps!$B$72*HLOOKUP(BR$6,Assumps!$D$73:$W$78,$B44+3)*HLOOKUP(BR$6,Assumps!$D$73:$W$75,$C44+1)*HLOOKUP(BR$6,Assumps!$D$73:$W$84,$D44+6)*HLOOKUP(BR$6,Assumps!$D$73:$W$89,12+$C$8)</f>
        <v>1.6164128069630097E-3</v>
      </c>
      <c r="BS44" s="75">
        <f>Assumps!$B$72*HLOOKUP(BS$6,Assumps!$D$73:$W$78,$B44+3)*HLOOKUP(BS$6,Assumps!$D$73:$W$75,$C44+1)*HLOOKUP(BS$6,Assumps!$D$73:$W$84,$D44+6)*HLOOKUP(BS$6,Assumps!$D$73:$W$89,12+$C$8)</f>
        <v>1.6164128069630097E-3</v>
      </c>
      <c r="BT44" s="75">
        <f>Assumps!$B$72*HLOOKUP(BT$6,Assumps!$D$73:$W$78,$B44+3)*HLOOKUP(BT$6,Assumps!$D$73:$W$75,$C44+1)*HLOOKUP(BT$6,Assumps!$D$73:$W$84,$D44+6)*HLOOKUP(BT$6,Assumps!$D$73:$W$89,12+$C$8)</f>
        <v>1.6164128069630097E-3</v>
      </c>
      <c r="BU44" s="75">
        <f>Assumps!$B$72*HLOOKUP(BU$6,Assumps!$D$73:$W$78,$B44+3)*HLOOKUP(BU$6,Assumps!$D$73:$W$75,$C44+1)*HLOOKUP(BU$6,Assumps!$D$73:$W$84,$D44+6)*HLOOKUP(BU$6,Assumps!$D$73:$W$89,12+$C$8)</f>
        <v>1.6164128069630097E-3</v>
      </c>
      <c r="BV44" s="75">
        <f>Assumps!$B$72*HLOOKUP(BV$6,Assumps!$D$73:$W$78,$B44+3)*HLOOKUP(BV$6,Assumps!$D$73:$W$75,$C44+1)*HLOOKUP(BV$6,Assumps!$D$73:$W$84,$D44+6)*HLOOKUP(BV$6,Assumps!$D$73:$W$89,12+$C$8)</f>
        <v>1.6164128069630097E-3</v>
      </c>
      <c r="BW44" s="75">
        <f>Assumps!$B$72*HLOOKUP(BW$6,Assumps!$D$73:$W$78,$B44+3)*HLOOKUP(BW$6,Assumps!$D$73:$W$75,$C44+1)*HLOOKUP(BW$6,Assumps!$D$73:$W$84,$D44+6)*HLOOKUP(BW$6,Assumps!$D$73:$W$89,12+$C$8)</f>
        <v>1.6164128069630097E-3</v>
      </c>
      <c r="BX44" s="75">
        <f>Assumps!$B$72*HLOOKUP(BX$6,Assumps!$D$73:$W$78,$B44+3)*HLOOKUP(BX$6,Assumps!$D$73:$W$75,$C44+1)*HLOOKUP(BX$6,Assumps!$D$73:$W$84,$D44+6)*HLOOKUP(BX$6,Assumps!$D$73:$W$89,12+$C$8)</f>
        <v>1.6164128069630097E-3</v>
      </c>
      <c r="BY44" s="75">
        <f>Assumps!$B$72*HLOOKUP(BY$6,Assumps!$D$73:$W$78,$B44+3)*HLOOKUP(BY$6,Assumps!$D$73:$W$75,$C44+1)*HLOOKUP(BY$6,Assumps!$D$73:$W$84,$D44+6)*HLOOKUP(BY$6,Assumps!$D$73:$W$89,12+$C$8)</f>
        <v>1.6164128069630097E-3</v>
      </c>
      <c r="BZ44" s="75">
        <f>Assumps!$B$72*HLOOKUP(BZ$6,Assumps!$D$73:$W$78,$B44+3)*HLOOKUP(BZ$6,Assumps!$D$73:$W$75,$C44+1)*HLOOKUP(BZ$6,Assumps!$D$73:$W$84,$D44+6)*HLOOKUP(BZ$6,Assumps!$D$73:$W$89,12+$C$8)</f>
        <v>1.6164128069630097E-3</v>
      </c>
      <c r="CA44" s="75">
        <f>Assumps!$B$72*HLOOKUP(CA$6,Assumps!$D$73:$W$78,$B44+3)*HLOOKUP(CA$6,Assumps!$D$73:$W$75,$C44+1)*HLOOKUP(CA$6,Assumps!$D$73:$W$84,$D44+6)*HLOOKUP(CA$6,Assumps!$D$73:$W$89,12+$C$8)</f>
        <v>1.6164128069630097E-3</v>
      </c>
      <c r="CB44" s="75">
        <f>Assumps!$B$72*HLOOKUP(CB$6,Assumps!$D$73:$W$78,$B44+3)*HLOOKUP(CB$6,Assumps!$D$73:$W$75,$C44+1)*HLOOKUP(CB$6,Assumps!$D$73:$W$84,$D44+6)*HLOOKUP(CB$6,Assumps!$D$73:$W$89,12+$C$8)</f>
        <v>1.6164128069630097E-3</v>
      </c>
      <c r="CC44" s="75">
        <f>Assumps!$B$72*HLOOKUP(CC$6,Assumps!$D$73:$W$78,$B44+3)*HLOOKUP(CC$6,Assumps!$D$73:$W$75,$C44+1)*HLOOKUP(CC$6,Assumps!$D$73:$W$84,$D44+6)*HLOOKUP(CC$6,Assumps!$D$73:$W$89,12+$C$8)</f>
        <v>1.6164128069630097E-3</v>
      </c>
      <c r="CD44" s="75">
        <f>Assumps!$B$72*HLOOKUP(CD$6,Assumps!$D$73:$W$78,$B44+3)*HLOOKUP(CD$6,Assumps!$D$73:$W$75,$C44+1)*HLOOKUP(CD$6,Assumps!$D$73:$W$84,$D44+6)*HLOOKUP(CD$6,Assumps!$D$73:$W$89,12+$C$8)</f>
        <v>1.6164128069630097E-3</v>
      </c>
      <c r="CE44" s="75">
        <f>Assumps!$B$72*HLOOKUP(CE$6,Assumps!$D$73:$W$78,$B44+3)*HLOOKUP(CE$6,Assumps!$D$73:$W$75,$C44+1)*HLOOKUP(CE$6,Assumps!$D$73:$W$84,$D44+6)*HLOOKUP(CE$6,Assumps!$D$73:$W$89,12+$C$8)</f>
        <v>1.6164128069630097E-3</v>
      </c>
      <c r="CF44" s="75">
        <f>Assumps!$B$72*HLOOKUP(CF$6,Assumps!$D$73:$W$78,$B44+3)*HLOOKUP(CF$6,Assumps!$D$73:$W$75,$C44+1)*HLOOKUP(CF$6,Assumps!$D$73:$W$84,$D44+6)*HLOOKUP(CF$6,Assumps!$D$73:$W$89,12+$C$8)</f>
        <v>1.6164128069630097E-3</v>
      </c>
      <c r="CG44" s="75">
        <f>Assumps!$B$72*HLOOKUP(CG$6,Assumps!$D$73:$W$78,$B44+3)*HLOOKUP(CG$6,Assumps!$D$73:$W$75,$C44+1)*HLOOKUP(CG$6,Assumps!$D$73:$W$84,$D44+6)*HLOOKUP(CG$6,Assumps!$D$73:$W$89,12+$C$8)</f>
        <v>1.6164128069630097E-3</v>
      </c>
      <c r="CH44" s="75">
        <f>Assumps!$B$72*HLOOKUP(CH$6,Assumps!$D$73:$W$78,$B44+3)*HLOOKUP(CH$6,Assumps!$D$73:$W$75,$C44+1)*HLOOKUP(CH$6,Assumps!$D$73:$W$84,$D44+6)*HLOOKUP(CH$6,Assumps!$D$73:$W$89,12+$C$8)</f>
        <v>1.6164128069630097E-3</v>
      </c>
    </row>
    <row r="45" spans="1:256">
      <c r="A45" s="90"/>
      <c r="B45" s="90"/>
      <c r="C45" s="90"/>
      <c r="D45" s="90"/>
      <c r="E45" s="90"/>
      <c r="F45" s="90"/>
      <c r="G45" s="255"/>
      <c r="H45" s="255"/>
      <c r="I45" s="255"/>
      <c r="J45" s="255"/>
      <c r="K45" s="255"/>
      <c r="L45" s="255"/>
      <c r="M45" s="255"/>
      <c r="N45" s="255"/>
      <c r="O45" s="255"/>
      <c r="P45" s="255"/>
      <c r="Q45" s="255"/>
      <c r="R45" s="255"/>
      <c r="S45" s="255"/>
      <c r="T45" s="255"/>
      <c r="U45" s="255"/>
      <c r="V45" s="255"/>
      <c r="W45" s="255"/>
      <c r="X45" s="255"/>
      <c r="Y45" s="255"/>
      <c r="Z45" s="255"/>
      <c r="AA45" s="255"/>
      <c r="AB45" s="255"/>
      <c r="AC45" s="255"/>
      <c r="AD45" s="255"/>
      <c r="AE45" s="255"/>
      <c r="AF45" s="255"/>
      <c r="AG45" s="255"/>
      <c r="AH45" s="255"/>
      <c r="AI45" s="255"/>
      <c r="AJ45" s="255"/>
      <c r="AK45" s="255"/>
      <c r="AL45" s="255"/>
      <c r="AM45" s="255"/>
      <c r="AN45" s="255"/>
      <c r="AO45" s="255"/>
      <c r="AP45" s="255"/>
      <c r="AQ45" s="255"/>
      <c r="AR45" s="255"/>
      <c r="AS45" s="255"/>
      <c r="AT45" s="255"/>
      <c r="AU45" s="255"/>
      <c r="AV45" s="255"/>
      <c r="AW45" s="255"/>
      <c r="AX45" s="255"/>
      <c r="AY45" s="255"/>
      <c r="AZ45" s="255"/>
      <c r="BA45" s="255"/>
      <c r="BB45" s="255"/>
      <c r="BC45" s="255"/>
      <c r="BD45" s="255"/>
      <c r="BE45" s="255"/>
      <c r="BF45" s="255"/>
      <c r="BG45" s="255"/>
      <c r="BH45" s="255"/>
      <c r="BI45" s="255"/>
      <c r="BJ45" s="255"/>
      <c r="BK45" s="255"/>
      <c r="BL45" s="255"/>
      <c r="BM45" s="255"/>
      <c r="BN45" s="255"/>
      <c r="BO45" s="255"/>
      <c r="BP45" s="255"/>
      <c r="BQ45" s="255"/>
      <c r="BR45" s="255"/>
      <c r="BS45" s="255"/>
      <c r="BT45" s="255"/>
      <c r="BU45" s="255"/>
      <c r="BV45" s="255"/>
      <c r="BW45" s="255"/>
      <c r="BX45" s="255"/>
      <c r="BY45" s="255"/>
      <c r="BZ45" s="255"/>
      <c r="CA45" s="255"/>
      <c r="CB45" s="255"/>
      <c r="CC45" s="255"/>
      <c r="CD45" s="255"/>
      <c r="CE45" s="255"/>
      <c r="CF45" s="255"/>
      <c r="CG45" s="255"/>
      <c r="CH45" s="255"/>
      <c r="CI45" s="90"/>
      <c r="CJ45" s="90"/>
      <c r="CK45" s="90"/>
      <c r="CL45" s="90"/>
      <c r="CM45" s="90"/>
      <c r="CN45" s="90"/>
      <c r="CO45" s="90"/>
      <c r="CP45" s="90"/>
      <c r="CQ45" s="90"/>
      <c r="CR45" s="90"/>
      <c r="CS45" s="90"/>
      <c r="CT45" s="90"/>
      <c r="CU45" s="90"/>
      <c r="CV45" s="90"/>
      <c r="CW45" s="90"/>
      <c r="CX45" s="90"/>
      <c r="CY45" s="90"/>
      <c r="CZ45" s="90"/>
      <c r="DA45" s="90"/>
      <c r="DB45" s="90"/>
      <c r="DC45" s="90"/>
      <c r="DD45" s="90"/>
      <c r="DE45" s="90"/>
      <c r="DF45" s="90"/>
      <c r="DG45" s="90"/>
      <c r="DH45" s="90"/>
      <c r="DI45" s="90"/>
      <c r="DJ45" s="90"/>
      <c r="DK45" s="90"/>
      <c r="DL45" s="90"/>
      <c r="DM45" s="90"/>
      <c r="DN45" s="90"/>
      <c r="DO45" s="90"/>
      <c r="DP45" s="90"/>
      <c r="DQ45" s="90"/>
      <c r="DR45" s="90"/>
      <c r="DS45" s="90"/>
      <c r="DT45" s="90"/>
      <c r="DU45" s="90"/>
      <c r="DV45" s="90"/>
      <c r="DW45" s="90"/>
      <c r="DX45" s="90"/>
      <c r="DY45" s="90"/>
      <c r="DZ45" s="90"/>
      <c r="EA45" s="90"/>
      <c r="EB45" s="90"/>
      <c r="EC45" s="90"/>
      <c r="ED45" s="90"/>
      <c r="EE45" s="90"/>
      <c r="EF45" s="90"/>
      <c r="EG45" s="90"/>
      <c r="EH45" s="90"/>
      <c r="EI45" s="90"/>
      <c r="EJ45" s="90"/>
      <c r="EK45" s="90"/>
      <c r="EL45" s="90"/>
      <c r="EM45" s="90"/>
      <c r="EN45" s="90"/>
      <c r="EO45" s="90"/>
      <c r="EP45" s="90"/>
      <c r="EQ45" s="90"/>
      <c r="ER45" s="90"/>
      <c r="ES45" s="90"/>
      <c r="ET45" s="90"/>
      <c r="EU45" s="90"/>
      <c r="EV45" s="90"/>
      <c r="EW45" s="90"/>
      <c r="EX45" s="90"/>
      <c r="EY45" s="90"/>
      <c r="EZ45" s="90"/>
      <c r="FA45" s="90"/>
      <c r="FB45" s="90"/>
      <c r="FC45" s="90"/>
      <c r="FD45" s="90"/>
      <c r="FE45" s="90"/>
      <c r="FF45" s="90"/>
      <c r="FG45" s="90"/>
      <c r="FH45" s="90"/>
      <c r="FI45" s="90"/>
      <c r="FJ45" s="90"/>
      <c r="FK45" s="90"/>
      <c r="FL45" s="90"/>
      <c r="FM45" s="90"/>
      <c r="FN45" s="90"/>
      <c r="FO45" s="90"/>
      <c r="FP45" s="90"/>
      <c r="FQ45" s="90"/>
      <c r="FR45" s="90"/>
      <c r="FS45" s="90"/>
      <c r="FT45" s="90"/>
      <c r="FU45" s="90"/>
      <c r="FV45" s="90"/>
      <c r="FW45" s="90"/>
      <c r="FX45" s="90"/>
      <c r="FY45" s="90"/>
      <c r="FZ45" s="90"/>
      <c r="GA45" s="90"/>
      <c r="GB45" s="90"/>
      <c r="GC45" s="90"/>
      <c r="GD45" s="90"/>
      <c r="GE45" s="90"/>
      <c r="GF45" s="90"/>
      <c r="GG45" s="90"/>
      <c r="GH45" s="90"/>
      <c r="GI45" s="90"/>
      <c r="GJ45" s="90"/>
      <c r="GK45" s="90"/>
      <c r="GL45" s="90"/>
      <c r="GM45" s="90"/>
      <c r="GN45" s="90"/>
      <c r="GO45" s="90"/>
      <c r="GP45" s="90"/>
      <c r="GQ45" s="90"/>
      <c r="GR45" s="90"/>
      <c r="GS45" s="90"/>
      <c r="GT45" s="90"/>
      <c r="GU45" s="90"/>
      <c r="GV45" s="90"/>
      <c r="GW45" s="90"/>
      <c r="GX45" s="90"/>
      <c r="GY45" s="90"/>
      <c r="GZ45" s="90"/>
      <c r="HA45" s="90"/>
      <c r="HB45" s="90"/>
      <c r="HC45" s="90"/>
      <c r="HD45" s="90"/>
      <c r="HE45" s="90"/>
      <c r="HF45" s="90"/>
      <c r="HG45" s="90"/>
      <c r="HH45" s="90"/>
      <c r="HI45" s="90"/>
      <c r="HJ45" s="90"/>
      <c r="HK45" s="90"/>
      <c r="HL45" s="90"/>
      <c r="HM45" s="90"/>
      <c r="HN45" s="90"/>
      <c r="HO45" s="90"/>
      <c r="HP45" s="90"/>
      <c r="HQ45" s="90"/>
      <c r="HR45" s="90"/>
      <c r="HS45" s="90"/>
      <c r="HT45" s="90"/>
      <c r="HU45" s="90"/>
      <c r="HV45" s="90"/>
      <c r="HW45" s="90"/>
      <c r="HX45" s="90"/>
      <c r="HY45" s="90"/>
      <c r="HZ45" s="90"/>
      <c r="IA45" s="90"/>
      <c r="IB45" s="90"/>
      <c r="IC45" s="90"/>
      <c r="ID45" s="90"/>
      <c r="IE45" s="90"/>
      <c r="IF45" s="90"/>
      <c r="IG45" s="90"/>
      <c r="IH45" s="90"/>
      <c r="II45" s="90"/>
      <c r="IJ45" s="90"/>
      <c r="IK45" s="90"/>
      <c r="IL45" s="90"/>
      <c r="IM45" s="90"/>
      <c r="IN45" s="90"/>
      <c r="IO45" s="90"/>
      <c r="IP45" s="90"/>
      <c r="IQ45" s="90"/>
      <c r="IR45" s="90"/>
      <c r="IS45" s="90"/>
      <c r="IT45" s="90"/>
      <c r="IU45" s="90"/>
      <c r="IV45" s="90"/>
    </row>
    <row r="46" spans="1:256">
      <c r="A46" s="90"/>
      <c r="B46" s="90"/>
      <c r="C46" s="90"/>
      <c r="D46" s="90"/>
      <c r="E46" s="90"/>
      <c r="F46" s="90"/>
      <c r="G46" s="255"/>
      <c r="H46" s="255"/>
      <c r="I46" s="255"/>
      <c r="J46" s="255"/>
      <c r="K46" s="255"/>
      <c r="L46" s="255"/>
      <c r="M46" s="255"/>
      <c r="N46" s="255"/>
      <c r="O46" s="255"/>
      <c r="P46" s="255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  <c r="AL46" s="255"/>
      <c r="AM46" s="255"/>
      <c r="AN46" s="255"/>
      <c r="AO46" s="255"/>
      <c r="AP46" s="255"/>
      <c r="AQ46" s="255"/>
      <c r="AR46" s="255"/>
      <c r="AS46" s="255"/>
      <c r="AT46" s="255"/>
      <c r="AU46" s="255"/>
      <c r="AV46" s="255"/>
      <c r="AW46" s="255"/>
      <c r="AX46" s="255"/>
      <c r="AY46" s="255"/>
      <c r="AZ46" s="255"/>
      <c r="BA46" s="255"/>
      <c r="BB46" s="255"/>
      <c r="BC46" s="255"/>
      <c r="BD46" s="255"/>
      <c r="BE46" s="255"/>
      <c r="BF46" s="255"/>
      <c r="BG46" s="255"/>
      <c r="BH46" s="255"/>
      <c r="BI46" s="255"/>
      <c r="BJ46" s="255"/>
      <c r="BK46" s="255"/>
      <c r="BL46" s="255"/>
      <c r="BM46" s="255"/>
      <c r="BN46" s="255"/>
      <c r="BO46" s="255"/>
      <c r="BP46" s="255"/>
      <c r="BQ46" s="255"/>
      <c r="BR46" s="255"/>
      <c r="BS46" s="255"/>
      <c r="BT46" s="255"/>
      <c r="BU46" s="255"/>
      <c r="BV46" s="255"/>
      <c r="BW46" s="255"/>
      <c r="BX46" s="255"/>
      <c r="BY46" s="255"/>
      <c r="BZ46" s="255"/>
      <c r="CA46" s="255"/>
      <c r="CB46" s="255"/>
      <c r="CC46" s="255"/>
      <c r="CD46" s="255"/>
      <c r="CE46" s="255"/>
      <c r="CF46" s="255"/>
      <c r="CG46" s="255"/>
      <c r="CH46" s="255"/>
      <c r="CI46" s="90"/>
      <c r="CJ46" s="90"/>
      <c r="CK46" s="90"/>
      <c r="CL46" s="90"/>
      <c r="CM46" s="90"/>
      <c r="CN46" s="90"/>
      <c r="CO46" s="90"/>
      <c r="CP46" s="90"/>
      <c r="CQ46" s="90"/>
      <c r="CR46" s="90"/>
      <c r="CS46" s="90"/>
      <c r="CT46" s="90"/>
      <c r="CU46" s="90"/>
      <c r="CV46" s="90"/>
      <c r="CW46" s="90"/>
      <c r="CX46" s="90"/>
      <c r="CY46" s="90"/>
      <c r="CZ46" s="90"/>
      <c r="DA46" s="90"/>
      <c r="DB46" s="90"/>
      <c r="DC46" s="90"/>
      <c r="DD46" s="90"/>
      <c r="DE46" s="90"/>
      <c r="DF46" s="90"/>
      <c r="DG46" s="90"/>
      <c r="DH46" s="90"/>
      <c r="DI46" s="90"/>
      <c r="DJ46" s="90"/>
      <c r="DK46" s="90"/>
      <c r="DL46" s="90"/>
      <c r="DM46" s="90"/>
      <c r="DN46" s="90"/>
      <c r="DO46" s="90"/>
      <c r="DP46" s="90"/>
      <c r="DQ46" s="90"/>
      <c r="DR46" s="90"/>
      <c r="DS46" s="90"/>
      <c r="DT46" s="90"/>
      <c r="DU46" s="90"/>
      <c r="DV46" s="90"/>
      <c r="DW46" s="90"/>
      <c r="DX46" s="90"/>
      <c r="DY46" s="90"/>
      <c r="DZ46" s="90"/>
      <c r="EA46" s="90"/>
      <c r="EB46" s="90"/>
      <c r="EC46" s="90"/>
      <c r="ED46" s="90"/>
      <c r="EE46" s="90"/>
      <c r="EF46" s="90"/>
      <c r="EG46" s="90"/>
      <c r="EH46" s="90"/>
      <c r="EI46" s="90"/>
      <c r="EJ46" s="90"/>
      <c r="EK46" s="90"/>
      <c r="EL46" s="90"/>
      <c r="EM46" s="90"/>
      <c r="EN46" s="90"/>
      <c r="EO46" s="90"/>
      <c r="EP46" s="90"/>
      <c r="EQ46" s="90"/>
      <c r="ER46" s="90"/>
      <c r="ES46" s="90"/>
      <c r="ET46" s="90"/>
      <c r="EU46" s="90"/>
      <c r="EV46" s="90"/>
      <c r="EW46" s="90"/>
      <c r="EX46" s="90"/>
      <c r="EY46" s="90"/>
      <c r="EZ46" s="90"/>
      <c r="FA46" s="90"/>
      <c r="FB46" s="90"/>
      <c r="FC46" s="90"/>
      <c r="FD46" s="90"/>
      <c r="FE46" s="90"/>
      <c r="FF46" s="90"/>
      <c r="FG46" s="90"/>
      <c r="FH46" s="90"/>
      <c r="FI46" s="90"/>
      <c r="FJ46" s="90"/>
      <c r="FK46" s="90"/>
      <c r="FL46" s="90"/>
      <c r="FM46" s="90"/>
      <c r="FN46" s="90"/>
      <c r="FO46" s="90"/>
      <c r="FP46" s="90"/>
      <c r="FQ46" s="90"/>
      <c r="FR46" s="90"/>
      <c r="FS46" s="90"/>
      <c r="FT46" s="90"/>
      <c r="FU46" s="90"/>
      <c r="FV46" s="90"/>
      <c r="FW46" s="90"/>
      <c r="FX46" s="90"/>
      <c r="FY46" s="90"/>
      <c r="FZ46" s="90"/>
      <c r="GA46" s="90"/>
      <c r="GB46" s="90"/>
      <c r="GC46" s="90"/>
      <c r="GD46" s="90"/>
      <c r="GE46" s="90"/>
      <c r="GF46" s="90"/>
      <c r="GG46" s="90"/>
      <c r="GH46" s="90"/>
      <c r="GI46" s="90"/>
      <c r="GJ46" s="90"/>
      <c r="GK46" s="90"/>
      <c r="GL46" s="90"/>
      <c r="GM46" s="90"/>
      <c r="GN46" s="90"/>
      <c r="GO46" s="90"/>
      <c r="GP46" s="90"/>
      <c r="GQ46" s="90"/>
      <c r="GR46" s="90"/>
      <c r="GS46" s="90"/>
      <c r="GT46" s="90"/>
      <c r="GU46" s="90"/>
      <c r="GV46" s="90"/>
      <c r="GW46" s="90"/>
      <c r="GX46" s="90"/>
      <c r="GY46" s="90"/>
      <c r="GZ46" s="90"/>
      <c r="HA46" s="90"/>
      <c r="HB46" s="90"/>
      <c r="HC46" s="90"/>
      <c r="HD46" s="90"/>
      <c r="HE46" s="90"/>
      <c r="HF46" s="90"/>
      <c r="HG46" s="90"/>
      <c r="HH46" s="90"/>
      <c r="HI46" s="90"/>
      <c r="HJ46" s="90"/>
      <c r="HK46" s="90"/>
      <c r="HL46" s="90"/>
      <c r="HM46" s="90"/>
      <c r="HN46" s="90"/>
      <c r="HO46" s="90"/>
      <c r="HP46" s="90"/>
      <c r="HQ46" s="90"/>
      <c r="HR46" s="90"/>
      <c r="HS46" s="90"/>
      <c r="HT46" s="90"/>
      <c r="HU46" s="90"/>
      <c r="HV46" s="90"/>
      <c r="HW46" s="90"/>
      <c r="HX46" s="90"/>
      <c r="HY46" s="90"/>
      <c r="HZ46" s="90"/>
      <c r="IA46" s="90"/>
      <c r="IB46" s="90"/>
      <c r="IC46" s="90"/>
      <c r="ID46" s="90"/>
      <c r="IE46" s="90"/>
      <c r="IF46" s="90"/>
      <c r="IG46" s="90"/>
      <c r="IH46" s="90"/>
      <c r="II46" s="90"/>
      <c r="IJ46" s="90"/>
      <c r="IK46" s="90"/>
      <c r="IL46" s="90"/>
      <c r="IM46" s="90"/>
      <c r="IN46" s="90"/>
      <c r="IO46" s="90"/>
      <c r="IP46" s="90"/>
      <c r="IQ46" s="90"/>
      <c r="IR46" s="90"/>
      <c r="IS46" s="90"/>
      <c r="IT46" s="90"/>
      <c r="IU46" s="90"/>
      <c r="IV46" s="90"/>
    </row>
    <row r="47" spans="1:256">
      <c r="A47" s="90"/>
      <c r="B47" s="90"/>
      <c r="C47" s="90"/>
      <c r="D47" s="90"/>
      <c r="E47" s="90"/>
      <c r="F47" s="90"/>
      <c r="G47" s="255"/>
      <c r="H47" s="255"/>
      <c r="I47" s="255"/>
      <c r="J47" s="255"/>
      <c r="K47" s="255"/>
      <c r="L47" s="255"/>
      <c r="M47" s="255"/>
      <c r="N47" s="255"/>
      <c r="O47" s="255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  <c r="AL47" s="255"/>
      <c r="AM47" s="255"/>
      <c r="AN47" s="255"/>
      <c r="AO47" s="255"/>
      <c r="AP47" s="255"/>
      <c r="AQ47" s="255"/>
      <c r="AR47" s="255"/>
      <c r="AS47" s="255"/>
      <c r="AT47" s="255"/>
      <c r="AU47" s="255"/>
      <c r="AV47" s="255"/>
      <c r="AW47" s="255"/>
      <c r="AX47" s="255"/>
      <c r="AY47" s="255"/>
      <c r="AZ47" s="255"/>
      <c r="BA47" s="255"/>
      <c r="BB47" s="255"/>
      <c r="BC47" s="255"/>
      <c r="BD47" s="255"/>
      <c r="BE47" s="255"/>
      <c r="BF47" s="255"/>
      <c r="BG47" s="255"/>
      <c r="BH47" s="255"/>
      <c r="BI47" s="255"/>
      <c r="BJ47" s="255"/>
      <c r="BK47" s="255"/>
      <c r="BL47" s="255"/>
      <c r="BM47" s="255"/>
      <c r="BN47" s="255"/>
      <c r="BO47" s="255"/>
      <c r="BP47" s="255"/>
      <c r="BQ47" s="255"/>
      <c r="BR47" s="255"/>
      <c r="BS47" s="255"/>
      <c r="BT47" s="255"/>
      <c r="BU47" s="255"/>
      <c r="BV47" s="255"/>
      <c r="BW47" s="255"/>
      <c r="BX47" s="255"/>
      <c r="BY47" s="255"/>
      <c r="BZ47" s="255"/>
      <c r="CA47" s="255"/>
      <c r="CB47" s="255"/>
      <c r="CC47" s="255"/>
      <c r="CD47" s="255"/>
      <c r="CE47" s="255"/>
      <c r="CF47" s="255"/>
      <c r="CG47" s="255"/>
      <c r="CH47" s="255"/>
      <c r="CI47" s="90"/>
      <c r="CJ47" s="90"/>
      <c r="CK47" s="90"/>
      <c r="CL47" s="90"/>
      <c r="CM47" s="90"/>
      <c r="CN47" s="90"/>
      <c r="CO47" s="90"/>
      <c r="CP47" s="90"/>
      <c r="CQ47" s="90"/>
      <c r="CR47" s="90"/>
      <c r="CS47" s="90"/>
      <c r="CT47" s="90"/>
      <c r="CU47" s="90"/>
      <c r="CV47" s="90"/>
      <c r="CW47" s="90"/>
      <c r="CX47" s="90"/>
      <c r="CY47" s="90"/>
      <c r="CZ47" s="90"/>
      <c r="DA47" s="90"/>
      <c r="DB47" s="90"/>
      <c r="DC47" s="90"/>
      <c r="DD47" s="90"/>
      <c r="DE47" s="90"/>
      <c r="DF47" s="90"/>
      <c r="DG47" s="90"/>
      <c r="DH47" s="90"/>
      <c r="DI47" s="90"/>
      <c r="DJ47" s="90"/>
      <c r="DK47" s="90"/>
      <c r="DL47" s="90"/>
      <c r="DM47" s="90"/>
      <c r="DN47" s="90"/>
      <c r="DO47" s="90"/>
      <c r="DP47" s="90"/>
      <c r="DQ47" s="90"/>
      <c r="DR47" s="90"/>
      <c r="DS47" s="90"/>
      <c r="DT47" s="90"/>
      <c r="DU47" s="90"/>
      <c r="DV47" s="90"/>
      <c r="DW47" s="90"/>
      <c r="DX47" s="90"/>
      <c r="DY47" s="90"/>
      <c r="DZ47" s="90"/>
      <c r="EA47" s="90"/>
      <c r="EB47" s="90"/>
      <c r="EC47" s="90"/>
      <c r="ED47" s="90"/>
      <c r="EE47" s="90"/>
      <c r="EF47" s="90"/>
      <c r="EG47" s="90"/>
      <c r="EH47" s="90"/>
      <c r="EI47" s="90"/>
      <c r="EJ47" s="90"/>
      <c r="EK47" s="90"/>
      <c r="EL47" s="90"/>
      <c r="EM47" s="90"/>
      <c r="EN47" s="90"/>
      <c r="EO47" s="90"/>
      <c r="EP47" s="90"/>
      <c r="EQ47" s="90"/>
      <c r="ER47" s="90"/>
      <c r="ES47" s="90"/>
      <c r="ET47" s="90"/>
      <c r="EU47" s="90"/>
      <c r="EV47" s="90"/>
      <c r="EW47" s="90"/>
      <c r="EX47" s="90"/>
      <c r="EY47" s="90"/>
      <c r="EZ47" s="90"/>
      <c r="FA47" s="90"/>
      <c r="FB47" s="90"/>
      <c r="FC47" s="90"/>
      <c r="FD47" s="90"/>
      <c r="FE47" s="90"/>
      <c r="FF47" s="90"/>
      <c r="FG47" s="90"/>
      <c r="FH47" s="90"/>
      <c r="FI47" s="90"/>
      <c r="FJ47" s="90"/>
      <c r="FK47" s="90"/>
      <c r="FL47" s="90"/>
      <c r="FM47" s="90"/>
      <c r="FN47" s="90"/>
      <c r="FO47" s="90"/>
      <c r="FP47" s="90"/>
      <c r="FQ47" s="90"/>
      <c r="FR47" s="90"/>
      <c r="FS47" s="90"/>
      <c r="FT47" s="90"/>
      <c r="FU47" s="90"/>
      <c r="FV47" s="90"/>
      <c r="FW47" s="90"/>
      <c r="FX47" s="90"/>
      <c r="FY47" s="90"/>
      <c r="FZ47" s="90"/>
      <c r="GA47" s="90"/>
      <c r="GB47" s="90"/>
      <c r="GC47" s="90"/>
      <c r="GD47" s="90"/>
      <c r="GE47" s="90"/>
      <c r="GF47" s="90"/>
      <c r="GG47" s="90"/>
      <c r="GH47" s="90"/>
      <c r="GI47" s="90"/>
      <c r="GJ47" s="90"/>
      <c r="GK47" s="90"/>
      <c r="GL47" s="90"/>
      <c r="GM47" s="90"/>
      <c r="GN47" s="90"/>
      <c r="GO47" s="90"/>
      <c r="GP47" s="90"/>
      <c r="GQ47" s="90"/>
      <c r="GR47" s="90"/>
      <c r="GS47" s="90"/>
      <c r="GT47" s="90"/>
      <c r="GU47" s="90"/>
      <c r="GV47" s="90"/>
      <c r="GW47" s="90"/>
      <c r="GX47" s="90"/>
      <c r="GY47" s="90"/>
      <c r="GZ47" s="90"/>
      <c r="HA47" s="90"/>
      <c r="HB47" s="90"/>
      <c r="HC47" s="90"/>
      <c r="HD47" s="90"/>
      <c r="HE47" s="90"/>
      <c r="HF47" s="90"/>
      <c r="HG47" s="90"/>
      <c r="HH47" s="90"/>
      <c r="HI47" s="90"/>
      <c r="HJ47" s="90"/>
      <c r="HK47" s="90"/>
      <c r="HL47" s="90"/>
      <c r="HM47" s="90"/>
      <c r="HN47" s="90"/>
      <c r="HO47" s="90"/>
      <c r="HP47" s="90"/>
      <c r="HQ47" s="90"/>
      <c r="HR47" s="90"/>
      <c r="HS47" s="90"/>
      <c r="HT47" s="90"/>
      <c r="HU47" s="90"/>
      <c r="HV47" s="90"/>
      <c r="HW47" s="90"/>
      <c r="HX47" s="90"/>
      <c r="HY47" s="90"/>
      <c r="HZ47" s="90"/>
      <c r="IA47" s="90"/>
      <c r="IB47" s="90"/>
      <c r="IC47" s="90"/>
      <c r="ID47" s="90"/>
      <c r="IE47" s="90"/>
      <c r="IF47" s="90"/>
      <c r="IG47" s="90"/>
      <c r="IH47" s="90"/>
      <c r="II47" s="90"/>
      <c r="IJ47" s="90"/>
      <c r="IK47" s="90"/>
      <c r="IL47" s="90"/>
      <c r="IM47" s="90"/>
      <c r="IN47" s="90"/>
      <c r="IO47" s="90"/>
      <c r="IP47" s="90"/>
      <c r="IQ47" s="90"/>
      <c r="IR47" s="90"/>
      <c r="IS47" s="90"/>
      <c r="IT47" s="90"/>
      <c r="IU47" s="90"/>
      <c r="IV47" s="90"/>
    </row>
    <row r="48" spans="1:256">
      <c r="B48" s="96" t="str">
        <f>Assumps!F6</f>
        <v>200 to 350</v>
      </c>
      <c r="C48" s="96">
        <v>2</v>
      </c>
      <c r="G48" s="45"/>
      <c r="H48" s="45"/>
      <c r="I48" s="45"/>
      <c r="J48" s="45"/>
      <c r="K48" s="45"/>
      <c r="L48" s="45"/>
      <c r="M48" s="45"/>
      <c r="N48" s="45"/>
      <c r="O48" s="45"/>
      <c r="P48" s="45"/>
      <c r="Q48" s="45"/>
      <c r="R48" s="45"/>
      <c r="S48" s="45"/>
      <c r="T48" s="45"/>
      <c r="U48" s="45"/>
      <c r="V48" s="45"/>
      <c r="W48" s="45"/>
      <c r="X48" s="45"/>
      <c r="Y48" s="45"/>
      <c r="Z48" s="45"/>
      <c r="AA48" s="45"/>
      <c r="AB48" s="45"/>
      <c r="AC48" s="45"/>
      <c r="AD48" s="45"/>
      <c r="AE48" s="45"/>
      <c r="AF48" s="45"/>
      <c r="AG48" s="45"/>
      <c r="AH48" s="45"/>
      <c r="AI48" s="45"/>
      <c r="AJ48" s="45"/>
      <c r="AK48" s="45"/>
      <c r="AL48" s="45"/>
      <c r="AM48" s="45"/>
      <c r="AN48" s="45"/>
      <c r="AO48" s="45"/>
      <c r="AP48" s="45"/>
      <c r="AQ48" s="45"/>
      <c r="AR48" s="45"/>
      <c r="AS48" s="45"/>
      <c r="AT48" s="45"/>
      <c r="AU48" s="45"/>
      <c r="AV48" s="45"/>
      <c r="AW48" s="45"/>
      <c r="AX48" s="45"/>
      <c r="AY48" s="45"/>
      <c r="AZ48" s="45"/>
      <c r="BA48" s="45"/>
      <c r="BB48" s="45"/>
      <c r="BC48" s="45"/>
      <c r="BD48" s="45"/>
      <c r="BE48" s="45"/>
      <c r="BF48" s="45"/>
      <c r="BG48" s="45"/>
      <c r="BH48" s="45"/>
      <c r="BI48" s="45"/>
      <c r="BJ48" s="45"/>
      <c r="BK48" s="45"/>
      <c r="BL48" s="45"/>
      <c r="BM48" s="45"/>
      <c r="BN48" s="45"/>
      <c r="BO48" s="45"/>
      <c r="BP48" s="45"/>
      <c r="BQ48" s="45"/>
      <c r="BR48" s="45"/>
      <c r="BS48" s="45"/>
      <c r="BT48" s="45"/>
      <c r="BU48" s="45"/>
      <c r="BV48" s="45"/>
      <c r="BW48" s="45"/>
      <c r="BX48" s="45"/>
      <c r="BY48" s="45"/>
      <c r="BZ48" s="45"/>
      <c r="CA48" s="45"/>
      <c r="CB48" s="45"/>
      <c r="CC48" s="45"/>
      <c r="CD48" s="45"/>
      <c r="CE48" s="45"/>
      <c r="CF48" s="45"/>
      <c r="CG48" s="45"/>
      <c r="CH48" s="45"/>
    </row>
    <row r="49" spans="2:86">
      <c r="B49" s="20">
        <v>1</v>
      </c>
      <c r="C49" s="20">
        <v>1</v>
      </c>
      <c r="D49" s="20">
        <v>1</v>
      </c>
      <c r="E49" s="20">
        <v>111</v>
      </c>
      <c r="G49" s="75">
        <f>Assumps!$B$72*HLOOKUP(G$6,Assumps!$D$73:$W$78,$B49+3)*HLOOKUP(G$6,Assumps!$D$73:$W$75,$C49+1)*HLOOKUP(G$6,Assumps!$D$73:$W$84,$D49+6)*HLOOKUP(G$6,Assumps!$D$73:$W$89,12+$C$48)</f>
        <v>1.4559999999999998E-2</v>
      </c>
      <c r="H49" s="75">
        <f>Assumps!$B$72*HLOOKUP(H$6,Assumps!$D$73:$W$78,$B49+3)*HLOOKUP(H$6,Assumps!$D$73:$W$75,$C49+1)*HLOOKUP(H$6,Assumps!$D$73:$W$84,$D49+6)*HLOOKUP(H$6,Assumps!$D$73:$W$89,12+$C$48)</f>
        <v>1.4559999999999998E-2</v>
      </c>
      <c r="I49" s="75">
        <f>Assumps!$B$72*HLOOKUP(I$6,Assumps!$D$73:$W$78,$B49+3)*HLOOKUP(I$6,Assumps!$D$73:$W$75,$C49+1)*HLOOKUP(I$6,Assumps!$D$73:$W$84,$D49+6)*HLOOKUP(I$6,Assumps!$D$73:$W$89,12+$C$48)</f>
        <v>1.4559999999999998E-2</v>
      </c>
      <c r="J49" s="75">
        <f>Assumps!$B$72*HLOOKUP(J$6,Assumps!$D$73:$W$78,$B49+3)*HLOOKUP(J$6,Assumps!$D$73:$W$75,$C49+1)*HLOOKUP(J$6,Assumps!$D$73:$W$84,$D49+6)*HLOOKUP(J$6,Assumps!$D$73:$W$89,12+$C$48)</f>
        <v>1.4559999999999998E-2</v>
      </c>
      <c r="K49" s="75">
        <f>Assumps!$B$72*HLOOKUP(K$6,Assumps!$D$73:$W$78,$B49+3)*HLOOKUP(K$6,Assumps!$D$73:$W$75,$C49+1)*HLOOKUP(K$6,Assumps!$D$73:$W$84,$D49+6)*HLOOKUP(K$6,Assumps!$D$73:$W$89,12+$C$48)</f>
        <v>1.0919999999999997E-2</v>
      </c>
      <c r="L49" s="75">
        <f>Assumps!$B$72*HLOOKUP(L$6,Assumps!$D$73:$W$78,$B49+3)*HLOOKUP(L$6,Assumps!$D$73:$W$75,$C49+1)*HLOOKUP(L$6,Assumps!$D$73:$W$84,$D49+6)*HLOOKUP(L$6,Assumps!$D$73:$W$89,12+$C$48)</f>
        <v>1.0919999999999997E-2</v>
      </c>
      <c r="M49" s="75">
        <f>Assumps!$B$72*HLOOKUP(M$6,Assumps!$D$73:$W$78,$B49+3)*HLOOKUP(M$6,Assumps!$D$73:$W$75,$C49+1)*HLOOKUP(M$6,Assumps!$D$73:$W$84,$D49+6)*HLOOKUP(M$6,Assumps!$D$73:$W$89,12+$C$48)</f>
        <v>1.0919999999999997E-2</v>
      </c>
      <c r="N49" s="75">
        <f>Assumps!$B$72*HLOOKUP(N$6,Assumps!$D$73:$W$78,$B49+3)*HLOOKUP(N$6,Assumps!$D$73:$W$75,$C49+1)*HLOOKUP(N$6,Assumps!$D$73:$W$84,$D49+6)*HLOOKUP(N$6,Assumps!$D$73:$W$89,12+$C$48)</f>
        <v>1.0919999999999997E-2</v>
      </c>
      <c r="O49" s="75">
        <f>Assumps!$B$72*HLOOKUP(O$6,Assumps!$D$73:$W$78,$B49+3)*HLOOKUP(O$6,Assumps!$D$73:$W$75,$C49+1)*HLOOKUP(O$6,Assumps!$D$73:$W$84,$D49+6)*HLOOKUP(O$6,Assumps!$D$73:$W$89,12+$C$48)</f>
        <v>2.1839999999999995E-2</v>
      </c>
      <c r="P49" s="75">
        <f>Assumps!$B$72*HLOOKUP(P$6,Assumps!$D$73:$W$78,$B49+3)*HLOOKUP(P$6,Assumps!$D$73:$W$75,$C49+1)*HLOOKUP(P$6,Assumps!$D$73:$W$84,$D49+6)*HLOOKUP(P$6,Assumps!$D$73:$W$89,12+$C$48)</f>
        <v>2.1839999999999995E-2</v>
      </c>
      <c r="Q49" s="75">
        <f>Assumps!$B$72*HLOOKUP(Q$6,Assumps!$D$73:$W$78,$B49+3)*HLOOKUP(Q$6,Assumps!$D$73:$W$75,$C49+1)*HLOOKUP(Q$6,Assumps!$D$73:$W$84,$D49+6)*HLOOKUP(Q$6,Assumps!$D$73:$W$89,12+$C$48)</f>
        <v>2.1839999999999995E-2</v>
      </c>
      <c r="R49" s="75">
        <f>Assumps!$B$72*HLOOKUP(R$6,Assumps!$D$73:$W$78,$B49+3)*HLOOKUP(R$6,Assumps!$D$73:$W$75,$C49+1)*HLOOKUP(R$6,Assumps!$D$73:$W$84,$D49+6)*HLOOKUP(R$6,Assumps!$D$73:$W$89,12+$C$48)</f>
        <v>2.1839999999999995E-2</v>
      </c>
      <c r="S49" s="75">
        <f>Assumps!$B$72*HLOOKUP(S$6,Assumps!$D$73:$W$78,$B49+3)*HLOOKUP(S$6,Assumps!$D$73:$W$75,$C49+1)*HLOOKUP(S$6,Assumps!$D$73:$W$84,$D49+6)*HLOOKUP(S$6,Assumps!$D$73:$W$89,12+$C$48)</f>
        <v>2.9119999999999997E-2</v>
      </c>
      <c r="T49" s="75">
        <f>Assumps!$B$72*HLOOKUP(T$6,Assumps!$D$73:$W$78,$B49+3)*HLOOKUP(T$6,Assumps!$D$73:$W$75,$C49+1)*HLOOKUP(T$6,Assumps!$D$73:$W$84,$D49+6)*HLOOKUP(T$6,Assumps!$D$73:$W$89,12+$C$48)</f>
        <v>2.9119999999999997E-2</v>
      </c>
      <c r="U49" s="75">
        <f>Assumps!$B$72*HLOOKUP(U$6,Assumps!$D$73:$W$78,$B49+3)*HLOOKUP(U$6,Assumps!$D$73:$W$75,$C49+1)*HLOOKUP(U$6,Assumps!$D$73:$W$84,$D49+6)*HLOOKUP(U$6,Assumps!$D$73:$W$89,12+$C$48)</f>
        <v>2.9119999999999997E-2</v>
      </c>
      <c r="V49" s="75">
        <f>Assumps!$B$72*HLOOKUP(V$6,Assumps!$D$73:$W$78,$B49+3)*HLOOKUP(V$6,Assumps!$D$73:$W$75,$C49+1)*HLOOKUP(V$6,Assumps!$D$73:$W$84,$D49+6)*HLOOKUP(V$6,Assumps!$D$73:$W$89,12+$C$48)</f>
        <v>2.9119999999999997E-2</v>
      </c>
      <c r="W49" s="75">
        <f>Assumps!$B$72*HLOOKUP(W$6,Assumps!$D$73:$W$78,$B49+3)*HLOOKUP(W$6,Assumps!$D$73:$W$75,$C49+1)*HLOOKUP(W$6,Assumps!$D$73:$W$84,$D49+6)*HLOOKUP(W$6,Assumps!$D$73:$W$89,12+$C$48)</f>
        <v>2.9119999999999997E-2</v>
      </c>
      <c r="X49" s="75">
        <f>Assumps!$B$72*HLOOKUP(X$6,Assumps!$D$73:$W$78,$B49+3)*HLOOKUP(X$6,Assumps!$D$73:$W$75,$C49+1)*HLOOKUP(X$6,Assumps!$D$73:$W$84,$D49+6)*HLOOKUP(X$6,Assumps!$D$73:$W$89,12+$C$48)</f>
        <v>2.9119999999999997E-2</v>
      </c>
      <c r="Y49" s="75">
        <f>Assumps!$B$72*HLOOKUP(Y$6,Assumps!$D$73:$W$78,$B49+3)*HLOOKUP(Y$6,Assumps!$D$73:$W$75,$C49+1)*HLOOKUP(Y$6,Assumps!$D$73:$W$84,$D49+6)*HLOOKUP(Y$6,Assumps!$D$73:$W$89,12+$C$48)</f>
        <v>2.9119999999999997E-2</v>
      </c>
      <c r="Z49" s="75">
        <f>Assumps!$B$72*HLOOKUP(Z$6,Assumps!$D$73:$W$78,$B49+3)*HLOOKUP(Z$6,Assumps!$D$73:$W$75,$C49+1)*HLOOKUP(Z$6,Assumps!$D$73:$W$84,$D49+6)*HLOOKUP(Z$6,Assumps!$D$73:$W$89,12+$C$48)</f>
        <v>2.9119999999999997E-2</v>
      </c>
      <c r="AA49" s="75">
        <f>Assumps!$B$72*HLOOKUP(AA$6,Assumps!$D$73:$W$78,$B49+3)*HLOOKUP(AA$6,Assumps!$D$73:$W$75,$C49+1)*HLOOKUP(AA$6,Assumps!$D$73:$W$84,$D49+6)*HLOOKUP(AA$6,Assumps!$D$73:$W$89,12+$C$48)</f>
        <v>2.9119999999999997E-2</v>
      </c>
      <c r="AB49" s="75">
        <f>Assumps!$B$72*HLOOKUP(AB$6,Assumps!$D$73:$W$78,$B49+3)*HLOOKUP(AB$6,Assumps!$D$73:$W$75,$C49+1)*HLOOKUP(AB$6,Assumps!$D$73:$W$84,$D49+6)*HLOOKUP(AB$6,Assumps!$D$73:$W$89,12+$C$48)</f>
        <v>2.9119999999999997E-2</v>
      </c>
      <c r="AC49" s="75">
        <f>Assumps!$B$72*HLOOKUP(AC$6,Assumps!$D$73:$W$78,$B49+3)*HLOOKUP(AC$6,Assumps!$D$73:$W$75,$C49+1)*HLOOKUP(AC$6,Assumps!$D$73:$W$84,$D49+6)*HLOOKUP(AC$6,Assumps!$D$73:$W$89,12+$C$48)</f>
        <v>2.9119999999999997E-2</v>
      </c>
      <c r="AD49" s="75">
        <f>Assumps!$B$72*HLOOKUP(AD$6,Assumps!$D$73:$W$78,$B49+3)*HLOOKUP(AD$6,Assumps!$D$73:$W$75,$C49+1)*HLOOKUP(AD$6,Assumps!$D$73:$W$84,$D49+6)*HLOOKUP(AD$6,Assumps!$D$73:$W$89,12+$C$48)</f>
        <v>2.9119999999999997E-2</v>
      </c>
      <c r="AE49" s="75">
        <f>Assumps!$B$72*HLOOKUP(AE$6,Assumps!$D$73:$W$78,$B49+3)*HLOOKUP(AE$6,Assumps!$D$73:$W$75,$C49+1)*HLOOKUP(AE$6,Assumps!$D$73:$W$84,$D49+6)*HLOOKUP(AE$6,Assumps!$D$73:$W$89,12+$C$48)</f>
        <v>2.9119999999999997E-2</v>
      </c>
      <c r="AF49" s="75">
        <f>Assumps!$B$72*HLOOKUP(AF$6,Assumps!$D$73:$W$78,$B49+3)*HLOOKUP(AF$6,Assumps!$D$73:$W$75,$C49+1)*HLOOKUP(AF$6,Assumps!$D$73:$W$84,$D49+6)*HLOOKUP(AF$6,Assumps!$D$73:$W$89,12+$C$48)</f>
        <v>2.9119999999999997E-2</v>
      </c>
      <c r="AG49" s="75">
        <f>Assumps!$B$72*HLOOKUP(AG$6,Assumps!$D$73:$W$78,$B49+3)*HLOOKUP(AG$6,Assumps!$D$73:$W$75,$C49+1)*HLOOKUP(AG$6,Assumps!$D$73:$W$84,$D49+6)*HLOOKUP(AG$6,Assumps!$D$73:$W$89,12+$C$48)</f>
        <v>2.9119999999999997E-2</v>
      </c>
      <c r="AH49" s="75">
        <f>Assumps!$B$72*HLOOKUP(AH$6,Assumps!$D$73:$W$78,$B49+3)*HLOOKUP(AH$6,Assumps!$D$73:$W$75,$C49+1)*HLOOKUP(AH$6,Assumps!$D$73:$W$84,$D49+6)*HLOOKUP(AH$6,Assumps!$D$73:$W$89,12+$C$48)</f>
        <v>2.9119999999999997E-2</v>
      </c>
      <c r="AI49" s="75">
        <f>Assumps!$B$72*HLOOKUP(AI$6,Assumps!$D$73:$W$78,$B49+3)*HLOOKUP(AI$6,Assumps!$D$73:$W$75,$C49+1)*HLOOKUP(AI$6,Assumps!$D$73:$W$84,$D49+6)*HLOOKUP(AI$6,Assumps!$D$73:$W$89,12+$C$48)</f>
        <v>2.9119999999999997E-2</v>
      </c>
      <c r="AJ49" s="75">
        <f>Assumps!$B$72*HLOOKUP(AJ$6,Assumps!$D$73:$W$78,$B49+3)*HLOOKUP(AJ$6,Assumps!$D$73:$W$75,$C49+1)*HLOOKUP(AJ$6,Assumps!$D$73:$W$84,$D49+6)*HLOOKUP(AJ$6,Assumps!$D$73:$W$89,12+$C$48)</f>
        <v>2.9119999999999997E-2</v>
      </c>
      <c r="AK49" s="75">
        <f>Assumps!$B$72*HLOOKUP(AK$6,Assumps!$D$73:$W$78,$B49+3)*HLOOKUP(AK$6,Assumps!$D$73:$W$75,$C49+1)*HLOOKUP(AK$6,Assumps!$D$73:$W$84,$D49+6)*HLOOKUP(AK$6,Assumps!$D$73:$W$89,12+$C$48)</f>
        <v>2.9119999999999997E-2</v>
      </c>
      <c r="AL49" s="75">
        <f>Assumps!$B$72*HLOOKUP(AL$6,Assumps!$D$73:$W$78,$B49+3)*HLOOKUP(AL$6,Assumps!$D$73:$W$75,$C49+1)*HLOOKUP(AL$6,Assumps!$D$73:$W$84,$D49+6)*HLOOKUP(AL$6,Assumps!$D$73:$W$89,12+$C$48)</f>
        <v>2.9119999999999997E-2</v>
      </c>
      <c r="AM49" s="75">
        <f>Assumps!$B$72*HLOOKUP(AM$6,Assumps!$D$73:$W$78,$B49+3)*HLOOKUP(AM$6,Assumps!$D$73:$W$75,$C49+1)*HLOOKUP(AM$6,Assumps!$D$73:$W$84,$D49+6)*HLOOKUP(AM$6,Assumps!$D$73:$W$89,12+$C$48)</f>
        <v>2.9119999999999997E-2</v>
      </c>
      <c r="AN49" s="75">
        <f>Assumps!$B$72*HLOOKUP(AN$6,Assumps!$D$73:$W$78,$B49+3)*HLOOKUP(AN$6,Assumps!$D$73:$W$75,$C49+1)*HLOOKUP(AN$6,Assumps!$D$73:$W$84,$D49+6)*HLOOKUP(AN$6,Assumps!$D$73:$W$89,12+$C$48)</f>
        <v>2.9119999999999997E-2</v>
      </c>
      <c r="AO49" s="75">
        <f>Assumps!$B$72*HLOOKUP(AO$6,Assumps!$D$73:$W$78,$B49+3)*HLOOKUP(AO$6,Assumps!$D$73:$W$75,$C49+1)*HLOOKUP(AO$6,Assumps!$D$73:$W$84,$D49+6)*HLOOKUP(AO$6,Assumps!$D$73:$W$89,12+$C$48)</f>
        <v>2.9119999999999997E-2</v>
      </c>
      <c r="AP49" s="75">
        <f>Assumps!$B$72*HLOOKUP(AP$6,Assumps!$D$73:$W$78,$B49+3)*HLOOKUP(AP$6,Assumps!$D$73:$W$75,$C49+1)*HLOOKUP(AP$6,Assumps!$D$73:$W$84,$D49+6)*HLOOKUP(AP$6,Assumps!$D$73:$W$89,12+$C$48)</f>
        <v>2.9119999999999997E-2</v>
      </c>
      <c r="AQ49" s="75">
        <f>Assumps!$B$72*HLOOKUP(AQ$6,Assumps!$D$73:$W$78,$B49+3)*HLOOKUP(AQ$6,Assumps!$D$73:$W$75,$C49+1)*HLOOKUP(AQ$6,Assumps!$D$73:$W$84,$D49+6)*HLOOKUP(AQ$6,Assumps!$D$73:$W$89,12+$C$48)</f>
        <v>2.9119999999999997E-2</v>
      </c>
      <c r="AR49" s="75">
        <f>Assumps!$B$72*HLOOKUP(AR$6,Assumps!$D$73:$W$78,$B49+3)*HLOOKUP(AR$6,Assumps!$D$73:$W$75,$C49+1)*HLOOKUP(AR$6,Assumps!$D$73:$W$84,$D49+6)*HLOOKUP(AR$6,Assumps!$D$73:$W$89,12+$C$48)</f>
        <v>2.9119999999999997E-2</v>
      </c>
      <c r="AS49" s="75">
        <f>Assumps!$B$72*HLOOKUP(AS$6,Assumps!$D$73:$W$78,$B49+3)*HLOOKUP(AS$6,Assumps!$D$73:$W$75,$C49+1)*HLOOKUP(AS$6,Assumps!$D$73:$W$84,$D49+6)*HLOOKUP(AS$6,Assumps!$D$73:$W$89,12+$C$48)</f>
        <v>2.9119999999999997E-2</v>
      </c>
      <c r="AT49" s="75">
        <f>Assumps!$B$72*HLOOKUP(AT$6,Assumps!$D$73:$W$78,$B49+3)*HLOOKUP(AT$6,Assumps!$D$73:$W$75,$C49+1)*HLOOKUP(AT$6,Assumps!$D$73:$W$84,$D49+6)*HLOOKUP(AT$6,Assumps!$D$73:$W$89,12+$C$48)</f>
        <v>2.9119999999999997E-2</v>
      </c>
      <c r="AU49" s="75">
        <f>Assumps!$B$72*HLOOKUP(AU$6,Assumps!$D$73:$W$78,$B49+3)*HLOOKUP(AU$6,Assumps!$D$73:$W$75,$C49+1)*HLOOKUP(AU$6,Assumps!$D$73:$W$84,$D49+6)*HLOOKUP(AU$6,Assumps!$D$73:$W$89,12+$C$48)</f>
        <v>2.9119999999999997E-2</v>
      </c>
      <c r="AV49" s="75">
        <f>Assumps!$B$72*HLOOKUP(AV$6,Assumps!$D$73:$W$78,$B49+3)*HLOOKUP(AV$6,Assumps!$D$73:$W$75,$C49+1)*HLOOKUP(AV$6,Assumps!$D$73:$W$84,$D49+6)*HLOOKUP(AV$6,Assumps!$D$73:$W$89,12+$C$48)</f>
        <v>2.9119999999999997E-2</v>
      </c>
      <c r="AW49" s="75">
        <f>Assumps!$B$72*HLOOKUP(AW$6,Assumps!$D$73:$W$78,$B49+3)*HLOOKUP(AW$6,Assumps!$D$73:$W$75,$C49+1)*HLOOKUP(AW$6,Assumps!$D$73:$W$84,$D49+6)*HLOOKUP(AW$6,Assumps!$D$73:$W$89,12+$C$48)</f>
        <v>2.9119999999999997E-2</v>
      </c>
      <c r="AX49" s="75">
        <f>Assumps!$B$72*HLOOKUP(AX$6,Assumps!$D$73:$W$78,$B49+3)*HLOOKUP(AX$6,Assumps!$D$73:$W$75,$C49+1)*HLOOKUP(AX$6,Assumps!$D$73:$W$84,$D49+6)*HLOOKUP(AX$6,Assumps!$D$73:$W$89,12+$C$48)</f>
        <v>2.9119999999999997E-2</v>
      </c>
      <c r="AY49" s="75">
        <f>Assumps!$B$72*HLOOKUP(AY$6,Assumps!$D$73:$W$78,$B49+3)*HLOOKUP(AY$6,Assumps!$D$73:$W$75,$C49+1)*HLOOKUP(AY$6,Assumps!$D$73:$W$84,$D49+6)*HLOOKUP(AY$6,Assumps!$D$73:$W$89,12+$C$48)</f>
        <v>2.9119999999999997E-2</v>
      </c>
      <c r="AZ49" s="75">
        <f>Assumps!$B$72*HLOOKUP(AZ$6,Assumps!$D$73:$W$78,$B49+3)*HLOOKUP(AZ$6,Assumps!$D$73:$W$75,$C49+1)*HLOOKUP(AZ$6,Assumps!$D$73:$W$84,$D49+6)*HLOOKUP(AZ$6,Assumps!$D$73:$W$89,12+$C$48)</f>
        <v>2.9119999999999997E-2</v>
      </c>
      <c r="BA49" s="75">
        <f>Assumps!$B$72*HLOOKUP(BA$6,Assumps!$D$73:$W$78,$B49+3)*HLOOKUP(BA$6,Assumps!$D$73:$W$75,$C49+1)*HLOOKUP(BA$6,Assumps!$D$73:$W$84,$D49+6)*HLOOKUP(BA$6,Assumps!$D$73:$W$89,12+$C$48)</f>
        <v>2.9119999999999997E-2</v>
      </c>
      <c r="BB49" s="75">
        <f>Assumps!$B$72*HLOOKUP(BB$6,Assumps!$D$73:$W$78,$B49+3)*HLOOKUP(BB$6,Assumps!$D$73:$W$75,$C49+1)*HLOOKUP(BB$6,Assumps!$D$73:$W$84,$D49+6)*HLOOKUP(BB$6,Assumps!$D$73:$W$89,12+$C$48)</f>
        <v>2.9119999999999997E-2</v>
      </c>
      <c r="BC49" s="75">
        <f>Assumps!$B$72*HLOOKUP(BC$6,Assumps!$D$73:$W$78,$B49+3)*HLOOKUP(BC$6,Assumps!$D$73:$W$75,$C49+1)*HLOOKUP(BC$6,Assumps!$D$73:$W$84,$D49+6)*HLOOKUP(BC$6,Assumps!$D$73:$W$89,12+$C$48)</f>
        <v>2.9119999999999997E-2</v>
      </c>
      <c r="BD49" s="75">
        <f>Assumps!$B$72*HLOOKUP(BD$6,Assumps!$D$73:$W$78,$B49+3)*HLOOKUP(BD$6,Assumps!$D$73:$W$75,$C49+1)*HLOOKUP(BD$6,Assumps!$D$73:$W$84,$D49+6)*HLOOKUP(BD$6,Assumps!$D$73:$W$89,12+$C$48)</f>
        <v>2.9119999999999997E-2</v>
      </c>
      <c r="BE49" s="75">
        <f>Assumps!$B$72*HLOOKUP(BE$6,Assumps!$D$73:$W$78,$B49+3)*HLOOKUP(BE$6,Assumps!$D$73:$W$75,$C49+1)*HLOOKUP(BE$6,Assumps!$D$73:$W$84,$D49+6)*HLOOKUP(BE$6,Assumps!$D$73:$W$89,12+$C$48)</f>
        <v>2.9119999999999997E-2</v>
      </c>
      <c r="BF49" s="75">
        <f>Assumps!$B$72*HLOOKUP(BF$6,Assumps!$D$73:$W$78,$B49+3)*HLOOKUP(BF$6,Assumps!$D$73:$W$75,$C49+1)*HLOOKUP(BF$6,Assumps!$D$73:$W$84,$D49+6)*HLOOKUP(BF$6,Assumps!$D$73:$W$89,12+$C$48)</f>
        <v>2.9119999999999997E-2</v>
      </c>
      <c r="BG49" s="75">
        <f>Assumps!$B$72*HLOOKUP(BG$6,Assumps!$D$73:$W$78,$B49+3)*HLOOKUP(BG$6,Assumps!$D$73:$W$75,$C49+1)*HLOOKUP(BG$6,Assumps!$D$73:$W$84,$D49+6)*HLOOKUP(BG$6,Assumps!$D$73:$W$89,12+$C$48)</f>
        <v>2.9119999999999997E-2</v>
      </c>
      <c r="BH49" s="75">
        <f>Assumps!$B$72*HLOOKUP(BH$6,Assumps!$D$73:$W$78,$B49+3)*HLOOKUP(BH$6,Assumps!$D$73:$W$75,$C49+1)*HLOOKUP(BH$6,Assumps!$D$73:$W$84,$D49+6)*HLOOKUP(BH$6,Assumps!$D$73:$W$89,12+$C$48)</f>
        <v>2.9119999999999997E-2</v>
      </c>
      <c r="BI49" s="75">
        <f>Assumps!$B$72*HLOOKUP(BI$6,Assumps!$D$73:$W$78,$B49+3)*HLOOKUP(BI$6,Assumps!$D$73:$W$75,$C49+1)*HLOOKUP(BI$6,Assumps!$D$73:$W$84,$D49+6)*HLOOKUP(BI$6,Assumps!$D$73:$W$89,12+$C$48)</f>
        <v>2.9119999999999997E-2</v>
      </c>
      <c r="BJ49" s="75">
        <f>Assumps!$B$72*HLOOKUP(BJ$6,Assumps!$D$73:$W$78,$B49+3)*HLOOKUP(BJ$6,Assumps!$D$73:$W$75,$C49+1)*HLOOKUP(BJ$6,Assumps!$D$73:$W$84,$D49+6)*HLOOKUP(BJ$6,Assumps!$D$73:$W$89,12+$C$48)</f>
        <v>2.9119999999999997E-2</v>
      </c>
      <c r="BK49" s="75">
        <f>Assumps!$B$72*HLOOKUP(BK$6,Assumps!$D$73:$W$78,$B49+3)*HLOOKUP(BK$6,Assumps!$D$73:$W$75,$C49+1)*HLOOKUP(BK$6,Assumps!$D$73:$W$84,$D49+6)*HLOOKUP(BK$6,Assumps!$D$73:$W$89,12+$C$48)</f>
        <v>2.9119999999999997E-2</v>
      </c>
      <c r="BL49" s="75">
        <f>Assumps!$B$72*HLOOKUP(BL$6,Assumps!$D$73:$W$78,$B49+3)*HLOOKUP(BL$6,Assumps!$D$73:$W$75,$C49+1)*HLOOKUP(BL$6,Assumps!$D$73:$W$84,$D49+6)*HLOOKUP(BL$6,Assumps!$D$73:$W$89,12+$C$48)</f>
        <v>2.9119999999999997E-2</v>
      </c>
      <c r="BM49" s="75">
        <f>Assumps!$B$72*HLOOKUP(BM$6,Assumps!$D$73:$W$78,$B49+3)*HLOOKUP(BM$6,Assumps!$D$73:$W$75,$C49+1)*HLOOKUP(BM$6,Assumps!$D$73:$W$84,$D49+6)*HLOOKUP(BM$6,Assumps!$D$73:$W$89,12+$C$48)</f>
        <v>2.9119999999999997E-2</v>
      </c>
      <c r="BN49" s="75">
        <f>Assumps!$B$72*HLOOKUP(BN$6,Assumps!$D$73:$W$78,$B49+3)*HLOOKUP(BN$6,Assumps!$D$73:$W$75,$C49+1)*HLOOKUP(BN$6,Assumps!$D$73:$W$84,$D49+6)*HLOOKUP(BN$6,Assumps!$D$73:$W$89,12+$C$48)</f>
        <v>2.9119999999999997E-2</v>
      </c>
      <c r="BO49" s="75">
        <f>Assumps!$B$72*HLOOKUP(BO$6,Assumps!$D$73:$W$78,$B49+3)*HLOOKUP(BO$6,Assumps!$D$73:$W$75,$C49+1)*HLOOKUP(BO$6,Assumps!$D$73:$W$84,$D49+6)*HLOOKUP(BO$6,Assumps!$D$73:$W$89,12+$C$48)</f>
        <v>2.9119999999999997E-2</v>
      </c>
      <c r="BP49" s="75">
        <f>Assumps!$B$72*HLOOKUP(BP$6,Assumps!$D$73:$W$78,$B49+3)*HLOOKUP(BP$6,Assumps!$D$73:$W$75,$C49+1)*HLOOKUP(BP$6,Assumps!$D$73:$W$84,$D49+6)*HLOOKUP(BP$6,Assumps!$D$73:$W$89,12+$C$48)</f>
        <v>2.9119999999999997E-2</v>
      </c>
      <c r="BQ49" s="75">
        <f>Assumps!$B$72*HLOOKUP(BQ$6,Assumps!$D$73:$W$78,$B49+3)*HLOOKUP(BQ$6,Assumps!$D$73:$W$75,$C49+1)*HLOOKUP(BQ$6,Assumps!$D$73:$W$84,$D49+6)*HLOOKUP(BQ$6,Assumps!$D$73:$W$89,12+$C$48)</f>
        <v>2.9119999999999997E-2</v>
      </c>
      <c r="BR49" s="75">
        <f>Assumps!$B$72*HLOOKUP(BR$6,Assumps!$D$73:$W$78,$B49+3)*HLOOKUP(BR$6,Assumps!$D$73:$W$75,$C49+1)*HLOOKUP(BR$6,Assumps!$D$73:$W$84,$D49+6)*HLOOKUP(BR$6,Assumps!$D$73:$W$89,12+$C$48)</f>
        <v>2.9119999999999997E-2</v>
      </c>
      <c r="BS49" s="75">
        <f>Assumps!$B$72*HLOOKUP(BS$6,Assumps!$D$73:$W$78,$B49+3)*HLOOKUP(BS$6,Assumps!$D$73:$W$75,$C49+1)*HLOOKUP(BS$6,Assumps!$D$73:$W$84,$D49+6)*HLOOKUP(BS$6,Assumps!$D$73:$W$89,12+$C$48)</f>
        <v>2.9119999999999997E-2</v>
      </c>
      <c r="BT49" s="75">
        <f>Assumps!$B$72*HLOOKUP(BT$6,Assumps!$D$73:$W$78,$B49+3)*HLOOKUP(BT$6,Assumps!$D$73:$W$75,$C49+1)*HLOOKUP(BT$6,Assumps!$D$73:$W$84,$D49+6)*HLOOKUP(BT$6,Assumps!$D$73:$W$89,12+$C$48)</f>
        <v>2.9119999999999997E-2</v>
      </c>
      <c r="BU49" s="75">
        <f>Assumps!$B$72*HLOOKUP(BU$6,Assumps!$D$73:$W$78,$B49+3)*HLOOKUP(BU$6,Assumps!$D$73:$W$75,$C49+1)*HLOOKUP(BU$6,Assumps!$D$73:$W$84,$D49+6)*HLOOKUP(BU$6,Assumps!$D$73:$W$89,12+$C$48)</f>
        <v>2.9119999999999997E-2</v>
      </c>
      <c r="BV49" s="75">
        <f>Assumps!$B$72*HLOOKUP(BV$6,Assumps!$D$73:$W$78,$B49+3)*HLOOKUP(BV$6,Assumps!$D$73:$W$75,$C49+1)*HLOOKUP(BV$6,Assumps!$D$73:$W$84,$D49+6)*HLOOKUP(BV$6,Assumps!$D$73:$W$89,12+$C$48)</f>
        <v>2.9119999999999997E-2</v>
      </c>
      <c r="BW49" s="75">
        <f>Assumps!$B$72*HLOOKUP(BW$6,Assumps!$D$73:$W$78,$B49+3)*HLOOKUP(BW$6,Assumps!$D$73:$W$75,$C49+1)*HLOOKUP(BW$6,Assumps!$D$73:$W$84,$D49+6)*HLOOKUP(BW$6,Assumps!$D$73:$W$89,12+$C$48)</f>
        <v>2.9119999999999997E-2</v>
      </c>
      <c r="BX49" s="75">
        <f>Assumps!$B$72*HLOOKUP(BX$6,Assumps!$D$73:$W$78,$B49+3)*HLOOKUP(BX$6,Assumps!$D$73:$W$75,$C49+1)*HLOOKUP(BX$6,Assumps!$D$73:$W$84,$D49+6)*HLOOKUP(BX$6,Assumps!$D$73:$W$89,12+$C$48)</f>
        <v>2.9119999999999997E-2</v>
      </c>
      <c r="BY49" s="75">
        <f>Assumps!$B$72*HLOOKUP(BY$6,Assumps!$D$73:$W$78,$B49+3)*HLOOKUP(BY$6,Assumps!$D$73:$W$75,$C49+1)*HLOOKUP(BY$6,Assumps!$D$73:$W$84,$D49+6)*HLOOKUP(BY$6,Assumps!$D$73:$W$89,12+$C$48)</f>
        <v>2.9119999999999997E-2</v>
      </c>
      <c r="BZ49" s="75">
        <f>Assumps!$B$72*HLOOKUP(BZ$6,Assumps!$D$73:$W$78,$B49+3)*HLOOKUP(BZ$6,Assumps!$D$73:$W$75,$C49+1)*HLOOKUP(BZ$6,Assumps!$D$73:$W$84,$D49+6)*HLOOKUP(BZ$6,Assumps!$D$73:$W$89,12+$C$48)</f>
        <v>2.9119999999999997E-2</v>
      </c>
      <c r="CA49" s="75">
        <f>Assumps!$B$72*HLOOKUP(CA$6,Assumps!$D$73:$W$78,$B49+3)*HLOOKUP(CA$6,Assumps!$D$73:$W$75,$C49+1)*HLOOKUP(CA$6,Assumps!$D$73:$W$84,$D49+6)*HLOOKUP(CA$6,Assumps!$D$73:$W$89,12+$C$48)</f>
        <v>2.9119999999999997E-2</v>
      </c>
      <c r="CB49" s="75">
        <f>Assumps!$B$72*HLOOKUP(CB$6,Assumps!$D$73:$W$78,$B49+3)*HLOOKUP(CB$6,Assumps!$D$73:$W$75,$C49+1)*HLOOKUP(CB$6,Assumps!$D$73:$W$84,$D49+6)*HLOOKUP(CB$6,Assumps!$D$73:$W$89,12+$C$48)</f>
        <v>2.9119999999999997E-2</v>
      </c>
      <c r="CC49" s="75">
        <f>Assumps!$B$72*HLOOKUP(CC$6,Assumps!$D$73:$W$78,$B49+3)*HLOOKUP(CC$6,Assumps!$D$73:$W$75,$C49+1)*HLOOKUP(CC$6,Assumps!$D$73:$W$84,$D49+6)*HLOOKUP(CC$6,Assumps!$D$73:$W$89,12+$C$48)</f>
        <v>2.9119999999999997E-2</v>
      </c>
      <c r="CD49" s="75">
        <f>Assumps!$B$72*HLOOKUP(CD$6,Assumps!$D$73:$W$78,$B49+3)*HLOOKUP(CD$6,Assumps!$D$73:$W$75,$C49+1)*HLOOKUP(CD$6,Assumps!$D$73:$W$84,$D49+6)*HLOOKUP(CD$6,Assumps!$D$73:$W$89,12+$C$48)</f>
        <v>2.9119999999999997E-2</v>
      </c>
      <c r="CE49" s="75">
        <f>Assumps!$B$72*HLOOKUP(CE$6,Assumps!$D$73:$W$78,$B49+3)*HLOOKUP(CE$6,Assumps!$D$73:$W$75,$C49+1)*HLOOKUP(CE$6,Assumps!$D$73:$W$84,$D49+6)*HLOOKUP(CE$6,Assumps!$D$73:$W$89,12+$C$48)</f>
        <v>2.9119999999999997E-2</v>
      </c>
      <c r="CF49" s="75">
        <f>Assumps!$B$72*HLOOKUP(CF$6,Assumps!$D$73:$W$78,$B49+3)*HLOOKUP(CF$6,Assumps!$D$73:$W$75,$C49+1)*HLOOKUP(CF$6,Assumps!$D$73:$W$84,$D49+6)*HLOOKUP(CF$6,Assumps!$D$73:$W$89,12+$C$48)</f>
        <v>2.9119999999999997E-2</v>
      </c>
      <c r="CG49" s="75">
        <f>Assumps!$B$72*HLOOKUP(CG$6,Assumps!$D$73:$W$78,$B49+3)*HLOOKUP(CG$6,Assumps!$D$73:$W$75,$C49+1)*HLOOKUP(CG$6,Assumps!$D$73:$W$84,$D49+6)*HLOOKUP(CG$6,Assumps!$D$73:$W$89,12+$C$48)</f>
        <v>2.9119999999999997E-2</v>
      </c>
      <c r="CH49" s="75">
        <f>Assumps!$B$72*HLOOKUP(CH$6,Assumps!$D$73:$W$78,$B49+3)*HLOOKUP(CH$6,Assumps!$D$73:$W$75,$C49+1)*HLOOKUP(CH$6,Assumps!$D$73:$W$84,$D49+6)*HLOOKUP(CH$6,Assumps!$D$73:$W$89,12+$C$48)</f>
        <v>2.9119999999999997E-2</v>
      </c>
    </row>
    <row r="50" spans="2:86">
      <c r="B50" s="20">
        <v>1</v>
      </c>
      <c r="C50" s="20">
        <v>2</v>
      </c>
      <c r="D50" s="20">
        <v>1</v>
      </c>
      <c r="E50" s="20">
        <v>121</v>
      </c>
      <c r="G50" s="75">
        <f>Assumps!$B$72*HLOOKUP(G$6,Assumps!$D$73:$W$78,$B50+3)*HLOOKUP(G$6,Assumps!$D$73:$W$75,$C50+1)*HLOOKUP(G$6,Assumps!$D$73:$W$84,$D50+6)*HLOOKUP(G$6,Assumps!$D$73:$W$89,12+$C$48)</f>
        <v>1.4559999999999998E-2</v>
      </c>
      <c r="H50" s="75">
        <f>Assumps!$B$72*HLOOKUP(H$6,Assumps!$D$73:$W$78,$B50+3)*HLOOKUP(H$6,Assumps!$D$73:$W$75,$C50+1)*HLOOKUP(H$6,Assumps!$D$73:$W$84,$D50+6)*HLOOKUP(H$6,Assumps!$D$73:$W$89,12+$C$48)</f>
        <v>1.4559999999999998E-2</v>
      </c>
      <c r="I50" s="75">
        <f>Assumps!$B$72*HLOOKUP(I$6,Assumps!$D$73:$W$78,$B50+3)*HLOOKUP(I$6,Assumps!$D$73:$W$75,$C50+1)*HLOOKUP(I$6,Assumps!$D$73:$W$84,$D50+6)*HLOOKUP(I$6,Assumps!$D$73:$W$89,12+$C$48)</f>
        <v>1.4559999999999998E-2</v>
      </c>
      <c r="J50" s="75">
        <f>Assumps!$B$72*HLOOKUP(J$6,Assumps!$D$73:$W$78,$B50+3)*HLOOKUP(J$6,Assumps!$D$73:$W$75,$C50+1)*HLOOKUP(J$6,Assumps!$D$73:$W$84,$D50+6)*HLOOKUP(J$6,Assumps!$D$73:$W$89,12+$C$48)</f>
        <v>1.4559999999999998E-2</v>
      </c>
      <c r="K50" s="75">
        <f>Assumps!$B$72*HLOOKUP(K$6,Assumps!$D$73:$W$78,$B50+3)*HLOOKUP(K$6,Assumps!$D$73:$W$75,$C50+1)*HLOOKUP(K$6,Assumps!$D$73:$W$84,$D50+6)*HLOOKUP(K$6,Assumps!$D$73:$W$89,12+$C$48)</f>
        <v>1.0919999999999997E-2</v>
      </c>
      <c r="L50" s="75">
        <f>Assumps!$B$72*HLOOKUP(L$6,Assumps!$D$73:$W$78,$B50+3)*HLOOKUP(L$6,Assumps!$D$73:$W$75,$C50+1)*HLOOKUP(L$6,Assumps!$D$73:$W$84,$D50+6)*HLOOKUP(L$6,Assumps!$D$73:$W$89,12+$C$48)</f>
        <v>1.0919999999999997E-2</v>
      </c>
      <c r="M50" s="75">
        <f>Assumps!$B$72*HLOOKUP(M$6,Assumps!$D$73:$W$78,$B50+3)*HLOOKUP(M$6,Assumps!$D$73:$W$75,$C50+1)*HLOOKUP(M$6,Assumps!$D$73:$W$84,$D50+6)*HLOOKUP(M$6,Assumps!$D$73:$W$89,12+$C$48)</f>
        <v>1.0919999999999997E-2</v>
      </c>
      <c r="N50" s="75">
        <f>Assumps!$B$72*HLOOKUP(N$6,Assumps!$D$73:$W$78,$B50+3)*HLOOKUP(N$6,Assumps!$D$73:$W$75,$C50+1)*HLOOKUP(N$6,Assumps!$D$73:$W$84,$D50+6)*HLOOKUP(N$6,Assumps!$D$73:$W$89,12+$C$48)</f>
        <v>1.0919999999999997E-2</v>
      </c>
      <c r="O50" s="75">
        <f>Assumps!$B$72*HLOOKUP(O$6,Assumps!$D$73:$W$78,$B50+3)*HLOOKUP(O$6,Assumps!$D$73:$W$75,$C50+1)*HLOOKUP(O$6,Assumps!$D$73:$W$84,$D50+6)*HLOOKUP(O$6,Assumps!$D$73:$W$89,12+$C$48)</f>
        <v>2.1839999999999995E-2</v>
      </c>
      <c r="P50" s="75">
        <f>Assumps!$B$72*HLOOKUP(P$6,Assumps!$D$73:$W$78,$B50+3)*HLOOKUP(P$6,Assumps!$D$73:$W$75,$C50+1)*HLOOKUP(P$6,Assumps!$D$73:$W$84,$D50+6)*HLOOKUP(P$6,Assumps!$D$73:$W$89,12+$C$48)</f>
        <v>2.1839999999999995E-2</v>
      </c>
      <c r="Q50" s="75">
        <f>Assumps!$B$72*HLOOKUP(Q$6,Assumps!$D$73:$W$78,$B50+3)*HLOOKUP(Q$6,Assumps!$D$73:$W$75,$C50+1)*HLOOKUP(Q$6,Assumps!$D$73:$W$84,$D50+6)*HLOOKUP(Q$6,Assumps!$D$73:$W$89,12+$C$48)</f>
        <v>2.1839999999999995E-2</v>
      </c>
      <c r="R50" s="75">
        <f>Assumps!$B$72*HLOOKUP(R$6,Assumps!$D$73:$W$78,$B50+3)*HLOOKUP(R$6,Assumps!$D$73:$W$75,$C50+1)*HLOOKUP(R$6,Assumps!$D$73:$W$84,$D50+6)*HLOOKUP(R$6,Assumps!$D$73:$W$89,12+$C$48)</f>
        <v>2.1839999999999995E-2</v>
      </c>
      <c r="S50" s="75">
        <f>Assumps!$B$72*HLOOKUP(S$6,Assumps!$D$73:$W$78,$B50+3)*HLOOKUP(S$6,Assumps!$D$73:$W$75,$C50+1)*HLOOKUP(S$6,Assumps!$D$73:$W$84,$D50+6)*HLOOKUP(S$6,Assumps!$D$73:$W$89,12+$C$48)</f>
        <v>2.9119999999999997E-2</v>
      </c>
      <c r="T50" s="75">
        <f>Assumps!$B$72*HLOOKUP(T$6,Assumps!$D$73:$W$78,$B50+3)*HLOOKUP(T$6,Assumps!$D$73:$W$75,$C50+1)*HLOOKUP(T$6,Assumps!$D$73:$W$84,$D50+6)*HLOOKUP(T$6,Assumps!$D$73:$W$89,12+$C$48)</f>
        <v>2.9119999999999997E-2</v>
      </c>
      <c r="U50" s="75">
        <f>Assumps!$B$72*HLOOKUP(U$6,Assumps!$D$73:$W$78,$B50+3)*HLOOKUP(U$6,Assumps!$D$73:$W$75,$C50+1)*HLOOKUP(U$6,Assumps!$D$73:$W$84,$D50+6)*HLOOKUP(U$6,Assumps!$D$73:$W$89,12+$C$48)</f>
        <v>2.9119999999999997E-2</v>
      </c>
      <c r="V50" s="75">
        <f>Assumps!$B$72*HLOOKUP(V$6,Assumps!$D$73:$W$78,$B50+3)*HLOOKUP(V$6,Assumps!$D$73:$W$75,$C50+1)*HLOOKUP(V$6,Assumps!$D$73:$W$84,$D50+6)*HLOOKUP(V$6,Assumps!$D$73:$W$89,12+$C$48)</f>
        <v>2.9119999999999997E-2</v>
      </c>
      <c r="W50" s="75">
        <f>Assumps!$B$72*HLOOKUP(W$6,Assumps!$D$73:$W$78,$B50+3)*HLOOKUP(W$6,Assumps!$D$73:$W$75,$C50+1)*HLOOKUP(W$6,Assumps!$D$73:$W$84,$D50+6)*HLOOKUP(W$6,Assumps!$D$73:$W$89,12+$C$48)</f>
        <v>2.9119999999999997E-2</v>
      </c>
      <c r="X50" s="75">
        <f>Assumps!$B$72*HLOOKUP(X$6,Assumps!$D$73:$W$78,$B50+3)*HLOOKUP(X$6,Assumps!$D$73:$W$75,$C50+1)*HLOOKUP(X$6,Assumps!$D$73:$W$84,$D50+6)*HLOOKUP(X$6,Assumps!$D$73:$W$89,12+$C$48)</f>
        <v>2.9119999999999997E-2</v>
      </c>
      <c r="Y50" s="75">
        <f>Assumps!$B$72*HLOOKUP(Y$6,Assumps!$D$73:$W$78,$B50+3)*HLOOKUP(Y$6,Assumps!$D$73:$W$75,$C50+1)*HLOOKUP(Y$6,Assumps!$D$73:$W$84,$D50+6)*HLOOKUP(Y$6,Assumps!$D$73:$W$89,12+$C$48)</f>
        <v>2.9119999999999997E-2</v>
      </c>
      <c r="Z50" s="75">
        <f>Assumps!$B$72*HLOOKUP(Z$6,Assumps!$D$73:$W$78,$B50+3)*HLOOKUP(Z$6,Assumps!$D$73:$W$75,$C50+1)*HLOOKUP(Z$6,Assumps!$D$73:$W$84,$D50+6)*HLOOKUP(Z$6,Assumps!$D$73:$W$89,12+$C$48)</f>
        <v>2.9119999999999997E-2</v>
      </c>
      <c r="AA50" s="75">
        <f>Assumps!$B$72*HLOOKUP(AA$6,Assumps!$D$73:$W$78,$B50+3)*HLOOKUP(AA$6,Assumps!$D$73:$W$75,$C50+1)*HLOOKUP(AA$6,Assumps!$D$73:$W$84,$D50+6)*HLOOKUP(AA$6,Assumps!$D$73:$W$89,12+$C$48)</f>
        <v>2.9119999999999997E-2</v>
      </c>
      <c r="AB50" s="75">
        <f>Assumps!$B$72*HLOOKUP(AB$6,Assumps!$D$73:$W$78,$B50+3)*HLOOKUP(AB$6,Assumps!$D$73:$W$75,$C50+1)*HLOOKUP(AB$6,Assumps!$D$73:$W$84,$D50+6)*HLOOKUP(AB$6,Assumps!$D$73:$W$89,12+$C$48)</f>
        <v>2.9119999999999997E-2</v>
      </c>
      <c r="AC50" s="75">
        <f>Assumps!$B$72*HLOOKUP(AC$6,Assumps!$D$73:$W$78,$B50+3)*HLOOKUP(AC$6,Assumps!$D$73:$W$75,$C50+1)*HLOOKUP(AC$6,Assumps!$D$73:$W$84,$D50+6)*HLOOKUP(AC$6,Assumps!$D$73:$W$89,12+$C$48)</f>
        <v>2.9119999999999997E-2</v>
      </c>
      <c r="AD50" s="75">
        <f>Assumps!$B$72*HLOOKUP(AD$6,Assumps!$D$73:$W$78,$B50+3)*HLOOKUP(AD$6,Assumps!$D$73:$W$75,$C50+1)*HLOOKUP(AD$6,Assumps!$D$73:$W$84,$D50+6)*HLOOKUP(AD$6,Assumps!$D$73:$W$89,12+$C$48)</f>
        <v>2.9119999999999997E-2</v>
      </c>
      <c r="AE50" s="75">
        <f>Assumps!$B$72*HLOOKUP(AE$6,Assumps!$D$73:$W$78,$B50+3)*HLOOKUP(AE$6,Assumps!$D$73:$W$75,$C50+1)*HLOOKUP(AE$6,Assumps!$D$73:$W$84,$D50+6)*HLOOKUP(AE$6,Assumps!$D$73:$W$89,12+$C$48)</f>
        <v>2.9119999999999997E-2</v>
      </c>
      <c r="AF50" s="75">
        <f>Assumps!$B$72*HLOOKUP(AF$6,Assumps!$D$73:$W$78,$B50+3)*HLOOKUP(AF$6,Assumps!$D$73:$W$75,$C50+1)*HLOOKUP(AF$6,Assumps!$D$73:$W$84,$D50+6)*HLOOKUP(AF$6,Assumps!$D$73:$W$89,12+$C$48)</f>
        <v>2.9119999999999997E-2</v>
      </c>
      <c r="AG50" s="75">
        <f>Assumps!$B$72*HLOOKUP(AG$6,Assumps!$D$73:$W$78,$B50+3)*HLOOKUP(AG$6,Assumps!$D$73:$W$75,$C50+1)*HLOOKUP(AG$6,Assumps!$D$73:$W$84,$D50+6)*HLOOKUP(AG$6,Assumps!$D$73:$W$89,12+$C$48)</f>
        <v>2.9119999999999997E-2</v>
      </c>
      <c r="AH50" s="75">
        <f>Assumps!$B$72*HLOOKUP(AH$6,Assumps!$D$73:$W$78,$B50+3)*HLOOKUP(AH$6,Assumps!$D$73:$W$75,$C50+1)*HLOOKUP(AH$6,Assumps!$D$73:$W$84,$D50+6)*HLOOKUP(AH$6,Assumps!$D$73:$W$89,12+$C$48)</f>
        <v>2.9119999999999997E-2</v>
      </c>
      <c r="AI50" s="75">
        <f>Assumps!$B$72*HLOOKUP(AI$6,Assumps!$D$73:$W$78,$B50+3)*HLOOKUP(AI$6,Assumps!$D$73:$W$75,$C50+1)*HLOOKUP(AI$6,Assumps!$D$73:$W$84,$D50+6)*HLOOKUP(AI$6,Assumps!$D$73:$W$89,12+$C$48)</f>
        <v>2.9119999999999997E-2</v>
      </c>
      <c r="AJ50" s="75">
        <f>Assumps!$B$72*HLOOKUP(AJ$6,Assumps!$D$73:$W$78,$B50+3)*HLOOKUP(AJ$6,Assumps!$D$73:$W$75,$C50+1)*HLOOKUP(AJ$6,Assumps!$D$73:$W$84,$D50+6)*HLOOKUP(AJ$6,Assumps!$D$73:$W$89,12+$C$48)</f>
        <v>2.9119999999999997E-2</v>
      </c>
      <c r="AK50" s="75">
        <f>Assumps!$B$72*HLOOKUP(AK$6,Assumps!$D$73:$W$78,$B50+3)*HLOOKUP(AK$6,Assumps!$D$73:$W$75,$C50+1)*HLOOKUP(AK$6,Assumps!$D$73:$W$84,$D50+6)*HLOOKUP(AK$6,Assumps!$D$73:$W$89,12+$C$48)</f>
        <v>2.9119999999999997E-2</v>
      </c>
      <c r="AL50" s="75">
        <f>Assumps!$B$72*HLOOKUP(AL$6,Assumps!$D$73:$W$78,$B50+3)*HLOOKUP(AL$6,Assumps!$D$73:$W$75,$C50+1)*HLOOKUP(AL$6,Assumps!$D$73:$W$84,$D50+6)*HLOOKUP(AL$6,Assumps!$D$73:$W$89,12+$C$48)</f>
        <v>2.9119999999999997E-2</v>
      </c>
      <c r="AM50" s="75">
        <f>Assumps!$B$72*HLOOKUP(AM$6,Assumps!$D$73:$W$78,$B50+3)*HLOOKUP(AM$6,Assumps!$D$73:$W$75,$C50+1)*HLOOKUP(AM$6,Assumps!$D$73:$W$84,$D50+6)*HLOOKUP(AM$6,Assumps!$D$73:$W$89,12+$C$48)</f>
        <v>2.9119999999999997E-2</v>
      </c>
      <c r="AN50" s="75">
        <f>Assumps!$B$72*HLOOKUP(AN$6,Assumps!$D$73:$W$78,$B50+3)*HLOOKUP(AN$6,Assumps!$D$73:$W$75,$C50+1)*HLOOKUP(AN$6,Assumps!$D$73:$W$84,$D50+6)*HLOOKUP(AN$6,Assumps!$D$73:$W$89,12+$C$48)</f>
        <v>2.9119999999999997E-2</v>
      </c>
      <c r="AO50" s="75">
        <f>Assumps!$B$72*HLOOKUP(AO$6,Assumps!$D$73:$W$78,$B50+3)*HLOOKUP(AO$6,Assumps!$D$73:$W$75,$C50+1)*HLOOKUP(AO$6,Assumps!$D$73:$W$84,$D50+6)*HLOOKUP(AO$6,Assumps!$D$73:$W$89,12+$C$48)</f>
        <v>2.9119999999999997E-2</v>
      </c>
      <c r="AP50" s="75">
        <f>Assumps!$B$72*HLOOKUP(AP$6,Assumps!$D$73:$W$78,$B50+3)*HLOOKUP(AP$6,Assumps!$D$73:$W$75,$C50+1)*HLOOKUP(AP$6,Assumps!$D$73:$W$84,$D50+6)*HLOOKUP(AP$6,Assumps!$D$73:$W$89,12+$C$48)</f>
        <v>2.9119999999999997E-2</v>
      </c>
      <c r="AQ50" s="75">
        <f>Assumps!$B$72*HLOOKUP(AQ$6,Assumps!$D$73:$W$78,$B50+3)*HLOOKUP(AQ$6,Assumps!$D$73:$W$75,$C50+1)*HLOOKUP(AQ$6,Assumps!$D$73:$W$84,$D50+6)*HLOOKUP(AQ$6,Assumps!$D$73:$W$89,12+$C$48)</f>
        <v>2.9119999999999997E-2</v>
      </c>
      <c r="AR50" s="75">
        <f>Assumps!$B$72*HLOOKUP(AR$6,Assumps!$D$73:$W$78,$B50+3)*HLOOKUP(AR$6,Assumps!$D$73:$W$75,$C50+1)*HLOOKUP(AR$6,Assumps!$D$73:$W$84,$D50+6)*HLOOKUP(AR$6,Assumps!$D$73:$W$89,12+$C$48)</f>
        <v>2.9119999999999997E-2</v>
      </c>
      <c r="AS50" s="75">
        <f>Assumps!$B$72*HLOOKUP(AS$6,Assumps!$D$73:$W$78,$B50+3)*HLOOKUP(AS$6,Assumps!$D$73:$W$75,$C50+1)*HLOOKUP(AS$6,Assumps!$D$73:$W$84,$D50+6)*HLOOKUP(AS$6,Assumps!$D$73:$W$89,12+$C$48)</f>
        <v>2.9119999999999997E-2</v>
      </c>
      <c r="AT50" s="75">
        <f>Assumps!$B$72*HLOOKUP(AT$6,Assumps!$D$73:$W$78,$B50+3)*HLOOKUP(AT$6,Assumps!$D$73:$W$75,$C50+1)*HLOOKUP(AT$6,Assumps!$D$73:$W$84,$D50+6)*HLOOKUP(AT$6,Assumps!$D$73:$W$89,12+$C$48)</f>
        <v>2.9119999999999997E-2</v>
      </c>
      <c r="AU50" s="75">
        <f>Assumps!$B$72*HLOOKUP(AU$6,Assumps!$D$73:$W$78,$B50+3)*HLOOKUP(AU$6,Assumps!$D$73:$W$75,$C50+1)*HLOOKUP(AU$6,Assumps!$D$73:$W$84,$D50+6)*HLOOKUP(AU$6,Assumps!$D$73:$W$89,12+$C$48)</f>
        <v>2.9119999999999997E-2</v>
      </c>
      <c r="AV50" s="75">
        <f>Assumps!$B$72*HLOOKUP(AV$6,Assumps!$D$73:$W$78,$B50+3)*HLOOKUP(AV$6,Assumps!$D$73:$W$75,$C50+1)*HLOOKUP(AV$6,Assumps!$D$73:$W$84,$D50+6)*HLOOKUP(AV$6,Assumps!$D$73:$W$89,12+$C$48)</f>
        <v>2.9119999999999997E-2</v>
      </c>
      <c r="AW50" s="75">
        <f>Assumps!$B$72*HLOOKUP(AW$6,Assumps!$D$73:$W$78,$B50+3)*HLOOKUP(AW$6,Assumps!$D$73:$W$75,$C50+1)*HLOOKUP(AW$6,Assumps!$D$73:$W$84,$D50+6)*HLOOKUP(AW$6,Assumps!$D$73:$W$89,12+$C$48)</f>
        <v>2.9119999999999997E-2</v>
      </c>
      <c r="AX50" s="75">
        <f>Assumps!$B$72*HLOOKUP(AX$6,Assumps!$D$73:$W$78,$B50+3)*HLOOKUP(AX$6,Assumps!$D$73:$W$75,$C50+1)*HLOOKUP(AX$6,Assumps!$D$73:$W$84,$D50+6)*HLOOKUP(AX$6,Assumps!$D$73:$W$89,12+$C$48)</f>
        <v>2.9119999999999997E-2</v>
      </c>
      <c r="AY50" s="75">
        <f>Assumps!$B$72*HLOOKUP(AY$6,Assumps!$D$73:$W$78,$B50+3)*HLOOKUP(AY$6,Assumps!$D$73:$W$75,$C50+1)*HLOOKUP(AY$6,Assumps!$D$73:$W$84,$D50+6)*HLOOKUP(AY$6,Assumps!$D$73:$W$89,12+$C$48)</f>
        <v>2.9119999999999997E-2</v>
      </c>
      <c r="AZ50" s="75">
        <f>Assumps!$B$72*HLOOKUP(AZ$6,Assumps!$D$73:$W$78,$B50+3)*HLOOKUP(AZ$6,Assumps!$D$73:$W$75,$C50+1)*HLOOKUP(AZ$6,Assumps!$D$73:$W$84,$D50+6)*HLOOKUP(AZ$6,Assumps!$D$73:$W$89,12+$C$48)</f>
        <v>2.9119999999999997E-2</v>
      </c>
      <c r="BA50" s="75">
        <f>Assumps!$B$72*HLOOKUP(BA$6,Assumps!$D$73:$W$78,$B50+3)*HLOOKUP(BA$6,Assumps!$D$73:$W$75,$C50+1)*HLOOKUP(BA$6,Assumps!$D$73:$W$84,$D50+6)*HLOOKUP(BA$6,Assumps!$D$73:$W$89,12+$C$48)</f>
        <v>2.9119999999999997E-2</v>
      </c>
      <c r="BB50" s="75">
        <f>Assumps!$B$72*HLOOKUP(BB$6,Assumps!$D$73:$W$78,$B50+3)*HLOOKUP(BB$6,Assumps!$D$73:$W$75,$C50+1)*HLOOKUP(BB$6,Assumps!$D$73:$W$84,$D50+6)*HLOOKUP(BB$6,Assumps!$D$73:$W$89,12+$C$48)</f>
        <v>2.9119999999999997E-2</v>
      </c>
      <c r="BC50" s="75">
        <f>Assumps!$B$72*HLOOKUP(BC$6,Assumps!$D$73:$W$78,$B50+3)*HLOOKUP(BC$6,Assumps!$D$73:$W$75,$C50+1)*HLOOKUP(BC$6,Assumps!$D$73:$W$84,$D50+6)*HLOOKUP(BC$6,Assumps!$D$73:$W$89,12+$C$48)</f>
        <v>2.9119999999999997E-2</v>
      </c>
      <c r="BD50" s="75">
        <f>Assumps!$B$72*HLOOKUP(BD$6,Assumps!$D$73:$W$78,$B50+3)*HLOOKUP(BD$6,Assumps!$D$73:$W$75,$C50+1)*HLOOKUP(BD$6,Assumps!$D$73:$W$84,$D50+6)*HLOOKUP(BD$6,Assumps!$D$73:$W$89,12+$C$48)</f>
        <v>2.9119999999999997E-2</v>
      </c>
      <c r="BE50" s="75">
        <f>Assumps!$B$72*HLOOKUP(BE$6,Assumps!$D$73:$W$78,$B50+3)*HLOOKUP(BE$6,Assumps!$D$73:$W$75,$C50+1)*HLOOKUP(BE$6,Assumps!$D$73:$W$84,$D50+6)*HLOOKUP(BE$6,Assumps!$D$73:$W$89,12+$C$48)</f>
        <v>2.9119999999999997E-2</v>
      </c>
      <c r="BF50" s="75">
        <f>Assumps!$B$72*HLOOKUP(BF$6,Assumps!$D$73:$W$78,$B50+3)*HLOOKUP(BF$6,Assumps!$D$73:$W$75,$C50+1)*HLOOKUP(BF$6,Assumps!$D$73:$W$84,$D50+6)*HLOOKUP(BF$6,Assumps!$D$73:$W$89,12+$C$48)</f>
        <v>2.9119999999999997E-2</v>
      </c>
      <c r="BG50" s="75">
        <f>Assumps!$B$72*HLOOKUP(BG$6,Assumps!$D$73:$W$78,$B50+3)*HLOOKUP(BG$6,Assumps!$D$73:$W$75,$C50+1)*HLOOKUP(BG$6,Assumps!$D$73:$W$84,$D50+6)*HLOOKUP(BG$6,Assumps!$D$73:$W$89,12+$C$48)</f>
        <v>2.9119999999999997E-2</v>
      </c>
      <c r="BH50" s="75">
        <f>Assumps!$B$72*HLOOKUP(BH$6,Assumps!$D$73:$W$78,$B50+3)*HLOOKUP(BH$6,Assumps!$D$73:$W$75,$C50+1)*HLOOKUP(BH$6,Assumps!$D$73:$W$84,$D50+6)*HLOOKUP(BH$6,Assumps!$D$73:$W$89,12+$C$48)</f>
        <v>2.9119999999999997E-2</v>
      </c>
      <c r="BI50" s="75">
        <f>Assumps!$B$72*HLOOKUP(BI$6,Assumps!$D$73:$W$78,$B50+3)*HLOOKUP(BI$6,Assumps!$D$73:$W$75,$C50+1)*HLOOKUP(BI$6,Assumps!$D$73:$W$84,$D50+6)*HLOOKUP(BI$6,Assumps!$D$73:$W$89,12+$C$48)</f>
        <v>2.9119999999999997E-2</v>
      </c>
      <c r="BJ50" s="75">
        <f>Assumps!$B$72*HLOOKUP(BJ$6,Assumps!$D$73:$W$78,$B50+3)*HLOOKUP(BJ$6,Assumps!$D$73:$W$75,$C50+1)*HLOOKUP(BJ$6,Assumps!$D$73:$W$84,$D50+6)*HLOOKUP(BJ$6,Assumps!$D$73:$W$89,12+$C$48)</f>
        <v>2.9119999999999997E-2</v>
      </c>
      <c r="BK50" s="75">
        <f>Assumps!$B$72*HLOOKUP(BK$6,Assumps!$D$73:$W$78,$B50+3)*HLOOKUP(BK$6,Assumps!$D$73:$W$75,$C50+1)*HLOOKUP(BK$6,Assumps!$D$73:$W$84,$D50+6)*HLOOKUP(BK$6,Assumps!$D$73:$W$89,12+$C$48)</f>
        <v>2.9119999999999997E-2</v>
      </c>
      <c r="BL50" s="75">
        <f>Assumps!$B$72*HLOOKUP(BL$6,Assumps!$D$73:$W$78,$B50+3)*HLOOKUP(BL$6,Assumps!$D$73:$W$75,$C50+1)*HLOOKUP(BL$6,Assumps!$D$73:$W$84,$D50+6)*HLOOKUP(BL$6,Assumps!$D$73:$W$89,12+$C$48)</f>
        <v>2.9119999999999997E-2</v>
      </c>
      <c r="BM50" s="75">
        <f>Assumps!$B$72*HLOOKUP(BM$6,Assumps!$D$73:$W$78,$B50+3)*HLOOKUP(BM$6,Assumps!$D$73:$W$75,$C50+1)*HLOOKUP(BM$6,Assumps!$D$73:$W$84,$D50+6)*HLOOKUP(BM$6,Assumps!$D$73:$W$89,12+$C$48)</f>
        <v>2.9119999999999997E-2</v>
      </c>
      <c r="BN50" s="75">
        <f>Assumps!$B$72*HLOOKUP(BN$6,Assumps!$D$73:$W$78,$B50+3)*HLOOKUP(BN$6,Assumps!$D$73:$W$75,$C50+1)*HLOOKUP(BN$6,Assumps!$D$73:$W$84,$D50+6)*HLOOKUP(BN$6,Assumps!$D$73:$W$89,12+$C$48)</f>
        <v>2.9119999999999997E-2</v>
      </c>
      <c r="BO50" s="75">
        <f>Assumps!$B$72*HLOOKUP(BO$6,Assumps!$D$73:$W$78,$B50+3)*HLOOKUP(BO$6,Assumps!$D$73:$W$75,$C50+1)*HLOOKUP(BO$6,Assumps!$D$73:$W$84,$D50+6)*HLOOKUP(BO$6,Assumps!$D$73:$W$89,12+$C$48)</f>
        <v>2.9119999999999997E-2</v>
      </c>
      <c r="BP50" s="75">
        <f>Assumps!$B$72*HLOOKUP(BP$6,Assumps!$D$73:$W$78,$B50+3)*HLOOKUP(BP$6,Assumps!$D$73:$W$75,$C50+1)*HLOOKUP(BP$6,Assumps!$D$73:$W$84,$D50+6)*HLOOKUP(BP$6,Assumps!$D$73:$W$89,12+$C$48)</f>
        <v>2.9119999999999997E-2</v>
      </c>
      <c r="BQ50" s="75">
        <f>Assumps!$B$72*HLOOKUP(BQ$6,Assumps!$D$73:$W$78,$B50+3)*HLOOKUP(BQ$6,Assumps!$D$73:$W$75,$C50+1)*HLOOKUP(BQ$6,Assumps!$D$73:$W$84,$D50+6)*HLOOKUP(BQ$6,Assumps!$D$73:$W$89,12+$C$48)</f>
        <v>2.9119999999999997E-2</v>
      </c>
      <c r="BR50" s="75">
        <f>Assumps!$B$72*HLOOKUP(BR$6,Assumps!$D$73:$W$78,$B50+3)*HLOOKUP(BR$6,Assumps!$D$73:$W$75,$C50+1)*HLOOKUP(BR$6,Assumps!$D$73:$W$84,$D50+6)*HLOOKUP(BR$6,Assumps!$D$73:$W$89,12+$C$48)</f>
        <v>2.9119999999999997E-2</v>
      </c>
      <c r="BS50" s="75">
        <f>Assumps!$B$72*HLOOKUP(BS$6,Assumps!$D$73:$W$78,$B50+3)*HLOOKUP(BS$6,Assumps!$D$73:$W$75,$C50+1)*HLOOKUP(BS$6,Assumps!$D$73:$W$84,$D50+6)*HLOOKUP(BS$6,Assumps!$D$73:$W$89,12+$C$48)</f>
        <v>2.9119999999999997E-2</v>
      </c>
      <c r="BT50" s="75">
        <f>Assumps!$B$72*HLOOKUP(BT$6,Assumps!$D$73:$W$78,$B50+3)*HLOOKUP(BT$6,Assumps!$D$73:$W$75,$C50+1)*HLOOKUP(BT$6,Assumps!$D$73:$W$84,$D50+6)*HLOOKUP(BT$6,Assumps!$D$73:$W$89,12+$C$48)</f>
        <v>2.9119999999999997E-2</v>
      </c>
      <c r="BU50" s="75">
        <f>Assumps!$B$72*HLOOKUP(BU$6,Assumps!$D$73:$W$78,$B50+3)*HLOOKUP(BU$6,Assumps!$D$73:$W$75,$C50+1)*HLOOKUP(BU$6,Assumps!$D$73:$W$84,$D50+6)*HLOOKUP(BU$6,Assumps!$D$73:$W$89,12+$C$48)</f>
        <v>2.9119999999999997E-2</v>
      </c>
      <c r="BV50" s="75">
        <f>Assumps!$B$72*HLOOKUP(BV$6,Assumps!$D$73:$W$78,$B50+3)*HLOOKUP(BV$6,Assumps!$D$73:$W$75,$C50+1)*HLOOKUP(BV$6,Assumps!$D$73:$W$84,$D50+6)*HLOOKUP(BV$6,Assumps!$D$73:$W$89,12+$C$48)</f>
        <v>2.9119999999999997E-2</v>
      </c>
      <c r="BW50" s="75">
        <f>Assumps!$B$72*HLOOKUP(BW$6,Assumps!$D$73:$W$78,$B50+3)*HLOOKUP(BW$6,Assumps!$D$73:$W$75,$C50+1)*HLOOKUP(BW$6,Assumps!$D$73:$W$84,$D50+6)*HLOOKUP(BW$6,Assumps!$D$73:$W$89,12+$C$48)</f>
        <v>2.9119999999999997E-2</v>
      </c>
      <c r="BX50" s="75">
        <f>Assumps!$B$72*HLOOKUP(BX$6,Assumps!$D$73:$W$78,$B50+3)*HLOOKUP(BX$6,Assumps!$D$73:$W$75,$C50+1)*HLOOKUP(BX$6,Assumps!$D$73:$W$84,$D50+6)*HLOOKUP(BX$6,Assumps!$D$73:$W$89,12+$C$48)</f>
        <v>2.9119999999999997E-2</v>
      </c>
      <c r="BY50" s="75">
        <f>Assumps!$B$72*HLOOKUP(BY$6,Assumps!$D$73:$W$78,$B50+3)*HLOOKUP(BY$6,Assumps!$D$73:$W$75,$C50+1)*HLOOKUP(BY$6,Assumps!$D$73:$W$84,$D50+6)*HLOOKUP(BY$6,Assumps!$D$73:$W$89,12+$C$48)</f>
        <v>2.9119999999999997E-2</v>
      </c>
      <c r="BZ50" s="75">
        <f>Assumps!$B$72*HLOOKUP(BZ$6,Assumps!$D$73:$W$78,$B50+3)*HLOOKUP(BZ$6,Assumps!$D$73:$W$75,$C50+1)*HLOOKUP(BZ$6,Assumps!$D$73:$W$84,$D50+6)*HLOOKUP(BZ$6,Assumps!$D$73:$W$89,12+$C$48)</f>
        <v>2.9119999999999997E-2</v>
      </c>
      <c r="CA50" s="75">
        <f>Assumps!$B$72*HLOOKUP(CA$6,Assumps!$D$73:$W$78,$B50+3)*HLOOKUP(CA$6,Assumps!$D$73:$W$75,$C50+1)*HLOOKUP(CA$6,Assumps!$D$73:$W$84,$D50+6)*HLOOKUP(CA$6,Assumps!$D$73:$W$89,12+$C$48)</f>
        <v>2.9119999999999997E-2</v>
      </c>
      <c r="CB50" s="75">
        <f>Assumps!$B$72*HLOOKUP(CB$6,Assumps!$D$73:$W$78,$B50+3)*HLOOKUP(CB$6,Assumps!$D$73:$W$75,$C50+1)*HLOOKUP(CB$6,Assumps!$D$73:$W$84,$D50+6)*HLOOKUP(CB$6,Assumps!$D$73:$W$89,12+$C$48)</f>
        <v>2.9119999999999997E-2</v>
      </c>
      <c r="CC50" s="75">
        <f>Assumps!$B$72*HLOOKUP(CC$6,Assumps!$D$73:$W$78,$B50+3)*HLOOKUP(CC$6,Assumps!$D$73:$W$75,$C50+1)*HLOOKUP(CC$6,Assumps!$D$73:$W$84,$D50+6)*HLOOKUP(CC$6,Assumps!$D$73:$W$89,12+$C$48)</f>
        <v>2.9119999999999997E-2</v>
      </c>
      <c r="CD50" s="75">
        <f>Assumps!$B$72*HLOOKUP(CD$6,Assumps!$D$73:$W$78,$B50+3)*HLOOKUP(CD$6,Assumps!$D$73:$W$75,$C50+1)*HLOOKUP(CD$6,Assumps!$D$73:$W$84,$D50+6)*HLOOKUP(CD$6,Assumps!$D$73:$W$89,12+$C$48)</f>
        <v>2.9119999999999997E-2</v>
      </c>
      <c r="CE50" s="75">
        <f>Assumps!$B$72*HLOOKUP(CE$6,Assumps!$D$73:$W$78,$B50+3)*HLOOKUP(CE$6,Assumps!$D$73:$W$75,$C50+1)*HLOOKUP(CE$6,Assumps!$D$73:$W$84,$D50+6)*HLOOKUP(CE$6,Assumps!$D$73:$W$89,12+$C$48)</f>
        <v>2.9119999999999997E-2</v>
      </c>
      <c r="CF50" s="75">
        <f>Assumps!$B$72*HLOOKUP(CF$6,Assumps!$D$73:$W$78,$B50+3)*HLOOKUP(CF$6,Assumps!$D$73:$W$75,$C50+1)*HLOOKUP(CF$6,Assumps!$D$73:$W$84,$D50+6)*HLOOKUP(CF$6,Assumps!$D$73:$W$89,12+$C$48)</f>
        <v>2.9119999999999997E-2</v>
      </c>
      <c r="CG50" s="75">
        <f>Assumps!$B$72*HLOOKUP(CG$6,Assumps!$D$73:$W$78,$B50+3)*HLOOKUP(CG$6,Assumps!$D$73:$W$75,$C50+1)*HLOOKUP(CG$6,Assumps!$D$73:$W$84,$D50+6)*HLOOKUP(CG$6,Assumps!$D$73:$W$89,12+$C$48)</f>
        <v>2.9119999999999997E-2</v>
      </c>
      <c r="CH50" s="75">
        <f>Assumps!$B$72*HLOOKUP(CH$6,Assumps!$D$73:$W$78,$B50+3)*HLOOKUP(CH$6,Assumps!$D$73:$W$75,$C50+1)*HLOOKUP(CH$6,Assumps!$D$73:$W$84,$D50+6)*HLOOKUP(CH$6,Assumps!$D$73:$W$89,12+$C$48)</f>
        <v>2.9119999999999997E-2</v>
      </c>
    </row>
    <row r="51" spans="2:86">
      <c r="B51" s="20">
        <v>1</v>
      </c>
      <c r="C51" s="20">
        <v>1</v>
      </c>
      <c r="D51" s="20">
        <v>2</v>
      </c>
      <c r="E51" s="20">
        <v>112</v>
      </c>
      <c r="G51" s="75">
        <f>Assumps!$B$72*HLOOKUP(G$6,Assumps!$D$73:$W$78,$B51+3)*HLOOKUP(G$6,Assumps!$D$73:$W$75,$C51+1)*HLOOKUP(G$6,Assumps!$D$73:$W$84,$D51+6)*HLOOKUP(G$6,Assumps!$D$73:$W$89,12+$C$48)</f>
        <v>1.04E-2</v>
      </c>
      <c r="H51" s="75">
        <f>Assumps!$B$72*HLOOKUP(H$6,Assumps!$D$73:$W$78,$B51+3)*HLOOKUP(H$6,Assumps!$D$73:$W$75,$C51+1)*HLOOKUP(H$6,Assumps!$D$73:$W$84,$D51+6)*HLOOKUP(H$6,Assumps!$D$73:$W$89,12+$C$48)</f>
        <v>1.04E-2</v>
      </c>
      <c r="I51" s="75">
        <f>Assumps!$B$72*HLOOKUP(I$6,Assumps!$D$73:$W$78,$B51+3)*HLOOKUP(I$6,Assumps!$D$73:$W$75,$C51+1)*HLOOKUP(I$6,Assumps!$D$73:$W$84,$D51+6)*HLOOKUP(I$6,Assumps!$D$73:$W$89,12+$C$48)</f>
        <v>1.04E-2</v>
      </c>
      <c r="J51" s="75">
        <f>Assumps!$B$72*HLOOKUP(J$6,Assumps!$D$73:$W$78,$B51+3)*HLOOKUP(J$6,Assumps!$D$73:$W$75,$C51+1)*HLOOKUP(J$6,Assumps!$D$73:$W$84,$D51+6)*HLOOKUP(J$6,Assumps!$D$73:$W$89,12+$C$48)</f>
        <v>1.04E-2</v>
      </c>
      <c r="K51" s="75">
        <f>Assumps!$B$72*HLOOKUP(K$6,Assumps!$D$73:$W$78,$B51+3)*HLOOKUP(K$6,Assumps!$D$73:$W$75,$C51+1)*HLOOKUP(K$6,Assumps!$D$73:$W$84,$D51+6)*HLOOKUP(K$6,Assumps!$D$73:$W$89,12+$C$48)</f>
        <v>7.7999999999999996E-3</v>
      </c>
      <c r="L51" s="75">
        <f>Assumps!$B$72*HLOOKUP(L$6,Assumps!$D$73:$W$78,$B51+3)*HLOOKUP(L$6,Assumps!$D$73:$W$75,$C51+1)*HLOOKUP(L$6,Assumps!$D$73:$W$84,$D51+6)*HLOOKUP(L$6,Assumps!$D$73:$W$89,12+$C$48)</f>
        <v>7.7999999999999996E-3</v>
      </c>
      <c r="M51" s="75">
        <f>Assumps!$B$72*HLOOKUP(M$6,Assumps!$D$73:$W$78,$B51+3)*HLOOKUP(M$6,Assumps!$D$73:$W$75,$C51+1)*HLOOKUP(M$6,Assumps!$D$73:$W$84,$D51+6)*HLOOKUP(M$6,Assumps!$D$73:$W$89,12+$C$48)</f>
        <v>7.7999999999999996E-3</v>
      </c>
      <c r="N51" s="75">
        <f>Assumps!$B$72*HLOOKUP(N$6,Assumps!$D$73:$W$78,$B51+3)*HLOOKUP(N$6,Assumps!$D$73:$W$75,$C51+1)*HLOOKUP(N$6,Assumps!$D$73:$W$84,$D51+6)*HLOOKUP(N$6,Assumps!$D$73:$W$89,12+$C$48)</f>
        <v>7.7999999999999996E-3</v>
      </c>
      <c r="O51" s="75">
        <f>Assumps!$B$72*HLOOKUP(O$6,Assumps!$D$73:$W$78,$B51+3)*HLOOKUP(O$6,Assumps!$D$73:$W$75,$C51+1)*HLOOKUP(O$6,Assumps!$D$73:$W$84,$D51+6)*HLOOKUP(O$6,Assumps!$D$73:$W$89,12+$C$48)</f>
        <v>1.5599999999999999E-2</v>
      </c>
      <c r="P51" s="75">
        <f>Assumps!$B$72*HLOOKUP(P$6,Assumps!$D$73:$W$78,$B51+3)*HLOOKUP(P$6,Assumps!$D$73:$W$75,$C51+1)*HLOOKUP(P$6,Assumps!$D$73:$W$84,$D51+6)*HLOOKUP(P$6,Assumps!$D$73:$W$89,12+$C$48)</f>
        <v>1.5599999999999999E-2</v>
      </c>
      <c r="Q51" s="75">
        <f>Assumps!$B$72*HLOOKUP(Q$6,Assumps!$D$73:$W$78,$B51+3)*HLOOKUP(Q$6,Assumps!$D$73:$W$75,$C51+1)*HLOOKUP(Q$6,Assumps!$D$73:$W$84,$D51+6)*HLOOKUP(Q$6,Assumps!$D$73:$W$89,12+$C$48)</f>
        <v>1.5599999999999999E-2</v>
      </c>
      <c r="R51" s="75">
        <f>Assumps!$B$72*HLOOKUP(R$6,Assumps!$D$73:$W$78,$B51+3)*HLOOKUP(R$6,Assumps!$D$73:$W$75,$C51+1)*HLOOKUP(R$6,Assumps!$D$73:$W$84,$D51+6)*HLOOKUP(R$6,Assumps!$D$73:$W$89,12+$C$48)</f>
        <v>1.5599999999999999E-2</v>
      </c>
      <c r="S51" s="75">
        <f>Assumps!$B$72*HLOOKUP(S$6,Assumps!$D$73:$W$78,$B51+3)*HLOOKUP(S$6,Assumps!$D$73:$W$75,$C51+1)*HLOOKUP(S$6,Assumps!$D$73:$W$84,$D51+6)*HLOOKUP(S$6,Assumps!$D$73:$W$89,12+$C$48)</f>
        <v>2.0799999999999999E-2</v>
      </c>
      <c r="T51" s="75">
        <f>Assumps!$B$72*HLOOKUP(T$6,Assumps!$D$73:$W$78,$B51+3)*HLOOKUP(T$6,Assumps!$D$73:$W$75,$C51+1)*HLOOKUP(T$6,Assumps!$D$73:$W$84,$D51+6)*HLOOKUP(T$6,Assumps!$D$73:$W$89,12+$C$48)</f>
        <v>2.0799999999999999E-2</v>
      </c>
      <c r="U51" s="75">
        <f>Assumps!$B$72*HLOOKUP(U$6,Assumps!$D$73:$W$78,$B51+3)*HLOOKUP(U$6,Assumps!$D$73:$W$75,$C51+1)*HLOOKUP(U$6,Assumps!$D$73:$W$84,$D51+6)*HLOOKUP(U$6,Assumps!$D$73:$W$89,12+$C$48)</f>
        <v>2.0799999999999999E-2</v>
      </c>
      <c r="V51" s="75">
        <f>Assumps!$B$72*HLOOKUP(V$6,Assumps!$D$73:$W$78,$B51+3)*HLOOKUP(V$6,Assumps!$D$73:$W$75,$C51+1)*HLOOKUP(V$6,Assumps!$D$73:$W$84,$D51+6)*HLOOKUP(V$6,Assumps!$D$73:$W$89,12+$C$48)</f>
        <v>2.0799999999999999E-2</v>
      </c>
      <c r="W51" s="75">
        <f>Assumps!$B$72*HLOOKUP(W$6,Assumps!$D$73:$W$78,$B51+3)*HLOOKUP(W$6,Assumps!$D$73:$W$75,$C51+1)*HLOOKUP(W$6,Assumps!$D$73:$W$84,$D51+6)*HLOOKUP(W$6,Assumps!$D$73:$W$89,12+$C$48)</f>
        <v>2.0799999999999999E-2</v>
      </c>
      <c r="X51" s="75">
        <f>Assumps!$B$72*HLOOKUP(X$6,Assumps!$D$73:$W$78,$B51+3)*HLOOKUP(X$6,Assumps!$D$73:$W$75,$C51+1)*HLOOKUP(X$6,Assumps!$D$73:$W$84,$D51+6)*HLOOKUP(X$6,Assumps!$D$73:$W$89,12+$C$48)</f>
        <v>2.0799999999999999E-2</v>
      </c>
      <c r="Y51" s="75">
        <f>Assumps!$B$72*HLOOKUP(Y$6,Assumps!$D$73:$W$78,$B51+3)*HLOOKUP(Y$6,Assumps!$D$73:$W$75,$C51+1)*HLOOKUP(Y$6,Assumps!$D$73:$W$84,$D51+6)*HLOOKUP(Y$6,Assumps!$D$73:$W$89,12+$C$48)</f>
        <v>2.0799999999999999E-2</v>
      </c>
      <c r="Z51" s="75">
        <f>Assumps!$B$72*HLOOKUP(Z$6,Assumps!$D$73:$W$78,$B51+3)*HLOOKUP(Z$6,Assumps!$D$73:$W$75,$C51+1)*HLOOKUP(Z$6,Assumps!$D$73:$W$84,$D51+6)*HLOOKUP(Z$6,Assumps!$D$73:$W$89,12+$C$48)</f>
        <v>2.0799999999999999E-2</v>
      </c>
      <c r="AA51" s="75">
        <f>Assumps!$B$72*HLOOKUP(AA$6,Assumps!$D$73:$W$78,$B51+3)*HLOOKUP(AA$6,Assumps!$D$73:$W$75,$C51+1)*HLOOKUP(AA$6,Assumps!$D$73:$W$84,$D51+6)*HLOOKUP(AA$6,Assumps!$D$73:$W$89,12+$C$48)</f>
        <v>2.0799999999999999E-2</v>
      </c>
      <c r="AB51" s="75">
        <f>Assumps!$B$72*HLOOKUP(AB$6,Assumps!$D$73:$W$78,$B51+3)*HLOOKUP(AB$6,Assumps!$D$73:$W$75,$C51+1)*HLOOKUP(AB$6,Assumps!$D$73:$W$84,$D51+6)*HLOOKUP(AB$6,Assumps!$D$73:$W$89,12+$C$48)</f>
        <v>2.0799999999999999E-2</v>
      </c>
      <c r="AC51" s="75">
        <f>Assumps!$B$72*HLOOKUP(AC$6,Assumps!$D$73:$W$78,$B51+3)*HLOOKUP(AC$6,Assumps!$D$73:$W$75,$C51+1)*HLOOKUP(AC$6,Assumps!$D$73:$W$84,$D51+6)*HLOOKUP(AC$6,Assumps!$D$73:$W$89,12+$C$48)</f>
        <v>2.0799999999999999E-2</v>
      </c>
      <c r="AD51" s="75">
        <f>Assumps!$B$72*HLOOKUP(AD$6,Assumps!$D$73:$W$78,$B51+3)*HLOOKUP(AD$6,Assumps!$D$73:$W$75,$C51+1)*HLOOKUP(AD$6,Assumps!$D$73:$W$84,$D51+6)*HLOOKUP(AD$6,Assumps!$D$73:$W$89,12+$C$48)</f>
        <v>2.0799999999999999E-2</v>
      </c>
      <c r="AE51" s="75">
        <f>Assumps!$B$72*HLOOKUP(AE$6,Assumps!$D$73:$W$78,$B51+3)*HLOOKUP(AE$6,Assumps!$D$73:$W$75,$C51+1)*HLOOKUP(AE$6,Assumps!$D$73:$W$84,$D51+6)*HLOOKUP(AE$6,Assumps!$D$73:$W$89,12+$C$48)</f>
        <v>2.0799999999999999E-2</v>
      </c>
      <c r="AF51" s="75">
        <f>Assumps!$B$72*HLOOKUP(AF$6,Assumps!$D$73:$W$78,$B51+3)*HLOOKUP(AF$6,Assumps!$D$73:$W$75,$C51+1)*HLOOKUP(AF$6,Assumps!$D$73:$W$84,$D51+6)*HLOOKUP(AF$6,Assumps!$D$73:$W$89,12+$C$48)</f>
        <v>2.0799999999999999E-2</v>
      </c>
      <c r="AG51" s="75">
        <f>Assumps!$B$72*HLOOKUP(AG$6,Assumps!$D$73:$W$78,$B51+3)*HLOOKUP(AG$6,Assumps!$D$73:$W$75,$C51+1)*HLOOKUP(AG$6,Assumps!$D$73:$W$84,$D51+6)*HLOOKUP(AG$6,Assumps!$D$73:$W$89,12+$C$48)</f>
        <v>2.0799999999999999E-2</v>
      </c>
      <c r="AH51" s="75">
        <f>Assumps!$B$72*HLOOKUP(AH$6,Assumps!$D$73:$W$78,$B51+3)*HLOOKUP(AH$6,Assumps!$D$73:$W$75,$C51+1)*HLOOKUP(AH$6,Assumps!$D$73:$W$84,$D51+6)*HLOOKUP(AH$6,Assumps!$D$73:$W$89,12+$C$48)</f>
        <v>2.0799999999999999E-2</v>
      </c>
      <c r="AI51" s="75">
        <f>Assumps!$B$72*HLOOKUP(AI$6,Assumps!$D$73:$W$78,$B51+3)*HLOOKUP(AI$6,Assumps!$D$73:$W$75,$C51+1)*HLOOKUP(AI$6,Assumps!$D$73:$W$84,$D51+6)*HLOOKUP(AI$6,Assumps!$D$73:$W$89,12+$C$48)</f>
        <v>2.0799999999999999E-2</v>
      </c>
      <c r="AJ51" s="75">
        <f>Assumps!$B$72*HLOOKUP(AJ$6,Assumps!$D$73:$W$78,$B51+3)*HLOOKUP(AJ$6,Assumps!$D$73:$W$75,$C51+1)*HLOOKUP(AJ$6,Assumps!$D$73:$W$84,$D51+6)*HLOOKUP(AJ$6,Assumps!$D$73:$W$89,12+$C$48)</f>
        <v>2.0799999999999999E-2</v>
      </c>
      <c r="AK51" s="75">
        <f>Assumps!$B$72*HLOOKUP(AK$6,Assumps!$D$73:$W$78,$B51+3)*HLOOKUP(AK$6,Assumps!$D$73:$W$75,$C51+1)*HLOOKUP(AK$6,Assumps!$D$73:$W$84,$D51+6)*HLOOKUP(AK$6,Assumps!$D$73:$W$89,12+$C$48)</f>
        <v>2.0799999999999999E-2</v>
      </c>
      <c r="AL51" s="75">
        <f>Assumps!$B$72*HLOOKUP(AL$6,Assumps!$D$73:$W$78,$B51+3)*HLOOKUP(AL$6,Assumps!$D$73:$W$75,$C51+1)*HLOOKUP(AL$6,Assumps!$D$73:$W$84,$D51+6)*HLOOKUP(AL$6,Assumps!$D$73:$W$89,12+$C$48)</f>
        <v>2.0799999999999999E-2</v>
      </c>
      <c r="AM51" s="75">
        <f>Assumps!$B$72*HLOOKUP(AM$6,Assumps!$D$73:$W$78,$B51+3)*HLOOKUP(AM$6,Assumps!$D$73:$W$75,$C51+1)*HLOOKUP(AM$6,Assumps!$D$73:$W$84,$D51+6)*HLOOKUP(AM$6,Assumps!$D$73:$W$89,12+$C$48)</f>
        <v>2.0799999999999999E-2</v>
      </c>
      <c r="AN51" s="75">
        <f>Assumps!$B$72*HLOOKUP(AN$6,Assumps!$D$73:$W$78,$B51+3)*HLOOKUP(AN$6,Assumps!$D$73:$W$75,$C51+1)*HLOOKUP(AN$6,Assumps!$D$73:$W$84,$D51+6)*HLOOKUP(AN$6,Assumps!$D$73:$W$89,12+$C$48)</f>
        <v>2.0799999999999999E-2</v>
      </c>
      <c r="AO51" s="75">
        <f>Assumps!$B$72*HLOOKUP(AO$6,Assumps!$D$73:$W$78,$B51+3)*HLOOKUP(AO$6,Assumps!$D$73:$W$75,$C51+1)*HLOOKUP(AO$6,Assumps!$D$73:$W$84,$D51+6)*HLOOKUP(AO$6,Assumps!$D$73:$W$89,12+$C$48)</f>
        <v>2.0799999999999999E-2</v>
      </c>
      <c r="AP51" s="75">
        <f>Assumps!$B$72*HLOOKUP(AP$6,Assumps!$D$73:$W$78,$B51+3)*HLOOKUP(AP$6,Assumps!$D$73:$W$75,$C51+1)*HLOOKUP(AP$6,Assumps!$D$73:$W$84,$D51+6)*HLOOKUP(AP$6,Assumps!$D$73:$W$89,12+$C$48)</f>
        <v>2.0799999999999999E-2</v>
      </c>
      <c r="AQ51" s="75">
        <f>Assumps!$B$72*HLOOKUP(AQ$6,Assumps!$D$73:$W$78,$B51+3)*HLOOKUP(AQ$6,Assumps!$D$73:$W$75,$C51+1)*HLOOKUP(AQ$6,Assumps!$D$73:$W$84,$D51+6)*HLOOKUP(AQ$6,Assumps!$D$73:$W$89,12+$C$48)</f>
        <v>2.0799999999999999E-2</v>
      </c>
      <c r="AR51" s="75">
        <f>Assumps!$B$72*HLOOKUP(AR$6,Assumps!$D$73:$W$78,$B51+3)*HLOOKUP(AR$6,Assumps!$D$73:$W$75,$C51+1)*HLOOKUP(AR$6,Assumps!$D$73:$W$84,$D51+6)*HLOOKUP(AR$6,Assumps!$D$73:$W$89,12+$C$48)</f>
        <v>2.0799999999999999E-2</v>
      </c>
      <c r="AS51" s="75">
        <f>Assumps!$B$72*HLOOKUP(AS$6,Assumps!$D$73:$W$78,$B51+3)*HLOOKUP(AS$6,Assumps!$D$73:$W$75,$C51+1)*HLOOKUP(AS$6,Assumps!$D$73:$W$84,$D51+6)*HLOOKUP(AS$6,Assumps!$D$73:$W$89,12+$C$48)</f>
        <v>2.0799999999999999E-2</v>
      </c>
      <c r="AT51" s="75">
        <f>Assumps!$B$72*HLOOKUP(AT$6,Assumps!$D$73:$W$78,$B51+3)*HLOOKUP(AT$6,Assumps!$D$73:$W$75,$C51+1)*HLOOKUP(AT$6,Assumps!$D$73:$W$84,$D51+6)*HLOOKUP(AT$6,Assumps!$D$73:$W$89,12+$C$48)</f>
        <v>2.0799999999999999E-2</v>
      </c>
      <c r="AU51" s="75">
        <f>Assumps!$B$72*HLOOKUP(AU$6,Assumps!$D$73:$W$78,$B51+3)*HLOOKUP(AU$6,Assumps!$D$73:$W$75,$C51+1)*HLOOKUP(AU$6,Assumps!$D$73:$W$84,$D51+6)*HLOOKUP(AU$6,Assumps!$D$73:$W$89,12+$C$48)</f>
        <v>2.0799999999999999E-2</v>
      </c>
      <c r="AV51" s="75">
        <f>Assumps!$B$72*HLOOKUP(AV$6,Assumps!$D$73:$W$78,$B51+3)*HLOOKUP(AV$6,Assumps!$D$73:$W$75,$C51+1)*HLOOKUP(AV$6,Assumps!$D$73:$W$84,$D51+6)*HLOOKUP(AV$6,Assumps!$D$73:$W$89,12+$C$48)</f>
        <v>2.0799999999999999E-2</v>
      </c>
      <c r="AW51" s="75">
        <f>Assumps!$B$72*HLOOKUP(AW$6,Assumps!$D$73:$W$78,$B51+3)*HLOOKUP(AW$6,Assumps!$D$73:$W$75,$C51+1)*HLOOKUP(AW$6,Assumps!$D$73:$W$84,$D51+6)*HLOOKUP(AW$6,Assumps!$D$73:$W$89,12+$C$48)</f>
        <v>2.0799999999999999E-2</v>
      </c>
      <c r="AX51" s="75">
        <f>Assumps!$B$72*HLOOKUP(AX$6,Assumps!$D$73:$W$78,$B51+3)*HLOOKUP(AX$6,Assumps!$D$73:$W$75,$C51+1)*HLOOKUP(AX$6,Assumps!$D$73:$W$84,$D51+6)*HLOOKUP(AX$6,Assumps!$D$73:$W$89,12+$C$48)</f>
        <v>2.0799999999999999E-2</v>
      </c>
      <c r="AY51" s="75">
        <f>Assumps!$B$72*HLOOKUP(AY$6,Assumps!$D$73:$W$78,$B51+3)*HLOOKUP(AY$6,Assumps!$D$73:$W$75,$C51+1)*HLOOKUP(AY$6,Assumps!$D$73:$W$84,$D51+6)*HLOOKUP(AY$6,Assumps!$D$73:$W$89,12+$C$48)</f>
        <v>2.0799999999999999E-2</v>
      </c>
      <c r="AZ51" s="75">
        <f>Assumps!$B$72*HLOOKUP(AZ$6,Assumps!$D$73:$W$78,$B51+3)*HLOOKUP(AZ$6,Assumps!$D$73:$W$75,$C51+1)*HLOOKUP(AZ$6,Assumps!$D$73:$W$84,$D51+6)*HLOOKUP(AZ$6,Assumps!$D$73:$W$89,12+$C$48)</f>
        <v>2.0799999999999999E-2</v>
      </c>
      <c r="BA51" s="75">
        <f>Assumps!$B$72*HLOOKUP(BA$6,Assumps!$D$73:$W$78,$B51+3)*HLOOKUP(BA$6,Assumps!$D$73:$W$75,$C51+1)*HLOOKUP(BA$6,Assumps!$D$73:$W$84,$D51+6)*HLOOKUP(BA$6,Assumps!$D$73:$W$89,12+$C$48)</f>
        <v>2.0799999999999999E-2</v>
      </c>
      <c r="BB51" s="75">
        <f>Assumps!$B$72*HLOOKUP(BB$6,Assumps!$D$73:$W$78,$B51+3)*HLOOKUP(BB$6,Assumps!$D$73:$W$75,$C51+1)*HLOOKUP(BB$6,Assumps!$D$73:$W$84,$D51+6)*HLOOKUP(BB$6,Assumps!$D$73:$W$89,12+$C$48)</f>
        <v>2.0799999999999999E-2</v>
      </c>
      <c r="BC51" s="75">
        <f>Assumps!$B$72*HLOOKUP(BC$6,Assumps!$D$73:$W$78,$B51+3)*HLOOKUP(BC$6,Assumps!$D$73:$W$75,$C51+1)*HLOOKUP(BC$6,Assumps!$D$73:$W$84,$D51+6)*HLOOKUP(BC$6,Assumps!$D$73:$W$89,12+$C$48)</f>
        <v>2.0799999999999999E-2</v>
      </c>
      <c r="BD51" s="75">
        <f>Assumps!$B$72*HLOOKUP(BD$6,Assumps!$D$73:$W$78,$B51+3)*HLOOKUP(BD$6,Assumps!$D$73:$W$75,$C51+1)*HLOOKUP(BD$6,Assumps!$D$73:$W$84,$D51+6)*HLOOKUP(BD$6,Assumps!$D$73:$W$89,12+$C$48)</f>
        <v>2.0799999999999999E-2</v>
      </c>
      <c r="BE51" s="75">
        <f>Assumps!$B$72*HLOOKUP(BE$6,Assumps!$D$73:$W$78,$B51+3)*HLOOKUP(BE$6,Assumps!$D$73:$W$75,$C51+1)*HLOOKUP(BE$6,Assumps!$D$73:$W$84,$D51+6)*HLOOKUP(BE$6,Assumps!$D$73:$W$89,12+$C$48)</f>
        <v>2.0799999999999999E-2</v>
      </c>
      <c r="BF51" s="75">
        <f>Assumps!$B$72*HLOOKUP(BF$6,Assumps!$D$73:$W$78,$B51+3)*HLOOKUP(BF$6,Assumps!$D$73:$W$75,$C51+1)*HLOOKUP(BF$6,Assumps!$D$73:$W$84,$D51+6)*HLOOKUP(BF$6,Assumps!$D$73:$W$89,12+$C$48)</f>
        <v>2.0799999999999999E-2</v>
      </c>
      <c r="BG51" s="75">
        <f>Assumps!$B$72*HLOOKUP(BG$6,Assumps!$D$73:$W$78,$B51+3)*HLOOKUP(BG$6,Assumps!$D$73:$W$75,$C51+1)*HLOOKUP(BG$6,Assumps!$D$73:$W$84,$D51+6)*HLOOKUP(BG$6,Assumps!$D$73:$W$89,12+$C$48)</f>
        <v>2.0799999999999999E-2</v>
      </c>
      <c r="BH51" s="75">
        <f>Assumps!$B$72*HLOOKUP(BH$6,Assumps!$D$73:$W$78,$B51+3)*HLOOKUP(BH$6,Assumps!$D$73:$W$75,$C51+1)*HLOOKUP(BH$6,Assumps!$D$73:$W$84,$D51+6)*HLOOKUP(BH$6,Assumps!$D$73:$W$89,12+$C$48)</f>
        <v>2.0799999999999999E-2</v>
      </c>
      <c r="BI51" s="75">
        <f>Assumps!$B$72*HLOOKUP(BI$6,Assumps!$D$73:$W$78,$B51+3)*HLOOKUP(BI$6,Assumps!$D$73:$W$75,$C51+1)*HLOOKUP(BI$6,Assumps!$D$73:$W$84,$D51+6)*HLOOKUP(BI$6,Assumps!$D$73:$W$89,12+$C$48)</f>
        <v>2.0799999999999999E-2</v>
      </c>
      <c r="BJ51" s="75">
        <f>Assumps!$B$72*HLOOKUP(BJ$6,Assumps!$D$73:$W$78,$B51+3)*HLOOKUP(BJ$6,Assumps!$D$73:$W$75,$C51+1)*HLOOKUP(BJ$6,Assumps!$D$73:$W$84,$D51+6)*HLOOKUP(BJ$6,Assumps!$D$73:$W$89,12+$C$48)</f>
        <v>2.0799999999999999E-2</v>
      </c>
      <c r="BK51" s="75">
        <f>Assumps!$B$72*HLOOKUP(BK$6,Assumps!$D$73:$W$78,$B51+3)*HLOOKUP(BK$6,Assumps!$D$73:$W$75,$C51+1)*HLOOKUP(BK$6,Assumps!$D$73:$W$84,$D51+6)*HLOOKUP(BK$6,Assumps!$D$73:$W$89,12+$C$48)</f>
        <v>2.0799999999999999E-2</v>
      </c>
      <c r="BL51" s="75">
        <f>Assumps!$B$72*HLOOKUP(BL$6,Assumps!$D$73:$W$78,$B51+3)*HLOOKUP(BL$6,Assumps!$D$73:$W$75,$C51+1)*HLOOKUP(BL$6,Assumps!$D$73:$W$84,$D51+6)*HLOOKUP(BL$6,Assumps!$D$73:$W$89,12+$C$48)</f>
        <v>2.0799999999999999E-2</v>
      </c>
      <c r="BM51" s="75">
        <f>Assumps!$B$72*HLOOKUP(BM$6,Assumps!$D$73:$W$78,$B51+3)*HLOOKUP(BM$6,Assumps!$D$73:$W$75,$C51+1)*HLOOKUP(BM$6,Assumps!$D$73:$W$84,$D51+6)*HLOOKUP(BM$6,Assumps!$D$73:$W$89,12+$C$48)</f>
        <v>2.0799999999999999E-2</v>
      </c>
      <c r="BN51" s="75">
        <f>Assumps!$B$72*HLOOKUP(BN$6,Assumps!$D$73:$W$78,$B51+3)*HLOOKUP(BN$6,Assumps!$D$73:$W$75,$C51+1)*HLOOKUP(BN$6,Assumps!$D$73:$W$84,$D51+6)*HLOOKUP(BN$6,Assumps!$D$73:$W$89,12+$C$48)</f>
        <v>2.0799999999999999E-2</v>
      </c>
      <c r="BO51" s="75">
        <f>Assumps!$B$72*HLOOKUP(BO$6,Assumps!$D$73:$W$78,$B51+3)*HLOOKUP(BO$6,Assumps!$D$73:$W$75,$C51+1)*HLOOKUP(BO$6,Assumps!$D$73:$W$84,$D51+6)*HLOOKUP(BO$6,Assumps!$D$73:$W$89,12+$C$48)</f>
        <v>2.0799999999999999E-2</v>
      </c>
      <c r="BP51" s="75">
        <f>Assumps!$B$72*HLOOKUP(BP$6,Assumps!$D$73:$W$78,$B51+3)*HLOOKUP(BP$6,Assumps!$D$73:$W$75,$C51+1)*HLOOKUP(BP$6,Assumps!$D$73:$W$84,$D51+6)*HLOOKUP(BP$6,Assumps!$D$73:$W$89,12+$C$48)</f>
        <v>2.0799999999999999E-2</v>
      </c>
      <c r="BQ51" s="75">
        <f>Assumps!$B$72*HLOOKUP(BQ$6,Assumps!$D$73:$W$78,$B51+3)*HLOOKUP(BQ$6,Assumps!$D$73:$W$75,$C51+1)*HLOOKUP(BQ$6,Assumps!$D$73:$W$84,$D51+6)*HLOOKUP(BQ$6,Assumps!$D$73:$W$89,12+$C$48)</f>
        <v>2.0799999999999999E-2</v>
      </c>
      <c r="BR51" s="75">
        <f>Assumps!$B$72*HLOOKUP(BR$6,Assumps!$D$73:$W$78,$B51+3)*HLOOKUP(BR$6,Assumps!$D$73:$W$75,$C51+1)*HLOOKUP(BR$6,Assumps!$D$73:$W$84,$D51+6)*HLOOKUP(BR$6,Assumps!$D$73:$W$89,12+$C$48)</f>
        <v>2.0799999999999999E-2</v>
      </c>
      <c r="BS51" s="75">
        <f>Assumps!$B$72*HLOOKUP(BS$6,Assumps!$D$73:$W$78,$B51+3)*HLOOKUP(BS$6,Assumps!$D$73:$W$75,$C51+1)*HLOOKUP(BS$6,Assumps!$D$73:$W$84,$D51+6)*HLOOKUP(BS$6,Assumps!$D$73:$W$89,12+$C$48)</f>
        <v>2.0799999999999999E-2</v>
      </c>
      <c r="BT51" s="75">
        <f>Assumps!$B$72*HLOOKUP(BT$6,Assumps!$D$73:$W$78,$B51+3)*HLOOKUP(BT$6,Assumps!$D$73:$W$75,$C51+1)*HLOOKUP(BT$6,Assumps!$D$73:$W$84,$D51+6)*HLOOKUP(BT$6,Assumps!$D$73:$W$89,12+$C$48)</f>
        <v>2.0799999999999999E-2</v>
      </c>
      <c r="BU51" s="75">
        <f>Assumps!$B$72*HLOOKUP(BU$6,Assumps!$D$73:$W$78,$B51+3)*HLOOKUP(BU$6,Assumps!$D$73:$W$75,$C51+1)*HLOOKUP(BU$6,Assumps!$D$73:$W$84,$D51+6)*HLOOKUP(BU$6,Assumps!$D$73:$W$89,12+$C$48)</f>
        <v>2.0799999999999999E-2</v>
      </c>
      <c r="BV51" s="75">
        <f>Assumps!$B$72*HLOOKUP(BV$6,Assumps!$D$73:$W$78,$B51+3)*HLOOKUP(BV$6,Assumps!$D$73:$W$75,$C51+1)*HLOOKUP(BV$6,Assumps!$D$73:$W$84,$D51+6)*HLOOKUP(BV$6,Assumps!$D$73:$W$89,12+$C$48)</f>
        <v>2.0799999999999999E-2</v>
      </c>
      <c r="BW51" s="75">
        <f>Assumps!$B$72*HLOOKUP(BW$6,Assumps!$D$73:$W$78,$B51+3)*HLOOKUP(BW$6,Assumps!$D$73:$W$75,$C51+1)*HLOOKUP(BW$6,Assumps!$D$73:$W$84,$D51+6)*HLOOKUP(BW$6,Assumps!$D$73:$W$89,12+$C$48)</f>
        <v>2.0799999999999999E-2</v>
      </c>
      <c r="BX51" s="75">
        <f>Assumps!$B$72*HLOOKUP(BX$6,Assumps!$D$73:$W$78,$B51+3)*HLOOKUP(BX$6,Assumps!$D$73:$W$75,$C51+1)*HLOOKUP(BX$6,Assumps!$D$73:$W$84,$D51+6)*HLOOKUP(BX$6,Assumps!$D$73:$W$89,12+$C$48)</f>
        <v>2.0799999999999999E-2</v>
      </c>
      <c r="BY51" s="75">
        <f>Assumps!$B$72*HLOOKUP(BY$6,Assumps!$D$73:$W$78,$B51+3)*HLOOKUP(BY$6,Assumps!$D$73:$W$75,$C51+1)*HLOOKUP(BY$6,Assumps!$D$73:$W$84,$D51+6)*HLOOKUP(BY$6,Assumps!$D$73:$W$89,12+$C$48)</f>
        <v>2.0799999999999999E-2</v>
      </c>
      <c r="BZ51" s="75">
        <f>Assumps!$B$72*HLOOKUP(BZ$6,Assumps!$D$73:$W$78,$B51+3)*HLOOKUP(BZ$6,Assumps!$D$73:$W$75,$C51+1)*HLOOKUP(BZ$6,Assumps!$D$73:$W$84,$D51+6)*HLOOKUP(BZ$6,Assumps!$D$73:$W$89,12+$C$48)</f>
        <v>2.0799999999999999E-2</v>
      </c>
      <c r="CA51" s="75">
        <f>Assumps!$B$72*HLOOKUP(CA$6,Assumps!$D$73:$W$78,$B51+3)*HLOOKUP(CA$6,Assumps!$D$73:$W$75,$C51+1)*HLOOKUP(CA$6,Assumps!$D$73:$W$84,$D51+6)*HLOOKUP(CA$6,Assumps!$D$73:$W$89,12+$C$48)</f>
        <v>2.0799999999999999E-2</v>
      </c>
      <c r="CB51" s="75">
        <f>Assumps!$B$72*HLOOKUP(CB$6,Assumps!$D$73:$W$78,$B51+3)*HLOOKUP(CB$6,Assumps!$D$73:$W$75,$C51+1)*HLOOKUP(CB$6,Assumps!$D$73:$W$84,$D51+6)*HLOOKUP(CB$6,Assumps!$D$73:$W$89,12+$C$48)</f>
        <v>2.0799999999999999E-2</v>
      </c>
      <c r="CC51" s="75">
        <f>Assumps!$B$72*HLOOKUP(CC$6,Assumps!$D$73:$W$78,$B51+3)*HLOOKUP(CC$6,Assumps!$D$73:$W$75,$C51+1)*HLOOKUP(CC$6,Assumps!$D$73:$W$84,$D51+6)*HLOOKUP(CC$6,Assumps!$D$73:$W$89,12+$C$48)</f>
        <v>2.0799999999999999E-2</v>
      </c>
      <c r="CD51" s="75">
        <f>Assumps!$B$72*HLOOKUP(CD$6,Assumps!$D$73:$W$78,$B51+3)*HLOOKUP(CD$6,Assumps!$D$73:$W$75,$C51+1)*HLOOKUP(CD$6,Assumps!$D$73:$W$84,$D51+6)*HLOOKUP(CD$6,Assumps!$D$73:$W$89,12+$C$48)</f>
        <v>2.0799999999999999E-2</v>
      </c>
      <c r="CE51" s="75">
        <f>Assumps!$B$72*HLOOKUP(CE$6,Assumps!$D$73:$W$78,$B51+3)*HLOOKUP(CE$6,Assumps!$D$73:$W$75,$C51+1)*HLOOKUP(CE$6,Assumps!$D$73:$W$84,$D51+6)*HLOOKUP(CE$6,Assumps!$D$73:$W$89,12+$C$48)</f>
        <v>2.0799999999999999E-2</v>
      </c>
      <c r="CF51" s="75">
        <f>Assumps!$B$72*HLOOKUP(CF$6,Assumps!$D$73:$W$78,$B51+3)*HLOOKUP(CF$6,Assumps!$D$73:$W$75,$C51+1)*HLOOKUP(CF$6,Assumps!$D$73:$W$84,$D51+6)*HLOOKUP(CF$6,Assumps!$D$73:$W$89,12+$C$48)</f>
        <v>2.0799999999999999E-2</v>
      </c>
      <c r="CG51" s="75">
        <f>Assumps!$B$72*HLOOKUP(CG$6,Assumps!$D$73:$W$78,$B51+3)*HLOOKUP(CG$6,Assumps!$D$73:$W$75,$C51+1)*HLOOKUP(CG$6,Assumps!$D$73:$W$84,$D51+6)*HLOOKUP(CG$6,Assumps!$D$73:$W$89,12+$C$48)</f>
        <v>2.0799999999999999E-2</v>
      </c>
      <c r="CH51" s="75">
        <f>Assumps!$B$72*HLOOKUP(CH$6,Assumps!$D$73:$W$78,$B51+3)*HLOOKUP(CH$6,Assumps!$D$73:$W$75,$C51+1)*HLOOKUP(CH$6,Assumps!$D$73:$W$84,$D51+6)*HLOOKUP(CH$6,Assumps!$D$73:$W$89,12+$C$48)</f>
        <v>2.0799999999999999E-2</v>
      </c>
    </row>
    <row r="52" spans="2:86">
      <c r="B52" s="20">
        <v>1</v>
      </c>
      <c r="C52" s="20">
        <v>2</v>
      </c>
      <c r="D52" s="20">
        <v>2</v>
      </c>
      <c r="E52" s="20">
        <v>122</v>
      </c>
      <c r="G52" s="75">
        <f>Assumps!$B$72*HLOOKUP(G$6,Assumps!$D$73:$W$78,$B52+3)*HLOOKUP(G$6,Assumps!$D$73:$W$75,$C52+1)*HLOOKUP(G$6,Assumps!$D$73:$W$84,$D52+6)*HLOOKUP(G$6,Assumps!$D$73:$W$89,12+$C$48)</f>
        <v>1.04E-2</v>
      </c>
      <c r="H52" s="75">
        <f>Assumps!$B$72*HLOOKUP(H$6,Assumps!$D$73:$W$78,$B52+3)*HLOOKUP(H$6,Assumps!$D$73:$W$75,$C52+1)*HLOOKUP(H$6,Assumps!$D$73:$W$84,$D52+6)*HLOOKUP(H$6,Assumps!$D$73:$W$89,12+$C$48)</f>
        <v>1.04E-2</v>
      </c>
      <c r="I52" s="75">
        <f>Assumps!$B$72*HLOOKUP(I$6,Assumps!$D$73:$W$78,$B52+3)*HLOOKUP(I$6,Assumps!$D$73:$W$75,$C52+1)*HLOOKUP(I$6,Assumps!$D$73:$W$84,$D52+6)*HLOOKUP(I$6,Assumps!$D$73:$W$89,12+$C$48)</f>
        <v>1.04E-2</v>
      </c>
      <c r="J52" s="75">
        <f>Assumps!$B$72*HLOOKUP(J$6,Assumps!$D$73:$W$78,$B52+3)*HLOOKUP(J$6,Assumps!$D$73:$W$75,$C52+1)*HLOOKUP(J$6,Assumps!$D$73:$W$84,$D52+6)*HLOOKUP(J$6,Assumps!$D$73:$W$89,12+$C$48)</f>
        <v>1.04E-2</v>
      </c>
      <c r="K52" s="75">
        <f>Assumps!$B$72*HLOOKUP(K$6,Assumps!$D$73:$W$78,$B52+3)*HLOOKUP(K$6,Assumps!$D$73:$W$75,$C52+1)*HLOOKUP(K$6,Assumps!$D$73:$W$84,$D52+6)*HLOOKUP(K$6,Assumps!$D$73:$W$89,12+$C$48)</f>
        <v>7.7999999999999996E-3</v>
      </c>
      <c r="L52" s="75">
        <f>Assumps!$B$72*HLOOKUP(L$6,Assumps!$D$73:$W$78,$B52+3)*HLOOKUP(L$6,Assumps!$D$73:$W$75,$C52+1)*HLOOKUP(L$6,Assumps!$D$73:$W$84,$D52+6)*HLOOKUP(L$6,Assumps!$D$73:$W$89,12+$C$48)</f>
        <v>7.7999999999999996E-3</v>
      </c>
      <c r="M52" s="75">
        <f>Assumps!$B$72*HLOOKUP(M$6,Assumps!$D$73:$W$78,$B52+3)*HLOOKUP(M$6,Assumps!$D$73:$W$75,$C52+1)*HLOOKUP(M$6,Assumps!$D$73:$W$84,$D52+6)*HLOOKUP(M$6,Assumps!$D$73:$W$89,12+$C$48)</f>
        <v>7.7999999999999996E-3</v>
      </c>
      <c r="N52" s="75">
        <f>Assumps!$B$72*HLOOKUP(N$6,Assumps!$D$73:$W$78,$B52+3)*HLOOKUP(N$6,Assumps!$D$73:$W$75,$C52+1)*HLOOKUP(N$6,Assumps!$D$73:$W$84,$D52+6)*HLOOKUP(N$6,Assumps!$D$73:$W$89,12+$C$48)</f>
        <v>7.7999999999999996E-3</v>
      </c>
      <c r="O52" s="75">
        <f>Assumps!$B$72*HLOOKUP(O$6,Assumps!$D$73:$W$78,$B52+3)*HLOOKUP(O$6,Assumps!$D$73:$W$75,$C52+1)*HLOOKUP(O$6,Assumps!$D$73:$W$84,$D52+6)*HLOOKUP(O$6,Assumps!$D$73:$W$89,12+$C$48)</f>
        <v>1.5599999999999999E-2</v>
      </c>
      <c r="P52" s="75">
        <f>Assumps!$B$72*HLOOKUP(P$6,Assumps!$D$73:$W$78,$B52+3)*HLOOKUP(P$6,Assumps!$D$73:$W$75,$C52+1)*HLOOKUP(P$6,Assumps!$D$73:$W$84,$D52+6)*HLOOKUP(P$6,Assumps!$D$73:$W$89,12+$C$48)</f>
        <v>1.5599999999999999E-2</v>
      </c>
      <c r="Q52" s="75">
        <f>Assumps!$B$72*HLOOKUP(Q$6,Assumps!$D$73:$W$78,$B52+3)*HLOOKUP(Q$6,Assumps!$D$73:$W$75,$C52+1)*HLOOKUP(Q$6,Assumps!$D$73:$W$84,$D52+6)*HLOOKUP(Q$6,Assumps!$D$73:$W$89,12+$C$48)</f>
        <v>1.5599999999999999E-2</v>
      </c>
      <c r="R52" s="75">
        <f>Assumps!$B$72*HLOOKUP(R$6,Assumps!$D$73:$W$78,$B52+3)*HLOOKUP(R$6,Assumps!$D$73:$W$75,$C52+1)*HLOOKUP(R$6,Assumps!$D$73:$W$84,$D52+6)*HLOOKUP(R$6,Assumps!$D$73:$W$89,12+$C$48)</f>
        <v>1.5599999999999999E-2</v>
      </c>
      <c r="S52" s="75">
        <f>Assumps!$B$72*HLOOKUP(S$6,Assumps!$D$73:$W$78,$B52+3)*HLOOKUP(S$6,Assumps!$D$73:$W$75,$C52+1)*HLOOKUP(S$6,Assumps!$D$73:$W$84,$D52+6)*HLOOKUP(S$6,Assumps!$D$73:$W$89,12+$C$48)</f>
        <v>2.0799999999999999E-2</v>
      </c>
      <c r="T52" s="75">
        <f>Assumps!$B$72*HLOOKUP(T$6,Assumps!$D$73:$W$78,$B52+3)*HLOOKUP(T$6,Assumps!$D$73:$W$75,$C52+1)*HLOOKUP(T$6,Assumps!$D$73:$W$84,$D52+6)*HLOOKUP(T$6,Assumps!$D$73:$W$89,12+$C$48)</f>
        <v>2.0799999999999999E-2</v>
      </c>
      <c r="U52" s="75">
        <f>Assumps!$B$72*HLOOKUP(U$6,Assumps!$D$73:$W$78,$B52+3)*HLOOKUP(U$6,Assumps!$D$73:$W$75,$C52+1)*HLOOKUP(U$6,Assumps!$D$73:$W$84,$D52+6)*HLOOKUP(U$6,Assumps!$D$73:$W$89,12+$C$48)</f>
        <v>2.0799999999999999E-2</v>
      </c>
      <c r="V52" s="75">
        <f>Assumps!$B$72*HLOOKUP(V$6,Assumps!$D$73:$W$78,$B52+3)*HLOOKUP(V$6,Assumps!$D$73:$W$75,$C52+1)*HLOOKUP(V$6,Assumps!$D$73:$W$84,$D52+6)*HLOOKUP(V$6,Assumps!$D$73:$W$89,12+$C$48)</f>
        <v>2.0799999999999999E-2</v>
      </c>
      <c r="W52" s="75">
        <f>Assumps!$B$72*HLOOKUP(W$6,Assumps!$D$73:$W$78,$B52+3)*HLOOKUP(W$6,Assumps!$D$73:$W$75,$C52+1)*HLOOKUP(W$6,Assumps!$D$73:$W$84,$D52+6)*HLOOKUP(W$6,Assumps!$D$73:$W$89,12+$C$48)</f>
        <v>2.0799999999999999E-2</v>
      </c>
      <c r="X52" s="75">
        <f>Assumps!$B$72*HLOOKUP(X$6,Assumps!$D$73:$W$78,$B52+3)*HLOOKUP(X$6,Assumps!$D$73:$W$75,$C52+1)*HLOOKUP(X$6,Assumps!$D$73:$W$84,$D52+6)*HLOOKUP(X$6,Assumps!$D$73:$W$89,12+$C$48)</f>
        <v>2.0799999999999999E-2</v>
      </c>
      <c r="Y52" s="75">
        <f>Assumps!$B$72*HLOOKUP(Y$6,Assumps!$D$73:$W$78,$B52+3)*HLOOKUP(Y$6,Assumps!$D$73:$W$75,$C52+1)*HLOOKUP(Y$6,Assumps!$D$73:$W$84,$D52+6)*HLOOKUP(Y$6,Assumps!$D$73:$W$89,12+$C$48)</f>
        <v>2.0799999999999999E-2</v>
      </c>
      <c r="Z52" s="75">
        <f>Assumps!$B$72*HLOOKUP(Z$6,Assumps!$D$73:$W$78,$B52+3)*HLOOKUP(Z$6,Assumps!$D$73:$W$75,$C52+1)*HLOOKUP(Z$6,Assumps!$D$73:$W$84,$D52+6)*HLOOKUP(Z$6,Assumps!$D$73:$W$89,12+$C$48)</f>
        <v>2.0799999999999999E-2</v>
      </c>
      <c r="AA52" s="75">
        <f>Assumps!$B$72*HLOOKUP(AA$6,Assumps!$D$73:$W$78,$B52+3)*HLOOKUP(AA$6,Assumps!$D$73:$W$75,$C52+1)*HLOOKUP(AA$6,Assumps!$D$73:$W$84,$D52+6)*HLOOKUP(AA$6,Assumps!$D$73:$W$89,12+$C$48)</f>
        <v>2.0799999999999999E-2</v>
      </c>
      <c r="AB52" s="75">
        <f>Assumps!$B$72*HLOOKUP(AB$6,Assumps!$D$73:$W$78,$B52+3)*HLOOKUP(AB$6,Assumps!$D$73:$W$75,$C52+1)*HLOOKUP(AB$6,Assumps!$D$73:$W$84,$D52+6)*HLOOKUP(AB$6,Assumps!$D$73:$W$89,12+$C$48)</f>
        <v>2.0799999999999999E-2</v>
      </c>
      <c r="AC52" s="75">
        <f>Assumps!$B$72*HLOOKUP(AC$6,Assumps!$D$73:$W$78,$B52+3)*HLOOKUP(AC$6,Assumps!$D$73:$W$75,$C52+1)*HLOOKUP(AC$6,Assumps!$D$73:$W$84,$D52+6)*HLOOKUP(AC$6,Assumps!$D$73:$W$89,12+$C$48)</f>
        <v>2.0799999999999999E-2</v>
      </c>
      <c r="AD52" s="75">
        <f>Assumps!$B$72*HLOOKUP(AD$6,Assumps!$D$73:$W$78,$B52+3)*HLOOKUP(AD$6,Assumps!$D$73:$W$75,$C52+1)*HLOOKUP(AD$6,Assumps!$D$73:$W$84,$D52+6)*HLOOKUP(AD$6,Assumps!$D$73:$W$89,12+$C$48)</f>
        <v>2.0799999999999999E-2</v>
      </c>
      <c r="AE52" s="75">
        <f>Assumps!$B$72*HLOOKUP(AE$6,Assumps!$D$73:$W$78,$B52+3)*HLOOKUP(AE$6,Assumps!$D$73:$W$75,$C52+1)*HLOOKUP(AE$6,Assumps!$D$73:$W$84,$D52+6)*HLOOKUP(AE$6,Assumps!$D$73:$W$89,12+$C$48)</f>
        <v>2.0799999999999999E-2</v>
      </c>
      <c r="AF52" s="75">
        <f>Assumps!$B$72*HLOOKUP(AF$6,Assumps!$D$73:$W$78,$B52+3)*HLOOKUP(AF$6,Assumps!$D$73:$W$75,$C52+1)*HLOOKUP(AF$6,Assumps!$D$73:$W$84,$D52+6)*HLOOKUP(AF$6,Assumps!$D$73:$W$89,12+$C$48)</f>
        <v>2.0799999999999999E-2</v>
      </c>
      <c r="AG52" s="75">
        <f>Assumps!$B$72*HLOOKUP(AG$6,Assumps!$D$73:$W$78,$B52+3)*HLOOKUP(AG$6,Assumps!$D$73:$W$75,$C52+1)*HLOOKUP(AG$6,Assumps!$D$73:$W$84,$D52+6)*HLOOKUP(AG$6,Assumps!$D$73:$W$89,12+$C$48)</f>
        <v>2.0799999999999999E-2</v>
      </c>
      <c r="AH52" s="75">
        <f>Assumps!$B$72*HLOOKUP(AH$6,Assumps!$D$73:$W$78,$B52+3)*HLOOKUP(AH$6,Assumps!$D$73:$W$75,$C52+1)*HLOOKUP(AH$6,Assumps!$D$73:$W$84,$D52+6)*HLOOKUP(AH$6,Assumps!$D$73:$W$89,12+$C$48)</f>
        <v>2.0799999999999999E-2</v>
      </c>
      <c r="AI52" s="75">
        <f>Assumps!$B$72*HLOOKUP(AI$6,Assumps!$D$73:$W$78,$B52+3)*HLOOKUP(AI$6,Assumps!$D$73:$W$75,$C52+1)*HLOOKUP(AI$6,Assumps!$D$73:$W$84,$D52+6)*HLOOKUP(AI$6,Assumps!$D$73:$W$89,12+$C$48)</f>
        <v>2.0799999999999999E-2</v>
      </c>
      <c r="AJ52" s="75">
        <f>Assumps!$B$72*HLOOKUP(AJ$6,Assumps!$D$73:$W$78,$B52+3)*HLOOKUP(AJ$6,Assumps!$D$73:$W$75,$C52+1)*HLOOKUP(AJ$6,Assumps!$D$73:$W$84,$D52+6)*HLOOKUP(AJ$6,Assumps!$D$73:$W$89,12+$C$48)</f>
        <v>2.0799999999999999E-2</v>
      </c>
      <c r="AK52" s="75">
        <f>Assumps!$B$72*HLOOKUP(AK$6,Assumps!$D$73:$W$78,$B52+3)*HLOOKUP(AK$6,Assumps!$D$73:$W$75,$C52+1)*HLOOKUP(AK$6,Assumps!$D$73:$W$84,$D52+6)*HLOOKUP(AK$6,Assumps!$D$73:$W$89,12+$C$48)</f>
        <v>2.0799999999999999E-2</v>
      </c>
      <c r="AL52" s="75">
        <f>Assumps!$B$72*HLOOKUP(AL$6,Assumps!$D$73:$W$78,$B52+3)*HLOOKUP(AL$6,Assumps!$D$73:$W$75,$C52+1)*HLOOKUP(AL$6,Assumps!$D$73:$W$84,$D52+6)*HLOOKUP(AL$6,Assumps!$D$73:$W$89,12+$C$48)</f>
        <v>2.0799999999999999E-2</v>
      </c>
      <c r="AM52" s="75">
        <f>Assumps!$B$72*HLOOKUP(AM$6,Assumps!$D$73:$W$78,$B52+3)*HLOOKUP(AM$6,Assumps!$D$73:$W$75,$C52+1)*HLOOKUP(AM$6,Assumps!$D$73:$W$84,$D52+6)*HLOOKUP(AM$6,Assumps!$D$73:$W$89,12+$C$48)</f>
        <v>2.0799999999999999E-2</v>
      </c>
      <c r="AN52" s="75">
        <f>Assumps!$B$72*HLOOKUP(AN$6,Assumps!$D$73:$W$78,$B52+3)*HLOOKUP(AN$6,Assumps!$D$73:$W$75,$C52+1)*HLOOKUP(AN$6,Assumps!$D$73:$W$84,$D52+6)*HLOOKUP(AN$6,Assumps!$D$73:$W$89,12+$C$48)</f>
        <v>2.0799999999999999E-2</v>
      </c>
      <c r="AO52" s="75">
        <f>Assumps!$B$72*HLOOKUP(AO$6,Assumps!$D$73:$W$78,$B52+3)*HLOOKUP(AO$6,Assumps!$D$73:$W$75,$C52+1)*HLOOKUP(AO$6,Assumps!$D$73:$W$84,$D52+6)*HLOOKUP(AO$6,Assumps!$D$73:$W$89,12+$C$48)</f>
        <v>2.0799999999999999E-2</v>
      </c>
      <c r="AP52" s="75">
        <f>Assumps!$B$72*HLOOKUP(AP$6,Assumps!$D$73:$W$78,$B52+3)*HLOOKUP(AP$6,Assumps!$D$73:$W$75,$C52+1)*HLOOKUP(AP$6,Assumps!$D$73:$W$84,$D52+6)*HLOOKUP(AP$6,Assumps!$D$73:$W$89,12+$C$48)</f>
        <v>2.0799999999999999E-2</v>
      </c>
      <c r="AQ52" s="75">
        <f>Assumps!$B$72*HLOOKUP(AQ$6,Assumps!$D$73:$W$78,$B52+3)*HLOOKUP(AQ$6,Assumps!$D$73:$W$75,$C52+1)*HLOOKUP(AQ$6,Assumps!$D$73:$W$84,$D52+6)*HLOOKUP(AQ$6,Assumps!$D$73:$W$89,12+$C$48)</f>
        <v>2.0799999999999999E-2</v>
      </c>
      <c r="AR52" s="75">
        <f>Assumps!$B$72*HLOOKUP(AR$6,Assumps!$D$73:$W$78,$B52+3)*HLOOKUP(AR$6,Assumps!$D$73:$W$75,$C52+1)*HLOOKUP(AR$6,Assumps!$D$73:$W$84,$D52+6)*HLOOKUP(AR$6,Assumps!$D$73:$W$89,12+$C$48)</f>
        <v>2.0799999999999999E-2</v>
      </c>
      <c r="AS52" s="75">
        <f>Assumps!$B$72*HLOOKUP(AS$6,Assumps!$D$73:$W$78,$B52+3)*HLOOKUP(AS$6,Assumps!$D$73:$W$75,$C52+1)*HLOOKUP(AS$6,Assumps!$D$73:$W$84,$D52+6)*HLOOKUP(AS$6,Assumps!$D$73:$W$89,12+$C$48)</f>
        <v>2.0799999999999999E-2</v>
      </c>
      <c r="AT52" s="75">
        <f>Assumps!$B$72*HLOOKUP(AT$6,Assumps!$D$73:$W$78,$B52+3)*HLOOKUP(AT$6,Assumps!$D$73:$W$75,$C52+1)*HLOOKUP(AT$6,Assumps!$D$73:$W$84,$D52+6)*HLOOKUP(AT$6,Assumps!$D$73:$W$89,12+$C$48)</f>
        <v>2.0799999999999999E-2</v>
      </c>
      <c r="AU52" s="75">
        <f>Assumps!$B$72*HLOOKUP(AU$6,Assumps!$D$73:$W$78,$B52+3)*HLOOKUP(AU$6,Assumps!$D$73:$W$75,$C52+1)*HLOOKUP(AU$6,Assumps!$D$73:$W$84,$D52+6)*HLOOKUP(AU$6,Assumps!$D$73:$W$89,12+$C$48)</f>
        <v>2.0799999999999999E-2</v>
      </c>
      <c r="AV52" s="75">
        <f>Assumps!$B$72*HLOOKUP(AV$6,Assumps!$D$73:$W$78,$B52+3)*HLOOKUP(AV$6,Assumps!$D$73:$W$75,$C52+1)*HLOOKUP(AV$6,Assumps!$D$73:$W$84,$D52+6)*HLOOKUP(AV$6,Assumps!$D$73:$W$89,12+$C$48)</f>
        <v>2.0799999999999999E-2</v>
      </c>
      <c r="AW52" s="75">
        <f>Assumps!$B$72*HLOOKUP(AW$6,Assumps!$D$73:$W$78,$B52+3)*HLOOKUP(AW$6,Assumps!$D$73:$W$75,$C52+1)*HLOOKUP(AW$6,Assumps!$D$73:$W$84,$D52+6)*HLOOKUP(AW$6,Assumps!$D$73:$W$89,12+$C$48)</f>
        <v>2.0799999999999999E-2</v>
      </c>
      <c r="AX52" s="75">
        <f>Assumps!$B$72*HLOOKUP(AX$6,Assumps!$D$73:$W$78,$B52+3)*HLOOKUP(AX$6,Assumps!$D$73:$W$75,$C52+1)*HLOOKUP(AX$6,Assumps!$D$73:$W$84,$D52+6)*HLOOKUP(AX$6,Assumps!$D$73:$W$89,12+$C$48)</f>
        <v>2.0799999999999999E-2</v>
      </c>
      <c r="AY52" s="75">
        <f>Assumps!$B$72*HLOOKUP(AY$6,Assumps!$D$73:$W$78,$B52+3)*HLOOKUP(AY$6,Assumps!$D$73:$W$75,$C52+1)*HLOOKUP(AY$6,Assumps!$D$73:$W$84,$D52+6)*HLOOKUP(AY$6,Assumps!$D$73:$W$89,12+$C$48)</f>
        <v>2.0799999999999999E-2</v>
      </c>
      <c r="AZ52" s="75">
        <f>Assumps!$B$72*HLOOKUP(AZ$6,Assumps!$D$73:$W$78,$B52+3)*HLOOKUP(AZ$6,Assumps!$D$73:$W$75,$C52+1)*HLOOKUP(AZ$6,Assumps!$D$73:$W$84,$D52+6)*HLOOKUP(AZ$6,Assumps!$D$73:$W$89,12+$C$48)</f>
        <v>2.0799999999999999E-2</v>
      </c>
      <c r="BA52" s="75">
        <f>Assumps!$B$72*HLOOKUP(BA$6,Assumps!$D$73:$W$78,$B52+3)*HLOOKUP(BA$6,Assumps!$D$73:$W$75,$C52+1)*HLOOKUP(BA$6,Assumps!$D$73:$W$84,$D52+6)*HLOOKUP(BA$6,Assumps!$D$73:$W$89,12+$C$48)</f>
        <v>2.0799999999999999E-2</v>
      </c>
      <c r="BB52" s="75">
        <f>Assumps!$B$72*HLOOKUP(BB$6,Assumps!$D$73:$W$78,$B52+3)*HLOOKUP(BB$6,Assumps!$D$73:$W$75,$C52+1)*HLOOKUP(BB$6,Assumps!$D$73:$W$84,$D52+6)*HLOOKUP(BB$6,Assumps!$D$73:$W$89,12+$C$48)</f>
        <v>2.0799999999999999E-2</v>
      </c>
      <c r="BC52" s="75">
        <f>Assumps!$B$72*HLOOKUP(BC$6,Assumps!$D$73:$W$78,$B52+3)*HLOOKUP(BC$6,Assumps!$D$73:$W$75,$C52+1)*HLOOKUP(BC$6,Assumps!$D$73:$W$84,$D52+6)*HLOOKUP(BC$6,Assumps!$D$73:$W$89,12+$C$48)</f>
        <v>2.0799999999999999E-2</v>
      </c>
      <c r="BD52" s="75">
        <f>Assumps!$B$72*HLOOKUP(BD$6,Assumps!$D$73:$W$78,$B52+3)*HLOOKUP(BD$6,Assumps!$D$73:$W$75,$C52+1)*HLOOKUP(BD$6,Assumps!$D$73:$W$84,$D52+6)*HLOOKUP(BD$6,Assumps!$D$73:$W$89,12+$C$48)</f>
        <v>2.0799999999999999E-2</v>
      </c>
      <c r="BE52" s="75">
        <f>Assumps!$B$72*HLOOKUP(BE$6,Assumps!$D$73:$W$78,$B52+3)*HLOOKUP(BE$6,Assumps!$D$73:$W$75,$C52+1)*HLOOKUP(BE$6,Assumps!$D$73:$W$84,$D52+6)*HLOOKUP(BE$6,Assumps!$D$73:$W$89,12+$C$48)</f>
        <v>2.0799999999999999E-2</v>
      </c>
      <c r="BF52" s="75">
        <f>Assumps!$B$72*HLOOKUP(BF$6,Assumps!$D$73:$W$78,$B52+3)*HLOOKUP(BF$6,Assumps!$D$73:$W$75,$C52+1)*HLOOKUP(BF$6,Assumps!$D$73:$W$84,$D52+6)*HLOOKUP(BF$6,Assumps!$D$73:$W$89,12+$C$48)</f>
        <v>2.0799999999999999E-2</v>
      </c>
      <c r="BG52" s="75">
        <f>Assumps!$B$72*HLOOKUP(BG$6,Assumps!$D$73:$W$78,$B52+3)*HLOOKUP(BG$6,Assumps!$D$73:$W$75,$C52+1)*HLOOKUP(BG$6,Assumps!$D$73:$W$84,$D52+6)*HLOOKUP(BG$6,Assumps!$D$73:$W$89,12+$C$48)</f>
        <v>2.0799999999999999E-2</v>
      </c>
      <c r="BH52" s="75">
        <f>Assumps!$B$72*HLOOKUP(BH$6,Assumps!$D$73:$W$78,$B52+3)*HLOOKUP(BH$6,Assumps!$D$73:$W$75,$C52+1)*HLOOKUP(BH$6,Assumps!$D$73:$W$84,$D52+6)*HLOOKUP(BH$6,Assumps!$D$73:$W$89,12+$C$48)</f>
        <v>2.0799999999999999E-2</v>
      </c>
      <c r="BI52" s="75">
        <f>Assumps!$B$72*HLOOKUP(BI$6,Assumps!$D$73:$W$78,$B52+3)*HLOOKUP(BI$6,Assumps!$D$73:$W$75,$C52+1)*HLOOKUP(BI$6,Assumps!$D$73:$W$84,$D52+6)*HLOOKUP(BI$6,Assumps!$D$73:$W$89,12+$C$48)</f>
        <v>2.0799999999999999E-2</v>
      </c>
      <c r="BJ52" s="75">
        <f>Assumps!$B$72*HLOOKUP(BJ$6,Assumps!$D$73:$W$78,$B52+3)*HLOOKUP(BJ$6,Assumps!$D$73:$W$75,$C52+1)*HLOOKUP(BJ$6,Assumps!$D$73:$W$84,$D52+6)*HLOOKUP(BJ$6,Assumps!$D$73:$W$89,12+$C$48)</f>
        <v>2.0799999999999999E-2</v>
      </c>
      <c r="BK52" s="75">
        <f>Assumps!$B$72*HLOOKUP(BK$6,Assumps!$D$73:$W$78,$B52+3)*HLOOKUP(BK$6,Assumps!$D$73:$W$75,$C52+1)*HLOOKUP(BK$6,Assumps!$D$73:$W$84,$D52+6)*HLOOKUP(BK$6,Assumps!$D$73:$W$89,12+$C$48)</f>
        <v>2.0799999999999999E-2</v>
      </c>
      <c r="BL52" s="75">
        <f>Assumps!$B$72*HLOOKUP(BL$6,Assumps!$D$73:$W$78,$B52+3)*HLOOKUP(BL$6,Assumps!$D$73:$W$75,$C52+1)*HLOOKUP(BL$6,Assumps!$D$73:$W$84,$D52+6)*HLOOKUP(BL$6,Assumps!$D$73:$W$89,12+$C$48)</f>
        <v>2.0799999999999999E-2</v>
      </c>
      <c r="BM52" s="75">
        <f>Assumps!$B$72*HLOOKUP(BM$6,Assumps!$D$73:$W$78,$B52+3)*HLOOKUP(BM$6,Assumps!$D$73:$W$75,$C52+1)*HLOOKUP(BM$6,Assumps!$D$73:$W$84,$D52+6)*HLOOKUP(BM$6,Assumps!$D$73:$W$89,12+$C$48)</f>
        <v>2.0799999999999999E-2</v>
      </c>
      <c r="BN52" s="75">
        <f>Assumps!$B$72*HLOOKUP(BN$6,Assumps!$D$73:$W$78,$B52+3)*HLOOKUP(BN$6,Assumps!$D$73:$W$75,$C52+1)*HLOOKUP(BN$6,Assumps!$D$73:$W$84,$D52+6)*HLOOKUP(BN$6,Assumps!$D$73:$W$89,12+$C$48)</f>
        <v>2.0799999999999999E-2</v>
      </c>
      <c r="BO52" s="75">
        <f>Assumps!$B$72*HLOOKUP(BO$6,Assumps!$D$73:$W$78,$B52+3)*HLOOKUP(BO$6,Assumps!$D$73:$W$75,$C52+1)*HLOOKUP(BO$6,Assumps!$D$73:$W$84,$D52+6)*HLOOKUP(BO$6,Assumps!$D$73:$W$89,12+$C$48)</f>
        <v>2.0799999999999999E-2</v>
      </c>
      <c r="BP52" s="75">
        <f>Assumps!$B$72*HLOOKUP(BP$6,Assumps!$D$73:$W$78,$B52+3)*HLOOKUP(BP$6,Assumps!$D$73:$W$75,$C52+1)*HLOOKUP(BP$6,Assumps!$D$73:$W$84,$D52+6)*HLOOKUP(BP$6,Assumps!$D$73:$W$89,12+$C$48)</f>
        <v>2.0799999999999999E-2</v>
      </c>
      <c r="BQ52" s="75">
        <f>Assumps!$B$72*HLOOKUP(BQ$6,Assumps!$D$73:$W$78,$B52+3)*HLOOKUP(BQ$6,Assumps!$D$73:$W$75,$C52+1)*HLOOKUP(BQ$6,Assumps!$D$73:$W$84,$D52+6)*HLOOKUP(BQ$6,Assumps!$D$73:$W$89,12+$C$48)</f>
        <v>2.0799999999999999E-2</v>
      </c>
      <c r="BR52" s="75">
        <f>Assumps!$B$72*HLOOKUP(BR$6,Assumps!$D$73:$W$78,$B52+3)*HLOOKUP(BR$6,Assumps!$D$73:$W$75,$C52+1)*HLOOKUP(BR$6,Assumps!$D$73:$W$84,$D52+6)*HLOOKUP(BR$6,Assumps!$D$73:$W$89,12+$C$48)</f>
        <v>2.0799999999999999E-2</v>
      </c>
      <c r="BS52" s="75">
        <f>Assumps!$B$72*HLOOKUP(BS$6,Assumps!$D$73:$W$78,$B52+3)*HLOOKUP(BS$6,Assumps!$D$73:$W$75,$C52+1)*HLOOKUP(BS$6,Assumps!$D$73:$W$84,$D52+6)*HLOOKUP(BS$6,Assumps!$D$73:$W$89,12+$C$48)</f>
        <v>2.0799999999999999E-2</v>
      </c>
      <c r="BT52" s="75">
        <f>Assumps!$B$72*HLOOKUP(BT$6,Assumps!$D$73:$W$78,$B52+3)*HLOOKUP(BT$6,Assumps!$D$73:$W$75,$C52+1)*HLOOKUP(BT$6,Assumps!$D$73:$W$84,$D52+6)*HLOOKUP(BT$6,Assumps!$D$73:$W$89,12+$C$48)</f>
        <v>2.0799999999999999E-2</v>
      </c>
      <c r="BU52" s="75">
        <f>Assumps!$B$72*HLOOKUP(BU$6,Assumps!$D$73:$W$78,$B52+3)*HLOOKUP(BU$6,Assumps!$D$73:$W$75,$C52+1)*HLOOKUP(BU$6,Assumps!$D$73:$W$84,$D52+6)*HLOOKUP(BU$6,Assumps!$D$73:$W$89,12+$C$48)</f>
        <v>2.0799999999999999E-2</v>
      </c>
      <c r="BV52" s="75">
        <f>Assumps!$B$72*HLOOKUP(BV$6,Assumps!$D$73:$W$78,$B52+3)*HLOOKUP(BV$6,Assumps!$D$73:$W$75,$C52+1)*HLOOKUP(BV$6,Assumps!$D$73:$W$84,$D52+6)*HLOOKUP(BV$6,Assumps!$D$73:$W$89,12+$C$48)</f>
        <v>2.0799999999999999E-2</v>
      </c>
      <c r="BW52" s="75">
        <f>Assumps!$B$72*HLOOKUP(BW$6,Assumps!$D$73:$W$78,$B52+3)*HLOOKUP(BW$6,Assumps!$D$73:$W$75,$C52+1)*HLOOKUP(BW$6,Assumps!$D$73:$W$84,$D52+6)*HLOOKUP(BW$6,Assumps!$D$73:$W$89,12+$C$48)</f>
        <v>2.0799999999999999E-2</v>
      </c>
      <c r="BX52" s="75">
        <f>Assumps!$B$72*HLOOKUP(BX$6,Assumps!$D$73:$W$78,$B52+3)*HLOOKUP(BX$6,Assumps!$D$73:$W$75,$C52+1)*HLOOKUP(BX$6,Assumps!$D$73:$W$84,$D52+6)*HLOOKUP(BX$6,Assumps!$D$73:$W$89,12+$C$48)</f>
        <v>2.0799999999999999E-2</v>
      </c>
      <c r="BY52" s="75">
        <f>Assumps!$B$72*HLOOKUP(BY$6,Assumps!$D$73:$W$78,$B52+3)*HLOOKUP(BY$6,Assumps!$D$73:$W$75,$C52+1)*HLOOKUP(BY$6,Assumps!$D$73:$W$84,$D52+6)*HLOOKUP(BY$6,Assumps!$D$73:$W$89,12+$C$48)</f>
        <v>2.0799999999999999E-2</v>
      </c>
      <c r="BZ52" s="75">
        <f>Assumps!$B$72*HLOOKUP(BZ$6,Assumps!$D$73:$W$78,$B52+3)*HLOOKUP(BZ$6,Assumps!$D$73:$W$75,$C52+1)*HLOOKUP(BZ$6,Assumps!$D$73:$W$84,$D52+6)*HLOOKUP(BZ$6,Assumps!$D$73:$W$89,12+$C$48)</f>
        <v>2.0799999999999999E-2</v>
      </c>
      <c r="CA52" s="75">
        <f>Assumps!$B$72*HLOOKUP(CA$6,Assumps!$D$73:$W$78,$B52+3)*HLOOKUP(CA$6,Assumps!$D$73:$W$75,$C52+1)*HLOOKUP(CA$6,Assumps!$D$73:$W$84,$D52+6)*HLOOKUP(CA$6,Assumps!$D$73:$W$89,12+$C$48)</f>
        <v>2.0799999999999999E-2</v>
      </c>
      <c r="CB52" s="75">
        <f>Assumps!$B$72*HLOOKUP(CB$6,Assumps!$D$73:$W$78,$B52+3)*HLOOKUP(CB$6,Assumps!$D$73:$W$75,$C52+1)*HLOOKUP(CB$6,Assumps!$D$73:$W$84,$D52+6)*HLOOKUP(CB$6,Assumps!$D$73:$W$89,12+$C$48)</f>
        <v>2.0799999999999999E-2</v>
      </c>
      <c r="CC52" s="75">
        <f>Assumps!$B$72*HLOOKUP(CC$6,Assumps!$D$73:$W$78,$B52+3)*HLOOKUP(CC$6,Assumps!$D$73:$W$75,$C52+1)*HLOOKUP(CC$6,Assumps!$D$73:$W$84,$D52+6)*HLOOKUP(CC$6,Assumps!$D$73:$W$89,12+$C$48)</f>
        <v>2.0799999999999999E-2</v>
      </c>
      <c r="CD52" s="75">
        <f>Assumps!$B$72*HLOOKUP(CD$6,Assumps!$D$73:$W$78,$B52+3)*HLOOKUP(CD$6,Assumps!$D$73:$W$75,$C52+1)*HLOOKUP(CD$6,Assumps!$D$73:$W$84,$D52+6)*HLOOKUP(CD$6,Assumps!$D$73:$W$89,12+$C$48)</f>
        <v>2.0799999999999999E-2</v>
      </c>
      <c r="CE52" s="75">
        <f>Assumps!$B$72*HLOOKUP(CE$6,Assumps!$D$73:$W$78,$B52+3)*HLOOKUP(CE$6,Assumps!$D$73:$W$75,$C52+1)*HLOOKUP(CE$6,Assumps!$D$73:$W$84,$D52+6)*HLOOKUP(CE$6,Assumps!$D$73:$W$89,12+$C$48)</f>
        <v>2.0799999999999999E-2</v>
      </c>
      <c r="CF52" s="75">
        <f>Assumps!$B$72*HLOOKUP(CF$6,Assumps!$D$73:$W$78,$B52+3)*HLOOKUP(CF$6,Assumps!$D$73:$W$75,$C52+1)*HLOOKUP(CF$6,Assumps!$D$73:$W$84,$D52+6)*HLOOKUP(CF$6,Assumps!$D$73:$W$89,12+$C$48)</f>
        <v>2.0799999999999999E-2</v>
      </c>
      <c r="CG52" s="75">
        <f>Assumps!$B$72*HLOOKUP(CG$6,Assumps!$D$73:$W$78,$B52+3)*HLOOKUP(CG$6,Assumps!$D$73:$W$75,$C52+1)*HLOOKUP(CG$6,Assumps!$D$73:$W$84,$D52+6)*HLOOKUP(CG$6,Assumps!$D$73:$W$89,12+$C$48)</f>
        <v>2.0799999999999999E-2</v>
      </c>
      <c r="CH52" s="75">
        <f>Assumps!$B$72*HLOOKUP(CH$6,Assumps!$D$73:$W$78,$B52+3)*HLOOKUP(CH$6,Assumps!$D$73:$W$75,$C52+1)*HLOOKUP(CH$6,Assumps!$D$73:$W$84,$D52+6)*HLOOKUP(CH$6,Assumps!$D$73:$W$89,12+$C$48)</f>
        <v>2.0799999999999999E-2</v>
      </c>
    </row>
    <row r="53" spans="2:86">
      <c r="B53" s="20">
        <v>1</v>
      </c>
      <c r="C53" s="20">
        <v>1</v>
      </c>
      <c r="D53" s="20">
        <v>3</v>
      </c>
      <c r="E53" s="20">
        <v>113</v>
      </c>
      <c r="G53" s="75">
        <f>Assumps!$B$72*HLOOKUP(G$6,Assumps!$D$73:$W$78,$B53+3)*HLOOKUP(G$6,Assumps!$D$73:$W$75,$C53+1)*HLOOKUP(G$6,Assumps!$D$73:$W$84,$D53+6)*HLOOKUP(G$6,Assumps!$D$73:$W$89,12+$C$48)</f>
        <v>8.3199999999999993E-3</v>
      </c>
      <c r="H53" s="75">
        <f>Assumps!$B$72*HLOOKUP(H$6,Assumps!$D$73:$W$78,$B53+3)*HLOOKUP(H$6,Assumps!$D$73:$W$75,$C53+1)*HLOOKUP(H$6,Assumps!$D$73:$W$84,$D53+6)*HLOOKUP(H$6,Assumps!$D$73:$W$89,12+$C$48)</f>
        <v>8.3199999999999993E-3</v>
      </c>
      <c r="I53" s="75">
        <f>Assumps!$B$72*HLOOKUP(I$6,Assumps!$D$73:$W$78,$B53+3)*HLOOKUP(I$6,Assumps!$D$73:$W$75,$C53+1)*HLOOKUP(I$6,Assumps!$D$73:$W$84,$D53+6)*HLOOKUP(I$6,Assumps!$D$73:$W$89,12+$C$48)</f>
        <v>8.3199999999999993E-3</v>
      </c>
      <c r="J53" s="75">
        <f>Assumps!$B$72*HLOOKUP(J$6,Assumps!$D$73:$W$78,$B53+3)*HLOOKUP(J$6,Assumps!$D$73:$W$75,$C53+1)*HLOOKUP(J$6,Assumps!$D$73:$W$84,$D53+6)*HLOOKUP(J$6,Assumps!$D$73:$W$89,12+$C$48)</f>
        <v>8.3199999999999993E-3</v>
      </c>
      <c r="K53" s="75">
        <f>Assumps!$B$72*HLOOKUP(K$6,Assumps!$D$73:$W$78,$B53+3)*HLOOKUP(K$6,Assumps!$D$73:$W$75,$C53+1)*HLOOKUP(K$6,Assumps!$D$73:$W$84,$D53+6)*HLOOKUP(K$6,Assumps!$D$73:$W$89,12+$C$48)</f>
        <v>6.2399999999999999E-3</v>
      </c>
      <c r="L53" s="75">
        <f>Assumps!$B$72*HLOOKUP(L$6,Assumps!$D$73:$W$78,$B53+3)*HLOOKUP(L$6,Assumps!$D$73:$W$75,$C53+1)*HLOOKUP(L$6,Assumps!$D$73:$W$84,$D53+6)*HLOOKUP(L$6,Assumps!$D$73:$W$89,12+$C$48)</f>
        <v>6.2399999999999999E-3</v>
      </c>
      <c r="M53" s="75">
        <f>Assumps!$B$72*HLOOKUP(M$6,Assumps!$D$73:$W$78,$B53+3)*HLOOKUP(M$6,Assumps!$D$73:$W$75,$C53+1)*HLOOKUP(M$6,Assumps!$D$73:$W$84,$D53+6)*HLOOKUP(M$6,Assumps!$D$73:$W$89,12+$C$48)</f>
        <v>6.2399999999999999E-3</v>
      </c>
      <c r="N53" s="75">
        <f>Assumps!$B$72*HLOOKUP(N$6,Assumps!$D$73:$W$78,$B53+3)*HLOOKUP(N$6,Assumps!$D$73:$W$75,$C53+1)*HLOOKUP(N$6,Assumps!$D$73:$W$84,$D53+6)*HLOOKUP(N$6,Assumps!$D$73:$W$89,12+$C$48)</f>
        <v>6.2399999999999999E-3</v>
      </c>
      <c r="O53" s="75">
        <f>Assumps!$B$72*HLOOKUP(O$6,Assumps!$D$73:$W$78,$B53+3)*HLOOKUP(O$6,Assumps!$D$73:$W$75,$C53+1)*HLOOKUP(O$6,Assumps!$D$73:$W$84,$D53+6)*HLOOKUP(O$6,Assumps!$D$73:$W$89,12+$C$48)</f>
        <v>1.248E-2</v>
      </c>
      <c r="P53" s="75">
        <f>Assumps!$B$72*HLOOKUP(P$6,Assumps!$D$73:$W$78,$B53+3)*HLOOKUP(P$6,Assumps!$D$73:$W$75,$C53+1)*HLOOKUP(P$6,Assumps!$D$73:$W$84,$D53+6)*HLOOKUP(P$6,Assumps!$D$73:$W$89,12+$C$48)</f>
        <v>1.248E-2</v>
      </c>
      <c r="Q53" s="75">
        <f>Assumps!$B$72*HLOOKUP(Q$6,Assumps!$D$73:$W$78,$B53+3)*HLOOKUP(Q$6,Assumps!$D$73:$W$75,$C53+1)*HLOOKUP(Q$6,Assumps!$D$73:$W$84,$D53+6)*HLOOKUP(Q$6,Assumps!$D$73:$W$89,12+$C$48)</f>
        <v>1.248E-2</v>
      </c>
      <c r="R53" s="75">
        <f>Assumps!$B$72*HLOOKUP(R$6,Assumps!$D$73:$W$78,$B53+3)*HLOOKUP(R$6,Assumps!$D$73:$W$75,$C53+1)*HLOOKUP(R$6,Assumps!$D$73:$W$84,$D53+6)*HLOOKUP(R$6,Assumps!$D$73:$W$89,12+$C$48)</f>
        <v>1.248E-2</v>
      </c>
      <c r="S53" s="75">
        <f>Assumps!$B$72*HLOOKUP(S$6,Assumps!$D$73:$W$78,$B53+3)*HLOOKUP(S$6,Assumps!$D$73:$W$75,$C53+1)*HLOOKUP(S$6,Assumps!$D$73:$W$84,$D53+6)*HLOOKUP(S$6,Assumps!$D$73:$W$89,12+$C$48)</f>
        <v>1.6639999999999999E-2</v>
      </c>
      <c r="T53" s="75">
        <f>Assumps!$B$72*HLOOKUP(T$6,Assumps!$D$73:$W$78,$B53+3)*HLOOKUP(T$6,Assumps!$D$73:$W$75,$C53+1)*HLOOKUP(T$6,Assumps!$D$73:$W$84,$D53+6)*HLOOKUP(T$6,Assumps!$D$73:$W$89,12+$C$48)</f>
        <v>1.6639999999999999E-2</v>
      </c>
      <c r="U53" s="75">
        <f>Assumps!$B$72*HLOOKUP(U$6,Assumps!$D$73:$W$78,$B53+3)*HLOOKUP(U$6,Assumps!$D$73:$W$75,$C53+1)*HLOOKUP(U$6,Assumps!$D$73:$W$84,$D53+6)*HLOOKUP(U$6,Assumps!$D$73:$W$89,12+$C$48)</f>
        <v>1.6639999999999999E-2</v>
      </c>
      <c r="V53" s="75">
        <f>Assumps!$B$72*HLOOKUP(V$6,Assumps!$D$73:$W$78,$B53+3)*HLOOKUP(V$6,Assumps!$D$73:$W$75,$C53+1)*HLOOKUP(V$6,Assumps!$D$73:$W$84,$D53+6)*HLOOKUP(V$6,Assumps!$D$73:$W$89,12+$C$48)</f>
        <v>1.6639999999999999E-2</v>
      </c>
      <c r="W53" s="75">
        <f>Assumps!$B$72*HLOOKUP(W$6,Assumps!$D$73:$W$78,$B53+3)*HLOOKUP(W$6,Assumps!$D$73:$W$75,$C53+1)*HLOOKUP(W$6,Assumps!$D$73:$W$84,$D53+6)*HLOOKUP(W$6,Assumps!$D$73:$W$89,12+$C$48)</f>
        <v>1.6639999999999999E-2</v>
      </c>
      <c r="X53" s="75">
        <f>Assumps!$B$72*HLOOKUP(X$6,Assumps!$D$73:$W$78,$B53+3)*HLOOKUP(X$6,Assumps!$D$73:$W$75,$C53+1)*HLOOKUP(X$6,Assumps!$D$73:$W$84,$D53+6)*HLOOKUP(X$6,Assumps!$D$73:$W$89,12+$C$48)</f>
        <v>1.6639999999999999E-2</v>
      </c>
      <c r="Y53" s="75">
        <f>Assumps!$B$72*HLOOKUP(Y$6,Assumps!$D$73:$W$78,$B53+3)*HLOOKUP(Y$6,Assumps!$D$73:$W$75,$C53+1)*HLOOKUP(Y$6,Assumps!$D$73:$W$84,$D53+6)*HLOOKUP(Y$6,Assumps!$D$73:$W$89,12+$C$48)</f>
        <v>1.6639999999999999E-2</v>
      </c>
      <c r="Z53" s="75">
        <f>Assumps!$B$72*HLOOKUP(Z$6,Assumps!$D$73:$W$78,$B53+3)*HLOOKUP(Z$6,Assumps!$D$73:$W$75,$C53+1)*HLOOKUP(Z$6,Assumps!$D$73:$W$84,$D53+6)*HLOOKUP(Z$6,Assumps!$D$73:$W$89,12+$C$48)</f>
        <v>1.6639999999999999E-2</v>
      </c>
      <c r="AA53" s="75">
        <f>Assumps!$B$72*HLOOKUP(AA$6,Assumps!$D$73:$W$78,$B53+3)*HLOOKUP(AA$6,Assumps!$D$73:$W$75,$C53+1)*HLOOKUP(AA$6,Assumps!$D$73:$W$84,$D53+6)*HLOOKUP(AA$6,Assumps!$D$73:$W$89,12+$C$48)</f>
        <v>1.6639999999999999E-2</v>
      </c>
      <c r="AB53" s="75">
        <f>Assumps!$B$72*HLOOKUP(AB$6,Assumps!$D$73:$W$78,$B53+3)*HLOOKUP(AB$6,Assumps!$D$73:$W$75,$C53+1)*HLOOKUP(AB$6,Assumps!$D$73:$W$84,$D53+6)*HLOOKUP(AB$6,Assumps!$D$73:$W$89,12+$C$48)</f>
        <v>1.6639999999999999E-2</v>
      </c>
      <c r="AC53" s="75">
        <f>Assumps!$B$72*HLOOKUP(AC$6,Assumps!$D$73:$W$78,$B53+3)*HLOOKUP(AC$6,Assumps!$D$73:$W$75,$C53+1)*HLOOKUP(AC$6,Assumps!$D$73:$W$84,$D53+6)*HLOOKUP(AC$6,Assumps!$D$73:$W$89,12+$C$48)</f>
        <v>1.6639999999999999E-2</v>
      </c>
      <c r="AD53" s="75">
        <f>Assumps!$B$72*HLOOKUP(AD$6,Assumps!$D$73:$W$78,$B53+3)*HLOOKUP(AD$6,Assumps!$D$73:$W$75,$C53+1)*HLOOKUP(AD$6,Assumps!$D$73:$W$84,$D53+6)*HLOOKUP(AD$6,Assumps!$D$73:$W$89,12+$C$48)</f>
        <v>1.6639999999999999E-2</v>
      </c>
      <c r="AE53" s="75">
        <f>Assumps!$B$72*HLOOKUP(AE$6,Assumps!$D$73:$W$78,$B53+3)*HLOOKUP(AE$6,Assumps!$D$73:$W$75,$C53+1)*HLOOKUP(AE$6,Assumps!$D$73:$W$84,$D53+6)*HLOOKUP(AE$6,Assumps!$D$73:$W$89,12+$C$48)</f>
        <v>1.6639999999999999E-2</v>
      </c>
      <c r="AF53" s="75">
        <f>Assumps!$B$72*HLOOKUP(AF$6,Assumps!$D$73:$W$78,$B53+3)*HLOOKUP(AF$6,Assumps!$D$73:$W$75,$C53+1)*HLOOKUP(AF$6,Assumps!$D$73:$W$84,$D53+6)*HLOOKUP(AF$6,Assumps!$D$73:$W$89,12+$C$48)</f>
        <v>1.6639999999999999E-2</v>
      </c>
      <c r="AG53" s="75">
        <f>Assumps!$B$72*HLOOKUP(AG$6,Assumps!$D$73:$W$78,$B53+3)*HLOOKUP(AG$6,Assumps!$D$73:$W$75,$C53+1)*HLOOKUP(AG$6,Assumps!$D$73:$W$84,$D53+6)*HLOOKUP(AG$6,Assumps!$D$73:$W$89,12+$C$48)</f>
        <v>1.6639999999999999E-2</v>
      </c>
      <c r="AH53" s="75">
        <f>Assumps!$B$72*HLOOKUP(AH$6,Assumps!$D$73:$W$78,$B53+3)*HLOOKUP(AH$6,Assumps!$D$73:$W$75,$C53+1)*HLOOKUP(AH$6,Assumps!$D$73:$W$84,$D53+6)*HLOOKUP(AH$6,Assumps!$D$73:$W$89,12+$C$48)</f>
        <v>1.6639999999999999E-2</v>
      </c>
      <c r="AI53" s="75">
        <f>Assumps!$B$72*HLOOKUP(AI$6,Assumps!$D$73:$W$78,$B53+3)*HLOOKUP(AI$6,Assumps!$D$73:$W$75,$C53+1)*HLOOKUP(AI$6,Assumps!$D$73:$W$84,$D53+6)*HLOOKUP(AI$6,Assumps!$D$73:$W$89,12+$C$48)</f>
        <v>1.6639999999999999E-2</v>
      </c>
      <c r="AJ53" s="75">
        <f>Assumps!$B$72*HLOOKUP(AJ$6,Assumps!$D$73:$W$78,$B53+3)*HLOOKUP(AJ$6,Assumps!$D$73:$W$75,$C53+1)*HLOOKUP(AJ$6,Assumps!$D$73:$W$84,$D53+6)*HLOOKUP(AJ$6,Assumps!$D$73:$W$89,12+$C$48)</f>
        <v>1.6639999999999999E-2</v>
      </c>
      <c r="AK53" s="75">
        <f>Assumps!$B$72*HLOOKUP(AK$6,Assumps!$D$73:$W$78,$B53+3)*HLOOKUP(AK$6,Assumps!$D$73:$W$75,$C53+1)*HLOOKUP(AK$6,Assumps!$D$73:$W$84,$D53+6)*HLOOKUP(AK$6,Assumps!$D$73:$W$89,12+$C$48)</f>
        <v>1.6639999999999999E-2</v>
      </c>
      <c r="AL53" s="75">
        <f>Assumps!$B$72*HLOOKUP(AL$6,Assumps!$D$73:$W$78,$B53+3)*HLOOKUP(AL$6,Assumps!$D$73:$W$75,$C53+1)*HLOOKUP(AL$6,Assumps!$D$73:$W$84,$D53+6)*HLOOKUP(AL$6,Assumps!$D$73:$W$89,12+$C$48)</f>
        <v>1.6639999999999999E-2</v>
      </c>
      <c r="AM53" s="75">
        <f>Assumps!$B$72*HLOOKUP(AM$6,Assumps!$D$73:$W$78,$B53+3)*HLOOKUP(AM$6,Assumps!$D$73:$W$75,$C53+1)*HLOOKUP(AM$6,Assumps!$D$73:$W$84,$D53+6)*HLOOKUP(AM$6,Assumps!$D$73:$W$89,12+$C$48)</f>
        <v>1.6640000000000002E-2</v>
      </c>
      <c r="AN53" s="75">
        <f>Assumps!$B$72*HLOOKUP(AN$6,Assumps!$D$73:$W$78,$B53+3)*HLOOKUP(AN$6,Assumps!$D$73:$W$75,$C53+1)*HLOOKUP(AN$6,Assumps!$D$73:$W$84,$D53+6)*HLOOKUP(AN$6,Assumps!$D$73:$W$89,12+$C$48)</f>
        <v>1.6640000000000002E-2</v>
      </c>
      <c r="AO53" s="75">
        <f>Assumps!$B$72*HLOOKUP(AO$6,Assumps!$D$73:$W$78,$B53+3)*HLOOKUP(AO$6,Assumps!$D$73:$W$75,$C53+1)*HLOOKUP(AO$6,Assumps!$D$73:$W$84,$D53+6)*HLOOKUP(AO$6,Assumps!$D$73:$W$89,12+$C$48)</f>
        <v>1.6640000000000002E-2</v>
      </c>
      <c r="AP53" s="75">
        <f>Assumps!$B$72*HLOOKUP(AP$6,Assumps!$D$73:$W$78,$B53+3)*HLOOKUP(AP$6,Assumps!$D$73:$W$75,$C53+1)*HLOOKUP(AP$6,Assumps!$D$73:$W$84,$D53+6)*HLOOKUP(AP$6,Assumps!$D$73:$W$89,12+$C$48)</f>
        <v>1.6640000000000002E-2</v>
      </c>
      <c r="AQ53" s="75">
        <f>Assumps!$B$72*HLOOKUP(AQ$6,Assumps!$D$73:$W$78,$B53+3)*HLOOKUP(AQ$6,Assumps!$D$73:$W$75,$C53+1)*HLOOKUP(AQ$6,Assumps!$D$73:$W$84,$D53+6)*HLOOKUP(AQ$6,Assumps!$D$73:$W$89,12+$C$48)</f>
        <v>1.6640000000000002E-2</v>
      </c>
      <c r="AR53" s="75">
        <f>Assumps!$B$72*HLOOKUP(AR$6,Assumps!$D$73:$W$78,$B53+3)*HLOOKUP(AR$6,Assumps!$D$73:$W$75,$C53+1)*HLOOKUP(AR$6,Assumps!$D$73:$W$84,$D53+6)*HLOOKUP(AR$6,Assumps!$D$73:$W$89,12+$C$48)</f>
        <v>1.6640000000000002E-2</v>
      </c>
      <c r="AS53" s="75">
        <f>Assumps!$B$72*HLOOKUP(AS$6,Assumps!$D$73:$W$78,$B53+3)*HLOOKUP(AS$6,Assumps!$D$73:$W$75,$C53+1)*HLOOKUP(AS$6,Assumps!$D$73:$W$84,$D53+6)*HLOOKUP(AS$6,Assumps!$D$73:$W$89,12+$C$48)</f>
        <v>1.6640000000000002E-2</v>
      </c>
      <c r="AT53" s="75">
        <f>Assumps!$B$72*HLOOKUP(AT$6,Assumps!$D$73:$W$78,$B53+3)*HLOOKUP(AT$6,Assumps!$D$73:$W$75,$C53+1)*HLOOKUP(AT$6,Assumps!$D$73:$W$84,$D53+6)*HLOOKUP(AT$6,Assumps!$D$73:$W$89,12+$C$48)</f>
        <v>1.6640000000000002E-2</v>
      </c>
      <c r="AU53" s="75">
        <f>Assumps!$B$72*HLOOKUP(AU$6,Assumps!$D$73:$W$78,$B53+3)*HLOOKUP(AU$6,Assumps!$D$73:$W$75,$C53+1)*HLOOKUP(AU$6,Assumps!$D$73:$W$84,$D53+6)*HLOOKUP(AU$6,Assumps!$D$73:$W$89,12+$C$48)</f>
        <v>1.6640000000000002E-2</v>
      </c>
      <c r="AV53" s="75">
        <f>Assumps!$B$72*HLOOKUP(AV$6,Assumps!$D$73:$W$78,$B53+3)*HLOOKUP(AV$6,Assumps!$D$73:$W$75,$C53+1)*HLOOKUP(AV$6,Assumps!$D$73:$W$84,$D53+6)*HLOOKUP(AV$6,Assumps!$D$73:$W$89,12+$C$48)</f>
        <v>1.6640000000000002E-2</v>
      </c>
      <c r="AW53" s="75">
        <f>Assumps!$B$72*HLOOKUP(AW$6,Assumps!$D$73:$W$78,$B53+3)*HLOOKUP(AW$6,Assumps!$D$73:$W$75,$C53+1)*HLOOKUP(AW$6,Assumps!$D$73:$W$84,$D53+6)*HLOOKUP(AW$6,Assumps!$D$73:$W$89,12+$C$48)</f>
        <v>1.6640000000000002E-2</v>
      </c>
      <c r="AX53" s="75">
        <f>Assumps!$B$72*HLOOKUP(AX$6,Assumps!$D$73:$W$78,$B53+3)*HLOOKUP(AX$6,Assumps!$D$73:$W$75,$C53+1)*HLOOKUP(AX$6,Assumps!$D$73:$W$84,$D53+6)*HLOOKUP(AX$6,Assumps!$D$73:$W$89,12+$C$48)</f>
        <v>1.6640000000000002E-2</v>
      </c>
      <c r="AY53" s="75">
        <f>Assumps!$B$72*HLOOKUP(AY$6,Assumps!$D$73:$W$78,$B53+3)*HLOOKUP(AY$6,Assumps!$D$73:$W$75,$C53+1)*HLOOKUP(AY$6,Assumps!$D$73:$W$84,$D53+6)*HLOOKUP(AY$6,Assumps!$D$73:$W$89,12+$C$48)</f>
        <v>1.6640000000000002E-2</v>
      </c>
      <c r="AZ53" s="75">
        <f>Assumps!$B$72*HLOOKUP(AZ$6,Assumps!$D$73:$W$78,$B53+3)*HLOOKUP(AZ$6,Assumps!$D$73:$W$75,$C53+1)*HLOOKUP(AZ$6,Assumps!$D$73:$W$84,$D53+6)*HLOOKUP(AZ$6,Assumps!$D$73:$W$89,12+$C$48)</f>
        <v>1.6640000000000002E-2</v>
      </c>
      <c r="BA53" s="75">
        <f>Assumps!$B$72*HLOOKUP(BA$6,Assumps!$D$73:$W$78,$B53+3)*HLOOKUP(BA$6,Assumps!$D$73:$W$75,$C53+1)*HLOOKUP(BA$6,Assumps!$D$73:$W$84,$D53+6)*HLOOKUP(BA$6,Assumps!$D$73:$W$89,12+$C$48)</f>
        <v>1.6640000000000002E-2</v>
      </c>
      <c r="BB53" s="75">
        <f>Assumps!$B$72*HLOOKUP(BB$6,Assumps!$D$73:$W$78,$B53+3)*HLOOKUP(BB$6,Assumps!$D$73:$W$75,$C53+1)*HLOOKUP(BB$6,Assumps!$D$73:$W$84,$D53+6)*HLOOKUP(BB$6,Assumps!$D$73:$W$89,12+$C$48)</f>
        <v>1.6640000000000002E-2</v>
      </c>
      <c r="BC53" s="75">
        <f>Assumps!$B$72*HLOOKUP(BC$6,Assumps!$D$73:$W$78,$B53+3)*HLOOKUP(BC$6,Assumps!$D$73:$W$75,$C53+1)*HLOOKUP(BC$6,Assumps!$D$73:$W$84,$D53+6)*HLOOKUP(BC$6,Assumps!$D$73:$W$89,12+$C$48)</f>
        <v>1.6640000000000002E-2</v>
      </c>
      <c r="BD53" s="75">
        <f>Assumps!$B$72*HLOOKUP(BD$6,Assumps!$D$73:$W$78,$B53+3)*HLOOKUP(BD$6,Assumps!$D$73:$W$75,$C53+1)*HLOOKUP(BD$6,Assumps!$D$73:$W$84,$D53+6)*HLOOKUP(BD$6,Assumps!$D$73:$W$89,12+$C$48)</f>
        <v>1.6640000000000002E-2</v>
      </c>
      <c r="BE53" s="75">
        <f>Assumps!$B$72*HLOOKUP(BE$6,Assumps!$D$73:$W$78,$B53+3)*HLOOKUP(BE$6,Assumps!$D$73:$W$75,$C53+1)*HLOOKUP(BE$6,Assumps!$D$73:$W$84,$D53+6)*HLOOKUP(BE$6,Assumps!$D$73:$W$89,12+$C$48)</f>
        <v>1.6640000000000002E-2</v>
      </c>
      <c r="BF53" s="75">
        <f>Assumps!$B$72*HLOOKUP(BF$6,Assumps!$D$73:$W$78,$B53+3)*HLOOKUP(BF$6,Assumps!$D$73:$W$75,$C53+1)*HLOOKUP(BF$6,Assumps!$D$73:$W$84,$D53+6)*HLOOKUP(BF$6,Assumps!$D$73:$W$89,12+$C$48)</f>
        <v>1.6640000000000002E-2</v>
      </c>
      <c r="BG53" s="75">
        <f>Assumps!$B$72*HLOOKUP(BG$6,Assumps!$D$73:$W$78,$B53+3)*HLOOKUP(BG$6,Assumps!$D$73:$W$75,$C53+1)*HLOOKUP(BG$6,Assumps!$D$73:$W$84,$D53+6)*HLOOKUP(BG$6,Assumps!$D$73:$W$89,12+$C$48)</f>
        <v>1.6640000000000002E-2</v>
      </c>
      <c r="BH53" s="75">
        <f>Assumps!$B$72*HLOOKUP(BH$6,Assumps!$D$73:$W$78,$B53+3)*HLOOKUP(BH$6,Assumps!$D$73:$W$75,$C53+1)*HLOOKUP(BH$6,Assumps!$D$73:$W$84,$D53+6)*HLOOKUP(BH$6,Assumps!$D$73:$W$89,12+$C$48)</f>
        <v>1.6640000000000002E-2</v>
      </c>
      <c r="BI53" s="75">
        <f>Assumps!$B$72*HLOOKUP(BI$6,Assumps!$D$73:$W$78,$B53+3)*HLOOKUP(BI$6,Assumps!$D$73:$W$75,$C53+1)*HLOOKUP(BI$6,Assumps!$D$73:$W$84,$D53+6)*HLOOKUP(BI$6,Assumps!$D$73:$W$89,12+$C$48)</f>
        <v>1.6640000000000002E-2</v>
      </c>
      <c r="BJ53" s="75">
        <f>Assumps!$B$72*HLOOKUP(BJ$6,Assumps!$D$73:$W$78,$B53+3)*HLOOKUP(BJ$6,Assumps!$D$73:$W$75,$C53+1)*HLOOKUP(BJ$6,Assumps!$D$73:$W$84,$D53+6)*HLOOKUP(BJ$6,Assumps!$D$73:$W$89,12+$C$48)</f>
        <v>1.6640000000000002E-2</v>
      </c>
      <c r="BK53" s="75">
        <f>Assumps!$B$72*HLOOKUP(BK$6,Assumps!$D$73:$W$78,$B53+3)*HLOOKUP(BK$6,Assumps!$D$73:$W$75,$C53+1)*HLOOKUP(BK$6,Assumps!$D$73:$W$84,$D53+6)*HLOOKUP(BK$6,Assumps!$D$73:$W$89,12+$C$48)</f>
        <v>1.6640000000000002E-2</v>
      </c>
      <c r="BL53" s="75">
        <f>Assumps!$B$72*HLOOKUP(BL$6,Assumps!$D$73:$W$78,$B53+3)*HLOOKUP(BL$6,Assumps!$D$73:$W$75,$C53+1)*HLOOKUP(BL$6,Assumps!$D$73:$W$84,$D53+6)*HLOOKUP(BL$6,Assumps!$D$73:$W$89,12+$C$48)</f>
        <v>1.6640000000000002E-2</v>
      </c>
      <c r="BM53" s="75">
        <f>Assumps!$B$72*HLOOKUP(BM$6,Assumps!$D$73:$W$78,$B53+3)*HLOOKUP(BM$6,Assumps!$D$73:$W$75,$C53+1)*HLOOKUP(BM$6,Assumps!$D$73:$W$84,$D53+6)*HLOOKUP(BM$6,Assumps!$D$73:$W$89,12+$C$48)</f>
        <v>1.6640000000000002E-2</v>
      </c>
      <c r="BN53" s="75">
        <f>Assumps!$B$72*HLOOKUP(BN$6,Assumps!$D$73:$W$78,$B53+3)*HLOOKUP(BN$6,Assumps!$D$73:$W$75,$C53+1)*HLOOKUP(BN$6,Assumps!$D$73:$W$84,$D53+6)*HLOOKUP(BN$6,Assumps!$D$73:$W$89,12+$C$48)</f>
        <v>1.6640000000000002E-2</v>
      </c>
      <c r="BO53" s="75">
        <f>Assumps!$B$72*HLOOKUP(BO$6,Assumps!$D$73:$W$78,$B53+3)*HLOOKUP(BO$6,Assumps!$D$73:$W$75,$C53+1)*HLOOKUP(BO$6,Assumps!$D$73:$W$84,$D53+6)*HLOOKUP(BO$6,Assumps!$D$73:$W$89,12+$C$48)</f>
        <v>1.6640000000000002E-2</v>
      </c>
      <c r="BP53" s="75">
        <f>Assumps!$B$72*HLOOKUP(BP$6,Assumps!$D$73:$W$78,$B53+3)*HLOOKUP(BP$6,Assumps!$D$73:$W$75,$C53+1)*HLOOKUP(BP$6,Assumps!$D$73:$W$84,$D53+6)*HLOOKUP(BP$6,Assumps!$D$73:$W$89,12+$C$48)</f>
        <v>1.6640000000000002E-2</v>
      </c>
      <c r="BQ53" s="75">
        <f>Assumps!$B$72*HLOOKUP(BQ$6,Assumps!$D$73:$W$78,$B53+3)*HLOOKUP(BQ$6,Assumps!$D$73:$W$75,$C53+1)*HLOOKUP(BQ$6,Assumps!$D$73:$W$84,$D53+6)*HLOOKUP(BQ$6,Assumps!$D$73:$W$89,12+$C$48)</f>
        <v>1.6640000000000002E-2</v>
      </c>
      <c r="BR53" s="75">
        <f>Assumps!$B$72*HLOOKUP(BR$6,Assumps!$D$73:$W$78,$B53+3)*HLOOKUP(BR$6,Assumps!$D$73:$W$75,$C53+1)*HLOOKUP(BR$6,Assumps!$D$73:$W$84,$D53+6)*HLOOKUP(BR$6,Assumps!$D$73:$W$89,12+$C$48)</f>
        <v>1.6640000000000002E-2</v>
      </c>
      <c r="BS53" s="75">
        <f>Assumps!$B$72*HLOOKUP(BS$6,Assumps!$D$73:$W$78,$B53+3)*HLOOKUP(BS$6,Assumps!$D$73:$W$75,$C53+1)*HLOOKUP(BS$6,Assumps!$D$73:$W$84,$D53+6)*HLOOKUP(BS$6,Assumps!$D$73:$W$89,12+$C$48)</f>
        <v>1.6640000000000002E-2</v>
      </c>
      <c r="BT53" s="75">
        <f>Assumps!$B$72*HLOOKUP(BT$6,Assumps!$D$73:$W$78,$B53+3)*HLOOKUP(BT$6,Assumps!$D$73:$W$75,$C53+1)*HLOOKUP(BT$6,Assumps!$D$73:$W$84,$D53+6)*HLOOKUP(BT$6,Assumps!$D$73:$W$89,12+$C$48)</f>
        <v>1.6640000000000002E-2</v>
      </c>
      <c r="BU53" s="75">
        <f>Assumps!$B$72*HLOOKUP(BU$6,Assumps!$D$73:$W$78,$B53+3)*HLOOKUP(BU$6,Assumps!$D$73:$W$75,$C53+1)*HLOOKUP(BU$6,Assumps!$D$73:$W$84,$D53+6)*HLOOKUP(BU$6,Assumps!$D$73:$W$89,12+$C$48)</f>
        <v>1.6640000000000002E-2</v>
      </c>
      <c r="BV53" s="75">
        <f>Assumps!$B$72*HLOOKUP(BV$6,Assumps!$D$73:$W$78,$B53+3)*HLOOKUP(BV$6,Assumps!$D$73:$W$75,$C53+1)*HLOOKUP(BV$6,Assumps!$D$73:$W$84,$D53+6)*HLOOKUP(BV$6,Assumps!$D$73:$W$89,12+$C$48)</f>
        <v>1.6640000000000002E-2</v>
      </c>
      <c r="BW53" s="75">
        <f>Assumps!$B$72*HLOOKUP(BW$6,Assumps!$D$73:$W$78,$B53+3)*HLOOKUP(BW$6,Assumps!$D$73:$W$75,$C53+1)*HLOOKUP(BW$6,Assumps!$D$73:$W$84,$D53+6)*HLOOKUP(BW$6,Assumps!$D$73:$W$89,12+$C$48)</f>
        <v>1.6640000000000002E-2</v>
      </c>
      <c r="BX53" s="75">
        <f>Assumps!$B$72*HLOOKUP(BX$6,Assumps!$D$73:$W$78,$B53+3)*HLOOKUP(BX$6,Assumps!$D$73:$W$75,$C53+1)*HLOOKUP(BX$6,Assumps!$D$73:$W$84,$D53+6)*HLOOKUP(BX$6,Assumps!$D$73:$W$89,12+$C$48)</f>
        <v>1.6640000000000002E-2</v>
      </c>
      <c r="BY53" s="75">
        <f>Assumps!$B$72*HLOOKUP(BY$6,Assumps!$D$73:$W$78,$B53+3)*HLOOKUP(BY$6,Assumps!$D$73:$W$75,$C53+1)*HLOOKUP(BY$6,Assumps!$D$73:$W$84,$D53+6)*HLOOKUP(BY$6,Assumps!$D$73:$W$89,12+$C$48)</f>
        <v>1.6640000000000002E-2</v>
      </c>
      <c r="BZ53" s="75">
        <f>Assumps!$B$72*HLOOKUP(BZ$6,Assumps!$D$73:$W$78,$B53+3)*HLOOKUP(BZ$6,Assumps!$D$73:$W$75,$C53+1)*HLOOKUP(BZ$6,Assumps!$D$73:$W$84,$D53+6)*HLOOKUP(BZ$6,Assumps!$D$73:$W$89,12+$C$48)</f>
        <v>1.6640000000000002E-2</v>
      </c>
      <c r="CA53" s="75">
        <f>Assumps!$B$72*HLOOKUP(CA$6,Assumps!$D$73:$W$78,$B53+3)*HLOOKUP(CA$6,Assumps!$D$73:$W$75,$C53+1)*HLOOKUP(CA$6,Assumps!$D$73:$W$84,$D53+6)*HLOOKUP(CA$6,Assumps!$D$73:$W$89,12+$C$48)</f>
        <v>1.6640000000000002E-2</v>
      </c>
      <c r="CB53" s="75">
        <f>Assumps!$B$72*HLOOKUP(CB$6,Assumps!$D$73:$W$78,$B53+3)*HLOOKUP(CB$6,Assumps!$D$73:$W$75,$C53+1)*HLOOKUP(CB$6,Assumps!$D$73:$W$84,$D53+6)*HLOOKUP(CB$6,Assumps!$D$73:$W$89,12+$C$48)</f>
        <v>1.6640000000000002E-2</v>
      </c>
      <c r="CC53" s="75">
        <f>Assumps!$B$72*HLOOKUP(CC$6,Assumps!$D$73:$W$78,$B53+3)*HLOOKUP(CC$6,Assumps!$D$73:$W$75,$C53+1)*HLOOKUP(CC$6,Assumps!$D$73:$W$84,$D53+6)*HLOOKUP(CC$6,Assumps!$D$73:$W$89,12+$C$48)</f>
        <v>1.6640000000000002E-2</v>
      </c>
      <c r="CD53" s="75">
        <f>Assumps!$B$72*HLOOKUP(CD$6,Assumps!$D$73:$W$78,$B53+3)*HLOOKUP(CD$6,Assumps!$D$73:$W$75,$C53+1)*HLOOKUP(CD$6,Assumps!$D$73:$W$84,$D53+6)*HLOOKUP(CD$6,Assumps!$D$73:$W$89,12+$C$48)</f>
        <v>1.6640000000000002E-2</v>
      </c>
      <c r="CE53" s="75">
        <f>Assumps!$B$72*HLOOKUP(CE$6,Assumps!$D$73:$W$78,$B53+3)*HLOOKUP(CE$6,Assumps!$D$73:$W$75,$C53+1)*HLOOKUP(CE$6,Assumps!$D$73:$W$84,$D53+6)*HLOOKUP(CE$6,Assumps!$D$73:$W$89,12+$C$48)</f>
        <v>1.6640000000000002E-2</v>
      </c>
      <c r="CF53" s="75">
        <f>Assumps!$B$72*HLOOKUP(CF$6,Assumps!$D$73:$W$78,$B53+3)*HLOOKUP(CF$6,Assumps!$D$73:$W$75,$C53+1)*HLOOKUP(CF$6,Assumps!$D$73:$W$84,$D53+6)*HLOOKUP(CF$6,Assumps!$D$73:$W$89,12+$C$48)</f>
        <v>1.6640000000000002E-2</v>
      </c>
      <c r="CG53" s="75">
        <f>Assumps!$B$72*HLOOKUP(CG$6,Assumps!$D$73:$W$78,$B53+3)*HLOOKUP(CG$6,Assumps!$D$73:$W$75,$C53+1)*HLOOKUP(CG$6,Assumps!$D$73:$W$84,$D53+6)*HLOOKUP(CG$6,Assumps!$D$73:$W$89,12+$C$48)</f>
        <v>1.6640000000000002E-2</v>
      </c>
      <c r="CH53" s="75">
        <f>Assumps!$B$72*HLOOKUP(CH$6,Assumps!$D$73:$W$78,$B53+3)*HLOOKUP(CH$6,Assumps!$D$73:$W$75,$C53+1)*HLOOKUP(CH$6,Assumps!$D$73:$W$84,$D53+6)*HLOOKUP(CH$6,Assumps!$D$73:$W$89,12+$C$48)</f>
        <v>1.6640000000000002E-2</v>
      </c>
    </row>
    <row r="54" spans="2:86">
      <c r="B54" s="20">
        <v>1</v>
      </c>
      <c r="C54" s="20">
        <v>2</v>
      </c>
      <c r="D54" s="20">
        <v>3</v>
      </c>
      <c r="E54" s="20">
        <v>123</v>
      </c>
      <c r="G54" s="75">
        <f>Assumps!$B$72*HLOOKUP(G$6,Assumps!$D$73:$W$78,$B54+3)*HLOOKUP(G$6,Assumps!$D$73:$W$75,$C54+1)*HLOOKUP(G$6,Assumps!$D$73:$W$84,$D54+6)*HLOOKUP(G$6,Assumps!$D$73:$W$89,12+$C$48)</f>
        <v>8.3199999999999993E-3</v>
      </c>
      <c r="H54" s="75">
        <f>Assumps!$B$72*HLOOKUP(H$6,Assumps!$D$73:$W$78,$B54+3)*HLOOKUP(H$6,Assumps!$D$73:$W$75,$C54+1)*HLOOKUP(H$6,Assumps!$D$73:$W$84,$D54+6)*HLOOKUP(H$6,Assumps!$D$73:$W$89,12+$C$48)</f>
        <v>8.3199999999999993E-3</v>
      </c>
      <c r="I54" s="75">
        <f>Assumps!$B$72*HLOOKUP(I$6,Assumps!$D$73:$W$78,$B54+3)*HLOOKUP(I$6,Assumps!$D$73:$W$75,$C54+1)*HLOOKUP(I$6,Assumps!$D$73:$W$84,$D54+6)*HLOOKUP(I$6,Assumps!$D$73:$W$89,12+$C$48)</f>
        <v>8.3199999999999993E-3</v>
      </c>
      <c r="J54" s="75">
        <f>Assumps!$B$72*HLOOKUP(J$6,Assumps!$D$73:$W$78,$B54+3)*HLOOKUP(J$6,Assumps!$D$73:$W$75,$C54+1)*HLOOKUP(J$6,Assumps!$D$73:$W$84,$D54+6)*HLOOKUP(J$6,Assumps!$D$73:$W$89,12+$C$48)</f>
        <v>8.3199999999999993E-3</v>
      </c>
      <c r="K54" s="75">
        <f>Assumps!$B$72*HLOOKUP(K$6,Assumps!$D$73:$W$78,$B54+3)*HLOOKUP(K$6,Assumps!$D$73:$W$75,$C54+1)*HLOOKUP(K$6,Assumps!$D$73:$W$84,$D54+6)*HLOOKUP(K$6,Assumps!$D$73:$W$89,12+$C$48)</f>
        <v>6.2399999999999999E-3</v>
      </c>
      <c r="L54" s="75">
        <f>Assumps!$B$72*HLOOKUP(L$6,Assumps!$D$73:$W$78,$B54+3)*HLOOKUP(L$6,Assumps!$D$73:$W$75,$C54+1)*HLOOKUP(L$6,Assumps!$D$73:$W$84,$D54+6)*HLOOKUP(L$6,Assumps!$D$73:$W$89,12+$C$48)</f>
        <v>6.2399999999999999E-3</v>
      </c>
      <c r="M54" s="75">
        <f>Assumps!$B$72*HLOOKUP(M$6,Assumps!$D$73:$W$78,$B54+3)*HLOOKUP(M$6,Assumps!$D$73:$W$75,$C54+1)*HLOOKUP(M$6,Assumps!$D$73:$W$84,$D54+6)*HLOOKUP(M$6,Assumps!$D$73:$W$89,12+$C$48)</f>
        <v>6.2399999999999999E-3</v>
      </c>
      <c r="N54" s="75">
        <f>Assumps!$B$72*HLOOKUP(N$6,Assumps!$D$73:$W$78,$B54+3)*HLOOKUP(N$6,Assumps!$D$73:$W$75,$C54+1)*HLOOKUP(N$6,Assumps!$D$73:$W$84,$D54+6)*HLOOKUP(N$6,Assumps!$D$73:$W$89,12+$C$48)</f>
        <v>6.2399999999999999E-3</v>
      </c>
      <c r="O54" s="75">
        <f>Assumps!$B$72*HLOOKUP(O$6,Assumps!$D$73:$W$78,$B54+3)*HLOOKUP(O$6,Assumps!$D$73:$W$75,$C54+1)*HLOOKUP(O$6,Assumps!$D$73:$W$84,$D54+6)*HLOOKUP(O$6,Assumps!$D$73:$W$89,12+$C$48)</f>
        <v>1.248E-2</v>
      </c>
      <c r="P54" s="75">
        <f>Assumps!$B$72*HLOOKUP(P$6,Assumps!$D$73:$W$78,$B54+3)*HLOOKUP(P$6,Assumps!$D$73:$W$75,$C54+1)*HLOOKUP(P$6,Assumps!$D$73:$W$84,$D54+6)*HLOOKUP(P$6,Assumps!$D$73:$W$89,12+$C$48)</f>
        <v>1.248E-2</v>
      </c>
      <c r="Q54" s="75">
        <f>Assumps!$B$72*HLOOKUP(Q$6,Assumps!$D$73:$W$78,$B54+3)*HLOOKUP(Q$6,Assumps!$D$73:$W$75,$C54+1)*HLOOKUP(Q$6,Assumps!$D$73:$W$84,$D54+6)*HLOOKUP(Q$6,Assumps!$D$73:$W$89,12+$C$48)</f>
        <v>1.248E-2</v>
      </c>
      <c r="R54" s="75">
        <f>Assumps!$B$72*HLOOKUP(R$6,Assumps!$D$73:$W$78,$B54+3)*HLOOKUP(R$6,Assumps!$D$73:$W$75,$C54+1)*HLOOKUP(R$6,Assumps!$D$73:$W$84,$D54+6)*HLOOKUP(R$6,Assumps!$D$73:$W$89,12+$C$48)</f>
        <v>1.248E-2</v>
      </c>
      <c r="S54" s="75">
        <f>Assumps!$B$72*HLOOKUP(S$6,Assumps!$D$73:$W$78,$B54+3)*HLOOKUP(S$6,Assumps!$D$73:$W$75,$C54+1)*HLOOKUP(S$6,Assumps!$D$73:$W$84,$D54+6)*HLOOKUP(S$6,Assumps!$D$73:$W$89,12+$C$48)</f>
        <v>1.6639999999999999E-2</v>
      </c>
      <c r="T54" s="75">
        <f>Assumps!$B$72*HLOOKUP(T$6,Assumps!$D$73:$W$78,$B54+3)*HLOOKUP(T$6,Assumps!$D$73:$W$75,$C54+1)*HLOOKUP(T$6,Assumps!$D$73:$W$84,$D54+6)*HLOOKUP(T$6,Assumps!$D$73:$W$89,12+$C$48)</f>
        <v>1.6639999999999999E-2</v>
      </c>
      <c r="U54" s="75">
        <f>Assumps!$B$72*HLOOKUP(U$6,Assumps!$D$73:$W$78,$B54+3)*HLOOKUP(U$6,Assumps!$D$73:$W$75,$C54+1)*HLOOKUP(U$6,Assumps!$D$73:$W$84,$D54+6)*HLOOKUP(U$6,Assumps!$D$73:$W$89,12+$C$48)</f>
        <v>1.6639999999999999E-2</v>
      </c>
      <c r="V54" s="75">
        <f>Assumps!$B$72*HLOOKUP(V$6,Assumps!$D$73:$W$78,$B54+3)*HLOOKUP(V$6,Assumps!$D$73:$W$75,$C54+1)*HLOOKUP(V$6,Assumps!$D$73:$W$84,$D54+6)*HLOOKUP(V$6,Assumps!$D$73:$W$89,12+$C$48)</f>
        <v>1.6639999999999999E-2</v>
      </c>
      <c r="W54" s="75">
        <f>Assumps!$B$72*HLOOKUP(W$6,Assumps!$D$73:$W$78,$B54+3)*HLOOKUP(W$6,Assumps!$D$73:$W$75,$C54+1)*HLOOKUP(W$6,Assumps!$D$73:$W$84,$D54+6)*HLOOKUP(W$6,Assumps!$D$73:$W$89,12+$C$48)</f>
        <v>1.6639999999999999E-2</v>
      </c>
      <c r="X54" s="75">
        <f>Assumps!$B$72*HLOOKUP(X$6,Assumps!$D$73:$W$78,$B54+3)*HLOOKUP(X$6,Assumps!$D$73:$W$75,$C54+1)*HLOOKUP(X$6,Assumps!$D$73:$W$84,$D54+6)*HLOOKUP(X$6,Assumps!$D$73:$W$89,12+$C$48)</f>
        <v>1.6639999999999999E-2</v>
      </c>
      <c r="Y54" s="75">
        <f>Assumps!$B$72*HLOOKUP(Y$6,Assumps!$D$73:$W$78,$B54+3)*HLOOKUP(Y$6,Assumps!$D$73:$W$75,$C54+1)*HLOOKUP(Y$6,Assumps!$D$73:$W$84,$D54+6)*HLOOKUP(Y$6,Assumps!$D$73:$W$89,12+$C$48)</f>
        <v>1.6639999999999999E-2</v>
      </c>
      <c r="Z54" s="75">
        <f>Assumps!$B$72*HLOOKUP(Z$6,Assumps!$D$73:$W$78,$B54+3)*HLOOKUP(Z$6,Assumps!$D$73:$W$75,$C54+1)*HLOOKUP(Z$6,Assumps!$D$73:$W$84,$D54+6)*HLOOKUP(Z$6,Assumps!$D$73:$W$89,12+$C$48)</f>
        <v>1.6639999999999999E-2</v>
      </c>
      <c r="AA54" s="75">
        <f>Assumps!$B$72*HLOOKUP(AA$6,Assumps!$D$73:$W$78,$B54+3)*HLOOKUP(AA$6,Assumps!$D$73:$W$75,$C54+1)*HLOOKUP(AA$6,Assumps!$D$73:$W$84,$D54+6)*HLOOKUP(AA$6,Assumps!$D$73:$W$89,12+$C$48)</f>
        <v>1.6639999999999999E-2</v>
      </c>
      <c r="AB54" s="75">
        <f>Assumps!$B$72*HLOOKUP(AB$6,Assumps!$D$73:$W$78,$B54+3)*HLOOKUP(AB$6,Assumps!$D$73:$W$75,$C54+1)*HLOOKUP(AB$6,Assumps!$D$73:$W$84,$D54+6)*HLOOKUP(AB$6,Assumps!$D$73:$W$89,12+$C$48)</f>
        <v>1.6639999999999999E-2</v>
      </c>
      <c r="AC54" s="75">
        <f>Assumps!$B$72*HLOOKUP(AC$6,Assumps!$D$73:$W$78,$B54+3)*HLOOKUP(AC$6,Assumps!$D$73:$W$75,$C54+1)*HLOOKUP(AC$6,Assumps!$D$73:$W$84,$D54+6)*HLOOKUP(AC$6,Assumps!$D$73:$W$89,12+$C$48)</f>
        <v>1.6639999999999999E-2</v>
      </c>
      <c r="AD54" s="75">
        <f>Assumps!$B$72*HLOOKUP(AD$6,Assumps!$D$73:$W$78,$B54+3)*HLOOKUP(AD$6,Assumps!$D$73:$W$75,$C54+1)*HLOOKUP(AD$6,Assumps!$D$73:$W$84,$D54+6)*HLOOKUP(AD$6,Assumps!$D$73:$W$89,12+$C$48)</f>
        <v>1.6639999999999999E-2</v>
      </c>
      <c r="AE54" s="75">
        <f>Assumps!$B$72*HLOOKUP(AE$6,Assumps!$D$73:$W$78,$B54+3)*HLOOKUP(AE$6,Assumps!$D$73:$W$75,$C54+1)*HLOOKUP(AE$6,Assumps!$D$73:$W$84,$D54+6)*HLOOKUP(AE$6,Assumps!$D$73:$W$89,12+$C$48)</f>
        <v>1.6639999999999999E-2</v>
      </c>
      <c r="AF54" s="75">
        <f>Assumps!$B$72*HLOOKUP(AF$6,Assumps!$D$73:$W$78,$B54+3)*HLOOKUP(AF$6,Assumps!$D$73:$W$75,$C54+1)*HLOOKUP(AF$6,Assumps!$D$73:$W$84,$D54+6)*HLOOKUP(AF$6,Assumps!$D$73:$W$89,12+$C$48)</f>
        <v>1.6639999999999999E-2</v>
      </c>
      <c r="AG54" s="75">
        <f>Assumps!$B$72*HLOOKUP(AG$6,Assumps!$D$73:$W$78,$B54+3)*HLOOKUP(AG$6,Assumps!$D$73:$W$75,$C54+1)*HLOOKUP(AG$6,Assumps!$D$73:$W$84,$D54+6)*HLOOKUP(AG$6,Assumps!$D$73:$W$89,12+$C$48)</f>
        <v>1.6639999999999999E-2</v>
      </c>
      <c r="AH54" s="75">
        <f>Assumps!$B$72*HLOOKUP(AH$6,Assumps!$D$73:$W$78,$B54+3)*HLOOKUP(AH$6,Assumps!$D$73:$W$75,$C54+1)*HLOOKUP(AH$6,Assumps!$D$73:$W$84,$D54+6)*HLOOKUP(AH$6,Assumps!$D$73:$W$89,12+$C$48)</f>
        <v>1.6639999999999999E-2</v>
      </c>
      <c r="AI54" s="75">
        <f>Assumps!$B$72*HLOOKUP(AI$6,Assumps!$D$73:$W$78,$B54+3)*HLOOKUP(AI$6,Assumps!$D$73:$W$75,$C54+1)*HLOOKUP(AI$6,Assumps!$D$73:$W$84,$D54+6)*HLOOKUP(AI$6,Assumps!$D$73:$W$89,12+$C$48)</f>
        <v>1.6639999999999999E-2</v>
      </c>
      <c r="AJ54" s="75">
        <f>Assumps!$B$72*HLOOKUP(AJ$6,Assumps!$D$73:$W$78,$B54+3)*HLOOKUP(AJ$6,Assumps!$D$73:$W$75,$C54+1)*HLOOKUP(AJ$6,Assumps!$D$73:$W$84,$D54+6)*HLOOKUP(AJ$6,Assumps!$D$73:$W$89,12+$C$48)</f>
        <v>1.6639999999999999E-2</v>
      </c>
      <c r="AK54" s="75">
        <f>Assumps!$B$72*HLOOKUP(AK$6,Assumps!$D$73:$W$78,$B54+3)*HLOOKUP(AK$6,Assumps!$D$73:$W$75,$C54+1)*HLOOKUP(AK$6,Assumps!$D$73:$W$84,$D54+6)*HLOOKUP(AK$6,Assumps!$D$73:$W$89,12+$C$48)</f>
        <v>1.6639999999999999E-2</v>
      </c>
      <c r="AL54" s="75">
        <f>Assumps!$B$72*HLOOKUP(AL$6,Assumps!$D$73:$W$78,$B54+3)*HLOOKUP(AL$6,Assumps!$D$73:$W$75,$C54+1)*HLOOKUP(AL$6,Assumps!$D$73:$W$84,$D54+6)*HLOOKUP(AL$6,Assumps!$D$73:$W$89,12+$C$48)</f>
        <v>1.6639999999999999E-2</v>
      </c>
      <c r="AM54" s="75">
        <f>Assumps!$B$72*HLOOKUP(AM$6,Assumps!$D$73:$W$78,$B54+3)*HLOOKUP(AM$6,Assumps!$D$73:$W$75,$C54+1)*HLOOKUP(AM$6,Assumps!$D$73:$W$84,$D54+6)*HLOOKUP(AM$6,Assumps!$D$73:$W$89,12+$C$48)</f>
        <v>1.6640000000000002E-2</v>
      </c>
      <c r="AN54" s="75">
        <f>Assumps!$B$72*HLOOKUP(AN$6,Assumps!$D$73:$W$78,$B54+3)*HLOOKUP(AN$6,Assumps!$D$73:$W$75,$C54+1)*HLOOKUP(AN$6,Assumps!$D$73:$W$84,$D54+6)*HLOOKUP(AN$6,Assumps!$D$73:$W$89,12+$C$48)</f>
        <v>1.6640000000000002E-2</v>
      </c>
      <c r="AO54" s="75">
        <f>Assumps!$B$72*HLOOKUP(AO$6,Assumps!$D$73:$W$78,$B54+3)*HLOOKUP(AO$6,Assumps!$D$73:$W$75,$C54+1)*HLOOKUP(AO$6,Assumps!$D$73:$W$84,$D54+6)*HLOOKUP(AO$6,Assumps!$D$73:$W$89,12+$C$48)</f>
        <v>1.6640000000000002E-2</v>
      </c>
      <c r="AP54" s="75">
        <f>Assumps!$B$72*HLOOKUP(AP$6,Assumps!$D$73:$W$78,$B54+3)*HLOOKUP(AP$6,Assumps!$D$73:$W$75,$C54+1)*HLOOKUP(AP$6,Assumps!$D$73:$W$84,$D54+6)*HLOOKUP(AP$6,Assumps!$D$73:$W$89,12+$C$48)</f>
        <v>1.6640000000000002E-2</v>
      </c>
      <c r="AQ54" s="75">
        <f>Assumps!$B$72*HLOOKUP(AQ$6,Assumps!$D$73:$W$78,$B54+3)*HLOOKUP(AQ$6,Assumps!$D$73:$W$75,$C54+1)*HLOOKUP(AQ$6,Assumps!$D$73:$W$84,$D54+6)*HLOOKUP(AQ$6,Assumps!$D$73:$W$89,12+$C$48)</f>
        <v>1.6640000000000002E-2</v>
      </c>
      <c r="AR54" s="75">
        <f>Assumps!$B$72*HLOOKUP(AR$6,Assumps!$D$73:$W$78,$B54+3)*HLOOKUP(AR$6,Assumps!$D$73:$W$75,$C54+1)*HLOOKUP(AR$6,Assumps!$D$73:$W$84,$D54+6)*HLOOKUP(AR$6,Assumps!$D$73:$W$89,12+$C$48)</f>
        <v>1.6640000000000002E-2</v>
      </c>
      <c r="AS54" s="75">
        <f>Assumps!$B$72*HLOOKUP(AS$6,Assumps!$D$73:$W$78,$B54+3)*HLOOKUP(AS$6,Assumps!$D$73:$W$75,$C54+1)*HLOOKUP(AS$6,Assumps!$D$73:$W$84,$D54+6)*HLOOKUP(AS$6,Assumps!$D$73:$W$89,12+$C$48)</f>
        <v>1.6640000000000002E-2</v>
      </c>
      <c r="AT54" s="75">
        <f>Assumps!$B$72*HLOOKUP(AT$6,Assumps!$D$73:$W$78,$B54+3)*HLOOKUP(AT$6,Assumps!$D$73:$W$75,$C54+1)*HLOOKUP(AT$6,Assumps!$D$73:$W$84,$D54+6)*HLOOKUP(AT$6,Assumps!$D$73:$W$89,12+$C$48)</f>
        <v>1.6640000000000002E-2</v>
      </c>
      <c r="AU54" s="75">
        <f>Assumps!$B$72*HLOOKUP(AU$6,Assumps!$D$73:$W$78,$B54+3)*HLOOKUP(AU$6,Assumps!$D$73:$W$75,$C54+1)*HLOOKUP(AU$6,Assumps!$D$73:$W$84,$D54+6)*HLOOKUP(AU$6,Assumps!$D$73:$W$89,12+$C$48)</f>
        <v>1.6640000000000002E-2</v>
      </c>
      <c r="AV54" s="75">
        <f>Assumps!$B$72*HLOOKUP(AV$6,Assumps!$D$73:$W$78,$B54+3)*HLOOKUP(AV$6,Assumps!$D$73:$W$75,$C54+1)*HLOOKUP(AV$6,Assumps!$D$73:$W$84,$D54+6)*HLOOKUP(AV$6,Assumps!$D$73:$W$89,12+$C$48)</f>
        <v>1.6640000000000002E-2</v>
      </c>
      <c r="AW54" s="75">
        <f>Assumps!$B$72*HLOOKUP(AW$6,Assumps!$D$73:$W$78,$B54+3)*HLOOKUP(AW$6,Assumps!$D$73:$W$75,$C54+1)*HLOOKUP(AW$6,Assumps!$D$73:$W$84,$D54+6)*HLOOKUP(AW$6,Assumps!$D$73:$W$89,12+$C$48)</f>
        <v>1.6640000000000002E-2</v>
      </c>
      <c r="AX54" s="75">
        <f>Assumps!$B$72*HLOOKUP(AX$6,Assumps!$D$73:$W$78,$B54+3)*HLOOKUP(AX$6,Assumps!$D$73:$W$75,$C54+1)*HLOOKUP(AX$6,Assumps!$D$73:$W$84,$D54+6)*HLOOKUP(AX$6,Assumps!$D$73:$W$89,12+$C$48)</f>
        <v>1.6640000000000002E-2</v>
      </c>
      <c r="AY54" s="75">
        <f>Assumps!$B$72*HLOOKUP(AY$6,Assumps!$D$73:$W$78,$B54+3)*HLOOKUP(AY$6,Assumps!$D$73:$W$75,$C54+1)*HLOOKUP(AY$6,Assumps!$D$73:$W$84,$D54+6)*HLOOKUP(AY$6,Assumps!$D$73:$W$89,12+$C$48)</f>
        <v>1.6640000000000002E-2</v>
      </c>
      <c r="AZ54" s="75">
        <f>Assumps!$B$72*HLOOKUP(AZ$6,Assumps!$D$73:$W$78,$B54+3)*HLOOKUP(AZ$6,Assumps!$D$73:$W$75,$C54+1)*HLOOKUP(AZ$6,Assumps!$D$73:$W$84,$D54+6)*HLOOKUP(AZ$6,Assumps!$D$73:$W$89,12+$C$48)</f>
        <v>1.6640000000000002E-2</v>
      </c>
      <c r="BA54" s="75">
        <f>Assumps!$B$72*HLOOKUP(BA$6,Assumps!$D$73:$W$78,$B54+3)*HLOOKUP(BA$6,Assumps!$D$73:$W$75,$C54+1)*HLOOKUP(BA$6,Assumps!$D$73:$W$84,$D54+6)*HLOOKUP(BA$6,Assumps!$D$73:$W$89,12+$C$48)</f>
        <v>1.6640000000000002E-2</v>
      </c>
      <c r="BB54" s="75">
        <f>Assumps!$B$72*HLOOKUP(BB$6,Assumps!$D$73:$W$78,$B54+3)*HLOOKUP(BB$6,Assumps!$D$73:$W$75,$C54+1)*HLOOKUP(BB$6,Assumps!$D$73:$W$84,$D54+6)*HLOOKUP(BB$6,Assumps!$D$73:$W$89,12+$C$48)</f>
        <v>1.6640000000000002E-2</v>
      </c>
      <c r="BC54" s="75">
        <f>Assumps!$B$72*HLOOKUP(BC$6,Assumps!$D$73:$W$78,$B54+3)*HLOOKUP(BC$6,Assumps!$D$73:$W$75,$C54+1)*HLOOKUP(BC$6,Assumps!$D$73:$W$84,$D54+6)*HLOOKUP(BC$6,Assumps!$D$73:$W$89,12+$C$48)</f>
        <v>1.6640000000000002E-2</v>
      </c>
      <c r="BD54" s="75">
        <f>Assumps!$B$72*HLOOKUP(BD$6,Assumps!$D$73:$W$78,$B54+3)*HLOOKUP(BD$6,Assumps!$D$73:$W$75,$C54+1)*HLOOKUP(BD$6,Assumps!$D$73:$W$84,$D54+6)*HLOOKUP(BD$6,Assumps!$D$73:$W$89,12+$C$48)</f>
        <v>1.6640000000000002E-2</v>
      </c>
      <c r="BE54" s="75">
        <f>Assumps!$B$72*HLOOKUP(BE$6,Assumps!$D$73:$W$78,$B54+3)*HLOOKUP(BE$6,Assumps!$D$73:$W$75,$C54+1)*HLOOKUP(BE$6,Assumps!$D$73:$W$84,$D54+6)*HLOOKUP(BE$6,Assumps!$D$73:$W$89,12+$C$48)</f>
        <v>1.6640000000000002E-2</v>
      </c>
      <c r="BF54" s="75">
        <f>Assumps!$B$72*HLOOKUP(BF$6,Assumps!$D$73:$W$78,$B54+3)*HLOOKUP(BF$6,Assumps!$D$73:$W$75,$C54+1)*HLOOKUP(BF$6,Assumps!$D$73:$W$84,$D54+6)*HLOOKUP(BF$6,Assumps!$D$73:$W$89,12+$C$48)</f>
        <v>1.6640000000000002E-2</v>
      </c>
      <c r="BG54" s="75">
        <f>Assumps!$B$72*HLOOKUP(BG$6,Assumps!$D$73:$W$78,$B54+3)*HLOOKUP(BG$6,Assumps!$D$73:$W$75,$C54+1)*HLOOKUP(BG$6,Assumps!$D$73:$W$84,$D54+6)*HLOOKUP(BG$6,Assumps!$D$73:$W$89,12+$C$48)</f>
        <v>1.6640000000000002E-2</v>
      </c>
      <c r="BH54" s="75">
        <f>Assumps!$B$72*HLOOKUP(BH$6,Assumps!$D$73:$W$78,$B54+3)*HLOOKUP(BH$6,Assumps!$D$73:$W$75,$C54+1)*HLOOKUP(BH$6,Assumps!$D$73:$W$84,$D54+6)*HLOOKUP(BH$6,Assumps!$D$73:$W$89,12+$C$48)</f>
        <v>1.6640000000000002E-2</v>
      </c>
      <c r="BI54" s="75">
        <f>Assumps!$B$72*HLOOKUP(BI$6,Assumps!$D$73:$W$78,$B54+3)*HLOOKUP(BI$6,Assumps!$D$73:$W$75,$C54+1)*HLOOKUP(BI$6,Assumps!$D$73:$W$84,$D54+6)*HLOOKUP(BI$6,Assumps!$D$73:$W$89,12+$C$48)</f>
        <v>1.6640000000000002E-2</v>
      </c>
      <c r="BJ54" s="75">
        <f>Assumps!$B$72*HLOOKUP(BJ$6,Assumps!$D$73:$W$78,$B54+3)*HLOOKUP(BJ$6,Assumps!$D$73:$W$75,$C54+1)*HLOOKUP(BJ$6,Assumps!$D$73:$W$84,$D54+6)*HLOOKUP(BJ$6,Assumps!$D$73:$W$89,12+$C$48)</f>
        <v>1.6640000000000002E-2</v>
      </c>
      <c r="BK54" s="75">
        <f>Assumps!$B$72*HLOOKUP(BK$6,Assumps!$D$73:$W$78,$B54+3)*HLOOKUP(BK$6,Assumps!$D$73:$W$75,$C54+1)*HLOOKUP(BK$6,Assumps!$D$73:$W$84,$D54+6)*HLOOKUP(BK$6,Assumps!$D$73:$W$89,12+$C$48)</f>
        <v>1.6640000000000002E-2</v>
      </c>
      <c r="BL54" s="75">
        <f>Assumps!$B$72*HLOOKUP(BL$6,Assumps!$D$73:$W$78,$B54+3)*HLOOKUP(BL$6,Assumps!$D$73:$W$75,$C54+1)*HLOOKUP(BL$6,Assumps!$D$73:$W$84,$D54+6)*HLOOKUP(BL$6,Assumps!$D$73:$W$89,12+$C$48)</f>
        <v>1.6640000000000002E-2</v>
      </c>
      <c r="BM54" s="75">
        <f>Assumps!$B$72*HLOOKUP(BM$6,Assumps!$D$73:$W$78,$B54+3)*HLOOKUP(BM$6,Assumps!$D$73:$W$75,$C54+1)*HLOOKUP(BM$6,Assumps!$D$73:$W$84,$D54+6)*HLOOKUP(BM$6,Assumps!$D$73:$W$89,12+$C$48)</f>
        <v>1.6640000000000002E-2</v>
      </c>
      <c r="BN54" s="75">
        <f>Assumps!$B$72*HLOOKUP(BN$6,Assumps!$D$73:$W$78,$B54+3)*HLOOKUP(BN$6,Assumps!$D$73:$W$75,$C54+1)*HLOOKUP(BN$6,Assumps!$D$73:$W$84,$D54+6)*HLOOKUP(BN$6,Assumps!$D$73:$W$89,12+$C$48)</f>
        <v>1.6640000000000002E-2</v>
      </c>
      <c r="BO54" s="75">
        <f>Assumps!$B$72*HLOOKUP(BO$6,Assumps!$D$73:$W$78,$B54+3)*HLOOKUP(BO$6,Assumps!$D$73:$W$75,$C54+1)*HLOOKUP(BO$6,Assumps!$D$73:$W$84,$D54+6)*HLOOKUP(BO$6,Assumps!$D$73:$W$89,12+$C$48)</f>
        <v>1.6640000000000002E-2</v>
      </c>
      <c r="BP54" s="75">
        <f>Assumps!$B$72*HLOOKUP(BP$6,Assumps!$D$73:$W$78,$B54+3)*HLOOKUP(BP$6,Assumps!$D$73:$W$75,$C54+1)*HLOOKUP(BP$6,Assumps!$D$73:$W$84,$D54+6)*HLOOKUP(BP$6,Assumps!$D$73:$W$89,12+$C$48)</f>
        <v>1.6640000000000002E-2</v>
      </c>
      <c r="BQ54" s="75">
        <f>Assumps!$B$72*HLOOKUP(BQ$6,Assumps!$D$73:$W$78,$B54+3)*HLOOKUP(BQ$6,Assumps!$D$73:$W$75,$C54+1)*HLOOKUP(BQ$6,Assumps!$D$73:$W$84,$D54+6)*HLOOKUP(BQ$6,Assumps!$D$73:$W$89,12+$C$48)</f>
        <v>1.6640000000000002E-2</v>
      </c>
      <c r="BR54" s="75">
        <f>Assumps!$B$72*HLOOKUP(BR$6,Assumps!$D$73:$W$78,$B54+3)*HLOOKUP(BR$6,Assumps!$D$73:$W$75,$C54+1)*HLOOKUP(BR$6,Assumps!$D$73:$W$84,$D54+6)*HLOOKUP(BR$6,Assumps!$D$73:$W$89,12+$C$48)</f>
        <v>1.6640000000000002E-2</v>
      </c>
      <c r="BS54" s="75">
        <f>Assumps!$B$72*HLOOKUP(BS$6,Assumps!$D$73:$W$78,$B54+3)*HLOOKUP(BS$6,Assumps!$D$73:$W$75,$C54+1)*HLOOKUP(BS$6,Assumps!$D$73:$W$84,$D54+6)*HLOOKUP(BS$6,Assumps!$D$73:$W$89,12+$C$48)</f>
        <v>1.6640000000000002E-2</v>
      </c>
      <c r="BT54" s="75">
        <f>Assumps!$B$72*HLOOKUP(BT$6,Assumps!$D$73:$W$78,$B54+3)*HLOOKUP(BT$6,Assumps!$D$73:$W$75,$C54+1)*HLOOKUP(BT$6,Assumps!$D$73:$W$84,$D54+6)*HLOOKUP(BT$6,Assumps!$D$73:$W$89,12+$C$48)</f>
        <v>1.6640000000000002E-2</v>
      </c>
      <c r="BU54" s="75">
        <f>Assumps!$B$72*HLOOKUP(BU$6,Assumps!$D$73:$W$78,$B54+3)*HLOOKUP(BU$6,Assumps!$D$73:$W$75,$C54+1)*HLOOKUP(BU$6,Assumps!$D$73:$W$84,$D54+6)*HLOOKUP(BU$6,Assumps!$D$73:$W$89,12+$C$48)</f>
        <v>1.6640000000000002E-2</v>
      </c>
      <c r="BV54" s="75">
        <f>Assumps!$B$72*HLOOKUP(BV$6,Assumps!$D$73:$W$78,$B54+3)*HLOOKUP(BV$6,Assumps!$D$73:$W$75,$C54+1)*HLOOKUP(BV$6,Assumps!$D$73:$W$84,$D54+6)*HLOOKUP(BV$6,Assumps!$D$73:$W$89,12+$C$48)</f>
        <v>1.6640000000000002E-2</v>
      </c>
      <c r="BW54" s="75">
        <f>Assumps!$B$72*HLOOKUP(BW$6,Assumps!$D$73:$W$78,$B54+3)*HLOOKUP(BW$6,Assumps!$D$73:$W$75,$C54+1)*HLOOKUP(BW$6,Assumps!$D$73:$W$84,$D54+6)*HLOOKUP(BW$6,Assumps!$D$73:$W$89,12+$C$48)</f>
        <v>1.6640000000000002E-2</v>
      </c>
      <c r="BX54" s="75">
        <f>Assumps!$B$72*HLOOKUP(BX$6,Assumps!$D$73:$W$78,$B54+3)*HLOOKUP(BX$6,Assumps!$D$73:$W$75,$C54+1)*HLOOKUP(BX$6,Assumps!$D$73:$W$84,$D54+6)*HLOOKUP(BX$6,Assumps!$D$73:$W$89,12+$C$48)</f>
        <v>1.6640000000000002E-2</v>
      </c>
      <c r="BY54" s="75">
        <f>Assumps!$B$72*HLOOKUP(BY$6,Assumps!$D$73:$W$78,$B54+3)*HLOOKUP(BY$6,Assumps!$D$73:$W$75,$C54+1)*HLOOKUP(BY$6,Assumps!$D$73:$W$84,$D54+6)*HLOOKUP(BY$6,Assumps!$D$73:$W$89,12+$C$48)</f>
        <v>1.6640000000000002E-2</v>
      </c>
      <c r="BZ54" s="75">
        <f>Assumps!$B$72*HLOOKUP(BZ$6,Assumps!$D$73:$W$78,$B54+3)*HLOOKUP(BZ$6,Assumps!$D$73:$W$75,$C54+1)*HLOOKUP(BZ$6,Assumps!$D$73:$W$84,$D54+6)*HLOOKUP(BZ$6,Assumps!$D$73:$W$89,12+$C$48)</f>
        <v>1.6640000000000002E-2</v>
      </c>
      <c r="CA54" s="75">
        <f>Assumps!$B$72*HLOOKUP(CA$6,Assumps!$D$73:$W$78,$B54+3)*HLOOKUP(CA$6,Assumps!$D$73:$W$75,$C54+1)*HLOOKUP(CA$6,Assumps!$D$73:$W$84,$D54+6)*HLOOKUP(CA$6,Assumps!$D$73:$W$89,12+$C$48)</f>
        <v>1.6640000000000002E-2</v>
      </c>
      <c r="CB54" s="75">
        <f>Assumps!$B$72*HLOOKUP(CB$6,Assumps!$D$73:$W$78,$B54+3)*HLOOKUP(CB$6,Assumps!$D$73:$W$75,$C54+1)*HLOOKUP(CB$6,Assumps!$D$73:$W$84,$D54+6)*HLOOKUP(CB$6,Assumps!$D$73:$W$89,12+$C$48)</f>
        <v>1.6640000000000002E-2</v>
      </c>
      <c r="CC54" s="75">
        <f>Assumps!$B$72*HLOOKUP(CC$6,Assumps!$D$73:$W$78,$B54+3)*HLOOKUP(CC$6,Assumps!$D$73:$W$75,$C54+1)*HLOOKUP(CC$6,Assumps!$D$73:$W$84,$D54+6)*HLOOKUP(CC$6,Assumps!$D$73:$W$89,12+$C$48)</f>
        <v>1.6640000000000002E-2</v>
      </c>
      <c r="CD54" s="75">
        <f>Assumps!$B$72*HLOOKUP(CD$6,Assumps!$D$73:$W$78,$B54+3)*HLOOKUP(CD$6,Assumps!$D$73:$W$75,$C54+1)*HLOOKUP(CD$6,Assumps!$D$73:$W$84,$D54+6)*HLOOKUP(CD$6,Assumps!$D$73:$W$89,12+$C$48)</f>
        <v>1.6640000000000002E-2</v>
      </c>
      <c r="CE54" s="75">
        <f>Assumps!$B$72*HLOOKUP(CE$6,Assumps!$D$73:$W$78,$B54+3)*HLOOKUP(CE$6,Assumps!$D$73:$W$75,$C54+1)*HLOOKUP(CE$6,Assumps!$D$73:$W$84,$D54+6)*HLOOKUP(CE$6,Assumps!$D$73:$W$89,12+$C$48)</f>
        <v>1.6640000000000002E-2</v>
      </c>
      <c r="CF54" s="75">
        <f>Assumps!$B$72*HLOOKUP(CF$6,Assumps!$D$73:$W$78,$B54+3)*HLOOKUP(CF$6,Assumps!$D$73:$W$75,$C54+1)*HLOOKUP(CF$6,Assumps!$D$73:$W$84,$D54+6)*HLOOKUP(CF$6,Assumps!$D$73:$W$89,12+$C$48)</f>
        <v>1.6640000000000002E-2</v>
      </c>
      <c r="CG54" s="75">
        <f>Assumps!$B$72*HLOOKUP(CG$6,Assumps!$D$73:$W$78,$B54+3)*HLOOKUP(CG$6,Assumps!$D$73:$W$75,$C54+1)*HLOOKUP(CG$6,Assumps!$D$73:$W$84,$D54+6)*HLOOKUP(CG$6,Assumps!$D$73:$W$89,12+$C$48)</f>
        <v>1.6640000000000002E-2</v>
      </c>
      <c r="CH54" s="75">
        <f>Assumps!$B$72*HLOOKUP(CH$6,Assumps!$D$73:$W$78,$B54+3)*HLOOKUP(CH$6,Assumps!$D$73:$W$75,$C54+1)*HLOOKUP(CH$6,Assumps!$D$73:$W$84,$D54+6)*HLOOKUP(CH$6,Assumps!$D$73:$W$89,12+$C$48)</f>
        <v>1.6640000000000002E-2</v>
      </c>
    </row>
    <row r="55" spans="2:86">
      <c r="B55" s="20">
        <v>1</v>
      </c>
      <c r="C55" s="20">
        <v>1</v>
      </c>
      <c r="D55" s="20">
        <v>4</v>
      </c>
      <c r="E55" s="20">
        <v>114</v>
      </c>
      <c r="G55" s="75">
        <f>Assumps!$B$72*HLOOKUP(G$6,Assumps!$D$73:$W$78,$B55+3)*HLOOKUP(G$6,Assumps!$D$73:$W$75,$C55+1)*HLOOKUP(G$6,Assumps!$D$73:$W$84,$D55+6)*HLOOKUP(G$6,Assumps!$D$73:$W$89,12+$C$48)</f>
        <v>5.1999999999999998E-3</v>
      </c>
      <c r="H55" s="75">
        <f>Assumps!$B$72*HLOOKUP(H$6,Assumps!$D$73:$W$78,$B55+3)*HLOOKUP(H$6,Assumps!$D$73:$W$75,$C55+1)*HLOOKUP(H$6,Assumps!$D$73:$W$84,$D55+6)*HLOOKUP(H$6,Assumps!$D$73:$W$89,12+$C$48)</f>
        <v>5.1999999999999998E-3</v>
      </c>
      <c r="I55" s="75">
        <f>Assumps!$B$72*HLOOKUP(I$6,Assumps!$D$73:$W$78,$B55+3)*HLOOKUP(I$6,Assumps!$D$73:$W$75,$C55+1)*HLOOKUP(I$6,Assumps!$D$73:$W$84,$D55+6)*HLOOKUP(I$6,Assumps!$D$73:$W$89,12+$C$48)</f>
        <v>5.1999999999999998E-3</v>
      </c>
      <c r="J55" s="75">
        <f>Assumps!$B$72*HLOOKUP(J$6,Assumps!$D$73:$W$78,$B55+3)*HLOOKUP(J$6,Assumps!$D$73:$W$75,$C55+1)*HLOOKUP(J$6,Assumps!$D$73:$W$84,$D55+6)*HLOOKUP(J$6,Assumps!$D$73:$W$89,12+$C$48)</f>
        <v>5.1999999999999998E-3</v>
      </c>
      <c r="K55" s="75">
        <f>Assumps!$B$72*HLOOKUP(K$6,Assumps!$D$73:$W$78,$B55+3)*HLOOKUP(K$6,Assumps!$D$73:$W$75,$C55+1)*HLOOKUP(K$6,Assumps!$D$73:$W$84,$D55+6)*HLOOKUP(K$6,Assumps!$D$73:$W$89,12+$C$48)</f>
        <v>3.8999999999999998E-3</v>
      </c>
      <c r="L55" s="75">
        <f>Assumps!$B$72*HLOOKUP(L$6,Assumps!$D$73:$W$78,$B55+3)*HLOOKUP(L$6,Assumps!$D$73:$W$75,$C55+1)*HLOOKUP(L$6,Assumps!$D$73:$W$84,$D55+6)*HLOOKUP(L$6,Assumps!$D$73:$W$89,12+$C$48)</f>
        <v>3.8999999999999998E-3</v>
      </c>
      <c r="M55" s="75">
        <f>Assumps!$B$72*HLOOKUP(M$6,Assumps!$D$73:$W$78,$B55+3)*HLOOKUP(M$6,Assumps!$D$73:$W$75,$C55+1)*HLOOKUP(M$6,Assumps!$D$73:$W$84,$D55+6)*HLOOKUP(M$6,Assumps!$D$73:$W$89,12+$C$48)</f>
        <v>3.8999999999999998E-3</v>
      </c>
      <c r="N55" s="75">
        <f>Assumps!$B$72*HLOOKUP(N$6,Assumps!$D$73:$W$78,$B55+3)*HLOOKUP(N$6,Assumps!$D$73:$W$75,$C55+1)*HLOOKUP(N$6,Assumps!$D$73:$W$84,$D55+6)*HLOOKUP(N$6,Assumps!$D$73:$W$89,12+$C$48)</f>
        <v>3.8999999999999998E-3</v>
      </c>
      <c r="O55" s="75">
        <f>Assumps!$B$72*HLOOKUP(O$6,Assumps!$D$73:$W$78,$B55+3)*HLOOKUP(O$6,Assumps!$D$73:$W$75,$C55+1)*HLOOKUP(O$6,Assumps!$D$73:$W$84,$D55+6)*HLOOKUP(O$6,Assumps!$D$73:$W$89,12+$C$48)</f>
        <v>7.7999999999999996E-3</v>
      </c>
      <c r="P55" s="75">
        <f>Assumps!$B$72*HLOOKUP(P$6,Assumps!$D$73:$W$78,$B55+3)*HLOOKUP(P$6,Assumps!$D$73:$W$75,$C55+1)*HLOOKUP(P$6,Assumps!$D$73:$W$84,$D55+6)*HLOOKUP(P$6,Assumps!$D$73:$W$89,12+$C$48)</f>
        <v>7.7999999999999996E-3</v>
      </c>
      <c r="Q55" s="75">
        <f>Assumps!$B$72*HLOOKUP(Q$6,Assumps!$D$73:$W$78,$B55+3)*HLOOKUP(Q$6,Assumps!$D$73:$W$75,$C55+1)*HLOOKUP(Q$6,Assumps!$D$73:$W$84,$D55+6)*HLOOKUP(Q$6,Assumps!$D$73:$W$89,12+$C$48)</f>
        <v>7.7999999999999996E-3</v>
      </c>
      <c r="R55" s="75">
        <f>Assumps!$B$72*HLOOKUP(R$6,Assumps!$D$73:$W$78,$B55+3)*HLOOKUP(R$6,Assumps!$D$73:$W$75,$C55+1)*HLOOKUP(R$6,Assumps!$D$73:$W$84,$D55+6)*HLOOKUP(R$6,Assumps!$D$73:$W$89,12+$C$48)</f>
        <v>7.7999999999999996E-3</v>
      </c>
      <c r="S55" s="75">
        <f>Assumps!$B$72*HLOOKUP(S$6,Assumps!$D$73:$W$78,$B55+3)*HLOOKUP(S$6,Assumps!$D$73:$W$75,$C55+1)*HLOOKUP(S$6,Assumps!$D$73:$W$84,$D55+6)*HLOOKUP(S$6,Assumps!$D$73:$W$89,12+$C$48)</f>
        <v>1.04E-2</v>
      </c>
      <c r="T55" s="75">
        <f>Assumps!$B$72*HLOOKUP(T$6,Assumps!$D$73:$W$78,$B55+3)*HLOOKUP(T$6,Assumps!$D$73:$W$75,$C55+1)*HLOOKUP(T$6,Assumps!$D$73:$W$84,$D55+6)*HLOOKUP(T$6,Assumps!$D$73:$W$89,12+$C$48)</f>
        <v>1.04E-2</v>
      </c>
      <c r="U55" s="75">
        <f>Assumps!$B$72*HLOOKUP(U$6,Assumps!$D$73:$W$78,$B55+3)*HLOOKUP(U$6,Assumps!$D$73:$W$75,$C55+1)*HLOOKUP(U$6,Assumps!$D$73:$W$84,$D55+6)*HLOOKUP(U$6,Assumps!$D$73:$W$89,12+$C$48)</f>
        <v>1.04E-2</v>
      </c>
      <c r="V55" s="75">
        <f>Assumps!$B$72*HLOOKUP(V$6,Assumps!$D$73:$W$78,$B55+3)*HLOOKUP(V$6,Assumps!$D$73:$W$75,$C55+1)*HLOOKUP(V$6,Assumps!$D$73:$W$84,$D55+6)*HLOOKUP(V$6,Assumps!$D$73:$W$89,12+$C$48)</f>
        <v>1.04E-2</v>
      </c>
      <c r="W55" s="75">
        <f>Assumps!$B$72*HLOOKUP(W$6,Assumps!$D$73:$W$78,$B55+3)*HLOOKUP(W$6,Assumps!$D$73:$W$75,$C55+1)*HLOOKUP(W$6,Assumps!$D$73:$W$84,$D55+6)*HLOOKUP(W$6,Assumps!$D$73:$W$89,12+$C$48)</f>
        <v>1.04E-2</v>
      </c>
      <c r="X55" s="75">
        <f>Assumps!$B$72*HLOOKUP(X$6,Assumps!$D$73:$W$78,$B55+3)*HLOOKUP(X$6,Assumps!$D$73:$W$75,$C55+1)*HLOOKUP(X$6,Assumps!$D$73:$W$84,$D55+6)*HLOOKUP(X$6,Assumps!$D$73:$W$89,12+$C$48)</f>
        <v>1.04E-2</v>
      </c>
      <c r="Y55" s="75">
        <f>Assumps!$B$72*HLOOKUP(Y$6,Assumps!$D$73:$W$78,$B55+3)*HLOOKUP(Y$6,Assumps!$D$73:$W$75,$C55+1)*HLOOKUP(Y$6,Assumps!$D$73:$W$84,$D55+6)*HLOOKUP(Y$6,Assumps!$D$73:$W$89,12+$C$48)</f>
        <v>1.04E-2</v>
      </c>
      <c r="Z55" s="75">
        <f>Assumps!$B$72*HLOOKUP(Z$6,Assumps!$D$73:$W$78,$B55+3)*HLOOKUP(Z$6,Assumps!$D$73:$W$75,$C55+1)*HLOOKUP(Z$6,Assumps!$D$73:$W$84,$D55+6)*HLOOKUP(Z$6,Assumps!$D$73:$W$89,12+$C$48)</f>
        <v>1.04E-2</v>
      </c>
      <c r="AA55" s="75">
        <f>Assumps!$B$72*HLOOKUP(AA$6,Assumps!$D$73:$W$78,$B55+3)*HLOOKUP(AA$6,Assumps!$D$73:$W$75,$C55+1)*HLOOKUP(AA$6,Assumps!$D$73:$W$84,$D55+6)*HLOOKUP(AA$6,Assumps!$D$73:$W$89,12+$C$48)</f>
        <v>1.04E-2</v>
      </c>
      <c r="AB55" s="75">
        <f>Assumps!$B$72*HLOOKUP(AB$6,Assumps!$D$73:$W$78,$B55+3)*HLOOKUP(AB$6,Assumps!$D$73:$W$75,$C55+1)*HLOOKUP(AB$6,Assumps!$D$73:$W$84,$D55+6)*HLOOKUP(AB$6,Assumps!$D$73:$W$89,12+$C$48)</f>
        <v>1.04E-2</v>
      </c>
      <c r="AC55" s="75">
        <f>Assumps!$B$72*HLOOKUP(AC$6,Assumps!$D$73:$W$78,$B55+3)*HLOOKUP(AC$6,Assumps!$D$73:$W$75,$C55+1)*HLOOKUP(AC$6,Assumps!$D$73:$W$84,$D55+6)*HLOOKUP(AC$6,Assumps!$D$73:$W$89,12+$C$48)</f>
        <v>1.04E-2</v>
      </c>
      <c r="AD55" s="75">
        <f>Assumps!$B$72*HLOOKUP(AD$6,Assumps!$D$73:$W$78,$B55+3)*HLOOKUP(AD$6,Assumps!$D$73:$W$75,$C55+1)*HLOOKUP(AD$6,Assumps!$D$73:$W$84,$D55+6)*HLOOKUP(AD$6,Assumps!$D$73:$W$89,12+$C$48)</f>
        <v>1.04E-2</v>
      </c>
      <c r="AE55" s="75">
        <f>Assumps!$B$72*HLOOKUP(AE$6,Assumps!$D$73:$W$78,$B55+3)*HLOOKUP(AE$6,Assumps!$D$73:$W$75,$C55+1)*HLOOKUP(AE$6,Assumps!$D$73:$W$84,$D55+6)*HLOOKUP(AE$6,Assumps!$D$73:$W$89,12+$C$48)</f>
        <v>1.04E-2</v>
      </c>
      <c r="AF55" s="75">
        <f>Assumps!$B$72*HLOOKUP(AF$6,Assumps!$D$73:$W$78,$B55+3)*HLOOKUP(AF$6,Assumps!$D$73:$W$75,$C55+1)*HLOOKUP(AF$6,Assumps!$D$73:$W$84,$D55+6)*HLOOKUP(AF$6,Assumps!$D$73:$W$89,12+$C$48)</f>
        <v>1.04E-2</v>
      </c>
      <c r="AG55" s="75">
        <f>Assumps!$B$72*HLOOKUP(AG$6,Assumps!$D$73:$W$78,$B55+3)*HLOOKUP(AG$6,Assumps!$D$73:$W$75,$C55+1)*HLOOKUP(AG$6,Assumps!$D$73:$W$84,$D55+6)*HLOOKUP(AG$6,Assumps!$D$73:$W$89,12+$C$48)</f>
        <v>1.04E-2</v>
      </c>
      <c r="AH55" s="75">
        <f>Assumps!$B$72*HLOOKUP(AH$6,Assumps!$D$73:$W$78,$B55+3)*HLOOKUP(AH$6,Assumps!$D$73:$W$75,$C55+1)*HLOOKUP(AH$6,Assumps!$D$73:$W$84,$D55+6)*HLOOKUP(AH$6,Assumps!$D$73:$W$89,12+$C$48)</f>
        <v>1.04E-2</v>
      </c>
      <c r="AI55" s="75">
        <f>Assumps!$B$72*HLOOKUP(AI$6,Assumps!$D$73:$W$78,$B55+3)*HLOOKUP(AI$6,Assumps!$D$73:$W$75,$C55+1)*HLOOKUP(AI$6,Assumps!$D$73:$W$84,$D55+6)*HLOOKUP(AI$6,Assumps!$D$73:$W$89,12+$C$48)</f>
        <v>1.04E-2</v>
      </c>
      <c r="AJ55" s="75">
        <f>Assumps!$B$72*HLOOKUP(AJ$6,Assumps!$D$73:$W$78,$B55+3)*HLOOKUP(AJ$6,Assumps!$D$73:$W$75,$C55+1)*HLOOKUP(AJ$6,Assumps!$D$73:$W$84,$D55+6)*HLOOKUP(AJ$6,Assumps!$D$73:$W$89,12+$C$48)</f>
        <v>1.04E-2</v>
      </c>
      <c r="AK55" s="75">
        <f>Assumps!$B$72*HLOOKUP(AK$6,Assumps!$D$73:$W$78,$B55+3)*HLOOKUP(AK$6,Assumps!$D$73:$W$75,$C55+1)*HLOOKUP(AK$6,Assumps!$D$73:$W$84,$D55+6)*HLOOKUP(AK$6,Assumps!$D$73:$W$89,12+$C$48)</f>
        <v>1.04E-2</v>
      </c>
      <c r="AL55" s="75">
        <f>Assumps!$B$72*HLOOKUP(AL$6,Assumps!$D$73:$W$78,$B55+3)*HLOOKUP(AL$6,Assumps!$D$73:$W$75,$C55+1)*HLOOKUP(AL$6,Assumps!$D$73:$W$84,$D55+6)*HLOOKUP(AL$6,Assumps!$D$73:$W$89,12+$C$48)</f>
        <v>1.04E-2</v>
      </c>
      <c r="AM55" s="75">
        <f>Assumps!$B$72*HLOOKUP(AM$6,Assumps!$D$73:$W$78,$B55+3)*HLOOKUP(AM$6,Assumps!$D$73:$W$75,$C55+1)*HLOOKUP(AM$6,Assumps!$D$73:$W$84,$D55+6)*HLOOKUP(AM$6,Assumps!$D$73:$W$89,12+$C$48)</f>
        <v>1.04E-2</v>
      </c>
      <c r="AN55" s="75">
        <f>Assumps!$B$72*HLOOKUP(AN$6,Assumps!$D$73:$W$78,$B55+3)*HLOOKUP(AN$6,Assumps!$D$73:$W$75,$C55+1)*HLOOKUP(AN$6,Assumps!$D$73:$W$84,$D55+6)*HLOOKUP(AN$6,Assumps!$D$73:$W$89,12+$C$48)</f>
        <v>1.04E-2</v>
      </c>
      <c r="AO55" s="75">
        <f>Assumps!$B$72*HLOOKUP(AO$6,Assumps!$D$73:$W$78,$B55+3)*HLOOKUP(AO$6,Assumps!$D$73:$W$75,$C55+1)*HLOOKUP(AO$6,Assumps!$D$73:$W$84,$D55+6)*HLOOKUP(AO$6,Assumps!$D$73:$W$89,12+$C$48)</f>
        <v>1.04E-2</v>
      </c>
      <c r="AP55" s="75">
        <f>Assumps!$B$72*HLOOKUP(AP$6,Assumps!$D$73:$W$78,$B55+3)*HLOOKUP(AP$6,Assumps!$D$73:$W$75,$C55+1)*HLOOKUP(AP$6,Assumps!$D$73:$W$84,$D55+6)*HLOOKUP(AP$6,Assumps!$D$73:$W$89,12+$C$48)</f>
        <v>1.04E-2</v>
      </c>
      <c r="AQ55" s="75">
        <f>Assumps!$B$72*HLOOKUP(AQ$6,Assumps!$D$73:$W$78,$B55+3)*HLOOKUP(AQ$6,Assumps!$D$73:$W$75,$C55+1)*HLOOKUP(AQ$6,Assumps!$D$73:$W$84,$D55+6)*HLOOKUP(AQ$6,Assumps!$D$73:$W$89,12+$C$48)</f>
        <v>1.04E-2</v>
      </c>
      <c r="AR55" s="75">
        <f>Assumps!$B$72*HLOOKUP(AR$6,Assumps!$D$73:$W$78,$B55+3)*HLOOKUP(AR$6,Assumps!$D$73:$W$75,$C55+1)*HLOOKUP(AR$6,Assumps!$D$73:$W$84,$D55+6)*HLOOKUP(AR$6,Assumps!$D$73:$W$89,12+$C$48)</f>
        <v>1.04E-2</v>
      </c>
      <c r="AS55" s="75">
        <f>Assumps!$B$72*HLOOKUP(AS$6,Assumps!$D$73:$W$78,$B55+3)*HLOOKUP(AS$6,Assumps!$D$73:$W$75,$C55+1)*HLOOKUP(AS$6,Assumps!$D$73:$W$84,$D55+6)*HLOOKUP(AS$6,Assumps!$D$73:$W$89,12+$C$48)</f>
        <v>1.04E-2</v>
      </c>
      <c r="AT55" s="75">
        <f>Assumps!$B$72*HLOOKUP(AT$6,Assumps!$D$73:$W$78,$B55+3)*HLOOKUP(AT$6,Assumps!$D$73:$W$75,$C55+1)*HLOOKUP(AT$6,Assumps!$D$73:$W$84,$D55+6)*HLOOKUP(AT$6,Assumps!$D$73:$W$89,12+$C$48)</f>
        <v>1.04E-2</v>
      </c>
      <c r="AU55" s="75">
        <f>Assumps!$B$72*HLOOKUP(AU$6,Assumps!$D$73:$W$78,$B55+3)*HLOOKUP(AU$6,Assumps!$D$73:$W$75,$C55+1)*HLOOKUP(AU$6,Assumps!$D$73:$W$84,$D55+6)*HLOOKUP(AU$6,Assumps!$D$73:$W$89,12+$C$48)</f>
        <v>1.04E-2</v>
      </c>
      <c r="AV55" s="75">
        <f>Assumps!$B$72*HLOOKUP(AV$6,Assumps!$D$73:$W$78,$B55+3)*HLOOKUP(AV$6,Assumps!$D$73:$W$75,$C55+1)*HLOOKUP(AV$6,Assumps!$D$73:$W$84,$D55+6)*HLOOKUP(AV$6,Assumps!$D$73:$W$89,12+$C$48)</f>
        <v>1.04E-2</v>
      </c>
      <c r="AW55" s="75">
        <f>Assumps!$B$72*HLOOKUP(AW$6,Assumps!$D$73:$W$78,$B55+3)*HLOOKUP(AW$6,Assumps!$D$73:$W$75,$C55+1)*HLOOKUP(AW$6,Assumps!$D$73:$W$84,$D55+6)*HLOOKUP(AW$6,Assumps!$D$73:$W$89,12+$C$48)</f>
        <v>1.04E-2</v>
      </c>
      <c r="AX55" s="75">
        <f>Assumps!$B$72*HLOOKUP(AX$6,Assumps!$D$73:$W$78,$B55+3)*HLOOKUP(AX$6,Assumps!$D$73:$W$75,$C55+1)*HLOOKUP(AX$6,Assumps!$D$73:$W$84,$D55+6)*HLOOKUP(AX$6,Assumps!$D$73:$W$89,12+$C$48)</f>
        <v>1.04E-2</v>
      </c>
      <c r="AY55" s="75">
        <f>Assumps!$B$72*HLOOKUP(AY$6,Assumps!$D$73:$W$78,$B55+3)*HLOOKUP(AY$6,Assumps!$D$73:$W$75,$C55+1)*HLOOKUP(AY$6,Assumps!$D$73:$W$84,$D55+6)*HLOOKUP(AY$6,Assumps!$D$73:$W$89,12+$C$48)</f>
        <v>1.04E-2</v>
      </c>
      <c r="AZ55" s="75">
        <f>Assumps!$B$72*HLOOKUP(AZ$6,Assumps!$D$73:$W$78,$B55+3)*HLOOKUP(AZ$6,Assumps!$D$73:$W$75,$C55+1)*HLOOKUP(AZ$6,Assumps!$D$73:$W$84,$D55+6)*HLOOKUP(AZ$6,Assumps!$D$73:$W$89,12+$C$48)</f>
        <v>1.04E-2</v>
      </c>
      <c r="BA55" s="75">
        <f>Assumps!$B$72*HLOOKUP(BA$6,Assumps!$D$73:$W$78,$B55+3)*HLOOKUP(BA$6,Assumps!$D$73:$W$75,$C55+1)*HLOOKUP(BA$6,Assumps!$D$73:$W$84,$D55+6)*HLOOKUP(BA$6,Assumps!$D$73:$W$89,12+$C$48)</f>
        <v>1.04E-2</v>
      </c>
      <c r="BB55" s="75">
        <f>Assumps!$B$72*HLOOKUP(BB$6,Assumps!$D$73:$W$78,$B55+3)*HLOOKUP(BB$6,Assumps!$D$73:$W$75,$C55+1)*HLOOKUP(BB$6,Assumps!$D$73:$W$84,$D55+6)*HLOOKUP(BB$6,Assumps!$D$73:$W$89,12+$C$48)</f>
        <v>1.04E-2</v>
      </c>
      <c r="BC55" s="75">
        <f>Assumps!$B$72*HLOOKUP(BC$6,Assumps!$D$73:$W$78,$B55+3)*HLOOKUP(BC$6,Assumps!$D$73:$W$75,$C55+1)*HLOOKUP(BC$6,Assumps!$D$73:$W$84,$D55+6)*HLOOKUP(BC$6,Assumps!$D$73:$W$89,12+$C$48)</f>
        <v>1.04E-2</v>
      </c>
      <c r="BD55" s="75">
        <f>Assumps!$B$72*HLOOKUP(BD$6,Assumps!$D$73:$W$78,$B55+3)*HLOOKUP(BD$6,Assumps!$D$73:$W$75,$C55+1)*HLOOKUP(BD$6,Assumps!$D$73:$W$84,$D55+6)*HLOOKUP(BD$6,Assumps!$D$73:$W$89,12+$C$48)</f>
        <v>1.04E-2</v>
      </c>
      <c r="BE55" s="75">
        <f>Assumps!$B$72*HLOOKUP(BE$6,Assumps!$D$73:$W$78,$B55+3)*HLOOKUP(BE$6,Assumps!$D$73:$W$75,$C55+1)*HLOOKUP(BE$6,Assumps!$D$73:$W$84,$D55+6)*HLOOKUP(BE$6,Assumps!$D$73:$W$89,12+$C$48)</f>
        <v>1.04E-2</v>
      </c>
      <c r="BF55" s="75">
        <f>Assumps!$B$72*HLOOKUP(BF$6,Assumps!$D$73:$W$78,$B55+3)*HLOOKUP(BF$6,Assumps!$D$73:$W$75,$C55+1)*HLOOKUP(BF$6,Assumps!$D$73:$W$84,$D55+6)*HLOOKUP(BF$6,Assumps!$D$73:$W$89,12+$C$48)</f>
        <v>1.04E-2</v>
      </c>
      <c r="BG55" s="75">
        <f>Assumps!$B$72*HLOOKUP(BG$6,Assumps!$D$73:$W$78,$B55+3)*HLOOKUP(BG$6,Assumps!$D$73:$W$75,$C55+1)*HLOOKUP(BG$6,Assumps!$D$73:$W$84,$D55+6)*HLOOKUP(BG$6,Assumps!$D$73:$W$89,12+$C$48)</f>
        <v>1.04E-2</v>
      </c>
      <c r="BH55" s="75">
        <f>Assumps!$B$72*HLOOKUP(BH$6,Assumps!$D$73:$W$78,$B55+3)*HLOOKUP(BH$6,Assumps!$D$73:$W$75,$C55+1)*HLOOKUP(BH$6,Assumps!$D$73:$W$84,$D55+6)*HLOOKUP(BH$6,Assumps!$D$73:$W$89,12+$C$48)</f>
        <v>1.04E-2</v>
      </c>
      <c r="BI55" s="75">
        <f>Assumps!$B$72*HLOOKUP(BI$6,Assumps!$D$73:$W$78,$B55+3)*HLOOKUP(BI$6,Assumps!$D$73:$W$75,$C55+1)*HLOOKUP(BI$6,Assumps!$D$73:$W$84,$D55+6)*HLOOKUP(BI$6,Assumps!$D$73:$W$89,12+$C$48)</f>
        <v>1.04E-2</v>
      </c>
      <c r="BJ55" s="75">
        <f>Assumps!$B$72*HLOOKUP(BJ$6,Assumps!$D$73:$W$78,$B55+3)*HLOOKUP(BJ$6,Assumps!$D$73:$W$75,$C55+1)*HLOOKUP(BJ$6,Assumps!$D$73:$W$84,$D55+6)*HLOOKUP(BJ$6,Assumps!$D$73:$W$89,12+$C$48)</f>
        <v>1.04E-2</v>
      </c>
      <c r="BK55" s="75">
        <f>Assumps!$B$72*HLOOKUP(BK$6,Assumps!$D$73:$W$78,$B55+3)*HLOOKUP(BK$6,Assumps!$D$73:$W$75,$C55+1)*HLOOKUP(BK$6,Assumps!$D$73:$W$84,$D55+6)*HLOOKUP(BK$6,Assumps!$D$73:$W$89,12+$C$48)</f>
        <v>1.04E-2</v>
      </c>
      <c r="BL55" s="75">
        <f>Assumps!$B$72*HLOOKUP(BL$6,Assumps!$D$73:$W$78,$B55+3)*HLOOKUP(BL$6,Assumps!$D$73:$W$75,$C55+1)*HLOOKUP(BL$6,Assumps!$D$73:$W$84,$D55+6)*HLOOKUP(BL$6,Assumps!$D$73:$W$89,12+$C$48)</f>
        <v>1.04E-2</v>
      </c>
      <c r="BM55" s="75">
        <f>Assumps!$B$72*HLOOKUP(BM$6,Assumps!$D$73:$W$78,$B55+3)*HLOOKUP(BM$6,Assumps!$D$73:$W$75,$C55+1)*HLOOKUP(BM$6,Assumps!$D$73:$W$84,$D55+6)*HLOOKUP(BM$6,Assumps!$D$73:$W$89,12+$C$48)</f>
        <v>1.04E-2</v>
      </c>
      <c r="BN55" s="75">
        <f>Assumps!$B$72*HLOOKUP(BN$6,Assumps!$D$73:$W$78,$B55+3)*HLOOKUP(BN$6,Assumps!$D$73:$W$75,$C55+1)*HLOOKUP(BN$6,Assumps!$D$73:$W$84,$D55+6)*HLOOKUP(BN$6,Assumps!$D$73:$W$89,12+$C$48)</f>
        <v>1.04E-2</v>
      </c>
      <c r="BO55" s="75">
        <f>Assumps!$B$72*HLOOKUP(BO$6,Assumps!$D$73:$W$78,$B55+3)*HLOOKUP(BO$6,Assumps!$D$73:$W$75,$C55+1)*HLOOKUP(BO$6,Assumps!$D$73:$W$84,$D55+6)*HLOOKUP(BO$6,Assumps!$D$73:$W$89,12+$C$48)</f>
        <v>1.04E-2</v>
      </c>
      <c r="BP55" s="75">
        <f>Assumps!$B$72*HLOOKUP(BP$6,Assumps!$D$73:$W$78,$B55+3)*HLOOKUP(BP$6,Assumps!$D$73:$W$75,$C55+1)*HLOOKUP(BP$6,Assumps!$D$73:$W$84,$D55+6)*HLOOKUP(BP$6,Assumps!$D$73:$W$89,12+$C$48)</f>
        <v>1.04E-2</v>
      </c>
      <c r="BQ55" s="75">
        <f>Assumps!$B$72*HLOOKUP(BQ$6,Assumps!$D$73:$W$78,$B55+3)*HLOOKUP(BQ$6,Assumps!$D$73:$W$75,$C55+1)*HLOOKUP(BQ$6,Assumps!$D$73:$W$84,$D55+6)*HLOOKUP(BQ$6,Assumps!$D$73:$W$89,12+$C$48)</f>
        <v>1.04E-2</v>
      </c>
      <c r="BR55" s="75">
        <f>Assumps!$B$72*HLOOKUP(BR$6,Assumps!$D$73:$W$78,$B55+3)*HLOOKUP(BR$6,Assumps!$D$73:$W$75,$C55+1)*HLOOKUP(BR$6,Assumps!$D$73:$W$84,$D55+6)*HLOOKUP(BR$6,Assumps!$D$73:$W$89,12+$C$48)</f>
        <v>1.04E-2</v>
      </c>
      <c r="BS55" s="75">
        <f>Assumps!$B$72*HLOOKUP(BS$6,Assumps!$D$73:$W$78,$B55+3)*HLOOKUP(BS$6,Assumps!$D$73:$W$75,$C55+1)*HLOOKUP(BS$6,Assumps!$D$73:$W$84,$D55+6)*HLOOKUP(BS$6,Assumps!$D$73:$W$89,12+$C$48)</f>
        <v>1.04E-2</v>
      </c>
      <c r="BT55" s="75">
        <f>Assumps!$B$72*HLOOKUP(BT$6,Assumps!$D$73:$W$78,$B55+3)*HLOOKUP(BT$6,Assumps!$D$73:$W$75,$C55+1)*HLOOKUP(BT$6,Assumps!$D$73:$W$84,$D55+6)*HLOOKUP(BT$6,Assumps!$D$73:$W$89,12+$C$48)</f>
        <v>1.04E-2</v>
      </c>
      <c r="BU55" s="75">
        <f>Assumps!$B$72*HLOOKUP(BU$6,Assumps!$D$73:$W$78,$B55+3)*HLOOKUP(BU$6,Assumps!$D$73:$W$75,$C55+1)*HLOOKUP(BU$6,Assumps!$D$73:$W$84,$D55+6)*HLOOKUP(BU$6,Assumps!$D$73:$W$89,12+$C$48)</f>
        <v>1.04E-2</v>
      </c>
      <c r="BV55" s="75">
        <f>Assumps!$B$72*HLOOKUP(BV$6,Assumps!$D$73:$W$78,$B55+3)*HLOOKUP(BV$6,Assumps!$D$73:$W$75,$C55+1)*HLOOKUP(BV$6,Assumps!$D$73:$W$84,$D55+6)*HLOOKUP(BV$6,Assumps!$D$73:$W$89,12+$C$48)</f>
        <v>1.04E-2</v>
      </c>
      <c r="BW55" s="75">
        <f>Assumps!$B$72*HLOOKUP(BW$6,Assumps!$D$73:$W$78,$B55+3)*HLOOKUP(BW$6,Assumps!$D$73:$W$75,$C55+1)*HLOOKUP(BW$6,Assumps!$D$73:$W$84,$D55+6)*HLOOKUP(BW$6,Assumps!$D$73:$W$89,12+$C$48)</f>
        <v>1.04E-2</v>
      </c>
      <c r="BX55" s="75">
        <f>Assumps!$B$72*HLOOKUP(BX$6,Assumps!$D$73:$W$78,$B55+3)*HLOOKUP(BX$6,Assumps!$D$73:$W$75,$C55+1)*HLOOKUP(BX$6,Assumps!$D$73:$W$84,$D55+6)*HLOOKUP(BX$6,Assumps!$D$73:$W$89,12+$C$48)</f>
        <v>1.04E-2</v>
      </c>
      <c r="BY55" s="75">
        <f>Assumps!$B$72*HLOOKUP(BY$6,Assumps!$D$73:$W$78,$B55+3)*HLOOKUP(BY$6,Assumps!$D$73:$W$75,$C55+1)*HLOOKUP(BY$6,Assumps!$D$73:$W$84,$D55+6)*HLOOKUP(BY$6,Assumps!$D$73:$W$89,12+$C$48)</f>
        <v>1.04E-2</v>
      </c>
      <c r="BZ55" s="75">
        <f>Assumps!$B$72*HLOOKUP(BZ$6,Assumps!$D$73:$W$78,$B55+3)*HLOOKUP(BZ$6,Assumps!$D$73:$W$75,$C55+1)*HLOOKUP(BZ$6,Assumps!$D$73:$W$84,$D55+6)*HLOOKUP(BZ$6,Assumps!$D$73:$W$89,12+$C$48)</f>
        <v>1.04E-2</v>
      </c>
      <c r="CA55" s="75">
        <f>Assumps!$B$72*HLOOKUP(CA$6,Assumps!$D$73:$W$78,$B55+3)*HLOOKUP(CA$6,Assumps!$D$73:$W$75,$C55+1)*HLOOKUP(CA$6,Assumps!$D$73:$W$84,$D55+6)*HLOOKUP(CA$6,Assumps!$D$73:$W$89,12+$C$48)</f>
        <v>1.04E-2</v>
      </c>
      <c r="CB55" s="75">
        <f>Assumps!$B$72*HLOOKUP(CB$6,Assumps!$D$73:$W$78,$B55+3)*HLOOKUP(CB$6,Assumps!$D$73:$W$75,$C55+1)*HLOOKUP(CB$6,Assumps!$D$73:$W$84,$D55+6)*HLOOKUP(CB$6,Assumps!$D$73:$W$89,12+$C$48)</f>
        <v>1.04E-2</v>
      </c>
      <c r="CC55" s="75">
        <f>Assumps!$B$72*HLOOKUP(CC$6,Assumps!$D$73:$W$78,$B55+3)*HLOOKUP(CC$6,Assumps!$D$73:$W$75,$C55+1)*HLOOKUP(CC$6,Assumps!$D$73:$W$84,$D55+6)*HLOOKUP(CC$6,Assumps!$D$73:$W$89,12+$C$48)</f>
        <v>1.04E-2</v>
      </c>
      <c r="CD55" s="75">
        <f>Assumps!$B$72*HLOOKUP(CD$6,Assumps!$D$73:$W$78,$B55+3)*HLOOKUP(CD$6,Assumps!$D$73:$W$75,$C55+1)*HLOOKUP(CD$6,Assumps!$D$73:$W$84,$D55+6)*HLOOKUP(CD$6,Assumps!$D$73:$W$89,12+$C$48)</f>
        <v>1.04E-2</v>
      </c>
      <c r="CE55" s="75">
        <f>Assumps!$B$72*HLOOKUP(CE$6,Assumps!$D$73:$W$78,$B55+3)*HLOOKUP(CE$6,Assumps!$D$73:$W$75,$C55+1)*HLOOKUP(CE$6,Assumps!$D$73:$W$84,$D55+6)*HLOOKUP(CE$6,Assumps!$D$73:$W$89,12+$C$48)</f>
        <v>1.04E-2</v>
      </c>
      <c r="CF55" s="75">
        <f>Assumps!$B$72*HLOOKUP(CF$6,Assumps!$D$73:$W$78,$B55+3)*HLOOKUP(CF$6,Assumps!$D$73:$W$75,$C55+1)*HLOOKUP(CF$6,Assumps!$D$73:$W$84,$D55+6)*HLOOKUP(CF$6,Assumps!$D$73:$W$89,12+$C$48)</f>
        <v>1.04E-2</v>
      </c>
      <c r="CG55" s="75">
        <f>Assumps!$B$72*HLOOKUP(CG$6,Assumps!$D$73:$W$78,$B55+3)*HLOOKUP(CG$6,Assumps!$D$73:$W$75,$C55+1)*HLOOKUP(CG$6,Assumps!$D$73:$W$84,$D55+6)*HLOOKUP(CG$6,Assumps!$D$73:$W$89,12+$C$48)</f>
        <v>1.04E-2</v>
      </c>
      <c r="CH55" s="75">
        <f>Assumps!$B$72*HLOOKUP(CH$6,Assumps!$D$73:$W$78,$B55+3)*HLOOKUP(CH$6,Assumps!$D$73:$W$75,$C55+1)*HLOOKUP(CH$6,Assumps!$D$73:$W$84,$D55+6)*HLOOKUP(CH$6,Assumps!$D$73:$W$89,12+$C$48)</f>
        <v>1.04E-2</v>
      </c>
    </row>
    <row r="56" spans="2:86">
      <c r="B56" s="20">
        <v>1</v>
      </c>
      <c r="C56" s="20">
        <v>2</v>
      </c>
      <c r="D56" s="20">
        <v>4</v>
      </c>
      <c r="E56" s="20">
        <v>124</v>
      </c>
      <c r="G56" s="75">
        <f>Assumps!$B$72*HLOOKUP(G$6,Assumps!$D$73:$W$78,$B56+3)*HLOOKUP(G$6,Assumps!$D$73:$W$75,$C56+1)*HLOOKUP(G$6,Assumps!$D$73:$W$84,$D56+6)*HLOOKUP(G$6,Assumps!$D$73:$W$89,12+$C$48)</f>
        <v>5.1999999999999998E-3</v>
      </c>
      <c r="H56" s="75">
        <f>Assumps!$B$72*HLOOKUP(H$6,Assumps!$D$73:$W$78,$B56+3)*HLOOKUP(H$6,Assumps!$D$73:$W$75,$C56+1)*HLOOKUP(H$6,Assumps!$D$73:$W$84,$D56+6)*HLOOKUP(H$6,Assumps!$D$73:$W$89,12+$C$48)</f>
        <v>5.1999999999999998E-3</v>
      </c>
      <c r="I56" s="75">
        <f>Assumps!$B$72*HLOOKUP(I$6,Assumps!$D$73:$W$78,$B56+3)*HLOOKUP(I$6,Assumps!$D$73:$W$75,$C56+1)*HLOOKUP(I$6,Assumps!$D$73:$W$84,$D56+6)*HLOOKUP(I$6,Assumps!$D$73:$W$89,12+$C$48)</f>
        <v>5.1999999999999998E-3</v>
      </c>
      <c r="J56" s="75">
        <f>Assumps!$B$72*HLOOKUP(J$6,Assumps!$D$73:$W$78,$B56+3)*HLOOKUP(J$6,Assumps!$D$73:$W$75,$C56+1)*HLOOKUP(J$6,Assumps!$D$73:$W$84,$D56+6)*HLOOKUP(J$6,Assumps!$D$73:$W$89,12+$C$48)</f>
        <v>5.1999999999999998E-3</v>
      </c>
      <c r="K56" s="75">
        <f>Assumps!$B$72*HLOOKUP(K$6,Assumps!$D$73:$W$78,$B56+3)*HLOOKUP(K$6,Assumps!$D$73:$W$75,$C56+1)*HLOOKUP(K$6,Assumps!$D$73:$W$84,$D56+6)*HLOOKUP(K$6,Assumps!$D$73:$W$89,12+$C$48)</f>
        <v>3.8999999999999998E-3</v>
      </c>
      <c r="L56" s="75">
        <f>Assumps!$B$72*HLOOKUP(L$6,Assumps!$D$73:$W$78,$B56+3)*HLOOKUP(L$6,Assumps!$D$73:$W$75,$C56+1)*HLOOKUP(L$6,Assumps!$D$73:$W$84,$D56+6)*HLOOKUP(L$6,Assumps!$D$73:$W$89,12+$C$48)</f>
        <v>3.8999999999999998E-3</v>
      </c>
      <c r="M56" s="75">
        <f>Assumps!$B$72*HLOOKUP(M$6,Assumps!$D$73:$W$78,$B56+3)*HLOOKUP(M$6,Assumps!$D$73:$W$75,$C56+1)*HLOOKUP(M$6,Assumps!$D$73:$W$84,$D56+6)*HLOOKUP(M$6,Assumps!$D$73:$W$89,12+$C$48)</f>
        <v>3.8999999999999998E-3</v>
      </c>
      <c r="N56" s="75">
        <f>Assumps!$B$72*HLOOKUP(N$6,Assumps!$D$73:$W$78,$B56+3)*HLOOKUP(N$6,Assumps!$D$73:$W$75,$C56+1)*HLOOKUP(N$6,Assumps!$D$73:$W$84,$D56+6)*HLOOKUP(N$6,Assumps!$D$73:$W$89,12+$C$48)</f>
        <v>3.8999999999999998E-3</v>
      </c>
      <c r="O56" s="75">
        <f>Assumps!$B$72*HLOOKUP(O$6,Assumps!$D$73:$W$78,$B56+3)*HLOOKUP(O$6,Assumps!$D$73:$W$75,$C56+1)*HLOOKUP(O$6,Assumps!$D$73:$W$84,$D56+6)*HLOOKUP(O$6,Assumps!$D$73:$W$89,12+$C$48)</f>
        <v>7.7999999999999996E-3</v>
      </c>
      <c r="P56" s="75">
        <f>Assumps!$B$72*HLOOKUP(P$6,Assumps!$D$73:$W$78,$B56+3)*HLOOKUP(P$6,Assumps!$D$73:$W$75,$C56+1)*HLOOKUP(P$6,Assumps!$D$73:$W$84,$D56+6)*HLOOKUP(P$6,Assumps!$D$73:$W$89,12+$C$48)</f>
        <v>7.7999999999999996E-3</v>
      </c>
      <c r="Q56" s="75">
        <f>Assumps!$B$72*HLOOKUP(Q$6,Assumps!$D$73:$W$78,$B56+3)*HLOOKUP(Q$6,Assumps!$D$73:$W$75,$C56+1)*HLOOKUP(Q$6,Assumps!$D$73:$W$84,$D56+6)*HLOOKUP(Q$6,Assumps!$D$73:$W$89,12+$C$48)</f>
        <v>7.7999999999999996E-3</v>
      </c>
      <c r="R56" s="75">
        <f>Assumps!$B$72*HLOOKUP(R$6,Assumps!$D$73:$W$78,$B56+3)*HLOOKUP(R$6,Assumps!$D$73:$W$75,$C56+1)*HLOOKUP(R$6,Assumps!$D$73:$W$84,$D56+6)*HLOOKUP(R$6,Assumps!$D$73:$W$89,12+$C$48)</f>
        <v>7.7999999999999996E-3</v>
      </c>
      <c r="S56" s="75">
        <f>Assumps!$B$72*HLOOKUP(S$6,Assumps!$D$73:$W$78,$B56+3)*HLOOKUP(S$6,Assumps!$D$73:$W$75,$C56+1)*HLOOKUP(S$6,Assumps!$D$73:$W$84,$D56+6)*HLOOKUP(S$6,Assumps!$D$73:$W$89,12+$C$48)</f>
        <v>1.04E-2</v>
      </c>
      <c r="T56" s="75">
        <f>Assumps!$B$72*HLOOKUP(T$6,Assumps!$D$73:$W$78,$B56+3)*HLOOKUP(T$6,Assumps!$D$73:$W$75,$C56+1)*HLOOKUP(T$6,Assumps!$D$73:$W$84,$D56+6)*HLOOKUP(T$6,Assumps!$D$73:$W$89,12+$C$48)</f>
        <v>1.04E-2</v>
      </c>
      <c r="U56" s="75">
        <f>Assumps!$B$72*HLOOKUP(U$6,Assumps!$D$73:$W$78,$B56+3)*HLOOKUP(U$6,Assumps!$D$73:$W$75,$C56+1)*HLOOKUP(U$6,Assumps!$D$73:$W$84,$D56+6)*HLOOKUP(U$6,Assumps!$D$73:$W$89,12+$C$48)</f>
        <v>1.04E-2</v>
      </c>
      <c r="V56" s="75">
        <f>Assumps!$B$72*HLOOKUP(V$6,Assumps!$D$73:$W$78,$B56+3)*HLOOKUP(V$6,Assumps!$D$73:$W$75,$C56+1)*HLOOKUP(V$6,Assumps!$D$73:$W$84,$D56+6)*HLOOKUP(V$6,Assumps!$D$73:$W$89,12+$C$48)</f>
        <v>1.04E-2</v>
      </c>
      <c r="W56" s="75">
        <f>Assumps!$B$72*HLOOKUP(W$6,Assumps!$D$73:$W$78,$B56+3)*HLOOKUP(W$6,Assumps!$D$73:$W$75,$C56+1)*HLOOKUP(W$6,Assumps!$D$73:$W$84,$D56+6)*HLOOKUP(W$6,Assumps!$D$73:$W$89,12+$C$48)</f>
        <v>1.04E-2</v>
      </c>
      <c r="X56" s="75">
        <f>Assumps!$B$72*HLOOKUP(X$6,Assumps!$D$73:$W$78,$B56+3)*HLOOKUP(X$6,Assumps!$D$73:$W$75,$C56+1)*HLOOKUP(X$6,Assumps!$D$73:$W$84,$D56+6)*HLOOKUP(X$6,Assumps!$D$73:$W$89,12+$C$48)</f>
        <v>1.04E-2</v>
      </c>
      <c r="Y56" s="75">
        <f>Assumps!$B$72*HLOOKUP(Y$6,Assumps!$D$73:$W$78,$B56+3)*HLOOKUP(Y$6,Assumps!$D$73:$W$75,$C56+1)*HLOOKUP(Y$6,Assumps!$D$73:$W$84,$D56+6)*HLOOKUP(Y$6,Assumps!$D$73:$W$89,12+$C$48)</f>
        <v>1.04E-2</v>
      </c>
      <c r="Z56" s="75">
        <f>Assumps!$B$72*HLOOKUP(Z$6,Assumps!$D$73:$W$78,$B56+3)*HLOOKUP(Z$6,Assumps!$D$73:$W$75,$C56+1)*HLOOKUP(Z$6,Assumps!$D$73:$W$84,$D56+6)*HLOOKUP(Z$6,Assumps!$D$73:$W$89,12+$C$48)</f>
        <v>1.04E-2</v>
      </c>
      <c r="AA56" s="75">
        <f>Assumps!$B$72*HLOOKUP(AA$6,Assumps!$D$73:$W$78,$B56+3)*HLOOKUP(AA$6,Assumps!$D$73:$W$75,$C56+1)*HLOOKUP(AA$6,Assumps!$D$73:$W$84,$D56+6)*HLOOKUP(AA$6,Assumps!$D$73:$W$89,12+$C$48)</f>
        <v>1.04E-2</v>
      </c>
      <c r="AB56" s="75">
        <f>Assumps!$B$72*HLOOKUP(AB$6,Assumps!$D$73:$W$78,$B56+3)*HLOOKUP(AB$6,Assumps!$D$73:$W$75,$C56+1)*HLOOKUP(AB$6,Assumps!$D$73:$W$84,$D56+6)*HLOOKUP(AB$6,Assumps!$D$73:$W$89,12+$C$48)</f>
        <v>1.04E-2</v>
      </c>
      <c r="AC56" s="75">
        <f>Assumps!$B$72*HLOOKUP(AC$6,Assumps!$D$73:$W$78,$B56+3)*HLOOKUP(AC$6,Assumps!$D$73:$W$75,$C56+1)*HLOOKUP(AC$6,Assumps!$D$73:$W$84,$D56+6)*HLOOKUP(AC$6,Assumps!$D$73:$W$89,12+$C$48)</f>
        <v>1.04E-2</v>
      </c>
      <c r="AD56" s="75">
        <f>Assumps!$B$72*HLOOKUP(AD$6,Assumps!$D$73:$W$78,$B56+3)*HLOOKUP(AD$6,Assumps!$D$73:$W$75,$C56+1)*HLOOKUP(AD$6,Assumps!$D$73:$W$84,$D56+6)*HLOOKUP(AD$6,Assumps!$D$73:$W$89,12+$C$48)</f>
        <v>1.04E-2</v>
      </c>
      <c r="AE56" s="75">
        <f>Assumps!$B$72*HLOOKUP(AE$6,Assumps!$D$73:$W$78,$B56+3)*HLOOKUP(AE$6,Assumps!$D$73:$W$75,$C56+1)*HLOOKUP(AE$6,Assumps!$D$73:$W$84,$D56+6)*HLOOKUP(AE$6,Assumps!$D$73:$W$89,12+$C$48)</f>
        <v>1.04E-2</v>
      </c>
      <c r="AF56" s="75">
        <f>Assumps!$B$72*HLOOKUP(AF$6,Assumps!$D$73:$W$78,$B56+3)*HLOOKUP(AF$6,Assumps!$D$73:$W$75,$C56+1)*HLOOKUP(AF$6,Assumps!$D$73:$W$84,$D56+6)*HLOOKUP(AF$6,Assumps!$D$73:$W$89,12+$C$48)</f>
        <v>1.04E-2</v>
      </c>
      <c r="AG56" s="75">
        <f>Assumps!$B$72*HLOOKUP(AG$6,Assumps!$D$73:$W$78,$B56+3)*HLOOKUP(AG$6,Assumps!$D$73:$W$75,$C56+1)*HLOOKUP(AG$6,Assumps!$D$73:$W$84,$D56+6)*HLOOKUP(AG$6,Assumps!$D$73:$W$89,12+$C$48)</f>
        <v>1.04E-2</v>
      </c>
      <c r="AH56" s="75">
        <f>Assumps!$B$72*HLOOKUP(AH$6,Assumps!$D$73:$W$78,$B56+3)*HLOOKUP(AH$6,Assumps!$D$73:$W$75,$C56+1)*HLOOKUP(AH$6,Assumps!$D$73:$W$84,$D56+6)*HLOOKUP(AH$6,Assumps!$D$73:$W$89,12+$C$48)</f>
        <v>1.04E-2</v>
      </c>
      <c r="AI56" s="75">
        <f>Assumps!$B$72*HLOOKUP(AI$6,Assumps!$D$73:$W$78,$B56+3)*HLOOKUP(AI$6,Assumps!$D$73:$W$75,$C56+1)*HLOOKUP(AI$6,Assumps!$D$73:$W$84,$D56+6)*HLOOKUP(AI$6,Assumps!$D$73:$W$89,12+$C$48)</f>
        <v>1.04E-2</v>
      </c>
      <c r="AJ56" s="75">
        <f>Assumps!$B$72*HLOOKUP(AJ$6,Assumps!$D$73:$W$78,$B56+3)*HLOOKUP(AJ$6,Assumps!$D$73:$W$75,$C56+1)*HLOOKUP(AJ$6,Assumps!$D$73:$W$84,$D56+6)*HLOOKUP(AJ$6,Assumps!$D$73:$W$89,12+$C$48)</f>
        <v>1.04E-2</v>
      </c>
      <c r="AK56" s="75">
        <f>Assumps!$B$72*HLOOKUP(AK$6,Assumps!$D$73:$W$78,$B56+3)*HLOOKUP(AK$6,Assumps!$D$73:$W$75,$C56+1)*HLOOKUP(AK$6,Assumps!$D$73:$W$84,$D56+6)*HLOOKUP(AK$6,Assumps!$D$73:$W$89,12+$C$48)</f>
        <v>1.04E-2</v>
      </c>
      <c r="AL56" s="75">
        <f>Assumps!$B$72*HLOOKUP(AL$6,Assumps!$D$73:$W$78,$B56+3)*HLOOKUP(AL$6,Assumps!$D$73:$W$75,$C56+1)*HLOOKUP(AL$6,Assumps!$D$73:$W$84,$D56+6)*HLOOKUP(AL$6,Assumps!$D$73:$W$89,12+$C$48)</f>
        <v>1.04E-2</v>
      </c>
      <c r="AM56" s="75">
        <f>Assumps!$B$72*HLOOKUP(AM$6,Assumps!$D$73:$W$78,$B56+3)*HLOOKUP(AM$6,Assumps!$D$73:$W$75,$C56+1)*HLOOKUP(AM$6,Assumps!$D$73:$W$84,$D56+6)*HLOOKUP(AM$6,Assumps!$D$73:$W$89,12+$C$48)</f>
        <v>1.04E-2</v>
      </c>
      <c r="AN56" s="75">
        <f>Assumps!$B$72*HLOOKUP(AN$6,Assumps!$D$73:$W$78,$B56+3)*HLOOKUP(AN$6,Assumps!$D$73:$W$75,$C56+1)*HLOOKUP(AN$6,Assumps!$D$73:$W$84,$D56+6)*HLOOKUP(AN$6,Assumps!$D$73:$W$89,12+$C$48)</f>
        <v>1.04E-2</v>
      </c>
      <c r="AO56" s="75">
        <f>Assumps!$B$72*HLOOKUP(AO$6,Assumps!$D$73:$W$78,$B56+3)*HLOOKUP(AO$6,Assumps!$D$73:$W$75,$C56+1)*HLOOKUP(AO$6,Assumps!$D$73:$W$84,$D56+6)*HLOOKUP(AO$6,Assumps!$D$73:$W$89,12+$C$48)</f>
        <v>1.04E-2</v>
      </c>
      <c r="AP56" s="75">
        <f>Assumps!$B$72*HLOOKUP(AP$6,Assumps!$D$73:$W$78,$B56+3)*HLOOKUP(AP$6,Assumps!$D$73:$W$75,$C56+1)*HLOOKUP(AP$6,Assumps!$D$73:$W$84,$D56+6)*HLOOKUP(AP$6,Assumps!$D$73:$W$89,12+$C$48)</f>
        <v>1.04E-2</v>
      </c>
      <c r="AQ56" s="75">
        <f>Assumps!$B$72*HLOOKUP(AQ$6,Assumps!$D$73:$W$78,$B56+3)*HLOOKUP(AQ$6,Assumps!$D$73:$W$75,$C56+1)*HLOOKUP(AQ$6,Assumps!$D$73:$W$84,$D56+6)*HLOOKUP(AQ$6,Assumps!$D$73:$W$89,12+$C$48)</f>
        <v>1.04E-2</v>
      </c>
      <c r="AR56" s="75">
        <f>Assumps!$B$72*HLOOKUP(AR$6,Assumps!$D$73:$W$78,$B56+3)*HLOOKUP(AR$6,Assumps!$D$73:$W$75,$C56+1)*HLOOKUP(AR$6,Assumps!$D$73:$W$84,$D56+6)*HLOOKUP(AR$6,Assumps!$D$73:$W$89,12+$C$48)</f>
        <v>1.04E-2</v>
      </c>
      <c r="AS56" s="75">
        <f>Assumps!$B$72*HLOOKUP(AS$6,Assumps!$D$73:$W$78,$B56+3)*HLOOKUP(AS$6,Assumps!$D$73:$W$75,$C56+1)*HLOOKUP(AS$6,Assumps!$D$73:$W$84,$D56+6)*HLOOKUP(AS$6,Assumps!$D$73:$W$89,12+$C$48)</f>
        <v>1.04E-2</v>
      </c>
      <c r="AT56" s="75">
        <f>Assumps!$B$72*HLOOKUP(AT$6,Assumps!$D$73:$W$78,$B56+3)*HLOOKUP(AT$6,Assumps!$D$73:$W$75,$C56+1)*HLOOKUP(AT$6,Assumps!$D$73:$W$84,$D56+6)*HLOOKUP(AT$6,Assumps!$D$73:$W$89,12+$C$48)</f>
        <v>1.04E-2</v>
      </c>
      <c r="AU56" s="75">
        <f>Assumps!$B$72*HLOOKUP(AU$6,Assumps!$D$73:$W$78,$B56+3)*HLOOKUP(AU$6,Assumps!$D$73:$W$75,$C56+1)*HLOOKUP(AU$6,Assumps!$D$73:$W$84,$D56+6)*HLOOKUP(AU$6,Assumps!$D$73:$W$89,12+$C$48)</f>
        <v>1.04E-2</v>
      </c>
      <c r="AV56" s="75">
        <f>Assumps!$B$72*HLOOKUP(AV$6,Assumps!$D$73:$W$78,$B56+3)*HLOOKUP(AV$6,Assumps!$D$73:$W$75,$C56+1)*HLOOKUP(AV$6,Assumps!$D$73:$W$84,$D56+6)*HLOOKUP(AV$6,Assumps!$D$73:$W$89,12+$C$48)</f>
        <v>1.04E-2</v>
      </c>
      <c r="AW56" s="75">
        <f>Assumps!$B$72*HLOOKUP(AW$6,Assumps!$D$73:$W$78,$B56+3)*HLOOKUP(AW$6,Assumps!$D$73:$W$75,$C56+1)*HLOOKUP(AW$6,Assumps!$D$73:$W$84,$D56+6)*HLOOKUP(AW$6,Assumps!$D$73:$W$89,12+$C$48)</f>
        <v>1.04E-2</v>
      </c>
      <c r="AX56" s="75">
        <f>Assumps!$B$72*HLOOKUP(AX$6,Assumps!$D$73:$W$78,$B56+3)*HLOOKUP(AX$6,Assumps!$D$73:$W$75,$C56+1)*HLOOKUP(AX$6,Assumps!$D$73:$W$84,$D56+6)*HLOOKUP(AX$6,Assumps!$D$73:$W$89,12+$C$48)</f>
        <v>1.04E-2</v>
      </c>
      <c r="AY56" s="75">
        <f>Assumps!$B$72*HLOOKUP(AY$6,Assumps!$D$73:$W$78,$B56+3)*HLOOKUP(AY$6,Assumps!$D$73:$W$75,$C56+1)*HLOOKUP(AY$6,Assumps!$D$73:$W$84,$D56+6)*HLOOKUP(AY$6,Assumps!$D$73:$W$89,12+$C$48)</f>
        <v>1.04E-2</v>
      </c>
      <c r="AZ56" s="75">
        <f>Assumps!$B$72*HLOOKUP(AZ$6,Assumps!$D$73:$W$78,$B56+3)*HLOOKUP(AZ$6,Assumps!$D$73:$W$75,$C56+1)*HLOOKUP(AZ$6,Assumps!$D$73:$W$84,$D56+6)*HLOOKUP(AZ$6,Assumps!$D$73:$W$89,12+$C$48)</f>
        <v>1.04E-2</v>
      </c>
      <c r="BA56" s="75">
        <f>Assumps!$B$72*HLOOKUP(BA$6,Assumps!$D$73:$W$78,$B56+3)*HLOOKUP(BA$6,Assumps!$D$73:$W$75,$C56+1)*HLOOKUP(BA$6,Assumps!$D$73:$W$84,$D56+6)*HLOOKUP(BA$6,Assumps!$D$73:$W$89,12+$C$48)</f>
        <v>1.04E-2</v>
      </c>
      <c r="BB56" s="75">
        <f>Assumps!$B$72*HLOOKUP(BB$6,Assumps!$D$73:$W$78,$B56+3)*HLOOKUP(BB$6,Assumps!$D$73:$W$75,$C56+1)*HLOOKUP(BB$6,Assumps!$D$73:$W$84,$D56+6)*HLOOKUP(BB$6,Assumps!$D$73:$W$89,12+$C$48)</f>
        <v>1.04E-2</v>
      </c>
      <c r="BC56" s="75">
        <f>Assumps!$B$72*HLOOKUP(BC$6,Assumps!$D$73:$W$78,$B56+3)*HLOOKUP(BC$6,Assumps!$D$73:$W$75,$C56+1)*HLOOKUP(BC$6,Assumps!$D$73:$W$84,$D56+6)*HLOOKUP(BC$6,Assumps!$D$73:$W$89,12+$C$48)</f>
        <v>1.04E-2</v>
      </c>
      <c r="BD56" s="75">
        <f>Assumps!$B$72*HLOOKUP(BD$6,Assumps!$D$73:$W$78,$B56+3)*HLOOKUP(BD$6,Assumps!$D$73:$W$75,$C56+1)*HLOOKUP(BD$6,Assumps!$D$73:$W$84,$D56+6)*HLOOKUP(BD$6,Assumps!$D$73:$W$89,12+$C$48)</f>
        <v>1.04E-2</v>
      </c>
      <c r="BE56" s="75">
        <f>Assumps!$B$72*HLOOKUP(BE$6,Assumps!$D$73:$W$78,$B56+3)*HLOOKUP(BE$6,Assumps!$D$73:$W$75,$C56+1)*HLOOKUP(BE$6,Assumps!$D$73:$W$84,$D56+6)*HLOOKUP(BE$6,Assumps!$D$73:$W$89,12+$C$48)</f>
        <v>1.04E-2</v>
      </c>
      <c r="BF56" s="75">
        <f>Assumps!$B$72*HLOOKUP(BF$6,Assumps!$D$73:$W$78,$B56+3)*HLOOKUP(BF$6,Assumps!$D$73:$W$75,$C56+1)*HLOOKUP(BF$6,Assumps!$D$73:$W$84,$D56+6)*HLOOKUP(BF$6,Assumps!$D$73:$W$89,12+$C$48)</f>
        <v>1.04E-2</v>
      </c>
      <c r="BG56" s="75">
        <f>Assumps!$B$72*HLOOKUP(BG$6,Assumps!$D$73:$W$78,$B56+3)*HLOOKUP(BG$6,Assumps!$D$73:$W$75,$C56+1)*HLOOKUP(BG$6,Assumps!$D$73:$W$84,$D56+6)*HLOOKUP(BG$6,Assumps!$D$73:$W$89,12+$C$48)</f>
        <v>1.04E-2</v>
      </c>
      <c r="BH56" s="75">
        <f>Assumps!$B$72*HLOOKUP(BH$6,Assumps!$D$73:$W$78,$B56+3)*HLOOKUP(BH$6,Assumps!$D$73:$W$75,$C56+1)*HLOOKUP(BH$6,Assumps!$D$73:$W$84,$D56+6)*HLOOKUP(BH$6,Assumps!$D$73:$W$89,12+$C$48)</f>
        <v>1.04E-2</v>
      </c>
      <c r="BI56" s="75">
        <f>Assumps!$B$72*HLOOKUP(BI$6,Assumps!$D$73:$W$78,$B56+3)*HLOOKUP(BI$6,Assumps!$D$73:$W$75,$C56+1)*HLOOKUP(BI$6,Assumps!$D$73:$W$84,$D56+6)*HLOOKUP(BI$6,Assumps!$D$73:$W$89,12+$C$48)</f>
        <v>1.04E-2</v>
      </c>
      <c r="BJ56" s="75">
        <f>Assumps!$B$72*HLOOKUP(BJ$6,Assumps!$D$73:$W$78,$B56+3)*HLOOKUP(BJ$6,Assumps!$D$73:$W$75,$C56+1)*HLOOKUP(BJ$6,Assumps!$D$73:$W$84,$D56+6)*HLOOKUP(BJ$6,Assumps!$D$73:$W$89,12+$C$48)</f>
        <v>1.04E-2</v>
      </c>
      <c r="BK56" s="75">
        <f>Assumps!$B$72*HLOOKUP(BK$6,Assumps!$D$73:$W$78,$B56+3)*HLOOKUP(BK$6,Assumps!$D$73:$W$75,$C56+1)*HLOOKUP(BK$6,Assumps!$D$73:$W$84,$D56+6)*HLOOKUP(BK$6,Assumps!$D$73:$W$89,12+$C$48)</f>
        <v>1.04E-2</v>
      </c>
      <c r="BL56" s="75">
        <f>Assumps!$B$72*HLOOKUP(BL$6,Assumps!$D$73:$W$78,$B56+3)*HLOOKUP(BL$6,Assumps!$D$73:$W$75,$C56+1)*HLOOKUP(BL$6,Assumps!$D$73:$W$84,$D56+6)*HLOOKUP(BL$6,Assumps!$D$73:$W$89,12+$C$48)</f>
        <v>1.04E-2</v>
      </c>
      <c r="BM56" s="75">
        <f>Assumps!$B$72*HLOOKUP(BM$6,Assumps!$D$73:$W$78,$B56+3)*HLOOKUP(BM$6,Assumps!$D$73:$W$75,$C56+1)*HLOOKUP(BM$6,Assumps!$D$73:$W$84,$D56+6)*HLOOKUP(BM$6,Assumps!$D$73:$W$89,12+$C$48)</f>
        <v>1.04E-2</v>
      </c>
      <c r="BN56" s="75">
        <f>Assumps!$B$72*HLOOKUP(BN$6,Assumps!$D$73:$W$78,$B56+3)*HLOOKUP(BN$6,Assumps!$D$73:$W$75,$C56+1)*HLOOKUP(BN$6,Assumps!$D$73:$W$84,$D56+6)*HLOOKUP(BN$6,Assumps!$D$73:$W$89,12+$C$48)</f>
        <v>1.04E-2</v>
      </c>
      <c r="BO56" s="75">
        <f>Assumps!$B$72*HLOOKUP(BO$6,Assumps!$D$73:$W$78,$B56+3)*HLOOKUP(BO$6,Assumps!$D$73:$W$75,$C56+1)*HLOOKUP(BO$6,Assumps!$D$73:$W$84,$D56+6)*HLOOKUP(BO$6,Assumps!$D$73:$W$89,12+$C$48)</f>
        <v>1.04E-2</v>
      </c>
      <c r="BP56" s="75">
        <f>Assumps!$B$72*HLOOKUP(BP$6,Assumps!$D$73:$W$78,$B56+3)*HLOOKUP(BP$6,Assumps!$D$73:$W$75,$C56+1)*HLOOKUP(BP$6,Assumps!$D$73:$W$84,$D56+6)*HLOOKUP(BP$6,Assumps!$D$73:$W$89,12+$C$48)</f>
        <v>1.04E-2</v>
      </c>
      <c r="BQ56" s="75">
        <f>Assumps!$B$72*HLOOKUP(BQ$6,Assumps!$D$73:$W$78,$B56+3)*HLOOKUP(BQ$6,Assumps!$D$73:$W$75,$C56+1)*HLOOKUP(BQ$6,Assumps!$D$73:$W$84,$D56+6)*HLOOKUP(BQ$6,Assumps!$D$73:$W$89,12+$C$48)</f>
        <v>1.04E-2</v>
      </c>
      <c r="BR56" s="75">
        <f>Assumps!$B$72*HLOOKUP(BR$6,Assumps!$D$73:$W$78,$B56+3)*HLOOKUP(BR$6,Assumps!$D$73:$W$75,$C56+1)*HLOOKUP(BR$6,Assumps!$D$73:$W$84,$D56+6)*HLOOKUP(BR$6,Assumps!$D$73:$W$89,12+$C$48)</f>
        <v>1.04E-2</v>
      </c>
      <c r="BS56" s="75">
        <f>Assumps!$B$72*HLOOKUP(BS$6,Assumps!$D$73:$W$78,$B56+3)*HLOOKUP(BS$6,Assumps!$D$73:$W$75,$C56+1)*HLOOKUP(BS$6,Assumps!$D$73:$W$84,$D56+6)*HLOOKUP(BS$6,Assumps!$D$73:$W$89,12+$C$48)</f>
        <v>1.04E-2</v>
      </c>
      <c r="BT56" s="75">
        <f>Assumps!$B$72*HLOOKUP(BT$6,Assumps!$D$73:$W$78,$B56+3)*HLOOKUP(BT$6,Assumps!$D$73:$W$75,$C56+1)*HLOOKUP(BT$6,Assumps!$D$73:$W$84,$D56+6)*HLOOKUP(BT$6,Assumps!$D$73:$W$89,12+$C$48)</f>
        <v>1.04E-2</v>
      </c>
      <c r="BU56" s="75">
        <f>Assumps!$B$72*HLOOKUP(BU$6,Assumps!$D$73:$W$78,$B56+3)*HLOOKUP(BU$6,Assumps!$D$73:$W$75,$C56+1)*HLOOKUP(BU$6,Assumps!$D$73:$W$84,$D56+6)*HLOOKUP(BU$6,Assumps!$D$73:$W$89,12+$C$48)</f>
        <v>1.04E-2</v>
      </c>
      <c r="BV56" s="75">
        <f>Assumps!$B$72*HLOOKUP(BV$6,Assumps!$D$73:$W$78,$B56+3)*HLOOKUP(BV$6,Assumps!$D$73:$W$75,$C56+1)*HLOOKUP(BV$6,Assumps!$D$73:$W$84,$D56+6)*HLOOKUP(BV$6,Assumps!$D$73:$W$89,12+$C$48)</f>
        <v>1.04E-2</v>
      </c>
      <c r="BW56" s="75">
        <f>Assumps!$B$72*HLOOKUP(BW$6,Assumps!$D$73:$W$78,$B56+3)*HLOOKUP(BW$6,Assumps!$D$73:$W$75,$C56+1)*HLOOKUP(BW$6,Assumps!$D$73:$W$84,$D56+6)*HLOOKUP(BW$6,Assumps!$D$73:$W$89,12+$C$48)</f>
        <v>1.04E-2</v>
      </c>
      <c r="BX56" s="75">
        <f>Assumps!$B$72*HLOOKUP(BX$6,Assumps!$D$73:$W$78,$B56+3)*HLOOKUP(BX$6,Assumps!$D$73:$W$75,$C56+1)*HLOOKUP(BX$6,Assumps!$D$73:$W$84,$D56+6)*HLOOKUP(BX$6,Assumps!$D$73:$W$89,12+$C$48)</f>
        <v>1.04E-2</v>
      </c>
      <c r="BY56" s="75">
        <f>Assumps!$B$72*HLOOKUP(BY$6,Assumps!$D$73:$W$78,$B56+3)*HLOOKUP(BY$6,Assumps!$D$73:$W$75,$C56+1)*HLOOKUP(BY$6,Assumps!$D$73:$W$84,$D56+6)*HLOOKUP(BY$6,Assumps!$D$73:$W$89,12+$C$48)</f>
        <v>1.04E-2</v>
      </c>
      <c r="BZ56" s="75">
        <f>Assumps!$B$72*HLOOKUP(BZ$6,Assumps!$D$73:$W$78,$B56+3)*HLOOKUP(BZ$6,Assumps!$D$73:$W$75,$C56+1)*HLOOKUP(BZ$6,Assumps!$D$73:$W$84,$D56+6)*HLOOKUP(BZ$6,Assumps!$D$73:$W$89,12+$C$48)</f>
        <v>1.04E-2</v>
      </c>
      <c r="CA56" s="75">
        <f>Assumps!$B$72*HLOOKUP(CA$6,Assumps!$D$73:$W$78,$B56+3)*HLOOKUP(CA$6,Assumps!$D$73:$W$75,$C56+1)*HLOOKUP(CA$6,Assumps!$D$73:$W$84,$D56+6)*HLOOKUP(CA$6,Assumps!$D$73:$W$89,12+$C$48)</f>
        <v>1.04E-2</v>
      </c>
      <c r="CB56" s="75">
        <f>Assumps!$B$72*HLOOKUP(CB$6,Assumps!$D$73:$W$78,$B56+3)*HLOOKUP(CB$6,Assumps!$D$73:$W$75,$C56+1)*HLOOKUP(CB$6,Assumps!$D$73:$W$84,$D56+6)*HLOOKUP(CB$6,Assumps!$D$73:$W$89,12+$C$48)</f>
        <v>1.04E-2</v>
      </c>
      <c r="CC56" s="75">
        <f>Assumps!$B$72*HLOOKUP(CC$6,Assumps!$D$73:$W$78,$B56+3)*HLOOKUP(CC$6,Assumps!$D$73:$W$75,$C56+1)*HLOOKUP(CC$6,Assumps!$D$73:$W$84,$D56+6)*HLOOKUP(CC$6,Assumps!$D$73:$W$89,12+$C$48)</f>
        <v>1.04E-2</v>
      </c>
      <c r="CD56" s="75">
        <f>Assumps!$B$72*HLOOKUP(CD$6,Assumps!$D$73:$W$78,$B56+3)*HLOOKUP(CD$6,Assumps!$D$73:$W$75,$C56+1)*HLOOKUP(CD$6,Assumps!$D$73:$W$84,$D56+6)*HLOOKUP(CD$6,Assumps!$D$73:$W$89,12+$C$48)</f>
        <v>1.04E-2</v>
      </c>
      <c r="CE56" s="75">
        <f>Assumps!$B$72*HLOOKUP(CE$6,Assumps!$D$73:$W$78,$B56+3)*HLOOKUP(CE$6,Assumps!$D$73:$W$75,$C56+1)*HLOOKUP(CE$6,Assumps!$D$73:$W$84,$D56+6)*HLOOKUP(CE$6,Assumps!$D$73:$W$89,12+$C$48)</f>
        <v>1.04E-2</v>
      </c>
      <c r="CF56" s="75">
        <f>Assumps!$B$72*HLOOKUP(CF$6,Assumps!$D$73:$W$78,$B56+3)*HLOOKUP(CF$6,Assumps!$D$73:$W$75,$C56+1)*HLOOKUP(CF$6,Assumps!$D$73:$W$84,$D56+6)*HLOOKUP(CF$6,Assumps!$D$73:$W$89,12+$C$48)</f>
        <v>1.04E-2</v>
      </c>
      <c r="CG56" s="75">
        <f>Assumps!$B$72*HLOOKUP(CG$6,Assumps!$D$73:$W$78,$B56+3)*HLOOKUP(CG$6,Assumps!$D$73:$W$75,$C56+1)*HLOOKUP(CG$6,Assumps!$D$73:$W$84,$D56+6)*HLOOKUP(CG$6,Assumps!$D$73:$W$89,12+$C$48)</f>
        <v>1.04E-2</v>
      </c>
      <c r="CH56" s="75">
        <f>Assumps!$B$72*HLOOKUP(CH$6,Assumps!$D$73:$W$78,$B56+3)*HLOOKUP(CH$6,Assumps!$D$73:$W$75,$C56+1)*HLOOKUP(CH$6,Assumps!$D$73:$W$84,$D56+6)*HLOOKUP(CH$6,Assumps!$D$73:$W$89,12+$C$48)</f>
        <v>1.04E-2</v>
      </c>
    </row>
    <row r="57" spans="2:86">
      <c r="B57" s="20">
        <v>1</v>
      </c>
      <c r="C57" s="20">
        <v>1</v>
      </c>
      <c r="D57" s="20">
        <v>5</v>
      </c>
      <c r="E57" s="20">
        <v>115</v>
      </c>
      <c r="G57" s="75">
        <f>Assumps!$B$72*HLOOKUP(G$6,Assumps!$D$73:$W$78,$B57+3)*HLOOKUP(G$6,Assumps!$D$73:$W$75,$C57+1)*HLOOKUP(G$6,Assumps!$D$73:$W$84,$D57+6)*HLOOKUP(G$6,Assumps!$D$73:$W$89,12+$C$48)</f>
        <v>4.1599999999999996E-3</v>
      </c>
      <c r="H57" s="75">
        <f>Assumps!$B$72*HLOOKUP(H$6,Assumps!$D$73:$W$78,$B57+3)*HLOOKUP(H$6,Assumps!$D$73:$W$75,$C57+1)*HLOOKUP(H$6,Assumps!$D$73:$W$84,$D57+6)*HLOOKUP(H$6,Assumps!$D$73:$W$89,12+$C$48)</f>
        <v>4.1599999999999996E-3</v>
      </c>
      <c r="I57" s="75">
        <f>Assumps!$B$72*HLOOKUP(I$6,Assumps!$D$73:$W$78,$B57+3)*HLOOKUP(I$6,Assumps!$D$73:$W$75,$C57+1)*HLOOKUP(I$6,Assumps!$D$73:$W$84,$D57+6)*HLOOKUP(I$6,Assumps!$D$73:$W$89,12+$C$48)</f>
        <v>4.1599999999999996E-3</v>
      </c>
      <c r="J57" s="75">
        <f>Assumps!$B$72*HLOOKUP(J$6,Assumps!$D$73:$W$78,$B57+3)*HLOOKUP(J$6,Assumps!$D$73:$W$75,$C57+1)*HLOOKUP(J$6,Assumps!$D$73:$W$84,$D57+6)*HLOOKUP(J$6,Assumps!$D$73:$W$89,12+$C$48)</f>
        <v>4.1599999999999996E-3</v>
      </c>
      <c r="K57" s="75">
        <f>Assumps!$B$72*HLOOKUP(K$6,Assumps!$D$73:$W$78,$B57+3)*HLOOKUP(K$6,Assumps!$D$73:$W$75,$C57+1)*HLOOKUP(K$6,Assumps!$D$73:$W$84,$D57+6)*HLOOKUP(K$6,Assumps!$D$73:$W$89,12+$C$48)</f>
        <v>3.1199999999999999E-3</v>
      </c>
      <c r="L57" s="75">
        <f>Assumps!$B$72*HLOOKUP(L$6,Assumps!$D$73:$W$78,$B57+3)*HLOOKUP(L$6,Assumps!$D$73:$W$75,$C57+1)*HLOOKUP(L$6,Assumps!$D$73:$W$84,$D57+6)*HLOOKUP(L$6,Assumps!$D$73:$W$89,12+$C$48)</f>
        <v>3.1199999999999999E-3</v>
      </c>
      <c r="M57" s="75">
        <f>Assumps!$B$72*HLOOKUP(M$6,Assumps!$D$73:$W$78,$B57+3)*HLOOKUP(M$6,Assumps!$D$73:$W$75,$C57+1)*HLOOKUP(M$6,Assumps!$D$73:$W$84,$D57+6)*HLOOKUP(M$6,Assumps!$D$73:$W$89,12+$C$48)</f>
        <v>3.1199999999999999E-3</v>
      </c>
      <c r="N57" s="75">
        <f>Assumps!$B$72*HLOOKUP(N$6,Assumps!$D$73:$W$78,$B57+3)*HLOOKUP(N$6,Assumps!$D$73:$W$75,$C57+1)*HLOOKUP(N$6,Assumps!$D$73:$W$84,$D57+6)*HLOOKUP(N$6,Assumps!$D$73:$W$89,12+$C$48)</f>
        <v>3.1199999999999999E-3</v>
      </c>
      <c r="O57" s="75">
        <f>Assumps!$B$72*HLOOKUP(O$6,Assumps!$D$73:$W$78,$B57+3)*HLOOKUP(O$6,Assumps!$D$73:$W$75,$C57+1)*HLOOKUP(O$6,Assumps!$D$73:$W$84,$D57+6)*HLOOKUP(O$6,Assumps!$D$73:$W$89,12+$C$48)</f>
        <v>6.2399999999999999E-3</v>
      </c>
      <c r="P57" s="75">
        <f>Assumps!$B$72*HLOOKUP(P$6,Assumps!$D$73:$W$78,$B57+3)*HLOOKUP(P$6,Assumps!$D$73:$W$75,$C57+1)*HLOOKUP(P$6,Assumps!$D$73:$W$84,$D57+6)*HLOOKUP(P$6,Assumps!$D$73:$W$89,12+$C$48)</f>
        <v>6.2399999999999999E-3</v>
      </c>
      <c r="Q57" s="75">
        <f>Assumps!$B$72*HLOOKUP(Q$6,Assumps!$D$73:$W$78,$B57+3)*HLOOKUP(Q$6,Assumps!$D$73:$W$75,$C57+1)*HLOOKUP(Q$6,Assumps!$D$73:$W$84,$D57+6)*HLOOKUP(Q$6,Assumps!$D$73:$W$89,12+$C$48)</f>
        <v>6.2399999999999999E-3</v>
      </c>
      <c r="R57" s="75">
        <f>Assumps!$B$72*HLOOKUP(R$6,Assumps!$D$73:$W$78,$B57+3)*HLOOKUP(R$6,Assumps!$D$73:$W$75,$C57+1)*HLOOKUP(R$6,Assumps!$D$73:$W$84,$D57+6)*HLOOKUP(R$6,Assumps!$D$73:$W$89,12+$C$48)</f>
        <v>6.2399999999999999E-3</v>
      </c>
      <c r="S57" s="75">
        <f>Assumps!$B$72*HLOOKUP(S$6,Assumps!$D$73:$W$78,$B57+3)*HLOOKUP(S$6,Assumps!$D$73:$W$75,$C57+1)*HLOOKUP(S$6,Assumps!$D$73:$W$84,$D57+6)*HLOOKUP(S$6,Assumps!$D$73:$W$89,12+$C$48)</f>
        <v>8.3199999999999993E-3</v>
      </c>
      <c r="T57" s="75">
        <f>Assumps!$B$72*HLOOKUP(T$6,Assumps!$D$73:$W$78,$B57+3)*HLOOKUP(T$6,Assumps!$D$73:$W$75,$C57+1)*HLOOKUP(T$6,Assumps!$D$73:$W$84,$D57+6)*HLOOKUP(T$6,Assumps!$D$73:$W$89,12+$C$48)</f>
        <v>8.3199999999999993E-3</v>
      </c>
      <c r="U57" s="75">
        <f>Assumps!$B$72*HLOOKUP(U$6,Assumps!$D$73:$W$78,$B57+3)*HLOOKUP(U$6,Assumps!$D$73:$W$75,$C57+1)*HLOOKUP(U$6,Assumps!$D$73:$W$84,$D57+6)*HLOOKUP(U$6,Assumps!$D$73:$W$89,12+$C$48)</f>
        <v>8.3199999999999993E-3</v>
      </c>
      <c r="V57" s="75">
        <f>Assumps!$B$72*HLOOKUP(V$6,Assumps!$D$73:$W$78,$B57+3)*HLOOKUP(V$6,Assumps!$D$73:$W$75,$C57+1)*HLOOKUP(V$6,Assumps!$D$73:$W$84,$D57+6)*HLOOKUP(V$6,Assumps!$D$73:$W$89,12+$C$48)</f>
        <v>8.3199999999999993E-3</v>
      </c>
      <c r="W57" s="75">
        <f>Assumps!$B$72*HLOOKUP(W$6,Assumps!$D$73:$W$78,$B57+3)*HLOOKUP(W$6,Assumps!$D$73:$W$75,$C57+1)*HLOOKUP(W$6,Assumps!$D$73:$W$84,$D57+6)*HLOOKUP(W$6,Assumps!$D$73:$W$89,12+$C$48)</f>
        <v>8.3199999999999993E-3</v>
      </c>
      <c r="X57" s="75">
        <f>Assumps!$B$72*HLOOKUP(X$6,Assumps!$D$73:$W$78,$B57+3)*HLOOKUP(X$6,Assumps!$D$73:$W$75,$C57+1)*HLOOKUP(X$6,Assumps!$D$73:$W$84,$D57+6)*HLOOKUP(X$6,Assumps!$D$73:$W$89,12+$C$48)</f>
        <v>8.3199999999999993E-3</v>
      </c>
      <c r="Y57" s="75">
        <f>Assumps!$B$72*HLOOKUP(Y$6,Assumps!$D$73:$W$78,$B57+3)*HLOOKUP(Y$6,Assumps!$D$73:$W$75,$C57+1)*HLOOKUP(Y$6,Assumps!$D$73:$W$84,$D57+6)*HLOOKUP(Y$6,Assumps!$D$73:$W$89,12+$C$48)</f>
        <v>8.3199999999999993E-3</v>
      </c>
      <c r="Z57" s="75">
        <f>Assumps!$B$72*HLOOKUP(Z$6,Assumps!$D$73:$W$78,$B57+3)*HLOOKUP(Z$6,Assumps!$D$73:$W$75,$C57+1)*HLOOKUP(Z$6,Assumps!$D$73:$W$84,$D57+6)*HLOOKUP(Z$6,Assumps!$D$73:$W$89,12+$C$48)</f>
        <v>8.3199999999999993E-3</v>
      </c>
      <c r="AA57" s="75">
        <f>Assumps!$B$72*HLOOKUP(AA$6,Assumps!$D$73:$W$78,$B57+3)*HLOOKUP(AA$6,Assumps!$D$73:$W$75,$C57+1)*HLOOKUP(AA$6,Assumps!$D$73:$W$84,$D57+6)*HLOOKUP(AA$6,Assumps!$D$73:$W$89,12+$C$48)</f>
        <v>8.3199999999999993E-3</v>
      </c>
      <c r="AB57" s="75">
        <f>Assumps!$B$72*HLOOKUP(AB$6,Assumps!$D$73:$W$78,$B57+3)*HLOOKUP(AB$6,Assumps!$D$73:$W$75,$C57+1)*HLOOKUP(AB$6,Assumps!$D$73:$W$84,$D57+6)*HLOOKUP(AB$6,Assumps!$D$73:$W$89,12+$C$48)</f>
        <v>8.3199999999999993E-3</v>
      </c>
      <c r="AC57" s="75">
        <f>Assumps!$B$72*HLOOKUP(AC$6,Assumps!$D$73:$W$78,$B57+3)*HLOOKUP(AC$6,Assumps!$D$73:$W$75,$C57+1)*HLOOKUP(AC$6,Assumps!$D$73:$W$84,$D57+6)*HLOOKUP(AC$6,Assumps!$D$73:$W$89,12+$C$48)</f>
        <v>8.3199999999999993E-3</v>
      </c>
      <c r="AD57" s="75">
        <f>Assumps!$B$72*HLOOKUP(AD$6,Assumps!$D$73:$W$78,$B57+3)*HLOOKUP(AD$6,Assumps!$D$73:$W$75,$C57+1)*HLOOKUP(AD$6,Assumps!$D$73:$W$84,$D57+6)*HLOOKUP(AD$6,Assumps!$D$73:$W$89,12+$C$48)</f>
        <v>8.3199999999999993E-3</v>
      </c>
      <c r="AE57" s="75">
        <f>Assumps!$B$72*HLOOKUP(AE$6,Assumps!$D$73:$W$78,$B57+3)*HLOOKUP(AE$6,Assumps!$D$73:$W$75,$C57+1)*HLOOKUP(AE$6,Assumps!$D$73:$W$84,$D57+6)*HLOOKUP(AE$6,Assumps!$D$73:$W$89,12+$C$48)</f>
        <v>8.3199999999999993E-3</v>
      </c>
      <c r="AF57" s="75">
        <f>Assumps!$B$72*HLOOKUP(AF$6,Assumps!$D$73:$W$78,$B57+3)*HLOOKUP(AF$6,Assumps!$D$73:$W$75,$C57+1)*HLOOKUP(AF$6,Assumps!$D$73:$W$84,$D57+6)*HLOOKUP(AF$6,Assumps!$D$73:$W$89,12+$C$48)</f>
        <v>8.3199999999999993E-3</v>
      </c>
      <c r="AG57" s="75">
        <f>Assumps!$B$72*HLOOKUP(AG$6,Assumps!$D$73:$W$78,$B57+3)*HLOOKUP(AG$6,Assumps!$D$73:$W$75,$C57+1)*HLOOKUP(AG$6,Assumps!$D$73:$W$84,$D57+6)*HLOOKUP(AG$6,Assumps!$D$73:$W$89,12+$C$48)</f>
        <v>8.3199999999999993E-3</v>
      </c>
      <c r="AH57" s="75">
        <f>Assumps!$B$72*HLOOKUP(AH$6,Assumps!$D$73:$W$78,$B57+3)*HLOOKUP(AH$6,Assumps!$D$73:$W$75,$C57+1)*HLOOKUP(AH$6,Assumps!$D$73:$W$84,$D57+6)*HLOOKUP(AH$6,Assumps!$D$73:$W$89,12+$C$48)</f>
        <v>8.3199999999999993E-3</v>
      </c>
      <c r="AI57" s="75">
        <f>Assumps!$B$72*HLOOKUP(AI$6,Assumps!$D$73:$W$78,$B57+3)*HLOOKUP(AI$6,Assumps!$D$73:$W$75,$C57+1)*HLOOKUP(AI$6,Assumps!$D$73:$W$84,$D57+6)*HLOOKUP(AI$6,Assumps!$D$73:$W$89,12+$C$48)</f>
        <v>8.3199999999999993E-3</v>
      </c>
      <c r="AJ57" s="75">
        <f>Assumps!$B$72*HLOOKUP(AJ$6,Assumps!$D$73:$W$78,$B57+3)*HLOOKUP(AJ$6,Assumps!$D$73:$W$75,$C57+1)*HLOOKUP(AJ$6,Assumps!$D$73:$W$84,$D57+6)*HLOOKUP(AJ$6,Assumps!$D$73:$W$89,12+$C$48)</f>
        <v>8.3199999999999993E-3</v>
      </c>
      <c r="AK57" s="75">
        <f>Assumps!$B$72*HLOOKUP(AK$6,Assumps!$D$73:$W$78,$B57+3)*HLOOKUP(AK$6,Assumps!$D$73:$W$75,$C57+1)*HLOOKUP(AK$6,Assumps!$D$73:$W$84,$D57+6)*HLOOKUP(AK$6,Assumps!$D$73:$W$89,12+$C$48)</f>
        <v>8.3199999999999993E-3</v>
      </c>
      <c r="AL57" s="75">
        <f>Assumps!$B$72*HLOOKUP(AL$6,Assumps!$D$73:$W$78,$B57+3)*HLOOKUP(AL$6,Assumps!$D$73:$W$75,$C57+1)*HLOOKUP(AL$6,Assumps!$D$73:$W$84,$D57+6)*HLOOKUP(AL$6,Assumps!$D$73:$W$89,12+$C$48)</f>
        <v>8.3199999999999993E-3</v>
      </c>
      <c r="AM57" s="75">
        <f>Assumps!$B$72*HLOOKUP(AM$6,Assumps!$D$73:$W$78,$B57+3)*HLOOKUP(AM$6,Assumps!$D$73:$W$75,$C57+1)*HLOOKUP(AM$6,Assumps!$D$73:$W$84,$D57+6)*HLOOKUP(AM$6,Assumps!$D$73:$W$89,12+$C$48)</f>
        <v>8.320000000000001E-3</v>
      </c>
      <c r="AN57" s="75">
        <f>Assumps!$B$72*HLOOKUP(AN$6,Assumps!$D$73:$W$78,$B57+3)*HLOOKUP(AN$6,Assumps!$D$73:$W$75,$C57+1)*HLOOKUP(AN$6,Assumps!$D$73:$W$84,$D57+6)*HLOOKUP(AN$6,Assumps!$D$73:$W$89,12+$C$48)</f>
        <v>8.320000000000001E-3</v>
      </c>
      <c r="AO57" s="75">
        <f>Assumps!$B$72*HLOOKUP(AO$6,Assumps!$D$73:$W$78,$B57+3)*HLOOKUP(AO$6,Assumps!$D$73:$W$75,$C57+1)*HLOOKUP(AO$6,Assumps!$D$73:$W$84,$D57+6)*HLOOKUP(AO$6,Assumps!$D$73:$W$89,12+$C$48)</f>
        <v>8.320000000000001E-3</v>
      </c>
      <c r="AP57" s="75">
        <f>Assumps!$B$72*HLOOKUP(AP$6,Assumps!$D$73:$W$78,$B57+3)*HLOOKUP(AP$6,Assumps!$D$73:$W$75,$C57+1)*HLOOKUP(AP$6,Assumps!$D$73:$W$84,$D57+6)*HLOOKUP(AP$6,Assumps!$D$73:$W$89,12+$C$48)</f>
        <v>8.320000000000001E-3</v>
      </c>
      <c r="AQ57" s="75">
        <f>Assumps!$B$72*HLOOKUP(AQ$6,Assumps!$D$73:$W$78,$B57+3)*HLOOKUP(AQ$6,Assumps!$D$73:$W$75,$C57+1)*HLOOKUP(AQ$6,Assumps!$D$73:$W$84,$D57+6)*HLOOKUP(AQ$6,Assumps!$D$73:$W$89,12+$C$48)</f>
        <v>8.320000000000001E-3</v>
      </c>
      <c r="AR57" s="75">
        <f>Assumps!$B$72*HLOOKUP(AR$6,Assumps!$D$73:$W$78,$B57+3)*HLOOKUP(AR$6,Assumps!$D$73:$W$75,$C57+1)*HLOOKUP(AR$6,Assumps!$D$73:$W$84,$D57+6)*HLOOKUP(AR$6,Assumps!$D$73:$W$89,12+$C$48)</f>
        <v>8.320000000000001E-3</v>
      </c>
      <c r="AS57" s="75">
        <f>Assumps!$B$72*HLOOKUP(AS$6,Assumps!$D$73:$W$78,$B57+3)*HLOOKUP(AS$6,Assumps!$D$73:$W$75,$C57+1)*HLOOKUP(AS$6,Assumps!$D$73:$W$84,$D57+6)*HLOOKUP(AS$6,Assumps!$D$73:$W$89,12+$C$48)</f>
        <v>8.320000000000001E-3</v>
      </c>
      <c r="AT57" s="75">
        <f>Assumps!$B$72*HLOOKUP(AT$6,Assumps!$D$73:$W$78,$B57+3)*HLOOKUP(AT$6,Assumps!$D$73:$W$75,$C57+1)*HLOOKUP(AT$6,Assumps!$D$73:$W$84,$D57+6)*HLOOKUP(AT$6,Assumps!$D$73:$W$89,12+$C$48)</f>
        <v>8.320000000000001E-3</v>
      </c>
      <c r="AU57" s="75">
        <f>Assumps!$B$72*HLOOKUP(AU$6,Assumps!$D$73:$W$78,$B57+3)*HLOOKUP(AU$6,Assumps!$D$73:$W$75,$C57+1)*HLOOKUP(AU$6,Assumps!$D$73:$W$84,$D57+6)*HLOOKUP(AU$6,Assumps!$D$73:$W$89,12+$C$48)</f>
        <v>8.320000000000001E-3</v>
      </c>
      <c r="AV57" s="75">
        <f>Assumps!$B$72*HLOOKUP(AV$6,Assumps!$D$73:$W$78,$B57+3)*HLOOKUP(AV$6,Assumps!$D$73:$W$75,$C57+1)*HLOOKUP(AV$6,Assumps!$D$73:$W$84,$D57+6)*HLOOKUP(AV$6,Assumps!$D$73:$W$89,12+$C$48)</f>
        <v>8.320000000000001E-3</v>
      </c>
      <c r="AW57" s="75">
        <f>Assumps!$B$72*HLOOKUP(AW$6,Assumps!$D$73:$W$78,$B57+3)*HLOOKUP(AW$6,Assumps!$D$73:$W$75,$C57+1)*HLOOKUP(AW$6,Assumps!$D$73:$W$84,$D57+6)*HLOOKUP(AW$6,Assumps!$D$73:$W$89,12+$C$48)</f>
        <v>8.320000000000001E-3</v>
      </c>
      <c r="AX57" s="75">
        <f>Assumps!$B$72*HLOOKUP(AX$6,Assumps!$D$73:$W$78,$B57+3)*HLOOKUP(AX$6,Assumps!$D$73:$W$75,$C57+1)*HLOOKUP(AX$6,Assumps!$D$73:$W$84,$D57+6)*HLOOKUP(AX$6,Assumps!$D$73:$W$89,12+$C$48)</f>
        <v>8.320000000000001E-3</v>
      </c>
      <c r="AY57" s="75">
        <f>Assumps!$B$72*HLOOKUP(AY$6,Assumps!$D$73:$W$78,$B57+3)*HLOOKUP(AY$6,Assumps!$D$73:$W$75,$C57+1)*HLOOKUP(AY$6,Assumps!$D$73:$W$84,$D57+6)*HLOOKUP(AY$6,Assumps!$D$73:$W$89,12+$C$48)</f>
        <v>8.320000000000001E-3</v>
      </c>
      <c r="AZ57" s="75">
        <f>Assumps!$B$72*HLOOKUP(AZ$6,Assumps!$D$73:$W$78,$B57+3)*HLOOKUP(AZ$6,Assumps!$D$73:$W$75,$C57+1)*HLOOKUP(AZ$6,Assumps!$D$73:$W$84,$D57+6)*HLOOKUP(AZ$6,Assumps!$D$73:$W$89,12+$C$48)</f>
        <v>8.320000000000001E-3</v>
      </c>
      <c r="BA57" s="75">
        <f>Assumps!$B$72*HLOOKUP(BA$6,Assumps!$D$73:$W$78,$B57+3)*HLOOKUP(BA$6,Assumps!$D$73:$W$75,$C57+1)*HLOOKUP(BA$6,Assumps!$D$73:$W$84,$D57+6)*HLOOKUP(BA$6,Assumps!$D$73:$W$89,12+$C$48)</f>
        <v>8.320000000000001E-3</v>
      </c>
      <c r="BB57" s="75">
        <f>Assumps!$B$72*HLOOKUP(BB$6,Assumps!$D$73:$W$78,$B57+3)*HLOOKUP(BB$6,Assumps!$D$73:$W$75,$C57+1)*HLOOKUP(BB$6,Assumps!$D$73:$W$84,$D57+6)*HLOOKUP(BB$6,Assumps!$D$73:$W$89,12+$C$48)</f>
        <v>8.320000000000001E-3</v>
      </c>
      <c r="BC57" s="75">
        <f>Assumps!$B$72*HLOOKUP(BC$6,Assumps!$D$73:$W$78,$B57+3)*HLOOKUP(BC$6,Assumps!$D$73:$W$75,$C57+1)*HLOOKUP(BC$6,Assumps!$D$73:$W$84,$D57+6)*HLOOKUP(BC$6,Assumps!$D$73:$W$89,12+$C$48)</f>
        <v>8.320000000000001E-3</v>
      </c>
      <c r="BD57" s="75">
        <f>Assumps!$B$72*HLOOKUP(BD$6,Assumps!$D$73:$W$78,$B57+3)*HLOOKUP(BD$6,Assumps!$D$73:$W$75,$C57+1)*HLOOKUP(BD$6,Assumps!$D$73:$W$84,$D57+6)*HLOOKUP(BD$6,Assumps!$D$73:$W$89,12+$C$48)</f>
        <v>8.320000000000001E-3</v>
      </c>
      <c r="BE57" s="75">
        <f>Assumps!$B$72*HLOOKUP(BE$6,Assumps!$D$73:$W$78,$B57+3)*HLOOKUP(BE$6,Assumps!$D$73:$W$75,$C57+1)*HLOOKUP(BE$6,Assumps!$D$73:$W$84,$D57+6)*HLOOKUP(BE$6,Assumps!$D$73:$W$89,12+$C$48)</f>
        <v>8.320000000000001E-3</v>
      </c>
      <c r="BF57" s="75">
        <f>Assumps!$B$72*HLOOKUP(BF$6,Assumps!$D$73:$W$78,$B57+3)*HLOOKUP(BF$6,Assumps!$D$73:$W$75,$C57+1)*HLOOKUP(BF$6,Assumps!$D$73:$W$84,$D57+6)*HLOOKUP(BF$6,Assumps!$D$73:$W$89,12+$C$48)</f>
        <v>8.320000000000001E-3</v>
      </c>
      <c r="BG57" s="75">
        <f>Assumps!$B$72*HLOOKUP(BG$6,Assumps!$D$73:$W$78,$B57+3)*HLOOKUP(BG$6,Assumps!$D$73:$W$75,$C57+1)*HLOOKUP(BG$6,Assumps!$D$73:$W$84,$D57+6)*HLOOKUP(BG$6,Assumps!$D$73:$W$89,12+$C$48)</f>
        <v>8.320000000000001E-3</v>
      </c>
      <c r="BH57" s="75">
        <f>Assumps!$B$72*HLOOKUP(BH$6,Assumps!$D$73:$W$78,$B57+3)*HLOOKUP(BH$6,Assumps!$D$73:$W$75,$C57+1)*HLOOKUP(BH$6,Assumps!$D$73:$W$84,$D57+6)*HLOOKUP(BH$6,Assumps!$D$73:$W$89,12+$C$48)</f>
        <v>8.320000000000001E-3</v>
      </c>
      <c r="BI57" s="75">
        <f>Assumps!$B$72*HLOOKUP(BI$6,Assumps!$D$73:$W$78,$B57+3)*HLOOKUP(BI$6,Assumps!$D$73:$W$75,$C57+1)*HLOOKUP(BI$6,Assumps!$D$73:$W$84,$D57+6)*HLOOKUP(BI$6,Assumps!$D$73:$W$89,12+$C$48)</f>
        <v>8.320000000000001E-3</v>
      </c>
      <c r="BJ57" s="75">
        <f>Assumps!$B$72*HLOOKUP(BJ$6,Assumps!$D$73:$W$78,$B57+3)*HLOOKUP(BJ$6,Assumps!$D$73:$W$75,$C57+1)*HLOOKUP(BJ$6,Assumps!$D$73:$W$84,$D57+6)*HLOOKUP(BJ$6,Assumps!$D$73:$W$89,12+$C$48)</f>
        <v>8.320000000000001E-3</v>
      </c>
      <c r="BK57" s="75">
        <f>Assumps!$B$72*HLOOKUP(BK$6,Assumps!$D$73:$W$78,$B57+3)*HLOOKUP(BK$6,Assumps!$D$73:$W$75,$C57+1)*HLOOKUP(BK$6,Assumps!$D$73:$W$84,$D57+6)*HLOOKUP(BK$6,Assumps!$D$73:$W$89,12+$C$48)</f>
        <v>8.320000000000001E-3</v>
      </c>
      <c r="BL57" s="75">
        <f>Assumps!$B$72*HLOOKUP(BL$6,Assumps!$D$73:$W$78,$B57+3)*HLOOKUP(BL$6,Assumps!$D$73:$W$75,$C57+1)*HLOOKUP(BL$6,Assumps!$D$73:$W$84,$D57+6)*HLOOKUP(BL$6,Assumps!$D$73:$W$89,12+$C$48)</f>
        <v>8.320000000000001E-3</v>
      </c>
      <c r="BM57" s="75">
        <f>Assumps!$B$72*HLOOKUP(BM$6,Assumps!$D$73:$W$78,$B57+3)*HLOOKUP(BM$6,Assumps!$D$73:$W$75,$C57+1)*HLOOKUP(BM$6,Assumps!$D$73:$W$84,$D57+6)*HLOOKUP(BM$6,Assumps!$D$73:$W$89,12+$C$48)</f>
        <v>8.320000000000001E-3</v>
      </c>
      <c r="BN57" s="75">
        <f>Assumps!$B$72*HLOOKUP(BN$6,Assumps!$D$73:$W$78,$B57+3)*HLOOKUP(BN$6,Assumps!$D$73:$W$75,$C57+1)*HLOOKUP(BN$6,Assumps!$D$73:$W$84,$D57+6)*HLOOKUP(BN$6,Assumps!$D$73:$W$89,12+$C$48)</f>
        <v>8.320000000000001E-3</v>
      </c>
      <c r="BO57" s="75">
        <f>Assumps!$B$72*HLOOKUP(BO$6,Assumps!$D$73:$W$78,$B57+3)*HLOOKUP(BO$6,Assumps!$D$73:$W$75,$C57+1)*HLOOKUP(BO$6,Assumps!$D$73:$W$84,$D57+6)*HLOOKUP(BO$6,Assumps!$D$73:$W$89,12+$C$48)</f>
        <v>8.320000000000001E-3</v>
      </c>
      <c r="BP57" s="75">
        <f>Assumps!$B$72*HLOOKUP(BP$6,Assumps!$D$73:$W$78,$B57+3)*HLOOKUP(BP$6,Assumps!$D$73:$W$75,$C57+1)*HLOOKUP(BP$6,Assumps!$D$73:$W$84,$D57+6)*HLOOKUP(BP$6,Assumps!$D$73:$W$89,12+$C$48)</f>
        <v>8.320000000000001E-3</v>
      </c>
      <c r="BQ57" s="75">
        <f>Assumps!$B$72*HLOOKUP(BQ$6,Assumps!$D$73:$W$78,$B57+3)*HLOOKUP(BQ$6,Assumps!$D$73:$W$75,$C57+1)*HLOOKUP(BQ$6,Assumps!$D$73:$W$84,$D57+6)*HLOOKUP(BQ$6,Assumps!$D$73:$W$89,12+$C$48)</f>
        <v>8.320000000000001E-3</v>
      </c>
      <c r="BR57" s="75">
        <f>Assumps!$B$72*HLOOKUP(BR$6,Assumps!$D$73:$W$78,$B57+3)*HLOOKUP(BR$6,Assumps!$D$73:$W$75,$C57+1)*HLOOKUP(BR$6,Assumps!$D$73:$W$84,$D57+6)*HLOOKUP(BR$6,Assumps!$D$73:$W$89,12+$C$48)</f>
        <v>8.320000000000001E-3</v>
      </c>
      <c r="BS57" s="75">
        <f>Assumps!$B$72*HLOOKUP(BS$6,Assumps!$D$73:$W$78,$B57+3)*HLOOKUP(BS$6,Assumps!$D$73:$W$75,$C57+1)*HLOOKUP(BS$6,Assumps!$D$73:$W$84,$D57+6)*HLOOKUP(BS$6,Assumps!$D$73:$W$89,12+$C$48)</f>
        <v>8.320000000000001E-3</v>
      </c>
      <c r="BT57" s="75">
        <f>Assumps!$B$72*HLOOKUP(BT$6,Assumps!$D$73:$W$78,$B57+3)*HLOOKUP(BT$6,Assumps!$D$73:$W$75,$C57+1)*HLOOKUP(BT$6,Assumps!$D$73:$W$84,$D57+6)*HLOOKUP(BT$6,Assumps!$D$73:$W$89,12+$C$48)</f>
        <v>8.320000000000001E-3</v>
      </c>
      <c r="BU57" s="75">
        <f>Assumps!$B$72*HLOOKUP(BU$6,Assumps!$D$73:$W$78,$B57+3)*HLOOKUP(BU$6,Assumps!$D$73:$W$75,$C57+1)*HLOOKUP(BU$6,Assumps!$D$73:$W$84,$D57+6)*HLOOKUP(BU$6,Assumps!$D$73:$W$89,12+$C$48)</f>
        <v>8.320000000000001E-3</v>
      </c>
      <c r="BV57" s="75">
        <f>Assumps!$B$72*HLOOKUP(BV$6,Assumps!$D$73:$W$78,$B57+3)*HLOOKUP(BV$6,Assumps!$D$73:$W$75,$C57+1)*HLOOKUP(BV$6,Assumps!$D$73:$W$84,$D57+6)*HLOOKUP(BV$6,Assumps!$D$73:$W$89,12+$C$48)</f>
        <v>8.320000000000001E-3</v>
      </c>
      <c r="BW57" s="75">
        <f>Assumps!$B$72*HLOOKUP(BW$6,Assumps!$D$73:$W$78,$B57+3)*HLOOKUP(BW$6,Assumps!$D$73:$W$75,$C57+1)*HLOOKUP(BW$6,Assumps!$D$73:$W$84,$D57+6)*HLOOKUP(BW$6,Assumps!$D$73:$W$89,12+$C$48)</f>
        <v>8.320000000000001E-3</v>
      </c>
      <c r="BX57" s="75">
        <f>Assumps!$B$72*HLOOKUP(BX$6,Assumps!$D$73:$W$78,$B57+3)*HLOOKUP(BX$6,Assumps!$D$73:$W$75,$C57+1)*HLOOKUP(BX$6,Assumps!$D$73:$W$84,$D57+6)*HLOOKUP(BX$6,Assumps!$D$73:$W$89,12+$C$48)</f>
        <v>8.320000000000001E-3</v>
      </c>
      <c r="BY57" s="75">
        <f>Assumps!$B$72*HLOOKUP(BY$6,Assumps!$D$73:$W$78,$B57+3)*HLOOKUP(BY$6,Assumps!$D$73:$W$75,$C57+1)*HLOOKUP(BY$6,Assumps!$D$73:$W$84,$D57+6)*HLOOKUP(BY$6,Assumps!$D$73:$W$89,12+$C$48)</f>
        <v>8.320000000000001E-3</v>
      </c>
      <c r="BZ57" s="75">
        <f>Assumps!$B$72*HLOOKUP(BZ$6,Assumps!$D$73:$W$78,$B57+3)*HLOOKUP(BZ$6,Assumps!$D$73:$W$75,$C57+1)*HLOOKUP(BZ$6,Assumps!$D$73:$W$84,$D57+6)*HLOOKUP(BZ$6,Assumps!$D$73:$W$89,12+$C$48)</f>
        <v>8.320000000000001E-3</v>
      </c>
      <c r="CA57" s="75">
        <f>Assumps!$B$72*HLOOKUP(CA$6,Assumps!$D$73:$W$78,$B57+3)*HLOOKUP(CA$6,Assumps!$D$73:$W$75,$C57+1)*HLOOKUP(CA$6,Assumps!$D$73:$W$84,$D57+6)*HLOOKUP(CA$6,Assumps!$D$73:$W$89,12+$C$48)</f>
        <v>8.320000000000001E-3</v>
      </c>
      <c r="CB57" s="75">
        <f>Assumps!$B$72*HLOOKUP(CB$6,Assumps!$D$73:$W$78,$B57+3)*HLOOKUP(CB$6,Assumps!$D$73:$W$75,$C57+1)*HLOOKUP(CB$6,Assumps!$D$73:$W$84,$D57+6)*HLOOKUP(CB$6,Assumps!$D$73:$W$89,12+$C$48)</f>
        <v>8.320000000000001E-3</v>
      </c>
      <c r="CC57" s="75">
        <f>Assumps!$B$72*HLOOKUP(CC$6,Assumps!$D$73:$W$78,$B57+3)*HLOOKUP(CC$6,Assumps!$D$73:$W$75,$C57+1)*HLOOKUP(CC$6,Assumps!$D$73:$W$84,$D57+6)*HLOOKUP(CC$6,Assumps!$D$73:$W$89,12+$C$48)</f>
        <v>8.320000000000001E-3</v>
      </c>
      <c r="CD57" s="75">
        <f>Assumps!$B$72*HLOOKUP(CD$6,Assumps!$D$73:$W$78,$B57+3)*HLOOKUP(CD$6,Assumps!$D$73:$W$75,$C57+1)*HLOOKUP(CD$6,Assumps!$D$73:$W$84,$D57+6)*HLOOKUP(CD$6,Assumps!$D$73:$W$89,12+$C$48)</f>
        <v>8.320000000000001E-3</v>
      </c>
      <c r="CE57" s="75">
        <f>Assumps!$B$72*HLOOKUP(CE$6,Assumps!$D$73:$W$78,$B57+3)*HLOOKUP(CE$6,Assumps!$D$73:$W$75,$C57+1)*HLOOKUP(CE$6,Assumps!$D$73:$W$84,$D57+6)*HLOOKUP(CE$6,Assumps!$D$73:$W$89,12+$C$48)</f>
        <v>8.320000000000001E-3</v>
      </c>
      <c r="CF57" s="75">
        <f>Assumps!$B$72*HLOOKUP(CF$6,Assumps!$D$73:$W$78,$B57+3)*HLOOKUP(CF$6,Assumps!$D$73:$W$75,$C57+1)*HLOOKUP(CF$6,Assumps!$D$73:$W$84,$D57+6)*HLOOKUP(CF$6,Assumps!$D$73:$W$89,12+$C$48)</f>
        <v>8.320000000000001E-3</v>
      </c>
      <c r="CG57" s="75">
        <f>Assumps!$B$72*HLOOKUP(CG$6,Assumps!$D$73:$W$78,$B57+3)*HLOOKUP(CG$6,Assumps!$D$73:$W$75,$C57+1)*HLOOKUP(CG$6,Assumps!$D$73:$W$84,$D57+6)*HLOOKUP(CG$6,Assumps!$D$73:$W$89,12+$C$48)</f>
        <v>8.320000000000001E-3</v>
      </c>
      <c r="CH57" s="75">
        <f>Assumps!$B$72*HLOOKUP(CH$6,Assumps!$D$73:$W$78,$B57+3)*HLOOKUP(CH$6,Assumps!$D$73:$W$75,$C57+1)*HLOOKUP(CH$6,Assumps!$D$73:$W$84,$D57+6)*HLOOKUP(CH$6,Assumps!$D$73:$W$89,12+$C$48)</f>
        <v>8.320000000000001E-3</v>
      </c>
    </row>
    <row r="58" spans="2:86">
      <c r="B58" s="20">
        <v>1</v>
      </c>
      <c r="C58" s="20">
        <v>2</v>
      </c>
      <c r="D58" s="20">
        <v>5</v>
      </c>
      <c r="E58" s="20">
        <v>125</v>
      </c>
      <c r="G58" s="75">
        <f>Assumps!$B$72*HLOOKUP(G$6,Assumps!$D$73:$W$78,$B58+3)*HLOOKUP(G$6,Assumps!$D$73:$W$75,$C58+1)*HLOOKUP(G$6,Assumps!$D$73:$W$84,$D58+6)*HLOOKUP(G$6,Assumps!$D$73:$W$89,12+$C$48)</f>
        <v>4.1599999999999996E-3</v>
      </c>
      <c r="H58" s="75">
        <f>Assumps!$B$72*HLOOKUP(H$6,Assumps!$D$73:$W$78,$B58+3)*HLOOKUP(H$6,Assumps!$D$73:$W$75,$C58+1)*HLOOKUP(H$6,Assumps!$D$73:$W$84,$D58+6)*HLOOKUP(H$6,Assumps!$D$73:$W$89,12+$C$48)</f>
        <v>4.1599999999999996E-3</v>
      </c>
      <c r="I58" s="75">
        <f>Assumps!$B$72*HLOOKUP(I$6,Assumps!$D$73:$W$78,$B58+3)*HLOOKUP(I$6,Assumps!$D$73:$W$75,$C58+1)*HLOOKUP(I$6,Assumps!$D$73:$W$84,$D58+6)*HLOOKUP(I$6,Assumps!$D$73:$W$89,12+$C$48)</f>
        <v>4.1599999999999996E-3</v>
      </c>
      <c r="J58" s="75">
        <f>Assumps!$B$72*HLOOKUP(J$6,Assumps!$D$73:$W$78,$B58+3)*HLOOKUP(J$6,Assumps!$D$73:$W$75,$C58+1)*HLOOKUP(J$6,Assumps!$D$73:$W$84,$D58+6)*HLOOKUP(J$6,Assumps!$D$73:$W$89,12+$C$48)</f>
        <v>4.1599999999999996E-3</v>
      </c>
      <c r="K58" s="75">
        <f>Assumps!$B$72*HLOOKUP(K$6,Assumps!$D$73:$W$78,$B58+3)*HLOOKUP(K$6,Assumps!$D$73:$W$75,$C58+1)*HLOOKUP(K$6,Assumps!$D$73:$W$84,$D58+6)*HLOOKUP(K$6,Assumps!$D$73:$W$89,12+$C$48)</f>
        <v>3.1199999999999999E-3</v>
      </c>
      <c r="L58" s="75">
        <f>Assumps!$B$72*HLOOKUP(L$6,Assumps!$D$73:$W$78,$B58+3)*HLOOKUP(L$6,Assumps!$D$73:$W$75,$C58+1)*HLOOKUP(L$6,Assumps!$D$73:$W$84,$D58+6)*HLOOKUP(L$6,Assumps!$D$73:$W$89,12+$C$48)</f>
        <v>3.1199999999999999E-3</v>
      </c>
      <c r="M58" s="75">
        <f>Assumps!$B$72*HLOOKUP(M$6,Assumps!$D$73:$W$78,$B58+3)*HLOOKUP(M$6,Assumps!$D$73:$W$75,$C58+1)*HLOOKUP(M$6,Assumps!$D$73:$W$84,$D58+6)*HLOOKUP(M$6,Assumps!$D$73:$W$89,12+$C$48)</f>
        <v>3.1199999999999999E-3</v>
      </c>
      <c r="N58" s="75">
        <f>Assumps!$B$72*HLOOKUP(N$6,Assumps!$D$73:$W$78,$B58+3)*HLOOKUP(N$6,Assumps!$D$73:$W$75,$C58+1)*HLOOKUP(N$6,Assumps!$D$73:$W$84,$D58+6)*HLOOKUP(N$6,Assumps!$D$73:$W$89,12+$C$48)</f>
        <v>3.1199999999999999E-3</v>
      </c>
      <c r="O58" s="75">
        <f>Assumps!$B$72*HLOOKUP(O$6,Assumps!$D$73:$W$78,$B58+3)*HLOOKUP(O$6,Assumps!$D$73:$W$75,$C58+1)*HLOOKUP(O$6,Assumps!$D$73:$W$84,$D58+6)*HLOOKUP(O$6,Assumps!$D$73:$W$89,12+$C$48)</f>
        <v>6.2399999999999999E-3</v>
      </c>
      <c r="P58" s="75">
        <f>Assumps!$B$72*HLOOKUP(P$6,Assumps!$D$73:$W$78,$B58+3)*HLOOKUP(P$6,Assumps!$D$73:$W$75,$C58+1)*HLOOKUP(P$6,Assumps!$D$73:$W$84,$D58+6)*HLOOKUP(P$6,Assumps!$D$73:$W$89,12+$C$48)</f>
        <v>6.2399999999999999E-3</v>
      </c>
      <c r="Q58" s="75">
        <f>Assumps!$B$72*HLOOKUP(Q$6,Assumps!$D$73:$W$78,$B58+3)*HLOOKUP(Q$6,Assumps!$D$73:$W$75,$C58+1)*HLOOKUP(Q$6,Assumps!$D$73:$W$84,$D58+6)*HLOOKUP(Q$6,Assumps!$D$73:$W$89,12+$C$48)</f>
        <v>6.2399999999999999E-3</v>
      </c>
      <c r="R58" s="75">
        <f>Assumps!$B$72*HLOOKUP(R$6,Assumps!$D$73:$W$78,$B58+3)*HLOOKUP(R$6,Assumps!$D$73:$W$75,$C58+1)*HLOOKUP(R$6,Assumps!$D$73:$W$84,$D58+6)*HLOOKUP(R$6,Assumps!$D$73:$W$89,12+$C$48)</f>
        <v>6.2399999999999999E-3</v>
      </c>
      <c r="S58" s="75">
        <f>Assumps!$B$72*HLOOKUP(S$6,Assumps!$D$73:$W$78,$B58+3)*HLOOKUP(S$6,Assumps!$D$73:$W$75,$C58+1)*HLOOKUP(S$6,Assumps!$D$73:$W$84,$D58+6)*HLOOKUP(S$6,Assumps!$D$73:$W$89,12+$C$48)</f>
        <v>8.3199999999999993E-3</v>
      </c>
      <c r="T58" s="75">
        <f>Assumps!$B$72*HLOOKUP(T$6,Assumps!$D$73:$W$78,$B58+3)*HLOOKUP(T$6,Assumps!$D$73:$W$75,$C58+1)*HLOOKUP(T$6,Assumps!$D$73:$W$84,$D58+6)*HLOOKUP(T$6,Assumps!$D$73:$W$89,12+$C$48)</f>
        <v>8.3199999999999993E-3</v>
      </c>
      <c r="U58" s="75">
        <f>Assumps!$B$72*HLOOKUP(U$6,Assumps!$D$73:$W$78,$B58+3)*HLOOKUP(U$6,Assumps!$D$73:$W$75,$C58+1)*HLOOKUP(U$6,Assumps!$D$73:$W$84,$D58+6)*HLOOKUP(U$6,Assumps!$D$73:$W$89,12+$C$48)</f>
        <v>8.3199999999999993E-3</v>
      </c>
      <c r="V58" s="75">
        <f>Assumps!$B$72*HLOOKUP(V$6,Assumps!$D$73:$W$78,$B58+3)*HLOOKUP(V$6,Assumps!$D$73:$W$75,$C58+1)*HLOOKUP(V$6,Assumps!$D$73:$W$84,$D58+6)*HLOOKUP(V$6,Assumps!$D$73:$W$89,12+$C$48)</f>
        <v>8.3199999999999993E-3</v>
      </c>
      <c r="W58" s="75">
        <f>Assumps!$B$72*HLOOKUP(W$6,Assumps!$D$73:$W$78,$B58+3)*HLOOKUP(W$6,Assumps!$D$73:$W$75,$C58+1)*HLOOKUP(W$6,Assumps!$D$73:$W$84,$D58+6)*HLOOKUP(W$6,Assumps!$D$73:$W$89,12+$C$48)</f>
        <v>8.3199999999999993E-3</v>
      </c>
      <c r="X58" s="75">
        <f>Assumps!$B$72*HLOOKUP(X$6,Assumps!$D$73:$W$78,$B58+3)*HLOOKUP(X$6,Assumps!$D$73:$W$75,$C58+1)*HLOOKUP(X$6,Assumps!$D$73:$W$84,$D58+6)*HLOOKUP(X$6,Assumps!$D$73:$W$89,12+$C$48)</f>
        <v>8.3199999999999993E-3</v>
      </c>
      <c r="Y58" s="75">
        <f>Assumps!$B$72*HLOOKUP(Y$6,Assumps!$D$73:$W$78,$B58+3)*HLOOKUP(Y$6,Assumps!$D$73:$W$75,$C58+1)*HLOOKUP(Y$6,Assumps!$D$73:$W$84,$D58+6)*HLOOKUP(Y$6,Assumps!$D$73:$W$89,12+$C$48)</f>
        <v>8.3199999999999993E-3</v>
      </c>
      <c r="Z58" s="75">
        <f>Assumps!$B$72*HLOOKUP(Z$6,Assumps!$D$73:$W$78,$B58+3)*HLOOKUP(Z$6,Assumps!$D$73:$W$75,$C58+1)*HLOOKUP(Z$6,Assumps!$D$73:$W$84,$D58+6)*HLOOKUP(Z$6,Assumps!$D$73:$W$89,12+$C$48)</f>
        <v>8.3199999999999993E-3</v>
      </c>
      <c r="AA58" s="75">
        <f>Assumps!$B$72*HLOOKUP(AA$6,Assumps!$D$73:$W$78,$B58+3)*HLOOKUP(AA$6,Assumps!$D$73:$W$75,$C58+1)*HLOOKUP(AA$6,Assumps!$D$73:$W$84,$D58+6)*HLOOKUP(AA$6,Assumps!$D$73:$W$89,12+$C$48)</f>
        <v>8.3199999999999993E-3</v>
      </c>
      <c r="AB58" s="75">
        <f>Assumps!$B$72*HLOOKUP(AB$6,Assumps!$D$73:$W$78,$B58+3)*HLOOKUP(AB$6,Assumps!$D$73:$W$75,$C58+1)*HLOOKUP(AB$6,Assumps!$D$73:$W$84,$D58+6)*HLOOKUP(AB$6,Assumps!$D$73:$W$89,12+$C$48)</f>
        <v>8.3199999999999993E-3</v>
      </c>
      <c r="AC58" s="75">
        <f>Assumps!$B$72*HLOOKUP(AC$6,Assumps!$D$73:$W$78,$B58+3)*HLOOKUP(AC$6,Assumps!$D$73:$W$75,$C58+1)*HLOOKUP(AC$6,Assumps!$D$73:$W$84,$D58+6)*HLOOKUP(AC$6,Assumps!$D$73:$W$89,12+$C$48)</f>
        <v>8.3199999999999993E-3</v>
      </c>
      <c r="AD58" s="75">
        <f>Assumps!$B$72*HLOOKUP(AD$6,Assumps!$D$73:$W$78,$B58+3)*HLOOKUP(AD$6,Assumps!$D$73:$W$75,$C58+1)*HLOOKUP(AD$6,Assumps!$D$73:$W$84,$D58+6)*HLOOKUP(AD$6,Assumps!$D$73:$W$89,12+$C$48)</f>
        <v>8.3199999999999993E-3</v>
      </c>
      <c r="AE58" s="75">
        <f>Assumps!$B$72*HLOOKUP(AE$6,Assumps!$D$73:$W$78,$B58+3)*HLOOKUP(AE$6,Assumps!$D$73:$W$75,$C58+1)*HLOOKUP(AE$6,Assumps!$D$73:$W$84,$D58+6)*HLOOKUP(AE$6,Assumps!$D$73:$W$89,12+$C$48)</f>
        <v>8.3199999999999993E-3</v>
      </c>
      <c r="AF58" s="75">
        <f>Assumps!$B$72*HLOOKUP(AF$6,Assumps!$D$73:$W$78,$B58+3)*HLOOKUP(AF$6,Assumps!$D$73:$W$75,$C58+1)*HLOOKUP(AF$6,Assumps!$D$73:$W$84,$D58+6)*HLOOKUP(AF$6,Assumps!$D$73:$W$89,12+$C$48)</f>
        <v>8.3199999999999993E-3</v>
      </c>
      <c r="AG58" s="75">
        <f>Assumps!$B$72*HLOOKUP(AG$6,Assumps!$D$73:$W$78,$B58+3)*HLOOKUP(AG$6,Assumps!$D$73:$W$75,$C58+1)*HLOOKUP(AG$6,Assumps!$D$73:$W$84,$D58+6)*HLOOKUP(AG$6,Assumps!$D$73:$W$89,12+$C$48)</f>
        <v>8.3199999999999993E-3</v>
      </c>
      <c r="AH58" s="75">
        <f>Assumps!$B$72*HLOOKUP(AH$6,Assumps!$D$73:$W$78,$B58+3)*HLOOKUP(AH$6,Assumps!$D$73:$W$75,$C58+1)*HLOOKUP(AH$6,Assumps!$D$73:$W$84,$D58+6)*HLOOKUP(AH$6,Assumps!$D$73:$W$89,12+$C$48)</f>
        <v>8.3199999999999993E-3</v>
      </c>
      <c r="AI58" s="75">
        <f>Assumps!$B$72*HLOOKUP(AI$6,Assumps!$D$73:$W$78,$B58+3)*HLOOKUP(AI$6,Assumps!$D$73:$W$75,$C58+1)*HLOOKUP(AI$6,Assumps!$D$73:$W$84,$D58+6)*HLOOKUP(AI$6,Assumps!$D$73:$W$89,12+$C$48)</f>
        <v>8.3199999999999993E-3</v>
      </c>
      <c r="AJ58" s="75">
        <f>Assumps!$B$72*HLOOKUP(AJ$6,Assumps!$D$73:$W$78,$B58+3)*HLOOKUP(AJ$6,Assumps!$D$73:$W$75,$C58+1)*HLOOKUP(AJ$6,Assumps!$D$73:$W$84,$D58+6)*HLOOKUP(AJ$6,Assumps!$D$73:$W$89,12+$C$48)</f>
        <v>8.3199999999999993E-3</v>
      </c>
      <c r="AK58" s="75">
        <f>Assumps!$B$72*HLOOKUP(AK$6,Assumps!$D$73:$W$78,$B58+3)*HLOOKUP(AK$6,Assumps!$D$73:$W$75,$C58+1)*HLOOKUP(AK$6,Assumps!$D$73:$W$84,$D58+6)*HLOOKUP(AK$6,Assumps!$D$73:$W$89,12+$C$48)</f>
        <v>8.3199999999999993E-3</v>
      </c>
      <c r="AL58" s="75">
        <f>Assumps!$B$72*HLOOKUP(AL$6,Assumps!$D$73:$W$78,$B58+3)*HLOOKUP(AL$6,Assumps!$D$73:$W$75,$C58+1)*HLOOKUP(AL$6,Assumps!$D$73:$W$84,$D58+6)*HLOOKUP(AL$6,Assumps!$D$73:$W$89,12+$C$48)</f>
        <v>8.3199999999999993E-3</v>
      </c>
      <c r="AM58" s="75">
        <f>Assumps!$B$72*HLOOKUP(AM$6,Assumps!$D$73:$W$78,$B58+3)*HLOOKUP(AM$6,Assumps!$D$73:$W$75,$C58+1)*HLOOKUP(AM$6,Assumps!$D$73:$W$84,$D58+6)*HLOOKUP(AM$6,Assumps!$D$73:$W$89,12+$C$48)</f>
        <v>8.320000000000001E-3</v>
      </c>
      <c r="AN58" s="75">
        <f>Assumps!$B$72*HLOOKUP(AN$6,Assumps!$D$73:$W$78,$B58+3)*HLOOKUP(AN$6,Assumps!$D$73:$W$75,$C58+1)*HLOOKUP(AN$6,Assumps!$D$73:$W$84,$D58+6)*HLOOKUP(AN$6,Assumps!$D$73:$W$89,12+$C$48)</f>
        <v>8.320000000000001E-3</v>
      </c>
      <c r="AO58" s="75">
        <f>Assumps!$B$72*HLOOKUP(AO$6,Assumps!$D$73:$W$78,$B58+3)*HLOOKUP(AO$6,Assumps!$D$73:$W$75,$C58+1)*HLOOKUP(AO$6,Assumps!$D$73:$W$84,$D58+6)*HLOOKUP(AO$6,Assumps!$D$73:$W$89,12+$C$48)</f>
        <v>8.320000000000001E-3</v>
      </c>
      <c r="AP58" s="75">
        <f>Assumps!$B$72*HLOOKUP(AP$6,Assumps!$D$73:$W$78,$B58+3)*HLOOKUP(AP$6,Assumps!$D$73:$W$75,$C58+1)*HLOOKUP(AP$6,Assumps!$D$73:$W$84,$D58+6)*HLOOKUP(AP$6,Assumps!$D$73:$W$89,12+$C$48)</f>
        <v>8.320000000000001E-3</v>
      </c>
      <c r="AQ58" s="75">
        <f>Assumps!$B$72*HLOOKUP(AQ$6,Assumps!$D$73:$W$78,$B58+3)*HLOOKUP(AQ$6,Assumps!$D$73:$W$75,$C58+1)*HLOOKUP(AQ$6,Assumps!$D$73:$W$84,$D58+6)*HLOOKUP(AQ$6,Assumps!$D$73:$W$89,12+$C$48)</f>
        <v>8.320000000000001E-3</v>
      </c>
      <c r="AR58" s="75">
        <f>Assumps!$B$72*HLOOKUP(AR$6,Assumps!$D$73:$W$78,$B58+3)*HLOOKUP(AR$6,Assumps!$D$73:$W$75,$C58+1)*HLOOKUP(AR$6,Assumps!$D$73:$W$84,$D58+6)*HLOOKUP(AR$6,Assumps!$D$73:$W$89,12+$C$48)</f>
        <v>8.320000000000001E-3</v>
      </c>
      <c r="AS58" s="75">
        <f>Assumps!$B$72*HLOOKUP(AS$6,Assumps!$D$73:$W$78,$B58+3)*HLOOKUP(AS$6,Assumps!$D$73:$W$75,$C58+1)*HLOOKUP(AS$6,Assumps!$D$73:$W$84,$D58+6)*HLOOKUP(AS$6,Assumps!$D$73:$W$89,12+$C$48)</f>
        <v>8.320000000000001E-3</v>
      </c>
      <c r="AT58" s="75">
        <f>Assumps!$B$72*HLOOKUP(AT$6,Assumps!$D$73:$W$78,$B58+3)*HLOOKUP(AT$6,Assumps!$D$73:$W$75,$C58+1)*HLOOKUP(AT$6,Assumps!$D$73:$W$84,$D58+6)*HLOOKUP(AT$6,Assumps!$D$73:$W$89,12+$C$48)</f>
        <v>8.320000000000001E-3</v>
      </c>
      <c r="AU58" s="75">
        <f>Assumps!$B$72*HLOOKUP(AU$6,Assumps!$D$73:$W$78,$B58+3)*HLOOKUP(AU$6,Assumps!$D$73:$W$75,$C58+1)*HLOOKUP(AU$6,Assumps!$D$73:$W$84,$D58+6)*HLOOKUP(AU$6,Assumps!$D$73:$W$89,12+$C$48)</f>
        <v>8.320000000000001E-3</v>
      </c>
      <c r="AV58" s="75">
        <f>Assumps!$B$72*HLOOKUP(AV$6,Assumps!$D$73:$W$78,$B58+3)*HLOOKUP(AV$6,Assumps!$D$73:$W$75,$C58+1)*HLOOKUP(AV$6,Assumps!$D$73:$W$84,$D58+6)*HLOOKUP(AV$6,Assumps!$D$73:$W$89,12+$C$48)</f>
        <v>8.320000000000001E-3</v>
      </c>
      <c r="AW58" s="75">
        <f>Assumps!$B$72*HLOOKUP(AW$6,Assumps!$D$73:$W$78,$B58+3)*HLOOKUP(AW$6,Assumps!$D$73:$W$75,$C58+1)*HLOOKUP(AW$6,Assumps!$D$73:$W$84,$D58+6)*HLOOKUP(AW$6,Assumps!$D$73:$W$89,12+$C$48)</f>
        <v>8.320000000000001E-3</v>
      </c>
      <c r="AX58" s="75">
        <f>Assumps!$B$72*HLOOKUP(AX$6,Assumps!$D$73:$W$78,$B58+3)*HLOOKUP(AX$6,Assumps!$D$73:$W$75,$C58+1)*HLOOKUP(AX$6,Assumps!$D$73:$W$84,$D58+6)*HLOOKUP(AX$6,Assumps!$D$73:$W$89,12+$C$48)</f>
        <v>8.320000000000001E-3</v>
      </c>
      <c r="AY58" s="75">
        <f>Assumps!$B$72*HLOOKUP(AY$6,Assumps!$D$73:$W$78,$B58+3)*HLOOKUP(AY$6,Assumps!$D$73:$W$75,$C58+1)*HLOOKUP(AY$6,Assumps!$D$73:$W$84,$D58+6)*HLOOKUP(AY$6,Assumps!$D$73:$W$89,12+$C$48)</f>
        <v>8.320000000000001E-3</v>
      </c>
      <c r="AZ58" s="75">
        <f>Assumps!$B$72*HLOOKUP(AZ$6,Assumps!$D$73:$W$78,$B58+3)*HLOOKUP(AZ$6,Assumps!$D$73:$W$75,$C58+1)*HLOOKUP(AZ$6,Assumps!$D$73:$W$84,$D58+6)*HLOOKUP(AZ$6,Assumps!$D$73:$W$89,12+$C$48)</f>
        <v>8.320000000000001E-3</v>
      </c>
      <c r="BA58" s="75">
        <f>Assumps!$B$72*HLOOKUP(BA$6,Assumps!$D$73:$W$78,$B58+3)*HLOOKUP(BA$6,Assumps!$D$73:$W$75,$C58+1)*HLOOKUP(BA$6,Assumps!$D$73:$W$84,$D58+6)*HLOOKUP(BA$6,Assumps!$D$73:$W$89,12+$C$48)</f>
        <v>8.320000000000001E-3</v>
      </c>
      <c r="BB58" s="75">
        <f>Assumps!$B$72*HLOOKUP(BB$6,Assumps!$D$73:$W$78,$B58+3)*HLOOKUP(BB$6,Assumps!$D$73:$W$75,$C58+1)*HLOOKUP(BB$6,Assumps!$D$73:$W$84,$D58+6)*HLOOKUP(BB$6,Assumps!$D$73:$W$89,12+$C$48)</f>
        <v>8.320000000000001E-3</v>
      </c>
      <c r="BC58" s="75">
        <f>Assumps!$B$72*HLOOKUP(BC$6,Assumps!$D$73:$W$78,$B58+3)*HLOOKUP(BC$6,Assumps!$D$73:$W$75,$C58+1)*HLOOKUP(BC$6,Assumps!$D$73:$W$84,$D58+6)*HLOOKUP(BC$6,Assumps!$D$73:$W$89,12+$C$48)</f>
        <v>8.320000000000001E-3</v>
      </c>
      <c r="BD58" s="75">
        <f>Assumps!$B$72*HLOOKUP(BD$6,Assumps!$D$73:$W$78,$B58+3)*HLOOKUP(BD$6,Assumps!$D$73:$W$75,$C58+1)*HLOOKUP(BD$6,Assumps!$D$73:$W$84,$D58+6)*HLOOKUP(BD$6,Assumps!$D$73:$W$89,12+$C$48)</f>
        <v>8.320000000000001E-3</v>
      </c>
      <c r="BE58" s="75">
        <f>Assumps!$B$72*HLOOKUP(BE$6,Assumps!$D$73:$W$78,$B58+3)*HLOOKUP(BE$6,Assumps!$D$73:$W$75,$C58+1)*HLOOKUP(BE$6,Assumps!$D$73:$W$84,$D58+6)*HLOOKUP(BE$6,Assumps!$D$73:$W$89,12+$C$48)</f>
        <v>8.320000000000001E-3</v>
      </c>
      <c r="BF58" s="75">
        <f>Assumps!$B$72*HLOOKUP(BF$6,Assumps!$D$73:$W$78,$B58+3)*HLOOKUP(BF$6,Assumps!$D$73:$W$75,$C58+1)*HLOOKUP(BF$6,Assumps!$D$73:$W$84,$D58+6)*HLOOKUP(BF$6,Assumps!$D$73:$W$89,12+$C$48)</f>
        <v>8.320000000000001E-3</v>
      </c>
      <c r="BG58" s="75">
        <f>Assumps!$B$72*HLOOKUP(BG$6,Assumps!$D$73:$W$78,$B58+3)*HLOOKUP(BG$6,Assumps!$D$73:$W$75,$C58+1)*HLOOKUP(BG$6,Assumps!$D$73:$W$84,$D58+6)*HLOOKUP(BG$6,Assumps!$D$73:$W$89,12+$C$48)</f>
        <v>8.320000000000001E-3</v>
      </c>
      <c r="BH58" s="75">
        <f>Assumps!$B$72*HLOOKUP(BH$6,Assumps!$D$73:$W$78,$B58+3)*HLOOKUP(BH$6,Assumps!$D$73:$W$75,$C58+1)*HLOOKUP(BH$6,Assumps!$D$73:$W$84,$D58+6)*HLOOKUP(BH$6,Assumps!$D$73:$W$89,12+$C$48)</f>
        <v>8.320000000000001E-3</v>
      </c>
      <c r="BI58" s="75">
        <f>Assumps!$B$72*HLOOKUP(BI$6,Assumps!$D$73:$W$78,$B58+3)*HLOOKUP(BI$6,Assumps!$D$73:$W$75,$C58+1)*HLOOKUP(BI$6,Assumps!$D$73:$W$84,$D58+6)*HLOOKUP(BI$6,Assumps!$D$73:$W$89,12+$C$48)</f>
        <v>8.320000000000001E-3</v>
      </c>
      <c r="BJ58" s="75">
        <f>Assumps!$B$72*HLOOKUP(BJ$6,Assumps!$D$73:$W$78,$B58+3)*HLOOKUP(BJ$6,Assumps!$D$73:$W$75,$C58+1)*HLOOKUP(BJ$6,Assumps!$D$73:$W$84,$D58+6)*HLOOKUP(BJ$6,Assumps!$D$73:$W$89,12+$C$48)</f>
        <v>8.320000000000001E-3</v>
      </c>
      <c r="BK58" s="75">
        <f>Assumps!$B$72*HLOOKUP(BK$6,Assumps!$D$73:$W$78,$B58+3)*HLOOKUP(BK$6,Assumps!$D$73:$W$75,$C58+1)*HLOOKUP(BK$6,Assumps!$D$73:$W$84,$D58+6)*HLOOKUP(BK$6,Assumps!$D$73:$W$89,12+$C$48)</f>
        <v>8.320000000000001E-3</v>
      </c>
      <c r="BL58" s="75">
        <f>Assumps!$B$72*HLOOKUP(BL$6,Assumps!$D$73:$W$78,$B58+3)*HLOOKUP(BL$6,Assumps!$D$73:$W$75,$C58+1)*HLOOKUP(BL$6,Assumps!$D$73:$W$84,$D58+6)*HLOOKUP(BL$6,Assumps!$D$73:$W$89,12+$C$48)</f>
        <v>8.320000000000001E-3</v>
      </c>
      <c r="BM58" s="75">
        <f>Assumps!$B$72*HLOOKUP(BM$6,Assumps!$D$73:$W$78,$B58+3)*HLOOKUP(BM$6,Assumps!$D$73:$W$75,$C58+1)*HLOOKUP(BM$6,Assumps!$D$73:$W$84,$D58+6)*HLOOKUP(BM$6,Assumps!$D$73:$W$89,12+$C$48)</f>
        <v>8.320000000000001E-3</v>
      </c>
      <c r="BN58" s="75">
        <f>Assumps!$B$72*HLOOKUP(BN$6,Assumps!$D$73:$W$78,$B58+3)*HLOOKUP(BN$6,Assumps!$D$73:$W$75,$C58+1)*HLOOKUP(BN$6,Assumps!$D$73:$W$84,$D58+6)*HLOOKUP(BN$6,Assumps!$D$73:$W$89,12+$C$48)</f>
        <v>8.320000000000001E-3</v>
      </c>
      <c r="BO58" s="75">
        <f>Assumps!$B$72*HLOOKUP(BO$6,Assumps!$D$73:$W$78,$B58+3)*HLOOKUP(BO$6,Assumps!$D$73:$W$75,$C58+1)*HLOOKUP(BO$6,Assumps!$D$73:$W$84,$D58+6)*HLOOKUP(BO$6,Assumps!$D$73:$W$89,12+$C$48)</f>
        <v>8.320000000000001E-3</v>
      </c>
      <c r="BP58" s="75">
        <f>Assumps!$B$72*HLOOKUP(BP$6,Assumps!$D$73:$W$78,$B58+3)*HLOOKUP(BP$6,Assumps!$D$73:$W$75,$C58+1)*HLOOKUP(BP$6,Assumps!$D$73:$W$84,$D58+6)*HLOOKUP(BP$6,Assumps!$D$73:$W$89,12+$C$48)</f>
        <v>8.320000000000001E-3</v>
      </c>
      <c r="BQ58" s="75">
        <f>Assumps!$B$72*HLOOKUP(BQ$6,Assumps!$D$73:$W$78,$B58+3)*HLOOKUP(BQ$6,Assumps!$D$73:$W$75,$C58+1)*HLOOKUP(BQ$6,Assumps!$D$73:$W$84,$D58+6)*HLOOKUP(BQ$6,Assumps!$D$73:$W$89,12+$C$48)</f>
        <v>8.320000000000001E-3</v>
      </c>
      <c r="BR58" s="75">
        <f>Assumps!$B$72*HLOOKUP(BR$6,Assumps!$D$73:$W$78,$B58+3)*HLOOKUP(BR$6,Assumps!$D$73:$W$75,$C58+1)*HLOOKUP(BR$6,Assumps!$D$73:$W$84,$D58+6)*HLOOKUP(BR$6,Assumps!$D$73:$W$89,12+$C$48)</f>
        <v>8.320000000000001E-3</v>
      </c>
      <c r="BS58" s="75">
        <f>Assumps!$B$72*HLOOKUP(BS$6,Assumps!$D$73:$W$78,$B58+3)*HLOOKUP(BS$6,Assumps!$D$73:$W$75,$C58+1)*HLOOKUP(BS$6,Assumps!$D$73:$W$84,$D58+6)*HLOOKUP(BS$6,Assumps!$D$73:$W$89,12+$C$48)</f>
        <v>8.320000000000001E-3</v>
      </c>
      <c r="BT58" s="75">
        <f>Assumps!$B$72*HLOOKUP(BT$6,Assumps!$D$73:$W$78,$B58+3)*HLOOKUP(BT$6,Assumps!$D$73:$W$75,$C58+1)*HLOOKUP(BT$6,Assumps!$D$73:$W$84,$D58+6)*HLOOKUP(BT$6,Assumps!$D$73:$W$89,12+$C$48)</f>
        <v>8.320000000000001E-3</v>
      </c>
      <c r="BU58" s="75">
        <f>Assumps!$B$72*HLOOKUP(BU$6,Assumps!$D$73:$W$78,$B58+3)*HLOOKUP(BU$6,Assumps!$D$73:$W$75,$C58+1)*HLOOKUP(BU$6,Assumps!$D$73:$W$84,$D58+6)*HLOOKUP(BU$6,Assumps!$D$73:$W$89,12+$C$48)</f>
        <v>8.320000000000001E-3</v>
      </c>
      <c r="BV58" s="75">
        <f>Assumps!$B$72*HLOOKUP(BV$6,Assumps!$D$73:$W$78,$B58+3)*HLOOKUP(BV$6,Assumps!$D$73:$W$75,$C58+1)*HLOOKUP(BV$6,Assumps!$D$73:$W$84,$D58+6)*HLOOKUP(BV$6,Assumps!$D$73:$W$89,12+$C$48)</f>
        <v>8.320000000000001E-3</v>
      </c>
      <c r="BW58" s="75">
        <f>Assumps!$B$72*HLOOKUP(BW$6,Assumps!$D$73:$W$78,$B58+3)*HLOOKUP(BW$6,Assumps!$D$73:$W$75,$C58+1)*HLOOKUP(BW$6,Assumps!$D$73:$W$84,$D58+6)*HLOOKUP(BW$6,Assumps!$D$73:$W$89,12+$C$48)</f>
        <v>8.320000000000001E-3</v>
      </c>
      <c r="BX58" s="75">
        <f>Assumps!$B$72*HLOOKUP(BX$6,Assumps!$D$73:$W$78,$B58+3)*HLOOKUP(BX$6,Assumps!$D$73:$W$75,$C58+1)*HLOOKUP(BX$6,Assumps!$D$73:$W$84,$D58+6)*HLOOKUP(BX$6,Assumps!$D$73:$W$89,12+$C$48)</f>
        <v>8.320000000000001E-3</v>
      </c>
      <c r="BY58" s="75">
        <f>Assumps!$B$72*HLOOKUP(BY$6,Assumps!$D$73:$W$78,$B58+3)*HLOOKUP(BY$6,Assumps!$D$73:$W$75,$C58+1)*HLOOKUP(BY$6,Assumps!$D$73:$W$84,$D58+6)*HLOOKUP(BY$6,Assumps!$D$73:$W$89,12+$C$48)</f>
        <v>8.320000000000001E-3</v>
      </c>
      <c r="BZ58" s="75">
        <f>Assumps!$B$72*HLOOKUP(BZ$6,Assumps!$D$73:$W$78,$B58+3)*HLOOKUP(BZ$6,Assumps!$D$73:$W$75,$C58+1)*HLOOKUP(BZ$6,Assumps!$D$73:$W$84,$D58+6)*HLOOKUP(BZ$6,Assumps!$D$73:$W$89,12+$C$48)</f>
        <v>8.320000000000001E-3</v>
      </c>
      <c r="CA58" s="75">
        <f>Assumps!$B$72*HLOOKUP(CA$6,Assumps!$D$73:$W$78,$B58+3)*HLOOKUP(CA$6,Assumps!$D$73:$W$75,$C58+1)*HLOOKUP(CA$6,Assumps!$D$73:$W$84,$D58+6)*HLOOKUP(CA$6,Assumps!$D$73:$W$89,12+$C$48)</f>
        <v>8.320000000000001E-3</v>
      </c>
      <c r="CB58" s="75">
        <f>Assumps!$B$72*HLOOKUP(CB$6,Assumps!$D$73:$W$78,$B58+3)*HLOOKUP(CB$6,Assumps!$D$73:$W$75,$C58+1)*HLOOKUP(CB$6,Assumps!$D$73:$W$84,$D58+6)*HLOOKUP(CB$6,Assumps!$D$73:$W$89,12+$C$48)</f>
        <v>8.320000000000001E-3</v>
      </c>
      <c r="CC58" s="75">
        <f>Assumps!$B$72*HLOOKUP(CC$6,Assumps!$D$73:$W$78,$B58+3)*HLOOKUP(CC$6,Assumps!$D$73:$W$75,$C58+1)*HLOOKUP(CC$6,Assumps!$D$73:$W$84,$D58+6)*HLOOKUP(CC$6,Assumps!$D$73:$W$89,12+$C$48)</f>
        <v>8.320000000000001E-3</v>
      </c>
      <c r="CD58" s="75">
        <f>Assumps!$B$72*HLOOKUP(CD$6,Assumps!$D$73:$W$78,$B58+3)*HLOOKUP(CD$6,Assumps!$D$73:$W$75,$C58+1)*HLOOKUP(CD$6,Assumps!$D$73:$W$84,$D58+6)*HLOOKUP(CD$6,Assumps!$D$73:$W$89,12+$C$48)</f>
        <v>8.320000000000001E-3</v>
      </c>
      <c r="CE58" s="75">
        <f>Assumps!$B$72*HLOOKUP(CE$6,Assumps!$D$73:$W$78,$B58+3)*HLOOKUP(CE$6,Assumps!$D$73:$W$75,$C58+1)*HLOOKUP(CE$6,Assumps!$D$73:$W$84,$D58+6)*HLOOKUP(CE$6,Assumps!$D$73:$W$89,12+$C$48)</f>
        <v>8.320000000000001E-3</v>
      </c>
      <c r="CF58" s="75">
        <f>Assumps!$B$72*HLOOKUP(CF$6,Assumps!$D$73:$W$78,$B58+3)*HLOOKUP(CF$6,Assumps!$D$73:$W$75,$C58+1)*HLOOKUP(CF$6,Assumps!$D$73:$W$84,$D58+6)*HLOOKUP(CF$6,Assumps!$D$73:$W$89,12+$C$48)</f>
        <v>8.320000000000001E-3</v>
      </c>
      <c r="CG58" s="75">
        <f>Assumps!$B$72*HLOOKUP(CG$6,Assumps!$D$73:$W$78,$B58+3)*HLOOKUP(CG$6,Assumps!$D$73:$W$75,$C58+1)*HLOOKUP(CG$6,Assumps!$D$73:$W$84,$D58+6)*HLOOKUP(CG$6,Assumps!$D$73:$W$89,12+$C$48)</f>
        <v>8.320000000000001E-3</v>
      </c>
      <c r="CH58" s="75">
        <f>Assumps!$B$72*HLOOKUP(CH$6,Assumps!$D$73:$W$78,$B58+3)*HLOOKUP(CH$6,Assumps!$D$73:$W$75,$C58+1)*HLOOKUP(CH$6,Assumps!$D$73:$W$84,$D58+6)*HLOOKUP(CH$6,Assumps!$D$73:$W$89,12+$C$48)</f>
        <v>8.320000000000001E-3</v>
      </c>
    </row>
    <row r="59" spans="2:86">
      <c r="B59" s="20">
        <v>1</v>
      </c>
      <c r="C59" s="20">
        <v>1</v>
      </c>
      <c r="D59" s="20">
        <v>6</v>
      </c>
      <c r="E59" s="20">
        <v>116</v>
      </c>
      <c r="G59" s="75">
        <f>Assumps!$B$72*HLOOKUP(G$6,Assumps!$D$73:$W$78,$B59+3)*HLOOKUP(G$6,Assumps!$D$73:$W$75,$C59+1)*HLOOKUP(G$6,Assumps!$D$73:$W$84,$D59+6)*HLOOKUP(G$6,Assumps!$D$73:$W$89,12+$C$48)</f>
        <v>6.4656512278520387E-4</v>
      </c>
      <c r="H59" s="75">
        <f>Assumps!$B$72*HLOOKUP(H$6,Assumps!$D$73:$W$78,$B59+3)*HLOOKUP(H$6,Assumps!$D$73:$W$75,$C59+1)*HLOOKUP(H$6,Assumps!$D$73:$W$84,$D59+6)*HLOOKUP(H$6,Assumps!$D$73:$W$89,12+$C$48)</f>
        <v>6.4656512278520387E-4</v>
      </c>
      <c r="I59" s="75">
        <f>Assumps!$B$72*HLOOKUP(I$6,Assumps!$D$73:$W$78,$B59+3)*HLOOKUP(I$6,Assumps!$D$73:$W$75,$C59+1)*HLOOKUP(I$6,Assumps!$D$73:$W$84,$D59+6)*HLOOKUP(I$6,Assumps!$D$73:$W$89,12+$C$48)</f>
        <v>6.4656512278520387E-4</v>
      </c>
      <c r="J59" s="75">
        <f>Assumps!$B$72*HLOOKUP(J$6,Assumps!$D$73:$W$78,$B59+3)*HLOOKUP(J$6,Assumps!$D$73:$W$75,$C59+1)*HLOOKUP(J$6,Assumps!$D$73:$W$84,$D59+6)*HLOOKUP(J$6,Assumps!$D$73:$W$89,12+$C$48)</f>
        <v>6.4656512278520387E-4</v>
      </c>
      <c r="K59" s="75">
        <f>Assumps!$B$72*HLOOKUP(K$6,Assumps!$D$73:$W$78,$B59+3)*HLOOKUP(K$6,Assumps!$D$73:$W$75,$C59+1)*HLOOKUP(K$6,Assumps!$D$73:$W$84,$D59+6)*HLOOKUP(K$6,Assumps!$D$73:$W$89,12+$C$48)</f>
        <v>4.849238420889029E-4</v>
      </c>
      <c r="L59" s="75">
        <f>Assumps!$B$72*HLOOKUP(L$6,Assumps!$D$73:$W$78,$B59+3)*HLOOKUP(L$6,Assumps!$D$73:$W$75,$C59+1)*HLOOKUP(L$6,Assumps!$D$73:$W$84,$D59+6)*HLOOKUP(L$6,Assumps!$D$73:$W$89,12+$C$48)</f>
        <v>4.849238420889029E-4</v>
      </c>
      <c r="M59" s="75">
        <f>Assumps!$B$72*HLOOKUP(M$6,Assumps!$D$73:$W$78,$B59+3)*HLOOKUP(M$6,Assumps!$D$73:$W$75,$C59+1)*HLOOKUP(M$6,Assumps!$D$73:$W$84,$D59+6)*HLOOKUP(M$6,Assumps!$D$73:$W$89,12+$C$48)</f>
        <v>4.849238420889029E-4</v>
      </c>
      <c r="N59" s="75">
        <f>Assumps!$B$72*HLOOKUP(N$6,Assumps!$D$73:$W$78,$B59+3)*HLOOKUP(N$6,Assumps!$D$73:$W$75,$C59+1)*HLOOKUP(N$6,Assumps!$D$73:$W$84,$D59+6)*HLOOKUP(N$6,Assumps!$D$73:$W$89,12+$C$48)</f>
        <v>4.849238420889029E-4</v>
      </c>
      <c r="O59" s="75">
        <f>Assumps!$B$72*HLOOKUP(O$6,Assumps!$D$73:$W$78,$B59+3)*HLOOKUP(O$6,Assumps!$D$73:$W$75,$C59+1)*HLOOKUP(O$6,Assumps!$D$73:$W$84,$D59+6)*HLOOKUP(O$6,Assumps!$D$73:$W$89,12+$C$48)</f>
        <v>9.698476841778058E-4</v>
      </c>
      <c r="P59" s="75">
        <f>Assumps!$B$72*HLOOKUP(P$6,Assumps!$D$73:$W$78,$B59+3)*HLOOKUP(P$6,Assumps!$D$73:$W$75,$C59+1)*HLOOKUP(P$6,Assumps!$D$73:$W$84,$D59+6)*HLOOKUP(P$6,Assumps!$D$73:$W$89,12+$C$48)</f>
        <v>9.698476841778058E-4</v>
      </c>
      <c r="Q59" s="75">
        <f>Assumps!$B$72*HLOOKUP(Q$6,Assumps!$D$73:$W$78,$B59+3)*HLOOKUP(Q$6,Assumps!$D$73:$W$75,$C59+1)*HLOOKUP(Q$6,Assumps!$D$73:$W$84,$D59+6)*HLOOKUP(Q$6,Assumps!$D$73:$W$89,12+$C$48)</f>
        <v>9.698476841778058E-4</v>
      </c>
      <c r="R59" s="75">
        <f>Assumps!$B$72*HLOOKUP(R$6,Assumps!$D$73:$W$78,$B59+3)*HLOOKUP(R$6,Assumps!$D$73:$W$75,$C59+1)*HLOOKUP(R$6,Assumps!$D$73:$W$84,$D59+6)*HLOOKUP(R$6,Assumps!$D$73:$W$89,12+$C$48)</f>
        <v>9.698476841778058E-4</v>
      </c>
      <c r="S59" s="75">
        <f>Assumps!$B$72*HLOOKUP(S$6,Assumps!$D$73:$W$78,$B59+3)*HLOOKUP(S$6,Assumps!$D$73:$W$75,$C59+1)*HLOOKUP(S$6,Assumps!$D$73:$W$84,$D59+6)*HLOOKUP(S$6,Assumps!$D$73:$W$89,12+$C$48)</f>
        <v>1.2931302455704077E-3</v>
      </c>
      <c r="T59" s="75">
        <f>Assumps!$B$72*HLOOKUP(T$6,Assumps!$D$73:$W$78,$B59+3)*HLOOKUP(T$6,Assumps!$D$73:$W$75,$C59+1)*HLOOKUP(T$6,Assumps!$D$73:$W$84,$D59+6)*HLOOKUP(T$6,Assumps!$D$73:$W$89,12+$C$48)</f>
        <v>1.2931302455704077E-3</v>
      </c>
      <c r="U59" s="75">
        <f>Assumps!$B$72*HLOOKUP(U$6,Assumps!$D$73:$W$78,$B59+3)*HLOOKUP(U$6,Assumps!$D$73:$W$75,$C59+1)*HLOOKUP(U$6,Assumps!$D$73:$W$84,$D59+6)*HLOOKUP(U$6,Assumps!$D$73:$W$89,12+$C$48)</f>
        <v>1.2931302455704077E-3</v>
      </c>
      <c r="V59" s="75">
        <f>Assumps!$B$72*HLOOKUP(V$6,Assumps!$D$73:$W$78,$B59+3)*HLOOKUP(V$6,Assumps!$D$73:$W$75,$C59+1)*HLOOKUP(V$6,Assumps!$D$73:$W$84,$D59+6)*HLOOKUP(V$6,Assumps!$D$73:$W$89,12+$C$48)</f>
        <v>1.2931302455704077E-3</v>
      </c>
      <c r="W59" s="75">
        <f>Assumps!$B$72*HLOOKUP(W$6,Assumps!$D$73:$W$78,$B59+3)*HLOOKUP(W$6,Assumps!$D$73:$W$75,$C59+1)*HLOOKUP(W$6,Assumps!$D$73:$W$84,$D59+6)*HLOOKUP(W$6,Assumps!$D$73:$W$89,12+$C$48)</f>
        <v>1.2931302455704077E-3</v>
      </c>
      <c r="X59" s="75">
        <f>Assumps!$B$72*HLOOKUP(X$6,Assumps!$D$73:$W$78,$B59+3)*HLOOKUP(X$6,Assumps!$D$73:$W$75,$C59+1)*HLOOKUP(X$6,Assumps!$D$73:$W$84,$D59+6)*HLOOKUP(X$6,Assumps!$D$73:$W$89,12+$C$48)</f>
        <v>1.2931302455704077E-3</v>
      </c>
      <c r="Y59" s="75">
        <f>Assumps!$B$72*HLOOKUP(Y$6,Assumps!$D$73:$W$78,$B59+3)*HLOOKUP(Y$6,Assumps!$D$73:$W$75,$C59+1)*HLOOKUP(Y$6,Assumps!$D$73:$W$84,$D59+6)*HLOOKUP(Y$6,Assumps!$D$73:$W$89,12+$C$48)</f>
        <v>1.2931302455704077E-3</v>
      </c>
      <c r="Z59" s="75">
        <f>Assumps!$B$72*HLOOKUP(Z$6,Assumps!$D$73:$W$78,$B59+3)*HLOOKUP(Z$6,Assumps!$D$73:$W$75,$C59+1)*HLOOKUP(Z$6,Assumps!$D$73:$W$84,$D59+6)*HLOOKUP(Z$6,Assumps!$D$73:$W$89,12+$C$48)</f>
        <v>1.2931302455704077E-3</v>
      </c>
      <c r="AA59" s="75">
        <f>Assumps!$B$72*HLOOKUP(AA$6,Assumps!$D$73:$W$78,$B59+3)*HLOOKUP(AA$6,Assumps!$D$73:$W$75,$C59+1)*HLOOKUP(AA$6,Assumps!$D$73:$W$84,$D59+6)*HLOOKUP(AA$6,Assumps!$D$73:$W$89,12+$C$48)</f>
        <v>1.2931302455704077E-3</v>
      </c>
      <c r="AB59" s="75">
        <f>Assumps!$B$72*HLOOKUP(AB$6,Assumps!$D$73:$W$78,$B59+3)*HLOOKUP(AB$6,Assumps!$D$73:$W$75,$C59+1)*HLOOKUP(AB$6,Assumps!$D$73:$W$84,$D59+6)*HLOOKUP(AB$6,Assumps!$D$73:$W$89,12+$C$48)</f>
        <v>1.2931302455704077E-3</v>
      </c>
      <c r="AC59" s="75">
        <f>Assumps!$B$72*HLOOKUP(AC$6,Assumps!$D$73:$W$78,$B59+3)*HLOOKUP(AC$6,Assumps!$D$73:$W$75,$C59+1)*HLOOKUP(AC$6,Assumps!$D$73:$W$84,$D59+6)*HLOOKUP(AC$6,Assumps!$D$73:$W$89,12+$C$48)</f>
        <v>1.2931302455704077E-3</v>
      </c>
      <c r="AD59" s="75">
        <f>Assumps!$B$72*HLOOKUP(AD$6,Assumps!$D$73:$W$78,$B59+3)*HLOOKUP(AD$6,Assumps!$D$73:$W$75,$C59+1)*HLOOKUP(AD$6,Assumps!$D$73:$W$84,$D59+6)*HLOOKUP(AD$6,Assumps!$D$73:$W$89,12+$C$48)</f>
        <v>1.2931302455704077E-3</v>
      </c>
      <c r="AE59" s="75">
        <f>Assumps!$B$72*HLOOKUP(AE$6,Assumps!$D$73:$W$78,$B59+3)*HLOOKUP(AE$6,Assumps!$D$73:$W$75,$C59+1)*HLOOKUP(AE$6,Assumps!$D$73:$W$84,$D59+6)*HLOOKUP(AE$6,Assumps!$D$73:$W$89,12+$C$48)</f>
        <v>1.2931302455704077E-3</v>
      </c>
      <c r="AF59" s="75">
        <f>Assumps!$B$72*HLOOKUP(AF$6,Assumps!$D$73:$W$78,$B59+3)*HLOOKUP(AF$6,Assumps!$D$73:$W$75,$C59+1)*HLOOKUP(AF$6,Assumps!$D$73:$W$84,$D59+6)*HLOOKUP(AF$6,Assumps!$D$73:$W$89,12+$C$48)</f>
        <v>1.2931302455704077E-3</v>
      </c>
      <c r="AG59" s="75">
        <f>Assumps!$B$72*HLOOKUP(AG$6,Assumps!$D$73:$W$78,$B59+3)*HLOOKUP(AG$6,Assumps!$D$73:$W$75,$C59+1)*HLOOKUP(AG$6,Assumps!$D$73:$W$84,$D59+6)*HLOOKUP(AG$6,Assumps!$D$73:$W$89,12+$C$48)</f>
        <v>1.2931302455704077E-3</v>
      </c>
      <c r="AH59" s="75">
        <f>Assumps!$B$72*HLOOKUP(AH$6,Assumps!$D$73:$W$78,$B59+3)*HLOOKUP(AH$6,Assumps!$D$73:$W$75,$C59+1)*HLOOKUP(AH$6,Assumps!$D$73:$W$84,$D59+6)*HLOOKUP(AH$6,Assumps!$D$73:$W$89,12+$C$48)</f>
        <v>1.2931302455704077E-3</v>
      </c>
      <c r="AI59" s="75">
        <f>Assumps!$B$72*HLOOKUP(AI$6,Assumps!$D$73:$W$78,$B59+3)*HLOOKUP(AI$6,Assumps!$D$73:$W$75,$C59+1)*HLOOKUP(AI$6,Assumps!$D$73:$W$84,$D59+6)*HLOOKUP(AI$6,Assumps!$D$73:$W$89,12+$C$48)</f>
        <v>1.2931302455704077E-3</v>
      </c>
      <c r="AJ59" s="75">
        <f>Assumps!$B$72*HLOOKUP(AJ$6,Assumps!$D$73:$W$78,$B59+3)*HLOOKUP(AJ$6,Assumps!$D$73:$W$75,$C59+1)*HLOOKUP(AJ$6,Assumps!$D$73:$W$84,$D59+6)*HLOOKUP(AJ$6,Assumps!$D$73:$W$89,12+$C$48)</f>
        <v>1.2931302455704077E-3</v>
      </c>
      <c r="AK59" s="75">
        <f>Assumps!$B$72*HLOOKUP(AK$6,Assumps!$D$73:$W$78,$B59+3)*HLOOKUP(AK$6,Assumps!$D$73:$W$75,$C59+1)*HLOOKUP(AK$6,Assumps!$D$73:$W$84,$D59+6)*HLOOKUP(AK$6,Assumps!$D$73:$W$89,12+$C$48)</f>
        <v>1.2931302455704077E-3</v>
      </c>
      <c r="AL59" s="75">
        <f>Assumps!$B$72*HLOOKUP(AL$6,Assumps!$D$73:$W$78,$B59+3)*HLOOKUP(AL$6,Assumps!$D$73:$W$75,$C59+1)*HLOOKUP(AL$6,Assumps!$D$73:$W$84,$D59+6)*HLOOKUP(AL$6,Assumps!$D$73:$W$89,12+$C$48)</f>
        <v>1.2931302455704077E-3</v>
      </c>
      <c r="AM59" s="75">
        <f>Assumps!$B$72*HLOOKUP(AM$6,Assumps!$D$73:$W$78,$B59+3)*HLOOKUP(AM$6,Assumps!$D$73:$W$75,$C59+1)*HLOOKUP(AM$6,Assumps!$D$73:$W$84,$D59+6)*HLOOKUP(AM$6,Assumps!$D$73:$W$89,12+$C$48)</f>
        <v>1.2931302455704077E-3</v>
      </c>
      <c r="AN59" s="75">
        <f>Assumps!$B$72*HLOOKUP(AN$6,Assumps!$D$73:$W$78,$B59+3)*HLOOKUP(AN$6,Assumps!$D$73:$W$75,$C59+1)*HLOOKUP(AN$6,Assumps!$D$73:$W$84,$D59+6)*HLOOKUP(AN$6,Assumps!$D$73:$W$89,12+$C$48)</f>
        <v>1.2931302455704077E-3</v>
      </c>
      <c r="AO59" s="75">
        <f>Assumps!$B$72*HLOOKUP(AO$6,Assumps!$D$73:$W$78,$B59+3)*HLOOKUP(AO$6,Assumps!$D$73:$W$75,$C59+1)*HLOOKUP(AO$6,Assumps!$D$73:$W$84,$D59+6)*HLOOKUP(AO$6,Assumps!$D$73:$W$89,12+$C$48)</f>
        <v>1.2931302455704077E-3</v>
      </c>
      <c r="AP59" s="75">
        <f>Assumps!$B$72*HLOOKUP(AP$6,Assumps!$D$73:$W$78,$B59+3)*HLOOKUP(AP$6,Assumps!$D$73:$W$75,$C59+1)*HLOOKUP(AP$6,Assumps!$D$73:$W$84,$D59+6)*HLOOKUP(AP$6,Assumps!$D$73:$W$89,12+$C$48)</f>
        <v>1.2931302455704077E-3</v>
      </c>
      <c r="AQ59" s="75">
        <f>Assumps!$B$72*HLOOKUP(AQ$6,Assumps!$D$73:$W$78,$B59+3)*HLOOKUP(AQ$6,Assumps!$D$73:$W$75,$C59+1)*HLOOKUP(AQ$6,Assumps!$D$73:$W$84,$D59+6)*HLOOKUP(AQ$6,Assumps!$D$73:$W$89,12+$C$48)</f>
        <v>1.2931302455704077E-3</v>
      </c>
      <c r="AR59" s="75">
        <f>Assumps!$B$72*HLOOKUP(AR$6,Assumps!$D$73:$W$78,$B59+3)*HLOOKUP(AR$6,Assumps!$D$73:$W$75,$C59+1)*HLOOKUP(AR$6,Assumps!$D$73:$W$84,$D59+6)*HLOOKUP(AR$6,Assumps!$D$73:$W$89,12+$C$48)</f>
        <v>1.2931302455704077E-3</v>
      </c>
      <c r="AS59" s="75">
        <f>Assumps!$B$72*HLOOKUP(AS$6,Assumps!$D$73:$W$78,$B59+3)*HLOOKUP(AS$6,Assumps!$D$73:$W$75,$C59+1)*HLOOKUP(AS$6,Assumps!$D$73:$W$84,$D59+6)*HLOOKUP(AS$6,Assumps!$D$73:$W$89,12+$C$48)</f>
        <v>1.2931302455704077E-3</v>
      </c>
      <c r="AT59" s="75">
        <f>Assumps!$B$72*HLOOKUP(AT$6,Assumps!$D$73:$W$78,$B59+3)*HLOOKUP(AT$6,Assumps!$D$73:$W$75,$C59+1)*HLOOKUP(AT$6,Assumps!$D$73:$W$84,$D59+6)*HLOOKUP(AT$6,Assumps!$D$73:$W$89,12+$C$48)</f>
        <v>1.2931302455704077E-3</v>
      </c>
      <c r="AU59" s="75">
        <f>Assumps!$B$72*HLOOKUP(AU$6,Assumps!$D$73:$W$78,$B59+3)*HLOOKUP(AU$6,Assumps!$D$73:$W$75,$C59+1)*HLOOKUP(AU$6,Assumps!$D$73:$W$84,$D59+6)*HLOOKUP(AU$6,Assumps!$D$73:$W$89,12+$C$48)</f>
        <v>1.2931302455704077E-3</v>
      </c>
      <c r="AV59" s="75">
        <f>Assumps!$B$72*HLOOKUP(AV$6,Assumps!$D$73:$W$78,$B59+3)*HLOOKUP(AV$6,Assumps!$D$73:$W$75,$C59+1)*HLOOKUP(AV$6,Assumps!$D$73:$W$84,$D59+6)*HLOOKUP(AV$6,Assumps!$D$73:$W$89,12+$C$48)</f>
        <v>1.2931302455704077E-3</v>
      </c>
      <c r="AW59" s="75">
        <f>Assumps!$B$72*HLOOKUP(AW$6,Assumps!$D$73:$W$78,$B59+3)*HLOOKUP(AW$6,Assumps!$D$73:$W$75,$C59+1)*HLOOKUP(AW$6,Assumps!$D$73:$W$84,$D59+6)*HLOOKUP(AW$6,Assumps!$D$73:$W$89,12+$C$48)</f>
        <v>1.2931302455704077E-3</v>
      </c>
      <c r="AX59" s="75">
        <f>Assumps!$B$72*HLOOKUP(AX$6,Assumps!$D$73:$W$78,$B59+3)*HLOOKUP(AX$6,Assumps!$D$73:$W$75,$C59+1)*HLOOKUP(AX$6,Assumps!$D$73:$W$84,$D59+6)*HLOOKUP(AX$6,Assumps!$D$73:$W$89,12+$C$48)</f>
        <v>1.2931302455704077E-3</v>
      </c>
      <c r="AY59" s="75">
        <f>Assumps!$B$72*HLOOKUP(AY$6,Assumps!$D$73:$W$78,$B59+3)*HLOOKUP(AY$6,Assumps!$D$73:$W$75,$C59+1)*HLOOKUP(AY$6,Assumps!$D$73:$W$84,$D59+6)*HLOOKUP(AY$6,Assumps!$D$73:$W$89,12+$C$48)</f>
        <v>1.2931302455704077E-3</v>
      </c>
      <c r="AZ59" s="75">
        <f>Assumps!$B$72*HLOOKUP(AZ$6,Assumps!$D$73:$W$78,$B59+3)*HLOOKUP(AZ$6,Assumps!$D$73:$W$75,$C59+1)*HLOOKUP(AZ$6,Assumps!$D$73:$W$84,$D59+6)*HLOOKUP(AZ$6,Assumps!$D$73:$W$89,12+$C$48)</f>
        <v>1.2931302455704077E-3</v>
      </c>
      <c r="BA59" s="75">
        <f>Assumps!$B$72*HLOOKUP(BA$6,Assumps!$D$73:$W$78,$B59+3)*HLOOKUP(BA$6,Assumps!$D$73:$W$75,$C59+1)*HLOOKUP(BA$6,Assumps!$D$73:$W$84,$D59+6)*HLOOKUP(BA$6,Assumps!$D$73:$W$89,12+$C$48)</f>
        <v>1.2931302455704077E-3</v>
      </c>
      <c r="BB59" s="75">
        <f>Assumps!$B$72*HLOOKUP(BB$6,Assumps!$D$73:$W$78,$B59+3)*HLOOKUP(BB$6,Assumps!$D$73:$W$75,$C59+1)*HLOOKUP(BB$6,Assumps!$D$73:$W$84,$D59+6)*HLOOKUP(BB$6,Assumps!$D$73:$W$89,12+$C$48)</f>
        <v>1.2931302455704077E-3</v>
      </c>
      <c r="BC59" s="75">
        <f>Assumps!$B$72*HLOOKUP(BC$6,Assumps!$D$73:$W$78,$B59+3)*HLOOKUP(BC$6,Assumps!$D$73:$W$75,$C59+1)*HLOOKUP(BC$6,Assumps!$D$73:$W$84,$D59+6)*HLOOKUP(BC$6,Assumps!$D$73:$W$89,12+$C$48)</f>
        <v>1.2931302455704077E-3</v>
      </c>
      <c r="BD59" s="75">
        <f>Assumps!$B$72*HLOOKUP(BD$6,Assumps!$D$73:$W$78,$B59+3)*HLOOKUP(BD$6,Assumps!$D$73:$W$75,$C59+1)*HLOOKUP(BD$6,Assumps!$D$73:$W$84,$D59+6)*HLOOKUP(BD$6,Assumps!$D$73:$W$89,12+$C$48)</f>
        <v>1.2931302455704077E-3</v>
      </c>
      <c r="BE59" s="75">
        <f>Assumps!$B$72*HLOOKUP(BE$6,Assumps!$D$73:$W$78,$B59+3)*HLOOKUP(BE$6,Assumps!$D$73:$W$75,$C59+1)*HLOOKUP(BE$6,Assumps!$D$73:$W$84,$D59+6)*HLOOKUP(BE$6,Assumps!$D$73:$W$89,12+$C$48)</f>
        <v>1.2931302455704077E-3</v>
      </c>
      <c r="BF59" s="75">
        <f>Assumps!$B$72*HLOOKUP(BF$6,Assumps!$D$73:$W$78,$B59+3)*HLOOKUP(BF$6,Assumps!$D$73:$W$75,$C59+1)*HLOOKUP(BF$6,Assumps!$D$73:$W$84,$D59+6)*HLOOKUP(BF$6,Assumps!$D$73:$W$89,12+$C$48)</f>
        <v>1.2931302455704077E-3</v>
      </c>
      <c r="BG59" s="75">
        <f>Assumps!$B$72*HLOOKUP(BG$6,Assumps!$D$73:$W$78,$B59+3)*HLOOKUP(BG$6,Assumps!$D$73:$W$75,$C59+1)*HLOOKUP(BG$6,Assumps!$D$73:$W$84,$D59+6)*HLOOKUP(BG$6,Assumps!$D$73:$W$89,12+$C$48)</f>
        <v>1.2931302455704077E-3</v>
      </c>
      <c r="BH59" s="75">
        <f>Assumps!$B$72*HLOOKUP(BH$6,Assumps!$D$73:$W$78,$B59+3)*HLOOKUP(BH$6,Assumps!$D$73:$W$75,$C59+1)*HLOOKUP(BH$6,Assumps!$D$73:$W$84,$D59+6)*HLOOKUP(BH$6,Assumps!$D$73:$W$89,12+$C$48)</f>
        <v>1.2931302455704077E-3</v>
      </c>
      <c r="BI59" s="75">
        <f>Assumps!$B$72*HLOOKUP(BI$6,Assumps!$D$73:$W$78,$B59+3)*HLOOKUP(BI$6,Assumps!$D$73:$W$75,$C59+1)*HLOOKUP(BI$6,Assumps!$D$73:$W$84,$D59+6)*HLOOKUP(BI$6,Assumps!$D$73:$W$89,12+$C$48)</f>
        <v>1.2931302455704077E-3</v>
      </c>
      <c r="BJ59" s="75">
        <f>Assumps!$B$72*HLOOKUP(BJ$6,Assumps!$D$73:$W$78,$B59+3)*HLOOKUP(BJ$6,Assumps!$D$73:$W$75,$C59+1)*HLOOKUP(BJ$6,Assumps!$D$73:$W$84,$D59+6)*HLOOKUP(BJ$6,Assumps!$D$73:$W$89,12+$C$48)</f>
        <v>1.2931302455704077E-3</v>
      </c>
      <c r="BK59" s="75">
        <f>Assumps!$B$72*HLOOKUP(BK$6,Assumps!$D$73:$W$78,$B59+3)*HLOOKUP(BK$6,Assumps!$D$73:$W$75,$C59+1)*HLOOKUP(BK$6,Assumps!$D$73:$W$84,$D59+6)*HLOOKUP(BK$6,Assumps!$D$73:$W$89,12+$C$48)</f>
        <v>1.2931302455704077E-3</v>
      </c>
      <c r="BL59" s="75">
        <f>Assumps!$B$72*HLOOKUP(BL$6,Assumps!$D$73:$W$78,$B59+3)*HLOOKUP(BL$6,Assumps!$D$73:$W$75,$C59+1)*HLOOKUP(BL$6,Assumps!$D$73:$W$84,$D59+6)*HLOOKUP(BL$6,Assumps!$D$73:$W$89,12+$C$48)</f>
        <v>1.2931302455704077E-3</v>
      </c>
      <c r="BM59" s="75">
        <f>Assumps!$B$72*HLOOKUP(BM$6,Assumps!$D$73:$W$78,$B59+3)*HLOOKUP(BM$6,Assumps!$D$73:$W$75,$C59+1)*HLOOKUP(BM$6,Assumps!$D$73:$W$84,$D59+6)*HLOOKUP(BM$6,Assumps!$D$73:$W$89,12+$C$48)</f>
        <v>1.2931302455704077E-3</v>
      </c>
      <c r="BN59" s="75">
        <f>Assumps!$B$72*HLOOKUP(BN$6,Assumps!$D$73:$W$78,$B59+3)*HLOOKUP(BN$6,Assumps!$D$73:$W$75,$C59+1)*HLOOKUP(BN$6,Assumps!$D$73:$W$84,$D59+6)*HLOOKUP(BN$6,Assumps!$D$73:$W$89,12+$C$48)</f>
        <v>1.2931302455704077E-3</v>
      </c>
      <c r="BO59" s="75">
        <f>Assumps!$B$72*HLOOKUP(BO$6,Assumps!$D$73:$W$78,$B59+3)*HLOOKUP(BO$6,Assumps!$D$73:$W$75,$C59+1)*HLOOKUP(BO$6,Assumps!$D$73:$W$84,$D59+6)*HLOOKUP(BO$6,Assumps!$D$73:$W$89,12+$C$48)</f>
        <v>1.2931302455704077E-3</v>
      </c>
      <c r="BP59" s="75">
        <f>Assumps!$B$72*HLOOKUP(BP$6,Assumps!$D$73:$W$78,$B59+3)*HLOOKUP(BP$6,Assumps!$D$73:$W$75,$C59+1)*HLOOKUP(BP$6,Assumps!$D$73:$W$84,$D59+6)*HLOOKUP(BP$6,Assumps!$D$73:$W$89,12+$C$48)</f>
        <v>1.2931302455704077E-3</v>
      </c>
      <c r="BQ59" s="75">
        <f>Assumps!$B$72*HLOOKUP(BQ$6,Assumps!$D$73:$W$78,$B59+3)*HLOOKUP(BQ$6,Assumps!$D$73:$W$75,$C59+1)*HLOOKUP(BQ$6,Assumps!$D$73:$W$84,$D59+6)*HLOOKUP(BQ$6,Assumps!$D$73:$W$89,12+$C$48)</f>
        <v>1.2931302455704077E-3</v>
      </c>
      <c r="BR59" s="75">
        <f>Assumps!$B$72*HLOOKUP(BR$6,Assumps!$D$73:$W$78,$B59+3)*HLOOKUP(BR$6,Assumps!$D$73:$W$75,$C59+1)*HLOOKUP(BR$6,Assumps!$D$73:$W$84,$D59+6)*HLOOKUP(BR$6,Assumps!$D$73:$W$89,12+$C$48)</f>
        <v>1.2931302455704077E-3</v>
      </c>
      <c r="BS59" s="75">
        <f>Assumps!$B$72*HLOOKUP(BS$6,Assumps!$D$73:$W$78,$B59+3)*HLOOKUP(BS$6,Assumps!$D$73:$W$75,$C59+1)*HLOOKUP(BS$6,Assumps!$D$73:$W$84,$D59+6)*HLOOKUP(BS$6,Assumps!$D$73:$W$89,12+$C$48)</f>
        <v>1.2931302455704077E-3</v>
      </c>
      <c r="BT59" s="75">
        <f>Assumps!$B$72*HLOOKUP(BT$6,Assumps!$D$73:$W$78,$B59+3)*HLOOKUP(BT$6,Assumps!$D$73:$W$75,$C59+1)*HLOOKUP(BT$6,Assumps!$D$73:$W$84,$D59+6)*HLOOKUP(BT$6,Assumps!$D$73:$W$89,12+$C$48)</f>
        <v>1.2931302455704077E-3</v>
      </c>
      <c r="BU59" s="75">
        <f>Assumps!$B$72*HLOOKUP(BU$6,Assumps!$D$73:$W$78,$B59+3)*HLOOKUP(BU$6,Assumps!$D$73:$W$75,$C59+1)*HLOOKUP(BU$6,Assumps!$D$73:$W$84,$D59+6)*HLOOKUP(BU$6,Assumps!$D$73:$W$89,12+$C$48)</f>
        <v>1.2931302455704077E-3</v>
      </c>
      <c r="BV59" s="75">
        <f>Assumps!$B$72*HLOOKUP(BV$6,Assumps!$D$73:$W$78,$B59+3)*HLOOKUP(BV$6,Assumps!$D$73:$W$75,$C59+1)*HLOOKUP(BV$6,Assumps!$D$73:$W$84,$D59+6)*HLOOKUP(BV$6,Assumps!$D$73:$W$89,12+$C$48)</f>
        <v>1.2931302455704077E-3</v>
      </c>
      <c r="BW59" s="75">
        <f>Assumps!$B$72*HLOOKUP(BW$6,Assumps!$D$73:$W$78,$B59+3)*HLOOKUP(BW$6,Assumps!$D$73:$W$75,$C59+1)*HLOOKUP(BW$6,Assumps!$D$73:$W$84,$D59+6)*HLOOKUP(BW$6,Assumps!$D$73:$W$89,12+$C$48)</f>
        <v>1.2931302455704077E-3</v>
      </c>
      <c r="BX59" s="75">
        <f>Assumps!$B$72*HLOOKUP(BX$6,Assumps!$D$73:$W$78,$B59+3)*HLOOKUP(BX$6,Assumps!$D$73:$W$75,$C59+1)*HLOOKUP(BX$6,Assumps!$D$73:$W$84,$D59+6)*HLOOKUP(BX$6,Assumps!$D$73:$W$89,12+$C$48)</f>
        <v>1.2931302455704077E-3</v>
      </c>
      <c r="BY59" s="75">
        <f>Assumps!$B$72*HLOOKUP(BY$6,Assumps!$D$73:$W$78,$B59+3)*HLOOKUP(BY$6,Assumps!$D$73:$W$75,$C59+1)*HLOOKUP(BY$6,Assumps!$D$73:$W$84,$D59+6)*HLOOKUP(BY$6,Assumps!$D$73:$W$89,12+$C$48)</f>
        <v>1.2931302455704077E-3</v>
      </c>
      <c r="BZ59" s="75">
        <f>Assumps!$B$72*HLOOKUP(BZ$6,Assumps!$D$73:$W$78,$B59+3)*HLOOKUP(BZ$6,Assumps!$D$73:$W$75,$C59+1)*HLOOKUP(BZ$6,Assumps!$D$73:$W$84,$D59+6)*HLOOKUP(BZ$6,Assumps!$D$73:$W$89,12+$C$48)</f>
        <v>1.2931302455704077E-3</v>
      </c>
      <c r="CA59" s="75">
        <f>Assumps!$B$72*HLOOKUP(CA$6,Assumps!$D$73:$W$78,$B59+3)*HLOOKUP(CA$6,Assumps!$D$73:$W$75,$C59+1)*HLOOKUP(CA$6,Assumps!$D$73:$W$84,$D59+6)*HLOOKUP(CA$6,Assumps!$D$73:$W$89,12+$C$48)</f>
        <v>1.2931302455704077E-3</v>
      </c>
      <c r="CB59" s="75">
        <f>Assumps!$B$72*HLOOKUP(CB$6,Assumps!$D$73:$W$78,$B59+3)*HLOOKUP(CB$6,Assumps!$D$73:$W$75,$C59+1)*HLOOKUP(CB$6,Assumps!$D$73:$W$84,$D59+6)*HLOOKUP(CB$6,Assumps!$D$73:$W$89,12+$C$48)</f>
        <v>1.2931302455704077E-3</v>
      </c>
      <c r="CC59" s="75">
        <f>Assumps!$B$72*HLOOKUP(CC$6,Assumps!$D$73:$W$78,$B59+3)*HLOOKUP(CC$6,Assumps!$D$73:$W$75,$C59+1)*HLOOKUP(CC$6,Assumps!$D$73:$W$84,$D59+6)*HLOOKUP(CC$6,Assumps!$D$73:$W$89,12+$C$48)</f>
        <v>1.2931302455704077E-3</v>
      </c>
      <c r="CD59" s="75">
        <f>Assumps!$B$72*HLOOKUP(CD$6,Assumps!$D$73:$W$78,$B59+3)*HLOOKUP(CD$6,Assumps!$D$73:$W$75,$C59+1)*HLOOKUP(CD$6,Assumps!$D$73:$W$84,$D59+6)*HLOOKUP(CD$6,Assumps!$D$73:$W$89,12+$C$48)</f>
        <v>1.2931302455704077E-3</v>
      </c>
      <c r="CE59" s="75">
        <f>Assumps!$B$72*HLOOKUP(CE$6,Assumps!$D$73:$W$78,$B59+3)*HLOOKUP(CE$6,Assumps!$D$73:$W$75,$C59+1)*HLOOKUP(CE$6,Assumps!$D$73:$W$84,$D59+6)*HLOOKUP(CE$6,Assumps!$D$73:$W$89,12+$C$48)</f>
        <v>1.2931302455704077E-3</v>
      </c>
      <c r="CF59" s="75">
        <f>Assumps!$B$72*HLOOKUP(CF$6,Assumps!$D$73:$W$78,$B59+3)*HLOOKUP(CF$6,Assumps!$D$73:$W$75,$C59+1)*HLOOKUP(CF$6,Assumps!$D$73:$W$84,$D59+6)*HLOOKUP(CF$6,Assumps!$D$73:$W$89,12+$C$48)</f>
        <v>1.2931302455704077E-3</v>
      </c>
      <c r="CG59" s="75">
        <f>Assumps!$B$72*HLOOKUP(CG$6,Assumps!$D$73:$W$78,$B59+3)*HLOOKUP(CG$6,Assumps!$D$73:$W$75,$C59+1)*HLOOKUP(CG$6,Assumps!$D$73:$W$84,$D59+6)*HLOOKUP(CG$6,Assumps!$D$73:$W$89,12+$C$48)</f>
        <v>1.2931302455704077E-3</v>
      </c>
      <c r="CH59" s="75">
        <f>Assumps!$B$72*HLOOKUP(CH$6,Assumps!$D$73:$W$78,$B59+3)*HLOOKUP(CH$6,Assumps!$D$73:$W$75,$C59+1)*HLOOKUP(CH$6,Assumps!$D$73:$W$84,$D59+6)*HLOOKUP(CH$6,Assumps!$D$73:$W$89,12+$C$48)</f>
        <v>1.2931302455704077E-3</v>
      </c>
    </row>
    <row r="60" spans="2:86">
      <c r="B60" s="20">
        <v>1</v>
      </c>
      <c r="C60" s="20">
        <v>2</v>
      </c>
      <c r="D60" s="20">
        <v>6</v>
      </c>
      <c r="E60" s="20">
        <v>126</v>
      </c>
      <c r="G60" s="75">
        <f>Assumps!$B$72*HLOOKUP(G$6,Assumps!$D$73:$W$78,$B60+3)*HLOOKUP(G$6,Assumps!$D$73:$W$75,$C60+1)*HLOOKUP(G$6,Assumps!$D$73:$W$84,$D60+6)*HLOOKUP(G$6,Assumps!$D$73:$W$89,12+$C$48)</f>
        <v>6.4656512278520387E-4</v>
      </c>
      <c r="H60" s="75">
        <f>Assumps!$B$72*HLOOKUP(H$6,Assumps!$D$73:$W$78,$B60+3)*HLOOKUP(H$6,Assumps!$D$73:$W$75,$C60+1)*HLOOKUP(H$6,Assumps!$D$73:$W$84,$D60+6)*HLOOKUP(H$6,Assumps!$D$73:$W$89,12+$C$48)</f>
        <v>6.4656512278520387E-4</v>
      </c>
      <c r="I60" s="75">
        <f>Assumps!$B$72*HLOOKUP(I$6,Assumps!$D$73:$W$78,$B60+3)*HLOOKUP(I$6,Assumps!$D$73:$W$75,$C60+1)*HLOOKUP(I$6,Assumps!$D$73:$W$84,$D60+6)*HLOOKUP(I$6,Assumps!$D$73:$W$89,12+$C$48)</f>
        <v>6.4656512278520387E-4</v>
      </c>
      <c r="J60" s="75">
        <f>Assumps!$B$72*HLOOKUP(J$6,Assumps!$D$73:$W$78,$B60+3)*HLOOKUP(J$6,Assumps!$D$73:$W$75,$C60+1)*HLOOKUP(J$6,Assumps!$D$73:$W$84,$D60+6)*HLOOKUP(J$6,Assumps!$D$73:$W$89,12+$C$48)</f>
        <v>6.4656512278520387E-4</v>
      </c>
      <c r="K60" s="75">
        <f>Assumps!$B$72*HLOOKUP(K$6,Assumps!$D$73:$W$78,$B60+3)*HLOOKUP(K$6,Assumps!$D$73:$W$75,$C60+1)*HLOOKUP(K$6,Assumps!$D$73:$W$84,$D60+6)*HLOOKUP(K$6,Assumps!$D$73:$W$89,12+$C$48)</f>
        <v>4.849238420889029E-4</v>
      </c>
      <c r="L60" s="75">
        <f>Assumps!$B$72*HLOOKUP(L$6,Assumps!$D$73:$W$78,$B60+3)*HLOOKUP(L$6,Assumps!$D$73:$W$75,$C60+1)*HLOOKUP(L$6,Assumps!$D$73:$W$84,$D60+6)*HLOOKUP(L$6,Assumps!$D$73:$W$89,12+$C$48)</f>
        <v>4.849238420889029E-4</v>
      </c>
      <c r="M60" s="75">
        <f>Assumps!$B$72*HLOOKUP(M$6,Assumps!$D$73:$W$78,$B60+3)*HLOOKUP(M$6,Assumps!$D$73:$W$75,$C60+1)*HLOOKUP(M$6,Assumps!$D$73:$W$84,$D60+6)*HLOOKUP(M$6,Assumps!$D$73:$W$89,12+$C$48)</f>
        <v>4.849238420889029E-4</v>
      </c>
      <c r="N60" s="75">
        <f>Assumps!$B$72*HLOOKUP(N$6,Assumps!$D$73:$W$78,$B60+3)*HLOOKUP(N$6,Assumps!$D$73:$W$75,$C60+1)*HLOOKUP(N$6,Assumps!$D$73:$W$84,$D60+6)*HLOOKUP(N$6,Assumps!$D$73:$W$89,12+$C$48)</f>
        <v>4.849238420889029E-4</v>
      </c>
      <c r="O60" s="75">
        <f>Assumps!$B$72*HLOOKUP(O$6,Assumps!$D$73:$W$78,$B60+3)*HLOOKUP(O$6,Assumps!$D$73:$W$75,$C60+1)*HLOOKUP(O$6,Assumps!$D$73:$W$84,$D60+6)*HLOOKUP(O$6,Assumps!$D$73:$W$89,12+$C$48)</f>
        <v>9.698476841778058E-4</v>
      </c>
      <c r="P60" s="75">
        <f>Assumps!$B$72*HLOOKUP(P$6,Assumps!$D$73:$W$78,$B60+3)*HLOOKUP(P$6,Assumps!$D$73:$W$75,$C60+1)*HLOOKUP(P$6,Assumps!$D$73:$W$84,$D60+6)*HLOOKUP(P$6,Assumps!$D$73:$W$89,12+$C$48)</f>
        <v>9.698476841778058E-4</v>
      </c>
      <c r="Q60" s="75">
        <f>Assumps!$B$72*HLOOKUP(Q$6,Assumps!$D$73:$W$78,$B60+3)*HLOOKUP(Q$6,Assumps!$D$73:$W$75,$C60+1)*HLOOKUP(Q$6,Assumps!$D$73:$W$84,$D60+6)*HLOOKUP(Q$6,Assumps!$D$73:$W$89,12+$C$48)</f>
        <v>9.698476841778058E-4</v>
      </c>
      <c r="R60" s="75">
        <f>Assumps!$B$72*HLOOKUP(R$6,Assumps!$D$73:$W$78,$B60+3)*HLOOKUP(R$6,Assumps!$D$73:$W$75,$C60+1)*HLOOKUP(R$6,Assumps!$D$73:$W$84,$D60+6)*HLOOKUP(R$6,Assumps!$D$73:$W$89,12+$C$48)</f>
        <v>9.698476841778058E-4</v>
      </c>
      <c r="S60" s="75">
        <f>Assumps!$B$72*HLOOKUP(S$6,Assumps!$D$73:$W$78,$B60+3)*HLOOKUP(S$6,Assumps!$D$73:$W$75,$C60+1)*HLOOKUP(S$6,Assumps!$D$73:$W$84,$D60+6)*HLOOKUP(S$6,Assumps!$D$73:$W$89,12+$C$48)</f>
        <v>1.2931302455704077E-3</v>
      </c>
      <c r="T60" s="75">
        <f>Assumps!$B$72*HLOOKUP(T$6,Assumps!$D$73:$W$78,$B60+3)*HLOOKUP(T$6,Assumps!$D$73:$W$75,$C60+1)*HLOOKUP(T$6,Assumps!$D$73:$W$84,$D60+6)*HLOOKUP(T$6,Assumps!$D$73:$W$89,12+$C$48)</f>
        <v>1.2931302455704077E-3</v>
      </c>
      <c r="U60" s="75">
        <f>Assumps!$B$72*HLOOKUP(U$6,Assumps!$D$73:$W$78,$B60+3)*HLOOKUP(U$6,Assumps!$D$73:$W$75,$C60+1)*HLOOKUP(U$6,Assumps!$D$73:$W$84,$D60+6)*HLOOKUP(U$6,Assumps!$D$73:$W$89,12+$C$48)</f>
        <v>1.2931302455704077E-3</v>
      </c>
      <c r="V60" s="75">
        <f>Assumps!$B$72*HLOOKUP(V$6,Assumps!$D$73:$W$78,$B60+3)*HLOOKUP(V$6,Assumps!$D$73:$W$75,$C60+1)*HLOOKUP(V$6,Assumps!$D$73:$W$84,$D60+6)*HLOOKUP(V$6,Assumps!$D$73:$W$89,12+$C$48)</f>
        <v>1.2931302455704077E-3</v>
      </c>
      <c r="W60" s="75">
        <f>Assumps!$B$72*HLOOKUP(W$6,Assumps!$D$73:$W$78,$B60+3)*HLOOKUP(W$6,Assumps!$D$73:$W$75,$C60+1)*HLOOKUP(W$6,Assumps!$D$73:$W$84,$D60+6)*HLOOKUP(W$6,Assumps!$D$73:$W$89,12+$C$48)</f>
        <v>1.2931302455704077E-3</v>
      </c>
      <c r="X60" s="75">
        <f>Assumps!$B$72*HLOOKUP(X$6,Assumps!$D$73:$W$78,$B60+3)*HLOOKUP(X$6,Assumps!$D$73:$W$75,$C60+1)*HLOOKUP(X$6,Assumps!$D$73:$W$84,$D60+6)*HLOOKUP(X$6,Assumps!$D$73:$W$89,12+$C$48)</f>
        <v>1.2931302455704077E-3</v>
      </c>
      <c r="Y60" s="75">
        <f>Assumps!$B$72*HLOOKUP(Y$6,Assumps!$D$73:$W$78,$B60+3)*HLOOKUP(Y$6,Assumps!$D$73:$W$75,$C60+1)*HLOOKUP(Y$6,Assumps!$D$73:$W$84,$D60+6)*HLOOKUP(Y$6,Assumps!$D$73:$W$89,12+$C$48)</f>
        <v>1.2931302455704077E-3</v>
      </c>
      <c r="Z60" s="75">
        <f>Assumps!$B$72*HLOOKUP(Z$6,Assumps!$D$73:$W$78,$B60+3)*HLOOKUP(Z$6,Assumps!$D$73:$W$75,$C60+1)*HLOOKUP(Z$6,Assumps!$D$73:$W$84,$D60+6)*HLOOKUP(Z$6,Assumps!$D$73:$W$89,12+$C$48)</f>
        <v>1.2931302455704077E-3</v>
      </c>
      <c r="AA60" s="75">
        <f>Assumps!$B$72*HLOOKUP(AA$6,Assumps!$D$73:$W$78,$B60+3)*HLOOKUP(AA$6,Assumps!$D$73:$W$75,$C60+1)*HLOOKUP(AA$6,Assumps!$D$73:$W$84,$D60+6)*HLOOKUP(AA$6,Assumps!$D$73:$W$89,12+$C$48)</f>
        <v>1.2931302455704077E-3</v>
      </c>
      <c r="AB60" s="75">
        <f>Assumps!$B$72*HLOOKUP(AB$6,Assumps!$D$73:$W$78,$B60+3)*HLOOKUP(AB$6,Assumps!$D$73:$W$75,$C60+1)*HLOOKUP(AB$6,Assumps!$D$73:$W$84,$D60+6)*HLOOKUP(AB$6,Assumps!$D$73:$W$89,12+$C$48)</f>
        <v>1.2931302455704077E-3</v>
      </c>
      <c r="AC60" s="75">
        <f>Assumps!$B$72*HLOOKUP(AC$6,Assumps!$D$73:$W$78,$B60+3)*HLOOKUP(AC$6,Assumps!$D$73:$W$75,$C60+1)*HLOOKUP(AC$6,Assumps!$D$73:$W$84,$D60+6)*HLOOKUP(AC$6,Assumps!$D$73:$W$89,12+$C$48)</f>
        <v>1.2931302455704077E-3</v>
      </c>
      <c r="AD60" s="75">
        <f>Assumps!$B$72*HLOOKUP(AD$6,Assumps!$D$73:$W$78,$B60+3)*HLOOKUP(AD$6,Assumps!$D$73:$W$75,$C60+1)*HLOOKUP(AD$6,Assumps!$D$73:$W$84,$D60+6)*HLOOKUP(AD$6,Assumps!$D$73:$W$89,12+$C$48)</f>
        <v>1.2931302455704077E-3</v>
      </c>
      <c r="AE60" s="75">
        <f>Assumps!$B$72*HLOOKUP(AE$6,Assumps!$D$73:$W$78,$B60+3)*HLOOKUP(AE$6,Assumps!$D$73:$W$75,$C60+1)*HLOOKUP(AE$6,Assumps!$D$73:$W$84,$D60+6)*HLOOKUP(AE$6,Assumps!$D$73:$W$89,12+$C$48)</f>
        <v>1.2931302455704077E-3</v>
      </c>
      <c r="AF60" s="75">
        <f>Assumps!$B$72*HLOOKUP(AF$6,Assumps!$D$73:$W$78,$B60+3)*HLOOKUP(AF$6,Assumps!$D$73:$W$75,$C60+1)*HLOOKUP(AF$6,Assumps!$D$73:$W$84,$D60+6)*HLOOKUP(AF$6,Assumps!$D$73:$W$89,12+$C$48)</f>
        <v>1.2931302455704077E-3</v>
      </c>
      <c r="AG60" s="75">
        <f>Assumps!$B$72*HLOOKUP(AG$6,Assumps!$D$73:$W$78,$B60+3)*HLOOKUP(AG$6,Assumps!$D$73:$W$75,$C60+1)*HLOOKUP(AG$6,Assumps!$D$73:$W$84,$D60+6)*HLOOKUP(AG$6,Assumps!$D$73:$W$89,12+$C$48)</f>
        <v>1.2931302455704077E-3</v>
      </c>
      <c r="AH60" s="75">
        <f>Assumps!$B$72*HLOOKUP(AH$6,Assumps!$D$73:$W$78,$B60+3)*HLOOKUP(AH$6,Assumps!$D$73:$W$75,$C60+1)*HLOOKUP(AH$6,Assumps!$D$73:$W$84,$D60+6)*HLOOKUP(AH$6,Assumps!$D$73:$W$89,12+$C$48)</f>
        <v>1.2931302455704077E-3</v>
      </c>
      <c r="AI60" s="75">
        <f>Assumps!$B$72*HLOOKUP(AI$6,Assumps!$D$73:$W$78,$B60+3)*HLOOKUP(AI$6,Assumps!$D$73:$W$75,$C60+1)*HLOOKUP(AI$6,Assumps!$D$73:$W$84,$D60+6)*HLOOKUP(AI$6,Assumps!$D$73:$W$89,12+$C$48)</f>
        <v>1.2931302455704077E-3</v>
      </c>
      <c r="AJ60" s="75">
        <f>Assumps!$B$72*HLOOKUP(AJ$6,Assumps!$D$73:$W$78,$B60+3)*HLOOKUP(AJ$6,Assumps!$D$73:$W$75,$C60+1)*HLOOKUP(AJ$6,Assumps!$D$73:$W$84,$D60+6)*HLOOKUP(AJ$6,Assumps!$D$73:$W$89,12+$C$48)</f>
        <v>1.2931302455704077E-3</v>
      </c>
      <c r="AK60" s="75">
        <f>Assumps!$B$72*HLOOKUP(AK$6,Assumps!$D$73:$W$78,$B60+3)*HLOOKUP(AK$6,Assumps!$D$73:$W$75,$C60+1)*HLOOKUP(AK$6,Assumps!$D$73:$W$84,$D60+6)*HLOOKUP(AK$6,Assumps!$D$73:$W$89,12+$C$48)</f>
        <v>1.2931302455704077E-3</v>
      </c>
      <c r="AL60" s="75">
        <f>Assumps!$B$72*HLOOKUP(AL$6,Assumps!$D$73:$W$78,$B60+3)*HLOOKUP(AL$6,Assumps!$D$73:$W$75,$C60+1)*HLOOKUP(AL$6,Assumps!$D$73:$W$84,$D60+6)*HLOOKUP(AL$6,Assumps!$D$73:$W$89,12+$C$48)</f>
        <v>1.2931302455704077E-3</v>
      </c>
      <c r="AM60" s="75">
        <f>Assumps!$B$72*HLOOKUP(AM$6,Assumps!$D$73:$W$78,$B60+3)*HLOOKUP(AM$6,Assumps!$D$73:$W$75,$C60+1)*HLOOKUP(AM$6,Assumps!$D$73:$W$84,$D60+6)*HLOOKUP(AM$6,Assumps!$D$73:$W$89,12+$C$48)</f>
        <v>1.2931302455704077E-3</v>
      </c>
      <c r="AN60" s="75">
        <f>Assumps!$B$72*HLOOKUP(AN$6,Assumps!$D$73:$W$78,$B60+3)*HLOOKUP(AN$6,Assumps!$D$73:$W$75,$C60+1)*HLOOKUP(AN$6,Assumps!$D$73:$W$84,$D60+6)*HLOOKUP(AN$6,Assumps!$D$73:$W$89,12+$C$48)</f>
        <v>1.2931302455704077E-3</v>
      </c>
      <c r="AO60" s="75">
        <f>Assumps!$B$72*HLOOKUP(AO$6,Assumps!$D$73:$W$78,$B60+3)*HLOOKUP(AO$6,Assumps!$D$73:$W$75,$C60+1)*HLOOKUP(AO$6,Assumps!$D$73:$W$84,$D60+6)*HLOOKUP(AO$6,Assumps!$D$73:$W$89,12+$C$48)</f>
        <v>1.2931302455704077E-3</v>
      </c>
      <c r="AP60" s="75">
        <f>Assumps!$B$72*HLOOKUP(AP$6,Assumps!$D$73:$W$78,$B60+3)*HLOOKUP(AP$6,Assumps!$D$73:$W$75,$C60+1)*HLOOKUP(AP$6,Assumps!$D$73:$W$84,$D60+6)*HLOOKUP(AP$6,Assumps!$D$73:$W$89,12+$C$48)</f>
        <v>1.2931302455704077E-3</v>
      </c>
      <c r="AQ60" s="75">
        <f>Assumps!$B$72*HLOOKUP(AQ$6,Assumps!$D$73:$W$78,$B60+3)*HLOOKUP(AQ$6,Assumps!$D$73:$W$75,$C60+1)*HLOOKUP(AQ$6,Assumps!$D$73:$W$84,$D60+6)*HLOOKUP(AQ$6,Assumps!$D$73:$W$89,12+$C$48)</f>
        <v>1.2931302455704077E-3</v>
      </c>
      <c r="AR60" s="75">
        <f>Assumps!$B$72*HLOOKUP(AR$6,Assumps!$D$73:$W$78,$B60+3)*HLOOKUP(AR$6,Assumps!$D$73:$W$75,$C60+1)*HLOOKUP(AR$6,Assumps!$D$73:$W$84,$D60+6)*HLOOKUP(AR$6,Assumps!$D$73:$W$89,12+$C$48)</f>
        <v>1.2931302455704077E-3</v>
      </c>
      <c r="AS60" s="75">
        <f>Assumps!$B$72*HLOOKUP(AS$6,Assumps!$D$73:$W$78,$B60+3)*HLOOKUP(AS$6,Assumps!$D$73:$W$75,$C60+1)*HLOOKUP(AS$6,Assumps!$D$73:$W$84,$D60+6)*HLOOKUP(AS$6,Assumps!$D$73:$W$89,12+$C$48)</f>
        <v>1.2931302455704077E-3</v>
      </c>
      <c r="AT60" s="75">
        <f>Assumps!$B$72*HLOOKUP(AT$6,Assumps!$D$73:$W$78,$B60+3)*HLOOKUP(AT$6,Assumps!$D$73:$W$75,$C60+1)*HLOOKUP(AT$6,Assumps!$D$73:$W$84,$D60+6)*HLOOKUP(AT$6,Assumps!$D$73:$W$89,12+$C$48)</f>
        <v>1.2931302455704077E-3</v>
      </c>
      <c r="AU60" s="75">
        <f>Assumps!$B$72*HLOOKUP(AU$6,Assumps!$D$73:$W$78,$B60+3)*HLOOKUP(AU$6,Assumps!$D$73:$W$75,$C60+1)*HLOOKUP(AU$6,Assumps!$D$73:$W$84,$D60+6)*HLOOKUP(AU$6,Assumps!$D$73:$W$89,12+$C$48)</f>
        <v>1.2931302455704077E-3</v>
      </c>
      <c r="AV60" s="75">
        <f>Assumps!$B$72*HLOOKUP(AV$6,Assumps!$D$73:$W$78,$B60+3)*HLOOKUP(AV$6,Assumps!$D$73:$W$75,$C60+1)*HLOOKUP(AV$6,Assumps!$D$73:$W$84,$D60+6)*HLOOKUP(AV$6,Assumps!$D$73:$W$89,12+$C$48)</f>
        <v>1.2931302455704077E-3</v>
      </c>
      <c r="AW60" s="75">
        <f>Assumps!$B$72*HLOOKUP(AW$6,Assumps!$D$73:$W$78,$B60+3)*HLOOKUP(AW$6,Assumps!$D$73:$W$75,$C60+1)*HLOOKUP(AW$6,Assumps!$D$73:$W$84,$D60+6)*HLOOKUP(AW$6,Assumps!$D$73:$W$89,12+$C$48)</f>
        <v>1.2931302455704077E-3</v>
      </c>
      <c r="AX60" s="75">
        <f>Assumps!$B$72*HLOOKUP(AX$6,Assumps!$D$73:$W$78,$B60+3)*HLOOKUP(AX$6,Assumps!$D$73:$W$75,$C60+1)*HLOOKUP(AX$6,Assumps!$D$73:$W$84,$D60+6)*HLOOKUP(AX$6,Assumps!$D$73:$W$89,12+$C$48)</f>
        <v>1.2931302455704077E-3</v>
      </c>
      <c r="AY60" s="75">
        <f>Assumps!$B$72*HLOOKUP(AY$6,Assumps!$D$73:$W$78,$B60+3)*HLOOKUP(AY$6,Assumps!$D$73:$W$75,$C60+1)*HLOOKUP(AY$6,Assumps!$D$73:$W$84,$D60+6)*HLOOKUP(AY$6,Assumps!$D$73:$W$89,12+$C$48)</f>
        <v>1.2931302455704077E-3</v>
      </c>
      <c r="AZ60" s="75">
        <f>Assumps!$B$72*HLOOKUP(AZ$6,Assumps!$D$73:$W$78,$B60+3)*HLOOKUP(AZ$6,Assumps!$D$73:$W$75,$C60+1)*HLOOKUP(AZ$6,Assumps!$D$73:$W$84,$D60+6)*HLOOKUP(AZ$6,Assumps!$D$73:$W$89,12+$C$48)</f>
        <v>1.2931302455704077E-3</v>
      </c>
      <c r="BA60" s="75">
        <f>Assumps!$B$72*HLOOKUP(BA$6,Assumps!$D$73:$W$78,$B60+3)*HLOOKUP(BA$6,Assumps!$D$73:$W$75,$C60+1)*HLOOKUP(BA$6,Assumps!$D$73:$W$84,$D60+6)*HLOOKUP(BA$6,Assumps!$D$73:$W$89,12+$C$48)</f>
        <v>1.2931302455704077E-3</v>
      </c>
      <c r="BB60" s="75">
        <f>Assumps!$B$72*HLOOKUP(BB$6,Assumps!$D$73:$W$78,$B60+3)*HLOOKUP(BB$6,Assumps!$D$73:$W$75,$C60+1)*HLOOKUP(BB$6,Assumps!$D$73:$W$84,$D60+6)*HLOOKUP(BB$6,Assumps!$D$73:$W$89,12+$C$48)</f>
        <v>1.2931302455704077E-3</v>
      </c>
      <c r="BC60" s="75">
        <f>Assumps!$B$72*HLOOKUP(BC$6,Assumps!$D$73:$W$78,$B60+3)*HLOOKUP(BC$6,Assumps!$D$73:$W$75,$C60+1)*HLOOKUP(BC$6,Assumps!$D$73:$W$84,$D60+6)*HLOOKUP(BC$6,Assumps!$D$73:$W$89,12+$C$48)</f>
        <v>1.2931302455704077E-3</v>
      </c>
      <c r="BD60" s="75">
        <f>Assumps!$B$72*HLOOKUP(BD$6,Assumps!$D$73:$W$78,$B60+3)*HLOOKUP(BD$6,Assumps!$D$73:$W$75,$C60+1)*HLOOKUP(BD$6,Assumps!$D$73:$W$84,$D60+6)*HLOOKUP(BD$6,Assumps!$D$73:$W$89,12+$C$48)</f>
        <v>1.2931302455704077E-3</v>
      </c>
      <c r="BE60" s="75">
        <f>Assumps!$B$72*HLOOKUP(BE$6,Assumps!$D$73:$W$78,$B60+3)*HLOOKUP(BE$6,Assumps!$D$73:$W$75,$C60+1)*HLOOKUP(BE$6,Assumps!$D$73:$W$84,$D60+6)*HLOOKUP(BE$6,Assumps!$D$73:$W$89,12+$C$48)</f>
        <v>1.2931302455704077E-3</v>
      </c>
      <c r="BF60" s="75">
        <f>Assumps!$B$72*HLOOKUP(BF$6,Assumps!$D$73:$W$78,$B60+3)*HLOOKUP(BF$6,Assumps!$D$73:$W$75,$C60+1)*HLOOKUP(BF$6,Assumps!$D$73:$W$84,$D60+6)*HLOOKUP(BF$6,Assumps!$D$73:$W$89,12+$C$48)</f>
        <v>1.2931302455704077E-3</v>
      </c>
      <c r="BG60" s="75">
        <f>Assumps!$B$72*HLOOKUP(BG$6,Assumps!$D$73:$W$78,$B60+3)*HLOOKUP(BG$6,Assumps!$D$73:$W$75,$C60+1)*HLOOKUP(BG$6,Assumps!$D$73:$W$84,$D60+6)*HLOOKUP(BG$6,Assumps!$D$73:$W$89,12+$C$48)</f>
        <v>1.2931302455704077E-3</v>
      </c>
      <c r="BH60" s="75">
        <f>Assumps!$B$72*HLOOKUP(BH$6,Assumps!$D$73:$W$78,$B60+3)*HLOOKUP(BH$6,Assumps!$D$73:$W$75,$C60+1)*HLOOKUP(BH$6,Assumps!$D$73:$W$84,$D60+6)*HLOOKUP(BH$6,Assumps!$D$73:$W$89,12+$C$48)</f>
        <v>1.2931302455704077E-3</v>
      </c>
      <c r="BI60" s="75">
        <f>Assumps!$B$72*HLOOKUP(BI$6,Assumps!$D$73:$W$78,$B60+3)*HLOOKUP(BI$6,Assumps!$D$73:$W$75,$C60+1)*HLOOKUP(BI$6,Assumps!$D$73:$W$84,$D60+6)*HLOOKUP(BI$6,Assumps!$D$73:$W$89,12+$C$48)</f>
        <v>1.2931302455704077E-3</v>
      </c>
      <c r="BJ60" s="75">
        <f>Assumps!$B$72*HLOOKUP(BJ$6,Assumps!$D$73:$W$78,$B60+3)*HLOOKUP(BJ$6,Assumps!$D$73:$W$75,$C60+1)*HLOOKUP(BJ$6,Assumps!$D$73:$W$84,$D60+6)*HLOOKUP(BJ$6,Assumps!$D$73:$W$89,12+$C$48)</f>
        <v>1.2931302455704077E-3</v>
      </c>
      <c r="BK60" s="75">
        <f>Assumps!$B$72*HLOOKUP(BK$6,Assumps!$D$73:$W$78,$B60+3)*HLOOKUP(BK$6,Assumps!$D$73:$W$75,$C60+1)*HLOOKUP(BK$6,Assumps!$D$73:$W$84,$D60+6)*HLOOKUP(BK$6,Assumps!$D$73:$W$89,12+$C$48)</f>
        <v>1.2931302455704077E-3</v>
      </c>
      <c r="BL60" s="75">
        <f>Assumps!$B$72*HLOOKUP(BL$6,Assumps!$D$73:$W$78,$B60+3)*HLOOKUP(BL$6,Assumps!$D$73:$W$75,$C60+1)*HLOOKUP(BL$6,Assumps!$D$73:$W$84,$D60+6)*HLOOKUP(BL$6,Assumps!$D$73:$W$89,12+$C$48)</f>
        <v>1.2931302455704077E-3</v>
      </c>
      <c r="BM60" s="75">
        <f>Assumps!$B$72*HLOOKUP(BM$6,Assumps!$D$73:$W$78,$B60+3)*HLOOKUP(BM$6,Assumps!$D$73:$W$75,$C60+1)*HLOOKUP(BM$6,Assumps!$D$73:$W$84,$D60+6)*HLOOKUP(BM$6,Assumps!$D$73:$W$89,12+$C$48)</f>
        <v>1.2931302455704077E-3</v>
      </c>
      <c r="BN60" s="75">
        <f>Assumps!$B$72*HLOOKUP(BN$6,Assumps!$D$73:$W$78,$B60+3)*HLOOKUP(BN$6,Assumps!$D$73:$W$75,$C60+1)*HLOOKUP(BN$6,Assumps!$D$73:$W$84,$D60+6)*HLOOKUP(BN$6,Assumps!$D$73:$W$89,12+$C$48)</f>
        <v>1.2931302455704077E-3</v>
      </c>
      <c r="BO60" s="75">
        <f>Assumps!$B$72*HLOOKUP(BO$6,Assumps!$D$73:$W$78,$B60+3)*HLOOKUP(BO$6,Assumps!$D$73:$W$75,$C60+1)*HLOOKUP(BO$6,Assumps!$D$73:$W$84,$D60+6)*HLOOKUP(BO$6,Assumps!$D$73:$W$89,12+$C$48)</f>
        <v>1.2931302455704077E-3</v>
      </c>
      <c r="BP60" s="75">
        <f>Assumps!$B$72*HLOOKUP(BP$6,Assumps!$D$73:$W$78,$B60+3)*HLOOKUP(BP$6,Assumps!$D$73:$W$75,$C60+1)*HLOOKUP(BP$6,Assumps!$D$73:$W$84,$D60+6)*HLOOKUP(BP$6,Assumps!$D$73:$W$89,12+$C$48)</f>
        <v>1.2931302455704077E-3</v>
      </c>
      <c r="BQ60" s="75">
        <f>Assumps!$B$72*HLOOKUP(BQ$6,Assumps!$D$73:$W$78,$B60+3)*HLOOKUP(BQ$6,Assumps!$D$73:$W$75,$C60+1)*HLOOKUP(BQ$6,Assumps!$D$73:$W$84,$D60+6)*HLOOKUP(BQ$6,Assumps!$D$73:$W$89,12+$C$48)</f>
        <v>1.2931302455704077E-3</v>
      </c>
      <c r="BR60" s="75">
        <f>Assumps!$B$72*HLOOKUP(BR$6,Assumps!$D$73:$W$78,$B60+3)*HLOOKUP(BR$6,Assumps!$D$73:$W$75,$C60+1)*HLOOKUP(BR$6,Assumps!$D$73:$W$84,$D60+6)*HLOOKUP(BR$6,Assumps!$D$73:$W$89,12+$C$48)</f>
        <v>1.2931302455704077E-3</v>
      </c>
      <c r="BS60" s="75">
        <f>Assumps!$B$72*HLOOKUP(BS$6,Assumps!$D$73:$W$78,$B60+3)*HLOOKUP(BS$6,Assumps!$D$73:$W$75,$C60+1)*HLOOKUP(BS$6,Assumps!$D$73:$W$84,$D60+6)*HLOOKUP(BS$6,Assumps!$D$73:$W$89,12+$C$48)</f>
        <v>1.2931302455704077E-3</v>
      </c>
      <c r="BT60" s="75">
        <f>Assumps!$B$72*HLOOKUP(BT$6,Assumps!$D$73:$W$78,$B60+3)*HLOOKUP(BT$6,Assumps!$D$73:$W$75,$C60+1)*HLOOKUP(BT$6,Assumps!$D$73:$W$84,$D60+6)*HLOOKUP(BT$6,Assumps!$D$73:$W$89,12+$C$48)</f>
        <v>1.2931302455704077E-3</v>
      </c>
      <c r="BU60" s="75">
        <f>Assumps!$B$72*HLOOKUP(BU$6,Assumps!$D$73:$W$78,$B60+3)*HLOOKUP(BU$6,Assumps!$D$73:$W$75,$C60+1)*HLOOKUP(BU$6,Assumps!$D$73:$W$84,$D60+6)*HLOOKUP(BU$6,Assumps!$D$73:$W$89,12+$C$48)</f>
        <v>1.2931302455704077E-3</v>
      </c>
      <c r="BV60" s="75">
        <f>Assumps!$B$72*HLOOKUP(BV$6,Assumps!$D$73:$W$78,$B60+3)*HLOOKUP(BV$6,Assumps!$D$73:$W$75,$C60+1)*HLOOKUP(BV$6,Assumps!$D$73:$W$84,$D60+6)*HLOOKUP(BV$6,Assumps!$D$73:$W$89,12+$C$48)</f>
        <v>1.2931302455704077E-3</v>
      </c>
      <c r="BW60" s="75">
        <f>Assumps!$B$72*HLOOKUP(BW$6,Assumps!$D$73:$W$78,$B60+3)*HLOOKUP(BW$6,Assumps!$D$73:$W$75,$C60+1)*HLOOKUP(BW$6,Assumps!$D$73:$W$84,$D60+6)*HLOOKUP(BW$6,Assumps!$D$73:$W$89,12+$C$48)</f>
        <v>1.2931302455704077E-3</v>
      </c>
      <c r="BX60" s="75">
        <f>Assumps!$B$72*HLOOKUP(BX$6,Assumps!$D$73:$W$78,$B60+3)*HLOOKUP(BX$6,Assumps!$D$73:$W$75,$C60+1)*HLOOKUP(BX$6,Assumps!$D$73:$W$84,$D60+6)*HLOOKUP(BX$6,Assumps!$D$73:$W$89,12+$C$48)</f>
        <v>1.2931302455704077E-3</v>
      </c>
      <c r="BY60" s="75">
        <f>Assumps!$B$72*HLOOKUP(BY$6,Assumps!$D$73:$W$78,$B60+3)*HLOOKUP(BY$6,Assumps!$D$73:$W$75,$C60+1)*HLOOKUP(BY$6,Assumps!$D$73:$W$84,$D60+6)*HLOOKUP(BY$6,Assumps!$D$73:$W$89,12+$C$48)</f>
        <v>1.2931302455704077E-3</v>
      </c>
      <c r="BZ60" s="75">
        <f>Assumps!$B$72*HLOOKUP(BZ$6,Assumps!$D$73:$W$78,$B60+3)*HLOOKUP(BZ$6,Assumps!$D$73:$W$75,$C60+1)*HLOOKUP(BZ$6,Assumps!$D$73:$W$84,$D60+6)*HLOOKUP(BZ$6,Assumps!$D$73:$W$89,12+$C$48)</f>
        <v>1.2931302455704077E-3</v>
      </c>
      <c r="CA60" s="75">
        <f>Assumps!$B$72*HLOOKUP(CA$6,Assumps!$D$73:$W$78,$B60+3)*HLOOKUP(CA$6,Assumps!$D$73:$W$75,$C60+1)*HLOOKUP(CA$6,Assumps!$D$73:$W$84,$D60+6)*HLOOKUP(CA$6,Assumps!$D$73:$W$89,12+$C$48)</f>
        <v>1.2931302455704077E-3</v>
      </c>
      <c r="CB60" s="75">
        <f>Assumps!$B$72*HLOOKUP(CB$6,Assumps!$D$73:$W$78,$B60+3)*HLOOKUP(CB$6,Assumps!$D$73:$W$75,$C60+1)*HLOOKUP(CB$6,Assumps!$D$73:$W$84,$D60+6)*HLOOKUP(CB$6,Assumps!$D$73:$W$89,12+$C$48)</f>
        <v>1.2931302455704077E-3</v>
      </c>
      <c r="CC60" s="75">
        <f>Assumps!$B$72*HLOOKUP(CC$6,Assumps!$D$73:$W$78,$B60+3)*HLOOKUP(CC$6,Assumps!$D$73:$W$75,$C60+1)*HLOOKUP(CC$6,Assumps!$D$73:$W$84,$D60+6)*HLOOKUP(CC$6,Assumps!$D$73:$W$89,12+$C$48)</f>
        <v>1.2931302455704077E-3</v>
      </c>
      <c r="CD60" s="75">
        <f>Assumps!$B$72*HLOOKUP(CD$6,Assumps!$D$73:$W$78,$B60+3)*HLOOKUP(CD$6,Assumps!$D$73:$W$75,$C60+1)*HLOOKUP(CD$6,Assumps!$D$73:$W$84,$D60+6)*HLOOKUP(CD$6,Assumps!$D$73:$W$89,12+$C$48)</f>
        <v>1.2931302455704077E-3</v>
      </c>
      <c r="CE60" s="75">
        <f>Assumps!$B$72*HLOOKUP(CE$6,Assumps!$D$73:$W$78,$B60+3)*HLOOKUP(CE$6,Assumps!$D$73:$W$75,$C60+1)*HLOOKUP(CE$6,Assumps!$D$73:$W$84,$D60+6)*HLOOKUP(CE$6,Assumps!$D$73:$W$89,12+$C$48)</f>
        <v>1.2931302455704077E-3</v>
      </c>
      <c r="CF60" s="75">
        <f>Assumps!$B$72*HLOOKUP(CF$6,Assumps!$D$73:$W$78,$B60+3)*HLOOKUP(CF$6,Assumps!$D$73:$W$75,$C60+1)*HLOOKUP(CF$6,Assumps!$D$73:$W$84,$D60+6)*HLOOKUP(CF$6,Assumps!$D$73:$W$89,12+$C$48)</f>
        <v>1.2931302455704077E-3</v>
      </c>
      <c r="CG60" s="75">
        <f>Assumps!$B$72*HLOOKUP(CG$6,Assumps!$D$73:$W$78,$B60+3)*HLOOKUP(CG$6,Assumps!$D$73:$W$75,$C60+1)*HLOOKUP(CG$6,Assumps!$D$73:$W$84,$D60+6)*HLOOKUP(CG$6,Assumps!$D$73:$W$89,12+$C$48)</f>
        <v>1.2931302455704077E-3</v>
      </c>
      <c r="CH60" s="75">
        <f>Assumps!$B$72*HLOOKUP(CH$6,Assumps!$D$73:$W$78,$B60+3)*HLOOKUP(CH$6,Assumps!$D$73:$W$75,$C60+1)*HLOOKUP(CH$6,Assumps!$D$73:$W$84,$D60+6)*HLOOKUP(CH$6,Assumps!$D$73:$W$89,12+$C$48)</f>
        <v>1.2931302455704077E-3</v>
      </c>
    </row>
    <row r="61" spans="2:86">
      <c r="B61" s="20">
        <v>2</v>
      </c>
      <c r="C61" s="20">
        <v>1</v>
      </c>
      <c r="D61" s="20">
        <v>1</v>
      </c>
      <c r="E61" s="20">
        <v>211</v>
      </c>
      <c r="G61" s="75">
        <f>Assumps!$B$72*HLOOKUP(G$6,Assumps!$D$73:$W$78,$B61+3)*HLOOKUP(G$6,Assumps!$D$73:$W$75,$C61+1)*HLOOKUP(G$6,Assumps!$D$73:$W$84,$D61+6)*HLOOKUP(G$6,Assumps!$D$73:$W$89,12+$C$48)</f>
        <v>1.4559999999999998E-2</v>
      </c>
      <c r="H61" s="75">
        <f>Assumps!$B$72*HLOOKUP(H$6,Assumps!$D$73:$W$78,$B61+3)*HLOOKUP(H$6,Assumps!$D$73:$W$75,$C61+1)*HLOOKUP(H$6,Assumps!$D$73:$W$84,$D61+6)*HLOOKUP(H$6,Assumps!$D$73:$W$89,12+$C$48)</f>
        <v>1.4559999999999998E-2</v>
      </c>
      <c r="I61" s="75">
        <f>Assumps!$B$72*HLOOKUP(I$6,Assumps!$D$73:$W$78,$B61+3)*HLOOKUP(I$6,Assumps!$D$73:$W$75,$C61+1)*HLOOKUP(I$6,Assumps!$D$73:$W$84,$D61+6)*HLOOKUP(I$6,Assumps!$D$73:$W$89,12+$C$48)</f>
        <v>1.4559999999999998E-2</v>
      </c>
      <c r="J61" s="75">
        <f>Assumps!$B$72*HLOOKUP(J$6,Assumps!$D$73:$W$78,$B61+3)*HLOOKUP(J$6,Assumps!$D$73:$W$75,$C61+1)*HLOOKUP(J$6,Assumps!$D$73:$W$84,$D61+6)*HLOOKUP(J$6,Assumps!$D$73:$W$89,12+$C$48)</f>
        <v>1.4559999999999998E-2</v>
      </c>
      <c r="K61" s="75">
        <f>Assumps!$B$72*HLOOKUP(K$6,Assumps!$D$73:$W$78,$B61+3)*HLOOKUP(K$6,Assumps!$D$73:$W$75,$C61+1)*HLOOKUP(K$6,Assumps!$D$73:$W$84,$D61+6)*HLOOKUP(K$6,Assumps!$D$73:$W$89,12+$C$48)</f>
        <v>1.0919999999999997E-2</v>
      </c>
      <c r="L61" s="75">
        <f>Assumps!$B$72*HLOOKUP(L$6,Assumps!$D$73:$W$78,$B61+3)*HLOOKUP(L$6,Assumps!$D$73:$W$75,$C61+1)*HLOOKUP(L$6,Assumps!$D$73:$W$84,$D61+6)*HLOOKUP(L$6,Assumps!$D$73:$W$89,12+$C$48)</f>
        <v>1.0919999999999997E-2</v>
      </c>
      <c r="M61" s="75">
        <f>Assumps!$B$72*HLOOKUP(M$6,Assumps!$D$73:$W$78,$B61+3)*HLOOKUP(M$6,Assumps!$D$73:$W$75,$C61+1)*HLOOKUP(M$6,Assumps!$D$73:$W$84,$D61+6)*HLOOKUP(M$6,Assumps!$D$73:$W$89,12+$C$48)</f>
        <v>1.0919999999999997E-2</v>
      </c>
      <c r="N61" s="75">
        <f>Assumps!$B$72*HLOOKUP(N$6,Assumps!$D$73:$W$78,$B61+3)*HLOOKUP(N$6,Assumps!$D$73:$W$75,$C61+1)*HLOOKUP(N$6,Assumps!$D$73:$W$84,$D61+6)*HLOOKUP(N$6,Assumps!$D$73:$W$89,12+$C$48)</f>
        <v>1.0919999999999997E-2</v>
      </c>
      <c r="O61" s="75">
        <f>Assumps!$B$72*HLOOKUP(O$6,Assumps!$D$73:$W$78,$B61+3)*HLOOKUP(O$6,Assumps!$D$73:$W$75,$C61+1)*HLOOKUP(O$6,Assumps!$D$73:$W$84,$D61+6)*HLOOKUP(O$6,Assumps!$D$73:$W$89,12+$C$48)</f>
        <v>2.1839999999999995E-2</v>
      </c>
      <c r="P61" s="75">
        <f>Assumps!$B$72*HLOOKUP(P$6,Assumps!$D$73:$W$78,$B61+3)*HLOOKUP(P$6,Assumps!$D$73:$W$75,$C61+1)*HLOOKUP(P$6,Assumps!$D$73:$W$84,$D61+6)*HLOOKUP(P$6,Assumps!$D$73:$W$89,12+$C$48)</f>
        <v>2.1839999999999995E-2</v>
      </c>
      <c r="Q61" s="75">
        <f>Assumps!$B$72*HLOOKUP(Q$6,Assumps!$D$73:$W$78,$B61+3)*HLOOKUP(Q$6,Assumps!$D$73:$W$75,$C61+1)*HLOOKUP(Q$6,Assumps!$D$73:$W$84,$D61+6)*HLOOKUP(Q$6,Assumps!$D$73:$W$89,12+$C$48)</f>
        <v>2.1839999999999995E-2</v>
      </c>
      <c r="R61" s="75">
        <f>Assumps!$B$72*HLOOKUP(R$6,Assumps!$D$73:$W$78,$B61+3)*HLOOKUP(R$6,Assumps!$D$73:$W$75,$C61+1)*HLOOKUP(R$6,Assumps!$D$73:$W$84,$D61+6)*HLOOKUP(R$6,Assumps!$D$73:$W$89,12+$C$48)</f>
        <v>2.1839999999999995E-2</v>
      </c>
      <c r="S61" s="75">
        <f>Assumps!$B$72*HLOOKUP(S$6,Assumps!$D$73:$W$78,$B61+3)*HLOOKUP(S$6,Assumps!$D$73:$W$75,$C61+1)*HLOOKUP(S$6,Assumps!$D$73:$W$84,$D61+6)*HLOOKUP(S$6,Assumps!$D$73:$W$89,12+$C$48)</f>
        <v>2.9119999999999997E-2</v>
      </c>
      <c r="T61" s="75">
        <f>Assumps!$B$72*HLOOKUP(T$6,Assumps!$D$73:$W$78,$B61+3)*HLOOKUP(T$6,Assumps!$D$73:$W$75,$C61+1)*HLOOKUP(T$6,Assumps!$D$73:$W$84,$D61+6)*HLOOKUP(T$6,Assumps!$D$73:$W$89,12+$C$48)</f>
        <v>2.9119999999999997E-2</v>
      </c>
      <c r="U61" s="75">
        <f>Assumps!$B$72*HLOOKUP(U$6,Assumps!$D$73:$W$78,$B61+3)*HLOOKUP(U$6,Assumps!$D$73:$W$75,$C61+1)*HLOOKUP(U$6,Assumps!$D$73:$W$84,$D61+6)*HLOOKUP(U$6,Assumps!$D$73:$W$89,12+$C$48)</f>
        <v>2.9119999999999997E-2</v>
      </c>
      <c r="V61" s="75">
        <f>Assumps!$B$72*HLOOKUP(V$6,Assumps!$D$73:$W$78,$B61+3)*HLOOKUP(V$6,Assumps!$D$73:$W$75,$C61+1)*HLOOKUP(V$6,Assumps!$D$73:$W$84,$D61+6)*HLOOKUP(V$6,Assumps!$D$73:$W$89,12+$C$48)</f>
        <v>2.9119999999999997E-2</v>
      </c>
      <c r="W61" s="75">
        <f>Assumps!$B$72*HLOOKUP(W$6,Assumps!$D$73:$W$78,$B61+3)*HLOOKUP(W$6,Assumps!$D$73:$W$75,$C61+1)*HLOOKUP(W$6,Assumps!$D$73:$W$84,$D61+6)*HLOOKUP(W$6,Assumps!$D$73:$W$89,12+$C$48)</f>
        <v>2.9119999999999997E-2</v>
      </c>
      <c r="X61" s="75">
        <f>Assumps!$B$72*HLOOKUP(X$6,Assumps!$D$73:$W$78,$B61+3)*HLOOKUP(X$6,Assumps!$D$73:$W$75,$C61+1)*HLOOKUP(X$6,Assumps!$D$73:$W$84,$D61+6)*HLOOKUP(X$6,Assumps!$D$73:$W$89,12+$C$48)</f>
        <v>2.9119999999999997E-2</v>
      </c>
      <c r="Y61" s="75">
        <f>Assumps!$B$72*HLOOKUP(Y$6,Assumps!$D$73:$W$78,$B61+3)*HLOOKUP(Y$6,Assumps!$D$73:$W$75,$C61+1)*HLOOKUP(Y$6,Assumps!$D$73:$W$84,$D61+6)*HLOOKUP(Y$6,Assumps!$D$73:$W$89,12+$C$48)</f>
        <v>2.9119999999999997E-2</v>
      </c>
      <c r="Z61" s="75">
        <f>Assumps!$B$72*HLOOKUP(Z$6,Assumps!$D$73:$W$78,$B61+3)*HLOOKUP(Z$6,Assumps!$D$73:$W$75,$C61+1)*HLOOKUP(Z$6,Assumps!$D$73:$W$84,$D61+6)*HLOOKUP(Z$6,Assumps!$D$73:$W$89,12+$C$48)</f>
        <v>2.9119999999999997E-2</v>
      </c>
      <c r="AA61" s="75">
        <f>Assumps!$B$72*HLOOKUP(AA$6,Assumps!$D$73:$W$78,$B61+3)*HLOOKUP(AA$6,Assumps!$D$73:$W$75,$C61+1)*HLOOKUP(AA$6,Assumps!$D$73:$W$84,$D61+6)*HLOOKUP(AA$6,Assumps!$D$73:$W$89,12+$C$48)</f>
        <v>2.9119999999999997E-2</v>
      </c>
      <c r="AB61" s="75">
        <f>Assumps!$B$72*HLOOKUP(AB$6,Assumps!$D$73:$W$78,$B61+3)*HLOOKUP(AB$6,Assumps!$D$73:$W$75,$C61+1)*HLOOKUP(AB$6,Assumps!$D$73:$W$84,$D61+6)*HLOOKUP(AB$6,Assumps!$D$73:$W$89,12+$C$48)</f>
        <v>2.9119999999999997E-2</v>
      </c>
      <c r="AC61" s="75">
        <f>Assumps!$B$72*HLOOKUP(AC$6,Assumps!$D$73:$W$78,$B61+3)*HLOOKUP(AC$6,Assumps!$D$73:$W$75,$C61+1)*HLOOKUP(AC$6,Assumps!$D$73:$W$84,$D61+6)*HLOOKUP(AC$6,Assumps!$D$73:$W$89,12+$C$48)</f>
        <v>2.9119999999999997E-2</v>
      </c>
      <c r="AD61" s="75">
        <f>Assumps!$B$72*HLOOKUP(AD$6,Assumps!$D$73:$W$78,$B61+3)*HLOOKUP(AD$6,Assumps!$D$73:$W$75,$C61+1)*HLOOKUP(AD$6,Assumps!$D$73:$W$84,$D61+6)*HLOOKUP(AD$6,Assumps!$D$73:$W$89,12+$C$48)</f>
        <v>2.9119999999999997E-2</v>
      </c>
      <c r="AE61" s="75">
        <f>Assumps!$B$72*HLOOKUP(AE$6,Assumps!$D$73:$W$78,$B61+3)*HLOOKUP(AE$6,Assumps!$D$73:$W$75,$C61+1)*HLOOKUP(AE$6,Assumps!$D$73:$W$84,$D61+6)*HLOOKUP(AE$6,Assumps!$D$73:$W$89,12+$C$48)</f>
        <v>2.9119999999999997E-2</v>
      </c>
      <c r="AF61" s="75">
        <f>Assumps!$B$72*HLOOKUP(AF$6,Assumps!$D$73:$W$78,$B61+3)*HLOOKUP(AF$6,Assumps!$D$73:$W$75,$C61+1)*HLOOKUP(AF$6,Assumps!$D$73:$W$84,$D61+6)*HLOOKUP(AF$6,Assumps!$D$73:$W$89,12+$C$48)</f>
        <v>2.9119999999999997E-2</v>
      </c>
      <c r="AG61" s="75">
        <f>Assumps!$B$72*HLOOKUP(AG$6,Assumps!$D$73:$W$78,$B61+3)*HLOOKUP(AG$6,Assumps!$D$73:$W$75,$C61+1)*HLOOKUP(AG$6,Assumps!$D$73:$W$84,$D61+6)*HLOOKUP(AG$6,Assumps!$D$73:$W$89,12+$C$48)</f>
        <v>2.9119999999999997E-2</v>
      </c>
      <c r="AH61" s="75">
        <f>Assumps!$B$72*HLOOKUP(AH$6,Assumps!$D$73:$W$78,$B61+3)*HLOOKUP(AH$6,Assumps!$D$73:$W$75,$C61+1)*HLOOKUP(AH$6,Assumps!$D$73:$W$84,$D61+6)*HLOOKUP(AH$6,Assumps!$D$73:$W$89,12+$C$48)</f>
        <v>2.9119999999999997E-2</v>
      </c>
      <c r="AI61" s="75">
        <f>Assumps!$B$72*HLOOKUP(AI$6,Assumps!$D$73:$W$78,$B61+3)*HLOOKUP(AI$6,Assumps!$D$73:$W$75,$C61+1)*HLOOKUP(AI$6,Assumps!$D$73:$W$84,$D61+6)*HLOOKUP(AI$6,Assumps!$D$73:$W$89,12+$C$48)</f>
        <v>2.9119999999999997E-2</v>
      </c>
      <c r="AJ61" s="75">
        <f>Assumps!$B$72*HLOOKUP(AJ$6,Assumps!$D$73:$W$78,$B61+3)*HLOOKUP(AJ$6,Assumps!$D$73:$W$75,$C61+1)*HLOOKUP(AJ$6,Assumps!$D$73:$W$84,$D61+6)*HLOOKUP(AJ$6,Assumps!$D$73:$W$89,12+$C$48)</f>
        <v>2.9119999999999997E-2</v>
      </c>
      <c r="AK61" s="75">
        <f>Assumps!$B$72*HLOOKUP(AK$6,Assumps!$D$73:$W$78,$B61+3)*HLOOKUP(AK$6,Assumps!$D$73:$W$75,$C61+1)*HLOOKUP(AK$6,Assumps!$D$73:$W$84,$D61+6)*HLOOKUP(AK$6,Assumps!$D$73:$W$89,12+$C$48)</f>
        <v>2.9119999999999997E-2</v>
      </c>
      <c r="AL61" s="75">
        <f>Assumps!$B$72*HLOOKUP(AL$6,Assumps!$D$73:$W$78,$B61+3)*HLOOKUP(AL$6,Assumps!$D$73:$W$75,$C61+1)*HLOOKUP(AL$6,Assumps!$D$73:$W$84,$D61+6)*HLOOKUP(AL$6,Assumps!$D$73:$W$89,12+$C$48)</f>
        <v>2.9119999999999997E-2</v>
      </c>
      <c r="AM61" s="75">
        <f>Assumps!$B$72*HLOOKUP(AM$6,Assumps!$D$73:$W$78,$B61+3)*HLOOKUP(AM$6,Assumps!$D$73:$W$75,$C61+1)*HLOOKUP(AM$6,Assumps!$D$73:$W$84,$D61+6)*HLOOKUP(AM$6,Assumps!$D$73:$W$89,12+$C$48)</f>
        <v>2.9119999999999997E-2</v>
      </c>
      <c r="AN61" s="75">
        <f>Assumps!$B$72*HLOOKUP(AN$6,Assumps!$D$73:$W$78,$B61+3)*HLOOKUP(AN$6,Assumps!$D$73:$W$75,$C61+1)*HLOOKUP(AN$6,Assumps!$D$73:$W$84,$D61+6)*HLOOKUP(AN$6,Assumps!$D$73:$W$89,12+$C$48)</f>
        <v>2.9119999999999997E-2</v>
      </c>
      <c r="AO61" s="75">
        <f>Assumps!$B$72*HLOOKUP(AO$6,Assumps!$D$73:$W$78,$B61+3)*HLOOKUP(AO$6,Assumps!$D$73:$W$75,$C61+1)*HLOOKUP(AO$6,Assumps!$D$73:$W$84,$D61+6)*HLOOKUP(AO$6,Assumps!$D$73:$W$89,12+$C$48)</f>
        <v>2.9119999999999997E-2</v>
      </c>
      <c r="AP61" s="75">
        <f>Assumps!$B$72*HLOOKUP(AP$6,Assumps!$D$73:$W$78,$B61+3)*HLOOKUP(AP$6,Assumps!$D$73:$W$75,$C61+1)*HLOOKUP(AP$6,Assumps!$D$73:$W$84,$D61+6)*HLOOKUP(AP$6,Assumps!$D$73:$W$89,12+$C$48)</f>
        <v>2.9119999999999997E-2</v>
      </c>
      <c r="AQ61" s="75">
        <f>Assumps!$B$72*HLOOKUP(AQ$6,Assumps!$D$73:$W$78,$B61+3)*HLOOKUP(AQ$6,Assumps!$D$73:$W$75,$C61+1)*HLOOKUP(AQ$6,Assumps!$D$73:$W$84,$D61+6)*HLOOKUP(AQ$6,Assumps!$D$73:$W$89,12+$C$48)</f>
        <v>2.9119999999999997E-2</v>
      </c>
      <c r="AR61" s="75">
        <f>Assumps!$B$72*HLOOKUP(AR$6,Assumps!$D$73:$W$78,$B61+3)*HLOOKUP(AR$6,Assumps!$D$73:$W$75,$C61+1)*HLOOKUP(AR$6,Assumps!$D$73:$W$84,$D61+6)*HLOOKUP(AR$6,Assumps!$D$73:$W$89,12+$C$48)</f>
        <v>2.9119999999999997E-2</v>
      </c>
      <c r="AS61" s="75">
        <f>Assumps!$B$72*HLOOKUP(AS$6,Assumps!$D$73:$W$78,$B61+3)*HLOOKUP(AS$6,Assumps!$D$73:$W$75,$C61+1)*HLOOKUP(AS$6,Assumps!$D$73:$W$84,$D61+6)*HLOOKUP(AS$6,Assumps!$D$73:$W$89,12+$C$48)</f>
        <v>2.9119999999999997E-2</v>
      </c>
      <c r="AT61" s="75">
        <f>Assumps!$B$72*HLOOKUP(AT$6,Assumps!$D$73:$W$78,$B61+3)*HLOOKUP(AT$6,Assumps!$D$73:$W$75,$C61+1)*HLOOKUP(AT$6,Assumps!$D$73:$W$84,$D61+6)*HLOOKUP(AT$6,Assumps!$D$73:$W$89,12+$C$48)</f>
        <v>2.9119999999999997E-2</v>
      </c>
      <c r="AU61" s="75">
        <f>Assumps!$B$72*HLOOKUP(AU$6,Assumps!$D$73:$W$78,$B61+3)*HLOOKUP(AU$6,Assumps!$D$73:$W$75,$C61+1)*HLOOKUP(AU$6,Assumps!$D$73:$W$84,$D61+6)*HLOOKUP(AU$6,Assumps!$D$73:$W$89,12+$C$48)</f>
        <v>2.9119999999999997E-2</v>
      </c>
      <c r="AV61" s="75">
        <f>Assumps!$B$72*HLOOKUP(AV$6,Assumps!$D$73:$W$78,$B61+3)*HLOOKUP(AV$6,Assumps!$D$73:$W$75,$C61+1)*HLOOKUP(AV$6,Assumps!$D$73:$W$84,$D61+6)*HLOOKUP(AV$6,Assumps!$D$73:$W$89,12+$C$48)</f>
        <v>2.9119999999999997E-2</v>
      </c>
      <c r="AW61" s="75">
        <f>Assumps!$B$72*HLOOKUP(AW$6,Assumps!$D$73:$W$78,$B61+3)*HLOOKUP(AW$6,Assumps!$D$73:$W$75,$C61+1)*HLOOKUP(AW$6,Assumps!$D$73:$W$84,$D61+6)*HLOOKUP(AW$6,Assumps!$D$73:$W$89,12+$C$48)</f>
        <v>2.9119999999999997E-2</v>
      </c>
      <c r="AX61" s="75">
        <f>Assumps!$B$72*HLOOKUP(AX$6,Assumps!$D$73:$W$78,$B61+3)*HLOOKUP(AX$6,Assumps!$D$73:$W$75,$C61+1)*HLOOKUP(AX$6,Assumps!$D$73:$W$84,$D61+6)*HLOOKUP(AX$6,Assumps!$D$73:$W$89,12+$C$48)</f>
        <v>2.9119999999999997E-2</v>
      </c>
      <c r="AY61" s="75">
        <f>Assumps!$B$72*HLOOKUP(AY$6,Assumps!$D$73:$W$78,$B61+3)*HLOOKUP(AY$6,Assumps!$D$73:$W$75,$C61+1)*HLOOKUP(AY$6,Assumps!$D$73:$W$84,$D61+6)*HLOOKUP(AY$6,Assumps!$D$73:$W$89,12+$C$48)</f>
        <v>2.9119999999999997E-2</v>
      </c>
      <c r="AZ61" s="75">
        <f>Assumps!$B$72*HLOOKUP(AZ$6,Assumps!$D$73:$W$78,$B61+3)*HLOOKUP(AZ$6,Assumps!$D$73:$W$75,$C61+1)*HLOOKUP(AZ$6,Assumps!$D$73:$W$84,$D61+6)*HLOOKUP(AZ$6,Assumps!$D$73:$W$89,12+$C$48)</f>
        <v>2.9119999999999997E-2</v>
      </c>
      <c r="BA61" s="75">
        <f>Assumps!$B$72*HLOOKUP(BA$6,Assumps!$D$73:$W$78,$B61+3)*HLOOKUP(BA$6,Assumps!$D$73:$W$75,$C61+1)*HLOOKUP(BA$6,Assumps!$D$73:$W$84,$D61+6)*HLOOKUP(BA$6,Assumps!$D$73:$W$89,12+$C$48)</f>
        <v>2.9119999999999997E-2</v>
      </c>
      <c r="BB61" s="75">
        <f>Assumps!$B$72*HLOOKUP(BB$6,Assumps!$D$73:$W$78,$B61+3)*HLOOKUP(BB$6,Assumps!$D$73:$W$75,$C61+1)*HLOOKUP(BB$6,Assumps!$D$73:$W$84,$D61+6)*HLOOKUP(BB$6,Assumps!$D$73:$W$89,12+$C$48)</f>
        <v>2.9119999999999997E-2</v>
      </c>
      <c r="BC61" s="75">
        <f>Assumps!$B$72*HLOOKUP(BC$6,Assumps!$D$73:$W$78,$B61+3)*HLOOKUP(BC$6,Assumps!$D$73:$W$75,$C61+1)*HLOOKUP(BC$6,Assumps!$D$73:$W$84,$D61+6)*HLOOKUP(BC$6,Assumps!$D$73:$W$89,12+$C$48)</f>
        <v>2.9119999999999997E-2</v>
      </c>
      <c r="BD61" s="75">
        <f>Assumps!$B$72*HLOOKUP(BD$6,Assumps!$D$73:$W$78,$B61+3)*HLOOKUP(BD$6,Assumps!$D$73:$W$75,$C61+1)*HLOOKUP(BD$6,Assumps!$D$73:$W$84,$D61+6)*HLOOKUP(BD$6,Assumps!$D$73:$W$89,12+$C$48)</f>
        <v>2.9119999999999997E-2</v>
      </c>
      <c r="BE61" s="75">
        <f>Assumps!$B$72*HLOOKUP(BE$6,Assumps!$D$73:$W$78,$B61+3)*HLOOKUP(BE$6,Assumps!$D$73:$W$75,$C61+1)*HLOOKUP(BE$6,Assumps!$D$73:$W$84,$D61+6)*HLOOKUP(BE$6,Assumps!$D$73:$W$89,12+$C$48)</f>
        <v>2.9119999999999997E-2</v>
      </c>
      <c r="BF61" s="75">
        <f>Assumps!$B$72*HLOOKUP(BF$6,Assumps!$D$73:$W$78,$B61+3)*HLOOKUP(BF$6,Assumps!$D$73:$W$75,$C61+1)*HLOOKUP(BF$6,Assumps!$D$73:$W$84,$D61+6)*HLOOKUP(BF$6,Assumps!$D$73:$W$89,12+$C$48)</f>
        <v>2.9119999999999997E-2</v>
      </c>
      <c r="BG61" s="75">
        <f>Assumps!$B$72*HLOOKUP(BG$6,Assumps!$D$73:$W$78,$B61+3)*HLOOKUP(BG$6,Assumps!$D$73:$W$75,$C61+1)*HLOOKUP(BG$6,Assumps!$D$73:$W$84,$D61+6)*HLOOKUP(BG$6,Assumps!$D$73:$W$89,12+$C$48)</f>
        <v>2.9119999999999997E-2</v>
      </c>
      <c r="BH61" s="75">
        <f>Assumps!$B$72*HLOOKUP(BH$6,Assumps!$D$73:$W$78,$B61+3)*HLOOKUP(BH$6,Assumps!$D$73:$W$75,$C61+1)*HLOOKUP(BH$6,Assumps!$D$73:$W$84,$D61+6)*HLOOKUP(BH$6,Assumps!$D$73:$W$89,12+$C$48)</f>
        <v>2.9119999999999997E-2</v>
      </c>
      <c r="BI61" s="75">
        <f>Assumps!$B$72*HLOOKUP(BI$6,Assumps!$D$73:$W$78,$B61+3)*HLOOKUP(BI$6,Assumps!$D$73:$W$75,$C61+1)*HLOOKUP(BI$6,Assumps!$D$73:$W$84,$D61+6)*HLOOKUP(BI$6,Assumps!$D$73:$W$89,12+$C$48)</f>
        <v>2.9119999999999997E-2</v>
      </c>
      <c r="BJ61" s="75">
        <f>Assumps!$B$72*HLOOKUP(BJ$6,Assumps!$D$73:$W$78,$B61+3)*HLOOKUP(BJ$6,Assumps!$D$73:$W$75,$C61+1)*HLOOKUP(BJ$6,Assumps!$D$73:$W$84,$D61+6)*HLOOKUP(BJ$6,Assumps!$D$73:$W$89,12+$C$48)</f>
        <v>2.9119999999999997E-2</v>
      </c>
      <c r="BK61" s="75">
        <f>Assumps!$B$72*HLOOKUP(BK$6,Assumps!$D$73:$W$78,$B61+3)*HLOOKUP(BK$6,Assumps!$D$73:$W$75,$C61+1)*HLOOKUP(BK$6,Assumps!$D$73:$W$84,$D61+6)*HLOOKUP(BK$6,Assumps!$D$73:$W$89,12+$C$48)</f>
        <v>2.9119999999999997E-2</v>
      </c>
      <c r="BL61" s="75">
        <f>Assumps!$B$72*HLOOKUP(BL$6,Assumps!$D$73:$W$78,$B61+3)*HLOOKUP(BL$6,Assumps!$D$73:$W$75,$C61+1)*HLOOKUP(BL$6,Assumps!$D$73:$W$84,$D61+6)*HLOOKUP(BL$6,Assumps!$D$73:$W$89,12+$C$48)</f>
        <v>2.9119999999999997E-2</v>
      </c>
      <c r="BM61" s="75">
        <f>Assumps!$B$72*HLOOKUP(BM$6,Assumps!$D$73:$W$78,$B61+3)*HLOOKUP(BM$6,Assumps!$D$73:$W$75,$C61+1)*HLOOKUP(BM$6,Assumps!$D$73:$W$84,$D61+6)*HLOOKUP(BM$6,Assumps!$D$73:$W$89,12+$C$48)</f>
        <v>2.9119999999999997E-2</v>
      </c>
      <c r="BN61" s="75">
        <f>Assumps!$B$72*HLOOKUP(BN$6,Assumps!$D$73:$W$78,$B61+3)*HLOOKUP(BN$6,Assumps!$D$73:$W$75,$C61+1)*HLOOKUP(BN$6,Assumps!$D$73:$W$84,$D61+6)*HLOOKUP(BN$6,Assumps!$D$73:$W$89,12+$C$48)</f>
        <v>2.9119999999999997E-2</v>
      </c>
      <c r="BO61" s="75">
        <f>Assumps!$B$72*HLOOKUP(BO$6,Assumps!$D$73:$W$78,$B61+3)*HLOOKUP(BO$6,Assumps!$D$73:$W$75,$C61+1)*HLOOKUP(BO$6,Assumps!$D$73:$W$84,$D61+6)*HLOOKUP(BO$6,Assumps!$D$73:$W$89,12+$C$48)</f>
        <v>2.9119999999999997E-2</v>
      </c>
      <c r="BP61" s="75">
        <f>Assumps!$B$72*HLOOKUP(BP$6,Assumps!$D$73:$W$78,$B61+3)*HLOOKUP(BP$6,Assumps!$D$73:$W$75,$C61+1)*HLOOKUP(BP$6,Assumps!$D$73:$W$84,$D61+6)*HLOOKUP(BP$6,Assumps!$D$73:$W$89,12+$C$48)</f>
        <v>2.9119999999999997E-2</v>
      </c>
      <c r="BQ61" s="75">
        <f>Assumps!$B$72*HLOOKUP(BQ$6,Assumps!$D$73:$W$78,$B61+3)*HLOOKUP(BQ$6,Assumps!$D$73:$W$75,$C61+1)*HLOOKUP(BQ$6,Assumps!$D$73:$W$84,$D61+6)*HLOOKUP(BQ$6,Assumps!$D$73:$W$89,12+$C$48)</f>
        <v>2.9119999999999997E-2</v>
      </c>
      <c r="BR61" s="75">
        <f>Assumps!$B$72*HLOOKUP(BR$6,Assumps!$D$73:$W$78,$B61+3)*HLOOKUP(BR$6,Assumps!$D$73:$W$75,$C61+1)*HLOOKUP(BR$6,Assumps!$D$73:$W$84,$D61+6)*HLOOKUP(BR$6,Assumps!$D$73:$W$89,12+$C$48)</f>
        <v>2.9119999999999997E-2</v>
      </c>
      <c r="BS61" s="75">
        <f>Assumps!$B$72*HLOOKUP(BS$6,Assumps!$D$73:$W$78,$B61+3)*HLOOKUP(BS$6,Assumps!$D$73:$W$75,$C61+1)*HLOOKUP(BS$6,Assumps!$D$73:$W$84,$D61+6)*HLOOKUP(BS$6,Assumps!$D$73:$W$89,12+$C$48)</f>
        <v>2.9119999999999997E-2</v>
      </c>
      <c r="BT61" s="75">
        <f>Assumps!$B$72*HLOOKUP(BT$6,Assumps!$D$73:$W$78,$B61+3)*HLOOKUP(BT$6,Assumps!$D$73:$W$75,$C61+1)*HLOOKUP(BT$6,Assumps!$D$73:$W$84,$D61+6)*HLOOKUP(BT$6,Assumps!$D$73:$W$89,12+$C$48)</f>
        <v>2.9119999999999997E-2</v>
      </c>
      <c r="BU61" s="75">
        <f>Assumps!$B$72*HLOOKUP(BU$6,Assumps!$D$73:$W$78,$B61+3)*HLOOKUP(BU$6,Assumps!$D$73:$W$75,$C61+1)*HLOOKUP(BU$6,Assumps!$D$73:$W$84,$D61+6)*HLOOKUP(BU$6,Assumps!$D$73:$W$89,12+$C$48)</f>
        <v>2.9119999999999997E-2</v>
      </c>
      <c r="BV61" s="75">
        <f>Assumps!$B$72*HLOOKUP(BV$6,Assumps!$D$73:$W$78,$B61+3)*HLOOKUP(BV$6,Assumps!$D$73:$W$75,$C61+1)*HLOOKUP(BV$6,Assumps!$D$73:$W$84,$D61+6)*HLOOKUP(BV$6,Assumps!$D$73:$W$89,12+$C$48)</f>
        <v>2.9119999999999997E-2</v>
      </c>
      <c r="BW61" s="75">
        <f>Assumps!$B$72*HLOOKUP(BW$6,Assumps!$D$73:$W$78,$B61+3)*HLOOKUP(BW$6,Assumps!$D$73:$W$75,$C61+1)*HLOOKUP(BW$6,Assumps!$D$73:$W$84,$D61+6)*HLOOKUP(BW$6,Assumps!$D$73:$W$89,12+$C$48)</f>
        <v>2.9119999999999997E-2</v>
      </c>
      <c r="BX61" s="75">
        <f>Assumps!$B$72*HLOOKUP(BX$6,Assumps!$D$73:$W$78,$B61+3)*HLOOKUP(BX$6,Assumps!$D$73:$W$75,$C61+1)*HLOOKUP(BX$6,Assumps!$D$73:$W$84,$D61+6)*HLOOKUP(BX$6,Assumps!$D$73:$W$89,12+$C$48)</f>
        <v>2.9119999999999997E-2</v>
      </c>
      <c r="BY61" s="75">
        <f>Assumps!$B$72*HLOOKUP(BY$6,Assumps!$D$73:$W$78,$B61+3)*HLOOKUP(BY$6,Assumps!$D$73:$W$75,$C61+1)*HLOOKUP(BY$6,Assumps!$D$73:$W$84,$D61+6)*HLOOKUP(BY$6,Assumps!$D$73:$W$89,12+$C$48)</f>
        <v>2.9119999999999997E-2</v>
      </c>
      <c r="BZ61" s="75">
        <f>Assumps!$B$72*HLOOKUP(BZ$6,Assumps!$D$73:$W$78,$B61+3)*HLOOKUP(BZ$6,Assumps!$D$73:$W$75,$C61+1)*HLOOKUP(BZ$6,Assumps!$D$73:$W$84,$D61+6)*HLOOKUP(BZ$6,Assumps!$D$73:$W$89,12+$C$48)</f>
        <v>2.9119999999999997E-2</v>
      </c>
      <c r="CA61" s="75">
        <f>Assumps!$B$72*HLOOKUP(CA$6,Assumps!$D$73:$W$78,$B61+3)*HLOOKUP(CA$6,Assumps!$D$73:$W$75,$C61+1)*HLOOKUP(CA$6,Assumps!$D$73:$W$84,$D61+6)*HLOOKUP(CA$6,Assumps!$D$73:$W$89,12+$C$48)</f>
        <v>2.9119999999999997E-2</v>
      </c>
      <c r="CB61" s="75">
        <f>Assumps!$B$72*HLOOKUP(CB$6,Assumps!$D$73:$W$78,$B61+3)*HLOOKUP(CB$6,Assumps!$D$73:$W$75,$C61+1)*HLOOKUP(CB$6,Assumps!$D$73:$W$84,$D61+6)*HLOOKUP(CB$6,Assumps!$D$73:$W$89,12+$C$48)</f>
        <v>2.9119999999999997E-2</v>
      </c>
      <c r="CC61" s="75">
        <f>Assumps!$B$72*HLOOKUP(CC$6,Assumps!$D$73:$W$78,$B61+3)*HLOOKUP(CC$6,Assumps!$D$73:$W$75,$C61+1)*HLOOKUP(CC$6,Assumps!$D$73:$W$84,$D61+6)*HLOOKUP(CC$6,Assumps!$D$73:$W$89,12+$C$48)</f>
        <v>2.9119999999999997E-2</v>
      </c>
      <c r="CD61" s="75">
        <f>Assumps!$B$72*HLOOKUP(CD$6,Assumps!$D$73:$W$78,$B61+3)*HLOOKUP(CD$6,Assumps!$D$73:$W$75,$C61+1)*HLOOKUP(CD$6,Assumps!$D$73:$W$84,$D61+6)*HLOOKUP(CD$6,Assumps!$D$73:$W$89,12+$C$48)</f>
        <v>2.9119999999999997E-2</v>
      </c>
      <c r="CE61" s="75">
        <f>Assumps!$B$72*HLOOKUP(CE$6,Assumps!$D$73:$W$78,$B61+3)*HLOOKUP(CE$6,Assumps!$D$73:$W$75,$C61+1)*HLOOKUP(CE$6,Assumps!$D$73:$W$84,$D61+6)*HLOOKUP(CE$6,Assumps!$D$73:$W$89,12+$C$48)</f>
        <v>2.9119999999999997E-2</v>
      </c>
      <c r="CF61" s="75">
        <f>Assumps!$B$72*HLOOKUP(CF$6,Assumps!$D$73:$W$78,$B61+3)*HLOOKUP(CF$6,Assumps!$D$73:$W$75,$C61+1)*HLOOKUP(CF$6,Assumps!$D$73:$W$84,$D61+6)*HLOOKUP(CF$6,Assumps!$D$73:$W$89,12+$C$48)</f>
        <v>2.9119999999999997E-2</v>
      </c>
      <c r="CG61" s="75">
        <f>Assumps!$B$72*HLOOKUP(CG$6,Assumps!$D$73:$W$78,$B61+3)*HLOOKUP(CG$6,Assumps!$D$73:$W$75,$C61+1)*HLOOKUP(CG$6,Assumps!$D$73:$W$84,$D61+6)*HLOOKUP(CG$6,Assumps!$D$73:$W$89,12+$C$48)</f>
        <v>2.9119999999999997E-2</v>
      </c>
      <c r="CH61" s="75">
        <f>Assumps!$B$72*HLOOKUP(CH$6,Assumps!$D$73:$W$78,$B61+3)*HLOOKUP(CH$6,Assumps!$D$73:$W$75,$C61+1)*HLOOKUP(CH$6,Assumps!$D$73:$W$84,$D61+6)*HLOOKUP(CH$6,Assumps!$D$73:$W$89,12+$C$48)</f>
        <v>2.9119999999999997E-2</v>
      </c>
    </row>
    <row r="62" spans="2:86">
      <c r="B62" s="20">
        <v>2</v>
      </c>
      <c r="C62" s="20">
        <v>2</v>
      </c>
      <c r="D62" s="20">
        <v>1</v>
      </c>
      <c r="E62" s="20">
        <v>221</v>
      </c>
      <c r="G62" s="75">
        <f>Assumps!$B$72*HLOOKUP(G$6,Assumps!$D$73:$W$78,$B62+3)*HLOOKUP(G$6,Assumps!$D$73:$W$75,$C62+1)*HLOOKUP(G$6,Assumps!$D$73:$W$84,$D62+6)*HLOOKUP(G$6,Assumps!$D$73:$W$89,12+$C$48)</f>
        <v>1.4559999999999998E-2</v>
      </c>
      <c r="H62" s="75">
        <f>Assumps!$B$72*HLOOKUP(H$6,Assumps!$D$73:$W$78,$B62+3)*HLOOKUP(H$6,Assumps!$D$73:$W$75,$C62+1)*HLOOKUP(H$6,Assumps!$D$73:$W$84,$D62+6)*HLOOKUP(H$6,Assumps!$D$73:$W$89,12+$C$48)</f>
        <v>1.4559999999999998E-2</v>
      </c>
      <c r="I62" s="75">
        <f>Assumps!$B$72*HLOOKUP(I$6,Assumps!$D$73:$W$78,$B62+3)*HLOOKUP(I$6,Assumps!$D$73:$W$75,$C62+1)*HLOOKUP(I$6,Assumps!$D$73:$W$84,$D62+6)*HLOOKUP(I$6,Assumps!$D$73:$W$89,12+$C$48)</f>
        <v>1.4559999999999998E-2</v>
      </c>
      <c r="J62" s="75">
        <f>Assumps!$B$72*HLOOKUP(J$6,Assumps!$D$73:$W$78,$B62+3)*HLOOKUP(J$6,Assumps!$D$73:$W$75,$C62+1)*HLOOKUP(J$6,Assumps!$D$73:$W$84,$D62+6)*HLOOKUP(J$6,Assumps!$D$73:$W$89,12+$C$48)</f>
        <v>1.4559999999999998E-2</v>
      </c>
      <c r="K62" s="75">
        <f>Assumps!$B$72*HLOOKUP(K$6,Assumps!$D$73:$W$78,$B62+3)*HLOOKUP(K$6,Assumps!$D$73:$W$75,$C62+1)*HLOOKUP(K$6,Assumps!$D$73:$W$84,$D62+6)*HLOOKUP(K$6,Assumps!$D$73:$W$89,12+$C$48)</f>
        <v>1.0919999999999997E-2</v>
      </c>
      <c r="L62" s="75">
        <f>Assumps!$B$72*HLOOKUP(L$6,Assumps!$D$73:$W$78,$B62+3)*HLOOKUP(L$6,Assumps!$D$73:$W$75,$C62+1)*HLOOKUP(L$6,Assumps!$D$73:$W$84,$D62+6)*HLOOKUP(L$6,Assumps!$D$73:$W$89,12+$C$48)</f>
        <v>1.0919999999999997E-2</v>
      </c>
      <c r="M62" s="75">
        <f>Assumps!$B$72*HLOOKUP(M$6,Assumps!$D$73:$W$78,$B62+3)*HLOOKUP(M$6,Assumps!$D$73:$W$75,$C62+1)*HLOOKUP(M$6,Assumps!$D$73:$W$84,$D62+6)*HLOOKUP(M$6,Assumps!$D$73:$W$89,12+$C$48)</f>
        <v>1.0919999999999997E-2</v>
      </c>
      <c r="N62" s="75">
        <f>Assumps!$B$72*HLOOKUP(N$6,Assumps!$D$73:$W$78,$B62+3)*HLOOKUP(N$6,Assumps!$D$73:$W$75,$C62+1)*HLOOKUP(N$6,Assumps!$D$73:$W$84,$D62+6)*HLOOKUP(N$6,Assumps!$D$73:$W$89,12+$C$48)</f>
        <v>1.0919999999999997E-2</v>
      </c>
      <c r="O62" s="75">
        <f>Assumps!$B$72*HLOOKUP(O$6,Assumps!$D$73:$W$78,$B62+3)*HLOOKUP(O$6,Assumps!$D$73:$W$75,$C62+1)*HLOOKUP(O$6,Assumps!$D$73:$W$84,$D62+6)*HLOOKUP(O$6,Assumps!$D$73:$W$89,12+$C$48)</f>
        <v>2.1839999999999995E-2</v>
      </c>
      <c r="P62" s="75">
        <f>Assumps!$B$72*HLOOKUP(P$6,Assumps!$D$73:$W$78,$B62+3)*HLOOKUP(P$6,Assumps!$D$73:$W$75,$C62+1)*HLOOKUP(P$6,Assumps!$D$73:$W$84,$D62+6)*HLOOKUP(P$6,Assumps!$D$73:$W$89,12+$C$48)</f>
        <v>2.1839999999999995E-2</v>
      </c>
      <c r="Q62" s="75">
        <f>Assumps!$B$72*HLOOKUP(Q$6,Assumps!$D$73:$W$78,$B62+3)*HLOOKUP(Q$6,Assumps!$D$73:$W$75,$C62+1)*HLOOKUP(Q$6,Assumps!$D$73:$W$84,$D62+6)*HLOOKUP(Q$6,Assumps!$D$73:$W$89,12+$C$48)</f>
        <v>2.1839999999999995E-2</v>
      </c>
      <c r="R62" s="75">
        <f>Assumps!$B$72*HLOOKUP(R$6,Assumps!$D$73:$W$78,$B62+3)*HLOOKUP(R$6,Assumps!$D$73:$W$75,$C62+1)*HLOOKUP(R$6,Assumps!$D$73:$W$84,$D62+6)*HLOOKUP(R$6,Assumps!$D$73:$W$89,12+$C$48)</f>
        <v>2.1839999999999995E-2</v>
      </c>
      <c r="S62" s="75">
        <f>Assumps!$B$72*HLOOKUP(S$6,Assumps!$D$73:$W$78,$B62+3)*HLOOKUP(S$6,Assumps!$D$73:$W$75,$C62+1)*HLOOKUP(S$6,Assumps!$D$73:$W$84,$D62+6)*HLOOKUP(S$6,Assumps!$D$73:$W$89,12+$C$48)</f>
        <v>2.9119999999999997E-2</v>
      </c>
      <c r="T62" s="75">
        <f>Assumps!$B$72*HLOOKUP(T$6,Assumps!$D$73:$W$78,$B62+3)*HLOOKUP(T$6,Assumps!$D$73:$W$75,$C62+1)*HLOOKUP(T$6,Assumps!$D$73:$W$84,$D62+6)*HLOOKUP(T$6,Assumps!$D$73:$W$89,12+$C$48)</f>
        <v>2.9119999999999997E-2</v>
      </c>
      <c r="U62" s="75">
        <f>Assumps!$B$72*HLOOKUP(U$6,Assumps!$D$73:$W$78,$B62+3)*HLOOKUP(U$6,Assumps!$D$73:$W$75,$C62+1)*HLOOKUP(U$6,Assumps!$D$73:$W$84,$D62+6)*HLOOKUP(U$6,Assumps!$D$73:$W$89,12+$C$48)</f>
        <v>2.9119999999999997E-2</v>
      </c>
      <c r="V62" s="75">
        <f>Assumps!$B$72*HLOOKUP(V$6,Assumps!$D$73:$W$78,$B62+3)*HLOOKUP(V$6,Assumps!$D$73:$W$75,$C62+1)*HLOOKUP(V$6,Assumps!$D$73:$W$84,$D62+6)*HLOOKUP(V$6,Assumps!$D$73:$W$89,12+$C$48)</f>
        <v>2.9119999999999997E-2</v>
      </c>
      <c r="W62" s="75">
        <f>Assumps!$B$72*HLOOKUP(W$6,Assumps!$D$73:$W$78,$B62+3)*HLOOKUP(W$6,Assumps!$D$73:$W$75,$C62+1)*HLOOKUP(W$6,Assumps!$D$73:$W$84,$D62+6)*HLOOKUP(W$6,Assumps!$D$73:$W$89,12+$C$48)</f>
        <v>2.9119999999999997E-2</v>
      </c>
      <c r="X62" s="75">
        <f>Assumps!$B$72*HLOOKUP(X$6,Assumps!$D$73:$W$78,$B62+3)*HLOOKUP(X$6,Assumps!$D$73:$W$75,$C62+1)*HLOOKUP(X$6,Assumps!$D$73:$W$84,$D62+6)*HLOOKUP(X$6,Assumps!$D$73:$W$89,12+$C$48)</f>
        <v>2.9119999999999997E-2</v>
      </c>
      <c r="Y62" s="75">
        <f>Assumps!$B$72*HLOOKUP(Y$6,Assumps!$D$73:$W$78,$B62+3)*HLOOKUP(Y$6,Assumps!$D$73:$W$75,$C62+1)*HLOOKUP(Y$6,Assumps!$D$73:$W$84,$D62+6)*HLOOKUP(Y$6,Assumps!$D$73:$W$89,12+$C$48)</f>
        <v>2.9119999999999997E-2</v>
      </c>
      <c r="Z62" s="75">
        <f>Assumps!$B$72*HLOOKUP(Z$6,Assumps!$D$73:$W$78,$B62+3)*HLOOKUP(Z$6,Assumps!$D$73:$W$75,$C62+1)*HLOOKUP(Z$6,Assumps!$D$73:$W$84,$D62+6)*HLOOKUP(Z$6,Assumps!$D$73:$W$89,12+$C$48)</f>
        <v>2.9119999999999997E-2</v>
      </c>
      <c r="AA62" s="75">
        <f>Assumps!$B$72*HLOOKUP(AA$6,Assumps!$D$73:$W$78,$B62+3)*HLOOKUP(AA$6,Assumps!$D$73:$W$75,$C62+1)*HLOOKUP(AA$6,Assumps!$D$73:$W$84,$D62+6)*HLOOKUP(AA$6,Assumps!$D$73:$W$89,12+$C$48)</f>
        <v>2.9119999999999997E-2</v>
      </c>
      <c r="AB62" s="75">
        <f>Assumps!$B$72*HLOOKUP(AB$6,Assumps!$D$73:$W$78,$B62+3)*HLOOKUP(AB$6,Assumps!$D$73:$W$75,$C62+1)*HLOOKUP(AB$6,Assumps!$D$73:$W$84,$D62+6)*HLOOKUP(AB$6,Assumps!$D$73:$W$89,12+$C$48)</f>
        <v>2.9119999999999997E-2</v>
      </c>
      <c r="AC62" s="75">
        <f>Assumps!$B$72*HLOOKUP(AC$6,Assumps!$D$73:$W$78,$B62+3)*HLOOKUP(AC$6,Assumps!$D$73:$W$75,$C62+1)*HLOOKUP(AC$6,Assumps!$D$73:$W$84,$D62+6)*HLOOKUP(AC$6,Assumps!$D$73:$W$89,12+$C$48)</f>
        <v>2.9119999999999997E-2</v>
      </c>
      <c r="AD62" s="75">
        <f>Assumps!$B$72*HLOOKUP(AD$6,Assumps!$D$73:$W$78,$B62+3)*HLOOKUP(AD$6,Assumps!$D$73:$W$75,$C62+1)*HLOOKUP(AD$6,Assumps!$D$73:$W$84,$D62+6)*HLOOKUP(AD$6,Assumps!$D$73:$W$89,12+$C$48)</f>
        <v>2.9119999999999997E-2</v>
      </c>
      <c r="AE62" s="75">
        <f>Assumps!$B$72*HLOOKUP(AE$6,Assumps!$D$73:$W$78,$B62+3)*HLOOKUP(AE$6,Assumps!$D$73:$W$75,$C62+1)*HLOOKUP(AE$6,Assumps!$D$73:$W$84,$D62+6)*HLOOKUP(AE$6,Assumps!$D$73:$W$89,12+$C$48)</f>
        <v>2.9119999999999997E-2</v>
      </c>
      <c r="AF62" s="75">
        <f>Assumps!$B$72*HLOOKUP(AF$6,Assumps!$D$73:$W$78,$B62+3)*HLOOKUP(AF$6,Assumps!$D$73:$W$75,$C62+1)*HLOOKUP(AF$6,Assumps!$D$73:$W$84,$D62+6)*HLOOKUP(AF$6,Assumps!$D$73:$W$89,12+$C$48)</f>
        <v>2.9119999999999997E-2</v>
      </c>
      <c r="AG62" s="75">
        <f>Assumps!$B$72*HLOOKUP(AG$6,Assumps!$D$73:$W$78,$B62+3)*HLOOKUP(AG$6,Assumps!$D$73:$W$75,$C62+1)*HLOOKUP(AG$6,Assumps!$D$73:$W$84,$D62+6)*HLOOKUP(AG$6,Assumps!$D$73:$W$89,12+$C$48)</f>
        <v>2.9119999999999997E-2</v>
      </c>
      <c r="AH62" s="75">
        <f>Assumps!$B$72*HLOOKUP(AH$6,Assumps!$D$73:$W$78,$B62+3)*HLOOKUP(AH$6,Assumps!$D$73:$W$75,$C62+1)*HLOOKUP(AH$6,Assumps!$D$73:$W$84,$D62+6)*HLOOKUP(AH$6,Assumps!$D$73:$W$89,12+$C$48)</f>
        <v>2.9119999999999997E-2</v>
      </c>
      <c r="AI62" s="75">
        <f>Assumps!$B$72*HLOOKUP(AI$6,Assumps!$D$73:$W$78,$B62+3)*HLOOKUP(AI$6,Assumps!$D$73:$W$75,$C62+1)*HLOOKUP(AI$6,Assumps!$D$73:$W$84,$D62+6)*HLOOKUP(AI$6,Assumps!$D$73:$W$89,12+$C$48)</f>
        <v>2.9119999999999997E-2</v>
      </c>
      <c r="AJ62" s="75">
        <f>Assumps!$B$72*HLOOKUP(AJ$6,Assumps!$D$73:$W$78,$B62+3)*HLOOKUP(AJ$6,Assumps!$D$73:$W$75,$C62+1)*HLOOKUP(AJ$6,Assumps!$D$73:$W$84,$D62+6)*HLOOKUP(AJ$6,Assumps!$D$73:$W$89,12+$C$48)</f>
        <v>2.9119999999999997E-2</v>
      </c>
      <c r="AK62" s="75">
        <f>Assumps!$B$72*HLOOKUP(AK$6,Assumps!$D$73:$W$78,$B62+3)*HLOOKUP(AK$6,Assumps!$D$73:$W$75,$C62+1)*HLOOKUP(AK$6,Assumps!$D$73:$W$84,$D62+6)*HLOOKUP(AK$6,Assumps!$D$73:$W$89,12+$C$48)</f>
        <v>2.9119999999999997E-2</v>
      </c>
      <c r="AL62" s="75">
        <f>Assumps!$B$72*HLOOKUP(AL$6,Assumps!$D$73:$W$78,$B62+3)*HLOOKUP(AL$6,Assumps!$D$73:$W$75,$C62+1)*HLOOKUP(AL$6,Assumps!$D$73:$W$84,$D62+6)*HLOOKUP(AL$6,Assumps!$D$73:$W$89,12+$C$48)</f>
        <v>2.9119999999999997E-2</v>
      </c>
      <c r="AM62" s="75">
        <f>Assumps!$B$72*HLOOKUP(AM$6,Assumps!$D$73:$W$78,$B62+3)*HLOOKUP(AM$6,Assumps!$D$73:$W$75,$C62+1)*HLOOKUP(AM$6,Assumps!$D$73:$W$84,$D62+6)*HLOOKUP(AM$6,Assumps!$D$73:$W$89,12+$C$48)</f>
        <v>2.9119999999999997E-2</v>
      </c>
      <c r="AN62" s="75">
        <f>Assumps!$B$72*HLOOKUP(AN$6,Assumps!$D$73:$W$78,$B62+3)*HLOOKUP(AN$6,Assumps!$D$73:$W$75,$C62+1)*HLOOKUP(AN$6,Assumps!$D$73:$W$84,$D62+6)*HLOOKUP(AN$6,Assumps!$D$73:$W$89,12+$C$48)</f>
        <v>2.9119999999999997E-2</v>
      </c>
      <c r="AO62" s="75">
        <f>Assumps!$B$72*HLOOKUP(AO$6,Assumps!$D$73:$W$78,$B62+3)*HLOOKUP(AO$6,Assumps!$D$73:$W$75,$C62+1)*HLOOKUP(AO$6,Assumps!$D$73:$W$84,$D62+6)*HLOOKUP(AO$6,Assumps!$D$73:$W$89,12+$C$48)</f>
        <v>2.9119999999999997E-2</v>
      </c>
      <c r="AP62" s="75">
        <f>Assumps!$B$72*HLOOKUP(AP$6,Assumps!$D$73:$W$78,$B62+3)*HLOOKUP(AP$6,Assumps!$D$73:$W$75,$C62+1)*HLOOKUP(AP$6,Assumps!$D$73:$W$84,$D62+6)*HLOOKUP(AP$6,Assumps!$D$73:$W$89,12+$C$48)</f>
        <v>2.9119999999999997E-2</v>
      </c>
      <c r="AQ62" s="75">
        <f>Assumps!$B$72*HLOOKUP(AQ$6,Assumps!$D$73:$W$78,$B62+3)*HLOOKUP(AQ$6,Assumps!$D$73:$W$75,$C62+1)*HLOOKUP(AQ$6,Assumps!$D$73:$W$84,$D62+6)*HLOOKUP(AQ$6,Assumps!$D$73:$W$89,12+$C$48)</f>
        <v>2.9119999999999997E-2</v>
      </c>
      <c r="AR62" s="75">
        <f>Assumps!$B$72*HLOOKUP(AR$6,Assumps!$D$73:$W$78,$B62+3)*HLOOKUP(AR$6,Assumps!$D$73:$W$75,$C62+1)*HLOOKUP(AR$6,Assumps!$D$73:$W$84,$D62+6)*HLOOKUP(AR$6,Assumps!$D$73:$W$89,12+$C$48)</f>
        <v>2.9119999999999997E-2</v>
      </c>
      <c r="AS62" s="75">
        <f>Assumps!$B$72*HLOOKUP(AS$6,Assumps!$D$73:$W$78,$B62+3)*HLOOKUP(AS$6,Assumps!$D$73:$W$75,$C62+1)*HLOOKUP(AS$6,Assumps!$D$73:$W$84,$D62+6)*HLOOKUP(AS$6,Assumps!$D$73:$W$89,12+$C$48)</f>
        <v>2.9119999999999997E-2</v>
      </c>
      <c r="AT62" s="75">
        <f>Assumps!$B$72*HLOOKUP(AT$6,Assumps!$D$73:$W$78,$B62+3)*HLOOKUP(AT$6,Assumps!$D$73:$W$75,$C62+1)*HLOOKUP(AT$6,Assumps!$D$73:$W$84,$D62+6)*HLOOKUP(AT$6,Assumps!$D$73:$W$89,12+$C$48)</f>
        <v>2.9119999999999997E-2</v>
      </c>
      <c r="AU62" s="75">
        <f>Assumps!$B$72*HLOOKUP(AU$6,Assumps!$D$73:$W$78,$B62+3)*HLOOKUP(AU$6,Assumps!$D$73:$W$75,$C62+1)*HLOOKUP(AU$6,Assumps!$D$73:$W$84,$D62+6)*HLOOKUP(AU$6,Assumps!$D$73:$W$89,12+$C$48)</f>
        <v>2.9119999999999997E-2</v>
      </c>
      <c r="AV62" s="75">
        <f>Assumps!$B$72*HLOOKUP(AV$6,Assumps!$D$73:$W$78,$B62+3)*HLOOKUP(AV$6,Assumps!$D$73:$W$75,$C62+1)*HLOOKUP(AV$6,Assumps!$D$73:$W$84,$D62+6)*HLOOKUP(AV$6,Assumps!$D$73:$W$89,12+$C$48)</f>
        <v>2.9119999999999997E-2</v>
      </c>
      <c r="AW62" s="75">
        <f>Assumps!$B$72*HLOOKUP(AW$6,Assumps!$D$73:$W$78,$B62+3)*HLOOKUP(AW$6,Assumps!$D$73:$W$75,$C62+1)*HLOOKUP(AW$6,Assumps!$D$73:$W$84,$D62+6)*HLOOKUP(AW$6,Assumps!$D$73:$W$89,12+$C$48)</f>
        <v>2.9119999999999997E-2</v>
      </c>
      <c r="AX62" s="75">
        <f>Assumps!$B$72*HLOOKUP(AX$6,Assumps!$D$73:$W$78,$B62+3)*HLOOKUP(AX$6,Assumps!$D$73:$W$75,$C62+1)*HLOOKUP(AX$6,Assumps!$D$73:$W$84,$D62+6)*HLOOKUP(AX$6,Assumps!$D$73:$W$89,12+$C$48)</f>
        <v>2.9119999999999997E-2</v>
      </c>
      <c r="AY62" s="75">
        <f>Assumps!$B$72*HLOOKUP(AY$6,Assumps!$D$73:$W$78,$B62+3)*HLOOKUP(AY$6,Assumps!$D$73:$W$75,$C62+1)*HLOOKUP(AY$6,Assumps!$D$73:$W$84,$D62+6)*HLOOKUP(AY$6,Assumps!$D$73:$W$89,12+$C$48)</f>
        <v>2.9119999999999997E-2</v>
      </c>
      <c r="AZ62" s="75">
        <f>Assumps!$B$72*HLOOKUP(AZ$6,Assumps!$D$73:$W$78,$B62+3)*HLOOKUP(AZ$6,Assumps!$D$73:$W$75,$C62+1)*HLOOKUP(AZ$6,Assumps!$D$73:$W$84,$D62+6)*HLOOKUP(AZ$6,Assumps!$D$73:$W$89,12+$C$48)</f>
        <v>2.9119999999999997E-2</v>
      </c>
      <c r="BA62" s="75">
        <f>Assumps!$B$72*HLOOKUP(BA$6,Assumps!$D$73:$W$78,$B62+3)*HLOOKUP(BA$6,Assumps!$D$73:$W$75,$C62+1)*HLOOKUP(BA$6,Assumps!$D$73:$W$84,$D62+6)*HLOOKUP(BA$6,Assumps!$D$73:$W$89,12+$C$48)</f>
        <v>2.9119999999999997E-2</v>
      </c>
      <c r="BB62" s="75">
        <f>Assumps!$B$72*HLOOKUP(BB$6,Assumps!$D$73:$W$78,$B62+3)*HLOOKUP(BB$6,Assumps!$D$73:$W$75,$C62+1)*HLOOKUP(BB$6,Assumps!$D$73:$W$84,$D62+6)*HLOOKUP(BB$6,Assumps!$D$73:$W$89,12+$C$48)</f>
        <v>2.9119999999999997E-2</v>
      </c>
      <c r="BC62" s="75">
        <f>Assumps!$B$72*HLOOKUP(BC$6,Assumps!$D$73:$W$78,$B62+3)*HLOOKUP(BC$6,Assumps!$D$73:$W$75,$C62+1)*HLOOKUP(BC$6,Assumps!$D$73:$W$84,$D62+6)*HLOOKUP(BC$6,Assumps!$D$73:$W$89,12+$C$48)</f>
        <v>2.9119999999999997E-2</v>
      </c>
      <c r="BD62" s="75">
        <f>Assumps!$B$72*HLOOKUP(BD$6,Assumps!$D$73:$W$78,$B62+3)*HLOOKUP(BD$6,Assumps!$D$73:$W$75,$C62+1)*HLOOKUP(BD$6,Assumps!$D$73:$W$84,$D62+6)*HLOOKUP(BD$6,Assumps!$D$73:$W$89,12+$C$48)</f>
        <v>2.9119999999999997E-2</v>
      </c>
      <c r="BE62" s="75">
        <f>Assumps!$B$72*HLOOKUP(BE$6,Assumps!$D$73:$W$78,$B62+3)*HLOOKUP(BE$6,Assumps!$D$73:$W$75,$C62+1)*HLOOKUP(BE$6,Assumps!$D$73:$W$84,$D62+6)*HLOOKUP(BE$6,Assumps!$D$73:$W$89,12+$C$48)</f>
        <v>2.9119999999999997E-2</v>
      </c>
      <c r="BF62" s="75">
        <f>Assumps!$B$72*HLOOKUP(BF$6,Assumps!$D$73:$W$78,$B62+3)*HLOOKUP(BF$6,Assumps!$D$73:$W$75,$C62+1)*HLOOKUP(BF$6,Assumps!$D$73:$W$84,$D62+6)*HLOOKUP(BF$6,Assumps!$D$73:$W$89,12+$C$48)</f>
        <v>2.9119999999999997E-2</v>
      </c>
      <c r="BG62" s="75">
        <f>Assumps!$B$72*HLOOKUP(BG$6,Assumps!$D$73:$W$78,$B62+3)*HLOOKUP(BG$6,Assumps!$D$73:$W$75,$C62+1)*HLOOKUP(BG$6,Assumps!$D$73:$W$84,$D62+6)*HLOOKUP(BG$6,Assumps!$D$73:$W$89,12+$C$48)</f>
        <v>2.9119999999999997E-2</v>
      </c>
      <c r="BH62" s="75">
        <f>Assumps!$B$72*HLOOKUP(BH$6,Assumps!$D$73:$W$78,$B62+3)*HLOOKUP(BH$6,Assumps!$D$73:$W$75,$C62+1)*HLOOKUP(BH$6,Assumps!$D$73:$W$84,$D62+6)*HLOOKUP(BH$6,Assumps!$D$73:$W$89,12+$C$48)</f>
        <v>2.9119999999999997E-2</v>
      </c>
      <c r="BI62" s="75">
        <f>Assumps!$B$72*HLOOKUP(BI$6,Assumps!$D$73:$W$78,$B62+3)*HLOOKUP(BI$6,Assumps!$D$73:$W$75,$C62+1)*HLOOKUP(BI$6,Assumps!$D$73:$W$84,$D62+6)*HLOOKUP(BI$6,Assumps!$D$73:$W$89,12+$C$48)</f>
        <v>2.9119999999999997E-2</v>
      </c>
      <c r="BJ62" s="75">
        <f>Assumps!$B$72*HLOOKUP(BJ$6,Assumps!$D$73:$W$78,$B62+3)*HLOOKUP(BJ$6,Assumps!$D$73:$W$75,$C62+1)*HLOOKUP(BJ$6,Assumps!$D$73:$W$84,$D62+6)*HLOOKUP(BJ$6,Assumps!$D$73:$W$89,12+$C$48)</f>
        <v>2.9119999999999997E-2</v>
      </c>
      <c r="BK62" s="75">
        <f>Assumps!$B$72*HLOOKUP(BK$6,Assumps!$D$73:$W$78,$B62+3)*HLOOKUP(BK$6,Assumps!$D$73:$W$75,$C62+1)*HLOOKUP(BK$6,Assumps!$D$73:$W$84,$D62+6)*HLOOKUP(BK$6,Assumps!$D$73:$W$89,12+$C$48)</f>
        <v>2.9119999999999997E-2</v>
      </c>
      <c r="BL62" s="75">
        <f>Assumps!$B$72*HLOOKUP(BL$6,Assumps!$D$73:$W$78,$B62+3)*HLOOKUP(BL$6,Assumps!$D$73:$W$75,$C62+1)*HLOOKUP(BL$6,Assumps!$D$73:$W$84,$D62+6)*HLOOKUP(BL$6,Assumps!$D$73:$W$89,12+$C$48)</f>
        <v>2.9119999999999997E-2</v>
      </c>
      <c r="BM62" s="75">
        <f>Assumps!$B$72*HLOOKUP(BM$6,Assumps!$D$73:$W$78,$B62+3)*HLOOKUP(BM$6,Assumps!$D$73:$W$75,$C62+1)*HLOOKUP(BM$6,Assumps!$D$73:$W$84,$D62+6)*HLOOKUP(BM$6,Assumps!$D$73:$W$89,12+$C$48)</f>
        <v>2.9119999999999997E-2</v>
      </c>
      <c r="BN62" s="75">
        <f>Assumps!$B$72*HLOOKUP(BN$6,Assumps!$D$73:$W$78,$B62+3)*HLOOKUP(BN$6,Assumps!$D$73:$W$75,$C62+1)*HLOOKUP(BN$6,Assumps!$D$73:$W$84,$D62+6)*HLOOKUP(BN$6,Assumps!$D$73:$W$89,12+$C$48)</f>
        <v>2.9119999999999997E-2</v>
      </c>
      <c r="BO62" s="75">
        <f>Assumps!$B$72*HLOOKUP(BO$6,Assumps!$D$73:$W$78,$B62+3)*HLOOKUP(BO$6,Assumps!$D$73:$W$75,$C62+1)*HLOOKUP(BO$6,Assumps!$D$73:$W$84,$D62+6)*HLOOKUP(BO$6,Assumps!$D$73:$W$89,12+$C$48)</f>
        <v>2.9119999999999997E-2</v>
      </c>
      <c r="BP62" s="75">
        <f>Assumps!$B$72*HLOOKUP(BP$6,Assumps!$D$73:$W$78,$B62+3)*HLOOKUP(BP$6,Assumps!$D$73:$W$75,$C62+1)*HLOOKUP(BP$6,Assumps!$D$73:$W$84,$D62+6)*HLOOKUP(BP$6,Assumps!$D$73:$W$89,12+$C$48)</f>
        <v>2.9119999999999997E-2</v>
      </c>
      <c r="BQ62" s="75">
        <f>Assumps!$B$72*HLOOKUP(BQ$6,Assumps!$D$73:$W$78,$B62+3)*HLOOKUP(BQ$6,Assumps!$D$73:$W$75,$C62+1)*HLOOKUP(BQ$6,Assumps!$D$73:$W$84,$D62+6)*HLOOKUP(BQ$6,Assumps!$D$73:$W$89,12+$C$48)</f>
        <v>2.9119999999999997E-2</v>
      </c>
      <c r="BR62" s="75">
        <f>Assumps!$B$72*HLOOKUP(BR$6,Assumps!$D$73:$W$78,$B62+3)*HLOOKUP(BR$6,Assumps!$D$73:$W$75,$C62+1)*HLOOKUP(BR$6,Assumps!$D$73:$W$84,$D62+6)*HLOOKUP(BR$6,Assumps!$D$73:$W$89,12+$C$48)</f>
        <v>2.9119999999999997E-2</v>
      </c>
      <c r="BS62" s="75">
        <f>Assumps!$B$72*HLOOKUP(BS$6,Assumps!$D$73:$W$78,$B62+3)*HLOOKUP(BS$6,Assumps!$D$73:$W$75,$C62+1)*HLOOKUP(BS$6,Assumps!$D$73:$W$84,$D62+6)*HLOOKUP(BS$6,Assumps!$D$73:$W$89,12+$C$48)</f>
        <v>2.9119999999999997E-2</v>
      </c>
      <c r="BT62" s="75">
        <f>Assumps!$B$72*HLOOKUP(BT$6,Assumps!$D$73:$W$78,$B62+3)*HLOOKUP(BT$6,Assumps!$D$73:$W$75,$C62+1)*HLOOKUP(BT$6,Assumps!$D$73:$W$84,$D62+6)*HLOOKUP(BT$6,Assumps!$D$73:$W$89,12+$C$48)</f>
        <v>2.9119999999999997E-2</v>
      </c>
      <c r="BU62" s="75">
        <f>Assumps!$B$72*HLOOKUP(BU$6,Assumps!$D$73:$W$78,$B62+3)*HLOOKUP(BU$6,Assumps!$D$73:$W$75,$C62+1)*HLOOKUP(BU$6,Assumps!$D$73:$W$84,$D62+6)*HLOOKUP(BU$6,Assumps!$D$73:$W$89,12+$C$48)</f>
        <v>2.9119999999999997E-2</v>
      </c>
      <c r="BV62" s="75">
        <f>Assumps!$B$72*HLOOKUP(BV$6,Assumps!$D$73:$W$78,$B62+3)*HLOOKUP(BV$6,Assumps!$D$73:$W$75,$C62+1)*HLOOKUP(BV$6,Assumps!$D$73:$W$84,$D62+6)*HLOOKUP(BV$6,Assumps!$D$73:$W$89,12+$C$48)</f>
        <v>2.9119999999999997E-2</v>
      </c>
      <c r="BW62" s="75">
        <f>Assumps!$B$72*HLOOKUP(BW$6,Assumps!$D$73:$W$78,$B62+3)*HLOOKUP(BW$6,Assumps!$D$73:$W$75,$C62+1)*HLOOKUP(BW$6,Assumps!$D$73:$W$84,$D62+6)*HLOOKUP(BW$6,Assumps!$D$73:$W$89,12+$C$48)</f>
        <v>2.9119999999999997E-2</v>
      </c>
      <c r="BX62" s="75">
        <f>Assumps!$B$72*HLOOKUP(BX$6,Assumps!$D$73:$W$78,$B62+3)*HLOOKUP(BX$6,Assumps!$D$73:$W$75,$C62+1)*HLOOKUP(BX$6,Assumps!$D$73:$W$84,$D62+6)*HLOOKUP(BX$6,Assumps!$D$73:$W$89,12+$C$48)</f>
        <v>2.9119999999999997E-2</v>
      </c>
      <c r="BY62" s="75">
        <f>Assumps!$B$72*HLOOKUP(BY$6,Assumps!$D$73:$W$78,$B62+3)*HLOOKUP(BY$6,Assumps!$D$73:$W$75,$C62+1)*HLOOKUP(BY$6,Assumps!$D$73:$W$84,$D62+6)*HLOOKUP(BY$6,Assumps!$D$73:$W$89,12+$C$48)</f>
        <v>2.9119999999999997E-2</v>
      </c>
      <c r="BZ62" s="75">
        <f>Assumps!$B$72*HLOOKUP(BZ$6,Assumps!$D$73:$W$78,$B62+3)*HLOOKUP(BZ$6,Assumps!$D$73:$W$75,$C62+1)*HLOOKUP(BZ$6,Assumps!$D$73:$W$84,$D62+6)*HLOOKUP(BZ$6,Assumps!$D$73:$W$89,12+$C$48)</f>
        <v>2.9119999999999997E-2</v>
      </c>
      <c r="CA62" s="75">
        <f>Assumps!$B$72*HLOOKUP(CA$6,Assumps!$D$73:$W$78,$B62+3)*HLOOKUP(CA$6,Assumps!$D$73:$W$75,$C62+1)*HLOOKUP(CA$6,Assumps!$D$73:$W$84,$D62+6)*HLOOKUP(CA$6,Assumps!$D$73:$W$89,12+$C$48)</f>
        <v>2.9119999999999997E-2</v>
      </c>
      <c r="CB62" s="75">
        <f>Assumps!$B$72*HLOOKUP(CB$6,Assumps!$D$73:$W$78,$B62+3)*HLOOKUP(CB$6,Assumps!$D$73:$W$75,$C62+1)*HLOOKUP(CB$6,Assumps!$D$73:$W$84,$D62+6)*HLOOKUP(CB$6,Assumps!$D$73:$W$89,12+$C$48)</f>
        <v>2.9119999999999997E-2</v>
      </c>
      <c r="CC62" s="75">
        <f>Assumps!$B$72*HLOOKUP(CC$6,Assumps!$D$73:$W$78,$B62+3)*HLOOKUP(CC$6,Assumps!$D$73:$W$75,$C62+1)*HLOOKUP(CC$6,Assumps!$D$73:$W$84,$D62+6)*HLOOKUP(CC$6,Assumps!$D$73:$W$89,12+$C$48)</f>
        <v>2.9119999999999997E-2</v>
      </c>
      <c r="CD62" s="75">
        <f>Assumps!$B$72*HLOOKUP(CD$6,Assumps!$D$73:$W$78,$B62+3)*HLOOKUP(CD$6,Assumps!$D$73:$W$75,$C62+1)*HLOOKUP(CD$6,Assumps!$D$73:$W$84,$D62+6)*HLOOKUP(CD$6,Assumps!$D$73:$W$89,12+$C$48)</f>
        <v>2.9119999999999997E-2</v>
      </c>
      <c r="CE62" s="75">
        <f>Assumps!$B$72*HLOOKUP(CE$6,Assumps!$D$73:$W$78,$B62+3)*HLOOKUP(CE$6,Assumps!$D$73:$W$75,$C62+1)*HLOOKUP(CE$6,Assumps!$D$73:$W$84,$D62+6)*HLOOKUP(CE$6,Assumps!$D$73:$W$89,12+$C$48)</f>
        <v>2.9119999999999997E-2</v>
      </c>
      <c r="CF62" s="75">
        <f>Assumps!$B$72*HLOOKUP(CF$6,Assumps!$D$73:$W$78,$B62+3)*HLOOKUP(CF$6,Assumps!$D$73:$W$75,$C62+1)*HLOOKUP(CF$6,Assumps!$D$73:$W$84,$D62+6)*HLOOKUP(CF$6,Assumps!$D$73:$W$89,12+$C$48)</f>
        <v>2.9119999999999997E-2</v>
      </c>
      <c r="CG62" s="75">
        <f>Assumps!$B$72*HLOOKUP(CG$6,Assumps!$D$73:$W$78,$B62+3)*HLOOKUP(CG$6,Assumps!$D$73:$W$75,$C62+1)*HLOOKUP(CG$6,Assumps!$D$73:$W$84,$D62+6)*HLOOKUP(CG$6,Assumps!$D$73:$W$89,12+$C$48)</f>
        <v>2.9119999999999997E-2</v>
      </c>
      <c r="CH62" s="75">
        <f>Assumps!$B$72*HLOOKUP(CH$6,Assumps!$D$73:$W$78,$B62+3)*HLOOKUP(CH$6,Assumps!$D$73:$W$75,$C62+1)*HLOOKUP(CH$6,Assumps!$D$73:$W$84,$D62+6)*HLOOKUP(CH$6,Assumps!$D$73:$W$89,12+$C$48)</f>
        <v>2.9119999999999997E-2</v>
      </c>
    </row>
    <row r="63" spans="2:86">
      <c r="B63" s="20">
        <v>2</v>
      </c>
      <c r="C63" s="20">
        <v>1</v>
      </c>
      <c r="D63" s="20">
        <v>2</v>
      </c>
      <c r="E63" s="20">
        <v>212</v>
      </c>
      <c r="G63" s="75">
        <f>Assumps!$B$72*HLOOKUP(G$6,Assumps!$D$73:$W$78,$B63+3)*HLOOKUP(G$6,Assumps!$D$73:$W$75,$C63+1)*HLOOKUP(G$6,Assumps!$D$73:$W$84,$D63+6)*HLOOKUP(G$6,Assumps!$D$73:$W$89,12+$C$48)</f>
        <v>1.04E-2</v>
      </c>
      <c r="H63" s="75">
        <f>Assumps!$B$72*HLOOKUP(H$6,Assumps!$D$73:$W$78,$B63+3)*HLOOKUP(H$6,Assumps!$D$73:$W$75,$C63+1)*HLOOKUP(H$6,Assumps!$D$73:$W$84,$D63+6)*HLOOKUP(H$6,Assumps!$D$73:$W$89,12+$C$48)</f>
        <v>1.04E-2</v>
      </c>
      <c r="I63" s="75">
        <f>Assumps!$B$72*HLOOKUP(I$6,Assumps!$D$73:$W$78,$B63+3)*HLOOKUP(I$6,Assumps!$D$73:$W$75,$C63+1)*HLOOKUP(I$6,Assumps!$D$73:$W$84,$D63+6)*HLOOKUP(I$6,Assumps!$D$73:$W$89,12+$C$48)</f>
        <v>1.04E-2</v>
      </c>
      <c r="J63" s="75">
        <f>Assumps!$B$72*HLOOKUP(J$6,Assumps!$D$73:$W$78,$B63+3)*HLOOKUP(J$6,Assumps!$D$73:$W$75,$C63+1)*HLOOKUP(J$6,Assumps!$D$73:$W$84,$D63+6)*HLOOKUP(J$6,Assumps!$D$73:$W$89,12+$C$48)</f>
        <v>1.04E-2</v>
      </c>
      <c r="K63" s="75">
        <f>Assumps!$B$72*HLOOKUP(K$6,Assumps!$D$73:$W$78,$B63+3)*HLOOKUP(K$6,Assumps!$D$73:$W$75,$C63+1)*HLOOKUP(K$6,Assumps!$D$73:$W$84,$D63+6)*HLOOKUP(K$6,Assumps!$D$73:$W$89,12+$C$48)</f>
        <v>7.7999999999999996E-3</v>
      </c>
      <c r="L63" s="75">
        <f>Assumps!$B$72*HLOOKUP(L$6,Assumps!$D$73:$W$78,$B63+3)*HLOOKUP(L$6,Assumps!$D$73:$W$75,$C63+1)*HLOOKUP(L$6,Assumps!$D$73:$W$84,$D63+6)*HLOOKUP(L$6,Assumps!$D$73:$W$89,12+$C$48)</f>
        <v>7.7999999999999996E-3</v>
      </c>
      <c r="M63" s="75">
        <f>Assumps!$B$72*HLOOKUP(M$6,Assumps!$D$73:$W$78,$B63+3)*HLOOKUP(M$6,Assumps!$D$73:$W$75,$C63+1)*HLOOKUP(M$6,Assumps!$D$73:$W$84,$D63+6)*HLOOKUP(M$6,Assumps!$D$73:$W$89,12+$C$48)</f>
        <v>7.7999999999999996E-3</v>
      </c>
      <c r="N63" s="75">
        <f>Assumps!$B$72*HLOOKUP(N$6,Assumps!$D$73:$W$78,$B63+3)*HLOOKUP(N$6,Assumps!$D$73:$W$75,$C63+1)*HLOOKUP(N$6,Assumps!$D$73:$W$84,$D63+6)*HLOOKUP(N$6,Assumps!$D$73:$W$89,12+$C$48)</f>
        <v>7.7999999999999996E-3</v>
      </c>
      <c r="O63" s="75">
        <f>Assumps!$B$72*HLOOKUP(O$6,Assumps!$D$73:$W$78,$B63+3)*HLOOKUP(O$6,Assumps!$D$73:$W$75,$C63+1)*HLOOKUP(O$6,Assumps!$D$73:$W$84,$D63+6)*HLOOKUP(O$6,Assumps!$D$73:$W$89,12+$C$48)</f>
        <v>1.5599999999999999E-2</v>
      </c>
      <c r="P63" s="75">
        <f>Assumps!$B$72*HLOOKUP(P$6,Assumps!$D$73:$W$78,$B63+3)*HLOOKUP(P$6,Assumps!$D$73:$W$75,$C63+1)*HLOOKUP(P$6,Assumps!$D$73:$W$84,$D63+6)*HLOOKUP(P$6,Assumps!$D$73:$W$89,12+$C$48)</f>
        <v>1.5599999999999999E-2</v>
      </c>
      <c r="Q63" s="75">
        <f>Assumps!$B$72*HLOOKUP(Q$6,Assumps!$D$73:$W$78,$B63+3)*HLOOKUP(Q$6,Assumps!$D$73:$W$75,$C63+1)*HLOOKUP(Q$6,Assumps!$D$73:$W$84,$D63+6)*HLOOKUP(Q$6,Assumps!$D$73:$W$89,12+$C$48)</f>
        <v>1.5599999999999999E-2</v>
      </c>
      <c r="R63" s="75">
        <f>Assumps!$B$72*HLOOKUP(R$6,Assumps!$D$73:$W$78,$B63+3)*HLOOKUP(R$6,Assumps!$D$73:$W$75,$C63+1)*HLOOKUP(R$6,Assumps!$D$73:$W$84,$D63+6)*HLOOKUP(R$6,Assumps!$D$73:$W$89,12+$C$48)</f>
        <v>1.5599999999999999E-2</v>
      </c>
      <c r="S63" s="75">
        <f>Assumps!$B$72*HLOOKUP(S$6,Assumps!$D$73:$W$78,$B63+3)*HLOOKUP(S$6,Assumps!$D$73:$W$75,$C63+1)*HLOOKUP(S$6,Assumps!$D$73:$W$84,$D63+6)*HLOOKUP(S$6,Assumps!$D$73:$W$89,12+$C$48)</f>
        <v>2.0799999999999999E-2</v>
      </c>
      <c r="T63" s="75">
        <f>Assumps!$B$72*HLOOKUP(T$6,Assumps!$D$73:$W$78,$B63+3)*HLOOKUP(T$6,Assumps!$D$73:$W$75,$C63+1)*HLOOKUP(T$6,Assumps!$D$73:$W$84,$D63+6)*HLOOKUP(T$6,Assumps!$D$73:$W$89,12+$C$48)</f>
        <v>2.0799999999999999E-2</v>
      </c>
      <c r="U63" s="75">
        <f>Assumps!$B$72*HLOOKUP(U$6,Assumps!$D$73:$W$78,$B63+3)*HLOOKUP(U$6,Assumps!$D$73:$W$75,$C63+1)*HLOOKUP(U$6,Assumps!$D$73:$W$84,$D63+6)*HLOOKUP(U$6,Assumps!$D$73:$W$89,12+$C$48)</f>
        <v>2.0799999999999999E-2</v>
      </c>
      <c r="V63" s="75">
        <f>Assumps!$B$72*HLOOKUP(V$6,Assumps!$D$73:$W$78,$B63+3)*HLOOKUP(V$6,Assumps!$D$73:$W$75,$C63+1)*HLOOKUP(V$6,Assumps!$D$73:$W$84,$D63+6)*HLOOKUP(V$6,Assumps!$D$73:$W$89,12+$C$48)</f>
        <v>2.0799999999999999E-2</v>
      </c>
      <c r="W63" s="75">
        <f>Assumps!$B$72*HLOOKUP(W$6,Assumps!$D$73:$W$78,$B63+3)*HLOOKUP(W$6,Assumps!$D$73:$W$75,$C63+1)*HLOOKUP(W$6,Assumps!$D$73:$W$84,$D63+6)*HLOOKUP(W$6,Assumps!$D$73:$W$89,12+$C$48)</f>
        <v>2.0799999999999999E-2</v>
      </c>
      <c r="X63" s="75">
        <f>Assumps!$B$72*HLOOKUP(X$6,Assumps!$D$73:$W$78,$B63+3)*HLOOKUP(X$6,Assumps!$D$73:$W$75,$C63+1)*HLOOKUP(X$6,Assumps!$D$73:$W$84,$D63+6)*HLOOKUP(X$6,Assumps!$D$73:$W$89,12+$C$48)</f>
        <v>2.0799999999999999E-2</v>
      </c>
      <c r="Y63" s="75">
        <f>Assumps!$B$72*HLOOKUP(Y$6,Assumps!$D$73:$W$78,$B63+3)*HLOOKUP(Y$6,Assumps!$D$73:$W$75,$C63+1)*HLOOKUP(Y$6,Assumps!$D$73:$W$84,$D63+6)*HLOOKUP(Y$6,Assumps!$D$73:$W$89,12+$C$48)</f>
        <v>2.0799999999999999E-2</v>
      </c>
      <c r="Z63" s="75">
        <f>Assumps!$B$72*HLOOKUP(Z$6,Assumps!$D$73:$W$78,$B63+3)*HLOOKUP(Z$6,Assumps!$D$73:$W$75,$C63+1)*HLOOKUP(Z$6,Assumps!$D$73:$W$84,$D63+6)*HLOOKUP(Z$6,Assumps!$D$73:$W$89,12+$C$48)</f>
        <v>2.0799999999999999E-2</v>
      </c>
      <c r="AA63" s="75">
        <f>Assumps!$B$72*HLOOKUP(AA$6,Assumps!$D$73:$W$78,$B63+3)*HLOOKUP(AA$6,Assumps!$D$73:$W$75,$C63+1)*HLOOKUP(AA$6,Assumps!$D$73:$W$84,$D63+6)*HLOOKUP(AA$6,Assumps!$D$73:$W$89,12+$C$48)</f>
        <v>2.0799999999999999E-2</v>
      </c>
      <c r="AB63" s="75">
        <f>Assumps!$B$72*HLOOKUP(AB$6,Assumps!$D$73:$W$78,$B63+3)*HLOOKUP(AB$6,Assumps!$D$73:$W$75,$C63+1)*HLOOKUP(AB$6,Assumps!$D$73:$W$84,$D63+6)*HLOOKUP(AB$6,Assumps!$D$73:$W$89,12+$C$48)</f>
        <v>2.0799999999999999E-2</v>
      </c>
      <c r="AC63" s="75">
        <f>Assumps!$B$72*HLOOKUP(AC$6,Assumps!$D$73:$W$78,$B63+3)*HLOOKUP(AC$6,Assumps!$D$73:$W$75,$C63+1)*HLOOKUP(AC$6,Assumps!$D$73:$W$84,$D63+6)*HLOOKUP(AC$6,Assumps!$D$73:$W$89,12+$C$48)</f>
        <v>2.0799999999999999E-2</v>
      </c>
      <c r="AD63" s="75">
        <f>Assumps!$B$72*HLOOKUP(AD$6,Assumps!$D$73:$W$78,$B63+3)*HLOOKUP(AD$6,Assumps!$D$73:$W$75,$C63+1)*HLOOKUP(AD$6,Assumps!$D$73:$W$84,$D63+6)*HLOOKUP(AD$6,Assumps!$D$73:$W$89,12+$C$48)</f>
        <v>2.0799999999999999E-2</v>
      </c>
      <c r="AE63" s="75">
        <f>Assumps!$B$72*HLOOKUP(AE$6,Assumps!$D$73:$W$78,$B63+3)*HLOOKUP(AE$6,Assumps!$D$73:$W$75,$C63+1)*HLOOKUP(AE$6,Assumps!$D$73:$W$84,$D63+6)*HLOOKUP(AE$6,Assumps!$D$73:$W$89,12+$C$48)</f>
        <v>2.0799999999999999E-2</v>
      </c>
      <c r="AF63" s="75">
        <f>Assumps!$B$72*HLOOKUP(AF$6,Assumps!$D$73:$W$78,$B63+3)*HLOOKUP(AF$6,Assumps!$D$73:$W$75,$C63+1)*HLOOKUP(AF$6,Assumps!$D$73:$W$84,$D63+6)*HLOOKUP(AF$6,Assumps!$D$73:$W$89,12+$C$48)</f>
        <v>2.0799999999999999E-2</v>
      </c>
      <c r="AG63" s="75">
        <f>Assumps!$B$72*HLOOKUP(AG$6,Assumps!$D$73:$W$78,$B63+3)*HLOOKUP(AG$6,Assumps!$D$73:$W$75,$C63+1)*HLOOKUP(AG$6,Assumps!$D$73:$W$84,$D63+6)*HLOOKUP(AG$6,Assumps!$D$73:$W$89,12+$C$48)</f>
        <v>2.0799999999999999E-2</v>
      </c>
      <c r="AH63" s="75">
        <f>Assumps!$B$72*HLOOKUP(AH$6,Assumps!$D$73:$W$78,$B63+3)*HLOOKUP(AH$6,Assumps!$D$73:$W$75,$C63+1)*HLOOKUP(AH$6,Assumps!$D$73:$W$84,$D63+6)*HLOOKUP(AH$6,Assumps!$D$73:$W$89,12+$C$48)</f>
        <v>2.0799999999999999E-2</v>
      </c>
      <c r="AI63" s="75">
        <f>Assumps!$B$72*HLOOKUP(AI$6,Assumps!$D$73:$W$78,$B63+3)*HLOOKUP(AI$6,Assumps!$D$73:$W$75,$C63+1)*HLOOKUP(AI$6,Assumps!$D$73:$W$84,$D63+6)*HLOOKUP(AI$6,Assumps!$D$73:$W$89,12+$C$48)</f>
        <v>2.0799999999999999E-2</v>
      </c>
      <c r="AJ63" s="75">
        <f>Assumps!$B$72*HLOOKUP(AJ$6,Assumps!$D$73:$W$78,$B63+3)*HLOOKUP(AJ$6,Assumps!$D$73:$W$75,$C63+1)*HLOOKUP(AJ$6,Assumps!$D$73:$W$84,$D63+6)*HLOOKUP(AJ$6,Assumps!$D$73:$W$89,12+$C$48)</f>
        <v>2.0799999999999999E-2</v>
      </c>
      <c r="AK63" s="75">
        <f>Assumps!$B$72*HLOOKUP(AK$6,Assumps!$D$73:$W$78,$B63+3)*HLOOKUP(AK$6,Assumps!$D$73:$W$75,$C63+1)*HLOOKUP(AK$6,Assumps!$D$73:$W$84,$D63+6)*HLOOKUP(AK$6,Assumps!$D$73:$W$89,12+$C$48)</f>
        <v>2.0799999999999999E-2</v>
      </c>
      <c r="AL63" s="75">
        <f>Assumps!$B$72*HLOOKUP(AL$6,Assumps!$D$73:$W$78,$B63+3)*HLOOKUP(AL$6,Assumps!$D$73:$W$75,$C63+1)*HLOOKUP(AL$6,Assumps!$D$73:$W$84,$D63+6)*HLOOKUP(AL$6,Assumps!$D$73:$W$89,12+$C$48)</f>
        <v>2.0799999999999999E-2</v>
      </c>
      <c r="AM63" s="75">
        <f>Assumps!$B$72*HLOOKUP(AM$6,Assumps!$D$73:$W$78,$B63+3)*HLOOKUP(AM$6,Assumps!$D$73:$W$75,$C63+1)*HLOOKUP(AM$6,Assumps!$D$73:$W$84,$D63+6)*HLOOKUP(AM$6,Assumps!$D$73:$W$89,12+$C$48)</f>
        <v>2.0799999999999999E-2</v>
      </c>
      <c r="AN63" s="75">
        <f>Assumps!$B$72*HLOOKUP(AN$6,Assumps!$D$73:$W$78,$B63+3)*HLOOKUP(AN$6,Assumps!$D$73:$W$75,$C63+1)*HLOOKUP(AN$6,Assumps!$D$73:$W$84,$D63+6)*HLOOKUP(AN$6,Assumps!$D$73:$W$89,12+$C$48)</f>
        <v>2.0799999999999999E-2</v>
      </c>
      <c r="AO63" s="75">
        <f>Assumps!$B$72*HLOOKUP(AO$6,Assumps!$D$73:$W$78,$B63+3)*HLOOKUP(AO$6,Assumps!$D$73:$W$75,$C63+1)*HLOOKUP(AO$6,Assumps!$D$73:$W$84,$D63+6)*HLOOKUP(AO$6,Assumps!$D$73:$W$89,12+$C$48)</f>
        <v>2.0799999999999999E-2</v>
      </c>
      <c r="AP63" s="75">
        <f>Assumps!$B$72*HLOOKUP(AP$6,Assumps!$D$73:$W$78,$B63+3)*HLOOKUP(AP$6,Assumps!$D$73:$W$75,$C63+1)*HLOOKUP(AP$6,Assumps!$D$73:$W$84,$D63+6)*HLOOKUP(AP$6,Assumps!$D$73:$W$89,12+$C$48)</f>
        <v>2.0799999999999999E-2</v>
      </c>
      <c r="AQ63" s="75">
        <f>Assumps!$B$72*HLOOKUP(AQ$6,Assumps!$D$73:$W$78,$B63+3)*HLOOKUP(AQ$6,Assumps!$D$73:$W$75,$C63+1)*HLOOKUP(AQ$6,Assumps!$D$73:$W$84,$D63+6)*HLOOKUP(AQ$6,Assumps!$D$73:$W$89,12+$C$48)</f>
        <v>2.0799999999999999E-2</v>
      </c>
      <c r="AR63" s="75">
        <f>Assumps!$B$72*HLOOKUP(AR$6,Assumps!$D$73:$W$78,$B63+3)*HLOOKUP(AR$6,Assumps!$D$73:$W$75,$C63+1)*HLOOKUP(AR$6,Assumps!$D$73:$W$84,$D63+6)*HLOOKUP(AR$6,Assumps!$D$73:$W$89,12+$C$48)</f>
        <v>2.0799999999999999E-2</v>
      </c>
      <c r="AS63" s="75">
        <f>Assumps!$B$72*HLOOKUP(AS$6,Assumps!$D$73:$W$78,$B63+3)*HLOOKUP(AS$6,Assumps!$D$73:$W$75,$C63+1)*HLOOKUP(AS$6,Assumps!$D$73:$W$84,$D63+6)*HLOOKUP(AS$6,Assumps!$D$73:$W$89,12+$C$48)</f>
        <v>2.0799999999999999E-2</v>
      </c>
      <c r="AT63" s="75">
        <f>Assumps!$B$72*HLOOKUP(AT$6,Assumps!$D$73:$W$78,$B63+3)*HLOOKUP(AT$6,Assumps!$D$73:$W$75,$C63+1)*HLOOKUP(AT$6,Assumps!$D$73:$W$84,$D63+6)*HLOOKUP(AT$6,Assumps!$D$73:$W$89,12+$C$48)</f>
        <v>2.0799999999999999E-2</v>
      </c>
      <c r="AU63" s="75">
        <f>Assumps!$B$72*HLOOKUP(AU$6,Assumps!$D$73:$W$78,$B63+3)*HLOOKUP(AU$6,Assumps!$D$73:$W$75,$C63+1)*HLOOKUP(AU$6,Assumps!$D$73:$W$84,$D63+6)*HLOOKUP(AU$6,Assumps!$D$73:$W$89,12+$C$48)</f>
        <v>2.0799999999999999E-2</v>
      </c>
      <c r="AV63" s="75">
        <f>Assumps!$B$72*HLOOKUP(AV$6,Assumps!$D$73:$W$78,$B63+3)*HLOOKUP(AV$6,Assumps!$D$73:$W$75,$C63+1)*HLOOKUP(AV$6,Assumps!$D$73:$W$84,$D63+6)*HLOOKUP(AV$6,Assumps!$D$73:$W$89,12+$C$48)</f>
        <v>2.0799999999999999E-2</v>
      </c>
      <c r="AW63" s="75">
        <f>Assumps!$B$72*HLOOKUP(AW$6,Assumps!$D$73:$W$78,$B63+3)*HLOOKUP(AW$6,Assumps!$D$73:$W$75,$C63+1)*HLOOKUP(AW$6,Assumps!$D$73:$W$84,$D63+6)*HLOOKUP(AW$6,Assumps!$D$73:$W$89,12+$C$48)</f>
        <v>2.0799999999999999E-2</v>
      </c>
      <c r="AX63" s="75">
        <f>Assumps!$B$72*HLOOKUP(AX$6,Assumps!$D$73:$W$78,$B63+3)*HLOOKUP(AX$6,Assumps!$D$73:$W$75,$C63+1)*HLOOKUP(AX$6,Assumps!$D$73:$W$84,$D63+6)*HLOOKUP(AX$6,Assumps!$D$73:$W$89,12+$C$48)</f>
        <v>2.0799999999999999E-2</v>
      </c>
      <c r="AY63" s="75">
        <f>Assumps!$B$72*HLOOKUP(AY$6,Assumps!$D$73:$W$78,$B63+3)*HLOOKUP(AY$6,Assumps!$D$73:$W$75,$C63+1)*HLOOKUP(AY$6,Assumps!$D$73:$W$84,$D63+6)*HLOOKUP(AY$6,Assumps!$D$73:$W$89,12+$C$48)</f>
        <v>2.0799999999999999E-2</v>
      </c>
      <c r="AZ63" s="75">
        <f>Assumps!$B$72*HLOOKUP(AZ$6,Assumps!$D$73:$W$78,$B63+3)*HLOOKUP(AZ$6,Assumps!$D$73:$W$75,$C63+1)*HLOOKUP(AZ$6,Assumps!$D$73:$W$84,$D63+6)*HLOOKUP(AZ$6,Assumps!$D$73:$W$89,12+$C$48)</f>
        <v>2.0799999999999999E-2</v>
      </c>
      <c r="BA63" s="75">
        <f>Assumps!$B$72*HLOOKUP(BA$6,Assumps!$D$73:$W$78,$B63+3)*HLOOKUP(BA$6,Assumps!$D$73:$W$75,$C63+1)*HLOOKUP(BA$6,Assumps!$D$73:$W$84,$D63+6)*HLOOKUP(BA$6,Assumps!$D$73:$W$89,12+$C$48)</f>
        <v>2.0799999999999999E-2</v>
      </c>
      <c r="BB63" s="75">
        <f>Assumps!$B$72*HLOOKUP(BB$6,Assumps!$D$73:$W$78,$B63+3)*HLOOKUP(BB$6,Assumps!$D$73:$W$75,$C63+1)*HLOOKUP(BB$6,Assumps!$D$73:$W$84,$D63+6)*HLOOKUP(BB$6,Assumps!$D$73:$W$89,12+$C$48)</f>
        <v>2.0799999999999999E-2</v>
      </c>
      <c r="BC63" s="75">
        <f>Assumps!$B$72*HLOOKUP(BC$6,Assumps!$D$73:$W$78,$B63+3)*HLOOKUP(BC$6,Assumps!$D$73:$W$75,$C63+1)*HLOOKUP(BC$6,Assumps!$D$73:$W$84,$D63+6)*HLOOKUP(BC$6,Assumps!$D$73:$W$89,12+$C$48)</f>
        <v>2.0799999999999999E-2</v>
      </c>
      <c r="BD63" s="75">
        <f>Assumps!$B$72*HLOOKUP(BD$6,Assumps!$D$73:$W$78,$B63+3)*HLOOKUP(BD$6,Assumps!$D$73:$W$75,$C63+1)*HLOOKUP(BD$6,Assumps!$D$73:$W$84,$D63+6)*HLOOKUP(BD$6,Assumps!$D$73:$W$89,12+$C$48)</f>
        <v>2.0799999999999999E-2</v>
      </c>
      <c r="BE63" s="75">
        <f>Assumps!$B$72*HLOOKUP(BE$6,Assumps!$D$73:$W$78,$B63+3)*HLOOKUP(BE$6,Assumps!$D$73:$W$75,$C63+1)*HLOOKUP(BE$6,Assumps!$D$73:$W$84,$D63+6)*HLOOKUP(BE$6,Assumps!$D$73:$W$89,12+$C$48)</f>
        <v>2.0799999999999999E-2</v>
      </c>
      <c r="BF63" s="75">
        <f>Assumps!$B$72*HLOOKUP(BF$6,Assumps!$D$73:$W$78,$B63+3)*HLOOKUP(BF$6,Assumps!$D$73:$W$75,$C63+1)*HLOOKUP(BF$6,Assumps!$D$73:$W$84,$D63+6)*HLOOKUP(BF$6,Assumps!$D$73:$W$89,12+$C$48)</f>
        <v>2.0799999999999999E-2</v>
      </c>
      <c r="BG63" s="75">
        <f>Assumps!$B$72*HLOOKUP(BG$6,Assumps!$D$73:$W$78,$B63+3)*HLOOKUP(BG$6,Assumps!$D$73:$W$75,$C63+1)*HLOOKUP(BG$6,Assumps!$D$73:$W$84,$D63+6)*HLOOKUP(BG$6,Assumps!$D$73:$W$89,12+$C$48)</f>
        <v>2.0799999999999999E-2</v>
      </c>
      <c r="BH63" s="75">
        <f>Assumps!$B$72*HLOOKUP(BH$6,Assumps!$D$73:$W$78,$B63+3)*HLOOKUP(BH$6,Assumps!$D$73:$W$75,$C63+1)*HLOOKUP(BH$6,Assumps!$D$73:$W$84,$D63+6)*HLOOKUP(BH$6,Assumps!$D$73:$W$89,12+$C$48)</f>
        <v>2.0799999999999999E-2</v>
      </c>
      <c r="BI63" s="75">
        <f>Assumps!$B$72*HLOOKUP(BI$6,Assumps!$D$73:$W$78,$B63+3)*HLOOKUP(BI$6,Assumps!$D$73:$W$75,$C63+1)*HLOOKUP(BI$6,Assumps!$D$73:$W$84,$D63+6)*HLOOKUP(BI$6,Assumps!$D$73:$W$89,12+$C$48)</f>
        <v>2.0799999999999999E-2</v>
      </c>
      <c r="BJ63" s="75">
        <f>Assumps!$B$72*HLOOKUP(BJ$6,Assumps!$D$73:$W$78,$B63+3)*HLOOKUP(BJ$6,Assumps!$D$73:$W$75,$C63+1)*HLOOKUP(BJ$6,Assumps!$D$73:$W$84,$D63+6)*HLOOKUP(BJ$6,Assumps!$D$73:$W$89,12+$C$48)</f>
        <v>2.0799999999999999E-2</v>
      </c>
      <c r="BK63" s="75">
        <f>Assumps!$B$72*HLOOKUP(BK$6,Assumps!$D$73:$W$78,$B63+3)*HLOOKUP(BK$6,Assumps!$D$73:$W$75,$C63+1)*HLOOKUP(BK$6,Assumps!$D$73:$W$84,$D63+6)*HLOOKUP(BK$6,Assumps!$D$73:$W$89,12+$C$48)</f>
        <v>2.0799999999999999E-2</v>
      </c>
      <c r="BL63" s="75">
        <f>Assumps!$B$72*HLOOKUP(BL$6,Assumps!$D$73:$W$78,$B63+3)*HLOOKUP(BL$6,Assumps!$D$73:$W$75,$C63+1)*HLOOKUP(BL$6,Assumps!$D$73:$W$84,$D63+6)*HLOOKUP(BL$6,Assumps!$D$73:$W$89,12+$C$48)</f>
        <v>2.0799999999999999E-2</v>
      </c>
      <c r="BM63" s="75">
        <f>Assumps!$B$72*HLOOKUP(BM$6,Assumps!$D$73:$W$78,$B63+3)*HLOOKUP(BM$6,Assumps!$D$73:$W$75,$C63+1)*HLOOKUP(BM$6,Assumps!$D$73:$W$84,$D63+6)*HLOOKUP(BM$6,Assumps!$D$73:$W$89,12+$C$48)</f>
        <v>2.0799999999999999E-2</v>
      </c>
      <c r="BN63" s="75">
        <f>Assumps!$B$72*HLOOKUP(BN$6,Assumps!$D$73:$W$78,$B63+3)*HLOOKUP(BN$6,Assumps!$D$73:$W$75,$C63+1)*HLOOKUP(BN$6,Assumps!$D$73:$W$84,$D63+6)*HLOOKUP(BN$6,Assumps!$D$73:$W$89,12+$C$48)</f>
        <v>2.0799999999999999E-2</v>
      </c>
      <c r="BO63" s="75">
        <f>Assumps!$B$72*HLOOKUP(BO$6,Assumps!$D$73:$W$78,$B63+3)*HLOOKUP(BO$6,Assumps!$D$73:$W$75,$C63+1)*HLOOKUP(BO$6,Assumps!$D$73:$W$84,$D63+6)*HLOOKUP(BO$6,Assumps!$D$73:$W$89,12+$C$48)</f>
        <v>2.0799999999999999E-2</v>
      </c>
      <c r="BP63" s="75">
        <f>Assumps!$B$72*HLOOKUP(BP$6,Assumps!$D$73:$W$78,$B63+3)*HLOOKUP(BP$6,Assumps!$D$73:$W$75,$C63+1)*HLOOKUP(BP$6,Assumps!$D$73:$W$84,$D63+6)*HLOOKUP(BP$6,Assumps!$D$73:$W$89,12+$C$48)</f>
        <v>2.0799999999999999E-2</v>
      </c>
      <c r="BQ63" s="75">
        <f>Assumps!$B$72*HLOOKUP(BQ$6,Assumps!$D$73:$W$78,$B63+3)*HLOOKUP(BQ$6,Assumps!$D$73:$W$75,$C63+1)*HLOOKUP(BQ$6,Assumps!$D$73:$W$84,$D63+6)*HLOOKUP(BQ$6,Assumps!$D$73:$W$89,12+$C$48)</f>
        <v>2.0799999999999999E-2</v>
      </c>
      <c r="BR63" s="75">
        <f>Assumps!$B$72*HLOOKUP(BR$6,Assumps!$D$73:$W$78,$B63+3)*HLOOKUP(BR$6,Assumps!$D$73:$W$75,$C63+1)*HLOOKUP(BR$6,Assumps!$D$73:$W$84,$D63+6)*HLOOKUP(BR$6,Assumps!$D$73:$W$89,12+$C$48)</f>
        <v>2.0799999999999999E-2</v>
      </c>
      <c r="BS63" s="75">
        <f>Assumps!$B$72*HLOOKUP(BS$6,Assumps!$D$73:$W$78,$B63+3)*HLOOKUP(BS$6,Assumps!$D$73:$W$75,$C63+1)*HLOOKUP(BS$6,Assumps!$D$73:$W$84,$D63+6)*HLOOKUP(BS$6,Assumps!$D$73:$W$89,12+$C$48)</f>
        <v>2.0799999999999999E-2</v>
      </c>
      <c r="BT63" s="75">
        <f>Assumps!$B$72*HLOOKUP(BT$6,Assumps!$D$73:$W$78,$B63+3)*HLOOKUP(BT$6,Assumps!$D$73:$W$75,$C63+1)*HLOOKUP(BT$6,Assumps!$D$73:$W$84,$D63+6)*HLOOKUP(BT$6,Assumps!$D$73:$W$89,12+$C$48)</f>
        <v>2.0799999999999999E-2</v>
      </c>
      <c r="BU63" s="75">
        <f>Assumps!$B$72*HLOOKUP(BU$6,Assumps!$D$73:$W$78,$B63+3)*HLOOKUP(BU$6,Assumps!$D$73:$W$75,$C63+1)*HLOOKUP(BU$6,Assumps!$D$73:$W$84,$D63+6)*HLOOKUP(BU$6,Assumps!$D$73:$W$89,12+$C$48)</f>
        <v>2.0799999999999999E-2</v>
      </c>
      <c r="BV63" s="75">
        <f>Assumps!$B$72*HLOOKUP(BV$6,Assumps!$D$73:$W$78,$B63+3)*HLOOKUP(BV$6,Assumps!$D$73:$W$75,$C63+1)*HLOOKUP(BV$6,Assumps!$D$73:$W$84,$D63+6)*HLOOKUP(BV$6,Assumps!$D$73:$W$89,12+$C$48)</f>
        <v>2.0799999999999999E-2</v>
      </c>
      <c r="BW63" s="75">
        <f>Assumps!$B$72*HLOOKUP(BW$6,Assumps!$D$73:$W$78,$B63+3)*HLOOKUP(BW$6,Assumps!$D$73:$W$75,$C63+1)*HLOOKUP(BW$6,Assumps!$D$73:$W$84,$D63+6)*HLOOKUP(BW$6,Assumps!$D$73:$W$89,12+$C$48)</f>
        <v>2.0799999999999999E-2</v>
      </c>
      <c r="BX63" s="75">
        <f>Assumps!$B$72*HLOOKUP(BX$6,Assumps!$D$73:$W$78,$B63+3)*HLOOKUP(BX$6,Assumps!$D$73:$W$75,$C63+1)*HLOOKUP(BX$6,Assumps!$D$73:$W$84,$D63+6)*HLOOKUP(BX$6,Assumps!$D$73:$W$89,12+$C$48)</f>
        <v>2.0799999999999999E-2</v>
      </c>
      <c r="BY63" s="75">
        <f>Assumps!$B$72*HLOOKUP(BY$6,Assumps!$D$73:$W$78,$B63+3)*HLOOKUP(BY$6,Assumps!$D$73:$W$75,$C63+1)*HLOOKUP(BY$6,Assumps!$D$73:$W$84,$D63+6)*HLOOKUP(BY$6,Assumps!$D$73:$W$89,12+$C$48)</f>
        <v>2.0799999999999999E-2</v>
      </c>
      <c r="BZ63" s="75">
        <f>Assumps!$B$72*HLOOKUP(BZ$6,Assumps!$D$73:$W$78,$B63+3)*HLOOKUP(BZ$6,Assumps!$D$73:$W$75,$C63+1)*HLOOKUP(BZ$6,Assumps!$D$73:$W$84,$D63+6)*HLOOKUP(BZ$6,Assumps!$D$73:$W$89,12+$C$48)</f>
        <v>2.0799999999999999E-2</v>
      </c>
      <c r="CA63" s="75">
        <f>Assumps!$B$72*HLOOKUP(CA$6,Assumps!$D$73:$W$78,$B63+3)*HLOOKUP(CA$6,Assumps!$D$73:$W$75,$C63+1)*HLOOKUP(CA$6,Assumps!$D$73:$W$84,$D63+6)*HLOOKUP(CA$6,Assumps!$D$73:$W$89,12+$C$48)</f>
        <v>2.0799999999999999E-2</v>
      </c>
      <c r="CB63" s="75">
        <f>Assumps!$B$72*HLOOKUP(CB$6,Assumps!$D$73:$W$78,$B63+3)*HLOOKUP(CB$6,Assumps!$D$73:$W$75,$C63+1)*HLOOKUP(CB$6,Assumps!$D$73:$W$84,$D63+6)*HLOOKUP(CB$6,Assumps!$D$73:$W$89,12+$C$48)</f>
        <v>2.0799999999999999E-2</v>
      </c>
      <c r="CC63" s="75">
        <f>Assumps!$B$72*HLOOKUP(CC$6,Assumps!$D$73:$W$78,$B63+3)*HLOOKUP(CC$6,Assumps!$D$73:$W$75,$C63+1)*HLOOKUP(CC$6,Assumps!$D$73:$W$84,$D63+6)*HLOOKUP(CC$6,Assumps!$D$73:$W$89,12+$C$48)</f>
        <v>2.0799999999999999E-2</v>
      </c>
      <c r="CD63" s="75">
        <f>Assumps!$B$72*HLOOKUP(CD$6,Assumps!$D$73:$W$78,$B63+3)*HLOOKUP(CD$6,Assumps!$D$73:$W$75,$C63+1)*HLOOKUP(CD$6,Assumps!$D$73:$W$84,$D63+6)*HLOOKUP(CD$6,Assumps!$D$73:$W$89,12+$C$48)</f>
        <v>2.0799999999999999E-2</v>
      </c>
      <c r="CE63" s="75">
        <f>Assumps!$B$72*HLOOKUP(CE$6,Assumps!$D$73:$W$78,$B63+3)*HLOOKUP(CE$6,Assumps!$D$73:$W$75,$C63+1)*HLOOKUP(CE$6,Assumps!$D$73:$W$84,$D63+6)*HLOOKUP(CE$6,Assumps!$D$73:$W$89,12+$C$48)</f>
        <v>2.0799999999999999E-2</v>
      </c>
      <c r="CF63" s="75">
        <f>Assumps!$B$72*HLOOKUP(CF$6,Assumps!$D$73:$W$78,$B63+3)*HLOOKUP(CF$6,Assumps!$D$73:$W$75,$C63+1)*HLOOKUP(CF$6,Assumps!$D$73:$W$84,$D63+6)*HLOOKUP(CF$6,Assumps!$D$73:$W$89,12+$C$48)</f>
        <v>2.0799999999999999E-2</v>
      </c>
      <c r="CG63" s="75">
        <f>Assumps!$B$72*HLOOKUP(CG$6,Assumps!$D$73:$W$78,$B63+3)*HLOOKUP(CG$6,Assumps!$D$73:$W$75,$C63+1)*HLOOKUP(CG$6,Assumps!$D$73:$W$84,$D63+6)*HLOOKUP(CG$6,Assumps!$D$73:$W$89,12+$C$48)</f>
        <v>2.0799999999999999E-2</v>
      </c>
      <c r="CH63" s="75">
        <f>Assumps!$B$72*HLOOKUP(CH$6,Assumps!$D$73:$W$78,$B63+3)*HLOOKUP(CH$6,Assumps!$D$73:$W$75,$C63+1)*HLOOKUP(CH$6,Assumps!$D$73:$W$84,$D63+6)*HLOOKUP(CH$6,Assumps!$D$73:$W$89,12+$C$48)</f>
        <v>2.0799999999999999E-2</v>
      </c>
    </row>
    <row r="64" spans="2:86">
      <c r="B64" s="20">
        <v>2</v>
      </c>
      <c r="C64" s="20">
        <v>2</v>
      </c>
      <c r="D64" s="20">
        <v>2</v>
      </c>
      <c r="E64" s="20">
        <v>222</v>
      </c>
      <c r="G64" s="75">
        <f>Assumps!$B$72*HLOOKUP(G$6,Assumps!$D$73:$W$78,$B64+3)*HLOOKUP(G$6,Assumps!$D$73:$W$75,$C64+1)*HLOOKUP(G$6,Assumps!$D$73:$W$84,$D64+6)*HLOOKUP(G$6,Assumps!$D$73:$W$89,12+$C$48)</f>
        <v>1.04E-2</v>
      </c>
      <c r="H64" s="75">
        <f>Assumps!$B$72*HLOOKUP(H$6,Assumps!$D$73:$W$78,$B64+3)*HLOOKUP(H$6,Assumps!$D$73:$W$75,$C64+1)*HLOOKUP(H$6,Assumps!$D$73:$W$84,$D64+6)*HLOOKUP(H$6,Assumps!$D$73:$W$89,12+$C$48)</f>
        <v>1.04E-2</v>
      </c>
      <c r="I64" s="75">
        <f>Assumps!$B$72*HLOOKUP(I$6,Assumps!$D$73:$W$78,$B64+3)*HLOOKUP(I$6,Assumps!$D$73:$W$75,$C64+1)*HLOOKUP(I$6,Assumps!$D$73:$W$84,$D64+6)*HLOOKUP(I$6,Assumps!$D$73:$W$89,12+$C$48)</f>
        <v>1.04E-2</v>
      </c>
      <c r="J64" s="75">
        <f>Assumps!$B$72*HLOOKUP(J$6,Assumps!$D$73:$W$78,$B64+3)*HLOOKUP(J$6,Assumps!$D$73:$W$75,$C64+1)*HLOOKUP(J$6,Assumps!$D$73:$W$84,$D64+6)*HLOOKUP(J$6,Assumps!$D$73:$W$89,12+$C$48)</f>
        <v>1.04E-2</v>
      </c>
      <c r="K64" s="75">
        <f>Assumps!$B$72*HLOOKUP(K$6,Assumps!$D$73:$W$78,$B64+3)*HLOOKUP(K$6,Assumps!$D$73:$W$75,$C64+1)*HLOOKUP(K$6,Assumps!$D$73:$W$84,$D64+6)*HLOOKUP(K$6,Assumps!$D$73:$W$89,12+$C$48)</f>
        <v>7.7999999999999996E-3</v>
      </c>
      <c r="L64" s="75">
        <f>Assumps!$B$72*HLOOKUP(L$6,Assumps!$D$73:$W$78,$B64+3)*HLOOKUP(L$6,Assumps!$D$73:$W$75,$C64+1)*HLOOKUP(L$6,Assumps!$D$73:$W$84,$D64+6)*HLOOKUP(L$6,Assumps!$D$73:$W$89,12+$C$48)</f>
        <v>7.7999999999999996E-3</v>
      </c>
      <c r="M64" s="75">
        <f>Assumps!$B$72*HLOOKUP(M$6,Assumps!$D$73:$W$78,$B64+3)*HLOOKUP(M$6,Assumps!$D$73:$W$75,$C64+1)*HLOOKUP(M$6,Assumps!$D$73:$W$84,$D64+6)*HLOOKUP(M$6,Assumps!$D$73:$W$89,12+$C$48)</f>
        <v>7.7999999999999996E-3</v>
      </c>
      <c r="N64" s="75">
        <f>Assumps!$B$72*HLOOKUP(N$6,Assumps!$D$73:$W$78,$B64+3)*HLOOKUP(N$6,Assumps!$D$73:$W$75,$C64+1)*HLOOKUP(N$6,Assumps!$D$73:$W$84,$D64+6)*HLOOKUP(N$6,Assumps!$D$73:$W$89,12+$C$48)</f>
        <v>7.7999999999999996E-3</v>
      </c>
      <c r="O64" s="75">
        <f>Assumps!$B$72*HLOOKUP(O$6,Assumps!$D$73:$W$78,$B64+3)*HLOOKUP(O$6,Assumps!$D$73:$W$75,$C64+1)*HLOOKUP(O$6,Assumps!$D$73:$W$84,$D64+6)*HLOOKUP(O$6,Assumps!$D$73:$W$89,12+$C$48)</f>
        <v>1.5599999999999999E-2</v>
      </c>
      <c r="P64" s="75">
        <f>Assumps!$B$72*HLOOKUP(P$6,Assumps!$D$73:$W$78,$B64+3)*HLOOKUP(P$6,Assumps!$D$73:$W$75,$C64+1)*HLOOKUP(P$6,Assumps!$D$73:$W$84,$D64+6)*HLOOKUP(P$6,Assumps!$D$73:$W$89,12+$C$48)</f>
        <v>1.5599999999999999E-2</v>
      </c>
      <c r="Q64" s="75">
        <f>Assumps!$B$72*HLOOKUP(Q$6,Assumps!$D$73:$W$78,$B64+3)*HLOOKUP(Q$6,Assumps!$D$73:$W$75,$C64+1)*HLOOKUP(Q$6,Assumps!$D$73:$W$84,$D64+6)*HLOOKUP(Q$6,Assumps!$D$73:$W$89,12+$C$48)</f>
        <v>1.5599999999999999E-2</v>
      </c>
      <c r="R64" s="75">
        <f>Assumps!$B$72*HLOOKUP(R$6,Assumps!$D$73:$W$78,$B64+3)*HLOOKUP(R$6,Assumps!$D$73:$W$75,$C64+1)*HLOOKUP(R$6,Assumps!$D$73:$W$84,$D64+6)*HLOOKUP(R$6,Assumps!$D$73:$W$89,12+$C$48)</f>
        <v>1.5599999999999999E-2</v>
      </c>
      <c r="S64" s="75">
        <f>Assumps!$B$72*HLOOKUP(S$6,Assumps!$D$73:$W$78,$B64+3)*HLOOKUP(S$6,Assumps!$D$73:$W$75,$C64+1)*HLOOKUP(S$6,Assumps!$D$73:$W$84,$D64+6)*HLOOKUP(S$6,Assumps!$D$73:$W$89,12+$C$48)</f>
        <v>2.0799999999999999E-2</v>
      </c>
      <c r="T64" s="75">
        <f>Assumps!$B$72*HLOOKUP(T$6,Assumps!$D$73:$W$78,$B64+3)*HLOOKUP(T$6,Assumps!$D$73:$W$75,$C64+1)*HLOOKUP(T$6,Assumps!$D$73:$W$84,$D64+6)*HLOOKUP(T$6,Assumps!$D$73:$W$89,12+$C$48)</f>
        <v>2.0799999999999999E-2</v>
      </c>
      <c r="U64" s="75">
        <f>Assumps!$B$72*HLOOKUP(U$6,Assumps!$D$73:$W$78,$B64+3)*HLOOKUP(U$6,Assumps!$D$73:$W$75,$C64+1)*HLOOKUP(U$6,Assumps!$D$73:$W$84,$D64+6)*HLOOKUP(U$6,Assumps!$D$73:$W$89,12+$C$48)</f>
        <v>2.0799999999999999E-2</v>
      </c>
      <c r="V64" s="75">
        <f>Assumps!$B$72*HLOOKUP(V$6,Assumps!$D$73:$W$78,$B64+3)*HLOOKUP(V$6,Assumps!$D$73:$W$75,$C64+1)*HLOOKUP(V$6,Assumps!$D$73:$W$84,$D64+6)*HLOOKUP(V$6,Assumps!$D$73:$W$89,12+$C$48)</f>
        <v>2.0799999999999999E-2</v>
      </c>
      <c r="W64" s="75">
        <f>Assumps!$B$72*HLOOKUP(W$6,Assumps!$D$73:$W$78,$B64+3)*HLOOKUP(W$6,Assumps!$D$73:$W$75,$C64+1)*HLOOKUP(W$6,Assumps!$D$73:$W$84,$D64+6)*HLOOKUP(W$6,Assumps!$D$73:$W$89,12+$C$48)</f>
        <v>2.0799999999999999E-2</v>
      </c>
      <c r="X64" s="75">
        <f>Assumps!$B$72*HLOOKUP(X$6,Assumps!$D$73:$W$78,$B64+3)*HLOOKUP(X$6,Assumps!$D$73:$W$75,$C64+1)*HLOOKUP(X$6,Assumps!$D$73:$W$84,$D64+6)*HLOOKUP(X$6,Assumps!$D$73:$W$89,12+$C$48)</f>
        <v>2.0799999999999999E-2</v>
      </c>
      <c r="Y64" s="75">
        <f>Assumps!$B$72*HLOOKUP(Y$6,Assumps!$D$73:$W$78,$B64+3)*HLOOKUP(Y$6,Assumps!$D$73:$W$75,$C64+1)*HLOOKUP(Y$6,Assumps!$D$73:$W$84,$D64+6)*HLOOKUP(Y$6,Assumps!$D$73:$W$89,12+$C$48)</f>
        <v>2.0799999999999999E-2</v>
      </c>
      <c r="Z64" s="75">
        <f>Assumps!$B$72*HLOOKUP(Z$6,Assumps!$D$73:$W$78,$B64+3)*HLOOKUP(Z$6,Assumps!$D$73:$W$75,$C64+1)*HLOOKUP(Z$6,Assumps!$D$73:$W$84,$D64+6)*HLOOKUP(Z$6,Assumps!$D$73:$W$89,12+$C$48)</f>
        <v>2.0799999999999999E-2</v>
      </c>
      <c r="AA64" s="75">
        <f>Assumps!$B$72*HLOOKUP(AA$6,Assumps!$D$73:$W$78,$B64+3)*HLOOKUP(AA$6,Assumps!$D$73:$W$75,$C64+1)*HLOOKUP(AA$6,Assumps!$D$73:$W$84,$D64+6)*HLOOKUP(AA$6,Assumps!$D$73:$W$89,12+$C$48)</f>
        <v>2.0799999999999999E-2</v>
      </c>
      <c r="AB64" s="75">
        <f>Assumps!$B$72*HLOOKUP(AB$6,Assumps!$D$73:$W$78,$B64+3)*HLOOKUP(AB$6,Assumps!$D$73:$W$75,$C64+1)*HLOOKUP(AB$6,Assumps!$D$73:$W$84,$D64+6)*HLOOKUP(AB$6,Assumps!$D$73:$W$89,12+$C$48)</f>
        <v>2.0799999999999999E-2</v>
      </c>
      <c r="AC64" s="75">
        <f>Assumps!$B$72*HLOOKUP(AC$6,Assumps!$D$73:$W$78,$B64+3)*HLOOKUP(AC$6,Assumps!$D$73:$W$75,$C64+1)*HLOOKUP(AC$6,Assumps!$D$73:$W$84,$D64+6)*HLOOKUP(AC$6,Assumps!$D$73:$W$89,12+$C$48)</f>
        <v>2.0799999999999999E-2</v>
      </c>
      <c r="AD64" s="75">
        <f>Assumps!$B$72*HLOOKUP(AD$6,Assumps!$D$73:$W$78,$B64+3)*HLOOKUP(AD$6,Assumps!$D$73:$W$75,$C64+1)*HLOOKUP(AD$6,Assumps!$D$73:$W$84,$D64+6)*HLOOKUP(AD$6,Assumps!$D$73:$W$89,12+$C$48)</f>
        <v>2.0799999999999999E-2</v>
      </c>
      <c r="AE64" s="75">
        <f>Assumps!$B$72*HLOOKUP(AE$6,Assumps!$D$73:$W$78,$B64+3)*HLOOKUP(AE$6,Assumps!$D$73:$W$75,$C64+1)*HLOOKUP(AE$6,Assumps!$D$73:$W$84,$D64+6)*HLOOKUP(AE$6,Assumps!$D$73:$W$89,12+$C$48)</f>
        <v>2.0799999999999999E-2</v>
      </c>
      <c r="AF64" s="75">
        <f>Assumps!$B$72*HLOOKUP(AF$6,Assumps!$D$73:$W$78,$B64+3)*HLOOKUP(AF$6,Assumps!$D$73:$W$75,$C64+1)*HLOOKUP(AF$6,Assumps!$D$73:$W$84,$D64+6)*HLOOKUP(AF$6,Assumps!$D$73:$W$89,12+$C$48)</f>
        <v>2.0799999999999999E-2</v>
      </c>
      <c r="AG64" s="75">
        <f>Assumps!$B$72*HLOOKUP(AG$6,Assumps!$D$73:$W$78,$B64+3)*HLOOKUP(AG$6,Assumps!$D$73:$W$75,$C64+1)*HLOOKUP(AG$6,Assumps!$D$73:$W$84,$D64+6)*HLOOKUP(AG$6,Assumps!$D$73:$W$89,12+$C$48)</f>
        <v>2.0799999999999999E-2</v>
      </c>
      <c r="AH64" s="75">
        <f>Assumps!$B$72*HLOOKUP(AH$6,Assumps!$D$73:$W$78,$B64+3)*HLOOKUP(AH$6,Assumps!$D$73:$W$75,$C64+1)*HLOOKUP(AH$6,Assumps!$D$73:$W$84,$D64+6)*HLOOKUP(AH$6,Assumps!$D$73:$W$89,12+$C$48)</f>
        <v>2.0799999999999999E-2</v>
      </c>
      <c r="AI64" s="75">
        <f>Assumps!$B$72*HLOOKUP(AI$6,Assumps!$D$73:$W$78,$B64+3)*HLOOKUP(AI$6,Assumps!$D$73:$W$75,$C64+1)*HLOOKUP(AI$6,Assumps!$D$73:$W$84,$D64+6)*HLOOKUP(AI$6,Assumps!$D$73:$W$89,12+$C$48)</f>
        <v>2.0799999999999999E-2</v>
      </c>
      <c r="AJ64" s="75">
        <f>Assumps!$B$72*HLOOKUP(AJ$6,Assumps!$D$73:$W$78,$B64+3)*HLOOKUP(AJ$6,Assumps!$D$73:$W$75,$C64+1)*HLOOKUP(AJ$6,Assumps!$D$73:$W$84,$D64+6)*HLOOKUP(AJ$6,Assumps!$D$73:$W$89,12+$C$48)</f>
        <v>2.0799999999999999E-2</v>
      </c>
      <c r="AK64" s="75">
        <f>Assumps!$B$72*HLOOKUP(AK$6,Assumps!$D$73:$W$78,$B64+3)*HLOOKUP(AK$6,Assumps!$D$73:$W$75,$C64+1)*HLOOKUP(AK$6,Assumps!$D$73:$W$84,$D64+6)*HLOOKUP(AK$6,Assumps!$D$73:$W$89,12+$C$48)</f>
        <v>2.0799999999999999E-2</v>
      </c>
      <c r="AL64" s="75">
        <f>Assumps!$B$72*HLOOKUP(AL$6,Assumps!$D$73:$W$78,$B64+3)*HLOOKUP(AL$6,Assumps!$D$73:$W$75,$C64+1)*HLOOKUP(AL$6,Assumps!$D$73:$W$84,$D64+6)*HLOOKUP(AL$6,Assumps!$D$73:$W$89,12+$C$48)</f>
        <v>2.0799999999999999E-2</v>
      </c>
      <c r="AM64" s="75">
        <f>Assumps!$B$72*HLOOKUP(AM$6,Assumps!$D$73:$W$78,$B64+3)*HLOOKUP(AM$6,Assumps!$D$73:$W$75,$C64+1)*HLOOKUP(AM$6,Assumps!$D$73:$W$84,$D64+6)*HLOOKUP(AM$6,Assumps!$D$73:$W$89,12+$C$48)</f>
        <v>2.0799999999999999E-2</v>
      </c>
      <c r="AN64" s="75">
        <f>Assumps!$B$72*HLOOKUP(AN$6,Assumps!$D$73:$W$78,$B64+3)*HLOOKUP(AN$6,Assumps!$D$73:$W$75,$C64+1)*HLOOKUP(AN$6,Assumps!$D$73:$W$84,$D64+6)*HLOOKUP(AN$6,Assumps!$D$73:$W$89,12+$C$48)</f>
        <v>2.0799999999999999E-2</v>
      </c>
      <c r="AO64" s="75">
        <f>Assumps!$B$72*HLOOKUP(AO$6,Assumps!$D$73:$W$78,$B64+3)*HLOOKUP(AO$6,Assumps!$D$73:$W$75,$C64+1)*HLOOKUP(AO$6,Assumps!$D$73:$W$84,$D64+6)*HLOOKUP(AO$6,Assumps!$D$73:$W$89,12+$C$48)</f>
        <v>2.0799999999999999E-2</v>
      </c>
      <c r="AP64" s="75">
        <f>Assumps!$B$72*HLOOKUP(AP$6,Assumps!$D$73:$W$78,$B64+3)*HLOOKUP(AP$6,Assumps!$D$73:$W$75,$C64+1)*HLOOKUP(AP$6,Assumps!$D$73:$W$84,$D64+6)*HLOOKUP(AP$6,Assumps!$D$73:$W$89,12+$C$48)</f>
        <v>2.0799999999999999E-2</v>
      </c>
      <c r="AQ64" s="75">
        <f>Assumps!$B$72*HLOOKUP(AQ$6,Assumps!$D$73:$W$78,$B64+3)*HLOOKUP(AQ$6,Assumps!$D$73:$W$75,$C64+1)*HLOOKUP(AQ$6,Assumps!$D$73:$W$84,$D64+6)*HLOOKUP(AQ$6,Assumps!$D$73:$W$89,12+$C$48)</f>
        <v>2.0799999999999999E-2</v>
      </c>
      <c r="AR64" s="75">
        <f>Assumps!$B$72*HLOOKUP(AR$6,Assumps!$D$73:$W$78,$B64+3)*HLOOKUP(AR$6,Assumps!$D$73:$W$75,$C64+1)*HLOOKUP(AR$6,Assumps!$D$73:$W$84,$D64+6)*HLOOKUP(AR$6,Assumps!$D$73:$W$89,12+$C$48)</f>
        <v>2.0799999999999999E-2</v>
      </c>
      <c r="AS64" s="75">
        <f>Assumps!$B$72*HLOOKUP(AS$6,Assumps!$D$73:$W$78,$B64+3)*HLOOKUP(AS$6,Assumps!$D$73:$W$75,$C64+1)*HLOOKUP(AS$6,Assumps!$D$73:$W$84,$D64+6)*HLOOKUP(AS$6,Assumps!$D$73:$W$89,12+$C$48)</f>
        <v>2.0799999999999999E-2</v>
      </c>
      <c r="AT64" s="75">
        <f>Assumps!$B$72*HLOOKUP(AT$6,Assumps!$D$73:$W$78,$B64+3)*HLOOKUP(AT$6,Assumps!$D$73:$W$75,$C64+1)*HLOOKUP(AT$6,Assumps!$D$73:$W$84,$D64+6)*HLOOKUP(AT$6,Assumps!$D$73:$W$89,12+$C$48)</f>
        <v>2.0799999999999999E-2</v>
      </c>
      <c r="AU64" s="75">
        <f>Assumps!$B$72*HLOOKUP(AU$6,Assumps!$D$73:$W$78,$B64+3)*HLOOKUP(AU$6,Assumps!$D$73:$W$75,$C64+1)*HLOOKUP(AU$6,Assumps!$D$73:$W$84,$D64+6)*HLOOKUP(AU$6,Assumps!$D$73:$W$89,12+$C$48)</f>
        <v>2.0799999999999999E-2</v>
      </c>
      <c r="AV64" s="75">
        <f>Assumps!$B$72*HLOOKUP(AV$6,Assumps!$D$73:$W$78,$B64+3)*HLOOKUP(AV$6,Assumps!$D$73:$W$75,$C64+1)*HLOOKUP(AV$6,Assumps!$D$73:$W$84,$D64+6)*HLOOKUP(AV$6,Assumps!$D$73:$W$89,12+$C$48)</f>
        <v>2.0799999999999999E-2</v>
      </c>
      <c r="AW64" s="75">
        <f>Assumps!$B$72*HLOOKUP(AW$6,Assumps!$D$73:$W$78,$B64+3)*HLOOKUP(AW$6,Assumps!$D$73:$W$75,$C64+1)*HLOOKUP(AW$6,Assumps!$D$73:$W$84,$D64+6)*HLOOKUP(AW$6,Assumps!$D$73:$W$89,12+$C$48)</f>
        <v>2.0799999999999999E-2</v>
      </c>
      <c r="AX64" s="75">
        <f>Assumps!$B$72*HLOOKUP(AX$6,Assumps!$D$73:$W$78,$B64+3)*HLOOKUP(AX$6,Assumps!$D$73:$W$75,$C64+1)*HLOOKUP(AX$6,Assumps!$D$73:$W$84,$D64+6)*HLOOKUP(AX$6,Assumps!$D$73:$W$89,12+$C$48)</f>
        <v>2.0799999999999999E-2</v>
      </c>
      <c r="AY64" s="75">
        <f>Assumps!$B$72*HLOOKUP(AY$6,Assumps!$D$73:$W$78,$B64+3)*HLOOKUP(AY$6,Assumps!$D$73:$W$75,$C64+1)*HLOOKUP(AY$6,Assumps!$D$73:$W$84,$D64+6)*HLOOKUP(AY$6,Assumps!$D$73:$W$89,12+$C$48)</f>
        <v>2.0799999999999999E-2</v>
      </c>
      <c r="AZ64" s="75">
        <f>Assumps!$B$72*HLOOKUP(AZ$6,Assumps!$D$73:$W$78,$B64+3)*HLOOKUP(AZ$6,Assumps!$D$73:$W$75,$C64+1)*HLOOKUP(AZ$6,Assumps!$D$73:$W$84,$D64+6)*HLOOKUP(AZ$6,Assumps!$D$73:$W$89,12+$C$48)</f>
        <v>2.0799999999999999E-2</v>
      </c>
      <c r="BA64" s="75">
        <f>Assumps!$B$72*HLOOKUP(BA$6,Assumps!$D$73:$W$78,$B64+3)*HLOOKUP(BA$6,Assumps!$D$73:$W$75,$C64+1)*HLOOKUP(BA$6,Assumps!$D$73:$W$84,$D64+6)*HLOOKUP(BA$6,Assumps!$D$73:$W$89,12+$C$48)</f>
        <v>2.0799999999999999E-2</v>
      </c>
      <c r="BB64" s="75">
        <f>Assumps!$B$72*HLOOKUP(BB$6,Assumps!$D$73:$W$78,$B64+3)*HLOOKUP(BB$6,Assumps!$D$73:$W$75,$C64+1)*HLOOKUP(BB$6,Assumps!$D$73:$W$84,$D64+6)*HLOOKUP(BB$6,Assumps!$D$73:$W$89,12+$C$48)</f>
        <v>2.0799999999999999E-2</v>
      </c>
      <c r="BC64" s="75">
        <f>Assumps!$B$72*HLOOKUP(BC$6,Assumps!$D$73:$W$78,$B64+3)*HLOOKUP(BC$6,Assumps!$D$73:$W$75,$C64+1)*HLOOKUP(BC$6,Assumps!$D$73:$W$84,$D64+6)*HLOOKUP(BC$6,Assumps!$D$73:$W$89,12+$C$48)</f>
        <v>2.0799999999999999E-2</v>
      </c>
      <c r="BD64" s="75">
        <f>Assumps!$B$72*HLOOKUP(BD$6,Assumps!$D$73:$W$78,$B64+3)*HLOOKUP(BD$6,Assumps!$D$73:$W$75,$C64+1)*HLOOKUP(BD$6,Assumps!$D$73:$W$84,$D64+6)*HLOOKUP(BD$6,Assumps!$D$73:$W$89,12+$C$48)</f>
        <v>2.0799999999999999E-2</v>
      </c>
      <c r="BE64" s="75">
        <f>Assumps!$B$72*HLOOKUP(BE$6,Assumps!$D$73:$W$78,$B64+3)*HLOOKUP(BE$6,Assumps!$D$73:$W$75,$C64+1)*HLOOKUP(BE$6,Assumps!$D$73:$W$84,$D64+6)*HLOOKUP(BE$6,Assumps!$D$73:$W$89,12+$C$48)</f>
        <v>2.0799999999999999E-2</v>
      </c>
      <c r="BF64" s="75">
        <f>Assumps!$B$72*HLOOKUP(BF$6,Assumps!$D$73:$W$78,$B64+3)*HLOOKUP(BF$6,Assumps!$D$73:$W$75,$C64+1)*HLOOKUP(BF$6,Assumps!$D$73:$W$84,$D64+6)*HLOOKUP(BF$6,Assumps!$D$73:$W$89,12+$C$48)</f>
        <v>2.0799999999999999E-2</v>
      </c>
      <c r="BG64" s="75">
        <f>Assumps!$B$72*HLOOKUP(BG$6,Assumps!$D$73:$W$78,$B64+3)*HLOOKUP(BG$6,Assumps!$D$73:$W$75,$C64+1)*HLOOKUP(BG$6,Assumps!$D$73:$W$84,$D64+6)*HLOOKUP(BG$6,Assumps!$D$73:$W$89,12+$C$48)</f>
        <v>2.0799999999999999E-2</v>
      </c>
      <c r="BH64" s="75">
        <f>Assumps!$B$72*HLOOKUP(BH$6,Assumps!$D$73:$W$78,$B64+3)*HLOOKUP(BH$6,Assumps!$D$73:$W$75,$C64+1)*HLOOKUP(BH$6,Assumps!$D$73:$W$84,$D64+6)*HLOOKUP(BH$6,Assumps!$D$73:$W$89,12+$C$48)</f>
        <v>2.0799999999999999E-2</v>
      </c>
      <c r="BI64" s="75">
        <f>Assumps!$B$72*HLOOKUP(BI$6,Assumps!$D$73:$W$78,$B64+3)*HLOOKUP(BI$6,Assumps!$D$73:$W$75,$C64+1)*HLOOKUP(BI$6,Assumps!$D$73:$W$84,$D64+6)*HLOOKUP(BI$6,Assumps!$D$73:$W$89,12+$C$48)</f>
        <v>2.0799999999999999E-2</v>
      </c>
      <c r="BJ64" s="75">
        <f>Assumps!$B$72*HLOOKUP(BJ$6,Assumps!$D$73:$W$78,$B64+3)*HLOOKUP(BJ$6,Assumps!$D$73:$W$75,$C64+1)*HLOOKUP(BJ$6,Assumps!$D$73:$W$84,$D64+6)*HLOOKUP(BJ$6,Assumps!$D$73:$W$89,12+$C$48)</f>
        <v>2.0799999999999999E-2</v>
      </c>
      <c r="BK64" s="75">
        <f>Assumps!$B$72*HLOOKUP(BK$6,Assumps!$D$73:$W$78,$B64+3)*HLOOKUP(BK$6,Assumps!$D$73:$W$75,$C64+1)*HLOOKUP(BK$6,Assumps!$D$73:$W$84,$D64+6)*HLOOKUP(BK$6,Assumps!$D$73:$W$89,12+$C$48)</f>
        <v>2.0799999999999999E-2</v>
      </c>
      <c r="BL64" s="75">
        <f>Assumps!$B$72*HLOOKUP(BL$6,Assumps!$D$73:$W$78,$B64+3)*HLOOKUP(BL$6,Assumps!$D$73:$W$75,$C64+1)*HLOOKUP(BL$6,Assumps!$D$73:$W$84,$D64+6)*HLOOKUP(BL$6,Assumps!$D$73:$W$89,12+$C$48)</f>
        <v>2.0799999999999999E-2</v>
      </c>
      <c r="BM64" s="75">
        <f>Assumps!$B$72*HLOOKUP(BM$6,Assumps!$D$73:$W$78,$B64+3)*HLOOKUP(BM$6,Assumps!$D$73:$W$75,$C64+1)*HLOOKUP(BM$6,Assumps!$D$73:$W$84,$D64+6)*HLOOKUP(BM$6,Assumps!$D$73:$W$89,12+$C$48)</f>
        <v>2.0799999999999999E-2</v>
      </c>
      <c r="BN64" s="75">
        <f>Assumps!$B$72*HLOOKUP(BN$6,Assumps!$D$73:$W$78,$B64+3)*HLOOKUP(BN$6,Assumps!$D$73:$W$75,$C64+1)*HLOOKUP(BN$6,Assumps!$D$73:$W$84,$D64+6)*HLOOKUP(BN$6,Assumps!$D$73:$W$89,12+$C$48)</f>
        <v>2.0799999999999999E-2</v>
      </c>
      <c r="BO64" s="75">
        <f>Assumps!$B$72*HLOOKUP(BO$6,Assumps!$D$73:$W$78,$B64+3)*HLOOKUP(BO$6,Assumps!$D$73:$W$75,$C64+1)*HLOOKUP(BO$6,Assumps!$D$73:$W$84,$D64+6)*HLOOKUP(BO$6,Assumps!$D$73:$W$89,12+$C$48)</f>
        <v>2.0799999999999999E-2</v>
      </c>
      <c r="BP64" s="75">
        <f>Assumps!$B$72*HLOOKUP(BP$6,Assumps!$D$73:$W$78,$B64+3)*HLOOKUP(BP$6,Assumps!$D$73:$W$75,$C64+1)*HLOOKUP(BP$6,Assumps!$D$73:$W$84,$D64+6)*HLOOKUP(BP$6,Assumps!$D$73:$W$89,12+$C$48)</f>
        <v>2.0799999999999999E-2</v>
      </c>
      <c r="BQ64" s="75">
        <f>Assumps!$B$72*HLOOKUP(BQ$6,Assumps!$D$73:$W$78,$B64+3)*HLOOKUP(BQ$6,Assumps!$D$73:$W$75,$C64+1)*HLOOKUP(BQ$6,Assumps!$D$73:$W$84,$D64+6)*HLOOKUP(BQ$6,Assumps!$D$73:$W$89,12+$C$48)</f>
        <v>2.0799999999999999E-2</v>
      </c>
      <c r="BR64" s="75">
        <f>Assumps!$B$72*HLOOKUP(BR$6,Assumps!$D$73:$W$78,$B64+3)*HLOOKUP(BR$6,Assumps!$D$73:$W$75,$C64+1)*HLOOKUP(BR$6,Assumps!$D$73:$W$84,$D64+6)*HLOOKUP(BR$6,Assumps!$D$73:$W$89,12+$C$48)</f>
        <v>2.0799999999999999E-2</v>
      </c>
      <c r="BS64" s="75">
        <f>Assumps!$B$72*HLOOKUP(BS$6,Assumps!$D$73:$W$78,$B64+3)*HLOOKUP(BS$6,Assumps!$D$73:$W$75,$C64+1)*HLOOKUP(BS$6,Assumps!$D$73:$W$84,$D64+6)*HLOOKUP(BS$6,Assumps!$D$73:$W$89,12+$C$48)</f>
        <v>2.0799999999999999E-2</v>
      </c>
      <c r="BT64" s="75">
        <f>Assumps!$B$72*HLOOKUP(BT$6,Assumps!$D$73:$W$78,$B64+3)*HLOOKUP(BT$6,Assumps!$D$73:$W$75,$C64+1)*HLOOKUP(BT$6,Assumps!$D$73:$W$84,$D64+6)*HLOOKUP(BT$6,Assumps!$D$73:$W$89,12+$C$48)</f>
        <v>2.0799999999999999E-2</v>
      </c>
      <c r="BU64" s="75">
        <f>Assumps!$B$72*HLOOKUP(BU$6,Assumps!$D$73:$W$78,$B64+3)*HLOOKUP(BU$6,Assumps!$D$73:$W$75,$C64+1)*HLOOKUP(BU$6,Assumps!$D$73:$W$84,$D64+6)*HLOOKUP(BU$6,Assumps!$D$73:$W$89,12+$C$48)</f>
        <v>2.0799999999999999E-2</v>
      </c>
      <c r="BV64" s="75">
        <f>Assumps!$B$72*HLOOKUP(BV$6,Assumps!$D$73:$W$78,$B64+3)*HLOOKUP(BV$6,Assumps!$D$73:$W$75,$C64+1)*HLOOKUP(BV$6,Assumps!$D$73:$W$84,$D64+6)*HLOOKUP(BV$6,Assumps!$D$73:$W$89,12+$C$48)</f>
        <v>2.0799999999999999E-2</v>
      </c>
      <c r="BW64" s="75">
        <f>Assumps!$B$72*HLOOKUP(BW$6,Assumps!$D$73:$W$78,$B64+3)*HLOOKUP(BW$6,Assumps!$D$73:$W$75,$C64+1)*HLOOKUP(BW$6,Assumps!$D$73:$W$84,$D64+6)*HLOOKUP(BW$6,Assumps!$D$73:$W$89,12+$C$48)</f>
        <v>2.0799999999999999E-2</v>
      </c>
      <c r="BX64" s="75">
        <f>Assumps!$B$72*HLOOKUP(BX$6,Assumps!$D$73:$W$78,$B64+3)*HLOOKUP(BX$6,Assumps!$D$73:$W$75,$C64+1)*HLOOKUP(BX$6,Assumps!$D$73:$W$84,$D64+6)*HLOOKUP(BX$6,Assumps!$D$73:$W$89,12+$C$48)</f>
        <v>2.0799999999999999E-2</v>
      </c>
      <c r="BY64" s="75">
        <f>Assumps!$B$72*HLOOKUP(BY$6,Assumps!$D$73:$W$78,$B64+3)*HLOOKUP(BY$6,Assumps!$D$73:$W$75,$C64+1)*HLOOKUP(BY$6,Assumps!$D$73:$W$84,$D64+6)*HLOOKUP(BY$6,Assumps!$D$73:$W$89,12+$C$48)</f>
        <v>2.0799999999999999E-2</v>
      </c>
      <c r="BZ64" s="75">
        <f>Assumps!$B$72*HLOOKUP(BZ$6,Assumps!$D$73:$W$78,$B64+3)*HLOOKUP(BZ$6,Assumps!$D$73:$W$75,$C64+1)*HLOOKUP(BZ$6,Assumps!$D$73:$W$84,$D64+6)*HLOOKUP(BZ$6,Assumps!$D$73:$W$89,12+$C$48)</f>
        <v>2.0799999999999999E-2</v>
      </c>
      <c r="CA64" s="75">
        <f>Assumps!$B$72*HLOOKUP(CA$6,Assumps!$D$73:$W$78,$B64+3)*HLOOKUP(CA$6,Assumps!$D$73:$W$75,$C64+1)*HLOOKUP(CA$6,Assumps!$D$73:$W$84,$D64+6)*HLOOKUP(CA$6,Assumps!$D$73:$W$89,12+$C$48)</f>
        <v>2.0799999999999999E-2</v>
      </c>
      <c r="CB64" s="75">
        <f>Assumps!$B$72*HLOOKUP(CB$6,Assumps!$D$73:$W$78,$B64+3)*HLOOKUP(CB$6,Assumps!$D$73:$W$75,$C64+1)*HLOOKUP(CB$6,Assumps!$D$73:$W$84,$D64+6)*HLOOKUP(CB$6,Assumps!$D$73:$W$89,12+$C$48)</f>
        <v>2.0799999999999999E-2</v>
      </c>
      <c r="CC64" s="75">
        <f>Assumps!$B$72*HLOOKUP(CC$6,Assumps!$D$73:$W$78,$B64+3)*HLOOKUP(CC$6,Assumps!$D$73:$W$75,$C64+1)*HLOOKUP(CC$6,Assumps!$D$73:$W$84,$D64+6)*HLOOKUP(CC$6,Assumps!$D$73:$W$89,12+$C$48)</f>
        <v>2.0799999999999999E-2</v>
      </c>
      <c r="CD64" s="75">
        <f>Assumps!$B$72*HLOOKUP(CD$6,Assumps!$D$73:$W$78,$B64+3)*HLOOKUP(CD$6,Assumps!$D$73:$W$75,$C64+1)*HLOOKUP(CD$6,Assumps!$D$73:$W$84,$D64+6)*HLOOKUP(CD$6,Assumps!$D$73:$W$89,12+$C$48)</f>
        <v>2.0799999999999999E-2</v>
      </c>
      <c r="CE64" s="75">
        <f>Assumps!$B$72*HLOOKUP(CE$6,Assumps!$D$73:$W$78,$B64+3)*HLOOKUP(CE$6,Assumps!$D$73:$W$75,$C64+1)*HLOOKUP(CE$6,Assumps!$D$73:$W$84,$D64+6)*HLOOKUP(CE$6,Assumps!$D$73:$W$89,12+$C$48)</f>
        <v>2.0799999999999999E-2</v>
      </c>
      <c r="CF64" s="75">
        <f>Assumps!$B$72*HLOOKUP(CF$6,Assumps!$D$73:$W$78,$B64+3)*HLOOKUP(CF$6,Assumps!$D$73:$W$75,$C64+1)*HLOOKUP(CF$6,Assumps!$D$73:$W$84,$D64+6)*HLOOKUP(CF$6,Assumps!$D$73:$W$89,12+$C$48)</f>
        <v>2.0799999999999999E-2</v>
      </c>
      <c r="CG64" s="75">
        <f>Assumps!$B$72*HLOOKUP(CG$6,Assumps!$D$73:$W$78,$B64+3)*HLOOKUP(CG$6,Assumps!$D$73:$W$75,$C64+1)*HLOOKUP(CG$6,Assumps!$D$73:$W$84,$D64+6)*HLOOKUP(CG$6,Assumps!$D$73:$W$89,12+$C$48)</f>
        <v>2.0799999999999999E-2</v>
      </c>
      <c r="CH64" s="75">
        <f>Assumps!$B$72*HLOOKUP(CH$6,Assumps!$D$73:$W$78,$B64+3)*HLOOKUP(CH$6,Assumps!$D$73:$W$75,$C64+1)*HLOOKUP(CH$6,Assumps!$D$73:$W$84,$D64+6)*HLOOKUP(CH$6,Assumps!$D$73:$W$89,12+$C$48)</f>
        <v>2.0799999999999999E-2</v>
      </c>
    </row>
    <row r="65" spans="2:86">
      <c r="B65" s="20">
        <v>2</v>
      </c>
      <c r="C65" s="20">
        <v>1</v>
      </c>
      <c r="D65" s="20">
        <v>3</v>
      </c>
      <c r="E65" s="20">
        <v>213</v>
      </c>
      <c r="G65" s="75">
        <f>Assumps!$B$72*HLOOKUP(G$6,Assumps!$D$73:$W$78,$B65+3)*HLOOKUP(G$6,Assumps!$D$73:$W$75,$C65+1)*HLOOKUP(G$6,Assumps!$D$73:$W$84,$D65+6)*HLOOKUP(G$6,Assumps!$D$73:$W$89,12+$C$48)</f>
        <v>8.3199999999999993E-3</v>
      </c>
      <c r="H65" s="75">
        <f>Assumps!$B$72*HLOOKUP(H$6,Assumps!$D$73:$W$78,$B65+3)*HLOOKUP(H$6,Assumps!$D$73:$W$75,$C65+1)*HLOOKUP(H$6,Assumps!$D$73:$W$84,$D65+6)*HLOOKUP(H$6,Assumps!$D$73:$W$89,12+$C$48)</f>
        <v>8.3199999999999993E-3</v>
      </c>
      <c r="I65" s="75">
        <f>Assumps!$B$72*HLOOKUP(I$6,Assumps!$D$73:$W$78,$B65+3)*HLOOKUP(I$6,Assumps!$D$73:$W$75,$C65+1)*HLOOKUP(I$6,Assumps!$D$73:$W$84,$D65+6)*HLOOKUP(I$6,Assumps!$D$73:$W$89,12+$C$48)</f>
        <v>8.3199999999999993E-3</v>
      </c>
      <c r="J65" s="75">
        <f>Assumps!$B$72*HLOOKUP(J$6,Assumps!$D$73:$W$78,$B65+3)*HLOOKUP(J$6,Assumps!$D$73:$W$75,$C65+1)*HLOOKUP(J$6,Assumps!$D$73:$W$84,$D65+6)*HLOOKUP(J$6,Assumps!$D$73:$W$89,12+$C$48)</f>
        <v>8.3199999999999993E-3</v>
      </c>
      <c r="K65" s="75">
        <f>Assumps!$B$72*HLOOKUP(K$6,Assumps!$D$73:$W$78,$B65+3)*HLOOKUP(K$6,Assumps!$D$73:$W$75,$C65+1)*HLOOKUP(K$6,Assumps!$D$73:$W$84,$D65+6)*HLOOKUP(K$6,Assumps!$D$73:$W$89,12+$C$48)</f>
        <v>6.2399999999999999E-3</v>
      </c>
      <c r="L65" s="75">
        <f>Assumps!$B$72*HLOOKUP(L$6,Assumps!$D$73:$W$78,$B65+3)*HLOOKUP(L$6,Assumps!$D$73:$W$75,$C65+1)*HLOOKUP(L$6,Assumps!$D$73:$W$84,$D65+6)*HLOOKUP(L$6,Assumps!$D$73:$W$89,12+$C$48)</f>
        <v>6.2399999999999999E-3</v>
      </c>
      <c r="M65" s="75">
        <f>Assumps!$B$72*HLOOKUP(M$6,Assumps!$D$73:$W$78,$B65+3)*HLOOKUP(M$6,Assumps!$D$73:$W$75,$C65+1)*HLOOKUP(M$6,Assumps!$D$73:$W$84,$D65+6)*HLOOKUP(M$6,Assumps!$D$73:$W$89,12+$C$48)</f>
        <v>6.2399999999999999E-3</v>
      </c>
      <c r="N65" s="75">
        <f>Assumps!$B$72*HLOOKUP(N$6,Assumps!$D$73:$W$78,$B65+3)*HLOOKUP(N$6,Assumps!$D$73:$W$75,$C65+1)*HLOOKUP(N$6,Assumps!$D$73:$W$84,$D65+6)*HLOOKUP(N$6,Assumps!$D$73:$W$89,12+$C$48)</f>
        <v>6.2399999999999999E-3</v>
      </c>
      <c r="O65" s="75">
        <f>Assumps!$B$72*HLOOKUP(O$6,Assumps!$D$73:$W$78,$B65+3)*HLOOKUP(O$6,Assumps!$D$73:$W$75,$C65+1)*HLOOKUP(O$6,Assumps!$D$73:$W$84,$D65+6)*HLOOKUP(O$6,Assumps!$D$73:$W$89,12+$C$48)</f>
        <v>1.248E-2</v>
      </c>
      <c r="P65" s="75">
        <f>Assumps!$B$72*HLOOKUP(P$6,Assumps!$D$73:$W$78,$B65+3)*HLOOKUP(P$6,Assumps!$D$73:$W$75,$C65+1)*HLOOKUP(P$6,Assumps!$D$73:$W$84,$D65+6)*HLOOKUP(P$6,Assumps!$D$73:$W$89,12+$C$48)</f>
        <v>1.248E-2</v>
      </c>
      <c r="Q65" s="75">
        <f>Assumps!$B$72*HLOOKUP(Q$6,Assumps!$D$73:$W$78,$B65+3)*HLOOKUP(Q$6,Assumps!$D$73:$W$75,$C65+1)*HLOOKUP(Q$6,Assumps!$D$73:$W$84,$D65+6)*HLOOKUP(Q$6,Assumps!$D$73:$W$89,12+$C$48)</f>
        <v>1.248E-2</v>
      </c>
      <c r="R65" s="75">
        <f>Assumps!$B$72*HLOOKUP(R$6,Assumps!$D$73:$W$78,$B65+3)*HLOOKUP(R$6,Assumps!$D$73:$W$75,$C65+1)*HLOOKUP(R$6,Assumps!$D$73:$W$84,$D65+6)*HLOOKUP(R$6,Assumps!$D$73:$W$89,12+$C$48)</f>
        <v>1.248E-2</v>
      </c>
      <c r="S65" s="75">
        <f>Assumps!$B$72*HLOOKUP(S$6,Assumps!$D$73:$W$78,$B65+3)*HLOOKUP(S$6,Assumps!$D$73:$W$75,$C65+1)*HLOOKUP(S$6,Assumps!$D$73:$W$84,$D65+6)*HLOOKUP(S$6,Assumps!$D$73:$W$89,12+$C$48)</f>
        <v>1.6639999999999999E-2</v>
      </c>
      <c r="T65" s="75">
        <f>Assumps!$B$72*HLOOKUP(T$6,Assumps!$D$73:$W$78,$B65+3)*HLOOKUP(T$6,Assumps!$D$73:$W$75,$C65+1)*HLOOKUP(T$6,Assumps!$D$73:$W$84,$D65+6)*HLOOKUP(T$6,Assumps!$D$73:$W$89,12+$C$48)</f>
        <v>1.6639999999999999E-2</v>
      </c>
      <c r="U65" s="75">
        <f>Assumps!$B$72*HLOOKUP(U$6,Assumps!$D$73:$W$78,$B65+3)*HLOOKUP(U$6,Assumps!$D$73:$W$75,$C65+1)*HLOOKUP(U$6,Assumps!$D$73:$W$84,$D65+6)*HLOOKUP(U$6,Assumps!$D$73:$W$89,12+$C$48)</f>
        <v>1.6639999999999999E-2</v>
      </c>
      <c r="V65" s="75">
        <f>Assumps!$B$72*HLOOKUP(V$6,Assumps!$D$73:$W$78,$B65+3)*HLOOKUP(V$6,Assumps!$D$73:$W$75,$C65+1)*HLOOKUP(V$6,Assumps!$D$73:$W$84,$D65+6)*HLOOKUP(V$6,Assumps!$D$73:$W$89,12+$C$48)</f>
        <v>1.6639999999999999E-2</v>
      </c>
      <c r="W65" s="75">
        <f>Assumps!$B$72*HLOOKUP(W$6,Assumps!$D$73:$W$78,$B65+3)*HLOOKUP(W$6,Assumps!$D$73:$W$75,$C65+1)*HLOOKUP(W$6,Assumps!$D$73:$W$84,$D65+6)*HLOOKUP(W$6,Assumps!$D$73:$W$89,12+$C$48)</f>
        <v>1.6639999999999999E-2</v>
      </c>
      <c r="X65" s="75">
        <f>Assumps!$B$72*HLOOKUP(X$6,Assumps!$D$73:$W$78,$B65+3)*HLOOKUP(X$6,Assumps!$D$73:$W$75,$C65+1)*HLOOKUP(X$6,Assumps!$D$73:$W$84,$D65+6)*HLOOKUP(X$6,Assumps!$D$73:$W$89,12+$C$48)</f>
        <v>1.6639999999999999E-2</v>
      </c>
      <c r="Y65" s="75">
        <f>Assumps!$B$72*HLOOKUP(Y$6,Assumps!$D$73:$W$78,$B65+3)*HLOOKUP(Y$6,Assumps!$D$73:$W$75,$C65+1)*HLOOKUP(Y$6,Assumps!$D$73:$W$84,$D65+6)*HLOOKUP(Y$6,Assumps!$D$73:$W$89,12+$C$48)</f>
        <v>1.6639999999999999E-2</v>
      </c>
      <c r="Z65" s="75">
        <f>Assumps!$B$72*HLOOKUP(Z$6,Assumps!$D$73:$W$78,$B65+3)*HLOOKUP(Z$6,Assumps!$D$73:$W$75,$C65+1)*HLOOKUP(Z$6,Assumps!$D$73:$W$84,$D65+6)*HLOOKUP(Z$6,Assumps!$D$73:$W$89,12+$C$48)</f>
        <v>1.6639999999999999E-2</v>
      </c>
      <c r="AA65" s="75">
        <f>Assumps!$B$72*HLOOKUP(AA$6,Assumps!$D$73:$W$78,$B65+3)*HLOOKUP(AA$6,Assumps!$D$73:$W$75,$C65+1)*HLOOKUP(AA$6,Assumps!$D$73:$W$84,$D65+6)*HLOOKUP(AA$6,Assumps!$D$73:$W$89,12+$C$48)</f>
        <v>1.6639999999999999E-2</v>
      </c>
      <c r="AB65" s="75">
        <f>Assumps!$B$72*HLOOKUP(AB$6,Assumps!$D$73:$W$78,$B65+3)*HLOOKUP(AB$6,Assumps!$D$73:$W$75,$C65+1)*HLOOKUP(AB$6,Assumps!$D$73:$W$84,$D65+6)*HLOOKUP(AB$6,Assumps!$D$73:$W$89,12+$C$48)</f>
        <v>1.6639999999999999E-2</v>
      </c>
      <c r="AC65" s="75">
        <f>Assumps!$B$72*HLOOKUP(AC$6,Assumps!$D$73:$W$78,$B65+3)*HLOOKUP(AC$6,Assumps!$D$73:$W$75,$C65+1)*HLOOKUP(AC$6,Assumps!$D$73:$W$84,$D65+6)*HLOOKUP(AC$6,Assumps!$D$73:$W$89,12+$C$48)</f>
        <v>1.6639999999999999E-2</v>
      </c>
      <c r="AD65" s="75">
        <f>Assumps!$B$72*HLOOKUP(AD$6,Assumps!$D$73:$W$78,$B65+3)*HLOOKUP(AD$6,Assumps!$D$73:$W$75,$C65+1)*HLOOKUP(AD$6,Assumps!$D$73:$W$84,$D65+6)*HLOOKUP(AD$6,Assumps!$D$73:$W$89,12+$C$48)</f>
        <v>1.6639999999999999E-2</v>
      </c>
      <c r="AE65" s="75">
        <f>Assumps!$B$72*HLOOKUP(AE$6,Assumps!$D$73:$W$78,$B65+3)*HLOOKUP(AE$6,Assumps!$D$73:$W$75,$C65+1)*HLOOKUP(AE$6,Assumps!$D$73:$W$84,$D65+6)*HLOOKUP(AE$6,Assumps!$D$73:$W$89,12+$C$48)</f>
        <v>1.6639999999999999E-2</v>
      </c>
      <c r="AF65" s="75">
        <f>Assumps!$B$72*HLOOKUP(AF$6,Assumps!$D$73:$W$78,$B65+3)*HLOOKUP(AF$6,Assumps!$D$73:$W$75,$C65+1)*HLOOKUP(AF$6,Assumps!$D$73:$W$84,$D65+6)*HLOOKUP(AF$6,Assumps!$D$73:$W$89,12+$C$48)</f>
        <v>1.6639999999999999E-2</v>
      </c>
      <c r="AG65" s="75">
        <f>Assumps!$B$72*HLOOKUP(AG$6,Assumps!$D$73:$W$78,$B65+3)*HLOOKUP(AG$6,Assumps!$D$73:$W$75,$C65+1)*HLOOKUP(AG$6,Assumps!$D$73:$W$84,$D65+6)*HLOOKUP(AG$6,Assumps!$D$73:$W$89,12+$C$48)</f>
        <v>1.6639999999999999E-2</v>
      </c>
      <c r="AH65" s="75">
        <f>Assumps!$B$72*HLOOKUP(AH$6,Assumps!$D$73:$W$78,$B65+3)*HLOOKUP(AH$6,Assumps!$D$73:$W$75,$C65+1)*HLOOKUP(AH$6,Assumps!$D$73:$W$84,$D65+6)*HLOOKUP(AH$6,Assumps!$D$73:$W$89,12+$C$48)</f>
        <v>1.6639999999999999E-2</v>
      </c>
      <c r="AI65" s="75">
        <f>Assumps!$B$72*HLOOKUP(AI$6,Assumps!$D$73:$W$78,$B65+3)*HLOOKUP(AI$6,Assumps!$D$73:$W$75,$C65+1)*HLOOKUP(AI$6,Assumps!$D$73:$W$84,$D65+6)*HLOOKUP(AI$6,Assumps!$D$73:$W$89,12+$C$48)</f>
        <v>1.6639999999999999E-2</v>
      </c>
      <c r="AJ65" s="75">
        <f>Assumps!$B$72*HLOOKUP(AJ$6,Assumps!$D$73:$W$78,$B65+3)*HLOOKUP(AJ$6,Assumps!$D$73:$W$75,$C65+1)*HLOOKUP(AJ$6,Assumps!$D$73:$W$84,$D65+6)*HLOOKUP(AJ$6,Assumps!$D$73:$W$89,12+$C$48)</f>
        <v>1.6639999999999999E-2</v>
      </c>
      <c r="AK65" s="75">
        <f>Assumps!$B$72*HLOOKUP(AK$6,Assumps!$D$73:$W$78,$B65+3)*HLOOKUP(AK$6,Assumps!$D$73:$W$75,$C65+1)*HLOOKUP(AK$6,Assumps!$D$73:$W$84,$D65+6)*HLOOKUP(AK$6,Assumps!$D$73:$W$89,12+$C$48)</f>
        <v>1.6639999999999999E-2</v>
      </c>
      <c r="AL65" s="75">
        <f>Assumps!$B$72*HLOOKUP(AL$6,Assumps!$D$73:$W$78,$B65+3)*HLOOKUP(AL$6,Assumps!$D$73:$W$75,$C65+1)*HLOOKUP(AL$6,Assumps!$D$73:$W$84,$D65+6)*HLOOKUP(AL$6,Assumps!$D$73:$W$89,12+$C$48)</f>
        <v>1.6639999999999999E-2</v>
      </c>
      <c r="AM65" s="75">
        <f>Assumps!$B$72*HLOOKUP(AM$6,Assumps!$D$73:$W$78,$B65+3)*HLOOKUP(AM$6,Assumps!$D$73:$W$75,$C65+1)*HLOOKUP(AM$6,Assumps!$D$73:$W$84,$D65+6)*HLOOKUP(AM$6,Assumps!$D$73:$W$89,12+$C$48)</f>
        <v>1.6640000000000002E-2</v>
      </c>
      <c r="AN65" s="75">
        <f>Assumps!$B$72*HLOOKUP(AN$6,Assumps!$D$73:$W$78,$B65+3)*HLOOKUP(AN$6,Assumps!$D$73:$W$75,$C65+1)*HLOOKUP(AN$6,Assumps!$D$73:$W$84,$D65+6)*HLOOKUP(AN$6,Assumps!$D$73:$W$89,12+$C$48)</f>
        <v>1.6640000000000002E-2</v>
      </c>
      <c r="AO65" s="75">
        <f>Assumps!$B$72*HLOOKUP(AO$6,Assumps!$D$73:$W$78,$B65+3)*HLOOKUP(AO$6,Assumps!$D$73:$W$75,$C65+1)*HLOOKUP(AO$6,Assumps!$D$73:$W$84,$D65+6)*HLOOKUP(AO$6,Assumps!$D$73:$W$89,12+$C$48)</f>
        <v>1.6640000000000002E-2</v>
      </c>
      <c r="AP65" s="75">
        <f>Assumps!$B$72*HLOOKUP(AP$6,Assumps!$D$73:$W$78,$B65+3)*HLOOKUP(AP$6,Assumps!$D$73:$W$75,$C65+1)*HLOOKUP(AP$6,Assumps!$D$73:$W$84,$D65+6)*HLOOKUP(AP$6,Assumps!$D$73:$W$89,12+$C$48)</f>
        <v>1.6640000000000002E-2</v>
      </c>
      <c r="AQ65" s="75">
        <f>Assumps!$B$72*HLOOKUP(AQ$6,Assumps!$D$73:$W$78,$B65+3)*HLOOKUP(AQ$6,Assumps!$D$73:$W$75,$C65+1)*HLOOKUP(AQ$6,Assumps!$D$73:$W$84,$D65+6)*HLOOKUP(AQ$6,Assumps!$D$73:$W$89,12+$C$48)</f>
        <v>1.6640000000000002E-2</v>
      </c>
      <c r="AR65" s="75">
        <f>Assumps!$B$72*HLOOKUP(AR$6,Assumps!$D$73:$W$78,$B65+3)*HLOOKUP(AR$6,Assumps!$D$73:$W$75,$C65+1)*HLOOKUP(AR$6,Assumps!$D$73:$W$84,$D65+6)*HLOOKUP(AR$6,Assumps!$D$73:$W$89,12+$C$48)</f>
        <v>1.6640000000000002E-2</v>
      </c>
      <c r="AS65" s="75">
        <f>Assumps!$B$72*HLOOKUP(AS$6,Assumps!$D$73:$W$78,$B65+3)*HLOOKUP(AS$6,Assumps!$D$73:$W$75,$C65+1)*HLOOKUP(AS$6,Assumps!$D$73:$W$84,$D65+6)*HLOOKUP(AS$6,Assumps!$D$73:$W$89,12+$C$48)</f>
        <v>1.6640000000000002E-2</v>
      </c>
      <c r="AT65" s="75">
        <f>Assumps!$B$72*HLOOKUP(AT$6,Assumps!$D$73:$W$78,$B65+3)*HLOOKUP(AT$6,Assumps!$D$73:$W$75,$C65+1)*HLOOKUP(AT$6,Assumps!$D$73:$W$84,$D65+6)*HLOOKUP(AT$6,Assumps!$D$73:$W$89,12+$C$48)</f>
        <v>1.6640000000000002E-2</v>
      </c>
      <c r="AU65" s="75">
        <f>Assumps!$B$72*HLOOKUP(AU$6,Assumps!$D$73:$W$78,$B65+3)*HLOOKUP(AU$6,Assumps!$D$73:$W$75,$C65+1)*HLOOKUP(AU$6,Assumps!$D$73:$W$84,$D65+6)*HLOOKUP(AU$6,Assumps!$D$73:$W$89,12+$C$48)</f>
        <v>1.6640000000000002E-2</v>
      </c>
      <c r="AV65" s="75">
        <f>Assumps!$B$72*HLOOKUP(AV$6,Assumps!$D$73:$W$78,$B65+3)*HLOOKUP(AV$6,Assumps!$D$73:$W$75,$C65+1)*HLOOKUP(AV$6,Assumps!$D$73:$W$84,$D65+6)*HLOOKUP(AV$6,Assumps!$D$73:$W$89,12+$C$48)</f>
        <v>1.6640000000000002E-2</v>
      </c>
      <c r="AW65" s="75">
        <f>Assumps!$B$72*HLOOKUP(AW$6,Assumps!$D$73:$W$78,$B65+3)*HLOOKUP(AW$6,Assumps!$D$73:$W$75,$C65+1)*HLOOKUP(AW$6,Assumps!$D$73:$W$84,$D65+6)*HLOOKUP(AW$6,Assumps!$D$73:$W$89,12+$C$48)</f>
        <v>1.6640000000000002E-2</v>
      </c>
      <c r="AX65" s="75">
        <f>Assumps!$B$72*HLOOKUP(AX$6,Assumps!$D$73:$W$78,$B65+3)*HLOOKUP(AX$6,Assumps!$D$73:$W$75,$C65+1)*HLOOKUP(AX$6,Assumps!$D$73:$W$84,$D65+6)*HLOOKUP(AX$6,Assumps!$D$73:$W$89,12+$C$48)</f>
        <v>1.6640000000000002E-2</v>
      </c>
      <c r="AY65" s="75">
        <f>Assumps!$B$72*HLOOKUP(AY$6,Assumps!$D$73:$W$78,$B65+3)*HLOOKUP(AY$6,Assumps!$D$73:$W$75,$C65+1)*HLOOKUP(AY$6,Assumps!$D$73:$W$84,$D65+6)*HLOOKUP(AY$6,Assumps!$D$73:$W$89,12+$C$48)</f>
        <v>1.6640000000000002E-2</v>
      </c>
      <c r="AZ65" s="75">
        <f>Assumps!$B$72*HLOOKUP(AZ$6,Assumps!$D$73:$W$78,$B65+3)*HLOOKUP(AZ$6,Assumps!$D$73:$W$75,$C65+1)*HLOOKUP(AZ$6,Assumps!$D$73:$W$84,$D65+6)*HLOOKUP(AZ$6,Assumps!$D$73:$W$89,12+$C$48)</f>
        <v>1.6640000000000002E-2</v>
      </c>
      <c r="BA65" s="75">
        <f>Assumps!$B$72*HLOOKUP(BA$6,Assumps!$D$73:$W$78,$B65+3)*HLOOKUP(BA$6,Assumps!$D$73:$W$75,$C65+1)*HLOOKUP(BA$6,Assumps!$D$73:$W$84,$D65+6)*HLOOKUP(BA$6,Assumps!$D$73:$W$89,12+$C$48)</f>
        <v>1.6640000000000002E-2</v>
      </c>
      <c r="BB65" s="75">
        <f>Assumps!$B$72*HLOOKUP(BB$6,Assumps!$D$73:$W$78,$B65+3)*HLOOKUP(BB$6,Assumps!$D$73:$W$75,$C65+1)*HLOOKUP(BB$6,Assumps!$D$73:$W$84,$D65+6)*HLOOKUP(BB$6,Assumps!$D$73:$W$89,12+$C$48)</f>
        <v>1.6640000000000002E-2</v>
      </c>
      <c r="BC65" s="75">
        <f>Assumps!$B$72*HLOOKUP(BC$6,Assumps!$D$73:$W$78,$B65+3)*HLOOKUP(BC$6,Assumps!$D$73:$W$75,$C65+1)*HLOOKUP(BC$6,Assumps!$D$73:$W$84,$D65+6)*HLOOKUP(BC$6,Assumps!$D$73:$W$89,12+$C$48)</f>
        <v>1.6640000000000002E-2</v>
      </c>
      <c r="BD65" s="75">
        <f>Assumps!$B$72*HLOOKUP(BD$6,Assumps!$D$73:$W$78,$B65+3)*HLOOKUP(BD$6,Assumps!$D$73:$W$75,$C65+1)*HLOOKUP(BD$6,Assumps!$D$73:$W$84,$D65+6)*HLOOKUP(BD$6,Assumps!$D$73:$W$89,12+$C$48)</f>
        <v>1.6640000000000002E-2</v>
      </c>
      <c r="BE65" s="75">
        <f>Assumps!$B$72*HLOOKUP(BE$6,Assumps!$D$73:$W$78,$B65+3)*HLOOKUP(BE$6,Assumps!$D$73:$W$75,$C65+1)*HLOOKUP(BE$6,Assumps!$D$73:$W$84,$D65+6)*HLOOKUP(BE$6,Assumps!$D$73:$W$89,12+$C$48)</f>
        <v>1.6640000000000002E-2</v>
      </c>
      <c r="BF65" s="75">
        <f>Assumps!$B$72*HLOOKUP(BF$6,Assumps!$D$73:$W$78,$B65+3)*HLOOKUP(BF$6,Assumps!$D$73:$W$75,$C65+1)*HLOOKUP(BF$6,Assumps!$D$73:$W$84,$D65+6)*HLOOKUP(BF$6,Assumps!$D$73:$W$89,12+$C$48)</f>
        <v>1.6640000000000002E-2</v>
      </c>
      <c r="BG65" s="75">
        <f>Assumps!$B$72*HLOOKUP(BG$6,Assumps!$D$73:$W$78,$B65+3)*HLOOKUP(BG$6,Assumps!$D$73:$W$75,$C65+1)*HLOOKUP(BG$6,Assumps!$D$73:$W$84,$D65+6)*HLOOKUP(BG$6,Assumps!$D$73:$W$89,12+$C$48)</f>
        <v>1.6640000000000002E-2</v>
      </c>
      <c r="BH65" s="75">
        <f>Assumps!$B$72*HLOOKUP(BH$6,Assumps!$D$73:$W$78,$B65+3)*HLOOKUP(BH$6,Assumps!$D$73:$W$75,$C65+1)*HLOOKUP(BH$6,Assumps!$D$73:$W$84,$D65+6)*HLOOKUP(BH$6,Assumps!$D$73:$W$89,12+$C$48)</f>
        <v>1.6640000000000002E-2</v>
      </c>
      <c r="BI65" s="75">
        <f>Assumps!$B$72*HLOOKUP(BI$6,Assumps!$D$73:$W$78,$B65+3)*HLOOKUP(BI$6,Assumps!$D$73:$W$75,$C65+1)*HLOOKUP(BI$6,Assumps!$D$73:$W$84,$D65+6)*HLOOKUP(BI$6,Assumps!$D$73:$W$89,12+$C$48)</f>
        <v>1.6640000000000002E-2</v>
      </c>
      <c r="BJ65" s="75">
        <f>Assumps!$B$72*HLOOKUP(BJ$6,Assumps!$D$73:$W$78,$B65+3)*HLOOKUP(BJ$6,Assumps!$D$73:$W$75,$C65+1)*HLOOKUP(BJ$6,Assumps!$D$73:$W$84,$D65+6)*HLOOKUP(BJ$6,Assumps!$D$73:$W$89,12+$C$48)</f>
        <v>1.6640000000000002E-2</v>
      </c>
      <c r="BK65" s="75">
        <f>Assumps!$B$72*HLOOKUP(BK$6,Assumps!$D$73:$W$78,$B65+3)*HLOOKUP(BK$6,Assumps!$D$73:$W$75,$C65+1)*HLOOKUP(BK$6,Assumps!$D$73:$W$84,$D65+6)*HLOOKUP(BK$6,Assumps!$D$73:$W$89,12+$C$48)</f>
        <v>1.6640000000000002E-2</v>
      </c>
      <c r="BL65" s="75">
        <f>Assumps!$B$72*HLOOKUP(BL$6,Assumps!$D$73:$W$78,$B65+3)*HLOOKUP(BL$6,Assumps!$D$73:$W$75,$C65+1)*HLOOKUP(BL$6,Assumps!$D$73:$W$84,$D65+6)*HLOOKUP(BL$6,Assumps!$D$73:$W$89,12+$C$48)</f>
        <v>1.6640000000000002E-2</v>
      </c>
      <c r="BM65" s="75">
        <f>Assumps!$B$72*HLOOKUP(BM$6,Assumps!$D$73:$W$78,$B65+3)*HLOOKUP(BM$6,Assumps!$D$73:$W$75,$C65+1)*HLOOKUP(BM$6,Assumps!$D$73:$W$84,$D65+6)*HLOOKUP(BM$6,Assumps!$D$73:$W$89,12+$C$48)</f>
        <v>1.6640000000000002E-2</v>
      </c>
      <c r="BN65" s="75">
        <f>Assumps!$B$72*HLOOKUP(BN$6,Assumps!$D$73:$W$78,$B65+3)*HLOOKUP(BN$6,Assumps!$D$73:$W$75,$C65+1)*HLOOKUP(BN$6,Assumps!$D$73:$W$84,$D65+6)*HLOOKUP(BN$6,Assumps!$D$73:$W$89,12+$C$48)</f>
        <v>1.6640000000000002E-2</v>
      </c>
      <c r="BO65" s="75">
        <f>Assumps!$B$72*HLOOKUP(BO$6,Assumps!$D$73:$W$78,$B65+3)*HLOOKUP(BO$6,Assumps!$D$73:$W$75,$C65+1)*HLOOKUP(BO$6,Assumps!$D$73:$W$84,$D65+6)*HLOOKUP(BO$6,Assumps!$D$73:$W$89,12+$C$48)</f>
        <v>1.6640000000000002E-2</v>
      </c>
      <c r="BP65" s="75">
        <f>Assumps!$B$72*HLOOKUP(BP$6,Assumps!$D$73:$W$78,$B65+3)*HLOOKUP(BP$6,Assumps!$D$73:$W$75,$C65+1)*HLOOKUP(BP$6,Assumps!$D$73:$W$84,$D65+6)*HLOOKUP(BP$6,Assumps!$D$73:$W$89,12+$C$48)</f>
        <v>1.6640000000000002E-2</v>
      </c>
      <c r="BQ65" s="75">
        <f>Assumps!$B$72*HLOOKUP(BQ$6,Assumps!$D$73:$W$78,$B65+3)*HLOOKUP(BQ$6,Assumps!$D$73:$W$75,$C65+1)*HLOOKUP(BQ$6,Assumps!$D$73:$W$84,$D65+6)*HLOOKUP(BQ$6,Assumps!$D$73:$W$89,12+$C$48)</f>
        <v>1.6640000000000002E-2</v>
      </c>
      <c r="BR65" s="75">
        <f>Assumps!$B$72*HLOOKUP(BR$6,Assumps!$D$73:$W$78,$B65+3)*HLOOKUP(BR$6,Assumps!$D$73:$W$75,$C65+1)*HLOOKUP(BR$6,Assumps!$D$73:$W$84,$D65+6)*HLOOKUP(BR$6,Assumps!$D$73:$W$89,12+$C$48)</f>
        <v>1.6640000000000002E-2</v>
      </c>
      <c r="BS65" s="75">
        <f>Assumps!$B$72*HLOOKUP(BS$6,Assumps!$D$73:$W$78,$B65+3)*HLOOKUP(BS$6,Assumps!$D$73:$W$75,$C65+1)*HLOOKUP(BS$6,Assumps!$D$73:$W$84,$D65+6)*HLOOKUP(BS$6,Assumps!$D$73:$W$89,12+$C$48)</f>
        <v>1.6640000000000002E-2</v>
      </c>
      <c r="BT65" s="75">
        <f>Assumps!$B$72*HLOOKUP(BT$6,Assumps!$D$73:$W$78,$B65+3)*HLOOKUP(BT$6,Assumps!$D$73:$W$75,$C65+1)*HLOOKUP(BT$6,Assumps!$D$73:$W$84,$D65+6)*HLOOKUP(BT$6,Assumps!$D$73:$W$89,12+$C$48)</f>
        <v>1.6640000000000002E-2</v>
      </c>
      <c r="BU65" s="75">
        <f>Assumps!$B$72*HLOOKUP(BU$6,Assumps!$D$73:$W$78,$B65+3)*HLOOKUP(BU$6,Assumps!$D$73:$W$75,$C65+1)*HLOOKUP(BU$6,Assumps!$D$73:$W$84,$D65+6)*HLOOKUP(BU$6,Assumps!$D$73:$W$89,12+$C$48)</f>
        <v>1.6640000000000002E-2</v>
      </c>
      <c r="BV65" s="75">
        <f>Assumps!$B$72*HLOOKUP(BV$6,Assumps!$D$73:$W$78,$B65+3)*HLOOKUP(BV$6,Assumps!$D$73:$W$75,$C65+1)*HLOOKUP(BV$6,Assumps!$D$73:$W$84,$D65+6)*HLOOKUP(BV$6,Assumps!$D$73:$W$89,12+$C$48)</f>
        <v>1.6640000000000002E-2</v>
      </c>
      <c r="BW65" s="75">
        <f>Assumps!$B$72*HLOOKUP(BW$6,Assumps!$D$73:$W$78,$B65+3)*HLOOKUP(BW$6,Assumps!$D$73:$W$75,$C65+1)*HLOOKUP(BW$6,Assumps!$D$73:$W$84,$D65+6)*HLOOKUP(BW$6,Assumps!$D$73:$W$89,12+$C$48)</f>
        <v>1.6640000000000002E-2</v>
      </c>
      <c r="BX65" s="75">
        <f>Assumps!$B$72*HLOOKUP(BX$6,Assumps!$D$73:$W$78,$B65+3)*HLOOKUP(BX$6,Assumps!$D$73:$W$75,$C65+1)*HLOOKUP(BX$6,Assumps!$D$73:$W$84,$D65+6)*HLOOKUP(BX$6,Assumps!$D$73:$W$89,12+$C$48)</f>
        <v>1.6640000000000002E-2</v>
      </c>
      <c r="BY65" s="75">
        <f>Assumps!$B$72*HLOOKUP(BY$6,Assumps!$D$73:$W$78,$B65+3)*HLOOKUP(BY$6,Assumps!$D$73:$W$75,$C65+1)*HLOOKUP(BY$6,Assumps!$D$73:$W$84,$D65+6)*HLOOKUP(BY$6,Assumps!$D$73:$W$89,12+$C$48)</f>
        <v>1.6640000000000002E-2</v>
      </c>
      <c r="BZ65" s="75">
        <f>Assumps!$B$72*HLOOKUP(BZ$6,Assumps!$D$73:$W$78,$B65+3)*HLOOKUP(BZ$6,Assumps!$D$73:$W$75,$C65+1)*HLOOKUP(BZ$6,Assumps!$D$73:$W$84,$D65+6)*HLOOKUP(BZ$6,Assumps!$D$73:$W$89,12+$C$48)</f>
        <v>1.6640000000000002E-2</v>
      </c>
      <c r="CA65" s="75">
        <f>Assumps!$B$72*HLOOKUP(CA$6,Assumps!$D$73:$W$78,$B65+3)*HLOOKUP(CA$6,Assumps!$D$73:$W$75,$C65+1)*HLOOKUP(CA$6,Assumps!$D$73:$W$84,$D65+6)*HLOOKUP(CA$6,Assumps!$D$73:$W$89,12+$C$48)</f>
        <v>1.6640000000000002E-2</v>
      </c>
      <c r="CB65" s="75">
        <f>Assumps!$B$72*HLOOKUP(CB$6,Assumps!$D$73:$W$78,$B65+3)*HLOOKUP(CB$6,Assumps!$D$73:$W$75,$C65+1)*HLOOKUP(CB$6,Assumps!$D$73:$W$84,$D65+6)*HLOOKUP(CB$6,Assumps!$D$73:$W$89,12+$C$48)</f>
        <v>1.6640000000000002E-2</v>
      </c>
      <c r="CC65" s="75">
        <f>Assumps!$B$72*HLOOKUP(CC$6,Assumps!$D$73:$W$78,$B65+3)*HLOOKUP(CC$6,Assumps!$D$73:$W$75,$C65+1)*HLOOKUP(CC$6,Assumps!$D$73:$W$84,$D65+6)*HLOOKUP(CC$6,Assumps!$D$73:$W$89,12+$C$48)</f>
        <v>1.6640000000000002E-2</v>
      </c>
      <c r="CD65" s="75">
        <f>Assumps!$B$72*HLOOKUP(CD$6,Assumps!$D$73:$W$78,$B65+3)*HLOOKUP(CD$6,Assumps!$D$73:$W$75,$C65+1)*HLOOKUP(CD$6,Assumps!$D$73:$W$84,$D65+6)*HLOOKUP(CD$6,Assumps!$D$73:$W$89,12+$C$48)</f>
        <v>1.6640000000000002E-2</v>
      </c>
      <c r="CE65" s="75">
        <f>Assumps!$B$72*HLOOKUP(CE$6,Assumps!$D$73:$W$78,$B65+3)*HLOOKUP(CE$6,Assumps!$D$73:$W$75,$C65+1)*HLOOKUP(CE$6,Assumps!$D$73:$W$84,$D65+6)*HLOOKUP(CE$6,Assumps!$D$73:$W$89,12+$C$48)</f>
        <v>1.6640000000000002E-2</v>
      </c>
      <c r="CF65" s="75">
        <f>Assumps!$B$72*HLOOKUP(CF$6,Assumps!$D$73:$W$78,$B65+3)*HLOOKUP(CF$6,Assumps!$D$73:$W$75,$C65+1)*HLOOKUP(CF$6,Assumps!$D$73:$W$84,$D65+6)*HLOOKUP(CF$6,Assumps!$D$73:$W$89,12+$C$48)</f>
        <v>1.6640000000000002E-2</v>
      </c>
      <c r="CG65" s="75">
        <f>Assumps!$B$72*HLOOKUP(CG$6,Assumps!$D$73:$W$78,$B65+3)*HLOOKUP(CG$6,Assumps!$D$73:$W$75,$C65+1)*HLOOKUP(CG$6,Assumps!$D$73:$W$84,$D65+6)*HLOOKUP(CG$6,Assumps!$D$73:$W$89,12+$C$48)</f>
        <v>1.6640000000000002E-2</v>
      </c>
      <c r="CH65" s="75">
        <f>Assumps!$B$72*HLOOKUP(CH$6,Assumps!$D$73:$W$78,$B65+3)*HLOOKUP(CH$6,Assumps!$D$73:$W$75,$C65+1)*HLOOKUP(CH$6,Assumps!$D$73:$W$84,$D65+6)*HLOOKUP(CH$6,Assumps!$D$73:$W$89,12+$C$48)</f>
        <v>1.6640000000000002E-2</v>
      </c>
    </row>
    <row r="66" spans="2:86">
      <c r="B66" s="20">
        <v>2</v>
      </c>
      <c r="C66" s="20">
        <v>2</v>
      </c>
      <c r="D66" s="20">
        <v>3</v>
      </c>
      <c r="E66" s="20">
        <v>223</v>
      </c>
      <c r="G66" s="75">
        <f>Assumps!$B$72*HLOOKUP(G$6,Assumps!$D$73:$W$78,$B66+3)*HLOOKUP(G$6,Assumps!$D$73:$W$75,$C66+1)*HLOOKUP(G$6,Assumps!$D$73:$W$84,$D66+6)*HLOOKUP(G$6,Assumps!$D$73:$W$89,12+$C$48)</f>
        <v>8.3199999999999993E-3</v>
      </c>
      <c r="H66" s="75">
        <f>Assumps!$B$72*HLOOKUP(H$6,Assumps!$D$73:$W$78,$B66+3)*HLOOKUP(H$6,Assumps!$D$73:$W$75,$C66+1)*HLOOKUP(H$6,Assumps!$D$73:$W$84,$D66+6)*HLOOKUP(H$6,Assumps!$D$73:$W$89,12+$C$48)</f>
        <v>8.3199999999999993E-3</v>
      </c>
      <c r="I66" s="75">
        <f>Assumps!$B$72*HLOOKUP(I$6,Assumps!$D$73:$W$78,$B66+3)*HLOOKUP(I$6,Assumps!$D$73:$W$75,$C66+1)*HLOOKUP(I$6,Assumps!$D$73:$W$84,$D66+6)*HLOOKUP(I$6,Assumps!$D$73:$W$89,12+$C$48)</f>
        <v>8.3199999999999993E-3</v>
      </c>
      <c r="J66" s="75">
        <f>Assumps!$B$72*HLOOKUP(J$6,Assumps!$D$73:$W$78,$B66+3)*HLOOKUP(J$6,Assumps!$D$73:$W$75,$C66+1)*HLOOKUP(J$6,Assumps!$D$73:$W$84,$D66+6)*HLOOKUP(J$6,Assumps!$D$73:$W$89,12+$C$48)</f>
        <v>8.3199999999999993E-3</v>
      </c>
      <c r="K66" s="75">
        <f>Assumps!$B$72*HLOOKUP(K$6,Assumps!$D$73:$W$78,$B66+3)*HLOOKUP(K$6,Assumps!$D$73:$W$75,$C66+1)*HLOOKUP(K$6,Assumps!$D$73:$W$84,$D66+6)*HLOOKUP(K$6,Assumps!$D$73:$W$89,12+$C$48)</f>
        <v>6.2399999999999999E-3</v>
      </c>
      <c r="L66" s="75">
        <f>Assumps!$B$72*HLOOKUP(L$6,Assumps!$D$73:$W$78,$B66+3)*HLOOKUP(L$6,Assumps!$D$73:$W$75,$C66+1)*HLOOKUP(L$6,Assumps!$D$73:$W$84,$D66+6)*HLOOKUP(L$6,Assumps!$D$73:$W$89,12+$C$48)</f>
        <v>6.2399999999999999E-3</v>
      </c>
      <c r="M66" s="75">
        <f>Assumps!$B$72*HLOOKUP(M$6,Assumps!$D$73:$W$78,$B66+3)*HLOOKUP(M$6,Assumps!$D$73:$W$75,$C66+1)*HLOOKUP(M$6,Assumps!$D$73:$W$84,$D66+6)*HLOOKUP(M$6,Assumps!$D$73:$W$89,12+$C$48)</f>
        <v>6.2399999999999999E-3</v>
      </c>
      <c r="N66" s="75">
        <f>Assumps!$B$72*HLOOKUP(N$6,Assumps!$D$73:$W$78,$B66+3)*HLOOKUP(N$6,Assumps!$D$73:$W$75,$C66+1)*HLOOKUP(N$6,Assumps!$D$73:$W$84,$D66+6)*HLOOKUP(N$6,Assumps!$D$73:$W$89,12+$C$48)</f>
        <v>6.2399999999999999E-3</v>
      </c>
      <c r="O66" s="75">
        <f>Assumps!$B$72*HLOOKUP(O$6,Assumps!$D$73:$W$78,$B66+3)*HLOOKUP(O$6,Assumps!$D$73:$W$75,$C66+1)*HLOOKUP(O$6,Assumps!$D$73:$W$84,$D66+6)*HLOOKUP(O$6,Assumps!$D$73:$W$89,12+$C$48)</f>
        <v>1.248E-2</v>
      </c>
      <c r="P66" s="75">
        <f>Assumps!$B$72*HLOOKUP(P$6,Assumps!$D$73:$W$78,$B66+3)*HLOOKUP(P$6,Assumps!$D$73:$W$75,$C66+1)*HLOOKUP(P$6,Assumps!$D$73:$W$84,$D66+6)*HLOOKUP(P$6,Assumps!$D$73:$W$89,12+$C$48)</f>
        <v>1.248E-2</v>
      </c>
      <c r="Q66" s="75">
        <f>Assumps!$B$72*HLOOKUP(Q$6,Assumps!$D$73:$W$78,$B66+3)*HLOOKUP(Q$6,Assumps!$D$73:$W$75,$C66+1)*HLOOKUP(Q$6,Assumps!$D$73:$W$84,$D66+6)*HLOOKUP(Q$6,Assumps!$D$73:$W$89,12+$C$48)</f>
        <v>1.248E-2</v>
      </c>
      <c r="R66" s="75">
        <f>Assumps!$B$72*HLOOKUP(R$6,Assumps!$D$73:$W$78,$B66+3)*HLOOKUP(R$6,Assumps!$D$73:$W$75,$C66+1)*HLOOKUP(R$6,Assumps!$D$73:$W$84,$D66+6)*HLOOKUP(R$6,Assumps!$D$73:$W$89,12+$C$48)</f>
        <v>1.248E-2</v>
      </c>
      <c r="S66" s="75">
        <f>Assumps!$B$72*HLOOKUP(S$6,Assumps!$D$73:$W$78,$B66+3)*HLOOKUP(S$6,Assumps!$D$73:$W$75,$C66+1)*HLOOKUP(S$6,Assumps!$D$73:$W$84,$D66+6)*HLOOKUP(S$6,Assumps!$D$73:$W$89,12+$C$48)</f>
        <v>1.6639999999999999E-2</v>
      </c>
      <c r="T66" s="75">
        <f>Assumps!$B$72*HLOOKUP(T$6,Assumps!$D$73:$W$78,$B66+3)*HLOOKUP(T$6,Assumps!$D$73:$W$75,$C66+1)*HLOOKUP(T$6,Assumps!$D$73:$W$84,$D66+6)*HLOOKUP(T$6,Assumps!$D$73:$W$89,12+$C$48)</f>
        <v>1.6639999999999999E-2</v>
      </c>
      <c r="U66" s="75">
        <f>Assumps!$B$72*HLOOKUP(U$6,Assumps!$D$73:$W$78,$B66+3)*HLOOKUP(U$6,Assumps!$D$73:$W$75,$C66+1)*HLOOKUP(U$6,Assumps!$D$73:$W$84,$D66+6)*HLOOKUP(U$6,Assumps!$D$73:$W$89,12+$C$48)</f>
        <v>1.6639999999999999E-2</v>
      </c>
      <c r="V66" s="75">
        <f>Assumps!$B$72*HLOOKUP(V$6,Assumps!$D$73:$W$78,$B66+3)*HLOOKUP(V$6,Assumps!$D$73:$W$75,$C66+1)*HLOOKUP(V$6,Assumps!$D$73:$W$84,$D66+6)*HLOOKUP(V$6,Assumps!$D$73:$W$89,12+$C$48)</f>
        <v>1.6639999999999999E-2</v>
      </c>
      <c r="W66" s="75">
        <f>Assumps!$B$72*HLOOKUP(W$6,Assumps!$D$73:$W$78,$B66+3)*HLOOKUP(W$6,Assumps!$D$73:$W$75,$C66+1)*HLOOKUP(W$6,Assumps!$D$73:$W$84,$D66+6)*HLOOKUP(W$6,Assumps!$D$73:$W$89,12+$C$48)</f>
        <v>1.6639999999999999E-2</v>
      </c>
      <c r="X66" s="75">
        <f>Assumps!$B$72*HLOOKUP(X$6,Assumps!$D$73:$W$78,$B66+3)*HLOOKUP(X$6,Assumps!$D$73:$W$75,$C66+1)*HLOOKUP(X$6,Assumps!$D$73:$W$84,$D66+6)*HLOOKUP(X$6,Assumps!$D$73:$W$89,12+$C$48)</f>
        <v>1.6639999999999999E-2</v>
      </c>
      <c r="Y66" s="75">
        <f>Assumps!$B$72*HLOOKUP(Y$6,Assumps!$D$73:$W$78,$B66+3)*HLOOKUP(Y$6,Assumps!$D$73:$W$75,$C66+1)*HLOOKUP(Y$6,Assumps!$D$73:$W$84,$D66+6)*HLOOKUP(Y$6,Assumps!$D$73:$W$89,12+$C$48)</f>
        <v>1.6639999999999999E-2</v>
      </c>
      <c r="Z66" s="75">
        <f>Assumps!$B$72*HLOOKUP(Z$6,Assumps!$D$73:$W$78,$B66+3)*HLOOKUP(Z$6,Assumps!$D$73:$W$75,$C66+1)*HLOOKUP(Z$6,Assumps!$D$73:$W$84,$D66+6)*HLOOKUP(Z$6,Assumps!$D$73:$W$89,12+$C$48)</f>
        <v>1.6639999999999999E-2</v>
      </c>
      <c r="AA66" s="75">
        <f>Assumps!$B$72*HLOOKUP(AA$6,Assumps!$D$73:$W$78,$B66+3)*HLOOKUP(AA$6,Assumps!$D$73:$W$75,$C66+1)*HLOOKUP(AA$6,Assumps!$D$73:$W$84,$D66+6)*HLOOKUP(AA$6,Assumps!$D$73:$W$89,12+$C$48)</f>
        <v>1.6639999999999999E-2</v>
      </c>
      <c r="AB66" s="75">
        <f>Assumps!$B$72*HLOOKUP(AB$6,Assumps!$D$73:$W$78,$B66+3)*HLOOKUP(AB$6,Assumps!$D$73:$W$75,$C66+1)*HLOOKUP(AB$6,Assumps!$D$73:$W$84,$D66+6)*HLOOKUP(AB$6,Assumps!$D$73:$W$89,12+$C$48)</f>
        <v>1.6639999999999999E-2</v>
      </c>
      <c r="AC66" s="75">
        <f>Assumps!$B$72*HLOOKUP(AC$6,Assumps!$D$73:$W$78,$B66+3)*HLOOKUP(AC$6,Assumps!$D$73:$W$75,$C66+1)*HLOOKUP(AC$6,Assumps!$D$73:$W$84,$D66+6)*HLOOKUP(AC$6,Assumps!$D$73:$W$89,12+$C$48)</f>
        <v>1.6639999999999999E-2</v>
      </c>
      <c r="AD66" s="75">
        <f>Assumps!$B$72*HLOOKUP(AD$6,Assumps!$D$73:$W$78,$B66+3)*HLOOKUP(AD$6,Assumps!$D$73:$W$75,$C66+1)*HLOOKUP(AD$6,Assumps!$D$73:$W$84,$D66+6)*HLOOKUP(AD$6,Assumps!$D$73:$W$89,12+$C$48)</f>
        <v>1.6639999999999999E-2</v>
      </c>
      <c r="AE66" s="75">
        <f>Assumps!$B$72*HLOOKUP(AE$6,Assumps!$D$73:$W$78,$B66+3)*HLOOKUP(AE$6,Assumps!$D$73:$W$75,$C66+1)*HLOOKUP(AE$6,Assumps!$D$73:$W$84,$D66+6)*HLOOKUP(AE$6,Assumps!$D$73:$W$89,12+$C$48)</f>
        <v>1.6639999999999999E-2</v>
      </c>
      <c r="AF66" s="75">
        <f>Assumps!$B$72*HLOOKUP(AF$6,Assumps!$D$73:$W$78,$B66+3)*HLOOKUP(AF$6,Assumps!$D$73:$W$75,$C66+1)*HLOOKUP(AF$6,Assumps!$D$73:$W$84,$D66+6)*HLOOKUP(AF$6,Assumps!$D$73:$W$89,12+$C$48)</f>
        <v>1.6639999999999999E-2</v>
      </c>
      <c r="AG66" s="75">
        <f>Assumps!$B$72*HLOOKUP(AG$6,Assumps!$D$73:$W$78,$B66+3)*HLOOKUP(AG$6,Assumps!$D$73:$W$75,$C66+1)*HLOOKUP(AG$6,Assumps!$D$73:$W$84,$D66+6)*HLOOKUP(AG$6,Assumps!$D$73:$W$89,12+$C$48)</f>
        <v>1.6639999999999999E-2</v>
      </c>
      <c r="AH66" s="75">
        <f>Assumps!$B$72*HLOOKUP(AH$6,Assumps!$D$73:$W$78,$B66+3)*HLOOKUP(AH$6,Assumps!$D$73:$W$75,$C66+1)*HLOOKUP(AH$6,Assumps!$D$73:$W$84,$D66+6)*HLOOKUP(AH$6,Assumps!$D$73:$W$89,12+$C$48)</f>
        <v>1.6639999999999999E-2</v>
      </c>
      <c r="AI66" s="75">
        <f>Assumps!$B$72*HLOOKUP(AI$6,Assumps!$D$73:$W$78,$B66+3)*HLOOKUP(AI$6,Assumps!$D$73:$W$75,$C66+1)*HLOOKUP(AI$6,Assumps!$D$73:$W$84,$D66+6)*HLOOKUP(AI$6,Assumps!$D$73:$W$89,12+$C$48)</f>
        <v>1.6639999999999999E-2</v>
      </c>
      <c r="AJ66" s="75">
        <f>Assumps!$B$72*HLOOKUP(AJ$6,Assumps!$D$73:$W$78,$B66+3)*HLOOKUP(AJ$6,Assumps!$D$73:$W$75,$C66+1)*HLOOKUP(AJ$6,Assumps!$D$73:$W$84,$D66+6)*HLOOKUP(AJ$6,Assumps!$D$73:$W$89,12+$C$48)</f>
        <v>1.6639999999999999E-2</v>
      </c>
      <c r="AK66" s="75">
        <f>Assumps!$B$72*HLOOKUP(AK$6,Assumps!$D$73:$W$78,$B66+3)*HLOOKUP(AK$6,Assumps!$D$73:$W$75,$C66+1)*HLOOKUP(AK$6,Assumps!$D$73:$W$84,$D66+6)*HLOOKUP(AK$6,Assumps!$D$73:$W$89,12+$C$48)</f>
        <v>1.6639999999999999E-2</v>
      </c>
      <c r="AL66" s="75">
        <f>Assumps!$B$72*HLOOKUP(AL$6,Assumps!$D$73:$W$78,$B66+3)*HLOOKUP(AL$6,Assumps!$D$73:$W$75,$C66+1)*HLOOKUP(AL$6,Assumps!$D$73:$W$84,$D66+6)*HLOOKUP(AL$6,Assumps!$D$73:$W$89,12+$C$48)</f>
        <v>1.6639999999999999E-2</v>
      </c>
      <c r="AM66" s="75">
        <f>Assumps!$B$72*HLOOKUP(AM$6,Assumps!$D$73:$W$78,$B66+3)*HLOOKUP(AM$6,Assumps!$D$73:$W$75,$C66+1)*HLOOKUP(AM$6,Assumps!$D$73:$W$84,$D66+6)*HLOOKUP(AM$6,Assumps!$D$73:$W$89,12+$C$48)</f>
        <v>1.6640000000000002E-2</v>
      </c>
      <c r="AN66" s="75">
        <f>Assumps!$B$72*HLOOKUP(AN$6,Assumps!$D$73:$W$78,$B66+3)*HLOOKUP(AN$6,Assumps!$D$73:$W$75,$C66+1)*HLOOKUP(AN$6,Assumps!$D$73:$W$84,$D66+6)*HLOOKUP(AN$6,Assumps!$D$73:$W$89,12+$C$48)</f>
        <v>1.6640000000000002E-2</v>
      </c>
      <c r="AO66" s="75">
        <f>Assumps!$B$72*HLOOKUP(AO$6,Assumps!$D$73:$W$78,$B66+3)*HLOOKUP(AO$6,Assumps!$D$73:$W$75,$C66+1)*HLOOKUP(AO$6,Assumps!$D$73:$W$84,$D66+6)*HLOOKUP(AO$6,Assumps!$D$73:$W$89,12+$C$48)</f>
        <v>1.6640000000000002E-2</v>
      </c>
      <c r="AP66" s="75">
        <f>Assumps!$B$72*HLOOKUP(AP$6,Assumps!$D$73:$W$78,$B66+3)*HLOOKUP(AP$6,Assumps!$D$73:$W$75,$C66+1)*HLOOKUP(AP$6,Assumps!$D$73:$W$84,$D66+6)*HLOOKUP(AP$6,Assumps!$D$73:$W$89,12+$C$48)</f>
        <v>1.6640000000000002E-2</v>
      </c>
      <c r="AQ66" s="75">
        <f>Assumps!$B$72*HLOOKUP(AQ$6,Assumps!$D$73:$W$78,$B66+3)*HLOOKUP(AQ$6,Assumps!$D$73:$W$75,$C66+1)*HLOOKUP(AQ$6,Assumps!$D$73:$W$84,$D66+6)*HLOOKUP(AQ$6,Assumps!$D$73:$W$89,12+$C$48)</f>
        <v>1.6640000000000002E-2</v>
      </c>
      <c r="AR66" s="75">
        <f>Assumps!$B$72*HLOOKUP(AR$6,Assumps!$D$73:$W$78,$B66+3)*HLOOKUP(AR$6,Assumps!$D$73:$W$75,$C66+1)*HLOOKUP(AR$6,Assumps!$D$73:$W$84,$D66+6)*HLOOKUP(AR$6,Assumps!$D$73:$W$89,12+$C$48)</f>
        <v>1.6640000000000002E-2</v>
      </c>
      <c r="AS66" s="75">
        <f>Assumps!$B$72*HLOOKUP(AS$6,Assumps!$D$73:$W$78,$B66+3)*HLOOKUP(AS$6,Assumps!$D$73:$W$75,$C66+1)*HLOOKUP(AS$6,Assumps!$D$73:$W$84,$D66+6)*HLOOKUP(AS$6,Assumps!$D$73:$W$89,12+$C$48)</f>
        <v>1.6640000000000002E-2</v>
      </c>
      <c r="AT66" s="75">
        <f>Assumps!$B$72*HLOOKUP(AT$6,Assumps!$D$73:$W$78,$B66+3)*HLOOKUP(AT$6,Assumps!$D$73:$W$75,$C66+1)*HLOOKUP(AT$6,Assumps!$D$73:$W$84,$D66+6)*HLOOKUP(AT$6,Assumps!$D$73:$W$89,12+$C$48)</f>
        <v>1.6640000000000002E-2</v>
      </c>
      <c r="AU66" s="75">
        <f>Assumps!$B$72*HLOOKUP(AU$6,Assumps!$D$73:$W$78,$B66+3)*HLOOKUP(AU$6,Assumps!$D$73:$W$75,$C66+1)*HLOOKUP(AU$6,Assumps!$D$73:$W$84,$D66+6)*HLOOKUP(AU$6,Assumps!$D$73:$W$89,12+$C$48)</f>
        <v>1.6640000000000002E-2</v>
      </c>
      <c r="AV66" s="75">
        <f>Assumps!$B$72*HLOOKUP(AV$6,Assumps!$D$73:$W$78,$B66+3)*HLOOKUP(AV$6,Assumps!$D$73:$W$75,$C66+1)*HLOOKUP(AV$6,Assumps!$D$73:$W$84,$D66+6)*HLOOKUP(AV$6,Assumps!$D$73:$W$89,12+$C$48)</f>
        <v>1.6640000000000002E-2</v>
      </c>
      <c r="AW66" s="75">
        <f>Assumps!$B$72*HLOOKUP(AW$6,Assumps!$D$73:$W$78,$B66+3)*HLOOKUP(AW$6,Assumps!$D$73:$W$75,$C66+1)*HLOOKUP(AW$6,Assumps!$D$73:$W$84,$D66+6)*HLOOKUP(AW$6,Assumps!$D$73:$W$89,12+$C$48)</f>
        <v>1.6640000000000002E-2</v>
      </c>
      <c r="AX66" s="75">
        <f>Assumps!$B$72*HLOOKUP(AX$6,Assumps!$D$73:$W$78,$B66+3)*HLOOKUP(AX$6,Assumps!$D$73:$W$75,$C66+1)*HLOOKUP(AX$6,Assumps!$D$73:$W$84,$D66+6)*HLOOKUP(AX$6,Assumps!$D$73:$W$89,12+$C$48)</f>
        <v>1.6640000000000002E-2</v>
      </c>
      <c r="AY66" s="75">
        <f>Assumps!$B$72*HLOOKUP(AY$6,Assumps!$D$73:$W$78,$B66+3)*HLOOKUP(AY$6,Assumps!$D$73:$W$75,$C66+1)*HLOOKUP(AY$6,Assumps!$D$73:$W$84,$D66+6)*HLOOKUP(AY$6,Assumps!$D$73:$W$89,12+$C$48)</f>
        <v>1.6640000000000002E-2</v>
      </c>
      <c r="AZ66" s="75">
        <f>Assumps!$B$72*HLOOKUP(AZ$6,Assumps!$D$73:$W$78,$B66+3)*HLOOKUP(AZ$6,Assumps!$D$73:$W$75,$C66+1)*HLOOKUP(AZ$6,Assumps!$D$73:$W$84,$D66+6)*HLOOKUP(AZ$6,Assumps!$D$73:$W$89,12+$C$48)</f>
        <v>1.6640000000000002E-2</v>
      </c>
      <c r="BA66" s="75">
        <f>Assumps!$B$72*HLOOKUP(BA$6,Assumps!$D$73:$W$78,$B66+3)*HLOOKUP(BA$6,Assumps!$D$73:$W$75,$C66+1)*HLOOKUP(BA$6,Assumps!$D$73:$W$84,$D66+6)*HLOOKUP(BA$6,Assumps!$D$73:$W$89,12+$C$48)</f>
        <v>1.6640000000000002E-2</v>
      </c>
      <c r="BB66" s="75">
        <f>Assumps!$B$72*HLOOKUP(BB$6,Assumps!$D$73:$W$78,$B66+3)*HLOOKUP(BB$6,Assumps!$D$73:$W$75,$C66+1)*HLOOKUP(BB$6,Assumps!$D$73:$W$84,$D66+6)*HLOOKUP(BB$6,Assumps!$D$73:$W$89,12+$C$48)</f>
        <v>1.6640000000000002E-2</v>
      </c>
      <c r="BC66" s="75">
        <f>Assumps!$B$72*HLOOKUP(BC$6,Assumps!$D$73:$W$78,$B66+3)*HLOOKUP(BC$6,Assumps!$D$73:$W$75,$C66+1)*HLOOKUP(BC$6,Assumps!$D$73:$W$84,$D66+6)*HLOOKUP(BC$6,Assumps!$D$73:$W$89,12+$C$48)</f>
        <v>1.6640000000000002E-2</v>
      </c>
      <c r="BD66" s="75">
        <f>Assumps!$B$72*HLOOKUP(BD$6,Assumps!$D$73:$W$78,$B66+3)*HLOOKUP(BD$6,Assumps!$D$73:$W$75,$C66+1)*HLOOKUP(BD$6,Assumps!$D$73:$W$84,$D66+6)*HLOOKUP(BD$6,Assumps!$D$73:$W$89,12+$C$48)</f>
        <v>1.6640000000000002E-2</v>
      </c>
      <c r="BE66" s="75">
        <f>Assumps!$B$72*HLOOKUP(BE$6,Assumps!$D$73:$W$78,$B66+3)*HLOOKUP(BE$6,Assumps!$D$73:$W$75,$C66+1)*HLOOKUP(BE$6,Assumps!$D$73:$W$84,$D66+6)*HLOOKUP(BE$6,Assumps!$D$73:$W$89,12+$C$48)</f>
        <v>1.6640000000000002E-2</v>
      </c>
      <c r="BF66" s="75">
        <f>Assumps!$B$72*HLOOKUP(BF$6,Assumps!$D$73:$W$78,$B66+3)*HLOOKUP(BF$6,Assumps!$D$73:$W$75,$C66+1)*HLOOKUP(BF$6,Assumps!$D$73:$W$84,$D66+6)*HLOOKUP(BF$6,Assumps!$D$73:$W$89,12+$C$48)</f>
        <v>1.6640000000000002E-2</v>
      </c>
      <c r="BG66" s="75">
        <f>Assumps!$B$72*HLOOKUP(BG$6,Assumps!$D$73:$W$78,$B66+3)*HLOOKUP(BG$6,Assumps!$D$73:$W$75,$C66+1)*HLOOKUP(BG$6,Assumps!$D$73:$W$84,$D66+6)*HLOOKUP(BG$6,Assumps!$D$73:$W$89,12+$C$48)</f>
        <v>1.6640000000000002E-2</v>
      </c>
      <c r="BH66" s="75">
        <f>Assumps!$B$72*HLOOKUP(BH$6,Assumps!$D$73:$W$78,$B66+3)*HLOOKUP(BH$6,Assumps!$D$73:$W$75,$C66+1)*HLOOKUP(BH$6,Assumps!$D$73:$W$84,$D66+6)*HLOOKUP(BH$6,Assumps!$D$73:$W$89,12+$C$48)</f>
        <v>1.6640000000000002E-2</v>
      </c>
      <c r="BI66" s="75">
        <f>Assumps!$B$72*HLOOKUP(BI$6,Assumps!$D$73:$W$78,$B66+3)*HLOOKUP(BI$6,Assumps!$D$73:$W$75,$C66+1)*HLOOKUP(BI$6,Assumps!$D$73:$W$84,$D66+6)*HLOOKUP(BI$6,Assumps!$D$73:$W$89,12+$C$48)</f>
        <v>1.6640000000000002E-2</v>
      </c>
      <c r="BJ66" s="75">
        <f>Assumps!$B$72*HLOOKUP(BJ$6,Assumps!$D$73:$W$78,$B66+3)*HLOOKUP(BJ$6,Assumps!$D$73:$W$75,$C66+1)*HLOOKUP(BJ$6,Assumps!$D$73:$W$84,$D66+6)*HLOOKUP(BJ$6,Assumps!$D$73:$W$89,12+$C$48)</f>
        <v>1.6640000000000002E-2</v>
      </c>
      <c r="BK66" s="75">
        <f>Assumps!$B$72*HLOOKUP(BK$6,Assumps!$D$73:$W$78,$B66+3)*HLOOKUP(BK$6,Assumps!$D$73:$W$75,$C66+1)*HLOOKUP(BK$6,Assumps!$D$73:$W$84,$D66+6)*HLOOKUP(BK$6,Assumps!$D$73:$W$89,12+$C$48)</f>
        <v>1.6640000000000002E-2</v>
      </c>
      <c r="BL66" s="75">
        <f>Assumps!$B$72*HLOOKUP(BL$6,Assumps!$D$73:$W$78,$B66+3)*HLOOKUP(BL$6,Assumps!$D$73:$W$75,$C66+1)*HLOOKUP(BL$6,Assumps!$D$73:$W$84,$D66+6)*HLOOKUP(BL$6,Assumps!$D$73:$W$89,12+$C$48)</f>
        <v>1.6640000000000002E-2</v>
      </c>
      <c r="BM66" s="75">
        <f>Assumps!$B$72*HLOOKUP(BM$6,Assumps!$D$73:$W$78,$B66+3)*HLOOKUP(BM$6,Assumps!$D$73:$W$75,$C66+1)*HLOOKUP(BM$6,Assumps!$D$73:$W$84,$D66+6)*HLOOKUP(BM$6,Assumps!$D$73:$W$89,12+$C$48)</f>
        <v>1.6640000000000002E-2</v>
      </c>
      <c r="BN66" s="75">
        <f>Assumps!$B$72*HLOOKUP(BN$6,Assumps!$D$73:$W$78,$B66+3)*HLOOKUP(BN$6,Assumps!$D$73:$W$75,$C66+1)*HLOOKUP(BN$6,Assumps!$D$73:$W$84,$D66+6)*HLOOKUP(BN$6,Assumps!$D$73:$W$89,12+$C$48)</f>
        <v>1.6640000000000002E-2</v>
      </c>
      <c r="BO66" s="75">
        <f>Assumps!$B$72*HLOOKUP(BO$6,Assumps!$D$73:$W$78,$B66+3)*HLOOKUP(BO$6,Assumps!$D$73:$W$75,$C66+1)*HLOOKUP(BO$6,Assumps!$D$73:$W$84,$D66+6)*HLOOKUP(BO$6,Assumps!$D$73:$W$89,12+$C$48)</f>
        <v>1.6640000000000002E-2</v>
      </c>
      <c r="BP66" s="75">
        <f>Assumps!$B$72*HLOOKUP(BP$6,Assumps!$D$73:$W$78,$B66+3)*HLOOKUP(BP$6,Assumps!$D$73:$W$75,$C66+1)*HLOOKUP(BP$6,Assumps!$D$73:$W$84,$D66+6)*HLOOKUP(BP$6,Assumps!$D$73:$W$89,12+$C$48)</f>
        <v>1.6640000000000002E-2</v>
      </c>
      <c r="BQ66" s="75">
        <f>Assumps!$B$72*HLOOKUP(BQ$6,Assumps!$D$73:$W$78,$B66+3)*HLOOKUP(BQ$6,Assumps!$D$73:$W$75,$C66+1)*HLOOKUP(BQ$6,Assumps!$D$73:$W$84,$D66+6)*HLOOKUP(BQ$6,Assumps!$D$73:$W$89,12+$C$48)</f>
        <v>1.6640000000000002E-2</v>
      </c>
      <c r="BR66" s="75">
        <f>Assumps!$B$72*HLOOKUP(BR$6,Assumps!$D$73:$W$78,$B66+3)*HLOOKUP(BR$6,Assumps!$D$73:$W$75,$C66+1)*HLOOKUP(BR$6,Assumps!$D$73:$W$84,$D66+6)*HLOOKUP(BR$6,Assumps!$D$73:$W$89,12+$C$48)</f>
        <v>1.6640000000000002E-2</v>
      </c>
      <c r="BS66" s="75">
        <f>Assumps!$B$72*HLOOKUP(BS$6,Assumps!$D$73:$W$78,$B66+3)*HLOOKUP(BS$6,Assumps!$D$73:$W$75,$C66+1)*HLOOKUP(BS$6,Assumps!$D$73:$W$84,$D66+6)*HLOOKUP(BS$6,Assumps!$D$73:$W$89,12+$C$48)</f>
        <v>1.6640000000000002E-2</v>
      </c>
      <c r="BT66" s="75">
        <f>Assumps!$B$72*HLOOKUP(BT$6,Assumps!$D$73:$W$78,$B66+3)*HLOOKUP(BT$6,Assumps!$D$73:$W$75,$C66+1)*HLOOKUP(BT$6,Assumps!$D$73:$W$84,$D66+6)*HLOOKUP(BT$6,Assumps!$D$73:$W$89,12+$C$48)</f>
        <v>1.6640000000000002E-2</v>
      </c>
      <c r="BU66" s="75">
        <f>Assumps!$B$72*HLOOKUP(BU$6,Assumps!$D$73:$W$78,$B66+3)*HLOOKUP(BU$6,Assumps!$D$73:$W$75,$C66+1)*HLOOKUP(BU$6,Assumps!$D$73:$W$84,$D66+6)*HLOOKUP(BU$6,Assumps!$D$73:$W$89,12+$C$48)</f>
        <v>1.6640000000000002E-2</v>
      </c>
      <c r="BV66" s="75">
        <f>Assumps!$B$72*HLOOKUP(BV$6,Assumps!$D$73:$W$78,$B66+3)*HLOOKUP(BV$6,Assumps!$D$73:$W$75,$C66+1)*HLOOKUP(BV$6,Assumps!$D$73:$W$84,$D66+6)*HLOOKUP(BV$6,Assumps!$D$73:$W$89,12+$C$48)</f>
        <v>1.6640000000000002E-2</v>
      </c>
      <c r="BW66" s="75">
        <f>Assumps!$B$72*HLOOKUP(BW$6,Assumps!$D$73:$W$78,$B66+3)*HLOOKUP(BW$6,Assumps!$D$73:$W$75,$C66+1)*HLOOKUP(BW$6,Assumps!$D$73:$W$84,$D66+6)*HLOOKUP(BW$6,Assumps!$D$73:$W$89,12+$C$48)</f>
        <v>1.6640000000000002E-2</v>
      </c>
      <c r="BX66" s="75">
        <f>Assumps!$B$72*HLOOKUP(BX$6,Assumps!$D$73:$W$78,$B66+3)*HLOOKUP(BX$6,Assumps!$D$73:$W$75,$C66+1)*HLOOKUP(BX$6,Assumps!$D$73:$W$84,$D66+6)*HLOOKUP(BX$6,Assumps!$D$73:$W$89,12+$C$48)</f>
        <v>1.6640000000000002E-2</v>
      </c>
      <c r="BY66" s="75">
        <f>Assumps!$B$72*HLOOKUP(BY$6,Assumps!$D$73:$W$78,$B66+3)*HLOOKUP(BY$6,Assumps!$D$73:$W$75,$C66+1)*HLOOKUP(BY$6,Assumps!$D$73:$W$84,$D66+6)*HLOOKUP(BY$6,Assumps!$D$73:$W$89,12+$C$48)</f>
        <v>1.6640000000000002E-2</v>
      </c>
      <c r="BZ66" s="75">
        <f>Assumps!$B$72*HLOOKUP(BZ$6,Assumps!$D$73:$W$78,$B66+3)*HLOOKUP(BZ$6,Assumps!$D$73:$W$75,$C66+1)*HLOOKUP(BZ$6,Assumps!$D$73:$W$84,$D66+6)*HLOOKUP(BZ$6,Assumps!$D$73:$W$89,12+$C$48)</f>
        <v>1.6640000000000002E-2</v>
      </c>
      <c r="CA66" s="75">
        <f>Assumps!$B$72*HLOOKUP(CA$6,Assumps!$D$73:$W$78,$B66+3)*HLOOKUP(CA$6,Assumps!$D$73:$W$75,$C66+1)*HLOOKUP(CA$6,Assumps!$D$73:$W$84,$D66+6)*HLOOKUP(CA$6,Assumps!$D$73:$W$89,12+$C$48)</f>
        <v>1.6640000000000002E-2</v>
      </c>
      <c r="CB66" s="75">
        <f>Assumps!$B$72*HLOOKUP(CB$6,Assumps!$D$73:$W$78,$B66+3)*HLOOKUP(CB$6,Assumps!$D$73:$W$75,$C66+1)*HLOOKUP(CB$6,Assumps!$D$73:$W$84,$D66+6)*HLOOKUP(CB$6,Assumps!$D$73:$W$89,12+$C$48)</f>
        <v>1.6640000000000002E-2</v>
      </c>
      <c r="CC66" s="75">
        <f>Assumps!$B$72*HLOOKUP(CC$6,Assumps!$D$73:$W$78,$B66+3)*HLOOKUP(CC$6,Assumps!$D$73:$W$75,$C66+1)*HLOOKUP(CC$6,Assumps!$D$73:$W$84,$D66+6)*HLOOKUP(CC$6,Assumps!$D$73:$W$89,12+$C$48)</f>
        <v>1.6640000000000002E-2</v>
      </c>
      <c r="CD66" s="75">
        <f>Assumps!$B$72*HLOOKUP(CD$6,Assumps!$D$73:$W$78,$B66+3)*HLOOKUP(CD$6,Assumps!$D$73:$W$75,$C66+1)*HLOOKUP(CD$6,Assumps!$D$73:$W$84,$D66+6)*HLOOKUP(CD$6,Assumps!$D$73:$W$89,12+$C$48)</f>
        <v>1.6640000000000002E-2</v>
      </c>
      <c r="CE66" s="75">
        <f>Assumps!$B$72*HLOOKUP(CE$6,Assumps!$D$73:$W$78,$B66+3)*HLOOKUP(CE$6,Assumps!$D$73:$W$75,$C66+1)*HLOOKUP(CE$6,Assumps!$D$73:$W$84,$D66+6)*HLOOKUP(CE$6,Assumps!$D$73:$W$89,12+$C$48)</f>
        <v>1.6640000000000002E-2</v>
      </c>
      <c r="CF66" s="75">
        <f>Assumps!$B$72*HLOOKUP(CF$6,Assumps!$D$73:$W$78,$B66+3)*HLOOKUP(CF$6,Assumps!$D$73:$W$75,$C66+1)*HLOOKUP(CF$6,Assumps!$D$73:$W$84,$D66+6)*HLOOKUP(CF$6,Assumps!$D$73:$W$89,12+$C$48)</f>
        <v>1.6640000000000002E-2</v>
      </c>
      <c r="CG66" s="75">
        <f>Assumps!$B$72*HLOOKUP(CG$6,Assumps!$D$73:$W$78,$B66+3)*HLOOKUP(CG$6,Assumps!$D$73:$W$75,$C66+1)*HLOOKUP(CG$6,Assumps!$D$73:$W$84,$D66+6)*HLOOKUP(CG$6,Assumps!$D$73:$W$89,12+$C$48)</f>
        <v>1.6640000000000002E-2</v>
      </c>
      <c r="CH66" s="75">
        <f>Assumps!$B$72*HLOOKUP(CH$6,Assumps!$D$73:$W$78,$B66+3)*HLOOKUP(CH$6,Assumps!$D$73:$W$75,$C66+1)*HLOOKUP(CH$6,Assumps!$D$73:$W$84,$D66+6)*HLOOKUP(CH$6,Assumps!$D$73:$W$89,12+$C$48)</f>
        <v>1.6640000000000002E-2</v>
      </c>
    </row>
    <row r="67" spans="2:86">
      <c r="B67" s="20">
        <v>2</v>
      </c>
      <c r="C67" s="20">
        <v>1</v>
      </c>
      <c r="D67" s="20">
        <v>4</v>
      </c>
      <c r="E67" s="20">
        <v>214</v>
      </c>
      <c r="G67" s="75">
        <f>Assumps!$B$72*HLOOKUP(G$6,Assumps!$D$73:$W$78,$B67+3)*HLOOKUP(G$6,Assumps!$D$73:$W$75,$C67+1)*HLOOKUP(G$6,Assumps!$D$73:$W$84,$D67+6)*HLOOKUP(G$6,Assumps!$D$73:$W$89,12+$C$48)</f>
        <v>5.1999999999999998E-3</v>
      </c>
      <c r="H67" s="75">
        <f>Assumps!$B$72*HLOOKUP(H$6,Assumps!$D$73:$W$78,$B67+3)*HLOOKUP(H$6,Assumps!$D$73:$W$75,$C67+1)*HLOOKUP(H$6,Assumps!$D$73:$W$84,$D67+6)*HLOOKUP(H$6,Assumps!$D$73:$W$89,12+$C$48)</f>
        <v>5.1999999999999998E-3</v>
      </c>
      <c r="I67" s="75">
        <f>Assumps!$B$72*HLOOKUP(I$6,Assumps!$D$73:$W$78,$B67+3)*HLOOKUP(I$6,Assumps!$D$73:$W$75,$C67+1)*HLOOKUP(I$6,Assumps!$D$73:$W$84,$D67+6)*HLOOKUP(I$6,Assumps!$D$73:$W$89,12+$C$48)</f>
        <v>5.1999999999999998E-3</v>
      </c>
      <c r="J67" s="75">
        <f>Assumps!$B$72*HLOOKUP(J$6,Assumps!$D$73:$W$78,$B67+3)*HLOOKUP(J$6,Assumps!$D$73:$W$75,$C67+1)*HLOOKUP(J$6,Assumps!$D$73:$W$84,$D67+6)*HLOOKUP(J$6,Assumps!$D$73:$W$89,12+$C$48)</f>
        <v>5.1999999999999998E-3</v>
      </c>
      <c r="K67" s="75">
        <f>Assumps!$B$72*HLOOKUP(K$6,Assumps!$D$73:$W$78,$B67+3)*HLOOKUP(K$6,Assumps!$D$73:$W$75,$C67+1)*HLOOKUP(K$6,Assumps!$D$73:$W$84,$D67+6)*HLOOKUP(K$6,Assumps!$D$73:$W$89,12+$C$48)</f>
        <v>3.8999999999999998E-3</v>
      </c>
      <c r="L67" s="75">
        <f>Assumps!$B$72*HLOOKUP(L$6,Assumps!$D$73:$W$78,$B67+3)*HLOOKUP(L$6,Assumps!$D$73:$W$75,$C67+1)*HLOOKUP(L$6,Assumps!$D$73:$W$84,$D67+6)*HLOOKUP(L$6,Assumps!$D$73:$W$89,12+$C$48)</f>
        <v>3.8999999999999998E-3</v>
      </c>
      <c r="M67" s="75">
        <f>Assumps!$B$72*HLOOKUP(M$6,Assumps!$D$73:$W$78,$B67+3)*HLOOKUP(M$6,Assumps!$D$73:$W$75,$C67+1)*HLOOKUP(M$6,Assumps!$D$73:$W$84,$D67+6)*HLOOKUP(M$6,Assumps!$D$73:$W$89,12+$C$48)</f>
        <v>3.8999999999999998E-3</v>
      </c>
      <c r="N67" s="75">
        <f>Assumps!$B$72*HLOOKUP(N$6,Assumps!$D$73:$W$78,$B67+3)*HLOOKUP(N$6,Assumps!$D$73:$W$75,$C67+1)*HLOOKUP(N$6,Assumps!$D$73:$W$84,$D67+6)*HLOOKUP(N$6,Assumps!$D$73:$W$89,12+$C$48)</f>
        <v>3.8999999999999998E-3</v>
      </c>
      <c r="O67" s="75">
        <f>Assumps!$B$72*HLOOKUP(O$6,Assumps!$D$73:$W$78,$B67+3)*HLOOKUP(O$6,Assumps!$D$73:$W$75,$C67+1)*HLOOKUP(O$6,Assumps!$D$73:$W$84,$D67+6)*HLOOKUP(O$6,Assumps!$D$73:$W$89,12+$C$48)</f>
        <v>7.7999999999999996E-3</v>
      </c>
      <c r="P67" s="75">
        <f>Assumps!$B$72*HLOOKUP(P$6,Assumps!$D$73:$W$78,$B67+3)*HLOOKUP(P$6,Assumps!$D$73:$W$75,$C67+1)*HLOOKUP(P$6,Assumps!$D$73:$W$84,$D67+6)*HLOOKUP(P$6,Assumps!$D$73:$W$89,12+$C$48)</f>
        <v>7.7999999999999996E-3</v>
      </c>
      <c r="Q67" s="75">
        <f>Assumps!$B$72*HLOOKUP(Q$6,Assumps!$D$73:$W$78,$B67+3)*HLOOKUP(Q$6,Assumps!$D$73:$W$75,$C67+1)*HLOOKUP(Q$6,Assumps!$D$73:$W$84,$D67+6)*HLOOKUP(Q$6,Assumps!$D$73:$W$89,12+$C$48)</f>
        <v>7.7999999999999996E-3</v>
      </c>
      <c r="R67" s="75">
        <f>Assumps!$B$72*HLOOKUP(R$6,Assumps!$D$73:$W$78,$B67+3)*HLOOKUP(R$6,Assumps!$D$73:$W$75,$C67+1)*HLOOKUP(R$6,Assumps!$D$73:$W$84,$D67+6)*HLOOKUP(R$6,Assumps!$D$73:$W$89,12+$C$48)</f>
        <v>7.7999999999999996E-3</v>
      </c>
      <c r="S67" s="75">
        <f>Assumps!$B$72*HLOOKUP(S$6,Assumps!$D$73:$W$78,$B67+3)*HLOOKUP(S$6,Assumps!$D$73:$W$75,$C67+1)*HLOOKUP(S$6,Assumps!$D$73:$W$84,$D67+6)*HLOOKUP(S$6,Assumps!$D$73:$W$89,12+$C$48)</f>
        <v>1.04E-2</v>
      </c>
      <c r="T67" s="75">
        <f>Assumps!$B$72*HLOOKUP(T$6,Assumps!$D$73:$W$78,$B67+3)*HLOOKUP(T$6,Assumps!$D$73:$W$75,$C67+1)*HLOOKUP(T$6,Assumps!$D$73:$W$84,$D67+6)*HLOOKUP(T$6,Assumps!$D$73:$W$89,12+$C$48)</f>
        <v>1.04E-2</v>
      </c>
      <c r="U67" s="75">
        <f>Assumps!$B$72*HLOOKUP(U$6,Assumps!$D$73:$W$78,$B67+3)*HLOOKUP(U$6,Assumps!$D$73:$W$75,$C67+1)*HLOOKUP(U$6,Assumps!$D$73:$W$84,$D67+6)*HLOOKUP(U$6,Assumps!$D$73:$W$89,12+$C$48)</f>
        <v>1.04E-2</v>
      </c>
      <c r="V67" s="75">
        <f>Assumps!$B$72*HLOOKUP(V$6,Assumps!$D$73:$W$78,$B67+3)*HLOOKUP(V$6,Assumps!$D$73:$W$75,$C67+1)*HLOOKUP(V$6,Assumps!$D$73:$W$84,$D67+6)*HLOOKUP(V$6,Assumps!$D$73:$W$89,12+$C$48)</f>
        <v>1.04E-2</v>
      </c>
      <c r="W67" s="75">
        <f>Assumps!$B$72*HLOOKUP(W$6,Assumps!$D$73:$W$78,$B67+3)*HLOOKUP(W$6,Assumps!$D$73:$W$75,$C67+1)*HLOOKUP(W$6,Assumps!$D$73:$W$84,$D67+6)*HLOOKUP(W$6,Assumps!$D$73:$W$89,12+$C$48)</f>
        <v>1.04E-2</v>
      </c>
      <c r="X67" s="75">
        <f>Assumps!$B$72*HLOOKUP(X$6,Assumps!$D$73:$W$78,$B67+3)*HLOOKUP(X$6,Assumps!$D$73:$W$75,$C67+1)*HLOOKUP(X$6,Assumps!$D$73:$W$84,$D67+6)*HLOOKUP(X$6,Assumps!$D$73:$W$89,12+$C$48)</f>
        <v>1.04E-2</v>
      </c>
      <c r="Y67" s="75">
        <f>Assumps!$B$72*HLOOKUP(Y$6,Assumps!$D$73:$W$78,$B67+3)*HLOOKUP(Y$6,Assumps!$D$73:$W$75,$C67+1)*HLOOKUP(Y$6,Assumps!$D$73:$W$84,$D67+6)*HLOOKUP(Y$6,Assumps!$D$73:$W$89,12+$C$48)</f>
        <v>1.04E-2</v>
      </c>
      <c r="Z67" s="75">
        <f>Assumps!$B$72*HLOOKUP(Z$6,Assumps!$D$73:$W$78,$B67+3)*HLOOKUP(Z$6,Assumps!$D$73:$W$75,$C67+1)*HLOOKUP(Z$6,Assumps!$D$73:$W$84,$D67+6)*HLOOKUP(Z$6,Assumps!$D$73:$W$89,12+$C$48)</f>
        <v>1.04E-2</v>
      </c>
      <c r="AA67" s="75">
        <f>Assumps!$B$72*HLOOKUP(AA$6,Assumps!$D$73:$W$78,$B67+3)*HLOOKUP(AA$6,Assumps!$D$73:$W$75,$C67+1)*HLOOKUP(AA$6,Assumps!$D$73:$W$84,$D67+6)*HLOOKUP(AA$6,Assumps!$D$73:$W$89,12+$C$48)</f>
        <v>1.04E-2</v>
      </c>
      <c r="AB67" s="75">
        <f>Assumps!$B$72*HLOOKUP(AB$6,Assumps!$D$73:$W$78,$B67+3)*HLOOKUP(AB$6,Assumps!$D$73:$W$75,$C67+1)*HLOOKUP(AB$6,Assumps!$D$73:$W$84,$D67+6)*HLOOKUP(AB$6,Assumps!$D$73:$W$89,12+$C$48)</f>
        <v>1.04E-2</v>
      </c>
      <c r="AC67" s="75">
        <f>Assumps!$B$72*HLOOKUP(AC$6,Assumps!$D$73:$W$78,$B67+3)*HLOOKUP(AC$6,Assumps!$D$73:$W$75,$C67+1)*HLOOKUP(AC$6,Assumps!$D$73:$W$84,$D67+6)*HLOOKUP(AC$6,Assumps!$D$73:$W$89,12+$C$48)</f>
        <v>1.04E-2</v>
      </c>
      <c r="AD67" s="75">
        <f>Assumps!$B$72*HLOOKUP(AD$6,Assumps!$D$73:$W$78,$B67+3)*HLOOKUP(AD$6,Assumps!$D$73:$W$75,$C67+1)*HLOOKUP(AD$6,Assumps!$D$73:$W$84,$D67+6)*HLOOKUP(AD$6,Assumps!$D$73:$W$89,12+$C$48)</f>
        <v>1.04E-2</v>
      </c>
      <c r="AE67" s="75">
        <f>Assumps!$B$72*HLOOKUP(AE$6,Assumps!$D$73:$W$78,$B67+3)*HLOOKUP(AE$6,Assumps!$D$73:$W$75,$C67+1)*HLOOKUP(AE$6,Assumps!$D$73:$W$84,$D67+6)*HLOOKUP(AE$6,Assumps!$D$73:$W$89,12+$C$48)</f>
        <v>1.04E-2</v>
      </c>
      <c r="AF67" s="75">
        <f>Assumps!$B$72*HLOOKUP(AF$6,Assumps!$D$73:$W$78,$B67+3)*HLOOKUP(AF$6,Assumps!$D$73:$W$75,$C67+1)*HLOOKUP(AF$6,Assumps!$D$73:$W$84,$D67+6)*HLOOKUP(AF$6,Assumps!$D$73:$W$89,12+$C$48)</f>
        <v>1.04E-2</v>
      </c>
      <c r="AG67" s="75">
        <f>Assumps!$B$72*HLOOKUP(AG$6,Assumps!$D$73:$W$78,$B67+3)*HLOOKUP(AG$6,Assumps!$D$73:$W$75,$C67+1)*HLOOKUP(AG$6,Assumps!$D$73:$W$84,$D67+6)*HLOOKUP(AG$6,Assumps!$D$73:$W$89,12+$C$48)</f>
        <v>1.04E-2</v>
      </c>
      <c r="AH67" s="75">
        <f>Assumps!$B$72*HLOOKUP(AH$6,Assumps!$D$73:$W$78,$B67+3)*HLOOKUP(AH$6,Assumps!$D$73:$W$75,$C67+1)*HLOOKUP(AH$6,Assumps!$D$73:$W$84,$D67+6)*HLOOKUP(AH$6,Assumps!$D$73:$W$89,12+$C$48)</f>
        <v>1.04E-2</v>
      </c>
      <c r="AI67" s="75">
        <f>Assumps!$B$72*HLOOKUP(AI$6,Assumps!$D$73:$W$78,$B67+3)*HLOOKUP(AI$6,Assumps!$D$73:$W$75,$C67+1)*HLOOKUP(AI$6,Assumps!$D$73:$W$84,$D67+6)*HLOOKUP(AI$6,Assumps!$D$73:$W$89,12+$C$48)</f>
        <v>1.04E-2</v>
      </c>
      <c r="AJ67" s="75">
        <f>Assumps!$B$72*HLOOKUP(AJ$6,Assumps!$D$73:$W$78,$B67+3)*HLOOKUP(AJ$6,Assumps!$D$73:$W$75,$C67+1)*HLOOKUP(AJ$6,Assumps!$D$73:$W$84,$D67+6)*HLOOKUP(AJ$6,Assumps!$D$73:$W$89,12+$C$48)</f>
        <v>1.04E-2</v>
      </c>
      <c r="AK67" s="75">
        <f>Assumps!$B$72*HLOOKUP(AK$6,Assumps!$D$73:$W$78,$B67+3)*HLOOKUP(AK$6,Assumps!$D$73:$W$75,$C67+1)*HLOOKUP(AK$6,Assumps!$D$73:$W$84,$D67+6)*HLOOKUP(AK$6,Assumps!$D$73:$W$89,12+$C$48)</f>
        <v>1.04E-2</v>
      </c>
      <c r="AL67" s="75">
        <f>Assumps!$B$72*HLOOKUP(AL$6,Assumps!$D$73:$W$78,$B67+3)*HLOOKUP(AL$6,Assumps!$D$73:$W$75,$C67+1)*HLOOKUP(AL$6,Assumps!$D$73:$W$84,$D67+6)*HLOOKUP(AL$6,Assumps!$D$73:$W$89,12+$C$48)</f>
        <v>1.04E-2</v>
      </c>
      <c r="AM67" s="75">
        <f>Assumps!$B$72*HLOOKUP(AM$6,Assumps!$D$73:$W$78,$B67+3)*HLOOKUP(AM$6,Assumps!$D$73:$W$75,$C67+1)*HLOOKUP(AM$6,Assumps!$D$73:$W$84,$D67+6)*HLOOKUP(AM$6,Assumps!$D$73:$W$89,12+$C$48)</f>
        <v>1.04E-2</v>
      </c>
      <c r="AN67" s="75">
        <f>Assumps!$B$72*HLOOKUP(AN$6,Assumps!$D$73:$W$78,$B67+3)*HLOOKUP(AN$6,Assumps!$D$73:$W$75,$C67+1)*HLOOKUP(AN$6,Assumps!$D$73:$W$84,$D67+6)*HLOOKUP(AN$6,Assumps!$D$73:$W$89,12+$C$48)</f>
        <v>1.04E-2</v>
      </c>
      <c r="AO67" s="75">
        <f>Assumps!$B$72*HLOOKUP(AO$6,Assumps!$D$73:$W$78,$B67+3)*HLOOKUP(AO$6,Assumps!$D$73:$W$75,$C67+1)*HLOOKUP(AO$6,Assumps!$D$73:$W$84,$D67+6)*HLOOKUP(AO$6,Assumps!$D$73:$W$89,12+$C$48)</f>
        <v>1.04E-2</v>
      </c>
      <c r="AP67" s="75">
        <f>Assumps!$B$72*HLOOKUP(AP$6,Assumps!$D$73:$W$78,$B67+3)*HLOOKUP(AP$6,Assumps!$D$73:$W$75,$C67+1)*HLOOKUP(AP$6,Assumps!$D$73:$W$84,$D67+6)*HLOOKUP(AP$6,Assumps!$D$73:$W$89,12+$C$48)</f>
        <v>1.04E-2</v>
      </c>
      <c r="AQ67" s="75">
        <f>Assumps!$B$72*HLOOKUP(AQ$6,Assumps!$D$73:$W$78,$B67+3)*HLOOKUP(AQ$6,Assumps!$D$73:$W$75,$C67+1)*HLOOKUP(AQ$6,Assumps!$D$73:$W$84,$D67+6)*HLOOKUP(AQ$6,Assumps!$D$73:$W$89,12+$C$48)</f>
        <v>1.04E-2</v>
      </c>
      <c r="AR67" s="75">
        <f>Assumps!$B$72*HLOOKUP(AR$6,Assumps!$D$73:$W$78,$B67+3)*HLOOKUP(AR$6,Assumps!$D$73:$W$75,$C67+1)*HLOOKUP(AR$6,Assumps!$D$73:$W$84,$D67+6)*HLOOKUP(AR$6,Assumps!$D$73:$W$89,12+$C$48)</f>
        <v>1.04E-2</v>
      </c>
      <c r="AS67" s="75">
        <f>Assumps!$B$72*HLOOKUP(AS$6,Assumps!$D$73:$W$78,$B67+3)*HLOOKUP(AS$6,Assumps!$D$73:$W$75,$C67+1)*HLOOKUP(AS$6,Assumps!$D$73:$W$84,$D67+6)*HLOOKUP(AS$6,Assumps!$D$73:$W$89,12+$C$48)</f>
        <v>1.04E-2</v>
      </c>
      <c r="AT67" s="75">
        <f>Assumps!$B$72*HLOOKUP(AT$6,Assumps!$D$73:$W$78,$B67+3)*HLOOKUP(AT$6,Assumps!$D$73:$W$75,$C67+1)*HLOOKUP(AT$6,Assumps!$D$73:$W$84,$D67+6)*HLOOKUP(AT$6,Assumps!$D$73:$W$89,12+$C$48)</f>
        <v>1.04E-2</v>
      </c>
      <c r="AU67" s="75">
        <f>Assumps!$B$72*HLOOKUP(AU$6,Assumps!$D$73:$W$78,$B67+3)*HLOOKUP(AU$6,Assumps!$D$73:$W$75,$C67+1)*HLOOKUP(AU$6,Assumps!$D$73:$W$84,$D67+6)*HLOOKUP(AU$6,Assumps!$D$73:$W$89,12+$C$48)</f>
        <v>1.04E-2</v>
      </c>
      <c r="AV67" s="75">
        <f>Assumps!$B$72*HLOOKUP(AV$6,Assumps!$D$73:$W$78,$B67+3)*HLOOKUP(AV$6,Assumps!$D$73:$W$75,$C67+1)*HLOOKUP(AV$6,Assumps!$D$73:$W$84,$D67+6)*HLOOKUP(AV$6,Assumps!$D$73:$W$89,12+$C$48)</f>
        <v>1.04E-2</v>
      </c>
      <c r="AW67" s="75">
        <f>Assumps!$B$72*HLOOKUP(AW$6,Assumps!$D$73:$W$78,$B67+3)*HLOOKUP(AW$6,Assumps!$D$73:$W$75,$C67+1)*HLOOKUP(AW$6,Assumps!$D$73:$W$84,$D67+6)*HLOOKUP(AW$6,Assumps!$D$73:$W$89,12+$C$48)</f>
        <v>1.04E-2</v>
      </c>
      <c r="AX67" s="75">
        <f>Assumps!$B$72*HLOOKUP(AX$6,Assumps!$D$73:$W$78,$B67+3)*HLOOKUP(AX$6,Assumps!$D$73:$W$75,$C67+1)*HLOOKUP(AX$6,Assumps!$D$73:$W$84,$D67+6)*HLOOKUP(AX$6,Assumps!$D$73:$W$89,12+$C$48)</f>
        <v>1.04E-2</v>
      </c>
      <c r="AY67" s="75">
        <f>Assumps!$B$72*HLOOKUP(AY$6,Assumps!$D$73:$W$78,$B67+3)*HLOOKUP(AY$6,Assumps!$D$73:$W$75,$C67+1)*HLOOKUP(AY$6,Assumps!$D$73:$W$84,$D67+6)*HLOOKUP(AY$6,Assumps!$D$73:$W$89,12+$C$48)</f>
        <v>1.04E-2</v>
      </c>
      <c r="AZ67" s="75">
        <f>Assumps!$B$72*HLOOKUP(AZ$6,Assumps!$D$73:$W$78,$B67+3)*HLOOKUP(AZ$6,Assumps!$D$73:$W$75,$C67+1)*HLOOKUP(AZ$6,Assumps!$D$73:$W$84,$D67+6)*HLOOKUP(AZ$6,Assumps!$D$73:$W$89,12+$C$48)</f>
        <v>1.04E-2</v>
      </c>
      <c r="BA67" s="75">
        <f>Assumps!$B$72*HLOOKUP(BA$6,Assumps!$D$73:$W$78,$B67+3)*HLOOKUP(BA$6,Assumps!$D$73:$W$75,$C67+1)*HLOOKUP(BA$6,Assumps!$D$73:$W$84,$D67+6)*HLOOKUP(BA$6,Assumps!$D$73:$W$89,12+$C$48)</f>
        <v>1.04E-2</v>
      </c>
      <c r="BB67" s="75">
        <f>Assumps!$B$72*HLOOKUP(BB$6,Assumps!$D$73:$W$78,$B67+3)*HLOOKUP(BB$6,Assumps!$D$73:$W$75,$C67+1)*HLOOKUP(BB$6,Assumps!$D$73:$W$84,$D67+6)*HLOOKUP(BB$6,Assumps!$D$73:$W$89,12+$C$48)</f>
        <v>1.04E-2</v>
      </c>
      <c r="BC67" s="75">
        <f>Assumps!$B$72*HLOOKUP(BC$6,Assumps!$D$73:$W$78,$B67+3)*HLOOKUP(BC$6,Assumps!$D$73:$W$75,$C67+1)*HLOOKUP(BC$6,Assumps!$D$73:$W$84,$D67+6)*HLOOKUP(BC$6,Assumps!$D$73:$W$89,12+$C$48)</f>
        <v>1.04E-2</v>
      </c>
      <c r="BD67" s="75">
        <f>Assumps!$B$72*HLOOKUP(BD$6,Assumps!$D$73:$W$78,$B67+3)*HLOOKUP(BD$6,Assumps!$D$73:$W$75,$C67+1)*HLOOKUP(BD$6,Assumps!$D$73:$W$84,$D67+6)*HLOOKUP(BD$6,Assumps!$D$73:$W$89,12+$C$48)</f>
        <v>1.04E-2</v>
      </c>
      <c r="BE67" s="75">
        <f>Assumps!$B$72*HLOOKUP(BE$6,Assumps!$D$73:$W$78,$B67+3)*HLOOKUP(BE$6,Assumps!$D$73:$W$75,$C67+1)*HLOOKUP(BE$6,Assumps!$D$73:$W$84,$D67+6)*HLOOKUP(BE$6,Assumps!$D$73:$W$89,12+$C$48)</f>
        <v>1.04E-2</v>
      </c>
      <c r="BF67" s="75">
        <f>Assumps!$B$72*HLOOKUP(BF$6,Assumps!$D$73:$W$78,$B67+3)*HLOOKUP(BF$6,Assumps!$D$73:$W$75,$C67+1)*HLOOKUP(BF$6,Assumps!$D$73:$W$84,$D67+6)*HLOOKUP(BF$6,Assumps!$D$73:$W$89,12+$C$48)</f>
        <v>1.04E-2</v>
      </c>
      <c r="BG67" s="75">
        <f>Assumps!$B$72*HLOOKUP(BG$6,Assumps!$D$73:$W$78,$B67+3)*HLOOKUP(BG$6,Assumps!$D$73:$W$75,$C67+1)*HLOOKUP(BG$6,Assumps!$D$73:$W$84,$D67+6)*HLOOKUP(BG$6,Assumps!$D$73:$W$89,12+$C$48)</f>
        <v>1.04E-2</v>
      </c>
      <c r="BH67" s="75">
        <f>Assumps!$B$72*HLOOKUP(BH$6,Assumps!$D$73:$W$78,$B67+3)*HLOOKUP(BH$6,Assumps!$D$73:$W$75,$C67+1)*HLOOKUP(BH$6,Assumps!$D$73:$W$84,$D67+6)*HLOOKUP(BH$6,Assumps!$D$73:$W$89,12+$C$48)</f>
        <v>1.04E-2</v>
      </c>
      <c r="BI67" s="75">
        <f>Assumps!$B$72*HLOOKUP(BI$6,Assumps!$D$73:$W$78,$B67+3)*HLOOKUP(BI$6,Assumps!$D$73:$W$75,$C67+1)*HLOOKUP(BI$6,Assumps!$D$73:$W$84,$D67+6)*HLOOKUP(BI$6,Assumps!$D$73:$W$89,12+$C$48)</f>
        <v>1.04E-2</v>
      </c>
      <c r="BJ67" s="75">
        <f>Assumps!$B$72*HLOOKUP(BJ$6,Assumps!$D$73:$W$78,$B67+3)*HLOOKUP(BJ$6,Assumps!$D$73:$W$75,$C67+1)*HLOOKUP(BJ$6,Assumps!$D$73:$W$84,$D67+6)*HLOOKUP(BJ$6,Assumps!$D$73:$W$89,12+$C$48)</f>
        <v>1.04E-2</v>
      </c>
      <c r="BK67" s="75">
        <f>Assumps!$B$72*HLOOKUP(BK$6,Assumps!$D$73:$W$78,$B67+3)*HLOOKUP(BK$6,Assumps!$D$73:$W$75,$C67+1)*HLOOKUP(BK$6,Assumps!$D$73:$W$84,$D67+6)*HLOOKUP(BK$6,Assumps!$D$73:$W$89,12+$C$48)</f>
        <v>1.04E-2</v>
      </c>
      <c r="BL67" s="75">
        <f>Assumps!$B$72*HLOOKUP(BL$6,Assumps!$D$73:$W$78,$B67+3)*HLOOKUP(BL$6,Assumps!$D$73:$W$75,$C67+1)*HLOOKUP(BL$6,Assumps!$D$73:$W$84,$D67+6)*HLOOKUP(BL$6,Assumps!$D$73:$W$89,12+$C$48)</f>
        <v>1.04E-2</v>
      </c>
      <c r="BM67" s="75">
        <f>Assumps!$B$72*HLOOKUP(BM$6,Assumps!$D$73:$W$78,$B67+3)*HLOOKUP(BM$6,Assumps!$D$73:$W$75,$C67+1)*HLOOKUP(BM$6,Assumps!$D$73:$W$84,$D67+6)*HLOOKUP(BM$6,Assumps!$D$73:$W$89,12+$C$48)</f>
        <v>1.04E-2</v>
      </c>
      <c r="BN67" s="75">
        <f>Assumps!$B$72*HLOOKUP(BN$6,Assumps!$D$73:$W$78,$B67+3)*HLOOKUP(BN$6,Assumps!$D$73:$W$75,$C67+1)*HLOOKUP(BN$6,Assumps!$D$73:$W$84,$D67+6)*HLOOKUP(BN$6,Assumps!$D$73:$W$89,12+$C$48)</f>
        <v>1.04E-2</v>
      </c>
      <c r="BO67" s="75">
        <f>Assumps!$B$72*HLOOKUP(BO$6,Assumps!$D$73:$W$78,$B67+3)*HLOOKUP(BO$6,Assumps!$D$73:$W$75,$C67+1)*HLOOKUP(BO$6,Assumps!$D$73:$W$84,$D67+6)*HLOOKUP(BO$6,Assumps!$D$73:$W$89,12+$C$48)</f>
        <v>1.04E-2</v>
      </c>
      <c r="BP67" s="75">
        <f>Assumps!$B$72*HLOOKUP(BP$6,Assumps!$D$73:$W$78,$B67+3)*HLOOKUP(BP$6,Assumps!$D$73:$W$75,$C67+1)*HLOOKUP(BP$6,Assumps!$D$73:$W$84,$D67+6)*HLOOKUP(BP$6,Assumps!$D$73:$W$89,12+$C$48)</f>
        <v>1.04E-2</v>
      </c>
      <c r="BQ67" s="75">
        <f>Assumps!$B$72*HLOOKUP(BQ$6,Assumps!$D$73:$W$78,$B67+3)*HLOOKUP(BQ$6,Assumps!$D$73:$W$75,$C67+1)*HLOOKUP(BQ$6,Assumps!$D$73:$W$84,$D67+6)*HLOOKUP(BQ$6,Assumps!$D$73:$W$89,12+$C$48)</f>
        <v>1.04E-2</v>
      </c>
      <c r="BR67" s="75">
        <f>Assumps!$B$72*HLOOKUP(BR$6,Assumps!$D$73:$W$78,$B67+3)*HLOOKUP(BR$6,Assumps!$D$73:$W$75,$C67+1)*HLOOKUP(BR$6,Assumps!$D$73:$W$84,$D67+6)*HLOOKUP(BR$6,Assumps!$D$73:$W$89,12+$C$48)</f>
        <v>1.04E-2</v>
      </c>
      <c r="BS67" s="75">
        <f>Assumps!$B$72*HLOOKUP(BS$6,Assumps!$D$73:$W$78,$B67+3)*HLOOKUP(BS$6,Assumps!$D$73:$W$75,$C67+1)*HLOOKUP(BS$6,Assumps!$D$73:$W$84,$D67+6)*HLOOKUP(BS$6,Assumps!$D$73:$W$89,12+$C$48)</f>
        <v>1.04E-2</v>
      </c>
      <c r="BT67" s="75">
        <f>Assumps!$B$72*HLOOKUP(BT$6,Assumps!$D$73:$W$78,$B67+3)*HLOOKUP(BT$6,Assumps!$D$73:$W$75,$C67+1)*HLOOKUP(BT$6,Assumps!$D$73:$W$84,$D67+6)*HLOOKUP(BT$6,Assumps!$D$73:$W$89,12+$C$48)</f>
        <v>1.04E-2</v>
      </c>
      <c r="BU67" s="75">
        <f>Assumps!$B$72*HLOOKUP(BU$6,Assumps!$D$73:$W$78,$B67+3)*HLOOKUP(BU$6,Assumps!$D$73:$W$75,$C67+1)*HLOOKUP(BU$6,Assumps!$D$73:$W$84,$D67+6)*HLOOKUP(BU$6,Assumps!$D$73:$W$89,12+$C$48)</f>
        <v>1.04E-2</v>
      </c>
      <c r="BV67" s="75">
        <f>Assumps!$B$72*HLOOKUP(BV$6,Assumps!$D$73:$W$78,$B67+3)*HLOOKUP(BV$6,Assumps!$D$73:$W$75,$C67+1)*HLOOKUP(BV$6,Assumps!$D$73:$W$84,$D67+6)*HLOOKUP(BV$6,Assumps!$D$73:$W$89,12+$C$48)</f>
        <v>1.04E-2</v>
      </c>
      <c r="BW67" s="75">
        <f>Assumps!$B$72*HLOOKUP(BW$6,Assumps!$D$73:$W$78,$B67+3)*HLOOKUP(BW$6,Assumps!$D$73:$W$75,$C67+1)*HLOOKUP(BW$6,Assumps!$D$73:$W$84,$D67+6)*HLOOKUP(BW$6,Assumps!$D$73:$W$89,12+$C$48)</f>
        <v>1.04E-2</v>
      </c>
      <c r="BX67" s="75">
        <f>Assumps!$B$72*HLOOKUP(BX$6,Assumps!$D$73:$W$78,$B67+3)*HLOOKUP(BX$6,Assumps!$D$73:$W$75,$C67+1)*HLOOKUP(BX$6,Assumps!$D$73:$W$84,$D67+6)*HLOOKUP(BX$6,Assumps!$D$73:$W$89,12+$C$48)</f>
        <v>1.04E-2</v>
      </c>
      <c r="BY67" s="75">
        <f>Assumps!$B$72*HLOOKUP(BY$6,Assumps!$D$73:$W$78,$B67+3)*HLOOKUP(BY$6,Assumps!$D$73:$W$75,$C67+1)*HLOOKUP(BY$6,Assumps!$D$73:$W$84,$D67+6)*HLOOKUP(BY$6,Assumps!$D$73:$W$89,12+$C$48)</f>
        <v>1.04E-2</v>
      </c>
      <c r="BZ67" s="75">
        <f>Assumps!$B$72*HLOOKUP(BZ$6,Assumps!$D$73:$W$78,$B67+3)*HLOOKUP(BZ$6,Assumps!$D$73:$W$75,$C67+1)*HLOOKUP(BZ$6,Assumps!$D$73:$W$84,$D67+6)*HLOOKUP(BZ$6,Assumps!$D$73:$W$89,12+$C$48)</f>
        <v>1.04E-2</v>
      </c>
      <c r="CA67" s="75">
        <f>Assumps!$B$72*HLOOKUP(CA$6,Assumps!$D$73:$W$78,$B67+3)*HLOOKUP(CA$6,Assumps!$D$73:$W$75,$C67+1)*HLOOKUP(CA$6,Assumps!$D$73:$W$84,$D67+6)*HLOOKUP(CA$6,Assumps!$D$73:$W$89,12+$C$48)</f>
        <v>1.04E-2</v>
      </c>
      <c r="CB67" s="75">
        <f>Assumps!$B$72*HLOOKUP(CB$6,Assumps!$D$73:$W$78,$B67+3)*HLOOKUP(CB$6,Assumps!$D$73:$W$75,$C67+1)*HLOOKUP(CB$6,Assumps!$D$73:$W$84,$D67+6)*HLOOKUP(CB$6,Assumps!$D$73:$W$89,12+$C$48)</f>
        <v>1.04E-2</v>
      </c>
      <c r="CC67" s="75">
        <f>Assumps!$B$72*HLOOKUP(CC$6,Assumps!$D$73:$W$78,$B67+3)*HLOOKUP(CC$6,Assumps!$D$73:$W$75,$C67+1)*HLOOKUP(CC$6,Assumps!$D$73:$W$84,$D67+6)*HLOOKUP(CC$6,Assumps!$D$73:$W$89,12+$C$48)</f>
        <v>1.04E-2</v>
      </c>
      <c r="CD67" s="75">
        <f>Assumps!$B$72*HLOOKUP(CD$6,Assumps!$D$73:$W$78,$B67+3)*HLOOKUP(CD$6,Assumps!$D$73:$W$75,$C67+1)*HLOOKUP(CD$6,Assumps!$D$73:$W$84,$D67+6)*HLOOKUP(CD$6,Assumps!$D$73:$W$89,12+$C$48)</f>
        <v>1.04E-2</v>
      </c>
      <c r="CE67" s="75">
        <f>Assumps!$B$72*HLOOKUP(CE$6,Assumps!$D$73:$W$78,$B67+3)*HLOOKUP(CE$6,Assumps!$D$73:$W$75,$C67+1)*HLOOKUP(CE$6,Assumps!$D$73:$W$84,$D67+6)*HLOOKUP(CE$6,Assumps!$D$73:$W$89,12+$C$48)</f>
        <v>1.04E-2</v>
      </c>
      <c r="CF67" s="75">
        <f>Assumps!$B$72*HLOOKUP(CF$6,Assumps!$D$73:$W$78,$B67+3)*HLOOKUP(CF$6,Assumps!$D$73:$W$75,$C67+1)*HLOOKUP(CF$6,Assumps!$D$73:$W$84,$D67+6)*HLOOKUP(CF$6,Assumps!$D$73:$W$89,12+$C$48)</f>
        <v>1.04E-2</v>
      </c>
      <c r="CG67" s="75">
        <f>Assumps!$B$72*HLOOKUP(CG$6,Assumps!$D$73:$W$78,$B67+3)*HLOOKUP(CG$6,Assumps!$D$73:$W$75,$C67+1)*HLOOKUP(CG$6,Assumps!$D$73:$W$84,$D67+6)*HLOOKUP(CG$6,Assumps!$D$73:$W$89,12+$C$48)</f>
        <v>1.04E-2</v>
      </c>
      <c r="CH67" s="75">
        <f>Assumps!$B$72*HLOOKUP(CH$6,Assumps!$D$73:$W$78,$B67+3)*HLOOKUP(CH$6,Assumps!$D$73:$W$75,$C67+1)*HLOOKUP(CH$6,Assumps!$D$73:$W$84,$D67+6)*HLOOKUP(CH$6,Assumps!$D$73:$W$89,12+$C$48)</f>
        <v>1.04E-2</v>
      </c>
    </row>
    <row r="68" spans="2:86">
      <c r="B68" s="20">
        <v>2</v>
      </c>
      <c r="C68" s="20">
        <v>2</v>
      </c>
      <c r="D68" s="20">
        <v>4</v>
      </c>
      <c r="E68" s="20">
        <v>224</v>
      </c>
      <c r="G68" s="75">
        <f>Assumps!$B$72*HLOOKUP(G$6,Assumps!$D$73:$W$78,$B68+3)*HLOOKUP(G$6,Assumps!$D$73:$W$75,$C68+1)*HLOOKUP(G$6,Assumps!$D$73:$W$84,$D68+6)*HLOOKUP(G$6,Assumps!$D$73:$W$89,12+$C$48)</f>
        <v>5.1999999999999998E-3</v>
      </c>
      <c r="H68" s="75">
        <f>Assumps!$B$72*HLOOKUP(H$6,Assumps!$D$73:$W$78,$B68+3)*HLOOKUP(H$6,Assumps!$D$73:$W$75,$C68+1)*HLOOKUP(H$6,Assumps!$D$73:$W$84,$D68+6)*HLOOKUP(H$6,Assumps!$D$73:$W$89,12+$C$48)</f>
        <v>5.1999999999999998E-3</v>
      </c>
      <c r="I68" s="75">
        <f>Assumps!$B$72*HLOOKUP(I$6,Assumps!$D$73:$W$78,$B68+3)*HLOOKUP(I$6,Assumps!$D$73:$W$75,$C68+1)*HLOOKUP(I$6,Assumps!$D$73:$W$84,$D68+6)*HLOOKUP(I$6,Assumps!$D$73:$W$89,12+$C$48)</f>
        <v>5.1999999999999998E-3</v>
      </c>
      <c r="J68" s="75">
        <f>Assumps!$B$72*HLOOKUP(J$6,Assumps!$D$73:$W$78,$B68+3)*HLOOKUP(J$6,Assumps!$D$73:$W$75,$C68+1)*HLOOKUP(J$6,Assumps!$D$73:$W$84,$D68+6)*HLOOKUP(J$6,Assumps!$D$73:$W$89,12+$C$48)</f>
        <v>5.1999999999999998E-3</v>
      </c>
      <c r="K68" s="75">
        <f>Assumps!$B$72*HLOOKUP(K$6,Assumps!$D$73:$W$78,$B68+3)*HLOOKUP(K$6,Assumps!$D$73:$W$75,$C68+1)*HLOOKUP(K$6,Assumps!$D$73:$W$84,$D68+6)*HLOOKUP(K$6,Assumps!$D$73:$W$89,12+$C$48)</f>
        <v>3.8999999999999998E-3</v>
      </c>
      <c r="L68" s="75">
        <f>Assumps!$B$72*HLOOKUP(L$6,Assumps!$D$73:$W$78,$B68+3)*HLOOKUP(L$6,Assumps!$D$73:$W$75,$C68+1)*HLOOKUP(L$6,Assumps!$D$73:$W$84,$D68+6)*HLOOKUP(L$6,Assumps!$D$73:$W$89,12+$C$48)</f>
        <v>3.8999999999999998E-3</v>
      </c>
      <c r="M68" s="75">
        <f>Assumps!$B$72*HLOOKUP(M$6,Assumps!$D$73:$W$78,$B68+3)*HLOOKUP(M$6,Assumps!$D$73:$W$75,$C68+1)*HLOOKUP(M$6,Assumps!$D$73:$W$84,$D68+6)*HLOOKUP(M$6,Assumps!$D$73:$W$89,12+$C$48)</f>
        <v>3.8999999999999998E-3</v>
      </c>
      <c r="N68" s="75">
        <f>Assumps!$B$72*HLOOKUP(N$6,Assumps!$D$73:$W$78,$B68+3)*HLOOKUP(N$6,Assumps!$D$73:$W$75,$C68+1)*HLOOKUP(N$6,Assumps!$D$73:$W$84,$D68+6)*HLOOKUP(N$6,Assumps!$D$73:$W$89,12+$C$48)</f>
        <v>3.8999999999999998E-3</v>
      </c>
      <c r="O68" s="75">
        <f>Assumps!$B$72*HLOOKUP(O$6,Assumps!$D$73:$W$78,$B68+3)*HLOOKUP(O$6,Assumps!$D$73:$W$75,$C68+1)*HLOOKUP(O$6,Assumps!$D$73:$W$84,$D68+6)*HLOOKUP(O$6,Assumps!$D$73:$W$89,12+$C$48)</f>
        <v>7.7999999999999996E-3</v>
      </c>
      <c r="P68" s="75">
        <f>Assumps!$B$72*HLOOKUP(P$6,Assumps!$D$73:$W$78,$B68+3)*HLOOKUP(P$6,Assumps!$D$73:$W$75,$C68+1)*HLOOKUP(P$6,Assumps!$D$73:$W$84,$D68+6)*HLOOKUP(P$6,Assumps!$D$73:$W$89,12+$C$48)</f>
        <v>7.7999999999999996E-3</v>
      </c>
      <c r="Q68" s="75">
        <f>Assumps!$B$72*HLOOKUP(Q$6,Assumps!$D$73:$W$78,$B68+3)*HLOOKUP(Q$6,Assumps!$D$73:$W$75,$C68+1)*HLOOKUP(Q$6,Assumps!$D$73:$W$84,$D68+6)*HLOOKUP(Q$6,Assumps!$D$73:$W$89,12+$C$48)</f>
        <v>7.7999999999999996E-3</v>
      </c>
      <c r="R68" s="75">
        <f>Assumps!$B$72*HLOOKUP(R$6,Assumps!$D$73:$W$78,$B68+3)*HLOOKUP(R$6,Assumps!$D$73:$W$75,$C68+1)*HLOOKUP(R$6,Assumps!$D$73:$W$84,$D68+6)*HLOOKUP(R$6,Assumps!$D$73:$W$89,12+$C$48)</f>
        <v>7.7999999999999996E-3</v>
      </c>
      <c r="S68" s="75">
        <f>Assumps!$B$72*HLOOKUP(S$6,Assumps!$D$73:$W$78,$B68+3)*HLOOKUP(S$6,Assumps!$D$73:$W$75,$C68+1)*HLOOKUP(S$6,Assumps!$D$73:$W$84,$D68+6)*HLOOKUP(S$6,Assumps!$D$73:$W$89,12+$C$48)</f>
        <v>1.04E-2</v>
      </c>
      <c r="T68" s="75">
        <f>Assumps!$B$72*HLOOKUP(T$6,Assumps!$D$73:$W$78,$B68+3)*HLOOKUP(T$6,Assumps!$D$73:$W$75,$C68+1)*HLOOKUP(T$6,Assumps!$D$73:$W$84,$D68+6)*HLOOKUP(T$6,Assumps!$D$73:$W$89,12+$C$48)</f>
        <v>1.04E-2</v>
      </c>
      <c r="U68" s="75">
        <f>Assumps!$B$72*HLOOKUP(U$6,Assumps!$D$73:$W$78,$B68+3)*HLOOKUP(U$6,Assumps!$D$73:$W$75,$C68+1)*HLOOKUP(U$6,Assumps!$D$73:$W$84,$D68+6)*HLOOKUP(U$6,Assumps!$D$73:$W$89,12+$C$48)</f>
        <v>1.04E-2</v>
      </c>
      <c r="V68" s="75">
        <f>Assumps!$B$72*HLOOKUP(V$6,Assumps!$D$73:$W$78,$B68+3)*HLOOKUP(V$6,Assumps!$D$73:$W$75,$C68+1)*HLOOKUP(V$6,Assumps!$D$73:$W$84,$D68+6)*HLOOKUP(V$6,Assumps!$D$73:$W$89,12+$C$48)</f>
        <v>1.04E-2</v>
      </c>
      <c r="W68" s="75">
        <f>Assumps!$B$72*HLOOKUP(W$6,Assumps!$D$73:$W$78,$B68+3)*HLOOKUP(W$6,Assumps!$D$73:$W$75,$C68+1)*HLOOKUP(W$6,Assumps!$D$73:$W$84,$D68+6)*HLOOKUP(W$6,Assumps!$D$73:$W$89,12+$C$48)</f>
        <v>1.04E-2</v>
      </c>
      <c r="X68" s="75">
        <f>Assumps!$B$72*HLOOKUP(X$6,Assumps!$D$73:$W$78,$B68+3)*HLOOKUP(X$6,Assumps!$D$73:$W$75,$C68+1)*HLOOKUP(X$6,Assumps!$D$73:$W$84,$D68+6)*HLOOKUP(X$6,Assumps!$D$73:$W$89,12+$C$48)</f>
        <v>1.04E-2</v>
      </c>
      <c r="Y68" s="75">
        <f>Assumps!$B$72*HLOOKUP(Y$6,Assumps!$D$73:$W$78,$B68+3)*HLOOKUP(Y$6,Assumps!$D$73:$W$75,$C68+1)*HLOOKUP(Y$6,Assumps!$D$73:$W$84,$D68+6)*HLOOKUP(Y$6,Assumps!$D$73:$W$89,12+$C$48)</f>
        <v>1.04E-2</v>
      </c>
      <c r="Z68" s="75">
        <f>Assumps!$B$72*HLOOKUP(Z$6,Assumps!$D$73:$W$78,$B68+3)*HLOOKUP(Z$6,Assumps!$D$73:$W$75,$C68+1)*HLOOKUP(Z$6,Assumps!$D$73:$W$84,$D68+6)*HLOOKUP(Z$6,Assumps!$D$73:$W$89,12+$C$48)</f>
        <v>1.04E-2</v>
      </c>
      <c r="AA68" s="75">
        <f>Assumps!$B$72*HLOOKUP(AA$6,Assumps!$D$73:$W$78,$B68+3)*HLOOKUP(AA$6,Assumps!$D$73:$W$75,$C68+1)*HLOOKUP(AA$6,Assumps!$D$73:$W$84,$D68+6)*HLOOKUP(AA$6,Assumps!$D$73:$W$89,12+$C$48)</f>
        <v>1.04E-2</v>
      </c>
      <c r="AB68" s="75">
        <f>Assumps!$B$72*HLOOKUP(AB$6,Assumps!$D$73:$W$78,$B68+3)*HLOOKUP(AB$6,Assumps!$D$73:$W$75,$C68+1)*HLOOKUP(AB$6,Assumps!$D$73:$W$84,$D68+6)*HLOOKUP(AB$6,Assumps!$D$73:$W$89,12+$C$48)</f>
        <v>1.04E-2</v>
      </c>
      <c r="AC68" s="75">
        <f>Assumps!$B$72*HLOOKUP(AC$6,Assumps!$D$73:$W$78,$B68+3)*HLOOKUP(AC$6,Assumps!$D$73:$W$75,$C68+1)*HLOOKUP(AC$6,Assumps!$D$73:$W$84,$D68+6)*HLOOKUP(AC$6,Assumps!$D$73:$W$89,12+$C$48)</f>
        <v>1.04E-2</v>
      </c>
      <c r="AD68" s="75">
        <f>Assumps!$B$72*HLOOKUP(AD$6,Assumps!$D$73:$W$78,$B68+3)*HLOOKUP(AD$6,Assumps!$D$73:$W$75,$C68+1)*HLOOKUP(AD$6,Assumps!$D$73:$W$84,$D68+6)*HLOOKUP(AD$6,Assumps!$D$73:$W$89,12+$C$48)</f>
        <v>1.04E-2</v>
      </c>
      <c r="AE68" s="75">
        <f>Assumps!$B$72*HLOOKUP(AE$6,Assumps!$D$73:$W$78,$B68+3)*HLOOKUP(AE$6,Assumps!$D$73:$W$75,$C68+1)*HLOOKUP(AE$6,Assumps!$D$73:$W$84,$D68+6)*HLOOKUP(AE$6,Assumps!$D$73:$W$89,12+$C$48)</f>
        <v>1.04E-2</v>
      </c>
      <c r="AF68" s="75">
        <f>Assumps!$B$72*HLOOKUP(AF$6,Assumps!$D$73:$W$78,$B68+3)*HLOOKUP(AF$6,Assumps!$D$73:$W$75,$C68+1)*HLOOKUP(AF$6,Assumps!$D$73:$W$84,$D68+6)*HLOOKUP(AF$6,Assumps!$D$73:$W$89,12+$C$48)</f>
        <v>1.04E-2</v>
      </c>
      <c r="AG68" s="75">
        <f>Assumps!$B$72*HLOOKUP(AG$6,Assumps!$D$73:$W$78,$B68+3)*HLOOKUP(AG$6,Assumps!$D$73:$W$75,$C68+1)*HLOOKUP(AG$6,Assumps!$D$73:$W$84,$D68+6)*HLOOKUP(AG$6,Assumps!$D$73:$W$89,12+$C$48)</f>
        <v>1.04E-2</v>
      </c>
      <c r="AH68" s="75">
        <f>Assumps!$B$72*HLOOKUP(AH$6,Assumps!$D$73:$W$78,$B68+3)*HLOOKUP(AH$6,Assumps!$D$73:$W$75,$C68+1)*HLOOKUP(AH$6,Assumps!$D$73:$W$84,$D68+6)*HLOOKUP(AH$6,Assumps!$D$73:$W$89,12+$C$48)</f>
        <v>1.04E-2</v>
      </c>
      <c r="AI68" s="75">
        <f>Assumps!$B$72*HLOOKUP(AI$6,Assumps!$D$73:$W$78,$B68+3)*HLOOKUP(AI$6,Assumps!$D$73:$W$75,$C68+1)*HLOOKUP(AI$6,Assumps!$D$73:$W$84,$D68+6)*HLOOKUP(AI$6,Assumps!$D$73:$W$89,12+$C$48)</f>
        <v>1.04E-2</v>
      </c>
      <c r="AJ68" s="75">
        <f>Assumps!$B$72*HLOOKUP(AJ$6,Assumps!$D$73:$W$78,$B68+3)*HLOOKUP(AJ$6,Assumps!$D$73:$W$75,$C68+1)*HLOOKUP(AJ$6,Assumps!$D$73:$W$84,$D68+6)*HLOOKUP(AJ$6,Assumps!$D$73:$W$89,12+$C$48)</f>
        <v>1.04E-2</v>
      </c>
      <c r="AK68" s="75">
        <f>Assumps!$B$72*HLOOKUP(AK$6,Assumps!$D$73:$W$78,$B68+3)*HLOOKUP(AK$6,Assumps!$D$73:$W$75,$C68+1)*HLOOKUP(AK$6,Assumps!$D$73:$W$84,$D68+6)*HLOOKUP(AK$6,Assumps!$D$73:$W$89,12+$C$48)</f>
        <v>1.04E-2</v>
      </c>
      <c r="AL68" s="75">
        <f>Assumps!$B$72*HLOOKUP(AL$6,Assumps!$D$73:$W$78,$B68+3)*HLOOKUP(AL$6,Assumps!$D$73:$W$75,$C68+1)*HLOOKUP(AL$6,Assumps!$D$73:$W$84,$D68+6)*HLOOKUP(AL$6,Assumps!$D$73:$W$89,12+$C$48)</f>
        <v>1.04E-2</v>
      </c>
      <c r="AM68" s="75">
        <f>Assumps!$B$72*HLOOKUP(AM$6,Assumps!$D$73:$W$78,$B68+3)*HLOOKUP(AM$6,Assumps!$D$73:$W$75,$C68+1)*HLOOKUP(AM$6,Assumps!$D$73:$W$84,$D68+6)*HLOOKUP(AM$6,Assumps!$D$73:$W$89,12+$C$48)</f>
        <v>1.04E-2</v>
      </c>
      <c r="AN68" s="75">
        <f>Assumps!$B$72*HLOOKUP(AN$6,Assumps!$D$73:$W$78,$B68+3)*HLOOKUP(AN$6,Assumps!$D$73:$W$75,$C68+1)*HLOOKUP(AN$6,Assumps!$D$73:$W$84,$D68+6)*HLOOKUP(AN$6,Assumps!$D$73:$W$89,12+$C$48)</f>
        <v>1.04E-2</v>
      </c>
      <c r="AO68" s="75">
        <f>Assumps!$B$72*HLOOKUP(AO$6,Assumps!$D$73:$W$78,$B68+3)*HLOOKUP(AO$6,Assumps!$D$73:$W$75,$C68+1)*HLOOKUP(AO$6,Assumps!$D$73:$W$84,$D68+6)*HLOOKUP(AO$6,Assumps!$D$73:$W$89,12+$C$48)</f>
        <v>1.04E-2</v>
      </c>
      <c r="AP68" s="75">
        <f>Assumps!$B$72*HLOOKUP(AP$6,Assumps!$D$73:$W$78,$B68+3)*HLOOKUP(AP$6,Assumps!$D$73:$W$75,$C68+1)*HLOOKUP(AP$6,Assumps!$D$73:$W$84,$D68+6)*HLOOKUP(AP$6,Assumps!$D$73:$W$89,12+$C$48)</f>
        <v>1.04E-2</v>
      </c>
      <c r="AQ68" s="75">
        <f>Assumps!$B$72*HLOOKUP(AQ$6,Assumps!$D$73:$W$78,$B68+3)*HLOOKUP(AQ$6,Assumps!$D$73:$W$75,$C68+1)*HLOOKUP(AQ$6,Assumps!$D$73:$W$84,$D68+6)*HLOOKUP(AQ$6,Assumps!$D$73:$W$89,12+$C$48)</f>
        <v>1.04E-2</v>
      </c>
      <c r="AR68" s="75">
        <f>Assumps!$B$72*HLOOKUP(AR$6,Assumps!$D$73:$W$78,$B68+3)*HLOOKUP(AR$6,Assumps!$D$73:$W$75,$C68+1)*HLOOKUP(AR$6,Assumps!$D$73:$W$84,$D68+6)*HLOOKUP(AR$6,Assumps!$D$73:$W$89,12+$C$48)</f>
        <v>1.04E-2</v>
      </c>
      <c r="AS68" s="75">
        <f>Assumps!$B$72*HLOOKUP(AS$6,Assumps!$D$73:$W$78,$B68+3)*HLOOKUP(AS$6,Assumps!$D$73:$W$75,$C68+1)*HLOOKUP(AS$6,Assumps!$D$73:$W$84,$D68+6)*HLOOKUP(AS$6,Assumps!$D$73:$W$89,12+$C$48)</f>
        <v>1.04E-2</v>
      </c>
      <c r="AT68" s="75">
        <f>Assumps!$B$72*HLOOKUP(AT$6,Assumps!$D$73:$W$78,$B68+3)*HLOOKUP(AT$6,Assumps!$D$73:$W$75,$C68+1)*HLOOKUP(AT$6,Assumps!$D$73:$W$84,$D68+6)*HLOOKUP(AT$6,Assumps!$D$73:$W$89,12+$C$48)</f>
        <v>1.04E-2</v>
      </c>
      <c r="AU68" s="75">
        <f>Assumps!$B$72*HLOOKUP(AU$6,Assumps!$D$73:$W$78,$B68+3)*HLOOKUP(AU$6,Assumps!$D$73:$W$75,$C68+1)*HLOOKUP(AU$6,Assumps!$D$73:$W$84,$D68+6)*HLOOKUP(AU$6,Assumps!$D$73:$W$89,12+$C$48)</f>
        <v>1.04E-2</v>
      </c>
      <c r="AV68" s="75">
        <f>Assumps!$B$72*HLOOKUP(AV$6,Assumps!$D$73:$W$78,$B68+3)*HLOOKUP(AV$6,Assumps!$D$73:$W$75,$C68+1)*HLOOKUP(AV$6,Assumps!$D$73:$W$84,$D68+6)*HLOOKUP(AV$6,Assumps!$D$73:$W$89,12+$C$48)</f>
        <v>1.04E-2</v>
      </c>
      <c r="AW68" s="75">
        <f>Assumps!$B$72*HLOOKUP(AW$6,Assumps!$D$73:$W$78,$B68+3)*HLOOKUP(AW$6,Assumps!$D$73:$W$75,$C68+1)*HLOOKUP(AW$6,Assumps!$D$73:$W$84,$D68+6)*HLOOKUP(AW$6,Assumps!$D$73:$W$89,12+$C$48)</f>
        <v>1.04E-2</v>
      </c>
      <c r="AX68" s="75">
        <f>Assumps!$B$72*HLOOKUP(AX$6,Assumps!$D$73:$W$78,$B68+3)*HLOOKUP(AX$6,Assumps!$D$73:$W$75,$C68+1)*HLOOKUP(AX$6,Assumps!$D$73:$W$84,$D68+6)*HLOOKUP(AX$6,Assumps!$D$73:$W$89,12+$C$48)</f>
        <v>1.04E-2</v>
      </c>
      <c r="AY68" s="75">
        <f>Assumps!$B$72*HLOOKUP(AY$6,Assumps!$D$73:$W$78,$B68+3)*HLOOKUP(AY$6,Assumps!$D$73:$W$75,$C68+1)*HLOOKUP(AY$6,Assumps!$D$73:$W$84,$D68+6)*HLOOKUP(AY$6,Assumps!$D$73:$W$89,12+$C$48)</f>
        <v>1.04E-2</v>
      </c>
      <c r="AZ68" s="75">
        <f>Assumps!$B$72*HLOOKUP(AZ$6,Assumps!$D$73:$W$78,$B68+3)*HLOOKUP(AZ$6,Assumps!$D$73:$W$75,$C68+1)*HLOOKUP(AZ$6,Assumps!$D$73:$W$84,$D68+6)*HLOOKUP(AZ$6,Assumps!$D$73:$W$89,12+$C$48)</f>
        <v>1.04E-2</v>
      </c>
      <c r="BA68" s="75">
        <f>Assumps!$B$72*HLOOKUP(BA$6,Assumps!$D$73:$W$78,$B68+3)*HLOOKUP(BA$6,Assumps!$D$73:$W$75,$C68+1)*HLOOKUP(BA$6,Assumps!$D$73:$W$84,$D68+6)*HLOOKUP(BA$6,Assumps!$D$73:$W$89,12+$C$48)</f>
        <v>1.04E-2</v>
      </c>
      <c r="BB68" s="75">
        <f>Assumps!$B$72*HLOOKUP(BB$6,Assumps!$D$73:$W$78,$B68+3)*HLOOKUP(BB$6,Assumps!$D$73:$W$75,$C68+1)*HLOOKUP(BB$6,Assumps!$D$73:$W$84,$D68+6)*HLOOKUP(BB$6,Assumps!$D$73:$W$89,12+$C$48)</f>
        <v>1.04E-2</v>
      </c>
      <c r="BC68" s="75">
        <f>Assumps!$B$72*HLOOKUP(BC$6,Assumps!$D$73:$W$78,$B68+3)*HLOOKUP(BC$6,Assumps!$D$73:$W$75,$C68+1)*HLOOKUP(BC$6,Assumps!$D$73:$W$84,$D68+6)*HLOOKUP(BC$6,Assumps!$D$73:$W$89,12+$C$48)</f>
        <v>1.04E-2</v>
      </c>
      <c r="BD68" s="75">
        <f>Assumps!$B$72*HLOOKUP(BD$6,Assumps!$D$73:$W$78,$B68+3)*HLOOKUP(BD$6,Assumps!$D$73:$W$75,$C68+1)*HLOOKUP(BD$6,Assumps!$D$73:$W$84,$D68+6)*HLOOKUP(BD$6,Assumps!$D$73:$W$89,12+$C$48)</f>
        <v>1.04E-2</v>
      </c>
      <c r="BE68" s="75">
        <f>Assumps!$B$72*HLOOKUP(BE$6,Assumps!$D$73:$W$78,$B68+3)*HLOOKUP(BE$6,Assumps!$D$73:$W$75,$C68+1)*HLOOKUP(BE$6,Assumps!$D$73:$W$84,$D68+6)*HLOOKUP(BE$6,Assumps!$D$73:$W$89,12+$C$48)</f>
        <v>1.04E-2</v>
      </c>
      <c r="BF68" s="75">
        <f>Assumps!$B$72*HLOOKUP(BF$6,Assumps!$D$73:$W$78,$B68+3)*HLOOKUP(BF$6,Assumps!$D$73:$W$75,$C68+1)*HLOOKUP(BF$6,Assumps!$D$73:$W$84,$D68+6)*HLOOKUP(BF$6,Assumps!$D$73:$W$89,12+$C$48)</f>
        <v>1.04E-2</v>
      </c>
      <c r="BG68" s="75">
        <f>Assumps!$B$72*HLOOKUP(BG$6,Assumps!$D$73:$W$78,$B68+3)*HLOOKUP(BG$6,Assumps!$D$73:$W$75,$C68+1)*HLOOKUP(BG$6,Assumps!$D$73:$W$84,$D68+6)*HLOOKUP(BG$6,Assumps!$D$73:$W$89,12+$C$48)</f>
        <v>1.04E-2</v>
      </c>
      <c r="BH68" s="75">
        <f>Assumps!$B$72*HLOOKUP(BH$6,Assumps!$D$73:$W$78,$B68+3)*HLOOKUP(BH$6,Assumps!$D$73:$W$75,$C68+1)*HLOOKUP(BH$6,Assumps!$D$73:$W$84,$D68+6)*HLOOKUP(BH$6,Assumps!$D$73:$W$89,12+$C$48)</f>
        <v>1.04E-2</v>
      </c>
      <c r="BI68" s="75">
        <f>Assumps!$B$72*HLOOKUP(BI$6,Assumps!$D$73:$W$78,$B68+3)*HLOOKUP(BI$6,Assumps!$D$73:$W$75,$C68+1)*HLOOKUP(BI$6,Assumps!$D$73:$W$84,$D68+6)*HLOOKUP(BI$6,Assumps!$D$73:$W$89,12+$C$48)</f>
        <v>1.04E-2</v>
      </c>
      <c r="BJ68" s="75">
        <f>Assumps!$B$72*HLOOKUP(BJ$6,Assumps!$D$73:$W$78,$B68+3)*HLOOKUP(BJ$6,Assumps!$D$73:$W$75,$C68+1)*HLOOKUP(BJ$6,Assumps!$D$73:$W$84,$D68+6)*HLOOKUP(BJ$6,Assumps!$D$73:$W$89,12+$C$48)</f>
        <v>1.04E-2</v>
      </c>
      <c r="BK68" s="75">
        <f>Assumps!$B$72*HLOOKUP(BK$6,Assumps!$D$73:$W$78,$B68+3)*HLOOKUP(BK$6,Assumps!$D$73:$W$75,$C68+1)*HLOOKUP(BK$6,Assumps!$D$73:$W$84,$D68+6)*HLOOKUP(BK$6,Assumps!$D$73:$W$89,12+$C$48)</f>
        <v>1.04E-2</v>
      </c>
      <c r="BL68" s="75">
        <f>Assumps!$B$72*HLOOKUP(BL$6,Assumps!$D$73:$W$78,$B68+3)*HLOOKUP(BL$6,Assumps!$D$73:$W$75,$C68+1)*HLOOKUP(BL$6,Assumps!$D$73:$W$84,$D68+6)*HLOOKUP(BL$6,Assumps!$D$73:$W$89,12+$C$48)</f>
        <v>1.04E-2</v>
      </c>
      <c r="BM68" s="75">
        <f>Assumps!$B$72*HLOOKUP(BM$6,Assumps!$D$73:$W$78,$B68+3)*HLOOKUP(BM$6,Assumps!$D$73:$W$75,$C68+1)*HLOOKUP(BM$6,Assumps!$D$73:$W$84,$D68+6)*HLOOKUP(BM$6,Assumps!$D$73:$W$89,12+$C$48)</f>
        <v>1.04E-2</v>
      </c>
      <c r="BN68" s="75">
        <f>Assumps!$B$72*HLOOKUP(BN$6,Assumps!$D$73:$W$78,$B68+3)*HLOOKUP(BN$6,Assumps!$D$73:$W$75,$C68+1)*HLOOKUP(BN$6,Assumps!$D$73:$W$84,$D68+6)*HLOOKUP(BN$6,Assumps!$D$73:$W$89,12+$C$48)</f>
        <v>1.04E-2</v>
      </c>
      <c r="BO68" s="75">
        <f>Assumps!$B$72*HLOOKUP(BO$6,Assumps!$D$73:$W$78,$B68+3)*HLOOKUP(BO$6,Assumps!$D$73:$W$75,$C68+1)*HLOOKUP(BO$6,Assumps!$D$73:$W$84,$D68+6)*HLOOKUP(BO$6,Assumps!$D$73:$W$89,12+$C$48)</f>
        <v>1.04E-2</v>
      </c>
      <c r="BP68" s="75">
        <f>Assumps!$B$72*HLOOKUP(BP$6,Assumps!$D$73:$W$78,$B68+3)*HLOOKUP(BP$6,Assumps!$D$73:$W$75,$C68+1)*HLOOKUP(BP$6,Assumps!$D$73:$W$84,$D68+6)*HLOOKUP(BP$6,Assumps!$D$73:$W$89,12+$C$48)</f>
        <v>1.04E-2</v>
      </c>
      <c r="BQ68" s="75">
        <f>Assumps!$B$72*HLOOKUP(BQ$6,Assumps!$D$73:$W$78,$B68+3)*HLOOKUP(BQ$6,Assumps!$D$73:$W$75,$C68+1)*HLOOKUP(BQ$6,Assumps!$D$73:$W$84,$D68+6)*HLOOKUP(BQ$6,Assumps!$D$73:$W$89,12+$C$48)</f>
        <v>1.04E-2</v>
      </c>
      <c r="BR68" s="75">
        <f>Assumps!$B$72*HLOOKUP(BR$6,Assumps!$D$73:$W$78,$B68+3)*HLOOKUP(BR$6,Assumps!$D$73:$W$75,$C68+1)*HLOOKUP(BR$6,Assumps!$D$73:$W$84,$D68+6)*HLOOKUP(BR$6,Assumps!$D$73:$W$89,12+$C$48)</f>
        <v>1.04E-2</v>
      </c>
      <c r="BS68" s="75">
        <f>Assumps!$B$72*HLOOKUP(BS$6,Assumps!$D$73:$W$78,$B68+3)*HLOOKUP(BS$6,Assumps!$D$73:$W$75,$C68+1)*HLOOKUP(BS$6,Assumps!$D$73:$W$84,$D68+6)*HLOOKUP(BS$6,Assumps!$D$73:$W$89,12+$C$48)</f>
        <v>1.04E-2</v>
      </c>
      <c r="BT68" s="75">
        <f>Assumps!$B$72*HLOOKUP(BT$6,Assumps!$D$73:$W$78,$B68+3)*HLOOKUP(BT$6,Assumps!$D$73:$W$75,$C68+1)*HLOOKUP(BT$6,Assumps!$D$73:$W$84,$D68+6)*HLOOKUP(BT$6,Assumps!$D$73:$W$89,12+$C$48)</f>
        <v>1.04E-2</v>
      </c>
      <c r="BU68" s="75">
        <f>Assumps!$B$72*HLOOKUP(BU$6,Assumps!$D$73:$W$78,$B68+3)*HLOOKUP(BU$6,Assumps!$D$73:$W$75,$C68+1)*HLOOKUP(BU$6,Assumps!$D$73:$W$84,$D68+6)*HLOOKUP(BU$6,Assumps!$D$73:$W$89,12+$C$48)</f>
        <v>1.04E-2</v>
      </c>
      <c r="BV68" s="75">
        <f>Assumps!$B$72*HLOOKUP(BV$6,Assumps!$D$73:$W$78,$B68+3)*HLOOKUP(BV$6,Assumps!$D$73:$W$75,$C68+1)*HLOOKUP(BV$6,Assumps!$D$73:$W$84,$D68+6)*HLOOKUP(BV$6,Assumps!$D$73:$W$89,12+$C$48)</f>
        <v>1.04E-2</v>
      </c>
      <c r="BW68" s="75">
        <f>Assumps!$B$72*HLOOKUP(BW$6,Assumps!$D$73:$W$78,$B68+3)*HLOOKUP(BW$6,Assumps!$D$73:$W$75,$C68+1)*HLOOKUP(BW$6,Assumps!$D$73:$W$84,$D68+6)*HLOOKUP(BW$6,Assumps!$D$73:$W$89,12+$C$48)</f>
        <v>1.04E-2</v>
      </c>
      <c r="BX68" s="75">
        <f>Assumps!$B$72*HLOOKUP(BX$6,Assumps!$D$73:$W$78,$B68+3)*HLOOKUP(BX$6,Assumps!$D$73:$W$75,$C68+1)*HLOOKUP(BX$6,Assumps!$D$73:$W$84,$D68+6)*HLOOKUP(BX$6,Assumps!$D$73:$W$89,12+$C$48)</f>
        <v>1.04E-2</v>
      </c>
      <c r="BY68" s="75">
        <f>Assumps!$B$72*HLOOKUP(BY$6,Assumps!$D$73:$W$78,$B68+3)*HLOOKUP(BY$6,Assumps!$D$73:$W$75,$C68+1)*HLOOKUP(BY$6,Assumps!$D$73:$W$84,$D68+6)*HLOOKUP(BY$6,Assumps!$D$73:$W$89,12+$C$48)</f>
        <v>1.04E-2</v>
      </c>
      <c r="BZ68" s="75">
        <f>Assumps!$B$72*HLOOKUP(BZ$6,Assumps!$D$73:$W$78,$B68+3)*HLOOKUP(BZ$6,Assumps!$D$73:$W$75,$C68+1)*HLOOKUP(BZ$6,Assumps!$D$73:$W$84,$D68+6)*HLOOKUP(BZ$6,Assumps!$D$73:$W$89,12+$C$48)</f>
        <v>1.04E-2</v>
      </c>
      <c r="CA68" s="75">
        <f>Assumps!$B$72*HLOOKUP(CA$6,Assumps!$D$73:$W$78,$B68+3)*HLOOKUP(CA$6,Assumps!$D$73:$W$75,$C68+1)*HLOOKUP(CA$6,Assumps!$D$73:$W$84,$D68+6)*HLOOKUP(CA$6,Assumps!$D$73:$W$89,12+$C$48)</f>
        <v>1.04E-2</v>
      </c>
      <c r="CB68" s="75">
        <f>Assumps!$B$72*HLOOKUP(CB$6,Assumps!$D$73:$W$78,$B68+3)*HLOOKUP(CB$6,Assumps!$D$73:$W$75,$C68+1)*HLOOKUP(CB$6,Assumps!$D$73:$W$84,$D68+6)*HLOOKUP(CB$6,Assumps!$D$73:$W$89,12+$C$48)</f>
        <v>1.04E-2</v>
      </c>
      <c r="CC68" s="75">
        <f>Assumps!$B$72*HLOOKUP(CC$6,Assumps!$D$73:$W$78,$B68+3)*HLOOKUP(CC$6,Assumps!$D$73:$W$75,$C68+1)*HLOOKUP(CC$6,Assumps!$D$73:$W$84,$D68+6)*HLOOKUP(CC$6,Assumps!$D$73:$W$89,12+$C$48)</f>
        <v>1.04E-2</v>
      </c>
      <c r="CD68" s="75">
        <f>Assumps!$B$72*HLOOKUP(CD$6,Assumps!$D$73:$W$78,$B68+3)*HLOOKUP(CD$6,Assumps!$D$73:$W$75,$C68+1)*HLOOKUP(CD$6,Assumps!$D$73:$W$84,$D68+6)*HLOOKUP(CD$6,Assumps!$D$73:$W$89,12+$C$48)</f>
        <v>1.04E-2</v>
      </c>
      <c r="CE68" s="75">
        <f>Assumps!$B$72*HLOOKUP(CE$6,Assumps!$D$73:$W$78,$B68+3)*HLOOKUP(CE$6,Assumps!$D$73:$W$75,$C68+1)*HLOOKUP(CE$6,Assumps!$D$73:$W$84,$D68+6)*HLOOKUP(CE$6,Assumps!$D$73:$W$89,12+$C$48)</f>
        <v>1.04E-2</v>
      </c>
      <c r="CF68" s="75">
        <f>Assumps!$B$72*HLOOKUP(CF$6,Assumps!$D$73:$W$78,$B68+3)*HLOOKUP(CF$6,Assumps!$D$73:$W$75,$C68+1)*HLOOKUP(CF$6,Assumps!$D$73:$W$84,$D68+6)*HLOOKUP(CF$6,Assumps!$D$73:$W$89,12+$C$48)</f>
        <v>1.04E-2</v>
      </c>
      <c r="CG68" s="75">
        <f>Assumps!$B$72*HLOOKUP(CG$6,Assumps!$D$73:$W$78,$B68+3)*HLOOKUP(CG$6,Assumps!$D$73:$W$75,$C68+1)*HLOOKUP(CG$6,Assumps!$D$73:$W$84,$D68+6)*HLOOKUP(CG$6,Assumps!$D$73:$W$89,12+$C$48)</f>
        <v>1.04E-2</v>
      </c>
      <c r="CH68" s="75">
        <f>Assumps!$B$72*HLOOKUP(CH$6,Assumps!$D$73:$W$78,$B68+3)*HLOOKUP(CH$6,Assumps!$D$73:$W$75,$C68+1)*HLOOKUP(CH$6,Assumps!$D$73:$W$84,$D68+6)*HLOOKUP(CH$6,Assumps!$D$73:$W$89,12+$C$48)</f>
        <v>1.04E-2</v>
      </c>
    </row>
    <row r="69" spans="2:86">
      <c r="B69" s="20">
        <v>2</v>
      </c>
      <c r="C69" s="20">
        <v>1</v>
      </c>
      <c r="D69" s="20">
        <v>5</v>
      </c>
      <c r="E69" s="20">
        <v>215</v>
      </c>
      <c r="G69" s="75">
        <f>Assumps!$B$72*HLOOKUP(G$6,Assumps!$D$73:$W$78,$B69+3)*HLOOKUP(G$6,Assumps!$D$73:$W$75,$C69+1)*HLOOKUP(G$6,Assumps!$D$73:$W$84,$D69+6)*HLOOKUP(G$6,Assumps!$D$73:$W$89,12+$C$48)</f>
        <v>4.1599999999999996E-3</v>
      </c>
      <c r="H69" s="75">
        <f>Assumps!$B$72*HLOOKUP(H$6,Assumps!$D$73:$W$78,$B69+3)*HLOOKUP(H$6,Assumps!$D$73:$W$75,$C69+1)*HLOOKUP(H$6,Assumps!$D$73:$W$84,$D69+6)*HLOOKUP(H$6,Assumps!$D$73:$W$89,12+$C$48)</f>
        <v>4.1599999999999996E-3</v>
      </c>
      <c r="I69" s="75">
        <f>Assumps!$B$72*HLOOKUP(I$6,Assumps!$D$73:$W$78,$B69+3)*HLOOKUP(I$6,Assumps!$D$73:$W$75,$C69+1)*HLOOKUP(I$6,Assumps!$D$73:$W$84,$D69+6)*HLOOKUP(I$6,Assumps!$D$73:$W$89,12+$C$48)</f>
        <v>4.1599999999999996E-3</v>
      </c>
      <c r="J69" s="75">
        <f>Assumps!$B$72*HLOOKUP(J$6,Assumps!$D$73:$W$78,$B69+3)*HLOOKUP(J$6,Assumps!$D$73:$W$75,$C69+1)*HLOOKUP(J$6,Assumps!$D$73:$W$84,$D69+6)*HLOOKUP(J$6,Assumps!$D$73:$W$89,12+$C$48)</f>
        <v>4.1599999999999996E-3</v>
      </c>
      <c r="K69" s="75">
        <f>Assumps!$B$72*HLOOKUP(K$6,Assumps!$D$73:$W$78,$B69+3)*HLOOKUP(K$6,Assumps!$D$73:$W$75,$C69+1)*HLOOKUP(K$6,Assumps!$D$73:$W$84,$D69+6)*HLOOKUP(K$6,Assumps!$D$73:$W$89,12+$C$48)</f>
        <v>3.1199999999999999E-3</v>
      </c>
      <c r="L69" s="75">
        <f>Assumps!$B$72*HLOOKUP(L$6,Assumps!$D$73:$W$78,$B69+3)*HLOOKUP(L$6,Assumps!$D$73:$W$75,$C69+1)*HLOOKUP(L$6,Assumps!$D$73:$W$84,$D69+6)*HLOOKUP(L$6,Assumps!$D$73:$W$89,12+$C$48)</f>
        <v>3.1199999999999999E-3</v>
      </c>
      <c r="M69" s="75">
        <f>Assumps!$B$72*HLOOKUP(M$6,Assumps!$D$73:$W$78,$B69+3)*HLOOKUP(M$6,Assumps!$D$73:$W$75,$C69+1)*HLOOKUP(M$6,Assumps!$D$73:$W$84,$D69+6)*HLOOKUP(M$6,Assumps!$D$73:$W$89,12+$C$48)</f>
        <v>3.1199999999999999E-3</v>
      </c>
      <c r="N69" s="75">
        <f>Assumps!$B$72*HLOOKUP(N$6,Assumps!$D$73:$W$78,$B69+3)*HLOOKUP(N$6,Assumps!$D$73:$W$75,$C69+1)*HLOOKUP(N$6,Assumps!$D$73:$W$84,$D69+6)*HLOOKUP(N$6,Assumps!$D$73:$W$89,12+$C$48)</f>
        <v>3.1199999999999999E-3</v>
      </c>
      <c r="O69" s="75">
        <f>Assumps!$B$72*HLOOKUP(O$6,Assumps!$D$73:$W$78,$B69+3)*HLOOKUP(O$6,Assumps!$D$73:$W$75,$C69+1)*HLOOKUP(O$6,Assumps!$D$73:$W$84,$D69+6)*HLOOKUP(O$6,Assumps!$D$73:$W$89,12+$C$48)</f>
        <v>6.2399999999999999E-3</v>
      </c>
      <c r="P69" s="75">
        <f>Assumps!$B$72*HLOOKUP(P$6,Assumps!$D$73:$W$78,$B69+3)*HLOOKUP(P$6,Assumps!$D$73:$W$75,$C69+1)*HLOOKUP(P$6,Assumps!$D$73:$W$84,$D69+6)*HLOOKUP(P$6,Assumps!$D$73:$W$89,12+$C$48)</f>
        <v>6.2399999999999999E-3</v>
      </c>
      <c r="Q69" s="75">
        <f>Assumps!$B$72*HLOOKUP(Q$6,Assumps!$D$73:$W$78,$B69+3)*HLOOKUP(Q$6,Assumps!$D$73:$W$75,$C69+1)*HLOOKUP(Q$6,Assumps!$D$73:$W$84,$D69+6)*HLOOKUP(Q$6,Assumps!$D$73:$W$89,12+$C$48)</f>
        <v>6.2399999999999999E-3</v>
      </c>
      <c r="R69" s="75">
        <f>Assumps!$B$72*HLOOKUP(R$6,Assumps!$D$73:$W$78,$B69+3)*HLOOKUP(R$6,Assumps!$D$73:$W$75,$C69+1)*HLOOKUP(R$6,Assumps!$D$73:$W$84,$D69+6)*HLOOKUP(R$6,Assumps!$D$73:$W$89,12+$C$48)</f>
        <v>6.2399999999999999E-3</v>
      </c>
      <c r="S69" s="75">
        <f>Assumps!$B$72*HLOOKUP(S$6,Assumps!$D$73:$W$78,$B69+3)*HLOOKUP(S$6,Assumps!$D$73:$W$75,$C69+1)*HLOOKUP(S$6,Assumps!$D$73:$W$84,$D69+6)*HLOOKUP(S$6,Assumps!$D$73:$W$89,12+$C$48)</f>
        <v>8.3199999999999993E-3</v>
      </c>
      <c r="T69" s="75">
        <f>Assumps!$B$72*HLOOKUP(T$6,Assumps!$D$73:$W$78,$B69+3)*HLOOKUP(T$6,Assumps!$D$73:$W$75,$C69+1)*HLOOKUP(T$6,Assumps!$D$73:$W$84,$D69+6)*HLOOKUP(T$6,Assumps!$D$73:$W$89,12+$C$48)</f>
        <v>8.3199999999999993E-3</v>
      </c>
      <c r="U69" s="75">
        <f>Assumps!$B$72*HLOOKUP(U$6,Assumps!$D$73:$W$78,$B69+3)*HLOOKUP(U$6,Assumps!$D$73:$W$75,$C69+1)*HLOOKUP(U$6,Assumps!$D$73:$W$84,$D69+6)*HLOOKUP(U$6,Assumps!$D$73:$W$89,12+$C$48)</f>
        <v>8.3199999999999993E-3</v>
      </c>
      <c r="V69" s="75">
        <f>Assumps!$B$72*HLOOKUP(V$6,Assumps!$D$73:$W$78,$B69+3)*HLOOKUP(V$6,Assumps!$D$73:$W$75,$C69+1)*HLOOKUP(V$6,Assumps!$D$73:$W$84,$D69+6)*HLOOKUP(V$6,Assumps!$D$73:$W$89,12+$C$48)</f>
        <v>8.3199999999999993E-3</v>
      </c>
      <c r="W69" s="75">
        <f>Assumps!$B$72*HLOOKUP(W$6,Assumps!$D$73:$W$78,$B69+3)*HLOOKUP(W$6,Assumps!$D$73:$W$75,$C69+1)*HLOOKUP(W$6,Assumps!$D$73:$W$84,$D69+6)*HLOOKUP(W$6,Assumps!$D$73:$W$89,12+$C$48)</f>
        <v>8.3199999999999993E-3</v>
      </c>
      <c r="X69" s="75">
        <f>Assumps!$B$72*HLOOKUP(X$6,Assumps!$D$73:$W$78,$B69+3)*HLOOKUP(X$6,Assumps!$D$73:$W$75,$C69+1)*HLOOKUP(X$6,Assumps!$D$73:$W$84,$D69+6)*HLOOKUP(X$6,Assumps!$D$73:$W$89,12+$C$48)</f>
        <v>8.3199999999999993E-3</v>
      </c>
      <c r="Y69" s="75">
        <f>Assumps!$B$72*HLOOKUP(Y$6,Assumps!$D$73:$W$78,$B69+3)*HLOOKUP(Y$6,Assumps!$D$73:$W$75,$C69+1)*HLOOKUP(Y$6,Assumps!$D$73:$W$84,$D69+6)*HLOOKUP(Y$6,Assumps!$D$73:$W$89,12+$C$48)</f>
        <v>8.3199999999999993E-3</v>
      </c>
      <c r="Z69" s="75">
        <f>Assumps!$B$72*HLOOKUP(Z$6,Assumps!$D$73:$W$78,$B69+3)*HLOOKUP(Z$6,Assumps!$D$73:$W$75,$C69+1)*HLOOKUP(Z$6,Assumps!$D$73:$W$84,$D69+6)*HLOOKUP(Z$6,Assumps!$D$73:$W$89,12+$C$48)</f>
        <v>8.3199999999999993E-3</v>
      </c>
      <c r="AA69" s="75">
        <f>Assumps!$B$72*HLOOKUP(AA$6,Assumps!$D$73:$W$78,$B69+3)*HLOOKUP(AA$6,Assumps!$D$73:$W$75,$C69+1)*HLOOKUP(AA$6,Assumps!$D$73:$W$84,$D69+6)*HLOOKUP(AA$6,Assumps!$D$73:$W$89,12+$C$48)</f>
        <v>8.3199999999999993E-3</v>
      </c>
      <c r="AB69" s="75">
        <f>Assumps!$B$72*HLOOKUP(AB$6,Assumps!$D$73:$W$78,$B69+3)*HLOOKUP(AB$6,Assumps!$D$73:$W$75,$C69+1)*HLOOKUP(AB$6,Assumps!$D$73:$W$84,$D69+6)*HLOOKUP(AB$6,Assumps!$D$73:$W$89,12+$C$48)</f>
        <v>8.3199999999999993E-3</v>
      </c>
      <c r="AC69" s="75">
        <f>Assumps!$B$72*HLOOKUP(AC$6,Assumps!$D$73:$W$78,$B69+3)*HLOOKUP(AC$6,Assumps!$D$73:$W$75,$C69+1)*HLOOKUP(AC$6,Assumps!$D$73:$W$84,$D69+6)*HLOOKUP(AC$6,Assumps!$D$73:$W$89,12+$C$48)</f>
        <v>8.3199999999999993E-3</v>
      </c>
      <c r="AD69" s="75">
        <f>Assumps!$B$72*HLOOKUP(AD$6,Assumps!$D$73:$W$78,$B69+3)*HLOOKUP(AD$6,Assumps!$D$73:$W$75,$C69+1)*HLOOKUP(AD$6,Assumps!$D$73:$W$84,$D69+6)*HLOOKUP(AD$6,Assumps!$D$73:$W$89,12+$C$48)</f>
        <v>8.3199999999999993E-3</v>
      </c>
      <c r="AE69" s="75">
        <f>Assumps!$B$72*HLOOKUP(AE$6,Assumps!$D$73:$W$78,$B69+3)*HLOOKUP(AE$6,Assumps!$D$73:$W$75,$C69+1)*HLOOKUP(AE$6,Assumps!$D$73:$W$84,$D69+6)*HLOOKUP(AE$6,Assumps!$D$73:$W$89,12+$C$48)</f>
        <v>8.3199999999999993E-3</v>
      </c>
      <c r="AF69" s="75">
        <f>Assumps!$B$72*HLOOKUP(AF$6,Assumps!$D$73:$W$78,$B69+3)*HLOOKUP(AF$6,Assumps!$D$73:$W$75,$C69+1)*HLOOKUP(AF$6,Assumps!$D$73:$W$84,$D69+6)*HLOOKUP(AF$6,Assumps!$D$73:$W$89,12+$C$48)</f>
        <v>8.3199999999999993E-3</v>
      </c>
      <c r="AG69" s="75">
        <f>Assumps!$B$72*HLOOKUP(AG$6,Assumps!$D$73:$W$78,$B69+3)*HLOOKUP(AG$6,Assumps!$D$73:$W$75,$C69+1)*HLOOKUP(AG$6,Assumps!$D$73:$W$84,$D69+6)*HLOOKUP(AG$6,Assumps!$D$73:$W$89,12+$C$48)</f>
        <v>8.3199999999999993E-3</v>
      </c>
      <c r="AH69" s="75">
        <f>Assumps!$B$72*HLOOKUP(AH$6,Assumps!$D$73:$W$78,$B69+3)*HLOOKUP(AH$6,Assumps!$D$73:$W$75,$C69+1)*HLOOKUP(AH$6,Assumps!$D$73:$W$84,$D69+6)*HLOOKUP(AH$6,Assumps!$D$73:$W$89,12+$C$48)</f>
        <v>8.3199999999999993E-3</v>
      </c>
      <c r="AI69" s="75">
        <f>Assumps!$B$72*HLOOKUP(AI$6,Assumps!$D$73:$W$78,$B69+3)*HLOOKUP(AI$6,Assumps!$D$73:$W$75,$C69+1)*HLOOKUP(AI$6,Assumps!$D$73:$W$84,$D69+6)*HLOOKUP(AI$6,Assumps!$D$73:$W$89,12+$C$48)</f>
        <v>8.3199999999999993E-3</v>
      </c>
      <c r="AJ69" s="75">
        <f>Assumps!$B$72*HLOOKUP(AJ$6,Assumps!$D$73:$W$78,$B69+3)*HLOOKUP(AJ$6,Assumps!$D$73:$W$75,$C69+1)*HLOOKUP(AJ$6,Assumps!$D$73:$W$84,$D69+6)*HLOOKUP(AJ$6,Assumps!$D$73:$W$89,12+$C$48)</f>
        <v>8.3199999999999993E-3</v>
      </c>
      <c r="AK69" s="75">
        <f>Assumps!$B$72*HLOOKUP(AK$6,Assumps!$D$73:$W$78,$B69+3)*HLOOKUP(AK$6,Assumps!$D$73:$W$75,$C69+1)*HLOOKUP(AK$6,Assumps!$D$73:$W$84,$D69+6)*HLOOKUP(AK$6,Assumps!$D$73:$W$89,12+$C$48)</f>
        <v>8.3199999999999993E-3</v>
      </c>
      <c r="AL69" s="75">
        <f>Assumps!$B$72*HLOOKUP(AL$6,Assumps!$D$73:$W$78,$B69+3)*HLOOKUP(AL$6,Assumps!$D$73:$W$75,$C69+1)*HLOOKUP(AL$6,Assumps!$D$73:$W$84,$D69+6)*HLOOKUP(AL$6,Assumps!$D$73:$W$89,12+$C$48)</f>
        <v>8.3199999999999993E-3</v>
      </c>
      <c r="AM69" s="75">
        <f>Assumps!$B$72*HLOOKUP(AM$6,Assumps!$D$73:$W$78,$B69+3)*HLOOKUP(AM$6,Assumps!$D$73:$W$75,$C69+1)*HLOOKUP(AM$6,Assumps!$D$73:$W$84,$D69+6)*HLOOKUP(AM$6,Assumps!$D$73:$W$89,12+$C$48)</f>
        <v>8.320000000000001E-3</v>
      </c>
      <c r="AN69" s="75">
        <f>Assumps!$B$72*HLOOKUP(AN$6,Assumps!$D$73:$W$78,$B69+3)*HLOOKUP(AN$6,Assumps!$D$73:$W$75,$C69+1)*HLOOKUP(AN$6,Assumps!$D$73:$W$84,$D69+6)*HLOOKUP(AN$6,Assumps!$D$73:$W$89,12+$C$48)</f>
        <v>8.320000000000001E-3</v>
      </c>
      <c r="AO69" s="75">
        <f>Assumps!$B$72*HLOOKUP(AO$6,Assumps!$D$73:$W$78,$B69+3)*HLOOKUP(AO$6,Assumps!$D$73:$W$75,$C69+1)*HLOOKUP(AO$6,Assumps!$D$73:$W$84,$D69+6)*HLOOKUP(AO$6,Assumps!$D$73:$W$89,12+$C$48)</f>
        <v>8.320000000000001E-3</v>
      </c>
      <c r="AP69" s="75">
        <f>Assumps!$B$72*HLOOKUP(AP$6,Assumps!$D$73:$W$78,$B69+3)*HLOOKUP(AP$6,Assumps!$D$73:$W$75,$C69+1)*HLOOKUP(AP$6,Assumps!$D$73:$W$84,$D69+6)*HLOOKUP(AP$6,Assumps!$D$73:$W$89,12+$C$48)</f>
        <v>8.320000000000001E-3</v>
      </c>
      <c r="AQ69" s="75">
        <f>Assumps!$B$72*HLOOKUP(AQ$6,Assumps!$D$73:$W$78,$B69+3)*HLOOKUP(AQ$6,Assumps!$D$73:$W$75,$C69+1)*HLOOKUP(AQ$6,Assumps!$D$73:$W$84,$D69+6)*HLOOKUP(AQ$6,Assumps!$D$73:$W$89,12+$C$48)</f>
        <v>8.320000000000001E-3</v>
      </c>
      <c r="AR69" s="75">
        <f>Assumps!$B$72*HLOOKUP(AR$6,Assumps!$D$73:$W$78,$B69+3)*HLOOKUP(AR$6,Assumps!$D$73:$W$75,$C69+1)*HLOOKUP(AR$6,Assumps!$D$73:$W$84,$D69+6)*HLOOKUP(AR$6,Assumps!$D$73:$W$89,12+$C$48)</f>
        <v>8.320000000000001E-3</v>
      </c>
      <c r="AS69" s="75">
        <f>Assumps!$B$72*HLOOKUP(AS$6,Assumps!$D$73:$W$78,$B69+3)*HLOOKUP(AS$6,Assumps!$D$73:$W$75,$C69+1)*HLOOKUP(AS$6,Assumps!$D$73:$W$84,$D69+6)*HLOOKUP(AS$6,Assumps!$D$73:$W$89,12+$C$48)</f>
        <v>8.320000000000001E-3</v>
      </c>
      <c r="AT69" s="75">
        <f>Assumps!$B$72*HLOOKUP(AT$6,Assumps!$D$73:$W$78,$B69+3)*HLOOKUP(AT$6,Assumps!$D$73:$W$75,$C69+1)*HLOOKUP(AT$6,Assumps!$D$73:$W$84,$D69+6)*HLOOKUP(AT$6,Assumps!$D$73:$W$89,12+$C$48)</f>
        <v>8.320000000000001E-3</v>
      </c>
      <c r="AU69" s="75">
        <f>Assumps!$B$72*HLOOKUP(AU$6,Assumps!$D$73:$W$78,$B69+3)*HLOOKUP(AU$6,Assumps!$D$73:$W$75,$C69+1)*HLOOKUP(AU$6,Assumps!$D$73:$W$84,$D69+6)*HLOOKUP(AU$6,Assumps!$D$73:$W$89,12+$C$48)</f>
        <v>8.320000000000001E-3</v>
      </c>
      <c r="AV69" s="75">
        <f>Assumps!$B$72*HLOOKUP(AV$6,Assumps!$D$73:$W$78,$B69+3)*HLOOKUP(AV$6,Assumps!$D$73:$W$75,$C69+1)*HLOOKUP(AV$6,Assumps!$D$73:$W$84,$D69+6)*HLOOKUP(AV$6,Assumps!$D$73:$W$89,12+$C$48)</f>
        <v>8.320000000000001E-3</v>
      </c>
      <c r="AW69" s="75">
        <f>Assumps!$B$72*HLOOKUP(AW$6,Assumps!$D$73:$W$78,$B69+3)*HLOOKUP(AW$6,Assumps!$D$73:$W$75,$C69+1)*HLOOKUP(AW$6,Assumps!$D$73:$W$84,$D69+6)*HLOOKUP(AW$6,Assumps!$D$73:$W$89,12+$C$48)</f>
        <v>8.320000000000001E-3</v>
      </c>
      <c r="AX69" s="75">
        <f>Assumps!$B$72*HLOOKUP(AX$6,Assumps!$D$73:$W$78,$B69+3)*HLOOKUP(AX$6,Assumps!$D$73:$W$75,$C69+1)*HLOOKUP(AX$6,Assumps!$D$73:$W$84,$D69+6)*HLOOKUP(AX$6,Assumps!$D$73:$W$89,12+$C$48)</f>
        <v>8.320000000000001E-3</v>
      </c>
      <c r="AY69" s="75">
        <f>Assumps!$B$72*HLOOKUP(AY$6,Assumps!$D$73:$W$78,$B69+3)*HLOOKUP(AY$6,Assumps!$D$73:$W$75,$C69+1)*HLOOKUP(AY$6,Assumps!$D$73:$W$84,$D69+6)*HLOOKUP(AY$6,Assumps!$D$73:$W$89,12+$C$48)</f>
        <v>8.320000000000001E-3</v>
      </c>
      <c r="AZ69" s="75">
        <f>Assumps!$B$72*HLOOKUP(AZ$6,Assumps!$D$73:$W$78,$B69+3)*HLOOKUP(AZ$6,Assumps!$D$73:$W$75,$C69+1)*HLOOKUP(AZ$6,Assumps!$D$73:$W$84,$D69+6)*HLOOKUP(AZ$6,Assumps!$D$73:$W$89,12+$C$48)</f>
        <v>8.320000000000001E-3</v>
      </c>
      <c r="BA69" s="75">
        <f>Assumps!$B$72*HLOOKUP(BA$6,Assumps!$D$73:$W$78,$B69+3)*HLOOKUP(BA$6,Assumps!$D$73:$W$75,$C69+1)*HLOOKUP(BA$6,Assumps!$D$73:$W$84,$D69+6)*HLOOKUP(BA$6,Assumps!$D$73:$W$89,12+$C$48)</f>
        <v>8.320000000000001E-3</v>
      </c>
      <c r="BB69" s="75">
        <f>Assumps!$B$72*HLOOKUP(BB$6,Assumps!$D$73:$W$78,$B69+3)*HLOOKUP(BB$6,Assumps!$D$73:$W$75,$C69+1)*HLOOKUP(BB$6,Assumps!$D$73:$W$84,$D69+6)*HLOOKUP(BB$6,Assumps!$D$73:$W$89,12+$C$48)</f>
        <v>8.320000000000001E-3</v>
      </c>
      <c r="BC69" s="75">
        <f>Assumps!$B$72*HLOOKUP(BC$6,Assumps!$D$73:$W$78,$B69+3)*HLOOKUP(BC$6,Assumps!$D$73:$W$75,$C69+1)*HLOOKUP(BC$6,Assumps!$D$73:$W$84,$D69+6)*HLOOKUP(BC$6,Assumps!$D$73:$W$89,12+$C$48)</f>
        <v>8.320000000000001E-3</v>
      </c>
      <c r="BD69" s="75">
        <f>Assumps!$B$72*HLOOKUP(BD$6,Assumps!$D$73:$W$78,$B69+3)*HLOOKUP(BD$6,Assumps!$D$73:$W$75,$C69+1)*HLOOKUP(BD$6,Assumps!$D$73:$W$84,$D69+6)*HLOOKUP(BD$6,Assumps!$D$73:$W$89,12+$C$48)</f>
        <v>8.320000000000001E-3</v>
      </c>
      <c r="BE69" s="75">
        <f>Assumps!$B$72*HLOOKUP(BE$6,Assumps!$D$73:$W$78,$B69+3)*HLOOKUP(BE$6,Assumps!$D$73:$W$75,$C69+1)*HLOOKUP(BE$6,Assumps!$D$73:$W$84,$D69+6)*HLOOKUP(BE$6,Assumps!$D$73:$W$89,12+$C$48)</f>
        <v>8.320000000000001E-3</v>
      </c>
      <c r="BF69" s="75">
        <f>Assumps!$B$72*HLOOKUP(BF$6,Assumps!$D$73:$W$78,$B69+3)*HLOOKUP(BF$6,Assumps!$D$73:$W$75,$C69+1)*HLOOKUP(BF$6,Assumps!$D$73:$W$84,$D69+6)*HLOOKUP(BF$6,Assumps!$D$73:$W$89,12+$C$48)</f>
        <v>8.320000000000001E-3</v>
      </c>
      <c r="BG69" s="75">
        <f>Assumps!$B$72*HLOOKUP(BG$6,Assumps!$D$73:$W$78,$B69+3)*HLOOKUP(BG$6,Assumps!$D$73:$W$75,$C69+1)*HLOOKUP(BG$6,Assumps!$D$73:$W$84,$D69+6)*HLOOKUP(BG$6,Assumps!$D$73:$W$89,12+$C$48)</f>
        <v>8.320000000000001E-3</v>
      </c>
      <c r="BH69" s="75">
        <f>Assumps!$B$72*HLOOKUP(BH$6,Assumps!$D$73:$W$78,$B69+3)*HLOOKUP(BH$6,Assumps!$D$73:$W$75,$C69+1)*HLOOKUP(BH$6,Assumps!$D$73:$W$84,$D69+6)*HLOOKUP(BH$6,Assumps!$D$73:$W$89,12+$C$48)</f>
        <v>8.320000000000001E-3</v>
      </c>
      <c r="BI69" s="75">
        <f>Assumps!$B$72*HLOOKUP(BI$6,Assumps!$D$73:$W$78,$B69+3)*HLOOKUP(BI$6,Assumps!$D$73:$W$75,$C69+1)*HLOOKUP(BI$6,Assumps!$D$73:$W$84,$D69+6)*HLOOKUP(BI$6,Assumps!$D$73:$W$89,12+$C$48)</f>
        <v>8.320000000000001E-3</v>
      </c>
      <c r="BJ69" s="75">
        <f>Assumps!$B$72*HLOOKUP(BJ$6,Assumps!$D$73:$W$78,$B69+3)*HLOOKUP(BJ$6,Assumps!$D$73:$W$75,$C69+1)*HLOOKUP(BJ$6,Assumps!$D$73:$W$84,$D69+6)*HLOOKUP(BJ$6,Assumps!$D$73:$W$89,12+$C$48)</f>
        <v>8.320000000000001E-3</v>
      </c>
      <c r="BK69" s="75">
        <f>Assumps!$B$72*HLOOKUP(BK$6,Assumps!$D$73:$W$78,$B69+3)*HLOOKUP(BK$6,Assumps!$D$73:$W$75,$C69+1)*HLOOKUP(BK$6,Assumps!$D$73:$W$84,$D69+6)*HLOOKUP(BK$6,Assumps!$D$73:$W$89,12+$C$48)</f>
        <v>8.320000000000001E-3</v>
      </c>
      <c r="BL69" s="75">
        <f>Assumps!$B$72*HLOOKUP(BL$6,Assumps!$D$73:$W$78,$B69+3)*HLOOKUP(BL$6,Assumps!$D$73:$W$75,$C69+1)*HLOOKUP(BL$6,Assumps!$D$73:$W$84,$D69+6)*HLOOKUP(BL$6,Assumps!$D$73:$W$89,12+$C$48)</f>
        <v>8.320000000000001E-3</v>
      </c>
      <c r="BM69" s="75">
        <f>Assumps!$B$72*HLOOKUP(BM$6,Assumps!$D$73:$W$78,$B69+3)*HLOOKUP(BM$6,Assumps!$D$73:$W$75,$C69+1)*HLOOKUP(BM$6,Assumps!$D$73:$W$84,$D69+6)*HLOOKUP(BM$6,Assumps!$D$73:$W$89,12+$C$48)</f>
        <v>8.320000000000001E-3</v>
      </c>
      <c r="BN69" s="75">
        <f>Assumps!$B$72*HLOOKUP(BN$6,Assumps!$D$73:$W$78,$B69+3)*HLOOKUP(BN$6,Assumps!$D$73:$W$75,$C69+1)*HLOOKUP(BN$6,Assumps!$D$73:$W$84,$D69+6)*HLOOKUP(BN$6,Assumps!$D$73:$W$89,12+$C$48)</f>
        <v>8.320000000000001E-3</v>
      </c>
      <c r="BO69" s="75">
        <f>Assumps!$B$72*HLOOKUP(BO$6,Assumps!$D$73:$W$78,$B69+3)*HLOOKUP(BO$6,Assumps!$D$73:$W$75,$C69+1)*HLOOKUP(BO$6,Assumps!$D$73:$W$84,$D69+6)*HLOOKUP(BO$6,Assumps!$D$73:$W$89,12+$C$48)</f>
        <v>8.320000000000001E-3</v>
      </c>
      <c r="BP69" s="75">
        <f>Assumps!$B$72*HLOOKUP(BP$6,Assumps!$D$73:$W$78,$B69+3)*HLOOKUP(BP$6,Assumps!$D$73:$W$75,$C69+1)*HLOOKUP(BP$6,Assumps!$D$73:$W$84,$D69+6)*HLOOKUP(BP$6,Assumps!$D$73:$W$89,12+$C$48)</f>
        <v>8.320000000000001E-3</v>
      </c>
      <c r="BQ69" s="75">
        <f>Assumps!$B$72*HLOOKUP(BQ$6,Assumps!$D$73:$W$78,$B69+3)*HLOOKUP(BQ$6,Assumps!$D$73:$W$75,$C69+1)*HLOOKUP(BQ$6,Assumps!$D$73:$W$84,$D69+6)*HLOOKUP(BQ$6,Assumps!$D$73:$W$89,12+$C$48)</f>
        <v>8.320000000000001E-3</v>
      </c>
      <c r="BR69" s="75">
        <f>Assumps!$B$72*HLOOKUP(BR$6,Assumps!$D$73:$W$78,$B69+3)*HLOOKUP(BR$6,Assumps!$D$73:$W$75,$C69+1)*HLOOKUP(BR$6,Assumps!$D$73:$W$84,$D69+6)*HLOOKUP(BR$6,Assumps!$D$73:$W$89,12+$C$48)</f>
        <v>8.320000000000001E-3</v>
      </c>
      <c r="BS69" s="75">
        <f>Assumps!$B$72*HLOOKUP(BS$6,Assumps!$D$73:$W$78,$B69+3)*HLOOKUP(BS$6,Assumps!$D$73:$W$75,$C69+1)*HLOOKUP(BS$6,Assumps!$D$73:$W$84,$D69+6)*HLOOKUP(BS$6,Assumps!$D$73:$W$89,12+$C$48)</f>
        <v>8.320000000000001E-3</v>
      </c>
      <c r="BT69" s="75">
        <f>Assumps!$B$72*HLOOKUP(BT$6,Assumps!$D$73:$W$78,$B69+3)*HLOOKUP(BT$6,Assumps!$D$73:$W$75,$C69+1)*HLOOKUP(BT$6,Assumps!$D$73:$W$84,$D69+6)*HLOOKUP(BT$6,Assumps!$D$73:$W$89,12+$C$48)</f>
        <v>8.320000000000001E-3</v>
      </c>
      <c r="BU69" s="75">
        <f>Assumps!$B$72*HLOOKUP(BU$6,Assumps!$D$73:$W$78,$B69+3)*HLOOKUP(BU$6,Assumps!$D$73:$W$75,$C69+1)*HLOOKUP(BU$6,Assumps!$D$73:$W$84,$D69+6)*HLOOKUP(BU$6,Assumps!$D$73:$W$89,12+$C$48)</f>
        <v>8.320000000000001E-3</v>
      </c>
      <c r="BV69" s="75">
        <f>Assumps!$B$72*HLOOKUP(BV$6,Assumps!$D$73:$W$78,$B69+3)*HLOOKUP(BV$6,Assumps!$D$73:$W$75,$C69+1)*HLOOKUP(BV$6,Assumps!$D$73:$W$84,$D69+6)*HLOOKUP(BV$6,Assumps!$D$73:$W$89,12+$C$48)</f>
        <v>8.320000000000001E-3</v>
      </c>
      <c r="BW69" s="75">
        <f>Assumps!$B$72*HLOOKUP(BW$6,Assumps!$D$73:$W$78,$B69+3)*HLOOKUP(BW$6,Assumps!$D$73:$W$75,$C69+1)*HLOOKUP(BW$6,Assumps!$D$73:$W$84,$D69+6)*HLOOKUP(BW$6,Assumps!$D$73:$W$89,12+$C$48)</f>
        <v>8.320000000000001E-3</v>
      </c>
      <c r="BX69" s="75">
        <f>Assumps!$B$72*HLOOKUP(BX$6,Assumps!$D$73:$W$78,$B69+3)*HLOOKUP(BX$6,Assumps!$D$73:$W$75,$C69+1)*HLOOKUP(BX$6,Assumps!$D$73:$W$84,$D69+6)*HLOOKUP(BX$6,Assumps!$D$73:$W$89,12+$C$48)</f>
        <v>8.320000000000001E-3</v>
      </c>
      <c r="BY69" s="75">
        <f>Assumps!$B$72*HLOOKUP(BY$6,Assumps!$D$73:$W$78,$B69+3)*HLOOKUP(BY$6,Assumps!$D$73:$W$75,$C69+1)*HLOOKUP(BY$6,Assumps!$D$73:$W$84,$D69+6)*HLOOKUP(BY$6,Assumps!$D$73:$W$89,12+$C$48)</f>
        <v>8.320000000000001E-3</v>
      </c>
      <c r="BZ69" s="75">
        <f>Assumps!$B$72*HLOOKUP(BZ$6,Assumps!$D$73:$W$78,$B69+3)*HLOOKUP(BZ$6,Assumps!$D$73:$W$75,$C69+1)*HLOOKUP(BZ$6,Assumps!$D$73:$W$84,$D69+6)*HLOOKUP(BZ$6,Assumps!$D$73:$W$89,12+$C$48)</f>
        <v>8.320000000000001E-3</v>
      </c>
      <c r="CA69" s="75">
        <f>Assumps!$B$72*HLOOKUP(CA$6,Assumps!$D$73:$W$78,$B69+3)*HLOOKUP(CA$6,Assumps!$D$73:$W$75,$C69+1)*HLOOKUP(CA$6,Assumps!$D$73:$W$84,$D69+6)*HLOOKUP(CA$6,Assumps!$D$73:$W$89,12+$C$48)</f>
        <v>8.320000000000001E-3</v>
      </c>
      <c r="CB69" s="75">
        <f>Assumps!$B$72*HLOOKUP(CB$6,Assumps!$D$73:$W$78,$B69+3)*HLOOKUP(CB$6,Assumps!$D$73:$W$75,$C69+1)*HLOOKUP(CB$6,Assumps!$D$73:$W$84,$D69+6)*HLOOKUP(CB$6,Assumps!$D$73:$W$89,12+$C$48)</f>
        <v>8.320000000000001E-3</v>
      </c>
      <c r="CC69" s="75">
        <f>Assumps!$B$72*HLOOKUP(CC$6,Assumps!$D$73:$W$78,$B69+3)*HLOOKUP(CC$6,Assumps!$D$73:$W$75,$C69+1)*HLOOKUP(CC$6,Assumps!$D$73:$W$84,$D69+6)*HLOOKUP(CC$6,Assumps!$D$73:$W$89,12+$C$48)</f>
        <v>8.320000000000001E-3</v>
      </c>
      <c r="CD69" s="75">
        <f>Assumps!$B$72*HLOOKUP(CD$6,Assumps!$D$73:$W$78,$B69+3)*HLOOKUP(CD$6,Assumps!$D$73:$W$75,$C69+1)*HLOOKUP(CD$6,Assumps!$D$73:$W$84,$D69+6)*HLOOKUP(CD$6,Assumps!$D$73:$W$89,12+$C$48)</f>
        <v>8.320000000000001E-3</v>
      </c>
      <c r="CE69" s="75">
        <f>Assumps!$B$72*HLOOKUP(CE$6,Assumps!$D$73:$W$78,$B69+3)*HLOOKUP(CE$6,Assumps!$D$73:$W$75,$C69+1)*HLOOKUP(CE$6,Assumps!$D$73:$W$84,$D69+6)*HLOOKUP(CE$6,Assumps!$D$73:$W$89,12+$C$48)</f>
        <v>8.320000000000001E-3</v>
      </c>
      <c r="CF69" s="75">
        <f>Assumps!$B$72*HLOOKUP(CF$6,Assumps!$D$73:$W$78,$B69+3)*HLOOKUP(CF$6,Assumps!$D$73:$W$75,$C69+1)*HLOOKUP(CF$6,Assumps!$D$73:$W$84,$D69+6)*HLOOKUP(CF$6,Assumps!$D$73:$W$89,12+$C$48)</f>
        <v>8.320000000000001E-3</v>
      </c>
      <c r="CG69" s="75">
        <f>Assumps!$B$72*HLOOKUP(CG$6,Assumps!$D$73:$W$78,$B69+3)*HLOOKUP(CG$6,Assumps!$D$73:$W$75,$C69+1)*HLOOKUP(CG$6,Assumps!$D$73:$W$84,$D69+6)*HLOOKUP(CG$6,Assumps!$D$73:$W$89,12+$C$48)</f>
        <v>8.320000000000001E-3</v>
      </c>
      <c r="CH69" s="75">
        <f>Assumps!$B$72*HLOOKUP(CH$6,Assumps!$D$73:$W$78,$B69+3)*HLOOKUP(CH$6,Assumps!$D$73:$W$75,$C69+1)*HLOOKUP(CH$6,Assumps!$D$73:$W$84,$D69+6)*HLOOKUP(CH$6,Assumps!$D$73:$W$89,12+$C$48)</f>
        <v>8.320000000000001E-3</v>
      </c>
    </row>
    <row r="70" spans="2:86">
      <c r="B70" s="20">
        <v>2</v>
      </c>
      <c r="C70" s="20">
        <v>2</v>
      </c>
      <c r="D70" s="20">
        <v>5</v>
      </c>
      <c r="E70" s="20">
        <v>225</v>
      </c>
      <c r="G70" s="75">
        <f>Assumps!$B$72*HLOOKUP(G$6,Assumps!$D$73:$W$78,$B70+3)*HLOOKUP(G$6,Assumps!$D$73:$W$75,$C70+1)*HLOOKUP(G$6,Assumps!$D$73:$W$84,$D70+6)*HLOOKUP(G$6,Assumps!$D$73:$W$89,12+$C$48)</f>
        <v>4.1599999999999996E-3</v>
      </c>
      <c r="H70" s="75">
        <f>Assumps!$B$72*HLOOKUP(H$6,Assumps!$D$73:$W$78,$B70+3)*HLOOKUP(H$6,Assumps!$D$73:$W$75,$C70+1)*HLOOKUP(H$6,Assumps!$D$73:$W$84,$D70+6)*HLOOKUP(H$6,Assumps!$D$73:$W$89,12+$C$48)</f>
        <v>4.1599999999999996E-3</v>
      </c>
      <c r="I70" s="75">
        <f>Assumps!$B$72*HLOOKUP(I$6,Assumps!$D$73:$W$78,$B70+3)*HLOOKUP(I$6,Assumps!$D$73:$W$75,$C70+1)*HLOOKUP(I$6,Assumps!$D$73:$W$84,$D70+6)*HLOOKUP(I$6,Assumps!$D$73:$W$89,12+$C$48)</f>
        <v>4.1599999999999996E-3</v>
      </c>
      <c r="J70" s="75">
        <f>Assumps!$B$72*HLOOKUP(J$6,Assumps!$D$73:$W$78,$B70+3)*HLOOKUP(J$6,Assumps!$D$73:$W$75,$C70+1)*HLOOKUP(J$6,Assumps!$D$73:$W$84,$D70+6)*HLOOKUP(J$6,Assumps!$D$73:$W$89,12+$C$48)</f>
        <v>4.1599999999999996E-3</v>
      </c>
      <c r="K70" s="75">
        <f>Assumps!$B$72*HLOOKUP(K$6,Assumps!$D$73:$W$78,$B70+3)*HLOOKUP(K$6,Assumps!$D$73:$W$75,$C70+1)*HLOOKUP(K$6,Assumps!$D$73:$W$84,$D70+6)*HLOOKUP(K$6,Assumps!$D$73:$W$89,12+$C$48)</f>
        <v>3.1199999999999999E-3</v>
      </c>
      <c r="L70" s="75">
        <f>Assumps!$B$72*HLOOKUP(L$6,Assumps!$D$73:$W$78,$B70+3)*HLOOKUP(L$6,Assumps!$D$73:$W$75,$C70+1)*HLOOKUP(L$6,Assumps!$D$73:$W$84,$D70+6)*HLOOKUP(L$6,Assumps!$D$73:$W$89,12+$C$48)</f>
        <v>3.1199999999999999E-3</v>
      </c>
      <c r="M70" s="75">
        <f>Assumps!$B$72*HLOOKUP(M$6,Assumps!$D$73:$W$78,$B70+3)*HLOOKUP(M$6,Assumps!$D$73:$W$75,$C70+1)*HLOOKUP(M$6,Assumps!$D$73:$W$84,$D70+6)*HLOOKUP(M$6,Assumps!$D$73:$W$89,12+$C$48)</f>
        <v>3.1199999999999999E-3</v>
      </c>
      <c r="N70" s="75">
        <f>Assumps!$B$72*HLOOKUP(N$6,Assumps!$D$73:$W$78,$B70+3)*HLOOKUP(N$6,Assumps!$D$73:$W$75,$C70+1)*HLOOKUP(N$6,Assumps!$D$73:$W$84,$D70+6)*HLOOKUP(N$6,Assumps!$D$73:$W$89,12+$C$48)</f>
        <v>3.1199999999999999E-3</v>
      </c>
      <c r="O70" s="75">
        <f>Assumps!$B$72*HLOOKUP(O$6,Assumps!$D$73:$W$78,$B70+3)*HLOOKUP(O$6,Assumps!$D$73:$W$75,$C70+1)*HLOOKUP(O$6,Assumps!$D$73:$W$84,$D70+6)*HLOOKUP(O$6,Assumps!$D$73:$W$89,12+$C$48)</f>
        <v>6.2399999999999999E-3</v>
      </c>
      <c r="P70" s="75">
        <f>Assumps!$B$72*HLOOKUP(P$6,Assumps!$D$73:$W$78,$B70+3)*HLOOKUP(P$6,Assumps!$D$73:$W$75,$C70+1)*HLOOKUP(P$6,Assumps!$D$73:$W$84,$D70+6)*HLOOKUP(P$6,Assumps!$D$73:$W$89,12+$C$48)</f>
        <v>6.2399999999999999E-3</v>
      </c>
      <c r="Q70" s="75">
        <f>Assumps!$B$72*HLOOKUP(Q$6,Assumps!$D$73:$W$78,$B70+3)*HLOOKUP(Q$6,Assumps!$D$73:$W$75,$C70+1)*HLOOKUP(Q$6,Assumps!$D$73:$W$84,$D70+6)*HLOOKUP(Q$6,Assumps!$D$73:$W$89,12+$C$48)</f>
        <v>6.2399999999999999E-3</v>
      </c>
      <c r="R70" s="75">
        <f>Assumps!$B$72*HLOOKUP(R$6,Assumps!$D$73:$W$78,$B70+3)*HLOOKUP(R$6,Assumps!$D$73:$W$75,$C70+1)*HLOOKUP(R$6,Assumps!$D$73:$W$84,$D70+6)*HLOOKUP(R$6,Assumps!$D$73:$W$89,12+$C$48)</f>
        <v>6.2399999999999999E-3</v>
      </c>
      <c r="S70" s="75">
        <f>Assumps!$B$72*HLOOKUP(S$6,Assumps!$D$73:$W$78,$B70+3)*HLOOKUP(S$6,Assumps!$D$73:$W$75,$C70+1)*HLOOKUP(S$6,Assumps!$D$73:$W$84,$D70+6)*HLOOKUP(S$6,Assumps!$D$73:$W$89,12+$C$48)</f>
        <v>8.3199999999999993E-3</v>
      </c>
      <c r="T70" s="75">
        <f>Assumps!$B$72*HLOOKUP(T$6,Assumps!$D$73:$W$78,$B70+3)*HLOOKUP(T$6,Assumps!$D$73:$W$75,$C70+1)*HLOOKUP(T$6,Assumps!$D$73:$W$84,$D70+6)*HLOOKUP(T$6,Assumps!$D$73:$W$89,12+$C$48)</f>
        <v>8.3199999999999993E-3</v>
      </c>
      <c r="U70" s="75">
        <f>Assumps!$B$72*HLOOKUP(U$6,Assumps!$D$73:$W$78,$B70+3)*HLOOKUP(U$6,Assumps!$D$73:$W$75,$C70+1)*HLOOKUP(U$6,Assumps!$D$73:$W$84,$D70+6)*HLOOKUP(U$6,Assumps!$D$73:$W$89,12+$C$48)</f>
        <v>8.3199999999999993E-3</v>
      </c>
      <c r="V70" s="75">
        <f>Assumps!$B$72*HLOOKUP(V$6,Assumps!$D$73:$W$78,$B70+3)*HLOOKUP(V$6,Assumps!$D$73:$W$75,$C70+1)*HLOOKUP(V$6,Assumps!$D$73:$W$84,$D70+6)*HLOOKUP(V$6,Assumps!$D$73:$W$89,12+$C$48)</f>
        <v>8.3199999999999993E-3</v>
      </c>
      <c r="W70" s="75">
        <f>Assumps!$B$72*HLOOKUP(W$6,Assumps!$D$73:$W$78,$B70+3)*HLOOKUP(W$6,Assumps!$D$73:$W$75,$C70+1)*HLOOKUP(W$6,Assumps!$D$73:$W$84,$D70+6)*HLOOKUP(W$6,Assumps!$D$73:$W$89,12+$C$48)</f>
        <v>8.3199999999999993E-3</v>
      </c>
      <c r="X70" s="75">
        <f>Assumps!$B$72*HLOOKUP(X$6,Assumps!$D$73:$W$78,$B70+3)*HLOOKUP(X$6,Assumps!$D$73:$W$75,$C70+1)*HLOOKUP(X$6,Assumps!$D$73:$W$84,$D70+6)*HLOOKUP(X$6,Assumps!$D$73:$W$89,12+$C$48)</f>
        <v>8.3199999999999993E-3</v>
      </c>
      <c r="Y70" s="75">
        <f>Assumps!$B$72*HLOOKUP(Y$6,Assumps!$D$73:$W$78,$B70+3)*HLOOKUP(Y$6,Assumps!$D$73:$W$75,$C70+1)*HLOOKUP(Y$6,Assumps!$D$73:$W$84,$D70+6)*HLOOKUP(Y$6,Assumps!$D$73:$W$89,12+$C$48)</f>
        <v>8.3199999999999993E-3</v>
      </c>
      <c r="Z70" s="75">
        <f>Assumps!$B$72*HLOOKUP(Z$6,Assumps!$D$73:$W$78,$B70+3)*HLOOKUP(Z$6,Assumps!$D$73:$W$75,$C70+1)*HLOOKUP(Z$6,Assumps!$D$73:$W$84,$D70+6)*HLOOKUP(Z$6,Assumps!$D$73:$W$89,12+$C$48)</f>
        <v>8.3199999999999993E-3</v>
      </c>
      <c r="AA70" s="75">
        <f>Assumps!$B$72*HLOOKUP(AA$6,Assumps!$D$73:$W$78,$B70+3)*HLOOKUP(AA$6,Assumps!$D$73:$W$75,$C70+1)*HLOOKUP(AA$6,Assumps!$D$73:$W$84,$D70+6)*HLOOKUP(AA$6,Assumps!$D$73:$W$89,12+$C$48)</f>
        <v>8.3199999999999993E-3</v>
      </c>
      <c r="AB70" s="75">
        <f>Assumps!$B$72*HLOOKUP(AB$6,Assumps!$D$73:$W$78,$B70+3)*HLOOKUP(AB$6,Assumps!$D$73:$W$75,$C70+1)*HLOOKUP(AB$6,Assumps!$D$73:$W$84,$D70+6)*HLOOKUP(AB$6,Assumps!$D$73:$W$89,12+$C$48)</f>
        <v>8.3199999999999993E-3</v>
      </c>
      <c r="AC70" s="75">
        <f>Assumps!$B$72*HLOOKUP(AC$6,Assumps!$D$73:$W$78,$B70+3)*HLOOKUP(AC$6,Assumps!$D$73:$W$75,$C70+1)*HLOOKUP(AC$6,Assumps!$D$73:$W$84,$D70+6)*HLOOKUP(AC$6,Assumps!$D$73:$W$89,12+$C$48)</f>
        <v>8.3199999999999993E-3</v>
      </c>
      <c r="AD70" s="75">
        <f>Assumps!$B$72*HLOOKUP(AD$6,Assumps!$D$73:$W$78,$B70+3)*HLOOKUP(AD$6,Assumps!$D$73:$W$75,$C70+1)*HLOOKUP(AD$6,Assumps!$D$73:$W$84,$D70+6)*HLOOKUP(AD$6,Assumps!$D$73:$W$89,12+$C$48)</f>
        <v>8.3199999999999993E-3</v>
      </c>
      <c r="AE70" s="75">
        <f>Assumps!$B$72*HLOOKUP(AE$6,Assumps!$D$73:$W$78,$B70+3)*HLOOKUP(AE$6,Assumps!$D$73:$W$75,$C70+1)*HLOOKUP(AE$6,Assumps!$D$73:$W$84,$D70+6)*HLOOKUP(AE$6,Assumps!$D$73:$W$89,12+$C$48)</f>
        <v>8.3199999999999993E-3</v>
      </c>
      <c r="AF70" s="75">
        <f>Assumps!$B$72*HLOOKUP(AF$6,Assumps!$D$73:$W$78,$B70+3)*HLOOKUP(AF$6,Assumps!$D$73:$W$75,$C70+1)*HLOOKUP(AF$6,Assumps!$D$73:$W$84,$D70+6)*HLOOKUP(AF$6,Assumps!$D$73:$W$89,12+$C$48)</f>
        <v>8.3199999999999993E-3</v>
      </c>
      <c r="AG70" s="75">
        <f>Assumps!$B$72*HLOOKUP(AG$6,Assumps!$D$73:$W$78,$B70+3)*HLOOKUP(AG$6,Assumps!$D$73:$W$75,$C70+1)*HLOOKUP(AG$6,Assumps!$D$73:$W$84,$D70+6)*HLOOKUP(AG$6,Assumps!$D$73:$W$89,12+$C$48)</f>
        <v>8.3199999999999993E-3</v>
      </c>
      <c r="AH70" s="75">
        <f>Assumps!$B$72*HLOOKUP(AH$6,Assumps!$D$73:$W$78,$B70+3)*HLOOKUP(AH$6,Assumps!$D$73:$W$75,$C70+1)*HLOOKUP(AH$6,Assumps!$D$73:$W$84,$D70+6)*HLOOKUP(AH$6,Assumps!$D$73:$W$89,12+$C$48)</f>
        <v>8.3199999999999993E-3</v>
      </c>
      <c r="AI70" s="75">
        <f>Assumps!$B$72*HLOOKUP(AI$6,Assumps!$D$73:$W$78,$B70+3)*HLOOKUP(AI$6,Assumps!$D$73:$W$75,$C70+1)*HLOOKUP(AI$6,Assumps!$D$73:$W$84,$D70+6)*HLOOKUP(AI$6,Assumps!$D$73:$W$89,12+$C$48)</f>
        <v>8.3199999999999993E-3</v>
      </c>
      <c r="AJ70" s="75">
        <f>Assumps!$B$72*HLOOKUP(AJ$6,Assumps!$D$73:$W$78,$B70+3)*HLOOKUP(AJ$6,Assumps!$D$73:$W$75,$C70+1)*HLOOKUP(AJ$6,Assumps!$D$73:$W$84,$D70+6)*HLOOKUP(AJ$6,Assumps!$D$73:$W$89,12+$C$48)</f>
        <v>8.3199999999999993E-3</v>
      </c>
      <c r="AK70" s="75">
        <f>Assumps!$B$72*HLOOKUP(AK$6,Assumps!$D$73:$W$78,$B70+3)*HLOOKUP(AK$6,Assumps!$D$73:$W$75,$C70+1)*HLOOKUP(AK$6,Assumps!$D$73:$W$84,$D70+6)*HLOOKUP(AK$6,Assumps!$D$73:$W$89,12+$C$48)</f>
        <v>8.3199999999999993E-3</v>
      </c>
      <c r="AL70" s="75">
        <f>Assumps!$B$72*HLOOKUP(AL$6,Assumps!$D$73:$W$78,$B70+3)*HLOOKUP(AL$6,Assumps!$D$73:$W$75,$C70+1)*HLOOKUP(AL$6,Assumps!$D$73:$W$84,$D70+6)*HLOOKUP(AL$6,Assumps!$D$73:$W$89,12+$C$48)</f>
        <v>8.3199999999999993E-3</v>
      </c>
      <c r="AM70" s="75">
        <f>Assumps!$B$72*HLOOKUP(AM$6,Assumps!$D$73:$W$78,$B70+3)*HLOOKUP(AM$6,Assumps!$D$73:$W$75,$C70+1)*HLOOKUP(AM$6,Assumps!$D$73:$W$84,$D70+6)*HLOOKUP(AM$6,Assumps!$D$73:$W$89,12+$C$48)</f>
        <v>8.320000000000001E-3</v>
      </c>
      <c r="AN70" s="75">
        <f>Assumps!$B$72*HLOOKUP(AN$6,Assumps!$D$73:$W$78,$B70+3)*HLOOKUP(AN$6,Assumps!$D$73:$W$75,$C70+1)*HLOOKUP(AN$6,Assumps!$D$73:$W$84,$D70+6)*HLOOKUP(AN$6,Assumps!$D$73:$W$89,12+$C$48)</f>
        <v>8.320000000000001E-3</v>
      </c>
      <c r="AO70" s="75">
        <f>Assumps!$B$72*HLOOKUP(AO$6,Assumps!$D$73:$W$78,$B70+3)*HLOOKUP(AO$6,Assumps!$D$73:$W$75,$C70+1)*HLOOKUP(AO$6,Assumps!$D$73:$W$84,$D70+6)*HLOOKUP(AO$6,Assumps!$D$73:$W$89,12+$C$48)</f>
        <v>8.320000000000001E-3</v>
      </c>
      <c r="AP70" s="75">
        <f>Assumps!$B$72*HLOOKUP(AP$6,Assumps!$D$73:$W$78,$B70+3)*HLOOKUP(AP$6,Assumps!$D$73:$W$75,$C70+1)*HLOOKUP(AP$6,Assumps!$D$73:$W$84,$D70+6)*HLOOKUP(AP$6,Assumps!$D$73:$W$89,12+$C$48)</f>
        <v>8.320000000000001E-3</v>
      </c>
      <c r="AQ70" s="75">
        <f>Assumps!$B$72*HLOOKUP(AQ$6,Assumps!$D$73:$W$78,$B70+3)*HLOOKUP(AQ$6,Assumps!$D$73:$W$75,$C70+1)*HLOOKUP(AQ$6,Assumps!$D$73:$W$84,$D70+6)*HLOOKUP(AQ$6,Assumps!$D$73:$W$89,12+$C$48)</f>
        <v>8.320000000000001E-3</v>
      </c>
      <c r="AR70" s="75">
        <f>Assumps!$B$72*HLOOKUP(AR$6,Assumps!$D$73:$W$78,$B70+3)*HLOOKUP(AR$6,Assumps!$D$73:$W$75,$C70+1)*HLOOKUP(AR$6,Assumps!$D$73:$W$84,$D70+6)*HLOOKUP(AR$6,Assumps!$D$73:$W$89,12+$C$48)</f>
        <v>8.320000000000001E-3</v>
      </c>
      <c r="AS70" s="75">
        <f>Assumps!$B$72*HLOOKUP(AS$6,Assumps!$D$73:$W$78,$B70+3)*HLOOKUP(AS$6,Assumps!$D$73:$W$75,$C70+1)*HLOOKUP(AS$6,Assumps!$D$73:$W$84,$D70+6)*HLOOKUP(AS$6,Assumps!$D$73:$W$89,12+$C$48)</f>
        <v>8.320000000000001E-3</v>
      </c>
      <c r="AT70" s="75">
        <f>Assumps!$B$72*HLOOKUP(AT$6,Assumps!$D$73:$W$78,$B70+3)*HLOOKUP(AT$6,Assumps!$D$73:$W$75,$C70+1)*HLOOKUP(AT$6,Assumps!$D$73:$W$84,$D70+6)*HLOOKUP(AT$6,Assumps!$D$73:$W$89,12+$C$48)</f>
        <v>8.320000000000001E-3</v>
      </c>
      <c r="AU70" s="75">
        <f>Assumps!$B$72*HLOOKUP(AU$6,Assumps!$D$73:$W$78,$B70+3)*HLOOKUP(AU$6,Assumps!$D$73:$W$75,$C70+1)*HLOOKUP(AU$6,Assumps!$D$73:$W$84,$D70+6)*HLOOKUP(AU$6,Assumps!$D$73:$W$89,12+$C$48)</f>
        <v>8.320000000000001E-3</v>
      </c>
      <c r="AV70" s="75">
        <f>Assumps!$B$72*HLOOKUP(AV$6,Assumps!$D$73:$W$78,$B70+3)*HLOOKUP(AV$6,Assumps!$D$73:$W$75,$C70+1)*HLOOKUP(AV$6,Assumps!$D$73:$W$84,$D70+6)*HLOOKUP(AV$6,Assumps!$D$73:$W$89,12+$C$48)</f>
        <v>8.320000000000001E-3</v>
      </c>
      <c r="AW70" s="75">
        <f>Assumps!$B$72*HLOOKUP(AW$6,Assumps!$D$73:$W$78,$B70+3)*HLOOKUP(AW$6,Assumps!$D$73:$W$75,$C70+1)*HLOOKUP(AW$6,Assumps!$D$73:$W$84,$D70+6)*HLOOKUP(AW$6,Assumps!$D$73:$W$89,12+$C$48)</f>
        <v>8.320000000000001E-3</v>
      </c>
      <c r="AX70" s="75">
        <f>Assumps!$B$72*HLOOKUP(AX$6,Assumps!$D$73:$W$78,$B70+3)*HLOOKUP(AX$6,Assumps!$D$73:$W$75,$C70+1)*HLOOKUP(AX$6,Assumps!$D$73:$W$84,$D70+6)*HLOOKUP(AX$6,Assumps!$D$73:$W$89,12+$C$48)</f>
        <v>8.320000000000001E-3</v>
      </c>
      <c r="AY70" s="75">
        <f>Assumps!$B$72*HLOOKUP(AY$6,Assumps!$D$73:$W$78,$B70+3)*HLOOKUP(AY$6,Assumps!$D$73:$W$75,$C70+1)*HLOOKUP(AY$6,Assumps!$D$73:$W$84,$D70+6)*HLOOKUP(AY$6,Assumps!$D$73:$W$89,12+$C$48)</f>
        <v>8.320000000000001E-3</v>
      </c>
      <c r="AZ70" s="75">
        <f>Assumps!$B$72*HLOOKUP(AZ$6,Assumps!$D$73:$W$78,$B70+3)*HLOOKUP(AZ$6,Assumps!$D$73:$W$75,$C70+1)*HLOOKUP(AZ$6,Assumps!$D$73:$W$84,$D70+6)*HLOOKUP(AZ$6,Assumps!$D$73:$W$89,12+$C$48)</f>
        <v>8.320000000000001E-3</v>
      </c>
      <c r="BA70" s="75">
        <f>Assumps!$B$72*HLOOKUP(BA$6,Assumps!$D$73:$W$78,$B70+3)*HLOOKUP(BA$6,Assumps!$D$73:$W$75,$C70+1)*HLOOKUP(BA$6,Assumps!$D$73:$W$84,$D70+6)*HLOOKUP(BA$6,Assumps!$D$73:$W$89,12+$C$48)</f>
        <v>8.320000000000001E-3</v>
      </c>
      <c r="BB70" s="75">
        <f>Assumps!$B$72*HLOOKUP(BB$6,Assumps!$D$73:$W$78,$B70+3)*HLOOKUP(BB$6,Assumps!$D$73:$W$75,$C70+1)*HLOOKUP(BB$6,Assumps!$D$73:$W$84,$D70+6)*HLOOKUP(BB$6,Assumps!$D$73:$W$89,12+$C$48)</f>
        <v>8.320000000000001E-3</v>
      </c>
      <c r="BC70" s="75">
        <f>Assumps!$B$72*HLOOKUP(BC$6,Assumps!$D$73:$W$78,$B70+3)*HLOOKUP(BC$6,Assumps!$D$73:$W$75,$C70+1)*HLOOKUP(BC$6,Assumps!$D$73:$W$84,$D70+6)*HLOOKUP(BC$6,Assumps!$D$73:$W$89,12+$C$48)</f>
        <v>8.320000000000001E-3</v>
      </c>
      <c r="BD70" s="75">
        <f>Assumps!$B$72*HLOOKUP(BD$6,Assumps!$D$73:$W$78,$B70+3)*HLOOKUP(BD$6,Assumps!$D$73:$W$75,$C70+1)*HLOOKUP(BD$6,Assumps!$D$73:$W$84,$D70+6)*HLOOKUP(BD$6,Assumps!$D$73:$W$89,12+$C$48)</f>
        <v>8.320000000000001E-3</v>
      </c>
      <c r="BE70" s="75">
        <f>Assumps!$B$72*HLOOKUP(BE$6,Assumps!$D$73:$W$78,$B70+3)*HLOOKUP(BE$6,Assumps!$D$73:$W$75,$C70+1)*HLOOKUP(BE$6,Assumps!$D$73:$W$84,$D70+6)*HLOOKUP(BE$6,Assumps!$D$73:$W$89,12+$C$48)</f>
        <v>8.320000000000001E-3</v>
      </c>
      <c r="BF70" s="75">
        <f>Assumps!$B$72*HLOOKUP(BF$6,Assumps!$D$73:$W$78,$B70+3)*HLOOKUP(BF$6,Assumps!$D$73:$W$75,$C70+1)*HLOOKUP(BF$6,Assumps!$D$73:$W$84,$D70+6)*HLOOKUP(BF$6,Assumps!$D$73:$W$89,12+$C$48)</f>
        <v>8.320000000000001E-3</v>
      </c>
      <c r="BG70" s="75">
        <f>Assumps!$B$72*HLOOKUP(BG$6,Assumps!$D$73:$W$78,$B70+3)*HLOOKUP(BG$6,Assumps!$D$73:$W$75,$C70+1)*HLOOKUP(BG$6,Assumps!$D$73:$W$84,$D70+6)*HLOOKUP(BG$6,Assumps!$D$73:$W$89,12+$C$48)</f>
        <v>8.320000000000001E-3</v>
      </c>
      <c r="BH70" s="75">
        <f>Assumps!$B$72*HLOOKUP(BH$6,Assumps!$D$73:$W$78,$B70+3)*HLOOKUP(BH$6,Assumps!$D$73:$W$75,$C70+1)*HLOOKUP(BH$6,Assumps!$D$73:$W$84,$D70+6)*HLOOKUP(BH$6,Assumps!$D$73:$W$89,12+$C$48)</f>
        <v>8.320000000000001E-3</v>
      </c>
      <c r="BI70" s="75">
        <f>Assumps!$B$72*HLOOKUP(BI$6,Assumps!$D$73:$W$78,$B70+3)*HLOOKUP(BI$6,Assumps!$D$73:$W$75,$C70+1)*HLOOKUP(BI$6,Assumps!$D$73:$W$84,$D70+6)*HLOOKUP(BI$6,Assumps!$D$73:$W$89,12+$C$48)</f>
        <v>8.320000000000001E-3</v>
      </c>
      <c r="BJ70" s="75">
        <f>Assumps!$B$72*HLOOKUP(BJ$6,Assumps!$D$73:$W$78,$B70+3)*HLOOKUP(BJ$6,Assumps!$D$73:$W$75,$C70+1)*HLOOKUP(BJ$6,Assumps!$D$73:$W$84,$D70+6)*HLOOKUP(BJ$6,Assumps!$D$73:$W$89,12+$C$48)</f>
        <v>8.320000000000001E-3</v>
      </c>
      <c r="BK70" s="75">
        <f>Assumps!$B$72*HLOOKUP(BK$6,Assumps!$D$73:$W$78,$B70+3)*HLOOKUP(BK$6,Assumps!$D$73:$W$75,$C70+1)*HLOOKUP(BK$6,Assumps!$D$73:$W$84,$D70+6)*HLOOKUP(BK$6,Assumps!$D$73:$W$89,12+$C$48)</f>
        <v>8.320000000000001E-3</v>
      </c>
      <c r="BL70" s="75">
        <f>Assumps!$B$72*HLOOKUP(BL$6,Assumps!$D$73:$W$78,$B70+3)*HLOOKUP(BL$6,Assumps!$D$73:$W$75,$C70+1)*HLOOKUP(BL$6,Assumps!$D$73:$W$84,$D70+6)*HLOOKUP(BL$6,Assumps!$D$73:$W$89,12+$C$48)</f>
        <v>8.320000000000001E-3</v>
      </c>
      <c r="BM70" s="75">
        <f>Assumps!$B$72*HLOOKUP(BM$6,Assumps!$D$73:$W$78,$B70+3)*HLOOKUP(BM$6,Assumps!$D$73:$W$75,$C70+1)*HLOOKUP(BM$6,Assumps!$D$73:$W$84,$D70+6)*HLOOKUP(BM$6,Assumps!$D$73:$W$89,12+$C$48)</f>
        <v>8.320000000000001E-3</v>
      </c>
      <c r="BN70" s="75">
        <f>Assumps!$B$72*HLOOKUP(BN$6,Assumps!$D$73:$W$78,$B70+3)*HLOOKUP(BN$6,Assumps!$D$73:$W$75,$C70+1)*HLOOKUP(BN$6,Assumps!$D$73:$W$84,$D70+6)*HLOOKUP(BN$6,Assumps!$D$73:$W$89,12+$C$48)</f>
        <v>8.320000000000001E-3</v>
      </c>
      <c r="BO70" s="75">
        <f>Assumps!$B$72*HLOOKUP(BO$6,Assumps!$D$73:$W$78,$B70+3)*HLOOKUP(BO$6,Assumps!$D$73:$W$75,$C70+1)*HLOOKUP(BO$6,Assumps!$D$73:$W$84,$D70+6)*HLOOKUP(BO$6,Assumps!$D$73:$W$89,12+$C$48)</f>
        <v>8.320000000000001E-3</v>
      </c>
      <c r="BP70" s="75">
        <f>Assumps!$B$72*HLOOKUP(BP$6,Assumps!$D$73:$W$78,$B70+3)*HLOOKUP(BP$6,Assumps!$D$73:$W$75,$C70+1)*HLOOKUP(BP$6,Assumps!$D$73:$W$84,$D70+6)*HLOOKUP(BP$6,Assumps!$D$73:$W$89,12+$C$48)</f>
        <v>8.320000000000001E-3</v>
      </c>
      <c r="BQ70" s="75">
        <f>Assumps!$B$72*HLOOKUP(BQ$6,Assumps!$D$73:$W$78,$B70+3)*HLOOKUP(BQ$6,Assumps!$D$73:$W$75,$C70+1)*HLOOKUP(BQ$6,Assumps!$D$73:$W$84,$D70+6)*HLOOKUP(BQ$6,Assumps!$D$73:$W$89,12+$C$48)</f>
        <v>8.320000000000001E-3</v>
      </c>
      <c r="BR70" s="75">
        <f>Assumps!$B$72*HLOOKUP(BR$6,Assumps!$D$73:$W$78,$B70+3)*HLOOKUP(BR$6,Assumps!$D$73:$W$75,$C70+1)*HLOOKUP(BR$6,Assumps!$D$73:$W$84,$D70+6)*HLOOKUP(BR$6,Assumps!$D$73:$W$89,12+$C$48)</f>
        <v>8.320000000000001E-3</v>
      </c>
      <c r="BS70" s="75">
        <f>Assumps!$B$72*HLOOKUP(BS$6,Assumps!$D$73:$W$78,$B70+3)*HLOOKUP(BS$6,Assumps!$D$73:$W$75,$C70+1)*HLOOKUP(BS$6,Assumps!$D$73:$W$84,$D70+6)*HLOOKUP(BS$6,Assumps!$D$73:$W$89,12+$C$48)</f>
        <v>8.320000000000001E-3</v>
      </c>
      <c r="BT70" s="75">
        <f>Assumps!$B$72*HLOOKUP(BT$6,Assumps!$D$73:$W$78,$B70+3)*HLOOKUP(BT$6,Assumps!$D$73:$W$75,$C70+1)*HLOOKUP(BT$6,Assumps!$D$73:$W$84,$D70+6)*HLOOKUP(BT$6,Assumps!$D$73:$W$89,12+$C$48)</f>
        <v>8.320000000000001E-3</v>
      </c>
      <c r="BU70" s="75">
        <f>Assumps!$B$72*HLOOKUP(BU$6,Assumps!$D$73:$W$78,$B70+3)*HLOOKUP(BU$6,Assumps!$D$73:$W$75,$C70+1)*HLOOKUP(BU$6,Assumps!$D$73:$W$84,$D70+6)*HLOOKUP(BU$6,Assumps!$D$73:$W$89,12+$C$48)</f>
        <v>8.320000000000001E-3</v>
      </c>
      <c r="BV70" s="75">
        <f>Assumps!$B$72*HLOOKUP(BV$6,Assumps!$D$73:$W$78,$B70+3)*HLOOKUP(BV$6,Assumps!$D$73:$W$75,$C70+1)*HLOOKUP(BV$6,Assumps!$D$73:$W$84,$D70+6)*HLOOKUP(BV$6,Assumps!$D$73:$W$89,12+$C$48)</f>
        <v>8.320000000000001E-3</v>
      </c>
      <c r="BW70" s="75">
        <f>Assumps!$B$72*HLOOKUP(BW$6,Assumps!$D$73:$W$78,$B70+3)*HLOOKUP(BW$6,Assumps!$D$73:$W$75,$C70+1)*HLOOKUP(BW$6,Assumps!$D$73:$W$84,$D70+6)*HLOOKUP(BW$6,Assumps!$D$73:$W$89,12+$C$48)</f>
        <v>8.320000000000001E-3</v>
      </c>
      <c r="BX70" s="75">
        <f>Assumps!$B$72*HLOOKUP(BX$6,Assumps!$D$73:$W$78,$B70+3)*HLOOKUP(BX$6,Assumps!$D$73:$W$75,$C70+1)*HLOOKUP(BX$6,Assumps!$D$73:$W$84,$D70+6)*HLOOKUP(BX$6,Assumps!$D$73:$W$89,12+$C$48)</f>
        <v>8.320000000000001E-3</v>
      </c>
      <c r="BY70" s="75">
        <f>Assumps!$B$72*HLOOKUP(BY$6,Assumps!$D$73:$W$78,$B70+3)*HLOOKUP(BY$6,Assumps!$D$73:$W$75,$C70+1)*HLOOKUP(BY$6,Assumps!$D$73:$W$84,$D70+6)*HLOOKUP(BY$6,Assumps!$D$73:$W$89,12+$C$48)</f>
        <v>8.320000000000001E-3</v>
      </c>
      <c r="BZ70" s="75">
        <f>Assumps!$B$72*HLOOKUP(BZ$6,Assumps!$D$73:$W$78,$B70+3)*HLOOKUP(BZ$6,Assumps!$D$73:$W$75,$C70+1)*HLOOKUP(BZ$6,Assumps!$D$73:$W$84,$D70+6)*HLOOKUP(BZ$6,Assumps!$D$73:$W$89,12+$C$48)</f>
        <v>8.320000000000001E-3</v>
      </c>
      <c r="CA70" s="75">
        <f>Assumps!$B$72*HLOOKUP(CA$6,Assumps!$D$73:$W$78,$B70+3)*HLOOKUP(CA$6,Assumps!$D$73:$W$75,$C70+1)*HLOOKUP(CA$6,Assumps!$D$73:$W$84,$D70+6)*HLOOKUP(CA$6,Assumps!$D$73:$W$89,12+$C$48)</f>
        <v>8.320000000000001E-3</v>
      </c>
      <c r="CB70" s="75">
        <f>Assumps!$B$72*HLOOKUP(CB$6,Assumps!$D$73:$W$78,$B70+3)*HLOOKUP(CB$6,Assumps!$D$73:$W$75,$C70+1)*HLOOKUP(CB$6,Assumps!$D$73:$W$84,$D70+6)*HLOOKUP(CB$6,Assumps!$D$73:$W$89,12+$C$48)</f>
        <v>8.320000000000001E-3</v>
      </c>
      <c r="CC70" s="75">
        <f>Assumps!$B$72*HLOOKUP(CC$6,Assumps!$D$73:$W$78,$B70+3)*HLOOKUP(CC$6,Assumps!$D$73:$W$75,$C70+1)*HLOOKUP(CC$6,Assumps!$D$73:$W$84,$D70+6)*HLOOKUP(CC$6,Assumps!$D$73:$W$89,12+$C$48)</f>
        <v>8.320000000000001E-3</v>
      </c>
      <c r="CD70" s="75">
        <f>Assumps!$B$72*HLOOKUP(CD$6,Assumps!$D$73:$W$78,$B70+3)*HLOOKUP(CD$6,Assumps!$D$73:$W$75,$C70+1)*HLOOKUP(CD$6,Assumps!$D$73:$W$84,$D70+6)*HLOOKUP(CD$6,Assumps!$D$73:$W$89,12+$C$48)</f>
        <v>8.320000000000001E-3</v>
      </c>
      <c r="CE70" s="75">
        <f>Assumps!$B$72*HLOOKUP(CE$6,Assumps!$D$73:$W$78,$B70+3)*HLOOKUP(CE$6,Assumps!$D$73:$W$75,$C70+1)*HLOOKUP(CE$6,Assumps!$D$73:$W$84,$D70+6)*HLOOKUP(CE$6,Assumps!$D$73:$W$89,12+$C$48)</f>
        <v>8.320000000000001E-3</v>
      </c>
      <c r="CF70" s="75">
        <f>Assumps!$B$72*HLOOKUP(CF$6,Assumps!$D$73:$W$78,$B70+3)*HLOOKUP(CF$6,Assumps!$D$73:$W$75,$C70+1)*HLOOKUP(CF$6,Assumps!$D$73:$W$84,$D70+6)*HLOOKUP(CF$6,Assumps!$D$73:$W$89,12+$C$48)</f>
        <v>8.320000000000001E-3</v>
      </c>
      <c r="CG70" s="75">
        <f>Assumps!$B$72*HLOOKUP(CG$6,Assumps!$D$73:$W$78,$B70+3)*HLOOKUP(CG$6,Assumps!$D$73:$W$75,$C70+1)*HLOOKUP(CG$6,Assumps!$D$73:$W$84,$D70+6)*HLOOKUP(CG$6,Assumps!$D$73:$W$89,12+$C$48)</f>
        <v>8.320000000000001E-3</v>
      </c>
      <c r="CH70" s="75">
        <f>Assumps!$B$72*HLOOKUP(CH$6,Assumps!$D$73:$W$78,$B70+3)*HLOOKUP(CH$6,Assumps!$D$73:$W$75,$C70+1)*HLOOKUP(CH$6,Assumps!$D$73:$W$84,$D70+6)*HLOOKUP(CH$6,Assumps!$D$73:$W$89,12+$C$48)</f>
        <v>8.320000000000001E-3</v>
      </c>
    </row>
    <row r="71" spans="2:86">
      <c r="B71" s="20">
        <v>2</v>
      </c>
      <c r="C71" s="20">
        <v>1</v>
      </c>
      <c r="D71" s="20">
        <v>6</v>
      </c>
      <c r="E71" s="20">
        <v>216</v>
      </c>
      <c r="G71" s="75">
        <f>Assumps!$B$72*HLOOKUP(G$6,Assumps!$D$73:$W$78,$B71+3)*HLOOKUP(G$6,Assumps!$D$73:$W$75,$C71+1)*HLOOKUP(G$6,Assumps!$D$73:$W$84,$D71+6)*HLOOKUP(G$6,Assumps!$D$73:$W$89,12+$C$48)</f>
        <v>6.4656512278520387E-4</v>
      </c>
      <c r="H71" s="75">
        <f>Assumps!$B$72*HLOOKUP(H$6,Assumps!$D$73:$W$78,$B71+3)*HLOOKUP(H$6,Assumps!$D$73:$W$75,$C71+1)*HLOOKUP(H$6,Assumps!$D$73:$W$84,$D71+6)*HLOOKUP(H$6,Assumps!$D$73:$W$89,12+$C$48)</f>
        <v>6.4656512278520387E-4</v>
      </c>
      <c r="I71" s="75">
        <f>Assumps!$B$72*HLOOKUP(I$6,Assumps!$D$73:$W$78,$B71+3)*HLOOKUP(I$6,Assumps!$D$73:$W$75,$C71+1)*HLOOKUP(I$6,Assumps!$D$73:$W$84,$D71+6)*HLOOKUP(I$6,Assumps!$D$73:$W$89,12+$C$48)</f>
        <v>6.4656512278520387E-4</v>
      </c>
      <c r="J71" s="75">
        <f>Assumps!$B$72*HLOOKUP(J$6,Assumps!$D$73:$W$78,$B71+3)*HLOOKUP(J$6,Assumps!$D$73:$W$75,$C71+1)*HLOOKUP(J$6,Assumps!$D$73:$W$84,$D71+6)*HLOOKUP(J$6,Assumps!$D$73:$W$89,12+$C$48)</f>
        <v>6.4656512278520387E-4</v>
      </c>
      <c r="K71" s="75">
        <f>Assumps!$B$72*HLOOKUP(K$6,Assumps!$D$73:$W$78,$B71+3)*HLOOKUP(K$6,Assumps!$D$73:$W$75,$C71+1)*HLOOKUP(K$6,Assumps!$D$73:$W$84,$D71+6)*HLOOKUP(K$6,Assumps!$D$73:$W$89,12+$C$48)</f>
        <v>4.849238420889029E-4</v>
      </c>
      <c r="L71" s="75">
        <f>Assumps!$B$72*HLOOKUP(L$6,Assumps!$D$73:$W$78,$B71+3)*HLOOKUP(L$6,Assumps!$D$73:$W$75,$C71+1)*HLOOKUP(L$6,Assumps!$D$73:$W$84,$D71+6)*HLOOKUP(L$6,Assumps!$D$73:$W$89,12+$C$48)</f>
        <v>4.849238420889029E-4</v>
      </c>
      <c r="M71" s="75">
        <f>Assumps!$B$72*HLOOKUP(M$6,Assumps!$D$73:$W$78,$B71+3)*HLOOKUP(M$6,Assumps!$D$73:$W$75,$C71+1)*HLOOKUP(M$6,Assumps!$D$73:$W$84,$D71+6)*HLOOKUP(M$6,Assumps!$D$73:$W$89,12+$C$48)</f>
        <v>4.849238420889029E-4</v>
      </c>
      <c r="N71" s="75">
        <f>Assumps!$B$72*HLOOKUP(N$6,Assumps!$D$73:$W$78,$B71+3)*HLOOKUP(N$6,Assumps!$D$73:$W$75,$C71+1)*HLOOKUP(N$6,Assumps!$D$73:$W$84,$D71+6)*HLOOKUP(N$6,Assumps!$D$73:$W$89,12+$C$48)</f>
        <v>4.849238420889029E-4</v>
      </c>
      <c r="O71" s="75">
        <f>Assumps!$B$72*HLOOKUP(O$6,Assumps!$D$73:$W$78,$B71+3)*HLOOKUP(O$6,Assumps!$D$73:$W$75,$C71+1)*HLOOKUP(O$6,Assumps!$D$73:$W$84,$D71+6)*HLOOKUP(O$6,Assumps!$D$73:$W$89,12+$C$48)</f>
        <v>9.698476841778058E-4</v>
      </c>
      <c r="P71" s="75">
        <f>Assumps!$B$72*HLOOKUP(P$6,Assumps!$D$73:$W$78,$B71+3)*HLOOKUP(P$6,Assumps!$D$73:$W$75,$C71+1)*HLOOKUP(P$6,Assumps!$D$73:$W$84,$D71+6)*HLOOKUP(P$6,Assumps!$D$73:$W$89,12+$C$48)</f>
        <v>9.698476841778058E-4</v>
      </c>
      <c r="Q71" s="75">
        <f>Assumps!$B$72*HLOOKUP(Q$6,Assumps!$D$73:$W$78,$B71+3)*HLOOKUP(Q$6,Assumps!$D$73:$W$75,$C71+1)*HLOOKUP(Q$6,Assumps!$D$73:$W$84,$D71+6)*HLOOKUP(Q$6,Assumps!$D$73:$W$89,12+$C$48)</f>
        <v>9.698476841778058E-4</v>
      </c>
      <c r="R71" s="75">
        <f>Assumps!$B$72*HLOOKUP(R$6,Assumps!$D$73:$W$78,$B71+3)*HLOOKUP(R$6,Assumps!$D$73:$W$75,$C71+1)*HLOOKUP(R$6,Assumps!$D$73:$W$84,$D71+6)*HLOOKUP(R$6,Assumps!$D$73:$W$89,12+$C$48)</f>
        <v>9.698476841778058E-4</v>
      </c>
      <c r="S71" s="75">
        <f>Assumps!$B$72*HLOOKUP(S$6,Assumps!$D$73:$W$78,$B71+3)*HLOOKUP(S$6,Assumps!$D$73:$W$75,$C71+1)*HLOOKUP(S$6,Assumps!$D$73:$W$84,$D71+6)*HLOOKUP(S$6,Assumps!$D$73:$W$89,12+$C$48)</f>
        <v>1.2931302455704077E-3</v>
      </c>
      <c r="T71" s="75">
        <f>Assumps!$B$72*HLOOKUP(T$6,Assumps!$D$73:$W$78,$B71+3)*HLOOKUP(T$6,Assumps!$D$73:$W$75,$C71+1)*HLOOKUP(T$6,Assumps!$D$73:$W$84,$D71+6)*HLOOKUP(T$6,Assumps!$D$73:$W$89,12+$C$48)</f>
        <v>1.2931302455704077E-3</v>
      </c>
      <c r="U71" s="75">
        <f>Assumps!$B$72*HLOOKUP(U$6,Assumps!$D$73:$W$78,$B71+3)*HLOOKUP(U$6,Assumps!$D$73:$W$75,$C71+1)*HLOOKUP(U$6,Assumps!$D$73:$W$84,$D71+6)*HLOOKUP(U$6,Assumps!$D$73:$W$89,12+$C$48)</f>
        <v>1.2931302455704077E-3</v>
      </c>
      <c r="V71" s="75">
        <f>Assumps!$B$72*HLOOKUP(V$6,Assumps!$D$73:$W$78,$B71+3)*HLOOKUP(V$6,Assumps!$D$73:$W$75,$C71+1)*HLOOKUP(V$6,Assumps!$D$73:$W$84,$D71+6)*HLOOKUP(V$6,Assumps!$D$73:$W$89,12+$C$48)</f>
        <v>1.2931302455704077E-3</v>
      </c>
      <c r="W71" s="75">
        <f>Assumps!$B$72*HLOOKUP(W$6,Assumps!$D$73:$W$78,$B71+3)*HLOOKUP(W$6,Assumps!$D$73:$W$75,$C71+1)*HLOOKUP(W$6,Assumps!$D$73:$W$84,$D71+6)*HLOOKUP(W$6,Assumps!$D$73:$W$89,12+$C$48)</f>
        <v>1.2931302455704077E-3</v>
      </c>
      <c r="X71" s="75">
        <f>Assumps!$B$72*HLOOKUP(X$6,Assumps!$D$73:$W$78,$B71+3)*HLOOKUP(X$6,Assumps!$D$73:$W$75,$C71+1)*HLOOKUP(X$6,Assumps!$D$73:$W$84,$D71+6)*HLOOKUP(X$6,Assumps!$D$73:$W$89,12+$C$48)</f>
        <v>1.2931302455704077E-3</v>
      </c>
      <c r="Y71" s="75">
        <f>Assumps!$B$72*HLOOKUP(Y$6,Assumps!$D$73:$W$78,$B71+3)*HLOOKUP(Y$6,Assumps!$D$73:$W$75,$C71+1)*HLOOKUP(Y$6,Assumps!$D$73:$W$84,$D71+6)*HLOOKUP(Y$6,Assumps!$D$73:$W$89,12+$C$48)</f>
        <v>1.2931302455704077E-3</v>
      </c>
      <c r="Z71" s="75">
        <f>Assumps!$B$72*HLOOKUP(Z$6,Assumps!$D$73:$W$78,$B71+3)*HLOOKUP(Z$6,Assumps!$D$73:$W$75,$C71+1)*HLOOKUP(Z$6,Assumps!$D$73:$W$84,$D71+6)*HLOOKUP(Z$6,Assumps!$D$73:$W$89,12+$C$48)</f>
        <v>1.2931302455704077E-3</v>
      </c>
      <c r="AA71" s="75">
        <f>Assumps!$B$72*HLOOKUP(AA$6,Assumps!$D$73:$W$78,$B71+3)*HLOOKUP(AA$6,Assumps!$D$73:$W$75,$C71+1)*HLOOKUP(AA$6,Assumps!$D$73:$W$84,$D71+6)*HLOOKUP(AA$6,Assumps!$D$73:$W$89,12+$C$48)</f>
        <v>1.2931302455704077E-3</v>
      </c>
      <c r="AB71" s="75">
        <f>Assumps!$B$72*HLOOKUP(AB$6,Assumps!$D$73:$W$78,$B71+3)*HLOOKUP(AB$6,Assumps!$D$73:$W$75,$C71+1)*HLOOKUP(AB$6,Assumps!$D$73:$W$84,$D71+6)*HLOOKUP(AB$6,Assumps!$D$73:$W$89,12+$C$48)</f>
        <v>1.2931302455704077E-3</v>
      </c>
      <c r="AC71" s="75">
        <f>Assumps!$B$72*HLOOKUP(AC$6,Assumps!$D$73:$W$78,$B71+3)*HLOOKUP(AC$6,Assumps!$D$73:$W$75,$C71+1)*HLOOKUP(AC$6,Assumps!$D$73:$W$84,$D71+6)*HLOOKUP(AC$6,Assumps!$D$73:$W$89,12+$C$48)</f>
        <v>1.2931302455704077E-3</v>
      </c>
      <c r="AD71" s="75">
        <f>Assumps!$B$72*HLOOKUP(AD$6,Assumps!$D$73:$W$78,$B71+3)*HLOOKUP(AD$6,Assumps!$D$73:$W$75,$C71+1)*HLOOKUP(AD$6,Assumps!$D$73:$W$84,$D71+6)*HLOOKUP(AD$6,Assumps!$D$73:$W$89,12+$C$48)</f>
        <v>1.2931302455704077E-3</v>
      </c>
      <c r="AE71" s="75">
        <f>Assumps!$B$72*HLOOKUP(AE$6,Assumps!$D$73:$W$78,$B71+3)*HLOOKUP(AE$6,Assumps!$D$73:$W$75,$C71+1)*HLOOKUP(AE$6,Assumps!$D$73:$W$84,$D71+6)*HLOOKUP(AE$6,Assumps!$D$73:$W$89,12+$C$48)</f>
        <v>1.2931302455704077E-3</v>
      </c>
      <c r="AF71" s="75">
        <f>Assumps!$B$72*HLOOKUP(AF$6,Assumps!$D$73:$W$78,$B71+3)*HLOOKUP(AF$6,Assumps!$D$73:$W$75,$C71+1)*HLOOKUP(AF$6,Assumps!$D$73:$W$84,$D71+6)*HLOOKUP(AF$6,Assumps!$D$73:$W$89,12+$C$48)</f>
        <v>1.2931302455704077E-3</v>
      </c>
      <c r="AG71" s="75">
        <f>Assumps!$B$72*HLOOKUP(AG$6,Assumps!$D$73:$W$78,$B71+3)*HLOOKUP(AG$6,Assumps!$D$73:$W$75,$C71+1)*HLOOKUP(AG$6,Assumps!$D$73:$W$84,$D71+6)*HLOOKUP(AG$6,Assumps!$D$73:$W$89,12+$C$48)</f>
        <v>1.2931302455704077E-3</v>
      </c>
      <c r="AH71" s="75">
        <f>Assumps!$B$72*HLOOKUP(AH$6,Assumps!$D$73:$W$78,$B71+3)*HLOOKUP(AH$6,Assumps!$D$73:$W$75,$C71+1)*HLOOKUP(AH$6,Assumps!$D$73:$W$84,$D71+6)*HLOOKUP(AH$6,Assumps!$D$73:$W$89,12+$C$48)</f>
        <v>1.2931302455704077E-3</v>
      </c>
      <c r="AI71" s="75">
        <f>Assumps!$B$72*HLOOKUP(AI$6,Assumps!$D$73:$W$78,$B71+3)*HLOOKUP(AI$6,Assumps!$D$73:$W$75,$C71+1)*HLOOKUP(AI$6,Assumps!$D$73:$W$84,$D71+6)*HLOOKUP(AI$6,Assumps!$D$73:$W$89,12+$C$48)</f>
        <v>1.2931302455704077E-3</v>
      </c>
      <c r="AJ71" s="75">
        <f>Assumps!$B$72*HLOOKUP(AJ$6,Assumps!$D$73:$W$78,$B71+3)*HLOOKUP(AJ$6,Assumps!$D$73:$W$75,$C71+1)*HLOOKUP(AJ$6,Assumps!$D$73:$W$84,$D71+6)*HLOOKUP(AJ$6,Assumps!$D$73:$W$89,12+$C$48)</f>
        <v>1.2931302455704077E-3</v>
      </c>
      <c r="AK71" s="75">
        <f>Assumps!$B$72*HLOOKUP(AK$6,Assumps!$D$73:$W$78,$B71+3)*HLOOKUP(AK$6,Assumps!$D$73:$W$75,$C71+1)*HLOOKUP(AK$6,Assumps!$D$73:$W$84,$D71+6)*HLOOKUP(AK$6,Assumps!$D$73:$W$89,12+$C$48)</f>
        <v>1.2931302455704077E-3</v>
      </c>
      <c r="AL71" s="75">
        <f>Assumps!$B$72*HLOOKUP(AL$6,Assumps!$D$73:$W$78,$B71+3)*HLOOKUP(AL$6,Assumps!$D$73:$W$75,$C71+1)*HLOOKUP(AL$6,Assumps!$D$73:$W$84,$D71+6)*HLOOKUP(AL$6,Assumps!$D$73:$W$89,12+$C$48)</f>
        <v>1.2931302455704077E-3</v>
      </c>
      <c r="AM71" s="75">
        <f>Assumps!$B$72*HLOOKUP(AM$6,Assumps!$D$73:$W$78,$B71+3)*HLOOKUP(AM$6,Assumps!$D$73:$W$75,$C71+1)*HLOOKUP(AM$6,Assumps!$D$73:$W$84,$D71+6)*HLOOKUP(AM$6,Assumps!$D$73:$W$89,12+$C$48)</f>
        <v>1.2931302455704077E-3</v>
      </c>
      <c r="AN71" s="75">
        <f>Assumps!$B$72*HLOOKUP(AN$6,Assumps!$D$73:$W$78,$B71+3)*HLOOKUP(AN$6,Assumps!$D$73:$W$75,$C71+1)*HLOOKUP(AN$6,Assumps!$D$73:$W$84,$D71+6)*HLOOKUP(AN$6,Assumps!$D$73:$W$89,12+$C$48)</f>
        <v>1.2931302455704077E-3</v>
      </c>
      <c r="AO71" s="75">
        <f>Assumps!$B$72*HLOOKUP(AO$6,Assumps!$D$73:$W$78,$B71+3)*HLOOKUP(AO$6,Assumps!$D$73:$W$75,$C71+1)*HLOOKUP(AO$6,Assumps!$D$73:$W$84,$D71+6)*HLOOKUP(AO$6,Assumps!$D$73:$W$89,12+$C$48)</f>
        <v>1.2931302455704077E-3</v>
      </c>
      <c r="AP71" s="75">
        <f>Assumps!$B$72*HLOOKUP(AP$6,Assumps!$D$73:$W$78,$B71+3)*HLOOKUP(AP$6,Assumps!$D$73:$W$75,$C71+1)*HLOOKUP(AP$6,Assumps!$D$73:$W$84,$D71+6)*HLOOKUP(AP$6,Assumps!$D$73:$W$89,12+$C$48)</f>
        <v>1.2931302455704077E-3</v>
      </c>
      <c r="AQ71" s="75">
        <f>Assumps!$B$72*HLOOKUP(AQ$6,Assumps!$D$73:$W$78,$B71+3)*HLOOKUP(AQ$6,Assumps!$D$73:$W$75,$C71+1)*HLOOKUP(AQ$6,Assumps!$D$73:$W$84,$D71+6)*HLOOKUP(AQ$6,Assumps!$D$73:$W$89,12+$C$48)</f>
        <v>1.2931302455704077E-3</v>
      </c>
      <c r="AR71" s="75">
        <f>Assumps!$B$72*HLOOKUP(AR$6,Assumps!$D$73:$W$78,$B71+3)*HLOOKUP(AR$6,Assumps!$D$73:$W$75,$C71+1)*HLOOKUP(AR$6,Assumps!$D$73:$W$84,$D71+6)*HLOOKUP(AR$6,Assumps!$D$73:$W$89,12+$C$48)</f>
        <v>1.2931302455704077E-3</v>
      </c>
      <c r="AS71" s="75">
        <f>Assumps!$B$72*HLOOKUP(AS$6,Assumps!$D$73:$W$78,$B71+3)*HLOOKUP(AS$6,Assumps!$D$73:$W$75,$C71+1)*HLOOKUP(AS$6,Assumps!$D$73:$W$84,$D71+6)*HLOOKUP(AS$6,Assumps!$D$73:$W$89,12+$C$48)</f>
        <v>1.2931302455704077E-3</v>
      </c>
      <c r="AT71" s="75">
        <f>Assumps!$B$72*HLOOKUP(AT$6,Assumps!$D$73:$W$78,$B71+3)*HLOOKUP(AT$6,Assumps!$D$73:$W$75,$C71+1)*HLOOKUP(AT$6,Assumps!$D$73:$W$84,$D71+6)*HLOOKUP(AT$6,Assumps!$D$73:$W$89,12+$C$48)</f>
        <v>1.2931302455704077E-3</v>
      </c>
      <c r="AU71" s="75">
        <f>Assumps!$B$72*HLOOKUP(AU$6,Assumps!$D$73:$W$78,$B71+3)*HLOOKUP(AU$6,Assumps!$D$73:$W$75,$C71+1)*HLOOKUP(AU$6,Assumps!$D$73:$W$84,$D71+6)*HLOOKUP(AU$6,Assumps!$D$73:$W$89,12+$C$48)</f>
        <v>1.2931302455704077E-3</v>
      </c>
      <c r="AV71" s="75">
        <f>Assumps!$B$72*HLOOKUP(AV$6,Assumps!$D$73:$W$78,$B71+3)*HLOOKUP(AV$6,Assumps!$D$73:$W$75,$C71+1)*HLOOKUP(AV$6,Assumps!$D$73:$W$84,$D71+6)*HLOOKUP(AV$6,Assumps!$D$73:$W$89,12+$C$48)</f>
        <v>1.2931302455704077E-3</v>
      </c>
      <c r="AW71" s="75">
        <f>Assumps!$B$72*HLOOKUP(AW$6,Assumps!$D$73:$W$78,$B71+3)*HLOOKUP(AW$6,Assumps!$D$73:$W$75,$C71+1)*HLOOKUP(AW$6,Assumps!$D$73:$W$84,$D71+6)*HLOOKUP(AW$6,Assumps!$D$73:$W$89,12+$C$48)</f>
        <v>1.2931302455704077E-3</v>
      </c>
      <c r="AX71" s="75">
        <f>Assumps!$B$72*HLOOKUP(AX$6,Assumps!$D$73:$W$78,$B71+3)*HLOOKUP(AX$6,Assumps!$D$73:$W$75,$C71+1)*HLOOKUP(AX$6,Assumps!$D$73:$W$84,$D71+6)*HLOOKUP(AX$6,Assumps!$D$73:$W$89,12+$C$48)</f>
        <v>1.2931302455704077E-3</v>
      </c>
      <c r="AY71" s="75">
        <f>Assumps!$B$72*HLOOKUP(AY$6,Assumps!$D$73:$W$78,$B71+3)*HLOOKUP(AY$6,Assumps!$D$73:$W$75,$C71+1)*HLOOKUP(AY$6,Assumps!$D$73:$W$84,$D71+6)*HLOOKUP(AY$6,Assumps!$D$73:$W$89,12+$C$48)</f>
        <v>1.2931302455704077E-3</v>
      </c>
      <c r="AZ71" s="75">
        <f>Assumps!$B$72*HLOOKUP(AZ$6,Assumps!$D$73:$W$78,$B71+3)*HLOOKUP(AZ$6,Assumps!$D$73:$W$75,$C71+1)*HLOOKUP(AZ$6,Assumps!$D$73:$W$84,$D71+6)*HLOOKUP(AZ$6,Assumps!$D$73:$W$89,12+$C$48)</f>
        <v>1.2931302455704077E-3</v>
      </c>
      <c r="BA71" s="75">
        <f>Assumps!$B$72*HLOOKUP(BA$6,Assumps!$D$73:$W$78,$B71+3)*HLOOKUP(BA$6,Assumps!$D$73:$W$75,$C71+1)*HLOOKUP(BA$6,Assumps!$D$73:$W$84,$D71+6)*HLOOKUP(BA$6,Assumps!$D$73:$W$89,12+$C$48)</f>
        <v>1.2931302455704077E-3</v>
      </c>
      <c r="BB71" s="75">
        <f>Assumps!$B$72*HLOOKUP(BB$6,Assumps!$D$73:$W$78,$B71+3)*HLOOKUP(BB$6,Assumps!$D$73:$W$75,$C71+1)*HLOOKUP(BB$6,Assumps!$D$73:$W$84,$D71+6)*HLOOKUP(BB$6,Assumps!$D$73:$W$89,12+$C$48)</f>
        <v>1.2931302455704077E-3</v>
      </c>
      <c r="BC71" s="75">
        <f>Assumps!$B$72*HLOOKUP(BC$6,Assumps!$D$73:$W$78,$B71+3)*HLOOKUP(BC$6,Assumps!$D$73:$W$75,$C71+1)*HLOOKUP(BC$6,Assumps!$D$73:$W$84,$D71+6)*HLOOKUP(BC$6,Assumps!$D$73:$W$89,12+$C$48)</f>
        <v>1.2931302455704077E-3</v>
      </c>
      <c r="BD71" s="75">
        <f>Assumps!$B$72*HLOOKUP(BD$6,Assumps!$D$73:$W$78,$B71+3)*HLOOKUP(BD$6,Assumps!$D$73:$W$75,$C71+1)*HLOOKUP(BD$6,Assumps!$D$73:$W$84,$D71+6)*HLOOKUP(BD$6,Assumps!$D$73:$W$89,12+$C$48)</f>
        <v>1.2931302455704077E-3</v>
      </c>
      <c r="BE71" s="75">
        <f>Assumps!$B$72*HLOOKUP(BE$6,Assumps!$D$73:$W$78,$B71+3)*HLOOKUP(BE$6,Assumps!$D$73:$W$75,$C71+1)*HLOOKUP(BE$6,Assumps!$D$73:$W$84,$D71+6)*HLOOKUP(BE$6,Assumps!$D$73:$W$89,12+$C$48)</f>
        <v>1.2931302455704077E-3</v>
      </c>
      <c r="BF71" s="75">
        <f>Assumps!$B$72*HLOOKUP(BF$6,Assumps!$D$73:$W$78,$B71+3)*HLOOKUP(BF$6,Assumps!$D$73:$W$75,$C71+1)*HLOOKUP(BF$6,Assumps!$D$73:$W$84,$D71+6)*HLOOKUP(BF$6,Assumps!$D$73:$W$89,12+$C$48)</f>
        <v>1.2931302455704077E-3</v>
      </c>
      <c r="BG71" s="75">
        <f>Assumps!$B$72*HLOOKUP(BG$6,Assumps!$D$73:$W$78,$B71+3)*HLOOKUP(BG$6,Assumps!$D$73:$W$75,$C71+1)*HLOOKUP(BG$6,Assumps!$D$73:$W$84,$D71+6)*HLOOKUP(BG$6,Assumps!$D$73:$W$89,12+$C$48)</f>
        <v>1.2931302455704077E-3</v>
      </c>
      <c r="BH71" s="75">
        <f>Assumps!$B$72*HLOOKUP(BH$6,Assumps!$D$73:$W$78,$B71+3)*HLOOKUP(BH$6,Assumps!$D$73:$W$75,$C71+1)*HLOOKUP(BH$6,Assumps!$D$73:$W$84,$D71+6)*HLOOKUP(BH$6,Assumps!$D$73:$W$89,12+$C$48)</f>
        <v>1.2931302455704077E-3</v>
      </c>
      <c r="BI71" s="75">
        <f>Assumps!$B$72*HLOOKUP(BI$6,Assumps!$D$73:$W$78,$B71+3)*HLOOKUP(BI$6,Assumps!$D$73:$W$75,$C71+1)*HLOOKUP(BI$6,Assumps!$D$73:$W$84,$D71+6)*HLOOKUP(BI$6,Assumps!$D$73:$W$89,12+$C$48)</f>
        <v>1.2931302455704077E-3</v>
      </c>
      <c r="BJ71" s="75">
        <f>Assumps!$B$72*HLOOKUP(BJ$6,Assumps!$D$73:$W$78,$B71+3)*HLOOKUP(BJ$6,Assumps!$D$73:$W$75,$C71+1)*HLOOKUP(BJ$6,Assumps!$D$73:$W$84,$D71+6)*HLOOKUP(BJ$6,Assumps!$D$73:$W$89,12+$C$48)</f>
        <v>1.2931302455704077E-3</v>
      </c>
      <c r="BK71" s="75">
        <f>Assumps!$B$72*HLOOKUP(BK$6,Assumps!$D$73:$W$78,$B71+3)*HLOOKUP(BK$6,Assumps!$D$73:$W$75,$C71+1)*HLOOKUP(BK$6,Assumps!$D$73:$W$84,$D71+6)*HLOOKUP(BK$6,Assumps!$D$73:$W$89,12+$C$48)</f>
        <v>1.2931302455704077E-3</v>
      </c>
      <c r="BL71" s="75">
        <f>Assumps!$B$72*HLOOKUP(BL$6,Assumps!$D$73:$W$78,$B71+3)*HLOOKUP(BL$6,Assumps!$D$73:$W$75,$C71+1)*HLOOKUP(BL$6,Assumps!$D$73:$W$84,$D71+6)*HLOOKUP(BL$6,Assumps!$D$73:$W$89,12+$C$48)</f>
        <v>1.2931302455704077E-3</v>
      </c>
      <c r="BM71" s="75">
        <f>Assumps!$B$72*HLOOKUP(BM$6,Assumps!$D$73:$W$78,$B71+3)*HLOOKUP(BM$6,Assumps!$D$73:$W$75,$C71+1)*HLOOKUP(BM$6,Assumps!$D$73:$W$84,$D71+6)*HLOOKUP(BM$6,Assumps!$D$73:$W$89,12+$C$48)</f>
        <v>1.2931302455704077E-3</v>
      </c>
      <c r="BN71" s="75">
        <f>Assumps!$B$72*HLOOKUP(BN$6,Assumps!$D$73:$W$78,$B71+3)*HLOOKUP(BN$6,Assumps!$D$73:$W$75,$C71+1)*HLOOKUP(BN$6,Assumps!$D$73:$W$84,$D71+6)*HLOOKUP(BN$6,Assumps!$D$73:$W$89,12+$C$48)</f>
        <v>1.2931302455704077E-3</v>
      </c>
      <c r="BO71" s="75">
        <f>Assumps!$B$72*HLOOKUP(BO$6,Assumps!$D$73:$W$78,$B71+3)*HLOOKUP(BO$6,Assumps!$D$73:$W$75,$C71+1)*HLOOKUP(BO$6,Assumps!$D$73:$W$84,$D71+6)*HLOOKUP(BO$6,Assumps!$D$73:$W$89,12+$C$48)</f>
        <v>1.2931302455704077E-3</v>
      </c>
      <c r="BP71" s="75">
        <f>Assumps!$B$72*HLOOKUP(BP$6,Assumps!$D$73:$W$78,$B71+3)*HLOOKUP(BP$6,Assumps!$D$73:$W$75,$C71+1)*HLOOKUP(BP$6,Assumps!$D$73:$W$84,$D71+6)*HLOOKUP(BP$6,Assumps!$D$73:$W$89,12+$C$48)</f>
        <v>1.2931302455704077E-3</v>
      </c>
      <c r="BQ71" s="75">
        <f>Assumps!$B$72*HLOOKUP(BQ$6,Assumps!$D$73:$W$78,$B71+3)*HLOOKUP(BQ$6,Assumps!$D$73:$W$75,$C71+1)*HLOOKUP(BQ$6,Assumps!$D$73:$W$84,$D71+6)*HLOOKUP(BQ$6,Assumps!$D$73:$W$89,12+$C$48)</f>
        <v>1.2931302455704077E-3</v>
      </c>
      <c r="BR71" s="75">
        <f>Assumps!$B$72*HLOOKUP(BR$6,Assumps!$D$73:$W$78,$B71+3)*HLOOKUP(BR$6,Assumps!$D$73:$W$75,$C71+1)*HLOOKUP(BR$6,Assumps!$D$73:$W$84,$D71+6)*HLOOKUP(BR$6,Assumps!$D$73:$W$89,12+$C$48)</f>
        <v>1.2931302455704077E-3</v>
      </c>
      <c r="BS71" s="75">
        <f>Assumps!$B$72*HLOOKUP(BS$6,Assumps!$D$73:$W$78,$B71+3)*HLOOKUP(BS$6,Assumps!$D$73:$W$75,$C71+1)*HLOOKUP(BS$6,Assumps!$D$73:$W$84,$D71+6)*HLOOKUP(BS$6,Assumps!$D$73:$W$89,12+$C$48)</f>
        <v>1.2931302455704077E-3</v>
      </c>
      <c r="BT71" s="75">
        <f>Assumps!$B$72*HLOOKUP(BT$6,Assumps!$D$73:$W$78,$B71+3)*HLOOKUP(BT$6,Assumps!$D$73:$W$75,$C71+1)*HLOOKUP(BT$6,Assumps!$D$73:$W$84,$D71+6)*HLOOKUP(BT$6,Assumps!$D$73:$W$89,12+$C$48)</f>
        <v>1.2931302455704077E-3</v>
      </c>
      <c r="BU71" s="75">
        <f>Assumps!$B$72*HLOOKUP(BU$6,Assumps!$D$73:$W$78,$B71+3)*HLOOKUP(BU$6,Assumps!$D$73:$W$75,$C71+1)*HLOOKUP(BU$6,Assumps!$D$73:$W$84,$D71+6)*HLOOKUP(BU$6,Assumps!$D$73:$W$89,12+$C$48)</f>
        <v>1.2931302455704077E-3</v>
      </c>
      <c r="BV71" s="75">
        <f>Assumps!$B$72*HLOOKUP(BV$6,Assumps!$D$73:$W$78,$B71+3)*HLOOKUP(BV$6,Assumps!$D$73:$W$75,$C71+1)*HLOOKUP(BV$6,Assumps!$D$73:$W$84,$D71+6)*HLOOKUP(BV$6,Assumps!$D$73:$W$89,12+$C$48)</f>
        <v>1.2931302455704077E-3</v>
      </c>
      <c r="BW71" s="75">
        <f>Assumps!$B$72*HLOOKUP(BW$6,Assumps!$D$73:$W$78,$B71+3)*HLOOKUP(BW$6,Assumps!$D$73:$W$75,$C71+1)*HLOOKUP(BW$6,Assumps!$D$73:$W$84,$D71+6)*HLOOKUP(BW$6,Assumps!$D$73:$W$89,12+$C$48)</f>
        <v>1.2931302455704077E-3</v>
      </c>
      <c r="BX71" s="75">
        <f>Assumps!$B$72*HLOOKUP(BX$6,Assumps!$D$73:$W$78,$B71+3)*HLOOKUP(BX$6,Assumps!$D$73:$W$75,$C71+1)*HLOOKUP(BX$6,Assumps!$D$73:$W$84,$D71+6)*HLOOKUP(BX$6,Assumps!$D$73:$W$89,12+$C$48)</f>
        <v>1.2931302455704077E-3</v>
      </c>
      <c r="BY71" s="75">
        <f>Assumps!$B$72*HLOOKUP(BY$6,Assumps!$D$73:$W$78,$B71+3)*HLOOKUP(BY$6,Assumps!$D$73:$W$75,$C71+1)*HLOOKUP(BY$6,Assumps!$D$73:$W$84,$D71+6)*HLOOKUP(BY$6,Assumps!$D$73:$W$89,12+$C$48)</f>
        <v>1.2931302455704077E-3</v>
      </c>
      <c r="BZ71" s="75">
        <f>Assumps!$B$72*HLOOKUP(BZ$6,Assumps!$D$73:$W$78,$B71+3)*HLOOKUP(BZ$6,Assumps!$D$73:$W$75,$C71+1)*HLOOKUP(BZ$6,Assumps!$D$73:$W$84,$D71+6)*HLOOKUP(BZ$6,Assumps!$D$73:$W$89,12+$C$48)</f>
        <v>1.2931302455704077E-3</v>
      </c>
      <c r="CA71" s="75">
        <f>Assumps!$B$72*HLOOKUP(CA$6,Assumps!$D$73:$W$78,$B71+3)*HLOOKUP(CA$6,Assumps!$D$73:$W$75,$C71+1)*HLOOKUP(CA$6,Assumps!$D$73:$W$84,$D71+6)*HLOOKUP(CA$6,Assumps!$D$73:$W$89,12+$C$48)</f>
        <v>1.2931302455704077E-3</v>
      </c>
      <c r="CB71" s="75">
        <f>Assumps!$B$72*HLOOKUP(CB$6,Assumps!$D$73:$W$78,$B71+3)*HLOOKUP(CB$6,Assumps!$D$73:$W$75,$C71+1)*HLOOKUP(CB$6,Assumps!$D$73:$W$84,$D71+6)*HLOOKUP(CB$6,Assumps!$D$73:$W$89,12+$C$48)</f>
        <v>1.2931302455704077E-3</v>
      </c>
      <c r="CC71" s="75">
        <f>Assumps!$B$72*HLOOKUP(CC$6,Assumps!$D$73:$W$78,$B71+3)*HLOOKUP(CC$6,Assumps!$D$73:$W$75,$C71+1)*HLOOKUP(CC$6,Assumps!$D$73:$W$84,$D71+6)*HLOOKUP(CC$6,Assumps!$D$73:$W$89,12+$C$48)</f>
        <v>1.2931302455704077E-3</v>
      </c>
      <c r="CD71" s="75">
        <f>Assumps!$B$72*HLOOKUP(CD$6,Assumps!$D$73:$W$78,$B71+3)*HLOOKUP(CD$6,Assumps!$D$73:$W$75,$C71+1)*HLOOKUP(CD$6,Assumps!$D$73:$W$84,$D71+6)*HLOOKUP(CD$6,Assumps!$D$73:$W$89,12+$C$48)</f>
        <v>1.2931302455704077E-3</v>
      </c>
      <c r="CE71" s="75">
        <f>Assumps!$B$72*HLOOKUP(CE$6,Assumps!$D$73:$W$78,$B71+3)*HLOOKUP(CE$6,Assumps!$D$73:$W$75,$C71+1)*HLOOKUP(CE$6,Assumps!$D$73:$W$84,$D71+6)*HLOOKUP(CE$6,Assumps!$D$73:$W$89,12+$C$48)</f>
        <v>1.2931302455704077E-3</v>
      </c>
      <c r="CF71" s="75">
        <f>Assumps!$B$72*HLOOKUP(CF$6,Assumps!$D$73:$W$78,$B71+3)*HLOOKUP(CF$6,Assumps!$D$73:$W$75,$C71+1)*HLOOKUP(CF$6,Assumps!$D$73:$W$84,$D71+6)*HLOOKUP(CF$6,Assumps!$D$73:$W$89,12+$C$48)</f>
        <v>1.2931302455704077E-3</v>
      </c>
      <c r="CG71" s="75">
        <f>Assumps!$B$72*HLOOKUP(CG$6,Assumps!$D$73:$W$78,$B71+3)*HLOOKUP(CG$6,Assumps!$D$73:$W$75,$C71+1)*HLOOKUP(CG$6,Assumps!$D$73:$W$84,$D71+6)*HLOOKUP(CG$6,Assumps!$D$73:$W$89,12+$C$48)</f>
        <v>1.2931302455704077E-3</v>
      </c>
      <c r="CH71" s="75">
        <f>Assumps!$B$72*HLOOKUP(CH$6,Assumps!$D$73:$W$78,$B71+3)*HLOOKUP(CH$6,Assumps!$D$73:$W$75,$C71+1)*HLOOKUP(CH$6,Assumps!$D$73:$W$84,$D71+6)*HLOOKUP(CH$6,Assumps!$D$73:$W$89,12+$C$48)</f>
        <v>1.2931302455704077E-3</v>
      </c>
    </row>
    <row r="72" spans="2:86">
      <c r="B72" s="20">
        <v>2</v>
      </c>
      <c r="C72" s="20">
        <v>2</v>
      </c>
      <c r="D72" s="20">
        <v>6</v>
      </c>
      <c r="E72" s="20">
        <v>226</v>
      </c>
      <c r="G72" s="75">
        <f>Assumps!$B$72*HLOOKUP(G$6,Assumps!$D$73:$W$78,$B72+3)*HLOOKUP(G$6,Assumps!$D$73:$W$75,$C72+1)*HLOOKUP(G$6,Assumps!$D$73:$W$84,$D72+6)*HLOOKUP(G$6,Assumps!$D$73:$W$89,12+$C$48)</f>
        <v>6.4656512278520387E-4</v>
      </c>
      <c r="H72" s="75">
        <f>Assumps!$B$72*HLOOKUP(H$6,Assumps!$D$73:$W$78,$B72+3)*HLOOKUP(H$6,Assumps!$D$73:$W$75,$C72+1)*HLOOKUP(H$6,Assumps!$D$73:$W$84,$D72+6)*HLOOKUP(H$6,Assumps!$D$73:$W$89,12+$C$48)</f>
        <v>6.4656512278520387E-4</v>
      </c>
      <c r="I72" s="75">
        <f>Assumps!$B$72*HLOOKUP(I$6,Assumps!$D$73:$W$78,$B72+3)*HLOOKUP(I$6,Assumps!$D$73:$W$75,$C72+1)*HLOOKUP(I$6,Assumps!$D$73:$W$84,$D72+6)*HLOOKUP(I$6,Assumps!$D$73:$W$89,12+$C$48)</f>
        <v>6.4656512278520387E-4</v>
      </c>
      <c r="J72" s="75">
        <f>Assumps!$B$72*HLOOKUP(J$6,Assumps!$D$73:$W$78,$B72+3)*HLOOKUP(J$6,Assumps!$D$73:$W$75,$C72+1)*HLOOKUP(J$6,Assumps!$D$73:$W$84,$D72+6)*HLOOKUP(J$6,Assumps!$D$73:$W$89,12+$C$48)</f>
        <v>6.4656512278520387E-4</v>
      </c>
      <c r="K72" s="75">
        <f>Assumps!$B$72*HLOOKUP(K$6,Assumps!$D$73:$W$78,$B72+3)*HLOOKUP(K$6,Assumps!$D$73:$W$75,$C72+1)*HLOOKUP(K$6,Assumps!$D$73:$W$84,$D72+6)*HLOOKUP(K$6,Assumps!$D$73:$W$89,12+$C$48)</f>
        <v>4.849238420889029E-4</v>
      </c>
      <c r="L72" s="75">
        <f>Assumps!$B$72*HLOOKUP(L$6,Assumps!$D$73:$W$78,$B72+3)*HLOOKUP(L$6,Assumps!$D$73:$W$75,$C72+1)*HLOOKUP(L$6,Assumps!$D$73:$W$84,$D72+6)*HLOOKUP(L$6,Assumps!$D$73:$W$89,12+$C$48)</f>
        <v>4.849238420889029E-4</v>
      </c>
      <c r="M72" s="75">
        <f>Assumps!$B$72*HLOOKUP(M$6,Assumps!$D$73:$W$78,$B72+3)*HLOOKUP(M$6,Assumps!$D$73:$W$75,$C72+1)*HLOOKUP(M$6,Assumps!$D$73:$W$84,$D72+6)*HLOOKUP(M$6,Assumps!$D$73:$W$89,12+$C$48)</f>
        <v>4.849238420889029E-4</v>
      </c>
      <c r="N72" s="75">
        <f>Assumps!$B$72*HLOOKUP(N$6,Assumps!$D$73:$W$78,$B72+3)*HLOOKUP(N$6,Assumps!$D$73:$W$75,$C72+1)*HLOOKUP(N$6,Assumps!$D$73:$W$84,$D72+6)*HLOOKUP(N$6,Assumps!$D$73:$W$89,12+$C$48)</f>
        <v>4.849238420889029E-4</v>
      </c>
      <c r="O72" s="75">
        <f>Assumps!$B$72*HLOOKUP(O$6,Assumps!$D$73:$W$78,$B72+3)*HLOOKUP(O$6,Assumps!$D$73:$W$75,$C72+1)*HLOOKUP(O$6,Assumps!$D$73:$W$84,$D72+6)*HLOOKUP(O$6,Assumps!$D$73:$W$89,12+$C$48)</f>
        <v>9.698476841778058E-4</v>
      </c>
      <c r="P72" s="75">
        <f>Assumps!$B$72*HLOOKUP(P$6,Assumps!$D$73:$W$78,$B72+3)*HLOOKUP(P$6,Assumps!$D$73:$W$75,$C72+1)*HLOOKUP(P$6,Assumps!$D$73:$W$84,$D72+6)*HLOOKUP(P$6,Assumps!$D$73:$W$89,12+$C$48)</f>
        <v>9.698476841778058E-4</v>
      </c>
      <c r="Q72" s="75">
        <f>Assumps!$B$72*HLOOKUP(Q$6,Assumps!$D$73:$W$78,$B72+3)*HLOOKUP(Q$6,Assumps!$D$73:$W$75,$C72+1)*HLOOKUP(Q$6,Assumps!$D$73:$W$84,$D72+6)*HLOOKUP(Q$6,Assumps!$D$73:$W$89,12+$C$48)</f>
        <v>9.698476841778058E-4</v>
      </c>
      <c r="R72" s="75">
        <f>Assumps!$B$72*HLOOKUP(R$6,Assumps!$D$73:$W$78,$B72+3)*HLOOKUP(R$6,Assumps!$D$73:$W$75,$C72+1)*HLOOKUP(R$6,Assumps!$D$73:$W$84,$D72+6)*HLOOKUP(R$6,Assumps!$D$73:$W$89,12+$C$48)</f>
        <v>9.698476841778058E-4</v>
      </c>
      <c r="S72" s="75">
        <f>Assumps!$B$72*HLOOKUP(S$6,Assumps!$D$73:$W$78,$B72+3)*HLOOKUP(S$6,Assumps!$D$73:$W$75,$C72+1)*HLOOKUP(S$6,Assumps!$D$73:$W$84,$D72+6)*HLOOKUP(S$6,Assumps!$D$73:$W$89,12+$C$48)</f>
        <v>1.2931302455704077E-3</v>
      </c>
      <c r="T72" s="75">
        <f>Assumps!$B$72*HLOOKUP(T$6,Assumps!$D$73:$W$78,$B72+3)*HLOOKUP(T$6,Assumps!$D$73:$W$75,$C72+1)*HLOOKUP(T$6,Assumps!$D$73:$W$84,$D72+6)*HLOOKUP(T$6,Assumps!$D$73:$W$89,12+$C$48)</f>
        <v>1.2931302455704077E-3</v>
      </c>
      <c r="U72" s="75">
        <f>Assumps!$B$72*HLOOKUP(U$6,Assumps!$D$73:$W$78,$B72+3)*HLOOKUP(U$6,Assumps!$D$73:$W$75,$C72+1)*HLOOKUP(U$6,Assumps!$D$73:$W$84,$D72+6)*HLOOKUP(U$6,Assumps!$D$73:$W$89,12+$C$48)</f>
        <v>1.2931302455704077E-3</v>
      </c>
      <c r="V72" s="75">
        <f>Assumps!$B$72*HLOOKUP(V$6,Assumps!$D$73:$W$78,$B72+3)*HLOOKUP(V$6,Assumps!$D$73:$W$75,$C72+1)*HLOOKUP(V$6,Assumps!$D$73:$W$84,$D72+6)*HLOOKUP(V$6,Assumps!$D$73:$W$89,12+$C$48)</f>
        <v>1.2931302455704077E-3</v>
      </c>
      <c r="W72" s="75">
        <f>Assumps!$B$72*HLOOKUP(W$6,Assumps!$D$73:$W$78,$B72+3)*HLOOKUP(W$6,Assumps!$D$73:$W$75,$C72+1)*HLOOKUP(W$6,Assumps!$D$73:$W$84,$D72+6)*HLOOKUP(W$6,Assumps!$D$73:$W$89,12+$C$48)</f>
        <v>1.2931302455704077E-3</v>
      </c>
      <c r="X72" s="75">
        <f>Assumps!$B$72*HLOOKUP(X$6,Assumps!$D$73:$W$78,$B72+3)*HLOOKUP(X$6,Assumps!$D$73:$W$75,$C72+1)*HLOOKUP(X$6,Assumps!$D$73:$W$84,$D72+6)*HLOOKUP(X$6,Assumps!$D$73:$W$89,12+$C$48)</f>
        <v>1.2931302455704077E-3</v>
      </c>
      <c r="Y72" s="75">
        <f>Assumps!$B$72*HLOOKUP(Y$6,Assumps!$D$73:$W$78,$B72+3)*HLOOKUP(Y$6,Assumps!$D$73:$W$75,$C72+1)*HLOOKUP(Y$6,Assumps!$D$73:$W$84,$D72+6)*HLOOKUP(Y$6,Assumps!$D$73:$W$89,12+$C$48)</f>
        <v>1.2931302455704077E-3</v>
      </c>
      <c r="Z72" s="75">
        <f>Assumps!$B$72*HLOOKUP(Z$6,Assumps!$D$73:$W$78,$B72+3)*HLOOKUP(Z$6,Assumps!$D$73:$W$75,$C72+1)*HLOOKUP(Z$6,Assumps!$D$73:$W$84,$D72+6)*HLOOKUP(Z$6,Assumps!$D$73:$W$89,12+$C$48)</f>
        <v>1.2931302455704077E-3</v>
      </c>
      <c r="AA72" s="75">
        <f>Assumps!$B$72*HLOOKUP(AA$6,Assumps!$D$73:$W$78,$B72+3)*HLOOKUP(AA$6,Assumps!$D$73:$W$75,$C72+1)*HLOOKUP(AA$6,Assumps!$D$73:$W$84,$D72+6)*HLOOKUP(AA$6,Assumps!$D$73:$W$89,12+$C$48)</f>
        <v>1.2931302455704077E-3</v>
      </c>
      <c r="AB72" s="75">
        <f>Assumps!$B$72*HLOOKUP(AB$6,Assumps!$D$73:$W$78,$B72+3)*HLOOKUP(AB$6,Assumps!$D$73:$W$75,$C72+1)*HLOOKUP(AB$6,Assumps!$D$73:$W$84,$D72+6)*HLOOKUP(AB$6,Assumps!$D$73:$W$89,12+$C$48)</f>
        <v>1.2931302455704077E-3</v>
      </c>
      <c r="AC72" s="75">
        <f>Assumps!$B$72*HLOOKUP(AC$6,Assumps!$D$73:$W$78,$B72+3)*HLOOKUP(AC$6,Assumps!$D$73:$W$75,$C72+1)*HLOOKUP(AC$6,Assumps!$D$73:$W$84,$D72+6)*HLOOKUP(AC$6,Assumps!$D$73:$W$89,12+$C$48)</f>
        <v>1.2931302455704077E-3</v>
      </c>
      <c r="AD72" s="75">
        <f>Assumps!$B$72*HLOOKUP(AD$6,Assumps!$D$73:$W$78,$B72+3)*HLOOKUP(AD$6,Assumps!$D$73:$W$75,$C72+1)*HLOOKUP(AD$6,Assumps!$D$73:$W$84,$D72+6)*HLOOKUP(AD$6,Assumps!$D$73:$W$89,12+$C$48)</f>
        <v>1.2931302455704077E-3</v>
      </c>
      <c r="AE72" s="75">
        <f>Assumps!$B$72*HLOOKUP(AE$6,Assumps!$D$73:$W$78,$B72+3)*HLOOKUP(AE$6,Assumps!$D$73:$W$75,$C72+1)*HLOOKUP(AE$6,Assumps!$D$73:$W$84,$D72+6)*HLOOKUP(AE$6,Assumps!$D$73:$W$89,12+$C$48)</f>
        <v>1.2931302455704077E-3</v>
      </c>
      <c r="AF72" s="75">
        <f>Assumps!$B$72*HLOOKUP(AF$6,Assumps!$D$73:$W$78,$B72+3)*HLOOKUP(AF$6,Assumps!$D$73:$W$75,$C72+1)*HLOOKUP(AF$6,Assumps!$D$73:$W$84,$D72+6)*HLOOKUP(AF$6,Assumps!$D$73:$W$89,12+$C$48)</f>
        <v>1.2931302455704077E-3</v>
      </c>
      <c r="AG72" s="75">
        <f>Assumps!$B$72*HLOOKUP(AG$6,Assumps!$D$73:$W$78,$B72+3)*HLOOKUP(AG$6,Assumps!$D$73:$W$75,$C72+1)*HLOOKUP(AG$6,Assumps!$D$73:$W$84,$D72+6)*HLOOKUP(AG$6,Assumps!$D$73:$W$89,12+$C$48)</f>
        <v>1.2931302455704077E-3</v>
      </c>
      <c r="AH72" s="75">
        <f>Assumps!$B$72*HLOOKUP(AH$6,Assumps!$D$73:$W$78,$B72+3)*HLOOKUP(AH$6,Assumps!$D$73:$W$75,$C72+1)*HLOOKUP(AH$6,Assumps!$D$73:$W$84,$D72+6)*HLOOKUP(AH$6,Assumps!$D$73:$W$89,12+$C$48)</f>
        <v>1.2931302455704077E-3</v>
      </c>
      <c r="AI72" s="75">
        <f>Assumps!$B$72*HLOOKUP(AI$6,Assumps!$D$73:$W$78,$B72+3)*HLOOKUP(AI$6,Assumps!$D$73:$W$75,$C72+1)*HLOOKUP(AI$6,Assumps!$D$73:$W$84,$D72+6)*HLOOKUP(AI$6,Assumps!$D$73:$W$89,12+$C$48)</f>
        <v>1.2931302455704077E-3</v>
      </c>
      <c r="AJ72" s="75">
        <f>Assumps!$B$72*HLOOKUP(AJ$6,Assumps!$D$73:$W$78,$B72+3)*HLOOKUP(AJ$6,Assumps!$D$73:$W$75,$C72+1)*HLOOKUP(AJ$6,Assumps!$D$73:$W$84,$D72+6)*HLOOKUP(AJ$6,Assumps!$D$73:$W$89,12+$C$48)</f>
        <v>1.2931302455704077E-3</v>
      </c>
      <c r="AK72" s="75">
        <f>Assumps!$B$72*HLOOKUP(AK$6,Assumps!$D$73:$W$78,$B72+3)*HLOOKUP(AK$6,Assumps!$D$73:$W$75,$C72+1)*HLOOKUP(AK$6,Assumps!$D$73:$W$84,$D72+6)*HLOOKUP(AK$6,Assumps!$D$73:$W$89,12+$C$48)</f>
        <v>1.2931302455704077E-3</v>
      </c>
      <c r="AL72" s="75">
        <f>Assumps!$B$72*HLOOKUP(AL$6,Assumps!$D$73:$W$78,$B72+3)*HLOOKUP(AL$6,Assumps!$D$73:$W$75,$C72+1)*HLOOKUP(AL$6,Assumps!$D$73:$W$84,$D72+6)*HLOOKUP(AL$6,Assumps!$D$73:$W$89,12+$C$48)</f>
        <v>1.2931302455704077E-3</v>
      </c>
      <c r="AM72" s="75">
        <f>Assumps!$B$72*HLOOKUP(AM$6,Assumps!$D$73:$W$78,$B72+3)*HLOOKUP(AM$6,Assumps!$D$73:$W$75,$C72+1)*HLOOKUP(AM$6,Assumps!$D$73:$W$84,$D72+6)*HLOOKUP(AM$6,Assumps!$D$73:$W$89,12+$C$48)</f>
        <v>1.2931302455704077E-3</v>
      </c>
      <c r="AN72" s="75">
        <f>Assumps!$B$72*HLOOKUP(AN$6,Assumps!$D$73:$W$78,$B72+3)*HLOOKUP(AN$6,Assumps!$D$73:$W$75,$C72+1)*HLOOKUP(AN$6,Assumps!$D$73:$W$84,$D72+6)*HLOOKUP(AN$6,Assumps!$D$73:$W$89,12+$C$48)</f>
        <v>1.2931302455704077E-3</v>
      </c>
      <c r="AO72" s="75">
        <f>Assumps!$B$72*HLOOKUP(AO$6,Assumps!$D$73:$W$78,$B72+3)*HLOOKUP(AO$6,Assumps!$D$73:$W$75,$C72+1)*HLOOKUP(AO$6,Assumps!$D$73:$W$84,$D72+6)*HLOOKUP(AO$6,Assumps!$D$73:$W$89,12+$C$48)</f>
        <v>1.2931302455704077E-3</v>
      </c>
      <c r="AP72" s="75">
        <f>Assumps!$B$72*HLOOKUP(AP$6,Assumps!$D$73:$W$78,$B72+3)*HLOOKUP(AP$6,Assumps!$D$73:$W$75,$C72+1)*HLOOKUP(AP$6,Assumps!$D$73:$W$84,$D72+6)*HLOOKUP(AP$6,Assumps!$D$73:$W$89,12+$C$48)</f>
        <v>1.2931302455704077E-3</v>
      </c>
      <c r="AQ72" s="75">
        <f>Assumps!$B$72*HLOOKUP(AQ$6,Assumps!$D$73:$W$78,$B72+3)*HLOOKUP(AQ$6,Assumps!$D$73:$W$75,$C72+1)*HLOOKUP(AQ$6,Assumps!$D$73:$W$84,$D72+6)*HLOOKUP(AQ$6,Assumps!$D$73:$W$89,12+$C$48)</f>
        <v>1.2931302455704077E-3</v>
      </c>
      <c r="AR72" s="75">
        <f>Assumps!$B$72*HLOOKUP(AR$6,Assumps!$D$73:$W$78,$B72+3)*HLOOKUP(AR$6,Assumps!$D$73:$W$75,$C72+1)*HLOOKUP(AR$6,Assumps!$D$73:$W$84,$D72+6)*HLOOKUP(AR$6,Assumps!$D$73:$W$89,12+$C$48)</f>
        <v>1.2931302455704077E-3</v>
      </c>
      <c r="AS72" s="75">
        <f>Assumps!$B$72*HLOOKUP(AS$6,Assumps!$D$73:$W$78,$B72+3)*HLOOKUP(AS$6,Assumps!$D$73:$W$75,$C72+1)*HLOOKUP(AS$6,Assumps!$D$73:$W$84,$D72+6)*HLOOKUP(AS$6,Assumps!$D$73:$W$89,12+$C$48)</f>
        <v>1.2931302455704077E-3</v>
      </c>
      <c r="AT72" s="75">
        <f>Assumps!$B$72*HLOOKUP(AT$6,Assumps!$D$73:$W$78,$B72+3)*HLOOKUP(AT$6,Assumps!$D$73:$W$75,$C72+1)*HLOOKUP(AT$6,Assumps!$D$73:$W$84,$D72+6)*HLOOKUP(AT$6,Assumps!$D$73:$W$89,12+$C$48)</f>
        <v>1.2931302455704077E-3</v>
      </c>
      <c r="AU72" s="75">
        <f>Assumps!$B$72*HLOOKUP(AU$6,Assumps!$D$73:$W$78,$B72+3)*HLOOKUP(AU$6,Assumps!$D$73:$W$75,$C72+1)*HLOOKUP(AU$6,Assumps!$D$73:$W$84,$D72+6)*HLOOKUP(AU$6,Assumps!$D$73:$W$89,12+$C$48)</f>
        <v>1.2931302455704077E-3</v>
      </c>
      <c r="AV72" s="75">
        <f>Assumps!$B$72*HLOOKUP(AV$6,Assumps!$D$73:$W$78,$B72+3)*HLOOKUP(AV$6,Assumps!$D$73:$W$75,$C72+1)*HLOOKUP(AV$6,Assumps!$D$73:$W$84,$D72+6)*HLOOKUP(AV$6,Assumps!$D$73:$W$89,12+$C$48)</f>
        <v>1.2931302455704077E-3</v>
      </c>
      <c r="AW72" s="75">
        <f>Assumps!$B$72*HLOOKUP(AW$6,Assumps!$D$73:$W$78,$B72+3)*HLOOKUP(AW$6,Assumps!$D$73:$W$75,$C72+1)*HLOOKUP(AW$6,Assumps!$D$73:$W$84,$D72+6)*HLOOKUP(AW$6,Assumps!$D$73:$W$89,12+$C$48)</f>
        <v>1.2931302455704077E-3</v>
      </c>
      <c r="AX72" s="75">
        <f>Assumps!$B$72*HLOOKUP(AX$6,Assumps!$D$73:$W$78,$B72+3)*HLOOKUP(AX$6,Assumps!$D$73:$W$75,$C72+1)*HLOOKUP(AX$6,Assumps!$D$73:$W$84,$D72+6)*HLOOKUP(AX$6,Assumps!$D$73:$W$89,12+$C$48)</f>
        <v>1.2931302455704077E-3</v>
      </c>
      <c r="AY72" s="75">
        <f>Assumps!$B$72*HLOOKUP(AY$6,Assumps!$D$73:$W$78,$B72+3)*HLOOKUP(AY$6,Assumps!$D$73:$W$75,$C72+1)*HLOOKUP(AY$6,Assumps!$D$73:$W$84,$D72+6)*HLOOKUP(AY$6,Assumps!$D$73:$W$89,12+$C$48)</f>
        <v>1.2931302455704077E-3</v>
      </c>
      <c r="AZ72" s="75">
        <f>Assumps!$B$72*HLOOKUP(AZ$6,Assumps!$D$73:$W$78,$B72+3)*HLOOKUP(AZ$6,Assumps!$D$73:$W$75,$C72+1)*HLOOKUP(AZ$6,Assumps!$D$73:$W$84,$D72+6)*HLOOKUP(AZ$6,Assumps!$D$73:$W$89,12+$C$48)</f>
        <v>1.2931302455704077E-3</v>
      </c>
      <c r="BA72" s="75">
        <f>Assumps!$B$72*HLOOKUP(BA$6,Assumps!$D$73:$W$78,$B72+3)*HLOOKUP(BA$6,Assumps!$D$73:$W$75,$C72+1)*HLOOKUP(BA$6,Assumps!$D$73:$W$84,$D72+6)*HLOOKUP(BA$6,Assumps!$D$73:$W$89,12+$C$48)</f>
        <v>1.2931302455704077E-3</v>
      </c>
      <c r="BB72" s="75">
        <f>Assumps!$B$72*HLOOKUP(BB$6,Assumps!$D$73:$W$78,$B72+3)*HLOOKUP(BB$6,Assumps!$D$73:$W$75,$C72+1)*HLOOKUP(BB$6,Assumps!$D$73:$W$84,$D72+6)*HLOOKUP(BB$6,Assumps!$D$73:$W$89,12+$C$48)</f>
        <v>1.2931302455704077E-3</v>
      </c>
      <c r="BC72" s="75">
        <f>Assumps!$B$72*HLOOKUP(BC$6,Assumps!$D$73:$W$78,$B72+3)*HLOOKUP(BC$6,Assumps!$D$73:$W$75,$C72+1)*HLOOKUP(BC$6,Assumps!$D$73:$W$84,$D72+6)*HLOOKUP(BC$6,Assumps!$D$73:$W$89,12+$C$48)</f>
        <v>1.2931302455704077E-3</v>
      </c>
      <c r="BD72" s="75">
        <f>Assumps!$B$72*HLOOKUP(BD$6,Assumps!$D$73:$W$78,$B72+3)*HLOOKUP(BD$6,Assumps!$D$73:$W$75,$C72+1)*HLOOKUP(BD$6,Assumps!$D$73:$W$84,$D72+6)*HLOOKUP(BD$6,Assumps!$D$73:$W$89,12+$C$48)</f>
        <v>1.2931302455704077E-3</v>
      </c>
      <c r="BE72" s="75">
        <f>Assumps!$B$72*HLOOKUP(BE$6,Assumps!$D$73:$W$78,$B72+3)*HLOOKUP(BE$6,Assumps!$D$73:$W$75,$C72+1)*HLOOKUP(BE$6,Assumps!$D$73:$W$84,$D72+6)*HLOOKUP(BE$6,Assumps!$D$73:$W$89,12+$C$48)</f>
        <v>1.2931302455704077E-3</v>
      </c>
      <c r="BF72" s="75">
        <f>Assumps!$B$72*HLOOKUP(BF$6,Assumps!$D$73:$W$78,$B72+3)*HLOOKUP(BF$6,Assumps!$D$73:$W$75,$C72+1)*HLOOKUP(BF$6,Assumps!$D$73:$W$84,$D72+6)*HLOOKUP(BF$6,Assumps!$D$73:$W$89,12+$C$48)</f>
        <v>1.2931302455704077E-3</v>
      </c>
      <c r="BG72" s="75">
        <f>Assumps!$B$72*HLOOKUP(BG$6,Assumps!$D$73:$W$78,$B72+3)*HLOOKUP(BG$6,Assumps!$D$73:$W$75,$C72+1)*HLOOKUP(BG$6,Assumps!$D$73:$W$84,$D72+6)*HLOOKUP(BG$6,Assumps!$D$73:$W$89,12+$C$48)</f>
        <v>1.2931302455704077E-3</v>
      </c>
      <c r="BH72" s="75">
        <f>Assumps!$B$72*HLOOKUP(BH$6,Assumps!$D$73:$W$78,$B72+3)*HLOOKUP(BH$6,Assumps!$D$73:$W$75,$C72+1)*HLOOKUP(BH$6,Assumps!$D$73:$W$84,$D72+6)*HLOOKUP(BH$6,Assumps!$D$73:$W$89,12+$C$48)</f>
        <v>1.2931302455704077E-3</v>
      </c>
      <c r="BI72" s="75">
        <f>Assumps!$B$72*HLOOKUP(BI$6,Assumps!$D$73:$W$78,$B72+3)*HLOOKUP(BI$6,Assumps!$D$73:$W$75,$C72+1)*HLOOKUP(BI$6,Assumps!$D$73:$W$84,$D72+6)*HLOOKUP(BI$6,Assumps!$D$73:$W$89,12+$C$48)</f>
        <v>1.2931302455704077E-3</v>
      </c>
      <c r="BJ72" s="75">
        <f>Assumps!$B$72*HLOOKUP(BJ$6,Assumps!$D$73:$W$78,$B72+3)*HLOOKUP(BJ$6,Assumps!$D$73:$W$75,$C72+1)*HLOOKUP(BJ$6,Assumps!$D$73:$W$84,$D72+6)*HLOOKUP(BJ$6,Assumps!$D$73:$W$89,12+$C$48)</f>
        <v>1.2931302455704077E-3</v>
      </c>
      <c r="BK72" s="75">
        <f>Assumps!$B$72*HLOOKUP(BK$6,Assumps!$D$73:$W$78,$B72+3)*HLOOKUP(BK$6,Assumps!$D$73:$W$75,$C72+1)*HLOOKUP(BK$6,Assumps!$D$73:$W$84,$D72+6)*HLOOKUP(BK$6,Assumps!$D$73:$W$89,12+$C$48)</f>
        <v>1.2931302455704077E-3</v>
      </c>
      <c r="BL72" s="75">
        <f>Assumps!$B$72*HLOOKUP(BL$6,Assumps!$D$73:$W$78,$B72+3)*HLOOKUP(BL$6,Assumps!$D$73:$W$75,$C72+1)*HLOOKUP(BL$6,Assumps!$D$73:$W$84,$D72+6)*HLOOKUP(BL$6,Assumps!$D$73:$W$89,12+$C$48)</f>
        <v>1.2931302455704077E-3</v>
      </c>
      <c r="BM72" s="75">
        <f>Assumps!$B$72*HLOOKUP(BM$6,Assumps!$D$73:$W$78,$B72+3)*HLOOKUP(BM$6,Assumps!$D$73:$W$75,$C72+1)*HLOOKUP(BM$6,Assumps!$D$73:$W$84,$D72+6)*HLOOKUP(BM$6,Assumps!$D$73:$W$89,12+$C$48)</f>
        <v>1.2931302455704077E-3</v>
      </c>
      <c r="BN72" s="75">
        <f>Assumps!$B$72*HLOOKUP(BN$6,Assumps!$D$73:$W$78,$B72+3)*HLOOKUP(BN$6,Assumps!$D$73:$W$75,$C72+1)*HLOOKUP(BN$6,Assumps!$D$73:$W$84,$D72+6)*HLOOKUP(BN$6,Assumps!$D$73:$W$89,12+$C$48)</f>
        <v>1.2931302455704077E-3</v>
      </c>
      <c r="BO72" s="75">
        <f>Assumps!$B$72*HLOOKUP(BO$6,Assumps!$D$73:$W$78,$B72+3)*HLOOKUP(BO$6,Assumps!$D$73:$W$75,$C72+1)*HLOOKUP(BO$6,Assumps!$D$73:$W$84,$D72+6)*HLOOKUP(BO$6,Assumps!$D$73:$W$89,12+$C$48)</f>
        <v>1.2931302455704077E-3</v>
      </c>
      <c r="BP72" s="75">
        <f>Assumps!$B$72*HLOOKUP(BP$6,Assumps!$D$73:$W$78,$B72+3)*HLOOKUP(BP$6,Assumps!$D$73:$W$75,$C72+1)*HLOOKUP(BP$6,Assumps!$D$73:$W$84,$D72+6)*HLOOKUP(BP$6,Assumps!$D$73:$W$89,12+$C$48)</f>
        <v>1.2931302455704077E-3</v>
      </c>
      <c r="BQ72" s="75">
        <f>Assumps!$B$72*HLOOKUP(BQ$6,Assumps!$D$73:$W$78,$B72+3)*HLOOKUP(BQ$6,Assumps!$D$73:$W$75,$C72+1)*HLOOKUP(BQ$6,Assumps!$D$73:$W$84,$D72+6)*HLOOKUP(BQ$6,Assumps!$D$73:$W$89,12+$C$48)</f>
        <v>1.2931302455704077E-3</v>
      </c>
      <c r="BR72" s="75">
        <f>Assumps!$B$72*HLOOKUP(BR$6,Assumps!$D$73:$W$78,$B72+3)*HLOOKUP(BR$6,Assumps!$D$73:$W$75,$C72+1)*HLOOKUP(BR$6,Assumps!$D$73:$W$84,$D72+6)*HLOOKUP(BR$6,Assumps!$D$73:$W$89,12+$C$48)</f>
        <v>1.2931302455704077E-3</v>
      </c>
      <c r="BS72" s="75">
        <f>Assumps!$B$72*HLOOKUP(BS$6,Assumps!$D$73:$W$78,$B72+3)*HLOOKUP(BS$6,Assumps!$D$73:$W$75,$C72+1)*HLOOKUP(BS$6,Assumps!$D$73:$W$84,$D72+6)*HLOOKUP(BS$6,Assumps!$D$73:$W$89,12+$C$48)</f>
        <v>1.2931302455704077E-3</v>
      </c>
      <c r="BT72" s="75">
        <f>Assumps!$B$72*HLOOKUP(BT$6,Assumps!$D$73:$W$78,$B72+3)*HLOOKUP(BT$6,Assumps!$D$73:$W$75,$C72+1)*HLOOKUP(BT$6,Assumps!$D$73:$W$84,$D72+6)*HLOOKUP(BT$6,Assumps!$D$73:$W$89,12+$C$48)</f>
        <v>1.2931302455704077E-3</v>
      </c>
      <c r="BU72" s="75">
        <f>Assumps!$B$72*HLOOKUP(BU$6,Assumps!$D$73:$W$78,$B72+3)*HLOOKUP(BU$6,Assumps!$D$73:$W$75,$C72+1)*HLOOKUP(BU$6,Assumps!$D$73:$W$84,$D72+6)*HLOOKUP(BU$6,Assumps!$D$73:$W$89,12+$C$48)</f>
        <v>1.2931302455704077E-3</v>
      </c>
      <c r="BV72" s="75">
        <f>Assumps!$B$72*HLOOKUP(BV$6,Assumps!$D$73:$W$78,$B72+3)*HLOOKUP(BV$6,Assumps!$D$73:$W$75,$C72+1)*HLOOKUP(BV$6,Assumps!$D$73:$W$84,$D72+6)*HLOOKUP(BV$6,Assumps!$D$73:$W$89,12+$C$48)</f>
        <v>1.2931302455704077E-3</v>
      </c>
      <c r="BW72" s="75">
        <f>Assumps!$B$72*HLOOKUP(BW$6,Assumps!$D$73:$W$78,$B72+3)*HLOOKUP(BW$6,Assumps!$D$73:$W$75,$C72+1)*HLOOKUP(BW$6,Assumps!$D$73:$W$84,$D72+6)*HLOOKUP(BW$6,Assumps!$D$73:$W$89,12+$C$48)</f>
        <v>1.2931302455704077E-3</v>
      </c>
      <c r="BX72" s="75">
        <f>Assumps!$B$72*HLOOKUP(BX$6,Assumps!$D$73:$W$78,$B72+3)*HLOOKUP(BX$6,Assumps!$D$73:$W$75,$C72+1)*HLOOKUP(BX$6,Assumps!$D$73:$W$84,$D72+6)*HLOOKUP(BX$6,Assumps!$D$73:$W$89,12+$C$48)</f>
        <v>1.2931302455704077E-3</v>
      </c>
      <c r="BY72" s="75">
        <f>Assumps!$B$72*HLOOKUP(BY$6,Assumps!$D$73:$W$78,$B72+3)*HLOOKUP(BY$6,Assumps!$D$73:$W$75,$C72+1)*HLOOKUP(BY$6,Assumps!$D$73:$W$84,$D72+6)*HLOOKUP(BY$6,Assumps!$D$73:$W$89,12+$C$48)</f>
        <v>1.2931302455704077E-3</v>
      </c>
      <c r="BZ72" s="75">
        <f>Assumps!$B$72*HLOOKUP(BZ$6,Assumps!$D$73:$W$78,$B72+3)*HLOOKUP(BZ$6,Assumps!$D$73:$W$75,$C72+1)*HLOOKUP(BZ$6,Assumps!$D$73:$W$84,$D72+6)*HLOOKUP(BZ$6,Assumps!$D$73:$W$89,12+$C$48)</f>
        <v>1.2931302455704077E-3</v>
      </c>
      <c r="CA72" s="75">
        <f>Assumps!$B$72*HLOOKUP(CA$6,Assumps!$D$73:$W$78,$B72+3)*HLOOKUP(CA$6,Assumps!$D$73:$W$75,$C72+1)*HLOOKUP(CA$6,Assumps!$D$73:$W$84,$D72+6)*HLOOKUP(CA$6,Assumps!$D$73:$W$89,12+$C$48)</f>
        <v>1.2931302455704077E-3</v>
      </c>
      <c r="CB72" s="75">
        <f>Assumps!$B$72*HLOOKUP(CB$6,Assumps!$D$73:$W$78,$B72+3)*HLOOKUP(CB$6,Assumps!$D$73:$W$75,$C72+1)*HLOOKUP(CB$6,Assumps!$D$73:$W$84,$D72+6)*HLOOKUP(CB$6,Assumps!$D$73:$W$89,12+$C$48)</f>
        <v>1.2931302455704077E-3</v>
      </c>
      <c r="CC72" s="75">
        <f>Assumps!$B$72*HLOOKUP(CC$6,Assumps!$D$73:$W$78,$B72+3)*HLOOKUP(CC$6,Assumps!$D$73:$W$75,$C72+1)*HLOOKUP(CC$6,Assumps!$D$73:$W$84,$D72+6)*HLOOKUP(CC$6,Assumps!$D$73:$W$89,12+$C$48)</f>
        <v>1.2931302455704077E-3</v>
      </c>
      <c r="CD72" s="75">
        <f>Assumps!$B$72*HLOOKUP(CD$6,Assumps!$D$73:$W$78,$B72+3)*HLOOKUP(CD$6,Assumps!$D$73:$W$75,$C72+1)*HLOOKUP(CD$6,Assumps!$D$73:$W$84,$D72+6)*HLOOKUP(CD$6,Assumps!$D$73:$W$89,12+$C$48)</f>
        <v>1.2931302455704077E-3</v>
      </c>
      <c r="CE72" s="75">
        <f>Assumps!$B$72*HLOOKUP(CE$6,Assumps!$D$73:$W$78,$B72+3)*HLOOKUP(CE$6,Assumps!$D$73:$W$75,$C72+1)*HLOOKUP(CE$6,Assumps!$D$73:$W$84,$D72+6)*HLOOKUP(CE$6,Assumps!$D$73:$W$89,12+$C$48)</f>
        <v>1.2931302455704077E-3</v>
      </c>
      <c r="CF72" s="75">
        <f>Assumps!$B$72*HLOOKUP(CF$6,Assumps!$D$73:$W$78,$B72+3)*HLOOKUP(CF$6,Assumps!$D$73:$W$75,$C72+1)*HLOOKUP(CF$6,Assumps!$D$73:$W$84,$D72+6)*HLOOKUP(CF$6,Assumps!$D$73:$W$89,12+$C$48)</f>
        <v>1.2931302455704077E-3</v>
      </c>
      <c r="CG72" s="75">
        <f>Assumps!$B$72*HLOOKUP(CG$6,Assumps!$D$73:$W$78,$B72+3)*HLOOKUP(CG$6,Assumps!$D$73:$W$75,$C72+1)*HLOOKUP(CG$6,Assumps!$D$73:$W$84,$D72+6)*HLOOKUP(CG$6,Assumps!$D$73:$W$89,12+$C$48)</f>
        <v>1.2931302455704077E-3</v>
      </c>
      <c r="CH72" s="75">
        <f>Assumps!$B$72*HLOOKUP(CH$6,Assumps!$D$73:$W$78,$B72+3)*HLOOKUP(CH$6,Assumps!$D$73:$W$75,$C72+1)*HLOOKUP(CH$6,Assumps!$D$73:$W$84,$D72+6)*HLOOKUP(CH$6,Assumps!$D$73:$W$89,12+$C$48)</f>
        <v>1.2931302455704077E-3</v>
      </c>
    </row>
    <row r="73" spans="2:86">
      <c r="B73" s="20">
        <v>3</v>
      </c>
      <c r="C73" s="20">
        <v>1</v>
      </c>
      <c r="D73" s="20">
        <v>1</v>
      </c>
      <c r="E73" s="20">
        <v>311</v>
      </c>
      <c r="G73" s="75">
        <f>Assumps!$B$72*HLOOKUP(G$6,Assumps!$D$73:$W$78,$B73+3)*HLOOKUP(G$6,Assumps!$D$73:$W$75,$C73+1)*HLOOKUP(G$6,Assumps!$D$73:$W$84,$D73+6)*HLOOKUP(G$6,Assumps!$D$73:$W$89,12+$C$48)</f>
        <v>1.4559999999999998E-2</v>
      </c>
      <c r="H73" s="75">
        <f>Assumps!$B$72*HLOOKUP(H$6,Assumps!$D$73:$W$78,$B73+3)*HLOOKUP(H$6,Assumps!$D$73:$W$75,$C73+1)*HLOOKUP(H$6,Assumps!$D$73:$W$84,$D73+6)*HLOOKUP(H$6,Assumps!$D$73:$W$89,12+$C$48)</f>
        <v>1.4559999999999998E-2</v>
      </c>
      <c r="I73" s="75">
        <f>Assumps!$B$72*HLOOKUP(I$6,Assumps!$D$73:$W$78,$B73+3)*HLOOKUP(I$6,Assumps!$D$73:$W$75,$C73+1)*HLOOKUP(I$6,Assumps!$D$73:$W$84,$D73+6)*HLOOKUP(I$6,Assumps!$D$73:$W$89,12+$C$48)</f>
        <v>1.4559999999999998E-2</v>
      </c>
      <c r="J73" s="75">
        <f>Assumps!$B$72*HLOOKUP(J$6,Assumps!$D$73:$W$78,$B73+3)*HLOOKUP(J$6,Assumps!$D$73:$W$75,$C73+1)*HLOOKUP(J$6,Assumps!$D$73:$W$84,$D73+6)*HLOOKUP(J$6,Assumps!$D$73:$W$89,12+$C$48)</f>
        <v>1.4559999999999998E-2</v>
      </c>
      <c r="K73" s="75">
        <f>Assumps!$B$72*HLOOKUP(K$6,Assumps!$D$73:$W$78,$B73+3)*HLOOKUP(K$6,Assumps!$D$73:$W$75,$C73+1)*HLOOKUP(K$6,Assumps!$D$73:$W$84,$D73+6)*HLOOKUP(K$6,Assumps!$D$73:$W$89,12+$C$48)</f>
        <v>1.0919999999999997E-2</v>
      </c>
      <c r="L73" s="75">
        <f>Assumps!$B$72*HLOOKUP(L$6,Assumps!$D$73:$W$78,$B73+3)*HLOOKUP(L$6,Assumps!$D$73:$W$75,$C73+1)*HLOOKUP(L$6,Assumps!$D$73:$W$84,$D73+6)*HLOOKUP(L$6,Assumps!$D$73:$W$89,12+$C$48)</f>
        <v>1.0919999999999997E-2</v>
      </c>
      <c r="M73" s="75">
        <f>Assumps!$B$72*HLOOKUP(M$6,Assumps!$D$73:$W$78,$B73+3)*HLOOKUP(M$6,Assumps!$D$73:$W$75,$C73+1)*HLOOKUP(M$6,Assumps!$D$73:$W$84,$D73+6)*HLOOKUP(M$6,Assumps!$D$73:$W$89,12+$C$48)</f>
        <v>1.0919999999999997E-2</v>
      </c>
      <c r="N73" s="75">
        <f>Assumps!$B$72*HLOOKUP(N$6,Assumps!$D$73:$W$78,$B73+3)*HLOOKUP(N$6,Assumps!$D$73:$W$75,$C73+1)*HLOOKUP(N$6,Assumps!$D$73:$W$84,$D73+6)*HLOOKUP(N$6,Assumps!$D$73:$W$89,12+$C$48)</f>
        <v>1.0919999999999997E-2</v>
      </c>
      <c r="O73" s="75">
        <f>Assumps!$B$72*HLOOKUP(O$6,Assumps!$D$73:$W$78,$B73+3)*HLOOKUP(O$6,Assumps!$D$73:$W$75,$C73+1)*HLOOKUP(O$6,Assumps!$D$73:$W$84,$D73+6)*HLOOKUP(O$6,Assumps!$D$73:$W$89,12+$C$48)</f>
        <v>2.1839999999999995E-2</v>
      </c>
      <c r="P73" s="75">
        <f>Assumps!$B$72*HLOOKUP(P$6,Assumps!$D$73:$W$78,$B73+3)*HLOOKUP(P$6,Assumps!$D$73:$W$75,$C73+1)*HLOOKUP(P$6,Assumps!$D$73:$W$84,$D73+6)*HLOOKUP(P$6,Assumps!$D$73:$W$89,12+$C$48)</f>
        <v>2.1839999999999995E-2</v>
      </c>
      <c r="Q73" s="75">
        <f>Assumps!$B$72*HLOOKUP(Q$6,Assumps!$D$73:$W$78,$B73+3)*HLOOKUP(Q$6,Assumps!$D$73:$W$75,$C73+1)*HLOOKUP(Q$6,Assumps!$D$73:$W$84,$D73+6)*HLOOKUP(Q$6,Assumps!$D$73:$W$89,12+$C$48)</f>
        <v>2.1839999999999995E-2</v>
      </c>
      <c r="R73" s="75">
        <f>Assumps!$B$72*HLOOKUP(R$6,Assumps!$D$73:$W$78,$B73+3)*HLOOKUP(R$6,Assumps!$D$73:$W$75,$C73+1)*HLOOKUP(R$6,Assumps!$D$73:$W$84,$D73+6)*HLOOKUP(R$6,Assumps!$D$73:$W$89,12+$C$48)</f>
        <v>2.1839999999999995E-2</v>
      </c>
      <c r="S73" s="75">
        <f>Assumps!$B$72*HLOOKUP(S$6,Assumps!$D$73:$W$78,$B73+3)*HLOOKUP(S$6,Assumps!$D$73:$W$75,$C73+1)*HLOOKUP(S$6,Assumps!$D$73:$W$84,$D73+6)*HLOOKUP(S$6,Assumps!$D$73:$W$89,12+$C$48)</f>
        <v>2.9119999999999997E-2</v>
      </c>
      <c r="T73" s="75">
        <f>Assumps!$B$72*HLOOKUP(T$6,Assumps!$D$73:$W$78,$B73+3)*HLOOKUP(T$6,Assumps!$D$73:$W$75,$C73+1)*HLOOKUP(T$6,Assumps!$D$73:$W$84,$D73+6)*HLOOKUP(T$6,Assumps!$D$73:$W$89,12+$C$48)</f>
        <v>2.9119999999999997E-2</v>
      </c>
      <c r="U73" s="75">
        <f>Assumps!$B$72*HLOOKUP(U$6,Assumps!$D$73:$W$78,$B73+3)*HLOOKUP(U$6,Assumps!$D$73:$W$75,$C73+1)*HLOOKUP(U$6,Assumps!$D$73:$W$84,$D73+6)*HLOOKUP(U$6,Assumps!$D$73:$W$89,12+$C$48)</f>
        <v>2.9119999999999997E-2</v>
      </c>
      <c r="V73" s="75">
        <f>Assumps!$B$72*HLOOKUP(V$6,Assumps!$D$73:$W$78,$B73+3)*HLOOKUP(V$6,Assumps!$D$73:$W$75,$C73+1)*HLOOKUP(V$6,Assumps!$D$73:$W$84,$D73+6)*HLOOKUP(V$6,Assumps!$D$73:$W$89,12+$C$48)</f>
        <v>2.9119999999999997E-2</v>
      </c>
      <c r="W73" s="75">
        <f>Assumps!$B$72*HLOOKUP(W$6,Assumps!$D$73:$W$78,$B73+3)*HLOOKUP(W$6,Assumps!$D$73:$W$75,$C73+1)*HLOOKUP(W$6,Assumps!$D$73:$W$84,$D73+6)*HLOOKUP(W$6,Assumps!$D$73:$W$89,12+$C$48)</f>
        <v>2.9119999999999997E-2</v>
      </c>
      <c r="X73" s="75">
        <f>Assumps!$B$72*HLOOKUP(X$6,Assumps!$D$73:$W$78,$B73+3)*HLOOKUP(X$6,Assumps!$D$73:$W$75,$C73+1)*HLOOKUP(X$6,Assumps!$D$73:$W$84,$D73+6)*HLOOKUP(X$6,Assumps!$D$73:$W$89,12+$C$48)</f>
        <v>2.9119999999999997E-2</v>
      </c>
      <c r="Y73" s="75">
        <f>Assumps!$B$72*HLOOKUP(Y$6,Assumps!$D$73:$W$78,$B73+3)*HLOOKUP(Y$6,Assumps!$D$73:$W$75,$C73+1)*HLOOKUP(Y$6,Assumps!$D$73:$W$84,$D73+6)*HLOOKUP(Y$6,Assumps!$D$73:$W$89,12+$C$48)</f>
        <v>2.9119999999999997E-2</v>
      </c>
      <c r="Z73" s="75">
        <f>Assumps!$B$72*HLOOKUP(Z$6,Assumps!$D$73:$W$78,$B73+3)*HLOOKUP(Z$6,Assumps!$D$73:$W$75,$C73+1)*HLOOKUP(Z$6,Assumps!$D$73:$W$84,$D73+6)*HLOOKUP(Z$6,Assumps!$D$73:$W$89,12+$C$48)</f>
        <v>2.9119999999999997E-2</v>
      </c>
      <c r="AA73" s="75">
        <f>Assumps!$B$72*HLOOKUP(AA$6,Assumps!$D$73:$W$78,$B73+3)*HLOOKUP(AA$6,Assumps!$D$73:$W$75,$C73+1)*HLOOKUP(AA$6,Assumps!$D$73:$W$84,$D73+6)*HLOOKUP(AA$6,Assumps!$D$73:$W$89,12+$C$48)</f>
        <v>2.9119999999999997E-2</v>
      </c>
      <c r="AB73" s="75">
        <f>Assumps!$B$72*HLOOKUP(AB$6,Assumps!$D$73:$W$78,$B73+3)*HLOOKUP(AB$6,Assumps!$D$73:$W$75,$C73+1)*HLOOKUP(AB$6,Assumps!$D$73:$W$84,$D73+6)*HLOOKUP(AB$6,Assumps!$D$73:$W$89,12+$C$48)</f>
        <v>2.9119999999999997E-2</v>
      </c>
      <c r="AC73" s="75">
        <f>Assumps!$B$72*HLOOKUP(AC$6,Assumps!$D$73:$W$78,$B73+3)*HLOOKUP(AC$6,Assumps!$D$73:$W$75,$C73+1)*HLOOKUP(AC$6,Assumps!$D$73:$W$84,$D73+6)*HLOOKUP(AC$6,Assumps!$D$73:$W$89,12+$C$48)</f>
        <v>2.9119999999999997E-2</v>
      </c>
      <c r="AD73" s="75">
        <f>Assumps!$B$72*HLOOKUP(AD$6,Assumps!$D$73:$W$78,$B73+3)*HLOOKUP(AD$6,Assumps!$D$73:$W$75,$C73+1)*HLOOKUP(AD$6,Assumps!$D$73:$W$84,$D73+6)*HLOOKUP(AD$6,Assumps!$D$73:$W$89,12+$C$48)</f>
        <v>2.9119999999999997E-2</v>
      </c>
      <c r="AE73" s="75">
        <f>Assumps!$B$72*HLOOKUP(AE$6,Assumps!$D$73:$W$78,$B73+3)*HLOOKUP(AE$6,Assumps!$D$73:$W$75,$C73+1)*HLOOKUP(AE$6,Assumps!$D$73:$W$84,$D73+6)*HLOOKUP(AE$6,Assumps!$D$73:$W$89,12+$C$48)</f>
        <v>2.9119999999999997E-2</v>
      </c>
      <c r="AF73" s="75">
        <f>Assumps!$B$72*HLOOKUP(AF$6,Assumps!$D$73:$W$78,$B73+3)*HLOOKUP(AF$6,Assumps!$D$73:$W$75,$C73+1)*HLOOKUP(AF$6,Assumps!$D$73:$W$84,$D73+6)*HLOOKUP(AF$6,Assumps!$D$73:$W$89,12+$C$48)</f>
        <v>2.9119999999999997E-2</v>
      </c>
      <c r="AG73" s="75">
        <f>Assumps!$B$72*HLOOKUP(AG$6,Assumps!$D$73:$W$78,$B73+3)*HLOOKUP(AG$6,Assumps!$D$73:$W$75,$C73+1)*HLOOKUP(AG$6,Assumps!$D$73:$W$84,$D73+6)*HLOOKUP(AG$6,Assumps!$D$73:$W$89,12+$C$48)</f>
        <v>2.9119999999999997E-2</v>
      </c>
      <c r="AH73" s="75">
        <f>Assumps!$B$72*HLOOKUP(AH$6,Assumps!$D$73:$W$78,$B73+3)*HLOOKUP(AH$6,Assumps!$D$73:$W$75,$C73+1)*HLOOKUP(AH$6,Assumps!$D$73:$W$84,$D73+6)*HLOOKUP(AH$6,Assumps!$D$73:$W$89,12+$C$48)</f>
        <v>2.9119999999999997E-2</v>
      </c>
      <c r="AI73" s="75">
        <f>Assumps!$B$72*HLOOKUP(AI$6,Assumps!$D$73:$W$78,$B73+3)*HLOOKUP(AI$6,Assumps!$D$73:$W$75,$C73+1)*HLOOKUP(AI$6,Assumps!$D$73:$W$84,$D73+6)*HLOOKUP(AI$6,Assumps!$D$73:$W$89,12+$C$48)</f>
        <v>2.9119999999999997E-2</v>
      </c>
      <c r="AJ73" s="75">
        <f>Assumps!$B$72*HLOOKUP(AJ$6,Assumps!$D$73:$W$78,$B73+3)*HLOOKUP(AJ$6,Assumps!$D$73:$W$75,$C73+1)*HLOOKUP(AJ$6,Assumps!$D$73:$W$84,$D73+6)*HLOOKUP(AJ$6,Assumps!$D$73:$W$89,12+$C$48)</f>
        <v>2.9119999999999997E-2</v>
      </c>
      <c r="AK73" s="75">
        <f>Assumps!$B$72*HLOOKUP(AK$6,Assumps!$D$73:$W$78,$B73+3)*HLOOKUP(AK$6,Assumps!$D$73:$W$75,$C73+1)*HLOOKUP(AK$6,Assumps!$D$73:$W$84,$D73+6)*HLOOKUP(AK$6,Assumps!$D$73:$W$89,12+$C$48)</f>
        <v>2.9119999999999997E-2</v>
      </c>
      <c r="AL73" s="75">
        <f>Assumps!$B$72*HLOOKUP(AL$6,Assumps!$D$73:$W$78,$B73+3)*HLOOKUP(AL$6,Assumps!$D$73:$W$75,$C73+1)*HLOOKUP(AL$6,Assumps!$D$73:$W$84,$D73+6)*HLOOKUP(AL$6,Assumps!$D$73:$W$89,12+$C$48)</f>
        <v>2.9119999999999997E-2</v>
      </c>
      <c r="AM73" s="75">
        <f>Assumps!$B$72*HLOOKUP(AM$6,Assumps!$D$73:$W$78,$B73+3)*HLOOKUP(AM$6,Assumps!$D$73:$W$75,$C73+1)*HLOOKUP(AM$6,Assumps!$D$73:$W$84,$D73+6)*HLOOKUP(AM$6,Assumps!$D$73:$W$89,12+$C$48)</f>
        <v>2.9119999999999997E-2</v>
      </c>
      <c r="AN73" s="75">
        <f>Assumps!$B$72*HLOOKUP(AN$6,Assumps!$D$73:$W$78,$B73+3)*HLOOKUP(AN$6,Assumps!$D$73:$W$75,$C73+1)*HLOOKUP(AN$6,Assumps!$D$73:$W$84,$D73+6)*HLOOKUP(AN$6,Assumps!$D$73:$W$89,12+$C$48)</f>
        <v>2.9119999999999997E-2</v>
      </c>
      <c r="AO73" s="75">
        <f>Assumps!$B$72*HLOOKUP(AO$6,Assumps!$D$73:$W$78,$B73+3)*HLOOKUP(AO$6,Assumps!$D$73:$W$75,$C73+1)*HLOOKUP(AO$6,Assumps!$D$73:$W$84,$D73+6)*HLOOKUP(AO$6,Assumps!$D$73:$W$89,12+$C$48)</f>
        <v>2.9119999999999997E-2</v>
      </c>
      <c r="AP73" s="75">
        <f>Assumps!$B$72*HLOOKUP(AP$6,Assumps!$D$73:$W$78,$B73+3)*HLOOKUP(AP$6,Assumps!$D$73:$W$75,$C73+1)*HLOOKUP(AP$6,Assumps!$D$73:$W$84,$D73+6)*HLOOKUP(AP$6,Assumps!$D$73:$W$89,12+$C$48)</f>
        <v>2.9119999999999997E-2</v>
      </c>
      <c r="AQ73" s="75">
        <f>Assumps!$B$72*HLOOKUP(AQ$6,Assumps!$D$73:$W$78,$B73+3)*HLOOKUP(AQ$6,Assumps!$D$73:$W$75,$C73+1)*HLOOKUP(AQ$6,Assumps!$D$73:$W$84,$D73+6)*HLOOKUP(AQ$6,Assumps!$D$73:$W$89,12+$C$48)</f>
        <v>2.9119999999999997E-2</v>
      </c>
      <c r="AR73" s="75">
        <f>Assumps!$B$72*HLOOKUP(AR$6,Assumps!$D$73:$W$78,$B73+3)*HLOOKUP(AR$6,Assumps!$D$73:$W$75,$C73+1)*HLOOKUP(AR$6,Assumps!$D$73:$W$84,$D73+6)*HLOOKUP(AR$6,Assumps!$D$73:$W$89,12+$C$48)</f>
        <v>2.9119999999999997E-2</v>
      </c>
      <c r="AS73" s="75">
        <f>Assumps!$B$72*HLOOKUP(AS$6,Assumps!$D$73:$W$78,$B73+3)*HLOOKUP(AS$6,Assumps!$D$73:$W$75,$C73+1)*HLOOKUP(AS$6,Assumps!$D$73:$W$84,$D73+6)*HLOOKUP(AS$6,Assumps!$D$73:$W$89,12+$C$48)</f>
        <v>2.9119999999999997E-2</v>
      </c>
      <c r="AT73" s="75">
        <f>Assumps!$B$72*HLOOKUP(AT$6,Assumps!$D$73:$W$78,$B73+3)*HLOOKUP(AT$6,Assumps!$D$73:$W$75,$C73+1)*HLOOKUP(AT$6,Assumps!$D$73:$W$84,$D73+6)*HLOOKUP(AT$6,Assumps!$D$73:$W$89,12+$C$48)</f>
        <v>2.9119999999999997E-2</v>
      </c>
      <c r="AU73" s="75">
        <f>Assumps!$B$72*HLOOKUP(AU$6,Assumps!$D$73:$W$78,$B73+3)*HLOOKUP(AU$6,Assumps!$D$73:$W$75,$C73+1)*HLOOKUP(AU$6,Assumps!$D$73:$W$84,$D73+6)*HLOOKUP(AU$6,Assumps!$D$73:$W$89,12+$C$48)</f>
        <v>2.9119999999999997E-2</v>
      </c>
      <c r="AV73" s="75">
        <f>Assumps!$B$72*HLOOKUP(AV$6,Assumps!$D$73:$W$78,$B73+3)*HLOOKUP(AV$6,Assumps!$D$73:$W$75,$C73+1)*HLOOKUP(AV$6,Assumps!$D$73:$W$84,$D73+6)*HLOOKUP(AV$6,Assumps!$D$73:$W$89,12+$C$48)</f>
        <v>2.9119999999999997E-2</v>
      </c>
      <c r="AW73" s="75">
        <f>Assumps!$B$72*HLOOKUP(AW$6,Assumps!$D$73:$W$78,$B73+3)*HLOOKUP(AW$6,Assumps!$D$73:$W$75,$C73+1)*HLOOKUP(AW$6,Assumps!$D$73:$W$84,$D73+6)*HLOOKUP(AW$6,Assumps!$D$73:$W$89,12+$C$48)</f>
        <v>2.9119999999999997E-2</v>
      </c>
      <c r="AX73" s="75">
        <f>Assumps!$B$72*HLOOKUP(AX$6,Assumps!$D$73:$W$78,$B73+3)*HLOOKUP(AX$6,Assumps!$D$73:$W$75,$C73+1)*HLOOKUP(AX$6,Assumps!$D$73:$W$84,$D73+6)*HLOOKUP(AX$6,Assumps!$D$73:$W$89,12+$C$48)</f>
        <v>2.9119999999999997E-2</v>
      </c>
      <c r="AY73" s="75">
        <f>Assumps!$B$72*HLOOKUP(AY$6,Assumps!$D$73:$W$78,$B73+3)*HLOOKUP(AY$6,Assumps!$D$73:$W$75,$C73+1)*HLOOKUP(AY$6,Assumps!$D$73:$W$84,$D73+6)*HLOOKUP(AY$6,Assumps!$D$73:$W$89,12+$C$48)</f>
        <v>2.9119999999999997E-2</v>
      </c>
      <c r="AZ73" s="75">
        <f>Assumps!$B$72*HLOOKUP(AZ$6,Assumps!$D$73:$W$78,$B73+3)*HLOOKUP(AZ$6,Assumps!$D$73:$W$75,$C73+1)*HLOOKUP(AZ$6,Assumps!$D$73:$W$84,$D73+6)*HLOOKUP(AZ$6,Assumps!$D$73:$W$89,12+$C$48)</f>
        <v>2.9119999999999997E-2</v>
      </c>
      <c r="BA73" s="75">
        <f>Assumps!$B$72*HLOOKUP(BA$6,Assumps!$D$73:$W$78,$B73+3)*HLOOKUP(BA$6,Assumps!$D$73:$W$75,$C73+1)*HLOOKUP(BA$6,Assumps!$D$73:$W$84,$D73+6)*HLOOKUP(BA$6,Assumps!$D$73:$W$89,12+$C$48)</f>
        <v>2.9119999999999997E-2</v>
      </c>
      <c r="BB73" s="75">
        <f>Assumps!$B$72*HLOOKUP(BB$6,Assumps!$D$73:$W$78,$B73+3)*HLOOKUP(BB$6,Assumps!$D$73:$W$75,$C73+1)*HLOOKUP(BB$6,Assumps!$D$73:$W$84,$D73+6)*HLOOKUP(BB$6,Assumps!$D$73:$W$89,12+$C$48)</f>
        <v>2.9119999999999997E-2</v>
      </c>
      <c r="BC73" s="75">
        <f>Assumps!$B$72*HLOOKUP(BC$6,Assumps!$D$73:$W$78,$B73+3)*HLOOKUP(BC$6,Assumps!$D$73:$W$75,$C73+1)*HLOOKUP(BC$6,Assumps!$D$73:$W$84,$D73+6)*HLOOKUP(BC$6,Assumps!$D$73:$W$89,12+$C$48)</f>
        <v>2.9119999999999997E-2</v>
      </c>
      <c r="BD73" s="75">
        <f>Assumps!$B$72*HLOOKUP(BD$6,Assumps!$D$73:$W$78,$B73+3)*HLOOKUP(BD$6,Assumps!$D$73:$W$75,$C73+1)*HLOOKUP(BD$6,Assumps!$D$73:$W$84,$D73+6)*HLOOKUP(BD$6,Assumps!$D$73:$W$89,12+$C$48)</f>
        <v>2.9119999999999997E-2</v>
      </c>
      <c r="BE73" s="75">
        <f>Assumps!$B$72*HLOOKUP(BE$6,Assumps!$D$73:$W$78,$B73+3)*HLOOKUP(BE$6,Assumps!$D$73:$W$75,$C73+1)*HLOOKUP(BE$6,Assumps!$D$73:$W$84,$D73+6)*HLOOKUP(BE$6,Assumps!$D$73:$W$89,12+$C$48)</f>
        <v>2.9119999999999997E-2</v>
      </c>
      <c r="BF73" s="75">
        <f>Assumps!$B$72*HLOOKUP(BF$6,Assumps!$D$73:$W$78,$B73+3)*HLOOKUP(BF$6,Assumps!$D$73:$W$75,$C73+1)*HLOOKUP(BF$6,Assumps!$D$73:$W$84,$D73+6)*HLOOKUP(BF$6,Assumps!$D$73:$W$89,12+$C$48)</f>
        <v>2.9119999999999997E-2</v>
      </c>
      <c r="BG73" s="75">
        <f>Assumps!$B$72*HLOOKUP(BG$6,Assumps!$D$73:$W$78,$B73+3)*HLOOKUP(BG$6,Assumps!$D$73:$W$75,$C73+1)*HLOOKUP(BG$6,Assumps!$D$73:$W$84,$D73+6)*HLOOKUP(BG$6,Assumps!$D$73:$W$89,12+$C$48)</f>
        <v>2.9119999999999997E-2</v>
      </c>
      <c r="BH73" s="75">
        <f>Assumps!$B$72*HLOOKUP(BH$6,Assumps!$D$73:$W$78,$B73+3)*HLOOKUP(BH$6,Assumps!$D$73:$W$75,$C73+1)*HLOOKUP(BH$6,Assumps!$D$73:$W$84,$D73+6)*HLOOKUP(BH$6,Assumps!$D$73:$W$89,12+$C$48)</f>
        <v>2.9119999999999997E-2</v>
      </c>
      <c r="BI73" s="75">
        <f>Assumps!$B$72*HLOOKUP(BI$6,Assumps!$D$73:$W$78,$B73+3)*HLOOKUP(BI$6,Assumps!$D$73:$W$75,$C73+1)*HLOOKUP(BI$6,Assumps!$D$73:$W$84,$D73+6)*HLOOKUP(BI$6,Assumps!$D$73:$W$89,12+$C$48)</f>
        <v>2.9119999999999997E-2</v>
      </c>
      <c r="BJ73" s="75">
        <f>Assumps!$B$72*HLOOKUP(BJ$6,Assumps!$D$73:$W$78,$B73+3)*HLOOKUP(BJ$6,Assumps!$D$73:$W$75,$C73+1)*HLOOKUP(BJ$6,Assumps!$D$73:$W$84,$D73+6)*HLOOKUP(BJ$6,Assumps!$D$73:$W$89,12+$C$48)</f>
        <v>2.9119999999999997E-2</v>
      </c>
      <c r="BK73" s="75">
        <f>Assumps!$B$72*HLOOKUP(BK$6,Assumps!$D$73:$W$78,$B73+3)*HLOOKUP(BK$6,Assumps!$D$73:$W$75,$C73+1)*HLOOKUP(BK$6,Assumps!$D$73:$W$84,$D73+6)*HLOOKUP(BK$6,Assumps!$D$73:$W$89,12+$C$48)</f>
        <v>2.9119999999999997E-2</v>
      </c>
      <c r="BL73" s="75">
        <f>Assumps!$B$72*HLOOKUP(BL$6,Assumps!$D$73:$W$78,$B73+3)*HLOOKUP(BL$6,Assumps!$D$73:$W$75,$C73+1)*HLOOKUP(BL$6,Assumps!$D$73:$W$84,$D73+6)*HLOOKUP(BL$6,Assumps!$D$73:$W$89,12+$C$48)</f>
        <v>2.9119999999999997E-2</v>
      </c>
      <c r="BM73" s="75">
        <f>Assumps!$B$72*HLOOKUP(BM$6,Assumps!$D$73:$W$78,$B73+3)*HLOOKUP(BM$6,Assumps!$D$73:$W$75,$C73+1)*HLOOKUP(BM$6,Assumps!$D$73:$W$84,$D73+6)*HLOOKUP(BM$6,Assumps!$D$73:$W$89,12+$C$48)</f>
        <v>2.9119999999999997E-2</v>
      </c>
      <c r="BN73" s="75">
        <f>Assumps!$B$72*HLOOKUP(BN$6,Assumps!$D$73:$W$78,$B73+3)*HLOOKUP(BN$6,Assumps!$D$73:$W$75,$C73+1)*HLOOKUP(BN$6,Assumps!$D$73:$W$84,$D73+6)*HLOOKUP(BN$6,Assumps!$D$73:$W$89,12+$C$48)</f>
        <v>2.9119999999999997E-2</v>
      </c>
      <c r="BO73" s="75">
        <f>Assumps!$B$72*HLOOKUP(BO$6,Assumps!$D$73:$W$78,$B73+3)*HLOOKUP(BO$6,Assumps!$D$73:$W$75,$C73+1)*HLOOKUP(BO$6,Assumps!$D$73:$W$84,$D73+6)*HLOOKUP(BO$6,Assumps!$D$73:$W$89,12+$C$48)</f>
        <v>2.9119999999999997E-2</v>
      </c>
      <c r="BP73" s="75">
        <f>Assumps!$B$72*HLOOKUP(BP$6,Assumps!$D$73:$W$78,$B73+3)*HLOOKUP(BP$6,Assumps!$D$73:$W$75,$C73+1)*HLOOKUP(BP$6,Assumps!$D$73:$W$84,$D73+6)*HLOOKUP(BP$6,Assumps!$D$73:$W$89,12+$C$48)</f>
        <v>2.9119999999999997E-2</v>
      </c>
      <c r="BQ73" s="75">
        <f>Assumps!$B$72*HLOOKUP(BQ$6,Assumps!$D$73:$W$78,$B73+3)*HLOOKUP(BQ$6,Assumps!$D$73:$W$75,$C73+1)*HLOOKUP(BQ$6,Assumps!$D$73:$W$84,$D73+6)*HLOOKUP(BQ$6,Assumps!$D$73:$W$89,12+$C$48)</f>
        <v>2.9119999999999997E-2</v>
      </c>
      <c r="BR73" s="75">
        <f>Assumps!$B$72*HLOOKUP(BR$6,Assumps!$D$73:$W$78,$B73+3)*HLOOKUP(BR$6,Assumps!$D$73:$W$75,$C73+1)*HLOOKUP(BR$6,Assumps!$D$73:$W$84,$D73+6)*HLOOKUP(BR$6,Assumps!$D$73:$W$89,12+$C$48)</f>
        <v>2.9119999999999997E-2</v>
      </c>
      <c r="BS73" s="75">
        <f>Assumps!$B$72*HLOOKUP(BS$6,Assumps!$D$73:$W$78,$B73+3)*HLOOKUP(BS$6,Assumps!$D$73:$W$75,$C73+1)*HLOOKUP(BS$6,Assumps!$D$73:$W$84,$D73+6)*HLOOKUP(BS$6,Assumps!$D$73:$W$89,12+$C$48)</f>
        <v>2.9119999999999997E-2</v>
      </c>
      <c r="BT73" s="75">
        <f>Assumps!$B$72*HLOOKUP(BT$6,Assumps!$D$73:$W$78,$B73+3)*HLOOKUP(BT$6,Assumps!$D$73:$W$75,$C73+1)*HLOOKUP(BT$6,Assumps!$D$73:$W$84,$D73+6)*HLOOKUP(BT$6,Assumps!$D$73:$W$89,12+$C$48)</f>
        <v>2.9119999999999997E-2</v>
      </c>
      <c r="BU73" s="75">
        <f>Assumps!$B$72*HLOOKUP(BU$6,Assumps!$D$73:$W$78,$B73+3)*HLOOKUP(BU$6,Assumps!$D$73:$W$75,$C73+1)*HLOOKUP(BU$6,Assumps!$D$73:$W$84,$D73+6)*HLOOKUP(BU$6,Assumps!$D$73:$W$89,12+$C$48)</f>
        <v>2.9119999999999997E-2</v>
      </c>
      <c r="BV73" s="75">
        <f>Assumps!$B$72*HLOOKUP(BV$6,Assumps!$D$73:$W$78,$B73+3)*HLOOKUP(BV$6,Assumps!$D$73:$W$75,$C73+1)*HLOOKUP(BV$6,Assumps!$D$73:$W$84,$D73+6)*HLOOKUP(BV$6,Assumps!$D$73:$W$89,12+$C$48)</f>
        <v>2.9119999999999997E-2</v>
      </c>
      <c r="BW73" s="75">
        <f>Assumps!$B$72*HLOOKUP(BW$6,Assumps!$D$73:$W$78,$B73+3)*HLOOKUP(BW$6,Assumps!$D$73:$W$75,$C73+1)*HLOOKUP(BW$6,Assumps!$D$73:$W$84,$D73+6)*HLOOKUP(BW$6,Assumps!$D$73:$W$89,12+$C$48)</f>
        <v>2.9119999999999997E-2</v>
      </c>
      <c r="BX73" s="75">
        <f>Assumps!$B$72*HLOOKUP(BX$6,Assumps!$D$73:$W$78,$B73+3)*HLOOKUP(BX$6,Assumps!$D$73:$W$75,$C73+1)*HLOOKUP(BX$6,Assumps!$D$73:$W$84,$D73+6)*HLOOKUP(BX$6,Assumps!$D$73:$W$89,12+$C$48)</f>
        <v>2.9119999999999997E-2</v>
      </c>
      <c r="BY73" s="75">
        <f>Assumps!$B$72*HLOOKUP(BY$6,Assumps!$D$73:$W$78,$B73+3)*HLOOKUP(BY$6,Assumps!$D$73:$W$75,$C73+1)*HLOOKUP(BY$6,Assumps!$D$73:$W$84,$D73+6)*HLOOKUP(BY$6,Assumps!$D$73:$W$89,12+$C$48)</f>
        <v>2.9119999999999997E-2</v>
      </c>
      <c r="BZ73" s="75">
        <f>Assumps!$B$72*HLOOKUP(BZ$6,Assumps!$D$73:$W$78,$B73+3)*HLOOKUP(BZ$6,Assumps!$D$73:$W$75,$C73+1)*HLOOKUP(BZ$6,Assumps!$D$73:$W$84,$D73+6)*HLOOKUP(BZ$6,Assumps!$D$73:$W$89,12+$C$48)</f>
        <v>2.9119999999999997E-2</v>
      </c>
      <c r="CA73" s="75">
        <f>Assumps!$B$72*HLOOKUP(CA$6,Assumps!$D$73:$W$78,$B73+3)*HLOOKUP(CA$6,Assumps!$D$73:$W$75,$C73+1)*HLOOKUP(CA$6,Assumps!$D$73:$W$84,$D73+6)*HLOOKUP(CA$6,Assumps!$D$73:$W$89,12+$C$48)</f>
        <v>2.9119999999999997E-2</v>
      </c>
      <c r="CB73" s="75">
        <f>Assumps!$B$72*HLOOKUP(CB$6,Assumps!$D$73:$W$78,$B73+3)*HLOOKUP(CB$6,Assumps!$D$73:$W$75,$C73+1)*HLOOKUP(CB$6,Assumps!$D$73:$W$84,$D73+6)*HLOOKUP(CB$6,Assumps!$D$73:$W$89,12+$C$48)</f>
        <v>2.9119999999999997E-2</v>
      </c>
      <c r="CC73" s="75">
        <f>Assumps!$B$72*HLOOKUP(CC$6,Assumps!$D$73:$W$78,$B73+3)*HLOOKUP(CC$6,Assumps!$D$73:$W$75,$C73+1)*HLOOKUP(CC$6,Assumps!$D$73:$W$84,$D73+6)*HLOOKUP(CC$6,Assumps!$D$73:$W$89,12+$C$48)</f>
        <v>2.9119999999999997E-2</v>
      </c>
      <c r="CD73" s="75">
        <f>Assumps!$B$72*HLOOKUP(CD$6,Assumps!$D$73:$W$78,$B73+3)*HLOOKUP(CD$6,Assumps!$D$73:$W$75,$C73+1)*HLOOKUP(CD$6,Assumps!$D$73:$W$84,$D73+6)*HLOOKUP(CD$6,Assumps!$D$73:$W$89,12+$C$48)</f>
        <v>2.9119999999999997E-2</v>
      </c>
      <c r="CE73" s="75">
        <f>Assumps!$B$72*HLOOKUP(CE$6,Assumps!$D$73:$W$78,$B73+3)*HLOOKUP(CE$6,Assumps!$D$73:$W$75,$C73+1)*HLOOKUP(CE$6,Assumps!$D$73:$W$84,$D73+6)*HLOOKUP(CE$6,Assumps!$D$73:$W$89,12+$C$48)</f>
        <v>2.9119999999999997E-2</v>
      </c>
      <c r="CF73" s="75">
        <f>Assumps!$B$72*HLOOKUP(CF$6,Assumps!$D$73:$W$78,$B73+3)*HLOOKUP(CF$6,Assumps!$D$73:$W$75,$C73+1)*HLOOKUP(CF$6,Assumps!$D$73:$W$84,$D73+6)*HLOOKUP(CF$6,Assumps!$D$73:$W$89,12+$C$48)</f>
        <v>2.9119999999999997E-2</v>
      </c>
      <c r="CG73" s="75">
        <f>Assumps!$B$72*HLOOKUP(CG$6,Assumps!$D$73:$W$78,$B73+3)*HLOOKUP(CG$6,Assumps!$D$73:$W$75,$C73+1)*HLOOKUP(CG$6,Assumps!$D$73:$W$84,$D73+6)*HLOOKUP(CG$6,Assumps!$D$73:$W$89,12+$C$48)</f>
        <v>2.9119999999999997E-2</v>
      </c>
      <c r="CH73" s="75">
        <f>Assumps!$B$72*HLOOKUP(CH$6,Assumps!$D$73:$W$78,$B73+3)*HLOOKUP(CH$6,Assumps!$D$73:$W$75,$C73+1)*HLOOKUP(CH$6,Assumps!$D$73:$W$84,$D73+6)*HLOOKUP(CH$6,Assumps!$D$73:$W$89,12+$C$48)</f>
        <v>2.9119999999999997E-2</v>
      </c>
    </row>
    <row r="74" spans="2:86">
      <c r="B74" s="20">
        <v>3</v>
      </c>
      <c r="C74" s="20">
        <v>2</v>
      </c>
      <c r="D74" s="20">
        <v>1</v>
      </c>
      <c r="E74" s="20">
        <v>321</v>
      </c>
      <c r="G74" s="75">
        <f>Assumps!$B$72*HLOOKUP(G$6,Assumps!$D$73:$W$78,$B74+3)*HLOOKUP(G$6,Assumps!$D$73:$W$75,$C74+1)*HLOOKUP(G$6,Assumps!$D$73:$W$84,$D74+6)*HLOOKUP(G$6,Assumps!$D$73:$W$89,12+$C$48)</f>
        <v>1.4559999999999998E-2</v>
      </c>
      <c r="H74" s="75">
        <f>Assumps!$B$72*HLOOKUP(H$6,Assumps!$D$73:$W$78,$B74+3)*HLOOKUP(H$6,Assumps!$D$73:$W$75,$C74+1)*HLOOKUP(H$6,Assumps!$D$73:$W$84,$D74+6)*HLOOKUP(H$6,Assumps!$D$73:$W$89,12+$C$48)</f>
        <v>1.4559999999999998E-2</v>
      </c>
      <c r="I74" s="75">
        <f>Assumps!$B$72*HLOOKUP(I$6,Assumps!$D$73:$W$78,$B74+3)*HLOOKUP(I$6,Assumps!$D$73:$W$75,$C74+1)*HLOOKUP(I$6,Assumps!$D$73:$W$84,$D74+6)*HLOOKUP(I$6,Assumps!$D$73:$W$89,12+$C$48)</f>
        <v>1.4559999999999998E-2</v>
      </c>
      <c r="J74" s="75">
        <f>Assumps!$B$72*HLOOKUP(J$6,Assumps!$D$73:$W$78,$B74+3)*HLOOKUP(J$6,Assumps!$D$73:$W$75,$C74+1)*HLOOKUP(J$6,Assumps!$D$73:$W$84,$D74+6)*HLOOKUP(J$6,Assumps!$D$73:$W$89,12+$C$48)</f>
        <v>1.4559999999999998E-2</v>
      </c>
      <c r="K74" s="75">
        <f>Assumps!$B$72*HLOOKUP(K$6,Assumps!$D$73:$W$78,$B74+3)*HLOOKUP(K$6,Assumps!$D$73:$W$75,$C74+1)*HLOOKUP(K$6,Assumps!$D$73:$W$84,$D74+6)*HLOOKUP(K$6,Assumps!$D$73:$W$89,12+$C$48)</f>
        <v>1.0919999999999997E-2</v>
      </c>
      <c r="L74" s="75">
        <f>Assumps!$B$72*HLOOKUP(L$6,Assumps!$D$73:$W$78,$B74+3)*HLOOKUP(L$6,Assumps!$D$73:$W$75,$C74+1)*HLOOKUP(L$6,Assumps!$D$73:$W$84,$D74+6)*HLOOKUP(L$6,Assumps!$D$73:$W$89,12+$C$48)</f>
        <v>1.0919999999999997E-2</v>
      </c>
      <c r="M74" s="75">
        <f>Assumps!$B$72*HLOOKUP(M$6,Assumps!$D$73:$W$78,$B74+3)*HLOOKUP(M$6,Assumps!$D$73:$W$75,$C74+1)*HLOOKUP(M$6,Assumps!$D$73:$W$84,$D74+6)*HLOOKUP(M$6,Assumps!$D$73:$W$89,12+$C$48)</f>
        <v>1.0919999999999997E-2</v>
      </c>
      <c r="N74" s="75">
        <f>Assumps!$B$72*HLOOKUP(N$6,Assumps!$D$73:$W$78,$B74+3)*HLOOKUP(N$6,Assumps!$D$73:$W$75,$C74+1)*HLOOKUP(N$6,Assumps!$D$73:$W$84,$D74+6)*HLOOKUP(N$6,Assumps!$D$73:$W$89,12+$C$48)</f>
        <v>1.0919999999999997E-2</v>
      </c>
      <c r="O74" s="75">
        <f>Assumps!$B$72*HLOOKUP(O$6,Assumps!$D$73:$W$78,$B74+3)*HLOOKUP(O$6,Assumps!$D$73:$W$75,$C74+1)*HLOOKUP(O$6,Assumps!$D$73:$W$84,$D74+6)*HLOOKUP(O$6,Assumps!$D$73:$W$89,12+$C$48)</f>
        <v>2.1839999999999995E-2</v>
      </c>
      <c r="P74" s="75">
        <f>Assumps!$B$72*HLOOKUP(P$6,Assumps!$D$73:$W$78,$B74+3)*HLOOKUP(P$6,Assumps!$D$73:$W$75,$C74+1)*HLOOKUP(P$6,Assumps!$D$73:$W$84,$D74+6)*HLOOKUP(P$6,Assumps!$D$73:$W$89,12+$C$48)</f>
        <v>2.1839999999999995E-2</v>
      </c>
      <c r="Q74" s="75">
        <f>Assumps!$B$72*HLOOKUP(Q$6,Assumps!$D$73:$W$78,$B74+3)*HLOOKUP(Q$6,Assumps!$D$73:$W$75,$C74+1)*HLOOKUP(Q$6,Assumps!$D$73:$W$84,$D74+6)*HLOOKUP(Q$6,Assumps!$D$73:$W$89,12+$C$48)</f>
        <v>2.1839999999999995E-2</v>
      </c>
      <c r="R74" s="75">
        <f>Assumps!$B$72*HLOOKUP(R$6,Assumps!$D$73:$W$78,$B74+3)*HLOOKUP(R$6,Assumps!$D$73:$W$75,$C74+1)*HLOOKUP(R$6,Assumps!$D$73:$W$84,$D74+6)*HLOOKUP(R$6,Assumps!$D$73:$W$89,12+$C$48)</f>
        <v>2.1839999999999995E-2</v>
      </c>
      <c r="S74" s="75">
        <f>Assumps!$B$72*HLOOKUP(S$6,Assumps!$D$73:$W$78,$B74+3)*HLOOKUP(S$6,Assumps!$D$73:$W$75,$C74+1)*HLOOKUP(S$6,Assumps!$D$73:$W$84,$D74+6)*HLOOKUP(S$6,Assumps!$D$73:$W$89,12+$C$48)</f>
        <v>2.9119999999999997E-2</v>
      </c>
      <c r="T74" s="75">
        <f>Assumps!$B$72*HLOOKUP(T$6,Assumps!$D$73:$W$78,$B74+3)*HLOOKUP(T$6,Assumps!$D$73:$W$75,$C74+1)*HLOOKUP(T$6,Assumps!$D$73:$W$84,$D74+6)*HLOOKUP(T$6,Assumps!$D$73:$W$89,12+$C$48)</f>
        <v>2.9119999999999997E-2</v>
      </c>
      <c r="U74" s="75">
        <f>Assumps!$B$72*HLOOKUP(U$6,Assumps!$D$73:$W$78,$B74+3)*HLOOKUP(U$6,Assumps!$D$73:$W$75,$C74+1)*HLOOKUP(U$6,Assumps!$D$73:$W$84,$D74+6)*HLOOKUP(U$6,Assumps!$D$73:$W$89,12+$C$48)</f>
        <v>2.9119999999999997E-2</v>
      </c>
      <c r="V74" s="75">
        <f>Assumps!$B$72*HLOOKUP(V$6,Assumps!$D$73:$W$78,$B74+3)*HLOOKUP(V$6,Assumps!$D$73:$W$75,$C74+1)*HLOOKUP(V$6,Assumps!$D$73:$W$84,$D74+6)*HLOOKUP(V$6,Assumps!$D$73:$W$89,12+$C$48)</f>
        <v>2.9119999999999997E-2</v>
      </c>
      <c r="W74" s="75">
        <f>Assumps!$B$72*HLOOKUP(W$6,Assumps!$D$73:$W$78,$B74+3)*HLOOKUP(W$6,Assumps!$D$73:$W$75,$C74+1)*HLOOKUP(W$6,Assumps!$D$73:$W$84,$D74+6)*HLOOKUP(W$6,Assumps!$D$73:$W$89,12+$C$48)</f>
        <v>2.9119999999999997E-2</v>
      </c>
      <c r="X74" s="75">
        <f>Assumps!$B$72*HLOOKUP(X$6,Assumps!$D$73:$W$78,$B74+3)*HLOOKUP(X$6,Assumps!$D$73:$W$75,$C74+1)*HLOOKUP(X$6,Assumps!$D$73:$W$84,$D74+6)*HLOOKUP(X$6,Assumps!$D$73:$W$89,12+$C$48)</f>
        <v>2.9119999999999997E-2</v>
      </c>
      <c r="Y74" s="75">
        <f>Assumps!$B$72*HLOOKUP(Y$6,Assumps!$D$73:$W$78,$B74+3)*HLOOKUP(Y$6,Assumps!$D$73:$W$75,$C74+1)*HLOOKUP(Y$6,Assumps!$D$73:$W$84,$D74+6)*HLOOKUP(Y$6,Assumps!$D$73:$W$89,12+$C$48)</f>
        <v>2.9119999999999997E-2</v>
      </c>
      <c r="Z74" s="75">
        <f>Assumps!$B$72*HLOOKUP(Z$6,Assumps!$D$73:$W$78,$B74+3)*HLOOKUP(Z$6,Assumps!$D$73:$W$75,$C74+1)*HLOOKUP(Z$6,Assumps!$D$73:$W$84,$D74+6)*HLOOKUP(Z$6,Assumps!$D$73:$W$89,12+$C$48)</f>
        <v>2.9119999999999997E-2</v>
      </c>
      <c r="AA74" s="75">
        <f>Assumps!$B$72*HLOOKUP(AA$6,Assumps!$D$73:$W$78,$B74+3)*HLOOKUP(AA$6,Assumps!$D$73:$W$75,$C74+1)*HLOOKUP(AA$6,Assumps!$D$73:$W$84,$D74+6)*HLOOKUP(AA$6,Assumps!$D$73:$W$89,12+$C$48)</f>
        <v>2.9119999999999997E-2</v>
      </c>
      <c r="AB74" s="75">
        <f>Assumps!$B$72*HLOOKUP(AB$6,Assumps!$D$73:$W$78,$B74+3)*HLOOKUP(AB$6,Assumps!$D$73:$W$75,$C74+1)*HLOOKUP(AB$6,Assumps!$D$73:$W$84,$D74+6)*HLOOKUP(AB$6,Assumps!$D$73:$W$89,12+$C$48)</f>
        <v>2.9119999999999997E-2</v>
      </c>
      <c r="AC74" s="75">
        <f>Assumps!$B$72*HLOOKUP(AC$6,Assumps!$D$73:$W$78,$B74+3)*HLOOKUP(AC$6,Assumps!$D$73:$W$75,$C74+1)*HLOOKUP(AC$6,Assumps!$D$73:$W$84,$D74+6)*HLOOKUP(AC$6,Assumps!$D$73:$W$89,12+$C$48)</f>
        <v>2.9119999999999997E-2</v>
      </c>
      <c r="AD74" s="75">
        <f>Assumps!$B$72*HLOOKUP(AD$6,Assumps!$D$73:$W$78,$B74+3)*HLOOKUP(AD$6,Assumps!$D$73:$W$75,$C74+1)*HLOOKUP(AD$6,Assumps!$D$73:$W$84,$D74+6)*HLOOKUP(AD$6,Assumps!$D$73:$W$89,12+$C$48)</f>
        <v>2.9119999999999997E-2</v>
      </c>
      <c r="AE74" s="75">
        <f>Assumps!$B$72*HLOOKUP(AE$6,Assumps!$D$73:$W$78,$B74+3)*HLOOKUP(AE$6,Assumps!$D$73:$W$75,$C74+1)*HLOOKUP(AE$6,Assumps!$D$73:$W$84,$D74+6)*HLOOKUP(AE$6,Assumps!$D$73:$W$89,12+$C$48)</f>
        <v>2.9119999999999997E-2</v>
      </c>
      <c r="AF74" s="75">
        <f>Assumps!$B$72*HLOOKUP(AF$6,Assumps!$D$73:$W$78,$B74+3)*HLOOKUP(AF$6,Assumps!$D$73:$W$75,$C74+1)*HLOOKUP(AF$6,Assumps!$D$73:$W$84,$D74+6)*HLOOKUP(AF$6,Assumps!$D$73:$W$89,12+$C$48)</f>
        <v>2.9119999999999997E-2</v>
      </c>
      <c r="AG74" s="75">
        <f>Assumps!$B$72*HLOOKUP(AG$6,Assumps!$D$73:$W$78,$B74+3)*HLOOKUP(AG$6,Assumps!$D$73:$W$75,$C74+1)*HLOOKUP(AG$6,Assumps!$D$73:$W$84,$D74+6)*HLOOKUP(AG$6,Assumps!$D$73:$W$89,12+$C$48)</f>
        <v>2.9119999999999997E-2</v>
      </c>
      <c r="AH74" s="75">
        <f>Assumps!$B$72*HLOOKUP(AH$6,Assumps!$D$73:$W$78,$B74+3)*HLOOKUP(AH$6,Assumps!$D$73:$W$75,$C74+1)*HLOOKUP(AH$6,Assumps!$D$73:$W$84,$D74+6)*HLOOKUP(AH$6,Assumps!$D$73:$W$89,12+$C$48)</f>
        <v>2.9119999999999997E-2</v>
      </c>
      <c r="AI74" s="75">
        <f>Assumps!$B$72*HLOOKUP(AI$6,Assumps!$D$73:$W$78,$B74+3)*HLOOKUP(AI$6,Assumps!$D$73:$W$75,$C74+1)*HLOOKUP(AI$6,Assumps!$D$73:$W$84,$D74+6)*HLOOKUP(AI$6,Assumps!$D$73:$W$89,12+$C$48)</f>
        <v>2.9119999999999997E-2</v>
      </c>
      <c r="AJ74" s="75">
        <f>Assumps!$B$72*HLOOKUP(AJ$6,Assumps!$D$73:$W$78,$B74+3)*HLOOKUP(AJ$6,Assumps!$D$73:$W$75,$C74+1)*HLOOKUP(AJ$6,Assumps!$D$73:$W$84,$D74+6)*HLOOKUP(AJ$6,Assumps!$D$73:$W$89,12+$C$48)</f>
        <v>2.9119999999999997E-2</v>
      </c>
      <c r="AK74" s="75">
        <f>Assumps!$B$72*HLOOKUP(AK$6,Assumps!$D$73:$W$78,$B74+3)*HLOOKUP(AK$6,Assumps!$D$73:$W$75,$C74+1)*HLOOKUP(AK$6,Assumps!$D$73:$W$84,$D74+6)*HLOOKUP(AK$6,Assumps!$D$73:$W$89,12+$C$48)</f>
        <v>2.9119999999999997E-2</v>
      </c>
      <c r="AL74" s="75">
        <f>Assumps!$B$72*HLOOKUP(AL$6,Assumps!$D$73:$W$78,$B74+3)*HLOOKUP(AL$6,Assumps!$D$73:$W$75,$C74+1)*HLOOKUP(AL$6,Assumps!$D$73:$W$84,$D74+6)*HLOOKUP(AL$6,Assumps!$D$73:$W$89,12+$C$48)</f>
        <v>2.9119999999999997E-2</v>
      </c>
      <c r="AM74" s="75">
        <f>Assumps!$B$72*HLOOKUP(AM$6,Assumps!$D$73:$W$78,$B74+3)*HLOOKUP(AM$6,Assumps!$D$73:$W$75,$C74+1)*HLOOKUP(AM$6,Assumps!$D$73:$W$84,$D74+6)*HLOOKUP(AM$6,Assumps!$D$73:$W$89,12+$C$48)</f>
        <v>2.9119999999999997E-2</v>
      </c>
      <c r="AN74" s="75">
        <f>Assumps!$B$72*HLOOKUP(AN$6,Assumps!$D$73:$W$78,$B74+3)*HLOOKUP(AN$6,Assumps!$D$73:$W$75,$C74+1)*HLOOKUP(AN$6,Assumps!$D$73:$W$84,$D74+6)*HLOOKUP(AN$6,Assumps!$D$73:$W$89,12+$C$48)</f>
        <v>2.9119999999999997E-2</v>
      </c>
      <c r="AO74" s="75">
        <f>Assumps!$B$72*HLOOKUP(AO$6,Assumps!$D$73:$W$78,$B74+3)*HLOOKUP(AO$6,Assumps!$D$73:$W$75,$C74+1)*HLOOKUP(AO$6,Assumps!$D$73:$W$84,$D74+6)*HLOOKUP(AO$6,Assumps!$D$73:$W$89,12+$C$48)</f>
        <v>2.9119999999999997E-2</v>
      </c>
      <c r="AP74" s="75">
        <f>Assumps!$B$72*HLOOKUP(AP$6,Assumps!$D$73:$W$78,$B74+3)*HLOOKUP(AP$6,Assumps!$D$73:$W$75,$C74+1)*HLOOKUP(AP$6,Assumps!$D$73:$W$84,$D74+6)*HLOOKUP(AP$6,Assumps!$D$73:$W$89,12+$C$48)</f>
        <v>2.9119999999999997E-2</v>
      </c>
      <c r="AQ74" s="75">
        <f>Assumps!$B$72*HLOOKUP(AQ$6,Assumps!$D$73:$W$78,$B74+3)*HLOOKUP(AQ$6,Assumps!$D$73:$W$75,$C74+1)*HLOOKUP(AQ$6,Assumps!$D$73:$W$84,$D74+6)*HLOOKUP(AQ$6,Assumps!$D$73:$W$89,12+$C$48)</f>
        <v>2.9119999999999997E-2</v>
      </c>
      <c r="AR74" s="75">
        <f>Assumps!$B$72*HLOOKUP(AR$6,Assumps!$D$73:$W$78,$B74+3)*HLOOKUP(AR$6,Assumps!$D$73:$W$75,$C74+1)*HLOOKUP(AR$6,Assumps!$D$73:$W$84,$D74+6)*HLOOKUP(AR$6,Assumps!$D$73:$W$89,12+$C$48)</f>
        <v>2.9119999999999997E-2</v>
      </c>
      <c r="AS74" s="75">
        <f>Assumps!$B$72*HLOOKUP(AS$6,Assumps!$D$73:$W$78,$B74+3)*HLOOKUP(AS$6,Assumps!$D$73:$W$75,$C74+1)*HLOOKUP(AS$6,Assumps!$D$73:$W$84,$D74+6)*HLOOKUP(AS$6,Assumps!$D$73:$W$89,12+$C$48)</f>
        <v>2.9119999999999997E-2</v>
      </c>
      <c r="AT74" s="75">
        <f>Assumps!$B$72*HLOOKUP(AT$6,Assumps!$D$73:$W$78,$B74+3)*HLOOKUP(AT$6,Assumps!$D$73:$W$75,$C74+1)*HLOOKUP(AT$6,Assumps!$D$73:$W$84,$D74+6)*HLOOKUP(AT$6,Assumps!$D$73:$W$89,12+$C$48)</f>
        <v>2.9119999999999997E-2</v>
      </c>
      <c r="AU74" s="75">
        <f>Assumps!$B$72*HLOOKUP(AU$6,Assumps!$D$73:$W$78,$B74+3)*HLOOKUP(AU$6,Assumps!$D$73:$W$75,$C74+1)*HLOOKUP(AU$6,Assumps!$D$73:$W$84,$D74+6)*HLOOKUP(AU$6,Assumps!$D$73:$W$89,12+$C$48)</f>
        <v>2.9119999999999997E-2</v>
      </c>
      <c r="AV74" s="75">
        <f>Assumps!$B$72*HLOOKUP(AV$6,Assumps!$D$73:$W$78,$B74+3)*HLOOKUP(AV$6,Assumps!$D$73:$W$75,$C74+1)*HLOOKUP(AV$6,Assumps!$D$73:$W$84,$D74+6)*HLOOKUP(AV$6,Assumps!$D$73:$W$89,12+$C$48)</f>
        <v>2.9119999999999997E-2</v>
      </c>
      <c r="AW74" s="75">
        <f>Assumps!$B$72*HLOOKUP(AW$6,Assumps!$D$73:$W$78,$B74+3)*HLOOKUP(AW$6,Assumps!$D$73:$W$75,$C74+1)*HLOOKUP(AW$6,Assumps!$D$73:$W$84,$D74+6)*HLOOKUP(AW$6,Assumps!$D$73:$W$89,12+$C$48)</f>
        <v>2.9119999999999997E-2</v>
      </c>
      <c r="AX74" s="75">
        <f>Assumps!$B$72*HLOOKUP(AX$6,Assumps!$D$73:$W$78,$B74+3)*HLOOKUP(AX$6,Assumps!$D$73:$W$75,$C74+1)*HLOOKUP(AX$6,Assumps!$D$73:$W$84,$D74+6)*HLOOKUP(AX$6,Assumps!$D$73:$W$89,12+$C$48)</f>
        <v>2.9119999999999997E-2</v>
      </c>
      <c r="AY74" s="75">
        <f>Assumps!$B$72*HLOOKUP(AY$6,Assumps!$D$73:$W$78,$B74+3)*HLOOKUP(AY$6,Assumps!$D$73:$W$75,$C74+1)*HLOOKUP(AY$6,Assumps!$D$73:$W$84,$D74+6)*HLOOKUP(AY$6,Assumps!$D$73:$W$89,12+$C$48)</f>
        <v>2.9119999999999997E-2</v>
      </c>
      <c r="AZ74" s="75">
        <f>Assumps!$B$72*HLOOKUP(AZ$6,Assumps!$D$73:$W$78,$B74+3)*HLOOKUP(AZ$6,Assumps!$D$73:$W$75,$C74+1)*HLOOKUP(AZ$6,Assumps!$D$73:$W$84,$D74+6)*HLOOKUP(AZ$6,Assumps!$D$73:$W$89,12+$C$48)</f>
        <v>2.9119999999999997E-2</v>
      </c>
      <c r="BA74" s="75">
        <f>Assumps!$B$72*HLOOKUP(BA$6,Assumps!$D$73:$W$78,$B74+3)*HLOOKUP(BA$6,Assumps!$D$73:$W$75,$C74+1)*HLOOKUP(BA$6,Assumps!$D$73:$W$84,$D74+6)*HLOOKUP(BA$6,Assumps!$D$73:$W$89,12+$C$48)</f>
        <v>2.9119999999999997E-2</v>
      </c>
      <c r="BB74" s="75">
        <f>Assumps!$B$72*HLOOKUP(BB$6,Assumps!$D$73:$W$78,$B74+3)*HLOOKUP(BB$6,Assumps!$D$73:$W$75,$C74+1)*HLOOKUP(BB$6,Assumps!$D$73:$W$84,$D74+6)*HLOOKUP(BB$6,Assumps!$D$73:$W$89,12+$C$48)</f>
        <v>2.9119999999999997E-2</v>
      </c>
      <c r="BC74" s="75">
        <f>Assumps!$B$72*HLOOKUP(BC$6,Assumps!$D$73:$W$78,$B74+3)*HLOOKUP(BC$6,Assumps!$D$73:$W$75,$C74+1)*HLOOKUP(BC$6,Assumps!$D$73:$W$84,$D74+6)*HLOOKUP(BC$6,Assumps!$D$73:$W$89,12+$C$48)</f>
        <v>2.9119999999999997E-2</v>
      </c>
      <c r="BD74" s="75">
        <f>Assumps!$B$72*HLOOKUP(BD$6,Assumps!$D$73:$W$78,$B74+3)*HLOOKUP(BD$6,Assumps!$D$73:$W$75,$C74+1)*HLOOKUP(BD$6,Assumps!$D$73:$W$84,$D74+6)*HLOOKUP(BD$6,Assumps!$D$73:$W$89,12+$C$48)</f>
        <v>2.9119999999999997E-2</v>
      </c>
      <c r="BE74" s="75">
        <f>Assumps!$B$72*HLOOKUP(BE$6,Assumps!$D$73:$W$78,$B74+3)*HLOOKUP(BE$6,Assumps!$D$73:$W$75,$C74+1)*HLOOKUP(BE$6,Assumps!$D$73:$W$84,$D74+6)*HLOOKUP(BE$6,Assumps!$D$73:$W$89,12+$C$48)</f>
        <v>2.9119999999999997E-2</v>
      </c>
      <c r="BF74" s="75">
        <f>Assumps!$B$72*HLOOKUP(BF$6,Assumps!$D$73:$W$78,$B74+3)*HLOOKUP(BF$6,Assumps!$D$73:$W$75,$C74+1)*HLOOKUP(BF$6,Assumps!$D$73:$W$84,$D74+6)*HLOOKUP(BF$6,Assumps!$D$73:$W$89,12+$C$48)</f>
        <v>2.9119999999999997E-2</v>
      </c>
      <c r="BG74" s="75">
        <f>Assumps!$B$72*HLOOKUP(BG$6,Assumps!$D$73:$W$78,$B74+3)*HLOOKUP(BG$6,Assumps!$D$73:$W$75,$C74+1)*HLOOKUP(BG$6,Assumps!$D$73:$W$84,$D74+6)*HLOOKUP(BG$6,Assumps!$D$73:$W$89,12+$C$48)</f>
        <v>2.9119999999999997E-2</v>
      </c>
      <c r="BH74" s="75">
        <f>Assumps!$B$72*HLOOKUP(BH$6,Assumps!$D$73:$W$78,$B74+3)*HLOOKUP(BH$6,Assumps!$D$73:$W$75,$C74+1)*HLOOKUP(BH$6,Assumps!$D$73:$W$84,$D74+6)*HLOOKUP(BH$6,Assumps!$D$73:$W$89,12+$C$48)</f>
        <v>2.9119999999999997E-2</v>
      </c>
      <c r="BI74" s="75">
        <f>Assumps!$B$72*HLOOKUP(BI$6,Assumps!$D$73:$W$78,$B74+3)*HLOOKUP(BI$6,Assumps!$D$73:$W$75,$C74+1)*HLOOKUP(BI$6,Assumps!$D$73:$W$84,$D74+6)*HLOOKUP(BI$6,Assumps!$D$73:$W$89,12+$C$48)</f>
        <v>2.9119999999999997E-2</v>
      </c>
      <c r="BJ74" s="75">
        <f>Assumps!$B$72*HLOOKUP(BJ$6,Assumps!$D$73:$W$78,$B74+3)*HLOOKUP(BJ$6,Assumps!$D$73:$W$75,$C74+1)*HLOOKUP(BJ$6,Assumps!$D$73:$W$84,$D74+6)*HLOOKUP(BJ$6,Assumps!$D$73:$W$89,12+$C$48)</f>
        <v>2.9119999999999997E-2</v>
      </c>
      <c r="BK74" s="75">
        <f>Assumps!$B$72*HLOOKUP(BK$6,Assumps!$D$73:$W$78,$B74+3)*HLOOKUP(BK$6,Assumps!$D$73:$W$75,$C74+1)*HLOOKUP(BK$6,Assumps!$D$73:$W$84,$D74+6)*HLOOKUP(BK$6,Assumps!$D$73:$W$89,12+$C$48)</f>
        <v>2.9119999999999997E-2</v>
      </c>
      <c r="BL74" s="75">
        <f>Assumps!$B$72*HLOOKUP(BL$6,Assumps!$D$73:$W$78,$B74+3)*HLOOKUP(BL$6,Assumps!$D$73:$W$75,$C74+1)*HLOOKUP(BL$6,Assumps!$D$73:$W$84,$D74+6)*HLOOKUP(BL$6,Assumps!$D$73:$W$89,12+$C$48)</f>
        <v>2.9119999999999997E-2</v>
      </c>
      <c r="BM74" s="75">
        <f>Assumps!$B$72*HLOOKUP(BM$6,Assumps!$D$73:$W$78,$B74+3)*HLOOKUP(BM$6,Assumps!$D$73:$W$75,$C74+1)*HLOOKUP(BM$6,Assumps!$D$73:$W$84,$D74+6)*HLOOKUP(BM$6,Assumps!$D$73:$W$89,12+$C$48)</f>
        <v>2.9119999999999997E-2</v>
      </c>
      <c r="BN74" s="75">
        <f>Assumps!$B$72*HLOOKUP(BN$6,Assumps!$D$73:$W$78,$B74+3)*HLOOKUP(BN$6,Assumps!$D$73:$W$75,$C74+1)*HLOOKUP(BN$6,Assumps!$D$73:$W$84,$D74+6)*HLOOKUP(BN$6,Assumps!$D$73:$W$89,12+$C$48)</f>
        <v>2.9119999999999997E-2</v>
      </c>
      <c r="BO74" s="75">
        <f>Assumps!$B$72*HLOOKUP(BO$6,Assumps!$D$73:$W$78,$B74+3)*HLOOKUP(BO$6,Assumps!$D$73:$W$75,$C74+1)*HLOOKUP(BO$6,Assumps!$D$73:$W$84,$D74+6)*HLOOKUP(BO$6,Assumps!$D$73:$W$89,12+$C$48)</f>
        <v>2.9119999999999997E-2</v>
      </c>
      <c r="BP74" s="75">
        <f>Assumps!$B$72*HLOOKUP(BP$6,Assumps!$D$73:$W$78,$B74+3)*HLOOKUP(BP$6,Assumps!$D$73:$W$75,$C74+1)*HLOOKUP(BP$6,Assumps!$D$73:$W$84,$D74+6)*HLOOKUP(BP$6,Assumps!$D$73:$W$89,12+$C$48)</f>
        <v>2.9119999999999997E-2</v>
      </c>
      <c r="BQ74" s="75">
        <f>Assumps!$B$72*HLOOKUP(BQ$6,Assumps!$D$73:$W$78,$B74+3)*HLOOKUP(BQ$6,Assumps!$D$73:$W$75,$C74+1)*HLOOKUP(BQ$6,Assumps!$D$73:$W$84,$D74+6)*HLOOKUP(BQ$6,Assumps!$D$73:$W$89,12+$C$48)</f>
        <v>2.9119999999999997E-2</v>
      </c>
      <c r="BR74" s="75">
        <f>Assumps!$B$72*HLOOKUP(BR$6,Assumps!$D$73:$W$78,$B74+3)*HLOOKUP(BR$6,Assumps!$D$73:$W$75,$C74+1)*HLOOKUP(BR$6,Assumps!$D$73:$W$84,$D74+6)*HLOOKUP(BR$6,Assumps!$D$73:$W$89,12+$C$48)</f>
        <v>2.9119999999999997E-2</v>
      </c>
      <c r="BS74" s="75">
        <f>Assumps!$B$72*HLOOKUP(BS$6,Assumps!$D$73:$W$78,$B74+3)*HLOOKUP(BS$6,Assumps!$D$73:$W$75,$C74+1)*HLOOKUP(BS$6,Assumps!$D$73:$W$84,$D74+6)*HLOOKUP(BS$6,Assumps!$D$73:$W$89,12+$C$48)</f>
        <v>2.9119999999999997E-2</v>
      </c>
      <c r="BT74" s="75">
        <f>Assumps!$B$72*HLOOKUP(BT$6,Assumps!$D$73:$W$78,$B74+3)*HLOOKUP(BT$6,Assumps!$D$73:$W$75,$C74+1)*HLOOKUP(BT$6,Assumps!$D$73:$W$84,$D74+6)*HLOOKUP(BT$6,Assumps!$D$73:$W$89,12+$C$48)</f>
        <v>2.9119999999999997E-2</v>
      </c>
      <c r="BU74" s="75">
        <f>Assumps!$B$72*HLOOKUP(BU$6,Assumps!$D$73:$W$78,$B74+3)*HLOOKUP(BU$6,Assumps!$D$73:$W$75,$C74+1)*HLOOKUP(BU$6,Assumps!$D$73:$W$84,$D74+6)*HLOOKUP(BU$6,Assumps!$D$73:$W$89,12+$C$48)</f>
        <v>2.9119999999999997E-2</v>
      </c>
      <c r="BV74" s="75">
        <f>Assumps!$B$72*HLOOKUP(BV$6,Assumps!$D$73:$W$78,$B74+3)*HLOOKUP(BV$6,Assumps!$D$73:$W$75,$C74+1)*HLOOKUP(BV$6,Assumps!$D$73:$W$84,$D74+6)*HLOOKUP(BV$6,Assumps!$D$73:$W$89,12+$C$48)</f>
        <v>2.9119999999999997E-2</v>
      </c>
      <c r="BW74" s="75">
        <f>Assumps!$B$72*HLOOKUP(BW$6,Assumps!$D$73:$W$78,$B74+3)*HLOOKUP(BW$6,Assumps!$D$73:$W$75,$C74+1)*HLOOKUP(BW$6,Assumps!$D$73:$W$84,$D74+6)*HLOOKUP(BW$6,Assumps!$D$73:$W$89,12+$C$48)</f>
        <v>2.9119999999999997E-2</v>
      </c>
      <c r="BX74" s="75">
        <f>Assumps!$B$72*HLOOKUP(BX$6,Assumps!$D$73:$W$78,$B74+3)*HLOOKUP(BX$6,Assumps!$D$73:$W$75,$C74+1)*HLOOKUP(BX$6,Assumps!$D$73:$W$84,$D74+6)*HLOOKUP(BX$6,Assumps!$D$73:$W$89,12+$C$48)</f>
        <v>2.9119999999999997E-2</v>
      </c>
      <c r="BY74" s="75">
        <f>Assumps!$B$72*HLOOKUP(BY$6,Assumps!$D$73:$W$78,$B74+3)*HLOOKUP(BY$6,Assumps!$D$73:$W$75,$C74+1)*HLOOKUP(BY$6,Assumps!$D$73:$W$84,$D74+6)*HLOOKUP(BY$6,Assumps!$D$73:$W$89,12+$C$48)</f>
        <v>2.9119999999999997E-2</v>
      </c>
      <c r="BZ74" s="75">
        <f>Assumps!$B$72*HLOOKUP(BZ$6,Assumps!$D$73:$W$78,$B74+3)*HLOOKUP(BZ$6,Assumps!$D$73:$W$75,$C74+1)*HLOOKUP(BZ$6,Assumps!$D$73:$W$84,$D74+6)*HLOOKUP(BZ$6,Assumps!$D$73:$W$89,12+$C$48)</f>
        <v>2.9119999999999997E-2</v>
      </c>
      <c r="CA74" s="75">
        <f>Assumps!$B$72*HLOOKUP(CA$6,Assumps!$D$73:$W$78,$B74+3)*HLOOKUP(CA$6,Assumps!$D$73:$W$75,$C74+1)*HLOOKUP(CA$6,Assumps!$D$73:$W$84,$D74+6)*HLOOKUP(CA$6,Assumps!$D$73:$W$89,12+$C$48)</f>
        <v>2.9119999999999997E-2</v>
      </c>
      <c r="CB74" s="75">
        <f>Assumps!$B$72*HLOOKUP(CB$6,Assumps!$D$73:$W$78,$B74+3)*HLOOKUP(CB$6,Assumps!$D$73:$W$75,$C74+1)*HLOOKUP(CB$6,Assumps!$D$73:$W$84,$D74+6)*HLOOKUP(CB$6,Assumps!$D$73:$W$89,12+$C$48)</f>
        <v>2.9119999999999997E-2</v>
      </c>
      <c r="CC74" s="75">
        <f>Assumps!$B$72*HLOOKUP(CC$6,Assumps!$D$73:$W$78,$B74+3)*HLOOKUP(CC$6,Assumps!$D$73:$W$75,$C74+1)*HLOOKUP(CC$6,Assumps!$D$73:$W$84,$D74+6)*HLOOKUP(CC$6,Assumps!$D$73:$W$89,12+$C$48)</f>
        <v>2.9119999999999997E-2</v>
      </c>
      <c r="CD74" s="75">
        <f>Assumps!$B$72*HLOOKUP(CD$6,Assumps!$D$73:$W$78,$B74+3)*HLOOKUP(CD$6,Assumps!$D$73:$W$75,$C74+1)*HLOOKUP(CD$6,Assumps!$D$73:$W$84,$D74+6)*HLOOKUP(CD$6,Assumps!$D$73:$W$89,12+$C$48)</f>
        <v>2.9119999999999997E-2</v>
      </c>
      <c r="CE74" s="75">
        <f>Assumps!$B$72*HLOOKUP(CE$6,Assumps!$D$73:$W$78,$B74+3)*HLOOKUP(CE$6,Assumps!$D$73:$W$75,$C74+1)*HLOOKUP(CE$6,Assumps!$D$73:$W$84,$D74+6)*HLOOKUP(CE$6,Assumps!$D$73:$W$89,12+$C$48)</f>
        <v>2.9119999999999997E-2</v>
      </c>
      <c r="CF74" s="75">
        <f>Assumps!$B$72*HLOOKUP(CF$6,Assumps!$D$73:$W$78,$B74+3)*HLOOKUP(CF$6,Assumps!$D$73:$W$75,$C74+1)*HLOOKUP(CF$6,Assumps!$D$73:$W$84,$D74+6)*HLOOKUP(CF$6,Assumps!$D$73:$W$89,12+$C$48)</f>
        <v>2.9119999999999997E-2</v>
      </c>
      <c r="CG74" s="75">
        <f>Assumps!$B$72*HLOOKUP(CG$6,Assumps!$D$73:$W$78,$B74+3)*HLOOKUP(CG$6,Assumps!$D$73:$W$75,$C74+1)*HLOOKUP(CG$6,Assumps!$D$73:$W$84,$D74+6)*HLOOKUP(CG$6,Assumps!$D$73:$W$89,12+$C$48)</f>
        <v>2.9119999999999997E-2</v>
      </c>
      <c r="CH74" s="75">
        <f>Assumps!$B$72*HLOOKUP(CH$6,Assumps!$D$73:$W$78,$B74+3)*HLOOKUP(CH$6,Assumps!$D$73:$W$75,$C74+1)*HLOOKUP(CH$6,Assumps!$D$73:$W$84,$D74+6)*HLOOKUP(CH$6,Assumps!$D$73:$W$89,12+$C$48)</f>
        <v>2.9119999999999997E-2</v>
      </c>
    </row>
    <row r="75" spans="2:86">
      <c r="B75" s="20">
        <v>3</v>
      </c>
      <c r="C75" s="20">
        <v>1</v>
      </c>
      <c r="D75" s="20">
        <v>2</v>
      </c>
      <c r="E75" s="20">
        <v>312</v>
      </c>
      <c r="G75" s="75">
        <f>Assumps!$B$72*HLOOKUP(G$6,Assumps!$D$73:$W$78,$B75+3)*HLOOKUP(G$6,Assumps!$D$73:$W$75,$C75+1)*HLOOKUP(G$6,Assumps!$D$73:$W$84,$D75+6)*HLOOKUP(G$6,Assumps!$D$73:$W$89,12+$C$48)</f>
        <v>1.04E-2</v>
      </c>
      <c r="H75" s="75">
        <f>Assumps!$B$72*HLOOKUP(H$6,Assumps!$D$73:$W$78,$B75+3)*HLOOKUP(H$6,Assumps!$D$73:$W$75,$C75+1)*HLOOKUP(H$6,Assumps!$D$73:$W$84,$D75+6)*HLOOKUP(H$6,Assumps!$D$73:$W$89,12+$C$48)</f>
        <v>1.04E-2</v>
      </c>
      <c r="I75" s="75">
        <f>Assumps!$B$72*HLOOKUP(I$6,Assumps!$D$73:$W$78,$B75+3)*HLOOKUP(I$6,Assumps!$D$73:$W$75,$C75+1)*HLOOKUP(I$6,Assumps!$D$73:$W$84,$D75+6)*HLOOKUP(I$6,Assumps!$D$73:$W$89,12+$C$48)</f>
        <v>1.04E-2</v>
      </c>
      <c r="J75" s="75">
        <f>Assumps!$B$72*HLOOKUP(J$6,Assumps!$D$73:$W$78,$B75+3)*HLOOKUP(J$6,Assumps!$D$73:$W$75,$C75+1)*HLOOKUP(J$6,Assumps!$D$73:$W$84,$D75+6)*HLOOKUP(J$6,Assumps!$D$73:$W$89,12+$C$48)</f>
        <v>1.04E-2</v>
      </c>
      <c r="K75" s="75">
        <f>Assumps!$B$72*HLOOKUP(K$6,Assumps!$D$73:$W$78,$B75+3)*HLOOKUP(K$6,Assumps!$D$73:$W$75,$C75+1)*HLOOKUP(K$6,Assumps!$D$73:$W$84,$D75+6)*HLOOKUP(K$6,Assumps!$D$73:$W$89,12+$C$48)</f>
        <v>7.7999999999999996E-3</v>
      </c>
      <c r="L75" s="75">
        <f>Assumps!$B$72*HLOOKUP(L$6,Assumps!$D$73:$W$78,$B75+3)*HLOOKUP(L$6,Assumps!$D$73:$W$75,$C75+1)*HLOOKUP(L$6,Assumps!$D$73:$W$84,$D75+6)*HLOOKUP(L$6,Assumps!$D$73:$W$89,12+$C$48)</f>
        <v>7.7999999999999996E-3</v>
      </c>
      <c r="M75" s="75">
        <f>Assumps!$B$72*HLOOKUP(M$6,Assumps!$D$73:$W$78,$B75+3)*HLOOKUP(M$6,Assumps!$D$73:$W$75,$C75+1)*HLOOKUP(M$6,Assumps!$D$73:$W$84,$D75+6)*HLOOKUP(M$6,Assumps!$D$73:$W$89,12+$C$48)</f>
        <v>7.7999999999999996E-3</v>
      </c>
      <c r="N75" s="75">
        <f>Assumps!$B$72*HLOOKUP(N$6,Assumps!$D$73:$W$78,$B75+3)*HLOOKUP(N$6,Assumps!$D$73:$W$75,$C75+1)*HLOOKUP(N$6,Assumps!$D$73:$W$84,$D75+6)*HLOOKUP(N$6,Assumps!$D$73:$W$89,12+$C$48)</f>
        <v>7.7999999999999996E-3</v>
      </c>
      <c r="O75" s="75">
        <f>Assumps!$B$72*HLOOKUP(O$6,Assumps!$D$73:$W$78,$B75+3)*HLOOKUP(O$6,Assumps!$D$73:$W$75,$C75+1)*HLOOKUP(O$6,Assumps!$D$73:$W$84,$D75+6)*HLOOKUP(O$6,Assumps!$D$73:$W$89,12+$C$48)</f>
        <v>1.5599999999999999E-2</v>
      </c>
      <c r="P75" s="75">
        <f>Assumps!$B$72*HLOOKUP(P$6,Assumps!$D$73:$W$78,$B75+3)*HLOOKUP(P$6,Assumps!$D$73:$W$75,$C75+1)*HLOOKUP(P$6,Assumps!$D$73:$W$84,$D75+6)*HLOOKUP(P$6,Assumps!$D$73:$W$89,12+$C$48)</f>
        <v>1.5599999999999999E-2</v>
      </c>
      <c r="Q75" s="75">
        <f>Assumps!$B$72*HLOOKUP(Q$6,Assumps!$D$73:$W$78,$B75+3)*HLOOKUP(Q$6,Assumps!$D$73:$W$75,$C75+1)*HLOOKUP(Q$6,Assumps!$D$73:$W$84,$D75+6)*HLOOKUP(Q$6,Assumps!$D$73:$W$89,12+$C$48)</f>
        <v>1.5599999999999999E-2</v>
      </c>
      <c r="R75" s="75">
        <f>Assumps!$B$72*HLOOKUP(R$6,Assumps!$D$73:$W$78,$B75+3)*HLOOKUP(R$6,Assumps!$D$73:$W$75,$C75+1)*HLOOKUP(R$6,Assumps!$D$73:$W$84,$D75+6)*HLOOKUP(R$6,Assumps!$D$73:$W$89,12+$C$48)</f>
        <v>1.5599999999999999E-2</v>
      </c>
      <c r="S75" s="75">
        <f>Assumps!$B$72*HLOOKUP(S$6,Assumps!$D$73:$W$78,$B75+3)*HLOOKUP(S$6,Assumps!$D$73:$W$75,$C75+1)*HLOOKUP(S$6,Assumps!$D$73:$W$84,$D75+6)*HLOOKUP(S$6,Assumps!$D$73:$W$89,12+$C$48)</f>
        <v>2.0799999999999999E-2</v>
      </c>
      <c r="T75" s="75">
        <f>Assumps!$B$72*HLOOKUP(T$6,Assumps!$D$73:$W$78,$B75+3)*HLOOKUP(T$6,Assumps!$D$73:$W$75,$C75+1)*HLOOKUP(T$6,Assumps!$D$73:$W$84,$D75+6)*HLOOKUP(T$6,Assumps!$D$73:$W$89,12+$C$48)</f>
        <v>2.0799999999999999E-2</v>
      </c>
      <c r="U75" s="75">
        <f>Assumps!$B$72*HLOOKUP(U$6,Assumps!$D$73:$W$78,$B75+3)*HLOOKUP(U$6,Assumps!$D$73:$W$75,$C75+1)*HLOOKUP(U$6,Assumps!$D$73:$W$84,$D75+6)*HLOOKUP(U$6,Assumps!$D$73:$W$89,12+$C$48)</f>
        <v>2.0799999999999999E-2</v>
      </c>
      <c r="V75" s="75">
        <f>Assumps!$B$72*HLOOKUP(V$6,Assumps!$D$73:$W$78,$B75+3)*HLOOKUP(V$6,Assumps!$D$73:$W$75,$C75+1)*HLOOKUP(V$6,Assumps!$D$73:$W$84,$D75+6)*HLOOKUP(V$6,Assumps!$D$73:$W$89,12+$C$48)</f>
        <v>2.0799999999999999E-2</v>
      </c>
      <c r="W75" s="75">
        <f>Assumps!$B$72*HLOOKUP(W$6,Assumps!$D$73:$W$78,$B75+3)*HLOOKUP(W$6,Assumps!$D$73:$W$75,$C75+1)*HLOOKUP(W$6,Assumps!$D$73:$W$84,$D75+6)*HLOOKUP(W$6,Assumps!$D$73:$W$89,12+$C$48)</f>
        <v>2.0799999999999999E-2</v>
      </c>
      <c r="X75" s="75">
        <f>Assumps!$B$72*HLOOKUP(X$6,Assumps!$D$73:$W$78,$B75+3)*HLOOKUP(X$6,Assumps!$D$73:$W$75,$C75+1)*HLOOKUP(X$6,Assumps!$D$73:$W$84,$D75+6)*HLOOKUP(X$6,Assumps!$D$73:$W$89,12+$C$48)</f>
        <v>2.0799999999999999E-2</v>
      </c>
      <c r="Y75" s="75">
        <f>Assumps!$B$72*HLOOKUP(Y$6,Assumps!$D$73:$W$78,$B75+3)*HLOOKUP(Y$6,Assumps!$D$73:$W$75,$C75+1)*HLOOKUP(Y$6,Assumps!$D$73:$W$84,$D75+6)*HLOOKUP(Y$6,Assumps!$D$73:$W$89,12+$C$48)</f>
        <v>2.0799999999999999E-2</v>
      </c>
      <c r="Z75" s="75">
        <f>Assumps!$B$72*HLOOKUP(Z$6,Assumps!$D$73:$W$78,$B75+3)*HLOOKUP(Z$6,Assumps!$D$73:$W$75,$C75+1)*HLOOKUP(Z$6,Assumps!$D$73:$W$84,$D75+6)*HLOOKUP(Z$6,Assumps!$D$73:$W$89,12+$C$48)</f>
        <v>2.0799999999999999E-2</v>
      </c>
      <c r="AA75" s="75">
        <f>Assumps!$B$72*HLOOKUP(AA$6,Assumps!$D$73:$W$78,$B75+3)*HLOOKUP(AA$6,Assumps!$D$73:$W$75,$C75+1)*HLOOKUP(AA$6,Assumps!$D$73:$W$84,$D75+6)*HLOOKUP(AA$6,Assumps!$D$73:$W$89,12+$C$48)</f>
        <v>2.0799999999999999E-2</v>
      </c>
      <c r="AB75" s="75">
        <f>Assumps!$B$72*HLOOKUP(AB$6,Assumps!$D$73:$W$78,$B75+3)*HLOOKUP(AB$6,Assumps!$D$73:$W$75,$C75+1)*HLOOKUP(AB$6,Assumps!$D$73:$W$84,$D75+6)*HLOOKUP(AB$6,Assumps!$D$73:$W$89,12+$C$48)</f>
        <v>2.0799999999999999E-2</v>
      </c>
      <c r="AC75" s="75">
        <f>Assumps!$B$72*HLOOKUP(AC$6,Assumps!$D$73:$W$78,$B75+3)*HLOOKUP(AC$6,Assumps!$D$73:$W$75,$C75+1)*HLOOKUP(AC$6,Assumps!$D$73:$W$84,$D75+6)*HLOOKUP(AC$6,Assumps!$D$73:$W$89,12+$C$48)</f>
        <v>2.0799999999999999E-2</v>
      </c>
      <c r="AD75" s="75">
        <f>Assumps!$B$72*HLOOKUP(AD$6,Assumps!$D$73:$W$78,$B75+3)*HLOOKUP(AD$6,Assumps!$D$73:$W$75,$C75+1)*HLOOKUP(AD$6,Assumps!$D$73:$W$84,$D75+6)*HLOOKUP(AD$6,Assumps!$D$73:$W$89,12+$C$48)</f>
        <v>2.0799999999999999E-2</v>
      </c>
      <c r="AE75" s="75">
        <f>Assumps!$B$72*HLOOKUP(AE$6,Assumps!$D$73:$W$78,$B75+3)*HLOOKUP(AE$6,Assumps!$D$73:$W$75,$C75+1)*HLOOKUP(AE$6,Assumps!$D$73:$W$84,$D75+6)*HLOOKUP(AE$6,Assumps!$D$73:$W$89,12+$C$48)</f>
        <v>2.0799999999999999E-2</v>
      </c>
      <c r="AF75" s="75">
        <f>Assumps!$B$72*HLOOKUP(AF$6,Assumps!$D$73:$W$78,$B75+3)*HLOOKUP(AF$6,Assumps!$D$73:$W$75,$C75+1)*HLOOKUP(AF$6,Assumps!$D$73:$W$84,$D75+6)*HLOOKUP(AF$6,Assumps!$D$73:$W$89,12+$C$48)</f>
        <v>2.0799999999999999E-2</v>
      </c>
      <c r="AG75" s="75">
        <f>Assumps!$B$72*HLOOKUP(AG$6,Assumps!$D$73:$W$78,$B75+3)*HLOOKUP(AG$6,Assumps!$D$73:$W$75,$C75+1)*HLOOKUP(AG$6,Assumps!$D$73:$W$84,$D75+6)*HLOOKUP(AG$6,Assumps!$D$73:$W$89,12+$C$48)</f>
        <v>2.0799999999999999E-2</v>
      </c>
      <c r="AH75" s="75">
        <f>Assumps!$B$72*HLOOKUP(AH$6,Assumps!$D$73:$W$78,$B75+3)*HLOOKUP(AH$6,Assumps!$D$73:$W$75,$C75+1)*HLOOKUP(AH$6,Assumps!$D$73:$W$84,$D75+6)*HLOOKUP(AH$6,Assumps!$D$73:$W$89,12+$C$48)</f>
        <v>2.0799999999999999E-2</v>
      </c>
      <c r="AI75" s="75">
        <f>Assumps!$B$72*HLOOKUP(AI$6,Assumps!$D$73:$W$78,$B75+3)*HLOOKUP(AI$6,Assumps!$D$73:$W$75,$C75+1)*HLOOKUP(AI$6,Assumps!$D$73:$W$84,$D75+6)*HLOOKUP(AI$6,Assumps!$D$73:$W$89,12+$C$48)</f>
        <v>2.0799999999999999E-2</v>
      </c>
      <c r="AJ75" s="75">
        <f>Assumps!$B$72*HLOOKUP(AJ$6,Assumps!$D$73:$W$78,$B75+3)*HLOOKUP(AJ$6,Assumps!$D$73:$W$75,$C75+1)*HLOOKUP(AJ$6,Assumps!$D$73:$W$84,$D75+6)*HLOOKUP(AJ$6,Assumps!$D$73:$W$89,12+$C$48)</f>
        <v>2.0799999999999999E-2</v>
      </c>
      <c r="AK75" s="75">
        <f>Assumps!$B$72*HLOOKUP(AK$6,Assumps!$D$73:$W$78,$B75+3)*HLOOKUP(AK$6,Assumps!$D$73:$W$75,$C75+1)*HLOOKUP(AK$6,Assumps!$D$73:$W$84,$D75+6)*HLOOKUP(AK$6,Assumps!$D$73:$W$89,12+$C$48)</f>
        <v>2.0799999999999999E-2</v>
      </c>
      <c r="AL75" s="75">
        <f>Assumps!$B$72*HLOOKUP(AL$6,Assumps!$D$73:$W$78,$B75+3)*HLOOKUP(AL$6,Assumps!$D$73:$W$75,$C75+1)*HLOOKUP(AL$6,Assumps!$D$73:$W$84,$D75+6)*HLOOKUP(AL$6,Assumps!$D$73:$W$89,12+$C$48)</f>
        <v>2.0799999999999999E-2</v>
      </c>
      <c r="AM75" s="75">
        <f>Assumps!$B$72*HLOOKUP(AM$6,Assumps!$D$73:$W$78,$B75+3)*HLOOKUP(AM$6,Assumps!$D$73:$W$75,$C75+1)*HLOOKUP(AM$6,Assumps!$D$73:$W$84,$D75+6)*HLOOKUP(AM$6,Assumps!$D$73:$W$89,12+$C$48)</f>
        <v>2.0799999999999999E-2</v>
      </c>
      <c r="AN75" s="75">
        <f>Assumps!$B$72*HLOOKUP(AN$6,Assumps!$D$73:$W$78,$B75+3)*HLOOKUP(AN$6,Assumps!$D$73:$W$75,$C75+1)*HLOOKUP(AN$6,Assumps!$D$73:$W$84,$D75+6)*HLOOKUP(AN$6,Assumps!$D$73:$W$89,12+$C$48)</f>
        <v>2.0799999999999999E-2</v>
      </c>
      <c r="AO75" s="75">
        <f>Assumps!$B$72*HLOOKUP(AO$6,Assumps!$D$73:$W$78,$B75+3)*HLOOKUP(AO$6,Assumps!$D$73:$W$75,$C75+1)*HLOOKUP(AO$6,Assumps!$D$73:$W$84,$D75+6)*HLOOKUP(AO$6,Assumps!$D$73:$W$89,12+$C$48)</f>
        <v>2.0799999999999999E-2</v>
      </c>
      <c r="AP75" s="75">
        <f>Assumps!$B$72*HLOOKUP(AP$6,Assumps!$D$73:$W$78,$B75+3)*HLOOKUP(AP$6,Assumps!$D$73:$W$75,$C75+1)*HLOOKUP(AP$6,Assumps!$D$73:$W$84,$D75+6)*HLOOKUP(AP$6,Assumps!$D$73:$W$89,12+$C$48)</f>
        <v>2.0799999999999999E-2</v>
      </c>
      <c r="AQ75" s="75">
        <f>Assumps!$B$72*HLOOKUP(AQ$6,Assumps!$D$73:$W$78,$B75+3)*HLOOKUP(AQ$6,Assumps!$D$73:$W$75,$C75+1)*HLOOKUP(AQ$6,Assumps!$D$73:$W$84,$D75+6)*HLOOKUP(AQ$6,Assumps!$D$73:$W$89,12+$C$48)</f>
        <v>2.0799999999999999E-2</v>
      </c>
      <c r="AR75" s="75">
        <f>Assumps!$B$72*HLOOKUP(AR$6,Assumps!$D$73:$W$78,$B75+3)*HLOOKUP(AR$6,Assumps!$D$73:$W$75,$C75+1)*HLOOKUP(AR$6,Assumps!$D$73:$W$84,$D75+6)*HLOOKUP(AR$6,Assumps!$D$73:$W$89,12+$C$48)</f>
        <v>2.0799999999999999E-2</v>
      </c>
      <c r="AS75" s="75">
        <f>Assumps!$B$72*HLOOKUP(AS$6,Assumps!$D$73:$W$78,$B75+3)*HLOOKUP(AS$6,Assumps!$D$73:$W$75,$C75+1)*HLOOKUP(AS$6,Assumps!$D$73:$W$84,$D75+6)*HLOOKUP(AS$6,Assumps!$D$73:$W$89,12+$C$48)</f>
        <v>2.0799999999999999E-2</v>
      </c>
      <c r="AT75" s="75">
        <f>Assumps!$B$72*HLOOKUP(AT$6,Assumps!$D$73:$W$78,$B75+3)*HLOOKUP(AT$6,Assumps!$D$73:$W$75,$C75+1)*HLOOKUP(AT$6,Assumps!$D$73:$W$84,$D75+6)*HLOOKUP(AT$6,Assumps!$D$73:$W$89,12+$C$48)</f>
        <v>2.0799999999999999E-2</v>
      </c>
      <c r="AU75" s="75">
        <f>Assumps!$B$72*HLOOKUP(AU$6,Assumps!$D$73:$W$78,$B75+3)*HLOOKUP(AU$6,Assumps!$D$73:$W$75,$C75+1)*HLOOKUP(AU$6,Assumps!$D$73:$W$84,$D75+6)*HLOOKUP(AU$6,Assumps!$D$73:$W$89,12+$C$48)</f>
        <v>2.0799999999999999E-2</v>
      </c>
      <c r="AV75" s="75">
        <f>Assumps!$B$72*HLOOKUP(AV$6,Assumps!$D$73:$W$78,$B75+3)*HLOOKUP(AV$6,Assumps!$D$73:$W$75,$C75+1)*HLOOKUP(AV$6,Assumps!$D$73:$W$84,$D75+6)*HLOOKUP(AV$6,Assumps!$D$73:$W$89,12+$C$48)</f>
        <v>2.0799999999999999E-2</v>
      </c>
      <c r="AW75" s="75">
        <f>Assumps!$B$72*HLOOKUP(AW$6,Assumps!$D$73:$W$78,$B75+3)*HLOOKUP(AW$6,Assumps!$D$73:$W$75,$C75+1)*HLOOKUP(AW$6,Assumps!$D$73:$W$84,$D75+6)*HLOOKUP(AW$6,Assumps!$D$73:$W$89,12+$C$48)</f>
        <v>2.0799999999999999E-2</v>
      </c>
      <c r="AX75" s="75">
        <f>Assumps!$B$72*HLOOKUP(AX$6,Assumps!$D$73:$W$78,$B75+3)*HLOOKUP(AX$6,Assumps!$D$73:$W$75,$C75+1)*HLOOKUP(AX$6,Assumps!$D$73:$W$84,$D75+6)*HLOOKUP(AX$6,Assumps!$D$73:$W$89,12+$C$48)</f>
        <v>2.0799999999999999E-2</v>
      </c>
      <c r="AY75" s="75">
        <f>Assumps!$B$72*HLOOKUP(AY$6,Assumps!$D$73:$W$78,$B75+3)*HLOOKUP(AY$6,Assumps!$D$73:$W$75,$C75+1)*HLOOKUP(AY$6,Assumps!$D$73:$W$84,$D75+6)*HLOOKUP(AY$6,Assumps!$D$73:$W$89,12+$C$48)</f>
        <v>2.0799999999999999E-2</v>
      </c>
      <c r="AZ75" s="75">
        <f>Assumps!$B$72*HLOOKUP(AZ$6,Assumps!$D$73:$W$78,$B75+3)*HLOOKUP(AZ$6,Assumps!$D$73:$W$75,$C75+1)*HLOOKUP(AZ$6,Assumps!$D$73:$W$84,$D75+6)*HLOOKUP(AZ$6,Assumps!$D$73:$W$89,12+$C$48)</f>
        <v>2.0799999999999999E-2</v>
      </c>
      <c r="BA75" s="75">
        <f>Assumps!$B$72*HLOOKUP(BA$6,Assumps!$D$73:$W$78,$B75+3)*HLOOKUP(BA$6,Assumps!$D$73:$W$75,$C75+1)*HLOOKUP(BA$6,Assumps!$D$73:$W$84,$D75+6)*HLOOKUP(BA$6,Assumps!$D$73:$W$89,12+$C$48)</f>
        <v>2.0799999999999999E-2</v>
      </c>
      <c r="BB75" s="75">
        <f>Assumps!$B$72*HLOOKUP(BB$6,Assumps!$D$73:$W$78,$B75+3)*HLOOKUP(BB$6,Assumps!$D$73:$W$75,$C75+1)*HLOOKUP(BB$6,Assumps!$D$73:$W$84,$D75+6)*HLOOKUP(BB$6,Assumps!$D$73:$W$89,12+$C$48)</f>
        <v>2.0799999999999999E-2</v>
      </c>
      <c r="BC75" s="75">
        <f>Assumps!$B$72*HLOOKUP(BC$6,Assumps!$D$73:$W$78,$B75+3)*HLOOKUP(BC$6,Assumps!$D$73:$W$75,$C75+1)*HLOOKUP(BC$6,Assumps!$D$73:$W$84,$D75+6)*HLOOKUP(BC$6,Assumps!$D$73:$W$89,12+$C$48)</f>
        <v>2.0799999999999999E-2</v>
      </c>
      <c r="BD75" s="75">
        <f>Assumps!$B$72*HLOOKUP(BD$6,Assumps!$D$73:$W$78,$B75+3)*HLOOKUP(BD$6,Assumps!$D$73:$W$75,$C75+1)*HLOOKUP(BD$6,Assumps!$D$73:$W$84,$D75+6)*HLOOKUP(BD$6,Assumps!$D$73:$W$89,12+$C$48)</f>
        <v>2.0799999999999999E-2</v>
      </c>
      <c r="BE75" s="75">
        <f>Assumps!$B$72*HLOOKUP(BE$6,Assumps!$D$73:$W$78,$B75+3)*HLOOKUP(BE$6,Assumps!$D$73:$W$75,$C75+1)*HLOOKUP(BE$6,Assumps!$D$73:$W$84,$D75+6)*HLOOKUP(BE$6,Assumps!$D$73:$W$89,12+$C$48)</f>
        <v>2.0799999999999999E-2</v>
      </c>
      <c r="BF75" s="75">
        <f>Assumps!$B$72*HLOOKUP(BF$6,Assumps!$D$73:$W$78,$B75+3)*HLOOKUP(BF$6,Assumps!$D$73:$W$75,$C75+1)*HLOOKUP(BF$6,Assumps!$D$73:$W$84,$D75+6)*HLOOKUP(BF$6,Assumps!$D$73:$W$89,12+$C$48)</f>
        <v>2.0799999999999999E-2</v>
      </c>
      <c r="BG75" s="75">
        <f>Assumps!$B$72*HLOOKUP(BG$6,Assumps!$D$73:$W$78,$B75+3)*HLOOKUP(BG$6,Assumps!$D$73:$W$75,$C75+1)*HLOOKUP(BG$6,Assumps!$D$73:$W$84,$D75+6)*HLOOKUP(BG$6,Assumps!$D$73:$W$89,12+$C$48)</f>
        <v>2.0799999999999999E-2</v>
      </c>
      <c r="BH75" s="75">
        <f>Assumps!$B$72*HLOOKUP(BH$6,Assumps!$D$73:$W$78,$B75+3)*HLOOKUP(BH$6,Assumps!$D$73:$W$75,$C75+1)*HLOOKUP(BH$6,Assumps!$D$73:$W$84,$D75+6)*HLOOKUP(BH$6,Assumps!$D$73:$W$89,12+$C$48)</f>
        <v>2.0799999999999999E-2</v>
      </c>
      <c r="BI75" s="75">
        <f>Assumps!$B$72*HLOOKUP(BI$6,Assumps!$D$73:$W$78,$B75+3)*HLOOKUP(BI$6,Assumps!$D$73:$W$75,$C75+1)*HLOOKUP(BI$6,Assumps!$D$73:$W$84,$D75+6)*HLOOKUP(BI$6,Assumps!$D$73:$W$89,12+$C$48)</f>
        <v>2.0799999999999999E-2</v>
      </c>
      <c r="BJ75" s="75">
        <f>Assumps!$B$72*HLOOKUP(BJ$6,Assumps!$D$73:$W$78,$B75+3)*HLOOKUP(BJ$6,Assumps!$D$73:$W$75,$C75+1)*HLOOKUP(BJ$6,Assumps!$D$73:$W$84,$D75+6)*HLOOKUP(BJ$6,Assumps!$D$73:$W$89,12+$C$48)</f>
        <v>2.0799999999999999E-2</v>
      </c>
      <c r="BK75" s="75">
        <f>Assumps!$B$72*HLOOKUP(BK$6,Assumps!$D$73:$W$78,$B75+3)*HLOOKUP(BK$6,Assumps!$D$73:$W$75,$C75+1)*HLOOKUP(BK$6,Assumps!$D$73:$W$84,$D75+6)*HLOOKUP(BK$6,Assumps!$D$73:$W$89,12+$C$48)</f>
        <v>2.0799999999999999E-2</v>
      </c>
      <c r="BL75" s="75">
        <f>Assumps!$B$72*HLOOKUP(BL$6,Assumps!$D$73:$W$78,$B75+3)*HLOOKUP(BL$6,Assumps!$D$73:$W$75,$C75+1)*HLOOKUP(BL$6,Assumps!$D$73:$W$84,$D75+6)*HLOOKUP(BL$6,Assumps!$D$73:$W$89,12+$C$48)</f>
        <v>2.0799999999999999E-2</v>
      </c>
      <c r="BM75" s="75">
        <f>Assumps!$B$72*HLOOKUP(BM$6,Assumps!$D$73:$W$78,$B75+3)*HLOOKUP(BM$6,Assumps!$D$73:$W$75,$C75+1)*HLOOKUP(BM$6,Assumps!$D$73:$W$84,$D75+6)*HLOOKUP(BM$6,Assumps!$D$73:$W$89,12+$C$48)</f>
        <v>2.0799999999999999E-2</v>
      </c>
      <c r="BN75" s="75">
        <f>Assumps!$B$72*HLOOKUP(BN$6,Assumps!$D$73:$W$78,$B75+3)*HLOOKUP(BN$6,Assumps!$D$73:$W$75,$C75+1)*HLOOKUP(BN$6,Assumps!$D$73:$W$84,$D75+6)*HLOOKUP(BN$6,Assumps!$D$73:$W$89,12+$C$48)</f>
        <v>2.0799999999999999E-2</v>
      </c>
      <c r="BO75" s="75">
        <f>Assumps!$B$72*HLOOKUP(BO$6,Assumps!$D$73:$W$78,$B75+3)*HLOOKUP(BO$6,Assumps!$D$73:$W$75,$C75+1)*HLOOKUP(BO$6,Assumps!$D$73:$W$84,$D75+6)*HLOOKUP(BO$6,Assumps!$D$73:$W$89,12+$C$48)</f>
        <v>2.0799999999999999E-2</v>
      </c>
      <c r="BP75" s="75">
        <f>Assumps!$B$72*HLOOKUP(BP$6,Assumps!$D$73:$W$78,$B75+3)*HLOOKUP(BP$6,Assumps!$D$73:$W$75,$C75+1)*HLOOKUP(BP$6,Assumps!$D$73:$W$84,$D75+6)*HLOOKUP(BP$6,Assumps!$D$73:$W$89,12+$C$48)</f>
        <v>2.0799999999999999E-2</v>
      </c>
      <c r="BQ75" s="75">
        <f>Assumps!$B$72*HLOOKUP(BQ$6,Assumps!$D$73:$W$78,$B75+3)*HLOOKUP(BQ$6,Assumps!$D$73:$W$75,$C75+1)*HLOOKUP(BQ$6,Assumps!$D$73:$W$84,$D75+6)*HLOOKUP(BQ$6,Assumps!$D$73:$W$89,12+$C$48)</f>
        <v>2.0799999999999999E-2</v>
      </c>
      <c r="BR75" s="75">
        <f>Assumps!$B$72*HLOOKUP(BR$6,Assumps!$D$73:$W$78,$B75+3)*HLOOKUP(BR$6,Assumps!$D$73:$W$75,$C75+1)*HLOOKUP(BR$6,Assumps!$D$73:$W$84,$D75+6)*HLOOKUP(BR$6,Assumps!$D$73:$W$89,12+$C$48)</f>
        <v>2.0799999999999999E-2</v>
      </c>
      <c r="BS75" s="75">
        <f>Assumps!$B$72*HLOOKUP(BS$6,Assumps!$D$73:$W$78,$B75+3)*HLOOKUP(BS$6,Assumps!$D$73:$W$75,$C75+1)*HLOOKUP(BS$6,Assumps!$D$73:$W$84,$D75+6)*HLOOKUP(BS$6,Assumps!$D$73:$W$89,12+$C$48)</f>
        <v>2.0799999999999999E-2</v>
      </c>
      <c r="BT75" s="75">
        <f>Assumps!$B$72*HLOOKUP(BT$6,Assumps!$D$73:$W$78,$B75+3)*HLOOKUP(BT$6,Assumps!$D$73:$W$75,$C75+1)*HLOOKUP(BT$6,Assumps!$D$73:$W$84,$D75+6)*HLOOKUP(BT$6,Assumps!$D$73:$W$89,12+$C$48)</f>
        <v>2.0799999999999999E-2</v>
      </c>
      <c r="BU75" s="75">
        <f>Assumps!$B$72*HLOOKUP(BU$6,Assumps!$D$73:$W$78,$B75+3)*HLOOKUP(BU$6,Assumps!$D$73:$W$75,$C75+1)*HLOOKUP(BU$6,Assumps!$D$73:$W$84,$D75+6)*HLOOKUP(BU$6,Assumps!$D$73:$W$89,12+$C$48)</f>
        <v>2.0799999999999999E-2</v>
      </c>
      <c r="BV75" s="75">
        <f>Assumps!$B$72*HLOOKUP(BV$6,Assumps!$D$73:$W$78,$B75+3)*HLOOKUP(BV$6,Assumps!$D$73:$W$75,$C75+1)*HLOOKUP(BV$6,Assumps!$D$73:$W$84,$D75+6)*HLOOKUP(BV$6,Assumps!$D$73:$W$89,12+$C$48)</f>
        <v>2.0799999999999999E-2</v>
      </c>
      <c r="BW75" s="75">
        <f>Assumps!$B$72*HLOOKUP(BW$6,Assumps!$D$73:$W$78,$B75+3)*HLOOKUP(BW$6,Assumps!$D$73:$W$75,$C75+1)*HLOOKUP(BW$6,Assumps!$D$73:$W$84,$D75+6)*HLOOKUP(BW$6,Assumps!$D$73:$W$89,12+$C$48)</f>
        <v>2.0799999999999999E-2</v>
      </c>
      <c r="BX75" s="75">
        <f>Assumps!$B$72*HLOOKUP(BX$6,Assumps!$D$73:$W$78,$B75+3)*HLOOKUP(BX$6,Assumps!$D$73:$W$75,$C75+1)*HLOOKUP(BX$6,Assumps!$D$73:$W$84,$D75+6)*HLOOKUP(BX$6,Assumps!$D$73:$W$89,12+$C$48)</f>
        <v>2.0799999999999999E-2</v>
      </c>
      <c r="BY75" s="75">
        <f>Assumps!$B$72*HLOOKUP(BY$6,Assumps!$D$73:$W$78,$B75+3)*HLOOKUP(BY$6,Assumps!$D$73:$W$75,$C75+1)*HLOOKUP(BY$6,Assumps!$D$73:$W$84,$D75+6)*HLOOKUP(BY$6,Assumps!$D$73:$W$89,12+$C$48)</f>
        <v>2.0799999999999999E-2</v>
      </c>
      <c r="BZ75" s="75">
        <f>Assumps!$B$72*HLOOKUP(BZ$6,Assumps!$D$73:$W$78,$B75+3)*HLOOKUP(BZ$6,Assumps!$D$73:$W$75,$C75+1)*HLOOKUP(BZ$6,Assumps!$D$73:$W$84,$D75+6)*HLOOKUP(BZ$6,Assumps!$D$73:$W$89,12+$C$48)</f>
        <v>2.0799999999999999E-2</v>
      </c>
      <c r="CA75" s="75">
        <f>Assumps!$B$72*HLOOKUP(CA$6,Assumps!$D$73:$W$78,$B75+3)*HLOOKUP(CA$6,Assumps!$D$73:$W$75,$C75+1)*HLOOKUP(CA$6,Assumps!$D$73:$W$84,$D75+6)*HLOOKUP(CA$6,Assumps!$D$73:$W$89,12+$C$48)</f>
        <v>2.0799999999999999E-2</v>
      </c>
      <c r="CB75" s="75">
        <f>Assumps!$B$72*HLOOKUP(CB$6,Assumps!$D$73:$W$78,$B75+3)*HLOOKUP(CB$6,Assumps!$D$73:$W$75,$C75+1)*HLOOKUP(CB$6,Assumps!$D$73:$W$84,$D75+6)*HLOOKUP(CB$6,Assumps!$D$73:$W$89,12+$C$48)</f>
        <v>2.0799999999999999E-2</v>
      </c>
      <c r="CC75" s="75">
        <f>Assumps!$B$72*HLOOKUP(CC$6,Assumps!$D$73:$W$78,$B75+3)*HLOOKUP(CC$6,Assumps!$D$73:$W$75,$C75+1)*HLOOKUP(CC$6,Assumps!$D$73:$W$84,$D75+6)*HLOOKUP(CC$6,Assumps!$D$73:$W$89,12+$C$48)</f>
        <v>2.0799999999999999E-2</v>
      </c>
      <c r="CD75" s="75">
        <f>Assumps!$B$72*HLOOKUP(CD$6,Assumps!$D$73:$W$78,$B75+3)*HLOOKUP(CD$6,Assumps!$D$73:$W$75,$C75+1)*HLOOKUP(CD$6,Assumps!$D$73:$W$84,$D75+6)*HLOOKUP(CD$6,Assumps!$D$73:$W$89,12+$C$48)</f>
        <v>2.0799999999999999E-2</v>
      </c>
      <c r="CE75" s="75">
        <f>Assumps!$B$72*HLOOKUP(CE$6,Assumps!$D$73:$W$78,$B75+3)*HLOOKUP(CE$6,Assumps!$D$73:$W$75,$C75+1)*HLOOKUP(CE$6,Assumps!$D$73:$W$84,$D75+6)*HLOOKUP(CE$6,Assumps!$D$73:$W$89,12+$C$48)</f>
        <v>2.0799999999999999E-2</v>
      </c>
      <c r="CF75" s="75">
        <f>Assumps!$B$72*HLOOKUP(CF$6,Assumps!$D$73:$W$78,$B75+3)*HLOOKUP(CF$6,Assumps!$D$73:$W$75,$C75+1)*HLOOKUP(CF$6,Assumps!$D$73:$W$84,$D75+6)*HLOOKUP(CF$6,Assumps!$D$73:$W$89,12+$C$48)</f>
        <v>2.0799999999999999E-2</v>
      </c>
      <c r="CG75" s="75">
        <f>Assumps!$B$72*HLOOKUP(CG$6,Assumps!$D$73:$W$78,$B75+3)*HLOOKUP(CG$6,Assumps!$D$73:$W$75,$C75+1)*HLOOKUP(CG$6,Assumps!$D$73:$W$84,$D75+6)*HLOOKUP(CG$6,Assumps!$D$73:$W$89,12+$C$48)</f>
        <v>2.0799999999999999E-2</v>
      </c>
      <c r="CH75" s="75">
        <f>Assumps!$B$72*HLOOKUP(CH$6,Assumps!$D$73:$W$78,$B75+3)*HLOOKUP(CH$6,Assumps!$D$73:$W$75,$C75+1)*HLOOKUP(CH$6,Assumps!$D$73:$W$84,$D75+6)*HLOOKUP(CH$6,Assumps!$D$73:$W$89,12+$C$48)</f>
        <v>2.0799999999999999E-2</v>
      </c>
    </row>
    <row r="76" spans="2:86">
      <c r="B76" s="20">
        <v>3</v>
      </c>
      <c r="C76" s="20">
        <v>2</v>
      </c>
      <c r="D76" s="20">
        <v>2</v>
      </c>
      <c r="E76" s="20">
        <v>322</v>
      </c>
      <c r="G76" s="75">
        <f>Assumps!$B$72*HLOOKUP(G$6,Assumps!$D$73:$W$78,$B76+3)*HLOOKUP(G$6,Assumps!$D$73:$W$75,$C76+1)*HLOOKUP(G$6,Assumps!$D$73:$W$84,$D76+6)*HLOOKUP(G$6,Assumps!$D$73:$W$89,12+$C$48)</f>
        <v>1.04E-2</v>
      </c>
      <c r="H76" s="75">
        <f>Assumps!$B$72*HLOOKUP(H$6,Assumps!$D$73:$W$78,$B76+3)*HLOOKUP(H$6,Assumps!$D$73:$W$75,$C76+1)*HLOOKUP(H$6,Assumps!$D$73:$W$84,$D76+6)*HLOOKUP(H$6,Assumps!$D$73:$W$89,12+$C$48)</f>
        <v>1.04E-2</v>
      </c>
      <c r="I76" s="75">
        <f>Assumps!$B$72*HLOOKUP(I$6,Assumps!$D$73:$W$78,$B76+3)*HLOOKUP(I$6,Assumps!$D$73:$W$75,$C76+1)*HLOOKUP(I$6,Assumps!$D$73:$W$84,$D76+6)*HLOOKUP(I$6,Assumps!$D$73:$W$89,12+$C$48)</f>
        <v>1.04E-2</v>
      </c>
      <c r="J76" s="75">
        <f>Assumps!$B$72*HLOOKUP(J$6,Assumps!$D$73:$W$78,$B76+3)*HLOOKUP(J$6,Assumps!$D$73:$W$75,$C76+1)*HLOOKUP(J$6,Assumps!$D$73:$W$84,$D76+6)*HLOOKUP(J$6,Assumps!$D$73:$W$89,12+$C$48)</f>
        <v>1.04E-2</v>
      </c>
      <c r="K76" s="75">
        <f>Assumps!$B$72*HLOOKUP(K$6,Assumps!$D$73:$W$78,$B76+3)*HLOOKUP(K$6,Assumps!$D$73:$W$75,$C76+1)*HLOOKUP(K$6,Assumps!$D$73:$W$84,$D76+6)*HLOOKUP(K$6,Assumps!$D$73:$W$89,12+$C$48)</f>
        <v>7.7999999999999996E-3</v>
      </c>
      <c r="L76" s="75">
        <f>Assumps!$B$72*HLOOKUP(L$6,Assumps!$D$73:$W$78,$B76+3)*HLOOKUP(L$6,Assumps!$D$73:$W$75,$C76+1)*HLOOKUP(L$6,Assumps!$D$73:$W$84,$D76+6)*HLOOKUP(L$6,Assumps!$D$73:$W$89,12+$C$48)</f>
        <v>7.7999999999999996E-3</v>
      </c>
      <c r="M76" s="75">
        <f>Assumps!$B$72*HLOOKUP(M$6,Assumps!$D$73:$W$78,$B76+3)*HLOOKUP(M$6,Assumps!$D$73:$W$75,$C76+1)*HLOOKUP(M$6,Assumps!$D$73:$W$84,$D76+6)*HLOOKUP(M$6,Assumps!$D$73:$W$89,12+$C$48)</f>
        <v>7.7999999999999996E-3</v>
      </c>
      <c r="N76" s="75">
        <f>Assumps!$B$72*HLOOKUP(N$6,Assumps!$D$73:$W$78,$B76+3)*HLOOKUP(N$6,Assumps!$D$73:$W$75,$C76+1)*HLOOKUP(N$6,Assumps!$D$73:$W$84,$D76+6)*HLOOKUP(N$6,Assumps!$D$73:$W$89,12+$C$48)</f>
        <v>7.7999999999999996E-3</v>
      </c>
      <c r="O76" s="75">
        <f>Assumps!$B$72*HLOOKUP(O$6,Assumps!$D$73:$W$78,$B76+3)*HLOOKUP(O$6,Assumps!$D$73:$W$75,$C76+1)*HLOOKUP(O$6,Assumps!$D$73:$W$84,$D76+6)*HLOOKUP(O$6,Assumps!$D$73:$W$89,12+$C$48)</f>
        <v>1.5599999999999999E-2</v>
      </c>
      <c r="P76" s="75">
        <f>Assumps!$B$72*HLOOKUP(P$6,Assumps!$D$73:$W$78,$B76+3)*HLOOKUP(P$6,Assumps!$D$73:$W$75,$C76+1)*HLOOKUP(P$6,Assumps!$D$73:$W$84,$D76+6)*HLOOKUP(P$6,Assumps!$D$73:$W$89,12+$C$48)</f>
        <v>1.5599999999999999E-2</v>
      </c>
      <c r="Q76" s="75">
        <f>Assumps!$B$72*HLOOKUP(Q$6,Assumps!$D$73:$W$78,$B76+3)*HLOOKUP(Q$6,Assumps!$D$73:$W$75,$C76+1)*HLOOKUP(Q$6,Assumps!$D$73:$W$84,$D76+6)*HLOOKUP(Q$6,Assumps!$D$73:$W$89,12+$C$48)</f>
        <v>1.5599999999999999E-2</v>
      </c>
      <c r="R76" s="75">
        <f>Assumps!$B$72*HLOOKUP(R$6,Assumps!$D$73:$W$78,$B76+3)*HLOOKUP(R$6,Assumps!$D$73:$W$75,$C76+1)*HLOOKUP(R$6,Assumps!$D$73:$W$84,$D76+6)*HLOOKUP(R$6,Assumps!$D$73:$W$89,12+$C$48)</f>
        <v>1.5599999999999999E-2</v>
      </c>
      <c r="S76" s="75">
        <f>Assumps!$B$72*HLOOKUP(S$6,Assumps!$D$73:$W$78,$B76+3)*HLOOKUP(S$6,Assumps!$D$73:$W$75,$C76+1)*HLOOKUP(S$6,Assumps!$D$73:$W$84,$D76+6)*HLOOKUP(S$6,Assumps!$D$73:$W$89,12+$C$48)</f>
        <v>2.0799999999999999E-2</v>
      </c>
      <c r="T76" s="75">
        <f>Assumps!$B$72*HLOOKUP(T$6,Assumps!$D$73:$W$78,$B76+3)*HLOOKUP(T$6,Assumps!$D$73:$W$75,$C76+1)*HLOOKUP(T$6,Assumps!$D$73:$W$84,$D76+6)*HLOOKUP(T$6,Assumps!$D$73:$W$89,12+$C$48)</f>
        <v>2.0799999999999999E-2</v>
      </c>
      <c r="U76" s="75">
        <f>Assumps!$B$72*HLOOKUP(U$6,Assumps!$D$73:$W$78,$B76+3)*HLOOKUP(U$6,Assumps!$D$73:$W$75,$C76+1)*HLOOKUP(U$6,Assumps!$D$73:$W$84,$D76+6)*HLOOKUP(U$6,Assumps!$D$73:$W$89,12+$C$48)</f>
        <v>2.0799999999999999E-2</v>
      </c>
      <c r="V76" s="75">
        <f>Assumps!$B$72*HLOOKUP(V$6,Assumps!$D$73:$W$78,$B76+3)*HLOOKUP(V$6,Assumps!$D$73:$W$75,$C76+1)*HLOOKUP(V$6,Assumps!$D$73:$W$84,$D76+6)*HLOOKUP(V$6,Assumps!$D$73:$W$89,12+$C$48)</f>
        <v>2.0799999999999999E-2</v>
      </c>
      <c r="W76" s="75">
        <f>Assumps!$B$72*HLOOKUP(W$6,Assumps!$D$73:$W$78,$B76+3)*HLOOKUP(W$6,Assumps!$D$73:$W$75,$C76+1)*HLOOKUP(W$6,Assumps!$D$73:$W$84,$D76+6)*HLOOKUP(W$6,Assumps!$D$73:$W$89,12+$C$48)</f>
        <v>2.0799999999999999E-2</v>
      </c>
      <c r="X76" s="75">
        <f>Assumps!$B$72*HLOOKUP(X$6,Assumps!$D$73:$W$78,$B76+3)*HLOOKUP(X$6,Assumps!$D$73:$W$75,$C76+1)*HLOOKUP(X$6,Assumps!$D$73:$W$84,$D76+6)*HLOOKUP(X$6,Assumps!$D$73:$W$89,12+$C$48)</f>
        <v>2.0799999999999999E-2</v>
      </c>
      <c r="Y76" s="75">
        <f>Assumps!$B$72*HLOOKUP(Y$6,Assumps!$D$73:$W$78,$B76+3)*HLOOKUP(Y$6,Assumps!$D$73:$W$75,$C76+1)*HLOOKUP(Y$6,Assumps!$D$73:$W$84,$D76+6)*HLOOKUP(Y$6,Assumps!$D$73:$W$89,12+$C$48)</f>
        <v>2.0799999999999999E-2</v>
      </c>
      <c r="Z76" s="75">
        <f>Assumps!$B$72*HLOOKUP(Z$6,Assumps!$D$73:$W$78,$B76+3)*HLOOKUP(Z$6,Assumps!$D$73:$W$75,$C76+1)*HLOOKUP(Z$6,Assumps!$D$73:$W$84,$D76+6)*HLOOKUP(Z$6,Assumps!$D$73:$W$89,12+$C$48)</f>
        <v>2.0799999999999999E-2</v>
      </c>
      <c r="AA76" s="75">
        <f>Assumps!$B$72*HLOOKUP(AA$6,Assumps!$D$73:$W$78,$B76+3)*HLOOKUP(AA$6,Assumps!$D$73:$W$75,$C76+1)*HLOOKUP(AA$6,Assumps!$D$73:$W$84,$D76+6)*HLOOKUP(AA$6,Assumps!$D$73:$W$89,12+$C$48)</f>
        <v>2.0799999999999999E-2</v>
      </c>
      <c r="AB76" s="75">
        <f>Assumps!$B$72*HLOOKUP(AB$6,Assumps!$D$73:$W$78,$B76+3)*HLOOKUP(AB$6,Assumps!$D$73:$W$75,$C76+1)*HLOOKUP(AB$6,Assumps!$D$73:$W$84,$D76+6)*HLOOKUP(AB$6,Assumps!$D$73:$W$89,12+$C$48)</f>
        <v>2.0799999999999999E-2</v>
      </c>
      <c r="AC76" s="75">
        <f>Assumps!$B$72*HLOOKUP(AC$6,Assumps!$D$73:$W$78,$B76+3)*HLOOKUP(AC$6,Assumps!$D$73:$W$75,$C76+1)*HLOOKUP(AC$6,Assumps!$D$73:$W$84,$D76+6)*HLOOKUP(AC$6,Assumps!$D$73:$W$89,12+$C$48)</f>
        <v>2.0799999999999999E-2</v>
      </c>
      <c r="AD76" s="75">
        <f>Assumps!$B$72*HLOOKUP(AD$6,Assumps!$D$73:$W$78,$B76+3)*HLOOKUP(AD$6,Assumps!$D$73:$W$75,$C76+1)*HLOOKUP(AD$6,Assumps!$D$73:$W$84,$D76+6)*HLOOKUP(AD$6,Assumps!$D$73:$W$89,12+$C$48)</f>
        <v>2.0799999999999999E-2</v>
      </c>
      <c r="AE76" s="75">
        <f>Assumps!$B$72*HLOOKUP(AE$6,Assumps!$D$73:$W$78,$B76+3)*HLOOKUP(AE$6,Assumps!$D$73:$W$75,$C76+1)*HLOOKUP(AE$6,Assumps!$D$73:$W$84,$D76+6)*HLOOKUP(AE$6,Assumps!$D$73:$W$89,12+$C$48)</f>
        <v>2.0799999999999999E-2</v>
      </c>
      <c r="AF76" s="75">
        <f>Assumps!$B$72*HLOOKUP(AF$6,Assumps!$D$73:$W$78,$B76+3)*HLOOKUP(AF$6,Assumps!$D$73:$W$75,$C76+1)*HLOOKUP(AF$6,Assumps!$D$73:$W$84,$D76+6)*HLOOKUP(AF$6,Assumps!$D$73:$W$89,12+$C$48)</f>
        <v>2.0799999999999999E-2</v>
      </c>
      <c r="AG76" s="75">
        <f>Assumps!$B$72*HLOOKUP(AG$6,Assumps!$D$73:$W$78,$B76+3)*HLOOKUP(AG$6,Assumps!$D$73:$W$75,$C76+1)*HLOOKUP(AG$6,Assumps!$D$73:$W$84,$D76+6)*HLOOKUP(AG$6,Assumps!$D$73:$W$89,12+$C$48)</f>
        <v>2.0799999999999999E-2</v>
      </c>
      <c r="AH76" s="75">
        <f>Assumps!$B$72*HLOOKUP(AH$6,Assumps!$D$73:$W$78,$B76+3)*HLOOKUP(AH$6,Assumps!$D$73:$W$75,$C76+1)*HLOOKUP(AH$6,Assumps!$D$73:$W$84,$D76+6)*HLOOKUP(AH$6,Assumps!$D$73:$W$89,12+$C$48)</f>
        <v>2.0799999999999999E-2</v>
      </c>
      <c r="AI76" s="75">
        <f>Assumps!$B$72*HLOOKUP(AI$6,Assumps!$D$73:$W$78,$B76+3)*HLOOKUP(AI$6,Assumps!$D$73:$W$75,$C76+1)*HLOOKUP(AI$6,Assumps!$D$73:$W$84,$D76+6)*HLOOKUP(AI$6,Assumps!$D$73:$W$89,12+$C$48)</f>
        <v>2.0799999999999999E-2</v>
      </c>
      <c r="AJ76" s="75">
        <f>Assumps!$B$72*HLOOKUP(AJ$6,Assumps!$D$73:$W$78,$B76+3)*HLOOKUP(AJ$6,Assumps!$D$73:$W$75,$C76+1)*HLOOKUP(AJ$6,Assumps!$D$73:$W$84,$D76+6)*HLOOKUP(AJ$6,Assumps!$D$73:$W$89,12+$C$48)</f>
        <v>2.0799999999999999E-2</v>
      </c>
      <c r="AK76" s="75">
        <f>Assumps!$B$72*HLOOKUP(AK$6,Assumps!$D$73:$W$78,$B76+3)*HLOOKUP(AK$6,Assumps!$D$73:$W$75,$C76+1)*HLOOKUP(AK$6,Assumps!$D$73:$W$84,$D76+6)*HLOOKUP(AK$6,Assumps!$D$73:$W$89,12+$C$48)</f>
        <v>2.0799999999999999E-2</v>
      </c>
      <c r="AL76" s="75">
        <f>Assumps!$B$72*HLOOKUP(AL$6,Assumps!$D$73:$W$78,$B76+3)*HLOOKUP(AL$6,Assumps!$D$73:$W$75,$C76+1)*HLOOKUP(AL$6,Assumps!$D$73:$W$84,$D76+6)*HLOOKUP(AL$6,Assumps!$D$73:$W$89,12+$C$48)</f>
        <v>2.0799999999999999E-2</v>
      </c>
      <c r="AM76" s="75">
        <f>Assumps!$B$72*HLOOKUP(AM$6,Assumps!$D$73:$W$78,$B76+3)*HLOOKUP(AM$6,Assumps!$D$73:$W$75,$C76+1)*HLOOKUP(AM$6,Assumps!$D$73:$W$84,$D76+6)*HLOOKUP(AM$6,Assumps!$D$73:$W$89,12+$C$48)</f>
        <v>2.0799999999999999E-2</v>
      </c>
      <c r="AN76" s="75">
        <f>Assumps!$B$72*HLOOKUP(AN$6,Assumps!$D$73:$W$78,$B76+3)*HLOOKUP(AN$6,Assumps!$D$73:$W$75,$C76+1)*HLOOKUP(AN$6,Assumps!$D$73:$W$84,$D76+6)*HLOOKUP(AN$6,Assumps!$D$73:$W$89,12+$C$48)</f>
        <v>2.0799999999999999E-2</v>
      </c>
      <c r="AO76" s="75">
        <f>Assumps!$B$72*HLOOKUP(AO$6,Assumps!$D$73:$W$78,$B76+3)*HLOOKUP(AO$6,Assumps!$D$73:$W$75,$C76+1)*HLOOKUP(AO$6,Assumps!$D$73:$W$84,$D76+6)*HLOOKUP(AO$6,Assumps!$D$73:$W$89,12+$C$48)</f>
        <v>2.0799999999999999E-2</v>
      </c>
      <c r="AP76" s="75">
        <f>Assumps!$B$72*HLOOKUP(AP$6,Assumps!$D$73:$W$78,$B76+3)*HLOOKUP(AP$6,Assumps!$D$73:$W$75,$C76+1)*HLOOKUP(AP$6,Assumps!$D$73:$W$84,$D76+6)*HLOOKUP(AP$6,Assumps!$D$73:$W$89,12+$C$48)</f>
        <v>2.0799999999999999E-2</v>
      </c>
      <c r="AQ76" s="75">
        <f>Assumps!$B$72*HLOOKUP(AQ$6,Assumps!$D$73:$W$78,$B76+3)*HLOOKUP(AQ$6,Assumps!$D$73:$W$75,$C76+1)*HLOOKUP(AQ$6,Assumps!$D$73:$W$84,$D76+6)*HLOOKUP(AQ$6,Assumps!$D$73:$W$89,12+$C$48)</f>
        <v>2.0799999999999999E-2</v>
      </c>
      <c r="AR76" s="75">
        <f>Assumps!$B$72*HLOOKUP(AR$6,Assumps!$D$73:$W$78,$B76+3)*HLOOKUP(AR$6,Assumps!$D$73:$W$75,$C76+1)*HLOOKUP(AR$6,Assumps!$D$73:$W$84,$D76+6)*HLOOKUP(AR$6,Assumps!$D$73:$W$89,12+$C$48)</f>
        <v>2.0799999999999999E-2</v>
      </c>
      <c r="AS76" s="75">
        <f>Assumps!$B$72*HLOOKUP(AS$6,Assumps!$D$73:$W$78,$B76+3)*HLOOKUP(AS$6,Assumps!$D$73:$W$75,$C76+1)*HLOOKUP(AS$6,Assumps!$D$73:$W$84,$D76+6)*HLOOKUP(AS$6,Assumps!$D$73:$W$89,12+$C$48)</f>
        <v>2.0799999999999999E-2</v>
      </c>
      <c r="AT76" s="75">
        <f>Assumps!$B$72*HLOOKUP(AT$6,Assumps!$D$73:$W$78,$B76+3)*HLOOKUP(AT$6,Assumps!$D$73:$W$75,$C76+1)*HLOOKUP(AT$6,Assumps!$D$73:$W$84,$D76+6)*HLOOKUP(AT$6,Assumps!$D$73:$W$89,12+$C$48)</f>
        <v>2.0799999999999999E-2</v>
      </c>
      <c r="AU76" s="75">
        <f>Assumps!$B$72*HLOOKUP(AU$6,Assumps!$D$73:$W$78,$B76+3)*HLOOKUP(AU$6,Assumps!$D$73:$W$75,$C76+1)*HLOOKUP(AU$6,Assumps!$D$73:$W$84,$D76+6)*HLOOKUP(AU$6,Assumps!$D$73:$W$89,12+$C$48)</f>
        <v>2.0799999999999999E-2</v>
      </c>
      <c r="AV76" s="75">
        <f>Assumps!$B$72*HLOOKUP(AV$6,Assumps!$D$73:$W$78,$B76+3)*HLOOKUP(AV$6,Assumps!$D$73:$W$75,$C76+1)*HLOOKUP(AV$6,Assumps!$D$73:$W$84,$D76+6)*HLOOKUP(AV$6,Assumps!$D$73:$W$89,12+$C$48)</f>
        <v>2.0799999999999999E-2</v>
      </c>
      <c r="AW76" s="75">
        <f>Assumps!$B$72*HLOOKUP(AW$6,Assumps!$D$73:$W$78,$B76+3)*HLOOKUP(AW$6,Assumps!$D$73:$W$75,$C76+1)*HLOOKUP(AW$6,Assumps!$D$73:$W$84,$D76+6)*HLOOKUP(AW$6,Assumps!$D$73:$W$89,12+$C$48)</f>
        <v>2.0799999999999999E-2</v>
      </c>
      <c r="AX76" s="75">
        <f>Assumps!$B$72*HLOOKUP(AX$6,Assumps!$D$73:$W$78,$B76+3)*HLOOKUP(AX$6,Assumps!$D$73:$W$75,$C76+1)*HLOOKUP(AX$6,Assumps!$D$73:$W$84,$D76+6)*HLOOKUP(AX$6,Assumps!$D$73:$W$89,12+$C$48)</f>
        <v>2.0799999999999999E-2</v>
      </c>
      <c r="AY76" s="75">
        <f>Assumps!$B$72*HLOOKUP(AY$6,Assumps!$D$73:$W$78,$B76+3)*HLOOKUP(AY$6,Assumps!$D$73:$W$75,$C76+1)*HLOOKUP(AY$6,Assumps!$D$73:$W$84,$D76+6)*HLOOKUP(AY$6,Assumps!$D$73:$W$89,12+$C$48)</f>
        <v>2.0799999999999999E-2</v>
      </c>
      <c r="AZ76" s="75">
        <f>Assumps!$B$72*HLOOKUP(AZ$6,Assumps!$D$73:$W$78,$B76+3)*HLOOKUP(AZ$6,Assumps!$D$73:$W$75,$C76+1)*HLOOKUP(AZ$6,Assumps!$D$73:$W$84,$D76+6)*HLOOKUP(AZ$6,Assumps!$D$73:$W$89,12+$C$48)</f>
        <v>2.0799999999999999E-2</v>
      </c>
      <c r="BA76" s="75">
        <f>Assumps!$B$72*HLOOKUP(BA$6,Assumps!$D$73:$W$78,$B76+3)*HLOOKUP(BA$6,Assumps!$D$73:$W$75,$C76+1)*HLOOKUP(BA$6,Assumps!$D$73:$W$84,$D76+6)*HLOOKUP(BA$6,Assumps!$D$73:$W$89,12+$C$48)</f>
        <v>2.0799999999999999E-2</v>
      </c>
      <c r="BB76" s="75">
        <f>Assumps!$B$72*HLOOKUP(BB$6,Assumps!$D$73:$W$78,$B76+3)*HLOOKUP(BB$6,Assumps!$D$73:$W$75,$C76+1)*HLOOKUP(BB$6,Assumps!$D$73:$W$84,$D76+6)*HLOOKUP(BB$6,Assumps!$D$73:$W$89,12+$C$48)</f>
        <v>2.0799999999999999E-2</v>
      </c>
      <c r="BC76" s="75">
        <f>Assumps!$B$72*HLOOKUP(BC$6,Assumps!$D$73:$W$78,$B76+3)*HLOOKUP(BC$6,Assumps!$D$73:$W$75,$C76+1)*HLOOKUP(BC$6,Assumps!$D$73:$W$84,$D76+6)*HLOOKUP(BC$6,Assumps!$D$73:$W$89,12+$C$48)</f>
        <v>2.0799999999999999E-2</v>
      </c>
      <c r="BD76" s="75">
        <f>Assumps!$B$72*HLOOKUP(BD$6,Assumps!$D$73:$W$78,$B76+3)*HLOOKUP(BD$6,Assumps!$D$73:$W$75,$C76+1)*HLOOKUP(BD$6,Assumps!$D$73:$W$84,$D76+6)*HLOOKUP(BD$6,Assumps!$D$73:$W$89,12+$C$48)</f>
        <v>2.0799999999999999E-2</v>
      </c>
      <c r="BE76" s="75">
        <f>Assumps!$B$72*HLOOKUP(BE$6,Assumps!$D$73:$W$78,$B76+3)*HLOOKUP(BE$6,Assumps!$D$73:$W$75,$C76+1)*HLOOKUP(BE$6,Assumps!$D$73:$W$84,$D76+6)*HLOOKUP(BE$6,Assumps!$D$73:$W$89,12+$C$48)</f>
        <v>2.0799999999999999E-2</v>
      </c>
      <c r="BF76" s="75">
        <f>Assumps!$B$72*HLOOKUP(BF$6,Assumps!$D$73:$W$78,$B76+3)*HLOOKUP(BF$6,Assumps!$D$73:$W$75,$C76+1)*HLOOKUP(BF$6,Assumps!$D$73:$W$84,$D76+6)*HLOOKUP(BF$6,Assumps!$D$73:$W$89,12+$C$48)</f>
        <v>2.0799999999999999E-2</v>
      </c>
      <c r="BG76" s="75">
        <f>Assumps!$B$72*HLOOKUP(BG$6,Assumps!$D$73:$W$78,$B76+3)*HLOOKUP(BG$6,Assumps!$D$73:$W$75,$C76+1)*HLOOKUP(BG$6,Assumps!$D$73:$W$84,$D76+6)*HLOOKUP(BG$6,Assumps!$D$73:$W$89,12+$C$48)</f>
        <v>2.0799999999999999E-2</v>
      </c>
      <c r="BH76" s="75">
        <f>Assumps!$B$72*HLOOKUP(BH$6,Assumps!$D$73:$W$78,$B76+3)*HLOOKUP(BH$6,Assumps!$D$73:$W$75,$C76+1)*HLOOKUP(BH$6,Assumps!$D$73:$W$84,$D76+6)*HLOOKUP(BH$6,Assumps!$D$73:$W$89,12+$C$48)</f>
        <v>2.0799999999999999E-2</v>
      </c>
      <c r="BI76" s="75">
        <f>Assumps!$B$72*HLOOKUP(BI$6,Assumps!$D$73:$W$78,$B76+3)*HLOOKUP(BI$6,Assumps!$D$73:$W$75,$C76+1)*HLOOKUP(BI$6,Assumps!$D$73:$W$84,$D76+6)*HLOOKUP(BI$6,Assumps!$D$73:$W$89,12+$C$48)</f>
        <v>2.0799999999999999E-2</v>
      </c>
      <c r="BJ76" s="75">
        <f>Assumps!$B$72*HLOOKUP(BJ$6,Assumps!$D$73:$W$78,$B76+3)*HLOOKUP(BJ$6,Assumps!$D$73:$W$75,$C76+1)*HLOOKUP(BJ$6,Assumps!$D$73:$W$84,$D76+6)*HLOOKUP(BJ$6,Assumps!$D$73:$W$89,12+$C$48)</f>
        <v>2.0799999999999999E-2</v>
      </c>
      <c r="BK76" s="75">
        <f>Assumps!$B$72*HLOOKUP(BK$6,Assumps!$D$73:$W$78,$B76+3)*HLOOKUP(BK$6,Assumps!$D$73:$W$75,$C76+1)*HLOOKUP(BK$6,Assumps!$D$73:$W$84,$D76+6)*HLOOKUP(BK$6,Assumps!$D$73:$W$89,12+$C$48)</f>
        <v>2.0799999999999999E-2</v>
      </c>
      <c r="BL76" s="75">
        <f>Assumps!$B$72*HLOOKUP(BL$6,Assumps!$D$73:$W$78,$B76+3)*HLOOKUP(BL$6,Assumps!$D$73:$W$75,$C76+1)*HLOOKUP(BL$6,Assumps!$D$73:$W$84,$D76+6)*HLOOKUP(BL$6,Assumps!$D$73:$W$89,12+$C$48)</f>
        <v>2.0799999999999999E-2</v>
      </c>
      <c r="BM76" s="75">
        <f>Assumps!$B$72*HLOOKUP(BM$6,Assumps!$D$73:$W$78,$B76+3)*HLOOKUP(BM$6,Assumps!$D$73:$W$75,$C76+1)*HLOOKUP(BM$6,Assumps!$D$73:$W$84,$D76+6)*HLOOKUP(BM$6,Assumps!$D$73:$W$89,12+$C$48)</f>
        <v>2.0799999999999999E-2</v>
      </c>
      <c r="BN76" s="75">
        <f>Assumps!$B$72*HLOOKUP(BN$6,Assumps!$D$73:$W$78,$B76+3)*HLOOKUP(BN$6,Assumps!$D$73:$W$75,$C76+1)*HLOOKUP(BN$6,Assumps!$D$73:$W$84,$D76+6)*HLOOKUP(BN$6,Assumps!$D$73:$W$89,12+$C$48)</f>
        <v>2.0799999999999999E-2</v>
      </c>
      <c r="BO76" s="75">
        <f>Assumps!$B$72*HLOOKUP(BO$6,Assumps!$D$73:$W$78,$B76+3)*HLOOKUP(BO$6,Assumps!$D$73:$W$75,$C76+1)*HLOOKUP(BO$6,Assumps!$D$73:$W$84,$D76+6)*HLOOKUP(BO$6,Assumps!$D$73:$W$89,12+$C$48)</f>
        <v>2.0799999999999999E-2</v>
      </c>
      <c r="BP76" s="75">
        <f>Assumps!$B$72*HLOOKUP(BP$6,Assumps!$D$73:$W$78,$B76+3)*HLOOKUP(BP$6,Assumps!$D$73:$W$75,$C76+1)*HLOOKUP(BP$6,Assumps!$D$73:$W$84,$D76+6)*HLOOKUP(BP$6,Assumps!$D$73:$W$89,12+$C$48)</f>
        <v>2.0799999999999999E-2</v>
      </c>
      <c r="BQ76" s="75">
        <f>Assumps!$B$72*HLOOKUP(BQ$6,Assumps!$D$73:$W$78,$B76+3)*HLOOKUP(BQ$6,Assumps!$D$73:$W$75,$C76+1)*HLOOKUP(BQ$6,Assumps!$D$73:$W$84,$D76+6)*HLOOKUP(BQ$6,Assumps!$D$73:$W$89,12+$C$48)</f>
        <v>2.0799999999999999E-2</v>
      </c>
      <c r="BR76" s="75">
        <f>Assumps!$B$72*HLOOKUP(BR$6,Assumps!$D$73:$W$78,$B76+3)*HLOOKUP(BR$6,Assumps!$D$73:$W$75,$C76+1)*HLOOKUP(BR$6,Assumps!$D$73:$W$84,$D76+6)*HLOOKUP(BR$6,Assumps!$D$73:$W$89,12+$C$48)</f>
        <v>2.0799999999999999E-2</v>
      </c>
      <c r="BS76" s="75">
        <f>Assumps!$B$72*HLOOKUP(BS$6,Assumps!$D$73:$W$78,$B76+3)*HLOOKUP(BS$6,Assumps!$D$73:$W$75,$C76+1)*HLOOKUP(BS$6,Assumps!$D$73:$W$84,$D76+6)*HLOOKUP(BS$6,Assumps!$D$73:$W$89,12+$C$48)</f>
        <v>2.0799999999999999E-2</v>
      </c>
      <c r="BT76" s="75">
        <f>Assumps!$B$72*HLOOKUP(BT$6,Assumps!$D$73:$W$78,$B76+3)*HLOOKUP(BT$6,Assumps!$D$73:$W$75,$C76+1)*HLOOKUP(BT$6,Assumps!$D$73:$W$84,$D76+6)*HLOOKUP(BT$6,Assumps!$D$73:$W$89,12+$C$48)</f>
        <v>2.0799999999999999E-2</v>
      </c>
      <c r="BU76" s="75">
        <f>Assumps!$B$72*HLOOKUP(BU$6,Assumps!$D$73:$W$78,$B76+3)*HLOOKUP(BU$6,Assumps!$D$73:$W$75,$C76+1)*HLOOKUP(BU$6,Assumps!$D$73:$W$84,$D76+6)*HLOOKUP(BU$6,Assumps!$D$73:$W$89,12+$C$48)</f>
        <v>2.0799999999999999E-2</v>
      </c>
      <c r="BV76" s="75">
        <f>Assumps!$B$72*HLOOKUP(BV$6,Assumps!$D$73:$W$78,$B76+3)*HLOOKUP(BV$6,Assumps!$D$73:$W$75,$C76+1)*HLOOKUP(BV$6,Assumps!$D$73:$W$84,$D76+6)*HLOOKUP(BV$6,Assumps!$D$73:$W$89,12+$C$48)</f>
        <v>2.0799999999999999E-2</v>
      </c>
      <c r="BW76" s="75">
        <f>Assumps!$B$72*HLOOKUP(BW$6,Assumps!$D$73:$W$78,$B76+3)*HLOOKUP(BW$6,Assumps!$D$73:$W$75,$C76+1)*HLOOKUP(BW$6,Assumps!$D$73:$W$84,$D76+6)*HLOOKUP(BW$6,Assumps!$D$73:$W$89,12+$C$48)</f>
        <v>2.0799999999999999E-2</v>
      </c>
      <c r="BX76" s="75">
        <f>Assumps!$B$72*HLOOKUP(BX$6,Assumps!$D$73:$W$78,$B76+3)*HLOOKUP(BX$6,Assumps!$D$73:$W$75,$C76+1)*HLOOKUP(BX$6,Assumps!$D$73:$W$84,$D76+6)*HLOOKUP(BX$6,Assumps!$D$73:$W$89,12+$C$48)</f>
        <v>2.0799999999999999E-2</v>
      </c>
      <c r="BY76" s="75">
        <f>Assumps!$B$72*HLOOKUP(BY$6,Assumps!$D$73:$W$78,$B76+3)*HLOOKUP(BY$6,Assumps!$D$73:$W$75,$C76+1)*HLOOKUP(BY$6,Assumps!$D$73:$W$84,$D76+6)*HLOOKUP(BY$6,Assumps!$D$73:$W$89,12+$C$48)</f>
        <v>2.0799999999999999E-2</v>
      </c>
      <c r="BZ76" s="75">
        <f>Assumps!$B$72*HLOOKUP(BZ$6,Assumps!$D$73:$W$78,$B76+3)*HLOOKUP(BZ$6,Assumps!$D$73:$W$75,$C76+1)*HLOOKUP(BZ$6,Assumps!$D$73:$W$84,$D76+6)*HLOOKUP(BZ$6,Assumps!$D$73:$W$89,12+$C$48)</f>
        <v>2.0799999999999999E-2</v>
      </c>
      <c r="CA76" s="75">
        <f>Assumps!$B$72*HLOOKUP(CA$6,Assumps!$D$73:$W$78,$B76+3)*HLOOKUP(CA$6,Assumps!$D$73:$W$75,$C76+1)*HLOOKUP(CA$6,Assumps!$D$73:$W$84,$D76+6)*HLOOKUP(CA$6,Assumps!$D$73:$W$89,12+$C$48)</f>
        <v>2.0799999999999999E-2</v>
      </c>
      <c r="CB76" s="75">
        <f>Assumps!$B$72*HLOOKUP(CB$6,Assumps!$D$73:$W$78,$B76+3)*HLOOKUP(CB$6,Assumps!$D$73:$W$75,$C76+1)*HLOOKUP(CB$6,Assumps!$D$73:$W$84,$D76+6)*HLOOKUP(CB$6,Assumps!$D$73:$W$89,12+$C$48)</f>
        <v>2.0799999999999999E-2</v>
      </c>
      <c r="CC76" s="75">
        <f>Assumps!$B$72*HLOOKUP(CC$6,Assumps!$D$73:$W$78,$B76+3)*HLOOKUP(CC$6,Assumps!$D$73:$W$75,$C76+1)*HLOOKUP(CC$6,Assumps!$D$73:$W$84,$D76+6)*HLOOKUP(CC$6,Assumps!$D$73:$W$89,12+$C$48)</f>
        <v>2.0799999999999999E-2</v>
      </c>
      <c r="CD76" s="75">
        <f>Assumps!$B$72*HLOOKUP(CD$6,Assumps!$D$73:$W$78,$B76+3)*HLOOKUP(CD$6,Assumps!$D$73:$W$75,$C76+1)*HLOOKUP(CD$6,Assumps!$D$73:$W$84,$D76+6)*HLOOKUP(CD$6,Assumps!$D$73:$W$89,12+$C$48)</f>
        <v>2.0799999999999999E-2</v>
      </c>
      <c r="CE76" s="75">
        <f>Assumps!$B$72*HLOOKUP(CE$6,Assumps!$D$73:$W$78,$B76+3)*HLOOKUP(CE$6,Assumps!$D$73:$W$75,$C76+1)*HLOOKUP(CE$6,Assumps!$D$73:$W$84,$D76+6)*HLOOKUP(CE$6,Assumps!$D$73:$W$89,12+$C$48)</f>
        <v>2.0799999999999999E-2</v>
      </c>
      <c r="CF76" s="75">
        <f>Assumps!$B$72*HLOOKUP(CF$6,Assumps!$D$73:$W$78,$B76+3)*HLOOKUP(CF$6,Assumps!$D$73:$W$75,$C76+1)*HLOOKUP(CF$6,Assumps!$D$73:$W$84,$D76+6)*HLOOKUP(CF$6,Assumps!$D$73:$W$89,12+$C$48)</f>
        <v>2.0799999999999999E-2</v>
      </c>
      <c r="CG76" s="75">
        <f>Assumps!$B$72*HLOOKUP(CG$6,Assumps!$D$73:$W$78,$B76+3)*HLOOKUP(CG$6,Assumps!$D$73:$W$75,$C76+1)*HLOOKUP(CG$6,Assumps!$D$73:$W$84,$D76+6)*HLOOKUP(CG$6,Assumps!$D$73:$W$89,12+$C$48)</f>
        <v>2.0799999999999999E-2</v>
      </c>
      <c r="CH76" s="75">
        <f>Assumps!$B$72*HLOOKUP(CH$6,Assumps!$D$73:$W$78,$B76+3)*HLOOKUP(CH$6,Assumps!$D$73:$W$75,$C76+1)*HLOOKUP(CH$6,Assumps!$D$73:$W$84,$D76+6)*HLOOKUP(CH$6,Assumps!$D$73:$W$89,12+$C$48)</f>
        <v>2.0799999999999999E-2</v>
      </c>
    </row>
    <row r="77" spans="2:86">
      <c r="B77" s="20">
        <v>3</v>
      </c>
      <c r="C77" s="20">
        <v>1</v>
      </c>
      <c r="D77" s="20">
        <v>3</v>
      </c>
      <c r="E77" s="20">
        <v>313</v>
      </c>
      <c r="G77" s="75">
        <f>Assumps!$B$72*HLOOKUP(G$6,Assumps!$D$73:$W$78,$B77+3)*HLOOKUP(G$6,Assumps!$D$73:$W$75,$C77+1)*HLOOKUP(G$6,Assumps!$D$73:$W$84,$D77+6)*HLOOKUP(G$6,Assumps!$D$73:$W$89,12+$C$48)</f>
        <v>8.3199999999999993E-3</v>
      </c>
      <c r="H77" s="75">
        <f>Assumps!$B$72*HLOOKUP(H$6,Assumps!$D$73:$W$78,$B77+3)*HLOOKUP(H$6,Assumps!$D$73:$W$75,$C77+1)*HLOOKUP(H$6,Assumps!$D$73:$W$84,$D77+6)*HLOOKUP(H$6,Assumps!$D$73:$W$89,12+$C$48)</f>
        <v>8.3199999999999993E-3</v>
      </c>
      <c r="I77" s="75">
        <f>Assumps!$B$72*HLOOKUP(I$6,Assumps!$D$73:$W$78,$B77+3)*HLOOKUP(I$6,Assumps!$D$73:$W$75,$C77+1)*HLOOKUP(I$6,Assumps!$D$73:$W$84,$D77+6)*HLOOKUP(I$6,Assumps!$D$73:$W$89,12+$C$48)</f>
        <v>8.3199999999999993E-3</v>
      </c>
      <c r="J77" s="75">
        <f>Assumps!$B$72*HLOOKUP(J$6,Assumps!$D$73:$W$78,$B77+3)*HLOOKUP(J$6,Assumps!$D$73:$W$75,$C77+1)*HLOOKUP(J$6,Assumps!$D$73:$W$84,$D77+6)*HLOOKUP(J$6,Assumps!$D$73:$W$89,12+$C$48)</f>
        <v>8.3199999999999993E-3</v>
      </c>
      <c r="K77" s="75">
        <f>Assumps!$B$72*HLOOKUP(K$6,Assumps!$D$73:$W$78,$B77+3)*HLOOKUP(K$6,Assumps!$D$73:$W$75,$C77+1)*HLOOKUP(K$6,Assumps!$D$73:$W$84,$D77+6)*HLOOKUP(K$6,Assumps!$D$73:$W$89,12+$C$48)</f>
        <v>6.2399999999999999E-3</v>
      </c>
      <c r="L77" s="75">
        <f>Assumps!$B$72*HLOOKUP(L$6,Assumps!$D$73:$W$78,$B77+3)*HLOOKUP(L$6,Assumps!$D$73:$W$75,$C77+1)*HLOOKUP(L$6,Assumps!$D$73:$W$84,$D77+6)*HLOOKUP(L$6,Assumps!$D$73:$W$89,12+$C$48)</f>
        <v>6.2399999999999999E-3</v>
      </c>
      <c r="M77" s="75">
        <f>Assumps!$B$72*HLOOKUP(M$6,Assumps!$D$73:$W$78,$B77+3)*HLOOKUP(M$6,Assumps!$D$73:$W$75,$C77+1)*HLOOKUP(M$6,Assumps!$D$73:$W$84,$D77+6)*HLOOKUP(M$6,Assumps!$D$73:$W$89,12+$C$48)</f>
        <v>6.2399999999999999E-3</v>
      </c>
      <c r="N77" s="75">
        <f>Assumps!$B$72*HLOOKUP(N$6,Assumps!$D$73:$W$78,$B77+3)*HLOOKUP(N$6,Assumps!$D$73:$W$75,$C77+1)*HLOOKUP(N$6,Assumps!$D$73:$W$84,$D77+6)*HLOOKUP(N$6,Assumps!$D$73:$W$89,12+$C$48)</f>
        <v>6.2399999999999999E-3</v>
      </c>
      <c r="O77" s="75">
        <f>Assumps!$B$72*HLOOKUP(O$6,Assumps!$D$73:$W$78,$B77+3)*HLOOKUP(O$6,Assumps!$D$73:$W$75,$C77+1)*HLOOKUP(O$6,Assumps!$D$73:$W$84,$D77+6)*HLOOKUP(O$6,Assumps!$D$73:$W$89,12+$C$48)</f>
        <v>1.248E-2</v>
      </c>
      <c r="P77" s="75">
        <f>Assumps!$B$72*HLOOKUP(P$6,Assumps!$D$73:$W$78,$B77+3)*HLOOKUP(P$6,Assumps!$D$73:$W$75,$C77+1)*HLOOKUP(P$6,Assumps!$D$73:$W$84,$D77+6)*HLOOKUP(P$6,Assumps!$D$73:$W$89,12+$C$48)</f>
        <v>1.248E-2</v>
      </c>
      <c r="Q77" s="75">
        <f>Assumps!$B$72*HLOOKUP(Q$6,Assumps!$D$73:$W$78,$B77+3)*HLOOKUP(Q$6,Assumps!$D$73:$W$75,$C77+1)*HLOOKUP(Q$6,Assumps!$D$73:$W$84,$D77+6)*HLOOKUP(Q$6,Assumps!$D$73:$W$89,12+$C$48)</f>
        <v>1.248E-2</v>
      </c>
      <c r="R77" s="75">
        <f>Assumps!$B$72*HLOOKUP(R$6,Assumps!$D$73:$W$78,$B77+3)*HLOOKUP(R$6,Assumps!$D$73:$W$75,$C77+1)*HLOOKUP(R$6,Assumps!$D$73:$W$84,$D77+6)*HLOOKUP(R$6,Assumps!$D$73:$W$89,12+$C$48)</f>
        <v>1.248E-2</v>
      </c>
      <c r="S77" s="75">
        <f>Assumps!$B$72*HLOOKUP(S$6,Assumps!$D$73:$W$78,$B77+3)*HLOOKUP(S$6,Assumps!$D$73:$W$75,$C77+1)*HLOOKUP(S$6,Assumps!$D$73:$W$84,$D77+6)*HLOOKUP(S$6,Assumps!$D$73:$W$89,12+$C$48)</f>
        <v>1.6639999999999999E-2</v>
      </c>
      <c r="T77" s="75">
        <f>Assumps!$B$72*HLOOKUP(T$6,Assumps!$D$73:$W$78,$B77+3)*HLOOKUP(T$6,Assumps!$D$73:$W$75,$C77+1)*HLOOKUP(T$6,Assumps!$D$73:$W$84,$D77+6)*HLOOKUP(T$6,Assumps!$D$73:$W$89,12+$C$48)</f>
        <v>1.6639999999999999E-2</v>
      </c>
      <c r="U77" s="75">
        <f>Assumps!$B$72*HLOOKUP(U$6,Assumps!$D$73:$W$78,$B77+3)*HLOOKUP(U$6,Assumps!$D$73:$W$75,$C77+1)*HLOOKUP(U$6,Assumps!$D$73:$W$84,$D77+6)*HLOOKUP(U$6,Assumps!$D$73:$W$89,12+$C$48)</f>
        <v>1.6639999999999999E-2</v>
      </c>
      <c r="V77" s="75">
        <f>Assumps!$B$72*HLOOKUP(V$6,Assumps!$D$73:$W$78,$B77+3)*HLOOKUP(V$6,Assumps!$D$73:$W$75,$C77+1)*HLOOKUP(V$6,Assumps!$D$73:$W$84,$D77+6)*HLOOKUP(V$6,Assumps!$D$73:$W$89,12+$C$48)</f>
        <v>1.6639999999999999E-2</v>
      </c>
      <c r="W77" s="75">
        <f>Assumps!$B$72*HLOOKUP(W$6,Assumps!$D$73:$W$78,$B77+3)*HLOOKUP(W$6,Assumps!$D$73:$W$75,$C77+1)*HLOOKUP(W$6,Assumps!$D$73:$W$84,$D77+6)*HLOOKUP(W$6,Assumps!$D$73:$W$89,12+$C$48)</f>
        <v>1.6639999999999999E-2</v>
      </c>
      <c r="X77" s="75">
        <f>Assumps!$B$72*HLOOKUP(X$6,Assumps!$D$73:$W$78,$B77+3)*HLOOKUP(X$6,Assumps!$D$73:$W$75,$C77+1)*HLOOKUP(X$6,Assumps!$D$73:$W$84,$D77+6)*HLOOKUP(X$6,Assumps!$D$73:$W$89,12+$C$48)</f>
        <v>1.6639999999999999E-2</v>
      </c>
      <c r="Y77" s="75">
        <f>Assumps!$B$72*HLOOKUP(Y$6,Assumps!$D$73:$W$78,$B77+3)*HLOOKUP(Y$6,Assumps!$D$73:$W$75,$C77+1)*HLOOKUP(Y$6,Assumps!$D$73:$W$84,$D77+6)*HLOOKUP(Y$6,Assumps!$D$73:$W$89,12+$C$48)</f>
        <v>1.6639999999999999E-2</v>
      </c>
      <c r="Z77" s="75">
        <f>Assumps!$B$72*HLOOKUP(Z$6,Assumps!$D$73:$W$78,$B77+3)*HLOOKUP(Z$6,Assumps!$D$73:$W$75,$C77+1)*HLOOKUP(Z$6,Assumps!$D$73:$W$84,$D77+6)*HLOOKUP(Z$6,Assumps!$D$73:$W$89,12+$C$48)</f>
        <v>1.6639999999999999E-2</v>
      </c>
      <c r="AA77" s="75">
        <f>Assumps!$B$72*HLOOKUP(AA$6,Assumps!$D$73:$W$78,$B77+3)*HLOOKUP(AA$6,Assumps!$D$73:$W$75,$C77+1)*HLOOKUP(AA$6,Assumps!$D$73:$W$84,$D77+6)*HLOOKUP(AA$6,Assumps!$D$73:$W$89,12+$C$48)</f>
        <v>1.6639999999999999E-2</v>
      </c>
      <c r="AB77" s="75">
        <f>Assumps!$B$72*HLOOKUP(AB$6,Assumps!$D$73:$W$78,$B77+3)*HLOOKUP(AB$6,Assumps!$D$73:$W$75,$C77+1)*HLOOKUP(AB$6,Assumps!$D$73:$W$84,$D77+6)*HLOOKUP(AB$6,Assumps!$D$73:$W$89,12+$C$48)</f>
        <v>1.6639999999999999E-2</v>
      </c>
      <c r="AC77" s="75">
        <f>Assumps!$B$72*HLOOKUP(AC$6,Assumps!$D$73:$W$78,$B77+3)*HLOOKUP(AC$6,Assumps!$D$73:$W$75,$C77+1)*HLOOKUP(AC$6,Assumps!$D$73:$W$84,$D77+6)*HLOOKUP(AC$6,Assumps!$D$73:$W$89,12+$C$48)</f>
        <v>1.6639999999999999E-2</v>
      </c>
      <c r="AD77" s="75">
        <f>Assumps!$B$72*HLOOKUP(AD$6,Assumps!$D$73:$W$78,$B77+3)*HLOOKUP(AD$6,Assumps!$D$73:$W$75,$C77+1)*HLOOKUP(AD$6,Assumps!$D$73:$W$84,$D77+6)*HLOOKUP(AD$6,Assumps!$D$73:$W$89,12+$C$48)</f>
        <v>1.6639999999999999E-2</v>
      </c>
      <c r="AE77" s="75">
        <f>Assumps!$B$72*HLOOKUP(AE$6,Assumps!$D$73:$W$78,$B77+3)*HLOOKUP(AE$6,Assumps!$D$73:$W$75,$C77+1)*HLOOKUP(AE$6,Assumps!$D$73:$W$84,$D77+6)*HLOOKUP(AE$6,Assumps!$D$73:$W$89,12+$C$48)</f>
        <v>1.6639999999999999E-2</v>
      </c>
      <c r="AF77" s="75">
        <f>Assumps!$B$72*HLOOKUP(AF$6,Assumps!$D$73:$W$78,$B77+3)*HLOOKUP(AF$6,Assumps!$D$73:$W$75,$C77+1)*HLOOKUP(AF$6,Assumps!$D$73:$W$84,$D77+6)*HLOOKUP(AF$6,Assumps!$D$73:$W$89,12+$C$48)</f>
        <v>1.6639999999999999E-2</v>
      </c>
      <c r="AG77" s="75">
        <f>Assumps!$B$72*HLOOKUP(AG$6,Assumps!$D$73:$W$78,$B77+3)*HLOOKUP(AG$6,Assumps!$D$73:$W$75,$C77+1)*HLOOKUP(AG$6,Assumps!$D$73:$W$84,$D77+6)*HLOOKUP(AG$6,Assumps!$D$73:$W$89,12+$C$48)</f>
        <v>1.6639999999999999E-2</v>
      </c>
      <c r="AH77" s="75">
        <f>Assumps!$B$72*HLOOKUP(AH$6,Assumps!$D$73:$W$78,$B77+3)*HLOOKUP(AH$6,Assumps!$D$73:$W$75,$C77+1)*HLOOKUP(AH$6,Assumps!$D$73:$W$84,$D77+6)*HLOOKUP(AH$6,Assumps!$D$73:$W$89,12+$C$48)</f>
        <v>1.6639999999999999E-2</v>
      </c>
      <c r="AI77" s="75">
        <f>Assumps!$B$72*HLOOKUP(AI$6,Assumps!$D$73:$W$78,$B77+3)*HLOOKUP(AI$6,Assumps!$D$73:$W$75,$C77+1)*HLOOKUP(AI$6,Assumps!$D$73:$W$84,$D77+6)*HLOOKUP(AI$6,Assumps!$D$73:$W$89,12+$C$48)</f>
        <v>1.6639999999999999E-2</v>
      </c>
      <c r="AJ77" s="75">
        <f>Assumps!$B$72*HLOOKUP(AJ$6,Assumps!$D$73:$W$78,$B77+3)*HLOOKUP(AJ$6,Assumps!$D$73:$W$75,$C77+1)*HLOOKUP(AJ$6,Assumps!$D$73:$W$84,$D77+6)*HLOOKUP(AJ$6,Assumps!$D$73:$W$89,12+$C$48)</f>
        <v>1.6639999999999999E-2</v>
      </c>
      <c r="AK77" s="75">
        <f>Assumps!$B$72*HLOOKUP(AK$6,Assumps!$D$73:$W$78,$B77+3)*HLOOKUP(AK$6,Assumps!$D$73:$W$75,$C77+1)*HLOOKUP(AK$6,Assumps!$D$73:$W$84,$D77+6)*HLOOKUP(AK$6,Assumps!$D$73:$W$89,12+$C$48)</f>
        <v>1.6639999999999999E-2</v>
      </c>
      <c r="AL77" s="75">
        <f>Assumps!$B$72*HLOOKUP(AL$6,Assumps!$D$73:$W$78,$B77+3)*HLOOKUP(AL$6,Assumps!$D$73:$W$75,$C77+1)*HLOOKUP(AL$6,Assumps!$D$73:$W$84,$D77+6)*HLOOKUP(AL$6,Assumps!$D$73:$W$89,12+$C$48)</f>
        <v>1.6639999999999999E-2</v>
      </c>
      <c r="AM77" s="75">
        <f>Assumps!$B$72*HLOOKUP(AM$6,Assumps!$D$73:$W$78,$B77+3)*HLOOKUP(AM$6,Assumps!$D$73:$W$75,$C77+1)*HLOOKUP(AM$6,Assumps!$D$73:$W$84,$D77+6)*HLOOKUP(AM$6,Assumps!$D$73:$W$89,12+$C$48)</f>
        <v>1.6640000000000002E-2</v>
      </c>
      <c r="AN77" s="75">
        <f>Assumps!$B$72*HLOOKUP(AN$6,Assumps!$D$73:$W$78,$B77+3)*HLOOKUP(AN$6,Assumps!$D$73:$W$75,$C77+1)*HLOOKUP(AN$6,Assumps!$D$73:$W$84,$D77+6)*HLOOKUP(AN$6,Assumps!$D$73:$W$89,12+$C$48)</f>
        <v>1.6640000000000002E-2</v>
      </c>
      <c r="AO77" s="75">
        <f>Assumps!$B$72*HLOOKUP(AO$6,Assumps!$D$73:$W$78,$B77+3)*HLOOKUP(AO$6,Assumps!$D$73:$W$75,$C77+1)*HLOOKUP(AO$6,Assumps!$D$73:$W$84,$D77+6)*HLOOKUP(AO$6,Assumps!$D$73:$W$89,12+$C$48)</f>
        <v>1.6640000000000002E-2</v>
      </c>
      <c r="AP77" s="75">
        <f>Assumps!$B$72*HLOOKUP(AP$6,Assumps!$D$73:$W$78,$B77+3)*HLOOKUP(AP$6,Assumps!$D$73:$W$75,$C77+1)*HLOOKUP(AP$6,Assumps!$D$73:$W$84,$D77+6)*HLOOKUP(AP$6,Assumps!$D$73:$W$89,12+$C$48)</f>
        <v>1.6640000000000002E-2</v>
      </c>
      <c r="AQ77" s="75">
        <f>Assumps!$B$72*HLOOKUP(AQ$6,Assumps!$D$73:$W$78,$B77+3)*HLOOKUP(AQ$6,Assumps!$D$73:$W$75,$C77+1)*HLOOKUP(AQ$6,Assumps!$D$73:$W$84,$D77+6)*HLOOKUP(AQ$6,Assumps!$D$73:$W$89,12+$C$48)</f>
        <v>1.6640000000000002E-2</v>
      </c>
      <c r="AR77" s="75">
        <f>Assumps!$B$72*HLOOKUP(AR$6,Assumps!$D$73:$W$78,$B77+3)*HLOOKUP(AR$6,Assumps!$D$73:$W$75,$C77+1)*HLOOKUP(AR$6,Assumps!$D$73:$W$84,$D77+6)*HLOOKUP(AR$6,Assumps!$D$73:$W$89,12+$C$48)</f>
        <v>1.6640000000000002E-2</v>
      </c>
      <c r="AS77" s="75">
        <f>Assumps!$B$72*HLOOKUP(AS$6,Assumps!$D$73:$W$78,$B77+3)*HLOOKUP(AS$6,Assumps!$D$73:$W$75,$C77+1)*HLOOKUP(AS$6,Assumps!$D$73:$W$84,$D77+6)*HLOOKUP(AS$6,Assumps!$D$73:$W$89,12+$C$48)</f>
        <v>1.6640000000000002E-2</v>
      </c>
      <c r="AT77" s="75">
        <f>Assumps!$B$72*HLOOKUP(AT$6,Assumps!$D$73:$W$78,$B77+3)*HLOOKUP(AT$6,Assumps!$D$73:$W$75,$C77+1)*HLOOKUP(AT$6,Assumps!$D$73:$W$84,$D77+6)*HLOOKUP(AT$6,Assumps!$D$73:$W$89,12+$C$48)</f>
        <v>1.6640000000000002E-2</v>
      </c>
      <c r="AU77" s="75">
        <f>Assumps!$B$72*HLOOKUP(AU$6,Assumps!$D$73:$W$78,$B77+3)*HLOOKUP(AU$6,Assumps!$D$73:$W$75,$C77+1)*HLOOKUP(AU$6,Assumps!$D$73:$W$84,$D77+6)*HLOOKUP(AU$6,Assumps!$D$73:$W$89,12+$C$48)</f>
        <v>1.6640000000000002E-2</v>
      </c>
      <c r="AV77" s="75">
        <f>Assumps!$B$72*HLOOKUP(AV$6,Assumps!$D$73:$W$78,$B77+3)*HLOOKUP(AV$6,Assumps!$D$73:$W$75,$C77+1)*HLOOKUP(AV$6,Assumps!$D$73:$W$84,$D77+6)*HLOOKUP(AV$6,Assumps!$D$73:$W$89,12+$C$48)</f>
        <v>1.6640000000000002E-2</v>
      </c>
      <c r="AW77" s="75">
        <f>Assumps!$B$72*HLOOKUP(AW$6,Assumps!$D$73:$W$78,$B77+3)*HLOOKUP(AW$6,Assumps!$D$73:$W$75,$C77+1)*HLOOKUP(AW$6,Assumps!$D$73:$W$84,$D77+6)*HLOOKUP(AW$6,Assumps!$D$73:$W$89,12+$C$48)</f>
        <v>1.6640000000000002E-2</v>
      </c>
      <c r="AX77" s="75">
        <f>Assumps!$B$72*HLOOKUP(AX$6,Assumps!$D$73:$W$78,$B77+3)*HLOOKUP(AX$6,Assumps!$D$73:$W$75,$C77+1)*HLOOKUP(AX$6,Assumps!$D$73:$W$84,$D77+6)*HLOOKUP(AX$6,Assumps!$D$73:$W$89,12+$C$48)</f>
        <v>1.6640000000000002E-2</v>
      </c>
      <c r="AY77" s="75">
        <f>Assumps!$B$72*HLOOKUP(AY$6,Assumps!$D$73:$W$78,$B77+3)*HLOOKUP(AY$6,Assumps!$D$73:$W$75,$C77+1)*HLOOKUP(AY$6,Assumps!$D$73:$W$84,$D77+6)*HLOOKUP(AY$6,Assumps!$D$73:$W$89,12+$C$48)</f>
        <v>1.6640000000000002E-2</v>
      </c>
      <c r="AZ77" s="75">
        <f>Assumps!$B$72*HLOOKUP(AZ$6,Assumps!$D$73:$W$78,$B77+3)*HLOOKUP(AZ$6,Assumps!$D$73:$W$75,$C77+1)*HLOOKUP(AZ$6,Assumps!$D$73:$W$84,$D77+6)*HLOOKUP(AZ$6,Assumps!$D$73:$W$89,12+$C$48)</f>
        <v>1.6640000000000002E-2</v>
      </c>
      <c r="BA77" s="75">
        <f>Assumps!$B$72*HLOOKUP(BA$6,Assumps!$D$73:$W$78,$B77+3)*HLOOKUP(BA$6,Assumps!$D$73:$W$75,$C77+1)*HLOOKUP(BA$6,Assumps!$D$73:$W$84,$D77+6)*HLOOKUP(BA$6,Assumps!$D$73:$W$89,12+$C$48)</f>
        <v>1.6640000000000002E-2</v>
      </c>
      <c r="BB77" s="75">
        <f>Assumps!$B$72*HLOOKUP(BB$6,Assumps!$D$73:$W$78,$B77+3)*HLOOKUP(BB$6,Assumps!$D$73:$W$75,$C77+1)*HLOOKUP(BB$6,Assumps!$D$73:$W$84,$D77+6)*HLOOKUP(BB$6,Assumps!$D$73:$W$89,12+$C$48)</f>
        <v>1.6640000000000002E-2</v>
      </c>
      <c r="BC77" s="75">
        <f>Assumps!$B$72*HLOOKUP(BC$6,Assumps!$D$73:$W$78,$B77+3)*HLOOKUP(BC$6,Assumps!$D$73:$W$75,$C77+1)*HLOOKUP(BC$6,Assumps!$D$73:$W$84,$D77+6)*HLOOKUP(BC$6,Assumps!$D$73:$W$89,12+$C$48)</f>
        <v>1.6640000000000002E-2</v>
      </c>
      <c r="BD77" s="75">
        <f>Assumps!$B$72*HLOOKUP(BD$6,Assumps!$D$73:$W$78,$B77+3)*HLOOKUP(BD$6,Assumps!$D$73:$W$75,$C77+1)*HLOOKUP(BD$6,Assumps!$D$73:$W$84,$D77+6)*HLOOKUP(BD$6,Assumps!$D$73:$W$89,12+$C$48)</f>
        <v>1.6640000000000002E-2</v>
      </c>
      <c r="BE77" s="75">
        <f>Assumps!$B$72*HLOOKUP(BE$6,Assumps!$D$73:$W$78,$B77+3)*HLOOKUP(BE$6,Assumps!$D$73:$W$75,$C77+1)*HLOOKUP(BE$6,Assumps!$D$73:$W$84,$D77+6)*HLOOKUP(BE$6,Assumps!$D$73:$W$89,12+$C$48)</f>
        <v>1.6640000000000002E-2</v>
      </c>
      <c r="BF77" s="75">
        <f>Assumps!$B$72*HLOOKUP(BF$6,Assumps!$D$73:$W$78,$B77+3)*HLOOKUP(BF$6,Assumps!$D$73:$W$75,$C77+1)*HLOOKUP(BF$6,Assumps!$D$73:$W$84,$D77+6)*HLOOKUP(BF$6,Assumps!$D$73:$W$89,12+$C$48)</f>
        <v>1.6640000000000002E-2</v>
      </c>
      <c r="BG77" s="75">
        <f>Assumps!$B$72*HLOOKUP(BG$6,Assumps!$D$73:$W$78,$B77+3)*HLOOKUP(BG$6,Assumps!$D$73:$W$75,$C77+1)*HLOOKUP(BG$6,Assumps!$D$73:$W$84,$D77+6)*HLOOKUP(BG$6,Assumps!$D$73:$W$89,12+$C$48)</f>
        <v>1.6640000000000002E-2</v>
      </c>
      <c r="BH77" s="75">
        <f>Assumps!$B$72*HLOOKUP(BH$6,Assumps!$D$73:$W$78,$B77+3)*HLOOKUP(BH$6,Assumps!$D$73:$W$75,$C77+1)*HLOOKUP(BH$6,Assumps!$D$73:$W$84,$D77+6)*HLOOKUP(BH$6,Assumps!$D$73:$W$89,12+$C$48)</f>
        <v>1.6640000000000002E-2</v>
      </c>
      <c r="BI77" s="75">
        <f>Assumps!$B$72*HLOOKUP(BI$6,Assumps!$D$73:$W$78,$B77+3)*HLOOKUP(BI$6,Assumps!$D$73:$W$75,$C77+1)*HLOOKUP(BI$6,Assumps!$D$73:$W$84,$D77+6)*HLOOKUP(BI$6,Assumps!$D$73:$W$89,12+$C$48)</f>
        <v>1.6640000000000002E-2</v>
      </c>
      <c r="BJ77" s="75">
        <f>Assumps!$B$72*HLOOKUP(BJ$6,Assumps!$D$73:$W$78,$B77+3)*HLOOKUP(BJ$6,Assumps!$D$73:$W$75,$C77+1)*HLOOKUP(BJ$6,Assumps!$D$73:$W$84,$D77+6)*HLOOKUP(BJ$6,Assumps!$D$73:$W$89,12+$C$48)</f>
        <v>1.6640000000000002E-2</v>
      </c>
      <c r="BK77" s="75">
        <f>Assumps!$B$72*HLOOKUP(BK$6,Assumps!$D$73:$W$78,$B77+3)*HLOOKUP(BK$6,Assumps!$D$73:$W$75,$C77+1)*HLOOKUP(BK$6,Assumps!$D$73:$W$84,$D77+6)*HLOOKUP(BK$6,Assumps!$D$73:$W$89,12+$C$48)</f>
        <v>1.6640000000000002E-2</v>
      </c>
      <c r="BL77" s="75">
        <f>Assumps!$B$72*HLOOKUP(BL$6,Assumps!$D$73:$W$78,$B77+3)*HLOOKUP(BL$6,Assumps!$D$73:$W$75,$C77+1)*HLOOKUP(BL$6,Assumps!$D$73:$W$84,$D77+6)*HLOOKUP(BL$6,Assumps!$D$73:$W$89,12+$C$48)</f>
        <v>1.6640000000000002E-2</v>
      </c>
      <c r="BM77" s="75">
        <f>Assumps!$B$72*HLOOKUP(BM$6,Assumps!$D$73:$W$78,$B77+3)*HLOOKUP(BM$6,Assumps!$D$73:$W$75,$C77+1)*HLOOKUP(BM$6,Assumps!$D$73:$W$84,$D77+6)*HLOOKUP(BM$6,Assumps!$D$73:$W$89,12+$C$48)</f>
        <v>1.6640000000000002E-2</v>
      </c>
      <c r="BN77" s="75">
        <f>Assumps!$B$72*HLOOKUP(BN$6,Assumps!$D$73:$W$78,$B77+3)*HLOOKUP(BN$6,Assumps!$D$73:$W$75,$C77+1)*HLOOKUP(BN$6,Assumps!$D$73:$W$84,$D77+6)*HLOOKUP(BN$6,Assumps!$D$73:$W$89,12+$C$48)</f>
        <v>1.6640000000000002E-2</v>
      </c>
      <c r="BO77" s="75">
        <f>Assumps!$B$72*HLOOKUP(BO$6,Assumps!$D$73:$W$78,$B77+3)*HLOOKUP(BO$6,Assumps!$D$73:$W$75,$C77+1)*HLOOKUP(BO$6,Assumps!$D$73:$W$84,$D77+6)*HLOOKUP(BO$6,Assumps!$D$73:$W$89,12+$C$48)</f>
        <v>1.6640000000000002E-2</v>
      </c>
      <c r="BP77" s="75">
        <f>Assumps!$B$72*HLOOKUP(BP$6,Assumps!$D$73:$W$78,$B77+3)*HLOOKUP(BP$6,Assumps!$D$73:$W$75,$C77+1)*HLOOKUP(BP$6,Assumps!$D$73:$W$84,$D77+6)*HLOOKUP(BP$6,Assumps!$D$73:$W$89,12+$C$48)</f>
        <v>1.6640000000000002E-2</v>
      </c>
      <c r="BQ77" s="75">
        <f>Assumps!$B$72*HLOOKUP(BQ$6,Assumps!$D$73:$W$78,$B77+3)*HLOOKUP(BQ$6,Assumps!$D$73:$W$75,$C77+1)*HLOOKUP(BQ$6,Assumps!$D$73:$W$84,$D77+6)*HLOOKUP(BQ$6,Assumps!$D$73:$W$89,12+$C$48)</f>
        <v>1.6640000000000002E-2</v>
      </c>
      <c r="BR77" s="75">
        <f>Assumps!$B$72*HLOOKUP(BR$6,Assumps!$D$73:$W$78,$B77+3)*HLOOKUP(BR$6,Assumps!$D$73:$W$75,$C77+1)*HLOOKUP(BR$6,Assumps!$D$73:$W$84,$D77+6)*HLOOKUP(BR$6,Assumps!$D$73:$W$89,12+$C$48)</f>
        <v>1.6640000000000002E-2</v>
      </c>
      <c r="BS77" s="75">
        <f>Assumps!$B$72*HLOOKUP(BS$6,Assumps!$D$73:$W$78,$B77+3)*HLOOKUP(BS$6,Assumps!$D$73:$W$75,$C77+1)*HLOOKUP(BS$6,Assumps!$D$73:$W$84,$D77+6)*HLOOKUP(BS$6,Assumps!$D$73:$W$89,12+$C$48)</f>
        <v>1.6640000000000002E-2</v>
      </c>
      <c r="BT77" s="75">
        <f>Assumps!$B$72*HLOOKUP(BT$6,Assumps!$D$73:$W$78,$B77+3)*HLOOKUP(BT$6,Assumps!$D$73:$W$75,$C77+1)*HLOOKUP(BT$6,Assumps!$D$73:$W$84,$D77+6)*HLOOKUP(BT$6,Assumps!$D$73:$W$89,12+$C$48)</f>
        <v>1.6640000000000002E-2</v>
      </c>
      <c r="BU77" s="75">
        <f>Assumps!$B$72*HLOOKUP(BU$6,Assumps!$D$73:$W$78,$B77+3)*HLOOKUP(BU$6,Assumps!$D$73:$W$75,$C77+1)*HLOOKUP(BU$6,Assumps!$D$73:$W$84,$D77+6)*HLOOKUP(BU$6,Assumps!$D$73:$W$89,12+$C$48)</f>
        <v>1.6640000000000002E-2</v>
      </c>
      <c r="BV77" s="75">
        <f>Assumps!$B$72*HLOOKUP(BV$6,Assumps!$D$73:$W$78,$B77+3)*HLOOKUP(BV$6,Assumps!$D$73:$W$75,$C77+1)*HLOOKUP(BV$6,Assumps!$D$73:$W$84,$D77+6)*HLOOKUP(BV$6,Assumps!$D$73:$W$89,12+$C$48)</f>
        <v>1.6640000000000002E-2</v>
      </c>
      <c r="BW77" s="75">
        <f>Assumps!$B$72*HLOOKUP(BW$6,Assumps!$D$73:$W$78,$B77+3)*HLOOKUP(BW$6,Assumps!$D$73:$W$75,$C77+1)*HLOOKUP(BW$6,Assumps!$D$73:$W$84,$D77+6)*HLOOKUP(BW$6,Assumps!$D$73:$W$89,12+$C$48)</f>
        <v>1.6640000000000002E-2</v>
      </c>
      <c r="BX77" s="75">
        <f>Assumps!$B$72*HLOOKUP(BX$6,Assumps!$D$73:$W$78,$B77+3)*HLOOKUP(BX$6,Assumps!$D$73:$W$75,$C77+1)*HLOOKUP(BX$6,Assumps!$D$73:$W$84,$D77+6)*HLOOKUP(BX$6,Assumps!$D$73:$W$89,12+$C$48)</f>
        <v>1.6640000000000002E-2</v>
      </c>
      <c r="BY77" s="75">
        <f>Assumps!$B$72*HLOOKUP(BY$6,Assumps!$D$73:$W$78,$B77+3)*HLOOKUP(BY$6,Assumps!$D$73:$W$75,$C77+1)*HLOOKUP(BY$6,Assumps!$D$73:$W$84,$D77+6)*HLOOKUP(BY$6,Assumps!$D$73:$W$89,12+$C$48)</f>
        <v>1.6640000000000002E-2</v>
      </c>
      <c r="BZ77" s="75">
        <f>Assumps!$B$72*HLOOKUP(BZ$6,Assumps!$D$73:$W$78,$B77+3)*HLOOKUP(BZ$6,Assumps!$D$73:$W$75,$C77+1)*HLOOKUP(BZ$6,Assumps!$D$73:$W$84,$D77+6)*HLOOKUP(BZ$6,Assumps!$D$73:$W$89,12+$C$48)</f>
        <v>1.6640000000000002E-2</v>
      </c>
      <c r="CA77" s="75">
        <f>Assumps!$B$72*HLOOKUP(CA$6,Assumps!$D$73:$W$78,$B77+3)*HLOOKUP(CA$6,Assumps!$D$73:$W$75,$C77+1)*HLOOKUP(CA$6,Assumps!$D$73:$W$84,$D77+6)*HLOOKUP(CA$6,Assumps!$D$73:$W$89,12+$C$48)</f>
        <v>1.6640000000000002E-2</v>
      </c>
      <c r="CB77" s="75">
        <f>Assumps!$B$72*HLOOKUP(CB$6,Assumps!$D$73:$W$78,$B77+3)*HLOOKUP(CB$6,Assumps!$D$73:$W$75,$C77+1)*HLOOKUP(CB$6,Assumps!$D$73:$W$84,$D77+6)*HLOOKUP(CB$6,Assumps!$D$73:$W$89,12+$C$48)</f>
        <v>1.6640000000000002E-2</v>
      </c>
      <c r="CC77" s="75">
        <f>Assumps!$B$72*HLOOKUP(CC$6,Assumps!$D$73:$W$78,$B77+3)*HLOOKUP(CC$6,Assumps!$D$73:$W$75,$C77+1)*HLOOKUP(CC$6,Assumps!$D$73:$W$84,$D77+6)*HLOOKUP(CC$6,Assumps!$D$73:$W$89,12+$C$48)</f>
        <v>1.6640000000000002E-2</v>
      </c>
      <c r="CD77" s="75">
        <f>Assumps!$B$72*HLOOKUP(CD$6,Assumps!$D$73:$W$78,$B77+3)*HLOOKUP(CD$6,Assumps!$D$73:$W$75,$C77+1)*HLOOKUP(CD$6,Assumps!$D$73:$W$84,$D77+6)*HLOOKUP(CD$6,Assumps!$D$73:$W$89,12+$C$48)</f>
        <v>1.6640000000000002E-2</v>
      </c>
      <c r="CE77" s="75">
        <f>Assumps!$B$72*HLOOKUP(CE$6,Assumps!$D$73:$W$78,$B77+3)*HLOOKUP(CE$6,Assumps!$D$73:$W$75,$C77+1)*HLOOKUP(CE$6,Assumps!$D$73:$W$84,$D77+6)*HLOOKUP(CE$6,Assumps!$D$73:$W$89,12+$C$48)</f>
        <v>1.6640000000000002E-2</v>
      </c>
      <c r="CF77" s="75">
        <f>Assumps!$B$72*HLOOKUP(CF$6,Assumps!$D$73:$W$78,$B77+3)*HLOOKUP(CF$6,Assumps!$D$73:$W$75,$C77+1)*HLOOKUP(CF$6,Assumps!$D$73:$W$84,$D77+6)*HLOOKUP(CF$6,Assumps!$D$73:$W$89,12+$C$48)</f>
        <v>1.6640000000000002E-2</v>
      </c>
      <c r="CG77" s="75">
        <f>Assumps!$B$72*HLOOKUP(CG$6,Assumps!$D$73:$W$78,$B77+3)*HLOOKUP(CG$6,Assumps!$D$73:$W$75,$C77+1)*HLOOKUP(CG$6,Assumps!$D$73:$W$84,$D77+6)*HLOOKUP(CG$6,Assumps!$D$73:$W$89,12+$C$48)</f>
        <v>1.6640000000000002E-2</v>
      </c>
      <c r="CH77" s="75">
        <f>Assumps!$B$72*HLOOKUP(CH$6,Assumps!$D$73:$W$78,$B77+3)*HLOOKUP(CH$6,Assumps!$D$73:$W$75,$C77+1)*HLOOKUP(CH$6,Assumps!$D$73:$W$84,$D77+6)*HLOOKUP(CH$6,Assumps!$D$73:$W$89,12+$C$48)</f>
        <v>1.6640000000000002E-2</v>
      </c>
    </row>
    <row r="78" spans="2:86">
      <c r="B78" s="20">
        <v>3</v>
      </c>
      <c r="C78" s="20">
        <v>2</v>
      </c>
      <c r="D78" s="20">
        <v>3</v>
      </c>
      <c r="E78" s="20">
        <v>323</v>
      </c>
      <c r="G78" s="75">
        <f>Assumps!$B$72*HLOOKUP(G$6,Assumps!$D$73:$W$78,$B78+3)*HLOOKUP(G$6,Assumps!$D$73:$W$75,$C78+1)*HLOOKUP(G$6,Assumps!$D$73:$W$84,$D78+6)*HLOOKUP(G$6,Assumps!$D$73:$W$89,12+$C$48)</f>
        <v>8.3199999999999993E-3</v>
      </c>
      <c r="H78" s="75">
        <f>Assumps!$B$72*HLOOKUP(H$6,Assumps!$D$73:$W$78,$B78+3)*HLOOKUP(H$6,Assumps!$D$73:$W$75,$C78+1)*HLOOKUP(H$6,Assumps!$D$73:$W$84,$D78+6)*HLOOKUP(H$6,Assumps!$D$73:$W$89,12+$C$48)</f>
        <v>8.3199999999999993E-3</v>
      </c>
      <c r="I78" s="75">
        <f>Assumps!$B$72*HLOOKUP(I$6,Assumps!$D$73:$W$78,$B78+3)*HLOOKUP(I$6,Assumps!$D$73:$W$75,$C78+1)*HLOOKUP(I$6,Assumps!$D$73:$W$84,$D78+6)*HLOOKUP(I$6,Assumps!$D$73:$W$89,12+$C$48)</f>
        <v>8.3199999999999993E-3</v>
      </c>
      <c r="J78" s="75">
        <f>Assumps!$B$72*HLOOKUP(J$6,Assumps!$D$73:$W$78,$B78+3)*HLOOKUP(J$6,Assumps!$D$73:$W$75,$C78+1)*HLOOKUP(J$6,Assumps!$D$73:$W$84,$D78+6)*HLOOKUP(J$6,Assumps!$D$73:$W$89,12+$C$48)</f>
        <v>8.3199999999999993E-3</v>
      </c>
      <c r="K78" s="75">
        <f>Assumps!$B$72*HLOOKUP(K$6,Assumps!$D$73:$W$78,$B78+3)*HLOOKUP(K$6,Assumps!$D$73:$W$75,$C78+1)*HLOOKUP(K$6,Assumps!$D$73:$W$84,$D78+6)*HLOOKUP(K$6,Assumps!$D$73:$W$89,12+$C$48)</f>
        <v>6.2399999999999999E-3</v>
      </c>
      <c r="L78" s="75">
        <f>Assumps!$B$72*HLOOKUP(L$6,Assumps!$D$73:$W$78,$B78+3)*HLOOKUP(L$6,Assumps!$D$73:$W$75,$C78+1)*HLOOKUP(L$6,Assumps!$D$73:$W$84,$D78+6)*HLOOKUP(L$6,Assumps!$D$73:$W$89,12+$C$48)</f>
        <v>6.2399999999999999E-3</v>
      </c>
      <c r="M78" s="75">
        <f>Assumps!$B$72*HLOOKUP(M$6,Assumps!$D$73:$W$78,$B78+3)*HLOOKUP(M$6,Assumps!$D$73:$W$75,$C78+1)*HLOOKUP(M$6,Assumps!$D$73:$W$84,$D78+6)*HLOOKUP(M$6,Assumps!$D$73:$W$89,12+$C$48)</f>
        <v>6.2399999999999999E-3</v>
      </c>
      <c r="N78" s="75">
        <f>Assumps!$B$72*HLOOKUP(N$6,Assumps!$D$73:$W$78,$B78+3)*HLOOKUP(N$6,Assumps!$D$73:$W$75,$C78+1)*HLOOKUP(N$6,Assumps!$D$73:$W$84,$D78+6)*HLOOKUP(N$6,Assumps!$D$73:$W$89,12+$C$48)</f>
        <v>6.2399999999999999E-3</v>
      </c>
      <c r="O78" s="75">
        <f>Assumps!$B$72*HLOOKUP(O$6,Assumps!$D$73:$W$78,$B78+3)*HLOOKUP(O$6,Assumps!$D$73:$W$75,$C78+1)*HLOOKUP(O$6,Assumps!$D$73:$W$84,$D78+6)*HLOOKUP(O$6,Assumps!$D$73:$W$89,12+$C$48)</f>
        <v>1.248E-2</v>
      </c>
      <c r="P78" s="75">
        <f>Assumps!$B$72*HLOOKUP(P$6,Assumps!$D$73:$W$78,$B78+3)*HLOOKUP(P$6,Assumps!$D$73:$W$75,$C78+1)*HLOOKUP(P$6,Assumps!$D$73:$W$84,$D78+6)*HLOOKUP(P$6,Assumps!$D$73:$W$89,12+$C$48)</f>
        <v>1.248E-2</v>
      </c>
      <c r="Q78" s="75">
        <f>Assumps!$B$72*HLOOKUP(Q$6,Assumps!$D$73:$W$78,$B78+3)*HLOOKUP(Q$6,Assumps!$D$73:$W$75,$C78+1)*HLOOKUP(Q$6,Assumps!$D$73:$W$84,$D78+6)*HLOOKUP(Q$6,Assumps!$D$73:$W$89,12+$C$48)</f>
        <v>1.248E-2</v>
      </c>
      <c r="R78" s="75">
        <f>Assumps!$B$72*HLOOKUP(R$6,Assumps!$D$73:$W$78,$B78+3)*HLOOKUP(R$6,Assumps!$D$73:$W$75,$C78+1)*HLOOKUP(R$6,Assumps!$D$73:$W$84,$D78+6)*HLOOKUP(R$6,Assumps!$D$73:$W$89,12+$C$48)</f>
        <v>1.248E-2</v>
      </c>
      <c r="S78" s="75">
        <f>Assumps!$B$72*HLOOKUP(S$6,Assumps!$D$73:$W$78,$B78+3)*HLOOKUP(S$6,Assumps!$D$73:$W$75,$C78+1)*HLOOKUP(S$6,Assumps!$D$73:$W$84,$D78+6)*HLOOKUP(S$6,Assumps!$D$73:$W$89,12+$C$48)</f>
        <v>1.6639999999999999E-2</v>
      </c>
      <c r="T78" s="75">
        <f>Assumps!$B$72*HLOOKUP(T$6,Assumps!$D$73:$W$78,$B78+3)*HLOOKUP(T$6,Assumps!$D$73:$W$75,$C78+1)*HLOOKUP(T$6,Assumps!$D$73:$W$84,$D78+6)*HLOOKUP(T$6,Assumps!$D$73:$W$89,12+$C$48)</f>
        <v>1.6639999999999999E-2</v>
      </c>
      <c r="U78" s="75">
        <f>Assumps!$B$72*HLOOKUP(U$6,Assumps!$D$73:$W$78,$B78+3)*HLOOKUP(U$6,Assumps!$D$73:$W$75,$C78+1)*HLOOKUP(U$6,Assumps!$D$73:$W$84,$D78+6)*HLOOKUP(U$6,Assumps!$D$73:$W$89,12+$C$48)</f>
        <v>1.6639999999999999E-2</v>
      </c>
      <c r="V78" s="75">
        <f>Assumps!$B$72*HLOOKUP(V$6,Assumps!$D$73:$W$78,$B78+3)*HLOOKUP(V$6,Assumps!$D$73:$W$75,$C78+1)*HLOOKUP(V$6,Assumps!$D$73:$W$84,$D78+6)*HLOOKUP(V$6,Assumps!$D$73:$W$89,12+$C$48)</f>
        <v>1.6639999999999999E-2</v>
      </c>
      <c r="W78" s="75">
        <f>Assumps!$B$72*HLOOKUP(W$6,Assumps!$D$73:$W$78,$B78+3)*HLOOKUP(W$6,Assumps!$D$73:$W$75,$C78+1)*HLOOKUP(W$6,Assumps!$D$73:$W$84,$D78+6)*HLOOKUP(W$6,Assumps!$D$73:$W$89,12+$C$48)</f>
        <v>1.6639999999999999E-2</v>
      </c>
      <c r="X78" s="75">
        <f>Assumps!$B$72*HLOOKUP(X$6,Assumps!$D$73:$W$78,$B78+3)*HLOOKUP(X$6,Assumps!$D$73:$W$75,$C78+1)*HLOOKUP(X$6,Assumps!$D$73:$W$84,$D78+6)*HLOOKUP(X$6,Assumps!$D$73:$W$89,12+$C$48)</f>
        <v>1.6639999999999999E-2</v>
      </c>
      <c r="Y78" s="75">
        <f>Assumps!$B$72*HLOOKUP(Y$6,Assumps!$D$73:$W$78,$B78+3)*HLOOKUP(Y$6,Assumps!$D$73:$W$75,$C78+1)*HLOOKUP(Y$6,Assumps!$D$73:$W$84,$D78+6)*HLOOKUP(Y$6,Assumps!$D$73:$W$89,12+$C$48)</f>
        <v>1.6639999999999999E-2</v>
      </c>
      <c r="Z78" s="75">
        <f>Assumps!$B$72*HLOOKUP(Z$6,Assumps!$D$73:$W$78,$B78+3)*HLOOKUP(Z$6,Assumps!$D$73:$W$75,$C78+1)*HLOOKUP(Z$6,Assumps!$D$73:$W$84,$D78+6)*HLOOKUP(Z$6,Assumps!$D$73:$W$89,12+$C$48)</f>
        <v>1.6639999999999999E-2</v>
      </c>
      <c r="AA78" s="75">
        <f>Assumps!$B$72*HLOOKUP(AA$6,Assumps!$D$73:$W$78,$B78+3)*HLOOKUP(AA$6,Assumps!$D$73:$W$75,$C78+1)*HLOOKUP(AA$6,Assumps!$D$73:$W$84,$D78+6)*HLOOKUP(AA$6,Assumps!$D$73:$W$89,12+$C$48)</f>
        <v>1.6639999999999999E-2</v>
      </c>
      <c r="AB78" s="75">
        <f>Assumps!$B$72*HLOOKUP(AB$6,Assumps!$D$73:$W$78,$B78+3)*HLOOKUP(AB$6,Assumps!$D$73:$W$75,$C78+1)*HLOOKUP(AB$6,Assumps!$D$73:$W$84,$D78+6)*HLOOKUP(AB$6,Assumps!$D$73:$W$89,12+$C$48)</f>
        <v>1.6639999999999999E-2</v>
      </c>
      <c r="AC78" s="75">
        <f>Assumps!$B$72*HLOOKUP(AC$6,Assumps!$D$73:$W$78,$B78+3)*HLOOKUP(AC$6,Assumps!$D$73:$W$75,$C78+1)*HLOOKUP(AC$6,Assumps!$D$73:$W$84,$D78+6)*HLOOKUP(AC$6,Assumps!$D$73:$W$89,12+$C$48)</f>
        <v>1.6639999999999999E-2</v>
      </c>
      <c r="AD78" s="75">
        <f>Assumps!$B$72*HLOOKUP(AD$6,Assumps!$D$73:$W$78,$B78+3)*HLOOKUP(AD$6,Assumps!$D$73:$W$75,$C78+1)*HLOOKUP(AD$6,Assumps!$D$73:$W$84,$D78+6)*HLOOKUP(AD$6,Assumps!$D$73:$W$89,12+$C$48)</f>
        <v>1.6639999999999999E-2</v>
      </c>
      <c r="AE78" s="75">
        <f>Assumps!$B$72*HLOOKUP(AE$6,Assumps!$D$73:$W$78,$B78+3)*HLOOKUP(AE$6,Assumps!$D$73:$W$75,$C78+1)*HLOOKUP(AE$6,Assumps!$D$73:$W$84,$D78+6)*HLOOKUP(AE$6,Assumps!$D$73:$W$89,12+$C$48)</f>
        <v>1.6639999999999999E-2</v>
      </c>
      <c r="AF78" s="75">
        <f>Assumps!$B$72*HLOOKUP(AF$6,Assumps!$D$73:$W$78,$B78+3)*HLOOKUP(AF$6,Assumps!$D$73:$W$75,$C78+1)*HLOOKUP(AF$6,Assumps!$D$73:$W$84,$D78+6)*HLOOKUP(AF$6,Assumps!$D$73:$W$89,12+$C$48)</f>
        <v>1.6639999999999999E-2</v>
      </c>
      <c r="AG78" s="75">
        <f>Assumps!$B$72*HLOOKUP(AG$6,Assumps!$D$73:$W$78,$B78+3)*HLOOKUP(AG$6,Assumps!$D$73:$W$75,$C78+1)*HLOOKUP(AG$6,Assumps!$D$73:$W$84,$D78+6)*HLOOKUP(AG$6,Assumps!$D$73:$W$89,12+$C$48)</f>
        <v>1.6639999999999999E-2</v>
      </c>
      <c r="AH78" s="75">
        <f>Assumps!$B$72*HLOOKUP(AH$6,Assumps!$D$73:$W$78,$B78+3)*HLOOKUP(AH$6,Assumps!$D$73:$W$75,$C78+1)*HLOOKUP(AH$6,Assumps!$D$73:$W$84,$D78+6)*HLOOKUP(AH$6,Assumps!$D$73:$W$89,12+$C$48)</f>
        <v>1.6639999999999999E-2</v>
      </c>
      <c r="AI78" s="75">
        <f>Assumps!$B$72*HLOOKUP(AI$6,Assumps!$D$73:$W$78,$B78+3)*HLOOKUP(AI$6,Assumps!$D$73:$W$75,$C78+1)*HLOOKUP(AI$6,Assumps!$D$73:$W$84,$D78+6)*HLOOKUP(AI$6,Assumps!$D$73:$W$89,12+$C$48)</f>
        <v>1.6639999999999999E-2</v>
      </c>
      <c r="AJ78" s="75">
        <f>Assumps!$B$72*HLOOKUP(AJ$6,Assumps!$D$73:$W$78,$B78+3)*HLOOKUP(AJ$6,Assumps!$D$73:$W$75,$C78+1)*HLOOKUP(AJ$6,Assumps!$D$73:$W$84,$D78+6)*HLOOKUP(AJ$6,Assumps!$D$73:$W$89,12+$C$48)</f>
        <v>1.6639999999999999E-2</v>
      </c>
      <c r="AK78" s="75">
        <f>Assumps!$B$72*HLOOKUP(AK$6,Assumps!$D$73:$W$78,$B78+3)*HLOOKUP(AK$6,Assumps!$D$73:$W$75,$C78+1)*HLOOKUP(AK$6,Assumps!$D$73:$W$84,$D78+6)*HLOOKUP(AK$6,Assumps!$D$73:$W$89,12+$C$48)</f>
        <v>1.6639999999999999E-2</v>
      </c>
      <c r="AL78" s="75">
        <f>Assumps!$B$72*HLOOKUP(AL$6,Assumps!$D$73:$W$78,$B78+3)*HLOOKUP(AL$6,Assumps!$D$73:$W$75,$C78+1)*HLOOKUP(AL$6,Assumps!$D$73:$W$84,$D78+6)*HLOOKUP(AL$6,Assumps!$D$73:$W$89,12+$C$48)</f>
        <v>1.6639999999999999E-2</v>
      </c>
      <c r="AM78" s="75">
        <f>Assumps!$B$72*HLOOKUP(AM$6,Assumps!$D$73:$W$78,$B78+3)*HLOOKUP(AM$6,Assumps!$D$73:$W$75,$C78+1)*HLOOKUP(AM$6,Assumps!$D$73:$W$84,$D78+6)*HLOOKUP(AM$6,Assumps!$D$73:$W$89,12+$C$48)</f>
        <v>1.6640000000000002E-2</v>
      </c>
      <c r="AN78" s="75">
        <f>Assumps!$B$72*HLOOKUP(AN$6,Assumps!$D$73:$W$78,$B78+3)*HLOOKUP(AN$6,Assumps!$D$73:$W$75,$C78+1)*HLOOKUP(AN$6,Assumps!$D$73:$W$84,$D78+6)*HLOOKUP(AN$6,Assumps!$D$73:$W$89,12+$C$48)</f>
        <v>1.6640000000000002E-2</v>
      </c>
      <c r="AO78" s="75">
        <f>Assumps!$B$72*HLOOKUP(AO$6,Assumps!$D$73:$W$78,$B78+3)*HLOOKUP(AO$6,Assumps!$D$73:$W$75,$C78+1)*HLOOKUP(AO$6,Assumps!$D$73:$W$84,$D78+6)*HLOOKUP(AO$6,Assumps!$D$73:$W$89,12+$C$48)</f>
        <v>1.6640000000000002E-2</v>
      </c>
      <c r="AP78" s="75">
        <f>Assumps!$B$72*HLOOKUP(AP$6,Assumps!$D$73:$W$78,$B78+3)*HLOOKUP(AP$6,Assumps!$D$73:$W$75,$C78+1)*HLOOKUP(AP$6,Assumps!$D$73:$W$84,$D78+6)*HLOOKUP(AP$6,Assumps!$D$73:$W$89,12+$C$48)</f>
        <v>1.6640000000000002E-2</v>
      </c>
      <c r="AQ78" s="75">
        <f>Assumps!$B$72*HLOOKUP(AQ$6,Assumps!$D$73:$W$78,$B78+3)*HLOOKUP(AQ$6,Assumps!$D$73:$W$75,$C78+1)*HLOOKUP(AQ$6,Assumps!$D$73:$W$84,$D78+6)*HLOOKUP(AQ$6,Assumps!$D$73:$W$89,12+$C$48)</f>
        <v>1.6640000000000002E-2</v>
      </c>
      <c r="AR78" s="75">
        <f>Assumps!$B$72*HLOOKUP(AR$6,Assumps!$D$73:$W$78,$B78+3)*HLOOKUP(AR$6,Assumps!$D$73:$W$75,$C78+1)*HLOOKUP(AR$6,Assumps!$D$73:$W$84,$D78+6)*HLOOKUP(AR$6,Assumps!$D$73:$W$89,12+$C$48)</f>
        <v>1.6640000000000002E-2</v>
      </c>
      <c r="AS78" s="75">
        <f>Assumps!$B$72*HLOOKUP(AS$6,Assumps!$D$73:$W$78,$B78+3)*HLOOKUP(AS$6,Assumps!$D$73:$W$75,$C78+1)*HLOOKUP(AS$6,Assumps!$D$73:$W$84,$D78+6)*HLOOKUP(AS$6,Assumps!$D$73:$W$89,12+$C$48)</f>
        <v>1.6640000000000002E-2</v>
      </c>
      <c r="AT78" s="75">
        <f>Assumps!$B$72*HLOOKUP(AT$6,Assumps!$D$73:$W$78,$B78+3)*HLOOKUP(AT$6,Assumps!$D$73:$W$75,$C78+1)*HLOOKUP(AT$6,Assumps!$D$73:$W$84,$D78+6)*HLOOKUP(AT$6,Assumps!$D$73:$W$89,12+$C$48)</f>
        <v>1.6640000000000002E-2</v>
      </c>
      <c r="AU78" s="75">
        <f>Assumps!$B$72*HLOOKUP(AU$6,Assumps!$D$73:$W$78,$B78+3)*HLOOKUP(AU$6,Assumps!$D$73:$W$75,$C78+1)*HLOOKUP(AU$6,Assumps!$D$73:$W$84,$D78+6)*HLOOKUP(AU$6,Assumps!$D$73:$W$89,12+$C$48)</f>
        <v>1.6640000000000002E-2</v>
      </c>
      <c r="AV78" s="75">
        <f>Assumps!$B$72*HLOOKUP(AV$6,Assumps!$D$73:$W$78,$B78+3)*HLOOKUP(AV$6,Assumps!$D$73:$W$75,$C78+1)*HLOOKUP(AV$6,Assumps!$D$73:$W$84,$D78+6)*HLOOKUP(AV$6,Assumps!$D$73:$W$89,12+$C$48)</f>
        <v>1.6640000000000002E-2</v>
      </c>
      <c r="AW78" s="75">
        <f>Assumps!$B$72*HLOOKUP(AW$6,Assumps!$D$73:$W$78,$B78+3)*HLOOKUP(AW$6,Assumps!$D$73:$W$75,$C78+1)*HLOOKUP(AW$6,Assumps!$D$73:$W$84,$D78+6)*HLOOKUP(AW$6,Assumps!$D$73:$W$89,12+$C$48)</f>
        <v>1.6640000000000002E-2</v>
      </c>
      <c r="AX78" s="75">
        <f>Assumps!$B$72*HLOOKUP(AX$6,Assumps!$D$73:$W$78,$B78+3)*HLOOKUP(AX$6,Assumps!$D$73:$W$75,$C78+1)*HLOOKUP(AX$6,Assumps!$D$73:$W$84,$D78+6)*HLOOKUP(AX$6,Assumps!$D$73:$W$89,12+$C$48)</f>
        <v>1.6640000000000002E-2</v>
      </c>
      <c r="AY78" s="75">
        <f>Assumps!$B$72*HLOOKUP(AY$6,Assumps!$D$73:$W$78,$B78+3)*HLOOKUP(AY$6,Assumps!$D$73:$W$75,$C78+1)*HLOOKUP(AY$6,Assumps!$D$73:$W$84,$D78+6)*HLOOKUP(AY$6,Assumps!$D$73:$W$89,12+$C$48)</f>
        <v>1.6640000000000002E-2</v>
      </c>
      <c r="AZ78" s="75">
        <f>Assumps!$B$72*HLOOKUP(AZ$6,Assumps!$D$73:$W$78,$B78+3)*HLOOKUP(AZ$6,Assumps!$D$73:$W$75,$C78+1)*HLOOKUP(AZ$6,Assumps!$D$73:$W$84,$D78+6)*HLOOKUP(AZ$6,Assumps!$D$73:$W$89,12+$C$48)</f>
        <v>1.6640000000000002E-2</v>
      </c>
      <c r="BA78" s="75">
        <f>Assumps!$B$72*HLOOKUP(BA$6,Assumps!$D$73:$W$78,$B78+3)*HLOOKUP(BA$6,Assumps!$D$73:$W$75,$C78+1)*HLOOKUP(BA$6,Assumps!$D$73:$W$84,$D78+6)*HLOOKUP(BA$6,Assumps!$D$73:$W$89,12+$C$48)</f>
        <v>1.6640000000000002E-2</v>
      </c>
      <c r="BB78" s="75">
        <f>Assumps!$B$72*HLOOKUP(BB$6,Assumps!$D$73:$W$78,$B78+3)*HLOOKUP(BB$6,Assumps!$D$73:$W$75,$C78+1)*HLOOKUP(BB$6,Assumps!$D$73:$W$84,$D78+6)*HLOOKUP(BB$6,Assumps!$D$73:$W$89,12+$C$48)</f>
        <v>1.6640000000000002E-2</v>
      </c>
      <c r="BC78" s="75">
        <f>Assumps!$B$72*HLOOKUP(BC$6,Assumps!$D$73:$W$78,$B78+3)*HLOOKUP(BC$6,Assumps!$D$73:$W$75,$C78+1)*HLOOKUP(BC$6,Assumps!$D$73:$W$84,$D78+6)*HLOOKUP(BC$6,Assumps!$D$73:$W$89,12+$C$48)</f>
        <v>1.6640000000000002E-2</v>
      </c>
      <c r="BD78" s="75">
        <f>Assumps!$B$72*HLOOKUP(BD$6,Assumps!$D$73:$W$78,$B78+3)*HLOOKUP(BD$6,Assumps!$D$73:$W$75,$C78+1)*HLOOKUP(BD$6,Assumps!$D$73:$W$84,$D78+6)*HLOOKUP(BD$6,Assumps!$D$73:$W$89,12+$C$48)</f>
        <v>1.6640000000000002E-2</v>
      </c>
      <c r="BE78" s="75">
        <f>Assumps!$B$72*HLOOKUP(BE$6,Assumps!$D$73:$W$78,$B78+3)*HLOOKUP(BE$6,Assumps!$D$73:$W$75,$C78+1)*HLOOKUP(BE$6,Assumps!$D$73:$W$84,$D78+6)*HLOOKUP(BE$6,Assumps!$D$73:$W$89,12+$C$48)</f>
        <v>1.6640000000000002E-2</v>
      </c>
      <c r="BF78" s="75">
        <f>Assumps!$B$72*HLOOKUP(BF$6,Assumps!$D$73:$W$78,$B78+3)*HLOOKUP(BF$6,Assumps!$D$73:$W$75,$C78+1)*HLOOKUP(BF$6,Assumps!$D$73:$W$84,$D78+6)*HLOOKUP(BF$6,Assumps!$D$73:$W$89,12+$C$48)</f>
        <v>1.6640000000000002E-2</v>
      </c>
      <c r="BG78" s="75">
        <f>Assumps!$B$72*HLOOKUP(BG$6,Assumps!$D$73:$W$78,$B78+3)*HLOOKUP(BG$6,Assumps!$D$73:$W$75,$C78+1)*HLOOKUP(BG$6,Assumps!$D$73:$W$84,$D78+6)*HLOOKUP(BG$6,Assumps!$D$73:$W$89,12+$C$48)</f>
        <v>1.6640000000000002E-2</v>
      </c>
      <c r="BH78" s="75">
        <f>Assumps!$B$72*HLOOKUP(BH$6,Assumps!$D$73:$W$78,$B78+3)*HLOOKUP(BH$6,Assumps!$D$73:$W$75,$C78+1)*HLOOKUP(BH$6,Assumps!$D$73:$W$84,$D78+6)*HLOOKUP(BH$6,Assumps!$D$73:$W$89,12+$C$48)</f>
        <v>1.6640000000000002E-2</v>
      </c>
      <c r="BI78" s="75">
        <f>Assumps!$B$72*HLOOKUP(BI$6,Assumps!$D$73:$W$78,$B78+3)*HLOOKUP(BI$6,Assumps!$D$73:$W$75,$C78+1)*HLOOKUP(BI$6,Assumps!$D$73:$W$84,$D78+6)*HLOOKUP(BI$6,Assumps!$D$73:$W$89,12+$C$48)</f>
        <v>1.6640000000000002E-2</v>
      </c>
      <c r="BJ78" s="75">
        <f>Assumps!$B$72*HLOOKUP(BJ$6,Assumps!$D$73:$W$78,$B78+3)*HLOOKUP(BJ$6,Assumps!$D$73:$W$75,$C78+1)*HLOOKUP(BJ$6,Assumps!$D$73:$W$84,$D78+6)*HLOOKUP(BJ$6,Assumps!$D$73:$W$89,12+$C$48)</f>
        <v>1.6640000000000002E-2</v>
      </c>
      <c r="BK78" s="75">
        <f>Assumps!$B$72*HLOOKUP(BK$6,Assumps!$D$73:$W$78,$B78+3)*HLOOKUP(BK$6,Assumps!$D$73:$W$75,$C78+1)*HLOOKUP(BK$6,Assumps!$D$73:$W$84,$D78+6)*HLOOKUP(BK$6,Assumps!$D$73:$W$89,12+$C$48)</f>
        <v>1.6640000000000002E-2</v>
      </c>
      <c r="BL78" s="75">
        <f>Assumps!$B$72*HLOOKUP(BL$6,Assumps!$D$73:$W$78,$B78+3)*HLOOKUP(BL$6,Assumps!$D$73:$W$75,$C78+1)*HLOOKUP(BL$6,Assumps!$D$73:$W$84,$D78+6)*HLOOKUP(BL$6,Assumps!$D$73:$W$89,12+$C$48)</f>
        <v>1.6640000000000002E-2</v>
      </c>
      <c r="BM78" s="75">
        <f>Assumps!$B$72*HLOOKUP(BM$6,Assumps!$D$73:$W$78,$B78+3)*HLOOKUP(BM$6,Assumps!$D$73:$W$75,$C78+1)*HLOOKUP(BM$6,Assumps!$D$73:$W$84,$D78+6)*HLOOKUP(BM$6,Assumps!$D$73:$W$89,12+$C$48)</f>
        <v>1.6640000000000002E-2</v>
      </c>
      <c r="BN78" s="75">
        <f>Assumps!$B$72*HLOOKUP(BN$6,Assumps!$D$73:$W$78,$B78+3)*HLOOKUP(BN$6,Assumps!$D$73:$W$75,$C78+1)*HLOOKUP(BN$6,Assumps!$D$73:$W$84,$D78+6)*HLOOKUP(BN$6,Assumps!$D$73:$W$89,12+$C$48)</f>
        <v>1.6640000000000002E-2</v>
      </c>
      <c r="BO78" s="75">
        <f>Assumps!$B$72*HLOOKUP(BO$6,Assumps!$D$73:$W$78,$B78+3)*HLOOKUP(BO$6,Assumps!$D$73:$W$75,$C78+1)*HLOOKUP(BO$6,Assumps!$D$73:$W$84,$D78+6)*HLOOKUP(BO$6,Assumps!$D$73:$W$89,12+$C$48)</f>
        <v>1.6640000000000002E-2</v>
      </c>
      <c r="BP78" s="75">
        <f>Assumps!$B$72*HLOOKUP(BP$6,Assumps!$D$73:$W$78,$B78+3)*HLOOKUP(BP$6,Assumps!$D$73:$W$75,$C78+1)*HLOOKUP(BP$6,Assumps!$D$73:$W$84,$D78+6)*HLOOKUP(BP$6,Assumps!$D$73:$W$89,12+$C$48)</f>
        <v>1.6640000000000002E-2</v>
      </c>
      <c r="BQ78" s="75">
        <f>Assumps!$B$72*HLOOKUP(BQ$6,Assumps!$D$73:$W$78,$B78+3)*HLOOKUP(BQ$6,Assumps!$D$73:$W$75,$C78+1)*HLOOKUP(BQ$6,Assumps!$D$73:$W$84,$D78+6)*HLOOKUP(BQ$6,Assumps!$D$73:$W$89,12+$C$48)</f>
        <v>1.6640000000000002E-2</v>
      </c>
      <c r="BR78" s="75">
        <f>Assumps!$B$72*HLOOKUP(BR$6,Assumps!$D$73:$W$78,$B78+3)*HLOOKUP(BR$6,Assumps!$D$73:$W$75,$C78+1)*HLOOKUP(BR$6,Assumps!$D$73:$W$84,$D78+6)*HLOOKUP(BR$6,Assumps!$D$73:$W$89,12+$C$48)</f>
        <v>1.6640000000000002E-2</v>
      </c>
      <c r="BS78" s="75">
        <f>Assumps!$B$72*HLOOKUP(BS$6,Assumps!$D$73:$W$78,$B78+3)*HLOOKUP(BS$6,Assumps!$D$73:$W$75,$C78+1)*HLOOKUP(BS$6,Assumps!$D$73:$W$84,$D78+6)*HLOOKUP(BS$6,Assumps!$D$73:$W$89,12+$C$48)</f>
        <v>1.6640000000000002E-2</v>
      </c>
      <c r="BT78" s="75">
        <f>Assumps!$B$72*HLOOKUP(BT$6,Assumps!$D$73:$W$78,$B78+3)*HLOOKUP(BT$6,Assumps!$D$73:$W$75,$C78+1)*HLOOKUP(BT$6,Assumps!$D$73:$W$84,$D78+6)*HLOOKUP(BT$6,Assumps!$D$73:$W$89,12+$C$48)</f>
        <v>1.6640000000000002E-2</v>
      </c>
      <c r="BU78" s="75">
        <f>Assumps!$B$72*HLOOKUP(BU$6,Assumps!$D$73:$W$78,$B78+3)*HLOOKUP(BU$6,Assumps!$D$73:$W$75,$C78+1)*HLOOKUP(BU$6,Assumps!$D$73:$W$84,$D78+6)*HLOOKUP(BU$6,Assumps!$D$73:$W$89,12+$C$48)</f>
        <v>1.6640000000000002E-2</v>
      </c>
      <c r="BV78" s="75">
        <f>Assumps!$B$72*HLOOKUP(BV$6,Assumps!$D$73:$W$78,$B78+3)*HLOOKUP(BV$6,Assumps!$D$73:$W$75,$C78+1)*HLOOKUP(BV$6,Assumps!$D$73:$W$84,$D78+6)*HLOOKUP(BV$6,Assumps!$D$73:$W$89,12+$C$48)</f>
        <v>1.6640000000000002E-2</v>
      </c>
      <c r="BW78" s="75">
        <f>Assumps!$B$72*HLOOKUP(BW$6,Assumps!$D$73:$W$78,$B78+3)*HLOOKUP(BW$6,Assumps!$D$73:$W$75,$C78+1)*HLOOKUP(BW$6,Assumps!$D$73:$W$84,$D78+6)*HLOOKUP(BW$6,Assumps!$D$73:$W$89,12+$C$48)</f>
        <v>1.6640000000000002E-2</v>
      </c>
      <c r="BX78" s="75">
        <f>Assumps!$B$72*HLOOKUP(BX$6,Assumps!$D$73:$W$78,$B78+3)*HLOOKUP(BX$6,Assumps!$D$73:$W$75,$C78+1)*HLOOKUP(BX$6,Assumps!$D$73:$W$84,$D78+6)*HLOOKUP(BX$6,Assumps!$D$73:$W$89,12+$C$48)</f>
        <v>1.6640000000000002E-2</v>
      </c>
      <c r="BY78" s="75">
        <f>Assumps!$B$72*HLOOKUP(BY$6,Assumps!$D$73:$W$78,$B78+3)*HLOOKUP(BY$6,Assumps!$D$73:$W$75,$C78+1)*HLOOKUP(BY$6,Assumps!$D$73:$W$84,$D78+6)*HLOOKUP(BY$6,Assumps!$D$73:$W$89,12+$C$48)</f>
        <v>1.6640000000000002E-2</v>
      </c>
      <c r="BZ78" s="75">
        <f>Assumps!$B$72*HLOOKUP(BZ$6,Assumps!$D$73:$W$78,$B78+3)*HLOOKUP(BZ$6,Assumps!$D$73:$W$75,$C78+1)*HLOOKUP(BZ$6,Assumps!$D$73:$W$84,$D78+6)*HLOOKUP(BZ$6,Assumps!$D$73:$W$89,12+$C$48)</f>
        <v>1.6640000000000002E-2</v>
      </c>
      <c r="CA78" s="75">
        <f>Assumps!$B$72*HLOOKUP(CA$6,Assumps!$D$73:$W$78,$B78+3)*HLOOKUP(CA$6,Assumps!$D$73:$W$75,$C78+1)*HLOOKUP(CA$6,Assumps!$D$73:$W$84,$D78+6)*HLOOKUP(CA$6,Assumps!$D$73:$W$89,12+$C$48)</f>
        <v>1.6640000000000002E-2</v>
      </c>
      <c r="CB78" s="75">
        <f>Assumps!$B$72*HLOOKUP(CB$6,Assumps!$D$73:$W$78,$B78+3)*HLOOKUP(CB$6,Assumps!$D$73:$W$75,$C78+1)*HLOOKUP(CB$6,Assumps!$D$73:$W$84,$D78+6)*HLOOKUP(CB$6,Assumps!$D$73:$W$89,12+$C$48)</f>
        <v>1.6640000000000002E-2</v>
      </c>
      <c r="CC78" s="75">
        <f>Assumps!$B$72*HLOOKUP(CC$6,Assumps!$D$73:$W$78,$B78+3)*HLOOKUP(CC$6,Assumps!$D$73:$W$75,$C78+1)*HLOOKUP(CC$6,Assumps!$D$73:$W$84,$D78+6)*HLOOKUP(CC$6,Assumps!$D$73:$W$89,12+$C$48)</f>
        <v>1.6640000000000002E-2</v>
      </c>
      <c r="CD78" s="75">
        <f>Assumps!$B$72*HLOOKUP(CD$6,Assumps!$D$73:$W$78,$B78+3)*HLOOKUP(CD$6,Assumps!$D$73:$W$75,$C78+1)*HLOOKUP(CD$6,Assumps!$D$73:$W$84,$D78+6)*HLOOKUP(CD$6,Assumps!$D$73:$W$89,12+$C$48)</f>
        <v>1.6640000000000002E-2</v>
      </c>
      <c r="CE78" s="75">
        <f>Assumps!$B$72*HLOOKUP(CE$6,Assumps!$D$73:$W$78,$B78+3)*HLOOKUP(CE$6,Assumps!$D$73:$W$75,$C78+1)*HLOOKUP(CE$6,Assumps!$D$73:$W$84,$D78+6)*HLOOKUP(CE$6,Assumps!$D$73:$W$89,12+$C$48)</f>
        <v>1.6640000000000002E-2</v>
      </c>
      <c r="CF78" s="75">
        <f>Assumps!$B$72*HLOOKUP(CF$6,Assumps!$D$73:$W$78,$B78+3)*HLOOKUP(CF$6,Assumps!$D$73:$W$75,$C78+1)*HLOOKUP(CF$6,Assumps!$D$73:$W$84,$D78+6)*HLOOKUP(CF$6,Assumps!$D$73:$W$89,12+$C$48)</f>
        <v>1.6640000000000002E-2</v>
      </c>
      <c r="CG78" s="75">
        <f>Assumps!$B$72*HLOOKUP(CG$6,Assumps!$D$73:$W$78,$B78+3)*HLOOKUP(CG$6,Assumps!$D$73:$W$75,$C78+1)*HLOOKUP(CG$6,Assumps!$D$73:$W$84,$D78+6)*HLOOKUP(CG$6,Assumps!$D$73:$W$89,12+$C$48)</f>
        <v>1.6640000000000002E-2</v>
      </c>
      <c r="CH78" s="75">
        <f>Assumps!$B$72*HLOOKUP(CH$6,Assumps!$D$73:$W$78,$B78+3)*HLOOKUP(CH$6,Assumps!$D$73:$W$75,$C78+1)*HLOOKUP(CH$6,Assumps!$D$73:$W$84,$D78+6)*HLOOKUP(CH$6,Assumps!$D$73:$W$89,12+$C$48)</f>
        <v>1.6640000000000002E-2</v>
      </c>
    </row>
    <row r="79" spans="2:86">
      <c r="B79" s="20">
        <v>3</v>
      </c>
      <c r="C79" s="20">
        <v>1</v>
      </c>
      <c r="D79" s="20">
        <v>4</v>
      </c>
      <c r="E79" s="20">
        <v>314</v>
      </c>
      <c r="G79" s="75">
        <f>Assumps!$B$72*HLOOKUP(G$6,Assumps!$D$73:$W$78,$B79+3)*HLOOKUP(G$6,Assumps!$D$73:$W$75,$C79+1)*HLOOKUP(G$6,Assumps!$D$73:$W$84,$D79+6)*HLOOKUP(G$6,Assumps!$D$73:$W$89,12+$C$48)</f>
        <v>5.1999999999999998E-3</v>
      </c>
      <c r="H79" s="75">
        <f>Assumps!$B$72*HLOOKUP(H$6,Assumps!$D$73:$W$78,$B79+3)*HLOOKUP(H$6,Assumps!$D$73:$W$75,$C79+1)*HLOOKUP(H$6,Assumps!$D$73:$W$84,$D79+6)*HLOOKUP(H$6,Assumps!$D$73:$W$89,12+$C$48)</f>
        <v>5.1999999999999998E-3</v>
      </c>
      <c r="I79" s="75">
        <f>Assumps!$B$72*HLOOKUP(I$6,Assumps!$D$73:$W$78,$B79+3)*HLOOKUP(I$6,Assumps!$D$73:$W$75,$C79+1)*HLOOKUP(I$6,Assumps!$D$73:$W$84,$D79+6)*HLOOKUP(I$6,Assumps!$D$73:$W$89,12+$C$48)</f>
        <v>5.1999999999999998E-3</v>
      </c>
      <c r="J79" s="75">
        <f>Assumps!$B$72*HLOOKUP(J$6,Assumps!$D$73:$W$78,$B79+3)*HLOOKUP(J$6,Assumps!$D$73:$W$75,$C79+1)*HLOOKUP(J$6,Assumps!$D$73:$W$84,$D79+6)*HLOOKUP(J$6,Assumps!$D$73:$W$89,12+$C$48)</f>
        <v>5.1999999999999998E-3</v>
      </c>
      <c r="K79" s="75">
        <f>Assumps!$B$72*HLOOKUP(K$6,Assumps!$D$73:$W$78,$B79+3)*HLOOKUP(K$6,Assumps!$D$73:$W$75,$C79+1)*HLOOKUP(K$6,Assumps!$D$73:$W$84,$D79+6)*HLOOKUP(K$6,Assumps!$D$73:$W$89,12+$C$48)</f>
        <v>3.8999999999999998E-3</v>
      </c>
      <c r="L79" s="75">
        <f>Assumps!$B$72*HLOOKUP(L$6,Assumps!$D$73:$W$78,$B79+3)*HLOOKUP(L$6,Assumps!$D$73:$W$75,$C79+1)*HLOOKUP(L$6,Assumps!$D$73:$W$84,$D79+6)*HLOOKUP(L$6,Assumps!$D$73:$W$89,12+$C$48)</f>
        <v>3.8999999999999998E-3</v>
      </c>
      <c r="M79" s="75">
        <f>Assumps!$B$72*HLOOKUP(M$6,Assumps!$D$73:$W$78,$B79+3)*HLOOKUP(M$6,Assumps!$D$73:$W$75,$C79+1)*HLOOKUP(M$6,Assumps!$D$73:$W$84,$D79+6)*HLOOKUP(M$6,Assumps!$D$73:$W$89,12+$C$48)</f>
        <v>3.8999999999999998E-3</v>
      </c>
      <c r="N79" s="75">
        <f>Assumps!$B$72*HLOOKUP(N$6,Assumps!$D$73:$W$78,$B79+3)*HLOOKUP(N$6,Assumps!$D$73:$W$75,$C79+1)*HLOOKUP(N$6,Assumps!$D$73:$W$84,$D79+6)*HLOOKUP(N$6,Assumps!$D$73:$W$89,12+$C$48)</f>
        <v>3.8999999999999998E-3</v>
      </c>
      <c r="O79" s="75">
        <f>Assumps!$B$72*HLOOKUP(O$6,Assumps!$D$73:$W$78,$B79+3)*HLOOKUP(O$6,Assumps!$D$73:$W$75,$C79+1)*HLOOKUP(O$6,Assumps!$D$73:$W$84,$D79+6)*HLOOKUP(O$6,Assumps!$D$73:$W$89,12+$C$48)</f>
        <v>7.7999999999999996E-3</v>
      </c>
      <c r="P79" s="75">
        <f>Assumps!$B$72*HLOOKUP(P$6,Assumps!$D$73:$W$78,$B79+3)*HLOOKUP(P$6,Assumps!$D$73:$W$75,$C79+1)*HLOOKUP(P$6,Assumps!$D$73:$W$84,$D79+6)*HLOOKUP(P$6,Assumps!$D$73:$W$89,12+$C$48)</f>
        <v>7.7999999999999996E-3</v>
      </c>
      <c r="Q79" s="75">
        <f>Assumps!$B$72*HLOOKUP(Q$6,Assumps!$D$73:$W$78,$B79+3)*HLOOKUP(Q$6,Assumps!$D$73:$W$75,$C79+1)*HLOOKUP(Q$6,Assumps!$D$73:$W$84,$D79+6)*HLOOKUP(Q$6,Assumps!$D$73:$W$89,12+$C$48)</f>
        <v>7.7999999999999996E-3</v>
      </c>
      <c r="R79" s="75">
        <f>Assumps!$B$72*HLOOKUP(R$6,Assumps!$D$73:$W$78,$B79+3)*HLOOKUP(R$6,Assumps!$D$73:$W$75,$C79+1)*HLOOKUP(R$6,Assumps!$D$73:$W$84,$D79+6)*HLOOKUP(R$6,Assumps!$D$73:$W$89,12+$C$48)</f>
        <v>7.7999999999999996E-3</v>
      </c>
      <c r="S79" s="75">
        <f>Assumps!$B$72*HLOOKUP(S$6,Assumps!$D$73:$W$78,$B79+3)*HLOOKUP(S$6,Assumps!$D$73:$W$75,$C79+1)*HLOOKUP(S$6,Assumps!$D$73:$W$84,$D79+6)*HLOOKUP(S$6,Assumps!$D$73:$W$89,12+$C$48)</f>
        <v>1.04E-2</v>
      </c>
      <c r="T79" s="75">
        <f>Assumps!$B$72*HLOOKUP(T$6,Assumps!$D$73:$W$78,$B79+3)*HLOOKUP(T$6,Assumps!$D$73:$W$75,$C79+1)*HLOOKUP(T$6,Assumps!$D$73:$W$84,$D79+6)*HLOOKUP(T$6,Assumps!$D$73:$W$89,12+$C$48)</f>
        <v>1.04E-2</v>
      </c>
      <c r="U79" s="75">
        <f>Assumps!$B$72*HLOOKUP(U$6,Assumps!$D$73:$W$78,$B79+3)*HLOOKUP(U$6,Assumps!$D$73:$W$75,$C79+1)*HLOOKUP(U$6,Assumps!$D$73:$W$84,$D79+6)*HLOOKUP(U$6,Assumps!$D$73:$W$89,12+$C$48)</f>
        <v>1.04E-2</v>
      </c>
      <c r="V79" s="75">
        <f>Assumps!$B$72*HLOOKUP(V$6,Assumps!$D$73:$W$78,$B79+3)*HLOOKUP(V$6,Assumps!$D$73:$W$75,$C79+1)*HLOOKUP(V$6,Assumps!$D$73:$W$84,$D79+6)*HLOOKUP(V$6,Assumps!$D$73:$W$89,12+$C$48)</f>
        <v>1.04E-2</v>
      </c>
      <c r="W79" s="75">
        <f>Assumps!$B$72*HLOOKUP(W$6,Assumps!$D$73:$W$78,$B79+3)*HLOOKUP(W$6,Assumps!$D$73:$W$75,$C79+1)*HLOOKUP(W$6,Assumps!$D$73:$W$84,$D79+6)*HLOOKUP(W$6,Assumps!$D$73:$W$89,12+$C$48)</f>
        <v>1.04E-2</v>
      </c>
      <c r="X79" s="75">
        <f>Assumps!$B$72*HLOOKUP(X$6,Assumps!$D$73:$W$78,$B79+3)*HLOOKUP(X$6,Assumps!$D$73:$W$75,$C79+1)*HLOOKUP(X$6,Assumps!$D$73:$W$84,$D79+6)*HLOOKUP(X$6,Assumps!$D$73:$W$89,12+$C$48)</f>
        <v>1.04E-2</v>
      </c>
      <c r="Y79" s="75">
        <f>Assumps!$B$72*HLOOKUP(Y$6,Assumps!$D$73:$W$78,$B79+3)*HLOOKUP(Y$6,Assumps!$D$73:$W$75,$C79+1)*HLOOKUP(Y$6,Assumps!$D$73:$W$84,$D79+6)*HLOOKUP(Y$6,Assumps!$D$73:$W$89,12+$C$48)</f>
        <v>1.04E-2</v>
      </c>
      <c r="Z79" s="75">
        <f>Assumps!$B$72*HLOOKUP(Z$6,Assumps!$D$73:$W$78,$B79+3)*HLOOKUP(Z$6,Assumps!$D$73:$W$75,$C79+1)*HLOOKUP(Z$6,Assumps!$D$73:$W$84,$D79+6)*HLOOKUP(Z$6,Assumps!$D$73:$W$89,12+$C$48)</f>
        <v>1.04E-2</v>
      </c>
      <c r="AA79" s="75">
        <f>Assumps!$B$72*HLOOKUP(AA$6,Assumps!$D$73:$W$78,$B79+3)*HLOOKUP(AA$6,Assumps!$D$73:$W$75,$C79+1)*HLOOKUP(AA$6,Assumps!$D$73:$W$84,$D79+6)*HLOOKUP(AA$6,Assumps!$D$73:$W$89,12+$C$48)</f>
        <v>1.04E-2</v>
      </c>
      <c r="AB79" s="75">
        <f>Assumps!$B$72*HLOOKUP(AB$6,Assumps!$D$73:$W$78,$B79+3)*HLOOKUP(AB$6,Assumps!$D$73:$W$75,$C79+1)*HLOOKUP(AB$6,Assumps!$D$73:$W$84,$D79+6)*HLOOKUP(AB$6,Assumps!$D$73:$W$89,12+$C$48)</f>
        <v>1.04E-2</v>
      </c>
      <c r="AC79" s="75">
        <f>Assumps!$B$72*HLOOKUP(AC$6,Assumps!$D$73:$W$78,$B79+3)*HLOOKUP(AC$6,Assumps!$D$73:$W$75,$C79+1)*HLOOKUP(AC$6,Assumps!$D$73:$W$84,$D79+6)*HLOOKUP(AC$6,Assumps!$D$73:$W$89,12+$C$48)</f>
        <v>1.04E-2</v>
      </c>
      <c r="AD79" s="75">
        <f>Assumps!$B$72*HLOOKUP(AD$6,Assumps!$D$73:$W$78,$B79+3)*HLOOKUP(AD$6,Assumps!$D$73:$W$75,$C79+1)*HLOOKUP(AD$6,Assumps!$D$73:$W$84,$D79+6)*HLOOKUP(AD$6,Assumps!$D$73:$W$89,12+$C$48)</f>
        <v>1.04E-2</v>
      </c>
      <c r="AE79" s="75">
        <f>Assumps!$B$72*HLOOKUP(AE$6,Assumps!$D$73:$W$78,$B79+3)*HLOOKUP(AE$6,Assumps!$D$73:$W$75,$C79+1)*HLOOKUP(AE$6,Assumps!$D$73:$W$84,$D79+6)*HLOOKUP(AE$6,Assumps!$D$73:$W$89,12+$C$48)</f>
        <v>1.04E-2</v>
      </c>
      <c r="AF79" s="75">
        <f>Assumps!$B$72*HLOOKUP(AF$6,Assumps!$D$73:$W$78,$B79+3)*HLOOKUP(AF$6,Assumps!$D$73:$W$75,$C79+1)*HLOOKUP(AF$6,Assumps!$D$73:$W$84,$D79+6)*HLOOKUP(AF$6,Assumps!$D$73:$W$89,12+$C$48)</f>
        <v>1.04E-2</v>
      </c>
      <c r="AG79" s="75">
        <f>Assumps!$B$72*HLOOKUP(AG$6,Assumps!$D$73:$W$78,$B79+3)*HLOOKUP(AG$6,Assumps!$D$73:$W$75,$C79+1)*HLOOKUP(AG$6,Assumps!$D$73:$W$84,$D79+6)*HLOOKUP(AG$6,Assumps!$D$73:$W$89,12+$C$48)</f>
        <v>1.04E-2</v>
      </c>
      <c r="AH79" s="75">
        <f>Assumps!$B$72*HLOOKUP(AH$6,Assumps!$D$73:$W$78,$B79+3)*HLOOKUP(AH$6,Assumps!$D$73:$W$75,$C79+1)*HLOOKUP(AH$6,Assumps!$D$73:$W$84,$D79+6)*HLOOKUP(AH$6,Assumps!$D$73:$W$89,12+$C$48)</f>
        <v>1.04E-2</v>
      </c>
      <c r="AI79" s="75">
        <f>Assumps!$B$72*HLOOKUP(AI$6,Assumps!$D$73:$W$78,$B79+3)*HLOOKUP(AI$6,Assumps!$D$73:$W$75,$C79+1)*HLOOKUP(AI$6,Assumps!$D$73:$W$84,$D79+6)*HLOOKUP(AI$6,Assumps!$D$73:$W$89,12+$C$48)</f>
        <v>1.04E-2</v>
      </c>
      <c r="AJ79" s="75">
        <f>Assumps!$B$72*HLOOKUP(AJ$6,Assumps!$D$73:$W$78,$B79+3)*HLOOKUP(AJ$6,Assumps!$D$73:$W$75,$C79+1)*HLOOKUP(AJ$6,Assumps!$D$73:$W$84,$D79+6)*HLOOKUP(AJ$6,Assumps!$D$73:$W$89,12+$C$48)</f>
        <v>1.04E-2</v>
      </c>
      <c r="AK79" s="75">
        <f>Assumps!$B$72*HLOOKUP(AK$6,Assumps!$D$73:$W$78,$B79+3)*HLOOKUP(AK$6,Assumps!$D$73:$W$75,$C79+1)*HLOOKUP(AK$6,Assumps!$D$73:$W$84,$D79+6)*HLOOKUP(AK$6,Assumps!$D$73:$W$89,12+$C$48)</f>
        <v>1.04E-2</v>
      </c>
      <c r="AL79" s="75">
        <f>Assumps!$B$72*HLOOKUP(AL$6,Assumps!$D$73:$W$78,$B79+3)*HLOOKUP(AL$6,Assumps!$D$73:$W$75,$C79+1)*HLOOKUP(AL$6,Assumps!$D$73:$W$84,$D79+6)*HLOOKUP(AL$6,Assumps!$D$73:$W$89,12+$C$48)</f>
        <v>1.04E-2</v>
      </c>
      <c r="AM79" s="75">
        <f>Assumps!$B$72*HLOOKUP(AM$6,Assumps!$D$73:$W$78,$B79+3)*HLOOKUP(AM$6,Assumps!$D$73:$W$75,$C79+1)*HLOOKUP(AM$6,Assumps!$D$73:$W$84,$D79+6)*HLOOKUP(AM$6,Assumps!$D$73:$W$89,12+$C$48)</f>
        <v>1.04E-2</v>
      </c>
      <c r="AN79" s="75">
        <f>Assumps!$B$72*HLOOKUP(AN$6,Assumps!$D$73:$W$78,$B79+3)*HLOOKUP(AN$6,Assumps!$D$73:$W$75,$C79+1)*HLOOKUP(AN$6,Assumps!$D$73:$W$84,$D79+6)*HLOOKUP(AN$6,Assumps!$D$73:$W$89,12+$C$48)</f>
        <v>1.04E-2</v>
      </c>
      <c r="AO79" s="75">
        <f>Assumps!$B$72*HLOOKUP(AO$6,Assumps!$D$73:$W$78,$B79+3)*HLOOKUP(AO$6,Assumps!$D$73:$W$75,$C79+1)*HLOOKUP(AO$6,Assumps!$D$73:$W$84,$D79+6)*HLOOKUP(AO$6,Assumps!$D$73:$W$89,12+$C$48)</f>
        <v>1.04E-2</v>
      </c>
      <c r="AP79" s="75">
        <f>Assumps!$B$72*HLOOKUP(AP$6,Assumps!$D$73:$W$78,$B79+3)*HLOOKUP(AP$6,Assumps!$D$73:$W$75,$C79+1)*HLOOKUP(AP$6,Assumps!$D$73:$W$84,$D79+6)*HLOOKUP(AP$6,Assumps!$D$73:$W$89,12+$C$48)</f>
        <v>1.04E-2</v>
      </c>
      <c r="AQ79" s="75">
        <f>Assumps!$B$72*HLOOKUP(AQ$6,Assumps!$D$73:$W$78,$B79+3)*HLOOKUP(AQ$6,Assumps!$D$73:$W$75,$C79+1)*HLOOKUP(AQ$6,Assumps!$D$73:$W$84,$D79+6)*HLOOKUP(AQ$6,Assumps!$D$73:$W$89,12+$C$48)</f>
        <v>1.04E-2</v>
      </c>
      <c r="AR79" s="75">
        <f>Assumps!$B$72*HLOOKUP(AR$6,Assumps!$D$73:$W$78,$B79+3)*HLOOKUP(AR$6,Assumps!$D$73:$W$75,$C79+1)*HLOOKUP(AR$6,Assumps!$D$73:$W$84,$D79+6)*HLOOKUP(AR$6,Assumps!$D$73:$W$89,12+$C$48)</f>
        <v>1.04E-2</v>
      </c>
      <c r="AS79" s="75">
        <f>Assumps!$B$72*HLOOKUP(AS$6,Assumps!$D$73:$W$78,$B79+3)*HLOOKUP(AS$6,Assumps!$D$73:$W$75,$C79+1)*HLOOKUP(AS$6,Assumps!$D$73:$W$84,$D79+6)*HLOOKUP(AS$6,Assumps!$D$73:$W$89,12+$C$48)</f>
        <v>1.04E-2</v>
      </c>
      <c r="AT79" s="75">
        <f>Assumps!$B$72*HLOOKUP(AT$6,Assumps!$D$73:$W$78,$B79+3)*HLOOKUP(AT$6,Assumps!$D$73:$W$75,$C79+1)*HLOOKUP(AT$6,Assumps!$D$73:$W$84,$D79+6)*HLOOKUP(AT$6,Assumps!$D$73:$W$89,12+$C$48)</f>
        <v>1.04E-2</v>
      </c>
      <c r="AU79" s="75">
        <f>Assumps!$B$72*HLOOKUP(AU$6,Assumps!$D$73:$W$78,$B79+3)*HLOOKUP(AU$6,Assumps!$D$73:$W$75,$C79+1)*HLOOKUP(AU$6,Assumps!$D$73:$W$84,$D79+6)*HLOOKUP(AU$6,Assumps!$D$73:$W$89,12+$C$48)</f>
        <v>1.04E-2</v>
      </c>
      <c r="AV79" s="75">
        <f>Assumps!$B$72*HLOOKUP(AV$6,Assumps!$D$73:$W$78,$B79+3)*HLOOKUP(AV$6,Assumps!$D$73:$W$75,$C79+1)*HLOOKUP(AV$6,Assumps!$D$73:$W$84,$D79+6)*HLOOKUP(AV$6,Assumps!$D$73:$W$89,12+$C$48)</f>
        <v>1.04E-2</v>
      </c>
      <c r="AW79" s="75">
        <f>Assumps!$B$72*HLOOKUP(AW$6,Assumps!$D$73:$W$78,$B79+3)*HLOOKUP(AW$6,Assumps!$D$73:$W$75,$C79+1)*HLOOKUP(AW$6,Assumps!$D$73:$W$84,$D79+6)*HLOOKUP(AW$6,Assumps!$D$73:$W$89,12+$C$48)</f>
        <v>1.04E-2</v>
      </c>
      <c r="AX79" s="75">
        <f>Assumps!$B$72*HLOOKUP(AX$6,Assumps!$D$73:$W$78,$B79+3)*HLOOKUP(AX$6,Assumps!$D$73:$W$75,$C79+1)*HLOOKUP(AX$6,Assumps!$D$73:$W$84,$D79+6)*HLOOKUP(AX$6,Assumps!$D$73:$W$89,12+$C$48)</f>
        <v>1.04E-2</v>
      </c>
      <c r="AY79" s="75">
        <f>Assumps!$B$72*HLOOKUP(AY$6,Assumps!$D$73:$W$78,$B79+3)*HLOOKUP(AY$6,Assumps!$D$73:$W$75,$C79+1)*HLOOKUP(AY$6,Assumps!$D$73:$W$84,$D79+6)*HLOOKUP(AY$6,Assumps!$D$73:$W$89,12+$C$48)</f>
        <v>1.04E-2</v>
      </c>
      <c r="AZ79" s="75">
        <f>Assumps!$B$72*HLOOKUP(AZ$6,Assumps!$D$73:$W$78,$B79+3)*HLOOKUP(AZ$6,Assumps!$D$73:$W$75,$C79+1)*HLOOKUP(AZ$6,Assumps!$D$73:$W$84,$D79+6)*HLOOKUP(AZ$6,Assumps!$D$73:$W$89,12+$C$48)</f>
        <v>1.04E-2</v>
      </c>
      <c r="BA79" s="75">
        <f>Assumps!$B$72*HLOOKUP(BA$6,Assumps!$D$73:$W$78,$B79+3)*HLOOKUP(BA$6,Assumps!$D$73:$W$75,$C79+1)*HLOOKUP(BA$6,Assumps!$D$73:$W$84,$D79+6)*HLOOKUP(BA$6,Assumps!$D$73:$W$89,12+$C$48)</f>
        <v>1.04E-2</v>
      </c>
      <c r="BB79" s="75">
        <f>Assumps!$B$72*HLOOKUP(BB$6,Assumps!$D$73:$W$78,$B79+3)*HLOOKUP(BB$6,Assumps!$D$73:$W$75,$C79+1)*HLOOKUP(BB$6,Assumps!$D$73:$W$84,$D79+6)*HLOOKUP(BB$6,Assumps!$D$73:$W$89,12+$C$48)</f>
        <v>1.04E-2</v>
      </c>
      <c r="BC79" s="75">
        <f>Assumps!$B$72*HLOOKUP(BC$6,Assumps!$D$73:$W$78,$B79+3)*HLOOKUP(BC$6,Assumps!$D$73:$W$75,$C79+1)*HLOOKUP(BC$6,Assumps!$D$73:$W$84,$D79+6)*HLOOKUP(BC$6,Assumps!$D$73:$W$89,12+$C$48)</f>
        <v>1.04E-2</v>
      </c>
      <c r="BD79" s="75">
        <f>Assumps!$B$72*HLOOKUP(BD$6,Assumps!$D$73:$W$78,$B79+3)*HLOOKUP(BD$6,Assumps!$D$73:$W$75,$C79+1)*HLOOKUP(BD$6,Assumps!$D$73:$W$84,$D79+6)*HLOOKUP(BD$6,Assumps!$D$73:$W$89,12+$C$48)</f>
        <v>1.04E-2</v>
      </c>
      <c r="BE79" s="75">
        <f>Assumps!$B$72*HLOOKUP(BE$6,Assumps!$D$73:$W$78,$B79+3)*HLOOKUP(BE$6,Assumps!$D$73:$W$75,$C79+1)*HLOOKUP(BE$6,Assumps!$D$73:$W$84,$D79+6)*HLOOKUP(BE$6,Assumps!$D$73:$W$89,12+$C$48)</f>
        <v>1.04E-2</v>
      </c>
      <c r="BF79" s="75">
        <f>Assumps!$B$72*HLOOKUP(BF$6,Assumps!$D$73:$W$78,$B79+3)*HLOOKUP(BF$6,Assumps!$D$73:$W$75,$C79+1)*HLOOKUP(BF$6,Assumps!$D$73:$W$84,$D79+6)*HLOOKUP(BF$6,Assumps!$D$73:$W$89,12+$C$48)</f>
        <v>1.04E-2</v>
      </c>
      <c r="BG79" s="75">
        <f>Assumps!$B$72*HLOOKUP(BG$6,Assumps!$D$73:$W$78,$B79+3)*HLOOKUP(BG$6,Assumps!$D$73:$W$75,$C79+1)*HLOOKUP(BG$6,Assumps!$D$73:$W$84,$D79+6)*HLOOKUP(BG$6,Assumps!$D$73:$W$89,12+$C$48)</f>
        <v>1.04E-2</v>
      </c>
      <c r="BH79" s="75">
        <f>Assumps!$B$72*HLOOKUP(BH$6,Assumps!$D$73:$W$78,$B79+3)*HLOOKUP(BH$6,Assumps!$D$73:$W$75,$C79+1)*HLOOKUP(BH$6,Assumps!$D$73:$W$84,$D79+6)*HLOOKUP(BH$6,Assumps!$D$73:$W$89,12+$C$48)</f>
        <v>1.04E-2</v>
      </c>
      <c r="BI79" s="75">
        <f>Assumps!$B$72*HLOOKUP(BI$6,Assumps!$D$73:$W$78,$B79+3)*HLOOKUP(BI$6,Assumps!$D$73:$W$75,$C79+1)*HLOOKUP(BI$6,Assumps!$D$73:$W$84,$D79+6)*HLOOKUP(BI$6,Assumps!$D$73:$W$89,12+$C$48)</f>
        <v>1.04E-2</v>
      </c>
      <c r="BJ79" s="75">
        <f>Assumps!$B$72*HLOOKUP(BJ$6,Assumps!$D$73:$W$78,$B79+3)*HLOOKUP(BJ$6,Assumps!$D$73:$W$75,$C79+1)*HLOOKUP(BJ$6,Assumps!$D$73:$W$84,$D79+6)*HLOOKUP(BJ$6,Assumps!$D$73:$W$89,12+$C$48)</f>
        <v>1.04E-2</v>
      </c>
      <c r="BK79" s="75">
        <f>Assumps!$B$72*HLOOKUP(BK$6,Assumps!$D$73:$W$78,$B79+3)*HLOOKUP(BK$6,Assumps!$D$73:$W$75,$C79+1)*HLOOKUP(BK$6,Assumps!$D$73:$W$84,$D79+6)*HLOOKUP(BK$6,Assumps!$D$73:$W$89,12+$C$48)</f>
        <v>1.04E-2</v>
      </c>
      <c r="BL79" s="75">
        <f>Assumps!$B$72*HLOOKUP(BL$6,Assumps!$D$73:$W$78,$B79+3)*HLOOKUP(BL$6,Assumps!$D$73:$W$75,$C79+1)*HLOOKUP(BL$6,Assumps!$D$73:$W$84,$D79+6)*HLOOKUP(BL$6,Assumps!$D$73:$W$89,12+$C$48)</f>
        <v>1.04E-2</v>
      </c>
      <c r="BM79" s="75">
        <f>Assumps!$B$72*HLOOKUP(BM$6,Assumps!$D$73:$W$78,$B79+3)*HLOOKUP(BM$6,Assumps!$D$73:$W$75,$C79+1)*HLOOKUP(BM$6,Assumps!$D$73:$W$84,$D79+6)*HLOOKUP(BM$6,Assumps!$D$73:$W$89,12+$C$48)</f>
        <v>1.04E-2</v>
      </c>
      <c r="BN79" s="75">
        <f>Assumps!$B$72*HLOOKUP(BN$6,Assumps!$D$73:$W$78,$B79+3)*HLOOKUP(BN$6,Assumps!$D$73:$W$75,$C79+1)*HLOOKUP(BN$6,Assumps!$D$73:$W$84,$D79+6)*HLOOKUP(BN$6,Assumps!$D$73:$W$89,12+$C$48)</f>
        <v>1.04E-2</v>
      </c>
      <c r="BO79" s="75">
        <f>Assumps!$B$72*HLOOKUP(BO$6,Assumps!$D$73:$W$78,$B79+3)*HLOOKUP(BO$6,Assumps!$D$73:$W$75,$C79+1)*HLOOKUP(BO$6,Assumps!$D$73:$W$84,$D79+6)*HLOOKUP(BO$6,Assumps!$D$73:$W$89,12+$C$48)</f>
        <v>1.04E-2</v>
      </c>
      <c r="BP79" s="75">
        <f>Assumps!$B$72*HLOOKUP(BP$6,Assumps!$D$73:$W$78,$B79+3)*HLOOKUP(BP$6,Assumps!$D$73:$W$75,$C79+1)*HLOOKUP(BP$6,Assumps!$D$73:$W$84,$D79+6)*HLOOKUP(BP$6,Assumps!$D$73:$W$89,12+$C$48)</f>
        <v>1.04E-2</v>
      </c>
      <c r="BQ79" s="75">
        <f>Assumps!$B$72*HLOOKUP(BQ$6,Assumps!$D$73:$W$78,$B79+3)*HLOOKUP(BQ$6,Assumps!$D$73:$W$75,$C79+1)*HLOOKUP(BQ$6,Assumps!$D$73:$W$84,$D79+6)*HLOOKUP(BQ$6,Assumps!$D$73:$W$89,12+$C$48)</f>
        <v>1.04E-2</v>
      </c>
      <c r="BR79" s="75">
        <f>Assumps!$B$72*HLOOKUP(BR$6,Assumps!$D$73:$W$78,$B79+3)*HLOOKUP(BR$6,Assumps!$D$73:$W$75,$C79+1)*HLOOKUP(BR$6,Assumps!$D$73:$W$84,$D79+6)*HLOOKUP(BR$6,Assumps!$D$73:$W$89,12+$C$48)</f>
        <v>1.04E-2</v>
      </c>
      <c r="BS79" s="75">
        <f>Assumps!$B$72*HLOOKUP(BS$6,Assumps!$D$73:$W$78,$B79+3)*HLOOKUP(BS$6,Assumps!$D$73:$W$75,$C79+1)*HLOOKUP(BS$6,Assumps!$D$73:$W$84,$D79+6)*HLOOKUP(BS$6,Assumps!$D$73:$W$89,12+$C$48)</f>
        <v>1.04E-2</v>
      </c>
      <c r="BT79" s="75">
        <f>Assumps!$B$72*HLOOKUP(BT$6,Assumps!$D$73:$W$78,$B79+3)*HLOOKUP(BT$6,Assumps!$D$73:$W$75,$C79+1)*HLOOKUP(BT$6,Assumps!$D$73:$W$84,$D79+6)*HLOOKUP(BT$6,Assumps!$D$73:$W$89,12+$C$48)</f>
        <v>1.04E-2</v>
      </c>
      <c r="BU79" s="75">
        <f>Assumps!$B$72*HLOOKUP(BU$6,Assumps!$D$73:$W$78,$B79+3)*HLOOKUP(BU$6,Assumps!$D$73:$W$75,$C79+1)*HLOOKUP(BU$6,Assumps!$D$73:$W$84,$D79+6)*HLOOKUP(BU$6,Assumps!$D$73:$W$89,12+$C$48)</f>
        <v>1.04E-2</v>
      </c>
      <c r="BV79" s="75">
        <f>Assumps!$B$72*HLOOKUP(BV$6,Assumps!$D$73:$W$78,$B79+3)*HLOOKUP(BV$6,Assumps!$D$73:$W$75,$C79+1)*HLOOKUP(BV$6,Assumps!$D$73:$W$84,$D79+6)*HLOOKUP(BV$6,Assumps!$D$73:$W$89,12+$C$48)</f>
        <v>1.04E-2</v>
      </c>
      <c r="BW79" s="75">
        <f>Assumps!$B$72*HLOOKUP(BW$6,Assumps!$D$73:$W$78,$B79+3)*HLOOKUP(BW$6,Assumps!$D$73:$W$75,$C79+1)*HLOOKUP(BW$6,Assumps!$D$73:$W$84,$D79+6)*HLOOKUP(BW$6,Assumps!$D$73:$W$89,12+$C$48)</f>
        <v>1.04E-2</v>
      </c>
      <c r="BX79" s="75">
        <f>Assumps!$B$72*HLOOKUP(BX$6,Assumps!$D$73:$W$78,$B79+3)*HLOOKUP(BX$6,Assumps!$D$73:$W$75,$C79+1)*HLOOKUP(BX$6,Assumps!$D$73:$W$84,$D79+6)*HLOOKUP(BX$6,Assumps!$D$73:$W$89,12+$C$48)</f>
        <v>1.04E-2</v>
      </c>
      <c r="BY79" s="75">
        <f>Assumps!$B$72*HLOOKUP(BY$6,Assumps!$D$73:$W$78,$B79+3)*HLOOKUP(BY$6,Assumps!$D$73:$W$75,$C79+1)*HLOOKUP(BY$6,Assumps!$D$73:$W$84,$D79+6)*HLOOKUP(BY$6,Assumps!$D$73:$W$89,12+$C$48)</f>
        <v>1.04E-2</v>
      </c>
      <c r="BZ79" s="75">
        <f>Assumps!$B$72*HLOOKUP(BZ$6,Assumps!$D$73:$W$78,$B79+3)*HLOOKUP(BZ$6,Assumps!$D$73:$W$75,$C79+1)*HLOOKUP(BZ$6,Assumps!$D$73:$W$84,$D79+6)*HLOOKUP(BZ$6,Assumps!$D$73:$W$89,12+$C$48)</f>
        <v>1.04E-2</v>
      </c>
      <c r="CA79" s="75">
        <f>Assumps!$B$72*HLOOKUP(CA$6,Assumps!$D$73:$W$78,$B79+3)*HLOOKUP(CA$6,Assumps!$D$73:$W$75,$C79+1)*HLOOKUP(CA$6,Assumps!$D$73:$W$84,$D79+6)*HLOOKUP(CA$6,Assumps!$D$73:$W$89,12+$C$48)</f>
        <v>1.04E-2</v>
      </c>
      <c r="CB79" s="75">
        <f>Assumps!$B$72*HLOOKUP(CB$6,Assumps!$D$73:$W$78,$B79+3)*HLOOKUP(CB$6,Assumps!$D$73:$W$75,$C79+1)*HLOOKUP(CB$6,Assumps!$D$73:$W$84,$D79+6)*HLOOKUP(CB$6,Assumps!$D$73:$W$89,12+$C$48)</f>
        <v>1.04E-2</v>
      </c>
      <c r="CC79" s="75">
        <f>Assumps!$B$72*HLOOKUP(CC$6,Assumps!$D$73:$W$78,$B79+3)*HLOOKUP(CC$6,Assumps!$D$73:$W$75,$C79+1)*HLOOKUP(CC$6,Assumps!$D$73:$W$84,$D79+6)*HLOOKUP(CC$6,Assumps!$D$73:$W$89,12+$C$48)</f>
        <v>1.04E-2</v>
      </c>
      <c r="CD79" s="75">
        <f>Assumps!$B$72*HLOOKUP(CD$6,Assumps!$D$73:$W$78,$B79+3)*HLOOKUP(CD$6,Assumps!$D$73:$W$75,$C79+1)*HLOOKUP(CD$6,Assumps!$D$73:$W$84,$D79+6)*HLOOKUP(CD$6,Assumps!$D$73:$W$89,12+$C$48)</f>
        <v>1.04E-2</v>
      </c>
      <c r="CE79" s="75">
        <f>Assumps!$B$72*HLOOKUP(CE$6,Assumps!$D$73:$W$78,$B79+3)*HLOOKUP(CE$6,Assumps!$D$73:$W$75,$C79+1)*HLOOKUP(CE$6,Assumps!$D$73:$W$84,$D79+6)*HLOOKUP(CE$6,Assumps!$D$73:$W$89,12+$C$48)</f>
        <v>1.04E-2</v>
      </c>
      <c r="CF79" s="75">
        <f>Assumps!$B$72*HLOOKUP(CF$6,Assumps!$D$73:$W$78,$B79+3)*HLOOKUP(CF$6,Assumps!$D$73:$W$75,$C79+1)*HLOOKUP(CF$6,Assumps!$D$73:$W$84,$D79+6)*HLOOKUP(CF$6,Assumps!$D$73:$W$89,12+$C$48)</f>
        <v>1.04E-2</v>
      </c>
      <c r="CG79" s="75">
        <f>Assumps!$B$72*HLOOKUP(CG$6,Assumps!$D$73:$W$78,$B79+3)*HLOOKUP(CG$6,Assumps!$D$73:$W$75,$C79+1)*HLOOKUP(CG$6,Assumps!$D$73:$W$84,$D79+6)*HLOOKUP(CG$6,Assumps!$D$73:$W$89,12+$C$48)</f>
        <v>1.04E-2</v>
      </c>
      <c r="CH79" s="75">
        <f>Assumps!$B$72*HLOOKUP(CH$6,Assumps!$D$73:$W$78,$B79+3)*HLOOKUP(CH$6,Assumps!$D$73:$W$75,$C79+1)*HLOOKUP(CH$6,Assumps!$D$73:$W$84,$D79+6)*HLOOKUP(CH$6,Assumps!$D$73:$W$89,12+$C$48)</f>
        <v>1.04E-2</v>
      </c>
    </row>
    <row r="80" spans="2:86">
      <c r="B80" s="20">
        <v>3</v>
      </c>
      <c r="C80" s="20">
        <v>2</v>
      </c>
      <c r="D80" s="20">
        <v>4</v>
      </c>
      <c r="E80" s="20">
        <v>324</v>
      </c>
      <c r="G80" s="75">
        <f>Assumps!$B$72*HLOOKUP(G$6,Assumps!$D$73:$W$78,$B80+3)*HLOOKUP(G$6,Assumps!$D$73:$W$75,$C80+1)*HLOOKUP(G$6,Assumps!$D$73:$W$84,$D80+6)*HLOOKUP(G$6,Assumps!$D$73:$W$89,12+$C$48)</f>
        <v>5.1999999999999998E-3</v>
      </c>
      <c r="H80" s="75">
        <f>Assumps!$B$72*HLOOKUP(H$6,Assumps!$D$73:$W$78,$B80+3)*HLOOKUP(H$6,Assumps!$D$73:$W$75,$C80+1)*HLOOKUP(H$6,Assumps!$D$73:$W$84,$D80+6)*HLOOKUP(H$6,Assumps!$D$73:$W$89,12+$C$48)</f>
        <v>5.1999999999999998E-3</v>
      </c>
      <c r="I80" s="75">
        <f>Assumps!$B$72*HLOOKUP(I$6,Assumps!$D$73:$W$78,$B80+3)*HLOOKUP(I$6,Assumps!$D$73:$W$75,$C80+1)*HLOOKUP(I$6,Assumps!$D$73:$W$84,$D80+6)*HLOOKUP(I$6,Assumps!$D$73:$W$89,12+$C$48)</f>
        <v>5.1999999999999998E-3</v>
      </c>
      <c r="J80" s="75">
        <f>Assumps!$B$72*HLOOKUP(J$6,Assumps!$D$73:$W$78,$B80+3)*HLOOKUP(J$6,Assumps!$D$73:$W$75,$C80+1)*HLOOKUP(J$6,Assumps!$D$73:$W$84,$D80+6)*HLOOKUP(J$6,Assumps!$D$73:$W$89,12+$C$48)</f>
        <v>5.1999999999999998E-3</v>
      </c>
      <c r="K80" s="75">
        <f>Assumps!$B$72*HLOOKUP(K$6,Assumps!$D$73:$W$78,$B80+3)*HLOOKUP(K$6,Assumps!$D$73:$W$75,$C80+1)*HLOOKUP(K$6,Assumps!$D$73:$W$84,$D80+6)*HLOOKUP(K$6,Assumps!$D$73:$W$89,12+$C$48)</f>
        <v>3.8999999999999998E-3</v>
      </c>
      <c r="L80" s="75">
        <f>Assumps!$B$72*HLOOKUP(L$6,Assumps!$D$73:$W$78,$B80+3)*HLOOKUP(L$6,Assumps!$D$73:$W$75,$C80+1)*HLOOKUP(L$6,Assumps!$D$73:$W$84,$D80+6)*HLOOKUP(L$6,Assumps!$D$73:$W$89,12+$C$48)</f>
        <v>3.8999999999999998E-3</v>
      </c>
      <c r="M80" s="75">
        <f>Assumps!$B$72*HLOOKUP(M$6,Assumps!$D$73:$W$78,$B80+3)*HLOOKUP(M$6,Assumps!$D$73:$W$75,$C80+1)*HLOOKUP(M$6,Assumps!$D$73:$W$84,$D80+6)*HLOOKUP(M$6,Assumps!$D$73:$W$89,12+$C$48)</f>
        <v>3.8999999999999998E-3</v>
      </c>
      <c r="N80" s="75">
        <f>Assumps!$B$72*HLOOKUP(N$6,Assumps!$D$73:$W$78,$B80+3)*HLOOKUP(N$6,Assumps!$D$73:$W$75,$C80+1)*HLOOKUP(N$6,Assumps!$D$73:$W$84,$D80+6)*HLOOKUP(N$6,Assumps!$D$73:$W$89,12+$C$48)</f>
        <v>3.8999999999999998E-3</v>
      </c>
      <c r="O80" s="75">
        <f>Assumps!$B$72*HLOOKUP(O$6,Assumps!$D$73:$W$78,$B80+3)*HLOOKUP(O$6,Assumps!$D$73:$W$75,$C80+1)*HLOOKUP(O$6,Assumps!$D$73:$W$84,$D80+6)*HLOOKUP(O$6,Assumps!$D$73:$W$89,12+$C$48)</f>
        <v>7.7999999999999996E-3</v>
      </c>
      <c r="P80" s="75">
        <f>Assumps!$B$72*HLOOKUP(P$6,Assumps!$D$73:$W$78,$B80+3)*HLOOKUP(P$6,Assumps!$D$73:$W$75,$C80+1)*HLOOKUP(P$6,Assumps!$D$73:$W$84,$D80+6)*HLOOKUP(P$6,Assumps!$D$73:$W$89,12+$C$48)</f>
        <v>7.7999999999999996E-3</v>
      </c>
      <c r="Q80" s="75">
        <f>Assumps!$B$72*HLOOKUP(Q$6,Assumps!$D$73:$W$78,$B80+3)*HLOOKUP(Q$6,Assumps!$D$73:$W$75,$C80+1)*HLOOKUP(Q$6,Assumps!$D$73:$W$84,$D80+6)*HLOOKUP(Q$6,Assumps!$D$73:$W$89,12+$C$48)</f>
        <v>7.7999999999999996E-3</v>
      </c>
      <c r="R80" s="75">
        <f>Assumps!$B$72*HLOOKUP(R$6,Assumps!$D$73:$W$78,$B80+3)*HLOOKUP(R$6,Assumps!$D$73:$W$75,$C80+1)*HLOOKUP(R$6,Assumps!$D$73:$W$84,$D80+6)*HLOOKUP(R$6,Assumps!$D$73:$W$89,12+$C$48)</f>
        <v>7.7999999999999996E-3</v>
      </c>
      <c r="S80" s="75">
        <f>Assumps!$B$72*HLOOKUP(S$6,Assumps!$D$73:$W$78,$B80+3)*HLOOKUP(S$6,Assumps!$D$73:$W$75,$C80+1)*HLOOKUP(S$6,Assumps!$D$73:$W$84,$D80+6)*HLOOKUP(S$6,Assumps!$D$73:$W$89,12+$C$48)</f>
        <v>1.04E-2</v>
      </c>
      <c r="T80" s="75">
        <f>Assumps!$B$72*HLOOKUP(T$6,Assumps!$D$73:$W$78,$B80+3)*HLOOKUP(T$6,Assumps!$D$73:$W$75,$C80+1)*HLOOKUP(T$6,Assumps!$D$73:$W$84,$D80+6)*HLOOKUP(T$6,Assumps!$D$73:$W$89,12+$C$48)</f>
        <v>1.04E-2</v>
      </c>
      <c r="U80" s="75">
        <f>Assumps!$B$72*HLOOKUP(U$6,Assumps!$D$73:$W$78,$B80+3)*HLOOKUP(U$6,Assumps!$D$73:$W$75,$C80+1)*HLOOKUP(U$6,Assumps!$D$73:$W$84,$D80+6)*HLOOKUP(U$6,Assumps!$D$73:$W$89,12+$C$48)</f>
        <v>1.04E-2</v>
      </c>
      <c r="V80" s="75">
        <f>Assumps!$B$72*HLOOKUP(V$6,Assumps!$D$73:$W$78,$B80+3)*HLOOKUP(V$6,Assumps!$D$73:$W$75,$C80+1)*HLOOKUP(V$6,Assumps!$D$73:$W$84,$D80+6)*HLOOKUP(V$6,Assumps!$D$73:$W$89,12+$C$48)</f>
        <v>1.04E-2</v>
      </c>
      <c r="W80" s="75">
        <f>Assumps!$B$72*HLOOKUP(W$6,Assumps!$D$73:$W$78,$B80+3)*HLOOKUP(W$6,Assumps!$D$73:$W$75,$C80+1)*HLOOKUP(W$6,Assumps!$D$73:$W$84,$D80+6)*HLOOKUP(W$6,Assumps!$D$73:$W$89,12+$C$48)</f>
        <v>1.04E-2</v>
      </c>
      <c r="X80" s="75">
        <f>Assumps!$B$72*HLOOKUP(X$6,Assumps!$D$73:$W$78,$B80+3)*HLOOKUP(X$6,Assumps!$D$73:$W$75,$C80+1)*HLOOKUP(X$6,Assumps!$D$73:$W$84,$D80+6)*HLOOKUP(X$6,Assumps!$D$73:$W$89,12+$C$48)</f>
        <v>1.04E-2</v>
      </c>
      <c r="Y80" s="75">
        <f>Assumps!$B$72*HLOOKUP(Y$6,Assumps!$D$73:$W$78,$B80+3)*HLOOKUP(Y$6,Assumps!$D$73:$W$75,$C80+1)*HLOOKUP(Y$6,Assumps!$D$73:$W$84,$D80+6)*HLOOKUP(Y$6,Assumps!$D$73:$W$89,12+$C$48)</f>
        <v>1.04E-2</v>
      </c>
      <c r="Z80" s="75">
        <f>Assumps!$B$72*HLOOKUP(Z$6,Assumps!$D$73:$W$78,$B80+3)*HLOOKUP(Z$6,Assumps!$D$73:$W$75,$C80+1)*HLOOKUP(Z$6,Assumps!$D$73:$W$84,$D80+6)*HLOOKUP(Z$6,Assumps!$D$73:$W$89,12+$C$48)</f>
        <v>1.04E-2</v>
      </c>
      <c r="AA80" s="75">
        <f>Assumps!$B$72*HLOOKUP(AA$6,Assumps!$D$73:$W$78,$B80+3)*HLOOKUP(AA$6,Assumps!$D$73:$W$75,$C80+1)*HLOOKUP(AA$6,Assumps!$D$73:$W$84,$D80+6)*HLOOKUP(AA$6,Assumps!$D$73:$W$89,12+$C$48)</f>
        <v>1.04E-2</v>
      </c>
      <c r="AB80" s="75">
        <f>Assumps!$B$72*HLOOKUP(AB$6,Assumps!$D$73:$W$78,$B80+3)*HLOOKUP(AB$6,Assumps!$D$73:$W$75,$C80+1)*HLOOKUP(AB$6,Assumps!$D$73:$W$84,$D80+6)*HLOOKUP(AB$6,Assumps!$D$73:$W$89,12+$C$48)</f>
        <v>1.04E-2</v>
      </c>
      <c r="AC80" s="75">
        <f>Assumps!$B$72*HLOOKUP(AC$6,Assumps!$D$73:$W$78,$B80+3)*HLOOKUP(AC$6,Assumps!$D$73:$W$75,$C80+1)*HLOOKUP(AC$6,Assumps!$D$73:$W$84,$D80+6)*HLOOKUP(AC$6,Assumps!$D$73:$W$89,12+$C$48)</f>
        <v>1.04E-2</v>
      </c>
      <c r="AD80" s="75">
        <f>Assumps!$B$72*HLOOKUP(AD$6,Assumps!$D$73:$W$78,$B80+3)*HLOOKUP(AD$6,Assumps!$D$73:$W$75,$C80+1)*HLOOKUP(AD$6,Assumps!$D$73:$W$84,$D80+6)*HLOOKUP(AD$6,Assumps!$D$73:$W$89,12+$C$48)</f>
        <v>1.04E-2</v>
      </c>
      <c r="AE80" s="75">
        <f>Assumps!$B$72*HLOOKUP(AE$6,Assumps!$D$73:$W$78,$B80+3)*HLOOKUP(AE$6,Assumps!$D$73:$W$75,$C80+1)*HLOOKUP(AE$6,Assumps!$D$73:$W$84,$D80+6)*HLOOKUP(AE$6,Assumps!$D$73:$W$89,12+$C$48)</f>
        <v>1.04E-2</v>
      </c>
      <c r="AF80" s="75">
        <f>Assumps!$B$72*HLOOKUP(AF$6,Assumps!$D$73:$W$78,$B80+3)*HLOOKUP(AF$6,Assumps!$D$73:$W$75,$C80+1)*HLOOKUP(AF$6,Assumps!$D$73:$W$84,$D80+6)*HLOOKUP(AF$6,Assumps!$D$73:$W$89,12+$C$48)</f>
        <v>1.04E-2</v>
      </c>
      <c r="AG80" s="75">
        <f>Assumps!$B$72*HLOOKUP(AG$6,Assumps!$D$73:$W$78,$B80+3)*HLOOKUP(AG$6,Assumps!$D$73:$W$75,$C80+1)*HLOOKUP(AG$6,Assumps!$D$73:$W$84,$D80+6)*HLOOKUP(AG$6,Assumps!$D$73:$W$89,12+$C$48)</f>
        <v>1.04E-2</v>
      </c>
      <c r="AH80" s="75">
        <f>Assumps!$B$72*HLOOKUP(AH$6,Assumps!$D$73:$W$78,$B80+3)*HLOOKUP(AH$6,Assumps!$D$73:$W$75,$C80+1)*HLOOKUP(AH$6,Assumps!$D$73:$W$84,$D80+6)*HLOOKUP(AH$6,Assumps!$D$73:$W$89,12+$C$48)</f>
        <v>1.04E-2</v>
      </c>
      <c r="AI80" s="75">
        <f>Assumps!$B$72*HLOOKUP(AI$6,Assumps!$D$73:$W$78,$B80+3)*HLOOKUP(AI$6,Assumps!$D$73:$W$75,$C80+1)*HLOOKUP(AI$6,Assumps!$D$73:$W$84,$D80+6)*HLOOKUP(AI$6,Assumps!$D$73:$W$89,12+$C$48)</f>
        <v>1.04E-2</v>
      </c>
      <c r="AJ80" s="75">
        <f>Assumps!$B$72*HLOOKUP(AJ$6,Assumps!$D$73:$W$78,$B80+3)*HLOOKUP(AJ$6,Assumps!$D$73:$W$75,$C80+1)*HLOOKUP(AJ$6,Assumps!$D$73:$W$84,$D80+6)*HLOOKUP(AJ$6,Assumps!$D$73:$W$89,12+$C$48)</f>
        <v>1.04E-2</v>
      </c>
      <c r="AK80" s="75">
        <f>Assumps!$B$72*HLOOKUP(AK$6,Assumps!$D$73:$W$78,$B80+3)*HLOOKUP(AK$6,Assumps!$D$73:$W$75,$C80+1)*HLOOKUP(AK$6,Assumps!$D$73:$W$84,$D80+6)*HLOOKUP(AK$6,Assumps!$D$73:$W$89,12+$C$48)</f>
        <v>1.04E-2</v>
      </c>
      <c r="AL80" s="75">
        <f>Assumps!$B$72*HLOOKUP(AL$6,Assumps!$D$73:$W$78,$B80+3)*HLOOKUP(AL$6,Assumps!$D$73:$W$75,$C80+1)*HLOOKUP(AL$6,Assumps!$D$73:$W$84,$D80+6)*HLOOKUP(AL$6,Assumps!$D$73:$W$89,12+$C$48)</f>
        <v>1.04E-2</v>
      </c>
      <c r="AM80" s="75">
        <f>Assumps!$B$72*HLOOKUP(AM$6,Assumps!$D$73:$W$78,$B80+3)*HLOOKUP(AM$6,Assumps!$D$73:$W$75,$C80+1)*HLOOKUP(AM$6,Assumps!$D$73:$W$84,$D80+6)*HLOOKUP(AM$6,Assumps!$D$73:$W$89,12+$C$48)</f>
        <v>1.04E-2</v>
      </c>
      <c r="AN80" s="75">
        <f>Assumps!$B$72*HLOOKUP(AN$6,Assumps!$D$73:$W$78,$B80+3)*HLOOKUP(AN$6,Assumps!$D$73:$W$75,$C80+1)*HLOOKUP(AN$6,Assumps!$D$73:$W$84,$D80+6)*HLOOKUP(AN$6,Assumps!$D$73:$W$89,12+$C$48)</f>
        <v>1.04E-2</v>
      </c>
      <c r="AO80" s="75">
        <f>Assumps!$B$72*HLOOKUP(AO$6,Assumps!$D$73:$W$78,$B80+3)*HLOOKUP(AO$6,Assumps!$D$73:$W$75,$C80+1)*HLOOKUP(AO$6,Assumps!$D$73:$W$84,$D80+6)*HLOOKUP(AO$6,Assumps!$D$73:$W$89,12+$C$48)</f>
        <v>1.04E-2</v>
      </c>
      <c r="AP80" s="75">
        <f>Assumps!$B$72*HLOOKUP(AP$6,Assumps!$D$73:$W$78,$B80+3)*HLOOKUP(AP$6,Assumps!$D$73:$W$75,$C80+1)*HLOOKUP(AP$6,Assumps!$D$73:$W$84,$D80+6)*HLOOKUP(AP$6,Assumps!$D$73:$W$89,12+$C$48)</f>
        <v>1.04E-2</v>
      </c>
      <c r="AQ80" s="75">
        <f>Assumps!$B$72*HLOOKUP(AQ$6,Assumps!$D$73:$W$78,$B80+3)*HLOOKUP(AQ$6,Assumps!$D$73:$W$75,$C80+1)*HLOOKUP(AQ$6,Assumps!$D$73:$W$84,$D80+6)*HLOOKUP(AQ$6,Assumps!$D$73:$W$89,12+$C$48)</f>
        <v>1.04E-2</v>
      </c>
      <c r="AR80" s="75">
        <f>Assumps!$B$72*HLOOKUP(AR$6,Assumps!$D$73:$W$78,$B80+3)*HLOOKUP(AR$6,Assumps!$D$73:$W$75,$C80+1)*HLOOKUP(AR$6,Assumps!$D$73:$W$84,$D80+6)*HLOOKUP(AR$6,Assumps!$D$73:$W$89,12+$C$48)</f>
        <v>1.04E-2</v>
      </c>
      <c r="AS80" s="75">
        <f>Assumps!$B$72*HLOOKUP(AS$6,Assumps!$D$73:$W$78,$B80+3)*HLOOKUP(AS$6,Assumps!$D$73:$W$75,$C80+1)*HLOOKUP(AS$6,Assumps!$D$73:$W$84,$D80+6)*HLOOKUP(AS$6,Assumps!$D$73:$W$89,12+$C$48)</f>
        <v>1.04E-2</v>
      </c>
      <c r="AT80" s="75">
        <f>Assumps!$B$72*HLOOKUP(AT$6,Assumps!$D$73:$W$78,$B80+3)*HLOOKUP(AT$6,Assumps!$D$73:$W$75,$C80+1)*HLOOKUP(AT$6,Assumps!$D$73:$W$84,$D80+6)*HLOOKUP(AT$6,Assumps!$D$73:$W$89,12+$C$48)</f>
        <v>1.04E-2</v>
      </c>
      <c r="AU80" s="75">
        <f>Assumps!$B$72*HLOOKUP(AU$6,Assumps!$D$73:$W$78,$B80+3)*HLOOKUP(AU$6,Assumps!$D$73:$W$75,$C80+1)*HLOOKUP(AU$6,Assumps!$D$73:$W$84,$D80+6)*HLOOKUP(AU$6,Assumps!$D$73:$W$89,12+$C$48)</f>
        <v>1.04E-2</v>
      </c>
      <c r="AV80" s="75">
        <f>Assumps!$B$72*HLOOKUP(AV$6,Assumps!$D$73:$W$78,$B80+3)*HLOOKUP(AV$6,Assumps!$D$73:$W$75,$C80+1)*HLOOKUP(AV$6,Assumps!$D$73:$W$84,$D80+6)*HLOOKUP(AV$6,Assumps!$D$73:$W$89,12+$C$48)</f>
        <v>1.04E-2</v>
      </c>
      <c r="AW80" s="75">
        <f>Assumps!$B$72*HLOOKUP(AW$6,Assumps!$D$73:$W$78,$B80+3)*HLOOKUP(AW$6,Assumps!$D$73:$W$75,$C80+1)*HLOOKUP(AW$6,Assumps!$D$73:$W$84,$D80+6)*HLOOKUP(AW$6,Assumps!$D$73:$W$89,12+$C$48)</f>
        <v>1.04E-2</v>
      </c>
      <c r="AX80" s="75">
        <f>Assumps!$B$72*HLOOKUP(AX$6,Assumps!$D$73:$W$78,$B80+3)*HLOOKUP(AX$6,Assumps!$D$73:$W$75,$C80+1)*HLOOKUP(AX$6,Assumps!$D$73:$W$84,$D80+6)*HLOOKUP(AX$6,Assumps!$D$73:$W$89,12+$C$48)</f>
        <v>1.04E-2</v>
      </c>
      <c r="AY80" s="75">
        <f>Assumps!$B$72*HLOOKUP(AY$6,Assumps!$D$73:$W$78,$B80+3)*HLOOKUP(AY$6,Assumps!$D$73:$W$75,$C80+1)*HLOOKUP(AY$6,Assumps!$D$73:$W$84,$D80+6)*HLOOKUP(AY$6,Assumps!$D$73:$W$89,12+$C$48)</f>
        <v>1.04E-2</v>
      </c>
      <c r="AZ80" s="75">
        <f>Assumps!$B$72*HLOOKUP(AZ$6,Assumps!$D$73:$W$78,$B80+3)*HLOOKUP(AZ$6,Assumps!$D$73:$W$75,$C80+1)*HLOOKUP(AZ$6,Assumps!$D$73:$W$84,$D80+6)*HLOOKUP(AZ$6,Assumps!$D$73:$W$89,12+$C$48)</f>
        <v>1.04E-2</v>
      </c>
      <c r="BA80" s="75">
        <f>Assumps!$B$72*HLOOKUP(BA$6,Assumps!$D$73:$W$78,$B80+3)*HLOOKUP(BA$6,Assumps!$D$73:$W$75,$C80+1)*HLOOKUP(BA$6,Assumps!$D$73:$W$84,$D80+6)*HLOOKUP(BA$6,Assumps!$D$73:$W$89,12+$C$48)</f>
        <v>1.04E-2</v>
      </c>
      <c r="BB80" s="75">
        <f>Assumps!$B$72*HLOOKUP(BB$6,Assumps!$D$73:$W$78,$B80+3)*HLOOKUP(BB$6,Assumps!$D$73:$W$75,$C80+1)*HLOOKUP(BB$6,Assumps!$D$73:$W$84,$D80+6)*HLOOKUP(BB$6,Assumps!$D$73:$W$89,12+$C$48)</f>
        <v>1.04E-2</v>
      </c>
      <c r="BC80" s="75">
        <f>Assumps!$B$72*HLOOKUP(BC$6,Assumps!$D$73:$W$78,$B80+3)*HLOOKUP(BC$6,Assumps!$D$73:$W$75,$C80+1)*HLOOKUP(BC$6,Assumps!$D$73:$W$84,$D80+6)*HLOOKUP(BC$6,Assumps!$D$73:$W$89,12+$C$48)</f>
        <v>1.04E-2</v>
      </c>
      <c r="BD80" s="75">
        <f>Assumps!$B$72*HLOOKUP(BD$6,Assumps!$D$73:$W$78,$B80+3)*HLOOKUP(BD$6,Assumps!$D$73:$W$75,$C80+1)*HLOOKUP(BD$6,Assumps!$D$73:$W$84,$D80+6)*HLOOKUP(BD$6,Assumps!$D$73:$W$89,12+$C$48)</f>
        <v>1.04E-2</v>
      </c>
      <c r="BE80" s="75">
        <f>Assumps!$B$72*HLOOKUP(BE$6,Assumps!$D$73:$W$78,$B80+3)*HLOOKUP(BE$6,Assumps!$D$73:$W$75,$C80+1)*HLOOKUP(BE$6,Assumps!$D$73:$W$84,$D80+6)*HLOOKUP(BE$6,Assumps!$D$73:$W$89,12+$C$48)</f>
        <v>1.04E-2</v>
      </c>
      <c r="BF80" s="75">
        <f>Assumps!$B$72*HLOOKUP(BF$6,Assumps!$D$73:$W$78,$B80+3)*HLOOKUP(BF$6,Assumps!$D$73:$W$75,$C80+1)*HLOOKUP(BF$6,Assumps!$D$73:$W$84,$D80+6)*HLOOKUP(BF$6,Assumps!$D$73:$W$89,12+$C$48)</f>
        <v>1.04E-2</v>
      </c>
      <c r="BG80" s="75">
        <f>Assumps!$B$72*HLOOKUP(BG$6,Assumps!$D$73:$W$78,$B80+3)*HLOOKUP(BG$6,Assumps!$D$73:$W$75,$C80+1)*HLOOKUP(BG$6,Assumps!$D$73:$W$84,$D80+6)*HLOOKUP(BG$6,Assumps!$D$73:$W$89,12+$C$48)</f>
        <v>1.04E-2</v>
      </c>
      <c r="BH80" s="75">
        <f>Assumps!$B$72*HLOOKUP(BH$6,Assumps!$D$73:$W$78,$B80+3)*HLOOKUP(BH$6,Assumps!$D$73:$W$75,$C80+1)*HLOOKUP(BH$6,Assumps!$D$73:$W$84,$D80+6)*HLOOKUP(BH$6,Assumps!$D$73:$W$89,12+$C$48)</f>
        <v>1.04E-2</v>
      </c>
      <c r="BI80" s="75">
        <f>Assumps!$B$72*HLOOKUP(BI$6,Assumps!$D$73:$W$78,$B80+3)*HLOOKUP(BI$6,Assumps!$D$73:$W$75,$C80+1)*HLOOKUP(BI$6,Assumps!$D$73:$W$84,$D80+6)*HLOOKUP(BI$6,Assumps!$D$73:$W$89,12+$C$48)</f>
        <v>1.04E-2</v>
      </c>
      <c r="BJ80" s="75">
        <f>Assumps!$B$72*HLOOKUP(BJ$6,Assumps!$D$73:$W$78,$B80+3)*HLOOKUP(BJ$6,Assumps!$D$73:$W$75,$C80+1)*HLOOKUP(BJ$6,Assumps!$D$73:$W$84,$D80+6)*HLOOKUP(BJ$6,Assumps!$D$73:$W$89,12+$C$48)</f>
        <v>1.04E-2</v>
      </c>
      <c r="BK80" s="75">
        <f>Assumps!$B$72*HLOOKUP(BK$6,Assumps!$D$73:$W$78,$B80+3)*HLOOKUP(BK$6,Assumps!$D$73:$W$75,$C80+1)*HLOOKUP(BK$6,Assumps!$D$73:$W$84,$D80+6)*HLOOKUP(BK$6,Assumps!$D$73:$W$89,12+$C$48)</f>
        <v>1.04E-2</v>
      </c>
      <c r="BL80" s="75">
        <f>Assumps!$B$72*HLOOKUP(BL$6,Assumps!$D$73:$W$78,$B80+3)*HLOOKUP(BL$6,Assumps!$D$73:$W$75,$C80+1)*HLOOKUP(BL$6,Assumps!$D$73:$W$84,$D80+6)*HLOOKUP(BL$6,Assumps!$D$73:$W$89,12+$C$48)</f>
        <v>1.04E-2</v>
      </c>
      <c r="BM80" s="75">
        <f>Assumps!$B$72*HLOOKUP(BM$6,Assumps!$D$73:$W$78,$B80+3)*HLOOKUP(BM$6,Assumps!$D$73:$W$75,$C80+1)*HLOOKUP(BM$6,Assumps!$D$73:$W$84,$D80+6)*HLOOKUP(BM$6,Assumps!$D$73:$W$89,12+$C$48)</f>
        <v>1.04E-2</v>
      </c>
      <c r="BN80" s="75">
        <f>Assumps!$B$72*HLOOKUP(BN$6,Assumps!$D$73:$W$78,$B80+3)*HLOOKUP(BN$6,Assumps!$D$73:$W$75,$C80+1)*HLOOKUP(BN$6,Assumps!$D$73:$W$84,$D80+6)*HLOOKUP(BN$6,Assumps!$D$73:$W$89,12+$C$48)</f>
        <v>1.04E-2</v>
      </c>
      <c r="BO80" s="75">
        <f>Assumps!$B$72*HLOOKUP(BO$6,Assumps!$D$73:$W$78,$B80+3)*HLOOKUP(BO$6,Assumps!$D$73:$W$75,$C80+1)*HLOOKUP(BO$6,Assumps!$D$73:$W$84,$D80+6)*HLOOKUP(BO$6,Assumps!$D$73:$W$89,12+$C$48)</f>
        <v>1.04E-2</v>
      </c>
      <c r="BP80" s="75">
        <f>Assumps!$B$72*HLOOKUP(BP$6,Assumps!$D$73:$W$78,$B80+3)*HLOOKUP(BP$6,Assumps!$D$73:$W$75,$C80+1)*HLOOKUP(BP$6,Assumps!$D$73:$W$84,$D80+6)*HLOOKUP(BP$6,Assumps!$D$73:$W$89,12+$C$48)</f>
        <v>1.04E-2</v>
      </c>
      <c r="BQ80" s="75">
        <f>Assumps!$B$72*HLOOKUP(BQ$6,Assumps!$D$73:$W$78,$B80+3)*HLOOKUP(BQ$6,Assumps!$D$73:$W$75,$C80+1)*HLOOKUP(BQ$6,Assumps!$D$73:$W$84,$D80+6)*HLOOKUP(BQ$6,Assumps!$D$73:$W$89,12+$C$48)</f>
        <v>1.04E-2</v>
      </c>
      <c r="BR80" s="75">
        <f>Assumps!$B$72*HLOOKUP(BR$6,Assumps!$D$73:$W$78,$B80+3)*HLOOKUP(BR$6,Assumps!$D$73:$W$75,$C80+1)*HLOOKUP(BR$6,Assumps!$D$73:$W$84,$D80+6)*HLOOKUP(BR$6,Assumps!$D$73:$W$89,12+$C$48)</f>
        <v>1.04E-2</v>
      </c>
      <c r="BS80" s="75">
        <f>Assumps!$B$72*HLOOKUP(BS$6,Assumps!$D$73:$W$78,$B80+3)*HLOOKUP(BS$6,Assumps!$D$73:$W$75,$C80+1)*HLOOKUP(BS$6,Assumps!$D$73:$W$84,$D80+6)*HLOOKUP(BS$6,Assumps!$D$73:$W$89,12+$C$48)</f>
        <v>1.04E-2</v>
      </c>
      <c r="BT80" s="75">
        <f>Assumps!$B$72*HLOOKUP(BT$6,Assumps!$D$73:$W$78,$B80+3)*HLOOKUP(BT$6,Assumps!$D$73:$W$75,$C80+1)*HLOOKUP(BT$6,Assumps!$D$73:$W$84,$D80+6)*HLOOKUP(BT$6,Assumps!$D$73:$W$89,12+$C$48)</f>
        <v>1.04E-2</v>
      </c>
      <c r="BU80" s="75">
        <f>Assumps!$B$72*HLOOKUP(BU$6,Assumps!$D$73:$W$78,$B80+3)*HLOOKUP(BU$6,Assumps!$D$73:$W$75,$C80+1)*HLOOKUP(BU$6,Assumps!$D$73:$W$84,$D80+6)*HLOOKUP(BU$6,Assumps!$D$73:$W$89,12+$C$48)</f>
        <v>1.04E-2</v>
      </c>
      <c r="BV80" s="75">
        <f>Assumps!$B$72*HLOOKUP(BV$6,Assumps!$D$73:$W$78,$B80+3)*HLOOKUP(BV$6,Assumps!$D$73:$W$75,$C80+1)*HLOOKUP(BV$6,Assumps!$D$73:$W$84,$D80+6)*HLOOKUP(BV$6,Assumps!$D$73:$W$89,12+$C$48)</f>
        <v>1.04E-2</v>
      </c>
      <c r="BW80" s="75">
        <f>Assumps!$B$72*HLOOKUP(BW$6,Assumps!$D$73:$W$78,$B80+3)*HLOOKUP(BW$6,Assumps!$D$73:$W$75,$C80+1)*HLOOKUP(BW$6,Assumps!$D$73:$W$84,$D80+6)*HLOOKUP(BW$6,Assumps!$D$73:$W$89,12+$C$48)</f>
        <v>1.04E-2</v>
      </c>
      <c r="BX80" s="75">
        <f>Assumps!$B$72*HLOOKUP(BX$6,Assumps!$D$73:$W$78,$B80+3)*HLOOKUP(BX$6,Assumps!$D$73:$W$75,$C80+1)*HLOOKUP(BX$6,Assumps!$D$73:$W$84,$D80+6)*HLOOKUP(BX$6,Assumps!$D$73:$W$89,12+$C$48)</f>
        <v>1.04E-2</v>
      </c>
      <c r="BY80" s="75">
        <f>Assumps!$B$72*HLOOKUP(BY$6,Assumps!$D$73:$W$78,$B80+3)*HLOOKUP(BY$6,Assumps!$D$73:$W$75,$C80+1)*HLOOKUP(BY$6,Assumps!$D$73:$W$84,$D80+6)*HLOOKUP(BY$6,Assumps!$D$73:$W$89,12+$C$48)</f>
        <v>1.04E-2</v>
      </c>
      <c r="BZ80" s="75">
        <f>Assumps!$B$72*HLOOKUP(BZ$6,Assumps!$D$73:$W$78,$B80+3)*HLOOKUP(BZ$6,Assumps!$D$73:$W$75,$C80+1)*HLOOKUP(BZ$6,Assumps!$D$73:$W$84,$D80+6)*HLOOKUP(BZ$6,Assumps!$D$73:$W$89,12+$C$48)</f>
        <v>1.04E-2</v>
      </c>
      <c r="CA80" s="75">
        <f>Assumps!$B$72*HLOOKUP(CA$6,Assumps!$D$73:$W$78,$B80+3)*HLOOKUP(CA$6,Assumps!$D$73:$W$75,$C80+1)*HLOOKUP(CA$6,Assumps!$D$73:$W$84,$D80+6)*HLOOKUP(CA$6,Assumps!$D$73:$W$89,12+$C$48)</f>
        <v>1.04E-2</v>
      </c>
      <c r="CB80" s="75">
        <f>Assumps!$B$72*HLOOKUP(CB$6,Assumps!$D$73:$W$78,$B80+3)*HLOOKUP(CB$6,Assumps!$D$73:$W$75,$C80+1)*HLOOKUP(CB$6,Assumps!$D$73:$W$84,$D80+6)*HLOOKUP(CB$6,Assumps!$D$73:$W$89,12+$C$48)</f>
        <v>1.04E-2</v>
      </c>
      <c r="CC80" s="75">
        <f>Assumps!$B$72*HLOOKUP(CC$6,Assumps!$D$73:$W$78,$B80+3)*HLOOKUP(CC$6,Assumps!$D$73:$W$75,$C80+1)*HLOOKUP(CC$6,Assumps!$D$73:$W$84,$D80+6)*HLOOKUP(CC$6,Assumps!$D$73:$W$89,12+$C$48)</f>
        <v>1.04E-2</v>
      </c>
      <c r="CD80" s="75">
        <f>Assumps!$B$72*HLOOKUP(CD$6,Assumps!$D$73:$W$78,$B80+3)*HLOOKUP(CD$6,Assumps!$D$73:$W$75,$C80+1)*HLOOKUP(CD$6,Assumps!$D$73:$W$84,$D80+6)*HLOOKUP(CD$6,Assumps!$D$73:$W$89,12+$C$48)</f>
        <v>1.04E-2</v>
      </c>
      <c r="CE80" s="75">
        <f>Assumps!$B$72*HLOOKUP(CE$6,Assumps!$D$73:$W$78,$B80+3)*HLOOKUP(CE$6,Assumps!$D$73:$W$75,$C80+1)*HLOOKUP(CE$6,Assumps!$D$73:$W$84,$D80+6)*HLOOKUP(CE$6,Assumps!$D$73:$W$89,12+$C$48)</f>
        <v>1.04E-2</v>
      </c>
      <c r="CF80" s="75">
        <f>Assumps!$B$72*HLOOKUP(CF$6,Assumps!$D$73:$W$78,$B80+3)*HLOOKUP(CF$6,Assumps!$D$73:$W$75,$C80+1)*HLOOKUP(CF$6,Assumps!$D$73:$W$84,$D80+6)*HLOOKUP(CF$6,Assumps!$D$73:$W$89,12+$C$48)</f>
        <v>1.04E-2</v>
      </c>
      <c r="CG80" s="75">
        <f>Assumps!$B$72*HLOOKUP(CG$6,Assumps!$D$73:$W$78,$B80+3)*HLOOKUP(CG$6,Assumps!$D$73:$W$75,$C80+1)*HLOOKUP(CG$6,Assumps!$D$73:$W$84,$D80+6)*HLOOKUP(CG$6,Assumps!$D$73:$W$89,12+$C$48)</f>
        <v>1.04E-2</v>
      </c>
      <c r="CH80" s="75">
        <f>Assumps!$B$72*HLOOKUP(CH$6,Assumps!$D$73:$W$78,$B80+3)*HLOOKUP(CH$6,Assumps!$D$73:$W$75,$C80+1)*HLOOKUP(CH$6,Assumps!$D$73:$W$84,$D80+6)*HLOOKUP(CH$6,Assumps!$D$73:$W$89,12+$C$48)</f>
        <v>1.04E-2</v>
      </c>
    </row>
    <row r="81" spans="1:256">
      <c r="B81" s="20">
        <v>3</v>
      </c>
      <c r="C81" s="20">
        <v>1</v>
      </c>
      <c r="D81" s="20">
        <v>5</v>
      </c>
      <c r="E81" s="20">
        <v>315</v>
      </c>
      <c r="G81" s="75">
        <f>Assumps!$B$72*HLOOKUP(G$6,Assumps!$D$73:$W$78,$B81+3)*HLOOKUP(G$6,Assumps!$D$73:$W$75,$C81+1)*HLOOKUP(G$6,Assumps!$D$73:$W$84,$D81+6)*HLOOKUP(G$6,Assumps!$D$73:$W$89,12+$C$48)</f>
        <v>4.1599999999999996E-3</v>
      </c>
      <c r="H81" s="75">
        <f>Assumps!$B$72*HLOOKUP(H$6,Assumps!$D$73:$W$78,$B81+3)*HLOOKUP(H$6,Assumps!$D$73:$W$75,$C81+1)*HLOOKUP(H$6,Assumps!$D$73:$W$84,$D81+6)*HLOOKUP(H$6,Assumps!$D$73:$W$89,12+$C$48)</f>
        <v>4.1599999999999996E-3</v>
      </c>
      <c r="I81" s="75">
        <f>Assumps!$B$72*HLOOKUP(I$6,Assumps!$D$73:$W$78,$B81+3)*HLOOKUP(I$6,Assumps!$D$73:$W$75,$C81+1)*HLOOKUP(I$6,Assumps!$D$73:$W$84,$D81+6)*HLOOKUP(I$6,Assumps!$D$73:$W$89,12+$C$48)</f>
        <v>4.1599999999999996E-3</v>
      </c>
      <c r="J81" s="75">
        <f>Assumps!$B$72*HLOOKUP(J$6,Assumps!$D$73:$W$78,$B81+3)*HLOOKUP(J$6,Assumps!$D$73:$W$75,$C81+1)*HLOOKUP(J$6,Assumps!$D$73:$W$84,$D81+6)*HLOOKUP(J$6,Assumps!$D$73:$W$89,12+$C$48)</f>
        <v>4.1599999999999996E-3</v>
      </c>
      <c r="K81" s="75">
        <f>Assumps!$B$72*HLOOKUP(K$6,Assumps!$D$73:$W$78,$B81+3)*HLOOKUP(K$6,Assumps!$D$73:$W$75,$C81+1)*HLOOKUP(K$6,Assumps!$D$73:$W$84,$D81+6)*HLOOKUP(K$6,Assumps!$D$73:$W$89,12+$C$48)</f>
        <v>3.1199999999999999E-3</v>
      </c>
      <c r="L81" s="75">
        <f>Assumps!$B$72*HLOOKUP(L$6,Assumps!$D$73:$W$78,$B81+3)*HLOOKUP(L$6,Assumps!$D$73:$W$75,$C81+1)*HLOOKUP(L$6,Assumps!$D$73:$W$84,$D81+6)*HLOOKUP(L$6,Assumps!$D$73:$W$89,12+$C$48)</f>
        <v>3.1199999999999999E-3</v>
      </c>
      <c r="M81" s="75">
        <f>Assumps!$B$72*HLOOKUP(M$6,Assumps!$D$73:$W$78,$B81+3)*HLOOKUP(M$6,Assumps!$D$73:$W$75,$C81+1)*HLOOKUP(M$6,Assumps!$D$73:$W$84,$D81+6)*HLOOKUP(M$6,Assumps!$D$73:$W$89,12+$C$48)</f>
        <v>3.1199999999999999E-3</v>
      </c>
      <c r="N81" s="75">
        <f>Assumps!$B$72*HLOOKUP(N$6,Assumps!$D$73:$W$78,$B81+3)*HLOOKUP(N$6,Assumps!$D$73:$W$75,$C81+1)*HLOOKUP(N$6,Assumps!$D$73:$W$84,$D81+6)*HLOOKUP(N$6,Assumps!$D$73:$W$89,12+$C$48)</f>
        <v>3.1199999999999999E-3</v>
      </c>
      <c r="O81" s="75">
        <f>Assumps!$B$72*HLOOKUP(O$6,Assumps!$D$73:$W$78,$B81+3)*HLOOKUP(O$6,Assumps!$D$73:$W$75,$C81+1)*HLOOKUP(O$6,Assumps!$D$73:$W$84,$D81+6)*HLOOKUP(O$6,Assumps!$D$73:$W$89,12+$C$48)</f>
        <v>6.2399999999999999E-3</v>
      </c>
      <c r="P81" s="75">
        <f>Assumps!$B$72*HLOOKUP(P$6,Assumps!$D$73:$W$78,$B81+3)*HLOOKUP(P$6,Assumps!$D$73:$W$75,$C81+1)*HLOOKUP(P$6,Assumps!$D$73:$W$84,$D81+6)*HLOOKUP(P$6,Assumps!$D$73:$W$89,12+$C$48)</f>
        <v>6.2399999999999999E-3</v>
      </c>
      <c r="Q81" s="75">
        <f>Assumps!$B$72*HLOOKUP(Q$6,Assumps!$D$73:$W$78,$B81+3)*HLOOKUP(Q$6,Assumps!$D$73:$W$75,$C81+1)*HLOOKUP(Q$6,Assumps!$D$73:$W$84,$D81+6)*HLOOKUP(Q$6,Assumps!$D$73:$W$89,12+$C$48)</f>
        <v>6.2399999999999999E-3</v>
      </c>
      <c r="R81" s="75">
        <f>Assumps!$B$72*HLOOKUP(R$6,Assumps!$D$73:$W$78,$B81+3)*HLOOKUP(R$6,Assumps!$D$73:$W$75,$C81+1)*HLOOKUP(R$6,Assumps!$D$73:$W$84,$D81+6)*HLOOKUP(R$6,Assumps!$D$73:$W$89,12+$C$48)</f>
        <v>6.2399999999999999E-3</v>
      </c>
      <c r="S81" s="75">
        <f>Assumps!$B$72*HLOOKUP(S$6,Assumps!$D$73:$W$78,$B81+3)*HLOOKUP(S$6,Assumps!$D$73:$W$75,$C81+1)*HLOOKUP(S$6,Assumps!$D$73:$W$84,$D81+6)*HLOOKUP(S$6,Assumps!$D$73:$W$89,12+$C$48)</f>
        <v>8.3199999999999993E-3</v>
      </c>
      <c r="T81" s="75">
        <f>Assumps!$B$72*HLOOKUP(T$6,Assumps!$D$73:$W$78,$B81+3)*HLOOKUP(T$6,Assumps!$D$73:$W$75,$C81+1)*HLOOKUP(T$6,Assumps!$D$73:$W$84,$D81+6)*HLOOKUP(T$6,Assumps!$D$73:$W$89,12+$C$48)</f>
        <v>8.3199999999999993E-3</v>
      </c>
      <c r="U81" s="75">
        <f>Assumps!$B$72*HLOOKUP(U$6,Assumps!$D$73:$W$78,$B81+3)*HLOOKUP(U$6,Assumps!$D$73:$W$75,$C81+1)*HLOOKUP(U$6,Assumps!$D$73:$W$84,$D81+6)*HLOOKUP(U$6,Assumps!$D$73:$W$89,12+$C$48)</f>
        <v>8.3199999999999993E-3</v>
      </c>
      <c r="V81" s="75">
        <f>Assumps!$B$72*HLOOKUP(V$6,Assumps!$D$73:$W$78,$B81+3)*HLOOKUP(V$6,Assumps!$D$73:$W$75,$C81+1)*HLOOKUP(V$6,Assumps!$D$73:$W$84,$D81+6)*HLOOKUP(V$6,Assumps!$D$73:$W$89,12+$C$48)</f>
        <v>8.3199999999999993E-3</v>
      </c>
      <c r="W81" s="75">
        <f>Assumps!$B$72*HLOOKUP(W$6,Assumps!$D$73:$W$78,$B81+3)*HLOOKUP(W$6,Assumps!$D$73:$W$75,$C81+1)*HLOOKUP(W$6,Assumps!$D$73:$W$84,$D81+6)*HLOOKUP(W$6,Assumps!$D$73:$W$89,12+$C$48)</f>
        <v>8.3199999999999993E-3</v>
      </c>
      <c r="X81" s="75">
        <f>Assumps!$B$72*HLOOKUP(X$6,Assumps!$D$73:$W$78,$B81+3)*HLOOKUP(X$6,Assumps!$D$73:$W$75,$C81+1)*HLOOKUP(X$6,Assumps!$D$73:$W$84,$D81+6)*HLOOKUP(X$6,Assumps!$D$73:$W$89,12+$C$48)</f>
        <v>8.3199999999999993E-3</v>
      </c>
      <c r="Y81" s="75">
        <f>Assumps!$B$72*HLOOKUP(Y$6,Assumps!$D$73:$W$78,$B81+3)*HLOOKUP(Y$6,Assumps!$D$73:$W$75,$C81+1)*HLOOKUP(Y$6,Assumps!$D$73:$W$84,$D81+6)*HLOOKUP(Y$6,Assumps!$D$73:$W$89,12+$C$48)</f>
        <v>8.3199999999999993E-3</v>
      </c>
      <c r="Z81" s="75">
        <f>Assumps!$B$72*HLOOKUP(Z$6,Assumps!$D$73:$W$78,$B81+3)*HLOOKUP(Z$6,Assumps!$D$73:$W$75,$C81+1)*HLOOKUP(Z$6,Assumps!$D$73:$W$84,$D81+6)*HLOOKUP(Z$6,Assumps!$D$73:$W$89,12+$C$48)</f>
        <v>8.3199999999999993E-3</v>
      </c>
      <c r="AA81" s="75">
        <f>Assumps!$B$72*HLOOKUP(AA$6,Assumps!$D$73:$W$78,$B81+3)*HLOOKUP(AA$6,Assumps!$D$73:$W$75,$C81+1)*HLOOKUP(AA$6,Assumps!$D$73:$W$84,$D81+6)*HLOOKUP(AA$6,Assumps!$D$73:$W$89,12+$C$48)</f>
        <v>8.3199999999999993E-3</v>
      </c>
      <c r="AB81" s="75">
        <f>Assumps!$B$72*HLOOKUP(AB$6,Assumps!$D$73:$W$78,$B81+3)*HLOOKUP(AB$6,Assumps!$D$73:$W$75,$C81+1)*HLOOKUP(AB$6,Assumps!$D$73:$W$84,$D81+6)*HLOOKUP(AB$6,Assumps!$D$73:$W$89,12+$C$48)</f>
        <v>8.3199999999999993E-3</v>
      </c>
      <c r="AC81" s="75">
        <f>Assumps!$B$72*HLOOKUP(AC$6,Assumps!$D$73:$W$78,$B81+3)*HLOOKUP(AC$6,Assumps!$D$73:$W$75,$C81+1)*HLOOKUP(AC$6,Assumps!$D$73:$W$84,$D81+6)*HLOOKUP(AC$6,Assumps!$D$73:$W$89,12+$C$48)</f>
        <v>8.3199999999999993E-3</v>
      </c>
      <c r="AD81" s="75">
        <f>Assumps!$B$72*HLOOKUP(AD$6,Assumps!$D$73:$W$78,$B81+3)*HLOOKUP(AD$6,Assumps!$D$73:$W$75,$C81+1)*HLOOKUP(AD$6,Assumps!$D$73:$W$84,$D81+6)*HLOOKUP(AD$6,Assumps!$D$73:$W$89,12+$C$48)</f>
        <v>8.3199999999999993E-3</v>
      </c>
      <c r="AE81" s="75">
        <f>Assumps!$B$72*HLOOKUP(AE$6,Assumps!$D$73:$W$78,$B81+3)*HLOOKUP(AE$6,Assumps!$D$73:$W$75,$C81+1)*HLOOKUP(AE$6,Assumps!$D$73:$W$84,$D81+6)*HLOOKUP(AE$6,Assumps!$D$73:$W$89,12+$C$48)</f>
        <v>8.3199999999999993E-3</v>
      </c>
      <c r="AF81" s="75">
        <f>Assumps!$B$72*HLOOKUP(AF$6,Assumps!$D$73:$W$78,$B81+3)*HLOOKUP(AF$6,Assumps!$D$73:$W$75,$C81+1)*HLOOKUP(AF$6,Assumps!$D$73:$W$84,$D81+6)*HLOOKUP(AF$6,Assumps!$D$73:$W$89,12+$C$48)</f>
        <v>8.3199999999999993E-3</v>
      </c>
      <c r="AG81" s="75">
        <f>Assumps!$B$72*HLOOKUP(AG$6,Assumps!$D$73:$W$78,$B81+3)*HLOOKUP(AG$6,Assumps!$D$73:$W$75,$C81+1)*HLOOKUP(AG$6,Assumps!$D$73:$W$84,$D81+6)*HLOOKUP(AG$6,Assumps!$D$73:$W$89,12+$C$48)</f>
        <v>8.3199999999999993E-3</v>
      </c>
      <c r="AH81" s="75">
        <f>Assumps!$B$72*HLOOKUP(AH$6,Assumps!$D$73:$W$78,$B81+3)*HLOOKUP(AH$6,Assumps!$D$73:$W$75,$C81+1)*HLOOKUP(AH$6,Assumps!$D$73:$W$84,$D81+6)*HLOOKUP(AH$6,Assumps!$D$73:$W$89,12+$C$48)</f>
        <v>8.3199999999999993E-3</v>
      </c>
      <c r="AI81" s="75">
        <f>Assumps!$B$72*HLOOKUP(AI$6,Assumps!$D$73:$W$78,$B81+3)*HLOOKUP(AI$6,Assumps!$D$73:$W$75,$C81+1)*HLOOKUP(AI$6,Assumps!$D$73:$W$84,$D81+6)*HLOOKUP(AI$6,Assumps!$D$73:$W$89,12+$C$48)</f>
        <v>8.3199999999999993E-3</v>
      </c>
      <c r="AJ81" s="75">
        <f>Assumps!$B$72*HLOOKUP(AJ$6,Assumps!$D$73:$W$78,$B81+3)*HLOOKUP(AJ$6,Assumps!$D$73:$W$75,$C81+1)*HLOOKUP(AJ$6,Assumps!$D$73:$W$84,$D81+6)*HLOOKUP(AJ$6,Assumps!$D$73:$W$89,12+$C$48)</f>
        <v>8.3199999999999993E-3</v>
      </c>
      <c r="AK81" s="75">
        <f>Assumps!$B$72*HLOOKUP(AK$6,Assumps!$D$73:$W$78,$B81+3)*HLOOKUP(AK$6,Assumps!$D$73:$W$75,$C81+1)*HLOOKUP(AK$6,Assumps!$D$73:$W$84,$D81+6)*HLOOKUP(AK$6,Assumps!$D$73:$W$89,12+$C$48)</f>
        <v>8.3199999999999993E-3</v>
      </c>
      <c r="AL81" s="75">
        <f>Assumps!$B$72*HLOOKUP(AL$6,Assumps!$D$73:$W$78,$B81+3)*HLOOKUP(AL$6,Assumps!$D$73:$W$75,$C81+1)*HLOOKUP(AL$6,Assumps!$D$73:$W$84,$D81+6)*HLOOKUP(AL$6,Assumps!$D$73:$W$89,12+$C$48)</f>
        <v>8.3199999999999993E-3</v>
      </c>
      <c r="AM81" s="75">
        <f>Assumps!$B$72*HLOOKUP(AM$6,Assumps!$D$73:$W$78,$B81+3)*HLOOKUP(AM$6,Assumps!$D$73:$W$75,$C81+1)*HLOOKUP(AM$6,Assumps!$D$73:$W$84,$D81+6)*HLOOKUP(AM$6,Assumps!$D$73:$W$89,12+$C$48)</f>
        <v>8.320000000000001E-3</v>
      </c>
      <c r="AN81" s="75">
        <f>Assumps!$B$72*HLOOKUP(AN$6,Assumps!$D$73:$W$78,$B81+3)*HLOOKUP(AN$6,Assumps!$D$73:$W$75,$C81+1)*HLOOKUP(AN$6,Assumps!$D$73:$W$84,$D81+6)*HLOOKUP(AN$6,Assumps!$D$73:$W$89,12+$C$48)</f>
        <v>8.320000000000001E-3</v>
      </c>
      <c r="AO81" s="75">
        <f>Assumps!$B$72*HLOOKUP(AO$6,Assumps!$D$73:$W$78,$B81+3)*HLOOKUP(AO$6,Assumps!$D$73:$W$75,$C81+1)*HLOOKUP(AO$6,Assumps!$D$73:$W$84,$D81+6)*HLOOKUP(AO$6,Assumps!$D$73:$W$89,12+$C$48)</f>
        <v>8.320000000000001E-3</v>
      </c>
      <c r="AP81" s="75">
        <f>Assumps!$B$72*HLOOKUP(AP$6,Assumps!$D$73:$W$78,$B81+3)*HLOOKUP(AP$6,Assumps!$D$73:$W$75,$C81+1)*HLOOKUP(AP$6,Assumps!$D$73:$W$84,$D81+6)*HLOOKUP(AP$6,Assumps!$D$73:$W$89,12+$C$48)</f>
        <v>8.320000000000001E-3</v>
      </c>
      <c r="AQ81" s="75">
        <f>Assumps!$B$72*HLOOKUP(AQ$6,Assumps!$D$73:$W$78,$B81+3)*HLOOKUP(AQ$6,Assumps!$D$73:$W$75,$C81+1)*HLOOKUP(AQ$6,Assumps!$D$73:$W$84,$D81+6)*HLOOKUP(AQ$6,Assumps!$D$73:$W$89,12+$C$48)</f>
        <v>8.320000000000001E-3</v>
      </c>
      <c r="AR81" s="75">
        <f>Assumps!$B$72*HLOOKUP(AR$6,Assumps!$D$73:$W$78,$B81+3)*HLOOKUP(AR$6,Assumps!$D$73:$W$75,$C81+1)*HLOOKUP(AR$6,Assumps!$D$73:$W$84,$D81+6)*HLOOKUP(AR$6,Assumps!$D$73:$W$89,12+$C$48)</f>
        <v>8.320000000000001E-3</v>
      </c>
      <c r="AS81" s="75">
        <f>Assumps!$B$72*HLOOKUP(AS$6,Assumps!$D$73:$W$78,$B81+3)*HLOOKUP(AS$6,Assumps!$D$73:$W$75,$C81+1)*HLOOKUP(AS$6,Assumps!$D$73:$W$84,$D81+6)*HLOOKUP(AS$6,Assumps!$D$73:$W$89,12+$C$48)</f>
        <v>8.320000000000001E-3</v>
      </c>
      <c r="AT81" s="75">
        <f>Assumps!$B$72*HLOOKUP(AT$6,Assumps!$D$73:$W$78,$B81+3)*HLOOKUP(AT$6,Assumps!$D$73:$W$75,$C81+1)*HLOOKUP(AT$6,Assumps!$D$73:$W$84,$D81+6)*HLOOKUP(AT$6,Assumps!$D$73:$W$89,12+$C$48)</f>
        <v>8.320000000000001E-3</v>
      </c>
      <c r="AU81" s="75">
        <f>Assumps!$B$72*HLOOKUP(AU$6,Assumps!$D$73:$W$78,$B81+3)*HLOOKUP(AU$6,Assumps!$D$73:$W$75,$C81+1)*HLOOKUP(AU$6,Assumps!$D$73:$W$84,$D81+6)*HLOOKUP(AU$6,Assumps!$D$73:$W$89,12+$C$48)</f>
        <v>8.320000000000001E-3</v>
      </c>
      <c r="AV81" s="75">
        <f>Assumps!$B$72*HLOOKUP(AV$6,Assumps!$D$73:$W$78,$B81+3)*HLOOKUP(AV$6,Assumps!$D$73:$W$75,$C81+1)*HLOOKUP(AV$6,Assumps!$D$73:$W$84,$D81+6)*HLOOKUP(AV$6,Assumps!$D$73:$W$89,12+$C$48)</f>
        <v>8.320000000000001E-3</v>
      </c>
      <c r="AW81" s="75">
        <f>Assumps!$B$72*HLOOKUP(AW$6,Assumps!$D$73:$W$78,$B81+3)*HLOOKUP(AW$6,Assumps!$D$73:$W$75,$C81+1)*HLOOKUP(AW$6,Assumps!$D$73:$W$84,$D81+6)*HLOOKUP(AW$6,Assumps!$D$73:$W$89,12+$C$48)</f>
        <v>8.320000000000001E-3</v>
      </c>
      <c r="AX81" s="75">
        <f>Assumps!$B$72*HLOOKUP(AX$6,Assumps!$D$73:$W$78,$B81+3)*HLOOKUP(AX$6,Assumps!$D$73:$W$75,$C81+1)*HLOOKUP(AX$6,Assumps!$D$73:$W$84,$D81+6)*HLOOKUP(AX$6,Assumps!$D$73:$W$89,12+$C$48)</f>
        <v>8.320000000000001E-3</v>
      </c>
      <c r="AY81" s="75">
        <f>Assumps!$B$72*HLOOKUP(AY$6,Assumps!$D$73:$W$78,$B81+3)*HLOOKUP(AY$6,Assumps!$D$73:$W$75,$C81+1)*HLOOKUP(AY$6,Assumps!$D$73:$W$84,$D81+6)*HLOOKUP(AY$6,Assumps!$D$73:$W$89,12+$C$48)</f>
        <v>8.320000000000001E-3</v>
      </c>
      <c r="AZ81" s="75">
        <f>Assumps!$B$72*HLOOKUP(AZ$6,Assumps!$D$73:$W$78,$B81+3)*HLOOKUP(AZ$6,Assumps!$D$73:$W$75,$C81+1)*HLOOKUP(AZ$6,Assumps!$D$73:$W$84,$D81+6)*HLOOKUP(AZ$6,Assumps!$D$73:$W$89,12+$C$48)</f>
        <v>8.320000000000001E-3</v>
      </c>
      <c r="BA81" s="75">
        <f>Assumps!$B$72*HLOOKUP(BA$6,Assumps!$D$73:$W$78,$B81+3)*HLOOKUP(BA$6,Assumps!$D$73:$W$75,$C81+1)*HLOOKUP(BA$6,Assumps!$D$73:$W$84,$D81+6)*HLOOKUP(BA$6,Assumps!$D$73:$W$89,12+$C$48)</f>
        <v>8.320000000000001E-3</v>
      </c>
      <c r="BB81" s="75">
        <f>Assumps!$B$72*HLOOKUP(BB$6,Assumps!$D$73:$W$78,$B81+3)*HLOOKUP(BB$6,Assumps!$D$73:$W$75,$C81+1)*HLOOKUP(BB$6,Assumps!$D$73:$W$84,$D81+6)*HLOOKUP(BB$6,Assumps!$D$73:$W$89,12+$C$48)</f>
        <v>8.320000000000001E-3</v>
      </c>
      <c r="BC81" s="75">
        <f>Assumps!$B$72*HLOOKUP(BC$6,Assumps!$D$73:$W$78,$B81+3)*HLOOKUP(BC$6,Assumps!$D$73:$W$75,$C81+1)*HLOOKUP(BC$6,Assumps!$D$73:$W$84,$D81+6)*HLOOKUP(BC$6,Assumps!$D$73:$W$89,12+$C$48)</f>
        <v>8.320000000000001E-3</v>
      </c>
      <c r="BD81" s="75">
        <f>Assumps!$B$72*HLOOKUP(BD$6,Assumps!$D$73:$W$78,$B81+3)*HLOOKUP(BD$6,Assumps!$D$73:$W$75,$C81+1)*HLOOKUP(BD$6,Assumps!$D$73:$W$84,$D81+6)*HLOOKUP(BD$6,Assumps!$D$73:$W$89,12+$C$48)</f>
        <v>8.320000000000001E-3</v>
      </c>
      <c r="BE81" s="75">
        <f>Assumps!$B$72*HLOOKUP(BE$6,Assumps!$D$73:$W$78,$B81+3)*HLOOKUP(BE$6,Assumps!$D$73:$W$75,$C81+1)*HLOOKUP(BE$6,Assumps!$D$73:$W$84,$D81+6)*HLOOKUP(BE$6,Assumps!$D$73:$W$89,12+$C$48)</f>
        <v>8.320000000000001E-3</v>
      </c>
      <c r="BF81" s="75">
        <f>Assumps!$B$72*HLOOKUP(BF$6,Assumps!$D$73:$W$78,$B81+3)*HLOOKUP(BF$6,Assumps!$D$73:$W$75,$C81+1)*HLOOKUP(BF$6,Assumps!$D$73:$W$84,$D81+6)*HLOOKUP(BF$6,Assumps!$D$73:$W$89,12+$C$48)</f>
        <v>8.320000000000001E-3</v>
      </c>
      <c r="BG81" s="75">
        <f>Assumps!$B$72*HLOOKUP(BG$6,Assumps!$D$73:$W$78,$B81+3)*HLOOKUP(BG$6,Assumps!$D$73:$W$75,$C81+1)*HLOOKUP(BG$6,Assumps!$D$73:$W$84,$D81+6)*HLOOKUP(BG$6,Assumps!$D$73:$W$89,12+$C$48)</f>
        <v>8.320000000000001E-3</v>
      </c>
      <c r="BH81" s="75">
        <f>Assumps!$B$72*HLOOKUP(BH$6,Assumps!$D$73:$W$78,$B81+3)*HLOOKUP(BH$6,Assumps!$D$73:$W$75,$C81+1)*HLOOKUP(BH$6,Assumps!$D$73:$W$84,$D81+6)*HLOOKUP(BH$6,Assumps!$D$73:$W$89,12+$C$48)</f>
        <v>8.320000000000001E-3</v>
      </c>
      <c r="BI81" s="75">
        <f>Assumps!$B$72*HLOOKUP(BI$6,Assumps!$D$73:$W$78,$B81+3)*HLOOKUP(BI$6,Assumps!$D$73:$W$75,$C81+1)*HLOOKUP(BI$6,Assumps!$D$73:$W$84,$D81+6)*HLOOKUP(BI$6,Assumps!$D$73:$W$89,12+$C$48)</f>
        <v>8.320000000000001E-3</v>
      </c>
      <c r="BJ81" s="75">
        <f>Assumps!$B$72*HLOOKUP(BJ$6,Assumps!$D$73:$W$78,$B81+3)*HLOOKUP(BJ$6,Assumps!$D$73:$W$75,$C81+1)*HLOOKUP(BJ$6,Assumps!$D$73:$W$84,$D81+6)*HLOOKUP(BJ$6,Assumps!$D$73:$W$89,12+$C$48)</f>
        <v>8.320000000000001E-3</v>
      </c>
      <c r="BK81" s="75">
        <f>Assumps!$B$72*HLOOKUP(BK$6,Assumps!$D$73:$W$78,$B81+3)*HLOOKUP(BK$6,Assumps!$D$73:$W$75,$C81+1)*HLOOKUP(BK$6,Assumps!$D$73:$W$84,$D81+6)*HLOOKUP(BK$6,Assumps!$D$73:$W$89,12+$C$48)</f>
        <v>8.320000000000001E-3</v>
      </c>
      <c r="BL81" s="75">
        <f>Assumps!$B$72*HLOOKUP(BL$6,Assumps!$D$73:$W$78,$B81+3)*HLOOKUP(BL$6,Assumps!$D$73:$W$75,$C81+1)*HLOOKUP(BL$6,Assumps!$D$73:$W$84,$D81+6)*HLOOKUP(BL$6,Assumps!$D$73:$W$89,12+$C$48)</f>
        <v>8.320000000000001E-3</v>
      </c>
      <c r="BM81" s="75">
        <f>Assumps!$B$72*HLOOKUP(BM$6,Assumps!$D$73:$W$78,$B81+3)*HLOOKUP(BM$6,Assumps!$D$73:$W$75,$C81+1)*HLOOKUP(BM$6,Assumps!$D$73:$W$84,$D81+6)*HLOOKUP(BM$6,Assumps!$D$73:$W$89,12+$C$48)</f>
        <v>8.320000000000001E-3</v>
      </c>
      <c r="BN81" s="75">
        <f>Assumps!$B$72*HLOOKUP(BN$6,Assumps!$D$73:$W$78,$B81+3)*HLOOKUP(BN$6,Assumps!$D$73:$W$75,$C81+1)*HLOOKUP(BN$6,Assumps!$D$73:$W$84,$D81+6)*HLOOKUP(BN$6,Assumps!$D$73:$W$89,12+$C$48)</f>
        <v>8.320000000000001E-3</v>
      </c>
      <c r="BO81" s="75">
        <f>Assumps!$B$72*HLOOKUP(BO$6,Assumps!$D$73:$W$78,$B81+3)*HLOOKUP(BO$6,Assumps!$D$73:$W$75,$C81+1)*HLOOKUP(BO$6,Assumps!$D$73:$W$84,$D81+6)*HLOOKUP(BO$6,Assumps!$D$73:$W$89,12+$C$48)</f>
        <v>8.320000000000001E-3</v>
      </c>
      <c r="BP81" s="75">
        <f>Assumps!$B$72*HLOOKUP(BP$6,Assumps!$D$73:$W$78,$B81+3)*HLOOKUP(BP$6,Assumps!$D$73:$W$75,$C81+1)*HLOOKUP(BP$6,Assumps!$D$73:$W$84,$D81+6)*HLOOKUP(BP$6,Assumps!$D$73:$W$89,12+$C$48)</f>
        <v>8.320000000000001E-3</v>
      </c>
      <c r="BQ81" s="75">
        <f>Assumps!$B$72*HLOOKUP(BQ$6,Assumps!$D$73:$W$78,$B81+3)*HLOOKUP(BQ$6,Assumps!$D$73:$W$75,$C81+1)*HLOOKUP(BQ$6,Assumps!$D$73:$W$84,$D81+6)*HLOOKUP(BQ$6,Assumps!$D$73:$W$89,12+$C$48)</f>
        <v>8.320000000000001E-3</v>
      </c>
      <c r="BR81" s="75">
        <f>Assumps!$B$72*HLOOKUP(BR$6,Assumps!$D$73:$W$78,$B81+3)*HLOOKUP(BR$6,Assumps!$D$73:$W$75,$C81+1)*HLOOKUP(BR$6,Assumps!$D$73:$W$84,$D81+6)*HLOOKUP(BR$6,Assumps!$D$73:$W$89,12+$C$48)</f>
        <v>8.320000000000001E-3</v>
      </c>
      <c r="BS81" s="75">
        <f>Assumps!$B$72*HLOOKUP(BS$6,Assumps!$D$73:$W$78,$B81+3)*HLOOKUP(BS$6,Assumps!$D$73:$W$75,$C81+1)*HLOOKUP(BS$6,Assumps!$D$73:$W$84,$D81+6)*HLOOKUP(BS$6,Assumps!$D$73:$W$89,12+$C$48)</f>
        <v>8.320000000000001E-3</v>
      </c>
      <c r="BT81" s="75">
        <f>Assumps!$B$72*HLOOKUP(BT$6,Assumps!$D$73:$W$78,$B81+3)*HLOOKUP(BT$6,Assumps!$D$73:$W$75,$C81+1)*HLOOKUP(BT$6,Assumps!$D$73:$W$84,$D81+6)*HLOOKUP(BT$6,Assumps!$D$73:$W$89,12+$C$48)</f>
        <v>8.320000000000001E-3</v>
      </c>
      <c r="BU81" s="75">
        <f>Assumps!$B$72*HLOOKUP(BU$6,Assumps!$D$73:$W$78,$B81+3)*HLOOKUP(BU$6,Assumps!$D$73:$W$75,$C81+1)*HLOOKUP(BU$6,Assumps!$D$73:$W$84,$D81+6)*HLOOKUP(BU$6,Assumps!$D$73:$W$89,12+$C$48)</f>
        <v>8.320000000000001E-3</v>
      </c>
      <c r="BV81" s="75">
        <f>Assumps!$B$72*HLOOKUP(BV$6,Assumps!$D$73:$W$78,$B81+3)*HLOOKUP(BV$6,Assumps!$D$73:$W$75,$C81+1)*HLOOKUP(BV$6,Assumps!$D$73:$W$84,$D81+6)*HLOOKUP(BV$6,Assumps!$D$73:$W$89,12+$C$48)</f>
        <v>8.320000000000001E-3</v>
      </c>
      <c r="BW81" s="75">
        <f>Assumps!$B$72*HLOOKUP(BW$6,Assumps!$D$73:$W$78,$B81+3)*HLOOKUP(BW$6,Assumps!$D$73:$W$75,$C81+1)*HLOOKUP(BW$6,Assumps!$D$73:$W$84,$D81+6)*HLOOKUP(BW$6,Assumps!$D$73:$W$89,12+$C$48)</f>
        <v>8.320000000000001E-3</v>
      </c>
      <c r="BX81" s="75">
        <f>Assumps!$B$72*HLOOKUP(BX$6,Assumps!$D$73:$W$78,$B81+3)*HLOOKUP(BX$6,Assumps!$D$73:$W$75,$C81+1)*HLOOKUP(BX$6,Assumps!$D$73:$W$84,$D81+6)*HLOOKUP(BX$6,Assumps!$D$73:$W$89,12+$C$48)</f>
        <v>8.320000000000001E-3</v>
      </c>
      <c r="BY81" s="75">
        <f>Assumps!$B$72*HLOOKUP(BY$6,Assumps!$D$73:$W$78,$B81+3)*HLOOKUP(BY$6,Assumps!$D$73:$W$75,$C81+1)*HLOOKUP(BY$6,Assumps!$D$73:$W$84,$D81+6)*HLOOKUP(BY$6,Assumps!$D$73:$W$89,12+$C$48)</f>
        <v>8.320000000000001E-3</v>
      </c>
      <c r="BZ81" s="75">
        <f>Assumps!$B$72*HLOOKUP(BZ$6,Assumps!$D$73:$W$78,$B81+3)*HLOOKUP(BZ$6,Assumps!$D$73:$W$75,$C81+1)*HLOOKUP(BZ$6,Assumps!$D$73:$W$84,$D81+6)*HLOOKUP(BZ$6,Assumps!$D$73:$W$89,12+$C$48)</f>
        <v>8.320000000000001E-3</v>
      </c>
      <c r="CA81" s="75">
        <f>Assumps!$B$72*HLOOKUP(CA$6,Assumps!$D$73:$W$78,$B81+3)*HLOOKUP(CA$6,Assumps!$D$73:$W$75,$C81+1)*HLOOKUP(CA$6,Assumps!$D$73:$W$84,$D81+6)*HLOOKUP(CA$6,Assumps!$D$73:$W$89,12+$C$48)</f>
        <v>8.320000000000001E-3</v>
      </c>
      <c r="CB81" s="75">
        <f>Assumps!$B$72*HLOOKUP(CB$6,Assumps!$D$73:$W$78,$B81+3)*HLOOKUP(CB$6,Assumps!$D$73:$W$75,$C81+1)*HLOOKUP(CB$6,Assumps!$D$73:$W$84,$D81+6)*HLOOKUP(CB$6,Assumps!$D$73:$W$89,12+$C$48)</f>
        <v>8.320000000000001E-3</v>
      </c>
      <c r="CC81" s="75">
        <f>Assumps!$B$72*HLOOKUP(CC$6,Assumps!$D$73:$W$78,$B81+3)*HLOOKUP(CC$6,Assumps!$D$73:$W$75,$C81+1)*HLOOKUP(CC$6,Assumps!$D$73:$W$84,$D81+6)*HLOOKUP(CC$6,Assumps!$D$73:$W$89,12+$C$48)</f>
        <v>8.320000000000001E-3</v>
      </c>
      <c r="CD81" s="75">
        <f>Assumps!$B$72*HLOOKUP(CD$6,Assumps!$D$73:$W$78,$B81+3)*HLOOKUP(CD$6,Assumps!$D$73:$W$75,$C81+1)*HLOOKUP(CD$6,Assumps!$D$73:$W$84,$D81+6)*HLOOKUP(CD$6,Assumps!$D$73:$W$89,12+$C$48)</f>
        <v>8.320000000000001E-3</v>
      </c>
      <c r="CE81" s="75">
        <f>Assumps!$B$72*HLOOKUP(CE$6,Assumps!$D$73:$W$78,$B81+3)*HLOOKUP(CE$6,Assumps!$D$73:$W$75,$C81+1)*HLOOKUP(CE$6,Assumps!$D$73:$W$84,$D81+6)*HLOOKUP(CE$6,Assumps!$D$73:$W$89,12+$C$48)</f>
        <v>8.320000000000001E-3</v>
      </c>
      <c r="CF81" s="75">
        <f>Assumps!$B$72*HLOOKUP(CF$6,Assumps!$D$73:$W$78,$B81+3)*HLOOKUP(CF$6,Assumps!$D$73:$W$75,$C81+1)*HLOOKUP(CF$6,Assumps!$D$73:$W$84,$D81+6)*HLOOKUP(CF$6,Assumps!$D$73:$W$89,12+$C$48)</f>
        <v>8.320000000000001E-3</v>
      </c>
      <c r="CG81" s="75">
        <f>Assumps!$B$72*HLOOKUP(CG$6,Assumps!$D$73:$W$78,$B81+3)*HLOOKUP(CG$6,Assumps!$D$73:$W$75,$C81+1)*HLOOKUP(CG$6,Assumps!$D$73:$W$84,$D81+6)*HLOOKUP(CG$6,Assumps!$D$73:$W$89,12+$C$48)</f>
        <v>8.320000000000001E-3</v>
      </c>
      <c r="CH81" s="75">
        <f>Assumps!$B$72*HLOOKUP(CH$6,Assumps!$D$73:$W$78,$B81+3)*HLOOKUP(CH$6,Assumps!$D$73:$W$75,$C81+1)*HLOOKUP(CH$6,Assumps!$D$73:$W$84,$D81+6)*HLOOKUP(CH$6,Assumps!$D$73:$W$89,12+$C$48)</f>
        <v>8.320000000000001E-3</v>
      </c>
    </row>
    <row r="82" spans="1:256">
      <c r="B82" s="20">
        <v>3</v>
      </c>
      <c r="C82" s="20">
        <v>2</v>
      </c>
      <c r="D82" s="20">
        <v>5</v>
      </c>
      <c r="E82" s="20">
        <v>325</v>
      </c>
      <c r="G82" s="75">
        <f>Assumps!$B$72*HLOOKUP(G$6,Assumps!$D$73:$W$78,$B82+3)*HLOOKUP(G$6,Assumps!$D$73:$W$75,$C82+1)*HLOOKUP(G$6,Assumps!$D$73:$W$84,$D82+6)*HLOOKUP(G$6,Assumps!$D$73:$W$89,12+$C$48)</f>
        <v>4.1599999999999996E-3</v>
      </c>
      <c r="H82" s="75">
        <f>Assumps!$B$72*HLOOKUP(H$6,Assumps!$D$73:$W$78,$B82+3)*HLOOKUP(H$6,Assumps!$D$73:$W$75,$C82+1)*HLOOKUP(H$6,Assumps!$D$73:$W$84,$D82+6)*HLOOKUP(H$6,Assumps!$D$73:$W$89,12+$C$48)</f>
        <v>4.1599999999999996E-3</v>
      </c>
      <c r="I82" s="75">
        <f>Assumps!$B$72*HLOOKUP(I$6,Assumps!$D$73:$W$78,$B82+3)*HLOOKUP(I$6,Assumps!$D$73:$W$75,$C82+1)*HLOOKUP(I$6,Assumps!$D$73:$W$84,$D82+6)*HLOOKUP(I$6,Assumps!$D$73:$W$89,12+$C$48)</f>
        <v>4.1599999999999996E-3</v>
      </c>
      <c r="J82" s="75">
        <f>Assumps!$B$72*HLOOKUP(J$6,Assumps!$D$73:$W$78,$B82+3)*HLOOKUP(J$6,Assumps!$D$73:$W$75,$C82+1)*HLOOKUP(J$6,Assumps!$D$73:$W$84,$D82+6)*HLOOKUP(J$6,Assumps!$D$73:$W$89,12+$C$48)</f>
        <v>4.1599999999999996E-3</v>
      </c>
      <c r="K82" s="75">
        <f>Assumps!$B$72*HLOOKUP(K$6,Assumps!$D$73:$W$78,$B82+3)*HLOOKUP(K$6,Assumps!$D$73:$W$75,$C82+1)*HLOOKUP(K$6,Assumps!$D$73:$W$84,$D82+6)*HLOOKUP(K$6,Assumps!$D$73:$W$89,12+$C$48)</f>
        <v>3.1199999999999999E-3</v>
      </c>
      <c r="L82" s="75">
        <f>Assumps!$B$72*HLOOKUP(L$6,Assumps!$D$73:$W$78,$B82+3)*HLOOKUP(L$6,Assumps!$D$73:$W$75,$C82+1)*HLOOKUP(L$6,Assumps!$D$73:$W$84,$D82+6)*HLOOKUP(L$6,Assumps!$D$73:$W$89,12+$C$48)</f>
        <v>3.1199999999999999E-3</v>
      </c>
      <c r="M82" s="75">
        <f>Assumps!$B$72*HLOOKUP(M$6,Assumps!$D$73:$W$78,$B82+3)*HLOOKUP(M$6,Assumps!$D$73:$W$75,$C82+1)*HLOOKUP(M$6,Assumps!$D$73:$W$84,$D82+6)*HLOOKUP(M$6,Assumps!$D$73:$W$89,12+$C$48)</f>
        <v>3.1199999999999999E-3</v>
      </c>
      <c r="N82" s="75">
        <f>Assumps!$B$72*HLOOKUP(N$6,Assumps!$D$73:$W$78,$B82+3)*HLOOKUP(N$6,Assumps!$D$73:$W$75,$C82+1)*HLOOKUP(N$6,Assumps!$D$73:$W$84,$D82+6)*HLOOKUP(N$6,Assumps!$D$73:$W$89,12+$C$48)</f>
        <v>3.1199999999999999E-3</v>
      </c>
      <c r="O82" s="75">
        <f>Assumps!$B$72*HLOOKUP(O$6,Assumps!$D$73:$W$78,$B82+3)*HLOOKUP(O$6,Assumps!$D$73:$W$75,$C82+1)*HLOOKUP(O$6,Assumps!$D$73:$W$84,$D82+6)*HLOOKUP(O$6,Assumps!$D$73:$W$89,12+$C$48)</f>
        <v>6.2399999999999999E-3</v>
      </c>
      <c r="P82" s="75">
        <f>Assumps!$B$72*HLOOKUP(P$6,Assumps!$D$73:$W$78,$B82+3)*HLOOKUP(P$6,Assumps!$D$73:$W$75,$C82+1)*HLOOKUP(P$6,Assumps!$D$73:$W$84,$D82+6)*HLOOKUP(P$6,Assumps!$D$73:$W$89,12+$C$48)</f>
        <v>6.2399999999999999E-3</v>
      </c>
      <c r="Q82" s="75">
        <f>Assumps!$B$72*HLOOKUP(Q$6,Assumps!$D$73:$W$78,$B82+3)*HLOOKUP(Q$6,Assumps!$D$73:$W$75,$C82+1)*HLOOKUP(Q$6,Assumps!$D$73:$W$84,$D82+6)*HLOOKUP(Q$6,Assumps!$D$73:$W$89,12+$C$48)</f>
        <v>6.2399999999999999E-3</v>
      </c>
      <c r="R82" s="75">
        <f>Assumps!$B$72*HLOOKUP(R$6,Assumps!$D$73:$W$78,$B82+3)*HLOOKUP(R$6,Assumps!$D$73:$W$75,$C82+1)*HLOOKUP(R$6,Assumps!$D$73:$W$84,$D82+6)*HLOOKUP(R$6,Assumps!$D$73:$W$89,12+$C$48)</f>
        <v>6.2399999999999999E-3</v>
      </c>
      <c r="S82" s="75">
        <f>Assumps!$B$72*HLOOKUP(S$6,Assumps!$D$73:$W$78,$B82+3)*HLOOKUP(S$6,Assumps!$D$73:$W$75,$C82+1)*HLOOKUP(S$6,Assumps!$D$73:$W$84,$D82+6)*HLOOKUP(S$6,Assumps!$D$73:$W$89,12+$C$48)</f>
        <v>8.3199999999999993E-3</v>
      </c>
      <c r="T82" s="75">
        <f>Assumps!$B$72*HLOOKUP(T$6,Assumps!$D$73:$W$78,$B82+3)*HLOOKUP(T$6,Assumps!$D$73:$W$75,$C82+1)*HLOOKUP(T$6,Assumps!$D$73:$W$84,$D82+6)*HLOOKUP(T$6,Assumps!$D$73:$W$89,12+$C$48)</f>
        <v>8.3199999999999993E-3</v>
      </c>
      <c r="U82" s="75">
        <f>Assumps!$B$72*HLOOKUP(U$6,Assumps!$D$73:$W$78,$B82+3)*HLOOKUP(U$6,Assumps!$D$73:$W$75,$C82+1)*HLOOKUP(U$6,Assumps!$D$73:$W$84,$D82+6)*HLOOKUP(U$6,Assumps!$D$73:$W$89,12+$C$48)</f>
        <v>8.3199999999999993E-3</v>
      </c>
      <c r="V82" s="75">
        <f>Assumps!$B$72*HLOOKUP(V$6,Assumps!$D$73:$W$78,$B82+3)*HLOOKUP(V$6,Assumps!$D$73:$W$75,$C82+1)*HLOOKUP(V$6,Assumps!$D$73:$W$84,$D82+6)*HLOOKUP(V$6,Assumps!$D$73:$W$89,12+$C$48)</f>
        <v>8.3199999999999993E-3</v>
      </c>
      <c r="W82" s="75">
        <f>Assumps!$B$72*HLOOKUP(W$6,Assumps!$D$73:$W$78,$B82+3)*HLOOKUP(W$6,Assumps!$D$73:$W$75,$C82+1)*HLOOKUP(W$6,Assumps!$D$73:$W$84,$D82+6)*HLOOKUP(W$6,Assumps!$D$73:$W$89,12+$C$48)</f>
        <v>8.3199999999999993E-3</v>
      </c>
      <c r="X82" s="75">
        <f>Assumps!$B$72*HLOOKUP(X$6,Assumps!$D$73:$W$78,$B82+3)*HLOOKUP(X$6,Assumps!$D$73:$W$75,$C82+1)*HLOOKUP(X$6,Assumps!$D$73:$W$84,$D82+6)*HLOOKUP(X$6,Assumps!$D$73:$W$89,12+$C$48)</f>
        <v>8.3199999999999993E-3</v>
      </c>
      <c r="Y82" s="75">
        <f>Assumps!$B$72*HLOOKUP(Y$6,Assumps!$D$73:$W$78,$B82+3)*HLOOKUP(Y$6,Assumps!$D$73:$W$75,$C82+1)*HLOOKUP(Y$6,Assumps!$D$73:$W$84,$D82+6)*HLOOKUP(Y$6,Assumps!$D$73:$W$89,12+$C$48)</f>
        <v>8.3199999999999993E-3</v>
      </c>
      <c r="Z82" s="75">
        <f>Assumps!$B$72*HLOOKUP(Z$6,Assumps!$D$73:$W$78,$B82+3)*HLOOKUP(Z$6,Assumps!$D$73:$W$75,$C82+1)*HLOOKUP(Z$6,Assumps!$D$73:$W$84,$D82+6)*HLOOKUP(Z$6,Assumps!$D$73:$W$89,12+$C$48)</f>
        <v>8.3199999999999993E-3</v>
      </c>
      <c r="AA82" s="75">
        <f>Assumps!$B$72*HLOOKUP(AA$6,Assumps!$D$73:$W$78,$B82+3)*HLOOKUP(AA$6,Assumps!$D$73:$W$75,$C82+1)*HLOOKUP(AA$6,Assumps!$D$73:$W$84,$D82+6)*HLOOKUP(AA$6,Assumps!$D$73:$W$89,12+$C$48)</f>
        <v>8.3199999999999993E-3</v>
      </c>
      <c r="AB82" s="75">
        <f>Assumps!$B$72*HLOOKUP(AB$6,Assumps!$D$73:$W$78,$B82+3)*HLOOKUP(AB$6,Assumps!$D$73:$W$75,$C82+1)*HLOOKUP(AB$6,Assumps!$D$73:$W$84,$D82+6)*HLOOKUP(AB$6,Assumps!$D$73:$W$89,12+$C$48)</f>
        <v>8.3199999999999993E-3</v>
      </c>
      <c r="AC82" s="75">
        <f>Assumps!$B$72*HLOOKUP(AC$6,Assumps!$D$73:$W$78,$B82+3)*HLOOKUP(AC$6,Assumps!$D$73:$W$75,$C82+1)*HLOOKUP(AC$6,Assumps!$D$73:$W$84,$D82+6)*HLOOKUP(AC$6,Assumps!$D$73:$W$89,12+$C$48)</f>
        <v>8.3199999999999993E-3</v>
      </c>
      <c r="AD82" s="75">
        <f>Assumps!$B$72*HLOOKUP(AD$6,Assumps!$D$73:$W$78,$B82+3)*HLOOKUP(AD$6,Assumps!$D$73:$W$75,$C82+1)*HLOOKUP(AD$6,Assumps!$D$73:$W$84,$D82+6)*HLOOKUP(AD$6,Assumps!$D$73:$W$89,12+$C$48)</f>
        <v>8.3199999999999993E-3</v>
      </c>
      <c r="AE82" s="75">
        <f>Assumps!$B$72*HLOOKUP(AE$6,Assumps!$D$73:$W$78,$B82+3)*HLOOKUP(AE$6,Assumps!$D$73:$W$75,$C82+1)*HLOOKUP(AE$6,Assumps!$D$73:$W$84,$D82+6)*HLOOKUP(AE$6,Assumps!$D$73:$W$89,12+$C$48)</f>
        <v>8.3199999999999993E-3</v>
      </c>
      <c r="AF82" s="75">
        <f>Assumps!$B$72*HLOOKUP(AF$6,Assumps!$D$73:$W$78,$B82+3)*HLOOKUP(AF$6,Assumps!$D$73:$W$75,$C82+1)*HLOOKUP(AF$6,Assumps!$D$73:$W$84,$D82+6)*HLOOKUP(AF$6,Assumps!$D$73:$W$89,12+$C$48)</f>
        <v>8.3199999999999993E-3</v>
      </c>
      <c r="AG82" s="75">
        <f>Assumps!$B$72*HLOOKUP(AG$6,Assumps!$D$73:$W$78,$B82+3)*HLOOKUP(AG$6,Assumps!$D$73:$W$75,$C82+1)*HLOOKUP(AG$6,Assumps!$D$73:$W$84,$D82+6)*HLOOKUP(AG$6,Assumps!$D$73:$W$89,12+$C$48)</f>
        <v>8.3199999999999993E-3</v>
      </c>
      <c r="AH82" s="75">
        <f>Assumps!$B$72*HLOOKUP(AH$6,Assumps!$D$73:$W$78,$B82+3)*HLOOKUP(AH$6,Assumps!$D$73:$W$75,$C82+1)*HLOOKUP(AH$6,Assumps!$D$73:$W$84,$D82+6)*HLOOKUP(AH$6,Assumps!$D$73:$W$89,12+$C$48)</f>
        <v>8.3199999999999993E-3</v>
      </c>
      <c r="AI82" s="75">
        <f>Assumps!$B$72*HLOOKUP(AI$6,Assumps!$D$73:$W$78,$B82+3)*HLOOKUP(AI$6,Assumps!$D$73:$W$75,$C82+1)*HLOOKUP(AI$6,Assumps!$D$73:$W$84,$D82+6)*HLOOKUP(AI$6,Assumps!$D$73:$W$89,12+$C$48)</f>
        <v>8.3199999999999993E-3</v>
      </c>
      <c r="AJ82" s="75">
        <f>Assumps!$B$72*HLOOKUP(AJ$6,Assumps!$D$73:$W$78,$B82+3)*HLOOKUP(AJ$6,Assumps!$D$73:$W$75,$C82+1)*HLOOKUP(AJ$6,Assumps!$D$73:$W$84,$D82+6)*HLOOKUP(AJ$6,Assumps!$D$73:$W$89,12+$C$48)</f>
        <v>8.3199999999999993E-3</v>
      </c>
      <c r="AK82" s="75">
        <f>Assumps!$B$72*HLOOKUP(AK$6,Assumps!$D$73:$W$78,$B82+3)*HLOOKUP(AK$6,Assumps!$D$73:$W$75,$C82+1)*HLOOKUP(AK$6,Assumps!$D$73:$W$84,$D82+6)*HLOOKUP(AK$6,Assumps!$D$73:$W$89,12+$C$48)</f>
        <v>8.3199999999999993E-3</v>
      </c>
      <c r="AL82" s="75">
        <f>Assumps!$B$72*HLOOKUP(AL$6,Assumps!$D$73:$W$78,$B82+3)*HLOOKUP(AL$6,Assumps!$D$73:$W$75,$C82+1)*HLOOKUP(AL$6,Assumps!$D$73:$W$84,$D82+6)*HLOOKUP(AL$6,Assumps!$D$73:$W$89,12+$C$48)</f>
        <v>8.3199999999999993E-3</v>
      </c>
      <c r="AM82" s="75">
        <f>Assumps!$B$72*HLOOKUP(AM$6,Assumps!$D$73:$W$78,$B82+3)*HLOOKUP(AM$6,Assumps!$D$73:$W$75,$C82+1)*HLOOKUP(AM$6,Assumps!$D$73:$W$84,$D82+6)*HLOOKUP(AM$6,Assumps!$D$73:$W$89,12+$C$48)</f>
        <v>8.320000000000001E-3</v>
      </c>
      <c r="AN82" s="75">
        <f>Assumps!$B$72*HLOOKUP(AN$6,Assumps!$D$73:$W$78,$B82+3)*HLOOKUP(AN$6,Assumps!$D$73:$W$75,$C82+1)*HLOOKUP(AN$6,Assumps!$D$73:$W$84,$D82+6)*HLOOKUP(AN$6,Assumps!$D$73:$W$89,12+$C$48)</f>
        <v>8.320000000000001E-3</v>
      </c>
      <c r="AO82" s="75">
        <f>Assumps!$B$72*HLOOKUP(AO$6,Assumps!$D$73:$W$78,$B82+3)*HLOOKUP(AO$6,Assumps!$D$73:$W$75,$C82+1)*HLOOKUP(AO$6,Assumps!$D$73:$W$84,$D82+6)*HLOOKUP(AO$6,Assumps!$D$73:$W$89,12+$C$48)</f>
        <v>8.320000000000001E-3</v>
      </c>
      <c r="AP82" s="75">
        <f>Assumps!$B$72*HLOOKUP(AP$6,Assumps!$D$73:$W$78,$B82+3)*HLOOKUP(AP$6,Assumps!$D$73:$W$75,$C82+1)*HLOOKUP(AP$6,Assumps!$D$73:$W$84,$D82+6)*HLOOKUP(AP$6,Assumps!$D$73:$W$89,12+$C$48)</f>
        <v>8.320000000000001E-3</v>
      </c>
      <c r="AQ82" s="75">
        <f>Assumps!$B$72*HLOOKUP(AQ$6,Assumps!$D$73:$W$78,$B82+3)*HLOOKUP(AQ$6,Assumps!$D$73:$W$75,$C82+1)*HLOOKUP(AQ$6,Assumps!$D$73:$W$84,$D82+6)*HLOOKUP(AQ$6,Assumps!$D$73:$W$89,12+$C$48)</f>
        <v>8.320000000000001E-3</v>
      </c>
      <c r="AR82" s="75">
        <f>Assumps!$B$72*HLOOKUP(AR$6,Assumps!$D$73:$W$78,$B82+3)*HLOOKUP(AR$6,Assumps!$D$73:$W$75,$C82+1)*HLOOKUP(AR$6,Assumps!$D$73:$W$84,$D82+6)*HLOOKUP(AR$6,Assumps!$D$73:$W$89,12+$C$48)</f>
        <v>8.320000000000001E-3</v>
      </c>
      <c r="AS82" s="75">
        <f>Assumps!$B$72*HLOOKUP(AS$6,Assumps!$D$73:$W$78,$B82+3)*HLOOKUP(AS$6,Assumps!$D$73:$W$75,$C82+1)*HLOOKUP(AS$6,Assumps!$D$73:$W$84,$D82+6)*HLOOKUP(AS$6,Assumps!$D$73:$W$89,12+$C$48)</f>
        <v>8.320000000000001E-3</v>
      </c>
      <c r="AT82" s="75">
        <f>Assumps!$B$72*HLOOKUP(AT$6,Assumps!$D$73:$W$78,$B82+3)*HLOOKUP(AT$6,Assumps!$D$73:$W$75,$C82+1)*HLOOKUP(AT$6,Assumps!$D$73:$W$84,$D82+6)*HLOOKUP(AT$6,Assumps!$D$73:$W$89,12+$C$48)</f>
        <v>8.320000000000001E-3</v>
      </c>
      <c r="AU82" s="75">
        <f>Assumps!$B$72*HLOOKUP(AU$6,Assumps!$D$73:$W$78,$B82+3)*HLOOKUP(AU$6,Assumps!$D$73:$W$75,$C82+1)*HLOOKUP(AU$6,Assumps!$D$73:$W$84,$D82+6)*HLOOKUP(AU$6,Assumps!$D$73:$W$89,12+$C$48)</f>
        <v>8.320000000000001E-3</v>
      </c>
      <c r="AV82" s="75">
        <f>Assumps!$B$72*HLOOKUP(AV$6,Assumps!$D$73:$W$78,$B82+3)*HLOOKUP(AV$6,Assumps!$D$73:$W$75,$C82+1)*HLOOKUP(AV$6,Assumps!$D$73:$W$84,$D82+6)*HLOOKUP(AV$6,Assumps!$D$73:$W$89,12+$C$48)</f>
        <v>8.320000000000001E-3</v>
      </c>
      <c r="AW82" s="75">
        <f>Assumps!$B$72*HLOOKUP(AW$6,Assumps!$D$73:$W$78,$B82+3)*HLOOKUP(AW$6,Assumps!$D$73:$W$75,$C82+1)*HLOOKUP(AW$6,Assumps!$D$73:$W$84,$D82+6)*HLOOKUP(AW$6,Assumps!$D$73:$W$89,12+$C$48)</f>
        <v>8.320000000000001E-3</v>
      </c>
      <c r="AX82" s="75">
        <f>Assumps!$B$72*HLOOKUP(AX$6,Assumps!$D$73:$W$78,$B82+3)*HLOOKUP(AX$6,Assumps!$D$73:$W$75,$C82+1)*HLOOKUP(AX$6,Assumps!$D$73:$W$84,$D82+6)*HLOOKUP(AX$6,Assumps!$D$73:$W$89,12+$C$48)</f>
        <v>8.320000000000001E-3</v>
      </c>
      <c r="AY82" s="75">
        <f>Assumps!$B$72*HLOOKUP(AY$6,Assumps!$D$73:$W$78,$B82+3)*HLOOKUP(AY$6,Assumps!$D$73:$W$75,$C82+1)*HLOOKUP(AY$6,Assumps!$D$73:$W$84,$D82+6)*HLOOKUP(AY$6,Assumps!$D$73:$W$89,12+$C$48)</f>
        <v>8.320000000000001E-3</v>
      </c>
      <c r="AZ82" s="75">
        <f>Assumps!$B$72*HLOOKUP(AZ$6,Assumps!$D$73:$W$78,$B82+3)*HLOOKUP(AZ$6,Assumps!$D$73:$W$75,$C82+1)*HLOOKUP(AZ$6,Assumps!$D$73:$W$84,$D82+6)*HLOOKUP(AZ$6,Assumps!$D$73:$W$89,12+$C$48)</f>
        <v>8.320000000000001E-3</v>
      </c>
      <c r="BA82" s="75">
        <f>Assumps!$B$72*HLOOKUP(BA$6,Assumps!$D$73:$W$78,$B82+3)*HLOOKUP(BA$6,Assumps!$D$73:$W$75,$C82+1)*HLOOKUP(BA$6,Assumps!$D$73:$W$84,$D82+6)*HLOOKUP(BA$6,Assumps!$D$73:$W$89,12+$C$48)</f>
        <v>8.320000000000001E-3</v>
      </c>
      <c r="BB82" s="75">
        <f>Assumps!$B$72*HLOOKUP(BB$6,Assumps!$D$73:$W$78,$B82+3)*HLOOKUP(BB$6,Assumps!$D$73:$W$75,$C82+1)*HLOOKUP(BB$6,Assumps!$D$73:$W$84,$D82+6)*HLOOKUP(BB$6,Assumps!$D$73:$W$89,12+$C$48)</f>
        <v>8.320000000000001E-3</v>
      </c>
      <c r="BC82" s="75">
        <f>Assumps!$B$72*HLOOKUP(BC$6,Assumps!$D$73:$W$78,$B82+3)*HLOOKUP(BC$6,Assumps!$D$73:$W$75,$C82+1)*HLOOKUP(BC$6,Assumps!$D$73:$W$84,$D82+6)*HLOOKUP(BC$6,Assumps!$D$73:$W$89,12+$C$48)</f>
        <v>8.320000000000001E-3</v>
      </c>
      <c r="BD82" s="75">
        <f>Assumps!$B$72*HLOOKUP(BD$6,Assumps!$D$73:$W$78,$B82+3)*HLOOKUP(BD$6,Assumps!$D$73:$W$75,$C82+1)*HLOOKUP(BD$6,Assumps!$D$73:$W$84,$D82+6)*HLOOKUP(BD$6,Assumps!$D$73:$W$89,12+$C$48)</f>
        <v>8.320000000000001E-3</v>
      </c>
      <c r="BE82" s="75">
        <f>Assumps!$B$72*HLOOKUP(BE$6,Assumps!$D$73:$W$78,$B82+3)*HLOOKUP(BE$6,Assumps!$D$73:$W$75,$C82+1)*HLOOKUP(BE$6,Assumps!$D$73:$W$84,$D82+6)*HLOOKUP(BE$6,Assumps!$D$73:$W$89,12+$C$48)</f>
        <v>8.320000000000001E-3</v>
      </c>
      <c r="BF82" s="75">
        <f>Assumps!$B$72*HLOOKUP(BF$6,Assumps!$D$73:$W$78,$B82+3)*HLOOKUP(BF$6,Assumps!$D$73:$W$75,$C82+1)*HLOOKUP(BF$6,Assumps!$D$73:$W$84,$D82+6)*HLOOKUP(BF$6,Assumps!$D$73:$W$89,12+$C$48)</f>
        <v>8.320000000000001E-3</v>
      </c>
      <c r="BG82" s="75">
        <f>Assumps!$B$72*HLOOKUP(BG$6,Assumps!$D$73:$W$78,$B82+3)*HLOOKUP(BG$6,Assumps!$D$73:$W$75,$C82+1)*HLOOKUP(BG$6,Assumps!$D$73:$W$84,$D82+6)*HLOOKUP(BG$6,Assumps!$D$73:$W$89,12+$C$48)</f>
        <v>8.320000000000001E-3</v>
      </c>
      <c r="BH82" s="75">
        <f>Assumps!$B$72*HLOOKUP(BH$6,Assumps!$D$73:$W$78,$B82+3)*HLOOKUP(BH$6,Assumps!$D$73:$W$75,$C82+1)*HLOOKUP(BH$6,Assumps!$D$73:$W$84,$D82+6)*HLOOKUP(BH$6,Assumps!$D$73:$W$89,12+$C$48)</f>
        <v>8.320000000000001E-3</v>
      </c>
      <c r="BI82" s="75">
        <f>Assumps!$B$72*HLOOKUP(BI$6,Assumps!$D$73:$W$78,$B82+3)*HLOOKUP(BI$6,Assumps!$D$73:$W$75,$C82+1)*HLOOKUP(BI$6,Assumps!$D$73:$W$84,$D82+6)*HLOOKUP(BI$6,Assumps!$D$73:$W$89,12+$C$48)</f>
        <v>8.320000000000001E-3</v>
      </c>
      <c r="BJ82" s="75">
        <f>Assumps!$B$72*HLOOKUP(BJ$6,Assumps!$D$73:$W$78,$B82+3)*HLOOKUP(BJ$6,Assumps!$D$73:$W$75,$C82+1)*HLOOKUP(BJ$6,Assumps!$D$73:$W$84,$D82+6)*HLOOKUP(BJ$6,Assumps!$D$73:$W$89,12+$C$48)</f>
        <v>8.320000000000001E-3</v>
      </c>
      <c r="BK82" s="75">
        <f>Assumps!$B$72*HLOOKUP(BK$6,Assumps!$D$73:$W$78,$B82+3)*HLOOKUP(BK$6,Assumps!$D$73:$W$75,$C82+1)*HLOOKUP(BK$6,Assumps!$D$73:$W$84,$D82+6)*HLOOKUP(BK$6,Assumps!$D$73:$W$89,12+$C$48)</f>
        <v>8.320000000000001E-3</v>
      </c>
      <c r="BL82" s="75">
        <f>Assumps!$B$72*HLOOKUP(BL$6,Assumps!$D$73:$W$78,$B82+3)*HLOOKUP(BL$6,Assumps!$D$73:$W$75,$C82+1)*HLOOKUP(BL$6,Assumps!$D$73:$W$84,$D82+6)*HLOOKUP(BL$6,Assumps!$D$73:$W$89,12+$C$48)</f>
        <v>8.320000000000001E-3</v>
      </c>
      <c r="BM82" s="75">
        <f>Assumps!$B$72*HLOOKUP(BM$6,Assumps!$D$73:$W$78,$B82+3)*HLOOKUP(BM$6,Assumps!$D$73:$W$75,$C82+1)*HLOOKUP(BM$6,Assumps!$D$73:$W$84,$D82+6)*HLOOKUP(BM$6,Assumps!$D$73:$W$89,12+$C$48)</f>
        <v>8.320000000000001E-3</v>
      </c>
      <c r="BN82" s="75">
        <f>Assumps!$B$72*HLOOKUP(BN$6,Assumps!$D$73:$W$78,$B82+3)*HLOOKUP(BN$6,Assumps!$D$73:$W$75,$C82+1)*HLOOKUP(BN$6,Assumps!$D$73:$W$84,$D82+6)*HLOOKUP(BN$6,Assumps!$D$73:$W$89,12+$C$48)</f>
        <v>8.320000000000001E-3</v>
      </c>
      <c r="BO82" s="75">
        <f>Assumps!$B$72*HLOOKUP(BO$6,Assumps!$D$73:$W$78,$B82+3)*HLOOKUP(BO$6,Assumps!$D$73:$W$75,$C82+1)*HLOOKUP(BO$6,Assumps!$D$73:$W$84,$D82+6)*HLOOKUP(BO$6,Assumps!$D$73:$W$89,12+$C$48)</f>
        <v>8.320000000000001E-3</v>
      </c>
      <c r="BP82" s="75">
        <f>Assumps!$B$72*HLOOKUP(BP$6,Assumps!$D$73:$W$78,$B82+3)*HLOOKUP(BP$6,Assumps!$D$73:$W$75,$C82+1)*HLOOKUP(BP$6,Assumps!$D$73:$W$84,$D82+6)*HLOOKUP(BP$6,Assumps!$D$73:$W$89,12+$C$48)</f>
        <v>8.320000000000001E-3</v>
      </c>
      <c r="BQ82" s="75">
        <f>Assumps!$B$72*HLOOKUP(BQ$6,Assumps!$D$73:$W$78,$B82+3)*HLOOKUP(BQ$6,Assumps!$D$73:$W$75,$C82+1)*HLOOKUP(BQ$6,Assumps!$D$73:$W$84,$D82+6)*HLOOKUP(BQ$6,Assumps!$D$73:$W$89,12+$C$48)</f>
        <v>8.320000000000001E-3</v>
      </c>
      <c r="BR82" s="75">
        <f>Assumps!$B$72*HLOOKUP(BR$6,Assumps!$D$73:$W$78,$B82+3)*HLOOKUP(BR$6,Assumps!$D$73:$W$75,$C82+1)*HLOOKUP(BR$6,Assumps!$D$73:$W$84,$D82+6)*HLOOKUP(BR$6,Assumps!$D$73:$W$89,12+$C$48)</f>
        <v>8.320000000000001E-3</v>
      </c>
      <c r="BS82" s="75">
        <f>Assumps!$B$72*HLOOKUP(BS$6,Assumps!$D$73:$W$78,$B82+3)*HLOOKUP(BS$6,Assumps!$D$73:$W$75,$C82+1)*HLOOKUP(BS$6,Assumps!$D$73:$W$84,$D82+6)*HLOOKUP(BS$6,Assumps!$D$73:$W$89,12+$C$48)</f>
        <v>8.320000000000001E-3</v>
      </c>
      <c r="BT82" s="75">
        <f>Assumps!$B$72*HLOOKUP(BT$6,Assumps!$D$73:$W$78,$B82+3)*HLOOKUP(BT$6,Assumps!$D$73:$W$75,$C82+1)*HLOOKUP(BT$6,Assumps!$D$73:$W$84,$D82+6)*HLOOKUP(BT$6,Assumps!$D$73:$W$89,12+$C$48)</f>
        <v>8.320000000000001E-3</v>
      </c>
      <c r="BU82" s="75">
        <f>Assumps!$B$72*HLOOKUP(BU$6,Assumps!$D$73:$W$78,$B82+3)*HLOOKUP(BU$6,Assumps!$D$73:$W$75,$C82+1)*HLOOKUP(BU$6,Assumps!$D$73:$W$84,$D82+6)*HLOOKUP(BU$6,Assumps!$D$73:$W$89,12+$C$48)</f>
        <v>8.320000000000001E-3</v>
      </c>
      <c r="BV82" s="75">
        <f>Assumps!$B$72*HLOOKUP(BV$6,Assumps!$D$73:$W$78,$B82+3)*HLOOKUP(BV$6,Assumps!$D$73:$W$75,$C82+1)*HLOOKUP(BV$6,Assumps!$D$73:$W$84,$D82+6)*HLOOKUP(BV$6,Assumps!$D$73:$W$89,12+$C$48)</f>
        <v>8.320000000000001E-3</v>
      </c>
      <c r="BW82" s="75">
        <f>Assumps!$B$72*HLOOKUP(BW$6,Assumps!$D$73:$W$78,$B82+3)*HLOOKUP(BW$6,Assumps!$D$73:$W$75,$C82+1)*HLOOKUP(BW$6,Assumps!$D$73:$W$84,$D82+6)*HLOOKUP(BW$6,Assumps!$D$73:$W$89,12+$C$48)</f>
        <v>8.320000000000001E-3</v>
      </c>
      <c r="BX82" s="75">
        <f>Assumps!$B$72*HLOOKUP(BX$6,Assumps!$D$73:$W$78,$B82+3)*HLOOKUP(BX$6,Assumps!$D$73:$W$75,$C82+1)*HLOOKUP(BX$6,Assumps!$D$73:$W$84,$D82+6)*HLOOKUP(BX$6,Assumps!$D$73:$W$89,12+$C$48)</f>
        <v>8.320000000000001E-3</v>
      </c>
      <c r="BY82" s="75">
        <f>Assumps!$B$72*HLOOKUP(BY$6,Assumps!$D$73:$W$78,$B82+3)*HLOOKUP(BY$6,Assumps!$D$73:$W$75,$C82+1)*HLOOKUP(BY$6,Assumps!$D$73:$W$84,$D82+6)*HLOOKUP(BY$6,Assumps!$D$73:$W$89,12+$C$48)</f>
        <v>8.320000000000001E-3</v>
      </c>
      <c r="BZ82" s="75">
        <f>Assumps!$B$72*HLOOKUP(BZ$6,Assumps!$D$73:$W$78,$B82+3)*HLOOKUP(BZ$6,Assumps!$D$73:$W$75,$C82+1)*HLOOKUP(BZ$6,Assumps!$D$73:$W$84,$D82+6)*HLOOKUP(BZ$6,Assumps!$D$73:$W$89,12+$C$48)</f>
        <v>8.320000000000001E-3</v>
      </c>
      <c r="CA82" s="75">
        <f>Assumps!$B$72*HLOOKUP(CA$6,Assumps!$D$73:$W$78,$B82+3)*HLOOKUP(CA$6,Assumps!$D$73:$W$75,$C82+1)*HLOOKUP(CA$6,Assumps!$D$73:$W$84,$D82+6)*HLOOKUP(CA$6,Assumps!$D$73:$W$89,12+$C$48)</f>
        <v>8.320000000000001E-3</v>
      </c>
      <c r="CB82" s="75">
        <f>Assumps!$B$72*HLOOKUP(CB$6,Assumps!$D$73:$W$78,$B82+3)*HLOOKUP(CB$6,Assumps!$D$73:$W$75,$C82+1)*HLOOKUP(CB$6,Assumps!$D$73:$W$84,$D82+6)*HLOOKUP(CB$6,Assumps!$D$73:$W$89,12+$C$48)</f>
        <v>8.320000000000001E-3</v>
      </c>
      <c r="CC82" s="75">
        <f>Assumps!$B$72*HLOOKUP(CC$6,Assumps!$D$73:$W$78,$B82+3)*HLOOKUP(CC$6,Assumps!$D$73:$W$75,$C82+1)*HLOOKUP(CC$6,Assumps!$D$73:$W$84,$D82+6)*HLOOKUP(CC$6,Assumps!$D$73:$W$89,12+$C$48)</f>
        <v>8.320000000000001E-3</v>
      </c>
      <c r="CD82" s="75">
        <f>Assumps!$B$72*HLOOKUP(CD$6,Assumps!$D$73:$W$78,$B82+3)*HLOOKUP(CD$6,Assumps!$D$73:$W$75,$C82+1)*HLOOKUP(CD$6,Assumps!$D$73:$W$84,$D82+6)*HLOOKUP(CD$6,Assumps!$D$73:$W$89,12+$C$48)</f>
        <v>8.320000000000001E-3</v>
      </c>
      <c r="CE82" s="75">
        <f>Assumps!$B$72*HLOOKUP(CE$6,Assumps!$D$73:$W$78,$B82+3)*HLOOKUP(CE$6,Assumps!$D$73:$W$75,$C82+1)*HLOOKUP(CE$6,Assumps!$D$73:$W$84,$D82+6)*HLOOKUP(CE$6,Assumps!$D$73:$W$89,12+$C$48)</f>
        <v>8.320000000000001E-3</v>
      </c>
      <c r="CF82" s="75">
        <f>Assumps!$B$72*HLOOKUP(CF$6,Assumps!$D$73:$W$78,$B82+3)*HLOOKUP(CF$6,Assumps!$D$73:$W$75,$C82+1)*HLOOKUP(CF$6,Assumps!$D$73:$W$84,$D82+6)*HLOOKUP(CF$6,Assumps!$D$73:$W$89,12+$C$48)</f>
        <v>8.320000000000001E-3</v>
      </c>
      <c r="CG82" s="75">
        <f>Assumps!$B$72*HLOOKUP(CG$6,Assumps!$D$73:$W$78,$B82+3)*HLOOKUP(CG$6,Assumps!$D$73:$W$75,$C82+1)*HLOOKUP(CG$6,Assumps!$D$73:$W$84,$D82+6)*HLOOKUP(CG$6,Assumps!$D$73:$W$89,12+$C$48)</f>
        <v>8.320000000000001E-3</v>
      </c>
      <c r="CH82" s="75">
        <f>Assumps!$B$72*HLOOKUP(CH$6,Assumps!$D$73:$W$78,$B82+3)*HLOOKUP(CH$6,Assumps!$D$73:$W$75,$C82+1)*HLOOKUP(CH$6,Assumps!$D$73:$W$84,$D82+6)*HLOOKUP(CH$6,Assumps!$D$73:$W$89,12+$C$48)</f>
        <v>8.320000000000001E-3</v>
      </c>
    </row>
    <row r="83" spans="1:256">
      <c r="B83" s="20">
        <v>3</v>
      </c>
      <c r="C83" s="20">
        <v>1</v>
      </c>
      <c r="D83" s="20">
        <v>6</v>
      </c>
      <c r="E83" s="20">
        <v>316</v>
      </c>
      <c r="G83" s="75">
        <f>Assumps!$B$72*HLOOKUP(G$6,Assumps!$D$73:$W$78,$B83+3)*HLOOKUP(G$6,Assumps!$D$73:$W$75,$C83+1)*HLOOKUP(G$6,Assumps!$D$73:$W$84,$D83+6)*HLOOKUP(G$6,Assumps!$D$73:$W$89,12+$C$48)</f>
        <v>6.4656512278520387E-4</v>
      </c>
      <c r="H83" s="75">
        <f>Assumps!$B$72*HLOOKUP(H$6,Assumps!$D$73:$W$78,$B83+3)*HLOOKUP(H$6,Assumps!$D$73:$W$75,$C83+1)*HLOOKUP(H$6,Assumps!$D$73:$W$84,$D83+6)*HLOOKUP(H$6,Assumps!$D$73:$W$89,12+$C$48)</f>
        <v>6.4656512278520387E-4</v>
      </c>
      <c r="I83" s="75">
        <f>Assumps!$B$72*HLOOKUP(I$6,Assumps!$D$73:$W$78,$B83+3)*HLOOKUP(I$6,Assumps!$D$73:$W$75,$C83+1)*HLOOKUP(I$6,Assumps!$D$73:$W$84,$D83+6)*HLOOKUP(I$6,Assumps!$D$73:$W$89,12+$C$48)</f>
        <v>6.4656512278520387E-4</v>
      </c>
      <c r="J83" s="75">
        <f>Assumps!$B$72*HLOOKUP(J$6,Assumps!$D$73:$W$78,$B83+3)*HLOOKUP(J$6,Assumps!$D$73:$W$75,$C83+1)*HLOOKUP(J$6,Assumps!$D$73:$W$84,$D83+6)*HLOOKUP(J$6,Assumps!$D$73:$W$89,12+$C$48)</f>
        <v>6.4656512278520387E-4</v>
      </c>
      <c r="K83" s="75">
        <f>Assumps!$B$72*HLOOKUP(K$6,Assumps!$D$73:$W$78,$B83+3)*HLOOKUP(K$6,Assumps!$D$73:$W$75,$C83+1)*HLOOKUP(K$6,Assumps!$D$73:$W$84,$D83+6)*HLOOKUP(K$6,Assumps!$D$73:$W$89,12+$C$48)</f>
        <v>4.849238420889029E-4</v>
      </c>
      <c r="L83" s="75">
        <f>Assumps!$B$72*HLOOKUP(L$6,Assumps!$D$73:$W$78,$B83+3)*HLOOKUP(L$6,Assumps!$D$73:$W$75,$C83+1)*HLOOKUP(L$6,Assumps!$D$73:$W$84,$D83+6)*HLOOKUP(L$6,Assumps!$D$73:$W$89,12+$C$48)</f>
        <v>4.849238420889029E-4</v>
      </c>
      <c r="M83" s="75">
        <f>Assumps!$B$72*HLOOKUP(M$6,Assumps!$D$73:$W$78,$B83+3)*HLOOKUP(M$6,Assumps!$D$73:$W$75,$C83+1)*HLOOKUP(M$6,Assumps!$D$73:$W$84,$D83+6)*HLOOKUP(M$6,Assumps!$D$73:$W$89,12+$C$48)</f>
        <v>4.849238420889029E-4</v>
      </c>
      <c r="N83" s="75">
        <f>Assumps!$B$72*HLOOKUP(N$6,Assumps!$D$73:$W$78,$B83+3)*HLOOKUP(N$6,Assumps!$D$73:$W$75,$C83+1)*HLOOKUP(N$6,Assumps!$D$73:$W$84,$D83+6)*HLOOKUP(N$6,Assumps!$D$73:$W$89,12+$C$48)</f>
        <v>4.849238420889029E-4</v>
      </c>
      <c r="O83" s="75">
        <f>Assumps!$B$72*HLOOKUP(O$6,Assumps!$D$73:$W$78,$B83+3)*HLOOKUP(O$6,Assumps!$D$73:$W$75,$C83+1)*HLOOKUP(O$6,Assumps!$D$73:$W$84,$D83+6)*HLOOKUP(O$6,Assumps!$D$73:$W$89,12+$C$48)</f>
        <v>9.698476841778058E-4</v>
      </c>
      <c r="P83" s="75">
        <f>Assumps!$B$72*HLOOKUP(P$6,Assumps!$D$73:$W$78,$B83+3)*HLOOKUP(P$6,Assumps!$D$73:$W$75,$C83+1)*HLOOKUP(P$6,Assumps!$D$73:$W$84,$D83+6)*HLOOKUP(P$6,Assumps!$D$73:$W$89,12+$C$48)</f>
        <v>9.698476841778058E-4</v>
      </c>
      <c r="Q83" s="75">
        <f>Assumps!$B$72*HLOOKUP(Q$6,Assumps!$D$73:$W$78,$B83+3)*HLOOKUP(Q$6,Assumps!$D$73:$W$75,$C83+1)*HLOOKUP(Q$6,Assumps!$D$73:$W$84,$D83+6)*HLOOKUP(Q$6,Assumps!$D$73:$W$89,12+$C$48)</f>
        <v>9.698476841778058E-4</v>
      </c>
      <c r="R83" s="75">
        <f>Assumps!$B$72*HLOOKUP(R$6,Assumps!$D$73:$W$78,$B83+3)*HLOOKUP(R$6,Assumps!$D$73:$W$75,$C83+1)*HLOOKUP(R$6,Assumps!$D$73:$W$84,$D83+6)*HLOOKUP(R$6,Assumps!$D$73:$W$89,12+$C$48)</f>
        <v>9.698476841778058E-4</v>
      </c>
      <c r="S83" s="75">
        <f>Assumps!$B$72*HLOOKUP(S$6,Assumps!$D$73:$W$78,$B83+3)*HLOOKUP(S$6,Assumps!$D$73:$W$75,$C83+1)*HLOOKUP(S$6,Assumps!$D$73:$W$84,$D83+6)*HLOOKUP(S$6,Assumps!$D$73:$W$89,12+$C$48)</f>
        <v>1.2931302455704077E-3</v>
      </c>
      <c r="T83" s="75">
        <f>Assumps!$B$72*HLOOKUP(T$6,Assumps!$D$73:$W$78,$B83+3)*HLOOKUP(T$6,Assumps!$D$73:$W$75,$C83+1)*HLOOKUP(T$6,Assumps!$D$73:$W$84,$D83+6)*HLOOKUP(T$6,Assumps!$D$73:$W$89,12+$C$48)</f>
        <v>1.2931302455704077E-3</v>
      </c>
      <c r="U83" s="75">
        <f>Assumps!$B$72*HLOOKUP(U$6,Assumps!$D$73:$W$78,$B83+3)*HLOOKUP(U$6,Assumps!$D$73:$W$75,$C83+1)*HLOOKUP(U$6,Assumps!$D$73:$W$84,$D83+6)*HLOOKUP(U$6,Assumps!$D$73:$W$89,12+$C$48)</f>
        <v>1.2931302455704077E-3</v>
      </c>
      <c r="V83" s="75">
        <f>Assumps!$B$72*HLOOKUP(V$6,Assumps!$D$73:$W$78,$B83+3)*HLOOKUP(V$6,Assumps!$D$73:$W$75,$C83+1)*HLOOKUP(V$6,Assumps!$D$73:$W$84,$D83+6)*HLOOKUP(V$6,Assumps!$D$73:$W$89,12+$C$48)</f>
        <v>1.2931302455704077E-3</v>
      </c>
      <c r="W83" s="75">
        <f>Assumps!$B$72*HLOOKUP(W$6,Assumps!$D$73:$W$78,$B83+3)*HLOOKUP(W$6,Assumps!$D$73:$W$75,$C83+1)*HLOOKUP(W$6,Assumps!$D$73:$W$84,$D83+6)*HLOOKUP(W$6,Assumps!$D$73:$W$89,12+$C$48)</f>
        <v>1.2931302455704077E-3</v>
      </c>
      <c r="X83" s="75">
        <f>Assumps!$B$72*HLOOKUP(X$6,Assumps!$D$73:$W$78,$B83+3)*HLOOKUP(X$6,Assumps!$D$73:$W$75,$C83+1)*HLOOKUP(X$6,Assumps!$D$73:$W$84,$D83+6)*HLOOKUP(X$6,Assumps!$D$73:$W$89,12+$C$48)</f>
        <v>1.2931302455704077E-3</v>
      </c>
      <c r="Y83" s="75">
        <f>Assumps!$B$72*HLOOKUP(Y$6,Assumps!$D$73:$W$78,$B83+3)*HLOOKUP(Y$6,Assumps!$D$73:$W$75,$C83+1)*HLOOKUP(Y$6,Assumps!$D$73:$W$84,$D83+6)*HLOOKUP(Y$6,Assumps!$D$73:$W$89,12+$C$48)</f>
        <v>1.2931302455704077E-3</v>
      </c>
      <c r="Z83" s="75">
        <f>Assumps!$B$72*HLOOKUP(Z$6,Assumps!$D$73:$W$78,$B83+3)*HLOOKUP(Z$6,Assumps!$D$73:$W$75,$C83+1)*HLOOKUP(Z$6,Assumps!$D$73:$W$84,$D83+6)*HLOOKUP(Z$6,Assumps!$D$73:$W$89,12+$C$48)</f>
        <v>1.2931302455704077E-3</v>
      </c>
      <c r="AA83" s="75">
        <f>Assumps!$B$72*HLOOKUP(AA$6,Assumps!$D$73:$W$78,$B83+3)*HLOOKUP(AA$6,Assumps!$D$73:$W$75,$C83+1)*HLOOKUP(AA$6,Assumps!$D$73:$W$84,$D83+6)*HLOOKUP(AA$6,Assumps!$D$73:$W$89,12+$C$48)</f>
        <v>1.2931302455704077E-3</v>
      </c>
      <c r="AB83" s="75">
        <f>Assumps!$B$72*HLOOKUP(AB$6,Assumps!$D$73:$W$78,$B83+3)*HLOOKUP(AB$6,Assumps!$D$73:$W$75,$C83+1)*HLOOKUP(AB$6,Assumps!$D$73:$W$84,$D83+6)*HLOOKUP(AB$6,Assumps!$D$73:$W$89,12+$C$48)</f>
        <v>1.2931302455704077E-3</v>
      </c>
      <c r="AC83" s="75">
        <f>Assumps!$B$72*HLOOKUP(AC$6,Assumps!$D$73:$W$78,$B83+3)*HLOOKUP(AC$6,Assumps!$D$73:$W$75,$C83+1)*HLOOKUP(AC$6,Assumps!$D$73:$W$84,$D83+6)*HLOOKUP(AC$6,Assumps!$D$73:$W$89,12+$C$48)</f>
        <v>1.2931302455704077E-3</v>
      </c>
      <c r="AD83" s="75">
        <f>Assumps!$B$72*HLOOKUP(AD$6,Assumps!$D$73:$W$78,$B83+3)*HLOOKUP(AD$6,Assumps!$D$73:$W$75,$C83+1)*HLOOKUP(AD$6,Assumps!$D$73:$W$84,$D83+6)*HLOOKUP(AD$6,Assumps!$D$73:$W$89,12+$C$48)</f>
        <v>1.2931302455704077E-3</v>
      </c>
      <c r="AE83" s="75">
        <f>Assumps!$B$72*HLOOKUP(AE$6,Assumps!$D$73:$W$78,$B83+3)*HLOOKUP(AE$6,Assumps!$D$73:$W$75,$C83+1)*HLOOKUP(AE$6,Assumps!$D$73:$W$84,$D83+6)*HLOOKUP(AE$6,Assumps!$D$73:$W$89,12+$C$48)</f>
        <v>1.2931302455704077E-3</v>
      </c>
      <c r="AF83" s="75">
        <f>Assumps!$B$72*HLOOKUP(AF$6,Assumps!$D$73:$W$78,$B83+3)*HLOOKUP(AF$6,Assumps!$D$73:$W$75,$C83+1)*HLOOKUP(AF$6,Assumps!$D$73:$W$84,$D83+6)*HLOOKUP(AF$6,Assumps!$D$73:$W$89,12+$C$48)</f>
        <v>1.2931302455704077E-3</v>
      </c>
      <c r="AG83" s="75">
        <f>Assumps!$B$72*HLOOKUP(AG$6,Assumps!$D$73:$W$78,$B83+3)*HLOOKUP(AG$6,Assumps!$D$73:$W$75,$C83+1)*HLOOKUP(AG$6,Assumps!$D$73:$W$84,$D83+6)*HLOOKUP(AG$6,Assumps!$D$73:$W$89,12+$C$48)</f>
        <v>1.2931302455704077E-3</v>
      </c>
      <c r="AH83" s="75">
        <f>Assumps!$B$72*HLOOKUP(AH$6,Assumps!$D$73:$W$78,$B83+3)*HLOOKUP(AH$6,Assumps!$D$73:$W$75,$C83+1)*HLOOKUP(AH$6,Assumps!$D$73:$W$84,$D83+6)*HLOOKUP(AH$6,Assumps!$D$73:$W$89,12+$C$48)</f>
        <v>1.2931302455704077E-3</v>
      </c>
      <c r="AI83" s="75">
        <f>Assumps!$B$72*HLOOKUP(AI$6,Assumps!$D$73:$W$78,$B83+3)*HLOOKUP(AI$6,Assumps!$D$73:$W$75,$C83+1)*HLOOKUP(AI$6,Assumps!$D$73:$W$84,$D83+6)*HLOOKUP(AI$6,Assumps!$D$73:$W$89,12+$C$48)</f>
        <v>1.2931302455704077E-3</v>
      </c>
      <c r="AJ83" s="75">
        <f>Assumps!$B$72*HLOOKUP(AJ$6,Assumps!$D$73:$W$78,$B83+3)*HLOOKUP(AJ$6,Assumps!$D$73:$W$75,$C83+1)*HLOOKUP(AJ$6,Assumps!$D$73:$W$84,$D83+6)*HLOOKUP(AJ$6,Assumps!$D$73:$W$89,12+$C$48)</f>
        <v>1.2931302455704077E-3</v>
      </c>
      <c r="AK83" s="75">
        <f>Assumps!$B$72*HLOOKUP(AK$6,Assumps!$D$73:$W$78,$B83+3)*HLOOKUP(AK$6,Assumps!$D$73:$W$75,$C83+1)*HLOOKUP(AK$6,Assumps!$D$73:$W$84,$D83+6)*HLOOKUP(AK$6,Assumps!$D$73:$W$89,12+$C$48)</f>
        <v>1.2931302455704077E-3</v>
      </c>
      <c r="AL83" s="75">
        <f>Assumps!$B$72*HLOOKUP(AL$6,Assumps!$D$73:$W$78,$B83+3)*HLOOKUP(AL$6,Assumps!$D$73:$W$75,$C83+1)*HLOOKUP(AL$6,Assumps!$D$73:$W$84,$D83+6)*HLOOKUP(AL$6,Assumps!$D$73:$W$89,12+$C$48)</f>
        <v>1.2931302455704077E-3</v>
      </c>
      <c r="AM83" s="75">
        <f>Assumps!$B$72*HLOOKUP(AM$6,Assumps!$D$73:$W$78,$B83+3)*HLOOKUP(AM$6,Assumps!$D$73:$W$75,$C83+1)*HLOOKUP(AM$6,Assumps!$D$73:$W$84,$D83+6)*HLOOKUP(AM$6,Assumps!$D$73:$W$89,12+$C$48)</f>
        <v>1.2931302455704077E-3</v>
      </c>
      <c r="AN83" s="75">
        <f>Assumps!$B$72*HLOOKUP(AN$6,Assumps!$D$73:$W$78,$B83+3)*HLOOKUP(AN$6,Assumps!$D$73:$W$75,$C83+1)*HLOOKUP(AN$6,Assumps!$D$73:$W$84,$D83+6)*HLOOKUP(AN$6,Assumps!$D$73:$W$89,12+$C$48)</f>
        <v>1.2931302455704077E-3</v>
      </c>
      <c r="AO83" s="75">
        <f>Assumps!$B$72*HLOOKUP(AO$6,Assumps!$D$73:$W$78,$B83+3)*HLOOKUP(AO$6,Assumps!$D$73:$W$75,$C83+1)*HLOOKUP(AO$6,Assumps!$D$73:$W$84,$D83+6)*HLOOKUP(AO$6,Assumps!$D$73:$W$89,12+$C$48)</f>
        <v>1.2931302455704077E-3</v>
      </c>
      <c r="AP83" s="75">
        <f>Assumps!$B$72*HLOOKUP(AP$6,Assumps!$D$73:$W$78,$B83+3)*HLOOKUP(AP$6,Assumps!$D$73:$W$75,$C83+1)*HLOOKUP(AP$6,Assumps!$D$73:$W$84,$D83+6)*HLOOKUP(AP$6,Assumps!$D$73:$W$89,12+$C$48)</f>
        <v>1.2931302455704077E-3</v>
      </c>
      <c r="AQ83" s="75">
        <f>Assumps!$B$72*HLOOKUP(AQ$6,Assumps!$D$73:$W$78,$B83+3)*HLOOKUP(AQ$6,Assumps!$D$73:$W$75,$C83+1)*HLOOKUP(AQ$6,Assumps!$D$73:$W$84,$D83+6)*HLOOKUP(AQ$6,Assumps!$D$73:$W$89,12+$C$48)</f>
        <v>1.2931302455704077E-3</v>
      </c>
      <c r="AR83" s="75">
        <f>Assumps!$B$72*HLOOKUP(AR$6,Assumps!$D$73:$W$78,$B83+3)*HLOOKUP(AR$6,Assumps!$D$73:$W$75,$C83+1)*HLOOKUP(AR$6,Assumps!$D$73:$W$84,$D83+6)*HLOOKUP(AR$6,Assumps!$D$73:$W$89,12+$C$48)</f>
        <v>1.2931302455704077E-3</v>
      </c>
      <c r="AS83" s="75">
        <f>Assumps!$B$72*HLOOKUP(AS$6,Assumps!$D$73:$W$78,$B83+3)*HLOOKUP(AS$6,Assumps!$D$73:$W$75,$C83+1)*HLOOKUP(AS$6,Assumps!$D$73:$W$84,$D83+6)*HLOOKUP(AS$6,Assumps!$D$73:$W$89,12+$C$48)</f>
        <v>1.2931302455704077E-3</v>
      </c>
      <c r="AT83" s="75">
        <f>Assumps!$B$72*HLOOKUP(AT$6,Assumps!$D$73:$W$78,$B83+3)*HLOOKUP(AT$6,Assumps!$D$73:$W$75,$C83+1)*HLOOKUP(AT$6,Assumps!$D$73:$W$84,$D83+6)*HLOOKUP(AT$6,Assumps!$D$73:$W$89,12+$C$48)</f>
        <v>1.2931302455704077E-3</v>
      </c>
      <c r="AU83" s="75">
        <f>Assumps!$B$72*HLOOKUP(AU$6,Assumps!$D$73:$W$78,$B83+3)*HLOOKUP(AU$6,Assumps!$D$73:$W$75,$C83+1)*HLOOKUP(AU$6,Assumps!$D$73:$W$84,$D83+6)*HLOOKUP(AU$6,Assumps!$D$73:$W$89,12+$C$48)</f>
        <v>1.2931302455704077E-3</v>
      </c>
      <c r="AV83" s="75">
        <f>Assumps!$B$72*HLOOKUP(AV$6,Assumps!$D$73:$W$78,$B83+3)*HLOOKUP(AV$6,Assumps!$D$73:$W$75,$C83+1)*HLOOKUP(AV$6,Assumps!$D$73:$W$84,$D83+6)*HLOOKUP(AV$6,Assumps!$D$73:$W$89,12+$C$48)</f>
        <v>1.2931302455704077E-3</v>
      </c>
      <c r="AW83" s="75">
        <f>Assumps!$B$72*HLOOKUP(AW$6,Assumps!$D$73:$W$78,$B83+3)*HLOOKUP(AW$6,Assumps!$D$73:$W$75,$C83+1)*HLOOKUP(AW$6,Assumps!$D$73:$W$84,$D83+6)*HLOOKUP(AW$6,Assumps!$D$73:$W$89,12+$C$48)</f>
        <v>1.2931302455704077E-3</v>
      </c>
      <c r="AX83" s="75">
        <f>Assumps!$B$72*HLOOKUP(AX$6,Assumps!$D$73:$W$78,$B83+3)*HLOOKUP(AX$6,Assumps!$D$73:$W$75,$C83+1)*HLOOKUP(AX$6,Assumps!$D$73:$W$84,$D83+6)*HLOOKUP(AX$6,Assumps!$D$73:$W$89,12+$C$48)</f>
        <v>1.2931302455704077E-3</v>
      </c>
      <c r="AY83" s="75">
        <f>Assumps!$B$72*HLOOKUP(AY$6,Assumps!$D$73:$W$78,$B83+3)*HLOOKUP(AY$6,Assumps!$D$73:$W$75,$C83+1)*HLOOKUP(AY$6,Assumps!$D$73:$W$84,$D83+6)*HLOOKUP(AY$6,Assumps!$D$73:$W$89,12+$C$48)</f>
        <v>1.2931302455704077E-3</v>
      </c>
      <c r="AZ83" s="75">
        <f>Assumps!$B$72*HLOOKUP(AZ$6,Assumps!$D$73:$W$78,$B83+3)*HLOOKUP(AZ$6,Assumps!$D$73:$W$75,$C83+1)*HLOOKUP(AZ$6,Assumps!$D$73:$W$84,$D83+6)*HLOOKUP(AZ$6,Assumps!$D$73:$W$89,12+$C$48)</f>
        <v>1.2931302455704077E-3</v>
      </c>
      <c r="BA83" s="75">
        <f>Assumps!$B$72*HLOOKUP(BA$6,Assumps!$D$73:$W$78,$B83+3)*HLOOKUP(BA$6,Assumps!$D$73:$W$75,$C83+1)*HLOOKUP(BA$6,Assumps!$D$73:$W$84,$D83+6)*HLOOKUP(BA$6,Assumps!$D$73:$W$89,12+$C$48)</f>
        <v>1.2931302455704077E-3</v>
      </c>
      <c r="BB83" s="75">
        <f>Assumps!$B$72*HLOOKUP(BB$6,Assumps!$D$73:$W$78,$B83+3)*HLOOKUP(BB$6,Assumps!$D$73:$W$75,$C83+1)*HLOOKUP(BB$6,Assumps!$D$73:$W$84,$D83+6)*HLOOKUP(BB$6,Assumps!$D$73:$W$89,12+$C$48)</f>
        <v>1.2931302455704077E-3</v>
      </c>
      <c r="BC83" s="75">
        <f>Assumps!$B$72*HLOOKUP(BC$6,Assumps!$D$73:$W$78,$B83+3)*HLOOKUP(BC$6,Assumps!$D$73:$W$75,$C83+1)*HLOOKUP(BC$6,Assumps!$D$73:$W$84,$D83+6)*HLOOKUP(BC$6,Assumps!$D$73:$W$89,12+$C$48)</f>
        <v>1.2931302455704077E-3</v>
      </c>
      <c r="BD83" s="75">
        <f>Assumps!$B$72*HLOOKUP(BD$6,Assumps!$D$73:$W$78,$B83+3)*HLOOKUP(BD$6,Assumps!$D$73:$W$75,$C83+1)*HLOOKUP(BD$6,Assumps!$D$73:$W$84,$D83+6)*HLOOKUP(BD$6,Assumps!$D$73:$W$89,12+$C$48)</f>
        <v>1.2931302455704077E-3</v>
      </c>
      <c r="BE83" s="75">
        <f>Assumps!$B$72*HLOOKUP(BE$6,Assumps!$D$73:$W$78,$B83+3)*HLOOKUP(BE$6,Assumps!$D$73:$W$75,$C83+1)*HLOOKUP(BE$6,Assumps!$D$73:$W$84,$D83+6)*HLOOKUP(BE$6,Assumps!$D$73:$W$89,12+$C$48)</f>
        <v>1.2931302455704077E-3</v>
      </c>
      <c r="BF83" s="75">
        <f>Assumps!$B$72*HLOOKUP(BF$6,Assumps!$D$73:$W$78,$B83+3)*HLOOKUP(BF$6,Assumps!$D$73:$W$75,$C83+1)*HLOOKUP(BF$6,Assumps!$D$73:$W$84,$D83+6)*HLOOKUP(BF$6,Assumps!$D$73:$W$89,12+$C$48)</f>
        <v>1.2931302455704077E-3</v>
      </c>
      <c r="BG83" s="75">
        <f>Assumps!$B$72*HLOOKUP(BG$6,Assumps!$D$73:$W$78,$B83+3)*HLOOKUP(BG$6,Assumps!$D$73:$W$75,$C83+1)*HLOOKUP(BG$6,Assumps!$D$73:$W$84,$D83+6)*HLOOKUP(BG$6,Assumps!$D$73:$W$89,12+$C$48)</f>
        <v>1.2931302455704077E-3</v>
      </c>
      <c r="BH83" s="75">
        <f>Assumps!$B$72*HLOOKUP(BH$6,Assumps!$D$73:$W$78,$B83+3)*HLOOKUP(BH$6,Assumps!$D$73:$W$75,$C83+1)*HLOOKUP(BH$6,Assumps!$D$73:$W$84,$D83+6)*HLOOKUP(BH$6,Assumps!$D$73:$W$89,12+$C$48)</f>
        <v>1.2931302455704077E-3</v>
      </c>
      <c r="BI83" s="75">
        <f>Assumps!$B$72*HLOOKUP(BI$6,Assumps!$D$73:$W$78,$B83+3)*HLOOKUP(BI$6,Assumps!$D$73:$W$75,$C83+1)*HLOOKUP(BI$6,Assumps!$D$73:$W$84,$D83+6)*HLOOKUP(BI$6,Assumps!$D$73:$W$89,12+$C$48)</f>
        <v>1.2931302455704077E-3</v>
      </c>
      <c r="BJ83" s="75">
        <f>Assumps!$B$72*HLOOKUP(BJ$6,Assumps!$D$73:$W$78,$B83+3)*HLOOKUP(BJ$6,Assumps!$D$73:$W$75,$C83+1)*HLOOKUP(BJ$6,Assumps!$D$73:$W$84,$D83+6)*HLOOKUP(BJ$6,Assumps!$D$73:$W$89,12+$C$48)</f>
        <v>1.2931302455704077E-3</v>
      </c>
      <c r="BK83" s="75">
        <f>Assumps!$B$72*HLOOKUP(BK$6,Assumps!$D$73:$W$78,$B83+3)*HLOOKUP(BK$6,Assumps!$D$73:$W$75,$C83+1)*HLOOKUP(BK$6,Assumps!$D$73:$W$84,$D83+6)*HLOOKUP(BK$6,Assumps!$D$73:$W$89,12+$C$48)</f>
        <v>1.2931302455704077E-3</v>
      </c>
      <c r="BL83" s="75">
        <f>Assumps!$B$72*HLOOKUP(BL$6,Assumps!$D$73:$W$78,$B83+3)*HLOOKUP(BL$6,Assumps!$D$73:$W$75,$C83+1)*HLOOKUP(BL$6,Assumps!$D$73:$W$84,$D83+6)*HLOOKUP(BL$6,Assumps!$D$73:$W$89,12+$C$48)</f>
        <v>1.2931302455704077E-3</v>
      </c>
      <c r="BM83" s="75">
        <f>Assumps!$B$72*HLOOKUP(BM$6,Assumps!$D$73:$W$78,$B83+3)*HLOOKUP(BM$6,Assumps!$D$73:$W$75,$C83+1)*HLOOKUP(BM$6,Assumps!$D$73:$W$84,$D83+6)*HLOOKUP(BM$6,Assumps!$D$73:$W$89,12+$C$48)</f>
        <v>1.2931302455704077E-3</v>
      </c>
      <c r="BN83" s="75">
        <f>Assumps!$B$72*HLOOKUP(BN$6,Assumps!$D$73:$W$78,$B83+3)*HLOOKUP(BN$6,Assumps!$D$73:$W$75,$C83+1)*HLOOKUP(BN$6,Assumps!$D$73:$W$84,$D83+6)*HLOOKUP(BN$6,Assumps!$D$73:$W$89,12+$C$48)</f>
        <v>1.2931302455704077E-3</v>
      </c>
      <c r="BO83" s="75">
        <f>Assumps!$B$72*HLOOKUP(BO$6,Assumps!$D$73:$W$78,$B83+3)*HLOOKUP(BO$6,Assumps!$D$73:$W$75,$C83+1)*HLOOKUP(BO$6,Assumps!$D$73:$W$84,$D83+6)*HLOOKUP(BO$6,Assumps!$D$73:$W$89,12+$C$48)</f>
        <v>1.2931302455704077E-3</v>
      </c>
      <c r="BP83" s="75">
        <f>Assumps!$B$72*HLOOKUP(BP$6,Assumps!$D$73:$W$78,$B83+3)*HLOOKUP(BP$6,Assumps!$D$73:$W$75,$C83+1)*HLOOKUP(BP$6,Assumps!$D$73:$W$84,$D83+6)*HLOOKUP(BP$6,Assumps!$D$73:$W$89,12+$C$48)</f>
        <v>1.2931302455704077E-3</v>
      </c>
      <c r="BQ83" s="75">
        <f>Assumps!$B$72*HLOOKUP(BQ$6,Assumps!$D$73:$W$78,$B83+3)*HLOOKUP(BQ$6,Assumps!$D$73:$W$75,$C83+1)*HLOOKUP(BQ$6,Assumps!$D$73:$W$84,$D83+6)*HLOOKUP(BQ$6,Assumps!$D$73:$W$89,12+$C$48)</f>
        <v>1.2931302455704077E-3</v>
      </c>
      <c r="BR83" s="75">
        <f>Assumps!$B$72*HLOOKUP(BR$6,Assumps!$D$73:$W$78,$B83+3)*HLOOKUP(BR$6,Assumps!$D$73:$W$75,$C83+1)*HLOOKUP(BR$6,Assumps!$D$73:$W$84,$D83+6)*HLOOKUP(BR$6,Assumps!$D$73:$W$89,12+$C$48)</f>
        <v>1.2931302455704077E-3</v>
      </c>
      <c r="BS83" s="75">
        <f>Assumps!$B$72*HLOOKUP(BS$6,Assumps!$D$73:$W$78,$B83+3)*HLOOKUP(BS$6,Assumps!$D$73:$W$75,$C83+1)*HLOOKUP(BS$6,Assumps!$D$73:$W$84,$D83+6)*HLOOKUP(BS$6,Assumps!$D$73:$W$89,12+$C$48)</f>
        <v>1.2931302455704077E-3</v>
      </c>
      <c r="BT83" s="75">
        <f>Assumps!$B$72*HLOOKUP(BT$6,Assumps!$D$73:$W$78,$B83+3)*HLOOKUP(BT$6,Assumps!$D$73:$W$75,$C83+1)*HLOOKUP(BT$6,Assumps!$D$73:$W$84,$D83+6)*HLOOKUP(BT$6,Assumps!$D$73:$W$89,12+$C$48)</f>
        <v>1.2931302455704077E-3</v>
      </c>
      <c r="BU83" s="75">
        <f>Assumps!$B$72*HLOOKUP(BU$6,Assumps!$D$73:$W$78,$B83+3)*HLOOKUP(BU$6,Assumps!$D$73:$W$75,$C83+1)*HLOOKUP(BU$6,Assumps!$D$73:$W$84,$D83+6)*HLOOKUP(BU$6,Assumps!$D$73:$W$89,12+$C$48)</f>
        <v>1.2931302455704077E-3</v>
      </c>
      <c r="BV83" s="75">
        <f>Assumps!$B$72*HLOOKUP(BV$6,Assumps!$D$73:$W$78,$B83+3)*HLOOKUP(BV$6,Assumps!$D$73:$W$75,$C83+1)*HLOOKUP(BV$6,Assumps!$D$73:$W$84,$D83+6)*HLOOKUP(BV$6,Assumps!$D$73:$W$89,12+$C$48)</f>
        <v>1.2931302455704077E-3</v>
      </c>
      <c r="BW83" s="75">
        <f>Assumps!$B$72*HLOOKUP(BW$6,Assumps!$D$73:$W$78,$B83+3)*HLOOKUP(BW$6,Assumps!$D$73:$W$75,$C83+1)*HLOOKUP(BW$6,Assumps!$D$73:$W$84,$D83+6)*HLOOKUP(BW$6,Assumps!$D$73:$W$89,12+$C$48)</f>
        <v>1.2931302455704077E-3</v>
      </c>
      <c r="BX83" s="75">
        <f>Assumps!$B$72*HLOOKUP(BX$6,Assumps!$D$73:$W$78,$B83+3)*HLOOKUP(BX$6,Assumps!$D$73:$W$75,$C83+1)*HLOOKUP(BX$6,Assumps!$D$73:$W$84,$D83+6)*HLOOKUP(BX$6,Assumps!$D$73:$W$89,12+$C$48)</f>
        <v>1.2931302455704077E-3</v>
      </c>
      <c r="BY83" s="75">
        <f>Assumps!$B$72*HLOOKUP(BY$6,Assumps!$D$73:$W$78,$B83+3)*HLOOKUP(BY$6,Assumps!$D$73:$W$75,$C83+1)*HLOOKUP(BY$6,Assumps!$D$73:$W$84,$D83+6)*HLOOKUP(BY$6,Assumps!$D$73:$W$89,12+$C$48)</f>
        <v>1.2931302455704077E-3</v>
      </c>
      <c r="BZ83" s="75">
        <f>Assumps!$B$72*HLOOKUP(BZ$6,Assumps!$D$73:$W$78,$B83+3)*HLOOKUP(BZ$6,Assumps!$D$73:$W$75,$C83+1)*HLOOKUP(BZ$6,Assumps!$D$73:$W$84,$D83+6)*HLOOKUP(BZ$6,Assumps!$D$73:$W$89,12+$C$48)</f>
        <v>1.2931302455704077E-3</v>
      </c>
      <c r="CA83" s="75">
        <f>Assumps!$B$72*HLOOKUP(CA$6,Assumps!$D$73:$W$78,$B83+3)*HLOOKUP(CA$6,Assumps!$D$73:$W$75,$C83+1)*HLOOKUP(CA$6,Assumps!$D$73:$W$84,$D83+6)*HLOOKUP(CA$6,Assumps!$D$73:$W$89,12+$C$48)</f>
        <v>1.2931302455704077E-3</v>
      </c>
      <c r="CB83" s="75">
        <f>Assumps!$B$72*HLOOKUP(CB$6,Assumps!$D$73:$W$78,$B83+3)*HLOOKUP(CB$6,Assumps!$D$73:$W$75,$C83+1)*HLOOKUP(CB$6,Assumps!$D$73:$W$84,$D83+6)*HLOOKUP(CB$6,Assumps!$D$73:$W$89,12+$C$48)</f>
        <v>1.2931302455704077E-3</v>
      </c>
      <c r="CC83" s="75">
        <f>Assumps!$B$72*HLOOKUP(CC$6,Assumps!$D$73:$W$78,$B83+3)*HLOOKUP(CC$6,Assumps!$D$73:$W$75,$C83+1)*HLOOKUP(CC$6,Assumps!$D$73:$W$84,$D83+6)*HLOOKUP(CC$6,Assumps!$D$73:$W$89,12+$C$48)</f>
        <v>1.2931302455704077E-3</v>
      </c>
      <c r="CD83" s="75">
        <f>Assumps!$B$72*HLOOKUP(CD$6,Assumps!$D$73:$W$78,$B83+3)*HLOOKUP(CD$6,Assumps!$D$73:$W$75,$C83+1)*HLOOKUP(CD$6,Assumps!$D$73:$W$84,$D83+6)*HLOOKUP(CD$6,Assumps!$D$73:$W$89,12+$C$48)</f>
        <v>1.2931302455704077E-3</v>
      </c>
      <c r="CE83" s="75">
        <f>Assumps!$B$72*HLOOKUP(CE$6,Assumps!$D$73:$W$78,$B83+3)*HLOOKUP(CE$6,Assumps!$D$73:$W$75,$C83+1)*HLOOKUP(CE$6,Assumps!$D$73:$W$84,$D83+6)*HLOOKUP(CE$6,Assumps!$D$73:$W$89,12+$C$48)</f>
        <v>1.2931302455704077E-3</v>
      </c>
      <c r="CF83" s="75">
        <f>Assumps!$B$72*HLOOKUP(CF$6,Assumps!$D$73:$W$78,$B83+3)*HLOOKUP(CF$6,Assumps!$D$73:$W$75,$C83+1)*HLOOKUP(CF$6,Assumps!$D$73:$W$84,$D83+6)*HLOOKUP(CF$6,Assumps!$D$73:$W$89,12+$C$48)</f>
        <v>1.2931302455704077E-3</v>
      </c>
      <c r="CG83" s="75">
        <f>Assumps!$B$72*HLOOKUP(CG$6,Assumps!$D$73:$W$78,$B83+3)*HLOOKUP(CG$6,Assumps!$D$73:$W$75,$C83+1)*HLOOKUP(CG$6,Assumps!$D$73:$W$84,$D83+6)*HLOOKUP(CG$6,Assumps!$D$73:$W$89,12+$C$48)</f>
        <v>1.2931302455704077E-3</v>
      </c>
      <c r="CH83" s="75">
        <f>Assumps!$B$72*HLOOKUP(CH$6,Assumps!$D$73:$W$78,$B83+3)*HLOOKUP(CH$6,Assumps!$D$73:$W$75,$C83+1)*HLOOKUP(CH$6,Assumps!$D$73:$W$84,$D83+6)*HLOOKUP(CH$6,Assumps!$D$73:$W$89,12+$C$48)</f>
        <v>1.2931302455704077E-3</v>
      </c>
    </row>
    <row r="84" spans="1:256">
      <c r="B84" s="20">
        <v>3</v>
      </c>
      <c r="C84" s="20">
        <v>2</v>
      </c>
      <c r="D84" s="20">
        <v>6</v>
      </c>
      <c r="E84" s="20">
        <v>326</v>
      </c>
      <c r="G84" s="75">
        <f>Assumps!$B$72*HLOOKUP(G$6,Assumps!$D$73:$W$78,$B84+3)*HLOOKUP(G$6,Assumps!$D$73:$W$75,$C84+1)*HLOOKUP(G$6,Assumps!$D$73:$W$84,$D84+6)*HLOOKUP(G$6,Assumps!$D$73:$W$89,12+$C$48)</f>
        <v>6.4656512278520387E-4</v>
      </c>
      <c r="H84" s="75">
        <f>Assumps!$B$72*HLOOKUP(H$6,Assumps!$D$73:$W$78,$B84+3)*HLOOKUP(H$6,Assumps!$D$73:$W$75,$C84+1)*HLOOKUP(H$6,Assumps!$D$73:$W$84,$D84+6)*HLOOKUP(H$6,Assumps!$D$73:$W$89,12+$C$48)</f>
        <v>6.4656512278520387E-4</v>
      </c>
      <c r="I84" s="75">
        <f>Assumps!$B$72*HLOOKUP(I$6,Assumps!$D$73:$W$78,$B84+3)*HLOOKUP(I$6,Assumps!$D$73:$W$75,$C84+1)*HLOOKUP(I$6,Assumps!$D$73:$W$84,$D84+6)*HLOOKUP(I$6,Assumps!$D$73:$W$89,12+$C$48)</f>
        <v>6.4656512278520387E-4</v>
      </c>
      <c r="J84" s="75">
        <f>Assumps!$B$72*HLOOKUP(J$6,Assumps!$D$73:$W$78,$B84+3)*HLOOKUP(J$6,Assumps!$D$73:$W$75,$C84+1)*HLOOKUP(J$6,Assumps!$D$73:$W$84,$D84+6)*HLOOKUP(J$6,Assumps!$D$73:$W$89,12+$C$48)</f>
        <v>6.4656512278520387E-4</v>
      </c>
      <c r="K84" s="75">
        <f>Assumps!$B$72*HLOOKUP(K$6,Assumps!$D$73:$W$78,$B84+3)*HLOOKUP(K$6,Assumps!$D$73:$W$75,$C84+1)*HLOOKUP(K$6,Assumps!$D$73:$W$84,$D84+6)*HLOOKUP(K$6,Assumps!$D$73:$W$89,12+$C$48)</f>
        <v>4.849238420889029E-4</v>
      </c>
      <c r="L84" s="75">
        <f>Assumps!$B$72*HLOOKUP(L$6,Assumps!$D$73:$W$78,$B84+3)*HLOOKUP(L$6,Assumps!$D$73:$W$75,$C84+1)*HLOOKUP(L$6,Assumps!$D$73:$W$84,$D84+6)*HLOOKUP(L$6,Assumps!$D$73:$W$89,12+$C$48)</f>
        <v>4.849238420889029E-4</v>
      </c>
      <c r="M84" s="75">
        <f>Assumps!$B$72*HLOOKUP(M$6,Assumps!$D$73:$W$78,$B84+3)*HLOOKUP(M$6,Assumps!$D$73:$W$75,$C84+1)*HLOOKUP(M$6,Assumps!$D$73:$W$84,$D84+6)*HLOOKUP(M$6,Assumps!$D$73:$W$89,12+$C$48)</f>
        <v>4.849238420889029E-4</v>
      </c>
      <c r="N84" s="75">
        <f>Assumps!$B$72*HLOOKUP(N$6,Assumps!$D$73:$W$78,$B84+3)*HLOOKUP(N$6,Assumps!$D$73:$W$75,$C84+1)*HLOOKUP(N$6,Assumps!$D$73:$W$84,$D84+6)*HLOOKUP(N$6,Assumps!$D$73:$W$89,12+$C$48)</f>
        <v>4.849238420889029E-4</v>
      </c>
      <c r="O84" s="75">
        <f>Assumps!$B$72*HLOOKUP(O$6,Assumps!$D$73:$W$78,$B84+3)*HLOOKUP(O$6,Assumps!$D$73:$W$75,$C84+1)*HLOOKUP(O$6,Assumps!$D$73:$W$84,$D84+6)*HLOOKUP(O$6,Assumps!$D$73:$W$89,12+$C$48)</f>
        <v>9.698476841778058E-4</v>
      </c>
      <c r="P84" s="75">
        <f>Assumps!$B$72*HLOOKUP(P$6,Assumps!$D$73:$W$78,$B84+3)*HLOOKUP(P$6,Assumps!$D$73:$W$75,$C84+1)*HLOOKUP(P$6,Assumps!$D$73:$W$84,$D84+6)*HLOOKUP(P$6,Assumps!$D$73:$W$89,12+$C$48)</f>
        <v>9.698476841778058E-4</v>
      </c>
      <c r="Q84" s="75">
        <f>Assumps!$B$72*HLOOKUP(Q$6,Assumps!$D$73:$W$78,$B84+3)*HLOOKUP(Q$6,Assumps!$D$73:$W$75,$C84+1)*HLOOKUP(Q$6,Assumps!$D$73:$W$84,$D84+6)*HLOOKUP(Q$6,Assumps!$D$73:$W$89,12+$C$48)</f>
        <v>9.698476841778058E-4</v>
      </c>
      <c r="R84" s="75">
        <f>Assumps!$B$72*HLOOKUP(R$6,Assumps!$D$73:$W$78,$B84+3)*HLOOKUP(R$6,Assumps!$D$73:$W$75,$C84+1)*HLOOKUP(R$6,Assumps!$D$73:$W$84,$D84+6)*HLOOKUP(R$6,Assumps!$D$73:$W$89,12+$C$48)</f>
        <v>9.698476841778058E-4</v>
      </c>
      <c r="S84" s="75">
        <f>Assumps!$B$72*HLOOKUP(S$6,Assumps!$D$73:$W$78,$B84+3)*HLOOKUP(S$6,Assumps!$D$73:$W$75,$C84+1)*HLOOKUP(S$6,Assumps!$D$73:$W$84,$D84+6)*HLOOKUP(S$6,Assumps!$D$73:$W$89,12+$C$48)</f>
        <v>1.2931302455704077E-3</v>
      </c>
      <c r="T84" s="75">
        <f>Assumps!$B$72*HLOOKUP(T$6,Assumps!$D$73:$W$78,$B84+3)*HLOOKUP(T$6,Assumps!$D$73:$W$75,$C84+1)*HLOOKUP(T$6,Assumps!$D$73:$W$84,$D84+6)*HLOOKUP(T$6,Assumps!$D$73:$W$89,12+$C$48)</f>
        <v>1.2931302455704077E-3</v>
      </c>
      <c r="U84" s="75">
        <f>Assumps!$B$72*HLOOKUP(U$6,Assumps!$D$73:$W$78,$B84+3)*HLOOKUP(U$6,Assumps!$D$73:$W$75,$C84+1)*HLOOKUP(U$6,Assumps!$D$73:$W$84,$D84+6)*HLOOKUP(U$6,Assumps!$D$73:$W$89,12+$C$48)</f>
        <v>1.2931302455704077E-3</v>
      </c>
      <c r="V84" s="75">
        <f>Assumps!$B$72*HLOOKUP(V$6,Assumps!$D$73:$W$78,$B84+3)*HLOOKUP(V$6,Assumps!$D$73:$W$75,$C84+1)*HLOOKUP(V$6,Assumps!$D$73:$W$84,$D84+6)*HLOOKUP(V$6,Assumps!$D$73:$W$89,12+$C$48)</f>
        <v>1.2931302455704077E-3</v>
      </c>
      <c r="W84" s="75">
        <f>Assumps!$B$72*HLOOKUP(W$6,Assumps!$D$73:$W$78,$B84+3)*HLOOKUP(W$6,Assumps!$D$73:$W$75,$C84+1)*HLOOKUP(W$6,Assumps!$D$73:$W$84,$D84+6)*HLOOKUP(W$6,Assumps!$D$73:$W$89,12+$C$48)</f>
        <v>1.2931302455704077E-3</v>
      </c>
      <c r="X84" s="75">
        <f>Assumps!$B$72*HLOOKUP(X$6,Assumps!$D$73:$W$78,$B84+3)*HLOOKUP(X$6,Assumps!$D$73:$W$75,$C84+1)*HLOOKUP(X$6,Assumps!$D$73:$W$84,$D84+6)*HLOOKUP(X$6,Assumps!$D$73:$W$89,12+$C$48)</f>
        <v>1.2931302455704077E-3</v>
      </c>
      <c r="Y84" s="75">
        <f>Assumps!$B$72*HLOOKUP(Y$6,Assumps!$D$73:$W$78,$B84+3)*HLOOKUP(Y$6,Assumps!$D$73:$W$75,$C84+1)*HLOOKUP(Y$6,Assumps!$D$73:$W$84,$D84+6)*HLOOKUP(Y$6,Assumps!$D$73:$W$89,12+$C$48)</f>
        <v>1.2931302455704077E-3</v>
      </c>
      <c r="Z84" s="75">
        <f>Assumps!$B$72*HLOOKUP(Z$6,Assumps!$D$73:$W$78,$B84+3)*HLOOKUP(Z$6,Assumps!$D$73:$W$75,$C84+1)*HLOOKUP(Z$6,Assumps!$D$73:$W$84,$D84+6)*HLOOKUP(Z$6,Assumps!$D$73:$W$89,12+$C$48)</f>
        <v>1.2931302455704077E-3</v>
      </c>
      <c r="AA84" s="75">
        <f>Assumps!$B$72*HLOOKUP(AA$6,Assumps!$D$73:$W$78,$B84+3)*HLOOKUP(AA$6,Assumps!$D$73:$W$75,$C84+1)*HLOOKUP(AA$6,Assumps!$D$73:$W$84,$D84+6)*HLOOKUP(AA$6,Assumps!$D$73:$W$89,12+$C$48)</f>
        <v>1.2931302455704077E-3</v>
      </c>
      <c r="AB84" s="75">
        <f>Assumps!$B$72*HLOOKUP(AB$6,Assumps!$D$73:$W$78,$B84+3)*HLOOKUP(AB$6,Assumps!$D$73:$W$75,$C84+1)*HLOOKUP(AB$6,Assumps!$D$73:$W$84,$D84+6)*HLOOKUP(AB$6,Assumps!$D$73:$W$89,12+$C$48)</f>
        <v>1.2931302455704077E-3</v>
      </c>
      <c r="AC84" s="75">
        <f>Assumps!$B$72*HLOOKUP(AC$6,Assumps!$D$73:$W$78,$B84+3)*HLOOKUP(AC$6,Assumps!$D$73:$W$75,$C84+1)*HLOOKUP(AC$6,Assumps!$D$73:$W$84,$D84+6)*HLOOKUP(AC$6,Assumps!$D$73:$W$89,12+$C$48)</f>
        <v>1.2931302455704077E-3</v>
      </c>
      <c r="AD84" s="75">
        <f>Assumps!$B$72*HLOOKUP(AD$6,Assumps!$D$73:$W$78,$B84+3)*HLOOKUP(AD$6,Assumps!$D$73:$W$75,$C84+1)*HLOOKUP(AD$6,Assumps!$D$73:$W$84,$D84+6)*HLOOKUP(AD$6,Assumps!$D$73:$W$89,12+$C$48)</f>
        <v>1.2931302455704077E-3</v>
      </c>
      <c r="AE84" s="75">
        <f>Assumps!$B$72*HLOOKUP(AE$6,Assumps!$D$73:$W$78,$B84+3)*HLOOKUP(AE$6,Assumps!$D$73:$W$75,$C84+1)*HLOOKUP(AE$6,Assumps!$D$73:$W$84,$D84+6)*HLOOKUP(AE$6,Assumps!$D$73:$W$89,12+$C$48)</f>
        <v>1.2931302455704077E-3</v>
      </c>
      <c r="AF84" s="75">
        <f>Assumps!$B$72*HLOOKUP(AF$6,Assumps!$D$73:$W$78,$B84+3)*HLOOKUP(AF$6,Assumps!$D$73:$W$75,$C84+1)*HLOOKUP(AF$6,Assumps!$D$73:$W$84,$D84+6)*HLOOKUP(AF$6,Assumps!$D$73:$W$89,12+$C$48)</f>
        <v>1.2931302455704077E-3</v>
      </c>
      <c r="AG84" s="75">
        <f>Assumps!$B$72*HLOOKUP(AG$6,Assumps!$D$73:$W$78,$B84+3)*HLOOKUP(AG$6,Assumps!$D$73:$W$75,$C84+1)*HLOOKUP(AG$6,Assumps!$D$73:$W$84,$D84+6)*HLOOKUP(AG$6,Assumps!$D$73:$W$89,12+$C$48)</f>
        <v>1.2931302455704077E-3</v>
      </c>
      <c r="AH84" s="75">
        <f>Assumps!$B$72*HLOOKUP(AH$6,Assumps!$D$73:$W$78,$B84+3)*HLOOKUP(AH$6,Assumps!$D$73:$W$75,$C84+1)*HLOOKUP(AH$6,Assumps!$D$73:$W$84,$D84+6)*HLOOKUP(AH$6,Assumps!$D$73:$W$89,12+$C$48)</f>
        <v>1.2931302455704077E-3</v>
      </c>
      <c r="AI84" s="75">
        <f>Assumps!$B$72*HLOOKUP(AI$6,Assumps!$D$73:$W$78,$B84+3)*HLOOKUP(AI$6,Assumps!$D$73:$W$75,$C84+1)*HLOOKUP(AI$6,Assumps!$D$73:$W$84,$D84+6)*HLOOKUP(AI$6,Assumps!$D$73:$W$89,12+$C$48)</f>
        <v>1.2931302455704077E-3</v>
      </c>
      <c r="AJ84" s="75">
        <f>Assumps!$B$72*HLOOKUP(AJ$6,Assumps!$D$73:$W$78,$B84+3)*HLOOKUP(AJ$6,Assumps!$D$73:$W$75,$C84+1)*HLOOKUP(AJ$6,Assumps!$D$73:$W$84,$D84+6)*HLOOKUP(AJ$6,Assumps!$D$73:$W$89,12+$C$48)</f>
        <v>1.2931302455704077E-3</v>
      </c>
      <c r="AK84" s="75">
        <f>Assumps!$B$72*HLOOKUP(AK$6,Assumps!$D$73:$W$78,$B84+3)*HLOOKUP(AK$6,Assumps!$D$73:$W$75,$C84+1)*HLOOKUP(AK$6,Assumps!$D$73:$W$84,$D84+6)*HLOOKUP(AK$6,Assumps!$D$73:$W$89,12+$C$48)</f>
        <v>1.2931302455704077E-3</v>
      </c>
      <c r="AL84" s="75">
        <f>Assumps!$B$72*HLOOKUP(AL$6,Assumps!$D$73:$W$78,$B84+3)*HLOOKUP(AL$6,Assumps!$D$73:$W$75,$C84+1)*HLOOKUP(AL$6,Assumps!$D$73:$W$84,$D84+6)*HLOOKUP(AL$6,Assumps!$D$73:$W$89,12+$C$48)</f>
        <v>1.2931302455704077E-3</v>
      </c>
      <c r="AM84" s="75">
        <f>Assumps!$B$72*HLOOKUP(AM$6,Assumps!$D$73:$W$78,$B84+3)*HLOOKUP(AM$6,Assumps!$D$73:$W$75,$C84+1)*HLOOKUP(AM$6,Assumps!$D$73:$W$84,$D84+6)*HLOOKUP(AM$6,Assumps!$D$73:$W$89,12+$C$48)</f>
        <v>1.2931302455704077E-3</v>
      </c>
      <c r="AN84" s="75">
        <f>Assumps!$B$72*HLOOKUP(AN$6,Assumps!$D$73:$W$78,$B84+3)*HLOOKUP(AN$6,Assumps!$D$73:$W$75,$C84+1)*HLOOKUP(AN$6,Assumps!$D$73:$W$84,$D84+6)*HLOOKUP(AN$6,Assumps!$D$73:$W$89,12+$C$48)</f>
        <v>1.2931302455704077E-3</v>
      </c>
      <c r="AO84" s="75">
        <f>Assumps!$B$72*HLOOKUP(AO$6,Assumps!$D$73:$W$78,$B84+3)*HLOOKUP(AO$6,Assumps!$D$73:$W$75,$C84+1)*HLOOKUP(AO$6,Assumps!$D$73:$W$84,$D84+6)*HLOOKUP(AO$6,Assumps!$D$73:$W$89,12+$C$48)</f>
        <v>1.2931302455704077E-3</v>
      </c>
      <c r="AP84" s="75">
        <f>Assumps!$B$72*HLOOKUP(AP$6,Assumps!$D$73:$W$78,$B84+3)*HLOOKUP(AP$6,Assumps!$D$73:$W$75,$C84+1)*HLOOKUP(AP$6,Assumps!$D$73:$W$84,$D84+6)*HLOOKUP(AP$6,Assumps!$D$73:$W$89,12+$C$48)</f>
        <v>1.2931302455704077E-3</v>
      </c>
      <c r="AQ84" s="75">
        <f>Assumps!$B$72*HLOOKUP(AQ$6,Assumps!$D$73:$W$78,$B84+3)*HLOOKUP(AQ$6,Assumps!$D$73:$W$75,$C84+1)*HLOOKUP(AQ$6,Assumps!$D$73:$W$84,$D84+6)*HLOOKUP(AQ$6,Assumps!$D$73:$W$89,12+$C$48)</f>
        <v>1.2931302455704077E-3</v>
      </c>
      <c r="AR84" s="75">
        <f>Assumps!$B$72*HLOOKUP(AR$6,Assumps!$D$73:$W$78,$B84+3)*HLOOKUP(AR$6,Assumps!$D$73:$W$75,$C84+1)*HLOOKUP(AR$6,Assumps!$D$73:$W$84,$D84+6)*HLOOKUP(AR$6,Assumps!$D$73:$W$89,12+$C$48)</f>
        <v>1.2931302455704077E-3</v>
      </c>
      <c r="AS84" s="75">
        <f>Assumps!$B$72*HLOOKUP(AS$6,Assumps!$D$73:$W$78,$B84+3)*HLOOKUP(AS$6,Assumps!$D$73:$W$75,$C84+1)*HLOOKUP(AS$6,Assumps!$D$73:$W$84,$D84+6)*HLOOKUP(AS$6,Assumps!$D$73:$W$89,12+$C$48)</f>
        <v>1.2931302455704077E-3</v>
      </c>
      <c r="AT84" s="75">
        <f>Assumps!$B$72*HLOOKUP(AT$6,Assumps!$D$73:$W$78,$B84+3)*HLOOKUP(AT$6,Assumps!$D$73:$W$75,$C84+1)*HLOOKUP(AT$6,Assumps!$D$73:$W$84,$D84+6)*HLOOKUP(AT$6,Assumps!$D$73:$W$89,12+$C$48)</f>
        <v>1.2931302455704077E-3</v>
      </c>
      <c r="AU84" s="75">
        <f>Assumps!$B$72*HLOOKUP(AU$6,Assumps!$D$73:$W$78,$B84+3)*HLOOKUP(AU$6,Assumps!$D$73:$W$75,$C84+1)*HLOOKUP(AU$6,Assumps!$D$73:$W$84,$D84+6)*HLOOKUP(AU$6,Assumps!$D$73:$W$89,12+$C$48)</f>
        <v>1.2931302455704077E-3</v>
      </c>
      <c r="AV84" s="75">
        <f>Assumps!$B$72*HLOOKUP(AV$6,Assumps!$D$73:$W$78,$B84+3)*HLOOKUP(AV$6,Assumps!$D$73:$W$75,$C84+1)*HLOOKUP(AV$6,Assumps!$D$73:$W$84,$D84+6)*HLOOKUP(AV$6,Assumps!$D$73:$W$89,12+$C$48)</f>
        <v>1.2931302455704077E-3</v>
      </c>
      <c r="AW84" s="75">
        <f>Assumps!$B$72*HLOOKUP(AW$6,Assumps!$D$73:$W$78,$B84+3)*HLOOKUP(AW$6,Assumps!$D$73:$W$75,$C84+1)*HLOOKUP(AW$6,Assumps!$D$73:$W$84,$D84+6)*HLOOKUP(AW$6,Assumps!$D$73:$W$89,12+$C$48)</f>
        <v>1.2931302455704077E-3</v>
      </c>
      <c r="AX84" s="75">
        <f>Assumps!$B$72*HLOOKUP(AX$6,Assumps!$D$73:$W$78,$B84+3)*HLOOKUP(AX$6,Assumps!$D$73:$W$75,$C84+1)*HLOOKUP(AX$6,Assumps!$D$73:$W$84,$D84+6)*HLOOKUP(AX$6,Assumps!$D$73:$W$89,12+$C$48)</f>
        <v>1.2931302455704077E-3</v>
      </c>
      <c r="AY84" s="75">
        <f>Assumps!$B$72*HLOOKUP(AY$6,Assumps!$D$73:$W$78,$B84+3)*HLOOKUP(AY$6,Assumps!$D$73:$W$75,$C84+1)*HLOOKUP(AY$6,Assumps!$D$73:$W$84,$D84+6)*HLOOKUP(AY$6,Assumps!$D$73:$W$89,12+$C$48)</f>
        <v>1.2931302455704077E-3</v>
      </c>
      <c r="AZ84" s="75">
        <f>Assumps!$B$72*HLOOKUP(AZ$6,Assumps!$D$73:$W$78,$B84+3)*HLOOKUP(AZ$6,Assumps!$D$73:$W$75,$C84+1)*HLOOKUP(AZ$6,Assumps!$D$73:$W$84,$D84+6)*HLOOKUP(AZ$6,Assumps!$D$73:$W$89,12+$C$48)</f>
        <v>1.2931302455704077E-3</v>
      </c>
      <c r="BA84" s="75">
        <f>Assumps!$B$72*HLOOKUP(BA$6,Assumps!$D$73:$W$78,$B84+3)*HLOOKUP(BA$6,Assumps!$D$73:$W$75,$C84+1)*HLOOKUP(BA$6,Assumps!$D$73:$W$84,$D84+6)*HLOOKUP(BA$6,Assumps!$D$73:$W$89,12+$C$48)</f>
        <v>1.2931302455704077E-3</v>
      </c>
      <c r="BB84" s="75">
        <f>Assumps!$B$72*HLOOKUP(BB$6,Assumps!$D$73:$W$78,$B84+3)*HLOOKUP(BB$6,Assumps!$D$73:$W$75,$C84+1)*HLOOKUP(BB$6,Assumps!$D$73:$W$84,$D84+6)*HLOOKUP(BB$6,Assumps!$D$73:$W$89,12+$C$48)</f>
        <v>1.2931302455704077E-3</v>
      </c>
      <c r="BC84" s="75">
        <f>Assumps!$B$72*HLOOKUP(BC$6,Assumps!$D$73:$W$78,$B84+3)*HLOOKUP(BC$6,Assumps!$D$73:$W$75,$C84+1)*HLOOKUP(BC$6,Assumps!$D$73:$W$84,$D84+6)*HLOOKUP(BC$6,Assumps!$D$73:$W$89,12+$C$48)</f>
        <v>1.2931302455704077E-3</v>
      </c>
      <c r="BD84" s="75">
        <f>Assumps!$B$72*HLOOKUP(BD$6,Assumps!$D$73:$W$78,$B84+3)*HLOOKUP(BD$6,Assumps!$D$73:$W$75,$C84+1)*HLOOKUP(BD$6,Assumps!$D$73:$W$84,$D84+6)*HLOOKUP(BD$6,Assumps!$D$73:$W$89,12+$C$48)</f>
        <v>1.2931302455704077E-3</v>
      </c>
      <c r="BE84" s="75">
        <f>Assumps!$B$72*HLOOKUP(BE$6,Assumps!$D$73:$W$78,$B84+3)*HLOOKUP(BE$6,Assumps!$D$73:$W$75,$C84+1)*HLOOKUP(BE$6,Assumps!$D$73:$W$84,$D84+6)*HLOOKUP(BE$6,Assumps!$D$73:$W$89,12+$C$48)</f>
        <v>1.2931302455704077E-3</v>
      </c>
      <c r="BF84" s="75">
        <f>Assumps!$B$72*HLOOKUP(BF$6,Assumps!$D$73:$W$78,$B84+3)*HLOOKUP(BF$6,Assumps!$D$73:$W$75,$C84+1)*HLOOKUP(BF$6,Assumps!$D$73:$W$84,$D84+6)*HLOOKUP(BF$6,Assumps!$D$73:$W$89,12+$C$48)</f>
        <v>1.2931302455704077E-3</v>
      </c>
      <c r="BG84" s="75">
        <f>Assumps!$B$72*HLOOKUP(BG$6,Assumps!$D$73:$W$78,$B84+3)*HLOOKUP(BG$6,Assumps!$D$73:$W$75,$C84+1)*HLOOKUP(BG$6,Assumps!$D$73:$W$84,$D84+6)*HLOOKUP(BG$6,Assumps!$D$73:$W$89,12+$C$48)</f>
        <v>1.2931302455704077E-3</v>
      </c>
      <c r="BH84" s="75">
        <f>Assumps!$B$72*HLOOKUP(BH$6,Assumps!$D$73:$W$78,$B84+3)*HLOOKUP(BH$6,Assumps!$D$73:$W$75,$C84+1)*HLOOKUP(BH$6,Assumps!$D$73:$W$84,$D84+6)*HLOOKUP(BH$6,Assumps!$D$73:$W$89,12+$C$48)</f>
        <v>1.2931302455704077E-3</v>
      </c>
      <c r="BI84" s="75">
        <f>Assumps!$B$72*HLOOKUP(BI$6,Assumps!$D$73:$W$78,$B84+3)*HLOOKUP(BI$6,Assumps!$D$73:$W$75,$C84+1)*HLOOKUP(BI$6,Assumps!$D$73:$W$84,$D84+6)*HLOOKUP(BI$6,Assumps!$D$73:$W$89,12+$C$48)</f>
        <v>1.2931302455704077E-3</v>
      </c>
      <c r="BJ84" s="75">
        <f>Assumps!$B$72*HLOOKUP(BJ$6,Assumps!$D$73:$W$78,$B84+3)*HLOOKUP(BJ$6,Assumps!$D$73:$W$75,$C84+1)*HLOOKUP(BJ$6,Assumps!$D$73:$W$84,$D84+6)*HLOOKUP(BJ$6,Assumps!$D$73:$W$89,12+$C$48)</f>
        <v>1.2931302455704077E-3</v>
      </c>
      <c r="BK84" s="75">
        <f>Assumps!$B$72*HLOOKUP(BK$6,Assumps!$D$73:$W$78,$B84+3)*HLOOKUP(BK$6,Assumps!$D$73:$W$75,$C84+1)*HLOOKUP(BK$6,Assumps!$D$73:$W$84,$D84+6)*HLOOKUP(BK$6,Assumps!$D$73:$W$89,12+$C$48)</f>
        <v>1.2931302455704077E-3</v>
      </c>
      <c r="BL84" s="75">
        <f>Assumps!$B$72*HLOOKUP(BL$6,Assumps!$D$73:$W$78,$B84+3)*HLOOKUP(BL$6,Assumps!$D$73:$W$75,$C84+1)*HLOOKUP(BL$6,Assumps!$D$73:$W$84,$D84+6)*HLOOKUP(BL$6,Assumps!$D$73:$W$89,12+$C$48)</f>
        <v>1.2931302455704077E-3</v>
      </c>
      <c r="BM84" s="75">
        <f>Assumps!$B$72*HLOOKUP(BM$6,Assumps!$D$73:$W$78,$B84+3)*HLOOKUP(BM$6,Assumps!$D$73:$W$75,$C84+1)*HLOOKUP(BM$6,Assumps!$D$73:$W$84,$D84+6)*HLOOKUP(BM$6,Assumps!$D$73:$W$89,12+$C$48)</f>
        <v>1.2931302455704077E-3</v>
      </c>
      <c r="BN84" s="75">
        <f>Assumps!$B$72*HLOOKUP(BN$6,Assumps!$D$73:$W$78,$B84+3)*HLOOKUP(BN$6,Assumps!$D$73:$W$75,$C84+1)*HLOOKUP(BN$6,Assumps!$D$73:$W$84,$D84+6)*HLOOKUP(BN$6,Assumps!$D$73:$W$89,12+$C$48)</f>
        <v>1.2931302455704077E-3</v>
      </c>
      <c r="BO84" s="75">
        <f>Assumps!$B$72*HLOOKUP(BO$6,Assumps!$D$73:$W$78,$B84+3)*HLOOKUP(BO$6,Assumps!$D$73:$W$75,$C84+1)*HLOOKUP(BO$6,Assumps!$D$73:$W$84,$D84+6)*HLOOKUP(BO$6,Assumps!$D$73:$W$89,12+$C$48)</f>
        <v>1.2931302455704077E-3</v>
      </c>
      <c r="BP84" s="75">
        <f>Assumps!$B$72*HLOOKUP(BP$6,Assumps!$D$73:$W$78,$B84+3)*HLOOKUP(BP$6,Assumps!$D$73:$W$75,$C84+1)*HLOOKUP(BP$6,Assumps!$D$73:$W$84,$D84+6)*HLOOKUP(BP$6,Assumps!$D$73:$W$89,12+$C$48)</f>
        <v>1.2931302455704077E-3</v>
      </c>
      <c r="BQ84" s="75">
        <f>Assumps!$B$72*HLOOKUP(BQ$6,Assumps!$D$73:$W$78,$B84+3)*HLOOKUP(BQ$6,Assumps!$D$73:$W$75,$C84+1)*HLOOKUP(BQ$6,Assumps!$D$73:$W$84,$D84+6)*HLOOKUP(BQ$6,Assumps!$D$73:$W$89,12+$C$48)</f>
        <v>1.2931302455704077E-3</v>
      </c>
      <c r="BR84" s="75">
        <f>Assumps!$B$72*HLOOKUP(BR$6,Assumps!$D$73:$W$78,$B84+3)*HLOOKUP(BR$6,Assumps!$D$73:$W$75,$C84+1)*HLOOKUP(BR$6,Assumps!$D$73:$W$84,$D84+6)*HLOOKUP(BR$6,Assumps!$D$73:$W$89,12+$C$48)</f>
        <v>1.2931302455704077E-3</v>
      </c>
      <c r="BS84" s="75">
        <f>Assumps!$B$72*HLOOKUP(BS$6,Assumps!$D$73:$W$78,$B84+3)*HLOOKUP(BS$6,Assumps!$D$73:$W$75,$C84+1)*HLOOKUP(BS$6,Assumps!$D$73:$W$84,$D84+6)*HLOOKUP(BS$6,Assumps!$D$73:$W$89,12+$C$48)</f>
        <v>1.2931302455704077E-3</v>
      </c>
      <c r="BT84" s="75">
        <f>Assumps!$B$72*HLOOKUP(BT$6,Assumps!$D$73:$W$78,$B84+3)*HLOOKUP(BT$6,Assumps!$D$73:$W$75,$C84+1)*HLOOKUP(BT$6,Assumps!$D$73:$W$84,$D84+6)*HLOOKUP(BT$6,Assumps!$D$73:$W$89,12+$C$48)</f>
        <v>1.2931302455704077E-3</v>
      </c>
      <c r="BU84" s="75">
        <f>Assumps!$B$72*HLOOKUP(BU$6,Assumps!$D$73:$W$78,$B84+3)*HLOOKUP(BU$6,Assumps!$D$73:$W$75,$C84+1)*HLOOKUP(BU$6,Assumps!$D$73:$W$84,$D84+6)*HLOOKUP(BU$6,Assumps!$D$73:$W$89,12+$C$48)</f>
        <v>1.2931302455704077E-3</v>
      </c>
      <c r="BV84" s="75">
        <f>Assumps!$B$72*HLOOKUP(BV$6,Assumps!$D$73:$W$78,$B84+3)*HLOOKUP(BV$6,Assumps!$D$73:$W$75,$C84+1)*HLOOKUP(BV$6,Assumps!$D$73:$W$84,$D84+6)*HLOOKUP(BV$6,Assumps!$D$73:$W$89,12+$C$48)</f>
        <v>1.2931302455704077E-3</v>
      </c>
      <c r="BW84" s="75">
        <f>Assumps!$B$72*HLOOKUP(BW$6,Assumps!$D$73:$W$78,$B84+3)*HLOOKUP(BW$6,Assumps!$D$73:$W$75,$C84+1)*HLOOKUP(BW$6,Assumps!$D$73:$W$84,$D84+6)*HLOOKUP(BW$6,Assumps!$D$73:$W$89,12+$C$48)</f>
        <v>1.2931302455704077E-3</v>
      </c>
      <c r="BX84" s="75">
        <f>Assumps!$B$72*HLOOKUP(BX$6,Assumps!$D$73:$W$78,$B84+3)*HLOOKUP(BX$6,Assumps!$D$73:$W$75,$C84+1)*HLOOKUP(BX$6,Assumps!$D$73:$W$84,$D84+6)*HLOOKUP(BX$6,Assumps!$D$73:$W$89,12+$C$48)</f>
        <v>1.2931302455704077E-3</v>
      </c>
      <c r="BY84" s="75">
        <f>Assumps!$B$72*HLOOKUP(BY$6,Assumps!$D$73:$W$78,$B84+3)*HLOOKUP(BY$6,Assumps!$D$73:$W$75,$C84+1)*HLOOKUP(BY$6,Assumps!$D$73:$W$84,$D84+6)*HLOOKUP(BY$6,Assumps!$D$73:$W$89,12+$C$48)</f>
        <v>1.2931302455704077E-3</v>
      </c>
      <c r="BZ84" s="75">
        <f>Assumps!$B$72*HLOOKUP(BZ$6,Assumps!$D$73:$W$78,$B84+3)*HLOOKUP(BZ$6,Assumps!$D$73:$W$75,$C84+1)*HLOOKUP(BZ$6,Assumps!$D$73:$W$84,$D84+6)*HLOOKUP(BZ$6,Assumps!$D$73:$W$89,12+$C$48)</f>
        <v>1.2931302455704077E-3</v>
      </c>
      <c r="CA84" s="75">
        <f>Assumps!$B$72*HLOOKUP(CA$6,Assumps!$D$73:$W$78,$B84+3)*HLOOKUP(CA$6,Assumps!$D$73:$W$75,$C84+1)*HLOOKUP(CA$6,Assumps!$D$73:$W$84,$D84+6)*HLOOKUP(CA$6,Assumps!$D$73:$W$89,12+$C$48)</f>
        <v>1.2931302455704077E-3</v>
      </c>
      <c r="CB84" s="75">
        <f>Assumps!$B$72*HLOOKUP(CB$6,Assumps!$D$73:$W$78,$B84+3)*HLOOKUP(CB$6,Assumps!$D$73:$W$75,$C84+1)*HLOOKUP(CB$6,Assumps!$D$73:$W$84,$D84+6)*HLOOKUP(CB$6,Assumps!$D$73:$W$89,12+$C$48)</f>
        <v>1.2931302455704077E-3</v>
      </c>
      <c r="CC84" s="75">
        <f>Assumps!$B$72*HLOOKUP(CC$6,Assumps!$D$73:$W$78,$B84+3)*HLOOKUP(CC$6,Assumps!$D$73:$W$75,$C84+1)*HLOOKUP(CC$6,Assumps!$D$73:$W$84,$D84+6)*HLOOKUP(CC$6,Assumps!$D$73:$W$89,12+$C$48)</f>
        <v>1.2931302455704077E-3</v>
      </c>
      <c r="CD84" s="75">
        <f>Assumps!$B$72*HLOOKUP(CD$6,Assumps!$D$73:$W$78,$B84+3)*HLOOKUP(CD$6,Assumps!$D$73:$W$75,$C84+1)*HLOOKUP(CD$6,Assumps!$D$73:$W$84,$D84+6)*HLOOKUP(CD$6,Assumps!$D$73:$W$89,12+$C$48)</f>
        <v>1.2931302455704077E-3</v>
      </c>
      <c r="CE84" s="75">
        <f>Assumps!$B$72*HLOOKUP(CE$6,Assumps!$D$73:$W$78,$B84+3)*HLOOKUP(CE$6,Assumps!$D$73:$W$75,$C84+1)*HLOOKUP(CE$6,Assumps!$D$73:$W$84,$D84+6)*HLOOKUP(CE$6,Assumps!$D$73:$W$89,12+$C$48)</f>
        <v>1.2931302455704077E-3</v>
      </c>
      <c r="CF84" s="75">
        <f>Assumps!$B$72*HLOOKUP(CF$6,Assumps!$D$73:$W$78,$B84+3)*HLOOKUP(CF$6,Assumps!$D$73:$W$75,$C84+1)*HLOOKUP(CF$6,Assumps!$D$73:$W$84,$D84+6)*HLOOKUP(CF$6,Assumps!$D$73:$W$89,12+$C$48)</f>
        <v>1.2931302455704077E-3</v>
      </c>
      <c r="CG84" s="75">
        <f>Assumps!$B$72*HLOOKUP(CG$6,Assumps!$D$73:$W$78,$B84+3)*HLOOKUP(CG$6,Assumps!$D$73:$W$75,$C84+1)*HLOOKUP(CG$6,Assumps!$D$73:$W$84,$D84+6)*HLOOKUP(CG$6,Assumps!$D$73:$W$89,12+$C$48)</f>
        <v>1.2931302455704077E-3</v>
      </c>
      <c r="CH84" s="75">
        <f>Assumps!$B$72*HLOOKUP(CH$6,Assumps!$D$73:$W$78,$B84+3)*HLOOKUP(CH$6,Assumps!$D$73:$W$75,$C84+1)*HLOOKUP(CH$6,Assumps!$D$73:$W$84,$D84+6)*HLOOKUP(CH$6,Assumps!$D$73:$W$89,12+$C$48)</f>
        <v>1.2931302455704077E-3</v>
      </c>
    </row>
    <row r="85" spans="1:256">
      <c r="G85" s="45"/>
      <c r="H85" s="45"/>
      <c r="I85" s="45"/>
      <c r="J85" s="45"/>
      <c r="K85" s="45"/>
      <c r="L85" s="45"/>
      <c r="M85" s="45"/>
      <c r="N85" s="45"/>
      <c r="O85" s="45"/>
      <c r="P85" s="45"/>
      <c r="Q85" s="45"/>
      <c r="R85" s="45"/>
      <c r="S85" s="45"/>
      <c r="T85" s="45"/>
      <c r="U85" s="45"/>
      <c r="V85" s="45"/>
      <c r="W85" s="45"/>
      <c r="X85" s="45"/>
      <c r="Y85" s="45"/>
      <c r="Z85" s="45"/>
      <c r="AA85" s="45"/>
      <c r="AB85" s="45"/>
      <c r="AC85" s="45"/>
      <c r="AD85" s="45"/>
      <c r="AE85" s="45"/>
      <c r="AF85" s="45"/>
      <c r="AG85" s="45"/>
      <c r="AH85" s="45"/>
      <c r="AI85" s="45"/>
      <c r="AJ85" s="45"/>
      <c r="AK85" s="45"/>
      <c r="AL85" s="45"/>
      <c r="AM85" s="45"/>
      <c r="AN85" s="45"/>
      <c r="AO85" s="45"/>
      <c r="AP85" s="45"/>
      <c r="AQ85" s="45"/>
      <c r="AR85" s="45"/>
      <c r="AS85" s="45"/>
      <c r="AT85" s="45"/>
      <c r="AU85" s="45"/>
      <c r="AV85" s="45"/>
      <c r="AW85" s="45"/>
      <c r="AX85" s="45"/>
      <c r="AY85" s="45"/>
      <c r="AZ85" s="45"/>
      <c r="BA85" s="45"/>
      <c r="BB85" s="45"/>
      <c r="BC85" s="45"/>
      <c r="BD85" s="45"/>
      <c r="BE85" s="45"/>
      <c r="BF85" s="45"/>
      <c r="BG85" s="45"/>
      <c r="BH85" s="45"/>
      <c r="BI85" s="45"/>
      <c r="BJ85" s="45"/>
      <c r="BK85" s="45"/>
      <c r="BL85" s="45"/>
      <c r="BM85" s="45"/>
      <c r="BN85" s="45"/>
      <c r="BO85" s="45"/>
      <c r="BP85" s="45"/>
      <c r="BQ85" s="45"/>
      <c r="BR85" s="45"/>
      <c r="BS85" s="45"/>
      <c r="BT85" s="45"/>
      <c r="BU85" s="45"/>
      <c r="BV85" s="45"/>
      <c r="BW85" s="45"/>
      <c r="BX85" s="45"/>
      <c r="BY85" s="45"/>
      <c r="BZ85" s="45"/>
      <c r="CA85" s="45"/>
      <c r="CB85" s="45"/>
      <c r="CC85" s="45"/>
      <c r="CD85" s="45"/>
      <c r="CE85" s="45"/>
      <c r="CF85" s="45"/>
      <c r="CG85" s="45"/>
      <c r="CH85" s="45"/>
    </row>
    <row r="86" spans="1:256">
      <c r="A86" s="90"/>
      <c r="B86" s="90"/>
      <c r="C86" s="90"/>
      <c r="D86" s="90"/>
      <c r="E86" s="90"/>
      <c r="F86" s="90"/>
      <c r="G86" s="255"/>
      <c r="H86" s="255"/>
      <c r="I86" s="255"/>
      <c r="J86" s="255"/>
      <c r="K86" s="255"/>
      <c r="L86" s="255"/>
      <c r="M86" s="255"/>
      <c r="N86" s="255"/>
      <c r="O86" s="255"/>
      <c r="P86" s="255"/>
      <c r="Q86" s="255"/>
      <c r="R86" s="255"/>
      <c r="S86" s="255"/>
      <c r="T86" s="255"/>
      <c r="U86" s="255"/>
      <c r="V86" s="255"/>
      <c r="W86" s="255"/>
      <c r="X86" s="255"/>
      <c r="Y86" s="255"/>
      <c r="Z86" s="255"/>
      <c r="AA86" s="255"/>
      <c r="AB86" s="255"/>
      <c r="AC86" s="255"/>
      <c r="AD86" s="255"/>
      <c r="AE86" s="255"/>
      <c r="AF86" s="255"/>
      <c r="AG86" s="255"/>
      <c r="AH86" s="255"/>
      <c r="AI86" s="255"/>
      <c r="AJ86" s="255"/>
      <c r="AK86" s="255"/>
      <c r="AL86" s="255"/>
      <c r="AM86" s="255"/>
      <c r="AN86" s="255"/>
      <c r="AO86" s="255"/>
      <c r="AP86" s="255"/>
      <c r="AQ86" s="255"/>
      <c r="AR86" s="255"/>
      <c r="AS86" s="255"/>
      <c r="AT86" s="255"/>
      <c r="AU86" s="255"/>
      <c r="AV86" s="255"/>
      <c r="AW86" s="255"/>
      <c r="AX86" s="255"/>
      <c r="AY86" s="255"/>
      <c r="AZ86" s="255"/>
      <c r="BA86" s="255"/>
      <c r="BB86" s="255"/>
      <c r="BC86" s="255"/>
      <c r="BD86" s="255"/>
      <c r="BE86" s="255"/>
      <c r="BF86" s="255"/>
      <c r="BG86" s="255"/>
      <c r="BH86" s="255"/>
      <c r="BI86" s="255"/>
      <c r="BJ86" s="255"/>
      <c r="BK86" s="255"/>
      <c r="BL86" s="255"/>
      <c r="BM86" s="255"/>
      <c r="BN86" s="255"/>
      <c r="BO86" s="255"/>
      <c r="BP86" s="255"/>
      <c r="BQ86" s="255"/>
      <c r="BR86" s="255"/>
      <c r="BS86" s="255"/>
      <c r="BT86" s="255"/>
      <c r="BU86" s="255"/>
      <c r="BV86" s="255"/>
      <c r="BW86" s="255"/>
      <c r="BX86" s="255"/>
      <c r="BY86" s="255"/>
      <c r="BZ86" s="255"/>
      <c r="CA86" s="255"/>
      <c r="CB86" s="255"/>
      <c r="CC86" s="255"/>
      <c r="CD86" s="255"/>
      <c r="CE86" s="255"/>
      <c r="CF86" s="255"/>
      <c r="CG86" s="255"/>
      <c r="CH86" s="255"/>
      <c r="CI86" s="90"/>
      <c r="CJ86" s="90"/>
      <c r="CK86" s="90"/>
      <c r="CL86" s="90"/>
      <c r="CM86" s="90"/>
      <c r="CN86" s="90"/>
      <c r="CO86" s="90"/>
      <c r="CP86" s="90"/>
      <c r="CQ86" s="90"/>
      <c r="CR86" s="90"/>
      <c r="CS86" s="90"/>
      <c r="CT86" s="90"/>
      <c r="CU86" s="90"/>
      <c r="CV86" s="90"/>
      <c r="CW86" s="90"/>
      <c r="CX86" s="90"/>
      <c r="CY86" s="90"/>
      <c r="CZ86" s="90"/>
      <c r="DA86" s="90"/>
      <c r="DB86" s="90"/>
      <c r="DC86" s="90"/>
      <c r="DD86" s="90"/>
      <c r="DE86" s="90"/>
      <c r="DF86" s="90"/>
      <c r="DG86" s="90"/>
      <c r="DH86" s="90"/>
      <c r="DI86" s="90"/>
      <c r="DJ86" s="90"/>
      <c r="DK86" s="90"/>
      <c r="DL86" s="90"/>
      <c r="DM86" s="90"/>
      <c r="DN86" s="90"/>
      <c r="DO86" s="90"/>
      <c r="DP86" s="90"/>
      <c r="DQ86" s="90"/>
      <c r="DR86" s="90"/>
      <c r="DS86" s="90"/>
      <c r="DT86" s="90"/>
      <c r="DU86" s="90"/>
      <c r="DV86" s="90"/>
      <c r="DW86" s="90"/>
      <c r="DX86" s="90"/>
      <c r="DY86" s="90"/>
      <c r="DZ86" s="90"/>
      <c r="EA86" s="90"/>
      <c r="EB86" s="90"/>
      <c r="EC86" s="90"/>
      <c r="ED86" s="90"/>
      <c r="EE86" s="90"/>
      <c r="EF86" s="90"/>
      <c r="EG86" s="90"/>
      <c r="EH86" s="90"/>
      <c r="EI86" s="90"/>
      <c r="EJ86" s="90"/>
      <c r="EK86" s="90"/>
      <c r="EL86" s="90"/>
      <c r="EM86" s="90"/>
      <c r="EN86" s="90"/>
      <c r="EO86" s="90"/>
      <c r="EP86" s="90"/>
      <c r="EQ86" s="90"/>
      <c r="ER86" s="90"/>
      <c r="ES86" s="90"/>
      <c r="ET86" s="90"/>
      <c r="EU86" s="90"/>
      <c r="EV86" s="90"/>
      <c r="EW86" s="90"/>
      <c r="EX86" s="90"/>
      <c r="EY86" s="90"/>
      <c r="EZ86" s="90"/>
      <c r="FA86" s="90"/>
      <c r="FB86" s="90"/>
      <c r="FC86" s="90"/>
      <c r="FD86" s="90"/>
      <c r="FE86" s="90"/>
      <c r="FF86" s="90"/>
      <c r="FG86" s="90"/>
      <c r="FH86" s="90"/>
      <c r="FI86" s="90"/>
      <c r="FJ86" s="90"/>
      <c r="FK86" s="90"/>
      <c r="FL86" s="90"/>
      <c r="FM86" s="90"/>
      <c r="FN86" s="90"/>
      <c r="FO86" s="90"/>
      <c r="FP86" s="90"/>
      <c r="FQ86" s="90"/>
      <c r="FR86" s="90"/>
      <c r="FS86" s="90"/>
      <c r="FT86" s="90"/>
      <c r="FU86" s="90"/>
      <c r="FV86" s="90"/>
      <c r="FW86" s="90"/>
      <c r="FX86" s="90"/>
      <c r="FY86" s="90"/>
      <c r="FZ86" s="90"/>
      <c r="GA86" s="90"/>
      <c r="GB86" s="90"/>
      <c r="GC86" s="90"/>
      <c r="GD86" s="90"/>
      <c r="GE86" s="90"/>
      <c r="GF86" s="90"/>
      <c r="GG86" s="90"/>
      <c r="GH86" s="90"/>
      <c r="GI86" s="90"/>
      <c r="GJ86" s="90"/>
      <c r="GK86" s="90"/>
      <c r="GL86" s="90"/>
      <c r="GM86" s="90"/>
      <c r="GN86" s="90"/>
      <c r="GO86" s="90"/>
      <c r="GP86" s="90"/>
      <c r="GQ86" s="90"/>
      <c r="GR86" s="90"/>
      <c r="GS86" s="90"/>
      <c r="GT86" s="90"/>
      <c r="GU86" s="90"/>
      <c r="GV86" s="90"/>
      <c r="GW86" s="90"/>
      <c r="GX86" s="90"/>
      <c r="GY86" s="90"/>
      <c r="GZ86" s="90"/>
      <c r="HA86" s="90"/>
      <c r="HB86" s="90"/>
      <c r="HC86" s="90"/>
      <c r="HD86" s="90"/>
      <c r="HE86" s="90"/>
      <c r="HF86" s="90"/>
      <c r="HG86" s="90"/>
      <c r="HH86" s="90"/>
      <c r="HI86" s="90"/>
      <c r="HJ86" s="90"/>
      <c r="HK86" s="90"/>
      <c r="HL86" s="90"/>
      <c r="HM86" s="90"/>
      <c r="HN86" s="90"/>
      <c r="HO86" s="90"/>
      <c r="HP86" s="90"/>
      <c r="HQ86" s="90"/>
      <c r="HR86" s="90"/>
      <c r="HS86" s="90"/>
      <c r="HT86" s="90"/>
      <c r="HU86" s="90"/>
      <c r="HV86" s="90"/>
      <c r="HW86" s="90"/>
      <c r="HX86" s="90"/>
      <c r="HY86" s="90"/>
      <c r="HZ86" s="90"/>
      <c r="IA86" s="90"/>
      <c r="IB86" s="90"/>
      <c r="IC86" s="90"/>
      <c r="ID86" s="90"/>
      <c r="IE86" s="90"/>
      <c r="IF86" s="90"/>
      <c r="IG86" s="90"/>
      <c r="IH86" s="90"/>
      <c r="II86" s="90"/>
      <c r="IJ86" s="90"/>
      <c r="IK86" s="90"/>
      <c r="IL86" s="90"/>
      <c r="IM86" s="90"/>
      <c r="IN86" s="90"/>
      <c r="IO86" s="90"/>
      <c r="IP86" s="90"/>
      <c r="IQ86" s="90"/>
      <c r="IR86" s="90"/>
      <c r="IS86" s="90"/>
      <c r="IT86" s="90"/>
      <c r="IU86" s="90"/>
      <c r="IV86" s="90"/>
    </row>
    <row r="87" spans="1:256">
      <c r="G87" s="45"/>
      <c r="H87" s="45"/>
      <c r="I87" s="45"/>
      <c r="J87" s="45"/>
      <c r="K87" s="45"/>
      <c r="L87" s="45"/>
      <c r="M87" s="45"/>
      <c r="N87" s="45"/>
      <c r="O87" s="45"/>
      <c r="P87" s="45"/>
      <c r="Q87" s="45"/>
      <c r="R87" s="45"/>
      <c r="S87" s="45"/>
      <c r="T87" s="45"/>
      <c r="U87" s="45"/>
      <c r="V87" s="45"/>
      <c r="W87" s="45"/>
      <c r="X87" s="45"/>
      <c r="Y87" s="45"/>
      <c r="Z87" s="45"/>
      <c r="AA87" s="45"/>
      <c r="AB87" s="45"/>
      <c r="AC87" s="45"/>
      <c r="AD87" s="45"/>
      <c r="AE87" s="45"/>
      <c r="AF87" s="45"/>
      <c r="AG87" s="45"/>
      <c r="AH87" s="45"/>
      <c r="AI87" s="45"/>
      <c r="AJ87" s="45"/>
      <c r="AK87" s="45"/>
      <c r="AL87" s="45"/>
      <c r="AM87" s="45"/>
      <c r="AN87" s="45"/>
      <c r="AO87" s="45"/>
      <c r="AP87" s="45"/>
      <c r="AQ87" s="45"/>
      <c r="AR87" s="45"/>
      <c r="AS87" s="45"/>
      <c r="AT87" s="45"/>
      <c r="AU87" s="45"/>
      <c r="AV87" s="45"/>
      <c r="AW87" s="45"/>
      <c r="AX87" s="45"/>
      <c r="AY87" s="45"/>
      <c r="AZ87" s="45"/>
      <c r="BA87" s="45"/>
      <c r="BB87" s="45"/>
      <c r="BC87" s="45"/>
      <c r="BD87" s="45"/>
      <c r="BE87" s="45"/>
      <c r="BF87" s="45"/>
      <c r="BG87" s="45"/>
      <c r="BH87" s="45"/>
      <c r="BI87" s="45"/>
      <c r="BJ87" s="45"/>
      <c r="BK87" s="45"/>
      <c r="BL87" s="45"/>
      <c r="BM87" s="45"/>
      <c r="BN87" s="45"/>
      <c r="BO87" s="45"/>
      <c r="BP87" s="45"/>
      <c r="BQ87" s="45"/>
      <c r="BR87" s="45"/>
      <c r="BS87" s="45"/>
      <c r="BT87" s="45"/>
      <c r="BU87" s="45"/>
      <c r="BV87" s="45"/>
      <c r="BW87" s="45"/>
      <c r="BX87" s="45"/>
      <c r="BY87" s="45"/>
      <c r="BZ87" s="45"/>
      <c r="CA87" s="45"/>
      <c r="CB87" s="45"/>
      <c r="CC87" s="45"/>
      <c r="CD87" s="45"/>
      <c r="CE87" s="45"/>
      <c r="CF87" s="45"/>
      <c r="CG87" s="45"/>
      <c r="CH87" s="45"/>
    </row>
    <row r="88" spans="1:256">
      <c r="B88" s="96" t="str">
        <f>Assumps!F7</f>
        <v xml:space="preserve">100 to 199 </v>
      </c>
      <c r="C88" s="96">
        <v>3</v>
      </c>
      <c r="G88" s="75"/>
      <c r="H88" s="75"/>
      <c r="I88" s="75"/>
      <c r="J88" s="75"/>
      <c r="K88" s="75"/>
      <c r="L88" s="75"/>
      <c r="M88" s="75"/>
      <c r="N88" s="75"/>
      <c r="O88" s="75"/>
      <c r="P88" s="75"/>
      <c r="Q88" s="75"/>
      <c r="R88" s="75"/>
      <c r="S88" s="75"/>
      <c r="T88" s="75"/>
      <c r="U88" s="75"/>
      <c r="V88" s="75"/>
      <c r="W88" s="75"/>
      <c r="X88" s="75"/>
      <c r="Y88" s="75"/>
      <c r="Z88" s="75"/>
      <c r="AA88" s="75"/>
      <c r="AB88" s="75"/>
      <c r="AC88" s="75"/>
      <c r="AD88" s="75"/>
      <c r="AE88" s="75"/>
      <c r="AF88" s="75"/>
      <c r="AG88" s="75"/>
      <c r="AH88" s="75"/>
      <c r="AI88" s="75"/>
      <c r="AJ88" s="75"/>
      <c r="AK88" s="75"/>
      <c r="AL88" s="75"/>
      <c r="AM88" s="75"/>
      <c r="AN88" s="75"/>
      <c r="AO88" s="75"/>
      <c r="AP88" s="75"/>
      <c r="AQ88" s="75"/>
      <c r="AR88" s="75"/>
      <c r="AS88" s="75"/>
      <c r="AT88" s="75"/>
      <c r="AU88" s="75"/>
      <c r="AV88" s="75"/>
      <c r="AW88" s="75"/>
      <c r="AX88" s="75"/>
      <c r="AY88" s="75"/>
      <c r="AZ88" s="75"/>
      <c r="BA88" s="75"/>
      <c r="BB88" s="75"/>
      <c r="BC88" s="75"/>
      <c r="BD88" s="75"/>
      <c r="BE88" s="75"/>
      <c r="BF88" s="75"/>
      <c r="BG88" s="75"/>
      <c r="BH88" s="75"/>
      <c r="BI88" s="75"/>
      <c r="BJ88" s="75"/>
      <c r="BK88" s="75"/>
      <c r="BL88" s="75"/>
      <c r="BM88" s="75"/>
      <c r="BN88" s="75"/>
      <c r="BO88" s="75"/>
      <c r="BP88" s="75"/>
      <c r="BQ88" s="75"/>
      <c r="BR88" s="75"/>
      <c r="BS88" s="75"/>
      <c r="BT88" s="75"/>
      <c r="BU88" s="75"/>
      <c r="BV88" s="75"/>
      <c r="BW88" s="75"/>
      <c r="BX88" s="75"/>
      <c r="BY88" s="75"/>
      <c r="BZ88" s="75"/>
      <c r="CA88" s="75"/>
      <c r="CB88" s="75"/>
      <c r="CC88" s="75"/>
      <c r="CD88" s="75"/>
      <c r="CE88" s="75"/>
      <c r="CF88" s="75"/>
      <c r="CG88" s="75"/>
      <c r="CH88" s="75"/>
    </row>
    <row r="89" spans="1:256">
      <c r="B89" s="20">
        <v>1</v>
      </c>
      <c r="C89" s="20">
        <v>1</v>
      </c>
      <c r="D89" s="20">
        <v>1</v>
      </c>
      <c r="E89" s="20">
        <v>111</v>
      </c>
      <c r="G89" s="75">
        <f>Assumps!$B$72*HLOOKUP(G$6,Assumps!$D$73:$W$78,$B89+3)*HLOOKUP(G$6,Assumps!$D$73:$W$75,$C89+1)*HLOOKUP(G$6,Assumps!$D$73:$W$84,$D89+6)*HLOOKUP(G$6,Assumps!$D$73:$W$89,12+$C$88)</f>
        <v>2.1839999999999995E-2</v>
      </c>
      <c r="H89" s="75">
        <f>Assumps!$B$72*HLOOKUP(H$6,Assumps!$D$73:$W$78,$B89+3)*HLOOKUP(H$6,Assumps!$D$73:$W$75,$C89+1)*HLOOKUP(H$6,Assumps!$D$73:$W$84,$D89+6)*HLOOKUP(H$6,Assumps!$D$73:$W$89,12+$C$88)</f>
        <v>2.1839999999999995E-2</v>
      </c>
      <c r="I89" s="75">
        <f>Assumps!$B$72*HLOOKUP(I$6,Assumps!$D$73:$W$78,$B89+3)*HLOOKUP(I$6,Assumps!$D$73:$W$75,$C89+1)*HLOOKUP(I$6,Assumps!$D$73:$W$84,$D89+6)*HLOOKUP(I$6,Assumps!$D$73:$W$89,12+$C$88)</f>
        <v>2.1839999999999995E-2</v>
      </c>
      <c r="J89" s="75">
        <f>Assumps!$B$72*HLOOKUP(J$6,Assumps!$D$73:$W$78,$B89+3)*HLOOKUP(J$6,Assumps!$D$73:$W$75,$C89+1)*HLOOKUP(J$6,Assumps!$D$73:$W$84,$D89+6)*HLOOKUP(J$6,Assumps!$D$73:$W$89,12+$C$88)</f>
        <v>2.1839999999999995E-2</v>
      </c>
      <c r="K89" s="75">
        <f>Assumps!$B$72*HLOOKUP(K$6,Assumps!$D$73:$W$78,$B89+3)*HLOOKUP(K$6,Assumps!$D$73:$W$75,$C89+1)*HLOOKUP(K$6,Assumps!$D$73:$W$84,$D89+6)*HLOOKUP(K$6,Assumps!$D$73:$W$89,12+$C$88)</f>
        <v>1.4559999999999998E-2</v>
      </c>
      <c r="L89" s="75">
        <f>Assumps!$B$72*HLOOKUP(L$6,Assumps!$D$73:$W$78,$B89+3)*HLOOKUP(L$6,Assumps!$D$73:$W$75,$C89+1)*HLOOKUP(L$6,Assumps!$D$73:$W$84,$D89+6)*HLOOKUP(L$6,Assumps!$D$73:$W$89,12+$C$88)</f>
        <v>1.4559999999999998E-2</v>
      </c>
      <c r="M89" s="75">
        <f>Assumps!$B$72*HLOOKUP(M$6,Assumps!$D$73:$W$78,$B89+3)*HLOOKUP(M$6,Assumps!$D$73:$W$75,$C89+1)*HLOOKUP(M$6,Assumps!$D$73:$W$84,$D89+6)*HLOOKUP(M$6,Assumps!$D$73:$W$89,12+$C$88)</f>
        <v>1.4559999999999998E-2</v>
      </c>
      <c r="N89" s="75">
        <f>Assumps!$B$72*HLOOKUP(N$6,Assumps!$D$73:$W$78,$B89+3)*HLOOKUP(N$6,Assumps!$D$73:$W$75,$C89+1)*HLOOKUP(N$6,Assumps!$D$73:$W$84,$D89+6)*HLOOKUP(N$6,Assumps!$D$73:$W$89,12+$C$88)</f>
        <v>1.4559999999999998E-2</v>
      </c>
      <c r="O89" s="75">
        <f>Assumps!$B$72*HLOOKUP(O$6,Assumps!$D$73:$W$78,$B89+3)*HLOOKUP(O$6,Assumps!$D$73:$W$75,$C89+1)*HLOOKUP(O$6,Assumps!$D$73:$W$84,$D89+6)*HLOOKUP(O$6,Assumps!$D$73:$W$89,12+$C$88)</f>
        <v>7.2799999999999991E-3</v>
      </c>
      <c r="P89" s="75">
        <f>Assumps!$B$72*HLOOKUP(P$6,Assumps!$D$73:$W$78,$B89+3)*HLOOKUP(P$6,Assumps!$D$73:$W$75,$C89+1)*HLOOKUP(P$6,Assumps!$D$73:$W$84,$D89+6)*HLOOKUP(P$6,Assumps!$D$73:$W$89,12+$C$88)</f>
        <v>7.2799999999999991E-3</v>
      </c>
      <c r="Q89" s="75">
        <f>Assumps!$B$72*HLOOKUP(Q$6,Assumps!$D$73:$W$78,$B89+3)*HLOOKUP(Q$6,Assumps!$D$73:$W$75,$C89+1)*HLOOKUP(Q$6,Assumps!$D$73:$W$84,$D89+6)*HLOOKUP(Q$6,Assumps!$D$73:$W$89,12+$C$88)</f>
        <v>7.2799999999999991E-3</v>
      </c>
      <c r="R89" s="75">
        <f>Assumps!$B$72*HLOOKUP(R$6,Assumps!$D$73:$W$78,$B89+3)*HLOOKUP(R$6,Assumps!$D$73:$W$75,$C89+1)*HLOOKUP(R$6,Assumps!$D$73:$W$84,$D89+6)*HLOOKUP(R$6,Assumps!$D$73:$W$89,12+$C$88)</f>
        <v>7.2799999999999991E-3</v>
      </c>
      <c r="S89" s="75">
        <f>Assumps!$B$72*HLOOKUP(S$6,Assumps!$D$73:$W$78,$B89+3)*HLOOKUP(S$6,Assumps!$D$73:$W$75,$C89+1)*HLOOKUP(S$6,Assumps!$D$73:$W$84,$D89+6)*HLOOKUP(S$6,Assumps!$D$73:$W$89,12+$C$88)</f>
        <v>0</v>
      </c>
      <c r="T89" s="75">
        <f>Assumps!$B$72*HLOOKUP(T$6,Assumps!$D$73:$W$78,$B89+3)*HLOOKUP(T$6,Assumps!$D$73:$W$75,$C89+1)*HLOOKUP(T$6,Assumps!$D$73:$W$84,$D89+6)*HLOOKUP(T$6,Assumps!$D$73:$W$89,12+$C$88)</f>
        <v>0</v>
      </c>
      <c r="U89" s="75">
        <f>Assumps!$B$72*HLOOKUP(U$6,Assumps!$D$73:$W$78,$B89+3)*HLOOKUP(U$6,Assumps!$D$73:$W$75,$C89+1)*HLOOKUP(U$6,Assumps!$D$73:$W$84,$D89+6)*HLOOKUP(U$6,Assumps!$D$73:$W$89,12+$C$88)</f>
        <v>0</v>
      </c>
      <c r="V89" s="75">
        <f>Assumps!$B$72*HLOOKUP(V$6,Assumps!$D$73:$W$78,$B89+3)*HLOOKUP(V$6,Assumps!$D$73:$W$75,$C89+1)*HLOOKUP(V$6,Assumps!$D$73:$W$84,$D89+6)*HLOOKUP(V$6,Assumps!$D$73:$W$89,12+$C$88)</f>
        <v>0</v>
      </c>
      <c r="W89" s="75">
        <f>Assumps!$B$72*HLOOKUP(W$6,Assumps!$D$73:$W$78,$B89+3)*HLOOKUP(W$6,Assumps!$D$73:$W$75,$C89+1)*HLOOKUP(W$6,Assumps!$D$73:$W$84,$D89+6)*HLOOKUP(W$6,Assumps!$D$73:$W$89,12+$C$88)</f>
        <v>0</v>
      </c>
      <c r="X89" s="75">
        <f>Assumps!$B$72*HLOOKUP(X$6,Assumps!$D$73:$W$78,$B89+3)*HLOOKUP(X$6,Assumps!$D$73:$W$75,$C89+1)*HLOOKUP(X$6,Assumps!$D$73:$W$84,$D89+6)*HLOOKUP(X$6,Assumps!$D$73:$W$89,12+$C$88)</f>
        <v>0</v>
      </c>
      <c r="Y89" s="75">
        <f>Assumps!$B$72*HLOOKUP(Y$6,Assumps!$D$73:$W$78,$B89+3)*HLOOKUP(Y$6,Assumps!$D$73:$W$75,$C89+1)*HLOOKUP(Y$6,Assumps!$D$73:$W$84,$D89+6)*HLOOKUP(Y$6,Assumps!$D$73:$W$89,12+$C$88)</f>
        <v>0</v>
      </c>
      <c r="Z89" s="75">
        <f>Assumps!$B$72*HLOOKUP(Z$6,Assumps!$D$73:$W$78,$B89+3)*HLOOKUP(Z$6,Assumps!$D$73:$W$75,$C89+1)*HLOOKUP(Z$6,Assumps!$D$73:$W$84,$D89+6)*HLOOKUP(Z$6,Assumps!$D$73:$W$89,12+$C$88)</f>
        <v>0</v>
      </c>
      <c r="AA89" s="75">
        <f>Assumps!$B$72*HLOOKUP(AA$6,Assumps!$D$73:$W$78,$B89+3)*HLOOKUP(AA$6,Assumps!$D$73:$W$75,$C89+1)*HLOOKUP(AA$6,Assumps!$D$73:$W$84,$D89+6)*HLOOKUP(AA$6,Assumps!$D$73:$W$89,12+$C$88)</f>
        <v>0</v>
      </c>
      <c r="AB89" s="75">
        <f>Assumps!$B$72*HLOOKUP(AB$6,Assumps!$D$73:$W$78,$B89+3)*HLOOKUP(AB$6,Assumps!$D$73:$W$75,$C89+1)*HLOOKUP(AB$6,Assumps!$D$73:$W$84,$D89+6)*HLOOKUP(AB$6,Assumps!$D$73:$W$89,12+$C$88)</f>
        <v>0</v>
      </c>
      <c r="AC89" s="75">
        <f>Assumps!$B$72*HLOOKUP(AC$6,Assumps!$D$73:$W$78,$B89+3)*HLOOKUP(AC$6,Assumps!$D$73:$W$75,$C89+1)*HLOOKUP(AC$6,Assumps!$D$73:$W$84,$D89+6)*HLOOKUP(AC$6,Assumps!$D$73:$W$89,12+$C$88)</f>
        <v>0</v>
      </c>
      <c r="AD89" s="75">
        <f>Assumps!$B$72*HLOOKUP(AD$6,Assumps!$D$73:$W$78,$B89+3)*HLOOKUP(AD$6,Assumps!$D$73:$W$75,$C89+1)*HLOOKUP(AD$6,Assumps!$D$73:$W$84,$D89+6)*HLOOKUP(AD$6,Assumps!$D$73:$W$89,12+$C$88)</f>
        <v>0</v>
      </c>
      <c r="AE89" s="75">
        <f>Assumps!$B$72*HLOOKUP(AE$6,Assumps!$D$73:$W$78,$B89+3)*HLOOKUP(AE$6,Assumps!$D$73:$W$75,$C89+1)*HLOOKUP(AE$6,Assumps!$D$73:$W$84,$D89+6)*HLOOKUP(AE$6,Assumps!$D$73:$W$89,12+$C$88)</f>
        <v>0</v>
      </c>
      <c r="AF89" s="75">
        <f>Assumps!$B$72*HLOOKUP(AF$6,Assumps!$D$73:$W$78,$B89+3)*HLOOKUP(AF$6,Assumps!$D$73:$W$75,$C89+1)*HLOOKUP(AF$6,Assumps!$D$73:$W$84,$D89+6)*HLOOKUP(AF$6,Assumps!$D$73:$W$89,12+$C$88)</f>
        <v>0</v>
      </c>
      <c r="AG89" s="75">
        <f>Assumps!$B$72*HLOOKUP(AG$6,Assumps!$D$73:$W$78,$B89+3)*HLOOKUP(AG$6,Assumps!$D$73:$W$75,$C89+1)*HLOOKUP(AG$6,Assumps!$D$73:$W$84,$D89+6)*HLOOKUP(AG$6,Assumps!$D$73:$W$89,12+$C$88)</f>
        <v>0</v>
      </c>
      <c r="AH89" s="75">
        <f>Assumps!$B$72*HLOOKUP(AH$6,Assumps!$D$73:$W$78,$B89+3)*HLOOKUP(AH$6,Assumps!$D$73:$W$75,$C89+1)*HLOOKUP(AH$6,Assumps!$D$73:$W$84,$D89+6)*HLOOKUP(AH$6,Assumps!$D$73:$W$89,12+$C$88)</f>
        <v>0</v>
      </c>
      <c r="AI89" s="75">
        <f>Assumps!$B$72*HLOOKUP(AI$6,Assumps!$D$73:$W$78,$B89+3)*HLOOKUP(AI$6,Assumps!$D$73:$W$75,$C89+1)*HLOOKUP(AI$6,Assumps!$D$73:$W$84,$D89+6)*HLOOKUP(AI$6,Assumps!$D$73:$W$89,12+$C$88)</f>
        <v>0</v>
      </c>
      <c r="AJ89" s="75">
        <f>Assumps!$B$72*HLOOKUP(AJ$6,Assumps!$D$73:$W$78,$B89+3)*HLOOKUP(AJ$6,Assumps!$D$73:$W$75,$C89+1)*HLOOKUP(AJ$6,Assumps!$D$73:$W$84,$D89+6)*HLOOKUP(AJ$6,Assumps!$D$73:$W$89,12+$C$88)</f>
        <v>0</v>
      </c>
      <c r="AK89" s="75">
        <f>Assumps!$B$72*HLOOKUP(AK$6,Assumps!$D$73:$W$78,$B89+3)*HLOOKUP(AK$6,Assumps!$D$73:$W$75,$C89+1)*HLOOKUP(AK$6,Assumps!$D$73:$W$84,$D89+6)*HLOOKUP(AK$6,Assumps!$D$73:$W$89,12+$C$88)</f>
        <v>0</v>
      </c>
      <c r="AL89" s="75">
        <f>Assumps!$B$72*HLOOKUP(AL$6,Assumps!$D$73:$W$78,$B89+3)*HLOOKUP(AL$6,Assumps!$D$73:$W$75,$C89+1)*HLOOKUP(AL$6,Assumps!$D$73:$W$84,$D89+6)*HLOOKUP(AL$6,Assumps!$D$73:$W$89,12+$C$88)</f>
        <v>0</v>
      </c>
      <c r="AM89" s="75">
        <f>Assumps!$B$72*HLOOKUP(AM$6,Assumps!$D$73:$W$78,$B89+3)*HLOOKUP(AM$6,Assumps!$D$73:$W$75,$C89+1)*HLOOKUP(AM$6,Assumps!$D$73:$W$84,$D89+6)*HLOOKUP(AM$6,Assumps!$D$73:$W$89,12+$C$88)</f>
        <v>0</v>
      </c>
      <c r="AN89" s="75">
        <f>Assumps!$B$72*HLOOKUP(AN$6,Assumps!$D$73:$W$78,$B89+3)*HLOOKUP(AN$6,Assumps!$D$73:$W$75,$C89+1)*HLOOKUP(AN$6,Assumps!$D$73:$W$84,$D89+6)*HLOOKUP(AN$6,Assumps!$D$73:$W$89,12+$C$88)</f>
        <v>0</v>
      </c>
      <c r="AO89" s="75">
        <f>Assumps!$B$72*HLOOKUP(AO$6,Assumps!$D$73:$W$78,$B89+3)*HLOOKUP(AO$6,Assumps!$D$73:$W$75,$C89+1)*HLOOKUP(AO$6,Assumps!$D$73:$W$84,$D89+6)*HLOOKUP(AO$6,Assumps!$D$73:$W$89,12+$C$88)</f>
        <v>0</v>
      </c>
      <c r="AP89" s="75">
        <f>Assumps!$B$72*HLOOKUP(AP$6,Assumps!$D$73:$W$78,$B89+3)*HLOOKUP(AP$6,Assumps!$D$73:$W$75,$C89+1)*HLOOKUP(AP$6,Assumps!$D$73:$W$84,$D89+6)*HLOOKUP(AP$6,Assumps!$D$73:$W$89,12+$C$88)</f>
        <v>0</v>
      </c>
      <c r="AQ89" s="75">
        <f>Assumps!$B$72*HLOOKUP(AQ$6,Assumps!$D$73:$W$78,$B89+3)*HLOOKUP(AQ$6,Assumps!$D$73:$W$75,$C89+1)*HLOOKUP(AQ$6,Assumps!$D$73:$W$84,$D89+6)*HLOOKUP(AQ$6,Assumps!$D$73:$W$89,12+$C$88)</f>
        <v>0</v>
      </c>
      <c r="AR89" s="75">
        <f>Assumps!$B$72*HLOOKUP(AR$6,Assumps!$D$73:$W$78,$B89+3)*HLOOKUP(AR$6,Assumps!$D$73:$W$75,$C89+1)*HLOOKUP(AR$6,Assumps!$D$73:$W$84,$D89+6)*HLOOKUP(AR$6,Assumps!$D$73:$W$89,12+$C$88)</f>
        <v>0</v>
      </c>
      <c r="AS89" s="75">
        <f>Assumps!$B$72*HLOOKUP(AS$6,Assumps!$D$73:$W$78,$B89+3)*HLOOKUP(AS$6,Assumps!$D$73:$W$75,$C89+1)*HLOOKUP(AS$6,Assumps!$D$73:$W$84,$D89+6)*HLOOKUP(AS$6,Assumps!$D$73:$W$89,12+$C$88)</f>
        <v>0</v>
      </c>
      <c r="AT89" s="75">
        <f>Assumps!$B$72*HLOOKUP(AT$6,Assumps!$D$73:$W$78,$B89+3)*HLOOKUP(AT$6,Assumps!$D$73:$W$75,$C89+1)*HLOOKUP(AT$6,Assumps!$D$73:$W$84,$D89+6)*HLOOKUP(AT$6,Assumps!$D$73:$W$89,12+$C$88)</f>
        <v>0</v>
      </c>
      <c r="AU89" s="75">
        <f>Assumps!$B$72*HLOOKUP(AU$6,Assumps!$D$73:$W$78,$B89+3)*HLOOKUP(AU$6,Assumps!$D$73:$W$75,$C89+1)*HLOOKUP(AU$6,Assumps!$D$73:$W$84,$D89+6)*HLOOKUP(AU$6,Assumps!$D$73:$W$89,12+$C$88)</f>
        <v>0</v>
      </c>
      <c r="AV89" s="75">
        <f>Assumps!$B$72*HLOOKUP(AV$6,Assumps!$D$73:$W$78,$B89+3)*HLOOKUP(AV$6,Assumps!$D$73:$W$75,$C89+1)*HLOOKUP(AV$6,Assumps!$D$73:$W$84,$D89+6)*HLOOKUP(AV$6,Assumps!$D$73:$W$89,12+$C$88)</f>
        <v>0</v>
      </c>
      <c r="AW89" s="75">
        <f>Assumps!$B$72*HLOOKUP(AW$6,Assumps!$D$73:$W$78,$B89+3)*HLOOKUP(AW$6,Assumps!$D$73:$W$75,$C89+1)*HLOOKUP(AW$6,Assumps!$D$73:$W$84,$D89+6)*HLOOKUP(AW$6,Assumps!$D$73:$W$89,12+$C$88)</f>
        <v>0</v>
      </c>
      <c r="AX89" s="75">
        <f>Assumps!$B$72*HLOOKUP(AX$6,Assumps!$D$73:$W$78,$B89+3)*HLOOKUP(AX$6,Assumps!$D$73:$W$75,$C89+1)*HLOOKUP(AX$6,Assumps!$D$73:$W$84,$D89+6)*HLOOKUP(AX$6,Assumps!$D$73:$W$89,12+$C$88)</f>
        <v>0</v>
      </c>
      <c r="AY89" s="75">
        <f>Assumps!$B$72*HLOOKUP(AY$6,Assumps!$D$73:$W$78,$B89+3)*HLOOKUP(AY$6,Assumps!$D$73:$W$75,$C89+1)*HLOOKUP(AY$6,Assumps!$D$73:$W$84,$D89+6)*HLOOKUP(AY$6,Assumps!$D$73:$W$89,12+$C$88)</f>
        <v>0</v>
      </c>
      <c r="AZ89" s="75">
        <f>Assumps!$B$72*HLOOKUP(AZ$6,Assumps!$D$73:$W$78,$B89+3)*HLOOKUP(AZ$6,Assumps!$D$73:$W$75,$C89+1)*HLOOKUP(AZ$6,Assumps!$D$73:$W$84,$D89+6)*HLOOKUP(AZ$6,Assumps!$D$73:$W$89,12+$C$88)</f>
        <v>0</v>
      </c>
      <c r="BA89" s="75">
        <f>Assumps!$B$72*HLOOKUP(BA$6,Assumps!$D$73:$W$78,$B89+3)*HLOOKUP(BA$6,Assumps!$D$73:$W$75,$C89+1)*HLOOKUP(BA$6,Assumps!$D$73:$W$84,$D89+6)*HLOOKUP(BA$6,Assumps!$D$73:$W$89,12+$C$88)</f>
        <v>0</v>
      </c>
      <c r="BB89" s="75">
        <f>Assumps!$B$72*HLOOKUP(BB$6,Assumps!$D$73:$W$78,$B89+3)*HLOOKUP(BB$6,Assumps!$D$73:$W$75,$C89+1)*HLOOKUP(BB$6,Assumps!$D$73:$W$84,$D89+6)*HLOOKUP(BB$6,Assumps!$D$73:$W$89,12+$C$88)</f>
        <v>0</v>
      </c>
      <c r="BC89" s="75">
        <f>Assumps!$B$72*HLOOKUP(BC$6,Assumps!$D$73:$W$78,$B89+3)*HLOOKUP(BC$6,Assumps!$D$73:$W$75,$C89+1)*HLOOKUP(BC$6,Assumps!$D$73:$W$84,$D89+6)*HLOOKUP(BC$6,Assumps!$D$73:$W$89,12+$C$88)</f>
        <v>0</v>
      </c>
      <c r="BD89" s="75">
        <f>Assumps!$B$72*HLOOKUP(BD$6,Assumps!$D$73:$W$78,$B89+3)*HLOOKUP(BD$6,Assumps!$D$73:$W$75,$C89+1)*HLOOKUP(BD$6,Assumps!$D$73:$W$84,$D89+6)*HLOOKUP(BD$6,Assumps!$D$73:$W$89,12+$C$88)</f>
        <v>0</v>
      </c>
      <c r="BE89" s="75">
        <f>Assumps!$B$72*HLOOKUP(BE$6,Assumps!$D$73:$W$78,$B89+3)*HLOOKUP(BE$6,Assumps!$D$73:$W$75,$C89+1)*HLOOKUP(BE$6,Assumps!$D$73:$W$84,$D89+6)*HLOOKUP(BE$6,Assumps!$D$73:$W$89,12+$C$88)</f>
        <v>0</v>
      </c>
      <c r="BF89" s="75">
        <f>Assumps!$B$72*HLOOKUP(BF$6,Assumps!$D$73:$W$78,$B89+3)*HLOOKUP(BF$6,Assumps!$D$73:$W$75,$C89+1)*HLOOKUP(BF$6,Assumps!$D$73:$W$84,$D89+6)*HLOOKUP(BF$6,Assumps!$D$73:$W$89,12+$C$88)</f>
        <v>0</v>
      </c>
      <c r="BG89" s="75">
        <f>Assumps!$B$72*HLOOKUP(BG$6,Assumps!$D$73:$W$78,$B89+3)*HLOOKUP(BG$6,Assumps!$D$73:$W$75,$C89+1)*HLOOKUP(BG$6,Assumps!$D$73:$W$84,$D89+6)*HLOOKUP(BG$6,Assumps!$D$73:$W$89,12+$C$88)</f>
        <v>0</v>
      </c>
      <c r="BH89" s="75">
        <f>Assumps!$B$72*HLOOKUP(BH$6,Assumps!$D$73:$W$78,$B89+3)*HLOOKUP(BH$6,Assumps!$D$73:$W$75,$C89+1)*HLOOKUP(BH$6,Assumps!$D$73:$W$84,$D89+6)*HLOOKUP(BH$6,Assumps!$D$73:$W$89,12+$C$88)</f>
        <v>0</v>
      </c>
      <c r="BI89" s="75">
        <f>Assumps!$B$72*HLOOKUP(BI$6,Assumps!$D$73:$W$78,$B89+3)*HLOOKUP(BI$6,Assumps!$D$73:$W$75,$C89+1)*HLOOKUP(BI$6,Assumps!$D$73:$W$84,$D89+6)*HLOOKUP(BI$6,Assumps!$D$73:$W$89,12+$C$88)</f>
        <v>0</v>
      </c>
      <c r="BJ89" s="75">
        <f>Assumps!$B$72*HLOOKUP(BJ$6,Assumps!$D$73:$W$78,$B89+3)*HLOOKUP(BJ$6,Assumps!$D$73:$W$75,$C89+1)*HLOOKUP(BJ$6,Assumps!$D$73:$W$84,$D89+6)*HLOOKUP(BJ$6,Assumps!$D$73:$W$89,12+$C$88)</f>
        <v>0</v>
      </c>
      <c r="BK89" s="75">
        <f>Assumps!$B$72*HLOOKUP(BK$6,Assumps!$D$73:$W$78,$B89+3)*HLOOKUP(BK$6,Assumps!$D$73:$W$75,$C89+1)*HLOOKUP(BK$6,Assumps!$D$73:$W$84,$D89+6)*HLOOKUP(BK$6,Assumps!$D$73:$W$89,12+$C$88)</f>
        <v>0</v>
      </c>
      <c r="BL89" s="75">
        <f>Assumps!$B$72*HLOOKUP(BL$6,Assumps!$D$73:$W$78,$B89+3)*HLOOKUP(BL$6,Assumps!$D$73:$W$75,$C89+1)*HLOOKUP(BL$6,Assumps!$D$73:$W$84,$D89+6)*HLOOKUP(BL$6,Assumps!$D$73:$W$89,12+$C$88)</f>
        <v>0</v>
      </c>
      <c r="BM89" s="75">
        <f>Assumps!$B$72*HLOOKUP(BM$6,Assumps!$D$73:$W$78,$B89+3)*HLOOKUP(BM$6,Assumps!$D$73:$W$75,$C89+1)*HLOOKUP(BM$6,Assumps!$D$73:$W$84,$D89+6)*HLOOKUP(BM$6,Assumps!$D$73:$W$89,12+$C$88)</f>
        <v>0</v>
      </c>
      <c r="BN89" s="75">
        <f>Assumps!$B$72*HLOOKUP(BN$6,Assumps!$D$73:$W$78,$B89+3)*HLOOKUP(BN$6,Assumps!$D$73:$W$75,$C89+1)*HLOOKUP(BN$6,Assumps!$D$73:$W$84,$D89+6)*HLOOKUP(BN$6,Assumps!$D$73:$W$89,12+$C$88)</f>
        <v>0</v>
      </c>
      <c r="BO89" s="75">
        <f>Assumps!$B$72*HLOOKUP(BO$6,Assumps!$D$73:$W$78,$B89+3)*HLOOKUP(BO$6,Assumps!$D$73:$W$75,$C89+1)*HLOOKUP(BO$6,Assumps!$D$73:$W$84,$D89+6)*HLOOKUP(BO$6,Assumps!$D$73:$W$89,12+$C$88)</f>
        <v>0</v>
      </c>
      <c r="BP89" s="75">
        <f>Assumps!$B$72*HLOOKUP(BP$6,Assumps!$D$73:$W$78,$B89+3)*HLOOKUP(BP$6,Assumps!$D$73:$W$75,$C89+1)*HLOOKUP(BP$6,Assumps!$D$73:$W$84,$D89+6)*HLOOKUP(BP$6,Assumps!$D$73:$W$89,12+$C$88)</f>
        <v>0</v>
      </c>
      <c r="BQ89" s="75">
        <f>Assumps!$B$72*HLOOKUP(BQ$6,Assumps!$D$73:$W$78,$B89+3)*HLOOKUP(BQ$6,Assumps!$D$73:$W$75,$C89+1)*HLOOKUP(BQ$6,Assumps!$D$73:$W$84,$D89+6)*HLOOKUP(BQ$6,Assumps!$D$73:$W$89,12+$C$88)</f>
        <v>0</v>
      </c>
      <c r="BR89" s="75">
        <f>Assumps!$B$72*HLOOKUP(BR$6,Assumps!$D$73:$W$78,$B89+3)*HLOOKUP(BR$6,Assumps!$D$73:$W$75,$C89+1)*HLOOKUP(BR$6,Assumps!$D$73:$W$84,$D89+6)*HLOOKUP(BR$6,Assumps!$D$73:$W$89,12+$C$88)</f>
        <v>0</v>
      </c>
      <c r="BS89" s="75">
        <f>Assumps!$B$72*HLOOKUP(BS$6,Assumps!$D$73:$W$78,$B89+3)*HLOOKUP(BS$6,Assumps!$D$73:$W$75,$C89+1)*HLOOKUP(BS$6,Assumps!$D$73:$W$84,$D89+6)*HLOOKUP(BS$6,Assumps!$D$73:$W$89,12+$C$88)</f>
        <v>0</v>
      </c>
      <c r="BT89" s="75">
        <f>Assumps!$B$72*HLOOKUP(BT$6,Assumps!$D$73:$W$78,$B89+3)*HLOOKUP(BT$6,Assumps!$D$73:$W$75,$C89+1)*HLOOKUP(BT$6,Assumps!$D$73:$W$84,$D89+6)*HLOOKUP(BT$6,Assumps!$D$73:$W$89,12+$C$88)</f>
        <v>0</v>
      </c>
      <c r="BU89" s="75">
        <f>Assumps!$B$72*HLOOKUP(BU$6,Assumps!$D$73:$W$78,$B89+3)*HLOOKUP(BU$6,Assumps!$D$73:$W$75,$C89+1)*HLOOKUP(BU$6,Assumps!$D$73:$W$84,$D89+6)*HLOOKUP(BU$6,Assumps!$D$73:$W$89,12+$C$88)</f>
        <v>0</v>
      </c>
      <c r="BV89" s="75">
        <f>Assumps!$B$72*HLOOKUP(BV$6,Assumps!$D$73:$W$78,$B89+3)*HLOOKUP(BV$6,Assumps!$D$73:$W$75,$C89+1)*HLOOKUP(BV$6,Assumps!$D$73:$W$84,$D89+6)*HLOOKUP(BV$6,Assumps!$D$73:$W$89,12+$C$88)</f>
        <v>0</v>
      </c>
      <c r="BW89" s="75">
        <f>Assumps!$B$72*HLOOKUP(BW$6,Assumps!$D$73:$W$78,$B89+3)*HLOOKUP(BW$6,Assumps!$D$73:$W$75,$C89+1)*HLOOKUP(BW$6,Assumps!$D$73:$W$84,$D89+6)*HLOOKUP(BW$6,Assumps!$D$73:$W$89,12+$C$88)</f>
        <v>0</v>
      </c>
      <c r="BX89" s="75">
        <f>Assumps!$B$72*HLOOKUP(BX$6,Assumps!$D$73:$W$78,$B89+3)*HLOOKUP(BX$6,Assumps!$D$73:$W$75,$C89+1)*HLOOKUP(BX$6,Assumps!$D$73:$W$84,$D89+6)*HLOOKUP(BX$6,Assumps!$D$73:$W$89,12+$C$88)</f>
        <v>0</v>
      </c>
      <c r="BY89" s="75">
        <f>Assumps!$B$72*HLOOKUP(BY$6,Assumps!$D$73:$W$78,$B89+3)*HLOOKUP(BY$6,Assumps!$D$73:$W$75,$C89+1)*HLOOKUP(BY$6,Assumps!$D$73:$W$84,$D89+6)*HLOOKUP(BY$6,Assumps!$D$73:$W$89,12+$C$88)</f>
        <v>0</v>
      </c>
      <c r="BZ89" s="75">
        <f>Assumps!$B$72*HLOOKUP(BZ$6,Assumps!$D$73:$W$78,$B89+3)*HLOOKUP(BZ$6,Assumps!$D$73:$W$75,$C89+1)*HLOOKUP(BZ$6,Assumps!$D$73:$W$84,$D89+6)*HLOOKUP(BZ$6,Assumps!$D$73:$W$89,12+$C$88)</f>
        <v>0</v>
      </c>
      <c r="CA89" s="75">
        <f>Assumps!$B$72*HLOOKUP(CA$6,Assumps!$D$73:$W$78,$B89+3)*HLOOKUP(CA$6,Assumps!$D$73:$W$75,$C89+1)*HLOOKUP(CA$6,Assumps!$D$73:$W$84,$D89+6)*HLOOKUP(CA$6,Assumps!$D$73:$W$89,12+$C$88)</f>
        <v>0</v>
      </c>
      <c r="CB89" s="75">
        <f>Assumps!$B$72*HLOOKUP(CB$6,Assumps!$D$73:$W$78,$B89+3)*HLOOKUP(CB$6,Assumps!$D$73:$W$75,$C89+1)*HLOOKUP(CB$6,Assumps!$D$73:$W$84,$D89+6)*HLOOKUP(CB$6,Assumps!$D$73:$W$89,12+$C$88)</f>
        <v>0</v>
      </c>
      <c r="CC89" s="75">
        <f>Assumps!$B$72*HLOOKUP(CC$6,Assumps!$D$73:$W$78,$B89+3)*HLOOKUP(CC$6,Assumps!$D$73:$W$75,$C89+1)*HLOOKUP(CC$6,Assumps!$D$73:$W$84,$D89+6)*HLOOKUP(CC$6,Assumps!$D$73:$W$89,12+$C$88)</f>
        <v>0</v>
      </c>
      <c r="CD89" s="75">
        <f>Assumps!$B$72*HLOOKUP(CD$6,Assumps!$D$73:$W$78,$B89+3)*HLOOKUP(CD$6,Assumps!$D$73:$W$75,$C89+1)*HLOOKUP(CD$6,Assumps!$D$73:$W$84,$D89+6)*HLOOKUP(CD$6,Assumps!$D$73:$W$89,12+$C$88)</f>
        <v>0</v>
      </c>
      <c r="CE89" s="75">
        <f>Assumps!$B$72*HLOOKUP(CE$6,Assumps!$D$73:$W$78,$B89+3)*HLOOKUP(CE$6,Assumps!$D$73:$W$75,$C89+1)*HLOOKUP(CE$6,Assumps!$D$73:$W$84,$D89+6)*HLOOKUP(CE$6,Assumps!$D$73:$W$89,12+$C$88)</f>
        <v>0</v>
      </c>
      <c r="CF89" s="75">
        <f>Assumps!$B$72*HLOOKUP(CF$6,Assumps!$D$73:$W$78,$B89+3)*HLOOKUP(CF$6,Assumps!$D$73:$W$75,$C89+1)*HLOOKUP(CF$6,Assumps!$D$73:$W$84,$D89+6)*HLOOKUP(CF$6,Assumps!$D$73:$W$89,12+$C$88)</f>
        <v>0</v>
      </c>
      <c r="CG89" s="75">
        <f>Assumps!$B$72*HLOOKUP(CG$6,Assumps!$D$73:$W$78,$B89+3)*HLOOKUP(CG$6,Assumps!$D$73:$W$75,$C89+1)*HLOOKUP(CG$6,Assumps!$D$73:$W$84,$D89+6)*HLOOKUP(CG$6,Assumps!$D$73:$W$89,12+$C$88)</f>
        <v>0</v>
      </c>
      <c r="CH89" s="75">
        <f>Assumps!$B$72*HLOOKUP(CH$6,Assumps!$D$73:$W$78,$B89+3)*HLOOKUP(CH$6,Assumps!$D$73:$W$75,$C89+1)*HLOOKUP(CH$6,Assumps!$D$73:$W$84,$D89+6)*HLOOKUP(CH$6,Assumps!$D$73:$W$89,12+$C$88)</f>
        <v>0</v>
      </c>
    </row>
    <row r="90" spans="1:256">
      <c r="B90" s="20">
        <v>1</v>
      </c>
      <c r="C90" s="20">
        <v>2</v>
      </c>
      <c r="D90" s="20">
        <v>1</v>
      </c>
      <c r="E90" s="20">
        <v>121</v>
      </c>
      <c r="G90" s="75">
        <f>Assumps!$B$72*HLOOKUP(G$6,Assumps!$D$73:$W$78,$B90+3)*HLOOKUP(G$6,Assumps!$D$73:$W$75,$C90+1)*HLOOKUP(G$6,Assumps!$D$73:$W$84,$D90+6)*HLOOKUP(G$6,Assumps!$D$73:$W$89,12+$C$88)</f>
        <v>2.1839999999999995E-2</v>
      </c>
      <c r="H90" s="75">
        <f>Assumps!$B$72*HLOOKUP(H$6,Assumps!$D$73:$W$78,$B90+3)*HLOOKUP(H$6,Assumps!$D$73:$W$75,$C90+1)*HLOOKUP(H$6,Assumps!$D$73:$W$84,$D90+6)*HLOOKUP(H$6,Assumps!$D$73:$W$89,12+$C$88)</f>
        <v>2.1839999999999995E-2</v>
      </c>
      <c r="I90" s="75">
        <f>Assumps!$B$72*HLOOKUP(I$6,Assumps!$D$73:$W$78,$B90+3)*HLOOKUP(I$6,Assumps!$D$73:$W$75,$C90+1)*HLOOKUP(I$6,Assumps!$D$73:$W$84,$D90+6)*HLOOKUP(I$6,Assumps!$D$73:$W$89,12+$C$88)</f>
        <v>2.1839999999999995E-2</v>
      </c>
      <c r="J90" s="75">
        <f>Assumps!$B$72*HLOOKUP(J$6,Assumps!$D$73:$W$78,$B90+3)*HLOOKUP(J$6,Assumps!$D$73:$W$75,$C90+1)*HLOOKUP(J$6,Assumps!$D$73:$W$84,$D90+6)*HLOOKUP(J$6,Assumps!$D$73:$W$89,12+$C$88)</f>
        <v>2.1839999999999995E-2</v>
      </c>
      <c r="K90" s="75">
        <f>Assumps!$B$72*HLOOKUP(K$6,Assumps!$D$73:$W$78,$B90+3)*HLOOKUP(K$6,Assumps!$D$73:$W$75,$C90+1)*HLOOKUP(K$6,Assumps!$D$73:$W$84,$D90+6)*HLOOKUP(K$6,Assumps!$D$73:$W$89,12+$C$88)</f>
        <v>1.4559999999999998E-2</v>
      </c>
      <c r="L90" s="75">
        <f>Assumps!$B$72*HLOOKUP(L$6,Assumps!$D$73:$W$78,$B90+3)*HLOOKUP(L$6,Assumps!$D$73:$W$75,$C90+1)*HLOOKUP(L$6,Assumps!$D$73:$W$84,$D90+6)*HLOOKUP(L$6,Assumps!$D$73:$W$89,12+$C$88)</f>
        <v>1.4559999999999998E-2</v>
      </c>
      <c r="M90" s="75">
        <f>Assumps!$B$72*HLOOKUP(M$6,Assumps!$D$73:$W$78,$B90+3)*HLOOKUP(M$6,Assumps!$D$73:$W$75,$C90+1)*HLOOKUP(M$6,Assumps!$D$73:$W$84,$D90+6)*HLOOKUP(M$6,Assumps!$D$73:$W$89,12+$C$88)</f>
        <v>1.4559999999999998E-2</v>
      </c>
      <c r="N90" s="75">
        <f>Assumps!$B$72*HLOOKUP(N$6,Assumps!$D$73:$W$78,$B90+3)*HLOOKUP(N$6,Assumps!$D$73:$W$75,$C90+1)*HLOOKUP(N$6,Assumps!$D$73:$W$84,$D90+6)*HLOOKUP(N$6,Assumps!$D$73:$W$89,12+$C$88)</f>
        <v>1.4559999999999998E-2</v>
      </c>
      <c r="O90" s="75">
        <f>Assumps!$B$72*HLOOKUP(O$6,Assumps!$D$73:$W$78,$B90+3)*HLOOKUP(O$6,Assumps!$D$73:$W$75,$C90+1)*HLOOKUP(O$6,Assumps!$D$73:$W$84,$D90+6)*HLOOKUP(O$6,Assumps!$D$73:$W$89,12+$C$88)</f>
        <v>7.2799999999999991E-3</v>
      </c>
      <c r="P90" s="75">
        <f>Assumps!$B$72*HLOOKUP(P$6,Assumps!$D$73:$W$78,$B90+3)*HLOOKUP(P$6,Assumps!$D$73:$W$75,$C90+1)*HLOOKUP(P$6,Assumps!$D$73:$W$84,$D90+6)*HLOOKUP(P$6,Assumps!$D$73:$W$89,12+$C$88)</f>
        <v>7.2799999999999991E-3</v>
      </c>
      <c r="Q90" s="75">
        <f>Assumps!$B$72*HLOOKUP(Q$6,Assumps!$D$73:$W$78,$B90+3)*HLOOKUP(Q$6,Assumps!$D$73:$W$75,$C90+1)*HLOOKUP(Q$6,Assumps!$D$73:$W$84,$D90+6)*HLOOKUP(Q$6,Assumps!$D$73:$W$89,12+$C$88)</f>
        <v>7.2799999999999991E-3</v>
      </c>
      <c r="R90" s="75">
        <f>Assumps!$B$72*HLOOKUP(R$6,Assumps!$D$73:$W$78,$B90+3)*HLOOKUP(R$6,Assumps!$D$73:$W$75,$C90+1)*HLOOKUP(R$6,Assumps!$D$73:$W$84,$D90+6)*HLOOKUP(R$6,Assumps!$D$73:$W$89,12+$C$88)</f>
        <v>7.2799999999999991E-3</v>
      </c>
      <c r="S90" s="75">
        <f>Assumps!$B$72*HLOOKUP(S$6,Assumps!$D$73:$W$78,$B90+3)*HLOOKUP(S$6,Assumps!$D$73:$W$75,$C90+1)*HLOOKUP(S$6,Assumps!$D$73:$W$84,$D90+6)*HLOOKUP(S$6,Assumps!$D$73:$W$89,12+$C$88)</f>
        <v>0</v>
      </c>
      <c r="T90" s="75">
        <f>Assumps!$B$72*HLOOKUP(T$6,Assumps!$D$73:$W$78,$B90+3)*HLOOKUP(T$6,Assumps!$D$73:$W$75,$C90+1)*HLOOKUP(T$6,Assumps!$D$73:$W$84,$D90+6)*HLOOKUP(T$6,Assumps!$D$73:$W$89,12+$C$88)</f>
        <v>0</v>
      </c>
      <c r="U90" s="75">
        <f>Assumps!$B$72*HLOOKUP(U$6,Assumps!$D$73:$W$78,$B90+3)*HLOOKUP(U$6,Assumps!$D$73:$W$75,$C90+1)*HLOOKUP(U$6,Assumps!$D$73:$W$84,$D90+6)*HLOOKUP(U$6,Assumps!$D$73:$W$89,12+$C$88)</f>
        <v>0</v>
      </c>
      <c r="V90" s="75">
        <f>Assumps!$B$72*HLOOKUP(V$6,Assumps!$D$73:$W$78,$B90+3)*HLOOKUP(V$6,Assumps!$D$73:$W$75,$C90+1)*HLOOKUP(V$6,Assumps!$D$73:$W$84,$D90+6)*HLOOKUP(V$6,Assumps!$D$73:$W$89,12+$C$88)</f>
        <v>0</v>
      </c>
      <c r="W90" s="75">
        <f>Assumps!$B$72*HLOOKUP(W$6,Assumps!$D$73:$W$78,$B90+3)*HLOOKUP(W$6,Assumps!$D$73:$W$75,$C90+1)*HLOOKUP(W$6,Assumps!$D$73:$W$84,$D90+6)*HLOOKUP(W$6,Assumps!$D$73:$W$89,12+$C$88)</f>
        <v>0</v>
      </c>
      <c r="X90" s="75">
        <f>Assumps!$B$72*HLOOKUP(X$6,Assumps!$D$73:$W$78,$B90+3)*HLOOKUP(X$6,Assumps!$D$73:$W$75,$C90+1)*HLOOKUP(X$6,Assumps!$D$73:$W$84,$D90+6)*HLOOKUP(X$6,Assumps!$D$73:$W$89,12+$C$88)</f>
        <v>0</v>
      </c>
      <c r="Y90" s="75">
        <f>Assumps!$B$72*HLOOKUP(Y$6,Assumps!$D$73:$W$78,$B90+3)*HLOOKUP(Y$6,Assumps!$D$73:$W$75,$C90+1)*HLOOKUP(Y$6,Assumps!$D$73:$W$84,$D90+6)*HLOOKUP(Y$6,Assumps!$D$73:$W$89,12+$C$88)</f>
        <v>0</v>
      </c>
      <c r="Z90" s="75">
        <f>Assumps!$B$72*HLOOKUP(Z$6,Assumps!$D$73:$W$78,$B90+3)*HLOOKUP(Z$6,Assumps!$D$73:$W$75,$C90+1)*HLOOKUP(Z$6,Assumps!$D$73:$W$84,$D90+6)*HLOOKUP(Z$6,Assumps!$D$73:$W$89,12+$C$88)</f>
        <v>0</v>
      </c>
      <c r="AA90" s="75">
        <f>Assumps!$B$72*HLOOKUP(AA$6,Assumps!$D$73:$W$78,$B90+3)*HLOOKUP(AA$6,Assumps!$D$73:$W$75,$C90+1)*HLOOKUP(AA$6,Assumps!$D$73:$W$84,$D90+6)*HLOOKUP(AA$6,Assumps!$D$73:$W$89,12+$C$88)</f>
        <v>0</v>
      </c>
      <c r="AB90" s="75">
        <f>Assumps!$B$72*HLOOKUP(AB$6,Assumps!$D$73:$W$78,$B90+3)*HLOOKUP(AB$6,Assumps!$D$73:$W$75,$C90+1)*HLOOKUP(AB$6,Assumps!$D$73:$W$84,$D90+6)*HLOOKUP(AB$6,Assumps!$D$73:$W$89,12+$C$88)</f>
        <v>0</v>
      </c>
      <c r="AC90" s="75">
        <f>Assumps!$B$72*HLOOKUP(AC$6,Assumps!$D$73:$W$78,$B90+3)*HLOOKUP(AC$6,Assumps!$D$73:$W$75,$C90+1)*HLOOKUP(AC$6,Assumps!$D$73:$W$84,$D90+6)*HLOOKUP(AC$6,Assumps!$D$73:$W$89,12+$C$88)</f>
        <v>0</v>
      </c>
      <c r="AD90" s="75">
        <f>Assumps!$B$72*HLOOKUP(AD$6,Assumps!$D$73:$W$78,$B90+3)*HLOOKUP(AD$6,Assumps!$D$73:$W$75,$C90+1)*HLOOKUP(AD$6,Assumps!$D$73:$W$84,$D90+6)*HLOOKUP(AD$6,Assumps!$D$73:$W$89,12+$C$88)</f>
        <v>0</v>
      </c>
      <c r="AE90" s="75">
        <f>Assumps!$B$72*HLOOKUP(AE$6,Assumps!$D$73:$W$78,$B90+3)*HLOOKUP(AE$6,Assumps!$D$73:$W$75,$C90+1)*HLOOKUP(AE$6,Assumps!$D$73:$W$84,$D90+6)*HLOOKUP(AE$6,Assumps!$D$73:$W$89,12+$C$88)</f>
        <v>0</v>
      </c>
      <c r="AF90" s="75">
        <f>Assumps!$B$72*HLOOKUP(AF$6,Assumps!$D$73:$W$78,$B90+3)*HLOOKUP(AF$6,Assumps!$D$73:$W$75,$C90+1)*HLOOKUP(AF$6,Assumps!$D$73:$W$84,$D90+6)*HLOOKUP(AF$6,Assumps!$D$73:$W$89,12+$C$88)</f>
        <v>0</v>
      </c>
      <c r="AG90" s="75">
        <f>Assumps!$B$72*HLOOKUP(AG$6,Assumps!$D$73:$W$78,$B90+3)*HLOOKUP(AG$6,Assumps!$D$73:$W$75,$C90+1)*HLOOKUP(AG$6,Assumps!$D$73:$W$84,$D90+6)*HLOOKUP(AG$6,Assumps!$D$73:$W$89,12+$C$88)</f>
        <v>0</v>
      </c>
      <c r="AH90" s="75">
        <f>Assumps!$B$72*HLOOKUP(AH$6,Assumps!$D$73:$W$78,$B90+3)*HLOOKUP(AH$6,Assumps!$D$73:$W$75,$C90+1)*HLOOKUP(AH$6,Assumps!$D$73:$W$84,$D90+6)*HLOOKUP(AH$6,Assumps!$D$73:$W$89,12+$C$88)</f>
        <v>0</v>
      </c>
      <c r="AI90" s="75">
        <f>Assumps!$B$72*HLOOKUP(AI$6,Assumps!$D$73:$W$78,$B90+3)*HLOOKUP(AI$6,Assumps!$D$73:$W$75,$C90+1)*HLOOKUP(AI$6,Assumps!$D$73:$W$84,$D90+6)*HLOOKUP(AI$6,Assumps!$D$73:$W$89,12+$C$88)</f>
        <v>0</v>
      </c>
      <c r="AJ90" s="75">
        <f>Assumps!$B$72*HLOOKUP(AJ$6,Assumps!$D$73:$W$78,$B90+3)*HLOOKUP(AJ$6,Assumps!$D$73:$W$75,$C90+1)*HLOOKUP(AJ$6,Assumps!$D$73:$W$84,$D90+6)*HLOOKUP(AJ$6,Assumps!$D$73:$W$89,12+$C$88)</f>
        <v>0</v>
      </c>
      <c r="AK90" s="75">
        <f>Assumps!$B$72*HLOOKUP(AK$6,Assumps!$D$73:$W$78,$B90+3)*HLOOKUP(AK$6,Assumps!$D$73:$W$75,$C90+1)*HLOOKUP(AK$6,Assumps!$D$73:$W$84,$D90+6)*HLOOKUP(AK$6,Assumps!$D$73:$W$89,12+$C$88)</f>
        <v>0</v>
      </c>
      <c r="AL90" s="75">
        <f>Assumps!$B$72*HLOOKUP(AL$6,Assumps!$D$73:$W$78,$B90+3)*HLOOKUP(AL$6,Assumps!$D$73:$W$75,$C90+1)*HLOOKUP(AL$6,Assumps!$D$73:$W$84,$D90+6)*HLOOKUP(AL$6,Assumps!$D$73:$W$89,12+$C$88)</f>
        <v>0</v>
      </c>
      <c r="AM90" s="75">
        <f>Assumps!$B$72*HLOOKUP(AM$6,Assumps!$D$73:$W$78,$B90+3)*HLOOKUP(AM$6,Assumps!$D$73:$W$75,$C90+1)*HLOOKUP(AM$6,Assumps!$D$73:$W$84,$D90+6)*HLOOKUP(AM$6,Assumps!$D$73:$W$89,12+$C$88)</f>
        <v>0</v>
      </c>
      <c r="AN90" s="75">
        <f>Assumps!$B$72*HLOOKUP(AN$6,Assumps!$D$73:$W$78,$B90+3)*HLOOKUP(AN$6,Assumps!$D$73:$W$75,$C90+1)*HLOOKUP(AN$6,Assumps!$D$73:$W$84,$D90+6)*HLOOKUP(AN$6,Assumps!$D$73:$W$89,12+$C$88)</f>
        <v>0</v>
      </c>
      <c r="AO90" s="75">
        <f>Assumps!$B$72*HLOOKUP(AO$6,Assumps!$D$73:$W$78,$B90+3)*HLOOKUP(AO$6,Assumps!$D$73:$W$75,$C90+1)*HLOOKUP(AO$6,Assumps!$D$73:$W$84,$D90+6)*HLOOKUP(AO$6,Assumps!$D$73:$W$89,12+$C$88)</f>
        <v>0</v>
      </c>
      <c r="AP90" s="75">
        <f>Assumps!$B$72*HLOOKUP(AP$6,Assumps!$D$73:$W$78,$B90+3)*HLOOKUP(AP$6,Assumps!$D$73:$W$75,$C90+1)*HLOOKUP(AP$6,Assumps!$D$73:$W$84,$D90+6)*HLOOKUP(AP$6,Assumps!$D$73:$W$89,12+$C$88)</f>
        <v>0</v>
      </c>
      <c r="AQ90" s="75">
        <f>Assumps!$B$72*HLOOKUP(AQ$6,Assumps!$D$73:$W$78,$B90+3)*HLOOKUP(AQ$6,Assumps!$D$73:$W$75,$C90+1)*HLOOKUP(AQ$6,Assumps!$D$73:$W$84,$D90+6)*HLOOKUP(AQ$6,Assumps!$D$73:$W$89,12+$C$88)</f>
        <v>0</v>
      </c>
      <c r="AR90" s="75">
        <f>Assumps!$B$72*HLOOKUP(AR$6,Assumps!$D$73:$W$78,$B90+3)*HLOOKUP(AR$6,Assumps!$D$73:$W$75,$C90+1)*HLOOKUP(AR$6,Assumps!$D$73:$W$84,$D90+6)*HLOOKUP(AR$6,Assumps!$D$73:$W$89,12+$C$88)</f>
        <v>0</v>
      </c>
      <c r="AS90" s="75">
        <f>Assumps!$B$72*HLOOKUP(AS$6,Assumps!$D$73:$W$78,$B90+3)*HLOOKUP(AS$6,Assumps!$D$73:$W$75,$C90+1)*HLOOKUP(AS$6,Assumps!$D$73:$W$84,$D90+6)*HLOOKUP(AS$6,Assumps!$D$73:$W$89,12+$C$88)</f>
        <v>0</v>
      </c>
      <c r="AT90" s="75">
        <f>Assumps!$B$72*HLOOKUP(AT$6,Assumps!$D$73:$W$78,$B90+3)*HLOOKUP(AT$6,Assumps!$D$73:$W$75,$C90+1)*HLOOKUP(AT$6,Assumps!$D$73:$W$84,$D90+6)*HLOOKUP(AT$6,Assumps!$D$73:$W$89,12+$C$88)</f>
        <v>0</v>
      </c>
      <c r="AU90" s="75">
        <f>Assumps!$B$72*HLOOKUP(AU$6,Assumps!$D$73:$W$78,$B90+3)*HLOOKUP(AU$6,Assumps!$D$73:$W$75,$C90+1)*HLOOKUP(AU$6,Assumps!$D$73:$W$84,$D90+6)*HLOOKUP(AU$6,Assumps!$D$73:$W$89,12+$C$88)</f>
        <v>0</v>
      </c>
      <c r="AV90" s="75">
        <f>Assumps!$B$72*HLOOKUP(AV$6,Assumps!$D$73:$W$78,$B90+3)*HLOOKUP(AV$6,Assumps!$D$73:$W$75,$C90+1)*HLOOKUP(AV$6,Assumps!$D$73:$W$84,$D90+6)*HLOOKUP(AV$6,Assumps!$D$73:$W$89,12+$C$88)</f>
        <v>0</v>
      </c>
      <c r="AW90" s="75">
        <f>Assumps!$B$72*HLOOKUP(AW$6,Assumps!$D$73:$W$78,$B90+3)*HLOOKUP(AW$6,Assumps!$D$73:$W$75,$C90+1)*HLOOKUP(AW$6,Assumps!$D$73:$W$84,$D90+6)*HLOOKUP(AW$6,Assumps!$D$73:$W$89,12+$C$88)</f>
        <v>0</v>
      </c>
      <c r="AX90" s="75">
        <f>Assumps!$B$72*HLOOKUP(AX$6,Assumps!$D$73:$W$78,$B90+3)*HLOOKUP(AX$6,Assumps!$D$73:$W$75,$C90+1)*HLOOKUP(AX$6,Assumps!$D$73:$W$84,$D90+6)*HLOOKUP(AX$6,Assumps!$D$73:$W$89,12+$C$88)</f>
        <v>0</v>
      </c>
      <c r="AY90" s="75">
        <f>Assumps!$B$72*HLOOKUP(AY$6,Assumps!$D$73:$W$78,$B90+3)*HLOOKUP(AY$6,Assumps!$D$73:$W$75,$C90+1)*HLOOKUP(AY$6,Assumps!$D$73:$W$84,$D90+6)*HLOOKUP(AY$6,Assumps!$D$73:$W$89,12+$C$88)</f>
        <v>0</v>
      </c>
      <c r="AZ90" s="75">
        <f>Assumps!$B$72*HLOOKUP(AZ$6,Assumps!$D$73:$W$78,$B90+3)*HLOOKUP(AZ$6,Assumps!$D$73:$W$75,$C90+1)*HLOOKUP(AZ$6,Assumps!$D$73:$W$84,$D90+6)*HLOOKUP(AZ$6,Assumps!$D$73:$W$89,12+$C$88)</f>
        <v>0</v>
      </c>
      <c r="BA90" s="75">
        <f>Assumps!$B$72*HLOOKUP(BA$6,Assumps!$D$73:$W$78,$B90+3)*HLOOKUP(BA$6,Assumps!$D$73:$W$75,$C90+1)*HLOOKUP(BA$6,Assumps!$D$73:$W$84,$D90+6)*HLOOKUP(BA$6,Assumps!$D$73:$W$89,12+$C$88)</f>
        <v>0</v>
      </c>
      <c r="BB90" s="75">
        <f>Assumps!$B$72*HLOOKUP(BB$6,Assumps!$D$73:$W$78,$B90+3)*HLOOKUP(BB$6,Assumps!$D$73:$W$75,$C90+1)*HLOOKUP(BB$6,Assumps!$D$73:$W$84,$D90+6)*HLOOKUP(BB$6,Assumps!$D$73:$W$89,12+$C$88)</f>
        <v>0</v>
      </c>
      <c r="BC90" s="75">
        <f>Assumps!$B$72*HLOOKUP(BC$6,Assumps!$D$73:$W$78,$B90+3)*HLOOKUP(BC$6,Assumps!$D$73:$W$75,$C90+1)*HLOOKUP(BC$6,Assumps!$D$73:$W$84,$D90+6)*HLOOKUP(BC$6,Assumps!$D$73:$W$89,12+$C$88)</f>
        <v>0</v>
      </c>
      <c r="BD90" s="75">
        <f>Assumps!$B$72*HLOOKUP(BD$6,Assumps!$D$73:$W$78,$B90+3)*HLOOKUP(BD$6,Assumps!$D$73:$W$75,$C90+1)*HLOOKUP(BD$6,Assumps!$D$73:$W$84,$D90+6)*HLOOKUP(BD$6,Assumps!$D$73:$W$89,12+$C$88)</f>
        <v>0</v>
      </c>
      <c r="BE90" s="75">
        <f>Assumps!$B$72*HLOOKUP(BE$6,Assumps!$D$73:$W$78,$B90+3)*HLOOKUP(BE$6,Assumps!$D$73:$W$75,$C90+1)*HLOOKUP(BE$6,Assumps!$D$73:$W$84,$D90+6)*HLOOKUP(BE$6,Assumps!$D$73:$W$89,12+$C$88)</f>
        <v>0</v>
      </c>
      <c r="BF90" s="75">
        <f>Assumps!$B$72*HLOOKUP(BF$6,Assumps!$D$73:$W$78,$B90+3)*HLOOKUP(BF$6,Assumps!$D$73:$W$75,$C90+1)*HLOOKUP(BF$6,Assumps!$D$73:$W$84,$D90+6)*HLOOKUP(BF$6,Assumps!$D$73:$W$89,12+$C$88)</f>
        <v>0</v>
      </c>
      <c r="BG90" s="75">
        <f>Assumps!$B$72*HLOOKUP(BG$6,Assumps!$D$73:$W$78,$B90+3)*HLOOKUP(BG$6,Assumps!$D$73:$W$75,$C90+1)*HLOOKUP(BG$6,Assumps!$D$73:$W$84,$D90+6)*HLOOKUP(BG$6,Assumps!$D$73:$W$89,12+$C$88)</f>
        <v>0</v>
      </c>
      <c r="BH90" s="75">
        <f>Assumps!$B$72*HLOOKUP(BH$6,Assumps!$D$73:$W$78,$B90+3)*HLOOKUP(BH$6,Assumps!$D$73:$W$75,$C90+1)*HLOOKUP(BH$6,Assumps!$D$73:$W$84,$D90+6)*HLOOKUP(BH$6,Assumps!$D$73:$W$89,12+$C$88)</f>
        <v>0</v>
      </c>
      <c r="BI90" s="75">
        <f>Assumps!$B$72*HLOOKUP(BI$6,Assumps!$D$73:$W$78,$B90+3)*HLOOKUP(BI$6,Assumps!$D$73:$W$75,$C90+1)*HLOOKUP(BI$6,Assumps!$D$73:$W$84,$D90+6)*HLOOKUP(BI$6,Assumps!$D$73:$W$89,12+$C$88)</f>
        <v>0</v>
      </c>
      <c r="BJ90" s="75">
        <f>Assumps!$B$72*HLOOKUP(BJ$6,Assumps!$D$73:$W$78,$B90+3)*HLOOKUP(BJ$6,Assumps!$D$73:$W$75,$C90+1)*HLOOKUP(BJ$6,Assumps!$D$73:$W$84,$D90+6)*HLOOKUP(BJ$6,Assumps!$D$73:$W$89,12+$C$88)</f>
        <v>0</v>
      </c>
      <c r="BK90" s="75">
        <f>Assumps!$B$72*HLOOKUP(BK$6,Assumps!$D$73:$W$78,$B90+3)*HLOOKUP(BK$6,Assumps!$D$73:$W$75,$C90+1)*HLOOKUP(BK$6,Assumps!$D$73:$W$84,$D90+6)*HLOOKUP(BK$6,Assumps!$D$73:$W$89,12+$C$88)</f>
        <v>0</v>
      </c>
      <c r="BL90" s="75">
        <f>Assumps!$B$72*HLOOKUP(BL$6,Assumps!$D$73:$W$78,$B90+3)*HLOOKUP(BL$6,Assumps!$D$73:$W$75,$C90+1)*HLOOKUP(BL$6,Assumps!$D$73:$W$84,$D90+6)*HLOOKUP(BL$6,Assumps!$D$73:$W$89,12+$C$88)</f>
        <v>0</v>
      </c>
      <c r="BM90" s="75">
        <f>Assumps!$B$72*HLOOKUP(BM$6,Assumps!$D$73:$W$78,$B90+3)*HLOOKUP(BM$6,Assumps!$D$73:$W$75,$C90+1)*HLOOKUP(BM$6,Assumps!$D$73:$W$84,$D90+6)*HLOOKUP(BM$6,Assumps!$D$73:$W$89,12+$C$88)</f>
        <v>0</v>
      </c>
      <c r="BN90" s="75">
        <f>Assumps!$B$72*HLOOKUP(BN$6,Assumps!$D$73:$W$78,$B90+3)*HLOOKUP(BN$6,Assumps!$D$73:$W$75,$C90+1)*HLOOKUP(BN$6,Assumps!$D$73:$W$84,$D90+6)*HLOOKUP(BN$6,Assumps!$D$73:$W$89,12+$C$88)</f>
        <v>0</v>
      </c>
      <c r="BO90" s="75">
        <f>Assumps!$B$72*HLOOKUP(BO$6,Assumps!$D$73:$W$78,$B90+3)*HLOOKUP(BO$6,Assumps!$D$73:$W$75,$C90+1)*HLOOKUP(BO$6,Assumps!$D$73:$W$84,$D90+6)*HLOOKUP(BO$6,Assumps!$D$73:$W$89,12+$C$88)</f>
        <v>0</v>
      </c>
      <c r="BP90" s="75">
        <f>Assumps!$B$72*HLOOKUP(BP$6,Assumps!$D$73:$W$78,$B90+3)*HLOOKUP(BP$6,Assumps!$D$73:$W$75,$C90+1)*HLOOKUP(BP$6,Assumps!$D$73:$W$84,$D90+6)*HLOOKUP(BP$6,Assumps!$D$73:$W$89,12+$C$88)</f>
        <v>0</v>
      </c>
      <c r="BQ90" s="75">
        <f>Assumps!$B$72*HLOOKUP(BQ$6,Assumps!$D$73:$W$78,$B90+3)*HLOOKUP(BQ$6,Assumps!$D$73:$W$75,$C90+1)*HLOOKUP(BQ$6,Assumps!$D$73:$W$84,$D90+6)*HLOOKUP(BQ$6,Assumps!$D$73:$W$89,12+$C$88)</f>
        <v>0</v>
      </c>
      <c r="BR90" s="75">
        <f>Assumps!$B$72*HLOOKUP(BR$6,Assumps!$D$73:$W$78,$B90+3)*HLOOKUP(BR$6,Assumps!$D$73:$W$75,$C90+1)*HLOOKUP(BR$6,Assumps!$D$73:$W$84,$D90+6)*HLOOKUP(BR$6,Assumps!$D$73:$W$89,12+$C$88)</f>
        <v>0</v>
      </c>
      <c r="BS90" s="75">
        <f>Assumps!$B$72*HLOOKUP(BS$6,Assumps!$D$73:$W$78,$B90+3)*HLOOKUP(BS$6,Assumps!$D$73:$W$75,$C90+1)*HLOOKUP(BS$6,Assumps!$D$73:$W$84,$D90+6)*HLOOKUP(BS$6,Assumps!$D$73:$W$89,12+$C$88)</f>
        <v>0</v>
      </c>
      <c r="BT90" s="75">
        <f>Assumps!$B$72*HLOOKUP(BT$6,Assumps!$D$73:$W$78,$B90+3)*HLOOKUP(BT$6,Assumps!$D$73:$W$75,$C90+1)*HLOOKUP(BT$6,Assumps!$D$73:$W$84,$D90+6)*HLOOKUP(BT$6,Assumps!$D$73:$W$89,12+$C$88)</f>
        <v>0</v>
      </c>
      <c r="BU90" s="75">
        <f>Assumps!$B$72*HLOOKUP(BU$6,Assumps!$D$73:$W$78,$B90+3)*HLOOKUP(BU$6,Assumps!$D$73:$W$75,$C90+1)*HLOOKUP(BU$6,Assumps!$D$73:$W$84,$D90+6)*HLOOKUP(BU$6,Assumps!$D$73:$W$89,12+$C$88)</f>
        <v>0</v>
      </c>
      <c r="BV90" s="75">
        <f>Assumps!$B$72*HLOOKUP(BV$6,Assumps!$D$73:$W$78,$B90+3)*HLOOKUP(BV$6,Assumps!$D$73:$W$75,$C90+1)*HLOOKUP(BV$6,Assumps!$D$73:$W$84,$D90+6)*HLOOKUP(BV$6,Assumps!$D$73:$W$89,12+$C$88)</f>
        <v>0</v>
      </c>
      <c r="BW90" s="75">
        <f>Assumps!$B$72*HLOOKUP(BW$6,Assumps!$D$73:$W$78,$B90+3)*HLOOKUP(BW$6,Assumps!$D$73:$W$75,$C90+1)*HLOOKUP(BW$6,Assumps!$D$73:$W$84,$D90+6)*HLOOKUP(BW$6,Assumps!$D$73:$W$89,12+$C$88)</f>
        <v>0</v>
      </c>
      <c r="BX90" s="75">
        <f>Assumps!$B$72*HLOOKUP(BX$6,Assumps!$D$73:$W$78,$B90+3)*HLOOKUP(BX$6,Assumps!$D$73:$W$75,$C90+1)*HLOOKUP(BX$6,Assumps!$D$73:$W$84,$D90+6)*HLOOKUP(BX$6,Assumps!$D$73:$W$89,12+$C$88)</f>
        <v>0</v>
      </c>
      <c r="BY90" s="75">
        <f>Assumps!$B$72*HLOOKUP(BY$6,Assumps!$D$73:$W$78,$B90+3)*HLOOKUP(BY$6,Assumps!$D$73:$W$75,$C90+1)*HLOOKUP(BY$6,Assumps!$D$73:$W$84,$D90+6)*HLOOKUP(BY$6,Assumps!$D$73:$W$89,12+$C$88)</f>
        <v>0</v>
      </c>
      <c r="BZ90" s="75">
        <f>Assumps!$B$72*HLOOKUP(BZ$6,Assumps!$D$73:$W$78,$B90+3)*HLOOKUP(BZ$6,Assumps!$D$73:$W$75,$C90+1)*HLOOKUP(BZ$6,Assumps!$D$73:$W$84,$D90+6)*HLOOKUP(BZ$6,Assumps!$D$73:$W$89,12+$C$88)</f>
        <v>0</v>
      </c>
      <c r="CA90" s="75">
        <f>Assumps!$B$72*HLOOKUP(CA$6,Assumps!$D$73:$W$78,$B90+3)*HLOOKUP(CA$6,Assumps!$D$73:$W$75,$C90+1)*HLOOKUP(CA$6,Assumps!$D$73:$W$84,$D90+6)*HLOOKUP(CA$6,Assumps!$D$73:$W$89,12+$C$88)</f>
        <v>0</v>
      </c>
      <c r="CB90" s="75">
        <f>Assumps!$B$72*HLOOKUP(CB$6,Assumps!$D$73:$W$78,$B90+3)*HLOOKUP(CB$6,Assumps!$D$73:$W$75,$C90+1)*HLOOKUP(CB$6,Assumps!$D$73:$W$84,$D90+6)*HLOOKUP(CB$6,Assumps!$D$73:$W$89,12+$C$88)</f>
        <v>0</v>
      </c>
      <c r="CC90" s="75">
        <f>Assumps!$B$72*HLOOKUP(CC$6,Assumps!$D$73:$W$78,$B90+3)*HLOOKUP(CC$6,Assumps!$D$73:$W$75,$C90+1)*HLOOKUP(CC$6,Assumps!$D$73:$W$84,$D90+6)*HLOOKUP(CC$6,Assumps!$D$73:$W$89,12+$C$88)</f>
        <v>0</v>
      </c>
      <c r="CD90" s="75">
        <f>Assumps!$B$72*HLOOKUP(CD$6,Assumps!$D$73:$W$78,$B90+3)*HLOOKUP(CD$6,Assumps!$D$73:$W$75,$C90+1)*HLOOKUP(CD$6,Assumps!$D$73:$W$84,$D90+6)*HLOOKUP(CD$6,Assumps!$D$73:$W$89,12+$C$88)</f>
        <v>0</v>
      </c>
      <c r="CE90" s="75">
        <f>Assumps!$B$72*HLOOKUP(CE$6,Assumps!$D$73:$W$78,$B90+3)*HLOOKUP(CE$6,Assumps!$D$73:$W$75,$C90+1)*HLOOKUP(CE$6,Assumps!$D$73:$W$84,$D90+6)*HLOOKUP(CE$6,Assumps!$D$73:$W$89,12+$C$88)</f>
        <v>0</v>
      </c>
      <c r="CF90" s="75">
        <f>Assumps!$B$72*HLOOKUP(CF$6,Assumps!$D$73:$W$78,$B90+3)*HLOOKUP(CF$6,Assumps!$D$73:$W$75,$C90+1)*HLOOKUP(CF$6,Assumps!$D$73:$W$84,$D90+6)*HLOOKUP(CF$6,Assumps!$D$73:$W$89,12+$C$88)</f>
        <v>0</v>
      </c>
      <c r="CG90" s="75">
        <f>Assumps!$B$72*HLOOKUP(CG$6,Assumps!$D$73:$W$78,$B90+3)*HLOOKUP(CG$6,Assumps!$D$73:$W$75,$C90+1)*HLOOKUP(CG$6,Assumps!$D$73:$W$84,$D90+6)*HLOOKUP(CG$6,Assumps!$D$73:$W$89,12+$C$88)</f>
        <v>0</v>
      </c>
      <c r="CH90" s="75">
        <f>Assumps!$B$72*HLOOKUP(CH$6,Assumps!$D$73:$W$78,$B90+3)*HLOOKUP(CH$6,Assumps!$D$73:$W$75,$C90+1)*HLOOKUP(CH$6,Assumps!$D$73:$W$84,$D90+6)*HLOOKUP(CH$6,Assumps!$D$73:$W$89,12+$C$88)</f>
        <v>0</v>
      </c>
    </row>
    <row r="91" spans="1:256">
      <c r="B91" s="20">
        <v>1</v>
      </c>
      <c r="C91" s="20">
        <v>1</v>
      </c>
      <c r="D91" s="20">
        <v>2</v>
      </c>
      <c r="E91" s="20">
        <v>112</v>
      </c>
      <c r="G91" s="75">
        <f>Assumps!$B$72*HLOOKUP(G$6,Assumps!$D$73:$W$78,$B91+3)*HLOOKUP(G$6,Assumps!$D$73:$W$75,$C91+1)*HLOOKUP(G$6,Assumps!$D$73:$W$84,$D91+6)*HLOOKUP(G$6,Assumps!$D$73:$W$89,12+$C$88)</f>
        <v>1.5599999999999999E-2</v>
      </c>
      <c r="H91" s="75">
        <f>Assumps!$B$72*HLOOKUP(H$6,Assumps!$D$73:$W$78,$B91+3)*HLOOKUP(H$6,Assumps!$D$73:$W$75,$C91+1)*HLOOKUP(H$6,Assumps!$D$73:$W$84,$D91+6)*HLOOKUP(H$6,Assumps!$D$73:$W$89,12+$C$88)</f>
        <v>1.5599999999999999E-2</v>
      </c>
      <c r="I91" s="75">
        <f>Assumps!$B$72*HLOOKUP(I$6,Assumps!$D$73:$W$78,$B91+3)*HLOOKUP(I$6,Assumps!$D$73:$W$75,$C91+1)*HLOOKUP(I$6,Assumps!$D$73:$W$84,$D91+6)*HLOOKUP(I$6,Assumps!$D$73:$W$89,12+$C$88)</f>
        <v>1.5599999999999999E-2</v>
      </c>
      <c r="J91" s="75">
        <f>Assumps!$B$72*HLOOKUP(J$6,Assumps!$D$73:$W$78,$B91+3)*HLOOKUP(J$6,Assumps!$D$73:$W$75,$C91+1)*HLOOKUP(J$6,Assumps!$D$73:$W$84,$D91+6)*HLOOKUP(J$6,Assumps!$D$73:$W$89,12+$C$88)</f>
        <v>1.5599999999999999E-2</v>
      </c>
      <c r="K91" s="75">
        <f>Assumps!$B$72*HLOOKUP(K$6,Assumps!$D$73:$W$78,$B91+3)*HLOOKUP(K$6,Assumps!$D$73:$W$75,$C91+1)*HLOOKUP(K$6,Assumps!$D$73:$W$84,$D91+6)*HLOOKUP(K$6,Assumps!$D$73:$W$89,12+$C$88)</f>
        <v>1.04E-2</v>
      </c>
      <c r="L91" s="75">
        <f>Assumps!$B$72*HLOOKUP(L$6,Assumps!$D$73:$W$78,$B91+3)*HLOOKUP(L$6,Assumps!$D$73:$W$75,$C91+1)*HLOOKUP(L$6,Assumps!$D$73:$W$84,$D91+6)*HLOOKUP(L$6,Assumps!$D$73:$W$89,12+$C$88)</f>
        <v>1.04E-2</v>
      </c>
      <c r="M91" s="75">
        <f>Assumps!$B$72*HLOOKUP(M$6,Assumps!$D$73:$W$78,$B91+3)*HLOOKUP(M$6,Assumps!$D$73:$W$75,$C91+1)*HLOOKUP(M$6,Assumps!$D$73:$W$84,$D91+6)*HLOOKUP(M$6,Assumps!$D$73:$W$89,12+$C$88)</f>
        <v>1.04E-2</v>
      </c>
      <c r="N91" s="75">
        <f>Assumps!$B$72*HLOOKUP(N$6,Assumps!$D$73:$W$78,$B91+3)*HLOOKUP(N$6,Assumps!$D$73:$W$75,$C91+1)*HLOOKUP(N$6,Assumps!$D$73:$W$84,$D91+6)*HLOOKUP(N$6,Assumps!$D$73:$W$89,12+$C$88)</f>
        <v>1.04E-2</v>
      </c>
      <c r="O91" s="75">
        <f>Assumps!$B$72*HLOOKUP(O$6,Assumps!$D$73:$W$78,$B91+3)*HLOOKUP(O$6,Assumps!$D$73:$W$75,$C91+1)*HLOOKUP(O$6,Assumps!$D$73:$W$84,$D91+6)*HLOOKUP(O$6,Assumps!$D$73:$W$89,12+$C$88)</f>
        <v>5.1999999999999998E-3</v>
      </c>
      <c r="P91" s="75">
        <f>Assumps!$B$72*HLOOKUP(P$6,Assumps!$D$73:$W$78,$B91+3)*HLOOKUP(P$6,Assumps!$D$73:$W$75,$C91+1)*HLOOKUP(P$6,Assumps!$D$73:$W$84,$D91+6)*HLOOKUP(P$6,Assumps!$D$73:$W$89,12+$C$88)</f>
        <v>5.1999999999999998E-3</v>
      </c>
      <c r="Q91" s="75">
        <f>Assumps!$B$72*HLOOKUP(Q$6,Assumps!$D$73:$W$78,$B91+3)*HLOOKUP(Q$6,Assumps!$D$73:$W$75,$C91+1)*HLOOKUP(Q$6,Assumps!$D$73:$W$84,$D91+6)*HLOOKUP(Q$6,Assumps!$D$73:$W$89,12+$C$88)</f>
        <v>5.1999999999999998E-3</v>
      </c>
      <c r="R91" s="75">
        <f>Assumps!$B$72*HLOOKUP(R$6,Assumps!$D$73:$W$78,$B91+3)*HLOOKUP(R$6,Assumps!$D$73:$W$75,$C91+1)*HLOOKUP(R$6,Assumps!$D$73:$W$84,$D91+6)*HLOOKUP(R$6,Assumps!$D$73:$W$89,12+$C$88)</f>
        <v>5.1999999999999998E-3</v>
      </c>
      <c r="S91" s="75">
        <f>Assumps!$B$72*HLOOKUP(S$6,Assumps!$D$73:$W$78,$B91+3)*HLOOKUP(S$6,Assumps!$D$73:$W$75,$C91+1)*HLOOKUP(S$6,Assumps!$D$73:$W$84,$D91+6)*HLOOKUP(S$6,Assumps!$D$73:$W$89,12+$C$88)</f>
        <v>0</v>
      </c>
      <c r="T91" s="75">
        <f>Assumps!$B$72*HLOOKUP(T$6,Assumps!$D$73:$W$78,$B91+3)*HLOOKUP(T$6,Assumps!$D$73:$W$75,$C91+1)*HLOOKUP(T$6,Assumps!$D$73:$W$84,$D91+6)*HLOOKUP(T$6,Assumps!$D$73:$W$89,12+$C$88)</f>
        <v>0</v>
      </c>
      <c r="U91" s="75">
        <f>Assumps!$B$72*HLOOKUP(U$6,Assumps!$D$73:$W$78,$B91+3)*HLOOKUP(U$6,Assumps!$D$73:$W$75,$C91+1)*HLOOKUP(U$6,Assumps!$D$73:$W$84,$D91+6)*HLOOKUP(U$6,Assumps!$D$73:$W$89,12+$C$88)</f>
        <v>0</v>
      </c>
      <c r="V91" s="75">
        <f>Assumps!$B$72*HLOOKUP(V$6,Assumps!$D$73:$W$78,$B91+3)*HLOOKUP(V$6,Assumps!$D$73:$W$75,$C91+1)*HLOOKUP(V$6,Assumps!$D$73:$W$84,$D91+6)*HLOOKUP(V$6,Assumps!$D$73:$W$89,12+$C$88)</f>
        <v>0</v>
      </c>
      <c r="W91" s="75">
        <f>Assumps!$B$72*HLOOKUP(W$6,Assumps!$D$73:$W$78,$B91+3)*HLOOKUP(W$6,Assumps!$D$73:$W$75,$C91+1)*HLOOKUP(W$6,Assumps!$D$73:$W$84,$D91+6)*HLOOKUP(W$6,Assumps!$D$73:$W$89,12+$C$88)</f>
        <v>0</v>
      </c>
      <c r="X91" s="75">
        <f>Assumps!$B$72*HLOOKUP(X$6,Assumps!$D$73:$W$78,$B91+3)*HLOOKUP(X$6,Assumps!$D$73:$W$75,$C91+1)*HLOOKUP(X$6,Assumps!$D$73:$W$84,$D91+6)*HLOOKUP(X$6,Assumps!$D$73:$W$89,12+$C$88)</f>
        <v>0</v>
      </c>
      <c r="Y91" s="75">
        <f>Assumps!$B$72*HLOOKUP(Y$6,Assumps!$D$73:$W$78,$B91+3)*HLOOKUP(Y$6,Assumps!$D$73:$W$75,$C91+1)*HLOOKUP(Y$6,Assumps!$D$73:$W$84,$D91+6)*HLOOKUP(Y$6,Assumps!$D$73:$W$89,12+$C$88)</f>
        <v>0</v>
      </c>
      <c r="Z91" s="75">
        <f>Assumps!$B$72*HLOOKUP(Z$6,Assumps!$D$73:$W$78,$B91+3)*HLOOKUP(Z$6,Assumps!$D$73:$W$75,$C91+1)*HLOOKUP(Z$6,Assumps!$D$73:$W$84,$D91+6)*HLOOKUP(Z$6,Assumps!$D$73:$W$89,12+$C$88)</f>
        <v>0</v>
      </c>
      <c r="AA91" s="75">
        <f>Assumps!$B$72*HLOOKUP(AA$6,Assumps!$D$73:$W$78,$B91+3)*HLOOKUP(AA$6,Assumps!$D$73:$W$75,$C91+1)*HLOOKUP(AA$6,Assumps!$D$73:$W$84,$D91+6)*HLOOKUP(AA$6,Assumps!$D$73:$W$89,12+$C$88)</f>
        <v>0</v>
      </c>
      <c r="AB91" s="75">
        <f>Assumps!$B$72*HLOOKUP(AB$6,Assumps!$D$73:$W$78,$B91+3)*HLOOKUP(AB$6,Assumps!$D$73:$W$75,$C91+1)*HLOOKUP(AB$6,Assumps!$D$73:$W$84,$D91+6)*HLOOKUP(AB$6,Assumps!$D$73:$W$89,12+$C$88)</f>
        <v>0</v>
      </c>
      <c r="AC91" s="75">
        <f>Assumps!$B$72*HLOOKUP(AC$6,Assumps!$D$73:$W$78,$B91+3)*HLOOKUP(AC$6,Assumps!$D$73:$W$75,$C91+1)*HLOOKUP(AC$6,Assumps!$D$73:$W$84,$D91+6)*HLOOKUP(AC$6,Assumps!$D$73:$W$89,12+$C$88)</f>
        <v>0</v>
      </c>
      <c r="AD91" s="75">
        <f>Assumps!$B$72*HLOOKUP(AD$6,Assumps!$D$73:$W$78,$B91+3)*HLOOKUP(AD$6,Assumps!$D$73:$W$75,$C91+1)*HLOOKUP(AD$6,Assumps!$D$73:$W$84,$D91+6)*HLOOKUP(AD$6,Assumps!$D$73:$W$89,12+$C$88)</f>
        <v>0</v>
      </c>
      <c r="AE91" s="75">
        <f>Assumps!$B$72*HLOOKUP(AE$6,Assumps!$D$73:$W$78,$B91+3)*HLOOKUP(AE$6,Assumps!$D$73:$W$75,$C91+1)*HLOOKUP(AE$6,Assumps!$D$73:$W$84,$D91+6)*HLOOKUP(AE$6,Assumps!$D$73:$W$89,12+$C$88)</f>
        <v>0</v>
      </c>
      <c r="AF91" s="75">
        <f>Assumps!$B$72*HLOOKUP(AF$6,Assumps!$D$73:$W$78,$B91+3)*HLOOKUP(AF$6,Assumps!$D$73:$W$75,$C91+1)*HLOOKUP(AF$6,Assumps!$D$73:$W$84,$D91+6)*HLOOKUP(AF$6,Assumps!$D$73:$W$89,12+$C$88)</f>
        <v>0</v>
      </c>
      <c r="AG91" s="75">
        <f>Assumps!$B$72*HLOOKUP(AG$6,Assumps!$D$73:$W$78,$B91+3)*HLOOKUP(AG$6,Assumps!$D$73:$W$75,$C91+1)*HLOOKUP(AG$6,Assumps!$D$73:$W$84,$D91+6)*HLOOKUP(AG$6,Assumps!$D$73:$W$89,12+$C$88)</f>
        <v>0</v>
      </c>
      <c r="AH91" s="75">
        <f>Assumps!$B$72*HLOOKUP(AH$6,Assumps!$D$73:$W$78,$B91+3)*HLOOKUP(AH$6,Assumps!$D$73:$W$75,$C91+1)*HLOOKUP(AH$6,Assumps!$D$73:$W$84,$D91+6)*HLOOKUP(AH$6,Assumps!$D$73:$W$89,12+$C$88)</f>
        <v>0</v>
      </c>
      <c r="AI91" s="75">
        <f>Assumps!$B$72*HLOOKUP(AI$6,Assumps!$D$73:$W$78,$B91+3)*HLOOKUP(AI$6,Assumps!$D$73:$W$75,$C91+1)*HLOOKUP(AI$6,Assumps!$D$73:$W$84,$D91+6)*HLOOKUP(AI$6,Assumps!$D$73:$W$89,12+$C$88)</f>
        <v>0</v>
      </c>
      <c r="AJ91" s="75">
        <f>Assumps!$B$72*HLOOKUP(AJ$6,Assumps!$D$73:$W$78,$B91+3)*HLOOKUP(AJ$6,Assumps!$D$73:$W$75,$C91+1)*HLOOKUP(AJ$6,Assumps!$D$73:$W$84,$D91+6)*HLOOKUP(AJ$6,Assumps!$D$73:$W$89,12+$C$88)</f>
        <v>0</v>
      </c>
      <c r="AK91" s="75">
        <f>Assumps!$B$72*HLOOKUP(AK$6,Assumps!$D$73:$W$78,$B91+3)*HLOOKUP(AK$6,Assumps!$D$73:$W$75,$C91+1)*HLOOKUP(AK$6,Assumps!$D$73:$W$84,$D91+6)*HLOOKUP(AK$6,Assumps!$D$73:$W$89,12+$C$88)</f>
        <v>0</v>
      </c>
      <c r="AL91" s="75">
        <f>Assumps!$B$72*HLOOKUP(AL$6,Assumps!$D$73:$W$78,$B91+3)*HLOOKUP(AL$6,Assumps!$D$73:$W$75,$C91+1)*HLOOKUP(AL$6,Assumps!$D$73:$W$84,$D91+6)*HLOOKUP(AL$6,Assumps!$D$73:$W$89,12+$C$88)</f>
        <v>0</v>
      </c>
      <c r="AM91" s="75">
        <f>Assumps!$B$72*HLOOKUP(AM$6,Assumps!$D$73:$W$78,$B91+3)*HLOOKUP(AM$6,Assumps!$D$73:$W$75,$C91+1)*HLOOKUP(AM$6,Assumps!$D$73:$W$84,$D91+6)*HLOOKUP(AM$6,Assumps!$D$73:$W$89,12+$C$88)</f>
        <v>0</v>
      </c>
      <c r="AN91" s="75">
        <f>Assumps!$B$72*HLOOKUP(AN$6,Assumps!$D$73:$W$78,$B91+3)*HLOOKUP(AN$6,Assumps!$D$73:$W$75,$C91+1)*HLOOKUP(AN$6,Assumps!$D$73:$W$84,$D91+6)*HLOOKUP(AN$6,Assumps!$D$73:$W$89,12+$C$88)</f>
        <v>0</v>
      </c>
      <c r="AO91" s="75">
        <f>Assumps!$B$72*HLOOKUP(AO$6,Assumps!$D$73:$W$78,$B91+3)*HLOOKUP(AO$6,Assumps!$D$73:$W$75,$C91+1)*HLOOKUP(AO$6,Assumps!$D$73:$W$84,$D91+6)*HLOOKUP(AO$6,Assumps!$D$73:$W$89,12+$C$88)</f>
        <v>0</v>
      </c>
      <c r="AP91" s="75">
        <f>Assumps!$B$72*HLOOKUP(AP$6,Assumps!$D$73:$W$78,$B91+3)*HLOOKUP(AP$6,Assumps!$D$73:$W$75,$C91+1)*HLOOKUP(AP$6,Assumps!$D$73:$W$84,$D91+6)*HLOOKUP(AP$6,Assumps!$D$73:$W$89,12+$C$88)</f>
        <v>0</v>
      </c>
      <c r="AQ91" s="75">
        <f>Assumps!$B$72*HLOOKUP(AQ$6,Assumps!$D$73:$W$78,$B91+3)*HLOOKUP(AQ$6,Assumps!$D$73:$W$75,$C91+1)*HLOOKUP(AQ$6,Assumps!$D$73:$W$84,$D91+6)*HLOOKUP(AQ$6,Assumps!$D$73:$W$89,12+$C$88)</f>
        <v>0</v>
      </c>
      <c r="AR91" s="75">
        <f>Assumps!$B$72*HLOOKUP(AR$6,Assumps!$D$73:$W$78,$B91+3)*HLOOKUP(AR$6,Assumps!$D$73:$W$75,$C91+1)*HLOOKUP(AR$6,Assumps!$D$73:$W$84,$D91+6)*HLOOKUP(AR$6,Assumps!$D$73:$W$89,12+$C$88)</f>
        <v>0</v>
      </c>
      <c r="AS91" s="75">
        <f>Assumps!$B$72*HLOOKUP(AS$6,Assumps!$D$73:$W$78,$B91+3)*HLOOKUP(AS$6,Assumps!$D$73:$W$75,$C91+1)*HLOOKUP(AS$6,Assumps!$D$73:$W$84,$D91+6)*HLOOKUP(AS$6,Assumps!$D$73:$W$89,12+$C$88)</f>
        <v>0</v>
      </c>
      <c r="AT91" s="75">
        <f>Assumps!$B$72*HLOOKUP(AT$6,Assumps!$D$73:$W$78,$B91+3)*HLOOKUP(AT$6,Assumps!$D$73:$W$75,$C91+1)*HLOOKUP(AT$6,Assumps!$D$73:$W$84,$D91+6)*HLOOKUP(AT$6,Assumps!$D$73:$W$89,12+$C$88)</f>
        <v>0</v>
      </c>
      <c r="AU91" s="75">
        <f>Assumps!$B$72*HLOOKUP(AU$6,Assumps!$D$73:$W$78,$B91+3)*HLOOKUP(AU$6,Assumps!$D$73:$W$75,$C91+1)*HLOOKUP(AU$6,Assumps!$D$73:$W$84,$D91+6)*HLOOKUP(AU$6,Assumps!$D$73:$W$89,12+$C$88)</f>
        <v>0</v>
      </c>
      <c r="AV91" s="75">
        <f>Assumps!$B$72*HLOOKUP(AV$6,Assumps!$D$73:$W$78,$B91+3)*HLOOKUP(AV$6,Assumps!$D$73:$W$75,$C91+1)*HLOOKUP(AV$6,Assumps!$D$73:$W$84,$D91+6)*HLOOKUP(AV$6,Assumps!$D$73:$W$89,12+$C$88)</f>
        <v>0</v>
      </c>
      <c r="AW91" s="75">
        <f>Assumps!$B$72*HLOOKUP(AW$6,Assumps!$D$73:$W$78,$B91+3)*HLOOKUP(AW$6,Assumps!$D$73:$W$75,$C91+1)*HLOOKUP(AW$6,Assumps!$D$73:$W$84,$D91+6)*HLOOKUP(AW$6,Assumps!$D$73:$W$89,12+$C$88)</f>
        <v>0</v>
      </c>
      <c r="AX91" s="75">
        <f>Assumps!$B$72*HLOOKUP(AX$6,Assumps!$D$73:$W$78,$B91+3)*HLOOKUP(AX$6,Assumps!$D$73:$W$75,$C91+1)*HLOOKUP(AX$6,Assumps!$D$73:$W$84,$D91+6)*HLOOKUP(AX$6,Assumps!$D$73:$W$89,12+$C$88)</f>
        <v>0</v>
      </c>
      <c r="AY91" s="75">
        <f>Assumps!$B$72*HLOOKUP(AY$6,Assumps!$D$73:$W$78,$B91+3)*HLOOKUP(AY$6,Assumps!$D$73:$W$75,$C91+1)*HLOOKUP(AY$6,Assumps!$D$73:$W$84,$D91+6)*HLOOKUP(AY$6,Assumps!$D$73:$W$89,12+$C$88)</f>
        <v>0</v>
      </c>
      <c r="AZ91" s="75">
        <f>Assumps!$B$72*HLOOKUP(AZ$6,Assumps!$D$73:$W$78,$B91+3)*HLOOKUP(AZ$6,Assumps!$D$73:$W$75,$C91+1)*HLOOKUP(AZ$6,Assumps!$D$73:$W$84,$D91+6)*HLOOKUP(AZ$6,Assumps!$D$73:$W$89,12+$C$88)</f>
        <v>0</v>
      </c>
      <c r="BA91" s="75">
        <f>Assumps!$B$72*HLOOKUP(BA$6,Assumps!$D$73:$W$78,$B91+3)*HLOOKUP(BA$6,Assumps!$D$73:$W$75,$C91+1)*HLOOKUP(BA$6,Assumps!$D$73:$W$84,$D91+6)*HLOOKUP(BA$6,Assumps!$D$73:$W$89,12+$C$88)</f>
        <v>0</v>
      </c>
      <c r="BB91" s="75">
        <f>Assumps!$B$72*HLOOKUP(BB$6,Assumps!$D$73:$W$78,$B91+3)*HLOOKUP(BB$6,Assumps!$D$73:$W$75,$C91+1)*HLOOKUP(BB$6,Assumps!$D$73:$W$84,$D91+6)*HLOOKUP(BB$6,Assumps!$D$73:$W$89,12+$C$88)</f>
        <v>0</v>
      </c>
      <c r="BC91" s="75">
        <f>Assumps!$B$72*HLOOKUP(BC$6,Assumps!$D$73:$W$78,$B91+3)*HLOOKUP(BC$6,Assumps!$D$73:$W$75,$C91+1)*HLOOKUP(BC$6,Assumps!$D$73:$W$84,$D91+6)*HLOOKUP(BC$6,Assumps!$D$73:$W$89,12+$C$88)</f>
        <v>0</v>
      </c>
      <c r="BD91" s="75">
        <f>Assumps!$B$72*HLOOKUP(BD$6,Assumps!$D$73:$W$78,$B91+3)*HLOOKUP(BD$6,Assumps!$D$73:$W$75,$C91+1)*HLOOKUP(BD$6,Assumps!$D$73:$W$84,$D91+6)*HLOOKUP(BD$6,Assumps!$D$73:$W$89,12+$C$88)</f>
        <v>0</v>
      </c>
      <c r="BE91" s="75">
        <f>Assumps!$B$72*HLOOKUP(BE$6,Assumps!$D$73:$W$78,$B91+3)*HLOOKUP(BE$6,Assumps!$D$73:$W$75,$C91+1)*HLOOKUP(BE$6,Assumps!$D$73:$W$84,$D91+6)*HLOOKUP(BE$6,Assumps!$D$73:$W$89,12+$C$88)</f>
        <v>0</v>
      </c>
      <c r="BF91" s="75">
        <f>Assumps!$B$72*HLOOKUP(BF$6,Assumps!$D$73:$W$78,$B91+3)*HLOOKUP(BF$6,Assumps!$D$73:$W$75,$C91+1)*HLOOKUP(BF$6,Assumps!$D$73:$W$84,$D91+6)*HLOOKUP(BF$6,Assumps!$D$73:$W$89,12+$C$88)</f>
        <v>0</v>
      </c>
      <c r="BG91" s="75">
        <f>Assumps!$B$72*HLOOKUP(BG$6,Assumps!$D$73:$W$78,$B91+3)*HLOOKUP(BG$6,Assumps!$D$73:$W$75,$C91+1)*HLOOKUP(BG$6,Assumps!$D$73:$W$84,$D91+6)*HLOOKUP(BG$6,Assumps!$D$73:$W$89,12+$C$88)</f>
        <v>0</v>
      </c>
      <c r="BH91" s="75">
        <f>Assumps!$B$72*HLOOKUP(BH$6,Assumps!$D$73:$W$78,$B91+3)*HLOOKUP(BH$6,Assumps!$D$73:$W$75,$C91+1)*HLOOKUP(BH$6,Assumps!$D$73:$W$84,$D91+6)*HLOOKUP(BH$6,Assumps!$D$73:$W$89,12+$C$88)</f>
        <v>0</v>
      </c>
      <c r="BI91" s="75">
        <f>Assumps!$B$72*HLOOKUP(BI$6,Assumps!$D$73:$W$78,$B91+3)*HLOOKUP(BI$6,Assumps!$D$73:$W$75,$C91+1)*HLOOKUP(BI$6,Assumps!$D$73:$W$84,$D91+6)*HLOOKUP(BI$6,Assumps!$D$73:$W$89,12+$C$88)</f>
        <v>0</v>
      </c>
      <c r="BJ91" s="75">
        <f>Assumps!$B$72*HLOOKUP(BJ$6,Assumps!$D$73:$W$78,$B91+3)*HLOOKUP(BJ$6,Assumps!$D$73:$W$75,$C91+1)*HLOOKUP(BJ$6,Assumps!$D$73:$W$84,$D91+6)*HLOOKUP(BJ$6,Assumps!$D$73:$W$89,12+$C$88)</f>
        <v>0</v>
      </c>
      <c r="BK91" s="75">
        <f>Assumps!$B$72*HLOOKUP(BK$6,Assumps!$D$73:$W$78,$B91+3)*HLOOKUP(BK$6,Assumps!$D$73:$W$75,$C91+1)*HLOOKUP(BK$6,Assumps!$D$73:$W$84,$D91+6)*HLOOKUP(BK$6,Assumps!$D$73:$W$89,12+$C$88)</f>
        <v>0</v>
      </c>
      <c r="BL91" s="75">
        <f>Assumps!$B$72*HLOOKUP(BL$6,Assumps!$D$73:$W$78,$B91+3)*HLOOKUP(BL$6,Assumps!$D$73:$W$75,$C91+1)*HLOOKUP(BL$6,Assumps!$D$73:$W$84,$D91+6)*HLOOKUP(BL$6,Assumps!$D$73:$W$89,12+$C$88)</f>
        <v>0</v>
      </c>
      <c r="BM91" s="75">
        <f>Assumps!$B$72*HLOOKUP(BM$6,Assumps!$D$73:$W$78,$B91+3)*HLOOKUP(BM$6,Assumps!$D$73:$W$75,$C91+1)*HLOOKUP(BM$6,Assumps!$D$73:$W$84,$D91+6)*HLOOKUP(BM$6,Assumps!$D$73:$W$89,12+$C$88)</f>
        <v>0</v>
      </c>
      <c r="BN91" s="75">
        <f>Assumps!$B$72*HLOOKUP(BN$6,Assumps!$D$73:$W$78,$B91+3)*HLOOKUP(BN$6,Assumps!$D$73:$W$75,$C91+1)*HLOOKUP(BN$6,Assumps!$D$73:$W$84,$D91+6)*HLOOKUP(BN$6,Assumps!$D$73:$W$89,12+$C$88)</f>
        <v>0</v>
      </c>
      <c r="BO91" s="75">
        <f>Assumps!$B$72*HLOOKUP(BO$6,Assumps!$D$73:$W$78,$B91+3)*HLOOKUP(BO$6,Assumps!$D$73:$W$75,$C91+1)*HLOOKUP(BO$6,Assumps!$D$73:$W$84,$D91+6)*HLOOKUP(BO$6,Assumps!$D$73:$W$89,12+$C$88)</f>
        <v>0</v>
      </c>
      <c r="BP91" s="75">
        <f>Assumps!$B$72*HLOOKUP(BP$6,Assumps!$D$73:$W$78,$B91+3)*HLOOKUP(BP$6,Assumps!$D$73:$W$75,$C91+1)*HLOOKUP(BP$6,Assumps!$D$73:$W$84,$D91+6)*HLOOKUP(BP$6,Assumps!$D$73:$W$89,12+$C$88)</f>
        <v>0</v>
      </c>
      <c r="BQ91" s="75">
        <f>Assumps!$B$72*HLOOKUP(BQ$6,Assumps!$D$73:$W$78,$B91+3)*HLOOKUP(BQ$6,Assumps!$D$73:$W$75,$C91+1)*HLOOKUP(BQ$6,Assumps!$D$73:$W$84,$D91+6)*HLOOKUP(BQ$6,Assumps!$D$73:$W$89,12+$C$88)</f>
        <v>0</v>
      </c>
      <c r="BR91" s="75">
        <f>Assumps!$B$72*HLOOKUP(BR$6,Assumps!$D$73:$W$78,$B91+3)*HLOOKUP(BR$6,Assumps!$D$73:$W$75,$C91+1)*HLOOKUP(BR$6,Assumps!$D$73:$W$84,$D91+6)*HLOOKUP(BR$6,Assumps!$D$73:$W$89,12+$C$88)</f>
        <v>0</v>
      </c>
      <c r="BS91" s="75">
        <f>Assumps!$B$72*HLOOKUP(BS$6,Assumps!$D$73:$W$78,$B91+3)*HLOOKUP(BS$6,Assumps!$D$73:$W$75,$C91+1)*HLOOKUP(BS$6,Assumps!$D$73:$W$84,$D91+6)*HLOOKUP(BS$6,Assumps!$D$73:$W$89,12+$C$88)</f>
        <v>0</v>
      </c>
      <c r="BT91" s="75">
        <f>Assumps!$B$72*HLOOKUP(BT$6,Assumps!$D$73:$W$78,$B91+3)*HLOOKUP(BT$6,Assumps!$D$73:$W$75,$C91+1)*HLOOKUP(BT$6,Assumps!$D$73:$W$84,$D91+6)*HLOOKUP(BT$6,Assumps!$D$73:$W$89,12+$C$88)</f>
        <v>0</v>
      </c>
      <c r="BU91" s="75">
        <f>Assumps!$B$72*HLOOKUP(BU$6,Assumps!$D$73:$W$78,$B91+3)*HLOOKUP(BU$6,Assumps!$D$73:$W$75,$C91+1)*HLOOKUP(BU$6,Assumps!$D$73:$W$84,$D91+6)*HLOOKUP(BU$6,Assumps!$D$73:$W$89,12+$C$88)</f>
        <v>0</v>
      </c>
      <c r="BV91" s="75">
        <f>Assumps!$B$72*HLOOKUP(BV$6,Assumps!$D$73:$W$78,$B91+3)*HLOOKUP(BV$6,Assumps!$D$73:$W$75,$C91+1)*HLOOKUP(BV$6,Assumps!$D$73:$W$84,$D91+6)*HLOOKUP(BV$6,Assumps!$D$73:$W$89,12+$C$88)</f>
        <v>0</v>
      </c>
      <c r="BW91" s="75">
        <f>Assumps!$B$72*HLOOKUP(BW$6,Assumps!$D$73:$W$78,$B91+3)*HLOOKUP(BW$6,Assumps!$D$73:$W$75,$C91+1)*HLOOKUP(BW$6,Assumps!$D$73:$W$84,$D91+6)*HLOOKUP(BW$6,Assumps!$D$73:$W$89,12+$C$88)</f>
        <v>0</v>
      </c>
      <c r="BX91" s="75">
        <f>Assumps!$B$72*HLOOKUP(BX$6,Assumps!$D$73:$W$78,$B91+3)*HLOOKUP(BX$6,Assumps!$D$73:$W$75,$C91+1)*HLOOKUP(BX$6,Assumps!$D$73:$W$84,$D91+6)*HLOOKUP(BX$6,Assumps!$D$73:$W$89,12+$C$88)</f>
        <v>0</v>
      </c>
      <c r="BY91" s="75">
        <f>Assumps!$B$72*HLOOKUP(BY$6,Assumps!$D$73:$W$78,$B91+3)*HLOOKUP(BY$6,Assumps!$D$73:$W$75,$C91+1)*HLOOKUP(BY$6,Assumps!$D$73:$W$84,$D91+6)*HLOOKUP(BY$6,Assumps!$D$73:$W$89,12+$C$88)</f>
        <v>0</v>
      </c>
      <c r="BZ91" s="75">
        <f>Assumps!$B$72*HLOOKUP(BZ$6,Assumps!$D$73:$W$78,$B91+3)*HLOOKUP(BZ$6,Assumps!$D$73:$W$75,$C91+1)*HLOOKUP(BZ$6,Assumps!$D$73:$W$84,$D91+6)*HLOOKUP(BZ$6,Assumps!$D$73:$W$89,12+$C$88)</f>
        <v>0</v>
      </c>
      <c r="CA91" s="75">
        <f>Assumps!$B$72*HLOOKUP(CA$6,Assumps!$D$73:$W$78,$B91+3)*HLOOKUP(CA$6,Assumps!$D$73:$W$75,$C91+1)*HLOOKUP(CA$6,Assumps!$D$73:$W$84,$D91+6)*HLOOKUP(CA$6,Assumps!$D$73:$W$89,12+$C$88)</f>
        <v>0</v>
      </c>
      <c r="CB91" s="75">
        <f>Assumps!$B$72*HLOOKUP(CB$6,Assumps!$D$73:$W$78,$B91+3)*HLOOKUP(CB$6,Assumps!$D$73:$W$75,$C91+1)*HLOOKUP(CB$6,Assumps!$D$73:$W$84,$D91+6)*HLOOKUP(CB$6,Assumps!$D$73:$W$89,12+$C$88)</f>
        <v>0</v>
      </c>
      <c r="CC91" s="75">
        <f>Assumps!$B$72*HLOOKUP(CC$6,Assumps!$D$73:$W$78,$B91+3)*HLOOKUP(CC$6,Assumps!$D$73:$W$75,$C91+1)*HLOOKUP(CC$6,Assumps!$D$73:$W$84,$D91+6)*HLOOKUP(CC$6,Assumps!$D$73:$W$89,12+$C$88)</f>
        <v>0</v>
      </c>
      <c r="CD91" s="75">
        <f>Assumps!$B$72*HLOOKUP(CD$6,Assumps!$D$73:$W$78,$B91+3)*HLOOKUP(CD$6,Assumps!$D$73:$W$75,$C91+1)*HLOOKUP(CD$6,Assumps!$D$73:$W$84,$D91+6)*HLOOKUP(CD$6,Assumps!$D$73:$W$89,12+$C$88)</f>
        <v>0</v>
      </c>
      <c r="CE91" s="75">
        <f>Assumps!$B$72*HLOOKUP(CE$6,Assumps!$D$73:$W$78,$B91+3)*HLOOKUP(CE$6,Assumps!$D$73:$W$75,$C91+1)*HLOOKUP(CE$6,Assumps!$D$73:$W$84,$D91+6)*HLOOKUP(CE$6,Assumps!$D$73:$W$89,12+$C$88)</f>
        <v>0</v>
      </c>
      <c r="CF91" s="75">
        <f>Assumps!$B$72*HLOOKUP(CF$6,Assumps!$D$73:$W$78,$B91+3)*HLOOKUP(CF$6,Assumps!$D$73:$W$75,$C91+1)*HLOOKUP(CF$6,Assumps!$D$73:$W$84,$D91+6)*HLOOKUP(CF$6,Assumps!$D$73:$W$89,12+$C$88)</f>
        <v>0</v>
      </c>
      <c r="CG91" s="75">
        <f>Assumps!$B$72*HLOOKUP(CG$6,Assumps!$D$73:$W$78,$B91+3)*HLOOKUP(CG$6,Assumps!$D$73:$W$75,$C91+1)*HLOOKUP(CG$6,Assumps!$D$73:$W$84,$D91+6)*HLOOKUP(CG$6,Assumps!$D$73:$W$89,12+$C$88)</f>
        <v>0</v>
      </c>
      <c r="CH91" s="75">
        <f>Assumps!$B$72*HLOOKUP(CH$6,Assumps!$D$73:$W$78,$B91+3)*HLOOKUP(CH$6,Assumps!$D$73:$W$75,$C91+1)*HLOOKUP(CH$6,Assumps!$D$73:$W$84,$D91+6)*HLOOKUP(CH$6,Assumps!$D$73:$W$89,12+$C$88)</f>
        <v>0</v>
      </c>
    </row>
    <row r="92" spans="1:256">
      <c r="B92" s="20">
        <v>1</v>
      </c>
      <c r="C92" s="20">
        <v>2</v>
      </c>
      <c r="D92" s="20">
        <v>2</v>
      </c>
      <c r="E92" s="20">
        <v>122</v>
      </c>
      <c r="G92" s="75">
        <f>Assumps!$B$72*HLOOKUP(G$6,Assumps!$D$73:$W$78,$B92+3)*HLOOKUP(G$6,Assumps!$D$73:$W$75,$C92+1)*HLOOKUP(G$6,Assumps!$D$73:$W$84,$D92+6)*HLOOKUP(G$6,Assumps!$D$73:$W$89,12+$C$88)</f>
        <v>1.5599999999999999E-2</v>
      </c>
      <c r="H92" s="75">
        <f>Assumps!$B$72*HLOOKUP(H$6,Assumps!$D$73:$W$78,$B92+3)*HLOOKUP(H$6,Assumps!$D$73:$W$75,$C92+1)*HLOOKUP(H$6,Assumps!$D$73:$W$84,$D92+6)*HLOOKUP(H$6,Assumps!$D$73:$W$89,12+$C$88)</f>
        <v>1.5599999999999999E-2</v>
      </c>
      <c r="I92" s="75">
        <f>Assumps!$B$72*HLOOKUP(I$6,Assumps!$D$73:$W$78,$B92+3)*HLOOKUP(I$6,Assumps!$D$73:$W$75,$C92+1)*HLOOKUP(I$6,Assumps!$D$73:$W$84,$D92+6)*HLOOKUP(I$6,Assumps!$D$73:$W$89,12+$C$88)</f>
        <v>1.5599999999999999E-2</v>
      </c>
      <c r="J92" s="75">
        <f>Assumps!$B$72*HLOOKUP(J$6,Assumps!$D$73:$W$78,$B92+3)*HLOOKUP(J$6,Assumps!$D$73:$W$75,$C92+1)*HLOOKUP(J$6,Assumps!$D$73:$W$84,$D92+6)*HLOOKUP(J$6,Assumps!$D$73:$W$89,12+$C$88)</f>
        <v>1.5599999999999999E-2</v>
      </c>
      <c r="K92" s="75">
        <f>Assumps!$B$72*HLOOKUP(K$6,Assumps!$D$73:$W$78,$B92+3)*HLOOKUP(K$6,Assumps!$D$73:$W$75,$C92+1)*HLOOKUP(K$6,Assumps!$D$73:$W$84,$D92+6)*HLOOKUP(K$6,Assumps!$D$73:$W$89,12+$C$88)</f>
        <v>1.04E-2</v>
      </c>
      <c r="L92" s="75">
        <f>Assumps!$B$72*HLOOKUP(L$6,Assumps!$D$73:$W$78,$B92+3)*HLOOKUP(L$6,Assumps!$D$73:$W$75,$C92+1)*HLOOKUP(L$6,Assumps!$D$73:$W$84,$D92+6)*HLOOKUP(L$6,Assumps!$D$73:$W$89,12+$C$88)</f>
        <v>1.04E-2</v>
      </c>
      <c r="M92" s="75">
        <f>Assumps!$B$72*HLOOKUP(M$6,Assumps!$D$73:$W$78,$B92+3)*HLOOKUP(M$6,Assumps!$D$73:$W$75,$C92+1)*HLOOKUP(M$6,Assumps!$D$73:$W$84,$D92+6)*HLOOKUP(M$6,Assumps!$D$73:$W$89,12+$C$88)</f>
        <v>1.04E-2</v>
      </c>
      <c r="N92" s="75">
        <f>Assumps!$B$72*HLOOKUP(N$6,Assumps!$D$73:$W$78,$B92+3)*HLOOKUP(N$6,Assumps!$D$73:$W$75,$C92+1)*HLOOKUP(N$6,Assumps!$D$73:$W$84,$D92+6)*HLOOKUP(N$6,Assumps!$D$73:$W$89,12+$C$88)</f>
        <v>1.04E-2</v>
      </c>
      <c r="O92" s="75">
        <f>Assumps!$B$72*HLOOKUP(O$6,Assumps!$D$73:$W$78,$B92+3)*HLOOKUP(O$6,Assumps!$D$73:$W$75,$C92+1)*HLOOKUP(O$6,Assumps!$D$73:$W$84,$D92+6)*HLOOKUP(O$6,Assumps!$D$73:$W$89,12+$C$88)</f>
        <v>5.1999999999999998E-3</v>
      </c>
      <c r="P92" s="75">
        <f>Assumps!$B$72*HLOOKUP(P$6,Assumps!$D$73:$W$78,$B92+3)*HLOOKUP(P$6,Assumps!$D$73:$W$75,$C92+1)*HLOOKUP(P$6,Assumps!$D$73:$W$84,$D92+6)*HLOOKUP(P$6,Assumps!$D$73:$W$89,12+$C$88)</f>
        <v>5.1999999999999998E-3</v>
      </c>
      <c r="Q92" s="75">
        <f>Assumps!$B$72*HLOOKUP(Q$6,Assumps!$D$73:$W$78,$B92+3)*HLOOKUP(Q$6,Assumps!$D$73:$W$75,$C92+1)*HLOOKUP(Q$6,Assumps!$D$73:$W$84,$D92+6)*HLOOKUP(Q$6,Assumps!$D$73:$W$89,12+$C$88)</f>
        <v>5.1999999999999998E-3</v>
      </c>
      <c r="R92" s="75">
        <f>Assumps!$B$72*HLOOKUP(R$6,Assumps!$D$73:$W$78,$B92+3)*HLOOKUP(R$6,Assumps!$D$73:$W$75,$C92+1)*HLOOKUP(R$6,Assumps!$D$73:$W$84,$D92+6)*HLOOKUP(R$6,Assumps!$D$73:$W$89,12+$C$88)</f>
        <v>5.1999999999999998E-3</v>
      </c>
      <c r="S92" s="75">
        <f>Assumps!$B$72*HLOOKUP(S$6,Assumps!$D$73:$W$78,$B92+3)*HLOOKUP(S$6,Assumps!$D$73:$W$75,$C92+1)*HLOOKUP(S$6,Assumps!$D$73:$W$84,$D92+6)*HLOOKUP(S$6,Assumps!$D$73:$W$89,12+$C$88)</f>
        <v>0</v>
      </c>
      <c r="T92" s="75">
        <f>Assumps!$B$72*HLOOKUP(T$6,Assumps!$D$73:$W$78,$B92+3)*HLOOKUP(T$6,Assumps!$D$73:$W$75,$C92+1)*HLOOKUP(T$6,Assumps!$D$73:$W$84,$D92+6)*HLOOKUP(T$6,Assumps!$D$73:$W$89,12+$C$88)</f>
        <v>0</v>
      </c>
      <c r="U92" s="75">
        <f>Assumps!$B$72*HLOOKUP(U$6,Assumps!$D$73:$W$78,$B92+3)*HLOOKUP(U$6,Assumps!$D$73:$W$75,$C92+1)*HLOOKUP(U$6,Assumps!$D$73:$W$84,$D92+6)*HLOOKUP(U$6,Assumps!$D$73:$W$89,12+$C$88)</f>
        <v>0</v>
      </c>
      <c r="V92" s="75">
        <f>Assumps!$B$72*HLOOKUP(V$6,Assumps!$D$73:$W$78,$B92+3)*HLOOKUP(V$6,Assumps!$D$73:$W$75,$C92+1)*HLOOKUP(V$6,Assumps!$D$73:$W$84,$D92+6)*HLOOKUP(V$6,Assumps!$D$73:$W$89,12+$C$88)</f>
        <v>0</v>
      </c>
      <c r="W92" s="75">
        <f>Assumps!$B$72*HLOOKUP(W$6,Assumps!$D$73:$W$78,$B92+3)*HLOOKUP(W$6,Assumps!$D$73:$W$75,$C92+1)*HLOOKUP(W$6,Assumps!$D$73:$W$84,$D92+6)*HLOOKUP(W$6,Assumps!$D$73:$W$89,12+$C$88)</f>
        <v>0</v>
      </c>
      <c r="X92" s="75">
        <f>Assumps!$B$72*HLOOKUP(X$6,Assumps!$D$73:$W$78,$B92+3)*HLOOKUP(X$6,Assumps!$D$73:$W$75,$C92+1)*HLOOKUP(X$6,Assumps!$D$73:$W$84,$D92+6)*HLOOKUP(X$6,Assumps!$D$73:$W$89,12+$C$88)</f>
        <v>0</v>
      </c>
      <c r="Y92" s="75">
        <f>Assumps!$B$72*HLOOKUP(Y$6,Assumps!$D$73:$W$78,$B92+3)*HLOOKUP(Y$6,Assumps!$D$73:$W$75,$C92+1)*HLOOKUP(Y$6,Assumps!$D$73:$W$84,$D92+6)*HLOOKUP(Y$6,Assumps!$D$73:$W$89,12+$C$88)</f>
        <v>0</v>
      </c>
      <c r="Z92" s="75">
        <f>Assumps!$B$72*HLOOKUP(Z$6,Assumps!$D$73:$W$78,$B92+3)*HLOOKUP(Z$6,Assumps!$D$73:$W$75,$C92+1)*HLOOKUP(Z$6,Assumps!$D$73:$W$84,$D92+6)*HLOOKUP(Z$6,Assumps!$D$73:$W$89,12+$C$88)</f>
        <v>0</v>
      </c>
      <c r="AA92" s="75">
        <f>Assumps!$B$72*HLOOKUP(AA$6,Assumps!$D$73:$W$78,$B92+3)*HLOOKUP(AA$6,Assumps!$D$73:$W$75,$C92+1)*HLOOKUP(AA$6,Assumps!$D$73:$W$84,$D92+6)*HLOOKUP(AA$6,Assumps!$D$73:$W$89,12+$C$88)</f>
        <v>0</v>
      </c>
      <c r="AB92" s="75">
        <f>Assumps!$B$72*HLOOKUP(AB$6,Assumps!$D$73:$W$78,$B92+3)*HLOOKUP(AB$6,Assumps!$D$73:$W$75,$C92+1)*HLOOKUP(AB$6,Assumps!$D$73:$W$84,$D92+6)*HLOOKUP(AB$6,Assumps!$D$73:$W$89,12+$C$88)</f>
        <v>0</v>
      </c>
      <c r="AC92" s="75">
        <f>Assumps!$B$72*HLOOKUP(AC$6,Assumps!$D$73:$W$78,$B92+3)*HLOOKUP(AC$6,Assumps!$D$73:$W$75,$C92+1)*HLOOKUP(AC$6,Assumps!$D$73:$W$84,$D92+6)*HLOOKUP(AC$6,Assumps!$D$73:$W$89,12+$C$88)</f>
        <v>0</v>
      </c>
      <c r="AD92" s="75">
        <f>Assumps!$B$72*HLOOKUP(AD$6,Assumps!$D$73:$W$78,$B92+3)*HLOOKUP(AD$6,Assumps!$D$73:$W$75,$C92+1)*HLOOKUP(AD$6,Assumps!$D$73:$W$84,$D92+6)*HLOOKUP(AD$6,Assumps!$D$73:$W$89,12+$C$88)</f>
        <v>0</v>
      </c>
      <c r="AE92" s="75">
        <f>Assumps!$B$72*HLOOKUP(AE$6,Assumps!$D$73:$W$78,$B92+3)*HLOOKUP(AE$6,Assumps!$D$73:$W$75,$C92+1)*HLOOKUP(AE$6,Assumps!$D$73:$W$84,$D92+6)*HLOOKUP(AE$6,Assumps!$D$73:$W$89,12+$C$88)</f>
        <v>0</v>
      </c>
      <c r="AF92" s="75">
        <f>Assumps!$B$72*HLOOKUP(AF$6,Assumps!$D$73:$W$78,$B92+3)*HLOOKUP(AF$6,Assumps!$D$73:$W$75,$C92+1)*HLOOKUP(AF$6,Assumps!$D$73:$W$84,$D92+6)*HLOOKUP(AF$6,Assumps!$D$73:$W$89,12+$C$88)</f>
        <v>0</v>
      </c>
      <c r="AG92" s="75">
        <f>Assumps!$B$72*HLOOKUP(AG$6,Assumps!$D$73:$W$78,$B92+3)*HLOOKUP(AG$6,Assumps!$D$73:$W$75,$C92+1)*HLOOKUP(AG$6,Assumps!$D$73:$W$84,$D92+6)*HLOOKUP(AG$6,Assumps!$D$73:$W$89,12+$C$88)</f>
        <v>0</v>
      </c>
      <c r="AH92" s="75">
        <f>Assumps!$B$72*HLOOKUP(AH$6,Assumps!$D$73:$W$78,$B92+3)*HLOOKUP(AH$6,Assumps!$D$73:$W$75,$C92+1)*HLOOKUP(AH$6,Assumps!$D$73:$W$84,$D92+6)*HLOOKUP(AH$6,Assumps!$D$73:$W$89,12+$C$88)</f>
        <v>0</v>
      </c>
      <c r="AI92" s="75">
        <f>Assumps!$B$72*HLOOKUP(AI$6,Assumps!$D$73:$W$78,$B92+3)*HLOOKUP(AI$6,Assumps!$D$73:$W$75,$C92+1)*HLOOKUP(AI$6,Assumps!$D$73:$W$84,$D92+6)*HLOOKUP(AI$6,Assumps!$D$73:$W$89,12+$C$88)</f>
        <v>0</v>
      </c>
      <c r="AJ92" s="75">
        <f>Assumps!$B$72*HLOOKUP(AJ$6,Assumps!$D$73:$W$78,$B92+3)*HLOOKUP(AJ$6,Assumps!$D$73:$W$75,$C92+1)*HLOOKUP(AJ$6,Assumps!$D$73:$W$84,$D92+6)*HLOOKUP(AJ$6,Assumps!$D$73:$W$89,12+$C$88)</f>
        <v>0</v>
      </c>
      <c r="AK92" s="75">
        <f>Assumps!$B$72*HLOOKUP(AK$6,Assumps!$D$73:$W$78,$B92+3)*HLOOKUP(AK$6,Assumps!$D$73:$W$75,$C92+1)*HLOOKUP(AK$6,Assumps!$D$73:$W$84,$D92+6)*HLOOKUP(AK$6,Assumps!$D$73:$W$89,12+$C$88)</f>
        <v>0</v>
      </c>
      <c r="AL92" s="75">
        <f>Assumps!$B$72*HLOOKUP(AL$6,Assumps!$D$73:$W$78,$B92+3)*HLOOKUP(AL$6,Assumps!$D$73:$W$75,$C92+1)*HLOOKUP(AL$6,Assumps!$D$73:$W$84,$D92+6)*HLOOKUP(AL$6,Assumps!$D$73:$W$89,12+$C$88)</f>
        <v>0</v>
      </c>
      <c r="AM92" s="75">
        <f>Assumps!$B$72*HLOOKUP(AM$6,Assumps!$D$73:$W$78,$B92+3)*HLOOKUP(AM$6,Assumps!$D$73:$W$75,$C92+1)*HLOOKUP(AM$6,Assumps!$D$73:$W$84,$D92+6)*HLOOKUP(AM$6,Assumps!$D$73:$W$89,12+$C$88)</f>
        <v>0</v>
      </c>
      <c r="AN92" s="75">
        <f>Assumps!$B$72*HLOOKUP(AN$6,Assumps!$D$73:$W$78,$B92+3)*HLOOKUP(AN$6,Assumps!$D$73:$W$75,$C92+1)*HLOOKUP(AN$6,Assumps!$D$73:$W$84,$D92+6)*HLOOKUP(AN$6,Assumps!$D$73:$W$89,12+$C$88)</f>
        <v>0</v>
      </c>
      <c r="AO92" s="75">
        <f>Assumps!$B$72*HLOOKUP(AO$6,Assumps!$D$73:$W$78,$B92+3)*HLOOKUP(AO$6,Assumps!$D$73:$W$75,$C92+1)*HLOOKUP(AO$6,Assumps!$D$73:$W$84,$D92+6)*HLOOKUP(AO$6,Assumps!$D$73:$W$89,12+$C$88)</f>
        <v>0</v>
      </c>
      <c r="AP92" s="75">
        <f>Assumps!$B$72*HLOOKUP(AP$6,Assumps!$D$73:$W$78,$B92+3)*HLOOKUP(AP$6,Assumps!$D$73:$W$75,$C92+1)*HLOOKUP(AP$6,Assumps!$D$73:$W$84,$D92+6)*HLOOKUP(AP$6,Assumps!$D$73:$W$89,12+$C$88)</f>
        <v>0</v>
      </c>
      <c r="AQ92" s="75">
        <f>Assumps!$B$72*HLOOKUP(AQ$6,Assumps!$D$73:$W$78,$B92+3)*HLOOKUP(AQ$6,Assumps!$D$73:$W$75,$C92+1)*HLOOKUP(AQ$6,Assumps!$D$73:$W$84,$D92+6)*HLOOKUP(AQ$6,Assumps!$D$73:$W$89,12+$C$88)</f>
        <v>0</v>
      </c>
      <c r="AR92" s="75">
        <f>Assumps!$B$72*HLOOKUP(AR$6,Assumps!$D$73:$W$78,$B92+3)*HLOOKUP(AR$6,Assumps!$D$73:$W$75,$C92+1)*HLOOKUP(AR$6,Assumps!$D$73:$W$84,$D92+6)*HLOOKUP(AR$6,Assumps!$D$73:$W$89,12+$C$88)</f>
        <v>0</v>
      </c>
      <c r="AS92" s="75">
        <f>Assumps!$B$72*HLOOKUP(AS$6,Assumps!$D$73:$W$78,$B92+3)*HLOOKUP(AS$6,Assumps!$D$73:$W$75,$C92+1)*HLOOKUP(AS$6,Assumps!$D$73:$W$84,$D92+6)*HLOOKUP(AS$6,Assumps!$D$73:$W$89,12+$C$88)</f>
        <v>0</v>
      </c>
      <c r="AT92" s="75">
        <f>Assumps!$B$72*HLOOKUP(AT$6,Assumps!$D$73:$W$78,$B92+3)*HLOOKUP(AT$6,Assumps!$D$73:$W$75,$C92+1)*HLOOKUP(AT$6,Assumps!$D$73:$W$84,$D92+6)*HLOOKUP(AT$6,Assumps!$D$73:$W$89,12+$C$88)</f>
        <v>0</v>
      </c>
      <c r="AU92" s="75">
        <f>Assumps!$B$72*HLOOKUP(AU$6,Assumps!$D$73:$W$78,$B92+3)*HLOOKUP(AU$6,Assumps!$D$73:$W$75,$C92+1)*HLOOKUP(AU$6,Assumps!$D$73:$W$84,$D92+6)*HLOOKUP(AU$6,Assumps!$D$73:$W$89,12+$C$88)</f>
        <v>0</v>
      </c>
      <c r="AV92" s="75">
        <f>Assumps!$B$72*HLOOKUP(AV$6,Assumps!$D$73:$W$78,$B92+3)*HLOOKUP(AV$6,Assumps!$D$73:$W$75,$C92+1)*HLOOKUP(AV$6,Assumps!$D$73:$W$84,$D92+6)*HLOOKUP(AV$6,Assumps!$D$73:$W$89,12+$C$88)</f>
        <v>0</v>
      </c>
      <c r="AW92" s="75">
        <f>Assumps!$B$72*HLOOKUP(AW$6,Assumps!$D$73:$W$78,$B92+3)*HLOOKUP(AW$6,Assumps!$D$73:$W$75,$C92+1)*HLOOKUP(AW$6,Assumps!$D$73:$W$84,$D92+6)*HLOOKUP(AW$6,Assumps!$D$73:$W$89,12+$C$88)</f>
        <v>0</v>
      </c>
      <c r="AX92" s="75">
        <f>Assumps!$B$72*HLOOKUP(AX$6,Assumps!$D$73:$W$78,$B92+3)*HLOOKUP(AX$6,Assumps!$D$73:$W$75,$C92+1)*HLOOKUP(AX$6,Assumps!$D$73:$W$84,$D92+6)*HLOOKUP(AX$6,Assumps!$D$73:$W$89,12+$C$88)</f>
        <v>0</v>
      </c>
      <c r="AY92" s="75">
        <f>Assumps!$B$72*HLOOKUP(AY$6,Assumps!$D$73:$W$78,$B92+3)*HLOOKUP(AY$6,Assumps!$D$73:$W$75,$C92+1)*HLOOKUP(AY$6,Assumps!$D$73:$W$84,$D92+6)*HLOOKUP(AY$6,Assumps!$D$73:$W$89,12+$C$88)</f>
        <v>0</v>
      </c>
      <c r="AZ92" s="75">
        <f>Assumps!$B$72*HLOOKUP(AZ$6,Assumps!$D$73:$W$78,$B92+3)*HLOOKUP(AZ$6,Assumps!$D$73:$W$75,$C92+1)*HLOOKUP(AZ$6,Assumps!$D$73:$W$84,$D92+6)*HLOOKUP(AZ$6,Assumps!$D$73:$W$89,12+$C$88)</f>
        <v>0</v>
      </c>
      <c r="BA92" s="75">
        <f>Assumps!$B$72*HLOOKUP(BA$6,Assumps!$D$73:$W$78,$B92+3)*HLOOKUP(BA$6,Assumps!$D$73:$W$75,$C92+1)*HLOOKUP(BA$6,Assumps!$D$73:$W$84,$D92+6)*HLOOKUP(BA$6,Assumps!$D$73:$W$89,12+$C$88)</f>
        <v>0</v>
      </c>
      <c r="BB92" s="75">
        <f>Assumps!$B$72*HLOOKUP(BB$6,Assumps!$D$73:$W$78,$B92+3)*HLOOKUP(BB$6,Assumps!$D$73:$W$75,$C92+1)*HLOOKUP(BB$6,Assumps!$D$73:$W$84,$D92+6)*HLOOKUP(BB$6,Assumps!$D$73:$W$89,12+$C$88)</f>
        <v>0</v>
      </c>
      <c r="BC92" s="75">
        <f>Assumps!$B$72*HLOOKUP(BC$6,Assumps!$D$73:$W$78,$B92+3)*HLOOKUP(BC$6,Assumps!$D$73:$W$75,$C92+1)*HLOOKUP(BC$6,Assumps!$D$73:$W$84,$D92+6)*HLOOKUP(BC$6,Assumps!$D$73:$W$89,12+$C$88)</f>
        <v>0</v>
      </c>
      <c r="BD92" s="75">
        <f>Assumps!$B$72*HLOOKUP(BD$6,Assumps!$D$73:$W$78,$B92+3)*HLOOKUP(BD$6,Assumps!$D$73:$W$75,$C92+1)*HLOOKUP(BD$6,Assumps!$D$73:$W$84,$D92+6)*HLOOKUP(BD$6,Assumps!$D$73:$W$89,12+$C$88)</f>
        <v>0</v>
      </c>
      <c r="BE92" s="75">
        <f>Assumps!$B$72*HLOOKUP(BE$6,Assumps!$D$73:$W$78,$B92+3)*HLOOKUP(BE$6,Assumps!$D$73:$W$75,$C92+1)*HLOOKUP(BE$6,Assumps!$D$73:$W$84,$D92+6)*HLOOKUP(BE$6,Assumps!$D$73:$W$89,12+$C$88)</f>
        <v>0</v>
      </c>
      <c r="BF92" s="75">
        <f>Assumps!$B$72*HLOOKUP(BF$6,Assumps!$D$73:$W$78,$B92+3)*HLOOKUP(BF$6,Assumps!$D$73:$W$75,$C92+1)*HLOOKUP(BF$6,Assumps!$D$73:$W$84,$D92+6)*HLOOKUP(BF$6,Assumps!$D$73:$W$89,12+$C$88)</f>
        <v>0</v>
      </c>
      <c r="BG92" s="75">
        <f>Assumps!$B$72*HLOOKUP(BG$6,Assumps!$D$73:$W$78,$B92+3)*HLOOKUP(BG$6,Assumps!$D$73:$W$75,$C92+1)*HLOOKUP(BG$6,Assumps!$D$73:$W$84,$D92+6)*HLOOKUP(BG$6,Assumps!$D$73:$W$89,12+$C$88)</f>
        <v>0</v>
      </c>
      <c r="BH92" s="75">
        <f>Assumps!$B$72*HLOOKUP(BH$6,Assumps!$D$73:$W$78,$B92+3)*HLOOKUP(BH$6,Assumps!$D$73:$W$75,$C92+1)*HLOOKUP(BH$6,Assumps!$D$73:$W$84,$D92+6)*HLOOKUP(BH$6,Assumps!$D$73:$W$89,12+$C$88)</f>
        <v>0</v>
      </c>
      <c r="BI92" s="75">
        <f>Assumps!$B$72*HLOOKUP(BI$6,Assumps!$D$73:$W$78,$B92+3)*HLOOKUP(BI$6,Assumps!$D$73:$W$75,$C92+1)*HLOOKUP(BI$6,Assumps!$D$73:$W$84,$D92+6)*HLOOKUP(BI$6,Assumps!$D$73:$W$89,12+$C$88)</f>
        <v>0</v>
      </c>
      <c r="BJ92" s="75">
        <f>Assumps!$B$72*HLOOKUP(BJ$6,Assumps!$D$73:$W$78,$B92+3)*HLOOKUP(BJ$6,Assumps!$D$73:$W$75,$C92+1)*HLOOKUP(BJ$6,Assumps!$D$73:$W$84,$D92+6)*HLOOKUP(BJ$6,Assumps!$D$73:$W$89,12+$C$88)</f>
        <v>0</v>
      </c>
      <c r="BK92" s="75">
        <f>Assumps!$B$72*HLOOKUP(BK$6,Assumps!$D$73:$W$78,$B92+3)*HLOOKUP(BK$6,Assumps!$D$73:$W$75,$C92+1)*HLOOKUP(BK$6,Assumps!$D$73:$W$84,$D92+6)*HLOOKUP(BK$6,Assumps!$D$73:$W$89,12+$C$88)</f>
        <v>0</v>
      </c>
      <c r="BL92" s="75">
        <f>Assumps!$B$72*HLOOKUP(BL$6,Assumps!$D$73:$W$78,$B92+3)*HLOOKUP(BL$6,Assumps!$D$73:$W$75,$C92+1)*HLOOKUP(BL$6,Assumps!$D$73:$W$84,$D92+6)*HLOOKUP(BL$6,Assumps!$D$73:$W$89,12+$C$88)</f>
        <v>0</v>
      </c>
      <c r="BM92" s="75">
        <f>Assumps!$B$72*HLOOKUP(BM$6,Assumps!$D$73:$W$78,$B92+3)*HLOOKUP(BM$6,Assumps!$D$73:$W$75,$C92+1)*HLOOKUP(BM$6,Assumps!$D$73:$W$84,$D92+6)*HLOOKUP(BM$6,Assumps!$D$73:$W$89,12+$C$88)</f>
        <v>0</v>
      </c>
      <c r="BN92" s="75">
        <f>Assumps!$B$72*HLOOKUP(BN$6,Assumps!$D$73:$W$78,$B92+3)*HLOOKUP(BN$6,Assumps!$D$73:$W$75,$C92+1)*HLOOKUP(BN$6,Assumps!$D$73:$W$84,$D92+6)*HLOOKUP(BN$6,Assumps!$D$73:$W$89,12+$C$88)</f>
        <v>0</v>
      </c>
      <c r="BO92" s="75">
        <f>Assumps!$B$72*HLOOKUP(BO$6,Assumps!$D$73:$W$78,$B92+3)*HLOOKUP(BO$6,Assumps!$D$73:$W$75,$C92+1)*HLOOKUP(BO$6,Assumps!$D$73:$W$84,$D92+6)*HLOOKUP(BO$6,Assumps!$D$73:$W$89,12+$C$88)</f>
        <v>0</v>
      </c>
      <c r="BP92" s="75">
        <f>Assumps!$B$72*HLOOKUP(BP$6,Assumps!$D$73:$W$78,$B92+3)*HLOOKUP(BP$6,Assumps!$D$73:$W$75,$C92+1)*HLOOKUP(BP$6,Assumps!$D$73:$W$84,$D92+6)*HLOOKUP(BP$6,Assumps!$D$73:$W$89,12+$C$88)</f>
        <v>0</v>
      </c>
      <c r="BQ92" s="75">
        <f>Assumps!$B$72*HLOOKUP(BQ$6,Assumps!$D$73:$W$78,$B92+3)*HLOOKUP(BQ$6,Assumps!$D$73:$W$75,$C92+1)*HLOOKUP(BQ$6,Assumps!$D$73:$W$84,$D92+6)*HLOOKUP(BQ$6,Assumps!$D$73:$W$89,12+$C$88)</f>
        <v>0</v>
      </c>
      <c r="BR92" s="75">
        <f>Assumps!$B$72*HLOOKUP(BR$6,Assumps!$D$73:$W$78,$B92+3)*HLOOKUP(BR$6,Assumps!$D$73:$W$75,$C92+1)*HLOOKUP(BR$6,Assumps!$D$73:$W$84,$D92+6)*HLOOKUP(BR$6,Assumps!$D$73:$W$89,12+$C$88)</f>
        <v>0</v>
      </c>
      <c r="BS92" s="75">
        <f>Assumps!$B$72*HLOOKUP(BS$6,Assumps!$D$73:$W$78,$B92+3)*HLOOKUP(BS$6,Assumps!$D$73:$W$75,$C92+1)*HLOOKUP(BS$6,Assumps!$D$73:$W$84,$D92+6)*HLOOKUP(BS$6,Assumps!$D$73:$W$89,12+$C$88)</f>
        <v>0</v>
      </c>
      <c r="BT92" s="75">
        <f>Assumps!$B$72*HLOOKUP(BT$6,Assumps!$D$73:$W$78,$B92+3)*HLOOKUP(BT$6,Assumps!$D$73:$W$75,$C92+1)*HLOOKUP(BT$6,Assumps!$D$73:$W$84,$D92+6)*HLOOKUP(BT$6,Assumps!$D$73:$W$89,12+$C$88)</f>
        <v>0</v>
      </c>
      <c r="BU92" s="75">
        <f>Assumps!$B$72*HLOOKUP(BU$6,Assumps!$D$73:$W$78,$B92+3)*HLOOKUP(BU$6,Assumps!$D$73:$W$75,$C92+1)*HLOOKUP(BU$6,Assumps!$D$73:$W$84,$D92+6)*HLOOKUP(BU$6,Assumps!$D$73:$W$89,12+$C$88)</f>
        <v>0</v>
      </c>
      <c r="BV92" s="75">
        <f>Assumps!$B$72*HLOOKUP(BV$6,Assumps!$D$73:$W$78,$B92+3)*HLOOKUP(BV$6,Assumps!$D$73:$W$75,$C92+1)*HLOOKUP(BV$6,Assumps!$D$73:$W$84,$D92+6)*HLOOKUP(BV$6,Assumps!$D$73:$W$89,12+$C$88)</f>
        <v>0</v>
      </c>
      <c r="BW92" s="75">
        <f>Assumps!$B$72*HLOOKUP(BW$6,Assumps!$D$73:$W$78,$B92+3)*HLOOKUP(BW$6,Assumps!$D$73:$W$75,$C92+1)*HLOOKUP(BW$6,Assumps!$D$73:$W$84,$D92+6)*HLOOKUP(BW$6,Assumps!$D$73:$W$89,12+$C$88)</f>
        <v>0</v>
      </c>
      <c r="BX92" s="75">
        <f>Assumps!$B$72*HLOOKUP(BX$6,Assumps!$D$73:$W$78,$B92+3)*HLOOKUP(BX$6,Assumps!$D$73:$W$75,$C92+1)*HLOOKUP(BX$6,Assumps!$D$73:$W$84,$D92+6)*HLOOKUP(BX$6,Assumps!$D$73:$W$89,12+$C$88)</f>
        <v>0</v>
      </c>
      <c r="BY92" s="75">
        <f>Assumps!$B$72*HLOOKUP(BY$6,Assumps!$D$73:$W$78,$B92+3)*HLOOKUP(BY$6,Assumps!$D$73:$W$75,$C92+1)*HLOOKUP(BY$6,Assumps!$D$73:$W$84,$D92+6)*HLOOKUP(BY$6,Assumps!$D$73:$W$89,12+$C$88)</f>
        <v>0</v>
      </c>
      <c r="BZ92" s="75">
        <f>Assumps!$B$72*HLOOKUP(BZ$6,Assumps!$D$73:$W$78,$B92+3)*HLOOKUP(BZ$6,Assumps!$D$73:$W$75,$C92+1)*HLOOKUP(BZ$6,Assumps!$D$73:$W$84,$D92+6)*HLOOKUP(BZ$6,Assumps!$D$73:$W$89,12+$C$88)</f>
        <v>0</v>
      </c>
      <c r="CA92" s="75">
        <f>Assumps!$B$72*HLOOKUP(CA$6,Assumps!$D$73:$W$78,$B92+3)*HLOOKUP(CA$6,Assumps!$D$73:$W$75,$C92+1)*HLOOKUP(CA$6,Assumps!$D$73:$W$84,$D92+6)*HLOOKUP(CA$6,Assumps!$D$73:$W$89,12+$C$88)</f>
        <v>0</v>
      </c>
      <c r="CB92" s="75">
        <f>Assumps!$B$72*HLOOKUP(CB$6,Assumps!$D$73:$W$78,$B92+3)*HLOOKUP(CB$6,Assumps!$D$73:$W$75,$C92+1)*HLOOKUP(CB$6,Assumps!$D$73:$W$84,$D92+6)*HLOOKUP(CB$6,Assumps!$D$73:$W$89,12+$C$88)</f>
        <v>0</v>
      </c>
      <c r="CC92" s="75">
        <f>Assumps!$B$72*HLOOKUP(CC$6,Assumps!$D$73:$W$78,$B92+3)*HLOOKUP(CC$6,Assumps!$D$73:$W$75,$C92+1)*HLOOKUP(CC$6,Assumps!$D$73:$W$84,$D92+6)*HLOOKUP(CC$6,Assumps!$D$73:$W$89,12+$C$88)</f>
        <v>0</v>
      </c>
      <c r="CD92" s="75">
        <f>Assumps!$B$72*HLOOKUP(CD$6,Assumps!$D$73:$W$78,$B92+3)*HLOOKUP(CD$6,Assumps!$D$73:$W$75,$C92+1)*HLOOKUP(CD$6,Assumps!$D$73:$W$84,$D92+6)*HLOOKUP(CD$6,Assumps!$D$73:$W$89,12+$C$88)</f>
        <v>0</v>
      </c>
      <c r="CE92" s="75">
        <f>Assumps!$B$72*HLOOKUP(CE$6,Assumps!$D$73:$W$78,$B92+3)*HLOOKUP(CE$6,Assumps!$D$73:$W$75,$C92+1)*HLOOKUP(CE$6,Assumps!$D$73:$W$84,$D92+6)*HLOOKUP(CE$6,Assumps!$D$73:$W$89,12+$C$88)</f>
        <v>0</v>
      </c>
      <c r="CF92" s="75">
        <f>Assumps!$B$72*HLOOKUP(CF$6,Assumps!$D$73:$W$78,$B92+3)*HLOOKUP(CF$6,Assumps!$D$73:$W$75,$C92+1)*HLOOKUP(CF$6,Assumps!$D$73:$W$84,$D92+6)*HLOOKUP(CF$6,Assumps!$D$73:$W$89,12+$C$88)</f>
        <v>0</v>
      </c>
      <c r="CG92" s="75">
        <f>Assumps!$B$72*HLOOKUP(CG$6,Assumps!$D$73:$W$78,$B92+3)*HLOOKUP(CG$6,Assumps!$D$73:$W$75,$C92+1)*HLOOKUP(CG$6,Assumps!$D$73:$W$84,$D92+6)*HLOOKUP(CG$6,Assumps!$D$73:$W$89,12+$C$88)</f>
        <v>0</v>
      </c>
      <c r="CH92" s="75">
        <f>Assumps!$B$72*HLOOKUP(CH$6,Assumps!$D$73:$W$78,$B92+3)*HLOOKUP(CH$6,Assumps!$D$73:$W$75,$C92+1)*HLOOKUP(CH$6,Assumps!$D$73:$W$84,$D92+6)*HLOOKUP(CH$6,Assumps!$D$73:$W$89,12+$C$88)</f>
        <v>0</v>
      </c>
    </row>
    <row r="93" spans="1:256">
      <c r="B93" s="20">
        <v>1</v>
      </c>
      <c r="C93" s="20">
        <v>1</v>
      </c>
      <c r="D93" s="20">
        <v>3</v>
      </c>
      <c r="E93" s="20">
        <v>113</v>
      </c>
      <c r="G93" s="75">
        <f>Assumps!$B$72*HLOOKUP(G$6,Assumps!$D$73:$W$78,$B93+3)*HLOOKUP(G$6,Assumps!$D$73:$W$75,$C93+1)*HLOOKUP(G$6,Assumps!$D$73:$W$84,$D93+6)*HLOOKUP(G$6,Assumps!$D$73:$W$89,12+$C$88)</f>
        <v>1.248E-2</v>
      </c>
      <c r="H93" s="75">
        <f>Assumps!$B$72*HLOOKUP(H$6,Assumps!$D$73:$W$78,$B93+3)*HLOOKUP(H$6,Assumps!$D$73:$W$75,$C93+1)*HLOOKUP(H$6,Assumps!$D$73:$W$84,$D93+6)*HLOOKUP(H$6,Assumps!$D$73:$W$89,12+$C$88)</f>
        <v>1.248E-2</v>
      </c>
      <c r="I93" s="75">
        <f>Assumps!$B$72*HLOOKUP(I$6,Assumps!$D$73:$W$78,$B93+3)*HLOOKUP(I$6,Assumps!$D$73:$W$75,$C93+1)*HLOOKUP(I$6,Assumps!$D$73:$W$84,$D93+6)*HLOOKUP(I$6,Assumps!$D$73:$W$89,12+$C$88)</f>
        <v>1.248E-2</v>
      </c>
      <c r="J93" s="75">
        <f>Assumps!$B$72*HLOOKUP(J$6,Assumps!$D$73:$W$78,$B93+3)*HLOOKUP(J$6,Assumps!$D$73:$W$75,$C93+1)*HLOOKUP(J$6,Assumps!$D$73:$W$84,$D93+6)*HLOOKUP(J$6,Assumps!$D$73:$W$89,12+$C$88)</f>
        <v>1.248E-2</v>
      </c>
      <c r="K93" s="75">
        <f>Assumps!$B$72*HLOOKUP(K$6,Assumps!$D$73:$W$78,$B93+3)*HLOOKUP(K$6,Assumps!$D$73:$W$75,$C93+1)*HLOOKUP(K$6,Assumps!$D$73:$W$84,$D93+6)*HLOOKUP(K$6,Assumps!$D$73:$W$89,12+$C$88)</f>
        <v>8.3199999999999993E-3</v>
      </c>
      <c r="L93" s="75">
        <f>Assumps!$B$72*HLOOKUP(L$6,Assumps!$D$73:$W$78,$B93+3)*HLOOKUP(L$6,Assumps!$D$73:$W$75,$C93+1)*HLOOKUP(L$6,Assumps!$D$73:$W$84,$D93+6)*HLOOKUP(L$6,Assumps!$D$73:$W$89,12+$C$88)</f>
        <v>8.3199999999999993E-3</v>
      </c>
      <c r="M93" s="75">
        <f>Assumps!$B$72*HLOOKUP(M$6,Assumps!$D$73:$W$78,$B93+3)*HLOOKUP(M$6,Assumps!$D$73:$W$75,$C93+1)*HLOOKUP(M$6,Assumps!$D$73:$W$84,$D93+6)*HLOOKUP(M$6,Assumps!$D$73:$W$89,12+$C$88)</f>
        <v>8.3199999999999993E-3</v>
      </c>
      <c r="N93" s="75">
        <f>Assumps!$B$72*HLOOKUP(N$6,Assumps!$D$73:$W$78,$B93+3)*HLOOKUP(N$6,Assumps!$D$73:$W$75,$C93+1)*HLOOKUP(N$6,Assumps!$D$73:$W$84,$D93+6)*HLOOKUP(N$6,Assumps!$D$73:$W$89,12+$C$88)</f>
        <v>8.3199999999999993E-3</v>
      </c>
      <c r="O93" s="75">
        <f>Assumps!$B$72*HLOOKUP(O$6,Assumps!$D$73:$W$78,$B93+3)*HLOOKUP(O$6,Assumps!$D$73:$W$75,$C93+1)*HLOOKUP(O$6,Assumps!$D$73:$W$84,$D93+6)*HLOOKUP(O$6,Assumps!$D$73:$W$89,12+$C$88)</f>
        <v>4.1599999999999996E-3</v>
      </c>
      <c r="P93" s="75">
        <f>Assumps!$B$72*HLOOKUP(P$6,Assumps!$D$73:$W$78,$B93+3)*HLOOKUP(P$6,Assumps!$D$73:$W$75,$C93+1)*HLOOKUP(P$6,Assumps!$D$73:$W$84,$D93+6)*HLOOKUP(P$6,Assumps!$D$73:$W$89,12+$C$88)</f>
        <v>4.1599999999999996E-3</v>
      </c>
      <c r="Q93" s="75">
        <f>Assumps!$B$72*HLOOKUP(Q$6,Assumps!$D$73:$W$78,$B93+3)*HLOOKUP(Q$6,Assumps!$D$73:$W$75,$C93+1)*HLOOKUP(Q$6,Assumps!$D$73:$W$84,$D93+6)*HLOOKUP(Q$6,Assumps!$D$73:$W$89,12+$C$88)</f>
        <v>4.1599999999999996E-3</v>
      </c>
      <c r="R93" s="75">
        <f>Assumps!$B$72*HLOOKUP(R$6,Assumps!$D$73:$W$78,$B93+3)*HLOOKUP(R$6,Assumps!$D$73:$W$75,$C93+1)*HLOOKUP(R$6,Assumps!$D$73:$W$84,$D93+6)*HLOOKUP(R$6,Assumps!$D$73:$W$89,12+$C$88)</f>
        <v>4.1599999999999996E-3</v>
      </c>
      <c r="S93" s="75">
        <f>Assumps!$B$72*HLOOKUP(S$6,Assumps!$D$73:$W$78,$B93+3)*HLOOKUP(S$6,Assumps!$D$73:$W$75,$C93+1)*HLOOKUP(S$6,Assumps!$D$73:$W$84,$D93+6)*HLOOKUP(S$6,Assumps!$D$73:$W$89,12+$C$88)</f>
        <v>0</v>
      </c>
      <c r="T93" s="75">
        <f>Assumps!$B$72*HLOOKUP(T$6,Assumps!$D$73:$W$78,$B93+3)*HLOOKUP(T$6,Assumps!$D$73:$W$75,$C93+1)*HLOOKUP(T$6,Assumps!$D$73:$W$84,$D93+6)*HLOOKUP(T$6,Assumps!$D$73:$W$89,12+$C$88)</f>
        <v>0</v>
      </c>
      <c r="U93" s="75">
        <f>Assumps!$B$72*HLOOKUP(U$6,Assumps!$D$73:$W$78,$B93+3)*HLOOKUP(U$6,Assumps!$D$73:$W$75,$C93+1)*HLOOKUP(U$6,Assumps!$D$73:$W$84,$D93+6)*HLOOKUP(U$6,Assumps!$D$73:$W$89,12+$C$88)</f>
        <v>0</v>
      </c>
      <c r="V93" s="75">
        <f>Assumps!$B$72*HLOOKUP(V$6,Assumps!$D$73:$W$78,$B93+3)*HLOOKUP(V$6,Assumps!$D$73:$W$75,$C93+1)*HLOOKUP(V$6,Assumps!$D$73:$W$84,$D93+6)*HLOOKUP(V$6,Assumps!$D$73:$W$89,12+$C$88)</f>
        <v>0</v>
      </c>
      <c r="W93" s="75">
        <f>Assumps!$B$72*HLOOKUP(W$6,Assumps!$D$73:$W$78,$B93+3)*HLOOKUP(W$6,Assumps!$D$73:$W$75,$C93+1)*HLOOKUP(W$6,Assumps!$D$73:$W$84,$D93+6)*HLOOKUP(W$6,Assumps!$D$73:$W$89,12+$C$88)</f>
        <v>0</v>
      </c>
      <c r="X93" s="75">
        <f>Assumps!$B$72*HLOOKUP(X$6,Assumps!$D$73:$W$78,$B93+3)*HLOOKUP(X$6,Assumps!$D$73:$W$75,$C93+1)*HLOOKUP(X$6,Assumps!$D$73:$W$84,$D93+6)*HLOOKUP(X$6,Assumps!$D$73:$W$89,12+$C$88)</f>
        <v>0</v>
      </c>
      <c r="Y93" s="75">
        <f>Assumps!$B$72*HLOOKUP(Y$6,Assumps!$D$73:$W$78,$B93+3)*HLOOKUP(Y$6,Assumps!$D$73:$W$75,$C93+1)*HLOOKUP(Y$6,Assumps!$D$73:$W$84,$D93+6)*HLOOKUP(Y$6,Assumps!$D$73:$W$89,12+$C$88)</f>
        <v>0</v>
      </c>
      <c r="Z93" s="75">
        <f>Assumps!$B$72*HLOOKUP(Z$6,Assumps!$D$73:$W$78,$B93+3)*HLOOKUP(Z$6,Assumps!$D$73:$W$75,$C93+1)*HLOOKUP(Z$6,Assumps!$D$73:$W$84,$D93+6)*HLOOKUP(Z$6,Assumps!$D$73:$W$89,12+$C$88)</f>
        <v>0</v>
      </c>
      <c r="AA93" s="75">
        <f>Assumps!$B$72*HLOOKUP(AA$6,Assumps!$D$73:$W$78,$B93+3)*HLOOKUP(AA$6,Assumps!$D$73:$W$75,$C93+1)*HLOOKUP(AA$6,Assumps!$D$73:$W$84,$D93+6)*HLOOKUP(AA$6,Assumps!$D$73:$W$89,12+$C$88)</f>
        <v>0</v>
      </c>
      <c r="AB93" s="75">
        <f>Assumps!$B$72*HLOOKUP(AB$6,Assumps!$D$73:$W$78,$B93+3)*HLOOKUP(AB$6,Assumps!$D$73:$W$75,$C93+1)*HLOOKUP(AB$6,Assumps!$D$73:$W$84,$D93+6)*HLOOKUP(AB$6,Assumps!$D$73:$W$89,12+$C$88)</f>
        <v>0</v>
      </c>
      <c r="AC93" s="75">
        <f>Assumps!$B$72*HLOOKUP(AC$6,Assumps!$D$73:$W$78,$B93+3)*HLOOKUP(AC$6,Assumps!$D$73:$W$75,$C93+1)*HLOOKUP(AC$6,Assumps!$D$73:$W$84,$D93+6)*HLOOKUP(AC$6,Assumps!$D$73:$W$89,12+$C$88)</f>
        <v>0</v>
      </c>
      <c r="AD93" s="75">
        <f>Assumps!$B$72*HLOOKUP(AD$6,Assumps!$D$73:$W$78,$B93+3)*HLOOKUP(AD$6,Assumps!$D$73:$W$75,$C93+1)*HLOOKUP(AD$6,Assumps!$D$73:$W$84,$D93+6)*HLOOKUP(AD$6,Assumps!$D$73:$W$89,12+$C$88)</f>
        <v>0</v>
      </c>
      <c r="AE93" s="75">
        <f>Assumps!$B$72*HLOOKUP(AE$6,Assumps!$D$73:$W$78,$B93+3)*HLOOKUP(AE$6,Assumps!$D$73:$W$75,$C93+1)*HLOOKUP(AE$6,Assumps!$D$73:$W$84,$D93+6)*HLOOKUP(AE$6,Assumps!$D$73:$W$89,12+$C$88)</f>
        <v>0</v>
      </c>
      <c r="AF93" s="75">
        <f>Assumps!$B$72*HLOOKUP(AF$6,Assumps!$D$73:$W$78,$B93+3)*HLOOKUP(AF$6,Assumps!$D$73:$W$75,$C93+1)*HLOOKUP(AF$6,Assumps!$D$73:$W$84,$D93+6)*HLOOKUP(AF$6,Assumps!$D$73:$W$89,12+$C$88)</f>
        <v>0</v>
      </c>
      <c r="AG93" s="75">
        <f>Assumps!$B$72*HLOOKUP(AG$6,Assumps!$D$73:$W$78,$B93+3)*HLOOKUP(AG$6,Assumps!$D$73:$W$75,$C93+1)*HLOOKUP(AG$6,Assumps!$D$73:$W$84,$D93+6)*HLOOKUP(AG$6,Assumps!$D$73:$W$89,12+$C$88)</f>
        <v>0</v>
      </c>
      <c r="AH93" s="75">
        <f>Assumps!$B$72*HLOOKUP(AH$6,Assumps!$D$73:$W$78,$B93+3)*HLOOKUP(AH$6,Assumps!$D$73:$W$75,$C93+1)*HLOOKUP(AH$6,Assumps!$D$73:$W$84,$D93+6)*HLOOKUP(AH$6,Assumps!$D$73:$W$89,12+$C$88)</f>
        <v>0</v>
      </c>
      <c r="AI93" s="75">
        <f>Assumps!$B$72*HLOOKUP(AI$6,Assumps!$D$73:$W$78,$B93+3)*HLOOKUP(AI$6,Assumps!$D$73:$W$75,$C93+1)*HLOOKUP(AI$6,Assumps!$D$73:$W$84,$D93+6)*HLOOKUP(AI$6,Assumps!$D$73:$W$89,12+$C$88)</f>
        <v>0</v>
      </c>
      <c r="AJ93" s="75">
        <f>Assumps!$B$72*HLOOKUP(AJ$6,Assumps!$D$73:$W$78,$B93+3)*HLOOKUP(AJ$6,Assumps!$D$73:$W$75,$C93+1)*HLOOKUP(AJ$6,Assumps!$D$73:$W$84,$D93+6)*HLOOKUP(AJ$6,Assumps!$D$73:$W$89,12+$C$88)</f>
        <v>0</v>
      </c>
      <c r="AK93" s="75">
        <f>Assumps!$B$72*HLOOKUP(AK$6,Assumps!$D$73:$W$78,$B93+3)*HLOOKUP(AK$6,Assumps!$D$73:$W$75,$C93+1)*HLOOKUP(AK$6,Assumps!$D$73:$W$84,$D93+6)*HLOOKUP(AK$6,Assumps!$D$73:$W$89,12+$C$88)</f>
        <v>0</v>
      </c>
      <c r="AL93" s="75">
        <f>Assumps!$B$72*HLOOKUP(AL$6,Assumps!$D$73:$W$78,$B93+3)*HLOOKUP(AL$6,Assumps!$D$73:$W$75,$C93+1)*HLOOKUP(AL$6,Assumps!$D$73:$W$84,$D93+6)*HLOOKUP(AL$6,Assumps!$D$73:$W$89,12+$C$88)</f>
        <v>0</v>
      </c>
      <c r="AM93" s="75">
        <f>Assumps!$B$72*HLOOKUP(AM$6,Assumps!$D$73:$W$78,$B93+3)*HLOOKUP(AM$6,Assumps!$D$73:$W$75,$C93+1)*HLOOKUP(AM$6,Assumps!$D$73:$W$84,$D93+6)*HLOOKUP(AM$6,Assumps!$D$73:$W$89,12+$C$88)</f>
        <v>0</v>
      </c>
      <c r="AN93" s="75">
        <f>Assumps!$B$72*HLOOKUP(AN$6,Assumps!$D$73:$W$78,$B93+3)*HLOOKUP(AN$6,Assumps!$D$73:$W$75,$C93+1)*HLOOKUP(AN$6,Assumps!$D$73:$W$84,$D93+6)*HLOOKUP(AN$6,Assumps!$D$73:$W$89,12+$C$88)</f>
        <v>0</v>
      </c>
      <c r="AO93" s="75">
        <f>Assumps!$B$72*HLOOKUP(AO$6,Assumps!$D$73:$W$78,$B93+3)*HLOOKUP(AO$6,Assumps!$D$73:$W$75,$C93+1)*HLOOKUP(AO$6,Assumps!$D$73:$W$84,$D93+6)*HLOOKUP(AO$6,Assumps!$D$73:$W$89,12+$C$88)</f>
        <v>0</v>
      </c>
      <c r="AP93" s="75">
        <f>Assumps!$B$72*HLOOKUP(AP$6,Assumps!$D$73:$W$78,$B93+3)*HLOOKUP(AP$6,Assumps!$D$73:$W$75,$C93+1)*HLOOKUP(AP$6,Assumps!$D$73:$W$84,$D93+6)*HLOOKUP(AP$6,Assumps!$D$73:$W$89,12+$C$88)</f>
        <v>0</v>
      </c>
      <c r="AQ93" s="75">
        <f>Assumps!$B$72*HLOOKUP(AQ$6,Assumps!$D$73:$W$78,$B93+3)*HLOOKUP(AQ$6,Assumps!$D$73:$W$75,$C93+1)*HLOOKUP(AQ$6,Assumps!$D$73:$W$84,$D93+6)*HLOOKUP(AQ$6,Assumps!$D$73:$W$89,12+$C$88)</f>
        <v>0</v>
      </c>
      <c r="AR93" s="75">
        <f>Assumps!$B$72*HLOOKUP(AR$6,Assumps!$D$73:$W$78,$B93+3)*HLOOKUP(AR$6,Assumps!$D$73:$W$75,$C93+1)*HLOOKUP(AR$6,Assumps!$D$73:$W$84,$D93+6)*HLOOKUP(AR$6,Assumps!$D$73:$W$89,12+$C$88)</f>
        <v>0</v>
      </c>
      <c r="AS93" s="75">
        <f>Assumps!$B$72*HLOOKUP(AS$6,Assumps!$D$73:$W$78,$B93+3)*HLOOKUP(AS$6,Assumps!$D$73:$W$75,$C93+1)*HLOOKUP(AS$6,Assumps!$D$73:$W$84,$D93+6)*HLOOKUP(AS$6,Assumps!$D$73:$W$89,12+$C$88)</f>
        <v>0</v>
      </c>
      <c r="AT93" s="75">
        <f>Assumps!$B$72*HLOOKUP(AT$6,Assumps!$D$73:$W$78,$B93+3)*HLOOKUP(AT$6,Assumps!$D$73:$W$75,$C93+1)*HLOOKUP(AT$6,Assumps!$D$73:$W$84,$D93+6)*HLOOKUP(AT$6,Assumps!$D$73:$W$89,12+$C$88)</f>
        <v>0</v>
      </c>
      <c r="AU93" s="75">
        <f>Assumps!$B$72*HLOOKUP(AU$6,Assumps!$D$73:$W$78,$B93+3)*HLOOKUP(AU$6,Assumps!$D$73:$W$75,$C93+1)*HLOOKUP(AU$6,Assumps!$D$73:$W$84,$D93+6)*HLOOKUP(AU$6,Assumps!$D$73:$W$89,12+$C$88)</f>
        <v>0</v>
      </c>
      <c r="AV93" s="75">
        <f>Assumps!$B$72*HLOOKUP(AV$6,Assumps!$D$73:$W$78,$B93+3)*HLOOKUP(AV$6,Assumps!$D$73:$W$75,$C93+1)*HLOOKUP(AV$6,Assumps!$D$73:$W$84,$D93+6)*HLOOKUP(AV$6,Assumps!$D$73:$W$89,12+$C$88)</f>
        <v>0</v>
      </c>
      <c r="AW93" s="75">
        <f>Assumps!$B$72*HLOOKUP(AW$6,Assumps!$D$73:$W$78,$B93+3)*HLOOKUP(AW$6,Assumps!$D$73:$W$75,$C93+1)*HLOOKUP(AW$6,Assumps!$D$73:$W$84,$D93+6)*HLOOKUP(AW$6,Assumps!$D$73:$W$89,12+$C$88)</f>
        <v>0</v>
      </c>
      <c r="AX93" s="75">
        <f>Assumps!$B$72*HLOOKUP(AX$6,Assumps!$D$73:$W$78,$B93+3)*HLOOKUP(AX$6,Assumps!$D$73:$W$75,$C93+1)*HLOOKUP(AX$6,Assumps!$D$73:$W$84,$D93+6)*HLOOKUP(AX$6,Assumps!$D$73:$W$89,12+$C$88)</f>
        <v>0</v>
      </c>
      <c r="AY93" s="75">
        <f>Assumps!$B$72*HLOOKUP(AY$6,Assumps!$D$73:$W$78,$B93+3)*HLOOKUP(AY$6,Assumps!$D$73:$W$75,$C93+1)*HLOOKUP(AY$6,Assumps!$D$73:$W$84,$D93+6)*HLOOKUP(AY$6,Assumps!$D$73:$W$89,12+$C$88)</f>
        <v>0</v>
      </c>
      <c r="AZ93" s="75">
        <f>Assumps!$B$72*HLOOKUP(AZ$6,Assumps!$D$73:$W$78,$B93+3)*HLOOKUP(AZ$6,Assumps!$D$73:$W$75,$C93+1)*HLOOKUP(AZ$6,Assumps!$D$73:$W$84,$D93+6)*HLOOKUP(AZ$6,Assumps!$D$73:$W$89,12+$C$88)</f>
        <v>0</v>
      </c>
      <c r="BA93" s="75">
        <f>Assumps!$B$72*HLOOKUP(BA$6,Assumps!$D$73:$W$78,$B93+3)*HLOOKUP(BA$6,Assumps!$D$73:$W$75,$C93+1)*HLOOKUP(BA$6,Assumps!$D$73:$W$84,$D93+6)*HLOOKUP(BA$6,Assumps!$D$73:$W$89,12+$C$88)</f>
        <v>0</v>
      </c>
      <c r="BB93" s="75">
        <f>Assumps!$B$72*HLOOKUP(BB$6,Assumps!$D$73:$W$78,$B93+3)*HLOOKUP(BB$6,Assumps!$D$73:$W$75,$C93+1)*HLOOKUP(BB$6,Assumps!$D$73:$W$84,$D93+6)*HLOOKUP(BB$6,Assumps!$D$73:$W$89,12+$C$88)</f>
        <v>0</v>
      </c>
      <c r="BC93" s="75">
        <f>Assumps!$B$72*HLOOKUP(BC$6,Assumps!$D$73:$W$78,$B93+3)*HLOOKUP(BC$6,Assumps!$D$73:$W$75,$C93+1)*HLOOKUP(BC$6,Assumps!$D$73:$W$84,$D93+6)*HLOOKUP(BC$6,Assumps!$D$73:$W$89,12+$C$88)</f>
        <v>0</v>
      </c>
      <c r="BD93" s="75">
        <f>Assumps!$B$72*HLOOKUP(BD$6,Assumps!$D$73:$W$78,$B93+3)*HLOOKUP(BD$6,Assumps!$D$73:$W$75,$C93+1)*HLOOKUP(BD$6,Assumps!$D$73:$W$84,$D93+6)*HLOOKUP(BD$6,Assumps!$D$73:$W$89,12+$C$88)</f>
        <v>0</v>
      </c>
      <c r="BE93" s="75">
        <f>Assumps!$B$72*HLOOKUP(BE$6,Assumps!$D$73:$W$78,$B93+3)*HLOOKUP(BE$6,Assumps!$D$73:$W$75,$C93+1)*HLOOKUP(BE$6,Assumps!$D$73:$W$84,$D93+6)*HLOOKUP(BE$6,Assumps!$D$73:$W$89,12+$C$88)</f>
        <v>0</v>
      </c>
      <c r="BF93" s="75">
        <f>Assumps!$B$72*HLOOKUP(BF$6,Assumps!$D$73:$W$78,$B93+3)*HLOOKUP(BF$6,Assumps!$D$73:$W$75,$C93+1)*HLOOKUP(BF$6,Assumps!$D$73:$W$84,$D93+6)*HLOOKUP(BF$6,Assumps!$D$73:$W$89,12+$C$88)</f>
        <v>0</v>
      </c>
      <c r="BG93" s="75">
        <f>Assumps!$B$72*HLOOKUP(BG$6,Assumps!$D$73:$W$78,$B93+3)*HLOOKUP(BG$6,Assumps!$D$73:$W$75,$C93+1)*HLOOKUP(BG$6,Assumps!$D$73:$W$84,$D93+6)*HLOOKUP(BG$6,Assumps!$D$73:$W$89,12+$C$88)</f>
        <v>0</v>
      </c>
      <c r="BH93" s="75">
        <f>Assumps!$B$72*HLOOKUP(BH$6,Assumps!$D$73:$W$78,$B93+3)*HLOOKUP(BH$6,Assumps!$D$73:$W$75,$C93+1)*HLOOKUP(BH$6,Assumps!$D$73:$W$84,$D93+6)*HLOOKUP(BH$6,Assumps!$D$73:$W$89,12+$C$88)</f>
        <v>0</v>
      </c>
      <c r="BI93" s="75">
        <f>Assumps!$B$72*HLOOKUP(BI$6,Assumps!$D$73:$W$78,$B93+3)*HLOOKUP(BI$6,Assumps!$D$73:$W$75,$C93+1)*HLOOKUP(BI$6,Assumps!$D$73:$W$84,$D93+6)*HLOOKUP(BI$6,Assumps!$D$73:$W$89,12+$C$88)</f>
        <v>0</v>
      </c>
      <c r="BJ93" s="75">
        <f>Assumps!$B$72*HLOOKUP(BJ$6,Assumps!$D$73:$W$78,$B93+3)*HLOOKUP(BJ$6,Assumps!$D$73:$W$75,$C93+1)*HLOOKUP(BJ$6,Assumps!$D$73:$W$84,$D93+6)*HLOOKUP(BJ$6,Assumps!$D$73:$W$89,12+$C$88)</f>
        <v>0</v>
      </c>
      <c r="BK93" s="75">
        <f>Assumps!$B$72*HLOOKUP(BK$6,Assumps!$D$73:$W$78,$B93+3)*HLOOKUP(BK$6,Assumps!$D$73:$W$75,$C93+1)*HLOOKUP(BK$6,Assumps!$D$73:$W$84,$D93+6)*HLOOKUP(BK$6,Assumps!$D$73:$W$89,12+$C$88)</f>
        <v>0</v>
      </c>
      <c r="BL93" s="75">
        <f>Assumps!$B$72*HLOOKUP(BL$6,Assumps!$D$73:$W$78,$B93+3)*HLOOKUP(BL$6,Assumps!$D$73:$W$75,$C93+1)*HLOOKUP(BL$6,Assumps!$D$73:$W$84,$D93+6)*HLOOKUP(BL$6,Assumps!$D$73:$W$89,12+$C$88)</f>
        <v>0</v>
      </c>
      <c r="BM93" s="75">
        <f>Assumps!$B$72*HLOOKUP(BM$6,Assumps!$D$73:$W$78,$B93+3)*HLOOKUP(BM$6,Assumps!$D$73:$W$75,$C93+1)*HLOOKUP(BM$6,Assumps!$D$73:$W$84,$D93+6)*HLOOKUP(BM$6,Assumps!$D$73:$W$89,12+$C$88)</f>
        <v>0</v>
      </c>
      <c r="BN93" s="75">
        <f>Assumps!$B$72*HLOOKUP(BN$6,Assumps!$D$73:$W$78,$B93+3)*HLOOKUP(BN$6,Assumps!$D$73:$W$75,$C93+1)*HLOOKUP(BN$6,Assumps!$D$73:$W$84,$D93+6)*HLOOKUP(BN$6,Assumps!$D$73:$W$89,12+$C$88)</f>
        <v>0</v>
      </c>
      <c r="BO93" s="75">
        <f>Assumps!$B$72*HLOOKUP(BO$6,Assumps!$D$73:$W$78,$B93+3)*HLOOKUP(BO$6,Assumps!$D$73:$W$75,$C93+1)*HLOOKUP(BO$6,Assumps!$D$73:$W$84,$D93+6)*HLOOKUP(BO$6,Assumps!$D$73:$W$89,12+$C$88)</f>
        <v>0</v>
      </c>
      <c r="BP93" s="75">
        <f>Assumps!$B$72*HLOOKUP(BP$6,Assumps!$D$73:$W$78,$B93+3)*HLOOKUP(BP$6,Assumps!$D$73:$W$75,$C93+1)*HLOOKUP(BP$6,Assumps!$D$73:$W$84,$D93+6)*HLOOKUP(BP$6,Assumps!$D$73:$W$89,12+$C$88)</f>
        <v>0</v>
      </c>
      <c r="BQ93" s="75">
        <f>Assumps!$B$72*HLOOKUP(BQ$6,Assumps!$D$73:$W$78,$B93+3)*HLOOKUP(BQ$6,Assumps!$D$73:$W$75,$C93+1)*HLOOKUP(BQ$6,Assumps!$D$73:$W$84,$D93+6)*HLOOKUP(BQ$6,Assumps!$D$73:$W$89,12+$C$88)</f>
        <v>0</v>
      </c>
      <c r="BR93" s="75">
        <f>Assumps!$B$72*HLOOKUP(BR$6,Assumps!$D$73:$W$78,$B93+3)*HLOOKUP(BR$6,Assumps!$D$73:$W$75,$C93+1)*HLOOKUP(BR$6,Assumps!$D$73:$W$84,$D93+6)*HLOOKUP(BR$6,Assumps!$D$73:$W$89,12+$C$88)</f>
        <v>0</v>
      </c>
      <c r="BS93" s="75">
        <f>Assumps!$B$72*HLOOKUP(BS$6,Assumps!$D$73:$W$78,$B93+3)*HLOOKUP(BS$6,Assumps!$D$73:$W$75,$C93+1)*HLOOKUP(BS$6,Assumps!$D$73:$W$84,$D93+6)*HLOOKUP(BS$6,Assumps!$D$73:$W$89,12+$C$88)</f>
        <v>0</v>
      </c>
      <c r="BT93" s="75">
        <f>Assumps!$B$72*HLOOKUP(BT$6,Assumps!$D$73:$W$78,$B93+3)*HLOOKUP(BT$6,Assumps!$D$73:$W$75,$C93+1)*HLOOKUP(BT$6,Assumps!$D$73:$W$84,$D93+6)*HLOOKUP(BT$6,Assumps!$D$73:$W$89,12+$C$88)</f>
        <v>0</v>
      </c>
      <c r="BU93" s="75">
        <f>Assumps!$B$72*HLOOKUP(BU$6,Assumps!$D$73:$W$78,$B93+3)*HLOOKUP(BU$6,Assumps!$D$73:$W$75,$C93+1)*HLOOKUP(BU$6,Assumps!$D$73:$W$84,$D93+6)*HLOOKUP(BU$6,Assumps!$D$73:$W$89,12+$C$88)</f>
        <v>0</v>
      </c>
      <c r="BV93" s="75">
        <f>Assumps!$B$72*HLOOKUP(BV$6,Assumps!$D$73:$W$78,$B93+3)*HLOOKUP(BV$6,Assumps!$D$73:$W$75,$C93+1)*HLOOKUP(BV$6,Assumps!$D$73:$W$84,$D93+6)*HLOOKUP(BV$6,Assumps!$D$73:$W$89,12+$C$88)</f>
        <v>0</v>
      </c>
      <c r="BW93" s="75">
        <f>Assumps!$B$72*HLOOKUP(BW$6,Assumps!$D$73:$W$78,$B93+3)*HLOOKUP(BW$6,Assumps!$D$73:$W$75,$C93+1)*HLOOKUP(BW$6,Assumps!$D$73:$W$84,$D93+6)*HLOOKUP(BW$6,Assumps!$D$73:$W$89,12+$C$88)</f>
        <v>0</v>
      </c>
      <c r="BX93" s="75">
        <f>Assumps!$B$72*HLOOKUP(BX$6,Assumps!$D$73:$W$78,$B93+3)*HLOOKUP(BX$6,Assumps!$D$73:$W$75,$C93+1)*HLOOKUP(BX$6,Assumps!$D$73:$W$84,$D93+6)*HLOOKUP(BX$6,Assumps!$D$73:$W$89,12+$C$88)</f>
        <v>0</v>
      </c>
      <c r="BY93" s="75">
        <f>Assumps!$B$72*HLOOKUP(BY$6,Assumps!$D$73:$W$78,$B93+3)*HLOOKUP(BY$6,Assumps!$D$73:$W$75,$C93+1)*HLOOKUP(BY$6,Assumps!$D$73:$W$84,$D93+6)*HLOOKUP(BY$6,Assumps!$D$73:$W$89,12+$C$88)</f>
        <v>0</v>
      </c>
      <c r="BZ93" s="75">
        <f>Assumps!$B$72*HLOOKUP(BZ$6,Assumps!$D$73:$W$78,$B93+3)*HLOOKUP(BZ$6,Assumps!$D$73:$W$75,$C93+1)*HLOOKUP(BZ$6,Assumps!$D$73:$W$84,$D93+6)*HLOOKUP(BZ$6,Assumps!$D$73:$W$89,12+$C$88)</f>
        <v>0</v>
      </c>
      <c r="CA93" s="75">
        <f>Assumps!$B$72*HLOOKUP(CA$6,Assumps!$D$73:$W$78,$B93+3)*HLOOKUP(CA$6,Assumps!$D$73:$W$75,$C93+1)*HLOOKUP(CA$6,Assumps!$D$73:$W$84,$D93+6)*HLOOKUP(CA$6,Assumps!$D$73:$W$89,12+$C$88)</f>
        <v>0</v>
      </c>
      <c r="CB93" s="75">
        <f>Assumps!$B$72*HLOOKUP(CB$6,Assumps!$D$73:$W$78,$B93+3)*HLOOKUP(CB$6,Assumps!$D$73:$W$75,$C93+1)*HLOOKUP(CB$6,Assumps!$D$73:$W$84,$D93+6)*HLOOKUP(CB$6,Assumps!$D$73:$W$89,12+$C$88)</f>
        <v>0</v>
      </c>
      <c r="CC93" s="75">
        <f>Assumps!$B$72*HLOOKUP(CC$6,Assumps!$D$73:$W$78,$B93+3)*HLOOKUP(CC$6,Assumps!$D$73:$W$75,$C93+1)*HLOOKUP(CC$6,Assumps!$D$73:$W$84,$D93+6)*HLOOKUP(CC$6,Assumps!$D$73:$W$89,12+$C$88)</f>
        <v>0</v>
      </c>
      <c r="CD93" s="75">
        <f>Assumps!$B$72*HLOOKUP(CD$6,Assumps!$D$73:$W$78,$B93+3)*HLOOKUP(CD$6,Assumps!$D$73:$W$75,$C93+1)*HLOOKUP(CD$6,Assumps!$D$73:$W$84,$D93+6)*HLOOKUP(CD$6,Assumps!$D$73:$W$89,12+$C$88)</f>
        <v>0</v>
      </c>
      <c r="CE93" s="75">
        <f>Assumps!$B$72*HLOOKUP(CE$6,Assumps!$D$73:$W$78,$B93+3)*HLOOKUP(CE$6,Assumps!$D$73:$W$75,$C93+1)*HLOOKUP(CE$6,Assumps!$D$73:$W$84,$D93+6)*HLOOKUP(CE$6,Assumps!$D$73:$W$89,12+$C$88)</f>
        <v>0</v>
      </c>
      <c r="CF93" s="75">
        <f>Assumps!$B$72*HLOOKUP(CF$6,Assumps!$D$73:$W$78,$B93+3)*HLOOKUP(CF$6,Assumps!$D$73:$W$75,$C93+1)*HLOOKUP(CF$6,Assumps!$D$73:$W$84,$D93+6)*HLOOKUP(CF$6,Assumps!$D$73:$W$89,12+$C$88)</f>
        <v>0</v>
      </c>
      <c r="CG93" s="75">
        <f>Assumps!$B$72*HLOOKUP(CG$6,Assumps!$D$73:$W$78,$B93+3)*HLOOKUP(CG$6,Assumps!$D$73:$W$75,$C93+1)*HLOOKUP(CG$6,Assumps!$D$73:$W$84,$D93+6)*HLOOKUP(CG$6,Assumps!$D$73:$W$89,12+$C$88)</f>
        <v>0</v>
      </c>
      <c r="CH93" s="75">
        <f>Assumps!$B$72*HLOOKUP(CH$6,Assumps!$D$73:$W$78,$B93+3)*HLOOKUP(CH$6,Assumps!$D$73:$W$75,$C93+1)*HLOOKUP(CH$6,Assumps!$D$73:$W$84,$D93+6)*HLOOKUP(CH$6,Assumps!$D$73:$W$89,12+$C$88)</f>
        <v>0</v>
      </c>
    </row>
    <row r="94" spans="1:256">
      <c r="B94" s="20">
        <v>1</v>
      </c>
      <c r="C94" s="20">
        <v>2</v>
      </c>
      <c r="D94" s="20">
        <v>3</v>
      </c>
      <c r="E94" s="20">
        <v>123</v>
      </c>
      <c r="G94" s="75">
        <f>Assumps!$B$72*HLOOKUP(G$6,Assumps!$D$73:$W$78,$B94+3)*HLOOKUP(G$6,Assumps!$D$73:$W$75,$C94+1)*HLOOKUP(G$6,Assumps!$D$73:$W$84,$D94+6)*HLOOKUP(G$6,Assumps!$D$73:$W$89,12+$C$88)</f>
        <v>1.248E-2</v>
      </c>
      <c r="H94" s="75">
        <f>Assumps!$B$72*HLOOKUP(H$6,Assumps!$D$73:$W$78,$B94+3)*HLOOKUP(H$6,Assumps!$D$73:$W$75,$C94+1)*HLOOKUP(H$6,Assumps!$D$73:$W$84,$D94+6)*HLOOKUP(H$6,Assumps!$D$73:$W$89,12+$C$88)</f>
        <v>1.248E-2</v>
      </c>
      <c r="I94" s="75">
        <f>Assumps!$B$72*HLOOKUP(I$6,Assumps!$D$73:$W$78,$B94+3)*HLOOKUP(I$6,Assumps!$D$73:$W$75,$C94+1)*HLOOKUP(I$6,Assumps!$D$73:$W$84,$D94+6)*HLOOKUP(I$6,Assumps!$D$73:$W$89,12+$C$88)</f>
        <v>1.248E-2</v>
      </c>
      <c r="J94" s="75">
        <f>Assumps!$B$72*HLOOKUP(J$6,Assumps!$D$73:$W$78,$B94+3)*HLOOKUP(J$6,Assumps!$D$73:$W$75,$C94+1)*HLOOKUP(J$6,Assumps!$D$73:$W$84,$D94+6)*HLOOKUP(J$6,Assumps!$D$73:$W$89,12+$C$88)</f>
        <v>1.248E-2</v>
      </c>
      <c r="K94" s="75">
        <f>Assumps!$B$72*HLOOKUP(K$6,Assumps!$D$73:$W$78,$B94+3)*HLOOKUP(K$6,Assumps!$D$73:$W$75,$C94+1)*HLOOKUP(K$6,Assumps!$D$73:$W$84,$D94+6)*HLOOKUP(K$6,Assumps!$D$73:$W$89,12+$C$88)</f>
        <v>8.3199999999999993E-3</v>
      </c>
      <c r="L94" s="75">
        <f>Assumps!$B$72*HLOOKUP(L$6,Assumps!$D$73:$W$78,$B94+3)*HLOOKUP(L$6,Assumps!$D$73:$W$75,$C94+1)*HLOOKUP(L$6,Assumps!$D$73:$W$84,$D94+6)*HLOOKUP(L$6,Assumps!$D$73:$W$89,12+$C$88)</f>
        <v>8.3199999999999993E-3</v>
      </c>
      <c r="M94" s="75">
        <f>Assumps!$B$72*HLOOKUP(M$6,Assumps!$D$73:$W$78,$B94+3)*HLOOKUP(M$6,Assumps!$D$73:$W$75,$C94+1)*HLOOKUP(M$6,Assumps!$D$73:$W$84,$D94+6)*HLOOKUP(M$6,Assumps!$D$73:$W$89,12+$C$88)</f>
        <v>8.3199999999999993E-3</v>
      </c>
      <c r="N94" s="75">
        <f>Assumps!$B$72*HLOOKUP(N$6,Assumps!$D$73:$W$78,$B94+3)*HLOOKUP(N$6,Assumps!$D$73:$W$75,$C94+1)*HLOOKUP(N$6,Assumps!$D$73:$W$84,$D94+6)*HLOOKUP(N$6,Assumps!$D$73:$W$89,12+$C$88)</f>
        <v>8.3199999999999993E-3</v>
      </c>
      <c r="O94" s="75">
        <f>Assumps!$B$72*HLOOKUP(O$6,Assumps!$D$73:$W$78,$B94+3)*HLOOKUP(O$6,Assumps!$D$73:$W$75,$C94+1)*HLOOKUP(O$6,Assumps!$D$73:$W$84,$D94+6)*HLOOKUP(O$6,Assumps!$D$73:$W$89,12+$C$88)</f>
        <v>4.1599999999999996E-3</v>
      </c>
      <c r="P94" s="75">
        <f>Assumps!$B$72*HLOOKUP(P$6,Assumps!$D$73:$W$78,$B94+3)*HLOOKUP(P$6,Assumps!$D$73:$W$75,$C94+1)*HLOOKUP(P$6,Assumps!$D$73:$W$84,$D94+6)*HLOOKUP(P$6,Assumps!$D$73:$W$89,12+$C$88)</f>
        <v>4.1599999999999996E-3</v>
      </c>
      <c r="Q94" s="75">
        <f>Assumps!$B$72*HLOOKUP(Q$6,Assumps!$D$73:$W$78,$B94+3)*HLOOKUP(Q$6,Assumps!$D$73:$W$75,$C94+1)*HLOOKUP(Q$6,Assumps!$D$73:$W$84,$D94+6)*HLOOKUP(Q$6,Assumps!$D$73:$W$89,12+$C$88)</f>
        <v>4.1599999999999996E-3</v>
      </c>
      <c r="R94" s="75">
        <f>Assumps!$B$72*HLOOKUP(R$6,Assumps!$D$73:$W$78,$B94+3)*HLOOKUP(R$6,Assumps!$D$73:$W$75,$C94+1)*HLOOKUP(R$6,Assumps!$D$73:$W$84,$D94+6)*HLOOKUP(R$6,Assumps!$D$73:$W$89,12+$C$88)</f>
        <v>4.1599999999999996E-3</v>
      </c>
      <c r="S94" s="75">
        <f>Assumps!$B$72*HLOOKUP(S$6,Assumps!$D$73:$W$78,$B94+3)*HLOOKUP(S$6,Assumps!$D$73:$W$75,$C94+1)*HLOOKUP(S$6,Assumps!$D$73:$W$84,$D94+6)*HLOOKUP(S$6,Assumps!$D$73:$W$89,12+$C$88)</f>
        <v>0</v>
      </c>
      <c r="T94" s="75">
        <f>Assumps!$B$72*HLOOKUP(T$6,Assumps!$D$73:$W$78,$B94+3)*HLOOKUP(T$6,Assumps!$D$73:$W$75,$C94+1)*HLOOKUP(T$6,Assumps!$D$73:$W$84,$D94+6)*HLOOKUP(T$6,Assumps!$D$73:$W$89,12+$C$88)</f>
        <v>0</v>
      </c>
      <c r="U94" s="75">
        <f>Assumps!$B$72*HLOOKUP(U$6,Assumps!$D$73:$W$78,$B94+3)*HLOOKUP(U$6,Assumps!$D$73:$W$75,$C94+1)*HLOOKUP(U$6,Assumps!$D$73:$W$84,$D94+6)*HLOOKUP(U$6,Assumps!$D$73:$W$89,12+$C$88)</f>
        <v>0</v>
      </c>
      <c r="V94" s="75">
        <f>Assumps!$B$72*HLOOKUP(V$6,Assumps!$D$73:$W$78,$B94+3)*HLOOKUP(V$6,Assumps!$D$73:$W$75,$C94+1)*HLOOKUP(V$6,Assumps!$D$73:$W$84,$D94+6)*HLOOKUP(V$6,Assumps!$D$73:$W$89,12+$C$88)</f>
        <v>0</v>
      </c>
      <c r="W94" s="75">
        <f>Assumps!$B$72*HLOOKUP(W$6,Assumps!$D$73:$W$78,$B94+3)*HLOOKUP(W$6,Assumps!$D$73:$W$75,$C94+1)*HLOOKUP(W$6,Assumps!$D$73:$W$84,$D94+6)*HLOOKUP(W$6,Assumps!$D$73:$W$89,12+$C$88)</f>
        <v>0</v>
      </c>
      <c r="X94" s="75">
        <f>Assumps!$B$72*HLOOKUP(X$6,Assumps!$D$73:$W$78,$B94+3)*HLOOKUP(X$6,Assumps!$D$73:$W$75,$C94+1)*HLOOKUP(X$6,Assumps!$D$73:$W$84,$D94+6)*HLOOKUP(X$6,Assumps!$D$73:$W$89,12+$C$88)</f>
        <v>0</v>
      </c>
      <c r="Y94" s="75">
        <f>Assumps!$B$72*HLOOKUP(Y$6,Assumps!$D$73:$W$78,$B94+3)*HLOOKUP(Y$6,Assumps!$D$73:$W$75,$C94+1)*HLOOKUP(Y$6,Assumps!$D$73:$W$84,$D94+6)*HLOOKUP(Y$6,Assumps!$D$73:$W$89,12+$C$88)</f>
        <v>0</v>
      </c>
      <c r="Z94" s="75">
        <f>Assumps!$B$72*HLOOKUP(Z$6,Assumps!$D$73:$W$78,$B94+3)*HLOOKUP(Z$6,Assumps!$D$73:$W$75,$C94+1)*HLOOKUP(Z$6,Assumps!$D$73:$W$84,$D94+6)*HLOOKUP(Z$6,Assumps!$D$73:$W$89,12+$C$88)</f>
        <v>0</v>
      </c>
      <c r="AA94" s="75">
        <f>Assumps!$B$72*HLOOKUP(AA$6,Assumps!$D$73:$W$78,$B94+3)*HLOOKUP(AA$6,Assumps!$D$73:$W$75,$C94+1)*HLOOKUP(AA$6,Assumps!$D$73:$W$84,$D94+6)*HLOOKUP(AA$6,Assumps!$D$73:$W$89,12+$C$88)</f>
        <v>0</v>
      </c>
      <c r="AB94" s="75">
        <f>Assumps!$B$72*HLOOKUP(AB$6,Assumps!$D$73:$W$78,$B94+3)*HLOOKUP(AB$6,Assumps!$D$73:$W$75,$C94+1)*HLOOKUP(AB$6,Assumps!$D$73:$W$84,$D94+6)*HLOOKUP(AB$6,Assumps!$D$73:$W$89,12+$C$88)</f>
        <v>0</v>
      </c>
      <c r="AC94" s="75">
        <f>Assumps!$B$72*HLOOKUP(AC$6,Assumps!$D$73:$W$78,$B94+3)*HLOOKUP(AC$6,Assumps!$D$73:$W$75,$C94+1)*HLOOKUP(AC$6,Assumps!$D$73:$W$84,$D94+6)*HLOOKUP(AC$6,Assumps!$D$73:$W$89,12+$C$88)</f>
        <v>0</v>
      </c>
      <c r="AD94" s="75">
        <f>Assumps!$B$72*HLOOKUP(AD$6,Assumps!$D$73:$W$78,$B94+3)*HLOOKUP(AD$6,Assumps!$D$73:$W$75,$C94+1)*HLOOKUP(AD$6,Assumps!$D$73:$W$84,$D94+6)*HLOOKUP(AD$6,Assumps!$D$73:$W$89,12+$C$88)</f>
        <v>0</v>
      </c>
      <c r="AE94" s="75">
        <f>Assumps!$B$72*HLOOKUP(AE$6,Assumps!$D$73:$W$78,$B94+3)*HLOOKUP(AE$6,Assumps!$D$73:$W$75,$C94+1)*HLOOKUP(AE$6,Assumps!$D$73:$W$84,$D94+6)*HLOOKUP(AE$6,Assumps!$D$73:$W$89,12+$C$88)</f>
        <v>0</v>
      </c>
      <c r="AF94" s="75">
        <f>Assumps!$B$72*HLOOKUP(AF$6,Assumps!$D$73:$W$78,$B94+3)*HLOOKUP(AF$6,Assumps!$D$73:$W$75,$C94+1)*HLOOKUP(AF$6,Assumps!$D$73:$W$84,$D94+6)*HLOOKUP(AF$6,Assumps!$D$73:$W$89,12+$C$88)</f>
        <v>0</v>
      </c>
      <c r="AG94" s="75">
        <f>Assumps!$B$72*HLOOKUP(AG$6,Assumps!$D$73:$W$78,$B94+3)*HLOOKUP(AG$6,Assumps!$D$73:$W$75,$C94+1)*HLOOKUP(AG$6,Assumps!$D$73:$W$84,$D94+6)*HLOOKUP(AG$6,Assumps!$D$73:$W$89,12+$C$88)</f>
        <v>0</v>
      </c>
      <c r="AH94" s="75">
        <f>Assumps!$B$72*HLOOKUP(AH$6,Assumps!$D$73:$W$78,$B94+3)*HLOOKUP(AH$6,Assumps!$D$73:$W$75,$C94+1)*HLOOKUP(AH$6,Assumps!$D$73:$W$84,$D94+6)*HLOOKUP(AH$6,Assumps!$D$73:$W$89,12+$C$88)</f>
        <v>0</v>
      </c>
      <c r="AI94" s="75">
        <f>Assumps!$B$72*HLOOKUP(AI$6,Assumps!$D$73:$W$78,$B94+3)*HLOOKUP(AI$6,Assumps!$D$73:$W$75,$C94+1)*HLOOKUP(AI$6,Assumps!$D$73:$W$84,$D94+6)*HLOOKUP(AI$6,Assumps!$D$73:$W$89,12+$C$88)</f>
        <v>0</v>
      </c>
      <c r="AJ94" s="75">
        <f>Assumps!$B$72*HLOOKUP(AJ$6,Assumps!$D$73:$W$78,$B94+3)*HLOOKUP(AJ$6,Assumps!$D$73:$W$75,$C94+1)*HLOOKUP(AJ$6,Assumps!$D$73:$W$84,$D94+6)*HLOOKUP(AJ$6,Assumps!$D$73:$W$89,12+$C$88)</f>
        <v>0</v>
      </c>
      <c r="AK94" s="75">
        <f>Assumps!$B$72*HLOOKUP(AK$6,Assumps!$D$73:$W$78,$B94+3)*HLOOKUP(AK$6,Assumps!$D$73:$W$75,$C94+1)*HLOOKUP(AK$6,Assumps!$D$73:$W$84,$D94+6)*HLOOKUP(AK$6,Assumps!$D$73:$W$89,12+$C$88)</f>
        <v>0</v>
      </c>
      <c r="AL94" s="75">
        <f>Assumps!$B$72*HLOOKUP(AL$6,Assumps!$D$73:$W$78,$B94+3)*HLOOKUP(AL$6,Assumps!$D$73:$W$75,$C94+1)*HLOOKUP(AL$6,Assumps!$D$73:$W$84,$D94+6)*HLOOKUP(AL$6,Assumps!$D$73:$W$89,12+$C$88)</f>
        <v>0</v>
      </c>
      <c r="AM94" s="75">
        <f>Assumps!$B$72*HLOOKUP(AM$6,Assumps!$D$73:$W$78,$B94+3)*HLOOKUP(AM$6,Assumps!$D$73:$W$75,$C94+1)*HLOOKUP(AM$6,Assumps!$D$73:$W$84,$D94+6)*HLOOKUP(AM$6,Assumps!$D$73:$W$89,12+$C$88)</f>
        <v>0</v>
      </c>
      <c r="AN94" s="75">
        <f>Assumps!$B$72*HLOOKUP(AN$6,Assumps!$D$73:$W$78,$B94+3)*HLOOKUP(AN$6,Assumps!$D$73:$W$75,$C94+1)*HLOOKUP(AN$6,Assumps!$D$73:$W$84,$D94+6)*HLOOKUP(AN$6,Assumps!$D$73:$W$89,12+$C$88)</f>
        <v>0</v>
      </c>
      <c r="AO94" s="75">
        <f>Assumps!$B$72*HLOOKUP(AO$6,Assumps!$D$73:$W$78,$B94+3)*HLOOKUP(AO$6,Assumps!$D$73:$W$75,$C94+1)*HLOOKUP(AO$6,Assumps!$D$73:$W$84,$D94+6)*HLOOKUP(AO$6,Assumps!$D$73:$W$89,12+$C$88)</f>
        <v>0</v>
      </c>
      <c r="AP94" s="75">
        <f>Assumps!$B$72*HLOOKUP(AP$6,Assumps!$D$73:$W$78,$B94+3)*HLOOKUP(AP$6,Assumps!$D$73:$W$75,$C94+1)*HLOOKUP(AP$6,Assumps!$D$73:$W$84,$D94+6)*HLOOKUP(AP$6,Assumps!$D$73:$W$89,12+$C$88)</f>
        <v>0</v>
      </c>
      <c r="AQ94" s="75">
        <f>Assumps!$B$72*HLOOKUP(AQ$6,Assumps!$D$73:$W$78,$B94+3)*HLOOKUP(AQ$6,Assumps!$D$73:$W$75,$C94+1)*HLOOKUP(AQ$6,Assumps!$D$73:$W$84,$D94+6)*HLOOKUP(AQ$6,Assumps!$D$73:$W$89,12+$C$88)</f>
        <v>0</v>
      </c>
      <c r="AR94" s="75">
        <f>Assumps!$B$72*HLOOKUP(AR$6,Assumps!$D$73:$W$78,$B94+3)*HLOOKUP(AR$6,Assumps!$D$73:$W$75,$C94+1)*HLOOKUP(AR$6,Assumps!$D$73:$W$84,$D94+6)*HLOOKUP(AR$6,Assumps!$D$73:$W$89,12+$C$88)</f>
        <v>0</v>
      </c>
      <c r="AS94" s="75">
        <f>Assumps!$B$72*HLOOKUP(AS$6,Assumps!$D$73:$W$78,$B94+3)*HLOOKUP(AS$6,Assumps!$D$73:$W$75,$C94+1)*HLOOKUP(AS$6,Assumps!$D$73:$W$84,$D94+6)*HLOOKUP(AS$6,Assumps!$D$73:$W$89,12+$C$88)</f>
        <v>0</v>
      </c>
      <c r="AT94" s="75">
        <f>Assumps!$B$72*HLOOKUP(AT$6,Assumps!$D$73:$W$78,$B94+3)*HLOOKUP(AT$6,Assumps!$D$73:$W$75,$C94+1)*HLOOKUP(AT$6,Assumps!$D$73:$W$84,$D94+6)*HLOOKUP(AT$6,Assumps!$D$73:$W$89,12+$C$88)</f>
        <v>0</v>
      </c>
      <c r="AU94" s="75">
        <f>Assumps!$B$72*HLOOKUP(AU$6,Assumps!$D$73:$W$78,$B94+3)*HLOOKUP(AU$6,Assumps!$D$73:$W$75,$C94+1)*HLOOKUP(AU$6,Assumps!$D$73:$W$84,$D94+6)*HLOOKUP(AU$6,Assumps!$D$73:$W$89,12+$C$88)</f>
        <v>0</v>
      </c>
      <c r="AV94" s="75">
        <f>Assumps!$B$72*HLOOKUP(AV$6,Assumps!$D$73:$W$78,$B94+3)*HLOOKUP(AV$6,Assumps!$D$73:$W$75,$C94+1)*HLOOKUP(AV$6,Assumps!$D$73:$W$84,$D94+6)*HLOOKUP(AV$6,Assumps!$D$73:$W$89,12+$C$88)</f>
        <v>0</v>
      </c>
      <c r="AW94" s="75">
        <f>Assumps!$B$72*HLOOKUP(AW$6,Assumps!$D$73:$W$78,$B94+3)*HLOOKUP(AW$6,Assumps!$D$73:$W$75,$C94+1)*HLOOKUP(AW$6,Assumps!$D$73:$W$84,$D94+6)*HLOOKUP(AW$6,Assumps!$D$73:$W$89,12+$C$88)</f>
        <v>0</v>
      </c>
      <c r="AX94" s="75">
        <f>Assumps!$B$72*HLOOKUP(AX$6,Assumps!$D$73:$W$78,$B94+3)*HLOOKUP(AX$6,Assumps!$D$73:$W$75,$C94+1)*HLOOKUP(AX$6,Assumps!$D$73:$W$84,$D94+6)*HLOOKUP(AX$6,Assumps!$D$73:$W$89,12+$C$88)</f>
        <v>0</v>
      </c>
      <c r="AY94" s="75">
        <f>Assumps!$B$72*HLOOKUP(AY$6,Assumps!$D$73:$W$78,$B94+3)*HLOOKUP(AY$6,Assumps!$D$73:$W$75,$C94+1)*HLOOKUP(AY$6,Assumps!$D$73:$W$84,$D94+6)*HLOOKUP(AY$6,Assumps!$D$73:$W$89,12+$C$88)</f>
        <v>0</v>
      </c>
      <c r="AZ94" s="75">
        <f>Assumps!$B$72*HLOOKUP(AZ$6,Assumps!$D$73:$W$78,$B94+3)*HLOOKUP(AZ$6,Assumps!$D$73:$W$75,$C94+1)*HLOOKUP(AZ$6,Assumps!$D$73:$W$84,$D94+6)*HLOOKUP(AZ$6,Assumps!$D$73:$W$89,12+$C$88)</f>
        <v>0</v>
      </c>
      <c r="BA94" s="75">
        <f>Assumps!$B$72*HLOOKUP(BA$6,Assumps!$D$73:$W$78,$B94+3)*HLOOKUP(BA$6,Assumps!$D$73:$W$75,$C94+1)*HLOOKUP(BA$6,Assumps!$D$73:$W$84,$D94+6)*HLOOKUP(BA$6,Assumps!$D$73:$W$89,12+$C$88)</f>
        <v>0</v>
      </c>
      <c r="BB94" s="75">
        <f>Assumps!$B$72*HLOOKUP(BB$6,Assumps!$D$73:$W$78,$B94+3)*HLOOKUP(BB$6,Assumps!$D$73:$W$75,$C94+1)*HLOOKUP(BB$6,Assumps!$D$73:$W$84,$D94+6)*HLOOKUP(BB$6,Assumps!$D$73:$W$89,12+$C$88)</f>
        <v>0</v>
      </c>
      <c r="BC94" s="75">
        <f>Assumps!$B$72*HLOOKUP(BC$6,Assumps!$D$73:$W$78,$B94+3)*HLOOKUP(BC$6,Assumps!$D$73:$W$75,$C94+1)*HLOOKUP(BC$6,Assumps!$D$73:$W$84,$D94+6)*HLOOKUP(BC$6,Assumps!$D$73:$W$89,12+$C$88)</f>
        <v>0</v>
      </c>
      <c r="BD94" s="75">
        <f>Assumps!$B$72*HLOOKUP(BD$6,Assumps!$D$73:$W$78,$B94+3)*HLOOKUP(BD$6,Assumps!$D$73:$W$75,$C94+1)*HLOOKUP(BD$6,Assumps!$D$73:$W$84,$D94+6)*HLOOKUP(BD$6,Assumps!$D$73:$W$89,12+$C$88)</f>
        <v>0</v>
      </c>
      <c r="BE94" s="75">
        <f>Assumps!$B$72*HLOOKUP(BE$6,Assumps!$D$73:$W$78,$B94+3)*HLOOKUP(BE$6,Assumps!$D$73:$W$75,$C94+1)*HLOOKUP(BE$6,Assumps!$D$73:$W$84,$D94+6)*HLOOKUP(BE$6,Assumps!$D$73:$W$89,12+$C$88)</f>
        <v>0</v>
      </c>
      <c r="BF94" s="75">
        <f>Assumps!$B$72*HLOOKUP(BF$6,Assumps!$D$73:$W$78,$B94+3)*HLOOKUP(BF$6,Assumps!$D$73:$W$75,$C94+1)*HLOOKUP(BF$6,Assumps!$D$73:$W$84,$D94+6)*HLOOKUP(BF$6,Assumps!$D$73:$W$89,12+$C$88)</f>
        <v>0</v>
      </c>
      <c r="BG94" s="75">
        <f>Assumps!$B$72*HLOOKUP(BG$6,Assumps!$D$73:$W$78,$B94+3)*HLOOKUP(BG$6,Assumps!$D$73:$W$75,$C94+1)*HLOOKUP(BG$6,Assumps!$D$73:$W$84,$D94+6)*HLOOKUP(BG$6,Assumps!$D$73:$W$89,12+$C$88)</f>
        <v>0</v>
      </c>
      <c r="BH94" s="75">
        <f>Assumps!$B$72*HLOOKUP(BH$6,Assumps!$D$73:$W$78,$B94+3)*HLOOKUP(BH$6,Assumps!$D$73:$W$75,$C94+1)*HLOOKUP(BH$6,Assumps!$D$73:$W$84,$D94+6)*HLOOKUP(BH$6,Assumps!$D$73:$W$89,12+$C$88)</f>
        <v>0</v>
      </c>
      <c r="BI94" s="75">
        <f>Assumps!$B$72*HLOOKUP(BI$6,Assumps!$D$73:$W$78,$B94+3)*HLOOKUP(BI$6,Assumps!$D$73:$W$75,$C94+1)*HLOOKUP(BI$6,Assumps!$D$73:$W$84,$D94+6)*HLOOKUP(BI$6,Assumps!$D$73:$W$89,12+$C$88)</f>
        <v>0</v>
      </c>
      <c r="BJ94" s="75">
        <f>Assumps!$B$72*HLOOKUP(BJ$6,Assumps!$D$73:$W$78,$B94+3)*HLOOKUP(BJ$6,Assumps!$D$73:$W$75,$C94+1)*HLOOKUP(BJ$6,Assumps!$D$73:$W$84,$D94+6)*HLOOKUP(BJ$6,Assumps!$D$73:$W$89,12+$C$88)</f>
        <v>0</v>
      </c>
      <c r="BK94" s="75">
        <f>Assumps!$B$72*HLOOKUP(BK$6,Assumps!$D$73:$W$78,$B94+3)*HLOOKUP(BK$6,Assumps!$D$73:$W$75,$C94+1)*HLOOKUP(BK$6,Assumps!$D$73:$W$84,$D94+6)*HLOOKUP(BK$6,Assumps!$D$73:$W$89,12+$C$88)</f>
        <v>0</v>
      </c>
      <c r="BL94" s="75">
        <f>Assumps!$B$72*HLOOKUP(BL$6,Assumps!$D$73:$W$78,$B94+3)*HLOOKUP(BL$6,Assumps!$D$73:$W$75,$C94+1)*HLOOKUP(BL$6,Assumps!$D$73:$W$84,$D94+6)*HLOOKUP(BL$6,Assumps!$D$73:$W$89,12+$C$88)</f>
        <v>0</v>
      </c>
      <c r="BM94" s="75">
        <f>Assumps!$B$72*HLOOKUP(BM$6,Assumps!$D$73:$W$78,$B94+3)*HLOOKUP(BM$6,Assumps!$D$73:$W$75,$C94+1)*HLOOKUP(BM$6,Assumps!$D$73:$W$84,$D94+6)*HLOOKUP(BM$6,Assumps!$D$73:$W$89,12+$C$88)</f>
        <v>0</v>
      </c>
      <c r="BN94" s="75">
        <f>Assumps!$B$72*HLOOKUP(BN$6,Assumps!$D$73:$W$78,$B94+3)*HLOOKUP(BN$6,Assumps!$D$73:$W$75,$C94+1)*HLOOKUP(BN$6,Assumps!$D$73:$W$84,$D94+6)*HLOOKUP(BN$6,Assumps!$D$73:$W$89,12+$C$88)</f>
        <v>0</v>
      </c>
      <c r="BO94" s="75">
        <f>Assumps!$B$72*HLOOKUP(BO$6,Assumps!$D$73:$W$78,$B94+3)*HLOOKUP(BO$6,Assumps!$D$73:$W$75,$C94+1)*HLOOKUP(BO$6,Assumps!$D$73:$W$84,$D94+6)*HLOOKUP(BO$6,Assumps!$D$73:$W$89,12+$C$88)</f>
        <v>0</v>
      </c>
      <c r="BP94" s="75">
        <f>Assumps!$B$72*HLOOKUP(BP$6,Assumps!$D$73:$W$78,$B94+3)*HLOOKUP(BP$6,Assumps!$D$73:$W$75,$C94+1)*HLOOKUP(BP$6,Assumps!$D$73:$W$84,$D94+6)*HLOOKUP(BP$6,Assumps!$D$73:$W$89,12+$C$88)</f>
        <v>0</v>
      </c>
      <c r="BQ94" s="75">
        <f>Assumps!$B$72*HLOOKUP(BQ$6,Assumps!$D$73:$W$78,$B94+3)*HLOOKUP(BQ$6,Assumps!$D$73:$W$75,$C94+1)*HLOOKUP(BQ$6,Assumps!$D$73:$W$84,$D94+6)*HLOOKUP(BQ$6,Assumps!$D$73:$W$89,12+$C$88)</f>
        <v>0</v>
      </c>
      <c r="BR94" s="75">
        <f>Assumps!$B$72*HLOOKUP(BR$6,Assumps!$D$73:$W$78,$B94+3)*HLOOKUP(BR$6,Assumps!$D$73:$W$75,$C94+1)*HLOOKUP(BR$6,Assumps!$D$73:$W$84,$D94+6)*HLOOKUP(BR$6,Assumps!$D$73:$W$89,12+$C$88)</f>
        <v>0</v>
      </c>
      <c r="BS94" s="75">
        <f>Assumps!$B$72*HLOOKUP(BS$6,Assumps!$D$73:$W$78,$B94+3)*HLOOKUP(BS$6,Assumps!$D$73:$W$75,$C94+1)*HLOOKUP(BS$6,Assumps!$D$73:$W$84,$D94+6)*HLOOKUP(BS$6,Assumps!$D$73:$W$89,12+$C$88)</f>
        <v>0</v>
      </c>
      <c r="BT94" s="75">
        <f>Assumps!$B$72*HLOOKUP(BT$6,Assumps!$D$73:$W$78,$B94+3)*HLOOKUP(BT$6,Assumps!$D$73:$W$75,$C94+1)*HLOOKUP(BT$6,Assumps!$D$73:$W$84,$D94+6)*HLOOKUP(BT$6,Assumps!$D$73:$W$89,12+$C$88)</f>
        <v>0</v>
      </c>
      <c r="BU94" s="75">
        <f>Assumps!$B$72*HLOOKUP(BU$6,Assumps!$D$73:$W$78,$B94+3)*HLOOKUP(BU$6,Assumps!$D$73:$W$75,$C94+1)*HLOOKUP(BU$6,Assumps!$D$73:$W$84,$D94+6)*HLOOKUP(BU$6,Assumps!$D$73:$W$89,12+$C$88)</f>
        <v>0</v>
      </c>
      <c r="BV94" s="75">
        <f>Assumps!$B$72*HLOOKUP(BV$6,Assumps!$D$73:$W$78,$B94+3)*HLOOKUP(BV$6,Assumps!$D$73:$W$75,$C94+1)*HLOOKUP(BV$6,Assumps!$D$73:$W$84,$D94+6)*HLOOKUP(BV$6,Assumps!$D$73:$W$89,12+$C$88)</f>
        <v>0</v>
      </c>
      <c r="BW94" s="75">
        <f>Assumps!$B$72*HLOOKUP(BW$6,Assumps!$D$73:$W$78,$B94+3)*HLOOKUP(BW$6,Assumps!$D$73:$W$75,$C94+1)*HLOOKUP(BW$6,Assumps!$D$73:$W$84,$D94+6)*HLOOKUP(BW$6,Assumps!$D$73:$W$89,12+$C$88)</f>
        <v>0</v>
      </c>
      <c r="BX94" s="75">
        <f>Assumps!$B$72*HLOOKUP(BX$6,Assumps!$D$73:$W$78,$B94+3)*HLOOKUP(BX$6,Assumps!$D$73:$W$75,$C94+1)*HLOOKUP(BX$6,Assumps!$D$73:$W$84,$D94+6)*HLOOKUP(BX$6,Assumps!$D$73:$W$89,12+$C$88)</f>
        <v>0</v>
      </c>
      <c r="BY94" s="75">
        <f>Assumps!$B$72*HLOOKUP(BY$6,Assumps!$D$73:$W$78,$B94+3)*HLOOKUP(BY$6,Assumps!$D$73:$W$75,$C94+1)*HLOOKUP(BY$6,Assumps!$D$73:$W$84,$D94+6)*HLOOKUP(BY$6,Assumps!$D$73:$W$89,12+$C$88)</f>
        <v>0</v>
      </c>
      <c r="BZ94" s="75">
        <f>Assumps!$B$72*HLOOKUP(BZ$6,Assumps!$D$73:$W$78,$B94+3)*HLOOKUP(BZ$6,Assumps!$D$73:$W$75,$C94+1)*HLOOKUP(BZ$6,Assumps!$D$73:$W$84,$D94+6)*HLOOKUP(BZ$6,Assumps!$D$73:$W$89,12+$C$88)</f>
        <v>0</v>
      </c>
      <c r="CA94" s="75">
        <f>Assumps!$B$72*HLOOKUP(CA$6,Assumps!$D$73:$W$78,$B94+3)*HLOOKUP(CA$6,Assumps!$D$73:$W$75,$C94+1)*HLOOKUP(CA$6,Assumps!$D$73:$W$84,$D94+6)*HLOOKUP(CA$6,Assumps!$D$73:$W$89,12+$C$88)</f>
        <v>0</v>
      </c>
      <c r="CB94" s="75">
        <f>Assumps!$B$72*HLOOKUP(CB$6,Assumps!$D$73:$W$78,$B94+3)*HLOOKUP(CB$6,Assumps!$D$73:$W$75,$C94+1)*HLOOKUP(CB$6,Assumps!$D$73:$W$84,$D94+6)*HLOOKUP(CB$6,Assumps!$D$73:$W$89,12+$C$88)</f>
        <v>0</v>
      </c>
      <c r="CC94" s="75">
        <f>Assumps!$B$72*HLOOKUP(CC$6,Assumps!$D$73:$W$78,$B94+3)*HLOOKUP(CC$6,Assumps!$D$73:$W$75,$C94+1)*HLOOKUP(CC$6,Assumps!$D$73:$W$84,$D94+6)*HLOOKUP(CC$6,Assumps!$D$73:$W$89,12+$C$88)</f>
        <v>0</v>
      </c>
      <c r="CD94" s="75">
        <f>Assumps!$B$72*HLOOKUP(CD$6,Assumps!$D$73:$W$78,$B94+3)*HLOOKUP(CD$6,Assumps!$D$73:$W$75,$C94+1)*HLOOKUP(CD$6,Assumps!$D$73:$W$84,$D94+6)*HLOOKUP(CD$6,Assumps!$D$73:$W$89,12+$C$88)</f>
        <v>0</v>
      </c>
      <c r="CE94" s="75">
        <f>Assumps!$B$72*HLOOKUP(CE$6,Assumps!$D$73:$W$78,$B94+3)*HLOOKUP(CE$6,Assumps!$D$73:$W$75,$C94+1)*HLOOKUP(CE$6,Assumps!$D$73:$W$84,$D94+6)*HLOOKUP(CE$6,Assumps!$D$73:$W$89,12+$C$88)</f>
        <v>0</v>
      </c>
      <c r="CF94" s="75">
        <f>Assumps!$B$72*HLOOKUP(CF$6,Assumps!$D$73:$W$78,$B94+3)*HLOOKUP(CF$6,Assumps!$D$73:$W$75,$C94+1)*HLOOKUP(CF$6,Assumps!$D$73:$W$84,$D94+6)*HLOOKUP(CF$6,Assumps!$D$73:$W$89,12+$C$88)</f>
        <v>0</v>
      </c>
      <c r="CG94" s="75">
        <f>Assumps!$B$72*HLOOKUP(CG$6,Assumps!$D$73:$W$78,$B94+3)*HLOOKUP(CG$6,Assumps!$D$73:$W$75,$C94+1)*HLOOKUP(CG$6,Assumps!$D$73:$W$84,$D94+6)*HLOOKUP(CG$6,Assumps!$D$73:$W$89,12+$C$88)</f>
        <v>0</v>
      </c>
      <c r="CH94" s="75">
        <f>Assumps!$B$72*HLOOKUP(CH$6,Assumps!$D$73:$W$78,$B94+3)*HLOOKUP(CH$6,Assumps!$D$73:$W$75,$C94+1)*HLOOKUP(CH$6,Assumps!$D$73:$W$84,$D94+6)*HLOOKUP(CH$6,Assumps!$D$73:$W$89,12+$C$88)</f>
        <v>0</v>
      </c>
    </row>
    <row r="95" spans="1:256">
      <c r="B95" s="20">
        <v>1</v>
      </c>
      <c r="C95" s="20">
        <v>1</v>
      </c>
      <c r="D95" s="20">
        <v>4</v>
      </c>
      <c r="E95" s="20">
        <v>114</v>
      </c>
      <c r="G95" s="75">
        <f>Assumps!$B$72*HLOOKUP(G$6,Assumps!$D$73:$W$78,$B95+3)*HLOOKUP(G$6,Assumps!$D$73:$W$75,$C95+1)*HLOOKUP(G$6,Assumps!$D$73:$W$84,$D95+6)*HLOOKUP(G$6,Assumps!$D$73:$W$89,12+$C$88)</f>
        <v>7.7999999999999996E-3</v>
      </c>
      <c r="H95" s="75">
        <f>Assumps!$B$72*HLOOKUP(H$6,Assumps!$D$73:$W$78,$B95+3)*HLOOKUP(H$6,Assumps!$D$73:$W$75,$C95+1)*HLOOKUP(H$6,Assumps!$D$73:$W$84,$D95+6)*HLOOKUP(H$6,Assumps!$D$73:$W$89,12+$C$88)</f>
        <v>7.7999999999999996E-3</v>
      </c>
      <c r="I95" s="75">
        <f>Assumps!$B$72*HLOOKUP(I$6,Assumps!$D$73:$W$78,$B95+3)*HLOOKUP(I$6,Assumps!$D$73:$W$75,$C95+1)*HLOOKUP(I$6,Assumps!$D$73:$W$84,$D95+6)*HLOOKUP(I$6,Assumps!$D$73:$W$89,12+$C$88)</f>
        <v>7.7999999999999996E-3</v>
      </c>
      <c r="J95" s="75">
        <f>Assumps!$B$72*HLOOKUP(J$6,Assumps!$D$73:$W$78,$B95+3)*HLOOKUP(J$6,Assumps!$D$73:$W$75,$C95+1)*HLOOKUP(J$6,Assumps!$D$73:$W$84,$D95+6)*HLOOKUP(J$6,Assumps!$D$73:$W$89,12+$C$88)</f>
        <v>7.7999999999999996E-3</v>
      </c>
      <c r="K95" s="75">
        <f>Assumps!$B$72*HLOOKUP(K$6,Assumps!$D$73:$W$78,$B95+3)*HLOOKUP(K$6,Assumps!$D$73:$W$75,$C95+1)*HLOOKUP(K$6,Assumps!$D$73:$W$84,$D95+6)*HLOOKUP(K$6,Assumps!$D$73:$W$89,12+$C$88)</f>
        <v>5.1999999999999998E-3</v>
      </c>
      <c r="L95" s="75">
        <f>Assumps!$B$72*HLOOKUP(L$6,Assumps!$D$73:$W$78,$B95+3)*HLOOKUP(L$6,Assumps!$D$73:$W$75,$C95+1)*HLOOKUP(L$6,Assumps!$D$73:$W$84,$D95+6)*HLOOKUP(L$6,Assumps!$D$73:$W$89,12+$C$88)</f>
        <v>5.1999999999999998E-3</v>
      </c>
      <c r="M95" s="75">
        <f>Assumps!$B$72*HLOOKUP(M$6,Assumps!$D$73:$W$78,$B95+3)*HLOOKUP(M$6,Assumps!$D$73:$W$75,$C95+1)*HLOOKUP(M$6,Assumps!$D$73:$W$84,$D95+6)*HLOOKUP(M$6,Assumps!$D$73:$W$89,12+$C$88)</f>
        <v>5.1999999999999998E-3</v>
      </c>
      <c r="N95" s="75">
        <f>Assumps!$B$72*HLOOKUP(N$6,Assumps!$D$73:$W$78,$B95+3)*HLOOKUP(N$6,Assumps!$D$73:$W$75,$C95+1)*HLOOKUP(N$6,Assumps!$D$73:$W$84,$D95+6)*HLOOKUP(N$6,Assumps!$D$73:$W$89,12+$C$88)</f>
        <v>5.1999999999999998E-3</v>
      </c>
      <c r="O95" s="75">
        <f>Assumps!$B$72*HLOOKUP(O$6,Assumps!$D$73:$W$78,$B95+3)*HLOOKUP(O$6,Assumps!$D$73:$W$75,$C95+1)*HLOOKUP(O$6,Assumps!$D$73:$W$84,$D95+6)*HLOOKUP(O$6,Assumps!$D$73:$W$89,12+$C$88)</f>
        <v>2.5999999999999999E-3</v>
      </c>
      <c r="P95" s="75">
        <f>Assumps!$B$72*HLOOKUP(P$6,Assumps!$D$73:$W$78,$B95+3)*HLOOKUP(P$6,Assumps!$D$73:$W$75,$C95+1)*HLOOKUP(P$6,Assumps!$D$73:$W$84,$D95+6)*HLOOKUP(P$6,Assumps!$D$73:$W$89,12+$C$88)</f>
        <v>2.5999999999999999E-3</v>
      </c>
      <c r="Q95" s="75">
        <f>Assumps!$B$72*HLOOKUP(Q$6,Assumps!$D$73:$W$78,$B95+3)*HLOOKUP(Q$6,Assumps!$D$73:$W$75,$C95+1)*HLOOKUP(Q$6,Assumps!$D$73:$W$84,$D95+6)*HLOOKUP(Q$6,Assumps!$D$73:$W$89,12+$C$88)</f>
        <v>2.5999999999999999E-3</v>
      </c>
      <c r="R95" s="75">
        <f>Assumps!$B$72*HLOOKUP(R$6,Assumps!$D$73:$W$78,$B95+3)*HLOOKUP(R$6,Assumps!$D$73:$W$75,$C95+1)*HLOOKUP(R$6,Assumps!$D$73:$W$84,$D95+6)*HLOOKUP(R$6,Assumps!$D$73:$W$89,12+$C$88)</f>
        <v>2.5999999999999999E-3</v>
      </c>
      <c r="S95" s="75">
        <f>Assumps!$B$72*HLOOKUP(S$6,Assumps!$D$73:$W$78,$B95+3)*HLOOKUP(S$6,Assumps!$D$73:$W$75,$C95+1)*HLOOKUP(S$6,Assumps!$D$73:$W$84,$D95+6)*HLOOKUP(S$6,Assumps!$D$73:$W$89,12+$C$88)</f>
        <v>0</v>
      </c>
      <c r="T95" s="75">
        <f>Assumps!$B$72*HLOOKUP(T$6,Assumps!$D$73:$W$78,$B95+3)*HLOOKUP(T$6,Assumps!$D$73:$W$75,$C95+1)*HLOOKUP(T$6,Assumps!$D$73:$W$84,$D95+6)*HLOOKUP(T$6,Assumps!$D$73:$W$89,12+$C$88)</f>
        <v>0</v>
      </c>
      <c r="U95" s="75">
        <f>Assumps!$B$72*HLOOKUP(U$6,Assumps!$D$73:$W$78,$B95+3)*HLOOKUP(U$6,Assumps!$D$73:$W$75,$C95+1)*HLOOKUP(U$6,Assumps!$D$73:$W$84,$D95+6)*HLOOKUP(U$6,Assumps!$D$73:$W$89,12+$C$88)</f>
        <v>0</v>
      </c>
      <c r="V95" s="75">
        <f>Assumps!$B$72*HLOOKUP(V$6,Assumps!$D$73:$W$78,$B95+3)*HLOOKUP(V$6,Assumps!$D$73:$W$75,$C95+1)*HLOOKUP(V$6,Assumps!$D$73:$W$84,$D95+6)*HLOOKUP(V$6,Assumps!$D$73:$W$89,12+$C$88)</f>
        <v>0</v>
      </c>
      <c r="W95" s="75">
        <f>Assumps!$B$72*HLOOKUP(W$6,Assumps!$D$73:$W$78,$B95+3)*HLOOKUP(W$6,Assumps!$D$73:$W$75,$C95+1)*HLOOKUP(W$6,Assumps!$D$73:$W$84,$D95+6)*HLOOKUP(W$6,Assumps!$D$73:$W$89,12+$C$88)</f>
        <v>0</v>
      </c>
      <c r="X95" s="75">
        <f>Assumps!$B$72*HLOOKUP(X$6,Assumps!$D$73:$W$78,$B95+3)*HLOOKUP(X$6,Assumps!$D$73:$W$75,$C95+1)*HLOOKUP(X$6,Assumps!$D$73:$W$84,$D95+6)*HLOOKUP(X$6,Assumps!$D$73:$W$89,12+$C$88)</f>
        <v>0</v>
      </c>
      <c r="Y95" s="75">
        <f>Assumps!$B$72*HLOOKUP(Y$6,Assumps!$D$73:$W$78,$B95+3)*HLOOKUP(Y$6,Assumps!$D$73:$W$75,$C95+1)*HLOOKUP(Y$6,Assumps!$D$73:$W$84,$D95+6)*HLOOKUP(Y$6,Assumps!$D$73:$W$89,12+$C$88)</f>
        <v>0</v>
      </c>
      <c r="Z95" s="75">
        <f>Assumps!$B$72*HLOOKUP(Z$6,Assumps!$D$73:$W$78,$B95+3)*HLOOKUP(Z$6,Assumps!$D$73:$W$75,$C95+1)*HLOOKUP(Z$6,Assumps!$D$73:$W$84,$D95+6)*HLOOKUP(Z$6,Assumps!$D$73:$W$89,12+$C$88)</f>
        <v>0</v>
      </c>
      <c r="AA95" s="75">
        <f>Assumps!$B$72*HLOOKUP(AA$6,Assumps!$D$73:$W$78,$B95+3)*HLOOKUP(AA$6,Assumps!$D$73:$W$75,$C95+1)*HLOOKUP(AA$6,Assumps!$D$73:$W$84,$D95+6)*HLOOKUP(AA$6,Assumps!$D$73:$W$89,12+$C$88)</f>
        <v>0</v>
      </c>
      <c r="AB95" s="75">
        <f>Assumps!$B$72*HLOOKUP(AB$6,Assumps!$D$73:$W$78,$B95+3)*HLOOKUP(AB$6,Assumps!$D$73:$W$75,$C95+1)*HLOOKUP(AB$6,Assumps!$D$73:$W$84,$D95+6)*HLOOKUP(AB$6,Assumps!$D$73:$W$89,12+$C$88)</f>
        <v>0</v>
      </c>
      <c r="AC95" s="75">
        <f>Assumps!$B$72*HLOOKUP(AC$6,Assumps!$D$73:$W$78,$B95+3)*HLOOKUP(AC$6,Assumps!$D$73:$W$75,$C95+1)*HLOOKUP(AC$6,Assumps!$D$73:$W$84,$D95+6)*HLOOKUP(AC$6,Assumps!$D$73:$W$89,12+$C$88)</f>
        <v>0</v>
      </c>
      <c r="AD95" s="75">
        <f>Assumps!$B$72*HLOOKUP(AD$6,Assumps!$D$73:$W$78,$B95+3)*HLOOKUP(AD$6,Assumps!$D$73:$W$75,$C95+1)*HLOOKUP(AD$6,Assumps!$D$73:$W$84,$D95+6)*HLOOKUP(AD$6,Assumps!$D$73:$W$89,12+$C$88)</f>
        <v>0</v>
      </c>
      <c r="AE95" s="75">
        <f>Assumps!$B$72*HLOOKUP(AE$6,Assumps!$D$73:$W$78,$B95+3)*HLOOKUP(AE$6,Assumps!$D$73:$W$75,$C95+1)*HLOOKUP(AE$6,Assumps!$D$73:$W$84,$D95+6)*HLOOKUP(AE$6,Assumps!$D$73:$W$89,12+$C$88)</f>
        <v>0</v>
      </c>
      <c r="AF95" s="75">
        <f>Assumps!$B$72*HLOOKUP(AF$6,Assumps!$D$73:$W$78,$B95+3)*HLOOKUP(AF$6,Assumps!$D$73:$W$75,$C95+1)*HLOOKUP(AF$6,Assumps!$D$73:$W$84,$D95+6)*HLOOKUP(AF$6,Assumps!$D$73:$W$89,12+$C$88)</f>
        <v>0</v>
      </c>
      <c r="AG95" s="75">
        <f>Assumps!$B$72*HLOOKUP(AG$6,Assumps!$D$73:$W$78,$B95+3)*HLOOKUP(AG$6,Assumps!$D$73:$W$75,$C95+1)*HLOOKUP(AG$6,Assumps!$D$73:$W$84,$D95+6)*HLOOKUP(AG$6,Assumps!$D$73:$W$89,12+$C$88)</f>
        <v>0</v>
      </c>
      <c r="AH95" s="75">
        <f>Assumps!$B$72*HLOOKUP(AH$6,Assumps!$D$73:$W$78,$B95+3)*HLOOKUP(AH$6,Assumps!$D$73:$W$75,$C95+1)*HLOOKUP(AH$6,Assumps!$D$73:$W$84,$D95+6)*HLOOKUP(AH$6,Assumps!$D$73:$W$89,12+$C$88)</f>
        <v>0</v>
      </c>
      <c r="AI95" s="75">
        <f>Assumps!$B$72*HLOOKUP(AI$6,Assumps!$D$73:$W$78,$B95+3)*HLOOKUP(AI$6,Assumps!$D$73:$W$75,$C95+1)*HLOOKUP(AI$6,Assumps!$D$73:$W$84,$D95+6)*HLOOKUP(AI$6,Assumps!$D$73:$W$89,12+$C$88)</f>
        <v>0</v>
      </c>
      <c r="AJ95" s="75">
        <f>Assumps!$B$72*HLOOKUP(AJ$6,Assumps!$D$73:$W$78,$B95+3)*HLOOKUP(AJ$6,Assumps!$D$73:$W$75,$C95+1)*HLOOKUP(AJ$6,Assumps!$D$73:$W$84,$D95+6)*HLOOKUP(AJ$6,Assumps!$D$73:$W$89,12+$C$88)</f>
        <v>0</v>
      </c>
      <c r="AK95" s="75">
        <f>Assumps!$B$72*HLOOKUP(AK$6,Assumps!$D$73:$W$78,$B95+3)*HLOOKUP(AK$6,Assumps!$D$73:$W$75,$C95+1)*HLOOKUP(AK$6,Assumps!$D$73:$W$84,$D95+6)*HLOOKUP(AK$6,Assumps!$D$73:$W$89,12+$C$88)</f>
        <v>0</v>
      </c>
      <c r="AL95" s="75">
        <f>Assumps!$B$72*HLOOKUP(AL$6,Assumps!$D$73:$W$78,$B95+3)*HLOOKUP(AL$6,Assumps!$D$73:$W$75,$C95+1)*HLOOKUP(AL$6,Assumps!$D$73:$W$84,$D95+6)*HLOOKUP(AL$6,Assumps!$D$73:$W$89,12+$C$88)</f>
        <v>0</v>
      </c>
      <c r="AM95" s="75">
        <f>Assumps!$B$72*HLOOKUP(AM$6,Assumps!$D$73:$W$78,$B95+3)*HLOOKUP(AM$6,Assumps!$D$73:$W$75,$C95+1)*HLOOKUP(AM$6,Assumps!$D$73:$W$84,$D95+6)*HLOOKUP(AM$6,Assumps!$D$73:$W$89,12+$C$88)</f>
        <v>0</v>
      </c>
      <c r="AN95" s="75">
        <f>Assumps!$B$72*HLOOKUP(AN$6,Assumps!$D$73:$W$78,$B95+3)*HLOOKUP(AN$6,Assumps!$D$73:$W$75,$C95+1)*HLOOKUP(AN$6,Assumps!$D$73:$W$84,$D95+6)*HLOOKUP(AN$6,Assumps!$D$73:$W$89,12+$C$88)</f>
        <v>0</v>
      </c>
      <c r="AO95" s="75">
        <f>Assumps!$B$72*HLOOKUP(AO$6,Assumps!$D$73:$W$78,$B95+3)*HLOOKUP(AO$6,Assumps!$D$73:$W$75,$C95+1)*HLOOKUP(AO$6,Assumps!$D$73:$W$84,$D95+6)*HLOOKUP(AO$6,Assumps!$D$73:$W$89,12+$C$88)</f>
        <v>0</v>
      </c>
      <c r="AP95" s="75">
        <f>Assumps!$B$72*HLOOKUP(AP$6,Assumps!$D$73:$W$78,$B95+3)*HLOOKUP(AP$6,Assumps!$D$73:$W$75,$C95+1)*HLOOKUP(AP$6,Assumps!$D$73:$W$84,$D95+6)*HLOOKUP(AP$6,Assumps!$D$73:$W$89,12+$C$88)</f>
        <v>0</v>
      </c>
      <c r="AQ95" s="75">
        <f>Assumps!$B$72*HLOOKUP(AQ$6,Assumps!$D$73:$W$78,$B95+3)*HLOOKUP(AQ$6,Assumps!$D$73:$W$75,$C95+1)*HLOOKUP(AQ$6,Assumps!$D$73:$W$84,$D95+6)*HLOOKUP(AQ$6,Assumps!$D$73:$W$89,12+$C$88)</f>
        <v>0</v>
      </c>
      <c r="AR95" s="75">
        <f>Assumps!$B$72*HLOOKUP(AR$6,Assumps!$D$73:$W$78,$B95+3)*HLOOKUP(AR$6,Assumps!$D$73:$W$75,$C95+1)*HLOOKUP(AR$6,Assumps!$D$73:$W$84,$D95+6)*HLOOKUP(AR$6,Assumps!$D$73:$W$89,12+$C$88)</f>
        <v>0</v>
      </c>
      <c r="AS95" s="75">
        <f>Assumps!$B$72*HLOOKUP(AS$6,Assumps!$D$73:$W$78,$B95+3)*HLOOKUP(AS$6,Assumps!$D$73:$W$75,$C95+1)*HLOOKUP(AS$6,Assumps!$D$73:$W$84,$D95+6)*HLOOKUP(AS$6,Assumps!$D$73:$W$89,12+$C$88)</f>
        <v>0</v>
      </c>
      <c r="AT95" s="75">
        <f>Assumps!$B$72*HLOOKUP(AT$6,Assumps!$D$73:$W$78,$B95+3)*HLOOKUP(AT$6,Assumps!$D$73:$W$75,$C95+1)*HLOOKUP(AT$6,Assumps!$D$73:$W$84,$D95+6)*HLOOKUP(AT$6,Assumps!$D$73:$W$89,12+$C$88)</f>
        <v>0</v>
      </c>
      <c r="AU95" s="75">
        <f>Assumps!$B$72*HLOOKUP(AU$6,Assumps!$D$73:$W$78,$B95+3)*HLOOKUP(AU$6,Assumps!$D$73:$W$75,$C95+1)*HLOOKUP(AU$6,Assumps!$D$73:$W$84,$D95+6)*HLOOKUP(AU$6,Assumps!$D$73:$W$89,12+$C$88)</f>
        <v>0</v>
      </c>
      <c r="AV95" s="75">
        <f>Assumps!$B$72*HLOOKUP(AV$6,Assumps!$D$73:$W$78,$B95+3)*HLOOKUP(AV$6,Assumps!$D$73:$W$75,$C95+1)*HLOOKUP(AV$6,Assumps!$D$73:$W$84,$D95+6)*HLOOKUP(AV$6,Assumps!$D$73:$W$89,12+$C$88)</f>
        <v>0</v>
      </c>
      <c r="AW95" s="75">
        <f>Assumps!$B$72*HLOOKUP(AW$6,Assumps!$D$73:$W$78,$B95+3)*HLOOKUP(AW$6,Assumps!$D$73:$W$75,$C95+1)*HLOOKUP(AW$6,Assumps!$D$73:$W$84,$D95+6)*HLOOKUP(AW$6,Assumps!$D$73:$W$89,12+$C$88)</f>
        <v>0</v>
      </c>
      <c r="AX95" s="75">
        <f>Assumps!$B$72*HLOOKUP(AX$6,Assumps!$D$73:$W$78,$B95+3)*HLOOKUP(AX$6,Assumps!$D$73:$W$75,$C95+1)*HLOOKUP(AX$6,Assumps!$D$73:$W$84,$D95+6)*HLOOKUP(AX$6,Assumps!$D$73:$W$89,12+$C$88)</f>
        <v>0</v>
      </c>
      <c r="AY95" s="75">
        <f>Assumps!$B$72*HLOOKUP(AY$6,Assumps!$D$73:$W$78,$B95+3)*HLOOKUP(AY$6,Assumps!$D$73:$W$75,$C95+1)*HLOOKUP(AY$6,Assumps!$D$73:$W$84,$D95+6)*HLOOKUP(AY$6,Assumps!$D$73:$W$89,12+$C$88)</f>
        <v>0</v>
      </c>
      <c r="AZ95" s="75">
        <f>Assumps!$B$72*HLOOKUP(AZ$6,Assumps!$D$73:$W$78,$B95+3)*HLOOKUP(AZ$6,Assumps!$D$73:$W$75,$C95+1)*HLOOKUP(AZ$6,Assumps!$D$73:$W$84,$D95+6)*HLOOKUP(AZ$6,Assumps!$D$73:$W$89,12+$C$88)</f>
        <v>0</v>
      </c>
      <c r="BA95" s="75">
        <f>Assumps!$B$72*HLOOKUP(BA$6,Assumps!$D$73:$W$78,$B95+3)*HLOOKUP(BA$6,Assumps!$D$73:$W$75,$C95+1)*HLOOKUP(BA$6,Assumps!$D$73:$W$84,$D95+6)*HLOOKUP(BA$6,Assumps!$D$73:$W$89,12+$C$88)</f>
        <v>0</v>
      </c>
      <c r="BB95" s="75">
        <f>Assumps!$B$72*HLOOKUP(BB$6,Assumps!$D$73:$W$78,$B95+3)*HLOOKUP(BB$6,Assumps!$D$73:$W$75,$C95+1)*HLOOKUP(BB$6,Assumps!$D$73:$W$84,$D95+6)*HLOOKUP(BB$6,Assumps!$D$73:$W$89,12+$C$88)</f>
        <v>0</v>
      </c>
      <c r="BC95" s="75">
        <f>Assumps!$B$72*HLOOKUP(BC$6,Assumps!$D$73:$W$78,$B95+3)*HLOOKUP(BC$6,Assumps!$D$73:$W$75,$C95+1)*HLOOKUP(BC$6,Assumps!$D$73:$W$84,$D95+6)*HLOOKUP(BC$6,Assumps!$D$73:$W$89,12+$C$88)</f>
        <v>0</v>
      </c>
      <c r="BD95" s="75">
        <f>Assumps!$B$72*HLOOKUP(BD$6,Assumps!$D$73:$W$78,$B95+3)*HLOOKUP(BD$6,Assumps!$D$73:$W$75,$C95+1)*HLOOKUP(BD$6,Assumps!$D$73:$W$84,$D95+6)*HLOOKUP(BD$6,Assumps!$D$73:$W$89,12+$C$88)</f>
        <v>0</v>
      </c>
      <c r="BE95" s="75">
        <f>Assumps!$B$72*HLOOKUP(BE$6,Assumps!$D$73:$W$78,$B95+3)*HLOOKUP(BE$6,Assumps!$D$73:$W$75,$C95+1)*HLOOKUP(BE$6,Assumps!$D$73:$W$84,$D95+6)*HLOOKUP(BE$6,Assumps!$D$73:$W$89,12+$C$88)</f>
        <v>0</v>
      </c>
      <c r="BF95" s="75">
        <f>Assumps!$B$72*HLOOKUP(BF$6,Assumps!$D$73:$W$78,$B95+3)*HLOOKUP(BF$6,Assumps!$D$73:$W$75,$C95+1)*HLOOKUP(BF$6,Assumps!$D$73:$W$84,$D95+6)*HLOOKUP(BF$6,Assumps!$D$73:$W$89,12+$C$88)</f>
        <v>0</v>
      </c>
      <c r="BG95" s="75">
        <f>Assumps!$B$72*HLOOKUP(BG$6,Assumps!$D$73:$W$78,$B95+3)*HLOOKUP(BG$6,Assumps!$D$73:$W$75,$C95+1)*HLOOKUP(BG$6,Assumps!$D$73:$W$84,$D95+6)*HLOOKUP(BG$6,Assumps!$D$73:$W$89,12+$C$88)</f>
        <v>0</v>
      </c>
      <c r="BH95" s="75">
        <f>Assumps!$B$72*HLOOKUP(BH$6,Assumps!$D$73:$W$78,$B95+3)*HLOOKUP(BH$6,Assumps!$D$73:$W$75,$C95+1)*HLOOKUP(BH$6,Assumps!$D$73:$W$84,$D95+6)*HLOOKUP(BH$6,Assumps!$D$73:$W$89,12+$C$88)</f>
        <v>0</v>
      </c>
      <c r="BI95" s="75">
        <f>Assumps!$B$72*HLOOKUP(BI$6,Assumps!$D$73:$W$78,$B95+3)*HLOOKUP(BI$6,Assumps!$D$73:$W$75,$C95+1)*HLOOKUP(BI$6,Assumps!$D$73:$W$84,$D95+6)*HLOOKUP(BI$6,Assumps!$D$73:$W$89,12+$C$88)</f>
        <v>0</v>
      </c>
      <c r="BJ95" s="75">
        <f>Assumps!$B$72*HLOOKUP(BJ$6,Assumps!$D$73:$W$78,$B95+3)*HLOOKUP(BJ$6,Assumps!$D$73:$W$75,$C95+1)*HLOOKUP(BJ$6,Assumps!$D$73:$W$84,$D95+6)*HLOOKUP(BJ$6,Assumps!$D$73:$W$89,12+$C$88)</f>
        <v>0</v>
      </c>
      <c r="BK95" s="75">
        <f>Assumps!$B$72*HLOOKUP(BK$6,Assumps!$D$73:$W$78,$B95+3)*HLOOKUP(BK$6,Assumps!$D$73:$W$75,$C95+1)*HLOOKUP(BK$6,Assumps!$D$73:$W$84,$D95+6)*HLOOKUP(BK$6,Assumps!$D$73:$W$89,12+$C$88)</f>
        <v>0</v>
      </c>
      <c r="BL95" s="75">
        <f>Assumps!$B$72*HLOOKUP(BL$6,Assumps!$D$73:$W$78,$B95+3)*HLOOKUP(BL$6,Assumps!$D$73:$W$75,$C95+1)*HLOOKUP(BL$6,Assumps!$D$73:$W$84,$D95+6)*HLOOKUP(BL$6,Assumps!$D$73:$W$89,12+$C$88)</f>
        <v>0</v>
      </c>
      <c r="BM95" s="75">
        <f>Assumps!$B$72*HLOOKUP(BM$6,Assumps!$D$73:$W$78,$B95+3)*HLOOKUP(BM$6,Assumps!$D$73:$W$75,$C95+1)*HLOOKUP(BM$6,Assumps!$D$73:$W$84,$D95+6)*HLOOKUP(BM$6,Assumps!$D$73:$W$89,12+$C$88)</f>
        <v>0</v>
      </c>
      <c r="BN95" s="75">
        <f>Assumps!$B$72*HLOOKUP(BN$6,Assumps!$D$73:$W$78,$B95+3)*HLOOKUP(BN$6,Assumps!$D$73:$W$75,$C95+1)*HLOOKUP(BN$6,Assumps!$D$73:$W$84,$D95+6)*HLOOKUP(BN$6,Assumps!$D$73:$W$89,12+$C$88)</f>
        <v>0</v>
      </c>
      <c r="BO95" s="75">
        <f>Assumps!$B$72*HLOOKUP(BO$6,Assumps!$D$73:$W$78,$B95+3)*HLOOKUP(BO$6,Assumps!$D$73:$W$75,$C95+1)*HLOOKUP(BO$6,Assumps!$D$73:$W$84,$D95+6)*HLOOKUP(BO$6,Assumps!$D$73:$W$89,12+$C$88)</f>
        <v>0</v>
      </c>
      <c r="BP95" s="75">
        <f>Assumps!$B$72*HLOOKUP(BP$6,Assumps!$D$73:$W$78,$B95+3)*HLOOKUP(BP$6,Assumps!$D$73:$W$75,$C95+1)*HLOOKUP(BP$6,Assumps!$D$73:$W$84,$D95+6)*HLOOKUP(BP$6,Assumps!$D$73:$W$89,12+$C$88)</f>
        <v>0</v>
      </c>
      <c r="BQ95" s="75">
        <f>Assumps!$B$72*HLOOKUP(BQ$6,Assumps!$D$73:$W$78,$B95+3)*HLOOKUP(BQ$6,Assumps!$D$73:$W$75,$C95+1)*HLOOKUP(BQ$6,Assumps!$D$73:$W$84,$D95+6)*HLOOKUP(BQ$6,Assumps!$D$73:$W$89,12+$C$88)</f>
        <v>0</v>
      </c>
      <c r="BR95" s="75">
        <f>Assumps!$B$72*HLOOKUP(BR$6,Assumps!$D$73:$W$78,$B95+3)*HLOOKUP(BR$6,Assumps!$D$73:$W$75,$C95+1)*HLOOKUP(BR$6,Assumps!$D$73:$W$84,$D95+6)*HLOOKUP(BR$6,Assumps!$D$73:$W$89,12+$C$88)</f>
        <v>0</v>
      </c>
      <c r="BS95" s="75">
        <f>Assumps!$B$72*HLOOKUP(BS$6,Assumps!$D$73:$W$78,$B95+3)*HLOOKUP(BS$6,Assumps!$D$73:$W$75,$C95+1)*HLOOKUP(BS$6,Assumps!$D$73:$W$84,$D95+6)*HLOOKUP(BS$6,Assumps!$D$73:$W$89,12+$C$88)</f>
        <v>0</v>
      </c>
      <c r="BT95" s="75">
        <f>Assumps!$B$72*HLOOKUP(BT$6,Assumps!$D$73:$W$78,$B95+3)*HLOOKUP(BT$6,Assumps!$D$73:$W$75,$C95+1)*HLOOKUP(BT$6,Assumps!$D$73:$W$84,$D95+6)*HLOOKUP(BT$6,Assumps!$D$73:$W$89,12+$C$88)</f>
        <v>0</v>
      </c>
      <c r="BU95" s="75">
        <f>Assumps!$B$72*HLOOKUP(BU$6,Assumps!$D$73:$W$78,$B95+3)*HLOOKUP(BU$6,Assumps!$D$73:$W$75,$C95+1)*HLOOKUP(BU$6,Assumps!$D$73:$W$84,$D95+6)*HLOOKUP(BU$6,Assumps!$D$73:$W$89,12+$C$88)</f>
        <v>0</v>
      </c>
      <c r="BV95" s="75">
        <f>Assumps!$B$72*HLOOKUP(BV$6,Assumps!$D$73:$W$78,$B95+3)*HLOOKUP(BV$6,Assumps!$D$73:$W$75,$C95+1)*HLOOKUP(BV$6,Assumps!$D$73:$W$84,$D95+6)*HLOOKUP(BV$6,Assumps!$D$73:$W$89,12+$C$88)</f>
        <v>0</v>
      </c>
      <c r="BW95" s="75">
        <f>Assumps!$B$72*HLOOKUP(BW$6,Assumps!$D$73:$W$78,$B95+3)*HLOOKUP(BW$6,Assumps!$D$73:$W$75,$C95+1)*HLOOKUP(BW$6,Assumps!$D$73:$W$84,$D95+6)*HLOOKUP(BW$6,Assumps!$D$73:$W$89,12+$C$88)</f>
        <v>0</v>
      </c>
      <c r="BX95" s="75">
        <f>Assumps!$B$72*HLOOKUP(BX$6,Assumps!$D$73:$W$78,$B95+3)*HLOOKUP(BX$6,Assumps!$D$73:$W$75,$C95+1)*HLOOKUP(BX$6,Assumps!$D$73:$W$84,$D95+6)*HLOOKUP(BX$6,Assumps!$D$73:$W$89,12+$C$88)</f>
        <v>0</v>
      </c>
      <c r="BY95" s="75">
        <f>Assumps!$B$72*HLOOKUP(BY$6,Assumps!$D$73:$W$78,$B95+3)*HLOOKUP(BY$6,Assumps!$D$73:$W$75,$C95+1)*HLOOKUP(BY$6,Assumps!$D$73:$W$84,$D95+6)*HLOOKUP(BY$6,Assumps!$D$73:$W$89,12+$C$88)</f>
        <v>0</v>
      </c>
      <c r="BZ95" s="75">
        <f>Assumps!$B$72*HLOOKUP(BZ$6,Assumps!$D$73:$W$78,$B95+3)*HLOOKUP(BZ$6,Assumps!$D$73:$W$75,$C95+1)*HLOOKUP(BZ$6,Assumps!$D$73:$W$84,$D95+6)*HLOOKUP(BZ$6,Assumps!$D$73:$W$89,12+$C$88)</f>
        <v>0</v>
      </c>
      <c r="CA95" s="75">
        <f>Assumps!$B$72*HLOOKUP(CA$6,Assumps!$D$73:$W$78,$B95+3)*HLOOKUP(CA$6,Assumps!$D$73:$W$75,$C95+1)*HLOOKUP(CA$6,Assumps!$D$73:$W$84,$D95+6)*HLOOKUP(CA$6,Assumps!$D$73:$W$89,12+$C$88)</f>
        <v>0</v>
      </c>
      <c r="CB95" s="75">
        <f>Assumps!$B$72*HLOOKUP(CB$6,Assumps!$D$73:$W$78,$B95+3)*HLOOKUP(CB$6,Assumps!$D$73:$W$75,$C95+1)*HLOOKUP(CB$6,Assumps!$D$73:$W$84,$D95+6)*HLOOKUP(CB$6,Assumps!$D$73:$W$89,12+$C$88)</f>
        <v>0</v>
      </c>
      <c r="CC95" s="75">
        <f>Assumps!$B$72*HLOOKUP(CC$6,Assumps!$D$73:$W$78,$B95+3)*HLOOKUP(CC$6,Assumps!$D$73:$W$75,$C95+1)*HLOOKUP(CC$6,Assumps!$D$73:$W$84,$D95+6)*HLOOKUP(CC$6,Assumps!$D$73:$W$89,12+$C$88)</f>
        <v>0</v>
      </c>
      <c r="CD95" s="75">
        <f>Assumps!$B$72*HLOOKUP(CD$6,Assumps!$D$73:$W$78,$B95+3)*HLOOKUP(CD$6,Assumps!$D$73:$W$75,$C95+1)*HLOOKUP(CD$6,Assumps!$D$73:$W$84,$D95+6)*HLOOKUP(CD$6,Assumps!$D$73:$W$89,12+$C$88)</f>
        <v>0</v>
      </c>
      <c r="CE95" s="75">
        <f>Assumps!$B$72*HLOOKUP(CE$6,Assumps!$D$73:$W$78,$B95+3)*HLOOKUP(CE$6,Assumps!$D$73:$W$75,$C95+1)*HLOOKUP(CE$6,Assumps!$D$73:$W$84,$D95+6)*HLOOKUP(CE$6,Assumps!$D$73:$W$89,12+$C$88)</f>
        <v>0</v>
      </c>
      <c r="CF95" s="75">
        <f>Assumps!$B$72*HLOOKUP(CF$6,Assumps!$D$73:$W$78,$B95+3)*HLOOKUP(CF$6,Assumps!$D$73:$W$75,$C95+1)*HLOOKUP(CF$6,Assumps!$D$73:$W$84,$D95+6)*HLOOKUP(CF$6,Assumps!$D$73:$W$89,12+$C$88)</f>
        <v>0</v>
      </c>
      <c r="CG95" s="75">
        <f>Assumps!$B$72*HLOOKUP(CG$6,Assumps!$D$73:$W$78,$B95+3)*HLOOKUP(CG$6,Assumps!$D$73:$W$75,$C95+1)*HLOOKUP(CG$6,Assumps!$D$73:$W$84,$D95+6)*HLOOKUP(CG$6,Assumps!$D$73:$W$89,12+$C$88)</f>
        <v>0</v>
      </c>
      <c r="CH95" s="75">
        <f>Assumps!$B$72*HLOOKUP(CH$6,Assumps!$D$73:$W$78,$B95+3)*HLOOKUP(CH$6,Assumps!$D$73:$W$75,$C95+1)*HLOOKUP(CH$6,Assumps!$D$73:$W$84,$D95+6)*HLOOKUP(CH$6,Assumps!$D$73:$W$89,12+$C$88)</f>
        <v>0</v>
      </c>
    </row>
    <row r="96" spans="1:256">
      <c r="B96" s="20">
        <v>1</v>
      </c>
      <c r="C96" s="20">
        <v>2</v>
      </c>
      <c r="D96" s="20">
        <v>4</v>
      </c>
      <c r="E96" s="20">
        <v>124</v>
      </c>
      <c r="G96" s="75">
        <f>Assumps!$B$72*HLOOKUP(G$6,Assumps!$D$73:$W$78,$B96+3)*HLOOKUP(G$6,Assumps!$D$73:$W$75,$C96+1)*HLOOKUP(G$6,Assumps!$D$73:$W$84,$D96+6)*HLOOKUP(G$6,Assumps!$D$73:$W$89,12+$C$88)</f>
        <v>7.7999999999999996E-3</v>
      </c>
      <c r="H96" s="75">
        <f>Assumps!$B$72*HLOOKUP(H$6,Assumps!$D$73:$W$78,$B96+3)*HLOOKUP(H$6,Assumps!$D$73:$W$75,$C96+1)*HLOOKUP(H$6,Assumps!$D$73:$W$84,$D96+6)*HLOOKUP(H$6,Assumps!$D$73:$W$89,12+$C$88)</f>
        <v>7.7999999999999996E-3</v>
      </c>
      <c r="I96" s="75">
        <f>Assumps!$B$72*HLOOKUP(I$6,Assumps!$D$73:$W$78,$B96+3)*HLOOKUP(I$6,Assumps!$D$73:$W$75,$C96+1)*HLOOKUP(I$6,Assumps!$D$73:$W$84,$D96+6)*HLOOKUP(I$6,Assumps!$D$73:$W$89,12+$C$88)</f>
        <v>7.7999999999999996E-3</v>
      </c>
      <c r="J96" s="75">
        <f>Assumps!$B$72*HLOOKUP(J$6,Assumps!$D$73:$W$78,$B96+3)*HLOOKUP(J$6,Assumps!$D$73:$W$75,$C96+1)*HLOOKUP(J$6,Assumps!$D$73:$W$84,$D96+6)*HLOOKUP(J$6,Assumps!$D$73:$W$89,12+$C$88)</f>
        <v>7.7999999999999996E-3</v>
      </c>
      <c r="K96" s="75">
        <f>Assumps!$B$72*HLOOKUP(K$6,Assumps!$D$73:$W$78,$B96+3)*HLOOKUP(K$6,Assumps!$D$73:$W$75,$C96+1)*HLOOKUP(K$6,Assumps!$D$73:$W$84,$D96+6)*HLOOKUP(K$6,Assumps!$D$73:$W$89,12+$C$88)</f>
        <v>5.1999999999999998E-3</v>
      </c>
      <c r="L96" s="75">
        <f>Assumps!$B$72*HLOOKUP(L$6,Assumps!$D$73:$W$78,$B96+3)*HLOOKUP(L$6,Assumps!$D$73:$W$75,$C96+1)*HLOOKUP(L$6,Assumps!$D$73:$W$84,$D96+6)*HLOOKUP(L$6,Assumps!$D$73:$W$89,12+$C$88)</f>
        <v>5.1999999999999998E-3</v>
      </c>
      <c r="M96" s="75">
        <f>Assumps!$B$72*HLOOKUP(M$6,Assumps!$D$73:$W$78,$B96+3)*HLOOKUP(M$6,Assumps!$D$73:$W$75,$C96+1)*HLOOKUP(M$6,Assumps!$D$73:$W$84,$D96+6)*HLOOKUP(M$6,Assumps!$D$73:$W$89,12+$C$88)</f>
        <v>5.1999999999999998E-3</v>
      </c>
      <c r="N96" s="75">
        <f>Assumps!$B$72*HLOOKUP(N$6,Assumps!$D$73:$W$78,$B96+3)*HLOOKUP(N$6,Assumps!$D$73:$W$75,$C96+1)*HLOOKUP(N$6,Assumps!$D$73:$W$84,$D96+6)*HLOOKUP(N$6,Assumps!$D$73:$W$89,12+$C$88)</f>
        <v>5.1999999999999998E-3</v>
      </c>
      <c r="O96" s="75">
        <f>Assumps!$B$72*HLOOKUP(O$6,Assumps!$D$73:$W$78,$B96+3)*HLOOKUP(O$6,Assumps!$D$73:$W$75,$C96+1)*HLOOKUP(O$6,Assumps!$D$73:$W$84,$D96+6)*HLOOKUP(O$6,Assumps!$D$73:$W$89,12+$C$88)</f>
        <v>2.5999999999999999E-3</v>
      </c>
      <c r="P96" s="75">
        <f>Assumps!$B$72*HLOOKUP(P$6,Assumps!$D$73:$W$78,$B96+3)*HLOOKUP(P$6,Assumps!$D$73:$W$75,$C96+1)*HLOOKUP(P$6,Assumps!$D$73:$W$84,$D96+6)*HLOOKUP(P$6,Assumps!$D$73:$W$89,12+$C$88)</f>
        <v>2.5999999999999999E-3</v>
      </c>
      <c r="Q96" s="75">
        <f>Assumps!$B$72*HLOOKUP(Q$6,Assumps!$D$73:$W$78,$B96+3)*HLOOKUP(Q$6,Assumps!$D$73:$W$75,$C96+1)*HLOOKUP(Q$6,Assumps!$D$73:$W$84,$D96+6)*HLOOKUP(Q$6,Assumps!$D$73:$W$89,12+$C$88)</f>
        <v>2.5999999999999999E-3</v>
      </c>
      <c r="R96" s="75">
        <f>Assumps!$B$72*HLOOKUP(R$6,Assumps!$D$73:$W$78,$B96+3)*HLOOKUP(R$6,Assumps!$D$73:$W$75,$C96+1)*HLOOKUP(R$6,Assumps!$D$73:$W$84,$D96+6)*HLOOKUP(R$6,Assumps!$D$73:$W$89,12+$C$88)</f>
        <v>2.5999999999999999E-3</v>
      </c>
      <c r="S96" s="75">
        <f>Assumps!$B$72*HLOOKUP(S$6,Assumps!$D$73:$W$78,$B96+3)*HLOOKUP(S$6,Assumps!$D$73:$W$75,$C96+1)*HLOOKUP(S$6,Assumps!$D$73:$W$84,$D96+6)*HLOOKUP(S$6,Assumps!$D$73:$W$89,12+$C$88)</f>
        <v>0</v>
      </c>
      <c r="T96" s="75">
        <f>Assumps!$B$72*HLOOKUP(T$6,Assumps!$D$73:$W$78,$B96+3)*HLOOKUP(T$6,Assumps!$D$73:$W$75,$C96+1)*HLOOKUP(T$6,Assumps!$D$73:$W$84,$D96+6)*HLOOKUP(T$6,Assumps!$D$73:$W$89,12+$C$88)</f>
        <v>0</v>
      </c>
      <c r="U96" s="75">
        <f>Assumps!$B$72*HLOOKUP(U$6,Assumps!$D$73:$W$78,$B96+3)*HLOOKUP(U$6,Assumps!$D$73:$W$75,$C96+1)*HLOOKUP(U$6,Assumps!$D$73:$W$84,$D96+6)*HLOOKUP(U$6,Assumps!$D$73:$W$89,12+$C$88)</f>
        <v>0</v>
      </c>
      <c r="V96" s="75">
        <f>Assumps!$B$72*HLOOKUP(V$6,Assumps!$D$73:$W$78,$B96+3)*HLOOKUP(V$6,Assumps!$D$73:$W$75,$C96+1)*HLOOKUP(V$6,Assumps!$D$73:$W$84,$D96+6)*HLOOKUP(V$6,Assumps!$D$73:$W$89,12+$C$88)</f>
        <v>0</v>
      </c>
      <c r="W96" s="75">
        <f>Assumps!$B$72*HLOOKUP(W$6,Assumps!$D$73:$W$78,$B96+3)*HLOOKUP(W$6,Assumps!$D$73:$W$75,$C96+1)*HLOOKUP(W$6,Assumps!$D$73:$W$84,$D96+6)*HLOOKUP(W$6,Assumps!$D$73:$W$89,12+$C$88)</f>
        <v>0</v>
      </c>
      <c r="X96" s="75">
        <f>Assumps!$B$72*HLOOKUP(X$6,Assumps!$D$73:$W$78,$B96+3)*HLOOKUP(X$6,Assumps!$D$73:$W$75,$C96+1)*HLOOKUP(X$6,Assumps!$D$73:$W$84,$D96+6)*HLOOKUP(X$6,Assumps!$D$73:$W$89,12+$C$88)</f>
        <v>0</v>
      </c>
      <c r="Y96" s="75">
        <f>Assumps!$B$72*HLOOKUP(Y$6,Assumps!$D$73:$W$78,$B96+3)*HLOOKUP(Y$6,Assumps!$D$73:$W$75,$C96+1)*HLOOKUP(Y$6,Assumps!$D$73:$W$84,$D96+6)*HLOOKUP(Y$6,Assumps!$D$73:$W$89,12+$C$88)</f>
        <v>0</v>
      </c>
      <c r="Z96" s="75">
        <f>Assumps!$B$72*HLOOKUP(Z$6,Assumps!$D$73:$W$78,$B96+3)*HLOOKUP(Z$6,Assumps!$D$73:$W$75,$C96+1)*HLOOKUP(Z$6,Assumps!$D$73:$W$84,$D96+6)*HLOOKUP(Z$6,Assumps!$D$73:$W$89,12+$C$88)</f>
        <v>0</v>
      </c>
      <c r="AA96" s="75">
        <f>Assumps!$B$72*HLOOKUP(AA$6,Assumps!$D$73:$W$78,$B96+3)*HLOOKUP(AA$6,Assumps!$D$73:$W$75,$C96+1)*HLOOKUP(AA$6,Assumps!$D$73:$W$84,$D96+6)*HLOOKUP(AA$6,Assumps!$D$73:$W$89,12+$C$88)</f>
        <v>0</v>
      </c>
      <c r="AB96" s="75">
        <f>Assumps!$B$72*HLOOKUP(AB$6,Assumps!$D$73:$W$78,$B96+3)*HLOOKUP(AB$6,Assumps!$D$73:$W$75,$C96+1)*HLOOKUP(AB$6,Assumps!$D$73:$W$84,$D96+6)*HLOOKUP(AB$6,Assumps!$D$73:$W$89,12+$C$88)</f>
        <v>0</v>
      </c>
      <c r="AC96" s="75">
        <f>Assumps!$B$72*HLOOKUP(AC$6,Assumps!$D$73:$W$78,$B96+3)*HLOOKUP(AC$6,Assumps!$D$73:$W$75,$C96+1)*HLOOKUP(AC$6,Assumps!$D$73:$W$84,$D96+6)*HLOOKUP(AC$6,Assumps!$D$73:$W$89,12+$C$88)</f>
        <v>0</v>
      </c>
      <c r="AD96" s="75">
        <f>Assumps!$B$72*HLOOKUP(AD$6,Assumps!$D$73:$W$78,$B96+3)*HLOOKUP(AD$6,Assumps!$D$73:$W$75,$C96+1)*HLOOKUP(AD$6,Assumps!$D$73:$W$84,$D96+6)*HLOOKUP(AD$6,Assumps!$D$73:$W$89,12+$C$88)</f>
        <v>0</v>
      </c>
      <c r="AE96" s="75">
        <f>Assumps!$B$72*HLOOKUP(AE$6,Assumps!$D$73:$W$78,$B96+3)*HLOOKUP(AE$6,Assumps!$D$73:$W$75,$C96+1)*HLOOKUP(AE$6,Assumps!$D$73:$W$84,$D96+6)*HLOOKUP(AE$6,Assumps!$D$73:$W$89,12+$C$88)</f>
        <v>0</v>
      </c>
      <c r="AF96" s="75">
        <f>Assumps!$B$72*HLOOKUP(AF$6,Assumps!$D$73:$W$78,$B96+3)*HLOOKUP(AF$6,Assumps!$D$73:$W$75,$C96+1)*HLOOKUP(AF$6,Assumps!$D$73:$W$84,$D96+6)*HLOOKUP(AF$6,Assumps!$D$73:$W$89,12+$C$88)</f>
        <v>0</v>
      </c>
      <c r="AG96" s="75">
        <f>Assumps!$B$72*HLOOKUP(AG$6,Assumps!$D$73:$W$78,$B96+3)*HLOOKUP(AG$6,Assumps!$D$73:$W$75,$C96+1)*HLOOKUP(AG$6,Assumps!$D$73:$W$84,$D96+6)*HLOOKUP(AG$6,Assumps!$D$73:$W$89,12+$C$88)</f>
        <v>0</v>
      </c>
      <c r="AH96" s="75">
        <f>Assumps!$B$72*HLOOKUP(AH$6,Assumps!$D$73:$W$78,$B96+3)*HLOOKUP(AH$6,Assumps!$D$73:$W$75,$C96+1)*HLOOKUP(AH$6,Assumps!$D$73:$W$84,$D96+6)*HLOOKUP(AH$6,Assumps!$D$73:$W$89,12+$C$88)</f>
        <v>0</v>
      </c>
      <c r="AI96" s="75">
        <f>Assumps!$B$72*HLOOKUP(AI$6,Assumps!$D$73:$W$78,$B96+3)*HLOOKUP(AI$6,Assumps!$D$73:$W$75,$C96+1)*HLOOKUP(AI$6,Assumps!$D$73:$W$84,$D96+6)*HLOOKUP(AI$6,Assumps!$D$73:$W$89,12+$C$88)</f>
        <v>0</v>
      </c>
      <c r="AJ96" s="75">
        <f>Assumps!$B$72*HLOOKUP(AJ$6,Assumps!$D$73:$W$78,$B96+3)*HLOOKUP(AJ$6,Assumps!$D$73:$W$75,$C96+1)*HLOOKUP(AJ$6,Assumps!$D$73:$W$84,$D96+6)*HLOOKUP(AJ$6,Assumps!$D$73:$W$89,12+$C$88)</f>
        <v>0</v>
      </c>
      <c r="AK96" s="75">
        <f>Assumps!$B$72*HLOOKUP(AK$6,Assumps!$D$73:$W$78,$B96+3)*HLOOKUP(AK$6,Assumps!$D$73:$W$75,$C96+1)*HLOOKUP(AK$6,Assumps!$D$73:$W$84,$D96+6)*HLOOKUP(AK$6,Assumps!$D$73:$W$89,12+$C$88)</f>
        <v>0</v>
      </c>
      <c r="AL96" s="75">
        <f>Assumps!$B$72*HLOOKUP(AL$6,Assumps!$D$73:$W$78,$B96+3)*HLOOKUP(AL$6,Assumps!$D$73:$W$75,$C96+1)*HLOOKUP(AL$6,Assumps!$D$73:$W$84,$D96+6)*HLOOKUP(AL$6,Assumps!$D$73:$W$89,12+$C$88)</f>
        <v>0</v>
      </c>
      <c r="AM96" s="75">
        <f>Assumps!$B$72*HLOOKUP(AM$6,Assumps!$D$73:$W$78,$B96+3)*HLOOKUP(AM$6,Assumps!$D$73:$W$75,$C96+1)*HLOOKUP(AM$6,Assumps!$D$73:$W$84,$D96+6)*HLOOKUP(AM$6,Assumps!$D$73:$W$89,12+$C$88)</f>
        <v>0</v>
      </c>
      <c r="AN96" s="75">
        <f>Assumps!$B$72*HLOOKUP(AN$6,Assumps!$D$73:$W$78,$B96+3)*HLOOKUP(AN$6,Assumps!$D$73:$W$75,$C96+1)*HLOOKUP(AN$6,Assumps!$D$73:$W$84,$D96+6)*HLOOKUP(AN$6,Assumps!$D$73:$W$89,12+$C$88)</f>
        <v>0</v>
      </c>
      <c r="AO96" s="75">
        <f>Assumps!$B$72*HLOOKUP(AO$6,Assumps!$D$73:$W$78,$B96+3)*HLOOKUP(AO$6,Assumps!$D$73:$W$75,$C96+1)*HLOOKUP(AO$6,Assumps!$D$73:$W$84,$D96+6)*HLOOKUP(AO$6,Assumps!$D$73:$W$89,12+$C$88)</f>
        <v>0</v>
      </c>
      <c r="AP96" s="75">
        <f>Assumps!$B$72*HLOOKUP(AP$6,Assumps!$D$73:$W$78,$B96+3)*HLOOKUP(AP$6,Assumps!$D$73:$W$75,$C96+1)*HLOOKUP(AP$6,Assumps!$D$73:$W$84,$D96+6)*HLOOKUP(AP$6,Assumps!$D$73:$W$89,12+$C$88)</f>
        <v>0</v>
      </c>
      <c r="AQ96" s="75">
        <f>Assumps!$B$72*HLOOKUP(AQ$6,Assumps!$D$73:$W$78,$B96+3)*HLOOKUP(AQ$6,Assumps!$D$73:$W$75,$C96+1)*HLOOKUP(AQ$6,Assumps!$D$73:$W$84,$D96+6)*HLOOKUP(AQ$6,Assumps!$D$73:$W$89,12+$C$88)</f>
        <v>0</v>
      </c>
      <c r="AR96" s="75">
        <f>Assumps!$B$72*HLOOKUP(AR$6,Assumps!$D$73:$W$78,$B96+3)*HLOOKUP(AR$6,Assumps!$D$73:$W$75,$C96+1)*HLOOKUP(AR$6,Assumps!$D$73:$W$84,$D96+6)*HLOOKUP(AR$6,Assumps!$D$73:$W$89,12+$C$88)</f>
        <v>0</v>
      </c>
      <c r="AS96" s="75">
        <f>Assumps!$B$72*HLOOKUP(AS$6,Assumps!$D$73:$W$78,$B96+3)*HLOOKUP(AS$6,Assumps!$D$73:$W$75,$C96+1)*HLOOKUP(AS$6,Assumps!$D$73:$W$84,$D96+6)*HLOOKUP(AS$6,Assumps!$D$73:$W$89,12+$C$88)</f>
        <v>0</v>
      </c>
      <c r="AT96" s="75">
        <f>Assumps!$B$72*HLOOKUP(AT$6,Assumps!$D$73:$W$78,$B96+3)*HLOOKUP(AT$6,Assumps!$D$73:$W$75,$C96+1)*HLOOKUP(AT$6,Assumps!$D$73:$W$84,$D96+6)*HLOOKUP(AT$6,Assumps!$D$73:$W$89,12+$C$88)</f>
        <v>0</v>
      </c>
      <c r="AU96" s="75">
        <f>Assumps!$B$72*HLOOKUP(AU$6,Assumps!$D$73:$W$78,$B96+3)*HLOOKUP(AU$6,Assumps!$D$73:$W$75,$C96+1)*HLOOKUP(AU$6,Assumps!$D$73:$W$84,$D96+6)*HLOOKUP(AU$6,Assumps!$D$73:$W$89,12+$C$88)</f>
        <v>0</v>
      </c>
      <c r="AV96" s="75">
        <f>Assumps!$B$72*HLOOKUP(AV$6,Assumps!$D$73:$W$78,$B96+3)*HLOOKUP(AV$6,Assumps!$D$73:$W$75,$C96+1)*HLOOKUP(AV$6,Assumps!$D$73:$W$84,$D96+6)*HLOOKUP(AV$6,Assumps!$D$73:$W$89,12+$C$88)</f>
        <v>0</v>
      </c>
      <c r="AW96" s="75">
        <f>Assumps!$B$72*HLOOKUP(AW$6,Assumps!$D$73:$W$78,$B96+3)*HLOOKUP(AW$6,Assumps!$D$73:$W$75,$C96+1)*HLOOKUP(AW$6,Assumps!$D$73:$W$84,$D96+6)*HLOOKUP(AW$6,Assumps!$D$73:$W$89,12+$C$88)</f>
        <v>0</v>
      </c>
      <c r="AX96" s="75">
        <f>Assumps!$B$72*HLOOKUP(AX$6,Assumps!$D$73:$W$78,$B96+3)*HLOOKUP(AX$6,Assumps!$D$73:$W$75,$C96+1)*HLOOKUP(AX$6,Assumps!$D$73:$W$84,$D96+6)*HLOOKUP(AX$6,Assumps!$D$73:$W$89,12+$C$88)</f>
        <v>0</v>
      </c>
      <c r="AY96" s="75">
        <f>Assumps!$B$72*HLOOKUP(AY$6,Assumps!$D$73:$W$78,$B96+3)*HLOOKUP(AY$6,Assumps!$D$73:$W$75,$C96+1)*HLOOKUP(AY$6,Assumps!$D$73:$W$84,$D96+6)*HLOOKUP(AY$6,Assumps!$D$73:$W$89,12+$C$88)</f>
        <v>0</v>
      </c>
      <c r="AZ96" s="75">
        <f>Assumps!$B$72*HLOOKUP(AZ$6,Assumps!$D$73:$W$78,$B96+3)*HLOOKUP(AZ$6,Assumps!$D$73:$W$75,$C96+1)*HLOOKUP(AZ$6,Assumps!$D$73:$W$84,$D96+6)*HLOOKUP(AZ$6,Assumps!$D$73:$W$89,12+$C$88)</f>
        <v>0</v>
      </c>
      <c r="BA96" s="75">
        <f>Assumps!$B$72*HLOOKUP(BA$6,Assumps!$D$73:$W$78,$B96+3)*HLOOKUP(BA$6,Assumps!$D$73:$W$75,$C96+1)*HLOOKUP(BA$6,Assumps!$D$73:$W$84,$D96+6)*HLOOKUP(BA$6,Assumps!$D$73:$W$89,12+$C$88)</f>
        <v>0</v>
      </c>
      <c r="BB96" s="75">
        <f>Assumps!$B$72*HLOOKUP(BB$6,Assumps!$D$73:$W$78,$B96+3)*HLOOKUP(BB$6,Assumps!$D$73:$W$75,$C96+1)*HLOOKUP(BB$6,Assumps!$D$73:$W$84,$D96+6)*HLOOKUP(BB$6,Assumps!$D$73:$W$89,12+$C$88)</f>
        <v>0</v>
      </c>
      <c r="BC96" s="75">
        <f>Assumps!$B$72*HLOOKUP(BC$6,Assumps!$D$73:$W$78,$B96+3)*HLOOKUP(BC$6,Assumps!$D$73:$W$75,$C96+1)*HLOOKUP(BC$6,Assumps!$D$73:$W$84,$D96+6)*HLOOKUP(BC$6,Assumps!$D$73:$W$89,12+$C$88)</f>
        <v>0</v>
      </c>
      <c r="BD96" s="75">
        <f>Assumps!$B$72*HLOOKUP(BD$6,Assumps!$D$73:$W$78,$B96+3)*HLOOKUP(BD$6,Assumps!$D$73:$W$75,$C96+1)*HLOOKUP(BD$6,Assumps!$D$73:$W$84,$D96+6)*HLOOKUP(BD$6,Assumps!$D$73:$W$89,12+$C$88)</f>
        <v>0</v>
      </c>
      <c r="BE96" s="75">
        <f>Assumps!$B$72*HLOOKUP(BE$6,Assumps!$D$73:$W$78,$B96+3)*HLOOKUP(BE$6,Assumps!$D$73:$W$75,$C96+1)*HLOOKUP(BE$6,Assumps!$D$73:$W$84,$D96+6)*HLOOKUP(BE$6,Assumps!$D$73:$W$89,12+$C$88)</f>
        <v>0</v>
      </c>
      <c r="BF96" s="75">
        <f>Assumps!$B$72*HLOOKUP(BF$6,Assumps!$D$73:$W$78,$B96+3)*HLOOKUP(BF$6,Assumps!$D$73:$W$75,$C96+1)*HLOOKUP(BF$6,Assumps!$D$73:$W$84,$D96+6)*HLOOKUP(BF$6,Assumps!$D$73:$W$89,12+$C$88)</f>
        <v>0</v>
      </c>
      <c r="BG96" s="75">
        <f>Assumps!$B$72*HLOOKUP(BG$6,Assumps!$D$73:$W$78,$B96+3)*HLOOKUP(BG$6,Assumps!$D$73:$W$75,$C96+1)*HLOOKUP(BG$6,Assumps!$D$73:$W$84,$D96+6)*HLOOKUP(BG$6,Assumps!$D$73:$W$89,12+$C$88)</f>
        <v>0</v>
      </c>
      <c r="BH96" s="75">
        <f>Assumps!$B$72*HLOOKUP(BH$6,Assumps!$D$73:$W$78,$B96+3)*HLOOKUP(BH$6,Assumps!$D$73:$W$75,$C96+1)*HLOOKUP(BH$6,Assumps!$D$73:$W$84,$D96+6)*HLOOKUP(BH$6,Assumps!$D$73:$W$89,12+$C$88)</f>
        <v>0</v>
      </c>
      <c r="BI96" s="75">
        <f>Assumps!$B$72*HLOOKUP(BI$6,Assumps!$D$73:$W$78,$B96+3)*HLOOKUP(BI$6,Assumps!$D$73:$W$75,$C96+1)*HLOOKUP(BI$6,Assumps!$D$73:$W$84,$D96+6)*HLOOKUP(BI$6,Assumps!$D$73:$W$89,12+$C$88)</f>
        <v>0</v>
      </c>
      <c r="BJ96" s="75">
        <f>Assumps!$B$72*HLOOKUP(BJ$6,Assumps!$D$73:$W$78,$B96+3)*HLOOKUP(BJ$6,Assumps!$D$73:$W$75,$C96+1)*HLOOKUP(BJ$6,Assumps!$D$73:$W$84,$D96+6)*HLOOKUP(BJ$6,Assumps!$D$73:$W$89,12+$C$88)</f>
        <v>0</v>
      </c>
      <c r="BK96" s="75">
        <f>Assumps!$B$72*HLOOKUP(BK$6,Assumps!$D$73:$W$78,$B96+3)*HLOOKUP(BK$6,Assumps!$D$73:$W$75,$C96+1)*HLOOKUP(BK$6,Assumps!$D$73:$W$84,$D96+6)*HLOOKUP(BK$6,Assumps!$D$73:$W$89,12+$C$88)</f>
        <v>0</v>
      </c>
      <c r="BL96" s="75">
        <f>Assumps!$B$72*HLOOKUP(BL$6,Assumps!$D$73:$W$78,$B96+3)*HLOOKUP(BL$6,Assumps!$D$73:$W$75,$C96+1)*HLOOKUP(BL$6,Assumps!$D$73:$W$84,$D96+6)*HLOOKUP(BL$6,Assumps!$D$73:$W$89,12+$C$88)</f>
        <v>0</v>
      </c>
      <c r="BM96" s="75">
        <f>Assumps!$B$72*HLOOKUP(BM$6,Assumps!$D$73:$W$78,$B96+3)*HLOOKUP(BM$6,Assumps!$D$73:$W$75,$C96+1)*HLOOKUP(BM$6,Assumps!$D$73:$W$84,$D96+6)*HLOOKUP(BM$6,Assumps!$D$73:$W$89,12+$C$88)</f>
        <v>0</v>
      </c>
      <c r="BN96" s="75">
        <f>Assumps!$B$72*HLOOKUP(BN$6,Assumps!$D$73:$W$78,$B96+3)*HLOOKUP(BN$6,Assumps!$D$73:$W$75,$C96+1)*HLOOKUP(BN$6,Assumps!$D$73:$W$84,$D96+6)*HLOOKUP(BN$6,Assumps!$D$73:$W$89,12+$C$88)</f>
        <v>0</v>
      </c>
      <c r="BO96" s="75">
        <f>Assumps!$B$72*HLOOKUP(BO$6,Assumps!$D$73:$W$78,$B96+3)*HLOOKUP(BO$6,Assumps!$D$73:$W$75,$C96+1)*HLOOKUP(BO$6,Assumps!$D$73:$W$84,$D96+6)*HLOOKUP(BO$6,Assumps!$D$73:$W$89,12+$C$88)</f>
        <v>0</v>
      </c>
      <c r="BP96" s="75">
        <f>Assumps!$B$72*HLOOKUP(BP$6,Assumps!$D$73:$W$78,$B96+3)*HLOOKUP(BP$6,Assumps!$D$73:$W$75,$C96+1)*HLOOKUP(BP$6,Assumps!$D$73:$W$84,$D96+6)*HLOOKUP(BP$6,Assumps!$D$73:$W$89,12+$C$88)</f>
        <v>0</v>
      </c>
      <c r="BQ96" s="75">
        <f>Assumps!$B$72*HLOOKUP(BQ$6,Assumps!$D$73:$W$78,$B96+3)*HLOOKUP(BQ$6,Assumps!$D$73:$W$75,$C96+1)*HLOOKUP(BQ$6,Assumps!$D$73:$W$84,$D96+6)*HLOOKUP(BQ$6,Assumps!$D$73:$W$89,12+$C$88)</f>
        <v>0</v>
      </c>
      <c r="BR96" s="75">
        <f>Assumps!$B$72*HLOOKUP(BR$6,Assumps!$D$73:$W$78,$B96+3)*HLOOKUP(BR$6,Assumps!$D$73:$W$75,$C96+1)*HLOOKUP(BR$6,Assumps!$D$73:$W$84,$D96+6)*HLOOKUP(BR$6,Assumps!$D$73:$W$89,12+$C$88)</f>
        <v>0</v>
      </c>
      <c r="BS96" s="75">
        <f>Assumps!$B$72*HLOOKUP(BS$6,Assumps!$D$73:$W$78,$B96+3)*HLOOKUP(BS$6,Assumps!$D$73:$W$75,$C96+1)*HLOOKUP(BS$6,Assumps!$D$73:$W$84,$D96+6)*HLOOKUP(BS$6,Assumps!$D$73:$W$89,12+$C$88)</f>
        <v>0</v>
      </c>
      <c r="BT96" s="75">
        <f>Assumps!$B$72*HLOOKUP(BT$6,Assumps!$D$73:$W$78,$B96+3)*HLOOKUP(BT$6,Assumps!$D$73:$W$75,$C96+1)*HLOOKUP(BT$6,Assumps!$D$73:$W$84,$D96+6)*HLOOKUP(BT$6,Assumps!$D$73:$W$89,12+$C$88)</f>
        <v>0</v>
      </c>
      <c r="BU96" s="75">
        <f>Assumps!$B$72*HLOOKUP(BU$6,Assumps!$D$73:$W$78,$B96+3)*HLOOKUP(BU$6,Assumps!$D$73:$W$75,$C96+1)*HLOOKUP(BU$6,Assumps!$D$73:$W$84,$D96+6)*HLOOKUP(BU$6,Assumps!$D$73:$W$89,12+$C$88)</f>
        <v>0</v>
      </c>
      <c r="BV96" s="75">
        <f>Assumps!$B$72*HLOOKUP(BV$6,Assumps!$D$73:$W$78,$B96+3)*HLOOKUP(BV$6,Assumps!$D$73:$W$75,$C96+1)*HLOOKUP(BV$6,Assumps!$D$73:$W$84,$D96+6)*HLOOKUP(BV$6,Assumps!$D$73:$W$89,12+$C$88)</f>
        <v>0</v>
      </c>
      <c r="BW96" s="75">
        <f>Assumps!$B$72*HLOOKUP(BW$6,Assumps!$D$73:$W$78,$B96+3)*HLOOKUP(BW$6,Assumps!$D$73:$W$75,$C96+1)*HLOOKUP(BW$6,Assumps!$D$73:$W$84,$D96+6)*HLOOKUP(BW$6,Assumps!$D$73:$W$89,12+$C$88)</f>
        <v>0</v>
      </c>
      <c r="BX96" s="75">
        <f>Assumps!$B$72*HLOOKUP(BX$6,Assumps!$D$73:$W$78,$B96+3)*HLOOKUP(BX$6,Assumps!$D$73:$W$75,$C96+1)*HLOOKUP(BX$6,Assumps!$D$73:$W$84,$D96+6)*HLOOKUP(BX$6,Assumps!$D$73:$W$89,12+$C$88)</f>
        <v>0</v>
      </c>
      <c r="BY96" s="75">
        <f>Assumps!$B$72*HLOOKUP(BY$6,Assumps!$D$73:$W$78,$B96+3)*HLOOKUP(BY$6,Assumps!$D$73:$W$75,$C96+1)*HLOOKUP(BY$6,Assumps!$D$73:$W$84,$D96+6)*HLOOKUP(BY$6,Assumps!$D$73:$W$89,12+$C$88)</f>
        <v>0</v>
      </c>
      <c r="BZ96" s="75">
        <f>Assumps!$B$72*HLOOKUP(BZ$6,Assumps!$D$73:$W$78,$B96+3)*HLOOKUP(BZ$6,Assumps!$D$73:$W$75,$C96+1)*HLOOKUP(BZ$6,Assumps!$D$73:$W$84,$D96+6)*HLOOKUP(BZ$6,Assumps!$D$73:$W$89,12+$C$88)</f>
        <v>0</v>
      </c>
      <c r="CA96" s="75">
        <f>Assumps!$B$72*HLOOKUP(CA$6,Assumps!$D$73:$W$78,$B96+3)*HLOOKUP(CA$6,Assumps!$D$73:$W$75,$C96+1)*HLOOKUP(CA$6,Assumps!$D$73:$W$84,$D96+6)*HLOOKUP(CA$6,Assumps!$D$73:$W$89,12+$C$88)</f>
        <v>0</v>
      </c>
      <c r="CB96" s="75">
        <f>Assumps!$B$72*HLOOKUP(CB$6,Assumps!$D$73:$W$78,$B96+3)*HLOOKUP(CB$6,Assumps!$D$73:$W$75,$C96+1)*HLOOKUP(CB$6,Assumps!$D$73:$W$84,$D96+6)*HLOOKUP(CB$6,Assumps!$D$73:$W$89,12+$C$88)</f>
        <v>0</v>
      </c>
      <c r="CC96" s="75">
        <f>Assumps!$B$72*HLOOKUP(CC$6,Assumps!$D$73:$W$78,$B96+3)*HLOOKUP(CC$6,Assumps!$D$73:$W$75,$C96+1)*HLOOKUP(CC$6,Assumps!$D$73:$W$84,$D96+6)*HLOOKUP(CC$6,Assumps!$D$73:$W$89,12+$C$88)</f>
        <v>0</v>
      </c>
      <c r="CD96" s="75">
        <f>Assumps!$B$72*HLOOKUP(CD$6,Assumps!$D$73:$W$78,$B96+3)*HLOOKUP(CD$6,Assumps!$D$73:$W$75,$C96+1)*HLOOKUP(CD$6,Assumps!$D$73:$W$84,$D96+6)*HLOOKUP(CD$6,Assumps!$D$73:$W$89,12+$C$88)</f>
        <v>0</v>
      </c>
      <c r="CE96" s="75">
        <f>Assumps!$B$72*HLOOKUP(CE$6,Assumps!$D$73:$W$78,$B96+3)*HLOOKUP(CE$6,Assumps!$D$73:$W$75,$C96+1)*HLOOKUP(CE$6,Assumps!$D$73:$W$84,$D96+6)*HLOOKUP(CE$6,Assumps!$D$73:$W$89,12+$C$88)</f>
        <v>0</v>
      </c>
      <c r="CF96" s="75">
        <f>Assumps!$B$72*HLOOKUP(CF$6,Assumps!$D$73:$W$78,$B96+3)*HLOOKUP(CF$6,Assumps!$D$73:$W$75,$C96+1)*HLOOKUP(CF$6,Assumps!$D$73:$W$84,$D96+6)*HLOOKUP(CF$6,Assumps!$D$73:$W$89,12+$C$88)</f>
        <v>0</v>
      </c>
      <c r="CG96" s="75">
        <f>Assumps!$B$72*HLOOKUP(CG$6,Assumps!$D$73:$W$78,$B96+3)*HLOOKUP(CG$6,Assumps!$D$73:$W$75,$C96+1)*HLOOKUP(CG$6,Assumps!$D$73:$W$84,$D96+6)*HLOOKUP(CG$6,Assumps!$D$73:$W$89,12+$C$88)</f>
        <v>0</v>
      </c>
      <c r="CH96" s="75">
        <f>Assumps!$B$72*HLOOKUP(CH$6,Assumps!$D$73:$W$78,$B96+3)*HLOOKUP(CH$6,Assumps!$D$73:$W$75,$C96+1)*HLOOKUP(CH$6,Assumps!$D$73:$W$84,$D96+6)*HLOOKUP(CH$6,Assumps!$D$73:$W$89,12+$C$88)</f>
        <v>0</v>
      </c>
    </row>
    <row r="97" spans="2:86">
      <c r="B97" s="20">
        <v>1</v>
      </c>
      <c r="C97" s="20">
        <v>1</v>
      </c>
      <c r="D97" s="20">
        <v>5</v>
      </c>
      <c r="E97" s="20">
        <v>115</v>
      </c>
      <c r="G97" s="75">
        <f>Assumps!$B$72*HLOOKUP(G$6,Assumps!$D$73:$W$78,$B97+3)*HLOOKUP(G$6,Assumps!$D$73:$W$75,$C97+1)*HLOOKUP(G$6,Assumps!$D$73:$W$84,$D97+6)*HLOOKUP(G$6,Assumps!$D$73:$W$89,12+$C$88)</f>
        <v>6.2399999999999999E-3</v>
      </c>
      <c r="H97" s="75">
        <f>Assumps!$B$72*HLOOKUP(H$6,Assumps!$D$73:$W$78,$B97+3)*HLOOKUP(H$6,Assumps!$D$73:$W$75,$C97+1)*HLOOKUP(H$6,Assumps!$D$73:$W$84,$D97+6)*HLOOKUP(H$6,Assumps!$D$73:$W$89,12+$C$88)</f>
        <v>6.2399999999999999E-3</v>
      </c>
      <c r="I97" s="75">
        <f>Assumps!$B$72*HLOOKUP(I$6,Assumps!$D$73:$W$78,$B97+3)*HLOOKUP(I$6,Assumps!$D$73:$W$75,$C97+1)*HLOOKUP(I$6,Assumps!$D$73:$W$84,$D97+6)*HLOOKUP(I$6,Assumps!$D$73:$W$89,12+$C$88)</f>
        <v>6.2399999999999999E-3</v>
      </c>
      <c r="J97" s="75">
        <f>Assumps!$B$72*HLOOKUP(J$6,Assumps!$D$73:$W$78,$B97+3)*HLOOKUP(J$6,Assumps!$D$73:$W$75,$C97+1)*HLOOKUP(J$6,Assumps!$D$73:$W$84,$D97+6)*HLOOKUP(J$6,Assumps!$D$73:$W$89,12+$C$88)</f>
        <v>6.2399999999999999E-3</v>
      </c>
      <c r="K97" s="75">
        <f>Assumps!$B$72*HLOOKUP(K$6,Assumps!$D$73:$W$78,$B97+3)*HLOOKUP(K$6,Assumps!$D$73:$W$75,$C97+1)*HLOOKUP(K$6,Assumps!$D$73:$W$84,$D97+6)*HLOOKUP(K$6,Assumps!$D$73:$W$89,12+$C$88)</f>
        <v>4.1599999999999996E-3</v>
      </c>
      <c r="L97" s="75">
        <f>Assumps!$B$72*HLOOKUP(L$6,Assumps!$D$73:$W$78,$B97+3)*HLOOKUP(L$6,Assumps!$D$73:$W$75,$C97+1)*HLOOKUP(L$6,Assumps!$D$73:$W$84,$D97+6)*HLOOKUP(L$6,Assumps!$D$73:$W$89,12+$C$88)</f>
        <v>4.1599999999999996E-3</v>
      </c>
      <c r="M97" s="75">
        <f>Assumps!$B$72*HLOOKUP(M$6,Assumps!$D$73:$W$78,$B97+3)*HLOOKUP(M$6,Assumps!$D$73:$W$75,$C97+1)*HLOOKUP(M$6,Assumps!$D$73:$W$84,$D97+6)*HLOOKUP(M$6,Assumps!$D$73:$W$89,12+$C$88)</f>
        <v>4.1599999999999996E-3</v>
      </c>
      <c r="N97" s="75">
        <f>Assumps!$B$72*HLOOKUP(N$6,Assumps!$D$73:$W$78,$B97+3)*HLOOKUP(N$6,Assumps!$D$73:$W$75,$C97+1)*HLOOKUP(N$6,Assumps!$D$73:$W$84,$D97+6)*HLOOKUP(N$6,Assumps!$D$73:$W$89,12+$C$88)</f>
        <v>4.1599999999999996E-3</v>
      </c>
      <c r="O97" s="75">
        <f>Assumps!$B$72*HLOOKUP(O$6,Assumps!$D$73:$W$78,$B97+3)*HLOOKUP(O$6,Assumps!$D$73:$W$75,$C97+1)*HLOOKUP(O$6,Assumps!$D$73:$W$84,$D97+6)*HLOOKUP(O$6,Assumps!$D$73:$W$89,12+$C$88)</f>
        <v>2.0799999999999998E-3</v>
      </c>
      <c r="P97" s="75">
        <f>Assumps!$B$72*HLOOKUP(P$6,Assumps!$D$73:$W$78,$B97+3)*HLOOKUP(P$6,Assumps!$D$73:$W$75,$C97+1)*HLOOKUP(P$6,Assumps!$D$73:$W$84,$D97+6)*HLOOKUP(P$6,Assumps!$D$73:$W$89,12+$C$88)</f>
        <v>2.0799999999999998E-3</v>
      </c>
      <c r="Q97" s="75">
        <f>Assumps!$B$72*HLOOKUP(Q$6,Assumps!$D$73:$W$78,$B97+3)*HLOOKUP(Q$6,Assumps!$D$73:$W$75,$C97+1)*HLOOKUP(Q$6,Assumps!$D$73:$W$84,$D97+6)*HLOOKUP(Q$6,Assumps!$D$73:$W$89,12+$C$88)</f>
        <v>2.0799999999999998E-3</v>
      </c>
      <c r="R97" s="75">
        <f>Assumps!$B$72*HLOOKUP(R$6,Assumps!$D$73:$W$78,$B97+3)*HLOOKUP(R$6,Assumps!$D$73:$W$75,$C97+1)*HLOOKUP(R$6,Assumps!$D$73:$W$84,$D97+6)*HLOOKUP(R$6,Assumps!$D$73:$W$89,12+$C$88)</f>
        <v>2.0799999999999998E-3</v>
      </c>
      <c r="S97" s="75">
        <f>Assumps!$B$72*HLOOKUP(S$6,Assumps!$D$73:$W$78,$B97+3)*HLOOKUP(S$6,Assumps!$D$73:$W$75,$C97+1)*HLOOKUP(S$6,Assumps!$D$73:$W$84,$D97+6)*HLOOKUP(S$6,Assumps!$D$73:$W$89,12+$C$88)</f>
        <v>0</v>
      </c>
      <c r="T97" s="75">
        <f>Assumps!$B$72*HLOOKUP(T$6,Assumps!$D$73:$W$78,$B97+3)*HLOOKUP(T$6,Assumps!$D$73:$W$75,$C97+1)*HLOOKUP(T$6,Assumps!$D$73:$W$84,$D97+6)*HLOOKUP(T$6,Assumps!$D$73:$W$89,12+$C$88)</f>
        <v>0</v>
      </c>
      <c r="U97" s="75">
        <f>Assumps!$B$72*HLOOKUP(U$6,Assumps!$D$73:$W$78,$B97+3)*HLOOKUP(U$6,Assumps!$D$73:$W$75,$C97+1)*HLOOKUP(U$6,Assumps!$D$73:$W$84,$D97+6)*HLOOKUP(U$6,Assumps!$D$73:$W$89,12+$C$88)</f>
        <v>0</v>
      </c>
      <c r="V97" s="75">
        <f>Assumps!$B$72*HLOOKUP(V$6,Assumps!$D$73:$W$78,$B97+3)*HLOOKUP(V$6,Assumps!$D$73:$W$75,$C97+1)*HLOOKUP(V$6,Assumps!$D$73:$W$84,$D97+6)*HLOOKUP(V$6,Assumps!$D$73:$W$89,12+$C$88)</f>
        <v>0</v>
      </c>
      <c r="W97" s="75">
        <f>Assumps!$B$72*HLOOKUP(W$6,Assumps!$D$73:$W$78,$B97+3)*HLOOKUP(W$6,Assumps!$D$73:$W$75,$C97+1)*HLOOKUP(W$6,Assumps!$D$73:$W$84,$D97+6)*HLOOKUP(W$6,Assumps!$D$73:$W$89,12+$C$88)</f>
        <v>0</v>
      </c>
      <c r="X97" s="75">
        <f>Assumps!$B$72*HLOOKUP(X$6,Assumps!$D$73:$W$78,$B97+3)*HLOOKUP(X$6,Assumps!$D$73:$W$75,$C97+1)*HLOOKUP(X$6,Assumps!$D$73:$W$84,$D97+6)*HLOOKUP(X$6,Assumps!$D$73:$W$89,12+$C$88)</f>
        <v>0</v>
      </c>
      <c r="Y97" s="75">
        <f>Assumps!$B$72*HLOOKUP(Y$6,Assumps!$D$73:$W$78,$B97+3)*HLOOKUP(Y$6,Assumps!$D$73:$W$75,$C97+1)*HLOOKUP(Y$6,Assumps!$D$73:$W$84,$D97+6)*HLOOKUP(Y$6,Assumps!$D$73:$W$89,12+$C$88)</f>
        <v>0</v>
      </c>
      <c r="Z97" s="75">
        <f>Assumps!$B$72*HLOOKUP(Z$6,Assumps!$D$73:$W$78,$B97+3)*HLOOKUP(Z$6,Assumps!$D$73:$W$75,$C97+1)*HLOOKUP(Z$6,Assumps!$D$73:$W$84,$D97+6)*HLOOKUP(Z$6,Assumps!$D$73:$W$89,12+$C$88)</f>
        <v>0</v>
      </c>
      <c r="AA97" s="75">
        <f>Assumps!$B$72*HLOOKUP(AA$6,Assumps!$D$73:$W$78,$B97+3)*HLOOKUP(AA$6,Assumps!$D$73:$W$75,$C97+1)*HLOOKUP(AA$6,Assumps!$D$73:$W$84,$D97+6)*HLOOKUP(AA$6,Assumps!$D$73:$W$89,12+$C$88)</f>
        <v>0</v>
      </c>
      <c r="AB97" s="75">
        <f>Assumps!$B$72*HLOOKUP(AB$6,Assumps!$D$73:$W$78,$B97+3)*HLOOKUP(AB$6,Assumps!$D$73:$W$75,$C97+1)*HLOOKUP(AB$6,Assumps!$D$73:$W$84,$D97+6)*HLOOKUP(AB$6,Assumps!$D$73:$W$89,12+$C$88)</f>
        <v>0</v>
      </c>
      <c r="AC97" s="75">
        <f>Assumps!$B$72*HLOOKUP(AC$6,Assumps!$D$73:$W$78,$B97+3)*HLOOKUP(AC$6,Assumps!$D$73:$W$75,$C97+1)*HLOOKUP(AC$6,Assumps!$D$73:$W$84,$D97+6)*HLOOKUP(AC$6,Assumps!$D$73:$W$89,12+$C$88)</f>
        <v>0</v>
      </c>
      <c r="AD97" s="75">
        <f>Assumps!$B$72*HLOOKUP(AD$6,Assumps!$D$73:$W$78,$B97+3)*HLOOKUP(AD$6,Assumps!$D$73:$W$75,$C97+1)*HLOOKUP(AD$6,Assumps!$D$73:$W$84,$D97+6)*HLOOKUP(AD$6,Assumps!$D$73:$W$89,12+$C$88)</f>
        <v>0</v>
      </c>
      <c r="AE97" s="75">
        <f>Assumps!$B$72*HLOOKUP(AE$6,Assumps!$D$73:$W$78,$B97+3)*HLOOKUP(AE$6,Assumps!$D$73:$W$75,$C97+1)*HLOOKUP(AE$6,Assumps!$D$73:$W$84,$D97+6)*HLOOKUP(AE$6,Assumps!$D$73:$W$89,12+$C$88)</f>
        <v>0</v>
      </c>
      <c r="AF97" s="75">
        <f>Assumps!$B$72*HLOOKUP(AF$6,Assumps!$D$73:$W$78,$B97+3)*HLOOKUP(AF$6,Assumps!$D$73:$W$75,$C97+1)*HLOOKUP(AF$6,Assumps!$D$73:$W$84,$D97+6)*HLOOKUP(AF$6,Assumps!$D$73:$W$89,12+$C$88)</f>
        <v>0</v>
      </c>
      <c r="AG97" s="75">
        <f>Assumps!$B$72*HLOOKUP(AG$6,Assumps!$D$73:$W$78,$B97+3)*HLOOKUP(AG$6,Assumps!$D$73:$W$75,$C97+1)*HLOOKUP(AG$6,Assumps!$D$73:$W$84,$D97+6)*HLOOKUP(AG$6,Assumps!$D$73:$W$89,12+$C$88)</f>
        <v>0</v>
      </c>
      <c r="AH97" s="75">
        <f>Assumps!$B$72*HLOOKUP(AH$6,Assumps!$D$73:$W$78,$B97+3)*HLOOKUP(AH$6,Assumps!$D$73:$W$75,$C97+1)*HLOOKUP(AH$6,Assumps!$D$73:$W$84,$D97+6)*HLOOKUP(AH$6,Assumps!$D$73:$W$89,12+$C$88)</f>
        <v>0</v>
      </c>
      <c r="AI97" s="75">
        <f>Assumps!$B$72*HLOOKUP(AI$6,Assumps!$D$73:$W$78,$B97+3)*HLOOKUP(AI$6,Assumps!$D$73:$W$75,$C97+1)*HLOOKUP(AI$6,Assumps!$D$73:$W$84,$D97+6)*HLOOKUP(AI$6,Assumps!$D$73:$W$89,12+$C$88)</f>
        <v>0</v>
      </c>
      <c r="AJ97" s="75">
        <f>Assumps!$B$72*HLOOKUP(AJ$6,Assumps!$D$73:$W$78,$B97+3)*HLOOKUP(AJ$6,Assumps!$D$73:$W$75,$C97+1)*HLOOKUP(AJ$6,Assumps!$D$73:$W$84,$D97+6)*HLOOKUP(AJ$6,Assumps!$D$73:$W$89,12+$C$88)</f>
        <v>0</v>
      </c>
      <c r="AK97" s="75">
        <f>Assumps!$B$72*HLOOKUP(AK$6,Assumps!$D$73:$W$78,$B97+3)*HLOOKUP(AK$6,Assumps!$D$73:$W$75,$C97+1)*HLOOKUP(AK$6,Assumps!$D$73:$W$84,$D97+6)*HLOOKUP(AK$6,Assumps!$D$73:$W$89,12+$C$88)</f>
        <v>0</v>
      </c>
      <c r="AL97" s="75">
        <f>Assumps!$B$72*HLOOKUP(AL$6,Assumps!$D$73:$W$78,$B97+3)*HLOOKUP(AL$6,Assumps!$D$73:$W$75,$C97+1)*HLOOKUP(AL$6,Assumps!$D$73:$W$84,$D97+6)*HLOOKUP(AL$6,Assumps!$D$73:$W$89,12+$C$88)</f>
        <v>0</v>
      </c>
      <c r="AM97" s="75">
        <f>Assumps!$B$72*HLOOKUP(AM$6,Assumps!$D$73:$W$78,$B97+3)*HLOOKUP(AM$6,Assumps!$D$73:$W$75,$C97+1)*HLOOKUP(AM$6,Assumps!$D$73:$W$84,$D97+6)*HLOOKUP(AM$6,Assumps!$D$73:$W$89,12+$C$88)</f>
        <v>0</v>
      </c>
      <c r="AN97" s="75">
        <f>Assumps!$B$72*HLOOKUP(AN$6,Assumps!$D$73:$W$78,$B97+3)*HLOOKUP(AN$6,Assumps!$D$73:$W$75,$C97+1)*HLOOKUP(AN$6,Assumps!$D$73:$W$84,$D97+6)*HLOOKUP(AN$6,Assumps!$D$73:$W$89,12+$C$88)</f>
        <v>0</v>
      </c>
      <c r="AO97" s="75">
        <f>Assumps!$B$72*HLOOKUP(AO$6,Assumps!$D$73:$W$78,$B97+3)*HLOOKUP(AO$6,Assumps!$D$73:$W$75,$C97+1)*HLOOKUP(AO$6,Assumps!$D$73:$W$84,$D97+6)*HLOOKUP(AO$6,Assumps!$D$73:$W$89,12+$C$88)</f>
        <v>0</v>
      </c>
      <c r="AP97" s="75">
        <f>Assumps!$B$72*HLOOKUP(AP$6,Assumps!$D$73:$W$78,$B97+3)*HLOOKUP(AP$6,Assumps!$D$73:$W$75,$C97+1)*HLOOKUP(AP$6,Assumps!$D$73:$W$84,$D97+6)*HLOOKUP(AP$6,Assumps!$D$73:$W$89,12+$C$88)</f>
        <v>0</v>
      </c>
      <c r="AQ97" s="75">
        <f>Assumps!$B$72*HLOOKUP(AQ$6,Assumps!$D$73:$W$78,$B97+3)*HLOOKUP(AQ$6,Assumps!$D$73:$W$75,$C97+1)*HLOOKUP(AQ$6,Assumps!$D$73:$W$84,$D97+6)*HLOOKUP(AQ$6,Assumps!$D$73:$W$89,12+$C$88)</f>
        <v>0</v>
      </c>
      <c r="AR97" s="75">
        <f>Assumps!$B$72*HLOOKUP(AR$6,Assumps!$D$73:$W$78,$B97+3)*HLOOKUP(AR$6,Assumps!$D$73:$W$75,$C97+1)*HLOOKUP(AR$6,Assumps!$D$73:$W$84,$D97+6)*HLOOKUP(AR$6,Assumps!$D$73:$W$89,12+$C$88)</f>
        <v>0</v>
      </c>
      <c r="AS97" s="75">
        <f>Assumps!$B$72*HLOOKUP(AS$6,Assumps!$D$73:$W$78,$B97+3)*HLOOKUP(AS$6,Assumps!$D$73:$W$75,$C97+1)*HLOOKUP(AS$6,Assumps!$D$73:$W$84,$D97+6)*HLOOKUP(AS$6,Assumps!$D$73:$W$89,12+$C$88)</f>
        <v>0</v>
      </c>
      <c r="AT97" s="75">
        <f>Assumps!$B$72*HLOOKUP(AT$6,Assumps!$D$73:$W$78,$B97+3)*HLOOKUP(AT$6,Assumps!$D$73:$W$75,$C97+1)*HLOOKUP(AT$6,Assumps!$D$73:$W$84,$D97+6)*HLOOKUP(AT$6,Assumps!$D$73:$W$89,12+$C$88)</f>
        <v>0</v>
      </c>
      <c r="AU97" s="75">
        <f>Assumps!$B$72*HLOOKUP(AU$6,Assumps!$D$73:$W$78,$B97+3)*HLOOKUP(AU$6,Assumps!$D$73:$W$75,$C97+1)*HLOOKUP(AU$6,Assumps!$D$73:$W$84,$D97+6)*HLOOKUP(AU$6,Assumps!$D$73:$W$89,12+$C$88)</f>
        <v>0</v>
      </c>
      <c r="AV97" s="75">
        <f>Assumps!$B$72*HLOOKUP(AV$6,Assumps!$D$73:$W$78,$B97+3)*HLOOKUP(AV$6,Assumps!$D$73:$W$75,$C97+1)*HLOOKUP(AV$6,Assumps!$D$73:$W$84,$D97+6)*HLOOKUP(AV$6,Assumps!$D$73:$W$89,12+$C$88)</f>
        <v>0</v>
      </c>
      <c r="AW97" s="75">
        <f>Assumps!$B$72*HLOOKUP(AW$6,Assumps!$D$73:$W$78,$B97+3)*HLOOKUP(AW$6,Assumps!$D$73:$W$75,$C97+1)*HLOOKUP(AW$6,Assumps!$D$73:$W$84,$D97+6)*HLOOKUP(AW$6,Assumps!$D$73:$W$89,12+$C$88)</f>
        <v>0</v>
      </c>
      <c r="AX97" s="75">
        <f>Assumps!$B$72*HLOOKUP(AX$6,Assumps!$D$73:$W$78,$B97+3)*HLOOKUP(AX$6,Assumps!$D$73:$W$75,$C97+1)*HLOOKUP(AX$6,Assumps!$D$73:$W$84,$D97+6)*HLOOKUP(AX$6,Assumps!$D$73:$W$89,12+$C$88)</f>
        <v>0</v>
      </c>
      <c r="AY97" s="75">
        <f>Assumps!$B$72*HLOOKUP(AY$6,Assumps!$D$73:$W$78,$B97+3)*HLOOKUP(AY$6,Assumps!$D$73:$W$75,$C97+1)*HLOOKUP(AY$6,Assumps!$D$73:$W$84,$D97+6)*HLOOKUP(AY$6,Assumps!$D$73:$W$89,12+$C$88)</f>
        <v>0</v>
      </c>
      <c r="AZ97" s="75">
        <f>Assumps!$B$72*HLOOKUP(AZ$6,Assumps!$D$73:$W$78,$B97+3)*HLOOKUP(AZ$6,Assumps!$D$73:$W$75,$C97+1)*HLOOKUP(AZ$6,Assumps!$D$73:$W$84,$D97+6)*HLOOKUP(AZ$6,Assumps!$D$73:$W$89,12+$C$88)</f>
        <v>0</v>
      </c>
      <c r="BA97" s="75">
        <f>Assumps!$B$72*HLOOKUP(BA$6,Assumps!$D$73:$W$78,$B97+3)*HLOOKUP(BA$6,Assumps!$D$73:$W$75,$C97+1)*HLOOKUP(BA$6,Assumps!$D$73:$W$84,$D97+6)*HLOOKUP(BA$6,Assumps!$D$73:$W$89,12+$C$88)</f>
        <v>0</v>
      </c>
      <c r="BB97" s="75">
        <f>Assumps!$B$72*HLOOKUP(BB$6,Assumps!$D$73:$W$78,$B97+3)*HLOOKUP(BB$6,Assumps!$D$73:$W$75,$C97+1)*HLOOKUP(BB$6,Assumps!$D$73:$W$84,$D97+6)*HLOOKUP(BB$6,Assumps!$D$73:$W$89,12+$C$88)</f>
        <v>0</v>
      </c>
      <c r="BC97" s="75">
        <f>Assumps!$B$72*HLOOKUP(BC$6,Assumps!$D$73:$W$78,$B97+3)*HLOOKUP(BC$6,Assumps!$D$73:$W$75,$C97+1)*HLOOKUP(BC$6,Assumps!$D$73:$W$84,$D97+6)*HLOOKUP(BC$6,Assumps!$D$73:$W$89,12+$C$88)</f>
        <v>0</v>
      </c>
      <c r="BD97" s="75">
        <f>Assumps!$B$72*HLOOKUP(BD$6,Assumps!$D$73:$W$78,$B97+3)*HLOOKUP(BD$6,Assumps!$D$73:$W$75,$C97+1)*HLOOKUP(BD$6,Assumps!$D$73:$W$84,$D97+6)*HLOOKUP(BD$6,Assumps!$D$73:$W$89,12+$C$88)</f>
        <v>0</v>
      </c>
      <c r="BE97" s="75">
        <f>Assumps!$B$72*HLOOKUP(BE$6,Assumps!$D$73:$W$78,$B97+3)*HLOOKUP(BE$6,Assumps!$D$73:$W$75,$C97+1)*HLOOKUP(BE$6,Assumps!$D$73:$W$84,$D97+6)*HLOOKUP(BE$6,Assumps!$D$73:$W$89,12+$C$88)</f>
        <v>0</v>
      </c>
      <c r="BF97" s="75">
        <f>Assumps!$B$72*HLOOKUP(BF$6,Assumps!$D$73:$W$78,$B97+3)*HLOOKUP(BF$6,Assumps!$D$73:$W$75,$C97+1)*HLOOKUP(BF$6,Assumps!$D$73:$W$84,$D97+6)*HLOOKUP(BF$6,Assumps!$D$73:$W$89,12+$C$88)</f>
        <v>0</v>
      </c>
      <c r="BG97" s="75">
        <f>Assumps!$B$72*HLOOKUP(BG$6,Assumps!$D$73:$W$78,$B97+3)*HLOOKUP(BG$6,Assumps!$D$73:$W$75,$C97+1)*HLOOKUP(BG$6,Assumps!$D$73:$W$84,$D97+6)*HLOOKUP(BG$6,Assumps!$D$73:$W$89,12+$C$88)</f>
        <v>0</v>
      </c>
      <c r="BH97" s="75">
        <f>Assumps!$B$72*HLOOKUP(BH$6,Assumps!$D$73:$W$78,$B97+3)*HLOOKUP(BH$6,Assumps!$D$73:$W$75,$C97+1)*HLOOKUP(BH$6,Assumps!$D$73:$W$84,$D97+6)*HLOOKUP(BH$6,Assumps!$D$73:$W$89,12+$C$88)</f>
        <v>0</v>
      </c>
      <c r="BI97" s="75">
        <f>Assumps!$B$72*HLOOKUP(BI$6,Assumps!$D$73:$W$78,$B97+3)*HLOOKUP(BI$6,Assumps!$D$73:$W$75,$C97+1)*HLOOKUP(BI$6,Assumps!$D$73:$W$84,$D97+6)*HLOOKUP(BI$6,Assumps!$D$73:$W$89,12+$C$88)</f>
        <v>0</v>
      </c>
      <c r="BJ97" s="75">
        <f>Assumps!$B$72*HLOOKUP(BJ$6,Assumps!$D$73:$W$78,$B97+3)*HLOOKUP(BJ$6,Assumps!$D$73:$W$75,$C97+1)*HLOOKUP(BJ$6,Assumps!$D$73:$W$84,$D97+6)*HLOOKUP(BJ$6,Assumps!$D$73:$W$89,12+$C$88)</f>
        <v>0</v>
      </c>
      <c r="BK97" s="75">
        <f>Assumps!$B$72*HLOOKUP(BK$6,Assumps!$D$73:$W$78,$B97+3)*HLOOKUP(BK$6,Assumps!$D$73:$W$75,$C97+1)*HLOOKUP(BK$6,Assumps!$D$73:$W$84,$D97+6)*HLOOKUP(BK$6,Assumps!$D$73:$W$89,12+$C$88)</f>
        <v>0</v>
      </c>
      <c r="BL97" s="75">
        <f>Assumps!$B$72*HLOOKUP(BL$6,Assumps!$D$73:$W$78,$B97+3)*HLOOKUP(BL$6,Assumps!$D$73:$W$75,$C97+1)*HLOOKUP(BL$6,Assumps!$D$73:$W$84,$D97+6)*HLOOKUP(BL$6,Assumps!$D$73:$W$89,12+$C$88)</f>
        <v>0</v>
      </c>
      <c r="BM97" s="75">
        <f>Assumps!$B$72*HLOOKUP(BM$6,Assumps!$D$73:$W$78,$B97+3)*HLOOKUP(BM$6,Assumps!$D$73:$W$75,$C97+1)*HLOOKUP(BM$6,Assumps!$D$73:$W$84,$D97+6)*HLOOKUP(BM$6,Assumps!$D$73:$W$89,12+$C$88)</f>
        <v>0</v>
      </c>
      <c r="BN97" s="75">
        <f>Assumps!$B$72*HLOOKUP(BN$6,Assumps!$D$73:$W$78,$B97+3)*HLOOKUP(BN$6,Assumps!$D$73:$W$75,$C97+1)*HLOOKUP(BN$6,Assumps!$D$73:$W$84,$D97+6)*HLOOKUP(BN$6,Assumps!$D$73:$W$89,12+$C$88)</f>
        <v>0</v>
      </c>
      <c r="BO97" s="75">
        <f>Assumps!$B$72*HLOOKUP(BO$6,Assumps!$D$73:$W$78,$B97+3)*HLOOKUP(BO$6,Assumps!$D$73:$W$75,$C97+1)*HLOOKUP(BO$6,Assumps!$D$73:$W$84,$D97+6)*HLOOKUP(BO$6,Assumps!$D$73:$W$89,12+$C$88)</f>
        <v>0</v>
      </c>
      <c r="BP97" s="75">
        <f>Assumps!$B$72*HLOOKUP(BP$6,Assumps!$D$73:$W$78,$B97+3)*HLOOKUP(BP$6,Assumps!$D$73:$W$75,$C97+1)*HLOOKUP(BP$6,Assumps!$D$73:$W$84,$D97+6)*HLOOKUP(BP$6,Assumps!$D$73:$W$89,12+$C$88)</f>
        <v>0</v>
      </c>
      <c r="BQ97" s="75">
        <f>Assumps!$B$72*HLOOKUP(BQ$6,Assumps!$D$73:$W$78,$B97+3)*HLOOKUP(BQ$6,Assumps!$D$73:$W$75,$C97+1)*HLOOKUP(BQ$6,Assumps!$D$73:$W$84,$D97+6)*HLOOKUP(BQ$6,Assumps!$D$73:$W$89,12+$C$88)</f>
        <v>0</v>
      </c>
      <c r="BR97" s="75">
        <f>Assumps!$B$72*HLOOKUP(BR$6,Assumps!$D$73:$W$78,$B97+3)*HLOOKUP(BR$6,Assumps!$D$73:$W$75,$C97+1)*HLOOKUP(BR$6,Assumps!$D$73:$W$84,$D97+6)*HLOOKUP(BR$6,Assumps!$D$73:$W$89,12+$C$88)</f>
        <v>0</v>
      </c>
      <c r="BS97" s="75">
        <f>Assumps!$B$72*HLOOKUP(BS$6,Assumps!$D$73:$W$78,$B97+3)*HLOOKUP(BS$6,Assumps!$D$73:$W$75,$C97+1)*HLOOKUP(BS$6,Assumps!$D$73:$W$84,$D97+6)*HLOOKUP(BS$6,Assumps!$D$73:$W$89,12+$C$88)</f>
        <v>0</v>
      </c>
      <c r="BT97" s="75">
        <f>Assumps!$B$72*HLOOKUP(BT$6,Assumps!$D$73:$W$78,$B97+3)*HLOOKUP(BT$6,Assumps!$D$73:$W$75,$C97+1)*HLOOKUP(BT$6,Assumps!$D$73:$W$84,$D97+6)*HLOOKUP(BT$6,Assumps!$D$73:$W$89,12+$C$88)</f>
        <v>0</v>
      </c>
      <c r="BU97" s="75">
        <f>Assumps!$B$72*HLOOKUP(BU$6,Assumps!$D$73:$W$78,$B97+3)*HLOOKUP(BU$6,Assumps!$D$73:$W$75,$C97+1)*HLOOKUP(BU$6,Assumps!$D$73:$W$84,$D97+6)*HLOOKUP(BU$6,Assumps!$D$73:$W$89,12+$C$88)</f>
        <v>0</v>
      </c>
      <c r="BV97" s="75">
        <f>Assumps!$B$72*HLOOKUP(BV$6,Assumps!$D$73:$W$78,$B97+3)*HLOOKUP(BV$6,Assumps!$D$73:$W$75,$C97+1)*HLOOKUP(BV$6,Assumps!$D$73:$W$84,$D97+6)*HLOOKUP(BV$6,Assumps!$D$73:$W$89,12+$C$88)</f>
        <v>0</v>
      </c>
      <c r="BW97" s="75">
        <f>Assumps!$B$72*HLOOKUP(BW$6,Assumps!$D$73:$W$78,$B97+3)*HLOOKUP(BW$6,Assumps!$D$73:$W$75,$C97+1)*HLOOKUP(BW$6,Assumps!$D$73:$W$84,$D97+6)*HLOOKUP(BW$6,Assumps!$D$73:$W$89,12+$C$88)</f>
        <v>0</v>
      </c>
      <c r="BX97" s="75">
        <f>Assumps!$B$72*HLOOKUP(BX$6,Assumps!$D$73:$W$78,$B97+3)*HLOOKUP(BX$6,Assumps!$D$73:$W$75,$C97+1)*HLOOKUP(BX$6,Assumps!$D$73:$W$84,$D97+6)*HLOOKUP(BX$6,Assumps!$D$73:$W$89,12+$C$88)</f>
        <v>0</v>
      </c>
      <c r="BY97" s="75">
        <f>Assumps!$B$72*HLOOKUP(BY$6,Assumps!$D$73:$W$78,$B97+3)*HLOOKUP(BY$6,Assumps!$D$73:$W$75,$C97+1)*HLOOKUP(BY$6,Assumps!$D$73:$W$84,$D97+6)*HLOOKUP(BY$6,Assumps!$D$73:$W$89,12+$C$88)</f>
        <v>0</v>
      </c>
      <c r="BZ97" s="75">
        <f>Assumps!$B$72*HLOOKUP(BZ$6,Assumps!$D$73:$W$78,$B97+3)*HLOOKUP(BZ$6,Assumps!$D$73:$W$75,$C97+1)*HLOOKUP(BZ$6,Assumps!$D$73:$W$84,$D97+6)*HLOOKUP(BZ$6,Assumps!$D$73:$W$89,12+$C$88)</f>
        <v>0</v>
      </c>
      <c r="CA97" s="75">
        <f>Assumps!$B$72*HLOOKUP(CA$6,Assumps!$D$73:$W$78,$B97+3)*HLOOKUP(CA$6,Assumps!$D$73:$W$75,$C97+1)*HLOOKUP(CA$6,Assumps!$D$73:$W$84,$D97+6)*HLOOKUP(CA$6,Assumps!$D$73:$W$89,12+$C$88)</f>
        <v>0</v>
      </c>
      <c r="CB97" s="75">
        <f>Assumps!$B$72*HLOOKUP(CB$6,Assumps!$D$73:$W$78,$B97+3)*HLOOKUP(CB$6,Assumps!$D$73:$W$75,$C97+1)*HLOOKUP(CB$6,Assumps!$D$73:$W$84,$D97+6)*HLOOKUP(CB$6,Assumps!$D$73:$W$89,12+$C$88)</f>
        <v>0</v>
      </c>
      <c r="CC97" s="75">
        <f>Assumps!$B$72*HLOOKUP(CC$6,Assumps!$D$73:$W$78,$B97+3)*HLOOKUP(CC$6,Assumps!$D$73:$W$75,$C97+1)*HLOOKUP(CC$6,Assumps!$D$73:$W$84,$D97+6)*HLOOKUP(CC$6,Assumps!$D$73:$W$89,12+$C$88)</f>
        <v>0</v>
      </c>
      <c r="CD97" s="75">
        <f>Assumps!$B$72*HLOOKUP(CD$6,Assumps!$D$73:$W$78,$B97+3)*HLOOKUP(CD$6,Assumps!$D$73:$W$75,$C97+1)*HLOOKUP(CD$6,Assumps!$D$73:$W$84,$D97+6)*HLOOKUP(CD$6,Assumps!$D$73:$W$89,12+$C$88)</f>
        <v>0</v>
      </c>
      <c r="CE97" s="75">
        <f>Assumps!$B$72*HLOOKUP(CE$6,Assumps!$D$73:$W$78,$B97+3)*HLOOKUP(CE$6,Assumps!$D$73:$W$75,$C97+1)*HLOOKUP(CE$6,Assumps!$D$73:$W$84,$D97+6)*HLOOKUP(CE$6,Assumps!$D$73:$W$89,12+$C$88)</f>
        <v>0</v>
      </c>
      <c r="CF97" s="75">
        <f>Assumps!$B$72*HLOOKUP(CF$6,Assumps!$D$73:$W$78,$B97+3)*HLOOKUP(CF$6,Assumps!$D$73:$W$75,$C97+1)*HLOOKUP(CF$6,Assumps!$D$73:$W$84,$D97+6)*HLOOKUP(CF$6,Assumps!$D$73:$W$89,12+$C$88)</f>
        <v>0</v>
      </c>
      <c r="CG97" s="75">
        <f>Assumps!$B$72*HLOOKUP(CG$6,Assumps!$D$73:$W$78,$B97+3)*HLOOKUP(CG$6,Assumps!$D$73:$W$75,$C97+1)*HLOOKUP(CG$6,Assumps!$D$73:$W$84,$D97+6)*HLOOKUP(CG$6,Assumps!$D$73:$W$89,12+$C$88)</f>
        <v>0</v>
      </c>
      <c r="CH97" s="75">
        <f>Assumps!$B$72*HLOOKUP(CH$6,Assumps!$D$73:$W$78,$B97+3)*HLOOKUP(CH$6,Assumps!$D$73:$W$75,$C97+1)*HLOOKUP(CH$6,Assumps!$D$73:$W$84,$D97+6)*HLOOKUP(CH$6,Assumps!$D$73:$W$89,12+$C$88)</f>
        <v>0</v>
      </c>
    </row>
    <row r="98" spans="2:86">
      <c r="B98" s="20">
        <v>1</v>
      </c>
      <c r="C98" s="20">
        <v>2</v>
      </c>
      <c r="D98" s="20">
        <v>5</v>
      </c>
      <c r="E98" s="20">
        <v>125</v>
      </c>
      <c r="G98" s="75">
        <f>Assumps!$B$72*HLOOKUP(G$6,Assumps!$D$73:$W$78,$B98+3)*HLOOKUP(G$6,Assumps!$D$73:$W$75,$C98+1)*HLOOKUP(G$6,Assumps!$D$73:$W$84,$D98+6)*HLOOKUP(G$6,Assumps!$D$73:$W$89,12+$C$88)</f>
        <v>6.2399999999999999E-3</v>
      </c>
      <c r="H98" s="75">
        <f>Assumps!$B$72*HLOOKUP(H$6,Assumps!$D$73:$W$78,$B98+3)*HLOOKUP(H$6,Assumps!$D$73:$W$75,$C98+1)*HLOOKUP(H$6,Assumps!$D$73:$W$84,$D98+6)*HLOOKUP(H$6,Assumps!$D$73:$W$89,12+$C$88)</f>
        <v>6.2399999999999999E-3</v>
      </c>
      <c r="I98" s="75">
        <f>Assumps!$B$72*HLOOKUP(I$6,Assumps!$D$73:$W$78,$B98+3)*HLOOKUP(I$6,Assumps!$D$73:$W$75,$C98+1)*HLOOKUP(I$6,Assumps!$D$73:$W$84,$D98+6)*HLOOKUP(I$6,Assumps!$D$73:$W$89,12+$C$88)</f>
        <v>6.2399999999999999E-3</v>
      </c>
      <c r="J98" s="75">
        <f>Assumps!$B$72*HLOOKUP(J$6,Assumps!$D$73:$W$78,$B98+3)*HLOOKUP(J$6,Assumps!$D$73:$W$75,$C98+1)*HLOOKUP(J$6,Assumps!$D$73:$W$84,$D98+6)*HLOOKUP(J$6,Assumps!$D$73:$W$89,12+$C$88)</f>
        <v>6.2399999999999999E-3</v>
      </c>
      <c r="K98" s="75">
        <f>Assumps!$B$72*HLOOKUP(K$6,Assumps!$D$73:$W$78,$B98+3)*HLOOKUP(K$6,Assumps!$D$73:$W$75,$C98+1)*HLOOKUP(K$6,Assumps!$D$73:$W$84,$D98+6)*HLOOKUP(K$6,Assumps!$D$73:$W$89,12+$C$88)</f>
        <v>4.1599999999999996E-3</v>
      </c>
      <c r="L98" s="75">
        <f>Assumps!$B$72*HLOOKUP(L$6,Assumps!$D$73:$W$78,$B98+3)*HLOOKUP(L$6,Assumps!$D$73:$W$75,$C98+1)*HLOOKUP(L$6,Assumps!$D$73:$W$84,$D98+6)*HLOOKUP(L$6,Assumps!$D$73:$W$89,12+$C$88)</f>
        <v>4.1599999999999996E-3</v>
      </c>
      <c r="M98" s="75">
        <f>Assumps!$B$72*HLOOKUP(M$6,Assumps!$D$73:$W$78,$B98+3)*HLOOKUP(M$6,Assumps!$D$73:$W$75,$C98+1)*HLOOKUP(M$6,Assumps!$D$73:$W$84,$D98+6)*HLOOKUP(M$6,Assumps!$D$73:$W$89,12+$C$88)</f>
        <v>4.1599999999999996E-3</v>
      </c>
      <c r="N98" s="75">
        <f>Assumps!$B$72*HLOOKUP(N$6,Assumps!$D$73:$W$78,$B98+3)*HLOOKUP(N$6,Assumps!$D$73:$W$75,$C98+1)*HLOOKUP(N$6,Assumps!$D$73:$W$84,$D98+6)*HLOOKUP(N$6,Assumps!$D$73:$W$89,12+$C$88)</f>
        <v>4.1599999999999996E-3</v>
      </c>
      <c r="O98" s="75">
        <f>Assumps!$B$72*HLOOKUP(O$6,Assumps!$D$73:$W$78,$B98+3)*HLOOKUP(O$6,Assumps!$D$73:$W$75,$C98+1)*HLOOKUP(O$6,Assumps!$D$73:$W$84,$D98+6)*HLOOKUP(O$6,Assumps!$D$73:$W$89,12+$C$88)</f>
        <v>2.0799999999999998E-3</v>
      </c>
      <c r="P98" s="75">
        <f>Assumps!$B$72*HLOOKUP(P$6,Assumps!$D$73:$W$78,$B98+3)*HLOOKUP(P$6,Assumps!$D$73:$W$75,$C98+1)*HLOOKUP(P$6,Assumps!$D$73:$W$84,$D98+6)*HLOOKUP(P$6,Assumps!$D$73:$W$89,12+$C$88)</f>
        <v>2.0799999999999998E-3</v>
      </c>
      <c r="Q98" s="75">
        <f>Assumps!$B$72*HLOOKUP(Q$6,Assumps!$D$73:$W$78,$B98+3)*HLOOKUP(Q$6,Assumps!$D$73:$W$75,$C98+1)*HLOOKUP(Q$6,Assumps!$D$73:$W$84,$D98+6)*HLOOKUP(Q$6,Assumps!$D$73:$W$89,12+$C$88)</f>
        <v>2.0799999999999998E-3</v>
      </c>
      <c r="R98" s="75">
        <f>Assumps!$B$72*HLOOKUP(R$6,Assumps!$D$73:$W$78,$B98+3)*HLOOKUP(R$6,Assumps!$D$73:$W$75,$C98+1)*HLOOKUP(R$6,Assumps!$D$73:$W$84,$D98+6)*HLOOKUP(R$6,Assumps!$D$73:$W$89,12+$C$88)</f>
        <v>2.0799999999999998E-3</v>
      </c>
      <c r="S98" s="75">
        <f>Assumps!$B$72*HLOOKUP(S$6,Assumps!$D$73:$W$78,$B98+3)*HLOOKUP(S$6,Assumps!$D$73:$W$75,$C98+1)*HLOOKUP(S$6,Assumps!$D$73:$W$84,$D98+6)*HLOOKUP(S$6,Assumps!$D$73:$W$89,12+$C$88)</f>
        <v>0</v>
      </c>
      <c r="T98" s="75">
        <f>Assumps!$B$72*HLOOKUP(T$6,Assumps!$D$73:$W$78,$B98+3)*HLOOKUP(T$6,Assumps!$D$73:$W$75,$C98+1)*HLOOKUP(T$6,Assumps!$D$73:$W$84,$D98+6)*HLOOKUP(T$6,Assumps!$D$73:$W$89,12+$C$88)</f>
        <v>0</v>
      </c>
      <c r="U98" s="75">
        <f>Assumps!$B$72*HLOOKUP(U$6,Assumps!$D$73:$W$78,$B98+3)*HLOOKUP(U$6,Assumps!$D$73:$W$75,$C98+1)*HLOOKUP(U$6,Assumps!$D$73:$W$84,$D98+6)*HLOOKUP(U$6,Assumps!$D$73:$W$89,12+$C$88)</f>
        <v>0</v>
      </c>
      <c r="V98" s="75">
        <f>Assumps!$B$72*HLOOKUP(V$6,Assumps!$D$73:$W$78,$B98+3)*HLOOKUP(V$6,Assumps!$D$73:$W$75,$C98+1)*HLOOKUP(V$6,Assumps!$D$73:$W$84,$D98+6)*HLOOKUP(V$6,Assumps!$D$73:$W$89,12+$C$88)</f>
        <v>0</v>
      </c>
      <c r="W98" s="75">
        <f>Assumps!$B$72*HLOOKUP(W$6,Assumps!$D$73:$W$78,$B98+3)*HLOOKUP(W$6,Assumps!$D$73:$W$75,$C98+1)*HLOOKUP(W$6,Assumps!$D$73:$W$84,$D98+6)*HLOOKUP(W$6,Assumps!$D$73:$W$89,12+$C$88)</f>
        <v>0</v>
      </c>
      <c r="X98" s="75">
        <f>Assumps!$B$72*HLOOKUP(X$6,Assumps!$D$73:$W$78,$B98+3)*HLOOKUP(X$6,Assumps!$D$73:$W$75,$C98+1)*HLOOKUP(X$6,Assumps!$D$73:$W$84,$D98+6)*HLOOKUP(X$6,Assumps!$D$73:$W$89,12+$C$88)</f>
        <v>0</v>
      </c>
      <c r="Y98" s="75">
        <f>Assumps!$B$72*HLOOKUP(Y$6,Assumps!$D$73:$W$78,$B98+3)*HLOOKUP(Y$6,Assumps!$D$73:$W$75,$C98+1)*HLOOKUP(Y$6,Assumps!$D$73:$W$84,$D98+6)*HLOOKUP(Y$6,Assumps!$D$73:$W$89,12+$C$88)</f>
        <v>0</v>
      </c>
      <c r="Z98" s="75">
        <f>Assumps!$B$72*HLOOKUP(Z$6,Assumps!$D$73:$W$78,$B98+3)*HLOOKUP(Z$6,Assumps!$D$73:$W$75,$C98+1)*HLOOKUP(Z$6,Assumps!$D$73:$W$84,$D98+6)*HLOOKUP(Z$6,Assumps!$D$73:$W$89,12+$C$88)</f>
        <v>0</v>
      </c>
      <c r="AA98" s="75">
        <f>Assumps!$B$72*HLOOKUP(AA$6,Assumps!$D$73:$W$78,$B98+3)*HLOOKUP(AA$6,Assumps!$D$73:$W$75,$C98+1)*HLOOKUP(AA$6,Assumps!$D$73:$W$84,$D98+6)*HLOOKUP(AA$6,Assumps!$D$73:$W$89,12+$C$88)</f>
        <v>0</v>
      </c>
      <c r="AB98" s="75">
        <f>Assumps!$B$72*HLOOKUP(AB$6,Assumps!$D$73:$W$78,$B98+3)*HLOOKUP(AB$6,Assumps!$D$73:$W$75,$C98+1)*HLOOKUP(AB$6,Assumps!$D$73:$W$84,$D98+6)*HLOOKUP(AB$6,Assumps!$D$73:$W$89,12+$C$88)</f>
        <v>0</v>
      </c>
      <c r="AC98" s="75">
        <f>Assumps!$B$72*HLOOKUP(AC$6,Assumps!$D$73:$W$78,$B98+3)*HLOOKUP(AC$6,Assumps!$D$73:$W$75,$C98+1)*HLOOKUP(AC$6,Assumps!$D$73:$W$84,$D98+6)*HLOOKUP(AC$6,Assumps!$D$73:$W$89,12+$C$88)</f>
        <v>0</v>
      </c>
      <c r="AD98" s="75">
        <f>Assumps!$B$72*HLOOKUP(AD$6,Assumps!$D$73:$W$78,$B98+3)*HLOOKUP(AD$6,Assumps!$D$73:$W$75,$C98+1)*HLOOKUP(AD$6,Assumps!$D$73:$W$84,$D98+6)*HLOOKUP(AD$6,Assumps!$D$73:$W$89,12+$C$88)</f>
        <v>0</v>
      </c>
      <c r="AE98" s="75">
        <f>Assumps!$B$72*HLOOKUP(AE$6,Assumps!$D$73:$W$78,$B98+3)*HLOOKUP(AE$6,Assumps!$D$73:$W$75,$C98+1)*HLOOKUP(AE$6,Assumps!$D$73:$W$84,$D98+6)*HLOOKUP(AE$6,Assumps!$D$73:$W$89,12+$C$88)</f>
        <v>0</v>
      </c>
      <c r="AF98" s="75">
        <f>Assumps!$B$72*HLOOKUP(AF$6,Assumps!$D$73:$W$78,$B98+3)*HLOOKUP(AF$6,Assumps!$D$73:$W$75,$C98+1)*HLOOKUP(AF$6,Assumps!$D$73:$W$84,$D98+6)*HLOOKUP(AF$6,Assumps!$D$73:$W$89,12+$C$88)</f>
        <v>0</v>
      </c>
      <c r="AG98" s="75">
        <f>Assumps!$B$72*HLOOKUP(AG$6,Assumps!$D$73:$W$78,$B98+3)*HLOOKUP(AG$6,Assumps!$D$73:$W$75,$C98+1)*HLOOKUP(AG$6,Assumps!$D$73:$W$84,$D98+6)*HLOOKUP(AG$6,Assumps!$D$73:$W$89,12+$C$88)</f>
        <v>0</v>
      </c>
      <c r="AH98" s="75">
        <f>Assumps!$B$72*HLOOKUP(AH$6,Assumps!$D$73:$W$78,$B98+3)*HLOOKUP(AH$6,Assumps!$D$73:$W$75,$C98+1)*HLOOKUP(AH$6,Assumps!$D$73:$W$84,$D98+6)*HLOOKUP(AH$6,Assumps!$D$73:$W$89,12+$C$88)</f>
        <v>0</v>
      </c>
      <c r="AI98" s="75">
        <f>Assumps!$B$72*HLOOKUP(AI$6,Assumps!$D$73:$W$78,$B98+3)*HLOOKUP(AI$6,Assumps!$D$73:$W$75,$C98+1)*HLOOKUP(AI$6,Assumps!$D$73:$W$84,$D98+6)*HLOOKUP(AI$6,Assumps!$D$73:$W$89,12+$C$88)</f>
        <v>0</v>
      </c>
      <c r="AJ98" s="75">
        <f>Assumps!$B$72*HLOOKUP(AJ$6,Assumps!$D$73:$W$78,$B98+3)*HLOOKUP(AJ$6,Assumps!$D$73:$W$75,$C98+1)*HLOOKUP(AJ$6,Assumps!$D$73:$W$84,$D98+6)*HLOOKUP(AJ$6,Assumps!$D$73:$W$89,12+$C$88)</f>
        <v>0</v>
      </c>
      <c r="AK98" s="75">
        <f>Assumps!$B$72*HLOOKUP(AK$6,Assumps!$D$73:$W$78,$B98+3)*HLOOKUP(AK$6,Assumps!$D$73:$W$75,$C98+1)*HLOOKUP(AK$6,Assumps!$D$73:$W$84,$D98+6)*HLOOKUP(AK$6,Assumps!$D$73:$W$89,12+$C$88)</f>
        <v>0</v>
      </c>
      <c r="AL98" s="75">
        <f>Assumps!$B$72*HLOOKUP(AL$6,Assumps!$D$73:$W$78,$B98+3)*HLOOKUP(AL$6,Assumps!$D$73:$W$75,$C98+1)*HLOOKUP(AL$6,Assumps!$D$73:$W$84,$D98+6)*HLOOKUP(AL$6,Assumps!$D$73:$W$89,12+$C$88)</f>
        <v>0</v>
      </c>
      <c r="AM98" s="75">
        <f>Assumps!$B$72*HLOOKUP(AM$6,Assumps!$D$73:$W$78,$B98+3)*HLOOKUP(AM$6,Assumps!$D$73:$W$75,$C98+1)*HLOOKUP(AM$6,Assumps!$D$73:$W$84,$D98+6)*HLOOKUP(AM$6,Assumps!$D$73:$W$89,12+$C$88)</f>
        <v>0</v>
      </c>
      <c r="AN98" s="75">
        <f>Assumps!$B$72*HLOOKUP(AN$6,Assumps!$D$73:$W$78,$B98+3)*HLOOKUP(AN$6,Assumps!$D$73:$W$75,$C98+1)*HLOOKUP(AN$6,Assumps!$D$73:$W$84,$D98+6)*HLOOKUP(AN$6,Assumps!$D$73:$W$89,12+$C$88)</f>
        <v>0</v>
      </c>
      <c r="AO98" s="75">
        <f>Assumps!$B$72*HLOOKUP(AO$6,Assumps!$D$73:$W$78,$B98+3)*HLOOKUP(AO$6,Assumps!$D$73:$W$75,$C98+1)*HLOOKUP(AO$6,Assumps!$D$73:$W$84,$D98+6)*HLOOKUP(AO$6,Assumps!$D$73:$W$89,12+$C$88)</f>
        <v>0</v>
      </c>
      <c r="AP98" s="75">
        <f>Assumps!$B$72*HLOOKUP(AP$6,Assumps!$D$73:$W$78,$B98+3)*HLOOKUP(AP$6,Assumps!$D$73:$W$75,$C98+1)*HLOOKUP(AP$6,Assumps!$D$73:$W$84,$D98+6)*HLOOKUP(AP$6,Assumps!$D$73:$W$89,12+$C$88)</f>
        <v>0</v>
      </c>
      <c r="AQ98" s="75">
        <f>Assumps!$B$72*HLOOKUP(AQ$6,Assumps!$D$73:$W$78,$B98+3)*HLOOKUP(AQ$6,Assumps!$D$73:$W$75,$C98+1)*HLOOKUP(AQ$6,Assumps!$D$73:$W$84,$D98+6)*HLOOKUP(AQ$6,Assumps!$D$73:$W$89,12+$C$88)</f>
        <v>0</v>
      </c>
      <c r="AR98" s="75">
        <f>Assumps!$B$72*HLOOKUP(AR$6,Assumps!$D$73:$W$78,$B98+3)*HLOOKUP(AR$6,Assumps!$D$73:$W$75,$C98+1)*HLOOKUP(AR$6,Assumps!$D$73:$W$84,$D98+6)*HLOOKUP(AR$6,Assumps!$D$73:$W$89,12+$C$88)</f>
        <v>0</v>
      </c>
      <c r="AS98" s="75">
        <f>Assumps!$B$72*HLOOKUP(AS$6,Assumps!$D$73:$W$78,$B98+3)*HLOOKUP(AS$6,Assumps!$D$73:$W$75,$C98+1)*HLOOKUP(AS$6,Assumps!$D$73:$W$84,$D98+6)*HLOOKUP(AS$6,Assumps!$D$73:$W$89,12+$C$88)</f>
        <v>0</v>
      </c>
      <c r="AT98" s="75">
        <f>Assumps!$B$72*HLOOKUP(AT$6,Assumps!$D$73:$W$78,$B98+3)*HLOOKUP(AT$6,Assumps!$D$73:$W$75,$C98+1)*HLOOKUP(AT$6,Assumps!$D$73:$W$84,$D98+6)*HLOOKUP(AT$6,Assumps!$D$73:$W$89,12+$C$88)</f>
        <v>0</v>
      </c>
      <c r="AU98" s="75">
        <f>Assumps!$B$72*HLOOKUP(AU$6,Assumps!$D$73:$W$78,$B98+3)*HLOOKUP(AU$6,Assumps!$D$73:$W$75,$C98+1)*HLOOKUP(AU$6,Assumps!$D$73:$W$84,$D98+6)*HLOOKUP(AU$6,Assumps!$D$73:$W$89,12+$C$88)</f>
        <v>0</v>
      </c>
      <c r="AV98" s="75">
        <f>Assumps!$B$72*HLOOKUP(AV$6,Assumps!$D$73:$W$78,$B98+3)*HLOOKUP(AV$6,Assumps!$D$73:$W$75,$C98+1)*HLOOKUP(AV$6,Assumps!$D$73:$W$84,$D98+6)*HLOOKUP(AV$6,Assumps!$D$73:$W$89,12+$C$88)</f>
        <v>0</v>
      </c>
      <c r="AW98" s="75">
        <f>Assumps!$B$72*HLOOKUP(AW$6,Assumps!$D$73:$W$78,$B98+3)*HLOOKUP(AW$6,Assumps!$D$73:$W$75,$C98+1)*HLOOKUP(AW$6,Assumps!$D$73:$W$84,$D98+6)*HLOOKUP(AW$6,Assumps!$D$73:$W$89,12+$C$88)</f>
        <v>0</v>
      </c>
      <c r="AX98" s="75">
        <f>Assumps!$B$72*HLOOKUP(AX$6,Assumps!$D$73:$W$78,$B98+3)*HLOOKUP(AX$6,Assumps!$D$73:$W$75,$C98+1)*HLOOKUP(AX$6,Assumps!$D$73:$W$84,$D98+6)*HLOOKUP(AX$6,Assumps!$D$73:$W$89,12+$C$88)</f>
        <v>0</v>
      </c>
      <c r="AY98" s="75">
        <f>Assumps!$B$72*HLOOKUP(AY$6,Assumps!$D$73:$W$78,$B98+3)*HLOOKUP(AY$6,Assumps!$D$73:$W$75,$C98+1)*HLOOKUP(AY$6,Assumps!$D$73:$W$84,$D98+6)*HLOOKUP(AY$6,Assumps!$D$73:$W$89,12+$C$88)</f>
        <v>0</v>
      </c>
      <c r="AZ98" s="75">
        <f>Assumps!$B$72*HLOOKUP(AZ$6,Assumps!$D$73:$W$78,$B98+3)*HLOOKUP(AZ$6,Assumps!$D$73:$W$75,$C98+1)*HLOOKUP(AZ$6,Assumps!$D$73:$W$84,$D98+6)*HLOOKUP(AZ$6,Assumps!$D$73:$W$89,12+$C$88)</f>
        <v>0</v>
      </c>
      <c r="BA98" s="75">
        <f>Assumps!$B$72*HLOOKUP(BA$6,Assumps!$D$73:$W$78,$B98+3)*HLOOKUP(BA$6,Assumps!$D$73:$W$75,$C98+1)*HLOOKUP(BA$6,Assumps!$D$73:$W$84,$D98+6)*HLOOKUP(BA$6,Assumps!$D$73:$W$89,12+$C$88)</f>
        <v>0</v>
      </c>
      <c r="BB98" s="75">
        <f>Assumps!$B$72*HLOOKUP(BB$6,Assumps!$D$73:$W$78,$B98+3)*HLOOKUP(BB$6,Assumps!$D$73:$W$75,$C98+1)*HLOOKUP(BB$6,Assumps!$D$73:$W$84,$D98+6)*HLOOKUP(BB$6,Assumps!$D$73:$W$89,12+$C$88)</f>
        <v>0</v>
      </c>
      <c r="BC98" s="75">
        <f>Assumps!$B$72*HLOOKUP(BC$6,Assumps!$D$73:$W$78,$B98+3)*HLOOKUP(BC$6,Assumps!$D$73:$W$75,$C98+1)*HLOOKUP(BC$6,Assumps!$D$73:$W$84,$D98+6)*HLOOKUP(BC$6,Assumps!$D$73:$W$89,12+$C$88)</f>
        <v>0</v>
      </c>
      <c r="BD98" s="75">
        <f>Assumps!$B$72*HLOOKUP(BD$6,Assumps!$D$73:$W$78,$B98+3)*HLOOKUP(BD$6,Assumps!$D$73:$W$75,$C98+1)*HLOOKUP(BD$6,Assumps!$D$73:$W$84,$D98+6)*HLOOKUP(BD$6,Assumps!$D$73:$W$89,12+$C$88)</f>
        <v>0</v>
      </c>
      <c r="BE98" s="75">
        <f>Assumps!$B$72*HLOOKUP(BE$6,Assumps!$D$73:$W$78,$B98+3)*HLOOKUP(BE$6,Assumps!$D$73:$W$75,$C98+1)*HLOOKUP(BE$6,Assumps!$D$73:$W$84,$D98+6)*HLOOKUP(BE$6,Assumps!$D$73:$W$89,12+$C$88)</f>
        <v>0</v>
      </c>
      <c r="BF98" s="75">
        <f>Assumps!$B$72*HLOOKUP(BF$6,Assumps!$D$73:$W$78,$B98+3)*HLOOKUP(BF$6,Assumps!$D$73:$W$75,$C98+1)*HLOOKUP(BF$6,Assumps!$D$73:$W$84,$D98+6)*HLOOKUP(BF$6,Assumps!$D$73:$W$89,12+$C$88)</f>
        <v>0</v>
      </c>
      <c r="BG98" s="75">
        <f>Assumps!$B$72*HLOOKUP(BG$6,Assumps!$D$73:$W$78,$B98+3)*HLOOKUP(BG$6,Assumps!$D$73:$W$75,$C98+1)*HLOOKUP(BG$6,Assumps!$D$73:$W$84,$D98+6)*HLOOKUP(BG$6,Assumps!$D$73:$W$89,12+$C$88)</f>
        <v>0</v>
      </c>
      <c r="BH98" s="75">
        <f>Assumps!$B$72*HLOOKUP(BH$6,Assumps!$D$73:$W$78,$B98+3)*HLOOKUP(BH$6,Assumps!$D$73:$W$75,$C98+1)*HLOOKUP(BH$6,Assumps!$D$73:$W$84,$D98+6)*HLOOKUP(BH$6,Assumps!$D$73:$W$89,12+$C$88)</f>
        <v>0</v>
      </c>
      <c r="BI98" s="75">
        <f>Assumps!$B$72*HLOOKUP(BI$6,Assumps!$D$73:$W$78,$B98+3)*HLOOKUP(BI$6,Assumps!$D$73:$W$75,$C98+1)*HLOOKUP(BI$6,Assumps!$D$73:$W$84,$D98+6)*HLOOKUP(BI$6,Assumps!$D$73:$W$89,12+$C$88)</f>
        <v>0</v>
      </c>
      <c r="BJ98" s="75">
        <f>Assumps!$B$72*HLOOKUP(BJ$6,Assumps!$D$73:$W$78,$B98+3)*HLOOKUP(BJ$6,Assumps!$D$73:$W$75,$C98+1)*HLOOKUP(BJ$6,Assumps!$D$73:$W$84,$D98+6)*HLOOKUP(BJ$6,Assumps!$D$73:$W$89,12+$C$88)</f>
        <v>0</v>
      </c>
      <c r="BK98" s="75">
        <f>Assumps!$B$72*HLOOKUP(BK$6,Assumps!$D$73:$W$78,$B98+3)*HLOOKUP(BK$6,Assumps!$D$73:$W$75,$C98+1)*HLOOKUP(BK$6,Assumps!$D$73:$W$84,$D98+6)*HLOOKUP(BK$6,Assumps!$D$73:$W$89,12+$C$88)</f>
        <v>0</v>
      </c>
      <c r="BL98" s="75">
        <f>Assumps!$B$72*HLOOKUP(BL$6,Assumps!$D$73:$W$78,$B98+3)*HLOOKUP(BL$6,Assumps!$D$73:$W$75,$C98+1)*HLOOKUP(BL$6,Assumps!$D$73:$W$84,$D98+6)*HLOOKUP(BL$6,Assumps!$D$73:$W$89,12+$C$88)</f>
        <v>0</v>
      </c>
      <c r="BM98" s="75">
        <f>Assumps!$B$72*HLOOKUP(BM$6,Assumps!$D$73:$W$78,$B98+3)*HLOOKUP(BM$6,Assumps!$D$73:$W$75,$C98+1)*HLOOKUP(BM$6,Assumps!$D$73:$W$84,$D98+6)*HLOOKUP(BM$6,Assumps!$D$73:$W$89,12+$C$88)</f>
        <v>0</v>
      </c>
      <c r="BN98" s="75">
        <f>Assumps!$B$72*HLOOKUP(BN$6,Assumps!$D$73:$W$78,$B98+3)*HLOOKUP(BN$6,Assumps!$D$73:$W$75,$C98+1)*HLOOKUP(BN$6,Assumps!$D$73:$W$84,$D98+6)*HLOOKUP(BN$6,Assumps!$D$73:$W$89,12+$C$88)</f>
        <v>0</v>
      </c>
      <c r="BO98" s="75">
        <f>Assumps!$B$72*HLOOKUP(BO$6,Assumps!$D$73:$W$78,$B98+3)*HLOOKUP(BO$6,Assumps!$D$73:$W$75,$C98+1)*HLOOKUP(BO$6,Assumps!$D$73:$W$84,$D98+6)*HLOOKUP(BO$6,Assumps!$D$73:$W$89,12+$C$88)</f>
        <v>0</v>
      </c>
      <c r="BP98" s="75">
        <f>Assumps!$B$72*HLOOKUP(BP$6,Assumps!$D$73:$W$78,$B98+3)*HLOOKUP(BP$6,Assumps!$D$73:$W$75,$C98+1)*HLOOKUP(BP$6,Assumps!$D$73:$W$84,$D98+6)*HLOOKUP(BP$6,Assumps!$D$73:$W$89,12+$C$88)</f>
        <v>0</v>
      </c>
      <c r="BQ98" s="75">
        <f>Assumps!$B$72*HLOOKUP(BQ$6,Assumps!$D$73:$W$78,$B98+3)*HLOOKUP(BQ$6,Assumps!$D$73:$W$75,$C98+1)*HLOOKUP(BQ$6,Assumps!$D$73:$W$84,$D98+6)*HLOOKUP(BQ$6,Assumps!$D$73:$W$89,12+$C$88)</f>
        <v>0</v>
      </c>
      <c r="BR98" s="75">
        <f>Assumps!$B$72*HLOOKUP(BR$6,Assumps!$D$73:$W$78,$B98+3)*HLOOKUP(BR$6,Assumps!$D$73:$W$75,$C98+1)*HLOOKUP(BR$6,Assumps!$D$73:$W$84,$D98+6)*HLOOKUP(BR$6,Assumps!$D$73:$W$89,12+$C$88)</f>
        <v>0</v>
      </c>
      <c r="BS98" s="75">
        <f>Assumps!$B$72*HLOOKUP(BS$6,Assumps!$D$73:$W$78,$B98+3)*HLOOKUP(BS$6,Assumps!$D$73:$W$75,$C98+1)*HLOOKUP(BS$6,Assumps!$D$73:$W$84,$D98+6)*HLOOKUP(BS$6,Assumps!$D$73:$W$89,12+$C$88)</f>
        <v>0</v>
      </c>
      <c r="BT98" s="75">
        <f>Assumps!$B$72*HLOOKUP(BT$6,Assumps!$D$73:$W$78,$B98+3)*HLOOKUP(BT$6,Assumps!$D$73:$W$75,$C98+1)*HLOOKUP(BT$6,Assumps!$D$73:$W$84,$D98+6)*HLOOKUP(BT$6,Assumps!$D$73:$W$89,12+$C$88)</f>
        <v>0</v>
      </c>
      <c r="BU98" s="75">
        <f>Assumps!$B$72*HLOOKUP(BU$6,Assumps!$D$73:$W$78,$B98+3)*HLOOKUP(BU$6,Assumps!$D$73:$W$75,$C98+1)*HLOOKUP(BU$6,Assumps!$D$73:$W$84,$D98+6)*HLOOKUP(BU$6,Assumps!$D$73:$W$89,12+$C$88)</f>
        <v>0</v>
      </c>
      <c r="BV98" s="75">
        <f>Assumps!$B$72*HLOOKUP(BV$6,Assumps!$D$73:$W$78,$B98+3)*HLOOKUP(BV$6,Assumps!$D$73:$W$75,$C98+1)*HLOOKUP(BV$6,Assumps!$D$73:$W$84,$D98+6)*HLOOKUP(BV$6,Assumps!$D$73:$W$89,12+$C$88)</f>
        <v>0</v>
      </c>
      <c r="BW98" s="75">
        <f>Assumps!$B$72*HLOOKUP(BW$6,Assumps!$D$73:$W$78,$B98+3)*HLOOKUP(BW$6,Assumps!$D$73:$W$75,$C98+1)*HLOOKUP(BW$6,Assumps!$D$73:$W$84,$D98+6)*HLOOKUP(BW$6,Assumps!$D$73:$W$89,12+$C$88)</f>
        <v>0</v>
      </c>
      <c r="BX98" s="75">
        <f>Assumps!$B$72*HLOOKUP(BX$6,Assumps!$D$73:$W$78,$B98+3)*HLOOKUP(BX$6,Assumps!$D$73:$W$75,$C98+1)*HLOOKUP(BX$6,Assumps!$D$73:$W$84,$D98+6)*HLOOKUP(BX$6,Assumps!$D$73:$W$89,12+$C$88)</f>
        <v>0</v>
      </c>
      <c r="BY98" s="75">
        <f>Assumps!$B$72*HLOOKUP(BY$6,Assumps!$D$73:$W$78,$B98+3)*HLOOKUP(BY$6,Assumps!$D$73:$W$75,$C98+1)*HLOOKUP(BY$6,Assumps!$D$73:$W$84,$D98+6)*HLOOKUP(BY$6,Assumps!$D$73:$W$89,12+$C$88)</f>
        <v>0</v>
      </c>
      <c r="BZ98" s="75">
        <f>Assumps!$B$72*HLOOKUP(BZ$6,Assumps!$D$73:$W$78,$B98+3)*HLOOKUP(BZ$6,Assumps!$D$73:$W$75,$C98+1)*HLOOKUP(BZ$6,Assumps!$D$73:$W$84,$D98+6)*HLOOKUP(BZ$6,Assumps!$D$73:$W$89,12+$C$88)</f>
        <v>0</v>
      </c>
      <c r="CA98" s="75">
        <f>Assumps!$B$72*HLOOKUP(CA$6,Assumps!$D$73:$W$78,$B98+3)*HLOOKUP(CA$6,Assumps!$D$73:$W$75,$C98+1)*HLOOKUP(CA$6,Assumps!$D$73:$W$84,$D98+6)*HLOOKUP(CA$6,Assumps!$D$73:$W$89,12+$C$88)</f>
        <v>0</v>
      </c>
      <c r="CB98" s="75">
        <f>Assumps!$B$72*HLOOKUP(CB$6,Assumps!$D$73:$W$78,$B98+3)*HLOOKUP(CB$6,Assumps!$D$73:$W$75,$C98+1)*HLOOKUP(CB$6,Assumps!$D$73:$W$84,$D98+6)*HLOOKUP(CB$6,Assumps!$D$73:$W$89,12+$C$88)</f>
        <v>0</v>
      </c>
      <c r="CC98" s="75">
        <f>Assumps!$B$72*HLOOKUP(CC$6,Assumps!$D$73:$W$78,$B98+3)*HLOOKUP(CC$6,Assumps!$D$73:$W$75,$C98+1)*HLOOKUP(CC$6,Assumps!$D$73:$W$84,$D98+6)*HLOOKUP(CC$6,Assumps!$D$73:$W$89,12+$C$88)</f>
        <v>0</v>
      </c>
      <c r="CD98" s="75">
        <f>Assumps!$B$72*HLOOKUP(CD$6,Assumps!$D$73:$W$78,$B98+3)*HLOOKUP(CD$6,Assumps!$D$73:$W$75,$C98+1)*HLOOKUP(CD$6,Assumps!$D$73:$W$84,$D98+6)*HLOOKUP(CD$6,Assumps!$D$73:$W$89,12+$C$88)</f>
        <v>0</v>
      </c>
      <c r="CE98" s="75">
        <f>Assumps!$B$72*HLOOKUP(CE$6,Assumps!$D$73:$W$78,$B98+3)*HLOOKUP(CE$6,Assumps!$D$73:$W$75,$C98+1)*HLOOKUP(CE$6,Assumps!$D$73:$W$84,$D98+6)*HLOOKUP(CE$6,Assumps!$D$73:$W$89,12+$C$88)</f>
        <v>0</v>
      </c>
      <c r="CF98" s="75">
        <f>Assumps!$B$72*HLOOKUP(CF$6,Assumps!$D$73:$W$78,$B98+3)*HLOOKUP(CF$6,Assumps!$D$73:$W$75,$C98+1)*HLOOKUP(CF$6,Assumps!$D$73:$W$84,$D98+6)*HLOOKUP(CF$6,Assumps!$D$73:$W$89,12+$C$88)</f>
        <v>0</v>
      </c>
      <c r="CG98" s="75">
        <f>Assumps!$B$72*HLOOKUP(CG$6,Assumps!$D$73:$W$78,$B98+3)*HLOOKUP(CG$6,Assumps!$D$73:$W$75,$C98+1)*HLOOKUP(CG$6,Assumps!$D$73:$W$84,$D98+6)*HLOOKUP(CG$6,Assumps!$D$73:$W$89,12+$C$88)</f>
        <v>0</v>
      </c>
      <c r="CH98" s="75">
        <f>Assumps!$B$72*HLOOKUP(CH$6,Assumps!$D$73:$W$78,$B98+3)*HLOOKUP(CH$6,Assumps!$D$73:$W$75,$C98+1)*HLOOKUP(CH$6,Assumps!$D$73:$W$84,$D98+6)*HLOOKUP(CH$6,Assumps!$D$73:$W$89,12+$C$88)</f>
        <v>0</v>
      </c>
    </row>
    <row r="99" spans="2:86">
      <c r="B99" s="20">
        <v>1</v>
      </c>
      <c r="C99" s="20">
        <v>1</v>
      </c>
      <c r="D99" s="20">
        <v>6</v>
      </c>
      <c r="E99" s="20">
        <v>116</v>
      </c>
      <c r="G99" s="75">
        <f>Assumps!$B$72*HLOOKUP(G$6,Assumps!$D$73:$W$78,$B99+3)*HLOOKUP(G$6,Assumps!$D$73:$W$75,$C99+1)*HLOOKUP(G$6,Assumps!$D$73:$W$84,$D99+6)*HLOOKUP(G$6,Assumps!$D$73:$W$89,12+$C$88)</f>
        <v>9.698476841778058E-4</v>
      </c>
      <c r="H99" s="75">
        <f>Assumps!$B$72*HLOOKUP(H$6,Assumps!$D$73:$W$78,$B99+3)*HLOOKUP(H$6,Assumps!$D$73:$W$75,$C99+1)*HLOOKUP(H$6,Assumps!$D$73:$W$84,$D99+6)*HLOOKUP(H$6,Assumps!$D$73:$W$89,12+$C$88)</f>
        <v>9.698476841778058E-4</v>
      </c>
      <c r="I99" s="75">
        <f>Assumps!$B$72*HLOOKUP(I$6,Assumps!$D$73:$W$78,$B99+3)*HLOOKUP(I$6,Assumps!$D$73:$W$75,$C99+1)*HLOOKUP(I$6,Assumps!$D$73:$W$84,$D99+6)*HLOOKUP(I$6,Assumps!$D$73:$W$89,12+$C$88)</f>
        <v>9.698476841778058E-4</v>
      </c>
      <c r="J99" s="75">
        <f>Assumps!$B$72*HLOOKUP(J$6,Assumps!$D$73:$W$78,$B99+3)*HLOOKUP(J$6,Assumps!$D$73:$W$75,$C99+1)*HLOOKUP(J$6,Assumps!$D$73:$W$84,$D99+6)*HLOOKUP(J$6,Assumps!$D$73:$W$89,12+$C$88)</f>
        <v>9.698476841778058E-4</v>
      </c>
      <c r="K99" s="75">
        <f>Assumps!$B$72*HLOOKUP(K$6,Assumps!$D$73:$W$78,$B99+3)*HLOOKUP(K$6,Assumps!$D$73:$W$75,$C99+1)*HLOOKUP(K$6,Assumps!$D$73:$W$84,$D99+6)*HLOOKUP(K$6,Assumps!$D$73:$W$89,12+$C$88)</f>
        <v>6.4656512278520387E-4</v>
      </c>
      <c r="L99" s="75">
        <f>Assumps!$B$72*HLOOKUP(L$6,Assumps!$D$73:$W$78,$B99+3)*HLOOKUP(L$6,Assumps!$D$73:$W$75,$C99+1)*HLOOKUP(L$6,Assumps!$D$73:$W$84,$D99+6)*HLOOKUP(L$6,Assumps!$D$73:$W$89,12+$C$88)</f>
        <v>6.4656512278520387E-4</v>
      </c>
      <c r="M99" s="75">
        <f>Assumps!$B$72*HLOOKUP(M$6,Assumps!$D$73:$W$78,$B99+3)*HLOOKUP(M$6,Assumps!$D$73:$W$75,$C99+1)*HLOOKUP(M$6,Assumps!$D$73:$W$84,$D99+6)*HLOOKUP(M$6,Assumps!$D$73:$W$89,12+$C$88)</f>
        <v>6.4656512278520387E-4</v>
      </c>
      <c r="N99" s="75">
        <f>Assumps!$B$72*HLOOKUP(N$6,Assumps!$D$73:$W$78,$B99+3)*HLOOKUP(N$6,Assumps!$D$73:$W$75,$C99+1)*HLOOKUP(N$6,Assumps!$D$73:$W$84,$D99+6)*HLOOKUP(N$6,Assumps!$D$73:$W$89,12+$C$88)</f>
        <v>6.4656512278520387E-4</v>
      </c>
      <c r="O99" s="75">
        <f>Assumps!$B$72*HLOOKUP(O$6,Assumps!$D$73:$W$78,$B99+3)*HLOOKUP(O$6,Assumps!$D$73:$W$75,$C99+1)*HLOOKUP(O$6,Assumps!$D$73:$W$84,$D99+6)*HLOOKUP(O$6,Assumps!$D$73:$W$89,12+$C$88)</f>
        <v>3.2328256139260193E-4</v>
      </c>
      <c r="P99" s="75">
        <f>Assumps!$B$72*HLOOKUP(P$6,Assumps!$D$73:$W$78,$B99+3)*HLOOKUP(P$6,Assumps!$D$73:$W$75,$C99+1)*HLOOKUP(P$6,Assumps!$D$73:$W$84,$D99+6)*HLOOKUP(P$6,Assumps!$D$73:$W$89,12+$C$88)</f>
        <v>3.2328256139260193E-4</v>
      </c>
      <c r="Q99" s="75">
        <f>Assumps!$B$72*HLOOKUP(Q$6,Assumps!$D$73:$W$78,$B99+3)*HLOOKUP(Q$6,Assumps!$D$73:$W$75,$C99+1)*HLOOKUP(Q$6,Assumps!$D$73:$W$84,$D99+6)*HLOOKUP(Q$6,Assumps!$D$73:$W$89,12+$C$88)</f>
        <v>3.2328256139260193E-4</v>
      </c>
      <c r="R99" s="75">
        <f>Assumps!$B$72*HLOOKUP(R$6,Assumps!$D$73:$W$78,$B99+3)*HLOOKUP(R$6,Assumps!$D$73:$W$75,$C99+1)*HLOOKUP(R$6,Assumps!$D$73:$W$84,$D99+6)*HLOOKUP(R$6,Assumps!$D$73:$W$89,12+$C$88)</f>
        <v>3.2328256139260193E-4</v>
      </c>
      <c r="S99" s="75">
        <f>Assumps!$B$72*HLOOKUP(S$6,Assumps!$D$73:$W$78,$B99+3)*HLOOKUP(S$6,Assumps!$D$73:$W$75,$C99+1)*HLOOKUP(S$6,Assumps!$D$73:$W$84,$D99+6)*HLOOKUP(S$6,Assumps!$D$73:$W$89,12+$C$88)</f>
        <v>0</v>
      </c>
      <c r="T99" s="75">
        <f>Assumps!$B$72*HLOOKUP(T$6,Assumps!$D$73:$W$78,$B99+3)*HLOOKUP(T$6,Assumps!$D$73:$W$75,$C99+1)*HLOOKUP(T$6,Assumps!$D$73:$W$84,$D99+6)*HLOOKUP(T$6,Assumps!$D$73:$W$89,12+$C$88)</f>
        <v>0</v>
      </c>
      <c r="U99" s="75">
        <f>Assumps!$B$72*HLOOKUP(U$6,Assumps!$D$73:$W$78,$B99+3)*HLOOKUP(U$6,Assumps!$D$73:$W$75,$C99+1)*HLOOKUP(U$6,Assumps!$D$73:$W$84,$D99+6)*HLOOKUP(U$6,Assumps!$D$73:$W$89,12+$C$88)</f>
        <v>0</v>
      </c>
      <c r="V99" s="75">
        <f>Assumps!$B$72*HLOOKUP(V$6,Assumps!$D$73:$W$78,$B99+3)*HLOOKUP(V$6,Assumps!$D$73:$W$75,$C99+1)*HLOOKUP(V$6,Assumps!$D$73:$W$84,$D99+6)*HLOOKUP(V$6,Assumps!$D$73:$W$89,12+$C$88)</f>
        <v>0</v>
      </c>
      <c r="W99" s="75">
        <f>Assumps!$B$72*HLOOKUP(W$6,Assumps!$D$73:$W$78,$B99+3)*HLOOKUP(W$6,Assumps!$D$73:$W$75,$C99+1)*HLOOKUP(W$6,Assumps!$D$73:$W$84,$D99+6)*HLOOKUP(W$6,Assumps!$D$73:$W$89,12+$C$88)</f>
        <v>0</v>
      </c>
      <c r="X99" s="75">
        <f>Assumps!$B$72*HLOOKUP(X$6,Assumps!$D$73:$W$78,$B99+3)*HLOOKUP(X$6,Assumps!$D$73:$W$75,$C99+1)*HLOOKUP(X$6,Assumps!$D$73:$W$84,$D99+6)*HLOOKUP(X$6,Assumps!$D$73:$W$89,12+$C$88)</f>
        <v>0</v>
      </c>
      <c r="Y99" s="75">
        <f>Assumps!$B$72*HLOOKUP(Y$6,Assumps!$D$73:$W$78,$B99+3)*HLOOKUP(Y$6,Assumps!$D$73:$W$75,$C99+1)*HLOOKUP(Y$6,Assumps!$D$73:$W$84,$D99+6)*HLOOKUP(Y$6,Assumps!$D$73:$W$89,12+$C$88)</f>
        <v>0</v>
      </c>
      <c r="Z99" s="75">
        <f>Assumps!$B$72*HLOOKUP(Z$6,Assumps!$D$73:$W$78,$B99+3)*HLOOKUP(Z$6,Assumps!$D$73:$W$75,$C99+1)*HLOOKUP(Z$6,Assumps!$D$73:$W$84,$D99+6)*HLOOKUP(Z$6,Assumps!$D$73:$W$89,12+$C$88)</f>
        <v>0</v>
      </c>
      <c r="AA99" s="75">
        <f>Assumps!$B$72*HLOOKUP(AA$6,Assumps!$D$73:$W$78,$B99+3)*HLOOKUP(AA$6,Assumps!$D$73:$W$75,$C99+1)*HLOOKUP(AA$6,Assumps!$D$73:$W$84,$D99+6)*HLOOKUP(AA$6,Assumps!$D$73:$W$89,12+$C$88)</f>
        <v>0</v>
      </c>
      <c r="AB99" s="75">
        <f>Assumps!$B$72*HLOOKUP(AB$6,Assumps!$D$73:$W$78,$B99+3)*HLOOKUP(AB$6,Assumps!$D$73:$W$75,$C99+1)*HLOOKUP(AB$6,Assumps!$D$73:$W$84,$D99+6)*HLOOKUP(AB$6,Assumps!$D$73:$W$89,12+$C$88)</f>
        <v>0</v>
      </c>
      <c r="AC99" s="75">
        <f>Assumps!$B$72*HLOOKUP(AC$6,Assumps!$D$73:$W$78,$B99+3)*HLOOKUP(AC$6,Assumps!$D$73:$W$75,$C99+1)*HLOOKUP(AC$6,Assumps!$D$73:$W$84,$D99+6)*HLOOKUP(AC$6,Assumps!$D$73:$W$89,12+$C$88)</f>
        <v>0</v>
      </c>
      <c r="AD99" s="75">
        <f>Assumps!$B$72*HLOOKUP(AD$6,Assumps!$D$73:$W$78,$B99+3)*HLOOKUP(AD$6,Assumps!$D$73:$W$75,$C99+1)*HLOOKUP(AD$6,Assumps!$D$73:$W$84,$D99+6)*HLOOKUP(AD$6,Assumps!$D$73:$W$89,12+$C$88)</f>
        <v>0</v>
      </c>
      <c r="AE99" s="75">
        <f>Assumps!$B$72*HLOOKUP(AE$6,Assumps!$D$73:$W$78,$B99+3)*HLOOKUP(AE$6,Assumps!$D$73:$W$75,$C99+1)*HLOOKUP(AE$6,Assumps!$D$73:$W$84,$D99+6)*HLOOKUP(AE$6,Assumps!$D$73:$W$89,12+$C$88)</f>
        <v>0</v>
      </c>
      <c r="AF99" s="75">
        <f>Assumps!$B$72*HLOOKUP(AF$6,Assumps!$D$73:$W$78,$B99+3)*HLOOKUP(AF$6,Assumps!$D$73:$W$75,$C99+1)*HLOOKUP(AF$6,Assumps!$D$73:$W$84,$D99+6)*HLOOKUP(AF$6,Assumps!$D$73:$W$89,12+$C$88)</f>
        <v>0</v>
      </c>
      <c r="AG99" s="75">
        <f>Assumps!$B$72*HLOOKUP(AG$6,Assumps!$D$73:$W$78,$B99+3)*HLOOKUP(AG$6,Assumps!$D$73:$W$75,$C99+1)*HLOOKUP(AG$6,Assumps!$D$73:$W$84,$D99+6)*HLOOKUP(AG$6,Assumps!$D$73:$W$89,12+$C$88)</f>
        <v>0</v>
      </c>
      <c r="AH99" s="75">
        <f>Assumps!$B$72*HLOOKUP(AH$6,Assumps!$D$73:$W$78,$B99+3)*HLOOKUP(AH$6,Assumps!$D$73:$W$75,$C99+1)*HLOOKUP(AH$6,Assumps!$D$73:$W$84,$D99+6)*HLOOKUP(AH$6,Assumps!$D$73:$W$89,12+$C$88)</f>
        <v>0</v>
      </c>
      <c r="AI99" s="75">
        <f>Assumps!$B$72*HLOOKUP(AI$6,Assumps!$D$73:$W$78,$B99+3)*HLOOKUP(AI$6,Assumps!$D$73:$W$75,$C99+1)*HLOOKUP(AI$6,Assumps!$D$73:$W$84,$D99+6)*HLOOKUP(AI$6,Assumps!$D$73:$W$89,12+$C$88)</f>
        <v>0</v>
      </c>
      <c r="AJ99" s="75">
        <f>Assumps!$B$72*HLOOKUP(AJ$6,Assumps!$D$73:$W$78,$B99+3)*HLOOKUP(AJ$6,Assumps!$D$73:$W$75,$C99+1)*HLOOKUP(AJ$6,Assumps!$D$73:$W$84,$D99+6)*HLOOKUP(AJ$6,Assumps!$D$73:$W$89,12+$C$88)</f>
        <v>0</v>
      </c>
      <c r="AK99" s="75">
        <f>Assumps!$B$72*HLOOKUP(AK$6,Assumps!$D$73:$W$78,$B99+3)*HLOOKUP(AK$6,Assumps!$D$73:$W$75,$C99+1)*HLOOKUP(AK$6,Assumps!$D$73:$W$84,$D99+6)*HLOOKUP(AK$6,Assumps!$D$73:$W$89,12+$C$88)</f>
        <v>0</v>
      </c>
      <c r="AL99" s="75">
        <f>Assumps!$B$72*HLOOKUP(AL$6,Assumps!$D$73:$W$78,$B99+3)*HLOOKUP(AL$6,Assumps!$D$73:$W$75,$C99+1)*HLOOKUP(AL$6,Assumps!$D$73:$W$84,$D99+6)*HLOOKUP(AL$6,Assumps!$D$73:$W$89,12+$C$88)</f>
        <v>0</v>
      </c>
      <c r="AM99" s="75">
        <f>Assumps!$B$72*HLOOKUP(AM$6,Assumps!$D$73:$W$78,$B99+3)*HLOOKUP(AM$6,Assumps!$D$73:$W$75,$C99+1)*HLOOKUP(AM$6,Assumps!$D$73:$W$84,$D99+6)*HLOOKUP(AM$6,Assumps!$D$73:$W$89,12+$C$88)</f>
        <v>0</v>
      </c>
      <c r="AN99" s="75">
        <f>Assumps!$B$72*HLOOKUP(AN$6,Assumps!$D$73:$W$78,$B99+3)*HLOOKUP(AN$6,Assumps!$D$73:$W$75,$C99+1)*HLOOKUP(AN$6,Assumps!$D$73:$W$84,$D99+6)*HLOOKUP(AN$6,Assumps!$D$73:$W$89,12+$C$88)</f>
        <v>0</v>
      </c>
      <c r="AO99" s="75">
        <f>Assumps!$B$72*HLOOKUP(AO$6,Assumps!$D$73:$W$78,$B99+3)*HLOOKUP(AO$6,Assumps!$D$73:$W$75,$C99+1)*HLOOKUP(AO$6,Assumps!$D$73:$W$84,$D99+6)*HLOOKUP(AO$6,Assumps!$D$73:$W$89,12+$C$88)</f>
        <v>0</v>
      </c>
      <c r="AP99" s="75">
        <f>Assumps!$B$72*HLOOKUP(AP$6,Assumps!$D$73:$W$78,$B99+3)*HLOOKUP(AP$6,Assumps!$D$73:$W$75,$C99+1)*HLOOKUP(AP$6,Assumps!$D$73:$W$84,$D99+6)*HLOOKUP(AP$6,Assumps!$D$73:$W$89,12+$C$88)</f>
        <v>0</v>
      </c>
      <c r="AQ99" s="75">
        <f>Assumps!$B$72*HLOOKUP(AQ$6,Assumps!$D$73:$W$78,$B99+3)*HLOOKUP(AQ$6,Assumps!$D$73:$W$75,$C99+1)*HLOOKUP(AQ$6,Assumps!$D$73:$W$84,$D99+6)*HLOOKUP(AQ$6,Assumps!$D$73:$W$89,12+$C$88)</f>
        <v>0</v>
      </c>
      <c r="AR99" s="75">
        <f>Assumps!$B$72*HLOOKUP(AR$6,Assumps!$D$73:$W$78,$B99+3)*HLOOKUP(AR$6,Assumps!$D$73:$W$75,$C99+1)*HLOOKUP(AR$6,Assumps!$D$73:$W$84,$D99+6)*HLOOKUP(AR$6,Assumps!$D$73:$W$89,12+$C$88)</f>
        <v>0</v>
      </c>
      <c r="AS99" s="75">
        <f>Assumps!$B$72*HLOOKUP(AS$6,Assumps!$D$73:$W$78,$B99+3)*HLOOKUP(AS$6,Assumps!$D$73:$W$75,$C99+1)*HLOOKUP(AS$6,Assumps!$D$73:$W$84,$D99+6)*HLOOKUP(AS$6,Assumps!$D$73:$W$89,12+$C$88)</f>
        <v>0</v>
      </c>
      <c r="AT99" s="75">
        <f>Assumps!$B$72*HLOOKUP(AT$6,Assumps!$D$73:$W$78,$B99+3)*HLOOKUP(AT$6,Assumps!$D$73:$W$75,$C99+1)*HLOOKUP(AT$6,Assumps!$D$73:$W$84,$D99+6)*HLOOKUP(AT$6,Assumps!$D$73:$W$89,12+$C$88)</f>
        <v>0</v>
      </c>
      <c r="AU99" s="75">
        <f>Assumps!$B$72*HLOOKUP(AU$6,Assumps!$D$73:$W$78,$B99+3)*HLOOKUP(AU$6,Assumps!$D$73:$W$75,$C99+1)*HLOOKUP(AU$6,Assumps!$D$73:$W$84,$D99+6)*HLOOKUP(AU$6,Assumps!$D$73:$W$89,12+$C$88)</f>
        <v>0</v>
      </c>
      <c r="AV99" s="75">
        <f>Assumps!$B$72*HLOOKUP(AV$6,Assumps!$D$73:$W$78,$B99+3)*HLOOKUP(AV$6,Assumps!$D$73:$W$75,$C99+1)*HLOOKUP(AV$6,Assumps!$D$73:$W$84,$D99+6)*HLOOKUP(AV$6,Assumps!$D$73:$W$89,12+$C$88)</f>
        <v>0</v>
      </c>
      <c r="AW99" s="75">
        <f>Assumps!$B$72*HLOOKUP(AW$6,Assumps!$D$73:$W$78,$B99+3)*HLOOKUP(AW$6,Assumps!$D$73:$W$75,$C99+1)*HLOOKUP(AW$6,Assumps!$D$73:$W$84,$D99+6)*HLOOKUP(AW$6,Assumps!$D$73:$W$89,12+$C$88)</f>
        <v>0</v>
      </c>
      <c r="AX99" s="75">
        <f>Assumps!$B$72*HLOOKUP(AX$6,Assumps!$D$73:$W$78,$B99+3)*HLOOKUP(AX$6,Assumps!$D$73:$W$75,$C99+1)*HLOOKUP(AX$6,Assumps!$D$73:$W$84,$D99+6)*HLOOKUP(AX$6,Assumps!$D$73:$W$89,12+$C$88)</f>
        <v>0</v>
      </c>
      <c r="AY99" s="75">
        <f>Assumps!$B$72*HLOOKUP(AY$6,Assumps!$D$73:$W$78,$B99+3)*HLOOKUP(AY$6,Assumps!$D$73:$W$75,$C99+1)*HLOOKUP(AY$6,Assumps!$D$73:$W$84,$D99+6)*HLOOKUP(AY$6,Assumps!$D$73:$W$89,12+$C$88)</f>
        <v>0</v>
      </c>
      <c r="AZ99" s="75">
        <f>Assumps!$B$72*HLOOKUP(AZ$6,Assumps!$D$73:$W$78,$B99+3)*HLOOKUP(AZ$6,Assumps!$D$73:$W$75,$C99+1)*HLOOKUP(AZ$6,Assumps!$D$73:$W$84,$D99+6)*HLOOKUP(AZ$6,Assumps!$D$73:$W$89,12+$C$88)</f>
        <v>0</v>
      </c>
      <c r="BA99" s="75">
        <f>Assumps!$B$72*HLOOKUP(BA$6,Assumps!$D$73:$W$78,$B99+3)*HLOOKUP(BA$6,Assumps!$D$73:$W$75,$C99+1)*HLOOKUP(BA$6,Assumps!$D$73:$W$84,$D99+6)*HLOOKUP(BA$6,Assumps!$D$73:$W$89,12+$C$88)</f>
        <v>0</v>
      </c>
      <c r="BB99" s="75">
        <f>Assumps!$B$72*HLOOKUP(BB$6,Assumps!$D$73:$W$78,$B99+3)*HLOOKUP(BB$6,Assumps!$D$73:$W$75,$C99+1)*HLOOKUP(BB$6,Assumps!$D$73:$W$84,$D99+6)*HLOOKUP(BB$6,Assumps!$D$73:$W$89,12+$C$88)</f>
        <v>0</v>
      </c>
      <c r="BC99" s="75">
        <f>Assumps!$B$72*HLOOKUP(BC$6,Assumps!$D$73:$W$78,$B99+3)*HLOOKUP(BC$6,Assumps!$D$73:$W$75,$C99+1)*HLOOKUP(BC$6,Assumps!$D$73:$W$84,$D99+6)*HLOOKUP(BC$6,Assumps!$D$73:$W$89,12+$C$88)</f>
        <v>0</v>
      </c>
      <c r="BD99" s="75">
        <f>Assumps!$B$72*HLOOKUP(BD$6,Assumps!$D$73:$W$78,$B99+3)*HLOOKUP(BD$6,Assumps!$D$73:$W$75,$C99+1)*HLOOKUP(BD$6,Assumps!$D$73:$W$84,$D99+6)*HLOOKUP(BD$6,Assumps!$D$73:$W$89,12+$C$88)</f>
        <v>0</v>
      </c>
      <c r="BE99" s="75">
        <f>Assumps!$B$72*HLOOKUP(BE$6,Assumps!$D$73:$W$78,$B99+3)*HLOOKUP(BE$6,Assumps!$D$73:$W$75,$C99+1)*HLOOKUP(BE$6,Assumps!$D$73:$W$84,$D99+6)*HLOOKUP(BE$6,Assumps!$D$73:$W$89,12+$C$88)</f>
        <v>0</v>
      </c>
      <c r="BF99" s="75">
        <f>Assumps!$B$72*HLOOKUP(BF$6,Assumps!$D$73:$W$78,$B99+3)*HLOOKUP(BF$6,Assumps!$D$73:$W$75,$C99+1)*HLOOKUP(BF$6,Assumps!$D$73:$W$84,$D99+6)*HLOOKUP(BF$6,Assumps!$D$73:$W$89,12+$C$88)</f>
        <v>0</v>
      </c>
      <c r="BG99" s="75">
        <f>Assumps!$B$72*HLOOKUP(BG$6,Assumps!$D$73:$W$78,$B99+3)*HLOOKUP(BG$6,Assumps!$D$73:$W$75,$C99+1)*HLOOKUP(BG$6,Assumps!$D$73:$W$84,$D99+6)*HLOOKUP(BG$6,Assumps!$D$73:$W$89,12+$C$88)</f>
        <v>0</v>
      </c>
      <c r="BH99" s="75">
        <f>Assumps!$B$72*HLOOKUP(BH$6,Assumps!$D$73:$W$78,$B99+3)*HLOOKUP(BH$6,Assumps!$D$73:$W$75,$C99+1)*HLOOKUP(BH$6,Assumps!$D$73:$W$84,$D99+6)*HLOOKUP(BH$6,Assumps!$D$73:$W$89,12+$C$88)</f>
        <v>0</v>
      </c>
      <c r="BI99" s="75">
        <f>Assumps!$B$72*HLOOKUP(BI$6,Assumps!$D$73:$W$78,$B99+3)*HLOOKUP(BI$6,Assumps!$D$73:$W$75,$C99+1)*HLOOKUP(BI$6,Assumps!$D$73:$W$84,$D99+6)*HLOOKUP(BI$6,Assumps!$D$73:$W$89,12+$C$88)</f>
        <v>0</v>
      </c>
      <c r="BJ99" s="75">
        <f>Assumps!$B$72*HLOOKUP(BJ$6,Assumps!$D$73:$W$78,$B99+3)*HLOOKUP(BJ$6,Assumps!$D$73:$W$75,$C99+1)*HLOOKUP(BJ$6,Assumps!$D$73:$W$84,$D99+6)*HLOOKUP(BJ$6,Assumps!$D$73:$W$89,12+$C$88)</f>
        <v>0</v>
      </c>
      <c r="BK99" s="75">
        <f>Assumps!$B$72*HLOOKUP(BK$6,Assumps!$D$73:$W$78,$B99+3)*HLOOKUP(BK$6,Assumps!$D$73:$W$75,$C99+1)*HLOOKUP(BK$6,Assumps!$D$73:$W$84,$D99+6)*HLOOKUP(BK$6,Assumps!$D$73:$W$89,12+$C$88)</f>
        <v>0</v>
      </c>
      <c r="BL99" s="75">
        <f>Assumps!$B$72*HLOOKUP(BL$6,Assumps!$D$73:$W$78,$B99+3)*HLOOKUP(BL$6,Assumps!$D$73:$W$75,$C99+1)*HLOOKUP(BL$6,Assumps!$D$73:$W$84,$D99+6)*HLOOKUP(BL$6,Assumps!$D$73:$W$89,12+$C$88)</f>
        <v>0</v>
      </c>
      <c r="BM99" s="75">
        <f>Assumps!$B$72*HLOOKUP(BM$6,Assumps!$D$73:$W$78,$B99+3)*HLOOKUP(BM$6,Assumps!$D$73:$W$75,$C99+1)*HLOOKUP(BM$6,Assumps!$D$73:$W$84,$D99+6)*HLOOKUP(BM$6,Assumps!$D$73:$W$89,12+$C$88)</f>
        <v>0</v>
      </c>
      <c r="BN99" s="75">
        <f>Assumps!$B$72*HLOOKUP(BN$6,Assumps!$D$73:$W$78,$B99+3)*HLOOKUP(BN$6,Assumps!$D$73:$W$75,$C99+1)*HLOOKUP(BN$6,Assumps!$D$73:$W$84,$D99+6)*HLOOKUP(BN$6,Assumps!$D$73:$W$89,12+$C$88)</f>
        <v>0</v>
      </c>
      <c r="BO99" s="75">
        <f>Assumps!$B$72*HLOOKUP(BO$6,Assumps!$D$73:$W$78,$B99+3)*HLOOKUP(BO$6,Assumps!$D$73:$W$75,$C99+1)*HLOOKUP(BO$6,Assumps!$D$73:$W$84,$D99+6)*HLOOKUP(BO$6,Assumps!$D$73:$W$89,12+$C$88)</f>
        <v>0</v>
      </c>
      <c r="BP99" s="75">
        <f>Assumps!$B$72*HLOOKUP(BP$6,Assumps!$D$73:$W$78,$B99+3)*HLOOKUP(BP$6,Assumps!$D$73:$W$75,$C99+1)*HLOOKUP(BP$6,Assumps!$D$73:$W$84,$D99+6)*HLOOKUP(BP$6,Assumps!$D$73:$W$89,12+$C$88)</f>
        <v>0</v>
      </c>
      <c r="BQ99" s="75">
        <f>Assumps!$B$72*HLOOKUP(BQ$6,Assumps!$D$73:$W$78,$B99+3)*HLOOKUP(BQ$6,Assumps!$D$73:$W$75,$C99+1)*HLOOKUP(BQ$6,Assumps!$D$73:$W$84,$D99+6)*HLOOKUP(BQ$6,Assumps!$D$73:$W$89,12+$C$88)</f>
        <v>0</v>
      </c>
      <c r="BR99" s="75">
        <f>Assumps!$B$72*HLOOKUP(BR$6,Assumps!$D$73:$W$78,$B99+3)*HLOOKUP(BR$6,Assumps!$D$73:$W$75,$C99+1)*HLOOKUP(BR$6,Assumps!$D$73:$W$84,$D99+6)*HLOOKUP(BR$6,Assumps!$D$73:$W$89,12+$C$88)</f>
        <v>0</v>
      </c>
      <c r="BS99" s="75">
        <f>Assumps!$B$72*HLOOKUP(BS$6,Assumps!$D$73:$W$78,$B99+3)*HLOOKUP(BS$6,Assumps!$D$73:$W$75,$C99+1)*HLOOKUP(BS$6,Assumps!$D$73:$W$84,$D99+6)*HLOOKUP(BS$6,Assumps!$D$73:$W$89,12+$C$88)</f>
        <v>0</v>
      </c>
      <c r="BT99" s="75">
        <f>Assumps!$B$72*HLOOKUP(BT$6,Assumps!$D$73:$W$78,$B99+3)*HLOOKUP(BT$6,Assumps!$D$73:$W$75,$C99+1)*HLOOKUP(BT$6,Assumps!$D$73:$W$84,$D99+6)*HLOOKUP(BT$6,Assumps!$D$73:$W$89,12+$C$88)</f>
        <v>0</v>
      </c>
      <c r="BU99" s="75">
        <f>Assumps!$B$72*HLOOKUP(BU$6,Assumps!$D$73:$W$78,$B99+3)*HLOOKUP(BU$6,Assumps!$D$73:$W$75,$C99+1)*HLOOKUP(BU$6,Assumps!$D$73:$W$84,$D99+6)*HLOOKUP(BU$6,Assumps!$D$73:$W$89,12+$C$88)</f>
        <v>0</v>
      </c>
      <c r="BV99" s="75">
        <f>Assumps!$B$72*HLOOKUP(BV$6,Assumps!$D$73:$W$78,$B99+3)*HLOOKUP(BV$6,Assumps!$D$73:$W$75,$C99+1)*HLOOKUP(BV$6,Assumps!$D$73:$W$84,$D99+6)*HLOOKUP(BV$6,Assumps!$D$73:$W$89,12+$C$88)</f>
        <v>0</v>
      </c>
      <c r="BW99" s="75">
        <f>Assumps!$B$72*HLOOKUP(BW$6,Assumps!$D$73:$W$78,$B99+3)*HLOOKUP(BW$6,Assumps!$D$73:$W$75,$C99+1)*HLOOKUP(BW$6,Assumps!$D$73:$W$84,$D99+6)*HLOOKUP(BW$6,Assumps!$D$73:$W$89,12+$C$88)</f>
        <v>0</v>
      </c>
      <c r="BX99" s="75">
        <f>Assumps!$B$72*HLOOKUP(BX$6,Assumps!$D$73:$W$78,$B99+3)*HLOOKUP(BX$6,Assumps!$D$73:$W$75,$C99+1)*HLOOKUP(BX$6,Assumps!$D$73:$W$84,$D99+6)*HLOOKUP(BX$6,Assumps!$D$73:$W$89,12+$C$88)</f>
        <v>0</v>
      </c>
      <c r="BY99" s="75">
        <f>Assumps!$B$72*HLOOKUP(BY$6,Assumps!$D$73:$W$78,$B99+3)*HLOOKUP(BY$6,Assumps!$D$73:$W$75,$C99+1)*HLOOKUP(BY$6,Assumps!$D$73:$W$84,$D99+6)*HLOOKUP(BY$6,Assumps!$D$73:$W$89,12+$C$88)</f>
        <v>0</v>
      </c>
      <c r="BZ99" s="75">
        <f>Assumps!$B$72*HLOOKUP(BZ$6,Assumps!$D$73:$W$78,$B99+3)*HLOOKUP(BZ$6,Assumps!$D$73:$W$75,$C99+1)*HLOOKUP(BZ$6,Assumps!$D$73:$W$84,$D99+6)*HLOOKUP(BZ$6,Assumps!$D$73:$W$89,12+$C$88)</f>
        <v>0</v>
      </c>
      <c r="CA99" s="75">
        <f>Assumps!$B$72*HLOOKUP(CA$6,Assumps!$D$73:$W$78,$B99+3)*HLOOKUP(CA$6,Assumps!$D$73:$W$75,$C99+1)*HLOOKUP(CA$6,Assumps!$D$73:$W$84,$D99+6)*HLOOKUP(CA$6,Assumps!$D$73:$W$89,12+$C$88)</f>
        <v>0</v>
      </c>
      <c r="CB99" s="75">
        <f>Assumps!$B$72*HLOOKUP(CB$6,Assumps!$D$73:$W$78,$B99+3)*HLOOKUP(CB$6,Assumps!$D$73:$W$75,$C99+1)*HLOOKUP(CB$6,Assumps!$D$73:$W$84,$D99+6)*HLOOKUP(CB$6,Assumps!$D$73:$W$89,12+$C$88)</f>
        <v>0</v>
      </c>
      <c r="CC99" s="75">
        <f>Assumps!$B$72*HLOOKUP(CC$6,Assumps!$D$73:$W$78,$B99+3)*HLOOKUP(CC$6,Assumps!$D$73:$W$75,$C99+1)*HLOOKUP(CC$6,Assumps!$D$73:$W$84,$D99+6)*HLOOKUP(CC$6,Assumps!$D$73:$W$89,12+$C$88)</f>
        <v>0</v>
      </c>
      <c r="CD99" s="75">
        <f>Assumps!$B$72*HLOOKUP(CD$6,Assumps!$D$73:$W$78,$B99+3)*HLOOKUP(CD$6,Assumps!$D$73:$W$75,$C99+1)*HLOOKUP(CD$6,Assumps!$D$73:$W$84,$D99+6)*HLOOKUP(CD$6,Assumps!$D$73:$W$89,12+$C$88)</f>
        <v>0</v>
      </c>
      <c r="CE99" s="75">
        <f>Assumps!$B$72*HLOOKUP(CE$6,Assumps!$D$73:$W$78,$B99+3)*HLOOKUP(CE$6,Assumps!$D$73:$W$75,$C99+1)*HLOOKUP(CE$6,Assumps!$D$73:$W$84,$D99+6)*HLOOKUP(CE$6,Assumps!$D$73:$W$89,12+$C$88)</f>
        <v>0</v>
      </c>
      <c r="CF99" s="75">
        <f>Assumps!$B$72*HLOOKUP(CF$6,Assumps!$D$73:$W$78,$B99+3)*HLOOKUP(CF$6,Assumps!$D$73:$W$75,$C99+1)*HLOOKUP(CF$6,Assumps!$D$73:$W$84,$D99+6)*HLOOKUP(CF$6,Assumps!$D$73:$W$89,12+$C$88)</f>
        <v>0</v>
      </c>
      <c r="CG99" s="75">
        <f>Assumps!$B$72*HLOOKUP(CG$6,Assumps!$D$73:$W$78,$B99+3)*HLOOKUP(CG$6,Assumps!$D$73:$W$75,$C99+1)*HLOOKUP(CG$6,Assumps!$D$73:$W$84,$D99+6)*HLOOKUP(CG$6,Assumps!$D$73:$W$89,12+$C$88)</f>
        <v>0</v>
      </c>
      <c r="CH99" s="75">
        <f>Assumps!$B$72*HLOOKUP(CH$6,Assumps!$D$73:$W$78,$B99+3)*HLOOKUP(CH$6,Assumps!$D$73:$W$75,$C99+1)*HLOOKUP(CH$6,Assumps!$D$73:$W$84,$D99+6)*HLOOKUP(CH$6,Assumps!$D$73:$W$89,12+$C$88)</f>
        <v>0</v>
      </c>
    </row>
    <row r="100" spans="2:86">
      <c r="B100" s="20">
        <v>1</v>
      </c>
      <c r="C100" s="20">
        <v>2</v>
      </c>
      <c r="D100" s="20">
        <v>6</v>
      </c>
      <c r="E100" s="20">
        <v>126</v>
      </c>
      <c r="G100" s="75">
        <f>Assumps!$B$72*HLOOKUP(G$6,Assumps!$D$73:$W$78,$B100+3)*HLOOKUP(G$6,Assumps!$D$73:$W$75,$C100+1)*HLOOKUP(G$6,Assumps!$D$73:$W$84,$D100+6)*HLOOKUP(G$6,Assumps!$D$73:$W$89,12+$C$88)</f>
        <v>9.698476841778058E-4</v>
      </c>
      <c r="H100" s="75">
        <f>Assumps!$B$72*HLOOKUP(H$6,Assumps!$D$73:$W$78,$B100+3)*HLOOKUP(H$6,Assumps!$D$73:$W$75,$C100+1)*HLOOKUP(H$6,Assumps!$D$73:$W$84,$D100+6)*HLOOKUP(H$6,Assumps!$D$73:$W$89,12+$C$88)</f>
        <v>9.698476841778058E-4</v>
      </c>
      <c r="I100" s="75">
        <f>Assumps!$B$72*HLOOKUP(I$6,Assumps!$D$73:$W$78,$B100+3)*HLOOKUP(I$6,Assumps!$D$73:$W$75,$C100+1)*HLOOKUP(I$6,Assumps!$D$73:$W$84,$D100+6)*HLOOKUP(I$6,Assumps!$D$73:$W$89,12+$C$88)</f>
        <v>9.698476841778058E-4</v>
      </c>
      <c r="J100" s="75">
        <f>Assumps!$B$72*HLOOKUP(J$6,Assumps!$D$73:$W$78,$B100+3)*HLOOKUP(J$6,Assumps!$D$73:$W$75,$C100+1)*HLOOKUP(J$6,Assumps!$D$73:$W$84,$D100+6)*HLOOKUP(J$6,Assumps!$D$73:$W$89,12+$C$88)</f>
        <v>9.698476841778058E-4</v>
      </c>
      <c r="K100" s="75">
        <f>Assumps!$B$72*HLOOKUP(K$6,Assumps!$D$73:$W$78,$B100+3)*HLOOKUP(K$6,Assumps!$D$73:$W$75,$C100+1)*HLOOKUP(K$6,Assumps!$D$73:$W$84,$D100+6)*HLOOKUP(K$6,Assumps!$D$73:$W$89,12+$C$88)</f>
        <v>6.4656512278520387E-4</v>
      </c>
      <c r="L100" s="75">
        <f>Assumps!$B$72*HLOOKUP(L$6,Assumps!$D$73:$W$78,$B100+3)*HLOOKUP(L$6,Assumps!$D$73:$W$75,$C100+1)*HLOOKUP(L$6,Assumps!$D$73:$W$84,$D100+6)*HLOOKUP(L$6,Assumps!$D$73:$W$89,12+$C$88)</f>
        <v>6.4656512278520387E-4</v>
      </c>
      <c r="M100" s="75">
        <f>Assumps!$B$72*HLOOKUP(M$6,Assumps!$D$73:$W$78,$B100+3)*HLOOKUP(M$6,Assumps!$D$73:$W$75,$C100+1)*HLOOKUP(M$6,Assumps!$D$73:$W$84,$D100+6)*HLOOKUP(M$6,Assumps!$D$73:$W$89,12+$C$88)</f>
        <v>6.4656512278520387E-4</v>
      </c>
      <c r="N100" s="75">
        <f>Assumps!$B$72*HLOOKUP(N$6,Assumps!$D$73:$W$78,$B100+3)*HLOOKUP(N$6,Assumps!$D$73:$W$75,$C100+1)*HLOOKUP(N$6,Assumps!$D$73:$W$84,$D100+6)*HLOOKUP(N$6,Assumps!$D$73:$W$89,12+$C$88)</f>
        <v>6.4656512278520387E-4</v>
      </c>
      <c r="O100" s="75">
        <f>Assumps!$B$72*HLOOKUP(O$6,Assumps!$D$73:$W$78,$B100+3)*HLOOKUP(O$6,Assumps!$D$73:$W$75,$C100+1)*HLOOKUP(O$6,Assumps!$D$73:$W$84,$D100+6)*HLOOKUP(O$6,Assumps!$D$73:$W$89,12+$C$88)</f>
        <v>3.2328256139260193E-4</v>
      </c>
      <c r="P100" s="75">
        <f>Assumps!$B$72*HLOOKUP(P$6,Assumps!$D$73:$W$78,$B100+3)*HLOOKUP(P$6,Assumps!$D$73:$W$75,$C100+1)*HLOOKUP(P$6,Assumps!$D$73:$W$84,$D100+6)*HLOOKUP(P$6,Assumps!$D$73:$W$89,12+$C$88)</f>
        <v>3.2328256139260193E-4</v>
      </c>
      <c r="Q100" s="75">
        <f>Assumps!$B$72*HLOOKUP(Q$6,Assumps!$D$73:$W$78,$B100+3)*HLOOKUP(Q$6,Assumps!$D$73:$W$75,$C100+1)*HLOOKUP(Q$6,Assumps!$D$73:$W$84,$D100+6)*HLOOKUP(Q$6,Assumps!$D$73:$W$89,12+$C$88)</f>
        <v>3.2328256139260193E-4</v>
      </c>
      <c r="R100" s="75">
        <f>Assumps!$B$72*HLOOKUP(R$6,Assumps!$D$73:$W$78,$B100+3)*HLOOKUP(R$6,Assumps!$D$73:$W$75,$C100+1)*HLOOKUP(R$6,Assumps!$D$73:$W$84,$D100+6)*HLOOKUP(R$6,Assumps!$D$73:$W$89,12+$C$88)</f>
        <v>3.2328256139260193E-4</v>
      </c>
      <c r="S100" s="75">
        <f>Assumps!$B$72*HLOOKUP(S$6,Assumps!$D$73:$W$78,$B100+3)*HLOOKUP(S$6,Assumps!$D$73:$W$75,$C100+1)*HLOOKUP(S$6,Assumps!$D$73:$W$84,$D100+6)*HLOOKUP(S$6,Assumps!$D$73:$W$89,12+$C$88)</f>
        <v>0</v>
      </c>
      <c r="T100" s="75">
        <f>Assumps!$B$72*HLOOKUP(T$6,Assumps!$D$73:$W$78,$B100+3)*HLOOKUP(T$6,Assumps!$D$73:$W$75,$C100+1)*HLOOKUP(T$6,Assumps!$D$73:$W$84,$D100+6)*HLOOKUP(T$6,Assumps!$D$73:$W$89,12+$C$88)</f>
        <v>0</v>
      </c>
      <c r="U100" s="75">
        <f>Assumps!$B$72*HLOOKUP(U$6,Assumps!$D$73:$W$78,$B100+3)*HLOOKUP(U$6,Assumps!$D$73:$W$75,$C100+1)*HLOOKUP(U$6,Assumps!$D$73:$W$84,$D100+6)*HLOOKUP(U$6,Assumps!$D$73:$W$89,12+$C$88)</f>
        <v>0</v>
      </c>
      <c r="V100" s="75">
        <f>Assumps!$B$72*HLOOKUP(V$6,Assumps!$D$73:$W$78,$B100+3)*HLOOKUP(V$6,Assumps!$D$73:$W$75,$C100+1)*HLOOKUP(V$6,Assumps!$D$73:$W$84,$D100+6)*HLOOKUP(V$6,Assumps!$D$73:$W$89,12+$C$88)</f>
        <v>0</v>
      </c>
      <c r="W100" s="75">
        <f>Assumps!$B$72*HLOOKUP(W$6,Assumps!$D$73:$W$78,$B100+3)*HLOOKUP(W$6,Assumps!$D$73:$W$75,$C100+1)*HLOOKUP(W$6,Assumps!$D$73:$W$84,$D100+6)*HLOOKUP(W$6,Assumps!$D$73:$W$89,12+$C$88)</f>
        <v>0</v>
      </c>
      <c r="X100" s="75">
        <f>Assumps!$B$72*HLOOKUP(X$6,Assumps!$D$73:$W$78,$B100+3)*HLOOKUP(X$6,Assumps!$D$73:$W$75,$C100+1)*HLOOKUP(X$6,Assumps!$D$73:$W$84,$D100+6)*HLOOKUP(X$6,Assumps!$D$73:$W$89,12+$C$88)</f>
        <v>0</v>
      </c>
      <c r="Y100" s="75">
        <f>Assumps!$B$72*HLOOKUP(Y$6,Assumps!$D$73:$W$78,$B100+3)*HLOOKUP(Y$6,Assumps!$D$73:$W$75,$C100+1)*HLOOKUP(Y$6,Assumps!$D$73:$W$84,$D100+6)*HLOOKUP(Y$6,Assumps!$D$73:$W$89,12+$C$88)</f>
        <v>0</v>
      </c>
      <c r="Z100" s="75">
        <f>Assumps!$B$72*HLOOKUP(Z$6,Assumps!$D$73:$W$78,$B100+3)*HLOOKUP(Z$6,Assumps!$D$73:$W$75,$C100+1)*HLOOKUP(Z$6,Assumps!$D$73:$W$84,$D100+6)*HLOOKUP(Z$6,Assumps!$D$73:$W$89,12+$C$88)</f>
        <v>0</v>
      </c>
      <c r="AA100" s="75">
        <f>Assumps!$B$72*HLOOKUP(AA$6,Assumps!$D$73:$W$78,$B100+3)*HLOOKUP(AA$6,Assumps!$D$73:$W$75,$C100+1)*HLOOKUP(AA$6,Assumps!$D$73:$W$84,$D100+6)*HLOOKUP(AA$6,Assumps!$D$73:$W$89,12+$C$88)</f>
        <v>0</v>
      </c>
      <c r="AB100" s="75">
        <f>Assumps!$B$72*HLOOKUP(AB$6,Assumps!$D$73:$W$78,$B100+3)*HLOOKUP(AB$6,Assumps!$D$73:$W$75,$C100+1)*HLOOKUP(AB$6,Assumps!$D$73:$W$84,$D100+6)*HLOOKUP(AB$6,Assumps!$D$73:$W$89,12+$C$88)</f>
        <v>0</v>
      </c>
      <c r="AC100" s="75">
        <f>Assumps!$B$72*HLOOKUP(AC$6,Assumps!$D$73:$W$78,$B100+3)*HLOOKUP(AC$6,Assumps!$D$73:$W$75,$C100+1)*HLOOKUP(AC$6,Assumps!$D$73:$W$84,$D100+6)*HLOOKUP(AC$6,Assumps!$D$73:$W$89,12+$C$88)</f>
        <v>0</v>
      </c>
      <c r="AD100" s="75">
        <f>Assumps!$B$72*HLOOKUP(AD$6,Assumps!$D$73:$W$78,$B100+3)*HLOOKUP(AD$6,Assumps!$D$73:$W$75,$C100+1)*HLOOKUP(AD$6,Assumps!$D$73:$W$84,$D100+6)*HLOOKUP(AD$6,Assumps!$D$73:$W$89,12+$C$88)</f>
        <v>0</v>
      </c>
      <c r="AE100" s="75">
        <f>Assumps!$B$72*HLOOKUP(AE$6,Assumps!$D$73:$W$78,$B100+3)*HLOOKUP(AE$6,Assumps!$D$73:$W$75,$C100+1)*HLOOKUP(AE$6,Assumps!$D$73:$W$84,$D100+6)*HLOOKUP(AE$6,Assumps!$D$73:$W$89,12+$C$88)</f>
        <v>0</v>
      </c>
      <c r="AF100" s="75">
        <f>Assumps!$B$72*HLOOKUP(AF$6,Assumps!$D$73:$W$78,$B100+3)*HLOOKUP(AF$6,Assumps!$D$73:$W$75,$C100+1)*HLOOKUP(AF$6,Assumps!$D$73:$W$84,$D100+6)*HLOOKUP(AF$6,Assumps!$D$73:$W$89,12+$C$88)</f>
        <v>0</v>
      </c>
      <c r="AG100" s="75">
        <f>Assumps!$B$72*HLOOKUP(AG$6,Assumps!$D$73:$W$78,$B100+3)*HLOOKUP(AG$6,Assumps!$D$73:$W$75,$C100+1)*HLOOKUP(AG$6,Assumps!$D$73:$W$84,$D100+6)*HLOOKUP(AG$6,Assumps!$D$73:$W$89,12+$C$88)</f>
        <v>0</v>
      </c>
      <c r="AH100" s="75">
        <f>Assumps!$B$72*HLOOKUP(AH$6,Assumps!$D$73:$W$78,$B100+3)*HLOOKUP(AH$6,Assumps!$D$73:$W$75,$C100+1)*HLOOKUP(AH$6,Assumps!$D$73:$W$84,$D100+6)*HLOOKUP(AH$6,Assumps!$D$73:$W$89,12+$C$88)</f>
        <v>0</v>
      </c>
      <c r="AI100" s="75">
        <f>Assumps!$B$72*HLOOKUP(AI$6,Assumps!$D$73:$W$78,$B100+3)*HLOOKUP(AI$6,Assumps!$D$73:$W$75,$C100+1)*HLOOKUP(AI$6,Assumps!$D$73:$W$84,$D100+6)*HLOOKUP(AI$6,Assumps!$D$73:$W$89,12+$C$88)</f>
        <v>0</v>
      </c>
      <c r="AJ100" s="75">
        <f>Assumps!$B$72*HLOOKUP(AJ$6,Assumps!$D$73:$W$78,$B100+3)*HLOOKUP(AJ$6,Assumps!$D$73:$W$75,$C100+1)*HLOOKUP(AJ$6,Assumps!$D$73:$W$84,$D100+6)*HLOOKUP(AJ$6,Assumps!$D$73:$W$89,12+$C$88)</f>
        <v>0</v>
      </c>
      <c r="AK100" s="75">
        <f>Assumps!$B$72*HLOOKUP(AK$6,Assumps!$D$73:$W$78,$B100+3)*HLOOKUP(AK$6,Assumps!$D$73:$W$75,$C100+1)*HLOOKUP(AK$6,Assumps!$D$73:$W$84,$D100+6)*HLOOKUP(AK$6,Assumps!$D$73:$W$89,12+$C$88)</f>
        <v>0</v>
      </c>
      <c r="AL100" s="75">
        <f>Assumps!$B$72*HLOOKUP(AL$6,Assumps!$D$73:$W$78,$B100+3)*HLOOKUP(AL$6,Assumps!$D$73:$W$75,$C100+1)*HLOOKUP(AL$6,Assumps!$D$73:$W$84,$D100+6)*HLOOKUP(AL$6,Assumps!$D$73:$W$89,12+$C$88)</f>
        <v>0</v>
      </c>
      <c r="AM100" s="75">
        <f>Assumps!$B$72*HLOOKUP(AM$6,Assumps!$D$73:$W$78,$B100+3)*HLOOKUP(AM$6,Assumps!$D$73:$W$75,$C100+1)*HLOOKUP(AM$6,Assumps!$D$73:$W$84,$D100+6)*HLOOKUP(AM$6,Assumps!$D$73:$W$89,12+$C$88)</f>
        <v>0</v>
      </c>
      <c r="AN100" s="75">
        <f>Assumps!$B$72*HLOOKUP(AN$6,Assumps!$D$73:$W$78,$B100+3)*HLOOKUP(AN$6,Assumps!$D$73:$W$75,$C100+1)*HLOOKUP(AN$6,Assumps!$D$73:$W$84,$D100+6)*HLOOKUP(AN$6,Assumps!$D$73:$W$89,12+$C$88)</f>
        <v>0</v>
      </c>
      <c r="AO100" s="75">
        <f>Assumps!$B$72*HLOOKUP(AO$6,Assumps!$D$73:$W$78,$B100+3)*HLOOKUP(AO$6,Assumps!$D$73:$W$75,$C100+1)*HLOOKUP(AO$6,Assumps!$D$73:$W$84,$D100+6)*HLOOKUP(AO$6,Assumps!$D$73:$W$89,12+$C$88)</f>
        <v>0</v>
      </c>
      <c r="AP100" s="75">
        <f>Assumps!$B$72*HLOOKUP(AP$6,Assumps!$D$73:$W$78,$B100+3)*HLOOKUP(AP$6,Assumps!$D$73:$W$75,$C100+1)*HLOOKUP(AP$6,Assumps!$D$73:$W$84,$D100+6)*HLOOKUP(AP$6,Assumps!$D$73:$W$89,12+$C$88)</f>
        <v>0</v>
      </c>
      <c r="AQ100" s="75">
        <f>Assumps!$B$72*HLOOKUP(AQ$6,Assumps!$D$73:$W$78,$B100+3)*HLOOKUP(AQ$6,Assumps!$D$73:$W$75,$C100+1)*HLOOKUP(AQ$6,Assumps!$D$73:$W$84,$D100+6)*HLOOKUP(AQ$6,Assumps!$D$73:$W$89,12+$C$88)</f>
        <v>0</v>
      </c>
      <c r="AR100" s="75">
        <f>Assumps!$B$72*HLOOKUP(AR$6,Assumps!$D$73:$W$78,$B100+3)*HLOOKUP(AR$6,Assumps!$D$73:$W$75,$C100+1)*HLOOKUP(AR$6,Assumps!$D$73:$W$84,$D100+6)*HLOOKUP(AR$6,Assumps!$D$73:$W$89,12+$C$88)</f>
        <v>0</v>
      </c>
      <c r="AS100" s="75">
        <f>Assumps!$B$72*HLOOKUP(AS$6,Assumps!$D$73:$W$78,$B100+3)*HLOOKUP(AS$6,Assumps!$D$73:$W$75,$C100+1)*HLOOKUP(AS$6,Assumps!$D$73:$W$84,$D100+6)*HLOOKUP(AS$6,Assumps!$D$73:$W$89,12+$C$88)</f>
        <v>0</v>
      </c>
      <c r="AT100" s="75">
        <f>Assumps!$B$72*HLOOKUP(AT$6,Assumps!$D$73:$W$78,$B100+3)*HLOOKUP(AT$6,Assumps!$D$73:$W$75,$C100+1)*HLOOKUP(AT$6,Assumps!$D$73:$W$84,$D100+6)*HLOOKUP(AT$6,Assumps!$D$73:$W$89,12+$C$88)</f>
        <v>0</v>
      </c>
      <c r="AU100" s="75">
        <f>Assumps!$B$72*HLOOKUP(AU$6,Assumps!$D$73:$W$78,$B100+3)*HLOOKUP(AU$6,Assumps!$D$73:$W$75,$C100+1)*HLOOKUP(AU$6,Assumps!$D$73:$W$84,$D100+6)*HLOOKUP(AU$6,Assumps!$D$73:$W$89,12+$C$88)</f>
        <v>0</v>
      </c>
      <c r="AV100" s="75">
        <f>Assumps!$B$72*HLOOKUP(AV$6,Assumps!$D$73:$W$78,$B100+3)*HLOOKUP(AV$6,Assumps!$D$73:$W$75,$C100+1)*HLOOKUP(AV$6,Assumps!$D$73:$W$84,$D100+6)*HLOOKUP(AV$6,Assumps!$D$73:$W$89,12+$C$88)</f>
        <v>0</v>
      </c>
      <c r="AW100" s="75">
        <f>Assumps!$B$72*HLOOKUP(AW$6,Assumps!$D$73:$W$78,$B100+3)*HLOOKUP(AW$6,Assumps!$D$73:$W$75,$C100+1)*HLOOKUP(AW$6,Assumps!$D$73:$W$84,$D100+6)*HLOOKUP(AW$6,Assumps!$D$73:$W$89,12+$C$88)</f>
        <v>0</v>
      </c>
      <c r="AX100" s="75">
        <f>Assumps!$B$72*HLOOKUP(AX$6,Assumps!$D$73:$W$78,$B100+3)*HLOOKUP(AX$6,Assumps!$D$73:$W$75,$C100+1)*HLOOKUP(AX$6,Assumps!$D$73:$W$84,$D100+6)*HLOOKUP(AX$6,Assumps!$D$73:$W$89,12+$C$88)</f>
        <v>0</v>
      </c>
      <c r="AY100" s="75">
        <f>Assumps!$B$72*HLOOKUP(AY$6,Assumps!$D$73:$W$78,$B100+3)*HLOOKUP(AY$6,Assumps!$D$73:$W$75,$C100+1)*HLOOKUP(AY$6,Assumps!$D$73:$W$84,$D100+6)*HLOOKUP(AY$6,Assumps!$D$73:$W$89,12+$C$88)</f>
        <v>0</v>
      </c>
      <c r="AZ100" s="75">
        <f>Assumps!$B$72*HLOOKUP(AZ$6,Assumps!$D$73:$W$78,$B100+3)*HLOOKUP(AZ$6,Assumps!$D$73:$W$75,$C100+1)*HLOOKUP(AZ$6,Assumps!$D$73:$W$84,$D100+6)*HLOOKUP(AZ$6,Assumps!$D$73:$W$89,12+$C$88)</f>
        <v>0</v>
      </c>
      <c r="BA100" s="75">
        <f>Assumps!$B$72*HLOOKUP(BA$6,Assumps!$D$73:$W$78,$B100+3)*HLOOKUP(BA$6,Assumps!$D$73:$W$75,$C100+1)*HLOOKUP(BA$6,Assumps!$D$73:$W$84,$D100+6)*HLOOKUP(BA$6,Assumps!$D$73:$W$89,12+$C$88)</f>
        <v>0</v>
      </c>
      <c r="BB100" s="75">
        <f>Assumps!$B$72*HLOOKUP(BB$6,Assumps!$D$73:$W$78,$B100+3)*HLOOKUP(BB$6,Assumps!$D$73:$W$75,$C100+1)*HLOOKUP(BB$6,Assumps!$D$73:$W$84,$D100+6)*HLOOKUP(BB$6,Assumps!$D$73:$W$89,12+$C$88)</f>
        <v>0</v>
      </c>
      <c r="BC100" s="75">
        <f>Assumps!$B$72*HLOOKUP(BC$6,Assumps!$D$73:$W$78,$B100+3)*HLOOKUP(BC$6,Assumps!$D$73:$W$75,$C100+1)*HLOOKUP(BC$6,Assumps!$D$73:$W$84,$D100+6)*HLOOKUP(BC$6,Assumps!$D$73:$W$89,12+$C$88)</f>
        <v>0</v>
      </c>
      <c r="BD100" s="75">
        <f>Assumps!$B$72*HLOOKUP(BD$6,Assumps!$D$73:$W$78,$B100+3)*HLOOKUP(BD$6,Assumps!$D$73:$W$75,$C100+1)*HLOOKUP(BD$6,Assumps!$D$73:$W$84,$D100+6)*HLOOKUP(BD$6,Assumps!$D$73:$W$89,12+$C$88)</f>
        <v>0</v>
      </c>
      <c r="BE100" s="75">
        <f>Assumps!$B$72*HLOOKUP(BE$6,Assumps!$D$73:$W$78,$B100+3)*HLOOKUP(BE$6,Assumps!$D$73:$W$75,$C100+1)*HLOOKUP(BE$6,Assumps!$D$73:$W$84,$D100+6)*HLOOKUP(BE$6,Assumps!$D$73:$W$89,12+$C$88)</f>
        <v>0</v>
      </c>
      <c r="BF100" s="75">
        <f>Assumps!$B$72*HLOOKUP(BF$6,Assumps!$D$73:$W$78,$B100+3)*HLOOKUP(BF$6,Assumps!$D$73:$W$75,$C100+1)*HLOOKUP(BF$6,Assumps!$D$73:$W$84,$D100+6)*HLOOKUP(BF$6,Assumps!$D$73:$W$89,12+$C$88)</f>
        <v>0</v>
      </c>
      <c r="BG100" s="75">
        <f>Assumps!$B$72*HLOOKUP(BG$6,Assumps!$D$73:$W$78,$B100+3)*HLOOKUP(BG$6,Assumps!$D$73:$W$75,$C100+1)*HLOOKUP(BG$6,Assumps!$D$73:$W$84,$D100+6)*HLOOKUP(BG$6,Assumps!$D$73:$W$89,12+$C$88)</f>
        <v>0</v>
      </c>
      <c r="BH100" s="75">
        <f>Assumps!$B$72*HLOOKUP(BH$6,Assumps!$D$73:$W$78,$B100+3)*HLOOKUP(BH$6,Assumps!$D$73:$W$75,$C100+1)*HLOOKUP(BH$6,Assumps!$D$73:$W$84,$D100+6)*HLOOKUP(BH$6,Assumps!$D$73:$W$89,12+$C$88)</f>
        <v>0</v>
      </c>
      <c r="BI100" s="75">
        <f>Assumps!$B$72*HLOOKUP(BI$6,Assumps!$D$73:$W$78,$B100+3)*HLOOKUP(BI$6,Assumps!$D$73:$W$75,$C100+1)*HLOOKUP(BI$6,Assumps!$D$73:$W$84,$D100+6)*HLOOKUP(BI$6,Assumps!$D$73:$W$89,12+$C$88)</f>
        <v>0</v>
      </c>
      <c r="BJ100" s="75">
        <f>Assumps!$B$72*HLOOKUP(BJ$6,Assumps!$D$73:$W$78,$B100+3)*HLOOKUP(BJ$6,Assumps!$D$73:$W$75,$C100+1)*HLOOKUP(BJ$6,Assumps!$D$73:$W$84,$D100+6)*HLOOKUP(BJ$6,Assumps!$D$73:$W$89,12+$C$88)</f>
        <v>0</v>
      </c>
      <c r="BK100" s="75">
        <f>Assumps!$B$72*HLOOKUP(BK$6,Assumps!$D$73:$W$78,$B100+3)*HLOOKUP(BK$6,Assumps!$D$73:$W$75,$C100+1)*HLOOKUP(BK$6,Assumps!$D$73:$W$84,$D100+6)*HLOOKUP(BK$6,Assumps!$D$73:$W$89,12+$C$88)</f>
        <v>0</v>
      </c>
      <c r="BL100" s="75">
        <f>Assumps!$B$72*HLOOKUP(BL$6,Assumps!$D$73:$W$78,$B100+3)*HLOOKUP(BL$6,Assumps!$D$73:$W$75,$C100+1)*HLOOKUP(BL$6,Assumps!$D$73:$W$84,$D100+6)*HLOOKUP(BL$6,Assumps!$D$73:$W$89,12+$C$88)</f>
        <v>0</v>
      </c>
      <c r="BM100" s="75">
        <f>Assumps!$B$72*HLOOKUP(BM$6,Assumps!$D$73:$W$78,$B100+3)*HLOOKUP(BM$6,Assumps!$D$73:$W$75,$C100+1)*HLOOKUP(BM$6,Assumps!$D$73:$W$84,$D100+6)*HLOOKUP(BM$6,Assumps!$D$73:$W$89,12+$C$88)</f>
        <v>0</v>
      </c>
      <c r="BN100" s="75">
        <f>Assumps!$B$72*HLOOKUP(BN$6,Assumps!$D$73:$W$78,$B100+3)*HLOOKUP(BN$6,Assumps!$D$73:$W$75,$C100+1)*HLOOKUP(BN$6,Assumps!$D$73:$W$84,$D100+6)*HLOOKUP(BN$6,Assumps!$D$73:$W$89,12+$C$88)</f>
        <v>0</v>
      </c>
      <c r="BO100" s="75">
        <f>Assumps!$B$72*HLOOKUP(BO$6,Assumps!$D$73:$W$78,$B100+3)*HLOOKUP(BO$6,Assumps!$D$73:$W$75,$C100+1)*HLOOKUP(BO$6,Assumps!$D$73:$W$84,$D100+6)*HLOOKUP(BO$6,Assumps!$D$73:$W$89,12+$C$88)</f>
        <v>0</v>
      </c>
      <c r="BP100" s="75">
        <f>Assumps!$B$72*HLOOKUP(BP$6,Assumps!$D$73:$W$78,$B100+3)*HLOOKUP(BP$6,Assumps!$D$73:$W$75,$C100+1)*HLOOKUP(BP$6,Assumps!$D$73:$W$84,$D100+6)*HLOOKUP(BP$6,Assumps!$D$73:$W$89,12+$C$88)</f>
        <v>0</v>
      </c>
      <c r="BQ100" s="75">
        <f>Assumps!$B$72*HLOOKUP(BQ$6,Assumps!$D$73:$W$78,$B100+3)*HLOOKUP(BQ$6,Assumps!$D$73:$W$75,$C100+1)*HLOOKUP(BQ$6,Assumps!$D$73:$W$84,$D100+6)*HLOOKUP(BQ$6,Assumps!$D$73:$W$89,12+$C$88)</f>
        <v>0</v>
      </c>
      <c r="BR100" s="75">
        <f>Assumps!$B$72*HLOOKUP(BR$6,Assumps!$D$73:$W$78,$B100+3)*HLOOKUP(BR$6,Assumps!$D$73:$W$75,$C100+1)*HLOOKUP(BR$6,Assumps!$D$73:$W$84,$D100+6)*HLOOKUP(BR$6,Assumps!$D$73:$W$89,12+$C$88)</f>
        <v>0</v>
      </c>
      <c r="BS100" s="75">
        <f>Assumps!$B$72*HLOOKUP(BS$6,Assumps!$D$73:$W$78,$B100+3)*HLOOKUP(BS$6,Assumps!$D$73:$W$75,$C100+1)*HLOOKUP(BS$6,Assumps!$D$73:$W$84,$D100+6)*HLOOKUP(BS$6,Assumps!$D$73:$W$89,12+$C$88)</f>
        <v>0</v>
      </c>
      <c r="BT100" s="75">
        <f>Assumps!$B$72*HLOOKUP(BT$6,Assumps!$D$73:$W$78,$B100+3)*HLOOKUP(BT$6,Assumps!$D$73:$W$75,$C100+1)*HLOOKUP(BT$6,Assumps!$D$73:$W$84,$D100+6)*HLOOKUP(BT$6,Assumps!$D$73:$W$89,12+$C$88)</f>
        <v>0</v>
      </c>
      <c r="BU100" s="75">
        <f>Assumps!$B$72*HLOOKUP(BU$6,Assumps!$D$73:$W$78,$B100+3)*HLOOKUP(BU$6,Assumps!$D$73:$W$75,$C100+1)*HLOOKUP(BU$6,Assumps!$D$73:$W$84,$D100+6)*HLOOKUP(BU$6,Assumps!$D$73:$W$89,12+$C$88)</f>
        <v>0</v>
      </c>
      <c r="BV100" s="75">
        <f>Assumps!$B$72*HLOOKUP(BV$6,Assumps!$D$73:$W$78,$B100+3)*HLOOKUP(BV$6,Assumps!$D$73:$W$75,$C100+1)*HLOOKUP(BV$6,Assumps!$D$73:$W$84,$D100+6)*HLOOKUP(BV$6,Assumps!$D$73:$W$89,12+$C$88)</f>
        <v>0</v>
      </c>
      <c r="BW100" s="75">
        <f>Assumps!$B$72*HLOOKUP(BW$6,Assumps!$D$73:$W$78,$B100+3)*HLOOKUP(BW$6,Assumps!$D$73:$W$75,$C100+1)*HLOOKUP(BW$6,Assumps!$D$73:$W$84,$D100+6)*HLOOKUP(BW$6,Assumps!$D$73:$W$89,12+$C$88)</f>
        <v>0</v>
      </c>
      <c r="BX100" s="75">
        <f>Assumps!$B$72*HLOOKUP(BX$6,Assumps!$D$73:$W$78,$B100+3)*HLOOKUP(BX$6,Assumps!$D$73:$W$75,$C100+1)*HLOOKUP(BX$6,Assumps!$D$73:$W$84,$D100+6)*HLOOKUP(BX$6,Assumps!$D$73:$W$89,12+$C$88)</f>
        <v>0</v>
      </c>
      <c r="BY100" s="75">
        <f>Assumps!$B$72*HLOOKUP(BY$6,Assumps!$D$73:$W$78,$B100+3)*HLOOKUP(BY$6,Assumps!$D$73:$W$75,$C100+1)*HLOOKUP(BY$6,Assumps!$D$73:$W$84,$D100+6)*HLOOKUP(BY$6,Assumps!$D$73:$W$89,12+$C$88)</f>
        <v>0</v>
      </c>
      <c r="BZ100" s="75">
        <f>Assumps!$B$72*HLOOKUP(BZ$6,Assumps!$D$73:$W$78,$B100+3)*HLOOKUP(BZ$6,Assumps!$D$73:$W$75,$C100+1)*HLOOKUP(BZ$6,Assumps!$D$73:$W$84,$D100+6)*HLOOKUP(BZ$6,Assumps!$D$73:$W$89,12+$C$88)</f>
        <v>0</v>
      </c>
      <c r="CA100" s="75">
        <f>Assumps!$B$72*HLOOKUP(CA$6,Assumps!$D$73:$W$78,$B100+3)*HLOOKUP(CA$6,Assumps!$D$73:$W$75,$C100+1)*HLOOKUP(CA$6,Assumps!$D$73:$W$84,$D100+6)*HLOOKUP(CA$6,Assumps!$D$73:$W$89,12+$C$88)</f>
        <v>0</v>
      </c>
      <c r="CB100" s="75">
        <f>Assumps!$B$72*HLOOKUP(CB$6,Assumps!$D$73:$W$78,$B100+3)*HLOOKUP(CB$6,Assumps!$D$73:$W$75,$C100+1)*HLOOKUP(CB$6,Assumps!$D$73:$W$84,$D100+6)*HLOOKUP(CB$6,Assumps!$D$73:$W$89,12+$C$88)</f>
        <v>0</v>
      </c>
      <c r="CC100" s="75">
        <f>Assumps!$B$72*HLOOKUP(CC$6,Assumps!$D$73:$W$78,$B100+3)*HLOOKUP(CC$6,Assumps!$D$73:$W$75,$C100+1)*HLOOKUP(CC$6,Assumps!$D$73:$W$84,$D100+6)*HLOOKUP(CC$6,Assumps!$D$73:$W$89,12+$C$88)</f>
        <v>0</v>
      </c>
      <c r="CD100" s="75">
        <f>Assumps!$B$72*HLOOKUP(CD$6,Assumps!$D$73:$W$78,$B100+3)*HLOOKUP(CD$6,Assumps!$D$73:$W$75,$C100+1)*HLOOKUP(CD$6,Assumps!$D$73:$W$84,$D100+6)*HLOOKUP(CD$6,Assumps!$D$73:$W$89,12+$C$88)</f>
        <v>0</v>
      </c>
      <c r="CE100" s="75">
        <f>Assumps!$B$72*HLOOKUP(CE$6,Assumps!$D$73:$W$78,$B100+3)*HLOOKUP(CE$6,Assumps!$D$73:$W$75,$C100+1)*HLOOKUP(CE$6,Assumps!$D$73:$W$84,$D100+6)*HLOOKUP(CE$6,Assumps!$D$73:$W$89,12+$C$88)</f>
        <v>0</v>
      </c>
      <c r="CF100" s="75">
        <f>Assumps!$B$72*HLOOKUP(CF$6,Assumps!$D$73:$W$78,$B100+3)*HLOOKUP(CF$6,Assumps!$D$73:$W$75,$C100+1)*HLOOKUP(CF$6,Assumps!$D$73:$W$84,$D100+6)*HLOOKUP(CF$6,Assumps!$D$73:$W$89,12+$C$88)</f>
        <v>0</v>
      </c>
      <c r="CG100" s="75">
        <f>Assumps!$B$72*HLOOKUP(CG$6,Assumps!$D$73:$W$78,$B100+3)*HLOOKUP(CG$6,Assumps!$D$73:$W$75,$C100+1)*HLOOKUP(CG$6,Assumps!$D$73:$W$84,$D100+6)*HLOOKUP(CG$6,Assumps!$D$73:$W$89,12+$C$88)</f>
        <v>0</v>
      </c>
      <c r="CH100" s="75">
        <f>Assumps!$B$72*HLOOKUP(CH$6,Assumps!$D$73:$W$78,$B100+3)*HLOOKUP(CH$6,Assumps!$D$73:$W$75,$C100+1)*HLOOKUP(CH$6,Assumps!$D$73:$W$84,$D100+6)*HLOOKUP(CH$6,Assumps!$D$73:$W$89,12+$C$88)</f>
        <v>0</v>
      </c>
    </row>
    <row r="101" spans="2:86">
      <c r="B101" s="20">
        <v>2</v>
      </c>
      <c r="C101" s="20">
        <v>1</v>
      </c>
      <c r="D101" s="20">
        <v>1</v>
      </c>
      <c r="E101" s="20">
        <v>211</v>
      </c>
      <c r="G101" s="75">
        <f>Assumps!$B$72*HLOOKUP(G$6,Assumps!$D$73:$W$78,$B101+3)*HLOOKUP(G$6,Assumps!$D$73:$W$75,$C101+1)*HLOOKUP(G$6,Assumps!$D$73:$W$84,$D101+6)*HLOOKUP(G$6,Assumps!$D$73:$W$89,12+$C$88)</f>
        <v>2.1839999999999995E-2</v>
      </c>
      <c r="H101" s="75">
        <f>Assumps!$B$72*HLOOKUP(H$6,Assumps!$D$73:$W$78,$B101+3)*HLOOKUP(H$6,Assumps!$D$73:$W$75,$C101+1)*HLOOKUP(H$6,Assumps!$D$73:$W$84,$D101+6)*HLOOKUP(H$6,Assumps!$D$73:$W$89,12+$C$88)</f>
        <v>2.1839999999999995E-2</v>
      </c>
      <c r="I101" s="75">
        <f>Assumps!$B$72*HLOOKUP(I$6,Assumps!$D$73:$W$78,$B101+3)*HLOOKUP(I$6,Assumps!$D$73:$W$75,$C101+1)*HLOOKUP(I$6,Assumps!$D$73:$W$84,$D101+6)*HLOOKUP(I$6,Assumps!$D$73:$W$89,12+$C$88)</f>
        <v>2.1839999999999995E-2</v>
      </c>
      <c r="J101" s="75">
        <f>Assumps!$B$72*HLOOKUP(J$6,Assumps!$D$73:$W$78,$B101+3)*HLOOKUP(J$6,Assumps!$D$73:$W$75,$C101+1)*HLOOKUP(J$6,Assumps!$D$73:$W$84,$D101+6)*HLOOKUP(J$6,Assumps!$D$73:$W$89,12+$C$88)</f>
        <v>2.1839999999999995E-2</v>
      </c>
      <c r="K101" s="75">
        <f>Assumps!$B$72*HLOOKUP(K$6,Assumps!$D$73:$W$78,$B101+3)*HLOOKUP(K$6,Assumps!$D$73:$W$75,$C101+1)*HLOOKUP(K$6,Assumps!$D$73:$W$84,$D101+6)*HLOOKUP(K$6,Assumps!$D$73:$W$89,12+$C$88)</f>
        <v>1.4559999999999998E-2</v>
      </c>
      <c r="L101" s="75">
        <f>Assumps!$B$72*HLOOKUP(L$6,Assumps!$D$73:$W$78,$B101+3)*HLOOKUP(L$6,Assumps!$D$73:$W$75,$C101+1)*HLOOKUP(L$6,Assumps!$D$73:$W$84,$D101+6)*HLOOKUP(L$6,Assumps!$D$73:$W$89,12+$C$88)</f>
        <v>1.4559999999999998E-2</v>
      </c>
      <c r="M101" s="75">
        <f>Assumps!$B$72*HLOOKUP(M$6,Assumps!$D$73:$W$78,$B101+3)*HLOOKUP(M$6,Assumps!$D$73:$W$75,$C101+1)*HLOOKUP(M$6,Assumps!$D$73:$W$84,$D101+6)*HLOOKUP(M$6,Assumps!$D$73:$W$89,12+$C$88)</f>
        <v>1.4559999999999998E-2</v>
      </c>
      <c r="N101" s="75">
        <f>Assumps!$B$72*HLOOKUP(N$6,Assumps!$D$73:$W$78,$B101+3)*HLOOKUP(N$6,Assumps!$D$73:$W$75,$C101+1)*HLOOKUP(N$6,Assumps!$D$73:$W$84,$D101+6)*HLOOKUP(N$6,Assumps!$D$73:$W$89,12+$C$88)</f>
        <v>1.4559999999999998E-2</v>
      </c>
      <c r="O101" s="75">
        <f>Assumps!$B$72*HLOOKUP(O$6,Assumps!$D$73:$W$78,$B101+3)*HLOOKUP(O$6,Assumps!$D$73:$W$75,$C101+1)*HLOOKUP(O$6,Assumps!$D$73:$W$84,$D101+6)*HLOOKUP(O$6,Assumps!$D$73:$W$89,12+$C$88)</f>
        <v>7.2799999999999991E-3</v>
      </c>
      <c r="P101" s="75">
        <f>Assumps!$B$72*HLOOKUP(P$6,Assumps!$D$73:$W$78,$B101+3)*HLOOKUP(P$6,Assumps!$D$73:$W$75,$C101+1)*HLOOKUP(P$6,Assumps!$D$73:$W$84,$D101+6)*HLOOKUP(P$6,Assumps!$D$73:$W$89,12+$C$88)</f>
        <v>7.2799999999999991E-3</v>
      </c>
      <c r="Q101" s="75">
        <f>Assumps!$B$72*HLOOKUP(Q$6,Assumps!$D$73:$W$78,$B101+3)*HLOOKUP(Q$6,Assumps!$D$73:$W$75,$C101+1)*HLOOKUP(Q$6,Assumps!$D$73:$W$84,$D101+6)*HLOOKUP(Q$6,Assumps!$D$73:$W$89,12+$C$88)</f>
        <v>7.2799999999999991E-3</v>
      </c>
      <c r="R101" s="75">
        <f>Assumps!$B$72*HLOOKUP(R$6,Assumps!$D$73:$W$78,$B101+3)*HLOOKUP(R$6,Assumps!$D$73:$W$75,$C101+1)*HLOOKUP(R$6,Assumps!$D$73:$W$84,$D101+6)*HLOOKUP(R$6,Assumps!$D$73:$W$89,12+$C$88)</f>
        <v>7.2799999999999991E-3</v>
      </c>
      <c r="S101" s="75">
        <f>Assumps!$B$72*HLOOKUP(S$6,Assumps!$D$73:$W$78,$B101+3)*HLOOKUP(S$6,Assumps!$D$73:$W$75,$C101+1)*HLOOKUP(S$6,Assumps!$D$73:$W$84,$D101+6)*HLOOKUP(S$6,Assumps!$D$73:$W$89,12+$C$88)</f>
        <v>0</v>
      </c>
      <c r="T101" s="75">
        <f>Assumps!$B$72*HLOOKUP(T$6,Assumps!$D$73:$W$78,$B101+3)*HLOOKUP(T$6,Assumps!$D$73:$W$75,$C101+1)*HLOOKUP(T$6,Assumps!$D$73:$W$84,$D101+6)*HLOOKUP(T$6,Assumps!$D$73:$W$89,12+$C$88)</f>
        <v>0</v>
      </c>
      <c r="U101" s="75">
        <f>Assumps!$B$72*HLOOKUP(U$6,Assumps!$D$73:$W$78,$B101+3)*HLOOKUP(U$6,Assumps!$D$73:$W$75,$C101+1)*HLOOKUP(U$6,Assumps!$D$73:$W$84,$D101+6)*HLOOKUP(U$6,Assumps!$D$73:$W$89,12+$C$88)</f>
        <v>0</v>
      </c>
      <c r="V101" s="75">
        <f>Assumps!$B$72*HLOOKUP(V$6,Assumps!$D$73:$W$78,$B101+3)*HLOOKUP(V$6,Assumps!$D$73:$W$75,$C101+1)*HLOOKUP(V$6,Assumps!$D$73:$W$84,$D101+6)*HLOOKUP(V$6,Assumps!$D$73:$W$89,12+$C$88)</f>
        <v>0</v>
      </c>
      <c r="W101" s="75">
        <f>Assumps!$B$72*HLOOKUP(W$6,Assumps!$D$73:$W$78,$B101+3)*HLOOKUP(W$6,Assumps!$D$73:$W$75,$C101+1)*HLOOKUP(W$6,Assumps!$D$73:$W$84,$D101+6)*HLOOKUP(W$6,Assumps!$D$73:$W$89,12+$C$88)</f>
        <v>0</v>
      </c>
      <c r="X101" s="75">
        <f>Assumps!$B$72*HLOOKUP(X$6,Assumps!$D$73:$W$78,$B101+3)*HLOOKUP(X$6,Assumps!$D$73:$W$75,$C101+1)*HLOOKUP(X$6,Assumps!$D$73:$W$84,$D101+6)*HLOOKUP(X$6,Assumps!$D$73:$W$89,12+$C$88)</f>
        <v>0</v>
      </c>
      <c r="Y101" s="75">
        <f>Assumps!$B$72*HLOOKUP(Y$6,Assumps!$D$73:$W$78,$B101+3)*HLOOKUP(Y$6,Assumps!$D$73:$W$75,$C101+1)*HLOOKUP(Y$6,Assumps!$D$73:$W$84,$D101+6)*HLOOKUP(Y$6,Assumps!$D$73:$W$89,12+$C$88)</f>
        <v>0</v>
      </c>
      <c r="Z101" s="75">
        <f>Assumps!$B$72*HLOOKUP(Z$6,Assumps!$D$73:$W$78,$B101+3)*HLOOKUP(Z$6,Assumps!$D$73:$W$75,$C101+1)*HLOOKUP(Z$6,Assumps!$D$73:$W$84,$D101+6)*HLOOKUP(Z$6,Assumps!$D$73:$W$89,12+$C$88)</f>
        <v>0</v>
      </c>
      <c r="AA101" s="75">
        <f>Assumps!$B$72*HLOOKUP(AA$6,Assumps!$D$73:$W$78,$B101+3)*HLOOKUP(AA$6,Assumps!$D$73:$W$75,$C101+1)*HLOOKUP(AA$6,Assumps!$D$73:$W$84,$D101+6)*HLOOKUP(AA$6,Assumps!$D$73:$W$89,12+$C$88)</f>
        <v>0</v>
      </c>
      <c r="AB101" s="75">
        <f>Assumps!$B$72*HLOOKUP(AB$6,Assumps!$D$73:$W$78,$B101+3)*HLOOKUP(AB$6,Assumps!$D$73:$W$75,$C101+1)*HLOOKUP(AB$6,Assumps!$D$73:$W$84,$D101+6)*HLOOKUP(AB$6,Assumps!$D$73:$W$89,12+$C$88)</f>
        <v>0</v>
      </c>
      <c r="AC101" s="75">
        <f>Assumps!$B$72*HLOOKUP(AC$6,Assumps!$D$73:$W$78,$B101+3)*HLOOKUP(AC$6,Assumps!$D$73:$W$75,$C101+1)*HLOOKUP(AC$6,Assumps!$D$73:$W$84,$D101+6)*HLOOKUP(AC$6,Assumps!$D$73:$W$89,12+$C$88)</f>
        <v>0</v>
      </c>
      <c r="AD101" s="75">
        <f>Assumps!$B$72*HLOOKUP(AD$6,Assumps!$D$73:$W$78,$B101+3)*HLOOKUP(AD$6,Assumps!$D$73:$W$75,$C101+1)*HLOOKUP(AD$6,Assumps!$D$73:$W$84,$D101+6)*HLOOKUP(AD$6,Assumps!$D$73:$W$89,12+$C$88)</f>
        <v>0</v>
      </c>
      <c r="AE101" s="75">
        <f>Assumps!$B$72*HLOOKUP(AE$6,Assumps!$D$73:$W$78,$B101+3)*HLOOKUP(AE$6,Assumps!$D$73:$W$75,$C101+1)*HLOOKUP(AE$6,Assumps!$D$73:$W$84,$D101+6)*HLOOKUP(AE$6,Assumps!$D$73:$W$89,12+$C$88)</f>
        <v>0</v>
      </c>
      <c r="AF101" s="75">
        <f>Assumps!$B$72*HLOOKUP(AF$6,Assumps!$D$73:$W$78,$B101+3)*HLOOKUP(AF$6,Assumps!$D$73:$W$75,$C101+1)*HLOOKUP(AF$6,Assumps!$D$73:$W$84,$D101+6)*HLOOKUP(AF$6,Assumps!$D$73:$W$89,12+$C$88)</f>
        <v>0</v>
      </c>
      <c r="AG101" s="75">
        <f>Assumps!$B$72*HLOOKUP(AG$6,Assumps!$D$73:$W$78,$B101+3)*HLOOKUP(AG$6,Assumps!$D$73:$W$75,$C101+1)*HLOOKUP(AG$6,Assumps!$D$73:$W$84,$D101+6)*HLOOKUP(AG$6,Assumps!$D$73:$W$89,12+$C$88)</f>
        <v>0</v>
      </c>
      <c r="AH101" s="75">
        <f>Assumps!$B$72*HLOOKUP(AH$6,Assumps!$D$73:$W$78,$B101+3)*HLOOKUP(AH$6,Assumps!$D$73:$W$75,$C101+1)*HLOOKUP(AH$6,Assumps!$D$73:$W$84,$D101+6)*HLOOKUP(AH$6,Assumps!$D$73:$W$89,12+$C$88)</f>
        <v>0</v>
      </c>
      <c r="AI101" s="75">
        <f>Assumps!$B$72*HLOOKUP(AI$6,Assumps!$D$73:$W$78,$B101+3)*HLOOKUP(AI$6,Assumps!$D$73:$W$75,$C101+1)*HLOOKUP(AI$6,Assumps!$D$73:$W$84,$D101+6)*HLOOKUP(AI$6,Assumps!$D$73:$W$89,12+$C$88)</f>
        <v>0</v>
      </c>
      <c r="AJ101" s="75">
        <f>Assumps!$B$72*HLOOKUP(AJ$6,Assumps!$D$73:$W$78,$B101+3)*HLOOKUP(AJ$6,Assumps!$D$73:$W$75,$C101+1)*HLOOKUP(AJ$6,Assumps!$D$73:$W$84,$D101+6)*HLOOKUP(AJ$6,Assumps!$D$73:$W$89,12+$C$88)</f>
        <v>0</v>
      </c>
      <c r="AK101" s="75">
        <f>Assumps!$B$72*HLOOKUP(AK$6,Assumps!$D$73:$W$78,$B101+3)*HLOOKUP(AK$6,Assumps!$D$73:$W$75,$C101+1)*HLOOKUP(AK$6,Assumps!$D$73:$W$84,$D101+6)*HLOOKUP(AK$6,Assumps!$D$73:$W$89,12+$C$88)</f>
        <v>0</v>
      </c>
      <c r="AL101" s="75">
        <f>Assumps!$B$72*HLOOKUP(AL$6,Assumps!$D$73:$W$78,$B101+3)*HLOOKUP(AL$6,Assumps!$D$73:$W$75,$C101+1)*HLOOKUP(AL$6,Assumps!$D$73:$W$84,$D101+6)*HLOOKUP(AL$6,Assumps!$D$73:$W$89,12+$C$88)</f>
        <v>0</v>
      </c>
      <c r="AM101" s="75">
        <f>Assumps!$B$72*HLOOKUP(AM$6,Assumps!$D$73:$W$78,$B101+3)*HLOOKUP(AM$6,Assumps!$D$73:$W$75,$C101+1)*HLOOKUP(AM$6,Assumps!$D$73:$W$84,$D101+6)*HLOOKUP(AM$6,Assumps!$D$73:$W$89,12+$C$88)</f>
        <v>0</v>
      </c>
      <c r="AN101" s="75">
        <f>Assumps!$B$72*HLOOKUP(AN$6,Assumps!$D$73:$W$78,$B101+3)*HLOOKUP(AN$6,Assumps!$D$73:$W$75,$C101+1)*HLOOKUP(AN$6,Assumps!$D$73:$W$84,$D101+6)*HLOOKUP(AN$6,Assumps!$D$73:$W$89,12+$C$88)</f>
        <v>0</v>
      </c>
      <c r="AO101" s="75">
        <f>Assumps!$B$72*HLOOKUP(AO$6,Assumps!$D$73:$W$78,$B101+3)*HLOOKUP(AO$6,Assumps!$D$73:$W$75,$C101+1)*HLOOKUP(AO$6,Assumps!$D$73:$W$84,$D101+6)*HLOOKUP(AO$6,Assumps!$D$73:$W$89,12+$C$88)</f>
        <v>0</v>
      </c>
      <c r="AP101" s="75">
        <f>Assumps!$B$72*HLOOKUP(AP$6,Assumps!$D$73:$W$78,$B101+3)*HLOOKUP(AP$6,Assumps!$D$73:$W$75,$C101+1)*HLOOKUP(AP$6,Assumps!$D$73:$W$84,$D101+6)*HLOOKUP(AP$6,Assumps!$D$73:$W$89,12+$C$88)</f>
        <v>0</v>
      </c>
      <c r="AQ101" s="75">
        <f>Assumps!$B$72*HLOOKUP(AQ$6,Assumps!$D$73:$W$78,$B101+3)*HLOOKUP(AQ$6,Assumps!$D$73:$W$75,$C101+1)*HLOOKUP(AQ$6,Assumps!$D$73:$W$84,$D101+6)*HLOOKUP(AQ$6,Assumps!$D$73:$W$89,12+$C$88)</f>
        <v>0</v>
      </c>
      <c r="AR101" s="75">
        <f>Assumps!$B$72*HLOOKUP(AR$6,Assumps!$D$73:$W$78,$B101+3)*HLOOKUP(AR$6,Assumps!$D$73:$W$75,$C101+1)*HLOOKUP(AR$6,Assumps!$D$73:$W$84,$D101+6)*HLOOKUP(AR$6,Assumps!$D$73:$W$89,12+$C$88)</f>
        <v>0</v>
      </c>
      <c r="AS101" s="75">
        <f>Assumps!$B$72*HLOOKUP(AS$6,Assumps!$D$73:$W$78,$B101+3)*HLOOKUP(AS$6,Assumps!$D$73:$W$75,$C101+1)*HLOOKUP(AS$6,Assumps!$D$73:$W$84,$D101+6)*HLOOKUP(AS$6,Assumps!$D$73:$W$89,12+$C$88)</f>
        <v>0</v>
      </c>
      <c r="AT101" s="75">
        <f>Assumps!$B$72*HLOOKUP(AT$6,Assumps!$D$73:$W$78,$B101+3)*HLOOKUP(AT$6,Assumps!$D$73:$W$75,$C101+1)*HLOOKUP(AT$6,Assumps!$D$73:$W$84,$D101+6)*HLOOKUP(AT$6,Assumps!$D$73:$W$89,12+$C$88)</f>
        <v>0</v>
      </c>
      <c r="AU101" s="75">
        <f>Assumps!$B$72*HLOOKUP(AU$6,Assumps!$D$73:$W$78,$B101+3)*HLOOKUP(AU$6,Assumps!$D$73:$W$75,$C101+1)*HLOOKUP(AU$6,Assumps!$D$73:$W$84,$D101+6)*HLOOKUP(AU$6,Assumps!$D$73:$W$89,12+$C$88)</f>
        <v>0</v>
      </c>
      <c r="AV101" s="75">
        <f>Assumps!$B$72*HLOOKUP(AV$6,Assumps!$D$73:$W$78,$B101+3)*HLOOKUP(AV$6,Assumps!$D$73:$W$75,$C101+1)*HLOOKUP(AV$6,Assumps!$D$73:$W$84,$D101+6)*HLOOKUP(AV$6,Assumps!$D$73:$W$89,12+$C$88)</f>
        <v>0</v>
      </c>
      <c r="AW101" s="75">
        <f>Assumps!$B$72*HLOOKUP(AW$6,Assumps!$D$73:$W$78,$B101+3)*HLOOKUP(AW$6,Assumps!$D$73:$W$75,$C101+1)*HLOOKUP(AW$6,Assumps!$D$73:$W$84,$D101+6)*HLOOKUP(AW$6,Assumps!$D$73:$W$89,12+$C$88)</f>
        <v>0</v>
      </c>
      <c r="AX101" s="75">
        <f>Assumps!$B$72*HLOOKUP(AX$6,Assumps!$D$73:$W$78,$B101+3)*HLOOKUP(AX$6,Assumps!$D$73:$W$75,$C101+1)*HLOOKUP(AX$6,Assumps!$D$73:$W$84,$D101+6)*HLOOKUP(AX$6,Assumps!$D$73:$W$89,12+$C$88)</f>
        <v>0</v>
      </c>
      <c r="AY101" s="75">
        <f>Assumps!$B$72*HLOOKUP(AY$6,Assumps!$D$73:$W$78,$B101+3)*HLOOKUP(AY$6,Assumps!$D$73:$W$75,$C101+1)*HLOOKUP(AY$6,Assumps!$D$73:$W$84,$D101+6)*HLOOKUP(AY$6,Assumps!$D$73:$W$89,12+$C$88)</f>
        <v>0</v>
      </c>
      <c r="AZ101" s="75">
        <f>Assumps!$B$72*HLOOKUP(AZ$6,Assumps!$D$73:$W$78,$B101+3)*HLOOKUP(AZ$6,Assumps!$D$73:$W$75,$C101+1)*HLOOKUP(AZ$6,Assumps!$D$73:$W$84,$D101+6)*HLOOKUP(AZ$6,Assumps!$D$73:$W$89,12+$C$88)</f>
        <v>0</v>
      </c>
      <c r="BA101" s="75">
        <f>Assumps!$B$72*HLOOKUP(BA$6,Assumps!$D$73:$W$78,$B101+3)*HLOOKUP(BA$6,Assumps!$D$73:$W$75,$C101+1)*HLOOKUP(BA$6,Assumps!$D$73:$W$84,$D101+6)*HLOOKUP(BA$6,Assumps!$D$73:$W$89,12+$C$88)</f>
        <v>0</v>
      </c>
      <c r="BB101" s="75">
        <f>Assumps!$B$72*HLOOKUP(BB$6,Assumps!$D$73:$W$78,$B101+3)*HLOOKUP(BB$6,Assumps!$D$73:$W$75,$C101+1)*HLOOKUP(BB$6,Assumps!$D$73:$W$84,$D101+6)*HLOOKUP(BB$6,Assumps!$D$73:$W$89,12+$C$88)</f>
        <v>0</v>
      </c>
      <c r="BC101" s="75">
        <f>Assumps!$B$72*HLOOKUP(BC$6,Assumps!$D$73:$W$78,$B101+3)*HLOOKUP(BC$6,Assumps!$D$73:$W$75,$C101+1)*HLOOKUP(BC$6,Assumps!$D$73:$W$84,$D101+6)*HLOOKUP(BC$6,Assumps!$D$73:$W$89,12+$C$88)</f>
        <v>0</v>
      </c>
      <c r="BD101" s="75">
        <f>Assumps!$B$72*HLOOKUP(BD$6,Assumps!$D$73:$W$78,$B101+3)*HLOOKUP(BD$6,Assumps!$D$73:$W$75,$C101+1)*HLOOKUP(BD$6,Assumps!$D$73:$W$84,$D101+6)*HLOOKUP(BD$6,Assumps!$D$73:$W$89,12+$C$88)</f>
        <v>0</v>
      </c>
      <c r="BE101" s="75">
        <f>Assumps!$B$72*HLOOKUP(BE$6,Assumps!$D$73:$W$78,$B101+3)*HLOOKUP(BE$6,Assumps!$D$73:$W$75,$C101+1)*HLOOKUP(BE$6,Assumps!$D$73:$W$84,$D101+6)*HLOOKUP(BE$6,Assumps!$D$73:$W$89,12+$C$88)</f>
        <v>0</v>
      </c>
      <c r="BF101" s="75">
        <f>Assumps!$B$72*HLOOKUP(BF$6,Assumps!$D$73:$W$78,$B101+3)*HLOOKUP(BF$6,Assumps!$D$73:$W$75,$C101+1)*HLOOKUP(BF$6,Assumps!$D$73:$W$84,$D101+6)*HLOOKUP(BF$6,Assumps!$D$73:$W$89,12+$C$88)</f>
        <v>0</v>
      </c>
      <c r="BG101" s="75">
        <f>Assumps!$B$72*HLOOKUP(BG$6,Assumps!$D$73:$W$78,$B101+3)*HLOOKUP(BG$6,Assumps!$D$73:$W$75,$C101+1)*HLOOKUP(BG$6,Assumps!$D$73:$W$84,$D101+6)*HLOOKUP(BG$6,Assumps!$D$73:$W$89,12+$C$88)</f>
        <v>0</v>
      </c>
      <c r="BH101" s="75">
        <f>Assumps!$B$72*HLOOKUP(BH$6,Assumps!$D$73:$W$78,$B101+3)*HLOOKUP(BH$6,Assumps!$D$73:$W$75,$C101+1)*HLOOKUP(BH$6,Assumps!$D$73:$W$84,$D101+6)*HLOOKUP(BH$6,Assumps!$D$73:$W$89,12+$C$88)</f>
        <v>0</v>
      </c>
      <c r="BI101" s="75">
        <f>Assumps!$B$72*HLOOKUP(BI$6,Assumps!$D$73:$W$78,$B101+3)*HLOOKUP(BI$6,Assumps!$D$73:$W$75,$C101+1)*HLOOKUP(BI$6,Assumps!$D$73:$W$84,$D101+6)*HLOOKUP(BI$6,Assumps!$D$73:$W$89,12+$C$88)</f>
        <v>0</v>
      </c>
      <c r="BJ101" s="75">
        <f>Assumps!$B$72*HLOOKUP(BJ$6,Assumps!$D$73:$W$78,$B101+3)*HLOOKUP(BJ$6,Assumps!$D$73:$W$75,$C101+1)*HLOOKUP(BJ$6,Assumps!$D$73:$W$84,$D101+6)*HLOOKUP(BJ$6,Assumps!$D$73:$W$89,12+$C$88)</f>
        <v>0</v>
      </c>
      <c r="BK101" s="75">
        <f>Assumps!$B$72*HLOOKUP(BK$6,Assumps!$D$73:$W$78,$B101+3)*HLOOKUP(BK$6,Assumps!$D$73:$W$75,$C101+1)*HLOOKUP(BK$6,Assumps!$D$73:$W$84,$D101+6)*HLOOKUP(BK$6,Assumps!$D$73:$W$89,12+$C$88)</f>
        <v>0</v>
      </c>
      <c r="BL101" s="75">
        <f>Assumps!$B$72*HLOOKUP(BL$6,Assumps!$D$73:$W$78,$B101+3)*HLOOKUP(BL$6,Assumps!$D$73:$W$75,$C101+1)*HLOOKUP(BL$6,Assumps!$D$73:$W$84,$D101+6)*HLOOKUP(BL$6,Assumps!$D$73:$W$89,12+$C$88)</f>
        <v>0</v>
      </c>
      <c r="BM101" s="75">
        <f>Assumps!$B$72*HLOOKUP(BM$6,Assumps!$D$73:$W$78,$B101+3)*HLOOKUP(BM$6,Assumps!$D$73:$W$75,$C101+1)*HLOOKUP(BM$6,Assumps!$D$73:$W$84,$D101+6)*HLOOKUP(BM$6,Assumps!$D$73:$W$89,12+$C$88)</f>
        <v>0</v>
      </c>
      <c r="BN101" s="75">
        <f>Assumps!$B$72*HLOOKUP(BN$6,Assumps!$D$73:$W$78,$B101+3)*HLOOKUP(BN$6,Assumps!$D$73:$W$75,$C101+1)*HLOOKUP(BN$6,Assumps!$D$73:$W$84,$D101+6)*HLOOKUP(BN$6,Assumps!$D$73:$W$89,12+$C$88)</f>
        <v>0</v>
      </c>
      <c r="BO101" s="75">
        <f>Assumps!$B$72*HLOOKUP(BO$6,Assumps!$D$73:$W$78,$B101+3)*HLOOKUP(BO$6,Assumps!$D$73:$W$75,$C101+1)*HLOOKUP(BO$6,Assumps!$D$73:$W$84,$D101+6)*HLOOKUP(BO$6,Assumps!$D$73:$W$89,12+$C$88)</f>
        <v>0</v>
      </c>
      <c r="BP101" s="75">
        <f>Assumps!$B$72*HLOOKUP(BP$6,Assumps!$D$73:$W$78,$B101+3)*HLOOKUP(BP$6,Assumps!$D$73:$W$75,$C101+1)*HLOOKUP(BP$6,Assumps!$D$73:$W$84,$D101+6)*HLOOKUP(BP$6,Assumps!$D$73:$W$89,12+$C$88)</f>
        <v>0</v>
      </c>
      <c r="BQ101" s="75">
        <f>Assumps!$B$72*HLOOKUP(BQ$6,Assumps!$D$73:$W$78,$B101+3)*HLOOKUP(BQ$6,Assumps!$D$73:$W$75,$C101+1)*HLOOKUP(BQ$6,Assumps!$D$73:$W$84,$D101+6)*HLOOKUP(BQ$6,Assumps!$D$73:$W$89,12+$C$88)</f>
        <v>0</v>
      </c>
      <c r="BR101" s="75">
        <f>Assumps!$B$72*HLOOKUP(BR$6,Assumps!$D$73:$W$78,$B101+3)*HLOOKUP(BR$6,Assumps!$D$73:$W$75,$C101+1)*HLOOKUP(BR$6,Assumps!$D$73:$W$84,$D101+6)*HLOOKUP(BR$6,Assumps!$D$73:$W$89,12+$C$88)</f>
        <v>0</v>
      </c>
      <c r="BS101" s="75">
        <f>Assumps!$B$72*HLOOKUP(BS$6,Assumps!$D$73:$W$78,$B101+3)*HLOOKUP(BS$6,Assumps!$D$73:$W$75,$C101+1)*HLOOKUP(BS$6,Assumps!$D$73:$W$84,$D101+6)*HLOOKUP(BS$6,Assumps!$D$73:$W$89,12+$C$88)</f>
        <v>0</v>
      </c>
      <c r="BT101" s="75">
        <f>Assumps!$B$72*HLOOKUP(BT$6,Assumps!$D$73:$W$78,$B101+3)*HLOOKUP(BT$6,Assumps!$D$73:$W$75,$C101+1)*HLOOKUP(BT$6,Assumps!$D$73:$W$84,$D101+6)*HLOOKUP(BT$6,Assumps!$D$73:$W$89,12+$C$88)</f>
        <v>0</v>
      </c>
      <c r="BU101" s="75">
        <f>Assumps!$B$72*HLOOKUP(BU$6,Assumps!$D$73:$W$78,$B101+3)*HLOOKUP(BU$6,Assumps!$D$73:$W$75,$C101+1)*HLOOKUP(BU$6,Assumps!$D$73:$W$84,$D101+6)*HLOOKUP(BU$6,Assumps!$D$73:$W$89,12+$C$88)</f>
        <v>0</v>
      </c>
      <c r="BV101" s="75">
        <f>Assumps!$B$72*HLOOKUP(BV$6,Assumps!$D$73:$W$78,$B101+3)*HLOOKUP(BV$6,Assumps!$D$73:$W$75,$C101+1)*HLOOKUP(BV$6,Assumps!$D$73:$W$84,$D101+6)*HLOOKUP(BV$6,Assumps!$D$73:$W$89,12+$C$88)</f>
        <v>0</v>
      </c>
      <c r="BW101" s="75">
        <f>Assumps!$B$72*HLOOKUP(BW$6,Assumps!$D$73:$W$78,$B101+3)*HLOOKUP(BW$6,Assumps!$D$73:$W$75,$C101+1)*HLOOKUP(BW$6,Assumps!$D$73:$W$84,$D101+6)*HLOOKUP(BW$6,Assumps!$D$73:$W$89,12+$C$88)</f>
        <v>0</v>
      </c>
      <c r="BX101" s="75">
        <f>Assumps!$B$72*HLOOKUP(BX$6,Assumps!$D$73:$W$78,$B101+3)*HLOOKUP(BX$6,Assumps!$D$73:$W$75,$C101+1)*HLOOKUP(BX$6,Assumps!$D$73:$W$84,$D101+6)*HLOOKUP(BX$6,Assumps!$D$73:$W$89,12+$C$88)</f>
        <v>0</v>
      </c>
      <c r="BY101" s="75">
        <f>Assumps!$B$72*HLOOKUP(BY$6,Assumps!$D$73:$W$78,$B101+3)*HLOOKUP(BY$6,Assumps!$D$73:$W$75,$C101+1)*HLOOKUP(BY$6,Assumps!$D$73:$W$84,$D101+6)*HLOOKUP(BY$6,Assumps!$D$73:$W$89,12+$C$88)</f>
        <v>0</v>
      </c>
      <c r="BZ101" s="75">
        <f>Assumps!$B$72*HLOOKUP(BZ$6,Assumps!$D$73:$W$78,$B101+3)*HLOOKUP(BZ$6,Assumps!$D$73:$W$75,$C101+1)*HLOOKUP(BZ$6,Assumps!$D$73:$W$84,$D101+6)*HLOOKUP(BZ$6,Assumps!$D$73:$W$89,12+$C$88)</f>
        <v>0</v>
      </c>
      <c r="CA101" s="75">
        <f>Assumps!$B$72*HLOOKUP(CA$6,Assumps!$D$73:$W$78,$B101+3)*HLOOKUP(CA$6,Assumps!$D$73:$W$75,$C101+1)*HLOOKUP(CA$6,Assumps!$D$73:$W$84,$D101+6)*HLOOKUP(CA$6,Assumps!$D$73:$W$89,12+$C$88)</f>
        <v>0</v>
      </c>
      <c r="CB101" s="75">
        <f>Assumps!$B$72*HLOOKUP(CB$6,Assumps!$D$73:$W$78,$B101+3)*HLOOKUP(CB$6,Assumps!$D$73:$W$75,$C101+1)*HLOOKUP(CB$6,Assumps!$D$73:$W$84,$D101+6)*HLOOKUP(CB$6,Assumps!$D$73:$W$89,12+$C$88)</f>
        <v>0</v>
      </c>
      <c r="CC101" s="75">
        <f>Assumps!$B$72*HLOOKUP(CC$6,Assumps!$D$73:$W$78,$B101+3)*HLOOKUP(CC$6,Assumps!$D$73:$W$75,$C101+1)*HLOOKUP(CC$6,Assumps!$D$73:$W$84,$D101+6)*HLOOKUP(CC$6,Assumps!$D$73:$W$89,12+$C$88)</f>
        <v>0</v>
      </c>
      <c r="CD101" s="75">
        <f>Assumps!$B$72*HLOOKUP(CD$6,Assumps!$D$73:$W$78,$B101+3)*HLOOKUP(CD$6,Assumps!$D$73:$W$75,$C101+1)*HLOOKUP(CD$6,Assumps!$D$73:$W$84,$D101+6)*HLOOKUP(CD$6,Assumps!$D$73:$W$89,12+$C$88)</f>
        <v>0</v>
      </c>
      <c r="CE101" s="75">
        <f>Assumps!$B$72*HLOOKUP(CE$6,Assumps!$D$73:$W$78,$B101+3)*HLOOKUP(CE$6,Assumps!$D$73:$W$75,$C101+1)*HLOOKUP(CE$6,Assumps!$D$73:$W$84,$D101+6)*HLOOKUP(CE$6,Assumps!$D$73:$W$89,12+$C$88)</f>
        <v>0</v>
      </c>
      <c r="CF101" s="75">
        <f>Assumps!$B$72*HLOOKUP(CF$6,Assumps!$D$73:$W$78,$B101+3)*HLOOKUP(CF$6,Assumps!$D$73:$W$75,$C101+1)*HLOOKUP(CF$6,Assumps!$D$73:$W$84,$D101+6)*HLOOKUP(CF$6,Assumps!$D$73:$W$89,12+$C$88)</f>
        <v>0</v>
      </c>
      <c r="CG101" s="75">
        <f>Assumps!$B$72*HLOOKUP(CG$6,Assumps!$D$73:$W$78,$B101+3)*HLOOKUP(CG$6,Assumps!$D$73:$W$75,$C101+1)*HLOOKUP(CG$6,Assumps!$D$73:$W$84,$D101+6)*HLOOKUP(CG$6,Assumps!$D$73:$W$89,12+$C$88)</f>
        <v>0</v>
      </c>
      <c r="CH101" s="75">
        <f>Assumps!$B$72*HLOOKUP(CH$6,Assumps!$D$73:$W$78,$B101+3)*HLOOKUP(CH$6,Assumps!$D$73:$W$75,$C101+1)*HLOOKUP(CH$6,Assumps!$D$73:$W$84,$D101+6)*HLOOKUP(CH$6,Assumps!$D$73:$W$89,12+$C$88)</f>
        <v>0</v>
      </c>
    </row>
    <row r="102" spans="2:86">
      <c r="B102" s="20">
        <v>2</v>
      </c>
      <c r="C102" s="20">
        <v>2</v>
      </c>
      <c r="D102" s="20">
        <v>1</v>
      </c>
      <c r="E102" s="20">
        <v>221</v>
      </c>
      <c r="G102" s="75">
        <f>Assumps!$B$72*HLOOKUP(G$6,Assumps!$D$73:$W$78,$B102+3)*HLOOKUP(G$6,Assumps!$D$73:$W$75,$C102+1)*HLOOKUP(G$6,Assumps!$D$73:$W$84,$D102+6)*HLOOKUP(G$6,Assumps!$D$73:$W$89,12+$C$88)</f>
        <v>2.1839999999999995E-2</v>
      </c>
      <c r="H102" s="75">
        <f>Assumps!$B$72*HLOOKUP(H$6,Assumps!$D$73:$W$78,$B102+3)*HLOOKUP(H$6,Assumps!$D$73:$W$75,$C102+1)*HLOOKUP(H$6,Assumps!$D$73:$W$84,$D102+6)*HLOOKUP(H$6,Assumps!$D$73:$W$89,12+$C$88)</f>
        <v>2.1839999999999995E-2</v>
      </c>
      <c r="I102" s="75">
        <f>Assumps!$B$72*HLOOKUP(I$6,Assumps!$D$73:$W$78,$B102+3)*HLOOKUP(I$6,Assumps!$D$73:$W$75,$C102+1)*HLOOKUP(I$6,Assumps!$D$73:$W$84,$D102+6)*HLOOKUP(I$6,Assumps!$D$73:$W$89,12+$C$88)</f>
        <v>2.1839999999999995E-2</v>
      </c>
      <c r="J102" s="75">
        <f>Assumps!$B$72*HLOOKUP(J$6,Assumps!$D$73:$W$78,$B102+3)*HLOOKUP(J$6,Assumps!$D$73:$W$75,$C102+1)*HLOOKUP(J$6,Assumps!$D$73:$W$84,$D102+6)*HLOOKUP(J$6,Assumps!$D$73:$W$89,12+$C$88)</f>
        <v>2.1839999999999995E-2</v>
      </c>
      <c r="K102" s="75">
        <f>Assumps!$B$72*HLOOKUP(K$6,Assumps!$D$73:$W$78,$B102+3)*HLOOKUP(K$6,Assumps!$D$73:$W$75,$C102+1)*HLOOKUP(K$6,Assumps!$D$73:$W$84,$D102+6)*HLOOKUP(K$6,Assumps!$D$73:$W$89,12+$C$88)</f>
        <v>1.4559999999999998E-2</v>
      </c>
      <c r="L102" s="75">
        <f>Assumps!$B$72*HLOOKUP(L$6,Assumps!$D$73:$W$78,$B102+3)*HLOOKUP(L$6,Assumps!$D$73:$W$75,$C102+1)*HLOOKUP(L$6,Assumps!$D$73:$W$84,$D102+6)*HLOOKUP(L$6,Assumps!$D$73:$W$89,12+$C$88)</f>
        <v>1.4559999999999998E-2</v>
      </c>
      <c r="M102" s="75">
        <f>Assumps!$B$72*HLOOKUP(M$6,Assumps!$D$73:$W$78,$B102+3)*HLOOKUP(M$6,Assumps!$D$73:$W$75,$C102+1)*HLOOKUP(M$6,Assumps!$D$73:$W$84,$D102+6)*HLOOKUP(M$6,Assumps!$D$73:$W$89,12+$C$88)</f>
        <v>1.4559999999999998E-2</v>
      </c>
      <c r="N102" s="75">
        <f>Assumps!$B$72*HLOOKUP(N$6,Assumps!$D$73:$W$78,$B102+3)*HLOOKUP(N$6,Assumps!$D$73:$W$75,$C102+1)*HLOOKUP(N$6,Assumps!$D$73:$W$84,$D102+6)*HLOOKUP(N$6,Assumps!$D$73:$W$89,12+$C$88)</f>
        <v>1.4559999999999998E-2</v>
      </c>
      <c r="O102" s="75">
        <f>Assumps!$B$72*HLOOKUP(O$6,Assumps!$D$73:$W$78,$B102+3)*HLOOKUP(O$6,Assumps!$D$73:$W$75,$C102+1)*HLOOKUP(O$6,Assumps!$D$73:$W$84,$D102+6)*HLOOKUP(O$6,Assumps!$D$73:$W$89,12+$C$88)</f>
        <v>7.2799999999999991E-3</v>
      </c>
      <c r="P102" s="75">
        <f>Assumps!$B$72*HLOOKUP(P$6,Assumps!$D$73:$W$78,$B102+3)*HLOOKUP(P$6,Assumps!$D$73:$W$75,$C102+1)*HLOOKUP(P$6,Assumps!$D$73:$W$84,$D102+6)*HLOOKUP(P$6,Assumps!$D$73:$W$89,12+$C$88)</f>
        <v>7.2799999999999991E-3</v>
      </c>
      <c r="Q102" s="75">
        <f>Assumps!$B$72*HLOOKUP(Q$6,Assumps!$D$73:$W$78,$B102+3)*HLOOKUP(Q$6,Assumps!$D$73:$W$75,$C102+1)*HLOOKUP(Q$6,Assumps!$D$73:$W$84,$D102+6)*HLOOKUP(Q$6,Assumps!$D$73:$W$89,12+$C$88)</f>
        <v>7.2799999999999991E-3</v>
      </c>
      <c r="R102" s="75">
        <f>Assumps!$B$72*HLOOKUP(R$6,Assumps!$D$73:$W$78,$B102+3)*HLOOKUP(R$6,Assumps!$D$73:$W$75,$C102+1)*HLOOKUP(R$6,Assumps!$D$73:$W$84,$D102+6)*HLOOKUP(R$6,Assumps!$D$73:$W$89,12+$C$88)</f>
        <v>7.2799999999999991E-3</v>
      </c>
      <c r="S102" s="75">
        <f>Assumps!$B$72*HLOOKUP(S$6,Assumps!$D$73:$W$78,$B102+3)*HLOOKUP(S$6,Assumps!$D$73:$W$75,$C102+1)*HLOOKUP(S$6,Assumps!$D$73:$W$84,$D102+6)*HLOOKUP(S$6,Assumps!$D$73:$W$89,12+$C$88)</f>
        <v>0</v>
      </c>
      <c r="T102" s="75">
        <f>Assumps!$B$72*HLOOKUP(T$6,Assumps!$D$73:$W$78,$B102+3)*HLOOKUP(T$6,Assumps!$D$73:$W$75,$C102+1)*HLOOKUP(T$6,Assumps!$D$73:$W$84,$D102+6)*HLOOKUP(T$6,Assumps!$D$73:$W$89,12+$C$88)</f>
        <v>0</v>
      </c>
      <c r="U102" s="75">
        <f>Assumps!$B$72*HLOOKUP(U$6,Assumps!$D$73:$W$78,$B102+3)*HLOOKUP(U$6,Assumps!$D$73:$W$75,$C102+1)*HLOOKUP(U$6,Assumps!$D$73:$W$84,$D102+6)*HLOOKUP(U$6,Assumps!$D$73:$W$89,12+$C$88)</f>
        <v>0</v>
      </c>
      <c r="V102" s="75">
        <f>Assumps!$B$72*HLOOKUP(V$6,Assumps!$D$73:$W$78,$B102+3)*HLOOKUP(V$6,Assumps!$D$73:$W$75,$C102+1)*HLOOKUP(V$6,Assumps!$D$73:$W$84,$D102+6)*HLOOKUP(V$6,Assumps!$D$73:$W$89,12+$C$88)</f>
        <v>0</v>
      </c>
      <c r="W102" s="75">
        <f>Assumps!$B$72*HLOOKUP(W$6,Assumps!$D$73:$W$78,$B102+3)*HLOOKUP(W$6,Assumps!$D$73:$W$75,$C102+1)*HLOOKUP(W$6,Assumps!$D$73:$W$84,$D102+6)*HLOOKUP(W$6,Assumps!$D$73:$W$89,12+$C$88)</f>
        <v>0</v>
      </c>
      <c r="X102" s="75">
        <f>Assumps!$B$72*HLOOKUP(X$6,Assumps!$D$73:$W$78,$B102+3)*HLOOKUP(X$6,Assumps!$D$73:$W$75,$C102+1)*HLOOKUP(X$6,Assumps!$D$73:$W$84,$D102+6)*HLOOKUP(X$6,Assumps!$D$73:$W$89,12+$C$88)</f>
        <v>0</v>
      </c>
      <c r="Y102" s="75">
        <f>Assumps!$B$72*HLOOKUP(Y$6,Assumps!$D$73:$W$78,$B102+3)*HLOOKUP(Y$6,Assumps!$D$73:$W$75,$C102+1)*HLOOKUP(Y$6,Assumps!$D$73:$W$84,$D102+6)*HLOOKUP(Y$6,Assumps!$D$73:$W$89,12+$C$88)</f>
        <v>0</v>
      </c>
      <c r="Z102" s="75">
        <f>Assumps!$B$72*HLOOKUP(Z$6,Assumps!$D$73:$W$78,$B102+3)*HLOOKUP(Z$6,Assumps!$D$73:$W$75,$C102+1)*HLOOKUP(Z$6,Assumps!$D$73:$W$84,$D102+6)*HLOOKUP(Z$6,Assumps!$D$73:$W$89,12+$C$88)</f>
        <v>0</v>
      </c>
      <c r="AA102" s="75">
        <f>Assumps!$B$72*HLOOKUP(AA$6,Assumps!$D$73:$W$78,$B102+3)*HLOOKUP(AA$6,Assumps!$D$73:$W$75,$C102+1)*HLOOKUP(AA$6,Assumps!$D$73:$W$84,$D102+6)*HLOOKUP(AA$6,Assumps!$D$73:$W$89,12+$C$88)</f>
        <v>0</v>
      </c>
      <c r="AB102" s="75">
        <f>Assumps!$B$72*HLOOKUP(AB$6,Assumps!$D$73:$W$78,$B102+3)*HLOOKUP(AB$6,Assumps!$D$73:$W$75,$C102+1)*HLOOKUP(AB$6,Assumps!$D$73:$W$84,$D102+6)*HLOOKUP(AB$6,Assumps!$D$73:$W$89,12+$C$88)</f>
        <v>0</v>
      </c>
      <c r="AC102" s="75">
        <f>Assumps!$B$72*HLOOKUP(AC$6,Assumps!$D$73:$W$78,$B102+3)*HLOOKUP(AC$6,Assumps!$D$73:$W$75,$C102+1)*HLOOKUP(AC$6,Assumps!$D$73:$W$84,$D102+6)*HLOOKUP(AC$6,Assumps!$D$73:$W$89,12+$C$88)</f>
        <v>0</v>
      </c>
      <c r="AD102" s="75">
        <f>Assumps!$B$72*HLOOKUP(AD$6,Assumps!$D$73:$W$78,$B102+3)*HLOOKUP(AD$6,Assumps!$D$73:$W$75,$C102+1)*HLOOKUP(AD$6,Assumps!$D$73:$W$84,$D102+6)*HLOOKUP(AD$6,Assumps!$D$73:$W$89,12+$C$88)</f>
        <v>0</v>
      </c>
      <c r="AE102" s="75">
        <f>Assumps!$B$72*HLOOKUP(AE$6,Assumps!$D$73:$W$78,$B102+3)*HLOOKUP(AE$6,Assumps!$D$73:$W$75,$C102+1)*HLOOKUP(AE$6,Assumps!$D$73:$W$84,$D102+6)*HLOOKUP(AE$6,Assumps!$D$73:$W$89,12+$C$88)</f>
        <v>0</v>
      </c>
      <c r="AF102" s="75">
        <f>Assumps!$B$72*HLOOKUP(AF$6,Assumps!$D$73:$W$78,$B102+3)*HLOOKUP(AF$6,Assumps!$D$73:$W$75,$C102+1)*HLOOKUP(AF$6,Assumps!$D$73:$W$84,$D102+6)*HLOOKUP(AF$6,Assumps!$D$73:$W$89,12+$C$88)</f>
        <v>0</v>
      </c>
      <c r="AG102" s="75">
        <f>Assumps!$B$72*HLOOKUP(AG$6,Assumps!$D$73:$W$78,$B102+3)*HLOOKUP(AG$6,Assumps!$D$73:$W$75,$C102+1)*HLOOKUP(AG$6,Assumps!$D$73:$W$84,$D102+6)*HLOOKUP(AG$6,Assumps!$D$73:$W$89,12+$C$88)</f>
        <v>0</v>
      </c>
      <c r="AH102" s="75">
        <f>Assumps!$B$72*HLOOKUP(AH$6,Assumps!$D$73:$W$78,$B102+3)*HLOOKUP(AH$6,Assumps!$D$73:$W$75,$C102+1)*HLOOKUP(AH$6,Assumps!$D$73:$W$84,$D102+6)*HLOOKUP(AH$6,Assumps!$D$73:$W$89,12+$C$88)</f>
        <v>0</v>
      </c>
      <c r="AI102" s="75">
        <f>Assumps!$B$72*HLOOKUP(AI$6,Assumps!$D$73:$W$78,$B102+3)*HLOOKUP(AI$6,Assumps!$D$73:$W$75,$C102+1)*HLOOKUP(AI$6,Assumps!$D$73:$W$84,$D102+6)*HLOOKUP(AI$6,Assumps!$D$73:$W$89,12+$C$88)</f>
        <v>0</v>
      </c>
      <c r="AJ102" s="75">
        <f>Assumps!$B$72*HLOOKUP(AJ$6,Assumps!$D$73:$W$78,$B102+3)*HLOOKUP(AJ$6,Assumps!$D$73:$W$75,$C102+1)*HLOOKUP(AJ$6,Assumps!$D$73:$W$84,$D102+6)*HLOOKUP(AJ$6,Assumps!$D$73:$W$89,12+$C$88)</f>
        <v>0</v>
      </c>
      <c r="AK102" s="75">
        <f>Assumps!$B$72*HLOOKUP(AK$6,Assumps!$D$73:$W$78,$B102+3)*HLOOKUP(AK$6,Assumps!$D$73:$W$75,$C102+1)*HLOOKUP(AK$6,Assumps!$D$73:$W$84,$D102+6)*HLOOKUP(AK$6,Assumps!$D$73:$W$89,12+$C$88)</f>
        <v>0</v>
      </c>
      <c r="AL102" s="75">
        <f>Assumps!$B$72*HLOOKUP(AL$6,Assumps!$D$73:$W$78,$B102+3)*HLOOKUP(AL$6,Assumps!$D$73:$W$75,$C102+1)*HLOOKUP(AL$6,Assumps!$D$73:$W$84,$D102+6)*HLOOKUP(AL$6,Assumps!$D$73:$W$89,12+$C$88)</f>
        <v>0</v>
      </c>
      <c r="AM102" s="75">
        <f>Assumps!$B$72*HLOOKUP(AM$6,Assumps!$D$73:$W$78,$B102+3)*HLOOKUP(AM$6,Assumps!$D$73:$W$75,$C102+1)*HLOOKUP(AM$6,Assumps!$D$73:$W$84,$D102+6)*HLOOKUP(AM$6,Assumps!$D$73:$W$89,12+$C$88)</f>
        <v>0</v>
      </c>
      <c r="AN102" s="75">
        <f>Assumps!$B$72*HLOOKUP(AN$6,Assumps!$D$73:$W$78,$B102+3)*HLOOKUP(AN$6,Assumps!$D$73:$W$75,$C102+1)*HLOOKUP(AN$6,Assumps!$D$73:$W$84,$D102+6)*HLOOKUP(AN$6,Assumps!$D$73:$W$89,12+$C$88)</f>
        <v>0</v>
      </c>
      <c r="AO102" s="75">
        <f>Assumps!$B$72*HLOOKUP(AO$6,Assumps!$D$73:$W$78,$B102+3)*HLOOKUP(AO$6,Assumps!$D$73:$W$75,$C102+1)*HLOOKUP(AO$6,Assumps!$D$73:$W$84,$D102+6)*HLOOKUP(AO$6,Assumps!$D$73:$W$89,12+$C$88)</f>
        <v>0</v>
      </c>
      <c r="AP102" s="75">
        <f>Assumps!$B$72*HLOOKUP(AP$6,Assumps!$D$73:$W$78,$B102+3)*HLOOKUP(AP$6,Assumps!$D$73:$W$75,$C102+1)*HLOOKUP(AP$6,Assumps!$D$73:$W$84,$D102+6)*HLOOKUP(AP$6,Assumps!$D$73:$W$89,12+$C$88)</f>
        <v>0</v>
      </c>
      <c r="AQ102" s="75">
        <f>Assumps!$B$72*HLOOKUP(AQ$6,Assumps!$D$73:$W$78,$B102+3)*HLOOKUP(AQ$6,Assumps!$D$73:$W$75,$C102+1)*HLOOKUP(AQ$6,Assumps!$D$73:$W$84,$D102+6)*HLOOKUP(AQ$6,Assumps!$D$73:$W$89,12+$C$88)</f>
        <v>0</v>
      </c>
      <c r="AR102" s="75">
        <f>Assumps!$B$72*HLOOKUP(AR$6,Assumps!$D$73:$W$78,$B102+3)*HLOOKUP(AR$6,Assumps!$D$73:$W$75,$C102+1)*HLOOKUP(AR$6,Assumps!$D$73:$W$84,$D102+6)*HLOOKUP(AR$6,Assumps!$D$73:$W$89,12+$C$88)</f>
        <v>0</v>
      </c>
      <c r="AS102" s="75">
        <f>Assumps!$B$72*HLOOKUP(AS$6,Assumps!$D$73:$W$78,$B102+3)*HLOOKUP(AS$6,Assumps!$D$73:$W$75,$C102+1)*HLOOKUP(AS$6,Assumps!$D$73:$W$84,$D102+6)*HLOOKUP(AS$6,Assumps!$D$73:$W$89,12+$C$88)</f>
        <v>0</v>
      </c>
      <c r="AT102" s="75">
        <f>Assumps!$B$72*HLOOKUP(AT$6,Assumps!$D$73:$W$78,$B102+3)*HLOOKUP(AT$6,Assumps!$D$73:$W$75,$C102+1)*HLOOKUP(AT$6,Assumps!$D$73:$W$84,$D102+6)*HLOOKUP(AT$6,Assumps!$D$73:$W$89,12+$C$88)</f>
        <v>0</v>
      </c>
      <c r="AU102" s="75">
        <f>Assumps!$B$72*HLOOKUP(AU$6,Assumps!$D$73:$W$78,$B102+3)*HLOOKUP(AU$6,Assumps!$D$73:$W$75,$C102+1)*HLOOKUP(AU$6,Assumps!$D$73:$W$84,$D102+6)*HLOOKUP(AU$6,Assumps!$D$73:$W$89,12+$C$88)</f>
        <v>0</v>
      </c>
      <c r="AV102" s="75">
        <f>Assumps!$B$72*HLOOKUP(AV$6,Assumps!$D$73:$W$78,$B102+3)*HLOOKUP(AV$6,Assumps!$D$73:$W$75,$C102+1)*HLOOKUP(AV$6,Assumps!$D$73:$W$84,$D102+6)*HLOOKUP(AV$6,Assumps!$D$73:$W$89,12+$C$88)</f>
        <v>0</v>
      </c>
      <c r="AW102" s="75">
        <f>Assumps!$B$72*HLOOKUP(AW$6,Assumps!$D$73:$W$78,$B102+3)*HLOOKUP(AW$6,Assumps!$D$73:$W$75,$C102+1)*HLOOKUP(AW$6,Assumps!$D$73:$W$84,$D102+6)*HLOOKUP(AW$6,Assumps!$D$73:$W$89,12+$C$88)</f>
        <v>0</v>
      </c>
      <c r="AX102" s="75">
        <f>Assumps!$B$72*HLOOKUP(AX$6,Assumps!$D$73:$W$78,$B102+3)*HLOOKUP(AX$6,Assumps!$D$73:$W$75,$C102+1)*HLOOKUP(AX$6,Assumps!$D$73:$W$84,$D102+6)*HLOOKUP(AX$6,Assumps!$D$73:$W$89,12+$C$88)</f>
        <v>0</v>
      </c>
      <c r="AY102" s="75">
        <f>Assumps!$B$72*HLOOKUP(AY$6,Assumps!$D$73:$W$78,$B102+3)*HLOOKUP(AY$6,Assumps!$D$73:$W$75,$C102+1)*HLOOKUP(AY$6,Assumps!$D$73:$W$84,$D102+6)*HLOOKUP(AY$6,Assumps!$D$73:$W$89,12+$C$88)</f>
        <v>0</v>
      </c>
      <c r="AZ102" s="75">
        <f>Assumps!$B$72*HLOOKUP(AZ$6,Assumps!$D$73:$W$78,$B102+3)*HLOOKUP(AZ$6,Assumps!$D$73:$W$75,$C102+1)*HLOOKUP(AZ$6,Assumps!$D$73:$W$84,$D102+6)*HLOOKUP(AZ$6,Assumps!$D$73:$W$89,12+$C$88)</f>
        <v>0</v>
      </c>
      <c r="BA102" s="75">
        <f>Assumps!$B$72*HLOOKUP(BA$6,Assumps!$D$73:$W$78,$B102+3)*HLOOKUP(BA$6,Assumps!$D$73:$W$75,$C102+1)*HLOOKUP(BA$6,Assumps!$D$73:$W$84,$D102+6)*HLOOKUP(BA$6,Assumps!$D$73:$W$89,12+$C$88)</f>
        <v>0</v>
      </c>
      <c r="BB102" s="75">
        <f>Assumps!$B$72*HLOOKUP(BB$6,Assumps!$D$73:$W$78,$B102+3)*HLOOKUP(BB$6,Assumps!$D$73:$W$75,$C102+1)*HLOOKUP(BB$6,Assumps!$D$73:$W$84,$D102+6)*HLOOKUP(BB$6,Assumps!$D$73:$W$89,12+$C$88)</f>
        <v>0</v>
      </c>
      <c r="BC102" s="75">
        <f>Assumps!$B$72*HLOOKUP(BC$6,Assumps!$D$73:$W$78,$B102+3)*HLOOKUP(BC$6,Assumps!$D$73:$W$75,$C102+1)*HLOOKUP(BC$6,Assumps!$D$73:$W$84,$D102+6)*HLOOKUP(BC$6,Assumps!$D$73:$W$89,12+$C$88)</f>
        <v>0</v>
      </c>
      <c r="BD102" s="75">
        <f>Assumps!$B$72*HLOOKUP(BD$6,Assumps!$D$73:$W$78,$B102+3)*HLOOKUP(BD$6,Assumps!$D$73:$W$75,$C102+1)*HLOOKUP(BD$6,Assumps!$D$73:$W$84,$D102+6)*HLOOKUP(BD$6,Assumps!$D$73:$W$89,12+$C$88)</f>
        <v>0</v>
      </c>
      <c r="BE102" s="75">
        <f>Assumps!$B$72*HLOOKUP(BE$6,Assumps!$D$73:$W$78,$B102+3)*HLOOKUP(BE$6,Assumps!$D$73:$W$75,$C102+1)*HLOOKUP(BE$6,Assumps!$D$73:$W$84,$D102+6)*HLOOKUP(BE$6,Assumps!$D$73:$W$89,12+$C$88)</f>
        <v>0</v>
      </c>
      <c r="BF102" s="75">
        <f>Assumps!$B$72*HLOOKUP(BF$6,Assumps!$D$73:$W$78,$B102+3)*HLOOKUP(BF$6,Assumps!$D$73:$W$75,$C102+1)*HLOOKUP(BF$6,Assumps!$D$73:$W$84,$D102+6)*HLOOKUP(BF$6,Assumps!$D$73:$W$89,12+$C$88)</f>
        <v>0</v>
      </c>
      <c r="BG102" s="75">
        <f>Assumps!$B$72*HLOOKUP(BG$6,Assumps!$D$73:$W$78,$B102+3)*HLOOKUP(BG$6,Assumps!$D$73:$W$75,$C102+1)*HLOOKUP(BG$6,Assumps!$D$73:$W$84,$D102+6)*HLOOKUP(BG$6,Assumps!$D$73:$W$89,12+$C$88)</f>
        <v>0</v>
      </c>
      <c r="BH102" s="75">
        <f>Assumps!$B$72*HLOOKUP(BH$6,Assumps!$D$73:$W$78,$B102+3)*HLOOKUP(BH$6,Assumps!$D$73:$W$75,$C102+1)*HLOOKUP(BH$6,Assumps!$D$73:$W$84,$D102+6)*HLOOKUP(BH$6,Assumps!$D$73:$W$89,12+$C$88)</f>
        <v>0</v>
      </c>
      <c r="BI102" s="75">
        <f>Assumps!$B$72*HLOOKUP(BI$6,Assumps!$D$73:$W$78,$B102+3)*HLOOKUP(BI$6,Assumps!$D$73:$W$75,$C102+1)*HLOOKUP(BI$6,Assumps!$D$73:$W$84,$D102+6)*HLOOKUP(BI$6,Assumps!$D$73:$W$89,12+$C$88)</f>
        <v>0</v>
      </c>
      <c r="BJ102" s="75">
        <f>Assumps!$B$72*HLOOKUP(BJ$6,Assumps!$D$73:$W$78,$B102+3)*HLOOKUP(BJ$6,Assumps!$D$73:$W$75,$C102+1)*HLOOKUP(BJ$6,Assumps!$D$73:$W$84,$D102+6)*HLOOKUP(BJ$6,Assumps!$D$73:$W$89,12+$C$88)</f>
        <v>0</v>
      </c>
      <c r="BK102" s="75">
        <f>Assumps!$B$72*HLOOKUP(BK$6,Assumps!$D$73:$W$78,$B102+3)*HLOOKUP(BK$6,Assumps!$D$73:$W$75,$C102+1)*HLOOKUP(BK$6,Assumps!$D$73:$W$84,$D102+6)*HLOOKUP(BK$6,Assumps!$D$73:$W$89,12+$C$88)</f>
        <v>0</v>
      </c>
      <c r="BL102" s="75">
        <f>Assumps!$B$72*HLOOKUP(BL$6,Assumps!$D$73:$W$78,$B102+3)*HLOOKUP(BL$6,Assumps!$D$73:$W$75,$C102+1)*HLOOKUP(BL$6,Assumps!$D$73:$W$84,$D102+6)*HLOOKUP(BL$6,Assumps!$D$73:$W$89,12+$C$88)</f>
        <v>0</v>
      </c>
      <c r="BM102" s="75">
        <f>Assumps!$B$72*HLOOKUP(BM$6,Assumps!$D$73:$W$78,$B102+3)*HLOOKUP(BM$6,Assumps!$D$73:$W$75,$C102+1)*HLOOKUP(BM$6,Assumps!$D$73:$W$84,$D102+6)*HLOOKUP(BM$6,Assumps!$D$73:$W$89,12+$C$88)</f>
        <v>0</v>
      </c>
      <c r="BN102" s="75">
        <f>Assumps!$B$72*HLOOKUP(BN$6,Assumps!$D$73:$W$78,$B102+3)*HLOOKUP(BN$6,Assumps!$D$73:$W$75,$C102+1)*HLOOKUP(BN$6,Assumps!$D$73:$W$84,$D102+6)*HLOOKUP(BN$6,Assumps!$D$73:$W$89,12+$C$88)</f>
        <v>0</v>
      </c>
      <c r="BO102" s="75">
        <f>Assumps!$B$72*HLOOKUP(BO$6,Assumps!$D$73:$W$78,$B102+3)*HLOOKUP(BO$6,Assumps!$D$73:$W$75,$C102+1)*HLOOKUP(BO$6,Assumps!$D$73:$W$84,$D102+6)*HLOOKUP(BO$6,Assumps!$D$73:$W$89,12+$C$88)</f>
        <v>0</v>
      </c>
      <c r="BP102" s="75">
        <f>Assumps!$B$72*HLOOKUP(BP$6,Assumps!$D$73:$W$78,$B102+3)*HLOOKUP(BP$6,Assumps!$D$73:$W$75,$C102+1)*HLOOKUP(BP$6,Assumps!$D$73:$W$84,$D102+6)*HLOOKUP(BP$6,Assumps!$D$73:$W$89,12+$C$88)</f>
        <v>0</v>
      </c>
      <c r="BQ102" s="75">
        <f>Assumps!$B$72*HLOOKUP(BQ$6,Assumps!$D$73:$W$78,$B102+3)*HLOOKUP(BQ$6,Assumps!$D$73:$W$75,$C102+1)*HLOOKUP(BQ$6,Assumps!$D$73:$W$84,$D102+6)*HLOOKUP(BQ$6,Assumps!$D$73:$W$89,12+$C$88)</f>
        <v>0</v>
      </c>
      <c r="BR102" s="75">
        <f>Assumps!$B$72*HLOOKUP(BR$6,Assumps!$D$73:$W$78,$B102+3)*HLOOKUP(BR$6,Assumps!$D$73:$W$75,$C102+1)*HLOOKUP(BR$6,Assumps!$D$73:$W$84,$D102+6)*HLOOKUP(BR$6,Assumps!$D$73:$W$89,12+$C$88)</f>
        <v>0</v>
      </c>
      <c r="BS102" s="75">
        <f>Assumps!$B$72*HLOOKUP(BS$6,Assumps!$D$73:$W$78,$B102+3)*HLOOKUP(BS$6,Assumps!$D$73:$W$75,$C102+1)*HLOOKUP(BS$6,Assumps!$D$73:$W$84,$D102+6)*HLOOKUP(BS$6,Assumps!$D$73:$W$89,12+$C$88)</f>
        <v>0</v>
      </c>
      <c r="BT102" s="75">
        <f>Assumps!$B$72*HLOOKUP(BT$6,Assumps!$D$73:$W$78,$B102+3)*HLOOKUP(BT$6,Assumps!$D$73:$W$75,$C102+1)*HLOOKUP(BT$6,Assumps!$D$73:$W$84,$D102+6)*HLOOKUP(BT$6,Assumps!$D$73:$W$89,12+$C$88)</f>
        <v>0</v>
      </c>
      <c r="BU102" s="75">
        <f>Assumps!$B$72*HLOOKUP(BU$6,Assumps!$D$73:$W$78,$B102+3)*HLOOKUP(BU$6,Assumps!$D$73:$W$75,$C102+1)*HLOOKUP(BU$6,Assumps!$D$73:$W$84,$D102+6)*HLOOKUP(BU$6,Assumps!$D$73:$W$89,12+$C$88)</f>
        <v>0</v>
      </c>
      <c r="BV102" s="75">
        <f>Assumps!$B$72*HLOOKUP(BV$6,Assumps!$D$73:$W$78,$B102+3)*HLOOKUP(BV$6,Assumps!$D$73:$W$75,$C102+1)*HLOOKUP(BV$6,Assumps!$D$73:$W$84,$D102+6)*HLOOKUP(BV$6,Assumps!$D$73:$W$89,12+$C$88)</f>
        <v>0</v>
      </c>
      <c r="BW102" s="75">
        <f>Assumps!$B$72*HLOOKUP(BW$6,Assumps!$D$73:$W$78,$B102+3)*HLOOKUP(BW$6,Assumps!$D$73:$W$75,$C102+1)*HLOOKUP(BW$6,Assumps!$D$73:$W$84,$D102+6)*HLOOKUP(BW$6,Assumps!$D$73:$W$89,12+$C$88)</f>
        <v>0</v>
      </c>
      <c r="BX102" s="75">
        <f>Assumps!$B$72*HLOOKUP(BX$6,Assumps!$D$73:$W$78,$B102+3)*HLOOKUP(BX$6,Assumps!$D$73:$W$75,$C102+1)*HLOOKUP(BX$6,Assumps!$D$73:$W$84,$D102+6)*HLOOKUP(BX$6,Assumps!$D$73:$W$89,12+$C$88)</f>
        <v>0</v>
      </c>
      <c r="BY102" s="75">
        <f>Assumps!$B$72*HLOOKUP(BY$6,Assumps!$D$73:$W$78,$B102+3)*HLOOKUP(BY$6,Assumps!$D$73:$W$75,$C102+1)*HLOOKUP(BY$6,Assumps!$D$73:$W$84,$D102+6)*HLOOKUP(BY$6,Assumps!$D$73:$W$89,12+$C$88)</f>
        <v>0</v>
      </c>
      <c r="BZ102" s="75">
        <f>Assumps!$B$72*HLOOKUP(BZ$6,Assumps!$D$73:$W$78,$B102+3)*HLOOKUP(BZ$6,Assumps!$D$73:$W$75,$C102+1)*HLOOKUP(BZ$6,Assumps!$D$73:$W$84,$D102+6)*HLOOKUP(BZ$6,Assumps!$D$73:$W$89,12+$C$88)</f>
        <v>0</v>
      </c>
      <c r="CA102" s="75">
        <f>Assumps!$B$72*HLOOKUP(CA$6,Assumps!$D$73:$W$78,$B102+3)*HLOOKUP(CA$6,Assumps!$D$73:$W$75,$C102+1)*HLOOKUP(CA$6,Assumps!$D$73:$W$84,$D102+6)*HLOOKUP(CA$6,Assumps!$D$73:$W$89,12+$C$88)</f>
        <v>0</v>
      </c>
      <c r="CB102" s="75">
        <f>Assumps!$B$72*HLOOKUP(CB$6,Assumps!$D$73:$W$78,$B102+3)*HLOOKUP(CB$6,Assumps!$D$73:$W$75,$C102+1)*HLOOKUP(CB$6,Assumps!$D$73:$W$84,$D102+6)*HLOOKUP(CB$6,Assumps!$D$73:$W$89,12+$C$88)</f>
        <v>0</v>
      </c>
      <c r="CC102" s="75">
        <f>Assumps!$B$72*HLOOKUP(CC$6,Assumps!$D$73:$W$78,$B102+3)*HLOOKUP(CC$6,Assumps!$D$73:$W$75,$C102+1)*HLOOKUP(CC$6,Assumps!$D$73:$W$84,$D102+6)*HLOOKUP(CC$6,Assumps!$D$73:$W$89,12+$C$88)</f>
        <v>0</v>
      </c>
      <c r="CD102" s="75">
        <f>Assumps!$B$72*HLOOKUP(CD$6,Assumps!$D$73:$W$78,$B102+3)*HLOOKUP(CD$6,Assumps!$D$73:$W$75,$C102+1)*HLOOKUP(CD$6,Assumps!$D$73:$W$84,$D102+6)*HLOOKUP(CD$6,Assumps!$D$73:$W$89,12+$C$88)</f>
        <v>0</v>
      </c>
      <c r="CE102" s="75">
        <f>Assumps!$B$72*HLOOKUP(CE$6,Assumps!$D$73:$W$78,$B102+3)*HLOOKUP(CE$6,Assumps!$D$73:$W$75,$C102+1)*HLOOKUP(CE$6,Assumps!$D$73:$W$84,$D102+6)*HLOOKUP(CE$6,Assumps!$D$73:$W$89,12+$C$88)</f>
        <v>0</v>
      </c>
      <c r="CF102" s="75">
        <f>Assumps!$B$72*HLOOKUP(CF$6,Assumps!$D$73:$W$78,$B102+3)*HLOOKUP(CF$6,Assumps!$D$73:$W$75,$C102+1)*HLOOKUP(CF$6,Assumps!$D$73:$W$84,$D102+6)*HLOOKUP(CF$6,Assumps!$D$73:$W$89,12+$C$88)</f>
        <v>0</v>
      </c>
      <c r="CG102" s="75">
        <f>Assumps!$B$72*HLOOKUP(CG$6,Assumps!$D$73:$W$78,$B102+3)*HLOOKUP(CG$6,Assumps!$D$73:$W$75,$C102+1)*HLOOKUP(CG$6,Assumps!$D$73:$W$84,$D102+6)*HLOOKUP(CG$6,Assumps!$D$73:$W$89,12+$C$88)</f>
        <v>0</v>
      </c>
      <c r="CH102" s="75">
        <f>Assumps!$B$72*HLOOKUP(CH$6,Assumps!$D$73:$W$78,$B102+3)*HLOOKUP(CH$6,Assumps!$D$73:$W$75,$C102+1)*HLOOKUP(CH$6,Assumps!$D$73:$W$84,$D102+6)*HLOOKUP(CH$6,Assumps!$D$73:$W$89,12+$C$88)</f>
        <v>0</v>
      </c>
    </row>
    <row r="103" spans="2:86">
      <c r="B103" s="20">
        <v>2</v>
      </c>
      <c r="C103" s="20">
        <v>1</v>
      </c>
      <c r="D103" s="20">
        <v>2</v>
      </c>
      <c r="E103" s="20">
        <v>212</v>
      </c>
      <c r="G103" s="75">
        <f>Assumps!$B$72*HLOOKUP(G$6,Assumps!$D$73:$W$78,$B103+3)*HLOOKUP(G$6,Assumps!$D$73:$W$75,$C103+1)*HLOOKUP(G$6,Assumps!$D$73:$W$84,$D103+6)*HLOOKUP(G$6,Assumps!$D$73:$W$89,12+$C$88)</f>
        <v>1.5599999999999999E-2</v>
      </c>
      <c r="H103" s="75">
        <f>Assumps!$B$72*HLOOKUP(H$6,Assumps!$D$73:$W$78,$B103+3)*HLOOKUP(H$6,Assumps!$D$73:$W$75,$C103+1)*HLOOKUP(H$6,Assumps!$D$73:$W$84,$D103+6)*HLOOKUP(H$6,Assumps!$D$73:$W$89,12+$C$88)</f>
        <v>1.5599999999999999E-2</v>
      </c>
      <c r="I103" s="75">
        <f>Assumps!$B$72*HLOOKUP(I$6,Assumps!$D$73:$W$78,$B103+3)*HLOOKUP(I$6,Assumps!$D$73:$W$75,$C103+1)*HLOOKUP(I$6,Assumps!$D$73:$W$84,$D103+6)*HLOOKUP(I$6,Assumps!$D$73:$W$89,12+$C$88)</f>
        <v>1.5599999999999999E-2</v>
      </c>
      <c r="J103" s="75">
        <f>Assumps!$B$72*HLOOKUP(J$6,Assumps!$D$73:$W$78,$B103+3)*HLOOKUP(J$6,Assumps!$D$73:$W$75,$C103+1)*HLOOKUP(J$6,Assumps!$D$73:$W$84,$D103+6)*HLOOKUP(J$6,Assumps!$D$73:$W$89,12+$C$88)</f>
        <v>1.5599999999999999E-2</v>
      </c>
      <c r="K103" s="75">
        <f>Assumps!$B$72*HLOOKUP(K$6,Assumps!$D$73:$W$78,$B103+3)*HLOOKUP(K$6,Assumps!$D$73:$W$75,$C103+1)*HLOOKUP(K$6,Assumps!$D$73:$W$84,$D103+6)*HLOOKUP(K$6,Assumps!$D$73:$W$89,12+$C$88)</f>
        <v>1.04E-2</v>
      </c>
      <c r="L103" s="75">
        <f>Assumps!$B$72*HLOOKUP(L$6,Assumps!$D$73:$W$78,$B103+3)*HLOOKUP(L$6,Assumps!$D$73:$W$75,$C103+1)*HLOOKUP(L$6,Assumps!$D$73:$W$84,$D103+6)*HLOOKUP(L$6,Assumps!$D$73:$W$89,12+$C$88)</f>
        <v>1.04E-2</v>
      </c>
      <c r="M103" s="75">
        <f>Assumps!$B$72*HLOOKUP(M$6,Assumps!$D$73:$W$78,$B103+3)*HLOOKUP(M$6,Assumps!$D$73:$W$75,$C103+1)*HLOOKUP(M$6,Assumps!$D$73:$W$84,$D103+6)*HLOOKUP(M$6,Assumps!$D$73:$W$89,12+$C$88)</f>
        <v>1.04E-2</v>
      </c>
      <c r="N103" s="75">
        <f>Assumps!$B$72*HLOOKUP(N$6,Assumps!$D$73:$W$78,$B103+3)*HLOOKUP(N$6,Assumps!$D$73:$W$75,$C103+1)*HLOOKUP(N$6,Assumps!$D$73:$W$84,$D103+6)*HLOOKUP(N$6,Assumps!$D$73:$W$89,12+$C$88)</f>
        <v>1.04E-2</v>
      </c>
      <c r="O103" s="75">
        <f>Assumps!$B$72*HLOOKUP(O$6,Assumps!$D$73:$W$78,$B103+3)*HLOOKUP(O$6,Assumps!$D$73:$W$75,$C103+1)*HLOOKUP(O$6,Assumps!$D$73:$W$84,$D103+6)*HLOOKUP(O$6,Assumps!$D$73:$W$89,12+$C$88)</f>
        <v>5.1999999999999998E-3</v>
      </c>
      <c r="P103" s="75">
        <f>Assumps!$B$72*HLOOKUP(P$6,Assumps!$D$73:$W$78,$B103+3)*HLOOKUP(P$6,Assumps!$D$73:$W$75,$C103+1)*HLOOKUP(P$6,Assumps!$D$73:$W$84,$D103+6)*HLOOKUP(P$6,Assumps!$D$73:$W$89,12+$C$88)</f>
        <v>5.1999999999999998E-3</v>
      </c>
      <c r="Q103" s="75">
        <f>Assumps!$B$72*HLOOKUP(Q$6,Assumps!$D$73:$W$78,$B103+3)*HLOOKUP(Q$6,Assumps!$D$73:$W$75,$C103+1)*HLOOKUP(Q$6,Assumps!$D$73:$W$84,$D103+6)*HLOOKUP(Q$6,Assumps!$D$73:$W$89,12+$C$88)</f>
        <v>5.1999999999999998E-3</v>
      </c>
      <c r="R103" s="75">
        <f>Assumps!$B$72*HLOOKUP(R$6,Assumps!$D$73:$W$78,$B103+3)*HLOOKUP(R$6,Assumps!$D$73:$W$75,$C103+1)*HLOOKUP(R$6,Assumps!$D$73:$W$84,$D103+6)*HLOOKUP(R$6,Assumps!$D$73:$W$89,12+$C$88)</f>
        <v>5.1999999999999998E-3</v>
      </c>
      <c r="S103" s="75">
        <f>Assumps!$B$72*HLOOKUP(S$6,Assumps!$D$73:$W$78,$B103+3)*HLOOKUP(S$6,Assumps!$D$73:$W$75,$C103+1)*HLOOKUP(S$6,Assumps!$D$73:$W$84,$D103+6)*HLOOKUP(S$6,Assumps!$D$73:$W$89,12+$C$88)</f>
        <v>0</v>
      </c>
      <c r="T103" s="75">
        <f>Assumps!$B$72*HLOOKUP(T$6,Assumps!$D$73:$W$78,$B103+3)*HLOOKUP(T$6,Assumps!$D$73:$W$75,$C103+1)*HLOOKUP(T$6,Assumps!$D$73:$W$84,$D103+6)*HLOOKUP(T$6,Assumps!$D$73:$W$89,12+$C$88)</f>
        <v>0</v>
      </c>
      <c r="U103" s="75">
        <f>Assumps!$B$72*HLOOKUP(U$6,Assumps!$D$73:$W$78,$B103+3)*HLOOKUP(U$6,Assumps!$D$73:$W$75,$C103+1)*HLOOKUP(U$6,Assumps!$D$73:$W$84,$D103+6)*HLOOKUP(U$6,Assumps!$D$73:$W$89,12+$C$88)</f>
        <v>0</v>
      </c>
      <c r="V103" s="75">
        <f>Assumps!$B$72*HLOOKUP(V$6,Assumps!$D$73:$W$78,$B103+3)*HLOOKUP(V$6,Assumps!$D$73:$W$75,$C103+1)*HLOOKUP(V$6,Assumps!$D$73:$W$84,$D103+6)*HLOOKUP(V$6,Assumps!$D$73:$W$89,12+$C$88)</f>
        <v>0</v>
      </c>
      <c r="W103" s="75">
        <f>Assumps!$B$72*HLOOKUP(W$6,Assumps!$D$73:$W$78,$B103+3)*HLOOKUP(W$6,Assumps!$D$73:$W$75,$C103+1)*HLOOKUP(W$6,Assumps!$D$73:$W$84,$D103+6)*HLOOKUP(W$6,Assumps!$D$73:$W$89,12+$C$88)</f>
        <v>0</v>
      </c>
      <c r="X103" s="75">
        <f>Assumps!$B$72*HLOOKUP(X$6,Assumps!$D$73:$W$78,$B103+3)*HLOOKUP(X$6,Assumps!$D$73:$W$75,$C103+1)*HLOOKUP(X$6,Assumps!$D$73:$W$84,$D103+6)*HLOOKUP(X$6,Assumps!$D$73:$W$89,12+$C$88)</f>
        <v>0</v>
      </c>
      <c r="Y103" s="75">
        <f>Assumps!$B$72*HLOOKUP(Y$6,Assumps!$D$73:$W$78,$B103+3)*HLOOKUP(Y$6,Assumps!$D$73:$W$75,$C103+1)*HLOOKUP(Y$6,Assumps!$D$73:$W$84,$D103+6)*HLOOKUP(Y$6,Assumps!$D$73:$W$89,12+$C$88)</f>
        <v>0</v>
      </c>
      <c r="Z103" s="75">
        <f>Assumps!$B$72*HLOOKUP(Z$6,Assumps!$D$73:$W$78,$B103+3)*HLOOKUP(Z$6,Assumps!$D$73:$W$75,$C103+1)*HLOOKUP(Z$6,Assumps!$D$73:$W$84,$D103+6)*HLOOKUP(Z$6,Assumps!$D$73:$W$89,12+$C$88)</f>
        <v>0</v>
      </c>
      <c r="AA103" s="75">
        <f>Assumps!$B$72*HLOOKUP(AA$6,Assumps!$D$73:$W$78,$B103+3)*HLOOKUP(AA$6,Assumps!$D$73:$W$75,$C103+1)*HLOOKUP(AA$6,Assumps!$D$73:$W$84,$D103+6)*HLOOKUP(AA$6,Assumps!$D$73:$W$89,12+$C$88)</f>
        <v>0</v>
      </c>
      <c r="AB103" s="75">
        <f>Assumps!$B$72*HLOOKUP(AB$6,Assumps!$D$73:$W$78,$B103+3)*HLOOKUP(AB$6,Assumps!$D$73:$W$75,$C103+1)*HLOOKUP(AB$6,Assumps!$D$73:$W$84,$D103+6)*HLOOKUP(AB$6,Assumps!$D$73:$W$89,12+$C$88)</f>
        <v>0</v>
      </c>
      <c r="AC103" s="75">
        <f>Assumps!$B$72*HLOOKUP(AC$6,Assumps!$D$73:$W$78,$B103+3)*HLOOKUP(AC$6,Assumps!$D$73:$W$75,$C103+1)*HLOOKUP(AC$6,Assumps!$D$73:$W$84,$D103+6)*HLOOKUP(AC$6,Assumps!$D$73:$W$89,12+$C$88)</f>
        <v>0</v>
      </c>
      <c r="AD103" s="75">
        <f>Assumps!$B$72*HLOOKUP(AD$6,Assumps!$D$73:$W$78,$B103+3)*HLOOKUP(AD$6,Assumps!$D$73:$W$75,$C103+1)*HLOOKUP(AD$6,Assumps!$D$73:$W$84,$D103+6)*HLOOKUP(AD$6,Assumps!$D$73:$W$89,12+$C$88)</f>
        <v>0</v>
      </c>
      <c r="AE103" s="75">
        <f>Assumps!$B$72*HLOOKUP(AE$6,Assumps!$D$73:$W$78,$B103+3)*HLOOKUP(AE$6,Assumps!$D$73:$W$75,$C103+1)*HLOOKUP(AE$6,Assumps!$D$73:$W$84,$D103+6)*HLOOKUP(AE$6,Assumps!$D$73:$W$89,12+$C$88)</f>
        <v>0</v>
      </c>
      <c r="AF103" s="75">
        <f>Assumps!$B$72*HLOOKUP(AF$6,Assumps!$D$73:$W$78,$B103+3)*HLOOKUP(AF$6,Assumps!$D$73:$W$75,$C103+1)*HLOOKUP(AF$6,Assumps!$D$73:$W$84,$D103+6)*HLOOKUP(AF$6,Assumps!$D$73:$W$89,12+$C$88)</f>
        <v>0</v>
      </c>
      <c r="AG103" s="75">
        <f>Assumps!$B$72*HLOOKUP(AG$6,Assumps!$D$73:$W$78,$B103+3)*HLOOKUP(AG$6,Assumps!$D$73:$W$75,$C103+1)*HLOOKUP(AG$6,Assumps!$D$73:$W$84,$D103+6)*HLOOKUP(AG$6,Assumps!$D$73:$W$89,12+$C$88)</f>
        <v>0</v>
      </c>
      <c r="AH103" s="75">
        <f>Assumps!$B$72*HLOOKUP(AH$6,Assumps!$D$73:$W$78,$B103+3)*HLOOKUP(AH$6,Assumps!$D$73:$W$75,$C103+1)*HLOOKUP(AH$6,Assumps!$D$73:$W$84,$D103+6)*HLOOKUP(AH$6,Assumps!$D$73:$W$89,12+$C$88)</f>
        <v>0</v>
      </c>
      <c r="AI103" s="75">
        <f>Assumps!$B$72*HLOOKUP(AI$6,Assumps!$D$73:$W$78,$B103+3)*HLOOKUP(AI$6,Assumps!$D$73:$W$75,$C103+1)*HLOOKUP(AI$6,Assumps!$D$73:$W$84,$D103+6)*HLOOKUP(AI$6,Assumps!$D$73:$W$89,12+$C$88)</f>
        <v>0</v>
      </c>
      <c r="AJ103" s="75">
        <f>Assumps!$B$72*HLOOKUP(AJ$6,Assumps!$D$73:$W$78,$B103+3)*HLOOKUP(AJ$6,Assumps!$D$73:$W$75,$C103+1)*HLOOKUP(AJ$6,Assumps!$D$73:$W$84,$D103+6)*HLOOKUP(AJ$6,Assumps!$D$73:$W$89,12+$C$88)</f>
        <v>0</v>
      </c>
      <c r="AK103" s="75">
        <f>Assumps!$B$72*HLOOKUP(AK$6,Assumps!$D$73:$W$78,$B103+3)*HLOOKUP(AK$6,Assumps!$D$73:$W$75,$C103+1)*HLOOKUP(AK$6,Assumps!$D$73:$W$84,$D103+6)*HLOOKUP(AK$6,Assumps!$D$73:$W$89,12+$C$88)</f>
        <v>0</v>
      </c>
      <c r="AL103" s="75">
        <f>Assumps!$B$72*HLOOKUP(AL$6,Assumps!$D$73:$W$78,$B103+3)*HLOOKUP(AL$6,Assumps!$D$73:$W$75,$C103+1)*HLOOKUP(AL$6,Assumps!$D$73:$W$84,$D103+6)*HLOOKUP(AL$6,Assumps!$D$73:$W$89,12+$C$88)</f>
        <v>0</v>
      </c>
      <c r="AM103" s="75">
        <f>Assumps!$B$72*HLOOKUP(AM$6,Assumps!$D$73:$W$78,$B103+3)*HLOOKUP(AM$6,Assumps!$D$73:$W$75,$C103+1)*HLOOKUP(AM$6,Assumps!$D$73:$W$84,$D103+6)*HLOOKUP(AM$6,Assumps!$D$73:$W$89,12+$C$88)</f>
        <v>0</v>
      </c>
      <c r="AN103" s="75">
        <f>Assumps!$B$72*HLOOKUP(AN$6,Assumps!$D$73:$W$78,$B103+3)*HLOOKUP(AN$6,Assumps!$D$73:$W$75,$C103+1)*HLOOKUP(AN$6,Assumps!$D$73:$W$84,$D103+6)*HLOOKUP(AN$6,Assumps!$D$73:$W$89,12+$C$88)</f>
        <v>0</v>
      </c>
      <c r="AO103" s="75">
        <f>Assumps!$B$72*HLOOKUP(AO$6,Assumps!$D$73:$W$78,$B103+3)*HLOOKUP(AO$6,Assumps!$D$73:$W$75,$C103+1)*HLOOKUP(AO$6,Assumps!$D$73:$W$84,$D103+6)*HLOOKUP(AO$6,Assumps!$D$73:$W$89,12+$C$88)</f>
        <v>0</v>
      </c>
      <c r="AP103" s="75">
        <f>Assumps!$B$72*HLOOKUP(AP$6,Assumps!$D$73:$W$78,$B103+3)*HLOOKUP(AP$6,Assumps!$D$73:$W$75,$C103+1)*HLOOKUP(AP$6,Assumps!$D$73:$W$84,$D103+6)*HLOOKUP(AP$6,Assumps!$D$73:$W$89,12+$C$88)</f>
        <v>0</v>
      </c>
      <c r="AQ103" s="75">
        <f>Assumps!$B$72*HLOOKUP(AQ$6,Assumps!$D$73:$W$78,$B103+3)*HLOOKUP(AQ$6,Assumps!$D$73:$W$75,$C103+1)*HLOOKUP(AQ$6,Assumps!$D$73:$W$84,$D103+6)*HLOOKUP(AQ$6,Assumps!$D$73:$W$89,12+$C$88)</f>
        <v>0</v>
      </c>
      <c r="AR103" s="75">
        <f>Assumps!$B$72*HLOOKUP(AR$6,Assumps!$D$73:$W$78,$B103+3)*HLOOKUP(AR$6,Assumps!$D$73:$W$75,$C103+1)*HLOOKUP(AR$6,Assumps!$D$73:$W$84,$D103+6)*HLOOKUP(AR$6,Assumps!$D$73:$W$89,12+$C$88)</f>
        <v>0</v>
      </c>
      <c r="AS103" s="75">
        <f>Assumps!$B$72*HLOOKUP(AS$6,Assumps!$D$73:$W$78,$B103+3)*HLOOKUP(AS$6,Assumps!$D$73:$W$75,$C103+1)*HLOOKUP(AS$6,Assumps!$D$73:$W$84,$D103+6)*HLOOKUP(AS$6,Assumps!$D$73:$W$89,12+$C$88)</f>
        <v>0</v>
      </c>
      <c r="AT103" s="75">
        <f>Assumps!$B$72*HLOOKUP(AT$6,Assumps!$D$73:$W$78,$B103+3)*HLOOKUP(AT$6,Assumps!$D$73:$W$75,$C103+1)*HLOOKUP(AT$6,Assumps!$D$73:$W$84,$D103+6)*HLOOKUP(AT$6,Assumps!$D$73:$W$89,12+$C$88)</f>
        <v>0</v>
      </c>
      <c r="AU103" s="75">
        <f>Assumps!$B$72*HLOOKUP(AU$6,Assumps!$D$73:$W$78,$B103+3)*HLOOKUP(AU$6,Assumps!$D$73:$W$75,$C103+1)*HLOOKUP(AU$6,Assumps!$D$73:$W$84,$D103+6)*HLOOKUP(AU$6,Assumps!$D$73:$W$89,12+$C$88)</f>
        <v>0</v>
      </c>
      <c r="AV103" s="75">
        <f>Assumps!$B$72*HLOOKUP(AV$6,Assumps!$D$73:$W$78,$B103+3)*HLOOKUP(AV$6,Assumps!$D$73:$W$75,$C103+1)*HLOOKUP(AV$6,Assumps!$D$73:$W$84,$D103+6)*HLOOKUP(AV$6,Assumps!$D$73:$W$89,12+$C$88)</f>
        <v>0</v>
      </c>
      <c r="AW103" s="75">
        <f>Assumps!$B$72*HLOOKUP(AW$6,Assumps!$D$73:$W$78,$B103+3)*HLOOKUP(AW$6,Assumps!$D$73:$W$75,$C103+1)*HLOOKUP(AW$6,Assumps!$D$73:$W$84,$D103+6)*HLOOKUP(AW$6,Assumps!$D$73:$W$89,12+$C$88)</f>
        <v>0</v>
      </c>
      <c r="AX103" s="75">
        <f>Assumps!$B$72*HLOOKUP(AX$6,Assumps!$D$73:$W$78,$B103+3)*HLOOKUP(AX$6,Assumps!$D$73:$W$75,$C103+1)*HLOOKUP(AX$6,Assumps!$D$73:$W$84,$D103+6)*HLOOKUP(AX$6,Assumps!$D$73:$W$89,12+$C$88)</f>
        <v>0</v>
      </c>
      <c r="AY103" s="75">
        <f>Assumps!$B$72*HLOOKUP(AY$6,Assumps!$D$73:$W$78,$B103+3)*HLOOKUP(AY$6,Assumps!$D$73:$W$75,$C103+1)*HLOOKUP(AY$6,Assumps!$D$73:$W$84,$D103+6)*HLOOKUP(AY$6,Assumps!$D$73:$W$89,12+$C$88)</f>
        <v>0</v>
      </c>
      <c r="AZ103" s="75">
        <f>Assumps!$B$72*HLOOKUP(AZ$6,Assumps!$D$73:$W$78,$B103+3)*HLOOKUP(AZ$6,Assumps!$D$73:$W$75,$C103+1)*HLOOKUP(AZ$6,Assumps!$D$73:$W$84,$D103+6)*HLOOKUP(AZ$6,Assumps!$D$73:$W$89,12+$C$88)</f>
        <v>0</v>
      </c>
      <c r="BA103" s="75">
        <f>Assumps!$B$72*HLOOKUP(BA$6,Assumps!$D$73:$W$78,$B103+3)*HLOOKUP(BA$6,Assumps!$D$73:$W$75,$C103+1)*HLOOKUP(BA$6,Assumps!$D$73:$W$84,$D103+6)*HLOOKUP(BA$6,Assumps!$D$73:$W$89,12+$C$88)</f>
        <v>0</v>
      </c>
      <c r="BB103" s="75">
        <f>Assumps!$B$72*HLOOKUP(BB$6,Assumps!$D$73:$W$78,$B103+3)*HLOOKUP(BB$6,Assumps!$D$73:$W$75,$C103+1)*HLOOKUP(BB$6,Assumps!$D$73:$W$84,$D103+6)*HLOOKUP(BB$6,Assumps!$D$73:$W$89,12+$C$88)</f>
        <v>0</v>
      </c>
      <c r="BC103" s="75">
        <f>Assumps!$B$72*HLOOKUP(BC$6,Assumps!$D$73:$W$78,$B103+3)*HLOOKUP(BC$6,Assumps!$D$73:$W$75,$C103+1)*HLOOKUP(BC$6,Assumps!$D$73:$W$84,$D103+6)*HLOOKUP(BC$6,Assumps!$D$73:$W$89,12+$C$88)</f>
        <v>0</v>
      </c>
      <c r="BD103" s="75">
        <f>Assumps!$B$72*HLOOKUP(BD$6,Assumps!$D$73:$W$78,$B103+3)*HLOOKUP(BD$6,Assumps!$D$73:$W$75,$C103+1)*HLOOKUP(BD$6,Assumps!$D$73:$W$84,$D103+6)*HLOOKUP(BD$6,Assumps!$D$73:$W$89,12+$C$88)</f>
        <v>0</v>
      </c>
      <c r="BE103" s="75">
        <f>Assumps!$B$72*HLOOKUP(BE$6,Assumps!$D$73:$W$78,$B103+3)*HLOOKUP(BE$6,Assumps!$D$73:$W$75,$C103+1)*HLOOKUP(BE$6,Assumps!$D$73:$W$84,$D103+6)*HLOOKUP(BE$6,Assumps!$D$73:$W$89,12+$C$88)</f>
        <v>0</v>
      </c>
      <c r="BF103" s="75">
        <f>Assumps!$B$72*HLOOKUP(BF$6,Assumps!$D$73:$W$78,$B103+3)*HLOOKUP(BF$6,Assumps!$D$73:$W$75,$C103+1)*HLOOKUP(BF$6,Assumps!$D$73:$W$84,$D103+6)*HLOOKUP(BF$6,Assumps!$D$73:$W$89,12+$C$88)</f>
        <v>0</v>
      </c>
      <c r="BG103" s="75">
        <f>Assumps!$B$72*HLOOKUP(BG$6,Assumps!$D$73:$W$78,$B103+3)*HLOOKUP(BG$6,Assumps!$D$73:$W$75,$C103+1)*HLOOKUP(BG$6,Assumps!$D$73:$W$84,$D103+6)*HLOOKUP(BG$6,Assumps!$D$73:$W$89,12+$C$88)</f>
        <v>0</v>
      </c>
      <c r="BH103" s="75">
        <f>Assumps!$B$72*HLOOKUP(BH$6,Assumps!$D$73:$W$78,$B103+3)*HLOOKUP(BH$6,Assumps!$D$73:$W$75,$C103+1)*HLOOKUP(BH$6,Assumps!$D$73:$W$84,$D103+6)*HLOOKUP(BH$6,Assumps!$D$73:$W$89,12+$C$88)</f>
        <v>0</v>
      </c>
      <c r="BI103" s="75">
        <f>Assumps!$B$72*HLOOKUP(BI$6,Assumps!$D$73:$W$78,$B103+3)*HLOOKUP(BI$6,Assumps!$D$73:$W$75,$C103+1)*HLOOKUP(BI$6,Assumps!$D$73:$W$84,$D103+6)*HLOOKUP(BI$6,Assumps!$D$73:$W$89,12+$C$88)</f>
        <v>0</v>
      </c>
      <c r="BJ103" s="75">
        <f>Assumps!$B$72*HLOOKUP(BJ$6,Assumps!$D$73:$W$78,$B103+3)*HLOOKUP(BJ$6,Assumps!$D$73:$W$75,$C103+1)*HLOOKUP(BJ$6,Assumps!$D$73:$W$84,$D103+6)*HLOOKUP(BJ$6,Assumps!$D$73:$W$89,12+$C$88)</f>
        <v>0</v>
      </c>
      <c r="BK103" s="75">
        <f>Assumps!$B$72*HLOOKUP(BK$6,Assumps!$D$73:$W$78,$B103+3)*HLOOKUP(BK$6,Assumps!$D$73:$W$75,$C103+1)*HLOOKUP(BK$6,Assumps!$D$73:$W$84,$D103+6)*HLOOKUP(BK$6,Assumps!$D$73:$W$89,12+$C$88)</f>
        <v>0</v>
      </c>
      <c r="BL103" s="75">
        <f>Assumps!$B$72*HLOOKUP(BL$6,Assumps!$D$73:$W$78,$B103+3)*HLOOKUP(BL$6,Assumps!$D$73:$W$75,$C103+1)*HLOOKUP(BL$6,Assumps!$D$73:$W$84,$D103+6)*HLOOKUP(BL$6,Assumps!$D$73:$W$89,12+$C$88)</f>
        <v>0</v>
      </c>
      <c r="BM103" s="75">
        <f>Assumps!$B$72*HLOOKUP(BM$6,Assumps!$D$73:$W$78,$B103+3)*HLOOKUP(BM$6,Assumps!$D$73:$W$75,$C103+1)*HLOOKUP(BM$6,Assumps!$D$73:$W$84,$D103+6)*HLOOKUP(BM$6,Assumps!$D$73:$W$89,12+$C$88)</f>
        <v>0</v>
      </c>
      <c r="BN103" s="75">
        <f>Assumps!$B$72*HLOOKUP(BN$6,Assumps!$D$73:$W$78,$B103+3)*HLOOKUP(BN$6,Assumps!$D$73:$W$75,$C103+1)*HLOOKUP(BN$6,Assumps!$D$73:$W$84,$D103+6)*HLOOKUP(BN$6,Assumps!$D$73:$W$89,12+$C$88)</f>
        <v>0</v>
      </c>
      <c r="BO103" s="75">
        <f>Assumps!$B$72*HLOOKUP(BO$6,Assumps!$D$73:$W$78,$B103+3)*HLOOKUP(BO$6,Assumps!$D$73:$W$75,$C103+1)*HLOOKUP(BO$6,Assumps!$D$73:$W$84,$D103+6)*HLOOKUP(BO$6,Assumps!$D$73:$W$89,12+$C$88)</f>
        <v>0</v>
      </c>
      <c r="BP103" s="75">
        <f>Assumps!$B$72*HLOOKUP(BP$6,Assumps!$D$73:$W$78,$B103+3)*HLOOKUP(BP$6,Assumps!$D$73:$W$75,$C103+1)*HLOOKUP(BP$6,Assumps!$D$73:$W$84,$D103+6)*HLOOKUP(BP$6,Assumps!$D$73:$W$89,12+$C$88)</f>
        <v>0</v>
      </c>
      <c r="BQ103" s="75">
        <f>Assumps!$B$72*HLOOKUP(BQ$6,Assumps!$D$73:$W$78,$B103+3)*HLOOKUP(BQ$6,Assumps!$D$73:$W$75,$C103+1)*HLOOKUP(BQ$6,Assumps!$D$73:$W$84,$D103+6)*HLOOKUP(BQ$6,Assumps!$D$73:$W$89,12+$C$88)</f>
        <v>0</v>
      </c>
      <c r="BR103" s="75">
        <f>Assumps!$B$72*HLOOKUP(BR$6,Assumps!$D$73:$W$78,$B103+3)*HLOOKUP(BR$6,Assumps!$D$73:$W$75,$C103+1)*HLOOKUP(BR$6,Assumps!$D$73:$W$84,$D103+6)*HLOOKUP(BR$6,Assumps!$D$73:$W$89,12+$C$88)</f>
        <v>0</v>
      </c>
      <c r="BS103" s="75">
        <f>Assumps!$B$72*HLOOKUP(BS$6,Assumps!$D$73:$W$78,$B103+3)*HLOOKUP(BS$6,Assumps!$D$73:$W$75,$C103+1)*HLOOKUP(BS$6,Assumps!$D$73:$W$84,$D103+6)*HLOOKUP(BS$6,Assumps!$D$73:$W$89,12+$C$88)</f>
        <v>0</v>
      </c>
      <c r="BT103" s="75">
        <f>Assumps!$B$72*HLOOKUP(BT$6,Assumps!$D$73:$W$78,$B103+3)*HLOOKUP(BT$6,Assumps!$D$73:$W$75,$C103+1)*HLOOKUP(BT$6,Assumps!$D$73:$W$84,$D103+6)*HLOOKUP(BT$6,Assumps!$D$73:$W$89,12+$C$88)</f>
        <v>0</v>
      </c>
      <c r="BU103" s="75">
        <f>Assumps!$B$72*HLOOKUP(BU$6,Assumps!$D$73:$W$78,$B103+3)*HLOOKUP(BU$6,Assumps!$D$73:$W$75,$C103+1)*HLOOKUP(BU$6,Assumps!$D$73:$W$84,$D103+6)*HLOOKUP(BU$6,Assumps!$D$73:$W$89,12+$C$88)</f>
        <v>0</v>
      </c>
      <c r="BV103" s="75">
        <f>Assumps!$B$72*HLOOKUP(BV$6,Assumps!$D$73:$W$78,$B103+3)*HLOOKUP(BV$6,Assumps!$D$73:$W$75,$C103+1)*HLOOKUP(BV$6,Assumps!$D$73:$W$84,$D103+6)*HLOOKUP(BV$6,Assumps!$D$73:$W$89,12+$C$88)</f>
        <v>0</v>
      </c>
      <c r="BW103" s="75">
        <f>Assumps!$B$72*HLOOKUP(BW$6,Assumps!$D$73:$W$78,$B103+3)*HLOOKUP(BW$6,Assumps!$D$73:$W$75,$C103+1)*HLOOKUP(BW$6,Assumps!$D$73:$W$84,$D103+6)*HLOOKUP(BW$6,Assumps!$D$73:$W$89,12+$C$88)</f>
        <v>0</v>
      </c>
      <c r="BX103" s="75">
        <f>Assumps!$B$72*HLOOKUP(BX$6,Assumps!$D$73:$W$78,$B103+3)*HLOOKUP(BX$6,Assumps!$D$73:$W$75,$C103+1)*HLOOKUP(BX$6,Assumps!$D$73:$W$84,$D103+6)*HLOOKUP(BX$6,Assumps!$D$73:$W$89,12+$C$88)</f>
        <v>0</v>
      </c>
      <c r="BY103" s="75">
        <f>Assumps!$B$72*HLOOKUP(BY$6,Assumps!$D$73:$W$78,$B103+3)*HLOOKUP(BY$6,Assumps!$D$73:$W$75,$C103+1)*HLOOKUP(BY$6,Assumps!$D$73:$W$84,$D103+6)*HLOOKUP(BY$6,Assumps!$D$73:$W$89,12+$C$88)</f>
        <v>0</v>
      </c>
      <c r="BZ103" s="75">
        <f>Assumps!$B$72*HLOOKUP(BZ$6,Assumps!$D$73:$W$78,$B103+3)*HLOOKUP(BZ$6,Assumps!$D$73:$W$75,$C103+1)*HLOOKUP(BZ$6,Assumps!$D$73:$W$84,$D103+6)*HLOOKUP(BZ$6,Assumps!$D$73:$W$89,12+$C$88)</f>
        <v>0</v>
      </c>
      <c r="CA103" s="75">
        <f>Assumps!$B$72*HLOOKUP(CA$6,Assumps!$D$73:$W$78,$B103+3)*HLOOKUP(CA$6,Assumps!$D$73:$W$75,$C103+1)*HLOOKUP(CA$6,Assumps!$D$73:$W$84,$D103+6)*HLOOKUP(CA$6,Assumps!$D$73:$W$89,12+$C$88)</f>
        <v>0</v>
      </c>
      <c r="CB103" s="75">
        <f>Assumps!$B$72*HLOOKUP(CB$6,Assumps!$D$73:$W$78,$B103+3)*HLOOKUP(CB$6,Assumps!$D$73:$W$75,$C103+1)*HLOOKUP(CB$6,Assumps!$D$73:$W$84,$D103+6)*HLOOKUP(CB$6,Assumps!$D$73:$W$89,12+$C$88)</f>
        <v>0</v>
      </c>
      <c r="CC103" s="75">
        <f>Assumps!$B$72*HLOOKUP(CC$6,Assumps!$D$73:$W$78,$B103+3)*HLOOKUP(CC$6,Assumps!$D$73:$W$75,$C103+1)*HLOOKUP(CC$6,Assumps!$D$73:$W$84,$D103+6)*HLOOKUP(CC$6,Assumps!$D$73:$W$89,12+$C$88)</f>
        <v>0</v>
      </c>
      <c r="CD103" s="75">
        <f>Assumps!$B$72*HLOOKUP(CD$6,Assumps!$D$73:$W$78,$B103+3)*HLOOKUP(CD$6,Assumps!$D$73:$W$75,$C103+1)*HLOOKUP(CD$6,Assumps!$D$73:$W$84,$D103+6)*HLOOKUP(CD$6,Assumps!$D$73:$W$89,12+$C$88)</f>
        <v>0</v>
      </c>
      <c r="CE103" s="75">
        <f>Assumps!$B$72*HLOOKUP(CE$6,Assumps!$D$73:$W$78,$B103+3)*HLOOKUP(CE$6,Assumps!$D$73:$W$75,$C103+1)*HLOOKUP(CE$6,Assumps!$D$73:$W$84,$D103+6)*HLOOKUP(CE$6,Assumps!$D$73:$W$89,12+$C$88)</f>
        <v>0</v>
      </c>
      <c r="CF103" s="75">
        <f>Assumps!$B$72*HLOOKUP(CF$6,Assumps!$D$73:$W$78,$B103+3)*HLOOKUP(CF$6,Assumps!$D$73:$W$75,$C103+1)*HLOOKUP(CF$6,Assumps!$D$73:$W$84,$D103+6)*HLOOKUP(CF$6,Assumps!$D$73:$W$89,12+$C$88)</f>
        <v>0</v>
      </c>
      <c r="CG103" s="75">
        <f>Assumps!$B$72*HLOOKUP(CG$6,Assumps!$D$73:$W$78,$B103+3)*HLOOKUP(CG$6,Assumps!$D$73:$W$75,$C103+1)*HLOOKUP(CG$6,Assumps!$D$73:$W$84,$D103+6)*HLOOKUP(CG$6,Assumps!$D$73:$W$89,12+$C$88)</f>
        <v>0</v>
      </c>
      <c r="CH103" s="75">
        <f>Assumps!$B$72*HLOOKUP(CH$6,Assumps!$D$73:$W$78,$B103+3)*HLOOKUP(CH$6,Assumps!$D$73:$W$75,$C103+1)*HLOOKUP(CH$6,Assumps!$D$73:$W$84,$D103+6)*HLOOKUP(CH$6,Assumps!$D$73:$W$89,12+$C$88)</f>
        <v>0</v>
      </c>
    </row>
    <row r="104" spans="2:86">
      <c r="B104" s="20">
        <v>2</v>
      </c>
      <c r="C104" s="20">
        <v>2</v>
      </c>
      <c r="D104" s="20">
        <v>2</v>
      </c>
      <c r="E104" s="20">
        <v>222</v>
      </c>
      <c r="G104" s="75">
        <f>Assumps!$B$72*HLOOKUP(G$6,Assumps!$D$73:$W$78,$B104+3)*HLOOKUP(G$6,Assumps!$D$73:$W$75,$C104+1)*HLOOKUP(G$6,Assumps!$D$73:$W$84,$D104+6)*HLOOKUP(G$6,Assumps!$D$73:$W$89,12+$C$88)</f>
        <v>1.5599999999999999E-2</v>
      </c>
      <c r="H104" s="75">
        <f>Assumps!$B$72*HLOOKUP(H$6,Assumps!$D$73:$W$78,$B104+3)*HLOOKUP(H$6,Assumps!$D$73:$W$75,$C104+1)*HLOOKUP(H$6,Assumps!$D$73:$W$84,$D104+6)*HLOOKUP(H$6,Assumps!$D$73:$W$89,12+$C$88)</f>
        <v>1.5599999999999999E-2</v>
      </c>
      <c r="I104" s="75">
        <f>Assumps!$B$72*HLOOKUP(I$6,Assumps!$D$73:$W$78,$B104+3)*HLOOKUP(I$6,Assumps!$D$73:$W$75,$C104+1)*HLOOKUP(I$6,Assumps!$D$73:$W$84,$D104+6)*HLOOKUP(I$6,Assumps!$D$73:$W$89,12+$C$88)</f>
        <v>1.5599999999999999E-2</v>
      </c>
      <c r="J104" s="75">
        <f>Assumps!$B$72*HLOOKUP(J$6,Assumps!$D$73:$W$78,$B104+3)*HLOOKUP(J$6,Assumps!$D$73:$W$75,$C104+1)*HLOOKUP(J$6,Assumps!$D$73:$W$84,$D104+6)*HLOOKUP(J$6,Assumps!$D$73:$W$89,12+$C$88)</f>
        <v>1.5599999999999999E-2</v>
      </c>
      <c r="K104" s="75">
        <f>Assumps!$B$72*HLOOKUP(K$6,Assumps!$D$73:$W$78,$B104+3)*HLOOKUP(K$6,Assumps!$D$73:$W$75,$C104+1)*HLOOKUP(K$6,Assumps!$D$73:$W$84,$D104+6)*HLOOKUP(K$6,Assumps!$D$73:$W$89,12+$C$88)</f>
        <v>1.04E-2</v>
      </c>
      <c r="L104" s="75">
        <f>Assumps!$B$72*HLOOKUP(L$6,Assumps!$D$73:$W$78,$B104+3)*HLOOKUP(L$6,Assumps!$D$73:$W$75,$C104+1)*HLOOKUP(L$6,Assumps!$D$73:$W$84,$D104+6)*HLOOKUP(L$6,Assumps!$D$73:$W$89,12+$C$88)</f>
        <v>1.04E-2</v>
      </c>
      <c r="M104" s="75">
        <f>Assumps!$B$72*HLOOKUP(M$6,Assumps!$D$73:$W$78,$B104+3)*HLOOKUP(M$6,Assumps!$D$73:$W$75,$C104+1)*HLOOKUP(M$6,Assumps!$D$73:$W$84,$D104+6)*HLOOKUP(M$6,Assumps!$D$73:$W$89,12+$C$88)</f>
        <v>1.04E-2</v>
      </c>
      <c r="N104" s="75">
        <f>Assumps!$B$72*HLOOKUP(N$6,Assumps!$D$73:$W$78,$B104+3)*HLOOKUP(N$6,Assumps!$D$73:$W$75,$C104+1)*HLOOKUP(N$6,Assumps!$D$73:$W$84,$D104+6)*HLOOKUP(N$6,Assumps!$D$73:$W$89,12+$C$88)</f>
        <v>1.04E-2</v>
      </c>
      <c r="O104" s="75">
        <f>Assumps!$B$72*HLOOKUP(O$6,Assumps!$D$73:$W$78,$B104+3)*HLOOKUP(O$6,Assumps!$D$73:$W$75,$C104+1)*HLOOKUP(O$6,Assumps!$D$73:$W$84,$D104+6)*HLOOKUP(O$6,Assumps!$D$73:$W$89,12+$C$88)</f>
        <v>5.1999999999999998E-3</v>
      </c>
      <c r="P104" s="75">
        <f>Assumps!$B$72*HLOOKUP(P$6,Assumps!$D$73:$W$78,$B104+3)*HLOOKUP(P$6,Assumps!$D$73:$W$75,$C104+1)*HLOOKUP(P$6,Assumps!$D$73:$W$84,$D104+6)*HLOOKUP(P$6,Assumps!$D$73:$W$89,12+$C$88)</f>
        <v>5.1999999999999998E-3</v>
      </c>
      <c r="Q104" s="75">
        <f>Assumps!$B$72*HLOOKUP(Q$6,Assumps!$D$73:$W$78,$B104+3)*HLOOKUP(Q$6,Assumps!$D$73:$W$75,$C104+1)*HLOOKUP(Q$6,Assumps!$D$73:$W$84,$D104+6)*HLOOKUP(Q$6,Assumps!$D$73:$W$89,12+$C$88)</f>
        <v>5.1999999999999998E-3</v>
      </c>
      <c r="R104" s="75">
        <f>Assumps!$B$72*HLOOKUP(R$6,Assumps!$D$73:$W$78,$B104+3)*HLOOKUP(R$6,Assumps!$D$73:$W$75,$C104+1)*HLOOKUP(R$6,Assumps!$D$73:$W$84,$D104+6)*HLOOKUP(R$6,Assumps!$D$73:$W$89,12+$C$88)</f>
        <v>5.1999999999999998E-3</v>
      </c>
      <c r="S104" s="75">
        <f>Assumps!$B$72*HLOOKUP(S$6,Assumps!$D$73:$W$78,$B104+3)*HLOOKUP(S$6,Assumps!$D$73:$W$75,$C104+1)*HLOOKUP(S$6,Assumps!$D$73:$W$84,$D104+6)*HLOOKUP(S$6,Assumps!$D$73:$W$89,12+$C$88)</f>
        <v>0</v>
      </c>
      <c r="T104" s="75">
        <f>Assumps!$B$72*HLOOKUP(T$6,Assumps!$D$73:$W$78,$B104+3)*HLOOKUP(T$6,Assumps!$D$73:$W$75,$C104+1)*HLOOKUP(T$6,Assumps!$D$73:$W$84,$D104+6)*HLOOKUP(T$6,Assumps!$D$73:$W$89,12+$C$88)</f>
        <v>0</v>
      </c>
      <c r="U104" s="75">
        <f>Assumps!$B$72*HLOOKUP(U$6,Assumps!$D$73:$W$78,$B104+3)*HLOOKUP(U$6,Assumps!$D$73:$W$75,$C104+1)*HLOOKUP(U$6,Assumps!$D$73:$W$84,$D104+6)*HLOOKUP(U$6,Assumps!$D$73:$W$89,12+$C$88)</f>
        <v>0</v>
      </c>
      <c r="V104" s="75">
        <f>Assumps!$B$72*HLOOKUP(V$6,Assumps!$D$73:$W$78,$B104+3)*HLOOKUP(V$6,Assumps!$D$73:$W$75,$C104+1)*HLOOKUP(V$6,Assumps!$D$73:$W$84,$D104+6)*HLOOKUP(V$6,Assumps!$D$73:$W$89,12+$C$88)</f>
        <v>0</v>
      </c>
      <c r="W104" s="75">
        <f>Assumps!$B$72*HLOOKUP(W$6,Assumps!$D$73:$W$78,$B104+3)*HLOOKUP(W$6,Assumps!$D$73:$W$75,$C104+1)*HLOOKUP(W$6,Assumps!$D$73:$W$84,$D104+6)*HLOOKUP(W$6,Assumps!$D$73:$W$89,12+$C$88)</f>
        <v>0</v>
      </c>
      <c r="X104" s="75">
        <f>Assumps!$B$72*HLOOKUP(X$6,Assumps!$D$73:$W$78,$B104+3)*HLOOKUP(X$6,Assumps!$D$73:$W$75,$C104+1)*HLOOKUP(X$6,Assumps!$D$73:$W$84,$D104+6)*HLOOKUP(X$6,Assumps!$D$73:$W$89,12+$C$88)</f>
        <v>0</v>
      </c>
      <c r="Y104" s="75">
        <f>Assumps!$B$72*HLOOKUP(Y$6,Assumps!$D$73:$W$78,$B104+3)*HLOOKUP(Y$6,Assumps!$D$73:$W$75,$C104+1)*HLOOKUP(Y$6,Assumps!$D$73:$W$84,$D104+6)*HLOOKUP(Y$6,Assumps!$D$73:$W$89,12+$C$88)</f>
        <v>0</v>
      </c>
      <c r="Z104" s="75">
        <f>Assumps!$B$72*HLOOKUP(Z$6,Assumps!$D$73:$W$78,$B104+3)*HLOOKUP(Z$6,Assumps!$D$73:$W$75,$C104+1)*HLOOKUP(Z$6,Assumps!$D$73:$W$84,$D104+6)*HLOOKUP(Z$6,Assumps!$D$73:$W$89,12+$C$88)</f>
        <v>0</v>
      </c>
      <c r="AA104" s="75">
        <f>Assumps!$B$72*HLOOKUP(AA$6,Assumps!$D$73:$W$78,$B104+3)*HLOOKUP(AA$6,Assumps!$D$73:$W$75,$C104+1)*HLOOKUP(AA$6,Assumps!$D$73:$W$84,$D104+6)*HLOOKUP(AA$6,Assumps!$D$73:$W$89,12+$C$88)</f>
        <v>0</v>
      </c>
      <c r="AB104" s="75">
        <f>Assumps!$B$72*HLOOKUP(AB$6,Assumps!$D$73:$W$78,$B104+3)*HLOOKUP(AB$6,Assumps!$D$73:$W$75,$C104+1)*HLOOKUP(AB$6,Assumps!$D$73:$W$84,$D104+6)*HLOOKUP(AB$6,Assumps!$D$73:$W$89,12+$C$88)</f>
        <v>0</v>
      </c>
      <c r="AC104" s="75">
        <f>Assumps!$B$72*HLOOKUP(AC$6,Assumps!$D$73:$W$78,$B104+3)*HLOOKUP(AC$6,Assumps!$D$73:$W$75,$C104+1)*HLOOKUP(AC$6,Assumps!$D$73:$W$84,$D104+6)*HLOOKUP(AC$6,Assumps!$D$73:$W$89,12+$C$88)</f>
        <v>0</v>
      </c>
      <c r="AD104" s="75">
        <f>Assumps!$B$72*HLOOKUP(AD$6,Assumps!$D$73:$W$78,$B104+3)*HLOOKUP(AD$6,Assumps!$D$73:$W$75,$C104+1)*HLOOKUP(AD$6,Assumps!$D$73:$W$84,$D104+6)*HLOOKUP(AD$6,Assumps!$D$73:$W$89,12+$C$88)</f>
        <v>0</v>
      </c>
      <c r="AE104" s="75">
        <f>Assumps!$B$72*HLOOKUP(AE$6,Assumps!$D$73:$W$78,$B104+3)*HLOOKUP(AE$6,Assumps!$D$73:$W$75,$C104+1)*HLOOKUP(AE$6,Assumps!$D$73:$W$84,$D104+6)*HLOOKUP(AE$6,Assumps!$D$73:$W$89,12+$C$88)</f>
        <v>0</v>
      </c>
      <c r="AF104" s="75">
        <f>Assumps!$B$72*HLOOKUP(AF$6,Assumps!$D$73:$W$78,$B104+3)*HLOOKUP(AF$6,Assumps!$D$73:$W$75,$C104+1)*HLOOKUP(AF$6,Assumps!$D$73:$W$84,$D104+6)*HLOOKUP(AF$6,Assumps!$D$73:$W$89,12+$C$88)</f>
        <v>0</v>
      </c>
      <c r="AG104" s="75">
        <f>Assumps!$B$72*HLOOKUP(AG$6,Assumps!$D$73:$W$78,$B104+3)*HLOOKUP(AG$6,Assumps!$D$73:$W$75,$C104+1)*HLOOKUP(AG$6,Assumps!$D$73:$W$84,$D104+6)*HLOOKUP(AG$6,Assumps!$D$73:$W$89,12+$C$88)</f>
        <v>0</v>
      </c>
      <c r="AH104" s="75">
        <f>Assumps!$B$72*HLOOKUP(AH$6,Assumps!$D$73:$W$78,$B104+3)*HLOOKUP(AH$6,Assumps!$D$73:$W$75,$C104+1)*HLOOKUP(AH$6,Assumps!$D$73:$W$84,$D104+6)*HLOOKUP(AH$6,Assumps!$D$73:$W$89,12+$C$88)</f>
        <v>0</v>
      </c>
      <c r="AI104" s="75">
        <f>Assumps!$B$72*HLOOKUP(AI$6,Assumps!$D$73:$W$78,$B104+3)*HLOOKUP(AI$6,Assumps!$D$73:$W$75,$C104+1)*HLOOKUP(AI$6,Assumps!$D$73:$W$84,$D104+6)*HLOOKUP(AI$6,Assumps!$D$73:$W$89,12+$C$88)</f>
        <v>0</v>
      </c>
      <c r="AJ104" s="75">
        <f>Assumps!$B$72*HLOOKUP(AJ$6,Assumps!$D$73:$W$78,$B104+3)*HLOOKUP(AJ$6,Assumps!$D$73:$W$75,$C104+1)*HLOOKUP(AJ$6,Assumps!$D$73:$W$84,$D104+6)*HLOOKUP(AJ$6,Assumps!$D$73:$W$89,12+$C$88)</f>
        <v>0</v>
      </c>
      <c r="AK104" s="75">
        <f>Assumps!$B$72*HLOOKUP(AK$6,Assumps!$D$73:$W$78,$B104+3)*HLOOKUP(AK$6,Assumps!$D$73:$W$75,$C104+1)*HLOOKUP(AK$6,Assumps!$D$73:$W$84,$D104+6)*HLOOKUP(AK$6,Assumps!$D$73:$W$89,12+$C$88)</f>
        <v>0</v>
      </c>
      <c r="AL104" s="75">
        <f>Assumps!$B$72*HLOOKUP(AL$6,Assumps!$D$73:$W$78,$B104+3)*HLOOKUP(AL$6,Assumps!$D$73:$W$75,$C104+1)*HLOOKUP(AL$6,Assumps!$D$73:$W$84,$D104+6)*HLOOKUP(AL$6,Assumps!$D$73:$W$89,12+$C$88)</f>
        <v>0</v>
      </c>
      <c r="AM104" s="75">
        <f>Assumps!$B$72*HLOOKUP(AM$6,Assumps!$D$73:$W$78,$B104+3)*HLOOKUP(AM$6,Assumps!$D$73:$W$75,$C104+1)*HLOOKUP(AM$6,Assumps!$D$73:$W$84,$D104+6)*HLOOKUP(AM$6,Assumps!$D$73:$W$89,12+$C$88)</f>
        <v>0</v>
      </c>
      <c r="AN104" s="75">
        <f>Assumps!$B$72*HLOOKUP(AN$6,Assumps!$D$73:$W$78,$B104+3)*HLOOKUP(AN$6,Assumps!$D$73:$W$75,$C104+1)*HLOOKUP(AN$6,Assumps!$D$73:$W$84,$D104+6)*HLOOKUP(AN$6,Assumps!$D$73:$W$89,12+$C$88)</f>
        <v>0</v>
      </c>
      <c r="AO104" s="75">
        <f>Assumps!$B$72*HLOOKUP(AO$6,Assumps!$D$73:$W$78,$B104+3)*HLOOKUP(AO$6,Assumps!$D$73:$W$75,$C104+1)*HLOOKUP(AO$6,Assumps!$D$73:$W$84,$D104+6)*HLOOKUP(AO$6,Assumps!$D$73:$W$89,12+$C$88)</f>
        <v>0</v>
      </c>
      <c r="AP104" s="75">
        <f>Assumps!$B$72*HLOOKUP(AP$6,Assumps!$D$73:$W$78,$B104+3)*HLOOKUP(AP$6,Assumps!$D$73:$W$75,$C104+1)*HLOOKUP(AP$6,Assumps!$D$73:$W$84,$D104+6)*HLOOKUP(AP$6,Assumps!$D$73:$W$89,12+$C$88)</f>
        <v>0</v>
      </c>
      <c r="AQ104" s="75">
        <f>Assumps!$B$72*HLOOKUP(AQ$6,Assumps!$D$73:$W$78,$B104+3)*HLOOKUP(AQ$6,Assumps!$D$73:$W$75,$C104+1)*HLOOKUP(AQ$6,Assumps!$D$73:$W$84,$D104+6)*HLOOKUP(AQ$6,Assumps!$D$73:$W$89,12+$C$88)</f>
        <v>0</v>
      </c>
      <c r="AR104" s="75">
        <f>Assumps!$B$72*HLOOKUP(AR$6,Assumps!$D$73:$W$78,$B104+3)*HLOOKUP(AR$6,Assumps!$D$73:$W$75,$C104+1)*HLOOKUP(AR$6,Assumps!$D$73:$W$84,$D104+6)*HLOOKUP(AR$6,Assumps!$D$73:$W$89,12+$C$88)</f>
        <v>0</v>
      </c>
      <c r="AS104" s="75">
        <f>Assumps!$B$72*HLOOKUP(AS$6,Assumps!$D$73:$W$78,$B104+3)*HLOOKUP(AS$6,Assumps!$D$73:$W$75,$C104+1)*HLOOKUP(AS$6,Assumps!$D$73:$W$84,$D104+6)*HLOOKUP(AS$6,Assumps!$D$73:$W$89,12+$C$88)</f>
        <v>0</v>
      </c>
      <c r="AT104" s="75">
        <f>Assumps!$B$72*HLOOKUP(AT$6,Assumps!$D$73:$W$78,$B104+3)*HLOOKUP(AT$6,Assumps!$D$73:$W$75,$C104+1)*HLOOKUP(AT$6,Assumps!$D$73:$W$84,$D104+6)*HLOOKUP(AT$6,Assumps!$D$73:$W$89,12+$C$88)</f>
        <v>0</v>
      </c>
      <c r="AU104" s="75">
        <f>Assumps!$B$72*HLOOKUP(AU$6,Assumps!$D$73:$W$78,$B104+3)*HLOOKUP(AU$6,Assumps!$D$73:$W$75,$C104+1)*HLOOKUP(AU$6,Assumps!$D$73:$W$84,$D104+6)*HLOOKUP(AU$6,Assumps!$D$73:$W$89,12+$C$88)</f>
        <v>0</v>
      </c>
      <c r="AV104" s="75">
        <f>Assumps!$B$72*HLOOKUP(AV$6,Assumps!$D$73:$W$78,$B104+3)*HLOOKUP(AV$6,Assumps!$D$73:$W$75,$C104+1)*HLOOKUP(AV$6,Assumps!$D$73:$W$84,$D104+6)*HLOOKUP(AV$6,Assumps!$D$73:$W$89,12+$C$88)</f>
        <v>0</v>
      </c>
      <c r="AW104" s="75">
        <f>Assumps!$B$72*HLOOKUP(AW$6,Assumps!$D$73:$W$78,$B104+3)*HLOOKUP(AW$6,Assumps!$D$73:$W$75,$C104+1)*HLOOKUP(AW$6,Assumps!$D$73:$W$84,$D104+6)*HLOOKUP(AW$6,Assumps!$D$73:$W$89,12+$C$88)</f>
        <v>0</v>
      </c>
      <c r="AX104" s="75">
        <f>Assumps!$B$72*HLOOKUP(AX$6,Assumps!$D$73:$W$78,$B104+3)*HLOOKUP(AX$6,Assumps!$D$73:$W$75,$C104+1)*HLOOKUP(AX$6,Assumps!$D$73:$W$84,$D104+6)*HLOOKUP(AX$6,Assumps!$D$73:$W$89,12+$C$88)</f>
        <v>0</v>
      </c>
      <c r="AY104" s="75">
        <f>Assumps!$B$72*HLOOKUP(AY$6,Assumps!$D$73:$W$78,$B104+3)*HLOOKUP(AY$6,Assumps!$D$73:$W$75,$C104+1)*HLOOKUP(AY$6,Assumps!$D$73:$W$84,$D104+6)*HLOOKUP(AY$6,Assumps!$D$73:$W$89,12+$C$88)</f>
        <v>0</v>
      </c>
      <c r="AZ104" s="75">
        <f>Assumps!$B$72*HLOOKUP(AZ$6,Assumps!$D$73:$W$78,$B104+3)*HLOOKUP(AZ$6,Assumps!$D$73:$W$75,$C104+1)*HLOOKUP(AZ$6,Assumps!$D$73:$W$84,$D104+6)*HLOOKUP(AZ$6,Assumps!$D$73:$W$89,12+$C$88)</f>
        <v>0</v>
      </c>
      <c r="BA104" s="75">
        <f>Assumps!$B$72*HLOOKUP(BA$6,Assumps!$D$73:$W$78,$B104+3)*HLOOKUP(BA$6,Assumps!$D$73:$W$75,$C104+1)*HLOOKUP(BA$6,Assumps!$D$73:$W$84,$D104+6)*HLOOKUP(BA$6,Assumps!$D$73:$W$89,12+$C$88)</f>
        <v>0</v>
      </c>
      <c r="BB104" s="75">
        <f>Assumps!$B$72*HLOOKUP(BB$6,Assumps!$D$73:$W$78,$B104+3)*HLOOKUP(BB$6,Assumps!$D$73:$W$75,$C104+1)*HLOOKUP(BB$6,Assumps!$D$73:$W$84,$D104+6)*HLOOKUP(BB$6,Assumps!$D$73:$W$89,12+$C$88)</f>
        <v>0</v>
      </c>
      <c r="BC104" s="75">
        <f>Assumps!$B$72*HLOOKUP(BC$6,Assumps!$D$73:$W$78,$B104+3)*HLOOKUP(BC$6,Assumps!$D$73:$W$75,$C104+1)*HLOOKUP(BC$6,Assumps!$D$73:$W$84,$D104+6)*HLOOKUP(BC$6,Assumps!$D$73:$W$89,12+$C$88)</f>
        <v>0</v>
      </c>
      <c r="BD104" s="75">
        <f>Assumps!$B$72*HLOOKUP(BD$6,Assumps!$D$73:$W$78,$B104+3)*HLOOKUP(BD$6,Assumps!$D$73:$W$75,$C104+1)*HLOOKUP(BD$6,Assumps!$D$73:$W$84,$D104+6)*HLOOKUP(BD$6,Assumps!$D$73:$W$89,12+$C$88)</f>
        <v>0</v>
      </c>
      <c r="BE104" s="75">
        <f>Assumps!$B$72*HLOOKUP(BE$6,Assumps!$D$73:$W$78,$B104+3)*HLOOKUP(BE$6,Assumps!$D$73:$W$75,$C104+1)*HLOOKUP(BE$6,Assumps!$D$73:$W$84,$D104+6)*HLOOKUP(BE$6,Assumps!$D$73:$W$89,12+$C$88)</f>
        <v>0</v>
      </c>
      <c r="BF104" s="75">
        <f>Assumps!$B$72*HLOOKUP(BF$6,Assumps!$D$73:$W$78,$B104+3)*HLOOKUP(BF$6,Assumps!$D$73:$W$75,$C104+1)*HLOOKUP(BF$6,Assumps!$D$73:$W$84,$D104+6)*HLOOKUP(BF$6,Assumps!$D$73:$W$89,12+$C$88)</f>
        <v>0</v>
      </c>
      <c r="BG104" s="75">
        <f>Assumps!$B$72*HLOOKUP(BG$6,Assumps!$D$73:$W$78,$B104+3)*HLOOKUP(BG$6,Assumps!$D$73:$W$75,$C104+1)*HLOOKUP(BG$6,Assumps!$D$73:$W$84,$D104+6)*HLOOKUP(BG$6,Assumps!$D$73:$W$89,12+$C$88)</f>
        <v>0</v>
      </c>
      <c r="BH104" s="75">
        <f>Assumps!$B$72*HLOOKUP(BH$6,Assumps!$D$73:$W$78,$B104+3)*HLOOKUP(BH$6,Assumps!$D$73:$W$75,$C104+1)*HLOOKUP(BH$6,Assumps!$D$73:$W$84,$D104+6)*HLOOKUP(BH$6,Assumps!$D$73:$W$89,12+$C$88)</f>
        <v>0</v>
      </c>
      <c r="BI104" s="75">
        <f>Assumps!$B$72*HLOOKUP(BI$6,Assumps!$D$73:$W$78,$B104+3)*HLOOKUP(BI$6,Assumps!$D$73:$W$75,$C104+1)*HLOOKUP(BI$6,Assumps!$D$73:$W$84,$D104+6)*HLOOKUP(BI$6,Assumps!$D$73:$W$89,12+$C$88)</f>
        <v>0</v>
      </c>
      <c r="BJ104" s="75">
        <f>Assumps!$B$72*HLOOKUP(BJ$6,Assumps!$D$73:$W$78,$B104+3)*HLOOKUP(BJ$6,Assumps!$D$73:$W$75,$C104+1)*HLOOKUP(BJ$6,Assumps!$D$73:$W$84,$D104+6)*HLOOKUP(BJ$6,Assumps!$D$73:$W$89,12+$C$88)</f>
        <v>0</v>
      </c>
      <c r="BK104" s="75">
        <f>Assumps!$B$72*HLOOKUP(BK$6,Assumps!$D$73:$W$78,$B104+3)*HLOOKUP(BK$6,Assumps!$D$73:$W$75,$C104+1)*HLOOKUP(BK$6,Assumps!$D$73:$W$84,$D104+6)*HLOOKUP(BK$6,Assumps!$D$73:$W$89,12+$C$88)</f>
        <v>0</v>
      </c>
      <c r="BL104" s="75">
        <f>Assumps!$B$72*HLOOKUP(BL$6,Assumps!$D$73:$W$78,$B104+3)*HLOOKUP(BL$6,Assumps!$D$73:$W$75,$C104+1)*HLOOKUP(BL$6,Assumps!$D$73:$W$84,$D104+6)*HLOOKUP(BL$6,Assumps!$D$73:$W$89,12+$C$88)</f>
        <v>0</v>
      </c>
      <c r="BM104" s="75">
        <f>Assumps!$B$72*HLOOKUP(BM$6,Assumps!$D$73:$W$78,$B104+3)*HLOOKUP(BM$6,Assumps!$D$73:$W$75,$C104+1)*HLOOKUP(BM$6,Assumps!$D$73:$W$84,$D104+6)*HLOOKUP(BM$6,Assumps!$D$73:$W$89,12+$C$88)</f>
        <v>0</v>
      </c>
      <c r="BN104" s="75">
        <f>Assumps!$B$72*HLOOKUP(BN$6,Assumps!$D$73:$W$78,$B104+3)*HLOOKUP(BN$6,Assumps!$D$73:$W$75,$C104+1)*HLOOKUP(BN$6,Assumps!$D$73:$W$84,$D104+6)*HLOOKUP(BN$6,Assumps!$D$73:$W$89,12+$C$88)</f>
        <v>0</v>
      </c>
      <c r="BO104" s="75">
        <f>Assumps!$B$72*HLOOKUP(BO$6,Assumps!$D$73:$W$78,$B104+3)*HLOOKUP(BO$6,Assumps!$D$73:$W$75,$C104+1)*HLOOKUP(BO$6,Assumps!$D$73:$W$84,$D104+6)*HLOOKUP(BO$6,Assumps!$D$73:$W$89,12+$C$88)</f>
        <v>0</v>
      </c>
      <c r="BP104" s="75">
        <f>Assumps!$B$72*HLOOKUP(BP$6,Assumps!$D$73:$W$78,$B104+3)*HLOOKUP(BP$6,Assumps!$D$73:$W$75,$C104+1)*HLOOKUP(BP$6,Assumps!$D$73:$W$84,$D104+6)*HLOOKUP(BP$6,Assumps!$D$73:$W$89,12+$C$88)</f>
        <v>0</v>
      </c>
      <c r="BQ104" s="75">
        <f>Assumps!$B$72*HLOOKUP(BQ$6,Assumps!$D$73:$W$78,$B104+3)*HLOOKUP(BQ$6,Assumps!$D$73:$W$75,$C104+1)*HLOOKUP(BQ$6,Assumps!$D$73:$W$84,$D104+6)*HLOOKUP(BQ$6,Assumps!$D$73:$W$89,12+$C$88)</f>
        <v>0</v>
      </c>
      <c r="BR104" s="75">
        <f>Assumps!$B$72*HLOOKUP(BR$6,Assumps!$D$73:$W$78,$B104+3)*HLOOKUP(BR$6,Assumps!$D$73:$W$75,$C104+1)*HLOOKUP(BR$6,Assumps!$D$73:$W$84,$D104+6)*HLOOKUP(BR$6,Assumps!$D$73:$W$89,12+$C$88)</f>
        <v>0</v>
      </c>
      <c r="BS104" s="75">
        <f>Assumps!$B$72*HLOOKUP(BS$6,Assumps!$D$73:$W$78,$B104+3)*HLOOKUP(BS$6,Assumps!$D$73:$W$75,$C104+1)*HLOOKUP(BS$6,Assumps!$D$73:$W$84,$D104+6)*HLOOKUP(BS$6,Assumps!$D$73:$W$89,12+$C$88)</f>
        <v>0</v>
      </c>
      <c r="BT104" s="75">
        <f>Assumps!$B$72*HLOOKUP(BT$6,Assumps!$D$73:$W$78,$B104+3)*HLOOKUP(BT$6,Assumps!$D$73:$W$75,$C104+1)*HLOOKUP(BT$6,Assumps!$D$73:$W$84,$D104+6)*HLOOKUP(BT$6,Assumps!$D$73:$W$89,12+$C$88)</f>
        <v>0</v>
      </c>
      <c r="BU104" s="75">
        <f>Assumps!$B$72*HLOOKUP(BU$6,Assumps!$D$73:$W$78,$B104+3)*HLOOKUP(BU$6,Assumps!$D$73:$W$75,$C104+1)*HLOOKUP(BU$6,Assumps!$D$73:$W$84,$D104+6)*HLOOKUP(BU$6,Assumps!$D$73:$W$89,12+$C$88)</f>
        <v>0</v>
      </c>
      <c r="BV104" s="75">
        <f>Assumps!$B$72*HLOOKUP(BV$6,Assumps!$D$73:$W$78,$B104+3)*HLOOKUP(BV$6,Assumps!$D$73:$W$75,$C104+1)*HLOOKUP(BV$6,Assumps!$D$73:$W$84,$D104+6)*HLOOKUP(BV$6,Assumps!$D$73:$W$89,12+$C$88)</f>
        <v>0</v>
      </c>
      <c r="BW104" s="75">
        <f>Assumps!$B$72*HLOOKUP(BW$6,Assumps!$D$73:$W$78,$B104+3)*HLOOKUP(BW$6,Assumps!$D$73:$W$75,$C104+1)*HLOOKUP(BW$6,Assumps!$D$73:$W$84,$D104+6)*HLOOKUP(BW$6,Assumps!$D$73:$W$89,12+$C$88)</f>
        <v>0</v>
      </c>
      <c r="BX104" s="75">
        <f>Assumps!$B$72*HLOOKUP(BX$6,Assumps!$D$73:$W$78,$B104+3)*HLOOKUP(BX$6,Assumps!$D$73:$W$75,$C104+1)*HLOOKUP(BX$6,Assumps!$D$73:$W$84,$D104+6)*HLOOKUP(BX$6,Assumps!$D$73:$W$89,12+$C$88)</f>
        <v>0</v>
      </c>
      <c r="BY104" s="75">
        <f>Assumps!$B$72*HLOOKUP(BY$6,Assumps!$D$73:$W$78,$B104+3)*HLOOKUP(BY$6,Assumps!$D$73:$W$75,$C104+1)*HLOOKUP(BY$6,Assumps!$D$73:$W$84,$D104+6)*HLOOKUP(BY$6,Assumps!$D$73:$W$89,12+$C$88)</f>
        <v>0</v>
      </c>
      <c r="BZ104" s="75">
        <f>Assumps!$B$72*HLOOKUP(BZ$6,Assumps!$D$73:$W$78,$B104+3)*HLOOKUP(BZ$6,Assumps!$D$73:$W$75,$C104+1)*HLOOKUP(BZ$6,Assumps!$D$73:$W$84,$D104+6)*HLOOKUP(BZ$6,Assumps!$D$73:$W$89,12+$C$88)</f>
        <v>0</v>
      </c>
      <c r="CA104" s="75">
        <f>Assumps!$B$72*HLOOKUP(CA$6,Assumps!$D$73:$W$78,$B104+3)*HLOOKUP(CA$6,Assumps!$D$73:$W$75,$C104+1)*HLOOKUP(CA$6,Assumps!$D$73:$W$84,$D104+6)*HLOOKUP(CA$6,Assumps!$D$73:$W$89,12+$C$88)</f>
        <v>0</v>
      </c>
      <c r="CB104" s="75">
        <f>Assumps!$B$72*HLOOKUP(CB$6,Assumps!$D$73:$W$78,$B104+3)*HLOOKUP(CB$6,Assumps!$D$73:$W$75,$C104+1)*HLOOKUP(CB$6,Assumps!$D$73:$W$84,$D104+6)*HLOOKUP(CB$6,Assumps!$D$73:$W$89,12+$C$88)</f>
        <v>0</v>
      </c>
      <c r="CC104" s="75">
        <f>Assumps!$B$72*HLOOKUP(CC$6,Assumps!$D$73:$W$78,$B104+3)*HLOOKUP(CC$6,Assumps!$D$73:$W$75,$C104+1)*HLOOKUP(CC$6,Assumps!$D$73:$W$84,$D104+6)*HLOOKUP(CC$6,Assumps!$D$73:$W$89,12+$C$88)</f>
        <v>0</v>
      </c>
      <c r="CD104" s="75">
        <f>Assumps!$B$72*HLOOKUP(CD$6,Assumps!$D$73:$W$78,$B104+3)*HLOOKUP(CD$6,Assumps!$D$73:$W$75,$C104+1)*HLOOKUP(CD$6,Assumps!$D$73:$W$84,$D104+6)*HLOOKUP(CD$6,Assumps!$D$73:$W$89,12+$C$88)</f>
        <v>0</v>
      </c>
      <c r="CE104" s="75">
        <f>Assumps!$B$72*HLOOKUP(CE$6,Assumps!$D$73:$W$78,$B104+3)*HLOOKUP(CE$6,Assumps!$D$73:$W$75,$C104+1)*HLOOKUP(CE$6,Assumps!$D$73:$W$84,$D104+6)*HLOOKUP(CE$6,Assumps!$D$73:$W$89,12+$C$88)</f>
        <v>0</v>
      </c>
      <c r="CF104" s="75">
        <f>Assumps!$B$72*HLOOKUP(CF$6,Assumps!$D$73:$W$78,$B104+3)*HLOOKUP(CF$6,Assumps!$D$73:$W$75,$C104+1)*HLOOKUP(CF$6,Assumps!$D$73:$W$84,$D104+6)*HLOOKUP(CF$6,Assumps!$D$73:$W$89,12+$C$88)</f>
        <v>0</v>
      </c>
      <c r="CG104" s="75">
        <f>Assumps!$B$72*HLOOKUP(CG$6,Assumps!$D$73:$W$78,$B104+3)*HLOOKUP(CG$6,Assumps!$D$73:$W$75,$C104+1)*HLOOKUP(CG$6,Assumps!$D$73:$W$84,$D104+6)*HLOOKUP(CG$6,Assumps!$D$73:$W$89,12+$C$88)</f>
        <v>0</v>
      </c>
      <c r="CH104" s="75">
        <f>Assumps!$B$72*HLOOKUP(CH$6,Assumps!$D$73:$W$78,$B104+3)*HLOOKUP(CH$6,Assumps!$D$73:$W$75,$C104+1)*HLOOKUP(CH$6,Assumps!$D$73:$W$84,$D104+6)*HLOOKUP(CH$6,Assumps!$D$73:$W$89,12+$C$88)</f>
        <v>0</v>
      </c>
    </row>
    <row r="105" spans="2:86">
      <c r="B105" s="20">
        <v>2</v>
      </c>
      <c r="C105" s="20">
        <v>1</v>
      </c>
      <c r="D105" s="20">
        <v>3</v>
      </c>
      <c r="E105" s="20">
        <v>213</v>
      </c>
      <c r="G105" s="75">
        <f>Assumps!$B$72*HLOOKUP(G$6,Assumps!$D$73:$W$78,$B105+3)*HLOOKUP(G$6,Assumps!$D$73:$W$75,$C105+1)*HLOOKUP(G$6,Assumps!$D$73:$W$84,$D105+6)*HLOOKUP(G$6,Assumps!$D$73:$W$89,12+$C$88)</f>
        <v>1.248E-2</v>
      </c>
      <c r="H105" s="75">
        <f>Assumps!$B$72*HLOOKUP(H$6,Assumps!$D$73:$W$78,$B105+3)*HLOOKUP(H$6,Assumps!$D$73:$W$75,$C105+1)*HLOOKUP(H$6,Assumps!$D$73:$W$84,$D105+6)*HLOOKUP(H$6,Assumps!$D$73:$W$89,12+$C$88)</f>
        <v>1.248E-2</v>
      </c>
      <c r="I105" s="75">
        <f>Assumps!$B$72*HLOOKUP(I$6,Assumps!$D$73:$W$78,$B105+3)*HLOOKUP(I$6,Assumps!$D$73:$W$75,$C105+1)*HLOOKUP(I$6,Assumps!$D$73:$W$84,$D105+6)*HLOOKUP(I$6,Assumps!$D$73:$W$89,12+$C$88)</f>
        <v>1.248E-2</v>
      </c>
      <c r="J105" s="75">
        <f>Assumps!$B$72*HLOOKUP(J$6,Assumps!$D$73:$W$78,$B105+3)*HLOOKUP(J$6,Assumps!$D$73:$W$75,$C105+1)*HLOOKUP(J$6,Assumps!$D$73:$W$84,$D105+6)*HLOOKUP(J$6,Assumps!$D$73:$W$89,12+$C$88)</f>
        <v>1.248E-2</v>
      </c>
      <c r="K105" s="75">
        <f>Assumps!$B$72*HLOOKUP(K$6,Assumps!$D$73:$W$78,$B105+3)*HLOOKUP(K$6,Assumps!$D$73:$W$75,$C105+1)*HLOOKUP(K$6,Assumps!$D$73:$W$84,$D105+6)*HLOOKUP(K$6,Assumps!$D$73:$W$89,12+$C$88)</f>
        <v>8.3199999999999993E-3</v>
      </c>
      <c r="L105" s="75">
        <f>Assumps!$B$72*HLOOKUP(L$6,Assumps!$D$73:$W$78,$B105+3)*HLOOKUP(L$6,Assumps!$D$73:$W$75,$C105+1)*HLOOKUP(L$6,Assumps!$D$73:$W$84,$D105+6)*HLOOKUP(L$6,Assumps!$D$73:$W$89,12+$C$88)</f>
        <v>8.3199999999999993E-3</v>
      </c>
      <c r="M105" s="75">
        <f>Assumps!$B$72*HLOOKUP(M$6,Assumps!$D$73:$W$78,$B105+3)*HLOOKUP(M$6,Assumps!$D$73:$W$75,$C105+1)*HLOOKUP(M$6,Assumps!$D$73:$W$84,$D105+6)*HLOOKUP(M$6,Assumps!$D$73:$W$89,12+$C$88)</f>
        <v>8.3199999999999993E-3</v>
      </c>
      <c r="N105" s="75">
        <f>Assumps!$B$72*HLOOKUP(N$6,Assumps!$D$73:$W$78,$B105+3)*HLOOKUP(N$6,Assumps!$D$73:$W$75,$C105+1)*HLOOKUP(N$6,Assumps!$D$73:$W$84,$D105+6)*HLOOKUP(N$6,Assumps!$D$73:$W$89,12+$C$88)</f>
        <v>8.3199999999999993E-3</v>
      </c>
      <c r="O105" s="75">
        <f>Assumps!$B$72*HLOOKUP(O$6,Assumps!$D$73:$W$78,$B105+3)*HLOOKUP(O$6,Assumps!$D$73:$W$75,$C105+1)*HLOOKUP(O$6,Assumps!$D$73:$W$84,$D105+6)*HLOOKUP(O$6,Assumps!$D$73:$W$89,12+$C$88)</f>
        <v>4.1599999999999996E-3</v>
      </c>
      <c r="P105" s="75">
        <f>Assumps!$B$72*HLOOKUP(P$6,Assumps!$D$73:$W$78,$B105+3)*HLOOKUP(P$6,Assumps!$D$73:$W$75,$C105+1)*HLOOKUP(P$6,Assumps!$D$73:$W$84,$D105+6)*HLOOKUP(P$6,Assumps!$D$73:$W$89,12+$C$88)</f>
        <v>4.1599999999999996E-3</v>
      </c>
      <c r="Q105" s="75">
        <f>Assumps!$B$72*HLOOKUP(Q$6,Assumps!$D$73:$W$78,$B105+3)*HLOOKUP(Q$6,Assumps!$D$73:$W$75,$C105+1)*HLOOKUP(Q$6,Assumps!$D$73:$W$84,$D105+6)*HLOOKUP(Q$6,Assumps!$D$73:$W$89,12+$C$88)</f>
        <v>4.1599999999999996E-3</v>
      </c>
      <c r="R105" s="75">
        <f>Assumps!$B$72*HLOOKUP(R$6,Assumps!$D$73:$W$78,$B105+3)*HLOOKUP(R$6,Assumps!$D$73:$W$75,$C105+1)*HLOOKUP(R$6,Assumps!$D$73:$W$84,$D105+6)*HLOOKUP(R$6,Assumps!$D$73:$W$89,12+$C$88)</f>
        <v>4.1599999999999996E-3</v>
      </c>
      <c r="S105" s="75">
        <f>Assumps!$B$72*HLOOKUP(S$6,Assumps!$D$73:$W$78,$B105+3)*HLOOKUP(S$6,Assumps!$D$73:$W$75,$C105+1)*HLOOKUP(S$6,Assumps!$D$73:$W$84,$D105+6)*HLOOKUP(S$6,Assumps!$D$73:$W$89,12+$C$88)</f>
        <v>0</v>
      </c>
      <c r="T105" s="75">
        <f>Assumps!$B$72*HLOOKUP(T$6,Assumps!$D$73:$W$78,$B105+3)*HLOOKUP(T$6,Assumps!$D$73:$W$75,$C105+1)*HLOOKUP(T$6,Assumps!$D$73:$W$84,$D105+6)*HLOOKUP(T$6,Assumps!$D$73:$W$89,12+$C$88)</f>
        <v>0</v>
      </c>
      <c r="U105" s="75">
        <f>Assumps!$B$72*HLOOKUP(U$6,Assumps!$D$73:$W$78,$B105+3)*HLOOKUP(U$6,Assumps!$D$73:$W$75,$C105+1)*HLOOKUP(U$6,Assumps!$D$73:$W$84,$D105+6)*HLOOKUP(U$6,Assumps!$D$73:$W$89,12+$C$88)</f>
        <v>0</v>
      </c>
      <c r="V105" s="75">
        <f>Assumps!$B$72*HLOOKUP(V$6,Assumps!$D$73:$W$78,$B105+3)*HLOOKUP(V$6,Assumps!$D$73:$W$75,$C105+1)*HLOOKUP(V$6,Assumps!$D$73:$W$84,$D105+6)*HLOOKUP(V$6,Assumps!$D$73:$W$89,12+$C$88)</f>
        <v>0</v>
      </c>
      <c r="W105" s="75">
        <f>Assumps!$B$72*HLOOKUP(W$6,Assumps!$D$73:$W$78,$B105+3)*HLOOKUP(W$6,Assumps!$D$73:$W$75,$C105+1)*HLOOKUP(W$6,Assumps!$D$73:$W$84,$D105+6)*HLOOKUP(W$6,Assumps!$D$73:$W$89,12+$C$88)</f>
        <v>0</v>
      </c>
      <c r="X105" s="75">
        <f>Assumps!$B$72*HLOOKUP(X$6,Assumps!$D$73:$W$78,$B105+3)*HLOOKUP(X$6,Assumps!$D$73:$W$75,$C105+1)*HLOOKUP(X$6,Assumps!$D$73:$W$84,$D105+6)*HLOOKUP(X$6,Assumps!$D$73:$W$89,12+$C$88)</f>
        <v>0</v>
      </c>
      <c r="Y105" s="75">
        <f>Assumps!$B$72*HLOOKUP(Y$6,Assumps!$D$73:$W$78,$B105+3)*HLOOKUP(Y$6,Assumps!$D$73:$W$75,$C105+1)*HLOOKUP(Y$6,Assumps!$D$73:$W$84,$D105+6)*HLOOKUP(Y$6,Assumps!$D$73:$W$89,12+$C$88)</f>
        <v>0</v>
      </c>
      <c r="Z105" s="75">
        <f>Assumps!$B$72*HLOOKUP(Z$6,Assumps!$D$73:$W$78,$B105+3)*HLOOKUP(Z$6,Assumps!$D$73:$W$75,$C105+1)*HLOOKUP(Z$6,Assumps!$D$73:$W$84,$D105+6)*HLOOKUP(Z$6,Assumps!$D$73:$W$89,12+$C$88)</f>
        <v>0</v>
      </c>
      <c r="AA105" s="75">
        <f>Assumps!$B$72*HLOOKUP(AA$6,Assumps!$D$73:$W$78,$B105+3)*HLOOKUP(AA$6,Assumps!$D$73:$W$75,$C105+1)*HLOOKUP(AA$6,Assumps!$D$73:$W$84,$D105+6)*HLOOKUP(AA$6,Assumps!$D$73:$W$89,12+$C$88)</f>
        <v>0</v>
      </c>
      <c r="AB105" s="75">
        <f>Assumps!$B$72*HLOOKUP(AB$6,Assumps!$D$73:$W$78,$B105+3)*HLOOKUP(AB$6,Assumps!$D$73:$W$75,$C105+1)*HLOOKUP(AB$6,Assumps!$D$73:$W$84,$D105+6)*HLOOKUP(AB$6,Assumps!$D$73:$W$89,12+$C$88)</f>
        <v>0</v>
      </c>
      <c r="AC105" s="75">
        <f>Assumps!$B$72*HLOOKUP(AC$6,Assumps!$D$73:$W$78,$B105+3)*HLOOKUP(AC$6,Assumps!$D$73:$W$75,$C105+1)*HLOOKUP(AC$6,Assumps!$D$73:$W$84,$D105+6)*HLOOKUP(AC$6,Assumps!$D$73:$W$89,12+$C$88)</f>
        <v>0</v>
      </c>
      <c r="AD105" s="75">
        <f>Assumps!$B$72*HLOOKUP(AD$6,Assumps!$D$73:$W$78,$B105+3)*HLOOKUP(AD$6,Assumps!$D$73:$W$75,$C105+1)*HLOOKUP(AD$6,Assumps!$D$73:$W$84,$D105+6)*HLOOKUP(AD$6,Assumps!$D$73:$W$89,12+$C$88)</f>
        <v>0</v>
      </c>
      <c r="AE105" s="75">
        <f>Assumps!$B$72*HLOOKUP(AE$6,Assumps!$D$73:$W$78,$B105+3)*HLOOKUP(AE$6,Assumps!$D$73:$W$75,$C105+1)*HLOOKUP(AE$6,Assumps!$D$73:$W$84,$D105+6)*HLOOKUP(AE$6,Assumps!$D$73:$W$89,12+$C$88)</f>
        <v>0</v>
      </c>
      <c r="AF105" s="75">
        <f>Assumps!$B$72*HLOOKUP(AF$6,Assumps!$D$73:$W$78,$B105+3)*HLOOKUP(AF$6,Assumps!$D$73:$W$75,$C105+1)*HLOOKUP(AF$6,Assumps!$D$73:$W$84,$D105+6)*HLOOKUP(AF$6,Assumps!$D$73:$W$89,12+$C$88)</f>
        <v>0</v>
      </c>
      <c r="AG105" s="75">
        <f>Assumps!$B$72*HLOOKUP(AG$6,Assumps!$D$73:$W$78,$B105+3)*HLOOKUP(AG$6,Assumps!$D$73:$W$75,$C105+1)*HLOOKUP(AG$6,Assumps!$D$73:$W$84,$D105+6)*HLOOKUP(AG$6,Assumps!$D$73:$W$89,12+$C$88)</f>
        <v>0</v>
      </c>
      <c r="AH105" s="75">
        <f>Assumps!$B$72*HLOOKUP(AH$6,Assumps!$D$73:$W$78,$B105+3)*HLOOKUP(AH$6,Assumps!$D$73:$W$75,$C105+1)*HLOOKUP(AH$6,Assumps!$D$73:$W$84,$D105+6)*HLOOKUP(AH$6,Assumps!$D$73:$W$89,12+$C$88)</f>
        <v>0</v>
      </c>
      <c r="AI105" s="75">
        <f>Assumps!$B$72*HLOOKUP(AI$6,Assumps!$D$73:$W$78,$B105+3)*HLOOKUP(AI$6,Assumps!$D$73:$W$75,$C105+1)*HLOOKUP(AI$6,Assumps!$D$73:$W$84,$D105+6)*HLOOKUP(AI$6,Assumps!$D$73:$W$89,12+$C$88)</f>
        <v>0</v>
      </c>
      <c r="AJ105" s="75">
        <f>Assumps!$B$72*HLOOKUP(AJ$6,Assumps!$D$73:$W$78,$B105+3)*HLOOKUP(AJ$6,Assumps!$D$73:$W$75,$C105+1)*HLOOKUP(AJ$6,Assumps!$D$73:$W$84,$D105+6)*HLOOKUP(AJ$6,Assumps!$D$73:$W$89,12+$C$88)</f>
        <v>0</v>
      </c>
      <c r="AK105" s="75">
        <f>Assumps!$B$72*HLOOKUP(AK$6,Assumps!$D$73:$W$78,$B105+3)*HLOOKUP(AK$6,Assumps!$D$73:$W$75,$C105+1)*HLOOKUP(AK$6,Assumps!$D$73:$W$84,$D105+6)*HLOOKUP(AK$6,Assumps!$D$73:$W$89,12+$C$88)</f>
        <v>0</v>
      </c>
      <c r="AL105" s="75">
        <f>Assumps!$B$72*HLOOKUP(AL$6,Assumps!$D$73:$W$78,$B105+3)*HLOOKUP(AL$6,Assumps!$D$73:$W$75,$C105+1)*HLOOKUP(AL$6,Assumps!$D$73:$W$84,$D105+6)*HLOOKUP(AL$6,Assumps!$D$73:$W$89,12+$C$88)</f>
        <v>0</v>
      </c>
      <c r="AM105" s="75">
        <f>Assumps!$B$72*HLOOKUP(AM$6,Assumps!$D$73:$W$78,$B105+3)*HLOOKUP(AM$6,Assumps!$D$73:$W$75,$C105+1)*HLOOKUP(AM$6,Assumps!$D$73:$W$84,$D105+6)*HLOOKUP(AM$6,Assumps!$D$73:$W$89,12+$C$88)</f>
        <v>0</v>
      </c>
      <c r="AN105" s="75">
        <f>Assumps!$B$72*HLOOKUP(AN$6,Assumps!$D$73:$W$78,$B105+3)*HLOOKUP(AN$6,Assumps!$D$73:$W$75,$C105+1)*HLOOKUP(AN$6,Assumps!$D$73:$W$84,$D105+6)*HLOOKUP(AN$6,Assumps!$D$73:$W$89,12+$C$88)</f>
        <v>0</v>
      </c>
      <c r="AO105" s="75">
        <f>Assumps!$B$72*HLOOKUP(AO$6,Assumps!$D$73:$W$78,$B105+3)*HLOOKUP(AO$6,Assumps!$D$73:$W$75,$C105+1)*HLOOKUP(AO$6,Assumps!$D$73:$W$84,$D105+6)*HLOOKUP(AO$6,Assumps!$D$73:$W$89,12+$C$88)</f>
        <v>0</v>
      </c>
      <c r="AP105" s="75">
        <f>Assumps!$B$72*HLOOKUP(AP$6,Assumps!$D$73:$W$78,$B105+3)*HLOOKUP(AP$6,Assumps!$D$73:$W$75,$C105+1)*HLOOKUP(AP$6,Assumps!$D$73:$W$84,$D105+6)*HLOOKUP(AP$6,Assumps!$D$73:$W$89,12+$C$88)</f>
        <v>0</v>
      </c>
      <c r="AQ105" s="75">
        <f>Assumps!$B$72*HLOOKUP(AQ$6,Assumps!$D$73:$W$78,$B105+3)*HLOOKUP(AQ$6,Assumps!$D$73:$W$75,$C105+1)*HLOOKUP(AQ$6,Assumps!$D$73:$W$84,$D105+6)*HLOOKUP(AQ$6,Assumps!$D$73:$W$89,12+$C$88)</f>
        <v>0</v>
      </c>
      <c r="AR105" s="75">
        <f>Assumps!$B$72*HLOOKUP(AR$6,Assumps!$D$73:$W$78,$B105+3)*HLOOKUP(AR$6,Assumps!$D$73:$W$75,$C105+1)*HLOOKUP(AR$6,Assumps!$D$73:$W$84,$D105+6)*HLOOKUP(AR$6,Assumps!$D$73:$W$89,12+$C$88)</f>
        <v>0</v>
      </c>
      <c r="AS105" s="75">
        <f>Assumps!$B$72*HLOOKUP(AS$6,Assumps!$D$73:$W$78,$B105+3)*HLOOKUP(AS$6,Assumps!$D$73:$W$75,$C105+1)*HLOOKUP(AS$6,Assumps!$D$73:$W$84,$D105+6)*HLOOKUP(AS$6,Assumps!$D$73:$W$89,12+$C$88)</f>
        <v>0</v>
      </c>
      <c r="AT105" s="75">
        <f>Assumps!$B$72*HLOOKUP(AT$6,Assumps!$D$73:$W$78,$B105+3)*HLOOKUP(AT$6,Assumps!$D$73:$W$75,$C105+1)*HLOOKUP(AT$6,Assumps!$D$73:$W$84,$D105+6)*HLOOKUP(AT$6,Assumps!$D$73:$W$89,12+$C$88)</f>
        <v>0</v>
      </c>
      <c r="AU105" s="75">
        <f>Assumps!$B$72*HLOOKUP(AU$6,Assumps!$D$73:$W$78,$B105+3)*HLOOKUP(AU$6,Assumps!$D$73:$W$75,$C105+1)*HLOOKUP(AU$6,Assumps!$D$73:$W$84,$D105+6)*HLOOKUP(AU$6,Assumps!$D$73:$W$89,12+$C$88)</f>
        <v>0</v>
      </c>
      <c r="AV105" s="75">
        <f>Assumps!$B$72*HLOOKUP(AV$6,Assumps!$D$73:$W$78,$B105+3)*HLOOKUP(AV$6,Assumps!$D$73:$W$75,$C105+1)*HLOOKUP(AV$6,Assumps!$D$73:$W$84,$D105+6)*HLOOKUP(AV$6,Assumps!$D$73:$W$89,12+$C$88)</f>
        <v>0</v>
      </c>
      <c r="AW105" s="75">
        <f>Assumps!$B$72*HLOOKUP(AW$6,Assumps!$D$73:$W$78,$B105+3)*HLOOKUP(AW$6,Assumps!$D$73:$W$75,$C105+1)*HLOOKUP(AW$6,Assumps!$D$73:$W$84,$D105+6)*HLOOKUP(AW$6,Assumps!$D$73:$W$89,12+$C$88)</f>
        <v>0</v>
      </c>
      <c r="AX105" s="75">
        <f>Assumps!$B$72*HLOOKUP(AX$6,Assumps!$D$73:$W$78,$B105+3)*HLOOKUP(AX$6,Assumps!$D$73:$W$75,$C105+1)*HLOOKUP(AX$6,Assumps!$D$73:$W$84,$D105+6)*HLOOKUP(AX$6,Assumps!$D$73:$W$89,12+$C$88)</f>
        <v>0</v>
      </c>
      <c r="AY105" s="75">
        <f>Assumps!$B$72*HLOOKUP(AY$6,Assumps!$D$73:$W$78,$B105+3)*HLOOKUP(AY$6,Assumps!$D$73:$W$75,$C105+1)*HLOOKUP(AY$6,Assumps!$D$73:$W$84,$D105+6)*HLOOKUP(AY$6,Assumps!$D$73:$W$89,12+$C$88)</f>
        <v>0</v>
      </c>
      <c r="AZ105" s="75">
        <f>Assumps!$B$72*HLOOKUP(AZ$6,Assumps!$D$73:$W$78,$B105+3)*HLOOKUP(AZ$6,Assumps!$D$73:$W$75,$C105+1)*HLOOKUP(AZ$6,Assumps!$D$73:$W$84,$D105+6)*HLOOKUP(AZ$6,Assumps!$D$73:$W$89,12+$C$88)</f>
        <v>0</v>
      </c>
      <c r="BA105" s="75">
        <f>Assumps!$B$72*HLOOKUP(BA$6,Assumps!$D$73:$W$78,$B105+3)*HLOOKUP(BA$6,Assumps!$D$73:$W$75,$C105+1)*HLOOKUP(BA$6,Assumps!$D$73:$W$84,$D105+6)*HLOOKUP(BA$6,Assumps!$D$73:$W$89,12+$C$88)</f>
        <v>0</v>
      </c>
      <c r="BB105" s="75">
        <f>Assumps!$B$72*HLOOKUP(BB$6,Assumps!$D$73:$W$78,$B105+3)*HLOOKUP(BB$6,Assumps!$D$73:$W$75,$C105+1)*HLOOKUP(BB$6,Assumps!$D$73:$W$84,$D105+6)*HLOOKUP(BB$6,Assumps!$D$73:$W$89,12+$C$88)</f>
        <v>0</v>
      </c>
      <c r="BC105" s="75">
        <f>Assumps!$B$72*HLOOKUP(BC$6,Assumps!$D$73:$W$78,$B105+3)*HLOOKUP(BC$6,Assumps!$D$73:$W$75,$C105+1)*HLOOKUP(BC$6,Assumps!$D$73:$W$84,$D105+6)*HLOOKUP(BC$6,Assumps!$D$73:$W$89,12+$C$88)</f>
        <v>0</v>
      </c>
      <c r="BD105" s="75">
        <f>Assumps!$B$72*HLOOKUP(BD$6,Assumps!$D$73:$W$78,$B105+3)*HLOOKUP(BD$6,Assumps!$D$73:$W$75,$C105+1)*HLOOKUP(BD$6,Assumps!$D$73:$W$84,$D105+6)*HLOOKUP(BD$6,Assumps!$D$73:$W$89,12+$C$88)</f>
        <v>0</v>
      </c>
      <c r="BE105" s="75">
        <f>Assumps!$B$72*HLOOKUP(BE$6,Assumps!$D$73:$W$78,$B105+3)*HLOOKUP(BE$6,Assumps!$D$73:$W$75,$C105+1)*HLOOKUP(BE$6,Assumps!$D$73:$W$84,$D105+6)*HLOOKUP(BE$6,Assumps!$D$73:$W$89,12+$C$88)</f>
        <v>0</v>
      </c>
      <c r="BF105" s="75">
        <f>Assumps!$B$72*HLOOKUP(BF$6,Assumps!$D$73:$W$78,$B105+3)*HLOOKUP(BF$6,Assumps!$D$73:$W$75,$C105+1)*HLOOKUP(BF$6,Assumps!$D$73:$W$84,$D105+6)*HLOOKUP(BF$6,Assumps!$D$73:$W$89,12+$C$88)</f>
        <v>0</v>
      </c>
      <c r="BG105" s="75">
        <f>Assumps!$B$72*HLOOKUP(BG$6,Assumps!$D$73:$W$78,$B105+3)*HLOOKUP(BG$6,Assumps!$D$73:$W$75,$C105+1)*HLOOKUP(BG$6,Assumps!$D$73:$W$84,$D105+6)*HLOOKUP(BG$6,Assumps!$D$73:$W$89,12+$C$88)</f>
        <v>0</v>
      </c>
      <c r="BH105" s="75">
        <f>Assumps!$B$72*HLOOKUP(BH$6,Assumps!$D$73:$W$78,$B105+3)*HLOOKUP(BH$6,Assumps!$D$73:$W$75,$C105+1)*HLOOKUP(BH$6,Assumps!$D$73:$W$84,$D105+6)*HLOOKUP(BH$6,Assumps!$D$73:$W$89,12+$C$88)</f>
        <v>0</v>
      </c>
      <c r="BI105" s="75">
        <f>Assumps!$B$72*HLOOKUP(BI$6,Assumps!$D$73:$W$78,$B105+3)*HLOOKUP(BI$6,Assumps!$D$73:$W$75,$C105+1)*HLOOKUP(BI$6,Assumps!$D$73:$W$84,$D105+6)*HLOOKUP(BI$6,Assumps!$D$73:$W$89,12+$C$88)</f>
        <v>0</v>
      </c>
      <c r="BJ105" s="75">
        <f>Assumps!$B$72*HLOOKUP(BJ$6,Assumps!$D$73:$W$78,$B105+3)*HLOOKUP(BJ$6,Assumps!$D$73:$W$75,$C105+1)*HLOOKUP(BJ$6,Assumps!$D$73:$W$84,$D105+6)*HLOOKUP(BJ$6,Assumps!$D$73:$W$89,12+$C$88)</f>
        <v>0</v>
      </c>
      <c r="BK105" s="75">
        <f>Assumps!$B$72*HLOOKUP(BK$6,Assumps!$D$73:$W$78,$B105+3)*HLOOKUP(BK$6,Assumps!$D$73:$W$75,$C105+1)*HLOOKUP(BK$6,Assumps!$D$73:$W$84,$D105+6)*HLOOKUP(BK$6,Assumps!$D$73:$W$89,12+$C$88)</f>
        <v>0</v>
      </c>
      <c r="BL105" s="75">
        <f>Assumps!$B$72*HLOOKUP(BL$6,Assumps!$D$73:$W$78,$B105+3)*HLOOKUP(BL$6,Assumps!$D$73:$W$75,$C105+1)*HLOOKUP(BL$6,Assumps!$D$73:$W$84,$D105+6)*HLOOKUP(BL$6,Assumps!$D$73:$W$89,12+$C$88)</f>
        <v>0</v>
      </c>
      <c r="BM105" s="75">
        <f>Assumps!$B$72*HLOOKUP(BM$6,Assumps!$D$73:$W$78,$B105+3)*HLOOKUP(BM$6,Assumps!$D$73:$W$75,$C105+1)*HLOOKUP(BM$6,Assumps!$D$73:$W$84,$D105+6)*HLOOKUP(BM$6,Assumps!$D$73:$W$89,12+$C$88)</f>
        <v>0</v>
      </c>
      <c r="BN105" s="75">
        <f>Assumps!$B$72*HLOOKUP(BN$6,Assumps!$D$73:$W$78,$B105+3)*HLOOKUP(BN$6,Assumps!$D$73:$W$75,$C105+1)*HLOOKUP(BN$6,Assumps!$D$73:$W$84,$D105+6)*HLOOKUP(BN$6,Assumps!$D$73:$W$89,12+$C$88)</f>
        <v>0</v>
      </c>
      <c r="BO105" s="75">
        <f>Assumps!$B$72*HLOOKUP(BO$6,Assumps!$D$73:$W$78,$B105+3)*HLOOKUP(BO$6,Assumps!$D$73:$W$75,$C105+1)*HLOOKUP(BO$6,Assumps!$D$73:$W$84,$D105+6)*HLOOKUP(BO$6,Assumps!$D$73:$W$89,12+$C$88)</f>
        <v>0</v>
      </c>
      <c r="BP105" s="75">
        <f>Assumps!$B$72*HLOOKUP(BP$6,Assumps!$D$73:$W$78,$B105+3)*HLOOKUP(BP$6,Assumps!$D$73:$W$75,$C105+1)*HLOOKUP(BP$6,Assumps!$D$73:$W$84,$D105+6)*HLOOKUP(BP$6,Assumps!$D$73:$W$89,12+$C$88)</f>
        <v>0</v>
      </c>
      <c r="BQ105" s="75">
        <f>Assumps!$B$72*HLOOKUP(BQ$6,Assumps!$D$73:$W$78,$B105+3)*HLOOKUP(BQ$6,Assumps!$D$73:$W$75,$C105+1)*HLOOKUP(BQ$6,Assumps!$D$73:$W$84,$D105+6)*HLOOKUP(BQ$6,Assumps!$D$73:$W$89,12+$C$88)</f>
        <v>0</v>
      </c>
      <c r="BR105" s="75">
        <f>Assumps!$B$72*HLOOKUP(BR$6,Assumps!$D$73:$W$78,$B105+3)*HLOOKUP(BR$6,Assumps!$D$73:$W$75,$C105+1)*HLOOKUP(BR$6,Assumps!$D$73:$W$84,$D105+6)*HLOOKUP(BR$6,Assumps!$D$73:$W$89,12+$C$88)</f>
        <v>0</v>
      </c>
      <c r="BS105" s="75">
        <f>Assumps!$B$72*HLOOKUP(BS$6,Assumps!$D$73:$W$78,$B105+3)*HLOOKUP(BS$6,Assumps!$D$73:$W$75,$C105+1)*HLOOKUP(BS$6,Assumps!$D$73:$W$84,$D105+6)*HLOOKUP(BS$6,Assumps!$D$73:$W$89,12+$C$88)</f>
        <v>0</v>
      </c>
      <c r="BT105" s="75">
        <f>Assumps!$B$72*HLOOKUP(BT$6,Assumps!$D$73:$W$78,$B105+3)*HLOOKUP(BT$6,Assumps!$D$73:$W$75,$C105+1)*HLOOKUP(BT$6,Assumps!$D$73:$W$84,$D105+6)*HLOOKUP(BT$6,Assumps!$D$73:$W$89,12+$C$88)</f>
        <v>0</v>
      </c>
      <c r="BU105" s="75">
        <f>Assumps!$B$72*HLOOKUP(BU$6,Assumps!$D$73:$W$78,$B105+3)*HLOOKUP(BU$6,Assumps!$D$73:$W$75,$C105+1)*HLOOKUP(BU$6,Assumps!$D$73:$W$84,$D105+6)*HLOOKUP(BU$6,Assumps!$D$73:$W$89,12+$C$88)</f>
        <v>0</v>
      </c>
      <c r="BV105" s="75">
        <f>Assumps!$B$72*HLOOKUP(BV$6,Assumps!$D$73:$W$78,$B105+3)*HLOOKUP(BV$6,Assumps!$D$73:$W$75,$C105+1)*HLOOKUP(BV$6,Assumps!$D$73:$W$84,$D105+6)*HLOOKUP(BV$6,Assumps!$D$73:$W$89,12+$C$88)</f>
        <v>0</v>
      </c>
      <c r="BW105" s="75">
        <f>Assumps!$B$72*HLOOKUP(BW$6,Assumps!$D$73:$W$78,$B105+3)*HLOOKUP(BW$6,Assumps!$D$73:$W$75,$C105+1)*HLOOKUP(BW$6,Assumps!$D$73:$W$84,$D105+6)*HLOOKUP(BW$6,Assumps!$D$73:$W$89,12+$C$88)</f>
        <v>0</v>
      </c>
      <c r="BX105" s="75">
        <f>Assumps!$B$72*HLOOKUP(BX$6,Assumps!$D$73:$W$78,$B105+3)*HLOOKUP(BX$6,Assumps!$D$73:$W$75,$C105+1)*HLOOKUP(BX$6,Assumps!$D$73:$W$84,$D105+6)*HLOOKUP(BX$6,Assumps!$D$73:$W$89,12+$C$88)</f>
        <v>0</v>
      </c>
      <c r="BY105" s="75">
        <f>Assumps!$B$72*HLOOKUP(BY$6,Assumps!$D$73:$W$78,$B105+3)*HLOOKUP(BY$6,Assumps!$D$73:$W$75,$C105+1)*HLOOKUP(BY$6,Assumps!$D$73:$W$84,$D105+6)*HLOOKUP(BY$6,Assumps!$D$73:$W$89,12+$C$88)</f>
        <v>0</v>
      </c>
      <c r="BZ105" s="75">
        <f>Assumps!$B$72*HLOOKUP(BZ$6,Assumps!$D$73:$W$78,$B105+3)*HLOOKUP(BZ$6,Assumps!$D$73:$W$75,$C105+1)*HLOOKUP(BZ$6,Assumps!$D$73:$W$84,$D105+6)*HLOOKUP(BZ$6,Assumps!$D$73:$W$89,12+$C$88)</f>
        <v>0</v>
      </c>
      <c r="CA105" s="75">
        <f>Assumps!$B$72*HLOOKUP(CA$6,Assumps!$D$73:$W$78,$B105+3)*HLOOKUP(CA$6,Assumps!$D$73:$W$75,$C105+1)*HLOOKUP(CA$6,Assumps!$D$73:$W$84,$D105+6)*HLOOKUP(CA$6,Assumps!$D$73:$W$89,12+$C$88)</f>
        <v>0</v>
      </c>
      <c r="CB105" s="75">
        <f>Assumps!$B$72*HLOOKUP(CB$6,Assumps!$D$73:$W$78,$B105+3)*HLOOKUP(CB$6,Assumps!$D$73:$W$75,$C105+1)*HLOOKUP(CB$6,Assumps!$D$73:$W$84,$D105+6)*HLOOKUP(CB$6,Assumps!$D$73:$W$89,12+$C$88)</f>
        <v>0</v>
      </c>
      <c r="CC105" s="75">
        <f>Assumps!$B$72*HLOOKUP(CC$6,Assumps!$D$73:$W$78,$B105+3)*HLOOKUP(CC$6,Assumps!$D$73:$W$75,$C105+1)*HLOOKUP(CC$6,Assumps!$D$73:$W$84,$D105+6)*HLOOKUP(CC$6,Assumps!$D$73:$W$89,12+$C$88)</f>
        <v>0</v>
      </c>
      <c r="CD105" s="75">
        <f>Assumps!$B$72*HLOOKUP(CD$6,Assumps!$D$73:$W$78,$B105+3)*HLOOKUP(CD$6,Assumps!$D$73:$W$75,$C105+1)*HLOOKUP(CD$6,Assumps!$D$73:$W$84,$D105+6)*HLOOKUP(CD$6,Assumps!$D$73:$W$89,12+$C$88)</f>
        <v>0</v>
      </c>
      <c r="CE105" s="75">
        <f>Assumps!$B$72*HLOOKUP(CE$6,Assumps!$D$73:$W$78,$B105+3)*HLOOKUP(CE$6,Assumps!$D$73:$W$75,$C105+1)*HLOOKUP(CE$6,Assumps!$D$73:$W$84,$D105+6)*HLOOKUP(CE$6,Assumps!$D$73:$W$89,12+$C$88)</f>
        <v>0</v>
      </c>
      <c r="CF105" s="75">
        <f>Assumps!$B$72*HLOOKUP(CF$6,Assumps!$D$73:$W$78,$B105+3)*HLOOKUP(CF$6,Assumps!$D$73:$W$75,$C105+1)*HLOOKUP(CF$6,Assumps!$D$73:$W$84,$D105+6)*HLOOKUP(CF$6,Assumps!$D$73:$W$89,12+$C$88)</f>
        <v>0</v>
      </c>
      <c r="CG105" s="75">
        <f>Assumps!$B$72*HLOOKUP(CG$6,Assumps!$D$73:$W$78,$B105+3)*HLOOKUP(CG$6,Assumps!$D$73:$W$75,$C105+1)*HLOOKUP(CG$6,Assumps!$D$73:$W$84,$D105+6)*HLOOKUP(CG$6,Assumps!$D$73:$W$89,12+$C$88)</f>
        <v>0</v>
      </c>
      <c r="CH105" s="75">
        <f>Assumps!$B$72*HLOOKUP(CH$6,Assumps!$D$73:$W$78,$B105+3)*HLOOKUP(CH$6,Assumps!$D$73:$W$75,$C105+1)*HLOOKUP(CH$6,Assumps!$D$73:$W$84,$D105+6)*HLOOKUP(CH$6,Assumps!$D$73:$W$89,12+$C$88)</f>
        <v>0</v>
      </c>
    </row>
    <row r="106" spans="2:86">
      <c r="B106" s="20">
        <v>2</v>
      </c>
      <c r="C106" s="20">
        <v>2</v>
      </c>
      <c r="D106" s="20">
        <v>3</v>
      </c>
      <c r="E106" s="20">
        <v>223</v>
      </c>
      <c r="G106" s="75">
        <f>Assumps!$B$72*HLOOKUP(G$6,Assumps!$D$73:$W$78,$B106+3)*HLOOKUP(G$6,Assumps!$D$73:$W$75,$C106+1)*HLOOKUP(G$6,Assumps!$D$73:$W$84,$D106+6)*HLOOKUP(G$6,Assumps!$D$73:$W$89,12+$C$88)</f>
        <v>1.248E-2</v>
      </c>
      <c r="H106" s="75">
        <f>Assumps!$B$72*HLOOKUP(H$6,Assumps!$D$73:$W$78,$B106+3)*HLOOKUP(H$6,Assumps!$D$73:$W$75,$C106+1)*HLOOKUP(H$6,Assumps!$D$73:$W$84,$D106+6)*HLOOKUP(H$6,Assumps!$D$73:$W$89,12+$C$88)</f>
        <v>1.248E-2</v>
      </c>
      <c r="I106" s="75">
        <f>Assumps!$B$72*HLOOKUP(I$6,Assumps!$D$73:$W$78,$B106+3)*HLOOKUP(I$6,Assumps!$D$73:$W$75,$C106+1)*HLOOKUP(I$6,Assumps!$D$73:$W$84,$D106+6)*HLOOKUP(I$6,Assumps!$D$73:$W$89,12+$C$88)</f>
        <v>1.248E-2</v>
      </c>
      <c r="J106" s="75">
        <f>Assumps!$B$72*HLOOKUP(J$6,Assumps!$D$73:$W$78,$B106+3)*HLOOKUP(J$6,Assumps!$D$73:$W$75,$C106+1)*HLOOKUP(J$6,Assumps!$D$73:$W$84,$D106+6)*HLOOKUP(J$6,Assumps!$D$73:$W$89,12+$C$88)</f>
        <v>1.248E-2</v>
      </c>
      <c r="K106" s="75">
        <f>Assumps!$B$72*HLOOKUP(K$6,Assumps!$D$73:$W$78,$B106+3)*HLOOKUP(K$6,Assumps!$D$73:$W$75,$C106+1)*HLOOKUP(K$6,Assumps!$D$73:$W$84,$D106+6)*HLOOKUP(K$6,Assumps!$D$73:$W$89,12+$C$88)</f>
        <v>8.3199999999999993E-3</v>
      </c>
      <c r="L106" s="75">
        <f>Assumps!$B$72*HLOOKUP(L$6,Assumps!$D$73:$W$78,$B106+3)*HLOOKUP(L$6,Assumps!$D$73:$W$75,$C106+1)*HLOOKUP(L$6,Assumps!$D$73:$W$84,$D106+6)*HLOOKUP(L$6,Assumps!$D$73:$W$89,12+$C$88)</f>
        <v>8.3199999999999993E-3</v>
      </c>
      <c r="M106" s="75">
        <f>Assumps!$B$72*HLOOKUP(M$6,Assumps!$D$73:$W$78,$B106+3)*HLOOKUP(M$6,Assumps!$D$73:$W$75,$C106+1)*HLOOKUP(M$6,Assumps!$D$73:$W$84,$D106+6)*HLOOKUP(M$6,Assumps!$D$73:$W$89,12+$C$88)</f>
        <v>8.3199999999999993E-3</v>
      </c>
      <c r="N106" s="75">
        <f>Assumps!$B$72*HLOOKUP(N$6,Assumps!$D$73:$W$78,$B106+3)*HLOOKUP(N$6,Assumps!$D$73:$W$75,$C106+1)*HLOOKUP(N$6,Assumps!$D$73:$W$84,$D106+6)*HLOOKUP(N$6,Assumps!$D$73:$W$89,12+$C$88)</f>
        <v>8.3199999999999993E-3</v>
      </c>
      <c r="O106" s="75">
        <f>Assumps!$B$72*HLOOKUP(O$6,Assumps!$D$73:$W$78,$B106+3)*HLOOKUP(O$6,Assumps!$D$73:$W$75,$C106+1)*HLOOKUP(O$6,Assumps!$D$73:$W$84,$D106+6)*HLOOKUP(O$6,Assumps!$D$73:$W$89,12+$C$88)</f>
        <v>4.1599999999999996E-3</v>
      </c>
      <c r="P106" s="75">
        <f>Assumps!$B$72*HLOOKUP(P$6,Assumps!$D$73:$W$78,$B106+3)*HLOOKUP(P$6,Assumps!$D$73:$W$75,$C106+1)*HLOOKUP(P$6,Assumps!$D$73:$W$84,$D106+6)*HLOOKUP(P$6,Assumps!$D$73:$W$89,12+$C$88)</f>
        <v>4.1599999999999996E-3</v>
      </c>
      <c r="Q106" s="75">
        <f>Assumps!$B$72*HLOOKUP(Q$6,Assumps!$D$73:$W$78,$B106+3)*HLOOKUP(Q$6,Assumps!$D$73:$W$75,$C106+1)*HLOOKUP(Q$6,Assumps!$D$73:$W$84,$D106+6)*HLOOKUP(Q$6,Assumps!$D$73:$W$89,12+$C$88)</f>
        <v>4.1599999999999996E-3</v>
      </c>
      <c r="R106" s="75">
        <f>Assumps!$B$72*HLOOKUP(R$6,Assumps!$D$73:$W$78,$B106+3)*HLOOKUP(R$6,Assumps!$D$73:$W$75,$C106+1)*HLOOKUP(R$6,Assumps!$D$73:$W$84,$D106+6)*HLOOKUP(R$6,Assumps!$D$73:$W$89,12+$C$88)</f>
        <v>4.1599999999999996E-3</v>
      </c>
      <c r="S106" s="75">
        <f>Assumps!$B$72*HLOOKUP(S$6,Assumps!$D$73:$W$78,$B106+3)*HLOOKUP(S$6,Assumps!$D$73:$W$75,$C106+1)*HLOOKUP(S$6,Assumps!$D$73:$W$84,$D106+6)*HLOOKUP(S$6,Assumps!$D$73:$W$89,12+$C$88)</f>
        <v>0</v>
      </c>
      <c r="T106" s="75">
        <f>Assumps!$B$72*HLOOKUP(T$6,Assumps!$D$73:$W$78,$B106+3)*HLOOKUP(T$6,Assumps!$D$73:$W$75,$C106+1)*HLOOKUP(T$6,Assumps!$D$73:$W$84,$D106+6)*HLOOKUP(T$6,Assumps!$D$73:$W$89,12+$C$88)</f>
        <v>0</v>
      </c>
      <c r="U106" s="75">
        <f>Assumps!$B$72*HLOOKUP(U$6,Assumps!$D$73:$W$78,$B106+3)*HLOOKUP(U$6,Assumps!$D$73:$W$75,$C106+1)*HLOOKUP(U$6,Assumps!$D$73:$W$84,$D106+6)*HLOOKUP(U$6,Assumps!$D$73:$W$89,12+$C$88)</f>
        <v>0</v>
      </c>
      <c r="V106" s="75">
        <f>Assumps!$B$72*HLOOKUP(V$6,Assumps!$D$73:$W$78,$B106+3)*HLOOKUP(V$6,Assumps!$D$73:$W$75,$C106+1)*HLOOKUP(V$6,Assumps!$D$73:$W$84,$D106+6)*HLOOKUP(V$6,Assumps!$D$73:$W$89,12+$C$88)</f>
        <v>0</v>
      </c>
      <c r="W106" s="75">
        <f>Assumps!$B$72*HLOOKUP(W$6,Assumps!$D$73:$W$78,$B106+3)*HLOOKUP(W$6,Assumps!$D$73:$W$75,$C106+1)*HLOOKUP(W$6,Assumps!$D$73:$W$84,$D106+6)*HLOOKUP(W$6,Assumps!$D$73:$W$89,12+$C$88)</f>
        <v>0</v>
      </c>
      <c r="X106" s="75">
        <f>Assumps!$B$72*HLOOKUP(X$6,Assumps!$D$73:$W$78,$B106+3)*HLOOKUP(X$6,Assumps!$D$73:$W$75,$C106+1)*HLOOKUP(X$6,Assumps!$D$73:$W$84,$D106+6)*HLOOKUP(X$6,Assumps!$D$73:$W$89,12+$C$88)</f>
        <v>0</v>
      </c>
      <c r="Y106" s="75">
        <f>Assumps!$B$72*HLOOKUP(Y$6,Assumps!$D$73:$W$78,$B106+3)*HLOOKUP(Y$6,Assumps!$D$73:$W$75,$C106+1)*HLOOKUP(Y$6,Assumps!$D$73:$W$84,$D106+6)*HLOOKUP(Y$6,Assumps!$D$73:$W$89,12+$C$88)</f>
        <v>0</v>
      </c>
      <c r="Z106" s="75">
        <f>Assumps!$B$72*HLOOKUP(Z$6,Assumps!$D$73:$W$78,$B106+3)*HLOOKUP(Z$6,Assumps!$D$73:$W$75,$C106+1)*HLOOKUP(Z$6,Assumps!$D$73:$W$84,$D106+6)*HLOOKUP(Z$6,Assumps!$D$73:$W$89,12+$C$88)</f>
        <v>0</v>
      </c>
      <c r="AA106" s="75">
        <f>Assumps!$B$72*HLOOKUP(AA$6,Assumps!$D$73:$W$78,$B106+3)*HLOOKUP(AA$6,Assumps!$D$73:$W$75,$C106+1)*HLOOKUP(AA$6,Assumps!$D$73:$W$84,$D106+6)*HLOOKUP(AA$6,Assumps!$D$73:$W$89,12+$C$88)</f>
        <v>0</v>
      </c>
      <c r="AB106" s="75">
        <f>Assumps!$B$72*HLOOKUP(AB$6,Assumps!$D$73:$W$78,$B106+3)*HLOOKUP(AB$6,Assumps!$D$73:$W$75,$C106+1)*HLOOKUP(AB$6,Assumps!$D$73:$W$84,$D106+6)*HLOOKUP(AB$6,Assumps!$D$73:$W$89,12+$C$88)</f>
        <v>0</v>
      </c>
      <c r="AC106" s="75">
        <f>Assumps!$B$72*HLOOKUP(AC$6,Assumps!$D$73:$W$78,$B106+3)*HLOOKUP(AC$6,Assumps!$D$73:$W$75,$C106+1)*HLOOKUP(AC$6,Assumps!$D$73:$W$84,$D106+6)*HLOOKUP(AC$6,Assumps!$D$73:$W$89,12+$C$88)</f>
        <v>0</v>
      </c>
      <c r="AD106" s="75">
        <f>Assumps!$B$72*HLOOKUP(AD$6,Assumps!$D$73:$W$78,$B106+3)*HLOOKUP(AD$6,Assumps!$D$73:$W$75,$C106+1)*HLOOKUP(AD$6,Assumps!$D$73:$W$84,$D106+6)*HLOOKUP(AD$6,Assumps!$D$73:$W$89,12+$C$88)</f>
        <v>0</v>
      </c>
      <c r="AE106" s="75">
        <f>Assumps!$B$72*HLOOKUP(AE$6,Assumps!$D$73:$W$78,$B106+3)*HLOOKUP(AE$6,Assumps!$D$73:$W$75,$C106+1)*HLOOKUP(AE$6,Assumps!$D$73:$W$84,$D106+6)*HLOOKUP(AE$6,Assumps!$D$73:$W$89,12+$C$88)</f>
        <v>0</v>
      </c>
      <c r="AF106" s="75">
        <f>Assumps!$B$72*HLOOKUP(AF$6,Assumps!$D$73:$W$78,$B106+3)*HLOOKUP(AF$6,Assumps!$D$73:$W$75,$C106+1)*HLOOKUP(AF$6,Assumps!$D$73:$W$84,$D106+6)*HLOOKUP(AF$6,Assumps!$D$73:$W$89,12+$C$88)</f>
        <v>0</v>
      </c>
      <c r="AG106" s="75">
        <f>Assumps!$B$72*HLOOKUP(AG$6,Assumps!$D$73:$W$78,$B106+3)*HLOOKUP(AG$6,Assumps!$D$73:$W$75,$C106+1)*HLOOKUP(AG$6,Assumps!$D$73:$W$84,$D106+6)*HLOOKUP(AG$6,Assumps!$D$73:$W$89,12+$C$88)</f>
        <v>0</v>
      </c>
      <c r="AH106" s="75">
        <f>Assumps!$B$72*HLOOKUP(AH$6,Assumps!$D$73:$W$78,$B106+3)*HLOOKUP(AH$6,Assumps!$D$73:$W$75,$C106+1)*HLOOKUP(AH$6,Assumps!$D$73:$W$84,$D106+6)*HLOOKUP(AH$6,Assumps!$D$73:$W$89,12+$C$88)</f>
        <v>0</v>
      </c>
      <c r="AI106" s="75">
        <f>Assumps!$B$72*HLOOKUP(AI$6,Assumps!$D$73:$W$78,$B106+3)*HLOOKUP(AI$6,Assumps!$D$73:$W$75,$C106+1)*HLOOKUP(AI$6,Assumps!$D$73:$W$84,$D106+6)*HLOOKUP(AI$6,Assumps!$D$73:$W$89,12+$C$88)</f>
        <v>0</v>
      </c>
      <c r="AJ106" s="75">
        <f>Assumps!$B$72*HLOOKUP(AJ$6,Assumps!$D$73:$W$78,$B106+3)*HLOOKUP(AJ$6,Assumps!$D$73:$W$75,$C106+1)*HLOOKUP(AJ$6,Assumps!$D$73:$W$84,$D106+6)*HLOOKUP(AJ$6,Assumps!$D$73:$W$89,12+$C$88)</f>
        <v>0</v>
      </c>
      <c r="AK106" s="75">
        <f>Assumps!$B$72*HLOOKUP(AK$6,Assumps!$D$73:$W$78,$B106+3)*HLOOKUP(AK$6,Assumps!$D$73:$W$75,$C106+1)*HLOOKUP(AK$6,Assumps!$D$73:$W$84,$D106+6)*HLOOKUP(AK$6,Assumps!$D$73:$W$89,12+$C$88)</f>
        <v>0</v>
      </c>
      <c r="AL106" s="75">
        <f>Assumps!$B$72*HLOOKUP(AL$6,Assumps!$D$73:$W$78,$B106+3)*HLOOKUP(AL$6,Assumps!$D$73:$W$75,$C106+1)*HLOOKUP(AL$6,Assumps!$D$73:$W$84,$D106+6)*HLOOKUP(AL$6,Assumps!$D$73:$W$89,12+$C$88)</f>
        <v>0</v>
      </c>
      <c r="AM106" s="75">
        <f>Assumps!$B$72*HLOOKUP(AM$6,Assumps!$D$73:$W$78,$B106+3)*HLOOKUP(AM$6,Assumps!$D$73:$W$75,$C106+1)*HLOOKUP(AM$6,Assumps!$D$73:$W$84,$D106+6)*HLOOKUP(AM$6,Assumps!$D$73:$W$89,12+$C$88)</f>
        <v>0</v>
      </c>
      <c r="AN106" s="75">
        <f>Assumps!$B$72*HLOOKUP(AN$6,Assumps!$D$73:$W$78,$B106+3)*HLOOKUP(AN$6,Assumps!$D$73:$W$75,$C106+1)*HLOOKUP(AN$6,Assumps!$D$73:$W$84,$D106+6)*HLOOKUP(AN$6,Assumps!$D$73:$W$89,12+$C$88)</f>
        <v>0</v>
      </c>
      <c r="AO106" s="75">
        <f>Assumps!$B$72*HLOOKUP(AO$6,Assumps!$D$73:$W$78,$B106+3)*HLOOKUP(AO$6,Assumps!$D$73:$W$75,$C106+1)*HLOOKUP(AO$6,Assumps!$D$73:$W$84,$D106+6)*HLOOKUP(AO$6,Assumps!$D$73:$W$89,12+$C$88)</f>
        <v>0</v>
      </c>
      <c r="AP106" s="75">
        <f>Assumps!$B$72*HLOOKUP(AP$6,Assumps!$D$73:$W$78,$B106+3)*HLOOKUP(AP$6,Assumps!$D$73:$W$75,$C106+1)*HLOOKUP(AP$6,Assumps!$D$73:$W$84,$D106+6)*HLOOKUP(AP$6,Assumps!$D$73:$W$89,12+$C$88)</f>
        <v>0</v>
      </c>
      <c r="AQ106" s="75">
        <f>Assumps!$B$72*HLOOKUP(AQ$6,Assumps!$D$73:$W$78,$B106+3)*HLOOKUP(AQ$6,Assumps!$D$73:$W$75,$C106+1)*HLOOKUP(AQ$6,Assumps!$D$73:$W$84,$D106+6)*HLOOKUP(AQ$6,Assumps!$D$73:$W$89,12+$C$88)</f>
        <v>0</v>
      </c>
      <c r="AR106" s="75">
        <f>Assumps!$B$72*HLOOKUP(AR$6,Assumps!$D$73:$W$78,$B106+3)*HLOOKUP(AR$6,Assumps!$D$73:$W$75,$C106+1)*HLOOKUP(AR$6,Assumps!$D$73:$W$84,$D106+6)*HLOOKUP(AR$6,Assumps!$D$73:$W$89,12+$C$88)</f>
        <v>0</v>
      </c>
      <c r="AS106" s="75">
        <f>Assumps!$B$72*HLOOKUP(AS$6,Assumps!$D$73:$W$78,$B106+3)*HLOOKUP(AS$6,Assumps!$D$73:$W$75,$C106+1)*HLOOKUP(AS$6,Assumps!$D$73:$W$84,$D106+6)*HLOOKUP(AS$6,Assumps!$D$73:$W$89,12+$C$88)</f>
        <v>0</v>
      </c>
      <c r="AT106" s="75">
        <f>Assumps!$B$72*HLOOKUP(AT$6,Assumps!$D$73:$W$78,$B106+3)*HLOOKUP(AT$6,Assumps!$D$73:$W$75,$C106+1)*HLOOKUP(AT$6,Assumps!$D$73:$W$84,$D106+6)*HLOOKUP(AT$6,Assumps!$D$73:$W$89,12+$C$88)</f>
        <v>0</v>
      </c>
      <c r="AU106" s="75">
        <f>Assumps!$B$72*HLOOKUP(AU$6,Assumps!$D$73:$W$78,$B106+3)*HLOOKUP(AU$6,Assumps!$D$73:$W$75,$C106+1)*HLOOKUP(AU$6,Assumps!$D$73:$W$84,$D106+6)*HLOOKUP(AU$6,Assumps!$D$73:$W$89,12+$C$88)</f>
        <v>0</v>
      </c>
      <c r="AV106" s="75">
        <f>Assumps!$B$72*HLOOKUP(AV$6,Assumps!$D$73:$W$78,$B106+3)*HLOOKUP(AV$6,Assumps!$D$73:$W$75,$C106+1)*HLOOKUP(AV$6,Assumps!$D$73:$W$84,$D106+6)*HLOOKUP(AV$6,Assumps!$D$73:$W$89,12+$C$88)</f>
        <v>0</v>
      </c>
      <c r="AW106" s="75">
        <f>Assumps!$B$72*HLOOKUP(AW$6,Assumps!$D$73:$W$78,$B106+3)*HLOOKUP(AW$6,Assumps!$D$73:$W$75,$C106+1)*HLOOKUP(AW$6,Assumps!$D$73:$W$84,$D106+6)*HLOOKUP(AW$6,Assumps!$D$73:$W$89,12+$C$88)</f>
        <v>0</v>
      </c>
      <c r="AX106" s="75">
        <f>Assumps!$B$72*HLOOKUP(AX$6,Assumps!$D$73:$W$78,$B106+3)*HLOOKUP(AX$6,Assumps!$D$73:$W$75,$C106+1)*HLOOKUP(AX$6,Assumps!$D$73:$W$84,$D106+6)*HLOOKUP(AX$6,Assumps!$D$73:$W$89,12+$C$88)</f>
        <v>0</v>
      </c>
      <c r="AY106" s="75">
        <f>Assumps!$B$72*HLOOKUP(AY$6,Assumps!$D$73:$W$78,$B106+3)*HLOOKUP(AY$6,Assumps!$D$73:$W$75,$C106+1)*HLOOKUP(AY$6,Assumps!$D$73:$W$84,$D106+6)*HLOOKUP(AY$6,Assumps!$D$73:$W$89,12+$C$88)</f>
        <v>0</v>
      </c>
      <c r="AZ106" s="75">
        <f>Assumps!$B$72*HLOOKUP(AZ$6,Assumps!$D$73:$W$78,$B106+3)*HLOOKUP(AZ$6,Assumps!$D$73:$W$75,$C106+1)*HLOOKUP(AZ$6,Assumps!$D$73:$W$84,$D106+6)*HLOOKUP(AZ$6,Assumps!$D$73:$W$89,12+$C$88)</f>
        <v>0</v>
      </c>
      <c r="BA106" s="75">
        <f>Assumps!$B$72*HLOOKUP(BA$6,Assumps!$D$73:$W$78,$B106+3)*HLOOKUP(BA$6,Assumps!$D$73:$W$75,$C106+1)*HLOOKUP(BA$6,Assumps!$D$73:$W$84,$D106+6)*HLOOKUP(BA$6,Assumps!$D$73:$W$89,12+$C$88)</f>
        <v>0</v>
      </c>
      <c r="BB106" s="75">
        <f>Assumps!$B$72*HLOOKUP(BB$6,Assumps!$D$73:$W$78,$B106+3)*HLOOKUP(BB$6,Assumps!$D$73:$W$75,$C106+1)*HLOOKUP(BB$6,Assumps!$D$73:$W$84,$D106+6)*HLOOKUP(BB$6,Assumps!$D$73:$W$89,12+$C$88)</f>
        <v>0</v>
      </c>
      <c r="BC106" s="75">
        <f>Assumps!$B$72*HLOOKUP(BC$6,Assumps!$D$73:$W$78,$B106+3)*HLOOKUP(BC$6,Assumps!$D$73:$W$75,$C106+1)*HLOOKUP(BC$6,Assumps!$D$73:$W$84,$D106+6)*HLOOKUP(BC$6,Assumps!$D$73:$W$89,12+$C$88)</f>
        <v>0</v>
      </c>
      <c r="BD106" s="75">
        <f>Assumps!$B$72*HLOOKUP(BD$6,Assumps!$D$73:$W$78,$B106+3)*HLOOKUP(BD$6,Assumps!$D$73:$W$75,$C106+1)*HLOOKUP(BD$6,Assumps!$D$73:$W$84,$D106+6)*HLOOKUP(BD$6,Assumps!$D$73:$W$89,12+$C$88)</f>
        <v>0</v>
      </c>
      <c r="BE106" s="75">
        <f>Assumps!$B$72*HLOOKUP(BE$6,Assumps!$D$73:$W$78,$B106+3)*HLOOKUP(BE$6,Assumps!$D$73:$W$75,$C106+1)*HLOOKUP(BE$6,Assumps!$D$73:$W$84,$D106+6)*HLOOKUP(BE$6,Assumps!$D$73:$W$89,12+$C$88)</f>
        <v>0</v>
      </c>
      <c r="BF106" s="75">
        <f>Assumps!$B$72*HLOOKUP(BF$6,Assumps!$D$73:$W$78,$B106+3)*HLOOKUP(BF$6,Assumps!$D$73:$W$75,$C106+1)*HLOOKUP(BF$6,Assumps!$D$73:$W$84,$D106+6)*HLOOKUP(BF$6,Assumps!$D$73:$W$89,12+$C$88)</f>
        <v>0</v>
      </c>
      <c r="BG106" s="75">
        <f>Assumps!$B$72*HLOOKUP(BG$6,Assumps!$D$73:$W$78,$B106+3)*HLOOKUP(BG$6,Assumps!$D$73:$W$75,$C106+1)*HLOOKUP(BG$6,Assumps!$D$73:$W$84,$D106+6)*HLOOKUP(BG$6,Assumps!$D$73:$W$89,12+$C$88)</f>
        <v>0</v>
      </c>
      <c r="BH106" s="75">
        <f>Assumps!$B$72*HLOOKUP(BH$6,Assumps!$D$73:$W$78,$B106+3)*HLOOKUP(BH$6,Assumps!$D$73:$W$75,$C106+1)*HLOOKUP(BH$6,Assumps!$D$73:$W$84,$D106+6)*HLOOKUP(BH$6,Assumps!$D$73:$W$89,12+$C$88)</f>
        <v>0</v>
      </c>
      <c r="BI106" s="75">
        <f>Assumps!$B$72*HLOOKUP(BI$6,Assumps!$D$73:$W$78,$B106+3)*HLOOKUP(BI$6,Assumps!$D$73:$W$75,$C106+1)*HLOOKUP(BI$6,Assumps!$D$73:$W$84,$D106+6)*HLOOKUP(BI$6,Assumps!$D$73:$W$89,12+$C$88)</f>
        <v>0</v>
      </c>
      <c r="BJ106" s="75">
        <f>Assumps!$B$72*HLOOKUP(BJ$6,Assumps!$D$73:$W$78,$B106+3)*HLOOKUP(BJ$6,Assumps!$D$73:$W$75,$C106+1)*HLOOKUP(BJ$6,Assumps!$D$73:$W$84,$D106+6)*HLOOKUP(BJ$6,Assumps!$D$73:$W$89,12+$C$88)</f>
        <v>0</v>
      </c>
      <c r="BK106" s="75">
        <f>Assumps!$B$72*HLOOKUP(BK$6,Assumps!$D$73:$W$78,$B106+3)*HLOOKUP(BK$6,Assumps!$D$73:$W$75,$C106+1)*HLOOKUP(BK$6,Assumps!$D$73:$W$84,$D106+6)*HLOOKUP(BK$6,Assumps!$D$73:$W$89,12+$C$88)</f>
        <v>0</v>
      </c>
      <c r="BL106" s="75">
        <f>Assumps!$B$72*HLOOKUP(BL$6,Assumps!$D$73:$W$78,$B106+3)*HLOOKUP(BL$6,Assumps!$D$73:$W$75,$C106+1)*HLOOKUP(BL$6,Assumps!$D$73:$W$84,$D106+6)*HLOOKUP(BL$6,Assumps!$D$73:$W$89,12+$C$88)</f>
        <v>0</v>
      </c>
      <c r="BM106" s="75">
        <f>Assumps!$B$72*HLOOKUP(BM$6,Assumps!$D$73:$W$78,$B106+3)*HLOOKUP(BM$6,Assumps!$D$73:$W$75,$C106+1)*HLOOKUP(BM$6,Assumps!$D$73:$W$84,$D106+6)*HLOOKUP(BM$6,Assumps!$D$73:$W$89,12+$C$88)</f>
        <v>0</v>
      </c>
      <c r="BN106" s="75">
        <f>Assumps!$B$72*HLOOKUP(BN$6,Assumps!$D$73:$W$78,$B106+3)*HLOOKUP(BN$6,Assumps!$D$73:$W$75,$C106+1)*HLOOKUP(BN$6,Assumps!$D$73:$W$84,$D106+6)*HLOOKUP(BN$6,Assumps!$D$73:$W$89,12+$C$88)</f>
        <v>0</v>
      </c>
      <c r="BO106" s="75">
        <f>Assumps!$B$72*HLOOKUP(BO$6,Assumps!$D$73:$W$78,$B106+3)*HLOOKUP(BO$6,Assumps!$D$73:$W$75,$C106+1)*HLOOKUP(BO$6,Assumps!$D$73:$W$84,$D106+6)*HLOOKUP(BO$6,Assumps!$D$73:$W$89,12+$C$88)</f>
        <v>0</v>
      </c>
      <c r="BP106" s="75">
        <f>Assumps!$B$72*HLOOKUP(BP$6,Assumps!$D$73:$W$78,$B106+3)*HLOOKUP(BP$6,Assumps!$D$73:$W$75,$C106+1)*HLOOKUP(BP$6,Assumps!$D$73:$W$84,$D106+6)*HLOOKUP(BP$6,Assumps!$D$73:$W$89,12+$C$88)</f>
        <v>0</v>
      </c>
      <c r="BQ106" s="75">
        <f>Assumps!$B$72*HLOOKUP(BQ$6,Assumps!$D$73:$W$78,$B106+3)*HLOOKUP(BQ$6,Assumps!$D$73:$W$75,$C106+1)*HLOOKUP(BQ$6,Assumps!$D$73:$W$84,$D106+6)*HLOOKUP(BQ$6,Assumps!$D$73:$W$89,12+$C$88)</f>
        <v>0</v>
      </c>
      <c r="BR106" s="75">
        <f>Assumps!$B$72*HLOOKUP(BR$6,Assumps!$D$73:$W$78,$B106+3)*HLOOKUP(BR$6,Assumps!$D$73:$W$75,$C106+1)*HLOOKUP(BR$6,Assumps!$D$73:$W$84,$D106+6)*HLOOKUP(BR$6,Assumps!$D$73:$W$89,12+$C$88)</f>
        <v>0</v>
      </c>
      <c r="BS106" s="75">
        <f>Assumps!$B$72*HLOOKUP(BS$6,Assumps!$D$73:$W$78,$B106+3)*HLOOKUP(BS$6,Assumps!$D$73:$W$75,$C106+1)*HLOOKUP(BS$6,Assumps!$D$73:$W$84,$D106+6)*HLOOKUP(BS$6,Assumps!$D$73:$W$89,12+$C$88)</f>
        <v>0</v>
      </c>
      <c r="BT106" s="75">
        <f>Assumps!$B$72*HLOOKUP(BT$6,Assumps!$D$73:$W$78,$B106+3)*HLOOKUP(BT$6,Assumps!$D$73:$W$75,$C106+1)*HLOOKUP(BT$6,Assumps!$D$73:$W$84,$D106+6)*HLOOKUP(BT$6,Assumps!$D$73:$W$89,12+$C$88)</f>
        <v>0</v>
      </c>
      <c r="BU106" s="75">
        <f>Assumps!$B$72*HLOOKUP(BU$6,Assumps!$D$73:$W$78,$B106+3)*HLOOKUP(BU$6,Assumps!$D$73:$W$75,$C106+1)*HLOOKUP(BU$6,Assumps!$D$73:$W$84,$D106+6)*HLOOKUP(BU$6,Assumps!$D$73:$W$89,12+$C$88)</f>
        <v>0</v>
      </c>
      <c r="BV106" s="75">
        <f>Assumps!$B$72*HLOOKUP(BV$6,Assumps!$D$73:$W$78,$B106+3)*HLOOKUP(BV$6,Assumps!$D$73:$W$75,$C106+1)*HLOOKUP(BV$6,Assumps!$D$73:$W$84,$D106+6)*HLOOKUP(BV$6,Assumps!$D$73:$W$89,12+$C$88)</f>
        <v>0</v>
      </c>
      <c r="BW106" s="75">
        <f>Assumps!$B$72*HLOOKUP(BW$6,Assumps!$D$73:$W$78,$B106+3)*HLOOKUP(BW$6,Assumps!$D$73:$W$75,$C106+1)*HLOOKUP(BW$6,Assumps!$D$73:$W$84,$D106+6)*HLOOKUP(BW$6,Assumps!$D$73:$W$89,12+$C$88)</f>
        <v>0</v>
      </c>
      <c r="BX106" s="75">
        <f>Assumps!$B$72*HLOOKUP(BX$6,Assumps!$D$73:$W$78,$B106+3)*HLOOKUP(BX$6,Assumps!$D$73:$W$75,$C106+1)*HLOOKUP(BX$6,Assumps!$D$73:$W$84,$D106+6)*HLOOKUP(BX$6,Assumps!$D$73:$W$89,12+$C$88)</f>
        <v>0</v>
      </c>
      <c r="BY106" s="75">
        <f>Assumps!$B$72*HLOOKUP(BY$6,Assumps!$D$73:$W$78,$B106+3)*HLOOKUP(BY$6,Assumps!$D$73:$W$75,$C106+1)*HLOOKUP(BY$6,Assumps!$D$73:$W$84,$D106+6)*HLOOKUP(BY$6,Assumps!$D$73:$W$89,12+$C$88)</f>
        <v>0</v>
      </c>
      <c r="BZ106" s="75">
        <f>Assumps!$B$72*HLOOKUP(BZ$6,Assumps!$D$73:$W$78,$B106+3)*HLOOKUP(BZ$6,Assumps!$D$73:$W$75,$C106+1)*HLOOKUP(BZ$6,Assumps!$D$73:$W$84,$D106+6)*HLOOKUP(BZ$6,Assumps!$D$73:$W$89,12+$C$88)</f>
        <v>0</v>
      </c>
      <c r="CA106" s="75">
        <f>Assumps!$B$72*HLOOKUP(CA$6,Assumps!$D$73:$W$78,$B106+3)*HLOOKUP(CA$6,Assumps!$D$73:$W$75,$C106+1)*HLOOKUP(CA$6,Assumps!$D$73:$W$84,$D106+6)*HLOOKUP(CA$6,Assumps!$D$73:$W$89,12+$C$88)</f>
        <v>0</v>
      </c>
      <c r="CB106" s="75">
        <f>Assumps!$B$72*HLOOKUP(CB$6,Assumps!$D$73:$W$78,$B106+3)*HLOOKUP(CB$6,Assumps!$D$73:$W$75,$C106+1)*HLOOKUP(CB$6,Assumps!$D$73:$W$84,$D106+6)*HLOOKUP(CB$6,Assumps!$D$73:$W$89,12+$C$88)</f>
        <v>0</v>
      </c>
      <c r="CC106" s="75">
        <f>Assumps!$B$72*HLOOKUP(CC$6,Assumps!$D$73:$W$78,$B106+3)*HLOOKUP(CC$6,Assumps!$D$73:$W$75,$C106+1)*HLOOKUP(CC$6,Assumps!$D$73:$W$84,$D106+6)*HLOOKUP(CC$6,Assumps!$D$73:$W$89,12+$C$88)</f>
        <v>0</v>
      </c>
      <c r="CD106" s="75">
        <f>Assumps!$B$72*HLOOKUP(CD$6,Assumps!$D$73:$W$78,$B106+3)*HLOOKUP(CD$6,Assumps!$D$73:$W$75,$C106+1)*HLOOKUP(CD$6,Assumps!$D$73:$W$84,$D106+6)*HLOOKUP(CD$6,Assumps!$D$73:$W$89,12+$C$88)</f>
        <v>0</v>
      </c>
      <c r="CE106" s="75">
        <f>Assumps!$B$72*HLOOKUP(CE$6,Assumps!$D$73:$W$78,$B106+3)*HLOOKUP(CE$6,Assumps!$D$73:$W$75,$C106+1)*HLOOKUP(CE$6,Assumps!$D$73:$W$84,$D106+6)*HLOOKUP(CE$6,Assumps!$D$73:$W$89,12+$C$88)</f>
        <v>0</v>
      </c>
      <c r="CF106" s="75">
        <f>Assumps!$B$72*HLOOKUP(CF$6,Assumps!$D$73:$W$78,$B106+3)*HLOOKUP(CF$6,Assumps!$D$73:$W$75,$C106+1)*HLOOKUP(CF$6,Assumps!$D$73:$W$84,$D106+6)*HLOOKUP(CF$6,Assumps!$D$73:$W$89,12+$C$88)</f>
        <v>0</v>
      </c>
      <c r="CG106" s="75">
        <f>Assumps!$B$72*HLOOKUP(CG$6,Assumps!$D$73:$W$78,$B106+3)*HLOOKUP(CG$6,Assumps!$D$73:$W$75,$C106+1)*HLOOKUP(CG$6,Assumps!$D$73:$W$84,$D106+6)*HLOOKUP(CG$6,Assumps!$D$73:$W$89,12+$C$88)</f>
        <v>0</v>
      </c>
      <c r="CH106" s="75">
        <f>Assumps!$B$72*HLOOKUP(CH$6,Assumps!$D$73:$W$78,$B106+3)*HLOOKUP(CH$6,Assumps!$D$73:$W$75,$C106+1)*HLOOKUP(CH$6,Assumps!$D$73:$W$84,$D106+6)*HLOOKUP(CH$6,Assumps!$D$73:$W$89,12+$C$88)</f>
        <v>0</v>
      </c>
    </row>
    <row r="107" spans="2:86">
      <c r="B107" s="20">
        <v>2</v>
      </c>
      <c r="C107" s="20">
        <v>1</v>
      </c>
      <c r="D107" s="20">
        <v>4</v>
      </c>
      <c r="E107" s="20">
        <v>214</v>
      </c>
      <c r="G107" s="75">
        <f>Assumps!$B$72*HLOOKUP(G$6,Assumps!$D$73:$W$78,$B107+3)*HLOOKUP(G$6,Assumps!$D$73:$W$75,$C107+1)*HLOOKUP(G$6,Assumps!$D$73:$W$84,$D107+6)*HLOOKUP(G$6,Assumps!$D$73:$W$89,12+$C$88)</f>
        <v>7.7999999999999996E-3</v>
      </c>
      <c r="H107" s="75">
        <f>Assumps!$B$72*HLOOKUP(H$6,Assumps!$D$73:$W$78,$B107+3)*HLOOKUP(H$6,Assumps!$D$73:$W$75,$C107+1)*HLOOKUP(H$6,Assumps!$D$73:$W$84,$D107+6)*HLOOKUP(H$6,Assumps!$D$73:$W$89,12+$C$88)</f>
        <v>7.7999999999999996E-3</v>
      </c>
      <c r="I107" s="75">
        <f>Assumps!$B$72*HLOOKUP(I$6,Assumps!$D$73:$W$78,$B107+3)*HLOOKUP(I$6,Assumps!$D$73:$W$75,$C107+1)*HLOOKUP(I$6,Assumps!$D$73:$W$84,$D107+6)*HLOOKUP(I$6,Assumps!$D$73:$W$89,12+$C$88)</f>
        <v>7.7999999999999996E-3</v>
      </c>
      <c r="J107" s="75">
        <f>Assumps!$B$72*HLOOKUP(J$6,Assumps!$D$73:$W$78,$B107+3)*HLOOKUP(J$6,Assumps!$D$73:$W$75,$C107+1)*HLOOKUP(J$6,Assumps!$D$73:$W$84,$D107+6)*HLOOKUP(J$6,Assumps!$D$73:$W$89,12+$C$88)</f>
        <v>7.7999999999999996E-3</v>
      </c>
      <c r="K107" s="75">
        <f>Assumps!$B$72*HLOOKUP(K$6,Assumps!$D$73:$W$78,$B107+3)*HLOOKUP(K$6,Assumps!$D$73:$W$75,$C107+1)*HLOOKUP(K$6,Assumps!$D$73:$W$84,$D107+6)*HLOOKUP(K$6,Assumps!$D$73:$W$89,12+$C$88)</f>
        <v>5.1999999999999998E-3</v>
      </c>
      <c r="L107" s="75">
        <f>Assumps!$B$72*HLOOKUP(L$6,Assumps!$D$73:$W$78,$B107+3)*HLOOKUP(L$6,Assumps!$D$73:$W$75,$C107+1)*HLOOKUP(L$6,Assumps!$D$73:$W$84,$D107+6)*HLOOKUP(L$6,Assumps!$D$73:$W$89,12+$C$88)</f>
        <v>5.1999999999999998E-3</v>
      </c>
      <c r="M107" s="75">
        <f>Assumps!$B$72*HLOOKUP(M$6,Assumps!$D$73:$W$78,$B107+3)*HLOOKUP(M$6,Assumps!$D$73:$W$75,$C107+1)*HLOOKUP(M$6,Assumps!$D$73:$W$84,$D107+6)*HLOOKUP(M$6,Assumps!$D$73:$W$89,12+$C$88)</f>
        <v>5.1999999999999998E-3</v>
      </c>
      <c r="N107" s="75">
        <f>Assumps!$B$72*HLOOKUP(N$6,Assumps!$D$73:$W$78,$B107+3)*HLOOKUP(N$6,Assumps!$D$73:$W$75,$C107+1)*HLOOKUP(N$6,Assumps!$D$73:$W$84,$D107+6)*HLOOKUP(N$6,Assumps!$D$73:$W$89,12+$C$88)</f>
        <v>5.1999999999999998E-3</v>
      </c>
      <c r="O107" s="75">
        <f>Assumps!$B$72*HLOOKUP(O$6,Assumps!$D$73:$W$78,$B107+3)*HLOOKUP(O$6,Assumps!$D$73:$W$75,$C107+1)*HLOOKUP(O$6,Assumps!$D$73:$W$84,$D107+6)*HLOOKUP(O$6,Assumps!$D$73:$W$89,12+$C$88)</f>
        <v>2.5999999999999999E-3</v>
      </c>
      <c r="P107" s="75">
        <f>Assumps!$B$72*HLOOKUP(P$6,Assumps!$D$73:$W$78,$B107+3)*HLOOKUP(P$6,Assumps!$D$73:$W$75,$C107+1)*HLOOKUP(P$6,Assumps!$D$73:$W$84,$D107+6)*HLOOKUP(P$6,Assumps!$D$73:$W$89,12+$C$88)</f>
        <v>2.5999999999999999E-3</v>
      </c>
      <c r="Q107" s="75">
        <f>Assumps!$B$72*HLOOKUP(Q$6,Assumps!$D$73:$W$78,$B107+3)*HLOOKUP(Q$6,Assumps!$D$73:$W$75,$C107+1)*HLOOKUP(Q$6,Assumps!$D$73:$W$84,$D107+6)*HLOOKUP(Q$6,Assumps!$D$73:$W$89,12+$C$88)</f>
        <v>2.5999999999999999E-3</v>
      </c>
      <c r="R107" s="75">
        <f>Assumps!$B$72*HLOOKUP(R$6,Assumps!$D$73:$W$78,$B107+3)*HLOOKUP(R$6,Assumps!$D$73:$W$75,$C107+1)*HLOOKUP(R$6,Assumps!$D$73:$W$84,$D107+6)*HLOOKUP(R$6,Assumps!$D$73:$W$89,12+$C$88)</f>
        <v>2.5999999999999999E-3</v>
      </c>
      <c r="S107" s="75">
        <f>Assumps!$B$72*HLOOKUP(S$6,Assumps!$D$73:$W$78,$B107+3)*HLOOKUP(S$6,Assumps!$D$73:$W$75,$C107+1)*HLOOKUP(S$6,Assumps!$D$73:$W$84,$D107+6)*HLOOKUP(S$6,Assumps!$D$73:$W$89,12+$C$88)</f>
        <v>0</v>
      </c>
      <c r="T107" s="75">
        <f>Assumps!$B$72*HLOOKUP(T$6,Assumps!$D$73:$W$78,$B107+3)*HLOOKUP(T$6,Assumps!$D$73:$W$75,$C107+1)*HLOOKUP(T$6,Assumps!$D$73:$W$84,$D107+6)*HLOOKUP(T$6,Assumps!$D$73:$W$89,12+$C$88)</f>
        <v>0</v>
      </c>
      <c r="U107" s="75">
        <f>Assumps!$B$72*HLOOKUP(U$6,Assumps!$D$73:$W$78,$B107+3)*HLOOKUP(U$6,Assumps!$D$73:$W$75,$C107+1)*HLOOKUP(U$6,Assumps!$D$73:$W$84,$D107+6)*HLOOKUP(U$6,Assumps!$D$73:$W$89,12+$C$88)</f>
        <v>0</v>
      </c>
      <c r="V107" s="75">
        <f>Assumps!$B$72*HLOOKUP(V$6,Assumps!$D$73:$W$78,$B107+3)*HLOOKUP(V$6,Assumps!$D$73:$W$75,$C107+1)*HLOOKUP(V$6,Assumps!$D$73:$W$84,$D107+6)*HLOOKUP(V$6,Assumps!$D$73:$W$89,12+$C$88)</f>
        <v>0</v>
      </c>
      <c r="W107" s="75">
        <f>Assumps!$B$72*HLOOKUP(W$6,Assumps!$D$73:$W$78,$B107+3)*HLOOKUP(W$6,Assumps!$D$73:$W$75,$C107+1)*HLOOKUP(W$6,Assumps!$D$73:$W$84,$D107+6)*HLOOKUP(W$6,Assumps!$D$73:$W$89,12+$C$88)</f>
        <v>0</v>
      </c>
      <c r="X107" s="75">
        <f>Assumps!$B$72*HLOOKUP(X$6,Assumps!$D$73:$W$78,$B107+3)*HLOOKUP(X$6,Assumps!$D$73:$W$75,$C107+1)*HLOOKUP(X$6,Assumps!$D$73:$W$84,$D107+6)*HLOOKUP(X$6,Assumps!$D$73:$W$89,12+$C$88)</f>
        <v>0</v>
      </c>
      <c r="Y107" s="75">
        <f>Assumps!$B$72*HLOOKUP(Y$6,Assumps!$D$73:$W$78,$B107+3)*HLOOKUP(Y$6,Assumps!$D$73:$W$75,$C107+1)*HLOOKUP(Y$6,Assumps!$D$73:$W$84,$D107+6)*HLOOKUP(Y$6,Assumps!$D$73:$W$89,12+$C$88)</f>
        <v>0</v>
      </c>
      <c r="Z107" s="75">
        <f>Assumps!$B$72*HLOOKUP(Z$6,Assumps!$D$73:$W$78,$B107+3)*HLOOKUP(Z$6,Assumps!$D$73:$W$75,$C107+1)*HLOOKUP(Z$6,Assumps!$D$73:$W$84,$D107+6)*HLOOKUP(Z$6,Assumps!$D$73:$W$89,12+$C$88)</f>
        <v>0</v>
      </c>
      <c r="AA107" s="75">
        <f>Assumps!$B$72*HLOOKUP(AA$6,Assumps!$D$73:$W$78,$B107+3)*HLOOKUP(AA$6,Assumps!$D$73:$W$75,$C107+1)*HLOOKUP(AA$6,Assumps!$D$73:$W$84,$D107+6)*HLOOKUP(AA$6,Assumps!$D$73:$W$89,12+$C$88)</f>
        <v>0</v>
      </c>
      <c r="AB107" s="75">
        <f>Assumps!$B$72*HLOOKUP(AB$6,Assumps!$D$73:$W$78,$B107+3)*HLOOKUP(AB$6,Assumps!$D$73:$W$75,$C107+1)*HLOOKUP(AB$6,Assumps!$D$73:$W$84,$D107+6)*HLOOKUP(AB$6,Assumps!$D$73:$W$89,12+$C$88)</f>
        <v>0</v>
      </c>
      <c r="AC107" s="75">
        <f>Assumps!$B$72*HLOOKUP(AC$6,Assumps!$D$73:$W$78,$B107+3)*HLOOKUP(AC$6,Assumps!$D$73:$W$75,$C107+1)*HLOOKUP(AC$6,Assumps!$D$73:$W$84,$D107+6)*HLOOKUP(AC$6,Assumps!$D$73:$W$89,12+$C$88)</f>
        <v>0</v>
      </c>
      <c r="AD107" s="75">
        <f>Assumps!$B$72*HLOOKUP(AD$6,Assumps!$D$73:$W$78,$B107+3)*HLOOKUP(AD$6,Assumps!$D$73:$W$75,$C107+1)*HLOOKUP(AD$6,Assumps!$D$73:$W$84,$D107+6)*HLOOKUP(AD$6,Assumps!$D$73:$W$89,12+$C$88)</f>
        <v>0</v>
      </c>
      <c r="AE107" s="75">
        <f>Assumps!$B$72*HLOOKUP(AE$6,Assumps!$D$73:$W$78,$B107+3)*HLOOKUP(AE$6,Assumps!$D$73:$W$75,$C107+1)*HLOOKUP(AE$6,Assumps!$D$73:$W$84,$D107+6)*HLOOKUP(AE$6,Assumps!$D$73:$W$89,12+$C$88)</f>
        <v>0</v>
      </c>
      <c r="AF107" s="75">
        <f>Assumps!$B$72*HLOOKUP(AF$6,Assumps!$D$73:$W$78,$B107+3)*HLOOKUP(AF$6,Assumps!$D$73:$W$75,$C107+1)*HLOOKUP(AF$6,Assumps!$D$73:$W$84,$D107+6)*HLOOKUP(AF$6,Assumps!$D$73:$W$89,12+$C$88)</f>
        <v>0</v>
      </c>
      <c r="AG107" s="75">
        <f>Assumps!$B$72*HLOOKUP(AG$6,Assumps!$D$73:$W$78,$B107+3)*HLOOKUP(AG$6,Assumps!$D$73:$W$75,$C107+1)*HLOOKUP(AG$6,Assumps!$D$73:$W$84,$D107+6)*HLOOKUP(AG$6,Assumps!$D$73:$W$89,12+$C$88)</f>
        <v>0</v>
      </c>
      <c r="AH107" s="75">
        <f>Assumps!$B$72*HLOOKUP(AH$6,Assumps!$D$73:$W$78,$B107+3)*HLOOKUP(AH$6,Assumps!$D$73:$W$75,$C107+1)*HLOOKUP(AH$6,Assumps!$D$73:$W$84,$D107+6)*HLOOKUP(AH$6,Assumps!$D$73:$W$89,12+$C$88)</f>
        <v>0</v>
      </c>
      <c r="AI107" s="75">
        <f>Assumps!$B$72*HLOOKUP(AI$6,Assumps!$D$73:$W$78,$B107+3)*HLOOKUP(AI$6,Assumps!$D$73:$W$75,$C107+1)*HLOOKUP(AI$6,Assumps!$D$73:$W$84,$D107+6)*HLOOKUP(AI$6,Assumps!$D$73:$W$89,12+$C$88)</f>
        <v>0</v>
      </c>
      <c r="AJ107" s="75">
        <f>Assumps!$B$72*HLOOKUP(AJ$6,Assumps!$D$73:$W$78,$B107+3)*HLOOKUP(AJ$6,Assumps!$D$73:$W$75,$C107+1)*HLOOKUP(AJ$6,Assumps!$D$73:$W$84,$D107+6)*HLOOKUP(AJ$6,Assumps!$D$73:$W$89,12+$C$88)</f>
        <v>0</v>
      </c>
      <c r="AK107" s="75">
        <f>Assumps!$B$72*HLOOKUP(AK$6,Assumps!$D$73:$W$78,$B107+3)*HLOOKUP(AK$6,Assumps!$D$73:$W$75,$C107+1)*HLOOKUP(AK$6,Assumps!$D$73:$W$84,$D107+6)*HLOOKUP(AK$6,Assumps!$D$73:$W$89,12+$C$88)</f>
        <v>0</v>
      </c>
      <c r="AL107" s="75">
        <f>Assumps!$B$72*HLOOKUP(AL$6,Assumps!$D$73:$W$78,$B107+3)*HLOOKUP(AL$6,Assumps!$D$73:$W$75,$C107+1)*HLOOKUP(AL$6,Assumps!$D$73:$W$84,$D107+6)*HLOOKUP(AL$6,Assumps!$D$73:$W$89,12+$C$88)</f>
        <v>0</v>
      </c>
      <c r="AM107" s="75">
        <f>Assumps!$B$72*HLOOKUP(AM$6,Assumps!$D$73:$W$78,$B107+3)*HLOOKUP(AM$6,Assumps!$D$73:$W$75,$C107+1)*HLOOKUP(AM$6,Assumps!$D$73:$W$84,$D107+6)*HLOOKUP(AM$6,Assumps!$D$73:$W$89,12+$C$88)</f>
        <v>0</v>
      </c>
      <c r="AN107" s="75">
        <f>Assumps!$B$72*HLOOKUP(AN$6,Assumps!$D$73:$W$78,$B107+3)*HLOOKUP(AN$6,Assumps!$D$73:$W$75,$C107+1)*HLOOKUP(AN$6,Assumps!$D$73:$W$84,$D107+6)*HLOOKUP(AN$6,Assumps!$D$73:$W$89,12+$C$88)</f>
        <v>0</v>
      </c>
      <c r="AO107" s="75">
        <f>Assumps!$B$72*HLOOKUP(AO$6,Assumps!$D$73:$W$78,$B107+3)*HLOOKUP(AO$6,Assumps!$D$73:$W$75,$C107+1)*HLOOKUP(AO$6,Assumps!$D$73:$W$84,$D107+6)*HLOOKUP(AO$6,Assumps!$D$73:$W$89,12+$C$88)</f>
        <v>0</v>
      </c>
      <c r="AP107" s="75">
        <f>Assumps!$B$72*HLOOKUP(AP$6,Assumps!$D$73:$W$78,$B107+3)*HLOOKUP(AP$6,Assumps!$D$73:$W$75,$C107+1)*HLOOKUP(AP$6,Assumps!$D$73:$W$84,$D107+6)*HLOOKUP(AP$6,Assumps!$D$73:$W$89,12+$C$88)</f>
        <v>0</v>
      </c>
      <c r="AQ107" s="75">
        <f>Assumps!$B$72*HLOOKUP(AQ$6,Assumps!$D$73:$W$78,$B107+3)*HLOOKUP(AQ$6,Assumps!$D$73:$W$75,$C107+1)*HLOOKUP(AQ$6,Assumps!$D$73:$W$84,$D107+6)*HLOOKUP(AQ$6,Assumps!$D$73:$W$89,12+$C$88)</f>
        <v>0</v>
      </c>
      <c r="AR107" s="75">
        <f>Assumps!$B$72*HLOOKUP(AR$6,Assumps!$D$73:$W$78,$B107+3)*HLOOKUP(AR$6,Assumps!$D$73:$W$75,$C107+1)*HLOOKUP(AR$6,Assumps!$D$73:$W$84,$D107+6)*HLOOKUP(AR$6,Assumps!$D$73:$W$89,12+$C$88)</f>
        <v>0</v>
      </c>
      <c r="AS107" s="75">
        <f>Assumps!$B$72*HLOOKUP(AS$6,Assumps!$D$73:$W$78,$B107+3)*HLOOKUP(AS$6,Assumps!$D$73:$W$75,$C107+1)*HLOOKUP(AS$6,Assumps!$D$73:$W$84,$D107+6)*HLOOKUP(AS$6,Assumps!$D$73:$W$89,12+$C$88)</f>
        <v>0</v>
      </c>
      <c r="AT107" s="75">
        <f>Assumps!$B$72*HLOOKUP(AT$6,Assumps!$D$73:$W$78,$B107+3)*HLOOKUP(AT$6,Assumps!$D$73:$W$75,$C107+1)*HLOOKUP(AT$6,Assumps!$D$73:$W$84,$D107+6)*HLOOKUP(AT$6,Assumps!$D$73:$W$89,12+$C$88)</f>
        <v>0</v>
      </c>
      <c r="AU107" s="75">
        <f>Assumps!$B$72*HLOOKUP(AU$6,Assumps!$D$73:$W$78,$B107+3)*HLOOKUP(AU$6,Assumps!$D$73:$W$75,$C107+1)*HLOOKUP(AU$6,Assumps!$D$73:$W$84,$D107+6)*HLOOKUP(AU$6,Assumps!$D$73:$W$89,12+$C$88)</f>
        <v>0</v>
      </c>
      <c r="AV107" s="75">
        <f>Assumps!$B$72*HLOOKUP(AV$6,Assumps!$D$73:$W$78,$B107+3)*HLOOKUP(AV$6,Assumps!$D$73:$W$75,$C107+1)*HLOOKUP(AV$6,Assumps!$D$73:$W$84,$D107+6)*HLOOKUP(AV$6,Assumps!$D$73:$W$89,12+$C$88)</f>
        <v>0</v>
      </c>
      <c r="AW107" s="75">
        <f>Assumps!$B$72*HLOOKUP(AW$6,Assumps!$D$73:$W$78,$B107+3)*HLOOKUP(AW$6,Assumps!$D$73:$W$75,$C107+1)*HLOOKUP(AW$6,Assumps!$D$73:$W$84,$D107+6)*HLOOKUP(AW$6,Assumps!$D$73:$W$89,12+$C$88)</f>
        <v>0</v>
      </c>
      <c r="AX107" s="75">
        <f>Assumps!$B$72*HLOOKUP(AX$6,Assumps!$D$73:$W$78,$B107+3)*HLOOKUP(AX$6,Assumps!$D$73:$W$75,$C107+1)*HLOOKUP(AX$6,Assumps!$D$73:$W$84,$D107+6)*HLOOKUP(AX$6,Assumps!$D$73:$W$89,12+$C$88)</f>
        <v>0</v>
      </c>
      <c r="AY107" s="75">
        <f>Assumps!$B$72*HLOOKUP(AY$6,Assumps!$D$73:$W$78,$B107+3)*HLOOKUP(AY$6,Assumps!$D$73:$W$75,$C107+1)*HLOOKUP(AY$6,Assumps!$D$73:$W$84,$D107+6)*HLOOKUP(AY$6,Assumps!$D$73:$W$89,12+$C$88)</f>
        <v>0</v>
      </c>
      <c r="AZ107" s="75">
        <f>Assumps!$B$72*HLOOKUP(AZ$6,Assumps!$D$73:$W$78,$B107+3)*HLOOKUP(AZ$6,Assumps!$D$73:$W$75,$C107+1)*HLOOKUP(AZ$6,Assumps!$D$73:$W$84,$D107+6)*HLOOKUP(AZ$6,Assumps!$D$73:$W$89,12+$C$88)</f>
        <v>0</v>
      </c>
      <c r="BA107" s="75">
        <f>Assumps!$B$72*HLOOKUP(BA$6,Assumps!$D$73:$W$78,$B107+3)*HLOOKUP(BA$6,Assumps!$D$73:$W$75,$C107+1)*HLOOKUP(BA$6,Assumps!$D$73:$W$84,$D107+6)*HLOOKUP(BA$6,Assumps!$D$73:$W$89,12+$C$88)</f>
        <v>0</v>
      </c>
      <c r="BB107" s="75">
        <f>Assumps!$B$72*HLOOKUP(BB$6,Assumps!$D$73:$W$78,$B107+3)*HLOOKUP(BB$6,Assumps!$D$73:$W$75,$C107+1)*HLOOKUP(BB$6,Assumps!$D$73:$W$84,$D107+6)*HLOOKUP(BB$6,Assumps!$D$73:$W$89,12+$C$88)</f>
        <v>0</v>
      </c>
      <c r="BC107" s="75">
        <f>Assumps!$B$72*HLOOKUP(BC$6,Assumps!$D$73:$W$78,$B107+3)*HLOOKUP(BC$6,Assumps!$D$73:$W$75,$C107+1)*HLOOKUP(BC$6,Assumps!$D$73:$W$84,$D107+6)*HLOOKUP(BC$6,Assumps!$D$73:$W$89,12+$C$88)</f>
        <v>0</v>
      </c>
      <c r="BD107" s="75">
        <f>Assumps!$B$72*HLOOKUP(BD$6,Assumps!$D$73:$W$78,$B107+3)*HLOOKUP(BD$6,Assumps!$D$73:$W$75,$C107+1)*HLOOKUP(BD$6,Assumps!$D$73:$W$84,$D107+6)*HLOOKUP(BD$6,Assumps!$D$73:$W$89,12+$C$88)</f>
        <v>0</v>
      </c>
      <c r="BE107" s="75">
        <f>Assumps!$B$72*HLOOKUP(BE$6,Assumps!$D$73:$W$78,$B107+3)*HLOOKUP(BE$6,Assumps!$D$73:$W$75,$C107+1)*HLOOKUP(BE$6,Assumps!$D$73:$W$84,$D107+6)*HLOOKUP(BE$6,Assumps!$D$73:$W$89,12+$C$88)</f>
        <v>0</v>
      </c>
      <c r="BF107" s="75">
        <f>Assumps!$B$72*HLOOKUP(BF$6,Assumps!$D$73:$W$78,$B107+3)*HLOOKUP(BF$6,Assumps!$D$73:$W$75,$C107+1)*HLOOKUP(BF$6,Assumps!$D$73:$W$84,$D107+6)*HLOOKUP(BF$6,Assumps!$D$73:$W$89,12+$C$88)</f>
        <v>0</v>
      </c>
      <c r="BG107" s="75">
        <f>Assumps!$B$72*HLOOKUP(BG$6,Assumps!$D$73:$W$78,$B107+3)*HLOOKUP(BG$6,Assumps!$D$73:$W$75,$C107+1)*HLOOKUP(BG$6,Assumps!$D$73:$W$84,$D107+6)*HLOOKUP(BG$6,Assumps!$D$73:$W$89,12+$C$88)</f>
        <v>0</v>
      </c>
      <c r="BH107" s="75">
        <f>Assumps!$B$72*HLOOKUP(BH$6,Assumps!$D$73:$W$78,$B107+3)*HLOOKUP(BH$6,Assumps!$D$73:$W$75,$C107+1)*HLOOKUP(BH$6,Assumps!$D$73:$W$84,$D107+6)*HLOOKUP(BH$6,Assumps!$D$73:$W$89,12+$C$88)</f>
        <v>0</v>
      </c>
      <c r="BI107" s="75">
        <f>Assumps!$B$72*HLOOKUP(BI$6,Assumps!$D$73:$W$78,$B107+3)*HLOOKUP(BI$6,Assumps!$D$73:$W$75,$C107+1)*HLOOKUP(BI$6,Assumps!$D$73:$W$84,$D107+6)*HLOOKUP(BI$6,Assumps!$D$73:$W$89,12+$C$88)</f>
        <v>0</v>
      </c>
      <c r="BJ107" s="75">
        <f>Assumps!$B$72*HLOOKUP(BJ$6,Assumps!$D$73:$W$78,$B107+3)*HLOOKUP(BJ$6,Assumps!$D$73:$W$75,$C107+1)*HLOOKUP(BJ$6,Assumps!$D$73:$W$84,$D107+6)*HLOOKUP(BJ$6,Assumps!$D$73:$W$89,12+$C$88)</f>
        <v>0</v>
      </c>
      <c r="BK107" s="75">
        <f>Assumps!$B$72*HLOOKUP(BK$6,Assumps!$D$73:$W$78,$B107+3)*HLOOKUP(BK$6,Assumps!$D$73:$W$75,$C107+1)*HLOOKUP(BK$6,Assumps!$D$73:$W$84,$D107+6)*HLOOKUP(BK$6,Assumps!$D$73:$W$89,12+$C$88)</f>
        <v>0</v>
      </c>
      <c r="BL107" s="75">
        <f>Assumps!$B$72*HLOOKUP(BL$6,Assumps!$D$73:$W$78,$B107+3)*HLOOKUP(BL$6,Assumps!$D$73:$W$75,$C107+1)*HLOOKUP(BL$6,Assumps!$D$73:$W$84,$D107+6)*HLOOKUP(BL$6,Assumps!$D$73:$W$89,12+$C$88)</f>
        <v>0</v>
      </c>
      <c r="BM107" s="75">
        <f>Assumps!$B$72*HLOOKUP(BM$6,Assumps!$D$73:$W$78,$B107+3)*HLOOKUP(BM$6,Assumps!$D$73:$W$75,$C107+1)*HLOOKUP(BM$6,Assumps!$D$73:$W$84,$D107+6)*HLOOKUP(BM$6,Assumps!$D$73:$W$89,12+$C$88)</f>
        <v>0</v>
      </c>
      <c r="BN107" s="75">
        <f>Assumps!$B$72*HLOOKUP(BN$6,Assumps!$D$73:$W$78,$B107+3)*HLOOKUP(BN$6,Assumps!$D$73:$W$75,$C107+1)*HLOOKUP(BN$6,Assumps!$D$73:$W$84,$D107+6)*HLOOKUP(BN$6,Assumps!$D$73:$W$89,12+$C$88)</f>
        <v>0</v>
      </c>
      <c r="BO107" s="75">
        <f>Assumps!$B$72*HLOOKUP(BO$6,Assumps!$D$73:$W$78,$B107+3)*HLOOKUP(BO$6,Assumps!$D$73:$W$75,$C107+1)*HLOOKUP(BO$6,Assumps!$D$73:$W$84,$D107+6)*HLOOKUP(BO$6,Assumps!$D$73:$W$89,12+$C$88)</f>
        <v>0</v>
      </c>
      <c r="BP107" s="75">
        <f>Assumps!$B$72*HLOOKUP(BP$6,Assumps!$D$73:$W$78,$B107+3)*HLOOKUP(BP$6,Assumps!$D$73:$W$75,$C107+1)*HLOOKUP(BP$6,Assumps!$D$73:$W$84,$D107+6)*HLOOKUP(BP$6,Assumps!$D$73:$W$89,12+$C$88)</f>
        <v>0</v>
      </c>
      <c r="BQ107" s="75">
        <f>Assumps!$B$72*HLOOKUP(BQ$6,Assumps!$D$73:$W$78,$B107+3)*HLOOKUP(BQ$6,Assumps!$D$73:$W$75,$C107+1)*HLOOKUP(BQ$6,Assumps!$D$73:$W$84,$D107+6)*HLOOKUP(BQ$6,Assumps!$D$73:$W$89,12+$C$88)</f>
        <v>0</v>
      </c>
      <c r="BR107" s="75">
        <f>Assumps!$B$72*HLOOKUP(BR$6,Assumps!$D$73:$W$78,$B107+3)*HLOOKUP(BR$6,Assumps!$D$73:$W$75,$C107+1)*HLOOKUP(BR$6,Assumps!$D$73:$W$84,$D107+6)*HLOOKUP(BR$6,Assumps!$D$73:$W$89,12+$C$88)</f>
        <v>0</v>
      </c>
      <c r="BS107" s="75">
        <f>Assumps!$B$72*HLOOKUP(BS$6,Assumps!$D$73:$W$78,$B107+3)*HLOOKUP(BS$6,Assumps!$D$73:$W$75,$C107+1)*HLOOKUP(BS$6,Assumps!$D$73:$W$84,$D107+6)*HLOOKUP(BS$6,Assumps!$D$73:$W$89,12+$C$88)</f>
        <v>0</v>
      </c>
      <c r="BT107" s="75">
        <f>Assumps!$B$72*HLOOKUP(BT$6,Assumps!$D$73:$W$78,$B107+3)*HLOOKUP(BT$6,Assumps!$D$73:$W$75,$C107+1)*HLOOKUP(BT$6,Assumps!$D$73:$W$84,$D107+6)*HLOOKUP(BT$6,Assumps!$D$73:$W$89,12+$C$88)</f>
        <v>0</v>
      </c>
      <c r="BU107" s="75">
        <f>Assumps!$B$72*HLOOKUP(BU$6,Assumps!$D$73:$W$78,$B107+3)*HLOOKUP(BU$6,Assumps!$D$73:$W$75,$C107+1)*HLOOKUP(BU$6,Assumps!$D$73:$W$84,$D107+6)*HLOOKUP(BU$6,Assumps!$D$73:$W$89,12+$C$88)</f>
        <v>0</v>
      </c>
      <c r="BV107" s="75">
        <f>Assumps!$B$72*HLOOKUP(BV$6,Assumps!$D$73:$W$78,$B107+3)*HLOOKUP(BV$6,Assumps!$D$73:$W$75,$C107+1)*HLOOKUP(BV$6,Assumps!$D$73:$W$84,$D107+6)*HLOOKUP(BV$6,Assumps!$D$73:$W$89,12+$C$88)</f>
        <v>0</v>
      </c>
      <c r="BW107" s="75">
        <f>Assumps!$B$72*HLOOKUP(BW$6,Assumps!$D$73:$W$78,$B107+3)*HLOOKUP(BW$6,Assumps!$D$73:$W$75,$C107+1)*HLOOKUP(BW$6,Assumps!$D$73:$W$84,$D107+6)*HLOOKUP(BW$6,Assumps!$D$73:$W$89,12+$C$88)</f>
        <v>0</v>
      </c>
      <c r="BX107" s="75">
        <f>Assumps!$B$72*HLOOKUP(BX$6,Assumps!$D$73:$W$78,$B107+3)*HLOOKUP(BX$6,Assumps!$D$73:$W$75,$C107+1)*HLOOKUP(BX$6,Assumps!$D$73:$W$84,$D107+6)*HLOOKUP(BX$6,Assumps!$D$73:$W$89,12+$C$88)</f>
        <v>0</v>
      </c>
      <c r="BY107" s="75">
        <f>Assumps!$B$72*HLOOKUP(BY$6,Assumps!$D$73:$W$78,$B107+3)*HLOOKUP(BY$6,Assumps!$D$73:$W$75,$C107+1)*HLOOKUP(BY$6,Assumps!$D$73:$W$84,$D107+6)*HLOOKUP(BY$6,Assumps!$D$73:$W$89,12+$C$88)</f>
        <v>0</v>
      </c>
      <c r="BZ107" s="75">
        <f>Assumps!$B$72*HLOOKUP(BZ$6,Assumps!$D$73:$W$78,$B107+3)*HLOOKUP(BZ$6,Assumps!$D$73:$W$75,$C107+1)*HLOOKUP(BZ$6,Assumps!$D$73:$W$84,$D107+6)*HLOOKUP(BZ$6,Assumps!$D$73:$W$89,12+$C$88)</f>
        <v>0</v>
      </c>
      <c r="CA107" s="75">
        <f>Assumps!$B$72*HLOOKUP(CA$6,Assumps!$D$73:$W$78,$B107+3)*HLOOKUP(CA$6,Assumps!$D$73:$W$75,$C107+1)*HLOOKUP(CA$6,Assumps!$D$73:$W$84,$D107+6)*HLOOKUP(CA$6,Assumps!$D$73:$W$89,12+$C$88)</f>
        <v>0</v>
      </c>
      <c r="CB107" s="75">
        <f>Assumps!$B$72*HLOOKUP(CB$6,Assumps!$D$73:$W$78,$B107+3)*HLOOKUP(CB$6,Assumps!$D$73:$W$75,$C107+1)*HLOOKUP(CB$6,Assumps!$D$73:$W$84,$D107+6)*HLOOKUP(CB$6,Assumps!$D$73:$W$89,12+$C$88)</f>
        <v>0</v>
      </c>
      <c r="CC107" s="75">
        <f>Assumps!$B$72*HLOOKUP(CC$6,Assumps!$D$73:$W$78,$B107+3)*HLOOKUP(CC$6,Assumps!$D$73:$W$75,$C107+1)*HLOOKUP(CC$6,Assumps!$D$73:$W$84,$D107+6)*HLOOKUP(CC$6,Assumps!$D$73:$W$89,12+$C$88)</f>
        <v>0</v>
      </c>
      <c r="CD107" s="75">
        <f>Assumps!$B$72*HLOOKUP(CD$6,Assumps!$D$73:$W$78,$B107+3)*HLOOKUP(CD$6,Assumps!$D$73:$W$75,$C107+1)*HLOOKUP(CD$6,Assumps!$D$73:$W$84,$D107+6)*HLOOKUP(CD$6,Assumps!$D$73:$W$89,12+$C$88)</f>
        <v>0</v>
      </c>
      <c r="CE107" s="75">
        <f>Assumps!$B$72*HLOOKUP(CE$6,Assumps!$D$73:$W$78,$B107+3)*HLOOKUP(CE$6,Assumps!$D$73:$W$75,$C107+1)*HLOOKUP(CE$6,Assumps!$D$73:$W$84,$D107+6)*HLOOKUP(CE$6,Assumps!$D$73:$W$89,12+$C$88)</f>
        <v>0</v>
      </c>
      <c r="CF107" s="75">
        <f>Assumps!$B$72*HLOOKUP(CF$6,Assumps!$D$73:$W$78,$B107+3)*HLOOKUP(CF$6,Assumps!$D$73:$W$75,$C107+1)*HLOOKUP(CF$6,Assumps!$D$73:$W$84,$D107+6)*HLOOKUP(CF$6,Assumps!$D$73:$W$89,12+$C$88)</f>
        <v>0</v>
      </c>
      <c r="CG107" s="75">
        <f>Assumps!$B$72*HLOOKUP(CG$6,Assumps!$D$73:$W$78,$B107+3)*HLOOKUP(CG$6,Assumps!$D$73:$W$75,$C107+1)*HLOOKUP(CG$6,Assumps!$D$73:$W$84,$D107+6)*HLOOKUP(CG$6,Assumps!$D$73:$W$89,12+$C$88)</f>
        <v>0</v>
      </c>
      <c r="CH107" s="75">
        <f>Assumps!$B$72*HLOOKUP(CH$6,Assumps!$D$73:$W$78,$B107+3)*HLOOKUP(CH$6,Assumps!$D$73:$W$75,$C107+1)*HLOOKUP(CH$6,Assumps!$D$73:$W$84,$D107+6)*HLOOKUP(CH$6,Assumps!$D$73:$W$89,12+$C$88)</f>
        <v>0</v>
      </c>
    </row>
    <row r="108" spans="2:86">
      <c r="B108" s="20">
        <v>2</v>
      </c>
      <c r="C108" s="20">
        <v>2</v>
      </c>
      <c r="D108" s="20">
        <v>4</v>
      </c>
      <c r="E108" s="20">
        <v>224</v>
      </c>
      <c r="G108" s="75">
        <f>Assumps!$B$72*HLOOKUP(G$6,Assumps!$D$73:$W$78,$B108+3)*HLOOKUP(G$6,Assumps!$D$73:$W$75,$C108+1)*HLOOKUP(G$6,Assumps!$D$73:$W$84,$D108+6)*HLOOKUP(G$6,Assumps!$D$73:$W$89,12+$C$88)</f>
        <v>7.7999999999999996E-3</v>
      </c>
      <c r="H108" s="75">
        <f>Assumps!$B$72*HLOOKUP(H$6,Assumps!$D$73:$W$78,$B108+3)*HLOOKUP(H$6,Assumps!$D$73:$W$75,$C108+1)*HLOOKUP(H$6,Assumps!$D$73:$W$84,$D108+6)*HLOOKUP(H$6,Assumps!$D$73:$W$89,12+$C$88)</f>
        <v>7.7999999999999996E-3</v>
      </c>
      <c r="I108" s="75">
        <f>Assumps!$B$72*HLOOKUP(I$6,Assumps!$D$73:$W$78,$B108+3)*HLOOKUP(I$6,Assumps!$D$73:$W$75,$C108+1)*HLOOKUP(I$6,Assumps!$D$73:$W$84,$D108+6)*HLOOKUP(I$6,Assumps!$D$73:$W$89,12+$C$88)</f>
        <v>7.7999999999999996E-3</v>
      </c>
      <c r="J108" s="75">
        <f>Assumps!$B$72*HLOOKUP(J$6,Assumps!$D$73:$W$78,$B108+3)*HLOOKUP(J$6,Assumps!$D$73:$W$75,$C108+1)*HLOOKUP(J$6,Assumps!$D$73:$W$84,$D108+6)*HLOOKUP(J$6,Assumps!$D$73:$W$89,12+$C$88)</f>
        <v>7.7999999999999996E-3</v>
      </c>
      <c r="K108" s="75">
        <f>Assumps!$B$72*HLOOKUP(K$6,Assumps!$D$73:$W$78,$B108+3)*HLOOKUP(K$6,Assumps!$D$73:$W$75,$C108+1)*HLOOKUP(K$6,Assumps!$D$73:$W$84,$D108+6)*HLOOKUP(K$6,Assumps!$D$73:$W$89,12+$C$88)</f>
        <v>5.1999999999999998E-3</v>
      </c>
      <c r="L108" s="75">
        <f>Assumps!$B$72*HLOOKUP(L$6,Assumps!$D$73:$W$78,$B108+3)*HLOOKUP(L$6,Assumps!$D$73:$W$75,$C108+1)*HLOOKUP(L$6,Assumps!$D$73:$W$84,$D108+6)*HLOOKUP(L$6,Assumps!$D$73:$W$89,12+$C$88)</f>
        <v>5.1999999999999998E-3</v>
      </c>
      <c r="M108" s="75">
        <f>Assumps!$B$72*HLOOKUP(M$6,Assumps!$D$73:$W$78,$B108+3)*HLOOKUP(M$6,Assumps!$D$73:$W$75,$C108+1)*HLOOKUP(M$6,Assumps!$D$73:$W$84,$D108+6)*HLOOKUP(M$6,Assumps!$D$73:$W$89,12+$C$88)</f>
        <v>5.1999999999999998E-3</v>
      </c>
      <c r="N108" s="75">
        <f>Assumps!$B$72*HLOOKUP(N$6,Assumps!$D$73:$W$78,$B108+3)*HLOOKUP(N$6,Assumps!$D$73:$W$75,$C108+1)*HLOOKUP(N$6,Assumps!$D$73:$W$84,$D108+6)*HLOOKUP(N$6,Assumps!$D$73:$W$89,12+$C$88)</f>
        <v>5.1999999999999998E-3</v>
      </c>
      <c r="O108" s="75">
        <f>Assumps!$B$72*HLOOKUP(O$6,Assumps!$D$73:$W$78,$B108+3)*HLOOKUP(O$6,Assumps!$D$73:$W$75,$C108+1)*HLOOKUP(O$6,Assumps!$D$73:$W$84,$D108+6)*HLOOKUP(O$6,Assumps!$D$73:$W$89,12+$C$88)</f>
        <v>2.5999999999999999E-3</v>
      </c>
      <c r="P108" s="75">
        <f>Assumps!$B$72*HLOOKUP(P$6,Assumps!$D$73:$W$78,$B108+3)*HLOOKUP(P$6,Assumps!$D$73:$W$75,$C108+1)*HLOOKUP(P$6,Assumps!$D$73:$W$84,$D108+6)*HLOOKUP(P$6,Assumps!$D$73:$W$89,12+$C$88)</f>
        <v>2.5999999999999999E-3</v>
      </c>
      <c r="Q108" s="75">
        <f>Assumps!$B$72*HLOOKUP(Q$6,Assumps!$D$73:$W$78,$B108+3)*HLOOKUP(Q$6,Assumps!$D$73:$W$75,$C108+1)*HLOOKUP(Q$6,Assumps!$D$73:$W$84,$D108+6)*HLOOKUP(Q$6,Assumps!$D$73:$W$89,12+$C$88)</f>
        <v>2.5999999999999999E-3</v>
      </c>
      <c r="R108" s="75">
        <f>Assumps!$B$72*HLOOKUP(R$6,Assumps!$D$73:$W$78,$B108+3)*HLOOKUP(R$6,Assumps!$D$73:$W$75,$C108+1)*HLOOKUP(R$6,Assumps!$D$73:$W$84,$D108+6)*HLOOKUP(R$6,Assumps!$D$73:$W$89,12+$C$88)</f>
        <v>2.5999999999999999E-3</v>
      </c>
      <c r="S108" s="75">
        <f>Assumps!$B$72*HLOOKUP(S$6,Assumps!$D$73:$W$78,$B108+3)*HLOOKUP(S$6,Assumps!$D$73:$W$75,$C108+1)*HLOOKUP(S$6,Assumps!$D$73:$W$84,$D108+6)*HLOOKUP(S$6,Assumps!$D$73:$W$89,12+$C$88)</f>
        <v>0</v>
      </c>
      <c r="T108" s="75">
        <f>Assumps!$B$72*HLOOKUP(T$6,Assumps!$D$73:$W$78,$B108+3)*HLOOKUP(T$6,Assumps!$D$73:$W$75,$C108+1)*HLOOKUP(T$6,Assumps!$D$73:$W$84,$D108+6)*HLOOKUP(T$6,Assumps!$D$73:$W$89,12+$C$88)</f>
        <v>0</v>
      </c>
      <c r="U108" s="75">
        <f>Assumps!$B$72*HLOOKUP(U$6,Assumps!$D$73:$W$78,$B108+3)*HLOOKUP(U$6,Assumps!$D$73:$W$75,$C108+1)*HLOOKUP(U$6,Assumps!$D$73:$W$84,$D108+6)*HLOOKUP(U$6,Assumps!$D$73:$W$89,12+$C$88)</f>
        <v>0</v>
      </c>
      <c r="V108" s="75">
        <f>Assumps!$B$72*HLOOKUP(V$6,Assumps!$D$73:$W$78,$B108+3)*HLOOKUP(V$6,Assumps!$D$73:$W$75,$C108+1)*HLOOKUP(V$6,Assumps!$D$73:$W$84,$D108+6)*HLOOKUP(V$6,Assumps!$D$73:$W$89,12+$C$88)</f>
        <v>0</v>
      </c>
      <c r="W108" s="75">
        <f>Assumps!$B$72*HLOOKUP(W$6,Assumps!$D$73:$W$78,$B108+3)*HLOOKUP(W$6,Assumps!$D$73:$W$75,$C108+1)*HLOOKUP(W$6,Assumps!$D$73:$W$84,$D108+6)*HLOOKUP(W$6,Assumps!$D$73:$W$89,12+$C$88)</f>
        <v>0</v>
      </c>
      <c r="X108" s="75">
        <f>Assumps!$B$72*HLOOKUP(X$6,Assumps!$D$73:$W$78,$B108+3)*HLOOKUP(X$6,Assumps!$D$73:$W$75,$C108+1)*HLOOKUP(X$6,Assumps!$D$73:$W$84,$D108+6)*HLOOKUP(X$6,Assumps!$D$73:$W$89,12+$C$88)</f>
        <v>0</v>
      </c>
      <c r="Y108" s="75">
        <f>Assumps!$B$72*HLOOKUP(Y$6,Assumps!$D$73:$W$78,$B108+3)*HLOOKUP(Y$6,Assumps!$D$73:$W$75,$C108+1)*HLOOKUP(Y$6,Assumps!$D$73:$W$84,$D108+6)*HLOOKUP(Y$6,Assumps!$D$73:$W$89,12+$C$88)</f>
        <v>0</v>
      </c>
      <c r="Z108" s="75">
        <f>Assumps!$B$72*HLOOKUP(Z$6,Assumps!$D$73:$W$78,$B108+3)*HLOOKUP(Z$6,Assumps!$D$73:$W$75,$C108+1)*HLOOKUP(Z$6,Assumps!$D$73:$W$84,$D108+6)*HLOOKUP(Z$6,Assumps!$D$73:$W$89,12+$C$88)</f>
        <v>0</v>
      </c>
      <c r="AA108" s="75">
        <f>Assumps!$B$72*HLOOKUP(AA$6,Assumps!$D$73:$W$78,$B108+3)*HLOOKUP(AA$6,Assumps!$D$73:$W$75,$C108+1)*HLOOKUP(AA$6,Assumps!$D$73:$W$84,$D108+6)*HLOOKUP(AA$6,Assumps!$D$73:$W$89,12+$C$88)</f>
        <v>0</v>
      </c>
      <c r="AB108" s="75">
        <f>Assumps!$B$72*HLOOKUP(AB$6,Assumps!$D$73:$W$78,$B108+3)*HLOOKUP(AB$6,Assumps!$D$73:$W$75,$C108+1)*HLOOKUP(AB$6,Assumps!$D$73:$W$84,$D108+6)*HLOOKUP(AB$6,Assumps!$D$73:$W$89,12+$C$88)</f>
        <v>0</v>
      </c>
      <c r="AC108" s="75">
        <f>Assumps!$B$72*HLOOKUP(AC$6,Assumps!$D$73:$W$78,$B108+3)*HLOOKUP(AC$6,Assumps!$D$73:$W$75,$C108+1)*HLOOKUP(AC$6,Assumps!$D$73:$W$84,$D108+6)*HLOOKUP(AC$6,Assumps!$D$73:$W$89,12+$C$88)</f>
        <v>0</v>
      </c>
      <c r="AD108" s="75">
        <f>Assumps!$B$72*HLOOKUP(AD$6,Assumps!$D$73:$W$78,$B108+3)*HLOOKUP(AD$6,Assumps!$D$73:$W$75,$C108+1)*HLOOKUP(AD$6,Assumps!$D$73:$W$84,$D108+6)*HLOOKUP(AD$6,Assumps!$D$73:$W$89,12+$C$88)</f>
        <v>0</v>
      </c>
      <c r="AE108" s="75">
        <f>Assumps!$B$72*HLOOKUP(AE$6,Assumps!$D$73:$W$78,$B108+3)*HLOOKUP(AE$6,Assumps!$D$73:$W$75,$C108+1)*HLOOKUP(AE$6,Assumps!$D$73:$W$84,$D108+6)*HLOOKUP(AE$6,Assumps!$D$73:$W$89,12+$C$88)</f>
        <v>0</v>
      </c>
      <c r="AF108" s="75">
        <f>Assumps!$B$72*HLOOKUP(AF$6,Assumps!$D$73:$W$78,$B108+3)*HLOOKUP(AF$6,Assumps!$D$73:$W$75,$C108+1)*HLOOKUP(AF$6,Assumps!$D$73:$W$84,$D108+6)*HLOOKUP(AF$6,Assumps!$D$73:$W$89,12+$C$88)</f>
        <v>0</v>
      </c>
      <c r="AG108" s="75">
        <f>Assumps!$B$72*HLOOKUP(AG$6,Assumps!$D$73:$W$78,$B108+3)*HLOOKUP(AG$6,Assumps!$D$73:$W$75,$C108+1)*HLOOKUP(AG$6,Assumps!$D$73:$W$84,$D108+6)*HLOOKUP(AG$6,Assumps!$D$73:$W$89,12+$C$88)</f>
        <v>0</v>
      </c>
      <c r="AH108" s="75">
        <f>Assumps!$B$72*HLOOKUP(AH$6,Assumps!$D$73:$W$78,$B108+3)*HLOOKUP(AH$6,Assumps!$D$73:$W$75,$C108+1)*HLOOKUP(AH$6,Assumps!$D$73:$W$84,$D108+6)*HLOOKUP(AH$6,Assumps!$D$73:$W$89,12+$C$88)</f>
        <v>0</v>
      </c>
      <c r="AI108" s="75">
        <f>Assumps!$B$72*HLOOKUP(AI$6,Assumps!$D$73:$W$78,$B108+3)*HLOOKUP(AI$6,Assumps!$D$73:$W$75,$C108+1)*HLOOKUP(AI$6,Assumps!$D$73:$W$84,$D108+6)*HLOOKUP(AI$6,Assumps!$D$73:$W$89,12+$C$88)</f>
        <v>0</v>
      </c>
      <c r="AJ108" s="75">
        <f>Assumps!$B$72*HLOOKUP(AJ$6,Assumps!$D$73:$W$78,$B108+3)*HLOOKUP(AJ$6,Assumps!$D$73:$W$75,$C108+1)*HLOOKUP(AJ$6,Assumps!$D$73:$W$84,$D108+6)*HLOOKUP(AJ$6,Assumps!$D$73:$W$89,12+$C$88)</f>
        <v>0</v>
      </c>
      <c r="AK108" s="75">
        <f>Assumps!$B$72*HLOOKUP(AK$6,Assumps!$D$73:$W$78,$B108+3)*HLOOKUP(AK$6,Assumps!$D$73:$W$75,$C108+1)*HLOOKUP(AK$6,Assumps!$D$73:$W$84,$D108+6)*HLOOKUP(AK$6,Assumps!$D$73:$W$89,12+$C$88)</f>
        <v>0</v>
      </c>
      <c r="AL108" s="75">
        <f>Assumps!$B$72*HLOOKUP(AL$6,Assumps!$D$73:$W$78,$B108+3)*HLOOKUP(AL$6,Assumps!$D$73:$W$75,$C108+1)*HLOOKUP(AL$6,Assumps!$D$73:$W$84,$D108+6)*HLOOKUP(AL$6,Assumps!$D$73:$W$89,12+$C$88)</f>
        <v>0</v>
      </c>
      <c r="AM108" s="75">
        <f>Assumps!$B$72*HLOOKUP(AM$6,Assumps!$D$73:$W$78,$B108+3)*HLOOKUP(AM$6,Assumps!$D$73:$W$75,$C108+1)*HLOOKUP(AM$6,Assumps!$D$73:$W$84,$D108+6)*HLOOKUP(AM$6,Assumps!$D$73:$W$89,12+$C$88)</f>
        <v>0</v>
      </c>
      <c r="AN108" s="75">
        <f>Assumps!$B$72*HLOOKUP(AN$6,Assumps!$D$73:$W$78,$B108+3)*HLOOKUP(AN$6,Assumps!$D$73:$W$75,$C108+1)*HLOOKUP(AN$6,Assumps!$D$73:$W$84,$D108+6)*HLOOKUP(AN$6,Assumps!$D$73:$W$89,12+$C$88)</f>
        <v>0</v>
      </c>
      <c r="AO108" s="75">
        <f>Assumps!$B$72*HLOOKUP(AO$6,Assumps!$D$73:$W$78,$B108+3)*HLOOKUP(AO$6,Assumps!$D$73:$W$75,$C108+1)*HLOOKUP(AO$6,Assumps!$D$73:$W$84,$D108+6)*HLOOKUP(AO$6,Assumps!$D$73:$W$89,12+$C$88)</f>
        <v>0</v>
      </c>
      <c r="AP108" s="75">
        <f>Assumps!$B$72*HLOOKUP(AP$6,Assumps!$D$73:$W$78,$B108+3)*HLOOKUP(AP$6,Assumps!$D$73:$W$75,$C108+1)*HLOOKUP(AP$6,Assumps!$D$73:$W$84,$D108+6)*HLOOKUP(AP$6,Assumps!$D$73:$W$89,12+$C$88)</f>
        <v>0</v>
      </c>
      <c r="AQ108" s="75">
        <f>Assumps!$B$72*HLOOKUP(AQ$6,Assumps!$D$73:$W$78,$B108+3)*HLOOKUP(AQ$6,Assumps!$D$73:$W$75,$C108+1)*HLOOKUP(AQ$6,Assumps!$D$73:$W$84,$D108+6)*HLOOKUP(AQ$6,Assumps!$D$73:$W$89,12+$C$88)</f>
        <v>0</v>
      </c>
      <c r="AR108" s="75">
        <f>Assumps!$B$72*HLOOKUP(AR$6,Assumps!$D$73:$W$78,$B108+3)*HLOOKUP(AR$6,Assumps!$D$73:$W$75,$C108+1)*HLOOKUP(AR$6,Assumps!$D$73:$W$84,$D108+6)*HLOOKUP(AR$6,Assumps!$D$73:$W$89,12+$C$88)</f>
        <v>0</v>
      </c>
      <c r="AS108" s="75">
        <f>Assumps!$B$72*HLOOKUP(AS$6,Assumps!$D$73:$W$78,$B108+3)*HLOOKUP(AS$6,Assumps!$D$73:$W$75,$C108+1)*HLOOKUP(AS$6,Assumps!$D$73:$W$84,$D108+6)*HLOOKUP(AS$6,Assumps!$D$73:$W$89,12+$C$88)</f>
        <v>0</v>
      </c>
      <c r="AT108" s="75">
        <f>Assumps!$B$72*HLOOKUP(AT$6,Assumps!$D$73:$W$78,$B108+3)*HLOOKUP(AT$6,Assumps!$D$73:$W$75,$C108+1)*HLOOKUP(AT$6,Assumps!$D$73:$W$84,$D108+6)*HLOOKUP(AT$6,Assumps!$D$73:$W$89,12+$C$88)</f>
        <v>0</v>
      </c>
      <c r="AU108" s="75">
        <f>Assumps!$B$72*HLOOKUP(AU$6,Assumps!$D$73:$W$78,$B108+3)*HLOOKUP(AU$6,Assumps!$D$73:$W$75,$C108+1)*HLOOKUP(AU$6,Assumps!$D$73:$W$84,$D108+6)*HLOOKUP(AU$6,Assumps!$D$73:$W$89,12+$C$88)</f>
        <v>0</v>
      </c>
      <c r="AV108" s="75">
        <f>Assumps!$B$72*HLOOKUP(AV$6,Assumps!$D$73:$W$78,$B108+3)*HLOOKUP(AV$6,Assumps!$D$73:$W$75,$C108+1)*HLOOKUP(AV$6,Assumps!$D$73:$W$84,$D108+6)*HLOOKUP(AV$6,Assumps!$D$73:$W$89,12+$C$88)</f>
        <v>0</v>
      </c>
      <c r="AW108" s="75">
        <f>Assumps!$B$72*HLOOKUP(AW$6,Assumps!$D$73:$W$78,$B108+3)*HLOOKUP(AW$6,Assumps!$D$73:$W$75,$C108+1)*HLOOKUP(AW$6,Assumps!$D$73:$W$84,$D108+6)*HLOOKUP(AW$6,Assumps!$D$73:$W$89,12+$C$88)</f>
        <v>0</v>
      </c>
      <c r="AX108" s="75">
        <f>Assumps!$B$72*HLOOKUP(AX$6,Assumps!$D$73:$W$78,$B108+3)*HLOOKUP(AX$6,Assumps!$D$73:$W$75,$C108+1)*HLOOKUP(AX$6,Assumps!$D$73:$W$84,$D108+6)*HLOOKUP(AX$6,Assumps!$D$73:$W$89,12+$C$88)</f>
        <v>0</v>
      </c>
      <c r="AY108" s="75">
        <f>Assumps!$B$72*HLOOKUP(AY$6,Assumps!$D$73:$W$78,$B108+3)*HLOOKUP(AY$6,Assumps!$D$73:$W$75,$C108+1)*HLOOKUP(AY$6,Assumps!$D$73:$W$84,$D108+6)*HLOOKUP(AY$6,Assumps!$D$73:$W$89,12+$C$88)</f>
        <v>0</v>
      </c>
      <c r="AZ108" s="75">
        <f>Assumps!$B$72*HLOOKUP(AZ$6,Assumps!$D$73:$W$78,$B108+3)*HLOOKUP(AZ$6,Assumps!$D$73:$W$75,$C108+1)*HLOOKUP(AZ$6,Assumps!$D$73:$W$84,$D108+6)*HLOOKUP(AZ$6,Assumps!$D$73:$W$89,12+$C$88)</f>
        <v>0</v>
      </c>
      <c r="BA108" s="75">
        <f>Assumps!$B$72*HLOOKUP(BA$6,Assumps!$D$73:$W$78,$B108+3)*HLOOKUP(BA$6,Assumps!$D$73:$W$75,$C108+1)*HLOOKUP(BA$6,Assumps!$D$73:$W$84,$D108+6)*HLOOKUP(BA$6,Assumps!$D$73:$W$89,12+$C$88)</f>
        <v>0</v>
      </c>
      <c r="BB108" s="75">
        <f>Assumps!$B$72*HLOOKUP(BB$6,Assumps!$D$73:$W$78,$B108+3)*HLOOKUP(BB$6,Assumps!$D$73:$W$75,$C108+1)*HLOOKUP(BB$6,Assumps!$D$73:$W$84,$D108+6)*HLOOKUP(BB$6,Assumps!$D$73:$W$89,12+$C$88)</f>
        <v>0</v>
      </c>
      <c r="BC108" s="75">
        <f>Assumps!$B$72*HLOOKUP(BC$6,Assumps!$D$73:$W$78,$B108+3)*HLOOKUP(BC$6,Assumps!$D$73:$W$75,$C108+1)*HLOOKUP(BC$6,Assumps!$D$73:$W$84,$D108+6)*HLOOKUP(BC$6,Assumps!$D$73:$W$89,12+$C$88)</f>
        <v>0</v>
      </c>
      <c r="BD108" s="75">
        <f>Assumps!$B$72*HLOOKUP(BD$6,Assumps!$D$73:$W$78,$B108+3)*HLOOKUP(BD$6,Assumps!$D$73:$W$75,$C108+1)*HLOOKUP(BD$6,Assumps!$D$73:$W$84,$D108+6)*HLOOKUP(BD$6,Assumps!$D$73:$W$89,12+$C$88)</f>
        <v>0</v>
      </c>
      <c r="BE108" s="75">
        <f>Assumps!$B$72*HLOOKUP(BE$6,Assumps!$D$73:$W$78,$B108+3)*HLOOKUP(BE$6,Assumps!$D$73:$W$75,$C108+1)*HLOOKUP(BE$6,Assumps!$D$73:$W$84,$D108+6)*HLOOKUP(BE$6,Assumps!$D$73:$W$89,12+$C$88)</f>
        <v>0</v>
      </c>
      <c r="BF108" s="75">
        <f>Assumps!$B$72*HLOOKUP(BF$6,Assumps!$D$73:$W$78,$B108+3)*HLOOKUP(BF$6,Assumps!$D$73:$W$75,$C108+1)*HLOOKUP(BF$6,Assumps!$D$73:$W$84,$D108+6)*HLOOKUP(BF$6,Assumps!$D$73:$W$89,12+$C$88)</f>
        <v>0</v>
      </c>
      <c r="BG108" s="75">
        <f>Assumps!$B$72*HLOOKUP(BG$6,Assumps!$D$73:$W$78,$B108+3)*HLOOKUP(BG$6,Assumps!$D$73:$W$75,$C108+1)*HLOOKUP(BG$6,Assumps!$D$73:$W$84,$D108+6)*HLOOKUP(BG$6,Assumps!$D$73:$W$89,12+$C$88)</f>
        <v>0</v>
      </c>
      <c r="BH108" s="75">
        <f>Assumps!$B$72*HLOOKUP(BH$6,Assumps!$D$73:$W$78,$B108+3)*HLOOKUP(BH$6,Assumps!$D$73:$W$75,$C108+1)*HLOOKUP(BH$6,Assumps!$D$73:$W$84,$D108+6)*HLOOKUP(BH$6,Assumps!$D$73:$W$89,12+$C$88)</f>
        <v>0</v>
      </c>
      <c r="BI108" s="75">
        <f>Assumps!$B$72*HLOOKUP(BI$6,Assumps!$D$73:$W$78,$B108+3)*HLOOKUP(BI$6,Assumps!$D$73:$W$75,$C108+1)*HLOOKUP(BI$6,Assumps!$D$73:$W$84,$D108+6)*HLOOKUP(BI$6,Assumps!$D$73:$W$89,12+$C$88)</f>
        <v>0</v>
      </c>
      <c r="BJ108" s="75">
        <f>Assumps!$B$72*HLOOKUP(BJ$6,Assumps!$D$73:$W$78,$B108+3)*HLOOKUP(BJ$6,Assumps!$D$73:$W$75,$C108+1)*HLOOKUP(BJ$6,Assumps!$D$73:$W$84,$D108+6)*HLOOKUP(BJ$6,Assumps!$D$73:$W$89,12+$C$88)</f>
        <v>0</v>
      </c>
      <c r="BK108" s="75">
        <f>Assumps!$B$72*HLOOKUP(BK$6,Assumps!$D$73:$W$78,$B108+3)*HLOOKUP(BK$6,Assumps!$D$73:$W$75,$C108+1)*HLOOKUP(BK$6,Assumps!$D$73:$W$84,$D108+6)*HLOOKUP(BK$6,Assumps!$D$73:$W$89,12+$C$88)</f>
        <v>0</v>
      </c>
      <c r="BL108" s="75">
        <f>Assumps!$B$72*HLOOKUP(BL$6,Assumps!$D$73:$W$78,$B108+3)*HLOOKUP(BL$6,Assumps!$D$73:$W$75,$C108+1)*HLOOKUP(BL$6,Assumps!$D$73:$W$84,$D108+6)*HLOOKUP(BL$6,Assumps!$D$73:$W$89,12+$C$88)</f>
        <v>0</v>
      </c>
      <c r="BM108" s="75">
        <f>Assumps!$B$72*HLOOKUP(BM$6,Assumps!$D$73:$W$78,$B108+3)*HLOOKUP(BM$6,Assumps!$D$73:$W$75,$C108+1)*HLOOKUP(BM$6,Assumps!$D$73:$W$84,$D108+6)*HLOOKUP(BM$6,Assumps!$D$73:$W$89,12+$C$88)</f>
        <v>0</v>
      </c>
      <c r="BN108" s="75">
        <f>Assumps!$B$72*HLOOKUP(BN$6,Assumps!$D$73:$W$78,$B108+3)*HLOOKUP(BN$6,Assumps!$D$73:$W$75,$C108+1)*HLOOKUP(BN$6,Assumps!$D$73:$W$84,$D108+6)*HLOOKUP(BN$6,Assumps!$D$73:$W$89,12+$C$88)</f>
        <v>0</v>
      </c>
      <c r="BO108" s="75">
        <f>Assumps!$B$72*HLOOKUP(BO$6,Assumps!$D$73:$W$78,$B108+3)*HLOOKUP(BO$6,Assumps!$D$73:$W$75,$C108+1)*HLOOKUP(BO$6,Assumps!$D$73:$W$84,$D108+6)*HLOOKUP(BO$6,Assumps!$D$73:$W$89,12+$C$88)</f>
        <v>0</v>
      </c>
      <c r="BP108" s="75">
        <f>Assumps!$B$72*HLOOKUP(BP$6,Assumps!$D$73:$W$78,$B108+3)*HLOOKUP(BP$6,Assumps!$D$73:$W$75,$C108+1)*HLOOKUP(BP$6,Assumps!$D$73:$W$84,$D108+6)*HLOOKUP(BP$6,Assumps!$D$73:$W$89,12+$C$88)</f>
        <v>0</v>
      </c>
      <c r="BQ108" s="75">
        <f>Assumps!$B$72*HLOOKUP(BQ$6,Assumps!$D$73:$W$78,$B108+3)*HLOOKUP(BQ$6,Assumps!$D$73:$W$75,$C108+1)*HLOOKUP(BQ$6,Assumps!$D$73:$W$84,$D108+6)*HLOOKUP(BQ$6,Assumps!$D$73:$W$89,12+$C$88)</f>
        <v>0</v>
      </c>
      <c r="BR108" s="75">
        <f>Assumps!$B$72*HLOOKUP(BR$6,Assumps!$D$73:$W$78,$B108+3)*HLOOKUP(BR$6,Assumps!$D$73:$W$75,$C108+1)*HLOOKUP(BR$6,Assumps!$D$73:$W$84,$D108+6)*HLOOKUP(BR$6,Assumps!$D$73:$W$89,12+$C$88)</f>
        <v>0</v>
      </c>
      <c r="BS108" s="75">
        <f>Assumps!$B$72*HLOOKUP(BS$6,Assumps!$D$73:$W$78,$B108+3)*HLOOKUP(BS$6,Assumps!$D$73:$W$75,$C108+1)*HLOOKUP(BS$6,Assumps!$D$73:$W$84,$D108+6)*HLOOKUP(BS$6,Assumps!$D$73:$W$89,12+$C$88)</f>
        <v>0</v>
      </c>
      <c r="BT108" s="75">
        <f>Assumps!$B$72*HLOOKUP(BT$6,Assumps!$D$73:$W$78,$B108+3)*HLOOKUP(BT$6,Assumps!$D$73:$W$75,$C108+1)*HLOOKUP(BT$6,Assumps!$D$73:$W$84,$D108+6)*HLOOKUP(BT$6,Assumps!$D$73:$W$89,12+$C$88)</f>
        <v>0</v>
      </c>
      <c r="BU108" s="75">
        <f>Assumps!$B$72*HLOOKUP(BU$6,Assumps!$D$73:$W$78,$B108+3)*HLOOKUP(BU$6,Assumps!$D$73:$W$75,$C108+1)*HLOOKUP(BU$6,Assumps!$D$73:$W$84,$D108+6)*HLOOKUP(BU$6,Assumps!$D$73:$W$89,12+$C$88)</f>
        <v>0</v>
      </c>
      <c r="BV108" s="75">
        <f>Assumps!$B$72*HLOOKUP(BV$6,Assumps!$D$73:$W$78,$B108+3)*HLOOKUP(BV$6,Assumps!$D$73:$W$75,$C108+1)*HLOOKUP(BV$6,Assumps!$D$73:$W$84,$D108+6)*HLOOKUP(BV$6,Assumps!$D$73:$W$89,12+$C$88)</f>
        <v>0</v>
      </c>
      <c r="BW108" s="75">
        <f>Assumps!$B$72*HLOOKUP(BW$6,Assumps!$D$73:$W$78,$B108+3)*HLOOKUP(BW$6,Assumps!$D$73:$W$75,$C108+1)*HLOOKUP(BW$6,Assumps!$D$73:$W$84,$D108+6)*HLOOKUP(BW$6,Assumps!$D$73:$W$89,12+$C$88)</f>
        <v>0</v>
      </c>
      <c r="BX108" s="75">
        <f>Assumps!$B$72*HLOOKUP(BX$6,Assumps!$D$73:$W$78,$B108+3)*HLOOKUP(BX$6,Assumps!$D$73:$W$75,$C108+1)*HLOOKUP(BX$6,Assumps!$D$73:$W$84,$D108+6)*HLOOKUP(BX$6,Assumps!$D$73:$W$89,12+$C$88)</f>
        <v>0</v>
      </c>
      <c r="BY108" s="75">
        <f>Assumps!$B$72*HLOOKUP(BY$6,Assumps!$D$73:$W$78,$B108+3)*HLOOKUP(BY$6,Assumps!$D$73:$W$75,$C108+1)*HLOOKUP(BY$6,Assumps!$D$73:$W$84,$D108+6)*HLOOKUP(BY$6,Assumps!$D$73:$W$89,12+$C$88)</f>
        <v>0</v>
      </c>
      <c r="BZ108" s="75">
        <f>Assumps!$B$72*HLOOKUP(BZ$6,Assumps!$D$73:$W$78,$B108+3)*HLOOKUP(BZ$6,Assumps!$D$73:$W$75,$C108+1)*HLOOKUP(BZ$6,Assumps!$D$73:$W$84,$D108+6)*HLOOKUP(BZ$6,Assumps!$D$73:$W$89,12+$C$88)</f>
        <v>0</v>
      </c>
      <c r="CA108" s="75">
        <f>Assumps!$B$72*HLOOKUP(CA$6,Assumps!$D$73:$W$78,$B108+3)*HLOOKUP(CA$6,Assumps!$D$73:$W$75,$C108+1)*HLOOKUP(CA$6,Assumps!$D$73:$W$84,$D108+6)*HLOOKUP(CA$6,Assumps!$D$73:$W$89,12+$C$88)</f>
        <v>0</v>
      </c>
      <c r="CB108" s="75">
        <f>Assumps!$B$72*HLOOKUP(CB$6,Assumps!$D$73:$W$78,$B108+3)*HLOOKUP(CB$6,Assumps!$D$73:$W$75,$C108+1)*HLOOKUP(CB$6,Assumps!$D$73:$W$84,$D108+6)*HLOOKUP(CB$6,Assumps!$D$73:$W$89,12+$C$88)</f>
        <v>0</v>
      </c>
      <c r="CC108" s="75">
        <f>Assumps!$B$72*HLOOKUP(CC$6,Assumps!$D$73:$W$78,$B108+3)*HLOOKUP(CC$6,Assumps!$D$73:$W$75,$C108+1)*HLOOKUP(CC$6,Assumps!$D$73:$W$84,$D108+6)*HLOOKUP(CC$6,Assumps!$D$73:$W$89,12+$C$88)</f>
        <v>0</v>
      </c>
      <c r="CD108" s="75">
        <f>Assumps!$B$72*HLOOKUP(CD$6,Assumps!$D$73:$W$78,$B108+3)*HLOOKUP(CD$6,Assumps!$D$73:$W$75,$C108+1)*HLOOKUP(CD$6,Assumps!$D$73:$W$84,$D108+6)*HLOOKUP(CD$6,Assumps!$D$73:$W$89,12+$C$88)</f>
        <v>0</v>
      </c>
      <c r="CE108" s="75">
        <f>Assumps!$B$72*HLOOKUP(CE$6,Assumps!$D$73:$W$78,$B108+3)*HLOOKUP(CE$6,Assumps!$D$73:$W$75,$C108+1)*HLOOKUP(CE$6,Assumps!$D$73:$W$84,$D108+6)*HLOOKUP(CE$6,Assumps!$D$73:$W$89,12+$C$88)</f>
        <v>0</v>
      </c>
      <c r="CF108" s="75">
        <f>Assumps!$B$72*HLOOKUP(CF$6,Assumps!$D$73:$W$78,$B108+3)*HLOOKUP(CF$6,Assumps!$D$73:$W$75,$C108+1)*HLOOKUP(CF$6,Assumps!$D$73:$W$84,$D108+6)*HLOOKUP(CF$6,Assumps!$D$73:$W$89,12+$C$88)</f>
        <v>0</v>
      </c>
      <c r="CG108" s="75">
        <f>Assumps!$B$72*HLOOKUP(CG$6,Assumps!$D$73:$W$78,$B108+3)*HLOOKUP(CG$6,Assumps!$D$73:$W$75,$C108+1)*HLOOKUP(CG$6,Assumps!$D$73:$W$84,$D108+6)*HLOOKUP(CG$6,Assumps!$D$73:$W$89,12+$C$88)</f>
        <v>0</v>
      </c>
      <c r="CH108" s="75">
        <f>Assumps!$B$72*HLOOKUP(CH$6,Assumps!$D$73:$W$78,$B108+3)*HLOOKUP(CH$6,Assumps!$D$73:$W$75,$C108+1)*HLOOKUP(CH$6,Assumps!$D$73:$W$84,$D108+6)*HLOOKUP(CH$6,Assumps!$D$73:$W$89,12+$C$88)</f>
        <v>0</v>
      </c>
    </row>
    <row r="109" spans="2:86">
      <c r="B109" s="20">
        <v>2</v>
      </c>
      <c r="C109" s="20">
        <v>1</v>
      </c>
      <c r="D109" s="20">
        <v>5</v>
      </c>
      <c r="E109" s="20">
        <v>215</v>
      </c>
      <c r="G109" s="75">
        <f>Assumps!$B$72*HLOOKUP(G$6,Assumps!$D$73:$W$78,$B109+3)*HLOOKUP(G$6,Assumps!$D$73:$W$75,$C109+1)*HLOOKUP(G$6,Assumps!$D$73:$W$84,$D109+6)*HLOOKUP(G$6,Assumps!$D$73:$W$89,12+$C$88)</f>
        <v>6.2399999999999999E-3</v>
      </c>
      <c r="H109" s="75">
        <f>Assumps!$B$72*HLOOKUP(H$6,Assumps!$D$73:$W$78,$B109+3)*HLOOKUP(H$6,Assumps!$D$73:$W$75,$C109+1)*HLOOKUP(H$6,Assumps!$D$73:$W$84,$D109+6)*HLOOKUP(H$6,Assumps!$D$73:$W$89,12+$C$88)</f>
        <v>6.2399999999999999E-3</v>
      </c>
      <c r="I109" s="75">
        <f>Assumps!$B$72*HLOOKUP(I$6,Assumps!$D$73:$W$78,$B109+3)*HLOOKUP(I$6,Assumps!$D$73:$W$75,$C109+1)*HLOOKUP(I$6,Assumps!$D$73:$W$84,$D109+6)*HLOOKUP(I$6,Assumps!$D$73:$W$89,12+$C$88)</f>
        <v>6.2399999999999999E-3</v>
      </c>
      <c r="J109" s="75">
        <f>Assumps!$B$72*HLOOKUP(J$6,Assumps!$D$73:$W$78,$B109+3)*HLOOKUP(J$6,Assumps!$D$73:$W$75,$C109+1)*HLOOKUP(J$6,Assumps!$D$73:$W$84,$D109+6)*HLOOKUP(J$6,Assumps!$D$73:$W$89,12+$C$88)</f>
        <v>6.2399999999999999E-3</v>
      </c>
      <c r="K109" s="75">
        <f>Assumps!$B$72*HLOOKUP(K$6,Assumps!$D$73:$W$78,$B109+3)*HLOOKUP(K$6,Assumps!$D$73:$W$75,$C109+1)*HLOOKUP(K$6,Assumps!$D$73:$W$84,$D109+6)*HLOOKUP(K$6,Assumps!$D$73:$W$89,12+$C$88)</f>
        <v>4.1599999999999996E-3</v>
      </c>
      <c r="L109" s="75">
        <f>Assumps!$B$72*HLOOKUP(L$6,Assumps!$D$73:$W$78,$B109+3)*HLOOKUP(L$6,Assumps!$D$73:$W$75,$C109+1)*HLOOKUP(L$6,Assumps!$D$73:$W$84,$D109+6)*HLOOKUP(L$6,Assumps!$D$73:$W$89,12+$C$88)</f>
        <v>4.1599999999999996E-3</v>
      </c>
      <c r="M109" s="75">
        <f>Assumps!$B$72*HLOOKUP(M$6,Assumps!$D$73:$W$78,$B109+3)*HLOOKUP(M$6,Assumps!$D$73:$W$75,$C109+1)*HLOOKUP(M$6,Assumps!$D$73:$W$84,$D109+6)*HLOOKUP(M$6,Assumps!$D$73:$W$89,12+$C$88)</f>
        <v>4.1599999999999996E-3</v>
      </c>
      <c r="N109" s="75">
        <f>Assumps!$B$72*HLOOKUP(N$6,Assumps!$D$73:$W$78,$B109+3)*HLOOKUP(N$6,Assumps!$D$73:$W$75,$C109+1)*HLOOKUP(N$6,Assumps!$D$73:$W$84,$D109+6)*HLOOKUP(N$6,Assumps!$D$73:$W$89,12+$C$88)</f>
        <v>4.1599999999999996E-3</v>
      </c>
      <c r="O109" s="75">
        <f>Assumps!$B$72*HLOOKUP(O$6,Assumps!$D$73:$W$78,$B109+3)*HLOOKUP(O$6,Assumps!$D$73:$W$75,$C109+1)*HLOOKUP(O$6,Assumps!$D$73:$W$84,$D109+6)*HLOOKUP(O$6,Assumps!$D$73:$W$89,12+$C$88)</f>
        <v>2.0799999999999998E-3</v>
      </c>
      <c r="P109" s="75">
        <f>Assumps!$B$72*HLOOKUP(P$6,Assumps!$D$73:$W$78,$B109+3)*HLOOKUP(P$6,Assumps!$D$73:$W$75,$C109+1)*HLOOKUP(P$6,Assumps!$D$73:$W$84,$D109+6)*HLOOKUP(P$6,Assumps!$D$73:$W$89,12+$C$88)</f>
        <v>2.0799999999999998E-3</v>
      </c>
      <c r="Q109" s="75">
        <f>Assumps!$B$72*HLOOKUP(Q$6,Assumps!$D$73:$W$78,$B109+3)*HLOOKUP(Q$6,Assumps!$D$73:$W$75,$C109+1)*HLOOKUP(Q$6,Assumps!$D$73:$W$84,$D109+6)*HLOOKUP(Q$6,Assumps!$D$73:$W$89,12+$C$88)</f>
        <v>2.0799999999999998E-3</v>
      </c>
      <c r="R109" s="75">
        <f>Assumps!$B$72*HLOOKUP(R$6,Assumps!$D$73:$W$78,$B109+3)*HLOOKUP(R$6,Assumps!$D$73:$W$75,$C109+1)*HLOOKUP(R$6,Assumps!$D$73:$W$84,$D109+6)*HLOOKUP(R$6,Assumps!$D$73:$W$89,12+$C$88)</f>
        <v>2.0799999999999998E-3</v>
      </c>
      <c r="S109" s="75">
        <f>Assumps!$B$72*HLOOKUP(S$6,Assumps!$D$73:$W$78,$B109+3)*HLOOKUP(S$6,Assumps!$D$73:$W$75,$C109+1)*HLOOKUP(S$6,Assumps!$D$73:$W$84,$D109+6)*HLOOKUP(S$6,Assumps!$D$73:$W$89,12+$C$88)</f>
        <v>0</v>
      </c>
      <c r="T109" s="75">
        <f>Assumps!$B$72*HLOOKUP(T$6,Assumps!$D$73:$W$78,$B109+3)*HLOOKUP(T$6,Assumps!$D$73:$W$75,$C109+1)*HLOOKUP(T$6,Assumps!$D$73:$W$84,$D109+6)*HLOOKUP(T$6,Assumps!$D$73:$W$89,12+$C$88)</f>
        <v>0</v>
      </c>
      <c r="U109" s="75">
        <f>Assumps!$B$72*HLOOKUP(U$6,Assumps!$D$73:$W$78,$B109+3)*HLOOKUP(U$6,Assumps!$D$73:$W$75,$C109+1)*HLOOKUP(U$6,Assumps!$D$73:$W$84,$D109+6)*HLOOKUP(U$6,Assumps!$D$73:$W$89,12+$C$88)</f>
        <v>0</v>
      </c>
      <c r="V109" s="75">
        <f>Assumps!$B$72*HLOOKUP(V$6,Assumps!$D$73:$W$78,$B109+3)*HLOOKUP(V$6,Assumps!$D$73:$W$75,$C109+1)*HLOOKUP(V$6,Assumps!$D$73:$W$84,$D109+6)*HLOOKUP(V$6,Assumps!$D$73:$W$89,12+$C$88)</f>
        <v>0</v>
      </c>
      <c r="W109" s="75">
        <f>Assumps!$B$72*HLOOKUP(W$6,Assumps!$D$73:$W$78,$B109+3)*HLOOKUP(W$6,Assumps!$D$73:$W$75,$C109+1)*HLOOKUP(W$6,Assumps!$D$73:$W$84,$D109+6)*HLOOKUP(W$6,Assumps!$D$73:$W$89,12+$C$88)</f>
        <v>0</v>
      </c>
      <c r="X109" s="75">
        <f>Assumps!$B$72*HLOOKUP(X$6,Assumps!$D$73:$W$78,$B109+3)*HLOOKUP(X$6,Assumps!$D$73:$W$75,$C109+1)*HLOOKUP(X$6,Assumps!$D$73:$W$84,$D109+6)*HLOOKUP(X$6,Assumps!$D$73:$W$89,12+$C$88)</f>
        <v>0</v>
      </c>
      <c r="Y109" s="75">
        <f>Assumps!$B$72*HLOOKUP(Y$6,Assumps!$D$73:$W$78,$B109+3)*HLOOKUP(Y$6,Assumps!$D$73:$W$75,$C109+1)*HLOOKUP(Y$6,Assumps!$D$73:$W$84,$D109+6)*HLOOKUP(Y$6,Assumps!$D$73:$W$89,12+$C$88)</f>
        <v>0</v>
      </c>
      <c r="Z109" s="75">
        <f>Assumps!$B$72*HLOOKUP(Z$6,Assumps!$D$73:$W$78,$B109+3)*HLOOKUP(Z$6,Assumps!$D$73:$W$75,$C109+1)*HLOOKUP(Z$6,Assumps!$D$73:$W$84,$D109+6)*HLOOKUP(Z$6,Assumps!$D$73:$W$89,12+$C$88)</f>
        <v>0</v>
      </c>
      <c r="AA109" s="75">
        <f>Assumps!$B$72*HLOOKUP(AA$6,Assumps!$D$73:$W$78,$B109+3)*HLOOKUP(AA$6,Assumps!$D$73:$W$75,$C109+1)*HLOOKUP(AA$6,Assumps!$D$73:$W$84,$D109+6)*HLOOKUP(AA$6,Assumps!$D$73:$W$89,12+$C$88)</f>
        <v>0</v>
      </c>
      <c r="AB109" s="75">
        <f>Assumps!$B$72*HLOOKUP(AB$6,Assumps!$D$73:$W$78,$B109+3)*HLOOKUP(AB$6,Assumps!$D$73:$W$75,$C109+1)*HLOOKUP(AB$6,Assumps!$D$73:$W$84,$D109+6)*HLOOKUP(AB$6,Assumps!$D$73:$W$89,12+$C$88)</f>
        <v>0</v>
      </c>
      <c r="AC109" s="75">
        <f>Assumps!$B$72*HLOOKUP(AC$6,Assumps!$D$73:$W$78,$B109+3)*HLOOKUP(AC$6,Assumps!$D$73:$W$75,$C109+1)*HLOOKUP(AC$6,Assumps!$D$73:$W$84,$D109+6)*HLOOKUP(AC$6,Assumps!$D$73:$W$89,12+$C$88)</f>
        <v>0</v>
      </c>
      <c r="AD109" s="75">
        <f>Assumps!$B$72*HLOOKUP(AD$6,Assumps!$D$73:$W$78,$B109+3)*HLOOKUP(AD$6,Assumps!$D$73:$W$75,$C109+1)*HLOOKUP(AD$6,Assumps!$D$73:$W$84,$D109+6)*HLOOKUP(AD$6,Assumps!$D$73:$W$89,12+$C$88)</f>
        <v>0</v>
      </c>
      <c r="AE109" s="75">
        <f>Assumps!$B$72*HLOOKUP(AE$6,Assumps!$D$73:$W$78,$B109+3)*HLOOKUP(AE$6,Assumps!$D$73:$W$75,$C109+1)*HLOOKUP(AE$6,Assumps!$D$73:$W$84,$D109+6)*HLOOKUP(AE$6,Assumps!$D$73:$W$89,12+$C$88)</f>
        <v>0</v>
      </c>
      <c r="AF109" s="75">
        <f>Assumps!$B$72*HLOOKUP(AF$6,Assumps!$D$73:$W$78,$B109+3)*HLOOKUP(AF$6,Assumps!$D$73:$W$75,$C109+1)*HLOOKUP(AF$6,Assumps!$D$73:$W$84,$D109+6)*HLOOKUP(AF$6,Assumps!$D$73:$W$89,12+$C$88)</f>
        <v>0</v>
      </c>
      <c r="AG109" s="75">
        <f>Assumps!$B$72*HLOOKUP(AG$6,Assumps!$D$73:$W$78,$B109+3)*HLOOKUP(AG$6,Assumps!$D$73:$W$75,$C109+1)*HLOOKUP(AG$6,Assumps!$D$73:$W$84,$D109+6)*HLOOKUP(AG$6,Assumps!$D$73:$W$89,12+$C$88)</f>
        <v>0</v>
      </c>
      <c r="AH109" s="75">
        <f>Assumps!$B$72*HLOOKUP(AH$6,Assumps!$D$73:$W$78,$B109+3)*HLOOKUP(AH$6,Assumps!$D$73:$W$75,$C109+1)*HLOOKUP(AH$6,Assumps!$D$73:$W$84,$D109+6)*HLOOKUP(AH$6,Assumps!$D$73:$W$89,12+$C$88)</f>
        <v>0</v>
      </c>
      <c r="AI109" s="75">
        <f>Assumps!$B$72*HLOOKUP(AI$6,Assumps!$D$73:$W$78,$B109+3)*HLOOKUP(AI$6,Assumps!$D$73:$W$75,$C109+1)*HLOOKUP(AI$6,Assumps!$D$73:$W$84,$D109+6)*HLOOKUP(AI$6,Assumps!$D$73:$W$89,12+$C$88)</f>
        <v>0</v>
      </c>
      <c r="AJ109" s="75">
        <f>Assumps!$B$72*HLOOKUP(AJ$6,Assumps!$D$73:$W$78,$B109+3)*HLOOKUP(AJ$6,Assumps!$D$73:$W$75,$C109+1)*HLOOKUP(AJ$6,Assumps!$D$73:$W$84,$D109+6)*HLOOKUP(AJ$6,Assumps!$D$73:$W$89,12+$C$88)</f>
        <v>0</v>
      </c>
      <c r="AK109" s="75">
        <f>Assumps!$B$72*HLOOKUP(AK$6,Assumps!$D$73:$W$78,$B109+3)*HLOOKUP(AK$6,Assumps!$D$73:$W$75,$C109+1)*HLOOKUP(AK$6,Assumps!$D$73:$W$84,$D109+6)*HLOOKUP(AK$6,Assumps!$D$73:$W$89,12+$C$88)</f>
        <v>0</v>
      </c>
      <c r="AL109" s="75">
        <f>Assumps!$B$72*HLOOKUP(AL$6,Assumps!$D$73:$W$78,$B109+3)*HLOOKUP(AL$6,Assumps!$D$73:$W$75,$C109+1)*HLOOKUP(AL$6,Assumps!$D$73:$W$84,$D109+6)*HLOOKUP(AL$6,Assumps!$D$73:$W$89,12+$C$88)</f>
        <v>0</v>
      </c>
      <c r="AM109" s="75">
        <f>Assumps!$B$72*HLOOKUP(AM$6,Assumps!$D$73:$W$78,$B109+3)*HLOOKUP(AM$6,Assumps!$D$73:$W$75,$C109+1)*HLOOKUP(AM$6,Assumps!$D$73:$W$84,$D109+6)*HLOOKUP(AM$6,Assumps!$D$73:$W$89,12+$C$88)</f>
        <v>0</v>
      </c>
      <c r="AN109" s="75">
        <f>Assumps!$B$72*HLOOKUP(AN$6,Assumps!$D$73:$W$78,$B109+3)*HLOOKUP(AN$6,Assumps!$D$73:$W$75,$C109+1)*HLOOKUP(AN$6,Assumps!$D$73:$W$84,$D109+6)*HLOOKUP(AN$6,Assumps!$D$73:$W$89,12+$C$88)</f>
        <v>0</v>
      </c>
      <c r="AO109" s="75">
        <f>Assumps!$B$72*HLOOKUP(AO$6,Assumps!$D$73:$W$78,$B109+3)*HLOOKUP(AO$6,Assumps!$D$73:$W$75,$C109+1)*HLOOKUP(AO$6,Assumps!$D$73:$W$84,$D109+6)*HLOOKUP(AO$6,Assumps!$D$73:$W$89,12+$C$88)</f>
        <v>0</v>
      </c>
      <c r="AP109" s="75">
        <f>Assumps!$B$72*HLOOKUP(AP$6,Assumps!$D$73:$W$78,$B109+3)*HLOOKUP(AP$6,Assumps!$D$73:$W$75,$C109+1)*HLOOKUP(AP$6,Assumps!$D$73:$W$84,$D109+6)*HLOOKUP(AP$6,Assumps!$D$73:$W$89,12+$C$88)</f>
        <v>0</v>
      </c>
      <c r="AQ109" s="75">
        <f>Assumps!$B$72*HLOOKUP(AQ$6,Assumps!$D$73:$W$78,$B109+3)*HLOOKUP(AQ$6,Assumps!$D$73:$W$75,$C109+1)*HLOOKUP(AQ$6,Assumps!$D$73:$W$84,$D109+6)*HLOOKUP(AQ$6,Assumps!$D$73:$W$89,12+$C$88)</f>
        <v>0</v>
      </c>
      <c r="AR109" s="75">
        <f>Assumps!$B$72*HLOOKUP(AR$6,Assumps!$D$73:$W$78,$B109+3)*HLOOKUP(AR$6,Assumps!$D$73:$W$75,$C109+1)*HLOOKUP(AR$6,Assumps!$D$73:$W$84,$D109+6)*HLOOKUP(AR$6,Assumps!$D$73:$W$89,12+$C$88)</f>
        <v>0</v>
      </c>
      <c r="AS109" s="75">
        <f>Assumps!$B$72*HLOOKUP(AS$6,Assumps!$D$73:$W$78,$B109+3)*HLOOKUP(AS$6,Assumps!$D$73:$W$75,$C109+1)*HLOOKUP(AS$6,Assumps!$D$73:$W$84,$D109+6)*HLOOKUP(AS$6,Assumps!$D$73:$W$89,12+$C$88)</f>
        <v>0</v>
      </c>
      <c r="AT109" s="75">
        <f>Assumps!$B$72*HLOOKUP(AT$6,Assumps!$D$73:$W$78,$B109+3)*HLOOKUP(AT$6,Assumps!$D$73:$W$75,$C109+1)*HLOOKUP(AT$6,Assumps!$D$73:$W$84,$D109+6)*HLOOKUP(AT$6,Assumps!$D$73:$W$89,12+$C$88)</f>
        <v>0</v>
      </c>
      <c r="AU109" s="75">
        <f>Assumps!$B$72*HLOOKUP(AU$6,Assumps!$D$73:$W$78,$B109+3)*HLOOKUP(AU$6,Assumps!$D$73:$W$75,$C109+1)*HLOOKUP(AU$6,Assumps!$D$73:$W$84,$D109+6)*HLOOKUP(AU$6,Assumps!$D$73:$W$89,12+$C$88)</f>
        <v>0</v>
      </c>
      <c r="AV109" s="75">
        <f>Assumps!$B$72*HLOOKUP(AV$6,Assumps!$D$73:$W$78,$B109+3)*HLOOKUP(AV$6,Assumps!$D$73:$W$75,$C109+1)*HLOOKUP(AV$6,Assumps!$D$73:$W$84,$D109+6)*HLOOKUP(AV$6,Assumps!$D$73:$W$89,12+$C$88)</f>
        <v>0</v>
      </c>
      <c r="AW109" s="75">
        <f>Assumps!$B$72*HLOOKUP(AW$6,Assumps!$D$73:$W$78,$B109+3)*HLOOKUP(AW$6,Assumps!$D$73:$W$75,$C109+1)*HLOOKUP(AW$6,Assumps!$D$73:$W$84,$D109+6)*HLOOKUP(AW$6,Assumps!$D$73:$W$89,12+$C$88)</f>
        <v>0</v>
      </c>
      <c r="AX109" s="75">
        <f>Assumps!$B$72*HLOOKUP(AX$6,Assumps!$D$73:$W$78,$B109+3)*HLOOKUP(AX$6,Assumps!$D$73:$W$75,$C109+1)*HLOOKUP(AX$6,Assumps!$D$73:$W$84,$D109+6)*HLOOKUP(AX$6,Assumps!$D$73:$W$89,12+$C$88)</f>
        <v>0</v>
      </c>
      <c r="AY109" s="75">
        <f>Assumps!$B$72*HLOOKUP(AY$6,Assumps!$D$73:$W$78,$B109+3)*HLOOKUP(AY$6,Assumps!$D$73:$W$75,$C109+1)*HLOOKUP(AY$6,Assumps!$D$73:$W$84,$D109+6)*HLOOKUP(AY$6,Assumps!$D$73:$W$89,12+$C$88)</f>
        <v>0</v>
      </c>
      <c r="AZ109" s="75">
        <f>Assumps!$B$72*HLOOKUP(AZ$6,Assumps!$D$73:$W$78,$B109+3)*HLOOKUP(AZ$6,Assumps!$D$73:$W$75,$C109+1)*HLOOKUP(AZ$6,Assumps!$D$73:$W$84,$D109+6)*HLOOKUP(AZ$6,Assumps!$D$73:$W$89,12+$C$88)</f>
        <v>0</v>
      </c>
      <c r="BA109" s="75">
        <f>Assumps!$B$72*HLOOKUP(BA$6,Assumps!$D$73:$W$78,$B109+3)*HLOOKUP(BA$6,Assumps!$D$73:$W$75,$C109+1)*HLOOKUP(BA$6,Assumps!$D$73:$W$84,$D109+6)*HLOOKUP(BA$6,Assumps!$D$73:$W$89,12+$C$88)</f>
        <v>0</v>
      </c>
      <c r="BB109" s="75">
        <f>Assumps!$B$72*HLOOKUP(BB$6,Assumps!$D$73:$W$78,$B109+3)*HLOOKUP(BB$6,Assumps!$D$73:$W$75,$C109+1)*HLOOKUP(BB$6,Assumps!$D$73:$W$84,$D109+6)*HLOOKUP(BB$6,Assumps!$D$73:$W$89,12+$C$88)</f>
        <v>0</v>
      </c>
      <c r="BC109" s="75">
        <f>Assumps!$B$72*HLOOKUP(BC$6,Assumps!$D$73:$W$78,$B109+3)*HLOOKUP(BC$6,Assumps!$D$73:$W$75,$C109+1)*HLOOKUP(BC$6,Assumps!$D$73:$W$84,$D109+6)*HLOOKUP(BC$6,Assumps!$D$73:$W$89,12+$C$88)</f>
        <v>0</v>
      </c>
      <c r="BD109" s="75">
        <f>Assumps!$B$72*HLOOKUP(BD$6,Assumps!$D$73:$W$78,$B109+3)*HLOOKUP(BD$6,Assumps!$D$73:$W$75,$C109+1)*HLOOKUP(BD$6,Assumps!$D$73:$W$84,$D109+6)*HLOOKUP(BD$6,Assumps!$D$73:$W$89,12+$C$88)</f>
        <v>0</v>
      </c>
      <c r="BE109" s="75">
        <f>Assumps!$B$72*HLOOKUP(BE$6,Assumps!$D$73:$W$78,$B109+3)*HLOOKUP(BE$6,Assumps!$D$73:$W$75,$C109+1)*HLOOKUP(BE$6,Assumps!$D$73:$W$84,$D109+6)*HLOOKUP(BE$6,Assumps!$D$73:$W$89,12+$C$88)</f>
        <v>0</v>
      </c>
      <c r="BF109" s="75">
        <f>Assumps!$B$72*HLOOKUP(BF$6,Assumps!$D$73:$W$78,$B109+3)*HLOOKUP(BF$6,Assumps!$D$73:$W$75,$C109+1)*HLOOKUP(BF$6,Assumps!$D$73:$W$84,$D109+6)*HLOOKUP(BF$6,Assumps!$D$73:$W$89,12+$C$88)</f>
        <v>0</v>
      </c>
      <c r="BG109" s="75">
        <f>Assumps!$B$72*HLOOKUP(BG$6,Assumps!$D$73:$W$78,$B109+3)*HLOOKUP(BG$6,Assumps!$D$73:$W$75,$C109+1)*HLOOKUP(BG$6,Assumps!$D$73:$W$84,$D109+6)*HLOOKUP(BG$6,Assumps!$D$73:$W$89,12+$C$88)</f>
        <v>0</v>
      </c>
      <c r="BH109" s="75">
        <f>Assumps!$B$72*HLOOKUP(BH$6,Assumps!$D$73:$W$78,$B109+3)*HLOOKUP(BH$6,Assumps!$D$73:$W$75,$C109+1)*HLOOKUP(BH$6,Assumps!$D$73:$W$84,$D109+6)*HLOOKUP(BH$6,Assumps!$D$73:$W$89,12+$C$88)</f>
        <v>0</v>
      </c>
      <c r="BI109" s="75">
        <f>Assumps!$B$72*HLOOKUP(BI$6,Assumps!$D$73:$W$78,$B109+3)*HLOOKUP(BI$6,Assumps!$D$73:$W$75,$C109+1)*HLOOKUP(BI$6,Assumps!$D$73:$W$84,$D109+6)*HLOOKUP(BI$6,Assumps!$D$73:$W$89,12+$C$88)</f>
        <v>0</v>
      </c>
      <c r="BJ109" s="75">
        <f>Assumps!$B$72*HLOOKUP(BJ$6,Assumps!$D$73:$W$78,$B109+3)*HLOOKUP(BJ$6,Assumps!$D$73:$W$75,$C109+1)*HLOOKUP(BJ$6,Assumps!$D$73:$W$84,$D109+6)*HLOOKUP(BJ$6,Assumps!$D$73:$W$89,12+$C$88)</f>
        <v>0</v>
      </c>
      <c r="BK109" s="75">
        <f>Assumps!$B$72*HLOOKUP(BK$6,Assumps!$D$73:$W$78,$B109+3)*HLOOKUP(BK$6,Assumps!$D$73:$W$75,$C109+1)*HLOOKUP(BK$6,Assumps!$D$73:$W$84,$D109+6)*HLOOKUP(BK$6,Assumps!$D$73:$W$89,12+$C$88)</f>
        <v>0</v>
      </c>
      <c r="BL109" s="75">
        <f>Assumps!$B$72*HLOOKUP(BL$6,Assumps!$D$73:$W$78,$B109+3)*HLOOKUP(BL$6,Assumps!$D$73:$W$75,$C109+1)*HLOOKUP(BL$6,Assumps!$D$73:$W$84,$D109+6)*HLOOKUP(BL$6,Assumps!$D$73:$W$89,12+$C$88)</f>
        <v>0</v>
      </c>
      <c r="BM109" s="75">
        <f>Assumps!$B$72*HLOOKUP(BM$6,Assumps!$D$73:$W$78,$B109+3)*HLOOKUP(BM$6,Assumps!$D$73:$W$75,$C109+1)*HLOOKUP(BM$6,Assumps!$D$73:$W$84,$D109+6)*HLOOKUP(BM$6,Assumps!$D$73:$W$89,12+$C$88)</f>
        <v>0</v>
      </c>
      <c r="BN109" s="75">
        <f>Assumps!$B$72*HLOOKUP(BN$6,Assumps!$D$73:$W$78,$B109+3)*HLOOKUP(BN$6,Assumps!$D$73:$W$75,$C109+1)*HLOOKUP(BN$6,Assumps!$D$73:$W$84,$D109+6)*HLOOKUP(BN$6,Assumps!$D$73:$W$89,12+$C$88)</f>
        <v>0</v>
      </c>
      <c r="BO109" s="75">
        <f>Assumps!$B$72*HLOOKUP(BO$6,Assumps!$D$73:$W$78,$B109+3)*HLOOKUP(BO$6,Assumps!$D$73:$W$75,$C109+1)*HLOOKUP(BO$6,Assumps!$D$73:$W$84,$D109+6)*HLOOKUP(BO$6,Assumps!$D$73:$W$89,12+$C$88)</f>
        <v>0</v>
      </c>
      <c r="BP109" s="75">
        <f>Assumps!$B$72*HLOOKUP(BP$6,Assumps!$D$73:$W$78,$B109+3)*HLOOKUP(BP$6,Assumps!$D$73:$W$75,$C109+1)*HLOOKUP(BP$6,Assumps!$D$73:$W$84,$D109+6)*HLOOKUP(BP$6,Assumps!$D$73:$W$89,12+$C$88)</f>
        <v>0</v>
      </c>
      <c r="BQ109" s="75">
        <f>Assumps!$B$72*HLOOKUP(BQ$6,Assumps!$D$73:$W$78,$B109+3)*HLOOKUP(BQ$6,Assumps!$D$73:$W$75,$C109+1)*HLOOKUP(BQ$6,Assumps!$D$73:$W$84,$D109+6)*HLOOKUP(BQ$6,Assumps!$D$73:$W$89,12+$C$88)</f>
        <v>0</v>
      </c>
      <c r="BR109" s="75">
        <f>Assumps!$B$72*HLOOKUP(BR$6,Assumps!$D$73:$W$78,$B109+3)*HLOOKUP(BR$6,Assumps!$D$73:$W$75,$C109+1)*HLOOKUP(BR$6,Assumps!$D$73:$W$84,$D109+6)*HLOOKUP(BR$6,Assumps!$D$73:$W$89,12+$C$88)</f>
        <v>0</v>
      </c>
      <c r="BS109" s="75">
        <f>Assumps!$B$72*HLOOKUP(BS$6,Assumps!$D$73:$W$78,$B109+3)*HLOOKUP(BS$6,Assumps!$D$73:$W$75,$C109+1)*HLOOKUP(BS$6,Assumps!$D$73:$W$84,$D109+6)*HLOOKUP(BS$6,Assumps!$D$73:$W$89,12+$C$88)</f>
        <v>0</v>
      </c>
      <c r="BT109" s="75">
        <f>Assumps!$B$72*HLOOKUP(BT$6,Assumps!$D$73:$W$78,$B109+3)*HLOOKUP(BT$6,Assumps!$D$73:$W$75,$C109+1)*HLOOKUP(BT$6,Assumps!$D$73:$W$84,$D109+6)*HLOOKUP(BT$6,Assumps!$D$73:$W$89,12+$C$88)</f>
        <v>0</v>
      </c>
      <c r="BU109" s="75">
        <f>Assumps!$B$72*HLOOKUP(BU$6,Assumps!$D$73:$W$78,$B109+3)*HLOOKUP(BU$6,Assumps!$D$73:$W$75,$C109+1)*HLOOKUP(BU$6,Assumps!$D$73:$W$84,$D109+6)*HLOOKUP(BU$6,Assumps!$D$73:$W$89,12+$C$88)</f>
        <v>0</v>
      </c>
      <c r="BV109" s="75">
        <f>Assumps!$B$72*HLOOKUP(BV$6,Assumps!$D$73:$W$78,$B109+3)*HLOOKUP(BV$6,Assumps!$D$73:$W$75,$C109+1)*HLOOKUP(BV$6,Assumps!$D$73:$W$84,$D109+6)*HLOOKUP(BV$6,Assumps!$D$73:$W$89,12+$C$88)</f>
        <v>0</v>
      </c>
      <c r="BW109" s="75">
        <f>Assumps!$B$72*HLOOKUP(BW$6,Assumps!$D$73:$W$78,$B109+3)*HLOOKUP(BW$6,Assumps!$D$73:$W$75,$C109+1)*HLOOKUP(BW$6,Assumps!$D$73:$W$84,$D109+6)*HLOOKUP(BW$6,Assumps!$D$73:$W$89,12+$C$88)</f>
        <v>0</v>
      </c>
      <c r="BX109" s="75">
        <f>Assumps!$B$72*HLOOKUP(BX$6,Assumps!$D$73:$W$78,$B109+3)*HLOOKUP(BX$6,Assumps!$D$73:$W$75,$C109+1)*HLOOKUP(BX$6,Assumps!$D$73:$W$84,$D109+6)*HLOOKUP(BX$6,Assumps!$D$73:$W$89,12+$C$88)</f>
        <v>0</v>
      </c>
      <c r="BY109" s="75">
        <f>Assumps!$B$72*HLOOKUP(BY$6,Assumps!$D$73:$W$78,$B109+3)*HLOOKUP(BY$6,Assumps!$D$73:$W$75,$C109+1)*HLOOKUP(BY$6,Assumps!$D$73:$W$84,$D109+6)*HLOOKUP(BY$6,Assumps!$D$73:$W$89,12+$C$88)</f>
        <v>0</v>
      </c>
      <c r="BZ109" s="75">
        <f>Assumps!$B$72*HLOOKUP(BZ$6,Assumps!$D$73:$W$78,$B109+3)*HLOOKUP(BZ$6,Assumps!$D$73:$W$75,$C109+1)*HLOOKUP(BZ$6,Assumps!$D$73:$W$84,$D109+6)*HLOOKUP(BZ$6,Assumps!$D$73:$W$89,12+$C$88)</f>
        <v>0</v>
      </c>
      <c r="CA109" s="75">
        <f>Assumps!$B$72*HLOOKUP(CA$6,Assumps!$D$73:$W$78,$B109+3)*HLOOKUP(CA$6,Assumps!$D$73:$W$75,$C109+1)*HLOOKUP(CA$6,Assumps!$D$73:$W$84,$D109+6)*HLOOKUP(CA$6,Assumps!$D$73:$W$89,12+$C$88)</f>
        <v>0</v>
      </c>
      <c r="CB109" s="75">
        <f>Assumps!$B$72*HLOOKUP(CB$6,Assumps!$D$73:$W$78,$B109+3)*HLOOKUP(CB$6,Assumps!$D$73:$W$75,$C109+1)*HLOOKUP(CB$6,Assumps!$D$73:$W$84,$D109+6)*HLOOKUP(CB$6,Assumps!$D$73:$W$89,12+$C$88)</f>
        <v>0</v>
      </c>
      <c r="CC109" s="75">
        <f>Assumps!$B$72*HLOOKUP(CC$6,Assumps!$D$73:$W$78,$B109+3)*HLOOKUP(CC$6,Assumps!$D$73:$W$75,$C109+1)*HLOOKUP(CC$6,Assumps!$D$73:$W$84,$D109+6)*HLOOKUP(CC$6,Assumps!$D$73:$W$89,12+$C$88)</f>
        <v>0</v>
      </c>
      <c r="CD109" s="75">
        <f>Assumps!$B$72*HLOOKUP(CD$6,Assumps!$D$73:$W$78,$B109+3)*HLOOKUP(CD$6,Assumps!$D$73:$W$75,$C109+1)*HLOOKUP(CD$6,Assumps!$D$73:$W$84,$D109+6)*HLOOKUP(CD$6,Assumps!$D$73:$W$89,12+$C$88)</f>
        <v>0</v>
      </c>
      <c r="CE109" s="75">
        <f>Assumps!$B$72*HLOOKUP(CE$6,Assumps!$D$73:$W$78,$B109+3)*HLOOKUP(CE$6,Assumps!$D$73:$W$75,$C109+1)*HLOOKUP(CE$6,Assumps!$D$73:$W$84,$D109+6)*HLOOKUP(CE$6,Assumps!$D$73:$W$89,12+$C$88)</f>
        <v>0</v>
      </c>
      <c r="CF109" s="75">
        <f>Assumps!$B$72*HLOOKUP(CF$6,Assumps!$D$73:$W$78,$B109+3)*HLOOKUP(CF$6,Assumps!$D$73:$W$75,$C109+1)*HLOOKUP(CF$6,Assumps!$D$73:$W$84,$D109+6)*HLOOKUP(CF$6,Assumps!$D$73:$W$89,12+$C$88)</f>
        <v>0</v>
      </c>
      <c r="CG109" s="75">
        <f>Assumps!$B$72*HLOOKUP(CG$6,Assumps!$D$73:$W$78,$B109+3)*HLOOKUP(CG$6,Assumps!$D$73:$W$75,$C109+1)*HLOOKUP(CG$6,Assumps!$D$73:$W$84,$D109+6)*HLOOKUP(CG$6,Assumps!$D$73:$W$89,12+$C$88)</f>
        <v>0</v>
      </c>
      <c r="CH109" s="75">
        <f>Assumps!$B$72*HLOOKUP(CH$6,Assumps!$D$73:$W$78,$B109+3)*HLOOKUP(CH$6,Assumps!$D$73:$W$75,$C109+1)*HLOOKUP(CH$6,Assumps!$D$73:$W$84,$D109+6)*HLOOKUP(CH$6,Assumps!$D$73:$W$89,12+$C$88)</f>
        <v>0</v>
      </c>
    </row>
    <row r="110" spans="2:86">
      <c r="B110" s="20">
        <v>2</v>
      </c>
      <c r="C110" s="20">
        <v>2</v>
      </c>
      <c r="D110" s="20">
        <v>5</v>
      </c>
      <c r="E110" s="20">
        <v>225</v>
      </c>
      <c r="G110" s="75">
        <f>Assumps!$B$72*HLOOKUP(G$6,Assumps!$D$73:$W$78,$B110+3)*HLOOKUP(G$6,Assumps!$D$73:$W$75,$C110+1)*HLOOKUP(G$6,Assumps!$D$73:$W$84,$D110+6)*HLOOKUP(G$6,Assumps!$D$73:$W$89,12+$C$88)</f>
        <v>6.2399999999999999E-3</v>
      </c>
      <c r="H110" s="75">
        <f>Assumps!$B$72*HLOOKUP(H$6,Assumps!$D$73:$W$78,$B110+3)*HLOOKUP(H$6,Assumps!$D$73:$W$75,$C110+1)*HLOOKUP(H$6,Assumps!$D$73:$W$84,$D110+6)*HLOOKUP(H$6,Assumps!$D$73:$W$89,12+$C$88)</f>
        <v>6.2399999999999999E-3</v>
      </c>
      <c r="I110" s="75">
        <f>Assumps!$B$72*HLOOKUP(I$6,Assumps!$D$73:$W$78,$B110+3)*HLOOKUP(I$6,Assumps!$D$73:$W$75,$C110+1)*HLOOKUP(I$6,Assumps!$D$73:$W$84,$D110+6)*HLOOKUP(I$6,Assumps!$D$73:$W$89,12+$C$88)</f>
        <v>6.2399999999999999E-3</v>
      </c>
      <c r="J110" s="75">
        <f>Assumps!$B$72*HLOOKUP(J$6,Assumps!$D$73:$W$78,$B110+3)*HLOOKUP(J$6,Assumps!$D$73:$W$75,$C110+1)*HLOOKUP(J$6,Assumps!$D$73:$W$84,$D110+6)*HLOOKUP(J$6,Assumps!$D$73:$W$89,12+$C$88)</f>
        <v>6.2399999999999999E-3</v>
      </c>
      <c r="K110" s="75">
        <f>Assumps!$B$72*HLOOKUP(K$6,Assumps!$D$73:$W$78,$B110+3)*HLOOKUP(K$6,Assumps!$D$73:$W$75,$C110+1)*HLOOKUP(K$6,Assumps!$D$73:$W$84,$D110+6)*HLOOKUP(K$6,Assumps!$D$73:$W$89,12+$C$88)</f>
        <v>4.1599999999999996E-3</v>
      </c>
      <c r="L110" s="75">
        <f>Assumps!$B$72*HLOOKUP(L$6,Assumps!$D$73:$W$78,$B110+3)*HLOOKUP(L$6,Assumps!$D$73:$W$75,$C110+1)*HLOOKUP(L$6,Assumps!$D$73:$W$84,$D110+6)*HLOOKUP(L$6,Assumps!$D$73:$W$89,12+$C$88)</f>
        <v>4.1599999999999996E-3</v>
      </c>
      <c r="M110" s="75">
        <f>Assumps!$B$72*HLOOKUP(M$6,Assumps!$D$73:$W$78,$B110+3)*HLOOKUP(M$6,Assumps!$D$73:$W$75,$C110+1)*HLOOKUP(M$6,Assumps!$D$73:$W$84,$D110+6)*HLOOKUP(M$6,Assumps!$D$73:$W$89,12+$C$88)</f>
        <v>4.1599999999999996E-3</v>
      </c>
      <c r="N110" s="75">
        <f>Assumps!$B$72*HLOOKUP(N$6,Assumps!$D$73:$W$78,$B110+3)*HLOOKUP(N$6,Assumps!$D$73:$W$75,$C110+1)*HLOOKUP(N$6,Assumps!$D$73:$W$84,$D110+6)*HLOOKUP(N$6,Assumps!$D$73:$W$89,12+$C$88)</f>
        <v>4.1599999999999996E-3</v>
      </c>
      <c r="O110" s="75">
        <f>Assumps!$B$72*HLOOKUP(O$6,Assumps!$D$73:$W$78,$B110+3)*HLOOKUP(O$6,Assumps!$D$73:$W$75,$C110+1)*HLOOKUP(O$6,Assumps!$D$73:$W$84,$D110+6)*HLOOKUP(O$6,Assumps!$D$73:$W$89,12+$C$88)</f>
        <v>2.0799999999999998E-3</v>
      </c>
      <c r="P110" s="75">
        <f>Assumps!$B$72*HLOOKUP(P$6,Assumps!$D$73:$W$78,$B110+3)*HLOOKUP(P$6,Assumps!$D$73:$W$75,$C110+1)*HLOOKUP(P$6,Assumps!$D$73:$W$84,$D110+6)*HLOOKUP(P$6,Assumps!$D$73:$W$89,12+$C$88)</f>
        <v>2.0799999999999998E-3</v>
      </c>
      <c r="Q110" s="75">
        <f>Assumps!$B$72*HLOOKUP(Q$6,Assumps!$D$73:$W$78,$B110+3)*HLOOKUP(Q$6,Assumps!$D$73:$W$75,$C110+1)*HLOOKUP(Q$6,Assumps!$D$73:$W$84,$D110+6)*HLOOKUP(Q$6,Assumps!$D$73:$W$89,12+$C$88)</f>
        <v>2.0799999999999998E-3</v>
      </c>
      <c r="R110" s="75">
        <f>Assumps!$B$72*HLOOKUP(R$6,Assumps!$D$73:$W$78,$B110+3)*HLOOKUP(R$6,Assumps!$D$73:$W$75,$C110+1)*HLOOKUP(R$6,Assumps!$D$73:$W$84,$D110+6)*HLOOKUP(R$6,Assumps!$D$73:$W$89,12+$C$88)</f>
        <v>2.0799999999999998E-3</v>
      </c>
      <c r="S110" s="75">
        <f>Assumps!$B$72*HLOOKUP(S$6,Assumps!$D$73:$W$78,$B110+3)*HLOOKUP(S$6,Assumps!$D$73:$W$75,$C110+1)*HLOOKUP(S$6,Assumps!$D$73:$W$84,$D110+6)*HLOOKUP(S$6,Assumps!$D$73:$W$89,12+$C$88)</f>
        <v>0</v>
      </c>
      <c r="T110" s="75">
        <f>Assumps!$B$72*HLOOKUP(T$6,Assumps!$D$73:$W$78,$B110+3)*HLOOKUP(T$6,Assumps!$D$73:$W$75,$C110+1)*HLOOKUP(T$6,Assumps!$D$73:$W$84,$D110+6)*HLOOKUP(T$6,Assumps!$D$73:$W$89,12+$C$88)</f>
        <v>0</v>
      </c>
      <c r="U110" s="75">
        <f>Assumps!$B$72*HLOOKUP(U$6,Assumps!$D$73:$W$78,$B110+3)*HLOOKUP(U$6,Assumps!$D$73:$W$75,$C110+1)*HLOOKUP(U$6,Assumps!$D$73:$W$84,$D110+6)*HLOOKUP(U$6,Assumps!$D$73:$W$89,12+$C$88)</f>
        <v>0</v>
      </c>
      <c r="V110" s="75">
        <f>Assumps!$B$72*HLOOKUP(V$6,Assumps!$D$73:$W$78,$B110+3)*HLOOKUP(V$6,Assumps!$D$73:$W$75,$C110+1)*HLOOKUP(V$6,Assumps!$D$73:$W$84,$D110+6)*HLOOKUP(V$6,Assumps!$D$73:$W$89,12+$C$88)</f>
        <v>0</v>
      </c>
      <c r="W110" s="75">
        <f>Assumps!$B$72*HLOOKUP(W$6,Assumps!$D$73:$W$78,$B110+3)*HLOOKUP(W$6,Assumps!$D$73:$W$75,$C110+1)*HLOOKUP(W$6,Assumps!$D$73:$W$84,$D110+6)*HLOOKUP(W$6,Assumps!$D$73:$W$89,12+$C$88)</f>
        <v>0</v>
      </c>
      <c r="X110" s="75">
        <f>Assumps!$B$72*HLOOKUP(X$6,Assumps!$D$73:$W$78,$B110+3)*HLOOKUP(X$6,Assumps!$D$73:$W$75,$C110+1)*HLOOKUP(X$6,Assumps!$D$73:$W$84,$D110+6)*HLOOKUP(X$6,Assumps!$D$73:$W$89,12+$C$88)</f>
        <v>0</v>
      </c>
      <c r="Y110" s="75">
        <f>Assumps!$B$72*HLOOKUP(Y$6,Assumps!$D$73:$W$78,$B110+3)*HLOOKUP(Y$6,Assumps!$D$73:$W$75,$C110+1)*HLOOKUP(Y$6,Assumps!$D$73:$W$84,$D110+6)*HLOOKUP(Y$6,Assumps!$D$73:$W$89,12+$C$88)</f>
        <v>0</v>
      </c>
      <c r="Z110" s="75">
        <f>Assumps!$B$72*HLOOKUP(Z$6,Assumps!$D$73:$W$78,$B110+3)*HLOOKUP(Z$6,Assumps!$D$73:$W$75,$C110+1)*HLOOKUP(Z$6,Assumps!$D$73:$W$84,$D110+6)*HLOOKUP(Z$6,Assumps!$D$73:$W$89,12+$C$88)</f>
        <v>0</v>
      </c>
      <c r="AA110" s="75">
        <f>Assumps!$B$72*HLOOKUP(AA$6,Assumps!$D$73:$W$78,$B110+3)*HLOOKUP(AA$6,Assumps!$D$73:$W$75,$C110+1)*HLOOKUP(AA$6,Assumps!$D$73:$W$84,$D110+6)*HLOOKUP(AA$6,Assumps!$D$73:$W$89,12+$C$88)</f>
        <v>0</v>
      </c>
      <c r="AB110" s="75">
        <f>Assumps!$B$72*HLOOKUP(AB$6,Assumps!$D$73:$W$78,$B110+3)*HLOOKUP(AB$6,Assumps!$D$73:$W$75,$C110+1)*HLOOKUP(AB$6,Assumps!$D$73:$W$84,$D110+6)*HLOOKUP(AB$6,Assumps!$D$73:$W$89,12+$C$88)</f>
        <v>0</v>
      </c>
      <c r="AC110" s="75">
        <f>Assumps!$B$72*HLOOKUP(AC$6,Assumps!$D$73:$W$78,$B110+3)*HLOOKUP(AC$6,Assumps!$D$73:$W$75,$C110+1)*HLOOKUP(AC$6,Assumps!$D$73:$W$84,$D110+6)*HLOOKUP(AC$6,Assumps!$D$73:$W$89,12+$C$88)</f>
        <v>0</v>
      </c>
      <c r="AD110" s="75">
        <f>Assumps!$B$72*HLOOKUP(AD$6,Assumps!$D$73:$W$78,$B110+3)*HLOOKUP(AD$6,Assumps!$D$73:$W$75,$C110+1)*HLOOKUP(AD$6,Assumps!$D$73:$W$84,$D110+6)*HLOOKUP(AD$6,Assumps!$D$73:$W$89,12+$C$88)</f>
        <v>0</v>
      </c>
      <c r="AE110" s="75">
        <f>Assumps!$B$72*HLOOKUP(AE$6,Assumps!$D$73:$W$78,$B110+3)*HLOOKUP(AE$6,Assumps!$D$73:$W$75,$C110+1)*HLOOKUP(AE$6,Assumps!$D$73:$W$84,$D110+6)*HLOOKUP(AE$6,Assumps!$D$73:$W$89,12+$C$88)</f>
        <v>0</v>
      </c>
      <c r="AF110" s="75">
        <f>Assumps!$B$72*HLOOKUP(AF$6,Assumps!$D$73:$W$78,$B110+3)*HLOOKUP(AF$6,Assumps!$D$73:$W$75,$C110+1)*HLOOKUP(AF$6,Assumps!$D$73:$W$84,$D110+6)*HLOOKUP(AF$6,Assumps!$D$73:$W$89,12+$C$88)</f>
        <v>0</v>
      </c>
      <c r="AG110" s="75">
        <f>Assumps!$B$72*HLOOKUP(AG$6,Assumps!$D$73:$W$78,$B110+3)*HLOOKUP(AG$6,Assumps!$D$73:$W$75,$C110+1)*HLOOKUP(AG$6,Assumps!$D$73:$W$84,$D110+6)*HLOOKUP(AG$6,Assumps!$D$73:$W$89,12+$C$88)</f>
        <v>0</v>
      </c>
      <c r="AH110" s="75">
        <f>Assumps!$B$72*HLOOKUP(AH$6,Assumps!$D$73:$W$78,$B110+3)*HLOOKUP(AH$6,Assumps!$D$73:$W$75,$C110+1)*HLOOKUP(AH$6,Assumps!$D$73:$W$84,$D110+6)*HLOOKUP(AH$6,Assumps!$D$73:$W$89,12+$C$88)</f>
        <v>0</v>
      </c>
      <c r="AI110" s="75">
        <f>Assumps!$B$72*HLOOKUP(AI$6,Assumps!$D$73:$W$78,$B110+3)*HLOOKUP(AI$6,Assumps!$D$73:$W$75,$C110+1)*HLOOKUP(AI$6,Assumps!$D$73:$W$84,$D110+6)*HLOOKUP(AI$6,Assumps!$D$73:$W$89,12+$C$88)</f>
        <v>0</v>
      </c>
      <c r="AJ110" s="75">
        <f>Assumps!$B$72*HLOOKUP(AJ$6,Assumps!$D$73:$W$78,$B110+3)*HLOOKUP(AJ$6,Assumps!$D$73:$W$75,$C110+1)*HLOOKUP(AJ$6,Assumps!$D$73:$W$84,$D110+6)*HLOOKUP(AJ$6,Assumps!$D$73:$W$89,12+$C$88)</f>
        <v>0</v>
      </c>
      <c r="AK110" s="75">
        <f>Assumps!$B$72*HLOOKUP(AK$6,Assumps!$D$73:$W$78,$B110+3)*HLOOKUP(AK$6,Assumps!$D$73:$W$75,$C110+1)*HLOOKUP(AK$6,Assumps!$D$73:$W$84,$D110+6)*HLOOKUP(AK$6,Assumps!$D$73:$W$89,12+$C$88)</f>
        <v>0</v>
      </c>
      <c r="AL110" s="75">
        <f>Assumps!$B$72*HLOOKUP(AL$6,Assumps!$D$73:$W$78,$B110+3)*HLOOKUP(AL$6,Assumps!$D$73:$W$75,$C110+1)*HLOOKUP(AL$6,Assumps!$D$73:$W$84,$D110+6)*HLOOKUP(AL$6,Assumps!$D$73:$W$89,12+$C$88)</f>
        <v>0</v>
      </c>
      <c r="AM110" s="75">
        <f>Assumps!$B$72*HLOOKUP(AM$6,Assumps!$D$73:$W$78,$B110+3)*HLOOKUP(AM$6,Assumps!$D$73:$W$75,$C110+1)*HLOOKUP(AM$6,Assumps!$D$73:$W$84,$D110+6)*HLOOKUP(AM$6,Assumps!$D$73:$W$89,12+$C$88)</f>
        <v>0</v>
      </c>
      <c r="AN110" s="75">
        <f>Assumps!$B$72*HLOOKUP(AN$6,Assumps!$D$73:$W$78,$B110+3)*HLOOKUP(AN$6,Assumps!$D$73:$W$75,$C110+1)*HLOOKUP(AN$6,Assumps!$D$73:$W$84,$D110+6)*HLOOKUP(AN$6,Assumps!$D$73:$W$89,12+$C$88)</f>
        <v>0</v>
      </c>
      <c r="AO110" s="75">
        <f>Assumps!$B$72*HLOOKUP(AO$6,Assumps!$D$73:$W$78,$B110+3)*HLOOKUP(AO$6,Assumps!$D$73:$W$75,$C110+1)*HLOOKUP(AO$6,Assumps!$D$73:$W$84,$D110+6)*HLOOKUP(AO$6,Assumps!$D$73:$W$89,12+$C$88)</f>
        <v>0</v>
      </c>
      <c r="AP110" s="75">
        <f>Assumps!$B$72*HLOOKUP(AP$6,Assumps!$D$73:$W$78,$B110+3)*HLOOKUP(AP$6,Assumps!$D$73:$W$75,$C110+1)*HLOOKUP(AP$6,Assumps!$D$73:$W$84,$D110+6)*HLOOKUP(AP$6,Assumps!$D$73:$W$89,12+$C$88)</f>
        <v>0</v>
      </c>
      <c r="AQ110" s="75">
        <f>Assumps!$B$72*HLOOKUP(AQ$6,Assumps!$D$73:$W$78,$B110+3)*HLOOKUP(AQ$6,Assumps!$D$73:$W$75,$C110+1)*HLOOKUP(AQ$6,Assumps!$D$73:$W$84,$D110+6)*HLOOKUP(AQ$6,Assumps!$D$73:$W$89,12+$C$88)</f>
        <v>0</v>
      </c>
      <c r="AR110" s="75">
        <f>Assumps!$B$72*HLOOKUP(AR$6,Assumps!$D$73:$W$78,$B110+3)*HLOOKUP(AR$6,Assumps!$D$73:$W$75,$C110+1)*HLOOKUP(AR$6,Assumps!$D$73:$W$84,$D110+6)*HLOOKUP(AR$6,Assumps!$D$73:$W$89,12+$C$88)</f>
        <v>0</v>
      </c>
      <c r="AS110" s="75">
        <f>Assumps!$B$72*HLOOKUP(AS$6,Assumps!$D$73:$W$78,$B110+3)*HLOOKUP(AS$6,Assumps!$D$73:$W$75,$C110+1)*HLOOKUP(AS$6,Assumps!$D$73:$W$84,$D110+6)*HLOOKUP(AS$6,Assumps!$D$73:$W$89,12+$C$88)</f>
        <v>0</v>
      </c>
      <c r="AT110" s="75">
        <f>Assumps!$B$72*HLOOKUP(AT$6,Assumps!$D$73:$W$78,$B110+3)*HLOOKUP(AT$6,Assumps!$D$73:$W$75,$C110+1)*HLOOKUP(AT$6,Assumps!$D$73:$W$84,$D110+6)*HLOOKUP(AT$6,Assumps!$D$73:$W$89,12+$C$88)</f>
        <v>0</v>
      </c>
      <c r="AU110" s="75">
        <f>Assumps!$B$72*HLOOKUP(AU$6,Assumps!$D$73:$W$78,$B110+3)*HLOOKUP(AU$6,Assumps!$D$73:$W$75,$C110+1)*HLOOKUP(AU$6,Assumps!$D$73:$W$84,$D110+6)*HLOOKUP(AU$6,Assumps!$D$73:$W$89,12+$C$88)</f>
        <v>0</v>
      </c>
      <c r="AV110" s="75">
        <f>Assumps!$B$72*HLOOKUP(AV$6,Assumps!$D$73:$W$78,$B110+3)*HLOOKUP(AV$6,Assumps!$D$73:$W$75,$C110+1)*HLOOKUP(AV$6,Assumps!$D$73:$W$84,$D110+6)*HLOOKUP(AV$6,Assumps!$D$73:$W$89,12+$C$88)</f>
        <v>0</v>
      </c>
      <c r="AW110" s="75">
        <f>Assumps!$B$72*HLOOKUP(AW$6,Assumps!$D$73:$W$78,$B110+3)*HLOOKUP(AW$6,Assumps!$D$73:$W$75,$C110+1)*HLOOKUP(AW$6,Assumps!$D$73:$W$84,$D110+6)*HLOOKUP(AW$6,Assumps!$D$73:$W$89,12+$C$88)</f>
        <v>0</v>
      </c>
      <c r="AX110" s="75">
        <f>Assumps!$B$72*HLOOKUP(AX$6,Assumps!$D$73:$W$78,$B110+3)*HLOOKUP(AX$6,Assumps!$D$73:$W$75,$C110+1)*HLOOKUP(AX$6,Assumps!$D$73:$W$84,$D110+6)*HLOOKUP(AX$6,Assumps!$D$73:$W$89,12+$C$88)</f>
        <v>0</v>
      </c>
      <c r="AY110" s="75">
        <f>Assumps!$B$72*HLOOKUP(AY$6,Assumps!$D$73:$W$78,$B110+3)*HLOOKUP(AY$6,Assumps!$D$73:$W$75,$C110+1)*HLOOKUP(AY$6,Assumps!$D$73:$W$84,$D110+6)*HLOOKUP(AY$6,Assumps!$D$73:$W$89,12+$C$88)</f>
        <v>0</v>
      </c>
      <c r="AZ110" s="75">
        <f>Assumps!$B$72*HLOOKUP(AZ$6,Assumps!$D$73:$W$78,$B110+3)*HLOOKUP(AZ$6,Assumps!$D$73:$W$75,$C110+1)*HLOOKUP(AZ$6,Assumps!$D$73:$W$84,$D110+6)*HLOOKUP(AZ$6,Assumps!$D$73:$W$89,12+$C$88)</f>
        <v>0</v>
      </c>
      <c r="BA110" s="75">
        <f>Assumps!$B$72*HLOOKUP(BA$6,Assumps!$D$73:$W$78,$B110+3)*HLOOKUP(BA$6,Assumps!$D$73:$W$75,$C110+1)*HLOOKUP(BA$6,Assumps!$D$73:$W$84,$D110+6)*HLOOKUP(BA$6,Assumps!$D$73:$W$89,12+$C$88)</f>
        <v>0</v>
      </c>
      <c r="BB110" s="75">
        <f>Assumps!$B$72*HLOOKUP(BB$6,Assumps!$D$73:$W$78,$B110+3)*HLOOKUP(BB$6,Assumps!$D$73:$W$75,$C110+1)*HLOOKUP(BB$6,Assumps!$D$73:$W$84,$D110+6)*HLOOKUP(BB$6,Assumps!$D$73:$W$89,12+$C$88)</f>
        <v>0</v>
      </c>
      <c r="BC110" s="75">
        <f>Assumps!$B$72*HLOOKUP(BC$6,Assumps!$D$73:$W$78,$B110+3)*HLOOKUP(BC$6,Assumps!$D$73:$W$75,$C110+1)*HLOOKUP(BC$6,Assumps!$D$73:$W$84,$D110+6)*HLOOKUP(BC$6,Assumps!$D$73:$W$89,12+$C$88)</f>
        <v>0</v>
      </c>
      <c r="BD110" s="75">
        <f>Assumps!$B$72*HLOOKUP(BD$6,Assumps!$D$73:$W$78,$B110+3)*HLOOKUP(BD$6,Assumps!$D$73:$W$75,$C110+1)*HLOOKUP(BD$6,Assumps!$D$73:$W$84,$D110+6)*HLOOKUP(BD$6,Assumps!$D$73:$W$89,12+$C$88)</f>
        <v>0</v>
      </c>
      <c r="BE110" s="75">
        <f>Assumps!$B$72*HLOOKUP(BE$6,Assumps!$D$73:$W$78,$B110+3)*HLOOKUP(BE$6,Assumps!$D$73:$W$75,$C110+1)*HLOOKUP(BE$6,Assumps!$D$73:$W$84,$D110+6)*HLOOKUP(BE$6,Assumps!$D$73:$W$89,12+$C$88)</f>
        <v>0</v>
      </c>
      <c r="BF110" s="75">
        <f>Assumps!$B$72*HLOOKUP(BF$6,Assumps!$D$73:$W$78,$B110+3)*HLOOKUP(BF$6,Assumps!$D$73:$W$75,$C110+1)*HLOOKUP(BF$6,Assumps!$D$73:$W$84,$D110+6)*HLOOKUP(BF$6,Assumps!$D$73:$W$89,12+$C$88)</f>
        <v>0</v>
      </c>
      <c r="BG110" s="75">
        <f>Assumps!$B$72*HLOOKUP(BG$6,Assumps!$D$73:$W$78,$B110+3)*HLOOKUP(BG$6,Assumps!$D$73:$W$75,$C110+1)*HLOOKUP(BG$6,Assumps!$D$73:$W$84,$D110+6)*HLOOKUP(BG$6,Assumps!$D$73:$W$89,12+$C$88)</f>
        <v>0</v>
      </c>
      <c r="BH110" s="75">
        <f>Assumps!$B$72*HLOOKUP(BH$6,Assumps!$D$73:$W$78,$B110+3)*HLOOKUP(BH$6,Assumps!$D$73:$W$75,$C110+1)*HLOOKUP(BH$6,Assumps!$D$73:$W$84,$D110+6)*HLOOKUP(BH$6,Assumps!$D$73:$W$89,12+$C$88)</f>
        <v>0</v>
      </c>
      <c r="BI110" s="75">
        <f>Assumps!$B$72*HLOOKUP(BI$6,Assumps!$D$73:$W$78,$B110+3)*HLOOKUP(BI$6,Assumps!$D$73:$W$75,$C110+1)*HLOOKUP(BI$6,Assumps!$D$73:$W$84,$D110+6)*HLOOKUP(BI$6,Assumps!$D$73:$W$89,12+$C$88)</f>
        <v>0</v>
      </c>
      <c r="BJ110" s="75">
        <f>Assumps!$B$72*HLOOKUP(BJ$6,Assumps!$D$73:$W$78,$B110+3)*HLOOKUP(BJ$6,Assumps!$D$73:$W$75,$C110+1)*HLOOKUP(BJ$6,Assumps!$D$73:$W$84,$D110+6)*HLOOKUP(BJ$6,Assumps!$D$73:$W$89,12+$C$88)</f>
        <v>0</v>
      </c>
      <c r="BK110" s="75">
        <f>Assumps!$B$72*HLOOKUP(BK$6,Assumps!$D$73:$W$78,$B110+3)*HLOOKUP(BK$6,Assumps!$D$73:$W$75,$C110+1)*HLOOKUP(BK$6,Assumps!$D$73:$W$84,$D110+6)*HLOOKUP(BK$6,Assumps!$D$73:$W$89,12+$C$88)</f>
        <v>0</v>
      </c>
      <c r="BL110" s="75">
        <f>Assumps!$B$72*HLOOKUP(BL$6,Assumps!$D$73:$W$78,$B110+3)*HLOOKUP(BL$6,Assumps!$D$73:$W$75,$C110+1)*HLOOKUP(BL$6,Assumps!$D$73:$W$84,$D110+6)*HLOOKUP(BL$6,Assumps!$D$73:$W$89,12+$C$88)</f>
        <v>0</v>
      </c>
      <c r="BM110" s="75">
        <f>Assumps!$B$72*HLOOKUP(BM$6,Assumps!$D$73:$W$78,$B110+3)*HLOOKUP(BM$6,Assumps!$D$73:$W$75,$C110+1)*HLOOKUP(BM$6,Assumps!$D$73:$W$84,$D110+6)*HLOOKUP(BM$6,Assumps!$D$73:$W$89,12+$C$88)</f>
        <v>0</v>
      </c>
      <c r="BN110" s="75">
        <f>Assumps!$B$72*HLOOKUP(BN$6,Assumps!$D$73:$W$78,$B110+3)*HLOOKUP(BN$6,Assumps!$D$73:$W$75,$C110+1)*HLOOKUP(BN$6,Assumps!$D$73:$W$84,$D110+6)*HLOOKUP(BN$6,Assumps!$D$73:$W$89,12+$C$88)</f>
        <v>0</v>
      </c>
      <c r="BO110" s="75">
        <f>Assumps!$B$72*HLOOKUP(BO$6,Assumps!$D$73:$W$78,$B110+3)*HLOOKUP(BO$6,Assumps!$D$73:$W$75,$C110+1)*HLOOKUP(BO$6,Assumps!$D$73:$W$84,$D110+6)*HLOOKUP(BO$6,Assumps!$D$73:$W$89,12+$C$88)</f>
        <v>0</v>
      </c>
      <c r="BP110" s="75">
        <f>Assumps!$B$72*HLOOKUP(BP$6,Assumps!$D$73:$W$78,$B110+3)*HLOOKUP(BP$6,Assumps!$D$73:$W$75,$C110+1)*HLOOKUP(BP$6,Assumps!$D$73:$W$84,$D110+6)*HLOOKUP(BP$6,Assumps!$D$73:$W$89,12+$C$88)</f>
        <v>0</v>
      </c>
      <c r="BQ110" s="75">
        <f>Assumps!$B$72*HLOOKUP(BQ$6,Assumps!$D$73:$W$78,$B110+3)*HLOOKUP(BQ$6,Assumps!$D$73:$W$75,$C110+1)*HLOOKUP(BQ$6,Assumps!$D$73:$W$84,$D110+6)*HLOOKUP(BQ$6,Assumps!$D$73:$W$89,12+$C$88)</f>
        <v>0</v>
      </c>
      <c r="BR110" s="75">
        <f>Assumps!$B$72*HLOOKUP(BR$6,Assumps!$D$73:$W$78,$B110+3)*HLOOKUP(BR$6,Assumps!$D$73:$W$75,$C110+1)*HLOOKUP(BR$6,Assumps!$D$73:$W$84,$D110+6)*HLOOKUP(BR$6,Assumps!$D$73:$W$89,12+$C$88)</f>
        <v>0</v>
      </c>
      <c r="BS110" s="75">
        <f>Assumps!$B$72*HLOOKUP(BS$6,Assumps!$D$73:$W$78,$B110+3)*HLOOKUP(BS$6,Assumps!$D$73:$W$75,$C110+1)*HLOOKUP(BS$6,Assumps!$D$73:$W$84,$D110+6)*HLOOKUP(BS$6,Assumps!$D$73:$W$89,12+$C$88)</f>
        <v>0</v>
      </c>
      <c r="BT110" s="75">
        <f>Assumps!$B$72*HLOOKUP(BT$6,Assumps!$D$73:$W$78,$B110+3)*HLOOKUP(BT$6,Assumps!$D$73:$W$75,$C110+1)*HLOOKUP(BT$6,Assumps!$D$73:$W$84,$D110+6)*HLOOKUP(BT$6,Assumps!$D$73:$W$89,12+$C$88)</f>
        <v>0</v>
      </c>
      <c r="BU110" s="75">
        <f>Assumps!$B$72*HLOOKUP(BU$6,Assumps!$D$73:$W$78,$B110+3)*HLOOKUP(BU$6,Assumps!$D$73:$W$75,$C110+1)*HLOOKUP(BU$6,Assumps!$D$73:$W$84,$D110+6)*HLOOKUP(BU$6,Assumps!$D$73:$W$89,12+$C$88)</f>
        <v>0</v>
      </c>
      <c r="BV110" s="75">
        <f>Assumps!$B$72*HLOOKUP(BV$6,Assumps!$D$73:$W$78,$B110+3)*HLOOKUP(BV$6,Assumps!$D$73:$W$75,$C110+1)*HLOOKUP(BV$6,Assumps!$D$73:$W$84,$D110+6)*HLOOKUP(BV$6,Assumps!$D$73:$W$89,12+$C$88)</f>
        <v>0</v>
      </c>
      <c r="BW110" s="75">
        <f>Assumps!$B$72*HLOOKUP(BW$6,Assumps!$D$73:$W$78,$B110+3)*HLOOKUP(BW$6,Assumps!$D$73:$W$75,$C110+1)*HLOOKUP(BW$6,Assumps!$D$73:$W$84,$D110+6)*HLOOKUP(BW$6,Assumps!$D$73:$W$89,12+$C$88)</f>
        <v>0</v>
      </c>
      <c r="BX110" s="75">
        <f>Assumps!$B$72*HLOOKUP(BX$6,Assumps!$D$73:$W$78,$B110+3)*HLOOKUP(BX$6,Assumps!$D$73:$W$75,$C110+1)*HLOOKUP(BX$6,Assumps!$D$73:$W$84,$D110+6)*HLOOKUP(BX$6,Assumps!$D$73:$W$89,12+$C$88)</f>
        <v>0</v>
      </c>
      <c r="BY110" s="75">
        <f>Assumps!$B$72*HLOOKUP(BY$6,Assumps!$D$73:$W$78,$B110+3)*HLOOKUP(BY$6,Assumps!$D$73:$W$75,$C110+1)*HLOOKUP(BY$6,Assumps!$D$73:$W$84,$D110+6)*HLOOKUP(BY$6,Assumps!$D$73:$W$89,12+$C$88)</f>
        <v>0</v>
      </c>
      <c r="BZ110" s="75">
        <f>Assumps!$B$72*HLOOKUP(BZ$6,Assumps!$D$73:$W$78,$B110+3)*HLOOKUP(BZ$6,Assumps!$D$73:$W$75,$C110+1)*HLOOKUP(BZ$6,Assumps!$D$73:$W$84,$D110+6)*HLOOKUP(BZ$6,Assumps!$D$73:$W$89,12+$C$88)</f>
        <v>0</v>
      </c>
      <c r="CA110" s="75">
        <f>Assumps!$B$72*HLOOKUP(CA$6,Assumps!$D$73:$W$78,$B110+3)*HLOOKUP(CA$6,Assumps!$D$73:$W$75,$C110+1)*HLOOKUP(CA$6,Assumps!$D$73:$W$84,$D110+6)*HLOOKUP(CA$6,Assumps!$D$73:$W$89,12+$C$88)</f>
        <v>0</v>
      </c>
      <c r="CB110" s="75">
        <f>Assumps!$B$72*HLOOKUP(CB$6,Assumps!$D$73:$W$78,$B110+3)*HLOOKUP(CB$6,Assumps!$D$73:$W$75,$C110+1)*HLOOKUP(CB$6,Assumps!$D$73:$W$84,$D110+6)*HLOOKUP(CB$6,Assumps!$D$73:$W$89,12+$C$88)</f>
        <v>0</v>
      </c>
      <c r="CC110" s="75">
        <f>Assumps!$B$72*HLOOKUP(CC$6,Assumps!$D$73:$W$78,$B110+3)*HLOOKUP(CC$6,Assumps!$D$73:$W$75,$C110+1)*HLOOKUP(CC$6,Assumps!$D$73:$W$84,$D110+6)*HLOOKUP(CC$6,Assumps!$D$73:$W$89,12+$C$88)</f>
        <v>0</v>
      </c>
      <c r="CD110" s="75">
        <f>Assumps!$B$72*HLOOKUP(CD$6,Assumps!$D$73:$W$78,$B110+3)*HLOOKUP(CD$6,Assumps!$D$73:$W$75,$C110+1)*HLOOKUP(CD$6,Assumps!$D$73:$W$84,$D110+6)*HLOOKUP(CD$6,Assumps!$D$73:$W$89,12+$C$88)</f>
        <v>0</v>
      </c>
      <c r="CE110" s="75">
        <f>Assumps!$B$72*HLOOKUP(CE$6,Assumps!$D$73:$W$78,$B110+3)*HLOOKUP(CE$6,Assumps!$D$73:$W$75,$C110+1)*HLOOKUP(CE$6,Assumps!$D$73:$W$84,$D110+6)*HLOOKUP(CE$6,Assumps!$D$73:$W$89,12+$C$88)</f>
        <v>0</v>
      </c>
      <c r="CF110" s="75">
        <f>Assumps!$B$72*HLOOKUP(CF$6,Assumps!$D$73:$W$78,$B110+3)*HLOOKUP(CF$6,Assumps!$D$73:$W$75,$C110+1)*HLOOKUP(CF$6,Assumps!$D$73:$W$84,$D110+6)*HLOOKUP(CF$6,Assumps!$D$73:$W$89,12+$C$88)</f>
        <v>0</v>
      </c>
      <c r="CG110" s="75">
        <f>Assumps!$B$72*HLOOKUP(CG$6,Assumps!$D$73:$W$78,$B110+3)*HLOOKUP(CG$6,Assumps!$D$73:$W$75,$C110+1)*HLOOKUP(CG$6,Assumps!$D$73:$W$84,$D110+6)*HLOOKUP(CG$6,Assumps!$D$73:$W$89,12+$C$88)</f>
        <v>0</v>
      </c>
      <c r="CH110" s="75">
        <f>Assumps!$B$72*HLOOKUP(CH$6,Assumps!$D$73:$W$78,$B110+3)*HLOOKUP(CH$6,Assumps!$D$73:$W$75,$C110+1)*HLOOKUP(CH$6,Assumps!$D$73:$W$84,$D110+6)*HLOOKUP(CH$6,Assumps!$D$73:$W$89,12+$C$88)</f>
        <v>0</v>
      </c>
    </row>
    <row r="111" spans="2:86">
      <c r="B111" s="20">
        <v>2</v>
      </c>
      <c r="C111" s="20">
        <v>1</v>
      </c>
      <c r="D111" s="20">
        <v>6</v>
      </c>
      <c r="E111" s="20">
        <v>216</v>
      </c>
      <c r="G111" s="75">
        <f>Assumps!$B$72*HLOOKUP(G$6,Assumps!$D$73:$W$78,$B111+3)*HLOOKUP(G$6,Assumps!$D$73:$W$75,$C111+1)*HLOOKUP(G$6,Assumps!$D$73:$W$84,$D111+6)*HLOOKUP(G$6,Assumps!$D$73:$W$89,12+$C$88)</f>
        <v>9.698476841778058E-4</v>
      </c>
      <c r="H111" s="75">
        <f>Assumps!$B$72*HLOOKUP(H$6,Assumps!$D$73:$W$78,$B111+3)*HLOOKUP(H$6,Assumps!$D$73:$W$75,$C111+1)*HLOOKUP(H$6,Assumps!$D$73:$W$84,$D111+6)*HLOOKUP(H$6,Assumps!$D$73:$W$89,12+$C$88)</f>
        <v>9.698476841778058E-4</v>
      </c>
      <c r="I111" s="75">
        <f>Assumps!$B$72*HLOOKUP(I$6,Assumps!$D$73:$W$78,$B111+3)*HLOOKUP(I$6,Assumps!$D$73:$W$75,$C111+1)*HLOOKUP(I$6,Assumps!$D$73:$W$84,$D111+6)*HLOOKUP(I$6,Assumps!$D$73:$W$89,12+$C$88)</f>
        <v>9.698476841778058E-4</v>
      </c>
      <c r="J111" s="75">
        <f>Assumps!$B$72*HLOOKUP(J$6,Assumps!$D$73:$W$78,$B111+3)*HLOOKUP(J$6,Assumps!$D$73:$W$75,$C111+1)*HLOOKUP(J$6,Assumps!$D$73:$W$84,$D111+6)*HLOOKUP(J$6,Assumps!$D$73:$W$89,12+$C$88)</f>
        <v>9.698476841778058E-4</v>
      </c>
      <c r="K111" s="75">
        <f>Assumps!$B$72*HLOOKUP(K$6,Assumps!$D$73:$W$78,$B111+3)*HLOOKUP(K$6,Assumps!$D$73:$W$75,$C111+1)*HLOOKUP(K$6,Assumps!$D$73:$W$84,$D111+6)*HLOOKUP(K$6,Assumps!$D$73:$W$89,12+$C$88)</f>
        <v>6.4656512278520387E-4</v>
      </c>
      <c r="L111" s="75">
        <f>Assumps!$B$72*HLOOKUP(L$6,Assumps!$D$73:$W$78,$B111+3)*HLOOKUP(L$6,Assumps!$D$73:$W$75,$C111+1)*HLOOKUP(L$6,Assumps!$D$73:$W$84,$D111+6)*HLOOKUP(L$6,Assumps!$D$73:$W$89,12+$C$88)</f>
        <v>6.4656512278520387E-4</v>
      </c>
      <c r="M111" s="75">
        <f>Assumps!$B$72*HLOOKUP(M$6,Assumps!$D$73:$W$78,$B111+3)*HLOOKUP(M$6,Assumps!$D$73:$W$75,$C111+1)*HLOOKUP(M$6,Assumps!$D$73:$W$84,$D111+6)*HLOOKUP(M$6,Assumps!$D$73:$W$89,12+$C$88)</f>
        <v>6.4656512278520387E-4</v>
      </c>
      <c r="N111" s="75">
        <f>Assumps!$B$72*HLOOKUP(N$6,Assumps!$D$73:$W$78,$B111+3)*HLOOKUP(N$6,Assumps!$D$73:$W$75,$C111+1)*HLOOKUP(N$6,Assumps!$D$73:$W$84,$D111+6)*HLOOKUP(N$6,Assumps!$D$73:$W$89,12+$C$88)</f>
        <v>6.4656512278520387E-4</v>
      </c>
      <c r="O111" s="75">
        <f>Assumps!$B$72*HLOOKUP(O$6,Assumps!$D$73:$W$78,$B111+3)*HLOOKUP(O$6,Assumps!$D$73:$W$75,$C111+1)*HLOOKUP(O$6,Assumps!$D$73:$W$84,$D111+6)*HLOOKUP(O$6,Assumps!$D$73:$W$89,12+$C$88)</f>
        <v>3.2328256139260193E-4</v>
      </c>
      <c r="P111" s="75">
        <f>Assumps!$B$72*HLOOKUP(P$6,Assumps!$D$73:$W$78,$B111+3)*HLOOKUP(P$6,Assumps!$D$73:$W$75,$C111+1)*HLOOKUP(P$6,Assumps!$D$73:$W$84,$D111+6)*HLOOKUP(P$6,Assumps!$D$73:$W$89,12+$C$88)</f>
        <v>3.2328256139260193E-4</v>
      </c>
      <c r="Q111" s="75">
        <f>Assumps!$B$72*HLOOKUP(Q$6,Assumps!$D$73:$W$78,$B111+3)*HLOOKUP(Q$6,Assumps!$D$73:$W$75,$C111+1)*HLOOKUP(Q$6,Assumps!$D$73:$W$84,$D111+6)*HLOOKUP(Q$6,Assumps!$D$73:$W$89,12+$C$88)</f>
        <v>3.2328256139260193E-4</v>
      </c>
      <c r="R111" s="75">
        <f>Assumps!$B$72*HLOOKUP(R$6,Assumps!$D$73:$W$78,$B111+3)*HLOOKUP(R$6,Assumps!$D$73:$W$75,$C111+1)*HLOOKUP(R$6,Assumps!$D$73:$W$84,$D111+6)*HLOOKUP(R$6,Assumps!$D$73:$W$89,12+$C$88)</f>
        <v>3.2328256139260193E-4</v>
      </c>
      <c r="S111" s="75">
        <f>Assumps!$B$72*HLOOKUP(S$6,Assumps!$D$73:$W$78,$B111+3)*HLOOKUP(S$6,Assumps!$D$73:$W$75,$C111+1)*HLOOKUP(S$6,Assumps!$D$73:$W$84,$D111+6)*HLOOKUP(S$6,Assumps!$D$73:$W$89,12+$C$88)</f>
        <v>0</v>
      </c>
      <c r="T111" s="75">
        <f>Assumps!$B$72*HLOOKUP(T$6,Assumps!$D$73:$W$78,$B111+3)*HLOOKUP(T$6,Assumps!$D$73:$W$75,$C111+1)*HLOOKUP(T$6,Assumps!$D$73:$W$84,$D111+6)*HLOOKUP(T$6,Assumps!$D$73:$W$89,12+$C$88)</f>
        <v>0</v>
      </c>
      <c r="U111" s="75">
        <f>Assumps!$B$72*HLOOKUP(U$6,Assumps!$D$73:$W$78,$B111+3)*HLOOKUP(U$6,Assumps!$D$73:$W$75,$C111+1)*HLOOKUP(U$6,Assumps!$D$73:$W$84,$D111+6)*HLOOKUP(U$6,Assumps!$D$73:$W$89,12+$C$88)</f>
        <v>0</v>
      </c>
      <c r="V111" s="75">
        <f>Assumps!$B$72*HLOOKUP(V$6,Assumps!$D$73:$W$78,$B111+3)*HLOOKUP(V$6,Assumps!$D$73:$W$75,$C111+1)*HLOOKUP(V$6,Assumps!$D$73:$W$84,$D111+6)*HLOOKUP(V$6,Assumps!$D$73:$W$89,12+$C$88)</f>
        <v>0</v>
      </c>
      <c r="W111" s="75">
        <f>Assumps!$B$72*HLOOKUP(W$6,Assumps!$D$73:$W$78,$B111+3)*HLOOKUP(W$6,Assumps!$D$73:$W$75,$C111+1)*HLOOKUP(W$6,Assumps!$D$73:$W$84,$D111+6)*HLOOKUP(W$6,Assumps!$D$73:$W$89,12+$C$88)</f>
        <v>0</v>
      </c>
      <c r="X111" s="75">
        <f>Assumps!$B$72*HLOOKUP(X$6,Assumps!$D$73:$W$78,$B111+3)*HLOOKUP(X$6,Assumps!$D$73:$W$75,$C111+1)*HLOOKUP(X$6,Assumps!$D$73:$W$84,$D111+6)*HLOOKUP(X$6,Assumps!$D$73:$W$89,12+$C$88)</f>
        <v>0</v>
      </c>
      <c r="Y111" s="75">
        <f>Assumps!$B$72*HLOOKUP(Y$6,Assumps!$D$73:$W$78,$B111+3)*HLOOKUP(Y$6,Assumps!$D$73:$W$75,$C111+1)*HLOOKUP(Y$6,Assumps!$D$73:$W$84,$D111+6)*HLOOKUP(Y$6,Assumps!$D$73:$W$89,12+$C$88)</f>
        <v>0</v>
      </c>
      <c r="Z111" s="75">
        <f>Assumps!$B$72*HLOOKUP(Z$6,Assumps!$D$73:$W$78,$B111+3)*HLOOKUP(Z$6,Assumps!$D$73:$W$75,$C111+1)*HLOOKUP(Z$6,Assumps!$D$73:$W$84,$D111+6)*HLOOKUP(Z$6,Assumps!$D$73:$W$89,12+$C$88)</f>
        <v>0</v>
      </c>
      <c r="AA111" s="75">
        <f>Assumps!$B$72*HLOOKUP(AA$6,Assumps!$D$73:$W$78,$B111+3)*HLOOKUP(AA$6,Assumps!$D$73:$W$75,$C111+1)*HLOOKUP(AA$6,Assumps!$D$73:$W$84,$D111+6)*HLOOKUP(AA$6,Assumps!$D$73:$W$89,12+$C$88)</f>
        <v>0</v>
      </c>
      <c r="AB111" s="75">
        <f>Assumps!$B$72*HLOOKUP(AB$6,Assumps!$D$73:$W$78,$B111+3)*HLOOKUP(AB$6,Assumps!$D$73:$W$75,$C111+1)*HLOOKUP(AB$6,Assumps!$D$73:$W$84,$D111+6)*HLOOKUP(AB$6,Assumps!$D$73:$W$89,12+$C$88)</f>
        <v>0</v>
      </c>
      <c r="AC111" s="75">
        <f>Assumps!$B$72*HLOOKUP(AC$6,Assumps!$D$73:$W$78,$B111+3)*HLOOKUP(AC$6,Assumps!$D$73:$W$75,$C111+1)*HLOOKUP(AC$6,Assumps!$D$73:$W$84,$D111+6)*HLOOKUP(AC$6,Assumps!$D$73:$W$89,12+$C$88)</f>
        <v>0</v>
      </c>
      <c r="AD111" s="75">
        <f>Assumps!$B$72*HLOOKUP(AD$6,Assumps!$D$73:$W$78,$B111+3)*HLOOKUP(AD$6,Assumps!$D$73:$W$75,$C111+1)*HLOOKUP(AD$6,Assumps!$D$73:$W$84,$D111+6)*HLOOKUP(AD$6,Assumps!$D$73:$W$89,12+$C$88)</f>
        <v>0</v>
      </c>
      <c r="AE111" s="75">
        <f>Assumps!$B$72*HLOOKUP(AE$6,Assumps!$D$73:$W$78,$B111+3)*HLOOKUP(AE$6,Assumps!$D$73:$W$75,$C111+1)*HLOOKUP(AE$6,Assumps!$D$73:$W$84,$D111+6)*HLOOKUP(AE$6,Assumps!$D$73:$W$89,12+$C$88)</f>
        <v>0</v>
      </c>
      <c r="AF111" s="75">
        <f>Assumps!$B$72*HLOOKUP(AF$6,Assumps!$D$73:$W$78,$B111+3)*HLOOKUP(AF$6,Assumps!$D$73:$W$75,$C111+1)*HLOOKUP(AF$6,Assumps!$D$73:$W$84,$D111+6)*HLOOKUP(AF$6,Assumps!$D$73:$W$89,12+$C$88)</f>
        <v>0</v>
      </c>
      <c r="AG111" s="75">
        <f>Assumps!$B$72*HLOOKUP(AG$6,Assumps!$D$73:$W$78,$B111+3)*HLOOKUP(AG$6,Assumps!$D$73:$W$75,$C111+1)*HLOOKUP(AG$6,Assumps!$D$73:$W$84,$D111+6)*HLOOKUP(AG$6,Assumps!$D$73:$W$89,12+$C$88)</f>
        <v>0</v>
      </c>
      <c r="AH111" s="75">
        <f>Assumps!$B$72*HLOOKUP(AH$6,Assumps!$D$73:$W$78,$B111+3)*HLOOKUP(AH$6,Assumps!$D$73:$W$75,$C111+1)*HLOOKUP(AH$6,Assumps!$D$73:$W$84,$D111+6)*HLOOKUP(AH$6,Assumps!$D$73:$W$89,12+$C$88)</f>
        <v>0</v>
      </c>
      <c r="AI111" s="75">
        <f>Assumps!$B$72*HLOOKUP(AI$6,Assumps!$D$73:$W$78,$B111+3)*HLOOKUP(AI$6,Assumps!$D$73:$W$75,$C111+1)*HLOOKUP(AI$6,Assumps!$D$73:$W$84,$D111+6)*HLOOKUP(AI$6,Assumps!$D$73:$W$89,12+$C$88)</f>
        <v>0</v>
      </c>
      <c r="AJ111" s="75">
        <f>Assumps!$B$72*HLOOKUP(AJ$6,Assumps!$D$73:$W$78,$B111+3)*HLOOKUP(AJ$6,Assumps!$D$73:$W$75,$C111+1)*HLOOKUP(AJ$6,Assumps!$D$73:$W$84,$D111+6)*HLOOKUP(AJ$6,Assumps!$D$73:$W$89,12+$C$88)</f>
        <v>0</v>
      </c>
      <c r="AK111" s="75">
        <f>Assumps!$B$72*HLOOKUP(AK$6,Assumps!$D$73:$W$78,$B111+3)*HLOOKUP(AK$6,Assumps!$D$73:$W$75,$C111+1)*HLOOKUP(AK$6,Assumps!$D$73:$W$84,$D111+6)*HLOOKUP(AK$6,Assumps!$D$73:$W$89,12+$C$88)</f>
        <v>0</v>
      </c>
      <c r="AL111" s="75">
        <f>Assumps!$B$72*HLOOKUP(AL$6,Assumps!$D$73:$W$78,$B111+3)*HLOOKUP(AL$6,Assumps!$D$73:$W$75,$C111+1)*HLOOKUP(AL$6,Assumps!$D$73:$W$84,$D111+6)*HLOOKUP(AL$6,Assumps!$D$73:$W$89,12+$C$88)</f>
        <v>0</v>
      </c>
      <c r="AM111" s="75">
        <f>Assumps!$B$72*HLOOKUP(AM$6,Assumps!$D$73:$W$78,$B111+3)*HLOOKUP(AM$6,Assumps!$D$73:$W$75,$C111+1)*HLOOKUP(AM$6,Assumps!$D$73:$W$84,$D111+6)*HLOOKUP(AM$6,Assumps!$D$73:$W$89,12+$C$88)</f>
        <v>0</v>
      </c>
      <c r="AN111" s="75">
        <f>Assumps!$B$72*HLOOKUP(AN$6,Assumps!$D$73:$W$78,$B111+3)*HLOOKUP(AN$6,Assumps!$D$73:$W$75,$C111+1)*HLOOKUP(AN$6,Assumps!$D$73:$W$84,$D111+6)*HLOOKUP(AN$6,Assumps!$D$73:$W$89,12+$C$88)</f>
        <v>0</v>
      </c>
      <c r="AO111" s="75">
        <f>Assumps!$B$72*HLOOKUP(AO$6,Assumps!$D$73:$W$78,$B111+3)*HLOOKUP(AO$6,Assumps!$D$73:$W$75,$C111+1)*HLOOKUP(AO$6,Assumps!$D$73:$W$84,$D111+6)*HLOOKUP(AO$6,Assumps!$D$73:$W$89,12+$C$88)</f>
        <v>0</v>
      </c>
      <c r="AP111" s="75">
        <f>Assumps!$B$72*HLOOKUP(AP$6,Assumps!$D$73:$W$78,$B111+3)*HLOOKUP(AP$6,Assumps!$D$73:$W$75,$C111+1)*HLOOKUP(AP$6,Assumps!$D$73:$W$84,$D111+6)*HLOOKUP(AP$6,Assumps!$D$73:$W$89,12+$C$88)</f>
        <v>0</v>
      </c>
      <c r="AQ111" s="75">
        <f>Assumps!$B$72*HLOOKUP(AQ$6,Assumps!$D$73:$W$78,$B111+3)*HLOOKUP(AQ$6,Assumps!$D$73:$W$75,$C111+1)*HLOOKUP(AQ$6,Assumps!$D$73:$W$84,$D111+6)*HLOOKUP(AQ$6,Assumps!$D$73:$W$89,12+$C$88)</f>
        <v>0</v>
      </c>
      <c r="AR111" s="75">
        <f>Assumps!$B$72*HLOOKUP(AR$6,Assumps!$D$73:$W$78,$B111+3)*HLOOKUP(AR$6,Assumps!$D$73:$W$75,$C111+1)*HLOOKUP(AR$6,Assumps!$D$73:$W$84,$D111+6)*HLOOKUP(AR$6,Assumps!$D$73:$W$89,12+$C$88)</f>
        <v>0</v>
      </c>
      <c r="AS111" s="75">
        <f>Assumps!$B$72*HLOOKUP(AS$6,Assumps!$D$73:$W$78,$B111+3)*HLOOKUP(AS$6,Assumps!$D$73:$W$75,$C111+1)*HLOOKUP(AS$6,Assumps!$D$73:$W$84,$D111+6)*HLOOKUP(AS$6,Assumps!$D$73:$W$89,12+$C$88)</f>
        <v>0</v>
      </c>
      <c r="AT111" s="75">
        <f>Assumps!$B$72*HLOOKUP(AT$6,Assumps!$D$73:$W$78,$B111+3)*HLOOKUP(AT$6,Assumps!$D$73:$W$75,$C111+1)*HLOOKUP(AT$6,Assumps!$D$73:$W$84,$D111+6)*HLOOKUP(AT$6,Assumps!$D$73:$W$89,12+$C$88)</f>
        <v>0</v>
      </c>
      <c r="AU111" s="75">
        <f>Assumps!$B$72*HLOOKUP(AU$6,Assumps!$D$73:$W$78,$B111+3)*HLOOKUP(AU$6,Assumps!$D$73:$W$75,$C111+1)*HLOOKUP(AU$6,Assumps!$D$73:$W$84,$D111+6)*HLOOKUP(AU$6,Assumps!$D$73:$W$89,12+$C$88)</f>
        <v>0</v>
      </c>
      <c r="AV111" s="75">
        <f>Assumps!$B$72*HLOOKUP(AV$6,Assumps!$D$73:$W$78,$B111+3)*HLOOKUP(AV$6,Assumps!$D$73:$W$75,$C111+1)*HLOOKUP(AV$6,Assumps!$D$73:$W$84,$D111+6)*HLOOKUP(AV$6,Assumps!$D$73:$W$89,12+$C$88)</f>
        <v>0</v>
      </c>
      <c r="AW111" s="75">
        <f>Assumps!$B$72*HLOOKUP(AW$6,Assumps!$D$73:$W$78,$B111+3)*HLOOKUP(AW$6,Assumps!$D$73:$W$75,$C111+1)*HLOOKUP(AW$6,Assumps!$D$73:$W$84,$D111+6)*HLOOKUP(AW$6,Assumps!$D$73:$W$89,12+$C$88)</f>
        <v>0</v>
      </c>
      <c r="AX111" s="75">
        <f>Assumps!$B$72*HLOOKUP(AX$6,Assumps!$D$73:$W$78,$B111+3)*HLOOKUP(AX$6,Assumps!$D$73:$W$75,$C111+1)*HLOOKUP(AX$6,Assumps!$D$73:$W$84,$D111+6)*HLOOKUP(AX$6,Assumps!$D$73:$W$89,12+$C$88)</f>
        <v>0</v>
      </c>
      <c r="AY111" s="75">
        <f>Assumps!$B$72*HLOOKUP(AY$6,Assumps!$D$73:$W$78,$B111+3)*HLOOKUP(AY$6,Assumps!$D$73:$W$75,$C111+1)*HLOOKUP(AY$6,Assumps!$D$73:$W$84,$D111+6)*HLOOKUP(AY$6,Assumps!$D$73:$W$89,12+$C$88)</f>
        <v>0</v>
      </c>
      <c r="AZ111" s="75">
        <f>Assumps!$B$72*HLOOKUP(AZ$6,Assumps!$D$73:$W$78,$B111+3)*HLOOKUP(AZ$6,Assumps!$D$73:$W$75,$C111+1)*HLOOKUP(AZ$6,Assumps!$D$73:$W$84,$D111+6)*HLOOKUP(AZ$6,Assumps!$D$73:$W$89,12+$C$88)</f>
        <v>0</v>
      </c>
      <c r="BA111" s="75">
        <f>Assumps!$B$72*HLOOKUP(BA$6,Assumps!$D$73:$W$78,$B111+3)*HLOOKUP(BA$6,Assumps!$D$73:$W$75,$C111+1)*HLOOKUP(BA$6,Assumps!$D$73:$W$84,$D111+6)*HLOOKUP(BA$6,Assumps!$D$73:$W$89,12+$C$88)</f>
        <v>0</v>
      </c>
      <c r="BB111" s="75">
        <f>Assumps!$B$72*HLOOKUP(BB$6,Assumps!$D$73:$W$78,$B111+3)*HLOOKUP(BB$6,Assumps!$D$73:$W$75,$C111+1)*HLOOKUP(BB$6,Assumps!$D$73:$W$84,$D111+6)*HLOOKUP(BB$6,Assumps!$D$73:$W$89,12+$C$88)</f>
        <v>0</v>
      </c>
      <c r="BC111" s="75">
        <f>Assumps!$B$72*HLOOKUP(BC$6,Assumps!$D$73:$W$78,$B111+3)*HLOOKUP(BC$6,Assumps!$D$73:$W$75,$C111+1)*HLOOKUP(BC$6,Assumps!$D$73:$W$84,$D111+6)*HLOOKUP(BC$6,Assumps!$D$73:$W$89,12+$C$88)</f>
        <v>0</v>
      </c>
      <c r="BD111" s="75">
        <f>Assumps!$B$72*HLOOKUP(BD$6,Assumps!$D$73:$W$78,$B111+3)*HLOOKUP(BD$6,Assumps!$D$73:$W$75,$C111+1)*HLOOKUP(BD$6,Assumps!$D$73:$W$84,$D111+6)*HLOOKUP(BD$6,Assumps!$D$73:$W$89,12+$C$88)</f>
        <v>0</v>
      </c>
      <c r="BE111" s="75">
        <f>Assumps!$B$72*HLOOKUP(BE$6,Assumps!$D$73:$W$78,$B111+3)*HLOOKUP(BE$6,Assumps!$D$73:$W$75,$C111+1)*HLOOKUP(BE$6,Assumps!$D$73:$W$84,$D111+6)*HLOOKUP(BE$6,Assumps!$D$73:$W$89,12+$C$88)</f>
        <v>0</v>
      </c>
      <c r="BF111" s="75">
        <f>Assumps!$B$72*HLOOKUP(BF$6,Assumps!$D$73:$W$78,$B111+3)*HLOOKUP(BF$6,Assumps!$D$73:$W$75,$C111+1)*HLOOKUP(BF$6,Assumps!$D$73:$W$84,$D111+6)*HLOOKUP(BF$6,Assumps!$D$73:$W$89,12+$C$88)</f>
        <v>0</v>
      </c>
      <c r="BG111" s="75">
        <f>Assumps!$B$72*HLOOKUP(BG$6,Assumps!$D$73:$W$78,$B111+3)*HLOOKUP(BG$6,Assumps!$D$73:$W$75,$C111+1)*HLOOKUP(BG$6,Assumps!$D$73:$W$84,$D111+6)*HLOOKUP(BG$6,Assumps!$D$73:$W$89,12+$C$88)</f>
        <v>0</v>
      </c>
      <c r="BH111" s="75">
        <f>Assumps!$B$72*HLOOKUP(BH$6,Assumps!$D$73:$W$78,$B111+3)*HLOOKUP(BH$6,Assumps!$D$73:$W$75,$C111+1)*HLOOKUP(BH$6,Assumps!$D$73:$W$84,$D111+6)*HLOOKUP(BH$6,Assumps!$D$73:$W$89,12+$C$88)</f>
        <v>0</v>
      </c>
      <c r="BI111" s="75">
        <f>Assumps!$B$72*HLOOKUP(BI$6,Assumps!$D$73:$W$78,$B111+3)*HLOOKUP(BI$6,Assumps!$D$73:$W$75,$C111+1)*HLOOKUP(BI$6,Assumps!$D$73:$W$84,$D111+6)*HLOOKUP(BI$6,Assumps!$D$73:$W$89,12+$C$88)</f>
        <v>0</v>
      </c>
      <c r="BJ111" s="75">
        <f>Assumps!$B$72*HLOOKUP(BJ$6,Assumps!$D$73:$W$78,$B111+3)*HLOOKUP(BJ$6,Assumps!$D$73:$W$75,$C111+1)*HLOOKUP(BJ$6,Assumps!$D$73:$W$84,$D111+6)*HLOOKUP(BJ$6,Assumps!$D$73:$W$89,12+$C$88)</f>
        <v>0</v>
      </c>
      <c r="BK111" s="75">
        <f>Assumps!$B$72*HLOOKUP(BK$6,Assumps!$D$73:$W$78,$B111+3)*HLOOKUP(BK$6,Assumps!$D$73:$W$75,$C111+1)*HLOOKUP(BK$6,Assumps!$D$73:$W$84,$D111+6)*HLOOKUP(BK$6,Assumps!$D$73:$W$89,12+$C$88)</f>
        <v>0</v>
      </c>
      <c r="BL111" s="75">
        <f>Assumps!$B$72*HLOOKUP(BL$6,Assumps!$D$73:$W$78,$B111+3)*HLOOKUP(BL$6,Assumps!$D$73:$W$75,$C111+1)*HLOOKUP(BL$6,Assumps!$D$73:$W$84,$D111+6)*HLOOKUP(BL$6,Assumps!$D$73:$W$89,12+$C$88)</f>
        <v>0</v>
      </c>
      <c r="BM111" s="75">
        <f>Assumps!$B$72*HLOOKUP(BM$6,Assumps!$D$73:$W$78,$B111+3)*HLOOKUP(BM$6,Assumps!$D$73:$W$75,$C111+1)*HLOOKUP(BM$6,Assumps!$D$73:$W$84,$D111+6)*HLOOKUP(BM$6,Assumps!$D$73:$W$89,12+$C$88)</f>
        <v>0</v>
      </c>
      <c r="BN111" s="75">
        <f>Assumps!$B$72*HLOOKUP(BN$6,Assumps!$D$73:$W$78,$B111+3)*HLOOKUP(BN$6,Assumps!$D$73:$W$75,$C111+1)*HLOOKUP(BN$6,Assumps!$D$73:$W$84,$D111+6)*HLOOKUP(BN$6,Assumps!$D$73:$W$89,12+$C$88)</f>
        <v>0</v>
      </c>
      <c r="BO111" s="75">
        <f>Assumps!$B$72*HLOOKUP(BO$6,Assumps!$D$73:$W$78,$B111+3)*HLOOKUP(BO$6,Assumps!$D$73:$W$75,$C111+1)*HLOOKUP(BO$6,Assumps!$D$73:$W$84,$D111+6)*HLOOKUP(BO$6,Assumps!$D$73:$W$89,12+$C$88)</f>
        <v>0</v>
      </c>
      <c r="BP111" s="75">
        <f>Assumps!$B$72*HLOOKUP(BP$6,Assumps!$D$73:$W$78,$B111+3)*HLOOKUP(BP$6,Assumps!$D$73:$W$75,$C111+1)*HLOOKUP(BP$6,Assumps!$D$73:$W$84,$D111+6)*HLOOKUP(BP$6,Assumps!$D$73:$W$89,12+$C$88)</f>
        <v>0</v>
      </c>
      <c r="BQ111" s="75">
        <f>Assumps!$B$72*HLOOKUP(BQ$6,Assumps!$D$73:$W$78,$B111+3)*HLOOKUP(BQ$6,Assumps!$D$73:$W$75,$C111+1)*HLOOKUP(BQ$6,Assumps!$D$73:$W$84,$D111+6)*HLOOKUP(BQ$6,Assumps!$D$73:$W$89,12+$C$88)</f>
        <v>0</v>
      </c>
      <c r="BR111" s="75">
        <f>Assumps!$B$72*HLOOKUP(BR$6,Assumps!$D$73:$W$78,$B111+3)*HLOOKUP(BR$6,Assumps!$D$73:$W$75,$C111+1)*HLOOKUP(BR$6,Assumps!$D$73:$W$84,$D111+6)*HLOOKUP(BR$6,Assumps!$D$73:$W$89,12+$C$88)</f>
        <v>0</v>
      </c>
      <c r="BS111" s="75">
        <f>Assumps!$B$72*HLOOKUP(BS$6,Assumps!$D$73:$W$78,$B111+3)*HLOOKUP(BS$6,Assumps!$D$73:$W$75,$C111+1)*HLOOKUP(BS$6,Assumps!$D$73:$W$84,$D111+6)*HLOOKUP(BS$6,Assumps!$D$73:$W$89,12+$C$88)</f>
        <v>0</v>
      </c>
      <c r="BT111" s="75">
        <f>Assumps!$B$72*HLOOKUP(BT$6,Assumps!$D$73:$W$78,$B111+3)*HLOOKUP(BT$6,Assumps!$D$73:$W$75,$C111+1)*HLOOKUP(BT$6,Assumps!$D$73:$W$84,$D111+6)*HLOOKUP(BT$6,Assumps!$D$73:$W$89,12+$C$88)</f>
        <v>0</v>
      </c>
      <c r="BU111" s="75">
        <f>Assumps!$B$72*HLOOKUP(BU$6,Assumps!$D$73:$W$78,$B111+3)*HLOOKUP(BU$6,Assumps!$D$73:$W$75,$C111+1)*HLOOKUP(BU$6,Assumps!$D$73:$W$84,$D111+6)*HLOOKUP(BU$6,Assumps!$D$73:$W$89,12+$C$88)</f>
        <v>0</v>
      </c>
      <c r="BV111" s="75">
        <f>Assumps!$B$72*HLOOKUP(BV$6,Assumps!$D$73:$W$78,$B111+3)*HLOOKUP(BV$6,Assumps!$D$73:$W$75,$C111+1)*HLOOKUP(BV$6,Assumps!$D$73:$W$84,$D111+6)*HLOOKUP(BV$6,Assumps!$D$73:$W$89,12+$C$88)</f>
        <v>0</v>
      </c>
      <c r="BW111" s="75">
        <f>Assumps!$B$72*HLOOKUP(BW$6,Assumps!$D$73:$W$78,$B111+3)*HLOOKUP(BW$6,Assumps!$D$73:$W$75,$C111+1)*HLOOKUP(BW$6,Assumps!$D$73:$W$84,$D111+6)*HLOOKUP(BW$6,Assumps!$D$73:$W$89,12+$C$88)</f>
        <v>0</v>
      </c>
      <c r="BX111" s="75">
        <f>Assumps!$B$72*HLOOKUP(BX$6,Assumps!$D$73:$W$78,$B111+3)*HLOOKUP(BX$6,Assumps!$D$73:$W$75,$C111+1)*HLOOKUP(BX$6,Assumps!$D$73:$W$84,$D111+6)*HLOOKUP(BX$6,Assumps!$D$73:$W$89,12+$C$88)</f>
        <v>0</v>
      </c>
      <c r="BY111" s="75">
        <f>Assumps!$B$72*HLOOKUP(BY$6,Assumps!$D$73:$W$78,$B111+3)*HLOOKUP(BY$6,Assumps!$D$73:$W$75,$C111+1)*HLOOKUP(BY$6,Assumps!$D$73:$W$84,$D111+6)*HLOOKUP(BY$6,Assumps!$D$73:$W$89,12+$C$88)</f>
        <v>0</v>
      </c>
      <c r="BZ111" s="75">
        <f>Assumps!$B$72*HLOOKUP(BZ$6,Assumps!$D$73:$W$78,$B111+3)*HLOOKUP(BZ$6,Assumps!$D$73:$W$75,$C111+1)*HLOOKUP(BZ$6,Assumps!$D$73:$W$84,$D111+6)*HLOOKUP(BZ$6,Assumps!$D$73:$W$89,12+$C$88)</f>
        <v>0</v>
      </c>
      <c r="CA111" s="75">
        <f>Assumps!$B$72*HLOOKUP(CA$6,Assumps!$D$73:$W$78,$B111+3)*HLOOKUP(CA$6,Assumps!$D$73:$W$75,$C111+1)*HLOOKUP(CA$6,Assumps!$D$73:$W$84,$D111+6)*HLOOKUP(CA$6,Assumps!$D$73:$W$89,12+$C$88)</f>
        <v>0</v>
      </c>
      <c r="CB111" s="75">
        <f>Assumps!$B$72*HLOOKUP(CB$6,Assumps!$D$73:$W$78,$B111+3)*HLOOKUP(CB$6,Assumps!$D$73:$W$75,$C111+1)*HLOOKUP(CB$6,Assumps!$D$73:$W$84,$D111+6)*HLOOKUP(CB$6,Assumps!$D$73:$W$89,12+$C$88)</f>
        <v>0</v>
      </c>
      <c r="CC111" s="75">
        <f>Assumps!$B$72*HLOOKUP(CC$6,Assumps!$D$73:$W$78,$B111+3)*HLOOKUP(CC$6,Assumps!$D$73:$W$75,$C111+1)*HLOOKUP(CC$6,Assumps!$D$73:$W$84,$D111+6)*HLOOKUP(CC$6,Assumps!$D$73:$W$89,12+$C$88)</f>
        <v>0</v>
      </c>
      <c r="CD111" s="75">
        <f>Assumps!$B$72*HLOOKUP(CD$6,Assumps!$D$73:$W$78,$B111+3)*HLOOKUP(CD$6,Assumps!$D$73:$W$75,$C111+1)*HLOOKUP(CD$6,Assumps!$D$73:$W$84,$D111+6)*HLOOKUP(CD$6,Assumps!$D$73:$W$89,12+$C$88)</f>
        <v>0</v>
      </c>
      <c r="CE111" s="75">
        <f>Assumps!$B$72*HLOOKUP(CE$6,Assumps!$D$73:$W$78,$B111+3)*HLOOKUP(CE$6,Assumps!$D$73:$W$75,$C111+1)*HLOOKUP(CE$6,Assumps!$D$73:$W$84,$D111+6)*HLOOKUP(CE$6,Assumps!$D$73:$W$89,12+$C$88)</f>
        <v>0</v>
      </c>
      <c r="CF111" s="75">
        <f>Assumps!$B$72*HLOOKUP(CF$6,Assumps!$D$73:$W$78,$B111+3)*HLOOKUP(CF$6,Assumps!$D$73:$W$75,$C111+1)*HLOOKUP(CF$6,Assumps!$D$73:$W$84,$D111+6)*HLOOKUP(CF$6,Assumps!$D$73:$W$89,12+$C$88)</f>
        <v>0</v>
      </c>
      <c r="CG111" s="75">
        <f>Assumps!$B$72*HLOOKUP(CG$6,Assumps!$D$73:$W$78,$B111+3)*HLOOKUP(CG$6,Assumps!$D$73:$W$75,$C111+1)*HLOOKUP(CG$6,Assumps!$D$73:$W$84,$D111+6)*HLOOKUP(CG$6,Assumps!$D$73:$W$89,12+$C$88)</f>
        <v>0</v>
      </c>
      <c r="CH111" s="75">
        <f>Assumps!$B$72*HLOOKUP(CH$6,Assumps!$D$73:$W$78,$B111+3)*HLOOKUP(CH$6,Assumps!$D$73:$W$75,$C111+1)*HLOOKUP(CH$6,Assumps!$D$73:$W$84,$D111+6)*HLOOKUP(CH$6,Assumps!$D$73:$W$89,12+$C$88)</f>
        <v>0</v>
      </c>
    </row>
    <row r="112" spans="2:86">
      <c r="B112" s="20">
        <v>2</v>
      </c>
      <c r="C112" s="20">
        <v>2</v>
      </c>
      <c r="D112" s="20">
        <v>6</v>
      </c>
      <c r="E112" s="20">
        <v>226</v>
      </c>
      <c r="G112" s="75">
        <f>Assumps!$B$72*HLOOKUP(G$6,Assumps!$D$73:$W$78,$B112+3)*HLOOKUP(G$6,Assumps!$D$73:$W$75,$C112+1)*HLOOKUP(G$6,Assumps!$D$73:$W$84,$D112+6)*HLOOKUP(G$6,Assumps!$D$73:$W$89,12+$C$88)</f>
        <v>9.698476841778058E-4</v>
      </c>
      <c r="H112" s="75">
        <f>Assumps!$B$72*HLOOKUP(H$6,Assumps!$D$73:$W$78,$B112+3)*HLOOKUP(H$6,Assumps!$D$73:$W$75,$C112+1)*HLOOKUP(H$6,Assumps!$D$73:$W$84,$D112+6)*HLOOKUP(H$6,Assumps!$D$73:$W$89,12+$C$88)</f>
        <v>9.698476841778058E-4</v>
      </c>
      <c r="I112" s="75">
        <f>Assumps!$B$72*HLOOKUP(I$6,Assumps!$D$73:$W$78,$B112+3)*HLOOKUP(I$6,Assumps!$D$73:$W$75,$C112+1)*HLOOKUP(I$6,Assumps!$D$73:$W$84,$D112+6)*HLOOKUP(I$6,Assumps!$D$73:$W$89,12+$C$88)</f>
        <v>9.698476841778058E-4</v>
      </c>
      <c r="J112" s="75">
        <f>Assumps!$B$72*HLOOKUP(J$6,Assumps!$D$73:$W$78,$B112+3)*HLOOKUP(J$6,Assumps!$D$73:$W$75,$C112+1)*HLOOKUP(J$6,Assumps!$D$73:$W$84,$D112+6)*HLOOKUP(J$6,Assumps!$D$73:$W$89,12+$C$88)</f>
        <v>9.698476841778058E-4</v>
      </c>
      <c r="K112" s="75">
        <f>Assumps!$B$72*HLOOKUP(K$6,Assumps!$D$73:$W$78,$B112+3)*HLOOKUP(K$6,Assumps!$D$73:$W$75,$C112+1)*HLOOKUP(K$6,Assumps!$D$73:$W$84,$D112+6)*HLOOKUP(K$6,Assumps!$D$73:$W$89,12+$C$88)</f>
        <v>6.4656512278520387E-4</v>
      </c>
      <c r="L112" s="75">
        <f>Assumps!$B$72*HLOOKUP(L$6,Assumps!$D$73:$W$78,$B112+3)*HLOOKUP(L$6,Assumps!$D$73:$W$75,$C112+1)*HLOOKUP(L$6,Assumps!$D$73:$W$84,$D112+6)*HLOOKUP(L$6,Assumps!$D$73:$W$89,12+$C$88)</f>
        <v>6.4656512278520387E-4</v>
      </c>
      <c r="M112" s="75">
        <f>Assumps!$B$72*HLOOKUP(M$6,Assumps!$D$73:$W$78,$B112+3)*HLOOKUP(M$6,Assumps!$D$73:$W$75,$C112+1)*HLOOKUP(M$6,Assumps!$D$73:$W$84,$D112+6)*HLOOKUP(M$6,Assumps!$D$73:$W$89,12+$C$88)</f>
        <v>6.4656512278520387E-4</v>
      </c>
      <c r="N112" s="75">
        <f>Assumps!$B$72*HLOOKUP(N$6,Assumps!$D$73:$W$78,$B112+3)*HLOOKUP(N$6,Assumps!$D$73:$W$75,$C112+1)*HLOOKUP(N$6,Assumps!$D$73:$W$84,$D112+6)*HLOOKUP(N$6,Assumps!$D$73:$W$89,12+$C$88)</f>
        <v>6.4656512278520387E-4</v>
      </c>
      <c r="O112" s="75">
        <f>Assumps!$B$72*HLOOKUP(O$6,Assumps!$D$73:$W$78,$B112+3)*HLOOKUP(O$6,Assumps!$D$73:$W$75,$C112+1)*HLOOKUP(O$6,Assumps!$D$73:$W$84,$D112+6)*HLOOKUP(O$6,Assumps!$D$73:$W$89,12+$C$88)</f>
        <v>3.2328256139260193E-4</v>
      </c>
      <c r="P112" s="75">
        <f>Assumps!$B$72*HLOOKUP(P$6,Assumps!$D$73:$W$78,$B112+3)*HLOOKUP(P$6,Assumps!$D$73:$W$75,$C112+1)*HLOOKUP(P$6,Assumps!$D$73:$W$84,$D112+6)*HLOOKUP(P$6,Assumps!$D$73:$W$89,12+$C$88)</f>
        <v>3.2328256139260193E-4</v>
      </c>
      <c r="Q112" s="75">
        <f>Assumps!$B$72*HLOOKUP(Q$6,Assumps!$D$73:$W$78,$B112+3)*HLOOKUP(Q$6,Assumps!$D$73:$W$75,$C112+1)*HLOOKUP(Q$6,Assumps!$D$73:$W$84,$D112+6)*HLOOKUP(Q$6,Assumps!$D$73:$W$89,12+$C$88)</f>
        <v>3.2328256139260193E-4</v>
      </c>
      <c r="R112" s="75">
        <f>Assumps!$B$72*HLOOKUP(R$6,Assumps!$D$73:$W$78,$B112+3)*HLOOKUP(R$6,Assumps!$D$73:$W$75,$C112+1)*HLOOKUP(R$6,Assumps!$D$73:$W$84,$D112+6)*HLOOKUP(R$6,Assumps!$D$73:$W$89,12+$C$88)</f>
        <v>3.2328256139260193E-4</v>
      </c>
      <c r="S112" s="75">
        <f>Assumps!$B$72*HLOOKUP(S$6,Assumps!$D$73:$W$78,$B112+3)*HLOOKUP(S$6,Assumps!$D$73:$W$75,$C112+1)*HLOOKUP(S$6,Assumps!$D$73:$W$84,$D112+6)*HLOOKUP(S$6,Assumps!$D$73:$W$89,12+$C$88)</f>
        <v>0</v>
      </c>
      <c r="T112" s="75">
        <f>Assumps!$B$72*HLOOKUP(T$6,Assumps!$D$73:$W$78,$B112+3)*HLOOKUP(T$6,Assumps!$D$73:$W$75,$C112+1)*HLOOKUP(T$6,Assumps!$D$73:$W$84,$D112+6)*HLOOKUP(T$6,Assumps!$D$73:$W$89,12+$C$88)</f>
        <v>0</v>
      </c>
      <c r="U112" s="75">
        <f>Assumps!$B$72*HLOOKUP(U$6,Assumps!$D$73:$W$78,$B112+3)*HLOOKUP(U$6,Assumps!$D$73:$W$75,$C112+1)*HLOOKUP(U$6,Assumps!$D$73:$W$84,$D112+6)*HLOOKUP(U$6,Assumps!$D$73:$W$89,12+$C$88)</f>
        <v>0</v>
      </c>
      <c r="V112" s="75">
        <f>Assumps!$B$72*HLOOKUP(V$6,Assumps!$D$73:$W$78,$B112+3)*HLOOKUP(V$6,Assumps!$D$73:$W$75,$C112+1)*HLOOKUP(V$6,Assumps!$D$73:$W$84,$D112+6)*HLOOKUP(V$6,Assumps!$D$73:$W$89,12+$C$88)</f>
        <v>0</v>
      </c>
      <c r="W112" s="75">
        <f>Assumps!$B$72*HLOOKUP(W$6,Assumps!$D$73:$W$78,$B112+3)*HLOOKUP(W$6,Assumps!$D$73:$W$75,$C112+1)*HLOOKUP(W$6,Assumps!$D$73:$W$84,$D112+6)*HLOOKUP(W$6,Assumps!$D$73:$W$89,12+$C$88)</f>
        <v>0</v>
      </c>
      <c r="X112" s="75">
        <f>Assumps!$B$72*HLOOKUP(X$6,Assumps!$D$73:$W$78,$B112+3)*HLOOKUP(X$6,Assumps!$D$73:$W$75,$C112+1)*HLOOKUP(X$6,Assumps!$D$73:$W$84,$D112+6)*HLOOKUP(X$6,Assumps!$D$73:$W$89,12+$C$88)</f>
        <v>0</v>
      </c>
      <c r="Y112" s="75">
        <f>Assumps!$B$72*HLOOKUP(Y$6,Assumps!$D$73:$W$78,$B112+3)*HLOOKUP(Y$6,Assumps!$D$73:$W$75,$C112+1)*HLOOKUP(Y$6,Assumps!$D$73:$W$84,$D112+6)*HLOOKUP(Y$6,Assumps!$D$73:$W$89,12+$C$88)</f>
        <v>0</v>
      </c>
      <c r="Z112" s="75">
        <f>Assumps!$B$72*HLOOKUP(Z$6,Assumps!$D$73:$W$78,$B112+3)*HLOOKUP(Z$6,Assumps!$D$73:$W$75,$C112+1)*HLOOKUP(Z$6,Assumps!$D$73:$W$84,$D112+6)*HLOOKUP(Z$6,Assumps!$D$73:$W$89,12+$C$88)</f>
        <v>0</v>
      </c>
      <c r="AA112" s="75">
        <f>Assumps!$B$72*HLOOKUP(AA$6,Assumps!$D$73:$W$78,$B112+3)*HLOOKUP(AA$6,Assumps!$D$73:$W$75,$C112+1)*HLOOKUP(AA$6,Assumps!$D$73:$W$84,$D112+6)*HLOOKUP(AA$6,Assumps!$D$73:$W$89,12+$C$88)</f>
        <v>0</v>
      </c>
      <c r="AB112" s="75">
        <f>Assumps!$B$72*HLOOKUP(AB$6,Assumps!$D$73:$W$78,$B112+3)*HLOOKUP(AB$6,Assumps!$D$73:$W$75,$C112+1)*HLOOKUP(AB$6,Assumps!$D$73:$W$84,$D112+6)*HLOOKUP(AB$6,Assumps!$D$73:$W$89,12+$C$88)</f>
        <v>0</v>
      </c>
      <c r="AC112" s="75">
        <f>Assumps!$B$72*HLOOKUP(AC$6,Assumps!$D$73:$W$78,$B112+3)*HLOOKUP(AC$6,Assumps!$D$73:$W$75,$C112+1)*HLOOKUP(AC$6,Assumps!$D$73:$W$84,$D112+6)*HLOOKUP(AC$6,Assumps!$D$73:$W$89,12+$C$88)</f>
        <v>0</v>
      </c>
      <c r="AD112" s="75">
        <f>Assumps!$B$72*HLOOKUP(AD$6,Assumps!$D$73:$W$78,$B112+3)*HLOOKUP(AD$6,Assumps!$D$73:$W$75,$C112+1)*HLOOKUP(AD$6,Assumps!$D$73:$W$84,$D112+6)*HLOOKUP(AD$6,Assumps!$D$73:$W$89,12+$C$88)</f>
        <v>0</v>
      </c>
      <c r="AE112" s="75">
        <f>Assumps!$B$72*HLOOKUP(AE$6,Assumps!$D$73:$W$78,$B112+3)*HLOOKUP(AE$6,Assumps!$D$73:$W$75,$C112+1)*HLOOKUP(AE$6,Assumps!$D$73:$W$84,$D112+6)*HLOOKUP(AE$6,Assumps!$D$73:$W$89,12+$C$88)</f>
        <v>0</v>
      </c>
      <c r="AF112" s="75">
        <f>Assumps!$B$72*HLOOKUP(AF$6,Assumps!$D$73:$W$78,$B112+3)*HLOOKUP(AF$6,Assumps!$D$73:$W$75,$C112+1)*HLOOKUP(AF$6,Assumps!$D$73:$W$84,$D112+6)*HLOOKUP(AF$6,Assumps!$D$73:$W$89,12+$C$88)</f>
        <v>0</v>
      </c>
      <c r="AG112" s="75">
        <f>Assumps!$B$72*HLOOKUP(AG$6,Assumps!$D$73:$W$78,$B112+3)*HLOOKUP(AG$6,Assumps!$D$73:$W$75,$C112+1)*HLOOKUP(AG$6,Assumps!$D$73:$W$84,$D112+6)*HLOOKUP(AG$6,Assumps!$D$73:$W$89,12+$C$88)</f>
        <v>0</v>
      </c>
      <c r="AH112" s="75">
        <f>Assumps!$B$72*HLOOKUP(AH$6,Assumps!$D$73:$W$78,$B112+3)*HLOOKUP(AH$6,Assumps!$D$73:$W$75,$C112+1)*HLOOKUP(AH$6,Assumps!$D$73:$W$84,$D112+6)*HLOOKUP(AH$6,Assumps!$D$73:$W$89,12+$C$88)</f>
        <v>0</v>
      </c>
      <c r="AI112" s="75">
        <f>Assumps!$B$72*HLOOKUP(AI$6,Assumps!$D$73:$W$78,$B112+3)*HLOOKUP(AI$6,Assumps!$D$73:$W$75,$C112+1)*HLOOKUP(AI$6,Assumps!$D$73:$W$84,$D112+6)*HLOOKUP(AI$6,Assumps!$D$73:$W$89,12+$C$88)</f>
        <v>0</v>
      </c>
      <c r="AJ112" s="75">
        <f>Assumps!$B$72*HLOOKUP(AJ$6,Assumps!$D$73:$W$78,$B112+3)*HLOOKUP(AJ$6,Assumps!$D$73:$W$75,$C112+1)*HLOOKUP(AJ$6,Assumps!$D$73:$W$84,$D112+6)*HLOOKUP(AJ$6,Assumps!$D$73:$W$89,12+$C$88)</f>
        <v>0</v>
      </c>
      <c r="AK112" s="75">
        <f>Assumps!$B$72*HLOOKUP(AK$6,Assumps!$D$73:$W$78,$B112+3)*HLOOKUP(AK$6,Assumps!$D$73:$W$75,$C112+1)*HLOOKUP(AK$6,Assumps!$D$73:$W$84,$D112+6)*HLOOKUP(AK$6,Assumps!$D$73:$W$89,12+$C$88)</f>
        <v>0</v>
      </c>
      <c r="AL112" s="75">
        <f>Assumps!$B$72*HLOOKUP(AL$6,Assumps!$D$73:$W$78,$B112+3)*HLOOKUP(AL$6,Assumps!$D$73:$W$75,$C112+1)*HLOOKUP(AL$6,Assumps!$D$73:$W$84,$D112+6)*HLOOKUP(AL$6,Assumps!$D$73:$W$89,12+$C$88)</f>
        <v>0</v>
      </c>
      <c r="AM112" s="75">
        <f>Assumps!$B$72*HLOOKUP(AM$6,Assumps!$D$73:$W$78,$B112+3)*HLOOKUP(AM$6,Assumps!$D$73:$W$75,$C112+1)*HLOOKUP(AM$6,Assumps!$D$73:$W$84,$D112+6)*HLOOKUP(AM$6,Assumps!$D$73:$W$89,12+$C$88)</f>
        <v>0</v>
      </c>
      <c r="AN112" s="75">
        <f>Assumps!$B$72*HLOOKUP(AN$6,Assumps!$D$73:$W$78,$B112+3)*HLOOKUP(AN$6,Assumps!$D$73:$W$75,$C112+1)*HLOOKUP(AN$6,Assumps!$D$73:$W$84,$D112+6)*HLOOKUP(AN$6,Assumps!$D$73:$W$89,12+$C$88)</f>
        <v>0</v>
      </c>
      <c r="AO112" s="75">
        <f>Assumps!$B$72*HLOOKUP(AO$6,Assumps!$D$73:$W$78,$B112+3)*HLOOKUP(AO$6,Assumps!$D$73:$W$75,$C112+1)*HLOOKUP(AO$6,Assumps!$D$73:$W$84,$D112+6)*HLOOKUP(AO$6,Assumps!$D$73:$W$89,12+$C$88)</f>
        <v>0</v>
      </c>
      <c r="AP112" s="75">
        <f>Assumps!$B$72*HLOOKUP(AP$6,Assumps!$D$73:$W$78,$B112+3)*HLOOKUP(AP$6,Assumps!$D$73:$W$75,$C112+1)*HLOOKUP(AP$6,Assumps!$D$73:$W$84,$D112+6)*HLOOKUP(AP$6,Assumps!$D$73:$W$89,12+$C$88)</f>
        <v>0</v>
      </c>
      <c r="AQ112" s="75">
        <f>Assumps!$B$72*HLOOKUP(AQ$6,Assumps!$D$73:$W$78,$B112+3)*HLOOKUP(AQ$6,Assumps!$D$73:$W$75,$C112+1)*HLOOKUP(AQ$6,Assumps!$D$73:$W$84,$D112+6)*HLOOKUP(AQ$6,Assumps!$D$73:$W$89,12+$C$88)</f>
        <v>0</v>
      </c>
      <c r="AR112" s="75">
        <f>Assumps!$B$72*HLOOKUP(AR$6,Assumps!$D$73:$W$78,$B112+3)*HLOOKUP(AR$6,Assumps!$D$73:$W$75,$C112+1)*HLOOKUP(AR$6,Assumps!$D$73:$W$84,$D112+6)*HLOOKUP(AR$6,Assumps!$D$73:$W$89,12+$C$88)</f>
        <v>0</v>
      </c>
      <c r="AS112" s="75">
        <f>Assumps!$B$72*HLOOKUP(AS$6,Assumps!$D$73:$W$78,$B112+3)*HLOOKUP(AS$6,Assumps!$D$73:$W$75,$C112+1)*HLOOKUP(AS$6,Assumps!$D$73:$W$84,$D112+6)*HLOOKUP(AS$6,Assumps!$D$73:$W$89,12+$C$88)</f>
        <v>0</v>
      </c>
      <c r="AT112" s="75">
        <f>Assumps!$B$72*HLOOKUP(AT$6,Assumps!$D$73:$W$78,$B112+3)*HLOOKUP(AT$6,Assumps!$D$73:$W$75,$C112+1)*HLOOKUP(AT$6,Assumps!$D$73:$W$84,$D112+6)*HLOOKUP(AT$6,Assumps!$D$73:$W$89,12+$C$88)</f>
        <v>0</v>
      </c>
      <c r="AU112" s="75">
        <f>Assumps!$B$72*HLOOKUP(AU$6,Assumps!$D$73:$W$78,$B112+3)*HLOOKUP(AU$6,Assumps!$D$73:$W$75,$C112+1)*HLOOKUP(AU$6,Assumps!$D$73:$W$84,$D112+6)*HLOOKUP(AU$6,Assumps!$D$73:$W$89,12+$C$88)</f>
        <v>0</v>
      </c>
      <c r="AV112" s="75">
        <f>Assumps!$B$72*HLOOKUP(AV$6,Assumps!$D$73:$W$78,$B112+3)*HLOOKUP(AV$6,Assumps!$D$73:$W$75,$C112+1)*HLOOKUP(AV$6,Assumps!$D$73:$W$84,$D112+6)*HLOOKUP(AV$6,Assumps!$D$73:$W$89,12+$C$88)</f>
        <v>0</v>
      </c>
      <c r="AW112" s="75">
        <f>Assumps!$B$72*HLOOKUP(AW$6,Assumps!$D$73:$W$78,$B112+3)*HLOOKUP(AW$6,Assumps!$D$73:$W$75,$C112+1)*HLOOKUP(AW$6,Assumps!$D$73:$W$84,$D112+6)*HLOOKUP(AW$6,Assumps!$D$73:$W$89,12+$C$88)</f>
        <v>0</v>
      </c>
      <c r="AX112" s="75">
        <f>Assumps!$B$72*HLOOKUP(AX$6,Assumps!$D$73:$W$78,$B112+3)*HLOOKUP(AX$6,Assumps!$D$73:$W$75,$C112+1)*HLOOKUP(AX$6,Assumps!$D$73:$W$84,$D112+6)*HLOOKUP(AX$6,Assumps!$D$73:$W$89,12+$C$88)</f>
        <v>0</v>
      </c>
      <c r="AY112" s="75">
        <f>Assumps!$B$72*HLOOKUP(AY$6,Assumps!$D$73:$W$78,$B112+3)*HLOOKUP(AY$6,Assumps!$D$73:$W$75,$C112+1)*HLOOKUP(AY$6,Assumps!$D$73:$W$84,$D112+6)*HLOOKUP(AY$6,Assumps!$D$73:$W$89,12+$C$88)</f>
        <v>0</v>
      </c>
      <c r="AZ112" s="75">
        <f>Assumps!$B$72*HLOOKUP(AZ$6,Assumps!$D$73:$W$78,$B112+3)*HLOOKUP(AZ$6,Assumps!$D$73:$W$75,$C112+1)*HLOOKUP(AZ$6,Assumps!$D$73:$W$84,$D112+6)*HLOOKUP(AZ$6,Assumps!$D$73:$W$89,12+$C$88)</f>
        <v>0</v>
      </c>
      <c r="BA112" s="75">
        <f>Assumps!$B$72*HLOOKUP(BA$6,Assumps!$D$73:$W$78,$B112+3)*HLOOKUP(BA$6,Assumps!$D$73:$W$75,$C112+1)*HLOOKUP(BA$6,Assumps!$D$73:$W$84,$D112+6)*HLOOKUP(BA$6,Assumps!$D$73:$W$89,12+$C$88)</f>
        <v>0</v>
      </c>
      <c r="BB112" s="75">
        <f>Assumps!$B$72*HLOOKUP(BB$6,Assumps!$D$73:$W$78,$B112+3)*HLOOKUP(BB$6,Assumps!$D$73:$W$75,$C112+1)*HLOOKUP(BB$6,Assumps!$D$73:$W$84,$D112+6)*HLOOKUP(BB$6,Assumps!$D$73:$W$89,12+$C$88)</f>
        <v>0</v>
      </c>
      <c r="BC112" s="75">
        <f>Assumps!$B$72*HLOOKUP(BC$6,Assumps!$D$73:$W$78,$B112+3)*HLOOKUP(BC$6,Assumps!$D$73:$W$75,$C112+1)*HLOOKUP(BC$6,Assumps!$D$73:$W$84,$D112+6)*HLOOKUP(BC$6,Assumps!$D$73:$W$89,12+$C$88)</f>
        <v>0</v>
      </c>
      <c r="BD112" s="75">
        <f>Assumps!$B$72*HLOOKUP(BD$6,Assumps!$D$73:$W$78,$B112+3)*HLOOKUP(BD$6,Assumps!$D$73:$W$75,$C112+1)*HLOOKUP(BD$6,Assumps!$D$73:$W$84,$D112+6)*HLOOKUP(BD$6,Assumps!$D$73:$W$89,12+$C$88)</f>
        <v>0</v>
      </c>
      <c r="BE112" s="75">
        <f>Assumps!$B$72*HLOOKUP(BE$6,Assumps!$D$73:$W$78,$B112+3)*HLOOKUP(BE$6,Assumps!$D$73:$W$75,$C112+1)*HLOOKUP(BE$6,Assumps!$D$73:$W$84,$D112+6)*HLOOKUP(BE$6,Assumps!$D$73:$W$89,12+$C$88)</f>
        <v>0</v>
      </c>
      <c r="BF112" s="75">
        <f>Assumps!$B$72*HLOOKUP(BF$6,Assumps!$D$73:$W$78,$B112+3)*HLOOKUP(BF$6,Assumps!$D$73:$W$75,$C112+1)*HLOOKUP(BF$6,Assumps!$D$73:$W$84,$D112+6)*HLOOKUP(BF$6,Assumps!$D$73:$W$89,12+$C$88)</f>
        <v>0</v>
      </c>
      <c r="BG112" s="75">
        <f>Assumps!$B$72*HLOOKUP(BG$6,Assumps!$D$73:$W$78,$B112+3)*HLOOKUP(BG$6,Assumps!$D$73:$W$75,$C112+1)*HLOOKUP(BG$6,Assumps!$D$73:$W$84,$D112+6)*HLOOKUP(BG$6,Assumps!$D$73:$W$89,12+$C$88)</f>
        <v>0</v>
      </c>
      <c r="BH112" s="75">
        <f>Assumps!$B$72*HLOOKUP(BH$6,Assumps!$D$73:$W$78,$B112+3)*HLOOKUP(BH$6,Assumps!$D$73:$W$75,$C112+1)*HLOOKUP(BH$6,Assumps!$D$73:$W$84,$D112+6)*HLOOKUP(BH$6,Assumps!$D$73:$W$89,12+$C$88)</f>
        <v>0</v>
      </c>
      <c r="BI112" s="75">
        <f>Assumps!$B$72*HLOOKUP(BI$6,Assumps!$D$73:$W$78,$B112+3)*HLOOKUP(BI$6,Assumps!$D$73:$W$75,$C112+1)*HLOOKUP(BI$6,Assumps!$D$73:$W$84,$D112+6)*HLOOKUP(BI$6,Assumps!$D$73:$W$89,12+$C$88)</f>
        <v>0</v>
      </c>
      <c r="BJ112" s="75">
        <f>Assumps!$B$72*HLOOKUP(BJ$6,Assumps!$D$73:$W$78,$B112+3)*HLOOKUP(BJ$6,Assumps!$D$73:$W$75,$C112+1)*HLOOKUP(BJ$6,Assumps!$D$73:$W$84,$D112+6)*HLOOKUP(BJ$6,Assumps!$D$73:$W$89,12+$C$88)</f>
        <v>0</v>
      </c>
      <c r="BK112" s="75">
        <f>Assumps!$B$72*HLOOKUP(BK$6,Assumps!$D$73:$W$78,$B112+3)*HLOOKUP(BK$6,Assumps!$D$73:$W$75,$C112+1)*HLOOKUP(BK$6,Assumps!$D$73:$W$84,$D112+6)*HLOOKUP(BK$6,Assumps!$D$73:$W$89,12+$C$88)</f>
        <v>0</v>
      </c>
      <c r="BL112" s="75">
        <f>Assumps!$B$72*HLOOKUP(BL$6,Assumps!$D$73:$W$78,$B112+3)*HLOOKUP(BL$6,Assumps!$D$73:$W$75,$C112+1)*HLOOKUP(BL$6,Assumps!$D$73:$W$84,$D112+6)*HLOOKUP(BL$6,Assumps!$D$73:$W$89,12+$C$88)</f>
        <v>0</v>
      </c>
      <c r="BM112" s="75">
        <f>Assumps!$B$72*HLOOKUP(BM$6,Assumps!$D$73:$W$78,$B112+3)*HLOOKUP(BM$6,Assumps!$D$73:$W$75,$C112+1)*HLOOKUP(BM$6,Assumps!$D$73:$W$84,$D112+6)*HLOOKUP(BM$6,Assumps!$D$73:$W$89,12+$C$88)</f>
        <v>0</v>
      </c>
      <c r="BN112" s="75">
        <f>Assumps!$B$72*HLOOKUP(BN$6,Assumps!$D$73:$W$78,$B112+3)*HLOOKUP(BN$6,Assumps!$D$73:$W$75,$C112+1)*HLOOKUP(BN$6,Assumps!$D$73:$W$84,$D112+6)*HLOOKUP(BN$6,Assumps!$D$73:$W$89,12+$C$88)</f>
        <v>0</v>
      </c>
      <c r="BO112" s="75">
        <f>Assumps!$B$72*HLOOKUP(BO$6,Assumps!$D$73:$W$78,$B112+3)*HLOOKUP(BO$6,Assumps!$D$73:$W$75,$C112+1)*HLOOKUP(BO$6,Assumps!$D$73:$W$84,$D112+6)*HLOOKUP(BO$6,Assumps!$D$73:$W$89,12+$C$88)</f>
        <v>0</v>
      </c>
      <c r="BP112" s="75">
        <f>Assumps!$B$72*HLOOKUP(BP$6,Assumps!$D$73:$W$78,$B112+3)*HLOOKUP(BP$6,Assumps!$D$73:$W$75,$C112+1)*HLOOKUP(BP$6,Assumps!$D$73:$W$84,$D112+6)*HLOOKUP(BP$6,Assumps!$D$73:$W$89,12+$C$88)</f>
        <v>0</v>
      </c>
      <c r="BQ112" s="75">
        <f>Assumps!$B$72*HLOOKUP(BQ$6,Assumps!$D$73:$W$78,$B112+3)*HLOOKUP(BQ$6,Assumps!$D$73:$W$75,$C112+1)*HLOOKUP(BQ$6,Assumps!$D$73:$W$84,$D112+6)*HLOOKUP(BQ$6,Assumps!$D$73:$W$89,12+$C$88)</f>
        <v>0</v>
      </c>
      <c r="BR112" s="75">
        <f>Assumps!$B$72*HLOOKUP(BR$6,Assumps!$D$73:$W$78,$B112+3)*HLOOKUP(BR$6,Assumps!$D$73:$W$75,$C112+1)*HLOOKUP(BR$6,Assumps!$D$73:$W$84,$D112+6)*HLOOKUP(BR$6,Assumps!$D$73:$W$89,12+$C$88)</f>
        <v>0</v>
      </c>
      <c r="BS112" s="75">
        <f>Assumps!$B$72*HLOOKUP(BS$6,Assumps!$D$73:$W$78,$B112+3)*HLOOKUP(BS$6,Assumps!$D$73:$W$75,$C112+1)*HLOOKUP(BS$6,Assumps!$D$73:$W$84,$D112+6)*HLOOKUP(BS$6,Assumps!$D$73:$W$89,12+$C$88)</f>
        <v>0</v>
      </c>
      <c r="BT112" s="75">
        <f>Assumps!$B$72*HLOOKUP(BT$6,Assumps!$D$73:$W$78,$B112+3)*HLOOKUP(BT$6,Assumps!$D$73:$W$75,$C112+1)*HLOOKUP(BT$6,Assumps!$D$73:$W$84,$D112+6)*HLOOKUP(BT$6,Assumps!$D$73:$W$89,12+$C$88)</f>
        <v>0</v>
      </c>
      <c r="BU112" s="75">
        <f>Assumps!$B$72*HLOOKUP(BU$6,Assumps!$D$73:$W$78,$B112+3)*HLOOKUP(BU$6,Assumps!$D$73:$W$75,$C112+1)*HLOOKUP(BU$6,Assumps!$D$73:$W$84,$D112+6)*HLOOKUP(BU$6,Assumps!$D$73:$W$89,12+$C$88)</f>
        <v>0</v>
      </c>
      <c r="BV112" s="75">
        <f>Assumps!$B$72*HLOOKUP(BV$6,Assumps!$D$73:$W$78,$B112+3)*HLOOKUP(BV$6,Assumps!$D$73:$W$75,$C112+1)*HLOOKUP(BV$6,Assumps!$D$73:$W$84,$D112+6)*HLOOKUP(BV$6,Assumps!$D$73:$W$89,12+$C$88)</f>
        <v>0</v>
      </c>
      <c r="BW112" s="75">
        <f>Assumps!$B$72*HLOOKUP(BW$6,Assumps!$D$73:$W$78,$B112+3)*HLOOKUP(BW$6,Assumps!$D$73:$W$75,$C112+1)*HLOOKUP(BW$6,Assumps!$D$73:$W$84,$D112+6)*HLOOKUP(BW$6,Assumps!$D$73:$W$89,12+$C$88)</f>
        <v>0</v>
      </c>
      <c r="BX112" s="75">
        <f>Assumps!$B$72*HLOOKUP(BX$6,Assumps!$D$73:$W$78,$B112+3)*HLOOKUP(BX$6,Assumps!$D$73:$W$75,$C112+1)*HLOOKUP(BX$6,Assumps!$D$73:$W$84,$D112+6)*HLOOKUP(BX$6,Assumps!$D$73:$W$89,12+$C$88)</f>
        <v>0</v>
      </c>
      <c r="BY112" s="75">
        <f>Assumps!$B$72*HLOOKUP(BY$6,Assumps!$D$73:$W$78,$B112+3)*HLOOKUP(BY$6,Assumps!$D$73:$W$75,$C112+1)*HLOOKUP(BY$6,Assumps!$D$73:$W$84,$D112+6)*HLOOKUP(BY$6,Assumps!$D$73:$W$89,12+$C$88)</f>
        <v>0</v>
      </c>
      <c r="BZ112" s="75">
        <f>Assumps!$B$72*HLOOKUP(BZ$6,Assumps!$D$73:$W$78,$B112+3)*HLOOKUP(BZ$6,Assumps!$D$73:$W$75,$C112+1)*HLOOKUP(BZ$6,Assumps!$D$73:$W$84,$D112+6)*HLOOKUP(BZ$6,Assumps!$D$73:$W$89,12+$C$88)</f>
        <v>0</v>
      </c>
      <c r="CA112" s="75">
        <f>Assumps!$B$72*HLOOKUP(CA$6,Assumps!$D$73:$W$78,$B112+3)*HLOOKUP(CA$6,Assumps!$D$73:$W$75,$C112+1)*HLOOKUP(CA$6,Assumps!$D$73:$W$84,$D112+6)*HLOOKUP(CA$6,Assumps!$D$73:$W$89,12+$C$88)</f>
        <v>0</v>
      </c>
      <c r="CB112" s="75">
        <f>Assumps!$B$72*HLOOKUP(CB$6,Assumps!$D$73:$W$78,$B112+3)*HLOOKUP(CB$6,Assumps!$D$73:$W$75,$C112+1)*HLOOKUP(CB$6,Assumps!$D$73:$W$84,$D112+6)*HLOOKUP(CB$6,Assumps!$D$73:$W$89,12+$C$88)</f>
        <v>0</v>
      </c>
      <c r="CC112" s="75">
        <f>Assumps!$B$72*HLOOKUP(CC$6,Assumps!$D$73:$W$78,$B112+3)*HLOOKUP(CC$6,Assumps!$D$73:$W$75,$C112+1)*HLOOKUP(CC$6,Assumps!$D$73:$W$84,$D112+6)*HLOOKUP(CC$6,Assumps!$D$73:$W$89,12+$C$88)</f>
        <v>0</v>
      </c>
      <c r="CD112" s="75">
        <f>Assumps!$B$72*HLOOKUP(CD$6,Assumps!$D$73:$W$78,$B112+3)*HLOOKUP(CD$6,Assumps!$D$73:$W$75,$C112+1)*HLOOKUP(CD$6,Assumps!$D$73:$W$84,$D112+6)*HLOOKUP(CD$6,Assumps!$D$73:$W$89,12+$C$88)</f>
        <v>0</v>
      </c>
      <c r="CE112" s="75">
        <f>Assumps!$B$72*HLOOKUP(CE$6,Assumps!$D$73:$W$78,$B112+3)*HLOOKUP(CE$6,Assumps!$D$73:$W$75,$C112+1)*HLOOKUP(CE$6,Assumps!$D$73:$W$84,$D112+6)*HLOOKUP(CE$6,Assumps!$D$73:$W$89,12+$C$88)</f>
        <v>0</v>
      </c>
      <c r="CF112" s="75">
        <f>Assumps!$B$72*HLOOKUP(CF$6,Assumps!$D$73:$W$78,$B112+3)*HLOOKUP(CF$6,Assumps!$D$73:$W$75,$C112+1)*HLOOKUP(CF$6,Assumps!$D$73:$W$84,$D112+6)*HLOOKUP(CF$6,Assumps!$D$73:$W$89,12+$C$88)</f>
        <v>0</v>
      </c>
      <c r="CG112" s="75">
        <f>Assumps!$B$72*HLOOKUP(CG$6,Assumps!$D$73:$W$78,$B112+3)*HLOOKUP(CG$6,Assumps!$D$73:$W$75,$C112+1)*HLOOKUP(CG$6,Assumps!$D$73:$W$84,$D112+6)*HLOOKUP(CG$6,Assumps!$D$73:$W$89,12+$C$88)</f>
        <v>0</v>
      </c>
      <c r="CH112" s="75">
        <f>Assumps!$B$72*HLOOKUP(CH$6,Assumps!$D$73:$W$78,$B112+3)*HLOOKUP(CH$6,Assumps!$D$73:$W$75,$C112+1)*HLOOKUP(CH$6,Assumps!$D$73:$W$84,$D112+6)*HLOOKUP(CH$6,Assumps!$D$73:$W$89,12+$C$88)</f>
        <v>0</v>
      </c>
    </row>
    <row r="113" spans="1:256">
      <c r="B113" s="20">
        <v>3</v>
      </c>
      <c r="C113" s="20">
        <v>1</v>
      </c>
      <c r="D113" s="20">
        <v>1</v>
      </c>
      <c r="E113" s="20">
        <v>311</v>
      </c>
      <c r="G113" s="75">
        <f>Assumps!$B$72*HLOOKUP(G$6,Assumps!$D$73:$W$78,$B113+3)*HLOOKUP(G$6,Assumps!$D$73:$W$75,$C113+1)*HLOOKUP(G$6,Assumps!$D$73:$W$84,$D113+6)*HLOOKUP(G$6,Assumps!$D$73:$W$89,12+$C$88)</f>
        <v>2.1839999999999995E-2</v>
      </c>
      <c r="H113" s="75">
        <f>Assumps!$B$72*HLOOKUP(H$6,Assumps!$D$73:$W$78,$B113+3)*HLOOKUP(H$6,Assumps!$D$73:$W$75,$C113+1)*HLOOKUP(H$6,Assumps!$D$73:$W$84,$D113+6)*HLOOKUP(H$6,Assumps!$D$73:$W$89,12+$C$88)</f>
        <v>2.1839999999999995E-2</v>
      </c>
      <c r="I113" s="75">
        <f>Assumps!$B$72*HLOOKUP(I$6,Assumps!$D$73:$W$78,$B113+3)*HLOOKUP(I$6,Assumps!$D$73:$W$75,$C113+1)*HLOOKUP(I$6,Assumps!$D$73:$W$84,$D113+6)*HLOOKUP(I$6,Assumps!$D$73:$W$89,12+$C$88)</f>
        <v>2.1839999999999995E-2</v>
      </c>
      <c r="J113" s="75">
        <f>Assumps!$B$72*HLOOKUP(J$6,Assumps!$D$73:$W$78,$B113+3)*HLOOKUP(J$6,Assumps!$D$73:$W$75,$C113+1)*HLOOKUP(J$6,Assumps!$D$73:$W$84,$D113+6)*HLOOKUP(J$6,Assumps!$D$73:$W$89,12+$C$88)</f>
        <v>2.1839999999999995E-2</v>
      </c>
      <c r="K113" s="75">
        <f>Assumps!$B$72*HLOOKUP(K$6,Assumps!$D$73:$W$78,$B113+3)*HLOOKUP(K$6,Assumps!$D$73:$W$75,$C113+1)*HLOOKUP(K$6,Assumps!$D$73:$W$84,$D113+6)*HLOOKUP(K$6,Assumps!$D$73:$W$89,12+$C$88)</f>
        <v>1.4559999999999998E-2</v>
      </c>
      <c r="L113" s="75">
        <f>Assumps!$B$72*HLOOKUP(L$6,Assumps!$D$73:$W$78,$B113+3)*HLOOKUP(L$6,Assumps!$D$73:$W$75,$C113+1)*HLOOKUP(L$6,Assumps!$D$73:$W$84,$D113+6)*HLOOKUP(L$6,Assumps!$D$73:$W$89,12+$C$88)</f>
        <v>1.4559999999999998E-2</v>
      </c>
      <c r="M113" s="75">
        <f>Assumps!$B$72*HLOOKUP(M$6,Assumps!$D$73:$W$78,$B113+3)*HLOOKUP(M$6,Assumps!$D$73:$W$75,$C113+1)*HLOOKUP(M$6,Assumps!$D$73:$W$84,$D113+6)*HLOOKUP(M$6,Assumps!$D$73:$W$89,12+$C$88)</f>
        <v>1.4559999999999998E-2</v>
      </c>
      <c r="N113" s="75">
        <f>Assumps!$B$72*HLOOKUP(N$6,Assumps!$D$73:$W$78,$B113+3)*HLOOKUP(N$6,Assumps!$D$73:$W$75,$C113+1)*HLOOKUP(N$6,Assumps!$D$73:$W$84,$D113+6)*HLOOKUP(N$6,Assumps!$D$73:$W$89,12+$C$88)</f>
        <v>1.4559999999999998E-2</v>
      </c>
      <c r="O113" s="75">
        <f>Assumps!$B$72*HLOOKUP(O$6,Assumps!$D$73:$W$78,$B113+3)*HLOOKUP(O$6,Assumps!$D$73:$W$75,$C113+1)*HLOOKUP(O$6,Assumps!$D$73:$W$84,$D113+6)*HLOOKUP(O$6,Assumps!$D$73:$W$89,12+$C$88)</f>
        <v>7.2799999999999991E-3</v>
      </c>
      <c r="P113" s="75">
        <f>Assumps!$B$72*HLOOKUP(P$6,Assumps!$D$73:$W$78,$B113+3)*HLOOKUP(P$6,Assumps!$D$73:$W$75,$C113+1)*HLOOKUP(P$6,Assumps!$D$73:$W$84,$D113+6)*HLOOKUP(P$6,Assumps!$D$73:$W$89,12+$C$88)</f>
        <v>7.2799999999999991E-3</v>
      </c>
      <c r="Q113" s="75">
        <f>Assumps!$B$72*HLOOKUP(Q$6,Assumps!$D$73:$W$78,$B113+3)*HLOOKUP(Q$6,Assumps!$D$73:$W$75,$C113+1)*HLOOKUP(Q$6,Assumps!$D$73:$W$84,$D113+6)*HLOOKUP(Q$6,Assumps!$D$73:$W$89,12+$C$88)</f>
        <v>7.2799999999999991E-3</v>
      </c>
      <c r="R113" s="75">
        <f>Assumps!$B$72*HLOOKUP(R$6,Assumps!$D$73:$W$78,$B113+3)*HLOOKUP(R$6,Assumps!$D$73:$W$75,$C113+1)*HLOOKUP(R$6,Assumps!$D$73:$W$84,$D113+6)*HLOOKUP(R$6,Assumps!$D$73:$W$89,12+$C$88)</f>
        <v>7.2799999999999991E-3</v>
      </c>
      <c r="S113" s="75">
        <f>Assumps!$B$72*HLOOKUP(S$6,Assumps!$D$73:$W$78,$B113+3)*HLOOKUP(S$6,Assumps!$D$73:$W$75,$C113+1)*HLOOKUP(S$6,Assumps!$D$73:$W$84,$D113+6)*HLOOKUP(S$6,Assumps!$D$73:$W$89,12+$C$88)</f>
        <v>0</v>
      </c>
      <c r="T113" s="75">
        <f>Assumps!$B$72*HLOOKUP(T$6,Assumps!$D$73:$W$78,$B113+3)*HLOOKUP(T$6,Assumps!$D$73:$W$75,$C113+1)*HLOOKUP(T$6,Assumps!$D$73:$W$84,$D113+6)*HLOOKUP(T$6,Assumps!$D$73:$W$89,12+$C$88)</f>
        <v>0</v>
      </c>
      <c r="U113" s="75">
        <f>Assumps!$B$72*HLOOKUP(U$6,Assumps!$D$73:$W$78,$B113+3)*HLOOKUP(U$6,Assumps!$D$73:$W$75,$C113+1)*HLOOKUP(U$6,Assumps!$D$73:$W$84,$D113+6)*HLOOKUP(U$6,Assumps!$D$73:$W$89,12+$C$88)</f>
        <v>0</v>
      </c>
      <c r="V113" s="75">
        <f>Assumps!$B$72*HLOOKUP(V$6,Assumps!$D$73:$W$78,$B113+3)*HLOOKUP(V$6,Assumps!$D$73:$W$75,$C113+1)*HLOOKUP(V$6,Assumps!$D$73:$W$84,$D113+6)*HLOOKUP(V$6,Assumps!$D$73:$W$89,12+$C$88)</f>
        <v>0</v>
      </c>
      <c r="W113" s="75">
        <f>Assumps!$B$72*HLOOKUP(W$6,Assumps!$D$73:$W$78,$B113+3)*HLOOKUP(W$6,Assumps!$D$73:$W$75,$C113+1)*HLOOKUP(W$6,Assumps!$D$73:$W$84,$D113+6)*HLOOKUP(W$6,Assumps!$D$73:$W$89,12+$C$88)</f>
        <v>0</v>
      </c>
      <c r="X113" s="75">
        <f>Assumps!$B$72*HLOOKUP(X$6,Assumps!$D$73:$W$78,$B113+3)*HLOOKUP(X$6,Assumps!$D$73:$W$75,$C113+1)*HLOOKUP(X$6,Assumps!$D$73:$W$84,$D113+6)*HLOOKUP(X$6,Assumps!$D$73:$W$89,12+$C$88)</f>
        <v>0</v>
      </c>
      <c r="Y113" s="75">
        <f>Assumps!$B$72*HLOOKUP(Y$6,Assumps!$D$73:$W$78,$B113+3)*HLOOKUP(Y$6,Assumps!$D$73:$W$75,$C113+1)*HLOOKUP(Y$6,Assumps!$D$73:$W$84,$D113+6)*HLOOKUP(Y$6,Assumps!$D$73:$W$89,12+$C$88)</f>
        <v>0</v>
      </c>
      <c r="Z113" s="75">
        <f>Assumps!$B$72*HLOOKUP(Z$6,Assumps!$D$73:$W$78,$B113+3)*HLOOKUP(Z$6,Assumps!$D$73:$W$75,$C113+1)*HLOOKUP(Z$6,Assumps!$D$73:$W$84,$D113+6)*HLOOKUP(Z$6,Assumps!$D$73:$W$89,12+$C$88)</f>
        <v>0</v>
      </c>
      <c r="AA113" s="75">
        <f>Assumps!$B$72*HLOOKUP(AA$6,Assumps!$D$73:$W$78,$B113+3)*HLOOKUP(AA$6,Assumps!$D$73:$W$75,$C113+1)*HLOOKUP(AA$6,Assumps!$D$73:$W$84,$D113+6)*HLOOKUP(AA$6,Assumps!$D$73:$W$89,12+$C$88)</f>
        <v>0</v>
      </c>
      <c r="AB113" s="75">
        <f>Assumps!$B$72*HLOOKUP(AB$6,Assumps!$D$73:$W$78,$B113+3)*HLOOKUP(AB$6,Assumps!$D$73:$W$75,$C113+1)*HLOOKUP(AB$6,Assumps!$D$73:$W$84,$D113+6)*HLOOKUP(AB$6,Assumps!$D$73:$W$89,12+$C$88)</f>
        <v>0</v>
      </c>
      <c r="AC113" s="75">
        <f>Assumps!$B$72*HLOOKUP(AC$6,Assumps!$D$73:$W$78,$B113+3)*HLOOKUP(AC$6,Assumps!$D$73:$W$75,$C113+1)*HLOOKUP(AC$6,Assumps!$D$73:$W$84,$D113+6)*HLOOKUP(AC$6,Assumps!$D$73:$W$89,12+$C$88)</f>
        <v>0</v>
      </c>
      <c r="AD113" s="75">
        <f>Assumps!$B$72*HLOOKUP(AD$6,Assumps!$D$73:$W$78,$B113+3)*HLOOKUP(AD$6,Assumps!$D$73:$W$75,$C113+1)*HLOOKUP(AD$6,Assumps!$D$73:$W$84,$D113+6)*HLOOKUP(AD$6,Assumps!$D$73:$W$89,12+$C$88)</f>
        <v>0</v>
      </c>
      <c r="AE113" s="75">
        <f>Assumps!$B$72*HLOOKUP(AE$6,Assumps!$D$73:$W$78,$B113+3)*HLOOKUP(AE$6,Assumps!$D$73:$W$75,$C113+1)*HLOOKUP(AE$6,Assumps!$D$73:$W$84,$D113+6)*HLOOKUP(AE$6,Assumps!$D$73:$W$89,12+$C$88)</f>
        <v>0</v>
      </c>
      <c r="AF113" s="75">
        <f>Assumps!$B$72*HLOOKUP(AF$6,Assumps!$D$73:$W$78,$B113+3)*HLOOKUP(AF$6,Assumps!$D$73:$W$75,$C113+1)*HLOOKUP(AF$6,Assumps!$D$73:$W$84,$D113+6)*HLOOKUP(AF$6,Assumps!$D$73:$W$89,12+$C$88)</f>
        <v>0</v>
      </c>
      <c r="AG113" s="75">
        <f>Assumps!$B$72*HLOOKUP(AG$6,Assumps!$D$73:$W$78,$B113+3)*HLOOKUP(AG$6,Assumps!$D$73:$W$75,$C113+1)*HLOOKUP(AG$6,Assumps!$D$73:$W$84,$D113+6)*HLOOKUP(AG$6,Assumps!$D$73:$W$89,12+$C$88)</f>
        <v>0</v>
      </c>
      <c r="AH113" s="75">
        <f>Assumps!$B$72*HLOOKUP(AH$6,Assumps!$D$73:$W$78,$B113+3)*HLOOKUP(AH$6,Assumps!$D$73:$W$75,$C113+1)*HLOOKUP(AH$6,Assumps!$D$73:$W$84,$D113+6)*HLOOKUP(AH$6,Assumps!$D$73:$W$89,12+$C$88)</f>
        <v>0</v>
      </c>
      <c r="AI113" s="75">
        <f>Assumps!$B$72*HLOOKUP(AI$6,Assumps!$D$73:$W$78,$B113+3)*HLOOKUP(AI$6,Assumps!$D$73:$W$75,$C113+1)*HLOOKUP(AI$6,Assumps!$D$73:$W$84,$D113+6)*HLOOKUP(AI$6,Assumps!$D$73:$W$89,12+$C$88)</f>
        <v>0</v>
      </c>
      <c r="AJ113" s="75">
        <f>Assumps!$B$72*HLOOKUP(AJ$6,Assumps!$D$73:$W$78,$B113+3)*HLOOKUP(AJ$6,Assumps!$D$73:$W$75,$C113+1)*HLOOKUP(AJ$6,Assumps!$D$73:$W$84,$D113+6)*HLOOKUP(AJ$6,Assumps!$D$73:$W$89,12+$C$88)</f>
        <v>0</v>
      </c>
      <c r="AK113" s="75">
        <f>Assumps!$B$72*HLOOKUP(AK$6,Assumps!$D$73:$W$78,$B113+3)*HLOOKUP(AK$6,Assumps!$D$73:$W$75,$C113+1)*HLOOKUP(AK$6,Assumps!$D$73:$W$84,$D113+6)*HLOOKUP(AK$6,Assumps!$D$73:$W$89,12+$C$88)</f>
        <v>0</v>
      </c>
      <c r="AL113" s="75">
        <f>Assumps!$B$72*HLOOKUP(AL$6,Assumps!$D$73:$W$78,$B113+3)*HLOOKUP(AL$6,Assumps!$D$73:$W$75,$C113+1)*HLOOKUP(AL$6,Assumps!$D$73:$W$84,$D113+6)*HLOOKUP(AL$6,Assumps!$D$73:$W$89,12+$C$88)</f>
        <v>0</v>
      </c>
      <c r="AM113" s="75">
        <f>Assumps!$B$72*HLOOKUP(AM$6,Assumps!$D$73:$W$78,$B113+3)*HLOOKUP(AM$6,Assumps!$D$73:$W$75,$C113+1)*HLOOKUP(AM$6,Assumps!$D$73:$W$84,$D113+6)*HLOOKUP(AM$6,Assumps!$D$73:$W$89,12+$C$88)</f>
        <v>0</v>
      </c>
      <c r="AN113" s="75">
        <f>Assumps!$B$72*HLOOKUP(AN$6,Assumps!$D$73:$W$78,$B113+3)*HLOOKUP(AN$6,Assumps!$D$73:$W$75,$C113+1)*HLOOKUP(AN$6,Assumps!$D$73:$W$84,$D113+6)*HLOOKUP(AN$6,Assumps!$D$73:$W$89,12+$C$88)</f>
        <v>0</v>
      </c>
      <c r="AO113" s="75">
        <f>Assumps!$B$72*HLOOKUP(AO$6,Assumps!$D$73:$W$78,$B113+3)*HLOOKUP(AO$6,Assumps!$D$73:$W$75,$C113+1)*HLOOKUP(AO$6,Assumps!$D$73:$W$84,$D113+6)*HLOOKUP(AO$6,Assumps!$D$73:$W$89,12+$C$88)</f>
        <v>0</v>
      </c>
      <c r="AP113" s="75">
        <f>Assumps!$B$72*HLOOKUP(AP$6,Assumps!$D$73:$W$78,$B113+3)*HLOOKUP(AP$6,Assumps!$D$73:$W$75,$C113+1)*HLOOKUP(AP$6,Assumps!$D$73:$W$84,$D113+6)*HLOOKUP(AP$6,Assumps!$D$73:$W$89,12+$C$88)</f>
        <v>0</v>
      </c>
      <c r="AQ113" s="75">
        <f>Assumps!$B$72*HLOOKUP(AQ$6,Assumps!$D$73:$W$78,$B113+3)*HLOOKUP(AQ$6,Assumps!$D$73:$W$75,$C113+1)*HLOOKUP(AQ$6,Assumps!$D$73:$W$84,$D113+6)*HLOOKUP(AQ$6,Assumps!$D$73:$W$89,12+$C$88)</f>
        <v>0</v>
      </c>
      <c r="AR113" s="75">
        <f>Assumps!$B$72*HLOOKUP(AR$6,Assumps!$D$73:$W$78,$B113+3)*HLOOKUP(AR$6,Assumps!$D$73:$W$75,$C113+1)*HLOOKUP(AR$6,Assumps!$D$73:$W$84,$D113+6)*HLOOKUP(AR$6,Assumps!$D$73:$W$89,12+$C$88)</f>
        <v>0</v>
      </c>
      <c r="AS113" s="75">
        <f>Assumps!$B$72*HLOOKUP(AS$6,Assumps!$D$73:$W$78,$B113+3)*HLOOKUP(AS$6,Assumps!$D$73:$W$75,$C113+1)*HLOOKUP(AS$6,Assumps!$D$73:$W$84,$D113+6)*HLOOKUP(AS$6,Assumps!$D$73:$W$89,12+$C$88)</f>
        <v>0</v>
      </c>
      <c r="AT113" s="75">
        <f>Assumps!$B$72*HLOOKUP(AT$6,Assumps!$D$73:$W$78,$B113+3)*HLOOKUP(AT$6,Assumps!$D$73:$W$75,$C113+1)*HLOOKUP(AT$6,Assumps!$D$73:$W$84,$D113+6)*HLOOKUP(AT$6,Assumps!$D$73:$W$89,12+$C$88)</f>
        <v>0</v>
      </c>
      <c r="AU113" s="75">
        <f>Assumps!$B$72*HLOOKUP(AU$6,Assumps!$D$73:$W$78,$B113+3)*HLOOKUP(AU$6,Assumps!$D$73:$W$75,$C113+1)*HLOOKUP(AU$6,Assumps!$D$73:$W$84,$D113+6)*HLOOKUP(AU$6,Assumps!$D$73:$W$89,12+$C$88)</f>
        <v>0</v>
      </c>
      <c r="AV113" s="75">
        <f>Assumps!$B$72*HLOOKUP(AV$6,Assumps!$D$73:$W$78,$B113+3)*HLOOKUP(AV$6,Assumps!$D$73:$W$75,$C113+1)*HLOOKUP(AV$6,Assumps!$D$73:$W$84,$D113+6)*HLOOKUP(AV$6,Assumps!$D$73:$W$89,12+$C$88)</f>
        <v>0</v>
      </c>
      <c r="AW113" s="75">
        <f>Assumps!$B$72*HLOOKUP(AW$6,Assumps!$D$73:$W$78,$B113+3)*HLOOKUP(AW$6,Assumps!$D$73:$W$75,$C113+1)*HLOOKUP(AW$6,Assumps!$D$73:$W$84,$D113+6)*HLOOKUP(AW$6,Assumps!$D$73:$W$89,12+$C$88)</f>
        <v>0</v>
      </c>
      <c r="AX113" s="75">
        <f>Assumps!$B$72*HLOOKUP(AX$6,Assumps!$D$73:$W$78,$B113+3)*HLOOKUP(AX$6,Assumps!$D$73:$W$75,$C113+1)*HLOOKUP(AX$6,Assumps!$D$73:$W$84,$D113+6)*HLOOKUP(AX$6,Assumps!$D$73:$W$89,12+$C$88)</f>
        <v>0</v>
      </c>
      <c r="AY113" s="75">
        <f>Assumps!$B$72*HLOOKUP(AY$6,Assumps!$D$73:$W$78,$B113+3)*HLOOKUP(AY$6,Assumps!$D$73:$W$75,$C113+1)*HLOOKUP(AY$6,Assumps!$D$73:$W$84,$D113+6)*HLOOKUP(AY$6,Assumps!$D$73:$W$89,12+$C$88)</f>
        <v>0</v>
      </c>
      <c r="AZ113" s="75">
        <f>Assumps!$B$72*HLOOKUP(AZ$6,Assumps!$D$73:$W$78,$B113+3)*HLOOKUP(AZ$6,Assumps!$D$73:$W$75,$C113+1)*HLOOKUP(AZ$6,Assumps!$D$73:$W$84,$D113+6)*HLOOKUP(AZ$6,Assumps!$D$73:$W$89,12+$C$88)</f>
        <v>0</v>
      </c>
      <c r="BA113" s="75">
        <f>Assumps!$B$72*HLOOKUP(BA$6,Assumps!$D$73:$W$78,$B113+3)*HLOOKUP(BA$6,Assumps!$D$73:$W$75,$C113+1)*HLOOKUP(BA$6,Assumps!$D$73:$W$84,$D113+6)*HLOOKUP(BA$6,Assumps!$D$73:$W$89,12+$C$88)</f>
        <v>0</v>
      </c>
      <c r="BB113" s="75">
        <f>Assumps!$B$72*HLOOKUP(BB$6,Assumps!$D$73:$W$78,$B113+3)*HLOOKUP(BB$6,Assumps!$D$73:$W$75,$C113+1)*HLOOKUP(BB$6,Assumps!$D$73:$W$84,$D113+6)*HLOOKUP(BB$6,Assumps!$D$73:$W$89,12+$C$88)</f>
        <v>0</v>
      </c>
      <c r="BC113" s="75">
        <f>Assumps!$B$72*HLOOKUP(BC$6,Assumps!$D$73:$W$78,$B113+3)*HLOOKUP(BC$6,Assumps!$D$73:$W$75,$C113+1)*HLOOKUP(BC$6,Assumps!$D$73:$W$84,$D113+6)*HLOOKUP(BC$6,Assumps!$D$73:$W$89,12+$C$88)</f>
        <v>0</v>
      </c>
      <c r="BD113" s="75">
        <f>Assumps!$B$72*HLOOKUP(BD$6,Assumps!$D$73:$W$78,$B113+3)*HLOOKUP(BD$6,Assumps!$D$73:$W$75,$C113+1)*HLOOKUP(BD$6,Assumps!$D$73:$W$84,$D113+6)*HLOOKUP(BD$6,Assumps!$D$73:$W$89,12+$C$88)</f>
        <v>0</v>
      </c>
      <c r="BE113" s="75">
        <f>Assumps!$B$72*HLOOKUP(BE$6,Assumps!$D$73:$W$78,$B113+3)*HLOOKUP(BE$6,Assumps!$D$73:$W$75,$C113+1)*HLOOKUP(BE$6,Assumps!$D$73:$W$84,$D113+6)*HLOOKUP(BE$6,Assumps!$D$73:$W$89,12+$C$88)</f>
        <v>0</v>
      </c>
      <c r="BF113" s="75">
        <f>Assumps!$B$72*HLOOKUP(BF$6,Assumps!$D$73:$W$78,$B113+3)*HLOOKUP(BF$6,Assumps!$D$73:$W$75,$C113+1)*HLOOKUP(BF$6,Assumps!$D$73:$W$84,$D113+6)*HLOOKUP(BF$6,Assumps!$D$73:$W$89,12+$C$88)</f>
        <v>0</v>
      </c>
      <c r="BG113" s="75">
        <f>Assumps!$B$72*HLOOKUP(BG$6,Assumps!$D$73:$W$78,$B113+3)*HLOOKUP(BG$6,Assumps!$D$73:$W$75,$C113+1)*HLOOKUP(BG$6,Assumps!$D$73:$W$84,$D113+6)*HLOOKUP(BG$6,Assumps!$D$73:$W$89,12+$C$88)</f>
        <v>0</v>
      </c>
      <c r="BH113" s="75">
        <f>Assumps!$B$72*HLOOKUP(BH$6,Assumps!$D$73:$W$78,$B113+3)*HLOOKUP(BH$6,Assumps!$D$73:$W$75,$C113+1)*HLOOKUP(BH$6,Assumps!$D$73:$W$84,$D113+6)*HLOOKUP(BH$6,Assumps!$D$73:$W$89,12+$C$88)</f>
        <v>0</v>
      </c>
      <c r="BI113" s="75">
        <f>Assumps!$B$72*HLOOKUP(BI$6,Assumps!$D$73:$W$78,$B113+3)*HLOOKUP(BI$6,Assumps!$D$73:$W$75,$C113+1)*HLOOKUP(BI$6,Assumps!$D$73:$W$84,$D113+6)*HLOOKUP(BI$6,Assumps!$D$73:$W$89,12+$C$88)</f>
        <v>0</v>
      </c>
      <c r="BJ113" s="75">
        <f>Assumps!$B$72*HLOOKUP(BJ$6,Assumps!$D$73:$W$78,$B113+3)*HLOOKUP(BJ$6,Assumps!$D$73:$W$75,$C113+1)*HLOOKUP(BJ$6,Assumps!$D$73:$W$84,$D113+6)*HLOOKUP(BJ$6,Assumps!$D$73:$W$89,12+$C$88)</f>
        <v>0</v>
      </c>
      <c r="BK113" s="75">
        <f>Assumps!$B$72*HLOOKUP(BK$6,Assumps!$D$73:$W$78,$B113+3)*HLOOKUP(BK$6,Assumps!$D$73:$W$75,$C113+1)*HLOOKUP(BK$6,Assumps!$D$73:$W$84,$D113+6)*HLOOKUP(BK$6,Assumps!$D$73:$W$89,12+$C$88)</f>
        <v>0</v>
      </c>
      <c r="BL113" s="75">
        <f>Assumps!$B$72*HLOOKUP(BL$6,Assumps!$D$73:$W$78,$B113+3)*HLOOKUP(BL$6,Assumps!$D$73:$W$75,$C113+1)*HLOOKUP(BL$6,Assumps!$D$73:$W$84,$D113+6)*HLOOKUP(BL$6,Assumps!$D$73:$W$89,12+$C$88)</f>
        <v>0</v>
      </c>
      <c r="BM113" s="75">
        <f>Assumps!$B$72*HLOOKUP(BM$6,Assumps!$D$73:$W$78,$B113+3)*HLOOKUP(BM$6,Assumps!$D$73:$W$75,$C113+1)*HLOOKUP(BM$6,Assumps!$D$73:$W$84,$D113+6)*HLOOKUP(BM$6,Assumps!$D$73:$W$89,12+$C$88)</f>
        <v>0</v>
      </c>
      <c r="BN113" s="75">
        <f>Assumps!$B$72*HLOOKUP(BN$6,Assumps!$D$73:$W$78,$B113+3)*HLOOKUP(BN$6,Assumps!$D$73:$W$75,$C113+1)*HLOOKUP(BN$6,Assumps!$D$73:$W$84,$D113+6)*HLOOKUP(BN$6,Assumps!$D$73:$W$89,12+$C$88)</f>
        <v>0</v>
      </c>
      <c r="BO113" s="75">
        <f>Assumps!$B$72*HLOOKUP(BO$6,Assumps!$D$73:$W$78,$B113+3)*HLOOKUP(BO$6,Assumps!$D$73:$W$75,$C113+1)*HLOOKUP(BO$6,Assumps!$D$73:$W$84,$D113+6)*HLOOKUP(BO$6,Assumps!$D$73:$W$89,12+$C$88)</f>
        <v>0</v>
      </c>
      <c r="BP113" s="75">
        <f>Assumps!$B$72*HLOOKUP(BP$6,Assumps!$D$73:$W$78,$B113+3)*HLOOKUP(BP$6,Assumps!$D$73:$W$75,$C113+1)*HLOOKUP(BP$6,Assumps!$D$73:$W$84,$D113+6)*HLOOKUP(BP$6,Assumps!$D$73:$W$89,12+$C$88)</f>
        <v>0</v>
      </c>
      <c r="BQ113" s="75">
        <f>Assumps!$B$72*HLOOKUP(BQ$6,Assumps!$D$73:$W$78,$B113+3)*HLOOKUP(BQ$6,Assumps!$D$73:$W$75,$C113+1)*HLOOKUP(BQ$6,Assumps!$D$73:$W$84,$D113+6)*HLOOKUP(BQ$6,Assumps!$D$73:$W$89,12+$C$88)</f>
        <v>0</v>
      </c>
      <c r="BR113" s="75">
        <f>Assumps!$B$72*HLOOKUP(BR$6,Assumps!$D$73:$W$78,$B113+3)*HLOOKUP(BR$6,Assumps!$D$73:$W$75,$C113+1)*HLOOKUP(BR$6,Assumps!$D$73:$W$84,$D113+6)*HLOOKUP(BR$6,Assumps!$D$73:$W$89,12+$C$88)</f>
        <v>0</v>
      </c>
      <c r="BS113" s="75">
        <f>Assumps!$B$72*HLOOKUP(BS$6,Assumps!$D$73:$W$78,$B113+3)*HLOOKUP(BS$6,Assumps!$D$73:$W$75,$C113+1)*HLOOKUP(BS$6,Assumps!$D$73:$W$84,$D113+6)*HLOOKUP(BS$6,Assumps!$D$73:$W$89,12+$C$88)</f>
        <v>0</v>
      </c>
      <c r="BT113" s="75">
        <f>Assumps!$B$72*HLOOKUP(BT$6,Assumps!$D$73:$W$78,$B113+3)*HLOOKUP(BT$6,Assumps!$D$73:$W$75,$C113+1)*HLOOKUP(BT$6,Assumps!$D$73:$W$84,$D113+6)*HLOOKUP(BT$6,Assumps!$D$73:$W$89,12+$C$88)</f>
        <v>0</v>
      </c>
      <c r="BU113" s="75">
        <f>Assumps!$B$72*HLOOKUP(BU$6,Assumps!$D$73:$W$78,$B113+3)*HLOOKUP(BU$6,Assumps!$D$73:$W$75,$C113+1)*HLOOKUP(BU$6,Assumps!$D$73:$W$84,$D113+6)*HLOOKUP(BU$6,Assumps!$D$73:$W$89,12+$C$88)</f>
        <v>0</v>
      </c>
      <c r="BV113" s="75">
        <f>Assumps!$B$72*HLOOKUP(BV$6,Assumps!$D$73:$W$78,$B113+3)*HLOOKUP(BV$6,Assumps!$D$73:$W$75,$C113+1)*HLOOKUP(BV$6,Assumps!$D$73:$W$84,$D113+6)*HLOOKUP(BV$6,Assumps!$D$73:$W$89,12+$C$88)</f>
        <v>0</v>
      </c>
      <c r="BW113" s="75">
        <f>Assumps!$B$72*HLOOKUP(BW$6,Assumps!$D$73:$W$78,$B113+3)*HLOOKUP(BW$6,Assumps!$D$73:$W$75,$C113+1)*HLOOKUP(BW$6,Assumps!$D$73:$W$84,$D113+6)*HLOOKUP(BW$6,Assumps!$D$73:$W$89,12+$C$88)</f>
        <v>0</v>
      </c>
      <c r="BX113" s="75">
        <f>Assumps!$B$72*HLOOKUP(BX$6,Assumps!$D$73:$W$78,$B113+3)*HLOOKUP(BX$6,Assumps!$D$73:$W$75,$C113+1)*HLOOKUP(BX$6,Assumps!$D$73:$W$84,$D113+6)*HLOOKUP(BX$6,Assumps!$D$73:$W$89,12+$C$88)</f>
        <v>0</v>
      </c>
      <c r="BY113" s="75">
        <f>Assumps!$B$72*HLOOKUP(BY$6,Assumps!$D$73:$W$78,$B113+3)*HLOOKUP(BY$6,Assumps!$D$73:$W$75,$C113+1)*HLOOKUP(BY$6,Assumps!$D$73:$W$84,$D113+6)*HLOOKUP(BY$6,Assumps!$D$73:$W$89,12+$C$88)</f>
        <v>0</v>
      </c>
      <c r="BZ113" s="75">
        <f>Assumps!$B$72*HLOOKUP(BZ$6,Assumps!$D$73:$W$78,$B113+3)*HLOOKUP(BZ$6,Assumps!$D$73:$W$75,$C113+1)*HLOOKUP(BZ$6,Assumps!$D$73:$W$84,$D113+6)*HLOOKUP(BZ$6,Assumps!$D$73:$W$89,12+$C$88)</f>
        <v>0</v>
      </c>
      <c r="CA113" s="75">
        <f>Assumps!$B$72*HLOOKUP(CA$6,Assumps!$D$73:$W$78,$B113+3)*HLOOKUP(CA$6,Assumps!$D$73:$W$75,$C113+1)*HLOOKUP(CA$6,Assumps!$D$73:$W$84,$D113+6)*HLOOKUP(CA$6,Assumps!$D$73:$W$89,12+$C$88)</f>
        <v>0</v>
      </c>
      <c r="CB113" s="75">
        <f>Assumps!$B$72*HLOOKUP(CB$6,Assumps!$D$73:$W$78,$B113+3)*HLOOKUP(CB$6,Assumps!$D$73:$W$75,$C113+1)*HLOOKUP(CB$6,Assumps!$D$73:$W$84,$D113+6)*HLOOKUP(CB$6,Assumps!$D$73:$W$89,12+$C$88)</f>
        <v>0</v>
      </c>
      <c r="CC113" s="75">
        <f>Assumps!$B$72*HLOOKUP(CC$6,Assumps!$D$73:$W$78,$B113+3)*HLOOKUP(CC$6,Assumps!$D$73:$W$75,$C113+1)*HLOOKUP(CC$6,Assumps!$D$73:$W$84,$D113+6)*HLOOKUP(CC$6,Assumps!$D$73:$W$89,12+$C$88)</f>
        <v>0</v>
      </c>
      <c r="CD113" s="75">
        <f>Assumps!$B$72*HLOOKUP(CD$6,Assumps!$D$73:$W$78,$B113+3)*HLOOKUP(CD$6,Assumps!$D$73:$W$75,$C113+1)*HLOOKUP(CD$6,Assumps!$D$73:$W$84,$D113+6)*HLOOKUP(CD$6,Assumps!$D$73:$W$89,12+$C$88)</f>
        <v>0</v>
      </c>
      <c r="CE113" s="75">
        <f>Assumps!$B$72*HLOOKUP(CE$6,Assumps!$D$73:$W$78,$B113+3)*HLOOKUP(CE$6,Assumps!$D$73:$W$75,$C113+1)*HLOOKUP(CE$6,Assumps!$D$73:$W$84,$D113+6)*HLOOKUP(CE$6,Assumps!$D$73:$W$89,12+$C$88)</f>
        <v>0</v>
      </c>
      <c r="CF113" s="75">
        <f>Assumps!$B$72*HLOOKUP(CF$6,Assumps!$D$73:$W$78,$B113+3)*HLOOKUP(CF$6,Assumps!$D$73:$W$75,$C113+1)*HLOOKUP(CF$6,Assumps!$D$73:$W$84,$D113+6)*HLOOKUP(CF$6,Assumps!$D$73:$W$89,12+$C$88)</f>
        <v>0</v>
      </c>
      <c r="CG113" s="75">
        <f>Assumps!$B$72*HLOOKUP(CG$6,Assumps!$D$73:$W$78,$B113+3)*HLOOKUP(CG$6,Assumps!$D$73:$W$75,$C113+1)*HLOOKUP(CG$6,Assumps!$D$73:$W$84,$D113+6)*HLOOKUP(CG$6,Assumps!$D$73:$W$89,12+$C$88)</f>
        <v>0</v>
      </c>
      <c r="CH113" s="75">
        <f>Assumps!$B$72*HLOOKUP(CH$6,Assumps!$D$73:$W$78,$B113+3)*HLOOKUP(CH$6,Assumps!$D$73:$W$75,$C113+1)*HLOOKUP(CH$6,Assumps!$D$73:$W$84,$D113+6)*HLOOKUP(CH$6,Assumps!$D$73:$W$89,12+$C$88)</f>
        <v>0</v>
      </c>
    </row>
    <row r="114" spans="1:256">
      <c r="B114" s="20">
        <v>3</v>
      </c>
      <c r="C114" s="20">
        <v>2</v>
      </c>
      <c r="D114" s="20">
        <v>1</v>
      </c>
      <c r="E114" s="20">
        <v>321</v>
      </c>
      <c r="G114" s="75">
        <f>Assumps!$B$72*HLOOKUP(G$6,Assumps!$D$73:$W$78,$B114+3)*HLOOKUP(G$6,Assumps!$D$73:$W$75,$C114+1)*HLOOKUP(G$6,Assumps!$D$73:$W$84,$D114+6)*HLOOKUP(G$6,Assumps!$D$73:$W$89,12+$C$88)</f>
        <v>2.1839999999999995E-2</v>
      </c>
      <c r="H114" s="75">
        <f>Assumps!$B$72*HLOOKUP(H$6,Assumps!$D$73:$W$78,$B114+3)*HLOOKUP(H$6,Assumps!$D$73:$W$75,$C114+1)*HLOOKUP(H$6,Assumps!$D$73:$W$84,$D114+6)*HLOOKUP(H$6,Assumps!$D$73:$W$89,12+$C$88)</f>
        <v>2.1839999999999995E-2</v>
      </c>
      <c r="I114" s="75">
        <f>Assumps!$B$72*HLOOKUP(I$6,Assumps!$D$73:$W$78,$B114+3)*HLOOKUP(I$6,Assumps!$D$73:$W$75,$C114+1)*HLOOKUP(I$6,Assumps!$D$73:$W$84,$D114+6)*HLOOKUP(I$6,Assumps!$D$73:$W$89,12+$C$88)</f>
        <v>2.1839999999999995E-2</v>
      </c>
      <c r="J114" s="75">
        <f>Assumps!$B$72*HLOOKUP(J$6,Assumps!$D$73:$W$78,$B114+3)*HLOOKUP(J$6,Assumps!$D$73:$W$75,$C114+1)*HLOOKUP(J$6,Assumps!$D$73:$W$84,$D114+6)*HLOOKUP(J$6,Assumps!$D$73:$W$89,12+$C$88)</f>
        <v>2.1839999999999995E-2</v>
      </c>
      <c r="K114" s="75">
        <f>Assumps!$B$72*HLOOKUP(K$6,Assumps!$D$73:$W$78,$B114+3)*HLOOKUP(K$6,Assumps!$D$73:$W$75,$C114+1)*HLOOKUP(K$6,Assumps!$D$73:$W$84,$D114+6)*HLOOKUP(K$6,Assumps!$D$73:$W$89,12+$C$88)</f>
        <v>1.4559999999999998E-2</v>
      </c>
      <c r="L114" s="75">
        <f>Assumps!$B$72*HLOOKUP(L$6,Assumps!$D$73:$W$78,$B114+3)*HLOOKUP(L$6,Assumps!$D$73:$W$75,$C114+1)*HLOOKUP(L$6,Assumps!$D$73:$W$84,$D114+6)*HLOOKUP(L$6,Assumps!$D$73:$W$89,12+$C$88)</f>
        <v>1.4559999999999998E-2</v>
      </c>
      <c r="M114" s="75">
        <f>Assumps!$B$72*HLOOKUP(M$6,Assumps!$D$73:$W$78,$B114+3)*HLOOKUP(M$6,Assumps!$D$73:$W$75,$C114+1)*HLOOKUP(M$6,Assumps!$D$73:$W$84,$D114+6)*HLOOKUP(M$6,Assumps!$D$73:$W$89,12+$C$88)</f>
        <v>1.4559999999999998E-2</v>
      </c>
      <c r="N114" s="75">
        <f>Assumps!$B$72*HLOOKUP(N$6,Assumps!$D$73:$W$78,$B114+3)*HLOOKUP(N$6,Assumps!$D$73:$W$75,$C114+1)*HLOOKUP(N$6,Assumps!$D$73:$W$84,$D114+6)*HLOOKUP(N$6,Assumps!$D$73:$W$89,12+$C$88)</f>
        <v>1.4559999999999998E-2</v>
      </c>
      <c r="O114" s="75">
        <f>Assumps!$B$72*HLOOKUP(O$6,Assumps!$D$73:$W$78,$B114+3)*HLOOKUP(O$6,Assumps!$D$73:$W$75,$C114+1)*HLOOKUP(O$6,Assumps!$D$73:$W$84,$D114+6)*HLOOKUP(O$6,Assumps!$D$73:$W$89,12+$C$88)</f>
        <v>7.2799999999999991E-3</v>
      </c>
      <c r="P114" s="75">
        <f>Assumps!$B$72*HLOOKUP(P$6,Assumps!$D$73:$W$78,$B114+3)*HLOOKUP(P$6,Assumps!$D$73:$W$75,$C114+1)*HLOOKUP(P$6,Assumps!$D$73:$W$84,$D114+6)*HLOOKUP(P$6,Assumps!$D$73:$W$89,12+$C$88)</f>
        <v>7.2799999999999991E-3</v>
      </c>
      <c r="Q114" s="75">
        <f>Assumps!$B$72*HLOOKUP(Q$6,Assumps!$D$73:$W$78,$B114+3)*HLOOKUP(Q$6,Assumps!$D$73:$W$75,$C114+1)*HLOOKUP(Q$6,Assumps!$D$73:$W$84,$D114+6)*HLOOKUP(Q$6,Assumps!$D$73:$W$89,12+$C$88)</f>
        <v>7.2799999999999991E-3</v>
      </c>
      <c r="R114" s="75">
        <f>Assumps!$B$72*HLOOKUP(R$6,Assumps!$D$73:$W$78,$B114+3)*HLOOKUP(R$6,Assumps!$D$73:$W$75,$C114+1)*HLOOKUP(R$6,Assumps!$D$73:$W$84,$D114+6)*HLOOKUP(R$6,Assumps!$D$73:$W$89,12+$C$88)</f>
        <v>7.2799999999999991E-3</v>
      </c>
      <c r="S114" s="75">
        <f>Assumps!$B$72*HLOOKUP(S$6,Assumps!$D$73:$W$78,$B114+3)*HLOOKUP(S$6,Assumps!$D$73:$W$75,$C114+1)*HLOOKUP(S$6,Assumps!$D$73:$W$84,$D114+6)*HLOOKUP(S$6,Assumps!$D$73:$W$89,12+$C$88)</f>
        <v>0</v>
      </c>
      <c r="T114" s="75">
        <f>Assumps!$B$72*HLOOKUP(T$6,Assumps!$D$73:$W$78,$B114+3)*HLOOKUP(T$6,Assumps!$D$73:$W$75,$C114+1)*HLOOKUP(T$6,Assumps!$D$73:$W$84,$D114+6)*HLOOKUP(T$6,Assumps!$D$73:$W$89,12+$C$88)</f>
        <v>0</v>
      </c>
      <c r="U114" s="75">
        <f>Assumps!$B$72*HLOOKUP(U$6,Assumps!$D$73:$W$78,$B114+3)*HLOOKUP(U$6,Assumps!$D$73:$W$75,$C114+1)*HLOOKUP(U$6,Assumps!$D$73:$W$84,$D114+6)*HLOOKUP(U$6,Assumps!$D$73:$W$89,12+$C$88)</f>
        <v>0</v>
      </c>
      <c r="V114" s="75">
        <f>Assumps!$B$72*HLOOKUP(V$6,Assumps!$D$73:$W$78,$B114+3)*HLOOKUP(V$6,Assumps!$D$73:$W$75,$C114+1)*HLOOKUP(V$6,Assumps!$D$73:$W$84,$D114+6)*HLOOKUP(V$6,Assumps!$D$73:$W$89,12+$C$88)</f>
        <v>0</v>
      </c>
      <c r="W114" s="75">
        <f>Assumps!$B$72*HLOOKUP(W$6,Assumps!$D$73:$W$78,$B114+3)*HLOOKUP(W$6,Assumps!$D$73:$W$75,$C114+1)*HLOOKUP(W$6,Assumps!$D$73:$W$84,$D114+6)*HLOOKUP(W$6,Assumps!$D$73:$W$89,12+$C$88)</f>
        <v>0</v>
      </c>
      <c r="X114" s="75">
        <f>Assumps!$B$72*HLOOKUP(X$6,Assumps!$D$73:$W$78,$B114+3)*HLOOKUP(X$6,Assumps!$D$73:$W$75,$C114+1)*HLOOKUP(X$6,Assumps!$D$73:$W$84,$D114+6)*HLOOKUP(X$6,Assumps!$D$73:$W$89,12+$C$88)</f>
        <v>0</v>
      </c>
      <c r="Y114" s="75">
        <f>Assumps!$B$72*HLOOKUP(Y$6,Assumps!$D$73:$W$78,$B114+3)*HLOOKUP(Y$6,Assumps!$D$73:$W$75,$C114+1)*HLOOKUP(Y$6,Assumps!$D$73:$W$84,$D114+6)*HLOOKUP(Y$6,Assumps!$D$73:$W$89,12+$C$88)</f>
        <v>0</v>
      </c>
      <c r="Z114" s="75">
        <f>Assumps!$B$72*HLOOKUP(Z$6,Assumps!$D$73:$W$78,$B114+3)*HLOOKUP(Z$6,Assumps!$D$73:$W$75,$C114+1)*HLOOKUP(Z$6,Assumps!$D$73:$W$84,$D114+6)*HLOOKUP(Z$6,Assumps!$D$73:$W$89,12+$C$88)</f>
        <v>0</v>
      </c>
      <c r="AA114" s="75">
        <f>Assumps!$B$72*HLOOKUP(AA$6,Assumps!$D$73:$W$78,$B114+3)*HLOOKUP(AA$6,Assumps!$D$73:$W$75,$C114+1)*HLOOKUP(AA$6,Assumps!$D$73:$W$84,$D114+6)*HLOOKUP(AA$6,Assumps!$D$73:$W$89,12+$C$88)</f>
        <v>0</v>
      </c>
      <c r="AB114" s="75">
        <f>Assumps!$B$72*HLOOKUP(AB$6,Assumps!$D$73:$W$78,$B114+3)*HLOOKUP(AB$6,Assumps!$D$73:$W$75,$C114+1)*HLOOKUP(AB$6,Assumps!$D$73:$W$84,$D114+6)*HLOOKUP(AB$6,Assumps!$D$73:$W$89,12+$C$88)</f>
        <v>0</v>
      </c>
      <c r="AC114" s="75">
        <f>Assumps!$B$72*HLOOKUP(AC$6,Assumps!$D$73:$W$78,$B114+3)*HLOOKUP(AC$6,Assumps!$D$73:$W$75,$C114+1)*HLOOKUP(AC$6,Assumps!$D$73:$W$84,$D114+6)*HLOOKUP(AC$6,Assumps!$D$73:$W$89,12+$C$88)</f>
        <v>0</v>
      </c>
      <c r="AD114" s="75">
        <f>Assumps!$B$72*HLOOKUP(AD$6,Assumps!$D$73:$W$78,$B114+3)*HLOOKUP(AD$6,Assumps!$D$73:$W$75,$C114+1)*HLOOKUP(AD$6,Assumps!$D$73:$W$84,$D114+6)*HLOOKUP(AD$6,Assumps!$D$73:$W$89,12+$C$88)</f>
        <v>0</v>
      </c>
      <c r="AE114" s="75">
        <f>Assumps!$B$72*HLOOKUP(AE$6,Assumps!$D$73:$W$78,$B114+3)*HLOOKUP(AE$6,Assumps!$D$73:$W$75,$C114+1)*HLOOKUP(AE$6,Assumps!$D$73:$W$84,$D114+6)*HLOOKUP(AE$6,Assumps!$D$73:$W$89,12+$C$88)</f>
        <v>0</v>
      </c>
      <c r="AF114" s="75">
        <f>Assumps!$B$72*HLOOKUP(AF$6,Assumps!$D$73:$W$78,$B114+3)*HLOOKUP(AF$6,Assumps!$D$73:$W$75,$C114+1)*HLOOKUP(AF$6,Assumps!$D$73:$W$84,$D114+6)*HLOOKUP(AF$6,Assumps!$D$73:$W$89,12+$C$88)</f>
        <v>0</v>
      </c>
      <c r="AG114" s="75">
        <f>Assumps!$B$72*HLOOKUP(AG$6,Assumps!$D$73:$W$78,$B114+3)*HLOOKUP(AG$6,Assumps!$D$73:$W$75,$C114+1)*HLOOKUP(AG$6,Assumps!$D$73:$W$84,$D114+6)*HLOOKUP(AG$6,Assumps!$D$73:$W$89,12+$C$88)</f>
        <v>0</v>
      </c>
      <c r="AH114" s="75">
        <f>Assumps!$B$72*HLOOKUP(AH$6,Assumps!$D$73:$W$78,$B114+3)*HLOOKUP(AH$6,Assumps!$D$73:$W$75,$C114+1)*HLOOKUP(AH$6,Assumps!$D$73:$W$84,$D114+6)*HLOOKUP(AH$6,Assumps!$D$73:$W$89,12+$C$88)</f>
        <v>0</v>
      </c>
      <c r="AI114" s="75">
        <f>Assumps!$B$72*HLOOKUP(AI$6,Assumps!$D$73:$W$78,$B114+3)*HLOOKUP(AI$6,Assumps!$D$73:$W$75,$C114+1)*HLOOKUP(AI$6,Assumps!$D$73:$W$84,$D114+6)*HLOOKUP(AI$6,Assumps!$D$73:$W$89,12+$C$88)</f>
        <v>0</v>
      </c>
      <c r="AJ114" s="75">
        <f>Assumps!$B$72*HLOOKUP(AJ$6,Assumps!$D$73:$W$78,$B114+3)*HLOOKUP(AJ$6,Assumps!$D$73:$W$75,$C114+1)*HLOOKUP(AJ$6,Assumps!$D$73:$W$84,$D114+6)*HLOOKUP(AJ$6,Assumps!$D$73:$W$89,12+$C$88)</f>
        <v>0</v>
      </c>
      <c r="AK114" s="75">
        <f>Assumps!$B$72*HLOOKUP(AK$6,Assumps!$D$73:$W$78,$B114+3)*HLOOKUP(AK$6,Assumps!$D$73:$W$75,$C114+1)*HLOOKUP(AK$6,Assumps!$D$73:$W$84,$D114+6)*HLOOKUP(AK$6,Assumps!$D$73:$W$89,12+$C$88)</f>
        <v>0</v>
      </c>
      <c r="AL114" s="75">
        <f>Assumps!$B$72*HLOOKUP(AL$6,Assumps!$D$73:$W$78,$B114+3)*HLOOKUP(AL$6,Assumps!$D$73:$W$75,$C114+1)*HLOOKUP(AL$6,Assumps!$D$73:$W$84,$D114+6)*HLOOKUP(AL$6,Assumps!$D$73:$W$89,12+$C$88)</f>
        <v>0</v>
      </c>
      <c r="AM114" s="75">
        <f>Assumps!$B$72*HLOOKUP(AM$6,Assumps!$D$73:$W$78,$B114+3)*HLOOKUP(AM$6,Assumps!$D$73:$W$75,$C114+1)*HLOOKUP(AM$6,Assumps!$D$73:$W$84,$D114+6)*HLOOKUP(AM$6,Assumps!$D$73:$W$89,12+$C$88)</f>
        <v>0</v>
      </c>
      <c r="AN114" s="75">
        <f>Assumps!$B$72*HLOOKUP(AN$6,Assumps!$D$73:$W$78,$B114+3)*HLOOKUP(AN$6,Assumps!$D$73:$W$75,$C114+1)*HLOOKUP(AN$6,Assumps!$D$73:$W$84,$D114+6)*HLOOKUP(AN$6,Assumps!$D$73:$W$89,12+$C$88)</f>
        <v>0</v>
      </c>
      <c r="AO114" s="75">
        <f>Assumps!$B$72*HLOOKUP(AO$6,Assumps!$D$73:$W$78,$B114+3)*HLOOKUP(AO$6,Assumps!$D$73:$W$75,$C114+1)*HLOOKUP(AO$6,Assumps!$D$73:$W$84,$D114+6)*HLOOKUP(AO$6,Assumps!$D$73:$W$89,12+$C$88)</f>
        <v>0</v>
      </c>
      <c r="AP114" s="75">
        <f>Assumps!$B$72*HLOOKUP(AP$6,Assumps!$D$73:$W$78,$B114+3)*HLOOKUP(AP$6,Assumps!$D$73:$W$75,$C114+1)*HLOOKUP(AP$6,Assumps!$D$73:$W$84,$D114+6)*HLOOKUP(AP$6,Assumps!$D$73:$W$89,12+$C$88)</f>
        <v>0</v>
      </c>
      <c r="AQ114" s="75">
        <f>Assumps!$B$72*HLOOKUP(AQ$6,Assumps!$D$73:$W$78,$B114+3)*HLOOKUP(AQ$6,Assumps!$D$73:$W$75,$C114+1)*HLOOKUP(AQ$6,Assumps!$D$73:$W$84,$D114+6)*HLOOKUP(AQ$6,Assumps!$D$73:$W$89,12+$C$88)</f>
        <v>0</v>
      </c>
      <c r="AR114" s="75">
        <f>Assumps!$B$72*HLOOKUP(AR$6,Assumps!$D$73:$W$78,$B114+3)*HLOOKUP(AR$6,Assumps!$D$73:$W$75,$C114+1)*HLOOKUP(AR$6,Assumps!$D$73:$W$84,$D114+6)*HLOOKUP(AR$6,Assumps!$D$73:$W$89,12+$C$88)</f>
        <v>0</v>
      </c>
      <c r="AS114" s="75">
        <f>Assumps!$B$72*HLOOKUP(AS$6,Assumps!$D$73:$W$78,$B114+3)*HLOOKUP(AS$6,Assumps!$D$73:$W$75,$C114+1)*HLOOKUP(AS$6,Assumps!$D$73:$W$84,$D114+6)*HLOOKUP(AS$6,Assumps!$D$73:$W$89,12+$C$88)</f>
        <v>0</v>
      </c>
      <c r="AT114" s="75">
        <f>Assumps!$B$72*HLOOKUP(AT$6,Assumps!$D$73:$W$78,$B114+3)*HLOOKUP(AT$6,Assumps!$D$73:$W$75,$C114+1)*HLOOKUP(AT$6,Assumps!$D$73:$W$84,$D114+6)*HLOOKUP(AT$6,Assumps!$D$73:$W$89,12+$C$88)</f>
        <v>0</v>
      </c>
      <c r="AU114" s="75">
        <f>Assumps!$B$72*HLOOKUP(AU$6,Assumps!$D$73:$W$78,$B114+3)*HLOOKUP(AU$6,Assumps!$D$73:$W$75,$C114+1)*HLOOKUP(AU$6,Assumps!$D$73:$W$84,$D114+6)*HLOOKUP(AU$6,Assumps!$D$73:$W$89,12+$C$88)</f>
        <v>0</v>
      </c>
      <c r="AV114" s="75">
        <f>Assumps!$B$72*HLOOKUP(AV$6,Assumps!$D$73:$W$78,$B114+3)*HLOOKUP(AV$6,Assumps!$D$73:$W$75,$C114+1)*HLOOKUP(AV$6,Assumps!$D$73:$W$84,$D114+6)*HLOOKUP(AV$6,Assumps!$D$73:$W$89,12+$C$88)</f>
        <v>0</v>
      </c>
      <c r="AW114" s="75">
        <f>Assumps!$B$72*HLOOKUP(AW$6,Assumps!$D$73:$W$78,$B114+3)*HLOOKUP(AW$6,Assumps!$D$73:$W$75,$C114+1)*HLOOKUP(AW$6,Assumps!$D$73:$W$84,$D114+6)*HLOOKUP(AW$6,Assumps!$D$73:$W$89,12+$C$88)</f>
        <v>0</v>
      </c>
      <c r="AX114" s="75">
        <f>Assumps!$B$72*HLOOKUP(AX$6,Assumps!$D$73:$W$78,$B114+3)*HLOOKUP(AX$6,Assumps!$D$73:$W$75,$C114+1)*HLOOKUP(AX$6,Assumps!$D$73:$W$84,$D114+6)*HLOOKUP(AX$6,Assumps!$D$73:$W$89,12+$C$88)</f>
        <v>0</v>
      </c>
      <c r="AY114" s="75">
        <f>Assumps!$B$72*HLOOKUP(AY$6,Assumps!$D$73:$W$78,$B114+3)*HLOOKUP(AY$6,Assumps!$D$73:$W$75,$C114+1)*HLOOKUP(AY$6,Assumps!$D$73:$W$84,$D114+6)*HLOOKUP(AY$6,Assumps!$D$73:$W$89,12+$C$88)</f>
        <v>0</v>
      </c>
      <c r="AZ114" s="75">
        <f>Assumps!$B$72*HLOOKUP(AZ$6,Assumps!$D$73:$W$78,$B114+3)*HLOOKUP(AZ$6,Assumps!$D$73:$W$75,$C114+1)*HLOOKUP(AZ$6,Assumps!$D$73:$W$84,$D114+6)*HLOOKUP(AZ$6,Assumps!$D$73:$W$89,12+$C$88)</f>
        <v>0</v>
      </c>
      <c r="BA114" s="75">
        <f>Assumps!$B$72*HLOOKUP(BA$6,Assumps!$D$73:$W$78,$B114+3)*HLOOKUP(BA$6,Assumps!$D$73:$W$75,$C114+1)*HLOOKUP(BA$6,Assumps!$D$73:$W$84,$D114+6)*HLOOKUP(BA$6,Assumps!$D$73:$W$89,12+$C$88)</f>
        <v>0</v>
      </c>
      <c r="BB114" s="75">
        <f>Assumps!$B$72*HLOOKUP(BB$6,Assumps!$D$73:$W$78,$B114+3)*HLOOKUP(BB$6,Assumps!$D$73:$W$75,$C114+1)*HLOOKUP(BB$6,Assumps!$D$73:$W$84,$D114+6)*HLOOKUP(BB$6,Assumps!$D$73:$W$89,12+$C$88)</f>
        <v>0</v>
      </c>
      <c r="BC114" s="75">
        <f>Assumps!$B$72*HLOOKUP(BC$6,Assumps!$D$73:$W$78,$B114+3)*HLOOKUP(BC$6,Assumps!$D$73:$W$75,$C114+1)*HLOOKUP(BC$6,Assumps!$D$73:$W$84,$D114+6)*HLOOKUP(BC$6,Assumps!$D$73:$W$89,12+$C$88)</f>
        <v>0</v>
      </c>
      <c r="BD114" s="75">
        <f>Assumps!$B$72*HLOOKUP(BD$6,Assumps!$D$73:$W$78,$B114+3)*HLOOKUP(BD$6,Assumps!$D$73:$W$75,$C114+1)*HLOOKUP(BD$6,Assumps!$D$73:$W$84,$D114+6)*HLOOKUP(BD$6,Assumps!$D$73:$W$89,12+$C$88)</f>
        <v>0</v>
      </c>
      <c r="BE114" s="75">
        <f>Assumps!$B$72*HLOOKUP(BE$6,Assumps!$D$73:$W$78,$B114+3)*HLOOKUP(BE$6,Assumps!$D$73:$W$75,$C114+1)*HLOOKUP(BE$6,Assumps!$D$73:$W$84,$D114+6)*HLOOKUP(BE$6,Assumps!$D$73:$W$89,12+$C$88)</f>
        <v>0</v>
      </c>
      <c r="BF114" s="75">
        <f>Assumps!$B$72*HLOOKUP(BF$6,Assumps!$D$73:$W$78,$B114+3)*HLOOKUP(BF$6,Assumps!$D$73:$W$75,$C114+1)*HLOOKUP(BF$6,Assumps!$D$73:$W$84,$D114+6)*HLOOKUP(BF$6,Assumps!$D$73:$W$89,12+$C$88)</f>
        <v>0</v>
      </c>
      <c r="BG114" s="75">
        <f>Assumps!$B$72*HLOOKUP(BG$6,Assumps!$D$73:$W$78,$B114+3)*HLOOKUP(BG$6,Assumps!$D$73:$W$75,$C114+1)*HLOOKUP(BG$6,Assumps!$D$73:$W$84,$D114+6)*HLOOKUP(BG$6,Assumps!$D$73:$W$89,12+$C$88)</f>
        <v>0</v>
      </c>
      <c r="BH114" s="75">
        <f>Assumps!$B$72*HLOOKUP(BH$6,Assumps!$D$73:$W$78,$B114+3)*HLOOKUP(BH$6,Assumps!$D$73:$W$75,$C114+1)*HLOOKUP(BH$6,Assumps!$D$73:$W$84,$D114+6)*HLOOKUP(BH$6,Assumps!$D$73:$W$89,12+$C$88)</f>
        <v>0</v>
      </c>
      <c r="BI114" s="75">
        <f>Assumps!$B$72*HLOOKUP(BI$6,Assumps!$D$73:$W$78,$B114+3)*HLOOKUP(BI$6,Assumps!$D$73:$W$75,$C114+1)*HLOOKUP(BI$6,Assumps!$D$73:$W$84,$D114+6)*HLOOKUP(BI$6,Assumps!$D$73:$W$89,12+$C$88)</f>
        <v>0</v>
      </c>
      <c r="BJ114" s="75">
        <f>Assumps!$B$72*HLOOKUP(BJ$6,Assumps!$D$73:$W$78,$B114+3)*HLOOKUP(BJ$6,Assumps!$D$73:$W$75,$C114+1)*HLOOKUP(BJ$6,Assumps!$D$73:$W$84,$D114+6)*HLOOKUP(BJ$6,Assumps!$D$73:$W$89,12+$C$88)</f>
        <v>0</v>
      </c>
      <c r="BK114" s="75">
        <f>Assumps!$B$72*HLOOKUP(BK$6,Assumps!$D$73:$W$78,$B114+3)*HLOOKUP(BK$6,Assumps!$D$73:$W$75,$C114+1)*HLOOKUP(BK$6,Assumps!$D$73:$W$84,$D114+6)*HLOOKUP(BK$6,Assumps!$D$73:$W$89,12+$C$88)</f>
        <v>0</v>
      </c>
      <c r="BL114" s="75">
        <f>Assumps!$B$72*HLOOKUP(BL$6,Assumps!$D$73:$W$78,$B114+3)*HLOOKUP(BL$6,Assumps!$D$73:$W$75,$C114+1)*HLOOKUP(BL$6,Assumps!$D$73:$W$84,$D114+6)*HLOOKUP(BL$6,Assumps!$D$73:$W$89,12+$C$88)</f>
        <v>0</v>
      </c>
      <c r="BM114" s="75">
        <f>Assumps!$B$72*HLOOKUP(BM$6,Assumps!$D$73:$W$78,$B114+3)*HLOOKUP(BM$6,Assumps!$D$73:$W$75,$C114+1)*HLOOKUP(BM$6,Assumps!$D$73:$W$84,$D114+6)*HLOOKUP(BM$6,Assumps!$D$73:$W$89,12+$C$88)</f>
        <v>0</v>
      </c>
      <c r="BN114" s="75">
        <f>Assumps!$B$72*HLOOKUP(BN$6,Assumps!$D$73:$W$78,$B114+3)*HLOOKUP(BN$6,Assumps!$D$73:$W$75,$C114+1)*HLOOKUP(BN$6,Assumps!$D$73:$W$84,$D114+6)*HLOOKUP(BN$6,Assumps!$D$73:$W$89,12+$C$88)</f>
        <v>0</v>
      </c>
      <c r="BO114" s="75">
        <f>Assumps!$B$72*HLOOKUP(BO$6,Assumps!$D$73:$W$78,$B114+3)*HLOOKUP(BO$6,Assumps!$D$73:$W$75,$C114+1)*HLOOKUP(BO$6,Assumps!$D$73:$W$84,$D114+6)*HLOOKUP(BO$6,Assumps!$D$73:$W$89,12+$C$88)</f>
        <v>0</v>
      </c>
      <c r="BP114" s="75">
        <f>Assumps!$B$72*HLOOKUP(BP$6,Assumps!$D$73:$W$78,$B114+3)*HLOOKUP(BP$6,Assumps!$D$73:$W$75,$C114+1)*HLOOKUP(BP$6,Assumps!$D$73:$W$84,$D114+6)*HLOOKUP(BP$6,Assumps!$D$73:$W$89,12+$C$88)</f>
        <v>0</v>
      </c>
      <c r="BQ114" s="75">
        <f>Assumps!$B$72*HLOOKUP(BQ$6,Assumps!$D$73:$W$78,$B114+3)*HLOOKUP(BQ$6,Assumps!$D$73:$W$75,$C114+1)*HLOOKUP(BQ$6,Assumps!$D$73:$W$84,$D114+6)*HLOOKUP(BQ$6,Assumps!$D$73:$W$89,12+$C$88)</f>
        <v>0</v>
      </c>
      <c r="BR114" s="75">
        <f>Assumps!$B$72*HLOOKUP(BR$6,Assumps!$D$73:$W$78,$B114+3)*HLOOKUP(BR$6,Assumps!$D$73:$W$75,$C114+1)*HLOOKUP(BR$6,Assumps!$D$73:$W$84,$D114+6)*HLOOKUP(BR$6,Assumps!$D$73:$W$89,12+$C$88)</f>
        <v>0</v>
      </c>
      <c r="BS114" s="75">
        <f>Assumps!$B$72*HLOOKUP(BS$6,Assumps!$D$73:$W$78,$B114+3)*HLOOKUP(BS$6,Assumps!$D$73:$W$75,$C114+1)*HLOOKUP(BS$6,Assumps!$D$73:$W$84,$D114+6)*HLOOKUP(BS$6,Assumps!$D$73:$W$89,12+$C$88)</f>
        <v>0</v>
      </c>
      <c r="BT114" s="75">
        <f>Assumps!$B$72*HLOOKUP(BT$6,Assumps!$D$73:$W$78,$B114+3)*HLOOKUP(BT$6,Assumps!$D$73:$W$75,$C114+1)*HLOOKUP(BT$6,Assumps!$D$73:$W$84,$D114+6)*HLOOKUP(BT$6,Assumps!$D$73:$W$89,12+$C$88)</f>
        <v>0</v>
      </c>
      <c r="BU114" s="75">
        <f>Assumps!$B$72*HLOOKUP(BU$6,Assumps!$D$73:$W$78,$B114+3)*HLOOKUP(BU$6,Assumps!$D$73:$W$75,$C114+1)*HLOOKUP(BU$6,Assumps!$D$73:$W$84,$D114+6)*HLOOKUP(BU$6,Assumps!$D$73:$W$89,12+$C$88)</f>
        <v>0</v>
      </c>
      <c r="BV114" s="75">
        <f>Assumps!$B$72*HLOOKUP(BV$6,Assumps!$D$73:$W$78,$B114+3)*HLOOKUP(BV$6,Assumps!$D$73:$W$75,$C114+1)*HLOOKUP(BV$6,Assumps!$D$73:$W$84,$D114+6)*HLOOKUP(BV$6,Assumps!$D$73:$W$89,12+$C$88)</f>
        <v>0</v>
      </c>
      <c r="BW114" s="75">
        <f>Assumps!$B$72*HLOOKUP(BW$6,Assumps!$D$73:$W$78,$B114+3)*HLOOKUP(BW$6,Assumps!$D$73:$W$75,$C114+1)*HLOOKUP(BW$6,Assumps!$D$73:$W$84,$D114+6)*HLOOKUP(BW$6,Assumps!$D$73:$W$89,12+$C$88)</f>
        <v>0</v>
      </c>
      <c r="BX114" s="75">
        <f>Assumps!$B$72*HLOOKUP(BX$6,Assumps!$D$73:$W$78,$B114+3)*HLOOKUP(BX$6,Assumps!$D$73:$W$75,$C114+1)*HLOOKUP(BX$6,Assumps!$D$73:$W$84,$D114+6)*HLOOKUP(BX$6,Assumps!$D$73:$W$89,12+$C$88)</f>
        <v>0</v>
      </c>
      <c r="BY114" s="75">
        <f>Assumps!$B$72*HLOOKUP(BY$6,Assumps!$D$73:$W$78,$B114+3)*HLOOKUP(BY$6,Assumps!$D$73:$W$75,$C114+1)*HLOOKUP(BY$6,Assumps!$D$73:$W$84,$D114+6)*HLOOKUP(BY$6,Assumps!$D$73:$W$89,12+$C$88)</f>
        <v>0</v>
      </c>
      <c r="BZ114" s="75">
        <f>Assumps!$B$72*HLOOKUP(BZ$6,Assumps!$D$73:$W$78,$B114+3)*HLOOKUP(BZ$6,Assumps!$D$73:$W$75,$C114+1)*HLOOKUP(BZ$6,Assumps!$D$73:$W$84,$D114+6)*HLOOKUP(BZ$6,Assumps!$D$73:$W$89,12+$C$88)</f>
        <v>0</v>
      </c>
      <c r="CA114" s="75">
        <f>Assumps!$B$72*HLOOKUP(CA$6,Assumps!$D$73:$W$78,$B114+3)*HLOOKUP(CA$6,Assumps!$D$73:$W$75,$C114+1)*HLOOKUP(CA$6,Assumps!$D$73:$W$84,$D114+6)*HLOOKUP(CA$6,Assumps!$D$73:$W$89,12+$C$88)</f>
        <v>0</v>
      </c>
      <c r="CB114" s="75">
        <f>Assumps!$B$72*HLOOKUP(CB$6,Assumps!$D$73:$W$78,$B114+3)*HLOOKUP(CB$6,Assumps!$D$73:$W$75,$C114+1)*HLOOKUP(CB$6,Assumps!$D$73:$W$84,$D114+6)*HLOOKUP(CB$6,Assumps!$D$73:$W$89,12+$C$88)</f>
        <v>0</v>
      </c>
      <c r="CC114" s="75">
        <f>Assumps!$B$72*HLOOKUP(CC$6,Assumps!$D$73:$W$78,$B114+3)*HLOOKUP(CC$6,Assumps!$D$73:$W$75,$C114+1)*HLOOKUP(CC$6,Assumps!$D$73:$W$84,$D114+6)*HLOOKUP(CC$6,Assumps!$D$73:$W$89,12+$C$88)</f>
        <v>0</v>
      </c>
      <c r="CD114" s="75">
        <f>Assumps!$B$72*HLOOKUP(CD$6,Assumps!$D$73:$W$78,$B114+3)*HLOOKUP(CD$6,Assumps!$D$73:$W$75,$C114+1)*HLOOKUP(CD$6,Assumps!$D$73:$W$84,$D114+6)*HLOOKUP(CD$6,Assumps!$D$73:$W$89,12+$C$88)</f>
        <v>0</v>
      </c>
      <c r="CE114" s="75">
        <f>Assumps!$B$72*HLOOKUP(CE$6,Assumps!$D$73:$W$78,$B114+3)*HLOOKUP(CE$6,Assumps!$D$73:$W$75,$C114+1)*HLOOKUP(CE$6,Assumps!$D$73:$W$84,$D114+6)*HLOOKUP(CE$6,Assumps!$D$73:$W$89,12+$C$88)</f>
        <v>0</v>
      </c>
      <c r="CF114" s="75">
        <f>Assumps!$B$72*HLOOKUP(CF$6,Assumps!$D$73:$W$78,$B114+3)*HLOOKUP(CF$6,Assumps!$D$73:$W$75,$C114+1)*HLOOKUP(CF$6,Assumps!$D$73:$W$84,$D114+6)*HLOOKUP(CF$6,Assumps!$D$73:$W$89,12+$C$88)</f>
        <v>0</v>
      </c>
      <c r="CG114" s="75">
        <f>Assumps!$B$72*HLOOKUP(CG$6,Assumps!$D$73:$W$78,$B114+3)*HLOOKUP(CG$6,Assumps!$D$73:$W$75,$C114+1)*HLOOKUP(CG$6,Assumps!$D$73:$W$84,$D114+6)*HLOOKUP(CG$6,Assumps!$D$73:$W$89,12+$C$88)</f>
        <v>0</v>
      </c>
      <c r="CH114" s="75">
        <f>Assumps!$B$72*HLOOKUP(CH$6,Assumps!$D$73:$W$78,$B114+3)*HLOOKUP(CH$6,Assumps!$D$73:$W$75,$C114+1)*HLOOKUP(CH$6,Assumps!$D$73:$W$84,$D114+6)*HLOOKUP(CH$6,Assumps!$D$73:$W$89,12+$C$88)</f>
        <v>0</v>
      </c>
    </row>
    <row r="115" spans="1:256">
      <c r="B115" s="20">
        <v>3</v>
      </c>
      <c r="C115" s="20">
        <v>1</v>
      </c>
      <c r="D115" s="20">
        <v>2</v>
      </c>
      <c r="E115" s="20">
        <v>312</v>
      </c>
      <c r="G115" s="75">
        <f>Assumps!$B$72*HLOOKUP(G$6,Assumps!$D$73:$W$78,$B115+3)*HLOOKUP(G$6,Assumps!$D$73:$W$75,$C115+1)*HLOOKUP(G$6,Assumps!$D$73:$W$84,$D115+6)*HLOOKUP(G$6,Assumps!$D$73:$W$89,12+$C$88)</f>
        <v>1.5599999999999999E-2</v>
      </c>
      <c r="H115" s="75">
        <f>Assumps!$B$72*HLOOKUP(H$6,Assumps!$D$73:$W$78,$B115+3)*HLOOKUP(H$6,Assumps!$D$73:$W$75,$C115+1)*HLOOKUP(H$6,Assumps!$D$73:$W$84,$D115+6)*HLOOKUP(H$6,Assumps!$D$73:$W$89,12+$C$88)</f>
        <v>1.5599999999999999E-2</v>
      </c>
      <c r="I115" s="75">
        <f>Assumps!$B$72*HLOOKUP(I$6,Assumps!$D$73:$W$78,$B115+3)*HLOOKUP(I$6,Assumps!$D$73:$W$75,$C115+1)*HLOOKUP(I$6,Assumps!$D$73:$W$84,$D115+6)*HLOOKUP(I$6,Assumps!$D$73:$W$89,12+$C$88)</f>
        <v>1.5599999999999999E-2</v>
      </c>
      <c r="J115" s="75">
        <f>Assumps!$B$72*HLOOKUP(J$6,Assumps!$D$73:$W$78,$B115+3)*HLOOKUP(J$6,Assumps!$D$73:$W$75,$C115+1)*HLOOKUP(J$6,Assumps!$D$73:$W$84,$D115+6)*HLOOKUP(J$6,Assumps!$D$73:$W$89,12+$C$88)</f>
        <v>1.5599999999999999E-2</v>
      </c>
      <c r="K115" s="75">
        <f>Assumps!$B$72*HLOOKUP(K$6,Assumps!$D$73:$W$78,$B115+3)*HLOOKUP(K$6,Assumps!$D$73:$W$75,$C115+1)*HLOOKUP(K$6,Assumps!$D$73:$W$84,$D115+6)*HLOOKUP(K$6,Assumps!$D$73:$W$89,12+$C$88)</f>
        <v>1.04E-2</v>
      </c>
      <c r="L115" s="75">
        <f>Assumps!$B$72*HLOOKUP(L$6,Assumps!$D$73:$W$78,$B115+3)*HLOOKUP(L$6,Assumps!$D$73:$W$75,$C115+1)*HLOOKUP(L$6,Assumps!$D$73:$W$84,$D115+6)*HLOOKUP(L$6,Assumps!$D$73:$W$89,12+$C$88)</f>
        <v>1.04E-2</v>
      </c>
      <c r="M115" s="75">
        <f>Assumps!$B$72*HLOOKUP(M$6,Assumps!$D$73:$W$78,$B115+3)*HLOOKUP(M$6,Assumps!$D$73:$W$75,$C115+1)*HLOOKUP(M$6,Assumps!$D$73:$W$84,$D115+6)*HLOOKUP(M$6,Assumps!$D$73:$W$89,12+$C$88)</f>
        <v>1.04E-2</v>
      </c>
      <c r="N115" s="75">
        <f>Assumps!$B$72*HLOOKUP(N$6,Assumps!$D$73:$W$78,$B115+3)*HLOOKUP(N$6,Assumps!$D$73:$W$75,$C115+1)*HLOOKUP(N$6,Assumps!$D$73:$W$84,$D115+6)*HLOOKUP(N$6,Assumps!$D$73:$W$89,12+$C$88)</f>
        <v>1.04E-2</v>
      </c>
      <c r="O115" s="75">
        <f>Assumps!$B$72*HLOOKUP(O$6,Assumps!$D$73:$W$78,$B115+3)*HLOOKUP(O$6,Assumps!$D$73:$W$75,$C115+1)*HLOOKUP(O$6,Assumps!$D$73:$W$84,$D115+6)*HLOOKUP(O$6,Assumps!$D$73:$W$89,12+$C$88)</f>
        <v>5.1999999999999998E-3</v>
      </c>
      <c r="P115" s="75">
        <f>Assumps!$B$72*HLOOKUP(P$6,Assumps!$D$73:$W$78,$B115+3)*HLOOKUP(P$6,Assumps!$D$73:$W$75,$C115+1)*HLOOKUP(P$6,Assumps!$D$73:$W$84,$D115+6)*HLOOKUP(P$6,Assumps!$D$73:$W$89,12+$C$88)</f>
        <v>5.1999999999999998E-3</v>
      </c>
      <c r="Q115" s="75">
        <f>Assumps!$B$72*HLOOKUP(Q$6,Assumps!$D$73:$W$78,$B115+3)*HLOOKUP(Q$6,Assumps!$D$73:$W$75,$C115+1)*HLOOKUP(Q$6,Assumps!$D$73:$W$84,$D115+6)*HLOOKUP(Q$6,Assumps!$D$73:$W$89,12+$C$88)</f>
        <v>5.1999999999999998E-3</v>
      </c>
      <c r="R115" s="75">
        <f>Assumps!$B$72*HLOOKUP(R$6,Assumps!$D$73:$W$78,$B115+3)*HLOOKUP(R$6,Assumps!$D$73:$W$75,$C115+1)*HLOOKUP(R$6,Assumps!$D$73:$W$84,$D115+6)*HLOOKUP(R$6,Assumps!$D$73:$W$89,12+$C$88)</f>
        <v>5.1999999999999998E-3</v>
      </c>
      <c r="S115" s="75">
        <f>Assumps!$B$72*HLOOKUP(S$6,Assumps!$D$73:$W$78,$B115+3)*HLOOKUP(S$6,Assumps!$D$73:$W$75,$C115+1)*HLOOKUP(S$6,Assumps!$D$73:$W$84,$D115+6)*HLOOKUP(S$6,Assumps!$D$73:$W$89,12+$C$88)</f>
        <v>0</v>
      </c>
      <c r="T115" s="75">
        <f>Assumps!$B$72*HLOOKUP(T$6,Assumps!$D$73:$W$78,$B115+3)*HLOOKUP(T$6,Assumps!$D$73:$W$75,$C115+1)*HLOOKUP(T$6,Assumps!$D$73:$W$84,$D115+6)*HLOOKUP(T$6,Assumps!$D$73:$W$89,12+$C$88)</f>
        <v>0</v>
      </c>
      <c r="U115" s="75">
        <f>Assumps!$B$72*HLOOKUP(U$6,Assumps!$D$73:$W$78,$B115+3)*HLOOKUP(U$6,Assumps!$D$73:$W$75,$C115+1)*HLOOKUP(U$6,Assumps!$D$73:$W$84,$D115+6)*HLOOKUP(U$6,Assumps!$D$73:$W$89,12+$C$88)</f>
        <v>0</v>
      </c>
      <c r="V115" s="75">
        <f>Assumps!$B$72*HLOOKUP(V$6,Assumps!$D$73:$W$78,$B115+3)*HLOOKUP(V$6,Assumps!$D$73:$W$75,$C115+1)*HLOOKUP(V$6,Assumps!$D$73:$W$84,$D115+6)*HLOOKUP(V$6,Assumps!$D$73:$W$89,12+$C$88)</f>
        <v>0</v>
      </c>
      <c r="W115" s="75">
        <f>Assumps!$B$72*HLOOKUP(W$6,Assumps!$D$73:$W$78,$B115+3)*HLOOKUP(W$6,Assumps!$D$73:$W$75,$C115+1)*HLOOKUP(W$6,Assumps!$D$73:$W$84,$D115+6)*HLOOKUP(W$6,Assumps!$D$73:$W$89,12+$C$88)</f>
        <v>0</v>
      </c>
      <c r="X115" s="75">
        <f>Assumps!$B$72*HLOOKUP(X$6,Assumps!$D$73:$W$78,$B115+3)*HLOOKUP(X$6,Assumps!$D$73:$W$75,$C115+1)*HLOOKUP(X$6,Assumps!$D$73:$W$84,$D115+6)*HLOOKUP(X$6,Assumps!$D$73:$W$89,12+$C$88)</f>
        <v>0</v>
      </c>
      <c r="Y115" s="75">
        <f>Assumps!$B$72*HLOOKUP(Y$6,Assumps!$D$73:$W$78,$B115+3)*HLOOKUP(Y$6,Assumps!$D$73:$W$75,$C115+1)*HLOOKUP(Y$6,Assumps!$D$73:$W$84,$D115+6)*HLOOKUP(Y$6,Assumps!$D$73:$W$89,12+$C$88)</f>
        <v>0</v>
      </c>
      <c r="Z115" s="75">
        <f>Assumps!$B$72*HLOOKUP(Z$6,Assumps!$D$73:$W$78,$B115+3)*HLOOKUP(Z$6,Assumps!$D$73:$W$75,$C115+1)*HLOOKUP(Z$6,Assumps!$D$73:$W$84,$D115+6)*HLOOKUP(Z$6,Assumps!$D$73:$W$89,12+$C$88)</f>
        <v>0</v>
      </c>
      <c r="AA115" s="75">
        <f>Assumps!$B$72*HLOOKUP(AA$6,Assumps!$D$73:$W$78,$B115+3)*HLOOKUP(AA$6,Assumps!$D$73:$W$75,$C115+1)*HLOOKUP(AA$6,Assumps!$D$73:$W$84,$D115+6)*HLOOKUP(AA$6,Assumps!$D$73:$W$89,12+$C$88)</f>
        <v>0</v>
      </c>
      <c r="AB115" s="75">
        <f>Assumps!$B$72*HLOOKUP(AB$6,Assumps!$D$73:$W$78,$B115+3)*HLOOKUP(AB$6,Assumps!$D$73:$W$75,$C115+1)*HLOOKUP(AB$6,Assumps!$D$73:$W$84,$D115+6)*HLOOKUP(AB$6,Assumps!$D$73:$W$89,12+$C$88)</f>
        <v>0</v>
      </c>
      <c r="AC115" s="75">
        <f>Assumps!$B$72*HLOOKUP(AC$6,Assumps!$D$73:$W$78,$B115+3)*HLOOKUP(AC$6,Assumps!$D$73:$W$75,$C115+1)*HLOOKUP(AC$6,Assumps!$D$73:$W$84,$D115+6)*HLOOKUP(AC$6,Assumps!$D$73:$W$89,12+$C$88)</f>
        <v>0</v>
      </c>
      <c r="AD115" s="75">
        <f>Assumps!$B$72*HLOOKUP(AD$6,Assumps!$D$73:$W$78,$B115+3)*HLOOKUP(AD$6,Assumps!$D$73:$W$75,$C115+1)*HLOOKUP(AD$6,Assumps!$D$73:$W$84,$D115+6)*HLOOKUP(AD$6,Assumps!$D$73:$W$89,12+$C$88)</f>
        <v>0</v>
      </c>
      <c r="AE115" s="75">
        <f>Assumps!$B$72*HLOOKUP(AE$6,Assumps!$D$73:$W$78,$B115+3)*HLOOKUP(AE$6,Assumps!$D$73:$W$75,$C115+1)*HLOOKUP(AE$6,Assumps!$D$73:$W$84,$D115+6)*HLOOKUP(AE$6,Assumps!$D$73:$W$89,12+$C$88)</f>
        <v>0</v>
      </c>
      <c r="AF115" s="75">
        <f>Assumps!$B$72*HLOOKUP(AF$6,Assumps!$D$73:$W$78,$B115+3)*HLOOKUP(AF$6,Assumps!$D$73:$W$75,$C115+1)*HLOOKUP(AF$6,Assumps!$D$73:$W$84,$D115+6)*HLOOKUP(AF$6,Assumps!$D$73:$W$89,12+$C$88)</f>
        <v>0</v>
      </c>
      <c r="AG115" s="75">
        <f>Assumps!$B$72*HLOOKUP(AG$6,Assumps!$D$73:$W$78,$B115+3)*HLOOKUP(AG$6,Assumps!$D$73:$W$75,$C115+1)*HLOOKUP(AG$6,Assumps!$D$73:$W$84,$D115+6)*HLOOKUP(AG$6,Assumps!$D$73:$W$89,12+$C$88)</f>
        <v>0</v>
      </c>
      <c r="AH115" s="75">
        <f>Assumps!$B$72*HLOOKUP(AH$6,Assumps!$D$73:$W$78,$B115+3)*HLOOKUP(AH$6,Assumps!$D$73:$W$75,$C115+1)*HLOOKUP(AH$6,Assumps!$D$73:$W$84,$D115+6)*HLOOKUP(AH$6,Assumps!$D$73:$W$89,12+$C$88)</f>
        <v>0</v>
      </c>
      <c r="AI115" s="75">
        <f>Assumps!$B$72*HLOOKUP(AI$6,Assumps!$D$73:$W$78,$B115+3)*HLOOKUP(AI$6,Assumps!$D$73:$W$75,$C115+1)*HLOOKUP(AI$6,Assumps!$D$73:$W$84,$D115+6)*HLOOKUP(AI$6,Assumps!$D$73:$W$89,12+$C$88)</f>
        <v>0</v>
      </c>
      <c r="AJ115" s="75">
        <f>Assumps!$B$72*HLOOKUP(AJ$6,Assumps!$D$73:$W$78,$B115+3)*HLOOKUP(AJ$6,Assumps!$D$73:$W$75,$C115+1)*HLOOKUP(AJ$6,Assumps!$D$73:$W$84,$D115+6)*HLOOKUP(AJ$6,Assumps!$D$73:$W$89,12+$C$88)</f>
        <v>0</v>
      </c>
      <c r="AK115" s="75">
        <f>Assumps!$B$72*HLOOKUP(AK$6,Assumps!$D$73:$W$78,$B115+3)*HLOOKUP(AK$6,Assumps!$D$73:$W$75,$C115+1)*HLOOKUP(AK$6,Assumps!$D$73:$W$84,$D115+6)*HLOOKUP(AK$6,Assumps!$D$73:$W$89,12+$C$88)</f>
        <v>0</v>
      </c>
      <c r="AL115" s="75">
        <f>Assumps!$B$72*HLOOKUP(AL$6,Assumps!$D$73:$W$78,$B115+3)*HLOOKUP(AL$6,Assumps!$D$73:$W$75,$C115+1)*HLOOKUP(AL$6,Assumps!$D$73:$W$84,$D115+6)*HLOOKUP(AL$6,Assumps!$D$73:$W$89,12+$C$88)</f>
        <v>0</v>
      </c>
      <c r="AM115" s="75">
        <f>Assumps!$B$72*HLOOKUP(AM$6,Assumps!$D$73:$W$78,$B115+3)*HLOOKUP(AM$6,Assumps!$D$73:$W$75,$C115+1)*HLOOKUP(AM$6,Assumps!$D$73:$W$84,$D115+6)*HLOOKUP(AM$6,Assumps!$D$73:$W$89,12+$C$88)</f>
        <v>0</v>
      </c>
      <c r="AN115" s="75">
        <f>Assumps!$B$72*HLOOKUP(AN$6,Assumps!$D$73:$W$78,$B115+3)*HLOOKUP(AN$6,Assumps!$D$73:$W$75,$C115+1)*HLOOKUP(AN$6,Assumps!$D$73:$W$84,$D115+6)*HLOOKUP(AN$6,Assumps!$D$73:$W$89,12+$C$88)</f>
        <v>0</v>
      </c>
      <c r="AO115" s="75">
        <f>Assumps!$B$72*HLOOKUP(AO$6,Assumps!$D$73:$W$78,$B115+3)*HLOOKUP(AO$6,Assumps!$D$73:$W$75,$C115+1)*HLOOKUP(AO$6,Assumps!$D$73:$W$84,$D115+6)*HLOOKUP(AO$6,Assumps!$D$73:$W$89,12+$C$88)</f>
        <v>0</v>
      </c>
      <c r="AP115" s="75">
        <f>Assumps!$B$72*HLOOKUP(AP$6,Assumps!$D$73:$W$78,$B115+3)*HLOOKUP(AP$6,Assumps!$D$73:$W$75,$C115+1)*HLOOKUP(AP$6,Assumps!$D$73:$W$84,$D115+6)*HLOOKUP(AP$6,Assumps!$D$73:$W$89,12+$C$88)</f>
        <v>0</v>
      </c>
      <c r="AQ115" s="75">
        <f>Assumps!$B$72*HLOOKUP(AQ$6,Assumps!$D$73:$W$78,$B115+3)*HLOOKUP(AQ$6,Assumps!$D$73:$W$75,$C115+1)*HLOOKUP(AQ$6,Assumps!$D$73:$W$84,$D115+6)*HLOOKUP(AQ$6,Assumps!$D$73:$W$89,12+$C$88)</f>
        <v>0</v>
      </c>
      <c r="AR115" s="75">
        <f>Assumps!$B$72*HLOOKUP(AR$6,Assumps!$D$73:$W$78,$B115+3)*HLOOKUP(AR$6,Assumps!$D$73:$W$75,$C115+1)*HLOOKUP(AR$6,Assumps!$D$73:$W$84,$D115+6)*HLOOKUP(AR$6,Assumps!$D$73:$W$89,12+$C$88)</f>
        <v>0</v>
      </c>
      <c r="AS115" s="75">
        <f>Assumps!$B$72*HLOOKUP(AS$6,Assumps!$D$73:$W$78,$B115+3)*HLOOKUP(AS$6,Assumps!$D$73:$W$75,$C115+1)*HLOOKUP(AS$6,Assumps!$D$73:$W$84,$D115+6)*HLOOKUP(AS$6,Assumps!$D$73:$W$89,12+$C$88)</f>
        <v>0</v>
      </c>
      <c r="AT115" s="75">
        <f>Assumps!$B$72*HLOOKUP(AT$6,Assumps!$D$73:$W$78,$B115+3)*HLOOKUP(AT$6,Assumps!$D$73:$W$75,$C115+1)*HLOOKUP(AT$6,Assumps!$D$73:$W$84,$D115+6)*HLOOKUP(AT$6,Assumps!$D$73:$W$89,12+$C$88)</f>
        <v>0</v>
      </c>
      <c r="AU115" s="75">
        <f>Assumps!$B$72*HLOOKUP(AU$6,Assumps!$D$73:$W$78,$B115+3)*HLOOKUP(AU$6,Assumps!$D$73:$W$75,$C115+1)*HLOOKUP(AU$6,Assumps!$D$73:$W$84,$D115+6)*HLOOKUP(AU$6,Assumps!$D$73:$W$89,12+$C$88)</f>
        <v>0</v>
      </c>
      <c r="AV115" s="75">
        <f>Assumps!$B$72*HLOOKUP(AV$6,Assumps!$D$73:$W$78,$B115+3)*HLOOKUP(AV$6,Assumps!$D$73:$W$75,$C115+1)*HLOOKUP(AV$6,Assumps!$D$73:$W$84,$D115+6)*HLOOKUP(AV$6,Assumps!$D$73:$W$89,12+$C$88)</f>
        <v>0</v>
      </c>
      <c r="AW115" s="75">
        <f>Assumps!$B$72*HLOOKUP(AW$6,Assumps!$D$73:$W$78,$B115+3)*HLOOKUP(AW$6,Assumps!$D$73:$W$75,$C115+1)*HLOOKUP(AW$6,Assumps!$D$73:$W$84,$D115+6)*HLOOKUP(AW$6,Assumps!$D$73:$W$89,12+$C$88)</f>
        <v>0</v>
      </c>
      <c r="AX115" s="75">
        <f>Assumps!$B$72*HLOOKUP(AX$6,Assumps!$D$73:$W$78,$B115+3)*HLOOKUP(AX$6,Assumps!$D$73:$W$75,$C115+1)*HLOOKUP(AX$6,Assumps!$D$73:$W$84,$D115+6)*HLOOKUP(AX$6,Assumps!$D$73:$W$89,12+$C$88)</f>
        <v>0</v>
      </c>
      <c r="AY115" s="75">
        <f>Assumps!$B$72*HLOOKUP(AY$6,Assumps!$D$73:$W$78,$B115+3)*HLOOKUP(AY$6,Assumps!$D$73:$W$75,$C115+1)*HLOOKUP(AY$6,Assumps!$D$73:$W$84,$D115+6)*HLOOKUP(AY$6,Assumps!$D$73:$W$89,12+$C$88)</f>
        <v>0</v>
      </c>
      <c r="AZ115" s="75">
        <f>Assumps!$B$72*HLOOKUP(AZ$6,Assumps!$D$73:$W$78,$B115+3)*HLOOKUP(AZ$6,Assumps!$D$73:$W$75,$C115+1)*HLOOKUP(AZ$6,Assumps!$D$73:$W$84,$D115+6)*HLOOKUP(AZ$6,Assumps!$D$73:$W$89,12+$C$88)</f>
        <v>0</v>
      </c>
      <c r="BA115" s="75">
        <f>Assumps!$B$72*HLOOKUP(BA$6,Assumps!$D$73:$W$78,$B115+3)*HLOOKUP(BA$6,Assumps!$D$73:$W$75,$C115+1)*HLOOKUP(BA$6,Assumps!$D$73:$W$84,$D115+6)*HLOOKUP(BA$6,Assumps!$D$73:$W$89,12+$C$88)</f>
        <v>0</v>
      </c>
      <c r="BB115" s="75">
        <f>Assumps!$B$72*HLOOKUP(BB$6,Assumps!$D$73:$W$78,$B115+3)*HLOOKUP(BB$6,Assumps!$D$73:$W$75,$C115+1)*HLOOKUP(BB$6,Assumps!$D$73:$W$84,$D115+6)*HLOOKUP(BB$6,Assumps!$D$73:$W$89,12+$C$88)</f>
        <v>0</v>
      </c>
      <c r="BC115" s="75">
        <f>Assumps!$B$72*HLOOKUP(BC$6,Assumps!$D$73:$W$78,$B115+3)*HLOOKUP(BC$6,Assumps!$D$73:$W$75,$C115+1)*HLOOKUP(BC$6,Assumps!$D$73:$W$84,$D115+6)*HLOOKUP(BC$6,Assumps!$D$73:$W$89,12+$C$88)</f>
        <v>0</v>
      </c>
      <c r="BD115" s="75">
        <f>Assumps!$B$72*HLOOKUP(BD$6,Assumps!$D$73:$W$78,$B115+3)*HLOOKUP(BD$6,Assumps!$D$73:$W$75,$C115+1)*HLOOKUP(BD$6,Assumps!$D$73:$W$84,$D115+6)*HLOOKUP(BD$6,Assumps!$D$73:$W$89,12+$C$88)</f>
        <v>0</v>
      </c>
      <c r="BE115" s="75">
        <f>Assumps!$B$72*HLOOKUP(BE$6,Assumps!$D$73:$W$78,$B115+3)*HLOOKUP(BE$6,Assumps!$D$73:$W$75,$C115+1)*HLOOKUP(BE$6,Assumps!$D$73:$W$84,$D115+6)*HLOOKUP(BE$6,Assumps!$D$73:$W$89,12+$C$88)</f>
        <v>0</v>
      </c>
      <c r="BF115" s="75">
        <f>Assumps!$B$72*HLOOKUP(BF$6,Assumps!$D$73:$W$78,$B115+3)*HLOOKUP(BF$6,Assumps!$D$73:$W$75,$C115+1)*HLOOKUP(BF$6,Assumps!$D$73:$W$84,$D115+6)*HLOOKUP(BF$6,Assumps!$D$73:$W$89,12+$C$88)</f>
        <v>0</v>
      </c>
      <c r="BG115" s="75">
        <f>Assumps!$B$72*HLOOKUP(BG$6,Assumps!$D$73:$W$78,$B115+3)*HLOOKUP(BG$6,Assumps!$D$73:$W$75,$C115+1)*HLOOKUP(BG$6,Assumps!$D$73:$W$84,$D115+6)*HLOOKUP(BG$6,Assumps!$D$73:$W$89,12+$C$88)</f>
        <v>0</v>
      </c>
      <c r="BH115" s="75">
        <f>Assumps!$B$72*HLOOKUP(BH$6,Assumps!$D$73:$W$78,$B115+3)*HLOOKUP(BH$6,Assumps!$D$73:$W$75,$C115+1)*HLOOKUP(BH$6,Assumps!$D$73:$W$84,$D115+6)*HLOOKUP(BH$6,Assumps!$D$73:$W$89,12+$C$88)</f>
        <v>0</v>
      </c>
      <c r="BI115" s="75">
        <f>Assumps!$B$72*HLOOKUP(BI$6,Assumps!$D$73:$W$78,$B115+3)*HLOOKUP(BI$6,Assumps!$D$73:$W$75,$C115+1)*HLOOKUP(BI$6,Assumps!$D$73:$W$84,$D115+6)*HLOOKUP(BI$6,Assumps!$D$73:$W$89,12+$C$88)</f>
        <v>0</v>
      </c>
      <c r="BJ115" s="75">
        <f>Assumps!$B$72*HLOOKUP(BJ$6,Assumps!$D$73:$W$78,$B115+3)*HLOOKUP(BJ$6,Assumps!$D$73:$W$75,$C115+1)*HLOOKUP(BJ$6,Assumps!$D$73:$W$84,$D115+6)*HLOOKUP(BJ$6,Assumps!$D$73:$W$89,12+$C$88)</f>
        <v>0</v>
      </c>
      <c r="BK115" s="75">
        <f>Assumps!$B$72*HLOOKUP(BK$6,Assumps!$D$73:$W$78,$B115+3)*HLOOKUP(BK$6,Assumps!$D$73:$W$75,$C115+1)*HLOOKUP(BK$6,Assumps!$D$73:$W$84,$D115+6)*HLOOKUP(BK$6,Assumps!$D$73:$W$89,12+$C$88)</f>
        <v>0</v>
      </c>
      <c r="BL115" s="75">
        <f>Assumps!$B$72*HLOOKUP(BL$6,Assumps!$D$73:$W$78,$B115+3)*HLOOKUP(BL$6,Assumps!$D$73:$W$75,$C115+1)*HLOOKUP(BL$6,Assumps!$D$73:$W$84,$D115+6)*HLOOKUP(BL$6,Assumps!$D$73:$W$89,12+$C$88)</f>
        <v>0</v>
      </c>
      <c r="BM115" s="75">
        <f>Assumps!$B$72*HLOOKUP(BM$6,Assumps!$D$73:$W$78,$B115+3)*HLOOKUP(BM$6,Assumps!$D$73:$W$75,$C115+1)*HLOOKUP(BM$6,Assumps!$D$73:$W$84,$D115+6)*HLOOKUP(BM$6,Assumps!$D$73:$W$89,12+$C$88)</f>
        <v>0</v>
      </c>
      <c r="BN115" s="75">
        <f>Assumps!$B$72*HLOOKUP(BN$6,Assumps!$D$73:$W$78,$B115+3)*HLOOKUP(BN$6,Assumps!$D$73:$W$75,$C115+1)*HLOOKUP(BN$6,Assumps!$D$73:$W$84,$D115+6)*HLOOKUP(BN$6,Assumps!$D$73:$W$89,12+$C$88)</f>
        <v>0</v>
      </c>
      <c r="BO115" s="75">
        <f>Assumps!$B$72*HLOOKUP(BO$6,Assumps!$D$73:$W$78,$B115+3)*HLOOKUP(BO$6,Assumps!$D$73:$W$75,$C115+1)*HLOOKUP(BO$6,Assumps!$D$73:$W$84,$D115+6)*HLOOKUP(BO$6,Assumps!$D$73:$W$89,12+$C$88)</f>
        <v>0</v>
      </c>
      <c r="BP115" s="75">
        <f>Assumps!$B$72*HLOOKUP(BP$6,Assumps!$D$73:$W$78,$B115+3)*HLOOKUP(BP$6,Assumps!$D$73:$W$75,$C115+1)*HLOOKUP(BP$6,Assumps!$D$73:$W$84,$D115+6)*HLOOKUP(BP$6,Assumps!$D$73:$W$89,12+$C$88)</f>
        <v>0</v>
      </c>
      <c r="BQ115" s="75">
        <f>Assumps!$B$72*HLOOKUP(BQ$6,Assumps!$D$73:$W$78,$B115+3)*HLOOKUP(BQ$6,Assumps!$D$73:$W$75,$C115+1)*HLOOKUP(BQ$6,Assumps!$D$73:$W$84,$D115+6)*HLOOKUP(BQ$6,Assumps!$D$73:$W$89,12+$C$88)</f>
        <v>0</v>
      </c>
      <c r="BR115" s="75">
        <f>Assumps!$B$72*HLOOKUP(BR$6,Assumps!$D$73:$W$78,$B115+3)*HLOOKUP(BR$6,Assumps!$D$73:$W$75,$C115+1)*HLOOKUP(BR$6,Assumps!$D$73:$W$84,$D115+6)*HLOOKUP(BR$6,Assumps!$D$73:$W$89,12+$C$88)</f>
        <v>0</v>
      </c>
      <c r="BS115" s="75">
        <f>Assumps!$B$72*HLOOKUP(BS$6,Assumps!$D$73:$W$78,$B115+3)*HLOOKUP(BS$6,Assumps!$D$73:$W$75,$C115+1)*HLOOKUP(BS$6,Assumps!$D$73:$W$84,$D115+6)*HLOOKUP(BS$6,Assumps!$D$73:$W$89,12+$C$88)</f>
        <v>0</v>
      </c>
      <c r="BT115" s="75">
        <f>Assumps!$B$72*HLOOKUP(BT$6,Assumps!$D$73:$W$78,$B115+3)*HLOOKUP(BT$6,Assumps!$D$73:$W$75,$C115+1)*HLOOKUP(BT$6,Assumps!$D$73:$W$84,$D115+6)*HLOOKUP(BT$6,Assumps!$D$73:$W$89,12+$C$88)</f>
        <v>0</v>
      </c>
      <c r="BU115" s="75">
        <f>Assumps!$B$72*HLOOKUP(BU$6,Assumps!$D$73:$W$78,$B115+3)*HLOOKUP(BU$6,Assumps!$D$73:$W$75,$C115+1)*HLOOKUP(BU$6,Assumps!$D$73:$W$84,$D115+6)*HLOOKUP(BU$6,Assumps!$D$73:$W$89,12+$C$88)</f>
        <v>0</v>
      </c>
      <c r="BV115" s="75">
        <f>Assumps!$B$72*HLOOKUP(BV$6,Assumps!$D$73:$W$78,$B115+3)*HLOOKUP(BV$6,Assumps!$D$73:$W$75,$C115+1)*HLOOKUP(BV$6,Assumps!$D$73:$W$84,$D115+6)*HLOOKUP(BV$6,Assumps!$D$73:$W$89,12+$C$88)</f>
        <v>0</v>
      </c>
      <c r="BW115" s="75">
        <f>Assumps!$B$72*HLOOKUP(BW$6,Assumps!$D$73:$W$78,$B115+3)*HLOOKUP(BW$6,Assumps!$D$73:$W$75,$C115+1)*HLOOKUP(BW$6,Assumps!$D$73:$W$84,$D115+6)*HLOOKUP(BW$6,Assumps!$D$73:$W$89,12+$C$88)</f>
        <v>0</v>
      </c>
      <c r="BX115" s="75">
        <f>Assumps!$B$72*HLOOKUP(BX$6,Assumps!$D$73:$W$78,$B115+3)*HLOOKUP(BX$6,Assumps!$D$73:$W$75,$C115+1)*HLOOKUP(BX$6,Assumps!$D$73:$W$84,$D115+6)*HLOOKUP(BX$6,Assumps!$D$73:$W$89,12+$C$88)</f>
        <v>0</v>
      </c>
      <c r="BY115" s="75">
        <f>Assumps!$B$72*HLOOKUP(BY$6,Assumps!$D$73:$W$78,$B115+3)*HLOOKUP(BY$6,Assumps!$D$73:$W$75,$C115+1)*HLOOKUP(BY$6,Assumps!$D$73:$W$84,$D115+6)*HLOOKUP(BY$6,Assumps!$D$73:$W$89,12+$C$88)</f>
        <v>0</v>
      </c>
      <c r="BZ115" s="75">
        <f>Assumps!$B$72*HLOOKUP(BZ$6,Assumps!$D$73:$W$78,$B115+3)*HLOOKUP(BZ$6,Assumps!$D$73:$W$75,$C115+1)*HLOOKUP(BZ$6,Assumps!$D$73:$W$84,$D115+6)*HLOOKUP(BZ$6,Assumps!$D$73:$W$89,12+$C$88)</f>
        <v>0</v>
      </c>
      <c r="CA115" s="75">
        <f>Assumps!$B$72*HLOOKUP(CA$6,Assumps!$D$73:$W$78,$B115+3)*HLOOKUP(CA$6,Assumps!$D$73:$W$75,$C115+1)*HLOOKUP(CA$6,Assumps!$D$73:$W$84,$D115+6)*HLOOKUP(CA$6,Assumps!$D$73:$W$89,12+$C$88)</f>
        <v>0</v>
      </c>
      <c r="CB115" s="75">
        <f>Assumps!$B$72*HLOOKUP(CB$6,Assumps!$D$73:$W$78,$B115+3)*HLOOKUP(CB$6,Assumps!$D$73:$W$75,$C115+1)*HLOOKUP(CB$6,Assumps!$D$73:$W$84,$D115+6)*HLOOKUP(CB$6,Assumps!$D$73:$W$89,12+$C$88)</f>
        <v>0</v>
      </c>
      <c r="CC115" s="75">
        <f>Assumps!$B$72*HLOOKUP(CC$6,Assumps!$D$73:$W$78,$B115+3)*HLOOKUP(CC$6,Assumps!$D$73:$W$75,$C115+1)*HLOOKUP(CC$6,Assumps!$D$73:$W$84,$D115+6)*HLOOKUP(CC$6,Assumps!$D$73:$W$89,12+$C$88)</f>
        <v>0</v>
      </c>
      <c r="CD115" s="75">
        <f>Assumps!$B$72*HLOOKUP(CD$6,Assumps!$D$73:$W$78,$B115+3)*HLOOKUP(CD$6,Assumps!$D$73:$W$75,$C115+1)*HLOOKUP(CD$6,Assumps!$D$73:$W$84,$D115+6)*HLOOKUP(CD$6,Assumps!$D$73:$W$89,12+$C$88)</f>
        <v>0</v>
      </c>
      <c r="CE115" s="75">
        <f>Assumps!$B$72*HLOOKUP(CE$6,Assumps!$D$73:$W$78,$B115+3)*HLOOKUP(CE$6,Assumps!$D$73:$W$75,$C115+1)*HLOOKUP(CE$6,Assumps!$D$73:$W$84,$D115+6)*HLOOKUP(CE$6,Assumps!$D$73:$W$89,12+$C$88)</f>
        <v>0</v>
      </c>
      <c r="CF115" s="75">
        <f>Assumps!$B$72*HLOOKUP(CF$6,Assumps!$D$73:$W$78,$B115+3)*HLOOKUP(CF$6,Assumps!$D$73:$W$75,$C115+1)*HLOOKUP(CF$6,Assumps!$D$73:$W$84,$D115+6)*HLOOKUP(CF$6,Assumps!$D$73:$W$89,12+$C$88)</f>
        <v>0</v>
      </c>
      <c r="CG115" s="75">
        <f>Assumps!$B$72*HLOOKUP(CG$6,Assumps!$D$73:$W$78,$B115+3)*HLOOKUP(CG$6,Assumps!$D$73:$W$75,$C115+1)*HLOOKUP(CG$6,Assumps!$D$73:$W$84,$D115+6)*HLOOKUP(CG$6,Assumps!$D$73:$W$89,12+$C$88)</f>
        <v>0</v>
      </c>
      <c r="CH115" s="75">
        <f>Assumps!$B$72*HLOOKUP(CH$6,Assumps!$D$73:$W$78,$B115+3)*HLOOKUP(CH$6,Assumps!$D$73:$W$75,$C115+1)*HLOOKUP(CH$6,Assumps!$D$73:$W$84,$D115+6)*HLOOKUP(CH$6,Assumps!$D$73:$W$89,12+$C$88)</f>
        <v>0</v>
      </c>
    </row>
    <row r="116" spans="1:256">
      <c r="B116" s="20">
        <v>3</v>
      </c>
      <c r="C116" s="20">
        <v>2</v>
      </c>
      <c r="D116" s="20">
        <v>2</v>
      </c>
      <c r="E116" s="20">
        <v>322</v>
      </c>
      <c r="G116" s="75">
        <f>Assumps!$B$72*HLOOKUP(G$6,Assumps!$D$73:$W$78,$B116+3)*HLOOKUP(G$6,Assumps!$D$73:$W$75,$C116+1)*HLOOKUP(G$6,Assumps!$D$73:$W$84,$D116+6)*HLOOKUP(G$6,Assumps!$D$73:$W$89,12+$C$88)</f>
        <v>1.5599999999999999E-2</v>
      </c>
      <c r="H116" s="75">
        <f>Assumps!$B$72*HLOOKUP(H$6,Assumps!$D$73:$W$78,$B116+3)*HLOOKUP(H$6,Assumps!$D$73:$W$75,$C116+1)*HLOOKUP(H$6,Assumps!$D$73:$W$84,$D116+6)*HLOOKUP(H$6,Assumps!$D$73:$W$89,12+$C$88)</f>
        <v>1.5599999999999999E-2</v>
      </c>
      <c r="I116" s="75">
        <f>Assumps!$B$72*HLOOKUP(I$6,Assumps!$D$73:$W$78,$B116+3)*HLOOKUP(I$6,Assumps!$D$73:$W$75,$C116+1)*HLOOKUP(I$6,Assumps!$D$73:$W$84,$D116+6)*HLOOKUP(I$6,Assumps!$D$73:$W$89,12+$C$88)</f>
        <v>1.5599999999999999E-2</v>
      </c>
      <c r="J116" s="75">
        <f>Assumps!$B$72*HLOOKUP(J$6,Assumps!$D$73:$W$78,$B116+3)*HLOOKUP(J$6,Assumps!$D$73:$W$75,$C116+1)*HLOOKUP(J$6,Assumps!$D$73:$W$84,$D116+6)*HLOOKUP(J$6,Assumps!$D$73:$W$89,12+$C$88)</f>
        <v>1.5599999999999999E-2</v>
      </c>
      <c r="K116" s="75">
        <f>Assumps!$B$72*HLOOKUP(K$6,Assumps!$D$73:$W$78,$B116+3)*HLOOKUP(K$6,Assumps!$D$73:$W$75,$C116+1)*HLOOKUP(K$6,Assumps!$D$73:$W$84,$D116+6)*HLOOKUP(K$6,Assumps!$D$73:$W$89,12+$C$88)</f>
        <v>1.04E-2</v>
      </c>
      <c r="L116" s="75">
        <f>Assumps!$B$72*HLOOKUP(L$6,Assumps!$D$73:$W$78,$B116+3)*HLOOKUP(L$6,Assumps!$D$73:$W$75,$C116+1)*HLOOKUP(L$6,Assumps!$D$73:$W$84,$D116+6)*HLOOKUP(L$6,Assumps!$D$73:$W$89,12+$C$88)</f>
        <v>1.04E-2</v>
      </c>
      <c r="M116" s="75">
        <f>Assumps!$B$72*HLOOKUP(M$6,Assumps!$D$73:$W$78,$B116+3)*HLOOKUP(M$6,Assumps!$D$73:$W$75,$C116+1)*HLOOKUP(M$6,Assumps!$D$73:$W$84,$D116+6)*HLOOKUP(M$6,Assumps!$D$73:$W$89,12+$C$88)</f>
        <v>1.04E-2</v>
      </c>
      <c r="N116" s="75">
        <f>Assumps!$B$72*HLOOKUP(N$6,Assumps!$D$73:$W$78,$B116+3)*HLOOKUP(N$6,Assumps!$D$73:$W$75,$C116+1)*HLOOKUP(N$6,Assumps!$D$73:$W$84,$D116+6)*HLOOKUP(N$6,Assumps!$D$73:$W$89,12+$C$88)</f>
        <v>1.04E-2</v>
      </c>
      <c r="O116" s="75">
        <f>Assumps!$B$72*HLOOKUP(O$6,Assumps!$D$73:$W$78,$B116+3)*HLOOKUP(O$6,Assumps!$D$73:$W$75,$C116+1)*HLOOKUP(O$6,Assumps!$D$73:$W$84,$D116+6)*HLOOKUP(O$6,Assumps!$D$73:$W$89,12+$C$88)</f>
        <v>5.1999999999999998E-3</v>
      </c>
      <c r="P116" s="75">
        <f>Assumps!$B$72*HLOOKUP(P$6,Assumps!$D$73:$W$78,$B116+3)*HLOOKUP(P$6,Assumps!$D$73:$W$75,$C116+1)*HLOOKUP(P$6,Assumps!$D$73:$W$84,$D116+6)*HLOOKUP(P$6,Assumps!$D$73:$W$89,12+$C$88)</f>
        <v>5.1999999999999998E-3</v>
      </c>
      <c r="Q116" s="75">
        <f>Assumps!$B$72*HLOOKUP(Q$6,Assumps!$D$73:$W$78,$B116+3)*HLOOKUP(Q$6,Assumps!$D$73:$W$75,$C116+1)*HLOOKUP(Q$6,Assumps!$D$73:$W$84,$D116+6)*HLOOKUP(Q$6,Assumps!$D$73:$W$89,12+$C$88)</f>
        <v>5.1999999999999998E-3</v>
      </c>
      <c r="R116" s="75">
        <f>Assumps!$B$72*HLOOKUP(R$6,Assumps!$D$73:$W$78,$B116+3)*HLOOKUP(R$6,Assumps!$D$73:$W$75,$C116+1)*HLOOKUP(R$6,Assumps!$D$73:$W$84,$D116+6)*HLOOKUP(R$6,Assumps!$D$73:$W$89,12+$C$88)</f>
        <v>5.1999999999999998E-3</v>
      </c>
      <c r="S116" s="75">
        <f>Assumps!$B$72*HLOOKUP(S$6,Assumps!$D$73:$W$78,$B116+3)*HLOOKUP(S$6,Assumps!$D$73:$W$75,$C116+1)*HLOOKUP(S$6,Assumps!$D$73:$W$84,$D116+6)*HLOOKUP(S$6,Assumps!$D$73:$W$89,12+$C$88)</f>
        <v>0</v>
      </c>
      <c r="T116" s="75">
        <f>Assumps!$B$72*HLOOKUP(T$6,Assumps!$D$73:$W$78,$B116+3)*HLOOKUP(T$6,Assumps!$D$73:$W$75,$C116+1)*HLOOKUP(T$6,Assumps!$D$73:$W$84,$D116+6)*HLOOKUP(T$6,Assumps!$D$73:$W$89,12+$C$88)</f>
        <v>0</v>
      </c>
      <c r="U116" s="75">
        <f>Assumps!$B$72*HLOOKUP(U$6,Assumps!$D$73:$W$78,$B116+3)*HLOOKUP(U$6,Assumps!$D$73:$W$75,$C116+1)*HLOOKUP(U$6,Assumps!$D$73:$W$84,$D116+6)*HLOOKUP(U$6,Assumps!$D$73:$W$89,12+$C$88)</f>
        <v>0</v>
      </c>
      <c r="V116" s="75">
        <f>Assumps!$B$72*HLOOKUP(V$6,Assumps!$D$73:$W$78,$B116+3)*HLOOKUP(V$6,Assumps!$D$73:$W$75,$C116+1)*HLOOKUP(V$6,Assumps!$D$73:$W$84,$D116+6)*HLOOKUP(V$6,Assumps!$D$73:$W$89,12+$C$88)</f>
        <v>0</v>
      </c>
      <c r="W116" s="75">
        <f>Assumps!$B$72*HLOOKUP(W$6,Assumps!$D$73:$W$78,$B116+3)*HLOOKUP(W$6,Assumps!$D$73:$W$75,$C116+1)*HLOOKUP(W$6,Assumps!$D$73:$W$84,$D116+6)*HLOOKUP(W$6,Assumps!$D$73:$W$89,12+$C$88)</f>
        <v>0</v>
      </c>
      <c r="X116" s="75">
        <f>Assumps!$B$72*HLOOKUP(X$6,Assumps!$D$73:$W$78,$B116+3)*HLOOKUP(X$6,Assumps!$D$73:$W$75,$C116+1)*HLOOKUP(X$6,Assumps!$D$73:$W$84,$D116+6)*HLOOKUP(X$6,Assumps!$D$73:$W$89,12+$C$88)</f>
        <v>0</v>
      </c>
      <c r="Y116" s="75">
        <f>Assumps!$B$72*HLOOKUP(Y$6,Assumps!$D$73:$W$78,$B116+3)*HLOOKUP(Y$6,Assumps!$D$73:$W$75,$C116+1)*HLOOKUP(Y$6,Assumps!$D$73:$W$84,$D116+6)*HLOOKUP(Y$6,Assumps!$D$73:$W$89,12+$C$88)</f>
        <v>0</v>
      </c>
      <c r="Z116" s="75">
        <f>Assumps!$B$72*HLOOKUP(Z$6,Assumps!$D$73:$W$78,$B116+3)*HLOOKUP(Z$6,Assumps!$D$73:$W$75,$C116+1)*HLOOKUP(Z$6,Assumps!$D$73:$W$84,$D116+6)*HLOOKUP(Z$6,Assumps!$D$73:$W$89,12+$C$88)</f>
        <v>0</v>
      </c>
      <c r="AA116" s="75">
        <f>Assumps!$B$72*HLOOKUP(AA$6,Assumps!$D$73:$W$78,$B116+3)*HLOOKUP(AA$6,Assumps!$D$73:$W$75,$C116+1)*HLOOKUP(AA$6,Assumps!$D$73:$W$84,$D116+6)*HLOOKUP(AA$6,Assumps!$D$73:$W$89,12+$C$88)</f>
        <v>0</v>
      </c>
      <c r="AB116" s="75">
        <f>Assumps!$B$72*HLOOKUP(AB$6,Assumps!$D$73:$W$78,$B116+3)*HLOOKUP(AB$6,Assumps!$D$73:$W$75,$C116+1)*HLOOKUP(AB$6,Assumps!$D$73:$W$84,$D116+6)*HLOOKUP(AB$6,Assumps!$D$73:$W$89,12+$C$88)</f>
        <v>0</v>
      </c>
      <c r="AC116" s="75">
        <f>Assumps!$B$72*HLOOKUP(AC$6,Assumps!$D$73:$W$78,$B116+3)*HLOOKUP(AC$6,Assumps!$D$73:$W$75,$C116+1)*HLOOKUP(AC$6,Assumps!$D$73:$W$84,$D116+6)*HLOOKUP(AC$6,Assumps!$D$73:$W$89,12+$C$88)</f>
        <v>0</v>
      </c>
      <c r="AD116" s="75">
        <f>Assumps!$B$72*HLOOKUP(AD$6,Assumps!$D$73:$W$78,$B116+3)*HLOOKUP(AD$6,Assumps!$D$73:$W$75,$C116+1)*HLOOKUP(AD$6,Assumps!$D$73:$W$84,$D116+6)*HLOOKUP(AD$6,Assumps!$D$73:$W$89,12+$C$88)</f>
        <v>0</v>
      </c>
      <c r="AE116" s="75">
        <f>Assumps!$B$72*HLOOKUP(AE$6,Assumps!$D$73:$W$78,$B116+3)*HLOOKUP(AE$6,Assumps!$D$73:$W$75,$C116+1)*HLOOKUP(AE$6,Assumps!$D$73:$W$84,$D116+6)*HLOOKUP(AE$6,Assumps!$D$73:$W$89,12+$C$88)</f>
        <v>0</v>
      </c>
      <c r="AF116" s="75">
        <f>Assumps!$B$72*HLOOKUP(AF$6,Assumps!$D$73:$W$78,$B116+3)*HLOOKUP(AF$6,Assumps!$D$73:$W$75,$C116+1)*HLOOKUP(AF$6,Assumps!$D$73:$W$84,$D116+6)*HLOOKUP(AF$6,Assumps!$D$73:$W$89,12+$C$88)</f>
        <v>0</v>
      </c>
      <c r="AG116" s="75">
        <f>Assumps!$B$72*HLOOKUP(AG$6,Assumps!$D$73:$W$78,$B116+3)*HLOOKUP(AG$6,Assumps!$D$73:$W$75,$C116+1)*HLOOKUP(AG$6,Assumps!$D$73:$W$84,$D116+6)*HLOOKUP(AG$6,Assumps!$D$73:$W$89,12+$C$88)</f>
        <v>0</v>
      </c>
      <c r="AH116" s="75">
        <f>Assumps!$B$72*HLOOKUP(AH$6,Assumps!$D$73:$W$78,$B116+3)*HLOOKUP(AH$6,Assumps!$D$73:$W$75,$C116+1)*HLOOKUP(AH$6,Assumps!$D$73:$W$84,$D116+6)*HLOOKUP(AH$6,Assumps!$D$73:$W$89,12+$C$88)</f>
        <v>0</v>
      </c>
      <c r="AI116" s="75">
        <f>Assumps!$B$72*HLOOKUP(AI$6,Assumps!$D$73:$W$78,$B116+3)*HLOOKUP(AI$6,Assumps!$D$73:$W$75,$C116+1)*HLOOKUP(AI$6,Assumps!$D$73:$W$84,$D116+6)*HLOOKUP(AI$6,Assumps!$D$73:$W$89,12+$C$88)</f>
        <v>0</v>
      </c>
      <c r="AJ116" s="75">
        <f>Assumps!$B$72*HLOOKUP(AJ$6,Assumps!$D$73:$W$78,$B116+3)*HLOOKUP(AJ$6,Assumps!$D$73:$W$75,$C116+1)*HLOOKUP(AJ$6,Assumps!$D$73:$W$84,$D116+6)*HLOOKUP(AJ$6,Assumps!$D$73:$W$89,12+$C$88)</f>
        <v>0</v>
      </c>
      <c r="AK116" s="75">
        <f>Assumps!$B$72*HLOOKUP(AK$6,Assumps!$D$73:$W$78,$B116+3)*HLOOKUP(AK$6,Assumps!$D$73:$W$75,$C116+1)*HLOOKUP(AK$6,Assumps!$D$73:$W$84,$D116+6)*HLOOKUP(AK$6,Assumps!$D$73:$W$89,12+$C$88)</f>
        <v>0</v>
      </c>
      <c r="AL116" s="75">
        <f>Assumps!$B$72*HLOOKUP(AL$6,Assumps!$D$73:$W$78,$B116+3)*HLOOKUP(AL$6,Assumps!$D$73:$W$75,$C116+1)*HLOOKUP(AL$6,Assumps!$D$73:$W$84,$D116+6)*HLOOKUP(AL$6,Assumps!$D$73:$W$89,12+$C$88)</f>
        <v>0</v>
      </c>
      <c r="AM116" s="75">
        <f>Assumps!$B$72*HLOOKUP(AM$6,Assumps!$D$73:$W$78,$B116+3)*HLOOKUP(AM$6,Assumps!$D$73:$W$75,$C116+1)*HLOOKUP(AM$6,Assumps!$D$73:$W$84,$D116+6)*HLOOKUP(AM$6,Assumps!$D$73:$W$89,12+$C$88)</f>
        <v>0</v>
      </c>
      <c r="AN116" s="75">
        <f>Assumps!$B$72*HLOOKUP(AN$6,Assumps!$D$73:$W$78,$B116+3)*HLOOKUP(AN$6,Assumps!$D$73:$W$75,$C116+1)*HLOOKUP(AN$6,Assumps!$D$73:$W$84,$D116+6)*HLOOKUP(AN$6,Assumps!$D$73:$W$89,12+$C$88)</f>
        <v>0</v>
      </c>
      <c r="AO116" s="75">
        <f>Assumps!$B$72*HLOOKUP(AO$6,Assumps!$D$73:$W$78,$B116+3)*HLOOKUP(AO$6,Assumps!$D$73:$W$75,$C116+1)*HLOOKUP(AO$6,Assumps!$D$73:$W$84,$D116+6)*HLOOKUP(AO$6,Assumps!$D$73:$W$89,12+$C$88)</f>
        <v>0</v>
      </c>
      <c r="AP116" s="75">
        <f>Assumps!$B$72*HLOOKUP(AP$6,Assumps!$D$73:$W$78,$B116+3)*HLOOKUP(AP$6,Assumps!$D$73:$W$75,$C116+1)*HLOOKUP(AP$6,Assumps!$D$73:$W$84,$D116+6)*HLOOKUP(AP$6,Assumps!$D$73:$W$89,12+$C$88)</f>
        <v>0</v>
      </c>
      <c r="AQ116" s="75">
        <f>Assumps!$B$72*HLOOKUP(AQ$6,Assumps!$D$73:$W$78,$B116+3)*HLOOKUP(AQ$6,Assumps!$D$73:$W$75,$C116+1)*HLOOKUP(AQ$6,Assumps!$D$73:$W$84,$D116+6)*HLOOKUP(AQ$6,Assumps!$D$73:$W$89,12+$C$88)</f>
        <v>0</v>
      </c>
      <c r="AR116" s="75">
        <f>Assumps!$B$72*HLOOKUP(AR$6,Assumps!$D$73:$W$78,$B116+3)*HLOOKUP(AR$6,Assumps!$D$73:$W$75,$C116+1)*HLOOKUP(AR$6,Assumps!$D$73:$W$84,$D116+6)*HLOOKUP(AR$6,Assumps!$D$73:$W$89,12+$C$88)</f>
        <v>0</v>
      </c>
      <c r="AS116" s="75">
        <f>Assumps!$B$72*HLOOKUP(AS$6,Assumps!$D$73:$W$78,$B116+3)*HLOOKUP(AS$6,Assumps!$D$73:$W$75,$C116+1)*HLOOKUP(AS$6,Assumps!$D$73:$W$84,$D116+6)*HLOOKUP(AS$6,Assumps!$D$73:$W$89,12+$C$88)</f>
        <v>0</v>
      </c>
      <c r="AT116" s="75">
        <f>Assumps!$B$72*HLOOKUP(AT$6,Assumps!$D$73:$W$78,$B116+3)*HLOOKUP(AT$6,Assumps!$D$73:$W$75,$C116+1)*HLOOKUP(AT$6,Assumps!$D$73:$W$84,$D116+6)*HLOOKUP(AT$6,Assumps!$D$73:$W$89,12+$C$88)</f>
        <v>0</v>
      </c>
      <c r="AU116" s="75">
        <f>Assumps!$B$72*HLOOKUP(AU$6,Assumps!$D$73:$W$78,$B116+3)*HLOOKUP(AU$6,Assumps!$D$73:$W$75,$C116+1)*HLOOKUP(AU$6,Assumps!$D$73:$W$84,$D116+6)*HLOOKUP(AU$6,Assumps!$D$73:$W$89,12+$C$88)</f>
        <v>0</v>
      </c>
      <c r="AV116" s="75">
        <f>Assumps!$B$72*HLOOKUP(AV$6,Assumps!$D$73:$W$78,$B116+3)*HLOOKUP(AV$6,Assumps!$D$73:$W$75,$C116+1)*HLOOKUP(AV$6,Assumps!$D$73:$W$84,$D116+6)*HLOOKUP(AV$6,Assumps!$D$73:$W$89,12+$C$88)</f>
        <v>0</v>
      </c>
      <c r="AW116" s="75">
        <f>Assumps!$B$72*HLOOKUP(AW$6,Assumps!$D$73:$W$78,$B116+3)*HLOOKUP(AW$6,Assumps!$D$73:$W$75,$C116+1)*HLOOKUP(AW$6,Assumps!$D$73:$W$84,$D116+6)*HLOOKUP(AW$6,Assumps!$D$73:$W$89,12+$C$88)</f>
        <v>0</v>
      </c>
      <c r="AX116" s="75">
        <f>Assumps!$B$72*HLOOKUP(AX$6,Assumps!$D$73:$W$78,$B116+3)*HLOOKUP(AX$6,Assumps!$D$73:$W$75,$C116+1)*HLOOKUP(AX$6,Assumps!$D$73:$W$84,$D116+6)*HLOOKUP(AX$6,Assumps!$D$73:$W$89,12+$C$88)</f>
        <v>0</v>
      </c>
      <c r="AY116" s="75">
        <f>Assumps!$B$72*HLOOKUP(AY$6,Assumps!$D$73:$W$78,$B116+3)*HLOOKUP(AY$6,Assumps!$D$73:$W$75,$C116+1)*HLOOKUP(AY$6,Assumps!$D$73:$W$84,$D116+6)*HLOOKUP(AY$6,Assumps!$D$73:$W$89,12+$C$88)</f>
        <v>0</v>
      </c>
      <c r="AZ116" s="75">
        <f>Assumps!$B$72*HLOOKUP(AZ$6,Assumps!$D$73:$W$78,$B116+3)*HLOOKUP(AZ$6,Assumps!$D$73:$W$75,$C116+1)*HLOOKUP(AZ$6,Assumps!$D$73:$W$84,$D116+6)*HLOOKUP(AZ$6,Assumps!$D$73:$W$89,12+$C$88)</f>
        <v>0</v>
      </c>
      <c r="BA116" s="75">
        <f>Assumps!$B$72*HLOOKUP(BA$6,Assumps!$D$73:$W$78,$B116+3)*HLOOKUP(BA$6,Assumps!$D$73:$W$75,$C116+1)*HLOOKUP(BA$6,Assumps!$D$73:$W$84,$D116+6)*HLOOKUP(BA$6,Assumps!$D$73:$W$89,12+$C$88)</f>
        <v>0</v>
      </c>
      <c r="BB116" s="75">
        <f>Assumps!$B$72*HLOOKUP(BB$6,Assumps!$D$73:$W$78,$B116+3)*HLOOKUP(BB$6,Assumps!$D$73:$W$75,$C116+1)*HLOOKUP(BB$6,Assumps!$D$73:$W$84,$D116+6)*HLOOKUP(BB$6,Assumps!$D$73:$W$89,12+$C$88)</f>
        <v>0</v>
      </c>
      <c r="BC116" s="75">
        <f>Assumps!$B$72*HLOOKUP(BC$6,Assumps!$D$73:$W$78,$B116+3)*HLOOKUP(BC$6,Assumps!$D$73:$W$75,$C116+1)*HLOOKUP(BC$6,Assumps!$D$73:$W$84,$D116+6)*HLOOKUP(BC$6,Assumps!$D$73:$W$89,12+$C$88)</f>
        <v>0</v>
      </c>
      <c r="BD116" s="75">
        <f>Assumps!$B$72*HLOOKUP(BD$6,Assumps!$D$73:$W$78,$B116+3)*HLOOKUP(BD$6,Assumps!$D$73:$W$75,$C116+1)*HLOOKUP(BD$6,Assumps!$D$73:$W$84,$D116+6)*HLOOKUP(BD$6,Assumps!$D$73:$W$89,12+$C$88)</f>
        <v>0</v>
      </c>
      <c r="BE116" s="75">
        <f>Assumps!$B$72*HLOOKUP(BE$6,Assumps!$D$73:$W$78,$B116+3)*HLOOKUP(BE$6,Assumps!$D$73:$W$75,$C116+1)*HLOOKUP(BE$6,Assumps!$D$73:$W$84,$D116+6)*HLOOKUP(BE$6,Assumps!$D$73:$W$89,12+$C$88)</f>
        <v>0</v>
      </c>
      <c r="BF116" s="75">
        <f>Assumps!$B$72*HLOOKUP(BF$6,Assumps!$D$73:$W$78,$B116+3)*HLOOKUP(BF$6,Assumps!$D$73:$W$75,$C116+1)*HLOOKUP(BF$6,Assumps!$D$73:$W$84,$D116+6)*HLOOKUP(BF$6,Assumps!$D$73:$W$89,12+$C$88)</f>
        <v>0</v>
      </c>
      <c r="BG116" s="75">
        <f>Assumps!$B$72*HLOOKUP(BG$6,Assumps!$D$73:$W$78,$B116+3)*HLOOKUP(BG$6,Assumps!$D$73:$W$75,$C116+1)*HLOOKUP(BG$6,Assumps!$D$73:$W$84,$D116+6)*HLOOKUP(BG$6,Assumps!$D$73:$W$89,12+$C$88)</f>
        <v>0</v>
      </c>
      <c r="BH116" s="75">
        <f>Assumps!$B$72*HLOOKUP(BH$6,Assumps!$D$73:$W$78,$B116+3)*HLOOKUP(BH$6,Assumps!$D$73:$W$75,$C116+1)*HLOOKUP(BH$6,Assumps!$D$73:$W$84,$D116+6)*HLOOKUP(BH$6,Assumps!$D$73:$W$89,12+$C$88)</f>
        <v>0</v>
      </c>
      <c r="BI116" s="75">
        <f>Assumps!$B$72*HLOOKUP(BI$6,Assumps!$D$73:$W$78,$B116+3)*HLOOKUP(BI$6,Assumps!$D$73:$W$75,$C116+1)*HLOOKUP(BI$6,Assumps!$D$73:$W$84,$D116+6)*HLOOKUP(BI$6,Assumps!$D$73:$W$89,12+$C$88)</f>
        <v>0</v>
      </c>
      <c r="BJ116" s="75">
        <f>Assumps!$B$72*HLOOKUP(BJ$6,Assumps!$D$73:$W$78,$B116+3)*HLOOKUP(BJ$6,Assumps!$D$73:$W$75,$C116+1)*HLOOKUP(BJ$6,Assumps!$D$73:$W$84,$D116+6)*HLOOKUP(BJ$6,Assumps!$D$73:$W$89,12+$C$88)</f>
        <v>0</v>
      </c>
      <c r="BK116" s="75">
        <f>Assumps!$B$72*HLOOKUP(BK$6,Assumps!$D$73:$W$78,$B116+3)*HLOOKUP(BK$6,Assumps!$D$73:$W$75,$C116+1)*HLOOKUP(BK$6,Assumps!$D$73:$W$84,$D116+6)*HLOOKUP(BK$6,Assumps!$D$73:$W$89,12+$C$88)</f>
        <v>0</v>
      </c>
      <c r="BL116" s="75">
        <f>Assumps!$B$72*HLOOKUP(BL$6,Assumps!$D$73:$W$78,$B116+3)*HLOOKUP(BL$6,Assumps!$D$73:$W$75,$C116+1)*HLOOKUP(BL$6,Assumps!$D$73:$W$84,$D116+6)*HLOOKUP(BL$6,Assumps!$D$73:$W$89,12+$C$88)</f>
        <v>0</v>
      </c>
      <c r="BM116" s="75">
        <f>Assumps!$B$72*HLOOKUP(BM$6,Assumps!$D$73:$W$78,$B116+3)*HLOOKUP(BM$6,Assumps!$D$73:$W$75,$C116+1)*HLOOKUP(BM$6,Assumps!$D$73:$W$84,$D116+6)*HLOOKUP(BM$6,Assumps!$D$73:$W$89,12+$C$88)</f>
        <v>0</v>
      </c>
      <c r="BN116" s="75">
        <f>Assumps!$B$72*HLOOKUP(BN$6,Assumps!$D$73:$W$78,$B116+3)*HLOOKUP(BN$6,Assumps!$D$73:$W$75,$C116+1)*HLOOKUP(BN$6,Assumps!$D$73:$W$84,$D116+6)*HLOOKUP(BN$6,Assumps!$D$73:$W$89,12+$C$88)</f>
        <v>0</v>
      </c>
      <c r="BO116" s="75">
        <f>Assumps!$B$72*HLOOKUP(BO$6,Assumps!$D$73:$W$78,$B116+3)*HLOOKUP(BO$6,Assumps!$D$73:$W$75,$C116+1)*HLOOKUP(BO$6,Assumps!$D$73:$W$84,$D116+6)*HLOOKUP(BO$6,Assumps!$D$73:$W$89,12+$C$88)</f>
        <v>0</v>
      </c>
      <c r="BP116" s="75">
        <f>Assumps!$B$72*HLOOKUP(BP$6,Assumps!$D$73:$W$78,$B116+3)*HLOOKUP(BP$6,Assumps!$D$73:$W$75,$C116+1)*HLOOKUP(BP$6,Assumps!$D$73:$W$84,$D116+6)*HLOOKUP(BP$6,Assumps!$D$73:$W$89,12+$C$88)</f>
        <v>0</v>
      </c>
      <c r="BQ116" s="75">
        <f>Assumps!$B$72*HLOOKUP(BQ$6,Assumps!$D$73:$W$78,$B116+3)*HLOOKUP(BQ$6,Assumps!$D$73:$W$75,$C116+1)*HLOOKUP(BQ$6,Assumps!$D$73:$W$84,$D116+6)*HLOOKUP(BQ$6,Assumps!$D$73:$W$89,12+$C$88)</f>
        <v>0</v>
      </c>
      <c r="BR116" s="75">
        <f>Assumps!$B$72*HLOOKUP(BR$6,Assumps!$D$73:$W$78,$B116+3)*HLOOKUP(BR$6,Assumps!$D$73:$W$75,$C116+1)*HLOOKUP(BR$6,Assumps!$D$73:$W$84,$D116+6)*HLOOKUP(BR$6,Assumps!$D$73:$W$89,12+$C$88)</f>
        <v>0</v>
      </c>
      <c r="BS116" s="75">
        <f>Assumps!$B$72*HLOOKUP(BS$6,Assumps!$D$73:$W$78,$B116+3)*HLOOKUP(BS$6,Assumps!$D$73:$W$75,$C116+1)*HLOOKUP(BS$6,Assumps!$D$73:$W$84,$D116+6)*HLOOKUP(BS$6,Assumps!$D$73:$W$89,12+$C$88)</f>
        <v>0</v>
      </c>
      <c r="BT116" s="75">
        <f>Assumps!$B$72*HLOOKUP(BT$6,Assumps!$D$73:$W$78,$B116+3)*HLOOKUP(BT$6,Assumps!$D$73:$W$75,$C116+1)*HLOOKUP(BT$6,Assumps!$D$73:$W$84,$D116+6)*HLOOKUP(BT$6,Assumps!$D$73:$W$89,12+$C$88)</f>
        <v>0</v>
      </c>
      <c r="BU116" s="75">
        <f>Assumps!$B$72*HLOOKUP(BU$6,Assumps!$D$73:$W$78,$B116+3)*HLOOKUP(BU$6,Assumps!$D$73:$W$75,$C116+1)*HLOOKUP(BU$6,Assumps!$D$73:$W$84,$D116+6)*HLOOKUP(BU$6,Assumps!$D$73:$W$89,12+$C$88)</f>
        <v>0</v>
      </c>
      <c r="BV116" s="75">
        <f>Assumps!$B$72*HLOOKUP(BV$6,Assumps!$D$73:$W$78,$B116+3)*HLOOKUP(BV$6,Assumps!$D$73:$W$75,$C116+1)*HLOOKUP(BV$6,Assumps!$D$73:$W$84,$D116+6)*HLOOKUP(BV$6,Assumps!$D$73:$W$89,12+$C$88)</f>
        <v>0</v>
      </c>
      <c r="BW116" s="75">
        <f>Assumps!$B$72*HLOOKUP(BW$6,Assumps!$D$73:$W$78,$B116+3)*HLOOKUP(BW$6,Assumps!$D$73:$W$75,$C116+1)*HLOOKUP(BW$6,Assumps!$D$73:$W$84,$D116+6)*HLOOKUP(BW$6,Assumps!$D$73:$W$89,12+$C$88)</f>
        <v>0</v>
      </c>
      <c r="BX116" s="75">
        <f>Assumps!$B$72*HLOOKUP(BX$6,Assumps!$D$73:$W$78,$B116+3)*HLOOKUP(BX$6,Assumps!$D$73:$W$75,$C116+1)*HLOOKUP(BX$6,Assumps!$D$73:$W$84,$D116+6)*HLOOKUP(BX$6,Assumps!$D$73:$W$89,12+$C$88)</f>
        <v>0</v>
      </c>
      <c r="BY116" s="75">
        <f>Assumps!$B$72*HLOOKUP(BY$6,Assumps!$D$73:$W$78,$B116+3)*HLOOKUP(BY$6,Assumps!$D$73:$W$75,$C116+1)*HLOOKUP(BY$6,Assumps!$D$73:$W$84,$D116+6)*HLOOKUP(BY$6,Assumps!$D$73:$W$89,12+$C$88)</f>
        <v>0</v>
      </c>
      <c r="BZ116" s="75">
        <f>Assumps!$B$72*HLOOKUP(BZ$6,Assumps!$D$73:$W$78,$B116+3)*HLOOKUP(BZ$6,Assumps!$D$73:$W$75,$C116+1)*HLOOKUP(BZ$6,Assumps!$D$73:$W$84,$D116+6)*HLOOKUP(BZ$6,Assumps!$D$73:$W$89,12+$C$88)</f>
        <v>0</v>
      </c>
      <c r="CA116" s="75">
        <f>Assumps!$B$72*HLOOKUP(CA$6,Assumps!$D$73:$W$78,$B116+3)*HLOOKUP(CA$6,Assumps!$D$73:$W$75,$C116+1)*HLOOKUP(CA$6,Assumps!$D$73:$W$84,$D116+6)*HLOOKUP(CA$6,Assumps!$D$73:$W$89,12+$C$88)</f>
        <v>0</v>
      </c>
      <c r="CB116" s="75">
        <f>Assumps!$B$72*HLOOKUP(CB$6,Assumps!$D$73:$W$78,$B116+3)*HLOOKUP(CB$6,Assumps!$D$73:$W$75,$C116+1)*HLOOKUP(CB$6,Assumps!$D$73:$W$84,$D116+6)*HLOOKUP(CB$6,Assumps!$D$73:$W$89,12+$C$88)</f>
        <v>0</v>
      </c>
      <c r="CC116" s="75">
        <f>Assumps!$B$72*HLOOKUP(CC$6,Assumps!$D$73:$W$78,$B116+3)*HLOOKUP(CC$6,Assumps!$D$73:$W$75,$C116+1)*HLOOKUP(CC$6,Assumps!$D$73:$W$84,$D116+6)*HLOOKUP(CC$6,Assumps!$D$73:$W$89,12+$C$88)</f>
        <v>0</v>
      </c>
      <c r="CD116" s="75">
        <f>Assumps!$B$72*HLOOKUP(CD$6,Assumps!$D$73:$W$78,$B116+3)*HLOOKUP(CD$6,Assumps!$D$73:$W$75,$C116+1)*HLOOKUP(CD$6,Assumps!$D$73:$W$84,$D116+6)*HLOOKUP(CD$6,Assumps!$D$73:$W$89,12+$C$88)</f>
        <v>0</v>
      </c>
      <c r="CE116" s="75">
        <f>Assumps!$B$72*HLOOKUP(CE$6,Assumps!$D$73:$W$78,$B116+3)*HLOOKUP(CE$6,Assumps!$D$73:$W$75,$C116+1)*HLOOKUP(CE$6,Assumps!$D$73:$W$84,$D116+6)*HLOOKUP(CE$6,Assumps!$D$73:$W$89,12+$C$88)</f>
        <v>0</v>
      </c>
      <c r="CF116" s="75">
        <f>Assumps!$B$72*HLOOKUP(CF$6,Assumps!$D$73:$W$78,$B116+3)*HLOOKUP(CF$6,Assumps!$D$73:$W$75,$C116+1)*HLOOKUP(CF$6,Assumps!$D$73:$W$84,$D116+6)*HLOOKUP(CF$6,Assumps!$D$73:$W$89,12+$C$88)</f>
        <v>0</v>
      </c>
      <c r="CG116" s="75">
        <f>Assumps!$B$72*HLOOKUP(CG$6,Assumps!$D$73:$W$78,$B116+3)*HLOOKUP(CG$6,Assumps!$D$73:$W$75,$C116+1)*HLOOKUP(CG$6,Assumps!$D$73:$W$84,$D116+6)*HLOOKUP(CG$6,Assumps!$D$73:$W$89,12+$C$88)</f>
        <v>0</v>
      </c>
      <c r="CH116" s="75">
        <f>Assumps!$B$72*HLOOKUP(CH$6,Assumps!$D$73:$W$78,$B116+3)*HLOOKUP(CH$6,Assumps!$D$73:$W$75,$C116+1)*HLOOKUP(CH$6,Assumps!$D$73:$W$84,$D116+6)*HLOOKUP(CH$6,Assumps!$D$73:$W$89,12+$C$88)</f>
        <v>0</v>
      </c>
    </row>
    <row r="117" spans="1:256">
      <c r="B117" s="20">
        <v>3</v>
      </c>
      <c r="C117" s="20">
        <v>1</v>
      </c>
      <c r="D117" s="20">
        <v>3</v>
      </c>
      <c r="E117" s="20">
        <v>313</v>
      </c>
      <c r="G117" s="75">
        <f>Assumps!$B$72*HLOOKUP(G$6,Assumps!$D$73:$W$78,$B117+3)*HLOOKUP(G$6,Assumps!$D$73:$W$75,$C117+1)*HLOOKUP(G$6,Assumps!$D$73:$W$84,$D117+6)*HLOOKUP(G$6,Assumps!$D$73:$W$89,12+$C$88)</f>
        <v>1.248E-2</v>
      </c>
      <c r="H117" s="75">
        <f>Assumps!$B$72*HLOOKUP(H$6,Assumps!$D$73:$W$78,$B117+3)*HLOOKUP(H$6,Assumps!$D$73:$W$75,$C117+1)*HLOOKUP(H$6,Assumps!$D$73:$W$84,$D117+6)*HLOOKUP(H$6,Assumps!$D$73:$W$89,12+$C$88)</f>
        <v>1.248E-2</v>
      </c>
      <c r="I117" s="75">
        <f>Assumps!$B$72*HLOOKUP(I$6,Assumps!$D$73:$W$78,$B117+3)*HLOOKUP(I$6,Assumps!$D$73:$W$75,$C117+1)*HLOOKUP(I$6,Assumps!$D$73:$W$84,$D117+6)*HLOOKUP(I$6,Assumps!$D$73:$W$89,12+$C$88)</f>
        <v>1.248E-2</v>
      </c>
      <c r="J117" s="75">
        <f>Assumps!$B$72*HLOOKUP(J$6,Assumps!$D$73:$W$78,$B117+3)*HLOOKUP(J$6,Assumps!$D$73:$W$75,$C117+1)*HLOOKUP(J$6,Assumps!$D$73:$W$84,$D117+6)*HLOOKUP(J$6,Assumps!$D$73:$W$89,12+$C$88)</f>
        <v>1.248E-2</v>
      </c>
      <c r="K117" s="75">
        <f>Assumps!$B$72*HLOOKUP(K$6,Assumps!$D$73:$W$78,$B117+3)*HLOOKUP(K$6,Assumps!$D$73:$W$75,$C117+1)*HLOOKUP(K$6,Assumps!$D$73:$W$84,$D117+6)*HLOOKUP(K$6,Assumps!$D$73:$W$89,12+$C$88)</f>
        <v>8.3199999999999993E-3</v>
      </c>
      <c r="L117" s="75">
        <f>Assumps!$B$72*HLOOKUP(L$6,Assumps!$D$73:$W$78,$B117+3)*HLOOKUP(L$6,Assumps!$D$73:$W$75,$C117+1)*HLOOKUP(L$6,Assumps!$D$73:$W$84,$D117+6)*HLOOKUP(L$6,Assumps!$D$73:$W$89,12+$C$88)</f>
        <v>8.3199999999999993E-3</v>
      </c>
      <c r="M117" s="75">
        <f>Assumps!$B$72*HLOOKUP(M$6,Assumps!$D$73:$W$78,$B117+3)*HLOOKUP(M$6,Assumps!$D$73:$W$75,$C117+1)*HLOOKUP(M$6,Assumps!$D$73:$W$84,$D117+6)*HLOOKUP(M$6,Assumps!$D$73:$W$89,12+$C$88)</f>
        <v>8.3199999999999993E-3</v>
      </c>
      <c r="N117" s="75">
        <f>Assumps!$B$72*HLOOKUP(N$6,Assumps!$D$73:$W$78,$B117+3)*HLOOKUP(N$6,Assumps!$D$73:$W$75,$C117+1)*HLOOKUP(N$6,Assumps!$D$73:$W$84,$D117+6)*HLOOKUP(N$6,Assumps!$D$73:$W$89,12+$C$88)</f>
        <v>8.3199999999999993E-3</v>
      </c>
      <c r="O117" s="75">
        <f>Assumps!$B$72*HLOOKUP(O$6,Assumps!$D$73:$W$78,$B117+3)*HLOOKUP(O$6,Assumps!$D$73:$W$75,$C117+1)*HLOOKUP(O$6,Assumps!$D$73:$W$84,$D117+6)*HLOOKUP(O$6,Assumps!$D$73:$W$89,12+$C$88)</f>
        <v>4.1599999999999996E-3</v>
      </c>
      <c r="P117" s="75">
        <f>Assumps!$B$72*HLOOKUP(P$6,Assumps!$D$73:$W$78,$B117+3)*HLOOKUP(P$6,Assumps!$D$73:$W$75,$C117+1)*HLOOKUP(P$6,Assumps!$D$73:$W$84,$D117+6)*HLOOKUP(P$6,Assumps!$D$73:$W$89,12+$C$88)</f>
        <v>4.1599999999999996E-3</v>
      </c>
      <c r="Q117" s="75">
        <f>Assumps!$B$72*HLOOKUP(Q$6,Assumps!$D$73:$W$78,$B117+3)*HLOOKUP(Q$6,Assumps!$D$73:$W$75,$C117+1)*HLOOKUP(Q$6,Assumps!$D$73:$W$84,$D117+6)*HLOOKUP(Q$6,Assumps!$D$73:$W$89,12+$C$88)</f>
        <v>4.1599999999999996E-3</v>
      </c>
      <c r="R117" s="75">
        <f>Assumps!$B$72*HLOOKUP(R$6,Assumps!$D$73:$W$78,$B117+3)*HLOOKUP(R$6,Assumps!$D$73:$W$75,$C117+1)*HLOOKUP(R$6,Assumps!$D$73:$W$84,$D117+6)*HLOOKUP(R$6,Assumps!$D$73:$W$89,12+$C$88)</f>
        <v>4.1599999999999996E-3</v>
      </c>
      <c r="S117" s="75">
        <f>Assumps!$B$72*HLOOKUP(S$6,Assumps!$D$73:$W$78,$B117+3)*HLOOKUP(S$6,Assumps!$D$73:$W$75,$C117+1)*HLOOKUP(S$6,Assumps!$D$73:$W$84,$D117+6)*HLOOKUP(S$6,Assumps!$D$73:$W$89,12+$C$88)</f>
        <v>0</v>
      </c>
      <c r="T117" s="75">
        <f>Assumps!$B$72*HLOOKUP(T$6,Assumps!$D$73:$W$78,$B117+3)*HLOOKUP(T$6,Assumps!$D$73:$W$75,$C117+1)*HLOOKUP(T$6,Assumps!$D$73:$W$84,$D117+6)*HLOOKUP(T$6,Assumps!$D$73:$W$89,12+$C$88)</f>
        <v>0</v>
      </c>
      <c r="U117" s="75">
        <f>Assumps!$B$72*HLOOKUP(U$6,Assumps!$D$73:$W$78,$B117+3)*HLOOKUP(U$6,Assumps!$D$73:$W$75,$C117+1)*HLOOKUP(U$6,Assumps!$D$73:$W$84,$D117+6)*HLOOKUP(U$6,Assumps!$D$73:$W$89,12+$C$88)</f>
        <v>0</v>
      </c>
      <c r="V117" s="75">
        <f>Assumps!$B$72*HLOOKUP(V$6,Assumps!$D$73:$W$78,$B117+3)*HLOOKUP(V$6,Assumps!$D$73:$W$75,$C117+1)*HLOOKUP(V$6,Assumps!$D$73:$W$84,$D117+6)*HLOOKUP(V$6,Assumps!$D$73:$W$89,12+$C$88)</f>
        <v>0</v>
      </c>
      <c r="W117" s="75">
        <f>Assumps!$B$72*HLOOKUP(W$6,Assumps!$D$73:$W$78,$B117+3)*HLOOKUP(W$6,Assumps!$D$73:$W$75,$C117+1)*HLOOKUP(W$6,Assumps!$D$73:$W$84,$D117+6)*HLOOKUP(W$6,Assumps!$D$73:$W$89,12+$C$88)</f>
        <v>0</v>
      </c>
      <c r="X117" s="75">
        <f>Assumps!$B$72*HLOOKUP(X$6,Assumps!$D$73:$W$78,$B117+3)*HLOOKUP(X$6,Assumps!$D$73:$W$75,$C117+1)*HLOOKUP(X$6,Assumps!$D$73:$W$84,$D117+6)*HLOOKUP(X$6,Assumps!$D$73:$W$89,12+$C$88)</f>
        <v>0</v>
      </c>
      <c r="Y117" s="75">
        <f>Assumps!$B$72*HLOOKUP(Y$6,Assumps!$D$73:$W$78,$B117+3)*HLOOKUP(Y$6,Assumps!$D$73:$W$75,$C117+1)*HLOOKUP(Y$6,Assumps!$D$73:$W$84,$D117+6)*HLOOKUP(Y$6,Assumps!$D$73:$W$89,12+$C$88)</f>
        <v>0</v>
      </c>
      <c r="Z117" s="75">
        <f>Assumps!$B$72*HLOOKUP(Z$6,Assumps!$D$73:$W$78,$B117+3)*HLOOKUP(Z$6,Assumps!$D$73:$W$75,$C117+1)*HLOOKUP(Z$6,Assumps!$D$73:$W$84,$D117+6)*HLOOKUP(Z$6,Assumps!$D$73:$W$89,12+$C$88)</f>
        <v>0</v>
      </c>
      <c r="AA117" s="75">
        <f>Assumps!$B$72*HLOOKUP(AA$6,Assumps!$D$73:$W$78,$B117+3)*HLOOKUP(AA$6,Assumps!$D$73:$W$75,$C117+1)*HLOOKUP(AA$6,Assumps!$D$73:$W$84,$D117+6)*HLOOKUP(AA$6,Assumps!$D$73:$W$89,12+$C$88)</f>
        <v>0</v>
      </c>
      <c r="AB117" s="75">
        <f>Assumps!$B$72*HLOOKUP(AB$6,Assumps!$D$73:$W$78,$B117+3)*HLOOKUP(AB$6,Assumps!$D$73:$W$75,$C117+1)*HLOOKUP(AB$6,Assumps!$D$73:$W$84,$D117+6)*HLOOKUP(AB$6,Assumps!$D$73:$W$89,12+$C$88)</f>
        <v>0</v>
      </c>
      <c r="AC117" s="75">
        <f>Assumps!$B$72*HLOOKUP(AC$6,Assumps!$D$73:$W$78,$B117+3)*HLOOKUP(AC$6,Assumps!$D$73:$W$75,$C117+1)*HLOOKUP(AC$6,Assumps!$D$73:$W$84,$D117+6)*HLOOKUP(AC$6,Assumps!$D$73:$W$89,12+$C$88)</f>
        <v>0</v>
      </c>
      <c r="AD117" s="75">
        <f>Assumps!$B$72*HLOOKUP(AD$6,Assumps!$D$73:$W$78,$B117+3)*HLOOKUP(AD$6,Assumps!$D$73:$W$75,$C117+1)*HLOOKUP(AD$6,Assumps!$D$73:$W$84,$D117+6)*HLOOKUP(AD$6,Assumps!$D$73:$W$89,12+$C$88)</f>
        <v>0</v>
      </c>
      <c r="AE117" s="75">
        <f>Assumps!$B$72*HLOOKUP(AE$6,Assumps!$D$73:$W$78,$B117+3)*HLOOKUP(AE$6,Assumps!$D$73:$W$75,$C117+1)*HLOOKUP(AE$6,Assumps!$D$73:$W$84,$D117+6)*HLOOKUP(AE$6,Assumps!$D$73:$W$89,12+$C$88)</f>
        <v>0</v>
      </c>
      <c r="AF117" s="75">
        <f>Assumps!$B$72*HLOOKUP(AF$6,Assumps!$D$73:$W$78,$B117+3)*HLOOKUP(AF$6,Assumps!$D$73:$W$75,$C117+1)*HLOOKUP(AF$6,Assumps!$D$73:$W$84,$D117+6)*HLOOKUP(AF$6,Assumps!$D$73:$W$89,12+$C$88)</f>
        <v>0</v>
      </c>
      <c r="AG117" s="75">
        <f>Assumps!$B$72*HLOOKUP(AG$6,Assumps!$D$73:$W$78,$B117+3)*HLOOKUP(AG$6,Assumps!$D$73:$W$75,$C117+1)*HLOOKUP(AG$6,Assumps!$D$73:$W$84,$D117+6)*HLOOKUP(AG$6,Assumps!$D$73:$W$89,12+$C$88)</f>
        <v>0</v>
      </c>
      <c r="AH117" s="75">
        <f>Assumps!$B$72*HLOOKUP(AH$6,Assumps!$D$73:$W$78,$B117+3)*HLOOKUP(AH$6,Assumps!$D$73:$W$75,$C117+1)*HLOOKUP(AH$6,Assumps!$D$73:$W$84,$D117+6)*HLOOKUP(AH$6,Assumps!$D$73:$W$89,12+$C$88)</f>
        <v>0</v>
      </c>
      <c r="AI117" s="75">
        <f>Assumps!$B$72*HLOOKUP(AI$6,Assumps!$D$73:$W$78,$B117+3)*HLOOKUP(AI$6,Assumps!$D$73:$W$75,$C117+1)*HLOOKUP(AI$6,Assumps!$D$73:$W$84,$D117+6)*HLOOKUP(AI$6,Assumps!$D$73:$W$89,12+$C$88)</f>
        <v>0</v>
      </c>
      <c r="AJ117" s="75">
        <f>Assumps!$B$72*HLOOKUP(AJ$6,Assumps!$D$73:$W$78,$B117+3)*HLOOKUP(AJ$6,Assumps!$D$73:$W$75,$C117+1)*HLOOKUP(AJ$6,Assumps!$D$73:$W$84,$D117+6)*HLOOKUP(AJ$6,Assumps!$D$73:$W$89,12+$C$88)</f>
        <v>0</v>
      </c>
      <c r="AK117" s="75">
        <f>Assumps!$B$72*HLOOKUP(AK$6,Assumps!$D$73:$W$78,$B117+3)*HLOOKUP(AK$6,Assumps!$D$73:$W$75,$C117+1)*HLOOKUP(AK$6,Assumps!$D$73:$W$84,$D117+6)*HLOOKUP(AK$6,Assumps!$D$73:$W$89,12+$C$88)</f>
        <v>0</v>
      </c>
      <c r="AL117" s="75">
        <f>Assumps!$B$72*HLOOKUP(AL$6,Assumps!$D$73:$W$78,$B117+3)*HLOOKUP(AL$6,Assumps!$D$73:$W$75,$C117+1)*HLOOKUP(AL$6,Assumps!$D$73:$W$84,$D117+6)*HLOOKUP(AL$6,Assumps!$D$73:$W$89,12+$C$88)</f>
        <v>0</v>
      </c>
      <c r="AM117" s="75">
        <f>Assumps!$B$72*HLOOKUP(AM$6,Assumps!$D$73:$W$78,$B117+3)*HLOOKUP(AM$6,Assumps!$D$73:$W$75,$C117+1)*HLOOKUP(AM$6,Assumps!$D$73:$W$84,$D117+6)*HLOOKUP(AM$6,Assumps!$D$73:$W$89,12+$C$88)</f>
        <v>0</v>
      </c>
      <c r="AN117" s="75">
        <f>Assumps!$B$72*HLOOKUP(AN$6,Assumps!$D$73:$W$78,$B117+3)*HLOOKUP(AN$6,Assumps!$D$73:$W$75,$C117+1)*HLOOKUP(AN$6,Assumps!$D$73:$W$84,$D117+6)*HLOOKUP(AN$6,Assumps!$D$73:$W$89,12+$C$88)</f>
        <v>0</v>
      </c>
      <c r="AO117" s="75">
        <f>Assumps!$B$72*HLOOKUP(AO$6,Assumps!$D$73:$W$78,$B117+3)*HLOOKUP(AO$6,Assumps!$D$73:$W$75,$C117+1)*HLOOKUP(AO$6,Assumps!$D$73:$W$84,$D117+6)*HLOOKUP(AO$6,Assumps!$D$73:$W$89,12+$C$88)</f>
        <v>0</v>
      </c>
      <c r="AP117" s="75">
        <f>Assumps!$B$72*HLOOKUP(AP$6,Assumps!$D$73:$W$78,$B117+3)*HLOOKUP(AP$6,Assumps!$D$73:$W$75,$C117+1)*HLOOKUP(AP$6,Assumps!$D$73:$W$84,$D117+6)*HLOOKUP(AP$6,Assumps!$D$73:$W$89,12+$C$88)</f>
        <v>0</v>
      </c>
      <c r="AQ117" s="75">
        <f>Assumps!$B$72*HLOOKUP(AQ$6,Assumps!$D$73:$W$78,$B117+3)*HLOOKUP(AQ$6,Assumps!$D$73:$W$75,$C117+1)*HLOOKUP(AQ$6,Assumps!$D$73:$W$84,$D117+6)*HLOOKUP(AQ$6,Assumps!$D$73:$W$89,12+$C$88)</f>
        <v>0</v>
      </c>
      <c r="AR117" s="75">
        <f>Assumps!$B$72*HLOOKUP(AR$6,Assumps!$D$73:$W$78,$B117+3)*HLOOKUP(AR$6,Assumps!$D$73:$W$75,$C117+1)*HLOOKUP(AR$6,Assumps!$D$73:$W$84,$D117+6)*HLOOKUP(AR$6,Assumps!$D$73:$W$89,12+$C$88)</f>
        <v>0</v>
      </c>
      <c r="AS117" s="75">
        <f>Assumps!$B$72*HLOOKUP(AS$6,Assumps!$D$73:$W$78,$B117+3)*HLOOKUP(AS$6,Assumps!$D$73:$W$75,$C117+1)*HLOOKUP(AS$6,Assumps!$D$73:$W$84,$D117+6)*HLOOKUP(AS$6,Assumps!$D$73:$W$89,12+$C$88)</f>
        <v>0</v>
      </c>
      <c r="AT117" s="75">
        <f>Assumps!$B$72*HLOOKUP(AT$6,Assumps!$D$73:$W$78,$B117+3)*HLOOKUP(AT$6,Assumps!$D$73:$W$75,$C117+1)*HLOOKUP(AT$6,Assumps!$D$73:$W$84,$D117+6)*HLOOKUP(AT$6,Assumps!$D$73:$W$89,12+$C$88)</f>
        <v>0</v>
      </c>
      <c r="AU117" s="75">
        <f>Assumps!$B$72*HLOOKUP(AU$6,Assumps!$D$73:$W$78,$B117+3)*HLOOKUP(AU$6,Assumps!$D$73:$W$75,$C117+1)*HLOOKUP(AU$6,Assumps!$D$73:$W$84,$D117+6)*HLOOKUP(AU$6,Assumps!$D$73:$W$89,12+$C$88)</f>
        <v>0</v>
      </c>
      <c r="AV117" s="75">
        <f>Assumps!$B$72*HLOOKUP(AV$6,Assumps!$D$73:$W$78,$B117+3)*HLOOKUP(AV$6,Assumps!$D$73:$W$75,$C117+1)*HLOOKUP(AV$6,Assumps!$D$73:$W$84,$D117+6)*HLOOKUP(AV$6,Assumps!$D$73:$W$89,12+$C$88)</f>
        <v>0</v>
      </c>
      <c r="AW117" s="75">
        <f>Assumps!$B$72*HLOOKUP(AW$6,Assumps!$D$73:$W$78,$B117+3)*HLOOKUP(AW$6,Assumps!$D$73:$W$75,$C117+1)*HLOOKUP(AW$6,Assumps!$D$73:$W$84,$D117+6)*HLOOKUP(AW$6,Assumps!$D$73:$W$89,12+$C$88)</f>
        <v>0</v>
      </c>
      <c r="AX117" s="75">
        <f>Assumps!$B$72*HLOOKUP(AX$6,Assumps!$D$73:$W$78,$B117+3)*HLOOKUP(AX$6,Assumps!$D$73:$W$75,$C117+1)*HLOOKUP(AX$6,Assumps!$D$73:$W$84,$D117+6)*HLOOKUP(AX$6,Assumps!$D$73:$W$89,12+$C$88)</f>
        <v>0</v>
      </c>
      <c r="AY117" s="75">
        <f>Assumps!$B$72*HLOOKUP(AY$6,Assumps!$D$73:$W$78,$B117+3)*HLOOKUP(AY$6,Assumps!$D$73:$W$75,$C117+1)*HLOOKUP(AY$6,Assumps!$D$73:$W$84,$D117+6)*HLOOKUP(AY$6,Assumps!$D$73:$W$89,12+$C$88)</f>
        <v>0</v>
      </c>
      <c r="AZ117" s="75">
        <f>Assumps!$B$72*HLOOKUP(AZ$6,Assumps!$D$73:$W$78,$B117+3)*HLOOKUP(AZ$6,Assumps!$D$73:$W$75,$C117+1)*HLOOKUP(AZ$6,Assumps!$D$73:$W$84,$D117+6)*HLOOKUP(AZ$6,Assumps!$D$73:$W$89,12+$C$88)</f>
        <v>0</v>
      </c>
      <c r="BA117" s="75">
        <f>Assumps!$B$72*HLOOKUP(BA$6,Assumps!$D$73:$W$78,$B117+3)*HLOOKUP(BA$6,Assumps!$D$73:$W$75,$C117+1)*HLOOKUP(BA$6,Assumps!$D$73:$W$84,$D117+6)*HLOOKUP(BA$6,Assumps!$D$73:$W$89,12+$C$88)</f>
        <v>0</v>
      </c>
      <c r="BB117" s="75">
        <f>Assumps!$B$72*HLOOKUP(BB$6,Assumps!$D$73:$W$78,$B117+3)*HLOOKUP(BB$6,Assumps!$D$73:$W$75,$C117+1)*HLOOKUP(BB$6,Assumps!$D$73:$W$84,$D117+6)*HLOOKUP(BB$6,Assumps!$D$73:$W$89,12+$C$88)</f>
        <v>0</v>
      </c>
      <c r="BC117" s="75">
        <f>Assumps!$B$72*HLOOKUP(BC$6,Assumps!$D$73:$W$78,$B117+3)*HLOOKUP(BC$6,Assumps!$D$73:$W$75,$C117+1)*HLOOKUP(BC$6,Assumps!$D$73:$W$84,$D117+6)*HLOOKUP(BC$6,Assumps!$D$73:$W$89,12+$C$88)</f>
        <v>0</v>
      </c>
      <c r="BD117" s="75">
        <f>Assumps!$B$72*HLOOKUP(BD$6,Assumps!$D$73:$W$78,$B117+3)*HLOOKUP(BD$6,Assumps!$D$73:$W$75,$C117+1)*HLOOKUP(BD$6,Assumps!$D$73:$W$84,$D117+6)*HLOOKUP(BD$6,Assumps!$D$73:$W$89,12+$C$88)</f>
        <v>0</v>
      </c>
      <c r="BE117" s="75">
        <f>Assumps!$B$72*HLOOKUP(BE$6,Assumps!$D$73:$W$78,$B117+3)*HLOOKUP(BE$6,Assumps!$D$73:$W$75,$C117+1)*HLOOKUP(BE$6,Assumps!$D$73:$W$84,$D117+6)*HLOOKUP(BE$6,Assumps!$D$73:$W$89,12+$C$88)</f>
        <v>0</v>
      </c>
      <c r="BF117" s="75">
        <f>Assumps!$B$72*HLOOKUP(BF$6,Assumps!$D$73:$W$78,$B117+3)*HLOOKUP(BF$6,Assumps!$D$73:$W$75,$C117+1)*HLOOKUP(BF$6,Assumps!$D$73:$W$84,$D117+6)*HLOOKUP(BF$6,Assumps!$D$73:$W$89,12+$C$88)</f>
        <v>0</v>
      </c>
      <c r="BG117" s="75">
        <f>Assumps!$B$72*HLOOKUP(BG$6,Assumps!$D$73:$W$78,$B117+3)*HLOOKUP(BG$6,Assumps!$D$73:$W$75,$C117+1)*HLOOKUP(BG$6,Assumps!$D$73:$W$84,$D117+6)*HLOOKUP(BG$6,Assumps!$D$73:$W$89,12+$C$88)</f>
        <v>0</v>
      </c>
      <c r="BH117" s="75">
        <f>Assumps!$B$72*HLOOKUP(BH$6,Assumps!$D$73:$W$78,$B117+3)*HLOOKUP(BH$6,Assumps!$D$73:$W$75,$C117+1)*HLOOKUP(BH$6,Assumps!$D$73:$W$84,$D117+6)*HLOOKUP(BH$6,Assumps!$D$73:$W$89,12+$C$88)</f>
        <v>0</v>
      </c>
      <c r="BI117" s="75">
        <f>Assumps!$B$72*HLOOKUP(BI$6,Assumps!$D$73:$W$78,$B117+3)*HLOOKUP(BI$6,Assumps!$D$73:$W$75,$C117+1)*HLOOKUP(BI$6,Assumps!$D$73:$W$84,$D117+6)*HLOOKUP(BI$6,Assumps!$D$73:$W$89,12+$C$88)</f>
        <v>0</v>
      </c>
      <c r="BJ117" s="75">
        <f>Assumps!$B$72*HLOOKUP(BJ$6,Assumps!$D$73:$W$78,$B117+3)*HLOOKUP(BJ$6,Assumps!$D$73:$W$75,$C117+1)*HLOOKUP(BJ$6,Assumps!$D$73:$W$84,$D117+6)*HLOOKUP(BJ$6,Assumps!$D$73:$W$89,12+$C$88)</f>
        <v>0</v>
      </c>
      <c r="BK117" s="75">
        <f>Assumps!$B$72*HLOOKUP(BK$6,Assumps!$D$73:$W$78,$B117+3)*HLOOKUP(BK$6,Assumps!$D$73:$W$75,$C117+1)*HLOOKUP(BK$6,Assumps!$D$73:$W$84,$D117+6)*HLOOKUP(BK$6,Assumps!$D$73:$W$89,12+$C$88)</f>
        <v>0</v>
      </c>
      <c r="BL117" s="75">
        <f>Assumps!$B$72*HLOOKUP(BL$6,Assumps!$D$73:$W$78,$B117+3)*HLOOKUP(BL$6,Assumps!$D$73:$W$75,$C117+1)*HLOOKUP(BL$6,Assumps!$D$73:$W$84,$D117+6)*HLOOKUP(BL$6,Assumps!$D$73:$W$89,12+$C$88)</f>
        <v>0</v>
      </c>
      <c r="BM117" s="75">
        <f>Assumps!$B$72*HLOOKUP(BM$6,Assumps!$D$73:$W$78,$B117+3)*HLOOKUP(BM$6,Assumps!$D$73:$W$75,$C117+1)*HLOOKUP(BM$6,Assumps!$D$73:$W$84,$D117+6)*HLOOKUP(BM$6,Assumps!$D$73:$W$89,12+$C$88)</f>
        <v>0</v>
      </c>
      <c r="BN117" s="75">
        <f>Assumps!$B$72*HLOOKUP(BN$6,Assumps!$D$73:$W$78,$B117+3)*HLOOKUP(BN$6,Assumps!$D$73:$W$75,$C117+1)*HLOOKUP(BN$6,Assumps!$D$73:$W$84,$D117+6)*HLOOKUP(BN$6,Assumps!$D$73:$W$89,12+$C$88)</f>
        <v>0</v>
      </c>
      <c r="BO117" s="75">
        <f>Assumps!$B$72*HLOOKUP(BO$6,Assumps!$D$73:$W$78,$B117+3)*HLOOKUP(BO$6,Assumps!$D$73:$W$75,$C117+1)*HLOOKUP(BO$6,Assumps!$D$73:$W$84,$D117+6)*HLOOKUP(BO$6,Assumps!$D$73:$W$89,12+$C$88)</f>
        <v>0</v>
      </c>
      <c r="BP117" s="75">
        <f>Assumps!$B$72*HLOOKUP(BP$6,Assumps!$D$73:$W$78,$B117+3)*HLOOKUP(BP$6,Assumps!$D$73:$W$75,$C117+1)*HLOOKUP(BP$6,Assumps!$D$73:$W$84,$D117+6)*HLOOKUP(BP$6,Assumps!$D$73:$W$89,12+$C$88)</f>
        <v>0</v>
      </c>
      <c r="BQ117" s="75">
        <f>Assumps!$B$72*HLOOKUP(BQ$6,Assumps!$D$73:$W$78,$B117+3)*HLOOKUP(BQ$6,Assumps!$D$73:$W$75,$C117+1)*HLOOKUP(BQ$6,Assumps!$D$73:$W$84,$D117+6)*HLOOKUP(BQ$6,Assumps!$D$73:$W$89,12+$C$88)</f>
        <v>0</v>
      </c>
      <c r="BR117" s="75">
        <f>Assumps!$B$72*HLOOKUP(BR$6,Assumps!$D$73:$W$78,$B117+3)*HLOOKUP(BR$6,Assumps!$D$73:$W$75,$C117+1)*HLOOKUP(BR$6,Assumps!$D$73:$W$84,$D117+6)*HLOOKUP(BR$6,Assumps!$D$73:$W$89,12+$C$88)</f>
        <v>0</v>
      </c>
      <c r="BS117" s="75">
        <f>Assumps!$B$72*HLOOKUP(BS$6,Assumps!$D$73:$W$78,$B117+3)*HLOOKUP(BS$6,Assumps!$D$73:$W$75,$C117+1)*HLOOKUP(BS$6,Assumps!$D$73:$W$84,$D117+6)*HLOOKUP(BS$6,Assumps!$D$73:$W$89,12+$C$88)</f>
        <v>0</v>
      </c>
      <c r="BT117" s="75">
        <f>Assumps!$B$72*HLOOKUP(BT$6,Assumps!$D$73:$W$78,$B117+3)*HLOOKUP(BT$6,Assumps!$D$73:$W$75,$C117+1)*HLOOKUP(BT$6,Assumps!$D$73:$W$84,$D117+6)*HLOOKUP(BT$6,Assumps!$D$73:$W$89,12+$C$88)</f>
        <v>0</v>
      </c>
      <c r="BU117" s="75">
        <f>Assumps!$B$72*HLOOKUP(BU$6,Assumps!$D$73:$W$78,$B117+3)*HLOOKUP(BU$6,Assumps!$D$73:$W$75,$C117+1)*HLOOKUP(BU$6,Assumps!$D$73:$W$84,$D117+6)*HLOOKUP(BU$6,Assumps!$D$73:$W$89,12+$C$88)</f>
        <v>0</v>
      </c>
      <c r="BV117" s="75">
        <f>Assumps!$B$72*HLOOKUP(BV$6,Assumps!$D$73:$W$78,$B117+3)*HLOOKUP(BV$6,Assumps!$D$73:$W$75,$C117+1)*HLOOKUP(BV$6,Assumps!$D$73:$W$84,$D117+6)*HLOOKUP(BV$6,Assumps!$D$73:$W$89,12+$C$88)</f>
        <v>0</v>
      </c>
      <c r="BW117" s="75">
        <f>Assumps!$B$72*HLOOKUP(BW$6,Assumps!$D$73:$W$78,$B117+3)*HLOOKUP(BW$6,Assumps!$D$73:$W$75,$C117+1)*HLOOKUP(BW$6,Assumps!$D$73:$W$84,$D117+6)*HLOOKUP(BW$6,Assumps!$D$73:$W$89,12+$C$88)</f>
        <v>0</v>
      </c>
      <c r="BX117" s="75">
        <f>Assumps!$B$72*HLOOKUP(BX$6,Assumps!$D$73:$W$78,$B117+3)*HLOOKUP(BX$6,Assumps!$D$73:$W$75,$C117+1)*HLOOKUP(BX$6,Assumps!$D$73:$W$84,$D117+6)*HLOOKUP(BX$6,Assumps!$D$73:$W$89,12+$C$88)</f>
        <v>0</v>
      </c>
      <c r="BY117" s="75">
        <f>Assumps!$B$72*HLOOKUP(BY$6,Assumps!$D$73:$W$78,$B117+3)*HLOOKUP(BY$6,Assumps!$D$73:$W$75,$C117+1)*HLOOKUP(BY$6,Assumps!$D$73:$W$84,$D117+6)*HLOOKUP(BY$6,Assumps!$D$73:$W$89,12+$C$88)</f>
        <v>0</v>
      </c>
      <c r="BZ117" s="75">
        <f>Assumps!$B$72*HLOOKUP(BZ$6,Assumps!$D$73:$W$78,$B117+3)*HLOOKUP(BZ$6,Assumps!$D$73:$W$75,$C117+1)*HLOOKUP(BZ$6,Assumps!$D$73:$W$84,$D117+6)*HLOOKUP(BZ$6,Assumps!$D$73:$W$89,12+$C$88)</f>
        <v>0</v>
      </c>
      <c r="CA117" s="75">
        <f>Assumps!$B$72*HLOOKUP(CA$6,Assumps!$D$73:$W$78,$B117+3)*HLOOKUP(CA$6,Assumps!$D$73:$W$75,$C117+1)*HLOOKUP(CA$6,Assumps!$D$73:$W$84,$D117+6)*HLOOKUP(CA$6,Assumps!$D$73:$W$89,12+$C$88)</f>
        <v>0</v>
      </c>
      <c r="CB117" s="75">
        <f>Assumps!$B$72*HLOOKUP(CB$6,Assumps!$D$73:$W$78,$B117+3)*HLOOKUP(CB$6,Assumps!$D$73:$W$75,$C117+1)*HLOOKUP(CB$6,Assumps!$D$73:$W$84,$D117+6)*HLOOKUP(CB$6,Assumps!$D$73:$W$89,12+$C$88)</f>
        <v>0</v>
      </c>
      <c r="CC117" s="75">
        <f>Assumps!$B$72*HLOOKUP(CC$6,Assumps!$D$73:$W$78,$B117+3)*HLOOKUP(CC$6,Assumps!$D$73:$W$75,$C117+1)*HLOOKUP(CC$6,Assumps!$D$73:$W$84,$D117+6)*HLOOKUP(CC$6,Assumps!$D$73:$W$89,12+$C$88)</f>
        <v>0</v>
      </c>
      <c r="CD117" s="75">
        <f>Assumps!$B$72*HLOOKUP(CD$6,Assumps!$D$73:$W$78,$B117+3)*HLOOKUP(CD$6,Assumps!$D$73:$W$75,$C117+1)*HLOOKUP(CD$6,Assumps!$D$73:$W$84,$D117+6)*HLOOKUP(CD$6,Assumps!$D$73:$W$89,12+$C$88)</f>
        <v>0</v>
      </c>
      <c r="CE117" s="75">
        <f>Assumps!$B$72*HLOOKUP(CE$6,Assumps!$D$73:$W$78,$B117+3)*HLOOKUP(CE$6,Assumps!$D$73:$W$75,$C117+1)*HLOOKUP(CE$6,Assumps!$D$73:$W$84,$D117+6)*HLOOKUP(CE$6,Assumps!$D$73:$W$89,12+$C$88)</f>
        <v>0</v>
      </c>
      <c r="CF117" s="75">
        <f>Assumps!$B$72*HLOOKUP(CF$6,Assumps!$D$73:$W$78,$B117+3)*HLOOKUP(CF$6,Assumps!$D$73:$W$75,$C117+1)*HLOOKUP(CF$6,Assumps!$D$73:$W$84,$D117+6)*HLOOKUP(CF$6,Assumps!$D$73:$W$89,12+$C$88)</f>
        <v>0</v>
      </c>
      <c r="CG117" s="75">
        <f>Assumps!$B$72*HLOOKUP(CG$6,Assumps!$D$73:$W$78,$B117+3)*HLOOKUP(CG$6,Assumps!$D$73:$W$75,$C117+1)*HLOOKUP(CG$6,Assumps!$D$73:$W$84,$D117+6)*HLOOKUP(CG$6,Assumps!$D$73:$W$89,12+$C$88)</f>
        <v>0</v>
      </c>
      <c r="CH117" s="75">
        <f>Assumps!$B$72*HLOOKUP(CH$6,Assumps!$D$73:$W$78,$B117+3)*HLOOKUP(CH$6,Assumps!$D$73:$W$75,$C117+1)*HLOOKUP(CH$6,Assumps!$D$73:$W$84,$D117+6)*HLOOKUP(CH$6,Assumps!$D$73:$W$89,12+$C$88)</f>
        <v>0</v>
      </c>
    </row>
    <row r="118" spans="1:256">
      <c r="B118" s="20">
        <v>3</v>
      </c>
      <c r="C118" s="20">
        <v>2</v>
      </c>
      <c r="D118" s="20">
        <v>3</v>
      </c>
      <c r="E118" s="20">
        <v>323</v>
      </c>
      <c r="G118" s="75">
        <f>Assumps!$B$72*HLOOKUP(G$6,Assumps!$D$73:$W$78,$B118+3)*HLOOKUP(G$6,Assumps!$D$73:$W$75,$C118+1)*HLOOKUP(G$6,Assumps!$D$73:$W$84,$D118+6)*HLOOKUP(G$6,Assumps!$D$73:$W$89,12+$C$88)</f>
        <v>1.248E-2</v>
      </c>
      <c r="H118" s="75">
        <f>Assumps!$B$72*HLOOKUP(H$6,Assumps!$D$73:$W$78,$B118+3)*HLOOKUP(H$6,Assumps!$D$73:$W$75,$C118+1)*HLOOKUP(H$6,Assumps!$D$73:$W$84,$D118+6)*HLOOKUP(H$6,Assumps!$D$73:$W$89,12+$C$88)</f>
        <v>1.248E-2</v>
      </c>
      <c r="I118" s="75">
        <f>Assumps!$B$72*HLOOKUP(I$6,Assumps!$D$73:$W$78,$B118+3)*HLOOKUP(I$6,Assumps!$D$73:$W$75,$C118+1)*HLOOKUP(I$6,Assumps!$D$73:$W$84,$D118+6)*HLOOKUP(I$6,Assumps!$D$73:$W$89,12+$C$88)</f>
        <v>1.248E-2</v>
      </c>
      <c r="J118" s="75">
        <f>Assumps!$B$72*HLOOKUP(J$6,Assumps!$D$73:$W$78,$B118+3)*HLOOKUP(J$6,Assumps!$D$73:$W$75,$C118+1)*HLOOKUP(J$6,Assumps!$D$73:$W$84,$D118+6)*HLOOKUP(J$6,Assumps!$D$73:$W$89,12+$C$88)</f>
        <v>1.248E-2</v>
      </c>
      <c r="K118" s="75">
        <f>Assumps!$B$72*HLOOKUP(K$6,Assumps!$D$73:$W$78,$B118+3)*HLOOKUP(K$6,Assumps!$D$73:$W$75,$C118+1)*HLOOKUP(K$6,Assumps!$D$73:$W$84,$D118+6)*HLOOKUP(K$6,Assumps!$D$73:$W$89,12+$C$88)</f>
        <v>8.3199999999999993E-3</v>
      </c>
      <c r="L118" s="75">
        <f>Assumps!$B$72*HLOOKUP(L$6,Assumps!$D$73:$W$78,$B118+3)*HLOOKUP(L$6,Assumps!$D$73:$W$75,$C118+1)*HLOOKUP(L$6,Assumps!$D$73:$W$84,$D118+6)*HLOOKUP(L$6,Assumps!$D$73:$W$89,12+$C$88)</f>
        <v>8.3199999999999993E-3</v>
      </c>
      <c r="M118" s="75">
        <f>Assumps!$B$72*HLOOKUP(M$6,Assumps!$D$73:$W$78,$B118+3)*HLOOKUP(M$6,Assumps!$D$73:$W$75,$C118+1)*HLOOKUP(M$6,Assumps!$D$73:$W$84,$D118+6)*HLOOKUP(M$6,Assumps!$D$73:$W$89,12+$C$88)</f>
        <v>8.3199999999999993E-3</v>
      </c>
      <c r="N118" s="75">
        <f>Assumps!$B$72*HLOOKUP(N$6,Assumps!$D$73:$W$78,$B118+3)*HLOOKUP(N$6,Assumps!$D$73:$W$75,$C118+1)*HLOOKUP(N$6,Assumps!$D$73:$W$84,$D118+6)*HLOOKUP(N$6,Assumps!$D$73:$W$89,12+$C$88)</f>
        <v>8.3199999999999993E-3</v>
      </c>
      <c r="O118" s="75">
        <f>Assumps!$B$72*HLOOKUP(O$6,Assumps!$D$73:$W$78,$B118+3)*HLOOKUP(O$6,Assumps!$D$73:$W$75,$C118+1)*HLOOKUP(O$6,Assumps!$D$73:$W$84,$D118+6)*HLOOKUP(O$6,Assumps!$D$73:$W$89,12+$C$88)</f>
        <v>4.1599999999999996E-3</v>
      </c>
      <c r="P118" s="75">
        <f>Assumps!$B$72*HLOOKUP(P$6,Assumps!$D$73:$W$78,$B118+3)*HLOOKUP(P$6,Assumps!$D$73:$W$75,$C118+1)*HLOOKUP(P$6,Assumps!$D$73:$W$84,$D118+6)*HLOOKUP(P$6,Assumps!$D$73:$W$89,12+$C$88)</f>
        <v>4.1599999999999996E-3</v>
      </c>
      <c r="Q118" s="75">
        <f>Assumps!$B$72*HLOOKUP(Q$6,Assumps!$D$73:$W$78,$B118+3)*HLOOKUP(Q$6,Assumps!$D$73:$W$75,$C118+1)*HLOOKUP(Q$6,Assumps!$D$73:$W$84,$D118+6)*HLOOKUP(Q$6,Assumps!$D$73:$W$89,12+$C$88)</f>
        <v>4.1599999999999996E-3</v>
      </c>
      <c r="R118" s="75">
        <f>Assumps!$B$72*HLOOKUP(R$6,Assumps!$D$73:$W$78,$B118+3)*HLOOKUP(R$6,Assumps!$D$73:$W$75,$C118+1)*HLOOKUP(R$6,Assumps!$D$73:$W$84,$D118+6)*HLOOKUP(R$6,Assumps!$D$73:$W$89,12+$C$88)</f>
        <v>4.1599999999999996E-3</v>
      </c>
      <c r="S118" s="75">
        <f>Assumps!$B$72*HLOOKUP(S$6,Assumps!$D$73:$W$78,$B118+3)*HLOOKUP(S$6,Assumps!$D$73:$W$75,$C118+1)*HLOOKUP(S$6,Assumps!$D$73:$W$84,$D118+6)*HLOOKUP(S$6,Assumps!$D$73:$W$89,12+$C$88)</f>
        <v>0</v>
      </c>
      <c r="T118" s="75">
        <f>Assumps!$B$72*HLOOKUP(T$6,Assumps!$D$73:$W$78,$B118+3)*HLOOKUP(T$6,Assumps!$D$73:$W$75,$C118+1)*HLOOKUP(T$6,Assumps!$D$73:$W$84,$D118+6)*HLOOKUP(T$6,Assumps!$D$73:$W$89,12+$C$88)</f>
        <v>0</v>
      </c>
      <c r="U118" s="75">
        <f>Assumps!$B$72*HLOOKUP(U$6,Assumps!$D$73:$W$78,$B118+3)*HLOOKUP(U$6,Assumps!$D$73:$W$75,$C118+1)*HLOOKUP(U$6,Assumps!$D$73:$W$84,$D118+6)*HLOOKUP(U$6,Assumps!$D$73:$W$89,12+$C$88)</f>
        <v>0</v>
      </c>
      <c r="V118" s="75">
        <f>Assumps!$B$72*HLOOKUP(V$6,Assumps!$D$73:$W$78,$B118+3)*HLOOKUP(V$6,Assumps!$D$73:$W$75,$C118+1)*HLOOKUP(V$6,Assumps!$D$73:$W$84,$D118+6)*HLOOKUP(V$6,Assumps!$D$73:$W$89,12+$C$88)</f>
        <v>0</v>
      </c>
      <c r="W118" s="75">
        <f>Assumps!$B$72*HLOOKUP(W$6,Assumps!$D$73:$W$78,$B118+3)*HLOOKUP(W$6,Assumps!$D$73:$W$75,$C118+1)*HLOOKUP(W$6,Assumps!$D$73:$W$84,$D118+6)*HLOOKUP(W$6,Assumps!$D$73:$W$89,12+$C$88)</f>
        <v>0</v>
      </c>
      <c r="X118" s="75">
        <f>Assumps!$B$72*HLOOKUP(X$6,Assumps!$D$73:$W$78,$B118+3)*HLOOKUP(X$6,Assumps!$D$73:$W$75,$C118+1)*HLOOKUP(X$6,Assumps!$D$73:$W$84,$D118+6)*HLOOKUP(X$6,Assumps!$D$73:$W$89,12+$C$88)</f>
        <v>0</v>
      </c>
      <c r="Y118" s="75">
        <f>Assumps!$B$72*HLOOKUP(Y$6,Assumps!$D$73:$W$78,$B118+3)*HLOOKUP(Y$6,Assumps!$D$73:$W$75,$C118+1)*HLOOKUP(Y$6,Assumps!$D$73:$W$84,$D118+6)*HLOOKUP(Y$6,Assumps!$D$73:$W$89,12+$C$88)</f>
        <v>0</v>
      </c>
      <c r="Z118" s="75">
        <f>Assumps!$B$72*HLOOKUP(Z$6,Assumps!$D$73:$W$78,$B118+3)*HLOOKUP(Z$6,Assumps!$D$73:$W$75,$C118+1)*HLOOKUP(Z$6,Assumps!$D$73:$W$84,$D118+6)*HLOOKUP(Z$6,Assumps!$D$73:$W$89,12+$C$88)</f>
        <v>0</v>
      </c>
      <c r="AA118" s="75">
        <f>Assumps!$B$72*HLOOKUP(AA$6,Assumps!$D$73:$W$78,$B118+3)*HLOOKUP(AA$6,Assumps!$D$73:$W$75,$C118+1)*HLOOKUP(AA$6,Assumps!$D$73:$W$84,$D118+6)*HLOOKUP(AA$6,Assumps!$D$73:$W$89,12+$C$88)</f>
        <v>0</v>
      </c>
      <c r="AB118" s="75">
        <f>Assumps!$B$72*HLOOKUP(AB$6,Assumps!$D$73:$W$78,$B118+3)*HLOOKUP(AB$6,Assumps!$D$73:$W$75,$C118+1)*HLOOKUP(AB$6,Assumps!$D$73:$W$84,$D118+6)*HLOOKUP(AB$6,Assumps!$D$73:$W$89,12+$C$88)</f>
        <v>0</v>
      </c>
      <c r="AC118" s="75">
        <f>Assumps!$B$72*HLOOKUP(AC$6,Assumps!$D$73:$W$78,$B118+3)*HLOOKUP(AC$6,Assumps!$D$73:$W$75,$C118+1)*HLOOKUP(AC$6,Assumps!$D$73:$W$84,$D118+6)*HLOOKUP(AC$6,Assumps!$D$73:$W$89,12+$C$88)</f>
        <v>0</v>
      </c>
      <c r="AD118" s="75">
        <f>Assumps!$B$72*HLOOKUP(AD$6,Assumps!$D$73:$W$78,$B118+3)*HLOOKUP(AD$6,Assumps!$D$73:$W$75,$C118+1)*HLOOKUP(AD$6,Assumps!$D$73:$W$84,$D118+6)*HLOOKUP(AD$6,Assumps!$D$73:$W$89,12+$C$88)</f>
        <v>0</v>
      </c>
      <c r="AE118" s="75">
        <f>Assumps!$B$72*HLOOKUP(AE$6,Assumps!$D$73:$W$78,$B118+3)*HLOOKUP(AE$6,Assumps!$D$73:$W$75,$C118+1)*HLOOKUP(AE$6,Assumps!$D$73:$W$84,$D118+6)*HLOOKUP(AE$6,Assumps!$D$73:$W$89,12+$C$88)</f>
        <v>0</v>
      </c>
      <c r="AF118" s="75">
        <f>Assumps!$B$72*HLOOKUP(AF$6,Assumps!$D$73:$W$78,$B118+3)*HLOOKUP(AF$6,Assumps!$D$73:$W$75,$C118+1)*HLOOKUP(AF$6,Assumps!$D$73:$W$84,$D118+6)*HLOOKUP(AF$6,Assumps!$D$73:$W$89,12+$C$88)</f>
        <v>0</v>
      </c>
      <c r="AG118" s="75">
        <f>Assumps!$B$72*HLOOKUP(AG$6,Assumps!$D$73:$W$78,$B118+3)*HLOOKUP(AG$6,Assumps!$D$73:$W$75,$C118+1)*HLOOKUP(AG$6,Assumps!$D$73:$W$84,$D118+6)*HLOOKUP(AG$6,Assumps!$D$73:$W$89,12+$C$88)</f>
        <v>0</v>
      </c>
      <c r="AH118" s="75">
        <f>Assumps!$B$72*HLOOKUP(AH$6,Assumps!$D$73:$W$78,$B118+3)*HLOOKUP(AH$6,Assumps!$D$73:$W$75,$C118+1)*HLOOKUP(AH$6,Assumps!$D$73:$W$84,$D118+6)*HLOOKUP(AH$6,Assumps!$D$73:$W$89,12+$C$88)</f>
        <v>0</v>
      </c>
      <c r="AI118" s="75">
        <f>Assumps!$B$72*HLOOKUP(AI$6,Assumps!$D$73:$W$78,$B118+3)*HLOOKUP(AI$6,Assumps!$D$73:$W$75,$C118+1)*HLOOKUP(AI$6,Assumps!$D$73:$W$84,$D118+6)*HLOOKUP(AI$6,Assumps!$D$73:$W$89,12+$C$88)</f>
        <v>0</v>
      </c>
      <c r="AJ118" s="75">
        <f>Assumps!$B$72*HLOOKUP(AJ$6,Assumps!$D$73:$W$78,$B118+3)*HLOOKUP(AJ$6,Assumps!$D$73:$W$75,$C118+1)*HLOOKUP(AJ$6,Assumps!$D$73:$W$84,$D118+6)*HLOOKUP(AJ$6,Assumps!$D$73:$W$89,12+$C$88)</f>
        <v>0</v>
      </c>
      <c r="AK118" s="75">
        <f>Assumps!$B$72*HLOOKUP(AK$6,Assumps!$D$73:$W$78,$B118+3)*HLOOKUP(AK$6,Assumps!$D$73:$W$75,$C118+1)*HLOOKUP(AK$6,Assumps!$D$73:$W$84,$D118+6)*HLOOKUP(AK$6,Assumps!$D$73:$W$89,12+$C$88)</f>
        <v>0</v>
      </c>
      <c r="AL118" s="75">
        <f>Assumps!$B$72*HLOOKUP(AL$6,Assumps!$D$73:$W$78,$B118+3)*HLOOKUP(AL$6,Assumps!$D$73:$W$75,$C118+1)*HLOOKUP(AL$6,Assumps!$D$73:$W$84,$D118+6)*HLOOKUP(AL$6,Assumps!$D$73:$W$89,12+$C$88)</f>
        <v>0</v>
      </c>
      <c r="AM118" s="75">
        <f>Assumps!$B$72*HLOOKUP(AM$6,Assumps!$D$73:$W$78,$B118+3)*HLOOKUP(AM$6,Assumps!$D$73:$W$75,$C118+1)*HLOOKUP(AM$6,Assumps!$D$73:$W$84,$D118+6)*HLOOKUP(AM$6,Assumps!$D$73:$W$89,12+$C$88)</f>
        <v>0</v>
      </c>
      <c r="AN118" s="75">
        <f>Assumps!$B$72*HLOOKUP(AN$6,Assumps!$D$73:$W$78,$B118+3)*HLOOKUP(AN$6,Assumps!$D$73:$W$75,$C118+1)*HLOOKUP(AN$6,Assumps!$D$73:$W$84,$D118+6)*HLOOKUP(AN$6,Assumps!$D$73:$W$89,12+$C$88)</f>
        <v>0</v>
      </c>
      <c r="AO118" s="75">
        <f>Assumps!$B$72*HLOOKUP(AO$6,Assumps!$D$73:$W$78,$B118+3)*HLOOKUP(AO$6,Assumps!$D$73:$W$75,$C118+1)*HLOOKUP(AO$6,Assumps!$D$73:$W$84,$D118+6)*HLOOKUP(AO$6,Assumps!$D$73:$W$89,12+$C$88)</f>
        <v>0</v>
      </c>
      <c r="AP118" s="75">
        <f>Assumps!$B$72*HLOOKUP(AP$6,Assumps!$D$73:$W$78,$B118+3)*HLOOKUP(AP$6,Assumps!$D$73:$W$75,$C118+1)*HLOOKUP(AP$6,Assumps!$D$73:$W$84,$D118+6)*HLOOKUP(AP$6,Assumps!$D$73:$W$89,12+$C$88)</f>
        <v>0</v>
      </c>
      <c r="AQ118" s="75">
        <f>Assumps!$B$72*HLOOKUP(AQ$6,Assumps!$D$73:$W$78,$B118+3)*HLOOKUP(AQ$6,Assumps!$D$73:$W$75,$C118+1)*HLOOKUP(AQ$6,Assumps!$D$73:$W$84,$D118+6)*HLOOKUP(AQ$6,Assumps!$D$73:$W$89,12+$C$88)</f>
        <v>0</v>
      </c>
      <c r="AR118" s="75">
        <f>Assumps!$B$72*HLOOKUP(AR$6,Assumps!$D$73:$W$78,$B118+3)*HLOOKUP(AR$6,Assumps!$D$73:$W$75,$C118+1)*HLOOKUP(AR$6,Assumps!$D$73:$W$84,$D118+6)*HLOOKUP(AR$6,Assumps!$D$73:$W$89,12+$C$88)</f>
        <v>0</v>
      </c>
      <c r="AS118" s="75">
        <f>Assumps!$B$72*HLOOKUP(AS$6,Assumps!$D$73:$W$78,$B118+3)*HLOOKUP(AS$6,Assumps!$D$73:$W$75,$C118+1)*HLOOKUP(AS$6,Assumps!$D$73:$W$84,$D118+6)*HLOOKUP(AS$6,Assumps!$D$73:$W$89,12+$C$88)</f>
        <v>0</v>
      </c>
      <c r="AT118" s="75">
        <f>Assumps!$B$72*HLOOKUP(AT$6,Assumps!$D$73:$W$78,$B118+3)*HLOOKUP(AT$6,Assumps!$D$73:$W$75,$C118+1)*HLOOKUP(AT$6,Assumps!$D$73:$W$84,$D118+6)*HLOOKUP(AT$6,Assumps!$D$73:$W$89,12+$C$88)</f>
        <v>0</v>
      </c>
      <c r="AU118" s="75">
        <f>Assumps!$B$72*HLOOKUP(AU$6,Assumps!$D$73:$W$78,$B118+3)*HLOOKUP(AU$6,Assumps!$D$73:$W$75,$C118+1)*HLOOKUP(AU$6,Assumps!$D$73:$W$84,$D118+6)*HLOOKUP(AU$6,Assumps!$D$73:$W$89,12+$C$88)</f>
        <v>0</v>
      </c>
      <c r="AV118" s="75">
        <f>Assumps!$B$72*HLOOKUP(AV$6,Assumps!$D$73:$W$78,$B118+3)*HLOOKUP(AV$6,Assumps!$D$73:$W$75,$C118+1)*HLOOKUP(AV$6,Assumps!$D$73:$W$84,$D118+6)*HLOOKUP(AV$6,Assumps!$D$73:$W$89,12+$C$88)</f>
        <v>0</v>
      </c>
      <c r="AW118" s="75">
        <f>Assumps!$B$72*HLOOKUP(AW$6,Assumps!$D$73:$W$78,$B118+3)*HLOOKUP(AW$6,Assumps!$D$73:$W$75,$C118+1)*HLOOKUP(AW$6,Assumps!$D$73:$W$84,$D118+6)*HLOOKUP(AW$6,Assumps!$D$73:$W$89,12+$C$88)</f>
        <v>0</v>
      </c>
      <c r="AX118" s="75">
        <f>Assumps!$B$72*HLOOKUP(AX$6,Assumps!$D$73:$W$78,$B118+3)*HLOOKUP(AX$6,Assumps!$D$73:$W$75,$C118+1)*HLOOKUP(AX$6,Assumps!$D$73:$W$84,$D118+6)*HLOOKUP(AX$6,Assumps!$D$73:$W$89,12+$C$88)</f>
        <v>0</v>
      </c>
      <c r="AY118" s="75">
        <f>Assumps!$B$72*HLOOKUP(AY$6,Assumps!$D$73:$W$78,$B118+3)*HLOOKUP(AY$6,Assumps!$D$73:$W$75,$C118+1)*HLOOKUP(AY$6,Assumps!$D$73:$W$84,$D118+6)*HLOOKUP(AY$6,Assumps!$D$73:$W$89,12+$C$88)</f>
        <v>0</v>
      </c>
      <c r="AZ118" s="75">
        <f>Assumps!$B$72*HLOOKUP(AZ$6,Assumps!$D$73:$W$78,$B118+3)*HLOOKUP(AZ$6,Assumps!$D$73:$W$75,$C118+1)*HLOOKUP(AZ$6,Assumps!$D$73:$W$84,$D118+6)*HLOOKUP(AZ$6,Assumps!$D$73:$W$89,12+$C$88)</f>
        <v>0</v>
      </c>
      <c r="BA118" s="75">
        <f>Assumps!$B$72*HLOOKUP(BA$6,Assumps!$D$73:$W$78,$B118+3)*HLOOKUP(BA$6,Assumps!$D$73:$W$75,$C118+1)*HLOOKUP(BA$6,Assumps!$D$73:$W$84,$D118+6)*HLOOKUP(BA$6,Assumps!$D$73:$W$89,12+$C$88)</f>
        <v>0</v>
      </c>
      <c r="BB118" s="75">
        <f>Assumps!$B$72*HLOOKUP(BB$6,Assumps!$D$73:$W$78,$B118+3)*HLOOKUP(BB$6,Assumps!$D$73:$W$75,$C118+1)*HLOOKUP(BB$6,Assumps!$D$73:$W$84,$D118+6)*HLOOKUP(BB$6,Assumps!$D$73:$W$89,12+$C$88)</f>
        <v>0</v>
      </c>
      <c r="BC118" s="75">
        <f>Assumps!$B$72*HLOOKUP(BC$6,Assumps!$D$73:$W$78,$B118+3)*HLOOKUP(BC$6,Assumps!$D$73:$W$75,$C118+1)*HLOOKUP(BC$6,Assumps!$D$73:$W$84,$D118+6)*HLOOKUP(BC$6,Assumps!$D$73:$W$89,12+$C$88)</f>
        <v>0</v>
      </c>
      <c r="BD118" s="75">
        <f>Assumps!$B$72*HLOOKUP(BD$6,Assumps!$D$73:$W$78,$B118+3)*HLOOKUP(BD$6,Assumps!$D$73:$W$75,$C118+1)*HLOOKUP(BD$6,Assumps!$D$73:$W$84,$D118+6)*HLOOKUP(BD$6,Assumps!$D$73:$W$89,12+$C$88)</f>
        <v>0</v>
      </c>
      <c r="BE118" s="75">
        <f>Assumps!$B$72*HLOOKUP(BE$6,Assumps!$D$73:$W$78,$B118+3)*HLOOKUP(BE$6,Assumps!$D$73:$W$75,$C118+1)*HLOOKUP(BE$6,Assumps!$D$73:$W$84,$D118+6)*HLOOKUP(BE$6,Assumps!$D$73:$W$89,12+$C$88)</f>
        <v>0</v>
      </c>
      <c r="BF118" s="75">
        <f>Assumps!$B$72*HLOOKUP(BF$6,Assumps!$D$73:$W$78,$B118+3)*HLOOKUP(BF$6,Assumps!$D$73:$W$75,$C118+1)*HLOOKUP(BF$6,Assumps!$D$73:$W$84,$D118+6)*HLOOKUP(BF$6,Assumps!$D$73:$W$89,12+$C$88)</f>
        <v>0</v>
      </c>
      <c r="BG118" s="75">
        <f>Assumps!$B$72*HLOOKUP(BG$6,Assumps!$D$73:$W$78,$B118+3)*HLOOKUP(BG$6,Assumps!$D$73:$W$75,$C118+1)*HLOOKUP(BG$6,Assumps!$D$73:$W$84,$D118+6)*HLOOKUP(BG$6,Assumps!$D$73:$W$89,12+$C$88)</f>
        <v>0</v>
      </c>
      <c r="BH118" s="75">
        <f>Assumps!$B$72*HLOOKUP(BH$6,Assumps!$D$73:$W$78,$B118+3)*HLOOKUP(BH$6,Assumps!$D$73:$W$75,$C118+1)*HLOOKUP(BH$6,Assumps!$D$73:$W$84,$D118+6)*HLOOKUP(BH$6,Assumps!$D$73:$W$89,12+$C$88)</f>
        <v>0</v>
      </c>
      <c r="BI118" s="75">
        <f>Assumps!$B$72*HLOOKUP(BI$6,Assumps!$D$73:$W$78,$B118+3)*HLOOKUP(BI$6,Assumps!$D$73:$W$75,$C118+1)*HLOOKUP(BI$6,Assumps!$D$73:$W$84,$D118+6)*HLOOKUP(BI$6,Assumps!$D$73:$W$89,12+$C$88)</f>
        <v>0</v>
      </c>
      <c r="BJ118" s="75">
        <f>Assumps!$B$72*HLOOKUP(BJ$6,Assumps!$D$73:$W$78,$B118+3)*HLOOKUP(BJ$6,Assumps!$D$73:$W$75,$C118+1)*HLOOKUP(BJ$6,Assumps!$D$73:$W$84,$D118+6)*HLOOKUP(BJ$6,Assumps!$D$73:$W$89,12+$C$88)</f>
        <v>0</v>
      </c>
      <c r="BK118" s="75">
        <f>Assumps!$B$72*HLOOKUP(BK$6,Assumps!$D$73:$W$78,$B118+3)*HLOOKUP(BK$6,Assumps!$D$73:$W$75,$C118+1)*HLOOKUP(BK$6,Assumps!$D$73:$W$84,$D118+6)*HLOOKUP(BK$6,Assumps!$D$73:$W$89,12+$C$88)</f>
        <v>0</v>
      </c>
      <c r="BL118" s="75">
        <f>Assumps!$B$72*HLOOKUP(BL$6,Assumps!$D$73:$W$78,$B118+3)*HLOOKUP(BL$6,Assumps!$D$73:$W$75,$C118+1)*HLOOKUP(BL$6,Assumps!$D$73:$W$84,$D118+6)*HLOOKUP(BL$6,Assumps!$D$73:$W$89,12+$C$88)</f>
        <v>0</v>
      </c>
      <c r="BM118" s="75">
        <f>Assumps!$B$72*HLOOKUP(BM$6,Assumps!$D$73:$W$78,$B118+3)*HLOOKUP(BM$6,Assumps!$D$73:$W$75,$C118+1)*HLOOKUP(BM$6,Assumps!$D$73:$W$84,$D118+6)*HLOOKUP(BM$6,Assumps!$D$73:$W$89,12+$C$88)</f>
        <v>0</v>
      </c>
      <c r="BN118" s="75">
        <f>Assumps!$B$72*HLOOKUP(BN$6,Assumps!$D$73:$W$78,$B118+3)*HLOOKUP(BN$6,Assumps!$D$73:$W$75,$C118+1)*HLOOKUP(BN$6,Assumps!$D$73:$W$84,$D118+6)*HLOOKUP(BN$6,Assumps!$D$73:$W$89,12+$C$88)</f>
        <v>0</v>
      </c>
      <c r="BO118" s="75">
        <f>Assumps!$B$72*HLOOKUP(BO$6,Assumps!$D$73:$W$78,$B118+3)*HLOOKUP(BO$6,Assumps!$D$73:$W$75,$C118+1)*HLOOKUP(BO$6,Assumps!$D$73:$W$84,$D118+6)*HLOOKUP(BO$6,Assumps!$D$73:$W$89,12+$C$88)</f>
        <v>0</v>
      </c>
      <c r="BP118" s="75">
        <f>Assumps!$B$72*HLOOKUP(BP$6,Assumps!$D$73:$W$78,$B118+3)*HLOOKUP(BP$6,Assumps!$D$73:$W$75,$C118+1)*HLOOKUP(BP$6,Assumps!$D$73:$W$84,$D118+6)*HLOOKUP(BP$6,Assumps!$D$73:$W$89,12+$C$88)</f>
        <v>0</v>
      </c>
      <c r="BQ118" s="75">
        <f>Assumps!$B$72*HLOOKUP(BQ$6,Assumps!$D$73:$W$78,$B118+3)*HLOOKUP(BQ$6,Assumps!$D$73:$W$75,$C118+1)*HLOOKUP(BQ$6,Assumps!$D$73:$W$84,$D118+6)*HLOOKUP(BQ$6,Assumps!$D$73:$W$89,12+$C$88)</f>
        <v>0</v>
      </c>
      <c r="BR118" s="75">
        <f>Assumps!$B$72*HLOOKUP(BR$6,Assumps!$D$73:$W$78,$B118+3)*HLOOKUP(BR$6,Assumps!$D$73:$W$75,$C118+1)*HLOOKUP(BR$6,Assumps!$D$73:$W$84,$D118+6)*HLOOKUP(BR$6,Assumps!$D$73:$W$89,12+$C$88)</f>
        <v>0</v>
      </c>
      <c r="BS118" s="75">
        <f>Assumps!$B$72*HLOOKUP(BS$6,Assumps!$D$73:$W$78,$B118+3)*HLOOKUP(BS$6,Assumps!$D$73:$W$75,$C118+1)*HLOOKUP(BS$6,Assumps!$D$73:$W$84,$D118+6)*HLOOKUP(BS$6,Assumps!$D$73:$W$89,12+$C$88)</f>
        <v>0</v>
      </c>
      <c r="BT118" s="75">
        <f>Assumps!$B$72*HLOOKUP(BT$6,Assumps!$D$73:$W$78,$B118+3)*HLOOKUP(BT$6,Assumps!$D$73:$W$75,$C118+1)*HLOOKUP(BT$6,Assumps!$D$73:$W$84,$D118+6)*HLOOKUP(BT$6,Assumps!$D$73:$W$89,12+$C$88)</f>
        <v>0</v>
      </c>
      <c r="BU118" s="75">
        <f>Assumps!$B$72*HLOOKUP(BU$6,Assumps!$D$73:$W$78,$B118+3)*HLOOKUP(BU$6,Assumps!$D$73:$W$75,$C118+1)*HLOOKUP(BU$6,Assumps!$D$73:$W$84,$D118+6)*HLOOKUP(BU$6,Assumps!$D$73:$W$89,12+$C$88)</f>
        <v>0</v>
      </c>
      <c r="BV118" s="75">
        <f>Assumps!$B$72*HLOOKUP(BV$6,Assumps!$D$73:$W$78,$B118+3)*HLOOKUP(BV$6,Assumps!$D$73:$W$75,$C118+1)*HLOOKUP(BV$6,Assumps!$D$73:$W$84,$D118+6)*HLOOKUP(BV$6,Assumps!$D$73:$W$89,12+$C$88)</f>
        <v>0</v>
      </c>
      <c r="BW118" s="75">
        <f>Assumps!$B$72*HLOOKUP(BW$6,Assumps!$D$73:$W$78,$B118+3)*HLOOKUP(BW$6,Assumps!$D$73:$W$75,$C118+1)*HLOOKUP(BW$6,Assumps!$D$73:$W$84,$D118+6)*HLOOKUP(BW$6,Assumps!$D$73:$W$89,12+$C$88)</f>
        <v>0</v>
      </c>
      <c r="BX118" s="75">
        <f>Assumps!$B$72*HLOOKUP(BX$6,Assumps!$D$73:$W$78,$B118+3)*HLOOKUP(BX$6,Assumps!$D$73:$W$75,$C118+1)*HLOOKUP(BX$6,Assumps!$D$73:$W$84,$D118+6)*HLOOKUP(BX$6,Assumps!$D$73:$W$89,12+$C$88)</f>
        <v>0</v>
      </c>
      <c r="BY118" s="75">
        <f>Assumps!$B$72*HLOOKUP(BY$6,Assumps!$D$73:$W$78,$B118+3)*HLOOKUP(BY$6,Assumps!$D$73:$W$75,$C118+1)*HLOOKUP(BY$6,Assumps!$D$73:$W$84,$D118+6)*HLOOKUP(BY$6,Assumps!$D$73:$W$89,12+$C$88)</f>
        <v>0</v>
      </c>
      <c r="BZ118" s="75">
        <f>Assumps!$B$72*HLOOKUP(BZ$6,Assumps!$D$73:$W$78,$B118+3)*HLOOKUP(BZ$6,Assumps!$D$73:$W$75,$C118+1)*HLOOKUP(BZ$6,Assumps!$D$73:$W$84,$D118+6)*HLOOKUP(BZ$6,Assumps!$D$73:$W$89,12+$C$88)</f>
        <v>0</v>
      </c>
      <c r="CA118" s="75">
        <f>Assumps!$B$72*HLOOKUP(CA$6,Assumps!$D$73:$W$78,$B118+3)*HLOOKUP(CA$6,Assumps!$D$73:$W$75,$C118+1)*HLOOKUP(CA$6,Assumps!$D$73:$W$84,$D118+6)*HLOOKUP(CA$6,Assumps!$D$73:$W$89,12+$C$88)</f>
        <v>0</v>
      </c>
      <c r="CB118" s="75">
        <f>Assumps!$B$72*HLOOKUP(CB$6,Assumps!$D$73:$W$78,$B118+3)*HLOOKUP(CB$6,Assumps!$D$73:$W$75,$C118+1)*HLOOKUP(CB$6,Assumps!$D$73:$W$84,$D118+6)*HLOOKUP(CB$6,Assumps!$D$73:$W$89,12+$C$88)</f>
        <v>0</v>
      </c>
      <c r="CC118" s="75">
        <f>Assumps!$B$72*HLOOKUP(CC$6,Assumps!$D$73:$W$78,$B118+3)*HLOOKUP(CC$6,Assumps!$D$73:$W$75,$C118+1)*HLOOKUP(CC$6,Assumps!$D$73:$W$84,$D118+6)*HLOOKUP(CC$6,Assumps!$D$73:$W$89,12+$C$88)</f>
        <v>0</v>
      </c>
      <c r="CD118" s="75">
        <f>Assumps!$B$72*HLOOKUP(CD$6,Assumps!$D$73:$W$78,$B118+3)*HLOOKUP(CD$6,Assumps!$D$73:$W$75,$C118+1)*HLOOKUP(CD$6,Assumps!$D$73:$W$84,$D118+6)*HLOOKUP(CD$6,Assumps!$D$73:$W$89,12+$C$88)</f>
        <v>0</v>
      </c>
      <c r="CE118" s="75">
        <f>Assumps!$B$72*HLOOKUP(CE$6,Assumps!$D$73:$W$78,$B118+3)*HLOOKUP(CE$6,Assumps!$D$73:$W$75,$C118+1)*HLOOKUP(CE$6,Assumps!$D$73:$W$84,$D118+6)*HLOOKUP(CE$6,Assumps!$D$73:$W$89,12+$C$88)</f>
        <v>0</v>
      </c>
      <c r="CF118" s="75">
        <f>Assumps!$B$72*HLOOKUP(CF$6,Assumps!$D$73:$W$78,$B118+3)*HLOOKUP(CF$6,Assumps!$D$73:$W$75,$C118+1)*HLOOKUP(CF$6,Assumps!$D$73:$W$84,$D118+6)*HLOOKUP(CF$6,Assumps!$D$73:$W$89,12+$C$88)</f>
        <v>0</v>
      </c>
      <c r="CG118" s="75">
        <f>Assumps!$B$72*HLOOKUP(CG$6,Assumps!$D$73:$W$78,$B118+3)*HLOOKUP(CG$6,Assumps!$D$73:$W$75,$C118+1)*HLOOKUP(CG$6,Assumps!$D$73:$W$84,$D118+6)*HLOOKUP(CG$6,Assumps!$D$73:$W$89,12+$C$88)</f>
        <v>0</v>
      </c>
      <c r="CH118" s="75">
        <f>Assumps!$B$72*HLOOKUP(CH$6,Assumps!$D$73:$W$78,$B118+3)*HLOOKUP(CH$6,Assumps!$D$73:$W$75,$C118+1)*HLOOKUP(CH$6,Assumps!$D$73:$W$84,$D118+6)*HLOOKUP(CH$6,Assumps!$D$73:$W$89,12+$C$88)</f>
        <v>0</v>
      </c>
    </row>
    <row r="119" spans="1:256">
      <c r="B119" s="20">
        <v>3</v>
      </c>
      <c r="C119" s="20">
        <v>1</v>
      </c>
      <c r="D119" s="20">
        <v>4</v>
      </c>
      <c r="E119" s="20">
        <v>314</v>
      </c>
      <c r="G119" s="75">
        <f>Assumps!$B$72*HLOOKUP(G$6,Assumps!$D$73:$W$78,$B119+3)*HLOOKUP(G$6,Assumps!$D$73:$W$75,$C119+1)*HLOOKUP(G$6,Assumps!$D$73:$W$84,$D119+6)*HLOOKUP(G$6,Assumps!$D$73:$W$89,12+$C$88)</f>
        <v>7.7999999999999996E-3</v>
      </c>
      <c r="H119" s="75">
        <f>Assumps!$B$72*HLOOKUP(H$6,Assumps!$D$73:$W$78,$B119+3)*HLOOKUP(H$6,Assumps!$D$73:$W$75,$C119+1)*HLOOKUP(H$6,Assumps!$D$73:$W$84,$D119+6)*HLOOKUP(H$6,Assumps!$D$73:$W$89,12+$C$88)</f>
        <v>7.7999999999999996E-3</v>
      </c>
      <c r="I119" s="75">
        <f>Assumps!$B$72*HLOOKUP(I$6,Assumps!$D$73:$W$78,$B119+3)*HLOOKUP(I$6,Assumps!$D$73:$W$75,$C119+1)*HLOOKUP(I$6,Assumps!$D$73:$W$84,$D119+6)*HLOOKUP(I$6,Assumps!$D$73:$W$89,12+$C$88)</f>
        <v>7.7999999999999996E-3</v>
      </c>
      <c r="J119" s="75">
        <f>Assumps!$B$72*HLOOKUP(J$6,Assumps!$D$73:$W$78,$B119+3)*HLOOKUP(J$6,Assumps!$D$73:$W$75,$C119+1)*HLOOKUP(J$6,Assumps!$D$73:$W$84,$D119+6)*HLOOKUP(J$6,Assumps!$D$73:$W$89,12+$C$88)</f>
        <v>7.7999999999999996E-3</v>
      </c>
      <c r="K119" s="75">
        <f>Assumps!$B$72*HLOOKUP(K$6,Assumps!$D$73:$W$78,$B119+3)*HLOOKUP(K$6,Assumps!$D$73:$W$75,$C119+1)*HLOOKUP(K$6,Assumps!$D$73:$W$84,$D119+6)*HLOOKUP(K$6,Assumps!$D$73:$W$89,12+$C$88)</f>
        <v>5.1999999999999998E-3</v>
      </c>
      <c r="L119" s="75">
        <f>Assumps!$B$72*HLOOKUP(L$6,Assumps!$D$73:$W$78,$B119+3)*HLOOKUP(L$6,Assumps!$D$73:$W$75,$C119+1)*HLOOKUP(L$6,Assumps!$D$73:$W$84,$D119+6)*HLOOKUP(L$6,Assumps!$D$73:$W$89,12+$C$88)</f>
        <v>5.1999999999999998E-3</v>
      </c>
      <c r="M119" s="75">
        <f>Assumps!$B$72*HLOOKUP(M$6,Assumps!$D$73:$W$78,$B119+3)*HLOOKUP(M$6,Assumps!$D$73:$W$75,$C119+1)*HLOOKUP(M$6,Assumps!$D$73:$W$84,$D119+6)*HLOOKUP(M$6,Assumps!$D$73:$W$89,12+$C$88)</f>
        <v>5.1999999999999998E-3</v>
      </c>
      <c r="N119" s="75">
        <f>Assumps!$B$72*HLOOKUP(N$6,Assumps!$D$73:$W$78,$B119+3)*HLOOKUP(N$6,Assumps!$D$73:$W$75,$C119+1)*HLOOKUP(N$6,Assumps!$D$73:$W$84,$D119+6)*HLOOKUP(N$6,Assumps!$D$73:$W$89,12+$C$88)</f>
        <v>5.1999999999999998E-3</v>
      </c>
      <c r="O119" s="75">
        <f>Assumps!$B$72*HLOOKUP(O$6,Assumps!$D$73:$W$78,$B119+3)*HLOOKUP(O$6,Assumps!$D$73:$W$75,$C119+1)*HLOOKUP(O$6,Assumps!$D$73:$W$84,$D119+6)*HLOOKUP(O$6,Assumps!$D$73:$W$89,12+$C$88)</f>
        <v>2.5999999999999999E-3</v>
      </c>
      <c r="P119" s="75">
        <f>Assumps!$B$72*HLOOKUP(P$6,Assumps!$D$73:$W$78,$B119+3)*HLOOKUP(P$6,Assumps!$D$73:$W$75,$C119+1)*HLOOKUP(P$6,Assumps!$D$73:$W$84,$D119+6)*HLOOKUP(P$6,Assumps!$D$73:$W$89,12+$C$88)</f>
        <v>2.5999999999999999E-3</v>
      </c>
      <c r="Q119" s="75">
        <f>Assumps!$B$72*HLOOKUP(Q$6,Assumps!$D$73:$W$78,$B119+3)*HLOOKUP(Q$6,Assumps!$D$73:$W$75,$C119+1)*HLOOKUP(Q$6,Assumps!$D$73:$W$84,$D119+6)*HLOOKUP(Q$6,Assumps!$D$73:$W$89,12+$C$88)</f>
        <v>2.5999999999999999E-3</v>
      </c>
      <c r="R119" s="75">
        <f>Assumps!$B$72*HLOOKUP(R$6,Assumps!$D$73:$W$78,$B119+3)*HLOOKUP(R$6,Assumps!$D$73:$W$75,$C119+1)*HLOOKUP(R$6,Assumps!$D$73:$W$84,$D119+6)*HLOOKUP(R$6,Assumps!$D$73:$W$89,12+$C$88)</f>
        <v>2.5999999999999999E-3</v>
      </c>
      <c r="S119" s="75">
        <f>Assumps!$B$72*HLOOKUP(S$6,Assumps!$D$73:$W$78,$B119+3)*HLOOKUP(S$6,Assumps!$D$73:$W$75,$C119+1)*HLOOKUP(S$6,Assumps!$D$73:$W$84,$D119+6)*HLOOKUP(S$6,Assumps!$D$73:$W$89,12+$C$88)</f>
        <v>0</v>
      </c>
      <c r="T119" s="75">
        <f>Assumps!$B$72*HLOOKUP(T$6,Assumps!$D$73:$W$78,$B119+3)*HLOOKUP(T$6,Assumps!$D$73:$W$75,$C119+1)*HLOOKUP(T$6,Assumps!$D$73:$W$84,$D119+6)*HLOOKUP(T$6,Assumps!$D$73:$W$89,12+$C$88)</f>
        <v>0</v>
      </c>
      <c r="U119" s="75">
        <f>Assumps!$B$72*HLOOKUP(U$6,Assumps!$D$73:$W$78,$B119+3)*HLOOKUP(U$6,Assumps!$D$73:$W$75,$C119+1)*HLOOKUP(U$6,Assumps!$D$73:$W$84,$D119+6)*HLOOKUP(U$6,Assumps!$D$73:$W$89,12+$C$88)</f>
        <v>0</v>
      </c>
      <c r="V119" s="75">
        <f>Assumps!$B$72*HLOOKUP(V$6,Assumps!$D$73:$W$78,$B119+3)*HLOOKUP(V$6,Assumps!$D$73:$W$75,$C119+1)*HLOOKUP(V$6,Assumps!$D$73:$W$84,$D119+6)*HLOOKUP(V$6,Assumps!$D$73:$W$89,12+$C$88)</f>
        <v>0</v>
      </c>
      <c r="W119" s="75">
        <f>Assumps!$B$72*HLOOKUP(W$6,Assumps!$D$73:$W$78,$B119+3)*HLOOKUP(W$6,Assumps!$D$73:$W$75,$C119+1)*HLOOKUP(W$6,Assumps!$D$73:$W$84,$D119+6)*HLOOKUP(W$6,Assumps!$D$73:$W$89,12+$C$88)</f>
        <v>0</v>
      </c>
      <c r="X119" s="75">
        <f>Assumps!$B$72*HLOOKUP(X$6,Assumps!$D$73:$W$78,$B119+3)*HLOOKUP(X$6,Assumps!$D$73:$W$75,$C119+1)*HLOOKUP(X$6,Assumps!$D$73:$W$84,$D119+6)*HLOOKUP(X$6,Assumps!$D$73:$W$89,12+$C$88)</f>
        <v>0</v>
      </c>
      <c r="Y119" s="75">
        <f>Assumps!$B$72*HLOOKUP(Y$6,Assumps!$D$73:$W$78,$B119+3)*HLOOKUP(Y$6,Assumps!$D$73:$W$75,$C119+1)*HLOOKUP(Y$6,Assumps!$D$73:$W$84,$D119+6)*HLOOKUP(Y$6,Assumps!$D$73:$W$89,12+$C$88)</f>
        <v>0</v>
      </c>
      <c r="Z119" s="75">
        <f>Assumps!$B$72*HLOOKUP(Z$6,Assumps!$D$73:$W$78,$B119+3)*HLOOKUP(Z$6,Assumps!$D$73:$W$75,$C119+1)*HLOOKUP(Z$6,Assumps!$D$73:$W$84,$D119+6)*HLOOKUP(Z$6,Assumps!$D$73:$W$89,12+$C$88)</f>
        <v>0</v>
      </c>
      <c r="AA119" s="75">
        <f>Assumps!$B$72*HLOOKUP(AA$6,Assumps!$D$73:$W$78,$B119+3)*HLOOKUP(AA$6,Assumps!$D$73:$W$75,$C119+1)*HLOOKUP(AA$6,Assumps!$D$73:$W$84,$D119+6)*HLOOKUP(AA$6,Assumps!$D$73:$W$89,12+$C$88)</f>
        <v>0</v>
      </c>
      <c r="AB119" s="75">
        <f>Assumps!$B$72*HLOOKUP(AB$6,Assumps!$D$73:$W$78,$B119+3)*HLOOKUP(AB$6,Assumps!$D$73:$W$75,$C119+1)*HLOOKUP(AB$6,Assumps!$D$73:$W$84,$D119+6)*HLOOKUP(AB$6,Assumps!$D$73:$W$89,12+$C$88)</f>
        <v>0</v>
      </c>
      <c r="AC119" s="75">
        <f>Assumps!$B$72*HLOOKUP(AC$6,Assumps!$D$73:$W$78,$B119+3)*HLOOKUP(AC$6,Assumps!$D$73:$W$75,$C119+1)*HLOOKUP(AC$6,Assumps!$D$73:$W$84,$D119+6)*HLOOKUP(AC$6,Assumps!$D$73:$W$89,12+$C$88)</f>
        <v>0</v>
      </c>
      <c r="AD119" s="75">
        <f>Assumps!$B$72*HLOOKUP(AD$6,Assumps!$D$73:$W$78,$B119+3)*HLOOKUP(AD$6,Assumps!$D$73:$W$75,$C119+1)*HLOOKUP(AD$6,Assumps!$D$73:$W$84,$D119+6)*HLOOKUP(AD$6,Assumps!$D$73:$W$89,12+$C$88)</f>
        <v>0</v>
      </c>
      <c r="AE119" s="75">
        <f>Assumps!$B$72*HLOOKUP(AE$6,Assumps!$D$73:$W$78,$B119+3)*HLOOKUP(AE$6,Assumps!$D$73:$W$75,$C119+1)*HLOOKUP(AE$6,Assumps!$D$73:$W$84,$D119+6)*HLOOKUP(AE$6,Assumps!$D$73:$W$89,12+$C$88)</f>
        <v>0</v>
      </c>
      <c r="AF119" s="75">
        <f>Assumps!$B$72*HLOOKUP(AF$6,Assumps!$D$73:$W$78,$B119+3)*HLOOKUP(AF$6,Assumps!$D$73:$W$75,$C119+1)*HLOOKUP(AF$6,Assumps!$D$73:$W$84,$D119+6)*HLOOKUP(AF$6,Assumps!$D$73:$W$89,12+$C$88)</f>
        <v>0</v>
      </c>
      <c r="AG119" s="75">
        <f>Assumps!$B$72*HLOOKUP(AG$6,Assumps!$D$73:$W$78,$B119+3)*HLOOKUP(AG$6,Assumps!$D$73:$W$75,$C119+1)*HLOOKUP(AG$6,Assumps!$D$73:$W$84,$D119+6)*HLOOKUP(AG$6,Assumps!$D$73:$W$89,12+$C$88)</f>
        <v>0</v>
      </c>
      <c r="AH119" s="75">
        <f>Assumps!$B$72*HLOOKUP(AH$6,Assumps!$D$73:$W$78,$B119+3)*HLOOKUP(AH$6,Assumps!$D$73:$W$75,$C119+1)*HLOOKUP(AH$6,Assumps!$D$73:$W$84,$D119+6)*HLOOKUP(AH$6,Assumps!$D$73:$W$89,12+$C$88)</f>
        <v>0</v>
      </c>
      <c r="AI119" s="75">
        <f>Assumps!$B$72*HLOOKUP(AI$6,Assumps!$D$73:$W$78,$B119+3)*HLOOKUP(AI$6,Assumps!$D$73:$W$75,$C119+1)*HLOOKUP(AI$6,Assumps!$D$73:$W$84,$D119+6)*HLOOKUP(AI$6,Assumps!$D$73:$W$89,12+$C$88)</f>
        <v>0</v>
      </c>
      <c r="AJ119" s="75">
        <f>Assumps!$B$72*HLOOKUP(AJ$6,Assumps!$D$73:$W$78,$B119+3)*HLOOKUP(AJ$6,Assumps!$D$73:$W$75,$C119+1)*HLOOKUP(AJ$6,Assumps!$D$73:$W$84,$D119+6)*HLOOKUP(AJ$6,Assumps!$D$73:$W$89,12+$C$88)</f>
        <v>0</v>
      </c>
      <c r="AK119" s="75">
        <f>Assumps!$B$72*HLOOKUP(AK$6,Assumps!$D$73:$W$78,$B119+3)*HLOOKUP(AK$6,Assumps!$D$73:$W$75,$C119+1)*HLOOKUP(AK$6,Assumps!$D$73:$W$84,$D119+6)*HLOOKUP(AK$6,Assumps!$D$73:$W$89,12+$C$88)</f>
        <v>0</v>
      </c>
      <c r="AL119" s="75">
        <f>Assumps!$B$72*HLOOKUP(AL$6,Assumps!$D$73:$W$78,$B119+3)*HLOOKUP(AL$6,Assumps!$D$73:$W$75,$C119+1)*HLOOKUP(AL$6,Assumps!$D$73:$W$84,$D119+6)*HLOOKUP(AL$6,Assumps!$D$73:$W$89,12+$C$88)</f>
        <v>0</v>
      </c>
      <c r="AM119" s="75">
        <f>Assumps!$B$72*HLOOKUP(AM$6,Assumps!$D$73:$W$78,$B119+3)*HLOOKUP(AM$6,Assumps!$D$73:$W$75,$C119+1)*HLOOKUP(AM$6,Assumps!$D$73:$W$84,$D119+6)*HLOOKUP(AM$6,Assumps!$D$73:$W$89,12+$C$88)</f>
        <v>0</v>
      </c>
      <c r="AN119" s="75">
        <f>Assumps!$B$72*HLOOKUP(AN$6,Assumps!$D$73:$W$78,$B119+3)*HLOOKUP(AN$6,Assumps!$D$73:$W$75,$C119+1)*HLOOKUP(AN$6,Assumps!$D$73:$W$84,$D119+6)*HLOOKUP(AN$6,Assumps!$D$73:$W$89,12+$C$88)</f>
        <v>0</v>
      </c>
      <c r="AO119" s="75">
        <f>Assumps!$B$72*HLOOKUP(AO$6,Assumps!$D$73:$W$78,$B119+3)*HLOOKUP(AO$6,Assumps!$D$73:$W$75,$C119+1)*HLOOKUP(AO$6,Assumps!$D$73:$W$84,$D119+6)*HLOOKUP(AO$6,Assumps!$D$73:$W$89,12+$C$88)</f>
        <v>0</v>
      </c>
      <c r="AP119" s="75">
        <f>Assumps!$B$72*HLOOKUP(AP$6,Assumps!$D$73:$W$78,$B119+3)*HLOOKUP(AP$6,Assumps!$D$73:$W$75,$C119+1)*HLOOKUP(AP$6,Assumps!$D$73:$W$84,$D119+6)*HLOOKUP(AP$6,Assumps!$D$73:$W$89,12+$C$88)</f>
        <v>0</v>
      </c>
      <c r="AQ119" s="75">
        <f>Assumps!$B$72*HLOOKUP(AQ$6,Assumps!$D$73:$W$78,$B119+3)*HLOOKUP(AQ$6,Assumps!$D$73:$W$75,$C119+1)*HLOOKUP(AQ$6,Assumps!$D$73:$W$84,$D119+6)*HLOOKUP(AQ$6,Assumps!$D$73:$W$89,12+$C$88)</f>
        <v>0</v>
      </c>
      <c r="AR119" s="75">
        <f>Assumps!$B$72*HLOOKUP(AR$6,Assumps!$D$73:$W$78,$B119+3)*HLOOKUP(AR$6,Assumps!$D$73:$W$75,$C119+1)*HLOOKUP(AR$6,Assumps!$D$73:$W$84,$D119+6)*HLOOKUP(AR$6,Assumps!$D$73:$W$89,12+$C$88)</f>
        <v>0</v>
      </c>
      <c r="AS119" s="75">
        <f>Assumps!$B$72*HLOOKUP(AS$6,Assumps!$D$73:$W$78,$B119+3)*HLOOKUP(AS$6,Assumps!$D$73:$W$75,$C119+1)*HLOOKUP(AS$6,Assumps!$D$73:$W$84,$D119+6)*HLOOKUP(AS$6,Assumps!$D$73:$W$89,12+$C$88)</f>
        <v>0</v>
      </c>
      <c r="AT119" s="75">
        <f>Assumps!$B$72*HLOOKUP(AT$6,Assumps!$D$73:$W$78,$B119+3)*HLOOKUP(AT$6,Assumps!$D$73:$W$75,$C119+1)*HLOOKUP(AT$6,Assumps!$D$73:$W$84,$D119+6)*HLOOKUP(AT$6,Assumps!$D$73:$W$89,12+$C$88)</f>
        <v>0</v>
      </c>
      <c r="AU119" s="75">
        <f>Assumps!$B$72*HLOOKUP(AU$6,Assumps!$D$73:$W$78,$B119+3)*HLOOKUP(AU$6,Assumps!$D$73:$W$75,$C119+1)*HLOOKUP(AU$6,Assumps!$D$73:$W$84,$D119+6)*HLOOKUP(AU$6,Assumps!$D$73:$W$89,12+$C$88)</f>
        <v>0</v>
      </c>
      <c r="AV119" s="75">
        <f>Assumps!$B$72*HLOOKUP(AV$6,Assumps!$D$73:$W$78,$B119+3)*HLOOKUP(AV$6,Assumps!$D$73:$W$75,$C119+1)*HLOOKUP(AV$6,Assumps!$D$73:$W$84,$D119+6)*HLOOKUP(AV$6,Assumps!$D$73:$W$89,12+$C$88)</f>
        <v>0</v>
      </c>
      <c r="AW119" s="75">
        <f>Assumps!$B$72*HLOOKUP(AW$6,Assumps!$D$73:$W$78,$B119+3)*HLOOKUP(AW$6,Assumps!$D$73:$W$75,$C119+1)*HLOOKUP(AW$6,Assumps!$D$73:$W$84,$D119+6)*HLOOKUP(AW$6,Assumps!$D$73:$W$89,12+$C$88)</f>
        <v>0</v>
      </c>
      <c r="AX119" s="75">
        <f>Assumps!$B$72*HLOOKUP(AX$6,Assumps!$D$73:$W$78,$B119+3)*HLOOKUP(AX$6,Assumps!$D$73:$W$75,$C119+1)*HLOOKUP(AX$6,Assumps!$D$73:$W$84,$D119+6)*HLOOKUP(AX$6,Assumps!$D$73:$W$89,12+$C$88)</f>
        <v>0</v>
      </c>
      <c r="AY119" s="75">
        <f>Assumps!$B$72*HLOOKUP(AY$6,Assumps!$D$73:$W$78,$B119+3)*HLOOKUP(AY$6,Assumps!$D$73:$W$75,$C119+1)*HLOOKUP(AY$6,Assumps!$D$73:$W$84,$D119+6)*HLOOKUP(AY$6,Assumps!$D$73:$W$89,12+$C$88)</f>
        <v>0</v>
      </c>
      <c r="AZ119" s="75">
        <f>Assumps!$B$72*HLOOKUP(AZ$6,Assumps!$D$73:$W$78,$B119+3)*HLOOKUP(AZ$6,Assumps!$D$73:$W$75,$C119+1)*HLOOKUP(AZ$6,Assumps!$D$73:$W$84,$D119+6)*HLOOKUP(AZ$6,Assumps!$D$73:$W$89,12+$C$88)</f>
        <v>0</v>
      </c>
      <c r="BA119" s="75">
        <f>Assumps!$B$72*HLOOKUP(BA$6,Assumps!$D$73:$W$78,$B119+3)*HLOOKUP(BA$6,Assumps!$D$73:$W$75,$C119+1)*HLOOKUP(BA$6,Assumps!$D$73:$W$84,$D119+6)*HLOOKUP(BA$6,Assumps!$D$73:$W$89,12+$C$88)</f>
        <v>0</v>
      </c>
      <c r="BB119" s="75">
        <f>Assumps!$B$72*HLOOKUP(BB$6,Assumps!$D$73:$W$78,$B119+3)*HLOOKUP(BB$6,Assumps!$D$73:$W$75,$C119+1)*HLOOKUP(BB$6,Assumps!$D$73:$W$84,$D119+6)*HLOOKUP(BB$6,Assumps!$D$73:$W$89,12+$C$88)</f>
        <v>0</v>
      </c>
      <c r="BC119" s="75">
        <f>Assumps!$B$72*HLOOKUP(BC$6,Assumps!$D$73:$W$78,$B119+3)*HLOOKUP(BC$6,Assumps!$D$73:$W$75,$C119+1)*HLOOKUP(BC$6,Assumps!$D$73:$W$84,$D119+6)*HLOOKUP(BC$6,Assumps!$D$73:$W$89,12+$C$88)</f>
        <v>0</v>
      </c>
      <c r="BD119" s="75">
        <f>Assumps!$B$72*HLOOKUP(BD$6,Assumps!$D$73:$W$78,$B119+3)*HLOOKUP(BD$6,Assumps!$D$73:$W$75,$C119+1)*HLOOKUP(BD$6,Assumps!$D$73:$W$84,$D119+6)*HLOOKUP(BD$6,Assumps!$D$73:$W$89,12+$C$88)</f>
        <v>0</v>
      </c>
      <c r="BE119" s="75">
        <f>Assumps!$B$72*HLOOKUP(BE$6,Assumps!$D$73:$W$78,$B119+3)*HLOOKUP(BE$6,Assumps!$D$73:$W$75,$C119+1)*HLOOKUP(BE$6,Assumps!$D$73:$W$84,$D119+6)*HLOOKUP(BE$6,Assumps!$D$73:$W$89,12+$C$88)</f>
        <v>0</v>
      </c>
      <c r="BF119" s="75">
        <f>Assumps!$B$72*HLOOKUP(BF$6,Assumps!$D$73:$W$78,$B119+3)*HLOOKUP(BF$6,Assumps!$D$73:$W$75,$C119+1)*HLOOKUP(BF$6,Assumps!$D$73:$W$84,$D119+6)*HLOOKUP(BF$6,Assumps!$D$73:$W$89,12+$C$88)</f>
        <v>0</v>
      </c>
      <c r="BG119" s="75">
        <f>Assumps!$B$72*HLOOKUP(BG$6,Assumps!$D$73:$W$78,$B119+3)*HLOOKUP(BG$6,Assumps!$D$73:$W$75,$C119+1)*HLOOKUP(BG$6,Assumps!$D$73:$W$84,$D119+6)*HLOOKUP(BG$6,Assumps!$D$73:$W$89,12+$C$88)</f>
        <v>0</v>
      </c>
      <c r="BH119" s="75">
        <f>Assumps!$B$72*HLOOKUP(BH$6,Assumps!$D$73:$W$78,$B119+3)*HLOOKUP(BH$6,Assumps!$D$73:$W$75,$C119+1)*HLOOKUP(BH$6,Assumps!$D$73:$W$84,$D119+6)*HLOOKUP(BH$6,Assumps!$D$73:$W$89,12+$C$88)</f>
        <v>0</v>
      </c>
      <c r="BI119" s="75">
        <f>Assumps!$B$72*HLOOKUP(BI$6,Assumps!$D$73:$W$78,$B119+3)*HLOOKUP(BI$6,Assumps!$D$73:$W$75,$C119+1)*HLOOKUP(BI$6,Assumps!$D$73:$W$84,$D119+6)*HLOOKUP(BI$6,Assumps!$D$73:$W$89,12+$C$88)</f>
        <v>0</v>
      </c>
      <c r="BJ119" s="75">
        <f>Assumps!$B$72*HLOOKUP(BJ$6,Assumps!$D$73:$W$78,$B119+3)*HLOOKUP(BJ$6,Assumps!$D$73:$W$75,$C119+1)*HLOOKUP(BJ$6,Assumps!$D$73:$W$84,$D119+6)*HLOOKUP(BJ$6,Assumps!$D$73:$W$89,12+$C$88)</f>
        <v>0</v>
      </c>
      <c r="BK119" s="75">
        <f>Assumps!$B$72*HLOOKUP(BK$6,Assumps!$D$73:$W$78,$B119+3)*HLOOKUP(BK$6,Assumps!$D$73:$W$75,$C119+1)*HLOOKUP(BK$6,Assumps!$D$73:$W$84,$D119+6)*HLOOKUP(BK$6,Assumps!$D$73:$W$89,12+$C$88)</f>
        <v>0</v>
      </c>
      <c r="BL119" s="75">
        <f>Assumps!$B$72*HLOOKUP(BL$6,Assumps!$D$73:$W$78,$B119+3)*HLOOKUP(BL$6,Assumps!$D$73:$W$75,$C119+1)*HLOOKUP(BL$6,Assumps!$D$73:$W$84,$D119+6)*HLOOKUP(BL$6,Assumps!$D$73:$W$89,12+$C$88)</f>
        <v>0</v>
      </c>
      <c r="BM119" s="75">
        <f>Assumps!$B$72*HLOOKUP(BM$6,Assumps!$D$73:$W$78,$B119+3)*HLOOKUP(BM$6,Assumps!$D$73:$W$75,$C119+1)*HLOOKUP(BM$6,Assumps!$D$73:$W$84,$D119+6)*HLOOKUP(BM$6,Assumps!$D$73:$W$89,12+$C$88)</f>
        <v>0</v>
      </c>
      <c r="BN119" s="75">
        <f>Assumps!$B$72*HLOOKUP(BN$6,Assumps!$D$73:$W$78,$B119+3)*HLOOKUP(BN$6,Assumps!$D$73:$W$75,$C119+1)*HLOOKUP(BN$6,Assumps!$D$73:$W$84,$D119+6)*HLOOKUP(BN$6,Assumps!$D$73:$W$89,12+$C$88)</f>
        <v>0</v>
      </c>
      <c r="BO119" s="75">
        <f>Assumps!$B$72*HLOOKUP(BO$6,Assumps!$D$73:$W$78,$B119+3)*HLOOKUP(BO$6,Assumps!$D$73:$W$75,$C119+1)*HLOOKUP(BO$6,Assumps!$D$73:$W$84,$D119+6)*HLOOKUP(BO$6,Assumps!$D$73:$W$89,12+$C$88)</f>
        <v>0</v>
      </c>
      <c r="BP119" s="75">
        <f>Assumps!$B$72*HLOOKUP(BP$6,Assumps!$D$73:$W$78,$B119+3)*HLOOKUP(BP$6,Assumps!$D$73:$W$75,$C119+1)*HLOOKUP(BP$6,Assumps!$D$73:$W$84,$D119+6)*HLOOKUP(BP$6,Assumps!$D$73:$W$89,12+$C$88)</f>
        <v>0</v>
      </c>
      <c r="BQ119" s="75">
        <f>Assumps!$B$72*HLOOKUP(BQ$6,Assumps!$D$73:$W$78,$B119+3)*HLOOKUP(BQ$6,Assumps!$D$73:$W$75,$C119+1)*HLOOKUP(BQ$6,Assumps!$D$73:$W$84,$D119+6)*HLOOKUP(BQ$6,Assumps!$D$73:$W$89,12+$C$88)</f>
        <v>0</v>
      </c>
      <c r="BR119" s="75">
        <f>Assumps!$B$72*HLOOKUP(BR$6,Assumps!$D$73:$W$78,$B119+3)*HLOOKUP(BR$6,Assumps!$D$73:$W$75,$C119+1)*HLOOKUP(BR$6,Assumps!$D$73:$W$84,$D119+6)*HLOOKUP(BR$6,Assumps!$D$73:$W$89,12+$C$88)</f>
        <v>0</v>
      </c>
      <c r="BS119" s="75">
        <f>Assumps!$B$72*HLOOKUP(BS$6,Assumps!$D$73:$W$78,$B119+3)*HLOOKUP(BS$6,Assumps!$D$73:$W$75,$C119+1)*HLOOKUP(BS$6,Assumps!$D$73:$W$84,$D119+6)*HLOOKUP(BS$6,Assumps!$D$73:$W$89,12+$C$88)</f>
        <v>0</v>
      </c>
      <c r="BT119" s="75">
        <f>Assumps!$B$72*HLOOKUP(BT$6,Assumps!$D$73:$W$78,$B119+3)*HLOOKUP(BT$6,Assumps!$D$73:$W$75,$C119+1)*HLOOKUP(BT$6,Assumps!$D$73:$W$84,$D119+6)*HLOOKUP(BT$6,Assumps!$D$73:$W$89,12+$C$88)</f>
        <v>0</v>
      </c>
      <c r="BU119" s="75">
        <f>Assumps!$B$72*HLOOKUP(BU$6,Assumps!$D$73:$W$78,$B119+3)*HLOOKUP(BU$6,Assumps!$D$73:$W$75,$C119+1)*HLOOKUP(BU$6,Assumps!$D$73:$W$84,$D119+6)*HLOOKUP(BU$6,Assumps!$D$73:$W$89,12+$C$88)</f>
        <v>0</v>
      </c>
      <c r="BV119" s="75">
        <f>Assumps!$B$72*HLOOKUP(BV$6,Assumps!$D$73:$W$78,$B119+3)*HLOOKUP(BV$6,Assumps!$D$73:$W$75,$C119+1)*HLOOKUP(BV$6,Assumps!$D$73:$W$84,$D119+6)*HLOOKUP(BV$6,Assumps!$D$73:$W$89,12+$C$88)</f>
        <v>0</v>
      </c>
      <c r="BW119" s="75">
        <f>Assumps!$B$72*HLOOKUP(BW$6,Assumps!$D$73:$W$78,$B119+3)*HLOOKUP(BW$6,Assumps!$D$73:$W$75,$C119+1)*HLOOKUP(BW$6,Assumps!$D$73:$W$84,$D119+6)*HLOOKUP(BW$6,Assumps!$D$73:$W$89,12+$C$88)</f>
        <v>0</v>
      </c>
      <c r="BX119" s="75">
        <f>Assumps!$B$72*HLOOKUP(BX$6,Assumps!$D$73:$W$78,$B119+3)*HLOOKUP(BX$6,Assumps!$D$73:$W$75,$C119+1)*HLOOKUP(BX$6,Assumps!$D$73:$W$84,$D119+6)*HLOOKUP(BX$6,Assumps!$D$73:$W$89,12+$C$88)</f>
        <v>0</v>
      </c>
      <c r="BY119" s="75">
        <f>Assumps!$B$72*HLOOKUP(BY$6,Assumps!$D$73:$W$78,$B119+3)*HLOOKUP(BY$6,Assumps!$D$73:$W$75,$C119+1)*HLOOKUP(BY$6,Assumps!$D$73:$W$84,$D119+6)*HLOOKUP(BY$6,Assumps!$D$73:$W$89,12+$C$88)</f>
        <v>0</v>
      </c>
      <c r="BZ119" s="75">
        <f>Assumps!$B$72*HLOOKUP(BZ$6,Assumps!$D$73:$W$78,$B119+3)*HLOOKUP(BZ$6,Assumps!$D$73:$W$75,$C119+1)*HLOOKUP(BZ$6,Assumps!$D$73:$W$84,$D119+6)*HLOOKUP(BZ$6,Assumps!$D$73:$W$89,12+$C$88)</f>
        <v>0</v>
      </c>
      <c r="CA119" s="75">
        <f>Assumps!$B$72*HLOOKUP(CA$6,Assumps!$D$73:$W$78,$B119+3)*HLOOKUP(CA$6,Assumps!$D$73:$W$75,$C119+1)*HLOOKUP(CA$6,Assumps!$D$73:$W$84,$D119+6)*HLOOKUP(CA$6,Assumps!$D$73:$W$89,12+$C$88)</f>
        <v>0</v>
      </c>
      <c r="CB119" s="75">
        <f>Assumps!$B$72*HLOOKUP(CB$6,Assumps!$D$73:$W$78,$B119+3)*HLOOKUP(CB$6,Assumps!$D$73:$W$75,$C119+1)*HLOOKUP(CB$6,Assumps!$D$73:$W$84,$D119+6)*HLOOKUP(CB$6,Assumps!$D$73:$W$89,12+$C$88)</f>
        <v>0</v>
      </c>
      <c r="CC119" s="75">
        <f>Assumps!$B$72*HLOOKUP(CC$6,Assumps!$D$73:$W$78,$B119+3)*HLOOKUP(CC$6,Assumps!$D$73:$W$75,$C119+1)*HLOOKUP(CC$6,Assumps!$D$73:$W$84,$D119+6)*HLOOKUP(CC$6,Assumps!$D$73:$W$89,12+$C$88)</f>
        <v>0</v>
      </c>
      <c r="CD119" s="75">
        <f>Assumps!$B$72*HLOOKUP(CD$6,Assumps!$D$73:$W$78,$B119+3)*HLOOKUP(CD$6,Assumps!$D$73:$W$75,$C119+1)*HLOOKUP(CD$6,Assumps!$D$73:$W$84,$D119+6)*HLOOKUP(CD$6,Assumps!$D$73:$W$89,12+$C$88)</f>
        <v>0</v>
      </c>
      <c r="CE119" s="75">
        <f>Assumps!$B$72*HLOOKUP(CE$6,Assumps!$D$73:$W$78,$B119+3)*HLOOKUP(CE$6,Assumps!$D$73:$W$75,$C119+1)*HLOOKUP(CE$6,Assumps!$D$73:$W$84,$D119+6)*HLOOKUP(CE$6,Assumps!$D$73:$W$89,12+$C$88)</f>
        <v>0</v>
      </c>
      <c r="CF119" s="75">
        <f>Assumps!$B$72*HLOOKUP(CF$6,Assumps!$D$73:$W$78,$B119+3)*HLOOKUP(CF$6,Assumps!$D$73:$W$75,$C119+1)*HLOOKUP(CF$6,Assumps!$D$73:$W$84,$D119+6)*HLOOKUP(CF$6,Assumps!$D$73:$W$89,12+$C$88)</f>
        <v>0</v>
      </c>
      <c r="CG119" s="75">
        <f>Assumps!$B$72*HLOOKUP(CG$6,Assumps!$D$73:$W$78,$B119+3)*HLOOKUP(CG$6,Assumps!$D$73:$W$75,$C119+1)*HLOOKUP(CG$6,Assumps!$D$73:$W$84,$D119+6)*HLOOKUP(CG$6,Assumps!$D$73:$W$89,12+$C$88)</f>
        <v>0</v>
      </c>
      <c r="CH119" s="75">
        <f>Assumps!$B$72*HLOOKUP(CH$6,Assumps!$D$73:$W$78,$B119+3)*HLOOKUP(CH$6,Assumps!$D$73:$W$75,$C119+1)*HLOOKUP(CH$6,Assumps!$D$73:$W$84,$D119+6)*HLOOKUP(CH$6,Assumps!$D$73:$W$89,12+$C$88)</f>
        <v>0</v>
      </c>
    </row>
    <row r="120" spans="1:256">
      <c r="B120" s="20">
        <v>3</v>
      </c>
      <c r="C120" s="20">
        <v>2</v>
      </c>
      <c r="D120" s="20">
        <v>4</v>
      </c>
      <c r="E120" s="20">
        <v>324</v>
      </c>
      <c r="G120" s="75">
        <f>Assumps!$B$72*HLOOKUP(G$6,Assumps!$D$73:$W$78,$B120+3)*HLOOKUP(G$6,Assumps!$D$73:$W$75,$C120+1)*HLOOKUP(G$6,Assumps!$D$73:$W$84,$D120+6)*HLOOKUP(G$6,Assumps!$D$73:$W$89,12+$C$88)</f>
        <v>7.7999999999999996E-3</v>
      </c>
      <c r="H120" s="75">
        <f>Assumps!$B$72*HLOOKUP(H$6,Assumps!$D$73:$W$78,$B120+3)*HLOOKUP(H$6,Assumps!$D$73:$W$75,$C120+1)*HLOOKUP(H$6,Assumps!$D$73:$W$84,$D120+6)*HLOOKUP(H$6,Assumps!$D$73:$W$89,12+$C$88)</f>
        <v>7.7999999999999996E-3</v>
      </c>
      <c r="I120" s="75">
        <f>Assumps!$B$72*HLOOKUP(I$6,Assumps!$D$73:$W$78,$B120+3)*HLOOKUP(I$6,Assumps!$D$73:$W$75,$C120+1)*HLOOKUP(I$6,Assumps!$D$73:$W$84,$D120+6)*HLOOKUP(I$6,Assumps!$D$73:$W$89,12+$C$88)</f>
        <v>7.7999999999999996E-3</v>
      </c>
      <c r="J120" s="75">
        <f>Assumps!$B$72*HLOOKUP(J$6,Assumps!$D$73:$W$78,$B120+3)*HLOOKUP(J$6,Assumps!$D$73:$W$75,$C120+1)*HLOOKUP(J$6,Assumps!$D$73:$W$84,$D120+6)*HLOOKUP(J$6,Assumps!$D$73:$W$89,12+$C$88)</f>
        <v>7.7999999999999996E-3</v>
      </c>
      <c r="K120" s="75">
        <f>Assumps!$B$72*HLOOKUP(K$6,Assumps!$D$73:$W$78,$B120+3)*HLOOKUP(K$6,Assumps!$D$73:$W$75,$C120+1)*HLOOKUP(K$6,Assumps!$D$73:$W$84,$D120+6)*HLOOKUP(K$6,Assumps!$D$73:$W$89,12+$C$88)</f>
        <v>5.1999999999999998E-3</v>
      </c>
      <c r="L120" s="75">
        <f>Assumps!$B$72*HLOOKUP(L$6,Assumps!$D$73:$W$78,$B120+3)*HLOOKUP(L$6,Assumps!$D$73:$W$75,$C120+1)*HLOOKUP(L$6,Assumps!$D$73:$W$84,$D120+6)*HLOOKUP(L$6,Assumps!$D$73:$W$89,12+$C$88)</f>
        <v>5.1999999999999998E-3</v>
      </c>
      <c r="M120" s="75">
        <f>Assumps!$B$72*HLOOKUP(M$6,Assumps!$D$73:$W$78,$B120+3)*HLOOKUP(M$6,Assumps!$D$73:$W$75,$C120+1)*HLOOKUP(M$6,Assumps!$D$73:$W$84,$D120+6)*HLOOKUP(M$6,Assumps!$D$73:$W$89,12+$C$88)</f>
        <v>5.1999999999999998E-3</v>
      </c>
      <c r="N120" s="75">
        <f>Assumps!$B$72*HLOOKUP(N$6,Assumps!$D$73:$W$78,$B120+3)*HLOOKUP(N$6,Assumps!$D$73:$W$75,$C120+1)*HLOOKUP(N$6,Assumps!$D$73:$W$84,$D120+6)*HLOOKUP(N$6,Assumps!$D$73:$W$89,12+$C$88)</f>
        <v>5.1999999999999998E-3</v>
      </c>
      <c r="O120" s="75">
        <f>Assumps!$B$72*HLOOKUP(O$6,Assumps!$D$73:$W$78,$B120+3)*HLOOKUP(O$6,Assumps!$D$73:$W$75,$C120+1)*HLOOKUP(O$6,Assumps!$D$73:$W$84,$D120+6)*HLOOKUP(O$6,Assumps!$D$73:$W$89,12+$C$88)</f>
        <v>2.5999999999999999E-3</v>
      </c>
      <c r="P120" s="75">
        <f>Assumps!$B$72*HLOOKUP(P$6,Assumps!$D$73:$W$78,$B120+3)*HLOOKUP(P$6,Assumps!$D$73:$W$75,$C120+1)*HLOOKUP(P$6,Assumps!$D$73:$W$84,$D120+6)*HLOOKUP(P$6,Assumps!$D$73:$W$89,12+$C$88)</f>
        <v>2.5999999999999999E-3</v>
      </c>
      <c r="Q120" s="75">
        <f>Assumps!$B$72*HLOOKUP(Q$6,Assumps!$D$73:$W$78,$B120+3)*HLOOKUP(Q$6,Assumps!$D$73:$W$75,$C120+1)*HLOOKUP(Q$6,Assumps!$D$73:$W$84,$D120+6)*HLOOKUP(Q$6,Assumps!$D$73:$W$89,12+$C$88)</f>
        <v>2.5999999999999999E-3</v>
      </c>
      <c r="R120" s="75">
        <f>Assumps!$B$72*HLOOKUP(R$6,Assumps!$D$73:$W$78,$B120+3)*HLOOKUP(R$6,Assumps!$D$73:$W$75,$C120+1)*HLOOKUP(R$6,Assumps!$D$73:$W$84,$D120+6)*HLOOKUP(R$6,Assumps!$D$73:$W$89,12+$C$88)</f>
        <v>2.5999999999999999E-3</v>
      </c>
      <c r="S120" s="75">
        <f>Assumps!$B$72*HLOOKUP(S$6,Assumps!$D$73:$W$78,$B120+3)*HLOOKUP(S$6,Assumps!$D$73:$W$75,$C120+1)*HLOOKUP(S$6,Assumps!$D$73:$W$84,$D120+6)*HLOOKUP(S$6,Assumps!$D$73:$W$89,12+$C$88)</f>
        <v>0</v>
      </c>
      <c r="T120" s="75">
        <f>Assumps!$B$72*HLOOKUP(T$6,Assumps!$D$73:$W$78,$B120+3)*HLOOKUP(T$6,Assumps!$D$73:$W$75,$C120+1)*HLOOKUP(T$6,Assumps!$D$73:$W$84,$D120+6)*HLOOKUP(T$6,Assumps!$D$73:$W$89,12+$C$88)</f>
        <v>0</v>
      </c>
      <c r="U120" s="75">
        <f>Assumps!$B$72*HLOOKUP(U$6,Assumps!$D$73:$W$78,$B120+3)*HLOOKUP(U$6,Assumps!$D$73:$W$75,$C120+1)*HLOOKUP(U$6,Assumps!$D$73:$W$84,$D120+6)*HLOOKUP(U$6,Assumps!$D$73:$W$89,12+$C$88)</f>
        <v>0</v>
      </c>
      <c r="V120" s="75">
        <f>Assumps!$B$72*HLOOKUP(V$6,Assumps!$D$73:$W$78,$B120+3)*HLOOKUP(V$6,Assumps!$D$73:$W$75,$C120+1)*HLOOKUP(V$6,Assumps!$D$73:$W$84,$D120+6)*HLOOKUP(V$6,Assumps!$D$73:$W$89,12+$C$88)</f>
        <v>0</v>
      </c>
      <c r="W120" s="75">
        <f>Assumps!$B$72*HLOOKUP(W$6,Assumps!$D$73:$W$78,$B120+3)*HLOOKUP(W$6,Assumps!$D$73:$W$75,$C120+1)*HLOOKUP(W$6,Assumps!$D$73:$W$84,$D120+6)*HLOOKUP(W$6,Assumps!$D$73:$W$89,12+$C$88)</f>
        <v>0</v>
      </c>
      <c r="X120" s="75">
        <f>Assumps!$B$72*HLOOKUP(X$6,Assumps!$D$73:$W$78,$B120+3)*HLOOKUP(X$6,Assumps!$D$73:$W$75,$C120+1)*HLOOKUP(X$6,Assumps!$D$73:$W$84,$D120+6)*HLOOKUP(X$6,Assumps!$D$73:$W$89,12+$C$88)</f>
        <v>0</v>
      </c>
      <c r="Y120" s="75">
        <f>Assumps!$B$72*HLOOKUP(Y$6,Assumps!$D$73:$W$78,$B120+3)*HLOOKUP(Y$6,Assumps!$D$73:$W$75,$C120+1)*HLOOKUP(Y$6,Assumps!$D$73:$W$84,$D120+6)*HLOOKUP(Y$6,Assumps!$D$73:$W$89,12+$C$88)</f>
        <v>0</v>
      </c>
      <c r="Z120" s="75">
        <f>Assumps!$B$72*HLOOKUP(Z$6,Assumps!$D$73:$W$78,$B120+3)*HLOOKUP(Z$6,Assumps!$D$73:$W$75,$C120+1)*HLOOKUP(Z$6,Assumps!$D$73:$W$84,$D120+6)*HLOOKUP(Z$6,Assumps!$D$73:$W$89,12+$C$88)</f>
        <v>0</v>
      </c>
      <c r="AA120" s="75">
        <f>Assumps!$B$72*HLOOKUP(AA$6,Assumps!$D$73:$W$78,$B120+3)*HLOOKUP(AA$6,Assumps!$D$73:$W$75,$C120+1)*HLOOKUP(AA$6,Assumps!$D$73:$W$84,$D120+6)*HLOOKUP(AA$6,Assumps!$D$73:$W$89,12+$C$88)</f>
        <v>0</v>
      </c>
      <c r="AB120" s="75">
        <f>Assumps!$B$72*HLOOKUP(AB$6,Assumps!$D$73:$W$78,$B120+3)*HLOOKUP(AB$6,Assumps!$D$73:$W$75,$C120+1)*HLOOKUP(AB$6,Assumps!$D$73:$W$84,$D120+6)*HLOOKUP(AB$6,Assumps!$D$73:$W$89,12+$C$88)</f>
        <v>0</v>
      </c>
      <c r="AC120" s="75">
        <f>Assumps!$B$72*HLOOKUP(AC$6,Assumps!$D$73:$W$78,$B120+3)*HLOOKUP(AC$6,Assumps!$D$73:$W$75,$C120+1)*HLOOKUP(AC$6,Assumps!$D$73:$W$84,$D120+6)*HLOOKUP(AC$6,Assumps!$D$73:$W$89,12+$C$88)</f>
        <v>0</v>
      </c>
      <c r="AD120" s="75">
        <f>Assumps!$B$72*HLOOKUP(AD$6,Assumps!$D$73:$W$78,$B120+3)*HLOOKUP(AD$6,Assumps!$D$73:$W$75,$C120+1)*HLOOKUP(AD$6,Assumps!$D$73:$W$84,$D120+6)*HLOOKUP(AD$6,Assumps!$D$73:$W$89,12+$C$88)</f>
        <v>0</v>
      </c>
      <c r="AE120" s="75">
        <f>Assumps!$B$72*HLOOKUP(AE$6,Assumps!$D$73:$W$78,$B120+3)*HLOOKUP(AE$6,Assumps!$D$73:$W$75,$C120+1)*HLOOKUP(AE$6,Assumps!$D$73:$W$84,$D120+6)*HLOOKUP(AE$6,Assumps!$D$73:$W$89,12+$C$88)</f>
        <v>0</v>
      </c>
      <c r="AF120" s="75">
        <f>Assumps!$B$72*HLOOKUP(AF$6,Assumps!$D$73:$W$78,$B120+3)*HLOOKUP(AF$6,Assumps!$D$73:$W$75,$C120+1)*HLOOKUP(AF$6,Assumps!$D$73:$W$84,$D120+6)*HLOOKUP(AF$6,Assumps!$D$73:$W$89,12+$C$88)</f>
        <v>0</v>
      </c>
      <c r="AG120" s="75">
        <f>Assumps!$B$72*HLOOKUP(AG$6,Assumps!$D$73:$W$78,$B120+3)*HLOOKUP(AG$6,Assumps!$D$73:$W$75,$C120+1)*HLOOKUP(AG$6,Assumps!$D$73:$W$84,$D120+6)*HLOOKUP(AG$6,Assumps!$D$73:$W$89,12+$C$88)</f>
        <v>0</v>
      </c>
      <c r="AH120" s="75">
        <f>Assumps!$B$72*HLOOKUP(AH$6,Assumps!$D$73:$W$78,$B120+3)*HLOOKUP(AH$6,Assumps!$D$73:$W$75,$C120+1)*HLOOKUP(AH$6,Assumps!$D$73:$W$84,$D120+6)*HLOOKUP(AH$6,Assumps!$D$73:$W$89,12+$C$88)</f>
        <v>0</v>
      </c>
      <c r="AI120" s="75">
        <f>Assumps!$B$72*HLOOKUP(AI$6,Assumps!$D$73:$W$78,$B120+3)*HLOOKUP(AI$6,Assumps!$D$73:$W$75,$C120+1)*HLOOKUP(AI$6,Assumps!$D$73:$W$84,$D120+6)*HLOOKUP(AI$6,Assumps!$D$73:$W$89,12+$C$88)</f>
        <v>0</v>
      </c>
      <c r="AJ120" s="75">
        <f>Assumps!$B$72*HLOOKUP(AJ$6,Assumps!$D$73:$W$78,$B120+3)*HLOOKUP(AJ$6,Assumps!$D$73:$W$75,$C120+1)*HLOOKUP(AJ$6,Assumps!$D$73:$W$84,$D120+6)*HLOOKUP(AJ$6,Assumps!$D$73:$W$89,12+$C$88)</f>
        <v>0</v>
      </c>
      <c r="AK120" s="75">
        <f>Assumps!$B$72*HLOOKUP(AK$6,Assumps!$D$73:$W$78,$B120+3)*HLOOKUP(AK$6,Assumps!$D$73:$W$75,$C120+1)*HLOOKUP(AK$6,Assumps!$D$73:$W$84,$D120+6)*HLOOKUP(AK$6,Assumps!$D$73:$W$89,12+$C$88)</f>
        <v>0</v>
      </c>
      <c r="AL120" s="75">
        <f>Assumps!$B$72*HLOOKUP(AL$6,Assumps!$D$73:$W$78,$B120+3)*HLOOKUP(AL$6,Assumps!$D$73:$W$75,$C120+1)*HLOOKUP(AL$6,Assumps!$D$73:$W$84,$D120+6)*HLOOKUP(AL$6,Assumps!$D$73:$W$89,12+$C$88)</f>
        <v>0</v>
      </c>
      <c r="AM120" s="75">
        <f>Assumps!$B$72*HLOOKUP(AM$6,Assumps!$D$73:$W$78,$B120+3)*HLOOKUP(AM$6,Assumps!$D$73:$W$75,$C120+1)*HLOOKUP(AM$6,Assumps!$D$73:$W$84,$D120+6)*HLOOKUP(AM$6,Assumps!$D$73:$W$89,12+$C$88)</f>
        <v>0</v>
      </c>
      <c r="AN120" s="75">
        <f>Assumps!$B$72*HLOOKUP(AN$6,Assumps!$D$73:$W$78,$B120+3)*HLOOKUP(AN$6,Assumps!$D$73:$W$75,$C120+1)*HLOOKUP(AN$6,Assumps!$D$73:$W$84,$D120+6)*HLOOKUP(AN$6,Assumps!$D$73:$W$89,12+$C$88)</f>
        <v>0</v>
      </c>
      <c r="AO120" s="75">
        <f>Assumps!$B$72*HLOOKUP(AO$6,Assumps!$D$73:$W$78,$B120+3)*HLOOKUP(AO$6,Assumps!$D$73:$W$75,$C120+1)*HLOOKUP(AO$6,Assumps!$D$73:$W$84,$D120+6)*HLOOKUP(AO$6,Assumps!$D$73:$W$89,12+$C$88)</f>
        <v>0</v>
      </c>
      <c r="AP120" s="75">
        <f>Assumps!$B$72*HLOOKUP(AP$6,Assumps!$D$73:$W$78,$B120+3)*HLOOKUP(AP$6,Assumps!$D$73:$W$75,$C120+1)*HLOOKUP(AP$6,Assumps!$D$73:$W$84,$D120+6)*HLOOKUP(AP$6,Assumps!$D$73:$W$89,12+$C$88)</f>
        <v>0</v>
      </c>
      <c r="AQ120" s="75">
        <f>Assumps!$B$72*HLOOKUP(AQ$6,Assumps!$D$73:$W$78,$B120+3)*HLOOKUP(AQ$6,Assumps!$D$73:$W$75,$C120+1)*HLOOKUP(AQ$6,Assumps!$D$73:$W$84,$D120+6)*HLOOKUP(AQ$6,Assumps!$D$73:$W$89,12+$C$88)</f>
        <v>0</v>
      </c>
      <c r="AR120" s="75">
        <f>Assumps!$B$72*HLOOKUP(AR$6,Assumps!$D$73:$W$78,$B120+3)*HLOOKUP(AR$6,Assumps!$D$73:$W$75,$C120+1)*HLOOKUP(AR$6,Assumps!$D$73:$W$84,$D120+6)*HLOOKUP(AR$6,Assumps!$D$73:$W$89,12+$C$88)</f>
        <v>0</v>
      </c>
      <c r="AS120" s="75">
        <f>Assumps!$B$72*HLOOKUP(AS$6,Assumps!$D$73:$W$78,$B120+3)*HLOOKUP(AS$6,Assumps!$D$73:$W$75,$C120+1)*HLOOKUP(AS$6,Assumps!$D$73:$W$84,$D120+6)*HLOOKUP(AS$6,Assumps!$D$73:$W$89,12+$C$88)</f>
        <v>0</v>
      </c>
      <c r="AT120" s="75">
        <f>Assumps!$B$72*HLOOKUP(AT$6,Assumps!$D$73:$W$78,$B120+3)*HLOOKUP(AT$6,Assumps!$D$73:$W$75,$C120+1)*HLOOKUP(AT$6,Assumps!$D$73:$W$84,$D120+6)*HLOOKUP(AT$6,Assumps!$D$73:$W$89,12+$C$88)</f>
        <v>0</v>
      </c>
      <c r="AU120" s="75">
        <f>Assumps!$B$72*HLOOKUP(AU$6,Assumps!$D$73:$W$78,$B120+3)*HLOOKUP(AU$6,Assumps!$D$73:$W$75,$C120+1)*HLOOKUP(AU$6,Assumps!$D$73:$W$84,$D120+6)*HLOOKUP(AU$6,Assumps!$D$73:$W$89,12+$C$88)</f>
        <v>0</v>
      </c>
      <c r="AV120" s="75">
        <f>Assumps!$B$72*HLOOKUP(AV$6,Assumps!$D$73:$W$78,$B120+3)*HLOOKUP(AV$6,Assumps!$D$73:$W$75,$C120+1)*HLOOKUP(AV$6,Assumps!$D$73:$W$84,$D120+6)*HLOOKUP(AV$6,Assumps!$D$73:$W$89,12+$C$88)</f>
        <v>0</v>
      </c>
      <c r="AW120" s="75">
        <f>Assumps!$B$72*HLOOKUP(AW$6,Assumps!$D$73:$W$78,$B120+3)*HLOOKUP(AW$6,Assumps!$D$73:$W$75,$C120+1)*HLOOKUP(AW$6,Assumps!$D$73:$W$84,$D120+6)*HLOOKUP(AW$6,Assumps!$D$73:$W$89,12+$C$88)</f>
        <v>0</v>
      </c>
      <c r="AX120" s="75">
        <f>Assumps!$B$72*HLOOKUP(AX$6,Assumps!$D$73:$W$78,$B120+3)*HLOOKUP(AX$6,Assumps!$D$73:$W$75,$C120+1)*HLOOKUP(AX$6,Assumps!$D$73:$W$84,$D120+6)*HLOOKUP(AX$6,Assumps!$D$73:$W$89,12+$C$88)</f>
        <v>0</v>
      </c>
      <c r="AY120" s="75">
        <f>Assumps!$B$72*HLOOKUP(AY$6,Assumps!$D$73:$W$78,$B120+3)*HLOOKUP(AY$6,Assumps!$D$73:$W$75,$C120+1)*HLOOKUP(AY$6,Assumps!$D$73:$W$84,$D120+6)*HLOOKUP(AY$6,Assumps!$D$73:$W$89,12+$C$88)</f>
        <v>0</v>
      </c>
      <c r="AZ120" s="75">
        <f>Assumps!$B$72*HLOOKUP(AZ$6,Assumps!$D$73:$W$78,$B120+3)*HLOOKUP(AZ$6,Assumps!$D$73:$W$75,$C120+1)*HLOOKUP(AZ$6,Assumps!$D$73:$W$84,$D120+6)*HLOOKUP(AZ$6,Assumps!$D$73:$W$89,12+$C$88)</f>
        <v>0</v>
      </c>
      <c r="BA120" s="75">
        <f>Assumps!$B$72*HLOOKUP(BA$6,Assumps!$D$73:$W$78,$B120+3)*HLOOKUP(BA$6,Assumps!$D$73:$W$75,$C120+1)*HLOOKUP(BA$6,Assumps!$D$73:$W$84,$D120+6)*HLOOKUP(BA$6,Assumps!$D$73:$W$89,12+$C$88)</f>
        <v>0</v>
      </c>
      <c r="BB120" s="75">
        <f>Assumps!$B$72*HLOOKUP(BB$6,Assumps!$D$73:$W$78,$B120+3)*HLOOKUP(BB$6,Assumps!$D$73:$W$75,$C120+1)*HLOOKUP(BB$6,Assumps!$D$73:$W$84,$D120+6)*HLOOKUP(BB$6,Assumps!$D$73:$W$89,12+$C$88)</f>
        <v>0</v>
      </c>
      <c r="BC120" s="75">
        <f>Assumps!$B$72*HLOOKUP(BC$6,Assumps!$D$73:$W$78,$B120+3)*HLOOKUP(BC$6,Assumps!$D$73:$W$75,$C120+1)*HLOOKUP(BC$6,Assumps!$D$73:$W$84,$D120+6)*HLOOKUP(BC$6,Assumps!$D$73:$W$89,12+$C$88)</f>
        <v>0</v>
      </c>
      <c r="BD120" s="75">
        <f>Assumps!$B$72*HLOOKUP(BD$6,Assumps!$D$73:$W$78,$B120+3)*HLOOKUP(BD$6,Assumps!$D$73:$W$75,$C120+1)*HLOOKUP(BD$6,Assumps!$D$73:$W$84,$D120+6)*HLOOKUP(BD$6,Assumps!$D$73:$W$89,12+$C$88)</f>
        <v>0</v>
      </c>
      <c r="BE120" s="75">
        <f>Assumps!$B$72*HLOOKUP(BE$6,Assumps!$D$73:$W$78,$B120+3)*HLOOKUP(BE$6,Assumps!$D$73:$W$75,$C120+1)*HLOOKUP(BE$6,Assumps!$D$73:$W$84,$D120+6)*HLOOKUP(BE$6,Assumps!$D$73:$W$89,12+$C$88)</f>
        <v>0</v>
      </c>
      <c r="BF120" s="75">
        <f>Assumps!$B$72*HLOOKUP(BF$6,Assumps!$D$73:$W$78,$B120+3)*HLOOKUP(BF$6,Assumps!$D$73:$W$75,$C120+1)*HLOOKUP(BF$6,Assumps!$D$73:$W$84,$D120+6)*HLOOKUP(BF$6,Assumps!$D$73:$W$89,12+$C$88)</f>
        <v>0</v>
      </c>
      <c r="BG120" s="75">
        <f>Assumps!$B$72*HLOOKUP(BG$6,Assumps!$D$73:$W$78,$B120+3)*HLOOKUP(BG$6,Assumps!$D$73:$W$75,$C120+1)*HLOOKUP(BG$6,Assumps!$D$73:$W$84,$D120+6)*HLOOKUP(BG$6,Assumps!$D$73:$W$89,12+$C$88)</f>
        <v>0</v>
      </c>
      <c r="BH120" s="75">
        <f>Assumps!$B$72*HLOOKUP(BH$6,Assumps!$D$73:$W$78,$B120+3)*HLOOKUP(BH$6,Assumps!$D$73:$W$75,$C120+1)*HLOOKUP(BH$6,Assumps!$D$73:$W$84,$D120+6)*HLOOKUP(BH$6,Assumps!$D$73:$W$89,12+$C$88)</f>
        <v>0</v>
      </c>
      <c r="BI120" s="75">
        <f>Assumps!$B$72*HLOOKUP(BI$6,Assumps!$D$73:$W$78,$B120+3)*HLOOKUP(BI$6,Assumps!$D$73:$W$75,$C120+1)*HLOOKUP(BI$6,Assumps!$D$73:$W$84,$D120+6)*HLOOKUP(BI$6,Assumps!$D$73:$W$89,12+$C$88)</f>
        <v>0</v>
      </c>
      <c r="BJ120" s="75">
        <f>Assumps!$B$72*HLOOKUP(BJ$6,Assumps!$D$73:$W$78,$B120+3)*HLOOKUP(BJ$6,Assumps!$D$73:$W$75,$C120+1)*HLOOKUP(BJ$6,Assumps!$D$73:$W$84,$D120+6)*HLOOKUP(BJ$6,Assumps!$D$73:$W$89,12+$C$88)</f>
        <v>0</v>
      </c>
      <c r="BK120" s="75">
        <f>Assumps!$B$72*HLOOKUP(BK$6,Assumps!$D$73:$W$78,$B120+3)*HLOOKUP(BK$6,Assumps!$D$73:$W$75,$C120+1)*HLOOKUP(BK$6,Assumps!$D$73:$W$84,$D120+6)*HLOOKUP(BK$6,Assumps!$D$73:$W$89,12+$C$88)</f>
        <v>0</v>
      </c>
      <c r="BL120" s="75">
        <f>Assumps!$B$72*HLOOKUP(BL$6,Assumps!$D$73:$W$78,$B120+3)*HLOOKUP(BL$6,Assumps!$D$73:$W$75,$C120+1)*HLOOKUP(BL$6,Assumps!$D$73:$W$84,$D120+6)*HLOOKUP(BL$6,Assumps!$D$73:$W$89,12+$C$88)</f>
        <v>0</v>
      </c>
      <c r="BM120" s="75">
        <f>Assumps!$B$72*HLOOKUP(BM$6,Assumps!$D$73:$W$78,$B120+3)*HLOOKUP(BM$6,Assumps!$D$73:$W$75,$C120+1)*HLOOKUP(BM$6,Assumps!$D$73:$W$84,$D120+6)*HLOOKUP(BM$6,Assumps!$D$73:$W$89,12+$C$88)</f>
        <v>0</v>
      </c>
      <c r="BN120" s="75">
        <f>Assumps!$B$72*HLOOKUP(BN$6,Assumps!$D$73:$W$78,$B120+3)*HLOOKUP(BN$6,Assumps!$D$73:$W$75,$C120+1)*HLOOKUP(BN$6,Assumps!$D$73:$W$84,$D120+6)*HLOOKUP(BN$6,Assumps!$D$73:$W$89,12+$C$88)</f>
        <v>0</v>
      </c>
      <c r="BO120" s="75">
        <f>Assumps!$B$72*HLOOKUP(BO$6,Assumps!$D$73:$W$78,$B120+3)*HLOOKUP(BO$6,Assumps!$D$73:$W$75,$C120+1)*HLOOKUP(BO$6,Assumps!$D$73:$W$84,$D120+6)*HLOOKUP(BO$6,Assumps!$D$73:$W$89,12+$C$88)</f>
        <v>0</v>
      </c>
      <c r="BP120" s="75">
        <f>Assumps!$B$72*HLOOKUP(BP$6,Assumps!$D$73:$W$78,$B120+3)*HLOOKUP(BP$6,Assumps!$D$73:$W$75,$C120+1)*HLOOKUP(BP$6,Assumps!$D$73:$W$84,$D120+6)*HLOOKUP(BP$6,Assumps!$D$73:$W$89,12+$C$88)</f>
        <v>0</v>
      </c>
      <c r="BQ120" s="75">
        <f>Assumps!$B$72*HLOOKUP(BQ$6,Assumps!$D$73:$W$78,$B120+3)*HLOOKUP(BQ$6,Assumps!$D$73:$W$75,$C120+1)*HLOOKUP(BQ$6,Assumps!$D$73:$W$84,$D120+6)*HLOOKUP(BQ$6,Assumps!$D$73:$W$89,12+$C$88)</f>
        <v>0</v>
      </c>
      <c r="BR120" s="75">
        <f>Assumps!$B$72*HLOOKUP(BR$6,Assumps!$D$73:$W$78,$B120+3)*HLOOKUP(BR$6,Assumps!$D$73:$W$75,$C120+1)*HLOOKUP(BR$6,Assumps!$D$73:$W$84,$D120+6)*HLOOKUP(BR$6,Assumps!$D$73:$W$89,12+$C$88)</f>
        <v>0</v>
      </c>
      <c r="BS120" s="75">
        <f>Assumps!$B$72*HLOOKUP(BS$6,Assumps!$D$73:$W$78,$B120+3)*HLOOKUP(BS$6,Assumps!$D$73:$W$75,$C120+1)*HLOOKUP(BS$6,Assumps!$D$73:$W$84,$D120+6)*HLOOKUP(BS$6,Assumps!$D$73:$W$89,12+$C$88)</f>
        <v>0</v>
      </c>
      <c r="BT120" s="75">
        <f>Assumps!$B$72*HLOOKUP(BT$6,Assumps!$D$73:$W$78,$B120+3)*HLOOKUP(BT$6,Assumps!$D$73:$W$75,$C120+1)*HLOOKUP(BT$6,Assumps!$D$73:$W$84,$D120+6)*HLOOKUP(BT$6,Assumps!$D$73:$W$89,12+$C$88)</f>
        <v>0</v>
      </c>
      <c r="BU120" s="75">
        <f>Assumps!$B$72*HLOOKUP(BU$6,Assumps!$D$73:$W$78,$B120+3)*HLOOKUP(BU$6,Assumps!$D$73:$W$75,$C120+1)*HLOOKUP(BU$6,Assumps!$D$73:$W$84,$D120+6)*HLOOKUP(BU$6,Assumps!$D$73:$W$89,12+$C$88)</f>
        <v>0</v>
      </c>
      <c r="BV120" s="75">
        <f>Assumps!$B$72*HLOOKUP(BV$6,Assumps!$D$73:$W$78,$B120+3)*HLOOKUP(BV$6,Assumps!$D$73:$W$75,$C120+1)*HLOOKUP(BV$6,Assumps!$D$73:$W$84,$D120+6)*HLOOKUP(BV$6,Assumps!$D$73:$W$89,12+$C$88)</f>
        <v>0</v>
      </c>
      <c r="BW120" s="75">
        <f>Assumps!$B$72*HLOOKUP(BW$6,Assumps!$D$73:$W$78,$B120+3)*HLOOKUP(BW$6,Assumps!$D$73:$W$75,$C120+1)*HLOOKUP(BW$6,Assumps!$D$73:$W$84,$D120+6)*HLOOKUP(BW$6,Assumps!$D$73:$W$89,12+$C$88)</f>
        <v>0</v>
      </c>
      <c r="BX120" s="75">
        <f>Assumps!$B$72*HLOOKUP(BX$6,Assumps!$D$73:$W$78,$B120+3)*HLOOKUP(BX$6,Assumps!$D$73:$W$75,$C120+1)*HLOOKUP(BX$6,Assumps!$D$73:$W$84,$D120+6)*HLOOKUP(BX$6,Assumps!$D$73:$W$89,12+$C$88)</f>
        <v>0</v>
      </c>
      <c r="BY120" s="75">
        <f>Assumps!$B$72*HLOOKUP(BY$6,Assumps!$D$73:$W$78,$B120+3)*HLOOKUP(BY$6,Assumps!$D$73:$W$75,$C120+1)*HLOOKUP(BY$6,Assumps!$D$73:$W$84,$D120+6)*HLOOKUP(BY$6,Assumps!$D$73:$W$89,12+$C$88)</f>
        <v>0</v>
      </c>
      <c r="BZ120" s="75">
        <f>Assumps!$B$72*HLOOKUP(BZ$6,Assumps!$D$73:$W$78,$B120+3)*HLOOKUP(BZ$6,Assumps!$D$73:$W$75,$C120+1)*HLOOKUP(BZ$6,Assumps!$D$73:$W$84,$D120+6)*HLOOKUP(BZ$6,Assumps!$D$73:$W$89,12+$C$88)</f>
        <v>0</v>
      </c>
      <c r="CA120" s="75">
        <f>Assumps!$B$72*HLOOKUP(CA$6,Assumps!$D$73:$W$78,$B120+3)*HLOOKUP(CA$6,Assumps!$D$73:$W$75,$C120+1)*HLOOKUP(CA$6,Assumps!$D$73:$W$84,$D120+6)*HLOOKUP(CA$6,Assumps!$D$73:$W$89,12+$C$88)</f>
        <v>0</v>
      </c>
      <c r="CB120" s="75">
        <f>Assumps!$B$72*HLOOKUP(CB$6,Assumps!$D$73:$W$78,$B120+3)*HLOOKUP(CB$6,Assumps!$D$73:$W$75,$C120+1)*HLOOKUP(CB$6,Assumps!$D$73:$W$84,$D120+6)*HLOOKUP(CB$6,Assumps!$D$73:$W$89,12+$C$88)</f>
        <v>0</v>
      </c>
      <c r="CC120" s="75">
        <f>Assumps!$B$72*HLOOKUP(CC$6,Assumps!$D$73:$W$78,$B120+3)*HLOOKUP(CC$6,Assumps!$D$73:$W$75,$C120+1)*HLOOKUP(CC$6,Assumps!$D$73:$W$84,$D120+6)*HLOOKUP(CC$6,Assumps!$D$73:$W$89,12+$C$88)</f>
        <v>0</v>
      </c>
      <c r="CD120" s="75">
        <f>Assumps!$B$72*HLOOKUP(CD$6,Assumps!$D$73:$W$78,$B120+3)*HLOOKUP(CD$6,Assumps!$D$73:$W$75,$C120+1)*HLOOKUP(CD$6,Assumps!$D$73:$W$84,$D120+6)*HLOOKUP(CD$6,Assumps!$D$73:$W$89,12+$C$88)</f>
        <v>0</v>
      </c>
      <c r="CE120" s="75">
        <f>Assumps!$B$72*HLOOKUP(CE$6,Assumps!$D$73:$W$78,$B120+3)*HLOOKUP(CE$6,Assumps!$D$73:$W$75,$C120+1)*HLOOKUP(CE$6,Assumps!$D$73:$W$84,$D120+6)*HLOOKUP(CE$6,Assumps!$D$73:$W$89,12+$C$88)</f>
        <v>0</v>
      </c>
      <c r="CF120" s="75">
        <f>Assumps!$B$72*HLOOKUP(CF$6,Assumps!$D$73:$W$78,$B120+3)*HLOOKUP(CF$6,Assumps!$D$73:$W$75,$C120+1)*HLOOKUP(CF$6,Assumps!$D$73:$W$84,$D120+6)*HLOOKUP(CF$6,Assumps!$D$73:$W$89,12+$C$88)</f>
        <v>0</v>
      </c>
      <c r="CG120" s="75">
        <f>Assumps!$B$72*HLOOKUP(CG$6,Assumps!$D$73:$W$78,$B120+3)*HLOOKUP(CG$6,Assumps!$D$73:$W$75,$C120+1)*HLOOKUP(CG$6,Assumps!$D$73:$W$84,$D120+6)*HLOOKUP(CG$6,Assumps!$D$73:$W$89,12+$C$88)</f>
        <v>0</v>
      </c>
      <c r="CH120" s="75">
        <f>Assumps!$B$72*HLOOKUP(CH$6,Assumps!$D$73:$W$78,$B120+3)*HLOOKUP(CH$6,Assumps!$D$73:$W$75,$C120+1)*HLOOKUP(CH$6,Assumps!$D$73:$W$84,$D120+6)*HLOOKUP(CH$6,Assumps!$D$73:$W$89,12+$C$88)</f>
        <v>0</v>
      </c>
    </row>
    <row r="121" spans="1:256">
      <c r="B121" s="20">
        <v>3</v>
      </c>
      <c r="C121" s="20">
        <v>1</v>
      </c>
      <c r="D121" s="20">
        <v>5</v>
      </c>
      <c r="E121" s="20">
        <v>315</v>
      </c>
      <c r="G121" s="75">
        <f>Assumps!$B$72*HLOOKUP(G$6,Assumps!$D$73:$W$78,$B121+3)*HLOOKUP(G$6,Assumps!$D$73:$W$75,$C121+1)*HLOOKUP(G$6,Assumps!$D$73:$W$84,$D121+6)*HLOOKUP(G$6,Assumps!$D$73:$W$89,12+$C$88)</f>
        <v>6.2399999999999999E-3</v>
      </c>
      <c r="H121" s="75">
        <f>Assumps!$B$72*HLOOKUP(H$6,Assumps!$D$73:$W$78,$B121+3)*HLOOKUP(H$6,Assumps!$D$73:$W$75,$C121+1)*HLOOKUP(H$6,Assumps!$D$73:$W$84,$D121+6)*HLOOKUP(H$6,Assumps!$D$73:$W$89,12+$C$88)</f>
        <v>6.2399999999999999E-3</v>
      </c>
      <c r="I121" s="75">
        <f>Assumps!$B$72*HLOOKUP(I$6,Assumps!$D$73:$W$78,$B121+3)*HLOOKUP(I$6,Assumps!$D$73:$W$75,$C121+1)*HLOOKUP(I$6,Assumps!$D$73:$W$84,$D121+6)*HLOOKUP(I$6,Assumps!$D$73:$W$89,12+$C$88)</f>
        <v>6.2399999999999999E-3</v>
      </c>
      <c r="J121" s="75">
        <f>Assumps!$B$72*HLOOKUP(J$6,Assumps!$D$73:$W$78,$B121+3)*HLOOKUP(J$6,Assumps!$D$73:$W$75,$C121+1)*HLOOKUP(J$6,Assumps!$D$73:$W$84,$D121+6)*HLOOKUP(J$6,Assumps!$D$73:$W$89,12+$C$88)</f>
        <v>6.2399999999999999E-3</v>
      </c>
      <c r="K121" s="75">
        <f>Assumps!$B$72*HLOOKUP(K$6,Assumps!$D$73:$W$78,$B121+3)*HLOOKUP(K$6,Assumps!$D$73:$W$75,$C121+1)*HLOOKUP(K$6,Assumps!$D$73:$W$84,$D121+6)*HLOOKUP(K$6,Assumps!$D$73:$W$89,12+$C$88)</f>
        <v>4.1599999999999996E-3</v>
      </c>
      <c r="L121" s="75">
        <f>Assumps!$B$72*HLOOKUP(L$6,Assumps!$D$73:$W$78,$B121+3)*HLOOKUP(L$6,Assumps!$D$73:$W$75,$C121+1)*HLOOKUP(L$6,Assumps!$D$73:$W$84,$D121+6)*HLOOKUP(L$6,Assumps!$D$73:$W$89,12+$C$88)</f>
        <v>4.1599999999999996E-3</v>
      </c>
      <c r="M121" s="75">
        <f>Assumps!$B$72*HLOOKUP(M$6,Assumps!$D$73:$W$78,$B121+3)*HLOOKUP(M$6,Assumps!$D$73:$W$75,$C121+1)*HLOOKUP(M$6,Assumps!$D$73:$W$84,$D121+6)*HLOOKUP(M$6,Assumps!$D$73:$W$89,12+$C$88)</f>
        <v>4.1599999999999996E-3</v>
      </c>
      <c r="N121" s="75">
        <f>Assumps!$B$72*HLOOKUP(N$6,Assumps!$D$73:$W$78,$B121+3)*HLOOKUP(N$6,Assumps!$D$73:$W$75,$C121+1)*HLOOKUP(N$6,Assumps!$D$73:$W$84,$D121+6)*HLOOKUP(N$6,Assumps!$D$73:$W$89,12+$C$88)</f>
        <v>4.1599999999999996E-3</v>
      </c>
      <c r="O121" s="75">
        <f>Assumps!$B$72*HLOOKUP(O$6,Assumps!$D$73:$W$78,$B121+3)*HLOOKUP(O$6,Assumps!$D$73:$W$75,$C121+1)*HLOOKUP(O$6,Assumps!$D$73:$W$84,$D121+6)*HLOOKUP(O$6,Assumps!$D$73:$W$89,12+$C$88)</f>
        <v>2.0799999999999998E-3</v>
      </c>
      <c r="P121" s="75">
        <f>Assumps!$B$72*HLOOKUP(P$6,Assumps!$D$73:$W$78,$B121+3)*HLOOKUP(P$6,Assumps!$D$73:$W$75,$C121+1)*HLOOKUP(P$6,Assumps!$D$73:$W$84,$D121+6)*HLOOKUP(P$6,Assumps!$D$73:$W$89,12+$C$88)</f>
        <v>2.0799999999999998E-3</v>
      </c>
      <c r="Q121" s="75">
        <f>Assumps!$B$72*HLOOKUP(Q$6,Assumps!$D$73:$W$78,$B121+3)*HLOOKUP(Q$6,Assumps!$D$73:$W$75,$C121+1)*HLOOKUP(Q$6,Assumps!$D$73:$W$84,$D121+6)*HLOOKUP(Q$6,Assumps!$D$73:$W$89,12+$C$88)</f>
        <v>2.0799999999999998E-3</v>
      </c>
      <c r="R121" s="75">
        <f>Assumps!$B$72*HLOOKUP(R$6,Assumps!$D$73:$W$78,$B121+3)*HLOOKUP(R$6,Assumps!$D$73:$W$75,$C121+1)*HLOOKUP(R$6,Assumps!$D$73:$W$84,$D121+6)*HLOOKUP(R$6,Assumps!$D$73:$W$89,12+$C$88)</f>
        <v>2.0799999999999998E-3</v>
      </c>
      <c r="S121" s="75">
        <f>Assumps!$B$72*HLOOKUP(S$6,Assumps!$D$73:$W$78,$B121+3)*HLOOKUP(S$6,Assumps!$D$73:$W$75,$C121+1)*HLOOKUP(S$6,Assumps!$D$73:$W$84,$D121+6)*HLOOKUP(S$6,Assumps!$D$73:$W$89,12+$C$88)</f>
        <v>0</v>
      </c>
      <c r="T121" s="75">
        <f>Assumps!$B$72*HLOOKUP(T$6,Assumps!$D$73:$W$78,$B121+3)*HLOOKUP(T$6,Assumps!$D$73:$W$75,$C121+1)*HLOOKUP(T$6,Assumps!$D$73:$W$84,$D121+6)*HLOOKUP(T$6,Assumps!$D$73:$W$89,12+$C$88)</f>
        <v>0</v>
      </c>
      <c r="U121" s="75">
        <f>Assumps!$B$72*HLOOKUP(U$6,Assumps!$D$73:$W$78,$B121+3)*HLOOKUP(U$6,Assumps!$D$73:$W$75,$C121+1)*HLOOKUP(U$6,Assumps!$D$73:$W$84,$D121+6)*HLOOKUP(U$6,Assumps!$D$73:$W$89,12+$C$88)</f>
        <v>0</v>
      </c>
      <c r="V121" s="75">
        <f>Assumps!$B$72*HLOOKUP(V$6,Assumps!$D$73:$W$78,$B121+3)*HLOOKUP(V$6,Assumps!$D$73:$W$75,$C121+1)*HLOOKUP(V$6,Assumps!$D$73:$W$84,$D121+6)*HLOOKUP(V$6,Assumps!$D$73:$W$89,12+$C$88)</f>
        <v>0</v>
      </c>
      <c r="W121" s="75">
        <f>Assumps!$B$72*HLOOKUP(W$6,Assumps!$D$73:$W$78,$B121+3)*HLOOKUP(W$6,Assumps!$D$73:$W$75,$C121+1)*HLOOKUP(W$6,Assumps!$D$73:$W$84,$D121+6)*HLOOKUP(W$6,Assumps!$D$73:$W$89,12+$C$88)</f>
        <v>0</v>
      </c>
      <c r="X121" s="75">
        <f>Assumps!$B$72*HLOOKUP(X$6,Assumps!$D$73:$W$78,$B121+3)*HLOOKUP(X$6,Assumps!$D$73:$W$75,$C121+1)*HLOOKUP(X$6,Assumps!$D$73:$W$84,$D121+6)*HLOOKUP(X$6,Assumps!$D$73:$W$89,12+$C$88)</f>
        <v>0</v>
      </c>
      <c r="Y121" s="75">
        <f>Assumps!$B$72*HLOOKUP(Y$6,Assumps!$D$73:$W$78,$B121+3)*HLOOKUP(Y$6,Assumps!$D$73:$W$75,$C121+1)*HLOOKUP(Y$6,Assumps!$D$73:$W$84,$D121+6)*HLOOKUP(Y$6,Assumps!$D$73:$W$89,12+$C$88)</f>
        <v>0</v>
      </c>
      <c r="Z121" s="75">
        <f>Assumps!$B$72*HLOOKUP(Z$6,Assumps!$D$73:$W$78,$B121+3)*HLOOKUP(Z$6,Assumps!$D$73:$W$75,$C121+1)*HLOOKUP(Z$6,Assumps!$D$73:$W$84,$D121+6)*HLOOKUP(Z$6,Assumps!$D$73:$W$89,12+$C$88)</f>
        <v>0</v>
      </c>
      <c r="AA121" s="75">
        <f>Assumps!$B$72*HLOOKUP(AA$6,Assumps!$D$73:$W$78,$B121+3)*HLOOKUP(AA$6,Assumps!$D$73:$W$75,$C121+1)*HLOOKUP(AA$6,Assumps!$D$73:$W$84,$D121+6)*HLOOKUP(AA$6,Assumps!$D$73:$W$89,12+$C$88)</f>
        <v>0</v>
      </c>
      <c r="AB121" s="75">
        <f>Assumps!$B$72*HLOOKUP(AB$6,Assumps!$D$73:$W$78,$B121+3)*HLOOKUP(AB$6,Assumps!$D$73:$W$75,$C121+1)*HLOOKUP(AB$6,Assumps!$D$73:$W$84,$D121+6)*HLOOKUP(AB$6,Assumps!$D$73:$W$89,12+$C$88)</f>
        <v>0</v>
      </c>
      <c r="AC121" s="75">
        <f>Assumps!$B$72*HLOOKUP(AC$6,Assumps!$D$73:$W$78,$B121+3)*HLOOKUP(AC$6,Assumps!$D$73:$W$75,$C121+1)*HLOOKUP(AC$6,Assumps!$D$73:$W$84,$D121+6)*HLOOKUP(AC$6,Assumps!$D$73:$W$89,12+$C$88)</f>
        <v>0</v>
      </c>
      <c r="AD121" s="75">
        <f>Assumps!$B$72*HLOOKUP(AD$6,Assumps!$D$73:$W$78,$B121+3)*HLOOKUP(AD$6,Assumps!$D$73:$W$75,$C121+1)*HLOOKUP(AD$6,Assumps!$D$73:$W$84,$D121+6)*HLOOKUP(AD$6,Assumps!$D$73:$W$89,12+$C$88)</f>
        <v>0</v>
      </c>
      <c r="AE121" s="75">
        <f>Assumps!$B$72*HLOOKUP(AE$6,Assumps!$D$73:$W$78,$B121+3)*HLOOKUP(AE$6,Assumps!$D$73:$W$75,$C121+1)*HLOOKUP(AE$6,Assumps!$D$73:$W$84,$D121+6)*HLOOKUP(AE$6,Assumps!$D$73:$W$89,12+$C$88)</f>
        <v>0</v>
      </c>
      <c r="AF121" s="75">
        <f>Assumps!$B$72*HLOOKUP(AF$6,Assumps!$D$73:$W$78,$B121+3)*HLOOKUP(AF$6,Assumps!$D$73:$W$75,$C121+1)*HLOOKUP(AF$6,Assumps!$D$73:$W$84,$D121+6)*HLOOKUP(AF$6,Assumps!$D$73:$W$89,12+$C$88)</f>
        <v>0</v>
      </c>
      <c r="AG121" s="75">
        <f>Assumps!$B$72*HLOOKUP(AG$6,Assumps!$D$73:$W$78,$B121+3)*HLOOKUP(AG$6,Assumps!$D$73:$W$75,$C121+1)*HLOOKUP(AG$6,Assumps!$D$73:$W$84,$D121+6)*HLOOKUP(AG$6,Assumps!$D$73:$W$89,12+$C$88)</f>
        <v>0</v>
      </c>
      <c r="AH121" s="75">
        <f>Assumps!$B$72*HLOOKUP(AH$6,Assumps!$D$73:$W$78,$B121+3)*HLOOKUP(AH$6,Assumps!$D$73:$W$75,$C121+1)*HLOOKUP(AH$6,Assumps!$D$73:$W$84,$D121+6)*HLOOKUP(AH$6,Assumps!$D$73:$W$89,12+$C$88)</f>
        <v>0</v>
      </c>
      <c r="AI121" s="75">
        <f>Assumps!$B$72*HLOOKUP(AI$6,Assumps!$D$73:$W$78,$B121+3)*HLOOKUP(AI$6,Assumps!$D$73:$W$75,$C121+1)*HLOOKUP(AI$6,Assumps!$D$73:$W$84,$D121+6)*HLOOKUP(AI$6,Assumps!$D$73:$W$89,12+$C$88)</f>
        <v>0</v>
      </c>
      <c r="AJ121" s="75">
        <f>Assumps!$B$72*HLOOKUP(AJ$6,Assumps!$D$73:$W$78,$B121+3)*HLOOKUP(AJ$6,Assumps!$D$73:$W$75,$C121+1)*HLOOKUP(AJ$6,Assumps!$D$73:$W$84,$D121+6)*HLOOKUP(AJ$6,Assumps!$D$73:$W$89,12+$C$88)</f>
        <v>0</v>
      </c>
      <c r="AK121" s="75">
        <f>Assumps!$B$72*HLOOKUP(AK$6,Assumps!$D$73:$W$78,$B121+3)*HLOOKUP(AK$6,Assumps!$D$73:$W$75,$C121+1)*HLOOKUP(AK$6,Assumps!$D$73:$W$84,$D121+6)*HLOOKUP(AK$6,Assumps!$D$73:$W$89,12+$C$88)</f>
        <v>0</v>
      </c>
      <c r="AL121" s="75">
        <f>Assumps!$B$72*HLOOKUP(AL$6,Assumps!$D$73:$W$78,$B121+3)*HLOOKUP(AL$6,Assumps!$D$73:$W$75,$C121+1)*HLOOKUP(AL$6,Assumps!$D$73:$W$84,$D121+6)*HLOOKUP(AL$6,Assumps!$D$73:$W$89,12+$C$88)</f>
        <v>0</v>
      </c>
      <c r="AM121" s="75">
        <f>Assumps!$B$72*HLOOKUP(AM$6,Assumps!$D$73:$W$78,$B121+3)*HLOOKUP(AM$6,Assumps!$D$73:$W$75,$C121+1)*HLOOKUP(AM$6,Assumps!$D$73:$W$84,$D121+6)*HLOOKUP(AM$6,Assumps!$D$73:$W$89,12+$C$88)</f>
        <v>0</v>
      </c>
      <c r="AN121" s="75">
        <f>Assumps!$B$72*HLOOKUP(AN$6,Assumps!$D$73:$W$78,$B121+3)*HLOOKUP(AN$6,Assumps!$D$73:$W$75,$C121+1)*HLOOKUP(AN$6,Assumps!$D$73:$W$84,$D121+6)*HLOOKUP(AN$6,Assumps!$D$73:$W$89,12+$C$88)</f>
        <v>0</v>
      </c>
      <c r="AO121" s="75">
        <f>Assumps!$B$72*HLOOKUP(AO$6,Assumps!$D$73:$W$78,$B121+3)*HLOOKUP(AO$6,Assumps!$D$73:$W$75,$C121+1)*HLOOKUP(AO$6,Assumps!$D$73:$W$84,$D121+6)*HLOOKUP(AO$6,Assumps!$D$73:$W$89,12+$C$88)</f>
        <v>0</v>
      </c>
      <c r="AP121" s="75">
        <f>Assumps!$B$72*HLOOKUP(AP$6,Assumps!$D$73:$W$78,$B121+3)*HLOOKUP(AP$6,Assumps!$D$73:$W$75,$C121+1)*HLOOKUP(AP$6,Assumps!$D$73:$W$84,$D121+6)*HLOOKUP(AP$6,Assumps!$D$73:$W$89,12+$C$88)</f>
        <v>0</v>
      </c>
      <c r="AQ121" s="75">
        <f>Assumps!$B$72*HLOOKUP(AQ$6,Assumps!$D$73:$W$78,$B121+3)*HLOOKUP(AQ$6,Assumps!$D$73:$W$75,$C121+1)*HLOOKUP(AQ$6,Assumps!$D$73:$W$84,$D121+6)*HLOOKUP(AQ$6,Assumps!$D$73:$W$89,12+$C$88)</f>
        <v>0</v>
      </c>
      <c r="AR121" s="75">
        <f>Assumps!$B$72*HLOOKUP(AR$6,Assumps!$D$73:$W$78,$B121+3)*HLOOKUP(AR$6,Assumps!$D$73:$W$75,$C121+1)*HLOOKUP(AR$6,Assumps!$D$73:$W$84,$D121+6)*HLOOKUP(AR$6,Assumps!$D$73:$W$89,12+$C$88)</f>
        <v>0</v>
      </c>
      <c r="AS121" s="75">
        <f>Assumps!$B$72*HLOOKUP(AS$6,Assumps!$D$73:$W$78,$B121+3)*HLOOKUP(AS$6,Assumps!$D$73:$W$75,$C121+1)*HLOOKUP(AS$6,Assumps!$D$73:$W$84,$D121+6)*HLOOKUP(AS$6,Assumps!$D$73:$W$89,12+$C$88)</f>
        <v>0</v>
      </c>
      <c r="AT121" s="75">
        <f>Assumps!$B$72*HLOOKUP(AT$6,Assumps!$D$73:$W$78,$B121+3)*HLOOKUP(AT$6,Assumps!$D$73:$W$75,$C121+1)*HLOOKUP(AT$6,Assumps!$D$73:$W$84,$D121+6)*HLOOKUP(AT$6,Assumps!$D$73:$W$89,12+$C$88)</f>
        <v>0</v>
      </c>
      <c r="AU121" s="75">
        <f>Assumps!$B$72*HLOOKUP(AU$6,Assumps!$D$73:$W$78,$B121+3)*HLOOKUP(AU$6,Assumps!$D$73:$W$75,$C121+1)*HLOOKUP(AU$6,Assumps!$D$73:$W$84,$D121+6)*HLOOKUP(AU$6,Assumps!$D$73:$W$89,12+$C$88)</f>
        <v>0</v>
      </c>
      <c r="AV121" s="75">
        <f>Assumps!$B$72*HLOOKUP(AV$6,Assumps!$D$73:$W$78,$B121+3)*HLOOKUP(AV$6,Assumps!$D$73:$W$75,$C121+1)*HLOOKUP(AV$6,Assumps!$D$73:$W$84,$D121+6)*HLOOKUP(AV$6,Assumps!$D$73:$W$89,12+$C$88)</f>
        <v>0</v>
      </c>
      <c r="AW121" s="75">
        <f>Assumps!$B$72*HLOOKUP(AW$6,Assumps!$D$73:$W$78,$B121+3)*HLOOKUP(AW$6,Assumps!$D$73:$W$75,$C121+1)*HLOOKUP(AW$6,Assumps!$D$73:$W$84,$D121+6)*HLOOKUP(AW$6,Assumps!$D$73:$W$89,12+$C$88)</f>
        <v>0</v>
      </c>
      <c r="AX121" s="75">
        <f>Assumps!$B$72*HLOOKUP(AX$6,Assumps!$D$73:$W$78,$B121+3)*HLOOKUP(AX$6,Assumps!$D$73:$W$75,$C121+1)*HLOOKUP(AX$6,Assumps!$D$73:$W$84,$D121+6)*HLOOKUP(AX$6,Assumps!$D$73:$W$89,12+$C$88)</f>
        <v>0</v>
      </c>
      <c r="AY121" s="75">
        <f>Assumps!$B$72*HLOOKUP(AY$6,Assumps!$D$73:$W$78,$B121+3)*HLOOKUP(AY$6,Assumps!$D$73:$W$75,$C121+1)*HLOOKUP(AY$6,Assumps!$D$73:$W$84,$D121+6)*HLOOKUP(AY$6,Assumps!$D$73:$W$89,12+$C$88)</f>
        <v>0</v>
      </c>
      <c r="AZ121" s="75">
        <f>Assumps!$B$72*HLOOKUP(AZ$6,Assumps!$D$73:$W$78,$B121+3)*HLOOKUP(AZ$6,Assumps!$D$73:$W$75,$C121+1)*HLOOKUP(AZ$6,Assumps!$D$73:$W$84,$D121+6)*HLOOKUP(AZ$6,Assumps!$D$73:$W$89,12+$C$88)</f>
        <v>0</v>
      </c>
      <c r="BA121" s="75">
        <f>Assumps!$B$72*HLOOKUP(BA$6,Assumps!$D$73:$W$78,$B121+3)*HLOOKUP(BA$6,Assumps!$D$73:$W$75,$C121+1)*HLOOKUP(BA$6,Assumps!$D$73:$W$84,$D121+6)*HLOOKUP(BA$6,Assumps!$D$73:$W$89,12+$C$88)</f>
        <v>0</v>
      </c>
      <c r="BB121" s="75">
        <f>Assumps!$B$72*HLOOKUP(BB$6,Assumps!$D$73:$W$78,$B121+3)*HLOOKUP(BB$6,Assumps!$D$73:$W$75,$C121+1)*HLOOKUP(BB$6,Assumps!$D$73:$W$84,$D121+6)*HLOOKUP(BB$6,Assumps!$D$73:$W$89,12+$C$88)</f>
        <v>0</v>
      </c>
      <c r="BC121" s="75">
        <f>Assumps!$B$72*HLOOKUP(BC$6,Assumps!$D$73:$W$78,$B121+3)*HLOOKUP(BC$6,Assumps!$D$73:$W$75,$C121+1)*HLOOKUP(BC$6,Assumps!$D$73:$W$84,$D121+6)*HLOOKUP(BC$6,Assumps!$D$73:$W$89,12+$C$88)</f>
        <v>0</v>
      </c>
      <c r="BD121" s="75">
        <f>Assumps!$B$72*HLOOKUP(BD$6,Assumps!$D$73:$W$78,$B121+3)*HLOOKUP(BD$6,Assumps!$D$73:$W$75,$C121+1)*HLOOKUP(BD$6,Assumps!$D$73:$W$84,$D121+6)*HLOOKUP(BD$6,Assumps!$D$73:$W$89,12+$C$88)</f>
        <v>0</v>
      </c>
      <c r="BE121" s="75">
        <f>Assumps!$B$72*HLOOKUP(BE$6,Assumps!$D$73:$W$78,$B121+3)*HLOOKUP(BE$6,Assumps!$D$73:$W$75,$C121+1)*HLOOKUP(BE$6,Assumps!$D$73:$W$84,$D121+6)*HLOOKUP(BE$6,Assumps!$D$73:$W$89,12+$C$88)</f>
        <v>0</v>
      </c>
      <c r="BF121" s="75">
        <f>Assumps!$B$72*HLOOKUP(BF$6,Assumps!$D$73:$W$78,$B121+3)*HLOOKUP(BF$6,Assumps!$D$73:$W$75,$C121+1)*HLOOKUP(BF$6,Assumps!$D$73:$W$84,$D121+6)*HLOOKUP(BF$6,Assumps!$D$73:$W$89,12+$C$88)</f>
        <v>0</v>
      </c>
      <c r="BG121" s="75">
        <f>Assumps!$B$72*HLOOKUP(BG$6,Assumps!$D$73:$W$78,$B121+3)*HLOOKUP(BG$6,Assumps!$D$73:$W$75,$C121+1)*HLOOKUP(BG$6,Assumps!$D$73:$W$84,$D121+6)*HLOOKUP(BG$6,Assumps!$D$73:$W$89,12+$C$88)</f>
        <v>0</v>
      </c>
      <c r="BH121" s="75">
        <f>Assumps!$B$72*HLOOKUP(BH$6,Assumps!$D$73:$W$78,$B121+3)*HLOOKUP(BH$6,Assumps!$D$73:$W$75,$C121+1)*HLOOKUP(BH$6,Assumps!$D$73:$W$84,$D121+6)*HLOOKUP(BH$6,Assumps!$D$73:$W$89,12+$C$88)</f>
        <v>0</v>
      </c>
      <c r="BI121" s="75">
        <f>Assumps!$B$72*HLOOKUP(BI$6,Assumps!$D$73:$W$78,$B121+3)*HLOOKUP(BI$6,Assumps!$D$73:$W$75,$C121+1)*HLOOKUP(BI$6,Assumps!$D$73:$W$84,$D121+6)*HLOOKUP(BI$6,Assumps!$D$73:$W$89,12+$C$88)</f>
        <v>0</v>
      </c>
      <c r="BJ121" s="75">
        <f>Assumps!$B$72*HLOOKUP(BJ$6,Assumps!$D$73:$W$78,$B121+3)*HLOOKUP(BJ$6,Assumps!$D$73:$W$75,$C121+1)*HLOOKUP(BJ$6,Assumps!$D$73:$W$84,$D121+6)*HLOOKUP(BJ$6,Assumps!$D$73:$W$89,12+$C$88)</f>
        <v>0</v>
      </c>
      <c r="BK121" s="75">
        <f>Assumps!$B$72*HLOOKUP(BK$6,Assumps!$D$73:$W$78,$B121+3)*HLOOKUP(BK$6,Assumps!$D$73:$W$75,$C121+1)*HLOOKUP(BK$6,Assumps!$D$73:$W$84,$D121+6)*HLOOKUP(BK$6,Assumps!$D$73:$W$89,12+$C$88)</f>
        <v>0</v>
      </c>
      <c r="BL121" s="75">
        <f>Assumps!$B$72*HLOOKUP(BL$6,Assumps!$D$73:$W$78,$B121+3)*HLOOKUP(BL$6,Assumps!$D$73:$W$75,$C121+1)*HLOOKUP(BL$6,Assumps!$D$73:$W$84,$D121+6)*HLOOKUP(BL$6,Assumps!$D$73:$W$89,12+$C$88)</f>
        <v>0</v>
      </c>
      <c r="BM121" s="75">
        <f>Assumps!$B$72*HLOOKUP(BM$6,Assumps!$D$73:$W$78,$B121+3)*HLOOKUP(BM$6,Assumps!$D$73:$W$75,$C121+1)*HLOOKUP(BM$6,Assumps!$D$73:$W$84,$D121+6)*HLOOKUP(BM$6,Assumps!$D$73:$W$89,12+$C$88)</f>
        <v>0</v>
      </c>
      <c r="BN121" s="75">
        <f>Assumps!$B$72*HLOOKUP(BN$6,Assumps!$D$73:$W$78,$B121+3)*HLOOKUP(BN$6,Assumps!$D$73:$W$75,$C121+1)*HLOOKUP(BN$6,Assumps!$D$73:$W$84,$D121+6)*HLOOKUP(BN$6,Assumps!$D$73:$W$89,12+$C$88)</f>
        <v>0</v>
      </c>
      <c r="BO121" s="75">
        <f>Assumps!$B$72*HLOOKUP(BO$6,Assumps!$D$73:$W$78,$B121+3)*HLOOKUP(BO$6,Assumps!$D$73:$W$75,$C121+1)*HLOOKUP(BO$6,Assumps!$D$73:$W$84,$D121+6)*HLOOKUP(BO$6,Assumps!$D$73:$W$89,12+$C$88)</f>
        <v>0</v>
      </c>
      <c r="BP121" s="75">
        <f>Assumps!$B$72*HLOOKUP(BP$6,Assumps!$D$73:$W$78,$B121+3)*HLOOKUP(BP$6,Assumps!$D$73:$W$75,$C121+1)*HLOOKUP(BP$6,Assumps!$D$73:$W$84,$D121+6)*HLOOKUP(BP$6,Assumps!$D$73:$W$89,12+$C$88)</f>
        <v>0</v>
      </c>
      <c r="BQ121" s="75">
        <f>Assumps!$B$72*HLOOKUP(BQ$6,Assumps!$D$73:$W$78,$B121+3)*HLOOKUP(BQ$6,Assumps!$D$73:$W$75,$C121+1)*HLOOKUP(BQ$6,Assumps!$D$73:$W$84,$D121+6)*HLOOKUP(BQ$6,Assumps!$D$73:$W$89,12+$C$88)</f>
        <v>0</v>
      </c>
      <c r="BR121" s="75">
        <f>Assumps!$B$72*HLOOKUP(BR$6,Assumps!$D$73:$W$78,$B121+3)*HLOOKUP(BR$6,Assumps!$D$73:$W$75,$C121+1)*HLOOKUP(BR$6,Assumps!$D$73:$W$84,$D121+6)*HLOOKUP(BR$6,Assumps!$D$73:$W$89,12+$C$88)</f>
        <v>0</v>
      </c>
      <c r="BS121" s="75">
        <f>Assumps!$B$72*HLOOKUP(BS$6,Assumps!$D$73:$W$78,$B121+3)*HLOOKUP(BS$6,Assumps!$D$73:$W$75,$C121+1)*HLOOKUP(BS$6,Assumps!$D$73:$W$84,$D121+6)*HLOOKUP(BS$6,Assumps!$D$73:$W$89,12+$C$88)</f>
        <v>0</v>
      </c>
      <c r="BT121" s="75">
        <f>Assumps!$B$72*HLOOKUP(BT$6,Assumps!$D$73:$W$78,$B121+3)*HLOOKUP(BT$6,Assumps!$D$73:$W$75,$C121+1)*HLOOKUP(BT$6,Assumps!$D$73:$W$84,$D121+6)*HLOOKUP(BT$6,Assumps!$D$73:$W$89,12+$C$88)</f>
        <v>0</v>
      </c>
      <c r="BU121" s="75">
        <f>Assumps!$B$72*HLOOKUP(BU$6,Assumps!$D$73:$W$78,$B121+3)*HLOOKUP(BU$6,Assumps!$D$73:$W$75,$C121+1)*HLOOKUP(BU$6,Assumps!$D$73:$W$84,$D121+6)*HLOOKUP(BU$6,Assumps!$D$73:$W$89,12+$C$88)</f>
        <v>0</v>
      </c>
      <c r="BV121" s="75">
        <f>Assumps!$B$72*HLOOKUP(BV$6,Assumps!$D$73:$W$78,$B121+3)*HLOOKUP(BV$6,Assumps!$D$73:$W$75,$C121+1)*HLOOKUP(BV$6,Assumps!$D$73:$W$84,$D121+6)*HLOOKUP(BV$6,Assumps!$D$73:$W$89,12+$C$88)</f>
        <v>0</v>
      </c>
      <c r="BW121" s="75">
        <f>Assumps!$B$72*HLOOKUP(BW$6,Assumps!$D$73:$W$78,$B121+3)*HLOOKUP(BW$6,Assumps!$D$73:$W$75,$C121+1)*HLOOKUP(BW$6,Assumps!$D$73:$W$84,$D121+6)*HLOOKUP(BW$6,Assumps!$D$73:$W$89,12+$C$88)</f>
        <v>0</v>
      </c>
      <c r="BX121" s="75">
        <f>Assumps!$B$72*HLOOKUP(BX$6,Assumps!$D$73:$W$78,$B121+3)*HLOOKUP(BX$6,Assumps!$D$73:$W$75,$C121+1)*HLOOKUP(BX$6,Assumps!$D$73:$W$84,$D121+6)*HLOOKUP(BX$6,Assumps!$D$73:$W$89,12+$C$88)</f>
        <v>0</v>
      </c>
      <c r="BY121" s="75">
        <f>Assumps!$B$72*HLOOKUP(BY$6,Assumps!$D$73:$W$78,$B121+3)*HLOOKUP(BY$6,Assumps!$D$73:$W$75,$C121+1)*HLOOKUP(BY$6,Assumps!$D$73:$W$84,$D121+6)*HLOOKUP(BY$6,Assumps!$D$73:$W$89,12+$C$88)</f>
        <v>0</v>
      </c>
      <c r="BZ121" s="75">
        <f>Assumps!$B$72*HLOOKUP(BZ$6,Assumps!$D$73:$W$78,$B121+3)*HLOOKUP(BZ$6,Assumps!$D$73:$W$75,$C121+1)*HLOOKUP(BZ$6,Assumps!$D$73:$W$84,$D121+6)*HLOOKUP(BZ$6,Assumps!$D$73:$W$89,12+$C$88)</f>
        <v>0</v>
      </c>
      <c r="CA121" s="75">
        <f>Assumps!$B$72*HLOOKUP(CA$6,Assumps!$D$73:$W$78,$B121+3)*HLOOKUP(CA$6,Assumps!$D$73:$W$75,$C121+1)*HLOOKUP(CA$6,Assumps!$D$73:$W$84,$D121+6)*HLOOKUP(CA$6,Assumps!$D$73:$W$89,12+$C$88)</f>
        <v>0</v>
      </c>
      <c r="CB121" s="75">
        <f>Assumps!$B$72*HLOOKUP(CB$6,Assumps!$D$73:$W$78,$B121+3)*HLOOKUP(CB$6,Assumps!$D$73:$W$75,$C121+1)*HLOOKUP(CB$6,Assumps!$D$73:$W$84,$D121+6)*HLOOKUP(CB$6,Assumps!$D$73:$W$89,12+$C$88)</f>
        <v>0</v>
      </c>
      <c r="CC121" s="75">
        <f>Assumps!$B$72*HLOOKUP(CC$6,Assumps!$D$73:$W$78,$B121+3)*HLOOKUP(CC$6,Assumps!$D$73:$W$75,$C121+1)*HLOOKUP(CC$6,Assumps!$D$73:$W$84,$D121+6)*HLOOKUP(CC$6,Assumps!$D$73:$W$89,12+$C$88)</f>
        <v>0</v>
      </c>
      <c r="CD121" s="75">
        <f>Assumps!$B$72*HLOOKUP(CD$6,Assumps!$D$73:$W$78,$B121+3)*HLOOKUP(CD$6,Assumps!$D$73:$W$75,$C121+1)*HLOOKUP(CD$6,Assumps!$D$73:$W$84,$D121+6)*HLOOKUP(CD$6,Assumps!$D$73:$W$89,12+$C$88)</f>
        <v>0</v>
      </c>
      <c r="CE121" s="75">
        <f>Assumps!$B$72*HLOOKUP(CE$6,Assumps!$D$73:$W$78,$B121+3)*HLOOKUP(CE$6,Assumps!$D$73:$W$75,$C121+1)*HLOOKUP(CE$6,Assumps!$D$73:$W$84,$D121+6)*HLOOKUP(CE$6,Assumps!$D$73:$W$89,12+$C$88)</f>
        <v>0</v>
      </c>
      <c r="CF121" s="75">
        <f>Assumps!$B$72*HLOOKUP(CF$6,Assumps!$D$73:$W$78,$B121+3)*HLOOKUP(CF$6,Assumps!$D$73:$W$75,$C121+1)*HLOOKUP(CF$6,Assumps!$D$73:$W$84,$D121+6)*HLOOKUP(CF$6,Assumps!$D$73:$W$89,12+$C$88)</f>
        <v>0</v>
      </c>
      <c r="CG121" s="75">
        <f>Assumps!$B$72*HLOOKUP(CG$6,Assumps!$D$73:$W$78,$B121+3)*HLOOKUP(CG$6,Assumps!$D$73:$W$75,$C121+1)*HLOOKUP(CG$6,Assumps!$D$73:$W$84,$D121+6)*HLOOKUP(CG$6,Assumps!$D$73:$W$89,12+$C$88)</f>
        <v>0</v>
      </c>
      <c r="CH121" s="75">
        <f>Assumps!$B$72*HLOOKUP(CH$6,Assumps!$D$73:$W$78,$B121+3)*HLOOKUP(CH$6,Assumps!$D$73:$W$75,$C121+1)*HLOOKUP(CH$6,Assumps!$D$73:$W$84,$D121+6)*HLOOKUP(CH$6,Assumps!$D$73:$W$89,12+$C$88)</f>
        <v>0</v>
      </c>
    </row>
    <row r="122" spans="1:256">
      <c r="B122" s="20">
        <v>3</v>
      </c>
      <c r="C122" s="20">
        <v>2</v>
      </c>
      <c r="D122" s="20">
        <v>5</v>
      </c>
      <c r="E122" s="20">
        <v>325</v>
      </c>
      <c r="G122" s="75">
        <f>Assumps!$B$72*HLOOKUP(G$6,Assumps!$D$73:$W$78,$B122+3)*HLOOKUP(G$6,Assumps!$D$73:$W$75,$C122+1)*HLOOKUP(G$6,Assumps!$D$73:$W$84,$D122+6)*HLOOKUP(G$6,Assumps!$D$73:$W$89,12+$C$88)</f>
        <v>6.2399999999999999E-3</v>
      </c>
      <c r="H122" s="75">
        <f>Assumps!$B$72*HLOOKUP(H$6,Assumps!$D$73:$W$78,$B122+3)*HLOOKUP(H$6,Assumps!$D$73:$W$75,$C122+1)*HLOOKUP(H$6,Assumps!$D$73:$W$84,$D122+6)*HLOOKUP(H$6,Assumps!$D$73:$W$89,12+$C$88)</f>
        <v>6.2399999999999999E-3</v>
      </c>
      <c r="I122" s="75">
        <f>Assumps!$B$72*HLOOKUP(I$6,Assumps!$D$73:$W$78,$B122+3)*HLOOKUP(I$6,Assumps!$D$73:$W$75,$C122+1)*HLOOKUP(I$6,Assumps!$D$73:$W$84,$D122+6)*HLOOKUP(I$6,Assumps!$D$73:$W$89,12+$C$88)</f>
        <v>6.2399999999999999E-3</v>
      </c>
      <c r="J122" s="75">
        <f>Assumps!$B$72*HLOOKUP(J$6,Assumps!$D$73:$W$78,$B122+3)*HLOOKUP(J$6,Assumps!$D$73:$W$75,$C122+1)*HLOOKUP(J$6,Assumps!$D$73:$W$84,$D122+6)*HLOOKUP(J$6,Assumps!$D$73:$W$89,12+$C$88)</f>
        <v>6.2399999999999999E-3</v>
      </c>
      <c r="K122" s="75">
        <f>Assumps!$B$72*HLOOKUP(K$6,Assumps!$D$73:$W$78,$B122+3)*HLOOKUP(K$6,Assumps!$D$73:$W$75,$C122+1)*HLOOKUP(K$6,Assumps!$D$73:$W$84,$D122+6)*HLOOKUP(K$6,Assumps!$D$73:$W$89,12+$C$88)</f>
        <v>4.1599999999999996E-3</v>
      </c>
      <c r="L122" s="75">
        <f>Assumps!$B$72*HLOOKUP(L$6,Assumps!$D$73:$W$78,$B122+3)*HLOOKUP(L$6,Assumps!$D$73:$W$75,$C122+1)*HLOOKUP(L$6,Assumps!$D$73:$W$84,$D122+6)*HLOOKUP(L$6,Assumps!$D$73:$W$89,12+$C$88)</f>
        <v>4.1599999999999996E-3</v>
      </c>
      <c r="M122" s="75">
        <f>Assumps!$B$72*HLOOKUP(M$6,Assumps!$D$73:$W$78,$B122+3)*HLOOKUP(M$6,Assumps!$D$73:$W$75,$C122+1)*HLOOKUP(M$6,Assumps!$D$73:$W$84,$D122+6)*HLOOKUP(M$6,Assumps!$D$73:$W$89,12+$C$88)</f>
        <v>4.1599999999999996E-3</v>
      </c>
      <c r="N122" s="75">
        <f>Assumps!$B$72*HLOOKUP(N$6,Assumps!$D$73:$W$78,$B122+3)*HLOOKUP(N$6,Assumps!$D$73:$W$75,$C122+1)*HLOOKUP(N$6,Assumps!$D$73:$W$84,$D122+6)*HLOOKUP(N$6,Assumps!$D$73:$W$89,12+$C$88)</f>
        <v>4.1599999999999996E-3</v>
      </c>
      <c r="O122" s="75">
        <f>Assumps!$B$72*HLOOKUP(O$6,Assumps!$D$73:$W$78,$B122+3)*HLOOKUP(O$6,Assumps!$D$73:$W$75,$C122+1)*HLOOKUP(O$6,Assumps!$D$73:$W$84,$D122+6)*HLOOKUP(O$6,Assumps!$D$73:$W$89,12+$C$88)</f>
        <v>2.0799999999999998E-3</v>
      </c>
      <c r="P122" s="75">
        <f>Assumps!$B$72*HLOOKUP(P$6,Assumps!$D$73:$W$78,$B122+3)*HLOOKUP(P$6,Assumps!$D$73:$W$75,$C122+1)*HLOOKUP(P$6,Assumps!$D$73:$W$84,$D122+6)*HLOOKUP(P$6,Assumps!$D$73:$W$89,12+$C$88)</f>
        <v>2.0799999999999998E-3</v>
      </c>
      <c r="Q122" s="75">
        <f>Assumps!$B$72*HLOOKUP(Q$6,Assumps!$D$73:$W$78,$B122+3)*HLOOKUP(Q$6,Assumps!$D$73:$W$75,$C122+1)*HLOOKUP(Q$6,Assumps!$D$73:$W$84,$D122+6)*HLOOKUP(Q$6,Assumps!$D$73:$W$89,12+$C$88)</f>
        <v>2.0799999999999998E-3</v>
      </c>
      <c r="R122" s="75">
        <f>Assumps!$B$72*HLOOKUP(R$6,Assumps!$D$73:$W$78,$B122+3)*HLOOKUP(R$6,Assumps!$D$73:$W$75,$C122+1)*HLOOKUP(R$6,Assumps!$D$73:$W$84,$D122+6)*HLOOKUP(R$6,Assumps!$D$73:$W$89,12+$C$88)</f>
        <v>2.0799999999999998E-3</v>
      </c>
      <c r="S122" s="75">
        <f>Assumps!$B$72*HLOOKUP(S$6,Assumps!$D$73:$W$78,$B122+3)*HLOOKUP(S$6,Assumps!$D$73:$W$75,$C122+1)*HLOOKUP(S$6,Assumps!$D$73:$W$84,$D122+6)*HLOOKUP(S$6,Assumps!$D$73:$W$89,12+$C$88)</f>
        <v>0</v>
      </c>
      <c r="T122" s="75">
        <f>Assumps!$B$72*HLOOKUP(T$6,Assumps!$D$73:$W$78,$B122+3)*HLOOKUP(T$6,Assumps!$D$73:$W$75,$C122+1)*HLOOKUP(T$6,Assumps!$D$73:$W$84,$D122+6)*HLOOKUP(T$6,Assumps!$D$73:$W$89,12+$C$88)</f>
        <v>0</v>
      </c>
      <c r="U122" s="75">
        <f>Assumps!$B$72*HLOOKUP(U$6,Assumps!$D$73:$W$78,$B122+3)*HLOOKUP(U$6,Assumps!$D$73:$W$75,$C122+1)*HLOOKUP(U$6,Assumps!$D$73:$W$84,$D122+6)*HLOOKUP(U$6,Assumps!$D$73:$W$89,12+$C$88)</f>
        <v>0</v>
      </c>
      <c r="V122" s="75">
        <f>Assumps!$B$72*HLOOKUP(V$6,Assumps!$D$73:$W$78,$B122+3)*HLOOKUP(V$6,Assumps!$D$73:$W$75,$C122+1)*HLOOKUP(V$6,Assumps!$D$73:$W$84,$D122+6)*HLOOKUP(V$6,Assumps!$D$73:$W$89,12+$C$88)</f>
        <v>0</v>
      </c>
      <c r="W122" s="75">
        <f>Assumps!$B$72*HLOOKUP(W$6,Assumps!$D$73:$W$78,$B122+3)*HLOOKUP(W$6,Assumps!$D$73:$W$75,$C122+1)*HLOOKUP(W$6,Assumps!$D$73:$W$84,$D122+6)*HLOOKUP(W$6,Assumps!$D$73:$W$89,12+$C$88)</f>
        <v>0</v>
      </c>
      <c r="X122" s="75">
        <f>Assumps!$B$72*HLOOKUP(X$6,Assumps!$D$73:$W$78,$B122+3)*HLOOKUP(X$6,Assumps!$D$73:$W$75,$C122+1)*HLOOKUP(X$6,Assumps!$D$73:$W$84,$D122+6)*HLOOKUP(X$6,Assumps!$D$73:$W$89,12+$C$88)</f>
        <v>0</v>
      </c>
      <c r="Y122" s="75">
        <f>Assumps!$B$72*HLOOKUP(Y$6,Assumps!$D$73:$W$78,$B122+3)*HLOOKUP(Y$6,Assumps!$D$73:$W$75,$C122+1)*HLOOKUP(Y$6,Assumps!$D$73:$W$84,$D122+6)*HLOOKUP(Y$6,Assumps!$D$73:$W$89,12+$C$88)</f>
        <v>0</v>
      </c>
      <c r="Z122" s="75">
        <f>Assumps!$B$72*HLOOKUP(Z$6,Assumps!$D$73:$W$78,$B122+3)*HLOOKUP(Z$6,Assumps!$D$73:$W$75,$C122+1)*HLOOKUP(Z$6,Assumps!$D$73:$W$84,$D122+6)*HLOOKUP(Z$6,Assumps!$D$73:$W$89,12+$C$88)</f>
        <v>0</v>
      </c>
      <c r="AA122" s="75">
        <f>Assumps!$B$72*HLOOKUP(AA$6,Assumps!$D$73:$W$78,$B122+3)*HLOOKUP(AA$6,Assumps!$D$73:$W$75,$C122+1)*HLOOKUP(AA$6,Assumps!$D$73:$W$84,$D122+6)*HLOOKUP(AA$6,Assumps!$D$73:$W$89,12+$C$88)</f>
        <v>0</v>
      </c>
      <c r="AB122" s="75">
        <f>Assumps!$B$72*HLOOKUP(AB$6,Assumps!$D$73:$W$78,$B122+3)*HLOOKUP(AB$6,Assumps!$D$73:$W$75,$C122+1)*HLOOKUP(AB$6,Assumps!$D$73:$W$84,$D122+6)*HLOOKUP(AB$6,Assumps!$D$73:$W$89,12+$C$88)</f>
        <v>0</v>
      </c>
      <c r="AC122" s="75">
        <f>Assumps!$B$72*HLOOKUP(AC$6,Assumps!$D$73:$W$78,$B122+3)*HLOOKUP(AC$6,Assumps!$D$73:$W$75,$C122+1)*HLOOKUP(AC$6,Assumps!$D$73:$W$84,$D122+6)*HLOOKUP(AC$6,Assumps!$D$73:$W$89,12+$C$88)</f>
        <v>0</v>
      </c>
      <c r="AD122" s="75">
        <f>Assumps!$B$72*HLOOKUP(AD$6,Assumps!$D$73:$W$78,$B122+3)*HLOOKUP(AD$6,Assumps!$D$73:$W$75,$C122+1)*HLOOKUP(AD$6,Assumps!$D$73:$W$84,$D122+6)*HLOOKUP(AD$6,Assumps!$D$73:$W$89,12+$C$88)</f>
        <v>0</v>
      </c>
      <c r="AE122" s="75">
        <f>Assumps!$B$72*HLOOKUP(AE$6,Assumps!$D$73:$W$78,$B122+3)*HLOOKUP(AE$6,Assumps!$D$73:$W$75,$C122+1)*HLOOKUP(AE$6,Assumps!$D$73:$W$84,$D122+6)*HLOOKUP(AE$6,Assumps!$D$73:$W$89,12+$C$88)</f>
        <v>0</v>
      </c>
      <c r="AF122" s="75">
        <f>Assumps!$B$72*HLOOKUP(AF$6,Assumps!$D$73:$W$78,$B122+3)*HLOOKUP(AF$6,Assumps!$D$73:$W$75,$C122+1)*HLOOKUP(AF$6,Assumps!$D$73:$W$84,$D122+6)*HLOOKUP(AF$6,Assumps!$D$73:$W$89,12+$C$88)</f>
        <v>0</v>
      </c>
      <c r="AG122" s="75">
        <f>Assumps!$B$72*HLOOKUP(AG$6,Assumps!$D$73:$W$78,$B122+3)*HLOOKUP(AG$6,Assumps!$D$73:$W$75,$C122+1)*HLOOKUP(AG$6,Assumps!$D$73:$W$84,$D122+6)*HLOOKUP(AG$6,Assumps!$D$73:$W$89,12+$C$88)</f>
        <v>0</v>
      </c>
      <c r="AH122" s="75">
        <f>Assumps!$B$72*HLOOKUP(AH$6,Assumps!$D$73:$W$78,$B122+3)*HLOOKUP(AH$6,Assumps!$D$73:$W$75,$C122+1)*HLOOKUP(AH$6,Assumps!$D$73:$W$84,$D122+6)*HLOOKUP(AH$6,Assumps!$D$73:$W$89,12+$C$88)</f>
        <v>0</v>
      </c>
      <c r="AI122" s="75">
        <f>Assumps!$B$72*HLOOKUP(AI$6,Assumps!$D$73:$W$78,$B122+3)*HLOOKUP(AI$6,Assumps!$D$73:$W$75,$C122+1)*HLOOKUP(AI$6,Assumps!$D$73:$W$84,$D122+6)*HLOOKUP(AI$6,Assumps!$D$73:$W$89,12+$C$88)</f>
        <v>0</v>
      </c>
      <c r="AJ122" s="75">
        <f>Assumps!$B$72*HLOOKUP(AJ$6,Assumps!$D$73:$W$78,$B122+3)*HLOOKUP(AJ$6,Assumps!$D$73:$W$75,$C122+1)*HLOOKUP(AJ$6,Assumps!$D$73:$W$84,$D122+6)*HLOOKUP(AJ$6,Assumps!$D$73:$W$89,12+$C$88)</f>
        <v>0</v>
      </c>
      <c r="AK122" s="75">
        <f>Assumps!$B$72*HLOOKUP(AK$6,Assumps!$D$73:$W$78,$B122+3)*HLOOKUP(AK$6,Assumps!$D$73:$W$75,$C122+1)*HLOOKUP(AK$6,Assumps!$D$73:$W$84,$D122+6)*HLOOKUP(AK$6,Assumps!$D$73:$W$89,12+$C$88)</f>
        <v>0</v>
      </c>
      <c r="AL122" s="75">
        <f>Assumps!$B$72*HLOOKUP(AL$6,Assumps!$D$73:$W$78,$B122+3)*HLOOKUP(AL$6,Assumps!$D$73:$W$75,$C122+1)*HLOOKUP(AL$6,Assumps!$D$73:$W$84,$D122+6)*HLOOKUP(AL$6,Assumps!$D$73:$W$89,12+$C$88)</f>
        <v>0</v>
      </c>
      <c r="AM122" s="75">
        <f>Assumps!$B$72*HLOOKUP(AM$6,Assumps!$D$73:$W$78,$B122+3)*HLOOKUP(AM$6,Assumps!$D$73:$W$75,$C122+1)*HLOOKUP(AM$6,Assumps!$D$73:$W$84,$D122+6)*HLOOKUP(AM$6,Assumps!$D$73:$W$89,12+$C$88)</f>
        <v>0</v>
      </c>
      <c r="AN122" s="75">
        <f>Assumps!$B$72*HLOOKUP(AN$6,Assumps!$D$73:$W$78,$B122+3)*HLOOKUP(AN$6,Assumps!$D$73:$W$75,$C122+1)*HLOOKUP(AN$6,Assumps!$D$73:$W$84,$D122+6)*HLOOKUP(AN$6,Assumps!$D$73:$W$89,12+$C$88)</f>
        <v>0</v>
      </c>
      <c r="AO122" s="75">
        <f>Assumps!$B$72*HLOOKUP(AO$6,Assumps!$D$73:$W$78,$B122+3)*HLOOKUP(AO$6,Assumps!$D$73:$W$75,$C122+1)*HLOOKUP(AO$6,Assumps!$D$73:$W$84,$D122+6)*HLOOKUP(AO$6,Assumps!$D$73:$W$89,12+$C$88)</f>
        <v>0</v>
      </c>
      <c r="AP122" s="75">
        <f>Assumps!$B$72*HLOOKUP(AP$6,Assumps!$D$73:$W$78,$B122+3)*HLOOKUP(AP$6,Assumps!$D$73:$W$75,$C122+1)*HLOOKUP(AP$6,Assumps!$D$73:$W$84,$D122+6)*HLOOKUP(AP$6,Assumps!$D$73:$W$89,12+$C$88)</f>
        <v>0</v>
      </c>
      <c r="AQ122" s="75">
        <f>Assumps!$B$72*HLOOKUP(AQ$6,Assumps!$D$73:$W$78,$B122+3)*HLOOKUP(AQ$6,Assumps!$D$73:$W$75,$C122+1)*HLOOKUP(AQ$6,Assumps!$D$73:$W$84,$D122+6)*HLOOKUP(AQ$6,Assumps!$D$73:$W$89,12+$C$88)</f>
        <v>0</v>
      </c>
      <c r="AR122" s="75">
        <f>Assumps!$B$72*HLOOKUP(AR$6,Assumps!$D$73:$W$78,$B122+3)*HLOOKUP(AR$6,Assumps!$D$73:$W$75,$C122+1)*HLOOKUP(AR$6,Assumps!$D$73:$W$84,$D122+6)*HLOOKUP(AR$6,Assumps!$D$73:$W$89,12+$C$88)</f>
        <v>0</v>
      </c>
      <c r="AS122" s="75">
        <f>Assumps!$B$72*HLOOKUP(AS$6,Assumps!$D$73:$W$78,$B122+3)*HLOOKUP(AS$6,Assumps!$D$73:$W$75,$C122+1)*HLOOKUP(AS$6,Assumps!$D$73:$W$84,$D122+6)*HLOOKUP(AS$6,Assumps!$D$73:$W$89,12+$C$88)</f>
        <v>0</v>
      </c>
      <c r="AT122" s="75">
        <f>Assumps!$B$72*HLOOKUP(AT$6,Assumps!$D$73:$W$78,$B122+3)*HLOOKUP(AT$6,Assumps!$D$73:$W$75,$C122+1)*HLOOKUP(AT$6,Assumps!$D$73:$W$84,$D122+6)*HLOOKUP(AT$6,Assumps!$D$73:$W$89,12+$C$88)</f>
        <v>0</v>
      </c>
      <c r="AU122" s="75">
        <f>Assumps!$B$72*HLOOKUP(AU$6,Assumps!$D$73:$W$78,$B122+3)*HLOOKUP(AU$6,Assumps!$D$73:$W$75,$C122+1)*HLOOKUP(AU$6,Assumps!$D$73:$W$84,$D122+6)*HLOOKUP(AU$6,Assumps!$D$73:$W$89,12+$C$88)</f>
        <v>0</v>
      </c>
      <c r="AV122" s="75">
        <f>Assumps!$B$72*HLOOKUP(AV$6,Assumps!$D$73:$W$78,$B122+3)*HLOOKUP(AV$6,Assumps!$D$73:$W$75,$C122+1)*HLOOKUP(AV$6,Assumps!$D$73:$W$84,$D122+6)*HLOOKUP(AV$6,Assumps!$D$73:$W$89,12+$C$88)</f>
        <v>0</v>
      </c>
      <c r="AW122" s="75">
        <f>Assumps!$B$72*HLOOKUP(AW$6,Assumps!$D$73:$W$78,$B122+3)*HLOOKUP(AW$6,Assumps!$D$73:$W$75,$C122+1)*HLOOKUP(AW$6,Assumps!$D$73:$W$84,$D122+6)*HLOOKUP(AW$6,Assumps!$D$73:$W$89,12+$C$88)</f>
        <v>0</v>
      </c>
      <c r="AX122" s="75">
        <f>Assumps!$B$72*HLOOKUP(AX$6,Assumps!$D$73:$W$78,$B122+3)*HLOOKUP(AX$6,Assumps!$D$73:$W$75,$C122+1)*HLOOKUP(AX$6,Assumps!$D$73:$W$84,$D122+6)*HLOOKUP(AX$6,Assumps!$D$73:$W$89,12+$C$88)</f>
        <v>0</v>
      </c>
      <c r="AY122" s="75">
        <f>Assumps!$B$72*HLOOKUP(AY$6,Assumps!$D$73:$W$78,$B122+3)*HLOOKUP(AY$6,Assumps!$D$73:$W$75,$C122+1)*HLOOKUP(AY$6,Assumps!$D$73:$W$84,$D122+6)*HLOOKUP(AY$6,Assumps!$D$73:$W$89,12+$C$88)</f>
        <v>0</v>
      </c>
      <c r="AZ122" s="75">
        <f>Assumps!$B$72*HLOOKUP(AZ$6,Assumps!$D$73:$W$78,$B122+3)*HLOOKUP(AZ$6,Assumps!$D$73:$W$75,$C122+1)*HLOOKUP(AZ$6,Assumps!$D$73:$W$84,$D122+6)*HLOOKUP(AZ$6,Assumps!$D$73:$W$89,12+$C$88)</f>
        <v>0</v>
      </c>
      <c r="BA122" s="75">
        <f>Assumps!$B$72*HLOOKUP(BA$6,Assumps!$D$73:$W$78,$B122+3)*HLOOKUP(BA$6,Assumps!$D$73:$W$75,$C122+1)*HLOOKUP(BA$6,Assumps!$D$73:$W$84,$D122+6)*HLOOKUP(BA$6,Assumps!$D$73:$W$89,12+$C$88)</f>
        <v>0</v>
      </c>
      <c r="BB122" s="75">
        <f>Assumps!$B$72*HLOOKUP(BB$6,Assumps!$D$73:$W$78,$B122+3)*HLOOKUP(BB$6,Assumps!$D$73:$W$75,$C122+1)*HLOOKUP(BB$6,Assumps!$D$73:$W$84,$D122+6)*HLOOKUP(BB$6,Assumps!$D$73:$W$89,12+$C$88)</f>
        <v>0</v>
      </c>
      <c r="BC122" s="75">
        <f>Assumps!$B$72*HLOOKUP(BC$6,Assumps!$D$73:$W$78,$B122+3)*HLOOKUP(BC$6,Assumps!$D$73:$W$75,$C122+1)*HLOOKUP(BC$6,Assumps!$D$73:$W$84,$D122+6)*HLOOKUP(BC$6,Assumps!$D$73:$W$89,12+$C$88)</f>
        <v>0</v>
      </c>
      <c r="BD122" s="75">
        <f>Assumps!$B$72*HLOOKUP(BD$6,Assumps!$D$73:$W$78,$B122+3)*HLOOKUP(BD$6,Assumps!$D$73:$W$75,$C122+1)*HLOOKUP(BD$6,Assumps!$D$73:$W$84,$D122+6)*HLOOKUP(BD$6,Assumps!$D$73:$W$89,12+$C$88)</f>
        <v>0</v>
      </c>
      <c r="BE122" s="75">
        <f>Assumps!$B$72*HLOOKUP(BE$6,Assumps!$D$73:$W$78,$B122+3)*HLOOKUP(BE$6,Assumps!$D$73:$W$75,$C122+1)*HLOOKUP(BE$6,Assumps!$D$73:$W$84,$D122+6)*HLOOKUP(BE$6,Assumps!$D$73:$W$89,12+$C$88)</f>
        <v>0</v>
      </c>
      <c r="BF122" s="75">
        <f>Assumps!$B$72*HLOOKUP(BF$6,Assumps!$D$73:$W$78,$B122+3)*HLOOKUP(BF$6,Assumps!$D$73:$W$75,$C122+1)*HLOOKUP(BF$6,Assumps!$D$73:$W$84,$D122+6)*HLOOKUP(BF$6,Assumps!$D$73:$W$89,12+$C$88)</f>
        <v>0</v>
      </c>
      <c r="BG122" s="75">
        <f>Assumps!$B$72*HLOOKUP(BG$6,Assumps!$D$73:$W$78,$B122+3)*HLOOKUP(BG$6,Assumps!$D$73:$W$75,$C122+1)*HLOOKUP(BG$6,Assumps!$D$73:$W$84,$D122+6)*HLOOKUP(BG$6,Assumps!$D$73:$W$89,12+$C$88)</f>
        <v>0</v>
      </c>
      <c r="BH122" s="75">
        <f>Assumps!$B$72*HLOOKUP(BH$6,Assumps!$D$73:$W$78,$B122+3)*HLOOKUP(BH$6,Assumps!$D$73:$W$75,$C122+1)*HLOOKUP(BH$6,Assumps!$D$73:$W$84,$D122+6)*HLOOKUP(BH$6,Assumps!$D$73:$W$89,12+$C$88)</f>
        <v>0</v>
      </c>
      <c r="BI122" s="75">
        <f>Assumps!$B$72*HLOOKUP(BI$6,Assumps!$D$73:$W$78,$B122+3)*HLOOKUP(BI$6,Assumps!$D$73:$W$75,$C122+1)*HLOOKUP(BI$6,Assumps!$D$73:$W$84,$D122+6)*HLOOKUP(BI$6,Assumps!$D$73:$W$89,12+$C$88)</f>
        <v>0</v>
      </c>
      <c r="BJ122" s="75">
        <f>Assumps!$B$72*HLOOKUP(BJ$6,Assumps!$D$73:$W$78,$B122+3)*HLOOKUP(BJ$6,Assumps!$D$73:$W$75,$C122+1)*HLOOKUP(BJ$6,Assumps!$D$73:$W$84,$D122+6)*HLOOKUP(BJ$6,Assumps!$D$73:$W$89,12+$C$88)</f>
        <v>0</v>
      </c>
      <c r="BK122" s="75">
        <f>Assumps!$B$72*HLOOKUP(BK$6,Assumps!$D$73:$W$78,$B122+3)*HLOOKUP(BK$6,Assumps!$D$73:$W$75,$C122+1)*HLOOKUP(BK$6,Assumps!$D$73:$W$84,$D122+6)*HLOOKUP(BK$6,Assumps!$D$73:$W$89,12+$C$88)</f>
        <v>0</v>
      </c>
      <c r="BL122" s="75">
        <f>Assumps!$B$72*HLOOKUP(BL$6,Assumps!$D$73:$W$78,$B122+3)*HLOOKUP(BL$6,Assumps!$D$73:$W$75,$C122+1)*HLOOKUP(BL$6,Assumps!$D$73:$W$84,$D122+6)*HLOOKUP(BL$6,Assumps!$D$73:$W$89,12+$C$88)</f>
        <v>0</v>
      </c>
      <c r="BM122" s="75">
        <f>Assumps!$B$72*HLOOKUP(BM$6,Assumps!$D$73:$W$78,$B122+3)*HLOOKUP(BM$6,Assumps!$D$73:$W$75,$C122+1)*HLOOKUP(BM$6,Assumps!$D$73:$W$84,$D122+6)*HLOOKUP(BM$6,Assumps!$D$73:$W$89,12+$C$88)</f>
        <v>0</v>
      </c>
      <c r="BN122" s="75">
        <f>Assumps!$B$72*HLOOKUP(BN$6,Assumps!$D$73:$W$78,$B122+3)*HLOOKUP(BN$6,Assumps!$D$73:$W$75,$C122+1)*HLOOKUP(BN$6,Assumps!$D$73:$W$84,$D122+6)*HLOOKUP(BN$6,Assumps!$D$73:$W$89,12+$C$88)</f>
        <v>0</v>
      </c>
      <c r="BO122" s="75">
        <f>Assumps!$B$72*HLOOKUP(BO$6,Assumps!$D$73:$W$78,$B122+3)*HLOOKUP(BO$6,Assumps!$D$73:$W$75,$C122+1)*HLOOKUP(BO$6,Assumps!$D$73:$W$84,$D122+6)*HLOOKUP(BO$6,Assumps!$D$73:$W$89,12+$C$88)</f>
        <v>0</v>
      </c>
      <c r="BP122" s="75">
        <f>Assumps!$B$72*HLOOKUP(BP$6,Assumps!$D$73:$W$78,$B122+3)*HLOOKUP(BP$6,Assumps!$D$73:$W$75,$C122+1)*HLOOKUP(BP$6,Assumps!$D$73:$W$84,$D122+6)*HLOOKUP(BP$6,Assumps!$D$73:$W$89,12+$C$88)</f>
        <v>0</v>
      </c>
      <c r="BQ122" s="75">
        <f>Assumps!$B$72*HLOOKUP(BQ$6,Assumps!$D$73:$W$78,$B122+3)*HLOOKUP(BQ$6,Assumps!$D$73:$W$75,$C122+1)*HLOOKUP(BQ$6,Assumps!$D$73:$W$84,$D122+6)*HLOOKUP(BQ$6,Assumps!$D$73:$W$89,12+$C$88)</f>
        <v>0</v>
      </c>
      <c r="BR122" s="75">
        <f>Assumps!$B$72*HLOOKUP(BR$6,Assumps!$D$73:$W$78,$B122+3)*HLOOKUP(BR$6,Assumps!$D$73:$W$75,$C122+1)*HLOOKUP(BR$6,Assumps!$D$73:$W$84,$D122+6)*HLOOKUP(BR$6,Assumps!$D$73:$W$89,12+$C$88)</f>
        <v>0</v>
      </c>
      <c r="BS122" s="75">
        <f>Assumps!$B$72*HLOOKUP(BS$6,Assumps!$D$73:$W$78,$B122+3)*HLOOKUP(BS$6,Assumps!$D$73:$W$75,$C122+1)*HLOOKUP(BS$6,Assumps!$D$73:$W$84,$D122+6)*HLOOKUP(BS$6,Assumps!$D$73:$W$89,12+$C$88)</f>
        <v>0</v>
      </c>
      <c r="BT122" s="75">
        <f>Assumps!$B$72*HLOOKUP(BT$6,Assumps!$D$73:$W$78,$B122+3)*HLOOKUP(BT$6,Assumps!$D$73:$W$75,$C122+1)*HLOOKUP(BT$6,Assumps!$D$73:$W$84,$D122+6)*HLOOKUP(BT$6,Assumps!$D$73:$W$89,12+$C$88)</f>
        <v>0</v>
      </c>
      <c r="BU122" s="75">
        <f>Assumps!$B$72*HLOOKUP(BU$6,Assumps!$D$73:$W$78,$B122+3)*HLOOKUP(BU$6,Assumps!$D$73:$W$75,$C122+1)*HLOOKUP(BU$6,Assumps!$D$73:$W$84,$D122+6)*HLOOKUP(BU$6,Assumps!$D$73:$W$89,12+$C$88)</f>
        <v>0</v>
      </c>
      <c r="BV122" s="75">
        <f>Assumps!$B$72*HLOOKUP(BV$6,Assumps!$D$73:$W$78,$B122+3)*HLOOKUP(BV$6,Assumps!$D$73:$W$75,$C122+1)*HLOOKUP(BV$6,Assumps!$D$73:$W$84,$D122+6)*HLOOKUP(BV$6,Assumps!$D$73:$W$89,12+$C$88)</f>
        <v>0</v>
      </c>
      <c r="BW122" s="75">
        <f>Assumps!$B$72*HLOOKUP(BW$6,Assumps!$D$73:$W$78,$B122+3)*HLOOKUP(BW$6,Assumps!$D$73:$W$75,$C122+1)*HLOOKUP(BW$6,Assumps!$D$73:$W$84,$D122+6)*HLOOKUP(BW$6,Assumps!$D$73:$W$89,12+$C$88)</f>
        <v>0</v>
      </c>
      <c r="BX122" s="75">
        <f>Assumps!$B$72*HLOOKUP(BX$6,Assumps!$D$73:$W$78,$B122+3)*HLOOKUP(BX$6,Assumps!$D$73:$W$75,$C122+1)*HLOOKUP(BX$6,Assumps!$D$73:$W$84,$D122+6)*HLOOKUP(BX$6,Assumps!$D$73:$W$89,12+$C$88)</f>
        <v>0</v>
      </c>
      <c r="BY122" s="75">
        <f>Assumps!$B$72*HLOOKUP(BY$6,Assumps!$D$73:$W$78,$B122+3)*HLOOKUP(BY$6,Assumps!$D$73:$W$75,$C122+1)*HLOOKUP(BY$6,Assumps!$D$73:$W$84,$D122+6)*HLOOKUP(BY$6,Assumps!$D$73:$W$89,12+$C$88)</f>
        <v>0</v>
      </c>
      <c r="BZ122" s="75">
        <f>Assumps!$B$72*HLOOKUP(BZ$6,Assumps!$D$73:$W$78,$B122+3)*HLOOKUP(BZ$6,Assumps!$D$73:$W$75,$C122+1)*HLOOKUP(BZ$6,Assumps!$D$73:$W$84,$D122+6)*HLOOKUP(BZ$6,Assumps!$D$73:$W$89,12+$C$88)</f>
        <v>0</v>
      </c>
      <c r="CA122" s="75">
        <f>Assumps!$B$72*HLOOKUP(CA$6,Assumps!$D$73:$W$78,$B122+3)*HLOOKUP(CA$6,Assumps!$D$73:$W$75,$C122+1)*HLOOKUP(CA$6,Assumps!$D$73:$W$84,$D122+6)*HLOOKUP(CA$6,Assumps!$D$73:$W$89,12+$C$88)</f>
        <v>0</v>
      </c>
      <c r="CB122" s="75">
        <f>Assumps!$B$72*HLOOKUP(CB$6,Assumps!$D$73:$W$78,$B122+3)*HLOOKUP(CB$6,Assumps!$D$73:$W$75,$C122+1)*HLOOKUP(CB$6,Assumps!$D$73:$W$84,$D122+6)*HLOOKUP(CB$6,Assumps!$D$73:$W$89,12+$C$88)</f>
        <v>0</v>
      </c>
      <c r="CC122" s="75">
        <f>Assumps!$B$72*HLOOKUP(CC$6,Assumps!$D$73:$W$78,$B122+3)*HLOOKUP(CC$6,Assumps!$D$73:$W$75,$C122+1)*HLOOKUP(CC$6,Assumps!$D$73:$W$84,$D122+6)*HLOOKUP(CC$6,Assumps!$D$73:$W$89,12+$C$88)</f>
        <v>0</v>
      </c>
      <c r="CD122" s="75">
        <f>Assumps!$B$72*HLOOKUP(CD$6,Assumps!$D$73:$W$78,$B122+3)*HLOOKUP(CD$6,Assumps!$D$73:$W$75,$C122+1)*HLOOKUP(CD$6,Assumps!$D$73:$W$84,$D122+6)*HLOOKUP(CD$6,Assumps!$D$73:$W$89,12+$C$88)</f>
        <v>0</v>
      </c>
      <c r="CE122" s="75">
        <f>Assumps!$B$72*HLOOKUP(CE$6,Assumps!$D$73:$W$78,$B122+3)*HLOOKUP(CE$6,Assumps!$D$73:$W$75,$C122+1)*HLOOKUP(CE$6,Assumps!$D$73:$W$84,$D122+6)*HLOOKUP(CE$6,Assumps!$D$73:$W$89,12+$C$88)</f>
        <v>0</v>
      </c>
      <c r="CF122" s="75">
        <f>Assumps!$B$72*HLOOKUP(CF$6,Assumps!$D$73:$W$78,$B122+3)*HLOOKUP(CF$6,Assumps!$D$73:$W$75,$C122+1)*HLOOKUP(CF$6,Assumps!$D$73:$W$84,$D122+6)*HLOOKUP(CF$6,Assumps!$D$73:$W$89,12+$C$88)</f>
        <v>0</v>
      </c>
      <c r="CG122" s="75">
        <f>Assumps!$B$72*HLOOKUP(CG$6,Assumps!$D$73:$W$78,$B122+3)*HLOOKUP(CG$6,Assumps!$D$73:$W$75,$C122+1)*HLOOKUP(CG$6,Assumps!$D$73:$W$84,$D122+6)*HLOOKUP(CG$6,Assumps!$D$73:$W$89,12+$C$88)</f>
        <v>0</v>
      </c>
      <c r="CH122" s="75">
        <f>Assumps!$B$72*HLOOKUP(CH$6,Assumps!$D$73:$W$78,$B122+3)*HLOOKUP(CH$6,Assumps!$D$73:$W$75,$C122+1)*HLOOKUP(CH$6,Assumps!$D$73:$W$84,$D122+6)*HLOOKUP(CH$6,Assumps!$D$73:$W$89,12+$C$88)</f>
        <v>0</v>
      </c>
    </row>
    <row r="123" spans="1:256">
      <c r="B123" s="20">
        <v>3</v>
      </c>
      <c r="C123" s="20">
        <v>1</v>
      </c>
      <c r="D123" s="20">
        <v>6</v>
      </c>
      <c r="E123" s="20">
        <v>316</v>
      </c>
      <c r="G123" s="75">
        <f>Assumps!$B$72*HLOOKUP(G$6,Assumps!$D$73:$W$78,$B123+3)*HLOOKUP(G$6,Assumps!$D$73:$W$75,$C123+1)*HLOOKUP(G$6,Assumps!$D$73:$W$84,$D123+6)*HLOOKUP(G$6,Assumps!$D$73:$W$89,12+$C$88)</f>
        <v>9.698476841778058E-4</v>
      </c>
      <c r="H123" s="75">
        <f>Assumps!$B$72*HLOOKUP(H$6,Assumps!$D$73:$W$78,$B123+3)*HLOOKUP(H$6,Assumps!$D$73:$W$75,$C123+1)*HLOOKUP(H$6,Assumps!$D$73:$W$84,$D123+6)*HLOOKUP(H$6,Assumps!$D$73:$W$89,12+$C$88)</f>
        <v>9.698476841778058E-4</v>
      </c>
      <c r="I123" s="75">
        <f>Assumps!$B$72*HLOOKUP(I$6,Assumps!$D$73:$W$78,$B123+3)*HLOOKUP(I$6,Assumps!$D$73:$W$75,$C123+1)*HLOOKUP(I$6,Assumps!$D$73:$W$84,$D123+6)*HLOOKUP(I$6,Assumps!$D$73:$W$89,12+$C$88)</f>
        <v>9.698476841778058E-4</v>
      </c>
      <c r="J123" s="75">
        <f>Assumps!$B$72*HLOOKUP(J$6,Assumps!$D$73:$W$78,$B123+3)*HLOOKUP(J$6,Assumps!$D$73:$W$75,$C123+1)*HLOOKUP(J$6,Assumps!$D$73:$W$84,$D123+6)*HLOOKUP(J$6,Assumps!$D$73:$W$89,12+$C$88)</f>
        <v>9.698476841778058E-4</v>
      </c>
      <c r="K123" s="75">
        <f>Assumps!$B$72*HLOOKUP(K$6,Assumps!$D$73:$W$78,$B123+3)*HLOOKUP(K$6,Assumps!$D$73:$W$75,$C123+1)*HLOOKUP(K$6,Assumps!$D$73:$W$84,$D123+6)*HLOOKUP(K$6,Assumps!$D$73:$W$89,12+$C$88)</f>
        <v>6.4656512278520387E-4</v>
      </c>
      <c r="L123" s="75">
        <f>Assumps!$B$72*HLOOKUP(L$6,Assumps!$D$73:$W$78,$B123+3)*HLOOKUP(L$6,Assumps!$D$73:$W$75,$C123+1)*HLOOKUP(L$6,Assumps!$D$73:$W$84,$D123+6)*HLOOKUP(L$6,Assumps!$D$73:$W$89,12+$C$88)</f>
        <v>6.4656512278520387E-4</v>
      </c>
      <c r="M123" s="75">
        <f>Assumps!$B$72*HLOOKUP(M$6,Assumps!$D$73:$W$78,$B123+3)*HLOOKUP(M$6,Assumps!$D$73:$W$75,$C123+1)*HLOOKUP(M$6,Assumps!$D$73:$W$84,$D123+6)*HLOOKUP(M$6,Assumps!$D$73:$W$89,12+$C$88)</f>
        <v>6.4656512278520387E-4</v>
      </c>
      <c r="N123" s="75">
        <f>Assumps!$B$72*HLOOKUP(N$6,Assumps!$D$73:$W$78,$B123+3)*HLOOKUP(N$6,Assumps!$D$73:$W$75,$C123+1)*HLOOKUP(N$6,Assumps!$D$73:$W$84,$D123+6)*HLOOKUP(N$6,Assumps!$D$73:$W$89,12+$C$88)</f>
        <v>6.4656512278520387E-4</v>
      </c>
      <c r="O123" s="75">
        <f>Assumps!$B$72*HLOOKUP(O$6,Assumps!$D$73:$W$78,$B123+3)*HLOOKUP(O$6,Assumps!$D$73:$W$75,$C123+1)*HLOOKUP(O$6,Assumps!$D$73:$W$84,$D123+6)*HLOOKUP(O$6,Assumps!$D$73:$W$89,12+$C$88)</f>
        <v>3.2328256139260193E-4</v>
      </c>
      <c r="P123" s="75">
        <f>Assumps!$B$72*HLOOKUP(P$6,Assumps!$D$73:$W$78,$B123+3)*HLOOKUP(P$6,Assumps!$D$73:$W$75,$C123+1)*HLOOKUP(P$6,Assumps!$D$73:$W$84,$D123+6)*HLOOKUP(P$6,Assumps!$D$73:$W$89,12+$C$88)</f>
        <v>3.2328256139260193E-4</v>
      </c>
      <c r="Q123" s="75">
        <f>Assumps!$B$72*HLOOKUP(Q$6,Assumps!$D$73:$W$78,$B123+3)*HLOOKUP(Q$6,Assumps!$D$73:$W$75,$C123+1)*HLOOKUP(Q$6,Assumps!$D$73:$W$84,$D123+6)*HLOOKUP(Q$6,Assumps!$D$73:$W$89,12+$C$88)</f>
        <v>3.2328256139260193E-4</v>
      </c>
      <c r="R123" s="75">
        <f>Assumps!$B$72*HLOOKUP(R$6,Assumps!$D$73:$W$78,$B123+3)*HLOOKUP(R$6,Assumps!$D$73:$W$75,$C123+1)*HLOOKUP(R$6,Assumps!$D$73:$W$84,$D123+6)*HLOOKUP(R$6,Assumps!$D$73:$W$89,12+$C$88)</f>
        <v>3.2328256139260193E-4</v>
      </c>
      <c r="S123" s="75">
        <f>Assumps!$B$72*HLOOKUP(S$6,Assumps!$D$73:$W$78,$B123+3)*HLOOKUP(S$6,Assumps!$D$73:$W$75,$C123+1)*HLOOKUP(S$6,Assumps!$D$73:$W$84,$D123+6)*HLOOKUP(S$6,Assumps!$D$73:$W$89,12+$C$88)</f>
        <v>0</v>
      </c>
      <c r="T123" s="75">
        <f>Assumps!$B$72*HLOOKUP(T$6,Assumps!$D$73:$W$78,$B123+3)*HLOOKUP(T$6,Assumps!$D$73:$W$75,$C123+1)*HLOOKUP(T$6,Assumps!$D$73:$W$84,$D123+6)*HLOOKUP(T$6,Assumps!$D$73:$W$89,12+$C$88)</f>
        <v>0</v>
      </c>
      <c r="U123" s="75">
        <f>Assumps!$B$72*HLOOKUP(U$6,Assumps!$D$73:$W$78,$B123+3)*HLOOKUP(U$6,Assumps!$D$73:$W$75,$C123+1)*HLOOKUP(U$6,Assumps!$D$73:$W$84,$D123+6)*HLOOKUP(U$6,Assumps!$D$73:$W$89,12+$C$88)</f>
        <v>0</v>
      </c>
      <c r="V123" s="75">
        <f>Assumps!$B$72*HLOOKUP(V$6,Assumps!$D$73:$W$78,$B123+3)*HLOOKUP(V$6,Assumps!$D$73:$W$75,$C123+1)*HLOOKUP(V$6,Assumps!$D$73:$W$84,$D123+6)*HLOOKUP(V$6,Assumps!$D$73:$W$89,12+$C$88)</f>
        <v>0</v>
      </c>
      <c r="W123" s="75">
        <f>Assumps!$B$72*HLOOKUP(W$6,Assumps!$D$73:$W$78,$B123+3)*HLOOKUP(W$6,Assumps!$D$73:$W$75,$C123+1)*HLOOKUP(W$6,Assumps!$D$73:$W$84,$D123+6)*HLOOKUP(W$6,Assumps!$D$73:$W$89,12+$C$88)</f>
        <v>0</v>
      </c>
      <c r="X123" s="75">
        <f>Assumps!$B$72*HLOOKUP(X$6,Assumps!$D$73:$W$78,$B123+3)*HLOOKUP(X$6,Assumps!$D$73:$W$75,$C123+1)*HLOOKUP(X$6,Assumps!$D$73:$W$84,$D123+6)*HLOOKUP(X$6,Assumps!$D$73:$W$89,12+$C$88)</f>
        <v>0</v>
      </c>
      <c r="Y123" s="75">
        <f>Assumps!$B$72*HLOOKUP(Y$6,Assumps!$D$73:$W$78,$B123+3)*HLOOKUP(Y$6,Assumps!$D$73:$W$75,$C123+1)*HLOOKUP(Y$6,Assumps!$D$73:$W$84,$D123+6)*HLOOKUP(Y$6,Assumps!$D$73:$W$89,12+$C$88)</f>
        <v>0</v>
      </c>
      <c r="Z123" s="75">
        <f>Assumps!$B$72*HLOOKUP(Z$6,Assumps!$D$73:$W$78,$B123+3)*HLOOKUP(Z$6,Assumps!$D$73:$W$75,$C123+1)*HLOOKUP(Z$6,Assumps!$D$73:$W$84,$D123+6)*HLOOKUP(Z$6,Assumps!$D$73:$W$89,12+$C$88)</f>
        <v>0</v>
      </c>
      <c r="AA123" s="75">
        <f>Assumps!$B$72*HLOOKUP(AA$6,Assumps!$D$73:$W$78,$B123+3)*HLOOKUP(AA$6,Assumps!$D$73:$W$75,$C123+1)*HLOOKUP(AA$6,Assumps!$D$73:$W$84,$D123+6)*HLOOKUP(AA$6,Assumps!$D$73:$W$89,12+$C$88)</f>
        <v>0</v>
      </c>
      <c r="AB123" s="75">
        <f>Assumps!$B$72*HLOOKUP(AB$6,Assumps!$D$73:$W$78,$B123+3)*HLOOKUP(AB$6,Assumps!$D$73:$W$75,$C123+1)*HLOOKUP(AB$6,Assumps!$D$73:$W$84,$D123+6)*HLOOKUP(AB$6,Assumps!$D$73:$W$89,12+$C$88)</f>
        <v>0</v>
      </c>
      <c r="AC123" s="75">
        <f>Assumps!$B$72*HLOOKUP(AC$6,Assumps!$D$73:$W$78,$B123+3)*HLOOKUP(AC$6,Assumps!$D$73:$W$75,$C123+1)*HLOOKUP(AC$6,Assumps!$D$73:$W$84,$D123+6)*HLOOKUP(AC$6,Assumps!$D$73:$W$89,12+$C$88)</f>
        <v>0</v>
      </c>
      <c r="AD123" s="75">
        <f>Assumps!$B$72*HLOOKUP(AD$6,Assumps!$D$73:$W$78,$B123+3)*HLOOKUP(AD$6,Assumps!$D$73:$W$75,$C123+1)*HLOOKUP(AD$6,Assumps!$D$73:$W$84,$D123+6)*HLOOKUP(AD$6,Assumps!$D$73:$W$89,12+$C$88)</f>
        <v>0</v>
      </c>
      <c r="AE123" s="75">
        <f>Assumps!$B$72*HLOOKUP(AE$6,Assumps!$D$73:$W$78,$B123+3)*HLOOKUP(AE$6,Assumps!$D$73:$W$75,$C123+1)*HLOOKUP(AE$6,Assumps!$D$73:$W$84,$D123+6)*HLOOKUP(AE$6,Assumps!$D$73:$W$89,12+$C$88)</f>
        <v>0</v>
      </c>
      <c r="AF123" s="75">
        <f>Assumps!$B$72*HLOOKUP(AF$6,Assumps!$D$73:$W$78,$B123+3)*HLOOKUP(AF$6,Assumps!$D$73:$W$75,$C123+1)*HLOOKUP(AF$6,Assumps!$D$73:$W$84,$D123+6)*HLOOKUP(AF$6,Assumps!$D$73:$W$89,12+$C$88)</f>
        <v>0</v>
      </c>
      <c r="AG123" s="75">
        <f>Assumps!$B$72*HLOOKUP(AG$6,Assumps!$D$73:$W$78,$B123+3)*HLOOKUP(AG$6,Assumps!$D$73:$W$75,$C123+1)*HLOOKUP(AG$6,Assumps!$D$73:$W$84,$D123+6)*HLOOKUP(AG$6,Assumps!$D$73:$W$89,12+$C$88)</f>
        <v>0</v>
      </c>
      <c r="AH123" s="75">
        <f>Assumps!$B$72*HLOOKUP(AH$6,Assumps!$D$73:$W$78,$B123+3)*HLOOKUP(AH$6,Assumps!$D$73:$W$75,$C123+1)*HLOOKUP(AH$6,Assumps!$D$73:$W$84,$D123+6)*HLOOKUP(AH$6,Assumps!$D$73:$W$89,12+$C$88)</f>
        <v>0</v>
      </c>
      <c r="AI123" s="75">
        <f>Assumps!$B$72*HLOOKUP(AI$6,Assumps!$D$73:$W$78,$B123+3)*HLOOKUP(AI$6,Assumps!$D$73:$W$75,$C123+1)*HLOOKUP(AI$6,Assumps!$D$73:$W$84,$D123+6)*HLOOKUP(AI$6,Assumps!$D$73:$W$89,12+$C$88)</f>
        <v>0</v>
      </c>
      <c r="AJ123" s="75">
        <f>Assumps!$B$72*HLOOKUP(AJ$6,Assumps!$D$73:$W$78,$B123+3)*HLOOKUP(AJ$6,Assumps!$D$73:$W$75,$C123+1)*HLOOKUP(AJ$6,Assumps!$D$73:$W$84,$D123+6)*HLOOKUP(AJ$6,Assumps!$D$73:$W$89,12+$C$88)</f>
        <v>0</v>
      </c>
      <c r="AK123" s="75">
        <f>Assumps!$B$72*HLOOKUP(AK$6,Assumps!$D$73:$W$78,$B123+3)*HLOOKUP(AK$6,Assumps!$D$73:$W$75,$C123+1)*HLOOKUP(AK$6,Assumps!$D$73:$W$84,$D123+6)*HLOOKUP(AK$6,Assumps!$D$73:$W$89,12+$C$88)</f>
        <v>0</v>
      </c>
      <c r="AL123" s="75">
        <f>Assumps!$B$72*HLOOKUP(AL$6,Assumps!$D$73:$W$78,$B123+3)*HLOOKUP(AL$6,Assumps!$D$73:$W$75,$C123+1)*HLOOKUP(AL$6,Assumps!$D$73:$W$84,$D123+6)*HLOOKUP(AL$6,Assumps!$D$73:$W$89,12+$C$88)</f>
        <v>0</v>
      </c>
      <c r="AM123" s="75">
        <f>Assumps!$B$72*HLOOKUP(AM$6,Assumps!$D$73:$W$78,$B123+3)*HLOOKUP(AM$6,Assumps!$D$73:$W$75,$C123+1)*HLOOKUP(AM$6,Assumps!$D$73:$W$84,$D123+6)*HLOOKUP(AM$6,Assumps!$D$73:$W$89,12+$C$88)</f>
        <v>0</v>
      </c>
      <c r="AN123" s="75">
        <f>Assumps!$B$72*HLOOKUP(AN$6,Assumps!$D$73:$W$78,$B123+3)*HLOOKUP(AN$6,Assumps!$D$73:$W$75,$C123+1)*HLOOKUP(AN$6,Assumps!$D$73:$W$84,$D123+6)*HLOOKUP(AN$6,Assumps!$D$73:$W$89,12+$C$88)</f>
        <v>0</v>
      </c>
      <c r="AO123" s="75">
        <f>Assumps!$B$72*HLOOKUP(AO$6,Assumps!$D$73:$W$78,$B123+3)*HLOOKUP(AO$6,Assumps!$D$73:$W$75,$C123+1)*HLOOKUP(AO$6,Assumps!$D$73:$W$84,$D123+6)*HLOOKUP(AO$6,Assumps!$D$73:$W$89,12+$C$88)</f>
        <v>0</v>
      </c>
      <c r="AP123" s="75">
        <f>Assumps!$B$72*HLOOKUP(AP$6,Assumps!$D$73:$W$78,$B123+3)*HLOOKUP(AP$6,Assumps!$D$73:$W$75,$C123+1)*HLOOKUP(AP$6,Assumps!$D$73:$W$84,$D123+6)*HLOOKUP(AP$6,Assumps!$D$73:$W$89,12+$C$88)</f>
        <v>0</v>
      </c>
      <c r="AQ123" s="75">
        <f>Assumps!$B$72*HLOOKUP(AQ$6,Assumps!$D$73:$W$78,$B123+3)*HLOOKUP(AQ$6,Assumps!$D$73:$W$75,$C123+1)*HLOOKUP(AQ$6,Assumps!$D$73:$W$84,$D123+6)*HLOOKUP(AQ$6,Assumps!$D$73:$W$89,12+$C$88)</f>
        <v>0</v>
      </c>
      <c r="AR123" s="75">
        <f>Assumps!$B$72*HLOOKUP(AR$6,Assumps!$D$73:$W$78,$B123+3)*HLOOKUP(AR$6,Assumps!$D$73:$W$75,$C123+1)*HLOOKUP(AR$6,Assumps!$D$73:$W$84,$D123+6)*HLOOKUP(AR$6,Assumps!$D$73:$W$89,12+$C$88)</f>
        <v>0</v>
      </c>
      <c r="AS123" s="75">
        <f>Assumps!$B$72*HLOOKUP(AS$6,Assumps!$D$73:$W$78,$B123+3)*HLOOKUP(AS$6,Assumps!$D$73:$W$75,$C123+1)*HLOOKUP(AS$6,Assumps!$D$73:$W$84,$D123+6)*HLOOKUP(AS$6,Assumps!$D$73:$W$89,12+$C$88)</f>
        <v>0</v>
      </c>
      <c r="AT123" s="75">
        <f>Assumps!$B$72*HLOOKUP(AT$6,Assumps!$D$73:$W$78,$B123+3)*HLOOKUP(AT$6,Assumps!$D$73:$W$75,$C123+1)*HLOOKUP(AT$6,Assumps!$D$73:$W$84,$D123+6)*HLOOKUP(AT$6,Assumps!$D$73:$W$89,12+$C$88)</f>
        <v>0</v>
      </c>
      <c r="AU123" s="75">
        <f>Assumps!$B$72*HLOOKUP(AU$6,Assumps!$D$73:$W$78,$B123+3)*HLOOKUP(AU$6,Assumps!$D$73:$W$75,$C123+1)*HLOOKUP(AU$6,Assumps!$D$73:$W$84,$D123+6)*HLOOKUP(AU$6,Assumps!$D$73:$W$89,12+$C$88)</f>
        <v>0</v>
      </c>
      <c r="AV123" s="75">
        <f>Assumps!$B$72*HLOOKUP(AV$6,Assumps!$D$73:$W$78,$B123+3)*HLOOKUP(AV$6,Assumps!$D$73:$W$75,$C123+1)*HLOOKUP(AV$6,Assumps!$D$73:$W$84,$D123+6)*HLOOKUP(AV$6,Assumps!$D$73:$W$89,12+$C$88)</f>
        <v>0</v>
      </c>
      <c r="AW123" s="75">
        <f>Assumps!$B$72*HLOOKUP(AW$6,Assumps!$D$73:$W$78,$B123+3)*HLOOKUP(AW$6,Assumps!$D$73:$W$75,$C123+1)*HLOOKUP(AW$6,Assumps!$D$73:$W$84,$D123+6)*HLOOKUP(AW$6,Assumps!$D$73:$W$89,12+$C$88)</f>
        <v>0</v>
      </c>
      <c r="AX123" s="75">
        <f>Assumps!$B$72*HLOOKUP(AX$6,Assumps!$D$73:$W$78,$B123+3)*HLOOKUP(AX$6,Assumps!$D$73:$W$75,$C123+1)*HLOOKUP(AX$6,Assumps!$D$73:$W$84,$D123+6)*HLOOKUP(AX$6,Assumps!$D$73:$W$89,12+$C$88)</f>
        <v>0</v>
      </c>
      <c r="AY123" s="75">
        <f>Assumps!$B$72*HLOOKUP(AY$6,Assumps!$D$73:$W$78,$B123+3)*HLOOKUP(AY$6,Assumps!$D$73:$W$75,$C123+1)*HLOOKUP(AY$6,Assumps!$D$73:$W$84,$D123+6)*HLOOKUP(AY$6,Assumps!$D$73:$W$89,12+$C$88)</f>
        <v>0</v>
      </c>
      <c r="AZ123" s="75">
        <f>Assumps!$B$72*HLOOKUP(AZ$6,Assumps!$D$73:$W$78,$B123+3)*HLOOKUP(AZ$6,Assumps!$D$73:$W$75,$C123+1)*HLOOKUP(AZ$6,Assumps!$D$73:$W$84,$D123+6)*HLOOKUP(AZ$6,Assumps!$D$73:$W$89,12+$C$88)</f>
        <v>0</v>
      </c>
      <c r="BA123" s="75">
        <f>Assumps!$B$72*HLOOKUP(BA$6,Assumps!$D$73:$W$78,$B123+3)*HLOOKUP(BA$6,Assumps!$D$73:$W$75,$C123+1)*HLOOKUP(BA$6,Assumps!$D$73:$W$84,$D123+6)*HLOOKUP(BA$6,Assumps!$D$73:$W$89,12+$C$88)</f>
        <v>0</v>
      </c>
      <c r="BB123" s="75">
        <f>Assumps!$B$72*HLOOKUP(BB$6,Assumps!$D$73:$W$78,$B123+3)*HLOOKUP(BB$6,Assumps!$D$73:$W$75,$C123+1)*HLOOKUP(BB$6,Assumps!$D$73:$W$84,$D123+6)*HLOOKUP(BB$6,Assumps!$D$73:$W$89,12+$C$88)</f>
        <v>0</v>
      </c>
      <c r="BC123" s="75">
        <f>Assumps!$B$72*HLOOKUP(BC$6,Assumps!$D$73:$W$78,$B123+3)*HLOOKUP(BC$6,Assumps!$D$73:$W$75,$C123+1)*HLOOKUP(BC$6,Assumps!$D$73:$W$84,$D123+6)*HLOOKUP(BC$6,Assumps!$D$73:$W$89,12+$C$88)</f>
        <v>0</v>
      </c>
      <c r="BD123" s="75">
        <f>Assumps!$B$72*HLOOKUP(BD$6,Assumps!$D$73:$W$78,$B123+3)*HLOOKUP(BD$6,Assumps!$D$73:$W$75,$C123+1)*HLOOKUP(BD$6,Assumps!$D$73:$W$84,$D123+6)*HLOOKUP(BD$6,Assumps!$D$73:$W$89,12+$C$88)</f>
        <v>0</v>
      </c>
      <c r="BE123" s="75">
        <f>Assumps!$B$72*HLOOKUP(BE$6,Assumps!$D$73:$W$78,$B123+3)*HLOOKUP(BE$6,Assumps!$D$73:$W$75,$C123+1)*HLOOKUP(BE$6,Assumps!$D$73:$W$84,$D123+6)*HLOOKUP(BE$6,Assumps!$D$73:$W$89,12+$C$88)</f>
        <v>0</v>
      </c>
      <c r="BF123" s="75">
        <f>Assumps!$B$72*HLOOKUP(BF$6,Assumps!$D$73:$W$78,$B123+3)*HLOOKUP(BF$6,Assumps!$D$73:$W$75,$C123+1)*HLOOKUP(BF$6,Assumps!$D$73:$W$84,$D123+6)*HLOOKUP(BF$6,Assumps!$D$73:$W$89,12+$C$88)</f>
        <v>0</v>
      </c>
      <c r="BG123" s="75">
        <f>Assumps!$B$72*HLOOKUP(BG$6,Assumps!$D$73:$W$78,$B123+3)*HLOOKUP(BG$6,Assumps!$D$73:$W$75,$C123+1)*HLOOKUP(BG$6,Assumps!$D$73:$W$84,$D123+6)*HLOOKUP(BG$6,Assumps!$D$73:$W$89,12+$C$88)</f>
        <v>0</v>
      </c>
      <c r="BH123" s="75">
        <f>Assumps!$B$72*HLOOKUP(BH$6,Assumps!$D$73:$W$78,$B123+3)*HLOOKUP(BH$6,Assumps!$D$73:$W$75,$C123+1)*HLOOKUP(BH$6,Assumps!$D$73:$W$84,$D123+6)*HLOOKUP(BH$6,Assumps!$D$73:$W$89,12+$C$88)</f>
        <v>0</v>
      </c>
      <c r="BI123" s="75">
        <f>Assumps!$B$72*HLOOKUP(BI$6,Assumps!$D$73:$W$78,$B123+3)*HLOOKUP(BI$6,Assumps!$D$73:$W$75,$C123+1)*HLOOKUP(BI$6,Assumps!$D$73:$W$84,$D123+6)*HLOOKUP(BI$6,Assumps!$D$73:$W$89,12+$C$88)</f>
        <v>0</v>
      </c>
      <c r="BJ123" s="75">
        <f>Assumps!$B$72*HLOOKUP(BJ$6,Assumps!$D$73:$W$78,$B123+3)*HLOOKUP(BJ$6,Assumps!$D$73:$W$75,$C123+1)*HLOOKUP(BJ$6,Assumps!$D$73:$W$84,$D123+6)*HLOOKUP(BJ$6,Assumps!$D$73:$W$89,12+$C$88)</f>
        <v>0</v>
      </c>
      <c r="BK123" s="75">
        <f>Assumps!$B$72*HLOOKUP(BK$6,Assumps!$D$73:$W$78,$B123+3)*HLOOKUP(BK$6,Assumps!$D$73:$W$75,$C123+1)*HLOOKUP(BK$6,Assumps!$D$73:$W$84,$D123+6)*HLOOKUP(BK$6,Assumps!$D$73:$W$89,12+$C$88)</f>
        <v>0</v>
      </c>
      <c r="BL123" s="75">
        <f>Assumps!$B$72*HLOOKUP(BL$6,Assumps!$D$73:$W$78,$B123+3)*HLOOKUP(BL$6,Assumps!$D$73:$W$75,$C123+1)*HLOOKUP(BL$6,Assumps!$D$73:$W$84,$D123+6)*HLOOKUP(BL$6,Assumps!$D$73:$W$89,12+$C$88)</f>
        <v>0</v>
      </c>
      <c r="BM123" s="75">
        <f>Assumps!$B$72*HLOOKUP(BM$6,Assumps!$D$73:$W$78,$B123+3)*HLOOKUP(BM$6,Assumps!$D$73:$W$75,$C123+1)*HLOOKUP(BM$6,Assumps!$D$73:$W$84,$D123+6)*HLOOKUP(BM$6,Assumps!$D$73:$W$89,12+$C$88)</f>
        <v>0</v>
      </c>
      <c r="BN123" s="75">
        <f>Assumps!$B$72*HLOOKUP(BN$6,Assumps!$D$73:$W$78,$B123+3)*HLOOKUP(BN$6,Assumps!$D$73:$W$75,$C123+1)*HLOOKUP(BN$6,Assumps!$D$73:$W$84,$D123+6)*HLOOKUP(BN$6,Assumps!$D$73:$W$89,12+$C$88)</f>
        <v>0</v>
      </c>
      <c r="BO123" s="75">
        <f>Assumps!$B$72*HLOOKUP(BO$6,Assumps!$D$73:$W$78,$B123+3)*HLOOKUP(BO$6,Assumps!$D$73:$W$75,$C123+1)*HLOOKUP(BO$6,Assumps!$D$73:$W$84,$D123+6)*HLOOKUP(BO$6,Assumps!$D$73:$W$89,12+$C$88)</f>
        <v>0</v>
      </c>
      <c r="BP123" s="75">
        <f>Assumps!$B$72*HLOOKUP(BP$6,Assumps!$D$73:$W$78,$B123+3)*HLOOKUP(BP$6,Assumps!$D$73:$W$75,$C123+1)*HLOOKUP(BP$6,Assumps!$D$73:$W$84,$D123+6)*HLOOKUP(BP$6,Assumps!$D$73:$W$89,12+$C$88)</f>
        <v>0</v>
      </c>
      <c r="BQ123" s="75">
        <f>Assumps!$B$72*HLOOKUP(BQ$6,Assumps!$D$73:$W$78,$B123+3)*HLOOKUP(BQ$6,Assumps!$D$73:$W$75,$C123+1)*HLOOKUP(BQ$6,Assumps!$D$73:$W$84,$D123+6)*HLOOKUP(BQ$6,Assumps!$D$73:$W$89,12+$C$88)</f>
        <v>0</v>
      </c>
      <c r="BR123" s="75">
        <f>Assumps!$B$72*HLOOKUP(BR$6,Assumps!$D$73:$W$78,$B123+3)*HLOOKUP(BR$6,Assumps!$D$73:$W$75,$C123+1)*HLOOKUP(BR$6,Assumps!$D$73:$W$84,$D123+6)*HLOOKUP(BR$6,Assumps!$D$73:$W$89,12+$C$88)</f>
        <v>0</v>
      </c>
      <c r="BS123" s="75">
        <f>Assumps!$B$72*HLOOKUP(BS$6,Assumps!$D$73:$W$78,$B123+3)*HLOOKUP(BS$6,Assumps!$D$73:$W$75,$C123+1)*HLOOKUP(BS$6,Assumps!$D$73:$W$84,$D123+6)*HLOOKUP(BS$6,Assumps!$D$73:$W$89,12+$C$88)</f>
        <v>0</v>
      </c>
      <c r="BT123" s="75">
        <f>Assumps!$B$72*HLOOKUP(BT$6,Assumps!$D$73:$W$78,$B123+3)*HLOOKUP(BT$6,Assumps!$D$73:$W$75,$C123+1)*HLOOKUP(BT$6,Assumps!$D$73:$W$84,$D123+6)*HLOOKUP(BT$6,Assumps!$D$73:$W$89,12+$C$88)</f>
        <v>0</v>
      </c>
      <c r="BU123" s="75">
        <f>Assumps!$B$72*HLOOKUP(BU$6,Assumps!$D$73:$W$78,$B123+3)*HLOOKUP(BU$6,Assumps!$D$73:$W$75,$C123+1)*HLOOKUP(BU$6,Assumps!$D$73:$W$84,$D123+6)*HLOOKUP(BU$6,Assumps!$D$73:$W$89,12+$C$88)</f>
        <v>0</v>
      </c>
      <c r="BV123" s="75">
        <f>Assumps!$B$72*HLOOKUP(BV$6,Assumps!$D$73:$W$78,$B123+3)*HLOOKUP(BV$6,Assumps!$D$73:$W$75,$C123+1)*HLOOKUP(BV$6,Assumps!$D$73:$W$84,$D123+6)*HLOOKUP(BV$6,Assumps!$D$73:$W$89,12+$C$88)</f>
        <v>0</v>
      </c>
      <c r="BW123" s="75">
        <f>Assumps!$B$72*HLOOKUP(BW$6,Assumps!$D$73:$W$78,$B123+3)*HLOOKUP(BW$6,Assumps!$D$73:$W$75,$C123+1)*HLOOKUP(BW$6,Assumps!$D$73:$W$84,$D123+6)*HLOOKUP(BW$6,Assumps!$D$73:$W$89,12+$C$88)</f>
        <v>0</v>
      </c>
      <c r="BX123" s="75">
        <f>Assumps!$B$72*HLOOKUP(BX$6,Assumps!$D$73:$W$78,$B123+3)*HLOOKUP(BX$6,Assumps!$D$73:$W$75,$C123+1)*HLOOKUP(BX$6,Assumps!$D$73:$W$84,$D123+6)*HLOOKUP(BX$6,Assumps!$D$73:$W$89,12+$C$88)</f>
        <v>0</v>
      </c>
      <c r="BY123" s="75">
        <f>Assumps!$B$72*HLOOKUP(BY$6,Assumps!$D$73:$W$78,$B123+3)*HLOOKUP(BY$6,Assumps!$D$73:$W$75,$C123+1)*HLOOKUP(BY$6,Assumps!$D$73:$W$84,$D123+6)*HLOOKUP(BY$6,Assumps!$D$73:$W$89,12+$C$88)</f>
        <v>0</v>
      </c>
      <c r="BZ123" s="75">
        <f>Assumps!$B$72*HLOOKUP(BZ$6,Assumps!$D$73:$W$78,$B123+3)*HLOOKUP(BZ$6,Assumps!$D$73:$W$75,$C123+1)*HLOOKUP(BZ$6,Assumps!$D$73:$W$84,$D123+6)*HLOOKUP(BZ$6,Assumps!$D$73:$W$89,12+$C$88)</f>
        <v>0</v>
      </c>
      <c r="CA123" s="75">
        <f>Assumps!$B$72*HLOOKUP(CA$6,Assumps!$D$73:$W$78,$B123+3)*HLOOKUP(CA$6,Assumps!$D$73:$W$75,$C123+1)*HLOOKUP(CA$6,Assumps!$D$73:$W$84,$D123+6)*HLOOKUP(CA$6,Assumps!$D$73:$W$89,12+$C$88)</f>
        <v>0</v>
      </c>
      <c r="CB123" s="75">
        <f>Assumps!$B$72*HLOOKUP(CB$6,Assumps!$D$73:$W$78,$B123+3)*HLOOKUP(CB$6,Assumps!$D$73:$W$75,$C123+1)*HLOOKUP(CB$6,Assumps!$D$73:$W$84,$D123+6)*HLOOKUP(CB$6,Assumps!$D$73:$W$89,12+$C$88)</f>
        <v>0</v>
      </c>
      <c r="CC123" s="75">
        <f>Assumps!$B$72*HLOOKUP(CC$6,Assumps!$D$73:$W$78,$B123+3)*HLOOKUP(CC$6,Assumps!$D$73:$W$75,$C123+1)*HLOOKUP(CC$6,Assumps!$D$73:$W$84,$D123+6)*HLOOKUP(CC$6,Assumps!$D$73:$W$89,12+$C$88)</f>
        <v>0</v>
      </c>
      <c r="CD123" s="75">
        <f>Assumps!$B$72*HLOOKUP(CD$6,Assumps!$D$73:$W$78,$B123+3)*HLOOKUP(CD$6,Assumps!$D$73:$W$75,$C123+1)*HLOOKUP(CD$6,Assumps!$D$73:$W$84,$D123+6)*HLOOKUP(CD$6,Assumps!$D$73:$W$89,12+$C$88)</f>
        <v>0</v>
      </c>
      <c r="CE123" s="75">
        <f>Assumps!$B$72*HLOOKUP(CE$6,Assumps!$D$73:$W$78,$B123+3)*HLOOKUP(CE$6,Assumps!$D$73:$W$75,$C123+1)*HLOOKUP(CE$6,Assumps!$D$73:$W$84,$D123+6)*HLOOKUP(CE$6,Assumps!$D$73:$W$89,12+$C$88)</f>
        <v>0</v>
      </c>
      <c r="CF123" s="75">
        <f>Assumps!$B$72*HLOOKUP(CF$6,Assumps!$D$73:$W$78,$B123+3)*HLOOKUP(CF$6,Assumps!$D$73:$W$75,$C123+1)*HLOOKUP(CF$6,Assumps!$D$73:$W$84,$D123+6)*HLOOKUP(CF$6,Assumps!$D$73:$W$89,12+$C$88)</f>
        <v>0</v>
      </c>
      <c r="CG123" s="75">
        <f>Assumps!$B$72*HLOOKUP(CG$6,Assumps!$D$73:$W$78,$B123+3)*HLOOKUP(CG$6,Assumps!$D$73:$W$75,$C123+1)*HLOOKUP(CG$6,Assumps!$D$73:$W$84,$D123+6)*HLOOKUP(CG$6,Assumps!$D$73:$W$89,12+$C$88)</f>
        <v>0</v>
      </c>
      <c r="CH123" s="75">
        <f>Assumps!$B$72*HLOOKUP(CH$6,Assumps!$D$73:$W$78,$B123+3)*HLOOKUP(CH$6,Assumps!$D$73:$W$75,$C123+1)*HLOOKUP(CH$6,Assumps!$D$73:$W$84,$D123+6)*HLOOKUP(CH$6,Assumps!$D$73:$W$89,12+$C$88)</f>
        <v>0</v>
      </c>
    </row>
    <row r="124" spans="1:256">
      <c r="B124" s="20">
        <v>3</v>
      </c>
      <c r="C124" s="20">
        <v>2</v>
      </c>
      <c r="D124" s="20">
        <v>6</v>
      </c>
      <c r="E124" s="20">
        <v>326</v>
      </c>
      <c r="G124" s="75">
        <f>Assumps!$B$72*HLOOKUP(G$6,Assumps!$D$73:$W$78,$B124+3)*HLOOKUP(G$6,Assumps!$D$73:$W$75,$C124+1)*HLOOKUP(G$6,Assumps!$D$73:$W$84,$D124+6)*HLOOKUP(G$6,Assumps!$D$73:$W$89,12+$C$88)</f>
        <v>9.698476841778058E-4</v>
      </c>
      <c r="H124" s="75">
        <f>Assumps!$B$72*HLOOKUP(H$6,Assumps!$D$73:$W$78,$B124+3)*HLOOKUP(H$6,Assumps!$D$73:$W$75,$C124+1)*HLOOKUP(H$6,Assumps!$D$73:$W$84,$D124+6)*HLOOKUP(H$6,Assumps!$D$73:$W$89,12+$C$88)</f>
        <v>9.698476841778058E-4</v>
      </c>
      <c r="I124" s="75">
        <f>Assumps!$B$72*HLOOKUP(I$6,Assumps!$D$73:$W$78,$B124+3)*HLOOKUP(I$6,Assumps!$D$73:$W$75,$C124+1)*HLOOKUP(I$6,Assumps!$D$73:$W$84,$D124+6)*HLOOKUP(I$6,Assumps!$D$73:$W$89,12+$C$88)</f>
        <v>9.698476841778058E-4</v>
      </c>
      <c r="J124" s="75">
        <f>Assumps!$B$72*HLOOKUP(J$6,Assumps!$D$73:$W$78,$B124+3)*HLOOKUP(J$6,Assumps!$D$73:$W$75,$C124+1)*HLOOKUP(J$6,Assumps!$D$73:$W$84,$D124+6)*HLOOKUP(J$6,Assumps!$D$73:$W$89,12+$C$88)</f>
        <v>9.698476841778058E-4</v>
      </c>
      <c r="K124" s="75">
        <f>Assumps!$B$72*HLOOKUP(K$6,Assumps!$D$73:$W$78,$B124+3)*HLOOKUP(K$6,Assumps!$D$73:$W$75,$C124+1)*HLOOKUP(K$6,Assumps!$D$73:$W$84,$D124+6)*HLOOKUP(K$6,Assumps!$D$73:$W$89,12+$C$88)</f>
        <v>6.4656512278520387E-4</v>
      </c>
      <c r="L124" s="75">
        <f>Assumps!$B$72*HLOOKUP(L$6,Assumps!$D$73:$W$78,$B124+3)*HLOOKUP(L$6,Assumps!$D$73:$W$75,$C124+1)*HLOOKUP(L$6,Assumps!$D$73:$W$84,$D124+6)*HLOOKUP(L$6,Assumps!$D$73:$W$89,12+$C$88)</f>
        <v>6.4656512278520387E-4</v>
      </c>
      <c r="M124" s="75">
        <f>Assumps!$B$72*HLOOKUP(M$6,Assumps!$D$73:$W$78,$B124+3)*HLOOKUP(M$6,Assumps!$D$73:$W$75,$C124+1)*HLOOKUP(M$6,Assumps!$D$73:$W$84,$D124+6)*HLOOKUP(M$6,Assumps!$D$73:$W$89,12+$C$88)</f>
        <v>6.4656512278520387E-4</v>
      </c>
      <c r="N124" s="75">
        <f>Assumps!$B$72*HLOOKUP(N$6,Assumps!$D$73:$W$78,$B124+3)*HLOOKUP(N$6,Assumps!$D$73:$W$75,$C124+1)*HLOOKUP(N$6,Assumps!$D$73:$W$84,$D124+6)*HLOOKUP(N$6,Assumps!$D$73:$W$89,12+$C$88)</f>
        <v>6.4656512278520387E-4</v>
      </c>
      <c r="O124" s="75">
        <f>Assumps!$B$72*HLOOKUP(O$6,Assumps!$D$73:$W$78,$B124+3)*HLOOKUP(O$6,Assumps!$D$73:$W$75,$C124+1)*HLOOKUP(O$6,Assumps!$D$73:$W$84,$D124+6)*HLOOKUP(O$6,Assumps!$D$73:$W$89,12+$C$88)</f>
        <v>3.2328256139260193E-4</v>
      </c>
      <c r="P124" s="75">
        <f>Assumps!$B$72*HLOOKUP(P$6,Assumps!$D$73:$W$78,$B124+3)*HLOOKUP(P$6,Assumps!$D$73:$W$75,$C124+1)*HLOOKUP(P$6,Assumps!$D$73:$W$84,$D124+6)*HLOOKUP(P$6,Assumps!$D$73:$W$89,12+$C$88)</f>
        <v>3.2328256139260193E-4</v>
      </c>
      <c r="Q124" s="75">
        <f>Assumps!$B$72*HLOOKUP(Q$6,Assumps!$D$73:$W$78,$B124+3)*HLOOKUP(Q$6,Assumps!$D$73:$W$75,$C124+1)*HLOOKUP(Q$6,Assumps!$D$73:$W$84,$D124+6)*HLOOKUP(Q$6,Assumps!$D$73:$W$89,12+$C$88)</f>
        <v>3.2328256139260193E-4</v>
      </c>
      <c r="R124" s="75">
        <f>Assumps!$B$72*HLOOKUP(R$6,Assumps!$D$73:$W$78,$B124+3)*HLOOKUP(R$6,Assumps!$D$73:$W$75,$C124+1)*HLOOKUP(R$6,Assumps!$D$73:$W$84,$D124+6)*HLOOKUP(R$6,Assumps!$D$73:$W$89,12+$C$88)</f>
        <v>3.2328256139260193E-4</v>
      </c>
      <c r="S124" s="75">
        <f>Assumps!$B$72*HLOOKUP(S$6,Assumps!$D$73:$W$78,$B124+3)*HLOOKUP(S$6,Assumps!$D$73:$W$75,$C124+1)*HLOOKUP(S$6,Assumps!$D$73:$W$84,$D124+6)*HLOOKUP(S$6,Assumps!$D$73:$W$89,12+$C$88)</f>
        <v>0</v>
      </c>
      <c r="T124" s="75">
        <f>Assumps!$B$72*HLOOKUP(T$6,Assumps!$D$73:$W$78,$B124+3)*HLOOKUP(T$6,Assumps!$D$73:$W$75,$C124+1)*HLOOKUP(T$6,Assumps!$D$73:$W$84,$D124+6)*HLOOKUP(T$6,Assumps!$D$73:$W$89,12+$C$88)</f>
        <v>0</v>
      </c>
      <c r="U124" s="75">
        <f>Assumps!$B$72*HLOOKUP(U$6,Assumps!$D$73:$W$78,$B124+3)*HLOOKUP(U$6,Assumps!$D$73:$W$75,$C124+1)*HLOOKUP(U$6,Assumps!$D$73:$W$84,$D124+6)*HLOOKUP(U$6,Assumps!$D$73:$W$89,12+$C$88)</f>
        <v>0</v>
      </c>
      <c r="V124" s="75">
        <f>Assumps!$B$72*HLOOKUP(V$6,Assumps!$D$73:$W$78,$B124+3)*HLOOKUP(V$6,Assumps!$D$73:$W$75,$C124+1)*HLOOKUP(V$6,Assumps!$D$73:$W$84,$D124+6)*HLOOKUP(V$6,Assumps!$D$73:$W$89,12+$C$88)</f>
        <v>0</v>
      </c>
      <c r="W124" s="75">
        <f>Assumps!$B$72*HLOOKUP(W$6,Assumps!$D$73:$W$78,$B124+3)*HLOOKUP(W$6,Assumps!$D$73:$W$75,$C124+1)*HLOOKUP(W$6,Assumps!$D$73:$W$84,$D124+6)*HLOOKUP(W$6,Assumps!$D$73:$W$89,12+$C$88)</f>
        <v>0</v>
      </c>
      <c r="X124" s="75">
        <f>Assumps!$B$72*HLOOKUP(X$6,Assumps!$D$73:$W$78,$B124+3)*HLOOKUP(X$6,Assumps!$D$73:$W$75,$C124+1)*HLOOKUP(X$6,Assumps!$D$73:$W$84,$D124+6)*HLOOKUP(X$6,Assumps!$D$73:$W$89,12+$C$88)</f>
        <v>0</v>
      </c>
      <c r="Y124" s="75">
        <f>Assumps!$B$72*HLOOKUP(Y$6,Assumps!$D$73:$W$78,$B124+3)*HLOOKUP(Y$6,Assumps!$D$73:$W$75,$C124+1)*HLOOKUP(Y$6,Assumps!$D$73:$W$84,$D124+6)*HLOOKUP(Y$6,Assumps!$D$73:$W$89,12+$C$88)</f>
        <v>0</v>
      </c>
      <c r="Z124" s="75">
        <f>Assumps!$B$72*HLOOKUP(Z$6,Assumps!$D$73:$W$78,$B124+3)*HLOOKUP(Z$6,Assumps!$D$73:$W$75,$C124+1)*HLOOKUP(Z$6,Assumps!$D$73:$W$84,$D124+6)*HLOOKUP(Z$6,Assumps!$D$73:$W$89,12+$C$88)</f>
        <v>0</v>
      </c>
      <c r="AA124" s="75">
        <f>Assumps!$B$72*HLOOKUP(AA$6,Assumps!$D$73:$W$78,$B124+3)*HLOOKUP(AA$6,Assumps!$D$73:$W$75,$C124+1)*HLOOKUP(AA$6,Assumps!$D$73:$W$84,$D124+6)*HLOOKUP(AA$6,Assumps!$D$73:$W$89,12+$C$88)</f>
        <v>0</v>
      </c>
      <c r="AB124" s="75">
        <f>Assumps!$B$72*HLOOKUP(AB$6,Assumps!$D$73:$W$78,$B124+3)*HLOOKUP(AB$6,Assumps!$D$73:$W$75,$C124+1)*HLOOKUP(AB$6,Assumps!$D$73:$W$84,$D124+6)*HLOOKUP(AB$6,Assumps!$D$73:$W$89,12+$C$88)</f>
        <v>0</v>
      </c>
      <c r="AC124" s="75">
        <f>Assumps!$B$72*HLOOKUP(AC$6,Assumps!$D$73:$W$78,$B124+3)*HLOOKUP(AC$6,Assumps!$D$73:$W$75,$C124+1)*HLOOKUP(AC$6,Assumps!$D$73:$W$84,$D124+6)*HLOOKUP(AC$6,Assumps!$D$73:$W$89,12+$C$88)</f>
        <v>0</v>
      </c>
      <c r="AD124" s="75">
        <f>Assumps!$B$72*HLOOKUP(AD$6,Assumps!$D$73:$W$78,$B124+3)*HLOOKUP(AD$6,Assumps!$D$73:$W$75,$C124+1)*HLOOKUP(AD$6,Assumps!$D$73:$W$84,$D124+6)*HLOOKUP(AD$6,Assumps!$D$73:$W$89,12+$C$88)</f>
        <v>0</v>
      </c>
      <c r="AE124" s="75">
        <f>Assumps!$B$72*HLOOKUP(AE$6,Assumps!$D$73:$W$78,$B124+3)*HLOOKUP(AE$6,Assumps!$D$73:$W$75,$C124+1)*HLOOKUP(AE$6,Assumps!$D$73:$W$84,$D124+6)*HLOOKUP(AE$6,Assumps!$D$73:$W$89,12+$C$88)</f>
        <v>0</v>
      </c>
      <c r="AF124" s="75">
        <f>Assumps!$B$72*HLOOKUP(AF$6,Assumps!$D$73:$W$78,$B124+3)*HLOOKUP(AF$6,Assumps!$D$73:$W$75,$C124+1)*HLOOKUP(AF$6,Assumps!$D$73:$W$84,$D124+6)*HLOOKUP(AF$6,Assumps!$D$73:$W$89,12+$C$88)</f>
        <v>0</v>
      </c>
      <c r="AG124" s="75">
        <f>Assumps!$B$72*HLOOKUP(AG$6,Assumps!$D$73:$W$78,$B124+3)*HLOOKUP(AG$6,Assumps!$D$73:$W$75,$C124+1)*HLOOKUP(AG$6,Assumps!$D$73:$W$84,$D124+6)*HLOOKUP(AG$6,Assumps!$D$73:$W$89,12+$C$88)</f>
        <v>0</v>
      </c>
      <c r="AH124" s="75">
        <f>Assumps!$B$72*HLOOKUP(AH$6,Assumps!$D$73:$W$78,$B124+3)*HLOOKUP(AH$6,Assumps!$D$73:$W$75,$C124+1)*HLOOKUP(AH$6,Assumps!$D$73:$W$84,$D124+6)*HLOOKUP(AH$6,Assumps!$D$73:$W$89,12+$C$88)</f>
        <v>0</v>
      </c>
      <c r="AI124" s="75">
        <f>Assumps!$B$72*HLOOKUP(AI$6,Assumps!$D$73:$W$78,$B124+3)*HLOOKUP(AI$6,Assumps!$D$73:$W$75,$C124+1)*HLOOKUP(AI$6,Assumps!$D$73:$W$84,$D124+6)*HLOOKUP(AI$6,Assumps!$D$73:$W$89,12+$C$88)</f>
        <v>0</v>
      </c>
      <c r="AJ124" s="75">
        <f>Assumps!$B$72*HLOOKUP(AJ$6,Assumps!$D$73:$W$78,$B124+3)*HLOOKUP(AJ$6,Assumps!$D$73:$W$75,$C124+1)*HLOOKUP(AJ$6,Assumps!$D$73:$W$84,$D124+6)*HLOOKUP(AJ$6,Assumps!$D$73:$W$89,12+$C$88)</f>
        <v>0</v>
      </c>
      <c r="AK124" s="75">
        <f>Assumps!$B$72*HLOOKUP(AK$6,Assumps!$D$73:$W$78,$B124+3)*HLOOKUP(AK$6,Assumps!$D$73:$W$75,$C124+1)*HLOOKUP(AK$6,Assumps!$D$73:$W$84,$D124+6)*HLOOKUP(AK$6,Assumps!$D$73:$W$89,12+$C$88)</f>
        <v>0</v>
      </c>
      <c r="AL124" s="75">
        <f>Assumps!$B$72*HLOOKUP(AL$6,Assumps!$D$73:$W$78,$B124+3)*HLOOKUP(AL$6,Assumps!$D$73:$W$75,$C124+1)*HLOOKUP(AL$6,Assumps!$D$73:$W$84,$D124+6)*HLOOKUP(AL$6,Assumps!$D$73:$W$89,12+$C$88)</f>
        <v>0</v>
      </c>
      <c r="AM124" s="75">
        <f>Assumps!$B$72*HLOOKUP(AM$6,Assumps!$D$73:$W$78,$B124+3)*HLOOKUP(AM$6,Assumps!$D$73:$W$75,$C124+1)*HLOOKUP(AM$6,Assumps!$D$73:$W$84,$D124+6)*HLOOKUP(AM$6,Assumps!$D$73:$W$89,12+$C$88)</f>
        <v>0</v>
      </c>
      <c r="AN124" s="75">
        <f>Assumps!$B$72*HLOOKUP(AN$6,Assumps!$D$73:$W$78,$B124+3)*HLOOKUP(AN$6,Assumps!$D$73:$W$75,$C124+1)*HLOOKUP(AN$6,Assumps!$D$73:$W$84,$D124+6)*HLOOKUP(AN$6,Assumps!$D$73:$W$89,12+$C$88)</f>
        <v>0</v>
      </c>
      <c r="AO124" s="75">
        <f>Assumps!$B$72*HLOOKUP(AO$6,Assumps!$D$73:$W$78,$B124+3)*HLOOKUP(AO$6,Assumps!$D$73:$W$75,$C124+1)*HLOOKUP(AO$6,Assumps!$D$73:$W$84,$D124+6)*HLOOKUP(AO$6,Assumps!$D$73:$W$89,12+$C$88)</f>
        <v>0</v>
      </c>
      <c r="AP124" s="75">
        <f>Assumps!$B$72*HLOOKUP(AP$6,Assumps!$D$73:$W$78,$B124+3)*HLOOKUP(AP$6,Assumps!$D$73:$W$75,$C124+1)*HLOOKUP(AP$6,Assumps!$D$73:$W$84,$D124+6)*HLOOKUP(AP$6,Assumps!$D$73:$W$89,12+$C$88)</f>
        <v>0</v>
      </c>
      <c r="AQ124" s="75">
        <f>Assumps!$B$72*HLOOKUP(AQ$6,Assumps!$D$73:$W$78,$B124+3)*HLOOKUP(AQ$6,Assumps!$D$73:$W$75,$C124+1)*HLOOKUP(AQ$6,Assumps!$D$73:$W$84,$D124+6)*HLOOKUP(AQ$6,Assumps!$D$73:$W$89,12+$C$88)</f>
        <v>0</v>
      </c>
      <c r="AR124" s="75">
        <f>Assumps!$B$72*HLOOKUP(AR$6,Assumps!$D$73:$W$78,$B124+3)*HLOOKUP(AR$6,Assumps!$D$73:$W$75,$C124+1)*HLOOKUP(AR$6,Assumps!$D$73:$W$84,$D124+6)*HLOOKUP(AR$6,Assumps!$D$73:$W$89,12+$C$88)</f>
        <v>0</v>
      </c>
      <c r="AS124" s="75">
        <f>Assumps!$B$72*HLOOKUP(AS$6,Assumps!$D$73:$W$78,$B124+3)*HLOOKUP(AS$6,Assumps!$D$73:$W$75,$C124+1)*HLOOKUP(AS$6,Assumps!$D$73:$W$84,$D124+6)*HLOOKUP(AS$6,Assumps!$D$73:$W$89,12+$C$88)</f>
        <v>0</v>
      </c>
      <c r="AT124" s="75">
        <f>Assumps!$B$72*HLOOKUP(AT$6,Assumps!$D$73:$W$78,$B124+3)*HLOOKUP(AT$6,Assumps!$D$73:$W$75,$C124+1)*HLOOKUP(AT$6,Assumps!$D$73:$W$84,$D124+6)*HLOOKUP(AT$6,Assumps!$D$73:$W$89,12+$C$88)</f>
        <v>0</v>
      </c>
      <c r="AU124" s="75">
        <f>Assumps!$B$72*HLOOKUP(AU$6,Assumps!$D$73:$W$78,$B124+3)*HLOOKUP(AU$6,Assumps!$D$73:$W$75,$C124+1)*HLOOKUP(AU$6,Assumps!$D$73:$W$84,$D124+6)*HLOOKUP(AU$6,Assumps!$D$73:$W$89,12+$C$88)</f>
        <v>0</v>
      </c>
      <c r="AV124" s="75">
        <f>Assumps!$B$72*HLOOKUP(AV$6,Assumps!$D$73:$W$78,$B124+3)*HLOOKUP(AV$6,Assumps!$D$73:$W$75,$C124+1)*HLOOKUP(AV$6,Assumps!$D$73:$W$84,$D124+6)*HLOOKUP(AV$6,Assumps!$D$73:$W$89,12+$C$88)</f>
        <v>0</v>
      </c>
      <c r="AW124" s="75">
        <f>Assumps!$B$72*HLOOKUP(AW$6,Assumps!$D$73:$W$78,$B124+3)*HLOOKUP(AW$6,Assumps!$D$73:$W$75,$C124+1)*HLOOKUP(AW$6,Assumps!$D$73:$W$84,$D124+6)*HLOOKUP(AW$6,Assumps!$D$73:$W$89,12+$C$88)</f>
        <v>0</v>
      </c>
      <c r="AX124" s="75">
        <f>Assumps!$B$72*HLOOKUP(AX$6,Assumps!$D$73:$W$78,$B124+3)*HLOOKUP(AX$6,Assumps!$D$73:$W$75,$C124+1)*HLOOKUP(AX$6,Assumps!$D$73:$W$84,$D124+6)*HLOOKUP(AX$6,Assumps!$D$73:$W$89,12+$C$88)</f>
        <v>0</v>
      </c>
      <c r="AY124" s="75">
        <f>Assumps!$B$72*HLOOKUP(AY$6,Assumps!$D$73:$W$78,$B124+3)*HLOOKUP(AY$6,Assumps!$D$73:$W$75,$C124+1)*HLOOKUP(AY$6,Assumps!$D$73:$W$84,$D124+6)*HLOOKUP(AY$6,Assumps!$D$73:$W$89,12+$C$88)</f>
        <v>0</v>
      </c>
      <c r="AZ124" s="75">
        <f>Assumps!$B$72*HLOOKUP(AZ$6,Assumps!$D$73:$W$78,$B124+3)*HLOOKUP(AZ$6,Assumps!$D$73:$W$75,$C124+1)*HLOOKUP(AZ$6,Assumps!$D$73:$W$84,$D124+6)*HLOOKUP(AZ$6,Assumps!$D$73:$W$89,12+$C$88)</f>
        <v>0</v>
      </c>
      <c r="BA124" s="75">
        <f>Assumps!$B$72*HLOOKUP(BA$6,Assumps!$D$73:$W$78,$B124+3)*HLOOKUP(BA$6,Assumps!$D$73:$W$75,$C124+1)*HLOOKUP(BA$6,Assumps!$D$73:$W$84,$D124+6)*HLOOKUP(BA$6,Assumps!$D$73:$W$89,12+$C$88)</f>
        <v>0</v>
      </c>
      <c r="BB124" s="75">
        <f>Assumps!$B$72*HLOOKUP(BB$6,Assumps!$D$73:$W$78,$B124+3)*HLOOKUP(BB$6,Assumps!$D$73:$W$75,$C124+1)*HLOOKUP(BB$6,Assumps!$D$73:$W$84,$D124+6)*HLOOKUP(BB$6,Assumps!$D$73:$W$89,12+$C$88)</f>
        <v>0</v>
      </c>
      <c r="BC124" s="75">
        <f>Assumps!$B$72*HLOOKUP(BC$6,Assumps!$D$73:$W$78,$B124+3)*HLOOKUP(BC$6,Assumps!$D$73:$W$75,$C124+1)*HLOOKUP(BC$6,Assumps!$D$73:$W$84,$D124+6)*HLOOKUP(BC$6,Assumps!$D$73:$W$89,12+$C$88)</f>
        <v>0</v>
      </c>
      <c r="BD124" s="75">
        <f>Assumps!$B$72*HLOOKUP(BD$6,Assumps!$D$73:$W$78,$B124+3)*HLOOKUP(BD$6,Assumps!$D$73:$W$75,$C124+1)*HLOOKUP(BD$6,Assumps!$D$73:$W$84,$D124+6)*HLOOKUP(BD$6,Assumps!$D$73:$W$89,12+$C$88)</f>
        <v>0</v>
      </c>
      <c r="BE124" s="75">
        <f>Assumps!$B$72*HLOOKUP(BE$6,Assumps!$D$73:$W$78,$B124+3)*HLOOKUP(BE$6,Assumps!$D$73:$W$75,$C124+1)*HLOOKUP(BE$6,Assumps!$D$73:$W$84,$D124+6)*HLOOKUP(BE$6,Assumps!$D$73:$W$89,12+$C$88)</f>
        <v>0</v>
      </c>
      <c r="BF124" s="75">
        <f>Assumps!$B$72*HLOOKUP(BF$6,Assumps!$D$73:$W$78,$B124+3)*HLOOKUP(BF$6,Assumps!$D$73:$W$75,$C124+1)*HLOOKUP(BF$6,Assumps!$D$73:$W$84,$D124+6)*HLOOKUP(BF$6,Assumps!$D$73:$W$89,12+$C$88)</f>
        <v>0</v>
      </c>
      <c r="BG124" s="75">
        <f>Assumps!$B$72*HLOOKUP(BG$6,Assumps!$D$73:$W$78,$B124+3)*HLOOKUP(BG$6,Assumps!$D$73:$W$75,$C124+1)*HLOOKUP(BG$6,Assumps!$D$73:$W$84,$D124+6)*HLOOKUP(BG$6,Assumps!$D$73:$W$89,12+$C$88)</f>
        <v>0</v>
      </c>
      <c r="BH124" s="75">
        <f>Assumps!$B$72*HLOOKUP(BH$6,Assumps!$D$73:$W$78,$B124+3)*HLOOKUP(BH$6,Assumps!$D$73:$W$75,$C124+1)*HLOOKUP(BH$6,Assumps!$D$73:$W$84,$D124+6)*HLOOKUP(BH$6,Assumps!$D$73:$W$89,12+$C$88)</f>
        <v>0</v>
      </c>
      <c r="BI124" s="75">
        <f>Assumps!$B$72*HLOOKUP(BI$6,Assumps!$D$73:$W$78,$B124+3)*HLOOKUP(BI$6,Assumps!$D$73:$W$75,$C124+1)*HLOOKUP(BI$6,Assumps!$D$73:$W$84,$D124+6)*HLOOKUP(BI$6,Assumps!$D$73:$W$89,12+$C$88)</f>
        <v>0</v>
      </c>
      <c r="BJ124" s="75">
        <f>Assumps!$B$72*HLOOKUP(BJ$6,Assumps!$D$73:$W$78,$B124+3)*HLOOKUP(BJ$6,Assumps!$D$73:$W$75,$C124+1)*HLOOKUP(BJ$6,Assumps!$D$73:$W$84,$D124+6)*HLOOKUP(BJ$6,Assumps!$D$73:$W$89,12+$C$88)</f>
        <v>0</v>
      </c>
      <c r="BK124" s="75">
        <f>Assumps!$B$72*HLOOKUP(BK$6,Assumps!$D$73:$W$78,$B124+3)*HLOOKUP(BK$6,Assumps!$D$73:$W$75,$C124+1)*HLOOKUP(BK$6,Assumps!$D$73:$W$84,$D124+6)*HLOOKUP(BK$6,Assumps!$D$73:$W$89,12+$C$88)</f>
        <v>0</v>
      </c>
      <c r="BL124" s="75">
        <f>Assumps!$B$72*HLOOKUP(BL$6,Assumps!$D$73:$W$78,$B124+3)*HLOOKUP(BL$6,Assumps!$D$73:$W$75,$C124+1)*HLOOKUP(BL$6,Assumps!$D$73:$W$84,$D124+6)*HLOOKUP(BL$6,Assumps!$D$73:$W$89,12+$C$88)</f>
        <v>0</v>
      </c>
      <c r="BM124" s="75">
        <f>Assumps!$B$72*HLOOKUP(BM$6,Assumps!$D$73:$W$78,$B124+3)*HLOOKUP(BM$6,Assumps!$D$73:$W$75,$C124+1)*HLOOKUP(BM$6,Assumps!$D$73:$W$84,$D124+6)*HLOOKUP(BM$6,Assumps!$D$73:$W$89,12+$C$88)</f>
        <v>0</v>
      </c>
      <c r="BN124" s="75">
        <f>Assumps!$B$72*HLOOKUP(BN$6,Assumps!$D$73:$W$78,$B124+3)*HLOOKUP(BN$6,Assumps!$D$73:$W$75,$C124+1)*HLOOKUP(BN$6,Assumps!$D$73:$W$84,$D124+6)*HLOOKUP(BN$6,Assumps!$D$73:$W$89,12+$C$88)</f>
        <v>0</v>
      </c>
      <c r="BO124" s="75">
        <f>Assumps!$B$72*HLOOKUP(BO$6,Assumps!$D$73:$W$78,$B124+3)*HLOOKUP(BO$6,Assumps!$D$73:$W$75,$C124+1)*HLOOKUP(BO$6,Assumps!$D$73:$W$84,$D124+6)*HLOOKUP(BO$6,Assumps!$D$73:$W$89,12+$C$88)</f>
        <v>0</v>
      </c>
      <c r="BP124" s="75">
        <f>Assumps!$B$72*HLOOKUP(BP$6,Assumps!$D$73:$W$78,$B124+3)*HLOOKUP(BP$6,Assumps!$D$73:$W$75,$C124+1)*HLOOKUP(BP$6,Assumps!$D$73:$W$84,$D124+6)*HLOOKUP(BP$6,Assumps!$D$73:$W$89,12+$C$88)</f>
        <v>0</v>
      </c>
      <c r="BQ124" s="75">
        <f>Assumps!$B$72*HLOOKUP(BQ$6,Assumps!$D$73:$W$78,$B124+3)*HLOOKUP(BQ$6,Assumps!$D$73:$W$75,$C124+1)*HLOOKUP(BQ$6,Assumps!$D$73:$W$84,$D124+6)*HLOOKUP(BQ$6,Assumps!$D$73:$W$89,12+$C$88)</f>
        <v>0</v>
      </c>
      <c r="BR124" s="75">
        <f>Assumps!$B$72*HLOOKUP(BR$6,Assumps!$D$73:$W$78,$B124+3)*HLOOKUP(BR$6,Assumps!$D$73:$W$75,$C124+1)*HLOOKUP(BR$6,Assumps!$D$73:$W$84,$D124+6)*HLOOKUP(BR$6,Assumps!$D$73:$W$89,12+$C$88)</f>
        <v>0</v>
      </c>
      <c r="BS124" s="75">
        <f>Assumps!$B$72*HLOOKUP(BS$6,Assumps!$D$73:$W$78,$B124+3)*HLOOKUP(BS$6,Assumps!$D$73:$W$75,$C124+1)*HLOOKUP(BS$6,Assumps!$D$73:$W$84,$D124+6)*HLOOKUP(BS$6,Assumps!$D$73:$W$89,12+$C$88)</f>
        <v>0</v>
      </c>
      <c r="BT124" s="75">
        <f>Assumps!$B$72*HLOOKUP(BT$6,Assumps!$D$73:$W$78,$B124+3)*HLOOKUP(BT$6,Assumps!$D$73:$W$75,$C124+1)*HLOOKUP(BT$6,Assumps!$D$73:$W$84,$D124+6)*HLOOKUP(BT$6,Assumps!$D$73:$W$89,12+$C$88)</f>
        <v>0</v>
      </c>
      <c r="BU124" s="75">
        <f>Assumps!$B$72*HLOOKUP(BU$6,Assumps!$D$73:$W$78,$B124+3)*HLOOKUP(BU$6,Assumps!$D$73:$W$75,$C124+1)*HLOOKUP(BU$6,Assumps!$D$73:$W$84,$D124+6)*HLOOKUP(BU$6,Assumps!$D$73:$W$89,12+$C$88)</f>
        <v>0</v>
      </c>
      <c r="BV124" s="75">
        <f>Assumps!$B$72*HLOOKUP(BV$6,Assumps!$D$73:$W$78,$B124+3)*HLOOKUP(BV$6,Assumps!$D$73:$W$75,$C124+1)*HLOOKUP(BV$6,Assumps!$D$73:$W$84,$D124+6)*HLOOKUP(BV$6,Assumps!$D$73:$W$89,12+$C$88)</f>
        <v>0</v>
      </c>
      <c r="BW124" s="75">
        <f>Assumps!$B$72*HLOOKUP(BW$6,Assumps!$D$73:$W$78,$B124+3)*HLOOKUP(BW$6,Assumps!$D$73:$W$75,$C124+1)*HLOOKUP(BW$6,Assumps!$D$73:$W$84,$D124+6)*HLOOKUP(BW$6,Assumps!$D$73:$W$89,12+$C$88)</f>
        <v>0</v>
      </c>
      <c r="BX124" s="75">
        <f>Assumps!$B$72*HLOOKUP(BX$6,Assumps!$D$73:$W$78,$B124+3)*HLOOKUP(BX$6,Assumps!$D$73:$W$75,$C124+1)*HLOOKUP(BX$6,Assumps!$D$73:$W$84,$D124+6)*HLOOKUP(BX$6,Assumps!$D$73:$W$89,12+$C$88)</f>
        <v>0</v>
      </c>
      <c r="BY124" s="75">
        <f>Assumps!$B$72*HLOOKUP(BY$6,Assumps!$D$73:$W$78,$B124+3)*HLOOKUP(BY$6,Assumps!$D$73:$W$75,$C124+1)*HLOOKUP(BY$6,Assumps!$D$73:$W$84,$D124+6)*HLOOKUP(BY$6,Assumps!$D$73:$W$89,12+$C$88)</f>
        <v>0</v>
      </c>
      <c r="BZ124" s="75">
        <f>Assumps!$B$72*HLOOKUP(BZ$6,Assumps!$D$73:$W$78,$B124+3)*HLOOKUP(BZ$6,Assumps!$D$73:$W$75,$C124+1)*HLOOKUP(BZ$6,Assumps!$D$73:$W$84,$D124+6)*HLOOKUP(BZ$6,Assumps!$D$73:$W$89,12+$C$88)</f>
        <v>0</v>
      </c>
      <c r="CA124" s="75">
        <f>Assumps!$B$72*HLOOKUP(CA$6,Assumps!$D$73:$W$78,$B124+3)*HLOOKUP(CA$6,Assumps!$D$73:$W$75,$C124+1)*HLOOKUP(CA$6,Assumps!$D$73:$W$84,$D124+6)*HLOOKUP(CA$6,Assumps!$D$73:$W$89,12+$C$88)</f>
        <v>0</v>
      </c>
      <c r="CB124" s="75">
        <f>Assumps!$B$72*HLOOKUP(CB$6,Assumps!$D$73:$W$78,$B124+3)*HLOOKUP(CB$6,Assumps!$D$73:$W$75,$C124+1)*HLOOKUP(CB$6,Assumps!$D$73:$W$84,$D124+6)*HLOOKUP(CB$6,Assumps!$D$73:$W$89,12+$C$88)</f>
        <v>0</v>
      </c>
      <c r="CC124" s="75">
        <f>Assumps!$B$72*HLOOKUP(CC$6,Assumps!$D$73:$W$78,$B124+3)*HLOOKUP(CC$6,Assumps!$D$73:$W$75,$C124+1)*HLOOKUP(CC$6,Assumps!$D$73:$W$84,$D124+6)*HLOOKUP(CC$6,Assumps!$D$73:$W$89,12+$C$88)</f>
        <v>0</v>
      </c>
      <c r="CD124" s="75">
        <f>Assumps!$B$72*HLOOKUP(CD$6,Assumps!$D$73:$W$78,$B124+3)*HLOOKUP(CD$6,Assumps!$D$73:$W$75,$C124+1)*HLOOKUP(CD$6,Assumps!$D$73:$W$84,$D124+6)*HLOOKUP(CD$6,Assumps!$D$73:$W$89,12+$C$88)</f>
        <v>0</v>
      </c>
      <c r="CE124" s="75">
        <f>Assumps!$B$72*HLOOKUP(CE$6,Assumps!$D$73:$W$78,$B124+3)*HLOOKUP(CE$6,Assumps!$D$73:$W$75,$C124+1)*HLOOKUP(CE$6,Assumps!$D$73:$W$84,$D124+6)*HLOOKUP(CE$6,Assumps!$D$73:$W$89,12+$C$88)</f>
        <v>0</v>
      </c>
      <c r="CF124" s="75">
        <f>Assumps!$B$72*HLOOKUP(CF$6,Assumps!$D$73:$W$78,$B124+3)*HLOOKUP(CF$6,Assumps!$D$73:$W$75,$C124+1)*HLOOKUP(CF$6,Assumps!$D$73:$W$84,$D124+6)*HLOOKUP(CF$6,Assumps!$D$73:$W$89,12+$C$88)</f>
        <v>0</v>
      </c>
      <c r="CG124" s="75">
        <f>Assumps!$B$72*HLOOKUP(CG$6,Assumps!$D$73:$W$78,$B124+3)*HLOOKUP(CG$6,Assumps!$D$73:$W$75,$C124+1)*HLOOKUP(CG$6,Assumps!$D$73:$W$84,$D124+6)*HLOOKUP(CG$6,Assumps!$D$73:$W$89,12+$C$88)</f>
        <v>0</v>
      </c>
      <c r="CH124" s="75">
        <f>Assumps!$B$72*HLOOKUP(CH$6,Assumps!$D$73:$W$78,$B124+3)*HLOOKUP(CH$6,Assumps!$D$73:$W$75,$C124+1)*HLOOKUP(CH$6,Assumps!$D$73:$W$84,$D124+6)*HLOOKUP(CH$6,Assumps!$D$73:$W$89,12+$C$88)</f>
        <v>0</v>
      </c>
    </row>
    <row r="125" spans="1:256">
      <c r="A125" s="90"/>
      <c r="B125" s="90"/>
      <c r="C125" s="90"/>
      <c r="D125" s="90"/>
      <c r="E125" s="90"/>
      <c r="F125" s="90"/>
      <c r="G125" s="255"/>
      <c r="H125" s="255"/>
      <c r="I125" s="255"/>
      <c r="J125" s="255"/>
      <c r="K125" s="255"/>
      <c r="L125" s="255"/>
      <c r="M125" s="255"/>
      <c r="N125" s="255"/>
      <c r="O125" s="255"/>
      <c r="P125" s="255"/>
      <c r="Q125" s="255"/>
      <c r="R125" s="255"/>
      <c r="S125" s="255"/>
      <c r="T125" s="255"/>
      <c r="U125" s="255"/>
      <c r="V125" s="255"/>
      <c r="W125" s="255"/>
      <c r="X125" s="255"/>
      <c r="Y125" s="255"/>
      <c r="Z125" s="255"/>
      <c r="AA125" s="255"/>
      <c r="AB125" s="255"/>
      <c r="AC125" s="255"/>
      <c r="AD125" s="255"/>
      <c r="AE125" s="255"/>
      <c r="AF125" s="255"/>
      <c r="AG125" s="255"/>
      <c r="AH125" s="255"/>
      <c r="AI125" s="255"/>
      <c r="AJ125" s="255"/>
      <c r="AK125" s="255"/>
      <c r="AL125" s="255"/>
      <c r="AM125" s="255"/>
      <c r="AN125" s="255"/>
      <c r="AO125" s="255"/>
      <c r="AP125" s="255"/>
      <c r="AQ125" s="255"/>
      <c r="AR125" s="255"/>
      <c r="AS125" s="255"/>
      <c r="AT125" s="255"/>
      <c r="AU125" s="255"/>
      <c r="AV125" s="255"/>
      <c r="AW125" s="255"/>
      <c r="AX125" s="255"/>
      <c r="AY125" s="255"/>
      <c r="AZ125" s="255"/>
      <c r="BA125" s="255"/>
      <c r="BB125" s="255"/>
      <c r="BC125" s="255"/>
      <c r="BD125" s="255"/>
      <c r="BE125" s="255"/>
      <c r="BF125" s="255"/>
      <c r="BG125" s="255"/>
      <c r="BH125" s="255"/>
      <c r="BI125" s="255"/>
      <c r="BJ125" s="255"/>
      <c r="BK125" s="255"/>
      <c r="BL125" s="255"/>
      <c r="BM125" s="255"/>
      <c r="BN125" s="255"/>
      <c r="BO125" s="255"/>
      <c r="BP125" s="255"/>
      <c r="BQ125" s="255"/>
      <c r="BR125" s="255"/>
      <c r="BS125" s="255"/>
      <c r="BT125" s="255"/>
      <c r="BU125" s="255"/>
      <c r="BV125" s="255"/>
      <c r="BW125" s="255"/>
      <c r="BX125" s="255"/>
      <c r="BY125" s="255"/>
      <c r="BZ125" s="255"/>
      <c r="CA125" s="255"/>
      <c r="CB125" s="255"/>
      <c r="CC125" s="255"/>
      <c r="CD125" s="255"/>
      <c r="CE125" s="255"/>
      <c r="CF125" s="255"/>
      <c r="CG125" s="255"/>
      <c r="CH125" s="255"/>
      <c r="CI125" s="90"/>
      <c r="CJ125" s="90"/>
      <c r="CK125" s="90"/>
      <c r="CL125" s="90"/>
      <c r="CM125" s="90"/>
      <c r="CN125" s="90"/>
      <c r="CO125" s="90"/>
      <c r="CP125" s="90"/>
      <c r="CQ125" s="90"/>
      <c r="CR125" s="90"/>
      <c r="CS125" s="90"/>
      <c r="CT125" s="90"/>
      <c r="CU125" s="90"/>
      <c r="CV125" s="90"/>
      <c r="CW125" s="90"/>
      <c r="CX125" s="90"/>
      <c r="CY125" s="90"/>
      <c r="CZ125" s="90"/>
      <c r="DA125" s="90"/>
      <c r="DB125" s="90"/>
      <c r="DC125" s="90"/>
      <c r="DD125" s="90"/>
      <c r="DE125" s="90"/>
      <c r="DF125" s="90"/>
      <c r="DG125" s="90"/>
      <c r="DH125" s="90"/>
      <c r="DI125" s="90"/>
      <c r="DJ125" s="90"/>
      <c r="DK125" s="90"/>
      <c r="DL125" s="90"/>
      <c r="DM125" s="90"/>
      <c r="DN125" s="90"/>
      <c r="DO125" s="90"/>
      <c r="DP125" s="90"/>
      <c r="DQ125" s="90"/>
      <c r="DR125" s="90"/>
      <c r="DS125" s="90"/>
      <c r="DT125" s="90"/>
      <c r="DU125" s="90"/>
      <c r="DV125" s="90"/>
      <c r="DW125" s="90"/>
      <c r="DX125" s="90"/>
      <c r="DY125" s="90"/>
      <c r="DZ125" s="90"/>
      <c r="EA125" s="90"/>
      <c r="EB125" s="90"/>
      <c r="EC125" s="90"/>
      <c r="ED125" s="90"/>
      <c r="EE125" s="90"/>
      <c r="EF125" s="90"/>
      <c r="EG125" s="90"/>
      <c r="EH125" s="90"/>
      <c r="EI125" s="90"/>
      <c r="EJ125" s="90"/>
      <c r="EK125" s="90"/>
      <c r="EL125" s="90"/>
      <c r="EM125" s="90"/>
      <c r="EN125" s="90"/>
      <c r="EO125" s="90"/>
      <c r="EP125" s="90"/>
      <c r="EQ125" s="90"/>
      <c r="ER125" s="90"/>
      <c r="ES125" s="90"/>
      <c r="ET125" s="90"/>
      <c r="EU125" s="90"/>
      <c r="EV125" s="90"/>
      <c r="EW125" s="90"/>
      <c r="EX125" s="90"/>
      <c r="EY125" s="90"/>
      <c r="EZ125" s="90"/>
      <c r="FA125" s="90"/>
      <c r="FB125" s="90"/>
      <c r="FC125" s="90"/>
      <c r="FD125" s="90"/>
      <c r="FE125" s="90"/>
      <c r="FF125" s="90"/>
      <c r="FG125" s="90"/>
      <c r="FH125" s="90"/>
      <c r="FI125" s="90"/>
      <c r="FJ125" s="90"/>
      <c r="FK125" s="90"/>
      <c r="FL125" s="90"/>
      <c r="FM125" s="90"/>
      <c r="FN125" s="90"/>
      <c r="FO125" s="90"/>
      <c r="FP125" s="90"/>
      <c r="FQ125" s="90"/>
      <c r="FR125" s="90"/>
      <c r="FS125" s="90"/>
      <c r="FT125" s="90"/>
      <c r="FU125" s="90"/>
      <c r="FV125" s="90"/>
      <c r="FW125" s="90"/>
      <c r="FX125" s="90"/>
      <c r="FY125" s="90"/>
      <c r="FZ125" s="90"/>
      <c r="GA125" s="90"/>
      <c r="GB125" s="90"/>
      <c r="GC125" s="90"/>
      <c r="GD125" s="90"/>
      <c r="GE125" s="90"/>
      <c r="GF125" s="90"/>
      <c r="GG125" s="90"/>
      <c r="GH125" s="90"/>
      <c r="GI125" s="90"/>
      <c r="GJ125" s="90"/>
      <c r="GK125" s="90"/>
      <c r="GL125" s="90"/>
      <c r="GM125" s="90"/>
      <c r="GN125" s="90"/>
      <c r="GO125" s="90"/>
      <c r="GP125" s="90"/>
      <c r="GQ125" s="90"/>
      <c r="GR125" s="90"/>
      <c r="GS125" s="90"/>
      <c r="GT125" s="90"/>
      <c r="GU125" s="90"/>
      <c r="GV125" s="90"/>
      <c r="GW125" s="90"/>
      <c r="GX125" s="90"/>
      <c r="GY125" s="90"/>
      <c r="GZ125" s="90"/>
      <c r="HA125" s="90"/>
      <c r="HB125" s="90"/>
      <c r="HC125" s="90"/>
      <c r="HD125" s="90"/>
      <c r="HE125" s="90"/>
      <c r="HF125" s="90"/>
      <c r="HG125" s="90"/>
      <c r="HH125" s="90"/>
      <c r="HI125" s="90"/>
      <c r="HJ125" s="90"/>
      <c r="HK125" s="90"/>
      <c r="HL125" s="90"/>
      <c r="HM125" s="90"/>
      <c r="HN125" s="90"/>
      <c r="HO125" s="90"/>
      <c r="HP125" s="90"/>
      <c r="HQ125" s="90"/>
      <c r="HR125" s="90"/>
      <c r="HS125" s="90"/>
      <c r="HT125" s="90"/>
      <c r="HU125" s="90"/>
      <c r="HV125" s="90"/>
      <c r="HW125" s="90"/>
      <c r="HX125" s="90"/>
      <c r="HY125" s="90"/>
      <c r="HZ125" s="90"/>
      <c r="IA125" s="90"/>
      <c r="IB125" s="90"/>
      <c r="IC125" s="90"/>
      <c r="ID125" s="90"/>
      <c r="IE125" s="90"/>
      <c r="IF125" s="90"/>
      <c r="IG125" s="90"/>
      <c r="IH125" s="90"/>
      <c r="II125" s="90"/>
      <c r="IJ125" s="90"/>
      <c r="IK125" s="90"/>
      <c r="IL125" s="90"/>
      <c r="IM125" s="90"/>
      <c r="IN125" s="90"/>
      <c r="IO125" s="90"/>
      <c r="IP125" s="90"/>
      <c r="IQ125" s="90"/>
      <c r="IR125" s="90"/>
      <c r="IS125" s="90"/>
      <c r="IT125" s="90"/>
      <c r="IU125" s="90"/>
      <c r="IV125" s="90"/>
    </row>
    <row r="126" spans="1:256">
      <c r="A126" s="90"/>
      <c r="B126" s="90"/>
      <c r="C126" s="90"/>
      <c r="D126" s="90"/>
      <c r="E126" s="90"/>
      <c r="F126" s="90"/>
      <c r="G126" s="255"/>
      <c r="H126" s="255"/>
      <c r="I126" s="255"/>
      <c r="J126" s="255"/>
      <c r="K126" s="255"/>
      <c r="L126" s="255"/>
      <c r="M126" s="255"/>
      <c r="N126" s="255"/>
      <c r="O126" s="255"/>
      <c r="P126" s="255"/>
      <c r="Q126" s="255"/>
      <c r="R126" s="255"/>
      <c r="S126" s="255"/>
      <c r="T126" s="255"/>
      <c r="U126" s="255"/>
      <c r="V126" s="255"/>
      <c r="W126" s="255"/>
      <c r="X126" s="255"/>
      <c r="Y126" s="255"/>
      <c r="Z126" s="255"/>
      <c r="AA126" s="255"/>
      <c r="AB126" s="255"/>
      <c r="AC126" s="255"/>
      <c r="AD126" s="255"/>
      <c r="AE126" s="255"/>
      <c r="AF126" s="255"/>
      <c r="AG126" s="255"/>
      <c r="AH126" s="255"/>
      <c r="AI126" s="255"/>
      <c r="AJ126" s="255"/>
      <c r="AK126" s="255"/>
      <c r="AL126" s="255"/>
      <c r="AM126" s="255"/>
      <c r="AN126" s="255"/>
      <c r="AO126" s="255"/>
      <c r="AP126" s="255"/>
      <c r="AQ126" s="255"/>
      <c r="AR126" s="255"/>
      <c r="AS126" s="255"/>
      <c r="AT126" s="255"/>
      <c r="AU126" s="255"/>
      <c r="AV126" s="255"/>
      <c r="AW126" s="255"/>
      <c r="AX126" s="255"/>
      <c r="AY126" s="255"/>
      <c r="AZ126" s="255"/>
      <c r="BA126" s="255"/>
      <c r="BB126" s="255"/>
      <c r="BC126" s="255"/>
      <c r="BD126" s="255"/>
      <c r="BE126" s="255"/>
      <c r="BF126" s="255"/>
      <c r="BG126" s="255"/>
      <c r="BH126" s="255"/>
      <c r="BI126" s="255"/>
      <c r="BJ126" s="255"/>
      <c r="BK126" s="255"/>
      <c r="BL126" s="255"/>
      <c r="BM126" s="255"/>
      <c r="BN126" s="255"/>
      <c r="BO126" s="255"/>
      <c r="BP126" s="255"/>
      <c r="BQ126" s="255"/>
      <c r="BR126" s="255"/>
      <c r="BS126" s="255"/>
      <c r="BT126" s="255"/>
      <c r="BU126" s="255"/>
      <c r="BV126" s="255"/>
      <c r="BW126" s="255"/>
      <c r="BX126" s="255"/>
      <c r="BY126" s="255"/>
      <c r="BZ126" s="255"/>
      <c r="CA126" s="255"/>
      <c r="CB126" s="255"/>
      <c r="CC126" s="255"/>
      <c r="CD126" s="255"/>
      <c r="CE126" s="255"/>
      <c r="CF126" s="255"/>
      <c r="CG126" s="255"/>
      <c r="CH126" s="255"/>
      <c r="CI126" s="90"/>
      <c r="CJ126" s="90"/>
      <c r="CK126" s="90"/>
      <c r="CL126" s="90"/>
      <c r="CM126" s="90"/>
      <c r="CN126" s="90"/>
      <c r="CO126" s="90"/>
      <c r="CP126" s="90"/>
      <c r="CQ126" s="90"/>
      <c r="CR126" s="90"/>
      <c r="CS126" s="90"/>
      <c r="CT126" s="90"/>
      <c r="CU126" s="90"/>
      <c r="CV126" s="90"/>
      <c r="CW126" s="90"/>
      <c r="CX126" s="90"/>
      <c r="CY126" s="90"/>
      <c r="CZ126" s="90"/>
      <c r="DA126" s="90"/>
      <c r="DB126" s="90"/>
      <c r="DC126" s="90"/>
      <c r="DD126" s="90"/>
      <c r="DE126" s="90"/>
      <c r="DF126" s="90"/>
      <c r="DG126" s="90"/>
      <c r="DH126" s="90"/>
      <c r="DI126" s="90"/>
      <c r="DJ126" s="90"/>
      <c r="DK126" s="90"/>
      <c r="DL126" s="90"/>
      <c r="DM126" s="90"/>
      <c r="DN126" s="90"/>
      <c r="DO126" s="90"/>
      <c r="DP126" s="90"/>
      <c r="DQ126" s="90"/>
      <c r="DR126" s="90"/>
      <c r="DS126" s="90"/>
      <c r="DT126" s="90"/>
      <c r="DU126" s="90"/>
      <c r="DV126" s="90"/>
      <c r="DW126" s="90"/>
      <c r="DX126" s="90"/>
      <c r="DY126" s="90"/>
      <c r="DZ126" s="90"/>
      <c r="EA126" s="90"/>
      <c r="EB126" s="90"/>
      <c r="EC126" s="90"/>
      <c r="ED126" s="90"/>
      <c r="EE126" s="90"/>
      <c r="EF126" s="90"/>
      <c r="EG126" s="90"/>
      <c r="EH126" s="90"/>
      <c r="EI126" s="90"/>
      <c r="EJ126" s="90"/>
      <c r="EK126" s="90"/>
      <c r="EL126" s="90"/>
      <c r="EM126" s="90"/>
      <c r="EN126" s="90"/>
      <c r="EO126" s="90"/>
      <c r="EP126" s="90"/>
      <c r="EQ126" s="90"/>
      <c r="ER126" s="90"/>
      <c r="ES126" s="90"/>
      <c r="ET126" s="90"/>
      <c r="EU126" s="90"/>
      <c r="EV126" s="90"/>
      <c r="EW126" s="90"/>
      <c r="EX126" s="90"/>
      <c r="EY126" s="90"/>
      <c r="EZ126" s="90"/>
      <c r="FA126" s="90"/>
      <c r="FB126" s="90"/>
      <c r="FC126" s="90"/>
      <c r="FD126" s="90"/>
      <c r="FE126" s="90"/>
      <c r="FF126" s="90"/>
      <c r="FG126" s="90"/>
      <c r="FH126" s="90"/>
      <c r="FI126" s="90"/>
      <c r="FJ126" s="90"/>
      <c r="FK126" s="90"/>
      <c r="FL126" s="90"/>
      <c r="FM126" s="90"/>
      <c r="FN126" s="90"/>
      <c r="FO126" s="90"/>
      <c r="FP126" s="90"/>
      <c r="FQ126" s="90"/>
      <c r="FR126" s="90"/>
      <c r="FS126" s="90"/>
      <c r="FT126" s="90"/>
      <c r="FU126" s="90"/>
      <c r="FV126" s="90"/>
      <c r="FW126" s="90"/>
      <c r="FX126" s="90"/>
      <c r="FY126" s="90"/>
      <c r="FZ126" s="90"/>
      <c r="GA126" s="90"/>
      <c r="GB126" s="90"/>
      <c r="GC126" s="90"/>
      <c r="GD126" s="90"/>
      <c r="GE126" s="90"/>
      <c r="GF126" s="90"/>
      <c r="GG126" s="90"/>
      <c r="GH126" s="90"/>
      <c r="GI126" s="90"/>
      <c r="GJ126" s="90"/>
      <c r="GK126" s="90"/>
      <c r="GL126" s="90"/>
      <c r="GM126" s="90"/>
      <c r="GN126" s="90"/>
      <c r="GO126" s="90"/>
      <c r="GP126" s="90"/>
      <c r="GQ126" s="90"/>
      <c r="GR126" s="90"/>
      <c r="GS126" s="90"/>
      <c r="GT126" s="90"/>
      <c r="GU126" s="90"/>
      <c r="GV126" s="90"/>
      <c r="GW126" s="90"/>
      <c r="GX126" s="90"/>
      <c r="GY126" s="90"/>
      <c r="GZ126" s="90"/>
      <c r="HA126" s="90"/>
      <c r="HB126" s="90"/>
      <c r="HC126" s="90"/>
      <c r="HD126" s="90"/>
      <c r="HE126" s="90"/>
      <c r="HF126" s="90"/>
      <c r="HG126" s="90"/>
      <c r="HH126" s="90"/>
      <c r="HI126" s="90"/>
      <c r="HJ126" s="90"/>
      <c r="HK126" s="90"/>
      <c r="HL126" s="90"/>
      <c r="HM126" s="90"/>
      <c r="HN126" s="90"/>
      <c r="HO126" s="90"/>
      <c r="HP126" s="90"/>
      <c r="HQ126" s="90"/>
      <c r="HR126" s="90"/>
      <c r="HS126" s="90"/>
      <c r="HT126" s="90"/>
      <c r="HU126" s="90"/>
      <c r="HV126" s="90"/>
      <c r="HW126" s="90"/>
      <c r="HX126" s="90"/>
      <c r="HY126" s="90"/>
      <c r="HZ126" s="90"/>
      <c r="IA126" s="90"/>
      <c r="IB126" s="90"/>
      <c r="IC126" s="90"/>
      <c r="ID126" s="90"/>
      <c r="IE126" s="90"/>
      <c r="IF126" s="90"/>
      <c r="IG126" s="90"/>
      <c r="IH126" s="90"/>
      <c r="II126" s="90"/>
      <c r="IJ126" s="90"/>
      <c r="IK126" s="90"/>
      <c r="IL126" s="90"/>
      <c r="IM126" s="90"/>
      <c r="IN126" s="90"/>
      <c r="IO126" s="90"/>
      <c r="IP126" s="90"/>
      <c r="IQ126" s="90"/>
      <c r="IR126" s="90"/>
      <c r="IS126" s="90"/>
      <c r="IT126" s="90"/>
      <c r="IU126" s="90"/>
      <c r="IV126" s="90"/>
    </row>
    <row r="127" spans="1:256">
      <c r="G127" s="45"/>
      <c r="H127" s="45"/>
      <c r="I127" s="45"/>
      <c r="J127" s="45"/>
      <c r="K127" s="45"/>
      <c r="L127" s="45"/>
      <c r="M127" s="45"/>
      <c r="N127" s="45"/>
      <c r="O127" s="45"/>
      <c r="P127" s="45"/>
      <c r="Q127" s="45"/>
      <c r="R127" s="45"/>
      <c r="S127" s="45"/>
      <c r="T127" s="45"/>
      <c r="U127" s="45"/>
      <c r="V127" s="45"/>
      <c r="W127" s="45"/>
      <c r="X127" s="45"/>
      <c r="Y127" s="45"/>
      <c r="Z127" s="45"/>
      <c r="AA127" s="45"/>
      <c r="AB127" s="45"/>
      <c r="AC127" s="45"/>
      <c r="AD127" s="45"/>
      <c r="AE127" s="45"/>
      <c r="AF127" s="45"/>
      <c r="AG127" s="45"/>
      <c r="AH127" s="45"/>
      <c r="AI127" s="45"/>
      <c r="AJ127" s="45"/>
      <c r="AK127" s="45"/>
      <c r="AL127" s="45"/>
      <c r="AM127" s="45"/>
      <c r="AN127" s="45"/>
      <c r="AO127" s="45"/>
      <c r="AP127" s="45"/>
      <c r="AQ127" s="45"/>
      <c r="AR127" s="45"/>
      <c r="AS127" s="45"/>
      <c r="AT127" s="45"/>
      <c r="AU127" s="45"/>
      <c r="AV127" s="45"/>
      <c r="AW127" s="45"/>
      <c r="AX127" s="45"/>
      <c r="AY127" s="45"/>
      <c r="AZ127" s="45"/>
      <c r="BA127" s="45"/>
      <c r="BB127" s="45"/>
      <c r="BC127" s="45"/>
      <c r="BD127" s="45"/>
      <c r="BE127" s="45"/>
      <c r="BF127" s="45"/>
      <c r="BG127" s="45"/>
      <c r="BH127" s="45"/>
      <c r="BI127" s="45"/>
      <c r="BJ127" s="45"/>
      <c r="BK127" s="45"/>
      <c r="BL127" s="45"/>
      <c r="BM127" s="45"/>
      <c r="BN127" s="45"/>
      <c r="BO127" s="45"/>
      <c r="BP127" s="45"/>
      <c r="BQ127" s="45"/>
      <c r="BR127" s="45"/>
      <c r="BS127" s="45"/>
      <c r="BT127" s="45"/>
      <c r="BU127" s="45"/>
      <c r="BV127" s="45"/>
      <c r="BW127" s="45"/>
      <c r="BX127" s="45"/>
      <c r="BY127" s="45"/>
      <c r="BZ127" s="45"/>
      <c r="CA127" s="45"/>
      <c r="CB127" s="45"/>
      <c r="CC127" s="45"/>
      <c r="CD127" s="45"/>
      <c r="CE127" s="45"/>
      <c r="CF127" s="45"/>
      <c r="CG127" s="45"/>
      <c r="CH127" s="45"/>
    </row>
    <row r="128" spans="1:256">
      <c r="B128" s="96" t="str">
        <f>Assumps!F8</f>
        <v>50 to 99</v>
      </c>
      <c r="C128" s="96">
        <v>4</v>
      </c>
      <c r="G128" s="45"/>
      <c r="H128" s="45"/>
      <c r="I128" s="45"/>
      <c r="J128" s="45"/>
      <c r="K128" s="45"/>
      <c r="L128" s="45"/>
      <c r="M128" s="45"/>
      <c r="N128" s="45"/>
      <c r="O128" s="45"/>
      <c r="P128" s="45"/>
      <c r="Q128" s="45"/>
      <c r="R128" s="45"/>
      <c r="S128" s="45"/>
      <c r="T128" s="45"/>
      <c r="U128" s="45"/>
      <c r="V128" s="45"/>
      <c r="W128" s="45"/>
      <c r="X128" s="45"/>
      <c r="Y128" s="45"/>
      <c r="Z128" s="45"/>
      <c r="AA128" s="45"/>
      <c r="AB128" s="45"/>
      <c r="AC128" s="45"/>
      <c r="AD128" s="45"/>
      <c r="AE128" s="45"/>
      <c r="AF128" s="45"/>
      <c r="AG128" s="45"/>
      <c r="AH128" s="45"/>
      <c r="AI128" s="45"/>
      <c r="AJ128" s="45"/>
      <c r="AK128" s="45"/>
      <c r="AL128" s="45"/>
      <c r="AM128" s="45"/>
      <c r="AN128" s="45"/>
      <c r="AO128" s="45"/>
      <c r="AP128" s="45"/>
      <c r="AQ128" s="45"/>
      <c r="AR128" s="45"/>
      <c r="AS128" s="45"/>
      <c r="AT128" s="45"/>
      <c r="AU128" s="45"/>
      <c r="AV128" s="45"/>
      <c r="AW128" s="45"/>
      <c r="AX128" s="45"/>
      <c r="AY128" s="45"/>
      <c r="AZ128" s="45"/>
      <c r="BA128" s="45"/>
      <c r="BB128" s="45"/>
      <c r="BC128" s="45"/>
      <c r="BD128" s="45"/>
      <c r="BE128" s="45"/>
      <c r="BF128" s="45"/>
      <c r="BG128" s="45"/>
      <c r="BH128" s="45"/>
      <c r="BI128" s="45"/>
      <c r="BJ128" s="45"/>
      <c r="BK128" s="45"/>
      <c r="BL128" s="45"/>
      <c r="BM128" s="45"/>
      <c r="BN128" s="45"/>
      <c r="BO128" s="45"/>
      <c r="BP128" s="45"/>
      <c r="BQ128" s="45"/>
      <c r="BR128" s="45"/>
      <c r="BS128" s="45"/>
      <c r="BT128" s="45"/>
      <c r="BU128" s="45"/>
      <c r="BV128" s="45"/>
      <c r="BW128" s="45"/>
      <c r="BX128" s="45"/>
      <c r="BY128" s="45"/>
      <c r="BZ128" s="45"/>
      <c r="CA128" s="45"/>
      <c r="CB128" s="45"/>
      <c r="CC128" s="45"/>
      <c r="CD128" s="45"/>
      <c r="CE128" s="45"/>
      <c r="CF128" s="45"/>
      <c r="CG128" s="45"/>
      <c r="CH128" s="45"/>
    </row>
    <row r="129" spans="2:86">
      <c r="B129" s="20">
        <v>1</v>
      </c>
      <c r="C129" s="20">
        <v>1</v>
      </c>
      <c r="D129" s="20">
        <v>1</v>
      </c>
      <c r="E129" s="20">
        <v>111</v>
      </c>
      <c r="G129" s="75">
        <f>Assumps!$B$72*HLOOKUP(G$6,Assumps!$D$73:$W$78,$B129+3)*HLOOKUP(G$6,Assumps!$D$73:$W$75,$C129+1)*HLOOKUP(G$6,Assumps!$D$73:$W$84,$D129+6)*HLOOKUP(G$6,Assumps!$D$73:$W$89,12+$C$128)</f>
        <v>3.6399999999999995E-2</v>
      </c>
      <c r="H129" s="75">
        <f>Assumps!$B$72*HLOOKUP(H$6,Assumps!$D$73:$W$78,$B129+3)*HLOOKUP(H$6,Assumps!$D$73:$W$75,$C129+1)*HLOOKUP(H$6,Assumps!$D$73:$W$84,$D129+6)*HLOOKUP(H$6,Assumps!$D$73:$W$89,12+$C$128)</f>
        <v>3.6399999999999995E-2</v>
      </c>
      <c r="I129" s="75">
        <f>Assumps!$B$72*HLOOKUP(I$6,Assumps!$D$73:$W$78,$B129+3)*HLOOKUP(I$6,Assumps!$D$73:$W$75,$C129+1)*HLOOKUP(I$6,Assumps!$D$73:$W$84,$D129+6)*HLOOKUP(I$6,Assumps!$D$73:$W$89,12+$C$128)</f>
        <v>3.6399999999999995E-2</v>
      </c>
      <c r="J129" s="75">
        <f>Assumps!$B$72*HLOOKUP(J$6,Assumps!$D$73:$W$78,$B129+3)*HLOOKUP(J$6,Assumps!$D$73:$W$75,$C129+1)*HLOOKUP(J$6,Assumps!$D$73:$W$84,$D129+6)*HLOOKUP(J$6,Assumps!$D$73:$W$89,12+$C$128)</f>
        <v>3.6399999999999995E-2</v>
      </c>
      <c r="K129" s="75">
        <f>Assumps!$B$72*HLOOKUP(K$6,Assumps!$D$73:$W$78,$B129+3)*HLOOKUP(K$6,Assumps!$D$73:$W$75,$C129+1)*HLOOKUP(K$6,Assumps!$D$73:$W$84,$D129+6)*HLOOKUP(K$6,Assumps!$D$73:$W$89,12+$C$128)</f>
        <v>1.4559999999999998E-2</v>
      </c>
      <c r="L129" s="75">
        <f>Assumps!$B$72*HLOOKUP(L$6,Assumps!$D$73:$W$78,$B129+3)*HLOOKUP(L$6,Assumps!$D$73:$W$75,$C129+1)*HLOOKUP(L$6,Assumps!$D$73:$W$84,$D129+6)*HLOOKUP(L$6,Assumps!$D$73:$W$89,12+$C$128)</f>
        <v>1.4559999999999998E-2</v>
      </c>
      <c r="M129" s="75">
        <f>Assumps!$B$72*HLOOKUP(M$6,Assumps!$D$73:$W$78,$B129+3)*HLOOKUP(M$6,Assumps!$D$73:$W$75,$C129+1)*HLOOKUP(M$6,Assumps!$D$73:$W$84,$D129+6)*HLOOKUP(M$6,Assumps!$D$73:$W$89,12+$C$128)</f>
        <v>1.4559999999999998E-2</v>
      </c>
      <c r="N129" s="75">
        <f>Assumps!$B$72*HLOOKUP(N$6,Assumps!$D$73:$W$78,$B129+3)*HLOOKUP(N$6,Assumps!$D$73:$W$75,$C129+1)*HLOOKUP(N$6,Assumps!$D$73:$W$84,$D129+6)*HLOOKUP(N$6,Assumps!$D$73:$W$89,12+$C$128)</f>
        <v>1.4559999999999998E-2</v>
      </c>
      <c r="O129" s="75">
        <f>Assumps!$B$72*HLOOKUP(O$6,Assumps!$D$73:$W$78,$B129+3)*HLOOKUP(O$6,Assumps!$D$73:$W$75,$C129+1)*HLOOKUP(O$6,Assumps!$D$73:$W$84,$D129+6)*HLOOKUP(O$6,Assumps!$D$73:$W$89,12+$C$128)</f>
        <v>3.6399999999999996E-3</v>
      </c>
      <c r="P129" s="75">
        <f>Assumps!$B$72*HLOOKUP(P$6,Assumps!$D$73:$W$78,$B129+3)*HLOOKUP(P$6,Assumps!$D$73:$W$75,$C129+1)*HLOOKUP(P$6,Assumps!$D$73:$W$84,$D129+6)*HLOOKUP(P$6,Assumps!$D$73:$W$89,12+$C$128)</f>
        <v>3.6399999999999996E-3</v>
      </c>
      <c r="Q129" s="75">
        <f>Assumps!$B$72*HLOOKUP(Q$6,Assumps!$D$73:$W$78,$B129+3)*HLOOKUP(Q$6,Assumps!$D$73:$W$75,$C129+1)*HLOOKUP(Q$6,Assumps!$D$73:$W$84,$D129+6)*HLOOKUP(Q$6,Assumps!$D$73:$W$89,12+$C$128)</f>
        <v>3.6399999999999996E-3</v>
      </c>
      <c r="R129" s="75">
        <f>Assumps!$B$72*HLOOKUP(R$6,Assumps!$D$73:$W$78,$B129+3)*HLOOKUP(R$6,Assumps!$D$73:$W$75,$C129+1)*HLOOKUP(R$6,Assumps!$D$73:$W$84,$D129+6)*HLOOKUP(R$6,Assumps!$D$73:$W$89,12+$C$128)</f>
        <v>3.6399999999999996E-3</v>
      </c>
      <c r="S129" s="75">
        <f>Assumps!$B$72*HLOOKUP(S$6,Assumps!$D$73:$W$78,$B129+3)*HLOOKUP(S$6,Assumps!$D$73:$W$75,$C129+1)*HLOOKUP(S$6,Assumps!$D$73:$W$84,$D129+6)*HLOOKUP(S$6,Assumps!$D$73:$W$89,12+$C$128)</f>
        <v>0</v>
      </c>
      <c r="T129" s="75">
        <f>Assumps!$B$72*HLOOKUP(T$6,Assumps!$D$73:$W$78,$B129+3)*HLOOKUP(T$6,Assumps!$D$73:$W$75,$C129+1)*HLOOKUP(T$6,Assumps!$D$73:$W$84,$D129+6)*HLOOKUP(T$6,Assumps!$D$73:$W$89,12+$C$128)</f>
        <v>0</v>
      </c>
      <c r="U129" s="75">
        <f>Assumps!$B$72*HLOOKUP(U$6,Assumps!$D$73:$W$78,$B129+3)*HLOOKUP(U$6,Assumps!$D$73:$W$75,$C129+1)*HLOOKUP(U$6,Assumps!$D$73:$W$84,$D129+6)*HLOOKUP(U$6,Assumps!$D$73:$W$89,12+$C$128)</f>
        <v>0</v>
      </c>
      <c r="V129" s="75">
        <f>Assumps!$B$72*HLOOKUP(V$6,Assumps!$D$73:$W$78,$B129+3)*HLOOKUP(V$6,Assumps!$D$73:$W$75,$C129+1)*HLOOKUP(V$6,Assumps!$D$73:$W$84,$D129+6)*HLOOKUP(V$6,Assumps!$D$73:$W$89,12+$C$128)</f>
        <v>0</v>
      </c>
      <c r="W129" s="75">
        <f>Assumps!$B$72*HLOOKUP(W$6,Assumps!$D$73:$W$78,$B129+3)*HLOOKUP(W$6,Assumps!$D$73:$W$75,$C129+1)*HLOOKUP(W$6,Assumps!$D$73:$W$84,$D129+6)*HLOOKUP(W$6,Assumps!$D$73:$W$89,12+$C$128)</f>
        <v>0</v>
      </c>
      <c r="X129" s="75">
        <f>Assumps!$B$72*HLOOKUP(X$6,Assumps!$D$73:$W$78,$B129+3)*HLOOKUP(X$6,Assumps!$D$73:$W$75,$C129+1)*HLOOKUP(X$6,Assumps!$D$73:$W$84,$D129+6)*HLOOKUP(X$6,Assumps!$D$73:$W$89,12+$C$128)</f>
        <v>0</v>
      </c>
      <c r="Y129" s="75">
        <f>Assumps!$B$72*HLOOKUP(Y$6,Assumps!$D$73:$W$78,$B129+3)*HLOOKUP(Y$6,Assumps!$D$73:$W$75,$C129+1)*HLOOKUP(Y$6,Assumps!$D$73:$W$84,$D129+6)*HLOOKUP(Y$6,Assumps!$D$73:$W$89,12+$C$128)</f>
        <v>0</v>
      </c>
      <c r="Z129" s="75">
        <f>Assumps!$B$72*HLOOKUP(Z$6,Assumps!$D$73:$W$78,$B129+3)*HLOOKUP(Z$6,Assumps!$D$73:$W$75,$C129+1)*HLOOKUP(Z$6,Assumps!$D$73:$W$84,$D129+6)*HLOOKUP(Z$6,Assumps!$D$73:$W$89,12+$C$128)</f>
        <v>0</v>
      </c>
      <c r="AA129" s="75">
        <f>Assumps!$B$72*HLOOKUP(AA$6,Assumps!$D$73:$W$78,$B129+3)*HLOOKUP(AA$6,Assumps!$D$73:$W$75,$C129+1)*HLOOKUP(AA$6,Assumps!$D$73:$W$84,$D129+6)*HLOOKUP(AA$6,Assumps!$D$73:$W$89,12+$C$128)</f>
        <v>0</v>
      </c>
      <c r="AB129" s="75">
        <f>Assumps!$B$72*HLOOKUP(AB$6,Assumps!$D$73:$W$78,$B129+3)*HLOOKUP(AB$6,Assumps!$D$73:$W$75,$C129+1)*HLOOKUP(AB$6,Assumps!$D$73:$W$84,$D129+6)*HLOOKUP(AB$6,Assumps!$D$73:$W$89,12+$C$128)</f>
        <v>0</v>
      </c>
      <c r="AC129" s="75">
        <f>Assumps!$B$72*HLOOKUP(AC$6,Assumps!$D$73:$W$78,$B129+3)*HLOOKUP(AC$6,Assumps!$D$73:$W$75,$C129+1)*HLOOKUP(AC$6,Assumps!$D$73:$W$84,$D129+6)*HLOOKUP(AC$6,Assumps!$D$73:$W$89,12+$C$128)</f>
        <v>0</v>
      </c>
      <c r="AD129" s="75">
        <f>Assumps!$B$72*HLOOKUP(AD$6,Assumps!$D$73:$W$78,$B129+3)*HLOOKUP(AD$6,Assumps!$D$73:$W$75,$C129+1)*HLOOKUP(AD$6,Assumps!$D$73:$W$84,$D129+6)*HLOOKUP(AD$6,Assumps!$D$73:$W$89,12+$C$128)</f>
        <v>0</v>
      </c>
      <c r="AE129" s="75">
        <f>Assumps!$B$72*HLOOKUP(AE$6,Assumps!$D$73:$W$78,$B129+3)*HLOOKUP(AE$6,Assumps!$D$73:$W$75,$C129+1)*HLOOKUP(AE$6,Assumps!$D$73:$W$84,$D129+6)*HLOOKUP(AE$6,Assumps!$D$73:$W$89,12+$C$128)</f>
        <v>0</v>
      </c>
      <c r="AF129" s="75">
        <f>Assumps!$B$72*HLOOKUP(AF$6,Assumps!$D$73:$W$78,$B129+3)*HLOOKUP(AF$6,Assumps!$D$73:$W$75,$C129+1)*HLOOKUP(AF$6,Assumps!$D$73:$W$84,$D129+6)*HLOOKUP(AF$6,Assumps!$D$73:$W$89,12+$C$128)</f>
        <v>0</v>
      </c>
      <c r="AG129" s="75">
        <f>Assumps!$B$72*HLOOKUP(AG$6,Assumps!$D$73:$W$78,$B129+3)*HLOOKUP(AG$6,Assumps!$D$73:$W$75,$C129+1)*HLOOKUP(AG$6,Assumps!$D$73:$W$84,$D129+6)*HLOOKUP(AG$6,Assumps!$D$73:$W$89,12+$C$128)</f>
        <v>0</v>
      </c>
      <c r="AH129" s="75">
        <f>Assumps!$B$72*HLOOKUP(AH$6,Assumps!$D$73:$W$78,$B129+3)*HLOOKUP(AH$6,Assumps!$D$73:$W$75,$C129+1)*HLOOKUP(AH$6,Assumps!$D$73:$W$84,$D129+6)*HLOOKUP(AH$6,Assumps!$D$73:$W$89,12+$C$128)</f>
        <v>0</v>
      </c>
      <c r="AI129" s="75">
        <f>Assumps!$B$72*HLOOKUP(AI$6,Assumps!$D$73:$W$78,$B129+3)*HLOOKUP(AI$6,Assumps!$D$73:$W$75,$C129+1)*HLOOKUP(AI$6,Assumps!$D$73:$W$84,$D129+6)*HLOOKUP(AI$6,Assumps!$D$73:$W$89,12+$C$128)</f>
        <v>0</v>
      </c>
      <c r="AJ129" s="75">
        <f>Assumps!$B$72*HLOOKUP(AJ$6,Assumps!$D$73:$W$78,$B129+3)*HLOOKUP(AJ$6,Assumps!$D$73:$W$75,$C129+1)*HLOOKUP(AJ$6,Assumps!$D$73:$W$84,$D129+6)*HLOOKUP(AJ$6,Assumps!$D$73:$W$89,12+$C$128)</f>
        <v>0</v>
      </c>
      <c r="AK129" s="75">
        <f>Assumps!$B$72*HLOOKUP(AK$6,Assumps!$D$73:$W$78,$B129+3)*HLOOKUP(AK$6,Assumps!$D$73:$W$75,$C129+1)*HLOOKUP(AK$6,Assumps!$D$73:$W$84,$D129+6)*HLOOKUP(AK$6,Assumps!$D$73:$W$89,12+$C$128)</f>
        <v>0</v>
      </c>
      <c r="AL129" s="75">
        <f>Assumps!$B$72*HLOOKUP(AL$6,Assumps!$D$73:$W$78,$B129+3)*HLOOKUP(AL$6,Assumps!$D$73:$W$75,$C129+1)*HLOOKUP(AL$6,Assumps!$D$73:$W$84,$D129+6)*HLOOKUP(AL$6,Assumps!$D$73:$W$89,12+$C$128)</f>
        <v>0</v>
      </c>
      <c r="AM129" s="75">
        <f>Assumps!$B$72*HLOOKUP(AM$6,Assumps!$D$73:$W$78,$B129+3)*HLOOKUP(AM$6,Assumps!$D$73:$W$75,$C129+1)*HLOOKUP(AM$6,Assumps!$D$73:$W$84,$D129+6)*HLOOKUP(AM$6,Assumps!$D$73:$W$89,12+$C$128)</f>
        <v>0</v>
      </c>
      <c r="AN129" s="75">
        <f>Assumps!$B$72*HLOOKUP(AN$6,Assumps!$D$73:$W$78,$B129+3)*HLOOKUP(AN$6,Assumps!$D$73:$W$75,$C129+1)*HLOOKUP(AN$6,Assumps!$D$73:$W$84,$D129+6)*HLOOKUP(AN$6,Assumps!$D$73:$W$89,12+$C$128)</f>
        <v>0</v>
      </c>
      <c r="AO129" s="75">
        <f>Assumps!$B$72*HLOOKUP(AO$6,Assumps!$D$73:$W$78,$B129+3)*HLOOKUP(AO$6,Assumps!$D$73:$W$75,$C129+1)*HLOOKUP(AO$6,Assumps!$D$73:$W$84,$D129+6)*HLOOKUP(AO$6,Assumps!$D$73:$W$89,12+$C$128)</f>
        <v>0</v>
      </c>
      <c r="AP129" s="75">
        <f>Assumps!$B$72*HLOOKUP(AP$6,Assumps!$D$73:$W$78,$B129+3)*HLOOKUP(AP$6,Assumps!$D$73:$W$75,$C129+1)*HLOOKUP(AP$6,Assumps!$D$73:$W$84,$D129+6)*HLOOKUP(AP$6,Assumps!$D$73:$W$89,12+$C$128)</f>
        <v>0</v>
      </c>
      <c r="AQ129" s="75">
        <f>Assumps!$B$72*HLOOKUP(AQ$6,Assumps!$D$73:$W$78,$B129+3)*HLOOKUP(AQ$6,Assumps!$D$73:$W$75,$C129+1)*HLOOKUP(AQ$6,Assumps!$D$73:$W$84,$D129+6)*HLOOKUP(AQ$6,Assumps!$D$73:$W$89,12+$C$128)</f>
        <v>0</v>
      </c>
      <c r="AR129" s="75">
        <f>Assumps!$B$72*HLOOKUP(AR$6,Assumps!$D$73:$W$78,$B129+3)*HLOOKUP(AR$6,Assumps!$D$73:$W$75,$C129+1)*HLOOKUP(AR$6,Assumps!$D$73:$W$84,$D129+6)*HLOOKUP(AR$6,Assumps!$D$73:$W$89,12+$C$128)</f>
        <v>0</v>
      </c>
      <c r="AS129" s="75">
        <f>Assumps!$B$72*HLOOKUP(AS$6,Assumps!$D$73:$W$78,$B129+3)*HLOOKUP(AS$6,Assumps!$D$73:$W$75,$C129+1)*HLOOKUP(AS$6,Assumps!$D$73:$W$84,$D129+6)*HLOOKUP(AS$6,Assumps!$D$73:$W$89,12+$C$128)</f>
        <v>0</v>
      </c>
      <c r="AT129" s="75">
        <f>Assumps!$B$72*HLOOKUP(AT$6,Assumps!$D$73:$W$78,$B129+3)*HLOOKUP(AT$6,Assumps!$D$73:$W$75,$C129+1)*HLOOKUP(AT$6,Assumps!$D$73:$W$84,$D129+6)*HLOOKUP(AT$6,Assumps!$D$73:$W$89,12+$C$128)</f>
        <v>0</v>
      </c>
      <c r="AU129" s="75">
        <f>Assumps!$B$72*HLOOKUP(AU$6,Assumps!$D$73:$W$78,$B129+3)*HLOOKUP(AU$6,Assumps!$D$73:$W$75,$C129+1)*HLOOKUP(AU$6,Assumps!$D$73:$W$84,$D129+6)*HLOOKUP(AU$6,Assumps!$D$73:$W$89,12+$C$128)</f>
        <v>0</v>
      </c>
      <c r="AV129" s="75">
        <f>Assumps!$B$72*HLOOKUP(AV$6,Assumps!$D$73:$W$78,$B129+3)*HLOOKUP(AV$6,Assumps!$D$73:$W$75,$C129+1)*HLOOKUP(AV$6,Assumps!$D$73:$W$84,$D129+6)*HLOOKUP(AV$6,Assumps!$D$73:$W$89,12+$C$128)</f>
        <v>0</v>
      </c>
      <c r="AW129" s="75">
        <f>Assumps!$B$72*HLOOKUP(AW$6,Assumps!$D$73:$W$78,$B129+3)*HLOOKUP(AW$6,Assumps!$D$73:$W$75,$C129+1)*HLOOKUP(AW$6,Assumps!$D$73:$W$84,$D129+6)*HLOOKUP(AW$6,Assumps!$D$73:$W$89,12+$C$128)</f>
        <v>0</v>
      </c>
      <c r="AX129" s="75">
        <f>Assumps!$B$72*HLOOKUP(AX$6,Assumps!$D$73:$W$78,$B129+3)*HLOOKUP(AX$6,Assumps!$D$73:$W$75,$C129+1)*HLOOKUP(AX$6,Assumps!$D$73:$W$84,$D129+6)*HLOOKUP(AX$6,Assumps!$D$73:$W$89,12+$C$128)</f>
        <v>0</v>
      </c>
      <c r="AY129" s="75">
        <f>Assumps!$B$72*HLOOKUP(AY$6,Assumps!$D$73:$W$78,$B129+3)*HLOOKUP(AY$6,Assumps!$D$73:$W$75,$C129+1)*HLOOKUP(AY$6,Assumps!$D$73:$W$84,$D129+6)*HLOOKUP(AY$6,Assumps!$D$73:$W$89,12+$C$128)</f>
        <v>0</v>
      </c>
      <c r="AZ129" s="75">
        <f>Assumps!$B$72*HLOOKUP(AZ$6,Assumps!$D$73:$W$78,$B129+3)*HLOOKUP(AZ$6,Assumps!$D$73:$W$75,$C129+1)*HLOOKUP(AZ$6,Assumps!$D$73:$W$84,$D129+6)*HLOOKUP(AZ$6,Assumps!$D$73:$W$89,12+$C$128)</f>
        <v>0</v>
      </c>
      <c r="BA129" s="75">
        <f>Assumps!$B$72*HLOOKUP(BA$6,Assumps!$D$73:$W$78,$B129+3)*HLOOKUP(BA$6,Assumps!$D$73:$W$75,$C129+1)*HLOOKUP(BA$6,Assumps!$D$73:$W$84,$D129+6)*HLOOKUP(BA$6,Assumps!$D$73:$W$89,12+$C$128)</f>
        <v>0</v>
      </c>
      <c r="BB129" s="75">
        <f>Assumps!$B$72*HLOOKUP(BB$6,Assumps!$D$73:$W$78,$B129+3)*HLOOKUP(BB$6,Assumps!$D$73:$W$75,$C129+1)*HLOOKUP(BB$6,Assumps!$D$73:$W$84,$D129+6)*HLOOKUP(BB$6,Assumps!$D$73:$W$89,12+$C$128)</f>
        <v>0</v>
      </c>
      <c r="BC129" s="75">
        <f>Assumps!$B$72*HLOOKUP(BC$6,Assumps!$D$73:$W$78,$B129+3)*HLOOKUP(BC$6,Assumps!$D$73:$W$75,$C129+1)*HLOOKUP(BC$6,Assumps!$D$73:$W$84,$D129+6)*HLOOKUP(BC$6,Assumps!$D$73:$W$89,12+$C$128)</f>
        <v>0</v>
      </c>
      <c r="BD129" s="75">
        <f>Assumps!$B$72*HLOOKUP(BD$6,Assumps!$D$73:$W$78,$B129+3)*HLOOKUP(BD$6,Assumps!$D$73:$W$75,$C129+1)*HLOOKUP(BD$6,Assumps!$D$73:$W$84,$D129+6)*HLOOKUP(BD$6,Assumps!$D$73:$W$89,12+$C$128)</f>
        <v>0</v>
      </c>
      <c r="BE129" s="75">
        <f>Assumps!$B$72*HLOOKUP(BE$6,Assumps!$D$73:$W$78,$B129+3)*HLOOKUP(BE$6,Assumps!$D$73:$W$75,$C129+1)*HLOOKUP(BE$6,Assumps!$D$73:$W$84,$D129+6)*HLOOKUP(BE$6,Assumps!$D$73:$W$89,12+$C$128)</f>
        <v>0</v>
      </c>
      <c r="BF129" s="75">
        <f>Assumps!$B$72*HLOOKUP(BF$6,Assumps!$D$73:$W$78,$B129+3)*HLOOKUP(BF$6,Assumps!$D$73:$W$75,$C129+1)*HLOOKUP(BF$6,Assumps!$D$73:$W$84,$D129+6)*HLOOKUP(BF$6,Assumps!$D$73:$W$89,12+$C$128)</f>
        <v>0</v>
      </c>
      <c r="BG129" s="75">
        <f>Assumps!$B$72*HLOOKUP(BG$6,Assumps!$D$73:$W$78,$B129+3)*HLOOKUP(BG$6,Assumps!$D$73:$W$75,$C129+1)*HLOOKUP(BG$6,Assumps!$D$73:$W$84,$D129+6)*HLOOKUP(BG$6,Assumps!$D$73:$W$89,12+$C$128)</f>
        <v>0</v>
      </c>
      <c r="BH129" s="75">
        <f>Assumps!$B$72*HLOOKUP(BH$6,Assumps!$D$73:$W$78,$B129+3)*HLOOKUP(BH$6,Assumps!$D$73:$W$75,$C129+1)*HLOOKUP(BH$6,Assumps!$D$73:$W$84,$D129+6)*HLOOKUP(BH$6,Assumps!$D$73:$W$89,12+$C$128)</f>
        <v>0</v>
      </c>
      <c r="BI129" s="75">
        <f>Assumps!$B$72*HLOOKUP(BI$6,Assumps!$D$73:$W$78,$B129+3)*HLOOKUP(BI$6,Assumps!$D$73:$W$75,$C129+1)*HLOOKUP(BI$6,Assumps!$D$73:$W$84,$D129+6)*HLOOKUP(BI$6,Assumps!$D$73:$W$89,12+$C$128)</f>
        <v>0</v>
      </c>
      <c r="BJ129" s="75">
        <f>Assumps!$B$72*HLOOKUP(BJ$6,Assumps!$D$73:$W$78,$B129+3)*HLOOKUP(BJ$6,Assumps!$D$73:$W$75,$C129+1)*HLOOKUP(BJ$6,Assumps!$D$73:$W$84,$D129+6)*HLOOKUP(BJ$6,Assumps!$D$73:$W$89,12+$C$128)</f>
        <v>0</v>
      </c>
      <c r="BK129" s="75">
        <f>Assumps!$B$72*HLOOKUP(BK$6,Assumps!$D$73:$W$78,$B129+3)*HLOOKUP(BK$6,Assumps!$D$73:$W$75,$C129+1)*HLOOKUP(BK$6,Assumps!$D$73:$W$84,$D129+6)*HLOOKUP(BK$6,Assumps!$D$73:$W$89,12+$C$128)</f>
        <v>0</v>
      </c>
      <c r="BL129" s="75">
        <f>Assumps!$B$72*HLOOKUP(BL$6,Assumps!$D$73:$W$78,$B129+3)*HLOOKUP(BL$6,Assumps!$D$73:$W$75,$C129+1)*HLOOKUP(BL$6,Assumps!$D$73:$W$84,$D129+6)*HLOOKUP(BL$6,Assumps!$D$73:$W$89,12+$C$128)</f>
        <v>0</v>
      </c>
      <c r="BM129" s="75">
        <f>Assumps!$B$72*HLOOKUP(BM$6,Assumps!$D$73:$W$78,$B129+3)*HLOOKUP(BM$6,Assumps!$D$73:$W$75,$C129+1)*HLOOKUP(BM$6,Assumps!$D$73:$W$84,$D129+6)*HLOOKUP(BM$6,Assumps!$D$73:$W$89,12+$C$128)</f>
        <v>0</v>
      </c>
      <c r="BN129" s="75">
        <f>Assumps!$B$72*HLOOKUP(BN$6,Assumps!$D$73:$W$78,$B129+3)*HLOOKUP(BN$6,Assumps!$D$73:$W$75,$C129+1)*HLOOKUP(BN$6,Assumps!$D$73:$W$84,$D129+6)*HLOOKUP(BN$6,Assumps!$D$73:$W$89,12+$C$128)</f>
        <v>0</v>
      </c>
      <c r="BO129" s="75">
        <f>Assumps!$B$72*HLOOKUP(BO$6,Assumps!$D$73:$W$78,$B129+3)*HLOOKUP(BO$6,Assumps!$D$73:$W$75,$C129+1)*HLOOKUP(BO$6,Assumps!$D$73:$W$84,$D129+6)*HLOOKUP(BO$6,Assumps!$D$73:$W$89,12+$C$128)</f>
        <v>0</v>
      </c>
      <c r="BP129" s="75">
        <f>Assumps!$B$72*HLOOKUP(BP$6,Assumps!$D$73:$W$78,$B129+3)*HLOOKUP(BP$6,Assumps!$D$73:$W$75,$C129+1)*HLOOKUP(BP$6,Assumps!$D$73:$W$84,$D129+6)*HLOOKUP(BP$6,Assumps!$D$73:$W$89,12+$C$128)</f>
        <v>0</v>
      </c>
      <c r="BQ129" s="75">
        <f>Assumps!$B$72*HLOOKUP(BQ$6,Assumps!$D$73:$W$78,$B129+3)*HLOOKUP(BQ$6,Assumps!$D$73:$W$75,$C129+1)*HLOOKUP(BQ$6,Assumps!$D$73:$W$84,$D129+6)*HLOOKUP(BQ$6,Assumps!$D$73:$W$89,12+$C$128)</f>
        <v>0</v>
      </c>
      <c r="BR129" s="75">
        <f>Assumps!$B$72*HLOOKUP(BR$6,Assumps!$D$73:$W$78,$B129+3)*HLOOKUP(BR$6,Assumps!$D$73:$W$75,$C129+1)*HLOOKUP(BR$6,Assumps!$D$73:$W$84,$D129+6)*HLOOKUP(BR$6,Assumps!$D$73:$W$89,12+$C$128)</f>
        <v>0</v>
      </c>
      <c r="BS129" s="75">
        <f>Assumps!$B$72*HLOOKUP(BS$6,Assumps!$D$73:$W$78,$B129+3)*HLOOKUP(BS$6,Assumps!$D$73:$W$75,$C129+1)*HLOOKUP(BS$6,Assumps!$D$73:$W$84,$D129+6)*HLOOKUP(BS$6,Assumps!$D$73:$W$89,12+$C$128)</f>
        <v>0</v>
      </c>
      <c r="BT129" s="75">
        <f>Assumps!$B$72*HLOOKUP(BT$6,Assumps!$D$73:$W$78,$B129+3)*HLOOKUP(BT$6,Assumps!$D$73:$W$75,$C129+1)*HLOOKUP(BT$6,Assumps!$D$73:$W$84,$D129+6)*HLOOKUP(BT$6,Assumps!$D$73:$W$89,12+$C$128)</f>
        <v>0</v>
      </c>
      <c r="BU129" s="75">
        <f>Assumps!$B$72*HLOOKUP(BU$6,Assumps!$D$73:$W$78,$B129+3)*HLOOKUP(BU$6,Assumps!$D$73:$W$75,$C129+1)*HLOOKUP(BU$6,Assumps!$D$73:$W$84,$D129+6)*HLOOKUP(BU$6,Assumps!$D$73:$W$89,12+$C$128)</f>
        <v>0</v>
      </c>
      <c r="BV129" s="75">
        <f>Assumps!$B$72*HLOOKUP(BV$6,Assumps!$D$73:$W$78,$B129+3)*HLOOKUP(BV$6,Assumps!$D$73:$W$75,$C129+1)*HLOOKUP(BV$6,Assumps!$D$73:$W$84,$D129+6)*HLOOKUP(BV$6,Assumps!$D$73:$W$89,12+$C$128)</f>
        <v>0</v>
      </c>
      <c r="BW129" s="75">
        <f>Assumps!$B$72*HLOOKUP(BW$6,Assumps!$D$73:$W$78,$B129+3)*HLOOKUP(BW$6,Assumps!$D$73:$W$75,$C129+1)*HLOOKUP(BW$6,Assumps!$D$73:$W$84,$D129+6)*HLOOKUP(BW$6,Assumps!$D$73:$W$89,12+$C$128)</f>
        <v>0</v>
      </c>
      <c r="BX129" s="75">
        <f>Assumps!$B$72*HLOOKUP(BX$6,Assumps!$D$73:$W$78,$B129+3)*HLOOKUP(BX$6,Assumps!$D$73:$W$75,$C129+1)*HLOOKUP(BX$6,Assumps!$D$73:$W$84,$D129+6)*HLOOKUP(BX$6,Assumps!$D$73:$W$89,12+$C$128)</f>
        <v>0</v>
      </c>
      <c r="BY129" s="75">
        <f>Assumps!$B$72*HLOOKUP(BY$6,Assumps!$D$73:$W$78,$B129+3)*HLOOKUP(BY$6,Assumps!$D$73:$W$75,$C129+1)*HLOOKUP(BY$6,Assumps!$D$73:$W$84,$D129+6)*HLOOKUP(BY$6,Assumps!$D$73:$W$89,12+$C$128)</f>
        <v>0</v>
      </c>
      <c r="BZ129" s="75">
        <f>Assumps!$B$72*HLOOKUP(BZ$6,Assumps!$D$73:$W$78,$B129+3)*HLOOKUP(BZ$6,Assumps!$D$73:$W$75,$C129+1)*HLOOKUP(BZ$6,Assumps!$D$73:$W$84,$D129+6)*HLOOKUP(BZ$6,Assumps!$D$73:$W$89,12+$C$128)</f>
        <v>0</v>
      </c>
      <c r="CA129" s="75">
        <f>Assumps!$B$72*HLOOKUP(CA$6,Assumps!$D$73:$W$78,$B129+3)*HLOOKUP(CA$6,Assumps!$D$73:$W$75,$C129+1)*HLOOKUP(CA$6,Assumps!$D$73:$W$84,$D129+6)*HLOOKUP(CA$6,Assumps!$D$73:$W$89,12+$C$128)</f>
        <v>0</v>
      </c>
      <c r="CB129" s="75">
        <f>Assumps!$B$72*HLOOKUP(CB$6,Assumps!$D$73:$W$78,$B129+3)*HLOOKUP(CB$6,Assumps!$D$73:$W$75,$C129+1)*HLOOKUP(CB$6,Assumps!$D$73:$W$84,$D129+6)*HLOOKUP(CB$6,Assumps!$D$73:$W$89,12+$C$128)</f>
        <v>0</v>
      </c>
      <c r="CC129" s="75">
        <f>Assumps!$B$72*HLOOKUP(CC$6,Assumps!$D$73:$W$78,$B129+3)*HLOOKUP(CC$6,Assumps!$D$73:$W$75,$C129+1)*HLOOKUP(CC$6,Assumps!$D$73:$W$84,$D129+6)*HLOOKUP(CC$6,Assumps!$D$73:$W$89,12+$C$128)</f>
        <v>0</v>
      </c>
      <c r="CD129" s="75">
        <f>Assumps!$B$72*HLOOKUP(CD$6,Assumps!$D$73:$W$78,$B129+3)*HLOOKUP(CD$6,Assumps!$D$73:$W$75,$C129+1)*HLOOKUP(CD$6,Assumps!$D$73:$W$84,$D129+6)*HLOOKUP(CD$6,Assumps!$D$73:$W$89,12+$C$128)</f>
        <v>0</v>
      </c>
      <c r="CE129" s="75">
        <f>Assumps!$B$72*HLOOKUP(CE$6,Assumps!$D$73:$W$78,$B129+3)*HLOOKUP(CE$6,Assumps!$D$73:$W$75,$C129+1)*HLOOKUP(CE$6,Assumps!$D$73:$W$84,$D129+6)*HLOOKUP(CE$6,Assumps!$D$73:$W$89,12+$C$128)</f>
        <v>0</v>
      </c>
      <c r="CF129" s="75">
        <f>Assumps!$B$72*HLOOKUP(CF$6,Assumps!$D$73:$W$78,$B129+3)*HLOOKUP(CF$6,Assumps!$D$73:$W$75,$C129+1)*HLOOKUP(CF$6,Assumps!$D$73:$W$84,$D129+6)*HLOOKUP(CF$6,Assumps!$D$73:$W$89,12+$C$128)</f>
        <v>0</v>
      </c>
      <c r="CG129" s="75">
        <f>Assumps!$B$72*HLOOKUP(CG$6,Assumps!$D$73:$W$78,$B129+3)*HLOOKUP(CG$6,Assumps!$D$73:$W$75,$C129+1)*HLOOKUP(CG$6,Assumps!$D$73:$W$84,$D129+6)*HLOOKUP(CG$6,Assumps!$D$73:$W$89,12+$C$128)</f>
        <v>0</v>
      </c>
      <c r="CH129" s="75">
        <f>Assumps!$B$72*HLOOKUP(CH$6,Assumps!$D$73:$W$78,$B129+3)*HLOOKUP(CH$6,Assumps!$D$73:$W$75,$C129+1)*HLOOKUP(CH$6,Assumps!$D$73:$W$84,$D129+6)*HLOOKUP(CH$6,Assumps!$D$73:$W$89,12+$C$128)</f>
        <v>0</v>
      </c>
    </row>
    <row r="130" spans="2:86">
      <c r="B130" s="20">
        <v>1</v>
      </c>
      <c r="C130" s="20">
        <v>2</v>
      </c>
      <c r="D130" s="20">
        <v>1</v>
      </c>
      <c r="E130" s="20">
        <v>121</v>
      </c>
      <c r="G130" s="75">
        <f>Assumps!$B$72*HLOOKUP(G$6,Assumps!$D$73:$W$78,$B130+3)*HLOOKUP(G$6,Assumps!$D$73:$W$75,$C130+1)*HLOOKUP(G$6,Assumps!$D$73:$W$84,$D130+6)*HLOOKUP(G$6,Assumps!$D$73:$W$89,12+$C$128)</f>
        <v>3.6399999999999995E-2</v>
      </c>
      <c r="H130" s="75">
        <f>Assumps!$B$72*HLOOKUP(H$6,Assumps!$D$73:$W$78,$B130+3)*HLOOKUP(H$6,Assumps!$D$73:$W$75,$C130+1)*HLOOKUP(H$6,Assumps!$D$73:$W$84,$D130+6)*HLOOKUP(H$6,Assumps!$D$73:$W$89,12+$C$128)</f>
        <v>3.6399999999999995E-2</v>
      </c>
      <c r="I130" s="75">
        <f>Assumps!$B$72*HLOOKUP(I$6,Assumps!$D$73:$W$78,$B130+3)*HLOOKUP(I$6,Assumps!$D$73:$W$75,$C130+1)*HLOOKUP(I$6,Assumps!$D$73:$W$84,$D130+6)*HLOOKUP(I$6,Assumps!$D$73:$W$89,12+$C$128)</f>
        <v>3.6399999999999995E-2</v>
      </c>
      <c r="J130" s="75">
        <f>Assumps!$B$72*HLOOKUP(J$6,Assumps!$D$73:$W$78,$B130+3)*HLOOKUP(J$6,Assumps!$D$73:$W$75,$C130+1)*HLOOKUP(J$6,Assumps!$D$73:$W$84,$D130+6)*HLOOKUP(J$6,Assumps!$D$73:$W$89,12+$C$128)</f>
        <v>3.6399999999999995E-2</v>
      </c>
      <c r="K130" s="75">
        <f>Assumps!$B$72*HLOOKUP(K$6,Assumps!$D$73:$W$78,$B130+3)*HLOOKUP(K$6,Assumps!$D$73:$W$75,$C130+1)*HLOOKUP(K$6,Assumps!$D$73:$W$84,$D130+6)*HLOOKUP(K$6,Assumps!$D$73:$W$89,12+$C$128)</f>
        <v>1.4559999999999998E-2</v>
      </c>
      <c r="L130" s="75">
        <f>Assumps!$B$72*HLOOKUP(L$6,Assumps!$D$73:$W$78,$B130+3)*HLOOKUP(L$6,Assumps!$D$73:$W$75,$C130+1)*HLOOKUP(L$6,Assumps!$D$73:$W$84,$D130+6)*HLOOKUP(L$6,Assumps!$D$73:$W$89,12+$C$128)</f>
        <v>1.4559999999999998E-2</v>
      </c>
      <c r="M130" s="75">
        <f>Assumps!$B$72*HLOOKUP(M$6,Assumps!$D$73:$W$78,$B130+3)*HLOOKUP(M$6,Assumps!$D$73:$W$75,$C130+1)*HLOOKUP(M$6,Assumps!$D$73:$W$84,$D130+6)*HLOOKUP(M$6,Assumps!$D$73:$W$89,12+$C$128)</f>
        <v>1.4559999999999998E-2</v>
      </c>
      <c r="N130" s="75">
        <f>Assumps!$B$72*HLOOKUP(N$6,Assumps!$D$73:$W$78,$B130+3)*HLOOKUP(N$6,Assumps!$D$73:$W$75,$C130+1)*HLOOKUP(N$6,Assumps!$D$73:$W$84,$D130+6)*HLOOKUP(N$6,Assumps!$D$73:$W$89,12+$C$128)</f>
        <v>1.4559999999999998E-2</v>
      </c>
      <c r="O130" s="75">
        <f>Assumps!$B$72*HLOOKUP(O$6,Assumps!$D$73:$W$78,$B130+3)*HLOOKUP(O$6,Assumps!$D$73:$W$75,$C130+1)*HLOOKUP(O$6,Assumps!$D$73:$W$84,$D130+6)*HLOOKUP(O$6,Assumps!$D$73:$W$89,12+$C$128)</f>
        <v>3.6399999999999996E-3</v>
      </c>
      <c r="P130" s="75">
        <f>Assumps!$B$72*HLOOKUP(P$6,Assumps!$D$73:$W$78,$B130+3)*HLOOKUP(P$6,Assumps!$D$73:$W$75,$C130+1)*HLOOKUP(P$6,Assumps!$D$73:$W$84,$D130+6)*HLOOKUP(P$6,Assumps!$D$73:$W$89,12+$C$128)</f>
        <v>3.6399999999999996E-3</v>
      </c>
      <c r="Q130" s="75">
        <f>Assumps!$B$72*HLOOKUP(Q$6,Assumps!$D$73:$W$78,$B130+3)*HLOOKUP(Q$6,Assumps!$D$73:$W$75,$C130+1)*HLOOKUP(Q$6,Assumps!$D$73:$W$84,$D130+6)*HLOOKUP(Q$6,Assumps!$D$73:$W$89,12+$C$128)</f>
        <v>3.6399999999999996E-3</v>
      </c>
      <c r="R130" s="75">
        <f>Assumps!$B$72*HLOOKUP(R$6,Assumps!$D$73:$W$78,$B130+3)*HLOOKUP(R$6,Assumps!$D$73:$W$75,$C130+1)*HLOOKUP(R$6,Assumps!$D$73:$W$84,$D130+6)*HLOOKUP(R$6,Assumps!$D$73:$W$89,12+$C$128)</f>
        <v>3.6399999999999996E-3</v>
      </c>
      <c r="S130" s="75">
        <f>Assumps!$B$72*HLOOKUP(S$6,Assumps!$D$73:$W$78,$B130+3)*HLOOKUP(S$6,Assumps!$D$73:$W$75,$C130+1)*HLOOKUP(S$6,Assumps!$D$73:$W$84,$D130+6)*HLOOKUP(S$6,Assumps!$D$73:$W$89,12+$C$128)</f>
        <v>0</v>
      </c>
      <c r="T130" s="75">
        <f>Assumps!$B$72*HLOOKUP(T$6,Assumps!$D$73:$W$78,$B130+3)*HLOOKUP(T$6,Assumps!$D$73:$W$75,$C130+1)*HLOOKUP(T$6,Assumps!$D$73:$W$84,$D130+6)*HLOOKUP(T$6,Assumps!$D$73:$W$89,12+$C$128)</f>
        <v>0</v>
      </c>
      <c r="U130" s="75">
        <f>Assumps!$B$72*HLOOKUP(U$6,Assumps!$D$73:$W$78,$B130+3)*HLOOKUP(U$6,Assumps!$D$73:$W$75,$C130+1)*HLOOKUP(U$6,Assumps!$D$73:$W$84,$D130+6)*HLOOKUP(U$6,Assumps!$D$73:$W$89,12+$C$128)</f>
        <v>0</v>
      </c>
      <c r="V130" s="75">
        <f>Assumps!$B$72*HLOOKUP(V$6,Assumps!$D$73:$W$78,$B130+3)*HLOOKUP(V$6,Assumps!$D$73:$W$75,$C130+1)*HLOOKUP(V$6,Assumps!$D$73:$W$84,$D130+6)*HLOOKUP(V$6,Assumps!$D$73:$W$89,12+$C$128)</f>
        <v>0</v>
      </c>
      <c r="W130" s="75">
        <f>Assumps!$B$72*HLOOKUP(W$6,Assumps!$D$73:$W$78,$B130+3)*HLOOKUP(W$6,Assumps!$D$73:$W$75,$C130+1)*HLOOKUP(W$6,Assumps!$D$73:$W$84,$D130+6)*HLOOKUP(W$6,Assumps!$D$73:$W$89,12+$C$128)</f>
        <v>0</v>
      </c>
      <c r="X130" s="75">
        <f>Assumps!$B$72*HLOOKUP(X$6,Assumps!$D$73:$W$78,$B130+3)*HLOOKUP(X$6,Assumps!$D$73:$W$75,$C130+1)*HLOOKUP(X$6,Assumps!$D$73:$W$84,$D130+6)*HLOOKUP(X$6,Assumps!$D$73:$W$89,12+$C$128)</f>
        <v>0</v>
      </c>
      <c r="Y130" s="75">
        <f>Assumps!$B$72*HLOOKUP(Y$6,Assumps!$D$73:$W$78,$B130+3)*HLOOKUP(Y$6,Assumps!$D$73:$W$75,$C130+1)*HLOOKUP(Y$6,Assumps!$D$73:$W$84,$D130+6)*HLOOKUP(Y$6,Assumps!$D$73:$W$89,12+$C$128)</f>
        <v>0</v>
      </c>
      <c r="Z130" s="75">
        <f>Assumps!$B$72*HLOOKUP(Z$6,Assumps!$D$73:$W$78,$B130+3)*HLOOKUP(Z$6,Assumps!$D$73:$W$75,$C130+1)*HLOOKUP(Z$6,Assumps!$D$73:$W$84,$D130+6)*HLOOKUP(Z$6,Assumps!$D$73:$W$89,12+$C$128)</f>
        <v>0</v>
      </c>
      <c r="AA130" s="75">
        <f>Assumps!$B$72*HLOOKUP(AA$6,Assumps!$D$73:$W$78,$B130+3)*HLOOKUP(AA$6,Assumps!$D$73:$W$75,$C130+1)*HLOOKUP(AA$6,Assumps!$D$73:$W$84,$D130+6)*HLOOKUP(AA$6,Assumps!$D$73:$W$89,12+$C$128)</f>
        <v>0</v>
      </c>
      <c r="AB130" s="75">
        <f>Assumps!$B$72*HLOOKUP(AB$6,Assumps!$D$73:$W$78,$B130+3)*HLOOKUP(AB$6,Assumps!$D$73:$W$75,$C130+1)*HLOOKUP(AB$6,Assumps!$D$73:$W$84,$D130+6)*HLOOKUP(AB$6,Assumps!$D$73:$W$89,12+$C$128)</f>
        <v>0</v>
      </c>
      <c r="AC130" s="75">
        <f>Assumps!$B$72*HLOOKUP(AC$6,Assumps!$D$73:$W$78,$B130+3)*HLOOKUP(AC$6,Assumps!$D$73:$W$75,$C130+1)*HLOOKUP(AC$6,Assumps!$D$73:$W$84,$D130+6)*HLOOKUP(AC$6,Assumps!$D$73:$W$89,12+$C$128)</f>
        <v>0</v>
      </c>
      <c r="AD130" s="75">
        <f>Assumps!$B$72*HLOOKUP(AD$6,Assumps!$D$73:$W$78,$B130+3)*HLOOKUP(AD$6,Assumps!$D$73:$W$75,$C130+1)*HLOOKUP(AD$6,Assumps!$D$73:$W$84,$D130+6)*HLOOKUP(AD$6,Assumps!$D$73:$W$89,12+$C$128)</f>
        <v>0</v>
      </c>
      <c r="AE130" s="75">
        <f>Assumps!$B$72*HLOOKUP(AE$6,Assumps!$D$73:$W$78,$B130+3)*HLOOKUP(AE$6,Assumps!$D$73:$W$75,$C130+1)*HLOOKUP(AE$6,Assumps!$D$73:$W$84,$D130+6)*HLOOKUP(AE$6,Assumps!$D$73:$W$89,12+$C$128)</f>
        <v>0</v>
      </c>
      <c r="AF130" s="75">
        <f>Assumps!$B$72*HLOOKUP(AF$6,Assumps!$D$73:$W$78,$B130+3)*HLOOKUP(AF$6,Assumps!$D$73:$W$75,$C130+1)*HLOOKUP(AF$6,Assumps!$D$73:$W$84,$D130+6)*HLOOKUP(AF$6,Assumps!$D$73:$W$89,12+$C$128)</f>
        <v>0</v>
      </c>
      <c r="AG130" s="75">
        <f>Assumps!$B$72*HLOOKUP(AG$6,Assumps!$D$73:$W$78,$B130+3)*HLOOKUP(AG$6,Assumps!$D$73:$W$75,$C130+1)*HLOOKUP(AG$6,Assumps!$D$73:$W$84,$D130+6)*HLOOKUP(AG$6,Assumps!$D$73:$W$89,12+$C$128)</f>
        <v>0</v>
      </c>
      <c r="AH130" s="75">
        <f>Assumps!$B$72*HLOOKUP(AH$6,Assumps!$D$73:$W$78,$B130+3)*HLOOKUP(AH$6,Assumps!$D$73:$W$75,$C130+1)*HLOOKUP(AH$6,Assumps!$D$73:$W$84,$D130+6)*HLOOKUP(AH$6,Assumps!$D$73:$W$89,12+$C$128)</f>
        <v>0</v>
      </c>
      <c r="AI130" s="75">
        <f>Assumps!$B$72*HLOOKUP(AI$6,Assumps!$D$73:$W$78,$B130+3)*HLOOKUP(AI$6,Assumps!$D$73:$W$75,$C130+1)*HLOOKUP(AI$6,Assumps!$D$73:$W$84,$D130+6)*HLOOKUP(AI$6,Assumps!$D$73:$W$89,12+$C$128)</f>
        <v>0</v>
      </c>
      <c r="AJ130" s="75">
        <f>Assumps!$B$72*HLOOKUP(AJ$6,Assumps!$D$73:$W$78,$B130+3)*HLOOKUP(AJ$6,Assumps!$D$73:$W$75,$C130+1)*HLOOKUP(AJ$6,Assumps!$D$73:$W$84,$D130+6)*HLOOKUP(AJ$6,Assumps!$D$73:$W$89,12+$C$128)</f>
        <v>0</v>
      </c>
      <c r="AK130" s="75">
        <f>Assumps!$B$72*HLOOKUP(AK$6,Assumps!$D$73:$W$78,$B130+3)*HLOOKUP(AK$6,Assumps!$D$73:$W$75,$C130+1)*HLOOKUP(AK$6,Assumps!$D$73:$W$84,$D130+6)*HLOOKUP(AK$6,Assumps!$D$73:$W$89,12+$C$128)</f>
        <v>0</v>
      </c>
      <c r="AL130" s="75">
        <f>Assumps!$B$72*HLOOKUP(AL$6,Assumps!$D$73:$W$78,$B130+3)*HLOOKUP(AL$6,Assumps!$D$73:$W$75,$C130+1)*HLOOKUP(AL$6,Assumps!$D$73:$W$84,$D130+6)*HLOOKUP(AL$6,Assumps!$D$73:$W$89,12+$C$128)</f>
        <v>0</v>
      </c>
      <c r="AM130" s="75">
        <f>Assumps!$B$72*HLOOKUP(AM$6,Assumps!$D$73:$W$78,$B130+3)*HLOOKUP(AM$6,Assumps!$D$73:$W$75,$C130+1)*HLOOKUP(AM$6,Assumps!$D$73:$W$84,$D130+6)*HLOOKUP(AM$6,Assumps!$D$73:$W$89,12+$C$128)</f>
        <v>0</v>
      </c>
      <c r="AN130" s="75">
        <f>Assumps!$B$72*HLOOKUP(AN$6,Assumps!$D$73:$W$78,$B130+3)*HLOOKUP(AN$6,Assumps!$D$73:$W$75,$C130+1)*HLOOKUP(AN$6,Assumps!$D$73:$W$84,$D130+6)*HLOOKUP(AN$6,Assumps!$D$73:$W$89,12+$C$128)</f>
        <v>0</v>
      </c>
      <c r="AO130" s="75">
        <f>Assumps!$B$72*HLOOKUP(AO$6,Assumps!$D$73:$W$78,$B130+3)*HLOOKUP(AO$6,Assumps!$D$73:$W$75,$C130+1)*HLOOKUP(AO$6,Assumps!$D$73:$W$84,$D130+6)*HLOOKUP(AO$6,Assumps!$D$73:$W$89,12+$C$128)</f>
        <v>0</v>
      </c>
      <c r="AP130" s="75">
        <f>Assumps!$B$72*HLOOKUP(AP$6,Assumps!$D$73:$W$78,$B130+3)*HLOOKUP(AP$6,Assumps!$D$73:$W$75,$C130+1)*HLOOKUP(AP$6,Assumps!$D$73:$W$84,$D130+6)*HLOOKUP(AP$6,Assumps!$D$73:$W$89,12+$C$128)</f>
        <v>0</v>
      </c>
      <c r="AQ130" s="75">
        <f>Assumps!$B$72*HLOOKUP(AQ$6,Assumps!$D$73:$W$78,$B130+3)*HLOOKUP(AQ$6,Assumps!$D$73:$W$75,$C130+1)*HLOOKUP(AQ$6,Assumps!$D$73:$W$84,$D130+6)*HLOOKUP(AQ$6,Assumps!$D$73:$W$89,12+$C$128)</f>
        <v>0</v>
      </c>
      <c r="AR130" s="75">
        <f>Assumps!$B$72*HLOOKUP(AR$6,Assumps!$D$73:$W$78,$B130+3)*HLOOKUP(AR$6,Assumps!$D$73:$W$75,$C130+1)*HLOOKUP(AR$6,Assumps!$D$73:$W$84,$D130+6)*HLOOKUP(AR$6,Assumps!$D$73:$W$89,12+$C$128)</f>
        <v>0</v>
      </c>
      <c r="AS130" s="75">
        <f>Assumps!$B$72*HLOOKUP(AS$6,Assumps!$D$73:$W$78,$B130+3)*HLOOKUP(AS$6,Assumps!$D$73:$W$75,$C130+1)*HLOOKUP(AS$6,Assumps!$D$73:$W$84,$D130+6)*HLOOKUP(AS$6,Assumps!$D$73:$W$89,12+$C$128)</f>
        <v>0</v>
      </c>
      <c r="AT130" s="75">
        <f>Assumps!$B$72*HLOOKUP(AT$6,Assumps!$D$73:$W$78,$B130+3)*HLOOKUP(AT$6,Assumps!$D$73:$W$75,$C130+1)*HLOOKUP(AT$6,Assumps!$D$73:$W$84,$D130+6)*HLOOKUP(AT$6,Assumps!$D$73:$W$89,12+$C$128)</f>
        <v>0</v>
      </c>
      <c r="AU130" s="75">
        <f>Assumps!$B$72*HLOOKUP(AU$6,Assumps!$D$73:$W$78,$B130+3)*HLOOKUP(AU$6,Assumps!$D$73:$W$75,$C130+1)*HLOOKUP(AU$6,Assumps!$D$73:$W$84,$D130+6)*HLOOKUP(AU$6,Assumps!$D$73:$W$89,12+$C$128)</f>
        <v>0</v>
      </c>
      <c r="AV130" s="75">
        <f>Assumps!$B$72*HLOOKUP(AV$6,Assumps!$D$73:$W$78,$B130+3)*HLOOKUP(AV$6,Assumps!$D$73:$W$75,$C130+1)*HLOOKUP(AV$6,Assumps!$D$73:$W$84,$D130+6)*HLOOKUP(AV$6,Assumps!$D$73:$W$89,12+$C$128)</f>
        <v>0</v>
      </c>
      <c r="AW130" s="75">
        <f>Assumps!$B$72*HLOOKUP(AW$6,Assumps!$D$73:$W$78,$B130+3)*HLOOKUP(AW$6,Assumps!$D$73:$W$75,$C130+1)*HLOOKUP(AW$6,Assumps!$D$73:$W$84,$D130+6)*HLOOKUP(AW$6,Assumps!$D$73:$W$89,12+$C$128)</f>
        <v>0</v>
      </c>
      <c r="AX130" s="75">
        <f>Assumps!$B$72*HLOOKUP(AX$6,Assumps!$D$73:$W$78,$B130+3)*HLOOKUP(AX$6,Assumps!$D$73:$W$75,$C130+1)*HLOOKUP(AX$6,Assumps!$D$73:$W$84,$D130+6)*HLOOKUP(AX$6,Assumps!$D$73:$W$89,12+$C$128)</f>
        <v>0</v>
      </c>
      <c r="AY130" s="75">
        <f>Assumps!$B$72*HLOOKUP(AY$6,Assumps!$D$73:$W$78,$B130+3)*HLOOKUP(AY$6,Assumps!$D$73:$W$75,$C130+1)*HLOOKUP(AY$6,Assumps!$D$73:$W$84,$D130+6)*HLOOKUP(AY$6,Assumps!$D$73:$W$89,12+$C$128)</f>
        <v>0</v>
      </c>
      <c r="AZ130" s="75">
        <f>Assumps!$B$72*HLOOKUP(AZ$6,Assumps!$D$73:$W$78,$B130+3)*HLOOKUP(AZ$6,Assumps!$D$73:$W$75,$C130+1)*HLOOKUP(AZ$6,Assumps!$D$73:$W$84,$D130+6)*HLOOKUP(AZ$6,Assumps!$D$73:$W$89,12+$C$128)</f>
        <v>0</v>
      </c>
      <c r="BA130" s="75">
        <f>Assumps!$B$72*HLOOKUP(BA$6,Assumps!$D$73:$W$78,$B130+3)*HLOOKUP(BA$6,Assumps!$D$73:$W$75,$C130+1)*HLOOKUP(BA$6,Assumps!$D$73:$W$84,$D130+6)*HLOOKUP(BA$6,Assumps!$D$73:$W$89,12+$C$128)</f>
        <v>0</v>
      </c>
      <c r="BB130" s="75">
        <f>Assumps!$B$72*HLOOKUP(BB$6,Assumps!$D$73:$W$78,$B130+3)*HLOOKUP(BB$6,Assumps!$D$73:$W$75,$C130+1)*HLOOKUP(BB$6,Assumps!$D$73:$W$84,$D130+6)*HLOOKUP(BB$6,Assumps!$D$73:$W$89,12+$C$128)</f>
        <v>0</v>
      </c>
      <c r="BC130" s="75">
        <f>Assumps!$B$72*HLOOKUP(BC$6,Assumps!$D$73:$W$78,$B130+3)*HLOOKUP(BC$6,Assumps!$D$73:$W$75,$C130+1)*HLOOKUP(BC$6,Assumps!$D$73:$W$84,$D130+6)*HLOOKUP(BC$6,Assumps!$D$73:$W$89,12+$C$128)</f>
        <v>0</v>
      </c>
      <c r="BD130" s="75">
        <f>Assumps!$B$72*HLOOKUP(BD$6,Assumps!$D$73:$W$78,$B130+3)*HLOOKUP(BD$6,Assumps!$D$73:$W$75,$C130+1)*HLOOKUP(BD$6,Assumps!$D$73:$W$84,$D130+6)*HLOOKUP(BD$6,Assumps!$D$73:$W$89,12+$C$128)</f>
        <v>0</v>
      </c>
      <c r="BE130" s="75">
        <f>Assumps!$B$72*HLOOKUP(BE$6,Assumps!$D$73:$W$78,$B130+3)*HLOOKUP(BE$6,Assumps!$D$73:$W$75,$C130+1)*HLOOKUP(BE$6,Assumps!$D$73:$W$84,$D130+6)*HLOOKUP(BE$6,Assumps!$D$73:$W$89,12+$C$128)</f>
        <v>0</v>
      </c>
      <c r="BF130" s="75">
        <f>Assumps!$B$72*HLOOKUP(BF$6,Assumps!$D$73:$W$78,$B130+3)*HLOOKUP(BF$6,Assumps!$D$73:$W$75,$C130+1)*HLOOKUP(BF$6,Assumps!$D$73:$W$84,$D130+6)*HLOOKUP(BF$6,Assumps!$D$73:$W$89,12+$C$128)</f>
        <v>0</v>
      </c>
      <c r="BG130" s="75">
        <f>Assumps!$B$72*HLOOKUP(BG$6,Assumps!$D$73:$W$78,$B130+3)*HLOOKUP(BG$6,Assumps!$D$73:$W$75,$C130+1)*HLOOKUP(BG$6,Assumps!$D$73:$W$84,$D130+6)*HLOOKUP(BG$6,Assumps!$D$73:$W$89,12+$C$128)</f>
        <v>0</v>
      </c>
      <c r="BH130" s="75">
        <f>Assumps!$B$72*HLOOKUP(BH$6,Assumps!$D$73:$W$78,$B130+3)*HLOOKUP(BH$6,Assumps!$D$73:$W$75,$C130+1)*HLOOKUP(BH$6,Assumps!$D$73:$W$84,$D130+6)*HLOOKUP(BH$6,Assumps!$D$73:$W$89,12+$C$128)</f>
        <v>0</v>
      </c>
      <c r="BI130" s="75">
        <f>Assumps!$B$72*HLOOKUP(BI$6,Assumps!$D$73:$W$78,$B130+3)*HLOOKUP(BI$6,Assumps!$D$73:$W$75,$C130+1)*HLOOKUP(BI$6,Assumps!$D$73:$W$84,$D130+6)*HLOOKUP(BI$6,Assumps!$D$73:$W$89,12+$C$128)</f>
        <v>0</v>
      </c>
      <c r="BJ130" s="75">
        <f>Assumps!$B$72*HLOOKUP(BJ$6,Assumps!$D$73:$W$78,$B130+3)*HLOOKUP(BJ$6,Assumps!$D$73:$W$75,$C130+1)*HLOOKUP(BJ$6,Assumps!$D$73:$W$84,$D130+6)*HLOOKUP(BJ$6,Assumps!$D$73:$W$89,12+$C$128)</f>
        <v>0</v>
      </c>
      <c r="BK130" s="75">
        <f>Assumps!$B$72*HLOOKUP(BK$6,Assumps!$D$73:$W$78,$B130+3)*HLOOKUP(BK$6,Assumps!$D$73:$W$75,$C130+1)*HLOOKUP(BK$6,Assumps!$D$73:$W$84,$D130+6)*HLOOKUP(BK$6,Assumps!$D$73:$W$89,12+$C$128)</f>
        <v>0</v>
      </c>
      <c r="BL130" s="75">
        <f>Assumps!$B$72*HLOOKUP(BL$6,Assumps!$D$73:$W$78,$B130+3)*HLOOKUP(BL$6,Assumps!$D$73:$W$75,$C130+1)*HLOOKUP(BL$6,Assumps!$D$73:$W$84,$D130+6)*HLOOKUP(BL$6,Assumps!$D$73:$W$89,12+$C$128)</f>
        <v>0</v>
      </c>
      <c r="BM130" s="75">
        <f>Assumps!$B$72*HLOOKUP(BM$6,Assumps!$D$73:$W$78,$B130+3)*HLOOKUP(BM$6,Assumps!$D$73:$W$75,$C130+1)*HLOOKUP(BM$6,Assumps!$D$73:$W$84,$D130+6)*HLOOKUP(BM$6,Assumps!$D$73:$W$89,12+$C$128)</f>
        <v>0</v>
      </c>
      <c r="BN130" s="75">
        <f>Assumps!$B$72*HLOOKUP(BN$6,Assumps!$D$73:$W$78,$B130+3)*HLOOKUP(BN$6,Assumps!$D$73:$W$75,$C130+1)*HLOOKUP(BN$6,Assumps!$D$73:$W$84,$D130+6)*HLOOKUP(BN$6,Assumps!$D$73:$W$89,12+$C$128)</f>
        <v>0</v>
      </c>
      <c r="BO130" s="75">
        <f>Assumps!$B$72*HLOOKUP(BO$6,Assumps!$D$73:$W$78,$B130+3)*HLOOKUP(BO$6,Assumps!$D$73:$W$75,$C130+1)*HLOOKUP(BO$6,Assumps!$D$73:$W$84,$D130+6)*HLOOKUP(BO$6,Assumps!$D$73:$W$89,12+$C$128)</f>
        <v>0</v>
      </c>
      <c r="BP130" s="75">
        <f>Assumps!$B$72*HLOOKUP(BP$6,Assumps!$D$73:$W$78,$B130+3)*HLOOKUP(BP$6,Assumps!$D$73:$W$75,$C130+1)*HLOOKUP(BP$6,Assumps!$D$73:$W$84,$D130+6)*HLOOKUP(BP$6,Assumps!$D$73:$W$89,12+$C$128)</f>
        <v>0</v>
      </c>
      <c r="BQ130" s="75">
        <f>Assumps!$B$72*HLOOKUP(BQ$6,Assumps!$D$73:$W$78,$B130+3)*HLOOKUP(BQ$6,Assumps!$D$73:$W$75,$C130+1)*HLOOKUP(BQ$6,Assumps!$D$73:$W$84,$D130+6)*HLOOKUP(BQ$6,Assumps!$D$73:$W$89,12+$C$128)</f>
        <v>0</v>
      </c>
      <c r="BR130" s="75">
        <f>Assumps!$B$72*HLOOKUP(BR$6,Assumps!$D$73:$W$78,$B130+3)*HLOOKUP(BR$6,Assumps!$D$73:$W$75,$C130+1)*HLOOKUP(BR$6,Assumps!$D$73:$W$84,$D130+6)*HLOOKUP(BR$6,Assumps!$D$73:$W$89,12+$C$128)</f>
        <v>0</v>
      </c>
      <c r="BS130" s="75">
        <f>Assumps!$B$72*HLOOKUP(BS$6,Assumps!$D$73:$W$78,$B130+3)*HLOOKUP(BS$6,Assumps!$D$73:$W$75,$C130+1)*HLOOKUP(BS$6,Assumps!$D$73:$W$84,$D130+6)*HLOOKUP(BS$6,Assumps!$D$73:$W$89,12+$C$128)</f>
        <v>0</v>
      </c>
      <c r="BT130" s="75">
        <f>Assumps!$B$72*HLOOKUP(BT$6,Assumps!$D$73:$W$78,$B130+3)*HLOOKUP(BT$6,Assumps!$D$73:$W$75,$C130+1)*HLOOKUP(BT$6,Assumps!$D$73:$W$84,$D130+6)*HLOOKUP(BT$6,Assumps!$D$73:$W$89,12+$C$128)</f>
        <v>0</v>
      </c>
      <c r="BU130" s="75">
        <f>Assumps!$B$72*HLOOKUP(BU$6,Assumps!$D$73:$W$78,$B130+3)*HLOOKUP(BU$6,Assumps!$D$73:$W$75,$C130+1)*HLOOKUP(BU$6,Assumps!$D$73:$W$84,$D130+6)*HLOOKUP(BU$6,Assumps!$D$73:$W$89,12+$C$128)</f>
        <v>0</v>
      </c>
      <c r="BV130" s="75">
        <f>Assumps!$B$72*HLOOKUP(BV$6,Assumps!$D$73:$W$78,$B130+3)*HLOOKUP(BV$6,Assumps!$D$73:$W$75,$C130+1)*HLOOKUP(BV$6,Assumps!$D$73:$W$84,$D130+6)*HLOOKUP(BV$6,Assumps!$D$73:$W$89,12+$C$128)</f>
        <v>0</v>
      </c>
      <c r="BW130" s="75">
        <f>Assumps!$B$72*HLOOKUP(BW$6,Assumps!$D$73:$W$78,$B130+3)*HLOOKUP(BW$6,Assumps!$D$73:$W$75,$C130+1)*HLOOKUP(BW$6,Assumps!$D$73:$W$84,$D130+6)*HLOOKUP(BW$6,Assumps!$D$73:$W$89,12+$C$128)</f>
        <v>0</v>
      </c>
      <c r="BX130" s="75">
        <f>Assumps!$B$72*HLOOKUP(BX$6,Assumps!$D$73:$W$78,$B130+3)*HLOOKUP(BX$6,Assumps!$D$73:$W$75,$C130+1)*HLOOKUP(BX$6,Assumps!$D$73:$W$84,$D130+6)*HLOOKUP(BX$6,Assumps!$D$73:$W$89,12+$C$128)</f>
        <v>0</v>
      </c>
      <c r="BY130" s="75">
        <f>Assumps!$B$72*HLOOKUP(BY$6,Assumps!$D$73:$W$78,$B130+3)*HLOOKUP(BY$6,Assumps!$D$73:$W$75,$C130+1)*HLOOKUP(BY$6,Assumps!$D$73:$W$84,$D130+6)*HLOOKUP(BY$6,Assumps!$D$73:$W$89,12+$C$128)</f>
        <v>0</v>
      </c>
      <c r="BZ130" s="75">
        <f>Assumps!$B$72*HLOOKUP(BZ$6,Assumps!$D$73:$W$78,$B130+3)*HLOOKUP(BZ$6,Assumps!$D$73:$W$75,$C130+1)*HLOOKUP(BZ$6,Assumps!$D$73:$W$84,$D130+6)*HLOOKUP(BZ$6,Assumps!$D$73:$W$89,12+$C$128)</f>
        <v>0</v>
      </c>
      <c r="CA130" s="75">
        <f>Assumps!$B$72*HLOOKUP(CA$6,Assumps!$D$73:$W$78,$B130+3)*HLOOKUP(CA$6,Assumps!$D$73:$W$75,$C130+1)*HLOOKUP(CA$6,Assumps!$D$73:$W$84,$D130+6)*HLOOKUP(CA$6,Assumps!$D$73:$W$89,12+$C$128)</f>
        <v>0</v>
      </c>
      <c r="CB130" s="75">
        <f>Assumps!$B$72*HLOOKUP(CB$6,Assumps!$D$73:$W$78,$B130+3)*HLOOKUP(CB$6,Assumps!$D$73:$W$75,$C130+1)*HLOOKUP(CB$6,Assumps!$D$73:$W$84,$D130+6)*HLOOKUP(CB$6,Assumps!$D$73:$W$89,12+$C$128)</f>
        <v>0</v>
      </c>
      <c r="CC130" s="75">
        <f>Assumps!$B$72*HLOOKUP(CC$6,Assumps!$D$73:$W$78,$B130+3)*HLOOKUP(CC$6,Assumps!$D$73:$W$75,$C130+1)*HLOOKUP(CC$6,Assumps!$D$73:$W$84,$D130+6)*HLOOKUP(CC$6,Assumps!$D$73:$W$89,12+$C$128)</f>
        <v>0</v>
      </c>
      <c r="CD130" s="75">
        <f>Assumps!$B$72*HLOOKUP(CD$6,Assumps!$D$73:$W$78,$B130+3)*HLOOKUP(CD$6,Assumps!$D$73:$W$75,$C130+1)*HLOOKUP(CD$6,Assumps!$D$73:$W$84,$D130+6)*HLOOKUP(CD$6,Assumps!$D$73:$W$89,12+$C$128)</f>
        <v>0</v>
      </c>
      <c r="CE130" s="75">
        <f>Assumps!$B$72*HLOOKUP(CE$6,Assumps!$D$73:$W$78,$B130+3)*HLOOKUP(CE$6,Assumps!$D$73:$W$75,$C130+1)*HLOOKUP(CE$6,Assumps!$D$73:$W$84,$D130+6)*HLOOKUP(CE$6,Assumps!$D$73:$W$89,12+$C$128)</f>
        <v>0</v>
      </c>
      <c r="CF130" s="75">
        <f>Assumps!$B$72*HLOOKUP(CF$6,Assumps!$D$73:$W$78,$B130+3)*HLOOKUP(CF$6,Assumps!$D$73:$W$75,$C130+1)*HLOOKUP(CF$6,Assumps!$D$73:$W$84,$D130+6)*HLOOKUP(CF$6,Assumps!$D$73:$W$89,12+$C$128)</f>
        <v>0</v>
      </c>
      <c r="CG130" s="75">
        <f>Assumps!$B$72*HLOOKUP(CG$6,Assumps!$D$73:$W$78,$B130+3)*HLOOKUP(CG$6,Assumps!$D$73:$W$75,$C130+1)*HLOOKUP(CG$6,Assumps!$D$73:$W$84,$D130+6)*HLOOKUP(CG$6,Assumps!$D$73:$W$89,12+$C$128)</f>
        <v>0</v>
      </c>
      <c r="CH130" s="75">
        <f>Assumps!$B$72*HLOOKUP(CH$6,Assumps!$D$73:$W$78,$B130+3)*HLOOKUP(CH$6,Assumps!$D$73:$W$75,$C130+1)*HLOOKUP(CH$6,Assumps!$D$73:$W$84,$D130+6)*HLOOKUP(CH$6,Assumps!$D$73:$W$89,12+$C$128)</f>
        <v>0</v>
      </c>
    </row>
    <row r="131" spans="2:86">
      <c r="B131" s="20">
        <v>1</v>
      </c>
      <c r="C131" s="20">
        <v>1</v>
      </c>
      <c r="D131" s="20">
        <v>2</v>
      </c>
      <c r="E131" s="20">
        <v>112</v>
      </c>
      <c r="G131" s="75">
        <f>Assumps!$B$72*HLOOKUP(G$6,Assumps!$D$73:$W$78,$B131+3)*HLOOKUP(G$6,Assumps!$D$73:$W$75,$C131+1)*HLOOKUP(G$6,Assumps!$D$73:$W$84,$D131+6)*HLOOKUP(G$6,Assumps!$D$73:$W$89,12+$C$128)</f>
        <v>2.5999999999999999E-2</v>
      </c>
      <c r="H131" s="75">
        <f>Assumps!$B$72*HLOOKUP(H$6,Assumps!$D$73:$W$78,$B131+3)*HLOOKUP(H$6,Assumps!$D$73:$W$75,$C131+1)*HLOOKUP(H$6,Assumps!$D$73:$W$84,$D131+6)*HLOOKUP(H$6,Assumps!$D$73:$W$89,12+$C$128)</f>
        <v>2.5999999999999999E-2</v>
      </c>
      <c r="I131" s="75">
        <f>Assumps!$B$72*HLOOKUP(I$6,Assumps!$D$73:$W$78,$B131+3)*HLOOKUP(I$6,Assumps!$D$73:$W$75,$C131+1)*HLOOKUP(I$6,Assumps!$D$73:$W$84,$D131+6)*HLOOKUP(I$6,Assumps!$D$73:$W$89,12+$C$128)</f>
        <v>2.5999999999999999E-2</v>
      </c>
      <c r="J131" s="75">
        <f>Assumps!$B$72*HLOOKUP(J$6,Assumps!$D$73:$W$78,$B131+3)*HLOOKUP(J$6,Assumps!$D$73:$W$75,$C131+1)*HLOOKUP(J$6,Assumps!$D$73:$W$84,$D131+6)*HLOOKUP(J$6,Assumps!$D$73:$W$89,12+$C$128)</f>
        <v>2.5999999999999999E-2</v>
      </c>
      <c r="K131" s="75">
        <f>Assumps!$B$72*HLOOKUP(K$6,Assumps!$D$73:$W$78,$B131+3)*HLOOKUP(K$6,Assumps!$D$73:$W$75,$C131+1)*HLOOKUP(K$6,Assumps!$D$73:$W$84,$D131+6)*HLOOKUP(K$6,Assumps!$D$73:$W$89,12+$C$128)</f>
        <v>1.04E-2</v>
      </c>
      <c r="L131" s="75">
        <f>Assumps!$B$72*HLOOKUP(L$6,Assumps!$D$73:$W$78,$B131+3)*HLOOKUP(L$6,Assumps!$D$73:$W$75,$C131+1)*HLOOKUP(L$6,Assumps!$D$73:$W$84,$D131+6)*HLOOKUP(L$6,Assumps!$D$73:$W$89,12+$C$128)</f>
        <v>1.04E-2</v>
      </c>
      <c r="M131" s="75">
        <f>Assumps!$B$72*HLOOKUP(M$6,Assumps!$D$73:$W$78,$B131+3)*HLOOKUP(M$6,Assumps!$D$73:$W$75,$C131+1)*HLOOKUP(M$6,Assumps!$D$73:$W$84,$D131+6)*HLOOKUP(M$6,Assumps!$D$73:$W$89,12+$C$128)</f>
        <v>1.04E-2</v>
      </c>
      <c r="N131" s="75">
        <f>Assumps!$B$72*HLOOKUP(N$6,Assumps!$D$73:$W$78,$B131+3)*HLOOKUP(N$6,Assumps!$D$73:$W$75,$C131+1)*HLOOKUP(N$6,Assumps!$D$73:$W$84,$D131+6)*HLOOKUP(N$6,Assumps!$D$73:$W$89,12+$C$128)</f>
        <v>1.04E-2</v>
      </c>
      <c r="O131" s="75">
        <f>Assumps!$B$72*HLOOKUP(O$6,Assumps!$D$73:$W$78,$B131+3)*HLOOKUP(O$6,Assumps!$D$73:$W$75,$C131+1)*HLOOKUP(O$6,Assumps!$D$73:$W$84,$D131+6)*HLOOKUP(O$6,Assumps!$D$73:$W$89,12+$C$128)</f>
        <v>2.5999999999999999E-3</v>
      </c>
      <c r="P131" s="75">
        <f>Assumps!$B$72*HLOOKUP(P$6,Assumps!$D$73:$W$78,$B131+3)*HLOOKUP(P$6,Assumps!$D$73:$W$75,$C131+1)*HLOOKUP(P$6,Assumps!$D$73:$W$84,$D131+6)*HLOOKUP(P$6,Assumps!$D$73:$W$89,12+$C$128)</f>
        <v>2.5999999999999999E-3</v>
      </c>
      <c r="Q131" s="75">
        <f>Assumps!$B$72*HLOOKUP(Q$6,Assumps!$D$73:$W$78,$B131+3)*HLOOKUP(Q$6,Assumps!$D$73:$W$75,$C131+1)*HLOOKUP(Q$6,Assumps!$D$73:$W$84,$D131+6)*HLOOKUP(Q$6,Assumps!$D$73:$W$89,12+$C$128)</f>
        <v>2.5999999999999999E-3</v>
      </c>
      <c r="R131" s="75">
        <f>Assumps!$B$72*HLOOKUP(R$6,Assumps!$D$73:$W$78,$B131+3)*HLOOKUP(R$6,Assumps!$D$73:$W$75,$C131+1)*HLOOKUP(R$6,Assumps!$D$73:$W$84,$D131+6)*HLOOKUP(R$6,Assumps!$D$73:$W$89,12+$C$128)</f>
        <v>2.5999999999999999E-3</v>
      </c>
      <c r="S131" s="75">
        <f>Assumps!$B$72*HLOOKUP(S$6,Assumps!$D$73:$W$78,$B131+3)*HLOOKUP(S$6,Assumps!$D$73:$W$75,$C131+1)*HLOOKUP(S$6,Assumps!$D$73:$W$84,$D131+6)*HLOOKUP(S$6,Assumps!$D$73:$W$89,12+$C$128)</f>
        <v>0</v>
      </c>
      <c r="T131" s="75">
        <f>Assumps!$B$72*HLOOKUP(T$6,Assumps!$D$73:$W$78,$B131+3)*HLOOKUP(T$6,Assumps!$D$73:$W$75,$C131+1)*HLOOKUP(T$6,Assumps!$D$73:$W$84,$D131+6)*HLOOKUP(T$6,Assumps!$D$73:$W$89,12+$C$128)</f>
        <v>0</v>
      </c>
      <c r="U131" s="75">
        <f>Assumps!$B$72*HLOOKUP(U$6,Assumps!$D$73:$W$78,$B131+3)*HLOOKUP(U$6,Assumps!$D$73:$W$75,$C131+1)*HLOOKUP(U$6,Assumps!$D$73:$W$84,$D131+6)*HLOOKUP(U$6,Assumps!$D$73:$W$89,12+$C$128)</f>
        <v>0</v>
      </c>
      <c r="V131" s="75">
        <f>Assumps!$B$72*HLOOKUP(V$6,Assumps!$D$73:$W$78,$B131+3)*HLOOKUP(V$6,Assumps!$D$73:$W$75,$C131+1)*HLOOKUP(V$6,Assumps!$D$73:$W$84,$D131+6)*HLOOKUP(V$6,Assumps!$D$73:$W$89,12+$C$128)</f>
        <v>0</v>
      </c>
      <c r="W131" s="75">
        <f>Assumps!$B$72*HLOOKUP(W$6,Assumps!$D$73:$W$78,$B131+3)*HLOOKUP(W$6,Assumps!$D$73:$W$75,$C131+1)*HLOOKUP(W$6,Assumps!$D$73:$W$84,$D131+6)*HLOOKUP(W$6,Assumps!$D$73:$W$89,12+$C$128)</f>
        <v>0</v>
      </c>
      <c r="X131" s="75">
        <f>Assumps!$B$72*HLOOKUP(X$6,Assumps!$D$73:$W$78,$B131+3)*HLOOKUP(X$6,Assumps!$D$73:$W$75,$C131+1)*HLOOKUP(X$6,Assumps!$D$73:$W$84,$D131+6)*HLOOKUP(X$6,Assumps!$D$73:$W$89,12+$C$128)</f>
        <v>0</v>
      </c>
      <c r="Y131" s="75">
        <f>Assumps!$B$72*HLOOKUP(Y$6,Assumps!$D$73:$W$78,$B131+3)*HLOOKUP(Y$6,Assumps!$D$73:$W$75,$C131+1)*HLOOKUP(Y$6,Assumps!$D$73:$W$84,$D131+6)*HLOOKUP(Y$6,Assumps!$D$73:$W$89,12+$C$128)</f>
        <v>0</v>
      </c>
      <c r="Z131" s="75">
        <f>Assumps!$B$72*HLOOKUP(Z$6,Assumps!$D$73:$W$78,$B131+3)*HLOOKUP(Z$6,Assumps!$D$73:$W$75,$C131+1)*HLOOKUP(Z$6,Assumps!$D$73:$W$84,$D131+6)*HLOOKUP(Z$6,Assumps!$D$73:$W$89,12+$C$128)</f>
        <v>0</v>
      </c>
      <c r="AA131" s="75">
        <f>Assumps!$B$72*HLOOKUP(AA$6,Assumps!$D$73:$W$78,$B131+3)*HLOOKUP(AA$6,Assumps!$D$73:$W$75,$C131+1)*HLOOKUP(AA$6,Assumps!$D$73:$W$84,$D131+6)*HLOOKUP(AA$6,Assumps!$D$73:$W$89,12+$C$128)</f>
        <v>0</v>
      </c>
      <c r="AB131" s="75">
        <f>Assumps!$B$72*HLOOKUP(AB$6,Assumps!$D$73:$W$78,$B131+3)*HLOOKUP(AB$6,Assumps!$D$73:$W$75,$C131+1)*HLOOKUP(AB$6,Assumps!$D$73:$W$84,$D131+6)*HLOOKUP(AB$6,Assumps!$D$73:$W$89,12+$C$128)</f>
        <v>0</v>
      </c>
      <c r="AC131" s="75">
        <f>Assumps!$B$72*HLOOKUP(AC$6,Assumps!$D$73:$W$78,$B131+3)*HLOOKUP(AC$6,Assumps!$D$73:$W$75,$C131+1)*HLOOKUP(AC$6,Assumps!$D$73:$W$84,$D131+6)*HLOOKUP(AC$6,Assumps!$D$73:$W$89,12+$C$128)</f>
        <v>0</v>
      </c>
      <c r="AD131" s="75">
        <f>Assumps!$B$72*HLOOKUP(AD$6,Assumps!$D$73:$W$78,$B131+3)*HLOOKUP(AD$6,Assumps!$D$73:$W$75,$C131+1)*HLOOKUP(AD$6,Assumps!$D$73:$W$84,$D131+6)*HLOOKUP(AD$6,Assumps!$D$73:$W$89,12+$C$128)</f>
        <v>0</v>
      </c>
      <c r="AE131" s="75">
        <f>Assumps!$B$72*HLOOKUP(AE$6,Assumps!$D$73:$W$78,$B131+3)*HLOOKUP(AE$6,Assumps!$D$73:$W$75,$C131+1)*HLOOKUP(AE$6,Assumps!$D$73:$W$84,$D131+6)*HLOOKUP(AE$6,Assumps!$D$73:$W$89,12+$C$128)</f>
        <v>0</v>
      </c>
      <c r="AF131" s="75">
        <f>Assumps!$B$72*HLOOKUP(AF$6,Assumps!$D$73:$W$78,$B131+3)*HLOOKUP(AF$6,Assumps!$D$73:$W$75,$C131+1)*HLOOKUP(AF$6,Assumps!$D$73:$W$84,$D131+6)*HLOOKUP(AF$6,Assumps!$D$73:$W$89,12+$C$128)</f>
        <v>0</v>
      </c>
      <c r="AG131" s="75">
        <f>Assumps!$B$72*HLOOKUP(AG$6,Assumps!$D$73:$W$78,$B131+3)*HLOOKUP(AG$6,Assumps!$D$73:$W$75,$C131+1)*HLOOKUP(AG$6,Assumps!$D$73:$W$84,$D131+6)*HLOOKUP(AG$6,Assumps!$D$73:$W$89,12+$C$128)</f>
        <v>0</v>
      </c>
      <c r="AH131" s="75">
        <f>Assumps!$B$72*HLOOKUP(AH$6,Assumps!$D$73:$W$78,$B131+3)*HLOOKUP(AH$6,Assumps!$D$73:$W$75,$C131+1)*HLOOKUP(AH$6,Assumps!$D$73:$W$84,$D131+6)*HLOOKUP(AH$6,Assumps!$D$73:$W$89,12+$C$128)</f>
        <v>0</v>
      </c>
      <c r="AI131" s="75">
        <f>Assumps!$B$72*HLOOKUP(AI$6,Assumps!$D$73:$W$78,$B131+3)*HLOOKUP(AI$6,Assumps!$D$73:$W$75,$C131+1)*HLOOKUP(AI$6,Assumps!$D$73:$W$84,$D131+6)*HLOOKUP(AI$6,Assumps!$D$73:$W$89,12+$C$128)</f>
        <v>0</v>
      </c>
      <c r="AJ131" s="75">
        <f>Assumps!$B$72*HLOOKUP(AJ$6,Assumps!$D$73:$W$78,$B131+3)*HLOOKUP(AJ$6,Assumps!$D$73:$W$75,$C131+1)*HLOOKUP(AJ$6,Assumps!$D$73:$W$84,$D131+6)*HLOOKUP(AJ$6,Assumps!$D$73:$W$89,12+$C$128)</f>
        <v>0</v>
      </c>
      <c r="AK131" s="75">
        <f>Assumps!$B$72*HLOOKUP(AK$6,Assumps!$D$73:$W$78,$B131+3)*HLOOKUP(AK$6,Assumps!$D$73:$W$75,$C131+1)*HLOOKUP(AK$6,Assumps!$D$73:$W$84,$D131+6)*HLOOKUP(AK$6,Assumps!$D$73:$W$89,12+$C$128)</f>
        <v>0</v>
      </c>
      <c r="AL131" s="75">
        <f>Assumps!$B$72*HLOOKUP(AL$6,Assumps!$D$73:$W$78,$B131+3)*HLOOKUP(AL$6,Assumps!$D$73:$W$75,$C131+1)*HLOOKUP(AL$6,Assumps!$D$73:$W$84,$D131+6)*HLOOKUP(AL$6,Assumps!$D$73:$W$89,12+$C$128)</f>
        <v>0</v>
      </c>
      <c r="AM131" s="75">
        <f>Assumps!$B$72*HLOOKUP(AM$6,Assumps!$D$73:$W$78,$B131+3)*HLOOKUP(AM$6,Assumps!$D$73:$W$75,$C131+1)*HLOOKUP(AM$6,Assumps!$D$73:$W$84,$D131+6)*HLOOKUP(AM$6,Assumps!$D$73:$W$89,12+$C$128)</f>
        <v>0</v>
      </c>
      <c r="AN131" s="75">
        <f>Assumps!$B$72*HLOOKUP(AN$6,Assumps!$D$73:$W$78,$B131+3)*HLOOKUP(AN$6,Assumps!$D$73:$W$75,$C131+1)*HLOOKUP(AN$6,Assumps!$D$73:$W$84,$D131+6)*HLOOKUP(AN$6,Assumps!$D$73:$W$89,12+$C$128)</f>
        <v>0</v>
      </c>
      <c r="AO131" s="75">
        <f>Assumps!$B$72*HLOOKUP(AO$6,Assumps!$D$73:$W$78,$B131+3)*HLOOKUP(AO$6,Assumps!$D$73:$W$75,$C131+1)*HLOOKUP(AO$6,Assumps!$D$73:$W$84,$D131+6)*HLOOKUP(AO$6,Assumps!$D$73:$W$89,12+$C$128)</f>
        <v>0</v>
      </c>
      <c r="AP131" s="75">
        <f>Assumps!$B$72*HLOOKUP(AP$6,Assumps!$D$73:$W$78,$B131+3)*HLOOKUP(AP$6,Assumps!$D$73:$W$75,$C131+1)*HLOOKUP(AP$6,Assumps!$D$73:$W$84,$D131+6)*HLOOKUP(AP$6,Assumps!$D$73:$W$89,12+$C$128)</f>
        <v>0</v>
      </c>
      <c r="AQ131" s="75">
        <f>Assumps!$B$72*HLOOKUP(AQ$6,Assumps!$D$73:$W$78,$B131+3)*HLOOKUP(AQ$6,Assumps!$D$73:$W$75,$C131+1)*HLOOKUP(AQ$6,Assumps!$D$73:$W$84,$D131+6)*HLOOKUP(AQ$6,Assumps!$D$73:$W$89,12+$C$128)</f>
        <v>0</v>
      </c>
      <c r="AR131" s="75">
        <f>Assumps!$B$72*HLOOKUP(AR$6,Assumps!$D$73:$W$78,$B131+3)*HLOOKUP(AR$6,Assumps!$D$73:$W$75,$C131+1)*HLOOKUP(AR$6,Assumps!$D$73:$W$84,$D131+6)*HLOOKUP(AR$6,Assumps!$D$73:$W$89,12+$C$128)</f>
        <v>0</v>
      </c>
      <c r="AS131" s="75">
        <f>Assumps!$B$72*HLOOKUP(AS$6,Assumps!$D$73:$W$78,$B131+3)*HLOOKUP(AS$6,Assumps!$D$73:$W$75,$C131+1)*HLOOKUP(AS$6,Assumps!$D$73:$W$84,$D131+6)*HLOOKUP(AS$6,Assumps!$D$73:$W$89,12+$C$128)</f>
        <v>0</v>
      </c>
      <c r="AT131" s="75">
        <f>Assumps!$B$72*HLOOKUP(AT$6,Assumps!$D$73:$W$78,$B131+3)*HLOOKUP(AT$6,Assumps!$D$73:$W$75,$C131+1)*HLOOKUP(AT$6,Assumps!$D$73:$W$84,$D131+6)*HLOOKUP(AT$6,Assumps!$D$73:$W$89,12+$C$128)</f>
        <v>0</v>
      </c>
      <c r="AU131" s="75">
        <f>Assumps!$B$72*HLOOKUP(AU$6,Assumps!$D$73:$W$78,$B131+3)*HLOOKUP(AU$6,Assumps!$D$73:$W$75,$C131+1)*HLOOKUP(AU$6,Assumps!$D$73:$W$84,$D131+6)*HLOOKUP(AU$6,Assumps!$D$73:$W$89,12+$C$128)</f>
        <v>0</v>
      </c>
      <c r="AV131" s="75">
        <f>Assumps!$B$72*HLOOKUP(AV$6,Assumps!$D$73:$W$78,$B131+3)*HLOOKUP(AV$6,Assumps!$D$73:$W$75,$C131+1)*HLOOKUP(AV$6,Assumps!$D$73:$W$84,$D131+6)*HLOOKUP(AV$6,Assumps!$D$73:$W$89,12+$C$128)</f>
        <v>0</v>
      </c>
      <c r="AW131" s="75">
        <f>Assumps!$B$72*HLOOKUP(AW$6,Assumps!$D$73:$W$78,$B131+3)*HLOOKUP(AW$6,Assumps!$D$73:$W$75,$C131+1)*HLOOKUP(AW$6,Assumps!$D$73:$W$84,$D131+6)*HLOOKUP(AW$6,Assumps!$D$73:$W$89,12+$C$128)</f>
        <v>0</v>
      </c>
      <c r="AX131" s="75">
        <f>Assumps!$B$72*HLOOKUP(AX$6,Assumps!$D$73:$W$78,$B131+3)*HLOOKUP(AX$6,Assumps!$D$73:$W$75,$C131+1)*HLOOKUP(AX$6,Assumps!$D$73:$W$84,$D131+6)*HLOOKUP(AX$6,Assumps!$D$73:$W$89,12+$C$128)</f>
        <v>0</v>
      </c>
      <c r="AY131" s="75">
        <f>Assumps!$B$72*HLOOKUP(AY$6,Assumps!$D$73:$W$78,$B131+3)*HLOOKUP(AY$6,Assumps!$D$73:$W$75,$C131+1)*HLOOKUP(AY$6,Assumps!$D$73:$W$84,$D131+6)*HLOOKUP(AY$6,Assumps!$D$73:$W$89,12+$C$128)</f>
        <v>0</v>
      </c>
      <c r="AZ131" s="75">
        <f>Assumps!$B$72*HLOOKUP(AZ$6,Assumps!$D$73:$W$78,$B131+3)*HLOOKUP(AZ$6,Assumps!$D$73:$W$75,$C131+1)*HLOOKUP(AZ$6,Assumps!$D$73:$W$84,$D131+6)*HLOOKUP(AZ$6,Assumps!$D$73:$W$89,12+$C$128)</f>
        <v>0</v>
      </c>
      <c r="BA131" s="75">
        <f>Assumps!$B$72*HLOOKUP(BA$6,Assumps!$D$73:$W$78,$B131+3)*HLOOKUP(BA$6,Assumps!$D$73:$W$75,$C131+1)*HLOOKUP(BA$6,Assumps!$D$73:$W$84,$D131+6)*HLOOKUP(BA$6,Assumps!$D$73:$W$89,12+$C$128)</f>
        <v>0</v>
      </c>
      <c r="BB131" s="75">
        <f>Assumps!$B$72*HLOOKUP(BB$6,Assumps!$D$73:$W$78,$B131+3)*HLOOKUP(BB$6,Assumps!$D$73:$W$75,$C131+1)*HLOOKUP(BB$6,Assumps!$D$73:$W$84,$D131+6)*HLOOKUP(BB$6,Assumps!$D$73:$W$89,12+$C$128)</f>
        <v>0</v>
      </c>
      <c r="BC131" s="75">
        <f>Assumps!$B$72*HLOOKUP(BC$6,Assumps!$D$73:$W$78,$B131+3)*HLOOKUP(BC$6,Assumps!$D$73:$W$75,$C131+1)*HLOOKUP(BC$6,Assumps!$D$73:$W$84,$D131+6)*HLOOKUP(BC$6,Assumps!$D$73:$W$89,12+$C$128)</f>
        <v>0</v>
      </c>
      <c r="BD131" s="75">
        <f>Assumps!$B$72*HLOOKUP(BD$6,Assumps!$D$73:$W$78,$B131+3)*HLOOKUP(BD$6,Assumps!$D$73:$W$75,$C131+1)*HLOOKUP(BD$6,Assumps!$D$73:$W$84,$D131+6)*HLOOKUP(BD$6,Assumps!$D$73:$W$89,12+$C$128)</f>
        <v>0</v>
      </c>
      <c r="BE131" s="75">
        <f>Assumps!$B$72*HLOOKUP(BE$6,Assumps!$D$73:$W$78,$B131+3)*HLOOKUP(BE$6,Assumps!$D$73:$W$75,$C131+1)*HLOOKUP(BE$6,Assumps!$D$73:$W$84,$D131+6)*HLOOKUP(BE$6,Assumps!$D$73:$W$89,12+$C$128)</f>
        <v>0</v>
      </c>
      <c r="BF131" s="75">
        <f>Assumps!$B$72*HLOOKUP(BF$6,Assumps!$D$73:$W$78,$B131+3)*HLOOKUP(BF$6,Assumps!$D$73:$W$75,$C131+1)*HLOOKUP(BF$6,Assumps!$D$73:$W$84,$D131+6)*HLOOKUP(BF$6,Assumps!$D$73:$W$89,12+$C$128)</f>
        <v>0</v>
      </c>
      <c r="BG131" s="75">
        <f>Assumps!$B$72*HLOOKUP(BG$6,Assumps!$D$73:$W$78,$B131+3)*HLOOKUP(BG$6,Assumps!$D$73:$W$75,$C131+1)*HLOOKUP(BG$6,Assumps!$D$73:$W$84,$D131+6)*HLOOKUP(BG$6,Assumps!$D$73:$W$89,12+$C$128)</f>
        <v>0</v>
      </c>
      <c r="BH131" s="75">
        <f>Assumps!$B$72*HLOOKUP(BH$6,Assumps!$D$73:$W$78,$B131+3)*HLOOKUP(BH$6,Assumps!$D$73:$W$75,$C131+1)*HLOOKUP(BH$6,Assumps!$D$73:$W$84,$D131+6)*HLOOKUP(BH$6,Assumps!$D$73:$W$89,12+$C$128)</f>
        <v>0</v>
      </c>
      <c r="BI131" s="75">
        <f>Assumps!$B$72*HLOOKUP(BI$6,Assumps!$D$73:$W$78,$B131+3)*HLOOKUP(BI$6,Assumps!$D$73:$W$75,$C131+1)*HLOOKUP(BI$6,Assumps!$D$73:$W$84,$D131+6)*HLOOKUP(BI$6,Assumps!$D$73:$W$89,12+$C$128)</f>
        <v>0</v>
      </c>
      <c r="BJ131" s="75">
        <f>Assumps!$B$72*HLOOKUP(BJ$6,Assumps!$D$73:$W$78,$B131+3)*HLOOKUP(BJ$6,Assumps!$D$73:$W$75,$C131+1)*HLOOKUP(BJ$6,Assumps!$D$73:$W$84,$D131+6)*HLOOKUP(BJ$6,Assumps!$D$73:$W$89,12+$C$128)</f>
        <v>0</v>
      </c>
      <c r="BK131" s="75">
        <f>Assumps!$B$72*HLOOKUP(BK$6,Assumps!$D$73:$W$78,$B131+3)*HLOOKUP(BK$6,Assumps!$D$73:$W$75,$C131+1)*HLOOKUP(BK$6,Assumps!$D$73:$W$84,$D131+6)*HLOOKUP(BK$6,Assumps!$D$73:$W$89,12+$C$128)</f>
        <v>0</v>
      </c>
      <c r="BL131" s="75">
        <f>Assumps!$B$72*HLOOKUP(BL$6,Assumps!$D$73:$W$78,$B131+3)*HLOOKUP(BL$6,Assumps!$D$73:$W$75,$C131+1)*HLOOKUP(BL$6,Assumps!$D$73:$W$84,$D131+6)*HLOOKUP(BL$6,Assumps!$D$73:$W$89,12+$C$128)</f>
        <v>0</v>
      </c>
      <c r="BM131" s="75">
        <f>Assumps!$B$72*HLOOKUP(BM$6,Assumps!$D$73:$W$78,$B131+3)*HLOOKUP(BM$6,Assumps!$D$73:$W$75,$C131+1)*HLOOKUP(BM$6,Assumps!$D$73:$W$84,$D131+6)*HLOOKUP(BM$6,Assumps!$D$73:$W$89,12+$C$128)</f>
        <v>0</v>
      </c>
      <c r="BN131" s="75">
        <f>Assumps!$B$72*HLOOKUP(BN$6,Assumps!$D$73:$W$78,$B131+3)*HLOOKUP(BN$6,Assumps!$D$73:$W$75,$C131+1)*HLOOKUP(BN$6,Assumps!$D$73:$W$84,$D131+6)*HLOOKUP(BN$6,Assumps!$D$73:$W$89,12+$C$128)</f>
        <v>0</v>
      </c>
      <c r="BO131" s="75">
        <f>Assumps!$B$72*HLOOKUP(BO$6,Assumps!$D$73:$W$78,$B131+3)*HLOOKUP(BO$6,Assumps!$D$73:$W$75,$C131+1)*HLOOKUP(BO$6,Assumps!$D$73:$W$84,$D131+6)*HLOOKUP(BO$6,Assumps!$D$73:$W$89,12+$C$128)</f>
        <v>0</v>
      </c>
      <c r="BP131" s="75">
        <f>Assumps!$B$72*HLOOKUP(BP$6,Assumps!$D$73:$W$78,$B131+3)*HLOOKUP(BP$6,Assumps!$D$73:$W$75,$C131+1)*HLOOKUP(BP$6,Assumps!$D$73:$W$84,$D131+6)*HLOOKUP(BP$6,Assumps!$D$73:$W$89,12+$C$128)</f>
        <v>0</v>
      </c>
      <c r="BQ131" s="75">
        <f>Assumps!$B$72*HLOOKUP(BQ$6,Assumps!$D$73:$W$78,$B131+3)*HLOOKUP(BQ$6,Assumps!$D$73:$W$75,$C131+1)*HLOOKUP(BQ$6,Assumps!$D$73:$W$84,$D131+6)*HLOOKUP(BQ$6,Assumps!$D$73:$W$89,12+$C$128)</f>
        <v>0</v>
      </c>
      <c r="BR131" s="75">
        <f>Assumps!$B$72*HLOOKUP(BR$6,Assumps!$D$73:$W$78,$B131+3)*HLOOKUP(BR$6,Assumps!$D$73:$W$75,$C131+1)*HLOOKUP(BR$6,Assumps!$D$73:$W$84,$D131+6)*HLOOKUP(BR$6,Assumps!$D$73:$W$89,12+$C$128)</f>
        <v>0</v>
      </c>
      <c r="BS131" s="75">
        <f>Assumps!$B$72*HLOOKUP(BS$6,Assumps!$D$73:$W$78,$B131+3)*HLOOKUP(BS$6,Assumps!$D$73:$W$75,$C131+1)*HLOOKUP(BS$6,Assumps!$D$73:$W$84,$D131+6)*HLOOKUP(BS$6,Assumps!$D$73:$W$89,12+$C$128)</f>
        <v>0</v>
      </c>
      <c r="BT131" s="75">
        <f>Assumps!$B$72*HLOOKUP(BT$6,Assumps!$D$73:$W$78,$B131+3)*HLOOKUP(BT$6,Assumps!$D$73:$W$75,$C131+1)*HLOOKUP(BT$6,Assumps!$D$73:$W$84,$D131+6)*HLOOKUP(BT$6,Assumps!$D$73:$W$89,12+$C$128)</f>
        <v>0</v>
      </c>
      <c r="BU131" s="75">
        <f>Assumps!$B$72*HLOOKUP(BU$6,Assumps!$D$73:$W$78,$B131+3)*HLOOKUP(BU$6,Assumps!$D$73:$W$75,$C131+1)*HLOOKUP(BU$6,Assumps!$D$73:$W$84,$D131+6)*HLOOKUP(BU$6,Assumps!$D$73:$W$89,12+$C$128)</f>
        <v>0</v>
      </c>
      <c r="BV131" s="75">
        <f>Assumps!$B$72*HLOOKUP(BV$6,Assumps!$D$73:$W$78,$B131+3)*HLOOKUP(BV$6,Assumps!$D$73:$W$75,$C131+1)*HLOOKUP(BV$6,Assumps!$D$73:$W$84,$D131+6)*HLOOKUP(BV$6,Assumps!$D$73:$W$89,12+$C$128)</f>
        <v>0</v>
      </c>
      <c r="BW131" s="75">
        <f>Assumps!$B$72*HLOOKUP(BW$6,Assumps!$D$73:$W$78,$B131+3)*HLOOKUP(BW$6,Assumps!$D$73:$W$75,$C131+1)*HLOOKUP(BW$6,Assumps!$D$73:$W$84,$D131+6)*HLOOKUP(BW$6,Assumps!$D$73:$W$89,12+$C$128)</f>
        <v>0</v>
      </c>
      <c r="BX131" s="75">
        <f>Assumps!$B$72*HLOOKUP(BX$6,Assumps!$D$73:$W$78,$B131+3)*HLOOKUP(BX$6,Assumps!$D$73:$W$75,$C131+1)*HLOOKUP(BX$6,Assumps!$D$73:$W$84,$D131+6)*HLOOKUP(BX$6,Assumps!$D$73:$W$89,12+$C$128)</f>
        <v>0</v>
      </c>
      <c r="BY131" s="75">
        <f>Assumps!$B$72*HLOOKUP(BY$6,Assumps!$D$73:$W$78,$B131+3)*HLOOKUP(BY$6,Assumps!$D$73:$W$75,$C131+1)*HLOOKUP(BY$6,Assumps!$D$73:$W$84,$D131+6)*HLOOKUP(BY$6,Assumps!$D$73:$W$89,12+$C$128)</f>
        <v>0</v>
      </c>
      <c r="BZ131" s="75">
        <f>Assumps!$B$72*HLOOKUP(BZ$6,Assumps!$D$73:$W$78,$B131+3)*HLOOKUP(BZ$6,Assumps!$D$73:$W$75,$C131+1)*HLOOKUP(BZ$6,Assumps!$D$73:$W$84,$D131+6)*HLOOKUP(BZ$6,Assumps!$D$73:$W$89,12+$C$128)</f>
        <v>0</v>
      </c>
      <c r="CA131" s="75">
        <f>Assumps!$B$72*HLOOKUP(CA$6,Assumps!$D$73:$W$78,$B131+3)*HLOOKUP(CA$6,Assumps!$D$73:$W$75,$C131+1)*HLOOKUP(CA$6,Assumps!$D$73:$W$84,$D131+6)*HLOOKUP(CA$6,Assumps!$D$73:$W$89,12+$C$128)</f>
        <v>0</v>
      </c>
      <c r="CB131" s="75">
        <f>Assumps!$B$72*HLOOKUP(CB$6,Assumps!$D$73:$W$78,$B131+3)*HLOOKUP(CB$6,Assumps!$D$73:$W$75,$C131+1)*HLOOKUP(CB$6,Assumps!$D$73:$W$84,$D131+6)*HLOOKUP(CB$6,Assumps!$D$73:$W$89,12+$C$128)</f>
        <v>0</v>
      </c>
      <c r="CC131" s="75">
        <f>Assumps!$B$72*HLOOKUP(CC$6,Assumps!$D$73:$W$78,$B131+3)*HLOOKUP(CC$6,Assumps!$D$73:$W$75,$C131+1)*HLOOKUP(CC$6,Assumps!$D$73:$W$84,$D131+6)*HLOOKUP(CC$6,Assumps!$D$73:$W$89,12+$C$128)</f>
        <v>0</v>
      </c>
      <c r="CD131" s="75">
        <f>Assumps!$B$72*HLOOKUP(CD$6,Assumps!$D$73:$W$78,$B131+3)*HLOOKUP(CD$6,Assumps!$D$73:$W$75,$C131+1)*HLOOKUP(CD$6,Assumps!$D$73:$W$84,$D131+6)*HLOOKUP(CD$6,Assumps!$D$73:$W$89,12+$C$128)</f>
        <v>0</v>
      </c>
      <c r="CE131" s="75">
        <f>Assumps!$B$72*HLOOKUP(CE$6,Assumps!$D$73:$W$78,$B131+3)*HLOOKUP(CE$6,Assumps!$D$73:$W$75,$C131+1)*HLOOKUP(CE$6,Assumps!$D$73:$W$84,$D131+6)*HLOOKUP(CE$6,Assumps!$D$73:$W$89,12+$C$128)</f>
        <v>0</v>
      </c>
      <c r="CF131" s="75">
        <f>Assumps!$B$72*HLOOKUP(CF$6,Assumps!$D$73:$W$78,$B131+3)*HLOOKUP(CF$6,Assumps!$D$73:$W$75,$C131+1)*HLOOKUP(CF$6,Assumps!$D$73:$W$84,$D131+6)*HLOOKUP(CF$6,Assumps!$D$73:$W$89,12+$C$128)</f>
        <v>0</v>
      </c>
      <c r="CG131" s="75">
        <f>Assumps!$B$72*HLOOKUP(CG$6,Assumps!$D$73:$W$78,$B131+3)*HLOOKUP(CG$6,Assumps!$D$73:$W$75,$C131+1)*HLOOKUP(CG$6,Assumps!$D$73:$W$84,$D131+6)*HLOOKUP(CG$6,Assumps!$D$73:$W$89,12+$C$128)</f>
        <v>0</v>
      </c>
      <c r="CH131" s="75">
        <f>Assumps!$B$72*HLOOKUP(CH$6,Assumps!$D$73:$W$78,$B131+3)*HLOOKUP(CH$6,Assumps!$D$73:$W$75,$C131+1)*HLOOKUP(CH$6,Assumps!$D$73:$W$84,$D131+6)*HLOOKUP(CH$6,Assumps!$D$73:$W$89,12+$C$128)</f>
        <v>0</v>
      </c>
    </row>
    <row r="132" spans="2:86">
      <c r="B132" s="20">
        <v>1</v>
      </c>
      <c r="C132" s="20">
        <v>2</v>
      </c>
      <c r="D132" s="20">
        <v>2</v>
      </c>
      <c r="E132" s="20">
        <v>122</v>
      </c>
      <c r="G132" s="75">
        <f>Assumps!$B$72*HLOOKUP(G$6,Assumps!$D$73:$W$78,$B132+3)*HLOOKUP(G$6,Assumps!$D$73:$W$75,$C132+1)*HLOOKUP(G$6,Assumps!$D$73:$W$84,$D132+6)*HLOOKUP(G$6,Assumps!$D$73:$W$89,12+$C$128)</f>
        <v>2.5999999999999999E-2</v>
      </c>
      <c r="H132" s="75">
        <f>Assumps!$B$72*HLOOKUP(H$6,Assumps!$D$73:$W$78,$B132+3)*HLOOKUP(H$6,Assumps!$D$73:$W$75,$C132+1)*HLOOKUP(H$6,Assumps!$D$73:$W$84,$D132+6)*HLOOKUP(H$6,Assumps!$D$73:$W$89,12+$C$128)</f>
        <v>2.5999999999999999E-2</v>
      </c>
      <c r="I132" s="75">
        <f>Assumps!$B$72*HLOOKUP(I$6,Assumps!$D$73:$W$78,$B132+3)*HLOOKUP(I$6,Assumps!$D$73:$W$75,$C132+1)*HLOOKUP(I$6,Assumps!$D$73:$W$84,$D132+6)*HLOOKUP(I$6,Assumps!$D$73:$W$89,12+$C$128)</f>
        <v>2.5999999999999999E-2</v>
      </c>
      <c r="J132" s="75">
        <f>Assumps!$B$72*HLOOKUP(J$6,Assumps!$D$73:$W$78,$B132+3)*HLOOKUP(J$6,Assumps!$D$73:$W$75,$C132+1)*HLOOKUP(J$6,Assumps!$D$73:$W$84,$D132+6)*HLOOKUP(J$6,Assumps!$D$73:$W$89,12+$C$128)</f>
        <v>2.5999999999999999E-2</v>
      </c>
      <c r="K132" s="75">
        <f>Assumps!$B$72*HLOOKUP(K$6,Assumps!$D$73:$W$78,$B132+3)*HLOOKUP(K$6,Assumps!$D$73:$W$75,$C132+1)*HLOOKUP(K$6,Assumps!$D$73:$W$84,$D132+6)*HLOOKUP(K$6,Assumps!$D$73:$W$89,12+$C$128)</f>
        <v>1.04E-2</v>
      </c>
      <c r="L132" s="75">
        <f>Assumps!$B$72*HLOOKUP(L$6,Assumps!$D$73:$W$78,$B132+3)*HLOOKUP(L$6,Assumps!$D$73:$W$75,$C132+1)*HLOOKUP(L$6,Assumps!$D$73:$W$84,$D132+6)*HLOOKUP(L$6,Assumps!$D$73:$W$89,12+$C$128)</f>
        <v>1.04E-2</v>
      </c>
      <c r="M132" s="75">
        <f>Assumps!$B$72*HLOOKUP(M$6,Assumps!$D$73:$W$78,$B132+3)*HLOOKUP(M$6,Assumps!$D$73:$W$75,$C132+1)*HLOOKUP(M$6,Assumps!$D$73:$W$84,$D132+6)*HLOOKUP(M$6,Assumps!$D$73:$W$89,12+$C$128)</f>
        <v>1.04E-2</v>
      </c>
      <c r="N132" s="75">
        <f>Assumps!$B$72*HLOOKUP(N$6,Assumps!$D$73:$W$78,$B132+3)*HLOOKUP(N$6,Assumps!$D$73:$W$75,$C132+1)*HLOOKUP(N$6,Assumps!$D$73:$W$84,$D132+6)*HLOOKUP(N$6,Assumps!$D$73:$W$89,12+$C$128)</f>
        <v>1.04E-2</v>
      </c>
      <c r="O132" s="75">
        <f>Assumps!$B$72*HLOOKUP(O$6,Assumps!$D$73:$W$78,$B132+3)*HLOOKUP(O$6,Assumps!$D$73:$W$75,$C132+1)*HLOOKUP(O$6,Assumps!$D$73:$W$84,$D132+6)*HLOOKUP(O$6,Assumps!$D$73:$W$89,12+$C$128)</f>
        <v>2.5999999999999999E-3</v>
      </c>
      <c r="P132" s="75">
        <f>Assumps!$B$72*HLOOKUP(P$6,Assumps!$D$73:$W$78,$B132+3)*HLOOKUP(P$6,Assumps!$D$73:$W$75,$C132+1)*HLOOKUP(P$6,Assumps!$D$73:$W$84,$D132+6)*HLOOKUP(P$6,Assumps!$D$73:$W$89,12+$C$128)</f>
        <v>2.5999999999999999E-3</v>
      </c>
      <c r="Q132" s="75">
        <f>Assumps!$B$72*HLOOKUP(Q$6,Assumps!$D$73:$W$78,$B132+3)*HLOOKUP(Q$6,Assumps!$D$73:$W$75,$C132+1)*HLOOKUP(Q$6,Assumps!$D$73:$W$84,$D132+6)*HLOOKUP(Q$6,Assumps!$D$73:$W$89,12+$C$128)</f>
        <v>2.5999999999999999E-3</v>
      </c>
      <c r="R132" s="75">
        <f>Assumps!$B$72*HLOOKUP(R$6,Assumps!$D$73:$W$78,$B132+3)*HLOOKUP(R$6,Assumps!$D$73:$W$75,$C132+1)*HLOOKUP(R$6,Assumps!$D$73:$W$84,$D132+6)*HLOOKUP(R$6,Assumps!$D$73:$W$89,12+$C$128)</f>
        <v>2.5999999999999999E-3</v>
      </c>
      <c r="S132" s="75">
        <f>Assumps!$B$72*HLOOKUP(S$6,Assumps!$D$73:$W$78,$B132+3)*HLOOKUP(S$6,Assumps!$D$73:$W$75,$C132+1)*HLOOKUP(S$6,Assumps!$D$73:$W$84,$D132+6)*HLOOKUP(S$6,Assumps!$D$73:$W$89,12+$C$128)</f>
        <v>0</v>
      </c>
      <c r="T132" s="75">
        <f>Assumps!$B$72*HLOOKUP(T$6,Assumps!$D$73:$W$78,$B132+3)*HLOOKUP(T$6,Assumps!$D$73:$W$75,$C132+1)*HLOOKUP(T$6,Assumps!$D$73:$W$84,$D132+6)*HLOOKUP(T$6,Assumps!$D$73:$W$89,12+$C$128)</f>
        <v>0</v>
      </c>
      <c r="U132" s="75">
        <f>Assumps!$B$72*HLOOKUP(U$6,Assumps!$D$73:$W$78,$B132+3)*HLOOKUP(U$6,Assumps!$D$73:$W$75,$C132+1)*HLOOKUP(U$6,Assumps!$D$73:$W$84,$D132+6)*HLOOKUP(U$6,Assumps!$D$73:$W$89,12+$C$128)</f>
        <v>0</v>
      </c>
      <c r="V132" s="75">
        <f>Assumps!$B$72*HLOOKUP(V$6,Assumps!$D$73:$W$78,$B132+3)*HLOOKUP(V$6,Assumps!$D$73:$W$75,$C132+1)*HLOOKUP(V$6,Assumps!$D$73:$W$84,$D132+6)*HLOOKUP(V$6,Assumps!$D$73:$W$89,12+$C$128)</f>
        <v>0</v>
      </c>
      <c r="W132" s="75">
        <f>Assumps!$B$72*HLOOKUP(W$6,Assumps!$D$73:$W$78,$B132+3)*HLOOKUP(W$6,Assumps!$D$73:$W$75,$C132+1)*HLOOKUP(W$6,Assumps!$D$73:$W$84,$D132+6)*HLOOKUP(W$6,Assumps!$D$73:$W$89,12+$C$128)</f>
        <v>0</v>
      </c>
      <c r="X132" s="75">
        <f>Assumps!$B$72*HLOOKUP(X$6,Assumps!$D$73:$W$78,$B132+3)*HLOOKUP(X$6,Assumps!$D$73:$W$75,$C132+1)*HLOOKUP(X$6,Assumps!$D$73:$W$84,$D132+6)*HLOOKUP(X$6,Assumps!$D$73:$W$89,12+$C$128)</f>
        <v>0</v>
      </c>
      <c r="Y132" s="75">
        <f>Assumps!$B$72*HLOOKUP(Y$6,Assumps!$D$73:$W$78,$B132+3)*HLOOKUP(Y$6,Assumps!$D$73:$W$75,$C132+1)*HLOOKUP(Y$6,Assumps!$D$73:$W$84,$D132+6)*HLOOKUP(Y$6,Assumps!$D$73:$W$89,12+$C$128)</f>
        <v>0</v>
      </c>
      <c r="Z132" s="75">
        <f>Assumps!$B$72*HLOOKUP(Z$6,Assumps!$D$73:$W$78,$B132+3)*HLOOKUP(Z$6,Assumps!$D$73:$W$75,$C132+1)*HLOOKUP(Z$6,Assumps!$D$73:$W$84,$D132+6)*HLOOKUP(Z$6,Assumps!$D$73:$W$89,12+$C$128)</f>
        <v>0</v>
      </c>
      <c r="AA132" s="75">
        <f>Assumps!$B$72*HLOOKUP(AA$6,Assumps!$D$73:$W$78,$B132+3)*HLOOKUP(AA$6,Assumps!$D$73:$W$75,$C132+1)*HLOOKUP(AA$6,Assumps!$D$73:$W$84,$D132+6)*HLOOKUP(AA$6,Assumps!$D$73:$W$89,12+$C$128)</f>
        <v>0</v>
      </c>
      <c r="AB132" s="75">
        <f>Assumps!$B$72*HLOOKUP(AB$6,Assumps!$D$73:$W$78,$B132+3)*HLOOKUP(AB$6,Assumps!$D$73:$W$75,$C132+1)*HLOOKUP(AB$6,Assumps!$D$73:$W$84,$D132+6)*HLOOKUP(AB$6,Assumps!$D$73:$W$89,12+$C$128)</f>
        <v>0</v>
      </c>
      <c r="AC132" s="75">
        <f>Assumps!$B$72*HLOOKUP(AC$6,Assumps!$D$73:$W$78,$B132+3)*HLOOKUP(AC$6,Assumps!$D$73:$W$75,$C132+1)*HLOOKUP(AC$6,Assumps!$D$73:$W$84,$D132+6)*HLOOKUP(AC$6,Assumps!$D$73:$W$89,12+$C$128)</f>
        <v>0</v>
      </c>
      <c r="AD132" s="75">
        <f>Assumps!$B$72*HLOOKUP(AD$6,Assumps!$D$73:$W$78,$B132+3)*HLOOKUP(AD$6,Assumps!$D$73:$W$75,$C132+1)*HLOOKUP(AD$6,Assumps!$D$73:$W$84,$D132+6)*HLOOKUP(AD$6,Assumps!$D$73:$W$89,12+$C$128)</f>
        <v>0</v>
      </c>
      <c r="AE132" s="75">
        <f>Assumps!$B$72*HLOOKUP(AE$6,Assumps!$D$73:$W$78,$B132+3)*HLOOKUP(AE$6,Assumps!$D$73:$W$75,$C132+1)*HLOOKUP(AE$6,Assumps!$D$73:$W$84,$D132+6)*HLOOKUP(AE$6,Assumps!$D$73:$W$89,12+$C$128)</f>
        <v>0</v>
      </c>
      <c r="AF132" s="75">
        <f>Assumps!$B$72*HLOOKUP(AF$6,Assumps!$D$73:$W$78,$B132+3)*HLOOKUP(AF$6,Assumps!$D$73:$W$75,$C132+1)*HLOOKUP(AF$6,Assumps!$D$73:$W$84,$D132+6)*HLOOKUP(AF$6,Assumps!$D$73:$W$89,12+$C$128)</f>
        <v>0</v>
      </c>
      <c r="AG132" s="75">
        <f>Assumps!$B$72*HLOOKUP(AG$6,Assumps!$D$73:$W$78,$B132+3)*HLOOKUP(AG$6,Assumps!$D$73:$W$75,$C132+1)*HLOOKUP(AG$6,Assumps!$D$73:$W$84,$D132+6)*HLOOKUP(AG$6,Assumps!$D$73:$W$89,12+$C$128)</f>
        <v>0</v>
      </c>
      <c r="AH132" s="75">
        <f>Assumps!$B$72*HLOOKUP(AH$6,Assumps!$D$73:$W$78,$B132+3)*HLOOKUP(AH$6,Assumps!$D$73:$W$75,$C132+1)*HLOOKUP(AH$6,Assumps!$D$73:$W$84,$D132+6)*HLOOKUP(AH$6,Assumps!$D$73:$W$89,12+$C$128)</f>
        <v>0</v>
      </c>
      <c r="AI132" s="75">
        <f>Assumps!$B$72*HLOOKUP(AI$6,Assumps!$D$73:$W$78,$B132+3)*HLOOKUP(AI$6,Assumps!$D$73:$W$75,$C132+1)*HLOOKUP(AI$6,Assumps!$D$73:$W$84,$D132+6)*HLOOKUP(AI$6,Assumps!$D$73:$W$89,12+$C$128)</f>
        <v>0</v>
      </c>
      <c r="AJ132" s="75">
        <f>Assumps!$B$72*HLOOKUP(AJ$6,Assumps!$D$73:$W$78,$B132+3)*HLOOKUP(AJ$6,Assumps!$D$73:$W$75,$C132+1)*HLOOKUP(AJ$6,Assumps!$D$73:$W$84,$D132+6)*HLOOKUP(AJ$6,Assumps!$D$73:$W$89,12+$C$128)</f>
        <v>0</v>
      </c>
      <c r="AK132" s="75">
        <f>Assumps!$B$72*HLOOKUP(AK$6,Assumps!$D$73:$W$78,$B132+3)*HLOOKUP(AK$6,Assumps!$D$73:$W$75,$C132+1)*HLOOKUP(AK$6,Assumps!$D$73:$W$84,$D132+6)*HLOOKUP(AK$6,Assumps!$D$73:$W$89,12+$C$128)</f>
        <v>0</v>
      </c>
      <c r="AL132" s="75">
        <f>Assumps!$B$72*HLOOKUP(AL$6,Assumps!$D$73:$W$78,$B132+3)*HLOOKUP(AL$6,Assumps!$D$73:$W$75,$C132+1)*HLOOKUP(AL$6,Assumps!$D$73:$W$84,$D132+6)*HLOOKUP(AL$6,Assumps!$D$73:$W$89,12+$C$128)</f>
        <v>0</v>
      </c>
      <c r="AM132" s="75">
        <f>Assumps!$B$72*HLOOKUP(AM$6,Assumps!$D$73:$W$78,$B132+3)*HLOOKUP(AM$6,Assumps!$D$73:$W$75,$C132+1)*HLOOKUP(AM$6,Assumps!$D$73:$W$84,$D132+6)*HLOOKUP(AM$6,Assumps!$D$73:$W$89,12+$C$128)</f>
        <v>0</v>
      </c>
      <c r="AN132" s="75">
        <f>Assumps!$B$72*HLOOKUP(AN$6,Assumps!$D$73:$W$78,$B132+3)*HLOOKUP(AN$6,Assumps!$D$73:$W$75,$C132+1)*HLOOKUP(AN$6,Assumps!$D$73:$W$84,$D132+6)*HLOOKUP(AN$6,Assumps!$D$73:$W$89,12+$C$128)</f>
        <v>0</v>
      </c>
      <c r="AO132" s="75">
        <f>Assumps!$B$72*HLOOKUP(AO$6,Assumps!$D$73:$W$78,$B132+3)*HLOOKUP(AO$6,Assumps!$D$73:$W$75,$C132+1)*HLOOKUP(AO$6,Assumps!$D$73:$W$84,$D132+6)*HLOOKUP(AO$6,Assumps!$D$73:$W$89,12+$C$128)</f>
        <v>0</v>
      </c>
      <c r="AP132" s="75">
        <f>Assumps!$B$72*HLOOKUP(AP$6,Assumps!$D$73:$W$78,$B132+3)*HLOOKUP(AP$6,Assumps!$D$73:$W$75,$C132+1)*HLOOKUP(AP$6,Assumps!$D$73:$W$84,$D132+6)*HLOOKUP(AP$6,Assumps!$D$73:$W$89,12+$C$128)</f>
        <v>0</v>
      </c>
      <c r="AQ132" s="75">
        <f>Assumps!$B$72*HLOOKUP(AQ$6,Assumps!$D$73:$W$78,$B132+3)*HLOOKUP(AQ$6,Assumps!$D$73:$W$75,$C132+1)*HLOOKUP(AQ$6,Assumps!$D$73:$W$84,$D132+6)*HLOOKUP(AQ$6,Assumps!$D$73:$W$89,12+$C$128)</f>
        <v>0</v>
      </c>
      <c r="AR132" s="75">
        <f>Assumps!$B$72*HLOOKUP(AR$6,Assumps!$D$73:$W$78,$B132+3)*HLOOKUP(AR$6,Assumps!$D$73:$W$75,$C132+1)*HLOOKUP(AR$6,Assumps!$D$73:$W$84,$D132+6)*HLOOKUP(AR$6,Assumps!$D$73:$W$89,12+$C$128)</f>
        <v>0</v>
      </c>
      <c r="AS132" s="75">
        <f>Assumps!$B$72*HLOOKUP(AS$6,Assumps!$D$73:$W$78,$B132+3)*HLOOKUP(AS$6,Assumps!$D$73:$W$75,$C132+1)*HLOOKUP(AS$6,Assumps!$D$73:$W$84,$D132+6)*HLOOKUP(AS$6,Assumps!$D$73:$W$89,12+$C$128)</f>
        <v>0</v>
      </c>
      <c r="AT132" s="75">
        <f>Assumps!$B$72*HLOOKUP(AT$6,Assumps!$D$73:$W$78,$B132+3)*HLOOKUP(AT$6,Assumps!$D$73:$W$75,$C132+1)*HLOOKUP(AT$6,Assumps!$D$73:$W$84,$D132+6)*HLOOKUP(AT$6,Assumps!$D$73:$W$89,12+$C$128)</f>
        <v>0</v>
      </c>
      <c r="AU132" s="75">
        <f>Assumps!$B$72*HLOOKUP(AU$6,Assumps!$D$73:$W$78,$B132+3)*HLOOKUP(AU$6,Assumps!$D$73:$W$75,$C132+1)*HLOOKUP(AU$6,Assumps!$D$73:$W$84,$D132+6)*HLOOKUP(AU$6,Assumps!$D$73:$W$89,12+$C$128)</f>
        <v>0</v>
      </c>
      <c r="AV132" s="75">
        <f>Assumps!$B$72*HLOOKUP(AV$6,Assumps!$D$73:$W$78,$B132+3)*HLOOKUP(AV$6,Assumps!$D$73:$W$75,$C132+1)*HLOOKUP(AV$6,Assumps!$D$73:$W$84,$D132+6)*HLOOKUP(AV$6,Assumps!$D$73:$W$89,12+$C$128)</f>
        <v>0</v>
      </c>
      <c r="AW132" s="75">
        <f>Assumps!$B$72*HLOOKUP(AW$6,Assumps!$D$73:$W$78,$B132+3)*HLOOKUP(AW$6,Assumps!$D$73:$W$75,$C132+1)*HLOOKUP(AW$6,Assumps!$D$73:$W$84,$D132+6)*HLOOKUP(AW$6,Assumps!$D$73:$W$89,12+$C$128)</f>
        <v>0</v>
      </c>
      <c r="AX132" s="75">
        <f>Assumps!$B$72*HLOOKUP(AX$6,Assumps!$D$73:$W$78,$B132+3)*HLOOKUP(AX$6,Assumps!$D$73:$W$75,$C132+1)*HLOOKUP(AX$6,Assumps!$D$73:$W$84,$D132+6)*HLOOKUP(AX$6,Assumps!$D$73:$W$89,12+$C$128)</f>
        <v>0</v>
      </c>
      <c r="AY132" s="75">
        <f>Assumps!$B$72*HLOOKUP(AY$6,Assumps!$D$73:$W$78,$B132+3)*HLOOKUP(AY$6,Assumps!$D$73:$W$75,$C132+1)*HLOOKUP(AY$6,Assumps!$D$73:$W$84,$D132+6)*HLOOKUP(AY$6,Assumps!$D$73:$W$89,12+$C$128)</f>
        <v>0</v>
      </c>
      <c r="AZ132" s="75">
        <f>Assumps!$B$72*HLOOKUP(AZ$6,Assumps!$D$73:$W$78,$B132+3)*HLOOKUP(AZ$6,Assumps!$D$73:$W$75,$C132+1)*HLOOKUP(AZ$6,Assumps!$D$73:$W$84,$D132+6)*HLOOKUP(AZ$6,Assumps!$D$73:$W$89,12+$C$128)</f>
        <v>0</v>
      </c>
      <c r="BA132" s="75">
        <f>Assumps!$B$72*HLOOKUP(BA$6,Assumps!$D$73:$W$78,$B132+3)*HLOOKUP(BA$6,Assumps!$D$73:$W$75,$C132+1)*HLOOKUP(BA$6,Assumps!$D$73:$W$84,$D132+6)*HLOOKUP(BA$6,Assumps!$D$73:$W$89,12+$C$128)</f>
        <v>0</v>
      </c>
      <c r="BB132" s="75">
        <f>Assumps!$B$72*HLOOKUP(BB$6,Assumps!$D$73:$W$78,$B132+3)*HLOOKUP(BB$6,Assumps!$D$73:$W$75,$C132+1)*HLOOKUP(BB$6,Assumps!$D$73:$W$84,$D132+6)*HLOOKUP(BB$6,Assumps!$D$73:$W$89,12+$C$128)</f>
        <v>0</v>
      </c>
      <c r="BC132" s="75">
        <f>Assumps!$B$72*HLOOKUP(BC$6,Assumps!$D$73:$W$78,$B132+3)*HLOOKUP(BC$6,Assumps!$D$73:$W$75,$C132+1)*HLOOKUP(BC$6,Assumps!$D$73:$W$84,$D132+6)*HLOOKUP(BC$6,Assumps!$D$73:$W$89,12+$C$128)</f>
        <v>0</v>
      </c>
      <c r="BD132" s="75">
        <f>Assumps!$B$72*HLOOKUP(BD$6,Assumps!$D$73:$W$78,$B132+3)*HLOOKUP(BD$6,Assumps!$D$73:$W$75,$C132+1)*HLOOKUP(BD$6,Assumps!$D$73:$W$84,$D132+6)*HLOOKUP(BD$6,Assumps!$D$73:$W$89,12+$C$128)</f>
        <v>0</v>
      </c>
      <c r="BE132" s="75">
        <f>Assumps!$B$72*HLOOKUP(BE$6,Assumps!$D$73:$W$78,$B132+3)*HLOOKUP(BE$6,Assumps!$D$73:$W$75,$C132+1)*HLOOKUP(BE$6,Assumps!$D$73:$W$84,$D132+6)*HLOOKUP(BE$6,Assumps!$D$73:$W$89,12+$C$128)</f>
        <v>0</v>
      </c>
      <c r="BF132" s="75">
        <f>Assumps!$B$72*HLOOKUP(BF$6,Assumps!$D$73:$W$78,$B132+3)*HLOOKUP(BF$6,Assumps!$D$73:$W$75,$C132+1)*HLOOKUP(BF$6,Assumps!$D$73:$W$84,$D132+6)*HLOOKUP(BF$6,Assumps!$D$73:$W$89,12+$C$128)</f>
        <v>0</v>
      </c>
      <c r="BG132" s="75">
        <f>Assumps!$B$72*HLOOKUP(BG$6,Assumps!$D$73:$W$78,$B132+3)*HLOOKUP(BG$6,Assumps!$D$73:$W$75,$C132+1)*HLOOKUP(BG$6,Assumps!$D$73:$W$84,$D132+6)*HLOOKUP(BG$6,Assumps!$D$73:$W$89,12+$C$128)</f>
        <v>0</v>
      </c>
      <c r="BH132" s="75">
        <f>Assumps!$B$72*HLOOKUP(BH$6,Assumps!$D$73:$W$78,$B132+3)*HLOOKUP(BH$6,Assumps!$D$73:$W$75,$C132+1)*HLOOKUP(BH$6,Assumps!$D$73:$W$84,$D132+6)*HLOOKUP(BH$6,Assumps!$D$73:$W$89,12+$C$128)</f>
        <v>0</v>
      </c>
      <c r="BI132" s="75">
        <f>Assumps!$B$72*HLOOKUP(BI$6,Assumps!$D$73:$W$78,$B132+3)*HLOOKUP(BI$6,Assumps!$D$73:$W$75,$C132+1)*HLOOKUP(BI$6,Assumps!$D$73:$W$84,$D132+6)*HLOOKUP(BI$6,Assumps!$D$73:$W$89,12+$C$128)</f>
        <v>0</v>
      </c>
      <c r="BJ132" s="75">
        <f>Assumps!$B$72*HLOOKUP(BJ$6,Assumps!$D$73:$W$78,$B132+3)*HLOOKUP(BJ$6,Assumps!$D$73:$W$75,$C132+1)*HLOOKUP(BJ$6,Assumps!$D$73:$W$84,$D132+6)*HLOOKUP(BJ$6,Assumps!$D$73:$W$89,12+$C$128)</f>
        <v>0</v>
      </c>
      <c r="BK132" s="75">
        <f>Assumps!$B$72*HLOOKUP(BK$6,Assumps!$D$73:$W$78,$B132+3)*HLOOKUP(BK$6,Assumps!$D$73:$W$75,$C132+1)*HLOOKUP(BK$6,Assumps!$D$73:$W$84,$D132+6)*HLOOKUP(BK$6,Assumps!$D$73:$W$89,12+$C$128)</f>
        <v>0</v>
      </c>
      <c r="BL132" s="75">
        <f>Assumps!$B$72*HLOOKUP(BL$6,Assumps!$D$73:$W$78,$B132+3)*HLOOKUP(BL$6,Assumps!$D$73:$W$75,$C132+1)*HLOOKUP(BL$6,Assumps!$D$73:$W$84,$D132+6)*HLOOKUP(BL$6,Assumps!$D$73:$W$89,12+$C$128)</f>
        <v>0</v>
      </c>
      <c r="BM132" s="75">
        <f>Assumps!$B$72*HLOOKUP(BM$6,Assumps!$D$73:$W$78,$B132+3)*HLOOKUP(BM$6,Assumps!$D$73:$W$75,$C132+1)*HLOOKUP(BM$6,Assumps!$D$73:$W$84,$D132+6)*HLOOKUP(BM$6,Assumps!$D$73:$W$89,12+$C$128)</f>
        <v>0</v>
      </c>
      <c r="BN132" s="75">
        <f>Assumps!$B$72*HLOOKUP(BN$6,Assumps!$D$73:$W$78,$B132+3)*HLOOKUP(BN$6,Assumps!$D$73:$W$75,$C132+1)*HLOOKUP(BN$6,Assumps!$D$73:$W$84,$D132+6)*HLOOKUP(BN$6,Assumps!$D$73:$W$89,12+$C$128)</f>
        <v>0</v>
      </c>
      <c r="BO132" s="75">
        <f>Assumps!$B$72*HLOOKUP(BO$6,Assumps!$D$73:$W$78,$B132+3)*HLOOKUP(BO$6,Assumps!$D$73:$W$75,$C132+1)*HLOOKUP(BO$6,Assumps!$D$73:$W$84,$D132+6)*HLOOKUP(BO$6,Assumps!$D$73:$W$89,12+$C$128)</f>
        <v>0</v>
      </c>
      <c r="BP132" s="75">
        <f>Assumps!$B$72*HLOOKUP(BP$6,Assumps!$D$73:$W$78,$B132+3)*HLOOKUP(BP$6,Assumps!$D$73:$W$75,$C132+1)*HLOOKUP(BP$6,Assumps!$D$73:$W$84,$D132+6)*HLOOKUP(BP$6,Assumps!$D$73:$W$89,12+$C$128)</f>
        <v>0</v>
      </c>
      <c r="BQ132" s="75">
        <f>Assumps!$B$72*HLOOKUP(BQ$6,Assumps!$D$73:$W$78,$B132+3)*HLOOKUP(BQ$6,Assumps!$D$73:$W$75,$C132+1)*HLOOKUP(BQ$6,Assumps!$D$73:$W$84,$D132+6)*HLOOKUP(BQ$6,Assumps!$D$73:$W$89,12+$C$128)</f>
        <v>0</v>
      </c>
      <c r="BR132" s="75">
        <f>Assumps!$B$72*HLOOKUP(BR$6,Assumps!$D$73:$W$78,$B132+3)*HLOOKUP(BR$6,Assumps!$D$73:$W$75,$C132+1)*HLOOKUP(BR$6,Assumps!$D$73:$W$84,$D132+6)*HLOOKUP(BR$6,Assumps!$D$73:$W$89,12+$C$128)</f>
        <v>0</v>
      </c>
      <c r="BS132" s="75">
        <f>Assumps!$B$72*HLOOKUP(BS$6,Assumps!$D$73:$W$78,$B132+3)*HLOOKUP(BS$6,Assumps!$D$73:$W$75,$C132+1)*HLOOKUP(BS$6,Assumps!$D$73:$W$84,$D132+6)*HLOOKUP(BS$6,Assumps!$D$73:$W$89,12+$C$128)</f>
        <v>0</v>
      </c>
      <c r="BT132" s="75">
        <f>Assumps!$B$72*HLOOKUP(BT$6,Assumps!$D$73:$W$78,$B132+3)*HLOOKUP(BT$6,Assumps!$D$73:$W$75,$C132+1)*HLOOKUP(BT$6,Assumps!$D$73:$W$84,$D132+6)*HLOOKUP(BT$6,Assumps!$D$73:$W$89,12+$C$128)</f>
        <v>0</v>
      </c>
      <c r="BU132" s="75">
        <f>Assumps!$B$72*HLOOKUP(BU$6,Assumps!$D$73:$W$78,$B132+3)*HLOOKUP(BU$6,Assumps!$D$73:$W$75,$C132+1)*HLOOKUP(BU$6,Assumps!$D$73:$W$84,$D132+6)*HLOOKUP(BU$6,Assumps!$D$73:$W$89,12+$C$128)</f>
        <v>0</v>
      </c>
      <c r="BV132" s="75">
        <f>Assumps!$B$72*HLOOKUP(BV$6,Assumps!$D$73:$W$78,$B132+3)*HLOOKUP(BV$6,Assumps!$D$73:$W$75,$C132+1)*HLOOKUP(BV$6,Assumps!$D$73:$W$84,$D132+6)*HLOOKUP(BV$6,Assumps!$D$73:$W$89,12+$C$128)</f>
        <v>0</v>
      </c>
      <c r="BW132" s="75">
        <f>Assumps!$B$72*HLOOKUP(BW$6,Assumps!$D$73:$W$78,$B132+3)*HLOOKUP(BW$6,Assumps!$D$73:$W$75,$C132+1)*HLOOKUP(BW$6,Assumps!$D$73:$W$84,$D132+6)*HLOOKUP(BW$6,Assumps!$D$73:$W$89,12+$C$128)</f>
        <v>0</v>
      </c>
      <c r="BX132" s="75">
        <f>Assumps!$B$72*HLOOKUP(BX$6,Assumps!$D$73:$W$78,$B132+3)*HLOOKUP(BX$6,Assumps!$D$73:$W$75,$C132+1)*HLOOKUP(BX$6,Assumps!$D$73:$W$84,$D132+6)*HLOOKUP(BX$6,Assumps!$D$73:$W$89,12+$C$128)</f>
        <v>0</v>
      </c>
      <c r="BY132" s="75">
        <f>Assumps!$B$72*HLOOKUP(BY$6,Assumps!$D$73:$W$78,$B132+3)*HLOOKUP(BY$6,Assumps!$D$73:$W$75,$C132+1)*HLOOKUP(BY$6,Assumps!$D$73:$W$84,$D132+6)*HLOOKUP(BY$6,Assumps!$D$73:$W$89,12+$C$128)</f>
        <v>0</v>
      </c>
      <c r="BZ132" s="75">
        <f>Assumps!$B$72*HLOOKUP(BZ$6,Assumps!$D$73:$W$78,$B132+3)*HLOOKUP(BZ$6,Assumps!$D$73:$W$75,$C132+1)*HLOOKUP(BZ$6,Assumps!$D$73:$W$84,$D132+6)*HLOOKUP(BZ$6,Assumps!$D$73:$W$89,12+$C$128)</f>
        <v>0</v>
      </c>
      <c r="CA132" s="75">
        <f>Assumps!$B$72*HLOOKUP(CA$6,Assumps!$D$73:$W$78,$B132+3)*HLOOKUP(CA$6,Assumps!$D$73:$W$75,$C132+1)*HLOOKUP(CA$6,Assumps!$D$73:$W$84,$D132+6)*HLOOKUP(CA$6,Assumps!$D$73:$W$89,12+$C$128)</f>
        <v>0</v>
      </c>
      <c r="CB132" s="75">
        <f>Assumps!$B$72*HLOOKUP(CB$6,Assumps!$D$73:$W$78,$B132+3)*HLOOKUP(CB$6,Assumps!$D$73:$W$75,$C132+1)*HLOOKUP(CB$6,Assumps!$D$73:$W$84,$D132+6)*HLOOKUP(CB$6,Assumps!$D$73:$W$89,12+$C$128)</f>
        <v>0</v>
      </c>
      <c r="CC132" s="75">
        <f>Assumps!$B$72*HLOOKUP(CC$6,Assumps!$D$73:$W$78,$B132+3)*HLOOKUP(CC$6,Assumps!$D$73:$W$75,$C132+1)*HLOOKUP(CC$6,Assumps!$D$73:$W$84,$D132+6)*HLOOKUP(CC$6,Assumps!$D$73:$W$89,12+$C$128)</f>
        <v>0</v>
      </c>
      <c r="CD132" s="75">
        <f>Assumps!$B$72*HLOOKUP(CD$6,Assumps!$D$73:$W$78,$B132+3)*HLOOKUP(CD$6,Assumps!$D$73:$W$75,$C132+1)*HLOOKUP(CD$6,Assumps!$D$73:$W$84,$D132+6)*HLOOKUP(CD$6,Assumps!$D$73:$W$89,12+$C$128)</f>
        <v>0</v>
      </c>
      <c r="CE132" s="75">
        <f>Assumps!$B$72*HLOOKUP(CE$6,Assumps!$D$73:$W$78,$B132+3)*HLOOKUP(CE$6,Assumps!$D$73:$W$75,$C132+1)*HLOOKUP(CE$6,Assumps!$D$73:$W$84,$D132+6)*HLOOKUP(CE$6,Assumps!$D$73:$W$89,12+$C$128)</f>
        <v>0</v>
      </c>
      <c r="CF132" s="75">
        <f>Assumps!$B$72*HLOOKUP(CF$6,Assumps!$D$73:$W$78,$B132+3)*HLOOKUP(CF$6,Assumps!$D$73:$W$75,$C132+1)*HLOOKUP(CF$6,Assumps!$D$73:$W$84,$D132+6)*HLOOKUP(CF$6,Assumps!$D$73:$W$89,12+$C$128)</f>
        <v>0</v>
      </c>
      <c r="CG132" s="75">
        <f>Assumps!$B$72*HLOOKUP(CG$6,Assumps!$D$73:$W$78,$B132+3)*HLOOKUP(CG$6,Assumps!$D$73:$W$75,$C132+1)*HLOOKUP(CG$6,Assumps!$D$73:$W$84,$D132+6)*HLOOKUP(CG$6,Assumps!$D$73:$W$89,12+$C$128)</f>
        <v>0</v>
      </c>
      <c r="CH132" s="75">
        <f>Assumps!$B$72*HLOOKUP(CH$6,Assumps!$D$73:$W$78,$B132+3)*HLOOKUP(CH$6,Assumps!$D$73:$W$75,$C132+1)*HLOOKUP(CH$6,Assumps!$D$73:$W$84,$D132+6)*HLOOKUP(CH$6,Assumps!$D$73:$W$89,12+$C$128)</f>
        <v>0</v>
      </c>
    </row>
    <row r="133" spans="2:86">
      <c r="B133" s="20">
        <v>1</v>
      </c>
      <c r="C133" s="20">
        <v>1</v>
      </c>
      <c r="D133" s="20">
        <v>3</v>
      </c>
      <c r="E133" s="20">
        <v>113</v>
      </c>
      <c r="G133" s="75">
        <f>Assumps!$B$72*HLOOKUP(G$6,Assumps!$D$73:$W$78,$B133+3)*HLOOKUP(G$6,Assumps!$D$73:$W$75,$C133+1)*HLOOKUP(G$6,Assumps!$D$73:$W$84,$D133+6)*HLOOKUP(G$6,Assumps!$D$73:$W$89,12+$C$128)</f>
        <v>2.0799999999999999E-2</v>
      </c>
      <c r="H133" s="75">
        <f>Assumps!$B$72*HLOOKUP(H$6,Assumps!$D$73:$W$78,$B133+3)*HLOOKUP(H$6,Assumps!$D$73:$W$75,$C133+1)*HLOOKUP(H$6,Assumps!$D$73:$W$84,$D133+6)*HLOOKUP(H$6,Assumps!$D$73:$W$89,12+$C$128)</f>
        <v>2.0799999999999999E-2</v>
      </c>
      <c r="I133" s="75">
        <f>Assumps!$B$72*HLOOKUP(I$6,Assumps!$D$73:$W$78,$B133+3)*HLOOKUP(I$6,Assumps!$D$73:$W$75,$C133+1)*HLOOKUP(I$6,Assumps!$D$73:$W$84,$D133+6)*HLOOKUP(I$6,Assumps!$D$73:$W$89,12+$C$128)</f>
        <v>2.0799999999999999E-2</v>
      </c>
      <c r="J133" s="75">
        <f>Assumps!$B$72*HLOOKUP(J$6,Assumps!$D$73:$W$78,$B133+3)*HLOOKUP(J$6,Assumps!$D$73:$W$75,$C133+1)*HLOOKUP(J$6,Assumps!$D$73:$W$84,$D133+6)*HLOOKUP(J$6,Assumps!$D$73:$W$89,12+$C$128)</f>
        <v>2.0799999999999999E-2</v>
      </c>
      <c r="K133" s="75">
        <f>Assumps!$B$72*HLOOKUP(K$6,Assumps!$D$73:$W$78,$B133+3)*HLOOKUP(K$6,Assumps!$D$73:$W$75,$C133+1)*HLOOKUP(K$6,Assumps!$D$73:$W$84,$D133+6)*HLOOKUP(K$6,Assumps!$D$73:$W$89,12+$C$128)</f>
        <v>8.3199999999999993E-3</v>
      </c>
      <c r="L133" s="75">
        <f>Assumps!$B$72*HLOOKUP(L$6,Assumps!$D$73:$W$78,$B133+3)*HLOOKUP(L$6,Assumps!$D$73:$W$75,$C133+1)*HLOOKUP(L$6,Assumps!$D$73:$W$84,$D133+6)*HLOOKUP(L$6,Assumps!$D$73:$W$89,12+$C$128)</f>
        <v>8.3199999999999993E-3</v>
      </c>
      <c r="M133" s="75">
        <f>Assumps!$B$72*HLOOKUP(M$6,Assumps!$D$73:$W$78,$B133+3)*HLOOKUP(M$6,Assumps!$D$73:$W$75,$C133+1)*HLOOKUP(M$6,Assumps!$D$73:$W$84,$D133+6)*HLOOKUP(M$6,Assumps!$D$73:$W$89,12+$C$128)</f>
        <v>8.3199999999999993E-3</v>
      </c>
      <c r="N133" s="75">
        <f>Assumps!$B$72*HLOOKUP(N$6,Assumps!$D$73:$W$78,$B133+3)*HLOOKUP(N$6,Assumps!$D$73:$W$75,$C133+1)*HLOOKUP(N$6,Assumps!$D$73:$W$84,$D133+6)*HLOOKUP(N$6,Assumps!$D$73:$W$89,12+$C$128)</f>
        <v>8.3199999999999993E-3</v>
      </c>
      <c r="O133" s="75">
        <f>Assumps!$B$72*HLOOKUP(O$6,Assumps!$D$73:$W$78,$B133+3)*HLOOKUP(O$6,Assumps!$D$73:$W$75,$C133+1)*HLOOKUP(O$6,Assumps!$D$73:$W$84,$D133+6)*HLOOKUP(O$6,Assumps!$D$73:$W$89,12+$C$128)</f>
        <v>2.0799999999999998E-3</v>
      </c>
      <c r="P133" s="75">
        <f>Assumps!$B$72*HLOOKUP(P$6,Assumps!$D$73:$W$78,$B133+3)*HLOOKUP(P$6,Assumps!$D$73:$W$75,$C133+1)*HLOOKUP(P$6,Assumps!$D$73:$W$84,$D133+6)*HLOOKUP(P$6,Assumps!$D$73:$W$89,12+$C$128)</f>
        <v>2.0799999999999998E-3</v>
      </c>
      <c r="Q133" s="75">
        <f>Assumps!$B$72*HLOOKUP(Q$6,Assumps!$D$73:$W$78,$B133+3)*HLOOKUP(Q$6,Assumps!$D$73:$W$75,$C133+1)*HLOOKUP(Q$6,Assumps!$D$73:$W$84,$D133+6)*HLOOKUP(Q$6,Assumps!$D$73:$W$89,12+$C$128)</f>
        <v>2.0799999999999998E-3</v>
      </c>
      <c r="R133" s="75">
        <f>Assumps!$B$72*HLOOKUP(R$6,Assumps!$D$73:$W$78,$B133+3)*HLOOKUP(R$6,Assumps!$D$73:$W$75,$C133+1)*HLOOKUP(R$6,Assumps!$D$73:$W$84,$D133+6)*HLOOKUP(R$6,Assumps!$D$73:$W$89,12+$C$128)</f>
        <v>2.0799999999999998E-3</v>
      </c>
      <c r="S133" s="75">
        <f>Assumps!$B$72*HLOOKUP(S$6,Assumps!$D$73:$W$78,$B133+3)*HLOOKUP(S$6,Assumps!$D$73:$W$75,$C133+1)*HLOOKUP(S$6,Assumps!$D$73:$W$84,$D133+6)*HLOOKUP(S$6,Assumps!$D$73:$W$89,12+$C$128)</f>
        <v>0</v>
      </c>
      <c r="T133" s="75">
        <f>Assumps!$B$72*HLOOKUP(T$6,Assumps!$D$73:$W$78,$B133+3)*HLOOKUP(T$6,Assumps!$D$73:$W$75,$C133+1)*HLOOKUP(T$6,Assumps!$D$73:$W$84,$D133+6)*HLOOKUP(T$6,Assumps!$D$73:$W$89,12+$C$128)</f>
        <v>0</v>
      </c>
      <c r="U133" s="75">
        <f>Assumps!$B$72*HLOOKUP(U$6,Assumps!$D$73:$W$78,$B133+3)*HLOOKUP(U$6,Assumps!$D$73:$W$75,$C133+1)*HLOOKUP(U$6,Assumps!$D$73:$W$84,$D133+6)*HLOOKUP(U$6,Assumps!$D$73:$W$89,12+$C$128)</f>
        <v>0</v>
      </c>
      <c r="V133" s="75">
        <f>Assumps!$B$72*HLOOKUP(V$6,Assumps!$D$73:$W$78,$B133+3)*HLOOKUP(V$6,Assumps!$D$73:$W$75,$C133+1)*HLOOKUP(V$6,Assumps!$D$73:$W$84,$D133+6)*HLOOKUP(V$6,Assumps!$D$73:$W$89,12+$C$128)</f>
        <v>0</v>
      </c>
      <c r="W133" s="75">
        <f>Assumps!$B$72*HLOOKUP(W$6,Assumps!$D$73:$W$78,$B133+3)*HLOOKUP(W$6,Assumps!$D$73:$W$75,$C133+1)*HLOOKUP(W$6,Assumps!$D$73:$W$84,$D133+6)*HLOOKUP(W$6,Assumps!$D$73:$W$89,12+$C$128)</f>
        <v>0</v>
      </c>
      <c r="X133" s="75">
        <f>Assumps!$B$72*HLOOKUP(X$6,Assumps!$D$73:$W$78,$B133+3)*HLOOKUP(X$6,Assumps!$D$73:$W$75,$C133+1)*HLOOKUP(X$6,Assumps!$D$73:$W$84,$D133+6)*HLOOKUP(X$6,Assumps!$D$73:$W$89,12+$C$128)</f>
        <v>0</v>
      </c>
      <c r="Y133" s="75">
        <f>Assumps!$B$72*HLOOKUP(Y$6,Assumps!$D$73:$W$78,$B133+3)*HLOOKUP(Y$6,Assumps!$D$73:$W$75,$C133+1)*HLOOKUP(Y$6,Assumps!$D$73:$W$84,$D133+6)*HLOOKUP(Y$6,Assumps!$D$73:$W$89,12+$C$128)</f>
        <v>0</v>
      </c>
      <c r="Z133" s="75">
        <f>Assumps!$B$72*HLOOKUP(Z$6,Assumps!$D$73:$W$78,$B133+3)*HLOOKUP(Z$6,Assumps!$D$73:$W$75,$C133+1)*HLOOKUP(Z$6,Assumps!$D$73:$W$84,$D133+6)*HLOOKUP(Z$6,Assumps!$D$73:$W$89,12+$C$128)</f>
        <v>0</v>
      </c>
      <c r="AA133" s="75">
        <f>Assumps!$B$72*HLOOKUP(AA$6,Assumps!$D$73:$W$78,$B133+3)*HLOOKUP(AA$6,Assumps!$D$73:$W$75,$C133+1)*HLOOKUP(AA$6,Assumps!$D$73:$W$84,$D133+6)*HLOOKUP(AA$6,Assumps!$D$73:$W$89,12+$C$128)</f>
        <v>0</v>
      </c>
      <c r="AB133" s="75">
        <f>Assumps!$B$72*HLOOKUP(AB$6,Assumps!$D$73:$W$78,$B133+3)*HLOOKUP(AB$6,Assumps!$D$73:$W$75,$C133+1)*HLOOKUP(AB$6,Assumps!$D$73:$W$84,$D133+6)*HLOOKUP(AB$6,Assumps!$D$73:$W$89,12+$C$128)</f>
        <v>0</v>
      </c>
      <c r="AC133" s="75">
        <f>Assumps!$B$72*HLOOKUP(AC$6,Assumps!$D$73:$W$78,$B133+3)*HLOOKUP(AC$6,Assumps!$D$73:$W$75,$C133+1)*HLOOKUP(AC$6,Assumps!$D$73:$W$84,$D133+6)*HLOOKUP(AC$6,Assumps!$D$73:$W$89,12+$C$128)</f>
        <v>0</v>
      </c>
      <c r="AD133" s="75">
        <f>Assumps!$B$72*HLOOKUP(AD$6,Assumps!$D$73:$W$78,$B133+3)*HLOOKUP(AD$6,Assumps!$D$73:$W$75,$C133+1)*HLOOKUP(AD$6,Assumps!$D$73:$W$84,$D133+6)*HLOOKUP(AD$6,Assumps!$D$73:$W$89,12+$C$128)</f>
        <v>0</v>
      </c>
      <c r="AE133" s="75">
        <f>Assumps!$B$72*HLOOKUP(AE$6,Assumps!$D$73:$W$78,$B133+3)*HLOOKUP(AE$6,Assumps!$D$73:$W$75,$C133+1)*HLOOKUP(AE$6,Assumps!$D$73:$W$84,$D133+6)*HLOOKUP(AE$6,Assumps!$D$73:$W$89,12+$C$128)</f>
        <v>0</v>
      </c>
      <c r="AF133" s="75">
        <f>Assumps!$B$72*HLOOKUP(AF$6,Assumps!$D$73:$W$78,$B133+3)*HLOOKUP(AF$6,Assumps!$D$73:$W$75,$C133+1)*HLOOKUP(AF$6,Assumps!$D$73:$W$84,$D133+6)*HLOOKUP(AF$6,Assumps!$D$73:$W$89,12+$C$128)</f>
        <v>0</v>
      </c>
      <c r="AG133" s="75">
        <f>Assumps!$B$72*HLOOKUP(AG$6,Assumps!$D$73:$W$78,$B133+3)*HLOOKUP(AG$6,Assumps!$D$73:$W$75,$C133+1)*HLOOKUP(AG$6,Assumps!$D$73:$W$84,$D133+6)*HLOOKUP(AG$6,Assumps!$D$73:$W$89,12+$C$128)</f>
        <v>0</v>
      </c>
      <c r="AH133" s="75">
        <f>Assumps!$B$72*HLOOKUP(AH$6,Assumps!$D$73:$W$78,$B133+3)*HLOOKUP(AH$6,Assumps!$D$73:$W$75,$C133+1)*HLOOKUP(AH$6,Assumps!$D$73:$W$84,$D133+6)*HLOOKUP(AH$6,Assumps!$D$73:$W$89,12+$C$128)</f>
        <v>0</v>
      </c>
      <c r="AI133" s="75">
        <f>Assumps!$B$72*HLOOKUP(AI$6,Assumps!$D$73:$W$78,$B133+3)*HLOOKUP(AI$6,Assumps!$D$73:$W$75,$C133+1)*HLOOKUP(AI$6,Assumps!$D$73:$W$84,$D133+6)*HLOOKUP(AI$6,Assumps!$D$73:$W$89,12+$C$128)</f>
        <v>0</v>
      </c>
      <c r="AJ133" s="75">
        <f>Assumps!$B$72*HLOOKUP(AJ$6,Assumps!$D$73:$W$78,$B133+3)*HLOOKUP(AJ$6,Assumps!$D$73:$W$75,$C133+1)*HLOOKUP(AJ$6,Assumps!$D$73:$W$84,$D133+6)*HLOOKUP(AJ$6,Assumps!$D$73:$W$89,12+$C$128)</f>
        <v>0</v>
      </c>
      <c r="AK133" s="75">
        <f>Assumps!$B$72*HLOOKUP(AK$6,Assumps!$D$73:$W$78,$B133+3)*HLOOKUP(AK$6,Assumps!$D$73:$W$75,$C133+1)*HLOOKUP(AK$6,Assumps!$D$73:$W$84,$D133+6)*HLOOKUP(AK$6,Assumps!$D$73:$W$89,12+$C$128)</f>
        <v>0</v>
      </c>
      <c r="AL133" s="75">
        <f>Assumps!$B$72*HLOOKUP(AL$6,Assumps!$D$73:$W$78,$B133+3)*HLOOKUP(AL$6,Assumps!$D$73:$W$75,$C133+1)*HLOOKUP(AL$6,Assumps!$D$73:$W$84,$D133+6)*HLOOKUP(AL$6,Assumps!$D$73:$W$89,12+$C$128)</f>
        <v>0</v>
      </c>
      <c r="AM133" s="75">
        <f>Assumps!$B$72*HLOOKUP(AM$6,Assumps!$D$73:$W$78,$B133+3)*HLOOKUP(AM$6,Assumps!$D$73:$W$75,$C133+1)*HLOOKUP(AM$6,Assumps!$D$73:$W$84,$D133+6)*HLOOKUP(AM$6,Assumps!$D$73:$W$89,12+$C$128)</f>
        <v>0</v>
      </c>
      <c r="AN133" s="75">
        <f>Assumps!$B$72*HLOOKUP(AN$6,Assumps!$D$73:$W$78,$B133+3)*HLOOKUP(AN$6,Assumps!$D$73:$W$75,$C133+1)*HLOOKUP(AN$6,Assumps!$D$73:$W$84,$D133+6)*HLOOKUP(AN$6,Assumps!$D$73:$W$89,12+$C$128)</f>
        <v>0</v>
      </c>
      <c r="AO133" s="75">
        <f>Assumps!$B$72*HLOOKUP(AO$6,Assumps!$D$73:$W$78,$B133+3)*HLOOKUP(AO$6,Assumps!$D$73:$W$75,$C133+1)*HLOOKUP(AO$6,Assumps!$D$73:$W$84,$D133+6)*HLOOKUP(AO$6,Assumps!$D$73:$W$89,12+$C$128)</f>
        <v>0</v>
      </c>
      <c r="AP133" s="75">
        <f>Assumps!$B$72*HLOOKUP(AP$6,Assumps!$D$73:$W$78,$B133+3)*HLOOKUP(AP$6,Assumps!$D$73:$W$75,$C133+1)*HLOOKUP(AP$6,Assumps!$D$73:$W$84,$D133+6)*HLOOKUP(AP$6,Assumps!$D$73:$W$89,12+$C$128)</f>
        <v>0</v>
      </c>
      <c r="AQ133" s="75">
        <f>Assumps!$B$72*HLOOKUP(AQ$6,Assumps!$D$73:$W$78,$B133+3)*HLOOKUP(AQ$6,Assumps!$D$73:$W$75,$C133+1)*HLOOKUP(AQ$6,Assumps!$D$73:$W$84,$D133+6)*HLOOKUP(AQ$6,Assumps!$D$73:$W$89,12+$C$128)</f>
        <v>0</v>
      </c>
      <c r="AR133" s="75">
        <f>Assumps!$B$72*HLOOKUP(AR$6,Assumps!$D$73:$W$78,$B133+3)*HLOOKUP(AR$6,Assumps!$D$73:$W$75,$C133+1)*HLOOKUP(AR$6,Assumps!$D$73:$W$84,$D133+6)*HLOOKUP(AR$6,Assumps!$D$73:$W$89,12+$C$128)</f>
        <v>0</v>
      </c>
      <c r="AS133" s="75">
        <f>Assumps!$B$72*HLOOKUP(AS$6,Assumps!$D$73:$W$78,$B133+3)*HLOOKUP(AS$6,Assumps!$D$73:$W$75,$C133+1)*HLOOKUP(AS$6,Assumps!$D$73:$W$84,$D133+6)*HLOOKUP(AS$6,Assumps!$D$73:$W$89,12+$C$128)</f>
        <v>0</v>
      </c>
      <c r="AT133" s="75">
        <f>Assumps!$B$72*HLOOKUP(AT$6,Assumps!$D$73:$W$78,$B133+3)*HLOOKUP(AT$6,Assumps!$D$73:$W$75,$C133+1)*HLOOKUP(AT$6,Assumps!$D$73:$W$84,$D133+6)*HLOOKUP(AT$6,Assumps!$D$73:$W$89,12+$C$128)</f>
        <v>0</v>
      </c>
      <c r="AU133" s="75">
        <f>Assumps!$B$72*HLOOKUP(AU$6,Assumps!$D$73:$W$78,$B133+3)*HLOOKUP(AU$6,Assumps!$D$73:$W$75,$C133+1)*HLOOKUP(AU$6,Assumps!$D$73:$W$84,$D133+6)*HLOOKUP(AU$6,Assumps!$D$73:$W$89,12+$C$128)</f>
        <v>0</v>
      </c>
      <c r="AV133" s="75">
        <f>Assumps!$B$72*HLOOKUP(AV$6,Assumps!$D$73:$W$78,$B133+3)*HLOOKUP(AV$6,Assumps!$D$73:$W$75,$C133+1)*HLOOKUP(AV$6,Assumps!$D$73:$W$84,$D133+6)*HLOOKUP(AV$6,Assumps!$D$73:$W$89,12+$C$128)</f>
        <v>0</v>
      </c>
      <c r="AW133" s="75">
        <f>Assumps!$B$72*HLOOKUP(AW$6,Assumps!$D$73:$W$78,$B133+3)*HLOOKUP(AW$6,Assumps!$D$73:$W$75,$C133+1)*HLOOKUP(AW$6,Assumps!$D$73:$W$84,$D133+6)*HLOOKUP(AW$6,Assumps!$D$73:$W$89,12+$C$128)</f>
        <v>0</v>
      </c>
      <c r="AX133" s="75">
        <f>Assumps!$B$72*HLOOKUP(AX$6,Assumps!$D$73:$W$78,$B133+3)*HLOOKUP(AX$6,Assumps!$D$73:$W$75,$C133+1)*HLOOKUP(AX$6,Assumps!$D$73:$W$84,$D133+6)*HLOOKUP(AX$6,Assumps!$D$73:$W$89,12+$C$128)</f>
        <v>0</v>
      </c>
      <c r="AY133" s="75">
        <f>Assumps!$B$72*HLOOKUP(AY$6,Assumps!$D$73:$W$78,$B133+3)*HLOOKUP(AY$6,Assumps!$D$73:$W$75,$C133+1)*HLOOKUP(AY$6,Assumps!$D$73:$W$84,$D133+6)*HLOOKUP(AY$6,Assumps!$D$73:$W$89,12+$C$128)</f>
        <v>0</v>
      </c>
      <c r="AZ133" s="75">
        <f>Assumps!$B$72*HLOOKUP(AZ$6,Assumps!$D$73:$W$78,$B133+3)*HLOOKUP(AZ$6,Assumps!$D$73:$W$75,$C133+1)*HLOOKUP(AZ$6,Assumps!$D$73:$W$84,$D133+6)*HLOOKUP(AZ$6,Assumps!$D$73:$W$89,12+$C$128)</f>
        <v>0</v>
      </c>
      <c r="BA133" s="75">
        <f>Assumps!$B$72*HLOOKUP(BA$6,Assumps!$D$73:$W$78,$B133+3)*HLOOKUP(BA$6,Assumps!$D$73:$W$75,$C133+1)*HLOOKUP(BA$6,Assumps!$D$73:$W$84,$D133+6)*HLOOKUP(BA$6,Assumps!$D$73:$W$89,12+$C$128)</f>
        <v>0</v>
      </c>
      <c r="BB133" s="75">
        <f>Assumps!$B$72*HLOOKUP(BB$6,Assumps!$D$73:$W$78,$B133+3)*HLOOKUP(BB$6,Assumps!$D$73:$W$75,$C133+1)*HLOOKUP(BB$6,Assumps!$D$73:$W$84,$D133+6)*HLOOKUP(BB$6,Assumps!$D$73:$W$89,12+$C$128)</f>
        <v>0</v>
      </c>
      <c r="BC133" s="75">
        <f>Assumps!$B$72*HLOOKUP(BC$6,Assumps!$D$73:$W$78,$B133+3)*HLOOKUP(BC$6,Assumps!$D$73:$W$75,$C133+1)*HLOOKUP(BC$6,Assumps!$D$73:$W$84,$D133+6)*HLOOKUP(BC$6,Assumps!$D$73:$W$89,12+$C$128)</f>
        <v>0</v>
      </c>
      <c r="BD133" s="75">
        <f>Assumps!$B$72*HLOOKUP(BD$6,Assumps!$D$73:$W$78,$B133+3)*HLOOKUP(BD$6,Assumps!$D$73:$W$75,$C133+1)*HLOOKUP(BD$6,Assumps!$D$73:$W$84,$D133+6)*HLOOKUP(BD$6,Assumps!$D$73:$W$89,12+$C$128)</f>
        <v>0</v>
      </c>
      <c r="BE133" s="75">
        <f>Assumps!$B$72*HLOOKUP(BE$6,Assumps!$D$73:$W$78,$B133+3)*HLOOKUP(BE$6,Assumps!$D$73:$W$75,$C133+1)*HLOOKUP(BE$6,Assumps!$D$73:$W$84,$D133+6)*HLOOKUP(BE$6,Assumps!$D$73:$W$89,12+$C$128)</f>
        <v>0</v>
      </c>
      <c r="BF133" s="75">
        <f>Assumps!$B$72*HLOOKUP(BF$6,Assumps!$D$73:$W$78,$B133+3)*HLOOKUP(BF$6,Assumps!$D$73:$W$75,$C133+1)*HLOOKUP(BF$6,Assumps!$D$73:$W$84,$D133+6)*HLOOKUP(BF$6,Assumps!$D$73:$W$89,12+$C$128)</f>
        <v>0</v>
      </c>
      <c r="BG133" s="75">
        <f>Assumps!$B$72*HLOOKUP(BG$6,Assumps!$D$73:$W$78,$B133+3)*HLOOKUP(BG$6,Assumps!$D$73:$W$75,$C133+1)*HLOOKUP(BG$6,Assumps!$D$73:$W$84,$D133+6)*HLOOKUP(BG$6,Assumps!$D$73:$W$89,12+$C$128)</f>
        <v>0</v>
      </c>
      <c r="BH133" s="75">
        <f>Assumps!$B$72*HLOOKUP(BH$6,Assumps!$D$73:$W$78,$B133+3)*HLOOKUP(BH$6,Assumps!$D$73:$W$75,$C133+1)*HLOOKUP(BH$6,Assumps!$D$73:$W$84,$D133+6)*HLOOKUP(BH$6,Assumps!$D$73:$W$89,12+$C$128)</f>
        <v>0</v>
      </c>
      <c r="BI133" s="75">
        <f>Assumps!$B$72*HLOOKUP(BI$6,Assumps!$D$73:$W$78,$B133+3)*HLOOKUP(BI$6,Assumps!$D$73:$W$75,$C133+1)*HLOOKUP(BI$6,Assumps!$D$73:$W$84,$D133+6)*HLOOKUP(BI$6,Assumps!$D$73:$W$89,12+$C$128)</f>
        <v>0</v>
      </c>
      <c r="BJ133" s="75">
        <f>Assumps!$B$72*HLOOKUP(BJ$6,Assumps!$D$73:$W$78,$B133+3)*HLOOKUP(BJ$6,Assumps!$D$73:$W$75,$C133+1)*HLOOKUP(BJ$6,Assumps!$D$73:$W$84,$D133+6)*HLOOKUP(BJ$6,Assumps!$D$73:$W$89,12+$C$128)</f>
        <v>0</v>
      </c>
      <c r="BK133" s="75">
        <f>Assumps!$B$72*HLOOKUP(BK$6,Assumps!$D$73:$W$78,$B133+3)*HLOOKUP(BK$6,Assumps!$D$73:$W$75,$C133+1)*HLOOKUP(BK$6,Assumps!$D$73:$W$84,$D133+6)*HLOOKUP(BK$6,Assumps!$D$73:$W$89,12+$C$128)</f>
        <v>0</v>
      </c>
      <c r="BL133" s="75">
        <f>Assumps!$B$72*HLOOKUP(BL$6,Assumps!$D$73:$W$78,$B133+3)*HLOOKUP(BL$6,Assumps!$D$73:$W$75,$C133+1)*HLOOKUP(BL$6,Assumps!$D$73:$W$84,$D133+6)*HLOOKUP(BL$6,Assumps!$D$73:$W$89,12+$C$128)</f>
        <v>0</v>
      </c>
      <c r="BM133" s="75">
        <f>Assumps!$B$72*HLOOKUP(BM$6,Assumps!$D$73:$W$78,$B133+3)*HLOOKUP(BM$6,Assumps!$D$73:$W$75,$C133+1)*HLOOKUP(BM$6,Assumps!$D$73:$W$84,$D133+6)*HLOOKUP(BM$6,Assumps!$D$73:$W$89,12+$C$128)</f>
        <v>0</v>
      </c>
      <c r="BN133" s="75">
        <f>Assumps!$B$72*HLOOKUP(BN$6,Assumps!$D$73:$W$78,$B133+3)*HLOOKUP(BN$6,Assumps!$D$73:$W$75,$C133+1)*HLOOKUP(BN$6,Assumps!$D$73:$W$84,$D133+6)*HLOOKUP(BN$6,Assumps!$D$73:$W$89,12+$C$128)</f>
        <v>0</v>
      </c>
      <c r="BO133" s="75">
        <f>Assumps!$B$72*HLOOKUP(BO$6,Assumps!$D$73:$W$78,$B133+3)*HLOOKUP(BO$6,Assumps!$D$73:$W$75,$C133+1)*HLOOKUP(BO$6,Assumps!$D$73:$W$84,$D133+6)*HLOOKUP(BO$6,Assumps!$D$73:$W$89,12+$C$128)</f>
        <v>0</v>
      </c>
      <c r="BP133" s="75">
        <f>Assumps!$B$72*HLOOKUP(BP$6,Assumps!$D$73:$W$78,$B133+3)*HLOOKUP(BP$6,Assumps!$D$73:$W$75,$C133+1)*HLOOKUP(BP$6,Assumps!$D$73:$W$84,$D133+6)*HLOOKUP(BP$6,Assumps!$D$73:$W$89,12+$C$128)</f>
        <v>0</v>
      </c>
      <c r="BQ133" s="75">
        <f>Assumps!$B$72*HLOOKUP(BQ$6,Assumps!$D$73:$W$78,$B133+3)*HLOOKUP(BQ$6,Assumps!$D$73:$W$75,$C133+1)*HLOOKUP(BQ$6,Assumps!$D$73:$W$84,$D133+6)*HLOOKUP(BQ$6,Assumps!$D$73:$W$89,12+$C$128)</f>
        <v>0</v>
      </c>
      <c r="BR133" s="75">
        <f>Assumps!$B$72*HLOOKUP(BR$6,Assumps!$D$73:$W$78,$B133+3)*HLOOKUP(BR$6,Assumps!$D$73:$W$75,$C133+1)*HLOOKUP(BR$6,Assumps!$D$73:$W$84,$D133+6)*HLOOKUP(BR$6,Assumps!$D$73:$W$89,12+$C$128)</f>
        <v>0</v>
      </c>
      <c r="BS133" s="75">
        <f>Assumps!$B$72*HLOOKUP(BS$6,Assumps!$D$73:$W$78,$B133+3)*HLOOKUP(BS$6,Assumps!$D$73:$W$75,$C133+1)*HLOOKUP(BS$6,Assumps!$D$73:$W$84,$D133+6)*HLOOKUP(BS$6,Assumps!$D$73:$W$89,12+$C$128)</f>
        <v>0</v>
      </c>
      <c r="BT133" s="75">
        <f>Assumps!$B$72*HLOOKUP(BT$6,Assumps!$D$73:$W$78,$B133+3)*HLOOKUP(BT$6,Assumps!$D$73:$W$75,$C133+1)*HLOOKUP(BT$6,Assumps!$D$73:$W$84,$D133+6)*HLOOKUP(BT$6,Assumps!$D$73:$W$89,12+$C$128)</f>
        <v>0</v>
      </c>
      <c r="BU133" s="75">
        <f>Assumps!$B$72*HLOOKUP(BU$6,Assumps!$D$73:$W$78,$B133+3)*HLOOKUP(BU$6,Assumps!$D$73:$W$75,$C133+1)*HLOOKUP(BU$6,Assumps!$D$73:$W$84,$D133+6)*HLOOKUP(BU$6,Assumps!$D$73:$W$89,12+$C$128)</f>
        <v>0</v>
      </c>
      <c r="BV133" s="75">
        <f>Assumps!$B$72*HLOOKUP(BV$6,Assumps!$D$73:$W$78,$B133+3)*HLOOKUP(BV$6,Assumps!$D$73:$W$75,$C133+1)*HLOOKUP(BV$6,Assumps!$D$73:$W$84,$D133+6)*HLOOKUP(BV$6,Assumps!$D$73:$W$89,12+$C$128)</f>
        <v>0</v>
      </c>
      <c r="BW133" s="75">
        <f>Assumps!$B$72*HLOOKUP(BW$6,Assumps!$D$73:$W$78,$B133+3)*HLOOKUP(BW$6,Assumps!$D$73:$W$75,$C133+1)*HLOOKUP(BW$6,Assumps!$D$73:$W$84,$D133+6)*HLOOKUP(BW$6,Assumps!$D$73:$W$89,12+$C$128)</f>
        <v>0</v>
      </c>
      <c r="BX133" s="75">
        <f>Assumps!$B$72*HLOOKUP(BX$6,Assumps!$D$73:$W$78,$B133+3)*HLOOKUP(BX$6,Assumps!$D$73:$W$75,$C133+1)*HLOOKUP(BX$6,Assumps!$D$73:$W$84,$D133+6)*HLOOKUP(BX$6,Assumps!$D$73:$W$89,12+$C$128)</f>
        <v>0</v>
      </c>
      <c r="BY133" s="75">
        <f>Assumps!$B$72*HLOOKUP(BY$6,Assumps!$D$73:$W$78,$B133+3)*HLOOKUP(BY$6,Assumps!$D$73:$W$75,$C133+1)*HLOOKUP(BY$6,Assumps!$D$73:$W$84,$D133+6)*HLOOKUP(BY$6,Assumps!$D$73:$W$89,12+$C$128)</f>
        <v>0</v>
      </c>
      <c r="BZ133" s="75">
        <f>Assumps!$B$72*HLOOKUP(BZ$6,Assumps!$D$73:$W$78,$B133+3)*HLOOKUP(BZ$6,Assumps!$D$73:$W$75,$C133+1)*HLOOKUP(BZ$6,Assumps!$D$73:$W$84,$D133+6)*HLOOKUP(BZ$6,Assumps!$D$73:$W$89,12+$C$128)</f>
        <v>0</v>
      </c>
      <c r="CA133" s="75">
        <f>Assumps!$B$72*HLOOKUP(CA$6,Assumps!$D$73:$W$78,$B133+3)*HLOOKUP(CA$6,Assumps!$D$73:$W$75,$C133+1)*HLOOKUP(CA$6,Assumps!$D$73:$W$84,$D133+6)*HLOOKUP(CA$6,Assumps!$D$73:$W$89,12+$C$128)</f>
        <v>0</v>
      </c>
      <c r="CB133" s="75">
        <f>Assumps!$B$72*HLOOKUP(CB$6,Assumps!$D$73:$W$78,$B133+3)*HLOOKUP(CB$6,Assumps!$D$73:$W$75,$C133+1)*HLOOKUP(CB$6,Assumps!$D$73:$W$84,$D133+6)*HLOOKUP(CB$6,Assumps!$D$73:$W$89,12+$C$128)</f>
        <v>0</v>
      </c>
      <c r="CC133" s="75">
        <f>Assumps!$B$72*HLOOKUP(CC$6,Assumps!$D$73:$W$78,$B133+3)*HLOOKUP(CC$6,Assumps!$D$73:$W$75,$C133+1)*HLOOKUP(CC$6,Assumps!$D$73:$W$84,$D133+6)*HLOOKUP(CC$6,Assumps!$D$73:$W$89,12+$C$128)</f>
        <v>0</v>
      </c>
      <c r="CD133" s="75">
        <f>Assumps!$B$72*HLOOKUP(CD$6,Assumps!$D$73:$W$78,$B133+3)*HLOOKUP(CD$6,Assumps!$D$73:$W$75,$C133+1)*HLOOKUP(CD$6,Assumps!$D$73:$W$84,$D133+6)*HLOOKUP(CD$6,Assumps!$D$73:$W$89,12+$C$128)</f>
        <v>0</v>
      </c>
      <c r="CE133" s="75">
        <f>Assumps!$B$72*HLOOKUP(CE$6,Assumps!$D$73:$W$78,$B133+3)*HLOOKUP(CE$6,Assumps!$D$73:$W$75,$C133+1)*HLOOKUP(CE$6,Assumps!$D$73:$W$84,$D133+6)*HLOOKUP(CE$6,Assumps!$D$73:$W$89,12+$C$128)</f>
        <v>0</v>
      </c>
      <c r="CF133" s="75">
        <f>Assumps!$B$72*HLOOKUP(CF$6,Assumps!$D$73:$W$78,$B133+3)*HLOOKUP(CF$6,Assumps!$D$73:$W$75,$C133+1)*HLOOKUP(CF$6,Assumps!$D$73:$W$84,$D133+6)*HLOOKUP(CF$6,Assumps!$D$73:$W$89,12+$C$128)</f>
        <v>0</v>
      </c>
      <c r="CG133" s="75">
        <f>Assumps!$B$72*HLOOKUP(CG$6,Assumps!$D$73:$W$78,$B133+3)*HLOOKUP(CG$6,Assumps!$D$73:$W$75,$C133+1)*HLOOKUP(CG$6,Assumps!$D$73:$W$84,$D133+6)*HLOOKUP(CG$6,Assumps!$D$73:$W$89,12+$C$128)</f>
        <v>0</v>
      </c>
      <c r="CH133" s="75">
        <f>Assumps!$B$72*HLOOKUP(CH$6,Assumps!$D$73:$W$78,$B133+3)*HLOOKUP(CH$6,Assumps!$D$73:$W$75,$C133+1)*HLOOKUP(CH$6,Assumps!$D$73:$W$84,$D133+6)*HLOOKUP(CH$6,Assumps!$D$73:$W$89,12+$C$128)</f>
        <v>0</v>
      </c>
    </row>
    <row r="134" spans="2:86">
      <c r="B134" s="20">
        <v>1</v>
      </c>
      <c r="C134" s="20">
        <v>2</v>
      </c>
      <c r="D134" s="20">
        <v>3</v>
      </c>
      <c r="E134" s="20">
        <v>123</v>
      </c>
      <c r="G134" s="75">
        <f>Assumps!$B$72*HLOOKUP(G$6,Assumps!$D$73:$W$78,$B134+3)*HLOOKUP(G$6,Assumps!$D$73:$W$75,$C134+1)*HLOOKUP(G$6,Assumps!$D$73:$W$84,$D134+6)*HLOOKUP(G$6,Assumps!$D$73:$W$89,12+$C$128)</f>
        <v>2.0799999999999999E-2</v>
      </c>
      <c r="H134" s="75">
        <f>Assumps!$B$72*HLOOKUP(H$6,Assumps!$D$73:$W$78,$B134+3)*HLOOKUP(H$6,Assumps!$D$73:$W$75,$C134+1)*HLOOKUP(H$6,Assumps!$D$73:$W$84,$D134+6)*HLOOKUP(H$6,Assumps!$D$73:$W$89,12+$C$128)</f>
        <v>2.0799999999999999E-2</v>
      </c>
      <c r="I134" s="75">
        <f>Assumps!$B$72*HLOOKUP(I$6,Assumps!$D$73:$W$78,$B134+3)*HLOOKUP(I$6,Assumps!$D$73:$W$75,$C134+1)*HLOOKUP(I$6,Assumps!$D$73:$W$84,$D134+6)*HLOOKUP(I$6,Assumps!$D$73:$W$89,12+$C$128)</f>
        <v>2.0799999999999999E-2</v>
      </c>
      <c r="J134" s="75">
        <f>Assumps!$B$72*HLOOKUP(J$6,Assumps!$D$73:$W$78,$B134+3)*HLOOKUP(J$6,Assumps!$D$73:$W$75,$C134+1)*HLOOKUP(J$6,Assumps!$D$73:$W$84,$D134+6)*HLOOKUP(J$6,Assumps!$D$73:$W$89,12+$C$128)</f>
        <v>2.0799999999999999E-2</v>
      </c>
      <c r="K134" s="75">
        <f>Assumps!$B$72*HLOOKUP(K$6,Assumps!$D$73:$W$78,$B134+3)*HLOOKUP(K$6,Assumps!$D$73:$W$75,$C134+1)*HLOOKUP(K$6,Assumps!$D$73:$W$84,$D134+6)*HLOOKUP(K$6,Assumps!$D$73:$W$89,12+$C$128)</f>
        <v>8.3199999999999993E-3</v>
      </c>
      <c r="L134" s="75">
        <f>Assumps!$B$72*HLOOKUP(L$6,Assumps!$D$73:$W$78,$B134+3)*HLOOKUP(L$6,Assumps!$D$73:$W$75,$C134+1)*HLOOKUP(L$6,Assumps!$D$73:$W$84,$D134+6)*HLOOKUP(L$6,Assumps!$D$73:$W$89,12+$C$128)</f>
        <v>8.3199999999999993E-3</v>
      </c>
      <c r="M134" s="75">
        <f>Assumps!$B$72*HLOOKUP(M$6,Assumps!$D$73:$W$78,$B134+3)*HLOOKUP(M$6,Assumps!$D$73:$W$75,$C134+1)*HLOOKUP(M$6,Assumps!$D$73:$W$84,$D134+6)*HLOOKUP(M$6,Assumps!$D$73:$W$89,12+$C$128)</f>
        <v>8.3199999999999993E-3</v>
      </c>
      <c r="N134" s="75">
        <f>Assumps!$B$72*HLOOKUP(N$6,Assumps!$D$73:$W$78,$B134+3)*HLOOKUP(N$6,Assumps!$D$73:$W$75,$C134+1)*HLOOKUP(N$6,Assumps!$D$73:$W$84,$D134+6)*HLOOKUP(N$6,Assumps!$D$73:$W$89,12+$C$128)</f>
        <v>8.3199999999999993E-3</v>
      </c>
      <c r="O134" s="75">
        <f>Assumps!$B$72*HLOOKUP(O$6,Assumps!$D$73:$W$78,$B134+3)*HLOOKUP(O$6,Assumps!$D$73:$W$75,$C134+1)*HLOOKUP(O$6,Assumps!$D$73:$W$84,$D134+6)*HLOOKUP(O$6,Assumps!$D$73:$W$89,12+$C$128)</f>
        <v>2.0799999999999998E-3</v>
      </c>
      <c r="P134" s="75">
        <f>Assumps!$B$72*HLOOKUP(P$6,Assumps!$D$73:$W$78,$B134+3)*HLOOKUP(P$6,Assumps!$D$73:$W$75,$C134+1)*HLOOKUP(P$6,Assumps!$D$73:$W$84,$D134+6)*HLOOKUP(P$6,Assumps!$D$73:$W$89,12+$C$128)</f>
        <v>2.0799999999999998E-3</v>
      </c>
      <c r="Q134" s="75">
        <f>Assumps!$B$72*HLOOKUP(Q$6,Assumps!$D$73:$W$78,$B134+3)*HLOOKUP(Q$6,Assumps!$D$73:$W$75,$C134+1)*HLOOKUP(Q$6,Assumps!$D$73:$W$84,$D134+6)*HLOOKUP(Q$6,Assumps!$D$73:$W$89,12+$C$128)</f>
        <v>2.0799999999999998E-3</v>
      </c>
      <c r="R134" s="75">
        <f>Assumps!$B$72*HLOOKUP(R$6,Assumps!$D$73:$W$78,$B134+3)*HLOOKUP(R$6,Assumps!$D$73:$W$75,$C134+1)*HLOOKUP(R$6,Assumps!$D$73:$W$84,$D134+6)*HLOOKUP(R$6,Assumps!$D$73:$W$89,12+$C$128)</f>
        <v>2.0799999999999998E-3</v>
      </c>
      <c r="S134" s="75">
        <f>Assumps!$B$72*HLOOKUP(S$6,Assumps!$D$73:$W$78,$B134+3)*HLOOKUP(S$6,Assumps!$D$73:$W$75,$C134+1)*HLOOKUP(S$6,Assumps!$D$73:$W$84,$D134+6)*HLOOKUP(S$6,Assumps!$D$73:$W$89,12+$C$128)</f>
        <v>0</v>
      </c>
      <c r="T134" s="75">
        <f>Assumps!$B$72*HLOOKUP(T$6,Assumps!$D$73:$W$78,$B134+3)*HLOOKUP(T$6,Assumps!$D$73:$W$75,$C134+1)*HLOOKUP(T$6,Assumps!$D$73:$W$84,$D134+6)*HLOOKUP(T$6,Assumps!$D$73:$W$89,12+$C$128)</f>
        <v>0</v>
      </c>
      <c r="U134" s="75">
        <f>Assumps!$B$72*HLOOKUP(U$6,Assumps!$D$73:$W$78,$B134+3)*HLOOKUP(U$6,Assumps!$D$73:$W$75,$C134+1)*HLOOKUP(U$6,Assumps!$D$73:$W$84,$D134+6)*HLOOKUP(U$6,Assumps!$D$73:$W$89,12+$C$128)</f>
        <v>0</v>
      </c>
      <c r="V134" s="75">
        <f>Assumps!$B$72*HLOOKUP(V$6,Assumps!$D$73:$W$78,$B134+3)*HLOOKUP(V$6,Assumps!$D$73:$W$75,$C134+1)*HLOOKUP(V$6,Assumps!$D$73:$W$84,$D134+6)*HLOOKUP(V$6,Assumps!$D$73:$W$89,12+$C$128)</f>
        <v>0</v>
      </c>
      <c r="W134" s="75">
        <f>Assumps!$B$72*HLOOKUP(W$6,Assumps!$D$73:$W$78,$B134+3)*HLOOKUP(W$6,Assumps!$D$73:$W$75,$C134+1)*HLOOKUP(W$6,Assumps!$D$73:$W$84,$D134+6)*HLOOKUP(W$6,Assumps!$D$73:$W$89,12+$C$128)</f>
        <v>0</v>
      </c>
      <c r="X134" s="75">
        <f>Assumps!$B$72*HLOOKUP(X$6,Assumps!$D$73:$W$78,$B134+3)*HLOOKUP(X$6,Assumps!$D$73:$W$75,$C134+1)*HLOOKUP(X$6,Assumps!$D$73:$W$84,$D134+6)*HLOOKUP(X$6,Assumps!$D$73:$W$89,12+$C$128)</f>
        <v>0</v>
      </c>
      <c r="Y134" s="75">
        <f>Assumps!$B$72*HLOOKUP(Y$6,Assumps!$D$73:$W$78,$B134+3)*HLOOKUP(Y$6,Assumps!$D$73:$W$75,$C134+1)*HLOOKUP(Y$6,Assumps!$D$73:$W$84,$D134+6)*HLOOKUP(Y$6,Assumps!$D$73:$W$89,12+$C$128)</f>
        <v>0</v>
      </c>
      <c r="Z134" s="75">
        <f>Assumps!$B$72*HLOOKUP(Z$6,Assumps!$D$73:$W$78,$B134+3)*HLOOKUP(Z$6,Assumps!$D$73:$W$75,$C134+1)*HLOOKUP(Z$6,Assumps!$D$73:$W$84,$D134+6)*HLOOKUP(Z$6,Assumps!$D$73:$W$89,12+$C$128)</f>
        <v>0</v>
      </c>
      <c r="AA134" s="75">
        <f>Assumps!$B$72*HLOOKUP(AA$6,Assumps!$D$73:$W$78,$B134+3)*HLOOKUP(AA$6,Assumps!$D$73:$W$75,$C134+1)*HLOOKUP(AA$6,Assumps!$D$73:$W$84,$D134+6)*HLOOKUP(AA$6,Assumps!$D$73:$W$89,12+$C$128)</f>
        <v>0</v>
      </c>
      <c r="AB134" s="75">
        <f>Assumps!$B$72*HLOOKUP(AB$6,Assumps!$D$73:$W$78,$B134+3)*HLOOKUP(AB$6,Assumps!$D$73:$W$75,$C134+1)*HLOOKUP(AB$6,Assumps!$D$73:$W$84,$D134+6)*HLOOKUP(AB$6,Assumps!$D$73:$W$89,12+$C$128)</f>
        <v>0</v>
      </c>
      <c r="AC134" s="75">
        <f>Assumps!$B$72*HLOOKUP(AC$6,Assumps!$D$73:$W$78,$B134+3)*HLOOKUP(AC$6,Assumps!$D$73:$W$75,$C134+1)*HLOOKUP(AC$6,Assumps!$D$73:$W$84,$D134+6)*HLOOKUP(AC$6,Assumps!$D$73:$W$89,12+$C$128)</f>
        <v>0</v>
      </c>
      <c r="AD134" s="75">
        <f>Assumps!$B$72*HLOOKUP(AD$6,Assumps!$D$73:$W$78,$B134+3)*HLOOKUP(AD$6,Assumps!$D$73:$W$75,$C134+1)*HLOOKUP(AD$6,Assumps!$D$73:$W$84,$D134+6)*HLOOKUP(AD$6,Assumps!$D$73:$W$89,12+$C$128)</f>
        <v>0</v>
      </c>
      <c r="AE134" s="75">
        <f>Assumps!$B$72*HLOOKUP(AE$6,Assumps!$D$73:$W$78,$B134+3)*HLOOKUP(AE$6,Assumps!$D$73:$W$75,$C134+1)*HLOOKUP(AE$6,Assumps!$D$73:$W$84,$D134+6)*HLOOKUP(AE$6,Assumps!$D$73:$W$89,12+$C$128)</f>
        <v>0</v>
      </c>
      <c r="AF134" s="75">
        <f>Assumps!$B$72*HLOOKUP(AF$6,Assumps!$D$73:$W$78,$B134+3)*HLOOKUP(AF$6,Assumps!$D$73:$W$75,$C134+1)*HLOOKUP(AF$6,Assumps!$D$73:$W$84,$D134+6)*HLOOKUP(AF$6,Assumps!$D$73:$W$89,12+$C$128)</f>
        <v>0</v>
      </c>
      <c r="AG134" s="75">
        <f>Assumps!$B$72*HLOOKUP(AG$6,Assumps!$D$73:$W$78,$B134+3)*HLOOKUP(AG$6,Assumps!$D$73:$W$75,$C134+1)*HLOOKUP(AG$6,Assumps!$D$73:$W$84,$D134+6)*HLOOKUP(AG$6,Assumps!$D$73:$W$89,12+$C$128)</f>
        <v>0</v>
      </c>
      <c r="AH134" s="75">
        <f>Assumps!$B$72*HLOOKUP(AH$6,Assumps!$D$73:$W$78,$B134+3)*HLOOKUP(AH$6,Assumps!$D$73:$W$75,$C134+1)*HLOOKUP(AH$6,Assumps!$D$73:$W$84,$D134+6)*HLOOKUP(AH$6,Assumps!$D$73:$W$89,12+$C$128)</f>
        <v>0</v>
      </c>
      <c r="AI134" s="75">
        <f>Assumps!$B$72*HLOOKUP(AI$6,Assumps!$D$73:$W$78,$B134+3)*HLOOKUP(AI$6,Assumps!$D$73:$W$75,$C134+1)*HLOOKUP(AI$6,Assumps!$D$73:$W$84,$D134+6)*HLOOKUP(AI$6,Assumps!$D$73:$W$89,12+$C$128)</f>
        <v>0</v>
      </c>
      <c r="AJ134" s="75">
        <f>Assumps!$B$72*HLOOKUP(AJ$6,Assumps!$D$73:$W$78,$B134+3)*HLOOKUP(AJ$6,Assumps!$D$73:$W$75,$C134+1)*HLOOKUP(AJ$6,Assumps!$D$73:$W$84,$D134+6)*HLOOKUP(AJ$6,Assumps!$D$73:$W$89,12+$C$128)</f>
        <v>0</v>
      </c>
      <c r="AK134" s="75">
        <f>Assumps!$B$72*HLOOKUP(AK$6,Assumps!$D$73:$W$78,$B134+3)*HLOOKUP(AK$6,Assumps!$D$73:$W$75,$C134+1)*HLOOKUP(AK$6,Assumps!$D$73:$W$84,$D134+6)*HLOOKUP(AK$6,Assumps!$D$73:$W$89,12+$C$128)</f>
        <v>0</v>
      </c>
      <c r="AL134" s="75">
        <f>Assumps!$B$72*HLOOKUP(AL$6,Assumps!$D$73:$W$78,$B134+3)*HLOOKUP(AL$6,Assumps!$D$73:$W$75,$C134+1)*HLOOKUP(AL$6,Assumps!$D$73:$W$84,$D134+6)*HLOOKUP(AL$6,Assumps!$D$73:$W$89,12+$C$128)</f>
        <v>0</v>
      </c>
      <c r="AM134" s="75">
        <f>Assumps!$B$72*HLOOKUP(AM$6,Assumps!$D$73:$W$78,$B134+3)*HLOOKUP(AM$6,Assumps!$D$73:$W$75,$C134+1)*HLOOKUP(AM$6,Assumps!$D$73:$W$84,$D134+6)*HLOOKUP(AM$6,Assumps!$D$73:$W$89,12+$C$128)</f>
        <v>0</v>
      </c>
      <c r="AN134" s="75">
        <f>Assumps!$B$72*HLOOKUP(AN$6,Assumps!$D$73:$W$78,$B134+3)*HLOOKUP(AN$6,Assumps!$D$73:$W$75,$C134+1)*HLOOKUP(AN$6,Assumps!$D$73:$W$84,$D134+6)*HLOOKUP(AN$6,Assumps!$D$73:$W$89,12+$C$128)</f>
        <v>0</v>
      </c>
      <c r="AO134" s="75">
        <f>Assumps!$B$72*HLOOKUP(AO$6,Assumps!$D$73:$W$78,$B134+3)*HLOOKUP(AO$6,Assumps!$D$73:$W$75,$C134+1)*HLOOKUP(AO$6,Assumps!$D$73:$W$84,$D134+6)*HLOOKUP(AO$6,Assumps!$D$73:$W$89,12+$C$128)</f>
        <v>0</v>
      </c>
      <c r="AP134" s="75">
        <f>Assumps!$B$72*HLOOKUP(AP$6,Assumps!$D$73:$W$78,$B134+3)*HLOOKUP(AP$6,Assumps!$D$73:$W$75,$C134+1)*HLOOKUP(AP$6,Assumps!$D$73:$W$84,$D134+6)*HLOOKUP(AP$6,Assumps!$D$73:$W$89,12+$C$128)</f>
        <v>0</v>
      </c>
      <c r="AQ134" s="75">
        <f>Assumps!$B$72*HLOOKUP(AQ$6,Assumps!$D$73:$W$78,$B134+3)*HLOOKUP(AQ$6,Assumps!$D$73:$W$75,$C134+1)*HLOOKUP(AQ$6,Assumps!$D$73:$W$84,$D134+6)*HLOOKUP(AQ$6,Assumps!$D$73:$W$89,12+$C$128)</f>
        <v>0</v>
      </c>
      <c r="AR134" s="75">
        <f>Assumps!$B$72*HLOOKUP(AR$6,Assumps!$D$73:$W$78,$B134+3)*HLOOKUP(AR$6,Assumps!$D$73:$W$75,$C134+1)*HLOOKUP(AR$6,Assumps!$D$73:$W$84,$D134+6)*HLOOKUP(AR$6,Assumps!$D$73:$W$89,12+$C$128)</f>
        <v>0</v>
      </c>
      <c r="AS134" s="75">
        <f>Assumps!$B$72*HLOOKUP(AS$6,Assumps!$D$73:$W$78,$B134+3)*HLOOKUP(AS$6,Assumps!$D$73:$W$75,$C134+1)*HLOOKUP(AS$6,Assumps!$D$73:$W$84,$D134+6)*HLOOKUP(AS$6,Assumps!$D$73:$W$89,12+$C$128)</f>
        <v>0</v>
      </c>
      <c r="AT134" s="75">
        <f>Assumps!$B$72*HLOOKUP(AT$6,Assumps!$D$73:$W$78,$B134+3)*HLOOKUP(AT$6,Assumps!$D$73:$W$75,$C134+1)*HLOOKUP(AT$6,Assumps!$D$73:$W$84,$D134+6)*HLOOKUP(AT$6,Assumps!$D$73:$W$89,12+$C$128)</f>
        <v>0</v>
      </c>
      <c r="AU134" s="75">
        <f>Assumps!$B$72*HLOOKUP(AU$6,Assumps!$D$73:$W$78,$B134+3)*HLOOKUP(AU$6,Assumps!$D$73:$W$75,$C134+1)*HLOOKUP(AU$6,Assumps!$D$73:$W$84,$D134+6)*HLOOKUP(AU$6,Assumps!$D$73:$W$89,12+$C$128)</f>
        <v>0</v>
      </c>
      <c r="AV134" s="75">
        <f>Assumps!$B$72*HLOOKUP(AV$6,Assumps!$D$73:$W$78,$B134+3)*HLOOKUP(AV$6,Assumps!$D$73:$W$75,$C134+1)*HLOOKUP(AV$6,Assumps!$D$73:$W$84,$D134+6)*HLOOKUP(AV$6,Assumps!$D$73:$W$89,12+$C$128)</f>
        <v>0</v>
      </c>
      <c r="AW134" s="75">
        <f>Assumps!$B$72*HLOOKUP(AW$6,Assumps!$D$73:$W$78,$B134+3)*HLOOKUP(AW$6,Assumps!$D$73:$W$75,$C134+1)*HLOOKUP(AW$6,Assumps!$D$73:$W$84,$D134+6)*HLOOKUP(AW$6,Assumps!$D$73:$W$89,12+$C$128)</f>
        <v>0</v>
      </c>
      <c r="AX134" s="75">
        <f>Assumps!$B$72*HLOOKUP(AX$6,Assumps!$D$73:$W$78,$B134+3)*HLOOKUP(AX$6,Assumps!$D$73:$W$75,$C134+1)*HLOOKUP(AX$6,Assumps!$D$73:$W$84,$D134+6)*HLOOKUP(AX$6,Assumps!$D$73:$W$89,12+$C$128)</f>
        <v>0</v>
      </c>
      <c r="AY134" s="75">
        <f>Assumps!$B$72*HLOOKUP(AY$6,Assumps!$D$73:$W$78,$B134+3)*HLOOKUP(AY$6,Assumps!$D$73:$W$75,$C134+1)*HLOOKUP(AY$6,Assumps!$D$73:$W$84,$D134+6)*HLOOKUP(AY$6,Assumps!$D$73:$W$89,12+$C$128)</f>
        <v>0</v>
      </c>
      <c r="AZ134" s="75">
        <f>Assumps!$B$72*HLOOKUP(AZ$6,Assumps!$D$73:$W$78,$B134+3)*HLOOKUP(AZ$6,Assumps!$D$73:$W$75,$C134+1)*HLOOKUP(AZ$6,Assumps!$D$73:$W$84,$D134+6)*HLOOKUP(AZ$6,Assumps!$D$73:$W$89,12+$C$128)</f>
        <v>0</v>
      </c>
      <c r="BA134" s="75">
        <f>Assumps!$B$72*HLOOKUP(BA$6,Assumps!$D$73:$W$78,$B134+3)*HLOOKUP(BA$6,Assumps!$D$73:$W$75,$C134+1)*HLOOKUP(BA$6,Assumps!$D$73:$W$84,$D134+6)*HLOOKUP(BA$6,Assumps!$D$73:$W$89,12+$C$128)</f>
        <v>0</v>
      </c>
      <c r="BB134" s="75">
        <f>Assumps!$B$72*HLOOKUP(BB$6,Assumps!$D$73:$W$78,$B134+3)*HLOOKUP(BB$6,Assumps!$D$73:$W$75,$C134+1)*HLOOKUP(BB$6,Assumps!$D$73:$W$84,$D134+6)*HLOOKUP(BB$6,Assumps!$D$73:$W$89,12+$C$128)</f>
        <v>0</v>
      </c>
      <c r="BC134" s="75">
        <f>Assumps!$B$72*HLOOKUP(BC$6,Assumps!$D$73:$W$78,$B134+3)*HLOOKUP(BC$6,Assumps!$D$73:$W$75,$C134+1)*HLOOKUP(BC$6,Assumps!$D$73:$W$84,$D134+6)*HLOOKUP(BC$6,Assumps!$D$73:$W$89,12+$C$128)</f>
        <v>0</v>
      </c>
      <c r="BD134" s="75">
        <f>Assumps!$B$72*HLOOKUP(BD$6,Assumps!$D$73:$W$78,$B134+3)*HLOOKUP(BD$6,Assumps!$D$73:$W$75,$C134+1)*HLOOKUP(BD$6,Assumps!$D$73:$W$84,$D134+6)*HLOOKUP(BD$6,Assumps!$D$73:$W$89,12+$C$128)</f>
        <v>0</v>
      </c>
      <c r="BE134" s="75">
        <f>Assumps!$B$72*HLOOKUP(BE$6,Assumps!$D$73:$W$78,$B134+3)*HLOOKUP(BE$6,Assumps!$D$73:$W$75,$C134+1)*HLOOKUP(BE$6,Assumps!$D$73:$W$84,$D134+6)*HLOOKUP(BE$6,Assumps!$D$73:$W$89,12+$C$128)</f>
        <v>0</v>
      </c>
      <c r="BF134" s="75">
        <f>Assumps!$B$72*HLOOKUP(BF$6,Assumps!$D$73:$W$78,$B134+3)*HLOOKUP(BF$6,Assumps!$D$73:$W$75,$C134+1)*HLOOKUP(BF$6,Assumps!$D$73:$W$84,$D134+6)*HLOOKUP(BF$6,Assumps!$D$73:$W$89,12+$C$128)</f>
        <v>0</v>
      </c>
      <c r="BG134" s="75">
        <f>Assumps!$B$72*HLOOKUP(BG$6,Assumps!$D$73:$W$78,$B134+3)*HLOOKUP(BG$6,Assumps!$D$73:$W$75,$C134+1)*HLOOKUP(BG$6,Assumps!$D$73:$W$84,$D134+6)*HLOOKUP(BG$6,Assumps!$D$73:$W$89,12+$C$128)</f>
        <v>0</v>
      </c>
      <c r="BH134" s="75">
        <f>Assumps!$B$72*HLOOKUP(BH$6,Assumps!$D$73:$W$78,$B134+3)*HLOOKUP(BH$6,Assumps!$D$73:$W$75,$C134+1)*HLOOKUP(BH$6,Assumps!$D$73:$W$84,$D134+6)*HLOOKUP(BH$6,Assumps!$D$73:$W$89,12+$C$128)</f>
        <v>0</v>
      </c>
      <c r="BI134" s="75">
        <f>Assumps!$B$72*HLOOKUP(BI$6,Assumps!$D$73:$W$78,$B134+3)*HLOOKUP(BI$6,Assumps!$D$73:$W$75,$C134+1)*HLOOKUP(BI$6,Assumps!$D$73:$W$84,$D134+6)*HLOOKUP(BI$6,Assumps!$D$73:$W$89,12+$C$128)</f>
        <v>0</v>
      </c>
      <c r="BJ134" s="75">
        <f>Assumps!$B$72*HLOOKUP(BJ$6,Assumps!$D$73:$W$78,$B134+3)*HLOOKUP(BJ$6,Assumps!$D$73:$W$75,$C134+1)*HLOOKUP(BJ$6,Assumps!$D$73:$W$84,$D134+6)*HLOOKUP(BJ$6,Assumps!$D$73:$W$89,12+$C$128)</f>
        <v>0</v>
      </c>
      <c r="BK134" s="75">
        <f>Assumps!$B$72*HLOOKUP(BK$6,Assumps!$D$73:$W$78,$B134+3)*HLOOKUP(BK$6,Assumps!$D$73:$W$75,$C134+1)*HLOOKUP(BK$6,Assumps!$D$73:$W$84,$D134+6)*HLOOKUP(BK$6,Assumps!$D$73:$W$89,12+$C$128)</f>
        <v>0</v>
      </c>
      <c r="BL134" s="75">
        <f>Assumps!$B$72*HLOOKUP(BL$6,Assumps!$D$73:$W$78,$B134+3)*HLOOKUP(BL$6,Assumps!$D$73:$W$75,$C134+1)*HLOOKUP(BL$6,Assumps!$D$73:$W$84,$D134+6)*HLOOKUP(BL$6,Assumps!$D$73:$W$89,12+$C$128)</f>
        <v>0</v>
      </c>
      <c r="BM134" s="75">
        <f>Assumps!$B$72*HLOOKUP(BM$6,Assumps!$D$73:$W$78,$B134+3)*HLOOKUP(BM$6,Assumps!$D$73:$W$75,$C134+1)*HLOOKUP(BM$6,Assumps!$D$73:$W$84,$D134+6)*HLOOKUP(BM$6,Assumps!$D$73:$W$89,12+$C$128)</f>
        <v>0</v>
      </c>
      <c r="BN134" s="75">
        <f>Assumps!$B$72*HLOOKUP(BN$6,Assumps!$D$73:$W$78,$B134+3)*HLOOKUP(BN$6,Assumps!$D$73:$W$75,$C134+1)*HLOOKUP(BN$6,Assumps!$D$73:$W$84,$D134+6)*HLOOKUP(BN$6,Assumps!$D$73:$W$89,12+$C$128)</f>
        <v>0</v>
      </c>
      <c r="BO134" s="75">
        <f>Assumps!$B$72*HLOOKUP(BO$6,Assumps!$D$73:$W$78,$B134+3)*HLOOKUP(BO$6,Assumps!$D$73:$W$75,$C134+1)*HLOOKUP(BO$6,Assumps!$D$73:$W$84,$D134+6)*HLOOKUP(BO$6,Assumps!$D$73:$W$89,12+$C$128)</f>
        <v>0</v>
      </c>
      <c r="BP134" s="75">
        <f>Assumps!$B$72*HLOOKUP(BP$6,Assumps!$D$73:$W$78,$B134+3)*HLOOKUP(BP$6,Assumps!$D$73:$W$75,$C134+1)*HLOOKUP(BP$6,Assumps!$D$73:$W$84,$D134+6)*HLOOKUP(BP$6,Assumps!$D$73:$W$89,12+$C$128)</f>
        <v>0</v>
      </c>
      <c r="BQ134" s="75">
        <f>Assumps!$B$72*HLOOKUP(BQ$6,Assumps!$D$73:$W$78,$B134+3)*HLOOKUP(BQ$6,Assumps!$D$73:$W$75,$C134+1)*HLOOKUP(BQ$6,Assumps!$D$73:$W$84,$D134+6)*HLOOKUP(BQ$6,Assumps!$D$73:$W$89,12+$C$128)</f>
        <v>0</v>
      </c>
      <c r="BR134" s="75">
        <f>Assumps!$B$72*HLOOKUP(BR$6,Assumps!$D$73:$W$78,$B134+3)*HLOOKUP(BR$6,Assumps!$D$73:$W$75,$C134+1)*HLOOKUP(BR$6,Assumps!$D$73:$W$84,$D134+6)*HLOOKUP(BR$6,Assumps!$D$73:$W$89,12+$C$128)</f>
        <v>0</v>
      </c>
      <c r="BS134" s="75">
        <f>Assumps!$B$72*HLOOKUP(BS$6,Assumps!$D$73:$W$78,$B134+3)*HLOOKUP(BS$6,Assumps!$D$73:$W$75,$C134+1)*HLOOKUP(BS$6,Assumps!$D$73:$W$84,$D134+6)*HLOOKUP(BS$6,Assumps!$D$73:$W$89,12+$C$128)</f>
        <v>0</v>
      </c>
      <c r="BT134" s="75">
        <f>Assumps!$B$72*HLOOKUP(BT$6,Assumps!$D$73:$W$78,$B134+3)*HLOOKUP(BT$6,Assumps!$D$73:$W$75,$C134+1)*HLOOKUP(BT$6,Assumps!$D$73:$W$84,$D134+6)*HLOOKUP(BT$6,Assumps!$D$73:$W$89,12+$C$128)</f>
        <v>0</v>
      </c>
      <c r="BU134" s="75">
        <f>Assumps!$B$72*HLOOKUP(BU$6,Assumps!$D$73:$W$78,$B134+3)*HLOOKUP(BU$6,Assumps!$D$73:$W$75,$C134+1)*HLOOKUP(BU$6,Assumps!$D$73:$W$84,$D134+6)*HLOOKUP(BU$6,Assumps!$D$73:$W$89,12+$C$128)</f>
        <v>0</v>
      </c>
      <c r="BV134" s="75">
        <f>Assumps!$B$72*HLOOKUP(BV$6,Assumps!$D$73:$W$78,$B134+3)*HLOOKUP(BV$6,Assumps!$D$73:$W$75,$C134+1)*HLOOKUP(BV$6,Assumps!$D$73:$W$84,$D134+6)*HLOOKUP(BV$6,Assumps!$D$73:$W$89,12+$C$128)</f>
        <v>0</v>
      </c>
      <c r="BW134" s="75">
        <f>Assumps!$B$72*HLOOKUP(BW$6,Assumps!$D$73:$W$78,$B134+3)*HLOOKUP(BW$6,Assumps!$D$73:$W$75,$C134+1)*HLOOKUP(BW$6,Assumps!$D$73:$W$84,$D134+6)*HLOOKUP(BW$6,Assumps!$D$73:$W$89,12+$C$128)</f>
        <v>0</v>
      </c>
      <c r="BX134" s="75">
        <f>Assumps!$B$72*HLOOKUP(BX$6,Assumps!$D$73:$W$78,$B134+3)*HLOOKUP(BX$6,Assumps!$D$73:$W$75,$C134+1)*HLOOKUP(BX$6,Assumps!$D$73:$W$84,$D134+6)*HLOOKUP(BX$6,Assumps!$D$73:$W$89,12+$C$128)</f>
        <v>0</v>
      </c>
      <c r="BY134" s="75">
        <f>Assumps!$B$72*HLOOKUP(BY$6,Assumps!$D$73:$W$78,$B134+3)*HLOOKUP(BY$6,Assumps!$D$73:$W$75,$C134+1)*HLOOKUP(BY$6,Assumps!$D$73:$W$84,$D134+6)*HLOOKUP(BY$6,Assumps!$D$73:$W$89,12+$C$128)</f>
        <v>0</v>
      </c>
      <c r="BZ134" s="75">
        <f>Assumps!$B$72*HLOOKUP(BZ$6,Assumps!$D$73:$W$78,$B134+3)*HLOOKUP(BZ$6,Assumps!$D$73:$W$75,$C134+1)*HLOOKUP(BZ$6,Assumps!$D$73:$W$84,$D134+6)*HLOOKUP(BZ$6,Assumps!$D$73:$W$89,12+$C$128)</f>
        <v>0</v>
      </c>
      <c r="CA134" s="75">
        <f>Assumps!$B$72*HLOOKUP(CA$6,Assumps!$D$73:$W$78,$B134+3)*HLOOKUP(CA$6,Assumps!$D$73:$W$75,$C134+1)*HLOOKUP(CA$6,Assumps!$D$73:$W$84,$D134+6)*HLOOKUP(CA$6,Assumps!$D$73:$W$89,12+$C$128)</f>
        <v>0</v>
      </c>
      <c r="CB134" s="75">
        <f>Assumps!$B$72*HLOOKUP(CB$6,Assumps!$D$73:$W$78,$B134+3)*HLOOKUP(CB$6,Assumps!$D$73:$W$75,$C134+1)*HLOOKUP(CB$6,Assumps!$D$73:$W$84,$D134+6)*HLOOKUP(CB$6,Assumps!$D$73:$W$89,12+$C$128)</f>
        <v>0</v>
      </c>
      <c r="CC134" s="75">
        <f>Assumps!$B$72*HLOOKUP(CC$6,Assumps!$D$73:$W$78,$B134+3)*HLOOKUP(CC$6,Assumps!$D$73:$W$75,$C134+1)*HLOOKUP(CC$6,Assumps!$D$73:$W$84,$D134+6)*HLOOKUP(CC$6,Assumps!$D$73:$W$89,12+$C$128)</f>
        <v>0</v>
      </c>
      <c r="CD134" s="75">
        <f>Assumps!$B$72*HLOOKUP(CD$6,Assumps!$D$73:$W$78,$B134+3)*HLOOKUP(CD$6,Assumps!$D$73:$W$75,$C134+1)*HLOOKUP(CD$6,Assumps!$D$73:$W$84,$D134+6)*HLOOKUP(CD$6,Assumps!$D$73:$W$89,12+$C$128)</f>
        <v>0</v>
      </c>
      <c r="CE134" s="75">
        <f>Assumps!$B$72*HLOOKUP(CE$6,Assumps!$D$73:$W$78,$B134+3)*HLOOKUP(CE$6,Assumps!$D$73:$W$75,$C134+1)*HLOOKUP(CE$6,Assumps!$D$73:$W$84,$D134+6)*HLOOKUP(CE$6,Assumps!$D$73:$W$89,12+$C$128)</f>
        <v>0</v>
      </c>
      <c r="CF134" s="75">
        <f>Assumps!$B$72*HLOOKUP(CF$6,Assumps!$D$73:$W$78,$B134+3)*HLOOKUP(CF$6,Assumps!$D$73:$W$75,$C134+1)*HLOOKUP(CF$6,Assumps!$D$73:$W$84,$D134+6)*HLOOKUP(CF$6,Assumps!$D$73:$W$89,12+$C$128)</f>
        <v>0</v>
      </c>
      <c r="CG134" s="75">
        <f>Assumps!$B$72*HLOOKUP(CG$6,Assumps!$D$73:$W$78,$B134+3)*HLOOKUP(CG$6,Assumps!$D$73:$W$75,$C134+1)*HLOOKUP(CG$6,Assumps!$D$73:$W$84,$D134+6)*HLOOKUP(CG$6,Assumps!$D$73:$W$89,12+$C$128)</f>
        <v>0</v>
      </c>
      <c r="CH134" s="75">
        <f>Assumps!$B$72*HLOOKUP(CH$6,Assumps!$D$73:$W$78,$B134+3)*HLOOKUP(CH$6,Assumps!$D$73:$W$75,$C134+1)*HLOOKUP(CH$6,Assumps!$D$73:$W$84,$D134+6)*HLOOKUP(CH$6,Assumps!$D$73:$W$89,12+$C$128)</f>
        <v>0</v>
      </c>
    </row>
    <row r="135" spans="2:86">
      <c r="B135" s="20">
        <v>1</v>
      </c>
      <c r="C135" s="20">
        <v>1</v>
      </c>
      <c r="D135" s="20">
        <v>4</v>
      </c>
      <c r="E135" s="20">
        <v>114</v>
      </c>
      <c r="G135" s="75">
        <f>Assumps!$B$72*HLOOKUP(G$6,Assumps!$D$73:$W$78,$B135+3)*HLOOKUP(G$6,Assumps!$D$73:$W$75,$C135+1)*HLOOKUP(G$6,Assumps!$D$73:$W$84,$D135+6)*HLOOKUP(G$6,Assumps!$D$73:$W$89,12+$C$128)</f>
        <v>1.2999999999999999E-2</v>
      </c>
      <c r="H135" s="75">
        <f>Assumps!$B$72*HLOOKUP(H$6,Assumps!$D$73:$W$78,$B135+3)*HLOOKUP(H$6,Assumps!$D$73:$W$75,$C135+1)*HLOOKUP(H$6,Assumps!$D$73:$W$84,$D135+6)*HLOOKUP(H$6,Assumps!$D$73:$W$89,12+$C$128)</f>
        <v>1.2999999999999999E-2</v>
      </c>
      <c r="I135" s="75">
        <f>Assumps!$B$72*HLOOKUP(I$6,Assumps!$D$73:$W$78,$B135+3)*HLOOKUP(I$6,Assumps!$D$73:$W$75,$C135+1)*HLOOKUP(I$6,Assumps!$D$73:$W$84,$D135+6)*HLOOKUP(I$6,Assumps!$D$73:$W$89,12+$C$128)</f>
        <v>1.2999999999999999E-2</v>
      </c>
      <c r="J135" s="75">
        <f>Assumps!$B$72*HLOOKUP(J$6,Assumps!$D$73:$W$78,$B135+3)*HLOOKUP(J$6,Assumps!$D$73:$W$75,$C135+1)*HLOOKUP(J$6,Assumps!$D$73:$W$84,$D135+6)*HLOOKUP(J$6,Assumps!$D$73:$W$89,12+$C$128)</f>
        <v>1.2999999999999999E-2</v>
      </c>
      <c r="K135" s="75">
        <f>Assumps!$B$72*HLOOKUP(K$6,Assumps!$D$73:$W$78,$B135+3)*HLOOKUP(K$6,Assumps!$D$73:$W$75,$C135+1)*HLOOKUP(K$6,Assumps!$D$73:$W$84,$D135+6)*HLOOKUP(K$6,Assumps!$D$73:$W$89,12+$C$128)</f>
        <v>5.1999999999999998E-3</v>
      </c>
      <c r="L135" s="75">
        <f>Assumps!$B$72*HLOOKUP(L$6,Assumps!$D$73:$W$78,$B135+3)*HLOOKUP(L$6,Assumps!$D$73:$W$75,$C135+1)*HLOOKUP(L$6,Assumps!$D$73:$W$84,$D135+6)*HLOOKUP(L$6,Assumps!$D$73:$W$89,12+$C$128)</f>
        <v>5.1999999999999998E-3</v>
      </c>
      <c r="M135" s="75">
        <f>Assumps!$B$72*HLOOKUP(M$6,Assumps!$D$73:$W$78,$B135+3)*HLOOKUP(M$6,Assumps!$D$73:$W$75,$C135+1)*HLOOKUP(M$6,Assumps!$D$73:$W$84,$D135+6)*HLOOKUP(M$6,Assumps!$D$73:$W$89,12+$C$128)</f>
        <v>5.1999999999999998E-3</v>
      </c>
      <c r="N135" s="75">
        <f>Assumps!$B$72*HLOOKUP(N$6,Assumps!$D$73:$W$78,$B135+3)*HLOOKUP(N$6,Assumps!$D$73:$W$75,$C135+1)*HLOOKUP(N$6,Assumps!$D$73:$W$84,$D135+6)*HLOOKUP(N$6,Assumps!$D$73:$W$89,12+$C$128)</f>
        <v>5.1999999999999998E-3</v>
      </c>
      <c r="O135" s="75">
        <f>Assumps!$B$72*HLOOKUP(O$6,Assumps!$D$73:$W$78,$B135+3)*HLOOKUP(O$6,Assumps!$D$73:$W$75,$C135+1)*HLOOKUP(O$6,Assumps!$D$73:$W$84,$D135+6)*HLOOKUP(O$6,Assumps!$D$73:$W$89,12+$C$128)</f>
        <v>1.2999999999999999E-3</v>
      </c>
      <c r="P135" s="75">
        <f>Assumps!$B$72*HLOOKUP(P$6,Assumps!$D$73:$W$78,$B135+3)*HLOOKUP(P$6,Assumps!$D$73:$W$75,$C135+1)*HLOOKUP(P$6,Assumps!$D$73:$W$84,$D135+6)*HLOOKUP(P$6,Assumps!$D$73:$W$89,12+$C$128)</f>
        <v>1.2999999999999999E-3</v>
      </c>
      <c r="Q135" s="75">
        <f>Assumps!$B$72*HLOOKUP(Q$6,Assumps!$D$73:$W$78,$B135+3)*HLOOKUP(Q$6,Assumps!$D$73:$W$75,$C135+1)*HLOOKUP(Q$6,Assumps!$D$73:$W$84,$D135+6)*HLOOKUP(Q$6,Assumps!$D$73:$W$89,12+$C$128)</f>
        <v>1.2999999999999999E-3</v>
      </c>
      <c r="R135" s="75">
        <f>Assumps!$B$72*HLOOKUP(R$6,Assumps!$D$73:$W$78,$B135+3)*HLOOKUP(R$6,Assumps!$D$73:$W$75,$C135+1)*HLOOKUP(R$6,Assumps!$D$73:$W$84,$D135+6)*HLOOKUP(R$6,Assumps!$D$73:$W$89,12+$C$128)</f>
        <v>1.2999999999999999E-3</v>
      </c>
      <c r="S135" s="75">
        <f>Assumps!$B$72*HLOOKUP(S$6,Assumps!$D$73:$W$78,$B135+3)*HLOOKUP(S$6,Assumps!$D$73:$W$75,$C135+1)*HLOOKUP(S$6,Assumps!$D$73:$W$84,$D135+6)*HLOOKUP(S$6,Assumps!$D$73:$W$89,12+$C$128)</f>
        <v>0</v>
      </c>
      <c r="T135" s="75">
        <f>Assumps!$B$72*HLOOKUP(T$6,Assumps!$D$73:$W$78,$B135+3)*HLOOKUP(T$6,Assumps!$D$73:$W$75,$C135+1)*HLOOKUP(T$6,Assumps!$D$73:$W$84,$D135+6)*HLOOKUP(T$6,Assumps!$D$73:$W$89,12+$C$128)</f>
        <v>0</v>
      </c>
      <c r="U135" s="75">
        <f>Assumps!$B$72*HLOOKUP(U$6,Assumps!$D$73:$W$78,$B135+3)*HLOOKUP(U$6,Assumps!$D$73:$W$75,$C135+1)*HLOOKUP(U$6,Assumps!$D$73:$W$84,$D135+6)*HLOOKUP(U$6,Assumps!$D$73:$W$89,12+$C$128)</f>
        <v>0</v>
      </c>
      <c r="V135" s="75">
        <f>Assumps!$B$72*HLOOKUP(V$6,Assumps!$D$73:$W$78,$B135+3)*HLOOKUP(V$6,Assumps!$D$73:$W$75,$C135+1)*HLOOKUP(V$6,Assumps!$D$73:$W$84,$D135+6)*HLOOKUP(V$6,Assumps!$D$73:$W$89,12+$C$128)</f>
        <v>0</v>
      </c>
      <c r="W135" s="75">
        <f>Assumps!$B$72*HLOOKUP(W$6,Assumps!$D$73:$W$78,$B135+3)*HLOOKUP(W$6,Assumps!$D$73:$W$75,$C135+1)*HLOOKUP(W$6,Assumps!$D$73:$W$84,$D135+6)*HLOOKUP(W$6,Assumps!$D$73:$W$89,12+$C$128)</f>
        <v>0</v>
      </c>
      <c r="X135" s="75">
        <f>Assumps!$B$72*HLOOKUP(X$6,Assumps!$D$73:$W$78,$B135+3)*HLOOKUP(X$6,Assumps!$D$73:$W$75,$C135+1)*HLOOKUP(X$6,Assumps!$D$73:$W$84,$D135+6)*HLOOKUP(X$6,Assumps!$D$73:$W$89,12+$C$128)</f>
        <v>0</v>
      </c>
      <c r="Y135" s="75">
        <f>Assumps!$B$72*HLOOKUP(Y$6,Assumps!$D$73:$W$78,$B135+3)*HLOOKUP(Y$6,Assumps!$D$73:$W$75,$C135+1)*HLOOKUP(Y$6,Assumps!$D$73:$W$84,$D135+6)*HLOOKUP(Y$6,Assumps!$D$73:$W$89,12+$C$128)</f>
        <v>0</v>
      </c>
      <c r="Z135" s="75">
        <f>Assumps!$B$72*HLOOKUP(Z$6,Assumps!$D$73:$W$78,$B135+3)*HLOOKUP(Z$6,Assumps!$D$73:$W$75,$C135+1)*HLOOKUP(Z$6,Assumps!$D$73:$W$84,$D135+6)*HLOOKUP(Z$6,Assumps!$D$73:$W$89,12+$C$128)</f>
        <v>0</v>
      </c>
      <c r="AA135" s="75">
        <f>Assumps!$B$72*HLOOKUP(AA$6,Assumps!$D$73:$W$78,$B135+3)*HLOOKUP(AA$6,Assumps!$D$73:$W$75,$C135+1)*HLOOKUP(AA$6,Assumps!$D$73:$W$84,$D135+6)*HLOOKUP(AA$6,Assumps!$D$73:$W$89,12+$C$128)</f>
        <v>0</v>
      </c>
      <c r="AB135" s="75">
        <f>Assumps!$B$72*HLOOKUP(AB$6,Assumps!$D$73:$W$78,$B135+3)*HLOOKUP(AB$6,Assumps!$D$73:$W$75,$C135+1)*HLOOKUP(AB$6,Assumps!$D$73:$W$84,$D135+6)*HLOOKUP(AB$6,Assumps!$D$73:$W$89,12+$C$128)</f>
        <v>0</v>
      </c>
      <c r="AC135" s="75">
        <f>Assumps!$B$72*HLOOKUP(AC$6,Assumps!$D$73:$W$78,$B135+3)*HLOOKUP(AC$6,Assumps!$D$73:$W$75,$C135+1)*HLOOKUP(AC$6,Assumps!$D$73:$W$84,$D135+6)*HLOOKUP(AC$6,Assumps!$D$73:$W$89,12+$C$128)</f>
        <v>0</v>
      </c>
      <c r="AD135" s="75">
        <f>Assumps!$B$72*HLOOKUP(AD$6,Assumps!$D$73:$W$78,$B135+3)*HLOOKUP(AD$6,Assumps!$D$73:$W$75,$C135+1)*HLOOKUP(AD$6,Assumps!$D$73:$W$84,$D135+6)*HLOOKUP(AD$6,Assumps!$D$73:$W$89,12+$C$128)</f>
        <v>0</v>
      </c>
      <c r="AE135" s="75">
        <f>Assumps!$B$72*HLOOKUP(AE$6,Assumps!$D$73:$W$78,$B135+3)*HLOOKUP(AE$6,Assumps!$D$73:$W$75,$C135+1)*HLOOKUP(AE$6,Assumps!$D$73:$W$84,$D135+6)*HLOOKUP(AE$6,Assumps!$D$73:$W$89,12+$C$128)</f>
        <v>0</v>
      </c>
      <c r="AF135" s="75">
        <f>Assumps!$B$72*HLOOKUP(AF$6,Assumps!$D$73:$W$78,$B135+3)*HLOOKUP(AF$6,Assumps!$D$73:$W$75,$C135+1)*HLOOKUP(AF$6,Assumps!$D$73:$W$84,$D135+6)*HLOOKUP(AF$6,Assumps!$D$73:$W$89,12+$C$128)</f>
        <v>0</v>
      </c>
      <c r="AG135" s="75">
        <f>Assumps!$B$72*HLOOKUP(AG$6,Assumps!$D$73:$W$78,$B135+3)*HLOOKUP(AG$6,Assumps!$D$73:$W$75,$C135+1)*HLOOKUP(AG$6,Assumps!$D$73:$W$84,$D135+6)*HLOOKUP(AG$6,Assumps!$D$73:$W$89,12+$C$128)</f>
        <v>0</v>
      </c>
      <c r="AH135" s="75">
        <f>Assumps!$B$72*HLOOKUP(AH$6,Assumps!$D$73:$W$78,$B135+3)*HLOOKUP(AH$6,Assumps!$D$73:$W$75,$C135+1)*HLOOKUP(AH$6,Assumps!$D$73:$W$84,$D135+6)*HLOOKUP(AH$6,Assumps!$D$73:$W$89,12+$C$128)</f>
        <v>0</v>
      </c>
      <c r="AI135" s="75">
        <f>Assumps!$B$72*HLOOKUP(AI$6,Assumps!$D$73:$W$78,$B135+3)*HLOOKUP(AI$6,Assumps!$D$73:$W$75,$C135+1)*HLOOKUP(AI$6,Assumps!$D$73:$W$84,$D135+6)*HLOOKUP(AI$6,Assumps!$D$73:$W$89,12+$C$128)</f>
        <v>0</v>
      </c>
      <c r="AJ135" s="75">
        <f>Assumps!$B$72*HLOOKUP(AJ$6,Assumps!$D$73:$W$78,$B135+3)*HLOOKUP(AJ$6,Assumps!$D$73:$W$75,$C135+1)*HLOOKUP(AJ$6,Assumps!$D$73:$W$84,$D135+6)*HLOOKUP(AJ$6,Assumps!$D$73:$W$89,12+$C$128)</f>
        <v>0</v>
      </c>
      <c r="AK135" s="75">
        <f>Assumps!$B$72*HLOOKUP(AK$6,Assumps!$D$73:$W$78,$B135+3)*HLOOKUP(AK$6,Assumps!$D$73:$W$75,$C135+1)*HLOOKUP(AK$6,Assumps!$D$73:$W$84,$D135+6)*HLOOKUP(AK$6,Assumps!$D$73:$W$89,12+$C$128)</f>
        <v>0</v>
      </c>
      <c r="AL135" s="75">
        <f>Assumps!$B$72*HLOOKUP(AL$6,Assumps!$D$73:$W$78,$B135+3)*HLOOKUP(AL$6,Assumps!$D$73:$W$75,$C135+1)*HLOOKUP(AL$6,Assumps!$D$73:$W$84,$D135+6)*HLOOKUP(AL$6,Assumps!$D$73:$W$89,12+$C$128)</f>
        <v>0</v>
      </c>
      <c r="AM135" s="75">
        <f>Assumps!$B$72*HLOOKUP(AM$6,Assumps!$D$73:$W$78,$B135+3)*HLOOKUP(AM$6,Assumps!$D$73:$W$75,$C135+1)*HLOOKUP(AM$6,Assumps!$D$73:$W$84,$D135+6)*HLOOKUP(AM$6,Assumps!$D$73:$W$89,12+$C$128)</f>
        <v>0</v>
      </c>
      <c r="AN135" s="75">
        <f>Assumps!$B$72*HLOOKUP(AN$6,Assumps!$D$73:$W$78,$B135+3)*HLOOKUP(AN$6,Assumps!$D$73:$W$75,$C135+1)*HLOOKUP(AN$6,Assumps!$D$73:$W$84,$D135+6)*HLOOKUP(AN$6,Assumps!$D$73:$W$89,12+$C$128)</f>
        <v>0</v>
      </c>
      <c r="AO135" s="75">
        <f>Assumps!$B$72*HLOOKUP(AO$6,Assumps!$D$73:$W$78,$B135+3)*HLOOKUP(AO$6,Assumps!$D$73:$W$75,$C135+1)*HLOOKUP(AO$6,Assumps!$D$73:$W$84,$D135+6)*HLOOKUP(AO$6,Assumps!$D$73:$W$89,12+$C$128)</f>
        <v>0</v>
      </c>
      <c r="AP135" s="75">
        <f>Assumps!$B$72*HLOOKUP(AP$6,Assumps!$D$73:$W$78,$B135+3)*HLOOKUP(AP$6,Assumps!$D$73:$W$75,$C135+1)*HLOOKUP(AP$6,Assumps!$D$73:$W$84,$D135+6)*HLOOKUP(AP$6,Assumps!$D$73:$W$89,12+$C$128)</f>
        <v>0</v>
      </c>
      <c r="AQ135" s="75">
        <f>Assumps!$B$72*HLOOKUP(AQ$6,Assumps!$D$73:$W$78,$B135+3)*HLOOKUP(AQ$6,Assumps!$D$73:$W$75,$C135+1)*HLOOKUP(AQ$6,Assumps!$D$73:$W$84,$D135+6)*HLOOKUP(AQ$6,Assumps!$D$73:$W$89,12+$C$128)</f>
        <v>0</v>
      </c>
      <c r="AR135" s="75">
        <f>Assumps!$B$72*HLOOKUP(AR$6,Assumps!$D$73:$W$78,$B135+3)*HLOOKUP(AR$6,Assumps!$D$73:$W$75,$C135+1)*HLOOKUP(AR$6,Assumps!$D$73:$W$84,$D135+6)*HLOOKUP(AR$6,Assumps!$D$73:$W$89,12+$C$128)</f>
        <v>0</v>
      </c>
      <c r="AS135" s="75">
        <f>Assumps!$B$72*HLOOKUP(AS$6,Assumps!$D$73:$W$78,$B135+3)*HLOOKUP(AS$6,Assumps!$D$73:$W$75,$C135+1)*HLOOKUP(AS$6,Assumps!$D$73:$W$84,$D135+6)*HLOOKUP(AS$6,Assumps!$D$73:$W$89,12+$C$128)</f>
        <v>0</v>
      </c>
      <c r="AT135" s="75">
        <f>Assumps!$B$72*HLOOKUP(AT$6,Assumps!$D$73:$W$78,$B135+3)*HLOOKUP(AT$6,Assumps!$D$73:$W$75,$C135+1)*HLOOKUP(AT$6,Assumps!$D$73:$W$84,$D135+6)*HLOOKUP(AT$6,Assumps!$D$73:$W$89,12+$C$128)</f>
        <v>0</v>
      </c>
      <c r="AU135" s="75">
        <f>Assumps!$B$72*HLOOKUP(AU$6,Assumps!$D$73:$W$78,$B135+3)*HLOOKUP(AU$6,Assumps!$D$73:$W$75,$C135+1)*HLOOKUP(AU$6,Assumps!$D$73:$W$84,$D135+6)*HLOOKUP(AU$6,Assumps!$D$73:$W$89,12+$C$128)</f>
        <v>0</v>
      </c>
      <c r="AV135" s="75">
        <f>Assumps!$B$72*HLOOKUP(AV$6,Assumps!$D$73:$W$78,$B135+3)*HLOOKUP(AV$6,Assumps!$D$73:$W$75,$C135+1)*HLOOKUP(AV$6,Assumps!$D$73:$W$84,$D135+6)*HLOOKUP(AV$6,Assumps!$D$73:$W$89,12+$C$128)</f>
        <v>0</v>
      </c>
      <c r="AW135" s="75">
        <f>Assumps!$B$72*HLOOKUP(AW$6,Assumps!$D$73:$W$78,$B135+3)*HLOOKUP(AW$6,Assumps!$D$73:$W$75,$C135+1)*HLOOKUP(AW$6,Assumps!$D$73:$W$84,$D135+6)*HLOOKUP(AW$6,Assumps!$D$73:$W$89,12+$C$128)</f>
        <v>0</v>
      </c>
      <c r="AX135" s="75">
        <f>Assumps!$B$72*HLOOKUP(AX$6,Assumps!$D$73:$W$78,$B135+3)*HLOOKUP(AX$6,Assumps!$D$73:$W$75,$C135+1)*HLOOKUP(AX$6,Assumps!$D$73:$W$84,$D135+6)*HLOOKUP(AX$6,Assumps!$D$73:$W$89,12+$C$128)</f>
        <v>0</v>
      </c>
      <c r="AY135" s="75">
        <f>Assumps!$B$72*HLOOKUP(AY$6,Assumps!$D$73:$W$78,$B135+3)*HLOOKUP(AY$6,Assumps!$D$73:$W$75,$C135+1)*HLOOKUP(AY$6,Assumps!$D$73:$W$84,$D135+6)*HLOOKUP(AY$6,Assumps!$D$73:$W$89,12+$C$128)</f>
        <v>0</v>
      </c>
      <c r="AZ135" s="75">
        <f>Assumps!$B$72*HLOOKUP(AZ$6,Assumps!$D$73:$W$78,$B135+3)*HLOOKUP(AZ$6,Assumps!$D$73:$W$75,$C135+1)*HLOOKUP(AZ$6,Assumps!$D$73:$W$84,$D135+6)*HLOOKUP(AZ$6,Assumps!$D$73:$W$89,12+$C$128)</f>
        <v>0</v>
      </c>
      <c r="BA135" s="75">
        <f>Assumps!$B$72*HLOOKUP(BA$6,Assumps!$D$73:$W$78,$B135+3)*HLOOKUP(BA$6,Assumps!$D$73:$W$75,$C135+1)*HLOOKUP(BA$6,Assumps!$D$73:$W$84,$D135+6)*HLOOKUP(BA$6,Assumps!$D$73:$W$89,12+$C$128)</f>
        <v>0</v>
      </c>
      <c r="BB135" s="75">
        <f>Assumps!$B$72*HLOOKUP(BB$6,Assumps!$D$73:$W$78,$B135+3)*HLOOKUP(BB$6,Assumps!$D$73:$W$75,$C135+1)*HLOOKUP(BB$6,Assumps!$D$73:$W$84,$D135+6)*HLOOKUP(BB$6,Assumps!$D$73:$W$89,12+$C$128)</f>
        <v>0</v>
      </c>
      <c r="BC135" s="75">
        <f>Assumps!$B$72*HLOOKUP(BC$6,Assumps!$D$73:$W$78,$B135+3)*HLOOKUP(BC$6,Assumps!$D$73:$W$75,$C135+1)*HLOOKUP(BC$6,Assumps!$D$73:$W$84,$D135+6)*HLOOKUP(BC$6,Assumps!$D$73:$W$89,12+$C$128)</f>
        <v>0</v>
      </c>
      <c r="BD135" s="75">
        <f>Assumps!$B$72*HLOOKUP(BD$6,Assumps!$D$73:$W$78,$B135+3)*HLOOKUP(BD$6,Assumps!$D$73:$W$75,$C135+1)*HLOOKUP(BD$6,Assumps!$D$73:$W$84,$D135+6)*HLOOKUP(BD$6,Assumps!$D$73:$W$89,12+$C$128)</f>
        <v>0</v>
      </c>
      <c r="BE135" s="75">
        <f>Assumps!$B$72*HLOOKUP(BE$6,Assumps!$D$73:$W$78,$B135+3)*HLOOKUP(BE$6,Assumps!$D$73:$W$75,$C135+1)*HLOOKUP(BE$6,Assumps!$D$73:$W$84,$D135+6)*HLOOKUP(BE$6,Assumps!$D$73:$W$89,12+$C$128)</f>
        <v>0</v>
      </c>
      <c r="BF135" s="75">
        <f>Assumps!$B$72*HLOOKUP(BF$6,Assumps!$D$73:$W$78,$B135+3)*HLOOKUP(BF$6,Assumps!$D$73:$W$75,$C135+1)*HLOOKUP(BF$6,Assumps!$D$73:$W$84,$D135+6)*HLOOKUP(BF$6,Assumps!$D$73:$W$89,12+$C$128)</f>
        <v>0</v>
      </c>
      <c r="BG135" s="75">
        <f>Assumps!$B$72*HLOOKUP(BG$6,Assumps!$D$73:$W$78,$B135+3)*HLOOKUP(BG$6,Assumps!$D$73:$W$75,$C135+1)*HLOOKUP(BG$6,Assumps!$D$73:$W$84,$D135+6)*HLOOKUP(BG$6,Assumps!$D$73:$W$89,12+$C$128)</f>
        <v>0</v>
      </c>
      <c r="BH135" s="75">
        <f>Assumps!$B$72*HLOOKUP(BH$6,Assumps!$D$73:$W$78,$B135+3)*HLOOKUP(BH$6,Assumps!$D$73:$W$75,$C135+1)*HLOOKUP(BH$6,Assumps!$D$73:$W$84,$D135+6)*HLOOKUP(BH$6,Assumps!$D$73:$W$89,12+$C$128)</f>
        <v>0</v>
      </c>
      <c r="BI135" s="75">
        <f>Assumps!$B$72*HLOOKUP(BI$6,Assumps!$D$73:$W$78,$B135+3)*HLOOKUP(BI$6,Assumps!$D$73:$W$75,$C135+1)*HLOOKUP(BI$6,Assumps!$D$73:$W$84,$D135+6)*HLOOKUP(BI$6,Assumps!$D$73:$W$89,12+$C$128)</f>
        <v>0</v>
      </c>
      <c r="BJ135" s="75">
        <f>Assumps!$B$72*HLOOKUP(BJ$6,Assumps!$D$73:$W$78,$B135+3)*HLOOKUP(BJ$6,Assumps!$D$73:$W$75,$C135+1)*HLOOKUP(BJ$6,Assumps!$D$73:$W$84,$D135+6)*HLOOKUP(BJ$6,Assumps!$D$73:$W$89,12+$C$128)</f>
        <v>0</v>
      </c>
      <c r="BK135" s="75">
        <f>Assumps!$B$72*HLOOKUP(BK$6,Assumps!$D$73:$W$78,$B135+3)*HLOOKUP(BK$6,Assumps!$D$73:$W$75,$C135+1)*HLOOKUP(BK$6,Assumps!$D$73:$W$84,$D135+6)*HLOOKUP(BK$6,Assumps!$D$73:$W$89,12+$C$128)</f>
        <v>0</v>
      </c>
      <c r="BL135" s="75">
        <f>Assumps!$B$72*HLOOKUP(BL$6,Assumps!$D$73:$W$78,$B135+3)*HLOOKUP(BL$6,Assumps!$D$73:$W$75,$C135+1)*HLOOKUP(BL$6,Assumps!$D$73:$W$84,$D135+6)*HLOOKUP(BL$6,Assumps!$D$73:$W$89,12+$C$128)</f>
        <v>0</v>
      </c>
      <c r="BM135" s="75">
        <f>Assumps!$B$72*HLOOKUP(BM$6,Assumps!$D$73:$W$78,$B135+3)*HLOOKUP(BM$6,Assumps!$D$73:$W$75,$C135+1)*HLOOKUP(BM$6,Assumps!$D$73:$W$84,$D135+6)*HLOOKUP(BM$6,Assumps!$D$73:$W$89,12+$C$128)</f>
        <v>0</v>
      </c>
      <c r="BN135" s="75">
        <f>Assumps!$B$72*HLOOKUP(BN$6,Assumps!$D$73:$W$78,$B135+3)*HLOOKUP(BN$6,Assumps!$D$73:$W$75,$C135+1)*HLOOKUP(BN$6,Assumps!$D$73:$W$84,$D135+6)*HLOOKUP(BN$6,Assumps!$D$73:$W$89,12+$C$128)</f>
        <v>0</v>
      </c>
      <c r="BO135" s="75">
        <f>Assumps!$B$72*HLOOKUP(BO$6,Assumps!$D$73:$W$78,$B135+3)*HLOOKUP(BO$6,Assumps!$D$73:$W$75,$C135+1)*HLOOKUP(BO$6,Assumps!$D$73:$W$84,$D135+6)*HLOOKUP(BO$6,Assumps!$D$73:$W$89,12+$C$128)</f>
        <v>0</v>
      </c>
      <c r="BP135" s="75">
        <f>Assumps!$B$72*HLOOKUP(BP$6,Assumps!$D$73:$W$78,$B135+3)*HLOOKUP(BP$6,Assumps!$D$73:$W$75,$C135+1)*HLOOKUP(BP$6,Assumps!$D$73:$W$84,$D135+6)*HLOOKUP(BP$6,Assumps!$D$73:$W$89,12+$C$128)</f>
        <v>0</v>
      </c>
      <c r="BQ135" s="75">
        <f>Assumps!$B$72*HLOOKUP(BQ$6,Assumps!$D$73:$W$78,$B135+3)*HLOOKUP(BQ$6,Assumps!$D$73:$W$75,$C135+1)*HLOOKUP(BQ$6,Assumps!$D$73:$W$84,$D135+6)*HLOOKUP(BQ$6,Assumps!$D$73:$W$89,12+$C$128)</f>
        <v>0</v>
      </c>
      <c r="BR135" s="75">
        <f>Assumps!$B$72*HLOOKUP(BR$6,Assumps!$D$73:$W$78,$B135+3)*HLOOKUP(BR$6,Assumps!$D$73:$W$75,$C135+1)*HLOOKUP(BR$6,Assumps!$D$73:$W$84,$D135+6)*HLOOKUP(BR$6,Assumps!$D$73:$W$89,12+$C$128)</f>
        <v>0</v>
      </c>
      <c r="BS135" s="75">
        <f>Assumps!$B$72*HLOOKUP(BS$6,Assumps!$D$73:$W$78,$B135+3)*HLOOKUP(BS$6,Assumps!$D$73:$W$75,$C135+1)*HLOOKUP(BS$6,Assumps!$D$73:$W$84,$D135+6)*HLOOKUP(BS$6,Assumps!$D$73:$W$89,12+$C$128)</f>
        <v>0</v>
      </c>
      <c r="BT135" s="75">
        <f>Assumps!$B$72*HLOOKUP(BT$6,Assumps!$D$73:$W$78,$B135+3)*HLOOKUP(BT$6,Assumps!$D$73:$W$75,$C135+1)*HLOOKUP(BT$6,Assumps!$D$73:$W$84,$D135+6)*HLOOKUP(BT$6,Assumps!$D$73:$W$89,12+$C$128)</f>
        <v>0</v>
      </c>
      <c r="BU135" s="75">
        <f>Assumps!$B$72*HLOOKUP(BU$6,Assumps!$D$73:$W$78,$B135+3)*HLOOKUP(BU$6,Assumps!$D$73:$W$75,$C135+1)*HLOOKUP(BU$6,Assumps!$D$73:$W$84,$D135+6)*HLOOKUP(BU$6,Assumps!$D$73:$W$89,12+$C$128)</f>
        <v>0</v>
      </c>
      <c r="BV135" s="75">
        <f>Assumps!$B$72*HLOOKUP(BV$6,Assumps!$D$73:$W$78,$B135+3)*HLOOKUP(BV$6,Assumps!$D$73:$W$75,$C135+1)*HLOOKUP(BV$6,Assumps!$D$73:$W$84,$D135+6)*HLOOKUP(BV$6,Assumps!$D$73:$W$89,12+$C$128)</f>
        <v>0</v>
      </c>
      <c r="BW135" s="75">
        <f>Assumps!$B$72*HLOOKUP(BW$6,Assumps!$D$73:$W$78,$B135+3)*HLOOKUP(BW$6,Assumps!$D$73:$W$75,$C135+1)*HLOOKUP(BW$6,Assumps!$D$73:$W$84,$D135+6)*HLOOKUP(BW$6,Assumps!$D$73:$W$89,12+$C$128)</f>
        <v>0</v>
      </c>
      <c r="BX135" s="75">
        <f>Assumps!$B$72*HLOOKUP(BX$6,Assumps!$D$73:$W$78,$B135+3)*HLOOKUP(BX$6,Assumps!$D$73:$W$75,$C135+1)*HLOOKUP(BX$6,Assumps!$D$73:$W$84,$D135+6)*HLOOKUP(BX$6,Assumps!$D$73:$W$89,12+$C$128)</f>
        <v>0</v>
      </c>
      <c r="BY135" s="75">
        <f>Assumps!$B$72*HLOOKUP(BY$6,Assumps!$D$73:$W$78,$B135+3)*HLOOKUP(BY$6,Assumps!$D$73:$W$75,$C135+1)*HLOOKUP(BY$6,Assumps!$D$73:$W$84,$D135+6)*HLOOKUP(BY$6,Assumps!$D$73:$W$89,12+$C$128)</f>
        <v>0</v>
      </c>
      <c r="BZ135" s="75">
        <f>Assumps!$B$72*HLOOKUP(BZ$6,Assumps!$D$73:$W$78,$B135+3)*HLOOKUP(BZ$6,Assumps!$D$73:$W$75,$C135+1)*HLOOKUP(BZ$6,Assumps!$D$73:$W$84,$D135+6)*HLOOKUP(BZ$6,Assumps!$D$73:$W$89,12+$C$128)</f>
        <v>0</v>
      </c>
      <c r="CA135" s="75">
        <f>Assumps!$B$72*HLOOKUP(CA$6,Assumps!$D$73:$W$78,$B135+3)*HLOOKUP(CA$6,Assumps!$D$73:$W$75,$C135+1)*HLOOKUP(CA$6,Assumps!$D$73:$W$84,$D135+6)*HLOOKUP(CA$6,Assumps!$D$73:$W$89,12+$C$128)</f>
        <v>0</v>
      </c>
      <c r="CB135" s="75">
        <f>Assumps!$B$72*HLOOKUP(CB$6,Assumps!$D$73:$W$78,$B135+3)*HLOOKUP(CB$6,Assumps!$D$73:$W$75,$C135+1)*HLOOKUP(CB$6,Assumps!$D$73:$W$84,$D135+6)*HLOOKUP(CB$6,Assumps!$D$73:$W$89,12+$C$128)</f>
        <v>0</v>
      </c>
      <c r="CC135" s="75">
        <f>Assumps!$B$72*HLOOKUP(CC$6,Assumps!$D$73:$W$78,$B135+3)*HLOOKUP(CC$6,Assumps!$D$73:$W$75,$C135+1)*HLOOKUP(CC$6,Assumps!$D$73:$W$84,$D135+6)*HLOOKUP(CC$6,Assumps!$D$73:$W$89,12+$C$128)</f>
        <v>0</v>
      </c>
      <c r="CD135" s="75">
        <f>Assumps!$B$72*HLOOKUP(CD$6,Assumps!$D$73:$W$78,$B135+3)*HLOOKUP(CD$6,Assumps!$D$73:$W$75,$C135+1)*HLOOKUP(CD$6,Assumps!$D$73:$W$84,$D135+6)*HLOOKUP(CD$6,Assumps!$D$73:$W$89,12+$C$128)</f>
        <v>0</v>
      </c>
      <c r="CE135" s="75">
        <f>Assumps!$B$72*HLOOKUP(CE$6,Assumps!$D$73:$W$78,$B135+3)*HLOOKUP(CE$6,Assumps!$D$73:$W$75,$C135+1)*HLOOKUP(CE$6,Assumps!$D$73:$W$84,$D135+6)*HLOOKUP(CE$6,Assumps!$D$73:$W$89,12+$C$128)</f>
        <v>0</v>
      </c>
      <c r="CF135" s="75">
        <f>Assumps!$B$72*HLOOKUP(CF$6,Assumps!$D$73:$W$78,$B135+3)*HLOOKUP(CF$6,Assumps!$D$73:$W$75,$C135+1)*HLOOKUP(CF$6,Assumps!$D$73:$W$84,$D135+6)*HLOOKUP(CF$6,Assumps!$D$73:$W$89,12+$C$128)</f>
        <v>0</v>
      </c>
      <c r="CG135" s="75">
        <f>Assumps!$B$72*HLOOKUP(CG$6,Assumps!$D$73:$W$78,$B135+3)*HLOOKUP(CG$6,Assumps!$D$73:$W$75,$C135+1)*HLOOKUP(CG$6,Assumps!$D$73:$W$84,$D135+6)*HLOOKUP(CG$6,Assumps!$D$73:$W$89,12+$C$128)</f>
        <v>0</v>
      </c>
      <c r="CH135" s="75">
        <f>Assumps!$B$72*HLOOKUP(CH$6,Assumps!$D$73:$W$78,$B135+3)*HLOOKUP(CH$6,Assumps!$D$73:$W$75,$C135+1)*HLOOKUP(CH$6,Assumps!$D$73:$W$84,$D135+6)*HLOOKUP(CH$6,Assumps!$D$73:$W$89,12+$C$128)</f>
        <v>0</v>
      </c>
    </row>
    <row r="136" spans="2:86">
      <c r="B136" s="20">
        <v>1</v>
      </c>
      <c r="C136" s="20">
        <v>2</v>
      </c>
      <c r="D136" s="20">
        <v>4</v>
      </c>
      <c r="E136" s="20">
        <v>124</v>
      </c>
      <c r="G136" s="75">
        <f>Assumps!$B$72*HLOOKUP(G$6,Assumps!$D$73:$W$78,$B136+3)*HLOOKUP(G$6,Assumps!$D$73:$W$75,$C136+1)*HLOOKUP(G$6,Assumps!$D$73:$W$84,$D136+6)*HLOOKUP(G$6,Assumps!$D$73:$W$89,12+$C$128)</f>
        <v>1.2999999999999999E-2</v>
      </c>
      <c r="H136" s="75">
        <f>Assumps!$B$72*HLOOKUP(H$6,Assumps!$D$73:$W$78,$B136+3)*HLOOKUP(H$6,Assumps!$D$73:$W$75,$C136+1)*HLOOKUP(H$6,Assumps!$D$73:$W$84,$D136+6)*HLOOKUP(H$6,Assumps!$D$73:$W$89,12+$C$128)</f>
        <v>1.2999999999999999E-2</v>
      </c>
      <c r="I136" s="75">
        <f>Assumps!$B$72*HLOOKUP(I$6,Assumps!$D$73:$W$78,$B136+3)*HLOOKUP(I$6,Assumps!$D$73:$W$75,$C136+1)*HLOOKUP(I$6,Assumps!$D$73:$W$84,$D136+6)*HLOOKUP(I$6,Assumps!$D$73:$W$89,12+$C$128)</f>
        <v>1.2999999999999999E-2</v>
      </c>
      <c r="J136" s="75">
        <f>Assumps!$B$72*HLOOKUP(J$6,Assumps!$D$73:$W$78,$B136+3)*HLOOKUP(J$6,Assumps!$D$73:$W$75,$C136+1)*HLOOKUP(J$6,Assumps!$D$73:$W$84,$D136+6)*HLOOKUP(J$6,Assumps!$D$73:$W$89,12+$C$128)</f>
        <v>1.2999999999999999E-2</v>
      </c>
      <c r="K136" s="75">
        <f>Assumps!$B$72*HLOOKUP(K$6,Assumps!$D$73:$W$78,$B136+3)*HLOOKUP(K$6,Assumps!$D$73:$W$75,$C136+1)*HLOOKUP(K$6,Assumps!$D$73:$W$84,$D136+6)*HLOOKUP(K$6,Assumps!$D$73:$W$89,12+$C$128)</f>
        <v>5.1999999999999998E-3</v>
      </c>
      <c r="L136" s="75">
        <f>Assumps!$B$72*HLOOKUP(L$6,Assumps!$D$73:$W$78,$B136+3)*HLOOKUP(L$6,Assumps!$D$73:$W$75,$C136+1)*HLOOKUP(L$6,Assumps!$D$73:$W$84,$D136+6)*HLOOKUP(L$6,Assumps!$D$73:$W$89,12+$C$128)</f>
        <v>5.1999999999999998E-3</v>
      </c>
      <c r="M136" s="75">
        <f>Assumps!$B$72*HLOOKUP(M$6,Assumps!$D$73:$W$78,$B136+3)*HLOOKUP(M$6,Assumps!$D$73:$W$75,$C136+1)*HLOOKUP(M$6,Assumps!$D$73:$W$84,$D136+6)*HLOOKUP(M$6,Assumps!$D$73:$W$89,12+$C$128)</f>
        <v>5.1999999999999998E-3</v>
      </c>
      <c r="N136" s="75">
        <f>Assumps!$B$72*HLOOKUP(N$6,Assumps!$D$73:$W$78,$B136+3)*HLOOKUP(N$6,Assumps!$D$73:$W$75,$C136+1)*HLOOKUP(N$6,Assumps!$D$73:$W$84,$D136+6)*HLOOKUP(N$6,Assumps!$D$73:$W$89,12+$C$128)</f>
        <v>5.1999999999999998E-3</v>
      </c>
      <c r="O136" s="75">
        <f>Assumps!$B$72*HLOOKUP(O$6,Assumps!$D$73:$W$78,$B136+3)*HLOOKUP(O$6,Assumps!$D$73:$W$75,$C136+1)*HLOOKUP(O$6,Assumps!$D$73:$W$84,$D136+6)*HLOOKUP(O$6,Assumps!$D$73:$W$89,12+$C$128)</f>
        <v>1.2999999999999999E-3</v>
      </c>
      <c r="P136" s="75">
        <f>Assumps!$B$72*HLOOKUP(P$6,Assumps!$D$73:$W$78,$B136+3)*HLOOKUP(P$6,Assumps!$D$73:$W$75,$C136+1)*HLOOKUP(P$6,Assumps!$D$73:$W$84,$D136+6)*HLOOKUP(P$6,Assumps!$D$73:$W$89,12+$C$128)</f>
        <v>1.2999999999999999E-3</v>
      </c>
      <c r="Q136" s="75">
        <f>Assumps!$B$72*HLOOKUP(Q$6,Assumps!$D$73:$W$78,$B136+3)*HLOOKUP(Q$6,Assumps!$D$73:$W$75,$C136+1)*HLOOKUP(Q$6,Assumps!$D$73:$W$84,$D136+6)*HLOOKUP(Q$6,Assumps!$D$73:$W$89,12+$C$128)</f>
        <v>1.2999999999999999E-3</v>
      </c>
      <c r="R136" s="75">
        <f>Assumps!$B$72*HLOOKUP(R$6,Assumps!$D$73:$W$78,$B136+3)*HLOOKUP(R$6,Assumps!$D$73:$W$75,$C136+1)*HLOOKUP(R$6,Assumps!$D$73:$W$84,$D136+6)*HLOOKUP(R$6,Assumps!$D$73:$W$89,12+$C$128)</f>
        <v>1.2999999999999999E-3</v>
      </c>
      <c r="S136" s="75">
        <f>Assumps!$B$72*HLOOKUP(S$6,Assumps!$D$73:$W$78,$B136+3)*HLOOKUP(S$6,Assumps!$D$73:$W$75,$C136+1)*HLOOKUP(S$6,Assumps!$D$73:$W$84,$D136+6)*HLOOKUP(S$6,Assumps!$D$73:$W$89,12+$C$128)</f>
        <v>0</v>
      </c>
      <c r="T136" s="75">
        <f>Assumps!$B$72*HLOOKUP(T$6,Assumps!$D$73:$W$78,$B136+3)*HLOOKUP(T$6,Assumps!$D$73:$W$75,$C136+1)*HLOOKUP(T$6,Assumps!$D$73:$W$84,$D136+6)*HLOOKUP(T$6,Assumps!$D$73:$W$89,12+$C$128)</f>
        <v>0</v>
      </c>
      <c r="U136" s="75">
        <f>Assumps!$B$72*HLOOKUP(U$6,Assumps!$D$73:$W$78,$B136+3)*HLOOKUP(U$6,Assumps!$D$73:$W$75,$C136+1)*HLOOKUP(U$6,Assumps!$D$73:$W$84,$D136+6)*HLOOKUP(U$6,Assumps!$D$73:$W$89,12+$C$128)</f>
        <v>0</v>
      </c>
      <c r="V136" s="75">
        <f>Assumps!$B$72*HLOOKUP(V$6,Assumps!$D$73:$W$78,$B136+3)*HLOOKUP(V$6,Assumps!$D$73:$W$75,$C136+1)*HLOOKUP(V$6,Assumps!$D$73:$W$84,$D136+6)*HLOOKUP(V$6,Assumps!$D$73:$W$89,12+$C$128)</f>
        <v>0</v>
      </c>
      <c r="W136" s="75">
        <f>Assumps!$B$72*HLOOKUP(W$6,Assumps!$D$73:$W$78,$B136+3)*HLOOKUP(W$6,Assumps!$D$73:$W$75,$C136+1)*HLOOKUP(W$6,Assumps!$D$73:$W$84,$D136+6)*HLOOKUP(W$6,Assumps!$D$73:$W$89,12+$C$128)</f>
        <v>0</v>
      </c>
      <c r="X136" s="75">
        <f>Assumps!$B$72*HLOOKUP(X$6,Assumps!$D$73:$W$78,$B136+3)*HLOOKUP(X$6,Assumps!$D$73:$W$75,$C136+1)*HLOOKUP(X$6,Assumps!$D$73:$W$84,$D136+6)*HLOOKUP(X$6,Assumps!$D$73:$W$89,12+$C$128)</f>
        <v>0</v>
      </c>
      <c r="Y136" s="75">
        <f>Assumps!$B$72*HLOOKUP(Y$6,Assumps!$D$73:$W$78,$B136+3)*HLOOKUP(Y$6,Assumps!$D$73:$W$75,$C136+1)*HLOOKUP(Y$6,Assumps!$D$73:$W$84,$D136+6)*HLOOKUP(Y$6,Assumps!$D$73:$W$89,12+$C$128)</f>
        <v>0</v>
      </c>
      <c r="Z136" s="75">
        <f>Assumps!$B$72*HLOOKUP(Z$6,Assumps!$D$73:$W$78,$B136+3)*HLOOKUP(Z$6,Assumps!$D$73:$W$75,$C136+1)*HLOOKUP(Z$6,Assumps!$D$73:$W$84,$D136+6)*HLOOKUP(Z$6,Assumps!$D$73:$W$89,12+$C$128)</f>
        <v>0</v>
      </c>
      <c r="AA136" s="75">
        <f>Assumps!$B$72*HLOOKUP(AA$6,Assumps!$D$73:$W$78,$B136+3)*HLOOKUP(AA$6,Assumps!$D$73:$W$75,$C136+1)*HLOOKUP(AA$6,Assumps!$D$73:$W$84,$D136+6)*HLOOKUP(AA$6,Assumps!$D$73:$W$89,12+$C$128)</f>
        <v>0</v>
      </c>
      <c r="AB136" s="75">
        <f>Assumps!$B$72*HLOOKUP(AB$6,Assumps!$D$73:$W$78,$B136+3)*HLOOKUP(AB$6,Assumps!$D$73:$W$75,$C136+1)*HLOOKUP(AB$6,Assumps!$D$73:$W$84,$D136+6)*HLOOKUP(AB$6,Assumps!$D$73:$W$89,12+$C$128)</f>
        <v>0</v>
      </c>
      <c r="AC136" s="75">
        <f>Assumps!$B$72*HLOOKUP(AC$6,Assumps!$D$73:$W$78,$B136+3)*HLOOKUP(AC$6,Assumps!$D$73:$W$75,$C136+1)*HLOOKUP(AC$6,Assumps!$D$73:$W$84,$D136+6)*HLOOKUP(AC$6,Assumps!$D$73:$W$89,12+$C$128)</f>
        <v>0</v>
      </c>
      <c r="AD136" s="75">
        <f>Assumps!$B$72*HLOOKUP(AD$6,Assumps!$D$73:$W$78,$B136+3)*HLOOKUP(AD$6,Assumps!$D$73:$W$75,$C136+1)*HLOOKUP(AD$6,Assumps!$D$73:$W$84,$D136+6)*HLOOKUP(AD$6,Assumps!$D$73:$W$89,12+$C$128)</f>
        <v>0</v>
      </c>
      <c r="AE136" s="75">
        <f>Assumps!$B$72*HLOOKUP(AE$6,Assumps!$D$73:$W$78,$B136+3)*HLOOKUP(AE$6,Assumps!$D$73:$W$75,$C136+1)*HLOOKUP(AE$6,Assumps!$D$73:$W$84,$D136+6)*HLOOKUP(AE$6,Assumps!$D$73:$W$89,12+$C$128)</f>
        <v>0</v>
      </c>
      <c r="AF136" s="75">
        <f>Assumps!$B$72*HLOOKUP(AF$6,Assumps!$D$73:$W$78,$B136+3)*HLOOKUP(AF$6,Assumps!$D$73:$W$75,$C136+1)*HLOOKUP(AF$6,Assumps!$D$73:$W$84,$D136+6)*HLOOKUP(AF$6,Assumps!$D$73:$W$89,12+$C$128)</f>
        <v>0</v>
      </c>
      <c r="AG136" s="75">
        <f>Assumps!$B$72*HLOOKUP(AG$6,Assumps!$D$73:$W$78,$B136+3)*HLOOKUP(AG$6,Assumps!$D$73:$W$75,$C136+1)*HLOOKUP(AG$6,Assumps!$D$73:$W$84,$D136+6)*HLOOKUP(AG$6,Assumps!$D$73:$W$89,12+$C$128)</f>
        <v>0</v>
      </c>
      <c r="AH136" s="75">
        <f>Assumps!$B$72*HLOOKUP(AH$6,Assumps!$D$73:$W$78,$B136+3)*HLOOKUP(AH$6,Assumps!$D$73:$W$75,$C136+1)*HLOOKUP(AH$6,Assumps!$D$73:$W$84,$D136+6)*HLOOKUP(AH$6,Assumps!$D$73:$W$89,12+$C$128)</f>
        <v>0</v>
      </c>
      <c r="AI136" s="75">
        <f>Assumps!$B$72*HLOOKUP(AI$6,Assumps!$D$73:$W$78,$B136+3)*HLOOKUP(AI$6,Assumps!$D$73:$W$75,$C136+1)*HLOOKUP(AI$6,Assumps!$D$73:$W$84,$D136+6)*HLOOKUP(AI$6,Assumps!$D$73:$W$89,12+$C$128)</f>
        <v>0</v>
      </c>
      <c r="AJ136" s="75">
        <f>Assumps!$B$72*HLOOKUP(AJ$6,Assumps!$D$73:$W$78,$B136+3)*HLOOKUP(AJ$6,Assumps!$D$73:$W$75,$C136+1)*HLOOKUP(AJ$6,Assumps!$D$73:$W$84,$D136+6)*HLOOKUP(AJ$6,Assumps!$D$73:$W$89,12+$C$128)</f>
        <v>0</v>
      </c>
      <c r="AK136" s="75">
        <f>Assumps!$B$72*HLOOKUP(AK$6,Assumps!$D$73:$W$78,$B136+3)*HLOOKUP(AK$6,Assumps!$D$73:$W$75,$C136+1)*HLOOKUP(AK$6,Assumps!$D$73:$W$84,$D136+6)*HLOOKUP(AK$6,Assumps!$D$73:$W$89,12+$C$128)</f>
        <v>0</v>
      </c>
      <c r="AL136" s="75">
        <f>Assumps!$B$72*HLOOKUP(AL$6,Assumps!$D$73:$W$78,$B136+3)*HLOOKUP(AL$6,Assumps!$D$73:$W$75,$C136+1)*HLOOKUP(AL$6,Assumps!$D$73:$W$84,$D136+6)*HLOOKUP(AL$6,Assumps!$D$73:$W$89,12+$C$128)</f>
        <v>0</v>
      </c>
      <c r="AM136" s="75">
        <f>Assumps!$B$72*HLOOKUP(AM$6,Assumps!$D$73:$W$78,$B136+3)*HLOOKUP(AM$6,Assumps!$D$73:$W$75,$C136+1)*HLOOKUP(AM$6,Assumps!$D$73:$W$84,$D136+6)*HLOOKUP(AM$6,Assumps!$D$73:$W$89,12+$C$128)</f>
        <v>0</v>
      </c>
      <c r="AN136" s="75">
        <f>Assumps!$B$72*HLOOKUP(AN$6,Assumps!$D$73:$W$78,$B136+3)*HLOOKUP(AN$6,Assumps!$D$73:$W$75,$C136+1)*HLOOKUP(AN$6,Assumps!$D$73:$W$84,$D136+6)*HLOOKUP(AN$6,Assumps!$D$73:$W$89,12+$C$128)</f>
        <v>0</v>
      </c>
      <c r="AO136" s="75">
        <f>Assumps!$B$72*HLOOKUP(AO$6,Assumps!$D$73:$W$78,$B136+3)*HLOOKUP(AO$6,Assumps!$D$73:$W$75,$C136+1)*HLOOKUP(AO$6,Assumps!$D$73:$W$84,$D136+6)*HLOOKUP(AO$6,Assumps!$D$73:$W$89,12+$C$128)</f>
        <v>0</v>
      </c>
      <c r="AP136" s="75">
        <f>Assumps!$B$72*HLOOKUP(AP$6,Assumps!$D$73:$W$78,$B136+3)*HLOOKUP(AP$6,Assumps!$D$73:$W$75,$C136+1)*HLOOKUP(AP$6,Assumps!$D$73:$W$84,$D136+6)*HLOOKUP(AP$6,Assumps!$D$73:$W$89,12+$C$128)</f>
        <v>0</v>
      </c>
      <c r="AQ136" s="75">
        <f>Assumps!$B$72*HLOOKUP(AQ$6,Assumps!$D$73:$W$78,$B136+3)*HLOOKUP(AQ$6,Assumps!$D$73:$W$75,$C136+1)*HLOOKUP(AQ$6,Assumps!$D$73:$W$84,$D136+6)*HLOOKUP(AQ$6,Assumps!$D$73:$W$89,12+$C$128)</f>
        <v>0</v>
      </c>
      <c r="AR136" s="75">
        <f>Assumps!$B$72*HLOOKUP(AR$6,Assumps!$D$73:$W$78,$B136+3)*HLOOKUP(AR$6,Assumps!$D$73:$W$75,$C136+1)*HLOOKUP(AR$6,Assumps!$D$73:$W$84,$D136+6)*HLOOKUP(AR$6,Assumps!$D$73:$W$89,12+$C$128)</f>
        <v>0</v>
      </c>
      <c r="AS136" s="75">
        <f>Assumps!$B$72*HLOOKUP(AS$6,Assumps!$D$73:$W$78,$B136+3)*HLOOKUP(AS$6,Assumps!$D$73:$W$75,$C136+1)*HLOOKUP(AS$6,Assumps!$D$73:$W$84,$D136+6)*HLOOKUP(AS$6,Assumps!$D$73:$W$89,12+$C$128)</f>
        <v>0</v>
      </c>
      <c r="AT136" s="75">
        <f>Assumps!$B$72*HLOOKUP(AT$6,Assumps!$D$73:$W$78,$B136+3)*HLOOKUP(AT$6,Assumps!$D$73:$W$75,$C136+1)*HLOOKUP(AT$6,Assumps!$D$73:$W$84,$D136+6)*HLOOKUP(AT$6,Assumps!$D$73:$W$89,12+$C$128)</f>
        <v>0</v>
      </c>
      <c r="AU136" s="75">
        <f>Assumps!$B$72*HLOOKUP(AU$6,Assumps!$D$73:$W$78,$B136+3)*HLOOKUP(AU$6,Assumps!$D$73:$W$75,$C136+1)*HLOOKUP(AU$6,Assumps!$D$73:$W$84,$D136+6)*HLOOKUP(AU$6,Assumps!$D$73:$W$89,12+$C$128)</f>
        <v>0</v>
      </c>
      <c r="AV136" s="75">
        <f>Assumps!$B$72*HLOOKUP(AV$6,Assumps!$D$73:$W$78,$B136+3)*HLOOKUP(AV$6,Assumps!$D$73:$W$75,$C136+1)*HLOOKUP(AV$6,Assumps!$D$73:$W$84,$D136+6)*HLOOKUP(AV$6,Assumps!$D$73:$W$89,12+$C$128)</f>
        <v>0</v>
      </c>
      <c r="AW136" s="75">
        <f>Assumps!$B$72*HLOOKUP(AW$6,Assumps!$D$73:$W$78,$B136+3)*HLOOKUP(AW$6,Assumps!$D$73:$W$75,$C136+1)*HLOOKUP(AW$6,Assumps!$D$73:$W$84,$D136+6)*HLOOKUP(AW$6,Assumps!$D$73:$W$89,12+$C$128)</f>
        <v>0</v>
      </c>
      <c r="AX136" s="75">
        <f>Assumps!$B$72*HLOOKUP(AX$6,Assumps!$D$73:$W$78,$B136+3)*HLOOKUP(AX$6,Assumps!$D$73:$W$75,$C136+1)*HLOOKUP(AX$6,Assumps!$D$73:$W$84,$D136+6)*HLOOKUP(AX$6,Assumps!$D$73:$W$89,12+$C$128)</f>
        <v>0</v>
      </c>
      <c r="AY136" s="75">
        <f>Assumps!$B$72*HLOOKUP(AY$6,Assumps!$D$73:$W$78,$B136+3)*HLOOKUP(AY$6,Assumps!$D$73:$W$75,$C136+1)*HLOOKUP(AY$6,Assumps!$D$73:$W$84,$D136+6)*HLOOKUP(AY$6,Assumps!$D$73:$W$89,12+$C$128)</f>
        <v>0</v>
      </c>
      <c r="AZ136" s="75">
        <f>Assumps!$B$72*HLOOKUP(AZ$6,Assumps!$D$73:$W$78,$B136+3)*HLOOKUP(AZ$6,Assumps!$D$73:$W$75,$C136+1)*HLOOKUP(AZ$6,Assumps!$D$73:$W$84,$D136+6)*HLOOKUP(AZ$6,Assumps!$D$73:$W$89,12+$C$128)</f>
        <v>0</v>
      </c>
      <c r="BA136" s="75">
        <f>Assumps!$B$72*HLOOKUP(BA$6,Assumps!$D$73:$W$78,$B136+3)*HLOOKUP(BA$6,Assumps!$D$73:$W$75,$C136+1)*HLOOKUP(BA$6,Assumps!$D$73:$W$84,$D136+6)*HLOOKUP(BA$6,Assumps!$D$73:$W$89,12+$C$128)</f>
        <v>0</v>
      </c>
      <c r="BB136" s="75">
        <f>Assumps!$B$72*HLOOKUP(BB$6,Assumps!$D$73:$W$78,$B136+3)*HLOOKUP(BB$6,Assumps!$D$73:$W$75,$C136+1)*HLOOKUP(BB$6,Assumps!$D$73:$W$84,$D136+6)*HLOOKUP(BB$6,Assumps!$D$73:$W$89,12+$C$128)</f>
        <v>0</v>
      </c>
      <c r="BC136" s="75">
        <f>Assumps!$B$72*HLOOKUP(BC$6,Assumps!$D$73:$W$78,$B136+3)*HLOOKUP(BC$6,Assumps!$D$73:$W$75,$C136+1)*HLOOKUP(BC$6,Assumps!$D$73:$W$84,$D136+6)*HLOOKUP(BC$6,Assumps!$D$73:$W$89,12+$C$128)</f>
        <v>0</v>
      </c>
      <c r="BD136" s="75">
        <f>Assumps!$B$72*HLOOKUP(BD$6,Assumps!$D$73:$W$78,$B136+3)*HLOOKUP(BD$6,Assumps!$D$73:$W$75,$C136+1)*HLOOKUP(BD$6,Assumps!$D$73:$W$84,$D136+6)*HLOOKUP(BD$6,Assumps!$D$73:$W$89,12+$C$128)</f>
        <v>0</v>
      </c>
      <c r="BE136" s="75">
        <f>Assumps!$B$72*HLOOKUP(BE$6,Assumps!$D$73:$W$78,$B136+3)*HLOOKUP(BE$6,Assumps!$D$73:$W$75,$C136+1)*HLOOKUP(BE$6,Assumps!$D$73:$W$84,$D136+6)*HLOOKUP(BE$6,Assumps!$D$73:$W$89,12+$C$128)</f>
        <v>0</v>
      </c>
      <c r="BF136" s="75">
        <f>Assumps!$B$72*HLOOKUP(BF$6,Assumps!$D$73:$W$78,$B136+3)*HLOOKUP(BF$6,Assumps!$D$73:$W$75,$C136+1)*HLOOKUP(BF$6,Assumps!$D$73:$W$84,$D136+6)*HLOOKUP(BF$6,Assumps!$D$73:$W$89,12+$C$128)</f>
        <v>0</v>
      </c>
      <c r="BG136" s="75">
        <f>Assumps!$B$72*HLOOKUP(BG$6,Assumps!$D$73:$W$78,$B136+3)*HLOOKUP(BG$6,Assumps!$D$73:$W$75,$C136+1)*HLOOKUP(BG$6,Assumps!$D$73:$W$84,$D136+6)*HLOOKUP(BG$6,Assumps!$D$73:$W$89,12+$C$128)</f>
        <v>0</v>
      </c>
      <c r="BH136" s="75">
        <f>Assumps!$B$72*HLOOKUP(BH$6,Assumps!$D$73:$W$78,$B136+3)*HLOOKUP(BH$6,Assumps!$D$73:$W$75,$C136+1)*HLOOKUP(BH$6,Assumps!$D$73:$W$84,$D136+6)*HLOOKUP(BH$6,Assumps!$D$73:$W$89,12+$C$128)</f>
        <v>0</v>
      </c>
      <c r="BI136" s="75">
        <f>Assumps!$B$72*HLOOKUP(BI$6,Assumps!$D$73:$W$78,$B136+3)*HLOOKUP(BI$6,Assumps!$D$73:$W$75,$C136+1)*HLOOKUP(BI$6,Assumps!$D$73:$W$84,$D136+6)*HLOOKUP(BI$6,Assumps!$D$73:$W$89,12+$C$128)</f>
        <v>0</v>
      </c>
      <c r="BJ136" s="75">
        <f>Assumps!$B$72*HLOOKUP(BJ$6,Assumps!$D$73:$W$78,$B136+3)*HLOOKUP(BJ$6,Assumps!$D$73:$W$75,$C136+1)*HLOOKUP(BJ$6,Assumps!$D$73:$W$84,$D136+6)*HLOOKUP(BJ$6,Assumps!$D$73:$W$89,12+$C$128)</f>
        <v>0</v>
      </c>
      <c r="BK136" s="75">
        <f>Assumps!$B$72*HLOOKUP(BK$6,Assumps!$D$73:$W$78,$B136+3)*HLOOKUP(BK$6,Assumps!$D$73:$W$75,$C136+1)*HLOOKUP(BK$6,Assumps!$D$73:$W$84,$D136+6)*HLOOKUP(BK$6,Assumps!$D$73:$W$89,12+$C$128)</f>
        <v>0</v>
      </c>
      <c r="BL136" s="75">
        <f>Assumps!$B$72*HLOOKUP(BL$6,Assumps!$D$73:$W$78,$B136+3)*HLOOKUP(BL$6,Assumps!$D$73:$W$75,$C136+1)*HLOOKUP(BL$6,Assumps!$D$73:$W$84,$D136+6)*HLOOKUP(BL$6,Assumps!$D$73:$W$89,12+$C$128)</f>
        <v>0</v>
      </c>
      <c r="BM136" s="75">
        <f>Assumps!$B$72*HLOOKUP(BM$6,Assumps!$D$73:$W$78,$B136+3)*HLOOKUP(BM$6,Assumps!$D$73:$W$75,$C136+1)*HLOOKUP(BM$6,Assumps!$D$73:$W$84,$D136+6)*HLOOKUP(BM$6,Assumps!$D$73:$W$89,12+$C$128)</f>
        <v>0</v>
      </c>
      <c r="BN136" s="75">
        <f>Assumps!$B$72*HLOOKUP(BN$6,Assumps!$D$73:$W$78,$B136+3)*HLOOKUP(BN$6,Assumps!$D$73:$W$75,$C136+1)*HLOOKUP(BN$6,Assumps!$D$73:$W$84,$D136+6)*HLOOKUP(BN$6,Assumps!$D$73:$W$89,12+$C$128)</f>
        <v>0</v>
      </c>
      <c r="BO136" s="75">
        <f>Assumps!$B$72*HLOOKUP(BO$6,Assumps!$D$73:$W$78,$B136+3)*HLOOKUP(BO$6,Assumps!$D$73:$W$75,$C136+1)*HLOOKUP(BO$6,Assumps!$D$73:$W$84,$D136+6)*HLOOKUP(BO$6,Assumps!$D$73:$W$89,12+$C$128)</f>
        <v>0</v>
      </c>
      <c r="BP136" s="75">
        <f>Assumps!$B$72*HLOOKUP(BP$6,Assumps!$D$73:$W$78,$B136+3)*HLOOKUP(BP$6,Assumps!$D$73:$W$75,$C136+1)*HLOOKUP(BP$6,Assumps!$D$73:$W$84,$D136+6)*HLOOKUP(BP$6,Assumps!$D$73:$W$89,12+$C$128)</f>
        <v>0</v>
      </c>
      <c r="BQ136" s="75">
        <f>Assumps!$B$72*HLOOKUP(BQ$6,Assumps!$D$73:$W$78,$B136+3)*HLOOKUP(BQ$6,Assumps!$D$73:$W$75,$C136+1)*HLOOKUP(BQ$6,Assumps!$D$73:$W$84,$D136+6)*HLOOKUP(BQ$6,Assumps!$D$73:$W$89,12+$C$128)</f>
        <v>0</v>
      </c>
      <c r="BR136" s="75">
        <f>Assumps!$B$72*HLOOKUP(BR$6,Assumps!$D$73:$W$78,$B136+3)*HLOOKUP(BR$6,Assumps!$D$73:$W$75,$C136+1)*HLOOKUP(BR$6,Assumps!$D$73:$W$84,$D136+6)*HLOOKUP(BR$6,Assumps!$D$73:$W$89,12+$C$128)</f>
        <v>0</v>
      </c>
      <c r="BS136" s="75">
        <f>Assumps!$B$72*HLOOKUP(BS$6,Assumps!$D$73:$W$78,$B136+3)*HLOOKUP(BS$6,Assumps!$D$73:$W$75,$C136+1)*HLOOKUP(BS$6,Assumps!$D$73:$W$84,$D136+6)*HLOOKUP(BS$6,Assumps!$D$73:$W$89,12+$C$128)</f>
        <v>0</v>
      </c>
      <c r="BT136" s="75">
        <f>Assumps!$B$72*HLOOKUP(BT$6,Assumps!$D$73:$W$78,$B136+3)*HLOOKUP(BT$6,Assumps!$D$73:$W$75,$C136+1)*HLOOKUP(BT$6,Assumps!$D$73:$W$84,$D136+6)*HLOOKUP(BT$6,Assumps!$D$73:$W$89,12+$C$128)</f>
        <v>0</v>
      </c>
      <c r="BU136" s="75">
        <f>Assumps!$B$72*HLOOKUP(BU$6,Assumps!$D$73:$W$78,$B136+3)*HLOOKUP(BU$6,Assumps!$D$73:$W$75,$C136+1)*HLOOKUP(BU$6,Assumps!$D$73:$W$84,$D136+6)*HLOOKUP(BU$6,Assumps!$D$73:$W$89,12+$C$128)</f>
        <v>0</v>
      </c>
      <c r="BV136" s="75">
        <f>Assumps!$B$72*HLOOKUP(BV$6,Assumps!$D$73:$W$78,$B136+3)*HLOOKUP(BV$6,Assumps!$D$73:$W$75,$C136+1)*HLOOKUP(BV$6,Assumps!$D$73:$W$84,$D136+6)*HLOOKUP(BV$6,Assumps!$D$73:$W$89,12+$C$128)</f>
        <v>0</v>
      </c>
      <c r="BW136" s="75">
        <f>Assumps!$B$72*HLOOKUP(BW$6,Assumps!$D$73:$W$78,$B136+3)*HLOOKUP(BW$6,Assumps!$D$73:$W$75,$C136+1)*HLOOKUP(BW$6,Assumps!$D$73:$W$84,$D136+6)*HLOOKUP(BW$6,Assumps!$D$73:$W$89,12+$C$128)</f>
        <v>0</v>
      </c>
      <c r="BX136" s="75">
        <f>Assumps!$B$72*HLOOKUP(BX$6,Assumps!$D$73:$W$78,$B136+3)*HLOOKUP(BX$6,Assumps!$D$73:$W$75,$C136+1)*HLOOKUP(BX$6,Assumps!$D$73:$W$84,$D136+6)*HLOOKUP(BX$6,Assumps!$D$73:$W$89,12+$C$128)</f>
        <v>0</v>
      </c>
      <c r="BY136" s="75">
        <f>Assumps!$B$72*HLOOKUP(BY$6,Assumps!$D$73:$W$78,$B136+3)*HLOOKUP(BY$6,Assumps!$D$73:$W$75,$C136+1)*HLOOKUP(BY$6,Assumps!$D$73:$W$84,$D136+6)*HLOOKUP(BY$6,Assumps!$D$73:$W$89,12+$C$128)</f>
        <v>0</v>
      </c>
      <c r="BZ136" s="75">
        <f>Assumps!$B$72*HLOOKUP(BZ$6,Assumps!$D$73:$W$78,$B136+3)*HLOOKUP(BZ$6,Assumps!$D$73:$W$75,$C136+1)*HLOOKUP(BZ$6,Assumps!$D$73:$W$84,$D136+6)*HLOOKUP(BZ$6,Assumps!$D$73:$W$89,12+$C$128)</f>
        <v>0</v>
      </c>
      <c r="CA136" s="75">
        <f>Assumps!$B$72*HLOOKUP(CA$6,Assumps!$D$73:$W$78,$B136+3)*HLOOKUP(CA$6,Assumps!$D$73:$W$75,$C136+1)*HLOOKUP(CA$6,Assumps!$D$73:$W$84,$D136+6)*HLOOKUP(CA$6,Assumps!$D$73:$W$89,12+$C$128)</f>
        <v>0</v>
      </c>
      <c r="CB136" s="75">
        <f>Assumps!$B$72*HLOOKUP(CB$6,Assumps!$D$73:$W$78,$B136+3)*HLOOKUP(CB$6,Assumps!$D$73:$W$75,$C136+1)*HLOOKUP(CB$6,Assumps!$D$73:$W$84,$D136+6)*HLOOKUP(CB$6,Assumps!$D$73:$W$89,12+$C$128)</f>
        <v>0</v>
      </c>
      <c r="CC136" s="75">
        <f>Assumps!$B$72*HLOOKUP(CC$6,Assumps!$D$73:$W$78,$B136+3)*HLOOKUP(CC$6,Assumps!$D$73:$W$75,$C136+1)*HLOOKUP(CC$6,Assumps!$D$73:$W$84,$D136+6)*HLOOKUP(CC$6,Assumps!$D$73:$W$89,12+$C$128)</f>
        <v>0</v>
      </c>
      <c r="CD136" s="75">
        <f>Assumps!$B$72*HLOOKUP(CD$6,Assumps!$D$73:$W$78,$B136+3)*HLOOKUP(CD$6,Assumps!$D$73:$W$75,$C136+1)*HLOOKUP(CD$6,Assumps!$D$73:$W$84,$D136+6)*HLOOKUP(CD$6,Assumps!$D$73:$W$89,12+$C$128)</f>
        <v>0</v>
      </c>
      <c r="CE136" s="75">
        <f>Assumps!$B$72*HLOOKUP(CE$6,Assumps!$D$73:$W$78,$B136+3)*HLOOKUP(CE$6,Assumps!$D$73:$W$75,$C136+1)*HLOOKUP(CE$6,Assumps!$D$73:$W$84,$D136+6)*HLOOKUP(CE$6,Assumps!$D$73:$W$89,12+$C$128)</f>
        <v>0</v>
      </c>
      <c r="CF136" s="75">
        <f>Assumps!$B$72*HLOOKUP(CF$6,Assumps!$D$73:$W$78,$B136+3)*HLOOKUP(CF$6,Assumps!$D$73:$W$75,$C136+1)*HLOOKUP(CF$6,Assumps!$D$73:$W$84,$D136+6)*HLOOKUP(CF$6,Assumps!$D$73:$W$89,12+$C$128)</f>
        <v>0</v>
      </c>
      <c r="CG136" s="75">
        <f>Assumps!$B$72*HLOOKUP(CG$6,Assumps!$D$73:$W$78,$B136+3)*HLOOKUP(CG$6,Assumps!$D$73:$W$75,$C136+1)*HLOOKUP(CG$6,Assumps!$D$73:$W$84,$D136+6)*HLOOKUP(CG$6,Assumps!$D$73:$W$89,12+$C$128)</f>
        <v>0</v>
      </c>
      <c r="CH136" s="75">
        <f>Assumps!$B$72*HLOOKUP(CH$6,Assumps!$D$73:$W$78,$B136+3)*HLOOKUP(CH$6,Assumps!$D$73:$W$75,$C136+1)*HLOOKUP(CH$6,Assumps!$D$73:$W$84,$D136+6)*HLOOKUP(CH$6,Assumps!$D$73:$W$89,12+$C$128)</f>
        <v>0</v>
      </c>
    </row>
    <row r="137" spans="2:86">
      <c r="B137" s="20">
        <v>1</v>
      </c>
      <c r="C137" s="20">
        <v>1</v>
      </c>
      <c r="D137" s="20">
        <v>5</v>
      </c>
      <c r="E137" s="20">
        <v>115</v>
      </c>
      <c r="G137" s="75">
        <f>Assumps!$B$72*HLOOKUP(G$6,Assumps!$D$73:$W$78,$B137+3)*HLOOKUP(G$6,Assumps!$D$73:$W$75,$C137+1)*HLOOKUP(G$6,Assumps!$D$73:$W$84,$D137+6)*HLOOKUP(G$6,Assumps!$D$73:$W$89,12+$C$128)</f>
        <v>1.04E-2</v>
      </c>
      <c r="H137" s="75">
        <f>Assumps!$B$72*HLOOKUP(H$6,Assumps!$D$73:$W$78,$B137+3)*HLOOKUP(H$6,Assumps!$D$73:$W$75,$C137+1)*HLOOKUP(H$6,Assumps!$D$73:$W$84,$D137+6)*HLOOKUP(H$6,Assumps!$D$73:$W$89,12+$C$128)</f>
        <v>1.04E-2</v>
      </c>
      <c r="I137" s="75">
        <f>Assumps!$B$72*HLOOKUP(I$6,Assumps!$D$73:$W$78,$B137+3)*HLOOKUP(I$6,Assumps!$D$73:$W$75,$C137+1)*HLOOKUP(I$6,Assumps!$D$73:$W$84,$D137+6)*HLOOKUP(I$6,Assumps!$D$73:$W$89,12+$C$128)</f>
        <v>1.04E-2</v>
      </c>
      <c r="J137" s="75">
        <f>Assumps!$B$72*HLOOKUP(J$6,Assumps!$D$73:$W$78,$B137+3)*HLOOKUP(J$6,Assumps!$D$73:$W$75,$C137+1)*HLOOKUP(J$6,Assumps!$D$73:$W$84,$D137+6)*HLOOKUP(J$6,Assumps!$D$73:$W$89,12+$C$128)</f>
        <v>1.04E-2</v>
      </c>
      <c r="K137" s="75">
        <f>Assumps!$B$72*HLOOKUP(K$6,Assumps!$D$73:$W$78,$B137+3)*HLOOKUP(K$6,Assumps!$D$73:$W$75,$C137+1)*HLOOKUP(K$6,Assumps!$D$73:$W$84,$D137+6)*HLOOKUP(K$6,Assumps!$D$73:$W$89,12+$C$128)</f>
        <v>4.1599999999999996E-3</v>
      </c>
      <c r="L137" s="75">
        <f>Assumps!$B$72*HLOOKUP(L$6,Assumps!$D$73:$W$78,$B137+3)*HLOOKUP(L$6,Assumps!$D$73:$W$75,$C137+1)*HLOOKUP(L$6,Assumps!$D$73:$W$84,$D137+6)*HLOOKUP(L$6,Assumps!$D$73:$W$89,12+$C$128)</f>
        <v>4.1599999999999996E-3</v>
      </c>
      <c r="M137" s="75">
        <f>Assumps!$B$72*HLOOKUP(M$6,Assumps!$D$73:$W$78,$B137+3)*HLOOKUP(M$6,Assumps!$D$73:$W$75,$C137+1)*HLOOKUP(M$6,Assumps!$D$73:$W$84,$D137+6)*HLOOKUP(M$6,Assumps!$D$73:$W$89,12+$C$128)</f>
        <v>4.1599999999999996E-3</v>
      </c>
      <c r="N137" s="75">
        <f>Assumps!$B$72*HLOOKUP(N$6,Assumps!$D$73:$W$78,$B137+3)*HLOOKUP(N$6,Assumps!$D$73:$W$75,$C137+1)*HLOOKUP(N$6,Assumps!$D$73:$W$84,$D137+6)*HLOOKUP(N$6,Assumps!$D$73:$W$89,12+$C$128)</f>
        <v>4.1599999999999996E-3</v>
      </c>
      <c r="O137" s="75">
        <f>Assumps!$B$72*HLOOKUP(O$6,Assumps!$D$73:$W$78,$B137+3)*HLOOKUP(O$6,Assumps!$D$73:$W$75,$C137+1)*HLOOKUP(O$6,Assumps!$D$73:$W$84,$D137+6)*HLOOKUP(O$6,Assumps!$D$73:$W$89,12+$C$128)</f>
        <v>1.0399999999999999E-3</v>
      </c>
      <c r="P137" s="75">
        <f>Assumps!$B$72*HLOOKUP(P$6,Assumps!$D$73:$W$78,$B137+3)*HLOOKUP(P$6,Assumps!$D$73:$W$75,$C137+1)*HLOOKUP(P$6,Assumps!$D$73:$W$84,$D137+6)*HLOOKUP(P$6,Assumps!$D$73:$W$89,12+$C$128)</f>
        <v>1.0399999999999999E-3</v>
      </c>
      <c r="Q137" s="75">
        <f>Assumps!$B$72*HLOOKUP(Q$6,Assumps!$D$73:$W$78,$B137+3)*HLOOKUP(Q$6,Assumps!$D$73:$W$75,$C137+1)*HLOOKUP(Q$6,Assumps!$D$73:$W$84,$D137+6)*HLOOKUP(Q$6,Assumps!$D$73:$W$89,12+$C$128)</f>
        <v>1.0399999999999999E-3</v>
      </c>
      <c r="R137" s="75">
        <f>Assumps!$B$72*HLOOKUP(R$6,Assumps!$D$73:$W$78,$B137+3)*HLOOKUP(R$6,Assumps!$D$73:$W$75,$C137+1)*HLOOKUP(R$6,Assumps!$D$73:$W$84,$D137+6)*HLOOKUP(R$6,Assumps!$D$73:$W$89,12+$C$128)</f>
        <v>1.0399999999999999E-3</v>
      </c>
      <c r="S137" s="75">
        <f>Assumps!$B$72*HLOOKUP(S$6,Assumps!$D$73:$W$78,$B137+3)*HLOOKUP(S$6,Assumps!$D$73:$W$75,$C137+1)*HLOOKUP(S$6,Assumps!$D$73:$W$84,$D137+6)*HLOOKUP(S$6,Assumps!$D$73:$W$89,12+$C$128)</f>
        <v>0</v>
      </c>
      <c r="T137" s="75">
        <f>Assumps!$B$72*HLOOKUP(T$6,Assumps!$D$73:$W$78,$B137+3)*HLOOKUP(T$6,Assumps!$D$73:$W$75,$C137+1)*HLOOKUP(T$6,Assumps!$D$73:$W$84,$D137+6)*HLOOKUP(T$6,Assumps!$D$73:$W$89,12+$C$128)</f>
        <v>0</v>
      </c>
      <c r="U137" s="75">
        <f>Assumps!$B$72*HLOOKUP(U$6,Assumps!$D$73:$W$78,$B137+3)*HLOOKUP(U$6,Assumps!$D$73:$W$75,$C137+1)*HLOOKUP(U$6,Assumps!$D$73:$W$84,$D137+6)*HLOOKUP(U$6,Assumps!$D$73:$W$89,12+$C$128)</f>
        <v>0</v>
      </c>
      <c r="V137" s="75">
        <f>Assumps!$B$72*HLOOKUP(V$6,Assumps!$D$73:$W$78,$B137+3)*HLOOKUP(V$6,Assumps!$D$73:$W$75,$C137+1)*HLOOKUP(V$6,Assumps!$D$73:$W$84,$D137+6)*HLOOKUP(V$6,Assumps!$D$73:$W$89,12+$C$128)</f>
        <v>0</v>
      </c>
      <c r="W137" s="75">
        <f>Assumps!$B$72*HLOOKUP(W$6,Assumps!$D$73:$W$78,$B137+3)*HLOOKUP(W$6,Assumps!$D$73:$W$75,$C137+1)*HLOOKUP(W$6,Assumps!$D$73:$W$84,$D137+6)*HLOOKUP(W$6,Assumps!$D$73:$W$89,12+$C$128)</f>
        <v>0</v>
      </c>
      <c r="X137" s="75">
        <f>Assumps!$B$72*HLOOKUP(X$6,Assumps!$D$73:$W$78,$B137+3)*HLOOKUP(X$6,Assumps!$D$73:$W$75,$C137+1)*HLOOKUP(X$6,Assumps!$D$73:$W$84,$D137+6)*HLOOKUP(X$6,Assumps!$D$73:$W$89,12+$C$128)</f>
        <v>0</v>
      </c>
      <c r="Y137" s="75">
        <f>Assumps!$B$72*HLOOKUP(Y$6,Assumps!$D$73:$W$78,$B137+3)*HLOOKUP(Y$6,Assumps!$D$73:$W$75,$C137+1)*HLOOKUP(Y$6,Assumps!$D$73:$W$84,$D137+6)*HLOOKUP(Y$6,Assumps!$D$73:$W$89,12+$C$128)</f>
        <v>0</v>
      </c>
      <c r="Z137" s="75">
        <f>Assumps!$B$72*HLOOKUP(Z$6,Assumps!$D$73:$W$78,$B137+3)*HLOOKUP(Z$6,Assumps!$D$73:$W$75,$C137+1)*HLOOKUP(Z$6,Assumps!$D$73:$W$84,$D137+6)*HLOOKUP(Z$6,Assumps!$D$73:$W$89,12+$C$128)</f>
        <v>0</v>
      </c>
      <c r="AA137" s="75">
        <f>Assumps!$B$72*HLOOKUP(AA$6,Assumps!$D$73:$W$78,$B137+3)*HLOOKUP(AA$6,Assumps!$D$73:$W$75,$C137+1)*HLOOKUP(AA$6,Assumps!$D$73:$W$84,$D137+6)*HLOOKUP(AA$6,Assumps!$D$73:$W$89,12+$C$128)</f>
        <v>0</v>
      </c>
      <c r="AB137" s="75">
        <f>Assumps!$B$72*HLOOKUP(AB$6,Assumps!$D$73:$W$78,$B137+3)*HLOOKUP(AB$6,Assumps!$D$73:$W$75,$C137+1)*HLOOKUP(AB$6,Assumps!$D$73:$W$84,$D137+6)*HLOOKUP(AB$6,Assumps!$D$73:$W$89,12+$C$128)</f>
        <v>0</v>
      </c>
      <c r="AC137" s="75">
        <f>Assumps!$B$72*HLOOKUP(AC$6,Assumps!$D$73:$W$78,$B137+3)*HLOOKUP(AC$6,Assumps!$D$73:$W$75,$C137+1)*HLOOKUP(AC$6,Assumps!$D$73:$W$84,$D137+6)*HLOOKUP(AC$6,Assumps!$D$73:$W$89,12+$C$128)</f>
        <v>0</v>
      </c>
      <c r="AD137" s="75">
        <f>Assumps!$B$72*HLOOKUP(AD$6,Assumps!$D$73:$W$78,$B137+3)*HLOOKUP(AD$6,Assumps!$D$73:$W$75,$C137+1)*HLOOKUP(AD$6,Assumps!$D$73:$W$84,$D137+6)*HLOOKUP(AD$6,Assumps!$D$73:$W$89,12+$C$128)</f>
        <v>0</v>
      </c>
      <c r="AE137" s="75">
        <f>Assumps!$B$72*HLOOKUP(AE$6,Assumps!$D$73:$W$78,$B137+3)*HLOOKUP(AE$6,Assumps!$D$73:$W$75,$C137+1)*HLOOKUP(AE$6,Assumps!$D$73:$W$84,$D137+6)*HLOOKUP(AE$6,Assumps!$D$73:$W$89,12+$C$128)</f>
        <v>0</v>
      </c>
      <c r="AF137" s="75">
        <f>Assumps!$B$72*HLOOKUP(AF$6,Assumps!$D$73:$W$78,$B137+3)*HLOOKUP(AF$6,Assumps!$D$73:$W$75,$C137+1)*HLOOKUP(AF$6,Assumps!$D$73:$W$84,$D137+6)*HLOOKUP(AF$6,Assumps!$D$73:$W$89,12+$C$128)</f>
        <v>0</v>
      </c>
      <c r="AG137" s="75">
        <f>Assumps!$B$72*HLOOKUP(AG$6,Assumps!$D$73:$W$78,$B137+3)*HLOOKUP(AG$6,Assumps!$D$73:$W$75,$C137+1)*HLOOKUP(AG$6,Assumps!$D$73:$W$84,$D137+6)*HLOOKUP(AG$6,Assumps!$D$73:$W$89,12+$C$128)</f>
        <v>0</v>
      </c>
      <c r="AH137" s="75">
        <f>Assumps!$B$72*HLOOKUP(AH$6,Assumps!$D$73:$W$78,$B137+3)*HLOOKUP(AH$6,Assumps!$D$73:$W$75,$C137+1)*HLOOKUP(AH$6,Assumps!$D$73:$W$84,$D137+6)*HLOOKUP(AH$6,Assumps!$D$73:$W$89,12+$C$128)</f>
        <v>0</v>
      </c>
      <c r="AI137" s="75">
        <f>Assumps!$B$72*HLOOKUP(AI$6,Assumps!$D$73:$W$78,$B137+3)*HLOOKUP(AI$6,Assumps!$D$73:$W$75,$C137+1)*HLOOKUP(AI$6,Assumps!$D$73:$W$84,$D137+6)*HLOOKUP(AI$6,Assumps!$D$73:$W$89,12+$C$128)</f>
        <v>0</v>
      </c>
      <c r="AJ137" s="75">
        <f>Assumps!$B$72*HLOOKUP(AJ$6,Assumps!$D$73:$W$78,$B137+3)*HLOOKUP(AJ$6,Assumps!$D$73:$W$75,$C137+1)*HLOOKUP(AJ$6,Assumps!$D$73:$W$84,$D137+6)*HLOOKUP(AJ$6,Assumps!$D$73:$W$89,12+$C$128)</f>
        <v>0</v>
      </c>
      <c r="AK137" s="75">
        <f>Assumps!$B$72*HLOOKUP(AK$6,Assumps!$D$73:$W$78,$B137+3)*HLOOKUP(AK$6,Assumps!$D$73:$W$75,$C137+1)*HLOOKUP(AK$6,Assumps!$D$73:$W$84,$D137+6)*HLOOKUP(AK$6,Assumps!$D$73:$W$89,12+$C$128)</f>
        <v>0</v>
      </c>
      <c r="AL137" s="75">
        <f>Assumps!$B$72*HLOOKUP(AL$6,Assumps!$D$73:$W$78,$B137+3)*HLOOKUP(AL$6,Assumps!$D$73:$W$75,$C137+1)*HLOOKUP(AL$6,Assumps!$D$73:$W$84,$D137+6)*HLOOKUP(AL$6,Assumps!$D$73:$W$89,12+$C$128)</f>
        <v>0</v>
      </c>
      <c r="AM137" s="75">
        <f>Assumps!$B$72*HLOOKUP(AM$6,Assumps!$D$73:$W$78,$B137+3)*HLOOKUP(AM$6,Assumps!$D$73:$W$75,$C137+1)*HLOOKUP(AM$6,Assumps!$D$73:$W$84,$D137+6)*HLOOKUP(AM$6,Assumps!$D$73:$W$89,12+$C$128)</f>
        <v>0</v>
      </c>
      <c r="AN137" s="75">
        <f>Assumps!$B$72*HLOOKUP(AN$6,Assumps!$D$73:$W$78,$B137+3)*HLOOKUP(AN$6,Assumps!$D$73:$W$75,$C137+1)*HLOOKUP(AN$6,Assumps!$D$73:$W$84,$D137+6)*HLOOKUP(AN$6,Assumps!$D$73:$W$89,12+$C$128)</f>
        <v>0</v>
      </c>
      <c r="AO137" s="75">
        <f>Assumps!$B$72*HLOOKUP(AO$6,Assumps!$D$73:$W$78,$B137+3)*HLOOKUP(AO$6,Assumps!$D$73:$W$75,$C137+1)*HLOOKUP(AO$6,Assumps!$D$73:$W$84,$D137+6)*HLOOKUP(AO$6,Assumps!$D$73:$W$89,12+$C$128)</f>
        <v>0</v>
      </c>
      <c r="AP137" s="75">
        <f>Assumps!$B$72*HLOOKUP(AP$6,Assumps!$D$73:$W$78,$B137+3)*HLOOKUP(AP$6,Assumps!$D$73:$W$75,$C137+1)*HLOOKUP(AP$6,Assumps!$D$73:$W$84,$D137+6)*HLOOKUP(AP$6,Assumps!$D$73:$W$89,12+$C$128)</f>
        <v>0</v>
      </c>
      <c r="AQ137" s="75">
        <f>Assumps!$B$72*HLOOKUP(AQ$6,Assumps!$D$73:$W$78,$B137+3)*HLOOKUP(AQ$6,Assumps!$D$73:$W$75,$C137+1)*HLOOKUP(AQ$6,Assumps!$D$73:$W$84,$D137+6)*HLOOKUP(AQ$6,Assumps!$D$73:$W$89,12+$C$128)</f>
        <v>0</v>
      </c>
      <c r="AR137" s="75">
        <f>Assumps!$B$72*HLOOKUP(AR$6,Assumps!$D$73:$W$78,$B137+3)*HLOOKUP(AR$6,Assumps!$D$73:$W$75,$C137+1)*HLOOKUP(AR$6,Assumps!$D$73:$W$84,$D137+6)*HLOOKUP(AR$6,Assumps!$D$73:$W$89,12+$C$128)</f>
        <v>0</v>
      </c>
      <c r="AS137" s="75">
        <f>Assumps!$B$72*HLOOKUP(AS$6,Assumps!$D$73:$W$78,$B137+3)*HLOOKUP(AS$6,Assumps!$D$73:$W$75,$C137+1)*HLOOKUP(AS$6,Assumps!$D$73:$W$84,$D137+6)*HLOOKUP(AS$6,Assumps!$D$73:$W$89,12+$C$128)</f>
        <v>0</v>
      </c>
      <c r="AT137" s="75">
        <f>Assumps!$B$72*HLOOKUP(AT$6,Assumps!$D$73:$W$78,$B137+3)*HLOOKUP(AT$6,Assumps!$D$73:$W$75,$C137+1)*HLOOKUP(AT$6,Assumps!$D$73:$W$84,$D137+6)*HLOOKUP(AT$6,Assumps!$D$73:$W$89,12+$C$128)</f>
        <v>0</v>
      </c>
      <c r="AU137" s="75">
        <f>Assumps!$B$72*HLOOKUP(AU$6,Assumps!$D$73:$W$78,$B137+3)*HLOOKUP(AU$6,Assumps!$D$73:$W$75,$C137+1)*HLOOKUP(AU$6,Assumps!$D$73:$W$84,$D137+6)*HLOOKUP(AU$6,Assumps!$D$73:$W$89,12+$C$128)</f>
        <v>0</v>
      </c>
      <c r="AV137" s="75">
        <f>Assumps!$B$72*HLOOKUP(AV$6,Assumps!$D$73:$W$78,$B137+3)*HLOOKUP(AV$6,Assumps!$D$73:$W$75,$C137+1)*HLOOKUP(AV$6,Assumps!$D$73:$W$84,$D137+6)*HLOOKUP(AV$6,Assumps!$D$73:$W$89,12+$C$128)</f>
        <v>0</v>
      </c>
      <c r="AW137" s="75">
        <f>Assumps!$B$72*HLOOKUP(AW$6,Assumps!$D$73:$W$78,$B137+3)*HLOOKUP(AW$6,Assumps!$D$73:$W$75,$C137+1)*HLOOKUP(AW$6,Assumps!$D$73:$W$84,$D137+6)*HLOOKUP(AW$6,Assumps!$D$73:$W$89,12+$C$128)</f>
        <v>0</v>
      </c>
      <c r="AX137" s="75">
        <f>Assumps!$B$72*HLOOKUP(AX$6,Assumps!$D$73:$W$78,$B137+3)*HLOOKUP(AX$6,Assumps!$D$73:$W$75,$C137+1)*HLOOKUP(AX$6,Assumps!$D$73:$W$84,$D137+6)*HLOOKUP(AX$6,Assumps!$D$73:$W$89,12+$C$128)</f>
        <v>0</v>
      </c>
      <c r="AY137" s="75">
        <f>Assumps!$B$72*HLOOKUP(AY$6,Assumps!$D$73:$W$78,$B137+3)*HLOOKUP(AY$6,Assumps!$D$73:$W$75,$C137+1)*HLOOKUP(AY$6,Assumps!$D$73:$W$84,$D137+6)*HLOOKUP(AY$6,Assumps!$D$73:$W$89,12+$C$128)</f>
        <v>0</v>
      </c>
      <c r="AZ137" s="75">
        <f>Assumps!$B$72*HLOOKUP(AZ$6,Assumps!$D$73:$W$78,$B137+3)*HLOOKUP(AZ$6,Assumps!$D$73:$W$75,$C137+1)*HLOOKUP(AZ$6,Assumps!$D$73:$W$84,$D137+6)*HLOOKUP(AZ$6,Assumps!$D$73:$W$89,12+$C$128)</f>
        <v>0</v>
      </c>
      <c r="BA137" s="75">
        <f>Assumps!$B$72*HLOOKUP(BA$6,Assumps!$D$73:$W$78,$B137+3)*HLOOKUP(BA$6,Assumps!$D$73:$W$75,$C137+1)*HLOOKUP(BA$6,Assumps!$D$73:$W$84,$D137+6)*HLOOKUP(BA$6,Assumps!$D$73:$W$89,12+$C$128)</f>
        <v>0</v>
      </c>
      <c r="BB137" s="75">
        <f>Assumps!$B$72*HLOOKUP(BB$6,Assumps!$D$73:$W$78,$B137+3)*HLOOKUP(BB$6,Assumps!$D$73:$W$75,$C137+1)*HLOOKUP(BB$6,Assumps!$D$73:$W$84,$D137+6)*HLOOKUP(BB$6,Assumps!$D$73:$W$89,12+$C$128)</f>
        <v>0</v>
      </c>
      <c r="BC137" s="75">
        <f>Assumps!$B$72*HLOOKUP(BC$6,Assumps!$D$73:$W$78,$B137+3)*HLOOKUP(BC$6,Assumps!$D$73:$W$75,$C137+1)*HLOOKUP(BC$6,Assumps!$D$73:$W$84,$D137+6)*HLOOKUP(BC$6,Assumps!$D$73:$W$89,12+$C$128)</f>
        <v>0</v>
      </c>
      <c r="BD137" s="75">
        <f>Assumps!$B$72*HLOOKUP(BD$6,Assumps!$D$73:$W$78,$B137+3)*HLOOKUP(BD$6,Assumps!$D$73:$W$75,$C137+1)*HLOOKUP(BD$6,Assumps!$D$73:$W$84,$D137+6)*HLOOKUP(BD$6,Assumps!$D$73:$W$89,12+$C$128)</f>
        <v>0</v>
      </c>
      <c r="BE137" s="75">
        <f>Assumps!$B$72*HLOOKUP(BE$6,Assumps!$D$73:$W$78,$B137+3)*HLOOKUP(BE$6,Assumps!$D$73:$W$75,$C137+1)*HLOOKUP(BE$6,Assumps!$D$73:$W$84,$D137+6)*HLOOKUP(BE$6,Assumps!$D$73:$W$89,12+$C$128)</f>
        <v>0</v>
      </c>
      <c r="BF137" s="75">
        <f>Assumps!$B$72*HLOOKUP(BF$6,Assumps!$D$73:$W$78,$B137+3)*HLOOKUP(BF$6,Assumps!$D$73:$W$75,$C137+1)*HLOOKUP(BF$6,Assumps!$D$73:$W$84,$D137+6)*HLOOKUP(BF$6,Assumps!$D$73:$W$89,12+$C$128)</f>
        <v>0</v>
      </c>
      <c r="BG137" s="75">
        <f>Assumps!$B$72*HLOOKUP(BG$6,Assumps!$D$73:$W$78,$B137+3)*HLOOKUP(BG$6,Assumps!$D$73:$W$75,$C137+1)*HLOOKUP(BG$6,Assumps!$D$73:$W$84,$D137+6)*HLOOKUP(BG$6,Assumps!$D$73:$W$89,12+$C$128)</f>
        <v>0</v>
      </c>
      <c r="BH137" s="75">
        <f>Assumps!$B$72*HLOOKUP(BH$6,Assumps!$D$73:$W$78,$B137+3)*HLOOKUP(BH$6,Assumps!$D$73:$W$75,$C137+1)*HLOOKUP(BH$6,Assumps!$D$73:$W$84,$D137+6)*HLOOKUP(BH$6,Assumps!$D$73:$W$89,12+$C$128)</f>
        <v>0</v>
      </c>
      <c r="BI137" s="75">
        <f>Assumps!$B$72*HLOOKUP(BI$6,Assumps!$D$73:$W$78,$B137+3)*HLOOKUP(BI$6,Assumps!$D$73:$W$75,$C137+1)*HLOOKUP(BI$6,Assumps!$D$73:$W$84,$D137+6)*HLOOKUP(BI$6,Assumps!$D$73:$W$89,12+$C$128)</f>
        <v>0</v>
      </c>
      <c r="BJ137" s="75">
        <f>Assumps!$B$72*HLOOKUP(BJ$6,Assumps!$D$73:$W$78,$B137+3)*HLOOKUP(BJ$6,Assumps!$D$73:$W$75,$C137+1)*HLOOKUP(BJ$6,Assumps!$D$73:$W$84,$D137+6)*HLOOKUP(BJ$6,Assumps!$D$73:$W$89,12+$C$128)</f>
        <v>0</v>
      </c>
      <c r="BK137" s="75">
        <f>Assumps!$B$72*HLOOKUP(BK$6,Assumps!$D$73:$W$78,$B137+3)*HLOOKUP(BK$6,Assumps!$D$73:$W$75,$C137+1)*HLOOKUP(BK$6,Assumps!$D$73:$W$84,$D137+6)*HLOOKUP(BK$6,Assumps!$D$73:$W$89,12+$C$128)</f>
        <v>0</v>
      </c>
      <c r="BL137" s="75">
        <f>Assumps!$B$72*HLOOKUP(BL$6,Assumps!$D$73:$W$78,$B137+3)*HLOOKUP(BL$6,Assumps!$D$73:$W$75,$C137+1)*HLOOKUP(BL$6,Assumps!$D$73:$W$84,$D137+6)*HLOOKUP(BL$6,Assumps!$D$73:$W$89,12+$C$128)</f>
        <v>0</v>
      </c>
      <c r="BM137" s="75">
        <f>Assumps!$B$72*HLOOKUP(BM$6,Assumps!$D$73:$W$78,$B137+3)*HLOOKUP(BM$6,Assumps!$D$73:$W$75,$C137+1)*HLOOKUP(BM$6,Assumps!$D$73:$W$84,$D137+6)*HLOOKUP(BM$6,Assumps!$D$73:$W$89,12+$C$128)</f>
        <v>0</v>
      </c>
      <c r="BN137" s="75">
        <f>Assumps!$B$72*HLOOKUP(BN$6,Assumps!$D$73:$W$78,$B137+3)*HLOOKUP(BN$6,Assumps!$D$73:$W$75,$C137+1)*HLOOKUP(BN$6,Assumps!$D$73:$W$84,$D137+6)*HLOOKUP(BN$6,Assumps!$D$73:$W$89,12+$C$128)</f>
        <v>0</v>
      </c>
      <c r="BO137" s="75">
        <f>Assumps!$B$72*HLOOKUP(BO$6,Assumps!$D$73:$W$78,$B137+3)*HLOOKUP(BO$6,Assumps!$D$73:$W$75,$C137+1)*HLOOKUP(BO$6,Assumps!$D$73:$W$84,$D137+6)*HLOOKUP(BO$6,Assumps!$D$73:$W$89,12+$C$128)</f>
        <v>0</v>
      </c>
      <c r="BP137" s="75">
        <f>Assumps!$B$72*HLOOKUP(BP$6,Assumps!$D$73:$W$78,$B137+3)*HLOOKUP(BP$6,Assumps!$D$73:$W$75,$C137+1)*HLOOKUP(BP$6,Assumps!$D$73:$W$84,$D137+6)*HLOOKUP(BP$6,Assumps!$D$73:$W$89,12+$C$128)</f>
        <v>0</v>
      </c>
      <c r="BQ137" s="75">
        <f>Assumps!$B$72*HLOOKUP(BQ$6,Assumps!$D$73:$W$78,$B137+3)*HLOOKUP(BQ$6,Assumps!$D$73:$W$75,$C137+1)*HLOOKUP(BQ$6,Assumps!$D$73:$W$84,$D137+6)*HLOOKUP(BQ$6,Assumps!$D$73:$W$89,12+$C$128)</f>
        <v>0</v>
      </c>
      <c r="BR137" s="75">
        <f>Assumps!$B$72*HLOOKUP(BR$6,Assumps!$D$73:$W$78,$B137+3)*HLOOKUP(BR$6,Assumps!$D$73:$W$75,$C137+1)*HLOOKUP(BR$6,Assumps!$D$73:$W$84,$D137+6)*HLOOKUP(BR$6,Assumps!$D$73:$W$89,12+$C$128)</f>
        <v>0</v>
      </c>
      <c r="BS137" s="75">
        <f>Assumps!$B$72*HLOOKUP(BS$6,Assumps!$D$73:$W$78,$B137+3)*HLOOKUP(BS$6,Assumps!$D$73:$W$75,$C137+1)*HLOOKUP(BS$6,Assumps!$D$73:$W$84,$D137+6)*HLOOKUP(BS$6,Assumps!$D$73:$W$89,12+$C$128)</f>
        <v>0</v>
      </c>
      <c r="BT137" s="75">
        <f>Assumps!$B$72*HLOOKUP(BT$6,Assumps!$D$73:$W$78,$B137+3)*HLOOKUP(BT$6,Assumps!$D$73:$W$75,$C137+1)*HLOOKUP(BT$6,Assumps!$D$73:$W$84,$D137+6)*HLOOKUP(BT$6,Assumps!$D$73:$W$89,12+$C$128)</f>
        <v>0</v>
      </c>
      <c r="BU137" s="75">
        <f>Assumps!$B$72*HLOOKUP(BU$6,Assumps!$D$73:$W$78,$B137+3)*HLOOKUP(BU$6,Assumps!$D$73:$W$75,$C137+1)*HLOOKUP(BU$6,Assumps!$D$73:$W$84,$D137+6)*HLOOKUP(BU$6,Assumps!$D$73:$W$89,12+$C$128)</f>
        <v>0</v>
      </c>
      <c r="BV137" s="75">
        <f>Assumps!$B$72*HLOOKUP(BV$6,Assumps!$D$73:$W$78,$B137+3)*HLOOKUP(BV$6,Assumps!$D$73:$W$75,$C137+1)*HLOOKUP(BV$6,Assumps!$D$73:$W$84,$D137+6)*HLOOKUP(BV$6,Assumps!$D$73:$W$89,12+$C$128)</f>
        <v>0</v>
      </c>
      <c r="BW137" s="75">
        <f>Assumps!$B$72*HLOOKUP(BW$6,Assumps!$D$73:$W$78,$B137+3)*HLOOKUP(BW$6,Assumps!$D$73:$W$75,$C137+1)*HLOOKUP(BW$6,Assumps!$D$73:$W$84,$D137+6)*HLOOKUP(BW$6,Assumps!$D$73:$W$89,12+$C$128)</f>
        <v>0</v>
      </c>
      <c r="BX137" s="75">
        <f>Assumps!$B$72*HLOOKUP(BX$6,Assumps!$D$73:$W$78,$B137+3)*HLOOKUP(BX$6,Assumps!$D$73:$W$75,$C137+1)*HLOOKUP(BX$6,Assumps!$D$73:$W$84,$D137+6)*HLOOKUP(BX$6,Assumps!$D$73:$W$89,12+$C$128)</f>
        <v>0</v>
      </c>
      <c r="BY137" s="75">
        <f>Assumps!$B$72*HLOOKUP(BY$6,Assumps!$D$73:$W$78,$B137+3)*HLOOKUP(BY$6,Assumps!$D$73:$W$75,$C137+1)*HLOOKUP(BY$6,Assumps!$D$73:$W$84,$D137+6)*HLOOKUP(BY$6,Assumps!$D$73:$W$89,12+$C$128)</f>
        <v>0</v>
      </c>
      <c r="BZ137" s="75">
        <f>Assumps!$B$72*HLOOKUP(BZ$6,Assumps!$D$73:$W$78,$B137+3)*HLOOKUP(BZ$6,Assumps!$D$73:$W$75,$C137+1)*HLOOKUP(BZ$6,Assumps!$D$73:$W$84,$D137+6)*HLOOKUP(BZ$6,Assumps!$D$73:$W$89,12+$C$128)</f>
        <v>0</v>
      </c>
      <c r="CA137" s="75">
        <f>Assumps!$B$72*HLOOKUP(CA$6,Assumps!$D$73:$W$78,$B137+3)*HLOOKUP(CA$6,Assumps!$D$73:$W$75,$C137+1)*HLOOKUP(CA$6,Assumps!$D$73:$W$84,$D137+6)*HLOOKUP(CA$6,Assumps!$D$73:$W$89,12+$C$128)</f>
        <v>0</v>
      </c>
      <c r="CB137" s="75">
        <f>Assumps!$B$72*HLOOKUP(CB$6,Assumps!$D$73:$W$78,$B137+3)*HLOOKUP(CB$6,Assumps!$D$73:$W$75,$C137+1)*HLOOKUP(CB$6,Assumps!$D$73:$W$84,$D137+6)*HLOOKUP(CB$6,Assumps!$D$73:$W$89,12+$C$128)</f>
        <v>0</v>
      </c>
      <c r="CC137" s="75">
        <f>Assumps!$B$72*HLOOKUP(CC$6,Assumps!$D$73:$W$78,$B137+3)*HLOOKUP(CC$6,Assumps!$D$73:$W$75,$C137+1)*HLOOKUP(CC$6,Assumps!$D$73:$W$84,$D137+6)*HLOOKUP(CC$6,Assumps!$D$73:$W$89,12+$C$128)</f>
        <v>0</v>
      </c>
      <c r="CD137" s="75">
        <f>Assumps!$B$72*HLOOKUP(CD$6,Assumps!$D$73:$W$78,$B137+3)*HLOOKUP(CD$6,Assumps!$D$73:$W$75,$C137+1)*HLOOKUP(CD$6,Assumps!$D$73:$W$84,$D137+6)*HLOOKUP(CD$6,Assumps!$D$73:$W$89,12+$C$128)</f>
        <v>0</v>
      </c>
      <c r="CE137" s="75">
        <f>Assumps!$B$72*HLOOKUP(CE$6,Assumps!$D$73:$W$78,$B137+3)*HLOOKUP(CE$6,Assumps!$D$73:$W$75,$C137+1)*HLOOKUP(CE$6,Assumps!$D$73:$W$84,$D137+6)*HLOOKUP(CE$6,Assumps!$D$73:$W$89,12+$C$128)</f>
        <v>0</v>
      </c>
      <c r="CF137" s="75">
        <f>Assumps!$B$72*HLOOKUP(CF$6,Assumps!$D$73:$W$78,$B137+3)*HLOOKUP(CF$6,Assumps!$D$73:$W$75,$C137+1)*HLOOKUP(CF$6,Assumps!$D$73:$W$84,$D137+6)*HLOOKUP(CF$6,Assumps!$D$73:$W$89,12+$C$128)</f>
        <v>0</v>
      </c>
      <c r="CG137" s="75">
        <f>Assumps!$B$72*HLOOKUP(CG$6,Assumps!$D$73:$W$78,$B137+3)*HLOOKUP(CG$6,Assumps!$D$73:$W$75,$C137+1)*HLOOKUP(CG$6,Assumps!$D$73:$W$84,$D137+6)*HLOOKUP(CG$6,Assumps!$D$73:$W$89,12+$C$128)</f>
        <v>0</v>
      </c>
      <c r="CH137" s="75">
        <f>Assumps!$B$72*HLOOKUP(CH$6,Assumps!$D$73:$W$78,$B137+3)*HLOOKUP(CH$6,Assumps!$D$73:$W$75,$C137+1)*HLOOKUP(CH$6,Assumps!$D$73:$W$84,$D137+6)*HLOOKUP(CH$6,Assumps!$D$73:$W$89,12+$C$128)</f>
        <v>0</v>
      </c>
    </row>
    <row r="138" spans="2:86">
      <c r="B138" s="20">
        <v>1</v>
      </c>
      <c r="C138" s="20">
        <v>2</v>
      </c>
      <c r="D138" s="20">
        <v>5</v>
      </c>
      <c r="E138" s="20">
        <v>125</v>
      </c>
      <c r="G138" s="75">
        <f>Assumps!$B$72*HLOOKUP(G$6,Assumps!$D$73:$W$78,$B138+3)*HLOOKUP(G$6,Assumps!$D$73:$W$75,$C138+1)*HLOOKUP(G$6,Assumps!$D$73:$W$84,$D138+6)*HLOOKUP(G$6,Assumps!$D$73:$W$89,12+$C$128)</f>
        <v>1.04E-2</v>
      </c>
      <c r="H138" s="75">
        <f>Assumps!$B$72*HLOOKUP(H$6,Assumps!$D$73:$W$78,$B138+3)*HLOOKUP(H$6,Assumps!$D$73:$W$75,$C138+1)*HLOOKUP(H$6,Assumps!$D$73:$W$84,$D138+6)*HLOOKUP(H$6,Assumps!$D$73:$W$89,12+$C$128)</f>
        <v>1.04E-2</v>
      </c>
      <c r="I138" s="75">
        <f>Assumps!$B$72*HLOOKUP(I$6,Assumps!$D$73:$W$78,$B138+3)*HLOOKUP(I$6,Assumps!$D$73:$W$75,$C138+1)*HLOOKUP(I$6,Assumps!$D$73:$W$84,$D138+6)*HLOOKUP(I$6,Assumps!$D$73:$W$89,12+$C$128)</f>
        <v>1.04E-2</v>
      </c>
      <c r="J138" s="75">
        <f>Assumps!$B$72*HLOOKUP(J$6,Assumps!$D$73:$W$78,$B138+3)*HLOOKUP(J$6,Assumps!$D$73:$W$75,$C138+1)*HLOOKUP(J$6,Assumps!$D$73:$W$84,$D138+6)*HLOOKUP(J$6,Assumps!$D$73:$W$89,12+$C$128)</f>
        <v>1.04E-2</v>
      </c>
      <c r="K138" s="75">
        <f>Assumps!$B$72*HLOOKUP(K$6,Assumps!$D$73:$W$78,$B138+3)*HLOOKUP(K$6,Assumps!$D$73:$W$75,$C138+1)*HLOOKUP(K$6,Assumps!$D$73:$W$84,$D138+6)*HLOOKUP(K$6,Assumps!$D$73:$W$89,12+$C$128)</f>
        <v>4.1599999999999996E-3</v>
      </c>
      <c r="L138" s="75">
        <f>Assumps!$B$72*HLOOKUP(L$6,Assumps!$D$73:$W$78,$B138+3)*HLOOKUP(L$6,Assumps!$D$73:$W$75,$C138+1)*HLOOKUP(L$6,Assumps!$D$73:$W$84,$D138+6)*HLOOKUP(L$6,Assumps!$D$73:$W$89,12+$C$128)</f>
        <v>4.1599999999999996E-3</v>
      </c>
      <c r="M138" s="75">
        <f>Assumps!$B$72*HLOOKUP(M$6,Assumps!$D$73:$W$78,$B138+3)*HLOOKUP(M$6,Assumps!$D$73:$W$75,$C138+1)*HLOOKUP(M$6,Assumps!$D$73:$W$84,$D138+6)*HLOOKUP(M$6,Assumps!$D$73:$W$89,12+$C$128)</f>
        <v>4.1599999999999996E-3</v>
      </c>
      <c r="N138" s="75">
        <f>Assumps!$B$72*HLOOKUP(N$6,Assumps!$D$73:$W$78,$B138+3)*HLOOKUP(N$6,Assumps!$D$73:$W$75,$C138+1)*HLOOKUP(N$6,Assumps!$D$73:$W$84,$D138+6)*HLOOKUP(N$6,Assumps!$D$73:$W$89,12+$C$128)</f>
        <v>4.1599999999999996E-3</v>
      </c>
      <c r="O138" s="75">
        <f>Assumps!$B$72*HLOOKUP(O$6,Assumps!$D$73:$W$78,$B138+3)*HLOOKUP(O$6,Assumps!$D$73:$W$75,$C138+1)*HLOOKUP(O$6,Assumps!$D$73:$W$84,$D138+6)*HLOOKUP(O$6,Assumps!$D$73:$W$89,12+$C$128)</f>
        <v>1.0399999999999999E-3</v>
      </c>
      <c r="P138" s="75">
        <f>Assumps!$B$72*HLOOKUP(P$6,Assumps!$D$73:$W$78,$B138+3)*HLOOKUP(P$6,Assumps!$D$73:$W$75,$C138+1)*HLOOKUP(P$6,Assumps!$D$73:$W$84,$D138+6)*HLOOKUP(P$6,Assumps!$D$73:$W$89,12+$C$128)</f>
        <v>1.0399999999999999E-3</v>
      </c>
      <c r="Q138" s="75">
        <f>Assumps!$B$72*HLOOKUP(Q$6,Assumps!$D$73:$W$78,$B138+3)*HLOOKUP(Q$6,Assumps!$D$73:$W$75,$C138+1)*HLOOKUP(Q$6,Assumps!$D$73:$W$84,$D138+6)*HLOOKUP(Q$6,Assumps!$D$73:$W$89,12+$C$128)</f>
        <v>1.0399999999999999E-3</v>
      </c>
      <c r="R138" s="75">
        <f>Assumps!$B$72*HLOOKUP(R$6,Assumps!$D$73:$W$78,$B138+3)*HLOOKUP(R$6,Assumps!$D$73:$W$75,$C138+1)*HLOOKUP(R$6,Assumps!$D$73:$W$84,$D138+6)*HLOOKUP(R$6,Assumps!$D$73:$W$89,12+$C$128)</f>
        <v>1.0399999999999999E-3</v>
      </c>
      <c r="S138" s="75">
        <f>Assumps!$B$72*HLOOKUP(S$6,Assumps!$D$73:$W$78,$B138+3)*HLOOKUP(S$6,Assumps!$D$73:$W$75,$C138+1)*HLOOKUP(S$6,Assumps!$D$73:$W$84,$D138+6)*HLOOKUP(S$6,Assumps!$D$73:$W$89,12+$C$128)</f>
        <v>0</v>
      </c>
      <c r="T138" s="75">
        <f>Assumps!$B$72*HLOOKUP(T$6,Assumps!$D$73:$W$78,$B138+3)*HLOOKUP(T$6,Assumps!$D$73:$W$75,$C138+1)*HLOOKUP(T$6,Assumps!$D$73:$W$84,$D138+6)*HLOOKUP(T$6,Assumps!$D$73:$W$89,12+$C$128)</f>
        <v>0</v>
      </c>
      <c r="U138" s="75">
        <f>Assumps!$B$72*HLOOKUP(U$6,Assumps!$D$73:$W$78,$B138+3)*HLOOKUP(U$6,Assumps!$D$73:$W$75,$C138+1)*HLOOKUP(U$6,Assumps!$D$73:$W$84,$D138+6)*HLOOKUP(U$6,Assumps!$D$73:$W$89,12+$C$128)</f>
        <v>0</v>
      </c>
      <c r="V138" s="75">
        <f>Assumps!$B$72*HLOOKUP(V$6,Assumps!$D$73:$W$78,$B138+3)*HLOOKUP(V$6,Assumps!$D$73:$W$75,$C138+1)*HLOOKUP(V$6,Assumps!$D$73:$W$84,$D138+6)*HLOOKUP(V$6,Assumps!$D$73:$W$89,12+$C$128)</f>
        <v>0</v>
      </c>
      <c r="W138" s="75">
        <f>Assumps!$B$72*HLOOKUP(W$6,Assumps!$D$73:$W$78,$B138+3)*HLOOKUP(W$6,Assumps!$D$73:$W$75,$C138+1)*HLOOKUP(W$6,Assumps!$D$73:$W$84,$D138+6)*HLOOKUP(W$6,Assumps!$D$73:$W$89,12+$C$128)</f>
        <v>0</v>
      </c>
      <c r="X138" s="75">
        <f>Assumps!$B$72*HLOOKUP(X$6,Assumps!$D$73:$W$78,$B138+3)*HLOOKUP(X$6,Assumps!$D$73:$W$75,$C138+1)*HLOOKUP(X$6,Assumps!$D$73:$W$84,$D138+6)*HLOOKUP(X$6,Assumps!$D$73:$W$89,12+$C$128)</f>
        <v>0</v>
      </c>
      <c r="Y138" s="75">
        <f>Assumps!$B$72*HLOOKUP(Y$6,Assumps!$D$73:$W$78,$B138+3)*HLOOKUP(Y$6,Assumps!$D$73:$W$75,$C138+1)*HLOOKUP(Y$6,Assumps!$D$73:$W$84,$D138+6)*HLOOKUP(Y$6,Assumps!$D$73:$W$89,12+$C$128)</f>
        <v>0</v>
      </c>
      <c r="Z138" s="75">
        <f>Assumps!$B$72*HLOOKUP(Z$6,Assumps!$D$73:$W$78,$B138+3)*HLOOKUP(Z$6,Assumps!$D$73:$W$75,$C138+1)*HLOOKUP(Z$6,Assumps!$D$73:$W$84,$D138+6)*HLOOKUP(Z$6,Assumps!$D$73:$W$89,12+$C$128)</f>
        <v>0</v>
      </c>
      <c r="AA138" s="75">
        <f>Assumps!$B$72*HLOOKUP(AA$6,Assumps!$D$73:$W$78,$B138+3)*HLOOKUP(AA$6,Assumps!$D$73:$W$75,$C138+1)*HLOOKUP(AA$6,Assumps!$D$73:$W$84,$D138+6)*HLOOKUP(AA$6,Assumps!$D$73:$W$89,12+$C$128)</f>
        <v>0</v>
      </c>
      <c r="AB138" s="75">
        <f>Assumps!$B$72*HLOOKUP(AB$6,Assumps!$D$73:$W$78,$B138+3)*HLOOKUP(AB$6,Assumps!$D$73:$W$75,$C138+1)*HLOOKUP(AB$6,Assumps!$D$73:$W$84,$D138+6)*HLOOKUP(AB$6,Assumps!$D$73:$W$89,12+$C$128)</f>
        <v>0</v>
      </c>
      <c r="AC138" s="75">
        <f>Assumps!$B$72*HLOOKUP(AC$6,Assumps!$D$73:$W$78,$B138+3)*HLOOKUP(AC$6,Assumps!$D$73:$W$75,$C138+1)*HLOOKUP(AC$6,Assumps!$D$73:$W$84,$D138+6)*HLOOKUP(AC$6,Assumps!$D$73:$W$89,12+$C$128)</f>
        <v>0</v>
      </c>
      <c r="AD138" s="75">
        <f>Assumps!$B$72*HLOOKUP(AD$6,Assumps!$D$73:$W$78,$B138+3)*HLOOKUP(AD$6,Assumps!$D$73:$W$75,$C138+1)*HLOOKUP(AD$6,Assumps!$D$73:$W$84,$D138+6)*HLOOKUP(AD$6,Assumps!$D$73:$W$89,12+$C$128)</f>
        <v>0</v>
      </c>
      <c r="AE138" s="75">
        <f>Assumps!$B$72*HLOOKUP(AE$6,Assumps!$D$73:$W$78,$B138+3)*HLOOKUP(AE$6,Assumps!$D$73:$W$75,$C138+1)*HLOOKUP(AE$6,Assumps!$D$73:$W$84,$D138+6)*HLOOKUP(AE$6,Assumps!$D$73:$W$89,12+$C$128)</f>
        <v>0</v>
      </c>
      <c r="AF138" s="75">
        <f>Assumps!$B$72*HLOOKUP(AF$6,Assumps!$D$73:$W$78,$B138+3)*HLOOKUP(AF$6,Assumps!$D$73:$W$75,$C138+1)*HLOOKUP(AF$6,Assumps!$D$73:$W$84,$D138+6)*HLOOKUP(AF$6,Assumps!$D$73:$W$89,12+$C$128)</f>
        <v>0</v>
      </c>
      <c r="AG138" s="75">
        <f>Assumps!$B$72*HLOOKUP(AG$6,Assumps!$D$73:$W$78,$B138+3)*HLOOKUP(AG$6,Assumps!$D$73:$W$75,$C138+1)*HLOOKUP(AG$6,Assumps!$D$73:$W$84,$D138+6)*HLOOKUP(AG$6,Assumps!$D$73:$W$89,12+$C$128)</f>
        <v>0</v>
      </c>
      <c r="AH138" s="75">
        <f>Assumps!$B$72*HLOOKUP(AH$6,Assumps!$D$73:$W$78,$B138+3)*HLOOKUP(AH$6,Assumps!$D$73:$W$75,$C138+1)*HLOOKUP(AH$6,Assumps!$D$73:$W$84,$D138+6)*HLOOKUP(AH$6,Assumps!$D$73:$W$89,12+$C$128)</f>
        <v>0</v>
      </c>
      <c r="AI138" s="75">
        <f>Assumps!$B$72*HLOOKUP(AI$6,Assumps!$D$73:$W$78,$B138+3)*HLOOKUP(AI$6,Assumps!$D$73:$W$75,$C138+1)*HLOOKUP(AI$6,Assumps!$D$73:$W$84,$D138+6)*HLOOKUP(AI$6,Assumps!$D$73:$W$89,12+$C$128)</f>
        <v>0</v>
      </c>
      <c r="AJ138" s="75">
        <f>Assumps!$B$72*HLOOKUP(AJ$6,Assumps!$D$73:$W$78,$B138+3)*HLOOKUP(AJ$6,Assumps!$D$73:$W$75,$C138+1)*HLOOKUP(AJ$6,Assumps!$D$73:$W$84,$D138+6)*HLOOKUP(AJ$6,Assumps!$D$73:$W$89,12+$C$128)</f>
        <v>0</v>
      </c>
      <c r="AK138" s="75">
        <f>Assumps!$B$72*HLOOKUP(AK$6,Assumps!$D$73:$W$78,$B138+3)*HLOOKUP(AK$6,Assumps!$D$73:$W$75,$C138+1)*HLOOKUP(AK$6,Assumps!$D$73:$W$84,$D138+6)*HLOOKUP(AK$6,Assumps!$D$73:$W$89,12+$C$128)</f>
        <v>0</v>
      </c>
      <c r="AL138" s="75">
        <f>Assumps!$B$72*HLOOKUP(AL$6,Assumps!$D$73:$W$78,$B138+3)*HLOOKUP(AL$6,Assumps!$D$73:$W$75,$C138+1)*HLOOKUP(AL$6,Assumps!$D$73:$W$84,$D138+6)*HLOOKUP(AL$6,Assumps!$D$73:$W$89,12+$C$128)</f>
        <v>0</v>
      </c>
      <c r="AM138" s="75">
        <f>Assumps!$B$72*HLOOKUP(AM$6,Assumps!$D$73:$W$78,$B138+3)*HLOOKUP(AM$6,Assumps!$D$73:$W$75,$C138+1)*HLOOKUP(AM$6,Assumps!$D$73:$W$84,$D138+6)*HLOOKUP(AM$6,Assumps!$D$73:$W$89,12+$C$128)</f>
        <v>0</v>
      </c>
      <c r="AN138" s="75">
        <f>Assumps!$B$72*HLOOKUP(AN$6,Assumps!$D$73:$W$78,$B138+3)*HLOOKUP(AN$6,Assumps!$D$73:$W$75,$C138+1)*HLOOKUP(AN$6,Assumps!$D$73:$W$84,$D138+6)*HLOOKUP(AN$6,Assumps!$D$73:$W$89,12+$C$128)</f>
        <v>0</v>
      </c>
      <c r="AO138" s="75">
        <f>Assumps!$B$72*HLOOKUP(AO$6,Assumps!$D$73:$W$78,$B138+3)*HLOOKUP(AO$6,Assumps!$D$73:$W$75,$C138+1)*HLOOKUP(AO$6,Assumps!$D$73:$W$84,$D138+6)*HLOOKUP(AO$6,Assumps!$D$73:$W$89,12+$C$128)</f>
        <v>0</v>
      </c>
      <c r="AP138" s="75">
        <f>Assumps!$B$72*HLOOKUP(AP$6,Assumps!$D$73:$W$78,$B138+3)*HLOOKUP(AP$6,Assumps!$D$73:$W$75,$C138+1)*HLOOKUP(AP$6,Assumps!$D$73:$W$84,$D138+6)*HLOOKUP(AP$6,Assumps!$D$73:$W$89,12+$C$128)</f>
        <v>0</v>
      </c>
      <c r="AQ138" s="75">
        <f>Assumps!$B$72*HLOOKUP(AQ$6,Assumps!$D$73:$W$78,$B138+3)*HLOOKUP(AQ$6,Assumps!$D$73:$W$75,$C138+1)*HLOOKUP(AQ$6,Assumps!$D$73:$W$84,$D138+6)*HLOOKUP(AQ$6,Assumps!$D$73:$W$89,12+$C$128)</f>
        <v>0</v>
      </c>
      <c r="AR138" s="75">
        <f>Assumps!$B$72*HLOOKUP(AR$6,Assumps!$D$73:$W$78,$B138+3)*HLOOKUP(AR$6,Assumps!$D$73:$W$75,$C138+1)*HLOOKUP(AR$6,Assumps!$D$73:$W$84,$D138+6)*HLOOKUP(AR$6,Assumps!$D$73:$W$89,12+$C$128)</f>
        <v>0</v>
      </c>
      <c r="AS138" s="75">
        <f>Assumps!$B$72*HLOOKUP(AS$6,Assumps!$D$73:$W$78,$B138+3)*HLOOKUP(AS$6,Assumps!$D$73:$W$75,$C138+1)*HLOOKUP(AS$6,Assumps!$D$73:$W$84,$D138+6)*HLOOKUP(AS$6,Assumps!$D$73:$W$89,12+$C$128)</f>
        <v>0</v>
      </c>
      <c r="AT138" s="75">
        <f>Assumps!$B$72*HLOOKUP(AT$6,Assumps!$D$73:$W$78,$B138+3)*HLOOKUP(AT$6,Assumps!$D$73:$W$75,$C138+1)*HLOOKUP(AT$6,Assumps!$D$73:$W$84,$D138+6)*HLOOKUP(AT$6,Assumps!$D$73:$W$89,12+$C$128)</f>
        <v>0</v>
      </c>
      <c r="AU138" s="75">
        <f>Assumps!$B$72*HLOOKUP(AU$6,Assumps!$D$73:$W$78,$B138+3)*HLOOKUP(AU$6,Assumps!$D$73:$W$75,$C138+1)*HLOOKUP(AU$6,Assumps!$D$73:$W$84,$D138+6)*HLOOKUP(AU$6,Assumps!$D$73:$W$89,12+$C$128)</f>
        <v>0</v>
      </c>
      <c r="AV138" s="75">
        <f>Assumps!$B$72*HLOOKUP(AV$6,Assumps!$D$73:$W$78,$B138+3)*HLOOKUP(AV$6,Assumps!$D$73:$W$75,$C138+1)*HLOOKUP(AV$6,Assumps!$D$73:$W$84,$D138+6)*HLOOKUP(AV$6,Assumps!$D$73:$W$89,12+$C$128)</f>
        <v>0</v>
      </c>
      <c r="AW138" s="75">
        <f>Assumps!$B$72*HLOOKUP(AW$6,Assumps!$D$73:$W$78,$B138+3)*HLOOKUP(AW$6,Assumps!$D$73:$W$75,$C138+1)*HLOOKUP(AW$6,Assumps!$D$73:$W$84,$D138+6)*HLOOKUP(AW$6,Assumps!$D$73:$W$89,12+$C$128)</f>
        <v>0</v>
      </c>
      <c r="AX138" s="75">
        <f>Assumps!$B$72*HLOOKUP(AX$6,Assumps!$D$73:$W$78,$B138+3)*HLOOKUP(AX$6,Assumps!$D$73:$W$75,$C138+1)*HLOOKUP(AX$6,Assumps!$D$73:$W$84,$D138+6)*HLOOKUP(AX$6,Assumps!$D$73:$W$89,12+$C$128)</f>
        <v>0</v>
      </c>
      <c r="AY138" s="75">
        <f>Assumps!$B$72*HLOOKUP(AY$6,Assumps!$D$73:$W$78,$B138+3)*HLOOKUP(AY$6,Assumps!$D$73:$W$75,$C138+1)*HLOOKUP(AY$6,Assumps!$D$73:$W$84,$D138+6)*HLOOKUP(AY$6,Assumps!$D$73:$W$89,12+$C$128)</f>
        <v>0</v>
      </c>
      <c r="AZ138" s="75">
        <f>Assumps!$B$72*HLOOKUP(AZ$6,Assumps!$D$73:$W$78,$B138+3)*HLOOKUP(AZ$6,Assumps!$D$73:$W$75,$C138+1)*HLOOKUP(AZ$6,Assumps!$D$73:$W$84,$D138+6)*HLOOKUP(AZ$6,Assumps!$D$73:$W$89,12+$C$128)</f>
        <v>0</v>
      </c>
      <c r="BA138" s="75">
        <f>Assumps!$B$72*HLOOKUP(BA$6,Assumps!$D$73:$W$78,$B138+3)*HLOOKUP(BA$6,Assumps!$D$73:$W$75,$C138+1)*HLOOKUP(BA$6,Assumps!$D$73:$W$84,$D138+6)*HLOOKUP(BA$6,Assumps!$D$73:$W$89,12+$C$128)</f>
        <v>0</v>
      </c>
      <c r="BB138" s="75">
        <f>Assumps!$B$72*HLOOKUP(BB$6,Assumps!$D$73:$W$78,$B138+3)*HLOOKUP(BB$6,Assumps!$D$73:$W$75,$C138+1)*HLOOKUP(BB$6,Assumps!$D$73:$W$84,$D138+6)*HLOOKUP(BB$6,Assumps!$D$73:$W$89,12+$C$128)</f>
        <v>0</v>
      </c>
      <c r="BC138" s="75">
        <f>Assumps!$B$72*HLOOKUP(BC$6,Assumps!$D$73:$W$78,$B138+3)*HLOOKUP(BC$6,Assumps!$D$73:$W$75,$C138+1)*HLOOKUP(BC$6,Assumps!$D$73:$W$84,$D138+6)*HLOOKUP(BC$6,Assumps!$D$73:$W$89,12+$C$128)</f>
        <v>0</v>
      </c>
      <c r="BD138" s="75">
        <f>Assumps!$B$72*HLOOKUP(BD$6,Assumps!$D$73:$W$78,$B138+3)*HLOOKUP(BD$6,Assumps!$D$73:$W$75,$C138+1)*HLOOKUP(BD$6,Assumps!$D$73:$W$84,$D138+6)*HLOOKUP(BD$6,Assumps!$D$73:$W$89,12+$C$128)</f>
        <v>0</v>
      </c>
      <c r="BE138" s="75">
        <f>Assumps!$B$72*HLOOKUP(BE$6,Assumps!$D$73:$W$78,$B138+3)*HLOOKUP(BE$6,Assumps!$D$73:$W$75,$C138+1)*HLOOKUP(BE$6,Assumps!$D$73:$W$84,$D138+6)*HLOOKUP(BE$6,Assumps!$D$73:$W$89,12+$C$128)</f>
        <v>0</v>
      </c>
      <c r="BF138" s="75">
        <f>Assumps!$B$72*HLOOKUP(BF$6,Assumps!$D$73:$W$78,$B138+3)*HLOOKUP(BF$6,Assumps!$D$73:$W$75,$C138+1)*HLOOKUP(BF$6,Assumps!$D$73:$W$84,$D138+6)*HLOOKUP(BF$6,Assumps!$D$73:$W$89,12+$C$128)</f>
        <v>0</v>
      </c>
      <c r="BG138" s="75">
        <f>Assumps!$B$72*HLOOKUP(BG$6,Assumps!$D$73:$W$78,$B138+3)*HLOOKUP(BG$6,Assumps!$D$73:$W$75,$C138+1)*HLOOKUP(BG$6,Assumps!$D$73:$W$84,$D138+6)*HLOOKUP(BG$6,Assumps!$D$73:$W$89,12+$C$128)</f>
        <v>0</v>
      </c>
      <c r="BH138" s="75">
        <f>Assumps!$B$72*HLOOKUP(BH$6,Assumps!$D$73:$W$78,$B138+3)*HLOOKUP(BH$6,Assumps!$D$73:$W$75,$C138+1)*HLOOKUP(BH$6,Assumps!$D$73:$W$84,$D138+6)*HLOOKUP(BH$6,Assumps!$D$73:$W$89,12+$C$128)</f>
        <v>0</v>
      </c>
      <c r="BI138" s="75">
        <f>Assumps!$B$72*HLOOKUP(BI$6,Assumps!$D$73:$W$78,$B138+3)*HLOOKUP(BI$6,Assumps!$D$73:$W$75,$C138+1)*HLOOKUP(BI$6,Assumps!$D$73:$W$84,$D138+6)*HLOOKUP(BI$6,Assumps!$D$73:$W$89,12+$C$128)</f>
        <v>0</v>
      </c>
      <c r="BJ138" s="75">
        <f>Assumps!$B$72*HLOOKUP(BJ$6,Assumps!$D$73:$W$78,$B138+3)*HLOOKUP(BJ$6,Assumps!$D$73:$W$75,$C138+1)*HLOOKUP(BJ$6,Assumps!$D$73:$W$84,$D138+6)*HLOOKUP(BJ$6,Assumps!$D$73:$W$89,12+$C$128)</f>
        <v>0</v>
      </c>
      <c r="BK138" s="75">
        <f>Assumps!$B$72*HLOOKUP(BK$6,Assumps!$D$73:$W$78,$B138+3)*HLOOKUP(BK$6,Assumps!$D$73:$W$75,$C138+1)*HLOOKUP(BK$6,Assumps!$D$73:$W$84,$D138+6)*HLOOKUP(BK$6,Assumps!$D$73:$W$89,12+$C$128)</f>
        <v>0</v>
      </c>
      <c r="BL138" s="75">
        <f>Assumps!$B$72*HLOOKUP(BL$6,Assumps!$D$73:$W$78,$B138+3)*HLOOKUP(BL$6,Assumps!$D$73:$W$75,$C138+1)*HLOOKUP(BL$6,Assumps!$D$73:$W$84,$D138+6)*HLOOKUP(BL$6,Assumps!$D$73:$W$89,12+$C$128)</f>
        <v>0</v>
      </c>
      <c r="BM138" s="75">
        <f>Assumps!$B$72*HLOOKUP(BM$6,Assumps!$D$73:$W$78,$B138+3)*HLOOKUP(BM$6,Assumps!$D$73:$W$75,$C138+1)*HLOOKUP(BM$6,Assumps!$D$73:$W$84,$D138+6)*HLOOKUP(BM$6,Assumps!$D$73:$W$89,12+$C$128)</f>
        <v>0</v>
      </c>
      <c r="BN138" s="75">
        <f>Assumps!$B$72*HLOOKUP(BN$6,Assumps!$D$73:$W$78,$B138+3)*HLOOKUP(BN$6,Assumps!$D$73:$W$75,$C138+1)*HLOOKUP(BN$6,Assumps!$D$73:$W$84,$D138+6)*HLOOKUP(BN$6,Assumps!$D$73:$W$89,12+$C$128)</f>
        <v>0</v>
      </c>
      <c r="BO138" s="75">
        <f>Assumps!$B$72*HLOOKUP(BO$6,Assumps!$D$73:$W$78,$B138+3)*HLOOKUP(BO$6,Assumps!$D$73:$W$75,$C138+1)*HLOOKUP(BO$6,Assumps!$D$73:$W$84,$D138+6)*HLOOKUP(BO$6,Assumps!$D$73:$W$89,12+$C$128)</f>
        <v>0</v>
      </c>
      <c r="BP138" s="75">
        <f>Assumps!$B$72*HLOOKUP(BP$6,Assumps!$D$73:$W$78,$B138+3)*HLOOKUP(BP$6,Assumps!$D$73:$W$75,$C138+1)*HLOOKUP(BP$6,Assumps!$D$73:$W$84,$D138+6)*HLOOKUP(BP$6,Assumps!$D$73:$W$89,12+$C$128)</f>
        <v>0</v>
      </c>
      <c r="BQ138" s="75">
        <f>Assumps!$B$72*HLOOKUP(BQ$6,Assumps!$D$73:$W$78,$B138+3)*HLOOKUP(BQ$6,Assumps!$D$73:$W$75,$C138+1)*HLOOKUP(BQ$6,Assumps!$D$73:$W$84,$D138+6)*HLOOKUP(BQ$6,Assumps!$D$73:$W$89,12+$C$128)</f>
        <v>0</v>
      </c>
      <c r="BR138" s="75">
        <f>Assumps!$B$72*HLOOKUP(BR$6,Assumps!$D$73:$W$78,$B138+3)*HLOOKUP(BR$6,Assumps!$D$73:$W$75,$C138+1)*HLOOKUP(BR$6,Assumps!$D$73:$W$84,$D138+6)*HLOOKUP(BR$6,Assumps!$D$73:$W$89,12+$C$128)</f>
        <v>0</v>
      </c>
      <c r="BS138" s="75">
        <f>Assumps!$B$72*HLOOKUP(BS$6,Assumps!$D$73:$W$78,$B138+3)*HLOOKUP(BS$6,Assumps!$D$73:$W$75,$C138+1)*HLOOKUP(BS$6,Assumps!$D$73:$W$84,$D138+6)*HLOOKUP(BS$6,Assumps!$D$73:$W$89,12+$C$128)</f>
        <v>0</v>
      </c>
      <c r="BT138" s="75">
        <f>Assumps!$B$72*HLOOKUP(BT$6,Assumps!$D$73:$W$78,$B138+3)*HLOOKUP(BT$6,Assumps!$D$73:$W$75,$C138+1)*HLOOKUP(BT$6,Assumps!$D$73:$W$84,$D138+6)*HLOOKUP(BT$6,Assumps!$D$73:$W$89,12+$C$128)</f>
        <v>0</v>
      </c>
      <c r="BU138" s="75">
        <f>Assumps!$B$72*HLOOKUP(BU$6,Assumps!$D$73:$W$78,$B138+3)*HLOOKUP(BU$6,Assumps!$D$73:$W$75,$C138+1)*HLOOKUP(BU$6,Assumps!$D$73:$W$84,$D138+6)*HLOOKUP(BU$6,Assumps!$D$73:$W$89,12+$C$128)</f>
        <v>0</v>
      </c>
      <c r="BV138" s="75">
        <f>Assumps!$B$72*HLOOKUP(BV$6,Assumps!$D$73:$W$78,$B138+3)*HLOOKUP(BV$6,Assumps!$D$73:$W$75,$C138+1)*HLOOKUP(BV$6,Assumps!$D$73:$W$84,$D138+6)*HLOOKUP(BV$6,Assumps!$D$73:$W$89,12+$C$128)</f>
        <v>0</v>
      </c>
      <c r="BW138" s="75">
        <f>Assumps!$B$72*HLOOKUP(BW$6,Assumps!$D$73:$W$78,$B138+3)*HLOOKUP(BW$6,Assumps!$D$73:$W$75,$C138+1)*HLOOKUP(BW$6,Assumps!$D$73:$W$84,$D138+6)*HLOOKUP(BW$6,Assumps!$D$73:$W$89,12+$C$128)</f>
        <v>0</v>
      </c>
      <c r="BX138" s="75">
        <f>Assumps!$B$72*HLOOKUP(BX$6,Assumps!$D$73:$W$78,$B138+3)*HLOOKUP(BX$6,Assumps!$D$73:$W$75,$C138+1)*HLOOKUP(BX$6,Assumps!$D$73:$W$84,$D138+6)*HLOOKUP(BX$6,Assumps!$D$73:$W$89,12+$C$128)</f>
        <v>0</v>
      </c>
      <c r="BY138" s="75">
        <f>Assumps!$B$72*HLOOKUP(BY$6,Assumps!$D$73:$W$78,$B138+3)*HLOOKUP(BY$6,Assumps!$D$73:$W$75,$C138+1)*HLOOKUP(BY$6,Assumps!$D$73:$W$84,$D138+6)*HLOOKUP(BY$6,Assumps!$D$73:$W$89,12+$C$128)</f>
        <v>0</v>
      </c>
      <c r="BZ138" s="75">
        <f>Assumps!$B$72*HLOOKUP(BZ$6,Assumps!$D$73:$W$78,$B138+3)*HLOOKUP(BZ$6,Assumps!$D$73:$W$75,$C138+1)*HLOOKUP(BZ$6,Assumps!$D$73:$W$84,$D138+6)*HLOOKUP(BZ$6,Assumps!$D$73:$W$89,12+$C$128)</f>
        <v>0</v>
      </c>
      <c r="CA138" s="75">
        <f>Assumps!$B$72*HLOOKUP(CA$6,Assumps!$D$73:$W$78,$B138+3)*HLOOKUP(CA$6,Assumps!$D$73:$W$75,$C138+1)*HLOOKUP(CA$6,Assumps!$D$73:$W$84,$D138+6)*HLOOKUP(CA$6,Assumps!$D$73:$W$89,12+$C$128)</f>
        <v>0</v>
      </c>
      <c r="CB138" s="75">
        <f>Assumps!$B$72*HLOOKUP(CB$6,Assumps!$D$73:$W$78,$B138+3)*HLOOKUP(CB$6,Assumps!$D$73:$W$75,$C138+1)*HLOOKUP(CB$6,Assumps!$D$73:$W$84,$D138+6)*HLOOKUP(CB$6,Assumps!$D$73:$W$89,12+$C$128)</f>
        <v>0</v>
      </c>
      <c r="CC138" s="75">
        <f>Assumps!$B$72*HLOOKUP(CC$6,Assumps!$D$73:$W$78,$B138+3)*HLOOKUP(CC$6,Assumps!$D$73:$W$75,$C138+1)*HLOOKUP(CC$6,Assumps!$D$73:$W$84,$D138+6)*HLOOKUP(CC$6,Assumps!$D$73:$W$89,12+$C$128)</f>
        <v>0</v>
      </c>
      <c r="CD138" s="75">
        <f>Assumps!$B$72*HLOOKUP(CD$6,Assumps!$D$73:$W$78,$B138+3)*HLOOKUP(CD$6,Assumps!$D$73:$W$75,$C138+1)*HLOOKUP(CD$6,Assumps!$D$73:$W$84,$D138+6)*HLOOKUP(CD$6,Assumps!$D$73:$W$89,12+$C$128)</f>
        <v>0</v>
      </c>
      <c r="CE138" s="75">
        <f>Assumps!$B$72*HLOOKUP(CE$6,Assumps!$D$73:$W$78,$B138+3)*HLOOKUP(CE$6,Assumps!$D$73:$W$75,$C138+1)*HLOOKUP(CE$6,Assumps!$D$73:$W$84,$D138+6)*HLOOKUP(CE$6,Assumps!$D$73:$W$89,12+$C$128)</f>
        <v>0</v>
      </c>
      <c r="CF138" s="75">
        <f>Assumps!$B$72*HLOOKUP(CF$6,Assumps!$D$73:$W$78,$B138+3)*HLOOKUP(CF$6,Assumps!$D$73:$W$75,$C138+1)*HLOOKUP(CF$6,Assumps!$D$73:$W$84,$D138+6)*HLOOKUP(CF$6,Assumps!$D$73:$W$89,12+$C$128)</f>
        <v>0</v>
      </c>
      <c r="CG138" s="75">
        <f>Assumps!$B$72*HLOOKUP(CG$6,Assumps!$D$73:$W$78,$B138+3)*HLOOKUP(CG$6,Assumps!$D$73:$W$75,$C138+1)*HLOOKUP(CG$6,Assumps!$D$73:$W$84,$D138+6)*HLOOKUP(CG$6,Assumps!$D$73:$W$89,12+$C$128)</f>
        <v>0</v>
      </c>
      <c r="CH138" s="75">
        <f>Assumps!$B$72*HLOOKUP(CH$6,Assumps!$D$73:$W$78,$B138+3)*HLOOKUP(CH$6,Assumps!$D$73:$W$75,$C138+1)*HLOOKUP(CH$6,Assumps!$D$73:$W$84,$D138+6)*HLOOKUP(CH$6,Assumps!$D$73:$W$89,12+$C$128)</f>
        <v>0</v>
      </c>
    </row>
    <row r="139" spans="2:86">
      <c r="B139" s="20">
        <v>1</v>
      </c>
      <c r="C139" s="20">
        <v>1</v>
      </c>
      <c r="D139" s="20">
        <v>6</v>
      </c>
      <c r="E139" s="20">
        <v>116</v>
      </c>
      <c r="G139" s="75">
        <f>Assumps!$B$72*HLOOKUP(G$6,Assumps!$D$73:$W$78,$B139+3)*HLOOKUP(G$6,Assumps!$D$73:$W$75,$C139+1)*HLOOKUP(G$6,Assumps!$D$73:$W$84,$D139+6)*HLOOKUP(G$6,Assumps!$D$73:$W$89,12+$C$128)</f>
        <v>1.6164128069630097E-3</v>
      </c>
      <c r="H139" s="75">
        <f>Assumps!$B$72*HLOOKUP(H$6,Assumps!$D$73:$W$78,$B139+3)*HLOOKUP(H$6,Assumps!$D$73:$W$75,$C139+1)*HLOOKUP(H$6,Assumps!$D$73:$W$84,$D139+6)*HLOOKUP(H$6,Assumps!$D$73:$W$89,12+$C$128)</f>
        <v>1.6164128069630097E-3</v>
      </c>
      <c r="I139" s="75">
        <f>Assumps!$B$72*HLOOKUP(I$6,Assumps!$D$73:$W$78,$B139+3)*HLOOKUP(I$6,Assumps!$D$73:$W$75,$C139+1)*HLOOKUP(I$6,Assumps!$D$73:$W$84,$D139+6)*HLOOKUP(I$6,Assumps!$D$73:$W$89,12+$C$128)</f>
        <v>1.6164128069630097E-3</v>
      </c>
      <c r="J139" s="75">
        <f>Assumps!$B$72*HLOOKUP(J$6,Assumps!$D$73:$W$78,$B139+3)*HLOOKUP(J$6,Assumps!$D$73:$W$75,$C139+1)*HLOOKUP(J$6,Assumps!$D$73:$W$84,$D139+6)*HLOOKUP(J$6,Assumps!$D$73:$W$89,12+$C$128)</f>
        <v>1.6164128069630097E-3</v>
      </c>
      <c r="K139" s="75">
        <f>Assumps!$B$72*HLOOKUP(K$6,Assumps!$D$73:$W$78,$B139+3)*HLOOKUP(K$6,Assumps!$D$73:$W$75,$C139+1)*HLOOKUP(K$6,Assumps!$D$73:$W$84,$D139+6)*HLOOKUP(K$6,Assumps!$D$73:$W$89,12+$C$128)</f>
        <v>6.4656512278520387E-4</v>
      </c>
      <c r="L139" s="75">
        <f>Assumps!$B$72*HLOOKUP(L$6,Assumps!$D$73:$W$78,$B139+3)*HLOOKUP(L$6,Assumps!$D$73:$W$75,$C139+1)*HLOOKUP(L$6,Assumps!$D$73:$W$84,$D139+6)*HLOOKUP(L$6,Assumps!$D$73:$W$89,12+$C$128)</f>
        <v>6.4656512278520387E-4</v>
      </c>
      <c r="M139" s="75">
        <f>Assumps!$B$72*HLOOKUP(M$6,Assumps!$D$73:$W$78,$B139+3)*HLOOKUP(M$6,Assumps!$D$73:$W$75,$C139+1)*HLOOKUP(M$6,Assumps!$D$73:$W$84,$D139+6)*HLOOKUP(M$6,Assumps!$D$73:$W$89,12+$C$128)</f>
        <v>6.4656512278520387E-4</v>
      </c>
      <c r="N139" s="75">
        <f>Assumps!$B$72*HLOOKUP(N$6,Assumps!$D$73:$W$78,$B139+3)*HLOOKUP(N$6,Assumps!$D$73:$W$75,$C139+1)*HLOOKUP(N$6,Assumps!$D$73:$W$84,$D139+6)*HLOOKUP(N$6,Assumps!$D$73:$W$89,12+$C$128)</f>
        <v>6.4656512278520387E-4</v>
      </c>
      <c r="O139" s="75">
        <f>Assumps!$B$72*HLOOKUP(O$6,Assumps!$D$73:$W$78,$B139+3)*HLOOKUP(O$6,Assumps!$D$73:$W$75,$C139+1)*HLOOKUP(O$6,Assumps!$D$73:$W$84,$D139+6)*HLOOKUP(O$6,Assumps!$D$73:$W$89,12+$C$128)</f>
        <v>1.6164128069630097E-4</v>
      </c>
      <c r="P139" s="75">
        <f>Assumps!$B$72*HLOOKUP(P$6,Assumps!$D$73:$W$78,$B139+3)*HLOOKUP(P$6,Assumps!$D$73:$W$75,$C139+1)*HLOOKUP(P$6,Assumps!$D$73:$W$84,$D139+6)*HLOOKUP(P$6,Assumps!$D$73:$W$89,12+$C$128)</f>
        <v>1.6164128069630097E-4</v>
      </c>
      <c r="Q139" s="75">
        <f>Assumps!$B$72*HLOOKUP(Q$6,Assumps!$D$73:$W$78,$B139+3)*HLOOKUP(Q$6,Assumps!$D$73:$W$75,$C139+1)*HLOOKUP(Q$6,Assumps!$D$73:$W$84,$D139+6)*HLOOKUP(Q$6,Assumps!$D$73:$W$89,12+$C$128)</f>
        <v>1.6164128069630097E-4</v>
      </c>
      <c r="R139" s="75">
        <f>Assumps!$B$72*HLOOKUP(R$6,Assumps!$D$73:$W$78,$B139+3)*HLOOKUP(R$6,Assumps!$D$73:$W$75,$C139+1)*HLOOKUP(R$6,Assumps!$D$73:$W$84,$D139+6)*HLOOKUP(R$6,Assumps!$D$73:$W$89,12+$C$128)</f>
        <v>1.6164128069630097E-4</v>
      </c>
      <c r="S139" s="75">
        <f>Assumps!$B$72*HLOOKUP(S$6,Assumps!$D$73:$W$78,$B139+3)*HLOOKUP(S$6,Assumps!$D$73:$W$75,$C139+1)*HLOOKUP(S$6,Assumps!$D$73:$W$84,$D139+6)*HLOOKUP(S$6,Assumps!$D$73:$W$89,12+$C$128)</f>
        <v>0</v>
      </c>
      <c r="T139" s="75">
        <f>Assumps!$B$72*HLOOKUP(T$6,Assumps!$D$73:$W$78,$B139+3)*HLOOKUP(T$6,Assumps!$D$73:$W$75,$C139+1)*HLOOKUP(T$6,Assumps!$D$73:$W$84,$D139+6)*HLOOKUP(T$6,Assumps!$D$73:$W$89,12+$C$128)</f>
        <v>0</v>
      </c>
      <c r="U139" s="75">
        <f>Assumps!$B$72*HLOOKUP(U$6,Assumps!$D$73:$W$78,$B139+3)*HLOOKUP(U$6,Assumps!$D$73:$W$75,$C139+1)*HLOOKUP(U$6,Assumps!$D$73:$W$84,$D139+6)*HLOOKUP(U$6,Assumps!$D$73:$W$89,12+$C$128)</f>
        <v>0</v>
      </c>
      <c r="V139" s="75">
        <f>Assumps!$B$72*HLOOKUP(V$6,Assumps!$D$73:$W$78,$B139+3)*HLOOKUP(V$6,Assumps!$D$73:$W$75,$C139+1)*HLOOKUP(V$6,Assumps!$D$73:$W$84,$D139+6)*HLOOKUP(V$6,Assumps!$D$73:$W$89,12+$C$128)</f>
        <v>0</v>
      </c>
      <c r="W139" s="75">
        <f>Assumps!$B$72*HLOOKUP(W$6,Assumps!$D$73:$W$78,$B139+3)*HLOOKUP(W$6,Assumps!$D$73:$W$75,$C139+1)*HLOOKUP(W$6,Assumps!$D$73:$W$84,$D139+6)*HLOOKUP(W$6,Assumps!$D$73:$W$89,12+$C$128)</f>
        <v>0</v>
      </c>
      <c r="X139" s="75">
        <f>Assumps!$B$72*HLOOKUP(X$6,Assumps!$D$73:$W$78,$B139+3)*HLOOKUP(X$6,Assumps!$D$73:$W$75,$C139+1)*HLOOKUP(X$6,Assumps!$D$73:$W$84,$D139+6)*HLOOKUP(X$6,Assumps!$D$73:$W$89,12+$C$128)</f>
        <v>0</v>
      </c>
      <c r="Y139" s="75">
        <f>Assumps!$B$72*HLOOKUP(Y$6,Assumps!$D$73:$W$78,$B139+3)*HLOOKUP(Y$6,Assumps!$D$73:$W$75,$C139+1)*HLOOKUP(Y$6,Assumps!$D$73:$W$84,$D139+6)*HLOOKUP(Y$6,Assumps!$D$73:$W$89,12+$C$128)</f>
        <v>0</v>
      </c>
      <c r="Z139" s="75">
        <f>Assumps!$B$72*HLOOKUP(Z$6,Assumps!$D$73:$W$78,$B139+3)*HLOOKUP(Z$6,Assumps!$D$73:$W$75,$C139+1)*HLOOKUP(Z$6,Assumps!$D$73:$W$84,$D139+6)*HLOOKUP(Z$6,Assumps!$D$73:$W$89,12+$C$128)</f>
        <v>0</v>
      </c>
      <c r="AA139" s="75">
        <f>Assumps!$B$72*HLOOKUP(AA$6,Assumps!$D$73:$W$78,$B139+3)*HLOOKUP(AA$6,Assumps!$D$73:$W$75,$C139+1)*HLOOKUP(AA$6,Assumps!$D$73:$W$84,$D139+6)*HLOOKUP(AA$6,Assumps!$D$73:$W$89,12+$C$128)</f>
        <v>0</v>
      </c>
      <c r="AB139" s="75">
        <f>Assumps!$B$72*HLOOKUP(AB$6,Assumps!$D$73:$W$78,$B139+3)*HLOOKUP(AB$6,Assumps!$D$73:$W$75,$C139+1)*HLOOKUP(AB$6,Assumps!$D$73:$W$84,$D139+6)*HLOOKUP(AB$6,Assumps!$D$73:$W$89,12+$C$128)</f>
        <v>0</v>
      </c>
      <c r="AC139" s="75">
        <f>Assumps!$B$72*HLOOKUP(AC$6,Assumps!$D$73:$W$78,$B139+3)*HLOOKUP(AC$6,Assumps!$D$73:$W$75,$C139+1)*HLOOKUP(AC$6,Assumps!$D$73:$W$84,$D139+6)*HLOOKUP(AC$6,Assumps!$D$73:$W$89,12+$C$128)</f>
        <v>0</v>
      </c>
      <c r="AD139" s="75">
        <f>Assumps!$B$72*HLOOKUP(AD$6,Assumps!$D$73:$W$78,$B139+3)*HLOOKUP(AD$6,Assumps!$D$73:$W$75,$C139+1)*HLOOKUP(AD$6,Assumps!$D$73:$W$84,$D139+6)*HLOOKUP(AD$6,Assumps!$D$73:$W$89,12+$C$128)</f>
        <v>0</v>
      </c>
      <c r="AE139" s="75">
        <f>Assumps!$B$72*HLOOKUP(AE$6,Assumps!$D$73:$W$78,$B139+3)*HLOOKUP(AE$6,Assumps!$D$73:$W$75,$C139+1)*HLOOKUP(AE$6,Assumps!$D$73:$W$84,$D139+6)*HLOOKUP(AE$6,Assumps!$D$73:$W$89,12+$C$128)</f>
        <v>0</v>
      </c>
      <c r="AF139" s="75">
        <f>Assumps!$B$72*HLOOKUP(AF$6,Assumps!$D$73:$W$78,$B139+3)*HLOOKUP(AF$6,Assumps!$D$73:$W$75,$C139+1)*HLOOKUP(AF$6,Assumps!$D$73:$W$84,$D139+6)*HLOOKUP(AF$6,Assumps!$D$73:$W$89,12+$C$128)</f>
        <v>0</v>
      </c>
      <c r="AG139" s="75">
        <f>Assumps!$B$72*HLOOKUP(AG$6,Assumps!$D$73:$W$78,$B139+3)*HLOOKUP(AG$6,Assumps!$D$73:$W$75,$C139+1)*HLOOKUP(AG$6,Assumps!$D$73:$W$84,$D139+6)*HLOOKUP(AG$6,Assumps!$D$73:$W$89,12+$C$128)</f>
        <v>0</v>
      </c>
      <c r="AH139" s="75">
        <f>Assumps!$B$72*HLOOKUP(AH$6,Assumps!$D$73:$W$78,$B139+3)*HLOOKUP(AH$6,Assumps!$D$73:$W$75,$C139+1)*HLOOKUP(AH$6,Assumps!$D$73:$W$84,$D139+6)*HLOOKUP(AH$6,Assumps!$D$73:$W$89,12+$C$128)</f>
        <v>0</v>
      </c>
      <c r="AI139" s="75">
        <f>Assumps!$B$72*HLOOKUP(AI$6,Assumps!$D$73:$W$78,$B139+3)*HLOOKUP(AI$6,Assumps!$D$73:$W$75,$C139+1)*HLOOKUP(AI$6,Assumps!$D$73:$W$84,$D139+6)*HLOOKUP(AI$6,Assumps!$D$73:$W$89,12+$C$128)</f>
        <v>0</v>
      </c>
      <c r="AJ139" s="75">
        <f>Assumps!$B$72*HLOOKUP(AJ$6,Assumps!$D$73:$W$78,$B139+3)*HLOOKUP(AJ$6,Assumps!$D$73:$W$75,$C139+1)*HLOOKUP(AJ$6,Assumps!$D$73:$W$84,$D139+6)*HLOOKUP(AJ$6,Assumps!$D$73:$W$89,12+$C$128)</f>
        <v>0</v>
      </c>
      <c r="AK139" s="75">
        <f>Assumps!$B$72*HLOOKUP(AK$6,Assumps!$D$73:$W$78,$B139+3)*HLOOKUP(AK$6,Assumps!$D$73:$W$75,$C139+1)*HLOOKUP(AK$6,Assumps!$D$73:$W$84,$D139+6)*HLOOKUP(AK$6,Assumps!$D$73:$W$89,12+$C$128)</f>
        <v>0</v>
      </c>
      <c r="AL139" s="75">
        <f>Assumps!$B$72*HLOOKUP(AL$6,Assumps!$D$73:$W$78,$B139+3)*HLOOKUP(AL$6,Assumps!$D$73:$W$75,$C139+1)*HLOOKUP(AL$6,Assumps!$D$73:$W$84,$D139+6)*HLOOKUP(AL$6,Assumps!$D$73:$W$89,12+$C$128)</f>
        <v>0</v>
      </c>
      <c r="AM139" s="75">
        <f>Assumps!$B$72*HLOOKUP(AM$6,Assumps!$D$73:$W$78,$B139+3)*HLOOKUP(AM$6,Assumps!$D$73:$W$75,$C139+1)*HLOOKUP(AM$6,Assumps!$D$73:$W$84,$D139+6)*HLOOKUP(AM$6,Assumps!$D$73:$W$89,12+$C$128)</f>
        <v>0</v>
      </c>
      <c r="AN139" s="75">
        <f>Assumps!$B$72*HLOOKUP(AN$6,Assumps!$D$73:$W$78,$B139+3)*HLOOKUP(AN$6,Assumps!$D$73:$W$75,$C139+1)*HLOOKUP(AN$6,Assumps!$D$73:$W$84,$D139+6)*HLOOKUP(AN$6,Assumps!$D$73:$W$89,12+$C$128)</f>
        <v>0</v>
      </c>
      <c r="AO139" s="75">
        <f>Assumps!$B$72*HLOOKUP(AO$6,Assumps!$D$73:$W$78,$B139+3)*HLOOKUP(AO$6,Assumps!$D$73:$W$75,$C139+1)*HLOOKUP(AO$6,Assumps!$D$73:$W$84,$D139+6)*HLOOKUP(AO$6,Assumps!$D$73:$W$89,12+$C$128)</f>
        <v>0</v>
      </c>
      <c r="AP139" s="75">
        <f>Assumps!$B$72*HLOOKUP(AP$6,Assumps!$D$73:$W$78,$B139+3)*HLOOKUP(AP$6,Assumps!$D$73:$W$75,$C139+1)*HLOOKUP(AP$6,Assumps!$D$73:$W$84,$D139+6)*HLOOKUP(AP$6,Assumps!$D$73:$W$89,12+$C$128)</f>
        <v>0</v>
      </c>
      <c r="AQ139" s="75">
        <f>Assumps!$B$72*HLOOKUP(AQ$6,Assumps!$D$73:$W$78,$B139+3)*HLOOKUP(AQ$6,Assumps!$D$73:$W$75,$C139+1)*HLOOKUP(AQ$6,Assumps!$D$73:$W$84,$D139+6)*HLOOKUP(AQ$6,Assumps!$D$73:$W$89,12+$C$128)</f>
        <v>0</v>
      </c>
      <c r="AR139" s="75">
        <f>Assumps!$B$72*HLOOKUP(AR$6,Assumps!$D$73:$W$78,$B139+3)*HLOOKUP(AR$6,Assumps!$D$73:$W$75,$C139+1)*HLOOKUP(AR$6,Assumps!$D$73:$W$84,$D139+6)*HLOOKUP(AR$6,Assumps!$D$73:$W$89,12+$C$128)</f>
        <v>0</v>
      </c>
      <c r="AS139" s="75">
        <f>Assumps!$B$72*HLOOKUP(AS$6,Assumps!$D$73:$W$78,$B139+3)*HLOOKUP(AS$6,Assumps!$D$73:$W$75,$C139+1)*HLOOKUP(AS$6,Assumps!$D$73:$W$84,$D139+6)*HLOOKUP(AS$6,Assumps!$D$73:$W$89,12+$C$128)</f>
        <v>0</v>
      </c>
      <c r="AT139" s="75">
        <f>Assumps!$B$72*HLOOKUP(AT$6,Assumps!$D$73:$W$78,$B139+3)*HLOOKUP(AT$6,Assumps!$D$73:$W$75,$C139+1)*HLOOKUP(AT$6,Assumps!$D$73:$W$84,$D139+6)*HLOOKUP(AT$6,Assumps!$D$73:$W$89,12+$C$128)</f>
        <v>0</v>
      </c>
      <c r="AU139" s="75">
        <f>Assumps!$B$72*HLOOKUP(AU$6,Assumps!$D$73:$W$78,$B139+3)*HLOOKUP(AU$6,Assumps!$D$73:$W$75,$C139+1)*HLOOKUP(AU$6,Assumps!$D$73:$W$84,$D139+6)*HLOOKUP(AU$6,Assumps!$D$73:$W$89,12+$C$128)</f>
        <v>0</v>
      </c>
      <c r="AV139" s="75">
        <f>Assumps!$B$72*HLOOKUP(AV$6,Assumps!$D$73:$W$78,$B139+3)*HLOOKUP(AV$6,Assumps!$D$73:$W$75,$C139+1)*HLOOKUP(AV$6,Assumps!$D$73:$W$84,$D139+6)*HLOOKUP(AV$6,Assumps!$D$73:$W$89,12+$C$128)</f>
        <v>0</v>
      </c>
      <c r="AW139" s="75">
        <f>Assumps!$B$72*HLOOKUP(AW$6,Assumps!$D$73:$W$78,$B139+3)*HLOOKUP(AW$6,Assumps!$D$73:$W$75,$C139+1)*HLOOKUP(AW$6,Assumps!$D$73:$W$84,$D139+6)*HLOOKUP(AW$6,Assumps!$D$73:$W$89,12+$C$128)</f>
        <v>0</v>
      </c>
      <c r="AX139" s="75">
        <f>Assumps!$B$72*HLOOKUP(AX$6,Assumps!$D$73:$W$78,$B139+3)*HLOOKUP(AX$6,Assumps!$D$73:$W$75,$C139+1)*HLOOKUP(AX$6,Assumps!$D$73:$W$84,$D139+6)*HLOOKUP(AX$6,Assumps!$D$73:$W$89,12+$C$128)</f>
        <v>0</v>
      </c>
      <c r="AY139" s="75">
        <f>Assumps!$B$72*HLOOKUP(AY$6,Assumps!$D$73:$W$78,$B139+3)*HLOOKUP(AY$6,Assumps!$D$73:$W$75,$C139+1)*HLOOKUP(AY$6,Assumps!$D$73:$W$84,$D139+6)*HLOOKUP(AY$6,Assumps!$D$73:$W$89,12+$C$128)</f>
        <v>0</v>
      </c>
      <c r="AZ139" s="75">
        <f>Assumps!$B$72*HLOOKUP(AZ$6,Assumps!$D$73:$W$78,$B139+3)*HLOOKUP(AZ$6,Assumps!$D$73:$W$75,$C139+1)*HLOOKUP(AZ$6,Assumps!$D$73:$W$84,$D139+6)*HLOOKUP(AZ$6,Assumps!$D$73:$W$89,12+$C$128)</f>
        <v>0</v>
      </c>
      <c r="BA139" s="75">
        <f>Assumps!$B$72*HLOOKUP(BA$6,Assumps!$D$73:$W$78,$B139+3)*HLOOKUP(BA$6,Assumps!$D$73:$W$75,$C139+1)*HLOOKUP(BA$6,Assumps!$D$73:$W$84,$D139+6)*HLOOKUP(BA$6,Assumps!$D$73:$W$89,12+$C$128)</f>
        <v>0</v>
      </c>
      <c r="BB139" s="75">
        <f>Assumps!$B$72*HLOOKUP(BB$6,Assumps!$D$73:$W$78,$B139+3)*HLOOKUP(BB$6,Assumps!$D$73:$W$75,$C139+1)*HLOOKUP(BB$6,Assumps!$D$73:$W$84,$D139+6)*HLOOKUP(BB$6,Assumps!$D$73:$W$89,12+$C$128)</f>
        <v>0</v>
      </c>
      <c r="BC139" s="75">
        <f>Assumps!$B$72*HLOOKUP(BC$6,Assumps!$D$73:$W$78,$B139+3)*HLOOKUP(BC$6,Assumps!$D$73:$W$75,$C139+1)*HLOOKUP(BC$6,Assumps!$D$73:$W$84,$D139+6)*HLOOKUP(BC$6,Assumps!$D$73:$W$89,12+$C$128)</f>
        <v>0</v>
      </c>
      <c r="BD139" s="75">
        <f>Assumps!$B$72*HLOOKUP(BD$6,Assumps!$D$73:$W$78,$B139+3)*HLOOKUP(BD$6,Assumps!$D$73:$W$75,$C139+1)*HLOOKUP(BD$6,Assumps!$D$73:$W$84,$D139+6)*HLOOKUP(BD$6,Assumps!$D$73:$W$89,12+$C$128)</f>
        <v>0</v>
      </c>
      <c r="BE139" s="75">
        <f>Assumps!$B$72*HLOOKUP(BE$6,Assumps!$D$73:$W$78,$B139+3)*HLOOKUP(BE$6,Assumps!$D$73:$W$75,$C139+1)*HLOOKUP(BE$6,Assumps!$D$73:$W$84,$D139+6)*HLOOKUP(BE$6,Assumps!$D$73:$W$89,12+$C$128)</f>
        <v>0</v>
      </c>
      <c r="BF139" s="75">
        <f>Assumps!$B$72*HLOOKUP(BF$6,Assumps!$D$73:$W$78,$B139+3)*HLOOKUP(BF$6,Assumps!$D$73:$W$75,$C139+1)*HLOOKUP(BF$6,Assumps!$D$73:$W$84,$D139+6)*HLOOKUP(BF$6,Assumps!$D$73:$W$89,12+$C$128)</f>
        <v>0</v>
      </c>
      <c r="BG139" s="75">
        <f>Assumps!$B$72*HLOOKUP(BG$6,Assumps!$D$73:$W$78,$B139+3)*HLOOKUP(BG$6,Assumps!$D$73:$W$75,$C139+1)*HLOOKUP(BG$6,Assumps!$D$73:$W$84,$D139+6)*HLOOKUP(BG$6,Assumps!$D$73:$W$89,12+$C$128)</f>
        <v>0</v>
      </c>
      <c r="BH139" s="75">
        <f>Assumps!$B$72*HLOOKUP(BH$6,Assumps!$D$73:$W$78,$B139+3)*HLOOKUP(BH$6,Assumps!$D$73:$W$75,$C139+1)*HLOOKUP(BH$6,Assumps!$D$73:$W$84,$D139+6)*HLOOKUP(BH$6,Assumps!$D$73:$W$89,12+$C$128)</f>
        <v>0</v>
      </c>
      <c r="BI139" s="75">
        <f>Assumps!$B$72*HLOOKUP(BI$6,Assumps!$D$73:$W$78,$B139+3)*HLOOKUP(BI$6,Assumps!$D$73:$W$75,$C139+1)*HLOOKUP(BI$6,Assumps!$D$73:$W$84,$D139+6)*HLOOKUP(BI$6,Assumps!$D$73:$W$89,12+$C$128)</f>
        <v>0</v>
      </c>
      <c r="BJ139" s="75">
        <f>Assumps!$B$72*HLOOKUP(BJ$6,Assumps!$D$73:$W$78,$B139+3)*HLOOKUP(BJ$6,Assumps!$D$73:$W$75,$C139+1)*HLOOKUP(BJ$6,Assumps!$D$73:$W$84,$D139+6)*HLOOKUP(BJ$6,Assumps!$D$73:$W$89,12+$C$128)</f>
        <v>0</v>
      </c>
      <c r="BK139" s="75">
        <f>Assumps!$B$72*HLOOKUP(BK$6,Assumps!$D$73:$W$78,$B139+3)*HLOOKUP(BK$6,Assumps!$D$73:$W$75,$C139+1)*HLOOKUP(BK$6,Assumps!$D$73:$W$84,$D139+6)*HLOOKUP(BK$6,Assumps!$D$73:$W$89,12+$C$128)</f>
        <v>0</v>
      </c>
      <c r="BL139" s="75">
        <f>Assumps!$B$72*HLOOKUP(BL$6,Assumps!$D$73:$W$78,$B139+3)*HLOOKUP(BL$6,Assumps!$D$73:$W$75,$C139+1)*HLOOKUP(BL$6,Assumps!$D$73:$W$84,$D139+6)*HLOOKUP(BL$6,Assumps!$D$73:$W$89,12+$C$128)</f>
        <v>0</v>
      </c>
      <c r="BM139" s="75">
        <f>Assumps!$B$72*HLOOKUP(BM$6,Assumps!$D$73:$W$78,$B139+3)*HLOOKUP(BM$6,Assumps!$D$73:$W$75,$C139+1)*HLOOKUP(BM$6,Assumps!$D$73:$W$84,$D139+6)*HLOOKUP(BM$6,Assumps!$D$73:$W$89,12+$C$128)</f>
        <v>0</v>
      </c>
      <c r="BN139" s="75">
        <f>Assumps!$B$72*HLOOKUP(BN$6,Assumps!$D$73:$W$78,$B139+3)*HLOOKUP(BN$6,Assumps!$D$73:$W$75,$C139+1)*HLOOKUP(BN$6,Assumps!$D$73:$W$84,$D139+6)*HLOOKUP(BN$6,Assumps!$D$73:$W$89,12+$C$128)</f>
        <v>0</v>
      </c>
      <c r="BO139" s="75">
        <f>Assumps!$B$72*HLOOKUP(BO$6,Assumps!$D$73:$W$78,$B139+3)*HLOOKUP(BO$6,Assumps!$D$73:$W$75,$C139+1)*HLOOKUP(BO$6,Assumps!$D$73:$W$84,$D139+6)*HLOOKUP(BO$6,Assumps!$D$73:$W$89,12+$C$128)</f>
        <v>0</v>
      </c>
      <c r="BP139" s="75">
        <f>Assumps!$B$72*HLOOKUP(BP$6,Assumps!$D$73:$W$78,$B139+3)*HLOOKUP(BP$6,Assumps!$D$73:$W$75,$C139+1)*HLOOKUP(BP$6,Assumps!$D$73:$W$84,$D139+6)*HLOOKUP(BP$6,Assumps!$D$73:$W$89,12+$C$128)</f>
        <v>0</v>
      </c>
      <c r="BQ139" s="75">
        <f>Assumps!$B$72*HLOOKUP(BQ$6,Assumps!$D$73:$W$78,$B139+3)*HLOOKUP(BQ$6,Assumps!$D$73:$W$75,$C139+1)*HLOOKUP(BQ$6,Assumps!$D$73:$W$84,$D139+6)*HLOOKUP(BQ$6,Assumps!$D$73:$W$89,12+$C$128)</f>
        <v>0</v>
      </c>
      <c r="BR139" s="75">
        <f>Assumps!$B$72*HLOOKUP(BR$6,Assumps!$D$73:$W$78,$B139+3)*HLOOKUP(BR$6,Assumps!$D$73:$W$75,$C139+1)*HLOOKUP(BR$6,Assumps!$D$73:$W$84,$D139+6)*HLOOKUP(BR$6,Assumps!$D$73:$W$89,12+$C$128)</f>
        <v>0</v>
      </c>
      <c r="BS139" s="75">
        <f>Assumps!$B$72*HLOOKUP(BS$6,Assumps!$D$73:$W$78,$B139+3)*HLOOKUP(BS$6,Assumps!$D$73:$W$75,$C139+1)*HLOOKUP(BS$6,Assumps!$D$73:$W$84,$D139+6)*HLOOKUP(BS$6,Assumps!$D$73:$W$89,12+$C$128)</f>
        <v>0</v>
      </c>
      <c r="BT139" s="75">
        <f>Assumps!$B$72*HLOOKUP(BT$6,Assumps!$D$73:$W$78,$B139+3)*HLOOKUP(BT$6,Assumps!$D$73:$W$75,$C139+1)*HLOOKUP(BT$6,Assumps!$D$73:$W$84,$D139+6)*HLOOKUP(BT$6,Assumps!$D$73:$W$89,12+$C$128)</f>
        <v>0</v>
      </c>
      <c r="BU139" s="75">
        <f>Assumps!$B$72*HLOOKUP(BU$6,Assumps!$D$73:$W$78,$B139+3)*HLOOKUP(BU$6,Assumps!$D$73:$W$75,$C139+1)*HLOOKUP(BU$6,Assumps!$D$73:$W$84,$D139+6)*HLOOKUP(BU$6,Assumps!$D$73:$W$89,12+$C$128)</f>
        <v>0</v>
      </c>
      <c r="BV139" s="75">
        <f>Assumps!$B$72*HLOOKUP(BV$6,Assumps!$D$73:$W$78,$B139+3)*HLOOKUP(BV$6,Assumps!$D$73:$W$75,$C139+1)*HLOOKUP(BV$6,Assumps!$D$73:$W$84,$D139+6)*HLOOKUP(BV$6,Assumps!$D$73:$W$89,12+$C$128)</f>
        <v>0</v>
      </c>
      <c r="BW139" s="75">
        <f>Assumps!$B$72*HLOOKUP(BW$6,Assumps!$D$73:$W$78,$B139+3)*HLOOKUP(BW$6,Assumps!$D$73:$W$75,$C139+1)*HLOOKUP(BW$6,Assumps!$D$73:$W$84,$D139+6)*HLOOKUP(BW$6,Assumps!$D$73:$W$89,12+$C$128)</f>
        <v>0</v>
      </c>
      <c r="BX139" s="75">
        <f>Assumps!$B$72*HLOOKUP(BX$6,Assumps!$D$73:$W$78,$B139+3)*HLOOKUP(BX$6,Assumps!$D$73:$W$75,$C139+1)*HLOOKUP(BX$6,Assumps!$D$73:$W$84,$D139+6)*HLOOKUP(BX$6,Assumps!$D$73:$W$89,12+$C$128)</f>
        <v>0</v>
      </c>
      <c r="BY139" s="75">
        <f>Assumps!$B$72*HLOOKUP(BY$6,Assumps!$D$73:$W$78,$B139+3)*HLOOKUP(BY$6,Assumps!$D$73:$W$75,$C139+1)*HLOOKUP(BY$6,Assumps!$D$73:$W$84,$D139+6)*HLOOKUP(BY$6,Assumps!$D$73:$W$89,12+$C$128)</f>
        <v>0</v>
      </c>
      <c r="BZ139" s="75">
        <f>Assumps!$B$72*HLOOKUP(BZ$6,Assumps!$D$73:$W$78,$B139+3)*HLOOKUP(BZ$6,Assumps!$D$73:$W$75,$C139+1)*HLOOKUP(BZ$6,Assumps!$D$73:$W$84,$D139+6)*HLOOKUP(BZ$6,Assumps!$D$73:$W$89,12+$C$128)</f>
        <v>0</v>
      </c>
      <c r="CA139" s="75">
        <f>Assumps!$B$72*HLOOKUP(CA$6,Assumps!$D$73:$W$78,$B139+3)*HLOOKUP(CA$6,Assumps!$D$73:$W$75,$C139+1)*HLOOKUP(CA$6,Assumps!$D$73:$W$84,$D139+6)*HLOOKUP(CA$6,Assumps!$D$73:$W$89,12+$C$128)</f>
        <v>0</v>
      </c>
      <c r="CB139" s="75">
        <f>Assumps!$B$72*HLOOKUP(CB$6,Assumps!$D$73:$W$78,$B139+3)*HLOOKUP(CB$6,Assumps!$D$73:$W$75,$C139+1)*HLOOKUP(CB$6,Assumps!$D$73:$W$84,$D139+6)*HLOOKUP(CB$6,Assumps!$D$73:$W$89,12+$C$128)</f>
        <v>0</v>
      </c>
      <c r="CC139" s="75">
        <f>Assumps!$B$72*HLOOKUP(CC$6,Assumps!$D$73:$W$78,$B139+3)*HLOOKUP(CC$6,Assumps!$D$73:$W$75,$C139+1)*HLOOKUP(CC$6,Assumps!$D$73:$W$84,$D139+6)*HLOOKUP(CC$6,Assumps!$D$73:$W$89,12+$C$128)</f>
        <v>0</v>
      </c>
      <c r="CD139" s="75">
        <f>Assumps!$B$72*HLOOKUP(CD$6,Assumps!$D$73:$W$78,$B139+3)*HLOOKUP(CD$6,Assumps!$D$73:$W$75,$C139+1)*HLOOKUP(CD$6,Assumps!$D$73:$W$84,$D139+6)*HLOOKUP(CD$6,Assumps!$D$73:$W$89,12+$C$128)</f>
        <v>0</v>
      </c>
      <c r="CE139" s="75">
        <f>Assumps!$B$72*HLOOKUP(CE$6,Assumps!$D$73:$W$78,$B139+3)*HLOOKUP(CE$6,Assumps!$D$73:$W$75,$C139+1)*HLOOKUP(CE$6,Assumps!$D$73:$W$84,$D139+6)*HLOOKUP(CE$6,Assumps!$D$73:$W$89,12+$C$128)</f>
        <v>0</v>
      </c>
      <c r="CF139" s="75">
        <f>Assumps!$B$72*HLOOKUP(CF$6,Assumps!$D$73:$W$78,$B139+3)*HLOOKUP(CF$6,Assumps!$D$73:$W$75,$C139+1)*HLOOKUP(CF$6,Assumps!$D$73:$W$84,$D139+6)*HLOOKUP(CF$6,Assumps!$D$73:$W$89,12+$C$128)</f>
        <v>0</v>
      </c>
      <c r="CG139" s="75">
        <f>Assumps!$B$72*HLOOKUP(CG$6,Assumps!$D$73:$W$78,$B139+3)*HLOOKUP(CG$6,Assumps!$D$73:$W$75,$C139+1)*HLOOKUP(CG$6,Assumps!$D$73:$W$84,$D139+6)*HLOOKUP(CG$6,Assumps!$D$73:$W$89,12+$C$128)</f>
        <v>0</v>
      </c>
      <c r="CH139" s="75">
        <f>Assumps!$B$72*HLOOKUP(CH$6,Assumps!$D$73:$W$78,$B139+3)*HLOOKUP(CH$6,Assumps!$D$73:$W$75,$C139+1)*HLOOKUP(CH$6,Assumps!$D$73:$W$84,$D139+6)*HLOOKUP(CH$6,Assumps!$D$73:$W$89,12+$C$128)</f>
        <v>0</v>
      </c>
    </row>
    <row r="140" spans="2:86">
      <c r="B140" s="20">
        <v>1</v>
      </c>
      <c r="C140" s="20">
        <v>2</v>
      </c>
      <c r="D140" s="20">
        <v>6</v>
      </c>
      <c r="E140" s="20">
        <v>126</v>
      </c>
      <c r="G140" s="75">
        <f>Assumps!$B$72*HLOOKUP(G$6,Assumps!$D$73:$W$78,$B140+3)*HLOOKUP(G$6,Assumps!$D$73:$W$75,$C140+1)*HLOOKUP(G$6,Assumps!$D$73:$W$84,$D140+6)*HLOOKUP(G$6,Assumps!$D$73:$W$89,12+$C$128)</f>
        <v>1.6164128069630097E-3</v>
      </c>
      <c r="H140" s="75">
        <f>Assumps!$B$72*HLOOKUP(H$6,Assumps!$D$73:$W$78,$B140+3)*HLOOKUP(H$6,Assumps!$D$73:$W$75,$C140+1)*HLOOKUP(H$6,Assumps!$D$73:$W$84,$D140+6)*HLOOKUP(H$6,Assumps!$D$73:$W$89,12+$C$128)</f>
        <v>1.6164128069630097E-3</v>
      </c>
      <c r="I140" s="75">
        <f>Assumps!$B$72*HLOOKUP(I$6,Assumps!$D$73:$W$78,$B140+3)*HLOOKUP(I$6,Assumps!$D$73:$W$75,$C140+1)*HLOOKUP(I$6,Assumps!$D$73:$W$84,$D140+6)*HLOOKUP(I$6,Assumps!$D$73:$W$89,12+$C$128)</f>
        <v>1.6164128069630097E-3</v>
      </c>
      <c r="J140" s="75">
        <f>Assumps!$B$72*HLOOKUP(J$6,Assumps!$D$73:$W$78,$B140+3)*HLOOKUP(J$6,Assumps!$D$73:$W$75,$C140+1)*HLOOKUP(J$6,Assumps!$D$73:$W$84,$D140+6)*HLOOKUP(J$6,Assumps!$D$73:$W$89,12+$C$128)</f>
        <v>1.6164128069630097E-3</v>
      </c>
      <c r="K140" s="75">
        <f>Assumps!$B$72*HLOOKUP(K$6,Assumps!$D$73:$W$78,$B140+3)*HLOOKUP(K$6,Assumps!$D$73:$W$75,$C140+1)*HLOOKUP(K$6,Assumps!$D$73:$W$84,$D140+6)*HLOOKUP(K$6,Assumps!$D$73:$W$89,12+$C$128)</f>
        <v>6.4656512278520387E-4</v>
      </c>
      <c r="L140" s="75">
        <f>Assumps!$B$72*HLOOKUP(L$6,Assumps!$D$73:$W$78,$B140+3)*HLOOKUP(L$6,Assumps!$D$73:$W$75,$C140+1)*HLOOKUP(L$6,Assumps!$D$73:$W$84,$D140+6)*HLOOKUP(L$6,Assumps!$D$73:$W$89,12+$C$128)</f>
        <v>6.4656512278520387E-4</v>
      </c>
      <c r="M140" s="75">
        <f>Assumps!$B$72*HLOOKUP(M$6,Assumps!$D$73:$W$78,$B140+3)*HLOOKUP(M$6,Assumps!$D$73:$W$75,$C140+1)*HLOOKUP(M$6,Assumps!$D$73:$W$84,$D140+6)*HLOOKUP(M$6,Assumps!$D$73:$W$89,12+$C$128)</f>
        <v>6.4656512278520387E-4</v>
      </c>
      <c r="N140" s="75">
        <f>Assumps!$B$72*HLOOKUP(N$6,Assumps!$D$73:$W$78,$B140+3)*HLOOKUP(N$6,Assumps!$D$73:$W$75,$C140+1)*HLOOKUP(N$6,Assumps!$D$73:$W$84,$D140+6)*HLOOKUP(N$6,Assumps!$D$73:$W$89,12+$C$128)</f>
        <v>6.4656512278520387E-4</v>
      </c>
      <c r="O140" s="75">
        <f>Assumps!$B$72*HLOOKUP(O$6,Assumps!$D$73:$W$78,$B140+3)*HLOOKUP(O$6,Assumps!$D$73:$W$75,$C140+1)*HLOOKUP(O$6,Assumps!$D$73:$W$84,$D140+6)*HLOOKUP(O$6,Assumps!$D$73:$W$89,12+$C$128)</f>
        <v>1.6164128069630097E-4</v>
      </c>
      <c r="P140" s="75">
        <f>Assumps!$B$72*HLOOKUP(P$6,Assumps!$D$73:$W$78,$B140+3)*HLOOKUP(P$6,Assumps!$D$73:$W$75,$C140+1)*HLOOKUP(P$6,Assumps!$D$73:$W$84,$D140+6)*HLOOKUP(P$6,Assumps!$D$73:$W$89,12+$C$128)</f>
        <v>1.6164128069630097E-4</v>
      </c>
      <c r="Q140" s="75">
        <f>Assumps!$B$72*HLOOKUP(Q$6,Assumps!$D$73:$W$78,$B140+3)*HLOOKUP(Q$6,Assumps!$D$73:$W$75,$C140+1)*HLOOKUP(Q$6,Assumps!$D$73:$W$84,$D140+6)*HLOOKUP(Q$6,Assumps!$D$73:$W$89,12+$C$128)</f>
        <v>1.6164128069630097E-4</v>
      </c>
      <c r="R140" s="75">
        <f>Assumps!$B$72*HLOOKUP(R$6,Assumps!$D$73:$W$78,$B140+3)*HLOOKUP(R$6,Assumps!$D$73:$W$75,$C140+1)*HLOOKUP(R$6,Assumps!$D$73:$W$84,$D140+6)*HLOOKUP(R$6,Assumps!$D$73:$W$89,12+$C$128)</f>
        <v>1.6164128069630097E-4</v>
      </c>
      <c r="S140" s="75">
        <f>Assumps!$B$72*HLOOKUP(S$6,Assumps!$D$73:$W$78,$B140+3)*HLOOKUP(S$6,Assumps!$D$73:$W$75,$C140+1)*HLOOKUP(S$6,Assumps!$D$73:$W$84,$D140+6)*HLOOKUP(S$6,Assumps!$D$73:$W$89,12+$C$128)</f>
        <v>0</v>
      </c>
      <c r="T140" s="75">
        <f>Assumps!$B$72*HLOOKUP(T$6,Assumps!$D$73:$W$78,$B140+3)*HLOOKUP(T$6,Assumps!$D$73:$W$75,$C140+1)*HLOOKUP(T$6,Assumps!$D$73:$W$84,$D140+6)*HLOOKUP(T$6,Assumps!$D$73:$W$89,12+$C$128)</f>
        <v>0</v>
      </c>
      <c r="U140" s="75">
        <f>Assumps!$B$72*HLOOKUP(U$6,Assumps!$D$73:$W$78,$B140+3)*HLOOKUP(U$6,Assumps!$D$73:$W$75,$C140+1)*HLOOKUP(U$6,Assumps!$D$73:$W$84,$D140+6)*HLOOKUP(U$6,Assumps!$D$73:$W$89,12+$C$128)</f>
        <v>0</v>
      </c>
      <c r="V140" s="75">
        <f>Assumps!$B$72*HLOOKUP(V$6,Assumps!$D$73:$W$78,$B140+3)*HLOOKUP(V$6,Assumps!$D$73:$W$75,$C140+1)*HLOOKUP(V$6,Assumps!$D$73:$W$84,$D140+6)*HLOOKUP(V$6,Assumps!$D$73:$W$89,12+$C$128)</f>
        <v>0</v>
      </c>
      <c r="W140" s="75">
        <f>Assumps!$B$72*HLOOKUP(W$6,Assumps!$D$73:$W$78,$B140+3)*HLOOKUP(W$6,Assumps!$D$73:$W$75,$C140+1)*HLOOKUP(W$6,Assumps!$D$73:$W$84,$D140+6)*HLOOKUP(W$6,Assumps!$D$73:$W$89,12+$C$128)</f>
        <v>0</v>
      </c>
      <c r="X140" s="75">
        <f>Assumps!$B$72*HLOOKUP(X$6,Assumps!$D$73:$W$78,$B140+3)*HLOOKUP(X$6,Assumps!$D$73:$W$75,$C140+1)*HLOOKUP(X$6,Assumps!$D$73:$W$84,$D140+6)*HLOOKUP(X$6,Assumps!$D$73:$W$89,12+$C$128)</f>
        <v>0</v>
      </c>
      <c r="Y140" s="75">
        <f>Assumps!$B$72*HLOOKUP(Y$6,Assumps!$D$73:$W$78,$B140+3)*HLOOKUP(Y$6,Assumps!$D$73:$W$75,$C140+1)*HLOOKUP(Y$6,Assumps!$D$73:$W$84,$D140+6)*HLOOKUP(Y$6,Assumps!$D$73:$W$89,12+$C$128)</f>
        <v>0</v>
      </c>
      <c r="Z140" s="75">
        <f>Assumps!$B$72*HLOOKUP(Z$6,Assumps!$D$73:$W$78,$B140+3)*HLOOKUP(Z$6,Assumps!$D$73:$W$75,$C140+1)*HLOOKUP(Z$6,Assumps!$D$73:$W$84,$D140+6)*HLOOKUP(Z$6,Assumps!$D$73:$W$89,12+$C$128)</f>
        <v>0</v>
      </c>
      <c r="AA140" s="75">
        <f>Assumps!$B$72*HLOOKUP(AA$6,Assumps!$D$73:$W$78,$B140+3)*HLOOKUP(AA$6,Assumps!$D$73:$W$75,$C140+1)*HLOOKUP(AA$6,Assumps!$D$73:$W$84,$D140+6)*HLOOKUP(AA$6,Assumps!$D$73:$W$89,12+$C$128)</f>
        <v>0</v>
      </c>
      <c r="AB140" s="75">
        <f>Assumps!$B$72*HLOOKUP(AB$6,Assumps!$D$73:$W$78,$B140+3)*HLOOKUP(AB$6,Assumps!$D$73:$W$75,$C140+1)*HLOOKUP(AB$6,Assumps!$D$73:$W$84,$D140+6)*HLOOKUP(AB$6,Assumps!$D$73:$W$89,12+$C$128)</f>
        <v>0</v>
      </c>
      <c r="AC140" s="75">
        <f>Assumps!$B$72*HLOOKUP(AC$6,Assumps!$D$73:$W$78,$B140+3)*HLOOKUP(AC$6,Assumps!$D$73:$W$75,$C140+1)*HLOOKUP(AC$6,Assumps!$D$73:$W$84,$D140+6)*HLOOKUP(AC$6,Assumps!$D$73:$W$89,12+$C$128)</f>
        <v>0</v>
      </c>
      <c r="AD140" s="75">
        <f>Assumps!$B$72*HLOOKUP(AD$6,Assumps!$D$73:$W$78,$B140+3)*HLOOKUP(AD$6,Assumps!$D$73:$W$75,$C140+1)*HLOOKUP(AD$6,Assumps!$D$73:$W$84,$D140+6)*HLOOKUP(AD$6,Assumps!$D$73:$W$89,12+$C$128)</f>
        <v>0</v>
      </c>
      <c r="AE140" s="75">
        <f>Assumps!$B$72*HLOOKUP(AE$6,Assumps!$D$73:$W$78,$B140+3)*HLOOKUP(AE$6,Assumps!$D$73:$W$75,$C140+1)*HLOOKUP(AE$6,Assumps!$D$73:$W$84,$D140+6)*HLOOKUP(AE$6,Assumps!$D$73:$W$89,12+$C$128)</f>
        <v>0</v>
      </c>
      <c r="AF140" s="75">
        <f>Assumps!$B$72*HLOOKUP(AF$6,Assumps!$D$73:$W$78,$B140+3)*HLOOKUP(AF$6,Assumps!$D$73:$W$75,$C140+1)*HLOOKUP(AF$6,Assumps!$D$73:$W$84,$D140+6)*HLOOKUP(AF$6,Assumps!$D$73:$W$89,12+$C$128)</f>
        <v>0</v>
      </c>
      <c r="AG140" s="75">
        <f>Assumps!$B$72*HLOOKUP(AG$6,Assumps!$D$73:$W$78,$B140+3)*HLOOKUP(AG$6,Assumps!$D$73:$W$75,$C140+1)*HLOOKUP(AG$6,Assumps!$D$73:$W$84,$D140+6)*HLOOKUP(AG$6,Assumps!$D$73:$W$89,12+$C$128)</f>
        <v>0</v>
      </c>
      <c r="AH140" s="75">
        <f>Assumps!$B$72*HLOOKUP(AH$6,Assumps!$D$73:$W$78,$B140+3)*HLOOKUP(AH$6,Assumps!$D$73:$W$75,$C140+1)*HLOOKUP(AH$6,Assumps!$D$73:$W$84,$D140+6)*HLOOKUP(AH$6,Assumps!$D$73:$W$89,12+$C$128)</f>
        <v>0</v>
      </c>
      <c r="AI140" s="75">
        <f>Assumps!$B$72*HLOOKUP(AI$6,Assumps!$D$73:$W$78,$B140+3)*HLOOKUP(AI$6,Assumps!$D$73:$W$75,$C140+1)*HLOOKUP(AI$6,Assumps!$D$73:$W$84,$D140+6)*HLOOKUP(AI$6,Assumps!$D$73:$W$89,12+$C$128)</f>
        <v>0</v>
      </c>
      <c r="AJ140" s="75">
        <f>Assumps!$B$72*HLOOKUP(AJ$6,Assumps!$D$73:$W$78,$B140+3)*HLOOKUP(AJ$6,Assumps!$D$73:$W$75,$C140+1)*HLOOKUP(AJ$6,Assumps!$D$73:$W$84,$D140+6)*HLOOKUP(AJ$6,Assumps!$D$73:$W$89,12+$C$128)</f>
        <v>0</v>
      </c>
      <c r="AK140" s="75">
        <f>Assumps!$B$72*HLOOKUP(AK$6,Assumps!$D$73:$W$78,$B140+3)*HLOOKUP(AK$6,Assumps!$D$73:$W$75,$C140+1)*HLOOKUP(AK$6,Assumps!$D$73:$W$84,$D140+6)*HLOOKUP(AK$6,Assumps!$D$73:$W$89,12+$C$128)</f>
        <v>0</v>
      </c>
      <c r="AL140" s="75">
        <f>Assumps!$B$72*HLOOKUP(AL$6,Assumps!$D$73:$W$78,$B140+3)*HLOOKUP(AL$6,Assumps!$D$73:$W$75,$C140+1)*HLOOKUP(AL$6,Assumps!$D$73:$W$84,$D140+6)*HLOOKUP(AL$6,Assumps!$D$73:$W$89,12+$C$128)</f>
        <v>0</v>
      </c>
      <c r="AM140" s="75">
        <f>Assumps!$B$72*HLOOKUP(AM$6,Assumps!$D$73:$W$78,$B140+3)*HLOOKUP(AM$6,Assumps!$D$73:$W$75,$C140+1)*HLOOKUP(AM$6,Assumps!$D$73:$W$84,$D140+6)*HLOOKUP(AM$6,Assumps!$D$73:$W$89,12+$C$128)</f>
        <v>0</v>
      </c>
      <c r="AN140" s="75">
        <f>Assumps!$B$72*HLOOKUP(AN$6,Assumps!$D$73:$W$78,$B140+3)*HLOOKUP(AN$6,Assumps!$D$73:$W$75,$C140+1)*HLOOKUP(AN$6,Assumps!$D$73:$W$84,$D140+6)*HLOOKUP(AN$6,Assumps!$D$73:$W$89,12+$C$128)</f>
        <v>0</v>
      </c>
      <c r="AO140" s="75">
        <f>Assumps!$B$72*HLOOKUP(AO$6,Assumps!$D$73:$W$78,$B140+3)*HLOOKUP(AO$6,Assumps!$D$73:$W$75,$C140+1)*HLOOKUP(AO$6,Assumps!$D$73:$W$84,$D140+6)*HLOOKUP(AO$6,Assumps!$D$73:$W$89,12+$C$128)</f>
        <v>0</v>
      </c>
      <c r="AP140" s="75">
        <f>Assumps!$B$72*HLOOKUP(AP$6,Assumps!$D$73:$W$78,$B140+3)*HLOOKUP(AP$6,Assumps!$D$73:$W$75,$C140+1)*HLOOKUP(AP$6,Assumps!$D$73:$W$84,$D140+6)*HLOOKUP(AP$6,Assumps!$D$73:$W$89,12+$C$128)</f>
        <v>0</v>
      </c>
      <c r="AQ140" s="75">
        <f>Assumps!$B$72*HLOOKUP(AQ$6,Assumps!$D$73:$W$78,$B140+3)*HLOOKUP(AQ$6,Assumps!$D$73:$W$75,$C140+1)*HLOOKUP(AQ$6,Assumps!$D$73:$W$84,$D140+6)*HLOOKUP(AQ$6,Assumps!$D$73:$W$89,12+$C$128)</f>
        <v>0</v>
      </c>
      <c r="AR140" s="75">
        <f>Assumps!$B$72*HLOOKUP(AR$6,Assumps!$D$73:$W$78,$B140+3)*HLOOKUP(AR$6,Assumps!$D$73:$W$75,$C140+1)*HLOOKUP(AR$6,Assumps!$D$73:$W$84,$D140+6)*HLOOKUP(AR$6,Assumps!$D$73:$W$89,12+$C$128)</f>
        <v>0</v>
      </c>
      <c r="AS140" s="75">
        <f>Assumps!$B$72*HLOOKUP(AS$6,Assumps!$D$73:$W$78,$B140+3)*HLOOKUP(AS$6,Assumps!$D$73:$W$75,$C140+1)*HLOOKUP(AS$6,Assumps!$D$73:$W$84,$D140+6)*HLOOKUP(AS$6,Assumps!$D$73:$W$89,12+$C$128)</f>
        <v>0</v>
      </c>
      <c r="AT140" s="75">
        <f>Assumps!$B$72*HLOOKUP(AT$6,Assumps!$D$73:$W$78,$B140+3)*HLOOKUP(AT$6,Assumps!$D$73:$W$75,$C140+1)*HLOOKUP(AT$6,Assumps!$D$73:$W$84,$D140+6)*HLOOKUP(AT$6,Assumps!$D$73:$W$89,12+$C$128)</f>
        <v>0</v>
      </c>
      <c r="AU140" s="75">
        <f>Assumps!$B$72*HLOOKUP(AU$6,Assumps!$D$73:$W$78,$B140+3)*HLOOKUP(AU$6,Assumps!$D$73:$W$75,$C140+1)*HLOOKUP(AU$6,Assumps!$D$73:$W$84,$D140+6)*HLOOKUP(AU$6,Assumps!$D$73:$W$89,12+$C$128)</f>
        <v>0</v>
      </c>
      <c r="AV140" s="75">
        <f>Assumps!$B$72*HLOOKUP(AV$6,Assumps!$D$73:$W$78,$B140+3)*HLOOKUP(AV$6,Assumps!$D$73:$W$75,$C140+1)*HLOOKUP(AV$6,Assumps!$D$73:$W$84,$D140+6)*HLOOKUP(AV$6,Assumps!$D$73:$W$89,12+$C$128)</f>
        <v>0</v>
      </c>
      <c r="AW140" s="75">
        <f>Assumps!$B$72*HLOOKUP(AW$6,Assumps!$D$73:$W$78,$B140+3)*HLOOKUP(AW$6,Assumps!$D$73:$W$75,$C140+1)*HLOOKUP(AW$6,Assumps!$D$73:$W$84,$D140+6)*HLOOKUP(AW$6,Assumps!$D$73:$W$89,12+$C$128)</f>
        <v>0</v>
      </c>
      <c r="AX140" s="75">
        <f>Assumps!$B$72*HLOOKUP(AX$6,Assumps!$D$73:$W$78,$B140+3)*HLOOKUP(AX$6,Assumps!$D$73:$W$75,$C140+1)*HLOOKUP(AX$6,Assumps!$D$73:$W$84,$D140+6)*HLOOKUP(AX$6,Assumps!$D$73:$W$89,12+$C$128)</f>
        <v>0</v>
      </c>
      <c r="AY140" s="75">
        <f>Assumps!$B$72*HLOOKUP(AY$6,Assumps!$D$73:$W$78,$B140+3)*HLOOKUP(AY$6,Assumps!$D$73:$W$75,$C140+1)*HLOOKUP(AY$6,Assumps!$D$73:$W$84,$D140+6)*HLOOKUP(AY$6,Assumps!$D$73:$W$89,12+$C$128)</f>
        <v>0</v>
      </c>
      <c r="AZ140" s="75">
        <f>Assumps!$B$72*HLOOKUP(AZ$6,Assumps!$D$73:$W$78,$B140+3)*HLOOKUP(AZ$6,Assumps!$D$73:$W$75,$C140+1)*HLOOKUP(AZ$6,Assumps!$D$73:$W$84,$D140+6)*HLOOKUP(AZ$6,Assumps!$D$73:$W$89,12+$C$128)</f>
        <v>0</v>
      </c>
      <c r="BA140" s="75">
        <f>Assumps!$B$72*HLOOKUP(BA$6,Assumps!$D$73:$W$78,$B140+3)*HLOOKUP(BA$6,Assumps!$D$73:$W$75,$C140+1)*HLOOKUP(BA$6,Assumps!$D$73:$W$84,$D140+6)*HLOOKUP(BA$6,Assumps!$D$73:$W$89,12+$C$128)</f>
        <v>0</v>
      </c>
      <c r="BB140" s="75">
        <f>Assumps!$B$72*HLOOKUP(BB$6,Assumps!$D$73:$W$78,$B140+3)*HLOOKUP(BB$6,Assumps!$D$73:$W$75,$C140+1)*HLOOKUP(BB$6,Assumps!$D$73:$W$84,$D140+6)*HLOOKUP(BB$6,Assumps!$D$73:$W$89,12+$C$128)</f>
        <v>0</v>
      </c>
      <c r="BC140" s="75">
        <f>Assumps!$B$72*HLOOKUP(BC$6,Assumps!$D$73:$W$78,$B140+3)*HLOOKUP(BC$6,Assumps!$D$73:$W$75,$C140+1)*HLOOKUP(BC$6,Assumps!$D$73:$W$84,$D140+6)*HLOOKUP(BC$6,Assumps!$D$73:$W$89,12+$C$128)</f>
        <v>0</v>
      </c>
      <c r="BD140" s="75">
        <f>Assumps!$B$72*HLOOKUP(BD$6,Assumps!$D$73:$W$78,$B140+3)*HLOOKUP(BD$6,Assumps!$D$73:$W$75,$C140+1)*HLOOKUP(BD$6,Assumps!$D$73:$W$84,$D140+6)*HLOOKUP(BD$6,Assumps!$D$73:$W$89,12+$C$128)</f>
        <v>0</v>
      </c>
      <c r="BE140" s="75">
        <f>Assumps!$B$72*HLOOKUP(BE$6,Assumps!$D$73:$W$78,$B140+3)*HLOOKUP(BE$6,Assumps!$D$73:$W$75,$C140+1)*HLOOKUP(BE$6,Assumps!$D$73:$W$84,$D140+6)*HLOOKUP(BE$6,Assumps!$D$73:$W$89,12+$C$128)</f>
        <v>0</v>
      </c>
      <c r="BF140" s="75">
        <f>Assumps!$B$72*HLOOKUP(BF$6,Assumps!$D$73:$W$78,$B140+3)*HLOOKUP(BF$6,Assumps!$D$73:$W$75,$C140+1)*HLOOKUP(BF$6,Assumps!$D$73:$W$84,$D140+6)*HLOOKUP(BF$6,Assumps!$D$73:$W$89,12+$C$128)</f>
        <v>0</v>
      </c>
      <c r="BG140" s="75">
        <f>Assumps!$B$72*HLOOKUP(BG$6,Assumps!$D$73:$W$78,$B140+3)*HLOOKUP(BG$6,Assumps!$D$73:$W$75,$C140+1)*HLOOKUP(BG$6,Assumps!$D$73:$W$84,$D140+6)*HLOOKUP(BG$6,Assumps!$D$73:$W$89,12+$C$128)</f>
        <v>0</v>
      </c>
      <c r="BH140" s="75">
        <f>Assumps!$B$72*HLOOKUP(BH$6,Assumps!$D$73:$W$78,$B140+3)*HLOOKUP(BH$6,Assumps!$D$73:$W$75,$C140+1)*HLOOKUP(BH$6,Assumps!$D$73:$W$84,$D140+6)*HLOOKUP(BH$6,Assumps!$D$73:$W$89,12+$C$128)</f>
        <v>0</v>
      </c>
      <c r="BI140" s="75">
        <f>Assumps!$B$72*HLOOKUP(BI$6,Assumps!$D$73:$W$78,$B140+3)*HLOOKUP(BI$6,Assumps!$D$73:$W$75,$C140+1)*HLOOKUP(BI$6,Assumps!$D$73:$W$84,$D140+6)*HLOOKUP(BI$6,Assumps!$D$73:$W$89,12+$C$128)</f>
        <v>0</v>
      </c>
      <c r="BJ140" s="75">
        <f>Assumps!$B$72*HLOOKUP(BJ$6,Assumps!$D$73:$W$78,$B140+3)*HLOOKUP(BJ$6,Assumps!$D$73:$W$75,$C140+1)*HLOOKUP(BJ$6,Assumps!$D$73:$W$84,$D140+6)*HLOOKUP(BJ$6,Assumps!$D$73:$W$89,12+$C$128)</f>
        <v>0</v>
      </c>
      <c r="BK140" s="75">
        <f>Assumps!$B$72*HLOOKUP(BK$6,Assumps!$D$73:$W$78,$B140+3)*HLOOKUP(BK$6,Assumps!$D$73:$W$75,$C140+1)*HLOOKUP(BK$6,Assumps!$D$73:$W$84,$D140+6)*HLOOKUP(BK$6,Assumps!$D$73:$W$89,12+$C$128)</f>
        <v>0</v>
      </c>
      <c r="BL140" s="75">
        <f>Assumps!$B$72*HLOOKUP(BL$6,Assumps!$D$73:$W$78,$B140+3)*HLOOKUP(BL$6,Assumps!$D$73:$W$75,$C140+1)*HLOOKUP(BL$6,Assumps!$D$73:$W$84,$D140+6)*HLOOKUP(BL$6,Assumps!$D$73:$W$89,12+$C$128)</f>
        <v>0</v>
      </c>
      <c r="BM140" s="75">
        <f>Assumps!$B$72*HLOOKUP(BM$6,Assumps!$D$73:$W$78,$B140+3)*HLOOKUP(BM$6,Assumps!$D$73:$W$75,$C140+1)*HLOOKUP(BM$6,Assumps!$D$73:$W$84,$D140+6)*HLOOKUP(BM$6,Assumps!$D$73:$W$89,12+$C$128)</f>
        <v>0</v>
      </c>
      <c r="BN140" s="75">
        <f>Assumps!$B$72*HLOOKUP(BN$6,Assumps!$D$73:$W$78,$B140+3)*HLOOKUP(BN$6,Assumps!$D$73:$W$75,$C140+1)*HLOOKUP(BN$6,Assumps!$D$73:$W$84,$D140+6)*HLOOKUP(BN$6,Assumps!$D$73:$W$89,12+$C$128)</f>
        <v>0</v>
      </c>
      <c r="BO140" s="75">
        <f>Assumps!$B$72*HLOOKUP(BO$6,Assumps!$D$73:$W$78,$B140+3)*HLOOKUP(BO$6,Assumps!$D$73:$W$75,$C140+1)*HLOOKUP(BO$6,Assumps!$D$73:$W$84,$D140+6)*HLOOKUP(BO$6,Assumps!$D$73:$W$89,12+$C$128)</f>
        <v>0</v>
      </c>
      <c r="BP140" s="75">
        <f>Assumps!$B$72*HLOOKUP(BP$6,Assumps!$D$73:$W$78,$B140+3)*HLOOKUP(BP$6,Assumps!$D$73:$W$75,$C140+1)*HLOOKUP(BP$6,Assumps!$D$73:$W$84,$D140+6)*HLOOKUP(BP$6,Assumps!$D$73:$W$89,12+$C$128)</f>
        <v>0</v>
      </c>
      <c r="BQ140" s="75">
        <f>Assumps!$B$72*HLOOKUP(BQ$6,Assumps!$D$73:$W$78,$B140+3)*HLOOKUP(BQ$6,Assumps!$D$73:$W$75,$C140+1)*HLOOKUP(BQ$6,Assumps!$D$73:$W$84,$D140+6)*HLOOKUP(BQ$6,Assumps!$D$73:$W$89,12+$C$128)</f>
        <v>0</v>
      </c>
      <c r="BR140" s="75">
        <f>Assumps!$B$72*HLOOKUP(BR$6,Assumps!$D$73:$W$78,$B140+3)*HLOOKUP(BR$6,Assumps!$D$73:$W$75,$C140+1)*HLOOKUP(BR$6,Assumps!$D$73:$W$84,$D140+6)*HLOOKUP(BR$6,Assumps!$D$73:$W$89,12+$C$128)</f>
        <v>0</v>
      </c>
      <c r="BS140" s="75">
        <f>Assumps!$B$72*HLOOKUP(BS$6,Assumps!$D$73:$W$78,$B140+3)*HLOOKUP(BS$6,Assumps!$D$73:$W$75,$C140+1)*HLOOKUP(BS$6,Assumps!$D$73:$W$84,$D140+6)*HLOOKUP(BS$6,Assumps!$D$73:$W$89,12+$C$128)</f>
        <v>0</v>
      </c>
      <c r="BT140" s="75">
        <f>Assumps!$B$72*HLOOKUP(BT$6,Assumps!$D$73:$W$78,$B140+3)*HLOOKUP(BT$6,Assumps!$D$73:$W$75,$C140+1)*HLOOKUP(BT$6,Assumps!$D$73:$W$84,$D140+6)*HLOOKUP(BT$6,Assumps!$D$73:$W$89,12+$C$128)</f>
        <v>0</v>
      </c>
      <c r="BU140" s="75">
        <f>Assumps!$B$72*HLOOKUP(BU$6,Assumps!$D$73:$W$78,$B140+3)*HLOOKUP(BU$6,Assumps!$D$73:$W$75,$C140+1)*HLOOKUP(BU$6,Assumps!$D$73:$W$84,$D140+6)*HLOOKUP(BU$6,Assumps!$D$73:$W$89,12+$C$128)</f>
        <v>0</v>
      </c>
      <c r="BV140" s="75">
        <f>Assumps!$B$72*HLOOKUP(BV$6,Assumps!$D$73:$W$78,$B140+3)*HLOOKUP(BV$6,Assumps!$D$73:$W$75,$C140+1)*HLOOKUP(BV$6,Assumps!$D$73:$W$84,$D140+6)*HLOOKUP(BV$6,Assumps!$D$73:$W$89,12+$C$128)</f>
        <v>0</v>
      </c>
      <c r="BW140" s="75">
        <f>Assumps!$B$72*HLOOKUP(BW$6,Assumps!$D$73:$W$78,$B140+3)*HLOOKUP(BW$6,Assumps!$D$73:$W$75,$C140+1)*HLOOKUP(BW$6,Assumps!$D$73:$W$84,$D140+6)*HLOOKUP(BW$6,Assumps!$D$73:$W$89,12+$C$128)</f>
        <v>0</v>
      </c>
      <c r="BX140" s="75">
        <f>Assumps!$B$72*HLOOKUP(BX$6,Assumps!$D$73:$W$78,$B140+3)*HLOOKUP(BX$6,Assumps!$D$73:$W$75,$C140+1)*HLOOKUP(BX$6,Assumps!$D$73:$W$84,$D140+6)*HLOOKUP(BX$6,Assumps!$D$73:$W$89,12+$C$128)</f>
        <v>0</v>
      </c>
      <c r="BY140" s="75">
        <f>Assumps!$B$72*HLOOKUP(BY$6,Assumps!$D$73:$W$78,$B140+3)*HLOOKUP(BY$6,Assumps!$D$73:$W$75,$C140+1)*HLOOKUP(BY$6,Assumps!$D$73:$W$84,$D140+6)*HLOOKUP(BY$6,Assumps!$D$73:$W$89,12+$C$128)</f>
        <v>0</v>
      </c>
      <c r="BZ140" s="75">
        <f>Assumps!$B$72*HLOOKUP(BZ$6,Assumps!$D$73:$W$78,$B140+3)*HLOOKUP(BZ$6,Assumps!$D$73:$W$75,$C140+1)*HLOOKUP(BZ$6,Assumps!$D$73:$W$84,$D140+6)*HLOOKUP(BZ$6,Assumps!$D$73:$W$89,12+$C$128)</f>
        <v>0</v>
      </c>
      <c r="CA140" s="75">
        <f>Assumps!$B$72*HLOOKUP(CA$6,Assumps!$D$73:$W$78,$B140+3)*HLOOKUP(CA$6,Assumps!$D$73:$W$75,$C140+1)*HLOOKUP(CA$6,Assumps!$D$73:$W$84,$D140+6)*HLOOKUP(CA$6,Assumps!$D$73:$W$89,12+$C$128)</f>
        <v>0</v>
      </c>
      <c r="CB140" s="75">
        <f>Assumps!$B$72*HLOOKUP(CB$6,Assumps!$D$73:$W$78,$B140+3)*HLOOKUP(CB$6,Assumps!$D$73:$W$75,$C140+1)*HLOOKUP(CB$6,Assumps!$D$73:$W$84,$D140+6)*HLOOKUP(CB$6,Assumps!$D$73:$W$89,12+$C$128)</f>
        <v>0</v>
      </c>
      <c r="CC140" s="75">
        <f>Assumps!$B$72*HLOOKUP(CC$6,Assumps!$D$73:$W$78,$B140+3)*HLOOKUP(CC$6,Assumps!$D$73:$W$75,$C140+1)*HLOOKUP(CC$6,Assumps!$D$73:$W$84,$D140+6)*HLOOKUP(CC$6,Assumps!$D$73:$W$89,12+$C$128)</f>
        <v>0</v>
      </c>
      <c r="CD140" s="75">
        <f>Assumps!$B$72*HLOOKUP(CD$6,Assumps!$D$73:$W$78,$B140+3)*HLOOKUP(CD$6,Assumps!$D$73:$W$75,$C140+1)*HLOOKUP(CD$6,Assumps!$D$73:$W$84,$D140+6)*HLOOKUP(CD$6,Assumps!$D$73:$W$89,12+$C$128)</f>
        <v>0</v>
      </c>
      <c r="CE140" s="75">
        <f>Assumps!$B$72*HLOOKUP(CE$6,Assumps!$D$73:$W$78,$B140+3)*HLOOKUP(CE$6,Assumps!$D$73:$W$75,$C140+1)*HLOOKUP(CE$6,Assumps!$D$73:$W$84,$D140+6)*HLOOKUP(CE$6,Assumps!$D$73:$W$89,12+$C$128)</f>
        <v>0</v>
      </c>
      <c r="CF140" s="75">
        <f>Assumps!$B$72*HLOOKUP(CF$6,Assumps!$D$73:$W$78,$B140+3)*HLOOKUP(CF$6,Assumps!$D$73:$W$75,$C140+1)*HLOOKUP(CF$6,Assumps!$D$73:$W$84,$D140+6)*HLOOKUP(CF$6,Assumps!$D$73:$W$89,12+$C$128)</f>
        <v>0</v>
      </c>
      <c r="CG140" s="75">
        <f>Assumps!$B$72*HLOOKUP(CG$6,Assumps!$D$73:$W$78,$B140+3)*HLOOKUP(CG$6,Assumps!$D$73:$W$75,$C140+1)*HLOOKUP(CG$6,Assumps!$D$73:$W$84,$D140+6)*HLOOKUP(CG$6,Assumps!$D$73:$W$89,12+$C$128)</f>
        <v>0</v>
      </c>
      <c r="CH140" s="75">
        <f>Assumps!$B$72*HLOOKUP(CH$6,Assumps!$D$73:$W$78,$B140+3)*HLOOKUP(CH$6,Assumps!$D$73:$W$75,$C140+1)*HLOOKUP(CH$6,Assumps!$D$73:$W$84,$D140+6)*HLOOKUP(CH$6,Assumps!$D$73:$W$89,12+$C$128)</f>
        <v>0</v>
      </c>
    </row>
    <row r="141" spans="2:86">
      <c r="B141" s="20">
        <v>2</v>
      </c>
      <c r="C141" s="20">
        <v>1</v>
      </c>
      <c r="D141" s="20">
        <v>1</v>
      </c>
      <c r="E141" s="20">
        <v>211</v>
      </c>
      <c r="G141" s="75">
        <f>Assumps!$B$72*HLOOKUP(G$6,Assumps!$D$73:$W$78,$B141+3)*HLOOKUP(G$6,Assumps!$D$73:$W$75,$C141+1)*HLOOKUP(G$6,Assumps!$D$73:$W$84,$D141+6)*HLOOKUP(G$6,Assumps!$D$73:$W$89,12+$C$128)</f>
        <v>3.6399999999999995E-2</v>
      </c>
      <c r="H141" s="75">
        <f>Assumps!$B$72*HLOOKUP(H$6,Assumps!$D$73:$W$78,$B141+3)*HLOOKUP(H$6,Assumps!$D$73:$W$75,$C141+1)*HLOOKUP(H$6,Assumps!$D$73:$W$84,$D141+6)*HLOOKUP(H$6,Assumps!$D$73:$W$89,12+$C$128)</f>
        <v>3.6399999999999995E-2</v>
      </c>
      <c r="I141" s="75">
        <f>Assumps!$B$72*HLOOKUP(I$6,Assumps!$D$73:$W$78,$B141+3)*HLOOKUP(I$6,Assumps!$D$73:$W$75,$C141+1)*HLOOKUP(I$6,Assumps!$D$73:$W$84,$D141+6)*HLOOKUP(I$6,Assumps!$D$73:$W$89,12+$C$128)</f>
        <v>3.6399999999999995E-2</v>
      </c>
      <c r="J141" s="75">
        <f>Assumps!$B$72*HLOOKUP(J$6,Assumps!$D$73:$W$78,$B141+3)*HLOOKUP(J$6,Assumps!$D$73:$W$75,$C141+1)*HLOOKUP(J$6,Assumps!$D$73:$W$84,$D141+6)*HLOOKUP(J$6,Assumps!$D$73:$W$89,12+$C$128)</f>
        <v>3.6399999999999995E-2</v>
      </c>
      <c r="K141" s="75">
        <f>Assumps!$B$72*HLOOKUP(K$6,Assumps!$D$73:$W$78,$B141+3)*HLOOKUP(K$6,Assumps!$D$73:$W$75,$C141+1)*HLOOKUP(K$6,Assumps!$D$73:$W$84,$D141+6)*HLOOKUP(K$6,Assumps!$D$73:$W$89,12+$C$128)</f>
        <v>1.4559999999999998E-2</v>
      </c>
      <c r="L141" s="75">
        <f>Assumps!$B$72*HLOOKUP(L$6,Assumps!$D$73:$W$78,$B141+3)*HLOOKUP(L$6,Assumps!$D$73:$W$75,$C141+1)*HLOOKUP(L$6,Assumps!$D$73:$W$84,$D141+6)*HLOOKUP(L$6,Assumps!$D$73:$W$89,12+$C$128)</f>
        <v>1.4559999999999998E-2</v>
      </c>
      <c r="M141" s="75">
        <f>Assumps!$B$72*HLOOKUP(M$6,Assumps!$D$73:$W$78,$B141+3)*HLOOKUP(M$6,Assumps!$D$73:$W$75,$C141+1)*HLOOKUP(M$6,Assumps!$D$73:$W$84,$D141+6)*HLOOKUP(M$6,Assumps!$D$73:$W$89,12+$C$128)</f>
        <v>1.4559999999999998E-2</v>
      </c>
      <c r="N141" s="75">
        <f>Assumps!$B$72*HLOOKUP(N$6,Assumps!$D$73:$W$78,$B141+3)*HLOOKUP(N$6,Assumps!$D$73:$W$75,$C141+1)*HLOOKUP(N$6,Assumps!$D$73:$W$84,$D141+6)*HLOOKUP(N$6,Assumps!$D$73:$W$89,12+$C$128)</f>
        <v>1.4559999999999998E-2</v>
      </c>
      <c r="O141" s="75">
        <f>Assumps!$B$72*HLOOKUP(O$6,Assumps!$D$73:$W$78,$B141+3)*HLOOKUP(O$6,Assumps!$D$73:$W$75,$C141+1)*HLOOKUP(O$6,Assumps!$D$73:$W$84,$D141+6)*HLOOKUP(O$6,Assumps!$D$73:$W$89,12+$C$128)</f>
        <v>3.6399999999999996E-3</v>
      </c>
      <c r="P141" s="75">
        <f>Assumps!$B$72*HLOOKUP(P$6,Assumps!$D$73:$W$78,$B141+3)*HLOOKUP(P$6,Assumps!$D$73:$W$75,$C141+1)*HLOOKUP(P$6,Assumps!$D$73:$W$84,$D141+6)*HLOOKUP(P$6,Assumps!$D$73:$W$89,12+$C$128)</f>
        <v>3.6399999999999996E-3</v>
      </c>
      <c r="Q141" s="75">
        <f>Assumps!$B$72*HLOOKUP(Q$6,Assumps!$D$73:$W$78,$B141+3)*HLOOKUP(Q$6,Assumps!$D$73:$W$75,$C141+1)*HLOOKUP(Q$6,Assumps!$D$73:$W$84,$D141+6)*HLOOKUP(Q$6,Assumps!$D$73:$W$89,12+$C$128)</f>
        <v>3.6399999999999996E-3</v>
      </c>
      <c r="R141" s="75">
        <f>Assumps!$B$72*HLOOKUP(R$6,Assumps!$D$73:$W$78,$B141+3)*HLOOKUP(R$6,Assumps!$D$73:$W$75,$C141+1)*HLOOKUP(R$6,Assumps!$D$73:$W$84,$D141+6)*HLOOKUP(R$6,Assumps!$D$73:$W$89,12+$C$128)</f>
        <v>3.6399999999999996E-3</v>
      </c>
      <c r="S141" s="75">
        <f>Assumps!$B$72*HLOOKUP(S$6,Assumps!$D$73:$W$78,$B141+3)*HLOOKUP(S$6,Assumps!$D$73:$W$75,$C141+1)*HLOOKUP(S$6,Assumps!$D$73:$W$84,$D141+6)*HLOOKUP(S$6,Assumps!$D$73:$W$89,12+$C$128)</f>
        <v>0</v>
      </c>
      <c r="T141" s="75">
        <f>Assumps!$B$72*HLOOKUP(T$6,Assumps!$D$73:$W$78,$B141+3)*HLOOKUP(T$6,Assumps!$D$73:$W$75,$C141+1)*HLOOKUP(T$6,Assumps!$D$73:$W$84,$D141+6)*HLOOKUP(T$6,Assumps!$D$73:$W$89,12+$C$128)</f>
        <v>0</v>
      </c>
      <c r="U141" s="75">
        <f>Assumps!$B$72*HLOOKUP(U$6,Assumps!$D$73:$W$78,$B141+3)*HLOOKUP(U$6,Assumps!$D$73:$W$75,$C141+1)*HLOOKUP(U$6,Assumps!$D$73:$W$84,$D141+6)*HLOOKUP(U$6,Assumps!$D$73:$W$89,12+$C$128)</f>
        <v>0</v>
      </c>
      <c r="V141" s="75">
        <f>Assumps!$B$72*HLOOKUP(V$6,Assumps!$D$73:$W$78,$B141+3)*HLOOKUP(V$6,Assumps!$D$73:$W$75,$C141+1)*HLOOKUP(V$6,Assumps!$D$73:$W$84,$D141+6)*HLOOKUP(V$6,Assumps!$D$73:$W$89,12+$C$128)</f>
        <v>0</v>
      </c>
      <c r="W141" s="75">
        <f>Assumps!$B$72*HLOOKUP(W$6,Assumps!$D$73:$W$78,$B141+3)*HLOOKUP(W$6,Assumps!$D$73:$W$75,$C141+1)*HLOOKUP(W$6,Assumps!$D$73:$W$84,$D141+6)*HLOOKUP(W$6,Assumps!$D$73:$W$89,12+$C$128)</f>
        <v>0</v>
      </c>
      <c r="X141" s="75">
        <f>Assumps!$B$72*HLOOKUP(X$6,Assumps!$D$73:$W$78,$B141+3)*HLOOKUP(X$6,Assumps!$D$73:$W$75,$C141+1)*HLOOKUP(X$6,Assumps!$D$73:$W$84,$D141+6)*HLOOKUP(X$6,Assumps!$D$73:$W$89,12+$C$128)</f>
        <v>0</v>
      </c>
      <c r="Y141" s="75">
        <f>Assumps!$B$72*HLOOKUP(Y$6,Assumps!$D$73:$W$78,$B141+3)*HLOOKUP(Y$6,Assumps!$D$73:$W$75,$C141+1)*HLOOKUP(Y$6,Assumps!$D$73:$W$84,$D141+6)*HLOOKUP(Y$6,Assumps!$D$73:$W$89,12+$C$128)</f>
        <v>0</v>
      </c>
      <c r="Z141" s="75">
        <f>Assumps!$B$72*HLOOKUP(Z$6,Assumps!$D$73:$W$78,$B141+3)*HLOOKUP(Z$6,Assumps!$D$73:$W$75,$C141+1)*HLOOKUP(Z$6,Assumps!$D$73:$W$84,$D141+6)*HLOOKUP(Z$6,Assumps!$D$73:$W$89,12+$C$128)</f>
        <v>0</v>
      </c>
      <c r="AA141" s="75">
        <f>Assumps!$B$72*HLOOKUP(AA$6,Assumps!$D$73:$W$78,$B141+3)*HLOOKUP(AA$6,Assumps!$D$73:$W$75,$C141+1)*HLOOKUP(AA$6,Assumps!$D$73:$W$84,$D141+6)*HLOOKUP(AA$6,Assumps!$D$73:$W$89,12+$C$128)</f>
        <v>0</v>
      </c>
      <c r="AB141" s="75">
        <f>Assumps!$B$72*HLOOKUP(AB$6,Assumps!$D$73:$W$78,$B141+3)*HLOOKUP(AB$6,Assumps!$D$73:$W$75,$C141+1)*HLOOKUP(AB$6,Assumps!$D$73:$W$84,$D141+6)*HLOOKUP(AB$6,Assumps!$D$73:$W$89,12+$C$128)</f>
        <v>0</v>
      </c>
      <c r="AC141" s="75">
        <f>Assumps!$B$72*HLOOKUP(AC$6,Assumps!$D$73:$W$78,$B141+3)*HLOOKUP(AC$6,Assumps!$D$73:$W$75,$C141+1)*HLOOKUP(AC$6,Assumps!$D$73:$W$84,$D141+6)*HLOOKUP(AC$6,Assumps!$D$73:$W$89,12+$C$128)</f>
        <v>0</v>
      </c>
      <c r="AD141" s="75">
        <f>Assumps!$B$72*HLOOKUP(AD$6,Assumps!$D$73:$W$78,$B141+3)*HLOOKUP(AD$6,Assumps!$D$73:$W$75,$C141+1)*HLOOKUP(AD$6,Assumps!$D$73:$W$84,$D141+6)*HLOOKUP(AD$6,Assumps!$D$73:$W$89,12+$C$128)</f>
        <v>0</v>
      </c>
      <c r="AE141" s="75">
        <f>Assumps!$B$72*HLOOKUP(AE$6,Assumps!$D$73:$W$78,$B141+3)*HLOOKUP(AE$6,Assumps!$D$73:$W$75,$C141+1)*HLOOKUP(AE$6,Assumps!$D$73:$W$84,$D141+6)*HLOOKUP(AE$6,Assumps!$D$73:$W$89,12+$C$128)</f>
        <v>0</v>
      </c>
      <c r="AF141" s="75">
        <f>Assumps!$B$72*HLOOKUP(AF$6,Assumps!$D$73:$W$78,$B141+3)*HLOOKUP(AF$6,Assumps!$D$73:$W$75,$C141+1)*HLOOKUP(AF$6,Assumps!$D$73:$W$84,$D141+6)*HLOOKUP(AF$6,Assumps!$D$73:$W$89,12+$C$128)</f>
        <v>0</v>
      </c>
      <c r="AG141" s="75">
        <f>Assumps!$B$72*HLOOKUP(AG$6,Assumps!$D$73:$W$78,$B141+3)*HLOOKUP(AG$6,Assumps!$D$73:$W$75,$C141+1)*HLOOKUP(AG$6,Assumps!$D$73:$W$84,$D141+6)*HLOOKUP(AG$6,Assumps!$D$73:$W$89,12+$C$128)</f>
        <v>0</v>
      </c>
      <c r="AH141" s="75">
        <f>Assumps!$B$72*HLOOKUP(AH$6,Assumps!$D$73:$W$78,$B141+3)*HLOOKUP(AH$6,Assumps!$D$73:$W$75,$C141+1)*HLOOKUP(AH$6,Assumps!$D$73:$W$84,$D141+6)*HLOOKUP(AH$6,Assumps!$D$73:$W$89,12+$C$128)</f>
        <v>0</v>
      </c>
      <c r="AI141" s="75">
        <f>Assumps!$B$72*HLOOKUP(AI$6,Assumps!$D$73:$W$78,$B141+3)*HLOOKUP(AI$6,Assumps!$D$73:$W$75,$C141+1)*HLOOKUP(AI$6,Assumps!$D$73:$W$84,$D141+6)*HLOOKUP(AI$6,Assumps!$D$73:$W$89,12+$C$128)</f>
        <v>0</v>
      </c>
      <c r="AJ141" s="75">
        <f>Assumps!$B$72*HLOOKUP(AJ$6,Assumps!$D$73:$W$78,$B141+3)*HLOOKUP(AJ$6,Assumps!$D$73:$W$75,$C141+1)*HLOOKUP(AJ$6,Assumps!$D$73:$W$84,$D141+6)*HLOOKUP(AJ$6,Assumps!$D$73:$W$89,12+$C$128)</f>
        <v>0</v>
      </c>
      <c r="AK141" s="75">
        <f>Assumps!$B$72*HLOOKUP(AK$6,Assumps!$D$73:$W$78,$B141+3)*HLOOKUP(AK$6,Assumps!$D$73:$W$75,$C141+1)*HLOOKUP(AK$6,Assumps!$D$73:$W$84,$D141+6)*HLOOKUP(AK$6,Assumps!$D$73:$W$89,12+$C$128)</f>
        <v>0</v>
      </c>
      <c r="AL141" s="75">
        <f>Assumps!$B$72*HLOOKUP(AL$6,Assumps!$D$73:$W$78,$B141+3)*HLOOKUP(AL$6,Assumps!$D$73:$W$75,$C141+1)*HLOOKUP(AL$6,Assumps!$D$73:$W$84,$D141+6)*HLOOKUP(AL$6,Assumps!$D$73:$W$89,12+$C$128)</f>
        <v>0</v>
      </c>
      <c r="AM141" s="75">
        <f>Assumps!$B$72*HLOOKUP(AM$6,Assumps!$D$73:$W$78,$B141+3)*HLOOKUP(AM$6,Assumps!$D$73:$W$75,$C141+1)*HLOOKUP(AM$6,Assumps!$D$73:$W$84,$D141+6)*HLOOKUP(AM$6,Assumps!$D$73:$W$89,12+$C$128)</f>
        <v>0</v>
      </c>
      <c r="AN141" s="75">
        <f>Assumps!$B$72*HLOOKUP(AN$6,Assumps!$D$73:$W$78,$B141+3)*HLOOKUP(AN$6,Assumps!$D$73:$W$75,$C141+1)*HLOOKUP(AN$6,Assumps!$D$73:$W$84,$D141+6)*HLOOKUP(AN$6,Assumps!$D$73:$W$89,12+$C$128)</f>
        <v>0</v>
      </c>
      <c r="AO141" s="75">
        <f>Assumps!$B$72*HLOOKUP(AO$6,Assumps!$D$73:$W$78,$B141+3)*HLOOKUP(AO$6,Assumps!$D$73:$W$75,$C141+1)*HLOOKUP(AO$6,Assumps!$D$73:$W$84,$D141+6)*HLOOKUP(AO$6,Assumps!$D$73:$W$89,12+$C$128)</f>
        <v>0</v>
      </c>
      <c r="AP141" s="75">
        <f>Assumps!$B$72*HLOOKUP(AP$6,Assumps!$D$73:$W$78,$B141+3)*HLOOKUP(AP$6,Assumps!$D$73:$W$75,$C141+1)*HLOOKUP(AP$6,Assumps!$D$73:$W$84,$D141+6)*HLOOKUP(AP$6,Assumps!$D$73:$W$89,12+$C$128)</f>
        <v>0</v>
      </c>
      <c r="AQ141" s="75">
        <f>Assumps!$B$72*HLOOKUP(AQ$6,Assumps!$D$73:$W$78,$B141+3)*HLOOKUP(AQ$6,Assumps!$D$73:$W$75,$C141+1)*HLOOKUP(AQ$6,Assumps!$D$73:$W$84,$D141+6)*HLOOKUP(AQ$6,Assumps!$D$73:$W$89,12+$C$128)</f>
        <v>0</v>
      </c>
      <c r="AR141" s="75">
        <f>Assumps!$B$72*HLOOKUP(AR$6,Assumps!$D$73:$W$78,$B141+3)*HLOOKUP(AR$6,Assumps!$D$73:$W$75,$C141+1)*HLOOKUP(AR$6,Assumps!$D$73:$W$84,$D141+6)*HLOOKUP(AR$6,Assumps!$D$73:$W$89,12+$C$128)</f>
        <v>0</v>
      </c>
      <c r="AS141" s="75">
        <f>Assumps!$B$72*HLOOKUP(AS$6,Assumps!$D$73:$W$78,$B141+3)*HLOOKUP(AS$6,Assumps!$D$73:$W$75,$C141+1)*HLOOKUP(AS$6,Assumps!$D$73:$W$84,$D141+6)*HLOOKUP(AS$6,Assumps!$D$73:$W$89,12+$C$128)</f>
        <v>0</v>
      </c>
      <c r="AT141" s="75">
        <f>Assumps!$B$72*HLOOKUP(AT$6,Assumps!$D$73:$W$78,$B141+3)*HLOOKUP(AT$6,Assumps!$D$73:$W$75,$C141+1)*HLOOKUP(AT$6,Assumps!$D$73:$W$84,$D141+6)*HLOOKUP(AT$6,Assumps!$D$73:$W$89,12+$C$128)</f>
        <v>0</v>
      </c>
      <c r="AU141" s="75">
        <f>Assumps!$B$72*HLOOKUP(AU$6,Assumps!$D$73:$W$78,$B141+3)*HLOOKUP(AU$6,Assumps!$D$73:$W$75,$C141+1)*HLOOKUP(AU$6,Assumps!$D$73:$W$84,$D141+6)*HLOOKUP(AU$6,Assumps!$D$73:$W$89,12+$C$128)</f>
        <v>0</v>
      </c>
      <c r="AV141" s="75">
        <f>Assumps!$B$72*HLOOKUP(AV$6,Assumps!$D$73:$W$78,$B141+3)*HLOOKUP(AV$6,Assumps!$D$73:$W$75,$C141+1)*HLOOKUP(AV$6,Assumps!$D$73:$W$84,$D141+6)*HLOOKUP(AV$6,Assumps!$D$73:$W$89,12+$C$128)</f>
        <v>0</v>
      </c>
      <c r="AW141" s="75">
        <f>Assumps!$B$72*HLOOKUP(AW$6,Assumps!$D$73:$W$78,$B141+3)*HLOOKUP(AW$6,Assumps!$D$73:$W$75,$C141+1)*HLOOKUP(AW$6,Assumps!$D$73:$W$84,$D141+6)*HLOOKUP(AW$6,Assumps!$D$73:$W$89,12+$C$128)</f>
        <v>0</v>
      </c>
      <c r="AX141" s="75">
        <f>Assumps!$B$72*HLOOKUP(AX$6,Assumps!$D$73:$W$78,$B141+3)*HLOOKUP(AX$6,Assumps!$D$73:$W$75,$C141+1)*HLOOKUP(AX$6,Assumps!$D$73:$W$84,$D141+6)*HLOOKUP(AX$6,Assumps!$D$73:$W$89,12+$C$128)</f>
        <v>0</v>
      </c>
      <c r="AY141" s="75">
        <f>Assumps!$B$72*HLOOKUP(AY$6,Assumps!$D$73:$W$78,$B141+3)*HLOOKUP(AY$6,Assumps!$D$73:$W$75,$C141+1)*HLOOKUP(AY$6,Assumps!$D$73:$W$84,$D141+6)*HLOOKUP(AY$6,Assumps!$D$73:$W$89,12+$C$128)</f>
        <v>0</v>
      </c>
      <c r="AZ141" s="75">
        <f>Assumps!$B$72*HLOOKUP(AZ$6,Assumps!$D$73:$W$78,$B141+3)*HLOOKUP(AZ$6,Assumps!$D$73:$W$75,$C141+1)*HLOOKUP(AZ$6,Assumps!$D$73:$W$84,$D141+6)*HLOOKUP(AZ$6,Assumps!$D$73:$W$89,12+$C$128)</f>
        <v>0</v>
      </c>
      <c r="BA141" s="75">
        <f>Assumps!$B$72*HLOOKUP(BA$6,Assumps!$D$73:$W$78,$B141+3)*HLOOKUP(BA$6,Assumps!$D$73:$W$75,$C141+1)*HLOOKUP(BA$6,Assumps!$D$73:$W$84,$D141+6)*HLOOKUP(BA$6,Assumps!$D$73:$W$89,12+$C$128)</f>
        <v>0</v>
      </c>
      <c r="BB141" s="75">
        <f>Assumps!$B$72*HLOOKUP(BB$6,Assumps!$D$73:$W$78,$B141+3)*HLOOKUP(BB$6,Assumps!$D$73:$W$75,$C141+1)*HLOOKUP(BB$6,Assumps!$D$73:$W$84,$D141+6)*HLOOKUP(BB$6,Assumps!$D$73:$W$89,12+$C$128)</f>
        <v>0</v>
      </c>
      <c r="BC141" s="75">
        <f>Assumps!$B$72*HLOOKUP(BC$6,Assumps!$D$73:$W$78,$B141+3)*HLOOKUP(BC$6,Assumps!$D$73:$W$75,$C141+1)*HLOOKUP(BC$6,Assumps!$D$73:$W$84,$D141+6)*HLOOKUP(BC$6,Assumps!$D$73:$W$89,12+$C$128)</f>
        <v>0</v>
      </c>
      <c r="BD141" s="75">
        <f>Assumps!$B$72*HLOOKUP(BD$6,Assumps!$D$73:$W$78,$B141+3)*HLOOKUP(BD$6,Assumps!$D$73:$W$75,$C141+1)*HLOOKUP(BD$6,Assumps!$D$73:$W$84,$D141+6)*HLOOKUP(BD$6,Assumps!$D$73:$W$89,12+$C$128)</f>
        <v>0</v>
      </c>
      <c r="BE141" s="75">
        <f>Assumps!$B$72*HLOOKUP(BE$6,Assumps!$D$73:$W$78,$B141+3)*HLOOKUP(BE$6,Assumps!$D$73:$W$75,$C141+1)*HLOOKUP(BE$6,Assumps!$D$73:$W$84,$D141+6)*HLOOKUP(BE$6,Assumps!$D$73:$W$89,12+$C$128)</f>
        <v>0</v>
      </c>
      <c r="BF141" s="75">
        <f>Assumps!$B$72*HLOOKUP(BF$6,Assumps!$D$73:$W$78,$B141+3)*HLOOKUP(BF$6,Assumps!$D$73:$W$75,$C141+1)*HLOOKUP(BF$6,Assumps!$D$73:$W$84,$D141+6)*HLOOKUP(BF$6,Assumps!$D$73:$W$89,12+$C$128)</f>
        <v>0</v>
      </c>
      <c r="BG141" s="75">
        <f>Assumps!$B$72*HLOOKUP(BG$6,Assumps!$D$73:$W$78,$B141+3)*HLOOKUP(BG$6,Assumps!$D$73:$W$75,$C141+1)*HLOOKUP(BG$6,Assumps!$D$73:$W$84,$D141+6)*HLOOKUP(BG$6,Assumps!$D$73:$W$89,12+$C$128)</f>
        <v>0</v>
      </c>
      <c r="BH141" s="75">
        <f>Assumps!$B$72*HLOOKUP(BH$6,Assumps!$D$73:$W$78,$B141+3)*HLOOKUP(BH$6,Assumps!$D$73:$W$75,$C141+1)*HLOOKUP(BH$6,Assumps!$D$73:$W$84,$D141+6)*HLOOKUP(BH$6,Assumps!$D$73:$W$89,12+$C$128)</f>
        <v>0</v>
      </c>
      <c r="BI141" s="75">
        <f>Assumps!$B$72*HLOOKUP(BI$6,Assumps!$D$73:$W$78,$B141+3)*HLOOKUP(BI$6,Assumps!$D$73:$W$75,$C141+1)*HLOOKUP(BI$6,Assumps!$D$73:$W$84,$D141+6)*HLOOKUP(BI$6,Assumps!$D$73:$W$89,12+$C$128)</f>
        <v>0</v>
      </c>
      <c r="BJ141" s="75">
        <f>Assumps!$B$72*HLOOKUP(BJ$6,Assumps!$D$73:$W$78,$B141+3)*HLOOKUP(BJ$6,Assumps!$D$73:$W$75,$C141+1)*HLOOKUP(BJ$6,Assumps!$D$73:$W$84,$D141+6)*HLOOKUP(BJ$6,Assumps!$D$73:$W$89,12+$C$128)</f>
        <v>0</v>
      </c>
      <c r="BK141" s="75">
        <f>Assumps!$B$72*HLOOKUP(BK$6,Assumps!$D$73:$W$78,$B141+3)*HLOOKUP(BK$6,Assumps!$D$73:$W$75,$C141+1)*HLOOKUP(BK$6,Assumps!$D$73:$W$84,$D141+6)*HLOOKUP(BK$6,Assumps!$D$73:$W$89,12+$C$128)</f>
        <v>0</v>
      </c>
      <c r="BL141" s="75">
        <f>Assumps!$B$72*HLOOKUP(BL$6,Assumps!$D$73:$W$78,$B141+3)*HLOOKUP(BL$6,Assumps!$D$73:$W$75,$C141+1)*HLOOKUP(BL$6,Assumps!$D$73:$W$84,$D141+6)*HLOOKUP(BL$6,Assumps!$D$73:$W$89,12+$C$128)</f>
        <v>0</v>
      </c>
      <c r="BM141" s="75">
        <f>Assumps!$B$72*HLOOKUP(BM$6,Assumps!$D$73:$W$78,$B141+3)*HLOOKUP(BM$6,Assumps!$D$73:$W$75,$C141+1)*HLOOKUP(BM$6,Assumps!$D$73:$W$84,$D141+6)*HLOOKUP(BM$6,Assumps!$D$73:$W$89,12+$C$128)</f>
        <v>0</v>
      </c>
      <c r="BN141" s="75">
        <f>Assumps!$B$72*HLOOKUP(BN$6,Assumps!$D$73:$W$78,$B141+3)*HLOOKUP(BN$6,Assumps!$D$73:$W$75,$C141+1)*HLOOKUP(BN$6,Assumps!$D$73:$W$84,$D141+6)*HLOOKUP(BN$6,Assumps!$D$73:$W$89,12+$C$128)</f>
        <v>0</v>
      </c>
      <c r="BO141" s="75">
        <f>Assumps!$B$72*HLOOKUP(BO$6,Assumps!$D$73:$W$78,$B141+3)*HLOOKUP(BO$6,Assumps!$D$73:$W$75,$C141+1)*HLOOKUP(BO$6,Assumps!$D$73:$W$84,$D141+6)*HLOOKUP(BO$6,Assumps!$D$73:$W$89,12+$C$128)</f>
        <v>0</v>
      </c>
      <c r="BP141" s="75">
        <f>Assumps!$B$72*HLOOKUP(BP$6,Assumps!$D$73:$W$78,$B141+3)*HLOOKUP(BP$6,Assumps!$D$73:$W$75,$C141+1)*HLOOKUP(BP$6,Assumps!$D$73:$W$84,$D141+6)*HLOOKUP(BP$6,Assumps!$D$73:$W$89,12+$C$128)</f>
        <v>0</v>
      </c>
      <c r="BQ141" s="75">
        <f>Assumps!$B$72*HLOOKUP(BQ$6,Assumps!$D$73:$W$78,$B141+3)*HLOOKUP(BQ$6,Assumps!$D$73:$W$75,$C141+1)*HLOOKUP(BQ$6,Assumps!$D$73:$W$84,$D141+6)*HLOOKUP(BQ$6,Assumps!$D$73:$W$89,12+$C$128)</f>
        <v>0</v>
      </c>
      <c r="BR141" s="75">
        <f>Assumps!$B$72*HLOOKUP(BR$6,Assumps!$D$73:$W$78,$B141+3)*HLOOKUP(BR$6,Assumps!$D$73:$W$75,$C141+1)*HLOOKUP(BR$6,Assumps!$D$73:$W$84,$D141+6)*HLOOKUP(BR$6,Assumps!$D$73:$W$89,12+$C$128)</f>
        <v>0</v>
      </c>
      <c r="BS141" s="75">
        <f>Assumps!$B$72*HLOOKUP(BS$6,Assumps!$D$73:$W$78,$B141+3)*HLOOKUP(BS$6,Assumps!$D$73:$W$75,$C141+1)*HLOOKUP(BS$6,Assumps!$D$73:$W$84,$D141+6)*HLOOKUP(BS$6,Assumps!$D$73:$W$89,12+$C$128)</f>
        <v>0</v>
      </c>
      <c r="BT141" s="75">
        <f>Assumps!$B$72*HLOOKUP(BT$6,Assumps!$D$73:$W$78,$B141+3)*HLOOKUP(BT$6,Assumps!$D$73:$W$75,$C141+1)*HLOOKUP(BT$6,Assumps!$D$73:$W$84,$D141+6)*HLOOKUP(BT$6,Assumps!$D$73:$W$89,12+$C$128)</f>
        <v>0</v>
      </c>
      <c r="BU141" s="75">
        <f>Assumps!$B$72*HLOOKUP(BU$6,Assumps!$D$73:$W$78,$B141+3)*HLOOKUP(BU$6,Assumps!$D$73:$W$75,$C141+1)*HLOOKUP(BU$6,Assumps!$D$73:$W$84,$D141+6)*HLOOKUP(BU$6,Assumps!$D$73:$W$89,12+$C$128)</f>
        <v>0</v>
      </c>
      <c r="BV141" s="75">
        <f>Assumps!$B$72*HLOOKUP(BV$6,Assumps!$D$73:$W$78,$B141+3)*HLOOKUP(BV$6,Assumps!$D$73:$W$75,$C141+1)*HLOOKUP(BV$6,Assumps!$D$73:$W$84,$D141+6)*HLOOKUP(BV$6,Assumps!$D$73:$W$89,12+$C$128)</f>
        <v>0</v>
      </c>
      <c r="BW141" s="75">
        <f>Assumps!$B$72*HLOOKUP(BW$6,Assumps!$D$73:$W$78,$B141+3)*HLOOKUP(BW$6,Assumps!$D$73:$W$75,$C141+1)*HLOOKUP(BW$6,Assumps!$D$73:$W$84,$D141+6)*HLOOKUP(BW$6,Assumps!$D$73:$W$89,12+$C$128)</f>
        <v>0</v>
      </c>
      <c r="BX141" s="75">
        <f>Assumps!$B$72*HLOOKUP(BX$6,Assumps!$D$73:$W$78,$B141+3)*HLOOKUP(BX$6,Assumps!$D$73:$W$75,$C141+1)*HLOOKUP(BX$6,Assumps!$D$73:$W$84,$D141+6)*HLOOKUP(BX$6,Assumps!$D$73:$W$89,12+$C$128)</f>
        <v>0</v>
      </c>
      <c r="BY141" s="75">
        <f>Assumps!$B$72*HLOOKUP(BY$6,Assumps!$D$73:$W$78,$B141+3)*HLOOKUP(BY$6,Assumps!$D$73:$W$75,$C141+1)*HLOOKUP(BY$6,Assumps!$D$73:$W$84,$D141+6)*HLOOKUP(BY$6,Assumps!$D$73:$W$89,12+$C$128)</f>
        <v>0</v>
      </c>
      <c r="BZ141" s="75">
        <f>Assumps!$B$72*HLOOKUP(BZ$6,Assumps!$D$73:$W$78,$B141+3)*HLOOKUP(BZ$6,Assumps!$D$73:$W$75,$C141+1)*HLOOKUP(BZ$6,Assumps!$D$73:$W$84,$D141+6)*HLOOKUP(BZ$6,Assumps!$D$73:$W$89,12+$C$128)</f>
        <v>0</v>
      </c>
      <c r="CA141" s="75">
        <f>Assumps!$B$72*HLOOKUP(CA$6,Assumps!$D$73:$W$78,$B141+3)*HLOOKUP(CA$6,Assumps!$D$73:$W$75,$C141+1)*HLOOKUP(CA$6,Assumps!$D$73:$W$84,$D141+6)*HLOOKUP(CA$6,Assumps!$D$73:$W$89,12+$C$128)</f>
        <v>0</v>
      </c>
      <c r="CB141" s="75">
        <f>Assumps!$B$72*HLOOKUP(CB$6,Assumps!$D$73:$W$78,$B141+3)*HLOOKUP(CB$6,Assumps!$D$73:$W$75,$C141+1)*HLOOKUP(CB$6,Assumps!$D$73:$W$84,$D141+6)*HLOOKUP(CB$6,Assumps!$D$73:$W$89,12+$C$128)</f>
        <v>0</v>
      </c>
      <c r="CC141" s="75">
        <f>Assumps!$B$72*HLOOKUP(CC$6,Assumps!$D$73:$W$78,$B141+3)*HLOOKUP(CC$6,Assumps!$D$73:$W$75,$C141+1)*HLOOKUP(CC$6,Assumps!$D$73:$W$84,$D141+6)*HLOOKUP(CC$6,Assumps!$D$73:$W$89,12+$C$128)</f>
        <v>0</v>
      </c>
      <c r="CD141" s="75">
        <f>Assumps!$B$72*HLOOKUP(CD$6,Assumps!$D$73:$W$78,$B141+3)*HLOOKUP(CD$6,Assumps!$D$73:$W$75,$C141+1)*HLOOKUP(CD$6,Assumps!$D$73:$W$84,$D141+6)*HLOOKUP(CD$6,Assumps!$D$73:$W$89,12+$C$128)</f>
        <v>0</v>
      </c>
      <c r="CE141" s="75">
        <f>Assumps!$B$72*HLOOKUP(CE$6,Assumps!$D$73:$W$78,$B141+3)*HLOOKUP(CE$6,Assumps!$D$73:$W$75,$C141+1)*HLOOKUP(CE$6,Assumps!$D$73:$W$84,$D141+6)*HLOOKUP(CE$6,Assumps!$D$73:$W$89,12+$C$128)</f>
        <v>0</v>
      </c>
      <c r="CF141" s="75">
        <f>Assumps!$B$72*HLOOKUP(CF$6,Assumps!$D$73:$W$78,$B141+3)*HLOOKUP(CF$6,Assumps!$D$73:$W$75,$C141+1)*HLOOKUP(CF$6,Assumps!$D$73:$W$84,$D141+6)*HLOOKUP(CF$6,Assumps!$D$73:$W$89,12+$C$128)</f>
        <v>0</v>
      </c>
      <c r="CG141" s="75">
        <f>Assumps!$B$72*HLOOKUP(CG$6,Assumps!$D$73:$W$78,$B141+3)*HLOOKUP(CG$6,Assumps!$D$73:$W$75,$C141+1)*HLOOKUP(CG$6,Assumps!$D$73:$W$84,$D141+6)*HLOOKUP(CG$6,Assumps!$D$73:$W$89,12+$C$128)</f>
        <v>0</v>
      </c>
      <c r="CH141" s="75">
        <f>Assumps!$B$72*HLOOKUP(CH$6,Assumps!$D$73:$W$78,$B141+3)*HLOOKUP(CH$6,Assumps!$D$73:$W$75,$C141+1)*HLOOKUP(CH$6,Assumps!$D$73:$W$84,$D141+6)*HLOOKUP(CH$6,Assumps!$D$73:$W$89,12+$C$128)</f>
        <v>0</v>
      </c>
    </row>
    <row r="142" spans="2:86">
      <c r="B142" s="20">
        <v>2</v>
      </c>
      <c r="C142" s="20">
        <v>2</v>
      </c>
      <c r="D142" s="20">
        <v>1</v>
      </c>
      <c r="E142" s="20">
        <v>221</v>
      </c>
      <c r="G142" s="75">
        <f>Assumps!$B$72*HLOOKUP(G$6,Assumps!$D$73:$W$78,$B142+3)*HLOOKUP(G$6,Assumps!$D$73:$W$75,$C142+1)*HLOOKUP(G$6,Assumps!$D$73:$W$84,$D142+6)*HLOOKUP(G$6,Assumps!$D$73:$W$89,12+$C$128)</f>
        <v>3.6399999999999995E-2</v>
      </c>
      <c r="H142" s="75">
        <f>Assumps!$B$72*HLOOKUP(H$6,Assumps!$D$73:$W$78,$B142+3)*HLOOKUP(H$6,Assumps!$D$73:$W$75,$C142+1)*HLOOKUP(H$6,Assumps!$D$73:$W$84,$D142+6)*HLOOKUP(H$6,Assumps!$D$73:$W$89,12+$C$128)</f>
        <v>3.6399999999999995E-2</v>
      </c>
      <c r="I142" s="75">
        <f>Assumps!$B$72*HLOOKUP(I$6,Assumps!$D$73:$W$78,$B142+3)*HLOOKUP(I$6,Assumps!$D$73:$W$75,$C142+1)*HLOOKUP(I$6,Assumps!$D$73:$W$84,$D142+6)*HLOOKUP(I$6,Assumps!$D$73:$W$89,12+$C$128)</f>
        <v>3.6399999999999995E-2</v>
      </c>
      <c r="J142" s="75">
        <f>Assumps!$B$72*HLOOKUP(J$6,Assumps!$D$73:$W$78,$B142+3)*HLOOKUP(J$6,Assumps!$D$73:$W$75,$C142+1)*HLOOKUP(J$6,Assumps!$D$73:$W$84,$D142+6)*HLOOKUP(J$6,Assumps!$D$73:$W$89,12+$C$128)</f>
        <v>3.6399999999999995E-2</v>
      </c>
      <c r="K142" s="75">
        <f>Assumps!$B$72*HLOOKUP(K$6,Assumps!$D$73:$W$78,$B142+3)*HLOOKUP(K$6,Assumps!$D$73:$W$75,$C142+1)*HLOOKUP(K$6,Assumps!$D$73:$W$84,$D142+6)*HLOOKUP(K$6,Assumps!$D$73:$W$89,12+$C$128)</f>
        <v>1.4559999999999998E-2</v>
      </c>
      <c r="L142" s="75">
        <f>Assumps!$B$72*HLOOKUP(L$6,Assumps!$D$73:$W$78,$B142+3)*HLOOKUP(L$6,Assumps!$D$73:$W$75,$C142+1)*HLOOKUP(L$6,Assumps!$D$73:$W$84,$D142+6)*HLOOKUP(L$6,Assumps!$D$73:$W$89,12+$C$128)</f>
        <v>1.4559999999999998E-2</v>
      </c>
      <c r="M142" s="75">
        <f>Assumps!$B$72*HLOOKUP(M$6,Assumps!$D$73:$W$78,$B142+3)*HLOOKUP(M$6,Assumps!$D$73:$W$75,$C142+1)*HLOOKUP(M$6,Assumps!$D$73:$W$84,$D142+6)*HLOOKUP(M$6,Assumps!$D$73:$W$89,12+$C$128)</f>
        <v>1.4559999999999998E-2</v>
      </c>
      <c r="N142" s="75">
        <f>Assumps!$B$72*HLOOKUP(N$6,Assumps!$D$73:$W$78,$B142+3)*HLOOKUP(N$6,Assumps!$D$73:$W$75,$C142+1)*HLOOKUP(N$6,Assumps!$D$73:$W$84,$D142+6)*HLOOKUP(N$6,Assumps!$D$73:$W$89,12+$C$128)</f>
        <v>1.4559999999999998E-2</v>
      </c>
      <c r="O142" s="75">
        <f>Assumps!$B$72*HLOOKUP(O$6,Assumps!$D$73:$W$78,$B142+3)*HLOOKUP(O$6,Assumps!$D$73:$W$75,$C142+1)*HLOOKUP(O$6,Assumps!$D$73:$W$84,$D142+6)*HLOOKUP(O$6,Assumps!$D$73:$W$89,12+$C$128)</f>
        <v>3.6399999999999996E-3</v>
      </c>
      <c r="P142" s="75">
        <f>Assumps!$B$72*HLOOKUP(P$6,Assumps!$D$73:$W$78,$B142+3)*HLOOKUP(P$6,Assumps!$D$73:$W$75,$C142+1)*HLOOKUP(P$6,Assumps!$D$73:$W$84,$D142+6)*HLOOKUP(P$6,Assumps!$D$73:$W$89,12+$C$128)</f>
        <v>3.6399999999999996E-3</v>
      </c>
      <c r="Q142" s="75">
        <f>Assumps!$B$72*HLOOKUP(Q$6,Assumps!$D$73:$W$78,$B142+3)*HLOOKUP(Q$6,Assumps!$D$73:$W$75,$C142+1)*HLOOKUP(Q$6,Assumps!$D$73:$W$84,$D142+6)*HLOOKUP(Q$6,Assumps!$D$73:$W$89,12+$C$128)</f>
        <v>3.6399999999999996E-3</v>
      </c>
      <c r="R142" s="75">
        <f>Assumps!$B$72*HLOOKUP(R$6,Assumps!$D$73:$W$78,$B142+3)*HLOOKUP(R$6,Assumps!$D$73:$W$75,$C142+1)*HLOOKUP(R$6,Assumps!$D$73:$W$84,$D142+6)*HLOOKUP(R$6,Assumps!$D$73:$W$89,12+$C$128)</f>
        <v>3.6399999999999996E-3</v>
      </c>
      <c r="S142" s="75">
        <f>Assumps!$B$72*HLOOKUP(S$6,Assumps!$D$73:$W$78,$B142+3)*HLOOKUP(S$6,Assumps!$D$73:$W$75,$C142+1)*HLOOKUP(S$6,Assumps!$D$73:$W$84,$D142+6)*HLOOKUP(S$6,Assumps!$D$73:$W$89,12+$C$128)</f>
        <v>0</v>
      </c>
      <c r="T142" s="75">
        <f>Assumps!$B$72*HLOOKUP(T$6,Assumps!$D$73:$W$78,$B142+3)*HLOOKUP(T$6,Assumps!$D$73:$W$75,$C142+1)*HLOOKUP(T$6,Assumps!$D$73:$W$84,$D142+6)*HLOOKUP(T$6,Assumps!$D$73:$W$89,12+$C$128)</f>
        <v>0</v>
      </c>
      <c r="U142" s="75">
        <f>Assumps!$B$72*HLOOKUP(U$6,Assumps!$D$73:$W$78,$B142+3)*HLOOKUP(U$6,Assumps!$D$73:$W$75,$C142+1)*HLOOKUP(U$6,Assumps!$D$73:$W$84,$D142+6)*HLOOKUP(U$6,Assumps!$D$73:$W$89,12+$C$128)</f>
        <v>0</v>
      </c>
      <c r="V142" s="75">
        <f>Assumps!$B$72*HLOOKUP(V$6,Assumps!$D$73:$W$78,$B142+3)*HLOOKUP(V$6,Assumps!$D$73:$W$75,$C142+1)*HLOOKUP(V$6,Assumps!$D$73:$W$84,$D142+6)*HLOOKUP(V$6,Assumps!$D$73:$W$89,12+$C$128)</f>
        <v>0</v>
      </c>
      <c r="W142" s="75">
        <f>Assumps!$B$72*HLOOKUP(W$6,Assumps!$D$73:$W$78,$B142+3)*HLOOKUP(W$6,Assumps!$D$73:$W$75,$C142+1)*HLOOKUP(W$6,Assumps!$D$73:$W$84,$D142+6)*HLOOKUP(W$6,Assumps!$D$73:$W$89,12+$C$128)</f>
        <v>0</v>
      </c>
      <c r="X142" s="75">
        <f>Assumps!$B$72*HLOOKUP(X$6,Assumps!$D$73:$W$78,$B142+3)*HLOOKUP(X$6,Assumps!$D$73:$W$75,$C142+1)*HLOOKUP(X$6,Assumps!$D$73:$W$84,$D142+6)*HLOOKUP(X$6,Assumps!$D$73:$W$89,12+$C$128)</f>
        <v>0</v>
      </c>
      <c r="Y142" s="75">
        <f>Assumps!$B$72*HLOOKUP(Y$6,Assumps!$D$73:$W$78,$B142+3)*HLOOKUP(Y$6,Assumps!$D$73:$W$75,$C142+1)*HLOOKUP(Y$6,Assumps!$D$73:$W$84,$D142+6)*HLOOKUP(Y$6,Assumps!$D$73:$W$89,12+$C$128)</f>
        <v>0</v>
      </c>
      <c r="Z142" s="75">
        <f>Assumps!$B$72*HLOOKUP(Z$6,Assumps!$D$73:$W$78,$B142+3)*HLOOKUP(Z$6,Assumps!$D$73:$W$75,$C142+1)*HLOOKUP(Z$6,Assumps!$D$73:$W$84,$D142+6)*HLOOKUP(Z$6,Assumps!$D$73:$W$89,12+$C$128)</f>
        <v>0</v>
      </c>
      <c r="AA142" s="75">
        <f>Assumps!$B$72*HLOOKUP(AA$6,Assumps!$D$73:$W$78,$B142+3)*HLOOKUP(AA$6,Assumps!$D$73:$W$75,$C142+1)*HLOOKUP(AA$6,Assumps!$D$73:$W$84,$D142+6)*HLOOKUP(AA$6,Assumps!$D$73:$W$89,12+$C$128)</f>
        <v>0</v>
      </c>
      <c r="AB142" s="75">
        <f>Assumps!$B$72*HLOOKUP(AB$6,Assumps!$D$73:$W$78,$B142+3)*HLOOKUP(AB$6,Assumps!$D$73:$W$75,$C142+1)*HLOOKUP(AB$6,Assumps!$D$73:$W$84,$D142+6)*HLOOKUP(AB$6,Assumps!$D$73:$W$89,12+$C$128)</f>
        <v>0</v>
      </c>
      <c r="AC142" s="75">
        <f>Assumps!$B$72*HLOOKUP(AC$6,Assumps!$D$73:$W$78,$B142+3)*HLOOKUP(AC$6,Assumps!$D$73:$W$75,$C142+1)*HLOOKUP(AC$6,Assumps!$D$73:$W$84,$D142+6)*HLOOKUP(AC$6,Assumps!$D$73:$W$89,12+$C$128)</f>
        <v>0</v>
      </c>
      <c r="AD142" s="75">
        <f>Assumps!$B$72*HLOOKUP(AD$6,Assumps!$D$73:$W$78,$B142+3)*HLOOKUP(AD$6,Assumps!$D$73:$W$75,$C142+1)*HLOOKUP(AD$6,Assumps!$D$73:$W$84,$D142+6)*HLOOKUP(AD$6,Assumps!$D$73:$W$89,12+$C$128)</f>
        <v>0</v>
      </c>
      <c r="AE142" s="75">
        <f>Assumps!$B$72*HLOOKUP(AE$6,Assumps!$D$73:$W$78,$B142+3)*HLOOKUP(AE$6,Assumps!$D$73:$W$75,$C142+1)*HLOOKUP(AE$6,Assumps!$D$73:$W$84,$D142+6)*HLOOKUP(AE$6,Assumps!$D$73:$W$89,12+$C$128)</f>
        <v>0</v>
      </c>
      <c r="AF142" s="75">
        <f>Assumps!$B$72*HLOOKUP(AF$6,Assumps!$D$73:$W$78,$B142+3)*HLOOKUP(AF$6,Assumps!$D$73:$W$75,$C142+1)*HLOOKUP(AF$6,Assumps!$D$73:$W$84,$D142+6)*HLOOKUP(AF$6,Assumps!$D$73:$W$89,12+$C$128)</f>
        <v>0</v>
      </c>
      <c r="AG142" s="75">
        <f>Assumps!$B$72*HLOOKUP(AG$6,Assumps!$D$73:$W$78,$B142+3)*HLOOKUP(AG$6,Assumps!$D$73:$W$75,$C142+1)*HLOOKUP(AG$6,Assumps!$D$73:$W$84,$D142+6)*HLOOKUP(AG$6,Assumps!$D$73:$W$89,12+$C$128)</f>
        <v>0</v>
      </c>
      <c r="AH142" s="75">
        <f>Assumps!$B$72*HLOOKUP(AH$6,Assumps!$D$73:$W$78,$B142+3)*HLOOKUP(AH$6,Assumps!$D$73:$W$75,$C142+1)*HLOOKUP(AH$6,Assumps!$D$73:$W$84,$D142+6)*HLOOKUP(AH$6,Assumps!$D$73:$W$89,12+$C$128)</f>
        <v>0</v>
      </c>
      <c r="AI142" s="75">
        <f>Assumps!$B$72*HLOOKUP(AI$6,Assumps!$D$73:$W$78,$B142+3)*HLOOKUP(AI$6,Assumps!$D$73:$W$75,$C142+1)*HLOOKUP(AI$6,Assumps!$D$73:$W$84,$D142+6)*HLOOKUP(AI$6,Assumps!$D$73:$W$89,12+$C$128)</f>
        <v>0</v>
      </c>
      <c r="AJ142" s="75">
        <f>Assumps!$B$72*HLOOKUP(AJ$6,Assumps!$D$73:$W$78,$B142+3)*HLOOKUP(AJ$6,Assumps!$D$73:$W$75,$C142+1)*HLOOKUP(AJ$6,Assumps!$D$73:$W$84,$D142+6)*HLOOKUP(AJ$6,Assumps!$D$73:$W$89,12+$C$128)</f>
        <v>0</v>
      </c>
      <c r="AK142" s="75">
        <f>Assumps!$B$72*HLOOKUP(AK$6,Assumps!$D$73:$W$78,$B142+3)*HLOOKUP(AK$6,Assumps!$D$73:$W$75,$C142+1)*HLOOKUP(AK$6,Assumps!$D$73:$W$84,$D142+6)*HLOOKUP(AK$6,Assumps!$D$73:$W$89,12+$C$128)</f>
        <v>0</v>
      </c>
      <c r="AL142" s="75">
        <f>Assumps!$B$72*HLOOKUP(AL$6,Assumps!$D$73:$W$78,$B142+3)*HLOOKUP(AL$6,Assumps!$D$73:$W$75,$C142+1)*HLOOKUP(AL$6,Assumps!$D$73:$W$84,$D142+6)*HLOOKUP(AL$6,Assumps!$D$73:$W$89,12+$C$128)</f>
        <v>0</v>
      </c>
      <c r="AM142" s="75">
        <f>Assumps!$B$72*HLOOKUP(AM$6,Assumps!$D$73:$W$78,$B142+3)*HLOOKUP(AM$6,Assumps!$D$73:$W$75,$C142+1)*HLOOKUP(AM$6,Assumps!$D$73:$W$84,$D142+6)*HLOOKUP(AM$6,Assumps!$D$73:$W$89,12+$C$128)</f>
        <v>0</v>
      </c>
      <c r="AN142" s="75">
        <f>Assumps!$B$72*HLOOKUP(AN$6,Assumps!$D$73:$W$78,$B142+3)*HLOOKUP(AN$6,Assumps!$D$73:$W$75,$C142+1)*HLOOKUP(AN$6,Assumps!$D$73:$W$84,$D142+6)*HLOOKUP(AN$6,Assumps!$D$73:$W$89,12+$C$128)</f>
        <v>0</v>
      </c>
      <c r="AO142" s="75">
        <f>Assumps!$B$72*HLOOKUP(AO$6,Assumps!$D$73:$W$78,$B142+3)*HLOOKUP(AO$6,Assumps!$D$73:$W$75,$C142+1)*HLOOKUP(AO$6,Assumps!$D$73:$W$84,$D142+6)*HLOOKUP(AO$6,Assumps!$D$73:$W$89,12+$C$128)</f>
        <v>0</v>
      </c>
      <c r="AP142" s="75">
        <f>Assumps!$B$72*HLOOKUP(AP$6,Assumps!$D$73:$W$78,$B142+3)*HLOOKUP(AP$6,Assumps!$D$73:$W$75,$C142+1)*HLOOKUP(AP$6,Assumps!$D$73:$W$84,$D142+6)*HLOOKUP(AP$6,Assumps!$D$73:$W$89,12+$C$128)</f>
        <v>0</v>
      </c>
      <c r="AQ142" s="75">
        <f>Assumps!$B$72*HLOOKUP(AQ$6,Assumps!$D$73:$W$78,$B142+3)*HLOOKUP(AQ$6,Assumps!$D$73:$W$75,$C142+1)*HLOOKUP(AQ$6,Assumps!$D$73:$W$84,$D142+6)*HLOOKUP(AQ$6,Assumps!$D$73:$W$89,12+$C$128)</f>
        <v>0</v>
      </c>
      <c r="AR142" s="75">
        <f>Assumps!$B$72*HLOOKUP(AR$6,Assumps!$D$73:$W$78,$B142+3)*HLOOKUP(AR$6,Assumps!$D$73:$W$75,$C142+1)*HLOOKUP(AR$6,Assumps!$D$73:$W$84,$D142+6)*HLOOKUP(AR$6,Assumps!$D$73:$W$89,12+$C$128)</f>
        <v>0</v>
      </c>
      <c r="AS142" s="75">
        <f>Assumps!$B$72*HLOOKUP(AS$6,Assumps!$D$73:$W$78,$B142+3)*HLOOKUP(AS$6,Assumps!$D$73:$W$75,$C142+1)*HLOOKUP(AS$6,Assumps!$D$73:$W$84,$D142+6)*HLOOKUP(AS$6,Assumps!$D$73:$W$89,12+$C$128)</f>
        <v>0</v>
      </c>
      <c r="AT142" s="75">
        <f>Assumps!$B$72*HLOOKUP(AT$6,Assumps!$D$73:$W$78,$B142+3)*HLOOKUP(AT$6,Assumps!$D$73:$W$75,$C142+1)*HLOOKUP(AT$6,Assumps!$D$73:$W$84,$D142+6)*HLOOKUP(AT$6,Assumps!$D$73:$W$89,12+$C$128)</f>
        <v>0</v>
      </c>
      <c r="AU142" s="75">
        <f>Assumps!$B$72*HLOOKUP(AU$6,Assumps!$D$73:$W$78,$B142+3)*HLOOKUP(AU$6,Assumps!$D$73:$W$75,$C142+1)*HLOOKUP(AU$6,Assumps!$D$73:$W$84,$D142+6)*HLOOKUP(AU$6,Assumps!$D$73:$W$89,12+$C$128)</f>
        <v>0</v>
      </c>
      <c r="AV142" s="75">
        <f>Assumps!$B$72*HLOOKUP(AV$6,Assumps!$D$73:$W$78,$B142+3)*HLOOKUP(AV$6,Assumps!$D$73:$W$75,$C142+1)*HLOOKUP(AV$6,Assumps!$D$73:$W$84,$D142+6)*HLOOKUP(AV$6,Assumps!$D$73:$W$89,12+$C$128)</f>
        <v>0</v>
      </c>
      <c r="AW142" s="75">
        <f>Assumps!$B$72*HLOOKUP(AW$6,Assumps!$D$73:$W$78,$B142+3)*HLOOKUP(AW$6,Assumps!$D$73:$W$75,$C142+1)*HLOOKUP(AW$6,Assumps!$D$73:$W$84,$D142+6)*HLOOKUP(AW$6,Assumps!$D$73:$W$89,12+$C$128)</f>
        <v>0</v>
      </c>
      <c r="AX142" s="75">
        <f>Assumps!$B$72*HLOOKUP(AX$6,Assumps!$D$73:$W$78,$B142+3)*HLOOKUP(AX$6,Assumps!$D$73:$W$75,$C142+1)*HLOOKUP(AX$6,Assumps!$D$73:$W$84,$D142+6)*HLOOKUP(AX$6,Assumps!$D$73:$W$89,12+$C$128)</f>
        <v>0</v>
      </c>
      <c r="AY142" s="75">
        <f>Assumps!$B$72*HLOOKUP(AY$6,Assumps!$D$73:$W$78,$B142+3)*HLOOKUP(AY$6,Assumps!$D$73:$W$75,$C142+1)*HLOOKUP(AY$6,Assumps!$D$73:$W$84,$D142+6)*HLOOKUP(AY$6,Assumps!$D$73:$W$89,12+$C$128)</f>
        <v>0</v>
      </c>
      <c r="AZ142" s="75">
        <f>Assumps!$B$72*HLOOKUP(AZ$6,Assumps!$D$73:$W$78,$B142+3)*HLOOKUP(AZ$6,Assumps!$D$73:$W$75,$C142+1)*HLOOKUP(AZ$6,Assumps!$D$73:$W$84,$D142+6)*HLOOKUP(AZ$6,Assumps!$D$73:$W$89,12+$C$128)</f>
        <v>0</v>
      </c>
      <c r="BA142" s="75">
        <f>Assumps!$B$72*HLOOKUP(BA$6,Assumps!$D$73:$W$78,$B142+3)*HLOOKUP(BA$6,Assumps!$D$73:$W$75,$C142+1)*HLOOKUP(BA$6,Assumps!$D$73:$W$84,$D142+6)*HLOOKUP(BA$6,Assumps!$D$73:$W$89,12+$C$128)</f>
        <v>0</v>
      </c>
      <c r="BB142" s="75">
        <f>Assumps!$B$72*HLOOKUP(BB$6,Assumps!$D$73:$W$78,$B142+3)*HLOOKUP(BB$6,Assumps!$D$73:$W$75,$C142+1)*HLOOKUP(BB$6,Assumps!$D$73:$W$84,$D142+6)*HLOOKUP(BB$6,Assumps!$D$73:$W$89,12+$C$128)</f>
        <v>0</v>
      </c>
      <c r="BC142" s="75">
        <f>Assumps!$B$72*HLOOKUP(BC$6,Assumps!$D$73:$W$78,$B142+3)*HLOOKUP(BC$6,Assumps!$D$73:$W$75,$C142+1)*HLOOKUP(BC$6,Assumps!$D$73:$W$84,$D142+6)*HLOOKUP(BC$6,Assumps!$D$73:$W$89,12+$C$128)</f>
        <v>0</v>
      </c>
      <c r="BD142" s="75">
        <f>Assumps!$B$72*HLOOKUP(BD$6,Assumps!$D$73:$W$78,$B142+3)*HLOOKUP(BD$6,Assumps!$D$73:$W$75,$C142+1)*HLOOKUP(BD$6,Assumps!$D$73:$W$84,$D142+6)*HLOOKUP(BD$6,Assumps!$D$73:$W$89,12+$C$128)</f>
        <v>0</v>
      </c>
      <c r="BE142" s="75">
        <f>Assumps!$B$72*HLOOKUP(BE$6,Assumps!$D$73:$W$78,$B142+3)*HLOOKUP(BE$6,Assumps!$D$73:$W$75,$C142+1)*HLOOKUP(BE$6,Assumps!$D$73:$W$84,$D142+6)*HLOOKUP(BE$6,Assumps!$D$73:$W$89,12+$C$128)</f>
        <v>0</v>
      </c>
      <c r="BF142" s="75">
        <f>Assumps!$B$72*HLOOKUP(BF$6,Assumps!$D$73:$W$78,$B142+3)*HLOOKUP(BF$6,Assumps!$D$73:$W$75,$C142+1)*HLOOKUP(BF$6,Assumps!$D$73:$W$84,$D142+6)*HLOOKUP(BF$6,Assumps!$D$73:$W$89,12+$C$128)</f>
        <v>0</v>
      </c>
      <c r="BG142" s="75">
        <f>Assumps!$B$72*HLOOKUP(BG$6,Assumps!$D$73:$W$78,$B142+3)*HLOOKUP(BG$6,Assumps!$D$73:$W$75,$C142+1)*HLOOKUP(BG$6,Assumps!$D$73:$W$84,$D142+6)*HLOOKUP(BG$6,Assumps!$D$73:$W$89,12+$C$128)</f>
        <v>0</v>
      </c>
      <c r="BH142" s="75">
        <f>Assumps!$B$72*HLOOKUP(BH$6,Assumps!$D$73:$W$78,$B142+3)*HLOOKUP(BH$6,Assumps!$D$73:$W$75,$C142+1)*HLOOKUP(BH$6,Assumps!$D$73:$W$84,$D142+6)*HLOOKUP(BH$6,Assumps!$D$73:$W$89,12+$C$128)</f>
        <v>0</v>
      </c>
      <c r="BI142" s="75">
        <f>Assumps!$B$72*HLOOKUP(BI$6,Assumps!$D$73:$W$78,$B142+3)*HLOOKUP(BI$6,Assumps!$D$73:$W$75,$C142+1)*HLOOKUP(BI$6,Assumps!$D$73:$W$84,$D142+6)*HLOOKUP(BI$6,Assumps!$D$73:$W$89,12+$C$128)</f>
        <v>0</v>
      </c>
      <c r="BJ142" s="75">
        <f>Assumps!$B$72*HLOOKUP(BJ$6,Assumps!$D$73:$W$78,$B142+3)*HLOOKUP(BJ$6,Assumps!$D$73:$W$75,$C142+1)*HLOOKUP(BJ$6,Assumps!$D$73:$W$84,$D142+6)*HLOOKUP(BJ$6,Assumps!$D$73:$W$89,12+$C$128)</f>
        <v>0</v>
      </c>
      <c r="BK142" s="75">
        <f>Assumps!$B$72*HLOOKUP(BK$6,Assumps!$D$73:$W$78,$B142+3)*HLOOKUP(BK$6,Assumps!$D$73:$W$75,$C142+1)*HLOOKUP(BK$6,Assumps!$D$73:$W$84,$D142+6)*HLOOKUP(BK$6,Assumps!$D$73:$W$89,12+$C$128)</f>
        <v>0</v>
      </c>
      <c r="BL142" s="75">
        <f>Assumps!$B$72*HLOOKUP(BL$6,Assumps!$D$73:$W$78,$B142+3)*HLOOKUP(BL$6,Assumps!$D$73:$W$75,$C142+1)*HLOOKUP(BL$6,Assumps!$D$73:$W$84,$D142+6)*HLOOKUP(BL$6,Assumps!$D$73:$W$89,12+$C$128)</f>
        <v>0</v>
      </c>
      <c r="BM142" s="75">
        <f>Assumps!$B$72*HLOOKUP(BM$6,Assumps!$D$73:$W$78,$B142+3)*HLOOKUP(BM$6,Assumps!$D$73:$W$75,$C142+1)*HLOOKUP(BM$6,Assumps!$D$73:$W$84,$D142+6)*HLOOKUP(BM$6,Assumps!$D$73:$W$89,12+$C$128)</f>
        <v>0</v>
      </c>
      <c r="BN142" s="75">
        <f>Assumps!$B$72*HLOOKUP(BN$6,Assumps!$D$73:$W$78,$B142+3)*HLOOKUP(BN$6,Assumps!$D$73:$W$75,$C142+1)*HLOOKUP(BN$6,Assumps!$D$73:$W$84,$D142+6)*HLOOKUP(BN$6,Assumps!$D$73:$W$89,12+$C$128)</f>
        <v>0</v>
      </c>
      <c r="BO142" s="75">
        <f>Assumps!$B$72*HLOOKUP(BO$6,Assumps!$D$73:$W$78,$B142+3)*HLOOKUP(BO$6,Assumps!$D$73:$W$75,$C142+1)*HLOOKUP(BO$6,Assumps!$D$73:$W$84,$D142+6)*HLOOKUP(BO$6,Assumps!$D$73:$W$89,12+$C$128)</f>
        <v>0</v>
      </c>
      <c r="BP142" s="75">
        <f>Assumps!$B$72*HLOOKUP(BP$6,Assumps!$D$73:$W$78,$B142+3)*HLOOKUP(BP$6,Assumps!$D$73:$W$75,$C142+1)*HLOOKUP(BP$6,Assumps!$D$73:$W$84,$D142+6)*HLOOKUP(BP$6,Assumps!$D$73:$W$89,12+$C$128)</f>
        <v>0</v>
      </c>
      <c r="BQ142" s="75">
        <f>Assumps!$B$72*HLOOKUP(BQ$6,Assumps!$D$73:$W$78,$B142+3)*HLOOKUP(BQ$6,Assumps!$D$73:$W$75,$C142+1)*HLOOKUP(BQ$6,Assumps!$D$73:$W$84,$D142+6)*HLOOKUP(BQ$6,Assumps!$D$73:$W$89,12+$C$128)</f>
        <v>0</v>
      </c>
      <c r="BR142" s="75">
        <f>Assumps!$B$72*HLOOKUP(BR$6,Assumps!$D$73:$W$78,$B142+3)*HLOOKUP(BR$6,Assumps!$D$73:$W$75,$C142+1)*HLOOKUP(BR$6,Assumps!$D$73:$W$84,$D142+6)*HLOOKUP(BR$6,Assumps!$D$73:$W$89,12+$C$128)</f>
        <v>0</v>
      </c>
      <c r="BS142" s="75">
        <f>Assumps!$B$72*HLOOKUP(BS$6,Assumps!$D$73:$W$78,$B142+3)*HLOOKUP(BS$6,Assumps!$D$73:$W$75,$C142+1)*HLOOKUP(BS$6,Assumps!$D$73:$W$84,$D142+6)*HLOOKUP(BS$6,Assumps!$D$73:$W$89,12+$C$128)</f>
        <v>0</v>
      </c>
      <c r="BT142" s="75">
        <f>Assumps!$B$72*HLOOKUP(BT$6,Assumps!$D$73:$W$78,$B142+3)*HLOOKUP(BT$6,Assumps!$D$73:$W$75,$C142+1)*HLOOKUP(BT$6,Assumps!$D$73:$W$84,$D142+6)*HLOOKUP(BT$6,Assumps!$D$73:$W$89,12+$C$128)</f>
        <v>0</v>
      </c>
      <c r="BU142" s="75">
        <f>Assumps!$B$72*HLOOKUP(BU$6,Assumps!$D$73:$W$78,$B142+3)*HLOOKUP(BU$6,Assumps!$D$73:$W$75,$C142+1)*HLOOKUP(BU$6,Assumps!$D$73:$W$84,$D142+6)*HLOOKUP(BU$6,Assumps!$D$73:$W$89,12+$C$128)</f>
        <v>0</v>
      </c>
      <c r="BV142" s="75">
        <f>Assumps!$B$72*HLOOKUP(BV$6,Assumps!$D$73:$W$78,$B142+3)*HLOOKUP(BV$6,Assumps!$D$73:$W$75,$C142+1)*HLOOKUP(BV$6,Assumps!$D$73:$W$84,$D142+6)*HLOOKUP(BV$6,Assumps!$D$73:$W$89,12+$C$128)</f>
        <v>0</v>
      </c>
      <c r="BW142" s="75">
        <f>Assumps!$B$72*HLOOKUP(BW$6,Assumps!$D$73:$W$78,$B142+3)*HLOOKUP(BW$6,Assumps!$D$73:$W$75,$C142+1)*HLOOKUP(BW$6,Assumps!$D$73:$W$84,$D142+6)*HLOOKUP(BW$6,Assumps!$D$73:$W$89,12+$C$128)</f>
        <v>0</v>
      </c>
      <c r="BX142" s="75">
        <f>Assumps!$B$72*HLOOKUP(BX$6,Assumps!$D$73:$W$78,$B142+3)*HLOOKUP(BX$6,Assumps!$D$73:$W$75,$C142+1)*HLOOKUP(BX$6,Assumps!$D$73:$W$84,$D142+6)*HLOOKUP(BX$6,Assumps!$D$73:$W$89,12+$C$128)</f>
        <v>0</v>
      </c>
      <c r="BY142" s="75">
        <f>Assumps!$B$72*HLOOKUP(BY$6,Assumps!$D$73:$W$78,$B142+3)*HLOOKUP(BY$6,Assumps!$D$73:$W$75,$C142+1)*HLOOKUP(BY$6,Assumps!$D$73:$W$84,$D142+6)*HLOOKUP(BY$6,Assumps!$D$73:$W$89,12+$C$128)</f>
        <v>0</v>
      </c>
      <c r="BZ142" s="75">
        <f>Assumps!$B$72*HLOOKUP(BZ$6,Assumps!$D$73:$W$78,$B142+3)*HLOOKUP(BZ$6,Assumps!$D$73:$W$75,$C142+1)*HLOOKUP(BZ$6,Assumps!$D$73:$W$84,$D142+6)*HLOOKUP(BZ$6,Assumps!$D$73:$W$89,12+$C$128)</f>
        <v>0</v>
      </c>
      <c r="CA142" s="75">
        <f>Assumps!$B$72*HLOOKUP(CA$6,Assumps!$D$73:$W$78,$B142+3)*HLOOKUP(CA$6,Assumps!$D$73:$W$75,$C142+1)*HLOOKUP(CA$6,Assumps!$D$73:$W$84,$D142+6)*HLOOKUP(CA$6,Assumps!$D$73:$W$89,12+$C$128)</f>
        <v>0</v>
      </c>
      <c r="CB142" s="75">
        <f>Assumps!$B$72*HLOOKUP(CB$6,Assumps!$D$73:$W$78,$B142+3)*HLOOKUP(CB$6,Assumps!$D$73:$W$75,$C142+1)*HLOOKUP(CB$6,Assumps!$D$73:$W$84,$D142+6)*HLOOKUP(CB$6,Assumps!$D$73:$W$89,12+$C$128)</f>
        <v>0</v>
      </c>
      <c r="CC142" s="75">
        <f>Assumps!$B$72*HLOOKUP(CC$6,Assumps!$D$73:$W$78,$B142+3)*HLOOKUP(CC$6,Assumps!$D$73:$W$75,$C142+1)*HLOOKUP(CC$6,Assumps!$D$73:$W$84,$D142+6)*HLOOKUP(CC$6,Assumps!$D$73:$W$89,12+$C$128)</f>
        <v>0</v>
      </c>
      <c r="CD142" s="75">
        <f>Assumps!$B$72*HLOOKUP(CD$6,Assumps!$D$73:$W$78,$B142+3)*HLOOKUP(CD$6,Assumps!$D$73:$W$75,$C142+1)*HLOOKUP(CD$6,Assumps!$D$73:$W$84,$D142+6)*HLOOKUP(CD$6,Assumps!$D$73:$W$89,12+$C$128)</f>
        <v>0</v>
      </c>
      <c r="CE142" s="75">
        <f>Assumps!$B$72*HLOOKUP(CE$6,Assumps!$D$73:$W$78,$B142+3)*HLOOKUP(CE$6,Assumps!$D$73:$W$75,$C142+1)*HLOOKUP(CE$6,Assumps!$D$73:$W$84,$D142+6)*HLOOKUP(CE$6,Assumps!$D$73:$W$89,12+$C$128)</f>
        <v>0</v>
      </c>
      <c r="CF142" s="75">
        <f>Assumps!$B$72*HLOOKUP(CF$6,Assumps!$D$73:$W$78,$B142+3)*HLOOKUP(CF$6,Assumps!$D$73:$W$75,$C142+1)*HLOOKUP(CF$6,Assumps!$D$73:$W$84,$D142+6)*HLOOKUP(CF$6,Assumps!$D$73:$W$89,12+$C$128)</f>
        <v>0</v>
      </c>
      <c r="CG142" s="75">
        <f>Assumps!$B$72*HLOOKUP(CG$6,Assumps!$D$73:$W$78,$B142+3)*HLOOKUP(CG$6,Assumps!$D$73:$W$75,$C142+1)*HLOOKUP(CG$6,Assumps!$D$73:$W$84,$D142+6)*HLOOKUP(CG$6,Assumps!$D$73:$W$89,12+$C$128)</f>
        <v>0</v>
      </c>
      <c r="CH142" s="75">
        <f>Assumps!$B$72*HLOOKUP(CH$6,Assumps!$D$73:$W$78,$B142+3)*HLOOKUP(CH$6,Assumps!$D$73:$W$75,$C142+1)*HLOOKUP(CH$6,Assumps!$D$73:$W$84,$D142+6)*HLOOKUP(CH$6,Assumps!$D$73:$W$89,12+$C$128)</f>
        <v>0</v>
      </c>
    </row>
    <row r="143" spans="2:86">
      <c r="B143" s="20">
        <v>2</v>
      </c>
      <c r="C143" s="20">
        <v>1</v>
      </c>
      <c r="D143" s="20">
        <v>2</v>
      </c>
      <c r="E143" s="20">
        <v>212</v>
      </c>
      <c r="G143" s="75">
        <f>Assumps!$B$72*HLOOKUP(G$6,Assumps!$D$73:$W$78,$B143+3)*HLOOKUP(G$6,Assumps!$D$73:$W$75,$C143+1)*HLOOKUP(G$6,Assumps!$D$73:$W$84,$D143+6)*HLOOKUP(G$6,Assumps!$D$73:$W$89,12+$C$128)</f>
        <v>2.5999999999999999E-2</v>
      </c>
      <c r="H143" s="75">
        <f>Assumps!$B$72*HLOOKUP(H$6,Assumps!$D$73:$W$78,$B143+3)*HLOOKUP(H$6,Assumps!$D$73:$W$75,$C143+1)*HLOOKUP(H$6,Assumps!$D$73:$W$84,$D143+6)*HLOOKUP(H$6,Assumps!$D$73:$W$89,12+$C$128)</f>
        <v>2.5999999999999999E-2</v>
      </c>
      <c r="I143" s="75">
        <f>Assumps!$B$72*HLOOKUP(I$6,Assumps!$D$73:$W$78,$B143+3)*HLOOKUP(I$6,Assumps!$D$73:$W$75,$C143+1)*HLOOKUP(I$6,Assumps!$D$73:$W$84,$D143+6)*HLOOKUP(I$6,Assumps!$D$73:$W$89,12+$C$128)</f>
        <v>2.5999999999999999E-2</v>
      </c>
      <c r="J143" s="75">
        <f>Assumps!$B$72*HLOOKUP(J$6,Assumps!$D$73:$W$78,$B143+3)*HLOOKUP(J$6,Assumps!$D$73:$W$75,$C143+1)*HLOOKUP(J$6,Assumps!$D$73:$W$84,$D143+6)*HLOOKUP(J$6,Assumps!$D$73:$W$89,12+$C$128)</f>
        <v>2.5999999999999999E-2</v>
      </c>
      <c r="K143" s="75">
        <f>Assumps!$B$72*HLOOKUP(K$6,Assumps!$D$73:$W$78,$B143+3)*HLOOKUP(K$6,Assumps!$D$73:$W$75,$C143+1)*HLOOKUP(K$6,Assumps!$D$73:$W$84,$D143+6)*HLOOKUP(K$6,Assumps!$D$73:$W$89,12+$C$128)</f>
        <v>1.04E-2</v>
      </c>
      <c r="L143" s="75">
        <f>Assumps!$B$72*HLOOKUP(L$6,Assumps!$D$73:$W$78,$B143+3)*HLOOKUP(L$6,Assumps!$D$73:$W$75,$C143+1)*HLOOKUP(L$6,Assumps!$D$73:$W$84,$D143+6)*HLOOKUP(L$6,Assumps!$D$73:$W$89,12+$C$128)</f>
        <v>1.04E-2</v>
      </c>
      <c r="M143" s="75">
        <f>Assumps!$B$72*HLOOKUP(M$6,Assumps!$D$73:$W$78,$B143+3)*HLOOKUP(M$6,Assumps!$D$73:$W$75,$C143+1)*HLOOKUP(M$6,Assumps!$D$73:$W$84,$D143+6)*HLOOKUP(M$6,Assumps!$D$73:$W$89,12+$C$128)</f>
        <v>1.04E-2</v>
      </c>
      <c r="N143" s="75">
        <f>Assumps!$B$72*HLOOKUP(N$6,Assumps!$D$73:$W$78,$B143+3)*HLOOKUP(N$6,Assumps!$D$73:$W$75,$C143+1)*HLOOKUP(N$6,Assumps!$D$73:$W$84,$D143+6)*HLOOKUP(N$6,Assumps!$D$73:$W$89,12+$C$128)</f>
        <v>1.04E-2</v>
      </c>
      <c r="O143" s="75">
        <f>Assumps!$B$72*HLOOKUP(O$6,Assumps!$D$73:$W$78,$B143+3)*HLOOKUP(O$6,Assumps!$D$73:$W$75,$C143+1)*HLOOKUP(O$6,Assumps!$D$73:$W$84,$D143+6)*HLOOKUP(O$6,Assumps!$D$73:$W$89,12+$C$128)</f>
        <v>2.5999999999999999E-3</v>
      </c>
      <c r="P143" s="75">
        <f>Assumps!$B$72*HLOOKUP(P$6,Assumps!$D$73:$W$78,$B143+3)*HLOOKUP(P$6,Assumps!$D$73:$W$75,$C143+1)*HLOOKUP(P$6,Assumps!$D$73:$W$84,$D143+6)*HLOOKUP(P$6,Assumps!$D$73:$W$89,12+$C$128)</f>
        <v>2.5999999999999999E-3</v>
      </c>
      <c r="Q143" s="75">
        <f>Assumps!$B$72*HLOOKUP(Q$6,Assumps!$D$73:$W$78,$B143+3)*HLOOKUP(Q$6,Assumps!$D$73:$W$75,$C143+1)*HLOOKUP(Q$6,Assumps!$D$73:$W$84,$D143+6)*HLOOKUP(Q$6,Assumps!$D$73:$W$89,12+$C$128)</f>
        <v>2.5999999999999999E-3</v>
      </c>
      <c r="R143" s="75">
        <f>Assumps!$B$72*HLOOKUP(R$6,Assumps!$D$73:$W$78,$B143+3)*HLOOKUP(R$6,Assumps!$D$73:$W$75,$C143+1)*HLOOKUP(R$6,Assumps!$D$73:$W$84,$D143+6)*HLOOKUP(R$6,Assumps!$D$73:$W$89,12+$C$128)</f>
        <v>2.5999999999999999E-3</v>
      </c>
      <c r="S143" s="75">
        <f>Assumps!$B$72*HLOOKUP(S$6,Assumps!$D$73:$W$78,$B143+3)*HLOOKUP(S$6,Assumps!$D$73:$W$75,$C143+1)*HLOOKUP(S$6,Assumps!$D$73:$W$84,$D143+6)*HLOOKUP(S$6,Assumps!$D$73:$W$89,12+$C$128)</f>
        <v>0</v>
      </c>
      <c r="T143" s="75">
        <f>Assumps!$B$72*HLOOKUP(T$6,Assumps!$D$73:$W$78,$B143+3)*HLOOKUP(T$6,Assumps!$D$73:$W$75,$C143+1)*HLOOKUP(T$6,Assumps!$D$73:$W$84,$D143+6)*HLOOKUP(T$6,Assumps!$D$73:$W$89,12+$C$128)</f>
        <v>0</v>
      </c>
      <c r="U143" s="75">
        <f>Assumps!$B$72*HLOOKUP(U$6,Assumps!$D$73:$W$78,$B143+3)*HLOOKUP(U$6,Assumps!$D$73:$W$75,$C143+1)*HLOOKUP(U$6,Assumps!$D$73:$W$84,$D143+6)*HLOOKUP(U$6,Assumps!$D$73:$W$89,12+$C$128)</f>
        <v>0</v>
      </c>
      <c r="V143" s="75">
        <f>Assumps!$B$72*HLOOKUP(V$6,Assumps!$D$73:$W$78,$B143+3)*HLOOKUP(V$6,Assumps!$D$73:$W$75,$C143+1)*HLOOKUP(V$6,Assumps!$D$73:$W$84,$D143+6)*HLOOKUP(V$6,Assumps!$D$73:$W$89,12+$C$128)</f>
        <v>0</v>
      </c>
      <c r="W143" s="75">
        <f>Assumps!$B$72*HLOOKUP(W$6,Assumps!$D$73:$W$78,$B143+3)*HLOOKUP(W$6,Assumps!$D$73:$W$75,$C143+1)*HLOOKUP(W$6,Assumps!$D$73:$W$84,$D143+6)*HLOOKUP(W$6,Assumps!$D$73:$W$89,12+$C$128)</f>
        <v>0</v>
      </c>
      <c r="X143" s="75">
        <f>Assumps!$B$72*HLOOKUP(X$6,Assumps!$D$73:$W$78,$B143+3)*HLOOKUP(X$6,Assumps!$D$73:$W$75,$C143+1)*HLOOKUP(X$6,Assumps!$D$73:$W$84,$D143+6)*HLOOKUP(X$6,Assumps!$D$73:$W$89,12+$C$128)</f>
        <v>0</v>
      </c>
      <c r="Y143" s="75">
        <f>Assumps!$B$72*HLOOKUP(Y$6,Assumps!$D$73:$W$78,$B143+3)*HLOOKUP(Y$6,Assumps!$D$73:$W$75,$C143+1)*HLOOKUP(Y$6,Assumps!$D$73:$W$84,$D143+6)*HLOOKUP(Y$6,Assumps!$D$73:$W$89,12+$C$128)</f>
        <v>0</v>
      </c>
      <c r="Z143" s="75">
        <f>Assumps!$B$72*HLOOKUP(Z$6,Assumps!$D$73:$W$78,$B143+3)*HLOOKUP(Z$6,Assumps!$D$73:$W$75,$C143+1)*HLOOKUP(Z$6,Assumps!$D$73:$W$84,$D143+6)*HLOOKUP(Z$6,Assumps!$D$73:$W$89,12+$C$128)</f>
        <v>0</v>
      </c>
      <c r="AA143" s="75">
        <f>Assumps!$B$72*HLOOKUP(AA$6,Assumps!$D$73:$W$78,$B143+3)*HLOOKUP(AA$6,Assumps!$D$73:$W$75,$C143+1)*HLOOKUP(AA$6,Assumps!$D$73:$W$84,$D143+6)*HLOOKUP(AA$6,Assumps!$D$73:$W$89,12+$C$128)</f>
        <v>0</v>
      </c>
      <c r="AB143" s="75">
        <f>Assumps!$B$72*HLOOKUP(AB$6,Assumps!$D$73:$W$78,$B143+3)*HLOOKUP(AB$6,Assumps!$D$73:$W$75,$C143+1)*HLOOKUP(AB$6,Assumps!$D$73:$W$84,$D143+6)*HLOOKUP(AB$6,Assumps!$D$73:$W$89,12+$C$128)</f>
        <v>0</v>
      </c>
      <c r="AC143" s="75">
        <f>Assumps!$B$72*HLOOKUP(AC$6,Assumps!$D$73:$W$78,$B143+3)*HLOOKUP(AC$6,Assumps!$D$73:$W$75,$C143+1)*HLOOKUP(AC$6,Assumps!$D$73:$W$84,$D143+6)*HLOOKUP(AC$6,Assumps!$D$73:$W$89,12+$C$128)</f>
        <v>0</v>
      </c>
      <c r="AD143" s="75">
        <f>Assumps!$B$72*HLOOKUP(AD$6,Assumps!$D$73:$W$78,$B143+3)*HLOOKUP(AD$6,Assumps!$D$73:$W$75,$C143+1)*HLOOKUP(AD$6,Assumps!$D$73:$W$84,$D143+6)*HLOOKUP(AD$6,Assumps!$D$73:$W$89,12+$C$128)</f>
        <v>0</v>
      </c>
      <c r="AE143" s="75">
        <f>Assumps!$B$72*HLOOKUP(AE$6,Assumps!$D$73:$W$78,$B143+3)*HLOOKUP(AE$6,Assumps!$D$73:$W$75,$C143+1)*HLOOKUP(AE$6,Assumps!$D$73:$W$84,$D143+6)*HLOOKUP(AE$6,Assumps!$D$73:$W$89,12+$C$128)</f>
        <v>0</v>
      </c>
      <c r="AF143" s="75">
        <f>Assumps!$B$72*HLOOKUP(AF$6,Assumps!$D$73:$W$78,$B143+3)*HLOOKUP(AF$6,Assumps!$D$73:$W$75,$C143+1)*HLOOKUP(AF$6,Assumps!$D$73:$W$84,$D143+6)*HLOOKUP(AF$6,Assumps!$D$73:$W$89,12+$C$128)</f>
        <v>0</v>
      </c>
      <c r="AG143" s="75">
        <f>Assumps!$B$72*HLOOKUP(AG$6,Assumps!$D$73:$W$78,$B143+3)*HLOOKUP(AG$6,Assumps!$D$73:$W$75,$C143+1)*HLOOKUP(AG$6,Assumps!$D$73:$W$84,$D143+6)*HLOOKUP(AG$6,Assumps!$D$73:$W$89,12+$C$128)</f>
        <v>0</v>
      </c>
      <c r="AH143" s="75">
        <f>Assumps!$B$72*HLOOKUP(AH$6,Assumps!$D$73:$W$78,$B143+3)*HLOOKUP(AH$6,Assumps!$D$73:$W$75,$C143+1)*HLOOKUP(AH$6,Assumps!$D$73:$W$84,$D143+6)*HLOOKUP(AH$6,Assumps!$D$73:$W$89,12+$C$128)</f>
        <v>0</v>
      </c>
      <c r="AI143" s="75">
        <f>Assumps!$B$72*HLOOKUP(AI$6,Assumps!$D$73:$W$78,$B143+3)*HLOOKUP(AI$6,Assumps!$D$73:$W$75,$C143+1)*HLOOKUP(AI$6,Assumps!$D$73:$W$84,$D143+6)*HLOOKUP(AI$6,Assumps!$D$73:$W$89,12+$C$128)</f>
        <v>0</v>
      </c>
      <c r="AJ143" s="75">
        <f>Assumps!$B$72*HLOOKUP(AJ$6,Assumps!$D$73:$W$78,$B143+3)*HLOOKUP(AJ$6,Assumps!$D$73:$W$75,$C143+1)*HLOOKUP(AJ$6,Assumps!$D$73:$W$84,$D143+6)*HLOOKUP(AJ$6,Assumps!$D$73:$W$89,12+$C$128)</f>
        <v>0</v>
      </c>
      <c r="AK143" s="75">
        <f>Assumps!$B$72*HLOOKUP(AK$6,Assumps!$D$73:$W$78,$B143+3)*HLOOKUP(AK$6,Assumps!$D$73:$W$75,$C143+1)*HLOOKUP(AK$6,Assumps!$D$73:$W$84,$D143+6)*HLOOKUP(AK$6,Assumps!$D$73:$W$89,12+$C$128)</f>
        <v>0</v>
      </c>
      <c r="AL143" s="75">
        <f>Assumps!$B$72*HLOOKUP(AL$6,Assumps!$D$73:$W$78,$B143+3)*HLOOKUP(AL$6,Assumps!$D$73:$W$75,$C143+1)*HLOOKUP(AL$6,Assumps!$D$73:$W$84,$D143+6)*HLOOKUP(AL$6,Assumps!$D$73:$W$89,12+$C$128)</f>
        <v>0</v>
      </c>
      <c r="AM143" s="75">
        <f>Assumps!$B$72*HLOOKUP(AM$6,Assumps!$D$73:$W$78,$B143+3)*HLOOKUP(AM$6,Assumps!$D$73:$W$75,$C143+1)*HLOOKUP(AM$6,Assumps!$D$73:$W$84,$D143+6)*HLOOKUP(AM$6,Assumps!$D$73:$W$89,12+$C$128)</f>
        <v>0</v>
      </c>
      <c r="AN143" s="75">
        <f>Assumps!$B$72*HLOOKUP(AN$6,Assumps!$D$73:$W$78,$B143+3)*HLOOKUP(AN$6,Assumps!$D$73:$W$75,$C143+1)*HLOOKUP(AN$6,Assumps!$D$73:$W$84,$D143+6)*HLOOKUP(AN$6,Assumps!$D$73:$W$89,12+$C$128)</f>
        <v>0</v>
      </c>
      <c r="AO143" s="75">
        <f>Assumps!$B$72*HLOOKUP(AO$6,Assumps!$D$73:$W$78,$B143+3)*HLOOKUP(AO$6,Assumps!$D$73:$W$75,$C143+1)*HLOOKUP(AO$6,Assumps!$D$73:$W$84,$D143+6)*HLOOKUP(AO$6,Assumps!$D$73:$W$89,12+$C$128)</f>
        <v>0</v>
      </c>
      <c r="AP143" s="75">
        <f>Assumps!$B$72*HLOOKUP(AP$6,Assumps!$D$73:$W$78,$B143+3)*HLOOKUP(AP$6,Assumps!$D$73:$W$75,$C143+1)*HLOOKUP(AP$6,Assumps!$D$73:$W$84,$D143+6)*HLOOKUP(AP$6,Assumps!$D$73:$W$89,12+$C$128)</f>
        <v>0</v>
      </c>
      <c r="AQ143" s="75">
        <f>Assumps!$B$72*HLOOKUP(AQ$6,Assumps!$D$73:$W$78,$B143+3)*HLOOKUP(AQ$6,Assumps!$D$73:$W$75,$C143+1)*HLOOKUP(AQ$6,Assumps!$D$73:$W$84,$D143+6)*HLOOKUP(AQ$6,Assumps!$D$73:$W$89,12+$C$128)</f>
        <v>0</v>
      </c>
      <c r="AR143" s="75">
        <f>Assumps!$B$72*HLOOKUP(AR$6,Assumps!$D$73:$W$78,$B143+3)*HLOOKUP(AR$6,Assumps!$D$73:$W$75,$C143+1)*HLOOKUP(AR$6,Assumps!$D$73:$W$84,$D143+6)*HLOOKUP(AR$6,Assumps!$D$73:$W$89,12+$C$128)</f>
        <v>0</v>
      </c>
      <c r="AS143" s="75">
        <f>Assumps!$B$72*HLOOKUP(AS$6,Assumps!$D$73:$W$78,$B143+3)*HLOOKUP(AS$6,Assumps!$D$73:$W$75,$C143+1)*HLOOKUP(AS$6,Assumps!$D$73:$W$84,$D143+6)*HLOOKUP(AS$6,Assumps!$D$73:$W$89,12+$C$128)</f>
        <v>0</v>
      </c>
      <c r="AT143" s="75">
        <f>Assumps!$B$72*HLOOKUP(AT$6,Assumps!$D$73:$W$78,$B143+3)*HLOOKUP(AT$6,Assumps!$D$73:$W$75,$C143+1)*HLOOKUP(AT$6,Assumps!$D$73:$W$84,$D143+6)*HLOOKUP(AT$6,Assumps!$D$73:$W$89,12+$C$128)</f>
        <v>0</v>
      </c>
      <c r="AU143" s="75">
        <f>Assumps!$B$72*HLOOKUP(AU$6,Assumps!$D$73:$W$78,$B143+3)*HLOOKUP(AU$6,Assumps!$D$73:$W$75,$C143+1)*HLOOKUP(AU$6,Assumps!$D$73:$W$84,$D143+6)*HLOOKUP(AU$6,Assumps!$D$73:$W$89,12+$C$128)</f>
        <v>0</v>
      </c>
      <c r="AV143" s="75">
        <f>Assumps!$B$72*HLOOKUP(AV$6,Assumps!$D$73:$W$78,$B143+3)*HLOOKUP(AV$6,Assumps!$D$73:$W$75,$C143+1)*HLOOKUP(AV$6,Assumps!$D$73:$W$84,$D143+6)*HLOOKUP(AV$6,Assumps!$D$73:$W$89,12+$C$128)</f>
        <v>0</v>
      </c>
      <c r="AW143" s="75">
        <f>Assumps!$B$72*HLOOKUP(AW$6,Assumps!$D$73:$W$78,$B143+3)*HLOOKUP(AW$6,Assumps!$D$73:$W$75,$C143+1)*HLOOKUP(AW$6,Assumps!$D$73:$W$84,$D143+6)*HLOOKUP(AW$6,Assumps!$D$73:$W$89,12+$C$128)</f>
        <v>0</v>
      </c>
      <c r="AX143" s="75">
        <f>Assumps!$B$72*HLOOKUP(AX$6,Assumps!$D$73:$W$78,$B143+3)*HLOOKUP(AX$6,Assumps!$D$73:$W$75,$C143+1)*HLOOKUP(AX$6,Assumps!$D$73:$W$84,$D143+6)*HLOOKUP(AX$6,Assumps!$D$73:$W$89,12+$C$128)</f>
        <v>0</v>
      </c>
      <c r="AY143" s="75">
        <f>Assumps!$B$72*HLOOKUP(AY$6,Assumps!$D$73:$W$78,$B143+3)*HLOOKUP(AY$6,Assumps!$D$73:$W$75,$C143+1)*HLOOKUP(AY$6,Assumps!$D$73:$W$84,$D143+6)*HLOOKUP(AY$6,Assumps!$D$73:$W$89,12+$C$128)</f>
        <v>0</v>
      </c>
      <c r="AZ143" s="75">
        <f>Assumps!$B$72*HLOOKUP(AZ$6,Assumps!$D$73:$W$78,$B143+3)*HLOOKUP(AZ$6,Assumps!$D$73:$W$75,$C143+1)*HLOOKUP(AZ$6,Assumps!$D$73:$W$84,$D143+6)*HLOOKUP(AZ$6,Assumps!$D$73:$W$89,12+$C$128)</f>
        <v>0</v>
      </c>
      <c r="BA143" s="75">
        <f>Assumps!$B$72*HLOOKUP(BA$6,Assumps!$D$73:$W$78,$B143+3)*HLOOKUP(BA$6,Assumps!$D$73:$W$75,$C143+1)*HLOOKUP(BA$6,Assumps!$D$73:$W$84,$D143+6)*HLOOKUP(BA$6,Assumps!$D$73:$W$89,12+$C$128)</f>
        <v>0</v>
      </c>
      <c r="BB143" s="75">
        <f>Assumps!$B$72*HLOOKUP(BB$6,Assumps!$D$73:$W$78,$B143+3)*HLOOKUP(BB$6,Assumps!$D$73:$W$75,$C143+1)*HLOOKUP(BB$6,Assumps!$D$73:$W$84,$D143+6)*HLOOKUP(BB$6,Assumps!$D$73:$W$89,12+$C$128)</f>
        <v>0</v>
      </c>
      <c r="BC143" s="75">
        <f>Assumps!$B$72*HLOOKUP(BC$6,Assumps!$D$73:$W$78,$B143+3)*HLOOKUP(BC$6,Assumps!$D$73:$W$75,$C143+1)*HLOOKUP(BC$6,Assumps!$D$73:$W$84,$D143+6)*HLOOKUP(BC$6,Assumps!$D$73:$W$89,12+$C$128)</f>
        <v>0</v>
      </c>
      <c r="BD143" s="75">
        <f>Assumps!$B$72*HLOOKUP(BD$6,Assumps!$D$73:$W$78,$B143+3)*HLOOKUP(BD$6,Assumps!$D$73:$W$75,$C143+1)*HLOOKUP(BD$6,Assumps!$D$73:$W$84,$D143+6)*HLOOKUP(BD$6,Assumps!$D$73:$W$89,12+$C$128)</f>
        <v>0</v>
      </c>
      <c r="BE143" s="75">
        <f>Assumps!$B$72*HLOOKUP(BE$6,Assumps!$D$73:$W$78,$B143+3)*HLOOKUP(BE$6,Assumps!$D$73:$W$75,$C143+1)*HLOOKUP(BE$6,Assumps!$D$73:$W$84,$D143+6)*HLOOKUP(BE$6,Assumps!$D$73:$W$89,12+$C$128)</f>
        <v>0</v>
      </c>
      <c r="BF143" s="75">
        <f>Assumps!$B$72*HLOOKUP(BF$6,Assumps!$D$73:$W$78,$B143+3)*HLOOKUP(BF$6,Assumps!$D$73:$W$75,$C143+1)*HLOOKUP(BF$6,Assumps!$D$73:$W$84,$D143+6)*HLOOKUP(BF$6,Assumps!$D$73:$W$89,12+$C$128)</f>
        <v>0</v>
      </c>
      <c r="BG143" s="75">
        <f>Assumps!$B$72*HLOOKUP(BG$6,Assumps!$D$73:$W$78,$B143+3)*HLOOKUP(BG$6,Assumps!$D$73:$W$75,$C143+1)*HLOOKUP(BG$6,Assumps!$D$73:$W$84,$D143+6)*HLOOKUP(BG$6,Assumps!$D$73:$W$89,12+$C$128)</f>
        <v>0</v>
      </c>
      <c r="BH143" s="75">
        <f>Assumps!$B$72*HLOOKUP(BH$6,Assumps!$D$73:$W$78,$B143+3)*HLOOKUP(BH$6,Assumps!$D$73:$W$75,$C143+1)*HLOOKUP(BH$6,Assumps!$D$73:$W$84,$D143+6)*HLOOKUP(BH$6,Assumps!$D$73:$W$89,12+$C$128)</f>
        <v>0</v>
      </c>
      <c r="BI143" s="75">
        <f>Assumps!$B$72*HLOOKUP(BI$6,Assumps!$D$73:$W$78,$B143+3)*HLOOKUP(BI$6,Assumps!$D$73:$W$75,$C143+1)*HLOOKUP(BI$6,Assumps!$D$73:$W$84,$D143+6)*HLOOKUP(BI$6,Assumps!$D$73:$W$89,12+$C$128)</f>
        <v>0</v>
      </c>
      <c r="BJ143" s="75">
        <f>Assumps!$B$72*HLOOKUP(BJ$6,Assumps!$D$73:$W$78,$B143+3)*HLOOKUP(BJ$6,Assumps!$D$73:$W$75,$C143+1)*HLOOKUP(BJ$6,Assumps!$D$73:$W$84,$D143+6)*HLOOKUP(BJ$6,Assumps!$D$73:$W$89,12+$C$128)</f>
        <v>0</v>
      </c>
      <c r="BK143" s="75">
        <f>Assumps!$B$72*HLOOKUP(BK$6,Assumps!$D$73:$W$78,$B143+3)*HLOOKUP(BK$6,Assumps!$D$73:$W$75,$C143+1)*HLOOKUP(BK$6,Assumps!$D$73:$W$84,$D143+6)*HLOOKUP(BK$6,Assumps!$D$73:$W$89,12+$C$128)</f>
        <v>0</v>
      </c>
      <c r="BL143" s="75">
        <f>Assumps!$B$72*HLOOKUP(BL$6,Assumps!$D$73:$W$78,$B143+3)*HLOOKUP(BL$6,Assumps!$D$73:$W$75,$C143+1)*HLOOKUP(BL$6,Assumps!$D$73:$W$84,$D143+6)*HLOOKUP(BL$6,Assumps!$D$73:$W$89,12+$C$128)</f>
        <v>0</v>
      </c>
      <c r="BM143" s="75">
        <f>Assumps!$B$72*HLOOKUP(BM$6,Assumps!$D$73:$W$78,$B143+3)*HLOOKUP(BM$6,Assumps!$D$73:$W$75,$C143+1)*HLOOKUP(BM$6,Assumps!$D$73:$W$84,$D143+6)*HLOOKUP(BM$6,Assumps!$D$73:$W$89,12+$C$128)</f>
        <v>0</v>
      </c>
      <c r="BN143" s="75">
        <f>Assumps!$B$72*HLOOKUP(BN$6,Assumps!$D$73:$W$78,$B143+3)*HLOOKUP(BN$6,Assumps!$D$73:$W$75,$C143+1)*HLOOKUP(BN$6,Assumps!$D$73:$W$84,$D143+6)*HLOOKUP(BN$6,Assumps!$D$73:$W$89,12+$C$128)</f>
        <v>0</v>
      </c>
      <c r="BO143" s="75">
        <f>Assumps!$B$72*HLOOKUP(BO$6,Assumps!$D$73:$W$78,$B143+3)*HLOOKUP(BO$6,Assumps!$D$73:$W$75,$C143+1)*HLOOKUP(BO$6,Assumps!$D$73:$W$84,$D143+6)*HLOOKUP(BO$6,Assumps!$D$73:$W$89,12+$C$128)</f>
        <v>0</v>
      </c>
      <c r="BP143" s="75">
        <f>Assumps!$B$72*HLOOKUP(BP$6,Assumps!$D$73:$W$78,$B143+3)*HLOOKUP(BP$6,Assumps!$D$73:$W$75,$C143+1)*HLOOKUP(BP$6,Assumps!$D$73:$W$84,$D143+6)*HLOOKUP(BP$6,Assumps!$D$73:$W$89,12+$C$128)</f>
        <v>0</v>
      </c>
      <c r="BQ143" s="75">
        <f>Assumps!$B$72*HLOOKUP(BQ$6,Assumps!$D$73:$W$78,$B143+3)*HLOOKUP(BQ$6,Assumps!$D$73:$W$75,$C143+1)*HLOOKUP(BQ$6,Assumps!$D$73:$W$84,$D143+6)*HLOOKUP(BQ$6,Assumps!$D$73:$W$89,12+$C$128)</f>
        <v>0</v>
      </c>
      <c r="BR143" s="75">
        <f>Assumps!$B$72*HLOOKUP(BR$6,Assumps!$D$73:$W$78,$B143+3)*HLOOKUP(BR$6,Assumps!$D$73:$W$75,$C143+1)*HLOOKUP(BR$6,Assumps!$D$73:$W$84,$D143+6)*HLOOKUP(BR$6,Assumps!$D$73:$W$89,12+$C$128)</f>
        <v>0</v>
      </c>
      <c r="BS143" s="75">
        <f>Assumps!$B$72*HLOOKUP(BS$6,Assumps!$D$73:$W$78,$B143+3)*HLOOKUP(BS$6,Assumps!$D$73:$W$75,$C143+1)*HLOOKUP(BS$6,Assumps!$D$73:$W$84,$D143+6)*HLOOKUP(BS$6,Assumps!$D$73:$W$89,12+$C$128)</f>
        <v>0</v>
      </c>
      <c r="BT143" s="75">
        <f>Assumps!$B$72*HLOOKUP(BT$6,Assumps!$D$73:$W$78,$B143+3)*HLOOKUP(BT$6,Assumps!$D$73:$W$75,$C143+1)*HLOOKUP(BT$6,Assumps!$D$73:$W$84,$D143+6)*HLOOKUP(BT$6,Assumps!$D$73:$W$89,12+$C$128)</f>
        <v>0</v>
      </c>
      <c r="BU143" s="75">
        <f>Assumps!$B$72*HLOOKUP(BU$6,Assumps!$D$73:$W$78,$B143+3)*HLOOKUP(BU$6,Assumps!$D$73:$W$75,$C143+1)*HLOOKUP(BU$6,Assumps!$D$73:$W$84,$D143+6)*HLOOKUP(BU$6,Assumps!$D$73:$W$89,12+$C$128)</f>
        <v>0</v>
      </c>
      <c r="BV143" s="75">
        <f>Assumps!$B$72*HLOOKUP(BV$6,Assumps!$D$73:$W$78,$B143+3)*HLOOKUP(BV$6,Assumps!$D$73:$W$75,$C143+1)*HLOOKUP(BV$6,Assumps!$D$73:$W$84,$D143+6)*HLOOKUP(BV$6,Assumps!$D$73:$W$89,12+$C$128)</f>
        <v>0</v>
      </c>
      <c r="BW143" s="75">
        <f>Assumps!$B$72*HLOOKUP(BW$6,Assumps!$D$73:$W$78,$B143+3)*HLOOKUP(BW$6,Assumps!$D$73:$W$75,$C143+1)*HLOOKUP(BW$6,Assumps!$D$73:$W$84,$D143+6)*HLOOKUP(BW$6,Assumps!$D$73:$W$89,12+$C$128)</f>
        <v>0</v>
      </c>
      <c r="BX143" s="75">
        <f>Assumps!$B$72*HLOOKUP(BX$6,Assumps!$D$73:$W$78,$B143+3)*HLOOKUP(BX$6,Assumps!$D$73:$W$75,$C143+1)*HLOOKUP(BX$6,Assumps!$D$73:$W$84,$D143+6)*HLOOKUP(BX$6,Assumps!$D$73:$W$89,12+$C$128)</f>
        <v>0</v>
      </c>
      <c r="BY143" s="75">
        <f>Assumps!$B$72*HLOOKUP(BY$6,Assumps!$D$73:$W$78,$B143+3)*HLOOKUP(BY$6,Assumps!$D$73:$W$75,$C143+1)*HLOOKUP(BY$6,Assumps!$D$73:$W$84,$D143+6)*HLOOKUP(BY$6,Assumps!$D$73:$W$89,12+$C$128)</f>
        <v>0</v>
      </c>
      <c r="BZ143" s="75">
        <f>Assumps!$B$72*HLOOKUP(BZ$6,Assumps!$D$73:$W$78,$B143+3)*HLOOKUP(BZ$6,Assumps!$D$73:$W$75,$C143+1)*HLOOKUP(BZ$6,Assumps!$D$73:$W$84,$D143+6)*HLOOKUP(BZ$6,Assumps!$D$73:$W$89,12+$C$128)</f>
        <v>0</v>
      </c>
      <c r="CA143" s="75">
        <f>Assumps!$B$72*HLOOKUP(CA$6,Assumps!$D$73:$W$78,$B143+3)*HLOOKUP(CA$6,Assumps!$D$73:$W$75,$C143+1)*HLOOKUP(CA$6,Assumps!$D$73:$W$84,$D143+6)*HLOOKUP(CA$6,Assumps!$D$73:$W$89,12+$C$128)</f>
        <v>0</v>
      </c>
      <c r="CB143" s="75">
        <f>Assumps!$B$72*HLOOKUP(CB$6,Assumps!$D$73:$W$78,$B143+3)*HLOOKUP(CB$6,Assumps!$D$73:$W$75,$C143+1)*HLOOKUP(CB$6,Assumps!$D$73:$W$84,$D143+6)*HLOOKUP(CB$6,Assumps!$D$73:$W$89,12+$C$128)</f>
        <v>0</v>
      </c>
      <c r="CC143" s="75">
        <f>Assumps!$B$72*HLOOKUP(CC$6,Assumps!$D$73:$W$78,$B143+3)*HLOOKUP(CC$6,Assumps!$D$73:$W$75,$C143+1)*HLOOKUP(CC$6,Assumps!$D$73:$W$84,$D143+6)*HLOOKUP(CC$6,Assumps!$D$73:$W$89,12+$C$128)</f>
        <v>0</v>
      </c>
      <c r="CD143" s="75">
        <f>Assumps!$B$72*HLOOKUP(CD$6,Assumps!$D$73:$W$78,$B143+3)*HLOOKUP(CD$6,Assumps!$D$73:$W$75,$C143+1)*HLOOKUP(CD$6,Assumps!$D$73:$W$84,$D143+6)*HLOOKUP(CD$6,Assumps!$D$73:$W$89,12+$C$128)</f>
        <v>0</v>
      </c>
      <c r="CE143" s="75">
        <f>Assumps!$B$72*HLOOKUP(CE$6,Assumps!$D$73:$W$78,$B143+3)*HLOOKUP(CE$6,Assumps!$D$73:$W$75,$C143+1)*HLOOKUP(CE$6,Assumps!$D$73:$W$84,$D143+6)*HLOOKUP(CE$6,Assumps!$D$73:$W$89,12+$C$128)</f>
        <v>0</v>
      </c>
      <c r="CF143" s="75">
        <f>Assumps!$B$72*HLOOKUP(CF$6,Assumps!$D$73:$W$78,$B143+3)*HLOOKUP(CF$6,Assumps!$D$73:$W$75,$C143+1)*HLOOKUP(CF$6,Assumps!$D$73:$W$84,$D143+6)*HLOOKUP(CF$6,Assumps!$D$73:$W$89,12+$C$128)</f>
        <v>0</v>
      </c>
      <c r="CG143" s="75">
        <f>Assumps!$B$72*HLOOKUP(CG$6,Assumps!$D$73:$W$78,$B143+3)*HLOOKUP(CG$6,Assumps!$D$73:$W$75,$C143+1)*HLOOKUP(CG$6,Assumps!$D$73:$W$84,$D143+6)*HLOOKUP(CG$6,Assumps!$D$73:$W$89,12+$C$128)</f>
        <v>0</v>
      </c>
      <c r="CH143" s="75">
        <f>Assumps!$B$72*HLOOKUP(CH$6,Assumps!$D$73:$W$78,$B143+3)*HLOOKUP(CH$6,Assumps!$D$73:$W$75,$C143+1)*HLOOKUP(CH$6,Assumps!$D$73:$W$84,$D143+6)*HLOOKUP(CH$6,Assumps!$D$73:$W$89,12+$C$128)</f>
        <v>0</v>
      </c>
    </row>
    <row r="144" spans="2:86">
      <c r="B144" s="20">
        <v>2</v>
      </c>
      <c r="C144" s="20">
        <v>2</v>
      </c>
      <c r="D144" s="20">
        <v>2</v>
      </c>
      <c r="E144" s="20">
        <v>222</v>
      </c>
      <c r="G144" s="75">
        <f>Assumps!$B$72*HLOOKUP(G$6,Assumps!$D$73:$W$78,$B144+3)*HLOOKUP(G$6,Assumps!$D$73:$W$75,$C144+1)*HLOOKUP(G$6,Assumps!$D$73:$W$84,$D144+6)*HLOOKUP(G$6,Assumps!$D$73:$W$89,12+$C$128)</f>
        <v>2.5999999999999999E-2</v>
      </c>
      <c r="H144" s="75">
        <f>Assumps!$B$72*HLOOKUP(H$6,Assumps!$D$73:$W$78,$B144+3)*HLOOKUP(H$6,Assumps!$D$73:$W$75,$C144+1)*HLOOKUP(H$6,Assumps!$D$73:$W$84,$D144+6)*HLOOKUP(H$6,Assumps!$D$73:$W$89,12+$C$128)</f>
        <v>2.5999999999999999E-2</v>
      </c>
      <c r="I144" s="75">
        <f>Assumps!$B$72*HLOOKUP(I$6,Assumps!$D$73:$W$78,$B144+3)*HLOOKUP(I$6,Assumps!$D$73:$W$75,$C144+1)*HLOOKUP(I$6,Assumps!$D$73:$W$84,$D144+6)*HLOOKUP(I$6,Assumps!$D$73:$W$89,12+$C$128)</f>
        <v>2.5999999999999999E-2</v>
      </c>
      <c r="J144" s="75">
        <f>Assumps!$B$72*HLOOKUP(J$6,Assumps!$D$73:$W$78,$B144+3)*HLOOKUP(J$6,Assumps!$D$73:$W$75,$C144+1)*HLOOKUP(J$6,Assumps!$D$73:$W$84,$D144+6)*HLOOKUP(J$6,Assumps!$D$73:$W$89,12+$C$128)</f>
        <v>2.5999999999999999E-2</v>
      </c>
      <c r="K144" s="75">
        <f>Assumps!$B$72*HLOOKUP(K$6,Assumps!$D$73:$W$78,$B144+3)*HLOOKUP(K$6,Assumps!$D$73:$W$75,$C144+1)*HLOOKUP(K$6,Assumps!$D$73:$W$84,$D144+6)*HLOOKUP(K$6,Assumps!$D$73:$W$89,12+$C$128)</f>
        <v>1.04E-2</v>
      </c>
      <c r="L144" s="75">
        <f>Assumps!$B$72*HLOOKUP(L$6,Assumps!$D$73:$W$78,$B144+3)*HLOOKUP(L$6,Assumps!$D$73:$W$75,$C144+1)*HLOOKUP(L$6,Assumps!$D$73:$W$84,$D144+6)*HLOOKUP(L$6,Assumps!$D$73:$W$89,12+$C$128)</f>
        <v>1.04E-2</v>
      </c>
      <c r="M144" s="75">
        <f>Assumps!$B$72*HLOOKUP(M$6,Assumps!$D$73:$W$78,$B144+3)*HLOOKUP(M$6,Assumps!$D$73:$W$75,$C144+1)*HLOOKUP(M$6,Assumps!$D$73:$W$84,$D144+6)*HLOOKUP(M$6,Assumps!$D$73:$W$89,12+$C$128)</f>
        <v>1.04E-2</v>
      </c>
      <c r="N144" s="75">
        <f>Assumps!$B$72*HLOOKUP(N$6,Assumps!$D$73:$W$78,$B144+3)*HLOOKUP(N$6,Assumps!$D$73:$W$75,$C144+1)*HLOOKUP(N$6,Assumps!$D$73:$W$84,$D144+6)*HLOOKUP(N$6,Assumps!$D$73:$W$89,12+$C$128)</f>
        <v>1.04E-2</v>
      </c>
      <c r="O144" s="75">
        <f>Assumps!$B$72*HLOOKUP(O$6,Assumps!$D$73:$W$78,$B144+3)*HLOOKUP(O$6,Assumps!$D$73:$W$75,$C144+1)*HLOOKUP(O$6,Assumps!$D$73:$W$84,$D144+6)*HLOOKUP(O$6,Assumps!$D$73:$W$89,12+$C$128)</f>
        <v>2.5999999999999999E-3</v>
      </c>
      <c r="P144" s="75">
        <f>Assumps!$B$72*HLOOKUP(P$6,Assumps!$D$73:$W$78,$B144+3)*HLOOKUP(P$6,Assumps!$D$73:$W$75,$C144+1)*HLOOKUP(P$6,Assumps!$D$73:$W$84,$D144+6)*HLOOKUP(P$6,Assumps!$D$73:$W$89,12+$C$128)</f>
        <v>2.5999999999999999E-3</v>
      </c>
      <c r="Q144" s="75">
        <f>Assumps!$B$72*HLOOKUP(Q$6,Assumps!$D$73:$W$78,$B144+3)*HLOOKUP(Q$6,Assumps!$D$73:$W$75,$C144+1)*HLOOKUP(Q$6,Assumps!$D$73:$W$84,$D144+6)*HLOOKUP(Q$6,Assumps!$D$73:$W$89,12+$C$128)</f>
        <v>2.5999999999999999E-3</v>
      </c>
      <c r="R144" s="75">
        <f>Assumps!$B$72*HLOOKUP(R$6,Assumps!$D$73:$W$78,$B144+3)*HLOOKUP(R$6,Assumps!$D$73:$W$75,$C144+1)*HLOOKUP(R$6,Assumps!$D$73:$W$84,$D144+6)*HLOOKUP(R$6,Assumps!$D$73:$W$89,12+$C$128)</f>
        <v>2.5999999999999999E-3</v>
      </c>
      <c r="S144" s="75">
        <f>Assumps!$B$72*HLOOKUP(S$6,Assumps!$D$73:$W$78,$B144+3)*HLOOKUP(S$6,Assumps!$D$73:$W$75,$C144+1)*HLOOKUP(S$6,Assumps!$D$73:$W$84,$D144+6)*HLOOKUP(S$6,Assumps!$D$73:$W$89,12+$C$128)</f>
        <v>0</v>
      </c>
      <c r="T144" s="75">
        <f>Assumps!$B$72*HLOOKUP(T$6,Assumps!$D$73:$W$78,$B144+3)*HLOOKUP(T$6,Assumps!$D$73:$W$75,$C144+1)*HLOOKUP(T$6,Assumps!$D$73:$W$84,$D144+6)*HLOOKUP(T$6,Assumps!$D$73:$W$89,12+$C$128)</f>
        <v>0</v>
      </c>
      <c r="U144" s="75">
        <f>Assumps!$B$72*HLOOKUP(U$6,Assumps!$D$73:$W$78,$B144+3)*HLOOKUP(U$6,Assumps!$D$73:$W$75,$C144+1)*HLOOKUP(U$6,Assumps!$D$73:$W$84,$D144+6)*HLOOKUP(U$6,Assumps!$D$73:$W$89,12+$C$128)</f>
        <v>0</v>
      </c>
      <c r="V144" s="75">
        <f>Assumps!$B$72*HLOOKUP(V$6,Assumps!$D$73:$W$78,$B144+3)*HLOOKUP(V$6,Assumps!$D$73:$W$75,$C144+1)*HLOOKUP(V$6,Assumps!$D$73:$W$84,$D144+6)*HLOOKUP(V$6,Assumps!$D$73:$W$89,12+$C$128)</f>
        <v>0</v>
      </c>
      <c r="W144" s="75">
        <f>Assumps!$B$72*HLOOKUP(W$6,Assumps!$D$73:$W$78,$B144+3)*HLOOKUP(W$6,Assumps!$D$73:$W$75,$C144+1)*HLOOKUP(W$6,Assumps!$D$73:$W$84,$D144+6)*HLOOKUP(W$6,Assumps!$D$73:$W$89,12+$C$128)</f>
        <v>0</v>
      </c>
      <c r="X144" s="75">
        <f>Assumps!$B$72*HLOOKUP(X$6,Assumps!$D$73:$W$78,$B144+3)*HLOOKUP(X$6,Assumps!$D$73:$W$75,$C144+1)*HLOOKUP(X$6,Assumps!$D$73:$W$84,$D144+6)*HLOOKUP(X$6,Assumps!$D$73:$W$89,12+$C$128)</f>
        <v>0</v>
      </c>
      <c r="Y144" s="75">
        <f>Assumps!$B$72*HLOOKUP(Y$6,Assumps!$D$73:$W$78,$B144+3)*HLOOKUP(Y$6,Assumps!$D$73:$W$75,$C144+1)*HLOOKUP(Y$6,Assumps!$D$73:$W$84,$D144+6)*HLOOKUP(Y$6,Assumps!$D$73:$W$89,12+$C$128)</f>
        <v>0</v>
      </c>
      <c r="Z144" s="75">
        <f>Assumps!$B$72*HLOOKUP(Z$6,Assumps!$D$73:$W$78,$B144+3)*HLOOKUP(Z$6,Assumps!$D$73:$W$75,$C144+1)*HLOOKUP(Z$6,Assumps!$D$73:$W$84,$D144+6)*HLOOKUP(Z$6,Assumps!$D$73:$W$89,12+$C$128)</f>
        <v>0</v>
      </c>
      <c r="AA144" s="75">
        <f>Assumps!$B$72*HLOOKUP(AA$6,Assumps!$D$73:$W$78,$B144+3)*HLOOKUP(AA$6,Assumps!$D$73:$W$75,$C144+1)*HLOOKUP(AA$6,Assumps!$D$73:$W$84,$D144+6)*HLOOKUP(AA$6,Assumps!$D$73:$W$89,12+$C$128)</f>
        <v>0</v>
      </c>
      <c r="AB144" s="75">
        <f>Assumps!$B$72*HLOOKUP(AB$6,Assumps!$D$73:$W$78,$B144+3)*HLOOKUP(AB$6,Assumps!$D$73:$W$75,$C144+1)*HLOOKUP(AB$6,Assumps!$D$73:$W$84,$D144+6)*HLOOKUP(AB$6,Assumps!$D$73:$W$89,12+$C$128)</f>
        <v>0</v>
      </c>
      <c r="AC144" s="75">
        <f>Assumps!$B$72*HLOOKUP(AC$6,Assumps!$D$73:$W$78,$B144+3)*HLOOKUP(AC$6,Assumps!$D$73:$W$75,$C144+1)*HLOOKUP(AC$6,Assumps!$D$73:$W$84,$D144+6)*HLOOKUP(AC$6,Assumps!$D$73:$W$89,12+$C$128)</f>
        <v>0</v>
      </c>
      <c r="AD144" s="75">
        <f>Assumps!$B$72*HLOOKUP(AD$6,Assumps!$D$73:$W$78,$B144+3)*HLOOKUP(AD$6,Assumps!$D$73:$W$75,$C144+1)*HLOOKUP(AD$6,Assumps!$D$73:$W$84,$D144+6)*HLOOKUP(AD$6,Assumps!$D$73:$W$89,12+$C$128)</f>
        <v>0</v>
      </c>
      <c r="AE144" s="75">
        <f>Assumps!$B$72*HLOOKUP(AE$6,Assumps!$D$73:$W$78,$B144+3)*HLOOKUP(AE$6,Assumps!$D$73:$W$75,$C144+1)*HLOOKUP(AE$6,Assumps!$D$73:$W$84,$D144+6)*HLOOKUP(AE$6,Assumps!$D$73:$W$89,12+$C$128)</f>
        <v>0</v>
      </c>
      <c r="AF144" s="75">
        <f>Assumps!$B$72*HLOOKUP(AF$6,Assumps!$D$73:$W$78,$B144+3)*HLOOKUP(AF$6,Assumps!$D$73:$W$75,$C144+1)*HLOOKUP(AF$6,Assumps!$D$73:$W$84,$D144+6)*HLOOKUP(AF$6,Assumps!$D$73:$W$89,12+$C$128)</f>
        <v>0</v>
      </c>
      <c r="AG144" s="75">
        <f>Assumps!$B$72*HLOOKUP(AG$6,Assumps!$D$73:$W$78,$B144+3)*HLOOKUP(AG$6,Assumps!$D$73:$W$75,$C144+1)*HLOOKUP(AG$6,Assumps!$D$73:$W$84,$D144+6)*HLOOKUP(AG$6,Assumps!$D$73:$W$89,12+$C$128)</f>
        <v>0</v>
      </c>
      <c r="AH144" s="75">
        <f>Assumps!$B$72*HLOOKUP(AH$6,Assumps!$D$73:$W$78,$B144+3)*HLOOKUP(AH$6,Assumps!$D$73:$W$75,$C144+1)*HLOOKUP(AH$6,Assumps!$D$73:$W$84,$D144+6)*HLOOKUP(AH$6,Assumps!$D$73:$W$89,12+$C$128)</f>
        <v>0</v>
      </c>
      <c r="AI144" s="75">
        <f>Assumps!$B$72*HLOOKUP(AI$6,Assumps!$D$73:$W$78,$B144+3)*HLOOKUP(AI$6,Assumps!$D$73:$W$75,$C144+1)*HLOOKUP(AI$6,Assumps!$D$73:$W$84,$D144+6)*HLOOKUP(AI$6,Assumps!$D$73:$W$89,12+$C$128)</f>
        <v>0</v>
      </c>
      <c r="AJ144" s="75">
        <f>Assumps!$B$72*HLOOKUP(AJ$6,Assumps!$D$73:$W$78,$B144+3)*HLOOKUP(AJ$6,Assumps!$D$73:$W$75,$C144+1)*HLOOKUP(AJ$6,Assumps!$D$73:$W$84,$D144+6)*HLOOKUP(AJ$6,Assumps!$D$73:$W$89,12+$C$128)</f>
        <v>0</v>
      </c>
      <c r="AK144" s="75">
        <f>Assumps!$B$72*HLOOKUP(AK$6,Assumps!$D$73:$W$78,$B144+3)*HLOOKUP(AK$6,Assumps!$D$73:$W$75,$C144+1)*HLOOKUP(AK$6,Assumps!$D$73:$W$84,$D144+6)*HLOOKUP(AK$6,Assumps!$D$73:$W$89,12+$C$128)</f>
        <v>0</v>
      </c>
      <c r="AL144" s="75">
        <f>Assumps!$B$72*HLOOKUP(AL$6,Assumps!$D$73:$W$78,$B144+3)*HLOOKUP(AL$6,Assumps!$D$73:$W$75,$C144+1)*HLOOKUP(AL$6,Assumps!$D$73:$W$84,$D144+6)*HLOOKUP(AL$6,Assumps!$D$73:$W$89,12+$C$128)</f>
        <v>0</v>
      </c>
      <c r="AM144" s="75">
        <f>Assumps!$B$72*HLOOKUP(AM$6,Assumps!$D$73:$W$78,$B144+3)*HLOOKUP(AM$6,Assumps!$D$73:$W$75,$C144+1)*HLOOKUP(AM$6,Assumps!$D$73:$W$84,$D144+6)*HLOOKUP(AM$6,Assumps!$D$73:$W$89,12+$C$128)</f>
        <v>0</v>
      </c>
      <c r="AN144" s="75">
        <f>Assumps!$B$72*HLOOKUP(AN$6,Assumps!$D$73:$W$78,$B144+3)*HLOOKUP(AN$6,Assumps!$D$73:$W$75,$C144+1)*HLOOKUP(AN$6,Assumps!$D$73:$W$84,$D144+6)*HLOOKUP(AN$6,Assumps!$D$73:$W$89,12+$C$128)</f>
        <v>0</v>
      </c>
      <c r="AO144" s="75">
        <f>Assumps!$B$72*HLOOKUP(AO$6,Assumps!$D$73:$W$78,$B144+3)*HLOOKUP(AO$6,Assumps!$D$73:$W$75,$C144+1)*HLOOKUP(AO$6,Assumps!$D$73:$W$84,$D144+6)*HLOOKUP(AO$6,Assumps!$D$73:$W$89,12+$C$128)</f>
        <v>0</v>
      </c>
      <c r="AP144" s="75">
        <f>Assumps!$B$72*HLOOKUP(AP$6,Assumps!$D$73:$W$78,$B144+3)*HLOOKUP(AP$6,Assumps!$D$73:$W$75,$C144+1)*HLOOKUP(AP$6,Assumps!$D$73:$W$84,$D144+6)*HLOOKUP(AP$6,Assumps!$D$73:$W$89,12+$C$128)</f>
        <v>0</v>
      </c>
      <c r="AQ144" s="75">
        <f>Assumps!$B$72*HLOOKUP(AQ$6,Assumps!$D$73:$W$78,$B144+3)*HLOOKUP(AQ$6,Assumps!$D$73:$W$75,$C144+1)*HLOOKUP(AQ$6,Assumps!$D$73:$W$84,$D144+6)*HLOOKUP(AQ$6,Assumps!$D$73:$W$89,12+$C$128)</f>
        <v>0</v>
      </c>
      <c r="AR144" s="75">
        <f>Assumps!$B$72*HLOOKUP(AR$6,Assumps!$D$73:$W$78,$B144+3)*HLOOKUP(AR$6,Assumps!$D$73:$W$75,$C144+1)*HLOOKUP(AR$6,Assumps!$D$73:$W$84,$D144+6)*HLOOKUP(AR$6,Assumps!$D$73:$W$89,12+$C$128)</f>
        <v>0</v>
      </c>
      <c r="AS144" s="75">
        <f>Assumps!$B$72*HLOOKUP(AS$6,Assumps!$D$73:$W$78,$B144+3)*HLOOKUP(AS$6,Assumps!$D$73:$W$75,$C144+1)*HLOOKUP(AS$6,Assumps!$D$73:$W$84,$D144+6)*HLOOKUP(AS$6,Assumps!$D$73:$W$89,12+$C$128)</f>
        <v>0</v>
      </c>
      <c r="AT144" s="75">
        <f>Assumps!$B$72*HLOOKUP(AT$6,Assumps!$D$73:$W$78,$B144+3)*HLOOKUP(AT$6,Assumps!$D$73:$W$75,$C144+1)*HLOOKUP(AT$6,Assumps!$D$73:$W$84,$D144+6)*HLOOKUP(AT$6,Assumps!$D$73:$W$89,12+$C$128)</f>
        <v>0</v>
      </c>
      <c r="AU144" s="75">
        <f>Assumps!$B$72*HLOOKUP(AU$6,Assumps!$D$73:$W$78,$B144+3)*HLOOKUP(AU$6,Assumps!$D$73:$W$75,$C144+1)*HLOOKUP(AU$6,Assumps!$D$73:$W$84,$D144+6)*HLOOKUP(AU$6,Assumps!$D$73:$W$89,12+$C$128)</f>
        <v>0</v>
      </c>
      <c r="AV144" s="75">
        <f>Assumps!$B$72*HLOOKUP(AV$6,Assumps!$D$73:$W$78,$B144+3)*HLOOKUP(AV$6,Assumps!$D$73:$W$75,$C144+1)*HLOOKUP(AV$6,Assumps!$D$73:$W$84,$D144+6)*HLOOKUP(AV$6,Assumps!$D$73:$W$89,12+$C$128)</f>
        <v>0</v>
      </c>
      <c r="AW144" s="75">
        <f>Assumps!$B$72*HLOOKUP(AW$6,Assumps!$D$73:$W$78,$B144+3)*HLOOKUP(AW$6,Assumps!$D$73:$W$75,$C144+1)*HLOOKUP(AW$6,Assumps!$D$73:$W$84,$D144+6)*HLOOKUP(AW$6,Assumps!$D$73:$W$89,12+$C$128)</f>
        <v>0</v>
      </c>
      <c r="AX144" s="75">
        <f>Assumps!$B$72*HLOOKUP(AX$6,Assumps!$D$73:$W$78,$B144+3)*HLOOKUP(AX$6,Assumps!$D$73:$W$75,$C144+1)*HLOOKUP(AX$6,Assumps!$D$73:$W$84,$D144+6)*HLOOKUP(AX$6,Assumps!$D$73:$W$89,12+$C$128)</f>
        <v>0</v>
      </c>
      <c r="AY144" s="75">
        <f>Assumps!$B$72*HLOOKUP(AY$6,Assumps!$D$73:$W$78,$B144+3)*HLOOKUP(AY$6,Assumps!$D$73:$W$75,$C144+1)*HLOOKUP(AY$6,Assumps!$D$73:$W$84,$D144+6)*HLOOKUP(AY$6,Assumps!$D$73:$W$89,12+$C$128)</f>
        <v>0</v>
      </c>
      <c r="AZ144" s="75">
        <f>Assumps!$B$72*HLOOKUP(AZ$6,Assumps!$D$73:$W$78,$B144+3)*HLOOKUP(AZ$6,Assumps!$D$73:$W$75,$C144+1)*HLOOKUP(AZ$6,Assumps!$D$73:$W$84,$D144+6)*HLOOKUP(AZ$6,Assumps!$D$73:$W$89,12+$C$128)</f>
        <v>0</v>
      </c>
      <c r="BA144" s="75">
        <f>Assumps!$B$72*HLOOKUP(BA$6,Assumps!$D$73:$W$78,$B144+3)*HLOOKUP(BA$6,Assumps!$D$73:$W$75,$C144+1)*HLOOKUP(BA$6,Assumps!$D$73:$W$84,$D144+6)*HLOOKUP(BA$6,Assumps!$D$73:$W$89,12+$C$128)</f>
        <v>0</v>
      </c>
      <c r="BB144" s="75">
        <f>Assumps!$B$72*HLOOKUP(BB$6,Assumps!$D$73:$W$78,$B144+3)*HLOOKUP(BB$6,Assumps!$D$73:$W$75,$C144+1)*HLOOKUP(BB$6,Assumps!$D$73:$W$84,$D144+6)*HLOOKUP(BB$6,Assumps!$D$73:$W$89,12+$C$128)</f>
        <v>0</v>
      </c>
      <c r="BC144" s="75">
        <f>Assumps!$B$72*HLOOKUP(BC$6,Assumps!$D$73:$W$78,$B144+3)*HLOOKUP(BC$6,Assumps!$D$73:$W$75,$C144+1)*HLOOKUP(BC$6,Assumps!$D$73:$W$84,$D144+6)*HLOOKUP(BC$6,Assumps!$D$73:$W$89,12+$C$128)</f>
        <v>0</v>
      </c>
      <c r="BD144" s="75">
        <f>Assumps!$B$72*HLOOKUP(BD$6,Assumps!$D$73:$W$78,$B144+3)*HLOOKUP(BD$6,Assumps!$D$73:$W$75,$C144+1)*HLOOKUP(BD$6,Assumps!$D$73:$W$84,$D144+6)*HLOOKUP(BD$6,Assumps!$D$73:$W$89,12+$C$128)</f>
        <v>0</v>
      </c>
      <c r="BE144" s="75">
        <f>Assumps!$B$72*HLOOKUP(BE$6,Assumps!$D$73:$W$78,$B144+3)*HLOOKUP(BE$6,Assumps!$D$73:$W$75,$C144+1)*HLOOKUP(BE$6,Assumps!$D$73:$W$84,$D144+6)*HLOOKUP(BE$6,Assumps!$D$73:$W$89,12+$C$128)</f>
        <v>0</v>
      </c>
      <c r="BF144" s="75">
        <f>Assumps!$B$72*HLOOKUP(BF$6,Assumps!$D$73:$W$78,$B144+3)*HLOOKUP(BF$6,Assumps!$D$73:$W$75,$C144+1)*HLOOKUP(BF$6,Assumps!$D$73:$W$84,$D144+6)*HLOOKUP(BF$6,Assumps!$D$73:$W$89,12+$C$128)</f>
        <v>0</v>
      </c>
      <c r="BG144" s="75">
        <f>Assumps!$B$72*HLOOKUP(BG$6,Assumps!$D$73:$W$78,$B144+3)*HLOOKUP(BG$6,Assumps!$D$73:$W$75,$C144+1)*HLOOKUP(BG$6,Assumps!$D$73:$W$84,$D144+6)*HLOOKUP(BG$6,Assumps!$D$73:$W$89,12+$C$128)</f>
        <v>0</v>
      </c>
      <c r="BH144" s="75">
        <f>Assumps!$B$72*HLOOKUP(BH$6,Assumps!$D$73:$W$78,$B144+3)*HLOOKUP(BH$6,Assumps!$D$73:$W$75,$C144+1)*HLOOKUP(BH$6,Assumps!$D$73:$W$84,$D144+6)*HLOOKUP(BH$6,Assumps!$D$73:$W$89,12+$C$128)</f>
        <v>0</v>
      </c>
      <c r="BI144" s="75">
        <f>Assumps!$B$72*HLOOKUP(BI$6,Assumps!$D$73:$W$78,$B144+3)*HLOOKUP(BI$6,Assumps!$D$73:$W$75,$C144+1)*HLOOKUP(BI$6,Assumps!$D$73:$W$84,$D144+6)*HLOOKUP(BI$6,Assumps!$D$73:$W$89,12+$C$128)</f>
        <v>0</v>
      </c>
      <c r="BJ144" s="75">
        <f>Assumps!$B$72*HLOOKUP(BJ$6,Assumps!$D$73:$W$78,$B144+3)*HLOOKUP(BJ$6,Assumps!$D$73:$W$75,$C144+1)*HLOOKUP(BJ$6,Assumps!$D$73:$W$84,$D144+6)*HLOOKUP(BJ$6,Assumps!$D$73:$W$89,12+$C$128)</f>
        <v>0</v>
      </c>
      <c r="BK144" s="75">
        <f>Assumps!$B$72*HLOOKUP(BK$6,Assumps!$D$73:$W$78,$B144+3)*HLOOKUP(BK$6,Assumps!$D$73:$W$75,$C144+1)*HLOOKUP(BK$6,Assumps!$D$73:$W$84,$D144+6)*HLOOKUP(BK$6,Assumps!$D$73:$W$89,12+$C$128)</f>
        <v>0</v>
      </c>
      <c r="BL144" s="75">
        <f>Assumps!$B$72*HLOOKUP(BL$6,Assumps!$D$73:$W$78,$B144+3)*HLOOKUP(BL$6,Assumps!$D$73:$W$75,$C144+1)*HLOOKUP(BL$6,Assumps!$D$73:$W$84,$D144+6)*HLOOKUP(BL$6,Assumps!$D$73:$W$89,12+$C$128)</f>
        <v>0</v>
      </c>
      <c r="BM144" s="75">
        <f>Assumps!$B$72*HLOOKUP(BM$6,Assumps!$D$73:$W$78,$B144+3)*HLOOKUP(BM$6,Assumps!$D$73:$W$75,$C144+1)*HLOOKUP(BM$6,Assumps!$D$73:$W$84,$D144+6)*HLOOKUP(BM$6,Assumps!$D$73:$W$89,12+$C$128)</f>
        <v>0</v>
      </c>
      <c r="BN144" s="75">
        <f>Assumps!$B$72*HLOOKUP(BN$6,Assumps!$D$73:$W$78,$B144+3)*HLOOKUP(BN$6,Assumps!$D$73:$W$75,$C144+1)*HLOOKUP(BN$6,Assumps!$D$73:$W$84,$D144+6)*HLOOKUP(BN$6,Assumps!$D$73:$W$89,12+$C$128)</f>
        <v>0</v>
      </c>
      <c r="BO144" s="75">
        <f>Assumps!$B$72*HLOOKUP(BO$6,Assumps!$D$73:$W$78,$B144+3)*HLOOKUP(BO$6,Assumps!$D$73:$W$75,$C144+1)*HLOOKUP(BO$6,Assumps!$D$73:$W$84,$D144+6)*HLOOKUP(BO$6,Assumps!$D$73:$W$89,12+$C$128)</f>
        <v>0</v>
      </c>
      <c r="BP144" s="75">
        <f>Assumps!$B$72*HLOOKUP(BP$6,Assumps!$D$73:$W$78,$B144+3)*HLOOKUP(BP$6,Assumps!$D$73:$W$75,$C144+1)*HLOOKUP(BP$6,Assumps!$D$73:$W$84,$D144+6)*HLOOKUP(BP$6,Assumps!$D$73:$W$89,12+$C$128)</f>
        <v>0</v>
      </c>
      <c r="BQ144" s="75">
        <f>Assumps!$B$72*HLOOKUP(BQ$6,Assumps!$D$73:$W$78,$B144+3)*HLOOKUP(BQ$6,Assumps!$D$73:$W$75,$C144+1)*HLOOKUP(BQ$6,Assumps!$D$73:$W$84,$D144+6)*HLOOKUP(BQ$6,Assumps!$D$73:$W$89,12+$C$128)</f>
        <v>0</v>
      </c>
      <c r="BR144" s="75">
        <f>Assumps!$B$72*HLOOKUP(BR$6,Assumps!$D$73:$W$78,$B144+3)*HLOOKUP(BR$6,Assumps!$D$73:$W$75,$C144+1)*HLOOKUP(BR$6,Assumps!$D$73:$W$84,$D144+6)*HLOOKUP(BR$6,Assumps!$D$73:$W$89,12+$C$128)</f>
        <v>0</v>
      </c>
      <c r="BS144" s="75">
        <f>Assumps!$B$72*HLOOKUP(BS$6,Assumps!$D$73:$W$78,$B144+3)*HLOOKUP(BS$6,Assumps!$D$73:$W$75,$C144+1)*HLOOKUP(BS$6,Assumps!$D$73:$W$84,$D144+6)*HLOOKUP(BS$6,Assumps!$D$73:$W$89,12+$C$128)</f>
        <v>0</v>
      </c>
      <c r="BT144" s="75">
        <f>Assumps!$B$72*HLOOKUP(BT$6,Assumps!$D$73:$W$78,$B144+3)*HLOOKUP(BT$6,Assumps!$D$73:$W$75,$C144+1)*HLOOKUP(BT$6,Assumps!$D$73:$W$84,$D144+6)*HLOOKUP(BT$6,Assumps!$D$73:$W$89,12+$C$128)</f>
        <v>0</v>
      </c>
      <c r="BU144" s="75">
        <f>Assumps!$B$72*HLOOKUP(BU$6,Assumps!$D$73:$W$78,$B144+3)*HLOOKUP(BU$6,Assumps!$D$73:$W$75,$C144+1)*HLOOKUP(BU$6,Assumps!$D$73:$W$84,$D144+6)*HLOOKUP(BU$6,Assumps!$D$73:$W$89,12+$C$128)</f>
        <v>0</v>
      </c>
      <c r="BV144" s="75">
        <f>Assumps!$B$72*HLOOKUP(BV$6,Assumps!$D$73:$W$78,$B144+3)*HLOOKUP(BV$6,Assumps!$D$73:$W$75,$C144+1)*HLOOKUP(BV$6,Assumps!$D$73:$W$84,$D144+6)*HLOOKUP(BV$6,Assumps!$D$73:$W$89,12+$C$128)</f>
        <v>0</v>
      </c>
      <c r="BW144" s="75">
        <f>Assumps!$B$72*HLOOKUP(BW$6,Assumps!$D$73:$W$78,$B144+3)*HLOOKUP(BW$6,Assumps!$D$73:$W$75,$C144+1)*HLOOKUP(BW$6,Assumps!$D$73:$W$84,$D144+6)*HLOOKUP(BW$6,Assumps!$D$73:$W$89,12+$C$128)</f>
        <v>0</v>
      </c>
      <c r="BX144" s="75">
        <f>Assumps!$B$72*HLOOKUP(BX$6,Assumps!$D$73:$W$78,$B144+3)*HLOOKUP(BX$6,Assumps!$D$73:$W$75,$C144+1)*HLOOKUP(BX$6,Assumps!$D$73:$W$84,$D144+6)*HLOOKUP(BX$6,Assumps!$D$73:$W$89,12+$C$128)</f>
        <v>0</v>
      </c>
      <c r="BY144" s="75">
        <f>Assumps!$B$72*HLOOKUP(BY$6,Assumps!$D$73:$W$78,$B144+3)*HLOOKUP(BY$6,Assumps!$D$73:$W$75,$C144+1)*HLOOKUP(BY$6,Assumps!$D$73:$W$84,$D144+6)*HLOOKUP(BY$6,Assumps!$D$73:$W$89,12+$C$128)</f>
        <v>0</v>
      </c>
      <c r="BZ144" s="75">
        <f>Assumps!$B$72*HLOOKUP(BZ$6,Assumps!$D$73:$W$78,$B144+3)*HLOOKUP(BZ$6,Assumps!$D$73:$W$75,$C144+1)*HLOOKUP(BZ$6,Assumps!$D$73:$W$84,$D144+6)*HLOOKUP(BZ$6,Assumps!$D$73:$W$89,12+$C$128)</f>
        <v>0</v>
      </c>
      <c r="CA144" s="75">
        <f>Assumps!$B$72*HLOOKUP(CA$6,Assumps!$D$73:$W$78,$B144+3)*HLOOKUP(CA$6,Assumps!$D$73:$W$75,$C144+1)*HLOOKUP(CA$6,Assumps!$D$73:$W$84,$D144+6)*HLOOKUP(CA$6,Assumps!$D$73:$W$89,12+$C$128)</f>
        <v>0</v>
      </c>
      <c r="CB144" s="75">
        <f>Assumps!$B$72*HLOOKUP(CB$6,Assumps!$D$73:$W$78,$B144+3)*HLOOKUP(CB$6,Assumps!$D$73:$W$75,$C144+1)*HLOOKUP(CB$6,Assumps!$D$73:$W$84,$D144+6)*HLOOKUP(CB$6,Assumps!$D$73:$W$89,12+$C$128)</f>
        <v>0</v>
      </c>
      <c r="CC144" s="75">
        <f>Assumps!$B$72*HLOOKUP(CC$6,Assumps!$D$73:$W$78,$B144+3)*HLOOKUP(CC$6,Assumps!$D$73:$W$75,$C144+1)*HLOOKUP(CC$6,Assumps!$D$73:$W$84,$D144+6)*HLOOKUP(CC$6,Assumps!$D$73:$W$89,12+$C$128)</f>
        <v>0</v>
      </c>
      <c r="CD144" s="75">
        <f>Assumps!$B$72*HLOOKUP(CD$6,Assumps!$D$73:$W$78,$B144+3)*HLOOKUP(CD$6,Assumps!$D$73:$W$75,$C144+1)*HLOOKUP(CD$6,Assumps!$D$73:$W$84,$D144+6)*HLOOKUP(CD$6,Assumps!$D$73:$W$89,12+$C$128)</f>
        <v>0</v>
      </c>
      <c r="CE144" s="75">
        <f>Assumps!$B$72*HLOOKUP(CE$6,Assumps!$D$73:$W$78,$B144+3)*HLOOKUP(CE$6,Assumps!$D$73:$W$75,$C144+1)*HLOOKUP(CE$6,Assumps!$D$73:$W$84,$D144+6)*HLOOKUP(CE$6,Assumps!$D$73:$W$89,12+$C$128)</f>
        <v>0</v>
      </c>
      <c r="CF144" s="75">
        <f>Assumps!$B$72*HLOOKUP(CF$6,Assumps!$D$73:$W$78,$B144+3)*HLOOKUP(CF$6,Assumps!$D$73:$W$75,$C144+1)*HLOOKUP(CF$6,Assumps!$D$73:$W$84,$D144+6)*HLOOKUP(CF$6,Assumps!$D$73:$W$89,12+$C$128)</f>
        <v>0</v>
      </c>
      <c r="CG144" s="75">
        <f>Assumps!$B$72*HLOOKUP(CG$6,Assumps!$D$73:$W$78,$B144+3)*HLOOKUP(CG$6,Assumps!$D$73:$W$75,$C144+1)*HLOOKUP(CG$6,Assumps!$D$73:$W$84,$D144+6)*HLOOKUP(CG$6,Assumps!$D$73:$W$89,12+$C$128)</f>
        <v>0</v>
      </c>
      <c r="CH144" s="75">
        <f>Assumps!$B$72*HLOOKUP(CH$6,Assumps!$D$73:$W$78,$B144+3)*HLOOKUP(CH$6,Assumps!$D$73:$W$75,$C144+1)*HLOOKUP(CH$6,Assumps!$D$73:$W$84,$D144+6)*HLOOKUP(CH$6,Assumps!$D$73:$W$89,12+$C$128)</f>
        <v>0</v>
      </c>
    </row>
    <row r="145" spans="2:86">
      <c r="B145" s="20">
        <v>2</v>
      </c>
      <c r="C145" s="20">
        <v>1</v>
      </c>
      <c r="D145" s="20">
        <v>3</v>
      </c>
      <c r="E145" s="20">
        <v>213</v>
      </c>
      <c r="G145" s="75">
        <f>Assumps!$B$72*HLOOKUP(G$6,Assumps!$D$73:$W$78,$B145+3)*HLOOKUP(G$6,Assumps!$D$73:$W$75,$C145+1)*HLOOKUP(G$6,Assumps!$D$73:$W$84,$D145+6)*HLOOKUP(G$6,Assumps!$D$73:$W$89,12+$C$128)</f>
        <v>2.0799999999999999E-2</v>
      </c>
      <c r="H145" s="75">
        <f>Assumps!$B$72*HLOOKUP(H$6,Assumps!$D$73:$W$78,$B145+3)*HLOOKUP(H$6,Assumps!$D$73:$W$75,$C145+1)*HLOOKUP(H$6,Assumps!$D$73:$W$84,$D145+6)*HLOOKUP(H$6,Assumps!$D$73:$W$89,12+$C$128)</f>
        <v>2.0799999999999999E-2</v>
      </c>
      <c r="I145" s="75">
        <f>Assumps!$B$72*HLOOKUP(I$6,Assumps!$D$73:$W$78,$B145+3)*HLOOKUP(I$6,Assumps!$D$73:$W$75,$C145+1)*HLOOKUP(I$6,Assumps!$D$73:$W$84,$D145+6)*HLOOKUP(I$6,Assumps!$D$73:$W$89,12+$C$128)</f>
        <v>2.0799999999999999E-2</v>
      </c>
      <c r="J145" s="75">
        <f>Assumps!$B$72*HLOOKUP(J$6,Assumps!$D$73:$W$78,$B145+3)*HLOOKUP(J$6,Assumps!$D$73:$W$75,$C145+1)*HLOOKUP(J$6,Assumps!$D$73:$W$84,$D145+6)*HLOOKUP(J$6,Assumps!$D$73:$W$89,12+$C$128)</f>
        <v>2.0799999999999999E-2</v>
      </c>
      <c r="K145" s="75">
        <f>Assumps!$B$72*HLOOKUP(K$6,Assumps!$D$73:$W$78,$B145+3)*HLOOKUP(K$6,Assumps!$D$73:$W$75,$C145+1)*HLOOKUP(K$6,Assumps!$D$73:$W$84,$D145+6)*HLOOKUP(K$6,Assumps!$D$73:$W$89,12+$C$128)</f>
        <v>8.3199999999999993E-3</v>
      </c>
      <c r="L145" s="75">
        <f>Assumps!$B$72*HLOOKUP(L$6,Assumps!$D$73:$W$78,$B145+3)*HLOOKUP(L$6,Assumps!$D$73:$W$75,$C145+1)*HLOOKUP(L$6,Assumps!$D$73:$W$84,$D145+6)*HLOOKUP(L$6,Assumps!$D$73:$W$89,12+$C$128)</f>
        <v>8.3199999999999993E-3</v>
      </c>
      <c r="M145" s="75">
        <f>Assumps!$B$72*HLOOKUP(M$6,Assumps!$D$73:$W$78,$B145+3)*HLOOKUP(M$6,Assumps!$D$73:$W$75,$C145+1)*HLOOKUP(M$6,Assumps!$D$73:$W$84,$D145+6)*HLOOKUP(M$6,Assumps!$D$73:$W$89,12+$C$128)</f>
        <v>8.3199999999999993E-3</v>
      </c>
      <c r="N145" s="75">
        <f>Assumps!$B$72*HLOOKUP(N$6,Assumps!$D$73:$W$78,$B145+3)*HLOOKUP(N$6,Assumps!$D$73:$W$75,$C145+1)*HLOOKUP(N$6,Assumps!$D$73:$W$84,$D145+6)*HLOOKUP(N$6,Assumps!$D$73:$W$89,12+$C$128)</f>
        <v>8.3199999999999993E-3</v>
      </c>
      <c r="O145" s="75">
        <f>Assumps!$B$72*HLOOKUP(O$6,Assumps!$D$73:$W$78,$B145+3)*HLOOKUP(O$6,Assumps!$D$73:$W$75,$C145+1)*HLOOKUP(O$6,Assumps!$D$73:$W$84,$D145+6)*HLOOKUP(O$6,Assumps!$D$73:$W$89,12+$C$128)</f>
        <v>2.0799999999999998E-3</v>
      </c>
      <c r="P145" s="75">
        <f>Assumps!$B$72*HLOOKUP(P$6,Assumps!$D$73:$W$78,$B145+3)*HLOOKUP(P$6,Assumps!$D$73:$W$75,$C145+1)*HLOOKUP(P$6,Assumps!$D$73:$W$84,$D145+6)*HLOOKUP(P$6,Assumps!$D$73:$W$89,12+$C$128)</f>
        <v>2.0799999999999998E-3</v>
      </c>
      <c r="Q145" s="75">
        <f>Assumps!$B$72*HLOOKUP(Q$6,Assumps!$D$73:$W$78,$B145+3)*HLOOKUP(Q$6,Assumps!$D$73:$W$75,$C145+1)*HLOOKUP(Q$6,Assumps!$D$73:$W$84,$D145+6)*HLOOKUP(Q$6,Assumps!$D$73:$W$89,12+$C$128)</f>
        <v>2.0799999999999998E-3</v>
      </c>
      <c r="R145" s="75">
        <f>Assumps!$B$72*HLOOKUP(R$6,Assumps!$D$73:$W$78,$B145+3)*HLOOKUP(R$6,Assumps!$D$73:$W$75,$C145+1)*HLOOKUP(R$6,Assumps!$D$73:$W$84,$D145+6)*HLOOKUP(R$6,Assumps!$D$73:$W$89,12+$C$128)</f>
        <v>2.0799999999999998E-3</v>
      </c>
      <c r="S145" s="75">
        <f>Assumps!$B$72*HLOOKUP(S$6,Assumps!$D$73:$W$78,$B145+3)*HLOOKUP(S$6,Assumps!$D$73:$W$75,$C145+1)*HLOOKUP(S$6,Assumps!$D$73:$W$84,$D145+6)*HLOOKUP(S$6,Assumps!$D$73:$W$89,12+$C$128)</f>
        <v>0</v>
      </c>
      <c r="T145" s="75">
        <f>Assumps!$B$72*HLOOKUP(T$6,Assumps!$D$73:$W$78,$B145+3)*HLOOKUP(T$6,Assumps!$D$73:$W$75,$C145+1)*HLOOKUP(T$6,Assumps!$D$73:$W$84,$D145+6)*HLOOKUP(T$6,Assumps!$D$73:$W$89,12+$C$128)</f>
        <v>0</v>
      </c>
      <c r="U145" s="75">
        <f>Assumps!$B$72*HLOOKUP(U$6,Assumps!$D$73:$W$78,$B145+3)*HLOOKUP(U$6,Assumps!$D$73:$W$75,$C145+1)*HLOOKUP(U$6,Assumps!$D$73:$W$84,$D145+6)*HLOOKUP(U$6,Assumps!$D$73:$W$89,12+$C$128)</f>
        <v>0</v>
      </c>
      <c r="V145" s="75">
        <f>Assumps!$B$72*HLOOKUP(V$6,Assumps!$D$73:$W$78,$B145+3)*HLOOKUP(V$6,Assumps!$D$73:$W$75,$C145+1)*HLOOKUP(V$6,Assumps!$D$73:$W$84,$D145+6)*HLOOKUP(V$6,Assumps!$D$73:$W$89,12+$C$128)</f>
        <v>0</v>
      </c>
      <c r="W145" s="75">
        <f>Assumps!$B$72*HLOOKUP(W$6,Assumps!$D$73:$W$78,$B145+3)*HLOOKUP(W$6,Assumps!$D$73:$W$75,$C145+1)*HLOOKUP(W$6,Assumps!$D$73:$W$84,$D145+6)*HLOOKUP(W$6,Assumps!$D$73:$W$89,12+$C$128)</f>
        <v>0</v>
      </c>
      <c r="X145" s="75">
        <f>Assumps!$B$72*HLOOKUP(X$6,Assumps!$D$73:$W$78,$B145+3)*HLOOKUP(X$6,Assumps!$D$73:$W$75,$C145+1)*HLOOKUP(X$6,Assumps!$D$73:$W$84,$D145+6)*HLOOKUP(X$6,Assumps!$D$73:$W$89,12+$C$128)</f>
        <v>0</v>
      </c>
      <c r="Y145" s="75">
        <f>Assumps!$B$72*HLOOKUP(Y$6,Assumps!$D$73:$W$78,$B145+3)*HLOOKUP(Y$6,Assumps!$D$73:$W$75,$C145+1)*HLOOKUP(Y$6,Assumps!$D$73:$W$84,$D145+6)*HLOOKUP(Y$6,Assumps!$D$73:$W$89,12+$C$128)</f>
        <v>0</v>
      </c>
      <c r="Z145" s="75">
        <f>Assumps!$B$72*HLOOKUP(Z$6,Assumps!$D$73:$W$78,$B145+3)*HLOOKUP(Z$6,Assumps!$D$73:$W$75,$C145+1)*HLOOKUP(Z$6,Assumps!$D$73:$W$84,$D145+6)*HLOOKUP(Z$6,Assumps!$D$73:$W$89,12+$C$128)</f>
        <v>0</v>
      </c>
      <c r="AA145" s="75">
        <f>Assumps!$B$72*HLOOKUP(AA$6,Assumps!$D$73:$W$78,$B145+3)*HLOOKUP(AA$6,Assumps!$D$73:$W$75,$C145+1)*HLOOKUP(AA$6,Assumps!$D$73:$W$84,$D145+6)*HLOOKUP(AA$6,Assumps!$D$73:$W$89,12+$C$128)</f>
        <v>0</v>
      </c>
      <c r="AB145" s="75">
        <f>Assumps!$B$72*HLOOKUP(AB$6,Assumps!$D$73:$W$78,$B145+3)*HLOOKUP(AB$6,Assumps!$D$73:$W$75,$C145+1)*HLOOKUP(AB$6,Assumps!$D$73:$W$84,$D145+6)*HLOOKUP(AB$6,Assumps!$D$73:$W$89,12+$C$128)</f>
        <v>0</v>
      </c>
      <c r="AC145" s="75">
        <f>Assumps!$B$72*HLOOKUP(AC$6,Assumps!$D$73:$W$78,$B145+3)*HLOOKUP(AC$6,Assumps!$D$73:$W$75,$C145+1)*HLOOKUP(AC$6,Assumps!$D$73:$W$84,$D145+6)*HLOOKUP(AC$6,Assumps!$D$73:$W$89,12+$C$128)</f>
        <v>0</v>
      </c>
      <c r="AD145" s="75">
        <f>Assumps!$B$72*HLOOKUP(AD$6,Assumps!$D$73:$W$78,$B145+3)*HLOOKUP(AD$6,Assumps!$D$73:$W$75,$C145+1)*HLOOKUP(AD$6,Assumps!$D$73:$W$84,$D145+6)*HLOOKUP(AD$6,Assumps!$D$73:$W$89,12+$C$128)</f>
        <v>0</v>
      </c>
      <c r="AE145" s="75">
        <f>Assumps!$B$72*HLOOKUP(AE$6,Assumps!$D$73:$W$78,$B145+3)*HLOOKUP(AE$6,Assumps!$D$73:$W$75,$C145+1)*HLOOKUP(AE$6,Assumps!$D$73:$W$84,$D145+6)*HLOOKUP(AE$6,Assumps!$D$73:$W$89,12+$C$128)</f>
        <v>0</v>
      </c>
      <c r="AF145" s="75">
        <f>Assumps!$B$72*HLOOKUP(AF$6,Assumps!$D$73:$W$78,$B145+3)*HLOOKUP(AF$6,Assumps!$D$73:$W$75,$C145+1)*HLOOKUP(AF$6,Assumps!$D$73:$W$84,$D145+6)*HLOOKUP(AF$6,Assumps!$D$73:$W$89,12+$C$128)</f>
        <v>0</v>
      </c>
      <c r="AG145" s="75">
        <f>Assumps!$B$72*HLOOKUP(AG$6,Assumps!$D$73:$W$78,$B145+3)*HLOOKUP(AG$6,Assumps!$D$73:$W$75,$C145+1)*HLOOKUP(AG$6,Assumps!$D$73:$W$84,$D145+6)*HLOOKUP(AG$6,Assumps!$D$73:$W$89,12+$C$128)</f>
        <v>0</v>
      </c>
      <c r="AH145" s="75">
        <f>Assumps!$B$72*HLOOKUP(AH$6,Assumps!$D$73:$W$78,$B145+3)*HLOOKUP(AH$6,Assumps!$D$73:$W$75,$C145+1)*HLOOKUP(AH$6,Assumps!$D$73:$W$84,$D145+6)*HLOOKUP(AH$6,Assumps!$D$73:$W$89,12+$C$128)</f>
        <v>0</v>
      </c>
      <c r="AI145" s="75">
        <f>Assumps!$B$72*HLOOKUP(AI$6,Assumps!$D$73:$W$78,$B145+3)*HLOOKUP(AI$6,Assumps!$D$73:$W$75,$C145+1)*HLOOKUP(AI$6,Assumps!$D$73:$W$84,$D145+6)*HLOOKUP(AI$6,Assumps!$D$73:$W$89,12+$C$128)</f>
        <v>0</v>
      </c>
      <c r="AJ145" s="75">
        <f>Assumps!$B$72*HLOOKUP(AJ$6,Assumps!$D$73:$W$78,$B145+3)*HLOOKUP(AJ$6,Assumps!$D$73:$W$75,$C145+1)*HLOOKUP(AJ$6,Assumps!$D$73:$W$84,$D145+6)*HLOOKUP(AJ$6,Assumps!$D$73:$W$89,12+$C$128)</f>
        <v>0</v>
      </c>
      <c r="AK145" s="75">
        <f>Assumps!$B$72*HLOOKUP(AK$6,Assumps!$D$73:$W$78,$B145+3)*HLOOKUP(AK$6,Assumps!$D$73:$W$75,$C145+1)*HLOOKUP(AK$6,Assumps!$D$73:$W$84,$D145+6)*HLOOKUP(AK$6,Assumps!$D$73:$W$89,12+$C$128)</f>
        <v>0</v>
      </c>
      <c r="AL145" s="75">
        <f>Assumps!$B$72*HLOOKUP(AL$6,Assumps!$D$73:$W$78,$B145+3)*HLOOKUP(AL$6,Assumps!$D$73:$W$75,$C145+1)*HLOOKUP(AL$6,Assumps!$D$73:$W$84,$D145+6)*HLOOKUP(AL$6,Assumps!$D$73:$W$89,12+$C$128)</f>
        <v>0</v>
      </c>
      <c r="AM145" s="75">
        <f>Assumps!$B$72*HLOOKUP(AM$6,Assumps!$D$73:$W$78,$B145+3)*HLOOKUP(AM$6,Assumps!$D$73:$W$75,$C145+1)*HLOOKUP(AM$6,Assumps!$D$73:$W$84,$D145+6)*HLOOKUP(AM$6,Assumps!$D$73:$W$89,12+$C$128)</f>
        <v>0</v>
      </c>
      <c r="AN145" s="75">
        <f>Assumps!$B$72*HLOOKUP(AN$6,Assumps!$D$73:$W$78,$B145+3)*HLOOKUP(AN$6,Assumps!$D$73:$W$75,$C145+1)*HLOOKUP(AN$6,Assumps!$D$73:$W$84,$D145+6)*HLOOKUP(AN$6,Assumps!$D$73:$W$89,12+$C$128)</f>
        <v>0</v>
      </c>
      <c r="AO145" s="75">
        <f>Assumps!$B$72*HLOOKUP(AO$6,Assumps!$D$73:$W$78,$B145+3)*HLOOKUP(AO$6,Assumps!$D$73:$W$75,$C145+1)*HLOOKUP(AO$6,Assumps!$D$73:$W$84,$D145+6)*HLOOKUP(AO$6,Assumps!$D$73:$W$89,12+$C$128)</f>
        <v>0</v>
      </c>
      <c r="AP145" s="75">
        <f>Assumps!$B$72*HLOOKUP(AP$6,Assumps!$D$73:$W$78,$B145+3)*HLOOKUP(AP$6,Assumps!$D$73:$W$75,$C145+1)*HLOOKUP(AP$6,Assumps!$D$73:$W$84,$D145+6)*HLOOKUP(AP$6,Assumps!$D$73:$W$89,12+$C$128)</f>
        <v>0</v>
      </c>
      <c r="AQ145" s="75">
        <f>Assumps!$B$72*HLOOKUP(AQ$6,Assumps!$D$73:$W$78,$B145+3)*HLOOKUP(AQ$6,Assumps!$D$73:$W$75,$C145+1)*HLOOKUP(AQ$6,Assumps!$D$73:$W$84,$D145+6)*HLOOKUP(AQ$6,Assumps!$D$73:$W$89,12+$C$128)</f>
        <v>0</v>
      </c>
      <c r="AR145" s="75">
        <f>Assumps!$B$72*HLOOKUP(AR$6,Assumps!$D$73:$W$78,$B145+3)*HLOOKUP(AR$6,Assumps!$D$73:$W$75,$C145+1)*HLOOKUP(AR$6,Assumps!$D$73:$W$84,$D145+6)*HLOOKUP(AR$6,Assumps!$D$73:$W$89,12+$C$128)</f>
        <v>0</v>
      </c>
      <c r="AS145" s="75">
        <f>Assumps!$B$72*HLOOKUP(AS$6,Assumps!$D$73:$W$78,$B145+3)*HLOOKUP(AS$6,Assumps!$D$73:$W$75,$C145+1)*HLOOKUP(AS$6,Assumps!$D$73:$W$84,$D145+6)*HLOOKUP(AS$6,Assumps!$D$73:$W$89,12+$C$128)</f>
        <v>0</v>
      </c>
      <c r="AT145" s="75">
        <f>Assumps!$B$72*HLOOKUP(AT$6,Assumps!$D$73:$W$78,$B145+3)*HLOOKUP(AT$6,Assumps!$D$73:$W$75,$C145+1)*HLOOKUP(AT$6,Assumps!$D$73:$W$84,$D145+6)*HLOOKUP(AT$6,Assumps!$D$73:$W$89,12+$C$128)</f>
        <v>0</v>
      </c>
      <c r="AU145" s="75">
        <f>Assumps!$B$72*HLOOKUP(AU$6,Assumps!$D$73:$W$78,$B145+3)*HLOOKUP(AU$6,Assumps!$D$73:$W$75,$C145+1)*HLOOKUP(AU$6,Assumps!$D$73:$W$84,$D145+6)*HLOOKUP(AU$6,Assumps!$D$73:$W$89,12+$C$128)</f>
        <v>0</v>
      </c>
      <c r="AV145" s="75">
        <f>Assumps!$B$72*HLOOKUP(AV$6,Assumps!$D$73:$W$78,$B145+3)*HLOOKUP(AV$6,Assumps!$D$73:$W$75,$C145+1)*HLOOKUP(AV$6,Assumps!$D$73:$W$84,$D145+6)*HLOOKUP(AV$6,Assumps!$D$73:$W$89,12+$C$128)</f>
        <v>0</v>
      </c>
      <c r="AW145" s="75">
        <f>Assumps!$B$72*HLOOKUP(AW$6,Assumps!$D$73:$W$78,$B145+3)*HLOOKUP(AW$6,Assumps!$D$73:$W$75,$C145+1)*HLOOKUP(AW$6,Assumps!$D$73:$W$84,$D145+6)*HLOOKUP(AW$6,Assumps!$D$73:$W$89,12+$C$128)</f>
        <v>0</v>
      </c>
      <c r="AX145" s="75">
        <f>Assumps!$B$72*HLOOKUP(AX$6,Assumps!$D$73:$W$78,$B145+3)*HLOOKUP(AX$6,Assumps!$D$73:$W$75,$C145+1)*HLOOKUP(AX$6,Assumps!$D$73:$W$84,$D145+6)*HLOOKUP(AX$6,Assumps!$D$73:$W$89,12+$C$128)</f>
        <v>0</v>
      </c>
      <c r="AY145" s="75">
        <f>Assumps!$B$72*HLOOKUP(AY$6,Assumps!$D$73:$W$78,$B145+3)*HLOOKUP(AY$6,Assumps!$D$73:$W$75,$C145+1)*HLOOKUP(AY$6,Assumps!$D$73:$W$84,$D145+6)*HLOOKUP(AY$6,Assumps!$D$73:$W$89,12+$C$128)</f>
        <v>0</v>
      </c>
      <c r="AZ145" s="75">
        <f>Assumps!$B$72*HLOOKUP(AZ$6,Assumps!$D$73:$W$78,$B145+3)*HLOOKUP(AZ$6,Assumps!$D$73:$W$75,$C145+1)*HLOOKUP(AZ$6,Assumps!$D$73:$W$84,$D145+6)*HLOOKUP(AZ$6,Assumps!$D$73:$W$89,12+$C$128)</f>
        <v>0</v>
      </c>
      <c r="BA145" s="75">
        <f>Assumps!$B$72*HLOOKUP(BA$6,Assumps!$D$73:$W$78,$B145+3)*HLOOKUP(BA$6,Assumps!$D$73:$W$75,$C145+1)*HLOOKUP(BA$6,Assumps!$D$73:$W$84,$D145+6)*HLOOKUP(BA$6,Assumps!$D$73:$W$89,12+$C$128)</f>
        <v>0</v>
      </c>
      <c r="BB145" s="75">
        <f>Assumps!$B$72*HLOOKUP(BB$6,Assumps!$D$73:$W$78,$B145+3)*HLOOKUP(BB$6,Assumps!$D$73:$W$75,$C145+1)*HLOOKUP(BB$6,Assumps!$D$73:$W$84,$D145+6)*HLOOKUP(BB$6,Assumps!$D$73:$W$89,12+$C$128)</f>
        <v>0</v>
      </c>
      <c r="BC145" s="75">
        <f>Assumps!$B$72*HLOOKUP(BC$6,Assumps!$D$73:$W$78,$B145+3)*HLOOKUP(BC$6,Assumps!$D$73:$W$75,$C145+1)*HLOOKUP(BC$6,Assumps!$D$73:$W$84,$D145+6)*HLOOKUP(BC$6,Assumps!$D$73:$W$89,12+$C$128)</f>
        <v>0</v>
      </c>
      <c r="BD145" s="75">
        <f>Assumps!$B$72*HLOOKUP(BD$6,Assumps!$D$73:$W$78,$B145+3)*HLOOKUP(BD$6,Assumps!$D$73:$W$75,$C145+1)*HLOOKUP(BD$6,Assumps!$D$73:$W$84,$D145+6)*HLOOKUP(BD$6,Assumps!$D$73:$W$89,12+$C$128)</f>
        <v>0</v>
      </c>
      <c r="BE145" s="75">
        <f>Assumps!$B$72*HLOOKUP(BE$6,Assumps!$D$73:$W$78,$B145+3)*HLOOKUP(BE$6,Assumps!$D$73:$W$75,$C145+1)*HLOOKUP(BE$6,Assumps!$D$73:$W$84,$D145+6)*HLOOKUP(BE$6,Assumps!$D$73:$W$89,12+$C$128)</f>
        <v>0</v>
      </c>
      <c r="BF145" s="75">
        <f>Assumps!$B$72*HLOOKUP(BF$6,Assumps!$D$73:$W$78,$B145+3)*HLOOKUP(BF$6,Assumps!$D$73:$W$75,$C145+1)*HLOOKUP(BF$6,Assumps!$D$73:$W$84,$D145+6)*HLOOKUP(BF$6,Assumps!$D$73:$W$89,12+$C$128)</f>
        <v>0</v>
      </c>
      <c r="BG145" s="75">
        <f>Assumps!$B$72*HLOOKUP(BG$6,Assumps!$D$73:$W$78,$B145+3)*HLOOKUP(BG$6,Assumps!$D$73:$W$75,$C145+1)*HLOOKUP(BG$6,Assumps!$D$73:$W$84,$D145+6)*HLOOKUP(BG$6,Assumps!$D$73:$W$89,12+$C$128)</f>
        <v>0</v>
      </c>
      <c r="BH145" s="75">
        <f>Assumps!$B$72*HLOOKUP(BH$6,Assumps!$D$73:$W$78,$B145+3)*HLOOKUP(BH$6,Assumps!$D$73:$W$75,$C145+1)*HLOOKUP(BH$6,Assumps!$D$73:$W$84,$D145+6)*HLOOKUP(BH$6,Assumps!$D$73:$W$89,12+$C$128)</f>
        <v>0</v>
      </c>
      <c r="BI145" s="75">
        <f>Assumps!$B$72*HLOOKUP(BI$6,Assumps!$D$73:$W$78,$B145+3)*HLOOKUP(BI$6,Assumps!$D$73:$W$75,$C145+1)*HLOOKUP(BI$6,Assumps!$D$73:$W$84,$D145+6)*HLOOKUP(BI$6,Assumps!$D$73:$W$89,12+$C$128)</f>
        <v>0</v>
      </c>
      <c r="BJ145" s="75">
        <f>Assumps!$B$72*HLOOKUP(BJ$6,Assumps!$D$73:$W$78,$B145+3)*HLOOKUP(BJ$6,Assumps!$D$73:$W$75,$C145+1)*HLOOKUP(BJ$6,Assumps!$D$73:$W$84,$D145+6)*HLOOKUP(BJ$6,Assumps!$D$73:$W$89,12+$C$128)</f>
        <v>0</v>
      </c>
      <c r="BK145" s="75">
        <f>Assumps!$B$72*HLOOKUP(BK$6,Assumps!$D$73:$W$78,$B145+3)*HLOOKUP(BK$6,Assumps!$D$73:$W$75,$C145+1)*HLOOKUP(BK$6,Assumps!$D$73:$W$84,$D145+6)*HLOOKUP(BK$6,Assumps!$D$73:$W$89,12+$C$128)</f>
        <v>0</v>
      </c>
      <c r="BL145" s="75">
        <f>Assumps!$B$72*HLOOKUP(BL$6,Assumps!$D$73:$W$78,$B145+3)*HLOOKUP(BL$6,Assumps!$D$73:$W$75,$C145+1)*HLOOKUP(BL$6,Assumps!$D$73:$W$84,$D145+6)*HLOOKUP(BL$6,Assumps!$D$73:$W$89,12+$C$128)</f>
        <v>0</v>
      </c>
      <c r="BM145" s="75">
        <f>Assumps!$B$72*HLOOKUP(BM$6,Assumps!$D$73:$W$78,$B145+3)*HLOOKUP(BM$6,Assumps!$D$73:$W$75,$C145+1)*HLOOKUP(BM$6,Assumps!$D$73:$W$84,$D145+6)*HLOOKUP(BM$6,Assumps!$D$73:$W$89,12+$C$128)</f>
        <v>0</v>
      </c>
      <c r="BN145" s="75">
        <f>Assumps!$B$72*HLOOKUP(BN$6,Assumps!$D$73:$W$78,$B145+3)*HLOOKUP(BN$6,Assumps!$D$73:$W$75,$C145+1)*HLOOKUP(BN$6,Assumps!$D$73:$W$84,$D145+6)*HLOOKUP(BN$6,Assumps!$D$73:$W$89,12+$C$128)</f>
        <v>0</v>
      </c>
      <c r="BO145" s="75">
        <f>Assumps!$B$72*HLOOKUP(BO$6,Assumps!$D$73:$W$78,$B145+3)*HLOOKUP(BO$6,Assumps!$D$73:$W$75,$C145+1)*HLOOKUP(BO$6,Assumps!$D$73:$W$84,$D145+6)*HLOOKUP(BO$6,Assumps!$D$73:$W$89,12+$C$128)</f>
        <v>0</v>
      </c>
      <c r="BP145" s="75">
        <f>Assumps!$B$72*HLOOKUP(BP$6,Assumps!$D$73:$W$78,$B145+3)*HLOOKUP(BP$6,Assumps!$D$73:$W$75,$C145+1)*HLOOKUP(BP$6,Assumps!$D$73:$W$84,$D145+6)*HLOOKUP(BP$6,Assumps!$D$73:$W$89,12+$C$128)</f>
        <v>0</v>
      </c>
      <c r="BQ145" s="75">
        <f>Assumps!$B$72*HLOOKUP(BQ$6,Assumps!$D$73:$W$78,$B145+3)*HLOOKUP(BQ$6,Assumps!$D$73:$W$75,$C145+1)*HLOOKUP(BQ$6,Assumps!$D$73:$W$84,$D145+6)*HLOOKUP(BQ$6,Assumps!$D$73:$W$89,12+$C$128)</f>
        <v>0</v>
      </c>
      <c r="BR145" s="75">
        <f>Assumps!$B$72*HLOOKUP(BR$6,Assumps!$D$73:$W$78,$B145+3)*HLOOKUP(BR$6,Assumps!$D$73:$W$75,$C145+1)*HLOOKUP(BR$6,Assumps!$D$73:$W$84,$D145+6)*HLOOKUP(BR$6,Assumps!$D$73:$W$89,12+$C$128)</f>
        <v>0</v>
      </c>
      <c r="BS145" s="75">
        <f>Assumps!$B$72*HLOOKUP(BS$6,Assumps!$D$73:$W$78,$B145+3)*HLOOKUP(BS$6,Assumps!$D$73:$W$75,$C145+1)*HLOOKUP(BS$6,Assumps!$D$73:$W$84,$D145+6)*HLOOKUP(BS$6,Assumps!$D$73:$W$89,12+$C$128)</f>
        <v>0</v>
      </c>
      <c r="BT145" s="75">
        <f>Assumps!$B$72*HLOOKUP(BT$6,Assumps!$D$73:$W$78,$B145+3)*HLOOKUP(BT$6,Assumps!$D$73:$W$75,$C145+1)*HLOOKUP(BT$6,Assumps!$D$73:$W$84,$D145+6)*HLOOKUP(BT$6,Assumps!$D$73:$W$89,12+$C$128)</f>
        <v>0</v>
      </c>
      <c r="BU145" s="75">
        <f>Assumps!$B$72*HLOOKUP(BU$6,Assumps!$D$73:$W$78,$B145+3)*HLOOKUP(BU$6,Assumps!$D$73:$W$75,$C145+1)*HLOOKUP(BU$6,Assumps!$D$73:$W$84,$D145+6)*HLOOKUP(BU$6,Assumps!$D$73:$W$89,12+$C$128)</f>
        <v>0</v>
      </c>
      <c r="BV145" s="75">
        <f>Assumps!$B$72*HLOOKUP(BV$6,Assumps!$D$73:$W$78,$B145+3)*HLOOKUP(BV$6,Assumps!$D$73:$W$75,$C145+1)*HLOOKUP(BV$6,Assumps!$D$73:$W$84,$D145+6)*HLOOKUP(BV$6,Assumps!$D$73:$W$89,12+$C$128)</f>
        <v>0</v>
      </c>
      <c r="BW145" s="75">
        <f>Assumps!$B$72*HLOOKUP(BW$6,Assumps!$D$73:$W$78,$B145+3)*HLOOKUP(BW$6,Assumps!$D$73:$W$75,$C145+1)*HLOOKUP(BW$6,Assumps!$D$73:$W$84,$D145+6)*HLOOKUP(BW$6,Assumps!$D$73:$W$89,12+$C$128)</f>
        <v>0</v>
      </c>
      <c r="BX145" s="75">
        <f>Assumps!$B$72*HLOOKUP(BX$6,Assumps!$D$73:$W$78,$B145+3)*HLOOKUP(BX$6,Assumps!$D$73:$W$75,$C145+1)*HLOOKUP(BX$6,Assumps!$D$73:$W$84,$D145+6)*HLOOKUP(BX$6,Assumps!$D$73:$W$89,12+$C$128)</f>
        <v>0</v>
      </c>
      <c r="BY145" s="75">
        <f>Assumps!$B$72*HLOOKUP(BY$6,Assumps!$D$73:$W$78,$B145+3)*HLOOKUP(BY$6,Assumps!$D$73:$W$75,$C145+1)*HLOOKUP(BY$6,Assumps!$D$73:$W$84,$D145+6)*HLOOKUP(BY$6,Assumps!$D$73:$W$89,12+$C$128)</f>
        <v>0</v>
      </c>
      <c r="BZ145" s="75">
        <f>Assumps!$B$72*HLOOKUP(BZ$6,Assumps!$D$73:$W$78,$B145+3)*HLOOKUP(BZ$6,Assumps!$D$73:$W$75,$C145+1)*HLOOKUP(BZ$6,Assumps!$D$73:$W$84,$D145+6)*HLOOKUP(BZ$6,Assumps!$D$73:$W$89,12+$C$128)</f>
        <v>0</v>
      </c>
      <c r="CA145" s="75">
        <f>Assumps!$B$72*HLOOKUP(CA$6,Assumps!$D$73:$W$78,$B145+3)*HLOOKUP(CA$6,Assumps!$D$73:$W$75,$C145+1)*HLOOKUP(CA$6,Assumps!$D$73:$W$84,$D145+6)*HLOOKUP(CA$6,Assumps!$D$73:$W$89,12+$C$128)</f>
        <v>0</v>
      </c>
      <c r="CB145" s="75">
        <f>Assumps!$B$72*HLOOKUP(CB$6,Assumps!$D$73:$W$78,$B145+3)*HLOOKUP(CB$6,Assumps!$D$73:$W$75,$C145+1)*HLOOKUP(CB$6,Assumps!$D$73:$W$84,$D145+6)*HLOOKUP(CB$6,Assumps!$D$73:$W$89,12+$C$128)</f>
        <v>0</v>
      </c>
      <c r="CC145" s="75">
        <f>Assumps!$B$72*HLOOKUP(CC$6,Assumps!$D$73:$W$78,$B145+3)*HLOOKUP(CC$6,Assumps!$D$73:$W$75,$C145+1)*HLOOKUP(CC$6,Assumps!$D$73:$W$84,$D145+6)*HLOOKUP(CC$6,Assumps!$D$73:$W$89,12+$C$128)</f>
        <v>0</v>
      </c>
      <c r="CD145" s="75">
        <f>Assumps!$B$72*HLOOKUP(CD$6,Assumps!$D$73:$W$78,$B145+3)*HLOOKUP(CD$6,Assumps!$D$73:$W$75,$C145+1)*HLOOKUP(CD$6,Assumps!$D$73:$W$84,$D145+6)*HLOOKUP(CD$6,Assumps!$D$73:$W$89,12+$C$128)</f>
        <v>0</v>
      </c>
      <c r="CE145" s="75">
        <f>Assumps!$B$72*HLOOKUP(CE$6,Assumps!$D$73:$W$78,$B145+3)*HLOOKUP(CE$6,Assumps!$D$73:$W$75,$C145+1)*HLOOKUP(CE$6,Assumps!$D$73:$W$84,$D145+6)*HLOOKUP(CE$6,Assumps!$D$73:$W$89,12+$C$128)</f>
        <v>0</v>
      </c>
      <c r="CF145" s="75">
        <f>Assumps!$B$72*HLOOKUP(CF$6,Assumps!$D$73:$W$78,$B145+3)*HLOOKUP(CF$6,Assumps!$D$73:$W$75,$C145+1)*HLOOKUP(CF$6,Assumps!$D$73:$W$84,$D145+6)*HLOOKUP(CF$6,Assumps!$D$73:$W$89,12+$C$128)</f>
        <v>0</v>
      </c>
      <c r="CG145" s="75">
        <f>Assumps!$B$72*HLOOKUP(CG$6,Assumps!$D$73:$W$78,$B145+3)*HLOOKUP(CG$6,Assumps!$D$73:$W$75,$C145+1)*HLOOKUP(CG$6,Assumps!$D$73:$W$84,$D145+6)*HLOOKUP(CG$6,Assumps!$D$73:$W$89,12+$C$128)</f>
        <v>0</v>
      </c>
      <c r="CH145" s="75">
        <f>Assumps!$B$72*HLOOKUP(CH$6,Assumps!$D$73:$W$78,$B145+3)*HLOOKUP(CH$6,Assumps!$D$73:$W$75,$C145+1)*HLOOKUP(CH$6,Assumps!$D$73:$W$84,$D145+6)*HLOOKUP(CH$6,Assumps!$D$73:$W$89,12+$C$128)</f>
        <v>0</v>
      </c>
    </row>
    <row r="146" spans="2:86">
      <c r="B146" s="20">
        <v>2</v>
      </c>
      <c r="C146" s="20">
        <v>2</v>
      </c>
      <c r="D146" s="20">
        <v>3</v>
      </c>
      <c r="E146" s="20">
        <v>223</v>
      </c>
      <c r="G146" s="75">
        <f>Assumps!$B$72*HLOOKUP(G$6,Assumps!$D$73:$W$78,$B146+3)*HLOOKUP(G$6,Assumps!$D$73:$W$75,$C146+1)*HLOOKUP(G$6,Assumps!$D$73:$W$84,$D146+6)*HLOOKUP(G$6,Assumps!$D$73:$W$89,12+$C$128)</f>
        <v>2.0799999999999999E-2</v>
      </c>
      <c r="H146" s="75">
        <f>Assumps!$B$72*HLOOKUP(H$6,Assumps!$D$73:$W$78,$B146+3)*HLOOKUP(H$6,Assumps!$D$73:$W$75,$C146+1)*HLOOKUP(H$6,Assumps!$D$73:$W$84,$D146+6)*HLOOKUP(H$6,Assumps!$D$73:$W$89,12+$C$128)</f>
        <v>2.0799999999999999E-2</v>
      </c>
      <c r="I146" s="75">
        <f>Assumps!$B$72*HLOOKUP(I$6,Assumps!$D$73:$W$78,$B146+3)*HLOOKUP(I$6,Assumps!$D$73:$W$75,$C146+1)*HLOOKUP(I$6,Assumps!$D$73:$W$84,$D146+6)*HLOOKUP(I$6,Assumps!$D$73:$W$89,12+$C$128)</f>
        <v>2.0799999999999999E-2</v>
      </c>
      <c r="J146" s="75">
        <f>Assumps!$B$72*HLOOKUP(J$6,Assumps!$D$73:$W$78,$B146+3)*HLOOKUP(J$6,Assumps!$D$73:$W$75,$C146+1)*HLOOKUP(J$6,Assumps!$D$73:$W$84,$D146+6)*HLOOKUP(J$6,Assumps!$D$73:$W$89,12+$C$128)</f>
        <v>2.0799999999999999E-2</v>
      </c>
      <c r="K146" s="75">
        <f>Assumps!$B$72*HLOOKUP(K$6,Assumps!$D$73:$W$78,$B146+3)*HLOOKUP(K$6,Assumps!$D$73:$W$75,$C146+1)*HLOOKUP(K$6,Assumps!$D$73:$W$84,$D146+6)*HLOOKUP(K$6,Assumps!$D$73:$W$89,12+$C$128)</f>
        <v>8.3199999999999993E-3</v>
      </c>
      <c r="L146" s="75">
        <f>Assumps!$B$72*HLOOKUP(L$6,Assumps!$D$73:$W$78,$B146+3)*HLOOKUP(L$6,Assumps!$D$73:$W$75,$C146+1)*HLOOKUP(L$6,Assumps!$D$73:$W$84,$D146+6)*HLOOKUP(L$6,Assumps!$D$73:$W$89,12+$C$128)</f>
        <v>8.3199999999999993E-3</v>
      </c>
      <c r="M146" s="75">
        <f>Assumps!$B$72*HLOOKUP(M$6,Assumps!$D$73:$W$78,$B146+3)*HLOOKUP(M$6,Assumps!$D$73:$W$75,$C146+1)*HLOOKUP(M$6,Assumps!$D$73:$W$84,$D146+6)*HLOOKUP(M$6,Assumps!$D$73:$W$89,12+$C$128)</f>
        <v>8.3199999999999993E-3</v>
      </c>
      <c r="N146" s="75">
        <f>Assumps!$B$72*HLOOKUP(N$6,Assumps!$D$73:$W$78,$B146+3)*HLOOKUP(N$6,Assumps!$D$73:$W$75,$C146+1)*HLOOKUP(N$6,Assumps!$D$73:$W$84,$D146+6)*HLOOKUP(N$6,Assumps!$D$73:$W$89,12+$C$128)</f>
        <v>8.3199999999999993E-3</v>
      </c>
      <c r="O146" s="75">
        <f>Assumps!$B$72*HLOOKUP(O$6,Assumps!$D$73:$W$78,$B146+3)*HLOOKUP(O$6,Assumps!$D$73:$W$75,$C146+1)*HLOOKUP(O$6,Assumps!$D$73:$W$84,$D146+6)*HLOOKUP(O$6,Assumps!$D$73:$W$89,12+$C$128)</f>
        <v>2.0799999999999998E-3</v>
      </c>
      <c r="P146" s="75">
        <f>Assumps!$B$72*HLOOKUP(P$6,Assumps!$D$73:$W$78,$B146+3)*HLOOKUP(P$6,Assumps!$D$73:$W$75,$C146+1)*HLOOKUP(P$6,Assumps!$D$73:$W$84,$D146+6)*HLOOKUP(P$6,Assumps!$D$73:$W$89,12+$C$128)</f>
        <v>2.0799999999999998E-3</v>
      </c>
      <c r="Q146" s="75">
        <f>Assumps!$B$72*HLOOKUP(Q$6,Assumps!$D$73:$W$78,$B146+3)*HLOOKUP(Q$6,Assumps!$D$73:$W$75,$C146+1)*HLOOKUP(Q$6,Assumps!$D$73:$W$84,$D146+6)*HLOOKUP(Q$6,Assumps!$D$73:$W$89,12+$C$128)</f>
        <v>2.0799999999999998E-3</v>
      </c>
      <c r="R146" s="75">
        <f>Assumps!$B$72*HLOOKUP(R$6,Assumps!$D$73:$W$78,$B146+3)*HLOOKUP(R$6,Assumps!$D$73:$W$75,$C146+1)*HLOOKUP(R$6,Assumps!$D$73:$W$84,$D146+6)*HLOOKUP(R$6,Assumps!$D$73:$W$89,12+$C$128)</f>
        <v>2.0799999999999998E-3</v>
      </c>
      <c r="S146" s="75">
        <f>Assumps!$B$72*HLOOKUP(S$6,Assumps!$D$73:$W$78,$B146+3)*HLOOKUP(S$6,Assumps!$D$73:$W$75,$C146+1)*HLOOKUP(S$6,Assumps!$D$73:$W$84,$D146+6)*HLOOKUP(S$6,Assumps!$D$73:$W$89,12+$C$128)</f>
        <v>0</v>
      </c>
      <c r="T146" s="75">
        <f>Assumps!$B$72*HLOOKUP(T$6,Assumps!$D$73:$W$78,$B146+3)*HLOOKUP(T$6,Assumps!$D$73:$W$75,$C146+1)*HLOOKUP(T$6,Assumps!$D$73:$W$84,$D146+6)*HLOOKUP(T$6,Assumps!$D$73:$W$89,12+$C$128)</f>
        <v>0</v>
      </c>
      <c r="U146" s="75">
        <f>Assumps!$B$72*HLOOKUP(U$6,Assumps!$D$73:$W$78,$B146+3)*HLOOKUP(U$6,Assumps!$D$73:$W$75,$C146+1)*HLOOKUP(U$6,Assumps!$D$73:$W$84,$D146+6)*HLOOKUP(U$6,Assumps!$D$73:$W$89,12+$C$128)</f>
        <v>0</v>
      </c>
      <c r="V146" s="75">
        <f>Assumps!$B$72*HLOOKUP(V$6,Assumps!$D$73:$W$78,$B146+3)*HLOOKUP(V$6,Assumps!$D$73:$W$75,$C146+1)*HLOOKUP(V$6,Assumps!$D$73:$W$84,$D146+6)*HLOOKUP(V$6,Assumps!$D$73:$W$89,12+$C$128)</f>
        <v>0</v>
      </c>
      <c r="W146" s="75">
        <f>Assumps!$B$72*HLOOKUP(W$6,Assumps!$D$73:$W$78,$B146+3)*HLOOKUP(W$6,Assumps!$D$73:$W$75,$C146+1)*HLOOKUP(W$6,Assumps!$D$73:$W$84,$D146+6)*HLOOKUP(W$6,Assumps!$D$73:$W$89,12+$C$128)</f>
        <v>0</v>
      </c>
      <c r="X146" s="75">
        <f>Assumps!$B$72*HLOOKUP(X$6,Assumps!$D$73:$W$78,$B146+3)*HLOOKUP(X$6,Assumps!$D$73:$W$75,$C146+1)*HLOOKUP(X$6,Assumps!$D$73:$W$84,$D146+6)*HLOOKUP(X$6,Assumps!$D$73:$W$89,12+$C$128)</f>
        <v>0</v>
      </c>
      <c r="Y146" s="75">
        <f>Assumps!$B$72*HLOOKUP(Y$6,Assumps!$D$73:$W$78,$B146+3)*HLOOKUP(Y$6,Assumps!$D$73:$W$75,$C146+1)*HLOOKUP(Y$6,Assumps!$D$73:$W$84,$D146+6)*HLOOKUP(Y$6,Assumps!$D$73:$W$89,12+$C$128)</f>
        <v>0</v>
      </c>
      <c r="Z146" s="75">
        <f>Assumps!$B$72*HLOOKUP(Z$6,Assumps!$D$73:$W$78,$B146+3)*HLOOKUP(Z$6,Assumps!$D$73:$W$75,$C146+1)*HLOOKUP(Z$6,Assumps!$D$73:$W$84,$D146+6)*HLOOKUP(Z$6,Assumps!$D$73:$W$89,12+$C$128)</f>
        <v>0</v>
      </c>
      <c r="AA146" s="75">
        <f>Assumps!$B$72*HLOOKUP(AA$6,Assumps!$D$73:$W$78,$B146+3)*HLOOKUP(AA$6,Assumps!$D$73:$W$75,$C146+1)*HLOOKUP(AA$6,Assumps!$D$73:$W$84,$D146+6)*HLOOKUP(AA$6,Assumps!$D$73:$W$89,12+$C$128)</f>
        <v>0</v>
      </c>
      <c r="AB146" s="75">
        <f>Assumps!$B$72*HLOOKUP(AB$6,Assumps!$D$73:$W$78,$B146+3)*HLOOKUP(AB$6,Assumps!$D$73:$W$75,$C146+1)*HLOOKUP(AB$6,Assumps!$D$73:$W$84,$D146+6)*HLOOKUP(AB$6,Assumps!$D$73:$W$89,12+$C$128)</f>
        <v>0</v>
      </c>
      <c r="AC146" s="75">
        <f>Assumps!$B$72*HLOOKUP(AC$6,Assumps!$D$73:$W$78,$B146+3)*HLOOKUP(AC$6,Assumps!$D$73:$W$75,$C146+1)*HLOOKUP(AC$6,Assumps!$D$73:$W$84,$D146+6)*HLOOKUP(AC$6,Assumps!$D$73:$W$89,12+$C$128)</f>
        <v>0</v>
      </c>
      <c r="AD146" s="75">
        <f>Assumps!$B$72*HLOOKUP(AD$6,Assumps!$D$73:$W$78,$B146+3)*HLOOKUP(AD$6,Assumps!$D$73:$W$75,$C146+1)*HLOOKUP(AD$6,Assumps!$D$73:$W$84,$D146+6)*HLOOKUP(AD$6,Assumps!$D$73:$W$89,12+$C$128)</f>
        <v>0</v>
      </c>
      <c r="AE146" s="75">
        <f>Assumps!$B$72*HLOOKUP(AE$6,Assumps!$D$73:$W$78,$B146+3)*HLOOKUP(AE$6,Assumps!$D$73:$W$75,$C146+1)*HLOOKUP(AE$6,Assumps!$D$73:$W$84,$D146+6)*HLOOKUP(AE$6,Assumps!$D$73:$W$89,12+$C$128)</f>
        <v>0</v>
      </c>
      <c r="AF146" s="75">
        <f>Assumps!$B$72*HLOOKUP(AF$6,Assumps!$D$73:$W$78,$B146+3)*HLOOKUP(AF$6,Assumps!$D$73:$W$75,$C146+1)*HLOOKUP(AF$6,Assumps!$D$73:$W$84,$D146+6)*HLOOKUP(AF$6,Assumps!$D$73:$W$89,12+$C$128)</f>
        <v>0</v>
      </c>
      <c r="AG146" s="75">
        <f>Assumps!$B$72*HLOOKUP(AG$6,Assumps!$D$73:$W$78,$B146+3)*HLOOKUP(AG$6,Assumps!$D$73:$W$75,$C146+1)*HLOOKUP(AG$6,Assumps!$D$73:$W$84,$D146+6)*HLOOKUP(AG$6,Assumps!$D$73:$W$89,12+$C$128)</f>
        <v>0</v>
      </c>
      <c r="AH146" s="75">
        <f>Assumps!$B$72*HLOOKUP(AH$6,Assumps!$D$73:$W$78,$B146+3)*HLOOKUP(AH$6,Assumps!$D$73:$W$75,$C146+1)*HLOOKUP(AH$6,Assumps!$D$73:$W$84,$D146+6)*HLOOKUP(AH$6,Assumps!$D$73:$W$89,12+$C$128)</f>
        <v>0</v>
      </c>
      <c r="AI146" s="75">
        <f>Assumps!$B$72*HLOOKUP(AI$6,Assumps!$D$73:$W$78,$B146+3)*HLOOKUP(AI$6,Assumps!$D$73:$W$75,$C146+1)*HLOOKUP(AI$6,Assumps!$D$73:$W$84,$D146+6)*HLOOKUP(AI$6,Assumps!$D$73:$W$89,12+$C$128)</f>
        <v>0</v>
      </c>
      <c r="AJ146" s="75">
        <f>Assumps!$B$72*HLOOKUP(AJ$6,Assumps!$D$73:$W$78,$B146+3)*HLOOKUP(AJ$6,Assumps!$D$73:$W$75,$C146+1)*HLOOKUP(AJ$6,Assumps!$D$73:$W$84,$D146+6)*HLOOKUP(AJ$6,Assumps!$D$73:$W$89,12+$C$128)</f>
        <v>0</v>
      </c>
      <c r="AK146" s="75">
        <f>Assumps!$B$72*HLOOKUP(AK$6,Assumps!$D$73:$W$78,$B146+3)*HLOOKUP(AK$6,Assumps!$D$73:$W$75,$C146+1)*HLOOKUP(AK$6,Assumps!$D$73:$W$84,$D146+6)*HLOOKUP(AK$6,Assumps!$D$73:$W$89,12+$C$128)</f>
        <v>0</v>
      </c>
      <c r="AL146" s="75">
        <f>Assumps!$B$72*HLOOKUP(AL$6,Assumps!$D$73:$W$78,$B146+3)*HLOOKUP(AL$6,Assumps!$D$73:$W$75,$C146+1)*HLOOKUP(AL$6,Assumps!$D$73:$W$84,$D146+6)*HLOOKUP(AL$6,Assumps!$D$73:$W$89,12+$C$128)</f>
        <v>0</v>
      </c>
      <c r="AM146" s="75">
        <f>Assumps!$B$72*HLOOKUP(AM$6,Assumps!$D$73:$W$78,$B146+3)*HLOOKUP(AM$6,Assumps!$D$73:$W$75,$C146+1)*HLOOKUP(AM$6,Assumps!$D$73:$W$84,$D146+6)*HLOOKUP(AM$6,Assumps!$D$73:$W$89,12+$C$128)</f>
        <v>0</v>
      </c>
      <c r="AN146" s="75">
        <f>Assumps!$B$72*HLOOKUP(AN$6,Assumps!$D$73:$W$78,$B146+3)*HLOOKUP(AN$6,Assumps!$D$73:$W$75,$C146+1)*HLOOKUP(AN$6,Assumps!$D$73:$W$84,$D146+6)*HLOOKUP(AN$6,Assumps!$D$73:$W$89,12+$C$128)</f>
        <v>0</v>
      </c>
      <c r="AO146" s="75">
        <f>Assumps!$B$72*HLOOKUP(AO$6,Assumps!$D$73:$W$78,$B146+3)*HLOOKUP(AO$6,Assumps!$D$73:$W$75,$C146+1)*HLOOKUP(AO$6,Assumps!$D$73:$W$84,$D146+6)*HLOOKUP(AO$6,Assumps!$D$73:$W$89,12+$C$128)</f>
        <v>0</v>
      </c>
      <c r="AP146" s="75">
        <f>Assumps!$B$72*HLOOKUP(AP$6,Assumps!$D$73:$W$78,$B146+3)*HLOOKUP(AP$6,Assumps!$D$73:$W$75,$C146+1)*HLOOKUP(AP$6,Assumps!$D$73:$W$84,$D146+6)*HLOOKUP(AP$6,Assumps!$D$73:$W$89,12+$C$128)</f>
        <v>0</v>
      </c>
      <c r="AQ146" s="75">
        <f>Assumps!$B$72*HLOOKUP(AQ$6,Assumps!$D$73:$W$78,$B146+3)*HLOOKUP(AQ$6,Assumps!$D$73:$W$75,$C146+1)*HLOOKUP(AQ$6,Assumps!$D$73:$W$84,$D146+6)*HLOOKUP(AQ$6,Assumps!$D$73:$W$89,12+$C$128)</f>
        <v>0</v>
      </c>
      <c r="AR146" s="75">
        <f>Assumps!$B$72*HLOOKUP(AR$6,Assumps!$D$73:$W$78,$B146+3)*HLOOKUP(AR$6,Assumps!$D$73:$W$75,$C146+1)*HLOOKUP(AR$6,Assumps!$D$73:$W$84,$D146+6)*HLOOKUP(AR$6,Assumps!$D$73:$W$89,12+$C$128)</f>
        <v>0</v>
      </c>
      <c r="AS146" s="75">
        <f>Assumps!$B$72*HLOOKUP(AS$6,Assumps!$D$73:$W$78,$B146+3)*HLOOKUP(AS$6,Assumps!$D$73:$W$75,$C146+1)*HLOOKUP(AS$6,Assumps!$D$73:$W$84,$D146+6)*HLOOKUP(AS$6,Assumps!$D$73:$W$89,12+$C$128)</f>
        <v>0</v>
      </c>
      <c r="AT146" s="75">
        <f>Assumps!$B$72*HLOOKUP(AT$6,Assumps!$D$73:$W$78,$B146+3)*HLOOKUP(AT$6,Assumps!$D$73:$W$75,$C146+1)*HLOOKUP(AT$6,Assumps!$D$73:$W$84,$D146+6)*HLOOKUP(AT$6,Assumps!$D$73:$W$89,12+$C$128)</f>
        <v>0</v>
      </c>
      <c r="AU146" s="75">
        <f>Assumps!$B$72*HLOOKUP(AU$6,Assumps!$D$73:$W$78,$B146+3)*HLOOKUP(AU$6,Assumps!$D$73:$W$75,$C146+1)*HLOOKUP(AU$6,Assumps!$D$73:$W$84,$D146+6)*HLOOKUP(AU$6,Assumps!$D$73:$W$89,12+$C$128)</f>
        <v>0</v>
      </c>
      <c r="AV146" s="75">
        <f>Assumps!$B$72*HLOOKUP(AV$6,Assumps!$D$73:$W$78,$B146+3)*HLOOKUP(AV$6,Assumps!$D$73:$W$75,$C146+1)*HLOOKUP(AV$6,Assumps!$D$73:$W$84,$D146+6)*HLOOKUP(AV$6,Assumps!$D$73:$W$89,12+$C$128)</f>
        <v>0</v>
      </c>
      <c r="AW146" s="75">
        <f>Assumps!$B$72*HLOOKUP(AW$6,Assumps!$D$73:$W$78,$B146+3)*HLOOKUP(AW$6,Assumps!$D$73:$W$75,$C146+1)*HLOOKUP(AW$6,Assumps!$D$73:$W$84,$D146+6)*HLOOKUP(AW$6,Assumps!$D$73:$W$89,12+$C$128)</f>
        <v>0</v>
      </c>
      <c r="AX146" s="75">
        <f>Assumps!$B$72*HLOOKUP(AX$6,Assumps!$D$73:$W$78,$B146+3)*HLOOKUP(AX$6,Assumps!$D$73:$W$75,$C146+1)*HLOOKUP(AX$6,Assumps!$D$73:$W$84,$D146+6)*HLOOKUP(AX$6,Assumps!$D$73:$W$89,12+$C$128)</f>
        <v>0</v>
      </c>
      <c r="AY146" s="75">
        <f>Assumps!$B$72*HLOOKUP(AY$6,Assumps!$D$73:$W$78,$B146+3)*HLOOKUP(AY$6,Assumps!$D$73:$W$75,$C146+1)*HLOOKUP(AY$6,Assumps!$D$73:$W$84,$D146+6)*HLOOKUP(AY$6,Assumps!$D$73:$W$89,12+$C$128)</f>
        <v>0</v>
      </c>
      <c r="AZ146" s="75">
        <f>Assumps!$B$72*HLOOKUP(AZ$6,Assumps!$D$73:$W$78,$B146+3)*HLOOKUP(AZ$6,Assumps!$D$73:$W$75,$C146+1)*HLOOKUP(AZ$6,Assumps!$D$73:$W$84,$D146+6)*HLOOKUP(AZ$6,Assumps!$D$73:$W$89,12+$C$128)</f>
        <v>0</v>
      </c>
      <c r="BA146" s="75">
        <f>Assumps!$B$72*HLOOKUP(BA$6,Assumps!$D$73:$W$78,$B146+3)*HLOOKUP(BA$6,Assumps!$D$73:$W$75,$C146+1)*HLOOKUP(BA$6,Assumps!$D$73:$W$84,$D146+6)*HLOOKUP(BA$6,Assumps!$D$73:$W$89,12+$C$128)</f>
        <v>0</v>
      </c>
      <c r="BB146" s="75">
        <f>Assumps!$B$72*HLOOKUP(BB$6,Assumps!$D$73:$W$78,$B146+3)*HLOOKUP(BB$6,Assumps!$D$73:$W$75,$C146+1)*HLOOKUP(BB$6,Assumps!$D$73:$W$84,$D146+6)*HLOOKUP(BB$6,Assumps!$D$73:$W$89,12+$C$128)</f>
        <v>0</v>
      </c>
      <c r="BC146" s="75">
        <f>Assumps!$B$72*HLOOKUP(BC$6,Assumps!$D$73:$W$78,$B146+3)*HLOOKUP(BC$6,Assumps!$D$73:$W$75,$C146+1)*HLOOKUP(BC$6,Assumps!$D$73:$W$84,$D146+6)*HLOOKUP(BC$6,Assumps!$D$73:$W$89,12+$C$128)</f>
        <v>0</v>
      </c>
      <c r="BD146" s="75">
        <f>Assumps!$B$72*HLOOKUP(BD$6,Assumps!$D$73:$W$78,$B146+3)*HLOOKUP(BD$6,Assumps!$D$73:$W$75,$C146+1)*HLOOKUP(BD$6,Assumps!$D$73:$W$84,$D146+6)*HLOOKUP(BD$6,Assumps!$D$73:$W$89,12+$C$128)</f>
        <v>0</v>
      </c>
      <c r="BE146" s="75">
        <f>Assumps!$B$72*HLOOKUP(BE$6,Assumps!$D$73:$W$78,$B146+3)*HLOOKUP(BE$6,Assumps!$D$73:$W$75,$C146+1)*HLOOKUP(BE$6,Assumps!$D$73:$W$84,$D146+6)*HLOOKUP(BE$6,Assumps!$D$73:$W$89,12+$C$128)</f>
        <v>0</v>
      </c>
      <c r="BF146" s="75">
        <f>Assumps!$B$72*HLOOKUP(BF$6,Assumps!$D$73:$W$78,$B146+3)*HLOOKUP(BF$6,Assumps!$D$73:$W$75,$C146+1)*HLOOKUP(BF$6,Assumps!$D$73:$W$84,$D146+6)*HLOOKUP(BF$6,Assumps!$D$73:$W$89,12+$C$128)</f>
        <v>0</v>
      </c>
      <c r="BG146" s="75">
        <f>Assumps!$B$72*HLOOKUP(BG$6,Assumps!$D$73:$W$78,$B146+3)*HLOOKUP(BG$6,Assumps!$D$73:$W$75,$C146+1)*HLOOKUP(BG$6,Assumps!$D$73:$W$84,$D146+6)*HLOOKUP(BG$6,Assumps!$D$73:$W$89,12+$C$128)</f>
        <v>0</v>
      </c>
      <c r="BH146" s="75">
        <f>Assumps!$B$72*HLOOKUP(BH$6,Assumps!$D$73:$W$78,$B146+3)*HLOOKUP(BH$6,Assumps!$D$73:$W$75,$C146+1)*HLOOKUP(BH$6,Assumps!$D$73:$W$84,$D146+6)*HLOOKUP(BH$6,Assumps!$D$73:$W$89,12+$C$128)</f>
        <v>0</v>
      </c>
      <c r="BI146" s="75">
        <f>Assumps!$B$72*HLOOKUP(BI$6,Assumps!$D$73:$W$78,$B146+3)*HLOOKUP(BI$6,Assumps!$D$73:$W$75,$C146+1)*HLOOKUP(BI$6,Assumps!$D$73:$W$84,$D146+6)*HLOOKUP(BI$6,Assumps!$D$73:$W$89,12+$C$128)</f>
        <v>0</v>
      </c>
      <c r="BJ146" s="75">
        <f>Assumps!$B$72*HLOOKUP(BJ$6,Assumps!$D$73:$W$78,$B146+3)*HLOOKUP(BJ$6,Assumps!$D$73:$W$75,$C146+1)*HLOOKUP(BJ$6,Assumps!$D$73:$W$84,$D146+6)*HLOOKUP(BJ$6,Assumps!$D$73:$W$89,12+$C$128)</f>
        <v>0</v>
      </c>
      <c r="BK146" s="75">
        <f>Assumps!$B$72*HLOOKUP(BK$6,Assumps!$D$73:$W$78,$B146+3)*HLOOKUP(BK$6,Assumps!$D$73:$W$75,$C146+1)*HLOOKUP(BK$6,Assumps!$D$73:$W$84,$D146+6)*HLOOKUP(BK$6,Assumps!$D$73:$W$89,12+$C$128)</f>
        <v>0</v>
      </c>
      <c r="BL146" s="75">
        <f>Assumps!$B$72*HLOOKUP(BL$6,Assumps!$D$73:$W$78,$B146+3)*HLOOKUP(BL$6,Assumps!$D$73:$W$75,$C146+1)*HLOOKUP(BL$6,Assumps!$D$73:$W$84,$D146+6)*HLOOKUP(BL$6,Assumps!$D$73:$W$89,12+$C$128)</f>
        <v>0</v>
      </c>
      <c r="BM146" s="75">
        <f>Assumps!$B$72*HLOOKUP(BM$6,Assumps!$D$73:$W$78,$B146+3)*HLOOKUP(BM$6,Assumps!$D$73:$W$75,$C146+1)*HLOOKUP(BM$6,Assumps!$D$73:$W$84,$D146+6)*HLOOKUP(BM$6,Assumps!$D$73:$W$89,12+$C$128)</f>
        <v>0</v>
      </c>
      <c r="BN146" s="75">
        <f>Assumps!$B$72*HLOOKUP(BN$6,Assumps!$D$73:$W$78,$B146+3)*HLOOKUP(BN$6,Assumps!$D$73:$W$75,$C146+1)*HLOOKUP(BN$6,Assumps!$D$73:$W$84,$D146+6)*HLOOKUP(BN$6,Assumps!$D$73:$W$89,12+$C$128)</f>
        <v>0</v>
      </c>
      <c r="BO146" s="75">
        <f>Assumps!$B$72*HLOOKUP(BO$6,Assumps!$D$73:$W$78,$B146+3)*HLOOKUP(BO$6,Assumps!$D$73:$W$75,$C146+1)*HLOOKUP(BO$6,Assumps!$D$73:$W$84,$D146+6)*HLOOKUP(BO$6,Assumps!$D$73:$W$89,12+$C$128)</f>
        <v>0</v>
      </c>
      <c r="BP146" s="75">
        <f>Assumps!$B$72*HLOOKUP(BP$6,Assumps!$D$73:$W$78,$B146+3)*HLOOKUP(BP$6,Assumps!$D$73:$W$75,$C146+1)*HLOOKUP(BP$6,Assumps!$D$73:$W$84,$D146+6)*HLOOKUP(BP$6,Assumps!$D$73:$W$89,12+$C$128)</f>
        <v>0</v>
      </c>
      <c r="BQ146" s="75">
        <f>Assumps!$B$72*HLOOKUP(BQ$6,Assumps!$D$73:$W$78,$B146+3)*HLOOKUP(BQ$6,Assumps!$D$73:$W$75,$C146+1)*HLOOKUP(BQ$6,Assumps!$D$73:$W$84,$D146+6)*HLOOKUP(BQ$6,Assumps!$D$73:$W$89,12+$C$128)</f>
        <v>0</v>
      </c>
      <c r="BR146" s="75">
        <f>Assumps!$B$72*HLOOKUP(BR$6,Assumps!$D$73:$W$78,$B146+3)*HLOOKUP(BR$6,Assumps!$D$73:$W$75,$C146+1)*HLOOKUP(BR$6,Assumps!$D$73:$W$84,$D146+6)*HLOOKUP(BR$6,Assumps!$D$73:$W$89,12+$C$128)</f>
        <v>0</v>
      </c>
      <c r="BS146" s="75">
        <f>Assumps!$B$72*HLOOKUP(BS$6,Assumps!$D$73:$W$78,$B146+3)*HLOOKUP(BS$6,Assumps!$D$73:$W$75,$C146+1)*HLOOKUP(BS$6,Assumps!$D$73:$W$84,$D146+6)*HLOOKUP(BS$6,Assumps!$D$73:$W$89,12+$C$128)</f>
        <v>0</v>
      </c>
      <c r="BT146" s="75">
        <f>Assumps!$B$72*HLOOKUP(BT$6,Assumps!$D$73:$W$78,$B146+3)*HLOOKUP(BT$6,Assumps!$D$73:$W$75,$C146+1)*HLOOKUP(BT$6,Assumps!$D$73:$W$84,$D146+6)*HLOOKUP(BT$6,Assumps!$D$73:$W$89,12+$C$128)</f>
        <v>0</v>
      </c>
      <c r="BU146" s="75">
        <f>Assumps!$B$72*HLOOKUP(BU$6,Assumps!$D$73:$W$78,$B146+3)*HLOOKUP(BU$6,Assumps!$D$73:$W$75,$C146+1)*HLOOKUP(BU$6,Assumps!$D$73:$W$84,$D146+6)*HLOOKUP(BU$6,Assumps!$D$73:$W$89,12+$C$128)</f>
        <v>0</v>
      </c>
      <c r="BV146" s="75">
        <f>Assumps!$B$72*HLOOKUP(BV$6,Assumps!$D$73:$W$78,$B146+3)*HLOOKUP(BV$6,Assumps!$D$73:$W$75,$C146+1)*HLOOKUP(BV$6,Assumps!$D$73:$W$84,$D146+6)*HLOOKUP(BV$6,Assumps!$D$73:$W$89,12+$C$128)</f>
        <v>0</v>
      </c>
      <c r="BW146" s="75">
        <f>Assumps!$B$72*HLOOKUP(BW$6,Assumps!$D$73:$W$78,$B146+3)*HLOOKUP(BW$6,Assumps!$D$73:$W$75,$C146+1)*HLOOKUP(BW$6,Assumps!$D$73:$W$84,$D146+6)*HLOOKUP(BW$6,Assumps!$D$73:$W$89,12+$C$128)</f>
        <v>0</v>
      </c>
      <c r="BX146" s="75">
        <f>Assumps!$B$72*HLOOKUP(BX$6,Assumps!$D$73:$W$78,$B146+3)*HLOOKUP(BX$6,Assumps!$D$73:$W$75,$C146+1)*HLOOKUP(BX$6,Assumps!$D$73:$W$84,$D146+6)*HLOOKUP(BX$6,Assumps!$D$73:$W$89,12+$C$128)</f>
        <v>0</v>
      </c>
      <c r="BY146" s="75">
        <f>Assumps!$B$72*HLOOKUP(BY$6,Assumps!$D$73:$W$78,$B146+3)*HLOOKUP(BY$6,Assumps!$D$73:$W$75,$C146+1)*HLOOKUP(BY$6,Assumps!$D$73:$W$84,$D146+6)*HLOOKUP(BY$6,Assumps!$D$73:$W$89,12+$C$128)</f>
        <v>0</v>
      </c>
      <c r="BZ146" s="75">
        <f>Assumps!$B$72*HLOOKUP(BZ$6,Assumps!$D$73:$W$78,$B146+3)*HLOOKUP(BZ$6,Assumps!$D$73:$W$75,$C146+1)*HLOOKUP(BZ$6,Assumps!$D$73:$W$84,$D146+6)*HLOOKUP(BZ$6,Assumps!$D$73:$W$89,12+$C$128)</f>
        <v>0</v>
      </c>
      <c r="CA146" s="75">
        <f>Assumps!$B$72*HLOOKUP(CA$6,Assumps!$D$73:$W$78,$B146+3)*HLOOKUP(CA$6,Assumps!$D$73:$W$75,$C146+1)*HLOOKUP(CA$6,Assumps!$D$73:$W$84,$D146+6)*HLOOKUP(CA$6,Assumps!$D$73:$W$89,12+$C$128)</f>
        <v>0</v>
      </c>
      <c r="CB146" s="75">
        <f>Assumps!$B$72*HLOOKUP(CB$6,Assumps!$D$73:$W$78,$B146+3)*HLOOKUP(CB$6,Assumps!$D$73:$W$75,$C146+1)*HLOOKUP(CB$6,Assumps!$D$73:$W$84,$D146+6)*HLOOKUP(CB$6,Assumps!$D$73:$W$89,12+$C$128)</f>
        <v>0</v>
      </c>
      <c r="CC146" s="75">
        <f>Assumps!$B$72*HLOOKUP(CC$6,Assumps!$D$73:$W$78,$B146+3)*HLOOKUP(CC$6,Assumps!$D$73:$W$75,$C146+1)*HLOOKUP(CC$6,Assumps!$D$73:$W$84,$D146+6)*HLOOKUP(CC$6,Assumps!$D$73:$W$89,12+$C$128)</f>
        <v>0</v>
      </c>
      <c r="CD146" s="75">
        <f>Assumps!$B$72*HLOOKUP(CD$6,Assumps!$D$73:$W$78,$B146+3)*HLOOKUP(CD$6,Assumps!$D$73:$W$75,$C146+1)*HLOOKUP(CD$6,Assumps!$D$73:$W$84,$D146+6)*HLOOKUP(CD$6,Assumps!$D$73:$W$89,12+$C$128)</f>
        <v>0</v>
      </c>
      <c r="CE146" s="75">
        <f>Assumps!$B$72*HLOOKUP(CE$6,Assumps!$D$73:$W$78,$B146+3)*HLOOKUP(CE$6,Assumps!$D$73:$W$75,$C146+1)*HLOOKUP(CE$6,Assumps!$D$73:$W$84,$D146+6)*HLOOKUP(CE$6,Assumps!$D$73:$W$89,12+$C$128)</f>
        <v>0</v>
      </c>
      <c r="CF146" s="75">
        <f>Assumps!$B$72*HLOOKUP(CF$6,Assumps!$D$73:$W$78,$B146+3)*HLOOKUP(CF$6,Assumps!$D$73:$W$75,$C146+1)*HLOOKUP(CF$6,Assumps!$D$73:$W$84,$D146+6)*HLOOKUP(CF$6,Assumps!$D$73:$W$89,12+$C$128)</f>
        <v>0</v>
      </c>
      <c r="CG146" s="75">
        <f>Assumps!$B$72*HLOOKUP(CG$6,Assumps!$D$73:$W$78,$B146+3)*HLOOKUP(CG$6,Assumps!$D$73:$W$75,$C146+1)*HLOOKUP(CG$6,Assumps!$D$73:$W$84,$D146+6)*HLOOKUP(CG$6,Assumps!$D$73:$W$89,12+$C$128)</f>
        <v>0</v>
      </c>
      <c r="CH146" s="75">
        <f>Assumps!$B$72*HLOOKUP(CH$6,Assumps!$D$73:$W$78,$B146+3)*HLOOKUP(CH$6,Assumps!$D$73:$W$75,$C146+1)*HLOOKUP(CH$6,Assumps!$D$73:$W$84,$D146+6)*HLOOKUP(CH$6,Assumps!$D$73:$W$89,12+$C$128)</f>
        <v>0</v>
      </c>
    </row>
    <row r="147" spans="2:86">
      <c r="B147" s="20">
        <v>2</v>
      </c>
      <c r="C147" s="20">
        <v>1</v>
      </c>
      <c r="D147" s="20">
        <v>4</v>
      </c>
      <c r="E147" s="20">
        <v>214</v>
      </c>
      <c r="G147" s="75">
        <f>Assumps!$B$72*HLOOKUP(G$6,Assumps!$D$73:$W$78,$B147+3)*HLOOKUP(G$6,Assumps!$D$73:$W$75,$C147+1)*HLOOKUP(G$6,Assumps!$D$73:$W$84,$D147+6)*HLOOKUP(G$6,Assumps!$D$73:$W$89,12+$C$128)</f>
        <v>1.2999999999999999E-2</v>
      </c>
      <c r="H147" s="75">
        <f>Assumps!$B$72*HLOOKUP(H$6,Assumps!$D$73:$W$78,$B147+3)*HLOOKUP(H$6,Assumps!$D$73:$W$75,$C147+1)*HLOOKUP(H$6,Assumps!$D$73:$W$84,$D147+6)*HLOOKUP(H$6,Assumps!$D$73:$W$89,12+$C$128)</f>
        <v>1.2999999999999999E-2</v>
      </c>
      <c r="I147" s="75">
        <f>Assumps!$B$72*HLOOKUP(I$6,Assumps!$D$73:$W$78,$B147+3)*HLOOKUP(I$6,Assumps!$D$73:$W$75,$C147+1)*HLOOKUP(I$6,Assumps!$D$73:$W$84,$D147+6)*HLOOKUP(I$6,Assumps!$D$73:$W$89,12+$C$128)</f>
        <v>1.2999999999999999E-2</v>
      </c>
      <c r="J147" s="75">
        <f>Assumps!$B$72*HLOOKUP(J$6,Assumps!$D$73:$W$78,$B147+3)*HLOOKUP(J$6,Assumps!$D$73:$W$75,$C147+1)*HLOOKUP(J$6,Assumps!$D$73:$W$84,$D147+6)*HLOOKUP(J$6,Assumps!$D$73:$W$89,12+$C$128)</f>
        <v>1.2999999999999999E-2</v>
      </c>
      <c r="K147" s="75">
        <f>Assumps!$B$72*HLOOKUP(K$6,Assumps!$D$73:$W$78,$B147+3)*HLOOKUP(K$6,Assumps!$D$73:$W$75,$C147+1)*HLOOKUP(K$6,Assumps!$D$73:$W$84,$D147+6)*HLOOKUP(K$6,Assumps!$D$73:$W$89,12+$C$128)</f>
        <v>5.1999999999999998E-3</v>
      </c>
      <c r="L147" s="75">
        <f>Assumps!$B$72*HLOOKUP(L$6,Assumps!$D$73:$W$78,$B147+3)*HLOOKUP(L$6,Assumps!$D$73:$W$75,$C147+1)*HLOOKUP(L$6,Assumps!$D$73:$W$84,$D147+6)*HLOOKUP(L$6,Assumps!$D$73:$W$89,12+$C$128)</f>
        <v>5.1999999999999998E-3</v>
      </c>
      <c r="M147" s="75">
        <f>Assumps!$B$72*HLOOKUP(M$6,Assumps!$D$73:$W$78,$B147+3)*HLOOKUP(M$6,Assumps!$D$73:$W$75,$C147+1)*HLOOKUP(M$6,Assumps!$D$73:$W$84,$D147+6)*HLOOKUP(M$6,Assumps!$D$73:$W$89,12+$C$128)</f>
        <v>5.1999999999999998E-3</v>
      </c>
      <c r="N147" s="75">
        <f>Assumps!$B$72*HLOOKUP(N$6,Assumps!$D$73:$W$78,$B147+3)*HLOOKUP(N$6,Assumps!$D$73:$W$75,$C147+1)*HLOOKUP(N$6,Assumps!$D$73:$W$84,$D147+6)*HLOOKUP(N$6,Assumps!$D$73:$W$89,12+$C$128)</f>
        <v>5.1999999999999998E-3</v>
      </c>
      <c r="O147" s="75">
        <f>Assumps!$B$72*HLOOKUP(O$6,Assumps!$D$73:$W$78,$B147+3)*HLOOKUP(O$6,Assumps!$D$73:$W$75,$C147+1)*HLOOKUP(O$6,Assumps!$D$73:$W$84,$D147+6)*HLOOKUP(O$6,Assumps!$D$73:$W$89,12+$C$128)</f>
        <v>1.2999999999999999E-3</v>
      </c>
      <c r="P147" s="75">
        <f>Assumps!$B$72*HLOOKUP(P$6,Assumps!$D$73:$W$78,$B147+3)*HLOOKUP(P$6,Assumps!$D$73:$W$75,$C147+1)*HLOOKUP(P$6,Assumps!$D$73:$W$84,$D147+6)*HLOOKUP(P$6,Assumps!$D$73:$W$89,12+$C$128)</f>
        <v>1.2999999999999999E-3</v>
      </c>
      <c r="Q147" s="75">
        <f>Assumps!$B$72*HLOOKUP(Q$6,Assumps!$D$73:$W$78,$B147+3)*HLOOKUP(Q$6,Assumps!$D$73:$W$75,$C147+1)*HLOOKUP(Q$6,Assumps!$D$73:$W$84,$D147+6)*HLOOKUP(Q$6,Assumps!$D$73:$W$89,12+$C$128)</f>
        <v>1.2999999999999999E-3</v>
      </c>
      <c r="R147" s="75">
        <f>Assumps!$B$72*HLOOKUP(R$6,Assumps!$D$73:$W$78,$B147+3)*HLOOKUP(R$6,Assumps!$D$73:$W$75,$C147+1)*HLOOKUP(R$6,Assumps!$D$73:$W$84,$D147+6)*HLOOKUP(R$6,Assumps!$D$73:$W$89,12+$C$128)</f>
        <v>1.2999999999999999E-3</v>
      </c>
      <c r="S147" s="75">
        <f>Assumps!$B$72*HLOOKUP(S$6,Assumps!$D$73:$W$78,$B147+3)*HLOOKUP(S$6,Assumps!$D$73:$W$75,$C147+1)*HLOOKUP(S$6,Assumps!$D$73:$W$84,$D147+6)*HLOOKUP(S$6,Assumps!$D$73:$W$89,12+$C$128)</f>
        <v>0</v>
      </c>
      <c r="T147" s="75">
        <f>Assumps!$B$72*HLOOKUP(T$6,Assumps!$D$73:$W$78,$B147+3)*HLOOKUP(T$6,Assumps!$D$73:$W$75,$C147+1)*HLOOKUP(T$6,Assumps!$D$73:$W$84,$D147+6)*HLOOKUP(T$6,Assumps!$D$73:$W$89,12+$C$128)</f>
        <v>0</v>
      </c>
      <c r="U147" s="75">
        <f>Assumps!$B$72*HLOOKUP(U$6,Assumps!$D$73:$W$78,$B147+3)*HLOOKUP(U$6,Assumps!$D$73:$W$75,$C147+1)*HLOOKUP(U$6,Assumps!$D$73:$W$84,$D147+6)*HLOOKUP(U$6,Assumps!$D$73:$W$89,12+$C$128)</f>
        <v>0</v>
      </c>
      <c r="V147" s="75">
        <f>Assumps!$B$72*HLOOKUP(V$6,Assumps!$D$73:$W$78,$B147+3)*HLOOKUP(V$6,Assumps!$D$73:$W$75,$C147+1)*HLOOKUP(V$6,Assumps!$D$73:$W$84,$D147+6)*HLOOKUP(V$6,Assumps!$D$73:$W$89,12+$C$128)</f>
        <v>0</v>
      </c>
      <c r="W147" s="75">
        <f>Assumps!$B$72*HLOOKUP(W$6,Assumps!$D$73:$W$78,$B147+3)*HLOOKUP(W$6,Assumps!$D$73:$W$75,$C147+1)*HLOOKUP(W$6,Assumps!$D$73:$W$84,$D147+6)*HLOOKUP(W$6,Assumps!$D$73:$W$89,12+$C$128)</f>
        <v>0</v>
      </c>
      <c r="X147" s="75">
        <f>Assumps!$B$72*HLOOKUP(X$6,Assumps!$D$73:$W$78,$B147+3)*HLOOKUP(X$6,Assumps!$D$73:$W$75,$C147+1)*HLOOKUP(X$6,Assumps!$D$73:$W$84,$D147+6)*HLOOKUP(X$6,Assumps!$D$73:$W$89,12+$C$128)</f>
        <v>0</v>
      </c>
      <c r="Y147" s="75">
        <f>Assumps!$B$72*HLOOKUP(Y$6,Assumps!$D$73:$W$78,$B147+3)*HLOOKUP(Y$6,Assumps!$D$73:$W$75,$C147+1)*HLOOKUP(Y$6,Assumps!$D$73:$W$84,$D147+6)*HLOOKUP(Y$6,Assumps!$D$73:$W$89,12+$C$128)</f>
        <v>0</v>
      </c>
      <c r="Z147" s="75">
        <f>Assumps!$B$72*HLOOKUP(Z$6,Assumps!$D$73:$W$78,$B147+3)*HLOOKUP(Z$6,Assumps!$D$73:$W$75,$C147+1)*HLOOKUP(Z$6,Assumps!$D$73:$W$84,$D147+6)*HLOOKUP(Z$6,Assumps!$D$73:$W$89,12+$C$128)</f>
        <v>0</v>
      </c>
      <c r="AA147" s="75">
        <f>Assumps!$B$72*HLOOKUP(AA$6,Assumps!$D$73:$W$78,$B147+3)*HLOOKUP(AA$6,Assumps!$D$73:$W$75,$C147+1)*HLOOKUP(AA$6,Assumps!$D$73:$W$84,$D147+6)*HLOOKUP(AA$6,Assumps!$D$73:$W$89,12+$C$128)</f>
        <v>0</v>
      </c>
      <c r="AB147" s="75">
        <f>Assumps!$B$72*HLOOKUP(AB$6,Assumps!$D$73:$W$78,$B147+3)*HLOOKUP(AB$6,Assumps!$D$73:$W$75,$C147+1)*HLOOKUP(AB$6,Assumps!$D$73:$W$84,$D147+6)*HLOOKUP(AB$6,Assumps!$D$73:$W$89,12+$C$128)</f>
        <v>0</v>
      </c>
      <c r="AC147" s="75">
        <f>Assumps!$B$72*HLOOKUP(AC$6,Assumps!$D$73:$W$78,$B147+3)*HLOOKUP(AC$6,Assumps!$D$73:$W$75,$C147+1)*HLOOKUP(AC$6,Assumps!$D$73:$W$84,$D147+6)*HLOOKUP(AC$6,Assumps!$D$73:$W$89,12+$C$128)</f>
        <v>0</v>
      </c>
      <c r="AD147" s="75">
        <f>Assumps!$B$72*HLOOKUP(AD$6,Assumps!$D$73:$W$78,$B147+3)*HLOOKUP(AD$6,Assumps!$D$73:$W$75,$C147+1)*HLOOKUP(AD$6,Assumps!$D$73:$W$84,$D147+6)*HLOOKUP(AD$6,Assumps!$D$73:$W$89,12+$C$128)</f>
        <v>0</v>
      </c>
      <c r="AE147" s="75">
        <f>Assumps!$B$72*HLOOKUP(AE$6,Assumps!$D$73:$W$78,$B147+3)*HLOOKUP(AE$6,Assumps!$D$73:$W$75,$C147+1)*HLOOKUP(AE$6,Assumps!$D$73:$W$84,$D147+6)*HLOOKUP(AE$6,Assumps!$D$73:$W$89,12+$C$128)</f>
        <v>0</v>
      </c>
      <c r="AF147" s="75">
        <f>Assumps!$B$72*HLOOKUP(AF$6,Assumps!$D$73:$W$78,$B147+3)*HLOOKUP(AF$6,Assumps!$D$73:$W$75,$C147+1)*HLOOKUP(AF$6,Assumps!$D$73:$W$84,$D147+6)*HLOOKUP(AF$6,Assumps!$D$73:$W$89,12+$C$128)</f>
        <v>0</v>
      </c>
      <c r="AG147" s="75">
        <f>Assumps!$B$72*HLOOKUP(AG$6,Assumps!$D$73:$W$78,$B147+3)*HLOOKUP(AG$6,Assumps!$D$73:$W$75,$C147+1)*HLOOKUP(AG$6,Assumps!$D$73:$W$84,$D147+6)*HLOOKUP(AG$6,Assumps!$D$73:$W$89,12+$C$128)</f>
        <v>0</v>
      </c>
      <c r="AH147" s="75">
        <f>Assumps!$B$72*HLOOKUP(AH$6,Assumps!$D$73:$W$78,$B147+3)*HLOOKUP(AH$6,Assumps!$D$73:$W$75,$C147+1)*HLOOKUP(AH$6,Assumps!$D$73:$W$84,$D147+6)*HLOOKUP(AH$6,Assumps!$D$73:$W$89,12+$C$128)</f>
        <v>0</v>
      </c>
      <c r="AI147" s="75">
        <f>Assumps!$B$72*HLOOKUP(AI$6,Assumps!$D$73:$W$78,$B147+3)*HLOOKUP(AI$6,Assumps!$D$73:$W$75,$C147+1)*HLOOKUP(AI$6,Assumps!$D$73:$W$84,$D147+6)*HLOOKUP(AI$6,Assumps!$D$73:$W$89,12+$C$128)</f>
        <v>0</v>
      </c>
      <c r="AJ147" s="75">
        <f>Assumps!$B$72*HLOOKUP(AJ$6,Assumps!$D$73:$W$78,$B147+3)*HLOOKUP(AJ$6,Assumps!$D$73:$W$75,$C147+1)*HLOOKUP(AJ$6,Assumps!$D$73:$W$84,$D147+6)*HLOOKUP(AJ$6,Assumps!$D$73:$W$89,12+$C$128)</f>
        <v>0</v>
      </c>
      <c r="AK147" s="75">
        <f>Assumps!$B$72*HLOOKUP(AK$6,Assumps!$D$73:$W$78,$B147+3)*HLOOKUP(AK$6,Assumps!$D$73:$W$75,$C147+1)*HLOOKUP(AK$6,Assumps!$D$73:$W$84,$D147+6)*HLOOKUP(AK$6,Assumps!$D$73:$W$89,12+$C$128)</f>
        <v>0</v>
      </c>
      <c r="AL147" s="75">
        <f>Assumps!$B$72*HLOOKUP(AL$6,Assumps!$D$73:$W$78,$B147+3)*HLOOKUP(AL$6,Assumps!$D$73:$W$75,$C147+1)*HLOOKUP(AL$6,Assumps!$D$73:$W$84,$D147+6)*HLOOKUP(AL$6,Assumps!$D$73:$W$89,12+$C$128)</f>
        <v>0</v>
      </c>
      <c r="AM147" s="75">
        <f>Assumps!$B$72*HLOOKUP(AM$6,Assumps!$D$73:$W$78,$B147+3)*HLOOKUP(AM$6,Assumps!$D$73:$W$75,$C147+1)*HLOOKUP(AM$6,Assumps!$D$73:$W$84,$D147+6)*HLOOKUP(AM$6,Assumps!$D$73:$W$89,12+$C$128)</f>
        <v>0</v>
      </c>
      <c r="AN147" s="75">
        <f>Assumps!$B$72*HLOOKUP(AN$6,Assumps!$D$73:$W$78,$B147+3)*HLOOKUP(AN$6,Assumps!$D$73:$W$75,$C147+1)*HLOOKUP(AN$6,Assumps!$D$73:$W$84,$D147+6)*HLOOKUP(AN$6,Assumps!$D$73:$W$89,12+$C$128)</f>
        <v>0</v>
      </c>
      <c r="AO147" s="75">
        <f>Assumps!$B$72*HLOOKUP(AO$6,Assumps!$D$73:$W$78,$B147+3)*HLOOKUP(AO$6,Assumps!$D$73:$W$75,$C147+1)*HLOOKUP(AO$6,Assumps!$D$73:$W$84,$D147+6)*HLOOKUP(AO$6,Assumps!$D$73:$W$89,12+$C$128)</f>
        <v>0</v>
      </c>
      <c r="AP147" s="75">
        <f>Assumps!$B$72*HLOOKUP(AP$6,Assumps!$D$73:$W$78,$B147+3)*HLOOKUP(AP$6,Assumps!$D$73:$W$75,$C147+1)*HLOOKUP(AP$6,Assumps!$D$73:$W$84,$D147+6)*HLOOKUP(AP$6,Assumps!$D$73:$W$89,12+$C$128)</f>
        <v>0</v>
      </c>
      <c r="AQ147" s="75">
        <f>Assumps!$B$72*HLOOKUP(AQ$6,Assumps!$D$73:$W$78,$B147+3)*HLOOKUP(AQ$6,Assumps!$D$73:$W$75,$C147+1)*HLOOKUP(AQ$6,Assumps!$D$73:$W$84,$D147+6)*HLOOKUP(AQ$6,Assumps!$D$73:$W$89,12+$C$128)</f>
        <v>0</v>
      </c>
      <c r="AR147" s="75">
        <f>Assumps!$B$72*HLOOKUP(AR$6,Assumps!$D$73:$W$78,$B147+3)*HLOOKUP(AR$6,Assumps!$D$73:$W$75,$C147+1)*HLOOKUP(AR$6,Assumps!$D$73:$W$84,$D147+6)*HLOOKUP(AR$6,Assumps!$D$73:$W$89,12+$C$128)</f>
        <v>0</v>
      </c>
      <c r="AS147" s="75">
        <f>Assumps!$B$72*HLOOKUP(AS$6,Assumps!$D$73:$W$78,$B147+3)*HLOOKUP(AS$6,Assumps!$D$73:$W$75,$C147+1)*HLOOKUP(AS$6,Assumps!$D$73:$W$84,$D147+6)*HLOOKUP(AS$6,Assumps!$D$73:$W$89,12+$C$128)</f>
        <v>0</v>
      </c>
      <c r="AT147" s="75">
        <f>Assumps!$B$72*HLOOKUP(AT$6,Assumps!$D$73:$W$78,$B147+3)*HLOOKUP(AT$6,Assumps!$D$73:$W$75,$C147+1)*HLOOKUP(AT$6,Assumps!$D$73:$W$84,$D147+6)*HLOOKUP(AT$6,Assumps!$D$73:$W$89,12+$C$128)</f>
        <v>0</v>
      </c>
      <c r="AU147" s="75">
        <f>Assumps!$B$72*HLOOKUP(AU$6,Assumps!$D$73:$W$78,$B147+3)*HLOOKUP(AU$6,Assumps!$D$73:$W$75,$C147+1)*HLOOKUP(AU$6,Assumps!$D$73:$W$84,$D147+6)*HLOOKUP(AU$6,Assumps!$D$73:$W$89,12+$C$128)</f>
        <v>0</v>
      </c>
      <c r="AV147" s="75">
        <f>Assumps!$B$72*HLOOKUP(AV$6,Assumps!$D$73:$W$78,$B147+3)*HLOOKUP(AV$6,Assumps!$D$73:$W$75,$C147+1)*HLOOKUP(AV$6,Assumps!$D$73:$W$84,$D147+6)*HLOOKUP(AV$6,Assumps!$D$73:$W$89,12+$C$128)</f>
        <v>0</v>
      </c>
      <c r="AW147" s="75">
        <f>Assumps!$B$72*HLOOKUP(AW$6,Assumps!$D$73:$W$78,$B147+3)*HLOOKUP(AW$6,Assumps!$D$73:$W$75,$C147+1)*HLOOKUP(AW$6,Assumps!$D$73:$W$84,$D147+6)*HLOOKUP(AW$6,Assumps!$D$73:$W$89,12+$C$128)</f>
        <v>0</v>
      </c>
      <c r="AX147" s="75">
        <f>Assumps!$B$72*HLOOKUP(AX$6,Assumps!$D$73:$W$78,$B147+3)*HLOOKUP(AX$6,Assumps!$D$73:$W$75,$C147+1)*HLOOKUP(AX$6,Assumps!$D$73:$W$84,$D147+6)*HLOOKUP(AX$6,Assumps!$D$73:$W$89,12+$C$128)</f>
        <v>0</v>
      </c>
      <c r="AY147" s="75">
        <f>Assumps!$B$72*HLOOKUP(AY$6,Assumps!$D$73:$W$78,$B147+3)*HLOOKUP(AY$6,Assumps!$D$73:$W$75,$C147+1)*HLOOKUP(AY$6,Assumps!$D$73:$W$84,$D147+6)*HLOOKUP(AY$6,Assumps!$D$73:$W$89,12+$C$128)</f>
        <v>0</v>
      </c>
      <c r="AZ147" s="75">
        <f>Assumps!$B$72*HLOOKUP(AZ$6,Assumps!$D$73:$W$78,$B147+3)*HLOOKUP(AZ$6,Assumps!$D$73:$W$75,$C147+1)*HLOOKUP(AZ$6,Assumps!$D$73:$W$84,$D147+6)*HLOOKUP(AZ$6,Assumps!$D$73:$W$89,12+$C$128)</f>
        <v>0</v>
      </c>
      <c r="BA147" s="75">
        <f>Assumps!$B$72*HLOOKUP(BA$6,Assumps!$D$73:$W$78,$B147+3)*HLOOKUP(BA$6,Assumps!$D$73:$W$75,$C147+1)*HLOOKUP(BA$6,Assumps!$D$73:$W$84,$D147+6)*HLOOKUP(BA$6,Assumps!$D$73:$W$89,12+$C$128)</f>
        <v>0</v>
      </c>
      <c r="BB147" s="75">
        <f>Assumps!$B$72*HLOOKUP(BB$6,Assumps!$D$73:$W$78,$B147+3)*HLOOKUP(BB$6,Assumps!$D$73:$W$75,$C147+1)*HLOOKUP(BB$6,Assumps!$D$73:$W$84,$D147+6)*HLOOKUP(BB$6,Assumps!$D$73:$W$89,12+$C$128)</f>
        <v>0</v>
      </c>
      <c r="BC147" s="75">
        <f>Assumps!$B$72*HLOOKUP(BC$6,Assumps!$D$73:$W$78,$B147+3)*HLOOKUP(BC$6,Assumps!$D$73:$W$75,$C147+1)*HLOOKUP(BC$6,Assumps!$D$73:$W$84,$D147+6)*HLOOKUP(BC$6,Assumps!$D$73:$W$89,12+$C$128)</f>
        <v>0</v>
      </c>
      <c r="BD147" s="75">
        <f>Assumps!$B$72*HLOOKUP(BD$6,Assumps!$D$73:$W$78,$B147+3)*HLOOKUP(BD$6,Assumps!$D$73:$W$75,$C147+1)*HLOOKUP(BD$6,Assumps!$D$73:$W$84,$D147+6)*HLOOKUP(BD$6,Assumps!$D$73:$W$89,12+$C$128)</f>
        <v>0</v>
      </c>
      <c r="BE147" s="75">
        <f>Assumps!$B$72*HLOOKUP(BE$6,Assumps!$D$73:$W$78,$B147+3)*HLOOKUP(BE$6,Assumps!$D$73:$W$75,$C147+1)*HLOOKUP(BE$6,Assumps!$D$73:$W$84,$D147+6)*HLOOKUP(BE$6,Assumps!$D$73:$W$89,12+$C$128)</f>
        <v>0</v>
      </c>
      <c r="BF147" s="75">
        <f>Assumps!$B$72*HLOOKUP(BF$6,Assumps!$D$73:$W$78,$B147+3)*HLOOKUP(BF$6,Assumps!$D$73:$W$75,$C147+1)*HLOOKUP(BF$6,Assumps!$D$73:$W$84,$D147+6)*HLOOKUP(BF$6,Assumps!$D$73:$W$89,12+$C$128)</f>
        <v>0</v>
      </c>
      <c r="BG147" s="75">
        <f>Assumps!$B$72*HLOOKUP(BG$6,Assumps!$D$73:$W$78,$B147+3)*HLOOKUP(BG$6,Assumps!$D$73:$W$75,$C147+1)*HLOOKUP(BG$6,Assumps!$D$73:$W$84,$D147+6)*HLOOKUP(BG$6,Assumps!$D$73:$W$89,12+$C$128)</f>
        <v>0</v>
      </c>
      <c r="BH147" s="75">
        <f>Assumps!$B$72*HLOOKUP(BH$6,Assumps!$D$73:$W$78,$B147+3)*HLOOKUP(BH$6,Assumps!$D$73:$W$75,$C147+1)*HLOOKUP(BH$6,Assumps!$D$73:$W$84,$D147+6)*HLOOKUP(BH$6,Assumps!$D$73:$W$89,12+$C$128)</f>
        <v>0</v>
      </c>
      <c r="BI147" s="75">
        <f>Assumps!$B$72*HLOOKUP(BI$6,Assumps!$D$73:$W$78,$B147+3)*HLOOKUP(BI$6,Assumps!$D$73:$W$75,$C147+1)*HLOOKUP(BI$6,Assumps!$D$73:$W$84,$D147+6)*HLOOKUP(BI$6,Assumps!$D$73:$W$89,12+$C$128)</f>
        <v>0</v>
      </c>
      <c r="BJ147" s="75">
        <f>Assumps!$B$72*HLOOKUP(BJ$6,Assumps!$D$73:$W$78,$B147+3)*HLOOKUP(BJ$6,Assumps!$D$73:$W$75,$C147+1)*HLOOKUP(BJ$6,Assumps!$D$73:$W$84,$D147+6)*HLOOKUP(BJ$6,Assumps!$D$73:$W$89,12+$C$128)</f>
        <v>0</v>
      </c>
      <c r="BK147" s="75">
        <f>Assumps!$B$72*HLOOKUP(BK$6,Assumps!$D$73:$W$78,$B147+3)*HLOOKUP(BK$6,Assumps!$D$73:$W$75,$C147+1)*HLOOKUP(BK$6,Assumps!$D$73:$W$84,$D147+6)*HLOOKUP(BK$6,Assumps!$D$73:$W$89,12+$C$128)</f>
        <v>0</v>
      </c>
      <c r="BL147" s="75">
        <f>Assumps!$B$72*HLOOKUP(BL$6,Assumps!$D$73:$W$78,$B147+3)*HLOOKUP(BL$6,Assumps!$D$73:$W$75,$C147+1)*HLOOKUP(BL$6,Assumps!$D$73:$W$84,$D147+6)*HLOOKUP(BL$6,Assumps!$D$73:$W$89,12+$C$128)</f>
        <v>0</v>
      </c>
      <c r="BM147" s="75">
        <f>Assumps!$B$72*HLOOKUP(BM$6,Assumps!$D$73:$W$78,$B147+3)*HLOOKUP(BM$6,Assumps!$D$73:$W$75,$C147+1)*HLOOKUP(BM$6,Assumps!$D$73:$W$84,$D147+6)*HLOOKUP(BM$6,Assumps!$D$73:$W$89,12+$C$128)</f>
        <v>0</v>
      </c>
      <c r="BN147" s="75">
        <f>Assumps!$B$72*HLOOKUP(BN$6,Assumps!$D$73:$W$78,$B147+3)*HLOOKUP(BN$6,Assumps!$D$73:$W$75,$C147+1)*HLOOKUP(BN$6,Assumps!$D$73:$W$84,$D147+6)*HLOOKUP(BN$6,Assumps!$D$73:$W$89,12+$C$128)</f>
        <v>0</v>
      </c>
      <c r="BO147" s="75">
        <f>Assumps!$B$72*HLOOKUP(BO$6,Assumps!$D$73:$W$78,$B147+3)*HLOOKUP(BO$6,Assumps!$D$73:$W$75,$C147+1)*HLOOKUP(BO$6,Assumps!$D$73:$W$84,$D147+6)*HLOOKUP(BO$6,Assumps!$D$73:$W$89,12+$C$128)</f>
        <v>0</v>
      </c>
      <c r="BP147" s="75">
        <f>Assumps!$B$72*HLOOKUP(BP$6,Assumps!$D$73:$W$78,$B147+3)*HLOOKUP(BP$6,Assumps!$D$73:$W$75,$C147+1)*HLOOKUP(BP$6,Assumps!$D$73:$W$84,$D147+6)*HLOOKUP(BP$6,Assumps!$D$73:$W$89,12+$C$128)</f>
        <v>0</v>
      </c>
      <c r="BQ147" s="75">
        <f>Assumps!$B$72*HLOOKUP(BQ$6,Assumps!$D$73:$W$78,$B147+3)*HLOOKUP(BQ$6,Assumps!$D$73:$W$75,$C147+1)*HLOOKUP(BQ$6,Assumps!$D$73:$W$84,$D147+6)*HLOOKUP(BQ$6,Assumps!$D$73:$W$89,12+$C$128)</f>
        <v>0</v>
      </c>
      <c r="BR147" s="75">
        <f>Assumps!$B$72*HLOOKUP(BR$6,Assumps!$D$73:$W$78,$B147+3)*HLOOKUP(BR$6,Assumps!$D$73:$W$75,$C147+1)*HLOOKUP(BR$6,Assumps!$D$73:$W$84,$D147+6)*HLOOKUP(BR$6,Assumps!$D$73:$W$89,12+$C$128)</f>
        <v>0</v>
      </c>
      <c r="BS147" s="75">
        <f>Assumps!$B$72*HLOOKUP(BS$6,Assumps!$D$73:$W$78,$B147+3)*HLOOKUP(BS$6,Assumps!$D$73:$W$75,$C147+1)*HLOOKUP(BS$6,Assumps!$D$73:$W$84,$D147+6)*HLOOKUP(BS$6,Assumps!$D$73:$W$89,12+$C$128)</f>
        <v>0</v>
      </c>
      <c r="BT147" s="75">
        <f>Assumps!$B$72*HLOOKUP(BT$6,Assumps!$D$73:$W$78,$B147+3)*HLOOKUP(BT$6,Assumps!$D$73:$W$75,$C147+1)*HLOOKUP(BT$6,Assumps!$D$73:$W$84,$D147+6)*HLOOKUP(BT$6,Assumps!$D$73:$W$89,12+$C$128)</f>
        <v>0</v>
      </c>
      <c r="BU147" s="75">
        <f>Assumps!$B$72*HLOOKUP(BU$6,Assumps!$D$73:$W$78,$B147+3)*HLOOKUP(BU$6,Assumps!$D$73:$W$75,$C147+1)*HLOOKUP(BU$6,Assumps!$D$73:$W$84,$D147+6)*HLOOKUP(BU$6,Assumps!$D$73:$W$89,12+$C$128)</f>
        <v>0</v>
      </c>
      <c r="BV147" s="75">
        <f>Assumps!$B$72*HLOOKUP(BV$6,Assumps!$D$73:$W$78,$B147+3)*HLOOKUP(BV$6,Assumps!$D$73:$W$75,$C147+1)*HLOOKUP(BV$6,Assumps!$D$73:$W$84,$D147+6)*HLOOKUP(BV$6,Assumps!$D$73:$W$89,12+$C$128)</f>
        <v>0</v>
      </c>
      <c r="BW147" s="75">
        <f>Assumps!$B$72*HLOOKUP(BW$6,Assumps!$D$73:$W$78,$B147+3)*HLOOKUP(BW$6,Assumps!$D$73:$W$75,$C147+1)*HLOOKUP(BW$6,Assumps!$D$73:$W$84,$D147+6)*HLOOKUP(BW$6,Assumps!$D$73:$W$89,12+$C$128)</f>
        <v>0</v>
      </c>
      <c r="BX147" s="75">
        <f>Assumps!$B$72*HLOOKUP(BX$6,Assumps!$D$73:$W$78,$B147+3)*HLOOKUP(BX$6,Assumps!$D$73:$W$75,$C147+1)*HLOOKUP(BX$6,Assumps!$D$73:$W$84,$D147+6)*HLOOKUP(BX$6,Assumps!$D$73:$W$89,12+$C$128)</f>
        <v>0</v>
      </c>
      <c r="BY147" s="75">
        <f>Assumps!$B$72*HLOOKUP(BY$6,Assumps!$D$73:$W$78,$B147+3)*HLOOKUP(BY$6,Assumps!$D$73:$W$75,$C147+1)*HLOOKUP(BY$6,Assumps!$D$73:$W$84,$D147+6)*HLOOKUP(BY$6,Assumps!$D$73:$W$89,12+$C$128)</f>
        <v>0</v>
      </c>
      <c r="BZ147" s="75">
        <f>Assumps!$B$72*HLOOKUP(BZ$6,Assumps!$D$73:$W$78,$B147+3)*HLOOKUP(BZ$6,Assumps!$D$73:$W$75,$C147+1)*HLOOKUP(BZ$6,Assumps!$D$73:$W$84,$D147+6)*HLOOKUP(BZ$6,Assumps!$D$73:$W$89,12+$C$128)</f>
        <v>0</v>
      </c>
      <c r="CA147" s="75">
        <f>Assumps!$B$72*HLOOKUP(CA$6,Assumps!$D$73:$W$78,$B147+3)*HLOOKUP(CA$6,Assumps!$D$73:$W$75,$C147+1)*HLOOKUP(CA$6,Assumps!$D$73:$W$84,$D147+6)*HLOOKUP(CA$6,Assumps!$D$73:$W$89,12+$C$128)</f>
        <v>0</v>
      </c>
      <c r="CB147" s="75">
        <f>Assumps!$B$72*HLOOKUP(CB$6,Assumps!$D$73:$W$78,$B147+3)*HLOOKUP(CB$6,Assumps!$D$73:$W$75,$C147+1)*HLOOKUP(CB$6,Assumps!$D$73:$W$84,$D147+6)*HLOOKUP(CB$6,Assumps!$D$73:$W$89,12+$C$128)</f>
        <v>0</v>
      </c>
      <c r="CC147" s="75">
        <f>Assumps!$B$72*HLOOKUP(CC$6,Assumps!$D$73:$W$78,$B147+3)*HLOOKUP(CC$6,Assumps!$D$73:$W$75,$C147+1)*HLOOKUP(CC$6,Assumps!$D$73:$W$84,$D147+6)*HLOOKUP(CC$6,Assumps!$D$73:$W$89,12+$C$128)</f>
        <v>0</v>
      </c>
      <c r="CD147" s="75">
        <f>Assumps!$B$72*HLOOKUP(CD$6,Assumps!$D$73:$W$78,$B147+3)*HLOOKUP(CD$6,Assumps!$D$73:$W$75,$C147+1)*HLOOKUP(CD$6,Assumps!$D$73:$W$84,$D147+6)*HLOOKUP(CD$6,Assumps!$D$73:$W$89,12+$C$128)</f>
        <v>0</v>
      </c>
      <c r="CE147" s="75">
        <f>Assumps!$B$72*HLOOKUP(CE$6,Assumps!$D$73:$W$78,$B147+3)*HLOOKUP(CE$6,Assumps!$D$73:$W$75,$C147+1)*HLOOKUP(CE$6,Assumps!$D$73:$W$84,$D147+6)*HLOOKUP(CE$6,Assumps!$D$73:$W$89,12+$C$128)</f>
        <v>0</v>
      </c>
      <c r="CF147" s="75">
        <f>Assumps!$B$72*HLOOKUP(CF$6,Assumps!$D$73:$W$78,$B147+3)*HLOOKUP(CF$6,Assumps!$D$73:$W$75,$C147+1)*HLOOKUP(CF$6,Assumps!$D$73:$W$84,$D147+6)*HLOOKUP(CF$6,Assumps!$D$73:$W$89,12+$C$128)</f>
        <v>0</v>
      </c>
      <c r="CG147" s="75">
        <f>Assumps!$B$72*HLOOKUP(CG$6,Assumps!$D$73:$W$78,$B147+3)*HLOOKUP(CG$6,Assumps!$D$73:$W$75,$C147+1)*HLOOKUP(CG$6,Assumps!$D$73:$W$84,$D147+6)*HLOOKUP(CG$6,Assumps!$D$73:$W$89,12+$C$128)</f>
        <v>0</v>
      </c>
      <c r="CH147" s="75">
        <f>Assumps!$B$72*HLOOKUP(CH$6,Assumps!$D$73:$W$78,$B147+3)*HLOOKUP(CH$6,Assumps!$D$73:$W$75,$C147+1)*HLOOKUP(CH$6,Assumps!$D$73:$W$84,$D147+6)*HLOOKUP(CH$6,Assumps!$D$73:$W$89,12+$C$128)</f>
        <v>0</v>
      </c>
    </row>
    <row r="148" spans="2:86">
      <c r="B148" s="20">
        <v>2</v>
      </c>
      <c r="C148" s="20">
        <v>2</v>
      </c>
      <c r="D148" s="20">
        <v>4</v>
      </c>
      <c r="E148" s="20">
        <v>224</v>
      </c>
      <c r="G148" s="75">
        <f>Assumps!$B$72*HLOOKUP(G$6,Assumps!$D$73:$W$78,$B148+3)*HLOOKUP(G$6,Assumps!$D$73:$W$75,$C148+1)*HLOOKUP(G$6,Assumps!$D$73:$W$84,$D148+6)*HLOOKUP(G$6,Assumps!$D$73:$W$89,12+$C$128)</f>
        <v>1.2999999999999999E-2</v>
      </c>
      <c r="H148" s="75">
        <f>Assumps!$B$72*HLOOKUP(H$6,Assumps!$D$73:$W$78,$B148+3)*HLOOKUP(H$6,Assumps!$D$73:$W$75,$C148+1)*HLOOKUP(H$6,Assumps!$D$73:$W$84,$D148+6)*HLOOKUP(H$6,Assumps!$D$73:$W$89,12+$C$128)</f>
        <v>1.2999999999999999E-2</v>
      </c>
      <c r="I148" s="75">
        <f>Assumps!$B$72*HLOOKUP(I$6,Assumps!$D$73:$W$78,$B148+3)*HLOOKUP(I$6,Assumps!$D$73:$W$75,$C148+1)*HLOOKUP(I$6,Assumps!$D$73:$W$84,$D148+6)*HLOOKUP(I$6,Assumps!$D$73:$W$89,12+$C$128)</f>
        <v>1.2999999999999999E-2</v>
      </c>
      <c r="J148" s="75">
        <f>Assumps!$B$72*HLOOKUP(J$6,Assumps!$D$73:$W$78,$B148+3)*HLOOKUP(J$6,Assumps!$D$73:$W$75,$C148+1)*HLOOKUP(J$6,Assumps!$D$73:$W$84,$D148+6)*HLOOKUP(J$6,Assumps!$D$73:$W$89,12+$C$128)</f>
        <v>1.2999999999999999E-2</v>
      </c>
      <c r="K148" s="75">
        <f>Assumps!$B$72*HLOOKUP(K$6,Assumps!$D$73:$W$78,$B148+3)*HLOOKUP(K$6,Assumps!$D$73:$W$75,$C148+1)*HLOOKUP(K$6,Assumps!$D$73:$W$84,$D148+6)*HLOOKUP(K$6,Assumps!$D$73:$W$89,12+$C$128)</f>
        <v>5.1999999999999998E-3</v>
      </c>
      <c r="L148" s="75">
        <f>Assumps!$B$72*HLOOKUP(L$6,Assumps!$D$73:$W$78,$B148+3)*HLOOKUP(L$6,Assumps!$D$73:$W$75,$C148+1)*HLOOKUP(L$6,Assumps!$D$73:$W$84,$D148+6)*HLOOKUP(L$6,Assumps!$D$73:$W$89,12+$C$128)</f>
        <v>5.1999999999999998E-3</v>
      </c>
      <c r="M148" s="75">
        <f>Assumps!$B$72*HLOOKUP(M$6,Assumps!$D$73:$W$78,$B148+3)*HLOOKUP(M$6,Assumps!$D$73:$W$75,$C148+1)*HLOOKUP(M$6,Assumps!$D$73:$W$84,$D148+6)*HLOOKUP(M$6,Assumps!$D$73:$W$89,12+$C$128)</f>
        <v>5.1999999999999998E-3</v>
      </c>
      <c r="N148" s="75">
        <f>Assumps!$B$72*HLOOKUP(N$6,Assumps!$D$73:$W$78,$B148+3)*HLOOKUP(N$6,Assumps!$D$73:$W$75,$C148+1)*HLOOKUP(N$6,Assumps!$D$73:$W$84,$D148+6)*HLOOKUP(N$6,Assumps!$D$73:$W$89,12+$C$128)</f>
        <v>5.1999999999999998E-3</v>
      </c>
      <c r="O148" s="75">
        <f>Assumps!$B$72*HLOOKUP(O$6,Assumps!$D$73:$W$78,$B148+3)*HLOOKUP(O$6,Assumps!$D$73:$W$75,$C148+1)*HLOOKUP(O$6,Assumps!$D$73:$W$84,$D148+6)*HLOOKUP(O$6,Assumps!$D$73:$W$89,12+$C$128)</f>
        <v>1.2999999999999999E-3</v>
      </c>
      <c r="P148" s="75">
        <f>Assumps!$B$72*HLOOKUP(P$6,Assumps!$D$73:$W$78,$B148+3)*HLOOKUP(P$6,Assumps!$D$73:$W$75,$C148+1)*HLOOKUP(P$6,Assumps!$D$73:$W$84,$D148+6)*HLOOKUP(P$6,Assumps!$D$73:$W$89,12+$C$128)</f>
        <v>1.2999999999999999E-3</v>
      </c>
      <c r="Q148" s="75">
        <f>Assumps!$B$72*HLOOKUP(Q$6,Assumps!$D$73:$W$78,$B148+3)*HLOOKUP(Q$6,Assumps!$D$73:$W$75,$C148+1)*HLOOKUP(Q$6,Assumps!$D$73:$W$84,$D148+6)*HLOOKUP(Q$6,Assumps!$D$73:$W$89,12+$C$128)</f>
        <v>1.2999999999999999E-3</v>
      </c>
      <c r="R148" s="75">
        <f>Assumps!$B$72*HLOOKUP(R$6,Assumps!$D$73:$W$78,$B148+3)*HLOOKUP(R$6,Assumps!$D$73:$W$75,$C148+1)*HLOOKUP(R$6,Assumps!$D$73:$W$84,$D148+6)*HLOOKUP(R$6,Assumps!$D$73:$W$89,12+$C$128)</f>
        <v>1.2999999999999999E-3</v>
      </c>
      <c r="S148" s="75">
        <f>Assumps!$B$72*HLOOKUP(S$6,Assumps!$D$73:$W$78,$B148+3)*HLOOKUP(S$6,Assumps!$D$73:$W$75,$C148+1)*HLOOKUP(S$6,Assumps!$D$73:$W$84,$D148+6)*HLOOKUP(S$6,Assumps!$D$73:$W$89,12+$C$128)</f>
        <v>0</v>
      </c>
      <c r="T148" s="75">
        <f>Assumps!$B$72*HLOOKUP(T$6,Assumps!$D$73:$W$78,$B148+3)*HLOOKUP(T$6,Assumps!$D$73:$W$75,$C148+1)*HLOOKUP(T$6,Assumps!$D$73:$W$84,$D148+6)*HLOOKUP(T$6,Assumps!$D$73:$W$89,12+$C$128)</f>
        <v>0</v>
      </c>
      <c r="U148" s="75">
        <f>Assumps!$B$72*HLOOKUP(U$6,Assumps!$D$73:$W$78,$B148+3)*HLOOKUP(U$6,Assumps!$D$73:$W$75,$C148+1)*HLOOKUP(U$6,Assumps!$D$73:$W$84,$D148+6)*HLOOKUP(U$6,Assumps!$D$73:$W$89,12+$C$128)</f>
        <v>0</v>
      </c>
      <c r="V148" s="75">
        <f>Assumps!$B$72*HLOOKUP(V$6,Assumps!$D$73:$W$78,$B148+3)*HLOOKUP(V$6,Assumps!$D$73:$W$75,$C148+1)*HLOOKUP(V$6,Assumps!$D$73:$W$84,$D148+6)*HLOOKUP(V$6,Assumps!$D$73:$W$89,12+$C$128)</f>
        <v>0</v>
      </c>
      <c r="W148" s="75">
        <f>Assumps!$B$72*HLOOKUP(W$6,Assumps!$D$73:$W$78,$B148+3)*HLOOKUP(W$6,Assumps!$D$73:$W$75,$C148+1)*HLOOKUP(W$6,Assumps!$D$73:$W$84,$D148+6)*HLOOKUP(W$6,Assumps!$D$73:$W$89,12+$C$128)</f>
        <v>0</v>
      </c>
      <c r="X148" s="75">
        <f>Assumps!$B$72*HLOOKUP(X$6,Assumps!$D$73:$W$78,$B148+3)*HLOOKUP(X$6,Assumps!$D$73:$W$75,$C148+1)*HLOOKUP(X$6,Assumps!$D$73:$W$84,$D148+6)*HLOOKUP(X$6,Assumps!$D$73:$W$89,12+$C$128)</f>
        <v>0</v>
      </c>
      <c r="Y148" s="75">
        <f>Assumps!$B$72*HLOOKUP(Y$6,Assumps!$D$73:$W$78,$B148+3)*HLOOKUP(Y$6,Assumps!$D$73:$W$75,$C148+1)*HLOOKUP(Y$6,Assumps!$D$73:$W$84,$D148+6)*HLOOKUP(Y$6,Assumps!$D$73:$W$89,12+$C$128)</f>
        <v>0</v>
      </c>
      <c r="Z148" s="75">
        <f>Assumps!$B$72*HLOOKUP(Z$6,Assumps!$D$73:$W$78,$B148+3)*HLOOKUP(Z$6,Assumps!$D$73:$W$75,$C148+1)*HLOOKUP(Z$6,Assumps!$D$73:$W$84,$D148+6)*HLOOKUP(Z$6,Assumps!$D$73:$W$89,12+$C$128)</f>
        <v>0</v>
      </c>
      <c r="AA148" s="75">
        <f>Assumps!$B$72*HLOOKUP(AA$6,Assumps!$D$73:$W$78,$B148+3)*HLOOKUP(AA$6,Assumps!$D$73:$W$75,$C148+1)*HLOOKUP(AA$6,Assumps!$D$73:$W$84,$D148+6)*HLOOKUP(AA$6,Assumps!$D$73:$W$89,12+$C$128)</f>
        <v>0</v>
      </c>
      <c r="AB148" s="75">
        <f>Assumps!$B$72*HLOOKUP(AB$6,Assumps!$D$73:$W$78,$B148+3)*HLOOKUP(AB$6,Assumps!$D$73:$W$75,$C148+1)*HLOOKUP(AB$6,Assumps!$D$73:$W$84,$D148+6)*HLOOKUP(AB$6,Assumps!$D$73:$W$89,12+$C$128)</f>
        <v>0</v>
      </c>
      <c r="AC148" s="75">
        <f>Assumps!$B$72*HLOOKUP(AC$6,Assumps!$D$73:$W$78,$B148+3)*HLOOKUP(AC$6,Assumps!$D$73:$W$75,$C148+1)*HLOOKUP(AC$6,Assumps!$D$73:$W$84,$D148+6)*HLOOKUP(AC$6,Assumps!$D$73:$W$89,12+$C$128)</f>
        <v>0</v>
      </c>
      <c r="AD148" s="75">
        <f>Assumps!$B$72*HLOOKUP(AD$6,Assumps!$D$73:$W$78,$B148+3)*HLOOKUP(AD$6,Assumps!$D$73:$W$75,$C148+1)*HLOOKUP(AD$6,Assumps!$D$73:$W$84,$D148+6)*HLOOKUP(AD$6,Assumps!$D$73:$W$89,12+$C$128)</f>
        <v>0</v>
      </c>
      <c r="AE148" s="75">
        <f>Assumps!$B$72*HLOOKUP(AE$6,Assumps!$D$73:$W$78,$B148+3)*HLOOKUP(AE$6,Assumps!$D$73:$W$75,$C148+1)*HLOOKUP(AE$6,Assumps!$D$73:$W$84,$D148+6)*HLOOKUP(AE$6,Assumps!$D$73:$W$89,12+$C$128)</f>
        <v>0</v>
      </c>
      <c r="AF148" s="75">
        <f>Assumps!$B$72*HLOOKUP(AF$6,Assumps!$D$73:$W$78,$B148+3)*HLOOKUP(AF$6,Assumps!$D$73:$W$75,$C148+1)*HLOOKUP(AF$6,Assumps!$D$73:$W$84,$D148+6)*HLOOKUP(AF$6,Assumps!$D$73:$W$89,12+$C$128)</f>
        <v>0</v>
      </c>
      <c r="AG148" s="75">
        <f>Assumps!$B$72*HLOOKUP(AG$6,Assumps!$D$73:$W$78,$B148+3)*HLOOKUP(AG$6,Assumps!$D$73:$W$75,$C148+1)*HLOOKUP(AG$6,Assumps!$D$73:$W$84,$D148+6)*HLOOKUP(AG$6,Assumps!$D$73:$W$89,12+$C$128)</f>
        <v>0</v>
      </c>
      <c r="AH148" s="75">
        <f>Assumps!$B$72*HLOOKUP(AH$6,Assumps!$D$73:$W$78,$B148+3)*HLOOKUP(AH$6,Assumps!$D$73:$W$75,$C148+1)*HLOOKUP(AH$6,Assumps!$D$73:$W$84,$D148+6)*HLOOKUP(AH$6,Assumps!$D$73:$W$89,12+$C$128)</f>
        <v>0</v>
      </c>
      <c r="AI148" s="75">
        <f>Assumps!$B$72*HLOOKUP(AI$6,Assumps!$D$73:$W$78,$B148+3)*HLOOKUP(AI$6,Assumps!$D$73:$W$75,$C148+1)*HLOOKUP(AI$6,Assumps!$D$73:$W$84,$D148+6)*HLOOKUP(AI$6,Assumps!$D$73:$W$89,12+$C$128)</f>
        <v>0</v>
      </c>
      <c r="AJ148" s="75">
        <f>Assumps!$B$72*HLOOKUP(AJ$6,Assumps!$D$73:$W$78,$B148+3)*HLOOKUP(AJ$6,Assumps!$D$73:$W$75,$C148+1)*HLOOKUP(AJ$6,Assumps!$D$73:$W$84,$D148+6)*HLOOKUP(AJ$6,Assumps!$D$73:$W$89,12+$C$128)</f>
        <v>0</v>
      </c>
      <c r="AK148" s="75">
        <f>Assumps!$B$72*HLOOKUP(AK$6,Assumps!$D$73:$W$78,$B148+3)*HLOOKUP(AK$6,Assumps!$D$73:$W$75,$C148+1)*HLOOKUP(AK$6,Assumps!$D$73:$W$84,$D148+6)*HLOOKUP(AK$6,Assumps!$D$73:$W$89,12+$C$128)</f>
        <v>0</v>
      </c>
      <c r="AL148" s="75">
        <f>Assumps!$B$72*HLOOKUP(AL$6,Assumps!$D$73:$W$78,$B148+3)*HLOOKUP(AL$6,Assumps!$D$73:$W$75,$C148+1)*HLOOKUP(AL$6,Assumps!$D$73:$W$84,$D148+6)*HLOOKUP(AL$6,Assumps!$D$73:$W$89,12+$C$128)</f>
        <v>0</v>
      </c>
      <c r="AM148" s="75">
        <f>Assumps!$B$72*HLOOKUP(AM$6,Assumps!$D$73:$W$78,$B148+3)*HLOOKUP(AM$6,Assumps!$D$73:$W$75,$C148+1)*HLOOKUP(AM$6,Assumps!$D$73:$W$84,$D148+6)*HLOOKUP(AM$6,Assumps!$D$73:$W$89,12+$C$128)</f>
        <v>0</v>
      </c>
      <c r="AN148" s="75">
        <f>Assumps!$B$72*HLOOKUP(AN$6,Assumps!$D$73:$W$78,$B148+3)*HLOOKUP(AN$6,Assumps!$D$73:$W$75,$C148+1)*HLOOKUP(AN$6,Assumps!$D$73:$W$84,$D148+6)*HLOOKUP(AN$6,Assumps!$D$73:$W$89,12+$C$128)</f>
        <v>0</v>
      </c>
      <c r="AO148" s="75">
        <f>Assumps!$B$72*HLOOKUP(AO$6,Assumps!$D$73:$W$78,$B148+3)*HLOOKUP(AO$6,Assumps!$D$73:$W$75,$C148+1)*HLOOKUP(AO$6,Assumps!$D$73:$W$84,$D148+6)*HLOOKUP(AO$6,Assumps!$D$73:$W$89,12+$C$128)</f>
        <v>0</v>
      </c>
      <c r="AP148" s="75">
        <f>Assumps!$B$72*HLOOKUP(AP$6,Assumps!$D$73:$W$78,$B148+3)*HLOOKUP(AP$6,Assumps!$D$73:$W$75,$C148+1)*HLOOKUP(AP$6,Assumps!$D$73:$W$84,$D148+6)*HLOOKUP(AP$6,Assumps!$D$73:$W$89,12+$C$128)</f>
        <v>0</v>
      </c>
      <c r="AQ148" s="75">
        <f>Assumps!$B$72*HLOOKUP(AQ$6,Assumps!$D$73:$W$78,$B148+3)*HLOOKUP(AQ$6,Assumps!$D$73:$W$75,$C148+1)*HLOOKUP(AQ$6,Assumps!$D$73:$W$84,$D148+6)*HLOOKUP(AQ$6,Assumps!$D$73:$W$89,12+$C$128)</f>
        <v>0</v>
      </c>
      <c r="AR148" s="75">
        <f>Assumps!$B$72*HLOOKUP(AR$6,Assumps!$D$73:$W$78,$B148+3)*HLOOKUP(AR$6,Assumps!$D$73:$W$75,$C148+1)*HLOOKUP(AR$6,Assumps!$D$73:$W$84,$D148+6)*HLOOKUP(AR$6,Assumps!$D$73:$W$89,12+$C$128)</f>
        <v>0</v>
      </c>
      <c r="AS148" s="75">
        <f>Assumps!$B$72*HLOOKUP(AS$6,Assumps!$D$73:$W$78,$B148+3)*HLOOKUP(AS$6,Assumps!$D$73:$W$75,$C148+1)*HLOOKUP(AS$6,Assumps!$D$73:$W$84,$D148+6)*HLOOKUP(AS$6,Assumps!$D$73:$W$89,12+$C$128)</f>
        <v>0</v>
      </c>
      <c r="AT148" s="75">
        <f>Assumps!$B$72*HLOOKUP(AT$6,Assumps!$D$73:$W$78,$B148+3)*HLOOKUP(AT$6,Assumps!$D$73:$W$75,$C148+1)*HLOOKUP(AT$6,Assumps!$D$73:$W$84,$D148+6)*HLOOKUP(AT$6,Assumps!$D$73:$W$89,12+$C$128)</f>
        <v>0</v>
      </c>
      <c r="AU148" s="75">
        <f>Assumps!$B$72*HLOOKUP(AU$6,Assumps!$D$73:$W$78,$B148+3)*HLOOKUP(AU$6,Assumps!$D$73:$W$75,$C148+1)*HLOOKUP(AU$6,Assumps!$D$73:$W$84,$D148+6)*HLOOKUP(AU$6,Assumps!$D$73:$W$89,12+$C$128)</f>
        <v>0</v>
      </c>
      <c r="AV148" s="75">
        <f>Assumps!$B$72*HLOOKUP(AV$6,Assumps!$D$73:$W$78,$B148+3)*HLOOKUP(AV$6,Assumps!$D$73:$W$75,$C148+1)*HLOOKUP(AV$6,Assumps!$D$73:$W$84,$D148+6)*HLOOKUP(AV$6,Assumps!$D$73:$W$89,12+$C$128)</f>
        <v>0</v>
      </c>
      <c r="AW148" s="75">
        <f>Assumps!$B$72*HLOOKUP(AW$6,Assumps!$D$73:$W$78,$B148+3)*HLOOKUP(AW$6,Assumps!$D$73:$W$75,$C148+1)*HLOOKUP(AW$6,Assumps!$D$73:$W$84,$D148+6)*HLOOKUP(AW$6,Assumps!$D$73:$W$89,12+$C$128)</f>
        <v>0</v>
      </c>
      <c r="AX148" s="75">
        <f>Assumps!$B$72*HLOOKUP(AX$6,Assumps!$D$73:$W$78,$B148+3)*HLOOKUP(AX$6,Assumps!$D$73:$W$75,$C148+1)*HLOOKUP(AX$6,Assumps!$D$73:$W$84,$D148+6)*HLOOKUP(AX$6,Assumps!$D$73:$W$89,12+$C$128)</f>
        <v>0</v>
      </c>
      <c r="AY148" s="75">
        <f>Assumps!$B$72*HLOOKUP(AY$6,Assumps!$D$73:$W$78,$B148+3)*HLOOKUP(AY$6,Assumps!$D$73:$W$75,$C148+1)*HLOOKUP(AY$6,Assumps!$D$73:$W$84,$D148+6)*HLOOKUP(AY$6,Assumps!$D$73:$W$89,12+$C$128)</f>
        <v>0</v>
      </c>
      <c r="AZ148" s="75">
        <f>Assumps!$B$72*HLOOKUP(AZ$6,Assumps!$D$73:$W$78,$B148+3)*HLOOKUP(AZ$6,Assumps!$D$73:$W$75,$C148+1)*HLOOKUP(AZ$6,Assumps!$D$73:$W$84,$D148+6)*HLOOKUP(AZ$6,Assumps!$D$73:$W$89,12+$C$128)</f>
        <v>0</v>
      </c>
      <c r="BA148" s="75">
        <f>Assumps!$B$72*HLOOKUP(BA$6,Assumps!$D$73:$W$78,$B148+3)*HLOOKUP(BA$6,Assumps!$D$73:$W$75,$C148+1)*HLOOKUP(BA$6,Assumps!$D$73:$W$84,$D148+6)*HLOOKUP(BA$6,Assumps!$D$73:$W$89,12+$C$128)</f>
        <v>0</v>
      </c>
      <c r="BB148" s="75">
        <f>Assumps!$B$72*HLOOKUP(BB$6,Assumps!$D$73:$W$78,$B148+3)*HLOOKUP(BB$6,Assumps!$D$73:$W$75,$C148+1)*HLOOKUP(BB$6,Assumps!$D$73:$W$84,$D148+6)*HLOOKUP(BB$6,Assumps!$D$73:$W$89,12+$C$128)</f>
        <v>0</v>
      </c>
      <c r="BC148" s="75">
        <f>Assumps!$B$72*HLOOKUP(BC$6,Assumps!$D$73:$W$78,$B148+3)*HLOOKUP(BC$6,Assumps!$D$73:$W$75,$C148+1)*HLOOKUP(BC$6,Assumps!$D$73:$W$84,$D148+6)*HLOOKUP(BC$6,Assumps!$D$73:$W$89,12+$C$128)</f>
        <v>0</v>
      </c>
      <c r="BD148" s="75">
        <f>Assumps!$B$72*HLOOKUP(BD$6,Assumps!$D$73:$W$78,$B148+3)*HLOOKUP(BD$6,Assumps!$D$73:$W$75,$C148+1)*HLOOKUP(BD$6,Assumps!$D$73:$W$84,$D148+6)*HLOOKUP(BD$6,Assumps!$D$73:$W$89,12+$C$128)</f>
        <v>0</v>
      </c>
      <c r="BE148" s="75">
        <f>Assumps!$B$72*HLOOKUP(BE$6,Assumps!$D$73:$W$78,$B148+3)*HLOOKUP(BE$6,Assumps!$D$73:$W$75,$C148+1)*HLOOKUP(BE$6,Assumps!$D$73:$W$84,$D148+6)*HLOOKUP(BE$6,Assumps!$D$73:$W$89,12+$C$128)</f>
        <v>0</v>
      </c>
      <c r="BF148" s="75">
        <f>Assumps!$B$72*HLOOKUP(BF$6,Assumps!$D$73:$W$78,$B148+3)*HLOOKUP(BF$6,Assumps!$D$73:$W$75,$C148+1)*HLOOKUP(BF$6,Assumps!$D$73:$W$84,$D148+6)*HLOOKUP(BF$6,Assumps!$D$73:$W$89,12+$C$128)</f>
        <v>0</v>
      </c>
      <c r="BG148" s="75">
        <f>Assumps!$B$72*HLOOKUP(BG$6,Assumps!$D$73:$W$78,$B148+3)*HLOOKUP(BG$6,Assumps!$D$73:$W$75,$C148+1)*HLOOKUP(BG$6,Assumps!$D$73:$W$84,$D148+6)*HLOOKUP(BG$6,Assumps!$D$73:$W$89,12+$C$128)</f>
        <v>0</v>
      </c>
      <c r="BH148" s="75">
        <f>Assumps!$B$72*HLOOKUP(BH$6,Assumps!$D$73:$W$78,$B148+3)*HLOOKUP(BH$6,Assumps!$D$73:$W$75,$C148+1)*HLOOKUP(BH$6,Assumps!$D$73:$W$84,$D148+6)*HLOOKUP(BH$6,Assumps!$D$73:$W$89,12+$C$128)</f>
        <v>0</v>
      </c>
      <c r="BI148" s="75">
        <f>Assumps!$B$72*HLOOKUP(BI$6,Assumps!$D$73:$W$78,$B148+3)*HLOOKUP(BI$6,Assumps!$D$73:$W$75,$C148+1)*HLOOKUP(BI$6,Assumps!$D$73:$W$84,$D148+6)*HLOOKUP(BI$6,Assumps!$D$73:$W$89,12+$C$128)</f>
        <v>0</v>
      </c>
      <c r="BJ148" s="75">
        <f>Assumps!$B$72*HLOOKUP(BJ$6,Assumps!$D$73:$W$78,$B148+3)*HLOOKUP(BJ$6,Assumps!$D$73:$W$75,$C148+1)*HLOOKUP(BJ$6,Assumps!$D$73:$W$84,$D148+6)*HLOOKUP(BJ$6,Assumps!$D$73:$W$89,12+$C$128)</f>
        <v>0</v>
      </c>
      <c r="BK148" s="75">
        <f>Assumps!$B$72*HLOOKUP(BK$6,Assumps!$D$73:$W$78,$B148+3)*HLOOKUP(BK$6,Assumps!$D$73:$W$75,$C148+1)*HLOOKUP(BK$6,Assumps!$D$73:$W$84,$D148+6)*HLOOKUP(BK$6,Assumps!$D$73:$W$89,12+$C$128)</f>
        <v>0</v>
      </c>
      <c r="BL148" s="75">
        <f>Assumps!$B$72*HLOOKUP(BL$6,Assumps!$D$73:$W$78,$B148+3)*HLOOKUP(BL$6,Assumps!$D$73:$W$75,$C148+1)*HLOOKUP(BL$6,Assumps!$D$73:$W$84,$D148+6)*HLOOKUP(BL$6,Assumps!$D$73:$W$89,12+$C$128)</f>
        <v>0</v>
      </c>
      <c r="BM148" s="75">
        <f>Assumps!$B$72*HLOOKUP(BM$6,Assumps!$D$73:$W$78,$B148+3)*HLOOKUP(BM$6,Assumps!$D$73:$W$75,$C148+1)*HLOOKUP(BM$6,Assumps!$D$73:$W$84,$D148+6)*HLOOKUP(BM$6,Assumps!$D$73:$W$89,12+$C$128)</f>
        <v>0</v>
      </c>
      <c r="BN148" s="75">
        <f>Assumps!$B$72*HLOOKUP(BN$6,Assumps!$D$73:$W$78,$B148+3)*HLOOKUP(BN$6,Assumps!$D$73:$W$75,$C148+1)*HLOOKUP(BN$6,Assumps!$D$73:$W$84,$D148+6)*HLOOKUP(BN$6,Assumps!$D$73:$W$89,12+$C$128)</f>
        <v>0</v>
      </c>
      <c r="BO148" s="75">
        <f>Assumps!$B$72*HLOOKUP(BO$6,Assumps!$D$73:$W$78,$B148+3)*HLOOKUP(BO$6,Assumps!$D$73:$W$75,$C148+1)*HLOOKUP(BO$6,Assumps!$D$73:$W$84,$D148+6)*HLOOKUP(BO$6,Assumps!$D$73:$W$89,12+$C$128)</f>
        <v>0</v>
      </c>
      <c r="BP148" s="75">
        <f>Assumps!$B$72*HLOOKUP(BP$6,Assumps!$D$73:$W$78,$B148+3)*HLOOKUP(BP$6,Assumps!$D$73:$W$75,$C148+1)*HLOOKUP(BP$6,Assumps!$D$73:$W$84,$D148+6)*HLOOKUP(BP$6,Assumps!$D$73:$W$89,12+$C$128)</f>
        <v>0</v>
      </c>
      <c r="BQ148" s="75">
        <f>Assumps!$B$72*HLOOKUP(BQ$6,Assumps!$D$73:$W$78,$B148+3)*HLOOKUP(BQ$6,Assumps!$D$73:$W$75,$C148+1)*HLOOKUP(BQ$6,Assumps!$D$73:$W$84,$D148+6)*HLOOKUP(BQ$6,Assumps!$D$73:$W$89,12+$C$128)</f>
        <v>0</v>
      </c>
      <c r="BR148" s="75">
        <f>Assumps!$B$72*HLOOKUP(BR$6,Assumps!$D$73:$W$78,$B148+3)*HLOOKUP(BR$6,Assumps!$D$73:$W$75,$C148+1)*HLOOKUP(BR$6,Assumps!$D$73:$W$84,$D148+6)*HLOOKUP(BR$6,Assumps!$D$73:$W$89,12+$C$128)</f>
        <v>0</v>
      </c>
      <c r="BS148" s="75">
        <f>Assumps!$B$72*HLOOKUP(BS$6,Assumps!$D$73:$W$78,$B148+3)*HLOOKUP(BS$6,Assumps!$D$73:$W$75,$C148+1)*HLOOKUP(BS$6,Assumps!$D$73:$W$84,$D148+6)*HLOOKUP(BS$6,Assumps!$D$73:$W$89,12+$C$128)</f>
        <v>0</v>
      </c>
      <c r="BT148" s="75">
        <f>Assumps!$B$72*HLOOKUP(BT$6,Assumps!$D$73:$W$78,$B148+3)*HLOOKUP(BT$6,Assumps!$D$73:$W$75,$C148+1)*HLOOKUP(BT$6,Assumps!$D$73:$W$84,$D148+6)*HLOOKUP(BT$6,Assumps!$D$73:$W$89,12+$C$128)</f>
        <v>0</v>
      </c>
      <c r="BU148" s="75">
        <f>Assumps!$B$72*HLOOKUP(BU$6,Assumps!$D$73:$W$78,$B148+3)*HLOOKUP(BU$6,Assumps!$D$73:$W$75,$C148+1)*HLOOKUP(BU$6,Assumps!$D$73:$W$84,$D148+6)*HLOOKUP(BU$6,Assumps!$D$73:$W$89,12+$C$128)</f>
        <v>0</v>
      </c>
      <c r="BV148" s="75">
        <f>Assumps!$B$72*HLOOKUP(BV$6,Assumps!$D$73:$W$78,$B148+3)*HLOOKUP(BV$6,Assumps!$D$73:$W$75,$C148+1)*HLOOKUP(BV$6,Assumps!$D$73:$W$84,$D148+6)*HLOOKUP(BV$6,Assumps!$D$73:$W$89,12+$C$128)</f>
        <v>0</v>
      </c>
      <c r="BW148" s="75">
        <f>Assumps!$B$72*HLOOKUP(BW$6,Assumps!$D$73:$W$78,$B148+3)*HLOOKUP(BW$6,Assumps!$D$73:$W$75,$C148+1)*HLOOKUP(BW$6,Assumps!$D$73:$W$84,$D148+6)*HLOOKUP(BW$6,Assumps!$D$73:$W$89,12+$C$128)</f>
        <v>0</v>
      </c>
      <c r="BX148" s="75">
        <f>Assumps!$B$72*HLOOKUP(BX$6,Assumps!$D$73:$W$78,$B148+3)*HLOOKUP(BX$6,Assumps!$D$73:$W$75,$C148+1)*HLOOKUP(BX$6,Assumps!$D$73:$W$84,$D148+6)*HLOOKUP(BX$6,Assumps!$D$73:$W$89,12+$C$128)</f>
        <v>0</v>
      </c>
      <c r="BY148" s="75">
        <f>Assumps!$B$72*HLOOKUP(BY$6,Assumps!$D$73:$W$78,$B148+3)*HLOOKUP(BY$6,Assumps!$D$73:$W$75,$C148+1)*HLOOKUP(BY$6,Assumps!$D$73:$W$84,$D148+6)*HLOOKUP(BY$6,Assumps!$D$73:$W$89,12+$C$128)</f>
        <v>0</v>
      </c>
      <c r="BZ148" s="75">
        <f>Assumps!$B$72*HLOOKUP(BZ$6,Assumps!$D$73:$W$78,$B148+3)*HLOOKUP(BZ$6,Assumps!$D$73:$W$75,$C148+1)*HLOOKUP(BZ$6,Assumps!$D$73:$W$84,$D148+6)*HLOOKUP(BZ$6,Assumps!$D$73:$W$89,12+$C$128)</f>
        <v>0</v>
      </c>
      <c r="CA148" s="75">
        <f>Assumps!$B$72*HLOOKUP(CA$6,Assumps!$D$73:$W$78,$B148+3)*HLOOKUP(CA$6,Assumps!$D$73:$W$75,$C148+1)*HLOOKUP(CA$6,Assumps!$D$73:$W$84,$D148+6)*HLOOKUP(CA$6,Assumps!$D$73:$W$89,12+$C$128)</f>
        <v>0</v>
      </c>
      <c r="CB148" s="75">
        <f>Assumps!$B$72*HLOOKUP(CB$6,Assumps!$D$73:$W$78,$B148+3)*HLOOKUP(CB$6,Assumps!$D$73:$W$75,$C148+1)*HLOOKUP(CB$6,Assumps!$D$73:$W$84,$D148+6)*HLOOKUP(CB$6,Assumps!$D$73:$W$89,12+$C$128)</f>
        <v>0</v>
      </c>
      <c r="CC148" s="75">
        <f>Assumps!$B$72*HLOOKUP(CC$6,Assumps!$D$73:$W$78,$B148+3)*HLOOKUP(CC$6,Assumps!$D$73:$W$75,$C148+1)*HLOOKUP(CC$6,Assumps!$D$73:$W$84,$D148+6)*HLOOKUP(CC$6,Assumps!$D$73:$W$89,12+$C$128)</f>
        <v>0</v>
      </c>
      <c r="CD148" s="75">
        <f>Assumps!$B$72*HLOOKUP(CD$6,Assumps!$D$73:$W$78,$B148+3)*HLOOKUP(CD$6,Assumps!$D$73:$W$75,$C148+1)*HLOOKUP(CD$6,Assumps!$D$73:$W$84,$D148+6)*HLOOKUP(CD$6,Assumps!$D$73:$W$89,12+$C$128)</f>
        <v>0</v>
      </c>
      <c r="CE148" s="75">
        <f>Assumps!$B$72*HLOOKUP(CE$6,Assumps!$D$73:$W$78,$B148+3)*HLOOKUP(CE$6,Assumps!$D$73:$W$75,$C148+1)*HLOOKUP(CE$6,Assumps!$D$73:$W$84,$D148+6)*HLOOKUP(CE$6,Assumps!$D$73:$W$89,12+$C$128)</f>
        <v>0</v>
      </c>
      <c r="CF148" s="75">
        <f>Assumps!$B$72*HLOOKUP(CF$6,Assumps!$D$73:$W$78,$B148+3)*HLOOKUP(CF$6,Assumps!$D$73:$W$75,$C148+1)*HLOOKUP(CF$6,Assumps!$D$73:$W$84,$D148+6)*HLOOKUP(CF$6,Assumps!$D$73:$W$89,12+$C$128)</f>
        <v>0</v>
      </c>
      <c r="CG148" s="75">
        <f>Assumps!$B$72*HLOOKUP(CG$6,Assumps!$D$73:$W$78,$B148+3)*HLOOKUP(CG$6,Assumps!$D$73:$W$75,$C148+1)*HLOOKUP(CG$6,Assumps!$D$73:$W$84,$D148+6)*HLOOKUP(CG$6,Assumps!$D$73:$W$89,12+$C$128)</f>
        <v>0</v>
      </c>
      <c r="CH148" s="75">
        <f>Assumps!$B$72*HLOOKUP(CH$6,Assumps!$D$73:$W$78,$B148+3)*HLOOKUP(CH$6,Assumps!$D$73:$W$75,$C148+1)*HLOOKUP(CH$6,Assumps!$D$73:$W$84,$D148+6)*HLOOKUP(CH$6,Assumps!$D$73:$W$89,12+$C$128)</f>
        <v>0</v>
      </c>
    </row>
    <row r="149" spans="2:86">
      <c r="B149" s="20">
        <v>2</v>
      </c>
      <c r="C149" s="20">
        <v>1</v>
      </c>
      <c r="D149" s="20">
        <v>5</v>
      </c>
      <c r="E149" s="20">
        <v>215</v>
      </c>
      <c r="G149" s="75">
        <f>Assumps!$B$72*HLOOKUP(G$6,Assumps!$D$73:$W$78,$B149+3)*HLOOKUP(G$6,Assumps!$D$73:$W$75,$C149+1)*HLOOKUP(G$6,Assumps!$D$73:$W$84,$D149+6)*HLOOKUP(G$6,Assumps!$D$73:$W$89,12+$C$128)</f>
        <v>1.04E-2</v>
      </c>
      <c r="H149" s="75">
        <f>Assumps!$B$72*HLOOKUP(H$6,Assumps!$D$73:$W$78,$B149+3)*HLOOKUP(H$6,Assumps!$D$73:$W$75,$C149+1)*HLOOKUP(H$6,Assumps!$D$73:$W$84,$D149+6)*HLOOKUP(H$6,Assumps!$D$73:$W$89,12+$C$128)</f>
        <v>1.04E-2</v>
      </c>
      <c r="I149" s="75">
        <f>Assumps!$B$72*HLOOKUP(I$6,Assumps!$D$73:$W$78,$B149+3)*HLOOKUP(I$6,Assumps!$D$73:$W$75,$C149+1)*HLOOKUP(I$6,Assumps!$D$73:$W$84,$D149+6)*HLOOKUP(I$6,Assumps!$D$73:$W$89,12+$C$128)</f>
        <v>1.04E-2</v>
      </c>
      <c r="J149" s="75">
        <f>Assumps!$B$72*HLOOKUP(J$6,Assumps!$D$73:$W$78,$B149+3)*HLOOKUP(J$6,Assumps!$D$73:$W$75,$C149+1)*HLOOKUP(J$6,Assumps!$D$73:$W$84,$D149+6)*HLOOKUP(J$6,Assumps!$D$73:$W$89,12+$C$128)</f>
        <v>1.04E-2</v>
      </c>
      <c r="K149" s="75">
        <f>Assumps!$B$72*HLOOKUP(K$6,Assumps!$D$73:$W$78,$B149+3)*HLOOKUP(K$6,Assumps!$D$73:$W$75,$C149+1)*HLOOKUP(K$6,Assumps!$D$73:$W$84,$D149+6)*HLOOKUP(K$6,Assumps!$D$73:$W$89,12+$C$128)</f>
        <v>4.1599999999999996E-3</v>
      </c>
      <c r="L149" s="75">
        <f>Assumps!$B$72*HLOOKUP(L$6,Assumps!$D$73:$W$78,$B149+3)*HLOOKUP(L$6,Assumps!$D$73:$W$75,$C149+1)*HLOOKUP(L$6,Assumps!$D$73:$W$84,$D149+6)*HLOOKUP(L$6,Assumps!$D$73:$W$89,12+$C$128)</f>
        <v>4.1599999999999996E-3</v>
      </c>
      <c r="M149" s="75">
        <f>Assumps!$B$72*HLOOKUP(M$6,Assumps!$D$73:$W$78,$B149+3)*HLOOKUP(M$6,Assumps!$D$73:$W$75,$C149+1)*HLOOKUP(M$6,Assumps!$D$73:$W$84,$D149+6)*HLOOKUP(M$6,Assumps!$D$73:$W$89,12+$C$128)</f>
        <v>4.1599999999999996E-3</v>
      </c>
      <c r="N149" s="75">
        <f>Assumps!$B$72*HLOOKUP(N$6,Assumps!$D$73:$W$78,$B149+3)*HLOOKUP(N$6,Assumps!$D$73:$W$75,$C149+1)*HLOOKUP(N$6,Assumps!$D$73:$W$84,$D149+6)*HLOOKUP(N$6,Assumps!$D$73:$W$89,12+$C$128)</f>
        <v>4.1599999999999996E-3</v>
      </c>
      <c r="O149" s="75">
        <f>Assumps!$B$72*HLOOKUP(O$6,Assumps!$D$73:$W$78,$B149+3)*HLOOKUP(O$6,Assumps!$D$73:$W$75,$C149+1)*HLOOKUP(O$6,Assumps!$D$73:$W$84,$D149+6)*HLOOKUP(O$6,Assumps!$D$73:$W$89,12+$C$128)</f>
        <v>1.0399999999999999E-3</v>
      </c>
      <c r="P149" s="75">
        <f>Assumps!$B$72*HLOOKUP(P$6,Assumps!$D$73:$W$78,$B149+3)*HLOOKUP(P$6,Assumps!$D$73:$W$75,$C149+1)*HLOOKUP(P$6,Assumps!$D$73:$W$84,$D149+6)*HLOOKUP(P$6,Assumps!$D$73:$W$89,12+$C$128)</f>
        <v>1.0399999999999999E-3</v>
      </c>
      <c r="Q149" s="75">
        <f>Assumps!$B$72*HLOOKUP(Q$6,Assumps!$D$73:$W$78,$B149+3)*HLOOKUP(Q$6,Assumps!$D$73:$W$75,$C149+1)*HLOOKUP(Q$6,Assumps!$D$73:$W$84,$D149+6)*HLOOKUP(Q$6,Assumps!$D$73:$W$89,12+$C$128)</f>
        <v>1.0399999999999999E-3</v>
      </c>
      <c r="R149" s="75">
        <f>Assumps!$B$72*HLOOKUP(R$6,Assumps!$D$73:$W$78,$B149+3)*HLOOKUP(R$6,Assumps!$D$73:$W$75,$C149+1)*HLOOKUP(R$6,Assumps!$D$73:$W$84,$D149+6)*HLOOKUP(R$6,Assumps!$D$73:$W$89,12+$C$128)</f>
        <v>1.0399999999999999E-3</v>
      </c>
      <c r="S149" s="75">
        <f>Assumps!$B$72*HLOOKUP(S$6,Assumps!$D$73:$W$78,$B149+3)*HLOOKUP(S$6,Assumps!$D$73:$W$75,$C149+1)*HLOOKUP(S$6,Assumps!$D$73:$W$84,$D149+6)*HLOOKUP(S$6,Assumps!$D$73:$W$89,12+$C$128)</f>
        <v>0</v>
      </c>
      <c r="T149" s="75">
        <f>Assumps!$B$72*HLOOKUP(T$6,Assumps!$D$73:$W$78,$B149+3)*HLOOKUP(T$6,Assumps!$D$73:$W$75,$C149+1)*HLOOKUP(T$6,Assumps!$D$73:$W$84,$D149+6)*HLOOKUP(T$6,Assumps!$D$73:$W$89,12+$C$128)</f>
        <v>0</v>
      </c>
      <c r="U149" s="75">
        <f>Assumps!$B$72*HLOOKUP(U$6,Assumps!$D$73:$W$78,$B149+3)*HLOOKUP(U$6,Assumps!$D$73:$W$75,$C149+1)*HLOOKUP(U$6,Assumps!$D$73:$W$84,$D149+6)*HLOOKUP(U$6,Assumps!$D$73:$W$89,12+$C$128)</f>
        <v>0</v>
      </c>
      <c r="V149" s="75">
        <f>Assumps!$B$72*HLOOKUP(V$6,Assumps!$D$73:$W$78,$B149+3)*HLOOKUP(V$6,Assumps!$D$73:$W$75,$C149+1)*HLOOKUP(V$6,Assumps!$D$73:$W$84,$D149+6)*HLOOKUP(V$6,Assumps!$D$73:$W$89,12+$C$128)</f>
        <v>0</v>
      </c>
      <c r="W149" s="75">
        <f>Assumps!$B$72*HLOOKUP(W$6,Assumps!$D$73:$W$78,$B149+3)*HLOOKUP(W$6,Assumps!$D$73:$W$75,$C149+1)*HLOOKUP(W$6,Assumps!$D$73:$W$84,$D149+6)*HLOOKUP(W$6,Assumps!$D$73:$W$89,12+$C$128)</f>
        <v>0</v>
      </c>
      <c r="X149" s="75">
        <f>Assumps!$B$72*HLOOKUP(X$6,Assumps!$D$73:$W$78,$B149+3)*HLOOKUP(X$6,Assumps!$D$73:$W$75,$C149+1)*HLOOKUP(X$6,Assumps!$D$73:$W$84,$D149+6)*HLOOKUP(X$6,Assumps!$D$73:$W$89,12+$C$128)</f>
        <v>0</v>
      </c>
      <c r="Y149" s="75">
        <f>Assumps!$B$72*HLOOKUP(Y$6,Assumps!$D$73:$W$78,$B149+3)*HLOOKUP(Y$6,Assumps!$D$73:$W$75,$C149+1)*HLOOKUP(Y$6,Assumps!$D$73:$W$84,$D149+6)*HLOOKUP(Y$6,Assumps!$D$73:$W$89,12+$C$128)</f>
        <v>0</v>
      </c>
      <c r="Z149" s="75">
        <f>Assumps!$B$72*HLOOKUP(Z$6,Assumps!$D$73:$W$78,$B149+3)*HLOOKUP(Z$6,Assumps!$D$73:$W$75,$C149+1)*HLOOKUP(Z$6,Assumps!$D$73:$W$84,$D149+6)*HLOOKUP(Z$6,Assumps!$D$73:$W$89,12+$C$128)</f>
        <v>0</v>
      </c>
      <c r="AA149" s="75">
        <f>Assumps!$B$72*HLOOKUP(AA$6,Assumps!$D$73:$W$78,$B149+3)*HLOOKUP(AA$6,Assumps!$D$73:$W$75,$C149+1)*HLOOKUP(AA$6,Assumps!$D$73:$W$84,$D149+6)*HLOOKUP(AA$6,Assumps!$D$73:$W$89,12+$C$128)</f>
        <v>0</v>
      </c>
      <c r="AB149" s="75">
        <f>Assumps!$B$72*HLOOKUP(AB$6,Assumps!$D$73:$W$78,$B149+3)*HLOOKUP(AB$6,Assumps!$D$73:$W$75,$C149+1)*HLOOKUP(AB$6,Assumps!$D$73:$W$84,$D149+6)*HLOOKUP(AB$6,Assumps!$D$73:$W$89,12+$C$128)</f>
        <v>0</v>
      </c>
      <c r="AC149" s="75">
        <f>Assumps!$B$72*HLOOKUP(AC$6,Assumps!$D$73:$W$78,$B149+3)*HLOOKUP(AC$6,Assumps!$D$73:$W$75,$C149+1)*HLOOKUP(AC$6,Assumps!$D$73:$W$84,$D149+6)*HLOOKUP(AC$6,Assumps!$D$73:$W$89,12+$C$128)</f>
        <v>0</v>
      </c>
      <c r="AD149" s="75">
        <f>Assumps!$B$72*HLOOKUP(AD$6,Assumps!$D$73:$W$78,$B149+3)*HLOOKUP(AD$6,Assumps!$D$73:$W$75,$C149+1)*HLOOKUP(AD$6,Assumps!$D$73:$W$84,$D149+6)*HLOOKUP(AD$6,Assumps!$D$73:$W$89,12+$C$128)</f>
        <v>0</v>
      </c>
      <c r="AE149" s="75">
        <f>Assumps!$B$72*HLOOKUP(AE$6,Assumps!$D$73:$W$78,$B149+3)*HLOOKUP(AE$6,Assumps!$D$73:$W$75,$C149+1)*HLOOKUP(AE$6,Assumps!$D$73:$W$84,$D149+6)*HLOOKUP(AE$6,Assumps!$D$73:$W$89,12+$C$128)</f>
        <v>0</v>
      </c>
      <c r="AF149" s="75">
        <f>Assumps!$B$72*HLOOKUP(AF$6,Assumps!$D$73:$W$78,$B149+3)*HLOOKUP(AF$6,Assumps!$D$73:$W$75,$C149+1)*HLOOKUP(AF$6,Assumps!$D$73:$W$84,$D149+6)*HLOOKUP(AF$6,Assumps!$D$73:$W$89,12+$C$128)</f>
        <v>0</v>
      </c>
      <c r="AG149" s="75">
        <f>Assumps!$B$72*HLOOKUP(AG$6,Assumps!$D$73:$W$78,$B149+3)*HLOOKUP(AG$6,Assumps!$D$73:$W$75,$C149+1)*HLOOKUP(AG$6,Assumps!$D$73:$W$84,$D149+6)*HLOOKUP(AG$6,Assumps!$D$73:$W$89,12+$C$128)</f>
        <v>0</v>
      </c>
      <c r="AH149" s="75">
        <f>Assumps!$B$72*HLOOKUP(AH$6,Assumps!$D$73:$W$78,$B149+3)*HLOOKUP(AH$6,Assumps!$D$73:$W$75,$C149+1)*HLOOKUP(AH$6,Assumps!$D$73:$W$84,$D149+6)*HLOOKUP(AH$6,Assumps!$D$73:$W$89,12+$C$128)</f>
        <v>0</v>
      </c>
      <c r="AI149" s="75">
        <f>Assumps!$B$72*HLOOKUP(AI$6,Assumps!$D$73:$W$78,$B149+3)*HLOOKUP(AI$6,Assumps!$D$73:$W$75,$C149+1)*HLOOKUP(AI$6,Assumps!$D$73:$W$84,$D149+6)*HLOOKUP(AI$6,Assumps!$D$73:$W$89,12+$C$128)</f>
        <v>0</v>
      </c>
      <c r="AJ149" s="75">
        <f>Assumps!$B$72*HLOOKUP(AJ$6,Assumps!$D$73:$W$78,$B149+3)*HLOOKUP(AJ$6,Assumps!$D$73:$W$75,$C149+1)*HLOOKUP(AJ$6,Assumps!$D$73:$W$84,$D149+6)*HLOOKUP(AJ$6,Assumps!$D$73:$W$89,12+$C$128)</f>
        <v>0</v>
      </c>
      <c r="AK149" s="75">
        <f>Assumps!$B$72*HLOOKUP(AK$6,Assumps!$D$73:$W$78,$B149+3)*HLOOKUP(AK$6,Assumps!$D$73:$W$75,$C149+1)*HLOOKUP(AK$6,Assumps!$D$73:$W$84,$D149+6)*HLOOKUP(AK$6,Assumps!$D$73:$W$89,12+$C$128)</f>
        <v>0</v>
      </c>
      <c r="AL149" s="75">
        <f>Assumps!$B$72*HLOOKUP(AL$6,Assumps!$D$73:$W$78,$B149+3)*HLOOKUP(AL$6,Assumps!$D$73:$W$75,$C149+1)*HLOOKUP(AL$6,Assumps!$D$73:$W$84,$D149+6)*HLOOKUP(AL$6,Assumps!$D$73:$W$89,12+$C$128)</f>
        <v>0</v>
      </c>
      <c r="AM149" s="75">
        <f>Assumps!$B$72*HLOOKUP(AM$6,Assumps!$D$73:$W$78,$B149+3)*HLOOKUP(AM$6,Assumps!$D$73:$W$75,$C149+1)*HLOOKUP(AM$6,Assumps!$D$73:$W$84,$D149+6)*HLOOKUP(AM$6,Assumps!$D$73:$W$89,12+$C$128)</f>
        <v>0</v>
      </c>
      <c r="AN149" s="75">
        <f>Assumps!$B$72*HLOOKUP(AN$6,Assumps!$D$73:$W$78,$B149+3)*HLOOKUP(AN$6,Assumps!$D$73:$W$75,$C149+1)*HLOOKUP(AN$6,Assumps!$D$73:$W$84,$D149+6)*HLOOKUP(AN$6,Assumps!$D$73:$W$89,12+$C$128)</f>
        <v>0</v>
      </c>
      <c r="AO149" s="75">
        <f>Assumps!$B$72*HLOOKUP(AO$6,Assumps!$D$73:$W$78,$B149+3)*HLOOKUP(AO$6,Assumps!$D$73:$W$75,$C149+1)*HLOOKUP(AO$6,Assumps!$D$73:$W$84,$D149+6)*HLOOKUP(AO$6,Assumps!$D$73:$W$89,12+$C$128)</f>
        <v>0</v>
      </c>
      <c r="AP149" s="75">
        <f>Assumps!$B$72*HLOOKUP(AP$6,Assumps!$D$73:$W$78,$B149+3)*HLOOKUP(AP$6,Assumps!$D$73:$W$75,$C149+1)*HLOOKUP(AP$6,Assumps!$D$73:$W$84,$D149+6)*HLOOKUP(AP$6,Assumps!$D$73:$W$89,12+$C$128)</f>
        <v>0</v>
      </c>
      <c r="AQ149" s="75">
        <f>Assumps!$B$72*HLOOKUP(AQ$6,Assumps!$D$73:$W$78,$B149+3)*HLOOKUP(AQ$6,Assumps!$D$73:$W$75,$C149+1)*HLOOKUP(AQ$6,Assumps!$D$73:$W$84,$D149+6)*HLOOKUP(AQ$6,Assumps!$D$73:$W$89,12+$C$128)</f>
        <v>0</v>
      </c>
      <c r="AR149" s="75">
        <f>Assumps!$B$72*HLOOKUP(AR$6,Assumps!$D$73:$W$78,$B149+3)*HLOOKUP(AR$6,Assumps!$D$73:$W$75,$C149+1)*HLOOKUP(AR$6,Assumps!$D$73:$W$84,$D149+6)*HLOOKUP(AR$6,Assumps!$D$73:$W$89,12+$C$128)</f>
        <v>0</v>
      </c>
      <c r="AS149" s="75">
        <f>Assumps!$B$72*HLOOKUP(AS$6,Assumps!$D$73:$W$78,$B149+3)*HLOOKUP(AS$6,Assumps!$D$73:$W$75,$C149+1)*HLOOKUP(AS$6,Assumps!$D$73:$W$84,$D149+6)*HLOOKUP(AS$6,Assumps!$D$73:$W$89,12+$C$128)</f>
        <v>0</v>
      </c>
      <c r="AT149" s="75">
        <f>Assumps!$B$72*HLOOKUP(AT$6,Assumps!$D$73:$W$78,$B149+3)*HLOOKUP(AT$6,Assumps!$D$73:$W$75,$C149+1)*HLOOKUP(AT$6,Assumps!$D$73:$W$84,$D149+6)*HLOOKUP(AT$6,Assumps!$D$73:$W$89,12+$C$128)</f>
        <v>0</v>
      </c>
      <c r="AU149" s="75">
        <f>Assumps!$B$72*HLOOKUP(AU$6,Assumps!$D$73:$W$78,$B149+3)*HLOOKUP(AU$6,Assumps!$D$73:$W$75,$C149+1)*HLOOKUP(AU$6,Assumps!$D$73:$W$84,$D149+6)*HLOOKUP(AU$6,Assumps!$D$73:$W$89,12+$C$128)</f>
        <v>0</v>
      </c>
      <c r="AV149" s="75">
        <f>Assumps!$B$72*HLOOKUP(AV$6,Assumps!$D$73:$W$78,$B149+3)*HLOOKUP(AV$6,Assumps!$D$73:$W$75,$C149+1)*HLOOKUP(AV$6,Assumps!$D$73:$W$84,$D149+6)*HLOOKUP(AV$6,Assumps!$D$73:$W$89,12+$C$128)</f>
        <v>0</v>
      </c>
      <c r="AW149" s="75">
        <f>Assumps!$B$72*HLOOKUP(AW$6,Assumps!$D$73:$W$78,$B149+3)*HLOOKUP(AW$6,Assumps!$D$73:$W$75,$C149+1)*HLOOKUP(AW$6,Assumps!$D$73:$W$84,$D149+6)*HLOOKUP(AW$6,Assumps!$D$73:$W$89,12+$C$128)</f>
        <v>0</v>
      </c>
      <c r="AX149" s="75">
        <f>Assumps!$B$72*HLOOKUP(AX$6,Assumps!$D$73:$W$78,$B149+3)*HLOOKUP(AX$6,Assumps!$D$73:$W$75,$C149+1)*HLOOKUP(AX$6,Assumps!$D$73:$W$84,$D149+6)*HLOOKUP(AX$6,Assumps!$D$73:$W$89,12+$C$128)</f>
        <v>0</v>
      </c>
      <c r="AY149" s="75">
        <f>Assumps!$B$72*HLOOKUP(AY$6,Assumps!$D$73:$W$78,$B149+3)*HLOOKUP(AY$6,Assumps!$D$73:$W$75,$C149+1)*HLOOKUP(AY$6,Assumps!$D$73:$W$84,$D149+6)*HLOOKUP(AY$6,Assumps!$D$73:$W$89,12+$C$128)</f>
        <v>0</v>
      </c>
      <c r="AZ149" s="75">
        <f>Assumps!$B$72*HLOOKUP(AZ$6,Assumps!$D$73:$W$78,$B149+3)*HLOOKUP(AZ$6,Assumps!$D$73:$W$75,$C149+1)*HLOOKUP(AZ$6,Assumps!$D$73:$W$84,$D149+6)*HLOOKUP(AZ$6,Assumps!$D$73:$W$89,12+$C$128)</f>
        <v>0</v>
      </c>
      <c r="BA149" s="75">
        <f>Assumps!$B$72*HLOOKUP(BA$6,Assumps!$D$73:$W$78,$B149+3)*HLOOKUP(BA$6,Assumps!$D$73:$W$75,$C149+1)*HLOOKUP(BA$6,Assumps!$D$73:$W$84,$D149+6)*HLOOKUP(BA$6,Assumps!$D$73:$W$89,12+$C$128)</f>
        <v>0</v>
      </c>
      <c r="BB149" s="75">
        <f>Assumps!$B$72*HLOOKUP(BB$6,Assumps!$D$73:$W$78,$B149+3)*HLOOKUP(BB$6,Assumps!$D$73:$W$75,$C149+1)*HLOOKUP(BB$6,Assumps!$D$73:$W$84,$D149+6)*HLOOKUP(BB$6,Assumps!$D$73:$W$89,12+$C$128)</f>
        <v>0</v>
      </c>
      <c r="BC149" s="75">
        <f>Assumps!$B$72*HLOOKUP(BC$6,Assumps!$D$73:$W$78,$B149+3)*HLOOKUP(BC$6,Assumps!$D$73:$W$75,$C149+1)*HLOOKUP(BC$6,Assumps!$D$73:$W$84,$D149+6)*HLOOKUP(BC$6,Assumps!$D$73:$W$89,12+$C$128)</f>
        <v>0</v>
      </c>
      <c r="BD149" s="75">
        <f>Assumps!$B$72*HLOOKUP(BD$6,Assumps!$D$73:$W$78,$B149+3)*HLOOKUP(BD$6,Assumps!$D$73:$W$75,$C149+1)*HLOOKUP(BD$6,Assumps!$D$73:$W$84,$D149+6)*HLOOKUP(BD$6,Assumps!$D$73:$W$89,12+$C$128)</f>
        <v>0</v>
      </c>
      <c r="BE149" s="75">
        <f>Assumps!$B$72*HLOOKUP(BE$6,Assumps!$D$73:$W$78,$B149+3)*HLOOKUP(BE$6,Assumps!$D$73:$W$75,$C149+1)*HLOOKUP(BE$6,Assumps!$D$73:$W$84,$D149+6)*HLOOKUP(BE$6,Assumps!$D$73:$W$89,12+$C$128)</f>
        <v>0</v>
      </c>
      <c r="BF149" s="75">
        <f>Assumps!$B$72*HLOOKUP(BF$6,Assumps!$D$73:$W$78,$B149+3)*HLOOKUP(BF$6,Assumps!$D$73:$W$75,$C149+1)*HLOOKUP(BF$6,Assumps!$D$73:$W$84,$D149+6)*HLOOKUP(BF$6,Assumps!$D$73:$W$89,12+$C$128)</f>
        <v>0</v>
      </c>
      <c r="BG149" s="75">
        <f>Assumps!$B$72*HLOOKUP(BG$6,Assumps!$D$73:$W$78,$B149+3)*HLOOKUP(BG$6,Assumps!$D$73:$W$75,$C149+1)*HLOOKUP(BG$6,Assumps!$D$73:$W$84,$D149+6)*HLOOKUP(BG$6,Assumps!$D$73:$W$89,12+$C$128)</f>
        <v>0</v>
      </c>
      <c r="BH149" s="75">
        <f>Assumps!$B$72*HLOOKUP(BH$6,Assumps!$D$73:$W$78,$B149+3)*HLOOKUP(BH$6,Assumps!$D$73:$W$75,$C149+1)*HLOOKUP(BH$6,Assumps!$D$73:$W$84,$D149+6)*HLOOKUP(BH$6,Assumps!$D$73:$W$89,12+$C$128)</f>
        <v>0</v>
      </c>
      <c r="BI149" s="75">
        <f>Assumps!$B$72*HLOOKUP(BI$6,Assumps!$D$73:$W$78,$B149+3)*HLOOKUP(BI$6,Assumps!$D$73:$W$75,$C149+1)*HLOOKUP(BI$6,Assumps!$D$73:$W$84,$D149+6)*HLOOKUP(BI$6,Assumps!$D$73:$W$89,12+$C$128)</f>
        <v>0</v>
      </c>
      <c r="BJ149" s="75">
        <f>Assumps!$B$72*HLOOKUP(BJ$6,Assumps!$D$73:$W$78,$B149+3)*HLOOKUP(BJ$6,Assumps!$D$73:$W$75,$C149+1)*HLOOKUP(BJ$6,Assumps!$D$73:$W$84,$D149+6)*HLOOKUP(BJ$6,Assumps!$D$73:$W$89,12+$C$128)</f>
        <v>0</v>
      </c>
      <c r="BK149" s="75">
        <f>Assumps!$B$72*HLOOKUP(BK$6,Assumps!$D$73:$W$78,$B149+3)*HLOOKUP(BK$6,Assumps!$D$73:$W$75,$C149+1)*HLOOKUP(BK$6,Assumps!$D$73:$W$84,$D149+6)*HLOOKUP(BK$6,Assumps!$D$73:$W$89,12+$C$128)</f>
        <v>0</v>
      </c>
      <c r="BL149" s="75">
        <f>Assumps!$B$72*HLOOKUP(BL$6,Assumps!$D$73:$W$78,$B149+3)*HLOOKUP(BL$6,Assumps!$D$73:$W$75,$C149+1)*HLOOKUP(BL$6,Assumps!$D$73:$W$84,$D149+6)*HLOOKUP(BL$6,Assumps!$D$73:$W$89,12+$C$128)</f>
        <v>0</v>
      </c>
      <c r="BM149" s="75">
        <f>Assumps!$B$72*HLOOKUP(BM$6,Assumps!$D$73:$W$78,$B149+3)*HLOOKUP(BM$6,Assumps!$D$73:$W$75,$C149+1)*HLOOKUP(BM$6,Assumps!$D$73:$W$84,$D149+6)*HLOOKUP(BM$6,Assumps!$D$73:$W$89,12+$C$128)</f>
        <v>0</v>
      </c>
      <c r="BN149" s="75">
        <f>Assumps!$B$72*HLOOKUP(BN$6,Assumps!$D$73:$W$78,$B149+3)*HLOOKUP(BN$6,Assumps!$D$73:$W$75,$C149+1)*HLOOKUP(BN$6,Assumps!$D$73:$W$84,$D149+6)*HLOOKUP(BN$6,Assumps!$D$73:$W$89,12+$C$128)</f>
        <v>0</v>
      </c>
      <c r="BO149" s="75">
        <f>Assumps!$B$72*HLOOKUP(BO$6,Assumps!$D$73:$W$78,$B149+3)*HLOOKUP(BO$6,Assumps!$D$73:$W$75,$C149+1)*HLOOKUP(BO$6,Assumps!$D$73:$W$84,$D149+6)*HLOOKUP(BO$6,Assumps!$D$73:$W$89,12+$C$128)</f>
        <v>0</v>
      </c>
      <c r="BP149" s="75">
        <f>Assumps!$B$72*HLOOKUP(BP$6,Assumps!$D$73:$W$78,$B149+3)*HLOOKUP(BP$6,Assumps!$D$73:$W$75,$C149+1)*HLOOKUP(BP$6,Assumps!$D$73:$W$84,$D149+6)*HLOOKUP(BP$6,Assumps!$D$73:$W$89,12+$C$128)</f>
        <v>0</v>
      </c>
      <c r="BQ149" s="75">
        <f>Assumps!$B$72*HLOOKUP(BQ$6,Assumps!$D$73:$W$78,$B149+3)*HLOOKUP(BQ$6,Assumps!$D$73:$W$75,$C149+1)*HLOOKUP(BQ$6,Assumps!$D$73:$W$84,$D149+6)*HLOOKUP(BQ$6,Assumps!$D$73:$W$89,12+$C$128)</f>
        <v>0</v>
      </c>
      <c r="BR149" s="75">
        <f>Assumps!$B$72*HLOOKUP(BR$6,Assumps!$D$73:$W$78,$B149+3)*HLOOKUP(BR$6,Assumps!$D$73:$W$75,$C149+1)*HLOOKUP(BR$6,Assumps!$D$73:$W$84,$D149+6)*HLOOKUP(BR$6,Assumps!$D$73:$W$89,12+$C$128)</f>
        <v>0</v>
      </c>
      <c r="BS149" s="75">
        <f>Assumps!$B$72*HLOOKUP(BS$6,Assumps!$D$73:$W$78,$B149+3)*HLOOKUP(BS$6,Assumps!$D$73:$W$75,$C149+1)*HLOOKUP(BS$6,Assumps!$D$73:$W$84,$D149+6)*HLOOKUP(BS$6,Assumps!$D$73:$W$89,12+$C$128)</f>
        <v>0</v>
      </c>
      <c r="BT149" s="75">
        <f>Assumps!$B$72*HLOOKUP(BT$6,Assumps!$D$73:$W$78,$B149+3)*HLOOKUP(BT$6,Assumps!$D$73:$W$75,$C149+1)*HLOOKUP(BT$6,Assumps!$D$73:$W$84,$D149+6)*HLOOKUP(BT$6,Assumps!$D$73:$W$89,12+$C$128)</f>
        <v>0</v>
      </c>
      <c r="BU149" s="75">
        <f>Assumps!$B$72*HLOOKUP(BU$6,Assumps!$D$73:$W$78,$B149+3)*HLOOKUP(BU$6,Assumps!$D$73:$W$75,$C149+1)*HLOOKUP(BU$6,Assumps!$D$73:$W$84,$D149+6)*HLOOKUP(BU$6,Assumps!$D$73:$W$89,12+$C$128)</f>
        <v>0</v>
      </c>
      <c r="BV149" s="75">
        <f>Assumps!$B$72*HLOOKUP(BV$6,Assumps!$D$73:$W$78,$B149+3)*HLOOKUP(BV$6,Assumps!$D$73:$W$75,$C149+1)*HLOOKUP(BV$6,Assumps!$D$73:$W$84,$D149+6)*HLOOKUP(BV$6,Assumps!$D$73:$W$89,12+$C$128)</f>
        <v>0</v>
      </c>
      <c r="BW149" s="75">
        <f>Assumps!$B$72*HLOOKUP(BW$6,Assumps!$D$73:$W$78,$B149+3)*HLOOKUP(BW$6,Assumps!$D$73:$W$75,$C149+1)*HLOOKUP(BW$6,Assumps!$D$73:$W$84,$D149+6)*HLOOKUP(BW$6,Assumps!$D$73:$W$89,12+$C$128)</f>
        <v>0</v>
      </c>
      <c r="BX149" s="75">
        <f>Assumps!$B$72*HLOOKUP(BX$6,Assumps!$D$73:$W$78,$B149+3)*HLOOKUP(BX$6,Assumps!$D$73:$W$75,$C149+1)*HLOOKUP(BX$6,Assumps!$D$73:$W$84,$D149+6)*HLOOKUP(BX$6,Assumps!$D$73:$W$89,12+$C$128)</f>
        <v>0</v>
      </c>
      <c r="BY149" s="75">
        <f>Assumps!$B$72*HLOOKUP(BY$6,Assumps!$D$73:$W$78,$B149+3)*HLOOKUP(BY$6,Assumps!$D$73:$W$75,$C149+1)*HLOOKUP(BY$6,Assumps!$D$73:$W$84,$D149+6)*HLOOKUP(BY$6,Assumps!$D$73:$W$89,12+$C$128)</f>
        <v>0</v>
      </c>
      <c r="BZ149" s="75">
        <f>Assumps!$B$72*HLOOKUP(BZ$6,Assumps!$D$73:$W$78,$B149+3)*HLOOKUP(BZ$6,Assumps!$D$73:$W$75,$C149+1)*HLOOKUP(BZ$6,Assumps!$D$73:$W$84,$D149+6)*HLOOKUP(BZ$6,Assumps!$D$73:$W$89,12+$C$128)</f>
        <v>0</v>
      </c>
      <c r="CA149" s="75">
        <f>Assumps!$B$72*HLOOKUP(CA$6,Assumps!$D$73:$W$78,$B149+3)*HLOOKUP(CA$6,Assumps!$D$73:$W$75,$C149+1)*HLOOKUP(CA$6,Assumps!$D$73:$W$84,$D149+6)*HLOOKUP(CA$6,Assumps!$D$73:$W$89,12+$C$128)</f>
        <v>0</v>
      </c>
      <c r="CB149" s="75">
        <f>Assumps!$B$72*HLOOKUP(CB$6,Assumps!$D$73:$W$78,$B149+3)*HLOOKUP(CB$6,Assumps!$D$73:$W$75,$C149+1)*HLOOKUP(CB$6,Assumps!$D$73:$W$84,$D149+6)*HLOOKUP(CB$6,Assumps!$D$73:$W$89,12+$C$128)</f>
        <v>0</v>
      </c>
      <c r="CC149" s="75">
        <f>Assumps!$B$72*HLOOKUP(CC$6,Assumps!$D$73:$W$78,$B149+3)*HLOOKUP(CC$6,Assumps!$D$73:$W$75,$C149+1)*HLOOKUP(CC$6,Assumps!$D$73:$W$84,$D149+6)*HLOOKUP(CC$6,Assumps!$D$73:$W$89,12+$C$128)</f>
        <v>0</v>
      </c>
      <c r="CD149" s="75">
        <f>Assumps!$B$72*HLOOKUP(CD$6,Assumps!$D$73:$W$78,$B149+3)*HLOOKUP(CD$6,Assumps!$D$73:$W$75,$C149+1)*HLOOKUP(CD$6,Assumps!$D$73:$W$84,$D149+6)*HLOOKUP(CD$6,Assumps!$D$73:$W$89,12+$C$128)</f>
        <v>0</v>
      </c>
      <c r="CE149" s="75">
        <f>Assumps!$B$72*HLOOKUP(CE$6,Assumps!$D$73:$W$78,$B149+3)*HLOOKUP(CE$6,Assumps!$D$73:$W$75,$C149+1)*HLOOKUP(CE$6,Assumps!$D$73:$W$84,$D149+6)*HLOOKUP(CE$6,Assumps!$D$73:$W$89,12+$C$128)</f>
        <v>0</v>
      </c>
      <c r="CF149" s="75">
        <f>Assumps!$B$72*HLOOKUP(CF$6,Assumps!$D$73:$W$78,$B149+3)*HLOOKUP(CF$6,Assumps!$D$73:$W$75,$C149+1)*HLOOKUP(CF$6,Assumps!$D$73:$W$84,$D149+6)*HLOOKUP(CF$6,Assumps!$D$73:$W$89,12+$C$128)</f>
        <v>0</v>
      </c>
      <c r="CG149" s="75">
        <f>Assumps!$B$72*HLOOKUP(CG$6,Assumps!$D$73:$W$78,$B149+3)*HLOOKUP(CG$6,Assumps!$D$73:$W$75,$C149+1)*HLOOKUP(CG$6,Assumps!$D$73:$W$84,$D149+6)*HLOOKUP(CG$6,Assumps!$D$73:$W$89,12+$C$128)</f>
        <v>0</v>
      </c>
      <c r="CH149" s="75">
        <f>Assumps!$B$72*HLOOKUP(CH$6,Assumps!$D$73:$W$78,$B149+3)*HLOOKUP(CH$6,Assumps!$D$73:$W$75,$C149+1)*HLOOKUP(CH$6,Assumps!$D$73:$W$84,$D149+6)*HLOOKUP(CH$6,Assumps!$D$73:$W$89,12+$C$128)</f>
        <v>0</v>
      </c>
    </row>
    <row r="150" spans="2:86">
      <c r="B150" s="20">
        <v>2</v>
      </c>
      <c r="C150" s="20">
        <v>2</v>
      </c>
      <c r="D150" s="20">
        <v>5</v>
      </c>
      <c r="E150" s="20">
        <v>225</v>
      </c>
      <c r="G150" s="75">
        <f>Assumps!$B$72*HLOOKUP(G$6,Assumps!$D$73:$W$78,$B150+3)*HLOOKUP(G$6,Assumps!$D$73:$W$75,$C150+1)*HLOOKUP(G$6,Assumps!$D$73:$W$84,$D150+6)*HLOOKUP(G$6,Assumps!$D$73:$W$89,12+$C$128)</f>
        <v>1.04E-2</v>
      </c>
      <c r="H150" s="75">
        <f>Assumps!$B$72*HLOOKUP(H$6,Assumps!$D$73:$W$78,$B150+3)*HLOOKUP(H$6,Assumps!$D$73:$W$75,$C150+1)*HLOOKUP(H$6,Assumps!$D$73:$W$84,$D150+6)*HLOOKUP(H$6,Assumps!$D$73:$W$89,12+$C$128)</f>
        <v>1.04E-2</v>
      </c>
      <c r="I150" s="75">
        <f>Assumps!$B$72*HLOOKUP(I$6,Assumps!$D$73:$W$78,$B150+3)*HLOOKUP(I$6,Assumps!$D$73:$W$75,$C150+1)*HLOOKUP(I$6,Assumps!$D$73:$W$84,$D150+6)*HLOOKUP(I$6,Assumps!$D$73:$W$89,12+$C$128)</f>
        <v>1.04E-2</v>
      </c>
      <c r="J150" s="75">
        <f>Assumps!$B$72*HLOOKUP(J$6,Assumps!$D$73:$W$78,$B150+3)*HLOOKUP(J$6,Assumps!$D$73:$W$75,$C150+1)*HLOOKUP(J$6,Assumps!$D$73:$W$84,$D150+6)*HLOOKUP(J$6,Assumps!$D$73:$W$89,12+$C$128)</f>
        <v>1.04E-2</v>
      </c>
      <c r="K150" s="75">
        <f>Assumps!$B$72*HLOOKUP(K$6,Assumps!$D$73:$W$78,$B150+3)*HLOOKUP(K$6,Assumps!$D$73:$W$75,$C150+1)*HLOOKUP(K$6,Assumps!$D$73:$W$84,$D150+6)*HLOOKUP(K$6,Assumps!$D$73:$W$89,12+$C$128)</f>
        <v>4.1599999999999996E-3</v>
      </c>
      <c r="L150" s="75">
        <f>Assumps!$B$72*HLOOKUP(L$6,Assumps!$D$73:$W$78,$B150+3)*HLOOKUP(L$6,Assumps!$D$73:$W$75,$C150+1)*HLOOKUP(L$6,Assumps!$D$73:$W$84,$D150+6)*HLOOKUP(L$6,Assumps!$D$73:$W$89,12+$C$128)</f>
        <v>4.1599999999999996E-3</v>
      </c>
      <c r="M150" s="75">
        <f>Assumps!$B$72*HLOOKUP(M$6,Assumps!$D$73:$W$78,$B150+3)*HLOOKUP(M$6,Assumps!$D$73:$W$75,$C150+1)*HLOOKUP(M$6,Assumps!$D$73:$W$84,$D150+6)*HLOOKUP(M$6,Assumps!$D$73:$W$89,12+$C$128)</f>
        <v>4.1599999999999996E-3</v>
      </c>
      <c r="N150" s="75">
        <f>Assumps!$B$72*HLOOKUP(N$6,Assumps!$D$73:$W$78,$B150+3)*HLOOKUP(N$6,Assumps!$D$73:$W$75,$C150+1)*HLOOKUP(N$6,Assumps!$D$73:$W$84,$D150+6)*HLOOKUP(N$6,Assumps!$D$73:$W$89,12+$C$128)</f>
        <v>4.1599999999999996E-3</v>
      </c>
      <c r="O150" s="75">
        <f>Assumps!$B$72*HLOOKUP(O$6,Assumps!$D$73:$W$78,$B150+3)*HLOOKUP(O$6,Assumps!$D$73:$W$75,$C150+1)*HLOOKUP(O$6,Assumps!$D$73:$W$84,$D150+6)*HLOOKUP(O$6,Assumps!$D$73:$W$89,12+$C$128)</f>
        <v>1.0399999999999999E-3</v>
      </c>
      <c r="P150" s="75">
        <f>Assumps!$B$72*HLOOKUP(P$6,Assumps!$D$73:$W$78,$B150+3)*HLOOKUP(P$6,Assumps!$D$73:$W$75,$C150+1)*HLOOKUP(P$6,Assumps!$D$73:$W$84,$D150+6)*HLOOKUP(P$6,Assumps!$D$73:$W$89,12+$C$128)</f>
        <v>1.0399999999999999E-3</v>
      </c>
      <c r="Q150" s="75">
        <f>Assumps!$B$72*HLOOKUP(Q$6,Assumps!$D$73:$W$78,$B150+3)*HLOOKUP(Q$6,Assumps!$D$73:$W$75,$C150+1)*HLOOKUP(Q$6,Assumps!$D$73:$W$84,$D150+6)*HLOOKUP(Q$6,Assumps!$D$73:$W$89,12+$C$128)</f>
        <v>1.0399999999999999E-3</v>
      </c>
      <c r="R150" s="75">
        <f>Assumps!$B$72*HLOOKUP(R$6,Assumps!$D$73:$W$78,$B150+3)*HLOOKUP(R$6,Assumps!$D$73:$W$75,$C150+1)*HLOOKUP(R$6,Assumps!$D$73:$W$84,$D150+6)*HLOOKUP(R$6,Assumps!$D$73:$W$89,12+$C$128)</f>
        <v>1.0399999999999999E-3</v>
      </c>
      <c r="S150" s="75">
        <f>Assumps!$B$72*HLOOKUP(S$6,Assumps!$D$73:$W$78,$B150+3)*HLOOKUP(S$6,Assumps!$D$73:$W$75,$C150+1)*HLOOKUP(S$6,Assumps!$D$73:$W$84,$D150+6)*HLOOKUP(S$6,Assumps!$D$73:$W$89,12+$C$128)</f>
        <v>0</v>
      </c>
      <c r="T150" s="75">
        <f>Assumps!$B$72*HLOOKUP(T$6,Assumps!$D$73:$W$78,$B150+3)*HLOOKUP(T$6,Assumps!$D$73:$W$75,$C150+1)*HLOOKUP(T$6,Assumps!$D$73:$W$84,$D150+6)*HLOOKUP(T$6,Assumps!$D$73:$W$89,12+$C$128)</f>
        <v>0</v>
      </c>
      <c r="U150" s="75">
        <f>Assumps!$B$72*HLOOKUP(U$6,Assumps!$D$73:$W$78,$B150+3)*HLOOKUP(U$6,Assumps!$D$73:$W$75,$C150+1)*HLOOKUP(U$6,Assumps!$D$73:$W$84,$D150+6)*HLOOKUP(U$6,Assumps!$D$73:$W$89,12+$C$128)</f>
        <v>0</v>
      </c>
      <c r="V150" s="75">
        <f>Assumps!$B$72*HLOOKUP(V$6,Assumps!$D$73:$W$78,$B150+3)*HLOOKUP(V$6,Assumps!$D$73:$W$75,$C150+1)*HLOOKUP(V$6,Assumps!$D$73:$W$84,$D150+6)*HLOOKUP(V$6,Assumps!$D$73:$W$89,12+$C$128)</f>
        <v>0</v>
      </c>
      <c r="W150" s="75">
        <f>Assumps!$B$72*HLOOKUP(W$6,Assumps!$D$73:$W$78,$B150+3)*HLOOKUP(W$6,Assumps!$D$73:$W$75,$C150+1)*HLOOKUP(W$6,Assumps!$D$73:$W$84,$D150+6)*HLOOKUP(W$6,Assumps!$D$73:$W$89,12+$C$128)</f>
        <v>0</v>
      </c>
      <c r="X150" s="75">
        <f>Assumps!$B$72*HLOOKUP(X$6,Assumps!$D$73:$W$78,$B150+3)*HLOOKUP(X$6,Assumps!$D$73:$W$75,$C150+1)*HLOOKUP(X$6,Assumps!$D$73:$W$84,$D150+6)*HLOOKUP(X$6,Assumps!$D$73:$W$89,12+$C$128)</f>
        <v>0</v>
      </c>
      <c r="Y150" s="75">
        <f>Assumps!$B$72*HLOOKUP(Y$6,Assumps!$D$73:$W$78,$B150+3)*HLOOKUP(Y$6,Assumps!$D$73:$W$75,$C150+1)*HLOOKUP(Y$6,Assumps!$D$73:$W$84,$D150+6)*HLOOKUP(Y$6,Assumps!$D$73:$W$89,12+$C$128)</f>
        <v>0</v>
      </c>
      <c r="Z150" s="75">
        <f>Assumps!$B$72*HLOOKUP(Z$6,Assumps!$D$73:$W$78,$B150+3)*HLOOKUP(Z$6,Assumps!$D$73:$W$75,$C150+1)*HLOOKUP(Z$6,Assumps!$D$73:$W$84,$D150+6)*HLOOKUP(Z$6,Assumps!$D$73:$W$89,12+$C$128)</f>
        <v>0</v>
      </c>
      <c r="AA150" s="75">
        <f>Assumps!$B$72*HLOOKUP(AA$6,Assumps!$D$73:$W$78,$B150+3)*HLOOKUP(AA$6,Assumps!$D$73:$W$75,$C150+1)*HLOOKUP(AA$6,Assumps!$D$73:$W$84,$D150+6)*HLOOKUP(AA$6,Assumps!$D$73:$W$89,12+$C$128)</f>
        <v>0</v>
      </c>
      <c r="AB150" s="75">
        <f>Assumps!$B$72*HLOOKUP(AB$6,Assumps!$D$73:$W$78,$B150+3)*HLOOKUP(AB$6,Assumps!$D$73:$W$75,$C150+1)*HLOOKUP(AB$6,Assumps!$D$73:$W$84,$D150+6)*HLOOKUP(AB$6,Assumps!$D$73:$W$89,12+$C$128)</f>
        <v>0</v>
      </c>
      <c r="AC150" s="75">
        <f>Assumps!$B$72*HLOOKUP(AC$6,Assumps!$D$73:$W$78,$B150+3)*HLOOKUP(AC$6,Assumps!$D$73:$W$75,$C150+1)*HLOOKUP(AC$6,Assumps!$D$73:$W$84,$D150+6)*HLOOKUP(AC$6,Assumps!$D$73:$W$89,12+$C$128)</f>
        <v>0</v>
      </c>
      <c r="AD150" s="75">
        <f>Assumps!$B$72*HLOOKUP(AD$6,Assumps!$D$73:$W$78,$B150+3)*HLOOKUP(AD$6,Assumps!$D$73:$W$75,$C150+1)*HLOOKUP(AD$6,Assumps!$D$73:$W$84,$D150+6)*HLOOKUP(AD$6,Assumps!$D$73:$W$89,12+$C$128)</f>
        <v>0</v>
      </c>
      <c r="AE150" s="75">
        <f>Assumps!$B$72*HLOOKUP(AE$6,Assumps!$D$73:$W$78,$B150+3)*HLOOKUP(AE$6,Assumps!$D$73:$W$75,$C150+1)*HLOOKUP(AE$6,Assumps!$D$73:$W$84,$D150+6)*HLOOKUP(AE$6,Assumps!$D$73:$W$89,12+$C$128)</f>
        <v>0</v>
      </c>
      <c r="AF150" s="75">
        <f>Assumps!$B$72*HLOOKUP(AF$6,Assumps!$D$73:$W$78,$B150+3)*HLOOKUP(AF$6,Assumps!$D$73:$W$75,$C150+1)*HLOOKUP(AF$6,Assumps!$D$73:$W$84,$D150+6)*HLOOKUP(AF$6,Assumps!$D$73:$W$89,12+$C$128)</f>
        <v>0</v>
      </c>
      <c r="AG150" s="75">
        <f>Assumps!$B$72*HLOOKUP(AG$6,Assumps!$D$73:$W$78,$B150+3)*HLOOKUP(AG$6,Assumps!$D$73:$W$75,$C150+1)*HLOOKUP(AG$6,Assumps!$D$73:$W$84,$D150+6)*HLOOKUP(AG$6,Assumps!$D$73:$W$89,12+$C$128)</f>
        <v>0</v>
      </c>
      <c r="AH150" s="75">
        <f>Assumps!$B$72*HLOOKUP(AH$6,Assumps!$D$73:$W$78,$B150+3)*HLOOKUP(AH$6,Assumps!$D$73:$W$75,$C150+1)*HLOOKUP(AH$6,Assumps!$D$73:$W$84,$D150+6)*HLOOKUP(AH$6,Assumps!$D$73:$W$89,12+$C$128)</f>
        <v>0</v>
      </c>
      <c r="AI150" s="75">
        <f>Assumps!$B$72*HLOOKUP(AI$6,Assumps!$D$73:$W$78,$B150+3)*HLOOKUP(AI$6,Assumps!$D$73:$W$75,$C150+1)*HLOOKUP(AI$6,Assumps!$D$73:$W$84,$D150+6)*HLOOKUP(AI$6,Assumps!$D$73:$W$89,12+$C$128)</f>
        <v>0</v>
      </c>
      <c r="AJ150" s="75">
        <f>Assumps!$B$72*HLOOKUP(AJ$6,Assumps!$D$73:$W$78,$B150+3)*HLOOKUP(AJ$6,Assumps!$D$73:$W$75,$C150+1)*HLOOKUP(AJ$6,Assumps!$D$73:$W$84,$D150+6)*HLOOKUP(AJ$6,Assumps!$D$73:$W$89,12+$C$128)</f>
        <v>0</v>
      </c>
      <c r="AK150" s="75">
        <f>Assumps!$B$72*HLOOKUP(AK$6,Assumps!$D$73:$W$78,$B150+3)*HLOOKUP(AK$6,Assumps!$D$73:$W$75,$C150+1)*HLOOKUP(AK$6,Assumps!$D$73:$W$84,$D150+6)*HLOOKUP(AK$6,Assumps!$D$73:$W$89,12+$C$128)</f>
        <v>0</v>
      </c>
      <c r="AL150" s="75">
        <f>Assumps!$B$72*HLOOKUP(AL$6,Assumps!$D$73:$W$78,$B150+3)*HLOOKUP(AL$6,Assumps!$D$73:$W$75,$C150+1)*HLOOKUP(AL$6,Assumps!$D$73:$W$84,$D150+6)*HLOOKUP(AL$6,Assumps!$D$73:$W$89,12+$C$128)</f>
        <v>0</v>
      </c>
      <c r="AM150" s="75">
        <f>Assumps!$B$72*HLOOKUP(AM$6,Assumps!$D$73:$W$78,$B150+3)*HLOOKUP(AM$6,Assumps!$D$73:$W$75,$C150+1)*HLOOKUP(AM$6,Assumps!$D$73:$W$84,$D150+6)*HLOOKUP(AM$6,Assumps!$D$73:$W$89,12+$C$128)</f>
        <v>0</v>
      </c>
      <c r="AN150" s="75">
        <f>Assumps!$B$72*HLOOKUP(AN$6,Assumps!$D$73:$W$78,$B150+3)*HLOOKUP(AN$6,Assumps!$D$73:$W$75,$C150+1)*HLOOKUP(AN$6,Assumps!$D$73:$W$84,$D150+6)*HLOOKUP(AN$6,Assumps!$D$73:$W$89,12+$C$128)</f>
        <v>0</v>
      </c>
      <c r="AO150" s="75">
        <f>Assumps!$B$72*HLOOKUP(AO$6,Assumps!$D$73:$W$78,$B150+3)*HLOOKUP(AO$6,Assumps!$D$73:$W$75,$C150+1)*HLOOKUP(AO$6,Assumps!$D$73:$W$84,$D150+6)*HLOOKUP(AO$6,Assumps!$D$73:$W$89,12+$C$128)</f>
        <v>0</v>
      </c>
      <c r="AP150" s="75">
        <f>Assumps!$B$72*HLOOKUP(AP$6,Assumps!$D$73:$W$78,$B150+3)*HLOOKUP(AP$6,Assumps!$D$73:$W$75,$C150+1)*HLOOKUP(AP$6,Assumps!$D$73:$W$84,$D150+6)*HLOOKUP(AP$6,Assumps!$D$73:$W$89,12+$C$128)</f>
        <v>0</v>
      </c>
      <c r="AQ150" s="75">
        <f>Assumps!$B$72*HLOOKUP(AQ$6,Assumps!$D$73:$W$78,$B150+3)*HLOOKUP(AQ$6,Assumps!$D$73:$W$75,$C150+1)*HLOOKUP(AQ$6,Assumps!$D$73:$W$84,$D150+6)*HLOOKUP(AQ$6,Assumps!$D$73:$W$89,12+$C$128)</f>
        <v>0</v>
      </c>
      <c r="AR150" s="75">
        <f>Assumps!$B$72*HLOOKUP(AR$6,Assumps!$D$73:$W$78,$B150+3)*HLOOKUP(AR$6,Assumps!$D$73:$W$75,$C150+1)*HLOOKUP(AR$6,Assumps!$D$73:$W$84,$D150+6)*HLOOKUP(AR$6,Assumps!$D$73:$W$89,12+$C$128)</f>
        <v>0</v>
      </c>
      <c r="AS150" s="75">
        <f>Assumps!$B$72*HLOOKUP(AS$6,Assumps!$D$73:$W$78,$B150+3)*HLOOKUP(AS$6,Assumps!$D$73:$W$75,$C150+1)*HLOOKUP(AS$6,Assumps!$D$73:$W$84,$D150+6)*HLOOKUP(AS$6,Assumps!$D$73:$W$89,12+$C$128)</f>
        <v>0</v>
      </c>
      <c r="AT150" s="75">
        <f>Assumps!$B$72*HLOOKUP(AT$6,Assumps!$D$73:$W$78,$B150+3)*HLOOKUP(AT$6,Assumps!$D$73:$W$75,$C150+1)*HLOOKUP(AT$6,Assumps!$D$73:$W$84,$D150+6)*HLOOKUP(AT$6,Assumps!$D$73:$W$89,12+$C$128)</f>
        <v>0</v>
      </c>
      <c r="AU150" s="75">
        <f>Assumps!$B$72*HLOOKUP(AU$6,Assumps!$D$73:$W$78,$B150+3)*HLOOKUP(AU$6,Assumps!$D$73:$W$75,$C150+1)*HLOOKUP(AU$6,Assumps!$D$73:$W$84,$D150+6)*HLOOKUP(AU$6,Assumps!$D$73:$W$89,12+$C$128)</f>
        <v>0</v>
      </c>
      <c r="AV150" s="75">
        <f>Assumps!$B$72*HLOOKUP(AV$6,Assumps!$D$73:$W$78,$B150+3)*HLOOKUP(AV$6,Assumps!$D$73:$W$75,$C150+1)*HLOOKUP(AV$6,Assumps!$D$73:$W$84,$D150+6)*HLOOKUP(AV$6,Assumps!$D$73:$W$89,12+$C$128)</f>
        <v>0</v>
      </c>
      <c r="AW150" s="75">
        <f>Assumps!$B$72*HLOOKUP(AW$6,Assumps!$D$73:$W$78,$B150+3)*HLOOKUP(AW$6,Assumps!$D$73:$W$75,$C150+1)*HLOOKUP(AW$6,Assumps!$D$73:$W$84,$D150+6)*HLOOKUP(AW$6,Assumps!$D$73:$W$89,12+$C$128)</f>
        <v>0</v>
      </c>
      <c r="AX150" s="75">
        <f>Assumps!$B$72*HLOOKUP(AX$6,Assumps!$D$73:$W$78,$B150+3)*HLOOKUP(AX$6,Assumps!$D$73:$W$75,$C150+1)*HLOOKUP(AX$6,Assumps!$D$73:$W$84,$D150+6)*HLOOKUP(AX$6,Assumps!$D$73:$W$89,12+$C$128)</f>
        <v>0</v>
      </c>
      <c r="AY150" s="75">
        <f>Assumps!$B$72*HLOOKUP(AY$6,Assumps!$D$73:$W$78,$B150+3)*HLOOKUP(AY$6,Assumps!$D$73:$W$75,$C150+1)*HLOOKUP(AY$6,Assumps!$D$73:$W$84,$D150+6)*HLOOKUP(AY$6,Assumps!$D$73:$W$89,12+$C$128)</f>
        <v>0</v>
      </c>
      <c r="AZ150" s="75">
        <f>Assumps!$B$72*HLOOKUP(AZ$6,Assumps!$D$73:$W$78,$B150+3)*HLOOKUP(AZ$6,Assumps!$D$73:$W$75,$C150+1)*HLOOKUP(AZ$6,Assumps!$D$73:$W$84,$D150+6)*HLOOKUP(AZ$6,Assumps!$D$73:$W$89,12+$C$128)</f>
        <v>0</v>
      </c>
      <c r="BA150" s="75">
        <f>Assumps!$B$72*HLOOKUP(BA$6,Assumps!$D$73:$W$78,$B150+3)*HLOOKUP(BA$6,Assumps!$D$73:$W$75,$C150+1)*HLOOKUP(BA$6,Assumps!$D$73:$W$84,$D150+6)*HLOOKUP(BA$6,Assumps!$D$73:$W$89,12+$C$128)</f>
        <v>0</v>
      </c>
      <c r="BB150" s="75">
        <f>Assumps!$B$72*HLOOKUP(BB$6,Assumps!$D$73:$W$78,$B150+3)*HLOOKUP(BB$6,Assumps!$D$73:$W$75,$C150+1)*HLOOKUP(BB$6,Assumps!$D$73:$W$84,$D150+6)*HLOOKUP(BB$6,Assumps!$D$73:$W$89,12+$C$128)</f>
        <v>0</v>
      </c>
      <c r="BC150" s="75">
        <f>Assumps!$B$72*HLOOKUP(BC$6,Assumps!$D$73:$W$78,$B150+3)*HLOOKUP(BC$6,Assumps!$D$73:$W$75,$C150+1)*HLOOKUP(BC$6,Assumps!$D$73:$W$84,$D150+6)*HLOOKUP(BC$6,Assumps!$D$73:$W$89,12+$C$128)</f>
        <v>0</v>
      </c>
      <c r="BD150" s="75">
        <f>Assumps!$B$72*HLOOKUP(BD$6,Assumps!$D$73:$W$78,$B150+3)*HLOOKUP(BD$6,Assumps!$D$73:$W$75,$C150+1)*HLOOKUP(BD$6,Assumps!$D$73:$W$84,$D150+6)*HLOOKUP(BD$6,Assumps!$D$73:$W$89,12+$C$128)</f>
        <v>0</v>
      </c>
      <c r="BE150" s="75">
        <f>Assumps!$B$72*HLOOKUP(BE$6,Assumps!$D$73:$W$78,$B150+3)*HLOOKUP(BE$6,Assumps!$D$73:$W$75,$C150+1)*HLOOKUP(BE$6,Assumps!$D$73:$W$84,$D150+6)*HLOOKUP(BE$6,Assumps!$D$73:$W$89,12+$C$128)</f>
        <v>0</v>
      </c>
      <c r="BF150" s="75">
        <f>Assumps!$B$72*HLOOKUP(BF$6,Assumps!$D$73:$W$78,$B150+3)*HLOOKUP(BF$6,Assumps!$D$73:$W$75,$C150+1)*HLOOKUP(BF$6,Assumps!$D$73:$W$84,$D150+6)*HLOOKUP(BF$6,Assumps!$D$73:$W$89,12+$C$128)</f>
        <v>0</v>
      </c>
      <c r="BG150" s="75">
        <f>Assumps!$B$72*HLOOKUP(BG$6,Assumps!$D$73:$W$78,$B150+3)*HLOOKUP(BG$6,Assumps!$D$73:$W$75,$C150+1)*HLOOKUP(BG$6,Assumps!$D$73:$W$84,$D150+6)*HLOOKUP(BG$6,Assumps!$D$73:$W$89,12+$C$128)</f>
        <v>0</v>
      </c>
      <c r="BH150" s="75">
        <f>Assumps!$B$72*HLOOKUP(BH$6,Assumps!$D$73:$W$78,$B150+3)*HLOOKUP(BH$6,Assumps!$D$73:$W$75,$C150+1)*HLOOKUP(BH$6,Assumps!$D$73:$W$84,$D150+6)*HLOOKUP(BH$6,Assumps!$D$73:$W$89,12+$C$128)</f>
        <v>0</v>
      </c>
      <c r="BI150" s="75">
        <f>Assumps!$B$72*HLOOKUP(BI$6,Assumps!$D$73:$W$78,$B150+3)*HLOOKUP(BI$6,Assumps!$D$73:$W$75,$C150+1)*HLOOKUP(BI$6,Assumps!$D$73:$W$84,$D150+6)*HLOOKUP(BI$6,Assumps!$D$73:$W$89,12+$C$128)</f>
        <v>0</v>
      </c>
      <c r="BJ150" s="75">
        <f>Assumps!$B$72*HLOOKUP(BJ$6,Assumps!$D$73:$W$78,$B150+3)*HLOOKUP(BJ$6,Assumps!$D$73:$W$75,$C150+1)*HLOOKUP(BJ$6,Assumps!$D$73:$W$84,$D150+6)*HLOOKUP(BJ$6,Assumps!$D$73:$W$89,12+$C$128)</f>
        <v>0</v>
      </c>
      <c r="BK150" s="75">
        <f>Assumps!$B$72*HLOOKUP(BK$6,Assumps!$D$73:$W$78,$B150+3)*HLOOKUP(BK$6,Assumps!$D$73:$W$75,$C150+1)*HLOOKUP(BK$6,Assumps!$D$73:$W$84,$D150+6)*HLOOKUP(BK$6,Assumps!$D$73:$W$89,12+$C$128)</f>
        <v>0</v>
      </c>
      <c r="BL150" s="75">
        <f>Assumps!$B$72*HLOOKUP(BL$6,Assumps!$D$73:$W$78,$B150+3)*HLOOKUP(BL$6,Assumps!$D$73:$W$75,$C150+1)*HLOOKUP(BL$6,Assumps!$D$73:$W$84,$D150+6)*HLOOKUP(BL$6,Assumps!$D$73:$W$89,12+$C$128)</f>
        <v>0</v>
      </c>
      <c r="BM150" s="75">
        <f>Assumps!$B$72*HLOOKUP(BM$6,Assumps!$D$73:$W$78,$B150+3)*HLOOKUP(BM$6,Assumps!$D$73:$W$75,$C150+1)*HLOOKUP(BM$6,Assumps!$D$73:$W$84,$D150+6)*HLOOKUP(BM$6,Assumps!$D$73:$W$89,12+$C$128)</f>
        <v>0</v>
      </c>
      <c r="BN150" s="75">
        <f>Assumps!$B$72*HLOOKUP(BN$6,Assumps!$D$73:$W$78,$B150+3)*HLOOKUP(BN$6,Assumps!$D$73:$W$75,$C150+1)*HLOOKUP(BN$6,Assumps!$D$73:$W$84,$D150+6)*HLOOKUP(BN$6,Assumps!$D$73:$W$89,12+$C$128)</f>
        <v>0</v>
      </c>
      <c r="BO150" s="75">
        <f>Assumps!$B$72*HLOOKUP(BO$6,Assumps!$D$73:$W$78,$B150+3)*HLOOKUP(BO$6,Assumps!$D$73:$W$75,$C150+1)*HLOOKUP(BO$6,Assumps!$D$73:$W$84,$D150+6)*HLOOKUP(BO$6,Assumps!$D$73:$W$89,12+$C$128)</f>
        <v>0</v>
      </c>
      <c r="BP150" s="75">
        <f>Assumps!$B$72*HLOOKUP(BP$6,Assumps!$D$73:$W$78,$B150+3)*HLOOKUP(BP$6,Assumps!$D$73:$W$75,$C150+1)*HLOOKUP(BP$6,Assumps!$D$73:$W$84,$D150+6)*HLOOKUP(BP$6,Assumps!$D$73:$W$89,12+$C$128)</f>
        <v>0</v>
      </c>
      <c r="BQ150" s="75">
        <f>Assumps!$B$72*HLOOKUP(BQ$6,Assumps!$D$73:$W$78,$B150+3)*HLOOKUP(BQ$6,Assumps!$D$73:$W$75,$C150+1)*HLOOKUP(BQ$6,Assumps!$D$73:$W$84,$D150+6)*HLOOKUP(BQ$6,Assumps!$D$73:$W$89,12+$C$128)</f>
        <v>0</v>
      </c>
      <c r="BR150" s="75">
        <f>Assumps!$B$72*HLOOKUP(BR$6,Assumps!$D$73:$W$78,$B150+3)*HLOOKUP(BR$6,Assumps!$D$73:$W$75,$C150+1)*HLOOKUP(BR$6,Assumps!$D$73:$W$84,$D150+6)*HLOOKUP(BR$6,Assumps!$D$73:$W$89,12+$C$128)</f>
        <v>0</v>
      </c>
      <c r="BS150" s="75">
        <f>Assumps!$B$72*HLOOKUP(BS$6,Assumps!$D$73:$W$78,$B150+3)*HLOOKUP(BS$6,Assumps!$D$73:$W$75,$C150+1)*HLOOKUP(BS$6,Assumps!$D$73:$W$84,$D150+6)*HLOOKUP(BS$6,Assumps!$D$73:$W$89,12+$C$128)</f>
        <v>0</v>
      </c>
      <c r="BT150" s="75">
        <f>Assumps!$B$72*HLOOKUP(BT$6,Assumps!$D$73:$W$78,$B150+3)*HLOOKUP(BT$6,Assumps!$D$73:$W$75,$C150+1)*HLOOKUP(BT$6,Assumps!$D$73:$W$84,$D150+6)*HLOOKUP(BT$6,Assumps!$D$73:$W$89,12+$C$128)</f>
        <v>0</v>
      </c>
      <c r="BU150" s="75">
        <f>Assumps!$B$72*HLOOKUP(BU$6,Assumps!$D$73:$W$78,$B150+3)*HLOOKUP(BU$6,Assumps!$D$73:$W$75,$C150+1)*HLOOKUP(BU$6,Assumps!$D$73:$W$84,$D150+6)*HLOOKUP(BU$6,Assumps!$D$73:$W$89,12+$C$128)</f>
        <v>0</v>
      </c>
      <c r="BV150" s="75">
        <f>Assumps!$B$72*HLOOKUP(BV$6,Assumps!$D$73:$W$78,$B150+3)*HLOOKUP(BV$6,Assumps!$D$73:$W$75,$C150+1)*HLOOKUP(BV$6,Assumps!$D$73:$W$84,$D150+6)*HLOOKUP(BV$6,Assumps!$D$73:$W$89,12+$C$128)</f>
        <v>0</v>
      </c>
      <c r="BW150" s="75">
        <f>Assumps!$B$72*HLOOKUP(BW$6,Assumps!$D$73:$W$78,$B150+3)*HLOOKUP(BW$6,Assumps!$D$73:$W$75,$C150+1)*HLOOKUP(BW$6,Assumps!$D$73:$W$84,$D150+6)*HLOOKUP(BW$6,Assumps!$D$73:$W$89,12+$C$128)</f>
        <v>0</v>
      </c>
      <c r="BX150" s="75">
        <f>Assumps!$B$72*HLOOKUP(BX$6,Assumps!$D$73:$W$78,$B150+3)*HLOOKUP(BX$6,Assumps!$D$73:$W$75,$C150+1)*HLOOKUP(BX$6,Assumps!$D$73:$W$84,$D150+6)*HLOOKUP(BX$6,Assumps!$D$73:$W$89,12+$C$128)</f>
        <v>0</v>
      </c>
      <c r="BY150" s="75">
        <f>Assumps!$B$72*HLOOKUP(BY$6,Assumps!$D$73:$W$78,$B150+3)*HLOOKUP(BY$6,Assumps!$D$73:$W$75,$C150+1)*HLOOKUP(BY$6,Assumps!$D$73:$W$84,$D150+6)*HLOOKUP(BY$6,Assumps!$D$73:$W$89,12+$C$128)</f>
        <v>0</v>
      </c>
      <c r="BZ150" s="75">
        <f>Assumps!$B$72*HLOOKUP(BZ$6,Assumps!$D$73:$W$78,$B150+3)*HLOOKUP(BZ$6,Assumps!$D$73:$W$75,$C150+1)*HLOOKUP(BZ$6,Assumps!$D$73:$W$84,$D150+6)*HLOOKUP(BZ$6,Assumps!$D$73:$W$89,12+$C$128)</f>
        <v>0</v>
      </c>
      <c r="CA150" s="75">
        <f>Assumps!$B$72*HLOOKUP(CA$6,Assumps!$D$73:$W$78,$B150+3)*HLOOKUP(CA$6,Assumps!$D$73:$W$75,$C150+1)*HLOOKUP(CA$6,Assumps!$D$73:$W$84,$D150+6)*HLOOKUP(CA$6,Assumps!$D$73:$W$89,12+$C$128)</f>
        <v>0</v>
      </c>
      <c r="CB150" s="75">
        <f>Assumps!$B$72*HLOOKUP(CB$6,Assumps!$D$73:$W$78,$B150+3)*HLOOKUP(CB$6,Assumps!$D$73:$W$75,$C150+1)*HLOOKUP(CB$6,Assumps!$D$73:$W$84,$D150+6)*HLOOKUP(CB$6,Assumps!$D$73:$W$89,12+$C$128)</f>
        <v>0</v>
      </c>
      <c r="CC150" s="75">
        <f>Assumps!$B$72*HLOOKUP(CC$6,Assumps!$D$73:$W$78,$B150+3)*HLOOKUP(CC$6,Assumps!$D$73:$W$75,$C150+1)*HLOOKUP(CC$6,Assumps!$D$73:$W$84,$D150+6)*HLOOKUP(CC$6,Assumps!$D$73:$W$89,12+$C$128)</f>
        <v>0</v>
      </c>
      <c r="CD150" s="75">
        <f>Assumps!$B$72*HLOOKUP(CD$6,Assumps!$D$73:$W$78,$B150+3)*HLOOKUP(CD$6,Assumps!$D$73:$W$75,$C150+1)*HLOOKUP(CD$6,Assumps!$D$73:$W$84,$D150+6)*HLOOKUP(CD$6,Assumps!$D$73:$W$89,12+$C$128)</f>
        <v>0</v>
      </c>
      <c r="CE150" s="75">
        <f>Assumps!$B$72*HLOOKUP(CE$6,Assumps!$D$73:$W$78,$B150+3)*HLOOKUP(CE$6,Assumps!$D$73:$W$75,$C150+1)*HLOOKUP(CE$6,Assumps!$D$73:$W$84,$D150+6)*HLOOKUP(CE$6,Assumps!$D$73:$W$89,12+$C$128)</f>
        <v>0</v>
      </c>
      <c r="CF150" s="75">
        <f>Assumps!$B$72*HLOOKUP(CF$6,Assumps!$D$73:$W$78,$B150+3)*HLOOKUP(CF$6,Assumps!$D$73:$W$75,$C150+1)*HLOOKUP(CF$6,Assumps!$D$73:$W$84,$D150+6)*HLOOKUP(CF$6,Assumps!$D$73:$W$89,12+$C$128)</f>
        <v>0</v>
      </c>
      <c r="CG150" s="75">
        <f>Assumps!$B$72*HLOOKUP(CG$6,Assumps!$D$73:$W$78,$B150+3)*HLOOKUP(CG$6,Assumps!$D$73:$W$75,$C150+1)*HLOOKUP(CG$6,Assumps!$D$73:$W$84,$D150+6)*HLOOKUP(CG$6,Assumps!$D$73:$W$89,12+$C$128)</f>
        <v>0</v>
      </c>
      <c r="CH150" s="75">
        <f>Assumps!$B$72*HLOOKUP(CH$6,Assumps!$D$73:$W$78,$B150+3)*HLOOKUP(CH$6,Assumps!$D$73:$W$75,$C150+1)*HLOOKUP(CH$6,Assumps!$D$73:$W$84,$D150+6)*HLOOKUP(CH$6,Assumps!$D$73:$W$89,12+$C$128)</f>
        <v>0</v>
      </c>
    </row>
    <row r="151" spans="2:86">
      <c r="B151" s="20">
        <v>2</v>
      </c>
      <c r="C151" s="20">
        <v>1</v>
      </c>
      <c r="D151" s="20">
        <v>6</v>
      </c>
      <c r="E151" s="20">
        <v>216</v>
      </c>
      <c r="G151" s="75">
        <f>Assumps!$B$72*HLOOKUP(G$6,Assumps!$D$73:$W$78,$B151+3)*HLOOKUP(G$6,Assumps!$D$73:$W$75,$C151+1)*HLOOKUP(G$6,Assumps!$D$73:$W$84,$D151+6)*HLOOKUP(G$6,Assumps!$D$73:$W$89,12+$C$128)</f>
        <v>1.6164128069630097E-3</v>
      </c>
      <c r="H151" s="75">
        <f>Assumps!$B$72*HLOOKUP(H$6,Assumps!$D$73:$W$78,$B151+3)*HLOOKUP(H$6,Assumps!$D$73:$W$75,$C151+1)*HLOOKUP(H$6,Assumps!$D$73:$W$84,$D151+6)*HLOOKUP(H$6,Assumps!$D$73:$W$89,12+$C$128)</f>
        <v>1.6164128069630097E-3</v>
      </c>
      <c r="I151" s="75">
        <f>Assumps!$B$72*HLOOKUP(I$6,Assumps!$D$73:$W$78,$B151+3)*HLOOKUP(I$6,Assumps!$D$73:$W$75,$C151+1)*HLOOKUP(I$6,Assumps!$D$73:$W$84,$D151+6)*HLOOKUP(I$6,Assumps!$D$73:$W$89,12+$C$128)</f>
        <v>1.6164128069630097E-3</v>
      </c>
      <c r="J151" s="75">
        <f>Assumps!$B$72*HLOOKUP(J$6,Assumps!$D$73:$W$78,$B151+3)*HLOOKUP(J$6,Assumps!$D$73:$W$75,$C151+1)*HLOOKUP(J$6,Assumps!$D$73:$W$84,$D151+6)*HLOOKUP(J$6,Assumps!$D$73:$W$89,12+$C$128)</f>
        <v>1.6164128069630097E-3</v>
      </c>
      <c r="K151" s="75">
        <f>Assumps!$B$72*HLOOKUP(K$6,Assumps!$D$73:$W$78,$B151+3)*HLOOKUP(K$6,Assumps!$D$73:$W$75,$C151+1)*HLOOKUP(K$6,Assumps!$D$73:$W$84,$D151+6)*HLOOKUP(K$6,Assumps!$D$73:$W$89,12+$C$128)</f>
        <v>6.4656512278520387E-4</v>
      </c>
      <c r="L151" s="75">
        <f>Assumps!$B$72*HLOOKUP(L$6,Assumps!$D$73:$W$78,$B151+3)*HLOOKUP(L$6,Assumps!$D$73:$W$75,$C151+1)*HLOOKUP(L$6,Assumps!$D$73:$W$84,$D151+6)*HLOOKUP(L$6,Assumps!$D$73:$W$89,12+$C$128)</f>
        <v>6.4656512278520387E-4</v>
      </c>
      <c r="M151" s="75">
        <f>Assumps!$B$72*HLOOKUP(M$6,Assumps!$D$73:$W$78,$B151+3)*HLOOKUP(M$6,Assumps!$D$73:$W$75,$C151+1)*HLOOKUP(M$6,Assumps!$D$73:$W$84,$D151+6)*HLOOKUP(M$6,Assumps!$D$73:$W$89,12+$C$128)</f>
        <v>6.4656512278520387E-4</v>
      </c>
      <c r="N151" s="75">
        <f>Assumps!$B$72*HLOOKUP(N$6,Assumps!$D$73:$W$78,$B151+3)*HLOOKUP(N$6,Assumps!$D$73:$W$75,$C151+1)*HLOOKUP(N$6,Assumps!$D$73:$W$84,$D151+6)*HLOOKUP(N$6,Assumps!$D$73:$W$89,12+$C$128)</f>
        <v>6.4656512278520387E-4</v>
      </c>
      <c r="O151" s="75">
        <f>Assumps!$B$72*HLOOKUP(O$6,Assumps!$D$73:$W$78,$B151+3)*HLOOKUP(O$6,Assumps!$D$73:$W$75,$C151+1)*HLOOKUP(O$6,Assumps!$D$73:$W$84,$D151+6)*HLOOKUP(O$6,Assumps!$D$73:$W$89,12+$C$128)</f>
        <v>1.6164128069630097E-4</v>
      </c>
      <c r="P151" s="75">
        <f>Assumps!$B$72*HLOOKUP(P$6,Assumps!$D$73:$W$78,$B151+3)*HLOOKUP(P$6,Assumps!$D$73:$W$75,$C151+1)*HLOOKUP(P$6,Assumps!$D$73:$W$84,$D151+6)*HLOOKUP(P$6,Assumps!$D$73:$W$89,12+$C$128)</f>
        <v>1.6164128069630097E-4</v>
      </c>
      <c r="Q151" s="75">
        <f>Assumps!$B$72*HLOOKUP(Q$6,Assumps!$D$73:$W$78,$B151+3)*HLOOKUP(Q$6,Assumps!$D$73:$W$75,$C151+1)*HLOOKUP(Q$6,Assumps!$D$73:$W$84,$D151+6)*HLOOKUP(Q$6,Assumps!$D$73:$W$89,12+$C$128)</f>
        <v>1.6164128069630097E-4</v>
      </c>
      <c r="R151" s="75">
        <f>Assumps!$B$72*HLOOKUP(R$6,Assumps!$D$73:$W$78,$B151+3)*HLOOKUP(R$6,Assumps!$D$73:$W$75,$C151+1)*HLOOKUP(R$6,Assumps!$D$73:$W$84,$D151+6)*HLOOKUP(R$6,Assumps!$D$73:$W$89,12+$C$128)</f>
        <v>1.6164128069630097E-4</v>
      </c>
      <c r="S151" s="75">
        <f>Assumps!$B$72*HLOOKUP(S$6,Assumps!$D$73:$W$78,$B151+3)*HLOOKUP(S$6,Assumps!$D$73:$W$75,$C151+1)*HLOOKUP(S$6,Assumps!$D$73:$W$84,$D151+6)*HLOOKUP(S$6,Assumps!$D$73:$W$89,12+$C$128)</f>
        <v>0</v>
      </c>
      <c r="T151" s="75">
        <f>Assumps!$B$72*HLOOKUP(T$6,Assumps!$D$73:$W$78,$B151+3)*HLOOKUP(T$6,Assumps!$D$73:$W$75,$C151+1)*HLOOKUP(T$6,Assumps!$D$73:$W$84,$D151+6)*HLOOKUP(T$6,Assumps!$D$73:$W$89,12+$C$128)</f>
        <v>0</v>
      </c>
      <c r="U151" s="75">
        <f>Assumps!$B$72*HLOOKUP(U$6,Assumps!$D$73:$W$78,$B151+3)*HLOOKUP(U$6,Assumps!$D$73:$W$75,$C151+1)*HLOOKUP(U$6,Assumps!$D$73:$W$84,$D151+6)*HLOOKUP(U$6,Assumps!$D$73:$W$89,12+$C$128)</f>
        <v>0</v>
      </c>
      <c r="V151" s="75">
        <f>Assumps!$B$72*HLOOKUP(V$6,Assumps!$D$73:$W$78,$B151+3)*HLOOKUP(V$6,Assumps!$D$73:$W$75,$C151+1)*HLOOKUP(V$6,Assumps!$D$73:$W$84,$D151+6)*HLOOKUP(V$6,Assumps!$D$73:$W$89,12+$C$128)</f>
        <v>0</v>
      </c>
      <c r="W151" s="75">
        <f>Assumps!$B$72*HLOOKUP(W$6,Assumps!$D$73:$W$78,$B151+3)*HLOOKUP(W$6,Assumps!$D$73:$W$75,$C151+1)*HLOOKUP(W$6,Assumps!$D$73:$W$84,$D151+6)*HLOOKUP(W$6,Assumps!$D$73:$W$89,12+$C$128)</f>
        <v>0</v>
      </c>
      <c r="X151" s="75">
        <f>Assumps!$B$72*HLOOKUP(X$6,Assumps!$D$73:$W$78,$B151+3)*HLOOKUP(X$6,Assumps!$D$73:$W$75,$C151+1)*HLOOKUP(X$6,Assumps!$D$73:$W$84,$D151+6)*HLOOKUP(X$6,Assumps!$D$73:$W$89,12+$C$128)</f>
        <v>0</v>
      </c>
      <c r="Y151" s="75">
        <f>Assumps!$B$72*HLOOKUP(Y$6,Assumps!$D$73:$W$78,$B151+3)*HLOOKUP(Y$6,Assumps!$D$73:$W$75,$C151+1)*HLOOKUP(Y$6,Assumps!$D$73:$W$84,$D151+6)*HLOOKUP(Y$6,Assumps!$D$73:$W$89,12+$C$128)</f>
        <v>0</v>
      </c>
      <c r="Z151" s="75">
        <f>Assumps!$B$72*HLOOKUP(Z$6,Assumps!$D$73:$W$78,$B151+3)*HLOOKUP(Z$6,Assumps!$D$73:$W$75,$C151+1)*HLOOKUP(Z$6,Assumps!$D$73:$W$84,$D151+6)*HLOOKUP(Z$6,Assumps!$D$73:$W$89,12+$C$128)</f>
        <v>0</v>
      </c>
      <c r="AA151" s="75">
        <f>Assumps!$B$72*HLOOKUP(AA$6,Assumps!$D$73:$W$78,$B151+3)*HLOOKUP(AA$6,Assumps!$D$73:$W$75,$C151+1)*HLOOKUP(AA$6,Assumps!$D$73:$W$84,$D151+6)*HLOOKUP(AA$6,Assumps!$D$73:$W$89,12+$C$128)</f>
        <v>0</v>
      </c>
      <c r="AB151" s="75">
        <f>Assumps!$B$72*HLOOKUP(AB$6,Assumps!$D$73:$W$78,$B151+3)*HLOOKUP(AB$6,Assumps!$D$73:$W$75,$C151+1)*HLOOKUP(AB$6,Assumps!$D$73:$W$84,$D151+6)*HLOOKUP(AB$6,Assumps!$D$73:$W$89,12+$C$128)</f>
        <v>0</v>
      </c>
      <c r="AC151" s="75">
        <f>Assumps!$B$72*HLOOKUP(AC$6,Assumps!$D$73:$W$78,$B151+3)*HLOOKUP(AC$6,Assumps!$D$73:$W$75,$C151+1)*HLOOKUP(AC$6,Assumps!$D$73:$W$84,$D151+6)*HLOOKUP(AC$6,Assumps!$D$73:$W$89,12+$C$128)</f>
        <v>0</v>
      </c>
      <c r="AD151" s="75">
        <f>Assumps!$B$72*HLOOKUP(AD$6,Assumps!$D$73:$W$78,$B151+3)*HLOOKUP(AD$6,Assumps!$D$73:$W$75,$C151+1)*HLOOKUP(AD$6,Assumps!$D$73:$W$84,$D151+6)*HLOOKUP(AD$6,Assumps!$D$73:$W$89,12+$C$128)</f>
        <v>0</v>
      </c>
      <c r="AE151" s="75">
        <f>Assumps!$B$72*HLOOKUP(AE$6,Assumps!$D$73:$W$78,$B151+3)*HLOOKUP(AE$6,Assumps!$D$73:$W$75,$C151+1)*HLOOKUP(AE$6,Assumps!$D$73:$W$84,$D151+6)*HLOOKUP(AE$6,Assumps!$D$73:$W$89,12+$C$128)</f>
        <v>0</v>
      </c>
      <c r="AF151" s="75">
        <f>Assumps!$B$72*HLOOKUP(AF$6,Assumps!$D$73:$W$78,$B151+3)*HLOOKUP(AF$6,Assumps!$D$73:$W$75,$C151+1)*HLOOKUP(AF$6,Assumps!$D$73:$W$84,$D151+6)*HLOOKUP(AF$6,Assumps!$D$73:$W$89,12+$C$128)</f>
        <v>0</v>
      </c>
      <c r="AG151" s="75">
        <f>Assumps!$B$72*HLOOKUP(AG$6,Assumps!$D$73:$W$78,$B151+3)*HLOOKUP(AG$6,Assumps!$D$73:$W$75,$C151+1)*HLOOKUP(AG$6,Assumps!$D$73:$W$84,$D151+6)*HLOOKUP(AG$6,Assumps!$D$73:$W$89,12+$C$128)</f>
        <v>0</v>
      </c>
      <c r="AH151" s="75">
        <f>Assumps!$B$72*HLOOKUP(AH$6,Assumps!$D$73:$W$78,$B151+3)*HLOOKUP(AH$6,Assumps!$D$73:$W$75,$C151+1)*HLOOKUP(AH$6,Assumps!$D$73:$W$84,$D151+6)*HLOOKUP(AH$6,Assumps!$D$73:$W$89,12+$C$128)</f>
        <v>0</v>
      </c>
      <c r="AI151" s="75">
        <f>Assumps!$B$72*HLOOKUP(AI$6,Assumps!$D$73:$W$78,$B151+3)*HLOOKUP(AI$6,Assumps!$D$73:$W$75,$C151+1)*HLOOKUP(AI$6,Assumps!$D$73:$W$84,$D151+6)*HLOOKUP(AI$6,Assumps!$D$73:$W$89,12+$C$128)</f>
        <v>0</v>
      </c>
      <c r="AJ151" s="75">
        <f>Assumps!$B$72*HLOOKUP(AJ$6,Assumps!$D$73:$W$78,$B151+3)*HLOOKUP(AJ$6,Assumps!$D$73:$W$75,$C151+1)*HLOOKUP(AJ$6,Assumps!$D$73:$W$84,$D151+6)*HLOOKUP(AJ$6,Assumps!$D$73:$W$89,12+$C$128)</f>
        <v>0</v>
      </c>
      <c r="AK151" s="75">
        <f>Assumps!$B$72*HLOOKUP(AK$6,Assumps!$D$73:$W$78,$B151+3)*HLOOKUP(AK$6,Assumps!$D$73:$W$75,$C151+1)*HLOOKUP(AK$6,Assumps!$D$73:$W$84,$D151+6)*HLOOKUP(AK$6,Assumps!$D$73:$W$89,12+$C$128)</f>
        <v>0</v>
      </c>
      <c r="AL151" s="75">
        <f>Assumps!$B$72*HLOOKUP(AL$6,Assumps!$D$73:$W$78,$B151+3)*HLOOKUP(AL$6,Assumps!$D$73:$W$75,$C151+1)*HLOOKUP(AL$6,Assumps!$D$73:$W$84,$D151+6)*HLOOKUP(AL$6,Assumps!$D$73:$W$89,12+$C$128)</f>
        <v>0</v>
      </c>
      <c r="AM151" s="75">
        <f>Assumps!$B$72*HLOOKUP(AM$6,Assumps!$D$73:$W$78,$B151+3)*HLOOKUP(AM$6,Assumps!$D$73:$W$75,$C151+1)*HLOOKUP(AM$6,Assumps!$D$73:$W$84,$D151+6)*HLOOKUP(AM$6,Assumps!$D$73:$W$89,12+$C$128)</f>
        <v>0</v>
      </c>
      <c r="AN151" s="75">
        <f>Assumps!$B$72*HLOOKUP(AN$6,Assumps!$D$73:$W$78,$B151+3)*HLOOKUP(AN$6,Assumps!$D$73:$W$75,$C151+1)*HLOOKUP(AN$6,Assumps!$D$73:$W$84,$D151+6)*HLOOKUP(AN$6,Assumps!$D$73:$W$89,12+$C$128)</f>
        <v>0</v>
      </c>
      <c r="AO151" s="75">
        <f>Assumps!$B$72*HLOOKUP(AO$6,Assumps!$D$73:$W$78,$B151+3)*HLOOKUP(AO$6,Assumps!$D$73:$W$75,$C151+1)*HLOOKUP(AO$6,Assumps!$D$73:$W$84,$D151+6)*HLOOKUP(AO$6,Assumps!$D$73:$W$89,12+$C$128)</f>
        <v>0</v>
      </c>
      <c r="AP151" s="75">
        <f>Assumps!$B$72*HLOOKUP(AP$6,Assumps!$D$73:$W$78,$B151+3)*HLOOKUP(AP$6,Assumps!$D$73:$W$75,$C151+1)*HLOOKUP(AP$6,Assumps!$D$73:$W$84,$D151+6)*HLOOKUP(AP$6,Assumps!$D$73:$W$89,12+$C$128)</f>
        <v>0</v>
      </c>
      <c r="AQ151" s="75">
        <f>Assumps!$B$72*HLOOKUP(AQ$6,Assumps!$D$73:$W$78,$B151+3)*HLOOKUP(AQ$6,Assumps!$D$73:$W$75,$C151+1)*HLOOKUP(AQ$6,Assumps!$D$73:$W$84,$D151+6)*HLOOKUP(AQ$6,Assumps!$D$73:$W$89,12+$C$128)</f>
        <v>0</v>
      </c>
      <c r="AR151" s="75">
        <f>Assumps!$B$72*HLOOKUP(AR$6,Assumps!$D$73:$W$78,$B151+3)*HLOOKUP(AR$6,Assumps!$D$73:$W$75,$C151+1)*HLOOKUP(AR$6,Assumps!$D$73:$W$84,$D151+6)*HLOOKUP(AR$6,Assumps!$D$73:$W$89,12+$C$128)</f>
        <v>0</v>
      </c>
      <c r="AS151" s="75">
        <f>Assumps!$B$72*HLOOKUP(AS$6,Assumps!$D$73:$W$78,$B151+3)*HLOOKUP(AS$6,Assumps!$D$73:$W$75,$C151+1)*HLOOKUP(AS$6,Assumps!$D$73:$W$84,$D151+6)*HLOOKUP(AS$6,Assumps!$D$73:$W$89,12+$C$128)</f>
        <v>0</v>
      </c>
      <c r="AT151" s="75">
        <f>Assumps!$B$72*HLOOKUP(AT$6,Assumps!$D$73:$W$78,$B151+3)*HLOOKUP(AT$6,Assumps!$D$73:$W$75,$C151+1)*HLOOKUP(AT$6,Assumps!$D$73:$W$84,$D151+6)*HLOOKUP(AT$6,Assumps!$D$73:$W$89,12+$C$128)</f>
        <v>0</v>
      </c>
      <c r="AU151" s="75">
        <f>Assumps!$B$72*HLOOKUP(AU$6,Assumps!$D$73:$W$78,$B151+3)*HLOOKUP(AU$6,Assumps!$D$73:$W$75,$C151+1)*HLOOKUP(AU$6,Assumps!$D$73:$W$84,$D151+6)*HLOOKUP(AU$6,Assumps!$D$73:$W$89,12+$C$128)</f>
        <v>0</v>
      </c>
      <c r="AV151" s="75">
        <f>Assumps!$B$72*HLOOKUP(AV$6,Assumps!$D$73:$W$78,$B151+3)*HLOOKUP(AV$6,Assumps!$D$73:$W$75,$C151+1)*HLOOKUP(AV$6,Assumps!$D$73:$W$84,$D151+6)*HLOOKUP(AV$6,Assumps!$D$73:$W$89,12+$C$128)</f>
        <v>0</v>
      </c>
      <c r="AW151" s="75">
        <f>Assumps!$B$72*HLOOKUP(AW$6,Assumps!$D$73:$W$78,$B151+3)*HLOOKUP(AW$6,Assumps!$D$73:$W$75,$C151+1)*HLOOKUP(AW$6,Assumps!$D$73:$W$84,$D151+6)*HLOOKUP(AW$6,Assumps!$D$73:$W$89,12+$C$128)</f>
        <v>0</v>
      </c>
      <c r="AX151" s="75">
        <f>Assumps!$B$72*HLOOKUP(AX$6,Assumps!$D$73:$W$78,$B151+3)*HLOOKUP(AX$6,Assumps!$D$73:$W$75,$C151+1)*HLOOKUP(AX$6,Assumps!$D$73:$W$84,$D151+6)*HLOOKUP(AX$6,Assumps!$D$73:$W$89,12+$C$128)</f>
        <v>0</v>
      </c>
      <c r="AY151" s="75">
        <f>Assumps!$B$72*HLOOKUP(AY$6,Assumps!$D$73:$W$78,$B151+3)*HLOOKUP(AY$6,Assumps!$D$73:$W$75,$C151+1)*HLOOKUP(AY$6,Assumps!$D$73:$W$84,$D151+6)*HLOOKUP(AY$6,Assumps!$D$73:$W$89,12+$C$128)</f>
        <v>0</v>
      </c>
      <c r="AZ151" s="75">
        <f>Assumps!$B$72*HLOOKUP(AZ$6,Assumps!$D$73:$W$78,$B151+3)*HLOOKUP(AZ$6,Assumps!$D$73:$W$75,$C151+1)*HLOOKUP(AZ$6,Assumps!$D$73:$W$84,$D151+6)*HLOOKUP(AZ$6,Assumps!$D$73:$W$89,12+$C$128)</f>
        <v>0</v>
      </c>
      <c r="BA151" s="75">
        <f>Assumps!$B$72*HLOOKUP(BA$6,Assumps!$D$73:$W$78,$B151+3)*HLOOKUP(BA$6,Assumps!$D$73:$W$75,$C151+1)*HLOOKUP(BA$6,Assumps!$D$73:$W$84,$D151+6)*HLOOKUP(BA$6,Assumps!$D$73:$W$89,12+$C$128)</f>
        <v>0</v>
      </c>
      <c r="BB151" s="75">
        <f>Assumps!$B$72*HLOOKUP(BB$6,Assumps!$D$73:$W$78,$B151+3)*HLOOKUP(BB$6,Assumps!$D$73:$W$75,$C151+1)*HLOOKUP(BB$6,Assumps!$D$73:$W$84,$D151+6)*HLOOKUP(BB$6,Assumps!$D$73:$W$89,12+$C$128)</f>
        <v>0</v>
      </c>
      <c r="BC151" s="75">
        <f>Assumps!$B$72*HLOOKUP(BC$6,Assumps!$D$73:$W$78,$B151+3)*HLOOKUP(BC$6,Assumps!$D$73:$W$75,$C151+1)*HLOOKUP(BC$6,Assumps!$D$73:$W$84,$D151+6)*HLOOKUP(BC$6,Assumps!$D$73:$W$89,12+$C$128)</f>
        <v>0</v>
      </c>
      <c r="BD151" s="75">
        <f>Assumps!$B$72*HLOOKUP(BD$6,Assumps!$D$73:$W$78,$B151+3)*HLOOKUP(BD$6,Assumps!$D$73:$W$75,$C151+1)*HLOOKUP(BD$6,Assumps!$D$73:$W$84,$D151+6)*HLOOKUP(BD$6,Assumps!$D$73:$W$89,12+$C$128)</f>
        <v>0</v>
      </c>
      <c r="BE151" s="75">
        <f>Assumps!$B$72*HLOOKUP(BE$6,Assumps!$D$73:$W$78,$B151+3)*HLOOKUP(BE$6,Assumps!$D$73:$W$75,$C151+1)*HLOOKUP(BE$6,Assumps!$D$73:$W$84,$D151+6)*HLOOKUP(BE$6,Assumps!$D$73:$W$89,12+$C$128)</f>
        <v>0</v>
      </c>
      <c r="BF151" s="75">
        <f>Assumps!$B$72*HLOOKUP(BF$6,Assumps!$D$73:$W$78,$B151+3)*HLOOKUP(BF$6,Assumps!$D$73:$W$75,$C151+1)*HLOOKUP(BF$6,Assumps!$D$73:$W$84,$D151+6)*HLOOKUP(BF$6,Assumps!$D$73:$W$89,12+$C$128)</f>
        <v>0</v>
      </c>
      <c r="BG151" s="75">
        <f>Assumps!$B$72*HLOOKUP(BG$6,Assumps!$D$73:$W$78,$B151+3)*HLOOKUP(BG$6,Assumps!$D$73:$W$75,$C151+1)*HLOOKUP(BG$6,Assumps!$D$73:$W$84,$D151+6)*HLOOKUP(BG$6,Assumps!$D$73:$W$89,12+$C$128)</f>
        <v>0</v>
      </c>
      <c r="BH151" s="75">
        <f>Assumps!$B$72*HLOOKUP(BH$6,Assumps!$D$73:$W$78,$B151+3)*HLOOKUP(BH$6,Assumps!$D$73:$W$75,$C151+1)*HLOOKUP(BH$6,Assumps!$D$73:$W$84,$D151+6)*HLOOKUP(BH$6,Assumps!$D$73:$W$89,12+$C$128)</f>
        <v>0</v>
      </c>
      <c r="BI151" s="75">
        <f>Assumps!$B$72*HLOOKUP(BI$6,Assumps!$D$73:$W$78,$B151+3)*HLOOKUP(BI$6,Assumps!$D$73:$W$75,$C151+1)*HLOOKUP(BI$6,Assumps!$D$73:$W$84,$D151+6)*HLOOKUP(BI$6,Assumps!$D$73:$W$89,12+$C$128)</f>
        <v>0</v>
      </c>
      <c r="BJ151" s="75">
        <f>Assumps!$B$72*HLOOKUP(BJ$6,Assumps!$D$73:$W$78,$B151+3)*HLOOKUP(BJ$6,Assumps!$D$73:$W$75,$C151+1)*HLOOKUP(BJ$6,Assumps!$D$73:$W$84,$D151+6)*HLOOKUP(BJ$6,Assumps!$D$73:$W$89,12+$C$128)</f>
        <v>0</v>
      </c>
      <c r="BK151" s="75">
        <f>Assumps!$B$72*HLOOKUP(BK$6,Assumps!$D$73:$W$78,$B151+3)*HLOOKUP(BK$6,Assumps!$D$73:$W$75,$C151+1)*HLOOKUP(BK$6,Assumps!$D$73:$W$84,$D151+6)*HLOOKUP(BK$6,Assumps!$D$73:$W$89,12+$C$128)</f>
        <v>0</v>
      </c>
      <c r="BL151" s="75">
        <f>Assumps!$B$72*HLOOKUP(BL$6,Assumps!$D$73:$W$78,$B151+3)*HLOOKUP(BL$6,Assumps!$D$73:$W$75,$C151+1)*HLOOKUP(BL$6,Assumps!$D$73:$W$84,$D151+6)*HLOOKUP(BL$6,Assumps!$D$73:$W$89,12+$C$128)</f>
        <v>0</v>
      </c>
      <c r="BM151" s="75">
        <f>Assumps!$B$72*HLOOKUP(BM$6,Assumps!$D$73:$W$78,$B151+3)*HLOOKUP(BM$6,Assumps!$D$73:$W$75,$C151+1)*HLOOKUP(BM$6,Assumps!$D$73:$W$84,$D151+6)*HLOOKUP(BM$6,Assumps!$D$73:$W$89,12+$C$128)</f>
        <v>0</v>
      </c>
      <c r="BN151" s="75">
        <f>Assumps!$B$72*HLOOKUP(BN$6,Assumps!$D$73:$W$78,$B151+3)*HLOOKUP(BN$6,Assumps!$D$73:$W$75,$C151+1)*HLOOKUP(BN$6,Assumps!$D$73:$W$84,$D151+6)*HLOOKUP(BN$6,Assumps!$D$73:$W$89,12+$C$128)</f>
        <v>0</v>
      </c>
      <c r="BO151" s="75">
        <f>Assumps!$B$72*HLOOKUP(BO$6,Assumps!$D$73:$W$78,$B151+3)*HLOOKUP(BO$6,Assumps!$D$73:$W$75,$C151+1)*HLOOKUP(BO$6,Assumps!$D$73:$W$84,$D151+6)*HLOOKUP(BO$6,Assumps!$D$73:$W$89,12+$C$128)</f>
        <v>0</v>
      </c>
      <c r="BP151" s="75">
        <f>Assumps!$B$72*HLOOKUP(BP$6,Assumps!$D$73:$W$78,$B151+3)*HLOOKUP(BP$6,Assumps!$D$73:$W$75,$C151+1)*HLOOKUP(BP$6,Assumps!$D$73:$W$84,$D151+6)*HLOOKUP(BP$6,Assumps!$D$73:$W$89,12+$C$128)</f>
        <v>0</v>
      </c>
      <c r="BQ151" s="75">
        <f>Assumps!$B$72*HLOOKUP(BQ$6,Assumps!$D$73:$W$78,$B151+3)*HLOOKUP(BQ$6,Assumps!$D$73:$W$75,$C151+1)*HLOOKUP(BQ$6,Assumps!$D$73:$W$84,$D151+6)*HLOOKUP(BQ$6,Assumps!$D$73:$W$89,12+$C$128)</f>
        <v>0</v>
      </c>
      <c r="BR151" s="75">
        <f>Assumps!$B$72*HLOOKUP(BR$6,Assumps!$D$73:$W$78,$B151+3)*HLOOKUP(BR$6,Assumps!$D$73:$W$75,$C151+1)*HLOOKUP(BR$6,Assumps!$D$73:$W$84,$D151+6)*HLOOKUP(BR$6,Assumps!$D$73:$W$89,12+$C$128)</f>
        <v>0</v>
      </c>
      <c r="BS151" s="75">
        <f>Assumps!$B$72*HLOOKUP(BS$6,Assumps!$D$73:$W$78,$B151+3)*HLOOKUP(BS$6,Assumps!$D$73:$W$75,$C151+1)*HLOOKUP(BS$6,Assumps!$D$73:$W$84,$D151+6)*HLOOKUP(BS$6,Assumps!$D$73:$W$89,12+$C$128)</f>
        <v>0</v>
      </c>
      <c r="BT151" s="75">
        <f>Assumps!$B$72*HLOOKUP(BT$6,Assumps!$D$73:$W$78,$B151+3)*HLOOKUP(BT$6,Assumps!$D$73:$W$75,$C151+1)*HLOOKUP(BT$6,Assumps!$D$73:$W$84,$D151+6)*HLOOKUP(BT$6,Assumps!$D$73:$W$89,12+$C$128)</f>
        <v>0</v>
      </c>
      <c r="BU151" s="75">
        <f>Assumps!$B$72*HLOOKUP(BU$6,Assumps!$D$73:$W$78,$B151+3)*HLOOKUP(BU$6,Assumps!$D$73:$W$75,$C151+1)*HLOOKUP(BU$6,Assumps!$D$73:$W$84,$D151+6)*HLOOKUP(BU$6,Assumps!$D$73:$W$89,12+$C$128)</f>
        <v>0</v>
      </c>
      <c r="BV151" s="75">
        <f>Assumps!$B$72*HLOOKUP(BV$6,Assumps!$D$73:$W$78,$B151+3)*HLOOKUP(BV$6,Assumps!$D$73:$W$75,$C151+1)*HLOOKUP(BV$6,Assumps!$D$73:$W$84,$D151+6)*HLOOKUP(BV$6,Assumps!$D$73:$W$89,12+$C$128)</f>
        <v>0</v>
      </c>
      <c r="BW151" s="75">
        <f>Assumps!$B$72*HLOOKUP(BW$6,Assumps!$D$73:$W$78,$B151+3)*HLOOKUP(BW$6,Assumps!$D$73:$W$75,$C151+1)*HLOOKUP(BW$6,Assumps!$D$73:$W$84,$D151+6)*HLOOKUP(BW$6,Assumps!$D$73:$W$89,12+$C$128)</f>
        <v>0</v>
      </c>
      <c r="BX151" s="75">
        <f>Assumps!$B$72*HLOOKUP(BX$6,Assumps!$D$73:$W$78,$B151+3)*HLOOKUP(BX$6,Assumps!$D$73:$W$75,$C151+1)*HLOOKUP(BX$6,Assumps!$D$73:$W$84,$D151+6)*HLOOKUP(BX$6,Assumps!$D$73:$W$89,12+$C$128)</f>
        <v>0</v>
      </c>
      <c r="BY151" s="75">
        <f>Assumps!$B$72*HLOOKUP(BY$6,Assumps!$D$73:$W$78,$B151+3)*HLOOKUP(BY$6,Assumps!$D$73:$W$75,$C151+1)*HLOOKUP(BY$6,Assumps!$D$73:$W$84,$D151+6)*HLOOKUP(BY$6,Assumps!$D$73:$W$89,12+$C$128)</f>
        <v>0</v>
      </c>
      <c r="BZ151" s="75">
        <f>Assumps!$B$72*HLOOKUP(BZ$6,Assumps!$D$73:$W$78,$B151+3)*HLOOKUP(BZ$6,Assumps!$D$73:$W$75,$C151+1)*HLOOKUP(BZ$6,Assumps!$D$73:$W$84,$D151+6)*HLOOKUP(BZ$6,Assumps!$D$73:$W$89,12+$C$128)</f>
        <v>0</v>
      </c>
      <c r="CA151" s="75">
        <f>Assumps!$B$72*HLOOKUP(CA$6,Assumps!$D$73:$W$78,$B151+3)*HLOOKUP(CA$6,Assumps!$D$73:$W$75,$C151+1)*HLOOKUP(CA$6,Assumps!$D$73:$W$84,$D151+6)*HLOOKUP(CA$6,Assumps!$D$73:$W$89,12+$C$128)</f>
        <v>0</v>
      </c>
      <c r="CB151" s="75">
        <f>Assumps!$B$72*HLOOKUP(CB$6,Assumps!$D$73:$W$78,$B151+3)*HLOOKUP(CB$6,Assumps!$D$73:$W$75,$C151+1)*HLOOKUP(CB$6,Assumps!$D$73:$W$84,$D151+6)*HLOOKUP(CB$6,Assumps!$D$73:$W$89,12+$C$128)</f>
        <v>0</v>
      </c>
      <c r="CC151" s="75">
        <f>Assumps!$B$72*HLOOKUP(CC$6,Assumps!$D$73:$W$78,$B151+3)*HLOOKUP(CC$6,Assumps!$D$73:$W$75,$C151+1)*HLOOKUP(CC$6,Assumps!$D$73:$W$84,$D151+6)*HLOOKUP(CC$6,Assumps!$D$73:$W$89,12+$C$128)</f>
        <v>0</v>
      </c>
      <c r="CD151" s="75">
        <f>Assumps!$B$72*HLOOKUP(CD$6,Assumps!$D$73:$W$78,$B151+3)*HLOOKUP(CD$6,Assumps!$D$73:$W$75,$C151+1)*HLOOKUP(CD$6,Assumps!$D$73:$W$84,$D151+6)*HLOOKUP(CD$6,Assumps!$D$73:$W$89,12+$C$128)</f>
        <v>0</v>
      </c>
      <c r="CE151" s="75">
        <f>Assumps!$B$72*HLOOKUP(CE$6,Assumps!$D$73:$W$78,$B151+3)*HLOOKUP(CE$6,Assumps!$D$73:$W$75,$C151+1)*HLOOKUP(CE$6,Assumps!$D$73:$W$84,$D151+6)*HLOOKUP(CE$6,Assumps!$D$73:$W$89,12+$C$128)</f>
        <v>0</v>
      </c>
      <c r="CF151" s="75">
        <f>Assumps!$B$72*HLOOKUP(CF$6,Assumps!$D$73:$W$78,$B151+3)*HLOOKUP(CF$6,Assumps!$D$73:$W$75,$C151+1)*HLOOKUP(CF$6,Assumps!$D$73:$W$84,$D151+6)*HLOOKUP(CF$6,Assumps!$D$73:$W$89,12+$C$128)</f>
        <v>0</v>
      </c>
      <c r="CG151" s="75">
        <f>Assumps!$B$72*HLOOKUP(CG$6,Assumps!$D$73:$W$78,$B151+3)*HLOOKUP(CG$6,Assumps!$D$73:$W$75,$C151+1)*HLOOKUP(CG$6,Assumps!$D$73:$W$84,$D151+6)*HLOOKUP(CG$6,Assumps!$D$73:$W$89,12+$C$128)</f>
        <v>0</v>
      </c>
      <c r="CH151" s="75">
        <f>Assumps!$B$72*HLOOKUP(CH$6,Assumps!$D$73:$W$78,$B151+3)*HLOOKUP(CH$6,Assumps!$D$73:$W$75,$C151+1)*HLOOKUP(CH$6,Assumps!$D$73:$W$84,$D151+6)*HLOOKUP(CH$6,Assumps!$D$73:$W$89,12+$C$128)</f>
        <v>0</v>
      </c>
    </row>
    <row r="152" spans="2:86">
      <c r="B152" s="20">
        <v>2</v>
      </c>
      <c r="C152" s="20">
        <v>2</v>
      </c>
      <c r="D152" s="20">
        <v>6</v>
      </c>
      <c r="E152" s="20">
        <v>226</v>
      </c>
      <c r="G152" s="75">
        <f>Assumps!$B$72*HLOOKUP(G$6,Assumps!$D$73:$W$78,$B152+3)*HLOOKUP(G$6,Assumps!$D$73:$W$75,$C152+1)*HLOOKUP(G$6,Assumps!$D$73:$W$84,$D152+6)*HLOOKUP(G$6,Assumps!$D$73:$W$89,12+$C$128)</f>
        <v>1.6164128069630097E-3</v>
      </c>
      <c r="H152" s="75">
        <f>Assumps!$B$72*HLOOKUP(H$6,Assumps!$D$73:$W$78,$B152+3)*HLOOKUP(H$6,Assumps!$D$73:$W$75,$C152+1)*HLOOKUP(H$6,Assumps!$D$73:$W$84,$D152+6)*HLOOKUP(H$6,Assumps!$D$73:$W$89,12+$C$128)</f>
        <v>1.6164128069630097E-3</v>
      </c>
      <c r="I152" s="75">
        <f>Assumps!$B$72*HLOOKUP(I$6,Assumps!$D$73:$W$78,$B152+3)*HLOOKUP(I$6,Assumps!$D$73:$W$75,$C152+1)*HLOOKUP(I$6,Assumps!$D$73:$W$84,$D152+6)*HLOOKUP(I$6,Assumps!$D$73:$W$89,12+$C$128)</f>
        <v>1.6164128069630097E-3</v>
      </c>
      <c r="J152" s="75">
        <f>Assumps!$B$72*HLOOKUP(J$6,Assumps!$D$73:$W$78,$B152+3)*HLOOKUP(J$6,Assumps!$D$73:$W$75,$C152+1)*HLOOKUP(J$6,Assumps!$D$73:$W$84,$D152+6)*HLOOKUP(J$6,Assumps!$D$73:$W$89,12+$C$128)</f>
        <v>1.6164128069630097E-3</v>
      </c>
      <c r="K152" s="75">
        <f>Assumps!$B$72*HLOOKUP(K$6,Assumps!$D$73:$W$78,$B152+3)*HLOOKUP(K$6,Assumps!$D$73:$W$75,$C152+1)*HLOOKUP(K$6,Assumps!$D$73:$W$84,$D152+6)*HLOOKUP(K$6,Assumps!$D$73:$W$89,12+$C$128)</f>
        <v>6.4656512278520387E-4</v>
      </c>
      <c r="L152" s="75">
        <f>Assumps!$B$72*HLOOKUP(L$6,Assumps!$D$73:$W$78,$B152+3)*HLOOKUP(L$6,Assumps!$D$73:$W$75,$C152+1)*HLOOKUP(L$6,Assumps!$D$73:$W$84,$D152+6)*HLOOKUP(L$6,Assumps!$D$73:$W$89,12+$C$128)</f>
        <v>6.4656512278520387E-4</v>
      </c>
      <c r="M152" s="75">
        <f>Assumps!$B$72*HLOOKUP(M$6,Assumps!$D$73:$W$78,$B152+3)*HLOOKUP(M$6,Assumps!$D$73:$W$75,$C152+1)*HLOOKUP(M$6,Assumps!$D$73:$W$84,$D152+6)*HLOOKUP(M$6,Assumps!$D$73:$W$89,12+$C$128)</f>
        <v>6.4656512278520387E-4</v>
      </c>
      <c r="N152" s="75">
        <f>Assumps!$B$72*HLOOKUP(N$6,Assumps!$D$73:$W$78,$B152+3)*HLOOKUP(N$6,Assumps!$D$73:$W$75,$C152+1)*HLOOKUP(N$6,Assumps!$D$73:$W$84,$D152+6)*HLOOKUP(N$6,Assumps!$D$73:$W$89,12+$C$128)</f>
        <v>6.4656512278520387E-4</v>
      </c>
      <c r="O152" s="75">
        <f>Assumps!$B$72*HLOOKUP(O$6,Assumps!$D$73:$W$78,$B152+3)*HLOOKUP(O$6,Assumps!$D$73:$W$75,$C152+1)*HLOOKUP(O$6,Assumps!$D$73:$W$84,$D152+6)*HLOOKUP(O$6,Assumps!$D$73:$W$89,12+$C$128)</f>
        <v>1.6164128069630097E-4</v>
      </c>
      <c r="P152" s="75">
        <f>Assumps!$B$72*HLOOKUP(P$6,Assumps!$D$73:$W$78,$B152+3)*HLOOKUP(P$6,Assumps!$D$73:$W$75,$C152+1)*HLOOKUP(P$6,Assumps!$D$73:$W$84,$D152+6)*HLOOKUP(P$6,Assumps!$D$73:$W$89,12+$C$128)</f>
        <v>1.6164128069630097E-4</v>
      </c>
      <c r="Q152" s="75">
        <f>Assumps!$B$72*HLOOKUP(Q$6,Assumps!$D$73:$W$78,$B152+3)*HLOOKUP(Q$6,Assumps!$D$73:$W$75,$C152+1)*HLOOKUP(Q$6,Assumps!$D$73:$W$84,$D152+6)*HLOOKUP(Q$6,Assumps!$D$73:$W$89,12+$C$128)</f>
        <v>1.6164128069630097E-4</v>
      </c>
      <c r="R152" s="75">
        <f>Assumps!$B$72*HLOOKUP(R$6,Assumps!$D$73:$W$78,$B152+3)*HLOOKUP(R$6,Assumps!$D$73:$W$75,$C152+1)*HLOOKUP(R$6,Assumps!$D$73:$W$84,$D152+6)*HLOOKUP(R$6,Assumps!$D$73:$W$89,12+$C$128)</f>
        <v>1.6164128069630097E-4</v>
      </c>
      <c r="S152" s="75">
        <f>Assumps!$B$72*HLOOKUP(S$6,Assumps!$D$73:$W$78,$B152+3)*HLOOKUP(S$6,Assumps!$D$73:$W$75,$C152+1)*HLOOKUP(S$6,Assumps!$D$73:$W$84,$D152+6)*HLOOKUP(S$6,Assumps!$D$73:$W$89,12+$C$128)</f>
        <v>0</v>
      </c>
      <c r="T152" s="75">
        <f>Assumps!$B$72*HLOOKUP(T$6,Assumps!$D$73:$W$78,$B152+3)*HLOOKUP(T$6,Assumps!$D$73:$W$75,$C152+1)*HLOOKUP(T$6,Assumps!$D$73:$W$84,$D152+6)*HLOOKUP(T$6,Assumps!$D$73:$W$89,12+$C$128)</f>
        <v>0</v>
      </c>
      <c r="U152" s="75">
        <f>Assumps!$B$72*HLOOKUP(U$6,Assumps!$D$73:$W$78,$B152+3)*HLOOKUP(U$6,Assumps!$D$73:$W$75,$C152+1)*HLOOKUP(U$6,Assumps!$D$73:$W$84,$D152+6)*HLOOKUP(U$6,Assumps!$D$73:$W$89,12+$C$128)</f>
        <v>0</v>
      </c>
      <c r="V152" s="75">
        <f>Assumps!$B$72*HLOOKUP(V$6,Assumps!$D$73:$W$78,$B152+3)*HLOOKUP(V$6,Assumps!$D$73:$W$75,$C152+1)*HLOOKUP(V$6,Assumps!$D$73:$W$84,$D152+6)*HLOOKUP(V$6,Assumps!$D$73:$W$89,12+$C$128)</f>
        <v>0</v>
      </c>
      <c r="W152" s="75">
        <f>Assumps!$B$72*HLOOKUP(W$6,Assumps!$D$73:$W$78,$B152+3)*HLOOKUP(W$6,Assumps!$D$73:$W$75,$C152+1)*HLOOKUP(W$6,Assumps!$D$73:$W$84,$D152+6)*HLOOKUP(W$6,Assumps!$D$73:$W$89,12+$C$128)</f>
        <v>0</v>
      </c>
      <c r="X152" s="75">
        <f>Assumps!$B$72*HLOOKUP(X$6,Assumps!$D$73:$W$78,$B152+3)*HLOOKUP(X$6,Assumps!$D$73:$W$75,$C152+1)*HLOOKUP(X$6,Assumps!$D$73:$W$84,$D152+6)*HLOOKUP(X$6,Assumps!$D$73:$W$89,12+$C$128)</f>
        <v>0</v>
      </c>
      <c r="Y152" s="75">
        <f>Assumps!$B$72*HLOOKUP(Y$6,Assumps!$D$73:$W$78,$B152+3)*HLOOKUP(Y$6,Assumps!$D$73:$W$75,$C152+1)*HLOOKUP(Y$6,Assumps!$D$73:$W$84,$D152+6)*HLOOKUP(Y$6,Assumps!$D$73:$W$89,12+$C$128)</f>
        <v>0</v>
      </c>
      <c r="Z152" s="75">
        <f>Assumps!$B$72*HLOOKUP(Z$6,Assumps!$D$73:$W$78,$B152+3)*HLOOKUP(Z$6,Assumps!$D$73:$W$75,$C152+1)*HLOOKUP(Z$6,Assumps!$D$73:$W$84,$D152+6)*HLOOKUP(Z$6,Assumps!$D$73:$W$89,12+$C$128)</f>
        <v>0</v>
      </c>
      <c r="AA152" s="75">
        <f>Assumps!$B$72*HLOOKUP(AA$6,Assumps!$D$73:$W$78,$B152+3)*HLOOKUP(AA$6,Assumps!$D$73:$W$75,$C152+1)*HLOOKUP(AA$6,Assumps!$D$73:$W$84,$D152+6)*HLOOKUP(AA$6,Assumps!$D$73:$W$89,12+$C$128)</f>
        <v>0</v>
      </c>
      <c r="AB152" s="75">
        <f>Assumps!$B$72*HLOOKUP(AB$6,Assumps!$D$73:$W$78,$B152+3)*HLOOKUP(AB$6,Assumps!$D$73:$W$75,$C152+1)*HLOOKUP(AB$6,Assumps!$D$73:$W$84,$D152+6)*HLOOKUP(AB$6,Assumps!$D$73:$W$89,12+$C$128)</f>
        <v>0</v>
      </c>
      <c r="AC152" s="75">
        <f>Assumps!$B$72*HLOOKUP(AC$6,Assumps!$D$73:$W$78,$B152+3)*HLOOKUP(AC$6,Assumps!$D$73:$W$75,$C152+1)*HLOOKUP(AC$6,Assumps!$D$73:$W$84,$D152+6)*HLOOKUP(AC$6,Assumps!$D$73:$W$89,12+$C$128)</f>
        <v>0</v>
      </c>
      <c r="AD152" s="75">
        <f>Assumps!$B$72*HLOOKUP(AD$6,Assumps!$D$73:$W$78,$B152+3)*HLOOKUP(AD$6,Assumps!$D$73:$W$75,$C152+1)*HLOOKUP(AD$6,Assumps!$D$73:$W$84,$D152+6)*HLOOKUP(AD$6,Assumps!$D$73:$W$89,12+$C$128)</f>
        <v>0</v>
      </c>
      <c r="AE152" s="75">
        <f>Assumps!$B$72*HLOOKUP(AE$6,Assumps!$D$73:$W$78,$B152+3)*HLOOKUP(AE$6,Assumps!$D$73:$W$75,$C152+1)*HLOOKUP(AE$6,Assumps!$D$73:$W$84,$D152+6)*HLOOKUP(AE$6,Assumps!$D$73:$W$89,12+$C$128)</f>
        <v>0</v>
      </c>
      <c r="AF152" s="75">
        <f>Assumps!$B$72*HLOOKUP(AF$6,Assumps!$D$73:$W$78,$B152+3)*HLOOKUP(AF$6,Assumps!$D$73:$W$75,$C152+1)*HLOOKUP(AF$6,Assumps!$D$73:$W$84,$D152+6)*HLOOKUP(AF$6,Assumps!$D$73:$W$89,12+$C$128)</f>
        <v>0</v>
      </c>
      <c r="AG152" s="75">
        <f>Assumps!$B$72*HLOOKUP(AG$6,Assumps!$D$73:$W$78,$B152+3)*HLOOKUP(AG$6,Assumps!$D$73:$W$75,$C152+1)*HLOOKUP(AG$6,Assumps!$D$73:$W$84,$D152+6)*HLOOKUP(AG$6,Assumps!$D$73:$W$89,12+$C$128)</f>
        <v>0</v>
      </c>
      <c r="AH152" s="75">
        <f>Assumps!$B$72*HLOOKUP(AH$6,Assumps!$D$73:$W$78,$B152+3)*HLOOKUP(AH$6,Assumps!$D$73:$W$75,$C152+1)*HLOOKUP(AH$6,Assumps!$D$73:$W$84,$D152+6)*HLOOKUP(AH$6,Assumps!$D$73:$W$89,12+$C$128)</f>
        <v>0</v>
      </c>
      <c r="AI152" s="75">
        <f>Assumps!$B$72*HLOOKUP(AI$6,Assumps!$D$73:$W$78,$B152+3)*HLOOKUP(AI$6,Assumps!$D$73:$W$75,$C152+1)*HLOOKUP(AI$6,Assumps!$D$73:$W$84,$D152+6)*HLOOKUP(AI$6,Assumps!$D$73:$W$89,12+$C$128)</f>
        <v>0</v>
      </c>
      <c r="AJ152" s="75">
        <f>Assumps!$B$72*HLOOKUP(AJ$6,Assumps!$D$73:$W$78,$B152+3)*HLOOKUP(AJ$6,Assumps!$D$73:$W$75,$C152+1)*HLOOKUP(AJ$6,Assumps!$D$73:$W$84,$D152+6)*HLOOKUP(AJ$6,Assumps!$D$73:$W$89,12+$C$128)</f>
        <v>0</v>
      </c>
      <c r="AK152" s="75">
        <f>Assumps!$B$72*HLOOKUP(AK$6,Assumps!$D$73:$W$78,$B152+3)*HLOOKUP(AK$6,Assumps!$D$73:$W$75,$C152+1)*HLOOKUP(AK$6,Assumps!$D$73:$W$84,$D152+6)*HLOOKUP(AK$6,Assumps!$D$73:$W$89,12+$C$128)</f>
        <v>0</v>
      </c>
      <c r="AL152" s="75">
        <f>Assumps!$B$72*HLOOKUP(AL$6,Assumps!$D$73:$W$78,$B152+3)*HLOOKUP(AL$6,Assumps!$D$73:$W$75,$C152+1)*HLOOKUP(AL$6,Assumps!$D$73:$W$84,$D152+6)*HLOOKUP(AL$6,Assumps!$D$73:$W$89,12+$C$128)</f>
        <v>0</v>
      </c>
      <c r="AM152" s="75">
        <f>Assumps!$B$72*HLOOKUP(AM$6,Assumps!$D$73:$W$78,$B152+3)*HLOOKUP(AM$6,Assumps!$D$73:$W$75,$C152+1)*HLOOKUP(AM$6,Assumps!$D$73:$W$84,$D152+6)*HLOOKUP(AM$6,Assumps!$D$73:$W$89,12+$C$128)</f>
        <v>0</v>
      </c>
      <c r="AN152" s="75">
        <f>Assumps!$B$72*HLOOKUP(AN$6,Assumps!$D$73:$W$78,$B152+3)*HLOOKUP(AN$6,Assumps!$D$73:$W$75,$C152+1)*HLOOKUP(AN$6,Assumps!$D$73:$W$84,$D152+6)*HLOOKUP(AN$6,Assumps!$D$73:$W$89,12+$C$128)</f>
        <v>0</v>
      </c>
      <c r="AO152" s="75">
        <f>Assumps!$B$72*HLOOKUP(AO$6,Assumps!$D$73:$W$78,$B152+3)*HLOOKUP(AO$6,Assumps!$D$73:$W$75,$C152+1)*HLOOKUP(AO$6,Assumps!$D$73:$W$84,$D152+6)*HLOOKUP(AO$6,Assumps!$D$73:$W$89,12+$C$128)</f>
        <v>0</v>
      </c>
      <c r="AP152" s="75">
        <f>Assumps!$B$72*HLOOKUP(AP$6,Assumps!$D$73:$W$78,$B152+3)*HLOOKUP(AP$6,Assumps!$D$73:$W$75,$C152+1)*HLOOKUP(AP$6,Assumps!$D$73:$W$84,$D152+6)*HLOOKUP(AP$6,Assumps!$D$73:$W$89,12+$C$128)</f>
        <v>0</v>
      </c>
      <c r="AQ152" s="75">
        <f>Assumps!$B$72*HLOOKUP(AQ$6,Assumps!$D$73:$W$78,$B152+3)*HLOOKUP(AQ$6,Assumps!$D$73:$W$75,$C152+1)*HLOOKUP(AQ$6,Assumps!$D$73:$W$84,$D152+6)*HLOOKUP(AQ$6,Assumps!$D$73:$W$89,12+$C$128)</f>
        <v>0</v>
      </c>
      <c r="AR152" s="75">
        <f>Assumps!$B$72*HLOOKUP(AR$6,Assumps!$D$73:$W$78,$B152+3)*HLOOKUP(AR$6,Assumps!$D$73:$W$75,$C152+1)*HLOOKUP(AR$6,Assumps!$D$73:$W$84,$D152+6)*HLOOKUP(AR$6,Assumps!$D$73:$W$89,12+$C$128)</f>
        <v>0</v>
      </c>
      <c r="AS152" s="75">
        <f>Assumps!$B$72*HLOOKUP(AS$6,Assumps!$D$73:$W$78,$B152+3)*HLOOKUP(AS$6,Assumps!$D$73:$W$75,$C152+1)*HLOOKUP(AS$6,Assumps!$D$73:$W$84,$D152+6)*HLOOKUP(AS$6,Assumps!$D$73:$W$89,12+$C$128)</f>
        <v>0</v>
      </c>
      <c r="AT152" s="75">
        <f>Assumps!$B$72*HLOOKUP(AT$6,Assumps!$D$73:$W$78,$B152+3)*HLOOKUP(AT$6,Assumps!$D$73:$W$75,$C152+1)*HLOOKUP(AT$6,Assumps!$D$73:$W$84,$D152+6)*HLOOKUP(AT$6,Assumps!$D$73:$W$89,12+$C$128)</f>
        <v>0</v>
      </c>
      <c r="AU152" s="75">
        <f>Assumps!$B$72*HLOOKUP(AU$6,Assumps!$D$73:$W$78,$B152+3)*HLOOKUP(AU$6,Assumps!$D$73:$W$75,$C152+1)*HLOOKUP(AU$6,Assumps!$D$73:$W$84,$D152+6)*HLOOKUP(AU$6,Assumps!$D$73:$W$89,12+$C$128)</f>
        <v>0</v>
      </c>
      <c r="AV152" s="75">
        <f>Assumps!$B$72*HLOOKUP(AV$6,Assumps!$D$73:$W$78,$B152+3)*HLOOKUP(AV$6,Assumps!$D$73:$W$75,$C152+1)*HLOOKUP(AV$6,Assumps!$D$73:$W$84,$D152+6)*HLOOKUP(AV$6,Assumps!$D$73:$W$89,12+$C$128)</f>
        <v>0</v>
      </c>
      <c r="AW152" s="75">
        <f>Assumps!$B$72*HLOOKUP(AW$6,Assumps!$D$73:$W$78,$B152+3)*HLOOKUP(AW$6,Assumps!$D$73:$W$75,$C152+1)*HLOOKUP(AW$6,Assumps!$D$73:$W$84,$D152+6)*HLOOKUP(AW$6,Assumps!$D$73:$W$89,12+$C$128)</f>
        <v>0</v>
      </c>
      <c r="AX152" s="75">
        <f>Assumps!$B$72*HLOOKUP(AX$6,Assumps!$D$73:$W$78,$B152+3)*HLOOKUP(AX$6,Assumps!$D$73:$W$75,$C152+1)*HLOOKUP(AX$6,Assumps!$D$73:$W$84,$D152+6)*HLOOKUP(AX$6,Assumps!$D$73:$W$89,12+$C$128)</f>
        <v>0</v>
      </c>
      <c r="AY152" s="75">
        <f>Assumps!$B$72*HLOOKUP(AY$6,Assumps!$D$73:$W$78,$B152+3)*HLOOKUP(AY$6,Assumps!$D$73:$W$75,$C152+1)*HLOOKUP(AY$6,Assumps!$D$73:$W$84,$D152+6)*HLOOKUP(AY$6,Assumps!$D$73:$W$89,12+$C$128)</f>
        <v>0</v>
      </c>
      <c r="AZ152" s="75">
        <f>Assumps!$B$72*HLOOKUP(AZ$6,Assumps!$D$73:$W$78,$B152+3)*HLOOKUP(AZ$6,Assumps!$D$73:$W$75,$C152+1)*HLOOKUP(AZ$6,Assumps!$D$73:$W$84,$D152+6)*HLOOKUP(AZ$6,Assumps!$D$73:$W$89,12+$C$128)</f>
        <v>0</v>
      </c>
      <c r="BA152" s="75">
        <f>Assumps!$B$72*HLOOKUP(BA$6,Assumps!$D$73:$W$78,$B152+3)*HLOOKUP(BA$6,Assumps!$D$73:$W$75,$C152+1)*HLOOKUP(BA$6,Assumps!$D$73:$W$84,$D152+6)*HLOOKUP(BA$6,Assumps!$D$73:$W$89,12+$C$128)</f>
        <v>0</v>
      </c>
      <c r="BB152" s="75">
        <f>Assumps!$B$72*HLOOKUP(BB$6,Assumps!$D$73:$W$78,$B152+3)*HLOOKUP(BB$6,Assumps!$D$73:$W$75,$C152+1)*HLOOKUP(BB$6,Assumps!$D$73:$W$84,$D152+6)*HLOOKUP(BB$6,Assumps!$D$73:$W$89,12+$C$128)</f>
        <v>0</v>
      </c>
      <c r="BC152" s="75">
        <f>Assumps!$B$72*HLOOKUP(BC$6,Assumps!$D$73:$W$78,$B152+3)*HLOOKUP(BC$6,Assumps!$D$73:$W$75,$C152+1)*HLOOKUP(BC$6,Assumps!$D$73:$W$84,$D152+6)*HLOOKUP(BC$6,Assumps!$D$73:$W$89,12+$C$128)</f>
        <v>0</v>
      </c>
      <c r="BD152" s="75">
        <f>Assumps!$B$72*HLOOKUP(BD$6,Assumps!$D$73:$W$78,$B152+3)*HLOOKUP(BD$6,Assumps!$D$73:$W$75,$C152+1)*HLOOKUP(BD$6,Assumps!$D$73:$W$84,$D152+6)*HLOOKUP(BD$6,Assumps!$D$73:$W$89,12+$C$128)</f>
        <v>0</v>
      </c>
      <c r="BE152" s="75">
        <f>Assumps!$B$72*HLOOKUP(BE$6,Assumps!$D$73:$W$78,$B152+3)*HLOOKUP(BE$6,Assumps!$D$73:$W$75,$C152+1)*HLOOKUP(BE$6,Assumps!$D$73:$W$84,$D152+6)*HLOOKUP(BE$6,Assumps!$D$73:$W$89,12+$C$128)</f>
        <v>0</v>
      </c>
      <c r="BF152" s="75">
        <f>Assumps!$B$72*HLOOKUP(BF$6,Assumps!$D$73:$W$78,$B152+3)*HLOOKUP(BF$6,Assumps!$D$73:$W$75,$C152+1)*HLOOKUP(BF$6,Assumps!$D$73:$W$84,$D152+6)*HLOOKUP(BF$6,Assumps!$D$73:$W$89,12+$C$128)</f>
        <v>0</v>
      </c>
      <c r="BG152" s="75">
        <f>Assumps!$B$72*HLOOKUP(BG$6,Assumps!$D$73:$W$78,$B152+3)*HLOOKUP(BG$6,Assumps!$D$73:$W$75,$C152+1)*HLOOKUP(BG$6,Assumps!$D$73:$W$84,$D152+6)*HLOOKUP(BG$6,Assumps!$D$73:$W$89,12+$C$128)</f>
        <v>0</v>
      </c>
      <c r="BH152" s="75">
        <f>Assumps!$B$72*HLOOKUP(BH$6,Assumps!$D$73:$W$78,$B152+3)*HLOOKUP(BH$6,Assumps!$D$73:$W$75,$C152+1)*HLOOKUP(BH$6,Assumps!$D$73:$W$84,$D152+6)*HLOOKUP(BH$6,Assumps!$D$73:$W$89,12+$C$128)</f>
        <v>0</v>
      </c>
      <c r="BI152" s="75">
        <f>Assumps!$B$72*HLOOKUP(BI$6,Assumps!$D$73:$W$78,$B152+3)*HLOOKUP(BI$6,Assumps!$D$73:$W$75,$C152+1)*HLOOKUP(BI$6,Assumps!$D$73:$W$84,$D152+6)*HLOOKUP(BI$6,Assumps!$D$73:$W$89,12+$C$128)</f>
        <v>0</v>
      </c>
      <c r="BJ152" s="75">
        <f>Assumps!$B$72*HLOOKUP(BJ$6,Assumps!$D$73:$W$78,$B152+3)*HLOOKUP(BJ$6,Assumps!$D$73:$W$75,$C152+1)*HLOOKUP(BJ$6,Assumps!$D$73:$W$84,$D152+6)*HLOOKUP(BJ$6,Assumps!$D$73:$W$89,12+$C$128)</f>
        <v>0</v>
      </c>
      <c r="BK152" s="75">
        <f>Assumps!$B$72*HLOOKUP(BK$6,Assumps!$D$73:$W$78,$B152+3)*HLOOKUP(BK$6,Assumps!$D$73:$W$75,$C152+1)*HLOOKUP(BK$6,Assumps!$D$73:$W$84,$D152+6)*HLOOKUP(BK$6,Assumps!$D$73:$W$89,12+$C$128)</f>
        <v>0</v>
      </c>
      <c r="BL152" s="75">
        <f>Assumps!$B$72*HLOOKUP(BL$6,Assumps!$D$73:$W$78,$B152+3)*HLOOKUP(BL$6,Assumps!$D$73:$W$75,$C152+1)*HLOOKUP(BL$6,Assumps!$D$73:$W$84,$D152+6)*HLOOKUP(BL$6,Assumps!$D$73:$W$89,12+$C$128)</f>
        <v>0</v>
      </c>
      <c r="BM152" s="75">
        <f>Assumps!$B$72*HLOOKUP(BM$6,Assumps!$D$73:$W$78,$B152+3)*HLOOKUP(BM$6,Assumps!$D$73:$W$75,$C152+1)*HLOOKUP(BM$6,Assumps!$D$73:$W$84,$D152+6)*HLOOKUP(BM$6,Assumps!$D$73:$W$89,12+$C$128)</f>
        <v>0</v>
      </c>
      <c r="BN152" s="75">
        <f>Assumps!$B$72*HLOOKUP(BN$6,Assumps!$D$73:$W$78,$B152+3)*HLOOKUP(BN$6,Assumps!$D$73:$W$75,$C152+1)*HLOOKUP(BN$6,Assumps!$D$73:$W$84,$D152+6)*HLOOKUP(BN$6,Assumps!$D$73:$W$89,12+$C$128)</f>
        <v>0</v>
      </c>
      <c r="BO152" s="75">
        <f>Assumps!$B$72*HLOOKUP(BO$6,Assumps!$D$73:$W$78,$B152+3)*HLOOKUP(BO$6,Assumps!$D$73:$W$75,$C152+1)*HLOOKUP(BO$6,Assumps!$D$73:$W$84,$D152+6)*HLOOKUP(BO$6,Assumps!$D$73:$W$89,12+$C$128)</f>
        <v>0</v>
      </c>
      <c r="BP152" s="75">
        <f>Assumps!$B$72*HLOOKUP(BP$6,Assumps!$D$73:$W$78,$B152+3)*HLOOKUP(BP$6,Assumps!$D$73:$W$75,$C152+1)*HLOOKUP(BP$6,Assumps!$D$73:$W$84,$D152+6)*HLOOKUP(BP$6,Assumps!$D$73:$W$89,12+$C$128)</f>
        <v>0</v>
      </c>
      <c r="BQ152" s="75">
        <f>Assumps!$B$72*HLOOKUP(BQ$6,Assumps!$D$73:$W$78,$B152+3)*HLOOKUP(BQ$6,Assumps!$D$73:$W$75,$C152+1)*HLOOKUP(BQ$6,Assumps!$D$73:$W$84,$D152+6)*HLOOKUP(BQ$6,Assumps!$D$73:$W$89,12+$C$128)</f>
        <v>0</v>
      </c>
      <c r="BR152" s="75">
        <f>Assumps!$B$72*HLOOKUP(BR$6,Assumps!$D$73:$W$78,$B152+3)*HLOOKUP(BR$6,Assumps!$D$73:$W$75,$C152+1)*HLOOKUP(BR$6,Assumps!$D$73:$W$84,$D152+6)*HLOOKUP(BR$6,Assumps!$D$73:$W$89,12+$C$128)</f>
        <v>0</v>
      </c>
      <c r="BS152" s="75">
        <f>Assumps!$B$72*HLOOKUP(BS$6,Assumps!$D$73:$W$78,$B152+3)*HLOOKUP(BS$6,Assumps!$D$73:$W$75,$C152+1)*HLOOKUP(BS$6,Assumps!$D$73:$W$84,$D152+6)*HLOOKUP(BS$6,Assumps!$D$73:$W$89,12+$C$128)</f>
        <v>0</v>
      </c>
      <c r="BT152" s="75">
        <f>Assumps!$B$72*HLOOKUP(BT$6,Assumps!$D$73:$W$78,$B152+3)*HLOOKUP(BT$6,Assumps!$D$73:$W$75,$C152+1)*HLOOKUP(BT$6,Assumps!$D$73:$W$84,$D152+6)*HLOOKUP(BT$6,Assumps!$D$73:$W$89,12+$C$128)</f>
        <v>0</v>
      </c>
      <c r="BU152" s="75">
        <f>Assumps!$B$72*HLOOKUP(BU$6,Assumps!$D$73:$W$78,$B152+3)*HLOOKUP(BU$6,Assumps!$D$73:$W$75,$C152+1)*HLOOKUP(BU$6,Assumps!$D$73:$W$84,$D152+6)*HLOOKUP(BU$6,Assumps!$D$73:$W$89,12+$C$128)</f>
        <v>0</v>
      </c>
      <c r="BV152" s="75">
        <f>Assumps!$B$72*HLOOKUP(BV$6,Assumps!$D$73:$W$78,$B152+3)*HLOOKUP(BV$6,Assumps!$D$73:$W$75,$C152+1)*HLOOKUP(BV$6,Assumps!$D$73:$W$84,$D152+6)*HLOOKUP(BV$6,Assumps!$D$73:$W$89,12+$C$128)</f>
        <v>0</v>
      </c>
      <c r="BW152" s="75">
        <f>Assumps!$B$72*HLOOKUP(BW$6,Assumps!$D$73:$W$78,$B152+3)*HLOOKUP(BW$6,Assumps!$D$73:$W$75,$C152+1)*HLOOKUP(BW$6,Assumps!$D$73:$W$84,$D152+6)*HLOOKUP(BW$6,Assumps!$D$73:$W$89,12+$C$128)</f>
        <v>0</v>
      </c>
      <c r="BX152" s="75">
        <f>Assumps!$B$72*HLOOKUP(BX$6,Assumps!$D$73:$W$78,$B152+3)*HLOOKUP(BX$6,Assumps!$D$73:$W$75,$C152+1)*HLOOKUP(BX$6,Assumps!$D$73:$W$84,$D152+6)*HLOOKUP(BX$6,Assumps!$D$73:$W$89,12+$C$128)</f>
        <v>0</v>
      </c>
      <c r="BY152" s="75">
        <f>Assumps!$B$72*HLOOKUP(BY$6,Assumps!$D$73:$W$78,$B152+3)*HLOOKUP(BY$6,Assumps!$D$73:$W$75,$C152+1)*HLOOKUP(BY$6,Assumps!$D$73:$W$84,$D152+6)*HLOOKUP(BY$6,Assumps!$D$73:$W$89,12+$C$128)</f>
        <v>0</v>
      </c>
      <c r="BZ152" s="75">
        <f>Assumps!$B$72*HLOOKUP(BZ$6,Assumps!$D$73:$W$78,$B152+3)*HLOOKUP(BZ$6,Assumps!$D$73:$W$75,$C152+1)*HLOOKUP(BZ$6,Assumps!$D$73:$W$84,$D152+6)*HLOOKUP(BZ$6,Assumps!$D$73:$W$89,12+$C$128)</f>
        <v>0</v>
      </c>
      <c r="CA152" s="75">
        <f>Assumps!$B$72*HLOOKUP(CA$6,Assumps!$D$73:$W$78,$B152+3)*HLOOKUP(CA$6,Assumps!$D$73:$W$75,$C152+1)*HLOOKUP(CA$6,Assumps!$D$73:$W$84,$D152+6)*HLOOKUP(CA$6,Assumps!$D$73:$W$89,12+$C$128)</f>
        <v>0</v>
      </c>
      <c r="CB152" s="75">
        <f>Assumps!$B$72*HLOOKUP(CB$6,Assumps!$D$73:$W$78,$B152+3)*HLOOKUP(CB$6,Assumps!$D$73:$W$75,$C152+1)*HLOOKUP(CB$6,Assumps!$D$73:$W$84,$D152+6)*HLOOKUP(CB$6,Assumps!$D$73:$W$89,12+$C$128)</f>
        <v>0</v>
      </c>
      <c r="CC152" s="75">
        <f>Assumps!$B$72*HLOOKUP(CC$6,Assumps!$D$73:$W$78,$B152+3)*HLOOKUP(CC$6,Assumps!$D$73:$W$75,$C152+1)*HLOOKUP(CC$6,Assumps!$D$73:$W$84,$D152+6)*HLOOKUP(CC$6,Assumps!$D$73:$W$89,12+$C$128)</f>
        <v>0</v>
      </c>
      <c r="CD152" s="75">
        <f>Assumps!$B$72*HLOOKUP(CD$6,Assumps!$D$73:$W$78,$B152+3)*HLOOKUP(CD$6,Assumps!$D$73:$W$75,$C152+1)*HLOOKUP(CD$6,Assumps!$D$73:$W$84,$D152+6)*HLOOKUP(CD$6,Assumps!$D$73:$W$89,12+$C$128)</f>
        <v>0</v>
      </c>
      <c r="CE152" s="75">
        <f>Assumps!$B$72*HLOOKUP(CE$6,Assumps!$D$73:$W$78,$B152+3)*HLOOKUP(CE$6,Assumps!$D$73:$W$75,$C152+1)*HLOOKUP(CE$6,Assumps!$D$73:$W$84,$D152+6)*HLOOKUP(CE$6,Assumps!$D$73:$W$89,12+$C$128)</f>
        <v>0</v>
      </c>
      <c r="CF152" s="75">
        <f>Assumps!$B$72*HLOOKUP(CF$6,Assumps!$D$73:$W$78,$B152+3)*HLOOKUP(CF$6,Assumps!$D$73:$W$75,$C152+1)*HLOOKUP(CF$6,Assumps!$D$73:$W$84,$D152+6)*HLOOKUP(CF$6,Assumps!$D$73:$W$89,12+$C$128)</f>
        <v>0</v>
      </c>
      <c r="CG152" s="75">
        <f>Assumps!$B$72*HLOOKUP(CG$6,Assumps!$D$73:$W$78,$B152+3)*HLOOKUP(CG$6,Assumps!$D$73:$W$75,$C152+1)*HLOOKUP(CG$6,Assumps!$D$73:$W$84,$D152+6)*HLOOKUP(CG$6,Assumps!$D$73:$W$89,12+$C$128)</f>
        <v>0</v>
      </c>
      <c r="CH152" s="75">
        <f>Assumps!$B$72*HLOOKUP(CH$6,Assumps!$D$73:$W$78,$B152+3)*HLOOKUP(CH$6,Assumps!$D$73:$W$75,$C152+1)*HLOOKUP(CH$6,Assumps!$D$73:$W$84,$D152+6)*HLOOKUP(CH$6,Assumps!$D$73:$W$89,12+$C$128)</f>
        <v>0</v>
      </c>
    </row>
    <row r="153" spans="2:86">
      <c r="B153" s="20">
        <v>3</v>
      </c>
      <c r="C153" s="20">
        <v>1</v>
      </c>
      <c r="D153" s="20">
        <v>1</v>
      </c>
      <c r="E153" s="20">
        <v>311</v>
      </c>
      <c r="G153" s="75">
        <f>Assumps!$B$72*HLOOKUP(G$6,Assumps!$D$73:$W$78,$B153+3)*HLOOKUP(G$6,Assumps!$D$73:$W$75,$C153+1)*HLOOKUP(G$6,Assumps!$D$73:$W$84,$D153+6)*HLOOKUP(G$6,Assumps!$D$73:$W$89,12+$C$128)</f>
        <v>3.6399999999999995E-2</v>
      </c>
      <c r="H153" s="75">
        <f>Assumps!$B$72*HLOOKUP(H$6,Assumps!$D$73:$W$78,$B153+3)*HLOOKUP(H$6,Assumps!$D$73:$W$75,$C153+1)*HLOOKUP(H$6,Assumps!$D$73:$W$84,$D153+6)*HLOOKUP(H$6,Assumps!$D$73:$W$89,12+$C$128)</f>
        <v>3.6399999999999995E-2</v>
      </c>
      <c r="I153" s="75">
        <f>Assumps!$B$72*HLOOKUP(I$6,Assumps!$D$73:$W$78,$B153+3)*HLOOKUP(I$6,Assumps!$D$73:$W$75,$C153+1)*HLOOKUP(I$6,Assumps!$D$73:$W$84,$D153+6)*HLOOKUP(I$6,Assumps!$D$73:$W$89,12+$C$128)</f>
        <v>3.6399999999999995E-2</v>
      </c>
      <c r="J153" s="75">
        <f>Assumps!$B$72*HLOOKUP(J$6,Assumps!$D$73:$W$78,$B153+3)*HLOOKUP(J$6,Assumps!$D$73:$W$75,$C153+1)*HLOOKUP(J$6,Assumps!$D$73:$W$84,$D153+6)*HLOOKUP(J$6,Assumps!$D$73:$W$89,12+$C$128)</f>
        <v>3.6399999999999995E-2</v>
      </c>
      <c r="K153" s="75">
        <f>Assumps!$B$72*HLOOKUP(K$6,Assumps!$D$73:$W$78,$B153+3)*HLOOKUP(K$6,Assumps!$D$73:$W$75,$C153+1)*HLOOKUP(K$6,Assumps!$D$73:$W$84,$D153+6)*HLOOKUP(K$6,Assumps!$D$73:$W$89,12+$C$128)</f>
        <v>1.4559999999999998E-2</v>
      </c>
      <c r="L153" s="75">
        <f>Assumps!$B$72*HLOOKUP(L$6,Assumps!$D$73:$W$78,$B153+3)*HLOOKUP(L$6,Assumps!$D$73:$W$75,$C153+1)*HLOOKUP(L$6,Assumps!$D$73:$W$84,$D153+6)*HLOOKUP(L$6,Assumps!$D$73:$W$89,12+$C$128)</f>
        <v>1.4559999999999998E-2</v>
      </c>
      <c r="M153" s="75">
        <f>Assumps!$B$72*HLOOKUP(M$6,Assumps!$D$73:$W$78,$B153+3)*HLOOKUP(M$6,Assumps!$D$73:$W$75,$C153+1)*HLOOKUP(M$6,Assumps!$D$73:$W$84,$D153+6)*HLOOKUP(M$6,Assumps!$D$73:$W$89,12+$C$128)</f>
        <v>1.4559999999999998E-2</v>
      </c>
      <c r="N153" s="75">
        <f>Assumps!$B$72*HLOOKUP(N$6,Assumps!$D$73:$W$78,$B153+3)*HLOOKUP(N$6,Assumps!$D$73:$W$75,$C153+1)*HLOOKUP(N$6,Assumps!$D$73:$W$84,$D153+6)*HLOOKUP(N$6,Assumps!$D$73:$W$89,12+$C$128)</f>
        <v>1.4559999999999998E-2</v>
      </c>
      <c r="O153" s="75">
        <f>Assumps!$B$72*HLOOKUP(O$6,Assumps!$D$73:$W$78,$B153+3)*HLOOKUP(O$6,Assumps!$D$73:$W$75,$C153+1)*HLOOKUP(O$6,Assumps!$D$73:$W$84,$D153+6)*HLOOKUP(O$6,Assumps!$D$73:$W$89,12+$C$128)</f>
        <v>3.6399999999999996E-3</v>
      </c>
      <c r="P153" s="75">
        <f>Assumps!$B$72*HLOOKUP(P$6,Assumps!$D$73:$W$78,$B153+3)*HLOOKUP(P$6,Assumps!$D$73:$W$75,$C153+1)*HLOOKUP(P$6,Assumps!$D$73:$W$84,$D153+6)*HLOOKUP(P$6,Assumps!$D$73:$W$89,12+$C$128)</f>
        <v>3.6399999999999996E-3</v>
      </c>
      <c r="Q153" s="75">
        <f>Assumps!$B$72*HLOOKUP(Q$6,Assumps!$D$73:$W$78,$B153+3)*HLOOKUP(Q$6,Assumps!$D$73:$W$75,$C153+1)*HLOOKUP(Q$6,Assumps!$D$73:$W$84,$D153+6)*HLOOKUP(Q$6,Assumps!$D$73:$W$89,12+$C$128)</f>
        <v>3.6399999999999996E-3</v>
      </c>
      <c r="R153" s="75">
        <f>Assumps!$B$72*HLOOKUP(R$6,Assumps!$D$73:$W$78,$B153+3)*HLOOKUP(R$6,Assumps!$D$73:$W$75,$C153+1)*HLOOKUP(R$6,Assumps!$D$73:$W$84,$D153+6)*HLOOKUP(R$6,Assumps!$D$73:$W$89,12+$C$128)</f>
        <v>3.6399999999999996E-3</v>
      </c>
      <c r="S153" s="75">
        <f>Assumps!$B$72*HLOOKUP(S$6,Assumps!$D$73:$W$78,$B153+3)*HLOOKUP(S$6,Assumps!$D$73:$W$75,$C153+1)*HLOOKUP(S$6,Assumps!$D$73:$W$84,$D153+6)*HLOOKUP(S$6,Assumps!$D$73:$W$89,12+$C$128)</f>
        <v>0</v>
      </c>
      <c r="T153" s="75">
        <f>Assumps!$B$72*HLOOKUP(T$6,Assumps!$D$73:$W$78,$B153+3)*HLOOKUP(T$6,Assumps!$D$73:$W$75,$C153+1)*HLOOKUP(T$6,Assumps!$D$73:$W$84,$D153+6)*HLOOKUP(T$6,Assumps!$D$73:$W$89,12+$C$128)</f>
        <v>0</v>
      </c>
      <c r="U153" s="75">
        <f>Assumps!$B$72*HLOOKUP(U$6,Assumps!$D$73:$W$78,$B153+3)*HLOOKUP(U$6,Assumps!$D$73:$W$75,$C153+1)*HLOOKUP(U$6,Assumps!$D$73:$W$84,$D153+6)*HLOOKUP(U$6,Assumps!$D$73:$W$89,12+$C$128)</f>
        <v>0</v>
      </c>
      <c r="V153" s="75">
        <f>Assumps!$B$72*HLOOKUP(V$6,Assumps!$D$73:$W$78,$B153+3)*HLOOKUP(V$6,Assumps!$D$73:$W$75,$C153+1)*HLOOKUP(V$6,Assumps!$D$73:$W$84,$D153+6)*HLOOKUP(V$6,Assumps!$D$73:$W$89,12+$C$128)</f>
        <v>0</v>
      </c>
      <c r="W153" s="75">
        <f>Assumps!$B$72*HLOOKUP(W$6,Assumps!$D$73:$W$78,$B153+3)*HLOOKUP(W$6,Assumps!$D$73:$W$75,$C153+1)*HLOOKUP(W$6,Assumps!$D$73:$W$84,$D153+6)*HLOOKUP(W$6,Assumps!$D$73:$W$89,12+$C$128)</f>
        <v>0</v>
      </c>
      <c r="X153" s="75">
        <f>Assumps!$B$72*HLOOKUP(X$6,Assumps!$D$73:$W$78,$B153+3)*HLOOKUP(X$6,Assumps!$D$73:$W$75,$C153+1)*HLOOKUP(X$6,Assumps!$D$73:$W$84,$D153+6)*HLOOKUP(X$6,Assumps!$D$73:$W$89,12+$C$128)</f>
        <v>0</v>
      </c>
      <c r="Y153" s="75">
        <f>Assumps!$B$72*HLOOKUP(Y$6,Assumps!$D$73:$W$78,$B153+3)*HLOOKUP(Y$6,Assumps!$D$73:$W$75,$C153+1)*HLOOKUP(Y$6,Assumps!$D$73:$W$84,$D153+6)*HLOOKUP(Y$6,Assumps!$D$73:$W$89,12+$C$128)</f>
        <v>0</v>
      </c>
      <c r="Z153" s="75">
        <f>Assumps!$B$72*HLOOKUP(Z$6,Assumps!$D$73:$W$78,$B153+3)*HLOOKUP(Z$6,Assumps!$D$73:$W$75,$C153+1)*HLOOKUP(Z$6,Assumps!$D$73:$W$84,$D153+6)*HLOOKUP(Z$6,Assumps!$D$73:$W$89,12+$C$128)</f>
        <v>0</v>
      </c>
      <c r="AA153" s="75">
        <f>Assumps!$B$72*HLOOKUP(AA$6,Assumps!$D$73:$W$78,$B153+3)*HLOOKUP(AA$6,Assumps!$D$73:$W$75,$C153+1)*HLOOKUP(AA$6,Assumps!$D$73:$W$84,$D153+6)*HLOOKUP(AA$6,Assumps!$D$73:$W$89,12+$C$128)</f>
        <v>0</v>
      </c>
      <c r="AB153" s="75">
        <f>Assumps!$B$72*HLOOKUP(AB$6,Assumps!$D$73:$W$78,$B153+3)*HLOOKUP(AB$6,Assumps!$D$73:$W$75,$C153+1)*HLOOKUP(AB$6,Assumps!$D$73:$W$84,$D153+6)*HLOOKUP(AB$6,Assumps!$D$73:$W$89,12+$C$128)</f>
        <v>0</v>
      </c>
      <c r="AC153" s="75">
        <f>Assumps!$B$72*HLOOKUP(AC$6,Assumps!$D$73:$W$78,$B153+3)*HLOOKUP(AC$6,Assumps!$D$73:$W$75,$C153+1)*HLOOKUP(AC$6,Assumps!$D$73:$W$84,$D153+6)*HLOOKUP(AC$6,Assumps!$D$73:$W$89,12+$C$128)</f>
        <v>0</v>
      </c>
      <c r="AD153" s="75">
        <f>Assumps!$B$72*HLOOKUP(AD$6,Assumps!$D$73:$W$78,$B153+3)*HLOOKUP(AD$6,Assumps!$D$73:$W$75,$C153+1)*HLOOKUP(AD$6,Assumps!$D$73:$W$84,$D153+6)*HLOOKUP(AD$6,Assumps!$D$73:$W$89,12+$C$128)</f>
        <v>0</v>
      </c>
      <c r="AE153" s="75">
        <f>Assumps!$B$72*HLOOKUP(AE$6,Assumps!$D$73:$W$78,$B153+3)*HLOOKUP(AE$6,Assumps!$D$73:$W$75,$C153+1)*HLOOKUP(AE$6,Assumps!$D$73:$W$84,$D153+6)*HLOOKUP(AE$6,Assumps!$D$73:$W$89,12+$C$128)</f>
        <v>0</v>
      </c>
      <c r="AF153" s="75">
        <f>Assumps!$B$72*HLOOKUP(AF$6,Assumps!$D$73:$W$78,$B153+3)*HLOOKUP(AF$6,Assumps!$D$73:$W$75,$C153+1)*HLOOKUP(AF$6,Assumps!$D$73:$W$84,$D153+6)*HLOOKUP(AF$6,Assumps!$D$73:$W$89,12+$C$128)</f>
        <v>0</v>
      </c>
      <c r="AG153" s="75">
        <f>Assumps!$B$72*HLOOKUP(AG$6,Assumps!$D$73:$W$78,$B153+3)*HLOOKUP(AG$6,Assumps!$D$73:$W$75,$C153+1)*HLOOKUP(AG$6,Assumps!$D$73:$W$84,$D153+6)*HLOOKUP(AG$6,Assumps!$D$73:$W$89,12+$C$128)</f>
        <v>0</v>
      </c>
      <c r="AH153" s="75">
        <f>Assumps!$B$72*HLOOKUP(AH$6,Assumps!$D$73:$W$78,$B153+3)*HLOOKUP(AH$6,Assumps!$D$73:$W$75,$C153+1)*HLOOKUP(AH$6,Assumps!$D$73:$W$84,$D153+6)*HLOOKUP(AH$6,Assumps!$D$73:$W$89,12+$C$128)</f>
        <v>0</v>
      </c>
      <c r="AI153" s="75">
        <f>Assumps!$B$72*HLOOKUP(AI$6,Assumps!$D$73:$W$78,$B153+3)*HLOOKUP(AI$6,Assumps!$D$73:$W$75,$C153+1)*HLOOKUP(AI$6,Assumps!$D$73:$W$84,$D153+6)*HLOOKUP(AI$6,Assumps!$D$73:$W$89,12+$C$128)</f>
        <v>0</v>
      </c>
      <c r="AJ153" s="75">
        <f>Assumps!$B$72*HLOOKUP(AJ$6,Assumps!$D$73:$W$78,$B153+3)*HLOOKUP(AJ$6,Assumps!$D$73:$W$75,$C153+1)*HLOOKUP(AJ$6,Assumps!$D$73:$W$84,$D153+6)*HLOOKUP(AJ$6,Assumps!$D$73:$W$89,12+$C$128)</f>
        <v>0</v>
      </c>
      <c r="AK153" s="75">
        <f>Assumps!$B$72*HLOOKUP(AK$6,Assumps!$D$73:$W$78,$B153+3)*HLOOKUP(AK$6,Assumps!$D$73:$W$75,$C153+1)*HLOOKUP(AK$6,Assumps!$D$73:$W$84,$D153+6)*HLOOKUP(AK$6,Assumps!$D$73:$W$89,12+$C$128)</f>
        <v>0</v>
      </c>
      <c r="AL153" s="75">
        <f>Assumps!$B$72*HLOOKUP(AL$6,Assumps!$D$73:$W$78,$B153+3)*HLOOKUP(AL$6,Assumps!$D$73:$W$75,$C153+1)*HLOOKUP(AL$6,Assumps!$D$73:$W$84,$D153+6)*HLOOKUP(AL$6,Assumps!$D$73:$W$89,12+$C$128)</f>
        <v>0</v>
      </c>
      <c r="AM153" s="75">
        <f>Assumps!$B$72*HLOOKUP(AM$6,Assumps!$D$73:$W$78,$B153+3)*HLOOKUP(AM$6,Assumps!$D$73:$W$75,$C153+1)*HLOOKUP(AM$6,Assumps!$D$73:$W$84,$D153+6)*HLOOKUP(AM$6,Assumps!$D$73:$W$89,12+$C$128)</f>
        <v>0</v>
      </c>
      <c r="AN153" s="75">
        <f>Assumps!$B$72*HLOOKUP(AN$6,Assumps!$D$73:$W$78,$B153+3)*HLOOKUP(AN$6,Assumps!$D$73:$W$75,$C153+1)*HLOOKUP(AN$6,Assumps!$D$73:$W$84,$D153+6)*HLOOKUP(AN$6,Assumps!$D$73:$W$89,12+$C$128)</f>
        <v>0</v>
      </c>
      <c r="AO153" s="75">
        <f>Assumps!$B$72*HLOOKUP(AO$6,Assumps!$D$73:$W$78,$B153+3)*HLOOKUP(AO$6,Assumps!$D$73:$W$75,$C153+1)*HLOOKUP(AO$6,Assumps!$D$73:$W$84,$D153+6)*HLOOKUP(AO$6,Assumps!$D$73:$W$89,12+$C$128)</f>
        <v>0</v>
      </c>
      <c r="AP153" s="75">
        <f>Assumps!$B$72*HLOOKUP(AP$6,Assumps!$D$73:$W$78,$B153+3)*HLOOKUP(AP$6,Assumps!$D$73:$W$75,$C153+1)*HLOOKUP(AP$6,Assumps!$D$73:$W$84,$D153+6)*HLOOKUP(AP$6,Assumps!$D$73:$W$89,12+$C$128)</f>
        <v>0</v>
      </c>
      <c r="AQ153" s="75">
        <f>Assumps!$B$72*HLOOKUP(AQ$6,Assumps!$D$73:$W$78,$B153+3)*HLOOKUP(AQ$6,Assumps!$D$73:$W$75,$C153+1)*HLOOKUP(AQ$6,Assumps!$D$73:$W$84,$D153+6)*HLOOKUP(AQ$6,Assumps!$D$73:$W$89,12+$C$128)</f>
        <v>0</v>
      </c>
      <c r="AR153" s="75">
        <f>Assumps!$B$72*HLOOKUP(AR$6,Assumps!$D$73:$W$78,$B153+3)*HLOOKUP(AR$6,Assumps!$D$73:$W$75,$C153+1)*HLOOKUP(AR$6,Assumps!$D$73:$W$84,$D153+6)*HLOOKUP(AR$6,Assumps!$D$73:$W$89,12+$C$128)</f>
        <v>0</v>
      </c>
      <c r="AS153" s="75">
        <f>Assumps!$B$72*HLOOKUP(AS$6,Assumps!$D$73:$W$78,$B153+3)*HLOOKUP(AS$6,Assumps!$D$73:$W$75,$C153+1)*HLOOKUP(AS$6,Assumps!$D$73:$W$84,$D153+6)*HLOOKUP(AS$6,Assumps!$D$73:$W$89,12+$C$128)</f>
        <v>0</v>
      </c>
      <c r="AT153" s="75">
        <f>Assumps!$B$72*HLOOKUP(AT$6,Assumps!$D$73:$W$78,$B153+3)*HLOOKUP(AT$6,Assumps!$D$73:$W$75,$C153+1)*HLOOKUP(AT$6,Assumps!$D$73:$W$84,$D153+6)*HLOOKUP(AT$6,Assumps!$D$73:$W$89,12+$C$128)</f>
        <v>0</v>
      </c>
      <c r="AU153" s="75">
        <f>Assumps!$B$72*HLOOKUP(AU$6,Assumps!$D$73:$W$78,$B153+3)*HLOOKUP(AU$6,Assumps!$D$73:$W$75,$C153+1)*HLOOKUP(AU$6,Assumps!$D$73:$W$84,$D153+6)*HLOOKUP(AU$6,Assumps!$D$73:$W$89,12+$C$128)</f>
        <v>0</v>
      </c>
      <c r="AV153" s="75">
        <f>Assumps!$B$72*HLOOKUP(AV$6,Assumps!$D$73:$W$78,$B153+3)*HLOOKUP(AV$6,Assumps!$D$73:$W$75,$C153+1)*HLOOKUP(AV$6,Assumps!$D$73:$W$84,$D153+6)*HLOOKUP(AV$6,Assumps!$D$73:$W$89,12+$C$128)</f>
        <v>0</v>
      </c>
      <c r="AW153" s="75">
        <f>Assumps!$B$72*HLOOKUP(AW$6,Assumps!$D$73:$W$78,$B153+3)*HLOOKUP(AW$6,Assumps!$D$73:$W$75,$C153+1)*HLOOKUP(AW$6,Assumps!$D$73:$W$84,$D153+6)*HLOOKUP(AW$6,Assumps!$D$73:$W$89,12+$C$128)</f>
        <v>0</v>
      </c>
      <c r="AX153" s="75">
        <f>Assumps!$B$72*HLOOKUP(AX$6,Assumps!$D$73:$W$78,$B153+3)*HLOOKUP(AX$6,Assumps!$D$73:$W$75,$C153+1)*HLOOKUP(AX$6,Assumps!$D$73:$W$84,$D153+6)*HLOOKUP(AX$6,Assumps!$D$73:$W$89,12+$C$128)</f>
        <v>0</v>
      </c>
      <c r="AY153" s="75">
        <f>Assumps!$B$72*HLOOKUP(AY$6,Assumps!$D$73:$W$78,$B153+3)*HLOOKUP(AY$6,Assumps!$D$73:$W$75,$C153+1)*HLOOKUP(AY$6,Assumps!$D$73:$W$84,$D153+6)*HLOOKUP(AY$6,Assumps!$D$73:$W$89,12+$C$128)</f>
        <v>0</v>
      </c>
      <c r="AZ153" s="75">
        <f>Assumps!$B$72*HLOOKUP(AZ$6,Assumps!$D$73:$W$78,$B153+3)*HLOOKUP(AZ$6,Assumps!$D$73:$W$75,$C153+1)*HLOOKUP(AZ$6,Assumps!$D$73:$W$84,$D153+6)*HLOOKUP(AZ$6,Assumps!$D$73:$W$89,12+$C$128)</f>
        <v>0</v>
      </c>
      <c r="BA153" s="75">
        <f>Assumps!$B$72*HLOOKUP(BA$6,Assumps!$D$73:$W$78,$B153+3)*HLOOKUP(BA$6,Assumps!$D$73:$W$75,$C153+1)*HLOOKUP(BA$6,Assumps!$D$73:$W$84,$D153+6)*HLOOKUP(BA$6,Assumps!$D$73:$W$89,12+$C$128)</f>
        <v>0</v>
      </c>
      <c r="BB153" s="75">
        <f>Assumps!$B$72*HLOOKUP(BB$6,Assumps!$D$73:$W$78,$B153+3)*HLOOKUP(BB$6,Assumps!$D$73:$W$75,$C153+1)*HLOOKUP(BB$6,Assumps!$D$73:$W$84,$D153+6)*HLOOKUP(BB$6,Assumps!$D$73:$W$89,12+$C$128)</f>
        <v>0</v>
      </c>
      <c r="BC153" s="75">
        <f>Assumps!$B$72*HLOOKUP(BC$6,Assumps!$D$73:$W$78,$B153+3)*HLOOKUP(BC$6,Assumps!$D$73:$W$75,$C153+1)*HLOOKUP(BC$6,Assumps!$D$73:$W$84,$D153+6)*HLOOKUP(BC$6,Assumps!$D$73:$W$89,12+$C$128)</f>
        <v>0</v>
      </c>
      <c r="BD153" s="75">
        <f>Assumps!$B$72*HLOOKUP(BD$6,Assumps!$D$73:$W$78,$B153+3)*HLOOKUP(BD$6,Assumps!$D$73:$W$75,$C153+1)*HLOOKUP(BD$6,Assumps!$D$73:$W$84,$D153+6)*HLOOKUP(BD$6,Assumps!$D$73:$W$89,12+$C$128)</f>
        <v>0</v>
      </c>
      <c r="BE153" s="75">
        <f>Assumps!$B$72*HLOOKUP(BE$6,Assumps!$D$73:$W$78,$B153+3)*HLOOKUP(BE$6,Assumps!$D$73:$W$75,$C153+1)*HLOOKUP(BE$6,Assumps!$D$73:$W$84,$D153+6)*HLOOKUP(BE$6,Assumps!$D$73:$W$89,12+$C$128)</f>
        <v>0</v>
      </c>
      <c r="BF153" s="75">
        <f>Assumps!$B$72*HLOOKUP(BF$6,Assumps!$D$73:$W$78,$B153+3)*HLOOKUP(BF$6,Assumps!$D$73:$W$75,$C153+1)*HLOOKUP(BF$6,Assumps!$D$73:$W$84,$D153+6)*HLOOKUP(BF$6,Assumps!$D$73:$W$89,12+$C$128)</f>
        <v>0</v>
      </c>
      <c r="BG153" s="75">
        <f>Assumps!$B$72*HLOOKUP(BG$6,Assumps!$D$73:$W$78,$B153+3)*HLOOKUP(BG$6,Assumps!$D$73:$W$75,$C153+1)*HLOOKUP(BG$6,Assumps!$D$73:$W$84,$D153+6)*HLOOKUP(BG$6,Assumps!$D$73:$W$89,12+$C$128)</f>
        <v>0</v>
      </c>
      <c r="BH153" s="75">
        <f>Assumps!$B$72*HLOOKUP(BH$6,Assumps!$D$73:$W$78,$B153+3)*HLOOKUP(BH$6,Assumps!$D$73:$W$75,$C153+1)*HLOOKUP(BH$6,Assumps!$D$73:$W$84,$D153+6)*HLOOKUP(BH$6,Assumps!$D$73:$W$89,12+$C$128)</f>
        <v>0</v>
      </c>
      <c r="BI153" s="75">
        <f>Assumps!$B$72*HLOOKUP(BI$6,Assumps!$D$73:$W$78,$B153+3)*HLOOKUP(BI$6,Assumps!$D$73:$W$75,$C153+1)*HLOOKUP(BI$6,Assumps!$D$73:$W$84,$D153+6)*HLOOKUP(BI$6,Assumps!$D$73:$W$89,12+$C$128)</f>
        <v>0</v>
      </c>
      <c r="BJ153" s="75">
        <f>Assumps!$B$72*HLOOKUP(BJ$6,Assumps!$D$73:$W$78,$B153+3)*HLOOKUP(BJ$6,Assumps!$D$73:$W$75,$C153+1)*HLOOKUP(BJ$6,Assumps!$D$73:$W$84,$D153+6)*HLOOKUP(BJ$6,Assumps!$D$73:$W$89,12+$C$128)</f>
        <v>0</v>
      </c>
      <c r="BK153" s="75">
        <f>Assumps!$B$72*HLOOKUP(BK$6,Assumps!$D$73:$W$78,$B153+3)*HLOOKUP(BK$6,Assumps!$D$73:$W$75,$C153+1)*HLOOKUP(BK$6,Assumps!$D$73:$W$84,$D153+6)*HLOOKUP(BK$6,Assumps!$D$73:$W$89,12+$C$128)</f>
        <v>0</v>
      </c>
      <c r="BL153" s="75">
        <f>Assumps!$B$72*HLOOKUP(BL$6,Assumps!$D$73:$W$78,$B153+3)*HLOOKUP(BL$6,Assumps!$D$73:$W$75,$C153+1)*HLOOKUP(BL$6,Assumps!$D$73:$W$84,$D153+6)*HLOOKUP(BL$6,Assumps!$D$73:$W$89,12+$C$128)</f>
        <v>0</v>
      </c>
      <c r="BM153" s="75">
        <f>Assumps!$B$72*HLOOKUP(BM$6,Assumps!$D$73:$W$78,$B153+3)*HLOOKUP(BM$6,Assumps!$D$73:$W$75,$C153+1)*HLOOKUP(BM$6,Assumps!$D$73:$W$84,$D153+6)*HLOOKUP(BM$6,Assumps!$D$73:$W$89,12+$C$128)</f>
        <v>0</v>
      </c>
      <c r="BN153" s="75">
        <f>Assumps!$B$72*HLOOKUP(BN$6,Assumps!$D$73:$W$78,$B153+3)*HLOOKUP(BN$6,Assumps!$D$73:$W$75,$C153+1)*HLOOKUP(BN$6,Assumps!$D$73:$W$84,$D153+6)*HLOOKUP(BN$6,Assumps!$D$73:$W$89,12+$C$128)</f>
        <v>0</v>
      </c>
      <c r="BO153" s="75">
        <f>Assumps!$B$72*HLOOKUP(BO$6,Assumps!$D$73:$W$78,$B153+3)*HLOOKUP(BO$6,Assumps!$D$73:$W$75,$C153+1)*HLOOKUP(BO$6,Assumps!$D$73:$W$84,$D153+6)*HLOOKUP(BO$6,Assumps!$D$73:$W$89,12+$C$128)</f>
        <v>0</v>
      </c>
      <c r="BP153" s="75">
        <f>Assumps!$B$72*HLOOKUP(BP$6,Assumps!$D$73:$W$78,$B153+3)*HLOOKUP(BP$6,Assumps!$D$73:$W$75,$C153+1)*HLOOKUP(BP$6,Assumps!$D$73:$W$84,$D153+6)*HLOOKUP(BP$6,Assumps!$D$73:$W$89,12+$C$128)</f>
        <v>0</v>
      </c>
      <c r="BQ153" s="75">
        <f>Assumps!$B$72*HLOOKUP(BQ$6,Assumps!$D$73:$W$78,$B153+3)*HLOOKUP(BQ$6,Assumps!$D$73:$W$75,$C153+1)*HLOOKUP(BQ$6,Assumps!$D$73:$W$84,$D153+6)*HLOOKUP(BQ$6,Assumps!$D$73:$W$89,12+$C$128)</f>
        <v>0</v>
      </c>
      <c r="BR153" s="75">
        <f>Assumps!$B$72*HLOOKUP(BR$6,Assumps!$D$73:$W$78,$B153+3)*HLOOKUP(BR$6,Assumps!$D$73:$W$75,$C153+1)*HLOOKUP(BR$6,Assumps!$D$73:$W$84,$D153+6)*HLOOKUP(BR$6,Assumps!$D$73:$W$89,12+$C$128)</f>
        <v>0</v>
      </c>
      <c r="BS153" s="75">
        <f>Assumps!$B$72*HLOOKUP(BS$6,Assumps!$D$73:$W$78,$B153+3)*HLOOKUP(BS$6,Assumps!$D$73:$W$75,$C153+1)*HLOOKUP(BS$6,Assumps!$D$73:$W$84,$D153+6)*HLOOKUP(BS$6,Assumps!$D$73:$W$89,12+$C$128)</f>
        <v>0</v>
      </c>
      <c r="BT153" s="75">
        <f>Assumps!$B$72*HLOOKUP(BT$6,Assumps!$D$73:$W$78,$B153+3)*HLOOKUP(BT$6,Assumps!$D$73:$W$75,$C153+1)*HLOOKUP(BT$6,Assumps!$D$73:$W$84,$D153+6)*HLOOKUP(BT$6,Assumps!$D$73:$W$89,12+$C$128)</f>
        <v>0</v>
      </c>
      <c r="BU153" s="75">
        <f>Assumps!$B$72*HLOOKUP(BU$6,Assumps!$D$73:$W$78,$B153+3)*HLOOKUP(BU$6,Assumps!$D$73:$W$75,$C153+1)*HLOOKUP(BU$6,Assumps!$D$73:$W$84,$D153+6)*HLOOKUP(BU$6,Assumps!$D$73:$W$89,12+$C$128)</f>
        <v>0</v>
      </c>
      <c r="BV153" s="75">
        <f>Assumps!$B$72*HLOOKUP(BV$6,Assumps!$D$73:$W$78,$B153+3)*HLOOKUP(BV$6,Assumps!$D$73:$W$75,$C153+1)*HLOOKUP(BV$6,Assumps!$D$73:$W$84,$D153+6)*HLOOKUP(BV$6,Assumps!$D$73:$W$89,12+$C$128)</f>
        <v>0</v>
      </c>
      <c r="BW153" s="75">
        <f>Assumps!$B$72*HLOOKUP(BW$6,Assumps!$D$73:$W$78,$B153+3)*HLOOKUP(BW$6,Assumps!$D$73:$W$75,$C153+1)*HLOOKUP(BW$6,Assumps!$D$73:$W$84,$D153+6)*HLOOKUP(BW$6,Assumps!$D$73:$W$89,12+$C$128)</f>
        <v>0</v>
      </c>
      <c r="BX153" s="75">
        <f>Assumps!$B$72*HLOOKUP(BX$6,Assumps!$D$73:$W$78,$B153+3)*HLOOKUP(BX$6,Assumps!$D$73:$W$75,$C153+1)*HLOOKUP(BX$6,Assumps!$D$73:$W$84,$D153+6)*HLOOKUP(BX$6,Assumps!$D$73:$W$89,12+$C$128)</f>
        <v>0</v>
      </c>
      <c r="BY153" s="75">
        <f>Assumps!$B$72*HLOOKUP(BY$6,Assumps!$D$73:$W$78,$B153+3)*HLOOKUP(BY$6,Assumps!$D$73:$W$75,$C153+1)*HLOOKUP(BY$6,Assumps!$D$73:$W$84,$D153+6)*HLOOKUP(BY$6,Assumps!$D$73:$W$89,12+$C$128)</f>
        <v>0</v>
      </c>
      <c r="BZ153" s="75">
        <f>Assumps!$B$72*HLOOKUP(BZ$6,Assumps!$D$73:$W$78,$B153+3)*HLOOKUP(BZ$6,Assumps!$D$73:$W$75,$C153+1)*HLOOKUP(BZ$6,Assumps!$D$73:$W$84,$D153+6)*HLOOKUP(BZ$6,Assumps!$D$73:$W$89,12+$C$128)</f>
        <v>0</v>
      </c>
      <c r="CA153" s="75">
        <f>Assumps!$B$72*HLOOKUP(CA$6,Assumps!$D$73:$W$78,$B153+3)*HLOOKUP(CA$6,Assumps!$D$73:$W$75,$C153+1)*HLOOKUP(CA$6,Assumps!$D$73:$W$84,$D153+6)*HLOOKUP(CA$6,Assumps!$D$73:$W$89,12+$C$128)</f>
        <v>0</v>
      </c>
      <c r="CB153" s="75">
        <f>Assumps!$B$72*HLOOKUP(CB$6,Assumps!$D$73:$W$78,$B153+3)*HLOOKUP(CB$6,Assumps!$D$73:$W$75,$C153+1)*HLOOKUP(CB$6,Assumps!$D$73:$W$84,$D153+6)*HLOOKUP(CB$6,Assumps!$D$73:$W$89,12+$C$128)</f>
        <v>0</v>
      </c>
      <c r="CC153" s="75">
        <f>Assumps!$B$72*HLOOKUP(CC$6,Assumps!$D$73:$W$78,$B153+3)*HLOOKUP(CC$6,Assumps!$D$73:$W$75,$C153+1)*HLOOKUP(CC$6,Assumps!$D$73:$W$84,$D153+6)*HLOOKUP(CC$6,Assumps!$D$73:$W$89,12+$C$128)</f>
        <v>0</v>
      </c>
      <c r="CD153" s="75">
        <f>Assumps!$B$72*HLOOKUP(CD$6,Assumps!$D$73:$W$78,$B153+3)*HLOOKUP(CD$6,Assumps!$D$73:$W$75,$C153+1)*HLOOKUP(CD$6,Assumps!$D$73:$W$84,$D153+6)*HLOOKUP(CD$6,Assumps!$D$73:$W$89,12+$C$128)</f>
        <v>0</v>
      </c>
      <c r="CE153" s="75">
        <f>Assumps!$B$72*HLOOKUP(CE$6,Assumps!$D$73:$W$78,$B153+3)*HLOOKUP(CE$6,Assumps!$D$73:$W$75,$C153+1)*HLOOKUP(CE$6,Assumps!$D$73:$W$84,$D153+6)*HLOOKUP(CE$6,Assumps!$D$73:$W$89,12+$C$128)</f>
        <v>0</v>
      </c>
      <c r="CF153" s="75">
        <f>Assumps!$B$72*HLOOKUP(CF$6,Assumps!$D$73:$W$78,$B153+3)*HLOOKUP(CF$6,Assumps!$D$73:$W$75,$C153+1)*HLOOKUP(CF$6,Assumps!$D$73:$W$84,$D153+6)*HLOOKUP(CF$6,Assumps!$D$73:$W$89,12+$C$128)</f>
        <v>0</v>
      </c>
      <c r="CG153" s="75">
        <f>Assumps!$B$72*HLOOKUP(CG$6,Assumps!$D$73:$W$78,$B153+3)*HLOOKUP(CG$6,Assumps!$D$73:$W$75,$C153+1)*HLOOKUP(CG$6,Assumps!$D$73:$W$84,$D153+6)*HLOOKUP(CG$6,Assumps!$D$73:$W$89,12+$C$128)</f>
        <v>0</v>
      </c>
      <c r="CH153" s="75">
        <f>Assumps!$B$72*HLOOKUP(CH$6,Assumps!$D$73:$W$78,$B153+3)*HLOOKUP(CH$6,Assumps!$D$73:$W$75,$C153+1)*HLOOKUP(CH$6,Assumps!$D$73:$W$84,$D153+6)*HLOOKUP(CH$6,Assumps!$D$73:$W$89,12+$C$128)</f>
        <v>0</v>
      </c>
    </row>
    <row r="154" spans="2:86">
      <c r="B154" s="20">
        <v>3</v>
      </c>
      <c r="C154" s="20">
        <v>2</v>
      </c>
      <c r="D154" s="20">
        <v>1</v>
      </c>
      <c r="E154" s="20">
        <v>321</v>
      </c>
      <c r="G154" s="75">
        <f>Assumps!$B$72*HLOOKUP(G$6,Assumps!$D$73:$W$78,$B154+3)*HLOOKUP(G$6,Assumps!$D$73:$W$75,$C154+1)*HLOOKUP(G$6,Assumps!$D$73:$W$84,$D154+6)*HLOOKUP(G$6,Assumps!$D$73:$W$89,12+$C$128)</f>
        <v>3.6399999999999995E-2</v>
      </c>
      <c r="H154" s="75">
        <f>Assumps!$B$72*HLOOKUP(H$6,Assumps!$D$73:$W$78,$B154+3)*HLOOKUP(H$6,Assumps!$D$73:$W$75,$C154+1)*HLOOKUP(H$6,Assumps!$D$73:$W$84,$D154+6)*HLOOKUP(H$6,Assumps!$D$73:$W$89,12+$C$128)</f>
        <v>3.6399999999999995E-2</v>
      </c>
      <c r="I154" s="75">
        <f>Assumps!$B$72*HLOOKUP(I$6,Assumps!$D$73:$W$78,$B154+3)*HLOOKUP(I$6,Assumps!$D$73:$W$75,$C154+1)*HLOOKUP(I$6,Assumps!$D$73:$W$84,$D154+6)*HLOOKUP(I$6,Assumps!$D$73:$W$89,12+$C$128)</f>
        <v>3.6399999999999995E-2</v>
      </c>
      <c r="J154" s="75">
        <f>Assumps!$B$72*HLOOKUP(J$6,Assumps!$D$73:$W$78,$B154+3)*HLOOKUP(J$6,Assumps!$D$73:$W$75,$C154+1)*HLOOKUP(J$6,Assumps!$D$73:$W$84,$D154+6)*HLOOKUP(J$6,Assumps!$D$73:$W$89,12+$C$128)</f>
        <v>3.6399999999999995E-2</v>
      </c>
      <c r="K154" s="75">
        <f>Assumps!$B$72*HLOOKUP(K$6,Assumps!$D$73:$W$78,$B154+3)*HLOOKUP(K$6,Assumps!$D$73:$W$75,$C154+1)*HLOOKUP(K$6,Assumps!$D$73:$W$84,$D154+6)*HLOOKUP(K$6,Assumps!$D$73:$W$89,12+$C$128)</f>
        <v>1.4559999999999998E-2</v>
      </c>
      <c r="L154" s="75">
        <f>Assumps!$B$72*HLOOKUP(L$6,Assumps!$D$73:$W$78,$B154+3)*HLOOKUP(L$6,Assumps!$D$73:$W$75,$C154+1)*HLOOKUP(L$6,Assumps!$D$73:$W$84,$D154+6)*HLOOKUP(L$6,Assumps!$D$73:$W$89,12+$C$128)</f>
        <v>1.4559999999999998E-2</v>
      </c>
      <c r="M154" s="75">
        <f>Assumps!$B$72*HLOOKUP(M$6,Assumps!$D$73:$W$78,$B154+3)*HLOOKUP(M$6,Assumps!$D$73:$W$75,$C154+1)*HLOOKUP(M$6,Assumps!$D$73:$W$84,$D154+6)*HLOOKUP(M$6,Assumps!$D$73:$W$89,12+$C$128)</f>
        <v>1.4559999999999998E-2</v>
      </c>
      <c r="N154" s="75">
        <f>Assumps!$B$72*HLOOKUP(N$6,Assumps!$D$73:$W$78,$B154+3)*HLOOKUP(N$6,Assumps!$D$73:$W$75,$C154+1)*HLOOKUP(N$6,Assumps!$D$73:$W$84,$D154+6)*HLOOKUP(N$6,Assumps!$D$73:$W$89,12+$C$128)</f>
        <v>1.4559999999999998E-2</v>
      </c>
      <c r="O154" s="75">
        <f>Assumps!$B$72*HLOOKUP(O$6,Assumps!$D$73:$W$78,$B154+3)*HLOOKUP(O$6,Assumps!$D$73:$W$75,$C154+1)*HLOOKUP(O$6,Assumps!$D$73:$W$84,$D154+6)*HLOOKUP(O$6,Assumps!$D$73:$W$89,12+$C$128)</f>
        <v>3.6399999999999996E-3</v>
      </c>
      <c r="P154" s="75">
        <f>Assumps!$B$72*HLOOKUP(P$6,Assumps!$D$73:$W$78,$B154+3)*HLOOKUP(P$6,Assumps!$D$73:$W$75,$C154+1)*HLOOKUP(P$6,Assumps!$D$73:$W$84,$D154+6)*HLOOKUP(P$6,Assumps!$D$73:$W$89,12+$C$128)</f>
        <v>3.6399999999999996E-3</v>
      </c>
      <c r="Q154" s="75">
        <f>Assumps!$B$72*HLOOKUP(Q$6,Assumps!$D$73:$W$78,$B154+3)*HLOOKUP(Q$6,Assumps!$D$73:$W$75,$C154+1)*HLOOKUP(Q$6,Assumps!$D$73:$W$84,$D154+6)*HLOOKUP(Q$6,Assumps!$D$73:$W$89,12+$C$128)</f>
        <v>3.6399999999999996E-3</v>
      </c>
      <c r="R154" s="75">
        <f>Assumps!$B$72*HLOOKUP(R$6,Assumps!$D$73:$W$78,$B154+3)*HLOOKUP(R$6,Assumps!$D$73:$W$75,$C154+1)*HLOOKUP(R$6,Assumps!$D$73:$W$84,$D154+6)*HLOOKUP(R$6,Assumps!$D$73:$W$89,12+$C$128)</f>
        <v>3.6399999999999996E-3</v>
      </c>
      <c r="S154" s="75">
        <f>Assumps!$B$72*HLOOKUP(S$6,Assumps!$D$73:$W$78,$B154+3)*HLOOKUP(S$6,Assumps!$D$73:$W$75,$C154+1)*HLOOKUP(S$6,Assumps!$D$73:$W$84,$D154+6)*HLOOKUP(S$6,Assumps!$D$73:$W$89,12+$C$128)</f>
        <v>0</v>
      </c>
      <c r="T154" s="75">
        <f>Assumps!$B$72*HLOOKUP(T$6,Assumps!$D$73:$W$78,$B154+3)*HLOOKUP(T$6,Assumps!$D$73:$W$75,$C154+1)*HLOOKUP(T$6,Assumps!$D$73:$W$84,$D154+6)*HLOOKUP(T$6,Assumps!$D$73:$W$89,12+$C$128)</f>
        <v>0</v>
      </c>
      <c r="U154" s="75">
        <f>Assumps!$B$72*HLOOKUP(U$6,Assumps!$D$73:$W$78,$B154+3)*HLOOKUP(U$6,Assumps!$D$73:$W$75,$C154+1)*HLOOKUP(U$6,Assumps!$D$73:$W$84,$D154+6)*HLOOKUP(U$6,Assumps!$D$73:$W$89,12+$C$128)</f>
        <v>0</v>
      </c>
      <c r="V154" s="75">
        <f>Assumps!$B$72*HLOOKUP(V$6,Assumps!$D$73:$W$78,$B154+3)*HLOOKUP(V$6,Assumps!$D$73:$W$75,$C154+1)*HLOOKUP(V$6,Assumps!$D$73:$W$84,$D154+6)*HLOOKUP(V$6,Assumps!$D$73:$W$89,12+$C$128)</f>
        <v>0</v>
      </c>
      <c r="W154" s="75">
        <f>Assumps!$B$72*HLOOKUP(W$6,Assumps!$D$73:$W$78,$B154+3)*HLOOKUP(W$6,Assumps!$D$73:$W$75,$C154+1)*HLOOKUP(W$6,Assumps!$D$73:$W$84,$D154+6)*HLOOKUP(W$6,Assumps!$D$73:$W$89,12+$C$128)</f>
        <v>0</v>
      </c>
      <c r="X154" s="75">
        <f>Assumps!$B$72*HLOOKUP(X$6,Assumps!$D$73:$W$78,$B154+3)*HLOOKUP(X$6,Assumps!$D$73:$W$75,$C154+1)*HLOOKUP(X$6,Assumps!$D$73:$W$84,$D154+6)*HLOOKUP(X$6,Assumps!$D$73:$W$89,12+$C$128)</f>
        <v>0</v>
      </c>
      <c r="Y154" s="75">
        <f>Assumps!$B$72*HLOOKUP(Y$6,Assumps!$D$73:$W$78,$B154+3)*HLOOKUP(Y$6,Assumps!$D$73:$W$75,$C154+1)*HLOOKUP(Y$6,Assumps!$D$73:$W$84,$D154+6)*HLOOKUP(Y$6,Assumps!$D$73:$W$89,12+$C$128)</f>
        <v>0</v>
      </c>
      <c r="Z154" s="75">
        <f>Assumps!$B$72*HLOOKUP(Z$6,Assumps!$D$73:$W$78,$B154+3)*HLOOKUP(Z$6,Assumps!$D$73:$W$75,$C154+1)*HLOOKUP(Z$6,Assumps!$D$73:$W$84,$D154+6)*HLOOKUP(Z$6,Assumps!$D$73:$W$89,12+$C$128)</f>
        <v>0</v>
      </c>
      <c r="AA154" s="75">
        <f>Assumps!$B$72*HLOOKUP(AA$6,Assumps!$D$73:$W$78,$B154+3)*HLOOKUP(AA$6,Assumps!$D$73:$W$75,$C154+1)*HLOOKUP(AA$6,Assumps!$D$73:$W$84,$D154+6)*HLOOKUP(AA$6,Assumps!$D$73:$W$89,12+$C$128)</f>
        <v>0</v>
      </c>
      <c r="AB154" s="75">
        <f>Assumps!$B$72*HLOOKUP(AB$6,Assumps!$D$73:$W$78,$B154+3)*HLOOKUP(AB$6,Assumps!$D$73:$W$75,$C154+1)*HLOOKUP(AB$6,Assumps!$D$73:$W$84,$D154+6)*HLOOKUP(AB$6,Assumps!$D$73:$W$89,12+$C$128)</f>
        <v>0</v>
      </c>
      <c r="AC154" s="75">
        <f>Assumps!$B$72*HLOOKUP(AC$6,Assumps!$D$73:$W$78,$B154+3)*HLOOKUP(AC$6,Assumps!$D$73:$W$75,$C154+1)*HLOOKUP(AC$6,Assumps!$D$73:$W$84,$D154+6)*HLOOKUP(AC$6,Assumps!$D$73:$W$89,12+$C$128)</f>
        <v>0</v>
      </c>
      <c r="AD154" s="75">
        <f>Assumps!$B$72*HLOOKUP(AD$6,Assumps!$D$73:$W$78,$B154+3)*HLOOKUP(AD$6,Assumps!$D$73:$W$75,$C154+1)*HLOOKUP(AD$6,Assumps!$D$73:$W$84,$D154+6)*HLOOKUP(AD$6,Assumps!$D$73:$W$89,12+$C$128)</f>
        <v>0</v>
      </c>
      <c r="AE154" s="75">
        <f>Assumps!$B$72*HLOOKUP(AE$6,Assumps!$D$73:$W$78,$B154+3)*HLOOKUP(AE$6,Assumps!$D$73:$W$75,$C154+1)*HLOOKUP(AE$6,Assumps!$D$73:$W$84,$D154+6)*HLOOKUP(AE$6,Assumps!$D$73:$W$89,12+$C$128)</f>
        <v>0</v>
      </c>
      <c r="AF154" s="75">
        <f>Assumps!$B$72*HLOOKUP(AF$6,Assumps!$D$73:$W$78,$B154+3)*HLOOKUP(AF$6,Assumps!$D$73:$W$75,$C154+1)*HLOOKUP(AF$6,Assumps!$D$73:$W$84,$D154+6)*HLOOKUP(AF$6,Assumps!$D$73:$W$89,12+$C$128)</f>
        <v>0</v>
      </c>
      <c r="AG154" s="75">
        <f>Assumps!$B$72*HLOOKUP(AG$6,Assumps!$D$73:$W$78,$B154+3)*HLOOKUP(AG$6,Assumps!$D$73:$W$75,$C154+1)*HLOOKUP(AG$6,Assumps!$D$73:$W$84,$D154+6)*HLOOKUP(AG$6,Assumps!$D$73:$W$89,12+$C$128)</f>
        <v>0</v>
      </c>
      <c r="AH154" s="75">
        <f>Assumps!$B$72*HLOOKUP(AH$6,Assumps!$D$73:$W$78,$B154+3)*HLOOKUP(AH$6,Assumps!$D$73:$W$75,$C154+1)*HLOOKUP(AH$6,Assumps!$D$73:$W$84,$D154+6)*HLOOKUP(AH$6,Assumps!$D$73:$W$89,12+$C$128)</f>
        <v>0</v>
      </c>
      <c r="AI154" s="75">
        <f>Assumps!$B$72*HLOOKUP(AI$6,Assumps!$D$73:$W$78,$B154+3)*HLOOKUP(AI$6,Assumps!$D$73:$W$75,$C154+1)*HLOOKUP(AI$6,Assumps!$D$73:$W$84,$D154+6)*HLOOKUP(AI$6,Assumps!$D$73:$W$89,12+$C$128)</f>
        <v>0</v>
      </c>
      <c r="AJ154" s="75">
        <f>Assumps!$B$72*HLOOKUP(AJ$6,Assumps!$D$73:$W$78,$B154+3)*HLOOKUP(AJ$6,Assumps!$D$73:$W$75,$C154+1)*HLOOKUP(AJ$6,Assumps!$D$73:$W$84,$D154+6)*HLOOKUP(AJ$6,Assumps!$D$73:$W$89,12+$C$128)</f>
        <v>0</v>
      </c>
      <c r="AK154" s="75">
        <f>Assumps!$B$72*HLOOKUP(AK$6,Assumps!$D$73:$W$78,$B154+3)*HLOOKUP(AK$6,Assumps!$D$73:$W$75,$C154+1)*HLOOKUP(AK$6,Assumps!$D$73:$W$84,$D154+6)*HLOOKUP(AK$6,Assumps!$D$73:$W$89,12+$C$128)</f>
        <v>0</v>
      </c>
      <c r="AL154" s="75">
        <f>Assumps!$B$72*HLOOKUP(AL$6,Assumps!$D$73:$W$78,$B154+3)*HLOOKUP(AL$6,Assumps!$D$73:$W$75,$C154+1)*HLOOKUP(AL$6,Assumps!$D$73:$W$84,$D154+6)*HLOOKUP(AL$6,Assumps!$D$73:$W$89,12+$C$128)</f>
        <v>0</v>
      </c>
      <c r="AM154" s="75">
        <f>Assumps!$B$72*HLOOKUP(AM$6,Assumps!$D$73:$W$78,$B154+3)*HLOOKUP(AM$6,Assumps!$D$73:$W$75,$C154+1)*HLOOKUP(AM$6,Assumps!$D$73:$W$84,$D154+6)*HLOOKUP(AM$6,Assumps!$D$73:$W$89,12+$C$128)</f>
        <v>0</v>
      </c>
      <c r="AN154" s="75">
        <f>Assumps!$B$72*HLOOKUP(AN$6,Assumps!$D$73:$W$78,$B154+3)*HLOOKUP(AN$6,Assumps!$D$73:$W$75,$C154+1)*HLOOKUP(AN$6,Assumps!$D$73:$W$84,$D154+6)*HLOOKUP(AN$6,Assumps!$D$73:$W$89,12+$C$128)</f>
        <v>0</v>
      </c>
      <c r="AO154" s="75">
        <f>Assumps!$B$72*HLOOKUP(AO$6,Assumps!$D$73:$W$78,$B154+3)*HLOOKUP(AO$6,Assumps!$D$73:$W$75,$C154+1)*HLOOKUP(AO$6,Assumps!$D$73:$W$84,$D154+6)*HLOOKUP(AO$6,Assumps!$D$73:$W$89,12+$C$128)</f>
        <v>0</v>
      </c>
      <c r="AP154" s="75">
        <f>Assumps!$B$72*HLOOKUP(AP$6,Assumps!$D$73:$W$78,$B154+3)*HLOOKUP(AP$6,Assumps!$D$73:$W$75,$C154+1)*HLOOKUP(AP$6,Assumps!$D$73:$W$84,$D154+6)*HLOOKUP(AP$6,Assumps!$D$73:$W$89,12+$C$128)</f>
        <v>0</v>
      </c>
      <c r="AQ154" s="75">
        <f>Assumps!$B$72*HLOOKUP(AQ$6,Assumps!$D$73:$W$78,$B154+3)*HLOOKUP(AQ$6,Assumps!$D$73:$W$75,$C154+1)*HLOOKUP(AQ$6,Assumps!$D$73:$W$84,$D154+6)*HLOOKUP(AQ$6,Assumps!$D$73:$W$89,12+$C$128)</f>
        <v>0</v>
      </c>
      <c r="AR154" s="75">
        <f>Assumps!$B$72*HLOOKUP(AR$6,Assumps!$D$73:$W$78,$B154+3)*HLOOKUP(AR$6,Assumps!$D$73:$W$75,$C154+1)*HLOOKUP(AR$6,Assumps!$D$73:$W$84,$D154+6)*HLOOKUP(AR$6,Assumps!$D$73:$W$89,12+$C$128)</f>
        <v>0</v>
      </c>
      <c r="AS154" s="75">
        <f>Assumps!$B$72*HLOOKUP(AS$6,Assumps!$D$73:$W$78,$B154+3)*HLOOKUP(AS$6,Assumps!$D$73:$W$75,$C154+1)*HLOOKUP(AS$6,Assumps!$D$73:$W$84,$D154+6)*HLOOKUP(AS$6,Assumps!$D$73:$W$89,12+$C$128)</f>
        <v>0</v>
      </c>
      <c r="AT154" s="75">
        <f>Assumps!$B$72*HLOOKUP(AT$6,Assumps!$D$73:$W$78,$B154+3)*HLOOKUP(AT$6,Assumps!$D$73:$W$75,$C154+1)*HLOOKUP(AT$6,Assumps!$D$73:$W$84,$D154+6)*HLOOKUP(AT$6,Assumps!$D$73:$W$89,12+$C$128)</f>
        <v>0</v>
      </c>
      <c r="AU154" s="75">
        <f>Assumps!$B$72*HLOOKUP(AU$6,Assumps!$D$73:$W$78,$B154+3)*HLOOKUP(AU$6,Assumps!$D$73:$W$75,$C154+1)*HLOOKUP(AU$6,Assumps!$D$73:$W$84,$D154+6)*HLOOKUP(AU$6,Assumps!$D$73:$W$89,12+$C$128)</f>
        <v>0</v>
      </c>
      <c r="AV154" s="75">
        <f>Assumps!$B$72*HLOOKUP(AV$6,Assumps!$D$73:$W$78,$B154+3)*HLOOKUP(AV$6,Assumps!$D$73:$W$75,$C154+1)*HLOOKUP(AV$6,Assumps!$D$73:$W$84,$D154+6)*HLOOKUP(AV$6,Assumps!$D$73:$W$89,12+$C$128)</f>
        <v>0</v>
      </c>
      <c r="AW154" s="75">
        <f>Assumps!$B$72*HLOOKUP(AW$6,Assumps!$D$73:$W$78,$B154+3)*HLOOKUP(AW$6,Assumps!$D$73:$W$75,$C154+1)*HLOOKUP(AW$6,Assumps!$D$73:$W$84,$D154+6)*HLOOKUP(AW$6,Assumps!$D$73:$W$89,12+$C$128)</f>
        <v>0</v>
      </c>
      <c r="AX154" s="75">
        <f>Assumps!$B$72*HLOOKUP(AX$6,Assumps!$D$73:$W$78,$B154+3)*HLOOKUP(AX$6,Assumps!$D$73:$W$75,$C154+1)*HLOOKUP(AX$6,Assumps!$D$73:$W$84,$D154+6)*HLOOKUP(AX$6,Assumps!$D$73:$W$89,12+$C$128)</f>
        <v>0</v>
      </c>
      <c r="AY154" s="75">
        <f>Assumps!$B$72*HLOOKUP(AY$6,Assumps!$D$73:$W$78,$B154+3)*HLOOKUP(AY$6,Assumps!$D$73:$W$75,$C154+1)*HLOOKUP(AY$6,Assumps!$D$73:$W$84,$D154+6)*HLOOKUP(AY$6,Assumps!$D$73:$W$89,12+$C$128)</f>
        <v>0</v>
      </c>
      <c r="AZ154" s="75">
        <f>Assumps!$B$72*HLOOKUP(AZ$6,Assumps!$D$73:$W$78,$B154+3)*HLOOKUP(AZ$6,Assumps!$D$73:$W$75,$C154+1)*HLOOKUP(AZ$6,Assumps!$D$73:$W$84,$D154+6)*HLOOKUP(AZ$6,Assumps!$D$73:$W$89,12+$C$128)</f>
        <v>0</v>
      </c>
      <c r="BA154" s="75">
        <f>Assumps!$B$72*HLOOKUP(BA$6,Assumps!$D$73:$W$78,$B154+3)*HLOOKUP(BA$6,Assumps!$D$73:$W$75,$C154+1)*HLOOKUP(BA$6,Assumps!$D$73:$W$84,$D154+6)*HLOOKUP(BA$6,Assumps!$D$73:$W$89,12+$C$128)</f>
        <v>0</v>
      </c>
      <c r="BB154" s="75">
        <f>Assumps!$B$72*HLOOKUP(BB$6,Assumps!$D$73:$W$78,$B154+3)*HLOOKUP(BB$6,Assumps!$D$73:$W$75,$C154+1)*HLOOKUP(BB$6,Assumps!$D$73:$W$84,$D154+6)*HLOOKUP(BB$6,Assumps!$D$73:$W$89,12+$C$128)</f>
        <v>0</v>
      </c>
      <c r="BC154" s="75">
        <f>Assumps!$B$72*HLOOKUP(BC$6,Assumps!$D$73:$W$78,$B154+3)*HLOOKUP(BC$6,Assumps!$D$73:$W$75,$C154+1)*HLOOKUP(BC$6,Assumps!$D$73:$W$84,$D154+6)*HLOOKUP(BC$6,Assumps!$D$73:$W$89,12+$C$128)</f>
        <v>0</v>
      </c>
      <c r="BD154" s="75">
        <f>Assumps!$B$72*HLOOKUP(BD$6,Assumps!$D$73:$W$78,$B154+3)*HLOOKUP(BD$6,Assumps!$D$73:$W$75,$C154+1)*HLOOKUP(BD$6,Assumps!$D$73:$W$84,$D154+6)*HLOOKUP(BD$6,Assumps!$D$73:$W$89,12+$C$128)</f>
        <v>0</v>
      </c>
      <c r="BE154" s="75">
        <f>Assumps!$B$72*HLOOKUP(BE$6,Assumps!$D$73:$W$78,$B154+3)*HLOOKUP(BE$6,Assumps!$D$73:$W$75,$C154+1)*HLOOKUP(BE$6,Assumps!$D$73:$W$84,$D154+6)*HLOOKUP(BE$6,Assumps!$D$73:$W$89,12+$C$128)</f>
        <v>0</v>
      </c>
      <c r="BF154" s="75">
        <f>Assumps!$B$72*HLOOKUP(BF$6,Assumps!$D$73:$W$78,$B154+3)*HLOOKUP(BF$6,Assumps!$D$73:$W$75,$C154+1)*HLOOKUP(BF$6,Assumps!$D$73:$W$84,$D154+6)*HLOOKUP(BF$6,Assumps!$D$73:$W$89,12+$C$128)</f>
        <v>0</v>
      </c>
      <c r="BG154" s="75">
        <f>Assumps!$B$72*HLOOKUP(BG$6,Assumps!$D$73:$W$78,$B154+3)*HLOOKUP(BG$6,Assumps!$D$73:$W$75,$C154+1)*HLOOKUP(BG$6,Assumps!$D$73:$W$84,$D154+6)*HLOOKUP(BG$6,Assumps!$D$73:$W$89,12+$C$128)</f>
        <v>0</v>
      </c>
      <c r="BH154" s="75">
        <f>Assumps!$B$72*HLOOKUP(BH$6,Assumps!$D$73:$W$78,$B154+3)*HLOOKUP(BH$6,Assumps!$D$73:$W$75,$C154+1)*HLOOKUP(BH$6,Assumps!$D$73:$W$84,$D154+6)*HLOOKUP(BH$6,Assumps!$D$73:$W$89,12+$C$128)</f>
        <v>0</v>
      </c>
      <c r="BI154" s="75">
        <f>Assumps!$B$72*HLOOKUP(BI$6,Assumps!$D$73:$W$78,$B154+3)*HLOOKUP(BI$6,Assumps!$D$73:$W$75,$C154+1)*HLOOKUP(BI$6,Assumps!$D$73:$W$84,$D154+6)*HLOOKUP(BI$6,Assumps!$D$73:$W$89,12+$C$128)</f>
        <v>0</v>
      </c>
      <c r="BJ154" s="75">
        <f>Assumps!$B$72*HLOOKUP(BJ$6,Assumps!$D$73:$W$78,$B154+3)*HLOOKUP(BJ$6,Assumps!$D$73:$W$75,$C154+1)*HLOOKUP(BJ$6,Assumps!$D$73:$W$84,$D154+6)*HLOOKUP(BJ$6,Assumps!$D$73:$W$89,12+$C$128)</f>
        <v>0</v>
      </c>
      <c r="BK154" s="75">
        <f>Assumps!$B$72*HLOOKUP(BK$6,Assumps!$D$73:$W$78,$B154+3)*HLOOKUP(BK$6,Assumps!$D$73:$W$75,$C154+1)*HLOOKUP(BK$6,Assumps!$D$73:$W$84,$D154+6)*HLOOKUP(BK$6,Assumps!$D$73:$W$89,12+$C$128)</f>
        <v>0</v>
      </c>
      <c r="BL154" s="75">
        <f>Assumps!$B$72*HLOOKUP(BL$6,Assumps!$D$73:$W$78,$B154+3)*HLOOKUP(BL$6,Assumps!$D$73:$W$75,$C154+1)*HLOOKUP(BL$6,Assumps!$D$73:$W$84,$D154+6)*HLOOKUP(BL$6,Assumps!$D$73:$W$89,12+$C$128)</f>
        <v>0</v>
      </c>
      <c r="BM154" s="75">
        <f>Assumps!$B$72*HLOOKUP(BM$6,Assumps!$D$73:$W$78,$B154+3)*HLOOKUP(BM$6,Assumps!$D$73:$W$75,$C154+1)*HLOOKUP(BM$6,Assumps!$D$73:$W$84,$D154+6)*HLOOKUP(BM$6,Assumps!$D$73:$W$89,12+$C$128)</f>
        <v>0</v>
      </c>
      <c r="BN154" s="75">
        <f>Assumps!$B$72*HLOOKUP(BN$6,Assumps!$D$73:$W$78,$B154+3)*HLOOKUP(BN$6,Assumps!$D$73:$W$75,$C154+1)*HLOOKUP(BN$6,Assumps!$D$73:$W$84,$D154+6)*HLOOKUP(BN$6,Assumps!$D$73:$W$89,12+$C$128)</f>
        <v>0</v>
      </c>
      <c r="BO154" s="75">
        <f>Assumps!$B$72*HLOOKUP(BO$6,Assumps!$D$73:$W$78,$B154+3)*HLOOKUP(BO$6,Assumps!$D$73:$W$75,$C154+1)*HLOOKUP(BO$6,Assumps!$D$73:$W$84,$D154+6)*HLOOKUP(BO$6,Assumps!$D$73:$W$89,12+$C$128)</f>
        <v>0</v>
      </c>
      <c r="BP154" s="75">
        <f>Assumps!$B$72*HLOOKUP(BP$6,Assumps!$D$73:$W$78,$B154+3)*HLOOKUP(BP$6,Assumps!$D$73:$W$75,$C154+1)*HLOOKUP(BP$6,Assumps!$D$73:$W$84,$D154+6)*HLOOKUP(BP$6,Assumps!$D$73:$W$89,12+$C$128)</f>
        <v>0</v>
      </c>
      <c r="BQ154" s="75">
        <f>Assumps!$B$72*HLOOKUP(BQ$6,Assumps!$D$73:$W$78,$B154+3)*HLOOKUP(BQ$6,Assumps!$D$73:$W$75,$C154+1)*HLOOKUP(BQ$6,Assumps!$D$73:$W$84,$D154+6)*HLOOKUP(BQ$6,Assumps!$D$73:$W$89,12+$C$128)</f>
        <v>0</v>
      </c>
      <c r="BR154" s="75">
        <f>Assumps!$B$72*HLOOKUP(BR$6,Assumps!$D$73:$W$78,$B154+3)*HLOOKUP(BR$6,Assumps!$D$73:$W$75,$C154+1)*HLOOKUP(BR$6,Assumps!$D$73:$W$84,$D154+6)*HLOOKUP(BR$6,Assumps!$D$73:$W$89,12+$C$128)</f>
        <v>0</v>
      </c>
      <c r="BS154" s="75">
        <f>Assumps!$B$72*HLOOKUP(BS$6,Assumps!$D$73:$W$78,$B154+3)*HLOOKUP(BS$6,Assumps!$D$73:$W$75,$C154+1)*HLOOKUP(BS$6,Assumps!$D$73:$W$84,$D154+6)*HLOOKUP(BS$6,Assumps!$D$73:$W$89,12+$C$128)</f>
        <v>0</v>
      </c>
      <c r="BT154" s="75">
        <f>Assumps!$B$72*HLOOKUP(BT$6,Assumps!$D$73:$W$78,$B154+3)*HLOOKUP(BT$6,Assumps!$D$73:$W$75,$C154+1)*HLOOKUP(BT$6,Assumps!$D$73:$W$84,$D154+6)*HLOOKUP(BT$6,Assumps!$D$73:$W$89,12+$C$128)</f>
        <v>0</v>
      </c>
      <c r="BU154" s="75">
        <f>Assumps!$B$72*HLOOKUP(BU$6,Assumps!$D$73:$W$78,$B154+3)*HLOOKUP(BU$6,Assumps!$D$73:$W$75,$C154+1)*HLOOKUP(BU$6,Assumps!$D$73:$W$84,$D154+6)*HLOOKUP(BU$6,Assumps!$D$73:$W$89,12+$C$128)</f>
        <v>0</v>
      </c>
      <c r="BV154" s="75">
        <f>Assumps!$B$72*HLOOKUP(BV$6,Assumps!$D$73:$W$78,$B154+3)*HLOOKUP(BV$6,Assumps!$D$73:$W$75,$C154+1)*HLOOKUP(BV$6,Assumps!$D$73:$W$84,$D154+6)*HLOOKUP(BV$6,Assumps!$D$73:$W$89,12+$C$128)</f>
        <v>0</v>
      </c>
      <c r="BW154" s="75">
        <f>Assumps!$B$72*HLOOKUP(BW$6,Assumps!$D$73:$W$78,$B154+3)*HLOOKUP(BW$6,Assumps!$D$73:$W$75,$C154+1)*HLOOKUP(BW$6,Assumps!$D$73:$W$84,$D154+6)*HLOOKUP(BW$6,Assumps!$D$73:$W$89,12+$C$128)</f>
        <v>0</v>
      </c>
      <c r="BX154" s="75">
        <f>Assumps!$B$72*HLOOKUP(BX$6,Assumps!$D$73:$W$78,$B154+3)*HLOOKUP(BX$6,Assumps!$D$73:$W$75,$C154+1)*HLOOKUP(BX$6,Assumps!$D$73:$W$84,$D154+6)*HLOOKUP(BX$6,Assumps!$D$73:$W$89,12+$C$128)</f>
        <v>0</v>
      </c>
      <c r="BY154" s="75">
        <f>Assumps!$B$72*HLOOKUP(BY$6,Assumps!$D$73:$W$78,$B154+3)*HLOOKUP(BY$6,Assumps!$D$73:$W$75,$C154+1)*HLOOKUP(BY$6,Assumps!$D$73:$W$84,$D154+6)*HLOOKUP(BY$6,Assumps!$D$73:$W$89,12+$C$128)</f>
        <v>0</v>
      </c>
      <c r="BZ154" s="75">
        <f>Assumps!$B$72*HLOOKUP(BZ$6,Assumps!$D$73:$W$78,$B154+3)*HLOOKUP(BZ$6,Assumps!$D$73:$W$75,$C154+1)*HLOOKUP(BZ$6,Assumps!$D$73:$W$84,$D154+6)*HLOOKUP(BZ$6,Assumps!$D$73:$W$89,12+$C$128)</f>
        <v>0</v>
      </c>
      <c r="CA154" s="75">
        <f>Assumps!$B$72*HLOOKUP(CA$6,Assumps!$D$73:$W$78,$B154+3)*HLOOKUP(CA$6,Assumps!$D$73:$W$75,$C154+1)*HLOOKUP(CA$6,Assumps!$D$73:$W$84,$D154+6)*HLOOKUP(CA$6,Assumps!$D$73:$W$89,12+$C$128)</f>
        <v>0</v>
      </c>
      <c r="CB154" s="75">
        <f>Assumps!$B$72*HLOOKUP(CB$6,Assumps!$D$73:$W$78,$B154+3)*HLOOKUP(CB$6,Assumps!$D$73:$W$75,$C154+1)*HLOOKUP(CB$6,Assumps!$D$73:$W$84,$D154+6)*HLOOKUP(CB$6,Assumps!$D$73:$W$89,12+$C$128)</f>
        <v>0</v>
      </c>
      <c r="CC154" s="75">
        <f>Assumps!$B$72*HLOOKUP(CC$6,Assumps!$D$73:$W$78,$B154+3)*HLOOKUP(CC$6,Assumps!$D$73:$W$75,$C154+1)*HLOOKUP(CC$6,Assumps!$D$73:$W$84,$D154+6)*HLOOKUP(CC$6,Assumps!$D$73:$W$89,12+$C$128)</f>
        <v>0</v>
      </c>
      <c r="CD154" s="75">
        <f>Assumps!$B$72*HLOOKUP(CD$6,Assumps!$D$73:$W$78,$B154+3)*HLOOKUP(CD$6,Assumps!$D$73:$W$75,$C154+1)*HLOOKUP(CD$6,Assumps!$D$73:$W$84,$D154+6)*HLOOKUP(CD$6,Assumps!$D$73:$W$89,12+$C$128)</f>
        <v>0</v>
      </c>
      <c r="CE154" s="75">
        <f>Assumps!$B$72*HLOOKUP(CE$6,Assumps!$D$73:$W$78,$B154+3)*HLOOKUP(CE$6,Assumps!$D$73:$W$75,$C154+1)*HLOOKUP(CE$6,Assumps!$D$73:$W$84,$D154+6)*HLOOKUP(CE$6,Assumps!$D$73:$W$89,12+$C$128)</f>
        <v>0</v>
      </c>
      <c r="CF154" s="75">
        <f>Assumps!$B$72*HLOOKUP(CF$6,Assumps!$D$73:$W$78,$B154+3)*HLOOKUP(CF$6,Assumps!$D$73:$W$75,$C154+1)*HLOOKUP(CF$6,Assumps!$D$73:$W$84,$D154+6)*HLOOKUP(CF$6,Assumps!$D$73:$W$89,12+$C$128)</f>
        <v>0</v>
      </c>
      <c r="CG154" s="75">
        <f>Assumps!$B$72*HLOOKUP(CG$6,Assumps!$D$73:$W$78,$B154+3)*HLOOKUP(CG$6,Assumps!$D$73:$W$75,$C154+1)*HLOOKUP(CG$6,Assumps!$D$73:$W$84,$D154+6)*HLOOKUP(CG$6,Assumps!$D$73:$W$89,12+$C$128)</f>
        <v>0</v>
      </c>
      <c r="CH154" s="75">
        <f>Assumps!$B$72*HLOOKUP(CH$6,Assumps!$D$73:$W$78,$B154+3)*HLOOKUP(CH$6,Assumps!$D$73:$W$75,$C154+1)*HLOOKUP(CH$6,Assumps!$D$73:$W$84,$D154+6)*HLOOKUP(CH$6,Assumps!$D$73:$W$89,12+$C$128)</f>
        <v>0</v>
      </c>
    </row>
    <row r="155" spans="2:86">
      <c r="B155" s="20">
        <v>3</v>
      </c>
      <c r="C155" s="20">
        <v>1</v>
      </c>
      <c r="D155" s="20">
        <v>2</v>
      </c>
      <c r="E155" s="20">
        <v>312</v>
      </c>
      <c r="G155" s="75">
        <f>Assumps!$B$72*HLOOKUP(G$6,Assumps!$D$73:$W$78,$B155+3)*HLOOKUP(G$6,Assumps!$D$73:$W$75,$C155+1)*HLOOKUP(G$6,Assumps!$D$73:$W$84,$D155+6)*HLOOKUP(G$6,Assumps!$D$73:$W$89,12+$C$128)</f>
        <v>2.5999999999999999E-2</v>
      </c>
      <c r="H155" s="75">
        <f>Assumps!$B$72*HLOOKUP(H$6,Assumps!$D$73:$W$78,$B155+3)*HLOOKUP(H$6,Assumps!$D$73:$W$75,$C155+1)*HLOOKUP(H$6,Assumps!$D$73:$W$84,$D155+6)*HLOOKUP(H$6,Assumps!$D$73:$W$89,12+$C$128)</f>
        <v>2.5999999999999999E-2</v>
      </c>
      <c r="I155" s="75">
        <f>Assumps!$B$72*HLOOKUP(I$6,Assumps!$D$73:$W$78,$B155+3)*HLOOKUP(I$6,Assumps!$D$73:$W$75,$C155+1)*HLOOKUP(I$6,Assumps!$D$73:$W$84,$D155+6)*HLOOKUP(I$6,Assumps!$D$73:$W$89,12+$C$128)</f>
        <v>2.5999999999999999E-2</v>
      </c>
      <c r="J155" s="75">
        <f>Assumps!$B$72*HLOOKUP(J$6,Assumps!$D$73:$W$78,$B155+3)*HLOOKUP(J$6,Assumps!$D$73:$W$75,$C155+1)*HLOOKUP(J$6,Assumps!$D$73:$W$84,$D155+6)*HLOOKUP(J$6,Assumps!$D$73:$W$89,12+$C$128)</f>
        <v>2.5999999999999999E-2</v>
      </c>
      <c r="K155" s="75">
        <f>Assumps!$B$72*HLOOKUP(K$6,Assumps!$D$73:$W$78,$B155+3)*HLOOKUP(K$6,Assumps!$D$73:$W$75,$C155+1)*HLOOKUP(K$6,Assumps!$D$73:$W$84,$D155+6)*HLOOKUP(K$6,Assumps!$D$73:$W$89,12+$C$128)</f>
        <v>1.04E-2</v>
      </c>
      <c r="L155" s="75">
        <f>Assumps!$B$72*HLOOKUP(L$6,Assumps!$D$73:$W$78,$B155+3)*HLOOKUP(L$6,Assumps!$D$73:$W$75,$C155+1)*HLOOKUP(L$6,Assumps!$D$73:$W$84,$D155+6)*HLOOKUP(L$6,Assumps!$D$73:$W$89,12+$C$128)</f>
        <v>1.04E-2</v>
      </c>
      <c r="M155" s="75">
        <f>Assumps!$B$72*HLOOKUP(M$6,Assumps!$D$73:$W$78,$B155+3)*HLOOKUP(M$6,Assumps!$D$73:$W$75,$C155+1)*HLOOKUP(M$6,Assumps!$D$73:$W$84,$D155+6)*HLOOKUP(M$6,Assumps!$D$73:$W$89,12+$C$128)</f>
        <v>1.04E-2</v>
      </c>
      <c r="N155" s="75">
        <f>Assumps!$B$72*HLOOKUP(N$6,Assumps!$D$73:$W$78,$B155+3)*HLOOKUP(N$6,Assumps!$D$73:$W$75,$C155+1)*HLOOKUP(N$6,Assumps!$D$73:$W$84,$D155+6)*HLOOKUP(N$6,Assumps!$D$73:$W$89,12+$C$128)</f>
        <v>1.04E-2</v>
      </c>
      <c r="O155" s="75">
        <f>Assumps!$B$72*HLOOKUP(O$6,Assumps!$D$73:$W$78,$B155+3)*HLOOKUP(O$6,Assumps!$D$73:$W$75,$C155+1)*HLOOKUP(O$6,Assumps!$D$73:$W$84,$D155+6)*HLOOKUP(O$6,Assumps!$D$73:$W$89,12+$C$128)</f>
        <v>2.5999999999999999E-3</v>
      </c>
      <c r="P155" s="75">
        <f>Assumps!$B$72*HLOOKUP(P$6,Assumps!$D$73:$W$78,$B155+3)*HLOOKUP(P$6,Assumps!$D$73:$W$75,$C155+1)*HLOOKUP(P$6,Assumps!$D$73:$W$84,$D155+6)*HLOOKUP(P$6,Assumps!$D$73:$W$89,12+$C$128)</f>
        <v>2.5999999999999999E-3</v>
      </c>
      <c r="Q155" s="75">
        <f>Assumps!$B$72*HLOOKUP(Q$6,Assumps!$D$73:$W$78,$B155+3)*HLOOKUP(Q$6,Assumps!$D$73:$W$75,$C155+1)*HLOOKUP(Q$6,Assumps!$D$73:$W$84,$D155+6)*HLOOKUP(Q$6,Assumps!$D$73:$W$89,12+$C$128)</f>
        <v>2.5999999999999999E-3</v>
      </c>
      <c r="R155" s="75">
        <f>Assumps!$B$72*HLOOKUP(R$6,Assumps!$D$73:$W$78,$B155+3)*HLOOKUP(R$6,Assumps!$D$73:$W$75,$C155+1)*HLOOKUP(R$6,Assumps!$D$73:$W$84,$D155+6)*HLOOKUP(R$6,Assumps!$D$73:$W$89,12+$C$128)</f>
        <v>2.5999999999999999E-3</v>
      </c>
      <c r="S155" s="75">
        <f>Assumps!$B$72*HLOOKUP(S$6,Assumps!$D$73:$W$78,$B155+3)*HLOOKUP(S$6,Assumps!$D$73:$W$75,$C155+1)*HLOOKUP(S$6,Assumps!$D$73:$W$84,$D155+6)*HLOOKUP(S$6,Assumps!$D$73:$W$89,12+$C$128)</f>
        <v>0</v>
      </c>
      <c r="T155" s="75">
        <f>Assumps!$B$72*HLOOKUP(T$6,Assumps!$D$73:$W$78,$B155+3)*HLOOKUP(T$6,Assumps!$D$73:$W$75,$C155+1)*HLOOKUP(T$6,Assumps!$D$73:$W$84,$D155+6)*HLOOKUP(T$6,Assumps!$D$73:$W$89,12+$C$128)</f>
        <v>0</v>
      </c>
      <c r="U155" s="75">
        <f>Assumps!$B$72*HLOOKUP(U$6,Assumps!$D$73:$W$78,$B155+3)*HLOOKUP(U$6,Assumps!$D$73:$W$75,$C155+1)*HLOOKUP(U$6,Assumps!$D$73:$W$84,$D155+6)*HLOOKUP(U$6,Assumps!$D$73:$W$89,12+$C$128)</f>
        <v>0</v>
      </c>
      <c r="V155" s="75">
        <f>Assumps!$B$72*HLOOKUP(V$6,Assumps!$D$73:$W$78,$B155+3)*HLOOKUP(V$6,Assumps!$D$73:$W$75,$C155+1)*HLOOKUP(V$6,Assumps!$D$73:$W$84,$D155+6)*HLOOKUP(V$6,Assumps!$D$73:$W$89,12+$C$128)</f>
        <v>0</v>
      </c>
      <c r="W155" s="75">
        <f>Assumps!$B$72*HLOOKUP(W$6,Assumps!$D$73:$W$78,$B155+3)*HLOOKUP(W$6,Assumps!$D$73:$W$75,$C155+1)*HLOOKUP(W$6,Assumps!$D$73:$W$84,$D155+6)*HLOOKUP(W$6,Assumps!$D$73:$W$89,12+$C$128)</f>
        <v>0</v>
      </c>
      <c r="X155" s="75">
        <f>Assumps!$B$72*HLOOKUP(X$6,Assumps!$D$73:$W$78,$B155+3)*HLOOKUP(X$6,Assumps!$D$73:$W$75,$C155+1)*HLOOKUP(X$6,Assumps!$D$73:$W$84,$D155+6)*HLOOKUP(X$6,Assumps!$D$73:$W$89,12+$C$128)</f>
        <v>0</v>
      </c>
      <c r="Y155" s="75">
        <f>Assumps!$B$72*HLOOKUP(Y$6,Assumps!$D$73:$W$78,$B155+3)*HLOOKUP(Y$6,Assumps!$D$73:$W$75,$C155+1)*HLOOKUP(Y$6,Assumps!$D$73:$W$84,$D155+6)*HLOOKUP(Y$6,Assumps!$D$73:$W$89,12+$C$128)</f>
        <v>0</v>
      </c>
      <c r="Z155" s="75">
        <f>Assumps!$B$72*HLOOKUP(Z$6,Assumps!$D$73:$W$78,$B155+3)*HLOOKUP(Z$6,Assumps!$D$73:$W$75,$C155+1)*HLOOKUP(Z$6,Assumps!$D$73:$W$84,$D155+6)*HLOOKUP(Z$6,Assumps!$D$73:$W$89,12+$C$128)</f>
        <v>0</v>
      </c>
      <c r="AA155" s="75">
        <f>Assumps!$B$72*HLOOKUP(AA$6,Assumps!$D$73:$W$78,$B155+3)*HLOOKUP(AA$6,Assumps!$D$73:$W$75,$C155+1)*HLOOKUP(AA$6,Assumps!$D$73:$W$84,$D155+6)*HLOOKUP(AA$6,Assumps!$D$73:$W$89,12+$C$128)</f>
        <v>0</v>
      </c>
      <c r="AB155" s="75">
        <f>Assumps!$B$72*HLOOKUP(AB$6,Assumps!$D$73:$W$78,$B155+3)*HLOOKUP(AB$6,Assumps!$D$73:$W$75,$C155+1)*HLOOKUP(AB$6,Assumps!$D$73:$W$84,$D155+6)*HLOOKUP(AB$6,Assumps!$D$73:$W$89,12+$C$128)</f>
        <v>0</v>
      </c>
      <c r="AC155" s="75">
        <f>Assumps!$B$72*HLOOKUP(AC$6,Assumps!$D$73:$W$78,$B155+3)*HLOOKUP(AC$6,Assumps!$D$73:$W$75,$C155+1)*HLOOKUP(AC$6,Assumps!$D$73:$W$84,$D155+6)*HLOOKUP(AC$6,Assumps!$D$73:$W$89,12+$C$128)</f>
        <v>0</v>
      </c>
      <c r="AD155" s="75">
        <f>Assumps!$B$72*HLOOKUP(AD$6,Assumps!$D$73:$W$78,$B155+3)*HLOOKUP(AD$6,Assumps!$D$73:$W$75,$C155+1)*HLOOKUP(AD$6,Assumps!$D$73:$W$84,$D155+6)*HLOOKUP(AD$6,Assumps!$D$73:$W$89,12+$C$128)</f>
        <v>0</v>
      </c>
      <c r="AE155" s="75">
        <f>Assumps!$B$72*HLOOKUP(AE$6,Assumps!$D$73:$W$78,$B155+3)*HLOOKUP(AE$6,Assumps!$D$73:$W$75,$C155+1)*HLOOKUP(AE$6,Assumps!$D$73:$W$84,$D155+6)*HLOOKUP(AE$6,Assumps!$D$73:$W$89,12+$C$128)</f>
        <v>0</v>
      </c>
      <c r="AF155" s="75">
        <f>Assumps!$B$72*HLOOKUP(AF$6,Assumps!$D$73:$W$78,$B155+3)*HLOOKUP(AF$6,Assumps!$D$73:$W$75,$C155+1)*HLOOKUP(AF$6,Assumps!$D$73:$W$84,$D155+6)*HLOOKUP(AF$6,Assumps!$D$73:$W$89,12+$C$128)</f>
        <v>0</v>
      </c>
      <c r="AG155" s="75">
        <f>Assumps!$B$72*HLOOKUP(AG$6,Assumps!$D$73:$W$78,$B155+3)*HLOOKUP(AG$6,Assumps!$D$73:$W$75,$C155+1)*HLOOKUP(AG$6,Assumps!$D$73:$W$84,$D155+6)*HLOOKUP(AG$6,Assumps!$D$73:$W$89,12+$C$128)</f>
        <v>0</v>
      </c>
      <c r="AH155" s="75">
        <f>Assumps!$B$72*HLOOKUP(AH$6,Assumps!$D$73:$W$78,$B155+3)*HLOOKUP(AH$6,Assumps!$D$73:$W$75,$C155+1)*HLOOKUP(AH$6,Assumps!$D$73:$W$84,$D155+6)*HLOOKUP(AH$6,Assumps!$D$73:$W$89,12+$C$128)</f>
        <v>0</v>
      </c>
      <c r="AI155" s="75">
        <f>Assumps!$B$72*HLOOKUP(AI$6,Assumps!$D$73:$W$78,$B155+3)*HLOOKUP(AI$6,Assumps!$D$73:$W$75,$C155+1)*HLOOKUP(AI$6,Assumps!$D$73:$W$84,$D155+6)*HLOOKUP(AI$6,Assumps!$D$73:$W$89,12+$C$128)</f>
        <v>0</v>
      </c>
      <c r="AJ155" s="75">
        <f>Assumps!$B$72*HLOOKUP(AJ$6,Assumps!$D$73:$W$78,$B155+3)*HLOOKUP(AJ$6,Assumps!$D$73:$W$75,$C155+1)*HLOOKUP(AJ$6,Assumps!$D$73:$W$84,$D155+6)*HLOOKUP(AJ$6,Assumps!$D$73:$W$89,12+$C$128)</f>
        <v>0</v>
      </c>
      <c r="AK155" s="75">
        <f>Assumps!$B$72*HLOOKUP(AK$6,Assumps!$D$73:$W$78,$B155+3)*HLOOKUP(AK$6,Assumps!$D$73:$W$75,$C155+1)*HLOOKUP(AK$6,Assumps!$D$73:$W$84,$D155+6)*HLOOKUP(AK$6,Assumps!$D$73:$W$89,12+$C$128)</f>
        <v>0</v>
      </c>
      <c r="AL155" s="75">
        <f>Assumps!$B$72*HLOOKUP(AL$6,Assumps!$D$73:$W$78,$B155+3)*HLOOKUP(AL$6,Assumps!$D$73:$W$75,$C155+1)*HLOOKUP(AL$6,Assumps!$D$73:$W$84,$D155+6)*HLOOKUP(AL$6,Assumps!$D$73:$W$89,12+$C$128)</f>
        <v>0</v>
      </c>
      <c r="AM155" s="75">
        <f>Assumps!$B$72*HLOOKUP(AM$6,Assumps!$D$73:$W$78,$B155+3)*HLOOKUP(AM$6,Assumps!$D$73:$W$75,$C155+1)*HLOOKUP(AM$6,Assumps!$D$73:$W$84,$D155+6)*HLOOKUP(AM$6,Assumps!$D$73:$W$89,12+$C$128)</f>
        <v>0</v>
      </c>
      <c r="AN155" s="75">
        <f>Assumps!$B$72*HLOOKUP(AN$6,Assumps!$D$73:$W$78,$B155+3)*HLOOKUP(AN$6,Assumps!$D$73:$W$75,$C155+1)*HLOOKUP(AN$6,Assumps!$D$73:$W$84,$D155+6)*HLOOKUP(AN$6,Assumps!$D$73:$W$89,12+$C$128)</f>
        <v>0</v>
      </c>
      <c r="AO155" s="75">
        <f>Assumps!$B$72*HLOOKUP(AO$6,Assumps!$D$73:$W$78,$B155+3)*HLOOKUP(AO$6,Assumps!$D$73:$W$75,$C155+1)*HLOOKUP(AO$6,Assumps!$D$73:$W$84,$D155+6)*HLOOKUP(AO$6,Assumps!$D$73:$W$89,12+$C$128)</f>
        <v>0</v>
      </c>
      <c r="AP155" s="75">
        <f>Assumps!$B$72*HLOOKUP(AP$6,Assumps!$D$73:$W$78,$B155+3)*HLOOKUP(AP$6,Assumps!$D$73:$W$75,$C155+1)*HLOOKUP(AP$6,Assumps!$D$73:$W$84,$D155+6)*HLOOKUP(AP$6,Assumps!$D$73:$W$89,12+$C$128)</f>
        <v>0</v>
      </c>
      <c r="AQ155" s="75">
        <f>Assumps!$B$72*HLOOKUP(AQ$6,Assumps!$D$73:$W$78,$B155+3)*HLOOKUP(AQ$6,Assumps!$D$73:$W$75,$C155+1)*HLOOKUP(AQ$6,Assumps!$D$73:$W$84,$D155+6)*HLOOKUP(AQ$6,Assumps!$D$73:$W$89,12+$C$128)</f>
        <v>0</v>
      </c>
      <c r="AR155" s="75">
        <f>Assumps!$B$72*HLOOKUP(AR$6,Assumps!$D$73:$W$78,$B155+3)*HLOOKUP(AR$6,Assumps!$D$73:$W$75,$C155+1)*HLOOKUP(AR$6,Assumps!$D$73:$W$84,$D155+6)*HLOOKUP(AR$6,Assumps!$D$73:$W$89,12+$C$128)</f>
        <v>0</v>
      </c>
      <c r="AS155" s="75">
        <f>Assumps!$B$72*HLOOKUP(AS$6,Assumps!$D$73:$W$78,$B155+3)*HLOOKUP(AS$6,Assumps!$D$73:$W$75,$C155+1)*HLOOKUP(AS$6,Assumps!$D$73:$W$84,$D155+6)*HLOOKUP(AS$6,Assumps!$D$73:$W$89,12+$C$128)</f>
        <v>0</v>
      </c>
      <c r="AT155" s="75">
        <f>Assumps!$B$72*HLOOKUP(AT$6,Assumps!$D$73:$W$78,$B155+3)*HLOOKUP(AT$6,Assumps!$D$73:$W$75,$C155+1)*HLOOKUP(AT$6,Assumps!$D$73:$W$84,$D155+6)*HLOOKUP(AT$6,Assumps!$D$73:$W$89,12+$C$128)</f>
        <v>0</v>
      </c>
      <c r="AU155" s="75">
        <f>Assumps!$B$72*HLOOKUP(AU$6,Assumps!$D$73:$W$78,$B155+3)*HLOOKUP(AU$6,Assumps!$D$73:$W$75,$C155+1)*HLOOKUP(AU$6,Assumps!$D$73:$W$84,$D155+6)*HLOOKUP(AU$6,Assumps!$D$73:$W$89,12+$C$128)</f>
        <v>0</v>
      </c>
      <c r="AV155" s="75">
        <f>Assumps!$B$72*HLOOKUP(AV$6,Assumps!$D$73:$W$78,$B155+3)*HLOOKUP(AV$6,Assumps!$D$73:$W$75,$C155+1)*HLOOKUP(AV$6,Assumps!$D$73:$W$84,$D155+6)*HLOOKUP(AV$6,Assumps!$D$73:$W$89,12+$C$128)</f>
        <v>0</v>
      </c>
      <c r="AW155" s="75">
        <f>Assumps!$B$72*HLOOKUP(AW$6,Assumps!$D$73:$W$78,$B155+3)*HLOOKUP(AW$6,Assumps!$D$73:$W$75,$C155+1)*HLOOKUP(AW$6,Assumps!$D$73:$W$84,$D155+6)*HLOOKUP(AW$6,Assumps!$D$73:$W$89,12+$C$128)</f>
        <v>0</v>
      </c>
      <c r="AX155" s="75">
        <f>Assumps!$B$72*HLOOKUP(AX$6,Assumps!$D$73:$W$78,$B155+3)*HLOOKUP(AX$6,Assumps!$D$73:$W$75,$C155+1)*HLOOKUP(AX$6,Assumps!$D$73:$W$84,$D155+6)*HLOOKUP(AX$6,Assumps!$D$73:$W$89,12+$C$128)</f>
        <v>0</v>
      </c>
      <c r="AY155" s="75">
        <f>Assumps!$B$72*HLOOKUP(AY$6,Assumps!$D$73:$W$78,$B155+3)*HLOOKUP(AY$6,Assumps!$D$73:$W$75,$C155+1)*HLOOKUP(AY$6,Assumps!$D$73:$W$84,$D155+6)*HLOOKUP(AY$6,Assumps!$D$73:$W$89,12+$C$128)</f>
        <v>0</v>
      </c>
      <c r="AZ155" s="75">
        <f>Assumps!$B$72*HLOOKUP(AZ$6,Assumps!$D$73:$W$78,$B155+3)*HLOOKUP(AZ$6,Assumps!$D$73:$W$75,$C155+1)*HLOOKUP(AZ$6,Assumps!$D$73:$W$84,$D155+6)*HLOOKUP(AZ$6,Assumps!$D$73:$W$89,12+$C$128)</f>
        <v>0</v>
      </c>
      <c r="BA155" s="75">
        <f>Assumps!$B$72*HLOOKUP(BA$6,Assumps!$D$73:$W$78,$B155+3)*HLOOKUP(BA$6,Assumps!$D$73:$W$75,$C155+1)*HLOOKUP(BA$6,Assumps!$D$73:$W$84,$D155+6)*HLOOKUP(BA$6,Assumps!$D$73:$W$89,12+$C$128)</f>
        <v>0</v>
      </c>
      <c r="BB155" s="75">
        <f>Assumps!$B$72*HLOOKUP(BB$6,Assumps!$D$73:$W$78,$B155+3)*HLOOKUP(BB$6,Assumps!$D$73:$W$75,$C155+1)*HLOOKUP(BB$6,Assumps!$D$73:$W$84,$D155+6)*HLOOKUP(BB$6,Assumps!$D$73:$W$89,12+$C$128)</f>
        <v>0</v>
      </c>
      <c r="BC155" s="75">
        <f>Assumps!$B$72*HLOOKUP(BC$6,Assumps!$D$73:$W$78,$B155+3)*HLOOKUP(BC$6,Assumps!$D$73:$W$75,$C155+1)*HLOOKUP(BC$6,Assumps!$D$73:$W$84,$D155+6)*HLOOKUP(BC$6,Assumps!$D$73:$W$89,12+$C$128)</f>
        <v>0</v>
      </c>
      <c r="BD155" s="75">
        <f>Assumps!$B$72*HLOOKUP(BD$6,Assumps!$D$73:$W$78,$B155+3)*HLOOKUP(BD$6,Assumps!$D$73:$W$75,$C155+1)*HLOOKUP(BD$6,Assumps!$D$73:$W$84,$D155+6)*HLOOKUP(BD$6,Assumps!$D$73:$W$89,12+$C$128)</f>
        <v>0</v>
      </c>
      <c r="BE155" s="75">
        <f>Assumps!$B$72*HLOOKUP(BE$6,Assumps!$D$73:$W$78,$B155+3)*HLOOKUP(BE$6,Assumps!$D$73:$W$75,$C155+1)*HLOOKUP(BE$6,Assumps!$D$73:$W$84,$D155+6)*HLOOKUP(BE$6,Assumps!$D$73:$W$89,12+$C$128)</f>
        <v>0</v>
      </c>
      <c r="BF155" s="75">
        <f>Assumps!$B$72*HLOOKUP(BF$6,Assumps!$D$73:$W$78,$B155+3)*HLOOKUP(BF$6,Assumps!$D$73:$W$75,$C155+1)*HLOOKUP(BF$6,Assumps!$D$73:$W$84,$D155+6)*HLOOKUP(BF$6,Assumps!$D$73:$W$89,12+$C$128)</f>
        <v>0</v>
      </c>
      <c r="BG155" s="75">
        <f>Assumps!$B$72*HLOOKUP(BG$6,Assumps!$D$73:$W$78,$B155+3)*HLOOKUP(BG$6,Assumps!$D$73:$W$75,$C155+1)*HLOOKUP(BG$6,Assumps!$D$73:$W$84,$D155+6)*HLOOKUP(BG$6,Assumps!$D$73:$W$89,12+$C$128)</f>
        <v>0</v>
      </c>
      <c r="BH155" s="75">
        <f>Assumps!$B$72*HLOOKUP(BH$6,Assumps!$D$73:$W$78,$B155+3)*HLOOKUP(BH$6,Assumps!$D$73:$W$75,$C155+1)*HLOOKUP(BH$6,Assumps!$D$73:$W$84,$D155+6)*HLOOKUP(BH$6,Assumps!$D$73:$W$89,12+$C$128)</f>
        <v>0</v>
      </c>
      <c r="BI155" s="75">
        <f>Assumps!$B$72*HLOOKUP(BI$6,Assumps!$D$73:$W$78,$B155+3)*HLOOKUP(BI$6,Assumps!$D$73:$W$75,$C155+1)*HLOOKUP(BI$6,Assumps!$D$73:$W$84,$D155+6)*HLOOKUP(BI$6,Assumps!$D$73:$W$89,12+$C$128)</f>
        <v>0</v>
      </c>
      <c r="BJ155" s="75">
        <f>Assumps!$B$72*HLOOKUP(BJ$6,Assumps!$D$73:$W$78,$B155+3)*HLOOKUP(BJ$6,Assumps!$D$73:$W$75,$C155+1)*HLOOKUP(BJ$6,Assumps!$D$73:$W$84,$D155+6)*HLOOKUP(BJ$6,Assumps!$D$73:$W$89,12+$C$128)</f>
        <v>0</v>
      </c>
      <c r="BK155" s="75">
        <f>Assumps!$B$72*HLOOKUP(BK$6,Assumps!$D$73:$W$78,$B155+3)*HLOOKUP(BK$6,Assumps!$D$73:$W$75,$C155+1)*HLOOKUP(BK$6,Assumps!$D$73:$W$84,$D155+6)*HLOOKUP(BK$6,Assumps!$D$73:$W$89,12+$C$128)</f>
        <v>0</v>
      </c>
      <c r="BL155" s="75">
        <f>Assumps!$B$72*HLOOKUP(BL$6,Assumps!$D$73:$W$78,$B155+3)*HLOOKUP(BL$6,Assumps!$D$73:$W$75,$C155+1)*HLOOKUP(BL$6,Assumps!$D$73:$W$84,$D155+6)*HLOOKUP(BL$6,Assumps!$D$73:$W$89,12+$C$128)</f>
        <v>0</v>
      </c>
      <c r="BM155" s="75">
        <f>Assumps!$B$72*HLOOKUP(BM$6,Assumps!$D$73:$W$78,$B155+3)*HLOOKUP(BM$6,Assumps!$D$73:$W$75,$C155+1)*HLOOKUP(BM$6,Assumps!$D$73:$W$84,$D155+6)*HLOOKUP(BM$6,Assumps!$D$73:$W$89,12+$C$128)</f>
        <v>0</v>
      </c>
      <c r="BN155" s="75">
        <f>Assumps!$B$72*HLOOKUP(BN$6,Assumps!$D$73:$W$78,$B155+3)*HLOOKUP(BN$6,Assumps!$D$73:$W$75,$C155+1)*HLOOKUP(BN$6,Assumps!$D$73:$W$84,$D155+6)*HLOOKUP(BN$6,Assumps!$D$73:$W$89,12+$C$128)</f>
        <v>0</v>
      </c>
      <c r="BO155" s="75">
        <f>Assumps!$B$72*HLOOKUP(BO$6,Assumps!$D$73:$W$78,$B155+3)*HLOOKUP(BO$6,Assumps!$D$73:$W$75,$C155+1)*HLOOKUP(BO$6,Assumps!$D$73:$W$84,$D155+6)*HLOOKUP(BO$6,Assumps!$D$73:$W$89,12+$C$128)</f>
        <v>0</v>
      </c>
      <c r="BP155" s="75">
        <f>Assumps!$B$72*HLOOKUP(BP$6,Assumps!$D$73:$W$78,$B155+3)*HLOOKUP(BP$6,Assumps!$D$73:$W$75,$C155+1)*HLOOKUP(BP$6,Assumps!$D$73:$W$84,$D155+6)*HLOOKUP(BP$6,Assumps!$D$73:$W$89,12+$C$128)</f>
        <v>0</v>
      </c>
      <c r="BQ155" s="75">
        <f>Assumps!$B$72*HLOOKUP(BQ$6,Assumps!$D$73:$W$78,$B155+3)*HLOOKUP(BQ$6,Assumps!$D$73:$W$75,$C155+1)*HLOOKUP(BQ$6,Assumps!$D$73:$W$84,$D155+6)*HLOOKUP(BQ$6,Assumps!$D$73:$W$89,12+$C$128)</f>
        <v>0</v>
      </c>
      <c r="BR155" s="75">
        <f>Assumps!$B$72*HLOOKUP(BR$6,Assumps!$D$73:$W$78,$B155+3)*HLOOKUP(BR$6,Assumps!$D$73:$W$75,$C155+1)*HLOOKUP(BR$6,Assumps!$D$73:$W$84,$D155+6)*HLOOKUP(BR$6,Assumps!$D$73:$W$89,12+$C$128)</f>
        <v>0</v>
      </c>
      <c r="BS155" s="75">
        <f>Assumps!$B$72*HLOOKUP(BS$6,Assumps!$D$73:$W$78,$B155+3)*HLOOKUP(BS$6,Assumps!$D$73:$W$75,$C155+1)*HLOOKUP(BS$6,Assumps!$D$73:$W$84,$D155+6)*HLOOKUP(BS$6,Assumps!$D$73:$W$89,12+$C$128)</f>
        <v>0</v>
      </c>
      <c r="BT155" s="75">
        <f>Assumps!$B$72*HLOOKUP(BT$6,Assumps!$D$73:$W$78,$B155+3)*HLOOKUP(BT$6,Assumps!$D$73:$W$75,$C155+1)*HLOOKUP(BT$6,Assumps!$D$73:$W$84,$D155+6)*HLOOKUP(BT$6,Assumps!$D$73:$W$89,12+$C$128)</f>
        <v>0</v>
      </c>
      <c r="BU155" s="75">
        <f>Assumps!$B$72*HLOOKUP(BU$6,Assumps!$D$73:$W$78,$B155+3)*HLOOKUP(BU$6,Assumps!$D$73:$W$75,$C155+1)*HLOOKUP(BU$6,Assumps!$D$73:$W$84,$D155+6)*HLOOKUP(BU$6,Assumps!$D$73:$W$89,12+$C$128)</f>
        <v>0</v>
      </c>
      <c r="BV155" s="75">
        <f>Assumps!$B$72*HLOOKUP(BV$6,Assumps!$D$73:$W$78,$B155+3)*HLOOKUP(BV$6,Assumps!$D$73:$W$75,$C155+1)*HLOOKUP(BV$6,Assumps!$D$73:$W$84,$D155+6)*HLOOKUP(BV$6,Assumps!$D$73:$W$89,12+$C$128)</f>
        <v>0</v>
      </c>
      <c r="BW155" s="75">
        <f>Assumps!$B$72*HLOOKUP(BW$6,Assumps!$D$73:$W$78,$B155+3)*HLOOKUP(BW$6,Assumps!$D$73:$W$75,$C155+1)*HLOOKUP(BW$6,Assumps!$D$73:$W$84,$D155+6)*HLOOKUP(BW$6,Assumps!$D$73:$W$89,12+$C$128)</f>
        <v>0</v>
      </c>
      <c r="BX155" s="75">
        <f>Assumps!$B$72*HLOOKUP(BX$6,Assumps!$D$73:$W$78,$B155+3)*HLOOKUP(BX$6,Assumps!$D$73:$W$75,$C155+1)*HLOOKUP(BX$6,Assumps!$D$73:$W$84,$D155+6)*HLOOKUP(BX$6,Assumps!$D$73:$W$89,12+$C$128)</f>
        <v>0</v>
      </c>
      <c r="BY155" s="75">
        <f>Assumps!$B$72*HLOOKUP(BY$6,Assumps!$D$73:$W$78,$B155+3)*HLOOKUP(BY$6,Assumps!$D$73:$W$75,$C155+1)*HLOOKUP(BY$6,Assumps!$D$73:$W$84,$D155+6)*HLOOKUP(BY$6,Assumps!$D$73:$W$89,12+$C$128)</f>
        <v>0</v>
      </c>
      <c r="BZ155" s="75">
        <f>Assumps!$B$72*HLOOKUP(BZ$6,Assumps!$D$73:$W$78,$B155+3)*HLOOKUP(BZ$6,Assumps!$D$73:$W$75,$C155+1)*HLOOKUP(BZ$6,Assumps!$D$73:$W$84,$D155+6)*HLOOKUP(BZ$6,Assumps!$D$73:$W$89,12+$C$128)</f>
        <v>0</v>
      </c>
      <c r="CA155" s="75">
        <f>Assumps!$B$72*HLOOKUP(CA$6,Assumps!$D$73:$W$78,$B155+3)*HLOOKUP(CA$6,Assumps!$D$73:$W$75,$C155+1)*HLOOKUP(CA$6,Assumps!$D$73:$W$84,$D155+6)*HLOOKUP(CA$6,Assumps!$D$73:$W$89,12+$C$128)</f>
        <v>0</v>
      </c>
      <c r="CB155" s="75">
        <f>Assumps!$B$72*HLOOKUP(CB$6,Assumps!$D$73:$W$78,$B155+3)*HLOOKUP(CB$6,Assumps!$D$73:$W$75,$C155+1)*HLOOKUP(CB$6,Assumps!$D$73:$W$84,$D155+6)*HLOOKUP(CB$6,Assumps!$D$73:$W$89,12+$C$128)</f>
        <v>0</v>
      </c>
      <c r="CC155" s="75">
        <f>Assumps!$B$72*HLOOKUP(CC$6,Assumps!$D$73:$W$78,$B155+3)*HLOOKUP(CC$6,Assumps!$D$73:$W$75,$C155+1)*HLOOKUP(CC$6,Assumps!$D$73:$W$84,$D155+6)*HLOOKUP(CC$6,Assumps!$D$73:$W$89,12+$C$128)</f>
        <v>0</v>
      </c>
      <c r="CD155" s="75">
        <f>Assumps!$B$72*HLOOKUP(CD$6,Assumps!$D$73:$W$78,$B155+3)*HLOOKUP(CD$6,Assumps!$D$73:$W$75,$C155+1)*HLOOKUP(CD$6,Assumps!$D$73:$W$84,$D155+6)*HLOOKUP(CD$6,Assumps!$D$73:$W$89,12+$C$128)</f>
        <v>0</v>
      </c>
      <c r="CE155" s="75">
        <f>Assumps!$B$72*HLOOKUP(CE$6,Assumps!$D$73:$W$78,$B155+3)*HLOOKUP(CE$6,Assumps!$D$73:$W$75,$C155+1)*HLOOKUP(CE$6,Assumps!$D$73:$W$84,$D155+6)*HLOOKUP(CE$6,Assumps!$D$73:$W$89,12+$C$128)</f>
        <v>0</v>
      </c>
      <c r="CF155" s="75">
        <f>Assumps!$B$72*HLOOKUP(CF$6,Assumps!$D$73:$W$78,$B155+3)*HLOOKUP(CF$6,Assumps!$D$73:$W$75,$C155+1)*HLOOKUP(CF$6,Assumps!$D$73:$W$84,$D155+6)*HLOOKUP(CF$6,Assumps!$D$73:$W$89,12+$C$128)</f>
        <v>0</v>
      </c>
      <c r="CG155" s="75">
        <f>Assumps!$B$72*HLOOKUP(CG$6,Assumps!$D$73:$W$78,$B155+3)*HLOOKUP(CG$6,Assumps!$D$73:$W$75,$C155+1)*HLOOKUP(CG$6,Assumps!$D$73:$W$84,$D155+6)*HLOOKUP(CG$6,Assumps!$D$73:$W$89,12+$C$128)</f>
        <v>0</v>
      </c>
      <c r="CH155" s="75">
        <f>Assumps!$B$72*HLOOKUP(CH$6,Assumps!$D$73:$W$78,$B155+3)*HLOOKUP(CH$6,Assumps!$D$73:$W$75,$C155+1)*HLOOKUP(CH$6,Assumps!$D$73:$W$84,$D155+6)*HLOOKUP(CH$6,Assumps!$D$73:$W$89,12+$C$128)</f>
        <v>0</v>
      </c>
    </row>
    <row r="156" spans="2:86">
      <c r="B156" s="20">
        <v>3</v>
      </c>
      <c r="C156" s="20">
        <v>2</v>
      </c>
      <c r="D156" s="20">
        <v>2</v>
      </c>
      <c r="E156" s="20">
        <v>322</v>
      </c>
      <c r="G156" s="75">
        <f>Assumps!$B$72*HLOOKUP(G$6,Assumps!$D$73:$W$78,$B156+3)*HLOOKUP(G$6,Assumps!$D$73:$W$75,$C156+1)*HLOOKUP(G$6,Assumps!$D$73:$W$84,$D156+6)*HLOOKUP(G$6,Assumps!$D$73:$W$89,12+$C$128)</f>
        <v>2.5999999999999999E-2</v>
      </c>
      <c r="H156" s="75">
        <f>Assumps!$B$72*HLOOKUP(H$6,Assumps!$D$73:$W$78,$B156+3)*HLOOKUP(H$6,Assumps!$D$73:$W$75,$C156+1)*HLOOKUP(H$6,Assumps!$D$73:$W$84,$D156+6)*HLOOKUP(H$6,Assumps!$D$73:$W$89,12+$C$128)</f>
        <v>2.5999999999999999E-2</v>
      </c>
      <c r="I156" s="75">
        <f>Assumps!$B$72*HLOOKUP(I$6,Assumps!$D$73:$W$78,$B156+3)*HLOOKUP(I$6,Assumps!$D$73:$W$75,$C156+1)*HLOOKUP(I$6,Assumps!$D$73:$W$84,$D156+6)*HLOOKUP(I$6,Assumps!$D$73:$W$89,12+$C$128)</f>
        <v>2.5999999999999999E-2</v>
      </c>
      <c r="J156" s="75">
        <f>Assumps!$B$72*HLOOKUP(J$6,Assumps!$D$73:$W$78,$B156+3)*HLOOKUP(J$6,Assumps!$D$73:$W$75,$C156+1)*HLOOKUP(J$6,Assumps!$D$73:$W$84,$D156+6)*HLOOKUP(J$6,Assumps!$D$73:$W$89,12+$C$128)</f>
        <v>2.5999999999999999E-2</v>
      </c>
      <c r="K156" s="75">
        <f>Assumps!$B$72*HLOOKUP(K$6,Assumps!$D$73:$W$78,$B156+3)*HLOOKUP(K$6,Assumps!$D$73:$W$75,$C156+1)*HLOOKUP(K$6,Assumps!$D$73:$W$84,$D156+6)*HLOOKUP(K$6,Assumps!$D$73:$W$89,12+$C$128)</f>
        <v>1.04E-2</v>
      </c>
      <c r="L156" s="75">
        <f>Assumps!$B$72*HLOOKUP(L$6,Assumps!$D$73:$W$78,$B156+3)*HLOOKUP(L$6,Assumps!$D$73:$W$75,$C156+1)*HLOOKUP(L$6,Assumps!$D$73:$W$84,$D156+6)*HLOOKUP(L$6,Assumps!$D$73:$W$89,12+$C$128)</f>
        <v>1.04E-2</v>
      </c>
      <c r="M156" s="75">
        <f>Assumps!$B$72*HLOOKUP(M$6,Assumps!$D$73:$W$78,$B156+3)*HLOOKUP(M$6,Assumps!$D$73:$W$75,$C156+1)*HLOOKUP(M$6,Assumps!$D$73:$W$84,$D156+6)*HLOOKUP(M$6,Assumps!$D$73:$W$89,12+$C$128)</f>
        <v>1.04E-2</v>
      </c>
      <c r="N156" s="75">
        <f>Assumps!$B$72*HLOOKUP(N$6,Assumps!$D$73:$W$78,$B156+3)*HLOOKUP(N$6,Assumps!$D$73:$W$75,$C156+1)*HLOOKUP(N$6,Assumps!$D$73:$W$84,$D156+6)*HLOOKUP(N$6,Assumps!$D$73:$W$89,12+$C$128)</f>
        <v>1.04E-2</v>
      </c>
      <c r="O156" s="75">
        <f>Assumps!$B$72*HLOOKUP(O$6,Assumps!$D$73:$W$78,$B156+3)*HLOOKUP(O$6,Assumps!$D$73:$W$75,$C156+1)*HLOOKUP(O$6,Assumps!$D$73:$W$84,$D156+6)*HLOOKUP(O$6,Assumps!$D$73:$W$89,12+$C$128)</f>
        <v>2.5999999999999999E-3</v>
      </c>
      <c r="P156" s="75">
        <f>Assumps!$B$72*HLOOKUP(P$6,Assumps!$D$73:$W$78,$B156+3)*HLOOKUP(P$6,Assumps!$D$73:$W$75,$C156+1)*HLOOKUP(P$6,Assumps!$D$73:$W$84,$D156+6)*HLOOKUP(P$6,Assumps!$D$73:$W$89,12+$C$128)</f>
        <v>2.5999999999999999E-3</v>
      </c>
      <c r="Q156" s="75">
        <f>Assumps!$B$72*HLOOKUP(Q$6,Assumps!$D$73:$W$78,$B156+3)*HLOOKUP(Q$6,Assumps!$D$73:$W$75,$C156+1)*HLOOKUP(Q$6,Assumps!$D$73:$W$84,$D156+6)*HLOOKUP(Q$6,Assumps!$D$73:$W$89,12+$C$128)</f>
        <v>2.5999999999999999E-3</v>
      </c>
      <c r="R156" s="75">
        <f>Assumps!$B$72*HLOOKUP(R$6,Assumps!$D$73:$W$78,$B156+3)*HLOOKUP(R$6,Assumps!$D$73:$W$75,$C156+1)*HLOOKUP(R$6,Assumps!$D$73:$W$84,$D156+6)*HLOOKUP(R$6,Assumps!$D$73:$W$89,12+$C$128)</f>
        <v>2.5999999999999999E-3</v>
      </c>
      <c r="S156" s="75">
        <f>Assumps!$B$72*HLOOKUP(S$6,Assumps!$D$73:$W$78,$B156+3)*HLOOKUP(S$6,Assumps!$D$73:$W$75,$C156+1)*HLOOKUP(S$6,Assumps!$D$73:$W$84,$D156+6)*HLOOKUP(S$6,Assumps!$D$73:$W$89,12+$C$128)</f>
        <v>0</v>
      </c>
      <c r="T156" s="75">
        <f>Assumps!$B$72*HLOOKUP(T$6,Assumps!$D$73:$W$78,$B156+3)*HLOOKUP(T$6,Assumps!$D$73:$W$75,$C156+1)*HLOOKUP(T$6,Assumps!$D$73:$W$84,$D156+6)*HLOOKUP(T$6,Assumps!$D$73:$W$89,12+$C$128)</f>
        <v>0</v>
      </c>
      <c r="U156" s="75">
        <f>Assumps!$B$72*HLOOKUP(U$6,Assumps!$D$73:$W$78,$B156+3)*HLOOKUP(U$6,Assumps!$D$73:$W$75,$C156+1)*HLOOKUP(U$6,Assumps!$D$73:$W$84,$D156+6)*HLOOKUP(U$6,Assumps!$D$73:$W$89,12+$C$128)</f>
        <v>0</v>
      </c>
      <c r="V156" s="75">
        <f>Assumps!$B$72*HLOOKUP(V$6,Assumps!$D$73:$W$78,$B156+3)*HLOOKUP(V$6,Assumps!$D$73:$W$75,$C156+1)*HLOOKUP(V$6,Assumps!$D$73:$W$84,$D156+6)*HLOOKUP(V$6,Assumps!$D$73:$W$89,12+$C$128)</f>
        <v>0</v>
      </c>
      <c r="W156" s="75">
        <f>Assumps!$B$72*HLOOKUP(W$6,Assumps!$D$73:$W$78,$B156+3)*HLOOKUP(W$6,Assumps!$D$73:$W$75,$C156+1)*HLOOKUP(W$6,Assumps!$D$73:$W$84,$D156+6)*HLOOKUP(W$6,Assumps!$D$73:$W$89,12+$C$128)</f>
        <v>0</v>
      </c>
      <c r="X156" s="75">
        <f>Assumps!$B$72*HLOOKUP(X$6,Assumps!$D$73:$W$78,$B156+3)*HLOOKUP(X$6,Assumps!$D$73:$W$75,$C156+1)*HLOOKUP(X$6,Assumps!$D$73:$W$84,$D156+6)*HLOOKUP(X$6,Assumps!$D$73:$W$89,12+$C$128)</f>
        <v>0</v>
      </c>
      <c r="Y156" s="75">
        <f>Assumps!$B$72*HLOOKUP(Y$6,Assumps!$D$73:$W$78,$B156+3)*HLOOKUP(Y$6,Assumps!$D$73:$W$75,$C156+1)*HLOOKUP(Y$6,Assumps!$D$73:$W$84,$D156+6)*HLOOKUP(Y$6,Assumps!$D$73:$W$89,12+$C$128)</f>
        <v>0</v>
      </c>
      <c r="Z156" s="75">
        <f>Assumps!$B$72*HLOOKUP(Z$6,Assumps!$D$73:$W$78,$B156+3)*HLOOKUP(Z$6,Assumps!$D$73:$W$75,$C156+1)*HLOOKUP(Z$6,Assumps!$D$73:$W$84,$D156+6)*HLOOKUP(Z$6,Assumps!$D$73:$W$89,12+$C$128)</f>
        <v>0</v>
      </c>
      <c r="AA156" s="75">
        <f>Assumps!$B$72*HLOOKUP(AA$6,Assumps!$D$73:$W$78,$B156+3)*HLOOKUP(AA$6,Assumps!$D$73:$W$75,$C156+1)*HLOOKUP(AA$6,Assumps!$D$73:$W$84,$D156+6)*HLOOKUP(AA$6,Assumps!$D$73:$W$89,12+$C$128)</f>
        <v>0</v>
      </c>
      <c r="AB156" s="75">
        <f>Assumps!$B$72*HLOOKUP(AB$6,Assumps!$D$73:$W$78,$B156+3)*HLOOKUP(AB$6,Assumps!$D$73:$W$75,$C156+1)*HLOOKUP(AB$6,Assumps!$D$73:$W$84,$D156+6)*HLOOKUP(AB$6,Assumps!$D$73:$W$89,12+$C$128)</f>
        <v>0</v>
      </c>
      <c r="AC156" s="75">
        <f>Assumps!$B$72*HLOOKUP(AC$6,Assumps!$D$73:$W$78,$B156+3)*HLOOKUP(AC$6,Assumps!$D$73:$W$75,$C156+1)*HLOOKUP(AC$6,Assumps!$D$73:$W$84,$D156+6)*HLOOKUP(AC$6,Assumps!$D$73:$W$89,12+$C$128)</f>
        <v>0</v>
      </c>
      <c r="AD156" s="75">
        <f>Assumps!$B$72*HLOOKUP(AD$6,Assumps!$D$73:$W$78,$B156+3)*HLOOKUP(AD$6,Assumps!$D$73:$W$75,$C156+1)*HLOOKUP(AD$6,Assumps!$D$73:$W$84,$D156+6)*HLOOKUP(AD$6,Assumps!$D$73:$W$89,12+$C$128)</f>
        <v>0</v>
      </c>
      <c r="AE156" s="75">
        <f>Assumps!$B$72*HLOOKUP(AE$6,Assumps!$D$73:$W$78,$B156+3)*HLOOKUP(AE$6,Assumps!$D$73:$W$75,$C156+1)*HLOOKUP(AE$6,Assumps!$D$73:$W$84,$D156+6)*HLOOKUP(AE$6,Assumps!$D$73:$W$89,12+$C$128)</f>
        <v>0</v>
      </c>
      <c r="AF156" s="75">
        <f>Assumps!$B$72*HLOOKUP(AF$6,Assumps!$D$73:$W$78,$B156+3)*HLOOKUP(AF$6,Assumps!$D$73:$W$75,$C156+1)*HLOOKUP(AF$6,Assumps!$D$73:$W$84,$D156+6)*HLOOKUP(AF$6,Assumps!$D$73:$W$89,12+$C$128)</f>
        <v>0</v>
      </c>
      <c r="AG156" s="75">
        <f>Assumps!$B$72*HLOOKUP(AG$6,Assumps!$D$73:$W$78,$B156+3)*HLOOKUP(AG$6,Assumps!$D$73:$W$75,$C156+1)*HLOOKUP(AG$6,Assumps!$D$73:$W$84,$D156+6)*HLOOKUP(AG$6,Assumps!$D$73:$W$89,12+$C$128)</f>
        <v>0</v>
      </c>
      <c r="AH156" s="75">
        <f>Assumps!$B$72*HLOOKUP(AH$6,Assumps!$D$73:$W$78,$B156+3)*HLOOKUP(AH$6,Assumps!$D$73:$W$75,$C156+1)*HLOOKUP(AH$6,Assumps!$D$73:$W$84,$D156+6)*HLOOKUP(AH$6,Assumps!$D$73:$W$89,12+$C$128)</f>
        <v>0</v>
      </c>
      <c r="AI156" s="75">
        <f>Assumps!$B$72*HLOOKUP(AI$6,Assumps!$D$73:$W$78,$B156+3)*HLOOKUP(AI$6,Assumps!$D$73:$W$75,$C156+1)*HLOOKUP(AI$6,Assumps!$D$73:$W$84,$D156+6)*HLOOKUP(AI$6,Assumps!$D$73:$W$89,12+$C$128)</f>
        <v>0</v>
      </c>
      <c r="AJ156" s="75">
        <f>Assumps!$B$72*HLOOKUP(AJ$6,Assumps!$D$73:$W$78,$B156+3)*HLOOKUP(AJ$6,Assumps!$D$73:$W$75,$C156+1)*HLOOKUP(AJ$6,Assumps!$D$73:$W$84,$D156+6)*HLOOKUP(AJ$6,Assumps!$D$73:$W$89,12+$C$128)</f>
        <v>0</v>
      </c>
      <c r="AK156" s="75">
        <f>Assumps!$B$72*HLOOKUP(AK$6,Assumps!$D$73:$W$78,$B156+3)*HLOOKUP(AK$6,Assumps!$D$73:$W$75,$C156+1)*HLOOKUP(AK$6,Assumps!$D$73:$W$84,$D156+6)*HLOOKUP(AK$6,Assumps!$D$73:$W$89,12+$C$128)</f>
        <v>0</v>
      </c>
      <c r="AL156" s="75">
        <f>Assumps!$B$72*HLOOKUP(AL$6,Assumps!$D$73:$W$78,$B156+3)*HLOOKUP(AL$6,Assumps!$D$73:$W$75,$C156+1)*HLOOKUP(AL$6,Assumps!$D$73:$W$84,$D156+6)*HLOOKUP(AL$6,Assumps!$D$73:$W$89,12+$C$128)</f>
        <v>0</v>
      </c>
      <c r="AM156" s="75">
        <f>Assumps!$B$72*HLOOKUP(AM$6,Assumps!$D$73:$W$78,$B156+3)*HLOOKUP(AM$6,Assumps!$D$73:$W$75,$C156+1)*HLOOKUP(AM$6,Assumps!$D$73:$W$84,$D156+6)*HLOOKUP(AM$6,Assumps!$D$73:$W$89,12+$C$128)</f>
        <v>0</v>
      </c>
      <c r="AN156" s="75">
        <f>Assumps!$B$72*HLOOKUP(AN$6,Assumps!$D$73:$W$78,$B156+3)*HLOOKUP(AN$6,Assumps!$D$73:$W$75,$C156+1)*HLOOKUP(AN$6,Assumps!$D$73:$W$84,$D156+6)*HLOOKUP(AN$6,Assumps!$D$73:$W$89,12+$C$128)</f>
        <v>0</v>
      </c>
      <c r="AO156" s="75">
        <f>Assumps!$B$72*HLOOKUP(AO$6,Assumps!$D$73:$W$78,$B156+3)*HLOOKUP(AO$6,Assumps!$D$73:$W$75,$C156+1)*HLOOKUP(AO$6,Assumps!$D$73:$W$84,$D156+6)*HLOOKUP(AO$6,Assumps!$D$73:$W$89,12+$C$128)</f>
        <v>0</v>
      </c>
      <c r="AP156" s="75">
        <f>Assumps!$B$72*HLOOKUP(AP$6,Assumps!$D$73:$W$78,$B156+3)*HLOOKUP(AP$6,Assumps!$D$73:$W$75,$C156+1)*HLOOKUP(AP$6,Assumps!$D$73:$W$84,$D156+6)*HLOOKUP(AP$6,Assumps!$D$73:$W$89,12+$C$128)</f>
        <v>0</v>
      </c>
      <c r="AQ156" s="75">
        <f>Assumps!$B$72*HLOOKUP(AQ$6,Assumps!$D$73:$W$78,$B156+3)*HLOOKUP(AQ$6,Assumps!$D$73:$W$75,$C156+1)*HLOOKUP(AQ$6,Assumps!$D$73:$W$84,$D156+6)*HLOOKUP(AQ$6,Assumps!$D$73:$W$89,12+$C$128)</f>
        <v>0</v>
      </c>
      <c r="AR156" s="75">
        <f>Assumps!$B$72*HLOOKUP(AR$6,Assumps!$D$73:$W$78,$B156+3)*HLOOKUP(AR$6,Assumps!$D$73:$W$75,$C156+1)*HLOOKUP(AR$6,Assumps!$D$73:$W$84,$D156+6)*HLOOKUP(AR$6,Assumps!$D$73:$W$89,12+$C$128)</f>
        <v>0</v>
      </c>
      <c r="AS156" s="75">
        <f>Assumps!$B$72*HLOOKUP(AS$6,Assumps!$D$73:$W$78,$B156+3)*HLOOKUP(AS$6,Assumps!$D$73:$W$75,$C156+1)*HLOOKUP(AS$6,Assumps!$D$73:$W$84,$D156+6)*HLOOKUP(AS$6,Assumps!$D$73:$W$89,12+$C$128)</f>
        <v>0</v>
      </c>
      <c r="AT156" s="75">
        <f>Assumps!$B$72*HLOOKUP(AT$6,Assumps!$D$73:$W$78,$B156+3)*HLOOKUP(AT$6,Assumps!$D$73:$W$75,$C156+1)*HLOOKUP(AT$6,Assumps!$D$73:$W$84,$D156+6)*HLOOKUP(AT$6,Assumps!$D$73:$W$89,12+$C$128)</f>
        <v>0</v>
      </c>
      <c r="AU156" s="75">
        <f>Assumps!$B$72*HLOOKUP(AU$6,Assumps!$D$73:$W$78,$B156+3)*HLOOKUP(AU$6,Assumps!$D$73:$W$75,$C156+1)*HLOOKUP(AU$6,Assumps!$D$73:$W$84,$D156+6)*HLOOKUP(AU$6,Assumps!$D$73:$W$89,12+$C$128)</f>
        <v>0</v>
      </c>
      <c r="AV156" s="75">
        <f>Assumps!$B$72*HLOOKUP(AV$6,Assumps!$D$73:$W$78,$B156+3)*HLOOKUP(AV$6,Assumps!$D$73:$W$75,$C156+1)*HLOOKUP(AV$6,Assumps!$D$73:$W$84,$D156+6)*HLOOKUP(AV$6,Assumps!$D$73:$W$89,12+$C$128)</f>
        <v>0</v>
      </c>
      <c r="AW156" s="75">
        <f>Assumps!$B$72*HLOOKUP(AW$6,Assumps!$D$73:$W$78,$B156+3)*HLOOKUP(AW$6,Assumps!$D$73:$W$75,$C156+1)*HLOOKUP(AW$6,Assumps!$D$73:$W$84,$D156+6)*HLOOKUP(AW$6,Assumps!$D$73:$W$89,12+$C$128)</f>
        <v>0</v>
      </c>
      <c r="AX156" s="75">
        <f>Assumps!$B$72*HLOOKUP(AX$6,Assumps!$D$73:$W$78,$B156+3)*HLOOKUP(AX$6,Assumps!$D$73:$W$75,$C156+1)*HLOOKUP(AX$6,Assumps!$D$73:$W$84,$D156+6)*HLOOKUP(AX$6,Assumps!$D$73:$W$89,12+$C$128)</f>
        <v>0</v>
      </c>
      <c r="AY156" s="75">
        <f>Assumps!$B$72*HLOOKUP(AY$6,Assumps!$D$73:$W$78,$B156+3)*HLOOKUP(AY$6,Assumps!$D$73:$W$75,$C156+1)*HLOOKUP(AY$6,Assumps!$D$73:$W$84,$D156+6)*HLOOKUP(AY$6,Assumps!$D$73:$W$89,12+$C$128)</f>
        <v>0</v>
      </c>
      <c r="AZ156" s="75">
        <f>Assumps!$B$72*HLOOKUP(AZ$6,Assumps!$D$73:$W$78,$B156+3)*HLOOKUP(AZ$6,Assumps!$D$73:$W$75,$C156+1)*HLOOKUP(AZ$6,Assumps!$D$73:$W$84,$D156+6)*HLOOKUP(AZ$6,Assumps!$D$73:$W$89,12+$C$128)</f>
        <v>0</v>
      </c>
      <c r="BA156" s="75">
        <f>Assumps!$B$72*HLOOKUP(BA$6,Assumps!$D$73:$W$78,$B156+3)*HLOOKUP(BA$6,Assumps!$D$73:$W$75,$C156+1)*HLOOKUP(BA$6,Assumps!$D$73:$W$84,$D156+6)*HLOOKUP(BA$6,Assumps!$D$73:$W$89,12+$C$128)</f>
        <v>0</v>
      </c>
      <c r="BB156" s="75">
        <f>Assumps!$B$72*HLOOKUP(BB$6,Assumps!$D$73:$W$78,$B156+3)*HLOOKUP(BB$6,Assumps!$D$73:$W$75,$C156+1)*HLOOKUP(BB$6,Assumps!$D$73:$W$84,$D156+6)*HLOOKUP(BB$6,Assumps!$D$73:$W$89,12+$C$128)</f>
        <v>0</v>
      </c>
      <c r="BC156" s="75">
        <f>Assumps!$B$72*HLOOKUP(BC$6,Assumps!$D$73:$W$78,$B156+3)*HLOOKUP(BC$6,Assumps!$D$73:$W$75,$C156+1)*HLOOKUP(BC$6,Assumps!$D$73:$W$84,$D156+6)*HLOOKUP(BC$6,Assumps!$D$73:$W$89,12+$C$128)</f>
        <v>0</v>
      </c>
      <c r="BD156" s="75">
        <f>Assumps!$B$72*HLOOKUP(BD$6,Assumps!$D$73:$W$78,$B156+3)*HLOOKUP(BD$6,Assumps!$D$73:$W$75,$C156+1)*HLOOKUP(BD$6,Assumps!$D$73:$W$84,$D156+6)*HLOOKUP(BD$6,Assumps!$D$73:$W$89,12+$C$128)</f>
        <v>0</v>
      </c>
      <c r="BE156" s="75">
        <f>Assumps!$B$72*HLOOKUP(BE$6,Assumps!$D$73:$W$78,$B156+3)*HLOOKUP(BE$6,Assumps!$D$73:$W$75,$C156+1)*HLOOKUP(BE$6,Assumps!$D$73:$W$84,$D156+6)*HLOOKUP(BE$6,Assumps!$D$73:$W$89,12+$C$128)</f>
        <v>0</v>
      </c>
      <c r="BF156" s="75">
        <f>Assumps!$B$72*HLOOKUP(BF$6,Assumps!$D$73:$W$78,$B156+3)*HLOOKUP(BF$6,Assumps!$D$73:$W$75,$C156+1)*HLOOKUP(BF$6,Assumps!$D$73:$W$84,$D156+6)*HLOOKUP(BF$6,Assumps!$D$73:$W$89,12+$C$128)</f>
        <v>0</v>
      </c>
      <c r="BG156" s="75">
        <f>Assumps!$B$72*HLOOKUP(BG$6,Assumps!$D$73:$W$78,$B156+3)*HLOOKUP(BG$6,Assumps!$D$73:$W$75,$C156+1)*HLOOKUP(BG$6,Assumps!$D$73:$W$84,$D156+6)*HLOOKUP(BG$6,Assumps!$D$73:$W$89,12+$C$128)</f>
        <v>0</v>
      </c>
      <c r="BH156" s="75">
        <f>Assumps!$B$72*HLOOKUP(BH$6,Assumps!$D$73:$W$78,$B156+3)*HLOOKUP(BH$6,Assumps!$D$73:$W$75,$C156+1)*HLOOKUP(BH$6,Assumps!$D$73:$W$84,$D156+6)*HLOOKUP(BH$6,Assumps!$D$73:$W$89,12+$C$128)</f>
        <v>0</v>
      </c>
      <c r="BI156" s="75">
        <f>Assumps!$B$72*HLOOKUP(BI$6,Assumps!$D$73:$W$78,$B156+3)*HLOOKUP(BI$6,Assumps!$D$73:$W$75,$C156+1)*HLOOKUP(BI$6,Assumps!$D$73:$W$84,$D156+6)*HLOOKUP(BI$6,Assumps!$D$73:$W$89,12+$C$128)</f>
        <v>0</v>
      </c>
      <c r="BJ156" s="75">
        <f>Assumps!$B$72*HLOOKUP(BJ$6,Assumps!$D$73:$W$78,$B156+3)*HLOOKUP(BJ$6,Assumps!$D$73:$W$75,$C156+1)*HLOOKUP(BJ$6,Assumps!$D$73:$W$84,$D156+6)*HLOOKUP(BJ$6,Assumps!$D$73:$W$89,12+$C$128)</f>
        <v>0</v>
      </c>
      <c r="BK156" s="75">
        <f>Assumps!$B$72*HLOOKUP(BK$6,Assumps!$D$73:$W$78,$B156+3)*HLOOKUP(BK$6,Assumps!$D$73:$W$75,$C156+1)*HLOOKUP(BK$6,Assumps!$D$73:$W$84,$D156+6)*HLOOKUP(BK$6,Assumps!$D$73:$W$89,12+$C$128)</f>
        <v>0</v>
      </c>
      <c r="BL156" s="75">
        <f>Assumps!$B$72*HLOOKUP(BL$6,Assumps!$D$73:$W$78,$B156+3)*HLOOKUP(BL$6,Assumps!$D$73:$W$75,$C156+1)*HLOOKUP(BL$6,Assumps!$D$73:$W$84,$D156+6)*HLOOKUP(BL$6,Assumps!$D$73:$W$89,12+$C$128)</f>
        <v>0</v>
      </c>
      <c r="BM156" s="75">
        <f>Assumps!$B$72*HLOOKUP(BM$6,Assumps!$D$73:$W$78,$B156+3)*HLOOKUP(BM$6,Assumps!$D$73:$W$75,$C156+1)*HLOOKUP(BM$6,Assumps!$D$73:$W$84,$D156+6)*HLOOKUP(BM$6,Assumps!$D$73:$W$89,12+$C$128)</f>
        <v>0</v>
      </c>
      <c r="BN156" s="75">
        <f>Assumps!$B$72*HLOOKUP(BN$6,Assumps!$D$73:$W$78,$B156+3)*HLOOKUP(BN$6,Assumps!$D$73:$W$75,$C156+1)*HLOOKUP(BN$6,Assumps!$D$73:$W$84,$D156+6)*HLOOKUP(BN$6,Assumps!$D$73:$W$89,12+$C$128)</f>
        <v>0</v>
      </c>
      <c r="BO156" s="75">
        <f>Assumps!$B$72*HLOOKUP(BO$6,Assumps!$D$73:$W$78,$B156+3)*HLOOKUP(BO$6,Assumps!$D$73:$W$75,$C156+1)*HLOOKUP(BO$6,Assumps!$D$73:$W$84,$D156+6)*HLOOKUP(BO$6,Assumps!$D$73:$W$89,12+$C$128)</f>
        <v>0</v>
      </c>
      <c r="BP156" s="75">
        <f>Assumps!$B$72*HLOOKUP(BP$6,Assumps!$D$73:$W$78,$B156+3)*HLOOKUP(BP$6,Assumps!$D$73:$W$75,$C156+1)*HLOOKUP(BP$6,Assumps!$D$73:$W$84,$D156+6)*HLOOKUP(BP$6,Assumps!$D$73:$W$89,12+$C$128)</f>
        <v>0</v>
      </c>
      <c r="BQ156" s="75">
        <f>Assumps!$B$72*HLOOKUP(BQ$6,Assumps!$D$73:$W$78,$B156+3)*HLOOKUP(BQ$6,Assumps!$D$73:$W$75,$C156+1)*HLOOKUP(BQ$6,Assumps!$D$73:$W$84,$D156+6)*HLOOKUP(BQ$6,Assumps!$D$73:$W$89,12+$C$128)</f>
        <v>0</v>
      </c>
      <c r="BR156" s="75">
        <f>Assumps!$B$72*HLOOKUP(BR$6,Assumps!$D$73:$W$78,$B156+3)*HLOOKUP(BR$6,Assumps!$D$73:$W$75,$C156+1)*HLOOKUP(BR$6,Assumps!$D$73:$W$84,$D156+6)*HLOOKUP(BR$6,Assumps!$D$73:$W$89,12+$C$128)</f>
        <v>0</v>
      </c>
      <c r="BS156" s="75">
        <f>Assumps!$B$72*HLOOKUP(BS$6,Assumps!$D$73:$W$78,$B156+3)*HLOOKUP(BS$6,Assumps!$D$73:$W$75,$C156+1)*HLOOKUP(BS$6,Assumps!$D$73:$W$84,$D156+6)*HLOOKUP(BS$6,Assumps!$D$73:$W$89,12+$C$128)</f>
        <v>0</v>
      </c>
      <c r="BT156" s="75">
        <f>Assumps!$B$72*HLOOKUP(BT$6,Assumps!$D$73:$W$78,$B156+3)*HLOOKUP(BT$6,Assumps!$D$73:$W$75,$C156+1)*HLOOKUP(BT$6,Assumps!$D$73:$W$84,$D156+6)*HLOOKUP(BT$6,Assumps!$D$73:$W$89,12+$C$128)</f>
        <v>0</v>
      </c>
      <c r="BU156" s="75">
        <f>Assumps!$B$72*HLOOKUP(BU$6,Assumps!$D$73:$W$78,$B156+3)*HLOOKUP(BU$6,Assumps!$D$73:$W$75,$C156+1)*HLOOKUP(BU$6,Assumps!$D$73:$W$84,$D156+6)*HLOOKUP(BU$6,Assumps!$D$73:$W$89,12+$C$128)</f>
        <v>0</v>
      </c>
      <c r="BV156" s="75">
        <f>Assumps!$B$72*HLOOKUP(BV$6,Assumps!$D$73:$W$78,$B156+3)*HLOOKUP(BV$6,Assumps!$D$73:$W$75,$C156+1)*HLOOKUP(BV$6,Assumps!$D$73:$W$84,$D156+6)*HLOOKUP(BV$6,Assumps!$D$73:$W$89,12+$C$128)</f>
        <v>0</v>
      </c>
      <c r="BW156" s="75">
        <f>Assumps!$B$72*HLOOKUP(BW$6,Assumps!$D$73:$W$78,$B156+3)*HLOOKUP(BW$6,Assumps!$D$73:$W$75,$C156+1)*HLOOKUP(BW$6,Assumps!$D$73:$W$84,$D156+6)*HLOOKUP(BW$6,Assumps!$D$73:$W$89,12+$C$128)</f>
        <v>0</v>
      </c>
      <c r="BX156" s="75">
        <f>Assumps!$B$72*HLOOKUP(BX$6,Assumps!$D$73:$W$78,$B156+3)*HLOOKUP(BX$6,Assumps!$D$73:$W$75,$C156+1)*HLOOKUP(BX$6,Assumps!$D$73:$W$84,$D156+6)*HLOOKUP(BX$6,Assumps!$D$73:$W$89,12+$C$128)</f>
        <v>0</v>
      </c>
      <c r="BY156" s="75">
        <f>Assumps!$B$72*HLOOKUP(BY$6,Assumps!$D$73:$W$78,$B156+3)*HLOOKUP(BY$6,Assumps!$D$73:$W$75,$C156+1)*HLOOKUP(BY$6,Assumps!$D$73:$W$84,$D156+6)*HLOOKUP(BY$6,Assumps!$D$73:$W$89,12+$C$128)</f>
        <v>0</v>
      </c>
      <c r="BZ156" s="75">
        <f>Assumps!$B$72*HLOOKUP(BZ$6,Assumps!$D$73:$W$78,$B156+3)*HLOOKUP(BZ$6,Assumps!$D$73:$W$75,$C156+1)*HLOOKUP(BZ$6,Assumps!$D$73:$W$84,$D156+6)*HLOOKUP(BZ$6,Assumps!$D$73:$W$89,12+$C$128)</f>
        <v>0</v>
      </c>
      <c r="CA156" s="75">
        <f>Assumps!$B$72*HLOOKUP(CA$6,Assumps!$D$73:$W$78,$B156+3)*HLOOKUP(CA$6,Assumps!$D$73:$W$75,$C156+1)*HLOOKUP(CA$6,Assumps!$D$73:$W$84,$D156+6)*HLOOKUP(CA$6,Assumps!$D$73:$W$89,12+$C$128)</f>
        <v>0</v>
      </c>
      <c r="CB156" s="75">
        <f>Assumps!$B$72*HLOOKUP(CB$6,Assumps!$D$73:$W$78,$B156+3)*HLOOKUP(CB$6,Assumps!$D$73:$W$75,$C156+1)*HLOOKUP(CB$6,Assumps!$D$73:$W$84,$D156+6)*HLOOKUP(CB$6,Assumps!$D$73:$W$89,12+$C$128)</f>
        <v>0</v>
      </c>
      <c r="CC156" s="75">
        <f>Assumps!$B$72*HLOOKUP(CC$6,Assumps!$D$73:$W$78,$B156+3)*HLOOKUP(CC$6,Assumps!$D$73:$W$75,$C156+1)*HLOOKUP(CC$6,Assumps!$D$73:$W$84,$D156+6)*HLOOKUP(CC$6,Assumps!$D$73:$W$89,12+$C$128)</f>
        <v>0</v>
      </c>
      <c r="CD156" s="75">
        <f>Assumps!$B$72*HLOOKUP(CD$6,Assumps!$D$73:$W$78,$B156+3)*HLOOKUP(CD$6,Assumps!$D$73:$W$75,$C156+1)*HLOOKUP(CD$6,Assumps!$D$73:$W$84,$D156+6)*HLOOKUP(CD$6,Assumps!$D$73:$W$89,12+$C$128)</f>
        <v>0</v>
      </c>
      <c r="CE156" s="75">
        <f>Assumps!$B$72*HLOOKUP(CE$6,Assumps!$D$73:$W$78,$B156+3)*HLOOKUP(CE$6,Assumps!$D$73:$W$75,$C156+1)*HLOOKUP(CE$6,Assumps!$D$73:$W$84,$D156+6)*HLOOKUP(CE$6,Assumps!$D$73:$W$89,12+$C$128)</f>
        <v>0</v>
      </c>
      <c r="CF156" s="75">
        <f>Assumps!$B$72*HLOOKUP(CF$6,Assumps!$D$73:$W$78,$B156+3)*HLOOKUP(CF$6,Assumps!$D$73:$W$75,$C156+1)*HLOOKUP(CF$6,Assumps!$D$73:$W$84,$D156+6)*HLOOKUP(CF$6,Assumps!$D$73:$W$89,12+$C$128)</f>
        <v>0</v>
      </c>
      <c r="CG156" s="75">
        <f>Assumps!$B$72*HLOOKUP(CG$6,Assumps!$D$73:$W$78,$B156+3)*HLOOKUP(CG$6,Assumps!$D$73:$W$75,$C156+1)*HLOOKUP(CG$6,Assumps!$D$73:$W$84,$D156+6)*HLOOKUP(CG$6,Assumps!$D$73:$W$89,12+$C$128)</f>
        <v>0</v>
      </c>
      <c r="CH156" s="75">
        <f>Assumps!$B$72*HLOOKUP(CH$6,Assumps!$D$73:$W$78,$B156+3)*HLOOKUP(CH$6,Assumps!$D$73:$W$75,$C156+1)*HLOOKUP(CH$6,Assumps!$D$73:$W$84,$D156+6)*HLOOKUP(CH$6,Assumps!$D$73:$W$89,12+$C$128)</f>
        <v>0</v>
      </c>
    </row>
    <row r="157" spans="2:86">
      <c r="B157" s="20">
        <v>3</v>
      </c>
      <c r="C157" s="20">
        <v>1</v>
      </c>
      <c r="D157" s="20">
        <v>3</v>
      </c>
      <c r="E157" s="20">
        <v>313</v>
      </c>
      <c r="G157" s="75">
        <f>Assumps!$B$72*HLOOKUP(G$6,Assumps!$D$73:$W$78,$B157+3)*HLOOKUP(G$6,Assumps!$D$73:$W$75,$C157+1)*HLOOKUP(G$6,Assumps!$D$73:$W$84,$D157+6)*HLOOKUP(G$6,Assumps!$D$73:$W$89,12+$C$128)</f>
        <v>2.0799999999999999E-2</v>
      </c>
      <c r="H157" s="75">
        <f>Assumps!$B$72*HLOOKUP(H$6,Assumps!$D$73:$W$78,$B157+3)*HLOOKUP(H$6,Assumps!$D$73:$W$75,$C157+1)*HLOOKUP(H$6,Assumps!$D$73:$W$84,$D157+6)*HLOOKUP(H$6,Assumps!$D$73:$W$89,12+$C$128)</f>
        <v>2.0799999999999999E-2</v>
      </c>
      <c r="I157" s="75">
        <f>Assumps!$B$72*HLOOKUP(I$6,Assumps!$D$73:$W$78,$B157+3)*HLOOKUP(I$6,Assumps!$D$73:$W$75,$C157+1)*HLOOKUP(I$6,Assumps!$D$73:$W$84,$D157+6)*HLOOKUP(I$6,Assumps!$D$73:$W$89,12+$C$128)</f>
        <v>2.0799999999999999E-2</v>
      </c>
      <c r="J157" s="75">
        <f>Assumps!$B$72*HLOOKUP(J$6,Assumps!$D$73:$W$78,$B157+3)*HLOOKUP(J$6,Assumps!$D$73:$W$75,$C157+1)*HLOOKUP(J$6,Assumps!$D$73:$W$84,$D157+6)*HLOOKUP(J$6,Assumps!$D$73:$W$89,12+$C$128)</f>
        <v>2.0799999999999999E-2</v>
      </c>
      <c r="K157" s="75">
        <f>Assumps!$B$72*HLOOKUP(K$6,Assumps!$D$73:$W$78,$B157+3)*HLOOKUP(K$6,Assumps!$D$73:$W$75,$C157+1)*HLOOKUP(K$6,Assumps!$D$73:$W$84,$D157+6)*HLOOKUP(K$6,Assumps!$D$73:$W$89,12+$C$128)</f>
        <v>8.3199999999999993E-3</v>
      </c>
      <c r="L157" s="75">
        <f>Assumps!$B$72*HLOOKUP(L$6,Assumps!$D$73:$W$78,$B157+3)*HLOOKUP(L$6,Assumps!$D$73:$W$75,$C157+1)*HLOOKUP(L$6,Assumps!$D$73:$W$84,$D157+6)*HLOOKUP(L$6,Assumps!$D$73:$W$89,12+$C$128)</f>
        <v>8.3199999999999993E-3</v>
      </c>
      <c r="M157" s="75">
        <f>Assumps!$B$72*HLOOKUP(M$6,Assumps!$D$73:$W$78,$B157+3)*HLOOKUP(M$6,Assumps!$D$73:$W$75,$C157+1)*HLOOKUP(M$6,Assumps!$D$73:$W$84,$D157+6)*HLOOKUP(M$6,Assumps!$D$73:$W$89,12+$C$128)</f>
        <v>8.3199999999999993E-3</v>
      </c>
      <c r="N157" s="75">
        <f>Assumps!$B$72*HLOOKUP(N$6,Assumps!$D$73:$W$78,$B157+3)*HLOOKUP(N$6,Assumps!$D$73:$W$75,$C157+1)*HLOOKUP(N$6,Assumps!$D$73:$W$84,$D157+6)*HLOOKUP(N$6,Assumps!$D$73:$W$89,12+$C$128)</f>
        <v>8.3199999999999993E-3</v>
      </c>
      <c r="O157" s="75">
        <f>Assumps!$B$72*HLOOKUP(O$6,Assumps!$D$73:$W$78,$B157+3)*HLOOKUP(O$6,Assumps!$D$73:$W$75,$C157+1)*HLOOKUP(O$6,Assumps!$D$73:$W$84,$D157+6)*HLOOKUP(O$6,Assumps!$D$73:$W$89,12+$C$128)</f>
        <v>2.0799999999999998E-3</v>
      </c>
      <c r="P157" s="75">
        <f>Assumps!$B$72*HLOOKUP(P$6,Assumps!$D$73:$W$78,$B157+3)*HLOOKUP(P$6,Assumps!$D$73:$W$75,$C157+1)*HLOOKUP(P$6,Assumps!$D$73:$W$84,$D157+6)*HLOOKUP(P$6,Assumps!$D$73:$W$89,12+$C$128)</f>
        <v>2.0799999999999998E-3</v>
      </c>
      <c r="Q157" s="75">
        <f>Assumps!$B$72*HLOOKUP(Q$6,Assumps!$D$73:$W$78,$B157+3)*HLOOKUP(Q$6,Assumps!$D$73:$W$75,$C157+1)*HLOOKUP(Q$6,Assumps!$D$73:$W$84,$D157+6)*HLOOKUP(Q$6,Assumps!$D$73:$W$89,12+$C$128)</f>
        <v>2.0799999999999998E-3</v>
      </c>
      <c r="R157" s="75">
        <f>Assumps!$B$72*HLOOKUP(R$6,Assumps!$D$73:$W$78,$B157+3)*HLOOKUP(R$6,Assumps!$D$73:$W$75,$C157+1)*HLOOKUP(R$6,Assumps!$D$73:$W$84,$D157+6)*HLOOKUP(R$6,Assumps!$D$73:$W$89,12+$C$128)</f>
        <v>2.0799999999999998E-3</v>
      </c>
      <c r="S157" s="75">
        <f>Assumps!$B$72*HLOOKUP(S$6,Assumps!$D$73:$W$78,$B157+3)*HLOOKUP(S$6,Assumps!$D$73:$W$75,$C157+1)*HLOOKUP(S$6,Assumps!$D$73:$W$84,$D157+6)*HLOOKUP(S$6,Assumps!$D$73:$W$89,12+$C$128)</f>
        <v>0</v>
      </c>
      <c r="T157" s="75">
        <f>Assumps!$B$72*HLOOKUP(T$6,Assumps!$D$73:$W$78,$B157+3)*HLOOKUP(T$6,Assumps!$D$73:$W$75,$C157+1)*HLOOKUP(T$6,Assumps!$D$73:$W$84,$D157+6)*HLOOKUP(T$6,Assumps!$D$73:$W$89,12+$C$128)</f>
        <v>0</v>
      </c>
      <c r="U157" s="75">
        <f>Assumps!$B$72*HLOOKUP(U$6,Assumps!$D$73:$W$78,$B157+3)*HLOOKUP(U$6,Assumps!$D$73:$W$75,$C157+1)*HLOOKUP(U$6,Assumps!$D$73:$W$84,$D157+6)*HLOOKUP(U$6,Assumps!$D$73:$W$89,12+$C$128)</f>
        <v>0</v>
      </c>
      <c r="V157" s="75">
        <f>Assumps!$B$72*HLOOKUP(V$6,Assumps!$D$73:$W$78,$B157+3)*HLOOKUP(V$6,Assumps!$D$73:$W$75,$C157+1)*HLOOKUP(V$6,Assumps!$D$73:$W$84,$D157+6)*HLOOKUP(V$6,Assumps!$D$73:$W$89,12+$C$128)</f>
        <v>0</v>
      </c>
      <c r="W157" s="75">
        <f>Assumps!$B$72*HLOOKUP(W$6,Assumps!$D$73:$W$78,$B157+3)*HLOOKUP(W$6,Assumps!$D$73:$W$75,$C157+1)*HLOOKUP(W$6,Assumps!$D$73:$W$84,$D157+6)*HLOOKUP(W$6,Assumps!$D$73:$W$89,12+$C$128)</f>
        <v>0</v>
      </c>
      <c r="X157" s="75">
        <f>Assumps!$B$72*HLOOKUP(X$6,Assumps!$D$73:$W$78,$B157+3)*HLOOKUP(X$6,Assumps!$D$73:$W$75,$C157+1)*HLOOKUP(X$6,Assumps!$D$73:$W$84,$D157+6)*HLOOKUP(X$6,Assumps!$D$73:$W$89,12+$C$128)</f>
        <v>0</v>
      </c>
      <c r="Y157" s="75">
        <f>Assumps!$B$72*HLOOKUP(Y$6,Assumps!$D$73:$W$78,$B157+3)*HLOOKUP(Y$6,Assumps!$D$73:$W$75,$C157+1)*HLOOKUP(Y$6,Assumps!$D$73:$W$84,$D157+6)*HLOOKUP(Y$6,Assumps!$D$73:$W$89,12+$C$128)</f>
        <v>0</v>
      </c>
      <c r="Z157" s="75">
        <f>Assumps!$B$72*HLOOKUP(Z$6,Assumps!$D$73:$W$78,$B157+3)*HLOOKUP(Z$6,Assumps!$D$73:$W$75,$C157+1)*HLOOKUP(Z$6,Assumps!$D$73:$W$84,$D157+6)*HLOOKUP(Z$6,Assumps!$D$73:$W$89,12+$C$128)</f>
        <v>0</v>
      </c>
      <c r="AA157" s="75">
        <f>Assumps!$B$72*HLOOKUP(AA$6,Assumps!$D$73:$W$78,$B157+3)*HLOOKUP(AA$6,Assumps!$D$73:$W$75,$C157+1)*HLOOKUP(AA$6,Assumps!$D$73:$W$84,$D157+6)*HLOOKUP(AA$6,Assumps!$D$73:$W$89,12+$C$128)</f>
        <v>0</v>
      </c>
      <c r="AB157" s="75">
        <f>Assumps!$B$72*HLOOKUP(AB$6,Assumps!$D$73:$W$78,$B157+3)*HLOOKUP(AB$6,Assumps!$D$73:$W$75,$C157+1)*HLOOKUP(AB$6,Assumps!$D$73:$W$84,$D157+6)*HLOOKUP(AB$6,Assumps!$D$73:$W$89,12+$C$128)</f>
        <v>0</v>
      </c>
      <c r="AC157" s="75">
        <f>Assumps!$B$72*HLOOKUP(AC$6,Assumps!$D$73:$W$78,$B157+3)*HLOOKUP(AC$6,Assumps!$D$73:$W$75,$C157+1)*HLOOKUP(AC$6,Assumps!$D$73:$W$84,$D157+6)*HLOOKUP(AC$6,Assumps!$D$73:$W$89,12+$C$128)</f>
        <v>0</v>
      </c>
      <c r="AD157" s="75">
        <f>Assumps!$B$72*HLOOKUP(AD$6,Assumps!$D$73:$W$78,$B157+3)*HLOOKUP(AD$6,Assumps!$D$73:$W$75,$C157+1)*HLOOKUP(AD$6,Assumps!$D$73:$W$84,$D157+6)*HLOOKUP(AD$6,Assumps!$D$73:$W$89,12+$C$128)</f>
        <v>0</v>
      </c>
      <c r="AE157" s="75">
        <f>Assumps!$B$72*HLOOKUP(AE$6,Assumps!$D$73:$W$78,$B157+3)*HLOOKUP(AE$6,Assumps!$D$73:$W$75,$C157+1)*HLOOKUP(AE$6,Assumps!$D$73:$W$84,$D157+6)*HLOOKUP(AE$6,Assumps!$D$73:$W$89,12+$C$128)</f>
        <v>0</v>
      </c>
      <c r="AF157" s="75">
        <f>Assumps!$B$72*HLOOKUP(AF$6,Assumps!$D$73:$W$78,$B157+3)*HLOOKUP(AF$6,Assumps!$D$73:$W$75,$C157+1)*HLOOKUP(AF$6,Assumps!$D$73:$W$84,$D157+6)*HLOOKUP(AF$6,Assumps!$D$73:$W$89,12+$C$128)</f>
        <v>0</v>
      </c>
      <c r="AG157" s="75">
        <f>Assumps!$B$72*HLOOKUP(AG$6,Assumps!$D$73:$W$78,$B157+3)*HLOOKUP(AG$6,Assumps!$D$73:$W$75,$C157+1)*HLOOKUP(AG$6,Assumps!$D$73:$W$84,$D157+6)*HLOOKUP(AG$6,Assumps!$D$73:$W$89,12+$C$128)</f>
        <v>0</v>
      </c>
      <c r="AH157" s="75">
        <f>Assumps!$B$72*HLOOKUP(AH$6,Assumps!$D$73:$W$78,$B157+3)*HLOOKUP(AH$6,Assumps!$D$73:$W$75,$C157+1)*HLOOKUP(AH$6,Assumps!$D$73:$W$84,$D157+6)*HLOOKUP(AH$6,Assumps!$D$73:$W$89,12+$C$128)</f>
        <v>0</v>
      </c>
      <c r="AI157" s="75">
        <f>Assumps!$B$72*HLOOKUP(AI$6,Assumps!$D$73:$W$78,$B157+3)*HLOOKUP(AI$6,Assumps!$D$73:$W$75,$C157+1)*HLOOKUP(AI$6,Assumps!$D$73:$W$84,$D157+6)*HLOOKUP(AI$6,Assumps!$D$73:$W$89,12+$C$128)</f>
        <v>0</v>
      </c>
      <c r="AJ157" s="75">
        <f>Assumps!$B$72*HLOOKUP(AJ$6,Assumps!$D$73:$W$78,$B157+3)*HLOOKUP(AJ$6,Assumps!$D$73:$W$75,$C157+1)*HLOOKUP(AJ$6,Assumps!$D$73:$W$84,$D157+6)*HLOOKUP(AJ$6,Assumps!$D$73:$W$89,12+$C$128)</f>
        <v>0</v>
      </c>
      <c r="AK157" s="75">
        <f>Assumps!$B$72*HLOOKUP(AK$6,Assumps!$D$73:$W$78,$B157+3)*HLOOKUP(AK$6,Assumps!$D$73:$W$75,$C157+1)*HLOOKUP(AK$6,Assumps!$D$73:$W$84,$D157+6)*HLOOKUP(AK$6,Assumps!$D$73:$W$89,12+$C$128)</f>
        <v>0</v>
      </c>
      <c r="AL157" s="75">
        <f>Assumps!$B$72*HLOOKUP(AL$6,Assumps!$D$73:$W$78,$B157+3)*HLOOKUP(AL$6,Assumps!$D$73:$W$75,$C157+1)*HLOOKUP(AL$6,Assumps!$D$73:$W$84,$D157+6)*HLOOKUP(AL$6,Assumps!$D$73:$W$89,12+$C$128)</f>
        <v>0</v>
      </c>
      <c r="AM157" s="75">
        <f>Assumps!$B$72*HLOOKUP(AM$6,Assumps!$D$73:$W$78,$B157+3)*HLOOKUP(AM$6,Assumps!$D$73:$W$75,$C157+1)*HLOOKUP(AM$6,Assumps!$D$73:$W$84,$D157+6)*HLOOKUP(AM$6,Assumps!$D$73:$W$89,12+$C$128)</f>
        <v>0</v>
      </c>
      <c r="AN157" s="75">
        <f>Assumps!$B$72*HLOOKUP(AN$6,Assumps!$D$73:$W$78,$B157+3)*HLOOKUP(AN$6,Assumps!$D$73:$W$75,$C157+1)*HLOOKUP(AN$6,Assumps!$D$73:$W$84,$D157+6)*HLOOKUP(AN$6,Assumps!$D$73:$W$89,12+$C$128)</f>
        <v>0</v>
      </c>
      <c r="AO157" s="75">
        <f>Assumps!$B$72*HLOOKUP(AO$6,Assumps!$D$73:$W$78,$B157+3)*HLOOKUP(AO$6,Assumps!$D$73:$W$75,$C157+1)*HLOOKUP(AO$6,Assumps!$D$73:$W$84,$D157+6)*HLOOKUP(AO$6,Assumps!$D$73:$W$89,12+$C$128)</f>
        <v>0</v>
      </c>
      <c r="AP157" s="75">
        <f>Assumps!$B$72*HLOOKUP(AP$6,Assumps!$D$73:$W$78,$B157+3)*HLOOKUP(AP$6,Assumps!$D$73:$W$75,$C157+1)*HLOOKUP(AP$6,Assumps!$D$73:$W$84,$D157+6)*HLOOKUP(AP$6,Assumps!$D$73:$W$89,12+$C$128)</f>
        <v>0</v>
      </c>
      <c r="AQ157" s="75">
        <f>Assumps!$B$72*HLOOKUP(AQ$6,Assumps!$D$73:$W$78,$B157+3)*HLOOKUP(AQ$6,Assumps!$D$73:$W$75,$C157+1)*HLOOKUP(AQ$6,Assumps!$D$73:$W$84,$D157+6)*HLOOKUP(AQ$6,Assumps!$D$73:$W$89,12+$C$128)</f>
        <v>0</v>
      </c>
      <c r="AR157" s="75">
        <f>Assumps!$B$72*HLOOKUP(AR$6,Assumps!$D$73:$W$78,$B157+3)*HLOOKUP(AR$6,Assumps!$D$73:$W$75,$C157+1)*HLOOKUP(AR$6,Assumps!$D$73:$W$84,$D157+6)*HLOOKUP(AR$6,Assumps!$D$73:$W$89,12+$C$128)</f>
        <v>0</v>
      </c>
      <c r="AS157" s="75">
        <f>Assumps!$B$72*HLOOKUP(AS$6,Assumps!$D$73:$W$78,$B157+3)*HLOOKUP(AS$6,Assumps!$D$73:$W$75,$C157+1)*HLOOKUP(AS$6,Assumps!$D$73:$W$84,$D157+6)*HLOOKUP(AS$6,Assumps!$D$73:$W$89,12+$C$128)</f>
        <v>0</v>
      </c>
      <c r="AT157" s="75">
        <f>Assumps!$B$72*HLOOKUP(AT$6,Assumps!$D$73:$W$78,$B157+3)*HLOOKUP(AT$6,Assumps!$D$73:$W$75,$C157+1)*HLOOKUP(AT$6,Assumps!$D$73:$W$84,$D157+6)*HLOOKUP(AT$6,Assumps!$D$73:$W$89,12+$C$128)</f>
        <v>0</v>
      </c>
      <c r="AU157" s="75">
        <f>Assumps!$B$72*HLOOKUP(AU$6,Assumps!$D$73:$W$78,$B157+3)*HLOOKUP(AU$6,Assumps!$D$73:$W$75,$C157+1)*HLOOKUP(AU$6,Assumps!$D$73:$W$84,$D157+6)*HLOOKUP(AU$6,Assumps!$D$73:$W$89,12+$C$128)</f>
        <v>0</v>
      </c>
      <c r="AV157" s="75">
        <f>Assumps!$B$72*HLOOKUP(AV$6,Assumps!$D$73:$W$78,$B157+3)*HLOOKUP(AV$6,Assumps!$D$73:$W$75,$C157+1)*HLOOKUP(AV$6,Assumps!$D$73:$W$84,$D157+6)*HLOOKUP(AV$6,Assumps!$D$73:$W$89,12+$C$128)</f>
        <v>0</v>
      </c>
      <c r="AW157" s="75">
        <f>Assumps!$B$72*HLOOKUP(AW$6,Assumps!$D$73:$W$78,$B157+3)*HLOOKUP(AW$6,Assumps!$D$73:$W$75,$C157+1)*HLOOKUP(AW$6,Assumps!$D$73:$W$84,$D157+6)*HLOOKUP(AW$6,Assumps!$D$73:$W$89,12+$C$128)</f>
        <v>0</v>
      </c>
      <c r="AX157" s="75">
        <f>Assumps!$B$72*HLOOKUP(AX$6,Assumps!$D$73:$W$78,$B157+3)*HLOOKUP(AX$6,Assumps!$D$73:$W$75,$C157+1)*HLOOKUP(AX$6,Assumps!$D$73:$W$84,$D157+6)*HLOOKUP(AX$6,Assumps!$D$73:$W$89,12+$C$128)</f>
        <v>0</v>
      </c>
      <c r="AY157" s="75">
        <f>Assumps!$B$72*HLOOKUP(AY$6,Assumps!$D$73:$W$78,$B157+3)*HLOOKUP(AY$6,Assumps!$D$73:$W$75,$C157+1)*HLOOKUP(AY$6,Assumps!$D$73:$W$84,$D157+6)*HLOOKUP(AY$6,Assumps!$D$73:$W$89,12+$C$128)</f>
        <v>0</v>
      </c>
      <c r="AZ157" s="75">
        <f>Assumps!$B$72*HLOOKUP(AZ$6,Assumps!$D$73:$W$78,$B157+3)*HLOOKUP(AZ$6,Assumps!$D$73:$W$75,$C157+1)*HLOOKUP(AZ$6,Assumps!$D$73:$W$84,$D157+6)*HLOOKUP(AZ$6,Assumps!$D$73:$W$89,12+$C$128)</f>
        <v>0</v>
      </c>
      <c r="BA157" s="75">
        <f>Assumps!$B$72*HLOOKUP(BA$6,Assumps!$D$73:$W$78,$B157+3)*HLOOKUP(BA$6,Assumps!$D$73:$W$75,$C157+1)*HLOOKUP(BA$6,Assumps!$D$73:$W$84,$D157+6)*HLOOKUP(BA$6,Assumps!$D$73:$W$89,12+$C$128)</f>
        <v>0</v>
      </c>
      <c r="BB157" s="75">
        <f>Assumps!$B$72*HLOOKUP(BB$6,Assumps!$D$73:$W$78,$B157+3)*HLOOKUP(BB$6,Assumps!$D$73:$W$75,$C157+1)*HLOOKUP(BB$6,Assumps!$D$73:$W$84,$D157+6)*HLOOKUP(BB$6,Assumps!$D$73:$W$89,12+$C$128)</f>
        <v>0</v>
      </c>
      <c r="BC157" s="75">
        <f>Assumps!$B$72*HLOOKUP(BC$6,Assumps!$D$73:$W$78,$B157+3)*HLOOKUP(BC$6,Assumps!$D$73:$W$75,$C157+1)*HLOOKUP(BC$6,Assumps!$D$73:$W$84,$D157+6)*HLOOKUP(BC$6,Assumps!$D$73:$W$89,12+$C$128)</f>
        <v>0</v>
      </c>
      <c r="BD157" s="75">
        <f>Assumps!$B$72*HLOOKUP(BD$6,Assumps!$D$73:$W$78,$B157+3)*HLOOKUP(BD$6,Assumps!$D$73:$W$75,$C157+1)*HLOOKUP(BD$6,Assumps!$D$73:$W$84,$D157+6)*HLOOKUP(BD$6,Assumps!$D$73:$W$89,12+$C$128)</f>
        <v>0</v>
      </c>
      <c r="BE157" s="75">
        <f>Assumps!$B$72*HLOOKUP(BE$6,Assumps!$D$73:$W$78,$B157+3)*HLOOKUP(BE$6,Assumps!$D$73:$W$75,$C157+1)*HLOOKUP(BE$6,Assumps!$D$73:$W$84,$D157+6)*HLOOKUP(BE$6,Assumps!$D$73:$W$89,12+$C$128)</f>
        <v>0</v>
      </c>
      <c r="BF157" s="75">
        <f>Assumps!$B$72*HLOOKUP(BF$6,Assumps!$D$73:$W$78,$B157+3)*HLOOKUP(BF$6,Assumps!$D$73:$W$75,$C157+1)*HLOOKUP(BF$6,Assumps!$D$73:$W$84,$D157+6)*HLOOKUP(BF$6,Assumps!$D$73:$W$89,12+$C$128)</f>
        <v>0</v>
      </c>
      <c r="BG157" s="75">
        <f>Assumps!$B$72*HLOOKUP(BG$6,Assumps!$D$73:$W$78,$B157+3)*HLOOKUP(BG$6,Assumps!$D$73:$W$75,$C157+1)*HLOOKUP(BG$6,Assumps!$D$73:$W$84,$D157+6)*HLOOKUP(BG$6,Assumps!$D$73:$W$89,12+$C$128)</f>
        <v>0</v>
      </c>
      <c r="BH157" s="75">
        <f>Assumps!$B$72*HLOOKUP(BH$6,Assumps!$D$73:$W$78,$B157+3)*HLOOKUP(BH$6,Assumps!$D$73:$W$75,$C157+1)*HLOOKUP(BH$6,Assumps!$D$73:$W$84,$D157+6)*HLOOKUP(BH$6,Assumps!$D$73:$W$89,12+$C$128)</f>
        <v>0</v>
      </c>
      <c r="BI157" s="75">
        <f>Assumps!$B$72*HLOOKUP(BI$6,Assumps!$D$73:$W$78,$B157+3)*HLOOKUP(BI$6,Assumps!$D$73:$W$75,$C157+1)*HLOOKUP(BI$6,Assumps!$D$73:$W$84,$D157+6)*HLOOKUP(BI$6,Assumps!$D$73:$W$89,12+$C$128)</f>
        <v>0</v>
      </c>
      <c r="BJ157" s="75">
        <f>Assumps!$B$72*HLOOKUP(BJ$6,Assumps!$D$73:$W$78,$B157+3)*HLOOKUP(BJ$6,Assumps!$D$73:$W$75,$C157+1)*HLOOKUP(BJ$6,Assumps!$D$73:$W$84,$D157+6)*HLOOKUP(BJ$6,Assumps!$D$73:$W$89,12+$C$128)</f>
        <v>0</v>
      </c>
      <c r="BK157" s="75">
        <f>Assumps!$B$72*HLOOKUP(BK$6,Assumps!$D$73:$W$78,$B157+3)*HLOOKUP(BK$6,Assumps!$D$73:$W$75,$C157+1)*HLOOKUP(BK$6,Assumps!$D$73:$W$84,$D157+6)*HLOOKUP(BK$6,Assumps!$D$73:$W$89,12+$C$128)</f>
        <v>0</v>
      </c>
      <c r="BL157" s="75">
        <f>Assumps!$B$72*HLOOKUP(BL$6,Assumps!$D$73:$W$78,$B157+3)*HLOOKUP(BL$6,Assumps!$D$73:$W$75,$C157+1)*HLOOKUP(BL$6,Assumps!$D$73:$W$84,$D157+6)*HLOOKUP(BL$6,Assumps!$D$73:$W$89,12+$C$128)</f>
        <v>0</v>
      </c>
      <c r="BM157" s="75">
        <f>Assumps!$B$72*HLOOKUP(BM$6,Assumps!$D$73:$W$78,$B157+3)*HLOOKUP(BM$6,Assumps!$D$73:$W$75,$C157+1)*HLOOKUP(BM$6,Assumps!$D$73:$W$84,$D157+6)*HLOOKUP(BM$6,Assumps!$D$73:$W$89,12+$C$128)</f>
        <v>0</v>
      </c>
      <c r="BN157" s="75">
        <f>Assumps!$B$72*HLOOKUP(BN$6,Assumps!$D$73:$W$78,$B157+3)*HLOOKUP(BN$6,Assumps!$D$73:$W$75,$C157+1)*HLOOKUP(BN$6,Assumps!$D$73:$W$84,$D157+6)*HLOOKUP(BN$6,Assumps!$D$73:$W$89,12+$C$128)</f>
        <v>0</v>
      </c>
      <c r="BO157" s="75">
        <f>Assumps!$B$72*HLOOKUP(BO$6,Assumps!$D$73:$W$78,$B157+3)*HLOOKUP(BO$6,Assumps!$D$73:$W$75,$C157+1)*HLOOKUP(BO$6,Assumps!$D$73:$W$84,$D157+6)*HLOOKUP(BO$6,Assumps!$D$73:$W$89,12+$C$128)</f>
        <v>0</v>
      </c>
      <c r="BP157" s="75">
        <f>Assumps!$B$72*HLOOKUP(BP$6,Assumps!$D$73:$W$78,$B157+3)*HLOOKUP(BP$6,Assumps!$D$73:$W$75,$C157+1)*HLOOKUP(BP$6,Assumps!$D$73:$W$84,$D157+6)*HLOOKUP(BP$6,Assumps!$D$73:$W$89,12+$C$128)</f>
        <v>0</v>
      </c>
      <c r="BQ157" s="75">
        <f>Assumps!$B$72*HLOOKUP(BQ$6,Assumps!$D$73:$W$78,$B157+3)*HLOOKUP(BQ$6,Assumps!$D$73:$W$75,$C157+1)*HLOOKUP(BQ$6,Assumps!$D$73:$W$84,$D157+6)*HLOOKUP(BQ$6,Assumps!$D$73:$W$89,12+$C$128)</f>
        <v>0</v>
      </c>
      <c r="BR157" s="75">
        <f>Assumps!$B$72*HLOOKUP(BR$6,Assumps!$D$73:$W$78,$B157+3)*HLOOKUP(BR$6,Assumps!$D$73:$W$75,$C157+1)*HLOOKUP(BR$6,Assumps!$D$73:$W$84,$D157+6)*HLOOKUP(BR$6,Assumps!$D$73:$W$89,12+$C$128)</f>
        <v>0</v>
      </c>
      <c r="BS157" s="75">
        <f>Assumps!$B$72*HLOOKUP(BS$6,Assumps!$D$73:$W$78,$B157+3)*HLOOKUP(BS$6,Assumps!$D$73:$W$75,$C157+1)*HLOOKUP(BS$6,Assumps!$D$73:$W$84,$D157+6)*HLOOKUP(BS$6,Assumps!$D$73:$W$89,12+$C$128)</f>
        <v>0</v>
      </c>
      <c r="BT157" s="75">
        <f>Assumps!$B$72*HLOOKUP(BT$6,Assumps!$D$73:$W$78,$B157+3)*HLOOKUP(BT$6,Assumps!$D$73:$W$75,$C157+1)*HLOOKUP(BT$6,Assumps!$D$73:$W$84,$D157+6)*HLOOKUP(BT$6,Assumps!$D$73:$W$89,12+$C$128)</f>
        <v>0</v>
      </c>
      <c r="BU157" s="75">
        <f>Assumps!$B$72*HLOOKUP(BU$6,Assumps!$D$73:$W$78,$B157+3)*HLOOKUP(BU$6,Assumps!$D$73:$W$75,$C157+1)*HLOOKUP(BU$6,Assumps!$D$73:$W$84,$D157+6)*HLOOKUP(BU$6,Assumps!$D$73:$W$89,12+$C$128)</f>
        <v>0</v>
      </c>
      <c r="BV157" s="75">
        <f>Assumps!$B$72*HLOOKUP(BV$6,Assumps!$D$73:$W$78,$B157+3)*HLOOKUP(BV$6,Assumps!$D$73:$W$75,$C157+1)*HLOOKUP(BV$6,Assumps!$D$73:$W$84,$D157+6)*HLOOKUP(BV$6,Assumps!$D$73:$W$89,12+$C$128)</f>
        <v>0</v>
      </c>
      <c r="BW157" s="75">
        <f>Assumps!$B$72*HLOOKUP(BW$6,Assumps!$D$73:$W$78,$B157+3)*HLOOKUP(BW$6,Assumps!$D$73:$W$75,$C157+1)*HLOOKUP(BW$6,Assumps!$D$73:$W$84,$D157+6)*HLOOKUP(BW$6,Assumps!$D$73:$W$89,12+$C$128)</f>
        <v>0</v>
      </c>
      <c r="BX157" s="75">
        <f>Assumps!$B$72*HLOOKUP(BX$6,Assumps!$D$73:$W$78,$B157+3)*HLOOKUP(BX$6,Assumps!$D$73:$W$75,$C157+1)*HLOOKUP(BX$6,Assumps!$D$73:$W$84,$D157+6)*HLOOKUP(BX$6,Assumps!$D$73:$W$89,12+$C$128)</f>
        <v>0</v>
      </c>
      <c r="BY157" s="75">
        <f>Assumps!$B$72*HLOOKUP(BY$6,Assumps!$D$73:$W$78,$B157+3)*HLOOKUP(BY$6,Assumps!$D$73:$W$75,$C157+1)*HLOOKUP(BY$6,Assumps!$D$73:$W$84,$D157+6)*HLOOKUP(BY$6,Assumps!$D$73:$W$89,12+$C$128)</f>
        <v>0</v>
      </c>
      <c r="BZ157" s="75">
        <f>Assumps!$B$72*HLOOKUP(BZ$6,Assumps!$D$73:$W$78,$B157+3)*HLOOKUP(BZ$6,Assumps!$D$73:$W$75,$C157+1)*HLOOKUP(BZ$6,Assumps!$D$73:$W$84,$D157+6)*HLOOKUP(BZ$6,Assumps!$D$73:$W$89,12+$C$128)</f>
        <v>0</v>
      </c>
      <c r="CA157" s="75">
        <f>Assumps!$B$72*HLOOKUP(CA$6,Assumps!$D$73:$W$78,$B157+3)*HLOOKUP(CA$6,Assumps!$D$73:$W$75,$C157+1)*HLOOKUP(CA$6,Assumps!$D$73:$W$84,$D157+6)*HLOOKUP(CA$6,Assumps!$D$73:$W$89,12+$C$128)</f>
        <v>0</v>
      </c>
      <c r="CB157" s="75">
        <f>Assumps!$B$72*HLOOKUP(CB$6,Assumps!$D$73:$W$78,$B157+3)*HLOOKUP(CB$6,Assumps!$D$73:$W$75,$C157+1)*HLOOKUP(CB$6,Assumps!$D$73:$W$84,$D157+6)*HLOOKUP(CB$6,Assumps!$D$73:$W$89,12+$C$128)</f>
        <v>0</v>
      </c>
      <c r="CC157" s="75">
        <f>Assumps!$B$72*HLOOKUP(CC$6,Assumps!$D$73:$W$78,$B157+3)*HLOOKUP(CC$6,Assumps!$D$73:$W$75,$C157+1)*HLOOKUP(CC$6,Assumps!$D$73:$W$84,$D157+6)*HLOOKUP(CC$6,Assumps!$D$73:$W$89,12+$C$128)</f>
        <v>0</v>
      </c>
      <c r="CD157" s="75">
        <f>Assumps!$B$72*HLOOKUP(CD$6,Assumps!$D$73:$W$78,$B157+3)*HLOOKUP(CD$6,Assumps!$D$73:$W$75,$C157+1)*HLOOKUP(CD$6,Assumps!$D$73:$W$84,$D157+6)*HLOOKUP(CD$6,Assumps!$D$73:$W$89,12+$C$128)</f>
        <v>0</v>
      </c>
      <c r="CE157" s="75">
        <f>Assumps!$B$72*HLOOKUP(CE$6,Assumps!$D$73:$W$78,$B157+3)*HLOOKUP(CE$6,Assumps!$D$73:$W$75,$C157+1)*HLOOKUP(CE$6,Assumps!$D$73:$W$84,$D157+6)*HLOOKUP(CE$6,Assumps!$D$73:$W$89,12+$C$128)</f>
        <v>0</v>
      </c>
      <c r="CF157" s="75">
        <f>Assumps!$B$72*HLOOKUP(CF$6,Assumps!$D$73:$W$78,$B157+3)*HLOOKUP(CF$6,Assumps!$D$73:$W$75,$C157+1)*HLOOKUP(CF$6,Assumps!$D$73:$W$84,$D157+6)*HLOOKUP(CF$6,Assumps!$D$73:$W$89,12+$C$128)</f>
        <v>0</v>
      </c>
      <c r="CG157" s="75">
        <f>Assumps!$B$72*HLOOKUP(CG$6,Assumps!$D$73:$W$78,$B157+3)*HLOOKUP(CG$6,Assumps!$D$73:$W$75,$C157+1)*HLOOKUP(CG$6,Assumps!$D$73:$W$84,$D157+6)*HLOOKUP(CG$6,Assumps!$D$73:$W$89,12+$C$128)</f>
        <v>0</v>
      </c>
      <c r="CH157" s="75">
        <f>Assumps!$B$72*HLOOKUP(CH$6,Assumps!$D$73:$W$78,$B157+3)*HLOOKUP(CH$6,Assumps!$D$73:$W$75,$C157+1)*HLOOKUP(CH$6,Assumps!$D$73:$W$84,$D157+6)*HLOOKUP(CH$6,Assumps!$D$73:$W$89,12+$C$128)</f>
        <v>0</v>
      </c>
    </row>
    <row r="158" spans="2:86">
      <c r="B158" s="20">
        <v>3</v>
      </c>
      <c r="C158" s="20">
        <v>2</v>
      </c>
      <c r="D158" s="20">
        <v>3</v>
      </c>
      <c r="E158" s="20">
        <v>323</v>
      </c>
      <c r="G158" s="75">
        <f>Assumps!$B$72*HLOOKUP(G$6,Assumps!$D$73:$W$78,$B158+3)*HLOOKUP(G$6,Assumps!$D$73:$W$75,$C158+1)*HLOOKUP(G$6,Assumps!$D$73:$W$84,$D158+6)*HLOOKUP(G$6,Assumps!$D$73:$W$89,12+$C$128)</f>
        <v>2.0799999999999999E-2</v>
      </c>
      <c r="H158" s="75">
        <f>Assumps!$B$72*HLOOKUP(H$6,Assumps!$D$73:$W$78,$B158+3)*HLOOKUP(H$6,Assumps!$D$73:$W$75,$C158+1)*HLOOKUP(H$6,Assumps!$D$73:$W$84,$D158+6)*HLOOKUP(H$6,Assumps!$D$73:$W$89,12+$C$128)</f>
        <v>2.0799999999999999E-2</v>
      </c>
      <c r="I158" s="75">
        <f>Assumps!$B$72*HLOOKUP(I$6,Assumps!$D$73:$W$78,$B158+3)*HLOOKUP(I$6,Assumps!$D$73:$W$75,$C158+1)*HLOOKUP(I$6,Assumps!$D$73:$W$84,$D158+6)*HLOOKUP(I$6,Assumps!$D$73:$W$89,12+$C$128)</f>
        <v>2.0799999999999999E-2</v>
      </c>
      <c r="J158" s="75">
        <f>Assumps!$B$72*HLOOKUP(J$6,Assumps!$D$73:$W$78,$B158+3)*HLOOKUP(J$6,Assumps!$D$73:$W$75,$C158+1)*HLOOKUP(J$6,Assumps!$D$73:$W$84,$D158+6)*HLOOKUP(J$6,Assumps!$D$73:$W$89,12+$C$128)</f>
        <v>2.0799999999999999E-2</v>
      </c>
      <c r="K158" s="75">
        <f>Assumps!$B$72*HLOOKUP(K$6,Assumps!$D$73:$W$78,$B158+3)*HLOOKUP(K$6,Assumps!$D$73:$W$75,$C158+1)*HLOOKUP(K$6,Assumps!$D$73:$W$84,$D158+6)*HLOOKUP(K$6,Assumps!$D$73:$W$89,12+$C$128)</f>
        <v>8.3199999999999993E-3</v>
      </c>
      <c r="L158" s="75">
        <f>Assumps!$B$72*HLOOKUP(L$6,Assumps!$D$73:$W$78,$B158+3)*HLOOKUP(L$6,Assumps!$D$73:$W$75,$C158+1)*HLOOKUP(L$6,Assumps!$D$73:$W$84,$D158+6)*HLOOKUP(L$6,Assumps!$D$73:$W$89,12+$C$128)</f>
        <v>8.3199999999999993E-3</v>
      </c>
      <c r="M158" s="75">
        <f>Assumps!$B$72*HLOOKUP(M$6,Assumps!$D$73:$W$78,$B158+3)*HLOOKUP(M$6,Assumps!$D$73:$W$75,$C158+1)*HLOOKUP(M$6,Assumps!$D$73:$W$84,$D158+6)*HLOOKUP(M$6,Assumps!$D$73:$W$89,12+$C$128)</f>
        <v>8.3199999999999993E-3</v>
      </c>
      <c r="N158" s="75">
        <f>Assumps!$B$72*HLOOKUP(N$6,Assumps!$D$73:$W$78,$B158+3)*HLOOKUP(N$6,Assumps!$D$73:$W$75,$C158+1)*HLOOKUP(N$6,Assumps!$D$73:$W$84,$D158+6)*HLOOKUP(N$6,Assumps!$D$73:$W$89,12+$C$128)</f>
        <v>8.3199999999999993E-3</v>
      </c>
      <c r="O158" s="75">
        <f>Assumps!$B$72*HLOOKUP(O$6,Assumps!$D$73:$W$78,$B158+3)*HLOOKUP(O$6,Assumps!$D$73:$W$75,$C158+1)*HLOOKUP(O$6,Assumps!$D$73:$W$84,$D158+6)*HLOOKUP(O$6,Assumps!$D$73:$W$89,12+$C$128)</f>
        <v>2.0799999999999998E-3</v>
      </c>
      <c r="P158" s="75">
        <f>Assumps!$B$72*HLOOKUP(P$6,Assumps!$D$73:$W$78,$B158+3)*HLOOKUP(P$6,Assumps!$D$73:$W$75,$C158+1)*HLOOKUP(P$6,Assumps!$D$73:$W$84,$D158+6)*HLOOKUP(P$6,Assumps!$D$73:$W$89,12+$C$128)</f>
        <v>2.0799999999999998E-3</v>
      </c>
      <c r="Q158" s="75">
        <f>Assumps!$B$72*HLOOKUP(Q$6,Assumps!$D$73:$W$78,$B158+3)*HLOOKUP(Q$6,Assumps!$D$73:$W$75,$C158+1)*HLOOKUP(Q$6,Assumps!$D$73:$W$84,$D158+6)*HLOOKUP(Q$6,Assumps!$D$73:$W$89,12+$C$128)</f>
        <v>2.0799999999999998E-3</v>
      </c>
      <c r="R158" s="75">
        <f>Assumps!$B$72*HLOOKUP(R$6,Assumps!$D$73:$W$78,$B158+3)*HLOOKUP(R$6,Assumps!$D$73:$W$75,$C158+1)*HLOOKUP(R$6,Assumps!$D$73:$W$84,$D158+6)*HLOOKUP(R$6,Assumps!$D$73:$W$89,12+$C$128)</f>
        <v>2.0799999999999998E-3</v>
      </c>
      <c r="S158" s="75">
        <f>Assumps!$B$72*HLOOKUP(S$6,Assumps!$D$73:$W$78,$B158+3)*HLOOKUP(S$6,Assumps!$D$73:$W$75,$C158+1)*HLOOKUP(S$6,Assumps!$D$73:$W$84,$D158+6)*HLOOKUP(S$6,Assumps!$D$73:$W$89,12+$C$128)</f>
        <v>0</v>
      </c>
      <c r="T158" s="75">
        <f>Assumps!$B$72*HLOOKUP(T$6,Assumps!$D$73:$W$78,$B158+3)*HLOOKUP(T$6,Assumps!$D$73:$W$75,$C158+1)*HLOOKUP(T$6,Assumps!$D$73:$W$84,$D158+6)*HLOOKUP(T$6,Assumps!$D$73:$W$89,12+$C$128)</f>
        <v>0</v>
      </c>
      <c r="U158" s="75">
        <f>Assumps!$B$72*HLOOKUP(U$6,Assumps!$D$73:$W$78,$B158+3)*HLOOKUP(U$6,Assumps!$D$73:$W$75,$C158+1)*HLOOKUP(U$6,Assumps!$D$73:$W$84,$D158+6)*HLOOKUP(U$6,Assumps!$D$73:$W$89,12+$C$128)</f>
        <v>0</v>
      </c>
      <c r="V158" s="75">
        <f>Assumps!$B$72*HLOOKUP(V$6,Assumps!$D$73:$W$78,$B158+3)*HLOOKUP(V$6,Assumps!$D$73:$W$75,$C158+1)*HLOOKUP(V$6,Assumps!$D$73:$W$84,$D158+6)*HLOOKUP(V$6,Assumps!$D$73:$W$89,12+$C$128)</f>
        <v>0</v>
      </c>
      <c r="W158" s="75">
        <f>Assumps!$B$72*HLOOKUP(W$6,Assumps!$D$73:$W$78,$B158+3)*HLOOKUP(W$6,Assumps!$D$73:$W$75,$C158+1)*HLOOKUP(W$6,Assumps!$D$73:$W$84,$D158+6)*HLOOKUP(W$6,Assumps!$D$73:$W$89,12+$C$128)</f>
        <v>0</v>
      </c>
      <c r="X158" s="75">
        <f>Assumps!$B$72*HLOOKUP(X$6,Assumps!$D$73:$W$78,$B158+3)*HLOOKUP(X$6,Assumps!$D$73:$W$75,$C158+1)*HLOOKUP(X$6,Assumps!$D$73:$W$84,$D158+6)*HLOOKUP(X$6,Assumps!$D$73:$W$89,12+$C$128)</f>
        <v>0</v>
      </c>
      <c r="Y158" s="75">
        <f>Assumps!$B$72*HLOOKUP(Y$6,Assumps!$D$73:$W$78,$B158+3)*HLOOKUP(Y$6,Assumps!$D$73:$W$75,$C158+1)*HLOOKUP(Y$6,Assumps!$D$73:$W$84,$D158+6)*HLOOKUP(Y$6,Assumps!$D$73:$W$89,12+$C$128)</f>
        <v>0</v>
      </c>
      <c r="Z158" s="75">
        <f>Assumps!$B$72*HLOOKUP(Z$6,Assumps!$D$73:$W$78,$B158+3)*HLOOKUP(Z$6,Assumps!$D$73:$W$75,$C158+1)*HLOOKUP(Z$6,Assumps!$D$73:$W$84,$D158+6)*HLOOKUP(Z$6,Assumps!$D$73:$W$89,12+$C$128)</f>
        <v>0</v>
      </c>
      <c r="AA158" s="75">
        <f>Assumps!$B$72*HLOOKUP(AA$6,Assumps!$D$73:$W$78,$B158+3)*HLOOKUP(AA$6,Assumps!$D$73:$W$75,$C158+1)*HLOOKUP(AA$6,Assumps!$D$73:$W$84,$D158+6)*HLOOKUP(AA$6,Assumps!$D$73:$W$89,12+$C$128)</f>
        <v>0</v>
      </c>
      <c r="AB158" s="75">
        <f>Assumps!$B$72*HLOOKUP(AB$6,Assumps!$D$73:$W$78,$B158+3)*HLOOKUP(AB$6,Assumps!$D$73:$W$75,$C158+1)*HLOOKUP(AB$6,Assumps!$D$73:$W$84,$D158+6)*HLOOKUP(AB$6,Assumps!$D$73:$W$89,12+$C$128)</f>
        <v>0</v>
      </c>
      <c r="AC158" s="75">
        <f>Assumps!$B$72*HLOOKUP(AC$6,Assumps!$D$73:$W$78,$B158+3)*HLOOKUP(AC$6,Assumps!$D$73:$W$75,$C158+1)*HLOOKUP(AC$6,Assumps!$D$73:$W$84,$D158+6)*HLOOKUP(AC$6,Assumps!$D$73:$W$89,12+$C$128)</f>
        <v>0</v>
      </c>
      <c r="AD158" s="75">
        <f>Assumps!$B$72*HLOOKUP(AD$6,Assumps!$D$73:$W$78,$B158+3)*HLOOKUP(AD$6,Assumps!$D$73:$W$75,$C158+1)*HLOOKUP(AD$6,Assumps!$D$73:$W$84,$D158+6)*HLOOKUP(AD$6,Assumps!$D$73:$W$89,12+$C$128)</f>
        <v>0</v>
      </c>
      <c r="AE158" s="75">
        <f>Assumps!$B$72*HLOOKUP(AE$6,Assumps!$D$73:$W$78,$B158+3)*HLOOKUP(AE$6,Assumps!$D$73:$W$75,$C158+1)*HLOOKUP(AE$6,Assumps!$D$73:$W$84,$D158+6)*HLOOKUP(AE$6,Assumps!$D$73:$W$89,12+$C$128)</f>
        <v>0</v>
      </c>
      <c r="AF158" s="75">
        <f>Assumps!$B$72*HLOOKUP(AF$6,Assumps!$D$73:$W$78,$B158+3)*HLOOKUP(AF$6,Assumps!$D$73:$W$75,$C158+1)*HLOOKUP(AF$6,Assumps!$D$73:$W$84,$D158+6)*HLOOKUP(AF$6,Assumps!$D$73:$W$89,12+$C$128)</f>
        <v>0</v>
      </c>
      <c r="AG158" s="75">
        <f>Assumps!$B$72*HLOOKUP(AG$6,Assumps!$D$73:$W$78,$B158+3)*HLOOKUP(AG$6,Assumps!$D$73:$W$75,$C158+1)*HLOOKUP(AG$6,Assumps!$D$73:$W$84,$D158+6)*HLOOKUP(AG$6,Assumps!$D$73:$W$89,12+$C$128)</f>
        <v>0</v>
      </c>
      <c r="AH158" s="75">
        <f>Assumps!$B$72*HLOOKUP(AH$6,Assumps!$D$73:$W$78,$B158+3)*HLOOKUP(AH$6,Assumps!$D$73:$W$75,$C158+1)*HLOOKUP(AH$6,Assumps!$D$73:$W$84,$D158+6)*HLOOKUP(AH$6,Assumps!$D$73:$W$89,12+$C$128)</f>
        <v>0</v>
      </c>
      <c r="AI158" s="75">
        <f>Assumps!$B$72*HLOOKUP(AI$6,Assumps!$D$73:$W$78,$B158+3)*HLOOKUP(AI$6,Assumps!$D$73:$W$75,$C158+1)*HLOOKUP(AI$6,Assumps!$D$73:$W$84,$D158+6)*HLOOKUP(AI$6,Assumps!$D$73:$W$89,12+$C$128)</f>
        <v>0</v>
      </c>
      <c r="AJ158" s="75">
        <f>Assumps!$B$72*HLOOKUP(AJ$6,Assumps!$D$73:$W$78,$B158+3)*HLOOKUP(AJ$6,Assumps!$D$73:$W$75,$C158+1)*HLOOKUP(AJ$6,Assumps!$D$73:$W$84,$D158+6)*HLOOKUP(AJ$6,Assumps!$D$73:$W$89,12+$C$128)</f>
        <v>0</v>
      </c>
      <c r="AK158" s="75">
        <f>Assumps!$B$72*HLOOKUP(AK$6,Assumps!$D$73:$W$78,$B158+3)*HLOOKUP(AK$6,Assumps!$D$73:$W$75,$C158+1)*HLOOKUP(AK$6,Assumps!$D$73:$W$84,$D158+6)*HLOOKUP(AK$6,Assumps!$D$73:$W$89,12+$C$128)</f>
        <v>0</v>
      </c>
      <c r="AL158" s="75">
        <f>Assumps!$B$72*HLOOKUP(AL$6,Assumps!$D$73:$W$78,$B158+3)*HLOOKUP(AL$6,Assumps!$D$73:$W$75,$C158+1)*HLOOKUP(AL$6,Assumps!$D$73:$W$84,$D158+6)*HLOOKUP(AL$6,Assumps!$D$73:$W$89,12+$C$128)</f>
        <v>0</v>
      </c>
      <c r="AM158" s="75">
        <f>Assumps!$B$72*HLOOKUP(AM$6,Assumps!$D$73:$W$78,$B158+3)*HLOOKUP(AM$6,Assumps!$D$73:$W$75,$C158+1)*HLOOKUP(AM$6,Assumps!$D$73:$W$84,$D158+6)*HLOOKUP(AM$6,Assumps!$D$73:$W$89,12+$C$128)</f>
        <v>0</v>
      </c>
      <c r="AN158" s="75">
        <f>Assumps!$B$72*HLOOKUP(AN$6,Assumps!$D$73:$W$78,$B158+3)*HLOOKUP(AN$6,Assumps!$D$73:$W$75,$C158+1)*HLOOKUP(AN$6,Assumps!$D$73:$W$84,$D158+6)*HLOOKUP(AN$6,Assumps!$D$73:$W$89,12+$C$128)</f>
        <v>0</v>
      </c>
      <c r="AO158" s="75">
        <f>Assumps!$B$72*HLOOKUP(AO$6,Assumps!$D$73:$W$78,$B158+3)*HLOOKUP(AO$6,Assumps!$D$73:$W$75,$C158+1)*HLOOKUP(AO$6,Assumps!$D$73:$W$84,$D158+6)*HLOOKUP(AO$6,Assumps!$D$73:$W$89,12+$C$128)</f>
        <v>0</v>
      </c>
      <c r="AP158" s="75">
        <f>Assumps!$B$72*HLOOKUP(AP$6,Assumps!$D$73:$W$78,$B158+3)*HLOOKUP(AP$6,Assumps!$D$73:$W$75,$C158+1)*HLOOKUP(AP$6,Assumps!$D$73:$W$84,$D158+6)*HLOOKUP(AP$6,Assumps!$D$73:$W$89,12+$C$128)</f>
        <v>0</v>
      </c>
      <c r="AQ158" s="75">
        <f>Assumps!$B$72*HLOOKUP(AQ$6,Assumps!$D$73:$W$78,$B158+3)*HLOOKUP(AQ$6,Assumps!$D$73:$W$75,$C158+1)*HLOOKUP(AQ$6,Assumps!$D$73:$W$84,$D158+6)*HLOOKUP(AQ$6,Assumps!$D$73:$W$89,12+$C$128)</f>
        <v>0</v>
      </c>
      <c r="AR158" s="75">
        <f>Assumps!$B$72*HLOOKUP(AR$6,Assumps!$D$73:$W$78,$B158+3)*HLOOKUP(AR$6,Assumps!$D$73:$W$75,$C158+1)*HLOOKUP(AR$6,Assumps!$D$73:$W$84,$D158+6)*HLOOKUP(AR$6,Assumps!$D$73:$W$89,12+$C$128)</f>
        <v>0</v>
      </c>
      <c r="AS158" s="75">
        <f>Assumps!$B$72*HLOOKUP(AS$6,Assumps!$D$73:$W$78,$B158+3)*HLOOKUP(AS$6,Assumps!$D$73:$W$75,$C158+1)*HLOOKUP(AS$6,Assumps!$D$73:$W$84,$D158+6)*HLOOKUP(AS$6,Assumps!$D$73:$W$89,12+$C$128)</f>
        <v>0</v>
      </c>
      <c r="AT158" s="75">
        <f>Assumps!$B$72*HLOOKUP(AT$6,Assumps!$D$73:$W$78,$B158+3)*HLOOKUP(AT$6,Assumps!$D$73:$W$75,$C158+1)*HLOOKUP(AT$6,Assumps!$D$73:$W$84,$D158+6)*HLOOKUP(AT$6,Assumps!$D$73:$W$89,12+$C$128)</f>
        <v>0</v>
      </c>
      <c r="AU158" s="75">
        <f>Assumps!$B$72*HLOOKUP(AU$6,Assumps!$D$73:$W$78,$B158+3)*HLOOKUP(AU$6,Assumps!$D$73:$W$75,$C158+1)*HLOOKUP(AU$6,Assumps!$D$73:$W$84,$D158+6)*HLOOKUP(AU$6,Assumps!$D$73:$W$89,12+$C$128)</f>
        <v>0</v>
      </c>
      <c r="AV158" s="75">
        <f>Assumps!$B$72*HLOOKUP(AV$6,Assumps!$D$73:$W$78,$B158+3)*HLOOKUP(AV$6,Assumps!$D$73:$W$75,$C158+1)*HLOOKUP(AV$6,Assumps!$D$73:$W$84,$D158+6)*HLOOKUP(AV$6,Assumps!$D$73:$W$89,12+$C$128)</f>
        <v>0</v>
      </c>
      <c r="AW158" s="75">
        <f>Assumps!$B$72*HLOOKUP(AW$6,Assumps!$D$73:$W$78,$B158+3)*HLOOKUP(AW$6,Assumps!$D$73:$W$75,$C158+1)*HLOOKUP(AW$6,Assumps!$D$73:$W$84,$D158+6)*HLOOKUP(AW$6,Assumps!$D$73:$W$89,12+$C$128)</f>
        <v>0</v>
      </c>
      <c r="AX158" s="75">
        <f>Assumps!$B$72*HLOOKUP(AX$6,Assumps!$D$73:$W$78,$B158+3)*HLOOKUP(AX$6,Assumps!$D$73:$W$75,$C158+1)*HLOOKUP(AX$6,Assumps!$D$73:$W$84,$D158+6)*HLOOKUP(AX$6,Assumps!$D$73:$W$89,12+$C$128)</f>
        <v>0</v>
      </c>
      <c r="AY158" s="75">
        <f>Assumps!$B$72*HLOOKUP(AY$6,Assumps!$D$73:$W$78,$B158+3)*HLOOKUP(AY$6,Assumps!$D$73:$W$75,$C158+1)*HLOOKUP(AY$6,Assumps!$D$73:$W$84,$D158+6)*HLOOKUP(AY$6,Assumps!$D$73:$W$89,12+$C$128)</f>
        <v>0</v>
      </c>
      <c r="AZ158" s="75">
        <f>Assumps!$B$72*HLOOKUP(AZ$6,Assumps!$D$73:$W$78,$B158+3)*HLOOKUP(AZ$6,Assumps!$D$73:$W$75,$C158+1)*HLOOKUP(AZ$6,Assumps!$D$73:$W$84,$D158+6)*HLOOKUP(AZ$6,Assumps!$D$73:$W$89,12+$C$128)</f>
        <v>0</v>
      </c>
      <c r="BA158" s="75">
        <f>Assumps!$B$72*HLOOKUP(BA$6,Assumps!$D$73:$W$78,$B158+3)*HLOOKUP(BA$6,Assumps!$D$73:$W$75,$C158+1)*HLOOKUP(BA$6,Assumps!$D$73:$W$84,$D158+6)*HLOOKUP(BA$6,Assumps!$D$73:$W$89,12+$C$128)</f>
        <v>0</v>
      </c>
      <c r="BB158" s="75">
        <f>Assumps!$B$72*HLOOKUP(BB$6,Assumps!$D$73:$W$78,$B158+3)*HLOOKUP(BB$6,Assumps!$D$73:$W$75,$C158+1)*HLOOKUP(BB$6,Assumps!$D$73:$W$84,$D158+6)*HLOOKUP(BB$6,Assumps!$D$73:$W$89,12+$C$128)</f>
        <v>0</v>
      </c>
      <c r="BC158" s="75">
        <f>Assumps!$B$72*HLOOKUP(BC$6,Assumps!$D$73:$W$78,$B158+3)*HLOOKUP(BC$6,Assumps!$D$73:$W$75,$C158+1)*HLOOKUP(BC$6,Assumps!$D$73:$W$84,$D158+6)*HLOOKUP(BC$6,Assumps!$D$73:$W$89,12+$C$128)</f>
        <v>0</v>
      </c>
      <c r="BD158" s="75">
        <f>Assumps!$B$72*HLOOKUP(BD$6,Assumps!$D$73:$W$78,$B158+3)*HLOOKUP(BD$6,Assumps!$D$73:$W$75,$C158+1)*HLOOKUP(BD$6,Assumps!$D$73:$W$84,$D158+6)*HLOOKUP(BD$6,Assumps!$D$73:$W$89,12+$C$128)</f>
        <v>0</v>
      </c>
      <c r="BE158" s="75">
        <f>Assumps!$B$72*HLOOKUP(BE$6,Assumps!$D$73:$W$78,$B158+3)*HLOOKUP(BE$6,Assumps!$D$73:$W$75,$C158+1)*HLOOKUP(BE$6,Assumps!$D$73:$W$84,$D158+6)*HLOOKUP(BE$6,Assumps!$D$73:$W$89,12+$C$128)</f>
        <v>0</v>
      </c>
      <c r="BF158" s="75">
        <f>Assumps!$B$72*HLOOKUP(BF$6,Assumps!$D$73:$W$78,$B158+3)*HLOOKUP(BF$6,Assumps!$D$73:$W$75,$C158+1)*HLOOKUP(BF$6,Assumps!$D$73:$W$84,$D158+6)*HLOOKUP(BF$6,Assumps!$D$73:$W$89,12+$C$128)</f>
        <v>0</v>
      </c>
      <c r="BG158" s="75">
        <f>Assumps!$B$72*HLOOKUP(BG$6,Assumps!$D$73:$W$78,$B158+3)*HLOOKUP(BG$6,Assumps!$D$73:$W$75,$C158+1)*HLOOKUP(BG$6,Assumps!$D$73:$W$84,$D158+6)*HLOOKUP(BG$6,Assumps!$D$73:$W$89,12+$C$128)</f>
        <v>0</v>
      </c>
      <c r="BH158" s="75">
        <f>Assumps!$B$72*HLOOKUP(BH$6,Assumps!$D$73:$W$78,$B158+3)*HLOOKUP(BH$6,Assumps!$D$73:$W$75,$C158+1)*HLOOKUP(BH$6,Assumps!$D$73:$W$84,$D158+6)*HLOOKUP(BH$6,Assumps!$D$73:$W$89,12+$C$128)</f>
        <v>0</v>
      </c>
      <c r="BI158" s="75">
        <f>Assumps!$B$72*HLOOKUP(BI$6,Assumps!$D$73:$W$78,$B158+3)*HLOOKUP(BI$6,Assumps!$D$73:$W$75,$C158+1)*HLOOKUP(BI$6,Assumps!$D$73:$W$84,$D158+6)*HLOOKUP(BI$6,Assumps!$D$73:$W$89,12+$C$128)</f>
        <v>0</v>
      </c>
      <c r="BJ158" s="75">
        <f>Assumps!$B$72*HLOOKUP(BJ$6,Assumps!$D$73:$W$78,$B158+3)*HLOOKUP(BJ$6,Assumps!$D$73:$W$75,$C158+1)*HLOOKUP(BJ$6,Assumps!$D$73:$W$84,$D158+6)*HLOOKUP(BJ$6,Assumps!$D$73:$W$89,12+$C$128)</f>
        <v>0</v>
      </c>
      <c r="BK158" s="75">
        <f>Assumps!$B$72*HLOOKUP(BK$6,Assumps!$D$73:$W$78,$B158+3)*HLOOKUP(BK$6,Assumps!$D$73:$W$75,$C158+1)*HLOOKUP(BK$6,Assumps!$D$73:$W$84,$D158+6)*HLOOKUP(BK$6,Assumps!$D$73:$W$89,12+$C$128)</f>
        <v>0</v>
      </c>
      <c r="BL158" s="75">
        <f>Assumps!$B$72*HLOOKUP(BL$6,Assumps!$D$73:$W$78,$B158+3)*HLOOKUP(BL$6,Assumps!$D$73:$W$75,$C158+1)*HLOOKUP(BL$6,Assumps!$D$73:$W$84,$D158+6)*HLOOKUP(BL$6,Assumps!$D$73:$W$89,12+$C$128)</f>
        <v>0</v>
      </c>
      <c r="BM158" s="75">
        <f>Assumps!$B$72*HLOOKUP(BM$6,Assumps!$D$73:$W$78,$B158+3)*HLOOKUP(BM$6,Assumps!$D$73:$W$75,$C158+1)*HLOOKUP(BM$6,Assumps!$D$73:$W$84,$D158+6)*HLOOKUP(BM$6,Assumps!$D$73:$W$89,12+$C$128)</f>
        <v>0</v>
      </c>
      <c r="BN158" s="75">
        <f>Assumps!$B$72*HLOOKUP(BN$6,Assumps!$D$73:$W$78,$B158+3)*HLOOKUP(BN$6,Assumps!$D$73:$W$75,$C158+1)*HLOOKUP(BN$6,Assumps!$D$73:$W$84,$D158+6)*HLOOKUP(BN$6,Assumps!$D$73:$W$89,12+$C$128)</f>
        <v>0</v>
      </c>
      <c r="BO158" s="75">
        <f>Assumps!$B$72*HLOOKUP(BO$6,Assumps!$D$73:$W$78,$B158+3)*HLOOKUP(BO$6,Assumps!$D$73:$W$75,$C158+1)*HLOOKUP(BO$6,Assumps!$D$73:$W$84,$D158+6)*HLOOKUP(BO$6,Assumps!$D$73:$W$89,12+$C$128)</f>
        <v>0</v>
      </c>
      <c r="BP158" s="75">
        <f>Assumps!$B$72*HLOOKUP(BP$6,Assumps!$D$73:$W$78,$B158+3)*HLOOKUP(BP$6,Assumps!$D$73:$W$75,$C158+1)*HLOOKUP(BP$6,Assumps!$D$73:$W$84,$D158+6)*HLOOKUP(BP$6,Assumps!$D$73:$W$89,12+$C$128)</f>
        <v>0</v>
      </c>
      <c r="BQ158" s="75">
        <f>Assumps!$B$72*HLOOKUP(BQ$6,Assumps!$D$73:$W$78,$B158+3)*HLOOKUP(BQ$6,Assumps!$D$73:$W$75,$C158+1)*HLOOKUP(BQ$6,Assumps!$D$73:$W$84,$D158+6)*HLOOKUP(BQ$6,Assumps!$D$73:$W$89,12+$C$128)</f>
        <v>0</v>
      </c>
      <c r="BR158" s="75">
        <f>Assumps!$B$72*HLOOKUP(BR$6,Assumps!$D$73:$W$78,$B158+3)*HLOOKUP(BR$6,Assumps!$D$73:$W$75,$C158+1)*HLOOKUP(BR$6,Assumps!$D$73:$W$84,$D158+6)*HLOOKUP(BR$6,Assumps!$D$73:$W$89,12+$C$128)</f>
        <v>0</v>
      </c>
      <c r="BS158" s="75">
        <f>Assumps!$B$72*HLOOKUP(BS$6,Assumps!$D$73:$W$78,$B158+3)*HLOOKUP(BS$6,Assumps!$D$73:$W$75,$C158+1)*HLOOKUP(BS$6,Assumps!$D$73:$W$84,$D158+6)*HLOOKUP(BS$6,Assumps!$D$73:$W$89,12+$C$128)</f>
        <v>0</v>
      </c>
      <c r="BT158" s="75">
        <f>Assumps!$B$72*HLOOKUP(BT$6,Assumps!$D$73:$W$78,$B158+3)*HLOOKUP(BT$6,Assumps!$D$73:$W$75,$C158+1)*HLOOKUP(BT$6,Assumps!$D$73:$W$84,$D158+6)*HLOOKUP(BT$6,Assumps!$D$73:$W$89,12+$C$128)</f>
        <v>0</v>
      </c>
      <c r="BU158" s="75">
        <f>Assumps!$B$72*HLOOKUP(BU$6,Assumps!$D$73:$W$78,$B158+3)*HLOOKUP(BU$6,Assumps!$D$73:$W$75,$C158+1)*HLOOKUP(BU$6,Assumps!$D$73:$W$84,$D158+6)*HLOOKUP(BU$6,Assumps!$D$73:$W$89,12+$C$128)</f>
        <v>0</v>
      </c>
      <c r="BV158" s="75">
        <f>Assumps!$B$72*HLOOKUP(BV$6,Assumps!$D$73:$W$78,$B158+3)*HLOOKUP(BV$6,Assumps!$D$73:$W$75,$C158+1)*HLOOKUP(BV$6,Assumps!$D$73:$W$84,$D158+6)*HLOOKUP(BV$6,Assumps!$D$73:$W$89,12+$C$128)</f>
        <v>0</v>
      </c>
      <c r="BW158" s="75">
        <f>Assumps!$B$72*HLOOKUP(BW$6,Assumps!$D$73:$W$78,$B158+3)*HLOOKUP(BW$6,Assumps!$D$73:$W$75,$C158+1)*HLOOKUP(BW$6,Assumps!$D$73:$W$84,$D158+6)*HLOOKUP(BW$6,Assumps!$D$73:$W$89,12+$C$128)</f>
        <v>0</v>
      </c>
      <c r="BX158" s="75">
        <f>Assumps!$B$72*HLOOKUP(BX$6,Assumps!$D$73:$W$78,$B158+3)*HLOOKUP(BX$6,Assumps!$D$73:$W$75,$C158+1)*HLOOKUP(BX$6,Assumps!$D$73:$W$84,$D158+6)*HLOOKUP(BX$6,Assumps!$D$73:$W$89,12+$C$128)</f>
        <v>0</v>
      </c>
      <c r="BY158" s="75">
        <f>Assumps!$B$72*HLOOKUP(BY$6,Assumps!$D$73:$W$78,$B158+3)*HLOOKUP(BY$6,Assumps!$D$73:$W$75,$C158+1)*HLOOKUP(BY$6,Assumps!$D$73:$W$84,$D158+6)*HLOOKUP(BY$6,Assumps!$D$73:$W$89,12+$C$128)</f>
        <v>0</v>
      </c>
      <c r="BZ158" s="75">
        <f>Assumps!$B$72*HLOOKUP(BZ$6,Assumps!$D$73:$W$78,$B158+3)*HLOOKUP(BZ$6,Assumps!$D$73:$W$75,$C158+1)*HLOOKUP(BZ$6,Assumps!$D$73:$W$84,$D158+6)*HLOOKUP(BZ$6,Assumps!$D$73:$W$89,12+$C$128)</f>
        <v>0</v>
      </c>
      <c r="CA158" s="75">
        <f>Assumps!$B$72*HLOOKUP(CA$6,Assumps!$D$73:$W$78,$B158+3)*HLOOKUP(CA$6,Assumps!$D$73:$W$75,$C158+1)*HLOOKUP(CA$6,Assumps!$D$73:$W$84,$D158+6)*HLOOKUP(CA$6,Assumps!$D$73:$W$89,12+$C$128)</f>
        <v>0</v>
      </c>
      <c r="CB158" s="75">
        <f>Assumps!$B$72*HLOOKUP(CB$6,Assumps!$D$73:$W$78,$B158+3)*HLOOKUP(CB$6,Assumps!$D$73:$W$75,$C158+1)*HLOOKUP(CB$6,Assumps!$D$73:$W$84,$D158+6)*HLOOKUP(CB$6,Assumps!$D$73:$W$89,12+$C$128)</f>
        <v>0</v>
      </c>
      <c r="CC158" s="75">
        <f>Assumps!$B$72*HLOOKUP(CC$6,Assumps!$D$73:$W$78,$B158+3)*HLOOKUP(CC$6,Assumps!$D$73:$W$75,$C158+1)*HLOOKUP(CC$6,Assumps!$D$73:$W$84,$D158+6)*HLOOKUP(CC$6,Assumps!$D$73:$W$89,12+$C$128)</f>
        <v>0</v>
      </c>
      <c r="CD158" s="75">
        <f>Assumps!$B$72*HLOOKUP(CD$6,Assumps!$D$73:$W$78,$B158+3)*HLOOKUP(CD$6,Assumps!$D$73:$W$75,$C158+1)*HLOOKUP(CD$6,Assumps!$D$73:$W$84,$D158+6)*HLOOKUP(CD$6,Assumps!$D$73:$W$89,12+$C$128)</f>
        <v>0</v>
      </c>
      <c r="CE158" s="75">
        <f>Assumps!$B$72*HLOOKUP(CE$6,Assumps!$D$73:$W$78,$B158+3)*HLOOKUP(CE$6,Assumps!$D$73:$W$75,$C158+1)*HLOOKUP(CE$6,Assumps!$D$73:$W$84,$D158+6)*HLOOKUP(CE$6,Assumps!$D$73:$W$89,12+$C$128)</f>
        <v>0</v>
      </c>
      <c r="CF158" s="75">
        <f>Assumps!$B$72*HLOOKUP(CF$6,Assumps!$D$73:$W$78,$B158+3)*HLOOKUP(CF$6,Assumps!$D$73:$W$75,$C158+1)*HLOOKUP(CF$6,Assumps!$D$73:$W$84,$D158+6)*HLOOKUP(CF$6,Assumps!$D$73:$W$89,12+$C$128)</f>
        <v>0</v>
      </c>
      <c r="CG158" s="75">
        <f>Assumps!$B$72*HLOOKUP(CG$6,Assumps!$D$73:$W$78,$B158+3)*HLOOKUP(CG$6,Assumps!$D$73:$W$75,$C158+1)*HLOOKUP(CG$6,Assumps!$D$73:$W$84,$D158+6)*HLOOKUP(CG$6,Assumps!$D$73:$W$89,12+$C$128)</f>
        <v>0</v>
      </c>
      <c r="CH158" s="75">
        <f>Assumps!$B$72*HLOOKUP(CH$6,Assumps!$D$73:$W$78,$B158+3)*HLOOKUP(CH$6,Assumps!$D$73:$W$75,$C158+1)*HLOOKUP(CH$6,Assumps!$D$73:$W$84,$D158+6)*HLOOKUP(CH$6,Assumps!$D$73:$W$89,12+$C$128)</f>
        <v>0</v>
      </c>
    </row>
    <row r="159" spans="2:86">
      <c r="B159" s="20">
        <v>3</v>
      </c>
      <c r="C159" s="20">
        <v>1</v>
      </c>
      <c r="D159" s="20">
        <v>4</v>
      </c>
      <c r="E159" s="20">
        <v>314</v>
      </c>
      <c r="G159" s="75">
        <f>Assumps!$B$72*HLOOKUP(G$6,Assumps!$D$73:$W$78,$B159+3)*HLOOKUP(G$6,Assumps!$D$73:$W$75,$C159+1)*HLOOKUP(G$6,Assumps!$D$73:$W$84,$D159+6)*HLOOKUP(G$6,Assumps!$D$73:$W$89,12+$C$128)</f>
        <v>1.2999999999999999E-2</v>
      </c>
      <c r="H159" s="75">
        <f>Assumps!$B$72*HLOOKUP(H$6,Assumps!$D$73:$W$78,$B159+3)*HLOOKUP(H$6,Assumps!$D$73:$W$75,$C159+1)*HLOOKUP(H$6,Assumps!$D$73:$W$84,$D159+6)*HLOOKUP(H$6,Assumps!$D$73:$W$89,12+$C$128)</f>
        <v>1.2999999999999999E-2</v>
      </c>
      <c r="I159" s="75">
        <f>Assumps!$B$72*HLOOKUP(I$6,Assumps!$D$73:$W$78,$B159+3)*HLOOKUP(I$6,Assumps!$D$73:$W$75,$C159+1)*HLOOKUP(I$6,Assumps!$D$73:$W$84,$D159+6)*HLOOKUP(I$6,Assumps!$D$73:$W$89,12+$C$128)</f>
        <v>1.2999999999999999E-2</v>
      </c>
      <c r="J159" s="75">
        <f>Assumps!$B$72*HLOOKUP(J$6,Assumps!$D$73:$W$78,$B159+3)*HLOOKUP(J$6,Assumps!$D$73:$W$75,$C159+1)*HLOOKUP(J$6,Assumps!$D$73:$W$84,$D159+6)*HLOOKUP(J$6,Assumps!$D$73:$W$89,12+$C$128)</f>
        <v>1.2999999999999999E-2</v>
      </c>
      <c r="K159" s="75">
        <f>Assumps!$B$72*HLOOKUP(K$6,Assumps!$D$73:$W$78,$B159+3)*HLOOKUP(K$6,Assumps!$D$73:$W$75,$C159+1)*HLOOKUP(K$6,Assumps!$D$73:$W$84,$D159+6)*HLOOKUP(K$6,Assumps!$D$73:$W$89,12+$C$128)</f>
        <v>5.1999999999999998E-3</v>
      </c>
      <c r="L159" s="75">
        <f>Assumps!$B$72*HLOOKUP(L$6,Assumps!$D$73:$W$78,$B159+3)*HLOOKUP(L$6,Assumps!$D$73:$W$75,$C159+1)*HLOOKUP(L$6,Assumps!$D$73:$W$84,$D159+6)*HLOOKUP(L$6,Assumps!$D$73:$W$89,12+$C$128)</f>
        <v>5.1999999999999998E-3</v>
      </c>
      <c r="M159" s="75">
        <f>Assumps!$B$72*HLOOKUP(M$6,Assumps!$D$73:$W$78,$B159+3)*HLOOKUP(M$6,Assumps!$D$73:$W$75,$C159+1)*HLOOKUP(M$6,Assumps!$D$73:$W$84,$D159+6)*HLOOKUP(M$6,Assumps!$D$73:$W$89,12+$C$128)</f>
        <v>5.1999999999999998E-3</v>
      </c>
      <c r="N159" s="75">
        <f>Assumps!$B$72*HLOOKUP(N$6,Assumps!$D$73:$W$78,$B159+3)*HLOOKUP(N$6,Assumps!$D$73:$W$75,$C159+1)*HLOOKUP(N$6,Assumps!$D$73:$W$84,$D159+6)*HLOOKUP(N$6,Assumps!$D$73:$W$89,12+$C$128)</f>
        <v>5.1999999999999998E-3</v>
      </c>
      <c r="O159" s="75">
        <f>Assumps!$B$72*HLOOKUP(O$6,Assumps!$D$73:$W$78,$B159+3)*HLOOKUP(O$6,Assumps!$D$73:$W$75,$C159+1)*HLOOKUP(O$6,Assumps!$D$73:$W$84,$D159+6)*HLOOKUP(O$6,Assumps!$D$73:$W$89,12+$C$128)</f>
        <v>1.2999999999999999E-3</v>
      </c>
      <c r="P159" s="75">
        <f>Assumps!$B$72*HLOOKUP(P$6,Assumps!$D$73:$W$78,$B159+3)*HLOOKUP(P$6,Assumps!$D$73:$W$75,$C159+1)*HLOOKUP(P$6,Assumps!$D$73:$W$84,$D159+6)*HLOOKUP(P$6,Assumps!$D$73:$W$89,12+$C$128)</f>
        <v>1.2999999999999999E-3</v>
      </c>
      <c r="Q159" s="75">
        <f>Assumps!$B$72*HLOOKUP(Q$6,Assumps!$D$73:$W$78,$B159+3)*HLOOKUP(Q$6,Assumps!$D$73:$W$75,$C159+1)*HLOOKUP(Q$6,Assumps!$D$73:$W$84,$D159+6)*HLOOKUP(Q$6,Assumps!$D$73:$W$89,12+$C$128)</f>
        <v>1.2999999999999999E-3</v>
      </c>
      <c r="R159" s="75">
        <f>Assumps!$B$72*HLOOKUP(R$6,Assumps!$D$73:$W$78,$B159+3)*HLOOKUP(R$6,Assumps!$D$73:$W$75,$C159+1)*HLOOKUP(R$6,Assumps!$D$73:$W$84,$D159+6)*HLOOKUP(R$6,Assumps!$D$73:$W$89,12+$C$128)</f>
        <v>1.2999999999999999E-3</v>
      </c>
      <c r="S159" s="75">
        <f>Assumps!$B$72*HLOOKUP(S$6,Assumps!$D$73:$W$78,$B159+3)*HLOOKUP(S$6,Assumps!$D$73:$W$75,$C159+1)*HLOOKUP(S$6,Assumps!$D$73:$W$84,$D159+6)*HLOOKUP(S$6,Assumps!$D$73:$W$89,12+$C$128)</f>
        <v>0</v>
      </c>
      <c r="T159" s="75">
        <f>Assumps!$B$72*HLOOKUP(T$6,Assumps!$D$73:$W$78,$B159+3)*HLOOKUP(T$6,Assumps!$D$73:$W$75,$C159+1)*HLOOKUP(T$6,Assumps!$D$73:$W$84,$D159+6)*HLOOKUP(T$6,Assumps!$D$73:$W$89,12+$C$128)</f>
        <v>0</v>
      </c>
      <c r="U159" s="75">
        <f>Assumps!$B$72*HLOOKUP(U$6,Assumps!$D$73:$W$78,$B159+3)*HLOOKUP(U$6,Assumps!$D$73:$W$75,$C159+1)*HLOOKUP(U$6,Assumps!$D$73:$W$84,$D159+6)*HLOOKUP(U$6,Assumps!$D$73:$W$89,12+$C$128)</f>
        <v>0</v>
      </c>
      <c r="V159" s="75">
        <f>Assumps!$B$72*HLOOKUP(V$6,Assumps!$D$73:$W$78,$B159+3)*HLOOKUP(V$6,Assumps!$D$73:$W$75,$C159+1)*HLOOKUP(V$6,Assumps!$D$73:$W$84,$D159+6)*HLOOKUP(V$6,Assumps!$D$73:$W$89,12+$C$128)</f>
        <v>0</v>
      </c>
      <c r="W159" s="75">
        <f>Assumps!$B$72*HLOOKUP(W$6,Assumps!$D$73:$W$78,$B159+3)*HLOOKUP(W$6,Assumps!$D$73:$W$75,$C159+1)*HLOOKUP(W$6,Assumps!$D$73:$W$84,$D159+6)*HLOOKUP(W$6,Assumps!$D$73:$W$89,12+$C$128)</f>
        <v>0</v>
      </c>
      <c r="X159" s="75">
        <f>Assumps!$B$72*HLOOKUP(X$6,Assumps!$D$73:$W$78,$B159+3)*HLOOKUP(X$6,Assumps!$D$73:$W$75,$C159+1)*HLOOKUP(X$6,Assumps!$D$73:$W$84,$D159+6)*HLOOKUP(X$6,Assumps!$D$73:$W$89,12+$C$128)</f>
        <v>0</v>
      </c>
      <c r="Y159" s="75">
        <f>Assumps!$B$72*HLOOKUP(Y$6,Assumps!$D$73:$W$78,$B159+3)*HLOOKUP(Y$6,Assumps!$D$73:$W$75,$C159+1)*HLOOKUP(Y$6,Assumps!$D$73:$W$84,$D159+6)*HLOOKUP(Y$6,Assumps!$D$73:$W$89,12+$C$128)</f>
        <v>0</v>
      </c>
      <c r="Z159" s="75">
        <f>Assumps!$B$72*HLOOKUP(Z$6,Assumps!$D$73:$W$78,$B159+3)*HLOOKUP(Z$6,Assumps!$D$73:$W$75,$C159+1)*HLOOKUP(Z$6,Assumps!$D$73:$W$84,$D159+6)*HLOOKUP(Z$6,Assumps!$D$73:$W$89,12+$C$128)</f>
        <v>0</v>
      </c>
      <c r="AA159" s="75">
        <f>Assumps!$B$72*HLOOKUP(AA$6,Assumps!$D$73:$W$78,$B159+3)*HLOOKUP(AA$6,Assumps!$D$73:$W$75,$C159+1)*HLOOKUP(AA$6,Assumps!$D$73:$W$84,$D159+6)*HLOOKUP(AA$6,Assumps!$D$73:$W$89,12+$C$128)</f>
        <v>0</v>
      </c>
      <c r="AB159" s="75">
        <f>Assumps!$B$72*HLOOKUP(AB$6,Assumps!$D$73:$W$78,$B159+3)*HLOOKUP(AB$6,Assumps!$D$73:$W$75,$C159+1)*HLOOKUP(AB$6,Assumps!$D$73:$W$84,$D159+6)*HLOOKUP(AB$6,Assumps!$D$73:$W$89,12+$C$128)</f>
        <v>0</v>
      </c>
      <c r="AC159" s="75">
        <f>Assumps!$B$72*HLOOKUP(AC$6,Assumps!$D$73:$W$78,$B159+3)*HLOOKUP(AC$6,Assumps!$D$73:$W$75,$C159+1)*HLOOKUP(AC$6,Assumps!$D$73:$W$84,$D159+6)*HLOOKUP(AC$6,Assumps!$D$73:$W$89,12+$C$128)</f>
        <v>0</v>
      </c>
      <c r="AD159" s="75">
        <f>Assumps!$B$72*HLOOKUP(AD$6,Assumps!$D$73:$W$78,$B159+3)*HLOOKUP(AD$6,Assumps!$D$73:$W$75,$C159+1)*HLOOKUP(AD$6,Assumps!$D$73:$W$84,$D159+6)*HLOOKUP(AD$6,Assumps!$D$73:$W$89,12+$C$128)</f>
        <v>0</v>
      </c>
      <c r="AE159" s="75">
        <f>Assumps!$B$72*HLOOKUP(AE$6,Assumps!$D$73:$W$78,$B159+3)*HLOOKUP(AE$6,Assumps!$D$73:$W$75,$C159+1)*HLOOKUP(AE$6,Assumps!$D$73:$W$84,$D159+6)*HLOOKUP(AE$6,Assumps!$D$73:$W$89,12+$C$128)</f>
        <v>0</v>
      </c>
      <c r="AF159" s="75">
        <f>Assumps!$B$72*HLOOKUP(AF$6,Assumps!$D$73:$W$78,$B159+3)*HLOOKUP(AF$6,Assumps!$D$73:$W$75,$C159+1)*HLOOKUP(AF$6,Assumps!$D$73:$W$84,$D159+6)*HLOOKUP(AF$6,Assumps!$D$73:$W$89,12+$C$128)</f>
        <v>0</v>
      </c>
      <c r="AG159" s="75">
        <f>Assumps!$B$72*HLOOKUP(AG$6,Assumps!$D$73:$W$78,$B159+3)*HLOOKUP(AG$6,Assumps!$D$73:$W$75,$C159+1)*HLOOKUP(AG$6,Assumps!$D$73:$W$84,$D159+6)*HLOOKUP(AG$6,Assumps!$D$73:$W$89,12+$C$128)</f>
        <v>0</v>
      </c>
      <c r="AH159" s="75">
        <f>Assumps!$B$72*HLOOKUP(AH$6,Assumps!$D$73:$W$78,$B159+3)*HLOOKUP(AH$6,Assumps!$D$73:$W$75,$C159+1)*HLOOKUP(AH$6,Assumps!$D$73:$W$84,$D159+6)*HLOOKUP(AH$6,Assumps!$D$73:$W$89,12+$C$128)</f>
        <v>0</v>
      </c>
      <c r="AI159" s="75">
        <f>Assumps!$B$72*HLOOKUP(AI$6,Assumps!$D$73:$W$78,$B159+3)*HLOOKUP(AI$6,Assumps!$D$73:$W$75,$C159+1)*HLOOKUP(AI$6,Assumps!$D$73:$W$84,$D159+6)*HLOOKUP(AI$6,Assumps!$D$73:$W$89,12+$C$128)</f>
        <v>0</v>
      </c>
      <c r="AJ159" s="75">
        <f>Assumps!$B$72*HLOOKUP(AJ$6,Assumps!$D$73:$W$78,$B159+3)*HLOOKUP(AJ$6,Assumps!$D$73:$W$75,$C159+1)*HLOOKUP(AJ$6,Assumps!$D$73:$W$84,$D159+6)*HLOOKUP(AJ$6,Assumps!$D$73:$W$89,12+$C$128)</f>
        <v>0</v>
      </c>
      <c r="AK159" s="75">
        <f>Assumps!$B$72*HLOOKUP(AK$6,Assumps!$D$73:$W$78,$B159+3)*HLOOKUP(AK$6,Assumps!$D$73:$W$75,$C159+1)*HLOOKUP(AK$6,Assumps!$D$73:$W$84,$D159+6)*HLOOKUP(AK$6,Assumps!$D$73:$W$89,12+$C$128)</f>
        <v>0</v>
      </c>
      <c r="AL159" s="75">
        <f>Assumps!$B$72*HLOOKUP(AL$6,Assumps!$D$73:$W$78,$B159+3)*HLOOKUP(AL$6,Assumps!$D$73:$W$75,$C159+1)*HLOOKUP(AL$6,Assumps!$D$73:$W$84,$D159+6)*HLOOKUP(AL$6,Assumps!$D$73:$W$89,12+$C$128)</f>
        <v>0</v>
      </c>
      <c r="AM159" s="75">
        <f>Assumps!$B$72*HLOOKUP(AM$6,Assumps!$D$73:$W$78,$B159+3)*HLOOKUP(AM$6,Assumps!$D$73:$W$75,$C159+1)*HLOOKUP(AM$6,Assumps!$D$73:$W$84,$D159+6)*HLOOKUP(AM$6,Assumps!$D$73:$W$89,12+$C$128)</f>
        <v>0</v>
      </c>
      <c r="AN159" s="75">
        <f>Assumps!$B$72*HLOOKUP(AN$6,Assumps!$D$73:$W$78,$B159+3)*HLOOKUP(AN$6,Assumps!$D$73:$W$75,$C159+1)*HLOOKUP(AN$6,Assumps!$D$73:$W$84,$D159+6)*HLOOKUP(AN$6,Assumps!$D$73:$W$89,12+$C$128)</f>
        <v>0</v>
      </c>
      <c r="AO159" s="75">
        <f>Assumps!$B$72*HLOOKUP(AO$6,Assumps!$D$73:$W$78,$B159+3)*HLOOKUP(AO$6,Assumps!$D$73:$W$75,$C159+1)*HLOOKUP(AO$6,Assumps!$D$73:$W$84,$D159+6)*HLOOKUP(AO$6,Assumps!$D$73:$W$89,12+$C$128)</f>
        <v>0</v>
      </c>
      <c r="AP159" s="75">
        <f>Assumps!$B$72*HLOOKUP(AP$6,Assumps!$D$73:$W$78,$B159+3)*HLOOKUP(AP$6,Assumps!$D$73:$W$75,$C159+1)*HLOOKUP(AP$6,Assumps!$D$73:$W$84,$D159+6)*HLOOKUP(AP$6,Assumps!$D$73:$W$89,12+$C$128)</f>
        <v>0</v>
      </c>
      <c r="AQ159" s="75">
        <f>Assumps!$B$72*HLOOKUP(AQ$6,Assumps!$D$73:$W$78,$B159+3)*HLOOKUP(AQ$6,Assumps!$D$73:$W$75,$C159+1)*HLOOKUP(AQ$6,Assumps!$D$73:$W$84,$D159+6)*HLOOKUP(AQ$6,Assumps!$D$73:$W$89,12+$C$128)</f>
        <v>0</v>
      </c>
      <c r="AR159" s="75">
        <f>Assumps!$B$72*HLOOKUP(AR$6,Assumps!$D$73:$W$78,$B159+3)*HLOOKUP(AR$6,Assumps!$D$73:$W$75,$C159+1)*HLOOKUP(AR$6,Assumps!$D$73:$W$84,$D159+6)*HLOOKUP(AR$6,Assumps!$D$73:$W$89,12+$C$128)</f>
        <v>0</v>
      </c>
      <c r="AS159" s="75">
        <f>Assumps!$B$72*HLOOKUP(AS$6,Assumps!$D$73:$W$78,$B159+3)*HLOOKUP(AS$6,Assumps!$D$73:$W$75,$C159+1)*HLOOKUP(AS$6,Assumps!$D$73:$W$84,$D159+6)*HLOOKUP(AS$6,Assumps!$D$73:$W$89,12+$C$128)</f>
        <v>0</v>
      </c>
      <c r="AT159" s="75">
        <f>Assumps!$B$72*HLOOKUP(AT$6,Assumps!$D$73:$W$78,$B159+3)*HLOOKUP(AT$6,Assumps!$D$73:$W$75,$C159+1)*HLOOKUP(AT$6,Assumps!$D$73:$W$84,$D159+6)*HLOOKUP(AT$6,Assumps!$D$73:$W$89,12+$C$128)</f>
        <v>0</v>
      </c>
      <c r="AU159" s="75">
        <f>Assumps!$B$72*HLOOKUP(AU$6,Assumps!$D$73:$W$78,$B159+3)*HLOOKUP(AU$6,Assumps!$D$73:$W$75,$C159+1)*HLOOKUP(AU$6,Assumps!$D$73:$W$84,$D159+6)*HLOOKUP(AU$6,Assumps!$D$73:$W$89,12+$C$128)</f>
        <v>0</v>
      </c>
      <c r="AV159" s="75">
        <f>Assumps!$B$72*HLOOKUP(AV$6,Assumps!$D$73:$W$78,$B159+3)*HLOOKUP(AV$6,Assumps!$D$73:$W$75,$C159+1)*HLOOKUP(AV$6,Assumps!$D$73:$W$84,$D159+6)*HLOOKUP(AV$6,Assumps!$D$73:$W$89,12+$C$128)</f>
        <v>0</v>
      </c>
      <c r="AW159" s="75">
        <f>Assumps!$B$72*HLOOKUP(AW$6,Assumps!$D$73:$W$78,$B159+3)*HLOOKUP(AW$6,Assumps!$D$73:$W$75,$C159+1)*HLOOKUP(AW$6,Assumps!$D$73:$W$84,$D159+6)*HLOOKUP(AW$6,Assumps!$D$73:$W$89,12+$C$128)</f>
        <v>0</v>
      </c>
      <c r="AX159" s="75">
        <f>Assumps!$B$72*HLOOKUP(AX$6,Assumps!$D$73:$W$78,$B159+3)*HLOOKUP(AX$6,Assumps!$D$73:$W$75,$C159+1)*HLOOKUP(AX$6,Assumps!$D$73:$W$84,$D159+6)*HLOOKUP(AX$6,Assumps!$D$73:$W$89,12+$C$128)</f>
        <v>0</v>
      </c>
      <c r="AY159" s="75">
        <f>Assumps!$B$72*HLOOKUP(AY$6,Assumps!$D$73:$W$78,$B159+3)*HLOOKUP(AY$6,Assumps!$D$73:$W$75,$C159+1)*HLOOKUP(AY$6,Assumps!$D$73:$W$84,$D159+6)*HLOOKUP(AY$6,Assumps!$D$73:$W$89,12+$C$128)</f>
        <v>0</v>
      </c>
      <c r="AZ159" s="75">
        <f>Assumps!$B$72*HLOOKUP(AZ$6,Assumps!$D$73:$W$78,$B159+3)*HLOOKUP(AZ$6,Assumps!$D$73:$W$75,$C159+1)*HLOOKUP(AZ$6,Assumps!$D$73:$W$84,$D159+6)*HLOOKUP(AZ$6,Assumps!$D$73:$W$89,12+$C$128)</f>
        <v>0</v>
      </c>
      <c r="BA159" s="75">
        <f>Assumps!$B$72*HLOOKUP(BA$6,Assumps!$D$73:$W$78,$B159+3)*HLOOKUP(BA$6,Assumps!$D$73:$W$75,$C159+1)*HLOOKUP(BA$6,Assumps!$D$73:$W$84,$D159+6)*HLOOKUP(BA$6,Assumps!$D$73:$W$89,12+$C$128)</f>
        <v>0</v>
      </c>
      <c r="BB159" s="75">
        <f>Assumps!$B$72*HLOOKUP(BB$6,Assumps!$D$73:$W$78,$B159+3)*HLOOKUP(BB$6,Assumps!$D$73:$W$75,$C159+1)*HLOOKUP(BB$6,Assumps!$D$73:$W$84,$D159+6)*HLOOKUP(BB$6,Assumps!$D$73:$W$89,12+$C$128)</f>
        <v>0</v>
      </c>
      <c r="BC159" s="75">
        <f>Assumps!$B$72*HLOOKUP(BC$6,Assumps!$D$73:$W$78,$B159+3)*HLOOKUP(BC$6,Assumps!$D$73:$W$75,$C159+1)*HLOOKUP(BC$6,Assumps!$D$73:$W$84,$D159+6)*HLOOKUP(BC$6,Assumps!$D$73:$W$89,12+$C$128)</f>
        <v>0</v>
      </c>
      <c r="BD159" s="75">
        <f>Assumps!$B$72*HLOOKUP(BD$6,Assumps!$D$73:$W$78,$B159+3)*HLOOKUP(BD$6,Assumps!$D$73:$W$75,$C159+1)*HLOOKUP(BD$6,Assumps!$D$73:$W$84,$D159+6)*HLOOKUP(BD$6,Assumps!$D$73:$W$89,12+$C$128)</f>
        <v>0</v>
      </c>
      <c r="BE159" s="75">
        <f>Assumps!$B$72*HLOOKUP(BE$6,Assumps!$D$73:$W$78,$B159+3)*HLOOKUP(BE$6,Assumps!$D$73:$W$75,$C159+1)*HLOOKUP(BE$6,Assumps!$D$73:$W$84,$D159+6)*HLOOKUP(BE$6,Assumps!$D$73:$W$89,12+$C$128)</f>
        <v>0</v>
      </c>
      <c r="BF159" s="75">
        <f>Assumps!$B$72*HLOOKUP(BF$6,Assumps!$D$73:$W$78,$B159+3)*HLOOKUP(BF$6,Assumps!$D$73:$W$75,$C159+1)*HLOOKUP(BF$6,Assumps!$D$73:$W$84,$D159+6)*HLOOKUP(BF$6,Assumps!$D$73:$W$89,12+$C$128)</f>
        <v>0</v>
      </c>
      <c r="BG159" s="75">
        <f>Assumps!$B$72*HLOOKUP(BG$6,Assumps!$D$73:$W$78,$B159+3)*HLOOKUP(BG$6,Assumps!$D$73:$W$75,$C159+1)*HLOOKUP(BG$6,Assumps!$D$73:$W$84,$D159+6)*HLOOKUP(BG$6,Assumps!$D$73:$W$89,12+$C$128)</f>
        <v>0</v>
      </c>
      <c r="BH159" s="75">
        <f>Assumps!$B$72*HLOOKUP(BH$6,Assumps!$D$73:$W$78,$B159+3)*HLOOKUP(BH$6,Assumps!$D$73:$W$75,$C159+1)*HLOOKUP(BH$6,Assumps!$D$73:$W$84,$D159+6)*HLOOKUP(BH$6,Assumps!$D$73:$W$89,12+$C$128)</f>
        <v>0</v>
      </c>
      <c r="BI159" s="75">
        <f>Assumps!$B$72*HLOOKUP(BI$6,Assumps!$D$73:$W$78,$B159+3)*HLOOKUP(BI$6,Assumps!$D$73:$W$75,$C159+1)*HLOOKUP(BI$6,Assumps!$D$73:$W$84,$D159+6)*HLOOKUP(BI$6,Assumps!$D$73:$W$89,12+$C$128)</f>
        <v>0</v>
      </c>
      <c r="BJ159" s="75">
        <f>Assumps!$B$72*HLOOKUP(BJ$6,Assumps!$D$73:$W$78,$B159+3)*HLOOKUP(BJ$6,Assumps!$D$73:$W$75,$C159+1)*HLOOKUP(BJ$6,Assumps!$D$73:$W$84,$D159+6)*HLOOKUP(BJ$6,Assumps!$D$73:$W$89,12+$C$128)</f>
        <v>0</v>
      </c>
      <c r="BK159" s="75">
        <f>Assumps!$B$72*HLOOKUP(BK$6,Assumps!$D$73:$W$78,$B159+3)*HLOOKUP(BK$6,Assumps!$D$73:$W$75,$C159+1)*HLOOKUP(BK$6,Assumps!$D$73:$W$84,$D159+6)*HLOOKUP(BK$6,Assumps!$D$73:$W$89,12+$C$128)</f>
        <v>0</v>
      </c>
      <c r="BL159" s="75">
        <f>Assumps!$B$72*HLOOKUP(BL$6,Assumps!$D$73:$W$78,$B159+3)*HLOOKUP(BL$6,Assumps!$D$73:$W$75,$C159+1)*HLOOKUP(BL$6,Assumps!$D$73:$W$84,$D159+6)*HLOOKUP(BL$6,Assumps!$D$73:$W$89,12+$C$128)</f>
        <v>0</v>
      </c>
      <c r="BM159" s="75">
        <f>Assumps!$B$72*HLOOKUP(BM$6,Assumps!$D$73:$W$78,$B159+3)*HLOOKUP(BM$6,Assumps!$D$73:$W$75,$C159+1)*HLOOKUP(BM$6,Assumps!$D$73:$W$84,$D159+6)*HLOOKUP(BM$6,Assumps!$D$73:$W$89,12+$C$128)</f>
        <v>0</v>
      </c>
      <c r="BN159" s="75">
        <f>Assumps!$B$72*HLOOKUP(BN$6,Assumps!$D$73:$W$78,$B159+3)*HLOOKUP(BN$6,Assumps!$D$73:$W$75,$C159+1)*HLOOKUP(BN$6,Assumps!$D$73:$W$84,$D159+6)*HLOOKUP(BN$6,Assumps!$D$73:$W$89,12+$C$128)</f>
        <v>0</v>
      </c>
      <c r="BO159" s="75">
        <f>Assumps!$B$72*HLOOKUP(BO$6,Assumps!$D$73:$W$78,$B159+3)*HLOOKUP(BO$6,Assumps!$D$73:$W$75,$C159+1)*HLOOKUP(BO$6,Assumps!$D$73:$W$84,$D159+6)*HLOOKUP(BO$6,Assumps!$D$73:$W$89,12+$C$128)</f>
        <v>0</v>
      </c>
      <c r="BP159" s="75">
        <f>Assumps!$B$72*HLOOKUP(BP$6,Assumps!$D$73:$W$78,$B159+3)*HLOOKUP(BP$6,Assumps!$D$73:$W$75,$C159+1)*HLOOKUP(BP$6,Assumps!$D$73:$W$84,$D159+6)*HLOOKUP(BP$6,Assumps!$D$73:$W$89,12+$C$128)</f>
        <v>0</v>
      </c>
      <c r="BQ159" s="75">
        <f>Assumps!$B$72*HLOOKUP(BQ$6,Assumps!$D$73:$W$78,$B159+3)*HLOOKUP(BQ$6,Assumps!$D$73:$W$75,$C159+1)*HLOOKUP(BQ$6,Assumps!$D$73:$W$84,$D159+6)*HLOOKUP(BQ$6,Assumps!$D$73:$W$89,12+$C$128)</f>
        <v>0</v>
      </c>
      <c r="BR159" s="75">
        <f>Assumps!$B$72*HLOOKUP(BR$6,Assumps!$D$73:$W$78,$B159+3)*HLOOKUP(BR$6,Assumps!$D$73:$W$75,$C159+1)*HLOOKUP(BR$6,Assumps!$D$73:$W$84,$D159+6)*HLOOKUP(BR$6,Assumps!$D$73:$W$89,12+$C$128)</f>
        <v>0</v>
      </c>
      <c r="BS159" s="75">
        <f>Assumps!$B$72*HLOOKUP(BS$6,Assumps!$D$73:$W$78,$B159+3)*HLOOKUP(BS$6,Assumps!$D$73:$W$75,$C159+1)*HLOOKUP(BS$6,Assumps!$D$73:$W$84,$D159+6)*HLOOKUP(BS$6,Assumps!$D$73:$W$89,12+$C$128)</f>
        <v>0</v>
      </c>
      <c r="BT159" s="75">
        <f>Assumps!$B$72*HLOOKUP(BT$6,Assumps!$D$73:$W$78,$B159+3)*HLOOKUP(BT$6,Assumps!$D$73:$W$75,$C159+1)*HLOOKUP(BT$6,Assumps!$D$73:$W$84,$D159+6)*HLOOKUP(BT$6,Assumps!$D$73:$W$89,12+$C$128)</f>
        <v>0</v>
      </c>
      <c r="BU159" s="75">
        <f>Assumps!$B$72*HLOOKUP(BU$6,Assumps!$D$73:$W$78,$B159+3)*HLOOKUP(BU$6,Assumps!$D$73:$W$75,$C159+1)*HLOOKUP(BU$6,Assumps!$D$73:$W$84,$D159+6)*HLOOKUP(BU$6,Assumps!$D$73:$W$89,12+$C$128)</f>
        <v>0</v>
      </c>
      <c r="BV159" s="75">
        <f>Assumps!$B$72*HLOOKUP(BV$6,Assumps!$D$73:$W$78,$B159+3)*HLOOKUP(BV$6,Assumps!$D$73:$W$75,$C159+1)*HLOOKUP(BV$6,Assumps!$D$73:$W$84,$D159+6)*HLOOKUP(BV$6,Assumps!$D$73:$W$89,12+$C$128)</f>
        <v>0</v>
      </c>
      <c r="BW159" s="75">
        <f>Assumps!$B$72*HLOOKUP(BW$6,Assumps!$D$73:$W$78,$B159+3)*HLOOKUP(BW$6,Assumps!$D$73:$W$75,$C159+1)*HLOOKUP(BW$6,Assumps!$D$73:$W$84,$D159+6)*HLOOKUP(BW$6,Assumps!$D$73:$W$89,12+$C$128)</f>
        <v>0</v>
      </c>
      <c r="BX159" s="75">
        <f>Assumps!$B$72*HLOOKUP(BX$6,Assumps!$D$73:$W$78,$B159+3)*HLOOKUP(BX$6,Assumps!$D$73:$W$75,$C159+1)*HLOOKUP(BX$6,Assumps!$D$73:$W$84,$D159+6)*HLOOKUP(BX$6,Assumps!$D$73:$W$89,12+$C$128)</f>
        <v>0</v>
      </c>
      <c r="BY159" s="75">
        <f>Assumps!$B$72*HLOOKUP(BY$6,Assumps!$D$73:$W$78,$B159+3)*HLOOKUP(BY$6,Assumps!$D$73:$W$75,$C159+1)*HLOOKUP(BY$6,Assumps!$D$73:$W$84,$D159+6)*HLOOKUP(BY$6,Assumps!$D$73:$W$89,12+$C$128)</f>
        <v>0</v>
      </c>
      <c r="BZ159" s="75">
        <f>Assumps!$B$72*HLOOKUP(BZ$6,Assumps!$D$73:$W$78,$B159+3)*HLOOKUP(BZ$6,Assumps!$D$73:$W$75,$C159+1)*HLOOKUP(BZ$6,Assumps!$D$73:$W$84,$D159+6)*HLOOKUP(BZ$6,Assumps!$D$73:$W$89,12+$C$128)</f>
        <v>0</v>
      </c>
      <c r="CA159" s="75">
        <f>Assumps!$B$72*HLOOKUP(CA$6,Assumps!$D$73:$W$78,$B159+3)*HLOOKUP(CA$6,Assumps!$D$73:$W$75,$C159+1)*HLOOKUP(CA$6,Assumps!$D$73:$W$84,$D159+6)*HLOOKUP(CA$6,Assumps!$D$73:$W$89,12+$C$128)</f>
        <v>0</v>
      </c>
      <c r="CB159" s="75">
        <f>Assumps!$B$72*HLOOKUP(CB$6,Assumps!$D$73:$W$78,$B159+3)*HLOOKUP(CB$6,Assumps!$D$73:$W$75,$C159+1)*HLOOKUP(CB$6,Assumps!$D$73:$W$84,$D159+6)*HLOOKUP(CB$6,Assumps!$D$73:$W$89,12+$C$128)</f>
        <v>0</v>
      </c>
      <c r="CC159" s="75">
        <f>Assumps!$B$72*HLOOKUP(CC$6,Assumps!$D$73:$W$78,$B159+3)*HLOOKUP(CC$6,Assumps!$D$73:$W$75,$C159+1)*HLOOKUP(CC$6,Assumps!$D$73:$W$84,$D159+6)*HLOOKUP(CC$6,Assumps!$D$73:$W$89,12+$C$128)</f>
        <v>0</v>
      </c>
      <c r="CD159" s="75">
        <f>Assumps!$B$72*HLOOKUP(CD$6,Assumps!$D$73:$W$78,$B159+3)*HLOOKUP(CD$6,Assumps!$D$73:$W$75,$C159+1)*HLOOKUP(CD$6,Assumps!$D$73:$W$84,$D159+6)*HLOOKUP(CD$6,Assumps!$D$73:$W$89,12+$C$128)</f>
        <v>0</v>
      </c>
      <c r="CE159" s="75">
        <f>Assumps!$B$72*HLOOKUP(CE$6,Assumps!$D$73:$W$78,$B159+3)*HLOOKUP(CE$6,Assumps!$D$73:$W$75,$C159+1)*HLOOKUP(CE$6,Assumps!$D$73:$W$84,$D159+6)*HLOOKUP(CE$6,Assumps!$D$73:$W$89,12+$C$128)</f>
        <v>0</v>
      </c>
      <c r="CF159" s="75">
        <f>Assumps!$B$72*HLOOKUP(CF$6,Assumps!$D$73:$W$78,$B159+3)*HLOOKUP(CF$6,Assumps!$D$73:$W$75,$C159+1)*HLOOKUP(CF$6,Assumps!$D$73:$W$84,$D159+6)*HLOOKUP(CF$6,Assumps!$D$73:$W$89,12+$C$128)</f>
        <v>0</v>
      </c>
      <c r="CG159" s="75">
        <f>Assumps!$B$72*HLOOKUP(CG$6,Assumps!$D$73:$W$78,$B159+3)*HLOOKUP(CG$6,Assumps!$D$73:$W$75,$C159+1)*HLOOKUP(CG$6,Assumps!$D$73:$W$84,$D159+6)*HLOOKUP(CG$6,Assumps!$D$73:$W$89,12+$C$128)</f>
        <v>0</v>
      </c>
      <c r="CH159" s="75">
        <f>Assumps!$B$72*HLOOKUP(CH$6,Assumps!$D$73:$W$78,$B159+3)*HLOOKUP(CH$6,Assumps!$D$73:$W$75,$C159+1)*HLOOKUP(CH$6,Assumps!$D$73:$W$84,$D159+6)*HLOOKUP(CH$6,Assumps!$D$73:$W$89,12+$C$128)</f>
        <v>0</v>
      </c>
    </row>
    <row r="160" spans="2:86">
      <c r="B160" s="20">
        <v>3</v>
      </c>
      <c r="C160" s="20">
        <v>2</v>
      </c>
      <c r="D160" s="20">
        <v>4</v>
      </c>
      <c r="E160" s="20">
        <v>324</v>
      </c>
      <c r="G160" s="75">
        <f>Assumps!$B$72*HLOOKUP(G$6,Assumps!$D$73:$W$78,$B160+3)*HLOOKUP(G$6,Assumps!$D$73:$W$75,$C160+1)*HLOOKUP(G$6,Assumps!$D$73:$W$84,$D160+6)*HLOOKUP(G$6,Assumps!$D$73:$W$89,12+$C$128)</f>
        <v>1.2999999999999999E-2</v>
      </c>
      <c r="H160" s="75">
        <f>Assumps!$B$72*HLOOKUP(H$6,Assumps!$D$73:$W$78,$B160+3)*HLOOKUP(H$6,Assumps!$D$73:$W$75,$C160+1)*HLOOKUP(H$6,Assumps!$D$73:$W$84,$D160+6)*HLOOKUP(H$6,Assumps!$D$73:$W$89,12+$C$128)</f>
        <v>1.2999999999999999E-2</v>
      </c>
      <c r="I160" s="75">
        <f>Assumps!$B$72*HLOOKUP(I$6,Assumps!$D$73:$W$78,$B160+3)*HLOOKUP(I$6,Assumps!$D$73:$W$75,$C160+1)*HLOOKUP(I$6,Assumps!$D$73:$W$84,$D160+6)*HLOOKUP(I$6,Assumps!$D$73:$W$89,12+$C$128)</f>
        <v>1.2999999999999999E-2</v>
      </c>
      <c r="J160" s="75">
        <f>Assumps!$B$72*HLOOKUP(J$6,Assumps!$D$73:$W$78,$B160+3)*HLOOKUP(J$6,Assumps!$D$73:$W$75,$C160+1)*HLOOKUP(J$6,Assumps!$D$73:$W$84,$D160+6)*HLOOKUP(J$6,Assumps!$D$73:$W$89,12+$C$128)</f>
        <v>1.2999999999999999E-2</v>
      </c>
      <c r="K160" s="75">
        <f>Assumps!$B$72*HLOOKUP(K$6,Assumps!$D$73:$W$78,$B160+3)*HLOOKUP(K$6,Assumps!$D$73:$W$75,$C160+1)*HLOOKUP(K$6,Assumps!$D$73:$W$84,$D160+6)*HLOOKUP(K$6,Assumps!$D$73:$W$89,12+$C$128)</f>
        <v>5.1999999999999998E-3</v>
      </c>
      <c r="L160" s="75">
        <f>Assumps!$B$72*HLOOKUP(L$6,Assumps!$D$73:$W$78,$B160+3)*HLOOKUP(L$6,Assumps!$D$73:$W$75,$C160+1)*HLOOKUP(L$6,Assumps!$D$73:$W$84,$D160+6)*HLOOKUP(L$6,Assumps!$D$73:$W$89,12+$C$128)</f>
        <v>5.1999999999999998E-3</v>
      </c>
      <c r="M160" s="75">
        <f>Assumps!$B$72*HLOOKUP(M$6,Assumps!$D$73:$W$78,$B160+3)*HLOOKUP(M$6,Assumps!$D$73:$W$75,$C160+1)*HLOOKUP(M$6,Assumps!$D$73:$W$84,$D160+6)*HLOOKUP(M$6,Assumps!$D$73:$W$89,12+$C$128)</f>
        <v>5.1999999999999998E-3</v>
      </c>
      <c r="N160" s="75">
        <f>Assumps!$B$72*HLOOKUP(N$6,Assumps!$D$73:$W$78,$B160+3)*HLOOKUP(N$6,Assumps!$D$73:$W$75,$C160+1)*HLOOKUP(N$6,Assumps!$D$73:$W$84,$D160+6)*HLOOKUP(N$6,Assumps!$D$73:$W$89,12+$C$128)</f>
        <v>5.1999999999999998E-3</v>
      </c>
      <c r="O160" s="75">
        <f>Assumps!$B$72*HLOOKUP(O$6,Assumps!$D$73:$W$78,$B160+3)*HLOOKUP(O$6,Assumps!$D$73:$W$75,$C160+1)*HLOOKUP(O$6,Assumps!$D$73:$W$84,$D160+6)*HLOOKUP(O$6,Assumps!$D$73:$W$89,12+$C$128)</f>
        <v>1.2999999999999999E-3</v>
      </c>
      <c r="P160" s="75">
        <f>Assumps!$B$72*HLOOKUP(P$6,Assumps!$D$73:$W$78,$B160+3)*HLOOKUP(P$6,Assumps!$D$73:$W$75,$C160+1)*HLOOKUP(P$6,Assumps!$D$73:$W$84,$D160+6)*HLOOKUP(P$6,Assumps!$D$73:$W$89,12+$C$128)</f>
        <v>1.2999999999999999E-3</v>
      </c>
      <c r="Q160" s="75">
        <f>Assumps!$B$72*HLOOKUP(Q$6,Assumps!$D$73:$W$78,$B160+3)*HLOOKUP(Q$6,Assumps!$D$73:$W$75,$C160+1)*HLOOKUP(Q$6,Assumps!$D$73:$W$84,$D160+6)*HLOOKUP(Q$6,Assumps!$D$73:$W$89,12+$C$128)</f>
        <v>1.2999999999999999E-3</v>
      </c>
      <c r="R160" s="75">
        <f>Assumps!$B$72*HLOOKUP(R$6,Assumps!$D$73:$W$78,$B160+3)*HLOOKUP(R$6,Assumps!$D$73:$W$75,$C160+1)*HLOOKUP(R$6,Assumps!$D$73:$W$84,$D160+6)*HLOOKUP(R$6,Assumps!$D$73:$W$89,12+$C$128)</f>
        <v>1.2999999999999999E-3</v>
      </c>
      <c r="S160" s="75">
        <f>Assumps!$B$72*HLOOKUP(S$6,Assumps!$D$73:$W$78,$B160+3)*HLOOKUP(S$6,Assumps!$D$73:$W$75,$C160+1)*HLOOKUP(S$6,Assumps!$D$73:$W$84,$D160+6)*HLOOKUP(S$6,Assumps!$D$73:$W$89,12+$C$128)</f>
        <v>0</v>
      </c>
      <c r="T160" s="75">
        <f>Assumps!$B$72*HLOOKUP(T$6,Assumps!$D$73:$W$78,$B160+3)*HLOOKUP(T$6,Assumps!$D$73:$W$75,$C160+1)*HLOOKUP(T$6,Assumps!$D$73:$W$84,$D160+6)*HLOOKUP(T$6,Assumps!$D$73:$W$89,12+$C$128)</f>
        <v>0</v>
      </c>
      <c r="U160" s="75">
        <f>Assumps!$B$72*HLOOKUP(U$6,Assumps!$D$73:$W$78,$B160+3)*HLOOKUP(U$6,Assumps!$D$73:$W$75,$C160+1)*HLOOKUP(U$6,Assumps!$D$73:$W$84,$D160+6)*HLOOKUP(U$6,Assumps!$D$73:$W$89,12+$C$128)</f>
        <v>0</v>
      </c>
      <c r="V160" s="75">
        <f>Assumps!$B$72*HLOOKUP(V$6,Assumps!$D$73:$W$78,$B160+3)*HLOOKUP(V$6,Assumps!$D$73:$W$75,$C160+1)*HLOOKUP(V$6,Assumps!$D$73:$W$84,$D160+6)*HLOOKUP(V$6,Assumps!$D$73:$W$89,12+$C$128)</f>
        <v>0</v>
      </c>
      <c r="W160" s="75">
        <f>Assumps!$B$72*HLOOKUP(W$6,Assumps!$D$73:$W$78,$B160+3)*HLOOKUP(W$6,Assumps!$D$73:$W$75,$C160+1)*HLOOKUP(W$6,Assumps!$D$73:$W$84,$D160+6)*HLOOKUP(W$6,Assumps!$D$73:$W$89,12+$C$128)</f>
        <v>0</v>
      </c>
      <c r="X160" s="75">
        <f>Assumps!$B$72*HLOOKUP(X$6,Assumps!$D$73:$W$78,$B160+3)*HLOOKUP(X$6,Assumps!$D$73:$W$75,$C160+1)*HLOOKUP(X$6,Assumps!$D$73:$W$84,$D160+6)*HLOOKUP(X$6,Assumps!$D$73:$W$89,12+$C$128)</f>
        <v>0</v>
      </c>
      <c r="Y160" s="75">
        <f>Assumps!$B$72*HLOOKUP(Y$6,Assumps!$D$73:$W$78,$B160+3)*HLOOKUP(Y$6,Assumps!$D$73:$W$75,$C160+1)*HLOOKUP(Y$6,Assumps!$D$73:$W$84,$D160+6)*HLOOKUP(Y$6,Assumps!$D$73:$W$89,12+$C$128)</f>
        <v>0</v>
      </c>
      <c r="Z160" s="75">
        <f>Assumps!$B$72*HLOOKUP(Z$6,Assumps!$D$73:$W$78,$B160+3)*HLOOKUP(Z$6,Assumps!$D$73:$W$75,$C160+1)*HLOOKUP(Z$6,Assumps!$D$73:$W$84,$D160+6)*HLOOKUP(Z$6,Assumps!$D$73:$W$89,12+$C$128)</f>
        <v>0</v>
      </c>
      <c r="AA160" s="75">
        <f>Assumps!$B$72*HLOOKUP(AA$6,Assumps!$D$73:$W$78,$B160+3)*HLOOKUP(AA$6,Assumps!$D$73:$W$75,$C160+1)*HLOOKUP(AA$6,Assumps!$D$73:$W$84,$D160+6)*HLOOKUP(AA$6,Assumps!$D$73:$W$89,12+$C$128)</f>
        <v>0</v>
      </c>
      <c r="AB160" s="75">
        <f>Assumps!$B$72*HLOOKUP(AB$6,Assumps!$D$73:$W$78,$B160+3)*HLOOKUP(AB$6,Assumps!$D$73:$W$75,$C160+1)*HLOOKUP(AB$6,Assumps!$D$73:$W$84,$D160+6)*HLOOKUP(AB$6,Assumps!$D$73:$W$89,12+$C$128)</f>
        <v>0</v>
      </c>
      <c r="AC160" s="75">
        <f>Assumps!$B$72*HLOOKUP(AC$6,Assumps!$D$73:$W$78,$B160+3)*HLOOKUP(AC$6,Assumps!$D$73:$W$75,$C160+1)*HLOOKUP(AC$6,Assumps!$D$73:$W$84,$D160+6)*HLOOKUP(AC$6,Assumps!$D$73:$W$89,12+$C$128)</f>
        <v>0</v>
      </c>
      <c r="AD160" s="75">
        <f>Assumps!$B$72*HLOOKUP(AD$6,Assumps!$D$73:$W$78,$B160+3)*HLOOKUP(AD$6,Assumps!$D$73:$W$75,$C160+1)*HLOOKUP(AD$6,Assumps!$D$73:$W$84,$D160+6)*HLOOKUP(AD$6,Assumps!$D$73:$W$89,12+$C$128)</f>
        <v>0</v>
      </c>
      <c r="AE160" s="75">
        <f>Assumps!$B$72*HLOOKUP(AE$6,Assumps!$D$73:$W$78,$B160+3)*HLOOKUP(AE$6,Assumps!$D$73:$W$75,$C160+1)*HLOOKUP(AE$6,Assumps!$D$73:$W$84,$D160+6)*HLOOKUP(AE$6,Assumps!$D$73:$W$89,12+$C$128)</f>
        <v>0</v>
      </c>
      <c r="AF160" s="75">
        <f>Assumps!$B$72*HLOOKUP(AF$6,Assumps!$D$73:$W$78,$B160+3)*HLOOKUP(AF$6,Assumps!$D$73:$W$75,$C160+1)*HLOOKUP(AF$6,Assumps!$D$73:$W$84,$D160+6)*HLOOKUP(AF$6,Assumps!$D$73:$W$89,12+$C$128)</f>
        <v>0</v>
      </c>
      <c r="AG160" s="75">
        <f>Assumps!$B$72*HLOOKUP(AG$6,Assumps!$D$73:$W$78,$B160+3)*HLOOKUP(AG$6,Assumps!$D$73:$W$75,$C160+1)*HLOOKUP(AG$6,Assumps!$D$73:$W$84,$D160+6)*HLOOKUP(AG$6,Assumps!$D$73:$W$89,12+$C$128)</f>
        <v>0</v>
      </c>
      <c r="AH160" s="75">
        <f>Assumps!$B$72*HLOOKUP(AH$6,Assumps!$D$73:$W$78,$B160+3)*HLOOKUP(AH$6,Assumps!$D$73:$W$75,$C160+1)*HLOOKUP(AH$6,Assumps!$D$73:$W$84,$D160+6)*HLOOKUP(AH$6,Assumps!$D$73:$W$89,12+$C$128)</f>
        <v>0</v>
      </c>
      <c r="AI160" s="75">
        <f>Assumps!$B$72*HLOOKUP(AI$6,Assumps!$D$73:$W$78,$B160+3)*HLOOKUP(AI$6,Assumps!$D$73:$W$75,$C160+1)*HLOOKUP(AI$6,Assumps!$D$73:$W$84,$D160+6)*HLOOKUP(AI$6,Assumps!$D$73:$W$89,12+$C$128)</f>
        <v>0</v>
      </c>
      <c r="AJ160" s="75">
        <f>Assumps!$B$72*HLOOKUP(AJ$6,Assumps!$D$73:$W$78,$B160+3)*HLOOKUP(AJ$6,Assumps!$D$73:$W$75,$C160+1)*HLOOKUP(AJ$6,Assumps!$D$73:$W$84,$D160+6)*HLOOKUP(AJ$6,Assumps!$D$73:$W$89,12+$C$128)</f>
        <v>0</v>
      </c>
      <c r="AK160" s="75">
        <f>Assumps!$B$72*HLOOKUP(AK$6,Assumps!$D$73:$W$78,$B160+3)*HLOOKUP(AK$6,Assumps!$D$73:$W$75,$C160+1)*HLOOKUP(AK$6,Assumps!$D$73:$W$84,$D160+6)*HLOOKUP(AK$6,Assumps!$D$73:$W$89,12+$C$128)</f>
        <v>0</v>
      </c>
      <c r="AL160" s="75">
        <f>Assumps!$B$72*HLOOKUP(AL$6,Assumps!$D$73:$W$78,$B160+3)*HLOOKUP(AL$6,Assumps!$D$73:$W$75,$C160+1)*HLOOKUP(AL$6,Assumps!$D$73:$W$84,$D160+6)*HLOOKUP(AL$6,Assumps!$D$73:$W$89,12+$C$128)</f>
        <v>0</v>
      </c>
      <c r="AM160" s="75">
        <f>Assumps!$B$72*HLOOKUP(AM$6,Assumps!$D$73:$W$78,$B160+3)*HLOOKUP(AM$6,Assumps!$D$73:$W$75,$C160+1)*HLOOKUP(AM$6,Assumps!$D$73:$W$84,$D160+6)*HLOOKUP(AM$6,Assumps!$D$73:$W$89,12+$C$128)</f>
        <v>0</v>
      </c>
      <c r="AN160" s="75">
        <f>Assumps!$B$72*HLOOKUP(AN$6,Assumps!$D$73:$W$78,$B160+3)*HLOOKUP(AN$6,Assumps!$D$73:$W$75,$C160+1)*HLOOKUP(AN$6,Assumps!$D$73:$W$84,$D160+6)*HLOOKUP(AN$6,Assumps!$D$73:$W$89,12+$C$128)</f>
        <v>0</v>
      </c>
      <c r="AO160" s="75">
        <f>Assumps!$B$72*HLOOKUP(AO$6,Assumps!$D$73:$W$78,$B160+3)*HLOOKUP(AO$6,Assumps!$D$73:$W$75,$C160+1)*HLOOKUP(AO$6,Assumps!$D$73:$W$84,$D160+6)*HLOOKUP(AO$6,Assumps!$D$73:$W$89,12+$C$128)</f>
        <v>0</v>
      </c>
      <c r="AP160" s="75">
        <f>Assumps!$B$72*HLOOKUP(AP$6,Assumps!$D$73:$W$78,$B160+3)*HLOOKUP(AP$6,Assumps!$D$73:$W$75,$C160+1)*HLOOKUP(AP$6,Assumps!$D$73:$W$84,$D160+6)*HLOOKUP(AP$6,Assumps!$D$73:$W$89,12+$C$128)</f>
        <v>0</v>
      </c>
      <c r="AQ160" s="75">
        <f>Assumps!$B$72*HLOOKUP(AQ$6,Assumps!$D$73:$W$78,$B160+3)*HLOOKUP(AQ$6,Assumps!$D$73:$W$75,$C160+1)*HLOOKUP(AQ$6,Assumps!$D$73:$W$84,$D160+6)*HLOOKUP(AQ$6,Assumps!$D$73:$W$89,12+$C$128)</f>
        <v>0</v>
      </c>
      <c r="AR160" s="75">
        <f>Assumps!$B$72*HLOOKUP(AR$6,Assumps!$D$73:$W$78,$B160+3)*HLOOKUP(AR$6,Assumps!$D$73:$W$75,$C160+1)*HLOOKUP(AR$6,Assumps!$D$73:$W$84,$D160+6)*HLOOKUP(AR$6,Assumps!$D$73:$W$89,12+$C$128)</f>
        <v>0</v>
      </c>
      <c r="AS160" s="75">
        <f>Assumps!$B$72*HLOOKUP(AS$6,Assumps!$D$73:$W$78,$B160+3)*HLOOKUP(AS$6,Assumps!$D$73:$W$75,$C160+1)*HLOOKUP(AS$6,Assumps!$D$73:$W$84,$D160+6)*HLOOKUP(AS$6,Assumps!$D$73:$W$89,12+$C$128)</f>
        <v>0</v>
      </c>
      <c r="AT160" s="75">
        <f>Assumps!$B$72*HLOOKUP(AT$6,Assumps!$D$73:$W$78,$B160+3)*HLOOKUP(AT$6,Assumps!$D$73:$W$75,$C160+1)*HLOOKUP(AT$6,Assumps!$D$73:$W$84,$D160+6)*HLOOKUP(AT$6,Assumps!$D$73:$W$89,12+$C$128)</f>
        <v>0</v>
      </c>
      <c r="AU160" s="75">
        <f>Assumps!$B$72*HLOOKUP(AU$6,Assumps!$D$73:$W$78,$B160+3)*HLOOKUP(AU$6,Assumps!$D$73:$W$75,$C160+1)*HLOOKUP(AU$6,Assumps!$D$73:$W$84,$D160+6)*HLOOKUP(AU$6,Assumps!$D$73:$W$89,12+$C$128)</f>
        <v>0</v>
      </c>
      <c r="AV160" s="75">
        <f>Assumps!$B$72*HLOOKUP(AV$6,Assumps!$D$73:$W$78,$B160+3)*HLOOKUP(AV$6,Assumps!$D$73:$W$75,$C160+1)*HLOOKUP(AV$6,Assumps!$D$73:$W$84,$D160+6)*HLOOKUP(AV$6,Assumps!$D$73:$W$89,12+$C$128)</f>
        <v>0</v>
      </c>
      <c r="AW160" s="75">
        <f>Assumps!$B$72*HLOOKUP(AW$6,Assumps!$D$73:$W$78,$B160+3)*HLOOKUP(AW$6,Assumps!$D$73:$W$75,$C160+1)*HLOOKUP(AW$6,Assumps!$D$73:$W$84,$D160+6)*HLOOKUP(AW$6,Assumps!$D$73:$W$89,12+$C$128)</f>
        <v>0</v>
      </c>
      <c r="AX160" s="75">
        <f>Assumps!$B$72*HLOOKUP(AX$6,Assumps!$D$73:$W$78,$B160+3)*HLOOKUP(AX$6,Assumps!$D$73:$W$75,$C160+1)*HLOOKUP(AX$6,Assumps!$D$73:$W$84,$D160+6)*HLOOKUP(AX$6,Assumps!$D$73:$W$89,12+$C$128)</f>
        <v>0</v>
      </c>
      <c r="AY160" s="75">
        <f>Assumps!$B$72*HLOOKUP(AY$6,Assumps!$D$73:$W$78,$B160+3)*HLOOKUP(AY$6,Assumps!$D$73:$W$75,$C160+1)*HLOOKUP(AY$6,Assumps!$D$73:$W$84,$D160+6)*HLOOKUP(AY$6,Assumps!$D$73:$W$89,12+$C$128)</f>
        <v>0</v>
      </c>
      <c r="AZ160" s="75">
        <f>Assumps!$B$72*HLOOKUP(AZ$6,Assumps!$D$73:$W$78,$B160+3)*HLOOKUP(AZ$6,Assumps!$D$73:$W$75,$C160+1)*HLOOKUP(AZ$6,Assumps!$D$73:$W$84,$D160+6)*HLOOKUP(AZ$6,Assumps!$D$73:$W$89,12+$C$128)</f>
        <v>0</v>
      </c>
      <c r="BA160" s="75">
        <f>Assumps!$B$72*HLOOKUP(BA$6,Assumps!$D$73:$W$78,$B160+3)*HLOOKUP(BA$6,Assumps!$D$73:$W$75,$C160+1)*HLOOKUP(BA$6,Assumps!$D$73:$W$84,$D160+6)*HLOOKUP(BA$6,Assumps!$D$73:$W$89,12+$C$128)</f>
        <v>0</v>
      </c>
      <c r="BB160" s="75">
        <f>Assumps!$B$72*HLOOKUP(BB$6,Assumps!$D$73:$W$78,$B160+3)*HLOOKUP(BB$6,Assumps!$D$73:$W$75,$C160+1)*HLOOKUP(BB$6,Assumps!$D$73:$W$84,$D160+6)*HLOOKUP(BB$6,Assumps!$D$73:$W$89,12+$C$128)</f>
        <v>0</v>
      </c>
      <c r="BC160" s="75">
        <f>Assumps!$B$72*HLOOKUP(BC$6,Assumps!$D$73:$W$78,$B160+3)*HLOOKUP(BC$6,Assumps!$D$73:$W$75,$C160+1)*HLOOKUP(BC$6,Assumps!$D$73:$W$84,$D160+6)*HLOOKUP(BC$6,Assumps!$D$73:$W$89,12+$C$128)</f>
        <v>0</v>
      </c>
      <c r="BD160" s="75">
        <f>Assumps!$B$72*HLOOKUP(BD$6,Assumps!$D$73:$W$78,$B160+3)*HLOOKUP(BD$6,Assumps!$D$73:$W$75,$C160+1)*HLOOKUP(BD$6,Assumps!$D$73:$W$84,$D160+6)*HLOOKUP(BD$6,Assumps!$D$73:$W$89,12+$C$128)</f>
        <v>0</v>
      </c>
      <c r="BE160" s="75">
        <f>Assumps!$B$72*HLOOKUP(BE$6,Assumps!$D$73:$W$78,$B160+3)*HLOOKUP(BE$6,Assumps!$D$73:$W$75,$C160+1)*HLOOKUP(BE$6,Assumps!$D$73:$W$84,$D160+6)*HLOOKUP(BE$6,Assumps!$D$73:$W$89,12+$C$128)</f>
        <v>0</v>
      </c>
      <c r="BF160" s="75">
        <f>Assumps!$B$72*HLOOKUP(BF$6,Assumps!$D$73:$W$78,$B160+3)*HLOOKUP(BF$6,Assumps!$D$73:$W$75,$C160+1)*HLOOKUP(BF$6,Assumps!$D$73:$W$84,$D160+6)*HLOOKUP(BF$6,Assumps!$D$73:$W$89,12+$C$128)</f>
        <v>0</v>
      </c>
      <c r="BG160" s="75">
        <f>Assumps!$B$72*HLOOKUP(BG$6,Assumps!$D$73:$W$78,$B160+3)*HLOOKUP(BG$6,Assumps!$D$73:$W$75,$C160+1)*HLOOKUP(BG$6,Assumps!$D$73:$W$84,$D160+6)*HLOOKUP(BG$6,Assumps!$D$73:$W$89,12+$C$128)</f>
        <v>0</v>
      </c>
      <c r="BH160" s="75">
        <f>Assumps!$B$72*HLOOKUP(BH$6,Assumps!$D$73:$W$78,$B160+3)*HLOOKUP(BH$6,Assumps!$D$73:$W$75,$C160+1)*HLOOKUP(BH$6,Assumps!$D$73:$W$84,$D160+6)*HLOOKUP(BH$6,Assumps!$D$73:$W$89,12+$C$128)</f>
        <v>0</v>
      </c>
      <c r="BI160" s="75">
        <f>Assumps!$B$72*HLOOKUP(BI$6,Assumps!$D$73:$W$78,$B160+3)*HLOOKUP(BI$6,Assumps!$D$73:$W$75,$C160+1)*HLOOKUP(BI$6,Assumps!$D$73:$W$84,$D160+6)*HLOOKUP(BI$6,Assumps!$D$73:$W$89,12+$C$128)</f>
        <v>0</v>
      </c>
      <c r="BJ160" s="75">
        <f>Assumps!$B$72*HLOOKUP(BJ$6,Assumps!$D$73:$W$78,$B160+3)*HLOOKUP(BJ$6,Assumps!$D$73:$W$75,$C160+1)*HLOOKUP(BJ$6,Assumps!$D$73:$W$84,$D160+6)*HLOOKUP(BJ$6,Assumps!$D$73:$W$89,12+$C$128)</f>
        <v>0</v>
      </c>
      <c r="BK160" s="75">
        <f>Assumps!$B$72*HLOOKUP(BK$6,Assumps!$D$73:$W$78,$B160+3)*HLOOKUP(BK$6,Assumps!$D$73:$W$75,$C160+1)*HLOOKUP(BK$6,Assumps!$D$73:$W$84,$D160+6)*HLOOKUP(BK$6,Assumps!$D$73:$W$89,12+$C$128)</f>
        <v>0</v>
      </c>
      <c r="BL160" s="75">
        <f>Assumps!$B$72*HLOOKUP(BL$6,Assumps!$D$73:$W$78,$B160+3)*HLOOKUP(BL$6,Assumps!$D$73:$W$75,$C160+1)*HLOOKUP(BL$6,Assumps!$D$73:$W$84,$D160+6)*HLOOKUP(BL$6,Assumps!$D$73:$W$89,12+$C$128)</f>
        <v>0</v>
      </c>
      <c r="BM160" s="75">
        <f>Assumps!$B$72*HLOOKUP(BM$6,Assumps!$D$73:$W$78,$B160+3)*HLOOKUP(BM$6,Assumps!$D$73:$W$75,$C160+1)*HLOOKUP(BM$6,Assumps!$D$73:$W$84,$D160+6)*HLOOKUP(BM$6,Assumps!$D$73:$W$89,12+$C$128)</f>
        <v>0</v>
      </c>
      <c r="BN160" s="75">
        <f>Assumps!$B$72*HLOOKUP(BN$6,Assumps!$D$73:$W$78,$B160+3)*HLOOKUP(BN$6,Assumps!$D$73:$W$75,$C160+1)*HLOOKUP(BN$6,Assumps!$D$73:$W$84,$D160+6)*HLOOKUP(BN$6,Assumps!$D$73:$W$89,12+$C$128)</f>
        <v>0</v>
      </c>
      <c r="BO160" s="75">
        <f>Assumps!$B$72*HLOOKUP(BO$6,Assumps!$D$73:$W$78,$B160+3)*HLOOKUP(BO$6,Assumps!$D$73:$W$75,$C160+1)*HLOOKUP(BO$6,Assumps!$D$73:$W$84,$D160+6)*HLOOKUP(BO$6,Assumps!$D$73:$W$89,12+$C$128)</f>
        <v>0</v>
      </c>
      <c r="BP160" s="75">
        <f>Assumps!$B$72*HLOOKUP(BP$6,Assumps!$D$73:$W$78,$B160+3)*HLOOKUP(BP$6,Assumps!$D$73:$W$75,$C160+1)*HLOOKUP(BP$6,Assumps!$D$73:$W$84,$D160+6)*HLOOKUP(BP$6,Assumps!$D$73:$W$89,12+$C$128)</f>
        <v>0</v>
      </c>
      <c r="BQ160" s="75">
        <f>Assumps!$B$72*HLOOKUP(BQ$6,Assumps!$D$73:$W$78,$B160+3)*HLOOKUP(BQ$6,Assumps!$D$73:$W$75,$C160+1)*HLOOKUP(BQ$6,Assumps!$D$73:$W$84,$D160+6)*HLOOKUP(BQ$6,Assumps!$D$73:$W$89,12+$C$128)</f>
        <v>0</v>
      </c>
      <c r="BR160" s="75">
        <f>Assumps!$B$72*HLOOKUP(BR$6,Assumps!$D$73:$W$78,$B160+3)*HLOOKUP(BR$6,Assumps!$D$73:$W$75,$C160+1)*HLOOKUP(BR$6,Assumps!$D$73:$W$84,$D160+6)*HLOOKUP(BR$6,Assumps!$D$73:$W$89,12+$C$128)</f>
        <v>0</v>
      </c>
      <c r="BS160" s="75">
        <f>Assumps!$B$72*HLOOKUP(BS$6,Assumps!$D$73:$W$78,$B160+3)*HLOOKUP(BS$6,Assumps!$D$73:$W$75,$C160+1)*HLOOKUP(BS$6,Assumps!$D$73:$W$84,$D160+6)*HLOOKUP(BS$6,Assumps!$D$73:$W$89,12+$C$128)</f>
        <v>0</v>
      </c>
      <c r="BT160" s="75">
        <f>Assumps!$B$72*HLOOKUP(BT$6,Assumps!$D$73:$W$78,$B160+3)*HLOOKUP(BT$6,Assumps!$D$73:$W$75,$C160+1)*HLOOKUP(BT$6,Assumps!$D$73:$W$84,$D160+6)*HLOOKUP(BT$6,Assumps!$D$73:$W$89,12+$C$128)</f>
        <v>0</v>
      </c>
      <c r="BU160" s="75">
        <f>Assumps!$B$72*HLOOKUP(BU$6,Assumps!$D$73:$W$78,$B160+3)*HLOOKUP(BU$6,Assumps!$D$73:$W$75,$C160+1)*HLOOKUP(BU$6,Assumps!$D$73:$W$84,$D160+6)*HLOOKUP(BU$6,Assumps!$D$73:$W$89,12+$C$128)</f>
        <v>0</v>
      </c>
      <c r="BV160" s="75">
        <f>Assumps!$B$72*HLOOKUP(BV$6,Assumps!$D$73:$W$78,$B160+3)*HLOOKUP(BV$6,Assumps!$D$73:$W$75,$C160+1)*HLOOKUP(BV$6,Assumps!$D$73:$W$84,$D160+6)*HLOOKUP(BV$6,Assumps!$D$73:$W$89,12+$C$128)</f>
        <v>0</v>
      </c>
      <c r="BW160" s="75">
        <f>Assumps!$B$72*HLOOKUP(BW$6,Assumps!$D$73:$W$78,$B160+3)*HLOOKUP(BW$6,Assumps!$D$73:$W$75,$C160+1)*HLOOKUP(BW$6,Assumps!$D$73:$W$84,$D160+6)*HLOOKUP(BW$6,Assumps!$D$73:$W$89,12+$C$128)</f>
        <v>0</v>
      </c>
      <c r="BX160" s="75">
        <f>Assumps!$B$72*HLOOKUP(BX$6,Assumps!$D$73:$W$78,$B160+3)*HLOOKUP(BX$6,Assumps!$D$73:$W$75,$C160+1)*HLOOKUP(BX$6,Assumps!$D$73:$W$84,$D160+6)*HLOOKUP(BX$6,Assumps!$D$73:$W$89,12+$C$128)</f>
        <v>0</v>
      </c>
      <c r="BY160" s="75">
        <f>Assumps!$B$72*HLOOKUP(BY$6,Assumps!$D$73:$W$78,$B160+3)*HLOOKUP(BY$6,Assumps!$D$73:$W$75,$C160+1)*HLOOKUP(BY$6,Assumps!$D$73:$W$84,$D160+6)*HLOOKUP(BY$6,Assumps!$D$73:$W$89,12+$C$128)</f>
        <v>0</v>
      </c>
      <c r="BZ160" s="75">
        <f>Assumps!$B$72*HLOOKUP(BZ$6,Assumps!$D$73:$W$78,$B160+3)*HLOOKUP(BZ$6,Assumps!$D$73:$W$75,$C160+1)*HLOOKUP(BZ$6,Assumps!$D$73:$W$84,$D160+6)*HLOOKUP(BZ$6,Assumps!$D$73:$W$89,12+$C$128)</f>
        <v>0</v>
      </c>
      <c r="CA160" s="75">
        <f>Assumps!$B$72*HLOOKUP(CA$6,Assumps!$D$73:$W$78,$B160+3)*HLOOKUP(CA$6,Assumps!$D$73:$W$75,$C160+1)*HLOOKUP(CA$6,Assumps!$D$73:$W$84,$D160+6)*HLOOKUP(CA$6,Assumps!$D$73:$W$89,12+$C$128)</f>
        <v>0</v>
      </c>
      <c r="CB160" s="75">
        <f>Assumps!$B$72*HLOOKUP(CB$6,Assumps!$D$73:$W$78,$B160+3)*HLOOKUP(CB$6,Assumps!$D$73:$W$75,$C160+1)*HLOOKUP(CB$6,Assumps!$D$73:$W$84,$D160+6)*HLOOKUP(CB$6,Assumps!$D$73:$W$89,12+$C$128)</f>
        <v>0</v>
      </c>
      <c r="CC160" s="75">
        <f>Assumps!$B$72*HLOOKUP(CC$6,Assumps!$D$73:$W$78,$B160+3)*HLOOKUP(CC$6,Assumps!$D$73:$W$75,$C160+1)*HLOOKUP(CC$6,Assumps!$D$73:$W$84,$D160+6)*HLOOKUP(CC$6,Assumps!$D$73:$W$89,12+$C$128)</f>
        <v>0</v>
      </c>
      <c r="CD160" s="75">
        <f>Assumps!$B$72*HLOOKUP(CD$6,Assumps!$D$73:$W$78,$B160+3)*HLOOKUP(CD$6,Assumps!$D$73:$W$75,$C160+1)*HLOOKUP(CD$6,Assumps!$D$73:$W$84,$D160+6)*HLOOKUP(CD$6,Assumps!$D$73:$W$89,12+$C$128)</f>
        <v>0</v>
      </c>
      <c r="CE160" s="75">
        <f>Assumps!$B$72*HLOOKUP(CE$6,Assumps!$D$73:$W$78,$B160+3)*HLOOKUP(CE$6,Assumps!$D$73:$W$75,$C160+1)*HLOOKUP(CE$6,Assumps!$D$73:$W$84,$D160+6)*HLOOKUP(CE$6,Assumps!$D$73:$W$89,12+$C$128)</f>
        <v>0</v>
      </c>
      <c r="CF160" s="75">
        <f>Assumps!$B$72*HLOOKUP(CF$6,Assumps!$D$73:$W$78,$B160+3)*HLOOKUP(CF$6,Assumps!$D$73:$W$75,$C160+1)*HLOOKUP(CF$6,Assumps!$D$73:$W$84,$D160+6)*HLOOKUP(CF$6,Assumps!$D$73:$W$89,12+$C$128)</f>
        <v>0</v>
      </c>
      <c r="CG160" s="75">
        <f>Assumps!$B$72*HLOOKUP(CG$6,Assumps!$D$73:$W$78,$B160+3)*HLOOKUP(CG$6,Assumps!$D$73:$W$75,$C160+1)*HLOOKUP(CG$6,Assumps!$D$73:$W$84,$D160+6)*HLOOKUP(CG$6,Assumps!$D$73:$W$89,12+$C$128)</f>
        <v>0</v>
      </c>
      <c r="CH160" s="75">
        <f>Assumps!$B$72*HLOOKUP(CH$6,Assumps!$D$73:$W$78,$B160+3)*HLOOKUP(CH$6,Assumps!$D$73:$W$75,$C160+1)*HLOOKUP(CH$6,Assumps!$D$73:$W$84,$D160+6)*HLOOKUP(CH$6,Assumps!$D$73:$W$89,12+$C$128)</f>
        <v>0</v>
      </c>
    </row>
    <row r="161" spans="1:256">
      <c r="B161" s="20">
        <v>3</v>
      </c>
      <c r="C161" s="20">
        <v>1</v>
      </c>
      <c r="D161" s="20">
        <v>5</v>
      </c>
      <c r="E161" s="20">
        <v>315</v>
      </c>
      <c r="G161" s="75">
        <f>Assumps!$B$72*HLOOKUP(G$6,Assumps!$D$73:$W$78,$B161+3)*HLOOKUP(G$6,Assumps!$D$73:$W$75,$C161+1)*HLOOKUP(G$6,Assumps!$D$73:$W$84,$D161+6)*HLOOKUP(G$6,Assumps!$D$73:$W$89,12+$C$128)</f>
        <v>1.04E-2</v>
      </c>
      <c r="H161" s="75">
        <f>Assumps!$B$72*HLOOKUP(H$6,Assumps!$D$73:$W$78,$B161+3)*HLOOKUP(H$6,Assumps!$D$73:$W$75,$C161+1)*HLOOKUP(H$6,Assumps!$D$73:$W$84,$D161+6)*HLOOKUP(H$6,Assumps!$D$73:$W$89,12+$C$128)</f>
        <v>1.04E-2</v>
      </c>
      <c r="I161" s="75">
        <f>Assumps!$B$72*HLOOKUP(I$6,Assumps!$D$73:$W$78,$B161+3)*HLOOKUP(I$6,Assumps!$D$73:$W$75,$C161+1)*HLOOKUP(I$6,Assumps!$D$73:$W$84,$D161+6)*HLOOKUP(I$6,Assumps!$D$73:$W$89,12+$C$128)</f>
        <v>1.04E-2</v>
      </c>
      <c r="J161" s="75">
        <f>Assumps!$B$72*HLOOKUP(J$6,Assumps!$D$73:$W$78,$B161+3)*HLOOKUP(J$6,Assumps!$D$73:$W$75,$C161+1)*HLOOKUP(J$6,Assumps!$D$73:$W$84,$D161+6)*HLOOKUP(J$6,Assumps!$D$73:$W$89,12+$C$128)</f>
        <v>1.04E-2</v>
      </c>
      <c r="K161" s="75">
        <f>Assumps!$B$72*HLOOKUP(K$6,Assumps!$D$73:$W$78,$B161+3)*HLOOKUP(K$6,Assumps!$D$73:$W$75,$C161+1)*HLOOKUP(K$6,Assumps!$D$73:$W$84,$D161+6)*HLOOKUP(K$6,Assumps!$D$73:$W$89,12+$C$128)</f>
        <v>4.1599999999999996E-3</v>
      </c>
      <c r="L161" s="75">
        <f>Assumps!$B$72*HLOOKUP(L$6,Assumps!$D$73:$W$78,$B161+3)*HLOOKUP(L$6,Assumps!$D$73:$W$75,$C161+1)*HLOOKUP(L$6,Assumps!$D$73:$W$84,$D161+6)*HLOOKUP(L$6,Assumps!$D$73:$W$89,12+$C$128)</f>
        <v>4.1599999999999996E-3</v>
      </c>
      <c r="M161" s="75">
        <f>Assumps!$B$72*HLOOKUP(M$6,Assumps!$D$73:$W$78,$B161+3)*HLOOKUP(M$6,Assumps!$D$73:$W$75,$C161+1)*HLOOKUP(M$6,Assumps!$D$73:$W$84,$D161+6)*HLOOKUP(M$6,Assumps!$D$73:$W$89,12+$C$128)</f>
        <v>4.1599999999999996E-3</v>
      </c>
      <c r="N161" s="75">
        <f>Assumps!$B$72*HLOOKUP(N$6,Assumps!$D$73:$W$78,$B161+3)*HLOOKUP(N$6,Assumps!$D$73:$W$75,$C161+1)*HLOOKUP(N$6,Assumps!$D$73:$W$84,$D161+6)*HLOOKUP(N$6,Assumps!$D$73:$W$89,12+$C$128)</f>
        <v>4.1599999999999996E-3</v>
      </c>
      <c r="O161" s="75">
        <f>Assumps!$B$72*HLOOKUP(O$6,Assumps!$D$73:$W$78,$B161+3)*HLOOKUP(O$6,Assumps!$D$73:$W$75,$C161+1)*HLOOKUP(O$6,Assumps!$D$73:$W$84,$D161+6)*HLOOKUP(O$6,Assumps!$D$73:$W$89,12+$C$128)</f>
        <v>1.0399999999999999E-3</v>
      </c>
      <c r="P161" s="75">
        <f>Assumps!$B$72*HLOOKUP(P$6,Assumps!$D$73:$W$78,$B161+3)*HLOOKUP(P$6,Assumps!$D$73:$W$75,$C161+1)*HLOOKUP(P$6,Assumps!$D$73:$W$84,$D161+6)*HLOOKUP(P$6,Assumps!$D$73:$W$89,12+$C$128)</f>
        <v>1.0399999999999999E-3</v>
      </c>
      <c r="Q161" s="75">
        <f>Assumps!$B$72*HLOOKUP(Q$6,Assumps!$D$73:$W$78,$B161+3)*HLOOKUP(Q$6,Assumps!$D$73:$W$75,$C161+1)*HLOOKUP(Q$6,Assumps!$D$73:$W$84,$D161+6)*HLOOKUP(Q$6,Assumps!$D$73:$W$89,12+$C$128)</f>
        <v>1.0399999999999999E-3</v>
      </c>
      <c r="R161" s="75">
        <f>Assumps!$B$72*HLOOKUP(R$6,Assumps!$D$73:$W$78,$B161+3)*HLOOKUP(R$6,Assumps!$D$73:$W$75,$C161+1)*HLOOKUP(R$6,Assumps!$D$73:$W$84,$D161+6)*HLOOKUP(R$6,Assumps!$D$73:$W$89,12+$C$128)</f>
        <v>1.0399999999999999E-3</v>
      </c>
      <c r="S161" s="75">
        <f>Assumps!$B$72*HLOOKUP(S$6,Assumps!$D$73:$W$78,$B161+3)*HLOOKUP(S$6,Assumps!$D$73:$W$75,$C161+1)*HLOOKUP(S$6,Assumps!$D$73:$W$84,$D161+6)*HLOOKUP(S$6,Assumps!$D$73:$W$89,12+$C$128)</f>
        <v>0</v>
      </c>
      <c r="T161" s="75">
        <f>Assumps!$B$72*HLOOKUP(T$6,Assumps!$D$73:$W$78,$B161+3)*HLOOKUP(T$6,Assumps!$D$73:$W$75,$C161+1)*HLOOKUP(T$6,Assumps!$D$73:$W$84,$D161+6)*HLOOKUP(T$6,Assumps!$D$73:$W$89,12+$C$128)</f>
        <v>0</v>
      </c>
      <c r="U161" s="75">
        <f>Assumps!$B$72*HLOOKUP(U$6,Assumps!$D$73:$W$78,$B161+3)*HLOOKUP(U$6,Assumps!$D$73:$W$75,$C161+1)*HLOOKUP(U$6,Assumps!$D$73:$W$84,$D161+6)*HLOOKUP(U$6,Assumps!$D$73:$W$89,12+$C$128)</f>
        <v>0</v>
      </c>
      <c r="V161" s="75">
        <f>Assumps!$B$72*HLOOKUP(V$6,Assumps!$D$73:$W$78,$B161+3)*HLOOKUP(V$6,Assumps!$D$73:$W$75,$C161+1)*HLOOKUP(V$6,Assumps!$D$73:$W$84,$D161+6)*HLOOKUP(V$6,Assumps!$D$73:$W$89,12+$C$128)</f>
        <v>0</v>
      </c>
      <c r="W161" s="75">
        <f>Assumps!$B$72*HLOOKUP(W$6,Assumps!$D$73:$W$78,$B161+3)*HLOOKUP(W$6,Assumps!$D$73:$W$75,$C161+1)*HLOOKUP(W$6,Assumps!$D$73:$W$84,$D161+6)*HLOOKUP(W$6,Assumps!$D$73:$W$89,12+$C$128)</f>
        <v>0</v>
      </c>
      <c r="X161" s="75">
        <f>Assumps!$B$72*HLOOKUP(X$6,Assumps!$D$73:$W$78,$B161+3)*HLOOKUP(X$6,Assumps!$D$73:$W$75,$C161+1)*HLOOKUP(X$6,Assumps!$D$73:$W$84,$D161+6)*HLOOKUP(X$6,Assumps!$D$73:$W$89,12+$C$128)</f>
        <v>0</v>
      </c>
      <c r="Y161" s="75">
        <f>Assumps!$B$72*HLOOKUP(Y$6,Assumps!$D$73:$W$78,$B161+3)*HLOOKUP(Y$6,Assumps!$D$73:$W$75,$C161+1)*HLOOKUP(Y$6,Assumps!$D$73:$W$84,$D161+6)*HLOOKUP(Y$6,Assumps!$D$73:$W$89,12+$C$128)</f>
        <v>0</v>
      </c>
      <c r="Z161" s="75">
        <f>Assumps!$B$72*HLOOKUP(Z$6,Assumps!$D$73:$W$78,$B161+3)*HLOOKUP(Z$6,Assumps!$D$73:$W$75,$C161+1)*HLOOKUP(Z$6,Assumps!$D$73:$W$84,$D161+6)*HLOOKUP(Z$6,Assumps!$D$73:$W$89,12+$C$128)</f>
        <v>0</v>
      </c>
      <c r="AA161" s="75">
        <f>Assumps!$B$72*HLOOKUP(AA$6,Assumps!$D$73:$W$78,$B161+3)*HLOOKUP(AA$6,Assumps!$D$73:$W$75,$C161+1)*HLOOKUP(AA$6,Assumps!$D$73:$W$84,$D161+6)*HLOOKUP(AA$6,Assumps!$D$73:$W$89,12+$C$128)</f>
        <v>0</v>
      </c>
      <c r="AB161" s="75">
        <f>Assumps!$B$72*HLOOKUP(AB$6,Assumps!$D$73:$W$78,$B161+3)*HLOOKUP(AB$6,Assumps!$D$73:$W$75,$C161+1)*HLOOKUP(AB$6,Assumps!$D$73:$W$84,$D161+6)*HLOOKUP(AB$6,Assumps!$D$73:$W$89,12+$C$128)</f>
        <v>0</v>
      </c>
      <c r="AC161" s="75">
        <f>Assumps!$B$72*HLOOKUP(AC$6,Assumps!$D$73:$W$78,$B161+3)*HLOOKUP(AC$6,Assumps!$D$73:$W$75,$C161+1)*HLOOKUP(AC$6,Assumps!$D$73:$W$84,$D161+6)*HLOOKUP(AC$6,Assumps!$D$73:$W$89,12+$C$128)</f>
        <v>0</v>
      </c>
      <c r="AD161" s="75">
        <f>Assumps!$B$72*HLOOKUP(AD$6,Assumps!$D$73:$W$78,$B161+3)*HLOOKUP(AD$6,Assumps!$D$73:$W$75,$C161+1)*HLOOKUP(AD$6,Assumps!$D$73:$W$84,$D161+6)*HLOOKUP(AD$6,Assumps!$D$73:$W$89,12+$C$128)</f>
        <v>0</v>
      </c>
      <c r="AE161" s="75">
        <f>Assumps!$B$72*HLOOKUP(AE$6,Assumps!$D$73:$W$78,$B161+3)*HLOOKUP(AE$6,Assumps!$D$73:$W$75,$C161+1)*HLOOKUP(AE$6,Assumps!$D$73:$W$84,$D161+6)*HLOOKUP(AE$6,Assumps!$D$73:$W$89,12+$C$128)</f>
        <v>0</v>
      </c>
      <c r="AF161" s="75">
        <f>Assumps!$B$72*HLOOKUP(AF$6,Assumps!$D$73:$W$78,$B161+3)*HLOOKUP(AF$6,Assumps!$D$73:$W$75,$C161+1)*HLOOKUP(AF$6,Assumps!$D$73:$W$84,$D161+6)*HLOOKUP(AF$6,Assumps!$D$73:$W$89,12+$C$128)</f>
        <v>0</v>
      </c>
      <c r="AG161" s="75">
        <f>Assumps!$B$72*HLOOKUP(AG$6,Assumps!$D$73:$W$78,$B161+3)*HLOOKUP(AG$6,Assumps!$D$73:$W$75,$C161+1)*HLOOKUP(AG$6,Assumps!$D$73:$W$84,$D161+6)*HLOOKUP(AG$6,Assumps!$D$73:$W$89,12+$C$128)</f>
        <v>0</v>
      </c>
      <c r="AH161" s="75">
        <f>Assumps!$B$72*HLOOKUP(AH$6,Assumps!$D$73:$W$78,$B161+3)*HLOOKUP(AH$6,Assumps!$D$73:$W$75,$C161+1)*HLOOKUP(AH$6,Assumps!$D$73:$W$84,$D161+6)*HLOOKUP(AH$6,Assumps!$D$73:$W$89,12+$C$128)</f>
        <v>0</v>
      </c>
      <c r="AI161" s="75">
        <f>Assumps!$B$72*HLOOKUP(AI$6,Assumps!$D$73:$W$78,$B161+3)*HLOOKUP(AI$6,Assumps!$D$73:$W$75,$C161+1)*HLOOKUP(AI$6,Assumps!$D$73:$W$84,$D161+6)*HLOOKUP(AI$6,Assumps!$D$73:$W$89,12+$C$128)</f>
        <v>0</v>
      </c>
      <c r="AJ161" s="75">
        <f>Assumps!$B$72*HLOOKUP(AJ$6,Assumps!$D$73:$W$78,$B161+3)*HLOOKUP(AJ$6,Assumps!$D$73:$W$75,$C161+1)*HLOOKUP(AJ$6,Assumps!$D$73:$W$84,$D161+6)*HLOOKUP(AJ$6,Assumps!$D$73:$W$89,12+$C$128)</f>
        <v>0</v>
      </c>
      <c r="AK161" s="75">
        <f>Assumps!$B$72*HLOOKUP(AK$6,Assumps!$D$73:$W$78,$B161+3)*HLOOKUP(AK$6,Assumps!$D$73:$W$75,$C161+1)*HLOOKUP(AK$6,Assumps!$D$73:$W$84,$D161+6)*HLOOKUP(AK$6,Assumps!$D$73:$W$89,12+$C$128)</f>
        <v>0</v>
      </c>
      <c r="AL161" s="75">
        <f>Assumps!$B$72*HLOOKUP(AL$6,Assumps!$D$73:$W$78,$B161+3)*HLOOKUP(AL$6,Assumps!$D$73:$W$75,$C161+1)*HLOOKUP(AL$6,Assumps!$D$73:$W$84,$D161+6)*HLOOKUP(AL$6,Assumps!$D$73:$W$89,12+$C$128)</f>
        <v>0</v>
      </c>
      <c r="AM161" s="75">
        <f>Assumps!$B$72*HLOOKUP(AM$6,Assumps!$D$73:$W$78,$B161+3)*HLOOKUP(AM$6,Assumps!$D$73:$W$75,$C161+1)*HLOOKUP(AM$6,Assumps!$D$73:$W$84,$D161+6)*HLOOKUP(AM$6,Assumps!$D$73:$W$89,12+$C$128)</f>
        <v>0</v>
      </c>
      <c r="AN161" s="75">
        <f>Assumps!$B$72*HLOOKUP(AN$6,Assumps!$D$73:$W$78,$B161+3)*HLOOKUP(AN$6,Assumps!$D$73:$W$75,$C161+1)*HLOOKUP(AN$6,Assumps!$D$73:$W$84,$D161+6)*HLOOKUP(AN$6,Assumps!$D$73:$W$89,12+$C$128)</f>
        <v>0</v>
      </c>
      <c r="AO161" s="75">
        <f>Assumps!$B$72*HLOOKUP(AO$6,Assumps!$D$73:$W$78,$B161+3)*HLOOKUP(AO$6,Assumps!$D$73:$W$75,$C161+1)*HLOOKUP(AO$6,Assumps!$D$73:$W$84,$D161+6)*HLOOKUP(AO$6,Assumps!$D$73:$W$89,12+$C$128)</f>
        <v>0</v>
      </c>
      <c r="AP161" s="75">
        <f>Assumps!$B$72*HLOOKUP(AP$6,Assumps!$D$73:$W$78,$B161+3)*HLOOKUP(AP$6,Assumps!$D$73:$W$75,$C161+1)*HLOOKUP(AP$6,Assumps!$D$73:$W$84,$D161+6)*HLOOKUP(AP$6,Assumps!$D$73:$W$89,12+$C$128)</f>
        <v>0</v>
      </c>
      <c r="AQ161" s="75">
        <f>Assumps!$B$72*HLOOKUP(AQ$6,Assumps!$D$73:$W$78,$B161+3)*HLOOKUP(AQ$6,Assumps!$D$73:$W$75,$C161+1)*HLOOKUP(AQ$6,Assumps!$D$73:$W$84,$D161+6)*HLOOKUP(AQ$6,Assumps!$D$73:$W$89,12+$C$128)</f>
        <v>0</v>
      </c>
      <c r="AR161" s="75">
        <f>Assumps!$B$72*HLOOKUP(AR$6,Assumps!$D$73:$W$78,$B161+3)*HLOOKUP(AR$6,Assumps!$D$73:$W$75,$C161+1)*HLOOKUP(AR$6,Assumps!$D$73:$W$84,$D161+6)*HLOOKUP(AR$6,Assumps!$D$73:$W$89,12+$C$128)</f>
        <v>0</v>
      </c>
      <c r="AS161" s="75">
        <f>Assumps!$B$72*HLOOKUP(AS$6,Assumps!$D$73:$W$78,$B161+3)*HLOOKUP(AS$6,Assumps!$D$73:$W$75,$C161+1)*HLOOKUP(AS$6,Assumps!$D$73:$W$84,$D161+6)*HLOOKUP(AS$6,Assumps!$D$73:$W$89,12+$C$128)</f>
        <v>0</v>
      </c>
      <c r="AT161" s="75">
        <f>Assumps!$B$72*HLOOKUP(AT$6,Assumps!$D$73:$W$78,$B161+3)*HLOOKUP(AT$6,Assumps!$D$73:$W$75,$C161+1)*HLOOKUP(AT$6,Assumps!$D$73:$W$84,$D161+6)*HLOOKUP(AT$6,Assumps!$D$73:$W$89,12+$C$128)</f>
        <v>0</v>
      </c>
      <c r="AU161" s="75">
        <f>Assumps!$B$72*HLOOKUP(AU$6,Assumps!$D$73:$W$78,$B161+3)*HLOOKUP(AU$6,Assumps!$D$73:$W$75,$C161+1)*HLOOKUP(AU$6,Assumps!$D$73:$W$84,$D161+6)*HLOOKUP(AU$6,Assumps!$D$73:$W$89,12+$C$128)</f>
        <v>0</v>
      </c>
      <c r="AV161" s="75">
        <f>Assumps!$B$72*HLOOKUP(AV$6,Assumps!$D$73:$W$78,$B161+3)*HLOOKUP(AV$6,Assumps!$D$73:$W$75,$C161+1)*HLOOKUP(AV$6,Assumps!$D$73:$W$84,$D161+6)*HLOOKUP(AV$6,Assumps!$D$73:$W$89,12+$C$128)</f>
        <v>0</v>
      </c>
      <c r="AW161" s="75">
        <f>Assumps!$B$72*HLOOKUP(AW$6,Assumps!$D$73:$W$78,$B161+3)*HLOOKUP(AW$6,Assumps!$D$73:$W$75,$C161+1)*HLOOKUP(AW$6,Assumps!$D$73:$W$84,$D161+6)*HLOOKUP(AW$6,Assumps!$D$73:$W$89,12+$C$128)</f>
        <v>0</v>
      </c>
      <c r="AX161" s="75">
        <f>Assumps!$B$72*HLOOKUP(AX$6,Assumps!$D$73:$W$78,$B161+3)*HLOOKUP(AX$6,Assumps!$D$73:$W$75,$C161+1)*HLOOKUP(AX$6,Assumps!$D$73:$W$84,$D161+6)*HLOOKUP(AX$6,Assumps!$D$73:$W$89,12+$C$128)</f>
        <v>0</v>
      </c>
      <c r="AY161" s="75">
        <f>Assumps!$B$72*HLOOKUP(AY$6,Assumps!$D$73:$W$78,$B161+3)*HLOOKUP(AY$6,Assumps!$D$73:$W$75,$C161+1)*HLOOKUP(AY$6,Assumps!$D$73:$W$84,$D161+6)*HLOOKUP(AY$6,Assumps!$D$73:$W$89,12+$C$128)</f>
        <v>0</v>
      </c>
      <c r="AZ161" s="75">
        <f>Assumps!$B$72*HLOOKUP(AZ$6,Assumps!$D$73:$W$78,$B161+3)*HLOOKUP(AZ$6,Assumps!$D$73:$W$75,$C161+1)*HLOOKUP(AZ$6,Assumps!$D$73:$W$84,$D161+6)*HLOOKUP(AZ$6,Assumps!$D$73:$W$89,12+$C$128)</f>
        <v>0</v>
      </c>
      <c r="BA161" s="75">
        <f>Assumps!$B$72*HLOOKUP(BA$6,Assumps!$D$73:$W$78,$B161+3)*HLOOKUP(BA$6,Assumps!$D$73:$W$75,$C161+1)*HLOOKUP(BA$6,Assumps!$D$73:$W$84,$D161+6)*HLOOKUP(BA$6,Assumps!$D$73:$W$89,12+$C$128)</f>
        <v>0</v>
      </c>
      <c r="BB161" s="75">
        <f>Assumps!$B$72*HLOOKUP(BB$6,Assumps!$D$73:$W$78,$B161+3)*HLOOKUP(BB$6,Assumps!$D$73:$W$75,$C161+1)*HLOOKUP(BB$6,Assumps!$D$73:$W$84,$D161+6)*HLOOKUP(BB$6,Assumps!$D$73:$W$89,12+$C$128)</f>
        <v>0</v>
      </c>
      <c r="BC161" s="75">
        <f>Assumps!$B$72*HLOOKUP(BC$6,Assumps!$D$73:$W$78,$B161+3)*HLOOKUP(BC$6,Assumps!$D$73:$W$75,$C161+1)*HLOOKUP(BC$6,Assumps!$D$73:$W$84,$D161+6)*HLOOKUP(BC$6,Assumps!$D$73:$W$89,12+$C$128)</f>
        <v>0</v>
      </c>
      <c r="BD161" s="75">
        <f>Assumps!$B$72*HLOOKUP(BD$6,Assumps!$D$73:$W$78,$B161+3)*HLOOKUP(BD$6,Assumps!$D$73:$W$75,$C161+1)*HLOOKUP(BD$6,Assumps!$D$73:$W$84,$D161+6)*HLOOKUP(BD$6,Assumps!$D$73:$W$89,12+$C$128)</f>
        <v>0</v>
      </c>
      <c r="BE161" s="75">
        <f>Assumps!$B$72*HLOOKUP(BE$6,Assumps!$D$73:$W$78,$B161+3)*HLOOKUP(BE$6,Assumps!$D$73:$W$75,$C161+1)*HLOOKUP(BE$6,Assumps!$D$73:$W$84,$D161+6)*HLOOKUP(BE$6,Assumps!$D$73:$W$89,12+$C$128)</f>
        <v>0</v>
      </c>
      <c r="BF161" s="75">
        <f>Assumps!$B$72*HLOOKUP(BF$6,Assumps!$D$73:$W$78,$B161+3)*HLOOKUP(BF$6,Assumps!$D$73:$W$75,$C161+1)*HLOOKUP(BF$6,Assumps!$D$73:$W$84,$D161+6)*HLOOKUP(BF$6,Assumps!$D$73:$W$89,12+$C$128)</f>
        <v>0</v>
      </c>
      <c r="BG161" s="75">
        <f>Assumps!$B$72*HLOOKUP(BG$6,Assumps!$D$73:$W$78,$B161+3)*HLOOKUP(BG$6,Assumps!$D$73:$W$75,$C161+1)*HLOOKUP(BG$6,Assumps!$D$73:$W$84,$D161+6)*HLOOKUP(BG$6,Assumps!$D$73:$W$89,12+$C$128)</f>
        <v>0</v>
      </c>
      <c r="BH161" s="75">
        <f>Assumps!$B$72*HLOOKUP(BH$6,Assumps!$D$73:$W$78,$B161+3)*HLOOKUP(BH$6,Assumps!$D$73:$W$75,$C161+1)*HLOOKUP(BH$6,Assumps!$D$73:$W$84,$D161+6)*HLOOKUP(BH$6,Assumps!$D$73:$W$89,12+$C$128)</f>
        <v>0</v>
      </c>
      <c r="BI161" s="75">
        <f>Assumps!$B$72*HLOOKUP(BI$6,Assumps!$D$73:$W$78,$B161+3)*HLOOKUP(BI$6,Assumps!$D$73:$W$75,$C161+1)*HLOOKUP(BI$6,Assumps!$D$73:$W$84,$D161+6)*HLOOKUP(BI$6,Assumps!$D$73:$W$89,12+$C$128)</f>
        <v>0</v>
      </c>
      <c r="BJ161" s="75">
        <f>Assumps!$B$72*HLOOKUP(BJ$6,Assumps!$D$73:$W$78,$B161+3)*HLOOKUP(BJ$6,Assumps!$D$73:$W$75,$C161+1)*HLOOKUP(BJ$6,Assumps!$D$73:$W$84,$D161+6)*HLOOKUP(BJ$6,Assumps!$D$73:$W$89,12+$C$128)</f>
        <v>0</v>
      </c>
      <c r="BK161" s="75">
        <f>Assumps!$B$72*HLOOKUP(BK$6,Assumps!$D$73:$W$78,$B161+3)*HLOOKUP(BK$6,Assumps!$D$73:$W$75,$C161+1)*HLOOKUP(BK$6,Assumps!$D$73:$W$84,$D161+6)*HLOOKUP(BK$6,Assumps!$D$73:$W$89,12+$C$128)</f>
        <v>0</v>
      </c>
      <c r="BL161" s="75">
        <f>Assumps!$B$72*HLOOKUP(BL$6,Assumps!$D$73:$W$78,$B161+3)*HLOOKUP(BL$6,Assumps!$D$73:$W$75,$C161+1)*HLOOKUP(BL$6,Assumps!$D$73:$W$84,$D161+6)*HLOOKUP(BL$6,Assumps!$D$73:$W$89,12+$C$128)</f>
        <v>0</v>
      </c>
      <c r="BM161" s="75">
        <f>Assumps!$B$72*HLOOKUP(BM$6,Assumps!$D$73:$W$78,$B161+3)*HLOOKUP(BM$6,Assumps!$D$73:$W$75,$C161+1)*HLOOKUP(BM$6,Assumps!$D$73:$W$84,$D161+6)*HLOOKUP(BM$6,Assumps!$D$73:$W$89,12+$C$128)</f>
        <v>0</v>
      </c>
      <c r="BN161" s="75">
        <f>Assumps!$B$72*HLOOKUP(BN$6,Assumps!$D$73:$W$78,$B161+3)*HLOOKUP(BN$6,Assumps!$D$73:$W$75,$C161+1)*HLOOKUP(BN$6,Assumps!$D$73:$W$84,$D161+6)*HLOOKUP(BN$6,Assumps!$D$73:$W$89,12+$C$128)</f>
        <v>0</v>
      </c>
      <c r="BO161" s="75">
        <f>Assumps!$B$72*HLOOKUP(BO$6,Assumps!$D$73:$W$78,$B161+3)*HLOOKUP(BO$6,Assumps!$D$73:$W$75,$C161+1)*HLOOKUP(BO$6,Assumps!$D$73:$W$84,$D161+6)*HLOOKUP(BO$6,Assumps!$D$73:$W$89,12+$C$128)</f>
        <v>0</v>
      </c>
      <c r="BP161" s="75">
        <f>Assumps!$B$72*HLOOKUP(BP$6,Assumps!$D$73:$W$78,$B161+3)*HLOOKUP(BP$6,Assumps!$D$73:$W$75,$C161+1)*HLOOKUP(BP$6,Assumps!$D$73:$W$84,$D161+6)*HLOOKUP(BP$6,Assumps!$D$73:$W$89,12+$C$128)</f>
        <v>0</v>
      </c>
      <c r="BQ161" s="75">
        <f>Assumps!$B$72*HLOOKUP(BQ$6,Assumps!$D$73:$W$78,$B161+3)*HLOOKUP(BQ$6,Assumps!$D$73:$W$75,$C161+1)*HLOOKUP(BQ$6,Assumps!$D$73:$W$84,$D161+6)*HLOOKUP(BQ$6,Assumps!$D$73:$W$89,12+$C$128)</f>
        <v>0</v>
      </c>
      <c r="BR161" s="75">
        <f>Assumps!$B$72*HLOOKUP(BR$6,Assumps!$D$73:$W$78,$B161+3)*HLOOKUP(BR$6,Assumps!$D$73:$W$75,$C161+1)*HLOOKUP(BR$6,Assumps!$D$73:$W$84,$D161+6)*HLOOKUP(BR$6,Assumps!$D$73:$W$89,12+$C$128)</f>
        <v>0</v>
      </c>
      <c r="BS161" s="75">
        <f>Assumps!$B$72*HLOOKUP(BS$6,Assumps!$D$73:$W$78,$B161+3)*HLOOKUP(BS$6,Assumps!$D$73:$W$75,$C161+1)*HLOOKUP(BS$6,Assumps!$D$73:$W$84,$D161+6)*HLOOKUP(BS$6,Assumps!$D$73:$W$89,12+$C$128)</f>
        <v>0</v>
      </c>
      <c r="BT161" s="75">
        <f>Assumps!$B$72*HLOOKUP(BT$6,Assumps!$D$73:$W$78,$B161+3)*HLOOKUP(BT$6,Assumps!$D$73:$W$75,$C161+1)*HLOOKUP(BT$6,Assumps!$D$73:$W$84,$D161+6)*HLOOKUP(BT$6,Assumps!$D$73:$W$89,12+$C$128)</f>
        <v>0</v>
      </c>
      <c r="BU161" s="75">
        <f>Assumps!$B$72*HLOOKUP(BU$6,Assumps!$D$73:$W$78,$B161+3)*HLOOKUP(BU$6,Assumps!$D$73:$W$75,$C161+1)*HLOOKUP(BU$6,Assumps!$D$73:$W$84,$D161+6)*HLOOKUP(BU$6,Assumps!$D$73:$W$89,12+$C$128)</f>
        <v>0</v>
      </c>
      <c r="BV161" s="75">
        <f>Assumps!$B$72*HLOOKUP(BV$6,Assumps!$D$73:$W$78,$B161+3)*HLOOKUP(BV$6,Assumps!$D$73:$W$75,$C161+1)*HLOOKUP(BV$6,Assumps!$D$73:$W$84,$D161+6)*HLOOKUP(BV$6,Assumps!$D$73:$W$89,12+$C$128)</f>
        <v>0</v>
      </c>
      <c r="BW161" s="75">
        <f>Assumps!$B$72*HLOOKUP(BW$6,Assumps!$D$73:$W$78,$B161+3)*HLOOKUP(BW$6,Assumps!$D$73:$W$75,$C161+1)*HLOOKUP(BW$6,Assumps!$D$73:$W$84,$D161+6)*HLOOKUP(BW$6,Assumps!$D$73:$W$89,12+$C$128)</f>
        <v>0</v>
      </c>
      <c r="BX161" s="75">
        <f>Assumps!$B$72*HLOOKUP(BX$6,Assumps!$D$73:$W$78,$B161+3)*HLOOKUP(BX$6,Assumps!$D$73:$W$75,$C161+1)*HLOOKUP(BX$6,Assumps!$D$73:$W$84,$D161+6)*HLOOKUP(BX$6,Assumps!$D$73:$W$89,12+$C$128)</f>
        <v>0</v>
      </c>
      <c r="BY161" s="75">
        <f>Assumps!$B$72*HLOOKUP(BY$6,Assumps!$D$73:$W$78,$B161+3)*HLOOKUP(BY$6,Assumps!$D$73:$W$75,$C161+1)*HLOOKUP(BY$6,Assumps!$D$73:$W$84,$D161+6)*HLOOKUP(BY$6,Assumps!$D$73:$W$89,12+$C$128)</f>
        <v>0</v>
      </c>
      <c r="BZ161" s="75">
        <f>Assumps!$B$72*HLOOKUP(BZ$6,Assumps!$D$73:$W$78,$B161+3)*HLOOKUP(BZ$6,Assumps!$D$73:$W$75,$C161+1)*HLOOKUP(BZ$6,Assumps!$D$73:$W$84,$D161+6)*HLOOKUP(BZ$6,Assumps!$D$73:$W$89,12+$C$128)</f>
        <v>0</v>
      </c>
      <c r="CA161" s="75">
        <f>Assumps!$B$72*HLOOKUP(CA$6,Assumps!$D$73:$W$78,$B161+3)*HLOOKUP(CA$6,Assumps!$D$73:$W$75,$C161+1)*HLOOKUP(CA$6,Assumps!$D$73:$W$84,$D161+6)*HLOOKUP(CA$6,Assumps!$D$73:$W$89,12+$C$128)</f>
        <v>0</v>
      </c>
      <c r="CB161" s="75">
        <f>Assumps!$B$72*HLOOKUP(CB$6,Assumps!$D$73:$W$78,$B161+3)*HLOOKUP(CB$6,Assumps!$D$73:$W$75,$C161+1)*HLOOKUP(CB$6,Assumps!$D$73:$W$84,$D161+6)*HLOOKUP(CB$6,Assumps!$D$73:$W$89,12+$C$128)</f>
        <v>0</v>
      </c>
      <c r="CC161" s="75">
        <f>Assumps!$B$72*HLOOKUP(CC$6,Assumps!$D$73:$W$78,$B161+3)*HLOOKUP(CC$6,Assumps!$D$73:$W$75,$C161+1)*HLOOKUP(CC$6,Assumps!$D$73:$W$84,$D161+6)*HLOOKUP(CC$6,Assumps!$D$73:$W$89,12+$C$128)</f>
        <v>0</v>
      </c>
      <c r="CD161" s="75">
        <f>Assumps!$B$72*HLOOKUP(CD$6,Assumps!$D$73:$W$78,$B161+3)*HLOOKUP(CD$6,Assumps!$D$73:$W$75,$C161+1)*HLOOKUP(CD$6,Assumps!$D$73:$W$84,$D161+6)*HLOOKUP(CD$6,Assumps!$D$73:$W$89,12+$C$128)</f>
        <v>0</v>
      </c>
      <c r="CE161" s="75">
        <f>Assumps!$B$72*HLOOKUP(CE$6,Assumps!$D$73:$W$78,$B161+3)*HLOOKUP(CE$6,Assumps!$D$73:$W$75,$C161+1)*HLOOKUP(CE$6,Assumps!$D$73:$W$84,$D161+6)*HLOOKUP(CE$6,Assumps!$D$73:$W$89,12+$C$128)</f>
        <v>0</v>
      </c>
      <c r="CF161" s="75">
        <f>Assumps!$B$72*HLOOKUP(CF$6,Assumps!$D$73:$W$78,$B161+3)*HLOOKUP(CF$6,Assumps!$D$73:$W$75,$C161+1)*HLOOKUP(CF$6,Assumps!$D$73:$W$84,$D161+6)*HLOOKUP(CF$6,Assumps!$D$73:$W$89,12+$C$128)</f>
        <v>0</v>
      </c>
      <c r="CG161" s="75">
        <f>Assumps!$B$72*HLOOKUP(CG$6,Assumps!$D$73:$W$78,$B161+3)*HLOOKUP(CG$6,Assumps!$D$73:$W$75,$C161+1)*HLOOKUP(CG$6,Assumps!$D$73:$W$84,$D161+6)*HLOOKUP(CG$6,Assumps!$D$73:$W$89,12+$C$128)</f>
        <v>0</v>
      </c>
      <c r="CH161" s="75">
        <f>Assumps!$B$72*HLOOKUP(CH$6,Assumps!$D$73:$W$78,$B161+3)*HLOOKUP(CH$6,Assumps!$D$73:$W$75,$C161+1)*HLOOKUP(CH$6,Assumps!$D$73:$W$84,$D161+6)*HLOOKUP(CH$6,Assumps!$D$73:$W$89,12+$C$128)</f>
        <v>0</v>
      </c>
    </row>
    <row r="162" spans="1:256">
      <c r="B162" s="20">
        <v>3</v>
      </c>
      <c r="C162" s="20">
        <v>2</v>
      </c>
      <c r="D162" s="20">
        <v>5</v>
      </c>
      <c r="E162" s="20">
        <v>325</v>
      </c>
      <c r="G162" s="75">
        <f>Assumps!$B$72*HLOOKUP(G$6,Assumps!$D$73:$W$78,$B162+3)*HLOOKUP(G$6,Assumps!$D$73:$W$75,$C162+1)*HLOOKUP(G$6,Assumps!$D$73:$W$84,$D162+6)*HLOOKUP(G$6,Assumps!$D$73:$W$89,12+$C$128)</f>
        <v>1.04E-2</v>
      </c>
      <c r="H162" s="75">
        <f>Assumps!$B$72*HLOOKUP(H$6,Assumps!$D$73:$W$78,$B162+3)*HLOOKUP(H$6,Assumps!$D$73:$W$75,$C162+1)*HLOOKUP(H$6,Assumps!$D$73:$W$84,$D162+6)*HLOOKUP(H$6,Assumps!$D$73:$W$89,12+$C$128)</f>
        <v>1.04E-2</v>
      </c>
      <c r="I162" s="75">
        <f>Assumps!$B$72*HLOOKUP(I$6,Assumps!$D$73:$W$78,$B162+3)*HLOOKUP(I$6,Assumps!$D$73:$W$75,$C162+1)*HLOOKUP(I$6,Assumps!$D$73:$W$84,$D162+6)*HLOOKUP(I$6,Assumps!$D$73:$W$89,12+$C$128)</f>
        <v>1.04E-2</v>
      </c>
      <c r="J162" s="75">
        <f>Assumps!$B$72*HLOOKUP(J$6,Assumps!$D$73:$W$78,$B162+3)*HLOOKUP(J$6,Assumps!$D$73:$W$75,$C162+1)*HLOOKUP(J$6,Assumps!$D$73:$W$84,$D162+6)*HLOOKUP(J$6,Assumps!$D$73:$W$89,12+$C$128)</f>
        <v>1.04E-2</v>
      </c>
      <c r="K162" s="75">
        <f>Assumps!$B$72*HLOOKUP(K$6,Assumps!$D$73:$W$78,$B162+3)*HLOOKUP(K$6,Assumps!$D$73:$W$75,$C162+1)*HLOOKUP(K$6,Assumps!$D$73:$W$84,$D162+6)*HLOOKUP(K$6,Assumps!$D$73:$W$89,12+$C$128)</f>
        <v>4.1599999999999996E-3</v>
      </c>
      <c r="L162" s="75">
        <f>Assumps!$B$72*HLOOKUP(L$6,Assumps!$D$73:$W$78,$B162+3)*HLOOKUP(L$6,Assumps!$D$73:$W$75,$C162+1)*HLOOKUP(L$6,Assumps!$D$73:$W$84,$D162+6)*HLOOKUP(L$6,Assumps!$D$73:$W$89,12+$C$128)</f>
        <v>4.1599999999999996E-3</v>
      </c>
      <c r="M162" s="75">
        <f>Assumps!$B$72*HLOOKUP(M$6,Assumps!$D$73:$W$78,$B162+3)*HLOOKUP(M$6,Assumps!$D$73:$W$75,$C162+1)*HLOOKUP(M$6,Assumps!$D$73:$W$84,$D162+6)*HLOOKUP(M$6,Assumps!$D$73:$W$89,12+$C$128)</f>
        <v>4.1599999999999996E-3</v>
      </c>
      <c r="N162" s="75">
        <f>Assumps!$B$72*HLOOKUP(N$6,Assumps!$D$73:$W$78,$B162+3)*HLOOKUP(N$6,Assumps!$D$73:$W$75,$C162+1)*HLOOKUP(N$6,Assumps!$D$73:$W$84,$D162+6)*HLOOKUP(N$6,Assumps!$D$73:$W$89,12+$C$128)</f>
        <v>4.1599999999999996E-3</v>
      </c>
      <c r="O162" s="75">
        <f>Assumps!$B$72*HLOOKUP(O$6,Assumps!$D$73:$W$78,$B162+3)*HLOOKUP(O$6,Assumps!$D$73:$W$75,$C162+1)*HLOOKUP(O$6,Assumps!$D$73:$W$84,$D162+6)*HLOOKUP(O$6,Assumps!$D$73:$W$89,12+$C$128)</f>
        <v>1.0399999999999999E-3</v>
      </c>
      <c r="P162" s="75">
        <f>Assumps!$B$72*HLOOKUP(P$6,Assumps!$D$73:$W$78,$B162+3)*HLOOKUP(P$6,Assumps!$D$73:$W$75,$C162+1)*HLOOKUP(P$6,Assumps!$D$73:$W$84,$D162+6)*HLOOKUP(P$6,Assumps!$D$73:$W$89,12+$C$128)</f>
        <v>1.0399999999999999E-3</v>
      </c>
      <c r="Q162" s="75">
        <f>Assumps!$B$72*HLOOKUP(Q$6,Assumps!$D$73:$W$78,$B162+3)*HLOOKUP(Q$6,Assumps!$D$73:$W$75,$C162+1)*HLOOKUP(Q$6,Assumps!$D$73:$W$84,$D162+6)*HLOOKUP(Q$6,Assumps!$D$73:$W$89,12+$C$128)</f>
        <v>1.0399999999999999E-3</v>
      </c>
      <c r="R162" s="75">
        <f>Assumps!$B$72*HLOOKUP(R$6,Assumps!$D$73:$W$78,$B162+3)*HLOOKUP(R$6,Assumps!$D$73:$W$75,$C162+1)*HLOOKUP(R$6,Assumps!$D$73:$W$84,$D162+6)*HLOOKUP(R$6,Assumps!$D$73:$W$89,12+$C$128)</f>
        <v>1.0399999999999999E-3</v>
      </c>
      <c r="S162" s="75">
        <f>Assumps!$B$72*HLOOKUP(S$6,Assumps!$D$73:$W$78,$B162+3)*HLOOKUP(S$6,Assumps!$D$73:$W$75,$C162+1)*HLOOKUP(S$6,Assumps!$D$73:$W$84,$D162+6)*HLOOKUP(S$6,Assumps!$D$73:$W$89,12+$C$128)</f>
        <v>0</v>
      </c>
      <c r="T162" s="75">
        <f>Assumps!$B$72*HLOOKUP(T$6,Assumps!$D$73:$W$78,$B162+3)*HLOOKUP(T$6,Assumps!$D$73:$W$75,$C162+1)*HLOOKUP(T$6,Assumps!$D$73:$W$84,$D162+6)*HLOOKUP(T$6,Assumps!$D$73:$W$89,12+$C$128)</f>
        <v>0</v>
      </c>
      <c r="U162" s="75">
        <f>Assumps!$B$72*HLOOKUP(U$6,Assumps!$D$73:$W$78,$B162+3)*HLOOKUP(U$6,Assumps!$D$73:$W$75,$C162+1)*HLOOKUP(U$6,Assumps!$D$73:$W$84,$D162+6)*HLOOKUP(U$6,Assumps!$D$73:$W$89,12+$C$128)</f>
        <v>0</v>
      </c>
      <c r="V162" s="75">
        <f>Assumps!$B$72*HLOOKUP(V$6,Assumps!$D$73:$W$78,$B162+3)*HLOOKUP(V$6,Assumps!$D$73:$W$75,$C162+1)*HLOOKUP(V$6,Assumps!$D$73:$W$84,$D162+6)*HLOOKUP(V$6,Assumps!$D$73:$W$89,12+$C$128)</f>
        <v>0</v>
      </c>
      <c r="W162" s="75">
        <f>Assumps!$B$72*HLOOKUP(W$6,Assumps!$D$73:$W$78,$B162+3)*HLOOKUP(W$6,Assumps!$D$73:$W$75,$C162+1)*HLOOKUP(W$6,Assumps!$D$73:$W$84,$D162+6)*HLOOKUP(W$6,Assumps!$D$73:$W$89,12+$C$128)</f>
        <v>0</v>
      </c>
      <c r="X162" s="75">
        <f>Assumps!$B$72*HLOOKUP(X$6,Assumps!$D$73:$W$78,$B162+3)*HLOOKUP(X$6,Assumps!$D$73:$W$75,$C162+1)*HLOOKUP(X$6,Assumps!$D$73:$W$84,$D162+6)*HLOOKUP(X$6,Assumps!$D$73:$W$89,12+$C$128)</f>
        <v>0</v>
      </c>
      <c r="Y162" s="75">
        <f>Assumps!$B$72*HLOOKUP(Y$6,Assumps!$D$73:$W$78,$B162+3)*HLOOKUP(Y$6,Assumps!$D$73:$W$75,$C162+1)*HLOOKUP(Y$6,Assumps!$D$73:$W$84,$D162+6)*HLOOKUP(Y$6,Assumps!$D$73:$W$89,12+$C$128)</f>
        <v>0</v>
      </c>
      <c r="Z162" s="75">
        <f>Assumps!$B$72*HLOOKUP(Z$6,Assumps!$D$73:$W$78,$B162+3)*HLOOKUP(Z$6,Assumps!$D$73:$W$75,$C162+1)*HLOOKUP(Z$6,Assumps!$D$73:$W$84,$D162+6)*HLOOKUP(Z$6,Assumps!$D$73:$W$89,12+$C$128)</f>
        <v>0</v>
      </c>
      <c r="AA162" s="75">
        <f>Assumps!$B$72*HLOOKUP(AA$6,Assumps!$D$73:$W$78,$B162+3)*HLOOKUP(AA$6,Assumps!$D$73:$W$75,$C162+1)*HLOOKUP(AA$6,Assumps!$D$73:$W$84,$D162+6)*HLOOKUP(AA$6,Assumps!$D$73:$W$89,12+$C$128)</f>
        <v>0</v>
      </c>
      <c r="AB162" s="75">
        <f>Assumps!$B$72*HLOOKUP(AB$6,Assumps!$D$73:$W$78,$B162+3)*HLOOKUP(AB$6,Assumps!$D$73:$W$75,$C162+1)*HLOOKUP(AB$6,Assumps!$D$73:$W$84,$D162+6)*HLOOKUP(AB$6,Assumps!$D$73:$W$89,12+$C$128)</f>
        <v>0</v>
      </c>
      <c r="AC162" s="75">
        <f>Assumps!$B$72*HLOOKUP(AC$6,Assumps!$D$73:$W$78,$B162+3)*HLOOKUP(AC$6,Assumps!$D$73:$W$75,$C162+1)*HLOOKUP(AC$6,Assumps!$D$73:$W$84,$D162+6)*HLOOKUP(AC$6,Assumps!$D$73:$W$89,12+$C$128)</f>
        <v>0</v>
      </c>
      <c r="AD162" s="75">
        <f>Assumps!$B$72*HLOOKUP(AD$6,Assumps!$D$73:$W$78,$B162+3)*HLOOKUP(AD$6,Assumps!$D$73:$W$75,$C162+1)*HLOOKUP(AD$6,Assumps!$D$73:$W$84,$D162+6)*HLOOKUP(AD$6,Assumps!$D$73:$W$89,12+$C$128)</f>
        <v>0</v>
      </c>
      <c r="AE162" s="75">
        <f>Assumps!$B$72*HLOOKUP(AE$6,Assumps!$D$73:$W$78,$B162+3)*HLOOKUP(AE$6,Assumps!$D$73:$W$75,$C162+1)*HLOOKUP(AE$6,Assumps!$D$73:$W$84,$D162+6)*HLOOKUP(AE$6,Assumps!$D$73:$W$89,12+$C$128)</f>
        <v>0</v>
      </c>
      <c r="AF162" s="75">
        <f>Assumps!$B$72*HLOOKUP(AF$6,Assumps!$D$73:$W$78,$B162+3)*HLOOKUP(AF$6,Assumps!$D$73:$W$75,$C162+1)*HLOOKUP(AF$6,Assumps!$D$73:$W$84,$D162+6)*HLOOKUP(AF$6,Assumps!$D$73:$W$89,12+$C$128)</f>
        <v>0</v>
      </c>
      <c r="AG162" s="75">
        <f>Assumps!$B$72*HLOOKUP(AG$6,Assumps!$D$73:$W$78,$B162+3)*HLOOKUP(AG$6,Assumps!$D$73:$W$75,$C162+1)*HLOOKUP(AG$6,Assumps!$D$73:$W$84,$D162+6)*HLOOKUP(AG$6,Assumps!$D$73:$W$89,12+$C$128)</f>
        <v>0</v>
      </c>
      <c r="AH162" s="75">
        <f>Assumps!$B$72*HLOOKUP(AH$6,Assumps!$D$73:$W$78,$B162+3)*HLOOKUP(AH$6,Assumps!$D$73:$W$75,$C162+1)*HLOOKUP(AH$6,Assumps!$D$73:$W$84,$D162+6)*HLOOKUP(AH$6,Assumps!$D$73:$W$89,12+$C$128)</f>
        <v>0</v>
      </c>
      <c r="AI162" s="75">
        <f>Assumps!$B$72*HLOOKUP(AI$6,Assumps!$D$73:$W$78,$B162+3)*HLOOKUP(AI$6,Assumps!$D$73:$W$75,$C162+1)*HLOOKUP(AI$6,Assumps!$D$73:$W$84,$D162+6)*HLOOKUP(AI$6,Assumps!$D$73:$W$89,12+$C$128)</f>
        <v>0</v>
      </c>
      <c r="AJ162" s="75">
        <f>Assumps!$B$72*HLOOKUP(AJ$6,Assumps!$D$73:$W$78,$B162+3)*HLOOKUP(AJ$6,Assumps!$D$73:$W$75,$C162+1)*HLOOKUP(AJ$6,Assumps!$D$73:$W$84,$D162+6)*HLOOKUP(AJ$6,Assumps!$D$73:$W$89,12+$C$128)</f>
        <v>0</v>
      </c>
      <c r="AK162" s="75">
        <f>Assumps!$B$72*HLOOKUP(AK$6,Assumps!$D$73:$W$78,$B162+3)*HLOOKUP(AK$6,Assumps!$D$73:$W$75,$C162+1)*HLOOKUP(AK$6,Assumps!$D$73:$W$84,$D162+6)*HLOOKUP(AK$6,Assumps!$D$73:$W$89,12+$C$128)</f>
        <v>0</v>
      </c>
      <c r="AL162" s="75">
        <f>Assumps!$B$72*HLOOKUP(AL$6,Assumps!$D$73:$W$78,$B162+3)*HLOOKUP(AL$6,Assumps!$D$73:$W$75,$C162+1)*HLOOKUP(AL$6,Assumps!$D$73:$W$84,$D162+6)*HLOOKUP(AL$6,Assumps!$D$73:$W$89,12+$C$128)</f>
        <v>0</v>
      </c>
      <c r="AM162" s="75">
        <f>Assumps!$B$72*HLOOKUP(AM$6,Assumps!$D$73:$W$78,$B162+3)*HLOOKUP(AM$6,Assumps!$D$73:$W$75,$C162+1)*HLOOKUP(AM$6,Assumps!$D$73:$W$84,$D162+6)*HLOOKUP(AM$6,Assumps!$D$73:$W$89,12+$C$128)</f>
        <v>0</v>
      </c>
      <c r="AN162" s="75">
        <f>Assumps!$B$72*HLOOKUP(AN$6,Assumps!$D$73:$W$78,$B162+3)*HLOOKUP(AN$6,Assumps!$D$73:$W$75,$C162+1)*HLOOKUP(AN$6,Assumps!$D$73:$W$84,$D162+6)*HLOOKUP(AN$6,Assumps!$D$73:$W$89,12+$C$128)</f>
        <v>0</v>
      </c>
      <c r="AO162" s="75">
        <f>Assumps!$B$72*HLOOKUP(AO$6,Assumps!$D$73:$W$78,$B162+3)*HLOOKUP(AO$6,Assumps!$D$73:$W$75,$C162+1)*HLOOKUP(AO$6,Assumps!$D$73:$W$84,$D162+6)*HLOOKUP(AO$6,Assumps!$D$73:$W$89,12+$C$128)</f>
        <v>0</v>
      </c>
      <c r="AP162" s="75">
        <f>Assumps!$B$72*HLOOKUP(AP$6,Assumps!$D$73:$W$78,$B162+3)*HLOOKUP(AP$6,Assumps!$D$73:$W$75,$C162+1)*HLOOKUP(AP$6,Assumps!$D$73:$W$84,$D162+6)*HLOOKUP(AP$6,Assumps!$D$73:$W$89,12+$C$128)</f>
        <v>0</v>
      </c>
      <c r="AQ162" s="75">
        <f>Assumps!$B$72*HLOOKUP(AQ$6,Assumps!$D$73:$W$78,$B162+3)*HLOOKUP(AQ$6,Assumps!$D$73:$W$75,$C162+1)*HLOOKUP(AQ$6,Assumps!$D$73:$W$84,$D162+6)*HLOOKUP(AQ$6,Assumps!$D$73:$W$89,12+$C$128)</f>
        <v>0</v>
      </c>
      <c r="AR162" s="75">
        <f>Assumps!$B$72*HLOOKUP(AR$6,Assumps!$D$73:$W$78,$B162+3)*HLOOKUP(AR$6,Assumps!$D$73:$W$75,$C162+1)*HLOOKUP(AR$6,Assumps!$D$73:$W$84,$D162+6)*HLOOKUP(AR$6,Assumps!$D$73:$W$89,12+$C$128)</f>
        <v>0</v>
      </c>
      <c r="AS162" s="75">
        <f>Assumps!$B$72*HLOOKUP(AS$6,Assumps!$D$73:$W$78,$B162+3)*HLOOKUP(AS$6,Assumps!$D$73:$W$75,$C162+1)*HLOOKUP(AS$6,Assumps!$D$73:$W$84,$D162+6)*HLOOKUP(AS$6,Assumps!$D$73:$W$89,12+$C$128)</f>
        <v>0</v>
      </c>
      <c r="AT162" s="75">
        <f>Assumps!$B$72*HLOOKUP(AT$6,Assumps!$D$73:$W$78,$B162+3)*HLOOKUP(AT$6,Assumps!$D$73:$W$75,$C162+1)*HLOOKUP(AT$6,Assumps!$D$73:$W$84,$D162+6)*HLOOKUP(AT$6,Assumps!$D$73:$W$89,12+$C$128)</f>
        <v>0</v>
      </c>
      <c r="AU162" s="75">
        <f>Assumps!$B$72*HLOOKUP(AU$6,Assumps!$D$73:$W$78,$B162+3)*HLOOKUP(AU$6,Assumps!$D$73:$W$75,$C162+1)*HLOOKUP(AU$6,Assumps!$D$73:$W$84,$D162+6)*HLOOKUP(AU$6,Assumps!$D$73:$W$89,12+$C$128)</f>
        <v>0</v>
      </c>
      <c r="AV162" s="75">
        <f>Assumps!$B$72*HLOOKUP(AV$6,Assumps!$D$73:$W$78,$B162+3)*HLOOKUP(AV$6,Assumps!$D$73:$W$75,$C162+1)*HLOOKUP(AV$6,Assumps!$D$73:$W$84,$D162+6)*HLOOKUP(AV$6,Assumps!$D$73:$W$89,12+$C$128)</f>
        <v>0</v>
      </c>
      <c r="AW162" s="75">
        <f>Assumps!$B$72*HLOOKUP(AW$6,Assumps!$D$73:$W$78,$B162+3)*HLOOKUP(AW$6,Assumps!$D$73:$W$75,$C162+1)*HLOOKUP(AW$6,Assumps!$D$73:$W$84,$D162+6)*HLOOKUP(AW$6,Assumps!$D$73:$W$89,12+$C$128)</f>
        <v>0</v>
      </c>
      <c r="AX162" s="75">
        <f>Assumps!$B$72*HLOOKUP(AX$6,Assumps!$D$73:$W$78,$B162+3)*HLOOKUP(AX$6,Assumps!$D$73:$W$75,$C162+1)*HLOOKUP(AX$6,Assumps!$D$73:$W$84,$D162+6)*HLOOKUP(AX$6,Assumps!$D$73:$W$89,12+$C$128)</f>
        <v>0</v>
      </c>
      <c r="AY162" s="75">
        <f>Assumps!$B$72*HLOOKUP(AY$6,Assumps!$D$73:$W$78,$B162+3)*HLOOKUP(AY$6,Assumps!$D$73:$W$75,$C162+1)*HLOOKUP(AY$6,Assumps!$D$73:$W$84,$D162+6)*HLOOKUP(AY$6,Assumps!$D$73:$W$89,12+$C$128)</f>
        <v>0</v>
      </c>
      <c r="AZ162" s="75">
        <f>Assumps!$B$72*HLOOKUP(AZ$6,Assumps!$D$73:$W$78,$B162+3)*HLOOKUP(AZ$6,Assumps!$D$73:$W$75,$C162+1)*HLOOKUP(AZ$6,Assumps!$D$73:$W$84,$D162+6)*HLOOKUP(AZ$6,Assumps!$D$73:$W$89,12+$C$128)</f>
        <v>0</v>
      </c>
      <c r="BA162" s="75">
        <f>Assumps!$B$72*HLOOKUP(BA$6,Assumps!$D$73:$W$78,$B162+3)*HLOOKUP(BA$6,Assumps!$D$73:$W$75,$C162+1)*HLOOKUP(BA$6,Assumps!$D$73:$W$84,$D162+6)*HLOOKUP(BA$6,Assumps!$D$73:$W$89,12+$C$128)</f>
        <v>0</v>
      </c>
      <c r="BB162" s="75">
        <f>Assumps!$B$72*HLOOKUP(BB$6,Assumps!$D$73:$W$78,$B162+3)*HLOOKUP(BB$6,Assumps!$D$73:$W$75,$C162+1)*HLOOKUP(BB$6,Assumps!$D$73:$W$84,$D162+6)*HLOOKUP(BB$6,Assumps!$D$73:$W$89,12+$C$128)</f>
        <v>0</v>
      </c>
      <c r="BC162" s="75">
        <f>Assumps!$B$72*HLOOKUP(BC$6,Assumps!$D$73:$W$78,$B162+3)*HLOOKUP(BC$6,Assumps!$D$73:$W$75,$C162+1)*HLOOKUP(BC$6,Assumps!$D$73:$W$84,$D162+6)*HLOOKUP(BC$6,Assumps!$D$73:$W$89,12+$C$128)</f>
        <v>0</v>
      </c>
      <c r="BD162" s="75">
        <f>Assumps!$B$72*HLOOKUP(BD$6,Assumps!$D$73:$W$78,$B162+3)*HLOOKUP(BD$6,Assumps!$D$73:$W$75,$C162+1)*HLOOKUP(BD$6,Assumps!$D$73:$W$84,$D162+6)*HLOOKUP(BD$6,Assumps!$D$73:$W$89,12+$C$128)</f>
        <v>0</v>
      </c>
      <c r="BE162" s="75">
        <f>Assumps!$B$72*HLOOKUP(BE$6,Assumps!$D$73:$W$78,$B162+3)*HLOOKUP(BE$6,Assumps!$D$73:$W$75,$C162+1)*HLOOKUP(BE$6,Assumps!$D$73:$W$84,$D162+6)*HLOOKUP(BE$6,Assumps!$D$73:$W$89,12+$C$128)</f>
        <v>0</v>
      </c>
      <c r="BF162" s="75">
        <f>Assumps!$B$72*HLOOKUP(BF$6,Assumps!$D$73:$W$78,$B162+3)*HLOOKUP(BF$6,Assumps!$D$73:$W$75,$C162+1)*HLOOKUP(BF$6,Assumps!$D$73:$W$84,$D162+6)*HLOOKUP(BF$6,Assumps!$D$73:$W$89,12+$C$128)</f>
        <v>0</v>
      </c>
      <c r="BG162" s="75">
        <f>Assumps!$B$72*HLOOKUP(BG$6,Assumps!$D$73:$W$78,$B162+3)*HLOOKUP(BG$6,Assumps!$D$73:$W$75,$C162+1)*HLOOKUP(BG$6,Assumps!$D$73:$W$84,$D162+6)*HLOOKUP(BG$6,Assumps!$D$73:$W$89,12+$C$128)</f>
        <v>0</v>
      </c>
      <c r="BH162" s="75">
        <f>Assumps!$B$72*HLOOKUP(BH$6,Assumps!$D$73:$W$78,$B162+3)*HLOOKUP(BH$6,Assumps!$D$73:$W$75,$C162+1)*HLOOKUP(BH$6,Assumps!$D$73:$W$84,$D162+6)*HLOOKUP(BH$6,Assumps!$D$73:$W$89,12+$C$128)</f>
        <v>0</v>
      </c>
      <c r="BI162" s="75">
        <f>Assumps!$B$72*HLOOKUP(BI$6,Assumps!$D$73:$W$78,$B162+3)*HLOOKUP(BI$6,Assumps!$D$73:$W$75,$C162+1)*HLOOKUP(BI$6,Assumps!$D$73:$W$84,$D162+6)*HLOOKUP(BI$6,Assumps!$D$73:$W$89,12+$C$128)</f>
        <v>0</v>
      </c>
      <c r="BJ162" s="75">
        <f>Assumps!$B$72*HLOOKUP(BJ$6,Assumps!$D$73:$W$78,$B162+3)*HLOOKUP(BJ$6,Assumps!$D$73:$W$75,$C162+1)*HLOOKUP(BJ$6,Assumps!$D$73:$W$84,$D162+6)*HLOOKUP(BJ$6,Assumps!$D$73:$W$89,12+$C$128)</f>
        <v>0</v>
      </c>
      <c r="BK162" s="75">
        <f>Assumps!$B$72*HLOOKUP(BK$6,Assumps!$D$73:$W$78,$B162+3)*HLOOKUP(BK$6,Assumps!$D$73:$W$75,$C162+1)*HLOOKUP(BK$6,Assumps!$D$73:$W$84,$D162+6)*HLOOKUP(BK$6,Assumps!$D$73:$W$89,12+$C$128)</f>
        <v>0</v>
      </c>
      <c r="BL162" s="75">
        <f>Assumps!$B$72*HLOOKUP(BL$6,Assumps!$D$73:$W$78,$B162+3)*HLOOKUP(BL$6,Assumps!$D$73:$W$75,$C162+1)*HLOOKUP(BL$6,Assumps!$D$73:$W$84,$D162+6)*HLOOKUP(BL$6,Assumps!$D$73:$W$89,12+$C$128)</f>
        <v>0</v>
      </c>
      <c r="BM162" s="75">
        <f>Assumps!$B$72*HLOOKUP(BM$6,Assumps!$D$73:$W$78,$B162+3)*HLOOKUP(BM$6,Assumps!$D$73:$W$75,$C162+1)*HLOOKUP(BM$6,Assumps!$D$73:$W$84,$D162+6)*HLOOKUP(BM$6,Assumps!$D$73:$W$89,12+$C$128)</f>
        <v>0</v>
      </c>
      <c r="BN162" s="75">
        <f>Assumps!$B$72*HLOOKUP(BN$6,Assumps!$D$73:$W$78,$B162+3)*HLOOKUP(BN$6,Assumps!$D$73:$W$75,$C162+1)*HLOOKUP(BN$6,Assumps!$D$73:$W$84,$D162+6)*HLOOKUP(BN$6,Assumps!$D$73:$W$89,12+$C$128)</f>
        <v>0</v>
      </c>
      <c r="BO162" s="75">
        <f>Assumps!$B$72*HLOOKUP(BO$6,Assumps!$D$73:$W$78,$B162+3)*HLOOKUP(BO$6,Assumps!$D$73:$W$75,$C162+1)*HLOOKUP(BO$6,Assumps!$D$73:$W$84,$D162+6)*HLOOKUP(BO$6,Assumps!$D$73:$W$89,12+$C$128)</f>
        <v>0</v>
      </c>
      <c r="BP162" s="75">
        <f>Assumps!$B$72*HLOOKUP(BP$6,Assumps!$D$73:$W$78,$B162+3)*HLOOKUP(BP$6,Assumps!$D$73:$W$75,$C162+1)*HLOOKUP(BP$6,Assumps!$D$73:$W$84,$D162+6)*HLOOKUP(BP$6,Assumps!$D$73:$W$89,12+$C$128)</f>
        <v>0</v>
      </c>
      <c r="BQ162" s="75">
        <f>Assumps!$B$72*HLOOKUP(BQ$6,Assumps!$D$73:$W$78,$B162+3)*HLOOKUP(BQ$6,Assumps!$D$73:$W$75,$C162+1)*HLOOKUP(BQ$6,Assumps!$D$73:$W$84,$D162+6)*HLOOKUP(BQ$6,Assumps!$D$73:$W$89,12+$C$128)</f>
        <v>0</v>
      </c>
      <c r="BR162" s="75">
        <f>Assumps!$B$72*HLOOKUP(BR$6,Assumps!$D$73:$W$78,$B162+3)*HLOOKUP(BR$6,Assumps!$D$73:$W$75,$C162+1)*HLOOKUP(BR$6,Assumps!$D$73:$W$84,$D162+6)*HLOOKUP(BR$6,Assumps!$D$73:$W$89,12+$C$128)</f>
        <v>0</v>
      </c>
      <c r="BS162" s="75">
        <f>Assumps!$B$72*HLOOKUP(BS$6,Assumps!$D$73:$W$78,$B162+3)*HLOOKUP(BS$6,Assumps!$D$73:$W$75,$C162+1)*HLOOKUP(BS$6,Assumps!$D$73:$W$84,$D162+6)*HLOOKUP(BS$6,Assumps!$D$73:$W$89,12+$C$128)</f>
        <v>0</v>
      </c>
      <c r="BT162" s="75">
        <f>Assumps!$B$72*HLOOKUP(BT$6,Assumps!$D$73:$W$78,$B162+3)*HLOOKUP(BT$6,Assumps!$D$73:$W$75,$C162+1)*HLOOKUP(BT$6,Assumps!$D$73:$W$84,$D162+6)*HLOOKUP(BT$6,Assumps!$D$73:$W$89,12+$C$128)</f>
        <v>0</v>
      </c>
      <c r="BU162" s="75">
        <f>Assumps!$B$72*HLOOKUP(BU$6,Assumps!$D$73:$W$78,$B162+3)*HLOOKUP(BU$6,Assumps!$D$73:$W$75,$C162+1)*HLOOKUP(BU$6,Assumps!$D$73:$W$84,$D162+6)*HLOOKUP(BU$6,Assumps!$D$73:$W$89,12+$C$128)</f>
        <v>0</v>
      </c>
      <c r="BV162" s="75">
        <f>Assumps!$B$72*HLOOKUP(BV$6,Assumps!$D$73:$W$78,$B162+3)*HLOOKUP(BV$6,Assumps!$D$73:$W$75,$C162+1)*HLOOKUP(BV$6,Assumps!$D$73:$W$84,$D162+6)*HLOOKUP(BV$6,Assumps!$D$73:$W$89,12+$C$128)</f>
        <v>0</v>
      </c>
      <c r="BW162" s="75">
        <f>Assumps!$B$72*HLOOKUP(BW$6,Assumps!$D$73:$W$78,$B162+3)*HLOOKUP(BW$6,Assumps!$D$73:$W$75,$C162+1)*HLOOKUP(BW$6,Assumps!$D$73:$W$84,$D162+6)*HLOOKUP(BW$6,Assumps!$D$73:$W$89,12+$C$128)</f>
        <v>0</v>
      </c>
      <c r="BX162" s="75">
        <f>Assumps!$B$72*HLOOKUP(BX$6,Assumps!$D$73:$W$78,$B162+3)*HLOOKUP(BX$6,Assumps!$D$73:$W$75,$C162+1)*HLOOKUP(BX$6,Assumps!$D$73:$W$84,$D162+6)*HLOOKUP(BX$6,Assumps!$D$73:$W$89,12+$C$128)</f>
        <v>0</v>
      </c>
      <c r="BY162" s="75">
        <f>Assumps!$B$72*HLOOKUP(BY$6,Assumps!$D$73:$W$78,$B162+3)*HLOOKUP(BY$6,Assumps!$D$73:$W$75,$C162+1)*HLOOKUP(BY$6,Assumps!$D$73:$W$84,$D162+6)*HLOOKUP(BY$6,Assumps!$D$73:$W$89,12+$C$128)</f>
        <v>0</v>
      </c>
      <c r="BZ162" s="75">
        <f>Assumps!$B$72*HLOOKUP(BZ$6,Assumps!$D$73:$W$78,$B162+3)*HLOOKUP(BZ$6,Assumps!$D$73:$W$75,$C162+1)*HLOOKUP(BZ$6,Assumps!$D$73:$W$84,$D162+6)*HLOOKUP(BZ$6,Assumps!$D$73:$W$89,12+$C$128)</f>
        <v>0</v>
      </c>
      <c r="CA162" s="75">
        <f>Assumps!$B$72*HLOOKUP(CA$6,Assumps!$D$73:$W$78,$B162+3)*HLOOKUP(CA$6,Assumps!$D$73:$W$75,$C162+1)*HLOOKUP(CA$6,Assumps!$D$73:$W$84,$D162+6)*HLOOKUP(CA$6,Assumps!$D$73:$W$89,12+$C$128)</f>
        <v>0</v>
      </c>
      <c r="CB162" s="75">
        <f>Assumps!$B$72*HLOOKUP(CB$6,Assumps!$D$73:$W$78,$B162+3)*HLOOKUP(CB$6,Assumps!$D$73:$W$75,$C162+1)*HLOOKUP(CB$6,Assumps!$D$73:$W$84,$D162+6)*HLOOKUP(CB$6,Assumps!$D$73:$W$89,12+$C$128)</f>
        <v>0</v>
      </c>
      <c r="CC162" s="75">
        <f>Assumps!$B$72*HLOOKUP(CC$6,Assumps!$D$73:$W$78,$B162+3)*HLOOKUP(CC$6,Assumps!$D$73:$W$75,$C162+1)*HLOOKUP(CC$6,Assumps!$D$73:$W$84,$D162+6)*HLOOKUP(CC$6,Assumps!$D$73:$W$89,12+$C$128)</f>
        <v>0</v>
      </c>
      <c r="CD162" s="75">
        <f>Assumps!$B$72*HLOOKUP(CD$6,Assumps!$D$73:$W$78,$B162+3)*HLOOKUP(CD$6,Assumps!$D$73:$W$75,$C162+1)*HLOOKUP(CD$6,Assumps!$D$73:$W$84,$D162+6)*HLOOKUP(CD$6,Assumps!$D$73:$W$89,12+$C$128)</f>
        <v>0</v>
      </c>
      <c r="CE162" s="75">
        <f>Assumps!$B$72*HLOOKUP(CE$6,Assumps!$D$73:$W$78,$B162+3)*HLOOKUP(CE$6,Assumps!$D$73:$W$75,$C162+1)*HLOOKUP(CE$6,Assumps!$D$73:$W$84,$D162+6)*HLOOKUP(CE$6,Assumps!$D$73:$W$89,12+$C$128)</f>
        <v>0</v>
      </c>
      <c r="CF162" s="75">
        <f>Assumps!$B$72*HLOOKUP(CF$6,Assumps!$D$73:$W$78,$B162+3)*HLOOKUP(CF$6,Assumps!$D$73:$W$75,$C162+1)*HLOOKUP(CF$6,Assumps!$D$73:$W$84,$D162+6)*HLOOKUP(CF$6,Assumps!$D$73:$W$89,12+$C$128)</f>
        <v>0</v>
      </c>
      <c r="CG162" s="75">
        <f>Assumps!$B$72*HLOOKUP(CG$6,Assumps!$D$73:$W$78,$B162+3)*HLOOKUP(CG$6,Assumps!$D$73:$W$75,$C162+1)*HLOOKUP(CG$6,Assumps!$D$73:$W$84,$D162+6)*HLOOKUP(CG$6,Assumps!$D$73:$W$89,12+$C$128)</f>
        <v>0</v>
      </c>
      <c r="CH162" s="75">
        <f>Assumps!$B$72*HLOOKUP(CH$6,Assumps!$D$73:$W$78,$B162+3)*HLOOKUP(CH$6,Assumps!$D$73:$W$75,$C162+1)*HLOOKUP(CH$6,Assumps!$D$73:$W$84,$D162+6)*HLOOKUP(CH$6,Assumps!$D$73:$W$89,12+$C$128)</f>
        <v>0</v>
      </c>
    </row>
    <row r="163" spans="1:256">
      <c r="B163" s="20">
        <v>3</v>
      </c>
      <c r="C163" s="20">
        <v>1</v>
      </c>
      <c r="D163" s="20">
        <v>6</v>
      </c>
      <c r="E163" s="20">
        <v>316</v>
      </c>
      <c r="G163" s="75">
        <f>Assumps!$B$72*HLOOKUP(G$6,Assumps!$D$73:$W$78,$B163+3)*HLOOKUP(G$6,Assumps!$D$73:$W$75,$C163+1)*HLOOKUP(G$6,Assumps!$D$73:$W$84,$D163+6)*HLOOKUP(G$6,Assumps!$D$73:$W$89,12+$C$128)</f>
        <v>1.6164128069630097E-3</v>
      </c>
      <c r="H163" s="75">
        <f>Assumps!$B$72*HLOOKUP(H$6,Assumps!$D$73:$W$78,$B163+3)*HLOOKUP(H$6,Assumps!$D$73:$W$75,$C163+1)*HLOOKUP(H$6,Assumps!$D$73:$W$84,$D163+6)*HLOOKUP(H$6,Assumps!$D$73:$W$89,12+$C$128)</f>
        <v>1.6164128069630097E-3</v>
      </c>
      <c r="I163" s="75">
        <f>Assumps!$B$72*HLOOKUP(I$6,Assumps!$D$73:$W$78,$B163+3)*HLOOKUP(I$6,Assumps!$D$73:$W$75,$C163+1)*HLOOKUP(I$6,Assumps!$D$73:$W$84,$D163+6)*HLOOKUP(I$6,Assumps!$D$73:$W$89,12+$C$128)</f>
        <v>1.6164128069630097E-3</v>
      </c>
      <c r="J163" s="75">
        <f>Assumps!$B$72*HLOOKUP(J$6,Assumps!$D$73:$W$78,$B163+3)*HLOOKUP(J$6,Assumps!$D$73:$W$75,$C163+1)*HLOOKUP(J$6,Assumps!$D$73:$W$84,$D163+6)*HLOOKUP(J$6,Assumps!$D$73:$W$89,12+$C$128)</f>
        <v>1.6164128069630097E-3</v>
      </c>
      <c r="K163" s="75">
        <f>Assumps!$B$72*HLOOKUP(K$6,Assumps!$D$73:$W$78,$B163+3)*HLOOKUP(K$6,Assumps!$D$73:$W$75,$C163+1)*HLOOKUP(K$6,Assumps!$D$73:$W$84,$D163+6)*HLOOKUP(K$6,Assumps!$D$73:$W$89,12+$C$128)</f>
        <v>6.4656512278520387E-4</v>
      </c>
      <c r="L163" s="75">
        <f>Assumps!$B$72*HLOOKUP(L$6,Assumps!$D$73:$W$78,$B163+3)*HLOOKUP(L$6,Assumps!$D$73:$W$75,$C163+1)*HLOOKUP(L$6,Assumps!$D$73:$W$84,$D163+6)*HLOOKUP(L$6,Assumps!$D$73:$W$89,12+$C$128)</f>
        <v>6.4656512278520387E-4</v>
      </c>
      <c r="M163" s="75">
        <f>Assumps!$B$72*HLOOKUP(M$6,Assumps!$D$73:$W$78,$B163+3)*HLOOKUP(M$6,Assumps!$D$73:$W$75,$C163+1)*HLOOKUP(M$6,Assumps!$D$73:$W$84,$D163+6)*HLOOKUP(M$6,Assumps!$D$73:$W$89,12+$C$128)</f>
        <v>6.4656512278520387E-4</v>
      </c>
      <c r="N163" s="75">
        <f>Assumps!$B$72*HLOOKUP(N$6,Assumps!$D$73:$W$78,$B163+3)*HLOOKUP(N$6,Assumps!$D$73:$W$75,$C163+1)*HLOOKUP(N$6,Assumps!$D$73:$W$84,$D163+6)*HLOOKUP(N$6,Assumps!$D$73:$W$89,12+$C$128)</f>
        <v>6.4656512278520387E-4</v>
      </c>
      <c r="O163" s="75">
        <f>Assumps!$B$72*HLOOKUP(O$6,Assumps!$D$73:$W$78,$B163+3)*HLOOKUP(O$6,Assumps!$D$73:$W$75,$C163+1)*HLOOKUP(O$6,Assumps!$D$73:$W$84,$D163+6)*HLOOKUP(O$6,Assumps!$D$73:$W$89,12+$C$128)</f>
        <v>1.6164128069630097E-4</v>
      </c>
      <c r="P163" s="75">
        <f>Assumps!$B$72*HLOOKUP(P$6,Assumps!$D$73:$W$78,$B163+3)*HLOOKUP(P$6,Assumps!$D$73:$W$75,$C163+1)*HLOOKUP(P$6,Assumps!$D$73:$W$84,$D163+6)*HLOOKUP(P$6,Assumps!$D$73:$W$89,12+$C$128)</f>
        <v>1.6164128069630097E-4</v>
      </c>
      <c r="Q163" s="75">
        <f>Assumps!$B$72*HLOOKUP(Q$6,Assumps!$D$73:$W$78,$B163+3)*HLOOKUP(Q$6,Assumps!$D$73:$W$75,$C163+1)*HLOOKUP(Q$6,Assumps!$D$73:$W$84,$D163+6)*HLOOKUP(Q$6,Assumps!$D$73:$W$89,12+$C$128)</f>
        <v>1.6164128069630097E-4</v>
      </c>
      <c r="R163" s="75">
        <f>Assumps!$B$72*HLOOKUP(R$6,Assumps!$D$73:$W$78,$B163+3)*HLOOKUP(R$6,Assumps!$D$73:$W$75,$C163+1)*HLOOKUP(R$6,Assumps!$D$73:$W$84,$D163+6)*HLOOKUP(R$6,Assumps!$D$73:$W$89,12+$C$128)</f>
        <v>1.6164128069630097E-4</v>
      </c>
      <c r="S163" s="75">
        <f>Assumps!$B$72*HLOOKUP(S$6,Assumps!$D$73:$W$78,$B163+3)*HLOOKUP(S$6,Assumps!$D$73:$W$75,$C163+1)*HLOOKUP(S$6,Assumps!$D$73:$W$84,$D163+6)*HLOOKUP(S$6,Assumps!$D$73:$W$89,12+$C$128)</f>
        <v>0</v>
      </c>
      <c r="T163" s="75">
        <f>Assumps!$B$72*HLOOKUP(T$6,Assumps!$D$73:$W$78,$B163+3)*HLOOKUP(T$6,Assumps!$D$73:$W$75,$C163+1)*HLOOKUP(T$6,Assumps!$D$73:$W$84,$D163+6)*HLOOKUP(T$6,Assumps!$D$73:$W$89,12+$C$128)</f>
        <v>0</v>
      </c>
      <c r="U163" s="75">
        <f>Assumps!$B$72*HLOOKUP(U$6,Assumps!$D$73:$W$78,$B163+3)*HLOOKUP(U$6,Assumps!$D$73:$W$75,$C163+1)*HLOOKUP(U$6,Assumps!$D$73:$W$84,$D163+6)*HLOOKUP(U$6,Assumps!$D$73:$W$89,12+$C$128)</f>
        <v>0</v>
      </c>
      <c r="V163" s="75">
        <f>Assumps!$B$72*HLOOKUP(V$6,Assumps!$D$73:$W$78,$B163+3)*HLOOKUP(V$6,Assumps!$D$73:$W$75,$C163+1)*HLOOKUP(V$6,Assumps!$D$73:$W$84,$D163+6)*HLOOKUP(V$6,Assumps!$D$73:$W$89,12+$C$128)</f>
        <v>0</v>
      </c>
      <c r="W163" s="75">
        <f>Assumps!$B$72*HLOOKUP(W$6,Assumps!$D$73:$W$78,$B163+3)*HLOOKUP(W$6,Assumps!$D$73:$W$75,$C163+1)*HLOOKUP(W$6,Assumps!$D$73:$W$84,$D163+6)*HLOOKUP(W$6,Assumps!$D$73:$W$89,12+$C$128)</f>
        <v>0</v>
      </c>
      <c r="X163" s="75">
        <f>Assumps!$B$72*HLOOKUP(X$6,Assumps!$D$73:$W$78,$B163+3)*HLOOKUP(X$6,Assumps!$D$73:$W$75,$C163+1)*HLOOKUP(X$6,Assumps!$D$73:$W$84,$D163+6)*HLOOKUP(X$6,Assumps!$D$73:$W$89,12+$C$128)</f>
        <v>0</v>
      </c>
      <c r="Y163" s="75">
        <f>Assumps!$B$72*HLOOKUP(Y$6,Assumps!$D$73:$W$78,$B163+3)*HLOOKUP(Y$6,Assumps!$D$73:$W$75,$C163+1)*HLOOKUP(Y$6,Assumps!$D$73:$W$84,$D163+6)*HLOOKUP(Y$6,Assumps!$D$73:$W$89,12+$C$128)</f>
        <v>0</v>
      </c>
      <c r="Z163" s="75">
        <f>Assumps!$B$72*HLOOKUP(Z$6,Assumps!$D$73:$W$78,$B163+3)*HLOOKUP(Z$6,Assumps!$D$73:$W$75,$C163+1)*HLOOKUP(Z$6,Assumps!$D$73:$W$84,$D163+6)*HLOOKUP(Z$6,Assumps!$D$73:$W$89,12+$C$128)</f>
        <v>0</v>
      </c>
      <c r="AA163" s="75">
        <f>Assumps!$B$72*HLOOKUP(AA$6,Assumps!$D$73:$W$78,$B163+3)*HLOOKUP(AA$6,Assumps!$D$73:$W$75,$C163+1)*HLOOKUP(AA$6,Assumps!$D$73:$W$84,$D163+6)*HLOOKUP(AA$6,Assumps!$D$73:$W$89,12+$C$128)</f>
        <v>0</v>
      </c>
      <c r="AB163" s="75">
        <f>Assumps!$B$72*HLOOKUP(AB$6,Assumps!$D$73:$W$78,$B163+3)*HLOOKUP(AB$6,Assumps!$D$73:$W$75,$C163+1)*HLOOKUP(AB$6,Assumps!$D$73:$W$84,$D163+6)*HLOOKUP(AB$6,Assumps!$D$73:$W$89,12+$C$128)</f>
        <v>0</v>
      </c>
      <c r="AC163" s="75">
        <f>Assumps!$B$72*HLOOKUP(AC$6,Assumps!$D$73:$W$78,$B163+3)*HLOOKUP(AC$6,Assumps!$D$73:$W$75,$C163+1)*HLOOKUP(AC$6,Assumps!$D$73:$W$84,$D163+6)*HLOOKUP(AC$6,Assumps!$D$73:$W$89,12+$C$128)</f>
        <v>0</v>
      </c>
      <c r="AD163" s="75">
        <f>Assumps!$B$72*HLOOKUP(AD$6,Assumps!$D$73:$W$78,$B163+3)*HLOOKUP(AD$6,Assumps!$D$73:$W$75,$C163+1)*HLOOKUP(AD$6,Assumps!$D$73:$W$84,$D163+6)*HLOOKUP(AD$6,Assumps!$D$73:$W$89,12+$C$128)</f>
        <v>0</v>
      </c>
      <c r="AE163" s="75">
        <f>Assumps!$B$72*HLOOKUP(AE$6,Assumps!$D$73:$W$78,$B163+3)*HLOOKUP(AE$6,Assumps!$D$73:$W$75,$C163+1)*HLOOKUP(AE$6,Assumps!$D$73:$W$84,$D163+6)*HLOOKUP(AE$6,Assumps!$D$73:$W$89,12+$C$128)</f>
        <v>0</v>
      </c>
      <c r="AF163" s="75">
        <f>Assumps!$B$72*HLOOKUP(AF$6,Assumps!$D$73:$W$78,$B163+3)*HLOOKUP(AF$6,Assumps!$D$73:$W$75,$C163+1)*HLOOKUP(AF$6,Assumps!$D$73:$W$84,$D163+6)*HLOOKUP(AF$6,Assumps!$D$73:$W$89,12+$C$128)</f>
        <v>0</v>
      </c>
      <c r="AG163" s="75">
        <f>Assumps!$B$72*HLOOKUP(AG$6,Assumps!$D$73:$W$78,$B163+3)*HLOOKUP(AG$6,Assumps!$D$73:$W$75,$C163+1)*HLOOKUP(AG$6,Assumps!$D$73:$W$84,$D163+6)*HLOOKUP(AG$6,Assumps!$D$73:$W$89,12+$C$128)</f>
        <v>0</v>
      </c>
      <c r="AH163" s="75">
        <f>Assumps!$B$72*HLOOKUP(AH$6,Assumps!$D$73:$W$78,$B163+3)*HLOOKUP(AH$6,Assumps!$D$73:$W$75,$C163+1)*HLOOKUP(AH$6,Assumps!$D$73:$W$84,$D163+6)*HLOOKUP(AH$6,Assumps!$D$73:$W$89,12+$C$128)</f>
        <v>0</v>
      </c>
      <c r="AI163" s="75">
        <f>Assumps!$B$72*HLOOKUP(AI$6,Assumps!$D$73:$W$78,$B163+3)*HLOOKUP(AI$6,Assumps!$D$73:$W$75,$C163+1)*HLOOKUP(AI$6,Assumps!$D$73:$W$84,$D163+6)*HLOOKUP(AI$6,Assumps!$D$73:$W$89,12+$C$128)</f>
        <v>0</v>
      </c>
      <c r="AJ163" s="75">
        <f>Assumps!$B$72*HLOOKUP(AJ$6,Assumps!$D$73:$W$78,$B163+3)*HLOOKUP(AJ$6,Assumps!$D$73:$W$75,$C163+1)*HLOOKUP(AJ$6,Assumps!$D$73:$W$84,$D163+6)*HLOOKUP(AJ$6,Assumps!$D$73:$W$89,12+$C$128)</f>
        <v>0</v>
      </c>
      <c r="AK163" s="75">
        <f>Assumps!$B$72*HLOOKUP(AK$6,Assumps!$D$73:$W$78,$B163+3)*HLOOKUP(AK$6,Assumps!$D$73:$W$75,$C163+1)*HLOOKUP(AK$6,Assumps!$D$73:$W$84,$D163+6)*HLOOKUP(AK$6,Assumps!$D$73:$W$89,12+$C$128)</f>
        <v>0</v>
      </c>
      <c r="AL163" s="75">
        <f>Assumps!$B$72*HLOOKUP(AL$6,Assumps!$D$73:$W$78,$B163+3)*HLOOKUP(AL$6,Assumps!$D$73:$W$75,$C163+1)*HLOOKUP(AL$6,Assumps!$D$73:$W$84,$D163+6)*HLOOKUP(AL$6,Assumps!$D$73:$W$89,12+$C$128)</f>
        <v>0</v>
      </c>
      <c r="AM163" s="75">
        <f>Assumps!$B$72*HLOOKUP(AM$6,Assumps!$D$73:$W$78,$B163+3)*HLOOKUP(AM$6,Assumps!$D$73:$W$75,$C163+1)*HLOOKUP(AM$6,Assumps!$D$73:$W$84,$D163+6)*HLOOKUP(AM$6,Assumps!$D$73:$W$89,12+$C$128)</f>
        <v>0</v>
      </c>
      <c r="AN163" s="75">
        <f>Assumps!$B$72*HLOOKUP(AN$6,Assumps!$D$73:$W$78,$B163+3)*HLOOKUP(AN$6,Assumps!$D$73:$W$75,$C163+1)*HLOOKUP(AN$6,Assumps!$D$73:$W$84,$D163+6)*HLOOKUP(AN$6,Assumps!$D$73:$W$89,12+$C$128)</f>
        <v>0</v>
      </c>
      <c r="AO163" s="75">
        <f>Assumps!$B$72*HLOOKUP(AO$6,Assumps!$D$73:$W$78,$B163+3)*HLOOKUP(AO$6,Assumps!$D$73:$W$75,$C163+1)*HLOOKUP(AO$6,Assumps!$D$73:$W$84,$D163+6)*HLOOKUP(AO$6,Assumps!$D$73:$W$89,12+$C$128)</f>
        <v>0</v>
      </c>
      <c r="AP163" s="75">
        <f>Assumps!$B$72*HLOOKUP(AP$6,Assumps!$D$73:$W$78,$B163+3)*HLOOKUP(AP$6,Assumps!$D$73:$W$75,$C163+1)*HLOOKUP(AP$6,Assumps!$D$73:$W$84,$D163+6)*HLOOKUP(AP$6,Assumps!$D$73:$W$89,12+$C$128)</f>
        <v>0</v>
      </c>
      <c r="AQ163" s="75">
        <f>Assumps!$B$72*HLOOKUP(AQ$6,Assumps!$D$73:$W$78,$B163+3)*HLOOKUP(AQ$6,Assumps!$D$73:$W$75,$C163+1)*HLOOKUP(AQ$6,Assumps!$D$73:$W$84,$D163+6)*HLOOKUP(AQ$6,Assumps!$D$73:$W$89,12+$C$128)</f>
        <v>0</v>
      </c>
      <c r="AR163" s="75">
        <f>Assumps!$B$72*HLOOKUP(AR$6,Assumps!$D$73:$W$78,$B163+3)*HLOOKUP(AR$6,Assumps!$D$73:$W$75,$C163+1)*HLOOKUP(AR$6,Assumps!$D$73:$W$84,$D163+6)*HLOOKUP(AR$6,Assumps!$D$73:$W$89,12+$C$128)</f>
        <v>0</v>
      </c>
      <c r="AS163" s="75">
        <f>Assumps!$B$72*HLOOKUP(AS$6,Assumps!$D$73:$W$78,$B163+3)*HLOOKUP(AS$6,Assumps!$D$73:$W$75,$C163+1)*HLOOKUP(AS$6,Assumps!$D$73:$W$84,$D163+6)*HLOOKUP(AS$6,Assumps!$D$73:$W$89,12+$C$128)</f>
        <v>0</v>
      </c>
      <c r="AT163" s="75">
        <f>Assumps!$B$72*HLOOKUP(AT$6,Assumps!$D$73:$W$78,$B163+3)*HLOOKUP(AT$6,Assumps!$D$73:$W$75,$C163+1)*HLOOKUP(AT$6,Assumps!$D$73:$W$84,$D163+6)*HLOOKUP(AT$6,Assumps!$D$73:$W$89,12+$C$128)</f>
        <v>0</v>
      </c>
      <c r="AU163" s="75">
        <f>Assumps!$B$72*HLOOKUP(AU$6,Assumps!$D$73:$W$78,$B163+3)*HLOOKUP(AU$6,Assumps!$D$73:$W$75,$C163+1)*HLOOKUP(AU$6,Assumps!$D$73:$W$84,$D163+6)*HLOOKUP(AU$6,Assumps!$D$73:$W$89,12+$C$128)</f>
        <v>0</v>
      </c>
      <c r="AV163" s="75">
        <f>Assumps!$B$72*HLOOKUP(AV$6,Assumps!$D$73:$W$78,$B163+3)*HLOOKUP(AV$6,Assumps!$D$73:$W$75,$C163+1)*HLOOKUP(AV$6,Assumps!$D$73:$W$84,$D163+6)*HLOOKUP(AV$6,Assumps!$D$73:$W$89,12+$C$128)</f>
        <v>0</v>
      </c>
      <c r="AW163" s="75">
        <f>Assumps!$B$72*HLOOKUP(AW$6,Assumps!$D$73:$W$78,$B163+3)*HLOOKUP(AW$6,Assumps!$D$73:$W$75,$C163+1)*HLOOKUP(AW$6,Assumps!$D$73:$W$84,$D163+6)*HLOOKUP(AW$6,Assumps!$D$73:$W$89,12+$C$128)</f>
        <v>0</v>
      </c>
      <c r="AX163" s="75">
        <f>Assumps!$B$72*HLOOKUP(AX$6,Assumps!$D$73:$W$78,$B163+3)*HLOOKUP(AX$6,Assumps!$D$73:$W$75,$C163+1)*HLOOKUP(AX$6,Assumps!$D$73:$W$84,$D163+6)*HLOOKUP(AX$6,Assumps!$D$73:$W$89,12+$C$128)</f>
        <v>0</v>
      </c>
      <c r="AY163" s="75">
        <f>Assumps!$B$72*HLOOKUP(AY$6,Assumps!$D$73:$W$78,$B163+3)*HLOOKUP(AY$6,Assumps!$D$73:$W$75,$C163+1)*HLOOKUP(AY$6,Assumps!$D$73:$W$84,$D163+6)*HLOOKUP(AY$6,Assumps!$D$73:$W$89,12+$C$128)</f>
        <v>0</v>
      </c>
      <c r="AZ163" s="75">
        <f>Assumps!$B$72*HLOOKUP(AZ$6,Assumps!$D$73:$W$78,$B163+3)*HLOOKUP(AZ$6,Assumps!$D$73:$W$75,$C163+1)*HLOOKUP(AZ$6,Assumps!$D$73:$W$84,$D163+6)*HLOOKUP(AZ$6,Assumps!$D$73:$W$89,12+$C$128)</f>
        <v>0</v>
      </c>
      <c r="BA163" s="75">
        <f>Assumps!$B$72*HLOOKUP(BA$6,Assumps!$D$73:$W$78,$B163+3)*HLOOKUP(BA$6,Assumps!$D$73:$W$75,$C163+1)*HLOOKUP(BA$6,Assumps!$D$73:$W$84,$D163+6)*HLOOKUP(BA$6,Assumps!$D$73:$W$89,12+$C$128)</f>
        <v>0</v>
      </c>
      <c r="BB163" s="75">
        <f>Assumps!$B$72*HLOOKUP(BB$6,Assumps!$D$73:$W$78,$B163+3)*HLOOKUP(BB$6,Assumps!$D$73:$W$75,$C163+1)*HLOOKUP(BB$6,Assumps!$D$73:$W$84,$D163+6)*HLOOKUP(BB$6,Assumps!$D$73:$W$89,12+$C$128)</f>
        <v>0</v>
      </c>
      <c r="BC163" s="75">
        <f>Assumps!$B$72*HLOOKUP(BC$6,Assumps!$D$73:$W$78,$B163+3)*HLOOKUP(BC$6,Assumps!$D$73:$W$75,$C163+1)*HLOOKUP(BC$6,Assumps!$D$73:$W$84,$D163+6)*HLOOKUP(BC$6,Assumps!$D$73:$W$89,12+$C$128)</f>
        <v>0</v>
      </c>
      <c r="BD163" s="75">
        <f>Assumps!$B$72*HLOOKUP(BD$6,Assumps!$D$73:$W$78,$B163+3)*HLOOKUP(BD$6,Assumps!$D$73:$W$75,$C163+1)*HLOOKUP(BD$6,Assumps!$D$73:$W$84,$D163+6)*HLOOKUP(BD$6,Assumps!$D$73:$W$89,12+$C$128)</f>
        <v>0</v>
      </c>
      <c r="BE163" s="75">
        <f>Assumps!$B$72*HLOOKUP(BE$6,Assumps!$D$73:$W$78,$B163+3)*HLOOKUP(BE$6,Assumps!$D$73:$W$75,$C163+1)*HLOOKUP(BE$6,Assumps!$D$73:$W$84,$D163+6)*HLOOKUP(BE$6,Assumps!$D$73:$W$89,12+$C$128)</f>
        <v>0</v>
      </c>
      <c r="BF163" s="75">
        <f>Assumps!$B$72*HLOOKUP(BF$6,Assumps!$D$73:$W$78,$B163+3)*HLOOKUP(BF$6,Assumps!$D$73:$W$75,$C163+1)*HLOOKUP(BF$6,Assumps!$D$73:$W$84,$D163+6)*HLOOKUP(BF$6,Assumps!$D$73:$W$89,12+$C$128)</f>
        <v>0</v>
      </c>
      <c r="BG163" s="75">
        <f>Assumps!$B$72*HLOOKUP(BG$6,Assumps!$D$73:$W$78,$B163+3)*HLOOKUP(BG$6,Assumps!$D$73:$W$75,$C163+1)*HLOOKUP(BG$6,Assumps!$D$73:$W$84,$D163+6)*HLOOKUP(BG$6,Assumps!$D$73:$W$89,12+$C$128)</f>
        <v>0</v>
      </c>
      <c r="BH163" s="75">
        <f>Assumps!$B$72*HLOOKUP(BH$6,Assumps!$D$73:$W$78,$B163+3)*HLOOKUP(BH$6,Assumps!$D$73:$W$75,$C163+1)*HLOOKUP(BH$6,Assumps!$D$73:$W$84,$D163+6)*HLOOKUP(BH$6,Assumps!$D$73:$W$89,12+$C$128)</f>
        <v>0</v>
      </c>
      <c r="BI163" s="75">
        <f>Assumps!$B$72*HLOOKUP(BI$6,Assumps!$D$73:$W$78,$B163+3)*HLOOKUP(BI$6,Assumps!$D$73:$W$75,$C163+1)*HLOOKUP(BI$6,Assumps!$D$73:$W$84,$D163+6)*HLOOKUP(BI$6,Assumps!$D$73:$W$89,12+$C$128)</f>
        <v>0</v>
      </c>
      <c r="BJ163" s="75">
        <f>Assumps!$B$72*HLOOKUP(BJ$6,Assumps!$D$73:$W$78,$B163+3)*HLOOKUP(BJ$6,Assumps!$D$73:$W$75,$C163+1)*HLOOKUP(BJ$6,Assumps!$D$73:$W$84,$D163+6)*HLOOKUP(BJ$6,Assumps!$D$73:$W$89,12+$C$128)</f>
        <v>0</v>
      </c>
      <c r="BK163" s="75">
        <f>Assumps!$B$72*HLOOKUP(BK$6,Assumps!$D$73:$W$78,$B163+3)*HLOOKUP(BK$6,Assumps!$D$73:$W$75,$C163+1)*HLOOKUP(BK$6,Assumps!$D$73:$W$84,$D163+6)*HLOOKUP(BK$6,Assumps!$D$73:$W$89,12+$C$128)</f>
        <v>0</v>
      </c>
      <c r="BL163" s="75">
        <f>Assumps!$B$72*HLOOKUP(BL$6,Assumps!$D$73:$W$78,$B163+3)*HLOOKUP(BL$6,Assumps!$D$73:$W$75,$C163+1)*HLOOKUP(BL$6,Assumps!$D$73:$W$84,$D163+6)*HLOOKUP(BL$6,Assumps!$D$73:$W$89,12+$C$128)</f>
        <v>0</v>
      </c>
      <c r="BM163" s="75">
        <f>Assumps!$B$72*HLOOKUP(BM$6,Assumps!$D$73:$W$78,$B163+3)*HLOOKUP(BM$6,Assumps!$D$73:$W$75,$C163+1)*HLOOKUP(BM$6,Assumps!$D$73:$W$84,$D163+6)*HLOOKUP(BM$6,Assumps!$D$73:$W$89,12+$C$128)</f>
        <v>0</v>
      </c>
      <c r="BN163" s="75">
        <f>Assumps!$B$72*HLOOKUP(BN$6,Assumps!$D$73:$W$78,$B163+3)*HLOOKUP(BN$6,Assumps!$D$73:$W$75,$C163+1)*HLOOKUP(BN$6,Assumps!$D$73:$W$84,$D163+6)*HLOOKUP(BN$6,Assumps!$D$73:$W$89,12+$C$128)</f>
        <v>0</v>
      </c>
      <c r="BO163" s="75">
        <f>Assumps!$B$72*HLOOKUP(BO$6,Assumps!$D$73:$W$78,$B163+3)*HLOOKUP(BO$6,Assumps!$D$73:$W$75,$C163+1)*HLOOKUP(BO$6,Assumps!$D$73:$W$84,$D163+6)*HLOOKUP(BO$6,Assumps!$D$73:$W$89,12+$C$128)</f>
        <v>0</v>
      </c>
      <c r="BP163" s="75">
        <f>Assumps!$B$72*HLOOKUP(BP$6,Assumps!$D$73:$W$78,$B163+3)*HLOOKUP(BP$6,Assumps!$D$73:$W$75,$C163+1)*HLOOKUP(BP$6,Assumps!$D$73:$W$84,$D163+6)*HLOOKUP(BP$6,Assumps!$D$73:$W$89,12+$C$128)</f>
        <v>0</v>
      </c>
      <c r="BQ163" s="75">
        <f>Assumps!$B$72*HLOOKUP(BQ$6,Assumps!$D$73:$W$78,$B163+3)*HLOOKUP(BQ$6,Assumps!$D$73:$W$75,$C163+1)*HLOOKUP(BQ$6,Assumps!$D$73:$W$84,$D163+6)*HLOOKUP(BQ$6,Assumps!$D$73:$W$89,12+$C$128)</f>
        <v>0</v>
      </c>
      <c r="BR163" s="75">
        <f>Assumps!$B$72*HLOOKUP(BR$6,Assumps!$D$73:$W$78,$B163+3)*HLOOKUP(BR$6,Assumps!$D$73:$W$75,$C163+1)*HLOOKUP(BR$6,Assumps!$D$73:$W$84,$D163+6)*HLOOKUP(BR$6,Assumps!$D$73:$W$89,12+$C$128)</f>
        <v>0</v>
      </c>
      <c r="BS163" s="75">
        <f>Assumps!$B$72*HLOOKUP(BS$6,Assumps!$D$73:$W$78,$B163+3)*HLOOKUP(BS$6,Assumps!$D$73:$W$75,$C163+1)*HLOOKUP(BS$6,Assumps!$D$73:$W$84,$D163+6)*HLOOKUP(BS$6,Assumps!$D$73:$W$89,12+$C$128)</f>
        <v>0</v>
      </c>
      <c r="BT163" s="75">
        <f>Assumps!$B$72*HLOOKUP(BT$6,Assumps!$D$73:$W$78,$B163+3)*HLOOKUP(BT$6,Assumps!$D$73:$W$75,$C163+1)*HLOOKUP(BT$6,Assumps!$D$73:$W$84,$D163+6)*HLOOKUP(BT$6,Assumps!$D$73:$W$89,12+$C$128)</f>
        <v>0</v>
      </c>
      <c r="BU163" s="75">
        <f>Assumps!$B$72*HLOOKUP(BU$6,Assumps!$D$73:$W$78,$B163+3)*HLOOKUP(BU$6,Assumps!$D$73:$W$75,$C163+1)*HLOOKUP(BU$6,Assumps!$D$73:$W$84,$D163+6)*HLOOKUP(BU$6,Assumps!$D$73:$W$89,12+$C$128)</f>
        <v>0</v>
      </c>
      <c r="BV163" s="75">
        <f>Assumps!$B$72*HLOOKUP(BV$6,Assumps!$D$73:$W$78,$B163+3)*HLOOKUP(BV$6,Assumps!$D$73:$W$75,$C163+1)*HLOOKUP(BV$6,Assumps!$D$73:$W$84,$D163+6)*HLOOKUP(BV$6,Assumps!$D$73:$W$89,12+$C$128)</f>
        <v>0</v>
      </c>
      <c r="BW163" s="75">
        <f>Assumps!$B$72*HLOOKUP(BW$6,Assumps!$D$73:$W$78,$B163+3)*HLOOKUP(BW$6,Assumps!$D$73:$W$75,$C163+1)*HLOOKUP(BW$6,Assumps!$D$73:$W$84,$D163+6)*HLOOKUP(BW$6,Assumps!$D$73:$W$89,12+$C$128)</f>
        <v>0</v>
      </c>
      <c r="BX163" s="75">
        <f>Assumps!$B$72*HLOOKUP(BX$6,Assumps!$D$73:$W$78,$B163+3)*HLOOKUP(BX$6,Assumps!$D$73:$W$75,$C163+1)*HLOOKUP(BX$6,Assumps!$D$73:$W$84,$D163+6)*HLOOKUP(BX$6,Assumps!$D$73:$W$89,12+$C$128)</f>
        <v>0</v>
      </c>
      <c r="BY163" s="75">
        <f>Assumps!$B$72*HLOOKUP(BY$6,Assumps!$D$73:$W$78,$B163+3)*HLOOKUP(BY$6,Assumps!$D$73:$W$75,$C163+1)*HLOOKUP(BY$6,Assumps!$D$73:$W$84,$D163+6)*HLOOKUP(BY$6,Assumps!$D$73:$W$89,12+$C$128)</f>
        <v>0</v>
      </c>
      <c r="BZ163" s="75">
        <f>Assumps!$B$72*HLOOKUP(BZ$6,Assumps!$D$73:$W$78,$B163+3)*HLOOKUP(BZ$6,Assumps!$D$73:$W$75,$C163+1)*HLOOKUP(BZ$6,Assumps!$D$73:$W$84,$D163+6)*HLOOKUP(BZ$6,Assumps!$D$73:$W$89,12+$C$128)</f>
        <v>0</v>
      </c>
      <c r="CA163" s="75">
        <f>Assumps!$B$72*HLOOKUP(CA$6,Assumps!$D$73:$W$78,$B163+3)*HLOOKUP(CA$6,Assumps!$D$73:$W$75,$C163+1)*HLOOKUP(CA$6,Assumps!$D$73:$W$84,$D163+6)*HLOOKUP(CA$6,Assumps!$D$73:$W$89,12+$C$128)</f>
        <v>0</v>
      </c>
      <c r="CB163" s="75">
        <f>Assumps!$B$72*HLOOKUP(CB$6,Assumps!$D$73:$W$78,$B163+3)*HLOOKUP(CB$6,Assumps!$D$73:$W$75,$C163+1)*HLOOKUP(CB$6,Assumps!$D$73:$W$84,$D163+6)*HLOOKUP(CB$6,Assumps!$D$73:$W$89,12+$C$128)</f>
        <v>0</v>
      </c>
      <c r="CC163" s="75">
        <f>Assumps!$B$72*HLOOKUP(CC$6,Assumps!$D$73:$W$78,$B163+3)*HLOOKUP(CC$6,Assumps!$D$73:$W$75,$C163+1)*HLOOKUP(CC$6,Assumps!$D$73:$W$84,$D163+6)*HLOOKUP(CC$6,Assumps!$D$73:$W$89,12+$C$128)</f>
        <v>0</v>
      </c>
      <c r="CD163" s="75">
        <f>Assumps!$B$72*HLOOKUP(CD$6,Assumps!$D$73:$W$78,$B163+3)*HLOOKUP(CD$6,Assumps!$D$73:$W$75,$C163+1)*HLOOKUP(CD$6,Assumps!$D$73:$W$84,$D163+6)*HLOOKUP(CD$6,Assumps!$D$73:$W$89,12+$C$128)</f>
        <v>0</v>
      </c>
      <c r="CE163" s="75">
        <f>Assumps!$B$72*HLOOKUP(CE$6,Assumps!$D$73:$W$78,$B163+3)*HLOOKUP(CE$6,Assumps!$D$73:$W$75,$C163+1)*HLOOKUP(CE$6,Assumps!$D$73:$W$84,$D163+6)*HLOOKUP(CE$6,Assumps!$D$73:$W$89,12+$C$128)</f>
        <v>0</v>
      </c>
      <c r="CF163" s="75">
        <f>Assumps!$B$72*HLOOKUP(CF$6,Assumps!$D$73:$W$78,$B163+3)*HLOOKUP(CF$6,Assumps!$D$73:$W$75,$C163+1)*HLOOKUP(CF$6,Assumps!$D$73:$W$84,$D163+6)*HLOOKUP(CF$6,Assumps!$D$73:$W$89,12+$C$128)</f>
        <v>0</v>
      </c>
      <c r="CG163" s="75">
        <f>Assumps!$B$72*HLOOKUP(CG$6,Assumps!$D$73:$W$78,$B163+3)*HLOOKUP(CG$6,Assumps!$D$73:$W$75,$C163+1)*HLOOKUP(CG$6,Assumps!$D$73:$W$84,$D163+6)*HLOOKUP(CG$6,Assumps!$D$73:$W$89,12+$C$128)</f>
        <v>0</v>
      </c>
      <c r="CH163" s="75">
        <f>Assumps!$B$72*HLOOKUP(CH$6,Assumps!$D$73:$W$78,$B163+3)*HLOOKUP(CH$6,Assumps!$D$73:$W$75,$C163+1)*HLOOKUP(CH$6,Assumps!$D$73:$W$84,$D163+6)*HLOOKUP(CH$6,Assumps!$D$73:$W$89,12+$C$128)</f>
        <v>0</v>
      </c>
    </row>
    <row r="164" spans="1:256">
      <c r="B164" s="20">
        <v>3</v>
      </c>
      <c r="C164" s="20">
        <v>2</v>
      </c>
      <c r="D164" s="20">
        <v>6</v>
      </c>
      <c r="E164" s="20">
        <v>326</v>
      </c>
      <c r="G164" s="75">
        <f>Assumps!$B$72*HLOOKUP(G$6,Assumps!$D$73:$W$78,$B164+3)*HLOOKUP(G$6,Assumps!$D$73:$W$75,$C164+1)*HLOOKUP(G$6,Assumps!$D$73:$W$84,$D164+6)*HLOOKUP(G$6,Assumps!$D$73:$W$89,12+$C$128)</f>
        <v>1.6164128069630097E-3</v>
      </c>
      <c r="H164" s="75">
        <f>Assumps!$B$72*HLOOKUP(H$6,Assumps!$D$73:$W$78,$B164+3)*HLOOKUP(H$6,Assumps!$D$73:$W$75,$C164+1)*HLOOKUP(H$6,Assumps!$D$73:$W$84,$D164+6)*HLOOKUP(H$6,Assumps!$D$73:$W$89,12+$C$128)</f>
        <v>1.6164128069630097E-3</v>
      </c>
      <c r="I164" s="75">
        <f>Assumps!$B$72*HLOOKUP(I$6,Assumps!$D$73:$W$78,$B164+3)*HLOOKUP(I$6,Assumps!$D$73:$W$75,$C164+1)*HLOOKUP(I$6,Assumps!$D$73:$W$84,$D164+6)*HLOOKUP(I$6,Assumps!$D$73:$W$89,12+$C$128)</f>
        <v>1.6164128069630097E-3</v>
      </c>
      <c r="J164" s="75">
        <f>Assumps!$B$72*HLOOKUP(J$6,Assumps!$D$73:$W$78,$B164+3)*HLOOKUP(J$6,Assumps!$D$73:$W$75,$C164+1)*HLOOKUP(J$6,Assumps!$D$73:$W$84,$D164+6)*HLOOKUP(J$6,Assumps!$D$73:$W$89,12+$C$128)</f>
        <v>1.6164128069630097E-3</v>
      </c>
      <c r="K164" s="75">
        <f>Assumps!$B$72*HLOOKUP(K$6,Assumps!$D$73:$W$78,$B164+3)*HLOOKUP(K$6,Assumps!$D$73:$W$75,$C164+1)*HLOOKUP(K$6,Assumps!$D$73:$W$84,$D164+6)*HLOOKUP(K$6,Assumps!$D$73:$W$89,12+$C$128)</f>
        <v>6.4656512278520387E-4</v>
      </c>
      <c r="L164" s="75">
        <f>Assumps!$B$72*HLOOKUP(L$6,Assumps!$D$73:$W$78,$B164+3)*HLOOKUP(L$6,Assumps!$D$73:$W$75,$C164+1)*HLOOKUP(L$6,Assumps!$D$73:$W$84,$D164+6)*HLOOKUP(L$6,Assumps!$D$73:$W$89,12+$C$128)</f>
        <v>6.4656512278520387E-4</v>
      </c>
      <c r="M164" s="75">
        <f>Assumps!$B$72*HLOOKUP(M$6,Assumps!$D$73:$W$78,$B164+3)*HLOOKUP(M$6,Assumps!$D$73:$W$75,$C164+1)*HLOOKUP(M$6,Assumps!$D$73:$W$84,$D164+6)*HLOOKUP(M$6,Assumps!$D$73:$W$89,12+$C$128)</f>
        <v>6.4656512278520387E-4</v>
      </c>
      <c r="N164" s="75">
        <f>Assumps!$B$72*HLOOKUP(N$6,Assumps!$D$73:$W$78,$B164+3)*HLOOKUP(N$6,Assumps!$D$73:$W$75,$C164+1)*HLOOKUP(N$6,Assumps!$D$73:$W$84,$D164+6)*HLOOKUP(N$6,Assumps!$D$73:$W$89,12+$C$128)</f>
        <v>6.4656512278520387E-4</v>
      </c>
      <c r="O164" s="75">
        <f>Assumps!$B$72*HLOOKUP(O$6,Assumps!$D$73:$W$78,$B164+3)*HLOOKUP(O$6,Assumps!$D$73:$W$75,$C164+1)*HLOOKUP(O$6,Assumps!$D$73:$W$84,$D164+6)*HLOOKUP(O$6,Assumps!$D$73:$W$89,12+$C$128)</f>
        <v>1.6164128069630097E-4</v>
      </c>
      <c r="P164" s="75">
        <f>Assumps!$B$72*HLOOKUP(P$6,Assumps!$D$73:$W$78,$B164+3)*HLOOKUP(P$6,Assumps!$D$73:$W$75,$C164+1)*HLOOKUP(P$6,Assumps!$D$73:$W$84,$D164+6)*HLOOKUP(P$6,Assumps!$D$73:$W$89,12+$C$128)</f>
        <v>1.6164128069630097E-4</v>
      </c>
      <c r="Q164" s="75">
        <f>Assumps!$B$72*HLOOKUP(Q$6,Assumps!$D$73:$W$78,$B164+3)*HLOOKUP(Q$6,Assumps!$D$73:$W$75,$C164+1)*HLOOKUP(Q$6,Assumps!$D$73:$W$84,$D164+6)*HLOOKUP(Q$6,Assumps!$D$73:$W$89,12+$C$128)</f>
        <v>1.6164128069630097E-4</v>
      </c>
      <c r="R164" s="75">
        <f>Assumps!$B$72*HLOOKUP(R$6,Assumps!$D$73:$W$78,$B164+3)*HLOOKUP(R$6,Assumps!$D$73:$W$75,$C164+1)*HLOOKUP(R$6,Assumps!$D$73:$W$84,$D164+6)*HLOOKUP(R$6,Assumps!$D$73:$W$89,12+$C$128)</f>
        <v>1.6164128069630097E-4</v>
      </c>
      <c r="S164" s="75">
        <f>Assumps!$B$72*HLOOKUP(S$6,Assumps!$D$73:$W$78,$B164+3)*HLOOKUP(S$6,Assumps!$D$73:$W$75,$C164+1)*HLOOKUP(S$6,Assumps!$D$73:$W$84,$D164+6)*HLOOKUP(S$6,Assumps!$D$73:$W$89,12+$C$128)</f>
        <v>0</v>
      </c>
      <c r="T164" s="75">
        <f>Assumps!$B$72*HLOOKUP(T$6,Assumps!$D$73:$W$78,$B164+3)*HLOOKUP(T$6,Assumps!$D$73:$W$75,$C164+1)*HLOOKUP(T$6,Assumps!$D$73:$W$84,$D164+6)*HLOOKUP(T$6,Assumps!$D$73:$W$89,12+$C$128)</f>
        <v>0</v>
      </c>
      <c r="U164" s="75">
        <f>Assumps!$B$72*HLOOKUP(U$6,Assumps!$D$73:$W$78,$B164+3)*HLOOKUP(U$6,Assumps!$D$73:$W$75,$C164+1)*HLOOKUP(U$6,Assumps!$D$73:$W$84,$D164+6)*HLOOKUP(U$6,Assumps!$D$73:$W$89,12+$C$128)</f>
        <v>0</v>
      </c>
      <c r="V164" s="75">
        <f>Assumps!$B$72*HLOOKUP(V$6,Assumps!$D$73:$W$78,$B164+3)*HLOOKUP(V$6,Assumps!$D$73:$W$75,$C164+1)*HLOOKUP(V$6,Assumps!$D$73:$W$84,$D164+6)*HLOOKUP(V$6,Assumps!$D$73:$W$89,12+$C$128)</f>
        <v>0</v>
      </c>
      <c r="W164" s="75">
        <f>Assumps!$B$72*HLOOKUP(W$6,Assumps!$D$73:$W$78,$B164+3)*HLOOKUP(W$6,Assumps!$D$73:$W$75,$C164+1)*HLOOKUP(W$6,Assumps!$D$73:$W$84,$D164+6)*HLOOKUP(W$6,Assumps!$D$73:$W$89,12+$C$128)</f>
        <v>0</v>
      </c>
      <c r="X164" s="75">
        <f>Assumps!$B$72*HLOOKUP(X$6,Assumps!$D$73:$W$78,$B164+3)*HLOOKUP(X$6,Assumps!$D$73:$W$75,$C164+1)*HLOOKUP(X$6,Assumps!$D$73:$W$84,$D164+6)*HLOOKUP(X$6,Assumps!$D$73:$W$89,12+$C$128)</f>
        <v>0</v>
      </c>
      <c r="Y164" s="75">
        <f>Assumps!$B$72*HLOOKUP(Y$6,Assumps!$D$73:$W$78,$B164+3)*HLOOKUP(Y$6,Assumps!$D$73:$W$75,$C164+1)*HLOOKUP(Y$6,Assumps!$D$73:$W$84,$D164+6)*HLOOKUP(Y$6,Assumps!$D$73:$W$89,12+$C$128)</f>
        <v>0</v>
      </c>
      <c r="Z164" s="75">
        <f>Assumps!$B$72*HLOOKUP(Z$6,Assumps!$D$73:$W$78,$B164+3)*HLOOKUP(Z$6,Assumps!$D$73:$W$75,$C164+1)*HLOOKUP(Z$6,Assumps!$D$73:$W$84,$D164+6)*HLOOKUP(Z$6,Assumps!$D$73:$W$89,12+$C$128)</f>
        <v>0</v>
      </c>
      <c r="AA164" s="75">
        <f>Assumps!$B$72*HLOOKUP(AA$6,Assumps!$D$73:$W$78,$B164+3)*HLOOKUP(AA$6,Assumps!$D$73:$W$75,$C164+1)*HLOOKUP(AA$6,Assumps!$D$73:$W$84,$D164+6)*HLOOKUP(AA$6,Assumps!$D$73:$W$89,12+$C$128)</f>
        <v>0</v>
      </c>
      <c r="AB164" s="75">
        <f>Assumps!$B$72*HLOOKUP(AB$6,Assumps!$D$73:$W$78,$B164+3)*HLOOKUP(AB$6,Assumps!$D$73:$W$75,$C164+1)*HLOOKUP(AB$6,Assumps!$D$73:$W$84,$D164+6)*HLOOKUP(AB$6,Assumps!$D$73:$W$89,12+$C$128)</f>
        <v>0</v>
      </c>
      <c r="AC164" s="75">
        <f>Assumps!$B$72*HLOOKUP(AC$6,Assumps!$D$73:$W$78,$B164+3)*HLOOKUP(AC$6,Assumps!$D$73:$W$75,$C164+1)*HLOOKUP(AC$6,Assumps!$D$73:$W$84,$D164+6)*HLOOKUP(AC$6,Assumps!$D$73:$W$89,12+$C$128)</f>
        <v>0</v>
      </c>
      <c r="AD164" s="75">
        <f>Assumps!$B$72*HLOOKUP(AD$6,Assumps!$D$73:$W$78,$B164+3)*HLOOKUP(AD$6,Assumps!$D$73:$W$75,$C164+1)*HLOOKUP(AD$6,Assumps!$D$73:$W$84,$D164+6)*HLOOKUP(AD$6,Assumps!$D$73:$W$89,12+$C$128)</f>
        <v>0</v>
      </c>
      <c r="AE164" s="75">
        <f>Assumps!$B$72*HLOOKUP(AE$6,Assumps!$D$73:$W$78,$B164+3)*HLOOKUP(AE$6,Assumps!$D$73:$W$75,$C164+1)*HLOOKUP(AE$6,Assumps!$D$73:$W$84,$D164+6)*HLOOKUP(AE$6,Assumps!$D$73:$W$89,12+$C$128)</f>
        <v>0</v>
      </c>
      <c r="AF164" s="75">
        <f>Assumps!$B$72*HLOOKUP(AF$6,Assumps!$D$73:$W$78,$B164+3)*HLOOKUP(AF$6,Assumps!$D$73:$W$75,$C164+1)*HLOOKUP(AF$6,Assumps!$D$73:$W$84,$D164+6)*HLOOKUP(AF$6,Assumps!$D$73:$W$89,12+$C$128)</f>
        <v>0</v>
      </c>
      <c r="AG164" s="75">
        <f>Assumps!$B$72*HLOOKUP(AG$6,Assumps!$D$73:$W$78,$B164+3)*HLOOKUP(AG$6,Assumps!$D$73:$W$75,$C164+1)*HLOOKUP(AG$6,Assumps!$D$73:$W$84,$D164+6)*HLOOKUP(AG$6,Assumps!$D$73:$W$89,12+$C$128)</f>
        <v>0</v>
      </c>
      <c r="AH164" s="75">
        <f>Assumps!$B$72*HLOOKUP(AH$6,Assumps!$D$73:$W$78,$B164+3)*HLOOKUP(AH$6,Assumps!$D$73:$W$75,$C164+1)*HLOOKUP(AH$6,Assumps!$D$73:$W$84,$D164+6)*HLOOKUP(AH$6,Assumps!$D$73:$W$89,12+$C$128)</f>
        <v>0</v>
      </c>
      <c r="AI164" s="75">
        <f>Assumps!$B$72*HLOOKUP(AI$6,Assumps!$D$73:$W$78,$B164+3)*HLOOKUP(AI$6,Assumps!$D$73:$W$75,$C164+1)*HLOOKUP(AI$6,Assumps!$D$73:$W$84,$D164+6)*HLOOKUP(AI$6,Assumps!$D$73:$W$89,12+$C$128)</f>
        <v>0</v>
      </c>
      <c r="AJ164" s="75">
        <f>Assumps!$B$72*HLOOKUP(AJ$6,Assumps!$D$73:$W$78,$B164+3)*HLOOKUP(AJ$6,Assumps!$D$73:$W$75,$C164+1)*HLOOKUP(AJ$6,Assumps!$D$73:$W$84,$D164+6)*HLOOKUP(AJ$6,Assumps!$D$73:$W$89,12+$C$128)</f>
        <v>0</v>
      </c>
      <c r="AK164" s="75">
        <f>Assumps!$B$72*HLOOKUP(AK$6,Assumps!$D$73:$W$78,$B164+3)*HLOOKUP(AK$6,Assumps!$D$73:$W$75,$C164+1)*HLOOKUP(AK$6,Assumps!$D$73:$W$84,$D164+6)*HLOOKUP(AK$6,Assumps!$D$73:$W$89,12+$C$128)</f>
        <v>0</v>
      </c>
      <c r="AL164" s="75">
        <f>Assumps!$B$72*HLOOKUP(AL$6,Assumps!$D$73:$W$78,$B164+3)*HLOOKUP(AL$6,Assumps!$D$73:$W$75,$C164+1)*HLOOKUP(AL$6,Assumps!$D$73:$W$84,$D164+6)*HLOOKUP(AL$6,Assumps!$D$73:$W$89,12+$C$128)</f>
        <v>0</v>
      </c>
      <c r="AM164" s="75">
        <f>Assumps!$B$72*HLOOKUP(AM$6,Assumps!$D$73:$W$78,$B164+3)*HLOOKUP(AM$6,Assumps!$D$73:$W$75,$C164+1)*HLOOKUP(AM$6,Assumps!$D$73:$W$84,$D164+6)*HLOOKUP(AM$6,Assumps!$D$73:$W$89,12+$C$128)</f>
        <v>0</v>
      </c>
      <c r="AN164" s="75">
        <f>Assumps!$B$72*HLOOKUP(AN$6,Assumps!$D$73:$W$78,$B164+3)*HLOOKUP(AN$6,Assumps!$D$73:$W$75,$C164+1)*HLOOKUP(AN$6,Assumps!$D$73:$W$84,$D164+6)*HLOOKUP(AN$6,Assumps!$D$73:$W$89,12+$C$128)</f>
        <v>0</v>
      </c>
      <c r="AO164" s="75">
        <f>Assumps!$B$72*HLOOKUP(AO$6,Assumps!$D$73:$W$78,$B164+3)*HLOOKUP(AO$6,Assumps!$D$73:$W$75,$C164+1)*HLOOKUP(AO$6,Assumps!$D$73:$W$84,$D164+6)*HLOOKUP(AO$6,Assumps!$D$73:$W$89,12+$C$128)</f>
        <v>0</v>
      </c>
      <c r="AP164" s="75">
        <f>Assumps!$B$72*HLOOKUP(AP$6,Assumps!$D$73:$W$78,$B164+3)*HLOOKUP(AP$6,Assumps!$D$73:$W$75,$C164+1)*HLOOKUP(AP$6,Assumps!$D$73:$W$84,$D164+6)*HLOOKUP(AP$6,Assumps!$D$73:$W$89,12+$C$128)</f>
        <v>0</v>
      </c>
      <c r="AQ164" s="75">
        <f>Assumps!$B$72*HLOOKUP(AQ$6,Assumps!$D$73:$W$78,$B164+3)*HLOOKUP(AQ$6,Assumps!$D$73:$W$75,$C164+1)*HLOOKUP(AQ$6,Assumps!$D$73:$W$84,$D164+6)*HLOOKUP(AQ$6,Assumps!$D$73:$W$89,12+$C$128)</f>
        <v>0</v>
      </c>
      <c r="AR164" s="75">
        <f>Assumps!$B$72*HLOOKUP(AR$6,Assumps!$D$73:$W$78,$B164+3)*HLOOKUP(AR$6,Assumps!$D$73:$W$75,$C164+1)*HLOOKUP(AR$6,Assumps!$D$73:$W$84,$D164+6)*HLOOKUP(AR$6,Assumps!$D$73:$W$89,12+$C$128)</f>
        <v>0</v>
      </c>
      <c r="AS164" s="75">
        <f>Assumps!$B$72*HLOOKUP(AS$6,Assumps!$D$73:$W$78,$B164+3)*HLOOKUP(AS$6,Assumps!$D$73:$W$75,$C164+1)*HLOOKUP(AS$6,Assumps!$D$73:$W$84,$D164+6)*HLOOKUP(AS$6,Assumps!$D$73:$W$89,12+$C$128)</f>
        <v>0</v>
      </c>
      <c r="AT164" s="75">
        <f>Assumps!$B$72*HLOOKUP(AT$6,Assumps!$D$73:$W$78,$B164+3)*HLOOKUP(AT$6,Assumps!$D$73:$W$75,$C164+1)*HLOOKUP(AT$6,Assumps!$D$73:$W$84,$D164+6)*HLOOKUP(AT$6,Assumps!$D$73:$W$89,12+$C$128)</f>
        <v>0</v>
      </c>
      <c r="AU164" s="75">
        <f>Assumps!$B$72*HLOOKUP(AU$6,Assumps!$D$73:$W$78,$B164+3)*HLOOKUP(AU$6,Assumps!$D$73:$W$75,$C164+1)*HLOOKUP(AU$6,Assumps!$D$73:$W$84,$D164+6)*HLOOKUP(AU$6,Assumps!$D$73:$W$89,12+$C$128)</f>
        <v>0</v>
      </c>
      <c r="AV164" s="75">
        <f>Assumps!$B$72*HLOOKUP(AV$6,Assumps!$D$73:$W$78,$B164+3)*HLOOKUP(AV$6,Assumps!$D$73:$W$75,$C164+1)*HLOOKUP(AV$6,Assumps!$D$73:$W$84,$D164+6)*HLOOKUP(AV$6,Assumps!$D$73:$W$89,12+$C$128)</f>
        <v>0</v>
      </c>
      <c r="AW164" s="75">
        <f>Assumps!$B$72*HLOOKUP(AW$6,Assumps!$D$73:$W$78,$B164+3)*HLOOKUP(AW$6,Assumps!$D$73:$W$75,$C164+1)*HLOOKUP(AW$6,Assumps!$D$73:$W$84,$D164+6)*HLOOKUP(AW$6,Assumps!$D$73:$W$89,12+$C$128)</f>
        <v>0</v>
      </c>
      <c r="AX164" s="75">
        <f>Assumps!$B$72*HLOOKUP(AX$6,Assumps!$D$73:$W$78,$B164+3)*HLOOKUP(AX$6,Assumps!$D$73:$W$75,$C164+1)*HLOOKUP(AX$6,Assumps!$D$73:$W$84,$D164+6)*HLOOKUP(AX$6,Assumps!$D$73:$W$89,12+$C$128)</f>
        <v>0</v>
      </c>
      <c r="AY164" s="75">
        <f>Assumps!$B$72*HLOOKUP(AY$6,Assumps!$D$73:$W$78,$B164+3)*HLOOKUP(AY$6,Assumps!$D$73:$W$75,$C164+1)*HLOOKUP(AY$6,Assumps!$D$73:$W$84,$D164+6)*HLOOKUP(AY$6,Assumps!$D$73:$W$89,12+$C$128)</f>
        <v>0</v>
      </c>
      <c r="AZ164" s="75">
        <f>Assumps!$B$72*HLOOKUP(AZ$6,Assumps!$D$73:$W$78,$B164+3)*HLOOKUP(AZ$6,Assumps!$D$73:$W$75,$C164+1)*HLOOKUP(AZ$6,Assumps!$D$73:$W$84,$D164+6)*HLOOKUP(AZ$6,Assumps!$D$73:$W$89,12+$C$128)</f>
        <v>0</v>
      </c>
      <c r="BA164" s="75">
        <f>Assumps!$B$72*HLOOKUP(BA$6,Assumps!$D$73:$W$78,$B164+3)*HLOOKUP(BA$6,Assumps!$D$73:$W$75,$C164+1)*HLOOKUP(BA$6,Assumps!$D$73:$W$84,$D164+6)*HLOOKUP(BA$6,Assumps!$D$73:$W$89,12+$C$128)</f>
        <v>0</v>
      </c>
      <c r="BB164" s="75">
        <f>Assumps!$B$72*HLOOKUP(BB$6,Assumps!$D$73:$W$78,$B164+3)*HLOOKUP(BB$6,Assumps!$D$73:$W$75,$C164+1)*HLOOKUP(BB$6,Assumps!$D$73:$W$84,$D164+6)*HLOOKUP(BB$6,Assumps!$D$73:$W$89,12+$C$128)</f>
        <v>0</v>
      </c>
      <c r="BC164" s="75">
        <f>Assumps!$B$72*HLOOKUP(BC$6,Assumps!$D$73:$W$78,$B164+3)*HLOOKUP(BC$6,Assumps!$D$73:$W$75,$C164+1)*HLOOKUP(BC$6,Assumps!$D$73:$W$84,$D164+6)*HLOOKUP(BC$6,Assumps!$D$73:$W$89,12+$C$128)</f>
        <v>0</v>
      </c>
      <c r="BD164" s="75">
        <f>Assumps!$B$72*HLOOKUP(BD$6,Assumps!$D$73:$W$78,$B164+3)*HLOOKUP(BD$6,Assumps!$D$73:$W$75,$C164+1)*HLOOKUP(BD$6,Assumps!$D$73:$W$84,$D164+6)*HLOOKUP(BD$6,Assumps!$D$73:$W$89,12+$C$128)</f>
        <v>0</v>
      </c>
      <c r="BE164" s="75">
        <f>Assumps!$B$72*HLOOKUP(BE$6,Assumps!$D$73:$W$78,$B164+3)*HLOOKUP(BE$6,Assumps!$D$73:$W$75,$C164+1)*HLOOKUP(BE$6,Assumps!$D$73:$W$84,$D164+6)*HLOOKUP(BE$6,Assumps!$D$73:$W$89,12+$C$128)</f>
        <v>0</v>
      </c>
      <c r="BF164" s="75">
        <f>Assumps!$B$72*HLOOKUP(BF$6,Assumps!$D$73:$W$78,$B164+3)*HLOOKUP(BF$6,Assumps!$D$73:$W$75,$C164+1)*HLOOKUP(BF$6,Assumps!$D$73:$W$84,$D164+6)*HLOOKUP(BF$6,Assumps!$D$73:$W$89,12+$C$128)</f>
        <v>0</v>
      </c>
      <c r="BG164" s="75">
        <f>Assumps!$B$72*HLOOKUP(BG$6,Assumps!$D$73:$W$78,$B164+3)*HLOOKUP(BG$6,Assumps!$D$73:$W$75,$C164+1)*HLOOKUP(BG$6,Assumps!$D$73:$W$84,$D164+6)*HLOOKUP(BG$6,Assumps!$D$73:$W$89,12+$C$128)</f>
        <v>0</v>
      </c>
      <c r="BH164" s="75">
        <f>Assumps!$B$72*HLOOKUP(BH$6,Assumps!$D$73:$W$78,$B164+3)*HLOOKUP(BH$6,Assumps!$D$73:$W$75,$C164+1)*HLOOKUP(BH$6,Assumps!$D$73:$W$84,$D164+6)*HLOOKUP(BH$6,Assumps!$D$73:$W$89,12+$C$128)</f>
        <v>0</v>
      </c>
      <c r="BI164" s="75">
        <f>Assumps!$B$72*HLOOKUP(BI$6,Assumps!$D$73:$W$78,$B164+3)*HLOOKUP(BI$6,Assumps!$D$73:$W$75,$C164+1)*HLOOKUP(BI$6,Assumps!$D$73:$W$84,$D164+6)*HLOOKUP(BI$6,Assumps!$D$73:$W$89,12+$C$128)</f>
        <v>0</v>
      </c>
      <c r="BJ164" s="75">
        <f>Assumps!$B$72*HLOOKUP(BJ$6,Assumps!$D$73:$W$78,$B164+3)*HLOOKUP(BJ$6,Assumps!$D$73:$W$75,$C164+1)*HLOOKUP(BJ$6,Assumps!$D$73:$W$84,$D164+6)*HLOOKUP(BJ$6,Assumps!$D$73:$W$89,12+$C$128)</f>
        <v>0</v>
      </c>
      <c r="BK164" s="75">
        <f>Assumps!$B$72*HLOOKUP(BK$6,Assumps!$D$73:$W$78,$B164+3)*HLOOKUP(BK$6,Assumps!$D$73:$W$75,$C164+1)*HLOOKUP(BK$6,Assumps!$D$73:$W$84,$D164+6)*HLOOKUP(BK$6,Assumps!$D$73:$W$89,12+$C$128)</f>
        <v>0</v>
      </c>
      <c r="BL164" s="75">
        <f>Assumps!$B$72*HLOOKUP(BL$6,Assumps!$D$73:$W$78,$B164+3)*HLOOKUP(BL$6,Assumps!$D$73:$W$75,$C164+1)*HLOOKUP(BL$6,Assumps!$D$73:$W$84,$D164+6)*HLOOKUP(BL$6,Assumps!$D$73:$W$89,12+$C$128)</f>
        <v>0</v>
      </c>
      <c r="BM164" s="75">
        <f>Assumps!$B$72*HLOOKUP(BM$6,Assumps!$D$73:$W$78,$B164+3)*HLOOKUP(BM$6,Assumps!$D$73:$W$75,$C164+1)*HLOOKUP(BM$6,Assumps!$D$73:$W$84,$D164+6)*HLOOKUP(BM$6,Assumps!$D$73:$W$89,12+$C$128)</f>
        <v>0</v>
      </c>
      <c r="BN164" s="75">
        <f>Assumps!$B$72*HLOOKUP(BN$6,Assumps!$D$73:$W$78,$B164+3)*HLOOKUP(BN$6,Assumps!$D$73:$W$75,$C164+1)*HLOOKUP(BN$6,Assumps!$D$73:$W$84,$D164+6)*HLOOKUP(BN$6,Assumps!$D$73:$W$89,12+$C$128)</f>
        <v>0</v>
      </c>
      <c r="BO164" s="75">
        <f>Assumps!$B$72*HLOOKUP(BO$6,Assumps!$D$73:$W$78,$B164+3)*HLOOKUP(BO$6,Assumps!$D$73:$W$75,$C164+1)*HLOOKUP(BO$6,Assumps!$D$73:$W$84,$D164+6)*HLOOKUP(BO$6,Assumps!$D$73:$W$89,12+$C$128)</f>
        <v>0</v>
      </c>
      <c r="BP164" s="75">
        <f>Assumps!$B$72*HLOOKUP(BP$6,Assumps!$D$73:$W$78,$B164+3)*HLOOKUP(BP$6,Assumps!$D$73:$W$75,$C164+1)*HLOOKUP(BP$6,Assumps!$D$73:$W$84,$D164+6)*HLOOKUP(BP$6,Assumps!$D$73:$W$89,12+$C$128)</f>
        <v>0</v>
      </c>
      <c r="BQ164" s="75">
        <f>Assumps!$B$72*HLOOKUP(BQ$6,Assumps!$D$73:$W$78,$B164+3)*HLOOKUP(BQ$6,Assumps!$D$73:$W$75,$C164+1)*HLOOKUP(BQ$6,Assumps!$D$73:$W$84,$D164+6)*HLOOKUP(BQ$6,Assumps!$D$73:$W$89,12+$C$128)</f>
        <v>0</v>
      </c>
      <c r="BR164" s="75">
        <f>Assumps!$B$72*HLOOKUP(BR$6,Assumps!$D$73:$W$78,$B164+3)*HLOOKUP(BR$6,Assumps!$D$73:$W$75,$C164+1)*HLOOKUP(BR$6,Assumps!$D$73:$W$84,$D164+6)*HLOOKUP(BR$6,Assumps!$D$73:$W$89,12+$C$128)</f>
        <v>0</v>
      </c>
      <c r="BS164" s="75">
        <f>Assumps!$B$72*HLOOKUP(BS$6,Assumps!$D$73:$W$78,$B164+3)*HLOOKUP(BS$6,Assumps!$D$73:$W$75,$C164+1)*HLOOKUP(BS$6,Assumps!$D$73:$W$84,$D164+6)*HLOOKUP(BS$6,Assumps!$D$73:$W$89,12+$C$128)</f>
        <v>0</v>
      </c>
      <c r="BT164" s="75">
        <f>Assumps!$B$72*HLOOKUP(BT$6,Assumps!$D$73:$W$78,$B164+3)*HLOOKUP(BT$6,Assumps!$D$73:$W$75,$C164+1)*HLOOKUP(BT$6,Assumps!$D$73:$W$84,$D164+6)*HLOOKUP(BT$6,Assumps!$D$73:$W$89,12+$C$128)</f>
        <v>0</v>
      </c>
      <c r="BU164" s="75">
        <f>Assumps!$B$72*HLOOKUP(BU$6,Assumps!$D$73:$W$78,$B164+3)*HLOOKUP(BU$6,Assumps!$D$73:$W$75,$C164+1)*HLOOKUP(BU$6,Assumps!$D$73:$W$84,$D164+6)*HLOOKUP(BU$6,Assumps!$D$73:$W$89,12+$C$128)</f>
        <v>0</v>
      </c>
      <c r="BV164" s="75">
        <f>Assumps!$B$72*HLOOKUP(BV$6,Assumps!$D$73:$W$78,$B164+3)*HLOOKUP(BV$6,Assumps!$D$73:$W$75,$C164+1)*HLOOKUP(BV$6,Assumps!$D$73:$W$84,$D164+6)*HLOOKUP(BV$6,Assumps!$D$73:$W$89,12+$C$128)</f>
        <v>0</v>
      </c>
      <c r="BW164" s="75">
        <f>Assumps!$B$72*HLOOKUP(BW$6,Assumps!$D$73:$W$78,$B164+3)*HLOOKUP(BW$6,Assumps!$D$73:$W$75,$C164+1)*HLOOKUP(BW$6,Assumps!$D$73:$W$84,$D164+6)*HLOOKUP(BW$6,Assumps!$D$73:$W$89,12+$C$128)</f>
        <v>0</v>
      </c>
      <c r="BX164" s="75">
        <f>Assumps!$B$72*HLOOKUP(BX$6,Assumps!$D$73:$W$78,$B164+3)*HLOOKUP(BX$6,Assumps!$D$73:$W$75,$C164+1)*HLOOKUP(BX$6,Assumps!$D$73:$W$84,$D164+6)*HLOOKUP(BX$6,Assumps!$D$73:$W$89,12+$C$128)</f>
        <v>0</v>
      </c>
      <c r="BY164" s="75">
        <f>Assumps!$B$72*HLOOKUP(BY$6,Assumps!$D$73:$W$78,$B164+3)*HLOOKUP(BY$6,Assumps!$D$73:$W$75,$C164+1)*HLOOKUP(BY$6,Assumps!$D$73:$W$84,$D164+6)*HLOOKUP(BY$6,Assumps!$D$73:$W$89,12+$C$128)</f>
        <v>0</v>
      </c>
      <c r="BZ164" s="75">
        <f>Assumps!$B$72*HLOOKUP(BZ$6,Assumps!$D$73:$W$78,$B164+3)*HLOOKUP(BZ$6,Assumps!$D$73:$W$75,$C164+1)*HLOOKUP(BZ$6,Assumps!$D$73:$W$84,$D164+6)*HLOOKUP(BZ$6,Assumps!$D$73:$W$89,12+$C$128)</f>
        <v>0</v>
      </c>
      <c r="CA164" s="75">
        <f>Assumps!$B$72*HLOOKUP(CA$6,Assumps!$D$73:$W$78,$B164+3)*HLOOKUP(CA$6,Assumps!$D$73:$W$75,$C164+1)*HLOOKUP(CA$6,Assumps!$D$73:$W$84,$D164+6)*HLOOKUP(CA$6,Assumps!$D$73:$W$89,12+$C$128)</f>
        <v>0</v>
      </c>
      <c r="CB164" s="75">
        <f>Assumps!$B$72*HLOOKUP(CB$6,Assumps!$D$73:$W$78,$B164+3)*HLOOKUP(CB$6,Assumps!$D$73:$W$75,$C164+1)*HLOOKUP(CB$6,Assumps!$D$73:$W$84,$D164+6)*HLOOKUP(CB$6,Assumps!$D$73:$W$89,12+$C$128)</f>
        <v>0</v>
      </c>
      <c r="CC164" s="75">
        <f>Assumps!$B$72*HLOOKUP(CC$6,Assumps!$D$73:$W$78,$B164+3)*HLOOKUP(CC$6,Assumps!$D$73:$W$75,$C164+1)*HLOOKUP(CC$6,Assumps!$D$73:$W$84,$D164+6)*HLOOKUP(CC$6,Assumps!$D$73:$W$89,12+$C$128)</f>
        <v>0</v>
      </c>
      <c r="CD164" s="75">
        <f>Assumps!$B$72*HLOOKUP(CD$6,Assumps!$D$73:$W$78,$B164+3)*HLOOKUP(CD$6,Assumps!$D$73:$W$75,$C164+1)*HLOOKUP(CD$6,Assumps!$D$73:$W$84,$D164+6)*HLOOKUP(CD$6,Assumps!$D$73:$W$89,12+$C$128)</f>
        <v>0</v>
      </c>
      <c r="CE164" s="75">
        <f>Assumps!$B$72*HLOOKUP(CE$6,Assumps!$D$73:$W$78,$B164+3)*HLOOKUP(CE$6,Assumps!$D$73:$W$75,$C164+1)*HLOOKUP(CE$6,Assumps!$D$73:$W$84,$D164+6)*HLOOKUP(CE$6,Assumps!$D$73:$W$89,12+$C$128)</f>
        <v>0</v>
      </c>
      <c r="CF164" s="75">
        <f>Assumps!$B$72*HLOOKUP(CF$6,Assumps!$D$73:$W$78,$B164+3)*HLOOKUP(CF$6,Assumps!$D$73:$W$75,$C164+1)*HLOOKUP(CF$6,Assumps!$D$73:$W$84,$D164+6)*HLOOKUP(CF$6,Assumps!$D$73:$W$89,12+$C$128)</f>
        <v>0</v>
      </c>
      <c r="CG164" s="75">
        <f>Assumps!$B$72*HLOOKUP(CG$6,Assumps!$D$73:$W$78,$B164+3)*HLOOKUP(CG$6,Assumps!$D$73:$W$75,$C164+1)*HLOOKUP(CG$6,Assumps!$D$73:$W$84,$D164+6)*HLOOKUP(CG$6,Assumps!$D$73:$W$89,12+$C$128)</f>
        <v>0</v>
      </c>
      <c r="CH164" s="75">
        <f>Assumps!$B$72*HLOOKUP(CH$6,Assumps!$D$73:$W$78,$B164+3)*HLOOKUP(CH$6,Assumps!$D$73:$W$75,$C164+1)*HLOOKUP(CH$6,Assumps!$D$73:$W$84,$D164+6)*HLOOKUP(CH$6,Assumps!$D$73:$W$89,12+$C$128)</f>
        <v>0</v>
      </c>
    </row>
    <row r="165" spans="1:256">
      <c r="G165" s="45"/>
      <c r="H165" s="45"/>
      <c r="I165" s="45"/>
      <c r="J165" s="45"/>
      <c r="K165" s="45"/>
      <c r="L165" s="45"/>
      <c r="M165" s="45"/>
      <c r="N165" s="45"/>
      <c r="O165" s="45"/>
      <c r="P165" s="45"/>
      <c r="Q165" s="45"/>
      <c r="R165" s="45"/>
      <c r="S165" s="45"/>
      <c r="T165" s="45"/>
      <c r="U165" s="45"/>
      <c r="V165" s="45"/>
      <c r="W165" s="45"/>
      <c r="X165" s="45"/>
      <c r="Y165" s="45"/>
      <c r="Z165" s="45"/>
      <c r="AA165" s="45"/>
      <c r="AB165" s="45"/>
      <c r="AC165" s="45"/>
      <c r="AD165" s="45"/>
      <c r="AE165" s="45"/>
      <c r="AF165" s="45"/>
      <c r="AG165" s="45"/>
      <c r="AH165" s="45"/>
      <c r="AI165" s="45"/>
      <c r="AJ165" s="45"/>
      <c r="AK165" s="45"/>
      <c r="AL165" s="45"/>
      <c r="AM165" s="45"/>
      <c r="AN165" s="45"/>
      <c r="AO165" s="45"/>
      <c r="AP165" s="45"/>
      <c r="AQ165" s="45"/>
      <c r="AR165" s="45"/>
      <c r="AS165" s="45"/>
      <c r="AT165" s="45"/>
      <c r="AU165" s="45"/>
      <c r="AV165" s="45"/>
      <c r="AW165" s="45"/>
      <c r="AX165" s="45"/>
      <c r="AY165" s="45"/>
      <c r="AZ165" s="45"/>
      <c r="BA165" s="45"/>
      <c r="BB165" s="45"/>
      <c r="BC165" s="45"/>
      <c r="BD165" s="45"/>
      <c r="BE165" s="45"/>
      <c r="BF165" s="45"/>
      <c r="BG165" s="45"/>
      <c r="BH165" s="45"/>
      <c r="BI165" s="45"/>
      <c r="BJ165" s="45"/>
      <c r="BK165" s="45"/>
      <c r="BL165" s="45"/>
      <c r="BM165" s="45"/>
      <c r="BN165" s="45"/>
      <c r="BO165" s="45"/>
      <c r="BP165" s="45"/>
      <c r="BQ165" s="45"/>
      <c r="BR165" s="45"/>
      <c r="BS165" s="45"/>
      <c r="BT165" s="45"/>
      <c r="BU165" s="45"/>
      <c r="BV165" s="45"/>
      <c r="BW165" s="45"/>
      <c r="BX165" s="45"/>
      <c r="BY165" s="45"/>
      <c r="BZ165" s="45"/>
      <c r="CA165" s="45"/>
      <c r="CB165" s="45"/>
      <c r="CC165" s="45"/>
      <c r="CD165" s="45"/>
      <c r="CE165" s="45"/>
      <c r="CF165" s="45"/>
      <c r="CG165" s="45"/>
      <c r="CH165" s="45"/>
    </row>
    <row r="166" spans="1:256">
      <c r="A166" s="90"/>
      <c r="B166" s="90"/>
      <c r="C166" s="90"/>
      <c r="D166" s="90"/>
      <c r="E166" s="90"/>
      <c r="F166" s="90"/>
      <c r="G166" s="255"/>
      <c r="H166" s="255"/>
      <c r="I166" s="255"/>
      <c r="J166" s="255"/>
      <c r="K166" s="255"/>
      <c r="L166" s="255"/>
      <c r="M166" s="255"/>
      <c r="N166" s="255"/>
      <c r="O166" s="255"/>
      <c r="P166" s="255"/>
      <c r="Q166" s="255"/>
      <c r="R166" s="255"/>
      <c r="S166" s="255"/>
      <c r="T166" s="255"/>
      <c r="U166" s="255"/>
      <c r="V166" s="255"/>
      <c r="W166" s="255"/>
      <c r="X166" s="255"/>
      <c r="Y166" s="255"/>
      <c r="Z166" s="255"/>
      <c r="AA166" s="255"/>
      <c r="AB166" s="255"/>
      <c r="AC166" s="255"/>
      <c r="AD166" s="255"/>
      <c r="AE166" s="255"/>
      <c r="AF166" s="255"/>
      <c r="AG166" s="255"/>
      <c r="AH166" s="255"/>
      <c r="AI166" s="255"/>
      <c r="AJ166" s="255"/>
      <c r="AK166" s="255"/>
      <c r="AL166" s="255"/>
      <c r="AM166" s="255"/>
      <c r="AN166" s="255"/>
      <c r="AO166" s="255"/>
      <c r="AP166" s="255"/>
      <c r="AQ166" s="255"/>
      <c r="AR166" s="255"/>
      <c r="AS166" s="255"/>
      <c r="AT166" s="255"/>
      <c r="AU166" s="255"/>
      <c r="AV166" s="255"/>
      <c r="AW166" s="255"/>
      <c r="AX166" s="255"/>
      <c r="AY166" s="255"/>
      <c r="AZ166" s="255"/>
      <c r="BA166" s="255"/>
      <c r="BB166" s="255"/>
      <c r="BC166" s="255"/>
      <c r="BD166" s="255"/>
      <c r="BE166" s="255"/>
      <c r="BF166" s="255"/>
      <c r="BG166" s="255"/>
      <c r="BH166" s="255"/>
      <c r="BI166" s="255"/>
      <c r="BJ166" s="255"/>
      <c r="BK166" s="255"/>
      <c r="BL166" s="255"/>
      <c r="BM166" s="255"/>
      <c r="BN166" s="255"/>
      <c r="BO166" s="255"/>
      <c r="BP166" s="255"/>
      <c r="BQ166" s="255"/>
      <c r="BR166" s="255"/>
      <c r="BS166" s="255"/>
      <c r="BT166" s="255"/>
      <c r="BU166" s="255"/>
      <c r="BV166" s="255"/>
      <c r="BW166" s="255"/>
      <c r="BX166" s="255"/>
      <c r="BY166" s="255"/>
      <c r="BZ166" s="255"/>
      <c r="CA166" s="255"/>
      <c r="CB166" s="255"/>
      <c r="CC166" s="255"/>
      <c r="CD166" s="255"/>
      <c r="CE166" s="255"/>
      <c r="CF166" s="255"/>
      <c r="CG166" s="255"/>
      <c r="CH166" s="255"/>
      <c r="CI166" s="90"/>
      <c r="CJ166" s="90"/>
      <c r="CK166" s="90"/>
      <c r="CL166" s="90"/>
      <c r="CM166" s="90"/>
      <c r="CN166" s="90"/>
      <c r="CO166" s="90"/>
      <c r="CP166" s="90"/>
      <c r="CQ166" s="90"/>
      <c r="CR166" s="90"/>
      <c r="CS166" s="90"/>
      <c r="CT166" s="90"/>
      <c r="CU166" s="90"/>
      <c r="CV166" s="90"/>
      <c r="CW166" s="90"/>
      <c r="CX166" s="90"/>
      <c r="CY166" s="90"/>
      <c r="CZ166" s="90"/>
      <c r="DA166" s="90"/>
      <c r="DB166" s="90"/>
      <c r="DC166" s="90"/>
      <c r="DD166" s="90"/>
      <c r="DE166" s="90"/>
      <c r="DF166" s="90"/>
      <c r="DG166" s="90"/>
      <c r="DH166" s="90"/>
      <c r="DI166" s="90"/>
      <c r="DJ166" s="90"/>
      <c r="DK166" s="90"/>
      <c r="DL166" s="90"/>
      <c r="DM166" s="90"/>
      <c r="DN166" s="90"/>
      <c r="DO166" s="90"/>
      <c r="DP166" s="90"/>
      <c r="DQ166" s="90"/>
      <c r="DR166" s="90"/>
      <c r="DS166" s="90"/>
      <c r="DT166" s="90"/>
      <c r="DU166" s="90"/>
      <c r="DV166" s="90"/>
      <c r="DW166" s="90"/>
      <c r="DX166" s="90"/>
      <c r="DY166" s="90"/>
      <c r="DZ166" s="90"/>
      <c r="EA166" s="90"/>
      <c r="EB166" s="90"/>
      <c r="EC166" s="90"/>
      <c r="ED166" s="90"/>
      <c r="EE166" s="90"/>
      <c r="EF166" s="90"/>
      <c r="EG166" s="90"/>
      <c r="EH166" s="90"/>
      <c r="EI166" s="90"/>
      <c r="EJ166" s="90"/>
      <c r="EK166" s="90"/>
      <c r="EL166" s="90"/>
      <c r="EM166" s="90"/>
      <c r="EN166" s="90"/>
      <c r="EO166" s="90"/>
      <c r="EP166" s="90"/>
      <c r="EQ166" s="90"/>
      <c r="ER166" s="90"/>
      <c r="ES166" s="90"/>
      <c r="ET166" s="90"/>
      <c r="EU166" s="90"/>
      <c r="EV166" s="90"/>
      <c r="EW166" s="90"/>
      <c r="EX166" s="90"/>
      <c r="EY166" s="90"/>
      <c r="EZ166" s="90"/>
      <c r="FA166" s="90"/>
      <c r="FB166" s="90"/>
      <c r="FC166" s="90"/>
      <c r="FD166" s="90"/>
      <c r="FE166" s="90"/>
      <c r="FF166" s="90"/>
      <c r="FG166" s="90"/>
      <c r="FH166" s="90"/>
      <c r="FI166" s="90"/>
      <c r="FJ166" s="90"/>
      <c r="FK166" s="90"/>
      <c r="FL166" s="90"/>
      <c r="FM166" s="90"/>
      <c r="FN166" s="90"/>
      <c r="FO166" s="90"/>
      <c r="FP166" s="90"/>
      <c r="FQ166" s="90"/>
      <c r="FR166" s="90"/>
      <c r="FS166" s="90"/>
      <c r="FT166" s="90"/>
      <c r="FU166" s="90"/>
      <c r="FV166" s="90"/>
      <c r="FW166" s="90"/>
      <c r="FX166" s="90"/>
      <c r="FY166" s="90"/>
      <c r="FZ166" s="90"/>
      <c r="GA166" s="90"/>
      <c r="GB166" s="90"/>
      <c r="GC166" s="90"/>
      <c r="GD166" s="90"/>
      <c r="GE166" s="90"/>
      <c r="GF166" s="90"/>
      <c r="GG166" s="90"/>
      <c r="GH166" s="90"/>
      <c r="GI166" s="90"/>
      <c r="GJ166" s="90"/>
      <c r="GK166" s="90"/>
      <c r="GL166" s="90"/>
      <c r="GM166" s="90"/>
      <c r="GN166" s="90"/>
      <c r="GO166" s="90"/>
      <c r="GP166" s="90"/>
      <c r="GQ166" s="90"/>
      <c r="GR166" s="90"/>
      <c r="GS166" s="90"/>
      <c r="GT166" s="90"/>
      <c r="GU166" s="90"/>
      <c r="GV166" s="90"/>
      <c r="GW166" s="90"/>
      <c r="GX166" s="90"/>
      <c r="GY166" s="90"/>
      <c r="GZ166" s="90"/>
      <c r="HA166" s="90"/>
      <c r="HB166" s="90"/>
      <c r="HC166" s="90"/>
      <c r="HD166" s="90"/>
      <c r="HE166" s="90"/>
      <c r="HF166" s="90"/>
      <c r="HG166" s="90"/>
      <c r="HH166" s="90"/>
      <c r="HI166" s="90"/>
      <c r="HJ166" s="90"/>
      <c r="HK166" s="90"/>
      <c r="HL166" s="90"/>
      <c r="HM166" s="90"/>
      <c r="HN166" s="90"/>
      <c r="HO166" s="90"/>
      <c r="HP166" s="90"/>
      <c r="HQ166" s="90"/>
      <c r="HR166" s="90"/>
      <c r="HS166" s="90"/>
      <c r="HT166" s="90"/>
      <c r="HU166" s="90"/>
      <c r="HV166" s="90"/>
      <c r="HW166" s="90"/>
      <c r="HX166" s="90"/>
      <c r="HY166" s="90"/>
      <c r="HZ166" s="90"/>
      <c r="IA166" s="90"/>
      <c r="IB166" s="90"/>
      <c r="IC166" s="90"/>
      <c r="ID166" s="90"/>
      <c r="IE166" s="90"/>
      <c r="IF166" s="90"/>
      <c r="IG166" s="90"/>
      <c r="IH166" s="90"/>
      <c r="II166" s="90"/>
      <c r="IJ166" s="90"/>
      <c r="IK166" s="90"/>
      <c r="IL166" s="90"/>
      <c r="IM166" s="90"/>
      <c r="IN166" s="90"/>
      <c r="IO166" s="90"/>
      <c r="IP166" s="90"/>
      <c r="IQ166" s="90"/>
      <c r="IR166" s="90"/>
      <c r="IS166" s="90"/>
      <c r="IT166" s="90"/>
      <c r="IU166" s="90"/>
      <c r="IV166" s="90"/>
    </row>
    <row r="167" spans="1:256">
      <c r="G167" s="45"/>
      <c r="H167" s="45"/>
      <c r="I167" s="45"/>
      <c r="J167" s="45"/>
      <c r="K167" s="45"/>
      <c r="L167" s="45"/>
      <c r="M167" s="45"/>
      <c r="N167" s="45"/>
      <c r="O167" s="45"/>
      <c r="P167" s="45"/>
      <c r="Q167" s="45"/>
      <c r="R167" s="45"/>
      <c r="S167" s="45"/>
      <c r="T167" s="45"/>
      <c r="U167" s="45"/>
      <c r="V167" s="45"/>
      <c r="W167" s="45"/>
      <c r="X167" s="45"/>
      <c r="Y167" s="45"/>
      <c r="Z167" s="45"/>
      <c r="AA167" s="45"/>
      <c r="AB167" s="45"/>
      <c r="AC167" s="45"/>
      <c r="AD167" s="45"/>
      <c r="AE167" s="45"/>
      <c r="AF167" s="45"/>
      <c r="AG167" s="45"/>
      <c r="AH167" s="45"/>
      <c r="AI167" s="45"/>
      <c r="AJ167" s="45"/>
      <c r="AK167" s="45"/>
      <c r="AL167" s="45"/>
      <c r="AM167" s="45"/>
      <c r="AN167" s="45"/>
      <c r="AO167" s="45"/>
      <c r="AP167" s="45"/>
      <c r="AQ167" s="45"/>
      <c r="AR167" s="45"/>
      <c r="AS167" s="45"/>
      <c r="AT167" s="45"/>
      <c r="AU167" s="45"/>
      <c r="AV167" s="45"/>
      <c r="AW167" s="45"/>
      <c r="AX167" s="45"/>
      <c r="AY167" s="45"/>
      <c r="AZ167" s="45"/>
      <c r="BA167" s="45"/>
      <c r="BB167" s="45"/>
      <c r="BC167" s="45"/>
      <c r="BD167" s="45"/>
      <c r="BE167" s="45"/>
      <c r="BF167" s="45"/>
      <c r="BG167" s="45"/>
      <c r="BH167" s="45"/>
      <c r="BI167" s="45"/>
      <c r="BJ167" s="45"/>
      <c r="BK167" s="45"/>
      <c r="BL167" s="45"/>
      <c r="BM167" s="45"/>
      <c r="BN167" s="45"/>
      <c r="BO167" s="45"/>
      <c r="BP167" s="45"/>
      <c r="BQ167" s="45"/>
      <c r="BR167" s="45"/>
      <c r="BS167" s="45"/>
      <c r="BT167" s="45"/>
      <c r="BU167" s="45"/>
      <c r="BV167" s="45"/>
      <c r="BW167" s="45"/>
      <c r="BX167" s="45"/>
      <c r="BY167" s="45"/>
      <c r="BZ167" s="45"/>
      <c r="CA167" s="45"/>
      <c r="CB167" s="45"/>
      <c r="CC167" s="45"/>
      <c r="CD167" s="45"/>
      <c r="CE167" s="45"/>
      <c r="CF167" s="45"/>
      <c r="CG167" s="45"/>
      <c r="CH167" s="45"/>
    </row>
    <row r="168" spans="1:256">
      <c r="B168" s="96" t="str">
        <f>Assumps!F9</f>
        <v>CD4&lt;50</v>
      </c>
      <c r="C168" s="96">
        <v>5</v>
      </c>
      <c r="G168" s="45"/>
      <c r="H168" s="45"/>
      <c r="I168" s="45"/>
      <c r="J168" s="45"/>
      <c r="K168" s="45"/>
      <c r="L168" s="45"/>
      <c r="M168" s="45"/>
      <c r="N168" s="45"/>
      <c r="O168" s="45"/>
      <c r="P168" s="45"/>
      <c r="Q168" s="45"/>
      <c r="R168" s="45"/>
      <c r="S168" s="45"/>
      <c r="T168" s="45"/>
      <c r="U168" s="45"/>
      <c r="V168" s="45"/>
      <c r="W168" s="45"/>
      <c r="X168" s="45"/>
      <c r="Y168" s="45"/>
      <c r="Z168" s="45"/>
      <c r="AA168" s="45"/>
      <c r="AB168" s="45"/>
      <c r="AC168" s="45"/>
      <c r="AD168" s="45"/>
      <c r="AE168" s="45"/>
      <c r="AF168" s="45"/>
      <c r="AG168" s="45"/>
      <c r="AH168" s="45"/>
      <c r="AI168" s="45"/>
      <c r="AJ168" s="45"/>
      <c r="AK168" s="45"/>
      <c r="AL168" s="45"/>
      <c r="AM168" s="45"/>
      <c r="AN168" s="45"/>
      <c r="AO168" s="45"/>
      <c r="AP168" s="45"/>
      <c r="AQ168" s="45"/>
      <c r="AR168" s="45"/>
      <c r="AS168" s="45"/>
      <c r="AT168" s="45"/>
      <c r="AU168" s="45"/>
      <c r="AV168" s="45"/>
      <c r="AW168" s="45"/>
      <c r="AX168" s="45"/>
      <c r="AY168" s="45"/>
      <c r="AZ168" s="45"/>
      <c r="BA168" s="45"/>
      <c r="BB168" s="45"/>
      <c r="BC168" s="45"/>
      <c r="BD168" s="45"/>
      <c r="BE168" s="45"/>
      <c r="BF168" s="45"/>
      <c r="BG168" s="45"/>
      <c r="BH168" s="45"/>
      <c r="BI168" s="45"/>
      <c r="BJ168" s="45"/>
      <c r="BK168" s="45"/>
      <c r="BL168" s="45"/>
      <c r="BM168" s="45"/>
      <c r="BN168" s="45"/>
      <c r="BO168" s="45"/>
      <c r="BP168" s="45"/>
      <c r="BQ168" s="45"/>
      <c r="BR168" s="45"/>
      <c r="BS168" s="45"/>
      <c r="BT168" s="45"/>
      <c r="BU168" s="45"/>
      <c r="BV168" s="45"/>
      <c r="BW168" s="45"/>
      <c r="BX168" s="45"/>
      <c r="BY168" s="45"/>
      <c r="BZ168" s="45"/>
      <c r="CA168" s="45"/>
      <c r="CB168" s="45"/>
      <c r="CC168" s="45"/>
      <c r="CD168" s="45"/>
      <c r="CE168" s="45"/>
      <c r="CF168" s="45"/>
      <c r="CG168" s="45"/>
      <c r="CH168" s="45"/>
    </row>
    <row r="169" spans="1:256">
      <c r="B169" s="20">
        <v>1</v>
      </c>
      <c r="C169" s="20">
        <v>1</v>
      </c>
      <c r="D169" s="20">
        <v>1</v>
      </c>
      <c r="E169" s="20">
        <v>111</v>
      </c>
      <c r="G169" s="75">
        <f>Assumps!$B$72*HLOOKUP(G$6,Assumps!$D$73:$W$78,$B169+3)*HLOOKUP(G$6,Assumps!$D$73:$W$75,$C169+1)*HLOOKUP(G$6,Assumps!$D$73:$W$84,$D169+6)*HLOOKUP(G$6,Assumps!$D$73:$W$89,12+$C$168)</f>
        <v>7.279999999999999E-2</v>
      </c>
      <c r="H169" s="75">
        <f>Assumps!$B$72*HLOOKUP(H$6,Assumps!$D$73:$W$78,$B169+3)*HLOOKUP(H$6,Assumps!$D$73:$W$75,$C169+1)*HLOOKUP(H$6,Assumps!$D$73:$W$84,$D169+6)*HLOOKUP(H$6,Assumps!$D$73:$W$89,12+$C$168)</f>
        <v>7.279999999999999E-2</v>
      </c>
      <c r="I169" s="75">
        <f>Assumps!$B$72*HLOOKUP(I$6,Assumps!$D$73:$W$78,$B169+3)*HLOOKUP(I$6,Assumps!$D$73:$W$75,$C169+1)*HLOOKUP(I$6,Assumps!$D$73:$W$84,$D169+6)*HLOOKUP(I$6,Assumps!$D$73:$W$89,12+$C$168)</f>
        <v>7.279999999999999E-2</v>
      </c>
      <c r="J169" s="75">
        <f>Assumps!$B$72*HLOOKUP(J$6,Assumps!$D$73:$W$78,$B169+3)*HLOOKUP(J$6,Assumps!$D$73:$W$75,$C169+1)*HLOOKUP(J$6,Assumps!$D$73:$W$84,$D169+6)*HLOOKUP(J$6,Assumps!$D$73:$W$89,12+$C$168)</f>
        <v>7.279999999999999E-2</v>
      </c>
      <c r="K169" s="75">
        <f>Assumps!$B$72*HLOOKUP(K$6,Assumps!$D$73:$W$78,$B169+3)*HLOOKUP(K$6,Assumps!$D$73:$W$75,$C169+1)*HLOOKUP(K$6,Assumps!$D$73:$W$84,$D169+6)*HLOOKUP(K$6,Assumps!$D$73:$W$89,12+$C$168)</f>
        <v>2.9119999999999997E-2</v>
      </c>
      <c r="L169" s="75">
        <f>Assumps!$B$72*HLOOKUP(L$6,Assumps!$D$73:$W$78,$B169+3)*HLOOKUP(L$6,Assumps!$D$73:$W$75,$C169+1)*HLOOKUP(L$6,Assumps!$D$73:$W$84,$D169+6)*HLOOKUP(L$6,Assumps!$D$73:$W$89,12+$C$168)</f>
        <v>2.9119999999999997E-2</v>
      </c>
      <c r="M169" s="75">
        <f>Assumps!$B$72*HLOOKUP(M$6,Assumps!$D$73:$W$78,$B169+3)*HLOOKUP(M$6,Assumps!$D$73:$W$75,$C169+1)*HLOOKUP(M$6,Assumps!$D$73:$W$84,$D169+6)*HLOOKUP(M$6,Assumps!$D$73:$W$89,12+$C$168)</f>
        <v>2.9119999999999997E-2</v>
      </c>
      <c r="N169" s="75">
        <f>Assumps!$B$72*HLOOKUP(N$6,Assumps!$D$73:$W$78,$B169+3)*HLOOKUP(N$6,Assumps!$D$73:$W$75,$C169+1)*HLOOKUP(N$6,Assumps!$D$73:$W$84,$D169+6)*HLOOKUP(N$6,Assumps!$D$73:$W$89,12+$C$168)</f>
        <v>2.9119999999999997E-2</v>
      </c>
      <c r="O169" s="75">
        <f>Assumps!$B$72*HLOOKUP(O$6,Assumps!$D$73:$W$78,$B169+3)*HLOOKUP(O$6,Assumps!$D$73:$W$75,$C169+1)*HLOOKUP(O$6,Assumps!$D$73:$W$84,$D169+6)*HLOOKUP(O$6,Assumps!$D$73:$W$89,12+$C$168)</f>
        <v>1.4559999999999998E-2</v>
      </c>
      <c r="P169" s="75">
        <f>Assumps!$B$72*HLOOKUP(P$6,Assumps!$D$73:$W$78,$B169+3)*HLOOKUP(P$6,Assumps!$D$73:$W$75,$C169+1)*HLOOKUP(P$6,Assumps!$D$73:$W$84,$D169+6)*HLOOKUP(P$6,Assumps!$D$73:$W$89,12+$C$168)</f>
        <v>1.4559999999999998E-2</v>
      </c>
      <c r="Q169" s="75">
        <f>Assumps!$B$72*HLOOKUP(Q$6,Assumps!$D$73:$W$78,$B169+3)*HLOOKUP(Q$6,Assumps!$D$73:$W$75,$C169+1)*HLOOKUP(Q$6,Assumps!$D$73:$W$84,$D169+6)*HLOOKUP(Q$6,Assumps!$D$73:$W$89,12+$C$168)</f>
        <v>1.4559999999999998E-2</v>
      </c>
      <c r="R169" s="75">
        <f>Assumps!$B$72*HLOOKUP(R$6,Assumps!$D$73:$W$78,$B169+3)*HLOOKUP(R$6,Assumps!$D$73:$W$75,$C169+1)*HLOOKUP(R$6,Assumps!$D$73:$W$84,$D169+6)*HLOOKUP(R$6,Assumps!$D$73:$W$89,12+$C$168)</f>
        <v>1.4559999999999998E-2</v>
      </c>
      <c r="S169" s="75">
        <f>Assumps!$B$72*HLOOKUP(S$6,Assumps!$D$73:$W$78,$B169+3)*HLOOKUP(S$6,Assumps!$D$73:$W$75,$C169+1)*HLOOKUP(S$6,Assumps!$D$73:$W$84,$D169+6)*HLOOKUP(S$6,Assumps!$D$73:$W$89,12+$C$168)</f>
        <v>0</v>
      </c>
      <c r="T169" s="75">
        <f>Assumps!$B$72*HLOOKUP(T$6,Assumps!$D$73:$W$78,$B169+3)*HLOOKUP(T$6,Assumps!$D$73:$W$75,$C169+1)*HLOOKUP(T$6,Assumps!$D$73:$W$84,$D169+6)*HLOOKUP(T$6,Assumps!$D$73:$W$89,12+$C$168)</f>
        <v>0</v>
      </c>
      <c r="U169" s="75">
        <f>Assumps!$B$72*HLOOKUP(U$6,Assumps!$D$73:$W$78,$B169+3)*HLOOKUP(U$6,Assumps!$D$73:$W$75,$C169+1)*HLOOKUP(U$6,Assumps!$D$73:$W$84,$D169+6)*HLOOKUP(U$6,Assumps!$D$73:$W$89,12+$C$168)</f>
        <v>0</v>
      </c>
      <c r="V169" s="75">
        <f>Assumps!$B$72*HLOOKUP(V$6,Assumps!$D$73:$W$78,$B169+3)*HLOOKUP(V$6,Assumps!$D$73:$W$75,$C169+1)*HLOOKUP(V$6,Assumps!$D$73:$W$84,$D169+6)*HLOOKUP(V$6,Assumps!$D$73:$W$89,12+$C$168)</f>
        <v>0</v>
      </c>
      <c r="W169" s="75">
        <f>Assumps!$B$72*HLOOKUP(W$6,Assumps!$D$73:$W$78,$B169+3)*HLOOKUP(W$6,Assumps!$D$73:$W$75,$C169+1)*HLOOKUP(W$6,Assumps!$D$73:$W$84,$D169+6)*HLOOKUP(W$6,Assumps!$D$73:$W$89,12+$C$168)</f>
        <v>0</v>
      </c>
      <c r="X169" s="75">
        <f>Assumps!$B$72*HLOOKUP(X$6,Assumps!$D$73:$W$78,$B169+3)*HLOOKUP(X$6,Assumps!$D$73:$W$75,$C169+1)*HLOOKUP(X$6,Assumps!$D$73:$W$84,$D169+6)*HLOOKUP(X$6,Assumps!$D$73:$W$89,12+$C$168)</f>
        <v>0</v>
      </c>
      <c r="Y169" s="75">
        <f>Assumps!$B$72*HLOOKUP(Y$6,Assumps!$D$73:$W$78,$B169+3)*HLOOKUP(Y$6,Assumps!$D$73:$W$75,$C169+1)*HLOOKUP(Y$6,Assumps!$D$73:$W$84,$D169+6)*HLOOKUP(Y$6,Assumps!$D$73:$W$89,12+$C$168)</f>
        <v>0</v>
      </c>
      <c r="Z169" s="75">
        <f>Assumps!$B$72*HLOOKUP(Z$6,Assumps!$D$73:$W$78,$B169+3)*HLOOKUP(Z$6,Assumps!$D$73:$W$75,$C169+1)*HLOOKUP(Z$6,Assumps!$D$73:$W$84,$D169+6)*HLOOKUP(Z$6,Assumps!$D$73:$W$89,12+$C$168)</f>
        <v>0</v>
      </c>
      <c r="AA169" s="75">
        <f>Assumps!$B$72*HLOOKUP(AA$6,Assumps!$D$73:$W$78,$B169+3)*HLOOKUP(AA$6,Assumps!$D$73:$W$75,$C169+1)*HLOOKUP(AA$6,Assumps!$D$73:$W$84,$D169+6)*HLOOKUP(AA$6,Assumps!$D$73:$W$89,12+$C$168)</f>
        <v>0</v>
      </c>
      <c r="AB169" s="75">
        <f>Assumps!$B$72*HLOOKUP(AB$6,Assumps!$D$73:$W$78,$B169+3)*HLOOKUP(AB$6,Assumps!$D$73:$W$75,$C169+1)*HLOOKUP(AB$6,Assumps!$D$73:$W$84,$D169+6)*HLOOKUP(AB$6,Assumps!$D$73:$W$89,12+$C$168)</f>
        <v>0</v>
      </c>
      <c r="AC169" s="75">
        <f>Assumps!$B$72*HLOOKUP(AC$6,Assumps!$D$73:$W$78,$B169+3)*HLOOKUP(AC$6,Assumps!$D$73:$W$75,$C169+1)*HLOOKUP(AC$6,Assumps!$D$73:$W$84,$D169+6)*HLOOKUP(AC$6,Assumps!$D$73:$W$89,12+$C$168)</f>
        <v>0</v>
      </c>
      <c r="AD169" s="75">
        <f>Assumps!$B$72*HLOOKUP(AD$6,Assumps!$D$73:$W$78,$B169+3)*HLOOKUP(AD$6,Assumps!$D$73:$W$75,$C169+1)*HLOOKUP(AD$6,Assumps!$D$73:$W$84,$D169+6)*HLOOKUP(AD$6,Assumps!$D$73:$W$89,12+$C$168)</f>
        <v>0</v>
      </c>
      <c r="AE169" s="75">
        <f>Assumps!$B$72*HLOOKUP(AE$6,Assumps!$D$73:$W$78,$B169+3)*HLOOKUP(AE$6,Assumps!$D$73:$W$75,$C169+1)*HLOOKUP(AE$6,Assumps!$D$73:$W$84,$D169+6)*HLOOKUP(AE$6,Assumps!$D$73:$W$89,12+$C$168)</f>
        <v>0</v>
      </c>
      <c r="AF169" s="75">
        <f>Assumps!$B$72*HLOOKUP(AF$6,Assumps!$D$73:$W$78,$B169+3)*HLOOKUP(AF$6,Assumps!$D$73:$W$75,$C169+1)*HLOOKUP(AF$6,Assumps!$D$73:$W$84,$D169+6)*HLOOKUP(AF$6,Assumps!$D$73:$W$89,12+$C$168)</f>
        <v>0</v>
      </c>
      <c r="AG169" s="75">
        <f>Assumps!$B$72*HLOOKUP(AG$6,Assumps!$D$73:$W$78,$B169+3)*HLOOKUP(AG$6,Assumps!$D$73:$W$75,$C169+1)*HLOOKUP(AG$6,Assumps!$D$73:$W$84,$D169+6)*HLOOKUP(AG$6,Assumps!$D$73:$W$89,12+$C$168)</f>
        <v>0</v>
      </c>
      <c r="AH169" s="75">
        <f>Assumps!$B$72*HLOOKUP(AH$6,Assumps!$D$73:$W$78,$B169+3)*HLOOKUP(AH$6,Assumps!$D$73:$W$75,$C169+1)*HLOOKUP(AH$6,Assumps!$D$73:$W$84,$D169+6)*HLOOKUP(AH$6,Assumps!$D$73:$W$89,12+$C$168)</f>
        <v>0</v>
      </c>
      <c r="AI169" s="75">
        <f>Assumps!$B$72*HLOOKUP(AI$6,Assumps!$D$73:$W$78,$B169+3)*HLOOKUP(AI$6,Assumps!$D$73:$W$75,$C169+1)*HLOOKUP(AI$6,Assumps!$D$73:$W$84,$D169+6)*HLOOKUP(AI$6,Assumps!$D$73:$W$89,12+$C$168)</f>
        <v>0</v>
      </c>
      <c r="AJ169" s="75">
        <f>Assumps!$B$72*HLOOKUP(AJ$6,Assumps!$D$73:$W$78,$B169+3)*HLOOKUP(AJ$6,Assumps!$D$73:$W$75,$C169+1)*HLOOKUP(AJ$6,Assumps!$D$73:$W$84,$D169+6)*HLOOKUP(AJ$6,Assumps!$D$73:$W$89,12+$C$168)</f>
        <v>0</v>
      </c>
      <c r="AK169" s="75">
        <f>Assumps!$B$72*HLOOKUP(AK$6,Assumps!$D$73:$W$78,$B169+3)*HLOOKUP(AK$6,Assumps!$D$73:$W$75,$C169+1)*HLOOKUP(AK$6,Assumps!$D$73:$W$84,$D169+6)*HLOOKUP(AK$6,Assumps!$D$73:$W$89,12+$C$168)</f>
        <v>0</v>
      </c>
      <c r="AL169" s="75">
        <f>Assumps!$B$72*HLOOKUP(AL$6,Assumps!$D$73:$W$78,$B169+3)*HLOOKUP(AL$6,Assumps!$D$73:$W$75,$C169+1)*HLOOKUP(AL$6,Assumps!$D$73:$W$84,$D169+6)*HLOOKUP(AL$6,Assumps!$D$73:$W$89,12+$C$168)</f>
        <v>0</v>
      </c>
      <c r="AM169" s="75">
        <f>Assumps!$B$72*HLOOKUP(AM$6,Assumps!$D$73:$W$78,$B169+3)*HLOOKUP(AM$6,Assumps!$D$73:$W$75,$C169+1)*HLOOKUP(AM$6,Assumps!$D$73:$W$84,$D169+6)*HLOOKUP(AM$6,Assumps!$D$73:$W$89,12+$C$168)</f>
        <v>0</v>
      </c>
      <c r="AN169" s="75">
        <f>Assumps!$B$72*HLOOKUP(AN$6,Assumps!$D$73:$W$78,$B169+3)*HLOOKUP(AN$6,Assumps!$D$73:$W$75,$C169+1)*HLOOKUP(AN$6,Assumps!$D$73:$W$84,$D169+6)*HLOOKUP(AN$6,Assumps!$D$73:$W$89,12+$C$168)</f>
        <v>0</v>
      </c>
      <c r="AO169" s="75">
        <f>Assumps!$B$72*HLOOKUP(AO$6,Assumps!$D$73:$W$78,$B169+3)*HLOOKUP(AO$6,Assumps!$D$73:$W$75,$C169+1)*HLOOKUP(AO$6,Assumps!$D$73:$W$84,$D169+6)*HLOOKUP(AO$6,Assumps!$D$73:$W$89,12+$C$168)</f>
        <v>0</v>
      </c>
      <c r="AP169" s="75">
        <f>Assumps!$B$72*HLOOKUP(AP$6,Assumps!$D$73:$W$78,$B169+3)*HLOOKUP(AP$6,Assumps!$D$73:$W$75,$C169+1)*HLOOKUP(AP$6,Assumps!$D$73:$W$84,$D169+6)*HLOOKUP(AP$6,Assumps!$D$73:$W$89,12+$C$168)</f>
        <v>0</v>
      </c>
      <c r="AQ169" s="75">
        <f>Assumps!$B$72*HLOOKUP(AQ$6,Assumps!$D$73:$W$78,$B169+3)*HLOOKUP(AQ$6,Assumps!$D$73:$W$75,$C169+1)*HLOOKUP(AQ$6,Assumps!$D$73:$W$84,$D169+6)*HLOOKUP(AQ$6,Assumps!$D$73:$W$89,12+$C$168)</f>
        <v>0</v>
      </c>
      <c r="AR169" s="75">
        <f>Assumps!$B$72*HLOOKUP(AR$6,Assumps!$D$73:$W$78,$B169+3)*HLOOKUP(AR$6,Assumps!$D$73:$W$75,$C169+1)*HLOOKUP(AR$6,Assumps!$D$73:$W$84,$D169+6)*HLOOKUP(AR$6,Assumps!$D$73:$W$89,12+$C$168)</f>
        <v>0</v>
      </c>
      <c r="AS169" s="75">
        <f>Assumps!$B$72*HLOOKUP(AS$6,Assumps!$D$73:$W$78,$B169+3)*HLOOKUP(AS$6,Assumps!$D$73:$W$75,$C169+1)*HLOOKUP(AS$6,Assumps!$D$73:$W$84,$D169+6)*HLOOKUP(AS$6,Assumps!$D$73:$W$89,12+$C$168)</f>
        <v>0</v>
      </c>
      <c r="AT169" s="75">
        <f>Assumps!$B$72*HLOOKUP(AT$6,Assumps!$D$73:$W$78,$B169+3)*HLOOKUP(AT$6,Assumps!$D$73:$W$75,$C169+1)*HLOOKUP(AT$6,Assumps!$D$73:$W$84,$D169+6)*HLOOKUP(AT$6,Assumps!$D$73:$W$89,12+$C$168)</f>
        <v>0</v>
      </c>
      <c r="AU169" s="75">
        <f>Assumps!$B$72*HLOOKUP(AU$6,Assumps!$D$73:$W$78,$B169+3)*HLOOKUP(AU$6,Assumps!$D$73:$W$75,$C169+1)*HLOOKUP(AU$6,Assumps!$D$73:$W$84,$D169+6)*HLOOKUP(AU$6,Assumps!$D$73:$W$89,12+$C$168)</f>
        <v>0</v>
      </c>
      <c r="AV169" s="75">
        <f>Assumps!$B$72*HLOOKUP(AV$6,Assumps!$D$73:$W$78,$B169+3)*HLOOKUP(AV$6,Assumps!$D$73:$W$75,$C169+1)*HLOOKUP(AV$6,Assumps!$D$73:$W$84,$D169+6)*HLOOKUP(AV$6,Assumps!$D$73:$W$89,12+$C$168)</f>
        <v>0</v>
      </c>
      <c r="AW169" s="75">
        <f>Assumps!$B$72*HLOOKUP(AW$6,Assumps!$D$73:$W$78,$B169+3)*HLOOKUP(AW$6,Assumps!$D$73:$W$75,$C169+1)*HLOOKUP(AW$6,Assumps!$D$73:$W$84,$D169+6)*HLOOKUP(AW$6,Assumps!$D$73:$W$89,12+$C$168)</f>
        <v>0</v>
      </c>
      <c r="AX169" s="75">
        <f>Assumps!$B$72*HLOOKUP(AX$6,Assumps!$D$73:$W$78,$B169+3)*HLOOKUP(AX$6,Assumps!$D$73:$W$75,$C169+1)*HLOOKUP(AX$6,Assumps!$D$73:$W$84,$D169+6)*HLOOKUP(AX$6,Assumps!$D$73:$W$89,12+$C$168)</f>
        <v>0</v>
      </c>
      <c r="AY169" s="75">
        <f>Assumps!$B$72*HLOOKUP(AY$6,Assumps!$D$73:$W$78,$B169+3)*HLOOKUP(AY$6,Assumps!$D$73:$W$75,$C169+1)*HLOOKUP(AY$6,Assumps!$D$73:$W$84,$D169+6)*HLOOKUP(AY$6,Assumps!$D$73:$W$89,12+$C$168)</f>
        <v>0</v>
      </c>
      <c r="AZ169" s="75">
        <f>Assumps!$B$72*HLOOKUP(AZ$6,Assumps!$D$73:$W$78,$B169+3)*HLOOKUP(AZ$6,Assumps!$D$73:$W$75,$C169+1)*HLOOKUP(AZ$6,Assumps!$D$73:$W$84,$D169+6)*HLOOKUP(AZ$6,Assumps!$D$73:$W$89,12+$C$168)</f>
        <v>0</v>
      </c>
      <c r="BA169" s="75">
        <f>Assumps!$B$72*HLOOKUP(BA$6,Assumps!$D$73:$W$78,$B169+3)*HLOOKUP(BA$6,Assumps!$D$73:$W$75,$C169+1)*HLOOKUP(BA$6,Assumps!$D$73:$W$84,$D169+6)*HLOOKUP(BA$6,Assumps!$D$73:$W$89,12+$C$168)</f>
        <v>0</v>
      </c>
      <c r="BB169" s="75">
        <f>Assumps!$B$72*HLOOKUP(BB$6,Assumps!$D$73:$W$78,$B169+3)*HLOOKUP(BB$6,Assumps!$D$73:$W$75,$C169+1)*HLOOKUP(BB$6,Assumps!$D$73:$W$84,$D169+6)*HLOOKUP(BB$6,Assumps!$D$73:$W$89,12+$C$168)</f>
        <v>0</v>
      </c>
      <c r="BC169" s="75">
        <f>Assumps!$B$72*HLOOKUP(BC$6,Assumps!$D$73:$W$78,$B169+3)*HLOOKUP(BC$6,Assumps!$D$73:$W$75,$C169+1)*HLOOKUP(BC$6,Assumps!$D$73:$W$84,$D169+6)*HLOOKUP(BC$6,Assumps!$D$73:$W$89,12+$C$168)</f>
        <v>0</v>
      </c>
      <c r="BD169" s="75">
        <f>Assumps!$B$72*HLOOKUP(BD$6,Assumps!$D$73:$W$78,$B169+3)*HLOOKUP(BD$6,Assumps!$D$73:$W$75,$C169+1)*HLOOKUP(BD$6,Assumps!$D$73:$W$84,$D169+6)*HLOOKUP(BD$6,Assumps!$D$73:$W$89,12+$C$168)</f>
        <v>0</v>
      </c>
      <c r="BE169" s="75">
        <f>Assumps!$B$72*HLOOKUP(BE$6,Assumps!$D$73:$W$78,$B169+3)*HLOOKUP(BE$6,Assumps!$D$73:$W$75,$C169+1)*HLOOKUP(BE$6,Assumps!$D$73:$W$84,$D169+6)*HLOOKUP(BE$6,Assumps!$D$73:$W$89,12+$C$168)</f>
        <v>0</v>
      </c>
      <c r="BF169" s="75">
        <f>Assumps!$B$72*HLOOKUP(BF$6,Assumps!$D$73:$W$78,$B169+3)*HLOOKUP(BF$6,Assumps!$D$73:$W$75,$C169+1)*HLOOKUP(BF$6,Assumps!$D$73:$W$84,$D169+6)*HLOOKUP(BF$6,Assumps!$D$73:$W$89,12+$C$168)</f>
        <v>0</v>
      </c>
      <c r="BG169" s="75">
        <f>Assumps!$B$72*HLOOKUP(BG$6,Assumps!$D$73:$W$78,$B169+3)*HLOOKUP(BG$6,Assumps!$D$73:$W$75,$C169+1)*HLOOKUP(BG$6,Assumps!$D$73:$W$84,$D169+6)*HLOOKUP(BG$6,Assumps!$D$73:$W$89,12+$C$168)</f>
        <v>0</v>
      </c>
      <c r="BH169" s="75">
        <f>Assumps!$B$72*HLOOKUP(BH$6,Assumps!$D$73:$W$78,$B169+3)*HLOOKUP(BH$6,Assumps!$D$73:$W$75,$C169+1)*HLOOKUP(BH$6,Assumps!$D$73:$W$84,$D169+6)*HLOOKUP(BH$6,Assumps!$D$73:$W$89,12+$C$168)</f>
        <v>0</v>
      </c>
      <c r="BI169" s="75">
        <f>Assumps!$B$72*HLOOKUP(BI$6,Assumps!$D$73:$W$78,$B169+3)*HLOOKUP(BI$6,Assumps!$D$73:$W$75,$C169+1)*HLOOKUP(BI$6,Assumps!$D$73:$W$84,$D169+6)*HLOOKUP(BI$6,Assumps!$D$73:$W$89,12+$C$168)</f>
        <v>0</v>
      </c>
      <c r="BJ169" s="75">
        <f>Assumps!$B$72*HLOOKUP(BJ$6,Assumps!$D$73:$W$78,$B169+3)*HLOOKUP(BJ$6,Assumps!$D$73:$W$75,$C169+1)*HLOOKUP(BJ$6,Assumps!$D$73:$W$84,$D169+6)*HLOOKUP(BJ$6,Assumps!$D$73:$W$89,12+$C$168)</f>
        <v>0</v>
      </c>
      <c r="BK169" s="75">
        <f>Assumps!$B$72*HLOOKUP(BK$6,Assumps!$D$73:$W$78,$B169+3)*HLOOKUP(BK$6,Assumps!$D$73:$W$75,$C169+1)*HLOOKUP(BK$6,Assumps!$D$73:$W$84,$D169+6)*HLOOKUP(BK$6,Assumps!$D$73:$W$89,12+$C$168)</f>
        <v>0</v>
      </c>
      <c r="BL169" s="75">
        <f>Assumps!$B$72*HLOOKUP(BL$6,Assumps!$D$73:$W$78,$B169+3)*HLOOKUP(BL$6,Assumps!$D$73:$W$75,$C169+1)*HLOOKUP(BL$6,Assumps!$D$73:$W$84,$D169+6)*HLOOKUP(BL$6,Assumps!$D$73:$W$89,12+$C$168)</f>
        <v>0</v>
      </c>
      <c r="BM169" s="75">
        <f>Assumps!$B$72*HLOOKUP(BM$6,Assumps!$D$73:$W$78,$B169+3)*HLOOKUP(BM$6,Assumps!$D$73:$W$75,$C169+1)*HLOOKUP(BM$6,Assumps!$D$73:$W$84,$D169+6)*HLOOKUP(BM$6,Assumps!$D$73:$W$89,12+$C$168)</f>
        <v>0</v>
      </c>
      <c r="BN169" s="75">
        <f>Assumps!$B$72*HLOOKUP(BN$6,Assumps!$D$73:$W$78,$B169+3)*HLOOKUP(BN$6,Assumps!$D$73:$W$75,$C169+1)*HLOOKUP(BN$6,Assumps!$D$73:$W$84,$D169+6)*HLOOKUP(BN$6,Assumps!$D$73:$W$89,12+$C$168)</f>
        <v>0</v>
      </c>
      <c r="BO169" s="75">
        <f>Assumps!$B$72*HLOOKUP(BO$6,Assumps!$D$73:$W$78,$B169+3)*HLOOKUP(BO$6,Assumps!$D$73:$W$75,$C169+1)*HLOOKUP(BO$6,Assumps!$D$73:$W$84,$D169+6)*HLOOKUP(BO$6,Assumps!$D$73:$W$89,12+$C$168)</f>
        <v>0</v>
      </c>
      <c r="BP169" s="75">
        <f>Assumps!$B$72*HLOOKUP(BP$6,Assumps!$D$73:$W$78,$B169+3)*HLOOKUP(BP$6,Assumps!$D$73:$W$75,$C169+1)*HLOOKUP(BP$6,Assumps!$D$73:$W$84,$D169+6)*HLOOKUP(BP$6,Assumps!$D$73:$W$89,12+$C$168)</f>
        <v>0</v>
      </c>
      <c r="BQ169" s="75">
        <f>Assumps!$B$72*HLOOKUP(BQ$6,Assumps!$D$73:$W$78,$B169+3)*HLOOKUP(BQ$6,Assumps!$D$73:$W$75,$C169+1)*HLOOKUP(BQ$6,Assumps!$D$73:$W$84,$D169+6)*HLOOKUP(BQ$6,Assumps!$D$73:$W$89,12+$C$168)</f>
        <v>0</v>
      </c>
      <c r="BR169" s="75">
        <f>Assumps!$B$72*HLOOKUP(BR$6,Assumps!$D$73:$W$78,$B169+3)*HLOOKUP(BR$6,Assumps!$D$73:$W$75,$C169+1)*HLOOKUP(BR$6,Assumps!$D$73:$W$84,$D169+6)*HLOOKUP(BR$6,Assumps!$D$73:$W$89,12+$C$168)</f>
        <v>0</v>
      </c>
      <c r="BS169" s="75">
        <f>Assumps!$B$72*HLOOKUP(BS$6,Assumps!$D$73:$W$78,$B169+3)*HLOOKUP(BS$6,Assumps!$D$73:$W$75,$C169+1)*HLOOKUP(BS$6,Assumps!$D$73:$W$84,$D169+6)*HLOOKUP(BS$6,Assumps!$D$73:$W$89,12+$C$168)</f>
        <v>0</v>
      </c>
      <c r="BT169" s="75">
        <f>Assumps!$B$72*HLOOKUP(BT$6,Assumps!$D$73:$W$78,$B169+3)*HLOOKUP(BT$6,Assumps!$D$73:$W$75,$C169+1)*HLOOKUP(BT$6,Assumps!$D$73:$W$84,$D169+6)*HLOOKUP(BT$6,Assumps!$D$73:$W$89,12+$C$168)</f>
        <v>0</v>
      </c>
      <c r="BU169" s="75">
        <f>Assumps!$B$72*HLOOKUP(BU$6,Assumps!$D$73:$W$78,$B169+3)*HLOOKUP(BU$6,Assumps!$D$73:$W$75,$C169+1)*HLOOKUP(BU$6,Assumps!$D$73:$W$84,$D169+6)*HLOOKUP(BU$6,Assumps!$D$73:$W$89,12+$C$168)</f>
        <v>0</v>
      </c>
      <c r="BV169" s="75">
        <f>Assumps!$B$72*HLOOKUP(BV$6,Assumps!$D$73:$W$78,$B169+3)*HLOOKUP(BV$6,Assumps!$D$73:$W$75,$C169+1)*HLOOKUP(BV$6,Assumps!$D$73:$W$84,$D169+6)*HLOOKUP(BV$6,Assumps!$D$73:$W$89,12+$C$168)</f>
        <v>0</v>
      </c>
      <c r="BW169" s="75">
        <f>Assumps!$B$72*HLOOKUP(BW$6,Assumps!$D$73:$W$78,$B169+3)*HLOOKUP(BW$6,Assumps!$D$73:$W$75,$C169+1)*HLOOKUP(BW$6,Assumps!$D$73:$W$84,$D169+6)*HLOOKUP(BW$6,Assumps!$D$73:$W$89,12+$C$168)</f>
        <v>0</v>
      </c>
      <c r="BX169" s="75">
        <f>Assumps!$B$72*HLOOKUP(BX$6,Assumps!$D$73:$W$78,$B169+3)*HLOOKUP(BX$6,Assumps!$D$73:$W$75,$C169+1)*HLOOKUP(BX$6,Assumps!$D$73:$W$84,$D169+6)*HLOOKUP(BX$6,Assumps!$D$73:$W$89,12+$C$168)</f>
        <v>0</v>
      </c>
      <c r="BY169" s="75">
        <f>Assumps!$B$72*HLOOKUP(BY$6,Assumps!$D$73:$W$78,$B169+3)*HLOOKUP(BY$6,Assumps!$D$73:$W$75,$C169+1)*HLOOKUP(BY$6,Assumps!$D$73:$W$84,$D169+6)*HLOOKUP(BY$6,Assumps!$D$73:$W$89,12+$C$168)</f>
        <v>0</v>
      </c>
      <c r="BZ169" s="75">
        <f>Assumps!$B$72*HLOOKUP(BZ$6,Assumps!$D$73:$W$78,$B169+3)*HLOOKUP(BZ$6,Assumps!$D$73:$W$75,$C169+1)*HLOOKUP(BZ$6,Assumps!$D$73:$W$84,$D169+6)*HLOOKUP(BZ$6,Assumps!$D$73:$W$89,12+$C$168)</f>
        <v>0</v>
      </c>
      <c r="CA169" s="75">
        <f>Assumps!$B$72*HLOOKUP(CA$6,Assumps!$D$73:$W$78,$B169+3)*HLOOKUP(CA$6,Assumps!$D$73:$W$75,$C169+1)*HLOOKUP(CA$6,Assumps!$D$73:$W$84,$D169+6)*HLOOKUP(CA$6,Assumps!$D$73:$W$89,12+$C$168)</f>
        <v>0</v>
      </c>
      <c r="CB169" s="75">
        <f>Assumps!$B$72*HLOOKUP(CB$6,Assumps!$D$73:$W$78,$B169+3)*HLOOKUP(CB$6,Assumps!$D$73:$W$75,$C169+1)*HLOOKUP(CB$6,Assumps!$D$73:$W$84,$D169+6)*HLOOKUP(CB$6,Assumps!$D$73:$W$89,12+$C$168)</f>
        <v>0</v>
      </c>
      <c r="CC169" s="75">
        <f>Assumps!$B$72*HLOOKUP(CC$6,Assumps!$D$73:$W$78,$B169+3)*HLOOKUP(CC$6,Assumps!$D$73:$W$75,$C169+1)*HLOOKUP(CC$6,Assumps!$D$73:$W$84,$D169+6)*HLOOKUP(CC$6,Assumps!$D$73:$W$89,12+$C$168)</f>
        <v>0</v>
      </c>
      <c r="CD169" s="75">
        <f>Assumps!$B$72*HLOOKUP(CD$6,Assumps!$D$73:$W$78,$B169+3)*HLOOKUP(CD$6,Assumps!$D$73:$W$75,$C169+1)*HLOOKUP(CD$6,Assumps!$D$73:$W$84,$D169+6)*HLOOKUP(CD$6,Assumps!$D$73:$W$89,12+$C$168)</f>
        <v>0</v>
      </c>
      <c r="CE169" s="75">
        <f>Assumps!$B$72*HLOOKUP(CE$6,Assumps!$D$73:$W$78,$B169+3)*HLOOKUP(CE$6,Assumps!$D$73:$W$75,$C169+1)*HLOOKUP(CE$6,Assumps!$D$73:$W$84,$D169+6)*HLOOKUP(CE$6,Assumps!$D$73:$W$89,12+$C$168)</f>
        <v>0</v>
      </c>
      <c r="CF169" s="75">
        <f>Assumps!$B$72*HLOOKUP(CF$6,Assumps!$D$73:$W$78,$B169+3)*HLOOKUP(CF$6,Assumps!$D$73:$W$75,$C169+1)*HLOOKUP(CF$6,Assumps!$D$73:$W$84,$D169+6)*HLOOKUP(CF$6,Assumps!$D$73:$W$89,12+$C$168)</f>
        <v>0</v>
      </c>
      <c r="CG169" s="75">
        <f>Assumps!$B$72*HLOOKUP(CG$6,Assumps!$D$73:$W$78,$B169+3)*HLOOKUP(CG$6,Assumps!$D$73:$W$75,$C169+1)*HLOOKUP(CG$6,Assumps!$D$73:$W$84,$D169+6)*HLOOKUP(CG$6,Assumps!$D$73:$W$89,12+$C$168)</f>
        <v>0</v>
      </c>
      <c r="CH169" s="75">
        <f>Assumps!$B$72*HLOOKUP(CH$6,Assumps!$D$73:$W$78,$B169+3)*HLOOKUP(CH$6,Assumps!$D$73:$W$75,$C169+1)*HLOOKUP(CH$6,Assumps!$D$73:$W$84,$D169+6)*HLOOKUP(CH$6,Assumps!$D$73:$W$89,12+$C$168)</f>
        <v>0</v>
      </c>
    </row>
    <row r="170" spans="1:256">
      <c r="B170" s="20">
        <v>1</v>
      </c>
      <c r="C170" s="20">
        <v>2</v>
      </c>
      <c r="D170" s="20">
        <v>1</v>
      </c>
      <c r="E170" s="20">
        <v>121</v>
      </c>
      <c r="G170" s="75">
        <f>Assumps!$B$72*HLOOKUP(G$6,Assumps!$D$73:$W$78,$B170+3)*HLOOKUP(G$6,Assumps!$D$73:$W$75,$C170+1)*HLOOKUP(G$6,Assumps!$D$73:$W$84,$D170+6)*HLOOKUP(G$6,Assumps!$D$73:$W$89,12+$C$168)</f>
        <v>7.279999999999999E-2</v>
      </c>
      <c r="H170" s="75">
        <f>Assumps!$B$72*HLOOKUP(H$6,Assumps!$D$73:$W$78,$B170+3)*HLOOKUP(H$6,Assumps!$D$73:$W$75,$C170+1)*HLOOKUP(H$6,Assumps!$D$73:$W$84,$D170+6)*HLOOKUP(H$6,Assumps!$D$73:$W$89,12+$C$168)</f>
        <v>7.279999999999999E-2</v>
      </c>
      <c r="I170" s="75">
        <f>Assumps!$B$72*HLOOKUP(I$6,Assumps!$D$73:$W$78,$B170+3)*HLOOKUP(I$6,Assumps!$D$73:$W$75,$C170+1)*HLOOKUP(I$6,Assumps!$D$73:$W$84,$D170+6)*HLOOKUP(I$6,Assumps!$D$73:$W$89,12+$C$168)</f>
        <v>7.279999999999999E-2</v>
      </c>
      <c r="J170" s="75">
        <f>Assumps!$B$72*HLOOKUP(J$6,Assumps!$D$73:$W$78,$B170+3)*HLOOKUP(J$6,Assumps!$D$73:$W$75,$C170+1)*HLOOKUP(J$6,Assumps!$D$73:$W$84,$D170+6)*HLOOKUP(J$6,Assumps!$D$73:$W$89,12+$C$168)</f>
        <v>7.279999999999999E-2</v>
      </c>
      <c r="K170" s="75">
        <f>Assumps!$B$72*HLOOKUP(K$6,Assumps!$D$73:$W$78,$B170+3)*HLOOKUP(K$6,Assumps!$D$73:$W$75,$C170+1)*HLOOKUP(K$6,Assumps!$D$73:$W$84,$D170+6)*HLOOKUP(K$6,Assumps!$D$73:$W$89,12+$C$168)</f>
        <v>2.9119999999999997E-2</v>
      </c>
      <c r="L170" s="75">
        <f>Assumps!$B$72*HLOOKUP(L$6,Assumps!$D$73:$W$78,$B170+3)*HLOOKUP(L$6,Assumps!$D$73:$W$75,$C170+1)*HLOOKUP(L$6,Assumps!$D$73:$W$84,$D170+6)*HLOOKUP(L$6,Assumps!$D$73:$W$89,12+$C$168)</f>
        <v>2.9119999999999997E-2</v>
      </c>
      <c r="M170" s="75">
        <f>Assumps!$B$72*HLOOKUP(M$6,Assumps!$D$73:$W$78,$B170+3)*HLOOKUP(M$6,Assumps!$D$73:$W$75,$C170+1)*HLOOKUP(M$6,Assumps!$D$73:$W$84,$D170+6)*HLOOKUP(M$6,Assumps!$D$73:$W$89,12+$C$168)</f>
        <v>2.9119999999999997E-2</v>
      </c>
      <c r="N170" s="75">
        <f>Assumps!$B$72*HLOOKUP(N$6,Assumps!$D$73:$W$78,$B170+3)*HLOOKUP(N$6,Assumps!$D$73:$W$75,$C170+1)*HLOOKUP(N$6,Assumps!$D$73:$W$84,$D170+6)*HLOOKUP(N$6,Assumps!$D$73:$W$89,12+$C$168)</f>
        <v>2.9119999999999997E-2</v>
      </c>
      <c r="O170" s="75">
        <f>Assumps!$B$72*HLOOKUP(O$6,Assumps!$D$73:$W$78,$B170+3)*HLOOKUP(O$6,Assumps!$D$73:$W$75,$C170+1)*HLOOKUP(O$6,Assumps!$D$73:$W$84,$D170+6)*HLOOKUP(O$6,Assumps!$D$73:$W$89,12+$C$168)</f>
        <v>1.4559999999999998E-2</v>
      </c>
      <c r="P170" s="75">
        <f>Assumps!$B$72*HLOOKUP(P$6,Assumps!$D$73:$W$78,$B170+3)*HLOOKUP(P$6,Assumps!$D$73:$W$75,$C170+1)*HLOOKUP(P$6,Assumps!$D$73:$W$84,$D170+6)*HLOOKUP(P$6,Assumps!$D$73:$W$89,12+$C$168)</f>
        <v>1.4559999999999998E-2</v>
      </c>
      <c r="Q170" s="75">
        <f>Assumps!$B$72*HLOOKUP(Q$6,Assumps!$D$73:$W$78,$B170+3)*HLOOKUP(Q$6,Assumps!$D$73:$W$75,$C170+1)*HLOOKUP(Q$6,Assumps!$D$73:$W$84,$D170+6)*HLOOKUP(Q$6,Assumps!$D$73:$W$89,12+$C$168)</f>
        <v>1.4559999999999998E-2</v>
      </c>
      <c r="R170" s="75">
        <f>Assumps!$B$72*HLOOKUP(R$6,Assumps!$D$73:$W$78,$B170+3)*HLOOKUP(R$6,Assumps!$D$73:$W$75,$C170+1)*HLOOKUP(R$6,Assumps!$D$73:$W$84,$D170+6)*HLOOKUP(R$6,Assumps!$D$73:$W$89,12+$C$168)</f>
        <v>1.4559999999999998E-2</v>
      </c>
      <c r="S170" s="75">
        <f>Assumps!$B$72*HLOOKUP(S$6,Assumps!$D$73:$W$78,$B170+3)*HLOOKUP(S$6,Assumps!$D$73:$W$75,$C170+1)*HLOOKUP(S$6,Assumps!$D$73:$W$84,$D170+6)*HLOOKUP(S$6,Assumps!$D$73:$W$89,12+$C$168)</f>
        <v>0</v>
      </c>
      <c r="T170" s="75">
        <f>Assumps!$B$72*HLOOKUP(T$6,Assumps!$D$73:$W$78,$B170+3)*HLOOKUP(T$6,Assumps!$D$73:$W$75,$C170+1)*HLOOKUP(T$6,Assumps!$D$73:$W$84,$D170+6)*HLOOKUP(T$6,Assumps!$D$73:$W$89,12+$C$168)</f>
        <v>0</v>
      </c>
      <c r="U170" s="75">
        <f>Assumps!$B$72*HLOOKUP(U$6,Assumps!$D$73:$W$78,$B170+3)*HLOOKUP(U$6,Assumps!$D$73:$W$75,$C170+1)*HLOOKUP(U$6,Assumps!$D$73:$W$84,$D170+6)*HLOOKUP(U$6,Assumps!$D$73:$W$89,12+$C$168)</f>
        <v>0</v>
      </c>
      <c r="V170" s="75">
        <f>Assumps!$B$72*HLOOKUP(V$6,Assumps!$D$73:$W$78,$B170+3)*HLOOKUP(V$6,Assumps!$D$73:$W$75,$C170+1)*HLOOKUP(V$6,Assumps!$D$73:$W$84,$D170+6)*HLOOKUP(V$6,Assumps!$D$73:$W$89,12+$C$168)</f>
        <v>0</v>
      </c>
      <c r="W170" s="75">
        <f>Assumps!$B$72*HLOOKUP(W$6,Assumps!$D$73:$W$78,$B170+3)*HLOOKUP(W$6,Assumps!$D$73:$W$75,$C170+1)*HLOOKUP(W$6,Assumps!$D$73:$W$84,$D170+6)*HLOOKUP(W$6,Assumps!$D$73:$W$89,12+$C$168)</f>
        <v>0</v>
      </c>
      <c r="X170" s="75">
        <f>Assumps!$B$72*HLOOKUP(X$6,Assumps!$D$73:$W$78,$B170+3)*HLOOKUP(X$6,Assumps!$D$73:$W$75,$C170+1)*HLOOKUP(X$6,Assumps!$D$73:$W$84,$D170+6)*HLOOKUP(X$6,Assumps!$D$73:$W$89,12+$C$168)</f>
        <v>0</v>
      </c>
      <c r="Y170" s="75">
        <f>Assumps!$B$72*HLOOKUP(Y$6,Assumps!$D$73:$W$78,$B170+3)*HLOOKUP(Y$6,Assumps!$D$73:$W$75,$C170+1)*HLOOKUP(Y$6,Assumps!$D$73:$W$84,$D170+6)*HLOOKUP(Y$6,Assumps!$D$73:$W$89,12+$C$168)</f>
        <v>0</v>
      </c>
      <c r="Z170" s="75">
        <f>Assumps!$B$72*HLOOKUP(Z$6,Assumps!$D$73:$W$78,$B170+3)*HLOOKUP(Z$6,Assumps!$D$73:$W$75,$C170+1)*HLOOKUP(Z$6,Assumps!$D$73:$W$84,$D170+6)*HLOOKUP(Z$6,Assumps!$D$73:$W$89,12+$C$168)</f>
        <v>0</v>
      </c>
      <c r="AA170" s="75">
        <f>Assumps!$B$72*HLOOKUP(AA$6,Assumps!$D$73:$W$78,$B170+3)*HLOOKUP(AA$6,Assumps!$D$73:$W$75,$C170+1)*HLOOKUP(AA$6,Assumps!$D$73:$W$84,$D170+6)*HLOOKUP(AA$6,Assumps!$D$73:$W$89,12+$C$168)</f>
        <v>0</v>
      </c>
      <c r="AB170" s="75">
        <f>Assumps!$B$72*HLOOKUP(AB$6,Assumps!$D$73:$W$78,$B170+3)*HLOOKUP(AB$6,Assumps!$D$73:$W$75,$C170+1)*HLOOKUP(AB$6,Assumps!$D$73:$W$84,$D170+6)*HLOOKUP(AB$6,Assumps!$D$73:$W$89,12+$C$168)</f>
        <v>0</v>
      </c>
      <c r="AC170" s="75">
        <f>Assumps!$B$72*HLOOKUP(AC$6,Assumps!$D$73:$W$78,$B170+3)*HLOOKUP(AC$6,Assumps!$D$73:$W$75,$C170+1)*HLOOKUP(AC$6,Assumps!$D$73:$W$84,$D170+6)*HLOOKUP(AC$6,Assumps!$D$73:$W$89,12+$C$168)</f>
        <v>0</v>
      </c>
      <c r="AD170" s="75">
        <f>Assumps!$B$72*HLOOKUP(AD$6,Assumps!$D$73:$W$78,$B170+3)*HLOOKUP(AD$6,Assumps!$D$73:$W$75,$C170+1)*HLOOKUP(AD$6,Assumps!$D$73:$W$84,$D170+6)*HLOOKUP(AD$6,Assumps!$D$73:$W$89,12+$C$168)</f>
        <v>0</v>
      </c>
      <c r="AE170" s="75">
        <f>Assumps!$B$72*HLOOKUP(AE$6,Assumps!$D$73:$W$78,$B170+3)*HLOOKUP(AE$6,Assumps!$D$73:$W$75,$C170+1)*HLOOKUP(AE$6,Assumps!$D$73:$W$84,$D170+6)*HLOOKUP(AE$6,Assumps!$D$73:$W$89,12+$C$168)</f>
        <v>0</v>
      </c>
      <c r="AF170" s="75">
        <f>Assumps!$B$72*HLOOKUP(AF$6,Assumps!$D$73:$W$78,$B170+3)*HLOOKUP(AF$6,Assumps!$D$73:$W$75,$C170+1)*HLOOKUP(AF$6,Assumps!$D$73:$W$84,$D170+6)*HLOOKUP(AF$6,Assumps!$D$73:$W$89,12+$C$168)</f>
        <v>0</v>
      </c>
      <c r="AG170" s="75">
        <f>Assumps!$B$72*HLOOKUP(AG$6,Assumps!$D$73:$W$78,$B170+3)*HLOOKUP(AG$6,Assumps!$D$73:$W$75,$C170+1)*HLOOKUP(AG$6,Assumps!$D$73:$W$84,$D170+6)*HLOOKUP(AG$6,Assumps!$D$73:$W$89,12+$C$168)</f>
        <v>0</v>
      </c>
      <c r="AH170" s="75">
        <f>Assumps!$B$72*HLOOKUP(AH$6,Assumps!$D$73:$W$78,$B170+3)*HLOOKUP(AH$6,Assumps!$D$73:$W$75,$C170+1)*HLOOKUP(AH$6,Assumps!$D$73:$W$84,$D170+6)*HLOOKUP(AH$6,Assumps!$D$73:$W$89,12+$C$168)</f>
        <v>0</v>
      </c>
      <c r="AI170" s="75">
        <f>Assumps!$B$72*HLOOKUP(AI$6,Assumps!$D$73:$W$78,$B170+3)*HLOOKUP(AI$6,Assumps!$D$73:$W$75,$C170+1)*HLOOKUP(AI$6,Assumps!$D$73:$W$84,$D170+6)*HLOOKUP(AI$6,Assumps!$D$73:$W$89,12+$C$168)</f>
        <v>0</v>
      </c>
      <c r="AJ170" s="75">
        <f>Assumps!$B$72*HLOOKUP(AJ$6,Assumps!$D$73:$W$78,$B170+3)*HLOOKUP(AJ$6,Assumps!$D$73:$W$75,$C170+1)*HLOOKUP(AJ$6,Assumps!$D$73:$W$84,$D170+6)*HLOOKUP(AJ$6,Assumps!$D$73:$W$89,12+$C$168)</f>
        <v>0</v>
      </c>
      <c r="AK170" s="75">
        <f>Assumps!$B$72*HLOOKUP(AK$6,Assumps!$D$73:$W$78,$B170+3)*HLOOKUP(AK$6,Assumps!$D$73:$W$75,$C170+1)*HLOOKUP(AK$6,Assumps!$D$73:$W$84,$D170+6)*HLOOKUP(AK$6,Assumps!$D$73:$W$89,12+$C$168)</f>
        <v>0</v>
      </c>
      <c r="AL170" s="75">
        <f>Assumps!$B$72*HLOOKUP(AL$6,Assumps!$D$73:$W$78,$B170+3)*HLOOKUP(AL$6,Assumps!$D$73:$W$75,$C170+1)*HLOOKUP(AL$6,Assumps!$D$73:$W$84,$D170+6)*HLOOKUP(AL$6,Assumps!$D$73:$W$89,12+$C$168)</f>
        <v>0</v>
      </c>
      <c r="AM170" s="75">
        <f>Assumps!$B$72*HLOOKUP(AM$6,Assumps!$D$73:$W$78,$B170+3)*HLOOKUP(AM$6,Assumps!$D$73:$W$75,$C170+1)*HLOOKUP(AM$6,Assumps!$D$73:$W$84,$D170+6)*HLOOKUP(AM$6,Assumps!$D$73:$W$89,12+$C$168)</f>
        <v>0</v>
      </c>
      <c r="AN170" s="75">
        <f>Assumps!$B$72*HLOOKUP(AN$6,Assumps!$D$73:$W$78,$B170+3)*HLOOKUP(AN$6,Assumps!$D$73:$W$75,$C170+1)*HLOOKUP(AN$6,Assumps!$D$73:$W$84,$D170+6)*HLOOKUP(AN$6,Assumps!$D$73:$W$89,12+$C$168)</f>
        <v>0</v>
      </c>
      <c r="AO170" s="75">
        <f>Assumps!$B$72*HLOOKUP(AO$6,Assumps!$D$73:$W$78,$B170+3)*HLOOKUP(AO$6,Assumps!$D$73:$W$75,$C170+1)*HLOOKUP(AO$6,Assumps!$D$73:$W$84,$D170+6)*HLOOKUP(AO$6,Assumps!$D$73:$W$89,12+$C$168)</f>
        <v>0</v>
      </c>
      <c r="AP170" s="75">
        <f>Assumps!$B$72*HLOOKUP(AP$6,Assumps!$D$73:$W$78,$B170+3)*HLOOKUP(AP$6,Assumps!$D$73:$W$75,$C170+1)*HLOOKUP(AP$6,Assumps!$D$73:$W$84,$D170+6)*HLOOKUP(AP$6,Assumps!$D$73:$W$89,12+$C$168)</f>
        <v>0</v>
      </c>
      <c r="AQ170" s="75">
        <f>Assumps!$B$72*HLOOKUP(AQ$6,Assumps!$D$73:$W$78,$B170+3)*HLOOKUP(AQ$6,Assumps!$D$73:$W$75,$C170+1)*HLOOKUP(AQ$6,Assumps!$D$73:$W$84,$D170+6)*HLOOKUP(AQ$6,Assumps!$D$73:$W$89,12+$C$168)</f>
        <v>0</v>
      </c>
      <c r="AR170" s="75">
        <f>Assumps!$B$72*HLOOKUP(AR$6,Assumps!$D$73:$W$78,$B170+3)*HLOOKUP(AR$6,Assumps!$D$73:$W$75,$C170+1)*HLOOKUP(AR$6,Assumps!$D$73:$W$84,$D170+6)*HLOOKUP(AR$6,Assumps!$D$73:$W$89,12+$C$168)</f>
        <v>0</v>
      </c>
      <c r="AS170" s="75">
        <f>Assumps!$B$72*HLOOKUP(AS$6,Assumps!$D$73:$W$78,$B170+3)*HLOOKUP(AS$6,Assumps!$D$73:$W$75,$C170+1)*HLOOKUP(AS$6,Assumps!$D$73:$W$84,$D170+6)*HLOOKUP(AS$6,Assumps!$D$73:$W$89,12+$C$168)</f>
        <v>0</v>
      </c>
      <c r="AT170" s="75">
        <f>Assumps!$B$72*HLOOKUP(AT$6,Assumps!$D$73:$W$78,$B170+3)*HLOOKUP(AT$6,Assumps!$D$73:$W$75,$C170+1)*HLOOKUP(AT$6,Assumps!$D$73:$W$84,$D170+6)*HLOOKUP(AT$6,Assumps!$D$73:$W$89,12+$C$168)</f>
        <v>0</v>
      </c>
      <c r="AU170" s="75">
        <f>Assumps!$B$72*HLOOKUP(AU$6,Assumps!$D$73:$W$78,$B170+3)*HLOOKUP(AU$6,Assumps!$D$73:$W$75,$C170+1)*HLOOKUP(AU$6,Assumps!$D$73:$W$84,$D170+6)*HLOOKUP(AU$6,Assumps!$D$73:$W$89,12+$C$168)</f>
        <v>0</v>
      </c>
      <c r="AV170" s="75">
        <f>Assumps!$B$72*HLOOKUP(AV$6,Assumps!$D$73:$W$78,$B170+3)*HLOOKUP(AV$6,Assumps!$D$73:$W$75,$C170+1)*HLOOKUP(AV$6,Assumps!$D$73:$W$84,$D170+6)*HLOOKUP(AV$6,Assumps!$D$73:$W$89,12+$C$168)</f>
        <v>0</v>
      </c>
      <c r="AW170" s="75">
        <f>Assumps!$B$72*HLOOKUP(AW$6,Assumps!$D$73:$W$78,$B170+3)*HLOOKUP(AW$6,Assumps!$D$73:$W$75,$C170+1)*HLOOKUP(AW$6,Assumps!$D$73:$W$84,$D170+6)*HLOOKUP(AW$6,Assumps!$D$73:$W$89,12+$C$168)</f>
        <v>0</v>
      </c>
      <c r="AX170" s="75">
        <f>Assumps!$B$72*HLOOKUP(AX$6,Assumps!$D$73:$W$78,$B170+3)*HLOOKUP(AX$6,Assumps!$D$73:$W$75,$C170+1)*HLOOKUP(AX$6,Assumps!$D$73:$W$84,$D170+6)*HLOOKUP(AX$6,Assumps!$D$73:$W$89,12+$C$168)</f>
        <v>0</v>
      </c>
      <c r="AY170" s="75">
        <f>Assumps!$B$72*HLOOKUP(AY$6,Assumps!$D$73:$W$78,$B170+3)*HLOOKUP(AY$6,Assumps!$D$73:$W$75,$C170+1)*HLOOKUP(AY$6,Assumps!$D$73:$W$84,$D170+6)*HLOOKUP(AY$6,Assumps!$D$73:$W$89,12+$C$168)</f>
        <v>0</v>
      </c>
      <c r="AZ170" s="75">
        <f>Assumps!$B$72*HLOOKUP(AZ$6,Assumps!$D$73:$W$78,$B170+3)*HLOOKUP(AZ$6,Assumps!$D$73:$W$75,$C170+1)*HLOOKUP(AZ$6,Assumps!$D$73:$W$84,$D170+6)*HLOOKUP(AZ$6,Assumps!$D$73:$W$89,12+$C$168)</f>
        <v>0</v>
      </c>
      <c r="BA170" s="75">
        <f>Assumps!$B$72*HLOOKUP(BA$6,Assumps!$D$73:$W$78,$B170+3)*HLOOKUP(BA$6,Assumps!$D$73:$W$75,$C170+1)*HLOOKUP(BA$6,Assumps!$D$73:$W$84,$D170+6)*HLOOKUP(BA$6,Assumps!$D$73:$W$89,12+$C$168)</f>
        <v>0</v>
      </c>
      <c r="BB170" s="75">
        <f>Assumps!$B$72*HLOOKUP(BB$6,Assumps!$D$73:$W$78,$B170+3)*HLOOKUP(BB$6,Assumps!$D$73:$W$75,$C170+1)*HLOOKUP(BB$6,Assumps!$D$73:$W$84,$D170+6)*HLOOKUP(BB$6,Assumps!$D$73:$W$89,12+$C$168)</f>
        <v>0</v>
      </c>
      <c r="BC170" s="75">
        <f>Assumps!$B$72*HLOOKUP(BC$6,Assumps!$D$73:$W$78,$B170+3)*HLOOKUP(BC$6,Assumps!$D$73:$W$75,$C170+1)*HLOOKUP(BC$6,Assumps!$D$73:$W$84,$D170+6)*HLOOKUP(BC$6,Assumps!$D$73:$W$89,12+$C$168)</f>
        <v>0</v>
      </c>
      <c r="BD170" s="75">
        <f>Assumps!$B$72*HLOOKUP(BD$6,Assumps!$D$73:$W$78,$B170+3)*HLOOKUP(BD$6,Assumps!$D$73:$W$75,$C170+1)*HLOOKUP(BD$6,Assumps!$D$73:$W$84,$D170+6)*HLOOKUP(BD$6,Assumps!$D$73:$W$89,12+$C$168)</f>
        <v>0</v>
      </c>
      <c r="BE170" s="75">
        <f>Assumps!$B$72*HLOOKUP(BE$6,Assumps!$D$73:$W$78,$B170+3)*HLOOKUP(BE$6,Assumps!$D$73:$W$75,$C170+1)*HLOOKUP(BE$6,Assumps!$D$73:$W$84,$D170+6)*HLOOKUP(BE$6,Assumps!$D$73:$W$89,12+$C$168)</f>
        <v>0</v>
      </c>
      <c r="BF170" s="75">
        <f>Assumps!$B$72*HLOOKUP(BF$6,Assumps!$D$73:$W$78,$B170+3)*HLOOKUP(BF$6,Assumps!$D$73:$W$75,$C170+1)*HLOOKUP(BF$6,Assumps!$D$73:$W$84,$D170+6)*HLOOKUP(BF$6,Assumps!$D$73:$W$89,12+$C$168)</f>
        <v>0</v>
      </c>
      <c r="BG170" s="75">
        <f>Assumps!$B$72*HLOOKUP(BG$6,Assumps!$D$73:$W$78,$B170+3)*HLOOKUP(BG$6,Assumps!$D$73:$W$75,$C170+1)*HLOOKUP(BG$6,Assumps!$D$73:$W$84,$D170+6)*HLOOKUP(BG$6,Assumps!$D$73:$W$89,12+$C$168)</f>
        <v>0</v>
      </c>
      <c r="BH170" s="75">
        <f>Assumps!$B$72*HLOOKUP(BH$6,Assumps!$D$73:$W$78,$B170+3)*HLOOKUP(BH$6,Assumps!$D$73:$W$75,$C170+1)*HLOOKUP(BH$6,Assumps!$D$73:$W$84,$D170+6)*HLOOKUP(BH$6,Assumps!$D$73:$W$89,12+$C$168)</f>
        <v>0</v>
      </c>
      <c r="BI170" s="75">
        <f>Assumps!$B$72*HLOOKUP(BI$6,Assumps!$D$73:$W$78,$B170+3)*HLOOKUP(BI$6,Assumps!$D$73:$W$75,$C170+1)*HLOOKUP(BI$6,Assumps!$D$73:$W$84,$D170+6)*HLOOKUP(BI$6,Assumps!$D$73:$W$89,12+$C$168)</f>
        <v>0</v>
      </c>
      <c r="BJ170" s="75">
        <f>Assumps!$B$72*HLOOKUP(BJ$6,Assumps!$D$73:$W$78,$B170+3)*HLOOKUP(BJ$6,Assumps!$D$73:$W$75,$C170+1)*HLOOKUP(BJ$6,Assumps!$D$73:$W$84,$D170+6)*HLOOKUP(BJ$6,Assumps!$D$73:$W$89,12+$C$168)</f>
        <v>0</v>
      </c>
      <c r="BK170" s="75">
        <f>Assumps!$B$72*HLOOKUP(BK$6,Assumps!$D$73:$W$78,$B170+3)*HLOOKUP(BK$6,Assumps!$D$73:$W$75,$C170+1)*HLOOKUP(BK$6,Assumps!$D$73:$W$84,$D170+6)*HLOOKUP(BK$6,Assumps!$D$73:$W$89,12+$C$168)</f>
        <v>0</v>
      </c>
      <c r="BL170" s="75">
        <f>Assumps!$B$72*HLOOKUP(BL$6,Assumps!$D$73:$W$78,$B170+3)*HLOOKUP(BL$6,Assumps!$D$73:$W$75,$C170+1)*HLOOKUP(BL$6,Assumps!$D$73:$W$84,$D170+6)*HLOOKUP(BL$6,Assumps!$D$73:$W$89,12+$C$168)</f>
        <v>0</v>
      </c>
      <c r="BM170" s="75">
        <f>Assumps!$B$72*HLOOKUP(BM$6,Assumps!$D$73:$W$78,$B170+3)*HLOOKUP(BM$6,Assumps!$D$73:$W$75,$C170+1)*HLOOKUP(BM$6,Assumps!$D$73:$W$84,$D170+6)*HLOOKUP(BM$6,Assumps!$D$73:$W$89,12+$C$168)</f>
        <v>0</v>
      </c>
      <c r="BN170" s="75">
        <f>Assumps!$B$72*HLOOKUP(BN$6,Assumps!$D$73:$W$78,$B170+3)*HLOOKUP(BN$6,Assumps!$D$73:$W$75,$C170+1)*HLOOKUP(BN$6,Assumps!$D$73:$W$84,$D170+6)*HLOOKUP(BN$6,Assumps!$D$73:$W$89,12+$C$168)</f>
        <v>0</v>
      </c>
      <c r="BO170" s="75">
        <f>Assumps!$B$72*HLOOKUP(BO$6,Assumps!$D$73:$W$78,$B170+3)*HLOOKUP(BO$6,Assumps!$D$73:$W$75,$C170+1)*HLOOKUP(BO$6,Assumps!$D$73:$W$84,$D170+6)*HLOOKUP(BO$6,Assumps!$D$73:$W$89,12+$C$168)</f>
        <v>0</v>
      </c>
      <c r="BP170" s="75">
        <f>Assumps!$B$72*HLOOKUP(BP$6,Assumps!$D$73:$W$78,$B170+3)*HLOOKUP(BP$6,Assumps!$D$73:$W$75,$C170+1)*HLOOKUP(BP$6,Assumps!$D$73:$W$84,$D170+6)*HLOOKUP(BP$6,Assumps!$D$73:$W$89,12+$C$168)</f>
        <v>0</v>
      </c>
      <c r="BQ170" s="75">
        <f>Assumps!$B$72*HLOOKUP(BQ$6,Assumps!$D$73:$W$78,$B170+3)*HLOOKUP(BQ$6,Assumps!$D$73:$W$75,$C170+1)*HLOOKUP(BQ$6,Assumps!$D$73:$W$84,$D170+6)*HLOOKUP(BQ$6,Assumps!$D$73:$W$89,12+$C$168)</f>
        <v>0</v>
      </c>
      <c r="BR170" s="75">
        <f>Assumps!$B$72*HLOOKUP(BR$6,Assumps!$D$73:$W$78,$B170+3)*HLOOKUP(BR$6,Assumps!$D$73:$W$75,$C170+1)*HLOOKUP(BR$6,Assumps!$D$73:$W$84,$D170+6)*HLOOKUP(BR$6,Assumps!$D$73:$W$89,12+$C$168)</f>
        <v>0</v>
      </c>
      <c r="BS170" s="75">
        <f>Assumps!$B$72*HLOOKUP(BS$6,Assumps!$D$73:$W$78,$B170+3)*HLOOKUP(BS$6,Assumps!$D$73:$W$75,$C170+1)*HLOOKUP(BS$6,Assumps!$D$73:$W$84,$D170+6)*HLOOKUP(BS$6,Assumps!$D$73:$W$89,12+$C$168)</f>
        <v>0</v>
      </c>
      <c r="BT170" s="75">
        <f>Assumps!$B$72*HLOOKUP(BT$6,Assumps!$D$73:$W$78,$B170+3)*HLOOKUP(BT$6,Assumps!$D$73:$W$75,$C170+1)*HLOOKUP(BT$6,Assumps!$D$73:$W$84,$D170+6)*HLOOKUP(BT$6,Assumps!$D$73:$W$89,12+$C$168)</f>
        <v>0</v>
      </c>
      <c r="BU170" s="75">
        <f>Assumps!$B$72*HLOOKUP(BU$6,Assumps!$D$73:$W$78,$B170+3)*HLOOKUP(BU$6,Assumps!$D$73:$W$75,$C170+1)*HLOOKUP(BU$6,Assumps!$D$73:$W$84,$D170+6)*HLOOKUP(BU$6,Assumps!$D$73:$W$89,12+$C$168)</f>
        <v>0</v>
      </c>
      <c r="BV170" s="75">
        <f>Assumps!$B$72*HLOOKUP(BV$6,Assumps!$D$73:$W$78,$B170+3)*HLOOKUP(BV$6,Assumps!$D$73:$W$75,$C170+1)*HLOOKUP(BV$6,Assumps!$D$73:$W$84,$D170+6)*HLOOKUP(BV$6,Assumps!$D$73:$W$89,12+$C$168)</f>
        <v>0</v>
      </c>
      <c r="BW170" s="75">
        <f>Assumps!$B$72*HLOOKUP(BW$6,Assumps!$D$73:$W$78,$B170+3)*HLOOKUP(BW$6,Assumps!$D$73:$W$75,$C170+1)*HLOOKUP(BW$6,Assumps!$D$73:$W$84,$D170+6)*HLOOKUP(BW$6,Assumps!$D$73:$W$89,12+$C$168)</f>
        <v>0</v>
      </c>
      <c r="BX170" s="75">
        <f>Assumps!$B$72*HLOOKUP(BX$6,Assumps!$D$73:$W$78,$B170+3)*HLOOKUP(BX$6,Assumps!$D$73:$W$75,$C170+1)*HLOOKUP(BX$6,Assumps!$D$73:$W$84,$D170+6)*HLOOKUP(BX$6,Assumps!$D$73:$W$89,12+$C$168)</f>
        <v>0</v>
      </c>
      <c r="BY170" s="75">
        <f>Assumps!$B$72*HLOOKUP(BY$6,Assumps!$D$73:$W$78,$B170+3)*HLOOKUP(BY$6,Assumps!$D$73:$W$75,$C170+1)*HLOOKUP(BY$6,Assumps!$D$73:$W$84,$D170+6)*HLOOKUP(BY$6,Assumps!$D$73:$W$89,12+$C$168)</f>
        <v>0</v>
      </c>
      <c r="BZ170" s="75">
        <f>Assumps!$B$72*HLOOKUP(BZ$6,Assumps!$D$73:$W$78,$B170+3)*HLOOKUP(BZ$6,Assumps!$D$73:$W$75,$C170+1)*HLOOKUP(BZ$6,Assumps!$D$73:$W$84,$D170+6)*HLOOKUP(BZ$6,Assumps!$D$73:$W$89,12+$C$168)</f>
        <v>0</v>
      </c>
      <c r="CA170" s="75">
        <f>Assumps!$B$72*HLOOKUP(CA$6,Assumps!$D$73:$W$78,$B170+3)*HLOOKUP(CA$6,Assumps!$D$73:$W$75,$C170+1)*HLOOKUP(CA$6,Assumps!$D$73:$W$84,$D170+6)*HLOOKUP(CA$6,Assumps!$D$73:$W$89,12+$C$168)</f>
        <v>0</v>
      </c>
      <c r="CB170" s="75">
        <f>Assumps!$B$72*HLOOKUP(CB$6,Assumps!$D$73:$W$78,$B170+3)*HLOOKUP(CB$6,Assumps!$D$73:$W$75,$C170+1)*HLOOKUP(CB$6,Assumps!$D$73:$W$84,$D170+6)*HLOOKUP(CB$6,Assumps!$D$73:$W$89,12+$C$168)</f>
        <v>0</v>
      </c>
      <c r="CC170" s="75">
        <f>Assumps!$B$72*HLOOKUP(CC$6,Assumps!$D$73:$W$78,$B170+3)*HLOOKUP(CC$6,Assumps!$D$73:$W$75,$C170+1)*HLOOKUP(CC$6,Assumps!$D$73:$W$84,$D170+6)*HLOOKUP(CC$6,Assumps!$D$73:$W$89,12+$C$168)</f>
        <v>0</v>
      </c>
      <c r="CD170" s="75">
        <f>Assumps!$B$72*HLOOKUP(CD$6,Assumps!$D$73:$W$78,$B170+3)*HLOOKUP(CD$6,Assumps!$D$73:$W$75,$C170+1)*HLOOKUP(CD$6,Assumps!$D$73:$W$84,$D170+6)*HLOOKUP(CD$6,Assumps!$D$73:$W$89,12+$C$168)</f>
        <v>0</v>
      </c>
      <c r="CE170" s="75">
        <f>Assumps!$B$72*HLOOKUP(CE$6,Assumps!$D$73:$W$78,$B170+3)*HLOOKUP(CE$6,Assumps!$D$73:$W$75,$C170+1)*HLOOKUP(CE$6,Assumps!$D$73:$W$84,$D170+6)*HLOOKUP(CE$6,Assumps!$D$73:$W$89,12+$C$168)</f>
        <v>0</v>
      </c>
      <c r="CF170" s="75">
        <f>Assumps!$B$72*HLOOKUP(CF$6,Assumps!$D$73:$W$78,$B170+3)*HLOOKUP(CF$6,Assumps!$D$73:$W$75,$C170+1)*HLOOKUP(CF$6,Assumps!$D$73:$W$84,$D170+6)*HLOOKUP(CF$6,Assumps!$D$73:$W$89,12+$C$168)</f>
        <v>0</v>
      </c>
      <c r="CG170" s="75">
        <f>Assumps!$B$72*HLOOKUP(CG$6,Assumps!$D$73:$W$78,$B170+3)*HLOOKUP(CG$6,Assumps!$D$73:$W$75,$C170+1)*HLOOKUP(CG$6,Assumps!$D$73:$W$84,$D170+6)*HLOOKUP(CG$6,Assumps!$D$73:$W$89,12+$C$168)</f>
        <v>0</v>
      </c>
      <c r="CH170" s="75">
        <f>Assumps!$B$72*HLOOKUP(CH$6,Assumps!$D$73:$W$78,$B170+3)*HLOOKUP(CH$6,Assumps!$D$73:$W$75,$C170+1)*HLOOKUP(CH$6,Assumps!$D$73:$W$84,$D170+6)*HLOOKUP(CH$6,Assumps!$D$73:$W$89,12+$C$168)</f>
        <v>0</v>
      </c>
    </row>
    <row r="171" spans="1:256">
      <c r="B171" s="20">
        <v>1</v>
      </c>
      <c r="C171" s="20">
        <v>1</v>
      </c>
      <c r="D171" s="20">
        <v>2</v>
      </c>
      <c r="E171" s="20">
        <v>112</v>
      </c>
      <c r="G171" s="75">
        <f>Assumps!$B$72*HLOOKUP(G$6,Assumps!$D$73:$W$78,$B171+3)*HLOOKUP(G$6,Assumps!$D$73:$W$75,$C171+1)*HLOOKUP(G$6,Assumps!$D$73:$W$84,$D171+6)*HLOOKUP(G$6,Assumps!$D$73:$W$89,12+$C$168)</f>
        <v>5.1999999999999998E-2</v>
      </c>
      <c r="H171" s="75">
        <f>Assumps!$B$72*HLOOKUP(H$6,Assumps!$D$73:$W$78,$B171+3)*HLOOKUP(H$6,Assumps!$D$73:$W$75,$C171+1)*HLOOKUP(H$6,Assumps!$D$73:$W$84,$D171+6)*HLOOKUP(H$6,Assumps!$D$73:$W$89,12+$C$168)</f>
        <v>5.1999999999999998E-2</v>
      </c>
      <c r="I171" s="75">
        <f>Assumps!$B$72*HLOOKUP(I$6,Assumps!$D$73:$W$78,$B171+3)*HLOOKUP(I$6,Assumps!$D$73:$W$75,$C171+1)*HLOOKUP(I$6,Assumps!$D$73:$W$84,$D171+6)*HLOOKUP(I$6,Assumps!$D$73:$W$89,12+$C$168)</f>
        <v>5.1999999999999998E-2</v>
      </c>
      <c r="J171" s="75">
        <f>Assumps!$B$72*HLOOKUP(J$6,Assumps!$D$73:$W$78,$B171+3)*HLOOKUP(J$6,Assumps!$D$73:$W$75,$C171+1)*HLOOKUP(J$6,Assumps!$D$73:$W$84,$D171+6)*HLOOKUP(J$6,Assumps!$D$73:$W$89,12+$C$168)</f>
        <v>5.1999999999999998E-2</v>
      </c>
      <c r="K171" s="75">
        <f>Assumps!$B$72*HLOOKUP(K$6,Assumps!$D$73:$W$78,$B171+3)*HLOOKUP(K$6,Assumps!$D$73:$W$75,$C171+1)*HLOOKUP(K$6,Assumps!$D$73:$W$84,$D171+6)*HLOOKUP(K$6,Assumps!$D$73:$W$89,12+$C$168)</f>
        <v>2.0799999999999999E-2</v>
      </c>
      <c r="L171" s="75">
        <f>Assumps!$B$72*HLOOKUP(L$6,Assumps!$D$73:$W$78,$B171+3)*HLOOKUP(L$6,Assumps!$D$73:$W$75,$C171+1)*HLOOKUP(L$6,Assumps!$D$73:$W$84,$D171+6)*HLOOKUP(L$6,Assumps!$D$73:$W$89,12+$C$168)</f>
        <v>2.0799999999999999E-2</v>
      </c>
      <c r="M171" s="75">
        <f>Assumps!$B$72*HLOOKUP(M$6,Assumps!$D$73:$W$78,$B171+3)*HLOOKUP(M$6,Assumps!$D$73:$W$75,$C171+1)*HLOOKUP(M$6,Assumps!$D$73:$W$84,$D171+6)*HLOOKUP(M$6,Assumps!$D$73:$W$89,12+$C$168)</f>
        <v>2.0799999999999999E-2</v>
      </c>
      <c r="N171" s="75">
        <f>Assumps!$B$72*HLOOKUP(N$6,Assumps!$D$73:$W$78,$B171+3)*HLOOKUP(N$6,Assumps!$D$73:$W$75,$C171+1)*HLOOKUP(N$6,Assumps!$D$73:$W$84,$D171+6)*HLOOKUP(N$6,Assumps!$D$73:$W$89,12+$C$168)</f>
        <v>2.0799999999999999E-2</v>
      </c>
      <c r="O171" s="75">
        <f>Assumps!$B$72*HLOOKUP(O$6,Assumps!$D$73:$W$78,$B171+3)*HLOOKUP(O$6,Assumps!$D$73:$W$75,$C171+1)*HLOOKUP(O$6,Assumps!$D$73:$W$84,$D171+6)*HLOOKUP(O$6,Assumps!$D$73:$W$89,12+$C$168)</f>
        <v>1.04E-2</v>
      </c>
      <c r="P171" s="75">
        <f>Assumps!$B$72*HLOOKUP(P$6,Assumps!$D$73:$W$78,$B171+3)*HLOOKUP(P$6,Assumps!$D$73:$W$75,$C171+1)*HLOOKUP(P$6,Assumps!$D$73:$W$84,$D171+6)*HLOOKUP(P$6,Assumps!$D$73:$W$89,12+$C$168)</f>
        <v>1.04E-2</v>
      </c>
      <c r="Q171" s="75">
        <f>Assumps!$B$72*HLOOKUP(Q$6,Assumps!$D$73:$W$78,$B171+3)*HLOOKUP(Q$6,Assumps!$D$73:$W$75,$C171+1)*HLOOKUP(Q$6,Assumps!$D$73:$W$84,$D171+6)*HLOOKUP(Q$6,Assumps!$D$73:$W$89,12+$C$168)</f>
        <v>1.04E-2</v>
      </c>
      <c r="R171" s="75">
        <f>Assumps!$B$72*HLOOKUP(R$6,Assumps!$D$73:$W$78,$B171+3)*HLOOKUP(R$6,Assumps!$D$73:$W$75,$C171+1)*HLOOKUP(R$6,Assumps!$D$73:$W$84,$D171+6)*HLOOKUP(R$6,Assumps!$D$73:$W$89,12+$C$168)</f>
        <v>1.04E-2</v>
      </c>
      <c r="S171" s="75">
        <f>Assumps!$B$72*HLOOKUP(S$6,Assumps!$D$73:$W$78,$B171+3)*HLOOKUP(S$6,Assumps!$D$73:$W$75,$C171+1)*HLOOKUP(S$6,Assumps!$D$73:$W$84,$D171+6)*HLOOKUP(S$6,Assumps!$D$73:$W$89,12+$C$168)</f>
        <v>0</v>
      </c>
      <c r="T171" s="75">
        <f>Assumps!$B$72*HLOOKUP(T$6,Assumps!$D$73:$W$78,$B171+3)*HLOOKUP(T$6,Assumps!$D$73:$W$75,$C171+1)*HLOOKUP(T$6,Assumps!$D$73:$W$84,$D171+6)*HLOOKUP(T$6,Assumps!$D$73:$W$89,12+$C$168)</f>
        <v>0</v>
      </c>
      <c r="U171" s="75">
        <f>Assumps!$B$72*HLOOKUP(U$6,Assumps!$D$73:$W$78,$B171+3)*HLOOKUP(U$6,Assumps!$D$73:$W$75,$C171+1)*HLOOKUP(U$6,Assumps!$D$73:$W$84,$D171+6)*HLOOKUP(U$6,Assumps!$D$73:$W$89,12+$C$168)</f>
        <v>0</v>
      </c>
      <c r="V171" s="75">
        <f>Assumps!$B$72*HLOOKUP(V$6,Assumps!$D$73:$W$78,$B171+3)*HLOOKUP(V$6,Assumps!$D$73:$W$75,$C171+1)*HLOOKUP(V$6,Assumps!$D$73:$W$84,$D171+6)*HLOOKUP(V$6,Assumps!$D$73:$W$89,12+$C$168)</f>
        <v>0</v>
      </c>
      <c r="W171" s="75">
        <f>Assumps!$B$72*HLOOKUP(W$6,Assumps!$D$73:$W$78,$B171+3)*HLOOKUP(W$6,Assumps!$D$73:$W$75,$C171+1)*HLOOKUP(W$6,Assumps!$D$73:$W$84,$D171+6)*HLOOKUP(W$6,Assumps!$D$73:$W$89,12+$C$168)</f>
        <v>0</v>
      </c>
      <c r="X171" s="75">
        <f>Assumps!$B$72*HLOOKUP(X$6,Assumps!$D$73:$W$78,$B171+3)*HLOOKUP(X$6,Assumps!$D$73:$W$75,$C171+1)*HLOOKUP(X$6,Assumps!$D$73:$W$84,$D171+6)*HLOOKUP(X$6,Assumps!$D$73:$W$89,12+$C$168)</f>
        <v>0</v>
      </c>
      <c r="Y171" s="75">
        <f>Assumps!$B$72*HLOOKUP(Y$6,Assumps!$D$73:$W$78,$B171+3)*HLOOKUP(Y$6,Assumps!$D$73:$W$75,$C171+1)*HLOOKUP(Y$6,Assumps!$D$73:$W$84,$D171+6)*HLOOKUP(Y$6,Assumps!$D$73:$W$89,12+$C$168)</f>
        <v>0</v>
      </c>
      <c r="Z171" s="75">
        <f>Assumps!$B$72*HLOOKUP(Z$6,Assumps!$D$73:$W$78,$B171+3)*HLOOKUP(Z$6,Assumps!$D$73:$W$75,$C171+1)*HLOOKUP(Z$6,Assumps!$D$73:$W$84,$D171+6)*HLOOKUP(Z$6,Assumps!$D$73:$W$89,12+$C$168)</f>
        <v>0</v>
      </c>
      <c r="AA171" s="75">
        <f>Assumps!$B$72*HLOOKUP(AA$6,Assumps!$D$73:$W$78,$B171+3)*HLOOKUP(AA$6,Assumps!$D$73:$W$75,$C171+1)*HLOOKUP(AA$6,Assumps!$D$73:$W$84,$D171+6)*HLOOKUP(AA$6,Assumps!$D$73:$W$89,12+$C$168)</f>
        <v>0</v>
      </c>
      <c r="AB171" s="75">
        <f>Assumps!$B$72*HLOOKUP(AB$6,Assumps!$D$73:$W$78,$B171+3)*HLOOKUP(AB$6,Assumps!$D$73:$W$75,$C171+1)*HLOOKUP(AB$6,Assumps!$D$73:$W$84,$D171+6)*HLOOKUP(AB$6,Assumps!$D$73:$W$89,12+$C$168)</f>
        <v>0</v>
      </c>
      <c r="AC171" s="75">
        <f>Assumps!$B$72*HLOOKUP(AC$6,Assumps!$D$73:$W$78,$B171+3)*HLOOKUP(AC$6,Assumps!$D$73:$W$75,$C171+1)*HLOOKUP(AC$6,Assumps!$D$73:$W$84,$D171+6)*HLOOKUP(AC$6,Assumps!$D$73:$W$89,12+$C$168)</f>
        <v>0</v>
      </c>
      <c r="AD171" s="75">
        <f>Assumps!$B$72*HLOOKUP(AD$6,Assumps!$D$73:$W$78,$B171+3)*HLOOKUP(AD$6,Assumps!$D$73:$W$75,$C171+1)*HLOOKUP(AD$6,Assumps!$D$73:$W$84,$D171+6)*HLOOKUP(AD$6,Assumps!$D$73:$W$89,12+$C$168)</f>
        <v>0</v>
      </c>
      <c r="AE171" s="75">
        <f>Assumps!$B$72*HLOOKUP(AE$6,Assumps!$D$73:$W$78,$B171+3)*HLOOKUP(AE$6,Assumps!$D$73:$W$75,$C171+1)*HLOOKUP(AE$6,Assumps!$D$73:$W$84,$D171+6)*HLOOKUP(AE$6,Assumps!$D$73:$W$89,12+$C$168)</f>
        <v>0</v>
      </c>
      <c r="AF171" s="75">
        <f>Assumps!$B$72*HLOOKUP(AF$6,Assumps!$D$73:$W$78,$B171+3)*HLOOKUP(AF$6,Assumps!$D$73:$W$75,$C171+1)*HLOOKUP(AF$6,Assumps!$D$73:$W$84,$D171+6)*HLOOKUP(AF$6,Assumps!$D$73:$W$89,12+$C$168)</f>
        <v>0</v>
      </c>
      <c r="AG171" s="75">
        <f>Assumps!$B$72*HLOOKUP(AG$6,Assumps!$D$73:$W$78,$B171+3)*HLOOKUP(AG$6,Assumps!$D$73:$W$75,$C171+1)*HLOOKUP(AG$6,Assumps!$D$73:$W$84,$D171+6)*HLOOKUP(AG$6,Assumps!$D$73:$W$89,12+$C$168)</f>
        <v>0</v>
      </c>
      <c r="AH171" s="75">
        <f>Assumps!$B$72*HLOOKUP(AH$6,Assumps!$D$73:$W$78,$B171+3)*HLOOKUP(AH$6,Assumps!$D$73:$W$75,$C171+1)*HLOOKUP(AH$6,Assumps!$D$73:$W$84,$D171+6)*HLOOKUP(AH$6,Assumps!$D$73:$W$89,12+$C$168)</f>
        <v>0</v>
      </c>
      <c r="AI171" s="75">
        <f>Assumps!$B$72*HLOOKUP(AI$6,Assumps!$D$73:$W$78,$B171+3)*HLOOKUP(AI$6,Assumps!$D$73:$W$75,$C171+1)*HLOOKUP(AI$6,Assumps!$D$73:$W$84,$D171+6)*HLOOKUP(AI$6,Assumps!$D$73:$W$89,12+$C$168)</f>
        <v>0</v>
      </c>
      <c r="AJ171" s="75">
        <f>Assumps!$B$72*HLOOKUP(AJ$6,Assumps!$D$73:$W$78,$B171+3)*HLOOKUP(AJ$6,Assumps!$D$73:$W$75,$C171+1)*HLOOKUP(AJ$6,Assumps!$D$73:$W$84,$D171+6)*HLOOKUP(AJ$6,Assumps!$D$73:$W$89,12+$C$168)</f>
        <v>0</v>
      </c>
      <c r="AK171" s="75">
        <f>Assumps!$B$72*HLOOKUP(AK$6,Assumps!$D$73:$W$78,$B171+3)*HLOOKUP(AK$6,Assumps!$D$73:$W$75,$C171+1)*HLOOKUP(AK$6,Assumps!$D$73:$W$84,$D171+6)*HLOOKUP(AK$6,Assumps!$D$73:$W$89,12+$C$168)</f>
        <v>0</v>
      </c>
      <c r="AL171" s="75">
        <f>Assumps!$B$72*HLOOKUP(AL$6,Assumps!$D$73:$W$78,$B171+3)*HLOOKUP(AL$6,Assumps!$D$73:$W$75,$C171+1)*HLOOKUP(AL$6,Assumps!$D$73:$W$84,$D171+6)*HLOOKUP(AL$6,Assumps!$D$73:$W$89,12+$C$168)</f>
        <v>0</v>
      </c>
      <c r="AM171" s="75">
        <f>Assumps!$B$72*HLOOKUP(AM$6,Assumps!$D$73:$W$78,$B171+3)*HLOOKUP(AM$6,Assumps!$D$73:$W$75,$C171+1)*HLOOKUP(AM$6,Assumps!$D$73:$W$84,$D171+6)*HLOOKUP(AM$6,Assumps!$D$73:$W$89,12+$C$168)</f>
        <v>0</v>
      </c>
      <c r="AN171" s="75">
        <f>Assumps!$B$72*HLOOKUP(AN$6,Assumps!$D$73:$W$78,$B171+3)*HLOOKUP(AN$6,Assumps!$D$73:$W$75,$C171+1)*HLOOKUP(AN$6,Assumps!$D$73:$W$84,$D171+6)*HLOOKUP(AN$6,Assumps!$D$73:$W$89,12+$C$168)</f>
        <v>0</v>
      </c>
      <c r="AO171" s="75">
        <f>Assumps!$B$72*HLOOKUP(AO$6,Assumps!$D$73:$W$78,$B171+3)*HLOOKUP(AO$6,Assumps!$D$73:$W$75,$C171+1)*HLOOKUP(AO$6,Assumps!$D$73:$W$84,$D171+6)*HLOOKUP(AO$6,Assumps!$D$73:$W$89,12+$C$168)</f>
        <v>0</v>
      </c>
      <c r="AP171" s="75">
        <f>Assumps!$B$72*HLOOKUP(AP$6,Assumps!$D$73:$W$78,$B171+3)*HLOOKUP(AP$6,Assumps!$D$73:$W$75,$C171+1)*HLOOKUP(AP$6,Assumps!$D$73:$W$84,$D171+6)*HLOOKUP(AP$6,Assumps!$D$73:$W$89,12+$C$168)</f>
        <v>0</v>
      </c>
      <c r="AQ171" s="75">
        <f>Assumps!$B$72*HLOOKUP(AQ$6,Assumps!$D$73:$W$78,$B171+3)*HLOOKUP(AQ$6,Assumps!$D$73:$W$75,$C171+1)*HLOOKUP(AQ$6,Assumps!$D$73:$W$84,$D171+6)*HLOOKUP(AQ$6,Assumps!$D$73:$W$89,12+$C$168)</f>
        <v>0</v>
      </c>
      <c r="AR171" s="75">
        <f>Assumps!$B$72*HLOOKUP(AR$6,Assumps!$D$73:$W$78,$B171+3)*HLOOKUP(AR$6,Assumps!$D$73:$W$75,$C171+1)*HLOOKUP(AR$6,Assumps!$D$73:$W$84,$D171+6)*HLOOKUP(AR$6,Assumps!$D$73:$W$89,12+$C$168)</f>
        <v>0</v>
      </c>
      <c r="AS171" s="75">
        <f>Assumps!$B$72*HLOOKUP(AS$6,Assumps!$D$73:$W$78,$B171+3)*HLOOKUP(AS$6,Assumps!$D$73:$W$75,$C171+1)*HLOOKUP(AS$6,Assumps!$D$73:$W$84,$D171+6)*HLOOKUP(AS$6,Assumps!$D$73:$W$89,12+$C$168)</f>
        <v>0</v>
      </c>
      <c r="AT171" s="75">
        <f>Assumps!$B$72*HLOOKUP(AT$6,Assumps!$D$73:$W$78,$B171+3)*HLOOKUP(AT$6,Assumps!$D$73:$W$75,$C171+1)*HLOOKUP(AT$6,Assumps!$D$73:$W$84,$D171+6)*HLOOKUP(AT$6,Assumps!$D$73:$W$89,12+$C$168)</f>
        <v>0</v>
      </c>
      <c r="AU171" s="75">
        <f>Assumps!$B$72*HLOOKUP(AU$6,Assumps!$D$73:$W$78,$B171+3)*HLOOKUP(AU$6,Assumps!$D$73:$W$75,$C171+1)*HLOOKUP(AU$6,Assumps!$D$73:$W$84,$D171+6)*HLOOKUP(AU$6,Assumps!$D$73:$W$89,12+$C$168)</f>
        <v>0</v>
      </c>
      <c r="AV171" s="75">
        <f>Assumps!$B$72*HLOOKUP(AV$6,Assumps!$D$73:$W$78,$B171+3)*HLOOKUP(AV$6,Assumps!$D$73:$W$75,$C171+1)*HLOOKUP(AV$6,Assumps!$D$73:$W$84,$D171+6)*HLOOKUP(AV$6,Assumps!$D$73:$W$89,12+$C$168)</f>
        <v>0</v>
      </c>
      <c r="AW171" s="75">
        <f>Assumps!$B$72*HLOOKUP(AW$6,Assumps!$D$73:$W$78,$B171+3)*HLOOKUP(AW$6,Assumps!$D$73:$W$75,$C171+1)*HLOOKUP(AW$6,Assumps!$D$73:$W$84,$D171+6)*HLOOKUP(AW$6,Assumps!$D$73:$W$89,12+$C$168)</f>
        <v>0</v>
      </c>
      <c r="AX171" s="75">
        <f>Assumps!$B$72*HLOOKUP(AX$6,Assumps!$D$73:$W$78,$B171+3)*HLOOKUP(AX$6,Assumps!$D$73:$W$75,$C171+1)*HLOOKUP(AX$6,Assumps!$D$73:$W$84,$D171+6)*HLOOKUP(AX$6,Assumps!$D$73:$W$89,12+$C$168)</f>
        <v>0</v>
      </c>
      <c r="AY171" s="75">
        <f>Assumps!$B$72*HLOOKUP(AY$6,Assumps!$D$73:$W$78,$B171+3)*HLOOKUP(AY$6,Assumps!$D$73:$W$75,$C171+1)*HLOOKUP(AY$6,Assumps!$D$73:$W$84,$D171+6)*HLOOKUP(AY$6,Assumps!$D$73:$W$89,12+$C$168)</f>
        <v>0</v>
      </c>
      <c r="AZ171" s="75">
        <f>Assumps!$B$72*HLOOKUP(AZ$6,Assumps!$D$73:$W$78,$B171+3)*HLOOKUP(AZ$6,Assumps!$D$73:$W$75,$C171+1)*HLOOKUP(AZ$6,Assumps!$D$73:$W$84,$D171+6)*HLOOKUP(AZ$6,Assumps!$D$73:$W$89,12+$C$168)</f>
        <v>0</v>
      </c>
      <c r="BA171" s="75">
        <f>Assumps!$B$72*HLOOKUP(BA$6,Assumps!$D$73:$W$78,$B171+3)*HLOOKUP(BA$6,Assumps!$D$73:$W$75,$C171+1)*HLOOKUP(BA$6,Assumps!$D$73:$W$84,$D171+6)*HLOOKUP(BA$6,Assumps!$D$73:$W$89,12+$C$168)</f>
        <v>0</v>
      </c>
      <c r="BB171" s="75">
        <f>Assumps!$B$72*HLOOKUP(BB$6,Assumps!$D$73:$W$78,$B171+3)*HLOOKUP(BB$6,Assumps!$D$73:$W$75,$C171+1)*HLOOKUP(BB$6,Assumps!$D$73:$W$84,$D171+6)*HLOOKUP(BB$6,Assumps!$D$73:$W$89,12+$C$168)</f>
        <v>0</v>
      </c>
      <c r="BC171" s="75">
        <f>Assumps!$B$72*HLOOKUP(BC$6,Assumps!$D$73:$W$78,$B171+3)*HLOOKUP(BC$6,Assumps!$D$73:$W$75,$C171+1)*HLOOKUP(BC$6,Assumps!$D$73:$W$84,$D171+6)*HLOOKUP(BC$6,Assumps!$D$73:$W$89,12+$C$168)</f>
        <v>0</v>
      </c>
      <c r="BD171" s="75">
        <f>Assumps!$B$72*HLOOKUP(BD$6,Assumps!$D$73:$W$78,$B171+3)*HLOOKUP(BD$6,Assumps!$D$73:$W$75,$C171+1)*HLOOKUP(BD$6,Assumps!$D$73:$W$84,$D171+6)*HLOOKUP(BD$6,Assumps!$D$73:$W$89,12+$C$168)</f>
        <v>0</v>
      </c>
      <c r="BE171" s="75">
        <f>Assumps!$B$72*HLOOKUP(BE$6,Assumps!$D$73:$W$78,$B171+3)*HLOOKUP(BE$6,Assumps!$D$73:$W$75,$C171+1)*HLOOKUP(BE$6,Assumps!$D$73:$W$84,$D171+6)*HLOOKUP(BE$6,Assumps!$D$73:$W$89,12+$C$168)</f>
        <v>0</v>
      </c>
      <c r="BF171" s="75">
        <f>Assumps!$B$72*HLOOKUP(BF$6,Assumps!$D$73:$W$78,$B171+3)*HLOOKUP(BF$6,Assumps!$D$73:$W$75,$C171+1)*HLOOKUP(BF$6,Assumps!$D$73:$W$84,$D171+6)*HLOOKUP(BF$6,Assumps!$D$73:$W$89,12+$C$168)</f>
        <v>0</v>
      </c>
      <c r="BG171" s="75">
        <f>Assumps!$B$72*HLOOKUP(BG$6,Assumps!$D$73:$W$78,$B171+3)*HLOOKUP(BG$6,Assumps!$D$73:$W$75,$C171+1)*HLOOKUP(BG$6,Assumps!$D$73:$W$84,$D171+6)*HLOOKUP(BG$6,Assumps!$D$73:$W$89,12+$C$168)</f>
        <v>0</v>
      </c>
      <c r="BH171" s="75">
        <f>Assumps!$B$72*HLOOKUP(BH$6,Assumps!$D$73:$W$78,$B171+3)*HLOOKUP(BH$6,Assumps!$D$73:$W$75,$C171+1)*HLOOKUP(BH$6,Assumps!$D$73:$W$84,$D171+6)*HLOOKUP(BH$6,Assumps!$D$73:$W$89,12+$C$168)</f>
        <v>0</v>
      </c>
      <c r="BI171" s="75">
        <f>Assumps!$B$72*HLOOKUP(BI$6,Assumps!$D$73:$W$78,$B171+3)*HLOOKUP(BI$6,Assumps!$D$73:$W$75,$C171+1)*HLOOKUP(BI$6,Assumps!$D$73:$W$84,$D171+6)*HLOOKUP(BI$6,Assumps!$D$73:$W$89,12+$C$168)</f>
        <v>0</v>
      </c>
      <c r="BJ171" s="75">
        <f>Assumps!$B$72*HLOOKUP(BJ$6,Assumps!$D$73:$W$78,$B171+3)*HLOOKUP(BJ$6,Assumps!$D$73:$W$75,$C171+1)*HLOOKUP(BJ$6,Assumps!$D$73:$W$84,$D171+6)*HLOOKUP(BJ$6,Assumps!$D$73:$W$89,12+$C$168)</f>
        <v>0</v>
      </c>
      <c r="BK171" s="75">
        <f>Assumps!$B$72*HLOOKUP(BK$6,Assumps!$D$73:$W$78,$B171+3)*HLOOKUP(BK$6,Assumps!$D$73:$W$75,$C171+1)*HLOOKUP(BK$6,Assumps!$D$73:$W$84,$D171+6)*HLOOKUP(BK$6,Assumps!$D$73:$W$89,12+$C$168)</f>
        <v>0</v>
      </c>
      <c r="BL171" s="75">
        <f>Assumps!$B$72*HLOOKUP(BL$6,Assumps!$D$73:$W$78,$B171+3)*HLOOKUP(BL$6,Assumps!$D$73:$W$75,$C171+1)*HLOOKUP(BL$6,Assumps!$D$73:$W$84,$D171+6)*HLOOKUP(BL$6,Assumps!$D$73:$W$89,12+$C$168)</f>
        <v>0</v>
      </c>
      <c r="BM171" s="75">
        <f>Assumps!$B$72*HLOOKUP(BM$6,Assumps!$D$73:$W$78,$B171+3)*HLOOKUP(BM$6,Assumps!$D$73:$W$75,$C171+1)*HLOOKUP(BM$6,Assumps!$D$73:$W$84,$D171+6)*HLOOKUP(BM$6,Assumps!$D$73:$W$89,12+$C$168)</f>
        <v>0</v>
      </c>
      <c r="BN171" s="75">
        <f>Assumps!$B$72*HLOOKUP(BN$6,Assumps!$D$73:$W$78,$B171+3)*HLOOKUP(BN$6,Assumps!$D$73:$W$75,$C171+1)*HLOOKUP(BN$6,Assumps!$D$73:$W$84,$D171+6)*HLOOKUP(BN$6,Assumps!$D$73:$W$89,12+$C$168)</f>
        <v>0</v>
      </c>
      <c r="BO171" s="75">
        <f>Assumps!$B$72*HLOOKUP(BO$6,Assumps!$D$73:$W$78,$B171+3)*HLOOKUP(BO$6,Assumps!$D$73:$W$75,$C171+1)*HLOOKUP(BO$6,Assumps!$D$73:$W$84,$D171+6)*HLOOKUP(BO$6,Assumps!$D$73:$W$89,12+$C$168)</f>
        <v>0</v>
      </c>
      <c r="BP171" s="75">
        <f>Assumps!$B$72*HLOOKUP(BP$6,Assumps!$D$73:$W$78,$B171+3)*HLOOKUP(BP$6,Assumps!$D$73:$W$75,$C171+1)*HLOOKUP(BP$6,Assumps!$D$73:$W$84,$D171+6)*HLOOKUP(BP$6,Assumps!$D$73:$W$89,12+$C$168)</f>
        <v>0</v>
      </c>
      <c r="BQ171" s="75">
        <f>Assumps!$B$72*HLOOKUP(BQ$6,Assumps!$D$73:$W$78,$B171+3)*HLOOKUP(BQ$6,Assumps!$D$73:$W$75,$C171+1)*HLOOKUP(BQ$6,Assumps!$D$73:$W$84,$D171+6)*HLOOKUP(BQ$6,Assumps!$D$73:$W$89,12+$C$168)</f>
        <v>0</v>
      </c>
      <c r="BR171" s="75">
        <f>Assumps!$B$72*HLOOKUP(BR$6,Assumps!$D$73:$W$78,$B171+3)*HLOOKUP(BR$6,Assumps!$D$73:$W$75,$C171+1)*HLOOKUP(BR$6,Assumps!$D$73:$W$84,$D171+6)*HLOOKUP(BR$6,Assumps!$D$73:$W$89,12+$C$168)</f>
        <v>0</v>
      </c>
      <c r="BS171" s="75">
        <f>Assumps!$B$72*HLOOKUP(BS$6,Assumps!$D$73:$W$78,$B171+3)*HLOOKUP(BS$6,Assumps!$D$73:$W$75,$C171+1)*HLOOKUP(BS$6,Assumps!$D$73:$W$84,$D171+6)*HLOOKUP(BS$6,Assumps!$D$73:$W$89,12+$C$168)</f>
        <v>0</v>
      </c>
      <c r="BT171" s="75">
        <f>Assumps!$B$72*HLOOKUP(BT$6,Assumps!$D$73:$W$78,$B171+3)*HLOOKUP(BT$6,Assumps!$D$73:$W$75,$C171+1)*HLOOKUP(BT$6,Assumps!$D$73:$W$84,$D171+6)*HLOOKUP(BT$6,Assumps!$D$73:$W$89,12+$C$168)</f>
        <v>0</v>
      </c>
      <c r="BU171" s="75">
        <f>Assumps!$B$72*HLOOKUP(BU$6,Assumps!$D$73:$W$78,$B171+3)*HLOOKUP(BU$6,Assumps!$D$73:$W$75,$C171+1)*HLOOKUP(BU$6,Assumps!$D$73:$W$84,$D171+6)*HLOOKUP(BU$6,Assumps!$D$73:$W$89,12+$C$168)</f>
        <v>0</v>
      </c>
      <c r="BV171" s="75">
        <f>Assumps!$B$72*HLOOKUP(BV$6,Assumps!$D$73:$W$78,$B171+3)*HLOOKUP(BV$6,Assumps!$D$73:$W$75,$C171+1)*HLOOKUP(BV$6,Assumps!$D$73:$W$84,$D171+6)*HLOOKUP(BV$6,Assumps!$D$73:$W$89,12+$C$168)</f>
        <v>0</v>
      </c>
      <c r="BW171" s="75">
        <f>Assumps!$B$72*HLOOKUP(BW$6,Assumps!$D$73:$W$78,$B171+3)*HLOOKUP(BW$6,Assumps!$D$73:$W$75,$C171+1)*HLOOKUP(BW$6,Assumps!$D$73:$W$84,$D171+6)*HLOOKUP(BW$6,Assumps!$D$73:$W$89,12+$C$168)</f>
        <v>0</v>
      </c>
      <c r="BX171" s="75">
        <f>Assumps!$B$72*HLOOKUP(BX$6,Assumps!$D$73:$W$78,$B171+3)*HLOOKUP(BX$6,Assumps!$D$73:$W$75,$C171+1)*HLOOKUP(BX$6,Assumps!$D$73:$W$84,$D171+6)*HLOOKUP(BX$6,Assumps!$D$73:$W$89,12+$C$168)</f>
        <v>0</v>
      </c>
      <c r="BY171" s="75">
        <f>Assumps!$B$72*HLOOKUP(BY$6,Assumps!$D$73:$W$78,$B171+3)*HLOOKUP(BY$6,Assumps!$D$73:$W$75,$C171+1)*HLOOKUP(BY$6,Assumps!$D$73:$W$84,$D171+6)*HLOOKUP(BY$6,Assumps!$D$73:$W$89,12+$C$168)</f>
        <v>0</v>
      </c>
      <c r="BZ171" s="75">
        <f>Assumps!$B$72*HLOOKUP(BZ$6,Assumps!$D$73:$W$78,$B171+3)*HLOOKUP(BZ$6,Assumps!$D$73:$W$75,$C171+1)*HLOOKUP(BZ$6,Assumps!$D$73:$W$84,$D171+6)*HLOOKUP(BZ$6,Assumps!$D$73:$W$89,12+$C$168)</f>
        <v>0</v>
      </c>
      <c r="CA171" s="75">
        <f>Assumps!$B$72*HLOOKUP(CA$6,Assumps!$D$73:$W$78,$B171+3)*HLOOKUP(CA$6,Assumps!$D$73:$W$75,$C171+1)*HLOOKUP(CA$6,Assumps!$D$73:$W$84,$D171+6)*HLOOKUP(CA$6,Assumps!$D$73:$W$89,12+$C$168)</f>
        <v>0</v>
      </c>
      <c r="CB171" s="75">
        <f>Assumps!$B$72*HLOOKUP(CB$6,Assumps!$D$73:$W$78,$B171+3)*HLOOKUP(CB$6,Assumps!$D$73:$W$75,$C171+1)*HLOOKUP(CB$6,Assumps!$D$73:$W$84,$D171+6)*HLOOKUP(CB$6,Assumps!$D$73:$W$89,12+$C$168)</f>
        <v>0</v>
      </c>
      <c r="CC171" s="75">
        <f>Assumps!$B$72*HLOOKUP(CC$6,Assumps!$D$73:$W$78,$B171+3)*HLOOKUP(CC$6,Assumps!$D$73:$W$75,$C171+1)*HLOOKUP(CC$6,Assumps!$D$73:$W$84,$D171+6)*HLOOKUP(CC$6,Assumps!$D$73:$W$89,12+$C$168)</f>
        <v>0</v>
      </c>
      <c r="CD171" s="75">
        <f>Assumps!$B$72*HLOOKUP(CD$6,Assumps!$D$73:$W$78,$B171+3)*HLOOKUP(CD$6,Assumps!$D$73:$W$75,$C171+1)*HLOOKUP(CD$6,Assumps!$D$73:$W$84,$D171+6)*HLOOKUP(CD$6,Assumps!$D$73:$W$89,12+$C$168)</f>
        <v>0</v>
      </c>
      <c r="CE171" s="75">
        <f>Assumps!$B$72*HLOOKUP(CE$6,Assumps!$D$73:$W$78,$B171+3)*HLOOKUP(CE$6,Assumps!$D$73:$W$75,$C171+1)*HLOOKUP(CE$6,Assumps!$D$73:$W$84,$D171+6)*HLOOKUP(CE$6,Assumps!$D$73:$W$89,12+$C$168)</f>
        <v>0</v>
      </c>
      <c r="CF171" s="75">
        <f>Assumps!$B$72*HLOOKUP(CF$6,Assumps!$D$73:$W$78,$B171+3)*HLOOKUP(CF$6,Assumps!$D$73:$W$75,$C171+1)*HLOOKUP(CF$6,Assumps!$D$73:$W$84,$D171+6)*HLOOKUP(CF$6,Assumps!$D$73:$W$89,12+$C$168)</f>
        <v>0</v>
      </c>
      <c r="CG171" s="75">
        <f>Assumps!$B$72*HLOOKUP(CG$6,Assumps!$D$73:$W$78,$B171+3)*HLOOKUP(CG$6,Assumps!$D$73:$W$75,$C171+1)*HLOOKUP(CG$6,Assumps!$D$73:$W$84,$D171+6)*HLOOKUP(CG$6,Assumps!$D$73:$W$89,12+$C$168)</f>
        <v>0</v>
      </c>
      <c r="CH171" s="75">
        <f>Assumps!$B$72*HLOOKUP(CH$6,Assumps!$D$73:$W$78,$B171+3)*HLOOKUP(CH$6,Assumps!$D$73:$W$75,$C171+1)*HLOOKUP(CH$6,Assumps!$D$73:$W$84,$D171+6)*HLOOKUP(CH$6,Assumps!$D$73:$W$89,12+$C$168)</f>
        <v>0</v>
      </c>
    </row>
    <row r="172" spans="1:256">
      <c r="B172" s="20">
        <v>1</v>
      </c>
      <c r="C172" s="20">
        <v>2</v>
      </c>
      <c r="D172" s="20">
        <v>2</v>
      </c>
      <c r="E172" s="20">
        <v>122</v>
      </c>
      <c r="G172" s="75">
        <f>Assumps!$B$72*HLOOKUP(G$6,Assumps!$D$73:$W$78,$B172+3)*HLOOKUP(G$6,Assumps!$D$73:$W$75,$C172+1)*HLOOKUP(G$6,Assumps!$D$73:$W$84,$D172+6)*HLOOKUP(G$6,Assumps!$D$73:$W$89,12+$C$168)</f>
        <v>5.1999999999999998E-2</v>
      </c>
      <c r="H172" s="75">
        <f>Assumps!$B$72*HLOOKUP(H$6,Assumps!$D$73:$W$78,$B172+3)*HLOOKUP(H$6,Assumps!$D$73:$W$75,$C172+1)*HLOOKUP(H$6,Assumps!$D$73:$W$84,$D172+6)*HLOOKUP(H$6,Assumps!$D$73:$W$89,12+$C$168)</f>
        <v>5.1999999999999998E-2</v>
      </c>
      <c r="I172" s="75">
        <f>Assumps!$B$72*HLOOKUP(I$6,Assumps!$D$73:$W$78,$B172+3)*HLOOKUP(I$6,Assumps!$D$73:$W$75,$C172+1)*HLOOKUP(I$6,Assumps!$D$73:$W$84,$D172+6)*HLOOKUP(I$6,Assumps!$D$73:$W$89,12+$C$168)</f>
        <v>5.1999999999999998E-2</v>
      </c>
      <c r="J172" s="75">
        <f>Assumps!$B$72*HLOOKUP(J$6,Assumps!$D$73:$W$78,$B172+3)*HLOOKUP(J$6,Assumps!$D$73:$W$75,$C172+1)*HLOOKUP(J$6,Assumps!$D$73:$W$84,$D172+6)*HLOOKUP(J$6,Assumps!$D$73:$W$89,12+$C$168)</f>
        <v>5.1999999999999998E-2</v>
      </c>
      <c r="K172" s="75">
        <f>Assumps!$B$72*HLOOKUP(K$6,Assumps!$D$73:$W$78,$B172+3)*HLOOKUP(K$6,Assumps!$D$73:$W$75,$C172+1)*HLOOKUP(K$6,Assumps!$D$73:$W$84,$D172+6)*HLOOKUP(K$6,Assumps!$D$73:$W$89,12+$C$168)</f>
        <v>2.0799999999999999E-2</v>
      </c>
      <c r="L172" s="75">
        <f>Assumps!$B$72*HLOOKUP(L$6,Assumps!$D$73:$W$78,$B172+3)*HLOOKUP(L$6,Assumps!$D$73:$W$75,$C172+1)*HLOOKUP(L$6,Assumps!$D$73:$W$84,$D172+6)*HLOOKUP(L$6,Assumps!$D$73:$W$89,12+$C$168)</f>
        <v>2.0799999999999999E-2</v>
      </c>
      <c r="M172" s="75">
        <f>Assumps!$B$72*HLOOKUP(M$6,Assumps!$D$73:$W$78,$B172+3)*HLOOKUP(M$6,Assumps!$D$73:$W$75,$C172+1)*HLOOKUP(M$6,Assumps!$D$73:$W$84,$D172+6)*HLOOKUP(M$6,Assumps!$D$73:$W$89,12+$C$168)</f>
        <v>2.0799999999999999E-2</v>
      </c>
      <c r="N172" s="75">
        <f>Assumps!$B$72*HLOOKUP(N$6,Assumps!$D$73:$W$78,$B172+3)*HLOOKUP(N$6,Assumps!$D$73:$W$75,$C172+1)*HLOOKUP(N$6,Assumps!$D$73:$W$84,$D172+6)*HLOOKUP(N$6,Assumps!$D$73:$W$89,12+$C$168)</f>
        <v>2.0799999999999999E-2</v>
      </c>
      <c r="O172" s="75">
        <f>Assumps!$B$72*HLOOKUP(O$6,Assumps!$D$73:$W$78,$B172+3)*HLOOKUP(O$6,Assumps!$D$73:$W$75,$C172+1)*HLOOKUP(O$6,Assumps!$D$73:$W$84,$D172+6)*HLOOKUP(O$6,Assumps!$D$73:$W$89,12+$C$168)</f>
        <v>1.04E-2</v>
      </c>
      <c r="P172" s="75">
        <f>Assumps!$B$72*HLOOKUP(P$6,Assumps!$D$73:$W$78,$B172+3)*HLOOKUP(P$6,Assumps!$D$73:$W$75,$C172+1)*HLOOKUP(P$6,Assumps!$D$73:$W$84,$D172+6)*HLOOKUP(P$6,Assumps!$D$73:$W$89,12+$C$168)</f>
        <v>1.04E-2</v>
      </c>
      <c r="Q172" s="75">
        <f>Assumps!$B$72*HLOOKUP(Q$6,Assumps!$D$73:$W$78,$B172+3)*HLOOKUP(Q$6,Assumps!$D$73:$W$75,$C172+1)*HLOOKUP(Q$6,Assumps!$D$73:$W$84,$D172+6)*HLOOKUP(Q$6,Assumps!$D$73:$W$89,12+$C$168)</f>
        <v>1.04E-2</v>
      </c>
      <c r="R172" s="75">
        <f>Assumps!$B$72*HLOOKUP(R$6,Assumps!$D$73:$W$78,$B172+3)*HLOOKUP(R$6,Assumps!$D$73:$W$75,$C172+1)*HLOOKUP(R$6,Assumps!$D$73:$W$84,$D172+6)*HLOOKUP(R$6,Assumps!$D$73:$W$89,12+$C$168)</f>
        <v>1.04E-2</v>
      </c>
      <c r="S172" s="75">
        <f>Assumps!$B$72*HLOOKUP(S$6,Assumps!$D$73:$W$78,$B172+3)*HLOOKUP(S$6,Assumps!$D$73:$W$75,$C172+1)*HLOOKUP(S$6,Assumps!$D$73:$W$84,$D172+6)*HLOOKUP(S$6,Assumps!$D$73:$W$89,12+$C$168)</f>
        <v>0</v>
      </c>
      <c r="T172" s="75">
        <f>Assumps!$B$72*HLOOKUP(T$6,Assumps!$D$73:$W$78,$B172+3)*HLOOKUP(T$6,Assumps!$D$73:$W$75,$C172+1)*HLOOKUP(T$6,Assumps!$D$73:$W$84,$D172+6)*HLOOKUP(T$6,Assumps!$D$73:$W$89,12+$C$168)</f>
        <v>0</v>
      </c>
      <c r="U172" s="75">
        <f>Assumps!$B$72*HLOOKUP(U$6,Assumps!$D$73:$W$78,$B172+3)*HLOOKUP(U$6,Assumps!$D$73:$W$75,$C172+1)*HLOOKUP(U$6,Assumps!$D$73:$W$84,$D172+6)*HLOOKUP(U$6,Assumps!$D$73:$W$89,12+$C$168)</f>
        <v>0</v>
      </c>
      <c r="V172" s="75">
        <f>Assumps!$B$72*HLOOKUP(V$6,Assumps!$D$73:$W$78,$B172+3)*HLOOKUP(V$6,Assumps!$D$73:$W$75,$C172+1)*HLOOKUP(V$6,Assumps!$D$73:$W$84,$D172+6)*HLOOKUP(V$6,Assumps!$D$73:$W$89,12+$C$168)</f>
        <v>0</v>
      </c>
      <c r="W172" s="75">
        <f>Assumps!$B$72*HLOOKUP(W$6,Assumps!$D$73:$W$78,$B172+3)*HLOOKUP(W$6,Assumps!$D$73:$W$75,$C172+1)*HLOOKUP(W$6,Assumps!$D$73:$W$84,$D172+6)*HLOOKUP(W$6,Assumps!$D$73:$W$89,12+$C$168)</f>
        <v>0</v>
      </c>
      <c r="X172" s="75">
        <f>Assumps!$B$72*HLOOKUP(X$6,Assumps!$D$73:$W$78,$B172+3)*HLOOKUP(X$6,Assumps!$D$73:$W$75,$C172+1)*HLOOKUP(X$6,Assumps!$D$73:$W$84,$D172+6)*HLOOKUP(X$6,Assumps!$D$73:$W$89,12+$C$168)</f>
        <v>0</v>
      </c>
      <c r="Y172" s="75">
        <f>Assumps!$B$72*HLOOKUP(Y$6,Assumps!$D$73:$W$78,$B172+3)*HLOOKUP(Y$6,Assumps!$D$73:$W$75,$C172+1)*HLOOKUP(Y$6,Assumps!$D$73:$W$84,$D172+6)*HLOOKUP(Y$6,Assumps!$D$73:$W$89,12+$C$168)</f>
        <v>0</v>
      </c>
      <c r="Z172" s="75">
        <f>Assumps!$B$72*HLOOKUP(Z$6,Assumps!$D$73:$W$78,$B172+3)*HLOOKUP(Z$6,Assumps!$D$73:$W$75,$C172+1)*HLOOKUP(Z$6,Assumps!$D$73:$W$84,$D172+6)*HLOOKUP(Z$6,Assumps!$D$73:$W$89,12+$C$168)</f>
        <v>0</v>
      </c>
      <c r="AA172" s="75">
        <f>Assumps!$B$72*HLOOKUP(AA$6,Assumps!$D$73:$W$78,$B172+3)*HLOOKUP(AA$6,Assumps!$D$73:$W$75,$C172+1)*HLOOKUP(AA$6,Assumps!$D$73:$W$84,$D172+6)*HLOOKUP(AA$6,Assumps!$D$73:$W$89,12+$C$168)</f>
        <v>0</v>
      </c>
      <c r="AB172" s="75">
        <f>Assumps!$B$72*HLOOKUP(AB$6,Assumps!$D$73:$W$78,$B172+3)*HLOOKUP(AB$6,Assumps!$D$73:$W$75,$C172+1)*HLOOKUP(AB$6,Assumps!$D$73:$W$84,$D172+6)*HLOOKUP(AB$6,Assumps!$D$73:$W$89,12+$C$168)</f>
        <v>0</v>
      </c>
      <c r="AC172" s="75">
        <f>Assumps!$B$72*HLOOKUP(AC$6,Assumps!$D$73:$W$78,$B172+3)*HLOOKUP(AC$6,Assumps!$D$73:$W$75,$C172+1)*HLOOKUP(AC$6,Assumps!$D$73:$W$84,$D172+6)*HLOOKUP(AC$6,Assumps!$D$73:$W$89,12+$C$168)</f>
        <v>0</v>
      </c>
      <c r="AD172" s="75">
        <f>Assumps!$B$72*HLOOKUP(AD$6,Assumps!$D$73:$W$78,$B172+3)*HLOOKUP(AD$6,Assumps!$D$73:$W$75,$C172+1)*HLOOKUP(AD$6,Assumps!$D$73:$W$84,$D172+6)*HLOOKUP(AD$6,Assumps!$D$73:$W$89,12+$C$168)</f>
        <v>0</v>
      </c>
      <c r="AE172" s="75">
        <f>Assumps!$B$72*HLOOKUP(AE$6,Assumps!$D$73:$W$78,$B172+3)*HLOOKUP(AE$6,Assumps!$D$73:$W$75,$C172+1)*HLOOKUP(AE$6,Assumps!$D$73:$W$84,$D172+6)*HLOOKUP(AE$6,Assumps!$D$73:$W$89,12+$C$168)</f>
        <v>0</v>
      </c>
      <c r="AF172" s="75">
        <f>Assumps!$B$72*HLOOKUP(AF$6,Assumps!$D$73:$W$78,$B172+3)*HLOOKUP(AF$6,Assumps!$D$73:$W$75,$C172+1)*HLOOKUP(AF$6,Assumps!$D$73:$W$84,$D172+6)*HLOOKUP(AF$6,Assumps!$D$73:$W$89,12+$C$168)</f>
        <v>0</v>
      </c>
      <c r="AG172" s="75">
        <f>Assumps!$B$72*HLOOKUP(AG$6,Assumps!$D$73:$W$78,$B172+3)*HLOOKUP(AG$6,Assumps!$D$73:$W$75,$C172+1)*HLOOKUP(AG$6,Assumps!$D$73:$W$84,$D172+6)*HLOOKUP(AG$6,Assumps!$D$73:$W$89,12+$C$168)</f>
        <v>0</v>
      </c>
      <c r="AH172" s="75">
        <f>Assumps!$B$72*HLOOKUP(AH$6,Assumps!$D$73:$W$78,$B172+3)*HLOOKUP(AH$6,Assumps!$D$73:$W$75,$C172+1)*HLOOKUP(AH$6,Assumps!$D$73:$W$84,$D172+6)*HLOOKUP(AH$6,Assumps!$D$73:$W$89,12+$C$168)</f>
        <v>0</v>
      </c>
      <c r="AI172" s="75">
        <f>Assumps!$B$72*HLOOKUP(AI$6,Assumps!$D$73:$W$78,$B172+3)*HLOOKUP(AI$6,Assumps!$D$73:$W$75,$C172+1)*HLOOKUP(AI$6,Assumps!$D$73:$W$84,$D172+6)*HLOOKUP(AI$6,Assumps!$D$73:$W$89,12+$C$168)</f>
        <v>0</v>
      </c>
      <c r="AJ172" s="75">
        <f>Assumps!$B$72*HLOOKUP(AJ$6,Assumps!$D$73:$W$78,$B172+3)*HLOOKUP(AJ$6,Assumps!$D$73:$W$75,$C172+1)*HLOOKUP(AJ$6,Assumps!$D$73:$W$84,$D172+6)*HLOOKUP(AJ$6,Assumps!$D$73:$W$89,12+$C$168)</f>
        <v>0</v>
      </c>
      <c r="AK172" s="75">
        <f>Assumps!$B$72*HLOOKUP(AK$6,Assumps!$D$73:$W$78,$B172+3)*HLOOKUP(AK$6,Assumps!$D$73:$W$75,$C172+1)*HLOOKUP(AK$6,Assumps!$D$73:$W$84,$D172+6)*HLOOKUP(AK$6,Assumps!$D$73:$W$89,12+$C$168)</f>
        <v>0</v>
      </c>
      <c r="AL172" s="75">
        <f>Assumps!$B$72*HLOOKUP(AL$6,Assumps!$D$73:$W$78,$B172+3)*HLOOKUP(AL$6,Assumps!$D$73:$W$75,$C172+1)*HLOOKUP(AL$6,Assumps!$D$73:$W$84,$D172+6)*HLOOKUP(AL$6,Assumps!$D$73:$W$89,12+$C$168)</f>
        <v>0</v>
      </c>
      <c r="AM172" s="75">
        <f>Assumps!$B$72*HLOOKUP(AM$6,Assumps!$D$73:$W$78,$B172+3)*HLOOKUP(AM$6,Assumps!$D$73:$W$75,$C172+1)*HLOOKUP(AM$6,Assumps!$D$73:$W$84,$D172+6)*HLOOKUP(AM$6,Assumps!$D$73:$W$89,12+$C$168)</f>
        <v>0</v>
      </c>
      <c r="AN172" s="75">
        <f>Assumps!$B$72*HLOOKUP(AN$6,Assumps!$D$73:$W$78,$B172+3)*HLOOKUP(AN$6,Assumps!$D$73:$W$75,$C172+1)*HLOOKUP(AN$6,Assumps!$D$73:$W$84,$D172+6)*HLOOKUP(AN$6,Assumps!$D$73:$W$89,12+$C$168)</f>
        <v>0</v>
      </c>
      <c r="AO172" s="75">
        <f>Assumps!$B$72*HLOOKUP(AO$6,Assumps!$D$73:$W$78,$B172+3)*HLOOKUP(AO$6,Assumps!$D$73:$W$75,$C172+1)*HLOOKUP(AO$6,Assumps!$D$73:$W$84,$D172+6)*HLOOKUP(AO$6,Assumps!$D$73:$W$89,12+$C$168)</f>
        <v>0</v>
      </c>
      <c r="AP172" s="75">
        <f>Assumps!$B$72*HLOOKUP(AP$6,Assumps!$D$73:$W$78,$B172+3)*HLOOKUP(AP$6,Assumps!$D$73:$W$75,$C172+1)*HLOOKUP(AP$6,Assumps!$D$73:$W$84,$D172+6)*HLOOKUP(AP$6,Assumps!$D$73:$W$89,12+$C$168)</f>
        <v>0</v>
      </c>
      <c r="AQ172" s="75">
        <f>Assumps!$B$72*HLOOKUP(AQ$6,Assumps!$D$73:$W$78,$B172+3)*HLOOKUP(AQ$6,Assumps!$D$73:$W$75,$C172+1)*HLOOKUP(AQ$6,Assumps!$D$73:$W$84,$D172+6)*HLOOKUP(AQ$6,Assumps!$D$73:$W$89,12+$C$168)</f>
        <v>0</v>
      </c>
      <c r="AR172" s="75">
        <f>Assumps!$B$72*HLOOKUP(AR$6,Assumps!$D$73:$W$78,$B172+3)*HLOOKUP(AR$6,Assumps!$D$73:$W$75,$C172+1)*HLOOKUP(AR$6,Assumps!$D$73:$W$84,$D172+6)*HLOOKUP(AR$6,Assumps!$D$73:$W$89,12+$C$168)</f>
        <v>0</v>
      </c>
      <c r="AS172" s="75">
        <f>Assumps!$B$72*HLOOKUP(AS$6,Assumps!$D$73:$W$78,$B172+3)*HLOOKUP(AS$6,Assumps!$D$73:$W$75,$C172+1)*HLOOKUP(AS$6,Assumps!$D$73:$W$84,$D172+6)*HLOOKUP(AS$6,Assumps!$D$73:$W$89,12+$C$168)</f>
        <v>0</v>
      </c>
      <c r="AT172" s="75">
        <f>Assumps!$B$72*HLOOKUP(AT$6,Assumps!$D$73:$W$78,$B172+3)*HLOOKUP(AT$6,Assumps!$D$73:$W$75,$C172+1)*HLOOKUP(AT$6,Assumps!$D$73:$W$84,$D172+6)*HLOOKUP(AT$6,Assumps!$D$73:$W$89,12+$C$168)</f>
        <v>0</v>
      </c>
      <c r="AU172" s="75">
        <f>Assumps!$B$72*HLOOKUP(AU$6,Assumps!$D$73:$W$78,$B172+3)*HLOOKUP(AU$6,Assumps!$D$73:$W$75,$C172+1)*HLOOKUP(AU$6,Assumps!$D$73:$W$84,$D172+6)*HLOOKUP(AU$6,Assumps!$D$73:$W$89,12+$C$168)</f>
        <v>0</v>
      </c>
      <c r="AV172" s="75">
        <f>Assumps!$B$72*HLOOKUP(AV$6,Assumps!$D$73:$W$78,$B172+3)*HLOOKUP(AV$6,Assumps!$D$73:$W$75,$C172+1)*HLOOKUP(AV$6,Assumps!$D$73:$W$84,$D172+6)*HLOOKUP(AV$6,Assumps!$D$73:$W$89,12+$C$168)</f>
        <v>0</v>
      </c>
      <c r="AW172" s="75">
        <f>Assumps!$B$72*HLOOKUP(AW$6,Assumps!$D$73:$W$78,$B172+3)*HLOOKUP(AW$6,Assumps!$D$73:$W$75,$C172+1)*HLOOKUP(AW$6,Assumps!$D$73:$W$84,$D172+6)*HLOOKUP(AW$6,Assumps!$D$73:$W$89,12+$C$168)</f>
        <v>0</v>
      </c>
      <c r="AX172" s="75">
        <f>Assumps!$B$72*HLOOKUP(AX$6,Assumps!$D$73:$W$78,$B172+3)*HLOOKUP(AX$6,Assumps!$D$73:$W$75,$C172+1)*HLOOKUP(AX$6,Assumps!$D$73:$W$84,$D172+6)*HLOOKUP(AX$6,Assumps!$D$73:$W$89,12+$C$168)</f>
        <v>0</v>
      </c>
      <c r="AY172" s="75">
        <f>Assumps!$B$72*HLOOKUP(AY$6,Assumps!$D$73:$W$78,$B172+3)*HLOOKUP(AY$6,Assumps!$D$73:$W$75,$C172+1)*HLOOKUP(AY$6,Assumps!$D$73:$W$84,$D172+6)*HLOOKUP(AY$6,Assumps!$D$73:$W$89,12+$C$168)</f>
        <v>0</v>
      </c>
      <c r="AZ172" s="75">
        <f>Assumps!$B$72*HLOOKUP(AZ$6,Assumps!$D$73:$W$78,$B172+3)*HLOOKUP(AZ$6,Assumps!$D$73:$W$75,$C172+1)*HLOOKUP(AZ$6,Assumps!$D$73:$W$84,$D172+6)*HLOOKUP(AZ$6,Assumps!$D$73:$W$89,12+$C$168)</f>
        <v>0</v>
      </c>
      <c r="BA172" s="75">
        <f>Assumps!$B$72*HLOOKUP(BA$6,Assumps!$D$73:$W$78,$B172+3)*HLOOKUP(BA$6,Assumps!$D$73:$W$75,$C172+1)*HLOOKUP(BA$6,Assumps!$D$73:$W$84,$D172+6)*HLOOKUP(BA$6,Assumps!$D$73:$W$89,12+$C$168)</f>
        <v>0</v>
      </c>
      <c r="BB172" s="75">
        <f>Assumps!$B$72*HLOOKUP(BB$6,Assumps!$D$73:$W$78,$B172+3)*HLOOKUP(BB$6,Assumps!$D$73:$W$75,$C172+1)*HLOOKUP(BB$6,Assumps!$D$73:$W$84,$D172+6)*HLOOKUP(BB$6,Assumps!$D$73:$W$89,12+$C$168)</f>
        <v>0</v>
      </c>
      <c r="BC172" s="75">
        <f>Assumps!$B$72*HLOOKUP(BC$6,Assumps!$D$73:$W$78,$B172+3)*HLOOKUP(BC$6,Assumps!$D$73:$W$75,$C172+1)*HLOOKUP(BC$6,Assumps!$D$73:$W$84,$D172+6)*HLOOKUP(BC$6,Assumps!$D$73:$W$89,12+$C$168)</f>
        <v>0</v>
      </c>
      <c r="BD172" s="75">
        <f>Assumps!$B$72*HLOOKUP(BD$6,Assumps!$D$73:$W$78,$B172+3)*HLOOKUP(BD$6,Assumps!$D$73:$W$75,$C172+1)*HLOOKUP(BD$6,Assumps!$D$73:$W$84,$D172+6)*HLOOKUP(BD$6,Assumps!$D$73:$W$89,12+$C$168)</f>
        <v>0</v>
      </c>
      <c r="BE172" s="75">
        <f>Assumps!$B$72*HLOOKUP(BE$6,Assumps!$D$73:$W$78,$B172+3)*HLOOKUP(BE$6,Assumps!$D$73:$W$75,$C172+1)*HLOOKUP(BE$6,Assumps!$D$73:$W$84,$D172+6)*HLOOKUP(BE$6,Assumps!$D$73:$W$89,12+$C$168)</f>
        <v>0</v>
      </c>
      <c r="BF172" s="75">
        <f>Assumps!$B$72*HLOOKUP(BF$6,Assumps!$D$73:$W$78,$B172+3)*HLOOKUP(BF$6,Assumps!$D$73:$W$75,$C172+1)*HLOOKUP(BF$6,Assumps!$D$73:$W$84,$D172+6)*HLOOKUP(BF$6,Assumps!$D$73:$W$89,12+$C$168)</f>
        <v>0</v>
      </c>
      <c r="BG172" s="75">
        <f>Assumps!$B$72*HLOOKUP(BG$6,Assumps!$D$73:$W$78,$B172+3)*HLOOKUP(BG$6,Assumps!$D$73:$W$75,$C172+1)*HLOOKUP(BG$6,Assumps!$D$73:$W$84,$D172+6)*HLOOKUP(BG$6,Assumps!$D$73:$W$89,12+$C$168)</f>
        <v>0</v>
      </c>
      <c r="BH172" s="75">
        <f>Assumps!$B$72*HLOOKUP(BH$6,Assumps!$D$73:$W$78,$B172+3)*HLOOKUP(BH$6,Assumps!$D$73:$W$75,$C172+1)*HLOOKUP(BH$6,Assumps!$D$73:$W$84,$D172+6)*HLOOKUP(BH$6,Assumps!$D$73:$W$89,12+$C$168)</f>
        <v>0</v>
      </c>
      <c r="BI172" s="75">
        <f>Assumps!$B$72*HLOOKUP(BI$6,Assumps!$D$73:$W$78,$B172+3)*HLOOKUP(BI$6,Assumps!$D$73:$W$75,$C172+1)*HLOOKUP(BI$6,Assumps!$D$73:$W$84,$D172+6)*HLOOKUP(BI$6,Assumps!$D$73:$W$89,12+$C$168)</f>
        <v>0</v>
      </c>
      <c r="BJ172" s="75">
        <f>Assumps!$B$72*HLOOKUP(BJ$6,Assumps!$D$73:$W$78,$B172+3)*HLOOKUP(BJ$6,Assumps!$D$73:$W$75,$C172+1)*HLOOKUP(BJ$6,Assumps!$D$73:$W$84,$D172+6)*HLOOKUP(BJ$6,Assumps!$D$73:$W$89,12+$C$168)</f>
        <v>0</v>
      </c>
      <c r="BK172" s="75">
        <f>Assumps!$B$72*HLOOKUP(BK$6,Assumps!$D$73:$W$78,$B172+3)*HLOOKUP(BK$6,Assumps!$D$73:$W$75,$C172+1)*HLOOKUP(BK$6,Assumps!$D$73:$W$84,$D172+6)*HLOOKUP(BK$6,Assumps!$D$73:$W$89,12+$C$168)</f>
        <v>0</v>
      </c>
      <c r="BL172" s="75">
        <f>Assumps!$B$72*HLOOKUP(BL$6,Assumps!$D$73:$W$78,$B172+3)*HLOOKUP(BL$6,Assumps!$D$73:$W$75,$C172+1)*HLOOKUP(BL$6,Assumps!$D$73:$W$84,$D172+6)*HLOOKUP(BL$6,Assumps!$D$73:$W$89,12+$C$168)</f>
        <v>0</v>
      </c>
      <c r="BM172" s="75">
        <f>Assumps!$B$72*HLOOKUP(BM$6,Assumps!$D$73:$W$78,$B172+3)*HLOOKUP(BM$6,Assumps!$D$73:$W$75,$C172+1)*HLOOKUP(BM$6,Assumps!$D$73:$W$84,$D172+6)*HLOOKUP(BM$6,Assumps!$D$73:$W$89,12+$C$168)</f>
        <v>0</v>
      </c>
      <c r="BN172" s="75">
        <f>Assumps!$B$72*HLOOKUP(BN$6,Assumps!$D$73:$W$78,$B172+3)*HLOOKUP(BN$6,Assumps!$D$73:$W$75,$C172+1)*HLOOKUP(BN$6,Assumps!$D$73:$W$84,$D172+6)*HLOOKUP(BN$6,Assumps!$D$73:$W$89,12+$C$168)</f>
        <v>0</v>
      </c>
      <c r="BO172" s="75">
        <f>Assumps!$B$72*HLOOKUP(BO$6,Assumps!$D$73:$W$78,$B172+3)*HLOOKUP(BO$6,Assumps!$D$73:$W$75,$C172+1)*HLOOKUP(BO$6,Assumps!$D$73:$W$84,$D172+6)*HLOOKUP(BO$6,Assumps!$D$73:$W$89,12+$C$168)</f>
        <v>0</v>
      </c>
      <c r="BP172" s="75">
        <f>Assumps!$B$72*HLOOKUP(BP$6,Assumps!$D$73:$W$78,$B172+3)*HLOOKUP(BP$6,Assumps!$D$73:$W$75,$C172+1)*HLOOKUP(BP$6,Assumps!$D$73:$W$84,$D172+6)*HLOOKUP(BP$6,Assumps!$D$73:$W$89,12+$C$168)</f>
        <v>0</v>
      </c>
      <c r="BQ172" s="75">
        <f>Assumps!$B$72*HLOOKUP(BQ$6,Assumps!$D$73:$W$78,$B172+3)*HLOOKUP(BQ$6,Assumps!$D$73:$W$75,$C172+1)*HLOOKUP(BQ$6,Assumps!$D$73:$W$84,$D172+6)*HLOOKUP(BQ$6,Assumps!$D$73:$W$89,12+$C$168)</f>
        <v>0</v>
      </c>
      <c r="BR172" s="75">
        <f>Assumps!$B$72*HLOOKUP(BR$6,Assumps!$D$73:$W$78,$B172+3)*HLOOKUP(BR$6,Assumps!$D$73:$W$75,$C172+1)*HLOOKUP(BR$6,Assumps!$D$73:$W$84,$D172+6)*HLOOKUP(BR$6,Assumps!$D$73:$W$89,12+$C$168)</f>
        <v>0</v>
      </c>
      <c r="BS172" s="75">
        <f>Assumps!$B$72*HLOOKUP(BS$6,Assumps!$D$73:$W$78,$B172+3)*HLOOKUP(BS$6,Assumps!$D$73:$W$75,$C172+1)*HLOOKUP(BS$6,Assumps!$D$73:$W$84,$D172+6)*HLOOKUP(BS$6,Assumps!$D$73:$W$89,12+$C$168)</f>
        <v>0</v>
      </c>
      <c r="BT172" s="75">
        <f>Assumps!$B$72*HLOOKUP(BT$6,Assumps!$D$73:$W$78,$B172+3)*HLOOKUP(BT$6,Assumps!$D$73:$W$75,$C172+1)*HLOOKUP(BT$6,Assumps!$D$73:$W$84,$D172+6)*HLOOKUP(BT$6,Assumps!$D$73:$W$89,12+$C$168)</f>
        <v>0</v>
      </c>
      <c r="BU172" s="75">
        <f>Assumps!$B$72*HLOOKUP(BU$6,Assumps!$D$73:$W$78,$B172+3)*HLOOKUP(BU$6,Assumps!$D$73:$W$75,$C172+1)*HLOOKUP(BU$6,Assumps!$D$73:$W$84,$D172+6)*HLOOKUP(BU$6,Assumps!$D$73:$W$89,12+$C$168)</f>
        <v>0</v>
      </c>
      <c r="BV172" s="75">
        <f>Assumps!$B$72*HLOOKUP(BV$6,Assumps!$D$73:$W$78,$B172+3)*HLOOKUP(BV$6,Assumps!$D$73:$W$75,$C172+1)*HLOOKUP(BV$6,Assumps!$D$73:$W$84,$D172+6)*HLOOKUP(BV$6,Assumps!$D$73:$W$89,12+$C$168)</f>
        <v>0</v>
      </c>
      <c r="BW172" s="75">
        <f>Assumps!$B$72*HLOOKUP(BW$6,Assumps!$D$73:$W$78,$B172+3)*HLOOKUP(BW$6,Assumps!$D$73:$W$75,$C172+1)*HLOOKUP(BW$6,Assumps!$D$73:$W$84,$D172+6)*HLOOKUP(BW$6,Assumps!$D$73:$W$89,12+$C$168)</f>
        <v>0</v>
      </c>
      <c r="BX172" s="75">
        <f>Assumps!$B$72*HLOOKUP(BX$6,Assumps!$D$73:$W$78,$B172+3)*HLOOKUP(BX$6,Assumps!$D$73:$W$75,$C172+1)*HLOOKUP(BX$6,Assumps!$D$73:$W$84,$D172+6)*HLOOKUP(BX$6,Assumps!$D$73:$W$89,12+$C$168)</f>
        <v>0</v>
      </c>
      <c r="BY172" s="75">
        <f>Assumps!$B$72*HLOOKUP(BY$6,Assumps!$D$73:$W$78,$B172+3)*HLOOKUP(BY$6,Assumps!$D$73:$W$75,$C172+1)*HLOOKUP(BY$6,Assumps!$D$73:$W$84,$D172+6)*HLOOKUP(BY$6,Assumps!$D$73:$W$89,12+$C$168)</f>
        <v>0</v>
      </c>
      <c r="BZ172" s="75">
        <f>Assumps!$B$72*HLOOKUP(BZ$6,Assumps!$D$73:$W$78,$B172+3)*HLOOKUP(BZ$6,Assumps!$D$73:$W$75,$C172+1)*HLOOKUP(BZ$6,Assumps!$D$73:$W$84,$D172+6)*HLOOKUP(BZ$6,Assumps!$D$73:$W$89,12+$C$168)</f>
        <v>0</v>
      </c>
      <c r="CA172" s="75">
        <f>Assumps!$B$72*HLOOKUP(CA$6,Assumps!$D$73:$W$78,$B172+3)*HLOOKUP(CA$6,Assumps!$D$73:$W$75,$C172+1)*HLOOKUP(CA$6,Assumps!$D$73:$W$84,$D172+6)*HLOOKUP(CA$6,Assumps!$D$73:$W$89,12+$C$168)</f>
        <v>0</v>
      </c>
      <c r="CB172" s="75">
        <f>Assumps!$B$72*HLOOKUP(CB$6,Assumps!$D$73:$W$78,$B172+3)*HLOOKUP(CB$6,Assumps!$D$73:$W$75,$C172+1)*HLOOKUP(CB$6,Assumps!$D$73:$W$84,$D172+6)*HLOOKUP(CB$6,Assumps!$D$73:$W$89,12+$C$168)</f>
        <v>0</v>
      </c>
      <c r="CC172" s="75">
        <f>Assumps!$B$72*HLOOKUP(CC$6,Assumps!$D$73:$W$78,$B172+3)*HLOOKUP(CC$6,Assumps!$D$73:$W$75,$C172+1)*HLOOKUP(CC$6,Assumps!$D$73:$W$84,$D172+6)*HLOOKUP(CC$6,Assumps!$D$73:$W$89,12+$C$168)</f>
        <v>0</v>
      </c>
      <c r="CD172" s="75">
        <f>Assumps!$B$72*HLOOKUP(CD$6,Assumps!$D$73:$W$78,$B172+3)*HLOOKUP(CD$6,Assumps!$D$73:$W$75,$C172+1)*HLOOKUP(CD$6,Assumps!$D$73:$W$84,$D172+6)*HLOOKUP(CD$6,Assumps!$D$73:$W$89,12+$C$168)</f>
        <v>0</v>
      </c>
      <c r="CE172" s="75">
        <f>Assumps!$B$72*HLOOKUP(CE$6,Assumps!$D$73:$W$78,$B172+3)*HLOOKUP(CE$6,Assumps!$D$73:$W$75,$C172+1)*HLOOKUP(CE$6,Assumps!$D$73:$W$84,$D172+6)*HLOOKUP(CE$6,Assumps!$D$73:$W$89,12+$C$168)</f>
        <v>0</v>
      </c>
      <c r="CF172" s="75">
        <f>Assumps!$B$72*HLOOKUP(CF$6,Assumps!$D$73:$W$78,$B172+3)*HLOOKUP(CF$6,Assumps!$D$73:$W$75,$C172+1)*HLOOKUP(CF$6,Assumps!$D$73:$W$84,$D172+6)*HLOOKUP(CF$6,Assumps!$D$73:$W$89,12+$C$168)</f>
        <v>0</v>
      </c>
      <c r="CG172" s="75">
        <f>Assumps!$B$72*HLOOKUP(CG$6,Assumps!$D$73:$W$78,$B172+3)*HLOOKUP(CG$6,Assumps!$D$73:$W$75,$C172+1)*HLOOKUP(CG$6,Assumps!$D$73:$W$84,$D172+6)*HLOOKUP(CG$6,Assumps!$D$73:$W$89,12+$C$168)</f>
        <v>0</v>
      </c>
      <c r="CH172" s="75">
        <f>Assumps!$B$72*HLOOKUP(CH$6,Assumps!$D$73:$W$78,$B172+3)*HLOOKUP(CH$6,Assumps!$D$73:$W$75,$C172+1)*HLOOKUP(CH$6,Assumps!$D$73:$W$84,$D172+6)*HLOOKUP(CH$6,Assumps!$D$73:$W$89,12+$C$168)</f>
        <v>0</v>
      </c>
    </row>
    <row r="173" spans="1:256">
      <c r="B173" s="20">
        <v>1</v>
      </c>
      <c r="C173" s="20">
        <v>1</v>
      </c>
      <c r="D173" s="20">
        <v>3</v>
      </c>
      <c r="E173" s="20">
        <v>113</v>
      </c>
      <c r="G173" s="75">
        <f>Assumps!$B$72*HLOOKUP(G$6,Assumps!$D$73:$W$78,$B173+3)*HLOOKUP(G$6,Assumps!$D$73:$W$75,$C173+1)*HLOOKUP(G$6,Assumps!$D$73:$W$84,$D173+6)*HLOOKUP(G$6,Assumps!$D$73:$W$89,12+$C$168)</f>
        <v>4.1599999999999998E-2</v>
      </c>
      <c r="H173" s="75">
        <f>Assumps!$B$72*HLOOKUP(H$6,Assumps!$D$73:$W$78,$B173+3)*HLOOKUP(H$6,Assumps!$D$73:$W$75,$C173+1)*HLOOKUP(H$6,Assumps!$D$73:$W$84,$D173+6)*HLOOKUP(H$6,Assumps!$D$73:$W$89,12+$C$168)</f>
        <v>4.1599999999999998E-2</v>
      </c>
      <c r="I173" s="75">
        <f>Assumps!$B$72*HLOOKUP(I$6,Assumps!$D$73:$W$78,$B173+3)*HLOOKUP(I$6,Assumps!$D$73:$W$75,$C173+1)*HLOOKUP(I$6,Assumps!$D$73:$W$84,$D173+6)*HLOOKUP(I$6,Assumps!$D$73:$W$89,12+$C$168)</f>
        <v>4.1599999999999998E-2</v>
      </c>
      <c r="J173" s="75">
        <f>Assumps!$B$72*HLOOKUP(J$6,Assumps!$D$73:$W$78,$B173+3)*HLOOKUP(J$6,Assumps!$D$73:$W$75,$C173+1)*HLOOKUP(J$6,Assumps!$D$73:$W$84,$D173+6)*HLOOKUP(J$6,Assumps!$D$73:$W$89,12+$C$168)</f>
        <v>4.1599999999999998E-2</v>
      </c>
      <c r="K173" s="75">
        <f>Assumps!$B$72*HLOOKUP(K$6,Assumps!$D$73:$W$78,$B173+3)*HLOOKUP(K$6,Assumps!$D$73:$W$75,$C173+1)*HLOOKUP(K$6,Assumps!$D$73:$W$84,$D173+6)*HLOOKUP(K$6,Assumps!$D$73:$W$89,12+$C$168)</f>
        <v>1.6639999999999999E-2</v>
      </c>
      <c r="L173" s="75">
        <f>Assumps!$B$72*HLOOKUP(L$6,Assumps!$D$73:$W$78,$B173+3)*HLOOKUP(L$6,Assumps!$D$73:$W$75,$C173+1)*HLOOKUP(L$6,Assumps!$D$73:$W$84,$D173+6)*HLOOKUP(L$6,Assumps!$D$73:$W$89,12+$C$168)</f>
        <v>1.6639999999999999E-2</v>
      </c>
      <c r="M173" s="75">
        <f>Assumps!$B$72*HLOOKUP(M$6,Assumps!$D$73:$W$78,$B173+3)*HLOOKUP(M$6,Assumps!$D$73:$W$75,$C173+1)*HLOOKUP(M$6,Assumps!$D$73:$W$84,$D173+6)*HLOOKUP(M$6,Assumps!$D$73:$W$89,12+$C$168)</f>
        <v>1.6639999999999999E-2</v>
      </c>
      <c r="N173" s="75">
        <f>Assumps!$B$72*HLOOKUP(N$6,Assumps!$D$73:$W$78,$B173+3)*HLOOKUP(N$6,Assumps!$D$73:$W$75,$C173+1)*HLOOKUP(N$6,Assumps!$D$73:$W$84,$D173+6)*HLOOKUP(N$6,Assumps!$D$73:$W$89,12+$C$168)</f>
        <v>1.6639999999999999E-2</v>
      </c>
      <c r="O173" s="75">
        <f>Assumps!$B$72*HLOOKUP(O$6,Assumps!$D$73:$W$78,$B173+3)*HLOOKUP(O$6,Assumps!$D$73:$W$75,$C173+1)*HLOOKUP(O$6,Assumps!$D$73:$W$84,$D173+6)*HLOOKUP(O$6,Assumps!$D$73:$W$89,12+$C$168)</f>
        <v>8.3199999999999993E-3</v>
      </c>
      <c r="P173" s="75">
        <f>Assumps!$B$72*HLOOKUP(P$6,Assumps!$D$73:$W$78,$B173+3)*HLOOKUP(P$6,Assumps!$D$73:$W$75,$C173+1)*HLOOKUP(P$6,Assumps!$D$73:$W$84,$D173+6)*HLOOKUP(P$6,Assumps!$D$73:$W$89,12+$C$168)</f>
        <v>8.3199999999999993E-3</v>
      </c>
      <c r="Q173" s="75">
        <f>Assumps!$B$72*HLOOKUP(Q$6,Assumps!$D$73:$W$78,$B173+3)*HLOOKUP(Q$6,Assumps!$D$73:$W$75,$C173+1)*HLOOKUP(Q$6,Assumps!$D$73:$W$84,$D173+6)*HLOOKUP(Q$6,Assumps!$D$73:$W$89,12+$C$168)</f>
        <v>8.3199999999999993E-3</v>
      </c>
      <c r="R173" s="75">
        <f>Assumps!$B$72*HLOOKUP(R$6,Assumps!$D$73:$W$78,$B173+3)*HLOOKUP(R$6,Assumps!$D$73:$W$75,$C173+1)*HLOOKUP(R$6,Assumps!$D$73:$W$84,$D173+6)*HLOOKUP(R$6,Assumps!$D$73:$W$89,12+$C$168)</f>
        <v>8.3199999999999993E-3</v>
      </c>
      <c r="S173" s="75">
        <f>Assumps!$B$72*HLOOKUP(S$6,Assumps!$D$73:$W$78,$B173+3)*HLOOKUP(S$6,Assumps!$D$73:$W$75,$C173+1)*HLOOKUP(S$6,Assumps!$D$73:$W$84,$D173+6)*HLOOKUP(S$6,Assumps!$D$73:$W$89,12+$C$168)</f>
        <v>0</v>
      </c>
      <c r="T173" s="75">
        <f>Assumps!$B$72*HLOOKUP(T$6,Assumps!$D$73:$W$78,$B173+3)*HLOOKUP(T$6,Assumps!$D$73:$W$75,$C173+1)*HLOOKUP(T$6,Assumps!$D$73:$W$84,$D173+6)*HLOOKUP(T$6,Assumps!$D$73:$W$89,12+$C$168)</f>
        <v>0</v>
      </c>
      <c r="U173" s="75">
        <f>Assumps!$B$72*HLOOKUP(U$6,Assumps!$D$73:$W$78,$B173+3)*HLOOKUP(U$6,Assumps!$D$73:$W$75,$C173+1)*HLOOKUP(U$6,Assumps!$D$73:$W$84,$D173+6)*HLOOKUP(U$6,Assumps!$D$73:$W$89,12+$C$168)</f>
        <v>0</v>
      </c>
      <c r="V173" s="75">
        <f>Assumps!$B$72*HLOOKUP(V$6,Assumps!$D$73:$W$78,$B173+3)*HLOOKUP(V$6,Assumps!$D$73:$W$75,$C173+1)*HLOOKUP(V$6,Assumps!$D$73:$W$84,$D173+6)*HLOOKUP(V$6,Assumps!$D$73:$W$89,12+$C$168)</f>
        <v>0</v>
      </c>
      <c r="W173" s="75">
        <f>Assumps!$B$72*HLOOKUP(W$6,Assumps!$D$73:$W$78,$B173+3)*HLOOKUP(W$6,Assumps!$D$73:$W$75,$C173+1)*HLOOKUP(W$6,Assumps!$D$73:$W$84,$D173+6)*HLOOKUP(W$6,Assumps!$D$73:$W$89,12+$C$168)</f>
        <v>0</v>
      </c>
      <c r="X173" s="75">
        <f>Assumps!$B$72*HLOOKUP(X$6,Assumps!$D$73:$W$78,$B173+3)*HLOOKUP(X$6,Assumps!$D$73:$W$75,$C173+1)*HLOOKUP(X$6,Assumps!$D$73:$W$84,$D173+6)*HLOOKUP(X$6,Assumps!$D$73:$W$89,12+$C$168)</f>
        <v>0</v>
      </c>
      <c r="Y173" s="75">
        <f>Assumps!$B$72*HLOOKUP(Y$6,Assumps!$D$73:$W$78,$B173+3)*HLOOKUP(Y$6,Assumps!$D$73:$W$75,$C173+1)*HLOOKUP(Y$6,Assumps!$D$73:$W$84,$D173+6)*HLOOKUP(Y$6,Assumps!$D$73:$W$89,12+$C$168)</f>
        <v>0</v>
      </c>
      <c r="Z173" s="75">
        <f>Assumps!$B$72*HLOOKUP(Z$6,Assumps!$D$73:$W$78,$B173+3)*HLOOKUP(Z$6,Assumps!$D$73:$W$75,$C173+1)*HLOOKUP(Z$6,Assumps!$D$73:$W$84,$D173+6)*HLOOKUP(Z$6,Assumps!$D$73:$W$89,12+$C$168)</f>
        <v>0</v>
      </c>
      <c r="AA173" s="75">
        <f>Assumps!$B$72*HLOOKUP(AA$6,Assumps!$D$73:$W$78,$B173+3)*HLOOKUP(AA$6,Assumps!$D$73:$W$75,$C173+1)*HLOOKUP(AA$6,Assumps!$D$73:$W$84,$D173+6)*HLOOKUP(AA$6,Assumps!$D$73:$W$89,12+$C$168)</f>
        <v>0</v>
      </c>
      <c r="AB173" s="75">
        <f>Assumps!$B$72*HLOOKUP(AB$6,Assumps!$D$73:$W$78,$B173+3)*HLOOKUP(AB$6,Assumps!$D$73:$W$75,$C173+1)*HLOOKUP(AB$6,Assumps!$D$73:$W$84,$D173+6)*HLOOKUP(AB$6,Assumps!$D$73:$W$89,12+$C$168)</f>
        <v>0</v>
      </c>
      <c r="AC173" s="75">
        <f>Assumps!$B$72*HLOOKUP(AC$6,Assumps!$D$73:$W$78,$B173+3)*HLOOKUP(AC$6,Assumps!$D$73:$W$75,$C173+1)*HLOOKUP(AC$6,Assumps!$D$73:$W$84,$D173+6)*HLOOKUP(AC$6,Assumps!$D$73:$W$89,12+$C$168)</f>
        <v>0</v>
      </c>
      <c r="AD173" s="75">
        <f>Assumps!$B$72*HLOOKUP(AD$6,Assumps!$D$73:$W$78,$B173+3)*HLOOKUP(AD$6,Assumps!$D$73:$W$75,$C173+1)*HLOOKUP(AD$6,Assumps!$D$73:$W$84,$D173+6)*HLOOKUP(AD$6,Assumps!$D$73:$W$89,12+$C$168)</f>
        <v>0</v>
      </c>
      <c r="AE173" s="75">
        <f>Assumps!$B$72*HLOOKUP(AE$6,Assumps!$D$73:$W$78,$B173+3)*HLOOKUP(AE$6,Assumps!$D$73:$W$75,$C173+1)*HLOOKUP(AE$6,Assumps!$D$73:$W$84,$D173+6)*HLOOKUP(AE$6,Assumps!$D$73:$W$89,12+$C$168)</f>
        <v>0</v>
      </c>
      <c r="AF173" s="75">
        <f>Assumps!$B$72*HLOOKUP(AF$6,Assumps!$D$73:$W$78,$B173+3)*HLOOKUP(AF$6,Assumps!$D$73:$W$75,$C173+1)*HLOOKUP(AF$6,Assumps!$D$73:$W$84,$D173+6)*HLOOKUP(AF$6,Assumps!$D$73:$W$89,12+$C$168)</f>
        <v>0</v>
      </c>
      <c r="AG173" s="75">
        <f>Assumps!$B$72*HLOOKUP(AG$6,Assumps!$D$73:$W$78,$B173+3)*HLOOKUP(AG$6,Assumps!$D$73:$W$75,$C173+1)*HLOOKUP(AG$6,Assumps!$D$73:$W$84,$D173+6)*HLOOKUP(AG$6,Assumps!$D$73:$W$89,12+$C$168)</f>
        <v>0</v>
      </c>
      <c r="AH173" s="75">
        <f>Assumps!$B$72*HLOOKUP(AH$6,Assumps!$D$73:$W$78,$B173+3)*HLOOKUP(AH$6,Assumps!$D$73:$W$75,$C173+1)*HLOOKUP(AH$6,Assumps!$D$73:$W$84,$D173+6)*HLOOKUP(AH$6,Assumps!$D$73:$W$89,12+$C$168)</f>
        <v>0</v>
      </c>
      <c r="AI173" s="75">
        <f>Assumps!$B$72*HLOOKUP(AI$6,Assumps!$D$73:$W$78,$B173+3)*HLOOKUP(AI$6,Assumps!$D$73:$W$75,$C173+1)*HLOOKUP(AI$6,Assumps!$D$73:$W$84,$D173+6)*HLOOKUP(AI$6,Assumps!$D$73:$W$89,12+$C$168)</f>
        <v>0</v>
      </c>
      <c r="AJ173" s="75">
        <f>Assumps!$B$72*HLOOKUP(AJ$6,Assumps!$D$73:$W$78,$B173+3)*HLOOKUP(AJ$6,Assumps!$D$73:$W$75,$C173+1)*HLOOKUP(AJ$6,Assumps!$D$73:$W$84,$D173+6)*HLOOKUP(AJ$6,Assumps!$D$73:$W$89,12+$C$168)</f>
        <v>0</v>
      </c>
      <c r="AK173" s="75">
        <f>Assumps!$B$72*HLOOKUP(AK$6,Assumps!$D$73:$W$78,$B173+3)*HLOOKUP(AK$6,Assumps!$D$73:$W$75,$C173+1)*HLOOKUP(AK$6,Assumps!$D$73:$W$84,$D173+6)*HLOOKUP(AK$6,Assumps!$D$73:$W$89,12+$C$168)</f>
        <v>0</v>
      </c>
      <c r="AL173" s="75">
        <f>Assumps!$B$72*HLOOKUP(AL$6,Assumps!$D$73:$W$78,$B173+3)*HLOOKUP(AL$6,Assumps!$D$73:$W$75,$C173+1)*HLOOKUP(AL$6,Assumps!$D$73:$W$84,$D173+6)*HLOOKUP(AL$6,Assumps!$D$73:$W$89,12+$C$168)</f>
        <v>0</v>
      </c>
      <c r="AM173" s="75">
        <f>Assumps!$B$72*HLOOKUP(AM$6,Assumps!$D$73:$W$78,$B173+3)*HLOOKUP(AM$6,Assumps!$D$73:$W$75,$C173+1)*HLOOKUP(AM$6,Assumps!$D$73:$W$84,$D173+6)*HLOOKUP(AM$6,Assumps!$D$73:$W$89,12+$C$168)</f>
        <v>0</v>
      </c>
      <c r="AN173" s="75">
        <f>Assumps!$B$72*HLOOKUP(AN$6,Assumps!$D$73:$W$78,$B173+3)*HLOOKUP(AN$6,Assumps!$D$73:$W$75,$C173+1)*HLOOKUP(AN$6,Assumps!$D$73:$W$84,$D173+6)*HLOOKUP(AN$6,Assumps!$D$73:$W$89,12+$C$168)</f>
        <v>0</v>
      </c>
      <c r="AO173" s="75">
        <f>Assumps!$B$72*HLOOKUP(AO$6,Assumps!$D$73:$W$78,$B173+3)*HLOOKUP(AO$6,Assumps!$D$73:$W$75,$C173+1)*HLOOKUP(AO$6,Assumps!$D$73:$W$84,$D173+6)*HLOOKUP(AO$6,Assumps!$D$73:$W$89,12+$C$168)</f>
        <v>0</v>
      </c>
      <c r="AP173" s="75">
        <f>Assumps!$B$72*HLOOKUP(AP$6,Assumps!$D$73:$W$78,$B173+3)*HLOOKUP(AP$6,Assumps!$D$73:$W$75,$C173+1)*HLOOKUP(AP$6,Assumps!$D$73:$W$84,$D173+6)*HLOOKUP(AP$6,Assumps!$D$73:$W$89,12+$C$168)</f>
        <v>0</v>
      </c>
      <c r="AQ173" s="75">
        <f>Assumps!$B$72*HLOOKUP(AQ$6,Assumps!$D$73:$W$78,$B173+3)*HLOOKUP(AQ$6,Assumps!$D$73:$W$75,$C173+1)*HLOOKUP(AQ$6,Assumps!$D$73:$W$84,$D173+6)*HLOOKUP(AQ$6,Assumps!$D$73:$W$89,12+$C$168)</f>
        <v>0</v>
      </c>
      <c r="AR173" s="75">
        <f>Assumps!$B$72*HLOOKUP(AR$6,Assumps!$D$73:$W$78,$B173+3)*HLOOKUP(AR$6,Assumps!$D$73:$W$75,$C173+1)*HLOOKUP(AR$6,Assumps!$D$73:$W$84,$D173+6)*HLOOKUP(AR$6,Assumps!$D$73:$W$89,12+$C$168)</f>
        <v>0</v>
      </c>
      <c r="AS173" s="75">
        <f>Assumps!$B$72*HLOOKUP(AS$6,Assumps!$D$73:$W$78,$B173+3)*HLOOKUP(AS$6,Assumps!$D$73:$W$75,$C173+1)*HLOOKUP(AS$6,Assumps!$D$73:$W$84,$D173+6)*HLOOKUP(AS$6,Assumps!$D$73:$W$89,12+$C$168)</f>
        <v>0</v>
      </c>
      <c r="AT173" s="75">
        <f>Assumps!$B$72*HLOOKUP(AT$6,Assumps!$D$73:$W$78,$B173+3)*HLOOKUP(AT$6,Assumps!$D$73:$W$75,$C173+1)*HLOOKUP(AT$6,Assumps!$D$73:$W$84,$D173+6)*HLOOKUP(AT$6,Assumps!$D$73:$W$89,12+$C$168)</f>
        <v>0</v>
      </c>
      <c r="AU173" s="75">
        <f>Assumps!$B$72*HLOOKUP(AU$6,Assumps!$D$73:$W$78,$B173+3)*HLOOKUP(AU$6,Assumps!$D$73:$W$75,$C173+1)*HLOOKUP(AU$6,Assumps!$D$73:$W$84,$D173+6)*HLOOKUP(AU$6,Assumps!$D$73:$W$89,12+$C$168)</f>
        <v>0</v>
      </c>
      <c r="AV173" s="75">
        <f>Assumps!$B$72*HLOOKUP(AV$6,Assumps!$D$73:$W$78,$B173+3)*HLOOKUP(AV$6,Assumps!$D$73:$W$75,$C173+1)*HLOOKUP(AV$6,Assumps!$D$73:$W$84,$D173+6)*HLOOKUP(AV$6,Assumps!$D$73:$W$89,12+$C$168)</f>
        <v>0</v>
      </c>
      <c r="AW173" s="75">
        <f>Assumps!$B$72*HLOOKUP(AW$6,Assumps!$D$73:$W$78,$B173+3)*HLOOKUP(AW$6,Assumps!$D$73:$W$75,$C173+1)*HLOOKUP(AW$6,Assumps!$D$73:$W$84,$D173+6)*HLOOKUP(AW$6,Assumps!$D$73:$W$89,12+$C$168)</f>
        <v>0</v>
      </c>
      <c r="AX173" s="75">
        <f>Assumps!$B$72*HLOOKUP(AX$6,Assumps!$D$73:$W$78,$B173+3)*HLOOKUP(AX$6,Assumps!$D$73:$W$75,$C173+1)*HLOOKUP(AX$6,Assumps!$D$73:$W$84,$D173+6)*HLOOKUP(AX$6,Assumps!$D$73:$W$89,12+$C$168)</f>
        <v>0</v>
      </c>
      <c r="AY173" s="75">
        <f>Assumps!$B$72*HLOOKUP(AY$6,Assumps!$D$73:$W$78,$B173+3)*HLOOKUP(AY$6,Assumps!$D$73:$W$75,$C173+1)*HLOOKUP(AY$6,Assumps!$D$73:$W$84,$D173+6)*HLOOKUP(AY$6,Assumps!$D$73:$W$89,12+$C$168)</f>
        <v>0</v>
      </c>
      <c r="AZ173" s="75">
        <f>Assumps!$B$72*HLOOKUP(AZ$6,Assumps!$D$73:$W$78,$B173+3)*HLOOKUP(AZ$6,Assumps!$D$73:$W$75,$C173+1)*HLOOKUP(AZ$6,Assumps!$D$73:$W$84,$D173+6)*HLOOKUP(AZ$6,Assumps!$D$73:$W$89,12+$C$168)</f>
        <v>0</v>
      </c>
      <c r="BA173" s="75">
        <f>Assumps!$B$72*HLOOKUP(BA$6,Assumps!$D$73:$W$78,$B173+3)*HLOOKUP(BA$6,Assumps!$D$73:$W$75,$C173+1)*HLOOKUP(BA$6,Assumps!$D$73:$W$84,$D173+6)*HLOOKUP(BA$6,Assumps!$D$73:$W$89,12+$C$168)</f>
        <v>0</v>
      </c>
      <c r="BB173" s="75">
        <f>Assumps!$B$72*HLOOKUP(BB$6,Assumps!$D$73:$W$78,$B173+3)*HLOOKUP(BB$6,Assumps!$D$73:$W$75,$C173+1)*HLOOKUP(BB$6,Assumps!$D$73:$W$84,$D173+6)*HLOOKUP(BB$6,Assumps!$D$73:$W$89,12+$C$168)</f>
        <v>0</v>
      </c>
      <c r="BC173" s="75">
        <f>Assumps!$B$72*HLOOKUP(BC$6,Assumps!$D$73:$W$78,$B173+3)*HLOOKUP(BC$6,Assumps!$D$73:$W$75,$C173+1)*HLOOKUP(BC$6,Assumps!$D$73:$W$84,$D173+6)*HLOOKUP(BC$6,Assumps!$D$73:$W$89,12+$C$168)</f>
        <v>0</v>
      </c>
      <c r="BD173" s="75">
        <f>Assumps!$B$72*HLOOKUP(BD$6,Assumps!$D$73:$W$78,$B173+3)*HLOOKUP(BD$6,Assumps!$D$73:$W$75,$C173+1)*HLOOKUP(BD$6,Assumps!$D$73:$W$84,$D173+6)*HLOOKUP(BD$6,Assumps!$D$73:$W$89,12+$C$168)</f>
        <v>0</v>
      </c>
      <c r="BE173" s="75">
        <f>Assumps!$B$72*HLOOKUP(BE$6,Assumps!$D$73:$W$78,$B173+3)*HLOOKUP(BE$6,Assumps!$D$73:$W$75,$C173+1)*HLOOKUP(BE$6,Assumps!$D$73:$W$84,$D173+6)*HLOOKUP(BE$6,Assumps!$D$73:$W$89,12+$C$168)</f>
        <v>0</v>
      </c>
      <c r="BF173" s="75">
        <f>Assumps!$B$72*HLOOKUP(BF$6,Assumps!$D$73:$W$78,$B173+3)*HLOOKUP(BF$6,Assumps!$D$73:$W$75,$C173+1)*HLOOKUP(BF$6,Assumps!$D$73:$W$84,$D173+6)*HLOOKUP(BF$6,Assumps!$D$73:$W$89,12+$C$168)</f>
        <v>0</v>
      </c>
      <c r="BG173" s="75">
        <f>Assumps!$B$72*HLOOKUP(BG$6,Assumps!$D$73:$W$78,$B173+3)*HLOOKUP(BG$6,Assumps!$D$73:$W$75,$C173+1)*HLOOKUP(BG$6,Assumps!$D$73:$W$84,$D173+6)*HLOOKUP(BG$6,Assumps!$D$73:$W$89,12+$C$168)</f>
        <v>0</v>
      </c>
      <c r="BH173" s="75">
        <f>Assumps!$B$72*HLOOKUP(BH$6,Assumps!$D$73:$W$78,$B173+3)*HLOOKUP(BH$6,Assumps!$D$73:$W$75,$C173+1)*HLOOKUP(BH$6,Assumps!$D$73:$W$84,$D173+6)*HLOOKUP(BH$6,Assumps!$D$73:$W$89,12+$C$168)</f>
        <v>0</v>
      </c>
      <c r="BI173" s="75">
        <f>Assumps!$B$72*HLOOKUP(BI$6,Assumps!$D$73:$W$78,$B173+3)*HLOOKUP(BI$6,Assumps!$D$73:$W$75,$C173+1)*HLOOKUP(BI$6,Assumps!$D$73:$W$84,$D173+6)*HLOOKUP(BI$6,Assumps!$D$73:$W$89,12+$C$168)</f>
        <v>0</v>
      </c>
      <c r="BJ173" s="75">
        <f>Assumps!$B$72*HLOOKUP(BJ$6,Assumps!$D$73:$W$78,$B173+3)*HLOOKUP(BJ$6,Assumps!$D$73:$W$75,$C173+1)*HLOOKUP(BJ$6,Assumps!$D$73:$W$84,$D173+6)*HLOOKUP(BJ$6,Assumps!$D$73:$W$89,12+$C$168)</f>
        <v>0</v>
      </c>
      <c r="BK173" s="75">
        <f>Assumps!$B$72*HLOOKUP(BK$6,Assumps!$D$73:$W$78,$B173+3)*HLOOKUP(BK$6,Assumps!$D$73:$W$75,$C173+1)*HLOOKUP(BK$6,Assumps!$D$73:$W$84,$D173+6)*HLOOKUP(BK$6,Assumps!$D$73:$W$89,12+$C$168)</f>
        <v>0</v>
      </c>
      <c r="BL173" s="75">
        <f>Assumps!$B$72*HLOOKUP(BL$6,Assumps!$D$73:$W$78,$B173+3)*HLOOKUP(BL$6,Assumps!$D$73:$W$75,$C173+1)*HLOOKUP(BL$6,Assumps!$D$73:$W$84,$D173+6)*HLOOKUP(BL$6,Assumps!$D$73:$W$89,12+$C$168)</f>
        <v>0</v>
      </c>
      <c r="BM173" s="75">
        <f>Assumps!$B$72*HLOOKUP(BM$6,Assumps!$D$73:$W$78,$B173+3)*HLOOKUP(BM$6,Assumps!$D$73:$W$75,$C173+1)*HLOOKUP(BM$6,Assumps!$D$73:$W$84,$D173+6)*HLOOKUP(BM$6,Assumps!$D$73:$W$89,12+$C$168)</f>
        <v>0</v>
      </c>
      <c r="BN173" s="75">
        <f>Assumps!$B$72*HLOOKUP(BN$6,Assumps!$D$73:$W$78,$B173+3)*HLOOKUP(BN$6,Assumps!$D$73:$W$75,$C173+1)*HLOOKUP(BN$6,Assumps!$D$73:$W$84,$D173+6)*HLOOKUP(BN$6,Assumps!$D$73:$W$89,12+$C$168)</f>
        <v>0</v>
      </c>
      <c r="BO173" s="75">
        <f>Assumps!$B$72*HLOOKUP(BO$6,Assumps!$D$73:$W$78,$B173+3)*HLOOKUP(BO$6,Assumps!$D$73:$W$75,$C173+1)*HLOOKUP(BO$6,Assumps!$D$73:$W$84,$D173+6)*HLOOKUP(BO$6,Assumps!$D$73:$W$89,12+$C$168)</f>
        <v>0</v>
      </c>
      <c r="BP173" s="75">
        <f>Assumps!$B$72*HLOOKUP(BP$6,Assumps!$D$73:$W$78,$B173+3)*HLOOKUP(BP$6,Assumps!$D$73:$W$75,$C173+1)*HLOOKUP(BP$6,Assumps!$D$73:$W$84,$D173+6)*HLOOKUP(BP$6,Assumps!$D$73:$W$89,12+$C$168)</f>
        <v>0</v>
      </c>
      <c r="BQ173" s="75">
        <f>Assumps!$B$72*HLOOKUP(BQ$6,Assumps!$D$73:$W$78,$B173+3)*HLOOKUP(BQ$6,Assumps!$D$73:$W$75,$C173+1)*HLOOKUP(BQ$6,Assumps!$D$73:$W$84,$D173+6)*HLOOKUP(BQ$6,Assumps!$D$73:$W$89,12+$C$168)</f>
        <v>0</v>
      </c>
      <c r="BR173" s="75">
        <f>Assumps!$B$72*HLOOKUP(BR$6,Assumps!$D$73:$W$78,$B173+3)*HLOOKUP(BR$6,Assumps!$D$73:$W$75,$C173+1)*HLOOKUP(BR$6,Assumps!$D$73:$W$84,$D173+6)*HLOOKUP(BR$6,Assumps!$D$73:$W$89,12+$C$168)</f>
        <v>0</v>
      </c>
      <c r="BS173" s="75">
        <f>Assumps!$B$72*HLOOKUP(BS$6,Assumps!$D$73:$W$78,$B173+3)*HLOOKUP(BS$6,Assumps!$D$73:$W$75,$C173+1)*HLOOKUP(BS$6,Assumps!$D$73:$W$84,$D173+6)*HLOOKUP(BS$6,Assumps!$D$73:$W$89,12+$C$168)</f>
        <v>0</v>
      </c>
      <c r="BT173" s="75">
        <f>Assumps!$B$72*HLOOKUP(BT$6,Assumps!$D$73:$W$78,$B173+3)*HLOOKUP(BT$6,Assumps!$D$73:$W$75,$C173+1)*HLOOKUP(BT$6,Assumps!$D$73:$W$84,$D173+6)*HLOOKUP(BT$6,Assumps!$D$73:$W$89,12+$C$168)</f>
        <v>0</v>
      </c>
      <c r="BU173" s="75">
        <f>Assumps!$B$72*HLOOKUP(BU$6,Assumps!$D$73:$W$78,$B173+3)*HLOOKUP(BU$6,Assumps!$D$73:$W$75,$C173+1)*HLOOKUP(BU$6,Assumps!$D$73:$W$84,$D173+6)*HLOOKUP(BU$6,Assumps!$D$73:$W$89,12+$C$168)</f>
        <v>0</v>
      </c>
      <c r="BV173" s="75">
        <f>Assumps!$B$72*HLOOKUP(BV$6,Assumps!$D$73:$W$78,$B173+3)*HLOOKUP(BV$6,Assumps!$D$73:$W$75,$C173+1)*HLOOKUP(BV$6,Assumps!$D$73:$W$84,$D173+6)*HLOOKUP(BV$6,Assumps!$D$73:$W$89,12+$C$168)</f>
        <v>0</v>
      </c>
      <c r="BW173" s="75">
        <f>Assumps!$B$72*HLOOKUP(BW$6,Assumps!$D$73:$W$78,$B173+3)*HLOOKUP(BW$6,Assumps!$D$73:$W$75,$C173+1)*HLOOKUP(BW$6,Assumps!$D$73:$W$84,$D173+6)*HLOOKUP(BW$6,Assumps!$D$73:$W$89,12+$C$168)</f>
        <v>0</v>
      </c>
      <c r="BX173" s="75">
        <f>Assumps!$B$72*HLOOKUP(BX$6,Assumps!$D$73:$W$78,$B173+3)*HLOOKUP(BX$6,Assumps!$D$73:$W$75,$C173+1)*HLOOKUP(BX$6,Assumps!$D$73:$W$84,$D173+6)*HLOOKUP(BX$6,Assumps!$D$73:$W$89,12+$C$168)</f>
        <v>0</v>
      </c>
      <c r="BY173" s="75">
        <f>Assumps!$B$72*HLOOKUP(BY$6,Assumps!$D$73:$W$78,$B173+3)*HLOOKUP(BY$6,Assumps!$D$73:$W$75,$C173+1)*HLOOKUP(BY$6,Assumps!$D$73:$W$84,$D173+6)*HLOOKUP(BY$6,Assumps!$D$73:$W$89,12+$C$168)</f>
        <v>0</v>
      </c>
      <c r="BZ173" s="75">
        <f>Assumps!$B$72*HLOOKUP(BZ$6,Assumps!$D$73:$W$78,$B173+3)*HLOOKUP(BZ$6,Assumps!$D$73:$W$75,$C173+1)*HLOOKUP(BZ$6,Assumps!$D$73:$W$84,$D173+6)*HLOOKUP(BZ$6,Assumps!$D$73:$W$89,12+$C$168)</f>
        <v>0</v>
      </c>
      <c r="CA173" s="75">
        <f>Assumps!$B$72*HLOOKUP(CA$6,Assumps!$D$73:$W$78,$B173+3)*HLOOKUP(CA$6,Assumps!$D$73:$W$75,$C173+1)*HLOOKUP(CA$6,Assumps!$D$73:$W$84,$D173+6)*HLOOKUP(CA$6,Assumps!$D$73:$W$89,12+$C$168)</f>
        <v>0</v>
      </c>
      <c r="CB173" s="75">
        <f>Assumps!$B$72*HLOOKUP(CB$6,Assumps!$D$73:$W$78,$B173+3)*HLOOKUP(CB$6,Assumps!$D$73:$W$75,$C173+1)*HLOOKUP(CB$6,Assumps!$D$73:$W$84,$D173+6)*HLOOKUP(CB$6,Assumps!$D$73:$W$89,12+$C$168)</f>
        <v>0</v>
      </c>
      <c r="CC173" s="75">
        <f>Assumps!$B$72*HLOOKUP(CC$6,Assumps!$D$73:$W$78,$B173+3)*HLOOKUP(CC$6,Assumps!$D$73:$W$75,$C173+1)*HLOOKUP(CC$6,Assumps!$D$73:$W$84,$D173+6)*HLOOKUP(CC$6,Assumps!$D$73:$W$89,12+$C$168)</f>
        <v>0</v>
      </c>
      <c r="CD173" s="75">
        <f>Assumps!$B$72*HLOOKUP(CD$6,Assumps!$D$73:$W$78,$B173+3)*HLOOKUP(CD$6,Assumps!$D$73:$W$75,$C173+1)*HLOOKUP(CD$6,Assumps!$D$73:$W$84,$D173+6)*HLOOKUP(CD$6,Assumps!$D$73:$W$89,12+$C$168)</f>
        <v>0</v>
      </c>
      <c r="CE173" s="75">
        <f>Assumps!$B$72*HLOOKUP(CE$6,Assumps!$D$73:$W$78,$B173+3)*HLOOKUP(CE$6,Assumps!$D$73:$W$75,$C173+1)*HLOOKUP(CE$6,Assumps!$D$73:$W$84,$D173+6)*HLOOKUP(CE$6,Assumps!$D$73:$W$89,12+$C$168)</f>
        <v>0</v>
      </c>
      <c r="CF173" s="75">
        <f>Assumps!$B$72*HLOOKUP(CF$6,Assumps!$D$73:$W$78,$B173+3)*HLOOKUP(CF$6,Assumps!$D$73:$W$75,$C173+1)*HLOOKUP(CF$6,Assumps!$D$73:$W$84,$D173+6)*HLOOKUP(CF$6,Assumps!$D$73:$W$89,12+$C$168)</f>
        <v>0</v>
      </c>
      <c r="CG173" s="75">
        <f>Assumps!$B$72*HLOOKUP(CG$6,Assumps!$D$73:$W$78,$B173+3)*HLOOKUP(CG$6,Assumps!$D$73:$W$75,$C173+1)*HLOOKUP(CG$6,Assumps!$D$73:$W$84,$D173+6)*HLOOKUP(CG$6,Assumps!$D$73:$W$89,12+$C$168)</f>
        <v>0</v>
      </c>
      <c r="CH173" s="75">
        <f>Assumps!$B$72*HLOOKUP(CH$6,Assumps!$D$73:$W$78,$B173+3)*HLOOKUP(CH$6,Assumps!$D$73:$W$75,$C173+1)*HLOOKUP(CH$6,Assumps!$D$73:$W$84,$D173+6)*HLOOKUP(CH$6,Assumps!$D$73:$W$89,12+$C$168)</f>
        <v>0</v>
      </c>
    </row>
    <row r="174" spans="1:256">
      <c r="B174" s="20">
        <v>1</v>
      </c>
      <c r="C174" s="20">
        <v>2</v>
      </c>
      <c r="D174" s="20">
        <v>3</v>
      </c>
      <c r="E174" s="20">
        <v>123</v>
      </c>
      <c r="G174" s="75">
        <f>Assumps!$B$72*HLOOKUP(G$6,Assumps!$D$73:$W$78,$B174+3)*HLOOKUP(G$6,Assumps!$D$73:$W$75,$C174+1)*HLOOKUP(G$6,Assumps!$D$73:$W$84,$D174+6)*HLOOKUP(G$6,Assumps!$D$73:$W$89,12+$C$168)</f>
        <v>4.1599999999999998E-2</v>
      </c>
      <c r="H174" s="75">
        <f>Assumps!$B$72*HLOOKUP(H$6,Assumps!$D$73:$W$78,$B174+3)*HLOOKUP(H$6,Assumps!$D$73:$W$75,$C174+1)*HLOOKUP(H$6,Assumps!$D$73:$W$84,$D174+6)*HLOOKUP(H$6,Assumps!$D$73:$W$89,12+$C$168)</f>
        <v>4.1599999999999998E-2</v>
      </c>
      <c r="I174" s="75">
        <f>Assumps!$B$72*HLOOKUP(I$6,Assumps!$D$73:$W$78,$B174+3)*HLOOKUP(I$6,Assumps!$D$73:$W$75,$C174+1)*HLOOKUP(I$6,Assumps!$D$73:$W$84,$D174+6)*HLOOKUP(I$6,Assumps!$D$73:$W$89,12+$C$168)</f>
        <v>4.1599999999999998E-2</v>
      </c>
      <c r="J174" s="75">
        <f>Assumps!$B$72*HLOOKUP(J$6,Assumps!$D$73:$W$78,$B174+3)*HLOOKUP(J$6,Assumps!$D$73:$W$75,$C174+1)*HLOOKUP(J$6,Assumps!$D$73:$W$84,$D174+6)*HLOOKUP(J$6,Assumps!$D$73:$W$89,12+$C$168)</f>
        <v>4.1599999999999998E-2</v>
      </c>
      <c r="K174" s="75">
        <f>Assumps!$B$72*HLOOKUP(K$6,Assumps!$D$73:$W$78,$B174+3)*HLOOKUP(K$6,Assumps!$D$73:$W$75,$C174+1)*HLOOKUP(K$6,Assumps!$D$73:$W$84,$D174+6)*HLOOKUP(K$6,Assumps!$D$73:$W$89,12+$C$168)</f>
        <v>1.6639999999999999E-2</v>
      </c>
      <c r="L174" s="75">
        <f>Assumps!$B$72*HLOOKUP(L$6,Assumps!$D$73:$W$78,$B174+3)*HLOOKUP(L$6,Assumps!$D$73:$W$75,$C174+1)*HLOOKUP(L$6,Assumps!$D$73:$W$84,$D174+6)*HLOOKUP(L$6,Assumps!$D$73:$W$89,12+$C$168)</f>
        <v>1.6639999999999999E-2</v>
      </c>
      <c r="M174" s="75">
        <f>Assumps!$B$72*HLOOKUP(M$6,Assumps!$D$73:$W$78,$B174+3)*HLOOKUP(M$6,Assumps!$D$73:$W$75,$C174+1)*HLOOKUP(M$6,Assumps!$D$73:$W$84,$D174+6)*HLOOKUP(M$6,Assumps!$D$73:$W$89,12+$C$168)</f>
        <v>1.6639999999999999E-2</v>
      </c>
      <c r="N174" s="75">
        <f>Assumps!$B$72*HLOOKUP(N$6,Assumps!$D$73:$W$78,$B174+3)*HLOOKUP(N$6,Assumps!$D$73:$W$75,$C174+1)*HLOOKUP(N$6,Assumps!$D$73:$W$84,$D174+6)*HLOOKUP(N$6,Assumps!$D$73:$W$89,12+$C$168)</f>
        <v>1.6639999999999999E-2</v>
      </c>
      <c r="O174" s="75">
        <f>Assumps!$B$72*HLOOKUP(O$6,Assumps!$D$73:$W$78,$B174+3)*HLOOKUP(O$6,Assumps!$D$73:$W$75,$C174+1)*HLOOKUP(O$6,Assumps!$D$73:$W$84,$D174+6)*HLOOKUP(O$6,Assumps!$D$73:$W$89,12+$C$168)</f>
        <v>8.3199999999999993E-3</v>
      </c>
      <c r="P174" s="75">
        <f>Assumps!$B$72*HLOOKUP(P$6,Assumps!$D$73:$W$78,$B174+3)*HLOOKUP(P$6,Assumps!$D$73:$W$75,$C174+1)*HLOOKUP(P$6,Assumps!$D$73:$W$84,$D174+6)*HLOOKUP(P$6,Assumps!$D$73:$W$89,12+$C$168)</f>
        <v>8.3199999999999993E-3</v>
      </c>
      <c r="Q174" s="75">
        <f>Assumps!$B$72*HLOOKUP(Q$6,Assumps!$D$73:$W$78,$B174+3)*HLOOKUP(Q$6,Assumps!$D$73:$W$75,$C174+1)*HLOOKUP(Q$6,Assumps!$D$73:$W$84,$D174+6)*HLOOKUP(Q$6,Assumps!$D$73:$W$89,12+$C$168)</f>
        <v>8.3199999999999993E-3</v>
      </c>
      <c r="R174" s="75">
        <f>Assumps!$B$72*HLOOKUP(R$6,Assumps!$D$73:$W$78,$B174+3)*HLOOKUP(R$6,Assumps!$D$73:$W$75,$C174+1)*HLOOKUP(R$6,Assumps!$D$73:$W$84,$D174+6)*HLOOKUP(R$6,Assumps!$D$73:$W$89,12+$C$168)</f>
        <v>8.3199999999999993E-3</v>
      </c>
      <c r="S174" s="75">
        <f>Assumps!$B$72*HLOOKUP(S$6,Assumps!$D$73:$W$78,$B174+3)*HLOOKUP(S$6,Assumps!$D$73:$W$75,$C174+1)*HLOOKUP(S$6,Assumps!$D$73:$W$84,$D174+6)*HLOOKUP(S$6,Assumps!$D$73:$W$89,12+$C$168)</f>
        <v>0</v>
      </c>
      <c r="T174" s="75">
        <f>Assumps!$B$72*HLOOKUP(T$6,Assumps!$D$73:$W$78,$B174+3)*HLOOKUP(T$6,Assumps!$D$73:$W$75,$C174+1)*HLOOKUP(T$6,Assumps!$D$73:$W$84,$D174+6)*HLOOKUP(T$6,Assumps!$D$73:$W$89,12+$C$168)</f>
        <v>0</v>
      </c>
      <c r="U174" s="75">
        <f>Assumps!$B$72*HLOOKUP(U$6,Assumps!$D$73:$W$78,$B174+3)*HLOOKUP(U$6,Assumps!$D$73:$W$75,$C174+1)*HLOOKUP(U$6,Assumps!$D$73:$W$84,$D174+6)*HLOOKUP(U$6,Assumps!$D$73:$W$89,12+$C$168)</f>
        <v>0</v>
      </c>
      <c r="V174" s="75">
        <f>Assumps!$B$72*HLOOKUP(V$6,Assumps!$D$73:$W$78,$B174+3)*HLOOKUP(V$6,Assumps!$D$73:$W$75,$C174+1)*HLOOKUP(V$6,Assumps!$D$73:$W$84,$D174+6)*HLOOKUP(V$6,Assumps!$D$73:$W$89,12+$C$168)</f>
        <v>0</v>
      </c>
      <c r="W174" s="75">
        <f>Assumps!$B$72*HLOOKUP(W$6,Assumps!$D$73:$W$78,$B174+3)*HLOOKUP(W$6,Assumps!$D$73:$W$75,$C174+1)*HLOOKUP(W$6,Assumps!$D$73:$W$84,$D174+6)*HLOOKUP(W$6,Assumps!$D$73:$W$89,12+$C$168)</f>
        <v>0</v>
      </c>
      <c r="X174" s="75">
        <f>Assumps!$B$72*HLOOKUP(X$6,Assumps!$D$73:$W$78,$B174+3)*HLOOKUP(X$6,Assumps!$D$73:$W$75,$C174+1)*HLOOKUP(X$6,Assumps!$D$73:$W$84,$D174+6)*HLOOKUP(X$6,Assumps!$D$73:$W$89,12+$C$168)</f>
        <v>0</v>
      </c>
      <c r="Y174" s="75">
        <f>Assumps!$B$72*HLOOKUP(Y$6,Assumps!$D$73:$W$78,$B174+3)*HLOOKUP(Y$6,Assumps!$D$73:$W$75,$C174+1)*HLOOKUP(Y$6,Assumps!$D$73:$W$84,$D174+6)*HLOOKUP(Y$6,Assumps!$D$73:$W$89,12+$C$168)</f>
        <v>0</v>
      </c>
      <c r="Z174" s="75">
        <f>Assumps!$B$72*HLOOKUP(Z$6,Assumps!$D$73:$W$78,$B174+3)*HLOOKUP(Z$6,Assumps!$D$73:$W$75,$C174+1)*HLOOKUP(Z$6,Assumps!$D$73:$W$84,$D174+6)*HLOOKUP(Z$6,Assumps!$D$73:$W$89,12+$C$168)</f>
        <v>0</v>
      </c>
      <c r="AA174" s="75">
        <f>Assumps!$B$72*HLOOKUP(AA$6,Assumps!$D$73:$W$78,$B174+3)*HLOOKUP(AA$6,Assumps!$D$73:$W$75,$C174+1)*HLOOKUP(AA$6,Assumps!$D$73:$W$84,$D174+6)*HLOOKUP(AA$6,Assumps!$D$73:$W$89,12+$C$168)</f>
        <v>0</v>
      </c>
      <c r="AB174" s="75">
        <f>Assumps!$B$72*HLOOKUP(AB$6,Assumps!$D$73:$W$78,$B174+3)*HLOOKUP(AB$6,Assumps!$D$73:$W$75,$C174+1)*HLOOKUP(AB$6,Assumps!$D$73:$W$84,$D174+6)*HLOOKUP(AB$6,Assumps!$D$73:$W$89,12+$C$168)</f>
        <v>0</v>
      </c>
      <c r="AC174" s="75">
        <f>Assumps!$B$72*HLOOKUP(AC$6,Assumps!$D$73:$W$78,$B174+3)*HLOOKUP(AC$6,Assumps!$D$73:$W$75,$C174+1)*HLOOKUP(AC$6,Assumps!$D$73:$W$84,$D174+6)*HLOOKUP(AC$6,Assumps!$D$73:$W$89,12+$C$168)</f>
        <v>0</v>
      </c>
      <c r="AD174" s="75">
        <f>Assumps!$B$72*HLOOKUP(AD$6,Assumps!$D$73:$W$78,$B174+3)*HLOOKUP(AD$6,Assumps!$D$73:$W$75,$C174+1)*HLOOKUP(AD$6,Assumps!$D$73:$W$84,$D174+6)*HLOOKUP(AD$6,Assumps!$D$73:$W$89,12+$C$168)</f>
        <v>0</v>
      </c>
      <c r="AE174" s="75">
        <f>Assumps!$B$72*HLOOKUP(AE$6,Assumps!$D$73:$W$78,$B174+3)*HLOOKUP(AE$6,Assumps!$D$73:$W$75,$C174+1)*HLOOKUP(AE$6,Assumps!$D$73:$W$84,$D174+6)*HLOOKUP(AE$6,Assumps!$D$73:$W$89,12+$C$168)</f>
        <v>0</v>
      </c>
      <c r="AF174" s="75">
        <f>Assumps!$B$72*HLOOKUP(AF$6,Assumps!$D$73:$W$78,$B174+3)*HLOOKUP(AF$6,Assumps!$D$73:$W$75,$C174+1)*HLOOKUP(AF$6,Assumps!$D$73:$W$84,$D174+6)*HLOOKUP(AF$6,Assumps!$D$73:$W$89,12+$C$168)</f>
        <v>0</v>
      </c>
      <c r="AG174" s="75">
        <f>Assumps!$B$72*HLOOKUP(AG$6,Assumps!$D$73:$W$78,$B174+3)*HLOOKUP(AG$6,Assumps!$D$73:$W$75,$C174+1)*HLOOKUP(AG$6,Assumps!$D$73:$W$84,$D174+6)*HLOOKUP(AG$6,Assumps!$D$73:$W$89,12+$C$168)</f>
        <v>0</v>
      </c>
      <c r="AH174" s="75">
        <f>Assumps!$B$72*HLOOKUP(AH$6,Assumps!$D$73:$W$78,$B174+3)*HLOOKUP(AH$6,Assumps!$D$73:$W$75,$C174+1)*HLOOKUP(AH$6,Assumps!$D$73:$W$84,$D174+6)*HLOOKUP(AH$6,Assumps!$D$73:$W$89,12+$C$168)</f>
        <v>0</v>
      </c>
      <c r="AI174" s="75">
        <f>Assumps!$B$72*HLOOKUP(AI$6,Assumps!$D$73:$W$78,$B174+3)*HLOOKUP(AI$6,Assumps!$D$73:$W$75,$C174+1)*HLOOKUP(AI$6,Assumps!$D$73:$W$84,$D174+6)*HLOOKUP(AI$6,Assumps!$D$73:$W$89,12+$C$168)</f>
        <v>0</v>
      </c>
      <c r="AJ174" s="75">
        <f>Assumps!$B$72*HLOOKUP(AJ$6,Assumps!$D$73:$W$78,$B174+3)*HLOOKUP(AJ$6,Assumps!$D$73:$W$75,$C174+1)*HLOOKUP(AJ$6,Assumps!$D$73:$W$84,$D174+6)*HLOOKUP(AJ$6,Assumps!$D$73:$W$89,12+$C$168)</f>
        <v>0</v>
      </c>
      <c r="AK174" s="75">
        <f>Assumps!$B$72*HLOOKUP(AK$6,Assumps!$D$73:$W$78,$B174+3)*HLOOKUP(AK$6,Assumps!$D$73:$W$75,$C174+1)*HLOOKUP(AK$6,Assumps!$D$73:$W$84,$D174+6)*HLOOKUP(AK$6,Assumps!$D$73:$W$89,12+$C$168)</f>
        <v>0</v>
      </c>
      <c r="AL174" s="75">
        <f>Assumps!$B$72*HLOOKUP(AL$6,Assumps!$D$73:$W$78,$B174+3)*HLOOKUP(AL$6,Assumps!$D$73:$W$75,$C174+1)*HLOOKUP(AL$6,Assumps!$D$73:$W$84,$D174+6)*HLOOKUP(AL$6,Assumps!$D$73:$W$89,12+$C$168)</f>
        <v>0</v>
      </c>
      <c r="AM174" s="75">
        <f>Assumps!$B$72*HLOOKUP(AM$6,Assumps!$D$73:$W$78,$B174+3)*HLOOKUP(AM$6,Assumps!$D$73:$W$75,$C174+1)*HLOOKUP(AM$6,Assumps!$D$73:$W$84,$D174+6)*HLOOKUP(AM$6,Assumps!$D$73:$W$89,12+$C$168)</f>
        <v>0</v>
      </c>
      <c r="AN174" s="75">
        <f>Assumps!$B$72*HLOOKUP(AN$6,Assumps!$D$73:$W$78,$B174+3)*HLOOKUP(AN$6,Assumps!$D$73:$W$75,$C174+1)*HLOOKUP(AN$6,Assumps!$D$73:$W$84,$D174+6)*HLOOKUP(AN$6,Assumps!$D$73:$W$89,12+$C$168)</f>
        <v>0</v>
      </c>
      <c r="AO174" s="75">
        <f>Assumps!$B$72*HLOOKUP(AO$6,Assumps!$D$73:$W$78,$B174+3)*HLOOKUP(AO$6,Assumps!$D$73:$W$75,$C174+1)*HLOOKUP(AO$6,Assumps!$D$73:$W$84,$D174+6)*HLOOKUP(AO$6,Assumps!$D$73:$W$89,12+$C$168)</f>
        <v>0</v>
      </c>
      <c r="AP174" s="75">
        <f>Assumps!$B$72*HLOOKUP(AP$6,Assumps!$D$73:$W$78,$B174+3)*HLOOKUP(AP$6,Assumps!$D$73:$W$75,$C174+1)*HLOOKUP(AP$6,Assumps!$D$73:$W$84,$D174+6)*HLOOKUP(AP$6,Assumps!$D$73:$W$89,12+$C$168)</f>
        <v>0</v>
      </c>
      <c r="AQ174" s="75">
        <f>Assumps!$B$72*HLOOKUP(AQ$6,Assumps!$D$73:$W$78,$B174+3)*HLOOKUP(AQ$6,Assumps!$D$73:$W$75,$C174+1)*HLOOKUP(AQ$6,Assumps!$D$73:$W$84,$D174+6)*HLOOKUP(AQ$6,Assumps!$D$73:$W$89,12+$C$168)</f>
        <v>0</v>
      </c>
      <c r="AR174" s="75">
        <f>Assumps!$B$72*HLOOKUP(AR$6,Assumps!$D$73:$W$78,$B174+3)*HLOOKUP(AR$6,Assumps!$D$73:$W$75,$C174+1)*HLOOKUP(AR$6,Assumps!$D$73:$W$84,$D174+6)*HLOOKUP(AR$6,Assumps!$D$73:$W$89,12+$C$168)</f>
        <v>0</v>
      </c>
      <c r="AS174" s="75">
        <f>Assumps!$B$72*HLOOKUP(AS$6,Assumps!$D$73:$W$78,$B174+3)*HLOOKUP(AS$6,Assumps!$D$73:$W$75,$C174+1)*HLOOKUP(AS$6,Assumps!$D$73:$W$84,$D174+6)*HLOOKUP(AS$6,Assumps!$D$73:$W$89,12+$C$168)</f>
        <v>0</v>
      </c>
      <c r="AT174" s="75">
        <f>Assumps!$B$72*HLOOKUP(AT$6,Assumps!$D$73:$W$78,$B174+3)*HLOOKUP(AT$6,Assumps!$D$73:$W$75,$C174+1)*HLOOKUP(AT$6,Assumps!$D$73:$W$84,$D174+6)*HLOOKUP(AT$6,Assumps!$D$73:$W$89,12+$C$168)</f>
        <v>0</v>
      </c>
      <c r="AU174" s="75">
        <f>Assumps!$B$72*HLOOKUP(AU$6,Assumps!$D$73:$W$78,$B174+3)*HLOOKUP(AU$6,Assumps!$D$73:$W$75,$C174+1)*HLOOKUP(AU$6,Assumps!$D$73:$W$84,$D174+6)*HLOOKUP(AU$6,Assumps!$D$73:$W$89,12+$C$168)</f>
        <v>0</v>
      </c>
      <c r="AV174" s="75">
        <f>Assumps!$B$72*HLOOKUP(AV$6,Assumps!$D$73:$W$78,$B174+3)*HLOOKUP(AV$6,Assumps!$D$73:$W$75,$C174+1)*HLOOKUP(AV$6,Assumps!$D$73:$W$84,$D174+6)*HLOOKUP(AV$6,Assumps!$D$73:$W$89,12+$C$168)</f>
        <v>0</v>
      </c>
      <c r="AW174" s="75">
        <f>Assumps!$B$72*HLOOKUP(AW$6,Assumps!$D$73:$W$78,$B174+3)*HLOOKUP(AW$6,Assumps!$D$73:$W$75,$C174+1)*HLOOKUP(AW$6,Assumps!$D$73:$W$84,$D174+6)*HLOOKUP(AW$6,Assumps!$D$73:$W$89,12+$C$168)</f>
        <v>0</v>
      </c>
      <c r="AX174" s="75">
        <f>Assumps!$B$72*HLOOKUP(AX$6,Assumps!$D$73:$W$78,$B174+3)*HLOOKUP(AX$6,Assumps!$D$73:$W$75,$C174+1)*HLOOKUP(AX$6,Assumps!$D$73:$W$84,$D174+6)*HLOOKUP(AX$6,Assumps!$D$73:$W$89,12+$C$168)</f>
        <v>0</v>
      </c>
      <c r="AY174" s="75">
        <f>Assumps!$B$72*HLOOKUP(AY$6,Assumps!$D$73:$W$78,$B174+3)*HLOOKUP(AY$6,Assumps!$D$73:$W$75,$C174+1)*HLOOKUP(AY$6,Assumps!$D$73:$W$84,$D174+6)*HLOOKUP(AY$6,Assumps!$D$73:$W$89,12+$C$168)</f>
        <v>0</v>
      </c>
      <c r="AZ174" s="75">
        <f>Assumps!$B$72*HLOOKUP(AZ$6,Assumps!$D$73:$W$78,$B174+3)*HLOOKUP(AZ$6,Assumps!$D$73:$W$75,$C174+1)*HLOOKUP(AZ$6,Assumps!$D$73:$W$84,$D174+6)*HLOOKUP(AZ$6,Assumps!$D$73:$W$89,12+$C$168)</f>
        <v>0</v>
      </c>
      <c r="BA174" s="75">
        <f>Assumps!$B$72*HLOOKUP(BA$6,Assumps!$D$73:$W$78,$B174+3)*HLOOKUP(BA$6,Assumps!$D$73:$W$75,$C174+1)*HLOOKUP(BA$6,Assumps!$D$73:$W$84,$D174+6)*HLOOKUP(BA$6,Assumps!$D$73:$W$89,12+$C$168)</f>
        <v>0</v>
      </c>
      <c r="BB174" s="75">
        <f>Assumps!$B$72*HLOOKUP(BB$6,Assumps!$D$73:$W$78,$B174+3)*HLOOKUP(BB$6,Assumps!$D$73:$W$75,$C174+1)*HLOOKUP(BB$6,Assumps!$D$73:$W$84,$D174+6)*HLOOKUP(BB$6,Assumps!$D$73:$W$89,12+$C$168)</f>
        <v>0</v>
      </c>
      <c r="BC174" s="75">
        <f>Assumps!$B$72*HLOOKUP(BC$6,Assumps!$D$73:$W$78,$B174+3)*HLOOKUP(BC$6,Assumps!$D$73:$W$75,$C174+1)*HLOOKUP(BC$6,Assumps!$D$73:$W$84,$D174+6)*HLOOKUP(BC$6,Assumps!$D$73:$W$89,12+$C$168)</f>
        <v>0</v>
      </c>
      <c r="BD174" s="75">
        <f>Assumps!$B$72*HLOOKUP(BD$6,Assumps!$D$73:$W$78,$B174+3)*HLOOKUP(BD$6,Assumps!$D$73:$W$75,$C174+1)*HLOOKUP(BD$6,Assumps!$D$73:$W$84,$D174+6)*HLOOKUP(BD$6,Assumps!$D$73:$W$89,12+$C$168)</f>
        <v>0</v>
      </c>
      <c r="BE174" s="75">
        <f>Assumps!$B$72*HLOOKUP(BE$6,Assumps!$D$73:$W$78,$B174+3)*HLOOKUP(BE$6,Assumps!$D$73:$W$75,$C174+1)*HLOOKUP(BE$6,Assumps!$D$73:$W$84,$D174+6)*HLOOKUP(BE$6,Assumps!$D$73:$W$89,12+$C$168)</f>
        <v>0</v>
      </c>
      <c r="BF174" s="75">
        <f>Assumps!$B$72*HLOOKUP(BF$6,Assumps!$D$73:$W$78,$B174+3)*HLOOKUP(BF$6,Assumps!$D$73:$W$75,$C174+1)*HLOOKUP(BF$6,Assumps!$D$73:$W$84,$D174+6)*HLOOKUP(BF$6,Assumps!$D$73:$W$89,12+$C$168)</f>
        <v>0</v>
      </c>
      <c r="BG174" s="75">
        <f>Assumps!$B$72*HLOOKUP(BG$6,Assumps!$D$73:$W$78,$B174+3)*HLOOKUP(BG$6,Assumps!$D$73:$W$75,$C174+1)*HLOOKUP(BG$6,Assumps!$D$73:$W$84,$D174+6)*HLOOKUP(BG$6,Assumps!$D$73:$W$89,12+$C$168)</f>
        <v>0</v>
      </c>
      <c r="BH174" s="75">
        <f>Assumps!$B$72*HLOOKUP(BH$6,Assumps!$D$73:$W$78,$B174+3)*HLOOKUP(BH$6,Assumps!$D$73:$W$75,$C174+1)*HLOOKUP(BH$6,Assumps!$D$73:$W$84,$D174+6)*HLOOKUP(BH$6,Assumps!$D$73:$W$89,12+$C$168)</f>
        <v>0</v>
      </c>
      <c r="BI174" s="75">
        <f>Assumps!$B$72*HLOOKUP(BI$6,Assumps!$D$73:$W$78,$B174+3)*HLOOKUP(BI$6,Assumps!$D$73:$W$75,$C174+1)*HLOOKUP(BI$6,Assumps!$D$73:$W$84,$D174+6)*HLOOKUP(BI$6,Assumps!$D$73:$W$89,12+$C$168)</f>
        <v>0</v>
      </c>
      <c r="BJ174" s="75">
        <f>Assumps!$B$72*HLOOKUP(BJ$6,Assumps!$D$73:$W$78,$B174+3)*HLOOKUP(BJ$6,Assumps!$D$73:$W$75,$C174+1)*HLOOKUP(BJ$6,Assumps!$D$73:$W$84,$D174+6)*HLOOKUP(BJ$6,Assumps!$D$73:$W$89,12+$C$168)</f>
        <v>0</v>
      </c>
      <c r="BK174" s="75">
        <f>Assumps!$B$72*HLOOKUP(BK$6,Assumps!$D$73:$W$78,$B174+3)*HLOOKUP(BK$6,Assumps!$D$73:$W$75,$C174+1)*HLOOKUP(BK$6,Assumps!$D$73:$W$84,$D174+6)*HLOOKUP(BK$6,Assumps!$D$73:$W$89,12+$C$168)</f>
        <v>0</v>
      </c>
      <c r="BL174" s="75">
        <f>Assumps!$B$72*HLOOKUP(BL$6,Assumps!$D$73:$W$78,$B174+3)*HLOOKUP(BL$6,Assumps!$D$73:$W$75,$C174+1)*HLOOKUP(BL$6,Assumps!$D$73:$W$84,$D174+6)*HLOOKUP(BL$6,Assumps!$D$73:$W$89,12+$C$168)</f>
        <v>0</v>
      </c>
      <c r="BM174" s="75">
        <f>Assumps!$B$72*HLOOKUP(BM$6,Assumps!$D$73:$W$78,$B174+3)*HLOOKUP(BM$6,Assumps!$D$73:$W$75,$C174+1)*HLOOKUP(BM$6,Assumps!$D$73:$W$84,$D174+6)*HLOOKUP(BM$6,Assumps!$D$73:$W$89,12+$C$168)</f>
        <v>0</v>
      </c>
      <c r="BN174" s="75">
        <f>Assumps!$B$72*HLOOKUP(BN$6,Assumps!$D$73:$W$78,$B174+3)*HLOOKUP(BN$6,Assumps!$D$73:$W$75,$C174+1)*HLOOKUP(BN$6,Assumps!$D$73:$W$84,$D174+6)*HLOOKUP(BN$6,Assumps!$D$73:$W$89,12+$C$168)</f>
        <v>0</v>
      </c>
      <c r="BO174" s="75">
        <f>Assumps!$B$72*HLOOKUP(BO$6,Assumps!$D$73:$W$78,$B174+3)*HLOOKUP(BO$6,Assumps!$D$73:$W$75,$C174+1)*HLOOKUP(BO$6,Assumps!$D$73:$W$84,$D174+6)*HLOOKUP(BO$6,Assumps!$D$73:$W$89,12+$C$168)</f>
        <v>0</v>
      </c>
      <c r="BP174" s="75">
        <f>Assumps!$B$72*HLOOKUP(BP$6,Assumps!$D$73:$W$78,$B174+3)*HLOOKUP(BP$6,Assumps!$D$73:$W$75,$C174+1)*HLOOKUP(BP$6,Assumps!$D$73:$W$84,$D174+6)*HLOOKUP(BP$6,Assumps!$D$73:$W$89,12+$C$168)</f>
        <v>0</v>
      </c>
      <c r="BQ174" s="75">
        <f>Assumps!$B$72*HLOOKUP(BQ$6,Assumps!$D$73:$W$78,$B174+3)*HLOOKUP(BQ$6,Assumps!$D$73:$W$75,$C174+1)*HLOOKUP(BQ$6,Assumps!$D$73:$W$84,$D174+6)*HLOOKUP(BQ$6,Assumps!$D$73:$W$89,12+$C$168)</f>
        <v>0</v>
      </c>
      <c r="BR174" s="75">
        <f>Assumps!$B$72*HLOOKUP(BR$6,Assumps!$D$73:$W$78,$B174+3)*HLOOKUP(BR$6,Assumps!$D$73:$W$75,$C174+1)*HLOOKUP(BR$6,Assumps!$D$73:$W$84,$D174+6)*HLOOKUP(BR$6,Assumps!$D$73:$W$89,12+$C$168)</f>
        <v>0</v>
      </c>
      <c r="BS174" s="75">
        <f>Assumps!$B$72*HLOOKUP(BS$6,Assumps!$D$73:$W$78,$B174+3)*HLOOKUP(BS$6,Assumps!$D$73:$W$75,$C174+1)*HLOOKUP(BS$6,Assumps!$D$73:$W$84,$D174+6)*HLOOKUP(BS$6,Assumps!$D$73:$W$89,12+$C$168)</f>
        <v>0</v>
      </c>
      <c r="BT174" s="75">
        <f>Assumps!$B$72*HLOOKUP(BT$6,Assumps!$D$73:$W$78,$B174+3)*HLOOKUP(BT$6,Assumps!$D$73:$W$75,$C174+1)*HLOOKUP(BT$6,Assumps!$D$73:$W$84,$D174+6)*HLOOKUP(BT$6,Assumps!$D$73:$W$89,12+$C$168)</f>
        <v>0</v>
      </c>
      <c r="BU174" s="75">
        <f>Assumps!$B$72*HLOOKUP(BU$6,Assumps!$D$73:$W$78,$B174+3)*HLOOKUP(BU$6,Assumps!$D$73:$W$75,$C174+1)*HLOOKUP(BU$6,Assumps!$D$73:$W$84,$D174+6)*HLOOKUP(BU$6,Assumps!$D$73:$W$89,12+$C$168)</f>
        <v>0</v>
      </c>
      <c r="BV174" s="75">
        <f>Assumps!$B$72*HLOOKUP(BV$6,Assumps!$D$73:$W$78,$B174+3)*HLOOKUP(BV$6,Assumps!$D$73:$W$75,$C174+1)*HLOOKUP(BV$6,Assumps!$D$73:$W$84,$D174+6)*HLOOKUP(BV$6,Assumps!$D$73:$W$89,12+$C$168)</f>
        <v>0</v>
      </c>
      <c r="BW174" s="75">
        <f>Assumps!$B$72*HLOOKUP(BW$6,Assumps!$D$73:$W$78,$B174+3)*HLOOKUP(BW$6,Assumps!$D$73:$W$75,$C174+1)*HLOOKUP(BW$6,Assumps!$D$73:$W$84,$D174+6)*HLOOKUP(BW$6,Assumps!$D$73:$W$89,12+$C$168)</f>
        <v>0</v>
      </c>
      <c r="BX174" s="75">
        <f>Assumps!$B$72*HLOOKUP(BX$6,Assumps!$D$73:$W$78,$B174+3)*HLOOKUP(BX$6,Assumps!$D$73:$W$75,$C174+1)*HLOOKUP(BX$6,Assumps!$D$73:$W$84,$D174+6)*HLOOKUP(BX$6,Assumps!$D$73:$W$89,12+$C$168)</f>
        <v>0</v>
      </c>
      <c r="BY174" s="75">
        <f>Assumps!$B$72*HLOOKUP(BY$6,Assumps!$D$73:$W$78,$B174+3)*HLOOKUP(BY$6,Assumps!$D$73:$W$75,$C174+1)*HLOOKUP(BY$6,Assumps!$D$73:$W$84,$D174+6)*HLOOKUP(BY$6,Assumps!$D$73:$W$89,12+$C$168)</f>
        <v>0</v>
      </c>
      <c r="BZ174" s="75">
        <f>Assumps!$B$72*HLOOKUP(BZ$6,Assumps!$D$73:$W$78,$B174+3)*HLOOKUP(BZ$6,Assumps!$D$73:$W$75,$C174+1)*HLOOKUP(BZ$6,Assumps!$D$73:$W$84,$D174+6)*HLOOKUP(BZ$6,Assumps!$D$73:$W$89,12+$C$168)</f>
        <v>0</v>
      </c>
      <c r="CA174" s="75">
        <f>Assumps!$B$72*HLOOKUP(CA$6,Assumps!$D$73:$W$78,$B174+3)*HLOOKUP(CA$6,Assumps!$D$73:$W$75,$C174+1)*HLOOKUP(CA$6,Assumps!$D$73:$W$84,$D174+6)*HLOOKUP(CA$6,Assumps!$D$73:$W$89,12+$C$168)</f>
        <v>0</v>
      </c>
      <c r="CB174" s="75">
        <f>Assumps!$B$72*HLOOKUP(CB$6,Assumps!$D$73:$W$78,$B174+3)*HLOOKUP(CB$6,Assumps!$D$73:$W$75,$C174+1)*HLOOKUP(CB$6,Assumps!$D$73:$W$84,$D174+6)*HLOOKUP(CB$6,Assumps!$D$73:$W$89,12+$C$168)</f>
        <v>0</v>
      </c>
      <c r="CC174" s="75">
        <f>Assumps!$B$72*HLOOKUP(CC$6,Assumps!$D$73:$W$78,$B174+3)*HLOOKUP(CC$6,Assumps!$D$73:$W$75,$C174+1)*HLOOKUP(CC$6,Assumps!$D$73:$W$84,$D174+6)*HLOOKUP(CC$6,Assumps!$D$73:$W$89,12+$C$168)</f>
        <v>0</v>
      </c>
      <c r="CD174" s="75">
        <f>Assumps!$B$72*HLOOKUP(CD$6,Assumps!$D$73:$W$78,$B174+3)*HLOOKUP(CD$6,Assumps!$D$73:$W$75,$C174+1)*HLOOKUP(CD$6,Assumps!$D$73:$W$84,$D174+6)*HLOOKUP(CD$6,Assumps!$D$73:$W$89,12+$C$168)</f>
        <v>0</v>
      </c>
      <c r="CE174" s="75">
        <f>Assumps!$B$72*HLOOKUP(CE$6,Assumps!$D$73:$W$78,$B174+3)*HLOOKUP(CE$6,Assumps!$D$73:$W$75,$C174+1)*HLOOKUP(CE$6,Assumps!$D$73:$W$84,$D174+6)*HLOOKUP(CE$6,Assumps!$D$73:$W$89,12+$C$168)</f>
        <v>0</v>
      </c>
      <c r="CF174" s="75">
        <f>Assumps!$B$72*HLOOKUP(CF$6,Assumps!$D$73:$W$78,$B174+3)*HLOOKUP(CF$6,Assumps!$D$73:$W$75,$C174+1)*HLOOKUP(CF$6,Assumps!$D$73:$W$84,$D174+6)*HLOOKUP(CF$6,Assumps!$D$73:$W$89,12+$C$168)</f>
        <v>0</v>
      </c>
      <c r="CG174" s="75">
        <f>Assumps!$B$72*HLOOKUP(CG$6,Assumps!$D$73:$W$78,$B174+3)*HLOOKUP(CG$6,Assumps!$D$73:$W$75,$C174+1)*HLOOKUP(CG$6,Assumps!$D$73:$W$84,$D174+6)*HLOOKUP(CG$6,Assumps!$D$73:$W$89,12+$C$168)</f>
        <v>0</v>
      </c>
      <c r="CH174" s="75">
        <f>Assumps!$B$72*HLOOKUP(CH$6,Assumps!$D$73:$W$78,$B174+3)*HLOOKUP(CH$6,Assumps!$D$73:$W$75,$C174+1)*HLOOKUP(CH$6,Assumps!$D$73:$W$84,$D174+6)*HLOOKUP(CH$6,Assumps!$D$73:$W$89,12+$C$168)</f>
        <v>0</v>
      </c>
    </row>
    <row r="175" spans="1:256">
      <c r="B175" s="20">
        <v>1</v>
      </c>
      <c r="C175" s="20">
        <v>1</v>
      </c>
      <c r="D175" s="20">
        <v>4</v>
      </c>
      <c r="E175" s="20">
        <v>114</v>
      </c>
      <c r="G175" s="75">
        <f>Assumps!$B$72*HLOOKUP(G$6,Assumps!$D$73:$W$78,$B175+3)*HLOOKUP(G$6,Assumps!$D$73:$W$75,$C175+1)*HLOOKUP(G$6,Assumps!$D$73:$W$84,$D175+6)*HLOOKUP(G$6,Assumps!$D$73:$W$89,12+$C$168)</f>
        <v>2.5999999999999999E-2</v>
      </c>
      <c r="H175" s="75">
        <f>Assumps!$B$72*HLOOKUP(H$6,Assumps!$D$73:$W$78,$B175+3)*HLOOKUP(H$6,Assumps!$D$73:$W$75,$C175+1)*HLOOKUP(H$6,Assumps!$D$73:$W$84,$D175+6)*HLOOKUP(H$6,Assumps!$D$73:$W$89,12+$C$168)</f>
        <v>2.5999999999999999E-2</v>
      </c>
      <c r="I175" s="75">
        <f>Assumps!$B$72*HLOOKUP(I$6,Assumps!$D$73:$W$78,$B175+3)*HLOOKUP(I$6,Assumps!$D$73:$W$75,$C175+1)*HLOOKUP(I$6,Assumps!$D$73:$W$84,$D175+6)*HLOOKUP(I$6,Assumps!$D$73:$W$89,12+$C$168)</f>
        <v>2.5999999999999999E-2</v>
      </c>
      <c r="J175" s="75">
        <f>Assumps!$B$72*HLOOKUP(J$6,Assumps!$D$73:$W$78,$B175+3)*HLOOKUP(J$6,Assumps!$D$73:$W$75,$C175+1)*HLOOKUP(J$6,Assumps!$D$73:$W$84,$D175+6)*HLOOKUP(J$6,Assumps!$D$73:$W$89,12+$C$168)</f>
        <v>2.5999999999999999E-2</v>
      </c>
      <c r="K175" s="75">
        <f>Assumps!$B$72*HLOOKUP(K$6,Assumps!$D$73:$W$78,$B175+3)*HLOOKUP(K$6,Assumps!$D$73:$W$75,$C175+1)*HLOOKUP(K$6,Assumps!$D$73:$W$84,$D175+6)*HLOOKUP(K$6,Assumps!$D$73:$W$89,12+$C$168)</f>
        <v>1.04E-2</v>
      </c>
      <c r="L175" s="75">
        <f>Assumps!$B$72*HLOOKUP(L$6,Assumps!$D$73:$W$78,$B175+3)*HLOOKUP(L$6,Assumps!$D$73:$W$75,$C175+1)*HLOOKUP(L$6,Assumps!$D$73:$W$84,$D175+6)*HLOOKUP(L$6,Assumps!$D$73:$W$89,12+$C$168)</f>
        <v>1.04E-2</v>
      </c>
      <c r="M175" s="75">
        <f>Assumps!$B$72*HLOOKUP(M$6,Assumps!$D$73:$W$78,$B175+3)*HLOOKUP(M$6,Assumps!$D$73:$W$75,$C175+1)*HLOOKUP(M$6,Assumps!$D$73:$W$84,$D175+6)*HLOOKUP(M$6,Assumps!$D$73:$W$89,12+$C$168)</f>
        <v>1.04E-2</v>
      </c>
      <c r="N175" s="75">
        <f>Assumps!$B$72*HLOOKUP(N$6,Assumps!$D$73:$W$78,$B175+3)*HLOOKUP(N$6,Assumps!$D$73:$W$75,$C175+1)*HLOOKUP(N$6,Assumps!$D$73:$W$84,$D175+6)*HLOOKUP(N$6,Assumps!$D$73:$W$89,12+$C$168)</f>
        <v>1.04E-2</v>
      </c>
      <c r="O175" s="75">
        <f>Assumps!$B$72*HLOOKUP(O$6,Assumps!$D$73:$W$78,$B175+3)*HLOOKUP(O$6,Assumps!$D$73:$W$75,$C175+1)*HLOOKUP(O$6,Assumps!$D$73:$W$84,$D175+6)*HLOOKUP(O$6,Assumps!$D$73:$W$89,12+$C$168)</f>
        <v>5.1999999999999998E-3</v>
      </c>
      <c r="P175" s="75">
        <f>Assumps!$B$72*HLOOKUP(P$6,Assumps!$D$73:$W$78,$B175+3)*HLOOKUP(P$6,Assumps!$D$73:$W$75,$C175+1)*HLOOKUP(P$6,Assumps!$D$73:$W$84,$D175+6)*HLOOKUP(P$6,Assumps!$D$73:$W$89,12+$C$168)</f>
        <v>5.1999999999999998E-3</v>
      </c>
      <c r="Q175" s="75">
        <f>Assumps!$B$72*HLOOKUP(Q$6,Assumps!$D$73:$W$78,$B175+3)*HLOOKUP(Q$6,Assumps!$D$73:$W$75,$C175+1)*HLOOKUP(Q$6,Assumps!$D$73:$W$84,$D175+6)*HLOOKUP(Q$6,Assumps!$D$73:$W$89,12+$C$168)</f>
        <v>5.1999999999999998E-3</v>
      </c>
      <c r="R175" s="75">
        <f>Assumps!$B$72*HLOOKUP(R$6,Assumps!$D$73:$W$78,$B175+3)*HLOOKUP(R$6,Assumps!$D$73:$W$75,$C175+1)*HLOOKUP(R$6,Assumps!$D$73:$W$84,$D175+6)*HLOOKUP(R$6,Assumps!$D$73:$W$89,12+$C$168)</f>
        <v>5.1999999999999998E-3</v>
      </c>
      <c r="S175" s="75">
        <f>Assumps!$B$72*HLOOKUP(S$6,Assumps!$D$73:$W$78,$B175+3)*HLOOKUP(S$6,Assumps!$D$73:$W$75,$C175+1)*HLOOKUP(S$6,Assumps!$D$73:$W$84,$D175+6)*HLOOKUP(S$6,Assumps!$D$73:$W$89,12+$C$168)</f>
        <v>0</v>
      </c>
      <c r="T175" s="75">
        <f>Assumps!$B$72*HLOOKUP(T$6,Assumps!$D$73:$W$78,$B175+3)*HLOOKUP(T$6,Assumps!$D$73:$W$75,$C175+1)*HLOOKUP(T$6,Assumps!$D$73:$W$84,$D175+6)*HLOOKUP(T$6,Assumps!$D$73:$W$89,12+$C$168)</f>
        <v>0</v>
      </c>
      <c r="U175" s="75">
        <f>Assumps!$B$72*HLOOKUP(U$6,Assumps!$D$73:$W$78,$B175+3)*HLOOKUP(U$6,Assumps!$D$73:$W$75,$C175+1)*HLOOKUP(U$6,Assumps!$D$73:$W$84,$D175+6)*HLOOKUP(U$6,Assumps!$D$73:$W$89,12+$C$168)</f>
        <v>0</v>
      </c>
      <c r="V175" s="75">
        <f>Assumps!$B$72*HLOOKUP(V$6,Assumps!$D$73:$W$78,$B175+3)*HLOOKUP(V$6,Assumps!$D$73:$W$75,$C175+1)*HLOOKUP(V$6,Assumps!$D$73:$W$84,$D175+6)*HLOOKUP(V$6,Assumps!$D$73:$W$89,12+$C$168)</f>
        <v>0</v>
      </c>
      <c r="W175" s="75">
        <f>Assumps!$B$72*HLOOKUP(W$6,Assumps!$D$73:$W$78,$B175+3)*HLOOKUP(W$6,Assumps!$D$73:$W$75,$C175+1)*HLOOKUP(W$6,Assumps!$D$73:$W$84,$D175+6)*HLOOKUP(W$6,Assumps!$D$73:$W$89,12+$C$168)</f>
        <v>0</v>
      </c>
      <c r="X175" s="75">
        <f>Assumps!$B$72*HLOOKUP(X$6,Assumps!$D$73:$W$78,$B175+3)*HLOOKUP(X$6,Assumps!$D$73:$W$75,$C175+1)*HLOOKUP(X$6,Assumps!$D$73:$W$84,$D175+6)*HLOOKUP(X$6,Assumps!$D$73:$W$89,12+$C$168)</f>
        <v>0</v>
      </c>
      <c r="Y175" s="75">
        <f>Assumps!$B$72*HLOOKUP(Y$6,Assumps!$D$73:$W$78,$B175+3)*HLOOKUP(Y$6,Assumps!$D$73:$W$75,$C175+1)*HLOOKUP(Y$6,Assumps!$D$73:$W$84,$D175+6)*HLOOKUP(Y$6,Assumps!$D$73:$W$89,12+$C$168)</f>
        <v>0</v>
      </c>
      <c r="Z175" s="75">
        <f>Assumps!$B$72*HLOOKUP(Z$6,Assumps!$D$73:$W$78,$B175+3)*HLOOKUP(Z$6,Assumps!$D$73:$W$75,$C175+1)*HLOOKUP(Z$6,Assumps!$D$73:$W$84,$D175+6)*HLOOKUP(Z$6,Assumps!$D$73:$W$89,12+$C$168)</f>
        <v>0</v>
      </c>
      <c r="AA175" s="75">
        <f>Assumps!$B$72*HLOOKUP(AA$6,Assumps!$D$73:$W$78,$B175+3)*HLOOKUP(AA$6,Assumps!$D$73:$W$75,$C175+1)*HLOOKUP(AA$6,Assumps!$D$73:$W$84,$D175+6)*HLOOKUP(AA$6,Assumps!$D$73:$W$89,12+$C$168)</f>
        <v>0</v>
      </c>
      <c r="AB175" s="75">
        <f>Assumps!$B$72*HLOOKUP(AB$6,Assumps!$D$73:$W$78,$B175+3)*HLOOKUP(AB$6,Assumps!$D$73:$W$75,$C175+1)*HLOOKUP(AB$6,Assumps!$D$73:$W$84,$D175+6)*HLOOKUP(AB$6,Assumps!$D$73:$W$89,12+$C$168)</f>
        <v>0</v>
      </c>
      <c r="AC175" s="75">
        <f>Assumps!$B$72*HLOOKUP(AC$6,Assumps!$D$73:$W$78,$B175+3)*HLOOKUP(AC$6,Assumps!$D$73:$W$75,$C175+1)*HLOOKUP(AC$6,Assumps!$D$73:$W$84,$D175+6)*HLOOKUP(AC$6,Assumps!$D$73:$W$89,12+$C$168)</f>
        <v>0</v>
      </c>
      <c r="AD175" s="75">
        <f>Assumps!$B$72*HLOOKUP(AD$6,Assumps!$D$73:$W$78,$B175+3)*HLOOKUP(AD$6,Assumps!$D$73:$W$75,$C175+1)*HLOOKUP(AD$6,Assumps!$D$73:$W$84,$D175+6)*HLOOKUP(AD$6,Assumps!$D$73:$W$89,12+$C$168)</f>
        <v>0</v>
      </c>
      <c r="AE175" s="75">
        <f>Assumps!$B$72*HLOOKUP(AE$6,Assumps!$D$73:$W$78,$B175+3)*HLOOKUP(AE$6,Assumps!$D$73:$W$75,$C175+1)*HLOOKUP(AE$6,Assumps!$D$73:$W$84,$D175+6)*HLOOKUP(AE$6,Assumps!$D$73:$W$89,12+$C$168)</f>
        <v>0</v>
      </c>
      <c r="AF175" s="75">
        <f>Assumps!$B$72*HLOOKUP(AF$6,Assumps!$D$73:$W$78,$B175+3)*HLOOKUP(AF$6,Assumps!$D$73:$W$75,$C175+1)*HLOOKUP(AF$6,Assumps!$D$73:$W$84,$D175+6)*HLOOKUP(AF$6,Assumps!$D$73:$W$89,12+$C$168)</f>
        <v>0</v>
      </c>
      <c r="AG175" s="75">
        <f>Assumps!$B$72*HLOOKUP(AG$6,Assumps!$D$73:$W$78,$B175+3)*HLOOKUP(AG$6,Assumps!$D$73:$W$75,$C175+1)*HLOOKUP(AG$6,Assumps!$D$73:$W$84,$D175+6)*HLOOKUP(AG$6,Assumps!$D$73:$W$89,12+$C$168)</f>
        <v>0</v>
      </c>
      <c r="AH175" s="75">
        <f>Assumps!$B$72*HLOOKUP(AH$6,Assumps!$D$73:$W$78,$B175+3)*HLOOKUP(AH$6,Assumps!$D$73:$W$75,$C175+1)*HLOOKUP(AH$6,Assumps!$D$73:$W$84,$D175+6)*HLOOKUP(AH$6,Assumps!$D$73:$W$89,12+$C$168)</f>
        <v>0</v>
      </c>
      <c r="AI175" s="75">
        <f>Assumps!$B$72*HLOOKUP(AI$6,Assumps!$D$73:$W$78,$B175+3)*HLOOKUP(AI$6,Assumps!$D$73:$W$75,$C175+1)*HLOOKUP(AI$6,Assumps!$D$73:$W$84,$D175+6)*HLOOKUP(AI$6,Assumps!$D$73:$W$89,12+$C$168)</f>
        <v>0</v>
      </c>
      <c r="AJ175" s="75">
        <f>Assumps!$B$72*HLOOKUP(AJ$6,Assumps!$D$73:$W$78,$B175+3)*HLOOKUP(AJ$6,Assumps!$D$73:$W$75,$C175+1)*HLOOKUP(AJ$6,Assumps!$D$73:$W$84,$D175+6)*HLOOKUP(AJ$6,Assumps!$D$73:$W$89,12+$C$168)</f>
        <v>0</v>
      </c>
      <c r="AK175" s="75">
        <f>Assumps!$B$72*HLOOKUP(AK$6,Assumps!$D$73:$W$78,$B175+3)*HLOOKUP(AK$6,Assumps!$D$73:$W$75,$C175+1)*HLOOKUP(AK$6,Assumps!$D$73:$W$84,$D175+6)*HLOOKUP(AK$6,Assumps!$D$73:$W$89,12+$C$168)</f>
        <v>0</v>
      </c>
      <c r="AL175" s="75">
        <f>Assumps!$B$72*HLOOKUP(AL$6,Assumps!$D$73:$W$78,$B175+3)*HLOOKUP(AL$6,Assumps!$D$73:$W$75,$C175+1)*HLOOKUP(AL$6,Assumps!$D$73:$W$84,$D175+6)*HLOOKUP(AL$6,Assumps!$D$73:$W$89,12+$C$168)</f>
        <v>0</v>
      </c>
      <c r="AM175" s="75">
        <f>Assumps!$B$72*HLOOKUP(AM$6,Assumps!$D$73:$W$78,$B175+3)*HLOOKUP(AM$6,Assumps!$D$73:$W$75,$C175+1)*HLOOKUP(AM$6,Assumps!$D$73:$W$84,$D175+6)*HLOOKUP(AM$6,Assumps!$D$73:$W$89,12+$C$168)</f>
        <v>0</v>
      </c>
      <c r="AN175" s="75">
        <f>Assumps!$B$72*HLOOKUP(AN$6,Assumps!$D$73:$W$78,$B175+3)*HLOOKUP(AN$6,Assumps!$D$73:$W$75,$C175+1)*HLOOKUP(AN$6,Assumps!$D$73:$W$84,$D175+6)*HLOOKUP(AN$6,Assumps!$D$73:$W$89,12+$C$168)</f>
        <v>0</v>
      </c>
      <c r="AO175" s="75">
        <f>Assumps!$B$72*HLOOKUP(AO$6,Assumps!$D$73:$W$78,$B175+3)*HLOOKUP(AO$6,Assumps!$D$73:$W$75,$C175+1)*HLOOKUP(AO$6,Assumps!$D$73:$W$84,$D175+6)*HLOOKUP(AO$6,Assumps!$D$73:$W$89,12+$C$168)</f>
        <v>0</v>
      </c>
      <c r="AP175" s="75">
        <f>Assumps!$B$72*HLOOKUP(AP$6,Assumps!$D$73:$W$78,$B175+3)*HLOOKUP(AP$6,Assumps!$D$73:$W$75,$C175+1)*HLOOKUP(AP$6,Assumps!$D$73:$W$84,$D175+6)*HLOOKUP(AP$6,Assumps!$D$73:$W$89,12+$C$168)</f>
        <v>0</v>
      </c>
      <c r="AQ175" s="75">
        <f>Assumps!$B$72*HLOOKUP(AQ$6,Assumps!$D$73:$W$78,$B175+3)*HLOOKUP(AQ$6,Assumps!$D$73:$W$75,$C175+1)*HLOOKUP(AQ$6,Assumps!$D$73:$W$84,$D175+6)*HLOOKUP(AQ$6,Assumps!$D$73:$W$89,12+$C$168)</f>
        <v>0</v>
      </c>
      <c r="AR175" s="75">
        <f>Assumps!$B$72*HLOOKUP(AR$6,Assumps!$D$73:$W$78,$B175+3)*HLOOKUP(AR$6,Assumps!$D$73:$W$75,$C175+1)*HLOOKUP(AR$6,Assumps!$D$73:$W$84,$D175+6)*HLOOKUP(AR$6,Assumps!$D$73:$W$89,12+$C$168)</f>
        <v>0</v>
      </c>
      <c r="AS175" s="75">
        <f>Assumps!$B$72*HLOOKUP(AS$6,Assumps!$D$73:$W$78,$B175+3)*HLOOKUP(AS$6,Assumps!$D$73:$W$75,$C175+1)*HLOOKUP(AS$6,Assumps!$D$73:$W$84,$D175+6)*HLOOKUP(AS$6,Assumps!$D$73:$W$89,12+$C$168)</f>
        <v>0</v>
      </c>
      <c r="AT175" s="75">
        <f>Assumps!$B$72*HLOOKUP(AT$6,Assumps!$D$73:$W$78,$B175+3)*HLOOKUP(AT$6,Assumps!$D$73:$W$75,$C175+1)*HLOOKUP(AT$6,Assumps!$D$73:$W$84,$D175+6)*HLOOKUP(AT$6,Assumps!$D$73:$W$89,12+$C$168)</f>
        <v>0</v>
      </c>
      <c r="AU175" s="75">
        <f>Assumps!$B$72*HLOOKUP(AU$6,Assumps!$D$73:$W$78,$B175+3)*HLOOKUP(AU$6,Assumps!$D$73:$W$75,$C175+1)*HLOOKUP(AU$6,Assumps!$D$73:$W$84,$D175+6)*HLOOKUP(AU$6,Assumps!$D$73:$W$89,12+$C$168)</f>
        <v>0</v>
      </c>
      <c r="AV175" s="75">
        <f>Assumps!$B$72*HLOOKUP(AV$6,Assumps!$D$73:$W$78,$B175+3)*HLOOKUP(AV$6,Assumps!$D$73:$W$75,$C175+1)*HLOOKUP(AV$6,Assumps!$D$73:$W$84,$D175+6)*HLOOKUP(AV$6,Assumps!$D$73:$W$89,12+$C$168)</f>
        <v>0</v>
      </c>
      <c r="AW175" s="75">
        <f>Assumps!$B$72*HLOOKUP(AW$6,Assumps!$D$73:$W$78,$B175+3)*HLOOKUP(AW$6,Assumps!$D$73:$W$75,$C175+1)*HLOOKUP(AW$6,Assumps!$D$73:$W$84,$D175+6)*HLOOKUP(AW$6,Assumps!$D$73:$W$89,12+$C$168)</f>
        <v>0</v>
      </c>
      <c r="AX175" s="75">
        <f>Assumps!$B$72*HLOOKUP(AX$6,Assumps!$D$73:$W$78,$B175+3)*HLOOKUP(AX$6,Assumps!$D$73:$W$75,$C175+1)*HLOOKUP(AX$6,Assumps!$D$73:$W$84,$D175+6)*HLOOKUP(AX$6,Assumps!$D$73:$W$89,12+$C$168)</f>
        <v>0</v>
      </c>
      <c r="AY175" s="75">
        <f>Assumps!$B$72*HLOOKUP(AY$6,Assumps!$D$73:$W$78,$B175+3)*HLOOKUP(AY$6,Assumps!$D$73:$W$75,$C175+1)*HLOOKUP(AY$6,Assumps!$D$73:$W$84,$D175+6)*HLOOKUP(AY$6,Assumps!$D$73:$W$89,12+$C$168)</f>
        <v>0</v>
      </c>
      <c r="AZ175" s="75">
        <f>Assumps!$B$72*HLOOKUP(AZ$6,Assumps!$D$73:$W$78,$B175+3)*HLOOKUP(AZ$6,Assumps!$D$73:$W$75,$C175+1)*HLOOKUP(AZ$6,Assumps!$D$73:$W$84,$D175+6)*HLOOKUP(AZ$6,Assumps!$D$73:$W$89,12+$C$168)</f>
        <v>0</v>
      </c>
      <c r="BA175" s="75">
        <f>Assumps!$B$72*HLOOKUP(BA$6,Assumps!$D$73:$W$78,$B175+3)*HLOOKUP(BA$6,Assumps!$D$73:$W$75,$C175+1)*HLOOKUP(BA$6,Assumps!$D$73:$W$84,$D175+6)*HLOOKUP(BA$6,Assumps!$D$73:$W$89,12+$C$168)</f>
        <v>0</v>
      </c>
      <c r="BB175" s="75">
        <f>Assumps!$B$72*HLOOKUP(BB$6,Assumps!$D$73:$W$78,$B175+3)*HLOOKUP(BB$6,Assumps!$D$73:$W$75,$C175+1)*HLOOKUP(BB$6,Assumps!$D$73:$W$84,$D175+6)*HLOOKUP(BB$6,Assumps!$D$73:$W$89,12+$C$168)</f>
        <v>0</v>
      </c>
      <c r="BC175" s="75">
        <f>Assumps!$B$72*HLOOKUP(BC$6,Assumps!$D$73:$W$78,$B175+3)*HLOOKUP(BC$6,Assumps!$D$73:$W$75,$C175+1)*HLOOKUP(BC$6,Assumps!$D$73:$W$84,$D175+6)*HLOOKUP(BC$6,Assumps!$D$73:$W$89,12+$C$168)</f>
        <v>0</v>
      </c>
      <c r="BD175" s="75">
        <f>Assumps!$B$72*HLOOKUP(BD$6,Assumps!$D$73:$W$78,$B175+3)*HLOOKUP(BD$6,Assumps!$D$73:$W$75,$C175+1)*HLOOKUP(BD$6,Assumps!$D$73:$W$84,$D175+6)*HLOOKUP(BD$6,Assumps!$D$73:$W$89,12+$C$168)</f>
        <v>0</v>
      </c>
      <c r="BE175" s="75">
        <f>Assumps!$B$72*HLOOKUP(BE$6,Assumps!$D$73:$W$78,$B175+3)*HLOOKUP(BE$6,Assumps!$D$73:$W$75,$C175+1)*HLOOKUP(BE$6,Assumps!$D$73:$W$84,$D175+6)*HLOOKUP(BE$6,Assumps!$D$73:$W$89,12+$C$168)</f>
        <v>0</v>
      </c>
      <c r="BF175" s="75">
        <f>Assumps!$B$72*HLOOKUP(BF$6,Assumps!$D$73:$W$78,$B175+3)*HLOOKUP(BF$6,Assumps!$D$73:$W$75,$C175+1)*HLOOKUP(BF$6,Assumps!$D$73:$W$84,$D175+6)*HLOOKUP(BF$6,Assumps!$D$73:$W$89,12+$C$168)</f>
        <v>0</v>
      </c>
      <c r="BG175" s="75">
        <f>Assumps!$B$72*HLOOKUP(BG$6,Assumps!$D$73:$W$78,$B175+3)*HLOOKUP(BG$6,Assumps!$D$73:$W$75,$C175+1)*HLOOKUP(BG$6,Assumps!$D$73:$W$84,$D175+6)*HLOOKUP(BG$6,Assumps!$D$73:$W$89,12+$C$168)</f>
        <v>0</v>
      </c>
      <c r="BH175" s="75">
        <f>Assumps!$B$72*HLOOKUP(BH$6,Assumps!$D$73:$W$78,$B175+3)*HLOOKUP(BH$6,Assumps!$D$73:$W$75,$C175+1)*HLOOKUP(BH$6,Assumps!$D$73:$W$84,$D175+6)*HLOOKUP(BH$6,Assumps!$D$73:$W$89,12+$C$168)</f>
        <v>0</v>
      </c>
      <c r="BI175" s="75">
        <f>Assumps!$B$72*HLOOKUP(BI$6,Assumps!$D$73:$W$78,$B175+3)*HLOOKUP(BI$6,Assumps!$D$73:$W$75,$C175+1)*HLOOKUP(BI$6,Assumps!$D$73:$W$84,$D175+6)*HLOOKUP(BI$6,Assumps!$D$73:$W$89,12+$C$168)</f>
        <v>0</v>
      </c>
      <c r="BJ175" s="75">
        <f>Assumps!$B$72*HLOOKUP(BJ$6,Assumps!$D$73:$W$78,$B175+3)*HLOOKUP(BJ$6,Assumps!$D$73:$W$75,$C175+1)*HLOOKUP(BJ$6,Assumps!$D$73:$W$84,$D175+6)*HLOOKUP(BJ$6,Assumps!$D$73:$W$89,12+$C$168)</f>
        <v>0</v>
      </c>
      <c r="BK175" s="75">
        <f>Assumps!$B$72*HLOOKUP(BK$6,Assumps!$D$73:$W$78,$B175+3)*HLOOKUP(BK$6,Assumps!$D$73:$W$75,$C175+1)*HLOOKUP(BK$6,Assumps!$D$73:$W$84,$D175+6)*HLOOKUP(BK$6,Assumps!$D$73:$W$89,12+$C$168)</f>
        <v>0</v>
      </c>
      <c r="BL175" s="75">
        <f>Assumps!$B$72*HLOOKUP(BL$6,Assumps!$D$73:$W$78,$B175+3)*HLOOKUP(BL$6,Assumps!$D$73:$W$75,$C175+1)*HLOOKUP(BL$6,Assumps!$D$73:$W$84,$D175+6)*HLOOKUP(BL$6,Assumps!$D$73:$W$89,12+$C$168)</f>
        <v>0</v>
      </c>
      <c r="BM175" s="75">
        <f>Assumps!$B$72*HLOOKUP(BM$6,Assumps!$D$73:$W$78,$B175+3)*HLOOKUP(BM$6,Assumps!$D$73:$W$75,$C175+1)*HLOOKUP(BM$6,Assumps!$D$73:$W$84,$D175+6)*HLOOKUP(BM$6,Assumps!$D$73:$W$89,12+$C$168)</f>
        <v>0</v>
      </c>
      <c r="BN175" s="75">
        <f>Assumps!$B$72*HLOOKUP(BN$6,Assumps!$D$73:$W$78,$B175+3)*HLOOKUP(BN$6,Assumps!$D$73:$W$75,$C175+1)*HLOOKUP(BN$6,Assumps!$D$73:$W$84,$D175+6)*HLOOKUP(BN$6,Assumps!$D$73:$W$89,12+$C$168)</f>
        <v>0</v>
      </c>
      <c r="BO175" s="75">
        <f>Assumps!$B$72*HLOOKUP(BO$6,Assumps!$D$73:$W$78,$B175+3)*HLOOKUP(BO$6,Assumps!$D$73:$W$75,$C175+1)*HLOOKUP(BO$6,Assumps!$D$73:$W$84,$D175+6)*HLOOKUP(BO$6,Assumps!$D$73:$W$89,12+$C$168)</f>
        <v>0</v>
      </c>
      <c r="BP175" s="75">
        <f>Assumps!$B$72*HLOOKUP(BP$6,Assumps!$D$73:$W$78,$B175+3)*HLOOKUP(BP$6,Assumps!$D$73:$W$75,$C175+1)*HLOOKUP(BP$6,Assumps!$D$73:$W$84,$D175+6)*HLOOKUP(BP$6,Assumps!$D$73:$W$89,12+$C$168)</f>
        <v>0</v>
      </c>
      <c r="BQ175" s="75">
        <f>Assumps!$B$72*HLOOKUP(BQ$6,Assumps!$D$73:$W$78,$B175+3)*HLOOKUP(BQ$6,Assumps!$D$73:$W$75,$C175+1)*HLOOKUP(BQ$6,Assumps!$D$73:$W$84,$D175+6)*HLOOKUP(BQ$6,Assumps!$D$73:$W$89,12+$C$168)</f>
        <v>0</v>
      </c>
      <c r="BR175" s="75">
        <f>Assumps!$B$72*HLOOKUP(BR$6,Assumps!$D$73:$W$78,$B175+3)*HLOOKUP(BR$6,Assumps!$D$73:$W$75,$C175+1)*HLOOKUP(BR$6,Assumps!$D$73:$W$84,$D175+6)*HLOOKUP(BR$6,Assumps!$D$73:$W$89,12+$C$168)</f>
        <v>0</v>
      </c>
      <c r="BS175" s="75">
        <f>Assumps!$B$72*HLOOKUP(BS$6,Assumps!$D$73:$W$78,$B175+3)*HLOOKUP(BS$6,Assumps!$D$73:$W$75,$C175+1)*HLOOKUP(BS$6,Assumps!$D$73:$W$84,$D175+6)*HLOOKUP(BS$6,Assumps!$D$73:$W$89,12+$C$168)</f>
        <v>0</v>
      </c>
      <c r="BT175" s="75">
        <f>Assumps!$B$72*HLOOKUP(BT$6,Assumps!$D$73:$W$78,$B175+3)*HLOOKUP(BT$6,Assumps!$D$73:$W$75,$C175+1)*HLOOKUP(BT$6,Assumps!$D$73:$W$84,$D175+6)*HLOOKUP(BT$6,Assumps!$D$73:$W$89,12+$C$168)</f>
        <v>0</v>
      </c>
      <c r="BU175" s="75">
        <f>Assumps!$B$72*HLOOKUP(BU$6,Assumps!$D$73:$W$78,$B175+3)*HLOOKUP(BU$6,Assumps!$D$73:$W$75,$C175+1)*HLOOKUP(BU$6,Assumps!$D$73:$W$84,$D175+6)*HLOOKUP(BU$6,Assumps!$D$73:$W$89,12+$C$168)</f>
        <v>0</v>
      </c>
      <c r="BV175" s="75">
        <f>Assumps!$B$72*HLOOKUP(BV$6,Assumps!$D$73:$W$78,$B175+3)*HLOOKUP(BV$6,Assumps!$D$73:$W$75,$C175+1)*HLOOKUP(BV$6,Assumps!$D$73:$W$84,$D175+6)*HLOOKUP(BV$6,Assumps!$D$73:$W$89,12+$C$168)</f>
        <v>0</v>
      </c>
      <c r="BW175" s="75">
        <f>Assumps!$B$72*HLOOKUP(BW$6,Assumps!$D$73:$W$78,$B175+3)*HLOOKUP(BW$6,Assumps!$D$73:$W$75,$C175+1)*HLOOKUP(BW$6,Assumps!$D$73:$W$84,$D175+6)*HLOOKUP(BW$6,Assumps!$D$73:$W$89,12+$C$168)</f>
        <v>0</v>
      </c>
      <c r="BX175" s="75">
        <f>Assumps!$B$72*HLOOKUP(BX$6,Assumps!$D$73:$W$78,$B175+3)*HLOOKUP(BX$6,Assumps!$D$73:$W$75,$C175+1)*HLOOKUP(BX$6,Assumps!$D$73:$W$84,$D175+6)*HLOOKUP(BX$6,Assumps!$D$73:$W$89,12+$C$168)</f>
        <v>0</v>
      </c>
      <c r="BY175" s="75">
        <f>Assumps!$B$72*HLOOKUP(BY$6,Assumps!$D$73:$W$78,$B175+3)*HLOOKUP(BY$6,Assumps!$D$73:$W$75,$C175+1)*HLOOKUP(BY$6,Assumps!$D$73:$W$84,$D175+6)*HLOOKUP(BY$6,Assumps!$D$73:$W$89,12+$C$168)</f>
        <v>0</v>
      </c>
      <c r="BZ175" s="75">
        <f>Assumps!$B$72*HLOOKUP(BZ$6,Assumps!$D$73:$W$78,$B175+3)*HLOOKUP(BZ$6,Assumps!$D$73:$W$75,$C175+1)*HLOOKUP(BZ$6,Assumps!$D$73:$W$84,$D175+6)*HLOOKUP(BZ$6,Assumps!$D$73:$W$89,12+$C$168)</f>
        <v>0</v>
      </c>
      <c r="CA175" s="75">
        <f>Assumps!$B$72*HLOOKUP(CA$6,Assumps!$D$73:$W$78,$B175+3)*HLOOKUP(CA$6,Assumps!$D$73:$W$75,$C175+1)*HLOOKUP(CA$6,Assumps!$D$73:$W$84,$D175+6)*HLOOKUP(CA$6,Assumps!$D$73:$W$89,12+$C$168)</f>
        <v>0</v>
      </c>
      <c r="CB175" s="75">
        <f>Assumps!$B$72*HLOOKUP(CB$6,Assumps!$D$73:$W$78,$B175+3)*HLOOKUP(CB$6,Assumps!$D$73:$W$75,$C175+1)*HLOOKUP(CB$6,Assumps!$D$73:$W$84,$D175+6)*HLOOKUP(CB$6,Assumps!$D$73:$W$89,12+$C$168)</f>
        <v>0</v>
      </c>
      <c r="CC175" s="75">
        <f>Assumps!$B$72*HLOOKUP(CC$6,Assumps!$D$73:$W$78,$B175+3)*HLOOKUP(CC$6,Assumps!$D$73:$W$75,$C175+1)*HLOOKUP(CC$6,Assumps!$D$73:$W$84,$D175+6)*HLOOKUP(CC$6,Assumps!$D$73:$W$89,12+$C$168)</f>
        <v>0</v>
      </c>
      <c r="CD175" s="75">
        <f>Assumps!$B$72*HLOOKUP(CD$6,Assumps!$D$73:$W$78,$B175+3)*HLOOKUP(CD$6,Assumps!$D$73:$W$75,$C175+1)*HLOOKUP(CD$6,Assumps!$D$73:$W$84,$D175+6)*HLOOKUP(CD$6,Assumps!$D$73:$W$89,12+$C$168)</f>
        <v>0</v>
      </c>
      <c r="CE175" s="75">
        <f>Assumps!$B$72*HLOOKUP(CE$6,Assumps!$D$73:$W$78,$B175+3)*HLOOKUP(CE$6,Assumps!$D$73:$W$75,$C175+1)*HLOOKUP(CE$6,Assumps!$D$73:$W$84,$D175+6)*HLOOKUP(CE$6,Assumps!$D$73:$W$89,12+$C$168)</f>
        <v>0</v>
      </c>
      <c r="CF175" s="75">
        <f>Assumps!$B$72*HLOOKUP(CF$6,Assumps!$D$73:$W$78,$B175+3)*HLOOKUP(CF$6,Assumps!$D$73:$W$75,$C175+1)*HLOOKUP(CF$6,Assumps!$D$73:$W$84,$D175+6)*HLOOKUP(CF$6,Assumps!$D$73:$W$89,12+$C$168)</f>
        <v>0</v>
      </c>
      <c r="CG175" s="75">
        <f>Assumps!$B$72*HLOOKUP(CG$6,Assumps!$D$73:$W$78,$B175+3)*HLOOKUP(CG$6,Assumps!$D$73:$W$75,$C175+1)*HLOOKUP(CG$6,Assumps!$D$73:$W$84,$D175+6)*HLOOKUP(CG$6,Assumps!$D$73:$W$89,12+$C$168)</f>
        <v>0</v>
      </c>
      <c r="CH175" s="75">
        <f>Assumps!$B$72*HLOOKUP(CH$6,Assumps!$D$73:$W$78,$B175+3)*HLOOKUP(CH$6,Assumps!$D$73:$W$75,$C175+1)*HLOOKUP(CH$6,Assumps!$D$73:$W$84,$D175+6)*HLOOKUP(CH$6,Assumps!$D$73:$W$89,12+$C$168)</f>
        <v>0</v>
      </c>
    </row>
    <row r="176" spans="1:256">
      <c r="B176" s="20">
        <v>1</v>
      </c>
      <c r="C176" s="20">
        <v>2</v>
      </c>
      <c r="D176" s="20">
        <v>4</v>
      </c>
      <c r="E176" s="20">
        <v>124</v>
      </c>
      <c r="G176" s="75">
        <f>Assumps!$B$72*HLOOKUP(G$6,Assumps!$D$73:$W$78,$B176+3)*HLOOKUP(G$6,Assumps!$D$73:$W$75,$C176+1)*HLOOKUP(G$6,Assumps!$D$73:$W$84,$D176+6)*HLOOKUP(G$6,Assumps!$D$73:$W$89,12+$C$168)</f>
        <v>2.5999999999999999E-2</v>
      </c>
      <c r="H176" s="75">
        <f>Assumps!$B$72*HLOOKUP(H$6,Assumps!$D$73:$W$78,$B176+3)*HLOOKUP(H$6,Assumps!$D$73:$W$75,$C176+1)*HLOOKUP(H$6,Assumps!$D$73:$W$84,$D176+6)*HLOOKUP(H$6,Assumps!$D$73:$W$89,12+$C$168)</f>
        <v>2.5999999999999999E-2</v>
      </c>
      <c r="I176" s="75">
        <f>Assumps!$B$72*HLOOKUP(I$6,Assumps!$D$73:$W$78,$B176+3)*HLOOKUP(I$6,Assumps!$D$73:$W$75,$C176+1)*HLOOKUP(I$6,Assumps!$D$73:$W$84,$D176+6)*HLOOKUP(I$6,Assumps!$D$73:$W$89,12+$C$168)</f>
        <v>2.5999999999999999E-2</v>
      </c>
      <c r="J176" s="75">
        <f>Assumps!$B$72*HLOOKUP(J$6,Assumps!$D$73:$W$78,$B176+3)*HLOOKUP(J$6,Assumps!$D$73:$W$75,$C176+1)*HLOOKUP(J$6,Assumps!$D$73:$W$84,$D176+6)*HLOOKUP(J$6,Assumps!$D$73:$W$89,12+$C$168)</f>
        <v>2.5999999999999999E-2</v>
      </c>
      <c r="K176" s="75">
        <f>Assumps!$B$72*HLOOKUP(K$6,Assumps!$D$73:$W$78,$B176+3)*HLOOKUP(K$6,Assumps!$D$73:$W$75,$C176+1)*HLOOKUP(K$6,Assumps!$D$73:$W$84,$D176+6)*HLOOKUP(K$6,Assumps!$D$73:$W$89,12+$C$168)</f>
        <v>1.04E-2</v>
      </c>
      <c r="L176" s="75">
        <f>Assumps!$B$72*HLOOKUP(L$6,Assumps!$D$73:$W$78,$B176+3)*HLOOKUP(L$6,Assumps!$D$73:$W$75,$C176+1)*HLOOKUP(L$6,Assumps!$D$73:$W$84,$D176+6)*HLOOKUP(L$6,Assumps!$D$73:$W$89,12+$C$168)</f>
        <v>1.04E-2</v>
      </c>
      <c r="M176" s="75">
        <f>Assumps!$B$72*HLOOKUP(M$6,Assumps!$D$73:$W$78,$B176+3)*HLOOKUP(M$6,Assumps!$D$73:$W$75,$C176+1)*HLOOKUP(M$6,Assumps!$D$73:$W$84,$D176+6)*HLOOKUP(M$6,Assumps!$D$73:$W$89,12+$C$168)</f>
        <v>1.04E-2</v>
      </c>
      <c r="N176" s="75">
        <f>Assumps!$B$72*HLOOKUP(N$6,Assumps!$D$73:$W$78,$B176+3)*HLOOKUP(N$6,Assumps!$D$73:$W$75,$C176+1)*HLOOKUP(N$6,Assumps!$D$73:$W$84,$D176+6)*HLOOKUP(N$6,Assumps!$D$73:$W$89,12+$C$168)</f>
        <v>1.04E-2</v>
      </c>
      <c r="O176" s="75">
        <f>Assumps!$B$72*HLOOKUP(O$6,Assumps!$D$73:$W$78,$B176+3)*HLOOKUP(O$6,Assumps!$D$73:$W$75,$C176+1)*HLOOKUP(O$6,Assumps!$D$73:$W$84,$D176+6)*HLOOKUP(O$6,Assumps!$D$73:$W$89,12+$C$168)</f>
        <v>5.1999999999999998E-3</v>
      </c>
      <c r="P176" s="75">
        <f>Assumps!$B$72*HLOOKUP(P$6,Assumps!$D$73:$W$78,$B176+3)*HLOOKUP(P$6,Assumps!$D$73:$W$75,$C176+1)*HLOOKUP(P$6,Assumps!$D$73:$W$84,$D176+6)*HLOOKUP(P$6,Assumps!$D$73:$W$89,12+$C$168)</f>
        <v>5.1999999999999998E-3</v>
      </c>
      <c r="Q176" s="75">
        <f>Assumps!$B$72*HLOOKUP(Q$6,Assumps!$D$73:$W$78,$B176+3)*HLOOKUP(Q$6,Assumps!$D$73:$W$75,$C176+1)*HLOOKUP(Q$6,Assumps!$D$73:$W$84,$D176+6)*HLOOKUP(Q$6,Assumps!$D$73:$W$89,12+$C$168)</f>
        <v>5.1999999999999998E-3</v>
      </c>
      <c r="R176" s="75">
        <f>Assumps!$B$72*HLOOKUP(R$6,Assumps!$D$73:$W$78,$B176+3)*HLOOKUP(R$6,Assumps!$D$73:$W$75,$C176+1)*HLOOKUP(R$6,Assumps!$D$73:$W$84,$D176+6)*HLOOKUP(R$6,Assumps!$D$73:$W$89,12+$C$168)</f>
        <v>5.1999999999999998E-3</v>
      </c>
      <c r="S176" s="75">
        <f>Assumps!$B$72*HLOOKUP(S$6,Assumps!$D$73:$W$78,$B176+3)*HLOOKUP(S$6,Assumps!$D$73:$W$75,$C176+1)*HLOOKUP(S$6,Assumps!$D$73:$W$84,$D176+6)*HLOOKUP(S$6,Assumps!$D$73:$W$89,12+$C$168)</f>
        <v>0</v>
      </c>
      <c r="T176" s="75">
        <f>Assumps!$B$72*HLOOKUP(T$6,Assumps!$D$73:$W$78,$B176+3)*HLOOKUP(T$6,Assumps!$D$73:$W$75,$C176+1)*HLOOKUP(T$6,Assumps!$D$73:$W$84,$D176+6)*HLOOKUP(T$6,Assumps!$D$73:$W$89,12+$C$168)</f>
        <v>0</v>
      </c>
      <c r="U176" s="75">
        <f>Assumps!$B$72*HLOOKUP(U$6,Assumps!$D$73:$W$78,$B176+3)*HLOOKUP(U$6,Assumps!$D$73:$W$75,$C176+1)*HLOOKUP(U$6,Assumps!$D$73:$W$84,$D176+6)*HLOOKUP(U$6,Assumps!$D$73:$W$89,12+$C$168)</f>
        <v>0</v>
      </c>
      <c r="V176" s="75">
        <f>Assumps!$B$72*HLOOKUP(V$6,Assumps!$D$73:$W$78,$B176+3)*HLOOKUP(V$6,Assumps!$D$73:$W$75,$C176+1)*HLOOKUP(V$6,Assumps!$D$73:$W$84,$D176+6)*HLOOKUP(V$6,Assumps!$D$73:$W$89,12+$C$168)</f>
        <v>0</v>
      </c>
      <c r="W176" s="75">
        <f>Assumps!$B$72*HLOOKUP(W$6,Assumps!$D$73:$W$78,$B176+3)*HLOOKUP(W$6,Assumps!$D$73:$W$75,$C176+1)*HLOOKUP(W$6,Assumps!$D$73:$W$84,$D176+6)*HLOOKUP(W$6,Assumps!$D$73:$W$89,12+$C$168)</f>
        <v>0</v>
      </c>
      <c r="X176" s="75">
        <f>Assumps!$B$72*HLOOKUP(X$6,Assumps!$D$73:$W$78,$B176+3)*HLOOKUP(X$6,Assumps!$D$73:$W$75,$C176+1)*HLOOKUP(X$6,Assumps!$D$73:$W$84,$D176+6)*HLOOKUP(X$6,Assumps!$D$73:$W$89,12+$C$168)</f>
        <v>0</v>
      </c>
      <c r="Y176" s="75">
        <f>Assumps!$B$72*HLOOKUP(Y$6,Assumps!$D$73:$W$78,$B176+3)*HLOOKUP(Y$6,Assumps!$D$73:$W$75,$C176+1)*HLOOKUP(Y$6,Assumps!$D$73:$W$84,$D176+6)*HLOOKUP(Y$6,Assumps!$D$73:$W$89,12+$C$168)</f>
        <v>0</v>
      </c>
      <c r="Z176" s="75">
        <f>Assumps!$B$72*HLOOKUP(Z$6,Assumps!$D$73:$W$78,$B176+3)*HLOOKUP(Z$6,Assumps!$D$73:$W$75,$C176+1)*HLOOKUP(Z$6,Assumps!$D$73:$W$84,$D176+6)*HLOOKUP(Z$6,Assumps!$D$73:$W$89,12+$C$168)</f>
        <v>0</v>
      </c>
      <c r="AA176" s="75">
        <f>Assumps!$B$72*HLOOKUP(AA$6,Assumps!$D$73:$W$78,$B176+3)*HLOOKUP(AA$6,Assumps!$D$73:$W$75,$C176+1)*HLOOKUP(AA$6,Assumps!$D$73:$W$84,$D176+6)*HLOOKUP(AA$6,Assumps!$D$73:$W$89,12+$C$168)</f>
        <v>0</v>
      </c>
      <c r="AB176" s="75">
        <f>Assumps!$B$72*HLOOKUP(AB$6,Assumps!$D$73:$W$78,$B176+3)*HLOOKUP(AB$6,Assumps!$D$73:$W$75,$C176+1)*HLOOKUP(AB$6,Assumps!$D$73:$W$84,$D176+6)*HLOOKUP(AB$6,Assumps!$D$73:$W$89,12+$C$168)</f>
        <v>0</v>
      </c>
      <c r="AC176" s="75">
        <f>Assumps!$B$72*HLOOKUP(AC$6,Assumps!$D$73:$W$78,$B176+3)*HLOOKUP(AC$6,Assumps!$D$73:$W$75,$C176+1)*HLOOKUP(AC$6,Assumps!$D$73:$W$84,$D176+6)*HLOOKUP(AC$6,Assumps!$D$73:$W$89,12+$C$168)</f>
        <v>0</v>
      </c>
      <c r="AD176" s="75">
        <f>Assumps!$B$72*HLOOKUP(AD$6,Assumps!$D$73:$W$78,$B176+3)*HLOOKUP(AD$6,Assumps!$D$73:$W$75,$C176+1)*HLOOKUP(AD$6,Assumps!$D$73:$W$84,$D176+6)*HLOOKUP(AD$6,Assumps!$D$73:$W$89,12+$C$168)</f>
        <v>0</v>
      </c>
      <c r="AE176" s="75">
        <f>Assumps!$B$72*HLOOKUP(AE$6,Assumps!$D$73:$W$78,$B176+3)*HLOOKUP(AE$6,Assumps!$D$73:$W$75,$C176+1)*HLOOKUP(AE$6,Assumps!$D$73:$W$84,$D176+6)*HLOOKUP(AE$6,Assumps!$D$73:$W$89,12+$C$168)</f>
        <v>0</v>
      </c>
      <c r="AF176" s="75">
        <f>Assumps!$B$72*HLOOKUP(AF$6,Assumps!$D$73:$W$78,$B176+3)*HLOOKUP(AF$6,Assumps!$D$73:$W$75,$C176+1)*HLOOKUP(AF$6,Assumps!$D$73:$W$84,$D176+6)*HLOOKUP(AF$6,Assumps!$D$73:$W$89,12+$C$168)</f>
        <v>0</v>
      </c>
      <c r="AG176" s="75">
        <f>Assumps!$B$72*HLOOKUP(AG$6,Assumps!$D$73:$W$78,$B176+3)*HLOOKUP(AG$6,Assumps!$D$73:$W$75,$C176+1)*HLOOKUP(AG$6,Assumps!$D$73:$W$84,$D176+6)*HLOOKUP(AG$6,Assumps!$D$73:$W$89,12+$C$168)</f>
        <v>0</v>
      </c>
      <c r="AH176" s="75">
        <f>Assumps!$B$72*HLOOKUP(AH$6,Assumps!$D$73:$W$78,$B176+3)*HLOOKUP(AH$6,Assumps!$D$73:$W$75,$C176+1)*HLOOKUP(AH$6,Assumps!$D$73:$W$84,$D176+6)*HLOOKUP(AH$6,Assumps!$D$73:$W$89,12+$C$168)</f>
        <v>0</v>
      </c>
      <c r="AI176" s="75">
        <f>Assumps!$B$72*HLOOKUP(AI$6,Assumps!$D$73:$W$78,$B176+3)*HLOOKUP(AI$6,Assumps!$D$73:$W$75,$C176+1)*HLOOKUP(AI$6,Assumps!$D$73:$W$84,$D176+6)*HLOOKUP(AI$6,Assumps!$D$73:$W$89,12+$C$168)</f>
        <v>0</v>
      </c>
      <c r="AJ176" s="75">
        <f>Assumps!$B$72*HLOOKUP(AJ$6,Assumps!$D$73:$W$78,$B176+3)*HLOOKUP(AJ$6,Assumps!$D$73:$W$75,$C176+1)*HLOOKUP(AJ$6,Assumps!$D$73:$W$84,$D176+6)*HLOOKUP(AJ$6,Assumps!$D$73:$W$89,12+$C$168)</f>
        <v>0</v>
      </c>
      <c r="AK176" s="75">
        <f>Assumps!$B$72*HLOOKUP(AK$6,Assumps!$D$73:$W$78,$B176+3)*HLOOKUP(AK$6,Assumps!$D$73:$W$75,$C176+1)*HLOOKUP(AK$6,Assumps!$D$73:$W$84,$D176+6)*HLOOKUP(AK$6,Assumps!$D$73:$W$89,12+$C$168)</f>
        <v>0</v>
      </c>
      <c r="AL176" s="75">
        <f>Assumps!$B$72*HLOOKUP(AL$6,Assumps!$D$73:$W$78,$B176+3)*HLOOKUP(AL$6,Assumps!$D$73:$W$75,$C176+1)*HLOOKUP(AL$6,Assumps!$D$73:$W$84,$D176+6)*HLOOKUP(AL$6,Assumps!$D$73:$W$89,12+$C$168)</f>
        <v>0</v>
      </c>
      <c r="AM176" s="75">
        <f>Assumps!$B$72*HLOOKUP(AM$6,Assumps!$D$73:$W$78,$B176+3)*HLOOKUP(AM$6,Assumps!$D$73:$W$75,$C176+1)*HLOOKUP(AM$6,Assumps!$D$73:$W$84,$D176+6)*HLOOKUP(AM$6,Assumps!$D$73:$W$89,12+$C$168)</f>
        <v>0</v>
      </c>
      <c r="AN176" s="75">
        <f>Assumps!$B$72*HLOOKUP(AN$6,Assumps!$D$73:$W$78,$B176+3)*HLOOKUP(AN$6,Assumps!$D$73:$W$75,$C176+1)*HLOOKUP(AN$6,Assumps!$D$73:$W$84,$D176+6)*HLOOKUP(AN$6,Assumps!$D$73:$W$89,12+$C$168)</f>
        <v>0</v>
      </c>
      <c r="AO176" s="75">
        <f>Assumps!$B$72*HLOOKUP(AO$6,Assumps!$D$73:$W$78,$B176+3)*HLOOKUP(AO$6,Assumps!$D$73:$W$75,$C176+1)*HLOOKUP(AO$6,Assumps!$D$73:$W$84,$D176+6)*HLOOKUP(AO$6,Assumps!$D$73:$W$89,12+$C$168)</f>
        <v>0</v>
      </c>
      <c r="AP176" s="75">
        <f>Assumps!$B$72*HLOOKUP(AP$6,Assumps!$D$73:$W$78,$B176+3)*HLOOKUP(AP$6,Assumps!$D$73:$W$75,$C176+1)*HLOOKUP(AP$6,Assumps!$D$73:$W$84,$D176+6)*HLOOKUP(AP$6,Assumps!$D$73:$W$89,12+$C$168)</f>
        <v>0</v>
      </c>
      <c r="AQ176" s="75">
        <f>Assumps!$B$72*HLOOKUP(AQ$6,Assumps!$D$73:$W$78,$B176+3)*HLOOKUP(AQ$6,Assumps!$D$73:$W$75,$C176+1)*HLOOKUP(AQ$6,Assumps!$D$73:$W$84,$D176+6)*HLOOKUP(AQ$6,Assumps!$D$73:$W$89,12+$C$168)</f>
        <v>0</v>
      </c>
      <c r="AR176" s="75">
        <f>Assumps!$B$72*HLOOKUP(AR$6,Assumps!$D$73:$W$78,$B176+3)*HLOOKUP(AR$6,Assumps!$D$73:$W$75,$C176+1)*HLOOKUP(AR$6,Assumps!$D$73:$W$84,$D176+6)*HLOOKUP(AR$6,Assumps!$D$73:$W$89,12+$C$168)</f>
        <v>0</v>
      </c>
      <c r="AS176" s="75">
        <f>Assumps!$B$72*HLOOKUP(AS$6,Assumps!$D$73:$W$78,$B176+3)*HLOOKUP(AS$6,Assumps!$D$73:$W$75,$C176+1)*HLOOKUP(AS$6,Assumps!$D$73:$W$84,$D176+6)*HLOOKUP(AS$6,Assumps!$D$73:$W$89,12+$C$168)</f>
        <v>0</v>
      </c>
      <c r="AT176" s="75">
        <f>Assumps!$B$72*HLOOKUP(AT$6,Assumps!$D$73:$W$78,$B176+3)*HLOOKUP(AT$6,Assumps!$D$73:$W$75,$C176+1)*HLOOKUP(AT$6,Assumps!$D$73:$W$84,$D176+6)*HLOOKUP(AT$6,Assumps!$D$73:$W$89,12+$C$168)</f>
        <v>0</v>
      </c>
      <c r="AU176" s="75">
        <f>Assumps!$B$72*HLOOKUP(AU$6,Assumps!$D$73:$W$78,$B176+3)*HLOOKUP(AU$6,Assumps!$D$73:$W$75,$C176+1)*HLOOKUP(AU$6,Assumps!$D$73:$W$84,$D176+6)*HLOOKUP(AU$6,Assumps!$D$73:$W$89,12+$C$168)</f>
        <v>0</v>
      </c>
      <c r="AV176" s="75">
        <f>Assumps!$B$72*HLOOKUP(AV$6,Assumps!$D$73:$W$78,$B176+3)*HLOOKUP(AV$6,Assumps!$D$73:$W$75,$C176+1)*HLOOKUP(AV$6,Assumps!$D$73:$W$84,$D176+6)*HLOOKUP(AV$6,Assumps!$D$73:$W$89,12+$C$168)</f>
        <v>0</v>
      </c>
      <c r="AW176" s="75">
        <f>Assumps!$B$72*HLOOKUP(AW$6,Assumps!$D$73:$W$78,$B176+3)*HLOOKUP(AW$6,Assumps!$D$73:$W$75,$C176+1)*HLOOKUP(AW$6,Assumps!$D$73:$W$84,$D176+6)*HLOOKUP(AW$6,Assumps!$D$73:$W$89,12+$C$168)</f>
        <v>0</v>
      </c>
      <c r="AX176" s="75">
        <f>Assumps!$B$72*HLOOKUP(AX$6,Assumps!$D$73:$W$78,$B176+3)*HLOOKUP(AX$6,Assumps!$D$73:$W$75,$C176+1)*HLOOKUP(AX$6,Assumps!$D$73:$W$84,$D176+6)*HLOOKUP(AX$6,Assumps!$D$73:$W$89,12+$C$168)</f>
        <v>0</v>
      </c>
      <c r="AY176" s="75">
        <f>Assumps!$B$72*HLOOKUP(AY$6,Assumps!$D$73:$W$78,$B176+3)*HLOOKUP(AY$6,Assumps!$D$73:$W$75,$C176+1)*HLOOKUP(AY$6,Assumps!$D$73:$W$84,$D176+6)*HLOOKUP(AY$6,Assumps!$D$73:$W$89,12+$C$168)</f>
        <v>0</v>
      </c>
      <c r="AZ176" s="75">
        <f>Assumps!$B$72*HLOOKUP(AZ$6,Assumps!$D$73:$W$78,$B176+3)*HLOOKUP(AZ$6,Assumps!$D$73:$W$75,$C176+1)*HLOOKUP(AZ$6,Assumps!$D$73:$W$84,$D176+6)*HLOOKUP(AZ$6,Assumps!$D$73:$W$89,12+$C$168)</f>
        <v>0</v>
      </c>
      <c r="BA176" s="75">
        <f>Assumps!$B$72*HLOOKUP(BA$6,Assumps!$D$73:$W$78,$B176+3)*HLOOKUP(BA$6,Assumps!$D$73:$W$75,$C176+1)*HLOOKUP(BA$6,Assumps!$D$73:$W$84,$D176+6)*HLOOKUP(BA$6,Assumps!$D$73:$W$89,12+$C$168)</f>
        <v>0</v>
      </c>
      <c r="BB176" s="75">
        <f>Assumps!$B$72*HLOOKUP(BB$6,Assumps!$D$73:$W$78,$B176+3)*HLOOKUP(BB$6,Assumps!$D$73:$W$75,$C176+1)*HLOOKUP(BB$6,Assumps!$D$73:$W$84,$D176+6)*HLOOKUP(BB$6,Assumps!$D$73:$W$89,12+$C$168)</f>
        <v>0</v>
      </c>
      <c r="BC176" s="75">
        <f>Assumps!$B$72*HLOOKUP(BC$6,Assumps!$D$73:$W$78,$B176+3)*HLOOKUP(BC$6,Assumps!$D$73:$W$75,$C176+1)*HLOOKUP(BC$6,Assumps!$D$73:$W$84,$D176+6)*HLOOKUP(BC$6,Assumps!$D$73:$W$89,12+$C$168)</f>
        <v>0</v>
      </c>
      <c r="BD176" s="75">
        <f>Assumps!$B$72*HLOOKUP(BD$6,Assumps!$D$73:$W$78,$B176+3)*HLOOKUP(BD$6,Assumps!$D$73:$W$75,$C176+1)*HLOOKUP(BD$6,Assumps!$D$73:$W$84,$D176+6)*HLOOKUP(BD$6,Assumps!$D$73:$W$89,12+$C$168)</f>
        <v>0</v>
      </c>
      <c r="BE176" s="75">
        <f>Assumps!$B$72*HLOOKUP(BE$6,Assumps!$D$73:$W$78,$B176+3)*HLOOKUP(BE$6,Assumps!$D$73:$W$75,$C176+1)*HLOOKUP(BE$6,Assumps!$D$73:$W$84,$D176+6)*HLOOKUP(BE$6,Assumps!$D$73:$W$89,12+$C$168)</f>
        <v>0</v>
      </c>
      <c r="BF176" s="75">
        <f>Assumps!$B$72*HLOOKUP(BF$6,Assumps!$D$73:$W$78,$B176+3)*HLOOKUP(BF$6,Assumps!$D$73:$W$75,$C176+1)*HLOOKUP(BF$6,Assumps!$D$73:$W$84,$D176+6)*HLOOKUP(BF$6,Assumps!$D$73:$W$89,12+$C$168)</f>
        <v>0</v>
      </c>
      <c r="BG176" s="75">
        <f>Assumps!$B$72*HLOOKUP(BG$6,Assumps!$D$73:$W$78,$B176+3)*HLOOKUP(BG$6,Assumps!$D$73:$W$75,$C176+1)*HLOOKUP(BG$6,Assumps!$D$73:$W$84,$D176+6)*HLOOKUP(BG$6,Assumps!$D$73:$W$89,12+$C$168)</f>
        <v>0</v>
      </c>
      <c r="BH176" s="75">
        <f>Assumps!$B$72*HLOOKUP(BH$6,Assumps!$D$73:$W$78,$B176+3)*HLOOKUP(BH$6,Assumps!$D$73:$W$75,$C176+1)*HLOOKUP(BH$6,Assumps!$D$73:$W$84,$D176+6)*HLOOKUP(BH$6,Assumps!$D$73:$W$89,12+$C$168)</f>
        <v>0</v>
      </c>
      <c r="BI176" s="75">
        <f>Assumps!$B$72*HLOOKUP(BI$6,Assumps!$D$73:$W$78,$B176+3)*HLOOKUP(BI$6,Assumps!$D$73:$W$75,$C176+1)*HLOOKUP(BI$6,Assumps!$D$73:$W$84,$D176+6)*HLOOKUP(BI$6,Assumps!$D$73:$W$89,12+$C$168)</f>
        <v>0</v>
      </c>
      <c r="BJ176" s="75">
        <f>Assumps!$B$72*HLOOKUP(BJ$6,Assumps!$D$73:$W$78,$B176+3)*HLOOKUP(BJ$6,Assumps!$D$73:$W$75,$C176+1)*HLOOKUP(BJ$6,Assumps!$D$73:$W$84,$D176+6)*HLOOKUP(BJ$6,Assumps!$D$73:$W$89,12+$C$168)</f>
        <v>0</v>
      </c>
      <c r="BK176" s="75">
        <f>Assumps!$B$72*HLOOKUP(BK$6,Assumps!$D$73:$W$78,$B176+3)*HLOOKUP(BK$6,Assumps!$D$73:$W$75,$C176+1)*HLOOKUP(BK$6,Assumps!$D$73:$W$84,$D176+6)*HLOOKUP(BK$6,Assumps!$D$73:$W$89,12+$C$168)</f>
        <v>0</v>
      </c>
      <c r="BL176" s="75">
        <f>Assumps!$B$72*HLOOKUP(BL$6,Assumps!$D$73:$W$78,$B176+3)*HLOOKUP(BL$6,Assumps!$D$73:$W$75,$C176+1)*HLOOKUP(BL$6,Assumps!$D$73:$W$84,$D176+6)*HLOOKUP(BL$6,Assumps!$D$73:$W$89,12+$C$168)</f>
        <v>0</v>
      </c>
      <c r="BM176" s="75">
        <f>Assumps!$B$72*HLOOKUP(BM$6,Assumps!$D$73:$W$78,$B176+3)*HLOOKUP(BM$6,Assumps!$D$73:$W$75,$C176+1)*HLOOKUP(BM$6,Assumps!$D$73:$W$84,$D176+6)*HLOOKUP(BM$6,Assumps!$D$73:$W$89,12+$C$168)</f>
        <v>0</v>
      </c>
      <c r="BN176" s="75">
        <f>Assumps!$B$72*HLOOKUP(BN$6,Assumps!$D$73:$W$78,$B176+3)*HLOOKUP(BN$6,Assumps!$D$73:$W$75,$C176+1)*HLOOKUP(BN$6,Assumps!$D$73:$W$84,$D176+6)*HLOOKUP(BN$6,Assumps!$D$73:$W$89,12+$C$168)</f>
        <v>0</v>
      </c>
      <c r="BO176" s="75">
        <f>Assumps!$B$72*HLOOKUP(BO$6,Assumps!$D$73:$W$78,$B176+3)*HLOOKUP(BO$6,Assumps!$D$73:$W$75,$C176+1)*HLOOKUP(BO$6,Assumps!$D$73:$W$84,$D176+6)*HLOOKUP(BO$6,Assumps!$D$73:$W$89,12+$C$168)</f>
        <v>0</v>
      </c>
      <c r="BP176" s="75">
        <f>Assumps!$B$72*HLOOKUP(BP$6,Assumps!$D$73:$W$78,$B176+3)*HLOOKUP(BP$6,Assumps!$D$73:$W$75,$C176+1)*HLOOKUP(BP$6,Assumps!$D$73:$W$84,$D176+6)*HLOOKUP(BP$6,Assumps!$D$73:$W$89,12+$C$168)</f>
        <v>0</v>
      </c>
      <c r="BQ176" s="75">
        <f>Assumps!$B$72*HLOOKUP(BQ$6,Assumps!$D$73:$W$78,$B176+3)*HLOOKUP(BQ$6,Assumps!$D$73:$W$75,$C176+1)*HLOOKUP(BQ$6,Assumps!$D$73:$W$84,$D176+6)*HLOOKUP(BQ$6,Assumps!$D$73:$W$89,12+$C$168)</f>
        <v>0</v>
      </c>
      <c r="BR176" s="75">
        <f>Assumps!$B$72*HLOOKUP(BR$6,Assumps!$D$73:$W$78,$B176+3)*HLOOKUP(BR$6,Assumps!$D$73:$W$75,$C176+1)*HLOOKUP(BR$6,Assumps!$D$73:$W$84,$D176+6)*HLOOKUP(BR$6,Assumps!$D$73:$W$89,12+$C$168)</f>
        <v>0</v>
      </c>
      <c r="BS176" s="75">
        <f>Assumps!$B$72*HLOOKUP(BS$6,Assumps!$D$73:$W$78,$B176+3)*HLOOKUP(BS$6,Assumps!$D$73:$W$75,$C176+1)*HLOOKUP(BS$6,Assumps!$D$73:$W$84,$D176+6)*HLOOKUP(BS$6,Assumps!$D$73:$W$89,12+$C$168)</f>
        <v>0</v>
      </c>
      <c r="BT176" s="75">
        <f>Assumps!$B$72*HLOOKUP(BT$6,Assumps!$D$73:$W$78,$B176+3)*HLOOKUP(BT$6,Assumps!$D$73:$W$75,$C176+1)*HLOOKUP(BT$6,Assumps!$D$73:$W$84,$D176+6)*HLOOKUP(BT$6,Assumps!$D$73:$W$89,12+$C$168)</f>
        <v>0</v>
      </c>
      <c r="BU176" s="75">
        <f>Assumps!$B$72*HLOOKUP(BU$6,Assumps!$D$73:$W$78,$B176+3)*HLOOKUP(BU$6,Assumps!$D$73:$W$75,$C176+1)*HLOOKUP(BU$6,Assumps!$D$73:$W$84,$D176+6)*HLOOKUP(BU$6,Assumps!$D$73:$W$89,12+$C$168)</f>
        <v>0</v>
      </c>
      <c r="BV176" s="75">
        <f>Assumps!$B$72*HLOOKUP(BV$6,Assumps!$D$73:$W$78,$B176+3)*HLOOKUP(BV$6,Assumps!$D$73:$W$75,$C176+1)*HLOOKUP(BV$6,Assumps!$D$73:$W$84,$D176+6)*HLOOKUP(BV$6,Assumps!$D$73:$W$89,12+$C$168)</f>
        <v>0</v>
      </c>
      <c r="BW176" s="75">
        <f>Assumps!$B$72*HLOOKUP(BW$6,Assumps!$D$73:$W$78,$B176+3)*HLOOKUP(BW$6,Assumps!$D$73:$W$75,$C176+1)*HLOOKUP(BW$6,Assumps!$D$73:$W$84,$D176+6)*HLOOKUP(BW$6,Assumps!$D$73:$W$89,12+$C$168)</f>
        <v>0</v>
      </c>
      <c r="BX176" s="75">
        <f>Assumps!$B$72*HLOOKUP(BX$6,Assumps!$D$73:$W$78,$B176+3)*HLOOKUP(BX$6,Assumps!$D$73:$W$75,$C176+1)*HLOOKUP(BX$6,Assumps!$D$73:$W$84,$D176+6)*HLOOKUP(BX$6,Assumps!$D$73:$W$89,12+$C$168)</f>
        <v>0</v>
      </c>
      <c r="BY176" s="75">
        <f>Assumps!$B$72*HLOOKUP(BY$6,Assumps!$D$73:$W$78,$B176+3)*HLOOKUP(BY$6,Assumps!$D$73:$W$75,$C176+1)*HLOOKUP(BY$6,Assumps!$D$73:$W$84,$D176+6)*HLOOKUP(BY$6,Assumps!$D$73:$W$89,12+$C$168)</f>
        <v>0</v>
      </c>
      <c r="BZ176" s="75">
        <f>Assumps!$B$72*HLOOKUP(BZ$6,Assumps!$D$73:$W$78,$B176+3)*HLOOKUP(BZ$6,Assumps!$D$73:$W$75,$C176+1)*HLOOKUP(BZ$6,Assumps!$D$73:$W$84,$D176+6)*HLOOKUP(BZ$6,Assumps!$D$73:$W$89,12+$C$168)</f>
        <v>0</v>
      </c>
      <c r="CA176" s="75">
        <f>Assumps!$B$72*HLOOKUP(CA$6,Assumps!$D$73:$W$78,$B176+3)*HLOOKUP(CA$6,Assumps!$D$73:$W$75,$C176+1)*HLOOKUP(CA$6,Assumps!$D$73:$W$84,$D176+6)*HLOOKUP(CA$6,Assumps!$D$73:$W$89,12+$C$168)</f>
        <v>0</v>
      </c>
      <c r="CB176" s="75">
        <f>Assumps!$B$72*HLOOKUP(CB$6,Assumps!$D$73:$W$78,$B176+3)*HLOOKUP(CB$6,Assumps!$D$73:$W$75,$C176+1)*HLOOKUP(CB$6,Assumps!$D$73:$W$84,$D176+6)*HLOOKUP(CB$6,Assumps!$D$73:$W$89,12+$C$168)</f>
        <v>0</v>
      </c>
      <c r="CC176" s="75">
        <f>Assumps!$B$72*HLOOKUP(CC$6,Assumps!$D$73:$W$78,$B176+3)*HLOOKUP(CC$6,Assumps!$D$73:$W$75,$C176+1)*HLOOKUP(CC$6,Assumps!$D$73:$W$84,$D176+6)*HLOOKUP(CC$6,Assumps!$D$73:$W$89,12+$C$168)</f>
        <v>0</v>
      </c>
      <c r="CD176" s="75">
        <f>Assumps!$B$72*HLOOKUP(CD$6,Assumps!$D$73:$W$78,$B176+3)*HLOOKUP(CD$6,Assumps!$D$73:$W$75,$C176+1)*HLOOKUP(CD$6,Assumps!$D$73:$W$84,$D176+6)*HLOOKUP(CD$6,Assumps!$D$73:$W$89,12+$C$168)</f>
        <v>0</v>
      </c>
      <c r="CE176" s="75">
        <f>Assumps!$B$72*HLOOKUP(CE$6,Assumps!$D$73:$W$78,$B176+3)*HLOOKUP(CE$6,Assumps!$D$73:$W$75,$C176+1)*HLOOKUP(CE$6,Assumps!$D$73:$W$84,$D176+6)*HLOOKUP(CE$6,Assumps!$D$73:$W$89,12+$C$168)</f>
        <v>0</v>
      </c>
      <c r="CF176" s="75">
        <f>Assumps!$B$72*HLOOKUP(CF$6,Assumps!$D$73:$W$78,$B176+3)*HLOOKUP(CF$6,Assumps!$D$73:$W$75,$C176+1)*HLOOKUP(CF$6,Assumps!$D$73:$W$84,$D176+6)*HLOOKUP(CF$6,Assumps!$D$73:$W$89,12+$C$168)</f>
        <v>0</v>
      </c>
      <c r="CG176" s="75">
        <f>Assumps!$B$72*HLOOKUP(CG$6,Assumps!$D$73:$W$78,$B176+3)*HLOOKUP(CG$6,Assumps!$D$73:$W$75,$C176+1)*HLOOKUP(CG$6,Assumps!$D$73:$W$84,$D176+6)*HLOOKUP(CG$6,Assumps!$D$73:$W$89,12+$C$168)</f>
        <v>0</v>
      </c>
      <c r="CH176" s="75">
        <f>Assumps!$B$72*HLOOKUP(CH$6,Assumps!$D$73:$W$78,$B176+3)*HLOOKUP(CH$6,Assumps!$D$73:$W$75,$C176+1)*HLOOKUP(CH$6,Assumps!$D$73:$W$84,$D176+6)*HLOOKUP(CH$6,Assumps!$D$73:$W$89,12+$C$168)</f>
        <v>0</v>
      </c>
    </row>
    <row r="177" spans="2:86">
      <c r="B177" s="20">
        <v>1</v>
      </c>
      <c r="C177" s="20">
        <v>1</v>
      </c>
      <c r="D177" s="20">
        <v>5</v>
      </c>
      <c r="E177" s="20">
        <v>115</v>
      </c>
      <c r="G177" s="75">
        <f>Assumps!$B$72*HLOOKUP(G$6,Assumps!$D$73:$W$78,$B177+3)*HLOOKUP(G$6,Assumps!$D$73:$W$75,$C177+1)*HLOOKUP(G$6,Assumps!$D$73:$W$84,$D177+6)*HLOOKUP(G$6,Assumps!$D$73:$W$89,12+$C$168)</f>
        <v>2.0799999999999999E-2</v>
      </c>
      <c r="H177" s="75">
        <f>Assumps!$B$72*HLOOKUP(H$6,Assumps!$D$73:$W$78,$B177+3)*HLOOKUP(H$6,Assumps!$D$73:$W$75,$C177+1)*HLOOKUP(H$6,Assumps!$D$73:$W$84,$D177+6)*HLOOKUP(H$6,Assumps!$D$73:$W$89,12+$C$168)</f>
        <v>2.0799999999999999E-2</v>
      </c>
      <c r="I177" s="75">
        <f>Assumps!$B$72*HLOOKUP(I$6,Assumps!$D$73:$W$78,$B177+3)*HLOOKUP(I$6,Assumps!$D$73:$W$75,$C177+1)*HLOOKUP(I$6,Assumps!$D$73:$W$84,$D177+6)*HLOOKUP(I$6,Assumps!$D$73:$W$89,12+$C$168)</f>
        <v>2.0799999999999999E-2</v>
      </c>
      <c r="J177" s="75">
        <f>Assumps!$B$72*HLOOKUP(J$6,Assumps!$D$73:$W$78,$B177+3)*HLOOKUP(J$6,Assumps!$D$73:$W$75,$C177+1)*HLOOKUP(J$6,Assumps!$D$73:$W$84,$D177+6)*HLOOKUP(J$6,Assumps!$D$73:$W$89,12+$C$168)</f>
        <v>2.0799999999999999E-2</v>
      </c>
      <c r="K177" s="75">
        <f>Assumps!$B$72*HLOOKUP(K$6,Assumps!$D$73:$W$78,$B177+3)*HLOOKUP(K$6,Assumps!$D$73:$W$75,$C177+1)*HLOOKUP(K$6,Assumps!$D$73:$W$84,$D177+6)*HLOOKUP(K$6,Assumps!$D$73:$W$89,12+$C$168)</f>
        <v>8.3199999999999993E-3</v>
      </c>
      <c r="L177" s="75">
        <f>Assumps!$B$72*HLOOKUP(L$6,Assumps!$D$73:$W$78,$B177+3)*HLOOKUP(L$6,Assumps!$D$73:$W$75,$C177+1)*HLOOKUP(L$6,Assumps!$D$73:$W$84,$D177+6)*HLOOKUP(L$6,Assumps!$D$73:$W$89,12+$C$168)</f>
        <v>8.3199999999999993E-3</v>
      </c>
      <c r="M177" s="75">
        <f>Assumps!$B$72*HLOOKUP(M$6,Assumps!$D$73:$W$78,$B177+3)*HLOOKUP(M$6,Assumps!$D$73:$W$75,$C177+1)*HLOOKUP(M$6,Assumps!$D$73:$W$84,$D177+6)*HLOOKUP(M$6,Assumps!$D$73:$W$89,12+$C$168)</f>
        <v>8.3199999999999993E-3</v>
      </c>
      <c r="N177" s="75">
        <f>Assumps!$B$72*HLOOKUP(N$6,Assumps!$D$73:$W$78,$B177+3)*HLOOKUP(N$6,Assumps!$D$73:$W$75,$C177+1)*HLOOKUP(N$6,Assumps!$D$73:$W$84,$D177+6)*HLOOKUP(N$6,Assumps!$D$73:$W$89,12+$C$168)</f>
        <v>8.3199999999999993E-3</v>
      </c>
      <c r="O177" s="75">
        <f>Assumps!$B$72*HLOOKUP(O$6,Assumps!$D$73:$W$78,$B177+3)*HLOOKUP(O$6,Assumps!$D$73:$W$75,$C177+1)*HLOOKUP(O$6,Assumps!$D$73:$W$84,$D177+6)*HLOOKUP(O$6,Assumps!$D$73:$W$89,12+$C$168)</f>
        <v>4.1599999999999996E-3</v>
      </c>
      <c r="P177" s="75">
        <f>Assumps!$B$72*HLOOKUP(P$6,Assumps!$D$73:$W$78,$B177+3)*HLOOKUP(P$6,Assumps!$D$73:$W$75,$C177+1)*HLOOKUP(P$6,Assumps!$D$73:$W$84,$D177+6)*HLOOKUP(P$6,Assumps!$D$73:$W$89,12+$C$168)</f>
        <v>4.1599999999999996E-3</v>
      </c>
      <c r="Q177" s="75">
        <f>Assumps!$B$72*HLOOKUP(Q$6,Assumps!$D$73:$W$78,$B177+3)*HLOOKUP(Q$6,Assumps!$D$73:$W$75,$C177+1)*HLOOKUP(Q$6,Assumps!$D$73:$W$84,$D177+6)*HLOOKUP(Q$6,Assumps!$D$73:$W$89,12+$C$168)</f>
        <v>4.1599999999999996E-3</v>
      </c>
      <c r="R177" s="75">
        <f>Assumps!$B$72*HLOOKUP(R$6,Assumps!$D$73:$W$78,$B177+3)*HLOOKUP(R$6,Assumps!$D$73:$W$75,$C177+1)*HLOOKUP(R$6,Assumps!$D$73:$W$84,$D177+6)*HLOOKUP(R$6,Assumps!$D$73:$W$89,12+$C$168)</f>
        <v>4.1599999999999996E-3</v>
      </c>
      <c r="S177" s="75">
        <f>Assumps!$B$72*HLOOKUP(S$6,Assumps!$D$73:$W$78,$B177+3)*HLOOKUP(S$6,Assumps!$D$73:$W$75,$C177+1)*HLOOKUP(S$6,Assumps!$D$73:$W$84,$D177+6)*HLOOKUP(S$6,Assumps!$D$73:$W$89,12+$C$168)</f>
        <v>0</v>
      </c>
      <c r="T177" s="75">
        <f>Assumps!$B$72*HLOOKUP(T$6,Assumps!$D$73:$W$78,$B177+3)*HLOOKUP(T$6,Assumps!$D$73:$W$75,$C177+1)*HLOOKUP(T$6,Assumps!$D$73:$W$84,$D177+6)*HLOOKUP(T$6,Assumps!$D$73:$W$89,12+$C$168)</f>
        <v>0</v>
      </c>
      <c r="U177" s="75">
        <f>Assumps!$B$72*HLOOKUP(U$6,Assumps!$D$73:$W$78,$B177+3)*HLOOKUP(U$6,Assumps!$D$73:$W$75,$C177+1)*HLOOKUP(U$6,Assumps!$D$73:$W$84,$D177+6)*HLOOKUP(U$6,Assumps!$D$73:$W$89,12+$C$168)</f>
        <v>0</v>
      </c>
      <c r="V177" s="75">
        <f>Assumps!$B$72*HLOOKUP(V$6,Assumps!$D$73:$W$78,$B177+3)*HLOOKUP(V$6,Assumps!$D$73:$W$75,$C177+1)*HLOOKUP(V$6,Assumps!$D$73:$W$84,$D177+6)*HLOOKUP(V$6,Assumps!$D$73:$W$89,12+$C$168)</f>
        <v>0</v>
      </c>
      <c r="W177" s="75">
        <f>Assumps!$B$72*HLOOKUP(W$6,Assumps!$D$73:$W$78,$B177+3)*HLOOKUP(W$6,Assumps!$D$73:$W$75,$C177+1)*HLOOKUP(W$6,Assumps!$D$73:$W$84,$D177+6)*HLOOKUP(W$6,Assumps!$D$73:$W$89,12+$C$168)</f>
        <v>0</v>
      </c>
      <c r="X177" s="75">
        <f>Assumps!$B$72*HLOOKUP(X$6,Assumps!$D$73:$W$78,$B177+3)*HLOOKUP(X$6,Assumps!$D$73:$W$75,$C177+1)*HLOOKUP(X$6,Assumps!$D$73:$W$84,$D177+6)*HLOOKUP(X$6,Assumps!$D$73:$W$89,12+$C$168)</f>
        <v>0</v>
      </c>
      <c r="Y177" s="75">
        <f>Assumps!$B$72*HLOOKUP(Y$6,Assumps!$D$73:$W$78,$B177+3)*HLOOKUP(Y$6,Assumps!$D$73:$W$75,$C177+1)*HLOOKUP(Y$6,Assumps!$D$73:$W$84,$D177+6)*HLOOKUP(Y$6,Assumps!$D$73:$W$89,12+$C$168)</f>
        <v>0</v>
      </c>
      <c r="Z177" s="75">
        <f>Assumps!$B$72*HLOOKUP(Z$6,Assumps!$D$73:$W$78,$B177+3)*HLOOKUP(Z$6,Assumps!$D$73:$W$75,$C177+1)*HLOOKUP(Z$6,Assumps!$D$73:$W$84,$D177+6)*HLOOKUP(Z$6,Assumps!$D$73:$W$89,12+$C$168)</f>
        <v>0</v>
      </c>
      <c r="AA177" s="75">
        <f>Assumps!$B$72*HLOOKUP(AA$6,Assumps!$D$73:$W$78,$B177+3)*HLOOKUP(AA$6,Assumps!$D$73:$W$75,$C177+1)*HLOOKUP(AA$6,Assumps!$D$73:$W$84,$D177+6)*HLOOKUP(AA$6,Assumps!$D$73:$W$89,12+$C$168)</f>
        <v>0</v>
      </c>
      <c r="AB177" s="75">
        <f>Assumps!$B$72*HLOOKUP(AB$6,Assumps!$D$73:$W$78,$B177+3)*HLOOKUP(AB$6,Assumps!$D$73:$W$75,$C177+1)*HLOOKUP(AB$6,Assumps!$D$73:$W$84,$D177+6)*HLOOKUP(AB$6,Assumps!$D$73:$W$89,12+$C$168)</f>
        <v>0</v>
      </c>
      <c r="AC177" s="75">
        <f>Assumps!$B$72*HLOOKUP(AC$6,Assumps!$D$73:$W$78,$B177+3)*HLOOKUP(AC$6,Assumps!$D$73:$W$75,$C177+1)*HLOOKUP(AC$6,Assumps!$D$73:$W$84,$D177+6)*HLOOKUP(AC$6,Assumps!$D$73:$W$89,12+$C$168)</f>
        <v>0</v>
      </c>
      <c r="AD177" s="75">
        <f>Assumps!$B$72*HLOOKUP(AD$6,Assumps!$D$73:$W$78,$B177+3)*HLOOKUP(AD$6,Assumps!$D$73:$W$75,$C177+1)*HLOOKUP(AD$6,Assumps!$D$73:$W$84,$D177+6)*HLOOKUP(AD$6,Assumps!$D$73:$W$89,12+$C$168)</f>
        <v>0</v>
      </c>
      <c r="AE177" s="75">
        <f>Assumps!$B$72*HLOOKUP(AE$6,Assumps!$D$73:$W$78,$B177+3)*HLOOKUP(AE$6,Assumps!$D$73:$W$75,$C177+1)*HLOOKUP(AE$6,Assumps!$D$73:$W$84,$D177+6)*HLOOKUP(AE$6,Assumps!$D$73:$W$89,12+$C$168)</f>
        <v>0</v>
      </c>
      <c r="AF177" s="75">
        <f>Assumps!$B$72*HLOOKUP(AF$6,Assumps!$D$73:$W$78,$B177+3)*HLOOKUP(AF$6,Assumps!$D$73:$W$75,$C177+1)*HLOOKUP(AF$6,Assumps!$D$73:$W$84,$D177+6)*HLOOKUP(AF$6,Assumps!$D$73:$W$89,12+$C$168)</f>
        <v>0</v>
      </c>
      <c r="AG177" s="75">
        <f>Assumps!$B$72*HLOOKUP(AG$6,Assumps!$D$73:$W$78,$B177+3)*HLOOKUP(AG$6,Assumps!$D$73:$W$75,$C177+1)*HLOOKUP(AG$6,Assumps!$D$73:$W$84,$D177+6)*HLOOKUP(AG$6,Assumps!$D$73:$W$89,12+$C$168)</f>
        <v>0</v>
      </c>
      <c r="AH177" s="75">
        <f>Assumps!$B$72*HLOOKUP(AH$6,Assumps!$D$73:$W$78,$B177+3)*HLOOKUP(AH$6,Assumps!$D$73:$W$75,$C177+1)*HLOOKUP(AH$6,Assumps!$D$73:$W$84,$D177+6)*HLOOKUP(AH$6,Assumps!$D$73:$W$89,12+$C$168)</f>
        <v>0</v>
      </c>
      <c r="AI177" s="75">
        <f>Assumps!$B$72*HLOOKUP(AI$6,Assumps!$D$73:$W$78,$B177+3)*HLOOKUP(AI$6,Assumps!$D$73:$W$75,$C177+1)*HLOOKUP(AI$6,Assumps!$D$73:$W$84,$D177+6)*HLOOKUP(AI$6,Assumps!$D$73:$W$89,12+$C$168)</f>
        <v>0</v>
      </c>
      <c r="AJ177" s="75">
        <f>Assumps!$B$72*HLOOKUP(AJ$6,Assumps!$D$73:$W$78,$B177+3)*HLOOKUP(AJ$6,Assumps!$D$73:$W$75,$C177+1)*HLOOKUP(AJ$6,Assumps!$D$73:$W$84,$D177+6)*HLOOKUP(AJ$6,Assumps!$D$73:$W$89,12+$C$168)</f>
        <v>0</v>
      </c>
      <c r="AK177" s="75">
        <f>Assumps!$B$72*HLOOKUP(AK$6,Assumps!$D$73:$W$78,$B177+3)*HLOOKUP(AK$6,Assumps!$D$73:$W$75,$C177+1)*HLOOKUP(AK$6,Assumps!$D$73:$W$84,$D177+6)*HLOOKUP(AK$6,Assumps!$D$73:$W$89,12+$C$168)</f>
        <v>0</v>
      </c>
      <c r="AL177" s="75">
        <f>Assumps!$B$72*HLOOKUP(AL$6,Assumps!$D$73:$W$78,$B177+3)*HLOOKUP(AL$6,Assumps!$D$73:$W$75,$C177+1)*HLOOKUP(AL$6,Assumps!$D$73:$W$84,$D177+6)*HLOOKUP(AL$6,Assumps!$D$73:$W$89,12+$C$168)</f>
        <v>0</v>
      </c>
      <c r="AM177" s="75">
        <f>Assumps!$B$72*HLOOKUP(AM$6,Assumps!$D$73:$W$78,$B177+3)*HLOOKUP(AM$6,Assumps!$D$73:$W$75,$C177+1)*HLOOKUP(AM$6,Assumps!$D$73:$W$84,$D177+6)*HLOOKUP(AM$6,Assumps!$D$73:$W$89,12+$C$168)</f>
        <v>0</v>
      </c>
      <c r="AN177" s="75">
        <f>Assumps!$B$72*HLOOKUP(AN$6,Assumps!$D$73:$W$78,$B177+3)*HLOOKUP(AN$6,Assumps!$D$73:$W$75,$C177+1)*HLOOKUP(AN$6,Assumps!$D$73:$W$84,$D177+6)*HLOOKUP(AN$6,Assumps!$D$73:$W$89,12+$C$168)</f>
        <v>0</v>
      </c>
      <c r="AO177" s="75">
        <f>Assumps!$B$72*HLOOKUP(AO$6,Assumps!$D$73:$W$78,$B177+3)*HLOOKUP(AO$6,Assumps!$D$73:$W$75,$C177+1)*HLOOKUP(AO$6,Assumps!$D$73:$W$84,$D177+6)*HLOOKUP(AO$6,Assumps!$D$73:$W$89,12+$C$168)</f>
        <v>0</v>
      </c>
      <c r="AP177" s="75">
        <f>Assumps!$B$72*HLOOKUP(AP$6,Assumps!$D$73:$W$78,$B177+3)*HLOOKUP(AP$6,Assumps!$D$73:$W$75,$C177+1)*HLOOKUP(AP$6,Assumps!$D$73:$W$84,$D177+6)*HLOOKUP(AP$6,Assumps!$D$73:$W$89,12+$C$168)</f>
        <v>0</v>
      </c>
      <c r="AQ177" s="75">
        <f>Assumps!$B$72*HLOOKUP(AQ$6,Assumps!$D$73:$W$78,$B177+3)*HLOOKUP(AQ$6,Assumps!$D$73:$W$75,$C177+1)*HLOOKUP(AQ$6,Assumps!$D$73:$W$84,$D177+6)*HLOOKUP(AQ$6,Assumps!$D$73:$W$89,12+$C$168)</f>
        <v>0</v>
      </c>
      <c r="AR177" s="75">
        <f>Assumps!$B$72*HLOOKUP(AR$6,Assumps!$D$73:$W$78,$B177+3)*HLOOKUP(AR$6,Assumps!$D$73:$W$75,$C177+1)*HLOOKUP(AR$6,Assumps!$D$73:$W$84,$D177+6)*HLOOKUP(AR$6,Assumps!$D$73:$W$89,12+$C$168)</f>
        <v>0</v>
      </c>
      <c r="AS177" s="75">
        <f>Assumps!$B$72*HLOOKUP(AS$6,Assumps!$D$73:$W$78,$B177+3)*HLOOKUP(AS$6,Assumps!$D$73:$W$75,$C177+1)*HLOOKUP(AS$6,Assumps!$D$73:$W$84,$D177+6)*HLOOKUP(AS$6,Assumps!$D$73:$W$89,12+$C$168)</f>
        <v>0</v>
      </c>
      <c r="AT177" s="75">
        <f>Assumps!$B$72*HLOOKUP(AT$6,Assumps!$D$73:$W$78,$B177+3)*HLOOKUP(AT$6,Assumps!$D$73:$W$75,$C177+1)*HLOOKUP(AT$6,Assumps!$D$73:$W$84,$D177+6)*HLOOKUP(AT$6,Assumps!$D$73:$W$89,12+$C$168)</f>
        <v>0</v>
      </c>
      <c r="AU177" s="75">
        <f>Assumps!$B$72*HLOOKUP(AU$6,Assumps!$D$73:$W$78,$B177+3)*HLOOKUP(AU$6,Assumps!$D$73:$W$75,$C177+1)*HLOOKUP(AU$6,Assumps!$D$73:$W$84,$D177+6)*HLOOKUP(AU$6,Assumps!$D$73:$W$89,12+$C$168)</f>
        <v>0</v>
      </c>
      <c r="AV177" s="75">
        <f>Assumps!$B$72*HLOOKUP(AV$6,Assumps!$D$73:$W$78,$B177+3)*HLOOKUP(AV$6,Assumps!$D$73:$W$75,$C177+1)*HLOOKUP(AV$6,Assumps!$D$73:$W$84,$D177+6)*HLOOKUP(AV$6,Assumps!$D$73:$W$89,12+$C$168)</f>
        <v>0</v>
      </c>
      <c r="AW177" s="75">
        <f>Assumps!$B$72*HLOOKUP(AW$6,Assumps!$D$73:$W$78,$B177+3)*HLOOKUP(AW$6,Assumps!$D$73:$W$75,$C177+1)*HLOOKUP(AW$6,Assumps!$D$73:$W$84,$D177+6)*HLOOKUP(AW$6,Assumps!$D$73:$W$89,12+$C$168)</f>
        <v>0</v>
      </c>
      <c r="AX177" s="75">
        <f>Assumps!$B$72*HLOOKUP(AX$6,Assumps!$D$73:$W$78,$B177+3)*HLOOKUP(AX$6,Assumps!$D$73:$W$75,$C177+1)*HLOOKUP(AX$6,Assumps!$D$73:$W$84,$D177+6)*HLOOKUP(AX$6,Assumps!$D$73:$W$89,12+$C$168)</f>
        <v>0</v>
      </c>
      <c r="AY177" s="75">
        <f>Assumps!$B$72*HLOOKUP(AY$6,Assumps!$D$73:$W$78,$B177+3)*HLOOKUP(AY$6,Assumps!$D$73:$W$75,$C177+1)*HLOOKUP(AY$6,Assumps!$D$73:$W$84,$D177+6)*HLOOKUP(AY$6,Assumps!$D$73:$W$89,12+$C$168)</f>
        <v>0</v>
      </c>
      <c r="AZ177" s="75">
        <f>Assumps!$B$72*HLOOKUP(AZ$6,Assumps!$D$73:$W$78,$B177+3)*HLOOKUP(AZ$6,Assumps!$D$73:$W$75,$C177+1)*HLOOKUP(AZ$6,Assumps!$D$73:$W$84,$D177+6)*HLOOKUP(AZ$6,Assumps!$D$73:$W$89,12+$C$168)</f>
        <v>0</v>
      </c>
      <c r="BA177" s="75">
        <f>Assumps!$B$72*HLOOKUP(BA$6,Assumps!$D$73:$W$78,$B177+3)*HLOOKUP(BA$6,Assumps!$D$73:$W$75,$C177+1)*HLOOKUP(BA$6,Assumps!$D$73:$W$84,$D177+6)*HLOOKUP(BA$6,Assumps!$D$73:$W$89,12+$C$168)</f>
        <v>0</v>
      </c>
      <c r="BB177" s="75">
        <f>Assumps!$B$72*HLOOKUP(BB$6,Assumps!$D$73:$W$78,$B177+3)*HLOOKUP(BB$6,Assumps!$D$73:$W$75,$C177+1)*HLOOKUP(BB$6,Assumps!$D$73:$W$84,$D177+6)*HLOOKUP(BB$6,Assumps!$D$73:$W$89,12+$C$168)</f>
        <v>0</v>
      </c>
      <c r="BC177" s="75">
        <f>Assumps!$B$72*HLOOKUP(BC$6,Assumps!$D$73:$W$78,$B177+3)*HLOOKUP(BC$6,Assumps!$D$73:$W$75,$C177+1)*HLOOKUP(BC$6,Assumps!$D$73:$W$84,$D177+6)*HLOOKUP(BC$6,Assumps!$D$73:$W$89,12+$C$168)</f>
        <v>0</v>
      </c>
      <c r="BD177" s="75">
        <f>Assumps!$B$72*HLOOKUP(BD$6,Assumps!$D$73:$W$78,$B177+3)*HLOOKUP(BD$6,Assumps!$D$73:$W$75,$C177+1)*HLOOKUP(BD$6,Assumps!$D$73:$W$84,$D177+6)*HLOOKUP(BD$6,Assumps!$D$73:$W$89,12+$C$168)</f>
        <v>0</v>
      </c>
      <c r="BE177" s="75">
        <f>Assumps!$B$72*HLOOKUP(BE$6,Assumps!$D$73:$W$78,$B177+3)*HLOOKUP(BE$6,Assumps!$D$73:$W$75,$C177+1)*HLOOKUP(BE$6,Assumps!$D$73:$W$84,$D177+6)*HLOOKUP(BE$6,Assumps!$D$73:$W$89,12+$C$168)</f>
        <v>0</v>
      </c>
      <c r="BF177" s="75">
        <f>Assumps!$B$72*HLOOKUP(BF$6,Assumps!$D$73:$W$78,$B177+3)*HLOOKUP(BF$6,Assumps!$D$73:$W$75,$C177+1)*HLOOKUP(BF$6,Assumps!$D$73:$W$84,$D177+6)*HLOOKUP(BF$6,Assumps!$D$73:$W$89,12+$C$168)</f>
        <v>0</v>
      </c>
      <c r="BG177" s="75">
        <f>Assumps!$B$72*HLOOKUP(BG$6,Assumps!$D$73:$W$78,$B177+3)*HLOOKUP(BG$6,Assumps!$D$73:$W$75,$C177+1)*HLOOKUP(BG$6,Assumps!$D$73:$W$84,$D177+6)*HLOOKUP(BG$6,Assumps!$D$73:$W$89,12+$C$168)</f>
        <v>0</v>
      </c>
      <c r="BH177" s="75">
        <f>Assumps!$B$72*HLOOKUP(BH$6,Assumps!$D$73:$W$78,$B177+3)*HLOOKUP(BH$6,Assumps!$D$73:$W$75,$C177+1)*HLOOKUP(BH$6,Assumps!$D$73:$W$84,$D177+6)*HLOOKUP(BH$6,Assumps!$D$73:$W$89,12+$C$168)</f>
        <v>0</v>
      </c>
      <c r="BI177" s="75">
        <f>Assumps!$B$72*HLOOKUP(BI$6,Assumps!$D$73:$W$78,$B177+3)*HLOOKUP(BI$6,Assumps!$D$73:$W$75,$C177+1)*HLOOKUP(BI$6,Assumps!$D$73:$W$84,$D177+6)*HLOOKUP(BI$6,Assumps!$D$73:$W$89,12+$C$168)</f>
        <v>0</v>
      </c>
      <c r="BJ177" s="75">
        <f>Assumps!$B$72*HLOOKUP(BJ$6,Assumps!$D$73:$W$78,$B177+3)*HLOOKUP(BJ$6,Assumps!$D$73:$W$75,$C177+1)*HLOOKUP(BJ$6,Assumps!$D$73:$W$84,$D177+6)*HLOOKUP(BJ$6,Assumps!$D$73:$W$89,12+$C$168)</f>
        <v>0</v>
      </c>
      <c r="BK177" s="75">
        <f>Assumps!$B$72*HLOOKUP(BK$6,Assumps!$D$73:$W$78,$B177+3)*HLOOKUP(BK$6,Assumps!$D$73:$W$75,$C177+1)*HLOOKUP(BK$6,Assumps!$D$73:$W$84,$D177+6)*HLOOKUP(BK$6,Assumps!$D$73:$W$89,12+$C$168)</f>
        <v>0</v>
      </c>
      <c r="BL177" s="75">
        <f>Assumps!$B$72*HLOOKUP(BL$6,Assumps!$D$73:$W$78,$B177+3)*HLOOKUP(BL$6,Assumps!$D$73:$W$75,$C177+1)*HLOOKUP(BL$6,Assumps!$D$73:$W$84,$D177+6)*HLOOKUP(BL$6,Assumps!$D$73:$W$89,12+$C$168)</f>
        <v>0</v>
      </c>
      <c r="BM177" s="75">
        <f>Assumps!$B$72*HLOOKUP(BM$6,Assumps!$D$73:$W$78,$B177+3)*HLOOKUP(BM$6,Assumps!$D$73:$W$75,$C177+1)*HLOOKUP(BM$6,Assumps!$D$73:$W$84,$D177+6)*HLOOKUP(BM$6,Assumps!$D$73:$W$89,12+$C$168)</f>
        <v>0</v>
      </c>
      <c r="BN177" s="75">
        <f>Assumps!$B$72*HLOOKUP(BN$6,Assumps!$D$73:$W$78,$B177+3)*HLOOKUP(BN$6,Assumps!$D$73:$W$75,$C177+1)*HLOOKUP(BN$6,Assumps!$D$73:$W$84,$D177+6)*HLOOKUP(BN$6,Assumps!$D$73:$W$89,12+$C$168)</f>
        <v>0</v>
      </c>
      <c r="BO177" s="75">
        <f>Assumps!$B$72*HLOOKUP(BO$6,Assumps!$D$73:$W$78,$B177+3)*HLOOKUP(BO$6,Assumps!$D$73:$W$75,$C177+1)*HLOOKUP(BO$6,Assumps!$D$73:$W$84,$D177+6)*HLOOKUP(BO$6,Assumps!$D$73:$W$89,12+$C$168)</f>
        <v>0</v>
      </c>
      <c r="BP177" s="75">
        <f>Assumps!$B$72*HLOOKUP(BP$6,Assumps!$D$73:$W$78,$B177+3)*HLOOKUP(BP$6,Assumps!$D$73:$W$75,$C177+1)*HLOOKUP(BP$6,Assumps!$D$73:$W$84,$D177+6)*HLOOKUP(BP$6,Assumps!$D$73:$W$89,12+$C$168)</f>
        <v>0</v>
      </c>
      <c r="BQ177" s="75">
        <f>Assumps!$B$72*HLOOKUP(BQ$6,Assumps!$D$73:$W$78,$B177+3)*HLOOKUP(BQ$6,Assumps!$D$73:$W$75,$C177+1)*HLOOKUP(BQ$6,Assumps!$D$73:$W$84,$D177+6)*HLOOKUP(BQ$6,Assumps!$D$73:$W$89,12+$C$168)</f>
        <v>0</v>
      </c>
      <c r="BR177" s="75">
        <f>Assumps!$B$72*HLOOKUP(BR$6,Assumps!$D$73:$W$78,$B177+3)*HLOOKUP(BR$6,Assumps!$D$73:$W$75,$C177+1)*HLOOKUP(BR$6,Assumps!$D$73:$W$84,$D177+6)*HLOOKUP(BR$6,Assumps!$D$73:$W$89,12+$C$168)</f>
        <v>0</v>
      </c>
      <c r="BS177" s="75">
        <f>Assumps!$B$72*HLOOKUP(BS$6,Assumps!$D$73:$W$78,$B177+3)*HLOOKUP(BS$6,Assumps!$D$73:$W$75,$C177+1)*HLOOKUP(BS$6,Assumps!$D$73:$W$84,$D177+6)*HLOOKUP(BS$6,Assumps!$D$73:$W$89,12+$C$168)</f>
        <v>0</v>
      </c>
      <c r="BT177" s="75">
        <f>Assumps!$B$72*HLOOKUP(BT$6,Assumps!$D$73:$W$78,$B177+3)*HLOOKUP(BT$6,Assumps!$D$73:$W$75,$C177+1)*HLOOKUP(BT$6,Assumps!$D$73:$W$84,$D177+6)*HLOOKUP(BT$6,Assumps!$D$73:$W$89,12+$C$168)</f>
        <v>0</v>
      </c>
      <c r="BU177" s="75">
        <f>Assumps!$B$72*HLOOKUP(BU$6,Assumps!$D$73:$W$78,$B177+3)*HLOOKUP(BU$6,Assumps!$D$73:$W$75,$C177+1)*HLOOKUP(BU$6,Assumps!$D$73:$W$84,$D177+6)*HLOOKUP(BU$6,Assumps!$D$73:$W$89,12+$C$168)</f>
        <v>0</v>
      </c>
      <c r="BV177" s="75">
        <f>Assumps!$B$72*HLOOKUP(BV$6,Assumps!$D$73:$W$78,$B177+3)*HLOOKUP(BV$6,Assumps!$D$73:$W$75,$C177+1)*HLOOKUP(BV$6,Assumps!$D$73:$W$84,$D177+6)*HLOOKUP(BV$6,Assumps!$D$73:$W$89,12+$C$168)</f>
        <v>0</v>
      </c>
      <c r="BW177" s="75">
        <f>Assumps!$B$72*HLOOKUP(BW$6,Assumps!$D$73:$W$78,$B177+3)*HLOOKUP(BW$6,Assumps!$D$73:$W$75,$C177+1)*HLOOKUP(BW$6,Assumps!$D$73:$W$84,$D177+6)*HLOOKUP(BW$6,Assumps!$D$73:$W$89,12+$C$168)</f>
        <v>0</v>
      </c>
      <c r="BX177" s="75">
        <f>Assumps!$B$72*HLOOKUP(BX$6,Assumps!$D$73:$W$78,$B177+3)*HLOOKUP(BX$6,Assumps!$D$73:$W$75,$C177+1)*HLOOKUP(BX$6,Assumps!$D$73:$W$84,$D177+6)*HLOOKUP(BX$6,Assumps!$D$73:$W$89,12+$C$168)</f>
        <v>0</v>
      </c>
      <c r="BY177" s="75">
        <f>Assumps!$B$72*HLOOKUP(BY$6,Assumps!$D$73:$W$78,$B177+3)*HLOOKUP(BY$6,Assumps!$D$73:$W$75,$C177+1)*HLOOKUP(BY$6,Assumps!$D$73:$W$84,$D177+6)*HLOOKUP(BY$6,Assumps!$D$73:$W$89,12+$C$168)</f>
        <v>0</v>
      </c>
      <c r="BZ177" s="75">
        <f>Assumps!$B$72*HLOOKUP(BZ$6,Assumps!$D$73:$W$78,$B177+3)*HLOOKUP(BZ$6,Assumps!$D$73:$W$75,$C177+1)*HLOOKUP(BZ$6,Assumps!$D$73:$W$84,$D177+6)*HLOOKUP(BZ$6,Assumps!$D$73:$W$89,12+$C$168)</f>
        <v>0</v>
      </c>
      <c r="CA177" s="75">
        <f>Assumps!$B$72*HLOOKUP(CA$6,Assumps!$D$73:$W$78,$B177+3)*HLOOKUP(CA$6,Assumps!$D$73:$W$75,$C177+1)*HLOOKUP(CA$6,Assumps!$D$73:$W$84,$D177+6)*HLOOKUP(CA$6,Assumps!$D$73:$W$89,12+$C$168)</f>
        <v>0</v>
      </c>
      <c r="CB177" s="75">
        <f>Assumps!$B$72*HLOOKUP(CB$6,Assumps!$D$73:$W$78,$B177+3)*HLOOKUP(CB$6,Assumps!$D$73:$W$75,$C177+1)*HLOOKUP(CB$6,Assumps!$D$73:$W$84,$D177+6)*HLOOKUP(CB$6,Assumps!$D$73:$W$89,12+$C$168)</f>
        <v>0</v>
      </c>
      <c r="CC177" s="75">
        <f>Assumps!$B$72*HLOOKUP(CC$6,Assumps!$D$73:$W$78,$B177+3)*HLOOKUP(CC$6,Assumps!$D$73:$W$75,$C177+1)*HLOOKUP(CC$6,Assumps!$D$73:$W$84,$D177+6)*HLOOKUP(CC$6,Assumps!$D$73:$W$89,12+$C$168)</f>
        <v>0</v>
      </c>
      <c r="CD177" s="75">
        <f>Assumps!$B$72*HLOOKUP(CD$6,Assumps!$D$73:$W$78,$B177+3)*HLOOKUP(CD$6,Assumps!$D$73:$W$75,$C177+1)*HLOOKUP(CD$6,Assumps!$D$73:$W$84,$D177+6)*HLOOKUP(CD$6,Assumps!$D$73:$W$89,12+$C$168)</f>
        <v>0</v>
      </c>
      <c r="CE177" s="75">
        <f>Assumps!$B$72*HLOOKUP(CE$6,Assumps!$D$73:$W$78,$B177+3)*HLOOKUP(CE$6,Assumps!$D$73:$W$75,$C177+1)*HLOOKUP(CE$6,Assumps!$D$73:$W$84,$D177+6)*HLOOKUP(CE$6,Assumps!$D$73:$W$89,12+$C$168)</f>
        <v>0</v>
      </c>
      <c r="CF177" s="75">
        <f>Assumps!$B$72*HLOOKUP(CF$6,Assumps!$D$73:$W$78,$B177+3)*HLOOKUP(CF$6,Assumps!$D$73:$W$75,$C177+1)*HLOOKUP(CF$6,Assumps!$D$73:$W$84,$D177+6)*HLOOKUP(CF$6,Assumps!$D$73:$W$89,12+$C$168)</f>
        <v>0</v>
      </c>
      <c r="CG177" s="75">
        <f>Assumps!$B$72*HLOOKUP(CG$6,Assumps!$D$73:$W$78,$B177+3)*HLOOKUP(CG$6,Assumps!$D$73:$W$75,$C177+1)*HLOOKUP(CG$6,Assumps!$D$73:$W$84,$D177+6)*HLOOKUP(CG$6,Assumps!$D$73:$W$89,12+$C$168)</f>
        <v>0</v>
      </c>
      <c r="CH177" s="75">
        <f>Assumps!$B$72*HLOOKUP(CH$6,Assumps!$D$73:$W$78,$B177+3)*HLOOKUP(CH$6,Assumps!$D$73:$W$75,$C177+1)*HLOOKUP(CH$6,Assumps!$D$73:$W$84,$D177+6)*HLOOKUP(CH$6,Assumps!$D$73:$W$89,12+$C$168)</f>
        <v>0</v>
      </c>
    </row>
    <row r="178" spans="2:86">
      <c r="B178" s="20">
        <v>1</v>
      </c>
      <c r="C178" s="20">
        <v>2</v>
      </c>
      <c r="D178" s="20">
        <v>5</v>
      </c>
      <c r="E178" s="20">
        <v>125</v>
      </c>
      <c r="G178" s="75">
        <f>Assumps!$B$72*HLOOKUP(G$6,Assumps!$D$73:$W$78,$B178+3)*HLOOKUP(G$6,Assumps!$D$73:$W$75,$C178+1)*HLOOKUP(G$6,Assumps!$D$73:$W$84,$D178+6)*HLOOKUP(G$6,Assumps!$D$73:$W$89,12+$C$168)</f>
        <v>2.0799999999999999E-2</v>
      </c>
      <c r="H178" s="75">
        <f>Assumps!$B$72*HLOOKUP(H$6,Assumps!$D$73:$W$78,$B178+3)*HLOOKUP(H$6,Assumps!$D$73:$W$75,$C178+1)*HLOOKUP(H$6,Assumps!$D$73:$W$84,$D178+6)*HLOOKUP(H$6,Assumps!$D$73:$W$89,12+$C$168)</f>
        <v>2.0799999999999999E-2</v>
      </c>
      <c r="I178" s="75">
        <f>Assumps!$B$72*HLOOKUP(I$6,Assumps!$D$73:$W$78,$B178+3)*HLOOKUP(I$6,Assumps!$D$73:$W$75,$C178+1)*HLOOKUP(I$6,Assumps!$D$73:$W$84,$D178+6)*HLOOKUP(I$6,Assumps!$D$73:$W$89,12+$C$168)</f>
        <v>2.0799999999999999E-2</v>
      </c>
      <c r="J178" s="75">
        <f>Assumps!$B$72*HLOOKUP(J$6,Assumps!$D$73:$W$78,$B178+3)*HLOOKUP(J$6,Assumps!$D$73:$W$75,$C178+1)*HLOOKUP(J$6,Assumps!$D$73:$W$84,$D178+6)*HLOOKUP(J$6,Assumps!$D$73:$W$89,12+$C$168)</f>
        <v>2.0799999999999999E-2</v>
      </c>
      <c r="K178" s="75">
        <f>Assumps!$B$72*HLOOKUP(K$6,Assumps!$D$73:$W$78,$B178+3)*HLOOKUP(K$6,Assumps!$D$73:$W$75,$C178+1)*HLOOKUP(K$6,Assumps!$D$73:$W$84,$D178+6)*HLOOKUP(K$6,Assumps!$D$73:$W$89,12+$C$168)</f>
        <v>8.3199999999999993E-3</v>
      </c>
      <c r="L178" s="75">
        <f>Assumps!$B$72*HLOOKUP(L$6,Assumps!$D$73:$W$78,$B178+3)*HLOOKUP(L$6,Assumps!$D$73:$W$75,$C178+1)*HLOOKUP(L$6,Assumps!$D$73:$W$84,$D178+6)*HLOOKUP(L$6,Assumps!$D$73:$W$89,12+$C$168)</f>
        <v>8.3199999999999993E-3</v>
      </c>
      <c r="M178" s="75">
        <f>Assumps!$B$72*HLOOKUP(M$6,Assumps!$D$73:$W$78,$B178+3)*HLOOKUP(M$6,Assumps!$D$73:$W$75,$C178+1)*HLOOKUP(M$6,Assumps!$D$73:$W$84,$D178+6)*HLOOKUP(M$6,Assumps!$D$73:$W$89,12+$C$168)</f>
        <v>8.3199999999999993E-3</v>
      </c>
      <c r="N178" s="75">
        <f>Assumps!$B$72*HLOOKUP(N$6,Assumps!$D$73:$W$78,$B178+3)*HLOOKUP(N$6,Assumps!$D$73:$W$75,$C178+1)*HLOOKUP(N$6,Assumps!$D$73:$W$84,$D178+6)*HLOOKUP(N$6,Assumps!$D$73:$W$89,12+$C$168)</f>
        <v>8.3199999999999993E-3</v>
      </c>
      <c r="O178" s="75">
        <f>Assumps!$B$72*HLOOKUP(O$6,Assumps!$D$73:$W$78,$B178+3)*HLOOKUP(O$6,Assumps!$D$73:$W$75,$C178+1)*HLOOKUP(O$6,Assumps!$D$73:$W$84,$D178+6)*HLOOKUP(O$6,Assumps!$D$73:$W$89,12+$C$168)</f>
        <v>4.1599999999999996E-3</v>
      </c>
      <c r="P178" s="75">
        <f>Assumps!$B$72*HLOOKUP(P$6,Assumps!$D$73:$W$78,$B178+3)*HLOOKUP(P$6,Assumps!$D$73:$W$75,$C178+1)*HLOOKUP(P$6,Assumps!$D$73:$W$84,$D178+6)*HLOOKUP(P$6,Assumps!$D$73:$W$89,12+$C$168)</f>
        <v>4.1599999999999996E-3</v>
      </c>
      <c r="Q178" s="75">
        <f>Assumps!$B$72*HLOOKUP(Q$6,Assumps!$D$73:$W$78,$B178+3)*HLOOKUP(Q$6,Assumps!$D$73:$W$75,$C178+1)*HLOOKUP(Q$6,Assumps!$D$73:$W$84,$D178+6)*HLOOKUP(Q$6,Assumps!$D$73:$W$89,12+$C$168)</f>
        <v>4.1599999999999996E-3</v>
      </c>
      <c r="R178" s="75">
        <f>Assumps!$B$72*HLOOKUP(R$6,Assumps!$D$73:$W$78,$B178+3)*HLOOKUP(R$6,Assumps!$D$73:$W$75,$C178+1)*HLOOKUP(R$6,Assumps!$D$73:$W$84,$D178+6)*HLOOKUP(R$6,Assumps!$D$73:$W$89,12+$C$168)</f>
        <v>4.1599999999999996E-3</v>
      </c>
      <c r="S178" s="75">
        <f>Assumps!$B$72*HLOOKUP(S$6,Assumps!$D$73:$W$78,$B178+3)*HLOOKUP(S$6,Assumps!$D$73:$W$75,$C178+1)*HLOOKUP(S$6,Assumps!$D$73:$W$84,$D178+6)*HLOOKUP(S$6,Assumps!$D$73:$W$89,12+$C$168)</f>
        <v>0</v>
      </c>
      <c r="T178" s="75">
        <f>Assumps!$B$72*HLOOKUP(T$6,Assumps!$D$73:$W$78,$B178+3)*HLOOKUP(T$6,Assumps!$D$73:$W$75,$C178+1)*HLOOKUP(T$6,Assumps!$D$73:$W$84,$D178+6)*HLOOKUP(T$6,Assumps!$D$73:$W$89,12+$C$168)</f>
        <v>0</v>
      </c>
      <c r="U178" s="75">
        <f>Assumps!$B$72*HLOOKUP(U$6,Assumps!$D$73:$W$78,$B178+3)*HLOOKUP(U$6,Assumps!$D$73:$W$75,$C178+1)*HLOOKUP(U$6,Assumps!$D$73:$W$84,$D178+6)*HLOOKUP(U$6,Assumps!$D$73:$W$89,12+$C$168)</f>
        <v>0</v>
      </c>
      <c r="V178" s="75">
        <f>Assumps!$B$72*HLOOKUP(V$6,Assumps!$D$73:$W$78,$B178+3)*HLOOKUP(V$6,Assumps!$D$73:$W$75,$C178+1)*HLOOKUP(V$6,Assumps!$D$73:$W$84,$D178+6)*HLOOKUP(V$6,Assumps!$D$73:$W$89,12+$C$168)</f>
        <v>0</v>
      </c>
      <c r="W178" s="75">
        <f>Assumps!$B$72*HLOOKUP(W$6,Assumps!$D$73:$W$78,$B178+3)*HLOOKUP(W$6,Assumps!$D$73:$W$75,$C178+1)*HLOOKUP(W$6,Assumps!$D$73:$W$84,$D178+6)*HLOOKUP(W$6,Assumps!$D$73:$W$89,12+$C$168)</f>
        <v>0</v>
      </c>
      <c r="X178" s="75">
        <f>Assumps!$B$72*HLOOKUP(X$6,Assumps!$D$73:$W$78,$B178+3)*HLOOKUP(X$6,Assumps!$D$73:$W$75,$C178+1)*HLOOKUP(X$6,Assumps!$D$73:$W$84,$D178+6)*HLOOKUP(X$6,Assumps!$D$73:$W$89,12+$C$168)</f>
        <v>0</v>
      </c>
      <c r="Y178" s="75">
        <f>Assumps!$B$72*HLOOKUP(Y$6,Assumps!$D$73:$W$78,$B178+3)*HLOOKUP(Y$6,Assumps!$D$73:$W$75,$C178+1)*HLOOKUP(Y$6,Assumps!$D$73:$W$84,$D178+6)*HLOOKUP(Y$6,Assumps!$D$73:$W$89,12+$C$168)</f>
        <v>0</v>
      </c>
      <c r="Z178" s="75">
        <f>Assumps!$B$72*HLOOKUP(Z$6,Assumps!$D$73:$W$78,$B178+3)*HLOOKUP(Z$6,Assumps!$D$73:$W$75,$C178+1)*HLOOKUP(Z$6,Assumps!$D$73:$W$84,$D178+6)*HLOOKUP(Z$6,Assumps!$D$73:$W$89,12+$C$168)</f>
        <v>0</v>
      </c>
      <c r="AA178" s="75">
        <f>Assumps!$B$72*HLOOKUP(AA$6,Assumps!$D$73:$W$78,$B178+3)*HLOOKUP(AA$6,Assumps!$D$73:$W$75,$C178+1)*HLOOKUP(AA$6,Assumps!$D$73:$W$84,$D178+6)*HLOOKUP(AA$6,Assumps!$D$73:$W$89,12+$C$168)</f>
        <v>0</v>
      </c>
      <c r="AB178" s="75">
        <f>Assumps!$B$72*HLOOKUP(AB$6,Assumps!$D$73:$W$78,$B178+3)*HLOOKUP(AB$6,Assumps!$D$73:$W$75,$C178+1)*HLOOKUP(AB$6,Assumps!$D$73:$W$84,$D178+6)*HLOOKUP(AB$6,Assumps!$D$73:$W$89,12+$C$168)</f>
        <v>0</v>
      </c>
      <c r="AC178" s="75">
        <f>Assumps!$B$72*HLOOKUP(AC$6,Assumps!$D$73:$W$78,$B178+3)*HLOOKUP(AC$6,Assumps!$D$73:$W$75,$C178+1)*HLOOKUP(AC$6,Assumps!$D$73:$W$84,$D178+6)*HLOOKUP(AC$6,Assumps!$D$73:$W$89,12+$C$168)</f>
        <v>0</v>
      </c>
      <c r="AD178" s="75">
        <f>Assumps!$B$72*HLOOKUP(AD$6,Assumps!$D$73:$W$78,$B178+3)*HLOOKUP(AD$6,Assumps!$D$73:$W$75,$C178+1)*HLOOKUP(AD$6,Assumps!$D$73:$W$84,$D178+6)*HLOOKUP(AD$6,Assumps!$D$73:$W$89,12+$C$168)</f>
        <v>0</v>
      </c>
      <c r="AE178" s="75">
        <f>Assumps!$B$72*HLOOKUP(AE$6,Assumps!$D$73:$W$78,$B178+3)*HLOOKUP(AE$6,Assumps!$D$73:$W$75,$C178+1)*HLOOKUP(AE$6,Assumps!$D$73:$W$84,$D178+6)*HLOOKUP(AE$6,Assumps!$D$73:$W$89,12+$C$168)</f>
        <v>0</v>
      </c>
      <c r="AF178" s="75">
        <f>Assumps!$B$72*HLOOKUP(AF$6,Assumps!$D$73:$W$78,$B178+3)*HLOOKUP(AF$6,Assumps!$D$73:$W$75,$C178+1)*HLOOKUP(AF$6,Assumps!$D$73:$W$84,$D178+6)*HLOOKUP(AF$6,Assumps!$D$73:$W$89,12+$C$168)</f>
        <v>0</v>
      </c>
      <c r="AG178" s="75">
        <f>Assumps!$B$72*HLOOKUP(AG$6,Assumps!$D$73:$W$78,$B178+3)*HLOOKUP(AG$6,Assumps!$D$73:$W$75,$C178+1)*HLOOKUP(AG$6,Assumps!$D$73:$W$84,$D178+6)*HLOOKUP(AG$6,Assumps!$D$73:$W$89,12+$C$168)</f>
        <v>0</v>
      </c>
      <c r="AH178" s="75">
        <f>Assumps!$B$72*HLOOKUP(AH$6,Assumps!$D$73:$W$78,$B178+3)*HLOOKUP(AH$6,Assumps!$D$73:$W$75,$C178+1)*HLOOKUP(AH$6,Assumps!$D$73:$W$84,$D178+6)*HLOOKUP(AH$6,Assumps!$D$73:$W$89,12+$C$168)</f>
        <v>0</v>
      </c>
      <c r="AI178" s="75">
        <f>Assumps!$B$72*HLOOKUP(AI$6,Assumps!$D$73:$W$78,$B178+3)*HLOOKUP(AI$6,Assumps!$D$73:$W$75,$C178+1)*HLOOKUP(AI$6,Assumps!$D$73:$W$84,$D178+6)*HLOOKUP(AI$6,Assumps!$D$73:$W$89,12+$C$168)</f>
        <v>0</v>
      </c>
      <c r="AJ178" s="75">
        <f>Assumps!$B$72*HLOOKUP(AJ$6,Assumps!$D$73:$W$78,$B178+3)*HLOOKUP(AJ$6,Assumps!$D$73:$W$75,$C178+1)*HLOOKUP(AJ$6,Assumps!$D$73:$W$84,$D178+6)*HLOOKUP(AJ$6,Assumps!$D$73:$W$89,12+$C$168)</f>
        <v>0</v>
      </c>
      <c r="AK178" s="75">
        <f>Assumps!$B$72*HLOOKUP(AK$6,Assumps!$D$73:$W$78,$B178+3)*HLOOKUP(AK$6,Assumps!$D$73:$W$75,$C178+1)*HLOOKUP(AK$6,Assumps!$D$73:$W$84,$D178+6)*HLOOKUP(AK$6,Assumps!$D$73:$W$89,12+$C$168)</f>
        <v>0</v>
      </c>
      <c r="AL178" s="75">
        <f>Assumps!$B$72*HLOOKUP(AL$6,Assumps!$D$73:$W$78,$B178+3)*HLOOKUP(AL$6,Assumps!$D$73:$W$75,$C178+1)*HLOOKUP(AL$6,Assumps!$D$73:$W$84,$D178+6)*HLOOKUP(AL$6,Assumps!$D$73:$W$89,12+$C$168)</f>
        <v>0</v>
      </c>
      <c r="AM178" s="75">
        <f>Assumps!$B$72*HLOOKUP(AM$6,Assumps!$D$73:$W$78,$B178+3)*HLOOKUP(AM$6,Assumps!$D$73:$W$75,$C178+1)*HLOOKUP(AM$6,Assumps!$D$73:$W$84,$D178+6)*HLOOKUP(AM$6,Assumps!$D$73:$W$89,12+$C$168)</f>
        <v>0</v>
      </c>
      <c r="AN178" s="75">
        <f>Assumps!$B$72*HLOOKUP(AN$6,Assumps!$D$73:$W$78,$B178+3)*HLOOKUP(AN$6,Assumps!$D$73:$W$75,$C178+1)*HLOOKUP(AN$6,Assumps!$D$73:$W$84,$D178+6)*HLOOKUP(AN$6,Assumps!$D$73:$W$89,12+$C$168)</f>
        <v>0</v>
      </c>
      <c r="AO178" s="75">
        <f>Assumps!$B$72*HLOOKUP(AO$6,Assumps!$D$73:$W$78,$B178+3)*HLOOKUP(AO$6,Assumps!$D$73:$W$75,$C178+1)*HLOOKUP(AO$6,Assumps!$D$73:$W$84,$D178+6)*HLOOKUP(AO$6,Assumps!$D$73:$W$89,12+$C$168)</f>
        <v>0</v>
      </c>
      <c r="AP178" s="75">
        <f>Assumps!$B$72*HLOOKUP(AP$6,Assumps!$D$73:$W$78,$B178+3)*HLOOKUP(AP$6,Assumps!$D$73:$W$75,$C178+1)*HLOOKUP(AP$6,Assumps!$D$73:$W$84,$D178+6)*HLOOKUP(AP$6,Assumps!$D$73:$W$89,12+$C$168)</f>
        <v>0</v>
      </c>
      <c r="AQ178" s="75">
        <f>Assumps!$B$72*HLOOKUP(AQ$6,Assumps!$D$73:$W$78,$B178+3)*HLOOKUP(AQ$6,Assumps!$D$73:$W$75,$C178+1)*HLOOKUP(AQ$6,Assumps!$D$73:$W$84,$D178+6)*HLOOKUP(AQ$6,Assumps!$D$73:$W$89,12+$C$168)</f>
        <v>0</v>
      </c>
      <c r="AR178" s="75">
        <f>Assumps!$B$72*HLOOKUP(AR$6,Assumps!$D$73:$W$78,$B178+3)*HLOOKUP(AR$6,Assumps!$D$73:$W$75,$C178+1)*HLOOKUP(AR$6,Assumps!$D$73:$W$84,$D178+6)*HLOOKUP(AR$6,Assumps!$D$73:$W$89,12+$C$168)</f>
        <v>0</v>
      </c>
      <c r="AS178" s="75">
        <f>Assumps!$B$72*HLOOKUP(AS$6,Assumps!$D$73:$W$78,$B178+3)*HLOOKUP(AS$6,Assumps!$D$73:$W$75,$C178+1)*HLOOKUP(AS$6,Assumps!$D$73:$W$84,$D178+6)*HLOOKUP(AS$6,Assumps!$D$73:$W$89,12+$C$168)</f>
        <v>0</v>
      </c>
      <c r="AT178" s="75">
        <f>Assumps!$B$72*HLOOKUP(AT$6,Assumps!$D$73:$W$78,$B178+3)*HLOOKUP(AT$6,Assumps!$D$73:$W$75,$C178+1)*HLOOKUP(AT$6,Assumps!$D$73:$W$84,$D178+6)*HLOOKUP(AT$6,Assumps!$D$73:$W$89,12+$C$168)</f>
        <v>0</v>
      </c>
      <c r="AU178" s="75">
        <f>Assumps!$B$72*HLOOKUP(AU$6,Assumps!$D$73:$W$78,$B178+3)*HLOOKUP(AU$6,Assumps!$D$73:$W$75,$C178+1)*HLOOKUP(AU$6,Assumps!$D$73:$W$84,$D178+6)*HLOOKUP(AU$6,Assumps!$D$73:$W$89,12+$C$168)</f>
        <v>0</v>
      </c>
      <c r="AV178" s="75">
        <f>Assumps!$B$72*HLOOKUP(AV$6,Assumps!$D$73:$W$78,$B178+3)*HLOOKUP(AV$6,Assumps!$D$73:$W$75,$C178+1)*HLOOKUP(AV$6,Assumps!$D$73:$W$84,$D178+6)*HLOOKUP(AV$6,Assumps!$D$73:$W$89,12+$C$168)</f>
        <v>0</v>
      </c>
      <c r="AW178" s="75">
        <f>Assumps!$B$72*HLOOKUP(AW$6,Assumps!$D$73:$W$78,$B178+3)*HLOOKUP(AW$6,Assumps!$D$73:$W$75,$C178+1)*HLOOKUP(AW$6,Assumps!$D$73:$W$84,$D178+6)*HLOOKUP(AW$6,Assumps!$D$73:$W$89,12+$C$168)</f>
        <v>0</v>
      </c>
      <c r="AX178" s="75">
        <f>Assumps!$B$72*HLOOKUP(AX$6,Assumps!$D$73:$W$78,$B178+3)*HLOOKUP(AX$6,Assumps!$D$73:$W$75,$C178+1)*HLOOKUP(AX$6,Assumps!$D$73:$W$84,$D178+6)*HLOOKUP(AX$6,Assumps!$D$73:$W$89,12+$C$168)</f>
        <v>0</v>
      </c>
      <c r="AY178" s="75">
        <f>Assumps!$B$72*HLOOKUP(AY$6,Assumps!$D$73:$W$78,$B178+3)*HLOOKUP(AY$6,Assumps!$D$73:$W$75,$C178+1)*HLOOKUP(AY$6,Assumps!$D$73:$W$84,$D178+6)*HLOOKUP(AY$6,Assumps!$D$73:$W$89,12+$C$168)</f>
        <v>0</v>
      </c>
      <c r="AZ178" s="75">
        <f>Assumps!$B$72*HLOOKUP(AZ$6,Assumps!$D$73:$W$78,$B178+3)*HLOOKUP(AZ$6,Assumps!$D$73:$W$75,$C178+1)*HLOOKUP(AZ$6,Assumps!$D$73:$W$84,$D178+6)*HLOOKUP(AZ$6,Assumps!$D$73:$W$89,12+$C$168)</f>
        <v>0</v>
      </c>
      <c r="BA178" s="75">
        <f>Assumps!$B$72*HLOOKUP(BA$6,Assumps!$D$73:$W$78,$B178+3)*HLOOKUP(BA$6,Assumps!$D$73:$W$75,$C178+1)*HLOOKUP(BA$6,Assumps!$D$73:$W$84,$D178+6)*HLOOKUP(BA$6,Assumps!$D$73:$W$89,12+$C$168)</f>
        <v>0</v>
      </c>
      <c r="BB178" s="75">
        <f>Assumps!$B$72*HLOOKUP(BB$6,Assumps!$D$73:$W$78,$B178+3)*HLOOKUP(BB$6,Assumps!$D$73:$W$75,$C178+1)*HLOOKUP(BB$6,Assumps!$D$73:$W$84,$D178+6)*HLOOKUP(BB$6,Assumps!$D$73:$W$89,12+$C$168)</f>
        <v>0</v>
      </c>
      <c r="BC178" s="75">
        <f>Assumps!$B$72*HLOOKUP(BC$6,Assumps!$D$73:$W$78,$B178+3)*HLOOKUP(BC$6,Assumps!$D$73:$W$75,$C178+1)*HLOOKUP(BC$6,Assumps!$D$73:$W$84,$D178+6)*HLOOKUP(BC$6,Assumps!$D$73:$W$89,12+$C$168)</f>
        <v>0</v>
      </c>
      <c r="BD178" s="75">
        <f>Assumps!$B$72*HLOOKUP(BD$6,Assumps!$D$73:$W$78,$B178+3)*HLOOKUP(BD$6,Assumps!$D$73:$W$75,$C178+1)*HLOOKUP(BD$6,Assumps!$D$73:$W$84,$D178+6)*HLOOKUP(BD$6,Assumps!$D$73:$W$89,12+$C$168)</f>
        <v>0</v>
      </c>
      <c r="BE178" s="75">
        <f>Assumps!$B$72*HLOOKUP(BE$6,Assumps!$D$73:$W$78,$B178+3)*HLOOKUP(BE$6,Assumps!$D$73:$W$75,$C178+1)*HLOOKUP(BE$6,Assumps!$D$73:$W$84,$D178+6)*HLOOKUP(BE$6,Assumps!$D$73:$W$89,12+$C$168)</f>
        <v>0</v>
      </c>
      <c r="BF178" s="75">
        <f>Assumps!$B$72*HLOOKUP(BF$6,Assumps!$D$73:$W$78,$B178+3)*HLOOKUP(BF$6,Assumps!$D$73:$W$75,$C178+1)*HLOOKUP(BF$6,Assumps!$D$73:$W$84,$D178+6)*HLOOKUP(BF$6,Assumps!$D$73:$W$89,12+$C$168)</f>
        <v>0</v>
      </c>
      <c r="BG178" s="75">
        <f>Assumps!$B$72*HLOOKUP(BG$6,Assumps!$D$73:$W$78,$B178+3)*HLOOKUP(BG$6,Assumps!$D$73:$W$75,$C178+1)*HLOOKUP(BG$6,Assumps!$D$73:$W$84,$D178+6)*HLOOKUP(BG$6,Assumps!$D$73:$W$89,12+$C$168)</f>
        <v>0</v>
      </c>
      <c r="BH178" s="75">
        <f>Assumps!$B$72*HLOOKUP(BH$6,Assumps!$D$73:$W$78,$B178+3)*HLOOKUP(BH$6,Assumps!$D$73:$W$75,$C178+1)*HLOOKUP(BH$6,Assumps!$D$73:$W$84,$D178+6)*HLOOKUP(BH$6,Assumps!$D$73:$W$89,12+$C$168)</f>
        <v>0</v>
      </c>
      <c r="BI178" s="75">
        <f>Assumps!$B$72*HLOOKUP(BI$6,Assumps!$D$73:$W$78,$B178+3)*HLOOKUP(BI$6,Assumps!$D$73:$W$75,$C178+1)*HLOOKUP(BI$6,Assumps!$D$73:$W$84,$D178+6)*HLOOKUP(BI$6,Assumps!$D$73:$W$89,12+$C$168)</f>
        <v>0</v>
      </c>
      <c r="BJ178" s="75">
        <f>Assumps!$B$72*HLOOKUP(BJ$6,Assumps!$D$73:$W$78,$B178+3)*HLOOKUP(BJ$6,Assumps!$D$73:$W$75,$C178+1)*HLOOKUP(BJ$6,Assumps!$D$73:$W$84,$D178+6)*HLOOKUP(BJ$6,Assumps!$D$73:$W$89,12+$C$168)</f>
        <v>0</v>
      </c>
      <c r="BK178" s="75">
        <f>Assumps!$B$72*HLOOKUP(BK$6,Assumps!$D$73:$W$78,$B178+3)*HLOOKUP(BK$6,Assumps!$D$73:$W$75,$C178+1)*HLOOKUP(BK$6,Assumps!$D$73:$W$84,$D178+6)*HLOOKUP(BK$6,Assumps!$D$73:$W$89,12+$C$168)</f>
        <v>0</v>
      </c>
      <c r="BL178" s="75">
        <f>Assumps!$B$72*HLOOKUP(BL$6,Assumps!$D$73:$W$78,$B178+3)*HLOOKUP(BL$6,Assumps!$D$73:$W$75,$C178+1)*HLOOKUP(BL$6,Assumps!$D$73:$W$84,$D178+6)*HLOOKUP(BL$6,Assumps!$D$73:$W$89,12+$C$168)</f>
        <v>0</v>
      </c>
      <c r="BM178" s="75">
        <f>Assumps!$B$72*HLOOKUP(BM$6,Assumps!$D$73:$W$78,$B178+3)*HLOOKUP(BM$6,Assumps!$D$73:$W$75,$C178+1)*HLOOKUP(BM$6,Assumps!$D$73:$W$84,$D178+6)*HLOOKUP(BM$6,Assumps!$D$73:$W$89,12+$C$168)</f>
        <v>0</v>
      </c>
      <c r="BN178" s="75">
        <f>Assumps!$B$72*HLOOKUP(BN$6,Assumps!$D$73:$W$78,$B178+3)*HLOOKUP(BN$6,Assumps!$D$73:$W$75,$C178+1)*HLOOKUP(BN$6,Assumps!$D$73:$W$84,$D178+6)*HLOOKUP(BN$6,Assumps!$D$73:$W$89,12+$C$168)</f>
        <v>0</v>
      </c>
      <c r="BO178" s="75">
        <f>Assumps!$B$72*HLOOKUP(BO$6,Assumps!$D$73:$W$78,$B178+3)*HLOOKUP(BO$6,Assumps!$D$73:$W$75,$C178+1)*HLOOKUP(BO$6,Assumps!$D$73:$W$84,$D178+6)*HLOOKUP(BO$6,Assumps!$D$73:$W$89,12+$C$168)</f>
        <v>0</v>
      </c>
      <c r="BP178" s="75">
        <f>Assumps!$B$72*HLOOKUP(BP$6,Assumps!$D$73:$W$78,$B178+3)*HLOOKUP(BP$6,Assumps!$D$73:$W$75,$C178+1)*HLOOKUP(BP$6,Assumps!$D$73:$W$84,$D178+6)*HLOOKUP(BP$6,Assumps!$D$73:$W$89,12+$C$168)</f>
        <v>0</v>
      </c>
      <c r="BQ178" s="75">
        <f>Assumps!$B$72*HLOOKUP(BQ$6,Assumps!$D$73:$W$78,$B178+3)*HLOOKUP(BQ$6,Assumps!$D$73:$W$75,$C178+1)*HLOOKUP(BQ$6,Assumps!$D$73:$W$84,$D178+6)*HLOOKUP(BQ$6,Assumps!$D$73:$W$89,12+$C$168)</f>
        <v>0</v>
      </c>
      <c r="BR178" s="75">
        <f>Assumps!$B$72*HLOOKUP(BR$6,Assumps!$D$73:$W$78,$B178+3)*HLOOKUP(BR$6,Assumps!$D$73:$W$75,$C178+1)*HLOOKUP(BR$6,Assumps!$D$73:$W$84,$D178+6)*HLOOKUP(BR$6,Assumps!$D$73:$W$89,12+$C$168)</f>
        <v>0</v>
      </c>
      <c r="BS178" s="75">
        <f>Assumps!$B$72*HLOOKUP(BS$6,Assumps!$D$73:$W$78,$B178+3)*HLOOKUP(BS$6,Assumps!$D$73:$W$75,$C178+1)*HLOOKUP(BS$6,Assumps!$D$73:$W$84,$D178+6)*HLOOKUP(BS$6,Assumps!$D$73:$W$89,12+$C$168)</f>
        <v>0</v>
      </c>
      <c r="BT178" s="75">
        <f>Assumps!$B$72*HLOOKUP(BT$6,Assumps!$D$73:$W$78,$B178+3)*HLOOKUP(BT$6,Assumps!$D$73:$W$75,$C178+1)*HLOOKUP(BT$6,Assumps!$D$73:$W$84,$D178+6)*HLOOKUP(BT$6,Assumps!$D$73:$W$89,12+$C$168)</f>
        <v>0</v>
      </c>
      <c r="BU178" s="75">
        <f>Assumps!$B$72*HLOOKUP(BU$6,Assumps!$D$73:$W$78,$B178+3)*HLOOKUP(BU$6,Assumps!$D$73:$W$75,$C178+1)*HLOOKUP(BU$6,Assumps!$D$73:$W$84,$D178+6)*HLOOKUP(BU$6,Assumps!$D$73:$W$89,12+$C$168)</f>
        <v>0</v>
      </c>
      <c r="BV178" s="75">
        <f>Assumps!$B$72*HLOOKUP(BV$6,Assumps!$D$73:$W$78,$B178+3)*HLOOKUP(BV$6,Assumps!$D$73:$W$75,$C178+1)*HLOOKUP(BV$6,Assumps!$D$73:$W$84,$D178+6)*HLOOKUP(BV$6,Assumps!$D$73:$W$89,12+$C$168)</f>
        <v>0</v>
      </c>
      <c r="BW178" s="75">
        <f>Assumps!$B$72*HLOOKUP(BW$6,Assumps!$D$73:$W$78,$B178+3)*HLOOKUP(BW$6,Assumps!$D$73:$W$75,$C178+1)*HLOOKUP(BW$6,Assumps!$D$73:$W$84,$D178+6)*HLOOKUP(BW$6,Assumps!$D$73:$W$89,12+$C$168)</f>
        <v>0</v>
      </c>
      <c r="BX178" s="75">
        <f>Assumps!$B$72*HLOOKUP(BX$6,Assumps!$D$73:$W$78,$B178+3)*HLOOKUP(BX$6,Assumps!$D$73:$W$75,$C178+1)*HLOOKUP(BX$6,Assumps!$D$73:$W$84,$D178+6)*HLOOKUP(BX$6,Assumps!$D$73:$W$89,12+$C$168)</f>
        <v>0</v>
      </c>
      <c r="BY178" s="75">
        <f>Assumps!$B$72*HLOOKUP(BY$6,Assumps!$D$73:$W$78,$B178+3)*HLOOKUP(BY$6,Assumps!$D$73:$W$75,$C178+1)*HLOOKUP(BY$6,Assumps!$D$73:$W$84,$D178+6)*HLOOKUP(BY$6,Assumps!$D$73:$W$89,12+$C$168)</f>
        <v>0</v>
      </c>
      <c r="BZ178" s="75">
        <f>Assumps!$B$72*HLOOKUP(BZ$6,Assumps!$D$73:$W$78,$B178+3)*HLOOKUP(BZ$6,Assumps!$D$73:$W$75,$C178+1)*HLOOKUP(BZ$6,Assumps!$D$73:$W$84,$D178+6)*HLOOKUP(BZ$6,Assumps!$D$73:$W$89,12+$C$168)</f>
        <v>0</v>
      </c>
      <c r="CA178" s="75">
        <f>Assumps!$B$72*HLOOKUP(CA$6,Assumps!$D$73:$W$78,$B178+3)*HLOOKUP(CA$6,Assumps!$D$73:$W$75,$C178+1)*HLOOKUP(CA$6,Assumps!$D$73:$W$84,$D178+6)*HLOOKUP(CA$6,Assumps!$D$73:$W$89,12+$C$168)</f>
        <v>0</v>
      </c>
      <c r="CB178" s="75">
        <f>Assumps!$B$72*HLOOKUP(CB$6,Assumps!$D$73:$W$78,$B178+3)*HLOOKUP(CB$6,Assumps!$D$73:$W$75,$C178+1)*HLOOKUP(CB$6,Assumps!$D$73:$W$84,$D178+6)*HLOOKUP(CB$6,Assumps!$D$73:$W$89,12+$C$168)</f>
        <v>0</v>
      </c>
      <c r="CC178" s="75">
        <f>Assumps!$B$72*HLOOKUP(CC$6,Assumps!$D$73:$W$78,$B178+3)*HLOOKUP(CC$6,Assumps!$D$73:$W$75,$C178+1)*HLOOKUP(CC$6,Assumps!$D$73:$W$84,$D178+6)*HLOOKUP(CC$6,Assumps!$D$73:$W$89,12+$C$168)</f>
        <v>0</v>
      </c>
      <c r="CD178" s="75">
        <f>Assumps!$B$72*HLOOKUP(CD$6,Assumps!$D$73:$W$78,$B178+3)*HLOOKUP(CD$6,Assumps!$D$73:$W$75,$C178+1)*HLOOKUP(CD$6,Assumps!$D$73:$W$84,$D178+6)*HLOOKUP(CD$6,Assumps!$D$73:$W$89,12+$C$168)</f>
        <v>0</v>
      </c>
      <c r="CE178" s="75">
        <f>Assumps!$B$72*HLOOKUP(CE$6,Assumps!$D$73:$W$78,$B178+3)*HLOOKUP(CE$6,Assumps!$D$73:$W$75,$C178+1)*HLOOKUP(CE$6,Assumps!$D$73:$W$84,$D178+6)*HLOOKUP(CE$6,Assumps!$D$73:$W$89,12+$C$168)</f>
        <v>0</v>
      </c>
      <c r="CF178" s="75">
        <f>Assumps!$B$72*HLOOKUP(CF$6,Assumps!$D$73:$W$78,$B178+3)*HLOOKUP(CF$6,Assumps!$D$73:$W$75,$C178+1)*HLOOKUP(CF$6,Assumps!$D$73:$W$84,$D178+6)*HLOOKUP(CF$6,Assumps!$D$73:$W$89,12+$C$168)</f>
        <v>0</v>
      </c>
      <c r="CG178" s="75">
        <f>Assumps!$B$72*HLOOKUP(CG$6,Assumps!$D$73:$W$78,$B178+3)*HLOOKUP(CG$6,Assumps!$D$73:$W$75,$C178+1)*HLOOKUP(CG$6,Assumps!$D$73:$W$84,$D178+6)*HLOOKUP(CG$6,Assumps!$D$73:$W$89,12+$C$168)</f>
        <v>0</v>
      </c>
      <c r="CH178" s="75">
        <f>Assumps!$B$72*HLOOKUP(CH$6,Assumps!$D$73:$W$78,$B178+3)*HLOOKUP(CH$6,Assumps!$D$73:$W$75,$C178+1)*HLOOKUP(CH$6,Assumps!$D$73:$W$84,$D178+6)*HLOOKUP(CH$6,Assumps!$D$73:$W$89,12+$C$168)</f>
        <v>0</v>
      </c>
    </row>
    <row r="179" spans="2:86">
      <c r="B179" s="20">
        <v>1</v>
      </c>
      <c r="C179" s="20">
        <v>1</v>
      </c>
      <c r="D179" s="20">
        <v>6</v>
      </c>
      <c r="E179" s="20">
        <v>116</v>
      </c>
      <c r="G179" s="75">
        <f>Assumps!$B$72*HLOOKUP(G$6,Assumps!$D$73:$W$78,$B179+3)*HLOOKUP(G$6,Assumps!$D$73:$W$75,$C179+1)*HLOOKUP(G$6,Assumps!$D$73:$W$84,$D179+6)*HLOOKUP(G$6,Assumps!$D$73:$W$89,12+$C$168)</f>
        <v>3.2328256139260193E-3</v>
      </c>
      <c r="H179" s="75">
        <f>Assumps!$B$72*HLOOKUP(H$6,Assumps!$D$73:$W$78,$B179+3)*HLOOKUP(H$6,Assumps!$D$73:$W$75,$C179+1)*HLOOKUP(H$6,Assumps!$D$73:$W$84,$D179+6)*HLOOKUP(H$6,Assumps!$D$73:$W$89,12+$C$168)</f>
        <v>3.2328256139260193E-3</v>
      </c>
      <c r="I179" s="75">
        <f>Assumps!$B$72*HLOOKUP(I$6,Assumps!$D$73:$W$78,$B179+3)*HLOOKUP(I$6,Assumps!$D$73:$W$75,$C179+1)*HLOOKUP(I$6,Assumps!$D$73:$W$84,$D179+6)*HLOOKUP(I$6,Assumps!$D$73:$W$89,12+$C$168)</f>
        <v>3.2328256139260193E-3</v>
      </c>
      <c r="J179" s="75">
        <f>Assumps!$B$72*HLOOKUP(J$6,Assumps!$D$73:$W$78,$B179+3)*HLOOKUP(J$6,Assumps!$D$73:$W$75,$C179+1)*HLOOKUP(J$6,Assumps!$D$73:$W$84,$D179+6)*HLOOKUP(J$6,Assumps!$D$73:$W$89,12+$C$168)</f>
        <v>3.2328256139260193E-3</v>
      </c>
      <c r="K179" s="75">
        <f>Assumps!$B$72*HLOOKUP(K$6,Assumps!$D$73:$W$78,$B179+3)*HLOOKUP(K$6,Assumps!$D$73:$W$75,$C179+1)*HLOOKUP(K$6,Assumps!$D$73:$W$84,$D179+6)*HLOOKUP(K$6,Assumps!$D$73:$W$89,12+$C$168)</f>
        <v>1.2931302455704077E-3</v>
      </c>
      <c r="L179" s="75">
        <f>Assumps!$B$72*HLOOKUP(L$6,Assumps!$D$73:$W$78,$B179+3)*HLOOKUP(L$6,Assumps!$D$73:$W$75,$C179+1)*HLOOKUP(L$6,Assumps!$D$73:$W$84,$D179+6)*HLOOKUP(L$6,Assumps!$D$73:$W$89,12+$C$168)</f>
        <v>1.2931302455704077E-3</v>
      </c>
      <c r="M179" s="75">
        <f>Assumps!$B$72*HLOOKUP(M$6,Assumps!$D$73:$W$78,$B179+3)*HLOOKUP(M$6,Assumps!$D$73:$W$75,$C179+1)*HLOOKUP(M$6,Assumps!$D$73:$W$84,$D179+6)*HLOOKUP(M$6,Assumps!$D$73:$W$89,12+$C$168)</f>
        <v>1.2931302455704077E-3</v>
      </c>
      <c r="N179" s="75">
        <f>Assumps!$B$72*HLOOKUP(N$6,Assumps!$D$73:$W$78,$B179+3)*HLOOKUP(N$6,Assumps!$D$73:$W$75,$C179+1)*HLOOKUP(N$6,Assumps!$D$73:$W$84,$D179+6)*HLOOKUP(N$6,Assumps!$D$73:$W$89,12+$C$168)</f>
        <v>1.2931302455704077E-3</v>
      </c>
      <c r="O179" s="75">
        <f>Assumps!$B$72*HLOOKUP(O$6,Assumps!$D$73:$W$78,$B179+3)*HLOOKUP(O$6,Assumps!$D$73:$W$75,$C179+1)*HLOOKUP(O$6,Assumps!$D$73:$W$84,$D179+6)*HLOOKUP(O$6,Assumps!$D$73:$W$89,12+$C$168)</f>
        <v>6.4656512278520387E-4</v>
      </c>
      <c r="P179" s="75">
        <f>Assumps!$B$72*HLOOKUP(P$6,Assumps!$D$73:$W$78,$B179+3)*HLOOKUP(P$6,Assumps!$D$73:$W$75,$C179+1)*HLOOKUP(P$6,Assumps!$D$73:$W$84,$D179+6)*HLOOKUP(P$6,Assumps!$D$73:$W$89,12+$C$168)</f>
        <v>6.4656512278520387E-4</v>
      </c>
      <c r="Q179" s="75">
        <f>Assumps!$B$72*HLOOKUP(Q$6,Assumps!$D$73:$W$78,$B179+3)*HLOOKUP(Q$6,Assumps!$D$73:$W$75,$C179+1)*HLOOKUP(Q$6,Assumps!$D$73:$W$84,$D179+6)*HLOOKUP(Q$6,Assumps!$D$73:$W$89,12+$C$168)</f>
        <v>6.4656512278520387E-4</v>
      </c>
      <c r="R179" s="75">
        <f>Assumps!$B$72*HLOOKUP(R$6,Assumps!$D$73:$W$78,$B179+3)*HLOOKUP(R$6,Assumps!$D$73:$W$75,$C179+1)*HLOOKUP(R$6,Assumps!$D$73:$W$84,$D179+6)*HLOOKUP(R$6,Assumps!$D$73:$W$89,12+$C$168)</f>
        <v>6.4656512278520387E-4</v>
      </c>
      <c r="S179" s="75">
        <f>Assumps!$B$72*HLOOKUP(S$6,Assumps!$D$73:$W$78,$B179+3)*HLOOKUP(S$6,Assumps!$D$73:$W$75,$C179+1)*HLOOKUP(S$6,Assumps!$D$73:$W$84,$D179+6)*HLOOKUP(S$6,Assumps!$D$73:$W$89,12+$C$168)</f>
        <v>0</v>
      </c>
      <c r="T179" s="75">
        <f>Assumps!$B$72*HLOOKUP(T$6,Assumps!$D$73:$W$78,$B179+3)*HLOOKUP(T$6,Assumps!$D$73:$W$75,$C179+1)*HLOOKUP(T$6,Assumps!$D$73:$W$84,$D179+6)*HLOOKUP(T$6,Assumps!$D$73:$W$89,12+$C$168)</f>
        <v>0</v>
      </c>
      <c r="U179" s="75">
        <f>Assumps!$B$72*HLOOKUP(U$6,Assumps!$D$73:$W$78,$B179+3)*HLOOKUP(U$6,Assumps!$D$73:$W$75,$C179+1)*HLOOKUP(U$6,Assumps!$D$73:$W$84,$D179+6)*HLOOKUP(U$6,Assumps!$D$73:$W$89,12+$C$168)</f>
        <v>0</v>
      </c>
      <c r="V179" s="75">
        <f>Assumps!$B$72*HLOOKUP(V$6,Assumps!$D$73:$W$78,$B179+3)*HLOOKUP(V$6,Assumps!$D$73:$W$75,$C179+1)*HLOOKUP(V$6,Assumps!$D$73:$W$84,$D179+6)*HLOOKUP(V$6,Assumps!$D$73:$W$89,12+$C$168)</f>
        <v>0</v>
      </c>
      <c r="W179" s="75">
        <f>Assumps!$B$72*HLOOKUP(W$6,Assumps!$D$73:$W$78,$B179+3)*HLOOKUP(W$6,Assumps!$D$73:$W$75,$C179+1)*HLOOKUP(W$6,Assumps!$D$73:$W$84,$D179+6)*HLOOKUP(W$6,Assumps!$D$73:$W$89,12+$C$168)</f>
        <v>0</v>
      </c>
      <c r="X179" s="75">
        <f>Assumps!$B$72*HLOOKUP(X$6,Assumps!$D$73:$W$78,$B179+3)*HLOOKUP(X$6,Assumps!$D$73:$W$75,$C179+1)*HLOOKUP(X$6,Assumps!$D$73:$W$84,$D179+6)*HLOOKUP(X$6,Assumps!$D$73:$W$89,12+$C$168)</f>
        <v>0</v>
      </c>
      <c r="Y179" s="75">
        <f>Assumps!$B$72*HLOOKUP(Y$6,Assumps!$D$73:$W$78,$B179+3)*HLOOKUP(Y$6,Assumps!$D$73:$W$75,$C179+1)*HLOOKUP(Y$6,Assumps!$D$73:$W$84,$D179+6)*HLOOKUP(Y$6,Assumps!$D$73:$W$89,12+$C$168)</f>
        <v>0</v>
      </c>
      <c r="Z179" s="75">
        <f>Assumps!$B$72*HLOOKUP(Z$6,Assumps!$D$73:$W$78,$B179+3)*HLOOKUP(Z$6,Assumps!$D$73:$W$75,$C179+1)*HLOOKUP(Z$6,Assumps!$D$73:$W$84,$D179+6)*HLOOKUP(Z$6,Assumps!$D$73:$W$89,12+$C$168)</f>
        <v>0</v>
      </c>
      <c r="AA179" s="75">
        <f>Assumps!$B$72*HLOOKUP(AA$6,Assumps!$D$73:$W$78,$B179+3)*HLOOKUP(AA$6,Assumps!$D$73:$W$75,$C179+1)*HLOOKUP(AA$6,Assumps!$D$73:$W$84,$D179+6)*HLOOKUP(AA$6,Assumps!$D$73:$W$89,12+$C$168)</f>
        <v>0</v>
      </c>
      <c r="AB179" s="75">
        <f>Assumps!$B$72*HLOOKUP(AB$6,Assumps!$D$73:$W$78,$B179+3)*HLOOKUP(AB$6,Assumps!$D$73:$W$75,$C179+1)*HLOOKUP(AB$6,Assumps!$D$73:$W$84,$D179+6)*HLOOKUP(AB$6,Assumps!$D$73:$W$89,12+$C$168)</f>
        <v>0</v>
      </c>
      <c r="AC179" s="75">
        <f>Assumps!$B$72*HLOOKUP(AC$6,Assumps!$D$73:$W$78,$B179+3)*HLOOKUP(AC$6,Assumps!$D$73:$W$75,$C179+1)*HLOOKUP(AC$6,Assumps!$D$73:$W$84,$D179+6)*HLOOKUP(AC$6,Assumps!$D$73:$W$89,12+$C$168)</f>
        <v>0</v>
      </c>
      <c r="AD179" s="75">
        <f>Assumps!$B$72*HLOOKUP(AD$6,Assumps!$D$73:$W$78,$B179+3)*HLOOKUP(AD$6,Assumps!$D$73:$W$75,$C179+1)*HLOOKUP(AD$6,Assumps!$D$73:$W$84,$D179+6)*HLOOKUP(AD$6,Assumps!$D$73:$W$89,12+$C$168)</f>
        <v>0</v>
      </c>
      <c r="AE179" s="75">
        <f>Assumps!$B$72*HLOOKUP(AE$6,Assumps!$D$73:$W$78,$B179+3)*HLOOKUP(AE$6,Assumps!$D$73:$W$75,$C179+1)*HLOOKUP(AE$6,Assumps!$D$73:$W$84,$D179+6)*HLOOKUP(AE$6,Assumps!$D$73:$W$89,12+$C$168)</f>
        <v>0</v>
      </c>
      <c r="AF179" s="75">
        <f>Assumps!$B$72*HLOOKUP(AF$6,Assumps!$D$73:$W$78,$B179+3)*HLOOKUP(AF$6,Assumps!$D$73:$W$75,$C179+1)*HLOOKUP(AF$6,Assumps!$D$73:$W$84,$D179+6)*HLOOKUP(AF$6,Assumps!$D$73:$W$89,12+$C$168)</f>
        <v>0</v>
      </c>
      <c r="AG179" s="75">
        <f>Assumps!$B$72*HLOOKUP(AG$6,Assumps!$D$73:$W$78,$B179+3)*HLOOKUP(AG$6,Assumps!$D$73:$W$75,$C179+1)*HLOOKUP(AG$6,Assumps!$D$73:$W$84,$D179+6)*HLOOKUP(AG$6,Assumps!$D$73:$W$89,12+$C$168)</f>
        <v>0</v>
      </c>
      <c r="AH179" s="75">
        <f>Assumps!$B$72*HLOOKUP(AH$6,Assumps!$D$73:$W$78,$B179+3)*HLOOKUP(AH$6,Assumps!$D$73:$W$75,$C179+1)*HLOOKUP(AH$6,Assumps!$D$73:$W$84,$D179+6)*HLOOKUP(AH$6,Assumps!$D$73:$W$89,12+$C$168)</f>
        <v>0</v>
      </c>
      <c r="AI179" s="75">
        <f>Assumps!$B$72*HLOOKUP(AI$6,Assumps!$D$73:$W$78,$B179+3)*HLOOKUP(AI$6,Assumps!$D$73:$W$75,$C179+1)*HLOOKUP(AI$6,Assumps!$D$73:$W$84,$D179+6)*HLOOKUP(AI$6,Assumps!$D$73:$W$89,12+$C$168)</f>
        <v>0</v>
      </c>
      <c r="AJ179" s="75">
        <f>Assumps!$B$72*HLOOKUP(AJ$6,Assumps!$D$73:$W$78,$B179+3)*HLOOKUP(AJ$6,Assumps!$D$73:$W$75,$C179+1)*HLOOKUP(AJ$6,Assumps!$D$73:$W$84,$D179+6)*HLOOKUP(AJ$6,Assumps!$D$73:$W$89,12+$C$168)</f>
        <v>0</v>
      </c>
      <c r="AK179" s="75">
        <f>Assumps!$B$72*HLOOKUP(AK$6,Assumps!$D$73:$W$78,$B179+3)*HLOOKUP(AK$6,Assumps!$D$73:$W$75,$C179+1)*HLOOKUP(AK$6,Assumps!$D$73:$W$84,$D179+6)*HLOOKUP(AK$6,Assumps!$D$73:$W$89,12+$C$168)</f>
        <v>0</v>
      </c>
      <c r="AL179" s="75">
        <f>Assumps!$B$72*HLOOKUP(AL$6,Assumps!$D$73:$W$78,$B179+3)*HLOOKUP(AL$6,Assumps!$D$73:$W$75,$C179+1)*HLOOKUP(AL$6,Assumps!$D$73:$W$84,$D179+6)*HLOOKUP(AL$6,Assumps!$D$73:$W$89,12+$C$168)</f>
        <v>0</v>
      </c>
      <c r="AM179" s="75">
        <f>Assumps!$B$72*HLOOKUP(AM$6,Assumps!$D$73:$W$78,$B179+3)*HLOOKUP(AM$6,Assumps!$D$73:$W$75,$C179+1)*HLOOKUP(AM$6,Assumps!$D$73:$W$84,$D179+6)*HLOOKUP(AM$6,Assumps!$D$73:$W$89,12+$C$168)</f>
        <v>0</v>
      </c>
      <c r="AN179" s="75">
        <f>Assumps!$B$72*HLOOKUP(AN$6,Assumps!$D$73:$W$78,$B179+3)*HLOOKUP(AN$6,Assumps!$D$73:$W$75,$C179+1)*HLOOKUP(AN$6,Assumps!$D$73:$W$84,$D179+6)*HLOOKUP(AN$6,Assumps!$D$73:$W$89,12+$C$168)</f>
        <v>0</v>
      </c>
      <c r="AO179" s="75">
        <f>Assumps!$B$72*HLOOKUP(AO$6,Assumps!$D$73:$W$78,$B179+3)*HLOOKUP(AO$6,Assumps!$D$73:$W$75,$C179+1)*HLOOKUP(AO$6,Assumps!$D$73:$W$84,$D179+6)*HLOOKUP(AO$6,Assumps!$D$73:$W$89,12+$C$168)</f>
        <v>0</v>
      </c>
      <c r="AP179" s="75">
        <f>Assumps!$B$72*HLOOKUP(AP$6,Assumps!$D$73:$W$78,$B179+3)*HLOOKUP(AP$6,Assumps!$D$73:$W$75,$C179+1)*HLOOKUP(AP$6,Assumps!$D$73:$W$84,$D179+6)*HLOOKUP(AP$6,Assumps!$D$73:$W$89,12+$C$168)</f>
        <v>0</v>
      </c>
      <c r="AQ179" s="75">
        <f>Assumps!$B$72*HLOOKUP(AQ$6,Assumps!$D$73:$W$78,$B179+3)*HLOOKUP(AQ$6,Assumps!$D$73:$W$75,$C179+1)*HLOOKUP(AQ$6,Assumps!$D$73:$W$84,$D179+6)*HLOOKUP(AQ$6,Assumps!$D$73:$W$89,12+$C$168)</f>
        <v>0</v>
      </c>
      <c r="AR179" s="75">
        <f>Assumps!$B$72*HLOOKUP(AR$6,Assumps!$D$73:$W$78,$B179+3)*HLOOKUP(AR$6,Assumps!$D$73:$W$75,$C179+1)*HLOOKUP(AR$6,Assumps!$D$73:$W$84,$D179+6)*HLOOKUP(AR$6,Assumps!$D$73:$W$89,12+$C$168)</f>
        <v>0</v>
      </c>
      <c r="AS179" s="75">
        <f>Assumps!$B$72*HLOOKUP(AS$6,Assumps!$D$73:$W$78,$B179+3)*HLOOKUP(AS$6,Assumps!$D$73:$W$75,$C179+1)*HLOOKUP(AS$6,Assumps!$D$73:$W$84,$D179+6)*HLOOKUP(AS$6,Assumps!$D$73:$W$89,12+$C$168)</f>
        <v>0</v>
      </c>
      <c r="AT179" s="75">
        <f>Assumps!$B$72*HLOOKUP(AT$6,Assumps!$D$73:$W$78,$B179+3)*HLOOKUP(AT$6,Assumps!$D$73:$W$75,$C179+1)*HLOOKUP(AT$6,Assumps!$D$73:$W$84,$D179+6)*HLOOKUP(AT$6,Assumps!$D$73:$W$89,12+$C$168)</f>
        <v>0</v>
      </c>
      <c r="AU179" s="75">
        <f>Assumps!$B$72*HLOOKUP(AU$6,Assumps!$D$73:$W$78,$B179+3)*HLOOKUP(AU$6,Assumps!$D$73:$W$75,$C179+1)*HLOOKUP(AU$6,Assumps!$D$73:$W$84,$D179+6)*HLOOKUP(AU$6,Assumps!$D$73:$W$89,12+$C$168)</f>
        <v>0</v>
      </c>
      <c r="AV179" s="75">
        <f>Assumps!$B$72*HLOOKUP(AV$6,Assumps!$D$73:$W$78,$B179+3)*HLOOKUP(AV$6,Assumps!$D$73:$W$75,$C179+1)*HLOOKUP(AV$6,Assumps!$D$73:$W$84,$D179+6)*HLOOKUP(AV$6,Assumps!$D$73:$W$89,12+$C$168)</f>
        <v>0</v>
      </c>
      <c r="AW179" s="75">
        <f>Assumps!$B$72*HLOOKUP(AW$6,Assumps!$D$73:$W$78,$B179+3)*HLOOKUP(AW$6,Assumps!$D$73:$W$75,$C179+1)*HLOOKUP(AW$6,Assumps!$D$73:$W$84,$D179+6)*HLOOKUP(AW$6,Assumps!$D$73:$W$89,12+$C$168)</f>
        <v>0</v>
      </c>
      <c r="AX179" s="75">
        <f>Assumps!$B$72*HLOOKUP(AX$6,Assumps!$D$73:$W$78,$B179+3)*HLOOKUP(AX$6,Assumps!$D$73:$W$75,$C179+1)*HLOOKUP(AX$6,Assumps!$D$73:$W$84,$D179+6)*HLOOKUP(AX$6,Assumps!$D$73:$W$89,12+$C$168)</f>
        <v>0</v>
      </c>
      <c r="AY179" s="75">
        <f>Assumps!$B$72*HLOOKUP(AY$6,Assumps!$D$73:$W$78,$B179+3)*HLOOKUP(AY$6,Assumps!$D$73:$W$75,$C179+1)*HLOOKUP(AY$6,Assumps!$D$73:$W$84,$D179+6)*HLOOKUP(AY$6,Assumps!$D$73:$W$89,12+$C$168)</f>
        <v>0</v>
      </c>
      <c r="AZ179" s="75">
        <f>Assumps!$B$72*HLOOKUP(AZ$6,Assumps!$D$73:$W$78,$B179+3)*HLOOKUP(AZ$6,Assumps!$D$73:$W$75,$C179+1)*HLOOKUP(AZ$6,Assumps!$D$73:$W$84,$D179+6)*HLOOKUP(AZ$6,Assumps!$D$73:$W$89,12+$C$168)</f>
        <v>0</v>
      </c>
      <c r="BA179" s="75">
        <f>Assumps!$B$72*HLOOKUP(BA$6,Assumps!$D$73:$W$78,$B179+3)*HLOOKUP(BA$6,Assumps!$D$73:$W$75,$C179+1)*HLOOKUP(BA$6,Assumps!$D$73:$W$84,$D179+6)*HLOOKUP(BA$6,Assumps!$D$73:$W$89,12+$C$168)</f>
        <v>0</v>
      </c>
      <c r="BB179" s="75">
        <f>Assumps!$B$72*HLOOKUP(BB$6,Assumps!$D$73:$W$78,$B179+3)*HLOOKUP(BB$6,Assumps!$D$73:$W$75,$C179+1)*HLOOKUP(BB$6,Assumps!$D$73:$W$84,$D179+6)*HLOOKUP(BB$6,Assumps!$D$73:$W$89,12+$C$168)</f>
        <v>0</v>
      </c>
      <c r="BC179" s="75">
        <f>Assumps!$B$72*HLOOKUP(BC$6,Assumps!$D$73:$W$78,$B179+3)*HLOOKUP(BC$6,Assumps!$D$73:$W$75,$C179+1)*HLOOKUP(BC$6,Assumps!$D$73:$W$84,$D179+6)*HLOOKUP(BC$6,Assumps!$D$73:$W$89,12+$C$168)</f>
        <v>0</v>
      </c>
      <c r="BD179" s="75">
        <f>Assumps!$B$72*HLOOKUP(BD$6,Assumps!$D$73:$W$78,$B179+3)*HLOOKUP(BD$6,Assumps!$D$73:$W$75,$C179+1)*HLOOKUP(BD$6,Assumps!$D$73:$W$84,$D179+6)*HLOOKUP(BD$6,Assumps!$D$73:$W$89,12+$C$168)</f>
        <v>0</v>
      </c>
      <c r="BE179" s="75">
        <f>Assumps!$B$72*HLOOKUP(BE$6,Assumps!$D$73:$W$78,$B179+3)*HLOOKUP(BE$6,Assumps!$D$73:$W$75,$C179+1)*HLOOKUP(BE$6,Assumps!$D$73:$W$84,$D179+6)*HLOOKUP(BE$6,Assumps!$D$73:$W$89,12+$C$168)</f>
        <v>0</v>
      </c>
      <c r="BF179" s="75">
        <f>Assumps!$B$72*HLOOKUP(BF$6,Assumps!$D$73:$W$78,$B179+3)*HLOOKUP(BF$6,Assumps!$D$73:$W$75,$C179+1)*HLOOKUP(BF$6,Assumps!$D$73:$W$84,$D179+6)*HLOOKUP(BF$6,Assumps!$D$73:$W$89,12+$C$168)</f>
        <v>0</v>
      </c>
      <c r="BG179" s="75">
        <f>Assumps!$B$72*HLOOKUP(BG$6,Assumps!$D$73:$W$78,$B179+3)*HLOOKUP(BG$6,Assumps!$D$73:$W$75,$C179+1)*HLOOKUP(BG$6,Assumps!$D$73:$W$84,$D179+6)*HLOOKUP(BG$6,Assumps!$D$73:$W$89,12+$C$168)</f>
        <v>0</v>
      </c>
      <c r="BH179" s="75">
        <f>Assumps!$B$72*HLOOKUP(BH$6,Assumps!$D$73:$W$78,$B179+3)*HLOOKUP(BH$6,Assumps!$D$73:$W$75,$C179+1)*HLOOKUP(BH$6,Assumps!$D$73:$W$84,$D179+6)*HLOOKUP(BH$6,Assumps!$D$73:$W$89,12+$C$168)</f>
        <v>0</v>
      </c>
      <c r="BI179" s="75">
        <f>Assumps!$B$72*HLOOKUP(BI$6,Assumps!$D$73:$W$78,$B179+3)*HLOOKUP(BI$6,Assumps!$D$73:$W$75,$C179+1)*HLOOKUP(BI$6,Assumps!$D$73:$W$84,$D179+6)*HLOOKUP(BI$6,Assumps!$D$73:$W$89,12+$C$168)</f>
        <v>0</v>
      </c>
      <c r="BJ179" s="75">
        <f>Assumps!$B$72*HLOOKUP(BJ$6,Assumps!$D$73:$W$78,$B179+3)*HLOOKUP(BJ$6,Assumps!$D$73:$W$75,$C179+1)*HLOOKUP(BJ$6,Assumps!$D$73:$W$84,$D179+6)*HLOOKUP(BJ$6,Assumps!$D$73:$W$89,12+$C$168)</f>
        <v>0</v>
      </c>
      <c r="BK179" s="75">
        <f>Assumps!$B$72*HLOOKUP(BK$6,Assumps!$D$73:$W$78,$B179+3)*HLOOKUP(BK$6,Assumps!$D$73:$W$75,$C179+1)*HLOOKUP(BK$6,Assumps!$D$73:$W$84,$D179+6)*HLOOKUP(BK$6,Assumps!$D$73:$W$89,12+$C$168)</f>
        <v>0</v>
      </c>
      <c r="BL179" s="75">
        <f>Assumps!$B$72*HLOOKUP(BL$6,Assumps!$D$73:$W$78,$B179+3)*HLOOKUP(BL$6,Assumps!$D$73:$W$75,$C179+1)*HLOOKUP(BL$6,Assumps!$D$73:$W$84,$D179+6)*HLOOKUP(BL$6,Assumps!$D$73:$W$89,12+$C$168)</f>
        <v>0</v>
      </c>
      <c r="BM179" s="75">
        <f>Assumps!$B$72*HLOOKUP(BM$6,Assumps!$D$73:$W$78,$B179+3)*HLOOKUP(BM$6,Assumps!$D$73:$W$75,$C179+1)*HLOOKUP(BM$6,Assumps!$D$73:$W$84,$D179+6)*HLOOKUP(BM$6,Assumps!$D$73:$W$89,12+$C$168)</f>
        <v>0</v>
      </c>
      <c r="BN179" s="75">
        <f>Assumps!$B$72*HLOOKUP(BN$6,Assumps!$D$73:$W$78,$B179+3)*HLOOKUP(BN$6,Assumps!$D$73:$W$75,$C179+1)*HLOOKUP(BN$6,Assumps!$D$73:$W$84,$D179+6)*HLOOKUP(BN$6,Assumps!$D$73:$W$89,12+$C$168)</f>
        <v>0</v>
      </c>
      <c r="BO179" s="75">
        <f>Assumps!$B$72*HLOOKUP(BO$6,Assumps!$D$73:$W$78,$B179+3)*HLOOKUP(BO$6,Assumps!$D$73:$W$75,$C179+1)*HLOOKUP(BO$6,Assumps!$D$73:$W$84,$D179+6)*HLOOKUP(BO$6,Assumps!$D$73:$W$89,12+$C$168)</f>
        <v>0</v>
      </c>
      <c r="BP179" s="75">
        <f>Assumps!$B$72*HLOOKUP(BP$6,Assumps!$D$73:$W$78,$B179+3)*HLOOKUP(BP$6,Assumps!$D$73:$W$75,$C179+1)*HLOOKUP(BP$6,Assumps!$D$73:$W$84,$D179+6)*HLOOKUP(BP$6,Assumps!$D$73:$W$89,12+$C$168)</f>
        <v>0</v>
      </c>
      <c r="BQ179" s="75">
        <f>Assumps!$B$72*HLOOKUP(BQ$6,Assumps!$D$73:$W$78,$B179+3)*HLOOKUP(BQ$6,Assumps!$D$73:$W$75,$C179+1)*HLOOKUP(BQ$6,Assumps!$D$73:$W$84,$D179+6)*HLOOKUP(BQ$6,Assumps!$D$73:$W$89,12+$C$168)</f>
        <v>0</v>
      </c>
      <c r="BR179" s="75">
        <f>Assumps!$B$72*HLOOKUP(BR$6,Assumps!$D$73:$W$78,$B179+3)*HLOOKUP(BR$6,Assumps!$D$73:$W$75,$C179+1)*HLOOKUP(BR$6,Assumps!$D$73:$W$84,$D179+6)*HLOOKUP(BR$6,Assumps!$D$73:$W$89,12+$C$168)</f>
        <v>0</v>
      </c>
      <c r="BS179" s="75">
        <f>Assumps!$B$72*HLOOKUP(BS$6,Assumps!$D$73:$W$78,$B179+3)*HLOOKUP(BS$6,Assumps!$D$73:$W$75,$C179+1)*HLOOKUP(BS$6,Assumps!$D$73:$W$84,$D179+6)*HLOOKUP(BS$6,Assumps!$D$73:$W$89,12+$C$168)</f>
        <v>0</v>
      </c>
      <c r="BT179" s="75">
        <f>Assumps!$B$72*HLOOKUP(BT$6,Assumps!$D$73:$W$78,$B179+3)*HLOOKUP(BT$6,Assumps!$D$73:$W$75,$C179+1)*HLOOKUP(BT$6,Assumps!$D$73:$W$84,$D179+6)*HLOOKUP(BT$6,Assumps!$D$73:$W$89,12+$C$168)</f>
        <v>0</v>
      </c>
      <c r="BU179" s="75">
        <f>Assumps!$B$72*HLOOKUP(BU$6,Assumps!$D$73:$W$78,$B179+3)*HLOOKUP(BU$6,Assumps!$D$73:$W$75,$C179+1)*HLOOKUP(BU$6,Assumps!$D$73:$W$84,$D179+6)*HLOOKUP(BU$6,Assumps!$D$73:$W$89,12+$C$168)</f>
        <v>0</v>
      </c>
      <c r="BV179" s="75">
        <f>Assumps!$B$72*HLOOKUP(BV$6,Assumps!$D$73:$W$78,$B179+3)*HLOOKUP(BV$6,Assumps!$D$73:$W$75,$C179+1)*HLOOKUP(BV$6,Assumps!$D$73:$W$84,$D179+6)*HLOOKUP(BV$6,Assumps!$D$73:$W$89,12+$C$168)</f>
        <v>0</v>
      </c>
      <c r="BW179" s="75">
        <f>Assumps!$B$72*HLOOKUP(BW$6,Assumps!$D$73:$W$78,$B179+3)*HLOOKUP(BW$6,Assumps!$D$73:$W$75,$C179+1)*HLOOKUP(BW$6,Assumps!$D$73:$W$84,$D179+6)*HLOOKUP(BW$6,Assumps!$D$73:$W$89,12+$C$168)</f>
        <v>0</v>
      </c>
      <c r="BX179" s="75">
        <f>Assumps!$B$72*HLOOKUP(BX$6,Assumps!$D$73:$W$78,$B179+3)*HLOOKUP(BX$6,Assumps!$D$73:$W$75,$C179+1)*HLOOKUP(BX$6,Assumps!$D$73:$W$84,$D179+6)*HLOOKUP(BX$6,Assumps!$D$73:$W$89,12+$C$168)</f>
        <v>0</v>
      </c>
      <c r="BY179" s="75">
        <f>Assumps!$B$72*HLOOKUP(BY$6,Assumps!$D$73:$W$78,$B179+3)*HLOOKUP(BY$6,Assumps!$D$73:$W$75,$C179+1)*HLOOKUP(BY$6,Assumps!$D$73:$W$84,$D179+6)*HLOOKUP(BY$6,Assumps!$D$73:$W$89,12+$C$168)</f>
        <v>0</v>
      </c>
      <c r="BZ179" s="75">
        <f>Assumps!$B$72*HLOOKUP(BZ$6,Assumps!$D$73:$W$78,$B179+3)*HLOOKUP(BZ$6,Assumps!$D$73:$W$75,$C179+1)*HLOOKUP(BZ$6,Assumps!$D$73:$W$84,$D179+6)*HLOOKUP(BZ$6,Assumps!$D$73:$W$89,12+$C$168)</f>
        <v>0</v>
      </c>
      <c r="CA179" s="75">
        <f>Assumps!$B$72*HLOOKUP(CA$6,Assumps!$D$73:$W$78,$B179+3)*HLOOKUP(CA$6,Assumps!$D$73:$W$75,$C179+1)*HLOOKUP(CA$6,Assumps!$D$73:$W$84,$D179+6)*HLOOKUP(CA$6,Assumps!$D$73:$W$89,12+$C$168)</f>
        <v>0</v>
      </c>
      <c r="CB179" s="75">
        <f>Assumps!$B$72*HLOOKUP(CB$6,Assumps!$D$73:$W$78,$B179+3)*HLOOKUP(CB$6,Assumps!$D$73:$W$75,$C179+1)*HLOOKUP(CB$6,Assumps!$D$73:$W$84,$D179+6)*HLOOKUP(CB$6,Assumps!$D$73:$W$89,12+$C$168)</f>
        <v>0</v>
      </c>
      <c r="CC179" s="75">
        <f>Assumps!$B$72*HLOOKUP(CC$6,Assumps!$D$73:$W$78,$B179+3)*HLOOKUP(CC$6,Assumps!$D$73:$W$75,$C179+1)*HLOOKUP(CC$6,Assumps!$D$73:$W$84,$D179+6)*HLOOKUP(CC$6,Assumps!$D$73:$W$89,12+$C$168)</f>
        <v>0</v>
      </c>
      <c r="CD179" s="75">
        <f>Assumps!$B$72*HLOOKUP(CD$6,Assumps!$D$73:$W$78,$B179+3)*HLOOKUP(CD$6,Assumps!$D$73:$W$75,$C179+1)*HLOOKUP(CD$6,Assumps!$D$73:$W$84,$D179+6)*HLOOKUP(CD$6,Assumps!$D$73:$W$89,12+$C$168)</f>
        <v>0</v>
      </c>
      <c r="CE179" s="75">
        <f>Assumps!$B$72*HLOOKUP(CE$6,Assumps!$D$73:$W$78,$B179+3)*HLOOKUP(CE$6,Assumps!$D$73:$W$75,$C179+1)*HLOOKUP(CE$6,Assumps!$D$73:$W$84,$D179+6)*HLOOKUP(CE$6,Assumps!$D$73:$W$89,12+$C$168)</f>
        <v>0</v>
      </c>
      <c r="CF179" s="75">
        <f>Assumps!$B$72*HLOOKUP(CF$6,Assumps!$D$73:$W$78,$B179+3)*HLOOKUP(CF$6,Assumps!$D$73:$W$75,$C179+1)*HLOOKUP(CF$6,Assumps!$D$73:$W$84,$D179+6)*HLOOKUP(CF$6,Assumps!$D$73:$W$89,12+$C$168)</f>
        <v>0</v>
      </c>
      <c r="CG179" s="75">
        <f>Assumps!$B$72*HLOOKUP(CG$6,Assumps!$D$73:$W$78,$B179+3)*HLOOKUP(CG$6,Assumps!$D$73:$W$75,$C179+1)*HLOOKUP(CG$6,Assumps!$D$73:$W$84,$D179+6)*HLOOKUP(CG$6,Assumps!$D$73:$W$89,12+$C$168)</f>
        <v>0</v>
      </c>
      <c r="CH179" s="75">
        <f>Assumps!$B$72*HLOOKUP(CH$6,Assumps!$D$73:$W$78,$B179+3)*HLOOKUP(CH$6,Assumps!$D$73:$W$75,$C179+1)*HLOOKUP(CH$6,Assumps!$D$73:$W$84,$D179+6)*HLOOKUP(CH$6,Assumps!$D$73:$W$89,12+$C$168)</f>
        <v>0</v>
      </c>
    </row>
    <row r="180" spans="2:86">
      <c r="B180" s="20">
        <v>1</v>
      </c>
      <c r="C180" s="20">
        <v>2</v>
      </c>
      <c r="D180" s="20">
        <v>6</v>
      </c>
      <c r="E180" s="20">
        <v>126</v>
      </c>
      <c r="G180" s="75">
        <f>Assumps!$B$72*HLOOKUP(G$6,Assumps!$D$73:$W$78,$B180+3)*HLOOKUP(G$6,Assumps!$D$73:$W$75,$C180+1)*HLOOKUP(G$6,Assumps!$D$73:$W$84,$D180+6)*HLOOKUP(G$6,Assumps!$D$73:$W$89,12+$C$168)</f>
        <v>3.2328256139260193E-3</v>
      </c>
      <c r="H180" s="75">
        <f>Assumps!$B$72*HLOOKUP(H$6,Assumps!$D$73:$W$78,$B180+3)*HLOOKUP(H$6,Assumps!$D$73:$W$75,$C180+1)*HLOOKUP(H$6,Assumps!$D$73:$W$84,$D180+6)*HLOOKUP(H$6,Assumps!$D$73:$W$89,12+$C$168)</f>
        <v>3.2328256139260193E-3</v>
      </c>
      <c r="I180" s="75">
        <f>Assumps!$B$72*HLOOKUP(I$6,Assumps!$D$73:$W$78,$B180+3)*HLOOKUP(I$6,Assumps!$D$73:$W$75,$C180+1)*HLOOKUP(I$6,Assumps!$D$73:$W$84,$D180+6)*HLOOKUP(I$6,Assumps!$D$73:$W$89,12+$C$168)</f>
        <v>3.2328256139260193E-3</v>
      </c>
      <c r="J180" s="75">
        <f>Assumps!$B$72*HLOOKUP(J$6,Assumps!$D$73:$W$78,$B180+3)*HLOOKUP(J$6,Assumps!$D$73:$W$75,$C180+1)*HLOOKUP(J$6,Assumps!$D$73:$W$84,$D180+6)*HLOOKUP(J$6,Assumps!$D$73:$W$89,12+$C$168)</f>
        <v>3.2328256139260193E-3</v>
      </c>
      <c r="K180" s="75">
        <f>Assumps!$B$72*HLOOKUP(K$6,Assumps!$D$73:$W$78,$B180+3)*HLOOKUP(K$6,Assumps!$D$73:$W$75,$C180+1)*HLOOKUP(K$6,Assumps!$D$73:$W$84,$D180+6)*HLOOKUP(K$6,Assumps!$D$73:$W$89,12+$C$168)</f>
        <v>1.2931302455704077E-3</v>
      </c>
      <c r="L180" s="75">
        <f>Assumps!$B$72*HLOOKUP(L$6,Assumps!$D$73:$W$78,$B180+3)*HLOOKUP(L$6,Assumps!$D$73:$W$75,$C180+1)*HLOOKUP(L$6,Assumps!$D$73:$W$84,$D180+6)*HLOOKUP(L$6,Assumps!$D$73:$W$89,12+$C$168)</f>
        <v>1.2931302455704077E-3</v>
      </c>
      <c r="M180" s="75">
        <f>Assumps!$B$72*HLOOKUP(M$6,Assumps!$D$73:$W$78,$B180+3)*HLOOKUP(M$6,Assumps!$D$73:$W$75,$C180+1)*HLOOKUP(M$6,Assumps!$D$73:$W$84,$D180+6)*HLOOKUP(M$6,Assumps!$D$73:$W$89,12+$C$168)</f>
        <v>1.2931302455704077E-3</v>
      </c>
      <c r="N180" s="75">
        <f>Assumps!$B$72*HLOOKUP(N$6,Assumps!$D$73:$W$78,$B180+3)*HLOOKUP(N$6,Assumps!$D$73:$W$75,$C180+1)*HLOOKUP(N$6,Assumps!$D$73:$W$84,$D180+6)*HLOOKUP(N$6,Assumps!$D$73:$W$89,12+$C$168)</f>
        <v>1.2931302455704077E-3</v>
      </c>
      <c r="O180" s="75">
        <f>Assumps!$B$72*HLOOKUP(O$6,Assumps!$D$73:$W$78,$B180+3)*HLOOKUP(O$6,Assumps!$D$73:$W$75,$C180+1)*HLOOKUP(O$6,Assumps!$D$73:$W$84,$D180+6)*HLOOKUP(O$6,Assumps!$D$73:$W$89,12+$C$168)</f>
        <v>6.4656512278520387E-4</v>
      </c>
      <c r="P180" s="75">
        <f>Assumps!$B$72*HLOOKUP(P$6,Assumps!$D$73:$W$78,$B180+3)*HLOOKUP(P$6,Assumps!$D$73:$W$75,$C180+1)*HLOOKUP(P$6,Assumps!$D$73:$W$84,$D180+6)*HLOOKUP(P$6,Assumps!$D$73:$W$89,12+$C$168)</f>
        <v>6.4656512278520387E-4</v>
      </c>
      <c r="Q180" s="75">
        <f>Assumps!$B$72*HLOOKUP(Q$6,Assumps!$D$73:$W$78,$B180+3)*HLOOKUP(Q$6,Assumps!$D$73:$W$75,$C180+1)*HLOOKUP(Q$6,Assumps!$D$73:$W$84,$D180+6)*HLOOKUP(Q$6,Assumps!$D$73:$W$89,12+$C$168)</f>
        <v>6.4656512278520387E-4</v>
      </c>
      <c r="R180" s="75">
        <f>Assumps!$B$72*HLOOKUP(R$6,Assumps!$D$73:$W$78,$B180+3)*HLOOKUP(R$6,Assumps!$D$73:$W$75,$C180+1)*HLOOKUP(R$6,Assumps!$D$73:$W$84,$D180+6)*HLOOKUP(R$6,Assumps!$D$73:$W$89,12+$C$168)</f>
        <v>6.4656512278520387E-4</v>
      </c>
      <c r="S180" s="75">
        <f>Assumps!$B$72*HLOOKUP(S$6,Assumps!$D$73:$W$78,$B180+3)*HLOOKUP(S$6,Assumps!$D$73:$W$75,$C180+1)*HLOOKUP(S$6,Assumps!$D$73:$W$84,$D180+6)*HLOOKUP(S$6,Assumps!$D$73:$W$89,12+$C$168)</f>
        <v>0</v>
      </c>
      <c r="T180" s="75">
        <f>Assumps!$B$72*HLOOKUP(T$6,Assumps!$D$73:$W$78,$B180+3)*HLOOKUP(T$6,Assumps!$D$73:$W$75,$C180+1)*HLOOKUP(T$6,Assumps!$D$73:$W$84,$D180+6)*HLOOKUP(T$6,Assumps!$D$73:$W$89,12+$C$168)</f>
        <v>0</v>
      </c>
      <c r="U180" s="75">
        <f>Assumps!$B$72*HLOOKUP(U$6,Assumps!$D$73:$W$78,$B180+3)*HLOOKUP(U$6,Assumps!$D$73:$W$75,$C180+1)*HLOOKUP(U$6,Assumps!$D$73:$W$84,$D180+6)*HLOOKUP(U$6,Assumps!$D$73:$W$89,12+$C$168)</f>
        <v>0</v>
      </c>
      <c r="V180" s="75">
        <f>Assumps!$B$72*HLOOKUP(V$6,Assumps!$D$73:$W$78,$B180+3)*HLOOKUP(V$6,Assumps!$D$73:$W$75,$C180+1)*HLOOKUP(V$6,Assumps!$D$73:$W$84,$D180+6)*HLOOKUP(V$6,Assumps!$D$73:$W$89,12+$C$168)</f>
        <v>0</v>
      </c>
      <c r="W180" s="75">
        <f>Assumps!$B$72*HLOOKUP(W$6,Assumps!$D$73:$W$78,$B180+3)*HLOOKUP(W$6,Assumps!$D$73:$W$75,$C180+1)*HLOOKUP(W$6,Assumps!$D$73:$W$84,$D180+6)*HLOOKUP(W$6,Assumps!$D$73:$W$89,12+$C$168)</f>
        <v>0</v>
      </c>
      <c r="X180" s="75">
        <f>Assumps!$B$72*HLOOKUP(X$6,Assumps!$D$73:$W$78,$B180+3)*HLOOKUP(X$6,Assumps!$D$73:$W$75,$C180+1)*HLOOKUP(X$6,Assumps!$D$73:$W$84,$D180+6)*HLOOKUP(X$6,Assumps!$D$73:$W$89,12+$C$168)</f>
        <v>0</v>
      </c>
      <c r="Y180" s="75">
        <f>Assumps!$B$72*HLOOKUP(Y$6,Assumps!$D$73:$W$78,$B180+3)*HLOOKUP(Y$6,Assumps!$D$73:$W$75,$C180+1)*HLOOKUP(Y$6,Assumps!$D$73:$W$84,$D180+6)*HLOOKUP(Y$6,Assumps!$D$73:$W$89,12+$C$168)</f>
        <v>0</v>
      </c>
      <c r="Z180" s="75">
        <f>Assumps!$B$72*HLOOKUP(Z$6,Assumps!$D$73:$W$78,$B180+3)*HLOOKUP(Z$6,Assumps!$D$73:$W$75,$C180+1)*HLOOKUP(Z$6,Assumps!$D$73:$W$84,$D180+6)*HLOOKUP(Z$6,Assumps!$D$73:$W$89,12+$C$168)</f>
        <v>0</v>
      </c>
      <c r="AA180" s="75">
        <f>Assumps!$B$72*HLOOKUP(AA$6,Assumps!$D$73:$W$78,$B180+3)*HLOOKUP(AA$6,Assumps!$D$73:$W$75,$C180+1)*HLOOKUP(AA$6,Assumps!$D$73:$W$84,$D180+6)*HLOOKUP(AA$6,Assumps!$D$73:$W$89,12+$C$168)</f>
        <v>0</v>
      </c>
      <c r="AB180" s="75">
        <f>Assumps!$B$72*HLOOKUP(AB$6,Assumps!$D$73:$W$78,$B180+3)*HLOOKUP(AB$6,Assumps!$D$73:$W$75,$C180+1)*HLOOKUP(AB$6,Assumps!$D$73:$W$84,$D180+6)*HLOOKUP(AB$6,Assumps!$D$73:$W$89,12+$C$168)</f>
        <v>0</v>
      </c>
      <c r="AC180" s="75">
        <f>Assumps!$B$72*HLOOKUP(AC$6,Assumps!$D$73:$W$78,$B180+3)*HLOOKUP(AC$6,Assumps!$D$73:$W$75,$C180+1)*HLOOKUP(AC$6,Assumps!$D$73:$W$84,$D180+6)*HLOOKUP(AC$6,Assumps!$D$73:$W$89,12+$C$168)</f>
        <v>0</v>
      </c>
      <c r="AD180" s="75">
        <f>Assumps!$B$72*HLOOKUP(AD$6,Assumps!$D$73:$W$78,$B180+3)*HLOOKUP(AD$6,Assumps!$D$73:$W$75,$C180+1)*HLOOKUP(AD$6,Assumps!$D$73:$W$84,$D180+6)*HLOOKUP(AD$6,Assumps!$D$73:$W$89,12+$C$168)</f>
        <v>0</v>
      </c>
      <c r="AE180" s="75">
        <f>Assumps!$B$72*HLOOKUP(AE$6,Assumps!$D$73:$W$78,$B180+3)*HLOOKUP(AE$6,Assumps!$D$73:$W$75,$C180+1)*HLOOKUP(AE$6,Assumps!$D$73:$W$84,$D180+6)*HLOOKUP(AE$6,Assumps!$D$73:$W$89,12+$C$168)</f>
        <v>0</v>
      </c>
      <c r="AF180" s="75">
        <f>Assumps!$B$72*HLOOKUP(AF$6,Assumps!$D$73:$W$78,$B180+3)*HLOOKUP(AF$6,Assumps!$D$73:$W$75,$C180+1)*HLOOKUP(AF$6,Assumps!$D$73:$W$84,$D180+6)*HLOOKUP(AF$6,Assumps!$D$73:$W$89,12+$C$168)</f>
        <v>0</v>
      </c>
      <c r="AG180" s="75">
        <f>Assumps!$B$72*HLOOKUP(AG$6,Assumps!$D$73:$W$78,$B180+3)*HLOOKUP(AG$6,Assumps!$D$73:$W$75,$C180+1)*HLOOKUP(AG$6,Assumps!$D$73:$W$84,$D180+6)*HLOOKUP(AG$6,Assumps!$D$73:$W$89,12+$C$168)</f>
        <v>0</v>
      </c>
      <c r="AH180" s="75">
        <f>Assumps!$B$72*HLOOKUP(AH$6,Assumps!$D$73:$W$78,$B180+3)*HLOOKUP(AH$6,Assumps!$D$73:$W$75,$C180+1)*HLOOKUP(AH$6,Assumps!$D$73:$W$84,$D180+6)*HLOOKUP(AH$6,Assumps!$D$73:$W$89,12+$C$168)</f>
        <v>0</v>
      </c>
      <c r="AI180" s="75">
        <f>Assumps!$B$72*HLOOKUP(AI$6,Assumps!$D$73:$W$78,$B180+3)*HLOOKUP(AI$6,Assumps!$D$73:$W$75,$C180+1)*HLOOKUP(AI$6,Assumps!$D$73:$W$84,$D180+6)*HLOOKUP(AI$6,Assumps!$D$73:$W$89,12+$C$168)</f>
        <v>0</v>
      </c>
      <c r="AJ180" s="75">
        <f>Assumps!$B$72*HLOOKUP(AJ$6,Assumps!$D$73:$W$78,$B180+3)*HLOOKUP(AJ$6,Assumps!$D$73:$W$75,$C180+1)*HLOOKUP(AJ$6,Assumps!$D$73:$W$84,$D180+6)*HLOOKUP(AJ$6,Assumps!$D$73:$W$89,12+$C$168)</f>
        <v>0</v>
      </c>
      <c r="AK180" s="75">
        <f>Assumps!$B$72*HLOOKUP(AK$6,Assumps!$D$73:$W$78,$B180+3)*HLOOKUP(AK$6,Assumps!$D$73:$W$75,$C180+1)*HLOOKUP(AK$6,Assumps!$D$73:$W$84,$D180+6)*HLOOKUP(AK$6,Assumps!$D$73:$W$89,12+$C$168)</f>
        <v>0</v>
      </c>
      <c r="AL180" s="75">
        <f>Assumps!$B$72*HLOOKUP(AL$6,Assumps!$D$73:$W$78,$B180+3)*HLOOKUP(AL$6,Assumps!$D$73:$W$75,$C180+1)*HLOOKUP(AL$6,Assumps!$D$73:$W$84,$D180+6)*HLOOKUP(AL$6,Assumps!$D$73:$W$89,12+$C$168)</f>
        <v>0</v>
      </c>
      <c r="AM180" s="75">
        <f>Assumps!$B$72*HLOOKUP(AM$6,Assumps!$D$73:$W$78,$B180+3)*HLOOKUP(AM$6,Assumps!$D$73:$W$75,$C180+1)*HLOOKUP(AM$6,Assumps!$D$73:$W$84,$D180+6)*HLOOKUP(AM$6,Assumps!$D$73:$W$89,12+$C$168)</f>
        <v>0</v>
      </c>
      <c r="AN180" s="75">
        <f>Assumps!$B$72*HLOOKUP(AN$6,Assumps!$D$73:$W$78,$B180+3)*HLOOKUP(AN$6,Assumps!$D$73:$W$75,$C180+1)*HLOOKUP(AN$6,Assumps!$D$73:$W$84,$D180+6)*HLOOKUP(AN$6,Assumps!$D$73:$W$89,12+$C$168)</f>
        <v>0</v>
      </c>
      <c r="AO180" s="75">
        <f>Assumps!$B$72*HLOOKUP(AO$6,Assumps!$D$73:$W$78,$B180+3)*HLOOKUP(AO$6,Assumps!$D$73:$W$75,$C180+1)*HLOOKUP(AO$6,Assumps!$D$73:$W$84,$D180+6)*HLOOKUP(AO$6,Assumps!$D$73:$W$89,12+$C$168)</f>
        <v>0</v>
      </c>
      <c r="AP180" s="75">
        <f>Assumps!$B$72*HLOOKUP(AP$6,Assumps!$D$73:$W$78,$B180+3)*HLOOKUP(AP$6,Assumps!$D$73:$W$75,$C180+1)*HLOOKUP(AP$6,Assumps!$D$73:$W$84,$D180+6)*HLOOKUP(AP$6,Assumps!$D$73:$W$89,12+$C$168)</f>
        <v>0</v>
      </c>
      <c r="AQ180" s="75">
        <f>Assumps!$B$72*HLOOKUP(AQ$6,Assumps!$D$73:$W$78,$B180+3)*HLOOKUP(AQ$6,Assumps!$D$73:$W$75,$C180+1)*HLOOKUP(AQ$6,Assumps!$D$73:$W$84,$D180+6)*HLOOKUP(AQ$6,Assumps!$D$73:$W$89,12+$C$168)</f>
        <v>0</v>
      </c>
      <c r="AR180" s="75">
        <f>Assumps!$B$72*HLOOKUP(AR$6,Assumps!$D$73:$W$78,$B180+3)*HLOOKUP(AR$6,Assumps!$D$73:$W$75,$C180+1)*HLOOKUP(AR$6,Assumps!$D$73:$W$84,$D180+6)*HLOOKUP(AR$6,Assumps!$D$73:$W$89,12+$C$168)</f>
        <v>0</v>
      </c>
      <c r="AS180" s="75">
        <f>Assumps!$B$72*HLOOKUP(AS$6,Assumps!$D$73:$W$78,$B180+3)*HLOOKUP(AS$6,Assumps!$D$73:$W$75,$C180+1)*HLOOKUP(AS$6,Assumps!$D$73:$W$84,$D180+6)*HLOOKUP(AS$6,Assumps!$D$73:$W$89,12+$C$168)</f>
        <v>0</v>
      </c>
      <c r="AT180" s="75">
        <f>Assumps!$B$72*HLOOKUP(AT$6,Assumps!$D$73:$W$78,$B180+3)*HLOOKUP(AT$6,Assumps!$D$73:$W$75,$C180+1)*HLOOKUP(AT$6,Assumps!$D$73:$W$84,$D180+6)*HLOOKUP(AT$6,Assumps!$D$73:$W$89,12+$C$168)</f>
        <v>0</v>
      </c>
      <c r="AU180" s="75">
        <f>Assumps!$B$72*HLOOKUP(AU$6,Assumps!$D$73:$W$78,$B180+3)*HLOOKUP(AU$6,Assumps!$D$73:$W$75,$C180+1)*HLOOKUP(AU$6,Assumps!$D$73:$W$84,$D180+6)*HLOOKUP(AU$6,Assumps!$D$73:$W$89,12+$C$168)</f>
        <v>0</v>
      </c>
      <c r="AV180" s="75">
        <f>Assumps!$B$72*HLOOKUP(AV$6,Assumps!$D$73:$W$78,$B180+3)*HLOOKUP(AV$6,Assumps!$D$73:$W$75,$C180+1)*HLOOKUP(AV$6,Assumps!$D$73:$W$84,$D180+6)*HLOOKUP(AV$6,Assumps!$D$73:$W$89,12+$C$168)</f>
        <v>0</v>
      </c>
      <c r="AW180" s="75">
        <f>Assumps!$B$72*HLOOKUP(AW$6,Assumps!$D$73:$W$78,$B180+3)*HLOOKUP(AW$6,Assumps!$D$73:$W$75,$C180+1)*HLOOKUP(AW$6,Assumps!$D$73:$W$84,$D180+6)*HLOOKUP(AW$6,Assumps!$D$73:$W$89,12+$C$168)</f>
        <v>0</v>
      </c>
      <c r="AX180" s="75">
        <f>Assumps!$B$72*HLOOKUP(AX$6,Assumps!$D$73:$W$78,$B180+3)*HLOOKUP(AX$6,Assumps!$D$73:$W$75,$C180+1)*HLOOKUP(AX$6,Assumps!$D$73:$W$84,$D180+6)*HLOOKUP(AX$6,Assumps!$D$73:$W$89,12+$C$168)</f>
        <v>0</v>
      </c>
      <c r="AY180" s="75">
        <f>Assumps!$B$72*HLOOKUP(AY$6,Assumps!$D$73:$W$78,$B180+3)*HLOOKUP(AY$6,Assumps!$D$73:$W$75,$C180+1)*HLOOKUP(AY$6,Assumps!$D$73:$W$84,$D180+6)*HLOOKUP(AY$6,Assumps!$D$73:$W$89,12+$C$168)</f>
        <v>0</v>
      </c>
      <c r="AZ180" s="75">
        <f>Assumps!$B$72*HLOOKUP(AZ$6,Assumps!$D$73:$W$78,$B180+3)*HLOOKUP(AZ$6,Assumps!$D$73:$W$75,$C180+1)*HLOOKUP(AZ$6,Assumps!$D$73:$W$84,$D180+6)*HLOOKUP(AZ$6,Assumps!$D$73:$W$89,12+$C$168)</f>
        <v>0</v>
      </c>
      <c r="BA180" s="75">
        <f>Assumps!$B$72*HLOOKUP(BA$6,Assumps!$D$73:$W$78,$B180+3)*HLOOKUP(BA$6,Assumps!$D$73:$W$75,$C180+1)*HLOOKUP(BA$6,Assumps!$D$73:$W$84,$D180+6)*HLOOKUP(BA$6,Assumps!$D$73:$W$89,12+$C$168)</f>
        <v>0</v>
      </c>
      <c r="BB180" s="75">
        <f>Assumps!$B$72*HLOOKUP(BB$6,Assumps!$D$73:$W$78,$B180+3)*HLOOKUP(BB$6,Assumps!$D$73:$W$75,$C180+1)*HLOOKUP(BB$6,Assumps!$D$73:$W$84,$D180+6)*HLOOKUP(BB$6,Assumps!$D$73:$W$89,12+$C$168)</f>
        <v>0</v>
      </c>
      <c r="BC180" s="75">
        <f>Assumps!$B$72*HLOOKUP(BC$6,Assumps!$D$73:$W$78,$B180+3)*HLOOKUP(BC$6,Assumps!$D$73:$W$75,$C180+1)*HLOOKUP(BC$6,Assumps!$D$73:$W$84,$D180+6)*HLOOKUP(BC$6,Assumps!$D$73:$W$89,12+$C$168)</f>
        <v>0</v>
      </c>
      <c r="BD180" s="75">
        <f>Assumps!$B$72*HLOOKUP(BD$6,Assumps!$D$73:$W$78,$B180+3)*HLOOKUP(BD$6,Assumps!$D$73:$W$75,$C180+1)*HLOOKUP(BD$6,Assumps!$D$73:$W$84,$D180+6)*HLOOKUP(BD$6,Assumps!$D$73:$W$89,12+$C$168)</f>
        <v>0</v>
      </c>
      <c r="BE180" s="75">
        <f>Assumps!$B$72*HLOOKUP(BE$6,Assumps!$D$73:$W$78,$B180+3)*HLOOKUP(BE$6,Assumps!$D$73:$W$75,$C180+1)*HLOOKUP(BE$6,Assumps!$D$73:$W$84,$D180+6)*HLOOKUP(BE$6,Assumps!$D$73:$W$89,12+$C$168)</f>
        <v>0</v>
      </c>
      <c r="BF180" s="75">
        <f>Assumps!$B$72*HLOOKUP(BF$6,Assumps!$D$73:$W$78,$B180+3)*HLOOKUP(BF$6,Assumps!$D$73:$W$75,$C180+1)*HLOOKUP(BF$6,Assumps!$D$73:$W$84,$D180+6)*HLOOKUP(BF$6,Assumps!$D$73:$W$89,12+$C$168)</f>
        <v>0</v>
      </c>
      <c r="BG180" s="75">
        <f>Assumps!$B$72*HLOOKUP(BG$6,Assumps!$D$73:$W$78,$B180+3)*HLOOKUP(BG$6,Assumps!$D$73:$W$75,$C180+1)*HLOOKUP(BG$6,Assumps!$D$73:$W$84,$D180+6)*HLOOKUP(BG$6,Assumps!$D$73:$W$89,12+$C$168)</f>
        <v>0</v>
      </c>
      <c r="BH180" s="75">
        <f>Assumps!$B$72*HLOOKUP(BH$6,Assumps!$D$73:$W$78,$B180+3)*HLOOKUP(BH$6,Assumps!$D$73:$W$75,$C180+1)*HLOOKUP(BH$6,Assumps!$D$73:$W$84,$D180+6)*HLOOKUP(BH$6,Assumps!$D$73:$W$89,12+$C$168)</f>
        <v>0</v>
      </c>
      <c r="BI180" s="75">
        <f>Assumps!$B$72*HLOOKUP(BI$6,Assumps!$D$73:$W$78,$B180+3)*HLOOKUP(BI$6,Assumps!$D$73:$W$75,$C180+1)*HLOOKUP(BI$6,Assumps!$D$73:$W$84,$D180+6)*HLOOKUP(BI$6,Assumps!$D$73:$W$89,12+$C$168)</f>
        <v>0</v>
      </c>
      <c r="BJ180" s="75">
        <f>Assumps!$B$72*HLOOKUP(BJ$6,Assumps!$D$73:$W$78,$B180+3)*HLOOKUP(BJ$6,Assumps!$D$73:$W$75,$C180+1)*HLOOKUP(BJ$6,Assumps!$D$73:$W$84,$D180+6)*HLOOKUP(BJ$6,Assumps!$D$73:$W$89,12+$C$168)</f>
        <v>0</v>
      </c>
      <c r="BK180" s="75">
        <f>Assumps!$B$72*HLOOKUP(BK$6,Assumps!$D$73:$W$78,$B180+3)*HLOOKUP(BK$6,Assumps!$D$73:$W$75,$C180+1)*HLOOKUP(BK$6,Assumps!$D$73:$W$84,$D180+6)*HLOOKUP(BK$6,Assumps!$D$73:$W$89,12+$C$168)</f>
        <v>0</v>
      </c>
      <c r="BL180" s="75">
        <f>Assumps!$B$72*HLOOKUP(BL$6,Assumps!$D$73:$W$78,$B180+3)*HLOOKUP(BL$6,Assumps!$D$73:$W$75,$C180+1)*HLOOKUP(BL$6,Assumps!$D$73:$W$84,$D180+6)*HLOOKUP(BL$6,Assumps!$D$73:$W$89,12+$C$168)</f>
        <v>0</v>
      </c>
      <c r="BM180" s="75">
        <f>Assumps!$B$72*HLOOKUP(BM$6,Assumps!$D$73:$W$78,$B180+3)*HLOOKUP(BM$6,Assumps!$D$73:$W$75,$C180+1)*HLOOKUP(BM$6,Assumps!$D$73:$W$84,$D180+6)*HLOOKUP(BM$6,Assumps!$D$73:$W$89,12+$C$168)</f>
        <v>0</v>
      </c>
      <c r="BN180" s="75">
        <f>Assumps!$B$72*HLOOKUP(BN$6,Assumps!$D$73:$W$78,$B180+3)*HLOOKUP(BN$6,Assumps!$D$73:$W$75,$C180+1)*HLOOKUP(BN$6,Assumps!$D$73:$W$84,$D180+6)*HLOOKUP(BN$6,Assumps!$D$73:$W$89,12+$C$168)</f>
        <v>0</v>
      </c>
      <c r="BO180" s="75">
        <f>Assumps!$B$72*HLOOKUP(BO$6,Assumps!$D$73:$W$78,$B180+3)*HLOOKUP(BO$6,Assumps!$D$73:$W$75,$C180+1)*HLOOKUP(BO$6,Assumps!$D$73:$W$84,$D180+6)*HLOOKUP(BO$6,Assumps!$D$73:$W$89,12+$C$168)</f>
        <v>0</v>
      </c>
      <c r="BP180" s="75">
        <f>Assumps!$B$72*HLOOKUP(BP$6,Assumps!$D$73:$W$78,$B180+3)*HLOOKUP(BP$6,Assumps!$D$73:$W$75,$C180+1)*HLOOKUP(BP$6,Assumps!$D$73:$W$84,$D180+6)*HLOOKUP(BP$6,Assumps!$D$73:$W$89,12+$C$168)</f>
        <v>0</v>
      </c>
      <c r="BQ180" s="75">
        <f>Assumps!$B$72*HLOOKUP(BQ$6,Assumps!$D$73:$W$78,$B180+3)*HLOOKUP(BQ$6,Assumps!$D$73:$W$75,$C180+1)*HLOOKUP(BQ$6,Assumps!$D$73:$W$84,$D180+6)*HLOOKUP(BQ$6,Assumps!$D$73:$W$89,12+$C$168)</f>
        <v>0</v>
      </c>
      <c r="BR180" s="75">
        <f>Assumps!$B$72*HLOOKUP(BR$6,Assumps!$D$73:$W$78,$B180+3)*HLOOKUP(BR$6,Assumps!$D$73:$W$75,$C180+1)*HLOOKUP(BR$6,Assumps!$D$73:$W$84,$D180+6)*HLOOKUP(BR$6,Assumps!$D$73:$W$89,12+$C$168)</f>
        <v>0</v>
      </c>
      <c r="BS180" s="75">
        <f>Assumps!$B$72*HLOOKUP(BS$6,Assumps!$D$73:$W$78,$B180+3)*HLOOKUP(BS$6,Assumps!$D$73:$W$75,$C180+1)*HLOOKUP(BS$6,Assumps!$D$73:$W$84,$D180+6)*HLOOKUP(BS$6,Assumps!$D$73:$W$89,12+$C$168)</f>
        <v>0</v>
      </c>
      <c r="BT180" s="75">
        <f>Assumps!$B$72*HLOOKUP(BT$6,Assumps!$D$73:$W$78,$B180+3)*HLOOKUP(BT$6,Assumps!$D$73:$W$75,$C180+1)*HLOOKUP(BT$6,Assumps!$D$73:$W$84,$D180+6)*HLOOKUP(BT$6,Assumps!$D$73:$W$89,12+$C$168)</f>
        <v>0</v>
      </c>
      <c r="BU180" s="75">
        <f>Assumps!$B$72*HLOOKUP(BU$6,Assumps!$D$73:$W$78,$B180+3)*HLOOKUP(BU$6,Assumps!$D$73:$W$75,$C180+1)*HLOOKUP(BU$6,Assumps!$D$73:$W$84,$D180+6)*HLOOKUP(BU$6,Assumps!$D$73:$W$89,12+$C$168)</f>
        <v>0</v>
      </c>
      <c r="BV180" s="75">
        <f>Assumps!$B$72*HLOOKUP(BV$6,Assumps!$D$73:$W$78,$B180+3)*HLOOKUP(BV$6,Assumps!$D$73:$W$75,$C180+1)*HLOOKUP(BV$6,Assumps!$D$73:$W$84,$D180+6)*HLOOKUP(BV$6,Assumps!$D$73:$W$89,12+$C$168)</f>
        <v>0</v>
      </c>
      <c r="BW180" s="75">
        <f>Assumps!$B$72*HLOOKUP(BW$6,Assumps!$D$73:$W$78,$B180+3)*HLOOKUP(BW$6,Assumps!$D$73:$W$75,$C180+1)*HLOOKUP(BW$6,Assumps!$D$73:$W$84,$D180+6)*HLOOKUP(BW$6,Assumps!$D$73:$W$89,12+$C$168)</f>
        <v>0</v>
      </c>
      <c r="BX180" s="75">
        <f>Assumps!$B$72*HLOOKUP(BX$6,Assumps!$D$73:$W$78,$B180+3)*HLOOKUP(BX$6,Assumps!$D$73:$W$75,$C180+1)*HLOOKUP(BX$6,Assumps!$D$73:$W$84,$D180+6)*HLOOKUP(BX$6,Assumps!$D$73:$W$89,12+$C$168)</f>
        <v>0</v>
      </c>
      <c r="BY180" s="75">
        <f>Assumps!$B$72*HLOOKUP(BY$6,Assumps!$D$73:$W$78,$B180+3)*HLOOKUP(BY$6,Assumps!$D$73:$W$75,$C180+1)*HLOOKUP(BY$6,Assumps!$D$73:$W$84,$D180+6)*HLOOKUP(BY$6,Assumps!$D$73:$W$89,12+$C$168)</f>
        <v>0</v>
      </c>
      <c r="BZ180" s="75">
        <f>Assumps!$B$72*HLOOKUP(BZ$6,Assumps!$D$73:$W$78,$B180+3)*HLOOKUP(BZ$6,Assumps!$D$73:$W$75,$C180+1)*HLOOKUP(BZ$6,Assumps!$D$73:$W$84,$D180+6)*HLOOKUP(BZ$6,Assumps!$D$73:$W$89,12+$C$168)</f>
        <v>0</v>
      </c>
      <c r="CA180" s="75">
        <f>Assumps!$B$72*HLOOKUP(CA$6,Assumps!$D$73:$W$78,$B180+3)*HLOOKUP(CA$6,Assumps!$D$73:$W$75,$C180+1)*HLOOKUP(CA$6,Assumps!$D$73:$W$84,$D180+6)*HLOOKUP(CA$6,Assumps!$D$73:$W$89,12+$C$168)</f>
        <v>0</v>
      </c>
      <c r="CB180" s="75">
        <f>Assumps!$B$72*HLOOKUP(CB$6,Assumps!$D$73:$W$78,$B180+3)*HLOOKUP(CB$6,Assumps!$D$73:$W$75,$C180+1)*HLOOKUP(CB$6,Assumps!$D$73:$W$84,$D180+6)*HLOOKUP(CB$6,Assumps!$D$73:$W$89,12+$C$168)</f>
        <v>0</v>
      </c>
      <c r="CC180" s="75">
        <f>Assumps!$B$72*HLOOKUP(CC$6,Assumps!$D$73:$W$78,$B180+3)*HLOOKUP(CC$6,Assumps!$D$73:$W$75,$C180+1)*HLOOKUP(CC$6,Assumps!$D$73:$W$84,$D180+6)*HLOOKUP(CC$6,Assumps!$D$73:$W$89,12+$C$168)</f>
        <v>0</v>
      </c>
      <c r="CD180" s="75">
        <f>Assumps!$B$72*HLOOKUP(CD$6,Assumps!$D$73:$W$78,$B180+3)*HLOOKUP(CD$6,Assumps!$D$73:$W$75,$C180+1)*HLOOKUP(CD$6,Assumps!$D$73:$W$84,$D180+6)*HLOOKUP(CD$6,Assumps!$D$73:$W$89,12+$C$168)</f>
        <v>0</v>
      </c>
      <c r="CE180" s="75">
        <f>Assumps!$B$72*HLOOKUP(CE$6,Assumps!$D$73:$W$78,$B180+3)*HLOOKUP(CE$6,Assumps!$D$73:$W$75,$C180+1)*HLOOKUP(CE$6,Assumps!$D$73:$W$84,$D180+6)*HLOOKUP(CE$6,Assumps!$D$73:$W$89,12+$C$168)</f>
        <v>0</v>
      </c>
      <c r="CF180" s="75">
        <f>Assumps!$B$72*HLOOKUP(CF$6,Assumps!$D$73:$W$78,$B180+3)*HLOOKUP(CF$6,Assumps!$D$73:$W$75,$C180+1)*HLOOKUP(CF$6,Assumps!$D$73:$W$84,$D180+6)*HLOOKUP(CF$6,Assumps!$D$73:$W$89,12+$C$168)</f>
        <v>0</v>
      </c>
      <c r="CG180" s="75">
        <f>Assumps!$B$72*HLOOKUP(CG$6,Assumps!$D$73:$W$78,$B180+3)*HLOOKUP(CG$6,Assumps!$D$73:$W$75,$C180+1)*HLOOKUP(CG$6,Assumps!$D$73:$W$84,$D180+6)*HLOOKUP(CG$6,Assumps!$D$73:$W$89,12+$C$168)</f>
        <v>0</v>
      </c>
      <c r="CH180" s="75">
        <f>Assumps!$B$72*HLOOKUP(CH$6,Assumps!$D$73:$W$78,$B180+3)*HLOOKUP(CH$6,Assumps!$D$73:$W$75,$C180+1)*HLOOKUP(CH$6,Assumps!$D$73:$W$84,$D180+6)*HLOOKUP(CH$6,Assumps!$D$73:$W$89,12+$C$168)</f>
        <v>0</v>
      </c>
    </row>
    <row r="181" spans="2:86">
      <c r="B181" s="20">
        <v>2</v>
      </c>
      <c r="C181" s="20">
        <v>1</v>
      </c>
      <c r="D181" s="20">
        <v>1</v>
      </c>
      <c r="E181" s="20">
        <v>211</v>
      </c>
      <c r="G181" s="75">
        <f>Assumps!$B$72*HLOOKUP(G$6,Assumps!$D$73:$W$78,$B181+3)*HLOOKUP(G$6,Assumps!$D$73:$W$75,$C181+1)*HLOOKUP(G$6,Assumps!$D$73:$W$84,$D181+6)*HLOOKUP(G$6,Assumps!$D$73:$W$89,12+$C$168)</f>
        <v>7.279999999999999E-2</v>
      </c>
      <c r="H181" s="75">
        <f>Assumps!$B$72*HLOOKUP(H$6,Assumps!$D$73:$W$78,$B181+3)*HLOOKUP(H$6,Assumps!$D$73:$W$75,$C181+1)*HLOOKUP(H$6,Assumps!$D$73:$W$84,$D181+6)*HLOOKUP(H$6,Assumps!$D$73:$W$89,12+$C$168)</f>
        <v>7.279999999999999E-2</v>
      </c>
      <c r="I181" s="75">
        <f>Assumps!$B$72*HLOOKUP(I$6,Assumps!$D$73:$W$78,$B181+3)*HLOOKUP(I$6,Assumps!$D$73:$W$75,$C181+1)*HLOOKUP(I$6,Assumps!$D$73:$W$84,$D181+6)*HLOOKUP(I$6,Assumps!$D$73:$W$89,12+$C$168)</f>
        <v>7.279999999999999E-2</v>
      </c>
      <c r="J181" s="75">
        <f>Assumps!$B$72*HLOOKUP(J$6,Assumps!$D$73:$W$78,$B181+3)*HLOOKUP(J$6,Assumps!$D$73:$W$75,$C181+1)*HLOOKUP(J$6,Assumps!$D$73:$W$84,$D181+6)*HLOOKUP(J$6,Assumps!$D$73:$W$89,12+$C$168)</f>
        <v>7.279999999999999E-2</v>
      </c>
      <c r="K181" s="75">
        <f>Assumps!$B$72*HLOOKUP(K$6,Assumps!$D$73:$W$78,$B181+3)*HLOOKUP(K$6,Assumps!$D$73:$W$75,$C181+1)*HLOOKUP(K$6,Assumps!$D$73:$W$84,$D181+6)*HLOOKUP(K$6,Assumps!$D$73:$W$89,12+$C$168)</f>
        <v>2.9119999999999997E-2</v>
      </c>
      <c r="L181" s="75">
        <f>Assumps!$B$72*HLOOKUP(L$6,Assumps!$D$73:$W$78,$B181+3)*HLOOKUP(L$6,Assumps!$D$73:$W$75,$C181+1)*HLOOKUP(L$6,Assumps!$D$73:$W$84,$D181+6)*HLOOKUP(L$6,Assumps!$D$73:$W$89,12+$C$168)</f>
        <v>2.9119999999999997E-2</v>
      </c>
      <c r="M181" s="75">
        <f>Assumps!$B$72*HLOOKUP(M$6,Assumps!$D$73:$W$78,$B181+3)*HLOOKUP(M$6,Assumps!$D$73:$W$75,$C181+1)*HLOOKUP(M$6,Assumps!$D$73:$W$84,$D181+6)*HLOOKUP(M$6,Assumps!$D$73:$W$89,12+$C$168)</f>
        <v>2.9119999999999997E-2</v>
      </c>
      <c r="N181" s="75">
        <f>Assumps!$B$72*HLOOKUP(N$6,Assumps!$D$73:$W$78,$B181+3)*HLOOKUP(N$6,Assumps!$D$73:$W$75,$C181+1)*HLOOKUP(N$6,Assumps!$D$73:$W$84,$D181+6)*HLOOKUP(N$6,Assumps!$D$73:$W$89,12+$C$168)</f>
        <v>2.9119999999999997E-2</v>
      </c>
      <c r="O181" s="75">
        <f>Assumps!$B$72*HLOOKUP(O$6,Assumps!$D$73:$W$78,$B181+3)*HLOOKUP(O$6,Assumps!$D$73:$W$75,$C181+1)*HLOOKUP(O$6,Assumps!$D$73:$W$84,$D181+6)*HLOOKUP(O$6,Assumps!$D$73:$W$89,12+$C$168)</f>
        <v>1.4559999999999998E-2</v>
      </c>
      <c r="P181" s="75">
        <f>Assumps!$B$72*HLOOKUP(P$6,Assumps!$D$73:$W$78,$B181+3)*HLOOKUP(P$6,Assumps!$D$73:$W$75,$C181+1)*HLOOKUP(P$6,Assumps!$D$73:$W$84,$D181+6)*HLOOKUP(P$6,Assumps!$D$73:$W$89,12+$C$168)</f>
        <v>1.4559999999999998E-2</v>
      </c>
      <c r="Q181" s="75">
        <f>Assumps!$B$72*HLOOKUP(Q$6,Assumps!$D$73:$W$78,$B181+3)*HLOOKUP(Q$6,Assumps!$D$73:$W$75,$C181+1)*HLOOKUP(Q$6,Assumps!$D$73:$W$84,$D181+6)*HLOOKUP(Q$6,Assumps!$D$73:$W$89,12+$C$168)</f>
        <v>1.4559999999999998E-2</v>
      </c>
      <c r="R181" s="75">
        <f>Assumps!$B$72*HLOOKUP(R$6,Assumps!$D$73:$W$78,$B181+3)*HLOOKUP(R$6,Assumps!$D$73:$W$75,$C181+1)*HLOOKUP(R$6,Assumps!$D$73:$W$84,$D181+6)*HLOOKUP(R$6,Assumps!$D$73:$W$89,12+$C$168)</f>
        <v>1.4559999999999998E-2</v>
      </c>
      <c r="S181" s="75">
        <f>Assumps!$B$72*HLOOKUP(S$6,Assumps!$D$73:$W$78,$B181+3)*HLOOKUP(S$6,Assumps!$D$73:$W$75,$C181+1)*HLOOKUP(S$6,Assumps!$D$73:$W$84,$D181+6)*HLOOKUP(S$6,Assumps!$D$73:$W$89,12+$C$168)</f>
        <v>0</v>
      </c>
      <c r="T181" s="75">
        <f>Assumps!$B$72*HLOOKUP(T$6,Assumps!$D$73:$W$78,$B181+3)*HLOOKUP(T$6,Assumps!$D$73:$W$75,$C181+1)*HLOOKUP(T$6,Assumps!$D$73:$W$84,$D181+6)*HLOOKUP(T$6,Assumps!$D$73:$W$89,12+$C$168)</f>
        <v>0</v>
      </c>
      <c r="U181" s="75">
        <f>Assumps!$B$72*HLOOKUP(U$6,Assumps!$D$73:$W$78,$B181+3)*HLOOKUP(U$6,Assumps!$D$73:$W$75,$C181+1)*HLOOKUP(U$6,Assumps!$D$73:$W$84,$D181+6)*HLOOKUP(U$6,Assumps!$D$73:$W$89,12+$C$168)</f>
        <v>0</v>
      </c>
      <c r="V181" s="75">
        <f>Assumps!$B$72*HLOOKUP(V$6,Assumps!$D$73:$W$78,$B181+3)*HLOOKUP(V$6,Assumps!$D$73:$W$75,$C181+1)*HLOOKUP(V$6,Assumps!$D$73:$W$84,$D181+6)*HLOOKUP(V$6,Assumps!$D$73:$W$89,12+$C$168)</f>
        <v>0</v>
      </c>
      <c r="W181" s="75">
        <f>Assumps!$B$72*HLOOKUP(W$6,Assumps!$D$73:$W$78,$B181+3)*HLOOKUP(W$6,Assumps!$D$73:$W$75,$C181+1)*HLOOKUP(W$6,Assumps!$D$73:$W$84,$D181+6)*HLOOKUP(W$6,Assumps!$D$73:$W$89,12+$C$168)</f>
        <v>0</v>
      </c>
      <c r="X181" s="75">
        <f>Assumps!$B$72*HLOOKUP(X$6,Assumps!$D$73:$W$78,$B181+3)*HLOOKUP(X$6,Assumps!$D$73:$W$75,$C181+1)*HLOOKUP(X$6,Assumps!$D$73:$W$84,$D181+6)*HLOOKUP(X$6,Assumps!$D$73:$W$89,12+$C$168)</f>
        <v>0</v>
      </c>
      <c r="Y181" s="75">
        <f>Assumps!$B$72*HLOOKUP(Y$6,Assumps!$D$73:$W$78,$B181+3)*HLOOKUP(Y$6,Assumps!$D$73:$W$75,$C181+1)*HLOOKUP(Y$6,Assumps!$D$73:$W$84,$D181+6)*HLOOKUP(Y$6,Assumps!$D$73:$W$89,12+$C$168)</f>
        <v>0</v>
      </c>
      <c r="Z181" s="75">
        <f>Assumps!$B$72*HLOOKUP(Z$6,Assumps!$D$73:$W$78,$B181+3)*HLOOKUP(Z$6,Assumps!$D$73:$W$75,$C181+1)*HLOOKUP(Z$6,Assumps!$D$73:$W$84,$D181+6)*HLOOKUP(Z$6,Assumps!$D$73:$W$89,12+$C$168)</f>
        <v>0</v>
      </c>
      <c r="AA181" s="75">
        <f>Assumps!$B$72*HLOOKUP(AA$6,Assumps!$D$73:$W$78,$B181+3)*HLOOKUP(AA$6,Assumps!$D$73:$W$75,$C181+1)*HLOOKUP(AA$6,Assumps!$D$73:$W$84,$D181+6)*HLOOKUP(AA$6,Assumps!$D$73:$W$89,12+$C$168)</f>
        <v>0</v>
      </c>
      <c r="AB181" s="75">
        <f>Assumps!$B$72*HLOOKUP(AB$6,Assumps!$D$73:$W$78,$B181+3)*HLOOKUP(AB$6,Assumps!$D$73:$W$75,$C181+1)*HLOOKUP(AB$6,Assumps!$D$73:$W$84,$D181+6)*HLOOKUP(AB$6,Assumps!$D$73:$W$89,12+$C$168)</f>
        <v>0</v>
      </c>
      <c r="AC181" s="75">
        <f>Assumps!$B$72*HLOOKUP(AC$6,Assumps!$D$73:$W$78,$B181+3)*HLOOKUP(AC$6,Assumps!$D$73:$W$75,$C181+1)*HLOOKUP(AC$6,Assumps!$D$73:$W$84,$D181+6)*HLOOKUP(AC$6,Assumps!$D$73:$W$89,12+$C$168)</f>
        <v>0</v>
      </c>
      <c r="AD181" s="75">
        <f>Assumps!$B$72*HLOOKUP(AD$6,Assumps!$D$73:$W$78,$B181+3)*HLOOKUP(AD$6,Assumps!$D$73:$W$75,$C181+1)*HLOOKUP(AD$6,Assumps!$D$73:$W$84,$D181+6)*HLOOKUP(AD$6,Assumps!$D$73:$W$89,12+$C$168)</f>
        <v>0</v>
      </c>
      <c r="AE181" s="75">
        <f>Assumps!$B$72*HLOOKUP(AE$6,Assumps!$D$73:$W$78,$B181+3)*HLOOKUP(AE$6,Assumps!$D$73:$W$75,$C181+1)*HLOOKUP(AE$6,Assumps!$D$73:$W$84,$D181+6)*HLOOKUP(AE$6,Assumps!$D$73:$W$89,12+$C$168)</f>
        <v>0</v>
      </c>
      <c r="AF181" s="75">
        <f>Assumps!$B$72*HLOOKUP(AF$6,Assumps!$D$73:$W$78,$B181+3)*HLOOKUP(AF$6,Assumps!$D$73:$W$75,$C181+1)*HLOOKUP(AF$6,Assumps!$D$73:$W$84,$D181+6)*HLOOKUP(AF$6,Assumps!$D$73:$W$89,12+$C$168)</f>
        <v>0</v>
      </c>
      <c r="AG181" s="75">
        <f>Assumps!$B$72*HLOOKUP(AG$6,Assumps!$D$73:$W$78,$B181+3)*HLOOKUP(AG$6,Assumps!$D$73:$W$75,$C181+1)*HLOOKUP(AG$6,Assumps!$D$73:$W$84,$D181+6)*HLOOKUP(AG$6,Assumps!$D$73:$W$89,12+$C$168)</f>
        <v>0</v>
      </c>
      <c r="AH181" s="75">
        <f>Assumps!$B$72*HLOOKUP(AH$6,Assumps!$D$73:$W$78,$B181+3)*HLOOKUP(AH$6,Assumps!$D$73:$W$75,$C181+1)*HLOOKUP(AH$6,Assumps!$D$73:$W$84,$D181+6)*HLOOKUP(AH$6,Assumps!$D$73:$W$89,12+$C$168)</f>
        <v>0</v>
      </c>
      <c r="AI181" s="75">
        <f>Assumps!$B$72*HLOOKUP(AI$6,Assumps!$D$73:$W$78,$B181+3)*HLOOKUP(AI$6,Assumps!$D$73:$W$75,$C181+1)*HLOOKUP(AI$6,Assumps!$D$73:$W$84,$D181+6)*HLOOKUP(AI$6,Assumps!$D$73:$W$89,12+$C$168)</f>
        <v>0</v>
      </c>
      <c r="AJ181" s="75">
        <f>Assumps!$B$72*HLOOKUP(AJ$6,Assumps!$D$73:$W$78,$B181+3)*HLOOKUP(AJ$6,Assumps!$D$73:$W$75,$C181+1)*HLOOKUP(AJ$6,Assumps!$D$73:$W$84,$D181+6)*HLOOKUP(AJ$6,Assumps!$D$73:$W$89,12+$C$168)</f>
        <v>0</v>
      </c>
      <c r="AK181" s="75">
        <f>Assumps!$B$72*HLOOKUP(AK$6,Assumps!$D$73:$W$78,$B181+3)*HLOOKUP(AK$6,Assumps!$D$73:$W$75,$C181+1)*HLOOKUP(AK$6,Assumps!$D$73:$W$84,$D181+6)*HLOOKUP(AK$6,Assumps!$D$73:$W$89,12+$C$168)</f>
        <v>0</v>
      </c>
      <c r="AL181" s="75">
        <f>Assumps!$B$72*HLOOKUP(AL$6,Assumps!$D$73:$W$78,$B181+3)*HLOOKUP(AL$6,Assumps!$D$73:$W$75,$C181+1)*HLOOKUP(AL$6,Assumps!$D$73:$W$84,$D181+6)*HLOOKUP(AL$6,Assumps!$D$73:$W$89,12+$C$168)</f>
        <v>0</v>
      </c>
      <c r="AM181" s="75">
        <f>Assumps!$B$72*HLOOKUP(AM$6,Assumps!$D$73:$W$78,$B181+3)*HLOOKUP(AM$6,Assumps!$D$73:$W$75,$C181+1)*HLOOKUP(AM$6,Assumps!$D$73:$W$84,$D181+6)*HLOOKUP(AM$6,Assumps!$D$73:$W$89,12+$C$168)</f>
        <v>0</v>
      </c>
      <c r="AN181" s="75">
        <f>Assumps!$B$72*HLOOKUP(AN$6,Assumps!$D$73:$W$78,$B181+3)*HLOOKUP(AN$6,Assumps!$D$73:$W$75,$C181+1)*HLOOKUP(AN$6,Assumps!$D$73:$W$84,$D181+6)*HLOOKUP(AN$6,Assumps!$D$73:$W$89,12+$C$168)</f>
        <v>0</v>
      </c>
      <c r="AO181" s="75">
        <f>Assumps!$B$72*HLOOKUP(AO$6,Assumps!$D$73:$W$78,$B181+3)*HLOOKUP(AO$6,Assumps!$D$73:$W$75,$C181+1)*HLOOKUP(AO$6,Assumps!$D$73:$W$84,$D181+6)*HLOOKUP(AO$6,Assumps!$D$73:$W$89,12+$C$168)</f>
        <v>0</v>
      </c>
      <c r="AP181" s="75">
        <f>Assumps!$B$72*HLOOKUP(AP$6,Assumps!$D$73:$W$78,$B181+3)*HLOOKUP(AP$6,Assumps!$D$73:$W$75,$C181+1)*HLOOKUP(AP$6,Assumps!$D$73:$W$84,$D181+6)*HLOOKUP(AP$6,Assumps!$D$73:$W$89,12+$C$168)</f>
        <v>0</v>
      </c>
      <c r="AQ181" s="75">
        <f>Assumps!$B$72*HLOOKUP(AQ$6,Assumps!$D$73:$W$78,$B181+3)*HLOOKUP(AQ$6,Assumps!$D$73:$W$75,$C181+1)*HLOOKUP(AQ$6,Assumps!$D$73:$W$84,$D181+6)*HLOOKUP(AQ$6,Assumps!$D$73:$W$89,12+$C$168)</f>
        <v>0</v>
      </c>
      <c r="AR181" s="75">
        <f>Assumps!$B$72*HLOOKUP(AR$6,Assumps!$D$73:$W$78,$B181+3)*HLOOKUP(AR$6,Assumps!$D$73:$W$75,$C181+1)*HLOOKUP(AR$6,Assumps!$D$73:$W$84,$D181+6)*HLOOKUP(AR$6,Assumps!$D$73:$W$89,12+$C$168)</f>
        <v>0</v>
      </c>
      <c r="AS181" s="75">
        <f>Assumps!$B$72*HLOOKUP(AS$6,Assumps!$D$73:$W$78,$B181+3)*HLOOKUP(AS$6,Assumps!$D$73:$W$75,$C181+1)*HLOOKUP(AS$6,Assumps!$D$73:$W$84,$D181+6)*HLOOKUP(AS$6,Assumps!$D$73:$W$89,12+$C$168)</f>
        <v>0</v>
      </c>
      <c r="AT181" s="75">
        <f>Assumps!$B$72*HLOOKUP(AT$6,Assumps!$D$73:$W$78,$B181+3)*HLOOKUP(AT$6,Assumps!$D$73:$W$75,$C181+1)*HLOOKUP(AT$6,Assumps!$D$73:$W$84,$D181+6)*HLOOKUP(AT$6,Assumps!$D$73:$W$89,12+$C$168)</f>
        <v>0</v>
      </c>
      <c r="AU181" s="75">
        <f>Assumps!$B$72*HLOOKUP(AU$6,Assumps!$D$73:$W$78,$B181+3)*HLOOKUP(AU$6,Assumps!$D$73:$W$75,$C181+1)*HLOOKUP(AU$6,Assumps!$D$73:$W$84,$D181+6)*HLOOKUP(AU$6,Assumps!$D$73:$W$89,12+$C$168)</f>
        <v>0</v>
      </c>
      <c r="AV181" s="75">
        <f>Assumps!$B$72*HLOOKUP(AV$6,Assumps!$D$73:$W$78,$B181+3)*HLOOKUP(AV$6,Assumps!$D$73:$W$75,$C181+1)*HLOOKUP(AV$6,Assumps!$D$73:$W$84,$D181+6)*HLOOKUP(AV$6,Assumps!$D$73:$W$89,12+$C$168)</f>
        <v>0</v>
      </c>
      <c r="AW181" s="75">
        <f>Assumps!$B$72*HLOOKUP(AW$6,Assumps!$D$73:$W$78,$B181+3)*HLOOKUP(AW$6,Assumps!$D$73:$W$75,$C181+1)*HLOOKUP(AW$6,Assumps!$D$73:$W$84,$D181+6)*HLOOKUP(AW$6,Assumps!$D$73:$W$89,12+$C$168)</f>
        <v>0</v>
      </c>
      <c r="AX181" s="75">
        <f>Assumps!$B$72*HLOOKUP(AX$6,Assumps!$D$73:$W$78,$B181+3)*HLOOKUP(AX$6,Assumps!$D$73:$W$75,$C181+1)*HLOOKUP(AX$6,Assumps!$D$73:$W$84,$D181+6)*HLOOKUP(AX$6,Assumps!$D$73:$W$89,12+$C$168)</f>
        <v>0</v>
      </c>
      <c r="AY181" s="75">
        <f>Assumps!$B$72*HLOOKUP(AY$6,Assumps!$D$73:$W$78,$B181+3)*HLOOKUP(AY$6,Assumps!$D$73:$W$75,$C181+1)*HLOOKUP(AY$6,Assumps!$D$73:$W$84,$D181+6)*HLOOKUP(AY$6,Assumps!$D$73:$W$89,12+$C$168)</f>
        <v>0</v>
      </c>
      <c r="AZ181" s="75">
        <f>Assumps!$B$72*HLOOKUP(AZ$6,Assumps!$D$73:$W$78,$B181+3)*HLOOKUP(AZ$6,Assumps!$D$73:$W$75,$C181+1)*HLOOKUP(AZ$6,Assumps!$D$73:$W$84,$D181+6)*HLOOKUP(AZ$6,Assumps!$D$73:$W$89,12+$C$168)</f>
        <v>0</v>
      </c>
      <c r="BA181" s="75">
        <f>Assumps!$B$72*HLOOKUP(BA$6,Assumps!$D$73:$W$78,$B181+3)*HLOOKUP(BA$6,Assumps!$D$73:$W$75,$C181+1)*HLOOKUP(BA$6,Assumps!$D$73:$W$84,$D181+6)*HLOOKUP(BA$6,Assumps!$D$73:$W$89,12+$C$168)</f>
        <v>0</v>
      </c>
      <c r="BB181" s="75">
        <f>Assumps!$B$72*HLOOKUP(BB$6,Assumps!$D$73:$W$78,$B181+3)*HLOOKUP(BB$6,Assumps!$D$73:$W$75,$C181+1)*HLOOKUP(BB$6,Assumps!$D$73:$W$84,$D181+6)*HLOOKUP(BB$6,Assumps!$D$73:$W$89,12+$C$168)</f>
        <v>0</v>
      </c>
      <c r="BC181" s="75">
        <f>Assumps!$B$72*HLOOKUP(BC$6,Assumps!$D$73:$W$78,$B181+3)*HLOOKUP(BC$6,Assumps!$D$73:$W$75,$C181+1)*HLOOKUP(BC$6,Assumps!$D$73:$W$84,$D181+6)*HLOOKUP(BC$6,Assumps!$D$73:$W$89,12+$C$168)</f>
        <v>0</v>
      </c>
      <c r="BD181" s="75">
        <f>Assumps!$B$72*HLOOKUP(BD$6,Assumps!$D$73:$W$78,$B181+3)*HLOOKUP(BD$6,Assumps!$D$73:$W$75,$C181+1)*HLOOKUP(BD$6,Assumps!$D$73:$W$84,$D181+6)*HLOOKUP(BD$6,Assumps!$D$73:$W$89,12+$C$168)</f>
        <v>0</v>
      </c>
      <c r="BE181" s="75">
        <f>Assumps!$B$72*HLOOKUP(BE$6,Assumps!$D$73:$W$78,$B181+3)*HLOOKUP(BE$6,Assumps!$D$73:$W$75,$C181+1)*HLOOKUP(BE$6,Assumps!$D$73:$W$84,$D181+6)*HLOOKUP(BE$6,Assumps!$D$73:$W$89,12+$C$168)</f>
        <v>0</v>
      </c>
      <c r="BF181" s="75">
        <f>Assumps!$B$72*HLOOKUP(BF$6,Assumps!$D$73:$W$78,$B181+3)*HLOOKUP(BF$6,Assumps!$D$73:$W$75,$C181+1)*HLOOKUP(BF$6,Assumps!$D$73:$W$84,$D181+6)*HLOOKUP(BF$6,Assumps!$D$73:$W$89,12+$C$168)</f>
        <v>0</v>
      </c>
      <c r="BG181" s="75">
        <f>Assumps!$B$72*HLOOKUP(BG$6,Assumps!$D$73:$W$78,$B181+3)*HLOOKUP(BG$6,Assumps!$D$73:$W$75,$C181+1)*HLOOKUP(BG$6,Assumps!$D$73:$W$84,$D181+6)*HLOOKUP(BG$6,Assumps!$D$73:$W$89,12+$C$168)</f>
        <v>0</v>
      </c>
      <c r="BH181" s="75">
        <f>Assumps!$B$72*HLOOKUP(BH$6,Assumps!$D$73:$W$78,$B181+3)*HLOOKUP(BH$6,Assumps!$D$73:$W$75,$C181+1)*HLOOKUP(BH$6,Assumps!$D$73:$W$84,$D181+6)*HLOOKUP(BH$6,Assumps!$D$73:$W$89,12+$C$168)</f>
        <v>0</v>
      </c>
      <c r="BI181" s="75">
        <f>Assumps!$B$72*HLOOKUP(BI$6,Assumps!$D$73:$W$78,$B181+3)*HLOOKUP(BI$6,Assumps!$D$73:$W$75,$C181+1)*HLOOKUP(BI$6,Assumps!$D$73:$W$84,$D181+6)*HLOOKUP(BI$6,Assumps!$D$73:$W$89,12+$C$168)</f>
        <v>0</v>
      </c>
      <c r="BJ181" s="75">
        <f>Assumps!$B$72*HLOOKUP(BJ$6,Assumps!$D$73:$W$78,$B181+3)*HLOOKUP(BJ$6,Assumps!$D$73:$W$75,$C181+1)*HLOOKUP(BJ$6,Assumps!$D$73:$W$84,$D181+6)*HLOOKUP(BJ$6,Assumps!$D$73:$W$89,12+$C$168)</f>
        <v>0</v>
      </c>
      <c r="BK181" s="75">
        <f>Assumps!$B$72*HLOOKUP(BK$6,Assumps!$D$73:$W$78,$B181+3)*HLOOKUP(BK$6,Assumps!$D$73:$W$75,$C181+1)*HLOOKUP(BK$6,Assumps!$D$73:$W$84,$D181+6)*HLOOKUP(BK$6,Assumps!$D$73:$W$89,12+$C$168)</f>
        <v>0</v>
      </c>
      <c r="BL181" s="75">
        <f>Assumps!$B$72*HLOOKUP(BL$6,Assumps!$D$73:$W$78,$B181+3)*HLOOKUP(BL$6,Assumps!$D$73:$W$75,$C181+1)*HLOOKUP(BL$6,Assumps!$D$73:$W$84,$D181+6)*HLOOKUP(BL$6,Assumps!$D$73:$W$89,12+$C$168)</f>
        <v>0</v>
      </c>
      <c r="BM181" s="75">
        <f>Assumps!$B$72*HLOOKUP(BM$6,Assumps!$D$73:$W$78,$B181+3)*HLOOKUP(BM$6,Assumps!$D$73:$W$75,$C181+1)*HLOOKUP(BM$6,Assumps!$D$73:$W$84,$D181+6)*HLOOKUP(BM$6,Assumps!$D$73:$W$89,12+$C$168)</f>
        <v>0</v>
      </c>
      <c r="BN181" s="75">
        <f>Assumps!$B$72*HLOOKUP(BN$6,Assumps!$D$73:$W$78,$B181+3)*HLOOKUP(BN$6,Assumps!$D$73:$W$75,$C181+1)*HLOOKUP(BN$6,Assumps!$D$73:$W$84,$D181+6)*HLOOKUP(BN$6,Assumps!$D$73:$W$89,12+$C$168)</f>
        <v>0</v>
      </c>
      <c r="BO181" s="75">
        <f>Assumps!$B$72*HLOOKUP(BO$6,Assumps!$D$73:$W$78,$B181+3)*HLOOKUP(BO$6,Assumps!$D$73:$W$75,$C181+1)*HLOOKUP(BO$6,Assumps!$D$73:$W$84,$D181+6)*HLOOKUP(BO$6,Assumps!$D$73:$W$89,12+$C$168)</f>
        <v>0</v>
      </c>
      <c r="BP181" s="75">
        <f>Assumps!$B$72*HLOOKUP(BP$6,Assumps!$D$73:$W$78,$B181+3)*HLOOKUP(BP$6,Assumps!$D$73:$W$75,$C181+1)*HLOOKUP(BP$6,Assumps!$D$73:$W$84,$D181+6)*HLOOKUP(BP$6,Assumps!$D$73:$W$89,12+$C$168)</f>
        <v>0</v>
      </c>
      <c r="BQ181" s="75">
        <f>Assumps!$B$72*HLOOKUP(BQ$6,Assumps!$D$73:$W$78,$B181+3)*HLOOKUP(BQ$6,Assumps!$D$73:$W$75,$C181+1)*HLOOKUP(BQ$6,Assumps!$D$73:$W$84,$D181+6)*HLOOKUP(BQ$6,Assumps!$D$73:$W$89,12+$C$168)</f>
        <v>0</v>
      </c>
      <c r="BR181" s="75">
        <f>Assumps!$B$72*HLOOKUP(BR$6,Assumps!$D$73:$W$78,$B181+3)*HLOOKUP(BR$6,Assumps!$D$73:$W$75,$C181+1)*HLOOKUP(BR$6,Assumps!$D$73:$W$84,$D181+6)*HLOOKUP(BR$6,Assumps!$D$73:$W$89,12+$C$168)</f>
        <v>0</v>
      </c>
      <c r="BS181" s="75">
        <f>Assumps!$B$72*HLOOKUP(BS$6,Assumps!$D$73:$W$78,$B181+3)*HLOOKUP(BS$6,Assumps!$D$73:$W$75,$C181+1)*HLOOKUP(BS$6,Assumps!$D$73:$W$84,$D181+6)*HLOOKUP(BS$6,Assumps!$D$73:$W$89,12+$C$168)</f>
        <v>0</v>
      </c>
      <c r="BT181" s="75">
        <f>Assumps!$B$72*HLOOKUP(BT$6,Assumps!$D$73:$W$78,$B181+3)*HLOOKUP(BT$6,Assumps!$D$73:$W$75,$C181+1)*HLOOKUP(BT$6,Assumps!$D$73:$W$84,$D181+6)*HLOOKUP(BT$6,Assumps!$D$73:$W$89,12+$C$168)</f>
        <v>0</v>
      </c>
      <c r="BU181" s="75">
        <f>Assumps!$B$72*HLOOKUP(BU$6,Assumps!$D$73:$W$78,$B181+3)*HLOOKUP(BU$6,Assumps!$D$73:$W$75,$C181+1)*HLOOKUP(BU$6,Assumps!$D$73:$W$84,$D181+6)*HLOOKUP(BU$6,Assumps!$D$73:$W$89,12+$C$168)</f>
        <v>0</v>
      </c>
      <c r="BV181" s="75">
        <f>Assumps!$B$72*HLOOKUP(BV$6,Assumps!$D$73:$W$78,$B181+3)*HLOOKUP(BV$6,Assumps!$D$73:$W$75,$C181+1)*HLOOKUP(BV$6,Assumps!$D$73:$W$84,$D181+6)*HLOOKUP(BV$6,Assumps!$D$73:$W$89,12+$C$168)</f>
        <v>0</v>
      </c>
      <c r="BW181" s="75">
        <f>Assumps!$B$72*HLOOKUP(BW$6,Assumps!$D$73:$W$78,$B181+3)*HLOOKUP(BW$6,Assumps!$D$73:$W$75,$C181+1)*HLOOKUP(BW$6,Assumps!$D$73:$W$84,$D181+6)*HLOOKUP(BW$6,Assumps!$D$73:$W$89,12+$C$168)</f>
        <v>0</v>
      </c>
      <c r="BX181" s="75">
        <f>Assumps!$B$72*HLOOKUP(BX$6,Assumps!$D$73:$W$78,$B181+3)*HLOOKUP(BX$6,Assumps!$D$73:$W$75,$C181+1)*HLOOKUP(BX$6,Assumps!$D$73:$W$84,$D181+6)*HLOOKUP(BX$6,Assumps!$D$73:$W$89,12+$C$168)</f>
        <v>0</v>
      </c>
      <c r="BY181" s="75">
        <f>Assumps!$B$72*HLOOKUP(BY$6,Assumps!$D$73:$W$78,$B181+3)*HLOOKUP(BY$6,Assumps!$D$73:$W$75,$C181+1)*HLOOKUP(BY$6,Assumps!$D$73:$W$84,$D181+6)*HLOOKUP(BY$6,Assumps!$D$73:$W$89,12+$C$168)</f>
        <v>0</v>
      </c>
      <c r="BZ181" s="75">
        <f>Assumps!$B$72*HLOOKUP(BZ$6,Assumps!$D$73:$W$78,$B181+3)*HLOOKUP(BZ$6,Assumps!$D$73:$W$75,$C181+1)*HLOOKUP(BZ$6,Assumps!$D$73:$W$84,$D181+6)*HLOOKUP(BZ$6,Assumps!$D$73:$W$89,12+$C$168)</f>
        <v>0</v>
      </c>
      <c r="CA181" s="75">
        <f>Assumps!$B$72*HLOOKUP(CA$6,Assumps!$D$73:$W$78,$B181+3)*HLOOKUP(CA$6,Assumps!$D$73:$W$75,$C181+1)*HLOOKUP(CA$6,Assumps!$D$73:$W$84,$D181+6)*HLOOKUP(CA$6,Assumps!$D$73:$W$89,12+$C$168)</f>
        <v>0</v>
      </c>
      <c r="CB181" s="75">
        <f>Assumps!$B$72*HLOOKUP(CB$6,Assumps!$D$73:$W$78,$B181+3)*HLOOKUP(CB$6,Assumps!$D$73:$W$75,$C181+1)*HLOOKUP(CB$6,Assumps!$D$73:$W$84,$D181+6)*HLOOKUP(CB$6,Assumps!$D$73:$W$89,12+$C$168)</f>
        <v>0</v>
      </c>
      <c r="CC181" s="75">
        <f>Assumps!$B$72*HLOOKUP(CC$6,Assumps!$D$73:$W$78,$B181+3)*HLOOKUP(CC$6,Assumps!$D$73:$W$75,$C181+1)*HLOOKUP(CC$6,Assumps!$D$73:$W$84,$D181+6)*HLOOKUP(CC$6,Assumps!$D$73:$W$89,12+$C$168)</f>
        <v>0</v>
      </c>
      <c r="CD181" s="75">
        <f>Assumps!$B$72*HLOOKUP(CD$6,Assumps!$D$73:$W$78,$B181+3)*HLOOKUP(CD$6,Assumps!$D$73:$W$75,$C181+1)*HLOOKUP(CD$6,Assumps!$D$73:$W$84,$D181+6)*HLOOKUP(CD$6,Assumps!$D$73:$W$89,12+$C$168)</f>
        <v>0</v>
      </c>
      <c r="CE181" s="75">
        <f>Assumps!$B$72*HLOOKUP(CE$6,Assumps!$D$73:$W$78,$B181+3)*HLOOKUP(CE$6,Assumps!$D$73:$W$75,$C181+1)*HLOOKUP(CE$6,Assumps!$D$73:$W$84,$D181+6)*HLOOKUP(CE$6,Assumps!$D$73:$W$89,12+$C$168)</f>
        <v>0</v>
      </c>
      <c r="CF181" s="75">
        <f>Assumps!$B$72*HLOOKUP(CF$6,Assumps!$D$73:$W$78,$B181+3)*HLOOKUP(CF$6,Assumps!$D$73:$W$75,$C181+1)*HLOOKUP(CF$6,Assumps!$D$73:$W$84,$D181+6)*HLOOKUP(CF$6,Assumps!$D$73:$W$89,12+$C$168)</f>
        <v>0</v>
      </c>
      <c r="CG181" s="75">
        <f>Assumps!$B$72*HLOOKUP(CG$6,Assumps!$D$73:$W$78,$B181+3)*HLOOKUP(CG$6,Assumps!$D$73:$W$75,$C181+1)*HLOOKUP(CG$6,Assumps!$D$73:$W$84,$D181+6)*HLOOKUP(CG$6,Assumps!$D$73:$W$89,12+$C$168)</f>
        <v>0</v>
      </c>
      <c r="CH181" s="75">
        <f>Assumps!$B$72*HLOOKUP(CH$6,Assumps!$D$73:$W$78,$B181+3)*HLOOKUP(CH$6,Assumps!$D$73:$W$75,$C181+1)*HLOOKUP(CH$6,Assumps!$D$73:$W$84,$D181+6)*HLOOKUP(CH$6,Assumps!$D$73:$W$89,12+$C$168)</f>
        <v>0</v>
      </c>
    </row>
    <row r="182" spans="2:86">
      <c r="B182" s="20">
        <v>2</v>
      </c>
      <c r="C182" s="20">
        <v>2</v>
      </c>
      <c r="D182" s="20">
        <v>1</v>
      </c>
      <c r="E182" s="20">
        <v>221</v>
      </c>
      <c r="G182" s="75">
        <f>Assumps!$B$72*HLOOKUP(G$6,Assumps!$D$73:$W$78,$B182+3)*HLOOKUP(G$6,Assumps!$D$73:$W$75,$C182+1)*HLOOKUP(G$6,Assumps!$D$73:$W$84,$D182+6)*HLOOKUP(G$6,Assumps!$D$73:$W$89,12+$C$168)</f>
        <v>7.279999999999999E-2</v>
      </c>
      <c r="H182" s="75">
        <f>Assumps!$B$72*HLOOKUP(H$6,Assumps!$D$73:$W$78,$B182+3)*HLOOKUP(H$6,Assumps!$D$73:$W$75,$C182+1)*HLOOKUP(H$6,Assumps!$D$73:$W$84,$D182+6)*HLOOKUP(H$6,Assumps!$D$73:$W$89,12+$C$168)</f>
        <v>7.279999999999999E-2</v>
      </c>
      <c r="I182" s="75">
        <f>Assumps!$B$72*HLOOKUP(I$6,Assumps!$D$73:$W$78,$B182+3)*HLOOKUP(I$6,Assumps!$D$73:$W$75,$C182+1)*HLOOKUP(I$6,Assumps!$D$73:$W$84,$D182+6)*HLOOKUP(I$6,Assumps!$D$73:$W$89,12+$C$168)</f>
        <v>7.279999999999999E-2</v>
      </c>
      <c r="J182" s="75">
        <f>Assumps!$B$72*HLOOKUP(J$6,Assumps!$D$73:$W$78,$B182+3)*HLOOKUP(J$6,Assumps!$D$73:$W$75,$C182+1)*HLOOKUP(J$6,Assumps!$D$73:$W$84,$D182+6)*HLOOKUP(J$6,Assumps!$D$73:$W$89,12+$C$168)</f>
        <v>7.279999999999999E-2</v>
      </c>
      <c r="K182" s="75">
        <f>Assumps!$B$72*HLOOKUP(K$6,Assumps!$D$73:$W$78,$B182+3)*HLOOKUP(K$6,Assumps!$D$73:$W$75,$C182+1)*HLOOKUP(K$6,Assumps!$D$73:$W$84,$D182+6)*HLOOKUP(K$6,Assumps!$D$73:$W$89,12+$C$168)</f>
        <v>2.9119999999999997E-2</v>
      </c>
      <c r="L182" s="75">
        <f>Assumps!$B$72*HLOOKUP(L$6,Assumps!$D$73:$W$78,$B182+3)*HLOOKUP(L$6,Assumps!$D$73:$W$75,$C182+1)*HLOOKUP(L$6,Assumps!$D$73:$W$84,$D182+6)*HLOOKUP(L$6,Assumps!$D$73:$W$89,12+$C$168)</f>
        <v>2.9119999999999997E-2</v>
      </c>
      <c r="M182" s="75">
        <f>Assumps!$B$72*HLOOKUP(M$6,Assumps!$D$73:$W$78,$B182+3)*HLOOKUP(M$6,Assumps!$D$73:$W$75,$C182+1)*HLOOKUP(M$6,Assumps!$D$73:$W$84,$D182+6)*HLOOKUP(M$6,Assumps!$D$73:$W$89,12+$C$168)</f>
        <v>2.9119999999999997E-2</v>
      </c>
      <c r="N182" s="75">
        <f>Assumps!$B$72*HLOOKUP(N$6,Assumps!$D$73:$W$78,$B182+3)*HLOOKUP(N$6,Assumps!$D$73:$W$75,$C182+1)*HLOOKUP(N$6,Assumps!$D$73:$W$84,$D182+6)*HLOOKUP(N$6,Assumps!$D$73:$W$89,12+$C$168)</f>
        <v>2.9119999999999997E-2</v>
      </c>
      <c r="O182" s="75">
        <f>Assumps!$B$72*HLOOKUP(O$6,Assumps!$D$73:$W$78,$B182+3)*HLOOKUP(O$6,Assumps!$D$73:$W$75,$C182+1)*HLOOKUP(O$6,Assumps!$D$73:$W$84,$D182+6)*HLOOKUP(O$6,Assumps!$D$73:$W$89,12+$C$168)</f>
        <v>1.4559999999999998E-2</v>
      </c>
      <c r="P182" s="75">
        <f>Assumps!$B$72*HLOOKUP(P$6,Assumps!$D$73:$W$78,$B182+3)*HLOOKUP(P$6,Assumps!$D$73:$W$75,$C182+1)*HLOOKUP(P$6,Assumps!$D$73:$W$84,$D182+6)*HLOOKUP(P$6,Assumps!$D$73:$W$89,12+$C$168)</f>
        <v>1.4559999999999998E-2</v>
      </c>
      <c r="Q182" s="75">
        <f>Assumps!$B$72*HLOOKUP(Q$6,Assumps!$D$73:$W$78,$B182+3)*HLOOKUP(Q$6,Assumps!$D$73:$W$75,$C182+1)*HLOOKUP(Q$6,Assumps!$D$73:$W$84,$D182+6)*HLOOKUP(Q$6,Assumps!$D$73:$W$89,12+$C$168)</f>
        <v>1.4559999999999998E-2</v>
      </c>
      <c r="R182" s="75">
        <f>Assumps!$B$72*HLOOKUP(R$6,Assumps!$D$73:$W$78,$B182+3)*HLOOKUP(R$6,Assumps!$D$73:$W$75,$C182+1)*HLOOKUP(R$6,Assumps!$D$73:$W$84,$D182+6)*HLOOKUP(R$6,Assumps!$D$73:$W$89,12+$C$168)</f>
        <v>1.4559999999999998E-2</v>
      </c>
      <c r="S182" s="75">
        <f>Assumps!$B$72*HLOOKUP(S$6,Assumps!$D$73:$W$78,$B182+3)*HLOOKUP(S$6,Assumps!$D$73:$W$75,$C182+1)*HLOOKUP(S$6,Assumps!$D$73:$W$84,$D182+6)*HLOOKUP(S$6,Assumps!$D$73:$W$89,12+$C$168)</f>
        <v>0</v>
      </c>
      <c r="T182" s="75">
        <f>Assumps!$B$72*HLOOKUP(T$6,Assumps!$D$73:$W$78,$B182+3)*HLOOKUP(T$6,Assumps!$D$73:$W$75,$C182+1)*HLOOKUP(T$6,Assumps!$D$73:$W$84,$D182+6)*HLOOKUP(T$6,Assumps!$D$73:$W$89,12+$C$168)</f>
        <v>0</v>
      </c>
      <c r="U182" s="75">
        <f>Assumps!$B$72*HLOOKUP(U$6,Assumps!$D$73:$W$78,$B182+3)*HLOOKUP(U$6,Assumps!$D$73:$W$75,$C182+1)*HLOOKUP(U$6,Assumps!$D$73:$W$84,$D182+6)*HLOOKUP(U$6,Assumps!$D$73:$W$89,12+$C$168)</f>
        <v>0</v>
      </c>
      <c r="V182" s="75">
        <f>Assumps!$B$72*HLOOKUP(V$6,Assumps!$D$73:$W$78,$B182+3)*HLOOKUP(V$6,Assumps!$D$73:$W$75,$C182+1)*HLOOKUP(V$6,Assumps!$D$73:$W$84,$D182+6)*HLOOKUP(V$6,Assumps!$D$73:$W$89,12+$C$168)</f>
        <v>0</v>
      </c>
      <c r="W182" s="75">
        <f>Assumps!$B$72*HLOOKUP(W$6,Assumps!$D$73:$W$78,$B182+3)*HLOOKUP(W$6,Assumps!$D$73:$W$75,$C182+1)*HLOOKUP(W$6,Assumps!$D$73:$W$84,$D182+6)*HLOOKUP(W$6,Assumps!$D$73:$W$89,12+$C$168)</f>
        <v>0</v>
      </c>
      <c r="X182" s="75">
        <f>Assumps!$B$72*HLOOKUP(X$6,Assumps!$D$73:$W$78,$B182+3)*HLOOKUP(X$6,Assumps!$D$73:$W$75,$C182+1)*HLOOKUP(X$6,Assumps!$D$73:$W$84,$D182+6)*HLOOKUP(X$6,Assumps!$D$73:$W$89,12+$C$168)</f>
        <v>0</v>
      </c>
      <c r="Y182" s="75">
        <f>Assumps!$B$72*HLOOKUP(Y$6,Assumps!$D$73:$W$78,$B182+3)*HLOOKUP(Y$6,Assumps!$D$73:$W$75,$C182+1)*HLOOKUP(Y$6,Assumps!$D$73:$W$84,$D182+6)*HLOOKUP(Y$6,Assumps!$D$73:$W$89,12+$C$168)</f>
        <v>0</v>
      </c>
      <c r="Z182" s="75">
        <f>Assumps!$B$72*HLOOKUP(Z$6,Assumps!$D$73:$W$78,$B182+3)*HLOOKUP(Z$6,Assumps!$D$73:$W$75,$C182+1)*HLOOKUP(Z$6,Assumps!$D$73:$W$84,$D182+6)*HLOOKUP(Z$6,Assumps!$D$73:$W$89,12+$C$168)</f>
        <v>0</v>
      </c>
      <c r="AA182" s="75">
        <f>Assumps!$B$72*HLOOKUP(AA$6,Assumps!$D$73:$W$78,$B182+3)*HLOOKUP(AA$6,Assumps!$D$73:$W$75,$C182+1)*HLOOKUP(AA$6,Assumps!$D$73:$W$84,$D182+6)*HLOOKUP(AA$6,Assumps!$D$73:$W$89,12+$C$168)</f>
        <v>0</v>
      </c>
      <c r="AB182" s="75">
        <f>Assumps!$B$72*HLOOKUP(AB$6,Assumps!$D$73:$W$78,$B182+3)*HLOOKUP(AB$6,Assumps!$D$73:$W$75,$C182+1)*HLOOKUP(AB$6,Assumps!$D$73:$W$84,$D182+6)*HLOOKUP(AB$6,Assumps!$D$73:$W$89,12+$C$168)</f>
        <v>0</v>
      </c>
      <c r="AC182" s="75">
        <f>Assumps!$B$72*HLOOKUP(AC$6,Assumps!$D$73:$W$78,$B182+3)*HLOOKUP(AC$6,Assumps!$D$73:$W$75,$C182+1)*HLOOKUP(AC$6,Assumps!$D$73:$W$84,$D182+6)*HLOOKUP(AC$6,Assumps!$D$73:$W$89,12+$C$168)</f>
        <v>0</v>
      </c>
      <c r="AD182" s="75">
        <f>Assumps!$B$72*HLOOKUP(AD$6,Assumps!$D$73:$W$78,$B182+3)*HLOOKUP(AD$6,Assumps!$D$73:$W$75,$C182+1)*HLOOKUP(AD$6,Assumps!$D$73:$W$84,$D182+6)*HLOOKUP(AD$6,Assumps!$D$73:$W$89,12+$C$168)</f>
        <v>0</v>
      </c>
      <c r="AE182" s="75">
        <f>Assumps!$B$72*HLOOKUP(AE$6,Assumps!$D$73:$W$78,$B182+3)*HLOOKUP(AE$6,Assumps!$D$73:$W$75,$C182+1)*HLOOKUP(AE$6,Assumps!$D$73:$W$84,$D182+6)*HLOOKUP(AE$6,Assumps!$D$73:$W$89,12+$C$168)</f>
        <v>0</v>
      </c>
      <c r="AF182" s="75">
        <f>Assumps!$B$72*HLOOKUP(AF$6,Assumps!$D$73:$W$78,$B182+3)*HLOOKUP(AF$6,Assumps!$D$73:$W$75,$C182+1)*HLOOKUP(AF$6,Assumps!$D$73:$W$84,$D182+6)*HLOOKUP(AF$6,Assumps!$D$73:$W$89,12+$C$168)</f>
        <v>0</v>
      </c>
      <c r="AG182" s="75">
        <f>Assumps!$B$72*HLOOKUP(AG$6,Assumps!$D$73:$W$78,$B182+3)*HLOOKUP(AG$6,Assumps!$D$73:$W$75,$C182+1)*HLOOKUP(AG$6,Assumps!$D$73:$W$84,$D182+6)*HLOOKUP(AG$6,Assumps!$D$73:$W$89,12+$C$168)</f>
        <v>0</v>
      </c>
      <c r="AH182" s="75">
        <f>Assumps!$B$72*HLOOKUP(AH$6,Assumps!$D$73:$W$78,$B182+3)*HLOOKUP(AH$6,Assumps!$D$73:$W$75,$C182+1)*HLOOKUP(AH$6,Assumps!$D$73:$W$84,$D182+6)*HLOOKUP(AH$6,Assumps!$D$73:$W$89,12+$C$168)</f>
        <v>0</v>
      </c>
      <c r="AI182" s="75">
        <f>Assumps!$B$72*HLOOKUP(AI$6,Assumps!$D$73:$W$78,$B182+3)*HLOOKUP(AI$6,Assumps!$D$73:$W$75,$C182+1)*HLOOKUP(AI$6,Assumps!$D$73:$W$84,$D182+6)*HLOOKUP(AI$6,Assumps!$D$73:$W$89,12+$C$168)</f>
        <v>0</v>
      </c>
      <c r="AJ182" s="75">
        <f>Assumps!$B$72*HLOOKUP(AJ$6,Assumps!$D$73:$W$78,$B182+3)*HLOOKUP(AJ$6,Assumps!$D$73:$W$75,$C182+1)*HLOOKUP(AJ$6,Assumps!$D$73:$W$84,$D182+6)*HLOOKUP(AJ$6,Assumps!$D$73:$W$89,12+$C$168)</f>
        <v>0</v>
      </c>
      <c r="AK182" s="75">
        <f>Assumps!$B$72*HLOOKUP(AK$6,Assumps!$D$73:$W$78,$B182+3)*HLOOKUP(AK$6,Assumps!$D$73:$W$75,$C182+1)*HLOOKUP(AK$6,Assumps!$D$73:$W$84,$D182+6)*HLOOKUP(AK$6,Assumps!$D$73:$W$89,12+$C$168)</f>
        <v>0</v>
      </c>
      <c r="AL182" s="75">
        <f>Assumps!$B$72*HLOOKUP(AL$6,Assumps!$D$73:$W$78,$B182+3)*HLOOKUP(AL$6,Assumps!$D$73:$W$75,$C182+1)*HLOOKUP(AL$6,Assumps!$D$73:$W$84,$D182+6)*HLOOKUP(AL$6,Assumps!$D$73:$W$89,12+$C$168)</f>
        <v>0</v>
      </c>
      <c r="AM182" s="75">
        <f>Assumps!$B$72*HLOOKUP(AM$6,Assumps!$D$73:$W$78,$B182+3)*HLOOKUP(AM$6,Assumps!$D$73:$W$75,$C182+1)*HLOOKUP(AM$6,Assumps!$D$73:$W$84,$D182+6)*HLOOKUP(AM$6,Assumps!$D$73:$W$89,12+$C$168)</f>
        <v>0</v>
      </c>
      <c r="AN182" s="75">
        <f>Assumps!$B$72*HLOOKUP(AN$6,Assumps!$D$73:$W$78,$B182+3)*HLOOKUP(AN$6,Assumps!$D$73:$W$75,$C182+1)*HLOOKUP(AN$6,Assumps!$D$73:$W$84,$D182+6)*HLOOKUP(AN$6,Assumps!$D$73:$W$89,12+$C$168)</f>
        <v>0</v>
      </c>
      <c r="AO182" s="75">
        <f>Assumps!$B$72*HLOOKUP(AO$6,Assumps!$D$73:$W$78,$B182+3)*HLOOKUP(AO$6,Assumps!$D$73:$W$75,$C182+1)*HLOOKUP(AO$6,Assumps!$D$73:$W$84,$D182+6)*HLOOKUP(AO$6,Assumps!$D$73:$W$89,12+$C$168)</f>
        <v>0</v>
      </c>
      <c r="AP182" s="75">
        <f>Assumps!$B$72*HLOOKUP(AP$6,Assumps!$D$73:$W$78,$B182+3)*HLOOKUP(AP$6,Assumps!$D$73:$W$75,$C182+1)*HLOOKUP(AP$6,Assumps!$D$73:$W$84,$D182+6)*HLOOKUP(AP$6,Assumps!$D$73:$W$89,12+$C$168)</f>
        <v>0</v>
      </c>
      <c r="AQ182" s="75">
        <f>Assumps!$B$72*HLOOKUP(AQ$6,Assumps!$D$73:$W$78,$B182+3)*HLOOKUP(AQ$6,Assumps!$D$73:$W$75,$C182+1)*HLOOKUP(AQ$6,Assumps!$D$73:$W$84,$D182+6)*HLOOKUP(AQ$6,Assumps!$D$73:$W$89,12+$C$168)</f>
        <v>0</v>
      </c>
      <c r="AR182" s="75">
        <f>Assumps!$B$72*HLOOKUP(AR$6,Assumps!$D$73:$W$78,$B182+3)*HLOOKUP(AR$6,Assumps!$D$73:$W$75,$C182+1)*HLOOKUP(AR$6,Assumps!$D$73:$W$84,$D182+6)*HLOOKUP(AR$6,Assumps!$D$73:$W$89,12+$C$168)</f>
        <v>0</v>
      </c>
      <c r="AS182" s="75">
        <f>Assumps!$B$72*HLOOKUP(AS$6,Assumps!$D$73:$W$78,$B182+3)*HLOOKUP(AS$6,Assumps!$D$73:$W$75,$C182+1)*HLOOKUP(AS$6,Assumps!$D$73:$W$84,$D182+6)*HLOOKUP(AS$6,Assumps!$D$73:$W$89,12+$C$168)</f>
        <v>0</v>
      </c>
      <c r="AT182" s="75">
        <f>Assumps!$B$72*HLOOKUP(AT$6,Assumps!$D$73:$W$78,$B182+3)*HLOOKUP(AT$6,Assumps!$D$73:$W$75,$C182+1)*HLOOKUP(AT$6,Assumps!$D$73:$W$84,$D182+6)*HLOOKUP(AT$6,Assumps!$D$73:$W$89,12+$C$168)</f>
        <v>0</v>
      </c>
      <c r="AU182" s="75">
        <f>Assumps!$B$72*HLOOKUP(AU$6,Assumps!$D$73:$W$78,$B182+3)*HLOOKUP(AU$6,Assumps!$D$73:$W$75,$C182+1)*HLOOKUP(AU$6,Assumps!$D$73:$W$84,$D182+6)*HLOOKUP(AU$6,Assumps!$D$73:$W$89,12+$C$168)</f>
        <v>0</v>
      </c>
      <c r="AV182" s="75">
        <f>Assumps!$B$72*HLOOKUP(AV$6,Assumps!$D$73:$W$78,$B182+3)*HLOOKUP(AV$6,Assumps!$D$73:$W$75,$C182+1)*HLOOKUP(AV$6,Assumps!$D$73:$W$84,$D182+6)*HLOOKUP(AV$6,Assumps!$D$73:$W$89,12+$C$168)</f>
        <v>0</v>
      </c>
      <c r="AW182" s="75">
        <f>Assumps!$B$72*HLOOKUP(AW$6,Assumps!$D$73:$W$78,$B182+3)*HLOOKUP(AW$6,Assumps!$D$73:$W$75,$C182+1)*HLOOKUP(AW$6,Assumps!$D$73:$W$84,$D182+6)*HLOOKUP(AW$6,Assumps!$D$73:$W$89,12+$C$168)</f>
        <v>0</v>
      </c>
      <c r="AX182" s="75">
        <f>Assumps!$B$72*HLOOKUP(AX$6,Assumps!$D$73:$W$78,$B182+3)*HLOOKUP(AX$6,Assumps!$D$73:$W$75,$C182+1)*HLOOKUP(AX$6,Assumps!$D$73:$W$84,$D182+6)*HLOOKUP(AX$6,Assumps!$D$73:$W$89,12+$C$168)</f>
        <v>0</v>
      </c>
      <c r="AY182" s="75">
        <f>Assumps!$B$72*HLOOKUP(AY$6,Assumps!$D$73:$W$78,$B182+3)*HLOOKUP(AY$6,Assumps!$D$73:$W$75,$C182+1)*HLOOKUP(AY$6,Assumps!$D$73:$W$84,$D182+6)*HLOOKUP(AY$6,Assumps!$D$73:$W$89,12+$C$168)</f>
        <v>0</v>
      </c>
      <c r="AZ182" s="75">
        <f>Assumps!$B$72*HLOOKUP(AZ$6,Assumps!$D$73:$W$78,$B182+3)*HLOOKUP(AZ$6,Assumps!$D$73:$W$75,$C182+1)*HLOOKUP(AZ$6,Assumps!$D$73:$W$84,$D182+6)*HLOOKUP(AZ$6,Assumps!$D$73:$W$89,12+$C$168)</f>
        <v>0</v>
      </c>
      <c r="BA182" s="75">
        <f>Assumps!$B$72*HLOOKUP(BA$6,Assumps!$D$73:$W$78,$B182+3)*HLOOKUP(BA$6,Assumps!$D$73:$W$75,$C182+1)*HLOOKUP(BA$6,Assumps!$D$73:$W$84,$D182+6)*HLOOKUP(BA$6,Assumps!$D$73:$W$89,12+$C$168)</f>
        <v>0</v>
      </c>
      <c r="BB182" s="75">
        <f>Assumps!$B$72*HLOOKUP(BB$6,Assumps!$D$73:$W$78,$B182+3)*HLOOKUP(BB$6,Assumps!$D$73:$W$75,$C182+1)*HLOOKUP(BB$6,Assumps!$D$73:$W$84,$D182+6)*HLOOKUP(BB$6,Assumps!$D$73:$W$89,12+$C$168)</f>
        <v>0</v>
      </c>
      <c r="BC182" s="75">
        <f>Assumps!$B$72*HLOOKUP(BC$6,Assumps!$D$73:$W$78,$B182+3)*HLOOKUP(BC$6,Assumps!$D$73:$W$75,$C182+1)*HLOOKUP(BC$6,Assumps!$D$73:$W$84,$D182+6)*HLOOKUP(BC$6,Assumps!$D$73:$W$89,12+$C$168)</f>
        <v>0</v>
      </c>
      <c r="BD182" s="75">
        <f>Assumps!$B$72*HLOOKUP(BD$6,Assumps!$D$73:$W$78,$B182+3)*HLOOKUP(BD$6,Assumps!$D$73:$W$75,$C182+1)*HLOOKUP(BD$6,Assumps!$D$73:$W$84,$D182+6)*HLOOKUP(BD$6,Assumps!$D$73:$W$89,12+$C$168)</f>
        <v>0</v>
      </c>
      <c r="BE182" s="75">
        <f>Assumps!$B$72*HLOOKUP(BE$6,Assumps!$D$73:$W$78,$B182+3)*HLOOKUP(BE$6,Assumps!$D$73:$W$75,$C182+1)*HLOOKUP(BE$6,Assumps!$D$73:$W$84,$D182+6)*HLOOKUP(BE$6,Assumps!$D$73:$W$89,12+$C$168)</f>
        <v>0</v>
      </c>
      <c r="BF182" s="75">
        <f>Assumps!$B$72*HLOOKUP(BF$6,Assumps!$D$73:$W$78,$B182+3)*HLOOKUP(BF$6,Assumps!$D$73:$W$75,$C182+1)*HLOOKUP(BF$6,Assumps!$D$73:$W$84,$D182+6)*HLOOKUP(BF$6,Assumps!$D$73:$W$89,12+$C$168)</f>
        <v>0</v>
      </c>
      <c r="BG182" s="75">
        <f>Assumps!$B$72*HLOOKUP(BG$6,Assumps!$D$73:$W$78,$B182+3)*HLOOKUP(BG$6,Assumps!$D$73:$W$75,$C182+1)*HLOOKUP(BG$6,Assumps!$D$73:$W$84,$D182+6)*HLOOKUP(BG$6,Assumps!$D$73:$W$89,12+$C$168)</f>
        <v>0</v>
      </c>
      <c r="BH182" s="75">
        <f>Assumps!$B$72*HLOOKUP(BH$6,Assumps!$D$73:$W$78,$B182+3)*HLOOKUP(BH$6,Assumps!$D$73:$W$75,$C182+1)*HLOOKUP(BH$6,Assumps!$D$73:$W$84,$D182+6)*HLOOKUP(BH$6,Assumps!$D$73:$W$89,12+$C$168)</f>
        <v>0</v>
      </c>
      <c r="BI182" s="75">
        <f>Assumps!$B$72*HLOOKUP(BI$6,Assumps!$D$73:$W$78,$B182+3)*HLOOKUP(BI$6,Assumps!$D$73:$W$75,$C182+1)*HLOOKUP(BI$6,Assumps!$D$73:$W$84,$D182+6)*HLOOKUP(BI$6,Assumps!$D$73:$W$89,12+$C$168)</f>
        <v>0</v>
      </c>
      <c r="BJ182" s="75">
        <f>Assumps!$B$72*HLOOKUP(BJ$6,Assumps!$D$73:$W$78,$B182+3)*HLOOKUP(BJ$6,Assumps!$D$73:$W$75,$C182+1)*HLOOKUP(BJ$6,Assumps!$D$73:$W$84,$D182+6)*HLOOKUP(BJ$6,Assumps!$D$73:$W$89,12+$C$168)</f>
        <v>0</v>
      </c>
      <c r="BK182" s="75">
        <f>Assumps!$B$72*HLOOKUP(BK$6,Assumps!$D$73:$W$78,$B182+3)*HLOOKUP(BK$6,Assumps!$D$73:$W$75,$C182+1)*HLOOKUP(BK$6,Assumps!$D$73:$W$84,$D182+6)*HLOOKUP(BK$6,Assumps!$D$73:$W$89,12+$C$168)</f>
        <v>0</v>
      </c>
      <c r="BL182" s="75">
        <f>Assumps!$B$72*HLOOKUP(BL$6,Assumps!$D$73:$W$78,$B182+3)*HLOOKUP(BL$6,Assumps!$D$73:$W$75,$C182+1)*HLOOKUP(BL$6,Assumps!$D$73:$W$84,$D182+6)*HLOOKUP(BL$6,Assumps!$D$73:$W$89,12+$C$168)</f>
        <v>0</v>
      </c>
      <c r="BM182" s="75">
        <f>Assumps!$B$72*HLOOKUP(BM$6,Assumps!$D$73:$W$78,$B182+3)*HLOOKUP(BM$6,Assumps!$D$73:$W$75,$C182+1)*HLOOKUP(BM$6,Assumps!$D$73:$W$84,$D182+6)*HLOOKUP(BM$6,Assumps!$D$73:$W$89,12+$C$168)</f>
        <v>0</v>
      </c>
      <c r="BN182" s="75">
        <f>Assumps!$B$72*HLOOKUP(BN$6,Assumps!$D$73:$W$78,$B182+3)*HLOOKUP(BN$6,Assumps!$D$73:$W$75,$C182+1)*HLOOKUP(BN$6,Assumps!$D$73:$W$84,$D182+6)*HLOOKUP(BN$6,Assumps!$D$73:$W$89,12+$C$168)</f>
        <v>0</v>
      </c>
      <c r="BO182" s="75">
        <f>Assumps!$B$72*HLOOKUP(BO$6,Assumps!$D$73:$W$78,$B182+3)*HLOOKUP(BO$6,Assumps!$D$73:$W$75,$C182+1)*HLOOKUP(BO$6,Assumps!$D$73:$W$84,$D182+6)*HLOOKUP(BO$6,Assumps!$D$73:$W$89,12+$C$168)</f>
        <v>0</v>
      </c>
      <c r="BP182" s="75">
        <f>Assumps!$B$72*HLOOKUP(BP$6,Assumps!$D$73:$W$78,$B182+3)*HLOOKUP(BP$6,Assumps!$D$73:$W$75,$C182+1)*HLOOKUP(BP$6,Assumps!$D$73:$W$84,$D182+6)*HLOOKUP(BP$6,Assumps!$D$73:$W$89,12+$C$168)</f>
        <v>0</v>
      </c>
      <c r="BQ182" s="75">
        <f>Assumps!$B$72*HLOOKUP(BQ$6,Assumps!$D$73:$W$78,$B182+3)*HLOOKUP(BQ$6,Assumps!$D$73:$W$75,$C182+1)*HLOOKUP(BQ$6,Assumps!$D$73:$W$84,$D182+6)*HLOOKUP(BQ$6,Assumps!$D$73:$W$89,12+$C$168)</f>
        <v>0</v>
      </c>
      <c r="BR182" s="75">
        <f>Assumps!$B$72*HLOOKUP(BR$6,Assumps!$D$73:$W$78,$B182+3)*HLOOKUP(BR$6,Assumps!$D$73:$W$75,$C182+1)*HLOOKUP(BR$6,Assumps!$D$73:$W$84,$D182+6)*HLOOKUP(BR$6,Assumps!$D$73:$W$89,12+$C$168)</f>
        <v>0</v>
      </c>
      <c r="BS182" s="75">
        <f>Assumps!$B$72*HLOOKUP(BS$6,Assumps!$D$73:$W$78,$B182+3)*HLOOKUP(BS$6,Assumps!$D$73:$W$75,$C182+1)*HLOOKUP(BS$6,Assumps!$D$73:$W$84,$D182+6)*HLOOKUP(BS$6,Assumps!$D$73:$W$89,12+$C$168)</f>
        <v>0</v>
      </c>
      <c r="BT182" s="75">
        <f>Assumps!$B$72*HLOOKUP(BT$6,Assumps!$D$73:$W$78,$B182+3)*HLOOKUP(BT$6,Assumps!$D$73:$W$75,$C182+1)*HLOOKUP(BT$6,Assumps!$D$73:$W$84,$D182+6)*HLOOKUP(BT$6,Assumps!$D$73:$W$89,12+$C$168)</f>
        <v>0</v>
      </c>
      <c r="BU182" s="75">
        <f>Assumps!$B$72*HLOOKUP(BU$6,Assumps!$D$73:$W$78,$B182+3)*HLOOKUP(BU$6,Assumps!$D$73:$W$75,$C182+1)*HLOOKUP(BU$6,Assumps!$D$73:$W$84,$D182+6)*HLOOKUP(BU$6,Assumps!$D$73:$W$89,12+$C$168)</f>
        <v>0</v>
      </c>
      <c r="BV182" s="75">
        <f>Assumps!$B$72*HLOOKUP(BV$6,Assumps!$D$73:$W$78,$B182+3)*HLOOKUP(BV$6,Assumps!$D$73:$W$75,$C182+1)*HLOOKUP(BV$6,Assumps!$D$73:$W$84,$D182+6)*HLOOKUP(BV$6,Assumps!$D$73:$W$89,12+$C$168)</f>
        <v>0</v>
      </c>
      <c r="BW182" s="75">
        <f>Assumps!$B$72*HLOOKUP(BW$6,Assumps!$D$73:$W$78,$B182+3)*HLOOKUP(BW$6,Assumps!$D$73:$W$75,$C182+1)*HLOOKUP(BW$6,Assumps!$D$73:$W$84,$D182+6)*HLOOKUP(BW$6,Assumps!$D$73:$W$89,12+$C$168)</f>
        <v>0</v>
      </c>
      <c r="BX182" s="75">
        <f>Assumps!$B$72*HLOOKUP(BX$6,Assumps!$D$73:$W$78,$B182+3)*HLOOKUP(BX$6,Assumps!$D$73:$W$75,$C182+1)*HLOOKUP(BX$6,Assumps!$D$73:$W$84,$D182+6)*HLOOKUP(BX$6,Assumps!$D$73:$W$89,12+$C$168)</f>
        <v>0</v>
      </c>
      <c r="BY182" s="75">
        <f>Assumps!$B$72*HLOOKUP(BY$6,Assumps!$D$73:$W$78,$B182+3)*HLOOKUP(BY$6,Assumps!$D$73:$W$75,$C182+1)*HLOOKUP(BY$6,Assumps!$D$73:$W$84,$D182+6)*HLOOKUP(BY$6,Assumps!$D$73:$W$89,12+$C$168)</f>
        <v>0</v>
      </c>
      <c r="BZ182" s="75">
        <f>Assumps!$B$72*HLOOKUP(BZ$6,Assumps!$D$73:$W$78,$B182+3)*HLOOKUP(BZ$6,Assumps!$D$73:$W$75,$C182+1)*HLOOKUP(BZ$6,Assumps!$D$73:$W$84,$D182+6)*HLOOKUP(BZ$6,Assumps!$D$73:$W$89,12+$C$168)</f>
        <v>0</v>
      </c>
      <c r="CA182" s="75">
        <f>Assumps!$B$72*HLOOKUP(CA$6,Assumps!$D$73:$W$78,$B182+3)*HLOOKUP(CA$6,Assumps!$D$73:$W$75,$C182+1)*HLOOKUP(CA$6,Assumps!$D$73:$W$84,$D182+6)*HLOOKUP(CA$6,Assumps!$D$73:$W$89,12+$C$168)</f>
        <v>0</v>
      </c>
      <c r="CB182" s="75">
        <f>Assumps!$B$72*HLOOKUP(CB$6,Assumps!$D$73:$W$78,$B182+3)*HLOOKUP(CB$6,Assumps!$D$73:$W$75,$C182+1)*HLOOKUP(CB$6,Assumps!$D$73:$W$84,$D182+6)*HLOOKUP(CB$6,Assumps!$D$73:$W$89,12+$C$168)</f>
        <v>0</v>
      </c>
      <c r="CC182" s="75">
        <f>Assumps!$B$72*HLOOKUP(CC$6,Assumps!$D$73:$W$78,$B182+3)*HLOOKUP(CC$6,Assumps!$D$73:$W$75,$C182+1)*HLOOKUP(CC$6,Assumps!$D$73:$W$84,$D182+6)*HLOOKUP(CC$6,Assumps!$D$73:$W$89,12+$C$168)</f>
        <v>0</v>
      </c>
      <c r="CD182" s="75">
        <f>Assumps!$B$72*HLOOKUP(CD$6,Assumps!$D$73:$W$78,$B182+3)*HLOOKUP(CD$6,Assumps!$D$73:$W$75,$C182+1)*HLOOKUP(CD$6,Assumps!$D$73:$W$84,$D182+6)*HLOOKUP(CD$6,Assumps!$D$73:$W$89,12+$C$168)</f>
        <v>0</v>
      </c>
      <c r="CE182" s="75">
        <f>Assumps!$B$72*HLOOKUP(CE$6,Assumps!$D$73:$W$78,$B182+3)*HLOOKUP(CE$6,Assumps!$D$73:$W$75,$C182+1)*HLOOKUP(CE$6,Assumps!$D$73:$W$84,$D182+6)*HLOOKUP(CE$6,Assumps!$D$73:$W$89,12+$C$168)</f>
        <v>0</v>
      </c>
      <c r="CF182" s="75">
        <f>Assumps!$B$72*HLOOKUP(CF$6,Assumps!$D$73:$W$78,$B182+3)*HLOOKUP(CF$6,Assumps!$D$73:$W$75,$C182+1)*HLOOKUP(CF$6,Assumps!$D$73:$W$84,$D182+6)*HLOOKUP(CF$6,Assumps!$D$73:$W$89,12+$C$168)</f>
        <v>0</v>
      </c>
      <c r="CG182" s="75">
        <f>Assumps!$B$72*HLOOKUP(CG$6,Assumps!$D$73:$W$78,$B182+3)*HLOOKUP(CG$6,Assumps!$D$73:$W$75,$C182+1)*HLOOKUP(CG$6,Assumps!$D$73:$W$84,$D182+6)*HLOOKUP(CG$6,Assumps!$D$73:$W$89,12+$C$168)</f>
        <v>0</v>
      </c>
      <c r="CH182" s="75">
        <f>Assumps!$B$72*HLOOKUP(CH$6,Assumps!$D$73:$W$78,$B182+3)*HLOOKUP(CH$6,Assumps!$D$73:$W$75,$C182+1)*HLOOKUP(CH$6,Assumps!$D$73:$W$84,$D182+6)*HLOOKUP(CH$6,Assumps!$D$73:$W$89,12+$C$168)</f>
        <v>0</v>
      </c>
    </row>
    <row r="183" spans="2:86">
      <c r="B183" s="20">
        <v>2</v>
      </c>
      <c r="C183" s="20">
        <v>1</v>
      </c>
      <c r="D183" s="20">
        <v>2</v>
      </c>
      <c r="E183" s="20">
        <v>212</v>
      </c>
      <c r="G183" s="75">
        <f>Assumps!$B$72*HLOOKUP(G$6,Assumps!$D$73:$W$78,$B183+3)*HLOOKUP(G$6,Assumps!$D$73:$W$75,$C183+1)*HLOOKUP(G$6,Assumps!$D$73:$W$84,$D183+6)*HLOOKUP(G$6,Assumps!$D$73:$W$89,12+$C$168)</f>
        <v>5.1999999999999998E-2</v>
      </c>
      <c r="H183" s="75">
        <f>Assumps!$B$72*HLOOKUP(H$6,Assumps!$D$73:$W$78,$B183+3)*HLOOKUP(H$6,Assumps!$D$73:$W$75,$C183+1)*HLOOKUP(H$6,Assumps!$D$73:$W$84,$D183+6)*HLOOKUP(H$6,Assumps!$D$73:$W$89,12+$C$168)</f>
        <v>5.1999999999999998E-2</v>
      </c>
      <c r="I183" s="75">
        <f>Assumps!$B$72*HLOOKUP(I$6,Assumps!$D$73:$W$78,$B183+3)*HLOOKUP(I$6,Assumps!$D$73:$W$75,$C183+1)*HLOOKUP(I$6,Assumps!$D$73:$W$84,$D183+6)*HLOOKUP(I$6,Assumps!$D$73:$W$89,12+$C$168)</f>
        <v>5.1999999999999998E-2</v>
      </c>
      <c r="J183" s="75">
        <f>Assumps!$B$72*HLOOKUP(J$6,Assumps!$D$73:$W$78,$B183+3)*HLOOKUP(J$6,Assumps!$D$73:$W$75,$C183+1)*HLOOKUP(J$6,Assumps!$D$73:$W$84,$D183+6)*HLOOKUP(J$6,Assumps!$D$73:$W$89,12+$C$168)</f>
        <v>5.1999999999999998E-2</v>
      </c>
      <c r="K183" s="75">
        <f>Assumps!$B$72*HLOOKUP(K$6,Assumps!$D$73:$W$78,$B183+3)*HLOOKUP(K$6,Assumps!$D$73:$W$75,$C183+1)*HLOOKUP(K$6,Assumps!$D$73:$W$84,$D183+6)*HLOOKUP(K$6,Assumps!$D$73:$W$89,12+$C$168)</f>
        <v>2.0799999999999999E-2</v>
      </c>
      <c r="L183" s="75">
        <f>Assumps!$B$72*HLOOKUP(L$6,Assumps!$D$73:$W$78,$B183+3)*HLOOKUP(L$6,Assumps!$D$73:$W$75,$C183+1)*HLOOKUP(L$6,Assumps!$D$73:$W$84,$D183+6)*HLOOKUP(L$6,Assumps!$D$73:$W$89,12+$C$168)</f>
        <v>2.0799999999999999E-2</v>
      </c>
      <c r="M183" s="75">
        <f>Assumps!$B$72*HLOOKUP(M$6,Assumps!$D$73:$W$78,$B183+3)*HLOOKUP(M$6,Assumps!$D$73:$W$75,$C183+1)*HLOOKUP(M$6,Assumps!$D$73:$W$84,$D183+6)*HLOOKUP(M$6,Assumps!$D$73:$W$89,12+$C$168)</f>
        <v>2.0799999999999999E-2</v>
      </c>
      <c r="N183" s="75">
        <f>Assumps!$B$72*HLOOKUP(N$6,Assumps!$D$73:$W$78,$B183+3)*HLOOKUP(N$6,Assumps!$D$73:$W$75,$C183+1)*HLOOKUP(N$6,Assumps!$D$73:$W$84,$D183+6)*HLOOKUP(N$6,Assumps!$D$73:$W$89,12+$C$168)</f>
        <v>2.0799999999999999E-2</v>
      </c>
      <c r="O183" s="75">
        <f>Assumps!$B$72*HLOOKUP(O$6,Assumps!$D$73:$W$78,$B183+3)*HLOOKUP(O$6,Assumps!$D$73:$W$75,$C183+1)*HLOOKUP(O$6,Assumps!$D$73:$W$84,$D183+6)*HLOOKUP(O$6,Assumps!$D$73:$W$89,12+$C$168)</f>
        <v>1.04E-2</v>
      </c>
      <c r="P183" s="75">
        <f>Assumps!$B$72*HLOOKUP(P$6,Assumps!$D$73:$W$78,$B183+3)*HLOOKUP(P$6,Assumps!$D$73:$W$75,$C183+1)*HLOOKUP(P$6,Assumps!$D$73:$W$84,$D183+6)*HLOOKUP(P$6,Assumps!$D$73:$W$89,12+$C$168)</f>
        <v>1.04E-2</v>
      </c>
      <c r="Q183" s="75">
        <f>Assumps!$B$72*HLOOKUP(Q$6,Assumps!$D$73:$W$78,$B183+3)*HLOOKUP(Q$6,Assumps!$D$73:$W$75,$C183+1)*HLOOKUP(Q$6,Assumps!$D$73:$W$84,$D183+6)*HLOOKUP(Q$6,Assumps!$D$73:$W$89,12+$C$168)</f>
        <v>1.04E-2</v>
      </c>
      <c r="R183" s="75">
        <f>Assumps!$B$72*HLOOKUP(R$6,Assumps!$D$73:$W$78,$B183+3)*HLOOKUP(R$6,Assumps!$D$73:$W$75,$C183+1)*HLOOKUP(R$6,Assumps!$D$73:$W$84,$D183+6)*HLOOKUP(R$6,Assumps!$D$73:$W$89,12+$C$168)</f>
        <v>1.04E-2</v>
      </c>
      <c r="S183" s="75">
        <f>Assumps!$B$72*HLOOKUP(S$6,Assumps!$D$73:$W$78,$B183+3)*HLOOKUP(S$6,Assumps!$D$73:$W$75,$C183+1)*HLOOKUP(S$6,Assumps!$D$73:$W$84,$D183+6)*HLOOKUP(S$6,Assumps!$D$73:$W$89,12+$C$168)</f>
        <v>0</v>
      </c>
      <c r="T183" s="75">
        <f>Assumps!$B$72*HLOOKUP(T$6,Assumps!$D$73:$W$78,$B183+3)*HLOOKUP(T$6,Assumps!$D$73:$W$75,$C183+1)*HLOOKUP(T$6,Assumps!$D$73:$W$84,$D183+6)*HLOOKUP(T$6,Assumps!$D$73:$W$89,12+$C$168)</f>
        <v>0</v>
      </c>
      <c r="U183" s="75">
        <f>Assumps!$B$72*HLOOKUP(U$6,Assumps!$D$73:$W$78,$B183+3)*HLOOKUP(U$6,Assumps!$D$73:$W$75,$C183+1)*HLOOKUP(U$6,Assumps!$D$73:$W$84,$D183+6)*HLOOKUP(U$6,Assumps!$D$73:$W$89,12+$C$168)</f>
        <v>0</v>
      </c>
      <c r="V183" s="75">
        <f>Assumps!$B$72*HLOOKUP(V$6,Assumps!$D$73:$W$78,$B183+3)*HLOOKUP(V$6,Assumps!$D$73:$W$75,$C183+1)*HLOOKUP(V$6,Assumps!$D$73:$W$84,$D183+6)*HLOOKUP(V$6,Assumps!$D$73:$W$89,12+$C$168)</f>
        <v>0</v>
      </c>
      <c r="W183" s="75">
        <f>Assumps!$B$72*HLOOKUP(W$6,Assumps!$D$73:$W$78,$B183+3)*HLOOKUP(W$6,Assumps!$D$73:$W$75,$C183+1)*HLOOKUP(W$6,Assumps!$D$73:$W$84,$D183+6)*HLOOKUP(W$6,Assumps!$D$73:$W$89,12+$C$168)</f>
        <v>0</v>
      </c>
      <c r="X183" s="75">
        <f>Assumps!$B$72*HLOOKUP(X$6,Assumps!$D$73:$W$78,$B183+3)*HLOOKUP(X$6,Assumps!$D$73:$W$75,$C183+1)*HLOOKUP(X$6,Assumps!$D$73:$W$84,$D183+6)*HLOOKUP(X$6,Assumps!$D$73:$W$89,12+$C$168)</f>
        <v>0</v>
      </c>
      <c r="Y183" s="75">
        <f>Assumps!$B$72*HLOOKUP(Y$6,Assumps!$D$73:$W$78,$B183+3)*HLOOKUP(Y$6,Assumps!$D$73:$W$75,$C183+1)*HLOOKUP(Y$6,Assumps!$D$73:$W$84,$D183+6)*HLOOKUP(Y$6,Assumps!$D$73:$W$89,12+$C$168)</f>
        <v>0</v>
      </c>
      <c r="Z183" s="75">
        <f>Assumps!$B$72*HLOOKUP(Z$6,Assumps!$D$73:$W$78,$B183+3)*HLOOKUP(Z$6,Assumps!$D$73:$W$75,$C183+1)*HLOOKUP(Z$6,Assumps!$D$73:$W$84,$D183+6)*HLOOKUP(Z$6,Assumps!$D$73:$W$89,12+$C$168)</f>
        <v>0</v>
      </c>
      <c r="AA183" s="75">
        <f>Assumps!$B$72*HLOOKUP(AA$6,Assumps!$D$73:$W$78,$B183+3)*HLOOKUP(AA$6,Assumps!$D$73:$W$75,$C183+1)*HLOOKUP(AA$6,Assumps!$D$73:$W$84,$D183+6)*HLOOKUP(AA$6,Assumps!$D$73:$W$89,12+$C$168)</f>
        <v>0</v>
      </c>
      <c r="AB183" s="75">
        <f>Assumps!$B$72*HLOOKUP(AB$6,Assumps!$D$73:$W$78,$B183+3)*HLOOKUP(AB$6,Assumps!$D$73:$W$75,$C183+1)*HLOOKUP(AB$6,Assumps!$D$73:$W$84,$D183+6)*HLOOKUP(AB$6,Assumps!$D$73:$W$89,12+$C$168)</f>
        <v>0</v>
      </c>
      <c r="AC183" s="75">
        <f>Assumps!$B$72*HLOOKUP(AC$6,Assumps!$D$73:$W$78,$B183+3)*HLOOKUP(AC$6,Assumps!$D$73:$W$75,$C183+1)*HLOOKUP(AC$6,Assumps!$D$73:$W$84,$D183+6)*HLOOKUP(AC$6,Assumps!$D$73:$W$89,12+$C$168)</f>
        <v>0</v>
      </c>
      <c r="AD183" s="75">
        <f>Assumps!$B$72*HLOOKUP(AD$6,Assumps!$D$73:$W$78,$B183+3)*HLOOKUP(AD$6,Assumps!$D$73:$W$75,$C183+1)*HLOOKUP(AD$6,Assumps!$D$73:$W$84,$D183+6)*HLOOKUP(AD$6,Assumps!$D$73:$W$89,12+$C$168)</f>
        <v>0</v>
      </c>
      <c r="AE183" s="75">
        <f>Assumps!$B$72*HLOOKUP(AE$6,Assumps!$D$73:$W$78,$B183+3)*HLOOKUP(AE$6,Assumps!$D$73:$W$75,$C183+1)*HLOOKUP(AE$6,Assumps!$D$73:$W$84,$D183+6)*HLOOKUP(AE$6,Assumps!$D$73:$W$89,12+$C$168)</f>
        <v>0</v>
      </c>
      <c r="AF183" s="75">
        <f>Assumps!$B$72*HLOOKUP(AF$6,Assumps!$D$73:$W$78,$B183+3)*HLOOKUP(AF$6,Assumps!$D$73:$W$75,$C183+1)*HLOOKUP(AF$6,Assumps!$D$73:$W$84,$D183+6)*HLOOKUP(AF$6,Assumps!$D$73:$W$89,12+$C$168)</f>
        <v>0</v>
      </c>
      <c r="AG183" s="75">
        <f>Assumps!$B$72*HLOOKUP(AG$6,Assumps!$D$73:$W$78,$B183+3)*HLOOKUP(AG$6,Assumps!$D$73:$W$75,$C183+1)*HLOOKUP(AG$6,Assumps!$D$73:$W$84,$D183+6)*HLOOKUP(AG$6,Assumps!$D$73:$W$89,12+$C$168)</f>
        <v>0</v>
      </c>
      <c r="AH183" s="75">
        <f>Assumps!$B$72*HLOOKUP(AH$6,Assumps!$D$73:$W$78,$B183+3)*HLOOKUP(AH$6,Assumps!$D$73:$W$75,$C183+1)*HLOOKUP(AH$6,Assumps!$D$73:$W$84,$D183+6)*HLOOKUP(AH$6,Assumps!$D$73:$W$89,12+$C$168)</f>
        <v>0</v>
      </c>
      <c r="AI183" s="75">
        <f>Assumps!$B$72*HLOOKUP(AI$6,Assumps!$D$73:$W$78,$B183+3)*HLOOKUP(AI$6,Assumps!$D$73:$W$75,$C183+1)*HLOOKUP(AI$6,Assumps!$D$73:$W$84,$D183+6)*HLOOKUP(AI$6,Assumps!$D$73:$W$89,12+$C$168)</f>
        <v>0</v>
      </c>
      <c r="AJ183" s="75">
        <f>Assumps!$B$72*HLOOKUP(AJ$6,Assumps!$D$73:$W$78,$B183+3)*HLOOKUP(AJ$6,Assumps!$D$73:$W$75,$C183+1)*HLOOKUP(AJ$6,Assumps!$D$73:$W$84,$D183+6)*HLOOKUP(AJ$6,Assumps!$D$73:$W$89,12+$C$168)</f>
        <v>0</v>
      </c>
      <c r="AK183" s="75">
        <f>Assumps!$B$72*HLOOKUP(AK$6,Assumps!$D$73:$W$78,$B183+3)*HLOOKUP(AK$6,Assumps!$D$73:$W$75,$C183+1)*HLOOKUP(AK$6,Assumps!$D$73:$W$84,$D183+6)*HLOOKUP(AK$6,Assumps!$D$73:$W$89,12+$C$168)</f>
        <v>0</v>
      </c>
      <c r="AL183" s="75">
        <f>Assumps!$B$72*HLOOKUP(AL$6,Assumps!$D$73:$W$78,$B183+3)*HLOOKUP(AL$6,Assumps!$D$73:$W$75,$C183+1)*HLOOKUP(AL$6,Assumps!$D$73:$W$84,$D183+6)*HLOOKUP(AL$6,Assumps!$D$73:$W$89,12+$C$168)</f>
        <v>0</v>
      </c>
      <c r="AM183" s="75">
        <f>Assumps!$B$72*HLOOKUP(AM$6,Assumps!$D$73:$W$78,$B183+3)*HLOOKUP(AM$6,Assumps!$D$73:$W$75,$C183+1)*HLOOKUP(AM$6,Assumps!$D$73:$W$84,$D183+6)*HLOOKUP(AM$6,Assumps!$D$73:$W$89,12+$C$168)</f>
        <v>0</v>
      </c>
      <c r="AN183" s="75">
        <f>Assumps!$B$72*HLOOKUP(AN$6,Assumps!$D$73:$W$78,$B183+3)*HLOOKUP(AN$6,Assumps!$D$73:$W$75,$C183+1)*HLOOKUP(AN$6,Assumps!$D$73:$W$84,$D183+6)*HLOOKUP(AN$6,Assumps!$D$73:$W$89,12+$C$168)</f>
        <v>0</v>
      </c>
      <c r="AO183" s="75">
        <f>Assumps!$B$72*HLOOKUP(AO$6,Assumps!$D$73:$W$78,$B183+3)*HLOOKUP(AO$6,Assumps!$D$73:$W$75,$C183+1)*HLOOKUP(AO$6,Assumps!$D$73:$W$84,$D183+6)*HLOOKUP(AO$6,Assumps!$D$73:$W$89,12+$C$168)</f>
        <v>0</v>
      </c>
      <c r="AP183" s="75">
        <f>Assumps!$B$72*HLOOKUP(AP$6,Assumps!$D$73:$W$78,$B183+3)*HLOOKUP(AP$6,Assumps!$D$73:$W$75,$C183+1)*HLOOKUP(AP$6,Assumps!$D$73:$W$84,$D183+6)*HLOOKUP(AP$6,Assumps!$D$73:$W$89,12+$C$168)</f>
        <v>0</v>
      </c>
      <c r="AQ183" s="75">
        <f>Assumps!$B$72*HLOOKUP(AQ$6,Assumps!$D$73:$W$78,$B183+3)*HLOOKUP(AQ$6,Assumps!$D$73:$W$75,$C183+1)*HLOOKUP(AQ$6,Assumps!$D$73:$W$84,$D183+6)*HLOOKUP(AQ$6,Assumps!$D$73:$W$89,12+$C$168)</f>
        <v>0</v>
      </c>
      <c r="AR183" s="75">
        <f>Assumps!$B$72*HLOOKUP(AR$6,Assumps!$D$73:$W$78,$B183+3)*HLOOKUP(AR$6,Assumps!$D$73:$W$75,$C183+1)*HLOOKUP(AR$6,Assumps!$D$73:$W$84,$D183+6)*HLOOKUP(AR$6,Assumps!$D$73:$W$89,12+$C$168)</f>
        <v>0</v>
      </c>
      <c r="AS183" s="75">
        <f>Assumps!$B$72*HLOOKUP(AS$6,Assumps!$D$73:$W$78,$B183+3)*HLOOKUP(AS$6,Assumps!$D$73:$W$75,$C183+1)*HLOOKUP(AS$6,Assumps!$D$73:$W$84,$D183+6)*HLOOKUP(AS$6,Assumps!$D$73:$W$89,12+$C$168)</f>
        <v>0</v>
      </c>
      <c r="AT183" s="75">
        <f>Assumps!$B$72*HLOOKUP(AT$6,Assumps!$D$73:$W$78,$B183+3)*HLOOKUP(AT$6,Assumps!$D$73:$W$75,$C183+1)*HLOOKUP(AT$6,Assumps!$D$73:$W$84,$D183+6)*HLOOKUP(AT$6,Assumps!$D$73:$W$89,12+$C$168)</f>
        <v>0</v>
      </c>
      <c r="AU183" s="75">
        <f>Assumps!$B$72*HLOOKUP(AU$6,Assumps!$D$73:$W$78,$B183+3)*HLOOKUP(AU$6,Assumps!$D$73:$W$75,$C183+1)*HLOOKUP(AU$6,Assumps!$D$73:$W$84,$D183+6)*HLOOKUP(AU$6,Assumps!$D$73:$W$89,12+$C$168)</f>
        <v>0</v>
      </c>
      <c r="AV183" s="75">
        <f>Assumps!$B$72*HLOOKUP(AV$6,Assumps!$D$73:$W$78,$B183+3)*HLOOKUP(AV$6,Assumps!$D$73:$W$75,$C183+1)*HLOOKUP(AV$6,Assumps!$D$73:$W$84,$D183+6)*HLOOKUP(AV$6,Assumps!$D$73:$W$89,12+$C$168)</f>
        <v>0</v>
      </c>
      <c r="AW183" s="75">
        <f>Assumps!$B$72*HLOOKUP(AW$6,Assumps!$D$73:$W$78,$B183+3)*HLOOKUP(AW$6,Assumps!$D$73:$W$75,$C183+1)*HLOOKUP(AW$6,Assumps!$D$73:$W$84,$D183+6)*HLOOKUP(AW$6,Assumps!$D$73:$W$89,12+$C$168)</f>
        <v>0</v>
      </c>
      <c r="AX183" s="75">
        <f>Assumps!$B$72*HLOOKUP(AX$6,Assumps!$D$73:$W$78,$B183+3)*HLOOKUP(AX$6,Assumps!$D$73:$W$75,$C183+1)*HLOOKUP(AX$6,Assumps!$D$73:$W$84,$D183+6)*HLOOKUP(AX$6,Assumps!$D$73:$W$89,12+$C$168)</f>
        <v>0</v>
      </c>
      <c r="AY183" s="75">
        <f>Assumps!$B$72*HLOOKUP(AY$6,Assumps!$D$73:$W$78,$B183+3)*HLOOKUP(AY$6,Assumps!$D$73:$W$75,$C183+1)*HLOOKUP(AY$6,Assumps!$D$73:$W$84,$D183+6)*HLOOKUP(AY$6,Assumps!$D$73:$W$89,12+$C$168)</f>
        <v>0</v>
      </c>
      <c r="AZ183" s="75">
        <f>Assumps!$B$72*HLOOKUP(AZ$6,Assumps!$D$73:$W$78,$B183+3)*HLOOKUP(AZ$6,Assumps!$D$73:$W$75,$C183+1)*HLOOKUP(AZ$6,Assumps!$D$73:$W$84,$D183+6)*HLOOKUP(AZ$6,Assumps!$D$73:$W$89,12+$C$168)</f>
        <v>0</v>
      </c>
      <c r="BA183" s="75">
        <f>Assumps!$B$72*HLOOKUP(BA$6,Assumps!$D$73:$W$78,$B183+3)*HLOOKUP(BA$6,Assumps!$D$73:$W$75,$C183+1)*HLOOKUP(BA$6,Assumps!$D$73:$W$84,$D183+6)*HLOOKUP(BA$6,Assumps!$D$73:$W$89,12+$C$168)</f>
        <v>0</v>
      </c>
      <c r="BB183" s="75">
        <f>Assumps!$B$72*HLOOKUP(BB$6,Assumps!$D$73:$W$78,$B183+3)*HLOOKUP(BB$6,Assumps!$D$73:$W$75,$C183+1)*HLOOKUP(BB$6,Assumps!$D$73:$W$84,$D183+6)*HLOOKUP(BB$6,Assumps!$D$73:$W$89,12+$C$168)</f>
        <v>0</v>
      </c>
      <c r="BC183" s="75">
        <f>Assumps!$B$72*HLOOKUP(BC$6,Assumps!$D$73:$W$78,$B183+3)*HLOOKUP(BC$6,Assumps!$D$73:$W$75,$C183+1)*HLOOKUP(BC$6,Assumps!$D$73:$W$84,$D183+6)*HLOOKUP(BC$6,Assumps!$D$73:$W$89,12+$C$168)</f>
        <v>0</v>
      </c>
      <c r="BD183" s="75">
        <f>Assumps!$B$72*HLOOKUP(BD$6,Assumps!$D$73:$W$78,$B183+3)*HLOOKUP(BD$6,Assumps!$D$73:$W$75,$C183+1)*HLOOKUP(BD$6,Assumps!$D$73:$W$84,$D183+6)*HLOOKUP(BD$6,Assumps!$D$73:$W$89,12+$C$168)</f>
        <v>0</v>
      </c>
      <c r="BE183" s="75">
        <f>Assumps!$B$72*HLOOKUP(BE$6,Assumps!$D$73:$W$78,$B183+3)*HLOOKUP(BE$6,Assumps!$D$73:$W$75,$C183+1)*HLOOKUP(BE$6,Assumps!$D$73:$W$84,$D183+6)*HLOOKUP(BE$6,Assumps!$D$73:$W$89,12+$C$168)</f>
        <v>0</v>
      </c>
      <c r="BF183" s="75">
        <f>Assumps!$B$72*HLOOKUP(BF$6,Assumps!$D$73:$W$78,$B183+3)*HLOOKUP(BF$6,Assumps!$D$73:$W$75,$C183+1)*HLOOKUP(BF$6,Assumps!$D$73:$W$84,$D183+6)*HLOOKUP(BF$6,Assumps!$D$73:$W$89,12+$C$168)</f>
        <v>0</v>
      </c>
      <c r="BG183" s="75">
        <f>Assumps!$B$72*HLOOKUP(BG$6,Assumps!$D$73:$W$78,$B183+3)*HLOOKUP(BG$6,Assumps!$D$73:$W$75,$C183+1)*HLOOKUP(BG$6,Assumps!$D$73:$W$84,$D183+6)*HLOOKUP(BG$6,Assumps!$D$73:$W$89,12+$C$168)</f>
        <v>0</v>
      </c>
      <c r="BH183" s="75">
        <f>Assumps!$B$72*HLOOKUP(BH$6,Assumps!$D$73:$W$78,$B183+3)*HLOOKUP(BH$6,Assumps!$D$73:$W$75,$C183+1)*HLOOKUP(BH$6,Assumps!$D$73:$W$84,$D183+6)*HLOOKUP(BH$6,Assumps!$D$73:$W$89,12+$C$168)</f>
        <v>0</v>
      </c>
      <c r="BI183" s="75">
        <f>Assumps!$B$72*HLOOKUP(BI$6,Assumps!$D$73:$W$78,$B183+3)*HLOOKUP(BI$6,Assumps!$D$73:$W$75,$C183+1)*HLOOKUP(BI$6,Assumps!$D$73:$W$84,$D183+6)*HLOOKUP(BI$6,Assumps!$D$73:$W$89,12+$C$168)</f>
        <v>0</v>
      </c>
      <c r="BJ183" s="75">
        <f>Assumps!$B$72*HLOOKUP(BJ$6,Assumps!$D$73:$W$78,$B183+3)*HLOOKUP(BJ$6,Assumps!$D$73:$W$75,$C183+1)*HLOOKUP(BJ$6,Assumps!$D$73:$W$84,$D183+6)*HLOOKUP(BJ$6,Assumps!$D$73:$W$89,12+$C$168)</f>
        <v>0</v>
      </c>
      <c r="BK183" s="75">
        <f>Assumps!$B$72*HLOOKUP(BK$6,Assumps!$D$73:$W$78,$B183+3)*HLOOKUP(BK$6,Assumps!$D$73:$W$75,$C183+1)*HLOOKUP(BK$6,Assumps!$D$73:$W$84,$D183+6)*HLOOKUP(BK$6,Assumps!$D$73:$W$89,12+$C$168)</f>
        <v>0</v>
      </c>
      <c r="BL183" s="75">
        <f>Assumps!$B$72*HLOOKUP(BL$6,Assumps!$D$73:$W$78,$B183+3)*HLOOKUP(BL$6,Assumps!$D$73:$W$75,$C183+1)*HLOOKUP(BL$6,Assumps!$D$73:$W$84,$D183+6)*HLOOKUP(BL$6,Assumps!$D$73:$W$89,12+$C$168)</f>
        <v>0</v>
      </c>
      <c r="BM183" s="75">
        <f>Assumps!$B$72*HLOOKUP(BM$6,Assumps!$D$73:$W$78,$B183+3)*HLOOKUP(BM$6,Assumps!$D$73:$W$75,$C183+1)*HLOOKUP(BM$6,Assumps!$D$73:$W$84,$D183+6)*HLOOKUP(BM$6,Assumps!$D$73:$W$89,12+$C$168)</f>
        <v>0</v>
      </c>
      <c r="BN183" s="75">
        <f>Assumps!$B$72*HLOOKUP(BN$6,Assumps!$D$73:$W$78,$B183+3)*HLOOKUP(BN$6,Assumps!$D$73:$W$75,$C183+1)*HLOOKUP(BN$6,Assumps!$D$73:$W$84,$D183+6)*HLOOKUP(BN$6,Assumps!$D$73:$W$89,12+$C$168)</f>
        <v>0</v>
      </c>
      <c r="BO183" s="75">
        <f>Assumps!$B$72*HLOOKUP(BO$6,Assumps!$D$73:$W$78,$B183+3)*HLOOKUP(BO$6,Assumps!$D$73:$W$75,$C183+1)*HLOOKUP(BO$6,Assumps!$D$73:$W$84,$D183+6)*HLOOKUP(BO$6,Assumps!$D$73:$W$89,12+$C$168)</f>
        <v>0</v>
      </c>
      <c r="BP183" s="75">
        <f>Assumps!$B$72*HLOOKUP(BP$6,Assumps!$D$73:$W$78,$B183+3)*HLOOKUP(BP$6,Assumps!$D$73:$W$75,$C183+1)*HLOOKUP(BP$6,Assumps!$D$73:$W$84,$D183+6)*HLOOKUP(BP$6,Assumps!$D$73:$W$89,12+$C$168)</f>
        <v>0</v>
      </c>
      <c r="BQ183" s="75">
        <f>Assumps!$B$72*HLOOKUP(BQ$6,Assumps!$D$73:$W$78,$B183+3)*HLOOKUP(BQ$6,Assumps!$D$73:$W$75,$C183+1)*HLOOKUP(BQ$6,Assumps!$D$73:$W$84,$D183+6)*HLOOKUP(BQ$6,Assumps!$D$73:$W$89,12+$C$168)</f>
        <v>0</v>
      </c>
      <c r="BR183" s="75">
        <f>Assumps!$B$72*HLOOKUP(BR$6,Assumps!$D$73:$W$78,$B183+3)*HLOOKUP(BR$6,Assumps!$D$73:$W$75,$C183+1)*HLOOKUP(BR$6,Assumps!$D$73:$W$84,$D183+6)*HLOOKUP(BR$6,Assumps!$D$73:$W$89,12+$C$168)</f>
        <v>0</v>
      </c>
      <c r="BS183" s="75">
        <f>Assumps!$B$72*HLOOKUP(BS$6,Assumps!$D$73:$W$78,$B183+3)*HLOOKUP(BS$6,Assumps!$D$73:$W$75,$C183+1)*HLOOKUP(BS$6,Assumps!$D$73:$W$84,$D183+6)*HLOOKUP(BS$6,Assumps!$D$73:$W$89,12+$C$168)</f>
        <v>0</v>
      </c>
      <c r="BT183" s="75">
        <f>Assumps!$B$72*HLOOKUP(BT$6,Assumps!$D$73:$W$78,$B183+3)*HLOOKUP(BT$6,Assumps!$D$73:$W$75,$C183+1)*HLOOKUP(BT$6,Assumps!$D$73:$W$84,$D183+6)*HLOOKUP(BT$6,Assumps!$D$73:$W$89,12+$C$168)</f>
        <v>0</v>
      </c>
      <c r="BU183" s="75">
        <f>Assumps!$B$72*HLOOKUP(BU$6,Assumps!$D$73:$W$78,$B183+3)*HLOOKUP(BU$6,Assumps!$D$73:$W$75,$C183+1)*HLOOKUP(BU$6,Assumps!$D$73:$W$84,$D183+6)*HLOOKUP(BU$6,Assumps!$D$73:$W$89,12+$C$168)</f>
        <v>0</v>
      </c>
      <c r="BV183" s="75">
        <f>Assumps!$B$72*HLOOKUP(BV$6,Assumps!$D$73:$W$78,$B183+3)*HLOOKUP(BV$6,Assumps!$D$73:$W$75,$C183+1)*HLOOKUP(BV$6,Assumps!$D$73:$W$84,$D183+6)*HLOOKUP(BV$6,Assumps!$D$73:$W$89,12+$C$168)</f>
        <v>0</v>
      </c>
      <c r="BW183" s="75">
        <f>Assumps!$B$72*HLOOKUP(BW$6,Assumps!$D$73:$W$78,$B183+3)*HLOOKUP(BW$6,Assumps!$D$73:$W$75,$C183+1)*HLOOKUP(BW$6,Assumps!$D$73:$W$84,$D183+6)*HLOOKUP(BW$6,Assumps!$D$73:$W$89,12+$C$168)</f>
        <v>0</v>
      </c>
      <c r="BX183" s="75">
        <f>Assumps!$B$72*HLOOKUP(BX$6,Assumps!$D$73:$W$78,$B183+3)*HLOOKUP(BX$6,Assumps!$D$73:$W$75,$C183+1)*HLOOKUP(BX$6,Assumps!$D$73:$W$84,$D183+6)*HLOOKUP(BX$6,Assumps!$D$73:$W$89,12+$C$168)</f>
        <v>0</v>
      </c>
      <c r="BY183" s="75">
        <f>Assumps!$B$72*HLOOKUP(BY$6,Assumps!$D$73:$W$78,$B183+3)*HLOOKUP(BY$6,Assumps!$D$73:$W$75,$C183+1)*HLOOKUP(BY$6,Assumps!$D$73:$W$84,$D183+6)*HLOOKUP(BY$6,Assumps!$D$73:$W$89,12+$C$168)</f>
        <v>0</v>
      </c>
      <c r="BZ183" s="75">
        <f>Assumps!$B$72*HLOOKUP(BZ$6,Assumps!$D$73:$W$78,$B183+3)*HLOOKUP(BZ$6,Assumps!$D$73:$W$75,$C183+1)*HLOOKUP(BZ$6,Assumps!$D$73:$W$84,$D183+6)*HLOOKUP(BZ$6,Assumps!$D$73:$W$89,12+$C$168)</f>
        <v>0</v>
      </c>
      <c r="CA183" s="75">
        <f>Assumps!$B$72*HLOOKUP(CA$6,Assumps!$D$73:$W$78,$B183+3)*HLOOKUP(CA$6,Assumps!$D$73:$W$75,$C183+1)*HLOOKUP(CA$6,Assumps!$D$73:$W$84,$D183+6)*HLOOKUP(CA$6,Assumps!$D$73:$W$89,12+$C$168)</f>
        <v>0</v>
      </c>
      <c r="CB183" s="75">
        <f>Assumps!$B$72*HLOOKUP(CB$6,Assumps!$D$73:$W$78,$B183+3)*HLOOKUP(CB$6,Assumps!$D$73:$W$75,$C183+1)*HLOOKUP(CB$6,Assumps!$D$73:$W$84,$D183+6)*HLOOKUP(CB$6,Assumps!$D$73:$W$89,12+$C$168)</f>
        <v>0</v>
      </c>
      <c r="CC183" s="75">
        <f>Assumps!$B$72*HLOOKUP(CC$6,Assumps!$D$73:$W$78,$B183+3)*HLOOKUP(CC$6,Assumps!$D$73:$W$75,$C183+1)*HLOOKUP(CC$6,Assumps!$D$73:$W$84,$D183+6)*HLOOKUP(CC$6,Assumps!$D$73:$W$89,12+$C$168)</f>
        <v>0</v>
      </c>
      <c r="CD183" s="75">
        <f>Assumps!$B$72*HLOOKUP(CD$6,Assumps!$D$73:$W$78,$B183+3)*HLOOKUP(CD$6,Assumps!$D$73:$W$75,$C183+1)*HLOOKUP(CD$6,Assumps!$D$73:$W$84,$D183+6)*HLOOKUP(CD$6,Assumps!$D$73:$W$89,12+$C$168)</f>
        <v>0</v>
      </c>
      <c r="CE183" s="75">
        <f>Assumps!$B$72*HLOOKUP(CE$6,Assumps!$D$73:$W$78,$B183+3)*HLOOKUP(CE$6,Assumps!$D$73:$W$75,$C183+1)*HLOOKUP(CE$6,Assumps!$D$73:$W$84,$D183+6)*HLOOKUP(CE$6,Assumps!$D$73:$W$89,12+$C$168)</f>
        <v>0</v>
      </c>
      <c r="CF183" s="75">
        <f>Assumps!$B$72*HLOOKUP(CF$6,Assumps!$D$73:$W$78,$B183+3)*HLOOKUP(CF$6,Assumps!$D$73:$W$75,$C183+1)*HLOOKUP(CF$6,Assumps!$D$73:$W$84,$D183+6)*HLOOKUP(CF$6,Assumps!$D$73:$W$89,12+$C$168)</f>
        <v>0</v>
      </c>
      <c r="CG183" s="75">
        <f>Assumps!$B$72*HLOOKUP(CG$6,Assumps!$D$73:$W$78,$B183+3)*HLOOKUP(CG$6,Assumps!$D$73:$W$75,$C183+1)*HLOOKUP(CG$6,Assumps!$D$73:$W$84,$D183+6)*HLOOKUP(CG$6,Assumps!$D$73:$W$89,12+$C$168)</f>
        <v>0</v>
      </c>
      <c r="CH183" s="75">
        <f>Assumps!$B$72*HLOOKUP(CH$6,Assumps!$D$73:$W$78,$B183+3)*HLOOKUP(CH$6,Assumps!$D$73:$W$75,$C183+1)*HLOOKUP(CH$6,Assumps!$D$73:$W$84,$D183+6)*HLOOKUP(CH$6,Assumps!$D$73:$W$89,12+$C$168)</f>
        <v>0</v>
      </c>
    </row>
    <row r="184" spans="2:86">
      <c r="B184" s="20">
        <v>2</v>
      </c>
      <c r="C184" s="20">
        <v>2</v>
      </c>
      <c r="D184" s="20">
        <v>2</v>
      </c>
      <c r="E184" s="20">
        <v>222</v>
      </c>
      <c r="G184" s="75">
        <f>Assumps!$B$72*HLOOKUP(G$6,Assumps!$D$73:$W$78,$B184+3)*HLOOKUP(G$6,Assumps!$D$73:$W$75,$C184+1)*HLOOKUP(G$6,Assumps!$D$73:$W$84,$D184+6)*HLOOKUP(G$6,Assumps!$D$73:$W$89,12+$C$168)</f>
        <v>5.1999999999999998E-2</v>
      </c>
      <c r="H184" s="75">
        <f>Assumps!$B$72*HLOOKUP(H$6,Assumps!$D$73:$W$78,$B184+3)*HLOOKUP(H$6,Assumps!$D$73:$W$75,$C184+1)*HLOOKUP(H$6,Assumps!$D$73:$W$84,$D184+6)*HLOOKUP(H$6,Assumps!$D$73:$W$89,12+$C$168)</f>
        <v>5.1999999999999998E-2</v>
      </c>
      <c r="I184" s="75">
        <f>Assumps!$B$72*HLOOKUP(I$6,Assumps!$D$73:$W$78,$B184+3)*HLOOKUP(I$6,Assumps!$D$73:$W$75,$C184+1)*HLOOKUP(I$6,Assumps!$D$73:$W$84,$D184+6)*HLOOKUP(I$6,Assumps!$D$73:$W$89,12+$C$168)</f>
        <v>5.1999999999999998E-2</v>
      </c>
      <c r="J184" s="75">
        <f>Assumps!$B$72*HLOOKUP(J$6,Assumps!$D$73:$W$78,$B184+3)*HLOOKUP(J$6,Assumps!$D$73:$W$75,$C184+1)*HLOOKUP(J$6,Assumps!$D$73:$W$84,$D184+6)*HLOOKUP(J$6,Assumps!$D$73:$W$89,12+$C$168)</f>
        <v>5.1999999999999998E-2</v>
      </c>
      <c r="K184" s="75">
        <f>Assumps!$B$72*HLOOKUP(K$6,Assumps!$D$73:$W$78,$B184+3)*HLOOKUP(K$6,Assumps!$D$73:$W$75,$C184+1)*HLOOKUP(K$6,Assumps!$D$73:$W$84,$D184+6)*HLOOKUP(K$6,Assumps!$D$73:$W$89,12+$C$168)</f>
        <v>2.0799999999999999E-2</v>
      </c>
      <c r="L184" s="75">
        <f>Assumps!$B$72*HLOOKUP(L$6,Assumps!$D$73:$W$78,$B184+3)*HLOOKUP(L$6,Assumps!$D$73:$W$75,$C184+1)*HLOOKUP(L$6,Assumps!$D$73:$W$84,$D184+6)*HLOOKUP(L$6,Assumps!$D$73:$W$89,12+$C$168)</f>
        <v>2.0799999999999999E-2</v>
      </c>
      <c r="M184" s="75">
        <f>Assumps!$B$72*HLOOKUP(M$6,Assumps!$D$73:$W$78,$B184+3)*HLOOKUP(M$6,Assumps!$D$73:$W$75,$C184+1)*HLOOKUP(M$6,Assumps!$D$73:$W$84,$D184+6)*HLOOKUP(M$6,Assumps!$D$73:$W$89,12+$C$168)</f>
        <v>2.0799999999999999E-2</v>
      </c>
      <c r="N184" s="75">
        <f>Assumps!$B$72*HLOOKUP(N$6,Assumps!$D$73:$W$78,$B184+3)*HLOOKUP(N$6,Assumps!$D$73:$W$75,$C184+1)*HLOOKUP(N$6,Assumps!$D$73:$W$84,$D184+6)*HLOOKUP(N$6,Assumps!$D$73:$W$89,12+$C$168)</f>
        <v>2.0799999999999999E-2</v>
      </c>
      <c r="O184" s="75">
        <f>Assumps!$B$72*HLOOKUP(O$6,Assumps!$D$73:$W$78,$B184+3)*HLOOKUP(O$6,Assumps!$D$73:$W$75,$C184+1)*HLOOKUP(O$6,Assumps!$D$73:$W$84,$D184+6)*HLOOKUP(O$6,Assumps!$D$73:$W$89,12+$C$168)</f>
        <v>1.04E-2</v>
      </c>
      <c r="P184" s="75">
        <f>Assumps!$B$72*HLOOKUP(P$6,Assumps!$D$73:$W$78,$B184+3)*HLOOKUP(P$6,Assumps!$D$73:$W$75,$C184+1)*HLOOKUP(P$6,Assumps!$D$73:$W$84,$D184+6)*HLOOKUP(P$6,Assumps!$D$73:$W$89,12+$C$168)</f>
        <v>1.04E-2</v>
      </c>
      <c r="Q184" s="75">
        <f>Assumps!$B$72*HLOOKUP(Q$6,Assumps!$D$73:$W$78,$B184+3)*HLOOKUP(Q$6,Assumps!$D$73:$W$75,$C184+1)*HLOOKUP(Q$6,Assumps!$D$73:$W$84,$D184+6)*HLOOKUP(Q$6,Assumps!$D$73:$W$89,12+$C$168)</f>
        <v>1.04E-2</v>
      </c>
      <c r="R184" s="75">
        <f>Assumps!$B$72*HLOOKUP(R$6,Assumps!$D$73:$W$78,$B184+3)*HLOOKUP(R$6,Assumps!$D$73:$W$75,$C184+1)*HLOOKUP(R$6,Assumps!$D$73:$W$84,$D184+6)*HLOOKUP(R$6,Assumps!$D$73:$W$89,12+$C$168)</f>
        <v>1.04E-2</v>
      </c>
      <c r="S184" s="75">
        <f>Assumps!$B$72*HLOOKUP(S$6,Assumps!$D$73:$W$78,$B184+3)*HLOOKUP(S$6,Assumps!$D$73:$W$75,$C184+1)*HLOOKUP(S$6,Assumps!$D$73:$W$84,$D184+6)*HLOOKUP(S$6,Assumps!$D$73:$W$89,12+$C$168)</f>
        <v>0</v>
      </c>
      <c r="T184" s="75">
        <f>Assumps!$B$72*HLOOKUP(T$6,Assumps!$D$73:$W$78,$B184+3)*HLOOKUP(T$6,Assumps!$D$73:$W$75,$C184+1)*HLOOKUP(T$6,Assumps!$D$73:$W$84,$D184+6)*HLOOKUP(T$6,Assumps!$D$73:$W$89,12+$C$168)</f>
        <v>0</v>
      </c>
      <c r="U184" s="75">
        <f>Assumps!$B$72*HLOOKUP(U$6,Assumps!$D$73:$W$78,$B184+3)*HLOOKUP(U$6,Assumps!$D$73:$W$75,$C184+1)*HLOOKUP(U$6,Assumps!$D$73:$W$84,$D184+6)*HLOOKUP(U$6,Assumps!$D$73:$W$89,12+$C$168)</f>
        <v>0</v>
      </c>
      <c r="V184" s="75">
        <f>Assumps!$B$72*HLOOKUP(V$6,Assumps!$D$73:$W$78,$B184+3)*HLOOKUP(V$6,Assumps!$D$73:$W$75,$C184+1)*HLOOKUP(V$6,Assumps!$D$73:$W$84,$D184+6)*HLOOKUP(V$6,Assumps!$D$73:$W$89,12+$C$168)</f>
        <v>0</v>
      </c>
      <c r="W184" s="75">
        <f>Assumps!$B$72*HLOOKUP(W$6,Assumps!$D$73:$W$78,$B184+3)*HLOOKUP(W$6,Assumps!$D$73:$W$75,$C184+1)*HLOOKUP(W$6,Assumps!$D$73:$W$84,$D184+6)*HLOOKUP(W$6,Assumps!$D$73:$W$89,12+$C$168)</f>
        <v>0</v>
      </c>
      <c r="X184" s="75">
        <f>Assumps!$B$72*HLOOKUP(X$6,Assumps!$D$73:$W$78,$B184+3)*HLOOKUP(X$6,Assumps!$D$73:$W$75,$C184+1)*HLOOKUP(X$6,Assumps!$D$73:$W$84,$D184+6)*HLOOKUP(X$6,Assumps!$D$73:$W$89,12+$C$168)</f>
        <v>0</v>
      </c>
      <c r="Y184" s="75">
        <f>Assumps!$B$72*HLOOKUP(Y$6,Assumps!$D$73:$W$78,$B184+3)*HLOOKUP(Y$6,Assumps!$D$73:$W$75,$C184+1)*HLOOKUP(Y$6,Assumps!$D$73:$W$84,$D184+6)*HLOOKUP(Y$6,Assumps!$D$73:$W$89,12+$C$168)</f>
        <v>0</v>
      </c>
      <c r="Z184" s="75">
        <f>Assumps!$B$72*HLOOKUP(Z$6,Assumps!$D$73:$W$78,$B184+3)*HLOOKUP(Z$6,Assumps!$D$73:$W$75,$C184+1)*HLOOKUP(Z$6,Assumps!$D$73:$W$84,$D184+6)*HLOOKUP(Z$6,Assumps!$D$73:$W$89,12+$C$168)</f>
        <v>0</v>
      </c>
      <c r="AA184" s="75">
        <f>Assumps!$B$72*HLOOKUP(AA$6,Assumps!$D$73:$W$78,$B184+3)*HLOOKUP(AA$6,Assumps!$D$73:$W$75,$C184+1)*HLOOKUP(AA$6,Assumps!$D$73:$W$84,$D184+6)*HLOOKUP(AA$6,Assumps!$D$73:$W$89,12+$C$168)</f>
        <v>0</v>
      </c>
      <c r="AB184" s="75">
        <f>Assumps!$B$72*HLOOKUP(AB$6,Assumps!$D$73:$W$78,$B184+3)*HLOOKUP(AB$6,Assumps!$D$73:$W$75,$C184+1)*HLOOKUP(AB$6,Assumps!$D$73:$W$84,$D184+6)*HLOOKUP(AB$6,Assumps!$D$73:$W$89,12+$C$168)</f>
        <v>0</v>
      </c>
      <c r="AC184" s="75">
        <f>Assumps!$B$72*HLOOKUP(AC$6,Assumps!$D$73:$W$78,$B184+3)*HLOOKUP(AC$6,Assumps!$D$73:$W$75,$C184+1)*HLOOKUP(AC$6,Assumps!$D$73:$W$84,$D184+6)*HLOOKUP(AC$6,Assumps!$D$73:$W$89,12+$C$168)</f>
        <v>0</v>
      </c>
      <c r="AD184" s="75">
        <f>Assumps!$B$72*HLOOKUP(AD$6,Assumps!$D$73:$W$78,$B184+3)*HLOOKUP(AD$6,Assumps!$D$73:$W$75,$C184+1)*HLOOKUP(AD$6,Assumps!$D$73:$W$84,$D184+6)*HLOOKUP(AD$6,Assumps!$D$73:$W$89,12+$C$168)</f>
        <v>0</v>
      </c>
      <c r="AE184" s="75">
        <f>Assumps!$B$72*HLOOKUP(AE$6,Assumps!$D$73:$W$78,$B184+3)*HLOOKUP(AE$6,Assumps!$D$73:$W$75,$C184+1)*HLOOKUP(AE$6,Assumps!$D$73:$W$84,$D184+6)*HLOOKUP(AE$6,Assumps!$D$73:$W$89,12+$C$168)</f>
        <v>0</v>
      </c>
      <c r="AF184" s="75">
        <f>Assumps!$B$72*HLOOKUP(AF$6,Assumps!$D$73:$W$78,$B184+3)*HLOOKUP(AF$6,Assumps!$D$73:$W$75,$C184+1)*HLOOKUP(AF$6,Assumps!$D$73:$W$84,$D184+6)*HLOOKUP(AF$6,Assumps!$D$73:$W$89,12+$C$168)</f>
        <v>0</v>
      </c>
      <c r="AG184" s="75">
        <f>Assumps!$B$72*HLOOKUP(AG$6,Assumps!$D$73:$W$78,$B184+3)*HLOOKUP(AG$6,Assumps!$D$73:$W$75,$C184+1)*HLOOKUP(AG$6,Assumps!$D$73:$W$84,$D184+6)*HLOOKUP(AG$6,Assumps!$D$73:$W$89,12+$C$168)</f>
        <v>0</v>
      </c>
      <c r="AH184" s="75">
        <f>Assumps!$B$72*HLOOKUP(AH$6,Assumps!$D$73:$W$78,$B184+3)*HLOOKUP(AH$6,Assumps!$D$73:$W$75,$C184+1)*HLOOKUP(AH$6,Assumps!$D$73:$W$84,$D184+6)*HLOOKUP(AH$6,Assumps!$D$73:$W$89,12+$C$168)</f>
        <v>0</v>
      </c>
      <c r="AI184" s="75">
        <f>Assumps!$B$72*HLOOKUP(AI$6,Assumps!$D$73:$W$78,$B184+3)*HLOOKUP(AI$6,Assumps!$D$73:$W$75,$C184+1)*HLOOKUP(AI$6,Assumps!$D$73:$W$84,$D184+6)*HLOOKUP(AI$6,Assumps!$D$73:$W$89,12+$C$168)</f>
        <v>0</v>
      </c>
      <c r="AJ184" s="75">
        <f>Assumps!$B$72*HLOOKUP(AJ$6,Assumps!$D$73:$W$78,$B184+3)*HLOOKUP(AJ$6,Assumps!$D$73:$W$75,$C184+1)*HLOOKUP(AJ$6,Assumps!$D$73:$W$84,$D184+6)*HLOOKUP(AJ$6,Assumps!$D$73:$W$89,12+$C$168)</f>
        <v>0</v>
      </c>
      <c r="AK184" s="75">
        <f>Assumps!$B$72*HLOOKUP(AK$6,Assumps!$D$73:$W$78,$B184+3)*HLOOKUP(AK$6,Assumps!$D$73:$W$75,$C184+1)*HLOOKUP(AK$6,Assumps!$D$73:$W$84,$D184+6)*HLOOKUP(AK$6,Assumps!$D$73:$W$89,12+$C$168)</f>
        <v>0</v>
      </c>
      <c r="AL184" s="75">
        <f>Assumps!$B$72*HLOOKUP(AL$6,Assumps!$D$73:$W$78,$B184+3)*HLOOKUP(AL$6,Assumps!$D$73:$W$75,$C184+1)*HLOOKUP(AL$6,Assumps!$D$73:$W$84,$D184+6)*HLOOKUP(AL$6,Assumps!$D$73:$W$89,12+$C$168)</f>
        <v>0</v>
      </c>
      <c r="AM184" s="75">
        <f>Assumps!$B$72*HLOOKUP(AM$6,Assumps!$D$73:$W$78,$B184+3)*HLOOKUP(AM$6,Assumps!$D$73:$W$75,$C184+1)*HLOOKUP(AM$6,Assumps!$D$73:$W$84,$D184+6)*HLOOKUP(AM$6,Assumps!$D$73:$W$89,12+$C$168)</f>
        <v>0</v>
      </c>
      <c r="AN184" s="75">
        <f>Assumps!$B$72*HLOOKUP(AN$6,Assumps!$D$73:$W$78,$B184+3)*HLOOKUP(AN$6,Assumps!$D$73:$W$75,$C184+1)*HLOOKUP(AN$6,Assumps!$D$73:$W$84,$D184+6)*HLOOKUP(AN$6,Assumps!$D$73:$W$89,12+$C$168)</f>
        <v>0</v>
      </c>
      <c r="AO184" s="75">
        <f>Assumps!$B$72*HLOOKUP(AO$6,Assumps!$D$73:$W$78,$B184+3)*HLOOKUP(AO$6,Assumps!$D$73:$W$75,$C184+1)*HLOOKUP(AO$6,Assumps!$D$73:$W$84,$D184+6)*HLOOKUP(AO$6,Assumps!$D$73:$W$89,12+$C$168)</f>
        <v>0</v>
      </c>
      <c r="AP184" s="75">
        <f>Assumps!$B$72*HLOOKUP(AP$6,Assumps!$D$73:$W$78,$B184+3)*HLOOKUP(AP$6,Assumps!$D$73:$W$75,$C184+1)*HLOOKUP(AP$6,Assumps!$D$73:$W$84,$D184+6)*HLOOKUP(AP$6,Assumps!$D$73:$W$89,12+$C$168)</f>
        <v>0</v>
      </c>
      <c r="AQ184" s="75">
        <f>Assumps!$B$72*HLOOKUP(AQ$6,Assumps!$D$73:$W$78,$B184+3)*HLOOKUP(AQ$6,Assumps!$D$73:$W$75,$C184+1)*HLOOKUP(AQ$6,Assumps!$D$73:$W$84,$D184+6)*HLOOKUP(AQ$6,Assumps!$D$73:$W$89,12+$C$168)</f>
        <v>0</v>
      </c>
      <c r="AR184" s="75">
        <f>Assumps!$B$72*HLOOKUP(AR$6,Assumps!$D$73:$W$78,$B184+3)*HLOOKUP(AR$6,Assumps!$D$73:$W$75,$C184+1)*HLOOKUP(AR$6,Assumps!$D$73:$W$84,$D184+6)*HLOOKUP(AR$6,Assumps!$D$73:$W$89,12+$C$168)</f>
        <v>0</v>
      </c>
      <c r="AS184" s="75">
        <f>Assumps!$B$72*HLOOKUP(AS$6,Assumps!$D$73:$W$78,$B184+3)*HLOOKUP(AS$6,Assumps!$D$73:$W$75,$C184+1)*HLOOKUP(AS$6,Assumps!$D$73:$W$84,$D184+6)*HLOOKUP(AS$6,Assumps!$D$73:$W$89,12+$C$168)</f>
        <v>0</v>
      </c>
      <c r="AT184" s="75">
        <f>Assumps!$B$72*HLOOKUP(AT$6,Assumps!$D$73:$W$78,$B184+3)*HLOOKUP(AT$6,Assumps!$D$73:$W$75,$C184+1)*HLOOKUP(AT$6,Assumps!$D$73:$W$84,$D184+6)*HLOOKUP(AT$6,Assumps!$D$73:$W$89,12+$C$168)</f>
        <v>0</v>
      </c>
      <c r="AU184" s="75">
        <f>Assumps!$B$72*HLOOKUP(AU$6,Assumps!$D$73:$W$78,$B184+3)*HLOOKUP(AU$6,Assumps!$D$73:$W$75,$C184+1)*HLOOKUP(AU$6,Assumps!$D$73:$W$84,$D184+6)*HLOOKUP(AU$6,Assumps!$D$73:$W$89,12+$C$168)</f>
        <v>0</v>
      </c>
      <c r="AV184" s="75">
        <f>Assumps!$B$72*HLOOKUP(AV$6,Assumps!$D$73:$W$78,$B184+3)*HLOOKUP(AV$6,Assumps!$D$73:$W$75,$C184+1)*HLOOKUP(AV$6,Assumps!$D$73:$W$84,$D184+6)*HLOOKUP(AV$6,Assumps!$D$73:$W$89,12+$C$168)</f>
        <v>0</v>
      </c>
      <c r="AW184" s="75">
        <f>Assumps!$B$72*HLOOKUP(AW$6,Assumps!$D$73:$W$78,$B184+3)*HLOOKUP(AW$6,Assumps!$D$73:$W$75,$C184+1)*HLOOKUP(AW$6,Assumps!$D$73:$W$84,$D184+6)*HLOOKUP(AW$6,Assumps!$D$73:$W$89,12+$C$168)</f>
        <v>0</v>
      </c>
      <c r="AX184" s="75">
        <f>Assumps!$B$72*HLOOKUP(AX$6,Assumps!$D$73:$W$78,$B184+3)*HLOOKUP(AX$6,Assumps!$D$73:$W$75,$C184+1)*HLOOKUP(AX$6,Assumps!$D$73:$W$84,$D184+6)*HLOOKUP(AX$6,Assumps!$D$73:$W$89,12+$C$168)</f>
        <v>0</v>
      </c>
      <c r="AY184" s="75">
        <f>Assumps!$B$72*HLOOKUP(AY$6,Assumps!$D$73:$W$78,$B184+3)*HLOOKUP(AY$6,Assumps!$D$73:$W$75,$C184+1)*HLOOKUP(AY$6,Assumps!$D$73:$W$84,$D184+6)*HLOOKUP(AY$6,Assumps!$D$73:$W$89,12+$C$168)</f>
        <v>0</v>
      </c>
      <c r="AZ184" s="75">
        <f>Assumps!$B$72*HLOOKUP(AZ$6,Assumps!$D$73:$W$78,$B184+3)*HLOOKUP(AZ$6,Assumps!$D$73:$W$75,$C184+1)*HLOOKUP(AZ$6,Assumps!$D$73:$W$84,$D184+6)*HLOOKUP(AZ$6,Assumps!$D$73:$W$89,12+$C$168)</f>
        <v>0</v>
      </c>
      <c r="BA184" s="75">
        <f>Assumps!$B$72*HLOOKUP(BA$6,Assumps!$D$73:$W$78,$B184+3)*HLOOKUP(BA$6,Assumps!$D$73:$W$75,$C184+1)*HLOOKUP(BA$6,Assumps!$D$73:$W$84,$D184+6)*HLOOKUP(BA$6,Assumps!$D$73:$W$89,12+$C$168)</f>
        <v>0</v>
      </c>
      <c r="BB184" s="75">
        <f>Assumps!$B$72*HLOOKUP(BB$6,Assumps!$D$73:$W$78,$B184+3)*HLOOKUP(BB$6,Assumps!$D$73:$W$75,$C184+1)*HLOOKUP(BB$6,Assumps!$D$73:$W$84,$D184+6)*HLOOKUP(BB$6,Assumps!$D$73:$W$89,12+$C$168)</f>
        <v>0</v>
      </c>
      <c r="BC184" s="75">
        <f>Assumps!$B$72*HLOOKUP(BC$6,Assumps!$D$73:$W$78,$B184+3)*HLOOKUP(BC$6,Assumps!$D$73:$W$75,$C184+1)*HLOOKUP(BC$6,Assumps!$D$73:$W$84,$D184+6)*HLOOKUP(BC$6,Assumps!$D$73:$W$89,12+$C$168)</f>
        <v>0</v>
      </c>
      <c r="BD184" s="75">
        <f>Assumps!$B$72*HLOOKUP(BD$6,Assumps!$D$73:$W$78,$B184+3)*HLOOKUP(BD$6,Assumps!$D$73:$W$75,$C184+1)*HLOOKUP(BD$6,Assumps!$D$73:$W$84,$D184+6)*HLOOKUP(BD$6,Assumps!$D$73:$W$89,12+$C$168)</f>
        <v>0</v>
      </c>
      <c r="BE184" s="75">
        <f>Assumps!$B$72*HLOOKUP(BE$6,Assumps!$D$73:$W$78,$B184+3)*HLOOKUP(BE$6,Assumps!$D$73:$W$75,$C184+1)*HLOOKUP(BE$6,Assumps!$D$73:$W$84,$D184+6)*HLOOKUP(BE$6,Assumps!$D$73:$W$89,12+$C$168)</f>
        <v>0</v>
      </c>
      <c r="BF184" s="75">
        <f>Assumps!$B$72*HLOOKUP(BF$6,Assumps!$D$73:$W$78,$B184+3)*HLOOKUP(BF$6,Assumps!$D$73:$W$75,$C184+1)*HLOOKUP(BF$6,Assumps!$D$73:$W$84,$D184+6)*HLOOKUP(BF$6,Assumps!$D$73:$W$89,12+$C$168)</f>
        <v>0</v>
      </c>
      <c r="BG184" s="75">
        <f>Assumps!$B$72*HLOOKUP(BG$6,Assumps!$D$73:$W$78,$B184+3)*HLOOKUP(BG$6,Assumps!$D$73:$W$75,$C184+1)*HLOOKUP(BG$6,Assumps!$D$73:$W$84,$D184+6)*HLOOKUP(BG$6,Assumps!$D$73:$W$89,12+$C$168)</f>
        <v>0</v>
      </c>
      <c r="BH184" s="75">
        <f>Assumps!$B$72*HLOOKUP(BH$6,Assumps!$D$73:$W$78,$B184+3)*HLOOKUP(BH$6,Assumps!$D$73:$W$75,$C184+1)*HLOOKUP(BH$6,Assumps!$D$73:$W$84,$D184+6)*HLOOKUP(BH$6,Assumps!$D$73:$W$89,12+$C$168)</f>
        <v>0</v>
      </c>
      <c r="BI184" s="75">
        <f>Assumps!$B$72*HLOOKUP(BI$6,Assumps!$D$73:$W$78,$B184+3)*HLOOKUP(BI$6,Assumps!$D$73:$W$75,$C184+1)*HLOOKUP(BI$6,Assumps!$D$73:$W$84,$D184+6)*HLOOKUP(BI$6,Assumps!$D$73:$W$89,12+$C$168)</f>
        <v>0</v>
      </c>
      <c r="BJ184" s="75">
        <f>Assumps!$B$72*HLOOKUP(BJ$6,Assumps!$D$73:$W$78,$B184+3)*HLOOKUP(BJ$6,Assumps!$D$73:$W$75,$C184+1)*HLOOKUP(BJ$6,Assumps!$D$73:$W$84,$D184+6)*HLOOKUP(BJ$6,Assumps!$D$73:$W$89,12+$C$168)</f>
        <v>0</v>
      </c>
      <c r="BK184" s="75">
        <f>Assumps!$B$72*HLOOKUP(BK$6,Assumps!$D$73:$W$78,$B184+3)*HLOOKUP(BK$6,Assumps!$D$73:$W$75,$C184+1)*HLOOKUP(BK$6,Assumps!$D$73:$W$84,$D184+6)*HLOOKUP(BK$6,Assumps!$D$73:$W$89,12+$C$168)</f>
        <v>0</v>
      </c>
      <c r="BL184" s="75">
        <f>Assumps!$B$72*HLOOKUP(BL$6,Assumps!$D$73:$W$78,$B184+3)*HLOOKUP(BL$6,Assumps!$D$73:$W$75,$C184+1)*HLOOKUP(BL$6,Assumps!$D$73:$W$84,$D184+6)*HLOOKUP(BL$6,Assumps!$D$73:$W$89,12+$C$168)</f>
        <v>0</v>
      </c>
      <c r="BM184" s="75">
        <f>Assumps!$B$72*HLOOKUP(BM$6,Assumps!$D$73:$W$78,$B184+3)*HLOOKUP(BM$6,Assumps!$D$73:$W$75,$C184+1)*HLOOKUP(BM$6,Assumps!$D$73:$W$84,$D184+6)*HLOOKUP(BM$6,Assumps!$D$73:$W$89,12+$C$168)</f>
        <v>0</v>
      </c>
      <c r="BN184" s="75">
        <f>Assumps!$B$72*HLOOKUP(BN$6,Assumps!$D$73:$W$78,$B184+3)*HLOOKUP(BN$6,Assumps!$D$73:$W$75,$C184+1)*HLOOKUP(BN$6,Assumps!$D$73:$W$84,$D184+6)*HLOOKUP(BN$6,Assumps!$D$73:$W$89,12+$C$168)</f>
        <v>0</v>
      </c>
      <c r="BO184" s="75">
        <f>Assumps!$B$72*HLOOKUP(BO$6,Assumps!$D$73:$W$78,$B184+3)*HLOOKUP(BO$6,Assumps!$D$73:$W$75,$C184+1)*HLOOKUP(BO$6,Assumps!$D$73:$W$84,$D184+6)*HLOOKUP(BO$6,Assumps!$D$73:$W$89,12+$C$168)</f>
        <v>0</v>
      </c>
      <c r="BP184" s="75">
        <f>Assumps!$B$72*HLOOKUP(BP$6,Assumps!$D$73:$W$78,$B184+3)*HLOOKUP(BP$6,Assumps!$D$73:$W$75,$C184+1)*HLOOKUP(BP$6,Assumps!$D$73:$W$84,$D184+6)*HLOOKUP(BP$6,Assumps!$D$73:$W$89,12+$C$168)</f>
        <v>0</v>
      </c>
      <c r="BQ184" s="75">
        <f>Assumps!$B$72*HLOOKUP(BQ$6,Assumps!$D$73:$W$78,$B184+3)*HLOOKUP(BQ$6,Assumps!$D$73:$W$75,$C184+1)*HLOOKUP(BQ$6,Assumps!$D$73:$W$84,$D184+6)*HLOOKUP(BQ$6,Assumps!$D$73:$W$89,12+$C$168)</f>
        <v>0</v>
      </c>
      <c r="BR184" s="75">
        <f>Assumps!$B$72*HLOOKUP(BR$6,Assumps!$D$73:$W$78,$B184+3)*HLOOKUP(BR$6,Assumps!$D$73:$W$75,$C184+1)*HLOOKUP(BR$6,Assumps!$D$73:$W$84,$D184+6)*HLOOKUP(BR$6,Assumps!$D$73:$W$89,12+$C$168)</f>
        <v>0</v>
      </c>
      <c r="BS184" s="75">
        <f>Assumps!$B$72*HLOOKUP(BS$6,Assumps!$D$73:$W$78,$B184+3)*HLOOKUP(BS$6,Assumps!$D$73:$W$75,$C184+1)*HLOOKUP(BS$6,Assumps!$D$73:$W$84,$D184+6)*HLOOKUP(BS$6,Assumps!$D$73:$W$89,12+$C$168)</f>
        <v>0</v>
      </c>
      <c r="BT184" s="75">
        <f>Assumps!$B$72*HLOOKUP(BT$6,Assumps!$D$73:$W$78,$B184+3)*HLOOKUP(BT$6,Assumps!$D$73:$W$75,$C184+1)*HLOOKUP(BT$6,Assumps!$D$73:$W$84,$D184+6)*HLOOKUP(BT$6,Assumps!$D$73:$W$89,12+$C$168)</f>
        <v>0</v>
      </c>
      <c r="BU184" s="75">
        <f>Assumps!$B$72*HLOOKUP(BU$6,Assumps!$D$73:$W$78,$B184+3)*HLOOKUP(BU$6,Assumps!$D$73:$W$75,$C184+1)*HLOOKUP(BU$6,Assumps!$D$73:$W$84,$D184+6)*HLOOKUP(BU$6,Assumps!$D$73:$W$89,12+$C$168)</f>
        <v>0</v>
      </c>
      <c r="BV184" s="75">
        <f>Assumps!$B$72*HLOOKUP(BV$6,Assumps!$D$73:$W$78,$B184+3)*HLOOKUP(BV$6,Assumps!$D$73:$W$75,$C184+1)*HLOOKUP(BV$6,Assumps!$D$73:$W$84,$D184+6)*HLOOKUP(BV$6,Assumps!$D$73:$W$89,12+$C$168)</f>
        <v>0</v>
      </c>
      <c r="BW184" s="75">
        <f>Assumps!$B$72*HLOOKUP(BW$6,Assumps!$D$73:$W$78,$B184+3)*HLOOKUP(BW$6,Assumps!$D$73:$W$75,$C184+1)*HLOOKUP(BW$6,Assumps!$D$73:$W$84,$D184+6)*HLOOKUP(BW$6,Assumps!$D$73:$W$89,12+$C$168)</f>
        <v>0</v>
      </c>
      <c r="BX184" s="75">
        <f>Assumps!$B$72*HLOOKUP(BX$6,Assumps!$D$73:$W$78,$B184+3)*HLOOKUP(BX$6,Assumps!$D$73:$W$75,$C184+1)*HLOOKUP(BX$6,Assumps!$D$73:$W$84,$D184+6)*HLOOKUP(BX$6,Assumps!$D$73:$W$89,12+$C$168)</f>
        <v>0</v>
      </c>
      <c r="BY184" s="75">
        <f>Assumps!$B$72*HLOOKUP(BY$6,Assumps!$D$73:$W$78,$B184+3)*HLOOKUP(BY$6,Assumps!$D$73:$W$75,$C184+1)*HLOOKUP(BY$6,Assumps!$D$73:$W$84,$D184+6)*HLOOKUP(BY$6,Assumps!$D$73:$W$89,12+$C$168)</f>
        <v>0</v>
      </c>
      <c r="BZ184" s="75">
        <f>Assumps!$B$72*HLOOKUP(BZ$6,Assumps!$D$73:$W$78,$B184+3)*HLOOKUP(BZ$6,Assumps!$D$73:$W$75,$C184+1)*HLOOKUP(BZ$6,Assumps!$D$73:$W$84,$D184+6)*HLOOKUP(BZ$6,Assumps!$D$73:$W$89,12+$C$168)</f>
        <v>0</v>
      </c>
      <c r="CA184" s="75">
        <f>Assumps!$B$72*HLOOKUP(CA$6,Assumps!$D$73:$W$78,$B184+3)*HLOOKUP(CA$6,Assumps!$D$73:$W$75,$C184+1)*HLOOKUP(CA$6,Assumps!$D$73:$W$84,$D184+6)*HLOOKUP(CA$6,Assumps!$D$73:$W$89,12+$C$168)</f>
        <v>0</v>
      </c>
      <c r="CB184" s="75">
        <f>Assumps!$B$72*HLOOKUP(CB$6,Assumps!$D$73:$W$78,$B184+3)*HLOOKUP(CB$6,Assumps!$D$73:$W$75,$C184+1)*HLOOKUP(CB$6,Assumps!$D$73:$W$84,$D184+6)*HLOOKUP(CB$6,Assumps!$D$73:$W$89,12+$C$168)</f>
        <v>0</v>
      </c>
      <c r="CC184" s="75">
        <f>Assumps!$B$72*HLOOKUP(CC$6,Assumps!$D$73:$W$78,$B184+3)*HLOOKUP(CC$6,Assumps!$D$73:$W$75,$C184+1)*HLOOKUP(CC$6,Assumps!$D$73:$W$84,$D184+6)*HLOOKUP(CC$6,Assumps!$D$73:$W$89,12+$C$168)</f>
        <v>0</v>
      </c>
      <c r="CD184" s="75">
        <f>Assumps!$B$72*HLOOKUP(CD$6,Assumps!$D$73:$W$78,$B184+3)*HLOOKUP(CD$6,Assumps!$D$73:$W$75,$C184+1)*HLOOKUP(CD$6,Assumps!$D$73:$W$84,$D184+6)*HLOOKUP(CD$6,Assumps!$D$73:$W$89,12+$C$168)</f>
        <v>0</v>
      </c>
      <c r="CE184" s="75">
        <f>Assumps!$B$72*HLOOKUP(CE$6,Assumps!$D$73:$W$78,$B184+3)*HLOOKUP(CE$6,Assumps!$D$73:$W$75,$C184+1)*HLOOKUP(CE$6,Assumps!$D$73:$W$84,$D184+6)*HLOOKUP(CE$6,Assumps!$D$73:$W$89,12+$C$168)</f>
        <v>0</v>
      </c>
      <c r="CF184" s="75">
        <f>Assumps!$B$72*HLOOKUP(CF$6,Assumps!$D$73:$W$78,$B184+3)*HLOOKUP(CF$6,Assumps!$D$73:$W$75,$C184+1)*HLOOKUP(CF$6,Assumps!$D$73:$W$84,$D184+6)*HLOOKUP(CF$6,Assumps!$D$73:$W$89,12+$C$168)</f>
        <v>0</v>
      </c>
      <c r="CG184" s="75">
        <f>Assumps!$B$72*HLOOKUP(CG$6,Assumps!$D$73:$W$78,$B184+3)*HLOOKUP(CG$6,Assumps!$D$73:$W$75,$C184+1)*HLOOKUP(CG$6,Assumps!$D$73:$W$84,$D184+6)*HLOOKUP(CG$6,Assumps!$D$73:$W$89,12+$C$168)</f>
        <v>0</v>
      </c>
      <c r="CH184" s="75">
        <f>Assumps!$B$72*HLOOKUP(CH$6,Assumps!$D$73:$W$78,$B184+3)*HLOOKUP(CH$6,Assumps!$D$73:$W$75,$C184+1)*HLOOKUP(CH$6,Assumps!$D$73:$W$84,$D184+6)*HLOOKUP(CH$6,Assumps!$D$73:$W$89,12+$C$168)</f>
        <v>0</v>
      </c>
    </row>
    <row r="185" spans="2:86">
      <c r="B185" s="20">
        <v>2</v>
      </c>
      <c r="C185" s="20">
        <v>1</v>
      </c>
      <c r="D185" s="20">
        <v>3</v>
      </c>
      <c r="E185" s="20">
        <v>213</v>
      </c>
      <c r="G185" s="75">
        <f>Assumps!$B$72*HLOOKUP(G$6,Assumps!$D$73:$W$78,$B185+3)*HLOOKUP(G$6,Assumps!$D$73:$W$75,$C185+1)*HLOOKUP(G$6,Assumps!$D$73:$W$84,$D185+6)*HLOOKUP(G$6,Assumps!$D$73:$W$89,12+$C$168)</f>
        <v>4.1599999999999998E-2</v>
      </c>
      <c r="H185" s="75">
        <f>Assumps!$B$72*HLOOKUP(H$6,Assumps!$D$73:$W$78,$B185+3)*HLOOKUP(H$6,Assumps!$D$73:$W$75,$C185+1)*HLOOKUP(H$6,Assumps!$D$73:$W$84,$D185+6)*HLOOKUP(H$6,Assumps!$D$73:$W$89,12+$C$168)</f>
        <v>4.1599999999999998E-2</v>
      </c>
      <c r="I185" s="75">
        <f>Assumps!$B$72*HLOOKUP(I$6,Assumps!$D$73:$W$78,$B185+3)*HLOOKUP(I$6,Assumps!$D$73:$W$75,$C185+1)*HLOOKUP(I$6,Assumps!$D$73:$W$84,$D185+6)*HLOOKUP(I$6,Assumps!$D$73:$W$89,12+$C$168)</f>
        <v>4.1599999999999998E-2</v>
      </c>
      <c r="J185" s="75">
        <f>Assumps!$B$72*HLOOKUP(J$6,Assumps!$D$73:$W$78,$B185+3)*HLOOKUP(J$6,Assumps!$D$73:$W$75,$C185+1)*HLOOKUP(J$6,Assumps!$D$73:$W$84,$D185+6)*HLOOKUP(J$6,Assumps!$D$73:$W$89,12+$C$168)</f>
        <v>4.1599999999999998E-2</v>
      </c>
      <c r="K185" s="75">
        <f>Assumps!$B$72*HLOOKUP(K$6,Assumps!$D$73:$W$78,$B185+3)*HLOOKUP(K$6,Assumps!$D$73:$W$75,$C185+1)*HLOOKUP(K$6,Assumps!$D$73:$W$84,$D185+6)*HLOOKUP(K$6,Assumps!$D$73:$W$89,12+$C$168)</f>
        <v>1.6639999999999999E-2</v>
      </c>
      <c r="L185" s="75">
        <f>Assumps!$B$72*HLOOKUP(L$6,Assumps!$D$73:$W$78,$B185+3)*HLOOKUP(L$6,Assumps!$D$73:$W$75,$C185+1)*HLOOKUP(L$6,Assumps!$D$73:$W$84,$D185+6)*HLOOKUP(L$6,Assumps!$D$73:$W$89,12+$C$168)</f>
        <v>1.6639999999999999E-2</v>
      </c>
      <c r="M185" s="75">
        <f>Assumps!$B$72*HLOOKUP(M$6,Assumps!$D$73:$W$78,$B185+3)*HLOOKUP(M$6,Assumps!$D$73:$W$75,$C185+1)*HLOOKUP(M$6,Assumps!$D$73:$W$84,$D185+6)*HLOOKUP(M$6,Assumps!$D$73:$W$89,12+$C$168)</f>
        <v>1.6639999999999999E-2</v>
      </c>
      <c r="N185" s="75">
        <f>Assumps!$B$72*HLOOKUP(N$6,Assumps!$D$73:$W$78,$B185+3)*HLOOKUP(N$6,Assumps!$D$73:$W$75,$C185+1)*HLOOKUP(N$6,Assumps!$D$73:$W$84,$D185+6)*HLOOKUP(N$6,Assumps!$D$73:$W$89,12+$C$168)</f>
        <v>1.6639999999999999E-2</v>
      </c>
      <c r="O185" s="75">
        <f>Assumps!$B$72*HLOOKUP(O$6,Assumps!$D$73:$W$78,$B185+3)*HLOOKUP(O$6,Assumps!$D$73:$W$75,$C185+1)*HLOOKUP(O$6,Assumps!$D$73:$W$84,$D185+6)*HLOOKUP(O$6,Assumps!$D$73:$W$89,12+$C$168)</f>
        <v>8.3199999999999993E-3</v>
      </c>
      <c r="P185" s="75">
        <f>Assumps!$B$72*HLOOKUP(P$6,Assumps!$D$73:$W$78,$B185+3)*HLOOKUP(P$6,Assumps!$D$73:$W$75,$C185+1)*HLOOKUP(P$6,Assumps!$D$73:$W$84,$D185+6)*HLOOKUP(P$6,Assumps!$D$73:$W$89,12+$C$168)</f>
        <v>8.3199999999999993E-3</v>
      </c>
      <c r="Q185" s="75">
        <f>Assumps!$B$72*HLOOKUP(Q$6,Assumps!$D$73:$W$78,$B185+3)*HLOOKUP(Q$6,Assumps!$D$73:$W$75,$C185+1)*HLOOKUP(Q$6,Assumps!$D$73:$W$84,$D185+6)*HLOOKUP(Q$6,Assumps!$D$73:$W$89,12+$C$168)</f>
        <v>8.3199999999999993E-3</v>
      </c>
      <c r="R185" s="75">
        <f>Assumps!$B$72*HLOOKUP(R$6,Assumps!$D$73:$W$78,$B185+3)*HLOOKUP(R$6,Assumps!$D$73:$W$75,$C185+1)*HLOOKUP(R$6,Assumps!$D$73:$W$84,$D185+6)*HLOOKUP(R$6,Assumps!$D$73:$W$89,12+$C$168)</f>
        <v>8.3199999999999993E-3</v>
      </c>
      <c r="S185" s="75">
        <f>Assumps!$B$72*HLOOKUP(S$6,Assumps!$D$73:$W$78,$B185+3)*HLOOKUP(S$6,Assumps!$D$73:$W$75,$C185+1)*HLOOKUP(S$6,Assumps!$D$73:$W$84,$D185+6)*HLOOKUP(S$6,Assumps!$D$73:$W$89,12+$C$168)</f>
        <v>0</v>
      </c>
      <c r="T185" s="75">
        <f>Assumps!$B$72*HLOOKUP(T$6,Assumps!$D$73:$W$78,$B185+3)*HLOOKUP(T$6,Assumps!$D$73:$W$75,$C185+1)*HLOOKUP(T$6,Assumps!$D$73:$W$84,$D185+6)*HLOOKUP(T$6,Assumps!$D$73:$W$89,12+$C$168)</f>
        <v>0</v>
      </c>
      <c r="U185" s="75">
        <f>Assumps!$B$72*HLOOKUP(U$6,Assumps!$D$73:$W$78,$B185+3)*HLOOKUP(U$6,Assumps!$D$73:$W$75,$C185+1)*HLOOKUP(U$6,Assumps!$D$73:$W$84,$D185+6)*HLOOKUP(U$6,Assumps!$D$73:$W$89,12+$C$168)</f>
        <v>0</v>
      </c>
      <c r="V185" s="75">
        <f>Assumps!$B$72*HLOOKUP(V$6,Assumps!$D$73:$W$78,$B185+3)*HLOOKUP(V$6,Assumps!$D$73:$W$75,$C185+1)*HLOOKUP(V$6,Assumps!$D$73:$W$84,$D185+6)*HLOOKUP(V$6,Assumps!$D$73:$W$89,12+$C$168)</f>
        <v>0</v>
      </c>
      <c r="W185" s="75">
        <f>Assumps!$B$72*HLOOKUP(W$6,Assumps!$D$73:$W$78,$B185+3)*HLOOKUP(W$6,Assumps!$D$73:$W$75,$C185+1)*HLOOKUP(W$6,Assumps!$D$73:$W$84,$D185+6)*HLOOKUP(W$6,Assumps!$D$73:$W$89,12+$C$168)</f>
        <v>0</v>
      </c>
      <c r="X185" s="75">
        <f>Assumps!$B$72*HLOOKUP(X$6,Assumps!$D$73:$W$78,$B185+3)*HLOOKUP(X$6,Assumps!$D$73:$W$75,$C185+1)*HLOOKUP(X$6,Assumps!$D$73:$W$84,$D185+6)*HLOOKUP(X$6,Assumps!$D$73:$W$89,12+$C$168)</f>
        <v>0</v>
      </c>
      <c r="Y185" s="75">
        <f>Assumps!$B$72*HLOOKUP(Y$6,Assumps!$D$73:$W$78,$B185+3)*HLOOKUP(Y$6,Assumps!$D$73:$W$75,$C185+1)*HLOOKUP(Y$6,Assumps!$D$73:$W$84,$D185+6)*HLOOKUP(Y$6,Assumps!$D$73:$W$89,12+$C$168)</f>
        <v>0</v>
      </c>
      <c r="Z185" s="75">
        <f>Assumps!$B$72*HLOOKUP(Z$6,Assumps!$D$73:$W$78,$B185+3)*HLOOKUP(Z$6,Assumps!$D$73:$W$75,$C185+1)*HLOOKUP(Z$6,Assumps!$D$73:$W$84,$D185+6)*HLOOKUP(Z$6,Assumps!$D$73:$W$89,12+$C$168)</f>
        <v>0</v>
      </c>
      <c r="AA185" s="75">
        <f>Assumps!$B$72*HLOOKUP(AA$6,Assumps!$D$73:$W$78,$B185+3)*HLOOKUP(AA$6,Assumps!$D$73:$W$75,$C185+1)*HLOOKUP(AA$6,Assumps!$D$73:$W$84,$D185+6)*HLOOKUP(AA$6,Assumps!$D$73:$W$89,12+$C$168)</f>
        <v>0</v>
      </c>
      <c r="AB185" s="75">
        <f>Assumps!$B$72*HLOOKUP(AB$6,Assumps!$D$73:$W$78,$B185+3)*HLOOKUP(AB$6,Assumps!$D$73:$W$75,$C185+1)*HLOOKUP(AB$6,Assumps!$D$73:$W$84,$D185+6)*HLOOKUP(AB$6,Assumps!$D$73:$W$89,12+$C$168)</f>
        <v>0</v>
      </c>
      <c r="AC185" s="75">
        <f>Assumps!$B$72*HLOOKUP(AC$6,Assumps!$D$73:$W$78,$B185+3)*HLOOKUP(AC$6,Assumps!$D$73:$W$75,$C185+1)*HLOOKUP(AC$6,Assumps!$D$73:$W$84,$D185+6)*HLOOKUP(AC$6,Assumps!$D$73:$W$89,12+$C$168)</f>
        <v>0</v>
      </c>
      <c r="AD185" s="75">
        <f>Assumps!$B$72*HLOOKUP(AD$6,Assumps!$D$73:$W$78,$B185+3)*HLOOKUP(AD$6,Assumps!$D$73:$W$75,$C185+1)*HLOOKUP(AD$6,Assumps!$D$73:$W$84,$D185+6)*HLOOKUP(AD$6,Assumps!$D$73:$W$89,12+$C$168)</f>
        <v>0</v>
      </c>
      <c r="AE185" s="75">
        <f>Assumps!$B$72*HLOOKUP(AE$6,Assumps!$D$73:$W$78,$B185+3)*HLOOKUP(AE$6,Assumps!$D$73:$W$75,$C185+1)*HLOOKUP(AE$6,Assumps!$D$73:$W$84,$D185+6)*HLOOKUP(AE$6,Assumps!$D$73:$W$89,12+$C$168)</f>
        <v>0</v>
      </c>
      <c r="AF185" s="75">
        <f>Assumps!$B$72*HLOOKUP(AF$6,Assumps!$D$73:$W$78,$B185+3)*HLOOKUP(AF$6,Assumps!$D$73:$W$75,$C185+1)*HLOOKUP(AF$6,Assumps!$D$73:$W$84,$D185+6)*HLOOKUP(AF$6,Assumps!$D$73:$W$89,12+$C$168)</f>
        <v>0</v>
      </c>
      <c r="AG185" s="75">
        <f>Assumps!$B$72*HLOOKUP(AG$6,Assumps!$D$73:$W$78,$B185+3)*HLOOKUP(AG$6,Assumps!$D$73:$W$75,$C185+1)*HLOOKUP(AG$6,Assumps!$D$73:$W$84,$D185+6)*HLOOKUP(AG$6,Assumps!$D$73:$W$89,12+$C$168)</f>
        <v>0</v>
      </c>
      <c r="AH185" s="75">
        <f>Assumps!$B$72*HLOOKUP(AH$6,Assumps!$D$73:$W$78,$B185+3)*HLOOKUP(AH$6,Assumps!$D$73:$W$75,$C185+1)*HLOOKUP(AH$6,Assumps!$D$73:$W$84,$D185+6)*HLOOKUP(AH$6,Assumps!$D$73:$W$89,12+$C$168)</f>
        <v>0</v>
      </c>
      <c r="AI185" s="75">
        <f>Assumps!$B$72*HLOOKUP(AI$6,Assumps!$D$73:$W$78,$B185+3)*HLOOKUP(AI$6,Assumps!$D$73:$W$75,$C185+1)*HLOOKUP(AI$6,Assumps!$D$73:$W$84,$D185+6)*HLOOKUP(AI$6,Assumps!$D$73:$W$89,12+$C$168)</f>
        <v>0</v>
      </c>
      <c r="AJ185" s="75">
        <f>Assumps!$B$72*HLOOKUP(AJ$6,Assumps!$D$73:$W$78,$B185+3)*HLOOKUP(AJ$6,Assumps!$D$73:$W$75,$C185+1)*HLOOKUP(AJ$6,Assumps!$D$73:$W$84,$D185+6)*HLOOKUP(AJ$6,Assumps!$D$73:$W$89,12+$C$168)</f>
        <v>0</v>
      </c>
      <c r="AK185" s="75">
        <f>Assumps!$B$72*HLOOKUP(AK$6,Assumps!$D$73:$W$78,$B185+3)*HLOOKUP(AK$6,Assumps!$D$73:$W$75,$C185+1)*HLOOKUP(AK$6,Assumps!$D$73:$W$84,$D185+6)*HLOOKUP(AK$6,Assumps!$D$73:$W$89,12+$C$168)</f>
        <v>0</v>
      </c>
      <c r="AL185" s="75">
        <f>Assumps!$B$72*HLOOKUP(AL$6,Assumps!$D$73:$W$78,$B185+3)*HLOOKUP(AL$6,Assumps!$D$73:$W$75,$C185+1)*HLOOKUP(AL$6,Assumps!$D$73:$W$84,$D185+6)*HLOOKUP(AL$6,Assumps!$D$73:$W$89,12+$C$168)</f>
        <v>0</v>
      </c>
      <c r="AM185" s="75">
        <f>Assumps!$B$72*HLOOKUP(AM$6,Assumps!$D$73:$W$78,$B185+3)*HLOOKUP(AM$6,Assumps!$D$73:$W$75,$C185+1)*HLOOKUP(AM$6,Assumps!$D$73:$W$84,$D185+6)*HLOOKUP(AM$6,Assumps!$D$73:$W$89,12+$C$168)</f>
        <v>0</v>
      </c>
      <c r="AN185" s="75">
        <f>Assumps!$B$72*HLOOKUP(AN$6,Assumps!$D$73:$W$78,$B185+3)*HLOOKUP(AN$6,Assumps!$D$73:$W$75,$C185+1)*HLOOKUP(AN$6,Assumps!$D$73:$W$84,$D185+6)*HLOOKUP(AN$6,Assumps!$D$73:$W$89,12+$C$168)</f>
        <v>0</v>
      </c>
      <c r="AO185" s="75">
        <f>Assumps!$B$72*HLOOKUP(AO$6,Assumps!$D$73:$W$78,$B185+3)*HLOOKUP(AO$6,Assumps!$D$73:$W$75,$C185+1)*HLOOKUP(AO$6,Assumps!$D$73:$W$84,$D185+6)*HLOOKUP(AO$6,Assumps!$D$73:$W$89,12+$C$168)</f>
        <v>0</v>
      </c>
      <c r="AP185" s="75">
        <f>Assumps!$B$72*HLOOKUP(AP$6,Assumps!$D$73:$W$78,$B185+3)*HLOOKUP(AP$6,Assumps!$D$73:$W$75,$C185+1)*HLOOKUP(AP$6,Assumps!$D$73:$W$84,$D185+6)*HLOOKUP(AP$6,Assumps!$D$73:$W$89,12+$C$168)</f>
        <v>0</v>
      </c>
      <c r="AQ185" s="75">
        <f>Assumps!$B$72*HLOOKUP(AQ$6,Assumps!$D$73:$W$78,$B185+3)*HLOOKUP(AQ$6,Assumps!$D$73:$W$75,$C185+1)*HLOOKUP(AQ$6,Assumps!$D$73:$W$84,$D185+6)*HLOOKUP(AQ$6,Assumps!$D$73:$W$89,12+$C$168)</f>
        <v>0</v>
      </c>
      <c r="AR185" s="75">
        <f>Assumps!$B$72*HLOOKUP(AR$6,Assumps!$D$73:$W$78,$B185+3)*HLOOKUP(AR$6,Assumps!$D$73:$W$75,$C185+1)*HLOOKUP(AR$6,Assumps!$D$73:$W$84,$D185+6)*HLOOKUP(AR$6,Assumps!$D$73:$W$89,12+$C$168)</f>
        <v>0</v>
      </c>
      <c r="AS185" s="75">
        <f>Assumps!$B$72*HLOOKUP(AS$6,Assumps!$D$73:$W$78,$B185+3)*HLOOKUP(AS$6,Assumps!$D$73:$W$75,$C185+1)*HLOOKUP(AS$6,Assumps!$D$73:$W$84,$D185+6)*HLOOKUP(AS$6,Assumps!$D$73:$W$89,12+$C$168)</f>
        <v>0</v>
      </c>
      <c r="AT185" s="75">
        <f>Assumps!$B$72*HLOOKUP(AT$6,Assumps!$D$73:$W$78,$B185+3)*HLOOKUP(AT$6,Assumps!$D$73:$W$75,$C185+1)*HLOOKUP(AT$6,Assumps!$D$73:$W$84,$D185+6)*HLOOKUP(AT$6,Assumps!$D$73:$W$89,12+$C$168)</f>
        <v>0</v>
      </c>
      <c r="AU185" s="75">
        <f>Assumps!$B$72*HLOOKUP(AU$6,Assumps!$D$73:$W$78,$B185+3)*HLOOKUP(AU$6,Assumps!$D$73:$W$75,$C185+1)*HLOOKUP(AU$6,Assumps!$D$73:$W$84,$D185+6)*HLOOKUP(AU$6,Assumps!$D$73:$W$89,12+$C$168)</f>
        <v>0</v>
      </c>
      <c r="AV185" s="75">
        <f>Assumps!$B$72*HLOOKUP(AV$6,Assumps!$D$73:$W$78,$B185+3)*HLOOKUP(AV$6,Assumps!$D$73:$W$75,$C185+1)*HLOOKUP(AV$6,Assumps!$D$73:$W$84,$D185+6)*HLOOKUP(AV$6,Assumps!$D$73:$W$89,12+$C$168)</f>
        <v>0</v>
      </c>
      <c r="AW185" s="75">
        <f>Assumps!$B$72*HLOOKUP(AW$6,Assumps!$D$73:$W$78,$B185+3)*HLOOKUP(AW$6,Assumps!$D$73:$W$75,$C185+1)*HLOOKUP(AW$6,Assumps!$D$73:$W$84,$D185+6)*HLOOKUP(AW$6,Assumps!$D$73:$W$89,12+$C$168)</f>
        <v>0</v>
      </c>
      <c r="AX185" s="75">
        <f>Assumps!$B$72*HLOOKUP(AX$6,Assumps!$D$73:$W$78,$B185+3)*HLOOKUP(AX$6,Assumps!$D$73:$W$75,$C185+1)*HLOOKUP(AX$6,Assumps!$D$73:$W$84,$D185+6)*HLOOKUP(AX$6,Assumps!$D$73:$W$89,12+$C$168)</f>
        <v>0</v>
      </c>
      <c r="AY185" s="75">
        <f>Assumps!$B$72*HLOOKUP(AY$6,Assumps!$D$73:$W$78,$B185+3)*HLOOKUP(AY$6,Assumps!$D$73:$W$75,$C185+1)*HLOOKUP(AY$6,Assumps!$D$73:$W$84,$D185+6)*HLOOKUP(AY$6,Assumps!$D$73:$W$89,12+$C$168)</f>
        <v>0</v>
      </c>
      <c r="AZ185" s="75">
        <f>Assumps!$B$72*HLOOKUP(AZ$6,Assumps!$D$73:$W$78,$B185+3)*HLOOKUP(AZ$6,Assumps!$D$73:$W$75,$C185+1)*HLOOKUP(AZ$6,Assumps!$D$73:$W$84,$D185+6)*HLOOKUP(AZ$6,Assumps!$D$73:$W$89,12+$C$168)</f>
        <v>0</v>
      </c>
      <c r="BA185" s="75">
        <f>Assumps!$B$72*HLOOKUP(BA$6,Assumps!$D$73:$W$78,$B185+3)*HLOOKUP(BA$6,Assumps!$D$73:$W$75,$C185+1)*HLOOKUP(BA$6,Assumps!$D$73:$W$84,$D185+6)*HLOOKUP(BA$6,Assumps!$D$73:$W$89,12+$C$168)</f>
        <v>0</v>
      </c>
      <c r="BB185" s="75">
        <f>Assumps!$B$72*HLOOKUP(BB$6,Assumps!$D$73:$W$78,$B185+3)*HLOOKUP(BB$6,Assumps!$D$73:$W$75,$C185+1)*HLOOKUP(BB$6,Assumps!$D$73:$W$84,$D185+6)*HLOOKUP(BB$6,Assumps!$D$73:$W$89,12+$C$168)</f>
        <v>0</v>
      </c>
      <c r="BC185" s="75">
        <f>Assumps!$B$72*HLOOKUP(BC$6,Assumps!$D$73:$W$78,$B185+3)*HLOOKUP(BC$6,Assumps!$D$73:$W$75,$C185+1)*HLOOKUP(BC$6,Assumps!$D$73:$W$84,$D185+6)*HLOOKUP(BC$6,Assumps!$D$73:$W$89,12+$C$168)</f>
        <v>0</v>
      </c>
      <c r="BD185" s="75">
        <f>Assumps!$B$72*HLOOKUP(BD$6,Assumps!$D$73:$W$78,$B185+3)*HLOOKUP(BD$6,Assumps!$D$73:$W$75,$C185+1)*HLOOKUP(BD$6,Assumps!$D$73:$W$84,$D185+6)*HLOOKUP(BD$6,Assumps!$D$73:$W$89,12+$C$168)</f>
        <v>0</v>
      </c>
      <c r="BE185" s="75">
        <f>Assumps!$B$72*HLOOKUP(BE$6,Assumps!$D$73:$W$78,$B185+3)*HLOOKUP(BE$6,Assumps!$D$73:$W$75,$C185+1)*HLOOKUP(BE$6,Assumps!$D$73:$W$84,$D185+6)*HLOOKUP(BE$6,Assumps!$D$73:$W$89,12+$C$168)</f>
        <v>0</v>
      </c>
      <c r="BF185" s="75">
        <f>Assumps!$B$72*HLOOKUP(BF$6,Assumps!$D$73:$W$78,$B185+3)*HLOOKUP(BF$6,Assumps!$D$73:$W$75,$C185+1)*HLOOKUP(BF$6,Assumps!$D$73:$W$84,$D185+6)*HLOOKUP(BF$6,Assumps!$D$73:$W$89,12+$C$168)</f>
        <v>0</v>
      </c>
      <c r="BG185" s="75">
        <f>Assumps!$B$72*HLOOKUP(BG$6,Assumps!$D$73:$W$78,$B185+3)*HLOOKUP(BG$6,Assumps!$D$73:$W$75,$C185+1)*HLOOKUP(BG$6,Assumps!$D$73:$W$84,$D185+6)*HLOOKUP(BG$6,Assumps!$D$73:$W$89,12+$C$168)</f>
        <v>0</v>
      </c>
      <c r="BH185" s="75">
        <f>Assumps!$B$72*HLOOKUP(BH$6,Assumps!$D$73:$W$78,$B185+3)*HLOOKUP(BH$6,Assumps!$D$73:$W$75,$C185+1)*HLOOKUP(BH$6,Assumps!$D$73:$W$84,$D185+6)*HLOOKUP(BH$6,Assumps!$D$73:$W$89,12+$C$168)</f>
        <v>0</v>
      </c>
      <c r="BI185" s="75">
        <f>Assumps!$B$72*HLOOKUP(BI$6,Assumps!$D$73:$W$78,$B185+3)*HLOOKUP(BI$6,Assumps!$D$73:$W$75,$C185+1)*HLOOKUP(BI$6,Assumps!$D$73:$W$84,$D185+6)*HLOOKUP(BI$6,Assumps!$D$73:$W$89,12+$C$168)</f>
        <v>0</v>
      </c>
      <c r="BJ185" s="75">
        <f>Assumps!$B$72*HLOOKUP(BJ$6,Assumps!$D$73:$W$78,$B185+3)*HLOOKUP(BJ$6,Assumps!$D$73:$W$75,$C185+1)*HLOOKUP(BJ$6,Assumps!$D$73:$W$84,$D185+6)*HLOOKUP(BJ$6,Assumps!$D$73:$W$89,12+$C$168)</f>
        <v>0</v>
      </c>
      <c r="BK185" s="75">
        <f>Assumps!$B$72*HLOOKUP(BK$6,Assumps!$D$73:$W$78,$B185+3)*HLOOKUP(BK$6,Assumps!$D$73:$W$75,$C185+1)*HLOOKUP(BK$6,Assumps!$D$73:$W$84,$D185+6)*HLOOKUP(BK$6,Assumps!$D$73:$W$89,12+$C$168)</f>
        <v>0</v>
      </c>
      <c r="BL185" s="75">
        <f>Assumps!$B$72*HLOOKUP(BL$6,Assumps!$D$73:$W$78,$B185+3)*HLOOKUP(BL$6,Assumps!$D$73:$W$75,$C185+1)*HLOOKUP(BL$6,Assumps!$D$73:$W$84,$D185+6)*HLOOKUP(BL$6,Assumps!$D$73:$W$89,12+$C$168)</f>
        <v>0</v>
      </c>
      <c r="BM185" s="75">
        <f>Assumps!$B$72*HLOOKUP(BM$6,Assumps!$D$73:$W$78,$B185+3)*HLOOKUP(BM$6,Assumps!$D$73:$W$75,$C185+1)*HLOOKUP(BM$6,Assumps!$D$73:$W$84,$D185+6)*HLOOKUP(BM$6,Assumps!$D$73:$W$89,12+$C$168)</f>
        <v>0</v>
      </c>
      <c r="BN185" s="75">
        <f>Assumps!$B$72*HLOOKUP(BN$6,Assumps!$D$73:$W$78,$B185+3)*HLOOKUP(BN$6,Assumps!$D$73:$W$75,$C185+1)*HLOOKUP(BN$6,Assumps!$D$73:$W$84,$D185+6)*HLOOKUP(BN$6,Assumps!$D$73:$W$89,12+$C$168)</f>
        <v>0</v>
      </c>
      <c r="BO185" s="75">
        <f>Assumps!$B$72*HLOOKUP(BO$6,Assumps!$D$73:$W$78,$B185+3)*HLOOKUP(BO$6,Assumps!$D$73:$W$75,$C185+1)*HLOOKUP(BO$6,Assumps!$D$73:$W$84,$D185+6)*HLOOKUP(BO$6,Assumps!$D$73:$W$89,12+$C$168)</f>
        <v>0</v>
      </c>
      <c r="BP185" s="75">
        <f>Assumps!$B$72*HLOOKUP(BP$6,Assumps!$D$73:$W$78,$B185+3)*HLOOKUP(BP$6,Assumps!$D$73:$W$75,$C185+1)*HLOOKUP(BP$6,Assumps!$D$73:$W$84,$D185+6)*HLOOKUP(BP$6,Assumps!$D$73:$W$89,12+$C$168)</f>
        <v>0</v>
      </c>
      <c r="BQ185" s="75">
        <f>Assumps!$B$72*HLOOKUP(BQ$6,Assumps!$D$73:$W$78,$B185+3)*HLOOKUP(BQ$6,Assumps!$D$73:$W$75,$C185+1)*HLOOKUP(BQ$6,Assumps!$D$73:$W$84,$D185+6)*HLOOKUP(BQ$6,Assumps!$D$73:$W$89,12+$C$168)</f>
        <v>0</v>
      </c>
      <c r="BR185" s="75">
        <f>Assumps!$B$72*HLOOKUP(BR$6,Assumps!$D$73:$W$78,$B185+3)*HLOOKUP(BR$6,Assumps!$D$73:$W$75,$C185+1)*HLOOKUP(BR$6,Assumps!$D$73:$W$84,$D185+6)*HLOOKUP(BR$6,Assumps!$D$73:$W$89,12+$C$168)</f>
        <v>0</v>
      </c>
      <c r="BS185" s="75">
        <f>Assumps!$B$72*HLOOKUP(BS$6,Assumps!$D$73:$W$78,$B185+3)*HLOOKUP(BS$6,Assumps!$D$73:$W$75,$C185+1)*HLOOKUP(BS$6,Assumps!$D$73:$W$84,$D185+6)*HLOOKUP(BS$6,Assumps!$D$73:$W$89,12+$C$168)</f>
        <v>0</v>
      </c>
      <c r="BT185" s="75">
        <f>Assumps!$B$72*HLOOKUP(BT$6,Assumps!$D$73:$W$78,$B185+3)*HLOOKUP(BT$6,Assumps!$D$73:$W$75,$C185+1)*HLOOKUP(BT$6,Assumps!$D$73:$W$84,$D185+6)*HLOOKUP(BT$6,Assumps!$D$73:$W$89,12+$C$168)</f>
        <v>0</v>
      </c>
      <c r="BU185" s="75">
        <f>Assumps!$B$72*HLOOKUP(BU$6,Assumps!$D$73:$W$78,$B185+3)*HLOOKUP(BU$6,Assumps!$D$73:$W$75,$C185+1)*HLOOKUP(BU$6,Assumps!$D$73:$W$84,$D185+6)*HLOOKUP(BU$6,Assumps!$D$73:$W$89,12+$C$168)</f>
        <v>0</v>
      </c>
      <c r="BV185" s="75">
        <f>Assumps!$B$72*HLOOKUP(BV$6,Assumps!$D$73:$W$78,$B185+3)*HLOOKUP(BV$6,Assumps!$D$73:$W$75,$C185+1)*HLOOKUP(BV$6,Assumps!$D$73:$W$84,$D185+6)*HLOOKUP(BV$6,Assumps!$D$73:$W$89,12+$C$168)</f>
        <v>0</v>
      </c>
      <c r="BW185" s="75">
        <f>Assumps!$B$72*HLOOKUP(BW$6,Assumps!$D$73:$W$78,$B185+3)*HLOOKUP(BW$6,Assumps!$D$73:$W$75,$C185+1)*HLOOKUP(BW$6,Assumps!$D$73:$W$84,$D185+6)*HLOOKUP(BW$6,Assumps!$D$73:$W$89,12+$C$168)</f>
        <v>0</v>
      </c>
      <c r="BX185" s="75">
        <f>Assumps!$B$72*HLOOKUP(BX$6,Assumps!$D$73:$W$78,$B185+3)*HLOOKUP(BX$6,Assumps!$D$73:$W$75,$C185+1)*HLOOKUP(BX$6,Assumps!$D$73:$W$84,$D185+6)*HLOOKUP(BX$6,Assumps!$D$73:$W$89,12+$C$168)</f>
        <v>0</v>
      </c>
      <c r="BY185" s="75">
        <f>Assumps!$B$72*HLOOKUP(BY$6,Assumps!$D$73:$W$78,$B185+3)*HLOOKUP(BY$6,Assumps!$D$73:$W$75,$C185+1)*HLOOKUP(BY$6,Assumps!$D$73:$W$84,$D185+6)*HLOOKUP(BY$6,Assumps!$D$73:$W$89,12+$C$168)</f>
        <v>0</v>
      </c>
      <c r="BZ185" s="75">
        <f>Assumps!$B$72*HLOOKUP(BZ$6,Assumps!$D$73:$W$78,$B185+3)*HLOOKUP(BZ$6,Assumps!$D$73:$W$75,$C185+1)*HLOOKUP(BZ$6,Assumps!$D$73:$W$84,$D185+6)*HLOOKUP(BZ$6,Assumps!$D$73:$W$89,12+$C$168)</f>
        <v>0</v>
      </c>
      <c r="CA185" s="75">
        <f>Assumps!$B$72*HLOOKUP(CA$6,Assumps!$D$73:$W$78,$B185+3)*HLOOKUP(CA$6,Assumps!$D$73:$W$75,$C185+1)*HLOOKUP(CA$6,Assumps!$D$73:$W$84,$D185+6)*HLOOKUP(CA$6,Assumps!$D$73:$W$89,12+$C$168)</f>
        <v>0</v>
      </c>
      <c r="CB185" s="75">
        <f>Assumps!$B$72*HLOOKUP(CB$6,Assumps!$D$73:$W$78,$B185+3)*HLOOKUP(CB$6,Assumps!$D$73:$W$75,$C185+1)*HLOOKUP(CB$6,Assumps!$D$73:$W$84,$D185+6)*HLOOKUP(CB$6,Assumps!$D$73:$W$89,12+$C$168)</f>
        <v>0</v>
      </c>
      <c r="CC185" s="75">
        <f>Assumps!$B$72*HLOOKUP(CC$6,Assumps!$D$73:$W$78,$B185+3)*HLOOKUP(CC$6,Assumps!$D$73:$W$75,$C185+1)*HLOOKUP(CC$6,Assumps!$D$73:$W$84,$D185+6)*HLOOKUP(CC$6,Assumps!$D$73:$W$89,12+$C$168)</f>
        <v>0</v>
      </c>
      <c r="CD185" s="75">
        <f>Assumps!$B$72*HLOOKUP(CD$6,Assumps!$D$73:$W$78,$B185+3)*HLOOKUP(CD$6,Assumps!$D$73:$W$75,$C185+1)*HLOOKUP(CD$6,Assumps!$D$73:$W$84,$D185+6)*HLOOKUP(CD$6,Assumps!$D$73:$W$89,12+$C$168)</f>
        <v>0</v>
      </c>
      <c r="CE185" s="75">
        <f>Assumps!$B$72*HLOOKUP(CE$6,Assumps!$D$73:$W$78,$B185+3)*HLOOKUP(CE$6,Assumps!$D$73:$W$75,$C185+1)*HLOOKUP(CE$6,Assumps!$D$73:$W$84,$D185+6)*HLOOKUP(CE$6,Assumps!$D$73:$W$89,12+$C$168)</f>
        <v>0</v>
      </c>
      <c r="CF185" s="75">
        <f>Assumps!$B$72*HLOOKUP(CF$6,Assumps!$D$73:$W$78,$B185+3)*HLOOKUP(CF$6,Assumps!$D$73:$W$75,$C185+1)*HLOOKUP(CF$6,Assumps!$D$73:$W$84,$D185+6)*HLOOKUP(CF$6,Assumps!$D$73:$W$89,12+$C$168)</f>
        <v>0</v>
      </c>
      <c r="CG185" s="75">
        <f>Assumps!$B$72*HLOOKUP(CG$6,Assumps!$D$73:$W$78,$B185+3)*HLOOKUP(CG$6,Assumps!$D$73:$W$75,$C185+1)*HLOOKUP(CG$6,Assumps!$D$73:$W$84,$D185+6)*HLOOKUP(CG$6,Assumps!$D$73:$W$89,12+$C$168)</f>
        <v>0</v>
      </c>
      <c r="CH185" s="75">
        <f>Assumps!$B$72*HLOOKUP(CH$6,Assumps!$D$73:$W$78,$B185+3)*HLOOKUP(CH$6,Assumps!$D$73:$W$75,$C185+1)*HLOOKUP(CH$6,Assumps!$D$73:$W$84,$D185+6)*HLOOKUP(CH$6,Assumps!$D$73:$W$89,12+$C$168)</f>
        <v>0</v>
      </c>
    </row>
    <row r="186" spans="2:86">
      <c r="B186" s="20">
        <v>2</v>
      </c>
      <c r="C186" s="20">
        <v>2</v>
      </c>
      <c r="D186" s="20">
        <v>3</v>
      </c>
      <c r="E186" s="20">
        <v>223</v>
      </c>
      <c r="G186" s="75">
        <f>Assumps!$B$72*HLOOKUP(G$6,Assumps!$D$73:$W$78,$B186+3)*HLOOKUP(G$6,Assumps!$D$73:$W$75,$C186+1)*HLOOKUP(G$6,Assumps!$D$73:$W$84,$D186+6)*HLOOKUP(G$6,Assumps!$D$73:$W$89,12+$C$168)</f>
        <v>4.1599999999999998E-2</v>
      </c>
      <c r="H186" s="75">
        <f>Assumps!$B$72*HLOOKUP(H$6,Assumps!$D$73:$W$78,$B186+3)*HLOOKUP(H$6,Assumps!$D$73:$W$75,$C186+1)*HLOOKUP(H$6,Assumps!$D$73:$W$84,$D186+6)*HLOOKUP(H$6,Assumps!$D$73:$W$89,12+$C$168)</f>
        <v>4.1599999999999998E-2</v>
      </c>
      <c r="I186" s="75">
        <f>Assumps!$B$72*HLOOKUP(I$6,Assumps!$D$73:$W$78,$B186+3)*HLOOKUP(I$6,Assumps!$D$73:$W$75,$C186+1)*HLOOKUP(I$6,Assumps!$D$73:$W$84,$D186+6)*HLOOKUP(I$6,Assumps!$D$73:$W$89,12+$C$168)</f>
        <v>4.1599999999999998E-2</v>
      </c>
      <c r="J186" s="75">
        <f>Assumps!$B$72*HLOOKUP(J$6,Assumps!$D$73:$W$78,$B186+3)*HLOOKUP(J$6,Assumps!$D$73:$W$75,$C186+1)*HLOOKUP(J$6,Assumps!$D$73:$W$84,$D186+6)*HLOOKUP(J$6,Assumps!$D$73:$W$89,12+$C$168)</f>
        <v>4.1599999999999998E-2</v>
      </c>
      <c r="K186" s="75">
        <f>Assumps!$B$72*HLOOKUP(K$6,Assumps!$D$73:$W$78,$B186+3)*HLOOKUP(K$6,Assumps!$D$73:$W$75,$C186+1)*HLOOKUP(K$6,Assumps!$D$73:$W$84,$D186+6)*HLOOKUP(K$6,Assumps!$D$73:$W$89,12+$C$168)</f>
        <v>1.6639999999999999E-2</v>
      </c>
      <c r="L186" s="75">
        <f>Assumps!$B$72*HLOOKUP(L$6,Assumps!$D$73:$W$78,$B186+3)*HLOOKUP(L$6,Assumps!$D$73:$W$75,$C186+1)*HLOOKUP(L$6,Assumps!$D$73:$W$84,$D186+6)*HLOOKUP(L$6,Assumps!$D$73:$W$89,12+$C$168)</f>
        <v>1.6639999999999999E-2</v>
      </c>
      <c r="M186" s="75">
        <f>Assumps!$B$72*HLOOKUP(M$6,Assumps!$D$73:$W$78,$B186+3)*HLOOKUP(M$6,Assumps!$D$73:$W$75,$C186+1)*HLOOKUP(M$6,Assumps!$D$73:$W$84,$D186+6)*HLOOKUP(M$6,Assumps!$D$73:$W$89,12+$C$168)</f>
        <v>1.6639999999999999E-2</v>
      </c>
      <c r="N186" s="75">
        <f>Assumps!$B$72*HLOOKUP(N$6,Assumps!$D$73:$W$78,$B186+3)*HLOOKUP(N$6,Assumps!$D$73:$W$75,$C186+1)*HLOOKUP(N$6,Assumps!$D$73:$W$84,$D186+6)*HLOOKUP(N$6,Assumps!$D$73:$W$89,12+$C$168)</f>
        <v>1.6639999999999999E-2</v>
      </c>
      <c r="O186" s="75">
        <f>Assumps!$B$72*HLOOKUP(O$6,Assumps!$D$73:$W$78,$B186+3)*HLOOKUP(O$6,Assumps!$D$73:$W$75,$C186+1)*HLOOKUP(O$6,Assumps!$D$73:$W$84,$D186+6)*HLOOKUP(O$6,Assumps!$D$73:$W$89,12+$C$168)</f>
        <v>8.3199999999999993E-3</v>
      </c>
      <c r="P186" s="75">
        <f>Assumps!$B$72*HLOOKUP(P$6,Assumps!$D$73:$W$78,$B186+3)*HLOOKUP(P$6,Assumps!$D$73:$W$75,$C186+1)*HLOOKUP(P$6,Assumps!$D$73:$W$84,$D186+6)*HLOOKUP(P$6,Assumps!$D$73:$W$89,12+$C$168)</f>
        <v>8.3199999999999993E-3</v>
      </c>
      <c r="Q186" s="75">
        <f>Assumps!$B$72*HLOOKUP(Q$6,Assumps!$D$73:$W$78,$B186+3)*HLOOKUP(Q$6,Assumps!$D$73:$W$75,$C186+1)*HLOOKUP(Q$6,Assumps!$D$73:$W$84,$D186+6)*HLOOKUP(Q$6,Assumps!$D$73:$W$89,12+$C$168)</f>
        <v>8.3199999999999993E-3</v>
      </c>
      <c r="R186" s="75">
        <f>Assumps!$B$72*HLOOKUP(R$6,Assumps!$D$73:$W$78,$B186+3)*HLOOKUP(R$6,Assumps!$D$73:$W$75,$C186+1)*HLOOKUP(R$6,Assumps!$D$73:$W$84,$D186+6)*HLOOKUP(R$6,Assumps!$D$73:$W$89,12+$C$168)</f>
        <v>8.3199999999999993E-3</v>
      </c>
      <c r="S186" s="75">
        <f>Assumps!$B$72*HLOOKUP(S$6,Assumps!$D$73:$W$78,$B186+3)*HLOOKUP(S$6,Assumps!$D$73:$W$75,$C186+1)*HLOOKUP(S$6,Assumps!$D$73:$W$84,$D186+6)*HLOOKUP(S$6,Assumps!$D$73:$W$89,12+$C$168)</f>
        <v>0</v>
      </c>
      <c r="T186" s="75">
        <f>Assumps!$B$72*HLOOKUP(T$6,Assumps!$D$73:$W$78,$B186+3)*HLOOKUP(T$6,Assumps!$D$73:$W$75,$C186+1)*HLOOKUP(T$6,Assumps!$D$73:$W$84,$D186+6)*HLOOKUP(T$6,Assumps!$D$73:$W$89,12+$C$168)</f>
        <v>0</v>
      </c>
      <c r="U186" s="75">
        <f>Assumps!$B$72*HLOOKUP(U$6,Assumps!$D$73:$W$78,$B186+3)*HLOOKUP(U$6,Assumps!$D$73:$W$75,$C186+1)*HLOOKUP(U$6,Assumps!$D$73:$W$84,$D186+6)*HLOOKUP(U$6,Assumps!$D$73:$W$89,12+$C$168)</f>
        <v>0</v>
      </c>
      <c r="V186" s="75">
        <f>Assumps!$B$72*HLOOKUP(V$6,Assumps!$D$73:$W$78,$B186+3)*HLOOKUP(V$6,Assumps!$D$73:$W$75,$C186+1)*HLOOKUP(V$6,Assumps!$D$73:$W$84,$D186+6)*HLOOKUP(V$6,Assumps!$D$73:$W$89,12+$C$168)</f>
        <v>0</v>
      </c>
      <c r="W186" s="75">
        <f>Assumps!$B$72*HLOOKUP(W$6,Assumps!$D$73:$W$78,$B186+3)*HLOOKUP(W$6,Assumps!$D$73:$W$75,$C186+1)*HLOOKUP(W$6,Assumps!$D$73:$W$84,$D186+6)*HLOOKUP(W$6,Assumps!$D$73:$W$89,12+$C$168)</f>
        <v>0</v>
      </c>
      <c r="X186" s="75">
        <f>Assumps!$B$72*HLOOKUP(X$6,Assumps!$D$73:$W$78,$B186+3)*HLOOKUP(X$6,Assumps!$D$73:$W$75,$C186+1)*HLOOKUP(X$6,Assumps!$D$73:$W$84,$D186+6)*HLOOKUP(X$6,Assumps!$D$73:$W$89,12+$C$168)</f>
        <v>0</v>
      </c>
      <c r="Y186" s="75">
        <f>Assumps!$B$72*HLOOKUP(Y$6,Assumps!$D$73:$W$78,$B186+3)*HLOOKUP(Y$6,Assumps!$D$73:$W$75,$C186+1)*HLOOKUP(Y$6,Assumps!$D$73:$W$84,$D186+6)*HLOOKUP(Y$6,Assumps!$D$73:$W$89,12+$C$168)</f>
        <v>0</v>
      </c>
      <c r="Z186" s="75">
        <f>Assumps!$B$72*HLOOKUP(Z$6,Assumps!$D$73:$W$78,$B186+3)*HLOOKUP(Z$6,Assumps!$D$73:$W$75,$C186+1)*HLOOKUP(Z$6,Assumps!$D$73:$W$84,$D186+6)*HLOOKUP(Z$6,Assumps!$D$73:$W$89,12+$C$168)</f>
        <v>0</v>
      </c>
      <c r="AA186" s="75">
        <f>Assumps!$B$72*HLOOKUP(AA$6,Assumps!$D$73:$W$78,$B186+3)*HLOOKUP(AA$6,Assumps!$D$73:$W$75,$C186+1)*HLOOKUP(AA$6,Assumps!$D$73:$W$84,$D186+6)*HLOOKUP(AA$6,Assumps!$D$73:$W$89,12+$C$168)</f>
        <v>0</v>
      </c>
      <c r="AB186" s="75">
        <f>Assumps!$B$72*HLOOKUP(AB$6,Assumps!$D$73:$W$78,$B186+3)*HLOOKUP(AB$6,Assumps!$D$73:$W$75,$C186+1)*HLOOKUP(AB$6,Assumps!$D$73:$W$84,$D186+6)*HLOOKUP(AB$6,Assumps!$D$73:$W$89,12+$C$168)</f>
        <v>0</v>
      </c>
      <c r="AC186" s="75">
        <f>Assumps!$B$72*HLOOKUP(AC$6,Assumps!$D$73:$W$78,$B186+3)*HLOOKUP(AC$6,Assumps!$D$73:$W$75,$C186+1)*HLOOKUP(AC$6,Assumps!$D$73:$W$84,$D186+6)*HLOOKUP(AC$6,Assumps!$D$73:$W$89,12+$C$168)</f>
        <v>0</v>
      </c>
      <c r="AD186" s="75">
        <f>Assumps!$B$72*HLOOKUP(AD$6,Assumps!$D$73:$W$78,$B186+3)*HLOOKUP(AD$6,Assumps!$D$73:$W$75,$C186+1)*HLOOKUP(AD$6,Assumps!$D$73:$W$84,$D186+6)*HLOOKUP(AD$6,Assumps!$D$73:$W$89,12+$C$168)</f>
        <v>0</v>
      </c>
      <c r="AE186" s="75">
        <f>Assumps!$B$72*HLOOKUP(AE$6,Assumps!$D$73:$W$78,$B186+3)*HLOOKUP(AE$6,Assumps!$D$73:$W$75,$C186+1)*HLOOKUP(AE$6,Assumps!$D$73:$W$84,$D186+6)*HLOOKUP(AE$6,Assumps!$D$73:$W$89,12+$C$168)</f>
        <v>0</v>
      </c>
      <c r="AF186" s="75">
        <f>Assumps!$B$72*HLOOKUP(AF$6,Assumps!$D$73:$W$78,$B186+3)*HLOOKUP(AF$6,Assumps!$D$73:$W$75,$C186+1)*HLOOKUP(AF$6,Assumps!$D$73:$W$84,$D186+6)*HLOOKUP(AF$6,Assumps!$D$73:$W$89,12+$C$168)</f>
        <v>0</v>
      </c>
      <c r="AG186" s="75">
        <f>Assumps!$B$72*HLOOKUP(AG$6,Assumps!$D$73:$W$78,$B186+3)*HLOOKUP(AG$6,Assumps!$D$73:$W$75,$C186+1)*HLOOKUP(AG$6,Assumps!$D$73:$W$84,$D186+6)*HLOOKUP(AG$6,Assumps!$D$73:$W$89,12+$C$168)</f>
        <v>0</v>
      </c>
      <c r="AH186" s="75">
        <f>Assumps!$B$72*HLOOKUP(AH$6,Assumps!$D$73:$W$78,$B186+3)*HLOOKUP(AH$6,Assumps!$D$73:$W$75,$C186+1)*HLOOKUP(AH$6,Assumps!$D$73:$W$84,$D186+6)*HLOOKUP(AH$6,Assumps!$D$73:$W$89,12+$C$168)</f>
        <v>0</v>
      </c>
      <c r="AI186" s="75">
        <f>Assumps!$B$72*HLOOKUP(AI$6,Assumps!$D$73:$W$78,$B186+3)*HLOOKUP(AI$6,Assumps!$D$73:$W$75,$C186+1)*HLOOKUP(AI$6,Assumps!$D$73:$W$84,$D186+6)*HLOOKUP(AI$6,Assumps!$D$73:$W$89,12+$C$168)</f>
        <v>0</v>
      </c>
      <c r="AJ186" s="75">
        <f>Assumps!$B$72*HLOOKUP(AJ$6,Assumps!$D$73:$W$78,$B186+3)*HLOOKUP(AJ$6,Assumps!$D$73:$W$75,$C186+1)*HLOOKUP(AJ$6,Assumps!$D$73:$W$84,$D186+6)*HLOOKUP(AJ$6,Assumps!$D$73:$W$89,12+$C$168)</f>
        <v>0</v>
      </c>
      <c r="AK186" s="75">
        <f>Assumps!$B$72*HLOOKUP(AK$6,Assumps!$D$73:$W$78,$B186+3)*HLOOKUP(AK$6,Assumps!$D$73:$W$75,$C186+1)*HLOOKUP(AK$6,Assumps!$D$73:$W$84,$D186+6)*HLOOKUP(AK$6,Assumps!$D$73:$W$89,12+$C$168)</f>
        <v>0</v>
      </c>
      <c r="AL186" s="75">
        <f>Assumps!$B$72*HLOOKUP(AL$6,Assumps!$D$73:$W$78,$B186+3)*HLOOKUP(AL$6,Assumps!$D$73:$W$75,$C186+1)*HLOOKUP(AL$6,Assumps!$D$73:$W$84,$D186+6)*HLOOKUP(AL$6,Assumps!$D$73:$W$89,12+$C$168)</f>
        <v>0</v>
      </c>
      <c r="AM186" s="75">
        <f>Assumps!$B$72*HLOOKUP(AM$6,Assumps!$D$73:$W$78,$B186+3)*HLOOKUP(AM$6,Assumps!$D$73:$W$75,$C186+1)*HLOOKUP(AM$6,Assumps!$D$73:$W$84,$D186+6)*HLOOKUP(AM$6,Assumps!$D$73:$W$89,12+$C$168)</f>
        <v>0</v>
      </c>
      <c r="AN186" s="75">
        <f>Assumps!$B$72*HLOOKUP(AN$6,Assumps!$D$73:$W$78,$B186+3)*HLOOKUP(AN$6,Assumps!$D$73:$W$75,$C186+1)*HLOOKUP(AN$6,Assumps!$D$73:$W$84,$D186+6)*HLOOKUP(AN$6,Assumps!$D$73:$W$89,12+$C$168)</f>
        <v>0</v>
      </c>
      <c r="AO186" s="75">
        <f>Assumps!$B$72*HLOOKUP(AO$6,Assumps!$D$73:$W$78,$B186+3)*HLOOKUP(AO$6,Assumps!$D$73:$W$75,$C186+1)*HLOOKUP(AO$6,Assumps!$D$73:$W$84,$D186+6)*HLOOKUP(AO$6,Assumps!$D$73:$W$89,12+$C$168)</f>
        <v>0</v>
      </c>
      <c r="AP186" s="75">
        <f>Assumps!$B$72*HLOOKUP(AP$6,Assumps!$D$73:$W$78,$B186+3)*HLOOKUP(AP$6,Assumps!$D$73:$W$75,$C186+1)*HLOOKUP(AP$6,Assumps!$D$73:$W$84,$D186+6)*HLOOKUP(AP$6,Assumps!$D$73:$W$89,12+$C$168)</f>
        <v>0</v>
      </c>
      <c r="AQ186" s="75">
        <f>Assumps!$B$72*HLOOKUP(AQ$6,Assumps!$D$73:$W$78,$B186+3)*HLOOKUP(AQ$6,Assumps!$D$73:$W$75,$C186+1)*HLOOKUP(AQ$6,Assumps!$D$73:$W$84,$D186+6)*HLOOKUP(AQ$6,Assumps!$D$73:$W$89,12+$C$168)</f>
        <v>0</v>
      </c>
      <c r="AR186" s="75">
        <f>Assumps!$B$72*HLOOKUP(AR$6,Assumps!$D$73:$W$78,$B186+3)*HLOOKUP(AR$6,Assumps!$D$73:$W$75,$C186+1)*HLOOKUP(AR$6,Assumps!$D$73:$W$84,$D186+6)*HLOOKUP(AR$6,Assumps!$D$73:$W$89,12+$C$168)</f>
        <v>0</v>
      </c>
      <c r="AS186" s="75">
        <f>Assumps!$B$72*HLOOKUP(AS$6,Assumps!$D$73:$W$78,$B186+3)*HLOOKUP(AS$6,Assumps!$D$73:$W$75,$C186+1)*HLOOKUP(AS$6,Assumps!$D$73:$W$84,$D186+6)*HLOOKUP(AS$6,Assumps!$D$73:$W$89,12+$C$168)</f>
        <v>0</v>
      </c>
      <c r="AT186" s="75">
        <f>Assumps!$B$72*HLOOKUP(AT$6,Assumps!$D$73:$W$78,$B186+3)*HLOOKUP(AT$6,Assumps!$D$73:$W$75,$C186+1)*HLOOKUP(AT$6,Assumps!$D$73:$W$84,$D186+6)*HLOOKUP(AT$6,Assumps!$D$73:$W$89,12+$C$168)</f>
        <v>0</v>
      </c>
      <c r="AU186" s="75">
        <f>Assumps!$B$72*HLOOKUP(AU$6,Assumps!$D$73:$W$78,$B186+3)*HLOOKUP(AU$6,Assumps!$D$73:$W$75,$C186+1)*HLOOKUP(AU$6,Assumps!$D$73:$W$84,$D186+6)*HLOOKUP(AU$6,Assumps!$D$73:$W$89,12+$C$168)</f>
        <v>0</v>
      </c>
      <c r="AV186" s="75">
        <f>Assumps!$B$72*HLOOKUP(AV$6,Assumps!$D$73:$W$78,$B186+3)*HLOOKUP(AV$6,Assumps!$D$73:$W$75,$C186+1)*HLOOKUP(AV$6,Assumps!$D$73:$W$84,$D186+6)*HLOOKUP(AV$6,Assumps!$D$73:$W$89,12+$C$168)</f>
        <v>0</v>
      </c>
      <c r="AW186" s="75">
        <f>Assumps!$B$72*HLOOKUP(AW$6,Assumps!$D$73:$W$78,$B186+3)*HLOOKUP(AW$6,Assumps!$D$73:$W$75,$C186+1)*HLOOKUP(AW$6,Assumps!$D$73:$W$84,$D186+6)*HLOOKUP(AW$6,Assumps!$D$73:$W$89,12+$C$168)</f>
        <v>0</v>
      </c>
      <c r="AX186" s="75">
        <f>Assumps!$B$72*HLOOKUP(AX$6,Assumps!$D$73:$W$78,$B186+3)*HLOOKUP(AX$6,Assumps!$D$73:$W$75,$C186+1)*HLOOKUP(AX$6,Assumps!$D$73:$W$84,$D186+6)*HLOOKUP(AX$6,Assumps!$D$73:$W$89,12+$C$168)</f>
        <v>0</v>
      </c>
      <c r="AY186" s="75">
        <f>Assumps!$B$72*HLOOKUP(AY$6,Assumps!$D$73:$W$78,$B186+3)*HLOOKUP(AY$6,Assumps!$D$73:$W$75,$C186+1)*HLOOKUP(AY$6,Assumps!$D$73:$W$84,$D186+6)*HLOOKUP(AY$6,Assumps!$D$73:$W$89,12+$C$168)</f>
        <v>0</v>
      </c>
      <c r="AZ186" s="75">
        <f>Assumps!$B$72*HLOOKUP(AZ$6,Assumps!$D$73:$W$78,$B186+3)*HLOOKUP(AZ$6,Assumps!$D$73:$W$75,$C186+1)*HLOOKUP(AZ$6,Assumps!$D$73:$W$84,$D186+6)*HLOOKUP(AZ$6,Assumps!$D$73:$W$89,12+$C$168)</f>
        <v>0</v>
      </c>
      <c r="BA186" s="75">
        <f>Assumps!$B$72*HLOOKUP(BA$6,Assumps!$D$73:$W$78,$B186+3)*HLOOKUP(BA$6,Assumps!$D$73:$W$75,$C186+1)*HLOOKUP(BA$6,Assumps!$D$73:$W$84,$D186+6)*HLOOKUP(BA$6,Assumps!$D$73:$W$89,12+$C$168)</f>
        <v>0</v>
      </c>
      <c r="BB186" s="75">
        <f>Assumps!$B$72*HLOOKUP(BB$6,Assumps!$D$73:$W$78,$B186+3)*HLOOKUP(BB$6,Assumps!$D$73:$W$75,$C186+1)*HLOOKUP(BB$6,Assumps!$D$73:$W$84,$D186+6)*HLOOKUP(BB$6,Assumps!$D$73:$W$89,12+$C$168)</f>
        <v>0</v>
      </c>
      <c r="BC186" s="75">
        <f>Assumps!$B$72*HLOOKUP(BC$6,Assumps!$D$73:$W$78,$B186+3)*HLOOKUP(BC$6,Assumps!$D$73:$W$75,$C186+1)*HLOOKUP(BC$6,Assumps!$D$73:$W$84,$D186+6)*HLOOKUP(BC$6,Assumps!$D$73:$W$89,12+$C$168)</f>
        <v>0</v>
      </c>
      <c r="BD186" s="75">
        <f>Assumps!$B$72*HLOOKUP(BD$6,Assumps!$D$73:$W$78,$B186+3)*HLOOKUP(BD$6,Assumps!$D$73:$W$75,$C186+1)*HLOOKUP(BD$6,Assumps!$D$73:$W$84,$D186+6)*HLOOKUP(BD$6,Assumps!$D$73:$W$89,12+$C$168)</f>
        <v>0</v>
      </c>
      <c r="BE186" s="75">
        <f>Assumps!$B$72*HLOOKUP(BE$6,Assumps!$D$73:$W$78,$B186+3)*HLOOKUP(BE$6,Assumps!$D$73:$W$75,$C186+1)*HLOOKUP(BE$6,Assumps!$D$73:$W$84,$D186+6)*HLOOKUP(BE$6,Assumps!$D$73:$W$89,12+$C$168)</f>
        <v>0</v>
      </c>
      <c r="BF186" s="75">
        <f>Assumps!$B$72*HLOOKUP(BF$6,Assumps!$D$73:$W$78,$B186+3)*HLOOKUP(BF$6,Assumps!$D$73:$W$75,$C186+1)*HLOOKUP(BF$6,Assumps!$D$73:$W$84,$D186+6)*HLOOKUP(BF$6,Assumps!$D$73:$W$89,12+$C$168)</f>
        <v>0</v>
      </c>
      <c r="BG186" s="75">
        <f>Assumps!$B$72*HLOOKUP(BG$6,Assumps!$D$73:$W$78,$B186+3)*HLOOKUP(BG$6,Assumps!$D$73:$W$75,$C186+1)*HLOOKUP(BG$6,Assumps!$D$73:$W$84,$D186+6)*HLOOKUP(BG$6,Assumps!$D$73:$W$89,12+$C$168)</f>
        <v>0</v>
      </c>
      <c r="BH186" s="75">
        <f>Assumps!$B$72*HLOOKUP(BH$6,Assumps!$D$73:$W$78,$B186+3)*HLOOKUP(BH$6,Assumps!$D$73:$W$75,$C186+1)*HLOOKUP(BH$6,Assumps!$D$73:$W$84,$D186+6)*HLOOKUP(BH$6,Assumps!$D$73:$W$89,12+$C$168)</f>
        <v>0</v>
      </c>
      <c r="BI186" s="75">
        <f>Assumps!$B$72*HLOOKUP(BI$6,Assumps!$D$73:$W$78,$B186+3)*HLOOKUP(BI$6,Assumps!$D$73:$W$75,$C186+1)*HLOOKUP(BI$6,Assumps!$D$73:$W$84,$D186+6)*HLOOKUP(BI$6,Assumps!$D$73:$W$89,12+$C$168)</f>
        <v>0</v>
      </c>
      <c r="BJ186" s="75">
        <f>Assumps!$B$72*HLOOKUP(BJ$6,Assumps!$D$73:$W$78,$B186+3)*HLOOKUP(BJ$6,Assumps!$D$73:$W$75,$C186+1)*HLOOKUP(BJ$6,Assumps!$D$73:$W$84,$D186+6)*HLOOKUP(BJ$6,Assumps!$D$73:$W$89,12+$C$168)</f>
        <v>0</v>
      </c>
      <c r="BK186" s="75">
        <f>Assumps!$B$72*HLOOKUP(BK$6,Assumps!$D$73:$W$78,$B186+3)*HLOOKUP(BK$6,Assumps!$D$73:$W$75,$C186+1)*HLOOKUP(BK$6,Assumps!$D$73:$W$84,$D186+6)*HLOOKUP(BK$6,Assumps!$D$73:$W$89,12+$C$168)</f>
        <v>0</v>
      </c>
      <c r="BL186" s="75">
        <f>Assumps!$B$72*HLOOKUP(BL$6,Assumps!$D$73:$W$78,$B186+3)*HLOOKUP(BL$6,Assumps!$D$73:$W$75,$C186+1)*HLOOKUP(BL$6,Assumps!$D$73:$W$84,$D186+6)*HLOOKUP(BL$6,Assumps!$D$73:$W$89,12+$C$168)</f>
        <v>0</v>
      </c>
      <c r="BM186" s="75">
        <f>Assumps!$B$72*HLOOKUP(BM$6,Assumps!$D$73:$W$78,$B186+3)*HLOOKUP(BM$6,Assumps!$D$73:$W$75,$C186+1)*HLOOKUP(BM$6,Assumps!$D$73:$W$84,$D186+6)*HLOOKUP(BM$6,Assumps!$D$73:$W$89,12+$C$168)</f>
        <v>0</v>
      </c>
      <c r="BN186" s="75">
        <f>Assumps!$B$72*HLOOKUP(BN$6,Assumps!$D$73:$W$78,$B186+3)*HLOOKUP(BN$6,Assumps!$D$73:$W$75,$C186+1)*HLOOKUP(BN$6,Assumps!$D$73:$W$84,$D186+6)*HLOOKUP(BN$6,Assumps!$D$73:$W$89,12+$C$168)</f>
        <v>0</v>
      </c>
      <c r="BO186" s="75">
        <f>Assumps!$B$72*HLOOKUP(BO$6,Assumps!$D$73:$W$78,$B186+3)*HLOOKUP(BO$6,Assumps!$D$73:$W$75,$C186+1)*HLOOKUP(BO$6,Assumps!$D$73:$W$84,$D186+6)*HLOOKUP(BO$6,Assumps!$D$73:$W$89,12+$C$168)</f>
        <v>0</v>
      </c>
      <c r="BP186" s="75">
        <f>Assumps!$B$72*HLOOKUP(BP$6,Assumps!$D$73:$W$78,$B186+3)*HLOOKUP(BP$6,Assumps!$D$73:$W$75,$C186+1)*HLOOKUP(BP$6,Assumps!$D$73:$W$84,$D186+6)*HLOOKUP(BP$6,Assumps!$D$73:$W$89,12+$C$168)</f>
        <v>0</v>
      </c>
      <c r="BQ186" s="75">
        <f>Assumps!$B$72*HLOOKUP(BQ$6,Assumps!$D$73:$W$78,$B186+3)*HLOOKUP(BQ$6,Assumps!$D$73:$W$75,$C186+1)*HLOOKUP(BQ$6,Assumps!$D$73:$W$84,$D186+6)*HLOOKUP(BQ$6,Assumps!$D$73:$W$89,12+$C$168)</f>
        <v>0</v>
      </c>
      <c r="BR186" s="75">
        <f>Assumps!$B$72*HLOOKUP(BR$6,Assumps!$D$73:$W$78,$B186+3)*HLOOKUP(BR$6,Assumps!$D$73:$W$75,$C186+1)*HLOOKUP(BR$6,Assumps!$D$73:$W$84,$D186+6)*HLOOKUP(BR$6,Assumps!$D$73:$W$89,12+$C$168)</f>
        <v>0</v>
      </c>
      <c r="BS186" s="75">
        <f>Assumps!$B$72*HLOOKUP(BS$6,Assumps!$D$73:$W$78,$B186+3)*HLOOKUP(BS$6,Assumps!$D$73:$W$75,$C186+1)*HLOOKUP(BS$6,Assumps!$D$73:$W$84,$D186+6)*HLOOKUP(BS$6,Assumps!$D$73:$W$89,12+$C$168)</f>
        <v>0</v>
      </c>
      <c r="BT186" s="75">
        <f>Assumps!$B$72*HLOOKUP(BT$6,Assumps!$D$73:$W$78,$B186+3)*HLOOKUP(BT$6,Assumps!$D$73:$W$75,$C186+1)*HLOOKUP(BT$6,Assumps!$D$73:$W$84,$D186+6)*HLOOKUP(BT$6,Assumps!$D$73:$W$89,12+$C$168)</f>
        <v>0</v>
      </c>
      <c r="BU186" s="75">
        <f>Assumps!$B$72*HLOOKUP(BU$6,Assumps!$D$73:$W$78,$B186+3)*HLOOKUP(BU$6,Assumps!$D$73:$W$75,$C186+1)*HLOOKUP(BU$6,Assumps!$D$73:$W$84,$D186+6)*HLOOKUP(BU$6,Assumps!$D$73:$W$89,12+$C$168)</f>
        <v>0</v>
      </c>
      <c r="BV186" s="75">
        <f>Assumps!$B$72*HLOOKUP(BV$6,Assumps!$D$73:$W$78,$B186+3)*HLOOKUP(BV$6,Assumps!$D$73:$W$75,$C186+1)*HLOOKUP(BV$6,Assumps!$D$73:$W$84,$D186+6)*HLOOKUP(BV$6,Assumps!$D$73:$W$89,12+$C$168)</f>
        <v>0</v>
      </c>
      <c r="BW186" s="75">
        <f>Assumps!$B$72*HLOOKUP(BW$6,Assumps!$D$73:$W$78,$B186+3)*HLOOKUP(BW$6,Assumps!$D$73:$W$75,$C186+1)*HLOOKUP(BW$6,Assumps!$D$73:$W$84,$D186+6)*HLOOKUP(BW$6,Assumps!$D$73:$W$89,12+$C$168)</f>
        <v>0</v>
      </c>
      <c r="BX186" s="75">
        <f>Assumps!$B$72*HLOOKUP(BX$6,Assumps!$D$73:$W$78,$B186+3)*HLOOKUP(BX$6,Assumps!$D$73:$W$75,$C186+1)*HLOOKUP(BX$6,Assumps!$D$73:$W$84,$D186+6)*HLOOKUP(BX$6,Assumps!$D$73:$W$89,12+$C$168)</f>
        <v>0</v>
      </c>
      <c r="BY186" s="75">
        <f>Assumps!$B$72*HLOOKUP(BY$6,Assumps!$D$73:$W$78,$B186+3)*HLOOKUP(BY$6,Assumps!$D$73:$W$75,$C186+1)*HLOOKUP(BY$6,Assumps!$D$73:$W$84,$D186+6)*HLOOKUP(BY$6,Assumps!$D$73:$W$89,12+$C$168)</f>
        <v>0</v>
      </c>
      <c r="BZ186" s="75">
        <f>Assumps!$B$72*HLOOKUP(BZ$6,Assumps!$D$73:$W$78,$B186+3)*HLOOKUP(BZ$6,Assumps!$D$73:$W$75,$C186+1)*HLOOKUP(BZ$6,Assumps!$D$73:$W$84,$D186+6)*HLOOKUP(BZ$6,Assumps!$D$73:$W$89,12+$C$168)</f>
        <v>0</v>
      </c>
      <c r="CA186" s="75">
        <f>Assumps!$B$72*HLOOKUP(CA$6,Assumps!$D$73:$W$78,$B186+3)*HLOOKUP(CA$6,Assumps!$D$73:$W$75,$C186+1)*HLOOKUP(CA$6,Assumps!$D$73:$W$84,$D186+6)*HLOOKUP(CA$6,Assumps!$D$73:$W$89,12+$C$168)</f>
        <v>0</v>
      </c>
      <c r="CB186" s="75">
        <f>Assumps!$B$72*HLOOKUP(CB$6,Assumps!$D$73:$W$78,$B186+3)*HLOOKUP(CB$6,Assumps!$D$73:$W$75,$C186+1)*HLOOKUP(CB$6,Assumps!$D$73:$W$84,$D186+6)*HLOOKUP(CB$6,Assumps!$D$73:$W$89,12+$C$168)</f>
        <v>0</v>
      </c>
      <c r="CC186" s="75">
        <f>Assumps!$B$72*HLOOKUP(CC$6,Assumps!$D$73:$W$78,$B186+3)*HLOOKUP(CC$6,Assumps!$D$73:$W$75,$C186+1)*HLOOKUP(CC$6,Assumps!$D$73:$W$84,$D186+6)*HLOOKUP(CC$6,Assumps!$D$73:$W$89,12+$C$168)</f>
        <v>0</v>
      </c>
      <c r="CD186" s="75">
        <f>Assumps!$B$72*HLOOKUP(CD$6,Assumps!$D$73:$W$78,$B186+3)*HLOOKUP(CD$6,Assumps!$D$73:$W$75,$C186+1)*HLOOKUP(CD$6,Assumps!$D$73:$W$84,$D186+6)*HLOOKUP(CD$6,Assumps!$D$73:$W$89,12+$C$168)</f>
        <v>0</v>
      </c>
      <c r="CE186" s="75">
        <f>Assumps!$B$72*HLOOKUP(CE$6,Assumps!$D$73:$W$78,$B186+3)*HLOOKUP(CE$6,Assumps!$D$73:$W$75,$C186+1)*HLOOKUP(CE$6,Assumps!$D$73:$W$84,$D186+6)*HLOOKUP(CE$6,Assumps!$D$73:$W$89,12+$C$168)</f>
        <v>0</v>
      </c>
      <c r="CF186" s="75">
        <f>Assumps!$B$72*HLOOKUP(CF$6,Assumps!$D$73:$W$78,$B186+3)*HLOOKUP(CF$6,Assumps!$D$73:$W$75,$C186+1)*HLOOKUP(CF$6,Assumps!$D$73:$W$84,$D186+6)*HLOOKUP(CF$6,Assumps!$D$73:$W$89,12+$C$168)</f>
        <v>0</v>
      </c>
      <c r="CG186" s="75">
        <f>Assumps!$B$72*HLOOKUP(CG$6,Assumps!$D$73:$W$78,$B186+3)*HLOOKUP(CG$6,Assumps!$D$73:$W$75,$C186+1)*HLOOKUP(CG$6,Assumps!$D$73:$W$84,$D186+6)*HLOOKUP(CG$6,Assumps!$D$73:$W$89,12+$C$168)</f>
        <v>0</v>
      </c>
      <c r="CH186" s="75">
        <f>Assumps!$B$72*HLOOKUP(CH$6,Assumps!$D$73:$W$78,$B186+3)*HLOOKUP(CH$6,Assumps!$D$73:$W$75,$C186+1)*HLOOKUP(CH$6,Assumps!$D$73:$W$84,$D186+6)*HLOOKUP(CH$6,Assumps!$D$73:$W$89,12+$C$168)</f>
        <v>0</v>
      </c>
    </row>
    <row r="187" spans="2:86">
      <c r="B187" s="20">
        <v>2</v>
      </c>
      <c r="C187" s="20">
        <v>1</v>
      </c>
      <c r="D187" s="20">
        <v>4</v>
      </c>
      <c r="E187" s="20">
        <v>214</v>
      </c>
      <c r="G187" s="75">
        <f>Assumps!$B$72*HLOOKUP(G$6,Assumps!$D$73:$W$78,$B187+3)*HLOOKUP(G$6,Assumps!$D$73:$W$75,$C187+1)*HLOOKUP(G$6,Assumps!$D$73:$W$84,$D187+6)*HLOOKUP(G$6,Assumps!$D$73:$W$89,12+$C$168)</f>
        <v>2.5999999999999999E-2</v>
      </c>
      <c r="H187" s="75">
        <f>Assumps!$B$72*HLOOKUP(H$6,Assumps!$D$73:$W$78,$B187+3)*HLOOKUP(H$6,Assumps!$D$73:$W$75,$C187+1)*HLOOKUP(H$6,Assumps!$D$73:$W$84,$D187+6)*HLOOKUP(H$6,Assumps!$D$73:$W$89,12+$C$168)</f>
        <v>2.5999999999999999E-2</v>
      </c>
      <c r="I187" s="75">
        <f>Assumps!$B$72*HLOOKUP(I$6,Assumps!$D$73:$W$78,$B187+3)*HLOOKUP(I$6,Assumps!$D$73:$W$75,$C187+1)*HLOOKUP(I$6,Assumps!$D$73:$W$84,$D187+6)*HLOOKUP(I$6,Assumps!$D$73:$W$89,12+$C$168)</f>
        <v>2.5999999999999999E-2</v>
      </c>
      <c r="J187" s="75">
        <f>Assumps!$B$72*HLOOKUP(J$6,Assumps!$D$73:$W$78,$B187+3)*HLOOKUP(J$6,Assumps!$D$73:$W$75,$C187+1)*HLOOKUP(J$6,Assumps!$D$73:$W$84,$D187+6)*HLOOKUP(J$6,Assumps!$D$73:$W$89,12+$C$168)</f>
        <v>2.5999999999999999E-2</v>
      </c>
      <c r="K187" s="75">
        <f>Assumps!$B$72*HLOOKUP(K$6,Assumps!$D$73:$W$78,$B187+3)*HLOOKUP(K$6,Assumps!$D$73:$W$75,$C187+1)*HLOOKUP(K$6,Assumps!$D$73:$W$84,$D187+6)*HLOOKUP(K$6,Assumps!$D$73:$W$89,12+$C$168)</f>
        <v>1.04E-2</v>
      </c>
      <c r="L187" s="75">
        <f>Assumps!$B$72*HLOOKUP(L$6,Assumps!$D$73:$W$78,$B187+3)*HLOOKUP(L$6,Assumps!$D$73:$W$75,$C187+1)*HLOOKUP(L$6,Assumps!$D$73:$W$84,$D187+6)*HLOOKUP(L$6,Assumps!$D$73:$W$89,12+$C$168)</f>
        <v>1.04E-2</v>
      </c>
      <c r="M187" s="75">
        <f>Assumps!$B$72*HLOOKUP(M$6,Assumps!$D$73:$W$78,$B187+3)*HLOOKUP(M$6,Assumps!$D$73:$W$75,$C187+1)*HLOOKUP(M$6,Assumps!$D$73:$W$84,$D187+6)*HLOOKUP(M$6,Assumps!$D$73:$W$89,12+$C$168)</f>
        <v>1.04E-2</v>
      </c>
      <c r="N187" s="75">
        <f>Assumps!$B$72*HLOOKUP(N$6,Assumps!$D$73:$W$78,$B187+3)*HLOOKUP(N$6,Assumps!$D$73:$W$75,$C187+1)*HLOOKUP(N$6,Assumps!$D$73:$W$84,$D187+6)*HLOOKUP(N$6,Assumps!$D$73:$W$89,12+$C$168)</f>
        <v>1.04E-2</v>
      </c>
      <c r="O187" s="75">
        <f>Assumps!$B$72*HLOOKUP(O$6,Assumps!$D$73:$W$78,$B187+3)*HLOOKUP(O$6,Assumps!$D$73:$W$75,$C187+1)*HLOOKUP(O$6,Assumps!$D$73:$W$84,$D187+6)*HLOOKUP(O$6,Assumps!$D$73:$W$89,12+$C$168)</f>
        <v>5.1999999999999998E-3</v>
      </c>
      <c r="P187" s="75">
        <f>Assumps!$B$72*HLOOKUP(P$6,Assumps!$D$73:$W$78,$B187+3)*HLOOKUP(P$6,Assumps!$D$73:$W$75,$C187+1)*HLOOKUP(P$6,Assumps!$D$73:$W$84,$D187+6)*HLOOKUP(P$6,Assumps!$D$73:$W$89,12+$C$168)</f>
        <v>5.1999999999999998E-3</v>
      </c>
      <c r="Q187" s="75">
        <f>Assumps!$B$72*HLOOKUP(Q$6,Assumps!$D$73:$W$78,$B187+3)*HLOOKUP(Q$6,Assumps!$D$73:$W$75,$C187+1)*HLOOKUP(Q$6,Assumps!$D$73:$W$84,$D187+6)*HLOOKUP(Q$6,Assumps!$D$73:$W$89,12+$C$168)</f>
        <v>5.1999999999999998E-3</v>
      </c>
      <c r="R187" s="75">
        <f>Assumps!$B$72*HLOOKUP(R$6,Assumps!$D$73:$W$78,$B187+3)*HLOOKUP(R$6,Assumps!$D$73:$W$75,$C187+1)*HLOOKUP(R$6,Assumps!$D$73:$W$84,$D187+6)*HLOOKUP(R$6,Assumps!$D$73:$W$89,12+$C$168)</f>
        <v>5.1999999999999998E-3</v>
      </c>
      <c r="S187" s="75">
        <f>Assumps!$B$72*HLOOKUP(S$6,Assumps!$D$73:$W$78,$B187+3)*HLOOKUP(S$6,Assumps!$D$73:$W$75,$C187+1)*HLOOKUP(S$6,Assumps!$D$73:$W$84,$D187+6)*HLOOKUP(S$6,Assumps!$D$73:$W$89,12+$C$168)</f>
        <v>0</v>
      </c>
      <c r="T187" s="75">
        <f>Assumps!$B$72*HLOOKUP(T$6,Assumps!$D$73:$W$78,$B187+3)*HLOOKUP(T$6,Assumps!$D$73:$W$75,$C187+1)*HLOOKUP(T$6,Assumps!$D$73:$W$84,$D187+6)*HLOOKUP(T$6,Assumps!$D$73:$W$89,12+$C$168)</f>
        <v>0</v>
      </c>
      <c r="U187" s="75">
        <f>Assumps!$B$72*HLOOKUP(U$6,Assumps!$D$73:$W$78,$B187+3)*HLOOKUP(U$6,Assumps!$D$73:$W$75,$C187+1)*HLOOKUP(U$6,Assumps!$D$73:$W$84,$D187+6)*HLOOKUP(U$6,Assumps!$D$73:$W$89,12+$C$168)</f>
        <v>0</v>
      </c>
      <c r="V187" s="75">
        <f>Assumps!$B$72*HLOOKUP(V$6,Assumps!$D$73:$W$78,$B187+3)*HLOOKUP(V$6,Assumps!$D$73:$W$75,$C187+1)*HLOOKUP(V$6,Assumps!$D$73:$W$84,$D187+6)*HLOOKUP(V$6,Assumps!$D$73:$W$89,12+$C$168)</f>
        <v>0</v>
      </c>
      <c r="W187" s="75">
        <f>Assumps!$B$72*HLOOKUP(W$6,Assumps!$D$73:$W$78,$B187+3)*HLOOKUP(W$6,Assumps!$D$73:$W$75,$C187+1)*HLOOKUP(W$6,Assumps!$D$73:$W$84,$D187+6)*HLOOKUP(W$6,Assumps!$D$73:$W$89,12+$C$168)</f>
        <v>0</v>
      </c>
      <c r="X187" s="75">
        <f>Assumps!$B$72*HLOOKUP(X$6,Assumps!$D$73:$W$78,$B187+3)*HLOOKUP(X$6,Assumps!$D$73:$W$75,$C187+1)*HLOOKUP(X$6,Assumps!$D$73:$W$84,$D187+6)*HLOOKUP(X$6,Assumps!$D$73:$W$89,12+$C$168)</f>
        <v>0</v>
      </c>
      <c r="Y187" s="75">
        <f>Assumps!$B$72*HLOOKUP(Y$6,Assumps!$D$73:$W$78,$B187+3)*HLOOKUP(Y$6,Assumps!$D$73:$W$75,$C187+1)*HLOOKUP(Y$6,Assumps!$D$73:$W$84,$D187+6)*HLOOKUP(Y$6,Assumps!$D$73:$W$89,12+$C$168)</f>
        <v>0</v>
      </c>
      <c r="Z187" s="75">
        <f>Assumps!$B$72*HLOOKUP(Z$6,Assumps!$D$73:$W$78,$B187+3)*HLOOKUP(Z$6,Assumps!$D$73:$W$75,$C187+1)*HLOOKUP(Z$6,Assumps!$D$73:$W$84,$D187+6)*HLOOKUP(Z$6,Assumps!$D$73:$W$89,12+$C$168)</f>
        <v>0</v>
      </c>
      <c r="AA187" s="75">
        <f>Assumps!$B$72*HLOOKUP(AA$6,Assumps!$D$73:$W$78,$B187+3)*HLOOKUP(AA$6,Assumps!$D$73:$W$75,$C187+1)*HLOOKUP(AA$6,Assumps!$D$73:$W$84,$D187+6)*HLOOKUP(AA$6,Assumps!$D$73:$W$89,12+$C$168)</f>
        <v>0</v>
      </c>
      <c r="AB187" s="75">
        <f>Assumps!$B$72*HLOOKUP(AB$6,Assumps!$D$73:$W$78,$B187+3)*HLOOKUP(AB$6,Assumps!$D$73:$W$75,$C187+1)*HLOOKUP(AB$6,Assumps!$D$73:$W$84,$D187+6)*HLOOKUP(AB$6,Assumps!$D$73:$W$89,12+$C$168)</f>
        <v>0</v>
      </c>
      <c r="AC187" s="75">
        <f>Assumps!$B$72*HLOOKUP(AC$6,Assumps!$D$73:$W$78,$B187+3)*HLOOKUP(AC$6,Assumps!$D$73:$W$75,$C187+1)*HLOOKUP(AC$6,Assumps!$D$73:$W$84,$D187+6)*HLOOKUP(AC$6,Assumps!$D$73:$W$89,12+$C$168)</f>
        <v>0</v>
      </c>
      <c r="AD187" s="75">
        <f>Assumps!$B$72*HLOOKUP(AD$6,Assumps!$D$73:$W$78,$B187+3)*HLOOKUP(AD$6,Assumps!$D$73:$W$75,$C187+1)*HLOOKUP(AD$6,Assumps!$D$73:$W$84,$D187+6)*HLOOKUP(AD$6,Assumps!$D$73:$W$89,12+$C$168)</f>
        <v>0</v>
      </c>
      <c r="AE187" s="75">
        <f>Assumps!$B$72*HLOOKUP(AE$6,Assumps!$D$73:$W$78,$B187+3)*HLOOKUP(AE$6,Assumps!$D$73:$W$75,$C187+1)*HLOOKUP(AE$6,Assumps!$D$73:$W$84,$D187+6)*HLOOKUP(AE$6,Assumps!$D$73:$W$89,12+$C$168)</f>
        <v>0</v>
      </c>
      <c r="AF187" s="75">
        <f>Assumps!$B$72*HLOOKUP(AF$6,Assumps!$D$73:$W$78,$B187+3)*HLOOKUP(AF$6,Assumps!$D$73:$W$75,$C187+1)*HLOOKUP(AF$6,Assumps!$D$73:$W$84,$D187+6)*HLOOKUP(AF$6,Assumps!$D$73:$W$89,12+$C$168)</f>
        <v>0</v>
      </c>
      <c r="AG187" s="75">
        <f>Assumps!$B$72*HLOOKUP(AG$6,Assumps!$D$73:$W$78,$B187+3)*HLOOKUP(AG$6,Assumps!$D$73:$W$75,$C187+1)*HLOOKUP(AG$6,Assumps!$D$73:$W$84,$D187+6)*HLOOKUP(AG$6,Assumps!$D$73:$W$89,12+$C$168)</f>
        <v>0</v>
      </c>
      <c r="AH187" s="75">
        <f>Assumps!$B$72*HLOOKUP(AH$6,Assumps!$D$73:$W$78,$B187+3)*HLOOKUP(AH$6,Assumps!$D$73:$W$75,$C187+1)*HLOOKUP(AH$6,Assumps!$D$73:$W$84,$D187+6)*HLOOKUP(AH$6,Assumps!$D$73:$W$89,12+$C$168)</f>
        <v>0</v>
      </c>
      <c r="AI187" s="75">
        <f>Assumps!$B$72*HLOOKUP(AI$6,Assumps!$D$73:$W$78,$B187+3)*HLOOKUP(AI$6,Assumps!$D$73:$W$75,$C187+1)*HLOOKUP(AI$6,Assumps!$D$73:$W$84,$D187+6)*HLOOKUP(AI$6,Assumps!$D$73:$W$89,12+$C$168)</f>
        <v>0</v>
      </c>
      <c r="AJ187" s="75">
        <f>Assumps!$B$72*HLOOKUP(AJ$6,Assumps!$D$73:$W$78,$B187+3)*HLOOKUP(AJ$6,Assumps!$D$73:$W$75,$C187+1)*HLOOKUP(AJ$6,Assumps!$D$73:$W$84,$D187+6)*HLOOKUP(AJ$6,Assumps!$D$73:$W$89,12+$C$168)</f>
        <v>0</v>
      </c>
      <c r="AK187" s="75">
        <f>Assumps!$B$72*HLOOKUP(AK$6,Assumps!$D$73:$W$78,$B187+3)*HLOOKUP(AK$6,Assumps!$D$73:$W$75,$C187+1)*HLOOKUP(AK$6,Assumps!$D$73:$W$84,$D187+6)*HLOOKUP(AK$6,Assumps!$D$73:$W$89,12+$C$168)</f>
        <v>0</v>
      </c>
      <c r="AL187" s="75">
        <f>Assumps!$B$72*HLOOKUP(AL$6,Assumps!$D$73:$W$78,$B187+3)*HLOOKUP(AL$6,Assumps!$D$73:$W$75,$C187+1)*HLOOKUP(AL$6,Assumps!$D$73:$W$84,$D187+6)*HLOOKUP(AL$6,Assumps!$D$73:$W$89,12+$C$168)</f>
        <v>0</v>
      </c>
      <c r="AM187" s="75">
        <f>Assumps!$B$72*HLOOKUP(AM$6,Assumps!$D$73:$W$78,$B187+3)*HLOOKUP(AM$6,Assumps!$D$73:$W$75,$C187+1)*HLOOKUP(AM$6,Assumps!$D$73:$W$84,$D187+6)*HLOOKUP(AM$6,Assumps!$D$73:$W$89,12+$C$168)</f>
        <v>0</v>
      </c>
      <c r="AN187" s="75">
        <f>Assumps!$B$72*HLOOKUP(AN$6,Assumps!$D$73:$W$78,$B187+3)*HLOOKUP(AN$6,Assumps!$D$73:$W$75,$C187+1)*HLOOKUP(AN$6,Assumps!$D$73:$W$84,$D187+6)*HLOOKUP(AN$6,Assumps!$D$73:$W$89,12+$C$168)</f>
        <v>0</v>
      </c>
      <c r="AO187" s="75">
        <f>Assumps!$B$72*HLOOKUP(AO$6,Assumps!$D$73:$W$78,$B187+3)*HLOOKUP(AO$6,Assumps!$D$73:$W$75,$C187+1)*HLOOKUP(AO$6,Assumps!$D$73:$W$84,$D187+6)*HLOOKUP(AO$6,Assumps!$D$73:$W$89,12+$C$168)</f>
        <v>0</v>
      </c>
      <c r="AP187" s="75">
        <f>Assumps!$B$72*HLOOKUP(AP$6,Assumps!$D$73:$W$78,$B187+3)*HLOOKUP(AP$6,Assumps!$D$73:$W$75,$C187+1)*HLOOKUP(AP$6,Assumps!$D$73:$W$84,$D187+6)*HLOOKUP(AP$6,Assumps!$D$73:$W$89,12+$C$168)</f>
        <v>0</v>
      </c>
      <c r="AQ187" s="75">
        <f>Assumps!$B$72*HLOOKUP(AQ$6,Assumps!$D$73:$W$78,$B187+3)*HLOOKUP(AQ$6,Assumps!$D$73:$W$75,$C187+1)*HLOOKUP(AQ$6,Assumps!$D$73:$W$84,$D187+6)*HLOOKUP(AQ$6,Assumps!$D$73:$W$89,12+$C$168)</f>
        <v>0</v>
      </c>
      <c r="AR187" s="75">
        <f>Assumps!$B$72*HLOOKUP(AR$6,Assumps!$D$73:$W$78,$B187+3)*HLOOKUP(AR$6,Assumps!$D$73:$W$75,$C187+1)*HLOOKUP(AR$6,Assumps!$D$73:$W$84,$D187+6)*HLOOKUP(AR$6,Assumps!$D$73:$W$89,12+$C$168)</f>
        <v>0</v>
      </c>
      <c r="AS187" s="75">
        <f>Assumps!$B$72*HLOOKUP(AS$6,Assumps!$D$73:$W$78,$B187+3)*HLOOKUP(AS$6,Assumps!$D$73:$W$75,$C187+1)*HLOOKUP(AS$6,Assumps!$D$73:$W$84,$D187+6)*HLOOKUP(AS$6,Assumps!$D$73:$W$89,12+$C$168)</f>
        <v>0</v>
      </c>
      <c r="AT187" s="75">
        <f>Assumps!$B$72*HLOOKUP(AT$6,Assumps!$D$73:$W$78,$B187+3)*HLOOKUP(AT$6,Assumps!$D$73:$W$75,$C187+1)*HLOOKUP(AT$6,Assumps!$D$73:$W$84,$D187+6)*HLOOKUP(AT$6,Assumps!$D$73:$W$89,12+$C$168)</f>
        <v>0</v>
      </c>
      <c r="AU187" s="75">
        <f>Assumps!$B$72*HLOOKUP(AU$6,Assumps!$D$73:$W$78,$B187+3)*HLOOKUP(AU$6,Assumps!$D$73:$W$75,$C187+1)*HLOOKUP(AU$6,Assumps!$D$73:$W$84,$D187+6)*HLOOKUP(AU$6,Assumps!$D$73:$W$89,12+$C$168)</f>
        <v>0</v>
      </c>
      <c r="AV187" s="75">
        <f>Assumps!$B$72*HLOOKUP(AV$6,Assumps!$D$73:$W$78,$B187+3)*HLOOKUP(AV$6,Assumps!$D$73:$W$75,$C187+1)*HLOOKUP(AV$6,Assumps!$D$73:$W$84,$D187+6)*HLOOKUP(AV$6,Assumps!$D$73:$W$89,12+$C$168)</f>
        <v>0</v>
      </c>
      <c r="AW187" s="75">
        <f>Assumps!$B$72*HLOOKUP(AW$6,Assumps!$D$73:$W$78,$B187+3)*HLOOKUP(AW$6,Assumps!$D$73:$W$75,$C187+1)*HLOOKUP(AW$6,Assumps!$D$73:$W$84,$D187+6)*HLOOKUP(AW$6,Assumps!$D$73:$W$89,12+$C$168)</f>
        <v>0</v>
      </c>
      <c r="AX187" s="75">
        <f>Assumps!$B$72*HLOOKUP(AX$6,Assumps!$D$73:$W$78,$B187+3)*HLOOKUP(AX$6,Assumps!$D$73:$W$75,$C187+1)*HLOOKUP(AX$6,Assumps!$D$73:$W$84,$D187+6)*HLOOKUP(AX$6,Assumps!$D$73:$W$89,12+$C$168)</f>
        <v>0</v>
      </c>
      <c r="AY187" s="75">
        <f>Assumps!$B$72*HLOOKUP(AY$6,Assumps!$D$73:$W$78,$B187+3)*HLOOKUP(AY$6,Assumps!$D$73:$W$75,$C187+1)*HLOOKUP(AY$6,Assumps!$D$73:$W$84,$D187+6)*HLOOKUP(AY$6,Assumps!$D$73:$W$89,12+$C$168)</f>
        <v>0</v>
      </c>
      <c r="AZ187" s="75">
        <f>Assumps!$B$72*HLOOKUP(AZ$6,Assumps!$D$73:$W$78,$B187+3)*HLOOKUP(AZ$6,Assumps!$D$73:$W$75,$C187+1)*HLOOKUP(AZ$6,Assumps!$D$73:$W$84,$D187+6)*HLOOKUP(AZ$6,Assumps!$D$73:$W$89,12+$C$168)</f>
        <v>0</v>
      </c>
      <c r="BA187" s="75">
        <f>Assumps!$B$72*HLOOKUP(BA$6,Assumps!$D$73:$W$78,$B187+3)*HLOOKUP(BA$6,Assumps!$D$73:$W$75,$C187+1)*HLOOKUP(BA$6,Assumps!$D$73:$W$84,$D187+6)*HLOOKUP(BA$6,Assumps!$D$73:$W$89,12+$C$168)</f>
        <v>0</v>
      </c>
      <c r="BB187" s="75">
        <f>Assumps!$B$72*HLOOKUP(BB$6,Assumps!$D$73:$W$78,$B187+3)*HLOOKUP(BB$6,Assumps!$D$73:$W$75,$C187+1)*HLOOKUP(BB$6,Assumps!$D$73:$W$84,$D187+6)*HLOOKUP(BB$6,Assumps!$D$73:$W$89,12+$C$168)</f>
        <v>0</v>
      </c>
      <c r="BC187" s="75">
        <f>Assumps!$B$72*HLOOKUP(BC$6,Assumps!$D$73:$W$78,$B187+3)*HLOOKUP(BC$6,Assumps!$D$73:$W$75,$C187+1)*HLOOKUP(BC$6,Assumps!$D$73:$W$84,$D187+6)*HLOOKUP(BC$6,Assumps!$D$73:$W$89,12+$C$168)</f>
        <v>0</v>
      </c>
      <c r="BD187" s="75">
        <f>Assumps!$B$72*HLOOKUP(BD$6,Assumps!$D$73:$W$78,$B187+3)*HLOOKUP(BD$6,Assumps!$D$73:$W$75,$C187+1)*HLOOKUP(BD$6,Assumps!$D$73:$W$84,$D187+6)*HLOOKUP(BD$6,Assumps!$D$73:$W$89,12+$C$168)</f>
        <v>0</v>
      </c>
      <c r="BE187" s="75">
        <f>Assumps!$B$72*HLOOKUP(BE$6,Assumps!$D$73:$W$78,$B187+3)*HLOOKUP(BE$6,Assumps!$D$73:$W$75,$C187+1)*HLOOKUP(BE$6,Assumps!$D$73:$W$84,$D187+6)*HLOOKUP(BE$6,Assumps!$D$73:$W$89,12+$C$168)</f>
        <v>0</v>
      </c>
      <c r="BF187" s="75">
        <f>Assumps!$B$72*HLOOKUP(BF$6,Assumps!$D$73:$W$78,$B187+3)*HLOOKUP(BF$6,Assumps!$D$73:$W$75,$C187+1)*HLOOKUP(BF$6,Assumps!$D$73:$W$84,$D187+6)*HLOOKUP(BF$6,Assumps!$D$73:$W$89,12+$C$168)</f>
        <v>0</v>
      </c>
      <c r="BG187" s="75">
        <f>Assumps!$B$72*HLOOKUP(BG$6,Assumps!$D$73:$W$78,$B187+3)*HLOOKUP(BG$6,Assumps!$D$73:$W$75,$C187+1)*HLOOKUP(BG$6,Assumps!$D$73:$W$84,$D187+6)*HLOOKUP(BG$6,Assumps!$D$73:$W$89,12+$C$168)</f>
        <v>0</v>
      </c>
      <c r="BH187" s="75">
        <f>Assumps!$B$72*HLOOKUP(BH$6,Assumps!$D$73:$W$78,$B187+3)*HLOOKUP(BH$6,Assumps!$D$73:$W$75,$C187+1)*HLOOKUP(BH$6,Assumps!$D$73:$W$84,$D187+6)*HLOOKUP(BH$6,Assumps!$D$73:$W$89,12+$C$168)</f>
        <v>0</v>
      </c>
      <c r="BI187" s="75">
        <f>Assumps!$B$72*HLOOKUP(BI$6,Assumps!$D$73:$W$78,$B187+3)*HLOOKUP(BI$6,Assumps!$D$73:$W$75,$C187+1)*HLOOKUP(BI$6,Assumps!$D$73:$W$84,$D187+6)*HLOOKUP(BI$6,Assumps!$D$73:$W$89,12+$C$168)</f>
        <v>0</v>
      </c>
      <c r="BJ187" s="75">
        <f>Assumps!$B$72*HLOOKUP(BJ$6,Assumps!$D$73:$W$78,$B187+3)*HLOOKUP(BJ$6,Assumps!$D$73:$W$75,$C187+1)*HLOOKUP(BJ$6,Assumps!$D$73:$W$84,$D187+6)*HLOOKUP(BJ$6,Assumps!$D$73:$W$89,12+$C$168)</f>
        <v>0</v>
      </c>
      <c r="BK187" s="75">
        <f>Assumps!$B$72*HLOOKUP(BK$6,Assumps!$D$73:$W$78,$B187+3)*HLOOKUP(BK$6,Assumps!$D$73:$W$75,$C187+1)*HLOOKUP(BK$6,Assumps!$D$73:$W$84,$D187+6)*HLOOKUP(BK$6,Assumps!$D$73:$W$89,12+$C$168)</f>
        <v>0</v>
      </c>
      <c r="BL187" s="75">
        <f>Assumps!$B$72*HLOOKUP(BL$6,Assumps!$D$73:$W$78,$B187+3)*HLOOKUP(BL$6,Assumps!$D$73:$W$75,$C187+1)*HLOOKUP(BL$6,Assumps!$D$73:$W$84,$D187+6)*HLOOKUP(BL$6,Assumps!$D$73:$W$89,12+$C$168)</f>
        <v>0</v>
      </c>
      <c r="BM187" s="75">
        <f>Assumps!$B$72*HLOOKUP(BM$6,Assumps!$D$73:$W$78,$B187+3)*HLOOKUP(BM$6,Assumps!$D$73:$W$75,$C187+1)*HLOOKUP(BM$6,Assumps!$D$73:$W$84,$D187+6)*HLOOKUP(BM$6,Assumps!$D$73:$W$89,12+$C$168)</f>
        <v>0</v>
      </c>
      <c r="BN187" s="75">
        <f>Assumps!$B$72*HLOOKUP(BN$6,Assumps!$D$73:$W$78,$B187+3)*HLOOKUP(BN$6,Assumps!$D$73:$W$75,$C187+1)*HLOOKUP(BN$6,Assumps!$D$73:$W$84,$D187+6)*HLOOKUP(BN$6,Assumps!$D$73:$W$89,12+$C$168)</f>
        <v>0</v>
      </c>
      <c r="BO187" s="75">
        <f>Assumps!$B$72*HLOOKUP(BO$6,Assumps!$D$73:$W$78,$B187+3)*HLOOKUP(BO$6,Assumps!$D$73:$W$75,$C187+1)*HLOOKUP(BO$6,Assumps!$D$73:$W$84,$D187+6)*HLOOKUP(BO$6,Assumps!$D$73:$W$89,12+$C$168)</f>
        <v>0</v>
      </c>
      <c r="BP187" s="75">
        <f>Assumps!$B$72*HLOOKUP(BP$6,Assumps!$D$73:$W$78,$B187+3)*HLOOKUP(BP$6,Assumps!$D$73:$W$75,$C187+1)*HLOOKUP(BP$6,Assumps!$D$73:$W$84,$D187+6)*HLOOKUP(BP$6,Assumps!$D$73:$W$89,12+$C$168)</f>
        <v>0</v>
      </c>
      <c r="BQ187" s="75">
        <f>Assumps!$B$72*HLOOKUP(BQ$6,Assumps!$D$73:$W$78,$B187+3)*HLOOKUP(BQ$6,Assumps!$D$73:$W$75,$C187+1)*HLOOKUP(BQ$6,Assumps!$D$73:$W$84,$D187+6)*HLOOKUP(BQ$6,Assumps!$D$73:$W$89,12+$C$168)</f>
        <v>0</v>
      </c>
      <c r="BR187" s="75">
        <f>Assumps!$B$72*HLOOKUP(BR$6,Assumps!$D$73:$W$78,$B187+3)*HLOOKUP(BR$6,Assumps!$D$73:$W$75,$C187+1)*HLOOKUP(BR$6,Assumps!$D$73:$W$84,$D187+6)*HLOOKUP(BR$6,Assumps!$D$73:$W$89,12+$C$168)</f>
        <v>0</v>
      </c>
      <c r="BS187" s="75">
        <f>Assumps!$B$72*HLOOKUP(BS$6,Assumps!$D$73:$W$78,$B187+3)*HLOOKUP(BS$6,Assumps!$D$73:$W$75,$C187+1)*HLOOKUP(BS$6,Assumps!$D$73:$W$84,$D187+6)*HLOOKUP(BS$6,Assumps!$D$73:$W$89,12+$C$168)</f>
        <v>0</v>
      </c>
      <c r="BT187" s="75">
        <f>Assumps!$B$72*HLOOKUP(BT$6,Assumps!$D$73:$W$78,$B187+3)*HLOOKUP(BT$6,Assumps!$D$73:$W$75,$C187+1)*HLOOKUP(BT$6,Assumps!$D$73:$W$84,$D187+6)*HLOOKUP(BT$6,Assumps!$D$73:$W$89,12+$C$168)</f>
        <v>0</v>
      </c>
      <c r="BU187" s="75">
        <f>Assumps!$B$72*HLOOKUP(BU$6,Assumps!$D$73:$W$78,$B187+3)*HLOOKUP(BU$6,Assumps!$D$73:$W$75,$C187+1)*HLOOKUP(BU$6,Assumps!$D$73:$W$84,$D187+6)*HLOOKUP(BU$6,Assumps!$D$73:$W$89,12+$C$168)</f>
        <v>0</v>
      </c>
      <c r="BV187" s="75">
        <f>Assumps!$B$72*HLOOKUP(BV$6,Assumps!$D$73:$W$78,$B187+3)*HLOOKUP(BV$6,Assumps!$D$73:$W$75,$C187+1)*HLOOKUP(BV$6,Assumps!$D$73:$W$84,$D187+6)*HLOOKUP(BV$6,Assumps!$D$73:$W$89,12+$C$168)</f>
        <v>0</v>
      </c>
      <c r="BW187" s="75">
        <f>Assumps!$B$72*HLOOKUP(BW$6,Assumps!$D$73:$W$78,$B187+3)*HLOOKUP(BW$6,Assumps!$D$73:$W$75,$C187+1)*HLOOKUP(BW$6,Assumps!$D$73:$W$84,$D187+6)*HLOOKUP(BW$6,Assumps!$D$73:$W$89,12+$C$168)</f>
        <v>0</v>
      </c>
      <c r="BX187" s="75">
        <f>Assumps!$B$72*HLOOKUP(BX$6,Assumps!$D$73:$W$78,$B187+3)*HLOOKUP(BX$6,Assumps!$D$73:$W$75,$C187+1)*HLOOKUP(BX$6,Assumps!$D$73:$W$84,$D187+6)*HLOOKUP(BX$6,Assumps!$D$73:$W$89,12+$C$168)</f>
        <v>0</v>
      </c>
      <c r="BY187" s="75">
        <f>Assumps!$B$72*HLOOKUP(BY$6,Assumps!$D$73:$W$78,$B187+3)*HLOOKUP(BY$6,Assumps!$D$73:$W$75,$C187+1)*HLOOKUP(BY$6,Assumps!$D$73:$W$84,$D187+6)*HLOOKUP(BY$6,Assumps!$D$73:$W$89,12+$C$168)</f>
        <v>0</v>
      </c>
      <c r="BZ187" s="75">
        <f>Assumps!$B$72*HLOOKUP(BZ$6,Assumps!$D$73:$W$78,$B187+3)*HLOOKUP(BZ$6,Assumps!$D$73:$W$75,$C187+1)*HLOOKUP(BZ$6,Assumps!$D$73:$W$84,$D187+6)*HLOOKUP(BZ$6,Assumps!$D$73:$W$89,12+$C$168)</f>
        <v>0</v>
      </c>
      <c r="CA187" s="75">
        <f>Assumps!$B$72*HLOOKUP(CA$6,Assumps!$D$73:$W$78,$B187+3)*HLOOKUP(CA$6,Assumps!$D$73:$W$75,$C187+1)*HLOOKUP(CA$6,Assumps!$D$73:$W$84,$D187+6)*HLOOKUP(CA$6,Assumps!$D$73:$W$89,12+$C$168)</f>
        <v>0</v>
      </c>
      <c r="CB187" s="75">
        <f>Assumps!$B$72*HLOOKUP(CB$6,Assumps!$D$73:$W$78,$B187+3)*HLOOKUP(CB$6,Assumps!$D$73:$W$75,$C187+1)*HLOOKUP(CB$6,Assumps!$D$73:$W$84,$D187+6)*HLOOKUP(CB$6,Assumps!$D$73:$W$89,12+$C$168)</f>
        <v>0</v>
      </c>
      <c r="CC187" s="75">
        <f>Assumps!$B$72*HLOOKUP(CC$6,Assumps!$D$73:$W$78,$B187+3)*HLOOKUP(CC$6,Assumps!$D$73:$W$75,$C187+1)*HLOOKUP(CC$6,Assumps!$D$73:$W$84,$D187+6)*HLOOKUP(CC$6,Assumps!$D$73:$W$89,12+$C$168)</f>
        <v>0</v>
      </c>
      <c r="CD187" s="75">
        <f>Assumps!$B$72*HLOOKUP(CD$6,Assumps!$D$73:$W$78,$B187+3)*HLOOKUP(CD$6,Assumps!$D$73:$W$75,$C187+1)*HLOOKUP(CD$6,Assumps!$D$73:$W$84,$D187+6)*HLOOKUP(CD$6,Assumps!$D$73:$W$89,12+$C$168)</f>
        <v>0</v>
      </c>
      <c r="CE187" s="75">
        <f>Assumps!$B$72*HLOOKUP(CE$6,Assumps!$D$73:$W$78,$B187+3)*HLOOKUP(CE$6,Assumps!$D$73:$W$75,$C187+1)*HLOOKUP(CE$6,Assumps!$D$73:$W$84,$D187+6)*HLOOKUP(CE$6,Assumps!$D$73:$W$89,12+$C$168)</f>
        <v>0</v>
      </c>
      <c r="CF187" s="75">
        <f>Assumps!$B$72*HLOOKUP(CF$6,Assumps!$D$73:$W$78,$B187+3)*HLOOKUP(CF$6,Assumps!$D$73:$W$75,$C187+1)*HLOOKUP(CF$6,Assumps!$D$73:$W$84,$D187+6)*HLOOKUP(CF$6,Assumps!$D$73:$W$89,12+$C$168)</f>
        <v>0</v>
      </c>
      <c r="CG187" s="75">
        <f>Assumps!$B$72*HLOOKUP(CG$6,Assumps!$D$73:$W$78,$B187+3)*HLOOKUP(CG$6,Assumps!$D$73:$W$75,$C187+1)*HLOOKUP(CG$6,Assumps!$D$73:$W$84,$D187+6)*HLOOKUP(CG$6,Assumps!$D$73:$W$89,12+$C$168)</f>
        <v>0</v>
      </c>
      <c r="CH187" s="75">
        <f>Assumps!$B$72*HLOOKUP(CH$6,Assumps!$D$73:$W$78,$B187+3)*HLOOKUP(CH$6,Assumps!$D$73:$W$75,$C187+1)*HLOOKUP(CH$6,Assumps!$D$73:$W$84,$D187+6)*HLOOKUP(CH$6,Assumps!$D$73:$W$89,12+$C$168)</f>
        <v>0</v>
      </c>
    </row>
    <row r="188" spans="2:86">
      <c r="B188" s="20">
        <v>2</v>
      </c>
      <c r="C188" s="20">
        <v>2</v>
      </c>
      <c r="D188" s="20">
        <v>4</v>
      </c>
      <c r="E188" s="20">
        <v>224</v>
      </c>
      <c r="G188" s="75">
        <f>Assumps!$B$72*HLOOKUP(G$6,Assumps!$D$73:$W$78,$B188+3)*HLOOKUP(G$6,Assumps!$D$73:$W$75,$C188+1)*HLOOKUP(G$6,Assumps!$D$73:$W$84,$D188+6)*HLOOKUP(G$6,Assumps!$D$73:$W$89,12+$C$168)</f>
        <v>2.5999999999999999E-2</v>
      </c>
      <c r="H188" s="75">
        <f>Assumps!$B$72*HLOOKUP(H$6,Assumps!$D$73:$W$78,$B188+3)*HLOOKUP(H$6,Assumps!$D$73:$W$75,$C188+1)*HLOOKUP(H$6,Assumps!$D$73:$W$84,$D188+6)*HLOOKUP(H$6,Assumps!$D$73:$W$89,12+$C$168)</f>
        <v>2.5999999999999999E-2</v>
      </c>
      <c r="I188" s="75">
        <f>Assumps!$B$72*HLOOKUP(I$6,Assumps!$D$73:$W$78,$B188+3)*HLOOKUP(I$6,Assumps!$D$73:$W$75,$C188+1)*HLOOKUP(I$6,Assumps!$D$73:$W$84,$D188+6)*HLOOKUP(I$6,Assumps!$D$73:$W$89,12+$C$168)</f>
        <v>2.5999999999999999E-2</v>
      </c>
      <c r="J188" s="75">
        <f>Assumps!$B$72*HLOOKUP(J$6,Assumps!$D$73:$W$78,$B188+3)*HLOOKUP(J$6,Assumps!$D$73:$W$75,$C188+1)*HLOOKUP(J$6,Assumps!$D$73:$W$84,$D188+6)*HLOOKUP(J$6,Assumps!$D$73:$W$89,12+$C$168)</f>
        <v>2.5999999999999999E-2</v>
      </c>
      <c r="K188" s="75">
        <f>Assumps!$B$72*HLOOKUP(K$6,Assumps!$D$73:$W$78,$B188+3)*HLOOKUP(K$6,Assumps!$D$73:$W$75,$C188+1)*HLOOKUP(K$6,Assumps!$D$73:$W$84,$D188+6)*HLOOKUP(K$6,Assumps!$D$73:$W$89,12+$C$168)</f>
        <v>1.04E-2</v>
      </c>
      <c r="L188" s="75">
        <f>Assumps!$B$72*HLOOKUP(L$6,Assumps!$D$73:$W$78,$B188+3)*HLOOKUP(L$6,Assumps!$D$73:$W$75,$C188+1)*HLOOKUP(L$6,Assumps!$D$73:$W$84,$D188+6)*HLOOKUP(L$6,Assumps!$D$73:$W$89,12+$C$168)</f>
        <v>1.04E-2</v>
      </c>
      <c r="M188" s="75">
        <f>Assumps!$B$72*HLOOKUP(M$6,Assumps!$D$73:$W$78,$B188+3)*HLOOKUP(M$6,Assumps!$D$73:$W$75,$C188+1)*HLOOKUP(M$6,Assumps!$D$73:$W$84,$D188+6)*HLOOKUP(M$6,Assumps!$D$73:$W$89,12+$C$168)</f>
        <v>1.04E-2</v>
      </c>
      <c r="N188" s="75">
        <f>Assumps!$B$72*HLOOKUP(N$6,Assumps!$D$73:$W$78,$B188+3)*HLOOKUP(N$6,Assumps!$D$73:$W$75,$C188+1)*HLOOKUP(N$6,Assumps!$D$73:$W$84,$D188+6)*HLOOKUP(N$6,Assumps!$D$73:$W$89,12+$C$168)</f>
        <v>1.04E-2</v>
      </c>
      <c r="O188" s="75">
        <f>Assumps!$B$72*HLOOKUP(O$6,Assumps!$D$73:$W$78,$B188+3)*HLOOKUP(O$6,Assumps!$D$73:$W$75,$C188+1)*HLOOKUP(O$6,Assumps!$D$73:$W$84,$D188+6)*HLOOKUP(O$6,Assumps!$D$73:$W$89,12+$C$168)</f>
        <v>5.1999999999999998E-3</v>
      </c>
      <c r="P188" s="75">
        <f>Assumps!$B$72*HLOOKUP(P$6,Assumps!$D$73:$W$78,$B188+3)*HLOOKUP(P$6,Assumps!$D$73:$W$75,$C188+1)*HLOOKUP(P$6,Assumps!$D$73:$W$84,$D188+6)*HLOOKUP(P$6,Assumps!$D$73:$W$89,12+$C$168)</f>
        <v>5.1999999999999998E-3</v>
      </c>
      <c r="Q188" s="75">
        <f>Assumps!$B$72*HLOOKUP(Q$6,Assumps!$D$73:$W$78,$B188+3)*HLOOKUP(Q$6,Assumps!$D$73:$W$75,$C188+1)*HLOOKUP(Q$6,Assumps!$D$73:$W$84,$D188+6)*HLOOKUP(Q$6,Assumps!$D$73:$W$89,12+$C$168)</f>
        <v>5.1999999999999998E-3</v>
      </c>
      <c r="R188" s="75">
        <f>Assumps!$B$72*HLOOKUP(R$6,Assumps!$D$73:$W$78,$B188+3)*HLOOKUP(R$6,Assumps!$D$73:$W$75,$C188+1)*HLOOKUP(R$6,Assumps!$D$73:$W$84,$D188+6)*HLOOKUP(R$6,Assumps!$D$73:$W$89,12+$C$168)</f>
        <v>5.1999999999999998E-3</v>
      </c>
      <c r="S188" s="75">
        <f>Assumps!$B$72*HLOOKUP(S$6,Assumps!$D$73:$W$78,$B188+3)*HLOOKUP(S$6,Assumps!$D$73:$W$75,$C188+1)*HLOOKUP(S$6,Assumps!$D$73:$W$84,$D188+6)*HLOOKUP(S$6,Assumps!$D$73:$W$89,12+$C$168)</f>
        <v>0</v>
      </c>
      <c r="T188" s="75">
        <f>Assumps!$B$72*HLOOKUP(T$6,Assumps!$D$73:$W$78,$B188+3)*HLOOKUP(T$6,Assumps!$D$73:$W$75,$C188+1)*HLOOKUP(T$6,Assumps!$D$73:$W$84,$D188+6)*HLOOKUP(T$6,Assumps!$D$73:$W$89,12+$C$168)</f>
        <v>0</v>
      </c>
      <c r="U188" s="75">
        <f>Assumps!$B$72*HLOOKUP(U$6,Assumps!$D$73:$W$78,$B188+3)*HLOOKUP(U$6,Assumps!$D$73:$W$75,$C188+1)*HLOOKUP(U$6,Assumps!$D$73:$W$84,$D188+6)*HLOOKUP(U$6,Assumps!$D$73:$W$89,12+$C$168)</f>
        <v>0</v>
      </c>
      <c r="V188" s="75">
        <f>Assumps!$B$72*HLOOKUP(V$6,Assumps!$D$73:$W$78,$B188+3)*HLOOKUP(V$6,Assumps!$D$73:$W$75,$C188+1)*HLOOKUP(V$6,Assumps!$D$73:$W$84,$D188+6)*HLOOKUP(V$6,Assumps!$D$73:$W$89,12+$C$168)</f>
        <v>0</v>
      </c>
      <c r="W188" s="75">
        <f>Assumps!$B$72*HLOOKUP(W$6,Assumps!$D$73:$W$78,$B188+3)*HLOOKUP(W$6,Assumps!$D$73:$W$75,$C188+1)*HLOOKUP(W$6,Assumps!$D$73:$W$84,$D188+6)*HLOOKUP(W$6,Assumps!$D$73:$W$89,12+$C$168)</f>
        <v>0</v>
      </c>
      <c r="X188" s="75">
        <f>Assumps!$B$72*HLOOKUP(X$6,Assumps!$D$73:$W$78,$B188+3)*HLOOKUP(X$6,Assumps!$D$73:$W$75,$C188+1)*HLOOKUP(X$6,Assumps!$D$73:$W$84,$D188+6)*HLOOKUP(X$6,Assumps!$D$73:$W$89,12+$C$168)</f>
        <v>0</v>
      </c>
      <c r="Y188" s="75">
        <f>Assumps!$B$72*HLOOKUP(Y$6,Assumps!$D$73:$W$78,$B188+3)*HLOOKUP(Y$6,Assumps!$D$73:$W$75,$C188+1)*HLOOKUP(Y$6,Assumps!$D$73:$W$84,$D188+6)*HLOOKUP(Y$6,Assumps!$D$73:$W$89,12+$C$168)</f>
        <v>0</v>
      </c>
      <c r="Z188" s="75">
        <f>Assumps!$B$72*HLOOKUP(Z$6,Assumps!$D$73:$W$78,$B188+3)*HLOOKUP(Z$6,Assumps!$D$73:$W$75,$C188+1)*HLOOKUP(Z$6,Assumps!$D$73:$W$84,$D188+6)*HLOOKUP(Z$6,Assumps!$D$73:$W$89,12+$C$168)</f>
        <v>0</v>
      </c>
      <c r="AA188" s="75">
        <f>Assumps!$B$72*HLOOKUP(AA$6,Assumps!$D$73:$W$78,$B188+3)*HLOOKUP(AA$6,Assumps!$D$73:$W$75,$C188+1)*HLOOKUP(AA$6,Assumps!$D$73:$W$84,$D188+6)*HLOOKUP(AA$6,Assumps!$D$73:$W$89,12+$C$168)</f>
        <v>0</v>
      </c>
      <c r="AB188" s="75">
        <f>Assumps!$B$72*HLOOKUP(AB$6,Assumps!$D$73:$W$78,$B188+3)*HLOOKUP(AB$6,Assumps!$D$73:$W$75,$C188+1)*HLOOKUP(AB$6,Assumps!$D$73:$W$84,$D188+6)*HLOOKUP(AB$6,Assumps!$D$73:$W$89,12+$C$168)</f>
        <v>0</v>
      </c>
      <c r="AC188" s="75">
        <f>Assumps!$B$72*HLOOKUP(AC$6,Assumps!$D$73:$W$78,$B188+3)*HLOOKUP(AC$6,Assumps!$D$73:$W$75,$C188+1)*HLOOKUP(AC$6,Assumps!$D$73:$W$84,$D188+6)*HLOOKUP(AC$6,Assumps!$D$73:$W$89,12+$C$168)</f>
        <v>0</v>
      </c>
      <c r="AD188" s="75">
        <f>Assumps!$B$72*HLOOKUP(AD$6,Assumps!$D$73:$W$78,$B188+3)*HLOOKUP(AD$6,Assumps!$D$73:$W$75,$C188+1)*HLOOKUP(AD$6,Assumps!$D$73:$W$84,$D188+6)*HLOOKUP(AD$6,Assumps!$D$73:$W$89,12+$C$168)</f>
        <v>0</v>
      </c>
      <c r="AE188" s="75">
        <f>Assumps!$B$72*HLOOKUP(AE$6,Assumps!$D$73:$W$78,$B188+3)*HLOOKUP(AE$6,Assumps!$D$73:$W$75,$C188+1)*HLOOKUP(AE$6,Assumps!$D$73:$W$84,$D188+6)*HLOOKUP(AE$6,Assumps!$D$73:$W$89,12+$C$168)</f>
        <v>0</v>
      </c>
      <c r="AF188" s="75">
        <f>Assumps!$B$72*HLOOKUP(AF$6,Assumps!$D$73:$W$78,$B188+3)*HLOOKUP(AF$6,Assumps!$D$73:$W$75,$C188+1)*HLOOKUP(AF$6,Assumps!$D$73:$W$84,$D188+6)*HLOOKUP(AF$6,Assumps!$D$73:$W$89,12+$C$168)</f>
        <v>0</v>
      </c>
      <c r="AG188" s="75">
        <f>Assumps!$B$72*HLOOKUP(AG$6,Assumps!$D$73:$W$78,$B188+3)*HLOOKUP(AG$6,Assumps!$D$73:$W$75,$C188+1)*HLOOKUP(AG$6,Assumps!$D$73:$W$84,$D188+6)*HLOOKUP(AG$6,Assumps!$D$73:$W$89,12+$C$168)</f>
        <v>0</v>
      </c>
      <c r="AH188" s="75">
        <f>Assumps!$B$72*HLOOKUP(AH$6,Assumps!$D$73:$W$78,$B188+3)*HLOOKUP(AH$6,Assumps!$D$73:$W$75,$C188+1)*HLOOKUP(AH$6,Assumps!$D$73:$W$84,$D188+6)*HLOOKUP(AH$6,Assumps!$D$73:$W$89,12+$C$168)</f>
        <v>0</v>
      </c>
      <c r="AI188" s="75">
        <f>Assumps!$B$72*HLOOKUP(AI$6,Assumps!$D$73:$W$78,$B188+3)*HLOOKUP(AI$6,Assumps!$D$73:$W$75,$C188+1)*HLOOKUP(AI$6,Assumps!$D$73:$W$84,$D188+6)*HLOOKUP(AI$6,Assumps!$D$73:$W$89,12+$C$168)</f>
        <v>0</v>
      </c>
      <c r="AJ188" s="75">
        <f>Assumps!$B$72*HLOOKUP(AJ$6,Assumps!$D$73:$W$78,$B188+3)*HLOOKUP(AJ$6,Assumps!$D$73:$W$75,$C188+1)*HLOOKUP(AJ$6,Assumps!$D$73:$W$84,$D188+6)*HLOOKUP(AJ$6,Assumps!$D$73:$W$89,12+$C$168)</f>
        <v>0</v>
      </c>
      <c r="AK188" s="75">
        <f>Assumps!$B$72*HLOOKUP(AK$6,Assumps!$D$73:$W$78,$B188+3)*HLOOKUP(AK$6,Assumps!$D$73:$W$75,$C188+1)*HLOOKUP(AK$6,Assumps!$D$73:$W$84,$D188+6)*HLOOKUP(AK$6,Assumps!$D$73:$W$89,12+$C$168)</f>
        <v>0</v>
      </c>
      <c r="AL188" s="75">
        <f>Assumps!$B$72*HLOOKUP(AL$6,Assumps!$D$73:$W$78,$B188+3)*HLOOKUP(AL$6,Assumps!$D$73:$W$75,$C188+1)*HLOOKUP(AL$6,Assumps!$D$73:$W$84,$D188+6)*HLOOKUP(AL$6,Assumps!$D$73:$W$89,12+$C$168)</f>
        <v>0</v>
      </c>
      <c r="AM188" s="75">
        <f>Assumps!$B$72*HLOOKUP(AM$6,Assumps!$D$73:$W$78,$B188+3)*HLOOKUP(AM$6,Assumps!$D$73:$W$75,$C188+1)*HLOOKUP(AM$6,Assumps!$D$73:$W$84,$D188+6)*HLOOKUP(AM$6,Assumps!$D$73:$W$89,12+$C$168)</f>
        <v>0</v>
      </c>
      <c r="AN188" s="75">
        <f>Assumps!$B$72*HLOOKUP(AN$6,Assumps!$D$73:$W$78,$B188+3)*HLOOKUP(AN$6,Assumps!$D$73:$W$75,$C188+1)*HLOOKUP(AN$6,Assumps!$D$73:$W$84,$D188+6)*HLOOKUP(AN$6,Assumps!$D$73:$W$89,12+$C$168)</f>
        <v>0</v>
      </c>
      <c r="AO188" s="75">
        <f>Assumps!$B$72*HLOOKUP(AO$6,Assumps!$D$73:$W$78,$B188+3)*HLOOKUP(AO$6,Assumps!$D$73:$W$75,$C188+1)*HLOOKUP(AO$6,Assumps!$D$73:$W$84,$D188+6)*HLOOKUP(AO$6,Assumps!$D$73:$W$89,12+$C$168)</f>
        <v>0</v>
      </c>
      <c r="AP188" s="75">
        <f>Assumps!$B$72*HLOOKUP(AP$6,Assumps!$D$73:$W$78,$B188+3)*HLOOKUP(AP$6,Assumps!$D$73:$W$75,$C188+1)*HLOOKUP(AP$6,Assumps!$D$73:$W$84,$D188+6)*HLOOKUP(AP$6,Assumps!$D$73:$W$89,12+$C$168)</f>
        <v>0</v>
      </c>
      <c r="AQ188" s="75">
        <f>Assumps!$B$72*HLOOKUP(AQ$6,Assumps!$D$73:$W$78,$B188+3)*HLOOKUP(AQ$6,Assumps!$D$73:$W$75,$C188+1)*HLOOKUP(AQ$6,Assumps!$D$73:$W$84,$D188+6)*HLOOKUP(AQ$6,Assumps!$D$73:$W$89,12+$C$168)</f>
        <v>0</v>
      </c>
      <c r="AR188" s="75">
        <f>Assumps!$B$72*HLOOKUP(AR$6,Assumps!$D$73:$W$78,$B188+3)*HLOOKUP(AR$6,Assumps!$D$73:$W$75,$C188+1)*HLOOKUP(AR$6,Assumps!$D$73:$W$84,$D188+6)*HLOOKUP(AR$6,Assumps!$D$73:$W$89,12+$C$168)</f>
        <v>0</v>
      </c>
      <c r="AS188" s="75">
        <f>Assumps!$B$72*HLOOKUP(AS$6,Assumps!$D$73:$W$78,$B188+3)*HLOOKUP(AS$6,Assumps!$D$73:$W$75,$C188+1)*HLOOKUP(AS$6,Assumps!$D$73:$W$84,$D188+6)*HLOOKUP(AS$6,Assumps!$D$73:$W$89,12+$C$168)</f>
        <v>0</v>
      </c>
      <c r="AT188" s="75">
        <f>Assumps!$B$72*HLOOKUP(AT$6,Assumps!$D$73:$W$78,$B188+3)*HLOOKUP(AT$6,Assumps!$D$73:$W$75,$C188+1)*HLOOKUP(AT$6,Assumps!$D$73:$W$84,$D188+6)*HLOOKUP(AT$6,Assumps!$D$73:$W$89,12+$C$168)</f>
        <v>0</v>
      </c>
      <c r="AU188" s="75">
        <f>Assumps!$B$72*HLOOKUP(AU$6,Assumps!$D$73:$W$78,$B188+3)*HLOOKUP(AU$6,Assumps!$D$73:$W$75,$C188+1)*HLOOKUP(AU$6,Assumps!$D$73:$W$84,$D188+6)*HLOOKUP(AU$6,Assumps!$D$73:$W$89,12+$C$168)</f>
        <v>0</v>
      </c>
      <c r="AV188" s="75">
        <f>Assumps!$B$72*HLOOKUP(AV$6,Assumps!$D$73:$W$78,$B188+3)*HLOOKUP(AV$6,Assumps!$D$73:$W$75,$C188+1)*HLOOKUP(AV$6,Assumps!$D$73:$W$84,$D188+6)*HLOOKUP(AV$6,Assumps!$D$73:$W$89,12+$C$168)</f>
        <v>0</v>
      </c>
      <c r="AW188" s="75">
        <f>Assumps!$B$72*HLOOKUP(AW$6,Assumps!$D$73:$W$78,$B188+3)*HLOOKUP(AW$6,Assumps!$D$73:$W$75,$C188+1)*HLOOKUP(AW$6,Assumps!$D$73:$W$84,$D188+6)*HLOOKUP(AW$6,Assumps!$D$73:$W$89,12+$C$168)</f>
        <v>0</v>
      </c>
      <c r="AX188" s="75">
        <f>Assumps!$B$72*HLOOKUP(AX$6,Assumps!$D$73:$W$78,$B188+3)*HLOOKUP(AX$6,Assumps!$D$73:$W$75,$C188+1)*HLOOKUP(AX$6,Assumps!$D$73:$W$84,$D188+6)*HLOOKUP(AX$6,Assumps!$D$73:$W$89,12+$C$168)</f>
        <v>0</v>
      </c>
      <c r="AY188" s="75">
        <f>Assumps!$B$72*HLOOKUP(AY$6,Assumps!$D$73:$W$78,$B188+3)*HLOOKUP(AY$6,Assumps!$D$73:$W$75,$C188+1)*HLOOKUP(AY$6,Assumps!$D$73:$W$84,$D188+6)*HLOOKUP(AY$6,Assumps!$D$73:$W$89,12+$C$168)</f>
        <v>0</v>
      </c>
      <c r="AZ188" s="75">
        <f>Assumps!$B$72*HLOOKUP(AZ$6,Assumps!$D$73:$W$78,$B188+3)*HLOOKUP(AZ$6,Assumps!$D$73:$W$75,$C188+1)*HLOOKUP(AZ$6,Assumps!$D$73:$W$84,$D188+6)*HLOOKUP(AZ$6,Assumps!$D$73:$W$89,12+$C$168)</f>
        <v>0</v>
      </c>
      <c r="BA188" s="75">
        <f>Assumps!$B$72*HLOOKUP(BA$6,Assumps!$D$73:$W$78,$B188+3)*HLOOKUP(BA$6,Assumps!$D$73:$W$75,$C188+1)*HLOOKUP(BA$6,Assumps!$D$73:$W$84,$D188+6)*HLOOKUP(BA$6,Assumps!$D$73:$W$89,12+$C$168)</f>
        <v>0</v>
      </c>
      <c r="BB188" s="75">
        <f>Assumps!$B$72*HLOOKUP(BB$6,Assumps!$D$73:$W$78,$B188+3)*HLOOKUP(BB$6,Assumps!$D$73:$W$75,$C188+1)*HLOOKUP(BB$6,Assumps!$D$73:$W$84,$D188+6)*HLOOKUP(BB$6,Assumps!$D$73:$W$89,12+$C$168)</f>
        <v>0</v>
      </c>
      <c r="BC188" s="75">
        <f>Assumps!$B$72*HLOOKUP(BC$6,Assumps!$D$73:$W$78,$B188+3)*HLOOKUP(BC$6,Assumps!$D$73:$W$75,$C188+1)*HLOOKUP(BC$6,Assumps!$D$73:$W$84,$D188+6)*HLOOKUP(BC$6,Assumps!$D$73:$W$89,12+$C$168)</f>
        <v>0</v>
      </c>
      <c r="BD188" s="75">
        <f>Assumps!$B$72*HLOOKUP(BD$6,Assumps!$D$73:$W$78,$B188+3)*HLOOKUP(BD$6,Assumps!$D$73:$W$75,$C188+1)*HLOOKUP(BD$6,Assumps!$D$73:$W$84,$D188+6)*HLOOKUP(BD$6,Assumps!$D$73:$W$89,12+$C$168)</f>
        <v>0</v>
      </c>
      <c r="BE188" s="75">
        <f>Assumps!$B$72*HLOOKUP(BE$6,Assumps!$D$73:$W$78,$B188+3)*HLOOKUP(BE$6,Assumps!$D$73:$W$75,$C188+1)*HLOOKUP(BE$6,Assumps!$D$73:$W$84,$D188+6)*HLOOKUP(BE$6,Assumps!$D$73:$W$89,12+$C$168)</f>
        <v>0</v>
      </c>
      <c r="BF188" s="75">
        <f>Assumps!$B$72*HLOOKUP(BF$6,Assumps!$D$73:$W$78,$B188+3)*HLOOKUP(BF$6,Assumps!$D$73:$W$75,$C188+1)*HLOOKUP(BF$6,Assumps!$D$73:$W$84,$D188+6)*HLOOKUP(BF$6,Assumps!$D$73:$W$89,12+$C$168)</f>
        <v>0</v>
      </c>
      <c r="BG188" s="75">
        <f>Assumps!$B$72*HLOOKUP(BG$6,Assumps!$D$73:$W$78,$B188+3)*HLOOKUP(BG$6,Assumps!$D$73:$W$75,$C188+1)*HLOOKUP(BG$6,Assumps!$D$73:$W$84,$D188+6)*HLOOKUP(BG$6,Assumps!$D$73:$W$89,12+$C$168)</f>
        <v>0</v>
      </c>
      <c r="BH188" s="75">
        <f>Assumps!$B$72*HLOOKUP(BH$6,Assumps!$D$73:$W$78,$B188+3)*HLOOKUP(BH$6,Assumps!$D$73:$W$75,$C188+1)*HLOOKUP(BH$6,Assumps!$D$73:$W$84,$D188+6)*HLOOKUP(BH$6,Assumps!$D$73:$W$89,12+$C$168)</f>
        <v>0</v>
      </c>
      <c r="BI188" s="75">
        <f>Assumps!$B$72*HLOOKUP(BI$6,Assumps!$D$73:$W$78,$B188+3)*HLOOKUP(BI$6,Assumps!$D$73:$W$75,$C188+1)*HLOOKUP(BI$6,Assumps!$D$73:$W$84,$D188+6)*HLOOKUP(BI$6,Assumps!$D$73:$W$89,12+$C$168)</f>
        <v>0</v>
      </c>
      <c r="BJ188" s="75">
        <f>Assumps!$B$72*HLOOKUP(BJ$6,Assumps!$D$73:$W$78,$B188+3)*HLOOKUP(BJ$6,Assumps!$D$73:$W$75,$C188+1)*HLOOKUP(BJ$6,Assumps!$D$73:$W$84,$D188+6)*HLOOKUP(BJ$6,Assumps!$D$73:$W$89,12+$C$168)</f>
        <v>0</v>
      </c>
      <c r="BK188" s="75">
        <f>Assumps!$B$72*HLOOKUP(BK$6,Assumps!$D$73:$W$78,$B188+3)*HLOOKUP(BK$6,Assumps!$D$73:$W$75,$C188+1)*HLOOKUP(BK$6,Assumps!$D$73:$W$84,$D188+6)*HLOOKUP(BK$6,Assumps!$D$73:$W$89,12+$C$168)</f>
        <v>0</v>
      </c>
      <c r="BL188" s="75">
        <f>Assumps!$B$72*HLOOKUP(BL$6,Assumps!$D$73:$W$78,$B188+3)*HLOOKUP(BL$6,Assumps!$D$73:$W$75,$C188+1)*HLOOKUP(BL$6,Assumps!$D$73:$W$84,$D188+6)*HLOOKUP(BL$6,Assumps!$D$73:$W$89,12+$C$168)</f>
        <v>0</v>
      </c>
      <c r="BM188" s="75">
        <f>Assumps!$B$72*HLOOKUP(BM$6,Assumps!$D$73:$W$78,$B188+3)*HLOOKUP(BM$6,Assumps!$D$73:$W$75,$C188+1)*HLOOKUP(BM$6,Assumps!$D$73:$W$84,$D188+6)*HLOOKUP(BM$6,Assumps!$D$73:$W$89,12+$C$168)</f>
        <v>0</v>
      </c>
      <c r="BN188" s="75">
        <f>Assumps!$B$72*HLOOKUP(BN$6,Assumps!$D$73:$W$78,$B188+3)*HLOOKUP(BN$6,Assumps!$D$73:$W$75,$C188+1)*HLOOKUP(BN$6,Assumps!$D$73:$W$84,$D188+6)*HLOOKUP(BN$6,Assumps!$D$73:$W$89,12+$C$168)</f>
        <v>0</v>
      </c>
      <c r="BO188" s="75">
        <f>Assumps!$B$72*HLOOKUP(BO$6,Assumps!$D$73:$W$78,$B188+3)*HLOOKUP(BO$6,Assumps!$D$73:$W$75,$C188+1)*HLOOKUP(BO$6,Assumps!$D$73:$W$84,$D188+6)*HLOOKUP(BO$6,Assumps!$D$73:$W$89,12+$C$168)</f>
        <v>0</v>
      </c>
      <c r="BP188" s="75">
        <f>Assumps!$B$72*HLOOKUP(BP$6,Assumps!$D$73:$W$78,$B188+3)*HLOOKUP(BP$6,Assumps!$D$73:$W$75,$C188+1)*HLOOKUP(BP$6,Assumps!$D$73:$W$84,$D188+6)*HLOOKUP(BP$6,Assumps!$D$73:$W$89,12+$C$168)</f>
        <v>0</v>
      </c>
      <c r="BQ188" s="75">
        <f>Assumps!$B$72*HLOOKUP(BQ$6,Assumps!$D$73:$W$78,$B188+3)*HLOOKUP(BQ$6,Assumps!$D$73:$W$75,$C188+1)*HLOOKUP(BQ$6,Assumps!$D$73:$W$84,$D188+6)*HLOOKUP(BQ$6,Assumps!$D$73:$W$89,12+$C$168)</f>
        <v>0</v>
      </c>
      <c r="BR188" s="75">
        <f>Assumps!$B$72*HLOOKUP(BR$6,Assumps!$D$73:$W$78,$B188+3)*HLOOKUP(BR$6,Assumps!$D$73:$W$75,$C188+1)*HLOOKUP(BR$6,Assumps!$D$73:$W$84,$D188+6)*HLOOKUP(BR$6,Assumps!$D$73:$W$89,12+$C$168)</f>
        <v>0</v>
      </c>
      <c r="BS188" s="75">
        <f>Assumps!$B$72*HLOOKUP(BS$6,Assumps!$D$73:$W$78,$B188+3)*HLOOKUP(BS$6,Assumps!$D$73:$W$75,$C188+1)*HLOOKUP(BS$6,Assumps!$D$73:$W$84,$D188+6)*HLOOKUP(BS$6,Assumps!$D$73:$W$89,12+$C$168)</f>
        <v>0</v>
      </c>
      <c r="BT188" s="75">
        <f>Assumps!$B$72*HLOOKUP(BT$6,Assumps!$D$73:$W$78,$B188+3)*HLOOKUP(BT$6,Assumps!$D$73:$W$75,$C188+1)*HLOOKUP(BT$6,Assumps!$D$73:$W$84,$D188+6)*HLOOKUP(BT$6,Assumps!$D$73:$W$89,12+$C$168)</f>
        <v>0</v>
      </c>
      <c r="BU188" s="75">
        <f>Assumps!$B$72*HLOOKUP(BU$6,Assumps!$D$73:$W$78,$B188+3)*HLOOKUP(BU$6,Assumps!$D$73:$W$75,$C188+1)*HLOOKUP(BU$6,Assumps!$D$73:$W$84,$D188+6)*HLOOKUP(BU$6,Assumps!$D$73:$W$89,12+$C$168)</f>
        <v>0</v>
      </c>
      <c r="BV188" s="75">
        <f>Assumps!$B$72*HLOOKUP(BV$6,Assumps!$D$73:$W$78,$B188+3)*HLOOKUP(BV$6,Assumps!$D$73:$W$75,$C188+1)*HLOOKUP(BV$6,Assumps!$D$73:$W$84,$D188+6)*HLOOKUP(BV$6,Assumps!$D$73:$W$89,12+$C$168)</f>
        <v>0</v>
      </c>
      <c r="BW188" s="75">
        <f>Assumps!$B$72*HLOOKUP(BW$6,Assumps!$D$73:$W$78,$B188+3)*HLOOKUP(BW$6,Assumps!$D$73:$W$75,$C188+1)*HLOOKUP(BW$6,Assumps!$D$73:$W$84,$D188+6)*HLOOKUP(BW$6,Assumps!$D$73:$W$89,12+$C$168)</f>
        <v>0</v>
      </c>
      <c r="BX188" s="75">
        <f>Assumps!$B$72*HLOOKUP(BX$6,Assumps!$D$73:$W$78,$B188+3)*HLOOKUP(BX$6,Assumps!$D$73:$W$75,$C188+1)*HLOOKUP(BX$6,Assumps!$D$73:$W$84,$D188+6)*HLOOKUP(BX$6,Assumps!$D$73:$W$89,12+$C$168)</f>
        <v>0</v>
      </c>
      <c r="BY188" s="75">
        <f>Assumps!$B$72*HLOOKUP(BY$6,Assumps!$D$73:$W$78,$B188+3)*HLOOKUP(BY$6,Assumps!$D$73:$W$75,$C188+1)*HLOOKUP(BY$6,Assumps!$D$73:$W$84,$D188+6)*HLOOKUP(BY$6,Assumps!$D$73:$W$89,12+$C$168)</f>
        <v>0</v>
      </c>
      <c r="BZ188" s="75">
        <f>Assumps!$B$72*HLOOKUP(BZ$6,Assumps!$D$73:$W$78,$B188+3)*HLOOKUP(BZ$6,Assumps!$D$73:$W$75,$C188+1)*HLOOKUP(BZ$6,Assumps!$D$73:$W$84,$D188+6)*HLOOKUP(BZ$6,Assumps!$D$73:$W$89,12+$C$168)</f>
        <v>0</v>
      </c>
      <c r="CA188" s="75">
        <f>Assumps!$B$72*HLOOKUP(CA$6,Assumps!$D$73:$W$78,$B188+3)*HLOOKUP(CA$6,Assumps!$D$73:$W$75,$C188+1)*HLOOKUP(CA$6,Assumps!$D$73:$W$84,$D188+6)*HLOOKUP(CA$6,Assumps!$D$73:$W$89,12+$C$168)</f>
        <v>0</v>
      </c>
      <c r="CB188" s="75">
        <f>Assumps!$B$72*HLOOKUP(CB$6,Assumps!$D$73:$W$78,$B188+3)*HLOOKUP(CB$6,Assumps!$D$73:$W$75,$C188+1)*HLOOKUP(CB$6,Assumps!$D$73:$W$84,$D188+6)*HLOOKUP(CB$6,Assumps!$D$73:$W$89,12+$C$168)</f>
        <v>0</v>
      </c>
      <c r="CC188" s="75">
        <f>Assumps!$B$72*HLOOKUP(CC$6,Assumps!$D$73:$W$78,$B188+3)*HLOOKUP(CC$6,Assumps!$D$73:$W$75,$C188+1)*HLOOKUP(CC$6,Assumps!$D$73:$W$84,$D188+6)*HLOOKUP(CC$6,Assumps!$D$73:$W$89,12+$C$168)</f>
        <v>0</v>
      </c>
      <c r="CD188" s="75">
        <f>Assumps!$B$72*HLOOKUP(CD$6,Assumps!$D$73:$W$78,$B188+3)*HLOOKUP(CD$6,Assumps!$D$73:$W$75,$C188+1)*HLOOKUP(CD$6,Assumps!$D$73:$W$84,$D188+6)*HLOOKUP(CD$6,Assumps!$D$73:$W$89,12+$C$168)</f>
        <v>0</v>
      </c>
      <c r="CE188" s="75">
        <f>Assumps!$B$72*HLOOKUP(CE$6,Assumps!$D$73:$W$78,$B188+3)*HLOOKUP(CE$6,Assumps!$D$73:$W$75,$C188+1)*HLOOKUP(CE$6,Assumps!$D$73:$W$84,$D188+6)*HLOOKUP(CE$6,Assumps!$D$73:$W$89,12+$C$168)</f>
        <v>0</v>
      </c>
      <c r="CF188" s="75">
        <f>Assumps!$B$72*HLOOKUP(CF$6,Assumps!$D$73:$W$78,$B188+3)*HLOOKUP(CF$6,Assumps!$D$73:$W$75,$C188+1)*HLOOKUP(CF$6,Assumps!$D$73:$W$84,$D188+6)*HLOOKUP(CF$6,Assumps!$D$73:$W$89,12+$C$168)</f>
        <v>0</v>
      </c>
      <c r="CG188" s="75">
        <f>Assumps!$B$72*HLOOKUP(CG$6,Assumps!$D$73:$W$78,$B188+3)*HLOOKUP(CG$6,Assumps!$D$73:$W$75,$C188+1)*HLOOKUP(CG$6,Assumps!$D$73:$W$84,$D188+6)*HLOOKUP(CG$6,Assumps!$D$73:$W$89,12+$C$168)</f>
        <v>0</v>
      </c>
      <c r="CH188" s="75">
        <f>Assumps!$B$72*HLOOKUP(CH$6,Assumps!$D$73:$W$78,$B188+3)*HLOOKUP(CH$6,Assumps!$D$73:$W$75,$C188+1)*HLOOKUP(CH$6,Assumps!$D$73:$W$84,$D188+6)*HLOOKUP(CH$6,Assumps!$D$73:$W$89,12+$C$168)</f>
        <v>0</v>
      </c>
    </row>
    <row r="189" spans="2:86">
      <c r="B189" s="20">
        <v>2</v>
      </c>
      <c r="C189" s="20">
        <v>1</v>
      </c>
      <c r="D189" s="20">
        <v>5</v>
      </c>
      <c r="E189" s="20">
        <v>215</v>
      </c>
      <c r="G189" s="75">
        <f>Assumps!$B$72*HLOOKUP(G$6,Assumps!$D$73:$W$78,$B189+3)*HLOOKUP(G$6,Assumps!$D$73:$W$75,$C189+1)*HLOOKUP(G$6,Assumps!$D$73:$W$84,$D189+6)*HLOOKUP(G$6,Assumps!$D$73:$W$89,12+$C$168)</f>
        <v>2.0799999999999999E-2</v>
      </c>
      <c r="H189" s="75">
        <f>Assumps!$B$72*HLOOKUP(H$6,Assumps!$D$73:$W$78,$B189+3)*HLOOKUP(H$6,Assumps!$D$73:$W$75,$C189+1)*HLOOKUP(H$6,Assumps!$D$73:$W$84,$D189+6)*HLOOKUP(H$6,Assumps!$D$73:$W$89,12+$C$168)</f>
        <v>2.0799999999999999E-2</v>
      </c>
      <c r="I189" s="75">
        <f>Assumps!$B$72*HLOOKUP(I$6,Assumps!$D$73:$W$78,$B189+3)*HLOOKUP(I$6,Assumps!$D$73:$W$75,$C189+1)*HLOOKUP(I$6,Assumps!$D$73:$W$84,$D189+6)*HLOOKUP(I$6,Assumps!$D$73:$W$89,12+$C$168)</f>
        <v>2.0799999999999999E-2</v>
      </c>
      <c r="J189" s="75">
        <f>Assumps!$B$72*HLOOKUP(J$6,Assumps!$D$73:$W$78,$B189+3)*HLOOKUP(J$6,Assumps!$D$73:$W$75,$C189+1)*HLOOKUP(J$6,Assumps!$D$73:$W$84,$D189+6)*HLOOKUP(J$6,Assumps!$D$73:$W$89,12+$C$168)</f>
        <v>2.0799999999999999E-2</v>
      </c>
      <c r="K189" s="75">
        <f>Assumps!$B$72*HLOOKUP(K$6,Assumps!$D$73:$W$78,$B189+3)*HLOOKUP(K$6,Assumps!$D$73:$W$75,$C189+1)*HLOOKUP(K$6,Assumps!$D$73:$W$84,$D189+6)*HLOOKUP(K$6,Assumps!$D$73:$W$89,12+$C$168)</f>
        <v>8.3199999999999993E-3</v>
      </c>
      <c r="L189" s="75">
        <f>Assumps!$B$72*HLOOKUP(L$6,Assumps!$D$73:$W$78,$B189+3)*HLOOKUP(L$6,Assumps!$D$73:$W$75,$C189+1)*HLOOKUP(L$6,Assumps!$D$73:$W$84,$D189+6)*HLOOKUP(L$6,Assumps!$D$73:$W$89,12+$C$168)</f>
        <v>8.3199999999999993E-3</v>
      </c>
      <c r="M189" s="75">
        <f>Assumps!$B$72*HLOOKUP(M$6,Assumps!$D$73:$W$78,$B189+3)*HLOOKUP(M$6,Assumps!$D$73:$W$75,$C189+1)*HLOOKUP(M$6,Assumps!$D$73:$W$84,$D189+6)*HLOOKUP(M$6,Assumps!$D$73:$W$89,12+$C$168)</f>
        <v>8.3199999999999993E-3</v>
      </c>
      <c r="N189" s="75">
        <f>Assumps!$B$72*HLOOKUP(N$6,Assumps!$D$73:$W$78,$B189+3)*HLOOKUP(N$6,Assumps!$D$73:$W$75,$C189+1)*HLOOKUP(N$6,Assumps!$D$73:$W$84,$D189+6)*HLOOKUP(N$6,Assumps!$D$73:$W$89,12+$C$168)</f>
        <v>8.3199999999999993E-3</v>
      </c>
      <c r="O189" s="75">
        <f>Assumps!$B$72*HLOOKUP(O$6,Assumps!$D$73:$W$78,$B189+3)*HLOOKUP(O$6,Assumps!$D$73:$W$75,$C189+1)*HLOOKUP(O$6,Assumps!$D$73:$W$84,$D189+6)*HLOOKUP(O$6,Assumps!$D$73:$W$89,12+$C$168)</f>
        <v>4.1599999999999996E-3</v>
      </c>
      <c r="P189" s="75">
        <f>Assumps!$B$72*HLOOKUP(P$6,Assumps!$D$73:$W$78,$B189+3)*HLOOKUP(P$6,Assumps!$D$73:$W$75,$C189+1)*HLOOKUP(P$6,Assumps!$D$73:$W$84,$D189+6)*HLOOKUP(P$6,Assumps!$D$73:$W$89,12+$C$168)</f>
        <v>4.1599999999999996E-3</v>
      </c>
      <c r="Q189" s="75">
        <f>Assumps!$B$72*HLOOKUP(Q$6,Assumps!$D$73:$W$78,$B189+3)*HLOOKUP(Q$6,Assumps!$D$73:$W$75,$C189+1)*HLOOKUP(Q$6,Assumps!$D$73:$W$84,$D189+6)*HLOOKUP(Q$6,Assumps!$D$73:$W$89,12+$C$168)</f>
        <v>4.1599999999999996E-3</v>
      </c>
      <c r="R189" s="75">
        <f>Assumps!$B$72*HLOOKUP(R$6,Assumps!$D$73:$W$78,$B189+3)*HLOOKUP(R$6,Assumps!$D$73:$W$75,$C189+1)*HLOOKUP(R$6,Assumps!$D$73:$W$84,$D189+6)*HLOOKUP(R$6,Assumps!$D$73:$W$89,12+$C$168)</f>
        <v>4.1599999999999996E-3</v>
      </c>
      <c r="S189" s="75">
        <f>Assumps!$B$72*HLOOKUP(S$6,Assumps!$D$73:$W$78,$B189+3)*HLOOKUP(S$6,Assumps!$D$73:$W$75,$C189+1)*HLOOKUP(S$6,Assumps!$D$73:$W$84,$D189+6)*HLOOKUP(S$6,Assumps!$D$73:$W$89,12+$C$168)</f>
        <v>0</v>
      </c>
      <c r="T189" s="75">
        <f>Assumps!$B$72*HLOOKUP(T$6,Assumps!$D$73:$W$78,$B189+3)*HLOOKUP(T$6,Assumps!$D$73:$W$75,$C189+1)*HLOOKUP(T$6,Assumps!$D$73:$W$84,$D189+6)*HLOOKUP(T$6,Assumps!$D$73:$W$89,12+$C$168)</f>
        <v>0</v>
      </c>
      <c r="U189" s="75">
        <f>Assumps!$B$72*HLOOKUP(U$6,Assumps!$D$73:$W$78,$B189+3)*HLOOKUP(U$6,Assumps!$D$73:$W$75,$C189+1)*HLOOKUP(U$6,Assumps!$D$73:$W$84,$D189+6)*HLOOKUP(U$6,Assumps!$D$73:$W$89,12+$C$168)</f>
        <v>0</v>
      </c>
      <c r="V189" s="75">
        <f>Assumps!$B$72*HLOOKUP(V$6,Assumps!$D$73:$W$78,$B189+3)*HLOOKUP(V$6,Assumps!$D$73:$W$75,$C189+1)*HLOOKUP(V$6,Assumps!$D$73:$W$84,$D189+6)*HLOOKUP(V$6,Assumps!$D$73:$W$89,12+$C$168)</f>
        <v>0</v>
      </c>
      <c r="W189" s="75">
        <f>Assumps!$B$72*HLOOKUP(W$6,Assumps!$D$73:$W$78,$B189+3)*HLOOKUP(W$6,Assumps!$D$73:$W$75,$C189+1)*HLOOKUP(W$6,Assumps!$D$73:$W$84,$D189+6)*HLOOKUP(W$6,Assumps!$D$73:$W$89,12+$C$168)</f>
        <v>0</v>
      </c>
      <c r="X189" s="75">
        <f>Assumps!$B$72*HLOOKUP(X$6,Assumps!$D$73:$W$78,$B189+3)*HLOOKUP(X$6,Assumps!$D$73:$W$75,$C189+1)*HLOOKUP(X$6,Assumps!$D$73:$W$84,$D189+6)*HLOOKUP(X$6,Assumps!$D$73:$W$89,12+$C$168)</f>
        <v>0</v>
      </c>
      <c r="Y189" s="75">
        <f>Assumps!$B$72*HLOOKUP(Y$6,Assumps!$D$73:$W$78,$B189+3)*HLOOKUP(Y$6,Assumps!$D$73:$W$75,$C189+1)*HLOOKUP(Y$6,Assumps!$D$73:$W$84,$D189+6)*HLOOKUP(Y$6,Assumps!$D$73:$W$89,12+$C$168)</f>
        <v>0</v>
      </c>
      <c r="Z189" s="75">
        <f>Assumps!$B$72*HLOOKUP(Z$6,Assumps!$D$73:$W$78,$B189+3)*HLOOKUP(Z$6,Assumps!$D$73:$W$75,$C189+1)*HLOOKUP(Z$6,Assumps!$D$73:$W$84,$D189+6)*HLOOKUP(Z$6,Assumps!$D$73:$W$89,12+$C$168)</f>
        <v>0</v>
      </c>
      <c r="AA189" s="75">
        <f>Assumps!$B$72*HLOOKUP(AA$6,Assumps!$D$73:$W$78,$B189+3)*HLOOKUP(AA$6,Assumps!$D$73:$W$75,$C189+1)*HLOOKUP(AA$6,Assumps!$D$73:$W$84,$D189+6)*HLOOKUP(AA$6,Assumps!$D$73:$W$89,12+$C$168)</f>
        <v>0</v>
      </c>
      <c r="AB189" s="75">
        <f>Assumps!$B$72*HLOOKUP(AB$6,Assumps!$D$73:$W$78,$B189+3)*HLOOKUP(AB$6,Assumps!$D$73:$W$75,$C189+1)*HLOOKUP(AB$6,Assumps!$D$73:$W$84,$D189+6)*HLOOKUP(AB$6,Assumps!$D$73:$W$89,12+$C$168)</f>
        <v>0</v>
      </c>
      <c r="AC189" s="75">
        <f>Assumps!$B$72*HLOOKUP(AC$6,Assumps!$D$73:$W$78,$B189+3)*HLOOKUP(AC$6,Assumps!$D$73:$W$75,$C189+1)*HLOOKUP(AC$6,Assumps!$D$73:$W$84,$D189+6)*HLOOKUP(AC$6,Assumps!$D$73:$W$89,12+$C$168)</f>
        <v>0</v>
      </c>
      <c r="AD189" s="75">
        <f>Assumps!$B$72*HLOOKUP(AD$6,Assumps!$D$73:$W$78,$B189+3)*HLOOKUP(AD$6,Assumps!$D$73:$W$75,$C189+1)*HLOOKUP(AD$6,Assumps!$D$73:$W$84,$D189+6)*HLOOKUP(AD$6,Assumps!$D$73:$W$89,12+$C$168)</f>
        <v>0</v>
      </c>
      <c r="AE189" s="75">
        <f>Assumps!$B$72*HLOOKUP(AE$6,Assumps!$D$73:$W$78,$B189+3)*HLOOKUP(AE$6,Assumps!$D$73:$W$75,$C189+1)*HLOOKUP(AE$6,Assumps!$D$73:$W$84,$D189+6)*HLOOKUP(AE$6,Assumps!$D$73:$W$89,12+$C$168)</f>
        <v>0</v>
      </c>
      <c r="AF189" s="75">
        <f>Assumps!$B$72*HLOOKUP(AF$6,Assumps!$D$73:$W$78,$B189+3)*HLOOKUP(AF$6,Assumps!$D$73:$W$75,$C189+1)*HLOOKUP(AF$6,Assumps!$D$73:$W$84,$D189+6)*HLOOKUP(AF$6,Assumps!$D$73:$W$89,12+$C$168)</f>
        <v>0</v>
      </c>
      <c r="AG189" s="75">
        <f>Assumps!$B$72*HLOOKUP(AG$6,Assumps!$D$73:$W$78,$B189+3)*HLOOKUP(AG$6,Assumps!$D$73:$W$75,$C189+1)*HLOOKUP(AG$6,Assumps!$D$73:$W$84,$D189+6)*HLOOKUP(AG$6,Assumps!$D$73:$W$89,12+$C$168)</f>
        <v>0</v>
      </c>
      <c r="AH189" s="75">
        <f>Assumps!$B$72*HLOOKUP(AH$6,Assumps!$D$73:$W$78,$B189+3)*HLOOKUP(AH$6,Assumps!$D$73:$W$75,$C189+1)*HLOOKUP(AH$6,Assumps!$D$73:$W$84,$D189+6)*HLOOKUP(AH$6,Assumps!$D$73:$W$89,12+$C$168)</f>
        <v>0</v>
      </c>
      <c r="AI189" s="75">
        <f>Assumps!$B$72*HLOOKUP(AI$6,Assumps!$D$73:$W$78,$B189+3)*HLOOKUP(AI$6,Assumps!$D$73:$W$75,$C189+1)*HLOOKUP(AI$6,Assumps!$D$73:$W$84,$D189+6)*HLOOKUP(AI$6,Assumps!$D$73:$W$89,12+$C$168)</f>
        <v>0</v>
      </c>
      <c r="AJ189" s="75">
        <f>Assumps!$B$72*HLOOKUP(AJ$6,Assumps!$D$73:$W$78,$B189+3)*HLOOKUP(AJ$6,Assumps!$D$73:$W$75,$C189+1)*HLOOKUP(AJ$6,Assumps!$D$73:$W$84,$D189+6)*HLOOKUP(AJ$6,Assumps!$D$73:$W$89,12+$C$168)</f>
        <v>0</v>
      </c>
      <c r="AK189" s="75">
        <f>Assumps!$B$72*HLOOKUP(AK$6,Assumps!$D$73:$W$78,$B189+3)*HLOOKUP(AK$6,Assumps!$D$73:$W$75,$C189+1)*HLOOKUP(AK$6,Assumps!$D$73:$W$84,$D189+6)*HLOOKUP(AK$6,Assumps!$D$73:$W$89,12+$C$168)</f>
        <v>0</v>
      </c>
      <c r="AL189" s="75">
        <f>Assumps!$B$72*HLOOKUP(AL$6,Assumps!$D$73:$W$78,$B189+3)*HLOOKUP(AL$6,Assumps!$D$73:$W$75,$C189+1)*HLOOKUP(AL$6,Assumps!$D$73:$W$84,$D189+6)*HLOOKUP(AL$6,Assumps!$D$73:$W$89,12+$C$168)</f>
        <v>0</v>
      </c>
      <c r="AM189" s="75">
        <f>Assumps!$B$72*HLOOKUP(AM$6,Assumps!$D$73:$W$78,$B189+3)*HLOOKUP(AM$6,Assumps!$D$73:$W$75,$C189+1)*HLOOKUP(AM$6,Assumps!$D$73:$W$84,$D189+6)*HLOOKUP(AM$6,Assumps!$D$73:$W$89,12+$C$168)</f>
        <v>0</v>
      </c>
      <c r="AN189" s="75">
        <f>Assumps!$B$72*HLOOKUP(AN$6,Assumps!$D$73:$W$78,$B189+3)*HLOOKUP(AN$6,Assumps!$D$73:$W$75,$C189+1)*HLOOKUP(AN$6,Assumps!$D$73:$W$84,$D189+6)*HLOOKUP(AN$6,Assumps!$D$73:$W$89,12+$C$168)</f>
        <v>0</v>
      </c>
      <c r="AO189" s="75">
        <f>Assumps!$B$72*HLOOKUP(AO$6,Assumps!$D$73:$W$78,$B189+3)*HLOOKUP(AO$6,Assumps!$D$73:$W$75,$C189+1)*HLOOKUP(AO$6,Assumps!$D$73:$W$84,$D189+6)*HLOOKUP(AO$6,Assumps!$D$73:$W$89,12+$C$168)</f>
        <v>0</v>
      </c>
      <c r="AP189" s="75">
        <f>Assumps!$B$72*HLOOKUP(AP$6,Assumps!$D$73:$W$78,$B189+3)*HLOOKUP(AP$6,Assumps!$D$73:$W$75,$C189+1)*HLOOKUP(AP$6,Assumps!$D$73:$W$84,$D189+6)*HLOOKUP(AP$6,Assumps!$D$73:$W$89,12+$C$168)</f>
        <v>0</v>
      </c>
      <c r="AQ189" s="75">
        <f>Assumps!$B$72*HLOOKUP(AQ$6,Assumps!$D$73:$W$78,$B189+3)*HLOOKUP(AQ$6,Assumps!$D$73:$W$75,$C189+1)*HLOOKUP(AQ$6,Assumps!$D$73:$W$84,$D189+6)*HLOOKUP(AQ$6,Assumps!$D$73:$W$89,12+$C$168)</f>
        <v>0</v>
      </c>
      <c r="AR189" s="75">
        <f>Assumps!$B$72*HLOOKUP(AR$6,Assumps!$D$73:$W$78,$B189+3)*HLOOKUP(AR$6,Assumps!$D$73:$W$75,$C189+1)*HLOOKUP(AR$6,Assumps!$D$73:$W$84,$D189+6)*HLOOKUP(AR$6,Assumps!$D$73:$W$89,12+$C$168)</f>
        <v>0</v>
      </c>
      <c r="AS189" s="75">
        <f>Assumps!$B$72*HLOOKUP(AS$6,Assumps!$D$73:$W$78,$B189+3)*HLOOKUP(AS$6,Assumps!$D$73:$W$75,$C189+1)*HLOOKUP(AS$6,Assumps!$D$73:$W$84,$D189+6)*HLOOKUP(AS$6,Assumps!$D$73:$W$89,12+$C$168)</f>
        <v>0</v>
      </c>
      <c r="AT189" s="75">
        <f>Assumps!$B$72*HLOOKUP(AT$6,Assumps!$D$73:$W$78,$B189+3)*HLOOKUP(AT$6,Assumps!$D$73:$W$75,$C189+1)*HLOOKUP(AT$6,Assumps!$D$73:$W$84,$D189+6)*HLOOKUP(AT$6,Assumps!$D$73:$W$89,12+$C$168)</f>
        <v>0</v>
      </c>
      <c r="AU189" s="75">
        <f>Assumps!$B$72*HLOOKUP(AU$6,Assumps!$D$73:$W$78,$B189+3)*HLOOKUP(AU$6,Assumps!$D$73:$W$75,$C189+1)*HLOOKUP(AU$6,Assumps!$D$73:$W$84,$D189+6)*HLOOKUP(AU$6,Assumps!$D$73:$W$89,12+$C$168)</f>
        <v>0</v>
      </c>
      <c r="AV189" s="75">
        <f>Assumps!$B$72*HLOOKUP(AV$6,Assumps!$D$73:$W$78,$B189+3)*HLOOKUP(AV$6,Assumps!$D$73:$W$75,$C189+1)*HLOOKUP(AV$6,Assumps!$D$73:$W$84,$D189+6)*HLOOKUP(AV$6,Assumps!$D$73:$W$89,12+$C$168)</f>
        <v>0</v>
      </c>
      <c r="AW189" s="75">
        <f>Assumps!$B$72*HLOOKUP(AW$6,Assumps!$D$73:$W$78,$B189+3)*HLOOKUP(AW$6,Assumps!$D$73:$W$75,$C189+1)*HLOOKUP(AW$6,Assumps!$D$73:$W$84,$D189+6)*HLOOKUP(AW$6,Assumps!$D$73:$W$89,12+$C$168)</f>
        <v>0</v>
      </c>
      <c r="AX189" s="75">
        <f>Assumps!$B$72*HLOOKUP(AX$6,Assumps!$D$73:$W$78,$B189+3)*HLOOKUP(AX$6,Assumps!$D$73:$W$75,$C189+1)*HLOOKUP(AX$6,Assumps!$D$73:$W$84,$D189+6)*HLOOKUP(AX$6,Assumps!$D$73:$W$89,12+$C$168)</f>
        <v>0</v>
      </c>
      <c r="AY189" s="75">
        <f>Assumps!$B$72*HLOOKUP(AY$6,Assumps!$D$73:$W$78,$B189+3)*HLOOKUP(AY$6,Assumps!$D$73:$W$75,$C189+1)*HLOOKUP(AY$6,Assumps!$D$73:$W$84,$D189+6)*HLOOKUP(AY$6,Assumps!$D$73:$W$89,12+$C$168)</f>
        <v>0</v>
      </c>
      <c r="AZ189" s="75">
        <f>Assumps!$B$72*HLOOKUP(AZ$6,Assumps!$D$73:$W$78,$B189+3)*HLOOKUP(AZ$6,Assumps!$D$73:$W$75,$C189+1)*HLOOKUP(AZ$6,Assumps!$D$73:$W$84,$D189+6)*HLOOKUP(AZ$6,Assumps!$D$73:$W$89,12+$C$168)</f>
        <v>0</v>
      </c>
      <c r="BA189" s="75">
        <f>Assumps!$B$72*HLOOKUP(BA$6,Assumps!$D$73:$W$78,$B189+3)*HLOOKUP(BA$6,Assumps!$D$73:$W$75,$C189+1)*HLOOKUP(BA$6,Assumps!$D$73:$W$84,$D189+6)*HLOOKUP(BA$6,Assumps!$D$73:$W$89,12+$C$168)</f>
        <v>0</v>
      </c>
      <c r="BB189" s="75">
        <f>Assumps!$B$72*HLOOKUP(BB$6,Assumps!$D$73:$W$78,$B189+3)*HLOOKUP(BB$6,Assumps!$D$73:$W$75,$C189+1)*HLOOKUP(BB$6,Assumps!$D$73:$W$84,$D189+6)*HLOOKUP(BB$6,Assumps!$D$73:$W$89,12+$C$168)</f>
        <v>0</v>
      </c>
      <c r="BC189" s="75">
        <f>Assumps!$B$72*HLOOKUP(BC$6,Assumps!$D$73:$W$78,$B189+3)*HLOOKUP(BC$6,Assumps!$D$73:$W$75,$C189+1)*HLOOKUP(BC$6,Assumps!$D$73:$W$84,$D189+6)*HLOOKUP(BC$6,Assumps!$D$73:$W$89,12+$C$168)</f>
        <v>0</v>
      </c>
      <c r="BD189" s="75">
        <f>Assumps!$B$72*HLOOKUP(BD$6,Assumps!$D$73:$W$78,$B189+3)*HLOOKUP(BD$6,Assumps!$D$73:$W$75,$C189+1)*HLOOKUP(BD$6,Assumps!$D$73:$W$84,$D189+6)*HLOOKUP(BD$6,Assumps!$D$73:$W$89,12+$C$168)</f>
        <v>0</v>
      </c>
      <c r="BE189" s="75">
        <f>Assumps!$B$72*HLOOKUP(BE$6,Assumps!$D$73:$W$78,$B189+3)*HLOOKUP(BE$6,Assumps!$D$73:$W$75,$C189+1)*HLOOKUP(BE$6,Assumps!$D$73:$W$84,$D189+6)*HLOOKUP(BE$6,Assumps!$D$73:$W$89,12+$C$168)</f>
        <v>0</v>
      </c>
      <c r="BF189" s="75">
        <f>Assumps!$B$72*HLOOKUP(BF$6,Assumps!$D$73:$W$78,$B189+3)*HLOOKUP(BF$6,Assumps!$D$73:$W$75,$C189+1)*HLOOKUP(BF$6,Assumps!$D$73:$W$84,$D189+6)*HLOOKUP(BF$6,Assumps!$D$73:$W$89,12+$C$168)</f>
        <v>0</v>
      </c>
      <c r="BG189" s="75">
        <f>Assumps!$B$72*HLOOKUP(BG$6,Assumps!$D$73:$W$78,$B189+3)*HLOOKUP(BG$6,Assumps!$D$73:$W$75,$C189+1)*HLOOKUP(BG$6,Assumps!$D$73:$W$84,$D189+6)*HLOOKUP(BG$6,Assumps!$D$73:$W$89,12+$C$168)</f>
        <v>0</v>
      </c>
      <c r="BH189" s="75">
        <f>Assumps!$B$72*HLOOKUP(BH$6,Assumps!$D$73:$W$78,$B189+3)*HLOOKUP(BH$6,Assumps!$D$73:$W$75,$C189+1)*HLOOKUP(BH$6,Assumps!$D$73:$W$84,$D189+6)*HLOOKUP(BH$6,Assumps!$D$73:$W$89,12+$C$168)</f>
        <v>0</v>
      </c>
      <c r="BI189" s="75">
        <f>Assumps!$B$72*HLOOKUP(BI$6,Assumps!$D$73:$W$78,$B189+3)*HLOOKUP(BI$6,Assumps!$D$73:$W$75,$C189+1)*HLOOKUP(BI$6,Assumps!$D$73:$W$84,$D189+6)*HLOOKUP(BI$6,Assumps!$D$73:$W$89,12+$C$168)</f>
        <v>0</v>
      </c>
      <c r="BJ189" s="75">
        <f>Assumps!$B$72*HLOOKUP(BJ$6,Assumps!$D$73:$W$78,$B189+3)*HLOOKUP(BJ$6,Assumps!$D$73:$W$75,$C189+1)*HLOOKUP(BJ$6,Assumps!$D$73:$W$84,$D189+6)*HLOOKUP(BJ$6,Assumps!$D$73:$W$89,12+$C$168)</f>
        <v>0</v>
      </c>
      <c r="BK189" s="75">
        <f>Assumps!$B$72*HLOOKUP(BK$6,Assumps!$D$73:$W$78,$B189+3)*HLOOKUP(BK$6,Assumps!$D$73:$W$75,$C189+1)*HLOOKUP(BK$6,Assumps!$D$73:$W$84,$D189+6)*HLOOKUP(BK$6,Assumps!$D$73:$W$89,12+$C$168)</f>
        <v>0</v>
      </c>
      <c r="BL189" s="75">
        <f>Assumps!$B$72*HLOOKUP(BL$6,Assumps!$D$73:$W$78,$B189+3)*HLOOKUP(BL$6,Assumps!$D$73:$W$75,$C189+1)*HLOOKUP(BL$6,Assumps!$D$73:$W$84,$D189+6)*HLOOKUP(BL$6,Assumps!$D$73:$W$89,12+$C$168)</f>
        <v>0</v>
      </c>
      <c r="BM189" s="75">
        <f>Assumps!$B$72*HLOOKUP(BM$6,Assumps!$D$73:$W$78,$B189+3)*HLOOKUP(BM$6,Assumps!$D$73:$W$75,$C189+1)*HLOOKUP(BM$6,Assumps!$D$73:$W$84,$D189+6)*HLOOKUP(BM$6,Assumps!$D$73:$W$89,12+$C$168)</f>
        <v>0</v>
      </c>
      <c r="BN189" s="75">
        <f>Assumps!$B$72*HLOOKUP(BN$6,Assumps!$D$73:$W$78,$B189+3)*HLOOKUP(BN$6,Assumps!$D$73:$W$75,$C189+1)*HLOOKUP(BN$6,Assumps!$D$73:$W$84,$D189+6)*HLOOKUP(BN$6,Assumps!$D$73:$W$89,12+$C$168)</f>
        <v>0</v>
      </c>
      <c r="BO189" s="75">
        <f>Assumps!$B$72*HLOOKUP(BO$6,Assumps!$D$73:$W$78,$B189+3)*HLOOKUP(BO$6,Assumps!$D$73:$W$75,$C189+1)*HLOOKUP(BO$6,Assumps!$D$73:$W$84,$D189+6)*HLOOKUP(BO$6,Assumps!$D$73:$W$89,12+$C$168)</f>
        <v>0</v>
      </c>
      <c r="BP189" s="75">
        <f>Assumps!$B$72*HLOOKUP(BP$6,Assumps!$D$73:$W$78,$B189+3)*HLOOKUP(BP$6,Assumps!$D$73:$W$75,$C189+1)*HLOOKUP(BP$6,Assumps!$D$73:$W$84,$D189+6)*HLOOKUP(BP$6,Assumps!$D$73:$W$89,12+$C$168)</f>
        <v>0</v>
      </c>
      <c r="BQ189" s="75">
        <f>Assumps!$B$72*HLOOKUP(BQ$6,Assumps!$D$73:$W$78,$B189+3)*HLOOKUP(BQ$6,Assumps!$D$73:$W$75,$C189+1)*HLOOKUP(BQ$6,Assumps!$D$73:$W$84,$D189+6)*HLOOKUP(BQ$6,Assumps!$D$73:$W$89,12+$C$168)</f>
        <v>0</v>
      </c>
      <c r="BR189" s="75">
        <f>Assumps!$B$72*HLOOKUP(BR$6,Assumps!$D$73:$W$78,$B189+3)*HLOOKUP(BR$6,Assumps!$D$73:$W$75,$C189+1)*HLOOKUP(BR$6,Assumps!$D$73:$W$84,$D189+6)*HLOOKUP(BR$6,Assumps!$D$73:$W$89,12+$C$168)</f>
        <v>0</v>
      </c>
      <c r="BS189" s="75">
        <f>Assumps!$B$72*HLOOKUP(BS$6,Assumps!$D$73:$W$78,$B189+3)*HLOOKUP(BS$6,Assumps!$D$73:$W$75,$C189+1)*HLOOKUP(BS$6,Assumps!$D$73:$W$84,$D189+6)*HLOOKUP(BS$6,Assumps!$D$73:$W$89,12+$C$168)</f>
        <v>0</v>
      </c>
      <c r="BT189" s="75">
        <f>Assumps!$B$72*HLOOKUP(BT$6,Assumps!$D$73:$W$78,$B189+3)*HLOOKUP(BT$6,Assumps!$D$73:$W$75,$C189+1)*HLOOKUP(BT$6,Assumps!$D$73:$W$84,$D189+6)*HLOOKUP(BT$6,Assumps!$D$73:$W$89,12+$C$168)</f>
        <v>0</v>
      </c>
      <c r="BU189" s="75">
        <f>Assumps!$B$72*HLOOKUP(BU$6,Assumps!$D$73:$W$78,$B189+3)*HLOOKUP(BU$6,Assumps!$D$73:$W$75,$C189+1)*HLOOKUP(BU$6,Assumps!$D$73:$W$84,$D189+6)*HLOOKUP(BU$6,Assumps!$D$73:$W$89,12+$C$168)</f>
        <v>0</v>
      </c>
      <c r="BV189" s="75">
        <f>Assumps!$B$72*HLOOKUP(BV$6,Assumps!$D$73:$W$78,$B189+3)*HLOOKUP(BV$6,Assumps!$D$73:$W$75,$C189+1)*HLOOKUP(BV$6,Assumps!$D$73:$W$84,$D189+6)*HLOOKUP(BV$6,Assumps!$D$73:$W$89,12+$C$168)</f>
        <v>0</v>
      </c>
      <c r="BW189" s="75">
        <f>Assumps!$B$72*HLOOKUP(BW$6,Assumps!$D$73:$W$78,$B189+3)*HLOOKUP(BW$6,Assumps!$D$73:$W$75,$C189+1)*HLOOKUP(BW$6,Assumps!$D$73:$W$84,$D189+6)*HLOOKUP(BW$6,Assumps!$D$73:$W$89,12+$C$168)</f>
        <v>0</v>
      </c>
      <c r="BX189" s="75">
        <f>Assumps!$B$72*HLOOKUP(BX$6,Assumps!$D$73:$W$78,$B189+3)*HLOOKUP(BX$6,Assumps!$D$73:$W$75,$C189+1)*HLOOKUP(BX$6,Assumps!$D$73:$W$84,$D189+6)*HLOOKUP(BX$6,Assumps!$D$73:$W$89,12+$C$168)</f>
        <v>0</v>
      </c>
      <c r="BY189" s="75">
        <f>Assumps!$B$72*HLOOKUP(BY$6,Assumps!$D$73:$W$78,$B189+3)*HLOOKUP(BY$6,Assumps!$D$73:$W$75,$C189+1)*HLOOKUP(BY$6,Assumps!$D$73:$W$84,$D189+6)*HLOOKUP(BY$6,Assumps!$D$73:$W$89,12+$C$168)</f>
        <v>0</v>
      </c>
      <c r="BZ189" s="75">
        <f>Assumps!$B$72*HLOOKUP(BZ$6,Assumps!$D$73:$W$78,$B189+3)*HLOOKUP(BZ$6,Assumps!$D$73:$W$75,$C189+1)*HLOOKUP(BZ$6,Assumps!$D$73:$W$84,$D189+6)*HLOOKUP(BZ$6,Assumps!$D$73:$W$89,12+$C$168)</f>
        <v>0</v>
      </c>
      <c r="CA189" s="75">
        <f>Assumps!$B$72*HLOOKUP(CA$6,Assumps!$D$73:$W$78,$B189+3)*HLOOKUP(CA$6,Assumps!$D$73:$W$75,$C189+1)*HLOOKUP(CA$6,Assumps!$D$73:$W$84,$D189+6)*HLOOKUP(CA$6,Assumps!$D$73:$W$89,12+$C$168)</f>
        <v>0</v>
      </c>
      <c r="CB189" s="75">
        <f>Assumps!$B$72*HLOOKUP(CB$6,Assumps!$D$73:$W$78,$B189+3)*HLOOKUP(CB$6,Assumps!$D$73:$W$75,$C189+1)*HLOOKUP(CB$6,Assumps!$D$73:$W$84,$D189+6)*HLOOKUP(CB$6,Assumps!$D$73:$W$89,12+$C$168)</f>
        <v>0</v>
      </c>
      <c r="CC189" s="75">
        <f>Assumps!$B$72*HLOOKUP(CC$6,Assumps!$D$73:$W$78,$B189+3)*HLOOKUP(CC$6,Assumps!$D$73:$W$75,$C189+1)*HLOOKUP(CC$6,Assumps!$D$73:$W$84,$D189+6)*HLOOKUP(CC$6,Assumps!$D$73:$W$89,12+$C$168)</f>
        <v>0</v>
      </c>
      <c r="CD189" s="75">
        <f>Assumps!$B$72*HLOOKUP(CD$6,Assumps!$D$73:$W$78,$B189+3)*HLOOKUP(CD$6,Assumps!$D$73:$W$75,$C189+1)*HLOOKUP(CD$6,Assumps!$D$73:$W$84,$D189+6)*HLOOKUP(CD$6,Assumps!$D$73:$W$89,12+$C$168)</f>
        <v>0</v>
      </c>
      <c r="CE189" s="75">
        <f>Assumps!$B$72*HLOOKUP(CE$6,Assumps!$D$73:$W$78,$B189+3)*HLOOKUP(CE$6,Assumps!$D$73:$W$75,$C189+1)*HLOOKUP(CE$6,Assumps!$D$73:$W$84,$D189+6)*HLOOKUP(CE$6,Assumps!$D$73:$W$89,12+$C$168)</f>
        <v>0</v>
      </c>
      <c r="CF189" s="75">
        <f>Assumps!$B$72*HLOOKUP(CF$6,Assumps!$D$73:$W$78,$B189+3)*HLOOKUP(CF$6,Assumps!$D$73:$W$75,$C189+1)*HLOOKUP(CF$6,Assumps!$D$73:$W$84,$D189+6)*HLOOKUP(CF$6,Assumps!$D$73:$W$89,12+$C$168)</f>
        <v>0</v>
      </c>
      <c r="CG189" s="75">
        <f>Assumps!$B$72*HLOOKUP(CG$6,Assumps!$D$73:$W$78,$B189+3)*HLOOKUP(CG$6,Assumps!$D$73:$W$75,$C189+1)*HLOOKUP(CG$6,Assumps!$D$73:$W$84,$D189+6)*HLOOKUP(CG$6,Assumps!$D$73:$W$89,12+$C$168)</f>
        <v>0</v>
      </c>
      <c r="CH189" s="75">
        <f>Assumps!$B$72*HLOOKUP(CH$6,Assumps!$D$73:$W$78,$B189+3)*HLOOKUP(CH$6,Assumps!$D$73:$W$75,$C189+1)*HLOOKUP(CH$6,Assumps!$D$73:$W$84,$D189+6)*HLOOKUP(CH$6,Assumps!$D$73:$W$89,12+$C$168)</f>
        <v>0</v>
      </c>
    </row>
    <row r="190" spans="2:86">
      <c r="B190" s="20">
        <v>2</v>
      </c>
      <c r="C190" s="20">
        <v>2</v>
      </c>
      <c r="D190" s="20">
        <v>5</v>
      </c>
      <c r="E190" s="20">
        <v>225</v>
      </c>
      <c r="G190" s="75">
        <f>Assumps!$B$72*HLOOKUP(G$6,Assumps!$D$73:$W$78,$B190+3)*HLOOKUP(G$6,Assumps!$D$73:$W$75,$C190+1)*HLOOKUP(G$6,Assumps!$D$73:$W$84,$D190+6)*HLOOKUP(G$6,Assumps!$D$73:$W$89,12+$C$168)</f>
        <v>2.0799999999999999E-2</v>
      </c>
      <c r="H190" s="75">
        <f>Assumps!$B$72*HLOOKUP(H$6,Assumps!$D$73:$W$78,$B190+3)*HLOOKUP(H$6,Assumps!$D$73:$W$75,$C190+1)*HLOOKUP(H$6,Assumps!$D$73:$W$84,$D190+6)*HLOOKUP(H$6,Assumps!$D$73:$W$89,12+$C$168)</f>
        <v>2.0799999999999999E-2</v>
      </c>
      <c r="I190" s="75">
        <f>Assumps!$B$72*HLOOKUP(I$6,Assumps!$D$73:$W$78,$B190+3)*HLOOKUP(I$6,Assumps!$D$73:$W$75,$C190+1)*HLOOKUP(I$6,Assumps!$D$73:$W$84,$D190+6)*HLOOKUP(I$6,Assumps!$D$73:$W$89,12+$C$168)</f>
        <v>2.0799999999999999E-2</v>
      </c>
      <c r="J190" s="75">
        <f>Assumps!$B$72*HLOOKUP(J$6,Assumps!$D$73:$W$78,$B190+3)*HLOOKUP(J$6,Assumps!$D$73:$W$75,$C190+1)*HLOOKUP(J$6,Assumps!$D$73:$W$84,$D190+6)*HLOOKUP(J$6,Assumps!$D$73:$W$89,12+$C$168)</f>
        <v>2.0799999999999999E-2</v>
      </c>
      <c r="K190" s="75">
        <f>Assumps!$B$72*HLOOKUP(K$6,Assumps!$D$73:$W$78,$B190+3)*HLOOKUP(K$6,Assumps!$D$73:$W$75,$C190+1)*HLOOKUP(K$6,Assumps!$D$73:$W$84,$D190+6)*HLOOKUP(K$6,Assumps!$D$73:$W$89,12+$C$168)</f>
        <v>8.3199999999999993E-3</v>
      </c>
      <c r="L190" s="75">
        <f>Assumps!$B$72*HLOOKUP(L$6,Assumps!$D$73:$W$78,$B190+3)*HLOOKUP(L$6,Assumps!$D$73:$W$75,$C190+1)*HLOOKUP(L$6,Assumps!$D$73:$W$84,$D190+6)*HLOOKUP(L$6,Assumps!$D$73:$W$89,12+$C$168)</f>
        <v>8.3199999999999993E-3</v>
      </c>
      <c r="M190" s="75">
        <f>Assumps!$B$72*HLOOKUP(M$6,Assumps!$D$73:$W$78,$B190+3)*HLOOKUP(M$6,Assumps!$D$73:$W$75,$C190+1)*HLOOKUP(M$6,Assumps!$D$73:$W$84,$D190+6)*HLOOKUP(M$6,Assumps!$D$73:$W$89,12+$C$168)</f>
        <v>8.3199999999999993E-3</v>
      </c>
      <c r="N190" s="75">
        <f>Assumps!$B$72*HLOOKUP(N$6,Assumps!$D$73:$W$78,$B190+3)*HLOOKUP(N$6,Assumps!$D$73:$W$75,$C190+1)*HLOOKUP(N$6,Assumps!$D$73:$W$84,$D190+6)*HLOOKUP(N$6,Assumps!$D$73:$W$89,12+$C$168)</f>
        <v>8.3199999999999993E-3</v>
      </c>
      <c r="O190" s="75">
        <f>Assumps!$B$72*HLOOKUP(O$6,Assumps!$D$73:$W$78,$B190+3)*HLOOKUP(O$6,Assumps!$D$73:$W$75,$C190+1)*HLOOKUP(O$6,Assumps!$D$73:$W$84,$D190+6)*HLOOKUP(O$6,Assumps!$D$73:$W$89,12+$C$168)</f>
        <v>4.1599999999999996E-3</v>
      </c>
      <c r="P190" s="75">
        <f>Assumps!$B$72*HLOOKUP(P$6,Assumps!$D$73:$W$78,$B190+3)*HLOOKUP(P$6,Assumps!$D$73:$W$75,$C190+1)*HLOOKUP(P$6,Assumps!$D$73:$W$84,$D190+6)*HLOOKUP(P$6,Assumps!$D$73:$W$89,12+$C$168)</f>
        <v>4.1599999999999996E-3</v>
      </c>
      <c r="Q190" s="75">
        <f>Assumps!$B$72*HLOOKUP(Q$6,Assumps!$D$73:$W$78,$B190+3)*HLOOKUP(Q$6,Assumps!$D$73:$W$75,$C190+1)*HLOOKUP(Q$6,Assumps!$D$73:$W$84,$D190+6)*HLOOKUP(Q$6,Assumps!$D$73:$W$89,12+$C$168)</f>
        <v>4.1599999999999996E-3</v>
      </c>
      <c r="R190" s="75">
        <f>Assumps!$B$72*HLOOKUP(R$6,Assumps!$D$73:$W$78,$B190+3)*HLOOKUP(R$6,Assumps!$D$73:$W$75,$C190+1)*HLOOKUP(R$6,Assumps!$D$73:$W$84,$D190+6)*HLOOKUP(R$6,Assumps!$D$73:$W$89,12+$C$168)</f>
        <v>4.1599999999999996E-3</v>
      </c>
      <c r="S190" s="75">
        <f>Assumps!$B$72*HLOOKUP(S$6,Assumps!$D$73:$W$78,$B190+3)*HLOOKUP(S$6,Assumps!$D$73:$W$75,$C190+1)*HLOOKUP(S$6,Assumps!$D$73:$W$84,$D190+6)*HLOOKUP(S$6,Assumps!$D$73:$W$89,12+$C$168)</f>
        <v>0</v>
      </c>
      <c r="T190" s="75">
        <f>Assumps!$B$72*HLOOKUP(T$6,Assumps!$D$73:$W$78,$B190+3)*HLOOKUP(T$6,Assumps!$D$73:$W$75,$C190+1)*HLOOKUP(T$6,Assumps!$D$73:$W$84,$D190+6)*HLOOKUP(T$6,Assumps!$D$73:$W$89,12+$C$168)</f>
        <v>0</v>
      </c>
      <c r="U190" s="75">
        <f>Assumps!$B$72*HLOOKUP(U$6,Assumps!$D$73:$W$78,$B190+3)*HLOOKUP(U$6,Assumps!$D$73:$W$75,$C190+1)*HLOOKUP(U$6,Assumps!$D$73:$W$84,$D190+6)*HLOOKUP(U$6,Assumps!$D$73:$W$89,12+$C$168)</f>
        <v>0</v>
      </c>
      <c r="V190" s="75">
        <f>Assumps!$B$72*HLOOKUP(V$6,Assumps!$D$73:$W$78,$B190+3)*HLOOKUP(V$6,Assumps!$D$73:$W$75,$C190+1)*HLOOKUP(V$6,Assumps!$D$73:$W$84,$D190+6)*HLOOKUP(V$6,Assumps!$D$73:$W$89,12+$C$168)</f>
        <v>0</v>
      </c>
      <c r="W190" s="75">
        <f>Assumps!$B$72*HLOOKUP(W$6,Assumps!$D$73:$W$78,$B190+3)*HLOOKUP(W$6,Assumps!$D$73:$W$75,$C190+1)*HLOOKUP(W$6,Assumps!$D$73:$W$84,$D190+6)*HLOOKUP(W$6,Assumps!$D$73:$W$89,12+$C$168)</f>
        <v>0</v>
      </c>
      <c r="X190" s="75">
        <f>Assumps!$B$72*HLOOKUP(X$6,Assumps!$D$73:$W$78,$B190+3)*HLOOKUP(X$6,Assumps!$D$73:$W$75,$C190+1)*HLOOKUP(X$6,Assumps!$D$73:$W$84,$D190+6)*HLOOKUP(X$6,Assumps!$D$73:$W$89,12+$C$168)</f>
        <v>0</v>
      </c>
      <c r="Y190" s="75">
        <f>Assumps!$B$72*HLOOKUP(Y$6,Assumps!$D$73:$W$78,$B190+3)*HLOOKUP(Y$6,Assumps!$D$73:$W$75,$C190+1)*HLOOKUP(Y$6,Assumps!$D$73:$W$84,$D190+6)*HLOOKUP(Y$6,Assumps!$D$73:$W$89,12+$C$168)</f>
        <v>0</v>
      </c>
      <c r="Z190" s="75">
        <f>Assumps!$B$72*HLOOKUP(Z$6,Assumps!$D$73:$W$78,$B190+3)*HLOOKUP(Z$6,Assumps!$D$73:$W$75,$C190+1)*HLOOKUP(Z$6,Assumps!$D$73:$W$84,$D190+6)*HLOOKUP(Z$6,Assumps!$D$73:$W$89,12+$C$168)</f>
        <v>0</v>
      </c>
      <c r="AA190" s="75">
        <f>Assumps!$B$72*HLOOKUP(AA$6,Assumps!$D$73:$W$78,$B190+3)*HLOOKUP(AA$6,Assumps!$D$73:$W$75,$C190+1)*HLOOKUP(AA$6,Assumps!$D$73:$W$84,$D190+6)*HLOOKUP(AA$6,Assumps!$D$73:$W$89,12+$C$168)</f>
        <v>0</v>
      </c>
      <c r="AB190" s="75">
        <f>Assumps!$B$72*HLOOKUP(AB$6,Assumps!$D$73:$W$78,$B190+3)*HLOOKUP(AB$6,Assumps!$D$73:$W$75,$C190+1)*HLOOKUP(AB$6,Assumps!$D$73:$W$84,$D190+6)*HLOOKUP(AB$6,Assumps!$D$73:$W$89,12+$C$168)</f>
        <v>0</v>
      </c>
      <c r="AC190" s="75">
        <f>Assumps!$B$72*HLOOKUP(AC$6,Assumps!$D$73:$W$78,$B190+3)*HLOOKUP(AC$6,Assumps!$D$73:$W$75,$C190+1)*HLOOKUP(AC$6,Assumps!$D$73:$W$84,$D190+6)*HLOOKUP(AC$6,Assumps!$D$73:$W$89,12+$C$168)</f>
        <v>0</v>
      </c>
      <c r="AD190" s="75">
        <f>Assumps!$B$72*HLOOKUP(AD$6,Assumps!$D$73:$W$78,$B190+3)*HLOOKUP(AD$6,Assumps!$D$73:$W$75,$C190+1)*HLOOKUP(AD$6,Assumps!$D$73:$W$84,$D190+6)*HLOOKUP(AD$6,Assumps!$D$73:$W$89,12+$C$168)</f>
        <v>0</v>
      </c>
      <c r="AE190" s="75">
        <f>Assumps!$B$72*HLOOKUP(AE$6,Assumps!$D$73:$W$78,$B190+3)*HLOOKUP(AE$6,Assumps!$D$73:$W$75,$C190+1)*HLOOKUP(AE$6,Assumps!$D$73:$W$84,$D190+6)*HLOOKUP(AE$6,Assumps!$D$73:$W$89,12+$C$168)</f>
        <v>0</v>
      </c>
      <c r="AF190" s="75">
        <f>Assumps!$B$72*HLOOKUP(AF$6,Assumps!$D$73:$W$78,$B190+3)*HLOOKUP(AF$6,Assumps!$D$73:$W$75,$C190+1)*HLOOKUP(AF$6,Assumps!$D$73:$W$84,$D190+6)*HLOOKUP(AF$6,Assumps!$D$73:$W$89,12+$C$168)</f>
        <v>0</v>
      </c>
      <c r="AG190" s="75">
        <f>Assumps!$B$72*HLOOKUP(AG$6,Assumps!$D$73:$W$78,$B190+3)*HLOOKUP(AG$6,Assumps!$D$73:$W$75,$C190+1)*HLOOKUP(AG$6,Assumps!$D$73:$W$84,$D190+6)*HLOOKUP(AG$6,Assumps!$D$73:$W$89,12+$C$168)</f>
        <v>0</v>
      </c>
      <c r="AH190" s="75">
        <f>Assumps!$B$72*HLOOKUP(AH$6,Assumps!$D$73:$W$78,$B190+3)*HLOOKUP(AH$6,Assumps!$D$73:$W$75,$C190+1)*HLOOKUP(AH$6,Assumps!$D$73:$W$84,$D190+6)*HLOOKUP(AH$6,Assumps!$D$73:$W$89,12+$C$168)</f>
        <v>0</v>
      </c>
      <c r="AI190" s="75">
        <f>Assumps!$B$72*HLOOKUP(AI$6,Assumps!$D$73:$W$78,$B190+3)*HLOOKUP(AI$6,Assumps!$D$73:$W$75,$C190+1)*HLOOKUP(AI$6,Assumps!$D$73:$W$84,$D190+6)*HLOOKUP(AI$6,Assumps!$D$73:$W$89,12+$C$168)</f>
        <v>0</v>
      </c>
      <c r="AJ190" s="75">
        <f>Assumps!$B$72*HLOOKUP(AJ$6,Assumps!$D$73:$W$78,$B190+3)*HLOOKUP(AJ$6,Assumps!$D$73:$W$75,$C190+1)*HLOOKUP(AJ$6,Assumps!$D$73:$W$84,$D190+6)*HLOOKUP(AJ$6,Assumps!$D$73:$W$89,12+$C$168)</f>
        <v>0</v>
      </c>
      <c r="AK190" s="75">
        <f>Assumps!$B$72*HLOOKUP(AK$6,Assumps!$D$73:$W$78,$B190+3)*HLOOKUP(AK$6,Assumps!$D$73:$W$75,$C190+1)*HLOOKUP(AK$6,Assumps!$D$73:$W$84,$D190+6)*HLOOKUP(AK$6,Assumps!$D$73:$W$89,12+$C$168)</f>
        <v>0</v>
      </c>
      <c r="AL190" s="75">
        <f>Assumps!$B$72*HLOOKUP(AL$6,Assumps!$D$73:$W$78,$B190+3)*HLOOKUP(AL$6,Assumps!$D$73:$W$75,$C190+1)*HLOOKUP(AL$6,Assumps!$D$73:$W$84,$D190+6)*HLOOKUP(AL$6,Assumps!$D$73:$W$89,12+$C$168)</f>
        <v>0</v>
      </c>
      <c r="AM190" s="75">
        <f>Assumps!$B$72*HLOOKUP(AM$6,Assumps!$D$73:$W$78,$B190+3)*HLOOKUP(AM$6,Assumps!$D$73:$W$75,$C190+1)*HLOOKUP(AM$6,Assumps!$D$73:$W$84,$D190+6)*HLOOKUP(AM$6,Assumps!$D$73:$W$89,12+$C$168)</f>
        <v>0</v>
      </c>
      <c r="AN190" s="75">
        <f>Assumps!$B$72*HLOOKUP(AN$6,Assumps!$D$73:$W$78,$B190+3)*HLOOKUP(AN$6,Assumps!$D$73:$W$75,$C190+1)*HLOOKUP(AN$6,Assumps!$D$73:$W$84,$D190+6)*HLOOKUP(AN$6,Assumps!$D$73:$W$89,12+$C$168)</f>
        <v>0</v>
      </c>
      <c r="AO190" s="75">
        <f>Assumps!$B$72*HLOOKUP(AO$6,Assumps!$D$73:$W$78,$B190+3)*HLOOKUP(AO$6,Assumps!$D$73:$W$75,$C190+1)*HLOOKUP(AO$6,Assumps!$D$73:$W$84,$D190+6)*HLOOKUP(AO$6,Assumps!$D$73:$W$89,12+$C$168)</f>
        <v>0</v>
      </c>
      <c r="AP190" s="75">
        <f>Assumps!$B$72*HLOOKUP(AP$6,Assumps!$D$73:$W$78,$B190+3)*HLOOKUP(AP$6,Assumps!$D$73:$W$75,$C190+1)*HLOOKUP(AP$6,Assumps!$D$73:$W$84,$D190+6)*HLOOKUP(AP$6,Assumps!$D$73:$W$89,12+$C$168)</f>
        <v>0</v>
      </c>
      <c r="AQ190" s="75">
        <f>Assumps!$B$72*HLOOKUP(AQ$6,Assumps!$D$73:$W$78,$B190+3)*HLOOKUP(AQ$6,Assumps!$D$73:$W$75,$C190+1)*HLOOKUP(AQ$6,Assumps!$D$73:$W$84,$D190+6)*HLOOKUP(AQ$6,Assumps!$D$73:$W$89,12+$C$168)</f>
        <v>0</v>
      </c>
      <c r="AR190" s="75">
        <f>Assumps!$B$72*HLOOKUP(AR$6,Assumps!$D$73:$W$78,$B190+3)*HLOOKUP(AR$6,Assumps!$D$73:$W$75,$C190+1)*HLOOKUP(AR$6,Assumps!$D$73:$W$84,$D190+6)*HLOOKUP(AR$6,Assumps!$D$73:$W$89,12+$C$168)</f>
        <v>0</v>
      </c>
      <c r="AS190" s="75">
        <f>Assumps!$B$72*HLOOKUP(AS$6,Assumps!$D$73:$W$78,$B190+3)*HLOOKUP(AS$6,Assumps!$D$73:$W$75,$C190+1)*HLOOKUP(AS$6,Assumps!$D$73:$W$84,$D190+6)*HLOOKUP(AS$6,Assumps!$D$73:$W$89,12+$C$168)</f>
        <v>0</v>
      </c>
      <c r="AT190" s="75">
        <f>Assumps!$B$72*HLOOKUP(AT$6,Assumps!$D$73:$W$78,$B190+3)*HLOOKUP(AT$6,Assumps!$D$73:$W$75,$C190+1)*HLOOKUP(AT$6,Assumps!$D$73:$W$84,$D190+6)*HLOOKUP(AT$6,Assumps!$D$73:$W$89,12+$C$168)</f>
        <v>0</v>
      </c>
      <c r="AU190" s="75">
        <f>Assumps!$B$72*HLOOKUP(AU$6,Assumps!$D$73:$W$78,$B190+3)*HLOOKUP(AU$6,Assumps!$D$73:$W$75,$C190+1)*HLOOKUP(AU$6,Assumps!$D$73:$W$84,$D190+6)*HLOOKUP(AU$6,Assumps!$D$73:$W$89,12+$C$168)</f>
        <v>0</v>
      </c>
      <c r="AV190" s="75">
        <f>Assumps!$B$72*HLOOKUP(AV$6,Assumps!$D$73:$W$78,$B190+3)*HLOOKUP(AV$6,Assumps!$D$73:$W$75,$C190+1)*HLOOKUP(AV$6,Assumps!$D$73:$W$84,$D190+6)*HLOOKUP(AV$6,Assumps!$D$73:$W$89,12+$C$168)</f>
        <v>0</v>
      </c>
      <c r="AW190" s="75">
        <f>Assumps!$B$72*HLOOKUP(AW$6,Assumps!$D$73:$W$78,$B190+3)*HLOOKUP(AW$6,Assumps!$D$73:$W$75,$C190+1)*HLOOKUP(AW$6,Assumps!$D$73:$W$84,$D190+6)*HLOOKUP(AW$6,Assumps!$D$73:$W$89,12+$C$168)</f>
        <v>0</v>
      </c>
      <c r="AX190" s="75">
        <f>Assumps!$B$72*HLOOKUP(AX$6,Assumps!$D$73:$W$78,$B190+3)*HLOOKUP(AX$6,Assumps!$D$73:$W$75,$C190+1)*HLOOKUP(AX$6,Assumps!$D$73:$W$84,$D190+6)*HLOOKUP(AX$6,Assumps!$D$73:$W$89,12+$C$168)</f>
        <v>0</v>
      </c>
      <c r="AY190" s="75">
        <f>Assumps!$B$72*HLOOKUP(AY$6,Assumps!$D$73:$W$78,$B190+3)*HLOOKUP(AY$6,Assumps!$D$73:$W$75,$C190+1)*HLOOKUP(AY$6,Assumps!$D$73:$W$84,$D190+6)*HLOOKUP(AY$6,Assumps!$D$73:$W$89,12+$C$168)</f>
        <v>0</v>
      </c>
      <c r="AZ190" s="75">
        <f>Assumps!$B$72*HLOOKUP(AZ$6,Assumps!$D$73:$W$78,$B190+3)*HLOOKUP(AZ$6,Assumps!$D$73:$W$75,$C190+1)*HLOOKUP(AZ$6,Assumps!$D$73:$W$84,$D190+6)*HLOOKUP(AZ$6,Assumps!$D$73:$W$89,12+$C$168)</f>
        <v>0</v>
      </c>
      <c r="BA190" s="75">
        <f>Assumps!$B$72*HLOOKUP(BA$6,Assumps!$D$73:$W$78,$B190+3)*HLOOKUP(BA$6,Assumps!$D$73:$W$75,$C190+1)*HLOOKUP(BA$6,Assumps!$D$73:$W$84,$D190+6)*HLOOKUP(BA$6,Assumps!$D$73:$W$89,12+$C$168)</f>
        <v>0</v>
      </c>
      <c r="BB190" s="75">
        <f>Assumps!$B$72*HLOOKUP(BB$6,Assumps!$D$73:$W$78,$B190+3)*HLOOKUP(BB$6,Assumps!$D$73:$W$75,$C190+1)*HLOOKUP(BB$6,Assumps!$D$73:$W$84,$D190+6)*HLOOKUP(BB$6,Assumps!$D$73:$W$89,12+$C$168)</f>
        <v>0</v>
      </c>
      <c r="BC190" s="75">
        <f>Assumps!$B$72*HLOOKUP(BC$6,Assumps!$D$73:$W$78,$B190+3)*HLOOKUP(BC$6,Assumps!$D$73:$W$75,$C190+1)*HLOOKUP(BC$6,Assumps!$D$73:$W$84,$D190+6)*HLOOKUP(BC$6,Assumps!$D$73:$W$89,12+$C$168)</f>
        <v>0</v>
      </c>
      <c r="BD190" s="75">
        <f>Assumps!$B$72*HLOOKUP(BD$6,Assumps!$D$73:$W$78,$B190+3)*HLOOKUP(BD$6,Assumps!$D$73:$W$75,$C190+1)*HLOOKUP(BD$6,Assumps!$D$73:$W$84,$D190+6)*HLOOKUP(BD$6,Assumps!$D$73:$W$89,12+$C$168)</f>
        <v>0</v>
      </c>
      <c r="BE190" s="75">
        <f>Assumps!$B$72*HLOOKUP(BE$6,Assumps!$D$73:$W$78,$B190+3)*HLOOKUP(BE$6,Assumps!$D$73:$W$75,$C190+1)*HLOOKUP(BE$6,Assumps!$D$73:$W$84,$D190+6)*HLOOKUP(BE$6,Assumps!$D$73:$W$89,12+$C$168)</f>
        <v>0</v>
      </c>
      <c r="BF190" s="75">
        <f>Assumps!$B$72*HLOOKUP(BF$6,Assumps!$D$73:$W$78,$B190+3)*HLOOKUP(BF$6,Assumps!$D$73:$W$75,$C190+1)*HLOOKUP(BF$6,Assumps!$D$73:$W$84,$D190+6)*HLOOKUP(BF$6,Assumps!$D$73:$W$89,12+$C$168)</f>
        <v>0</v>
      </c>
      <c r="BG190" s="75">
        <f>Assumps!$B$72*HLOOKUP(BG$6,Assumps!$D$73:$W$78,$B190+3)*HLOOKUP(BG$6,Assumps!$D$73:$W$75,$C190+1)*HLOOKUP(BG$6,Assumps!$D$73:$W$84,$D190+6)*HLOOKUP(BG$6,Assumps!$D$73:$W$89,12+$C$168)</f>
        <v>0</v>
      </c>
      <c r="BH190" s="75">
        <f>Assumps!$B$72*HLOOKUP(BH$6,Assumps!$D$73:$W$78,$B190+3)*HLOOKUP(BH$6,Assumps!$D$73:$W$75,$C190+1)*HLOOKUP(BH$6,Assumps!$D$73:$W$84,$D190+6)*HLOOKUP(BH$6,Assumps!$D$73:$W$89,12+$C$168)</f>
        <v>0</v>
      </c>
      <c r="BI190" s="75">
        <f>Assumps!$B$72*HLOOKUP(BI$6,Assumps!$D$73:$W$78,$B190+3)*HLOOKUP(BI$6,Assumps!$D$73:$W$75,$C190+1)*HLOOKUP(BI$6,Assumps!$D$73:$W$84,$D190+6)*HLOOKUP(BI$6,Assumps!$D$73:$W$89,12+$C$168)</f>
        <v>0</v>
      </c>
      <c r="BJ190" s="75">
        <f>Assumps!$B$72*HLOOKUP(BJ$6,Assumps!$D$73:$W$78,$B190+3)*HLOOKUP(BJ$6,Assumps!$D$73:$W$75,$C190+1)*HLOOKUP(BJ$6,Assumps!$D$73:$W$84,$D190+6)*HLOOKUP(BJ$6,Assumps!$D$73:$W$89,12+$C$168)</f>
        <v>0</v>
      </c>
      <c r="BK190" s="75">
        <f>Assumps!$B$72*HLOOKUP(BK$6,Assumps!$D$73:$W$78,$B190+3)*HLOOKUP(BK$6,Assumps!$D$73:$W$75,$C190+1)*HLOOKUP(BK$6,Assumps!$D$73:$W$84,$D190+6)*HLOOKUP(BK$6,Assumps!$D$73:$W$89,12+$C$168)</f>
        <v>0</v>
      </c>
      <c r="BL190" s="75">
        <f>Assumps!$B$72*HLOOKUP(BL$6,Assumps!$D$73:$W$78,$B190+3)*HLOOKUP(BL$6,Assumps!$D$73:$W$75,$C190+1)*HLOOKUP(BL$6,Assumps!$D$73:$W$84,$D190+6)*HLOOKUP(BL$6,Assumps!$D$73:$W$89,12+$C$168)</f>
        <v>0</v>
      </c>
      <c r="BM190" s="75">
        <f>Assumps!$B$72*HLOOKUP(BM$6,Assumps!$D$73:$W$78,$B190+3)*HLOOKUP(BM$6,Assumps!$D$73:$W$75,$C190+1)*HLOOKUP(BM$6,Assumps!$D$73:$W$84,$D190+6)*HLOOKUP(BM$6,Assumps!$D$73:$W$89,12+$C$168)</f>
        <v>0</v>
      </c>
      <c r="BN190" s="75">
        <f>Assumps!$B$72*HLOOKUP(BN$6,Assumps!$D$73:$W$78,$B190+3)*HLOOKUP(BN$6,Assumps!$D$73:$W$75,$C190+1)*HLOOKUP(BN$6,Assumps!$D$73:$W$84,$D190+6)*HLOOKUP(BN$6,Assumps!$D$73:$W$89,12+$C$168)</f>
        <v>0</v>
      </c>
      <c r="BO190" s="75">
        <f>Assumps!$B$72*HLOOKUP(BO$6,Assumps!$D$73:$W$78,$B190+3)*HLOOKUP(BO$6,Assumps!$D$73:$W$75,$C190+1)*HLOOKUP(BO$6,Assumps!$D$73:$W$84,$D190+6)*HLOOKUP(BO$6,Assumps!$D$73:$W$89,12+$C$168)</f>
        <v>0</v>
      </c>
      <c r="BP190" s="75">
        <f>Assumps!$B$72*HLOOKUP(BP$6,Assumps!$D$73:$W$78,$B190+3)*HLOOKUP(BP$6,Assumps!$D$73:$W$75,$C190+1)*HLOOKUP(BP$6,Assumps!$D$73:$W$84,$D190+6)*HLOOKUP(BP$6,Assumps!$D$73:$W$89,12+$C$168)</f>
        <v>0</v>
      </c>
      <c r="BQ190" s="75">
        <f>Assumps!$B$72*HLOOKUP(BQ$6,Assumps!$D$73:$W$78,$B190+3)*HLOOKUP(BQ$6,Assumps!$D$73:$W$75,$C190+1)*HLOOKUP(BQ$6,Assumps!$D$73:$W$84,$D190+6)*HLOOKUP(BQ$6,Assumps!$D$73:$W$89,12+$C$168)</f>
        <v>0</v>
      </c>
      <c r="BR190" s="75">
        <f>Assumps!$B$72*HLOOKUP(BR$6,Assumps!$D$73:$W$78,$B190+3)*HLOOKUP(BR$6,Assumps!$D$73:$W$75,$C190+1)*HLOOKUP(BR$6,Assumps!$D$73:$W$84,$D190+6)*HLOOKUP(BR$6,Assumps!$D$73:$W$89,12+$C$168)</f>
        <v>0</v>
      </c>
      <c r="BS190" s="75">
        <f>Assumps!$B$72*HLOOKUP(BS$6,Assumps!$D$73:$W$78,$B190+3)*HLOOKUP(BS$6,Assumps!$D$73:$W$75,$C190+1)*HLOOKUP(BS$6,Assumps!$D$73:$W$84,$D190+6)*HLOOKUP(BS$6,Assumps!$D$73:$W$89,12+$C$168)</f>
        <v>0</v>
      </c>
      <c r="BT190" s="75">
        <f>Assumps!$B$72*HLOOKUP(BT$6,Assumps!$D$73:$W$78,$B190+3)*HLOOKUP(BT$6,Assumps!$D$73:$W$75,$C190+1)*HLOOKUP(BT$6,Assumps!$D$73:$W$84,$D190+6)*HLOOKUP(BT$6,Assumps!$D$73:$W$89,12+$C$168)</f>
        <v>0</v>
      </c>
      <c r="BU190" s="75">
        <f>Assumps!$B$72*HLOOKUP(BU$6,Assumps!$D$73:$W$78,$B190+3)*HLOOKUP(BU$6,Assumps!$D$73:$W$75,$C190+1)*HLOOKUP(BU$6,Assumps!$D$73:$W$84,$D190+6)*HLOOKUP(BU$6,Assumps!$D$73:$W$89,12+$C$168)</f>
        <v>0</v>
      </c>
      <c r="BV190" s="75">
        <f>Assumps!$B$72*HLOOKUP(BV$6,Assumps!$D$73:$W$78,$B190+3)*HLOOKUP(BV$6,Assumps!$D$73:$W$75,$C190+1)*HLOOKUP(BV$6,Assumps!$D$73:$W$84,$D190+6)*HLOOKUP(BV$6,Assumps!$D$73:$W$89,12+$C$168)</f>
        <v>0</v>
      </c>
      <c r="BW190" s="75">
        <f>Assumps!$B$72*HLOOKUP(BW$6,Assumps!$D$73:$W$78,$B190+3)*HLOOKUP(BW$6,Assumps!$D$73:$W$75,$C190+1)*HLOOKUP(BW$6,Assumps!$D$73:$W$84,$D190+6)*HLOOKUP(BW$6,Assumps!$D$73:$W$89,12+$C$168)</f>
        <v>0</v>
      </c>
      <c r="BX190" s="75">
        <f>Assumps!$B$72*HLOOKUP(BX$6,Assumps!$D$73:$W$78,$B190+3)*HLOOKUP(BX$6,Assumps!$D$73:$W$75,$C190+1)*HLOOKUP(BX$6,Assumps!$D$73:$W$84,$D190+6)*HLOOKUP(BX$6,Assumps!$D$73:$W$89,12+$C$168)</f>
        <v>0</v>
      </c>
      <c r="BY190" s="75">
        <f>Assumps!$B$72*HLOOKUP(BY$6,Assumps!$D$73:$W$78,$B190+3)*HLOOKUP(BY$6,Assumps!$D$73:$W$75,$C190+1)*HLOOKUP(BY$6,Assumps!$D$73:$W$84,$D190+6)*HLOOKUP(BY$6,Assumps!$D$73:$W$89,12+$C$168)</f>
        <v>0</v>
      </c>
      <c r="BZ190" s="75">
        <f>Assumps!$B$72*HLOOKUP(BZ$6,Assumps!$D$73:$W$78,$B190+3)*HLOOKUP(BZ$6,Assumps!$D$73:$W$75,$C190+1)*HLOOKUP(BZ$6,Assumps!$D$73:$W$84,$D190+6)*HLOOKUP(BZ$6,Assumps!$D$73:$W$89,12+$C$168)</f>
        <v>0</v>
      </c>
      <c r="CA190" s="75">
        <f>Assumps!$B$72*HLOOKUP(CA$6,Assumps!$D$73:$W$78,$B190+3)*HLOOKUP(CA$6,Assumps!$D$73:$W$75,$C190+1)*HLOOKUP(CA$6,Assumps!$D$73:$W$84,$D190+6)*HLOOKUP(CA$6,Assumps!$D$73:$W$89,12+$C$168)</f>
        <v>0</v>
      </c>
      <c r="CB190" s="75">
        <f>Assumps!$B$72*HLOOKUP(CB$6,Assumps!$D$73:$W$78,$B190+3)*HLOOKUP(CB$6,Assumps!$D$73:$W$75,$C190+1)*HLOOKUP(CB$6,Assumps!$D$73:$W$84,$D190+6)*HLOOKUP(CB$6,Assumps!$D$73:$W$89,12+$C$168)</f>
        <v>0</v>
      </c>
      <c r="CC190" s="75">
        <f>Assumps!$B$72*HLOOKUP(CC$6,Assumps!$D$73:$W$78,$B190+3)*HLOOKUP(CC$6,Assumps!$D$73:$W$75,$C190+1)*HLOOKUP(CC$6,Assumps!$D$73:$W$84,$D190+6)*HLOOKUP(CC$6,Assumps!$D$73:$W$89,12+$C$168)</f>
        <v>0</v>
      </c>
      <c r="CD190" s="75">
        <f>Assumps!$B$72*HLOOKUP(CD$6,Assumps!$D$73:$W$78,$B190+3)*HLOOKUP(CD$6,Assumps!$D$73:$W$75,$C190+1)*HLOOKUP(CD$6,Assumps!$D$73:$W$84,$D190+6)*HLOOKUP(CD$6,Assumps!$D$73:$W$89,12+$C$168)</f>
        <v>0</v>
      </c>
      <c r="CE190" s="75">
        <f>Assumps!$B$72*HLOOKUP(CE$6,Assumps!$D$73:$W$78,$B190+3)*HLOOKUP(CE$6,Assumps!$D$73:$W$75,$C190+1)*HLOOKUP(CE$6,Assumps!$D$73:$W$84,$D190+6)*HLOOKUP(CE$6,Assumps!$D$73:$W$89,12+$C$168)</f>
        <v>0</v>
      </c>
      <c r="CF190" s="75">
        <f>Assumps!$B$72*HLOOKUP(CF$6,Assumps!$D$73:$W$78,$B190+3)*HLOOKUP(CF$6,Assumps!$D$73:$W$75,$C190+1)*HLOOKUP(CF$6,Assumps!$D$73:$W$84,$D190+6)*HLOOKUP(CF$6,Assumps!$D$73:$W$89,12+$C$168)</f>
        <v>0</v>
      </c>
      <c r="CG190" s="75">
        <f>Assumps!$B$72*HLOOKUP(CG$6,Assumps!$D$73:$W$78,$B190+3)*HLOOKUP(CG$6,Assumps!$D$73:$W$75,$C190+1)*HLOOKUP(CG$6,Assumps!$D$73:$W$84,$D190+6)*HLOOKUP(CG$6,Assumps!$D$73:$W$89,12+$C$168)</f>
        <v>0</v>
      </c>
      <c r="CH190" s="75">
        <f>Assumps!$B$72*HLOOKUP(CH$6,Assumps!$D$73:$W$78,$B190+3)*HLOOKUP(CH$6,Assumps!$D$73:$W$75,$C190+1)*HLOOKUP(CH$6,Assumps!$D$73:$W$84,$D190+6)*HLOOKUP(CH$6,Assumps!$D$73:$W$89,12+$C$168)</f>
        <v>0</v>
      </c>
    </row>
    <row r="191" spans="2:86">
      <c r="B191" s="20">
        <v>2</v>
      </c>
      <c r="C191" s="20">
        <v>1</v>
      </c>
      <c r="D191" s="20">
        <v>6</v>
      </c>
      <c r="E191" s="20">
        <v>216</v>
      </c>
      <c r="G191" s="75">
        <f>Assumps!$B$72*HLOOKUP(G$6,Assumps!$D$73:$W$78,$B191+3)*HLOOKUP(G$6,Assumps!$D$73:$W$75,$C191+1)*HLOOKUP(G$6,Assumps!$D$73:$W$84,$D191+6)*HLOOKUP(G$6,Assumps!$D$73:$W$89,12+$C$168)</f>
        <v>3.2328256139260193E-3</v>
      </c>
      <c r="H191" s="75">
        <f>Assumps!$B$72*HLOOKUP(H$6,Assumps!$D$73:$W$78,$B191+3)*HLOOKUP(H$6,Assumps!$D$73:$W$75,$C191+1)*HLOOKUP(H$6,Assumps!$D$73:$W$84,$D191+6)*HLOOKUP(H$6,Assumps!$D$73:$W$89,12+$C$168)</f>
        <v>3.2328256139260193E-3</v>
      </c>
      <c r="I191" s="75">
        <f>Assumps!$B$72*HLOOKUP(I$6,Assumps!$D$73:$W$78,$B191+3)*HLOOKUP(I$6,Assumps!$D$73:$W$75,$C191+1)*HLOOKUP(I$6,Assumps!$D$73:$W$84,$D191+6)*HLOOKUP(I$6,Assumps!$D$73:$W$89,12+$C$168)</f>
        <v>3.2328256139260193E-3</v>
      </c>
      <c r="J191" s="75">
        <f>Assumps!$B$72*HLOOKUP(J$6,Assumps!$D$73:$W$78,$B191+3)*HLOOKUP(J$6,Assumps!$D$73:$W$75,$C191+1)*HLOOKUP(J$6,Assumps!$D$73:$W$84,$D191+6)*HLOOKUP(J$6,Assumps!$D$73:$W$89,12+$C$168)</f>
        <v>3.2328256139260193E-3</v>
      </c>
      <c r="K191" s="75">
        <f>Assumps!$B$72*HLOOKUP(K$6,Assumps!$D$73:$W$78,$B191+3)*HLOOKUP(K$6,Assumps!$D$73:$W$75,$C191+1)*HLOOKUP(K$6,Assumps!$D$73:$W$84,$D191+6)*HLOOKUP(K$6,Assumps!$D$73:$W$89,12+$C$168)</f>
        <v>1.2931302455704077E-3</v>
      </c>
      <c r="L191" s="75">
        <f>Assumps!$B$72*HLOOKUP(L$6,Assumps!$D$73:$W$78,$B191+3)*HLOOKUP(L$6,Assumps!$D$73:$W$75,$C191+1)*HLOOKUP(L$6,Assumps!$D$73:$W$84,$D191+6)*HLOOKUP(L$6,Assumps!$D$73:$W$89,12+$C$168)</f>
        <v>1.2931302455704077E-3</v>
      </c>
      <c r="M191" s="75">
        <f>Assumps!$B$72*HLOOKUP(M$6,Assumps!$D$73:$W$78,$B191+3)*HLOOKUP(M$6,Assumps!$D$73:$W$75,$C191+1)*HLOOKUP(M$6,Assumps!$D$73:$W$84,$D191+6)*HLOOKUP(M$6,Assumps!$D$73:$W$89,12+$C$168)</f>
        <v>1.2931302455704077E-3</v>
      </c>
      <c r="N191" s="75">
        <f>Assumps!$B$72*HLOOKUP(N$6,Assumps!$D$73:$W$78,$B191+3)*HLOOKUP(N$6,Assumps!$D$73:$W$75,$C191+1)*HLOOKUP(N$6,Assumps!$D$73:$W$84,$D191+6)*HLOOKUP(N$6,Assumps!$D$73:$W$89,12+$C$168)</f>
        <v>1.2931302455704077E-3</v>
      </c>
      <c r="O191" s="75">
        <f>Assumps!$B$72*HLOOKUP(O$6,Assumps!$D$73:$W$78,$B191+3)*HLOOKUP(O$6,Assumps!$D$73:$W$75,$C191+1)*HLOOKUP(O$6,Assumps!$D$73:$W$84,$D191+6)*HLOOKUP(O$6,Assumps!$D$73:$W$89,12+$C$168)</f>
        <v>6.4656512278520387E-4</v>
      </c>
      <c r="P191" s="75">
        <f>Assumps!$B$72*HLOOKUP(P$6,Assumps!$D$73:$W$78,$B191+3)*HLOOKUP(P$6,Assumps!$D$73:$W$75,$C191+1)*HLOOKUP(P$6,Assumps!$D$73:$W$84,$D191+6)*HLOOKUP(P$6,Assumps!$D$73:$W$89,12+$C$168)</f>
        <v>6.4656512278520387E-4</v>
      </c>
      <c r="Q191" s="75">
        <f>Assumps!$B$72*HLOOKUP(Q$6,Assumps!$D$73:$W$78,$B191+3)*HLOOKUP(Q$6,Assumps!$D$73:$W$75,$C191+1)*HLOOKUP(Q$6,Assumps!$D$73:$W$84,$D191+6)*HLOOKUP(Q$6,Assumps!$D$73:$W$89,12+$C$168)</f>
        <v>6.4656512278520387E-4</v>
      </c>
      <c r="R191" s="75">
        <f>Assumps!$B$72*HLOOKUP(R$6,Assumps!$D$73:$W$78,$B191+3)*HLOOKUP(R$6,Assumps!$D$73:$W$75,$C191+1)*HLOOKUP(R$6,Assumps!$D$73:$W$84,$D191+6)*HLOOKUP(R$6,Assumps!$D$73:$W$89,12+$C$168)</f>
        <v>6.4656512278520387E-4</v>
      </c>
      <c r="S191" s="75">
        <f>Assumps!$B$72*HLOOKUP(S$6,Assumps!$D$73:$W$78,$B191+3)*HLOOKUP(S$6,Assumps!$D$73:$W$75,$C191+1)*HLOOKUP(S$6,Assumps!$D$73:$W$84,$D191+6)*HLOOKUP(S$6,Assumps!$D$73:$W$89,12+$C$168)</f>
        <v>0</v>
      </c>
      <c r="T191" s="75">
        <f>Assumps!$B$72*HLOOKUP(T$6,Assumps!$D$73:$W$78,$B191+3)*HLOOKUP(T$6,Assumps!$D$73:$W$75,$C191+1)*HLOOKUP(T$6,Assumps!$D$73:$W$84,$D191+6)*HLOOKUP(T$6,Assumps!$D$73:$W$89,12+$C$168)</f>
        <v>0</v>
      </c>
      <c r="U191" s="75">
        <f>Assumps!$B$72*HLOOKUP(U$6,Assumps!$D$73:$W$78,$B191+3)*HLOOKUP(U$6,Assumps!$D$73:$W$75,$C191+1)*HLOOKUP(U$6,Assumps!$D$73:$W$84,$D191+6)*HLOOKUP(U$6,Assumps!$D$73:$W$89,12+$C$168)</f>
        <v>0</v>
      </c>
      <c r="V191" s="75">
        <f>Assumps!$B$72*HLOOKUP(V$6,Assumps!$D$73:$W$78,$B191+3)*HLOOKUP(V$6,Assumps!$D$73:$W$75,$C191+1)*HLOOKUP(V$6,Assumps!$D$73:$W$84,$D191+6)*HLOOKUP(V$6,Assumps!$D$73:$W$89,12+$C$168)</f>
        <v>0</v>
      </c>
      <c r="W191" s="75">
        <f>Assumps!$B$72*HLOOKUP(W$6,Assumps!$D$73:$W$78,$B191+3)*HLOOKUP(W$6,Assumps!$D$73:$W$75,$C191+1)*HLOOKUP(W$6,Assumps!$D$73:$W$84,$D191+6)*HLOOKUP(W$6,Assumps!$D$73:$W$89,12+$C$168)</f>
        <v>0</v>
      </c>
      <c r="X191" s="75">
        <f>Assumps!$B$72*HLOOKUP(X$6,Assumps!$D$73:$W$78,$B191+3)*HLOOKUP(X$6,Assumps!$D$73:$W$75,$C191+1)*HLOOKUP(X$6,Assumps!$D$73:$W$84,$D191+6)*HLOOKUP(X$6,Assumps!$D$73:$W$89,12+$C$168)</f>
        <v>0</v>
      </c>
      <c r="Y191" s="75">
        <f>Assumps!$B$72*HLOOKUP(Y$6,Assumps!$D$73:$W$78,$B191+3)*HLOOKUP(Y$6,Assumps!$D$73:$W$75,$C191+1)*HLOOKUP(Y$6,Assumps!$D$73:$W$84,$D191+6)*HLOOKUP(Y$6,Assumps!$D$73:$W$89,12+$C$168)</f>
        <v>0</v>
      </c>
      <c r="Z191" s="75">
        <f>Assumps!$B$72*HLOOKUP(Z$6,Assumps!$D$73:$W$78,$B191+3)*HLOOKUP(Z$6,Assumps!$D$73:$W$75,$C191+1)*HLOOKUP(Z$6,Assumps!$D$73:$W$84,$D191+6)*HLOOKUP(Z$6,Assumps!$D$73:$W$89,12+$C$168)</f>
        <v>0</v>
      </c>
      <c r="AA191" s="75">
        <f>Assumps!$B$72*HLOOKUP(AA$6,Assumps!$D$73:$W$78,$B191+3)*HLOOKUP(AA$6,Assumps!$D$73:$W$75,$C191+1)*HLOOKUP(AA$6,Assumps!$D$73:$W$84,$D191+6)*HLOOKUP(AA$6,Assumps!$D$73:$W$89,12+$C$168)</f>
        <v>0</v>
      </c>
      <c r="AB191" s="75">
        <f>Assumps!$B$72*HLOOKUP(AB$6,Assumps!$D$73:$W$78,$B191+3)*HLOOKUP(AB$6,Assumps!$D$73:$W$75,$C191+1)*HLOOKUP(AB$6,Assumps!$D$73:$W$84,$D191+6)*HLOOKUP(AB$6,Assumps!$D$73:$W$89,12+$C$168)</f>
        <v>0</v>
      </c>
      <c r="AC191" s="75">
        <f>Assumps!$B$72*HLOOKUP(AC$6,Assumps!$D$73:$W$78,$B191+3)*HLOOKUP(AC$6,Assumps!$D$73:$W$75,$C191+1)*HLOOKUP(AC$6,Assumps!$D$73:$W$84,$D191+6)*HLOOKUP(AC$6,Assumps!$D$73:$W$89,12+$C$168)</f>
        <v>0</v>
      </c>
      <c r="AD191" s="75">
        <f>Assumps!$B$72*HLOOKUP(AD$6,Assumps!$D$73:$W$78,$B191+3)*HLOOKUP(AD$6,Assumps!$D$73:$W$75,$C191+1)*HLOOKUP(AD$6,Assumps!$D$73:$W$84,$D191+6)*HLOOKUP(AD$6,Assumps!$D$73:$W$89,12+$C$168)</f>
        <v>0</v>
      </c>
      <c r="AE191" s="75">
        <f>Assumps!$B$72*HLOOKUP(AE$6,Assumps!$D$73:$W$78,$B191+3)*HLOOKUP(AE$6,Assumps!$D$73:$W$75,$C191+1)*HLOOKUP(AE$6,Assumps!$D$73:$W$84,$D191+6)*HLOOKUP(AE$6,Assumps!$D$73:$W$89,12+$C$168)</f>
        <v>0</v>
      </c>
      <c r="AF191" s="75">
        <f>Assumps!$B$72*HLOOKUP(AF$6,Assumps!$D$73:$W$78,$B191+3)*HLOOKUP(AF$6,Assumps!$D$73:$W$75,$C191+1)*HLOOKUP(AF$6,Assumps!$D$73:$W$84,$D191+6)*HLOOKUP(AF$6,Assumps!$D$73:$W$89,12+$C$168)</f>
        <v>0</v>
      </c>
      <c r="AG191" s="75">
        <f>Assumps!$B$72*HLOOKUP(AG$6,Assumps!$D$73:$W$78,$B191+3)*HLOOKUP(AG$6,Assumps!$D$73:$W$75,$C191+1)*HLOOKUP(AG$6,Assumps!$D$73:$W$84,$D191+6)*HLOOKUP(AG$6,Assumps!$D$73:$W$89,12+$C$168)</f>
        <v>0</v>
      </c>
      <c r="AH191" s="75">
        <f>Assumps!$B$72*HLOOKUP(AH$6,Assumps!$D$73:$W$78,$B191+3)*HLOOKUP(AH$6,Assumps!$D$73:$W$75,$C191+1)*HLOOKUP(AH$6,Assumps!$D$73:$W$84,$D191+6)*HLOOKUP(AH$6,Assumps!$D$73:$W$89,12+$C$168)</f>
        <v>0</v>
      </c>
      <c r="AI191" s="75">
        <f>Assumps!$B$72*HLOOKUP(AI$6,Assumps!$D$73:$W$78,$B191+3)*HLOOKUP(AI$6,Assumps!$D$73:$W$75,$C191+1)*HLOOKUP(AI$6,Assumps!$D$73:$W$84,$D191+6)*HLOOKUP(AI$6,Assumps!$D$73:$W$89,12+$C$168)</f>
        <v>0</v>
      </c>
      <c r="AJ191" s="75">
        <f>Assumps!$B$72*HLOOKUP(AJ$6,Assumps!$D$73:$W$78,$B191+3)*HLOOKUP(AJ$6,Assumps!$D$73:$W$75,$C191+1)*HLOOKUP(AJ$6,Assumps!$D$73:$W$84,$D191+6)*HLOOKUP(AJ$6,Assumps!$D$73:$W$89,12+$C$168)</f>
        <v>0</v>
      </c>
      <c r="AK191" s="75">
        <f>Assumps!$B$72*HLOOKUP(AK$6,Assumps!$D$73:$W$78,$B191+3)*HLOOKUP(AK$6,Assumps!$D$73:$W$75,$C191+1)*HLOOKUP(AK$6,Assumps!$D$73:$W$84,$D191+6)*HLOOKUP(AK$6,Assumps!$D$73:$W$89,12+$C$168)</f>
        <v>0</v>
      </c>
      <c r="AL191" s="75">
        <f>Assumps!$B$72*HLOOKUP(AL$6,Assumps!$D$73:$W$78,$B191+3)*HLOOKUP(AL$6,Assumps!$D$73:$W$75,$C191+1)*HLOOKUP(AL$6,Assumps!$D$73:$W$84,$D191+6)*HLOOKUP(AL$6,Assumps!$D$73:$W$89,12+$C$168)</f>
        <v>0</v>
      </c>
      <c r="AM191" s="75">
        <f>Assumps!$B$72*HLOOKUP(AM$6,Assumps!$D$73:$W$78,$B191+3)*HLOOKUP(AM$6,Assumps!$D$73:$W$75,$C191+1)*HLOOKUP(AM$6,Assumps!$D$73:$W$84,$D191+6)*HLOOKUP(AM$6,Assumps!$D$73:$W$89,12+$C$168)</f>
        <v>0</v>
      </c>
      <c r="AN191" s="75">
        <f>Assumps!$B$72*HLOOKUP(AN$6,Assumps!$D$73:$W$78,$B191+3)*HLOOKUP(AN$6,Assumps!$D$73:$W$75,$C191+1)*HLOOKUP(AN$6,Assumps!$D$73:$W$84,$D191+6)*HLOOKUP(AN$6,Assumps!$D$73:$W$89,12+$C$168)</f>
        <v>0</v>
      </c>
      <c r="AO191" s="75">
        <f>Assumps!$B$72*HLOOKUP(AO$6,Assumps!$D$73:$W$78,$B191+3)*HLOOKUP(AO$6,Assumps!$D$73:$W$75,$C191+1)*HLOOKUP(AO$6,Assumps!$D$73:$W$84,$D191+6)*HLOOKUP(AO$6,Assumps!$D$73:$W$89,12+$C$168)</f>
        <v>0</v>
      </c>
      <c r="AP191" s="75">
        <f>Assumps!$B$72*HLOOKUP(AP$6,Assumps!$D$73:$W$78,$B191+3)*HLOOKUP(AP$6,Assumps!$D$73:$W$75,$C191+1)*HLOOKUP(AP$6,Assumps!$D$73:$W$84,$D191+6)*HLOOKUP(AP$6,Assumps!$D$73:$W$89,12+$C$168)</f>
        <v>0</v>
      </c>
      <c r="AQ191" s="75">
        <f>Assumps!$B$72*HLOOKUP(AQ$6,Assumps!$D$73:$W$78,$B191+3)*HLOOKUP(AQ$6,Assumps!$D$73:$W$75,$C191+1)*HLOOKUP(AQ$6,Assumps!$D$73:$W$84,$D191+6)*HLOOKUP(AQ$6,Assumps!$D$73:$W$89,12+$C$168)</f>
        <v>0</v>
      </c>
      <c r="AR191" s="75">
        <f>Assumps!$B$72*HLOOKUP(AR$6,Assumps!$D$73:$W$78,$B191+3)*HLOOKUP(AR$6,Assumps!$D$73:$W$75,$C191+1)*HLOOKUP(AR$6,Assumps!$D$73:$W$84,$D191+6)*HLOOKUP(AR$6,Assumps!$D$73:$W$89,12+$C$168)</f>
        <v>0</v>
      </c>
      <c r="AS191" s="75">
        <f>Assumps!$B$72*HLOOKUP(AS$6,Assumps!$D$73:$W$78,$B191+3)*HLOOKUP(AS$6,Assumps!$D$73:$W$75,$C191+1)*HLOOKUP(AS$6,Assumps!$D$73:$W$84,$D191+6)*HLOOKUP(AS$6,Assumps!$D$73:$W$89,12+$C$168)</f>
        <v>0</v>
      </c>
      <c r="AT191" s="75">
        <f>Assumps!$B$72*HLOOKUP(AT$6,Assumps!$D$73:$W$78,$B191+3)*HLOOKUP(AT$6,Assumps!$D$73:$W$75,$C191+1)*HLOOKUP(AT$6,Assumps!$D$73:$W$84,$D191+6)*HLOOKUP(AT$6,Assumps!$D$73:$W$89,12+$C$168)</f>
        <v>0</v>
      </c>
      <c r="AU191" s="75">
        <f>Assumps!$B$72*HLOOKUP(AU$6,Assumps!$D$73:$W$78,$B191+3)*HLOOKUP(AU$6,Assumps!$D$73:$W$75,$C191+1)*HLOOKUP(AU$6,Assumps!$D$73:$W$84,$D191+6)*HLOOKUP(AU$6,Assumps!$D$73:$W$89,12+$C$168)</f>
        <v>0</v>
      </c>
      <c r="AV191" s="75">
        <f>Assumps!$B$72*HLOOKUP(AV$6,Assumps!$D$73:$W$78,$B191+3)*HLOOKUP(AV$6,Assumps!$D$73:$W$75,$C191+1)*HLOOKUP(AV$6,Assumps!$D$73:$W$84,$D191+6)*HLOOKUP(AV$6,Assumps!$D$73:$W$89,12+$C$168)</f>
        <v>0</v>
      </c>
      <c r="AW191" s="75">
        <f>Assumps!$B$72*HLOOKUP(AW$6,Assumps!$D$73:$W$78,$B191+3)*HLOOKUP(AW$6,Assumps!$D$73:$W$75,$C191+1)*HLOOKUP(AW$6,Assumps!$D$73:$W$84,$D191+6)*HLOOKUP(AW$6,Assumps!$D$73:$W$89,12+$C$168)</f>
        <v>0</v>
      </c>
      <c r="AX191" s="75">
        <f>Assumps!$B$72*HLOOKUP(AX$6,Assumps!$D$73:$W$78,$B191+3)*HLOOKUP(AX$6,Assumps!$D$73:$W$75,$C191+1)*HLOOKUP(AX$6,Assumps!$D$73:$W$84,$D191+6)*HLOOKUP(AX$6,Assumps!$D$73:$W$89,12+$C$168)</f>
        <v>0</v>
      </c>
      <c r="AY191" s="75">
        <f>Assumps!$B$72*HLOOKUP(AY$6,Assumps!$D$73:$W$78,$B191+3)*HLOOKUP(AY$6,Assumps!$D$73:$W$75,$C191+1)*HLOOKUP(AY$6,Assumps!$D$73:$W$84,$D191+6)*HLOOKUP(AY$6,Assumps!$D$73:$W$89,12+$C$168)</f>
        <v>0</v>
      </c>
      <c r="AZ191" s="75">
        <f>Assumps!$B$72*HLOOKUP(AZ$6,Assumps!$D$73:$W$78,$B191+3)*HLOOKUP(AZ$6,Assumps!$D$73:$W$75,$C191+1)*HLOOKUP(AZ$6,Assumps!$D$73:$W$84,$D191+6)*HLOOKUP(AZ$6,Assumps!$D$73:$W$89,12+$C$168)</f>
        <v>0</v>
      </c>
      <c r="BA191" s="75">
        <f>Assumps!$B$72*HLOOKUP(BA$6,Assumps!$D$73:$W$78,$B191+3)*HLOOKUP(BA$6,Assumps!$D$73:$W$75,$C191+1)*HLOOKUP(BA$6,Assumps!$D$73:$W$84,$D191+6)*HLOOKUP(BA$6,Assumps!$D$73:$W$89,12+$C$168)</f>
        <v>0</v>
      </c>
      <c r="BB191" s="75">
        <f>Assumps!$B$72*HLOOKUP(BB$6,Assumps!$D$73:$W$78,$B191+3)*HLOOKUP(BB$6,Assumps!$D$73:$W$75,$C191+1)*HLOOKUP(BB$6,Assumps!$D$73:$W$84,$D191+6)*HLOOKUP(BB$6,Assumps!$D$73:$W$89,12+$C$168)</f>
        <v>0</v>
      </c>
      <c r="BC191" s="75">
        <f>Assumps!$B$72*HLOOKUP(BC$6,Assumps!$D$73:$W$78,$B191+3)*HLOOKUP(BC$6,Assumps!$D$73:$W$75,$C191+1)*HLOOKUP(BC$6,Assumps!$D$73:$W$84,$D191+6)*HLOOKUP(BC$6,Assumps!$D$73:$W$89,12+$C$168)</f>
        <v>0</v>
      </c>
      <c r="BD191" s="75">
        <f>Assumps!$B$72*HLOOKUP(BD$6,Assumps!$D$73:$W$78,$B191+3)*HLOOKUP(BD$6,Assumps!$D$73:$W$75,$C191+1)*HLOOKUP(BD$6,Assumps!$D$73:$W$84,$D191+6)*HLOOKUP(BD$6,Assumps!$D$73:$W$89,12+$C$168)</f>
        <v>0</v>
      </c>
      <c r="BE191" s="75">
        <f>Assumps!$B$72*HLOOKUP(BE$6,Assumps!$D$73:$W$78,$B191+3)*HLOOKUP(BE$6,Assumps!$D$73:$W$75,$C191+1)*HLOOKUP(BE$6,Assumps!$D$73:$W$84,$D191+6)*HLOOKUP(BE$6,Assumps!$D$73:$W$89,12+$C$168)</f>
        <v>0</v>
      </c>
      <c r="BF191" s="75">
        <f>Assumps!$B$72*HLOOKUP(BF$6,Assumps!$D$73:$W$78,$B191+3)*HLOOKUP(BF$6,Assumps!$D$73:$W$75,$C191+1)*HLOOKUP(BF$6,Assumps!$D$73:$W$84,$D191+6)*HLOOKUP(BF$6,Assumps!$D$73:$W$89,12+$C$168)</f>
        <v>0</v>
      </c>
      <c r="BG191" s="75">
        <f>Assumps!$B$72*HLOOKUP(BG$6,Assumps!$D$73:$W$78,$B191+3)*HLOOKUP(BG$6,Assumps!$D$73:$W$75,$C191+1)*HLOOKUP(BG$6,Assumps!$D$73:$W$84,$D191+6)*HLOOKUP(BG$6,Assumps!$D$73:$W$89,12+$C$168)</f>
        <v>0</v>
      </c>
      <c r="BH191" s="75">
        <f>Assumps!$B$72*HLOOKUP(BH$6,Assumps!$D$73:$W$78,$B191+3)*HLOOKUP(BH$6,Assumps!$D$73:$W$75,$C191+1)*HLOOKUP(BH$6,Assumps!$D$73:$W$84,$D191+6)*HLOOKUP(BH$6,Assumps!$D$73:$W$89,12+$C$168)</f>
        <v>0</v>
      </c>
      <c r="BI191" s="75">
        <f>Assumps!$B$72*HLOOKUP(BI$6,Assumps!$D$73:$W$78,$B191+3)*HLOOKUP(BI$6,Assumps!$D$73:$W$75,$C191+1)*HLOOKUP(BI$6,Assumps!$D$73:$W$84,$D191+6)*HLOOKUP(BI$6,Assumps!$D$73:$W$89,12+$C$168)</f>
        <v>0</v>
      </c>
      <c r="BJ191" s="75">
        <f>Assumps!$B$72*HLOOKUP(BJ$6,Assumps!$D$73:$W$78,$B191+3)*HLOOKUP(BJ$6,Assumps!$D$73:$W$75,$C191+1)*HLOOKUP(BJ$6,Assumps!$D$73:$W$84,$D191+6)*HLOOKUP(BJ$6,Assumps!$D$73:$W$89,12+$C$168)</f>
        <v>0</v>
      </c>
      <c r="BK191" s="75">
        <f>Assumps!$B$72*HLOOKUP(BK$6,Assumps!$D$73:$W$78,$B191+3)*HLOOKUP(BK$6,Assumps!$D$73:$W$75,$C191+1)*HLOOKUP(BK$6,Assumps!$D$73:$W$84,$D191+6)*HLOOKUP(BK$6,Assumps!$D$73:$W$89,12+$C$168)</f>
        <v>0</v>
      </c>
      <c r="BL191" s="75">
        <f>Assumps!$B$72*HLOOKUP(BL$6,Assumps!$D$73:$W$78,$B191+3)*HLOOKUP(BL$6,Assumps!$D$73:$W$75,$C191+1)*HLOOKUP(BL$6,Assumps!$D$73:$W$84,$D191+6)*HLOOKUP(BL$6,Assumps!$D$73:$W$89,12+$C$168)</f>
        <v>0</v>
      </c>
      <c r="BM191" s="75">
        <f>Assumps!$B$72*HLOOKUP(BM$6,Assumps!$D$73:$W$78,$B191+3)*HLOOKUP(BM$6,Assumps!$D$73:$W$75,$C191+1)*HLOOKUP(BM$6,Assumps!$D$73:$W$84,$D191+6)*HLOOKUP(BM$6,Assumps!$D$73:$W$89,12+$C$168)</f>
        <v>0</v>
      </c>
      <c r="BN191" s="75">
        <f>Assumps!$B$72*HLOOKUP(BN$6,Assumps!$D$73:$W$78,$B191+3)*HLOOKUP(BN$6,Assumps!$D$73:$W$75,$C191+1)*HLOOKUP(BN$6,Assumps!$D$73:$W$84,$D191+6)*HLOOKUP(BN$6,Assumps!$D$73:$W$89,12+$C$168)</f>
        <v>0</v>
      </c>
      <c r="BO191" s="75">
        <f>Assumps!$B$72*HLOOKUP(BO$6,Assumps!$D$73:$W$78,$B191+3)*HLOOKUP(BO$6,Assumps!$D$73:$W$75,$C191+1)*HLOOKUP(BO$6,Assumps!$D$73:$W$84,$D191+6)*HLOOKUP(BO$6,Assumps!$D$73:$W$89,12+$C$168)</f>
        <v>0</v>
      </c>
      <c r="BP191" s="75">
        <f>Assumps!$B$72*HLOOKUP(BP$6,Assumps!$D$73:$W$78,$B191+3)*HLOOKUP(BP$6,Assumps!$D$73:$W$75,$C191+1)*HLOOKUP(BP$6,Assumps!$D$73:$W$84,$D191+6)*HLOOKUP(BP$6,Assumps!$D$73:$W$89,12+$C$168)</f>
        <v>0</v>
      </c>
      <c r="BQ191" s="75">
        <f>Assumps!$B$72*HLOOKUP(BQ$6,Assumps!$D$73:$W$78,$B191+3)*HLOOKUP(BQ$6,Assumps!$D$73:$W$75,$C191+1)*HLOOKUP(BQ$6,Assumps!$D$73:$W$84,$D191+6)*HLOOKUP(BQ$6,Assumps!$D$73:$W$89,12+$C$168)</f>
        <v>0</v>
      </c>
      <c r="BR191" s="75">
        <f>Assumps!$B$72*HLOOKUP(BR$6,Assumps!$D$73:$W$78,$B191+3)*HLOOKUP(BR$6,Assumps!$D$73:$W$75,$C191+1)*HLOOKUP(BR$6,Assumps!$D$73:$W$84,$D191+6)*HLOOKUP(BR$6,Assumps!$D$73:$W$89,12+$C$168)</f>
        <v>0</v>
      </c>
      <c r="BS191" s="75">
        <f>Assumps!$B$72*HLOOKUP(BS$6,Assumps!$D$73:$W$78,$B191+3)*HLOOKUP(BS$6,Assumps!$D$73:$W$75,$C191+1)*HLOOKUP(BS$6,Assumps!$D$73:$W$84,$D191+6)*HLOOKUP(BS$6,Assumps!$D$73:$W$89,12+$C$168)</f>
        <v>0</v>
      </c>
      <c r="BT191" s="75">
        <f>Assumps!$B$72*HLOOKUP(BT$6,Assumps!$D$73:$W$78,$B191+3)*HLOOKUP(BT$6,Assumps!$D$73:$W$75,$C191+1)*HLOOKUP(BT$6,Assumps!$D$73:$W$84,$D191+6)*HLOOKUP(BT$6,Assumps!$D$73:$W$89,12+$C$168)</f>
        <v>0</v>
      </c>
      <c r="BU191" s="75">
        <f>Assumps!$B$72*HLOOKUP(BU$6,Assumps!$D$73:$W$78,$B191+3)*HLOOKUP(BU$6,Assumps!$D$73:$W$75,$C191+1)*HLOOKUP(BU$6,Assumps!$D$73:$W$84,$D191+6)*HLOOKUP(BU$6,Assumps!$D$73:$W$89,12+$C$168)</f>
        <v>0</v>
      </c>
      <c r="BV191" s="75">
        <f>Assumps!$B$72*HLOOKUP(BV$6,Assumps!$D$73:$W$78,$B191+3)*HLOOKUP(BV$6,Assumps!$D$73:$W$75,$C191+1)*HLOOKUP(BV$6,Assumps!$D$73:$W$84,$D191+6)*HLOOKUP(BV$6,Assumps!$D$73:$W$89,12+$C$168)</f>
        <v>0</v>
      </c>
      <c r="BW191" s="75">
        <f>Assumps!$B$72*HLOOKUP(BW$6,Assumps!$D$73:$W$78,$B191+3)*HLOOKUP(BW$6,Assumps!$D$73:$W$75,$C191+1)*HLOOKUP(BW$6,Assumps!$D$73:$W$84,$D191+6)*HLOOKUP(BW$6,Assumps!$D$73:$W$89,12+$C$168)</f>
        <v>0</v>
      </c>
      <c r="BX191" s="75">
        <f>Assumps!$B$72*HLOOKUP(BX$6,Assumps!$D$73:$W$78,$B191+3)*HLOOKUP(BX$6,Assumps!$D$73:$W$75,$C191+1)*HLOOKUP(BX$6,Assumps!$D$73:$W$84,$D191+6)*HLOOKUP(BX$6,Assumps!$D$73:$W$89,12+$C$168)</f>
        <v>0</v>
      </c>
      <c r="BY191" s="75">
        <f>Assumps!$B$72*HLOOKUP(BY$6,Assumps!$D$73:$W$78,$B191+3)*HLOOKUP(BY$6,Assumps!$D$73:$W$75,$C191+1)*HLOOKUP(BY$6,Assumps!$D$73:$W$84,$D191+6)*HLOOKUP(BY$6,Assumps!$D$73:$W$89,12+$C$168)</f>
        <v>0</v>
      </c>
      <c r="BZ191" s="75">
        <f>Assumps!$B$72*HLOOKUP(BZ$6,Assumps!$D$73:$W$78,$B191+3)*HLOOKUP(BZ$6,Assumps!$D$73:$W$75,$C191+1)*HLOOKUP(BZ$6,Assumps!$D$73:$W$84,$D191+6)*HLOOKUP(BZ$6,Assumps!$D$73:$W$89,12+$C$168)</f>
        <v>0</v>
      </c>
      <c r="CA191" s="75">
        <f>Assumps!$B$72*HLOOKUP(CA$6,Assumps!$D$73:$W$78,$B191+3)*HLOOKUP(CA$6,Assumps!$D$73:$W$75,$C191+1)*HLOOKUP(CA$6,Assumps!$D$73:$W$84,$D191+6)*HLOOKUP(CA$6,Assumps!$D$73:$W$89,12+$C$168)</f>
        <v>0</v>
      </c>
      <c r="CB191" s="75">
        <f>Assumps!$B$72*HLOOKUP(CB$6,Assumps!$D$73:$W$78,$B191+3)*HLOOKUP(CB$6,Assumps!$D$73:$W$75,$C191+1)*HLOOKUP(CB$6,Assumps!$D$73:$W$84,$D191+6)*HLOOKUP(CB$6,Assumps!$D$73:$W$89,12+$C$168)</f>
        <v>0</v>
      </c>
      <c r="CC191" s="75">
        <f>Assumps!$B$72*HLOOKUP(CC$6,Assumps!$D$73:$W$78,$B191+3)*HLOOKUP(CC$6,Assumps!$D$73:$W$75,$C191+1)*HLOOKUP(CC$6,Assumps!$D$73:$W$84,$D191+6)*HLOOKUP(CC$6,Assumps!$D$73:$W$89,12+$C$168)</f>
        <v>0</v>
      </c>
      <c r="CD191" s="75">
        <f>Assumps!$B$72*HLOOKUP(CD$6,Assumps!$D$73:$W$78,$B191+3)*HLOOKUP(CD$6,Assumps!$D$73:$W$75,$C191+1)*HLOOKUP(CD$6,Assumps!$D$73:$W$84,$D191+6)*HLOOKUP(CD$6,Assumps!$D$73:$W$89,12+$C$168)</f>
        <v>0</v>
      </c>
      <c r="CE191" s="75">
        <f>Assumps!$B$72*HLOOKUP(CE$6,Assumps!$D$73:$W$78,$B191+3)*HLOOKUP(CE$6,Assumps!$D$73:$W$75,$C191+1)*HLOOKUP(CE$6,Assumps!$D$73:$W$84,$D191+6)*HLOOKUP(CE$6,Assumps!$D$73:$W$89,12+$C$168)</f>
        <v>0</v>
      </c>
      <c r="CF191" s="75">
        <f>Assumps!$B$72*HLOOKUP(CF$6,Assumps!$D$73:$W$78,$B191+3)*HLOOKUP(CF$6,Assumps!$D$73:$W$75,$C191+1)*HLOOKUP(CF$6,Assumps!$D$73:$W$84,$D191+6)*HLOOKUP(CF$6,Assumps!$D$73:$W$89,12+$C$168)</f>
        <v>0</v>
      </c>
      <c r="CG191" s="75">
        <f>Assumps!$B$72*HLOOKUP(CG$6,Assumps!$D$73:$W$78,$B191+3)*HLOOKUP(CG$6,Assumps!$D$73:$W$75,$C191+1)*HLOOKUP(CG$6,Assumps!$D$73:$W$84,$D191+6)*HLOOKUP(CG$6,Assumps!$D$73:$W$89,12+$C$168)</f>
        <v>0</v>
      </c>
      <c r="CH191" s="75">
        <f>Assumps!$B$72*HLOOKUP(CH$6,Assumps!$D$73:$W$78,$B191+3)*HLOOKUP(CH$6,Assumps!$D$73:$W$75,$C191+1)*HLOOKUP(CH$6,Assumps!$D$73:$W$84,$D191+6)*HLOOKUP(CH$6,Assumps!$D$73:$W$89,12+$C$168)</f>
        <v>0</v>
      </c>
    </row>
    <row r="192" spans="2:86">
      <c r="B192" s="20">
        <v>2</v>
      </c>
      <c r="C192" s="20">
        <v>2</v>
      </c>
      <c r="D192" s="20">
        <v>6</v>
      </c>
      <c r="E192" s="20">
        <v>226</v>
      </c>
      <c r="G192" s="75">
        <f>Assumps!$B$72*HLOOKUP(G$6,Assumps!$D$73:$W$78,$B192+3)*HLOOKUP(G$6,Assumps!$D$73:$W$75,$C192+1)*HLOOKUP(G$6,Assumps!$D$73:$W$84,$D192+6)*HLOOKUP(G$6,Assumps!$D$73:$W$89,12+$C$168)</f>
        <v>3.2328256139260193E-3</v>
      </c>
      <c r="H192" s="75">
        <f>Assumps!$B$72*HLOOKUP(H$6,Assumps!$D$73:$W$78,$B192+3)*HLOOKUP(H$6,Assumps!$D$73:$W$75,$C192+1)*HLOOKUP(H$6,Assumps!$D$73:$W$84,$D192+6)*HLOOKUP(H$6,Assumps!$D$73:$W$89,12+$C$168)</f>
        <v>3.2328256139260193E-3</v>
      </c>
      <c r="I192" s="75">
        <f>Assumps!$B$72*HLOOKUP(I$6,Assumps!$D$73:$W$78,$B192+3)*HLOOKUP(I$6,Assumps!$D$73:$W$75,$C192+1)*HLOOKUP(I$6,Assumps!$D$73:$W$84,$D192+6)*HLOOKUP(I$6,Assumps!$D$73:$W$89,12+$C$168)</f>
        <v>3.2328256139260193E-3</v>
      </c>
      <c r="J192" s="75">
        <f>Assumps!$B$72*HLOOKUP(J$6,Assumps!$D$73:$W$78,$B192+3)*HLOOKUP(J$6,Assumps!$D$73:$W$75,$C192+1)*HLOOKUP(J$6,Assumps!$D$73:$W$84,$D192+6)*HLOOKUP(J$6,Assumps!$D$73:$W$89,12+$C$168)</f>
        <v>3.2328256139260193E-3</v>
      </c>
      <c r="K192" s="75">
        <f>Assumps!$B$72*HLOOKUP(K$6,Assumps!$D$73:$W$78,$B192+3)*HLOOKUP(K$6,Assumps!$D$73:$W$75,$C192+1)*HLOOKUP(K$6,Assumps!$D$73:$W$84,$D192+6)*HLOOKUP(K$6,Assumps!$D$73:$W$89,12+$C$168)</f>
        <v>1.2931302455704077E-3</v>
      </c>
      <c r="L192" s="75">
        <f>Assumps!$B$72*HLOOKUP(L$6,Assumps!$D$73:$W$78,$B192+3)*HLOOKUP(L$6,Assumps!$D$73:$W$75,$C192+1)*HLOOKUP(L$6,Assumps!$D$73:$W$84,$D192+6)*HLOOKUP(L$6,Assumps!$D$73:$W$89,12+$C$168)</f>
        <v>1.2931302455704077E-3</v>
      </c>
      <c r="M192" s="75">
        <f>Assumps!$B$72*HLOOKUP(M$6,Assumps!$D$73:$W$78,$B192+3)*HLOOKUP(M$6,Assumps!$D$73:$W$75,$C192+1)*HLOOKUP(M$6,Assumps!$D$73:$W$84,$D192+6)*HLOOKUP(M$6,Assumps!$D$73:$W$89,12+$C$168)</f>
        <v>1.2931302455704077E-3</v>
      </c>
      <c r="N192" s="75">
        <f>Assumps!$B$72*HLOOKUP(N$6,Assumps!$D$73:$W$78,$B192+3)*HLOOKUP(N$6,Assumps!$D$73:$W$75,$C192+1)*HLOOKUP(N$6,Assumps!$D$73:$W$84,$D192+6)*HLOOKUP(N$6,Assumps!$D$73:$W$89,12+$C$168)</f>
        <v>1.2931302455704077E-3</v>
      </c>
      <c r="O192" s="75">
        <f>Assumps!$B$72*HLOOKUP(O$6,Assumps!$D$73:$W$78,$B192+3)*HLOOKUP(O$6,Assumps!$D$73:$W$75,$C192+1)*HLOOKUP(O$6,Assumps!$D$73:$W$84,$D192+6)*HLOOKUP(O$6,Assumps!$D$73:$W$89,12+$C$168)</f>
        <v>6.4656512278520387E-4</v>
      </c>
      <c r="P192" s="75">
        <f>Assumps!$B$72*HLOOKUP(P$6,Assumps!$D$73:$W$78,$B192+3)*HLOOKUP(P$6,Assumps!$D$73:$W$75,$C192+1)*HLOOKUP(P$6,Assumps!$D$73:$W$84,$D192+6)*HLOOKUP(P$6,Assumps!$D$73:$W$89,12+$C$168)</f>
        <v>6.4656512278520387E-4</v>
      </c>
      <c r="Q192" s="75">
        <f>Assumps!$B$72*HLOOKUP(Q$6,Assumps!$D$73:$W$78,$B192+3)*HLOOKUP(Q$6,Assumps!$D$73:$W$75,$C192+1)*HLOOKUP(Q$6,Assumps!$D$73:$W$84,$D192+6)*HLOOKUP(Q$6,Assumps!$D$73:$W$89,12+$C$168)</f>
        <v>6.4656512278520387E-4</v>
      </c>
      <c r="R192" s="75">
        <f>Assumps!$B$72*HLOOKUP(R$6,Assumps!$D$73:$W$78,$B192+3)*HLOOKUP(R$6,Assumps!$D$73:$W$75,$C192+1)*HLOOKUP(R$6,Assumps!$D$73:$W$84,$D192+6)*HLOOKUP(R$6,Assumps!$D$73:$W$89,12+$C$168)</f>
        <v>6.4656512278520387E-4</v>
      </c>
      <c r="S192" s="75">
        <f>Assumps!$B$72*HLOOKUP(S$6,Assumps!$D$73:$W$78,$B192+3)*HLOOKUP(S$6,Assumps!$D$73:$W$75,$C192+1)*HLOOKUP(S$6,Assumps!$D$73:$W$84,$D192+6)*HLOOKUP(S$6,Assumps!$D$73:$W$89,12+$C$168)</f>
        <v>0</v>
      </c>
      <c r="T192" s="75">
        <f>Assumps!$B$72*HLOOKUP(T$6,Assumps!$D$73:$W$78,$B192+3)*HLOOKUP(T$6,Assumps!$D$73:$W$75,$C192+1)*HLOOKUP(T$6,Assumps!$D$73:$W$84,$D192+6)*HLOOKUP(T$6,Assumps!$D$73:$W$89,12+$C$168)</f>
        <v>0</v>
      </c>
      <c r="U192" s="75">
        <f>Assumps!$B$72*HLOOKUP(U$6,Assumps!$D$73:$W$78,$B192+3)*HLOOKUP(U$6,Assumps!$D$73:$W$75,$C192+1)*HLOOKUP(U$6,Assumps!$D$73:$W$84,$D192+6)*HLOOKUP(U$6,Assumps!$D$73:$W$89,12+$C$168)</f>
        <v>0</v>
      </c>
      <c r="V192" s="75">
        <f>Assumps!$B$72*HLOOKUP(V$6,Assumps!$D$73:$W$78,$B192+3)*HLOOKUP(V$6,Assumps!$D$73:$W$75,$C192+1)*HLOOKUP(V$6,Assumps!$D$73:$W$84,$D192+6)*HLOOKUP(V$6,Assumps!$D$73:$W$89,12+$C$168)</f>
        <v>0</v>
      </c>
      <c r="W192" s="75">
        <f>Assumps!$B$72*HLOOKUP(W$6,Assumps!$D$73:$W$78,$B192+3)*HLOOKUP(W$6,Assumps!$D$73:$W$75,$C192+1)*HLOOKUP(W$6,Assumps!$D$73:$W$84,$D192+6)*HLOOKUP(W$6,Assumps!$D$73:$W$89,12+$C$168)</f>
        <v>0</v>
      </c>
      <c r="X192" s="75">
        <f>Assumps!$B$72*HLOOKUP(X$6,Assumps!$D$73:$W$78,$B192+3)*HLOOKUP(X$6,Assumps!$D$73:$W$75,$C192+1)*HLOOKUP(X$6,Assumps!$D$73:$W$84,$D192+6)*HLOOKUP(X$6,Assumps!$D$73:$W$89,12+$C$168)</f>
        <v>0</v>
      </c>
      <c r="Y192" s="75">
        <f>Assumps!$B$72*HLOOKUP(Y$6,Assumps!$D$73:$W$78,$B192+3)*HLOOKUP(Y$6,Assumps!$D$73:$W$75,$C192+1)*HLOOKUP(Y$6,Assumps!$D$73:$W$84,$D192+6)*HLOOKUP(Y$6,Assumps!$D$73:$W$89,12+$C$168)</f>
        <v>0</v>
      </c>
      <c r="Z192" s="75">
        <f>Assumps!$B$72*HLOOKUP(Z$6,Assumps!$D$73:$W$78,$B192+3)*HLOOKUP(Z$6,Assumps!$D$73:$W$75,$C192+1)*HLOOKUP(Z$6,Assumps!$D$73:$W$84,$D192+6)*HLOOKUP(Z$6,Assumps!$D$73:$W$89,12+$C$168)</f>
        <v>0</v>
      </c>
      <c r="AA192" s="75">
        <f>Assumps!$B$72*HLOOKUP(AA$6,Assumps!$D$73:$W$78,$B192+3)*HLOOKUP(AA$6,Assumps!$D$73:$W$75,$C192+1)*HLOOKUP(AA$6,Assumps!$D$73:$W$84,$D192+6)*HLOOKUP(AA$6,Assumps!$D$73:$W$89,12+$C$168)</f>
        <v>0</v>
      </c>
      <c r="AB192" s="75">
        <f>Assumps!$B$72*HLOOKUP(AB$6,Assumps!$D$73:$W$78,$B192+3)*HLOOKUP(AB$6,Assumps!$D$73:$W$75,$C192+1)*HLOOKUP(AB$6,Assumps!$D$73:$W$84,$D192+6)*HLOOKUP(AB$6,Assumps!$D$73:$W$89,12+$C$168)</f>
        <v>0</v>
      </c>
      <c r="AC192" s="75">
        <f>Assumps!$B$72*HLOOKUP(AC$6,Assumps!$D$73:$W$78,$B192+3)*HLOOKUP(AC$6,Assumps!$D$73:$W$75,$C192+1)*HLOOKUP(AC$6,Assumps!$D$73:$W$84,$D192+6)*HLOOKUP(AC$6,Assumps!$D$73:$W$89,12+$C$168)</f>
        <v>0</v>
      </c>
      <c r="AD192" s="75">
        <f>Assumps!$B$72*HLOOKUP(AD$6,Assumps!$D$73:$W$78,$B192+3)*HLOOKUP(AD$6,Assumps!$D$73:$W$75,$C192+1)*HLOOKUP(AD$6,Assumps!$D$73:$W$84,$D192+6)*HLOOKUP(AD$6,Assumps!$D$73:$W$89,12+$C$168)</f>
        <v>0</v>
      </c>
      <c r="AE192" s="75">
        <f>Assumps!$B$72*HLOOKUP(AE$6,Assumps!$D$73:$W$78,$B192+3)*HLOOKUP(AE$6,Assumps!$D$73:$W$75,$C192+1)*HLOOKUP(AE$6,Assumps!$D$73:$W$84,$D192+6)*HLOOKUP(AE$6,Assumps!$D$73:$W$89,12+$C$168)</f>
        <v>0</v>
      </c>
      <c r="AF192" s="75">
        <f>Assumps!$B$72*HLOOKUP(AF$6,Assumps!$D$73:$W$78,$B192+3)*HLOOKUP(AF$6,Assumps!$D$73:$W$75,$C192+1)*HLOOKUP(AF$6,Assumps!$D$73:$W$84,$D192+6)*HLOOKUP(AF$6,Assumps!$D$73:$W$89,12+$C$168)</f>
        <v>0</v>
      </c>
      <c r="AG192" s="75">
        <f>Assumps!$B$72*HLOOKUP(AG$6,Assumps!$D$73:$W$78,$B192+3)*HLOOKUP(AG$6,Assumps!$D$73:$W$75,$C192+1)*HLOOKUP(AG$6,Assumps!$D$73:$W$84,$D192+6)*HLOOKUP(AG$6,Assumps!$D$73:$W$89,12+$C$168)</f>
        <v>0</v>
      </c>
      <c r="AH192" s="75">
        <f>Assumps!$B$72*HLOOKUP(AH$6,Assumps!$D$73:$W$78,$B192+3)*HLOOKUP(AH$6,Assumps!$D$73:$W$75,$C192+1)*HLOOKUP(AH$6,Assumps!$D$73:$W$84,$D192+6)*HLOOKUP(AH$6,Assumps!$D$73:$W$89,12+$C$168)</f>
        <v>0</v>
      </c>
      <c r="AI192" s="75">
        <f>Assumps!$B$72*HLOOKUP(AI$6,Assumps!$D$73:$W$78,$B192+3)*HLOOKUP(AI$6,Assumps!$D$73:$W$75,$C192+1)*HLOOKUP(AI$6,Assumps!$D$73:$W$84,$D192+6)*HLOOKUP(AI$6,Assumps!$D$73:$W$89,12+$C$168)</f>
        <v>0</v>
      </c>
      <c r="AJ192" s="75">
        <f>Assumps!$B$72*HLOOKUP(AJ$6,Assumps!$D$73:$W$78,$B192+3)*HLOOKUP(AJ$6,Assumps!$D$73:$W$75,$C192+1)*HLOOKUP(AJ$6,Assumps!$D$73:$W$84,$D192+6)*HLOOKUP(AJ$6,Assumps!$D$73:$W$89,12+$C$168)</f>
        <v>0</v>
      </c>
      <c r="AK192" s="75">
        <f>Assumps!$B$72*HLOOKUP(AK$6,Assumps!$D$73:$W$78,$B192+3)*HLOOKUP(AK$6,Assumps!$D$73:$W$75,$C192+1)*HLOOKUP(AK$6,Assumps!$D$73:$W$84,$D192+6)*HLOOKUP(AK$6,Assumps!$D$73:$W$89,12+$C$168)</f>
        <v>0</v>
      </c>
      <c r="AL192" s="75">
        <f>Assumps!$B$72*HLOOKUP(AL$6,Assumps!$D$73:$W$78,$B192+3)*HLOOKUP(AL$6,Assumps!$D$73:$W$75,$C192+1)*HLOOKUP(AL$6,Assumps!$D$73:$W$84,$D192+6)*HLOOKUP(AL$6,Assumps!$D$73:$W$89,12+$C$168)</f>
        <v>0</v>
      </c>
      <c r="AM192" s="75">
        <f>Assumps!$B$72*HLOOKUP(AM$6,Assumps!$D$73:$W$78,$B192+3)*HLOOKUP(AM$6,Assumps!$D$73:$W$75,$C192+1)*HLOOKUP(AM$6,Assumps!$D$73:$W$84,$D192+6)*HLOOKUP(AM$6,Assumps!$D$73:$W$89,12+$C$168)</f>
        <v>0</v>
      </c>
      <c r="AN192" s="75">
        <f>Assumps!$B$72*HLOOKUP(AN$6,Assumps!$D$73:$W$78,$B192+3)*HLOOKUP(AN$6,Assumps!$D$73:$W$75,$C192+1)*HLOOKUP(AN$6,Assumps!$D$73:$W$84,$D192+6)*HLOOKUP(AN$6,Assumps!$D$73:$W$89,12+$C$168)</f>
        <v>0</v>
      </c>
      <c r="AO192" s="75">
        <f>Assumps!$B$72*HLOOKUP(AO$6,Assumps!$D$73:$W$78,$B192+3)*HLOOKUP(AO$6,Assumps!$D$73:$W$75,$C192+1)*HLOOKUP(AO$6,Assumps!$D$73:$W$84,$D192+6)*HLOOKUP(AO$6,Assumps!$D$73:$W$89,12+$C$168)</f>
        <v>0</v>
      </c>
      <c r="AP192" s="75">
        <f>Assumps!$B$72*HLOOKUP(AP$6,Assumps!$D$73:$W$78,$B192+3)*HLOOKUP(AP$6,Assumps!$D$73:$W$75,$C192+1)*HLOOKUP(AP$6,Assumps!$D$73:$W$84,$D192+6)*HLOOKUP(AP$6,Assumps!$D$73:$W$89,12+$C$168)</f>
        <v>0</v>
      </c>
      <c r="AQ192" s="75">
        <f>Assumps!$B$72*HLOOKUP(AQ$6,Assumps!$D$73:$W$78,$B192+3)*HLOOKUP(AQ$6,Assumps!$D$73:$W$75,$C192+1)*HLOOKUP(AQ$6,Assumps!$D$73:$W$84,$D192+6)*HLOOKUP(AQ$6,Assumps!$D$73:$W$89,12+$C$168)</f>
        <v>0</v>
      </c>
      <c r="AR192" s="75">
        <f>Assumps!$B$72*HLOOKUP(AR$6,Assumps!$D$73:$W$78,$B192+3)*HLOOKUP(AR$6,Assumps!$D$73:$W$75,$C192+1)*HLOOKUP(AR$6,Assumps!$D$73:$W$84,$D192+6)*HLOOKUP(AR$6,Assumps!$D$73:$W$89,12+$C$168)</f>
        <v>0</v>
      </c>
      <c r="AS192" s="75">
        <f>Assumps!$B$72*HLOOKUP(AS$6,Assumps!$D$73:$W$78,$B192+3)*HLOOKUP(AS$6,Assumps!$D$73:$W$75,$C192+1)*HLOOKUP(AS$6,Assumps!$D$73:$W$84,$D192+6)*HLOOKUP(AS$6,Assumps!$D$73:$W$89,12+$C$168)</f>
        <v>0</v>
      </c>
      <c r="AT192" s="75">
        <f>Assumps!$B$72*HLOOKUP(AT$6,Assumps!$D$73:$W$78,$B192+3)*HLOOKUP(AT$6,Assumps!$D$73:$W$75,$C192+1)*HLOOKUP(AT$6,Assumps!$D$73:$W$84,$D192+6)*HLOOKUP(AT$6,Assumps!$D$73:$W$89,12+$C$168)</f>
        <v>0</v>
      </c>
      <c r="AU192" s="75">
        <f>Assumps!$B$72*HLOOKUP(AU$6,Assumps!$D$73:$W$78,$B192+3)*HLOOKUP(AU$6,Assumps!$D$73:$W$75,$C192+1)*HLOOKUP(AU$6,Assumps!$D$73:$W$84,$D192+6)*HLOOKUP(AU$6,Assumps!$D$73:$W$89,12+$C$168)</f>
        <v>0</v>
      </c>
      <c r="AV192" s="75">
        <f>Assumps!$B$72*HLOOKUP(AV$6,Assumps!$D$73:$W$78,$B192+3)*HLOOKUP(AV$6,Assumps!$D$73:$W$75,$C192+1)*HLOOKUP(AV$6,Assumps!$D$73:$W$84,$D192+6)*HLOOKUP(AV$6,Assumps!$D$73:$W$89,12+$C$168)</f>
        <v>0</v>
      </c>
      <c r="AW192" s="75">
        <f>Assumps!$B$72*HLOOKUP(AW$6,Assumps!$D$73:$W$78,$B192+3)*HLOOKUP(AW$6,Assumps!$D$73:$W$75,$C192+1)*HLOOKUP(AW$6,Assumps!$D$73:$W$84,$D192+6)*HLOOKUP(AW$6,Assumps!$D$73:$W$89,12+$C$168)</f>
        <v>0</v>
      </c>
      <c r="AX192" s="75">
        <f>Assumps!$B$72*HLOOKUP(AX$6,Assumps!$D$73:$W$78,$B192+3)*HLOOKUP(AX$6,Assumps!$D$73:$W$75,$C192+1)*HLOOKUP(AX$6,Assumps!$D$73:$W$84,$D192+6)*HLOOKUP(AX$6,Assumps!$D$73:$W$89,12+$C$168)</f>
        <v>0</v>
      </c>
      <c r="AY192" s="75">
        <f>Assumps!$B$72*HLOOKUP(AY$6,Assumps!$D$73:$W$78,$B192+3)*HLOOKUP(AY$6,Assumps!$D$73:$W$75,$C192+1)*HLOOKUP(AY$6,Assumps!$D$73:$W$84,$D192+6)*HLOOKUP(AY$6,Assumps!$D$73:$W$89,12+$C$168)</f>
        <v>0</v>
      </c>
      <c r="AZ192" s="75">
        <f>Assumps!$B$72*HLOOKUP(AZ$6,Assumps!$D$73:$W$78,$B192+3)*HLOOKUP(AZ$6,Assumps!$D$73:$W$75,$C192+1)*HLOOKUP(AZ$6,Assumps!$D$73:$W$84,$D192+6)*HLOOKUP(AZ$6,Assumps!$D$73:$W$89,12+$C$168)</f>
        <v>0</v>
      </c>
      <c r="BA192" s="75">
        <f>Assumps!$B$72*HLOOKUP(BA$6,Assumps!$D$73:$W$78,$B192+3)*HLOOKUP(BA$6,Assumps!$D$73:$W$75,$C192+1)*HLOOKUP(BA$6,Assumps!$D$73:$W$84,$D192+6)*HLOOKUP(BA$6,Assumps!$D$73:$W$89,12+$C$168)</f>
        <v>0</v>
      </c>
      <c r="BB192" s="75">
        <f>Assumps!$B$72*HLOOKUP(BB$6,Assumps!$D$73:$W$78,$B192+3)*HLOOKUP(BB$6,Assumps!$D$73:$W$75,$C192+1)*HLOOKUP(BB$6,Assumps!$D$73:$W$84,$D192+6)*HLOOKUP(BB$6,Assumps!$D$73:$W$89,12+$C$168)</f>
        <v>0</v>
      </c>
      <c r="BC192" s="75">
        <f>Assumps!$B$72*HLOOKUP(BC$6,Assumps!$D$73:$W$78,$B192+3)*HLOOKUP(BC$6,Assumps!$D$73:$W$75,$C192+1)*HLOOKUP(BC$6,Assumps!$D$73:$W$84,$D192+6)*HLOOKUP(BC$6,Assumps!$D$73:$W$89,12+$C$168)</f>
        <v>0</v>
      </c>
      <c r="BD192" s="75">
        <f>Assumps!$B$72*HLOOKUP(BD$6,Assumps!$D$73:$W$78,$B192+3)*HLOOKUP(BD$6,Assumps!$D$73:$W$75,$C192+1)*HLOOKUP(BD$6,Assumps!$D$73:$W$84,$D192+6)*HLOOKUP(BD$6,Assumps!$D$73:$W$89,12+$C$168)</f>
        <v>0</v>
      </c>
      <c r="BE192" s="75">
        <f>Assumps!$B$72*HLOOKUP(BE$6,Assumps!$D$73:$W$78,$B192+3)*HLOOKUP(BE$6,Assumps!$D$73:$W$75,$C192+1)*HLOOKUP(BE$6,Assumps!$D$73:$W$84,$D192+6)*HLOOKUP(BE$6,Assumps!$D$73:$W$89,12+$C$168)</f>
        <v>0</v>
      </c>
      <c r="BF192" s="75">
        <f>Assumps!$B$72*HLOOKUP(BF$6,Assumps!$D$73:$W$78,$B192+3)*HLOOKUP(BF$6,Assumps!$D$73:$W$75,$C192+1)*HLOOKUP(BF$6,Assumps!$D$73:$W$84,$D192+6)*HLOOKUP(BF$6,Assumps!$D$73:$W$89,12+$C$168)</f>
        <v>0</v>
      </c>
      <c r="BG192" s="75">
        <f>Assumps!$B$72*HLOOKUP(BG$6,Assumps!$D$73:$W$78,$B192+3)*HLOOKUP(BG$6,Assumps!$D$73:$W$75,$C192+1)*HLOOKUP(BG$6,Assumps!$D$73:$W$84,$D192+6)*HLOOKUP(BG$6,Assumps!$D$73:$W$89,12+$C$168)</f>
        <v>0</v>
      </c>
      <c r="BH192" s="75">
        <f>Assumps!$B$72*HLOOKUP(BH$6,Assumps!$D$73:$W$78,$B192+3)*HLOOKUP(BH$6,Assumps!$D$73:$W$75,$C192+1)*HLOOKUP(BH$6,Assumps!$D$73:$W$84,$D192+6)*HLOOKUP(BH$6,Assumps!$D$73:$W$89,12+$C$168)</f>
        <v>0</v>
      </c>
      <c r="BI192" s="75">
        <f>Assumps!$B$72*HLOOKUP(BI$6,Assumps!$D$73:$W$78,$B192+3)*HLOOKUP(BI$6,Assumps!$D$73:$W$75,$C192+1)*HLOOKUP(BI$6,Assumps!$D$73:$W$84,$D192+6)*HLOOKUP(BI$6,Assumps!$D$73:$W$89,12+$C$168)</f>
        <v>0</v>
      </c>
      <c r="BJ192" s="75">
        <f>Assumps!$B$72*HLOOKUP(BJ$6,Assumps!$D$73:$W$78,$B192+3)*HLOOKUP(BJ$6,Assumps!$D$73:$W$75,$C192+1)*HLOOKUP(BJ$6,Assumps!$D$73:$W$84,$D192+6)*HLOOKUP(BJ$6,Assumps!$D$73:$W$89,12+$C$168)</f>
        <v>0</v>
      </c>
      <c r="BK192" s="75">
        <f>Assumps!$B$72*HLOOKUP(BK$6,Assumps!$D$73:$W$78,$B192+3)*HLOOKUP(BK$6,Assumps!$D$73:$W$75,$C192+1)*HLOOKUP(BK$6,Assumps!$D$73:$W$84,$D192+6)*HLOOKUP(BK$6,Assumps!$D$73:$W$89,12+$C$168)</f>
        <v>0</v>
      </c>
      <c r="BL192" s="75">
        <f>Assumps!$B$72*HLOOKUP(BL$6,Assumps!$D$73:$W$78,$B192+3)*HLOOKUP(BL$6,Assumps!$D$73:$W$75,$C192+1)*HLOOKUP(BL$6,Assumps!$D$73:$W$84,$D192+6)*HLOOKUP(BL$6,Assumps!$D$73:$W$89,12+$C$168)</f>
        <v>0</v>
      </c>
      <c r="BM192" s="75">
        <f>Assumps!$B$72*HLOOKUP(BM$6,Assumps!$D$73:$W$78,$B192+3)*HLOOKUP(BM$6,Assumps!$D$73:$W$75,$C192+1)*HLOOKUP(BM$6,Assumps!$D$73:$W$84,$D192+6)*HLOOKUP(BM$6,Assumps!$D$73:$W$89,12+$C$168)</f>
        <v>0</v>
      </c>
      <c r="BN192" s="75">
        <f>Assumps!$B$72*HLOOKUP(BN$6,Assumps!$D$73:$W$78,$B192+3)*HLOOKUP(BN$6,Assumps!$D$73:$W$75,$C192+1)*HLOOKUP(BN$6,Assumps!$D$73:$W$84,$D192+6)*HLOOKUP(BN$6,Assumps!$D$73:$W$89,12+$C$168)</f>
        <v>0</v>
      </c>
      <c r="BO192" s="75">
        <f>Assumps!$B$72*HLOOKUP(BO$6,Assumps!$D$73:$W$78,$B192+3)*HLOOKUP(BO$6,Assumps!$D$73:$W$75,$C192+1)*HLOOKUP(BO$6,Assumps!$D$73:$W$84,$D192+6)*HLOOKUP(BO$6,Assumps!$D$73:$W$89,12+$C$168)</f>
        <v>0</v>
      </c>
      <c r="BP192" s="75">
        <f>Assumps!$B$72*HLOOKUP(BP$6,Assumps!$D$73:$W$78,$B192+3)*HLOOKUP(BP$6,Assumps!$D$73:$W$75,$C192+1)*HLOOKUP(BP$6,Assumps!$D$73:$W$84,$D192+6)*HLOOKUP(BP$6,Assumps!$D$73:$W$89,12+$C$168)</f>
        <v>0</v>
      </c>
      <c r="BQ192" s="75">
        <f>Assumps!$B$72*HLOOKUP(BQ$6,Assumps!$D$73:$W$78,$B192+3)*HLOOKUP(BQ$6,Assumps!$D$73:$W$75,$C192+1)*HLOOKUP(BQ$6,Assumps!$D$73:$W$84,$D192+6)*HLOOKUP(BQ$6,Assumps!$D$73:$W$89,12+$C$168)</f>
        <v>0</v>
      </c>
      <c r="BR192" s="75">
        <f>Assumps!$B$72*HLOOKUP(BR$6,Assumps!$D$73:$W$78,$B192+3)*HLOOKUP(BR$6,Assumps!$D$73:$W$75,$C192+1)*HLOOKUP(BR$6,Assumps!$D$73:$W$84,$D192+6)*HLOOKUP(BR$6,Assumps!$D$73:$W$89,12+$C$168)</f>
        <v>0</v>
      </c>
      <c r="BS192" s="75">
        <f>Assumps!$B$72*HLOOKUP(BS$6,Assumps!$D$73:$W$78,$B192+3)*HLOOKUP(BS$6,Assumps!$D$73:$W$75,$C192+1)*HLOOKUP(BS$6,Assumps!$D$73:$W$84,$D192+6)*HLOOKUP(BS$6,Assumps!$D$73:$W$89,12+$C$168)</f>
        <v>0</v>
      </c>
      <c r="BT192" s="75">
        <f>Assumps!$B$72*HLOOKUP(BT$6,Assumps!$D$73:$W$78,$B192+3)*HLOOKUP(BT$6,Assumps!$D$73:$W$75,$C192+1)*HLOOKUP(BT$6,Assumps!$D$73:$W$84,$D192+6)*HLOOKUP(BT$6,Assumps!$D$73:$W$89,12+$C$168)</f>
        <v>0</v>
      </c>
      <c r="BU192" s="75">
        <f>Assumps!$B$72*HLOOKUP(BU$6,Assumps!$D$73:$W$78,$B192+3)*HLOOKUP(BU$6,Assumps!$D$73:$W$75,$C192+1)*HLOOKUP(BU$6,Assumps!$D$73:$W$84,$D192+6)*HLOOKUP(BU$6,Assumps!$D$73:$W$89,12+$C$168)</f>
        <v>0</v>
      </c>
      <c r="BV192" s="75">
        <f>Assumps!$B$72*HLOOKUP(BV$6,Assumps!$D$73:$W$78,$B192+3)*HLOOKUP(BV$6,Assumps!$D$73:$W$75,$C192+1)*HLOOKUP(BV$6,Assumps!$D$73:$W$84,$D192+6)*HLOOKUP(BV$6,Assumps!$D$73:$W$89,12+$C$168)</f>
        <v>0</v>
      </c>
      <c r="BW192" s="75">
        <f>Assumps!$B$72*HLOOKUP(BW$6,Assumps!$D$73:$W$78,$B192+3)*HLOOKUP(BW$6,Assumps!$D$73:$W$75,$C192+1)*HLOOKUP(BW$6,Assumps!$D$73:$W$84,$D192+6)*HLOOKUP(BW$6,Assumps!$D$73:$W$89,12+$C$168)</f>
        <v>0</v>
      </c>
      <c r="BX192" s="75">
        <f>Assumps!$B$72*HLOOKUP(BX$6,Assumps!$D$73:$W$78,$B192+3)*HLOOKUP(BX$6,Assumps!$D$73:$W$75,$C192+1)*HLOOKUP(BX$6,Assumps!$D$73:$W$84,$D192+6)*HLOOKUP(BX$6,Assumps!$D$73:$W$89,12+$C$168)</f>
        <v>0</v>
      </c>
      <c r="BY192" s="75">
        <f>Assumps!$B$72*HLOOKUP(BY$6,Assumps!$D$73:$W$78,$B192+3)*HLOOKUP(BY$6,Assumps!$D$73:$W$75,$C192+1)*HLOOKUP(BY$6,Assumps!$D$73:$W$84,$D192+6)*HLOOKUP(BY$6,Assumps!$D$73:$W$89,12+$C$168)</f>
        <v>0</v>
      </c>
      <c r="BZ192" s="75">
        <f>Assumps!$B$72*HLOOKUP(BZ$6,Assumps!$D$73:$W$78,$B192+3)*HLOOKUP(BZ$6,Assumps!$D$73:$W$75,$C192+1)*HLOOKUP(BZ$6,Assumps!$D$73:$W$84,$D192+6)*HLOOKUP(BZ$6,Assumps!$D$73:$W$89,12+$C$168)</f>
        <v>0</v>
      </c>
      <c r="CA192" s="75">
        <f>Assumps!$B$72*HLOOKUP(CA$6,Assumps!$D$73:$W$78,$B192+3)*HLOOKUP(CA$6,Assumps!$D$73:$W$75,$C192+1)*HLOOKUP(CA$6,Assumps!$D$73:$W$84,$D192+6)*HLOOKUP(CA$6,Assumps!$D$73:$W$89,12+$C$168)</f>
        <v>0</v>
      </c>
      <c r="CB192" s="75">
        <f>Assumps!$B$72*HLOOKUP(CB$6,Assumps!$D$73:$W$78,$B192+3)*HLOOKUP(CB$6,Assumps!$D$73:$W$75,$C192+1)*HLOOKUP(CB$6,Assumps!$D$73:$W$84,$D192+6)*HLOOKUP(CB$6,Assumps!$D$73:$W$89,12+$C$168)</f>
        <v>0</v>
      </c>
      <c r="CC192" s="75">
        <f>Assumps!$B$72*HLOOKUP(CC$6,Assumps!$D$73:$W$78,$B192+3)*HLOOKUP(CC$6,Assumps!$D$73:$W$75,$C192+1)*HLOOKUP(CC$6,Assumps!$D$73:$W$84,$D192+6)*HLOOKUP(CC$6,Assumps!$D$73:$W$89,12+$C$168)</f>
        <v>0</v>
      </c>
      <c r="CD192" s="75">
        <f>Assumps!$B$72*HLOOKUP(CD$6,Assumps!$D$73:$W$78,$B192+3)*HLOOKUP(CD$6,Assumps!$D$73:$W$75,$C192+1)*HLOOKUP(CD$6,Assumps!$D$73:$W$84,$D192+6)*HLOOKUP(CD$6,Assumps!$D$73:$W$89,12+$C$168)</f>
        <v>0</v>
      </c>
      <c r="CE192" s="75">
        <f>Assumps!$B$72*HLOOKUP(CE$6,Assumps!$D$73:$W$78,$B192+3)*HLOOKUP(CE$6,Assumps!$D$73:$W$75,$C192+1)*HLOOKUP(CE$6,Assumps!$D$73:$W$84,$D192+6)*HLOOKUP(CE$6,Assumps!$D$73:$W$89,12+$C$168)</f>
        <v>0</v>
      </c>
      <c r="CF192" s="75">
        <f>Assumps!$B$72*HLOOKUP(CF$6,Assumps!$D$73:$W$78,$B192+3)*HLOOKUP(CF$6,Assumps!$D$73:$W$75,$C192+1)*HLOOKUP(CF$6,Assumps!$D$73:$W$84,$D192+6)*HLOOKUP(CF$6,Assumps!$D$73:$W$89,12+$C$168)</f>
        <v>0</v>
      </c>
      <c r="CG192" s="75">
        <f>Assumps!$B$72*HLOOKUP(CG$6,Assumps!$D$73:$W$78,$B192+3)*HLOOKUP(CG$6,Assumps!$D$73:$W$75,$C192+1)*HLOOKUP(CG$6,Assumps!$D$73:$W$84,$D192+6)*HLOOKUP(CG$6,Assumps!$D$73:$W$89,12+$C$168)</f>
        <v>0</v>
      </c>
      <c r="CH192" s="75">
        <f>Assumps!$B$72*HLOOKUP(CH$6,Assumps!$D$73:$W$78,$B192+3)*HLOOKUP(CH$6,Assumps!$D$73:$W$75,$C192+1)*HLOOKUP(CH$6,Assumps!$D$73:$W$84,$D192+6)*HLOOKUP(CH$6,Assumps!$D$73:$W$89,12+$C$168)</f>
        <v>0</v>
      </c>
    </row>
    <row r="193" spans="2:86">
      <c r="B193" s="20">
        <v>3</v>
      </c>
      <c r="C193" s="20">
        <v>1</v>
      </c>
      <c r="D193" s="20">
        <v>1</v>
      </c>
      <c r="E193" s="20">
        <v>311</v>
      </c>
      <c r="G193" s="75">
        <f>Assumps!$B$72*HLOOKUP(G$6,Assumps!$D$73:$W$78,$B193+3)*HLOOKUP(G$6,Assumps!$D$73:$W$75,$C193+1)*HLOOKUP(G$6,Assumps!$D$73:$W$84,$D193+6)*HLOOKUP(G$6,Assumps!$D$73:$W$89,12+$C$168)</f>
        <v>7.279999999999999E-2</v>
      </c>
      <c r="H193" s="75">
        <f>Assumps!$B$72*HLOOKUP(H$6,Assumps!$D$73:$W$78,$B193+3)*HLOOKUP(H$6,Assumps!$D$73:$W$75,$C193+1)*HLOOKUP(H$6,Assumps!$D$73:$W$84,$D193+6)*HLOOKUP(H$6,Assumps!$D$73:$W$89,12+$C$168)</f>
        <v>7.279999999999999E-2</v>
      </c>
      <c r="I193" s="75">
        <f>Assumps!$B$72*HLOOKUP(I$6,Assumps!$D$73:$W$78,$B193+3)*HLOOKUP(I$6,Assumps!$D$73:$W$75,$C193+1)*HLOOKUP(I$6,Assumps!$D$73:$W$84,$D193+6)*HLOOKUP(I$6,Assumps!$D$73:$W$89,12+$C$168)</f>
        <v>7.279999999999999E-2</v>
      </c>
      <c r="J193" s="75">
        <f>Assumps!$B$72*HLOOKUP(J$6,Assumps!$D$73:$W$78,$B193+3)*HLOOKUP(J$6,Assumps!$D$73:$W$75,$C193+1)*HLOOKUP(J$6,Assumps!$D$73:$W$84,$D193+6)*HLOOKUP(J$6,Assumps!$D$73:$W$89,12+$C$168)</f>
        <v>7.279999999999999E-2</v>
      </c>
      <c r="K193" s="75">
        <f>Assumps!$B$72*HLOOKUP(K$6,Assumps!$D$73:$W$78,$B193+3)*HLOOKUP(K$6,Assumps!$D$73:$W$75,$C193+1)*HLOOKUP(K$6,Assumps!$D$73:$W$84,$D193+6)*HLOOKUP(K$6,Assumps!$D$73:$W$89,12+$C$168)</f>
        <v>2.9119999999999997E-2</v>
      </c>
      <c r="L193" s="75">
        <f>Assumps!$B$72*HLOOKUP(L$6,Assumps!$D$73:$W$78,$B193+3)*HLOOKUP(L$6,Assumps!$D$73:$W$75,$C193+1)*HLOOKUP(L$6,Assumps!$D$73:$W$84,$D193+6)*HLOOKUP(L$6,Assumps!$D$73:$W$89,12+$C$168)</f>
        <v>2.9119999999999997E-2</v>
      </c>
      <c r="M193" s="75">
        <f>Assumps!$B$72*HLOOKUP(M$6,Assumps!$D$73:$W$78,$B193+3)*HLOOKUP(M$6,Assumps!$D$73:$W$75,$C193+1)*HLOOKUP(M$6,Assumps!$D$73:$W$84,$D193+6)*HLOOKUP(M$6,Assumps!$D$73:$W$89,12+$C$168)</f>
        <v>2.9119999999999997E-2</v>
      </c>
      <c r="N193" s="75">
        <f>Assumps!$B$72*HLOOKUP(N$6,Assumps!$D$73:$W$78,$B193+3)*HLOOKUP(N$6,Assumps!$D$73:$W$75,$C193+1)*HLOOKUP(N$6,Assumps!$D$73:$W$84,$D193+6)*HLOOKUP(N$6,Assumps!$D$73:$W$89,12+$C$168)</f>
        <v>2.9119999999999997E-2</v>
      </c>
      <c r="O193" s="75">
        <f>Assumps!$B$72*HLOOKUP(O$6,Assumps!$D$73:$W$78,$B193+3)*HLOOKUP(O$6,Assumps!$D$73:$W$75,$C193+1)*HLOOKUP(O$6,Assumps!$D$73:$W$84,$D193+6)*HLOOKUP(O$6,Assumps!$D$73:$W$89,12+$C$168)</f>
        <v>1.4559999999999998E-2</v>
      </c>
      <c r="P193" s="75">
        <f>Assumps!$B$72*HLOOKUP(P$6,Assumps!$D$73:$W$78,$B193+3)*HLOOKUP(P$6,Assumps!$D$73:$W$75,$C193+1)*HLOOKUP(P$6,Assumps!$D$73:$W$84,$D193+6)*HLOOKUP(P$6,Assumps!$D$73:$W$89,12+$C$168)</f>
        <v>1.4559999999999998E-2</v>
      </c>
      <c r="Q193" s="75">
        <f>Assumps!$B$72*HLOOKUP(Q$6,Assumps!$D$73:$W$78,$B193+3)*HLOOKUP(Q$6,Assumps!$D$73:$W$75,$C193+1)*HLOOKUP(Q$6,Assumps!$D$73:$W$84,$D193+6)*HLOOKUP(Q$6,Assumps!$D$73:$W$89,12+$C$168)</f>
        <v>1.4559999999999998E-2</v>
      </c>
      <c r="R193" s="75">
        <f>Assumps!$B$72*HLOOKUP(R$6,Assumps!$D$73:$W$78,$B193+3)*HLOOKUP(R$6,Assumps!$D$73:$W$75,$C193+1)*HLOOKUP(R$6,Assumps!$D$73:$W$84,$D193+6)*HLOOKUP(R$6,Assumps!$D$73:$W$89,12+$C$168)</f>
        <v>1.4559999999999998E-2</v>
      </c>
      <c r="S193" s="75">
        <f>Assumps!$B$72*HLOOKUP(S$6,Assumps!$D$73:$W$78,$B193+3)*HLOOKUP(S$6,Assumps!$D$73:$W$75,$C193+1)*HLOOKUP(S$6,Assumps!$D$73:$W$84,$D193+6)*HLOOKUP(S$6,Assumps!$D$73:$W$89,12+$C$168)</f>
        <v>0</v>
      </c>
      <c r="T193" s="75">
        <f>Assumps!$B$72*HLOOKUP(T$6,Assumps!$D$73:$W$78,$B193+3)*HLOOKUP(T$6,Assumps!$D$73:$W$75,$C193+1)*HLOOKUP(T$6,Assumps!$D$73:$W$84,$D193+6)*HLOOKUP(T$6,Assumps!$D$73:$W$89,12+$C$168)</f>
        <v>0</v>
      </c>
      <c r="U193" s="75">
        <f>Assumps!$B$72*HLOOKUP(U$6,Assumps!$D$73:$W$78,$B193+3)*HLOOKUP(U$6,Assumps!$D$73:$W$75,$C193+1)*HLOOKUP(U$6,Assumps!$D$73:$W$84,$D193+6)*HLOOKUP(U$6,Assumps!$D$73:$W$89,12+$C$168)</f>
        <v>0</v>
      </c>
      <c r="V193" s="75">
        <f>Assumps!$B$72*HLOOKUP(V$6,Assumps!$D$73:$W$78,$B193+3)*HLOOKUP(V$6,Assumps!$D$73:$W$75,$C193+1)*HLOOKUP(V$6,Assumps!$D$73:$W$84,$D193+6)*HLOOKUP(V$6,Assumps!$D$73:$W$89,12+$C$168)</f>
        <v>0</v>
      </c>
      <c r="W193" s="75">
        <f>Assumps!$B$72*HLOOKUP(W$6,Assumps!$D$73:$W$78,$B193+3)*HLOOKUP(W$6,Assumps!$D$73:$W$75,$C193+1)*HLOOKUP(W$6,Assumps!$D$73:$W$84,$D193+6)*HLOOKUP(W$6,Assumps!$D$73:$W$89,12+$C$168)</f>
        <v>0</v>
      </c>
      <c r="X193" s="75">
        <f>Assumps!$B$72*HLOOKUP(X$6,Assumps!$D$73:$W$78,$B193+3)*HLOOKUP(X$6,Assumps!$D$73:$W$75,$C193+1)*HLOOKUP(X$6,Assumps!$D$73:$W$84,$D193+6)*HLOOKUP(X$6,Assumps!$D$73:$W$89,12+$C$168)</f>
        <v>0</v>
      </c>
      <c r="Y193" s="75">
        <f>Assumps!$B$72*HLOOKUP(Y$6,Assumps!$D$73:$W$78,$B193+3)*HLOOKUP(Y$6,Assumps!$D$73:$W$75,$C193+1)*HLOOKUP(Y$6,Assumps!$D$73:$W$84,$D193+6)*HLOOKUP(Y$6,Assumps!$D$73:$W$89,12+$C$168)</f>
        <v>0</v>
      </c>
      <c r="Z193" s="75">
        <f>Assumps!$B$72*HLOOKUP(Z$6,Assumps!$D$73:$W$78,$B193+3)*HLOOKUP(Z$6,Assumps!$D$73:$W$75,$C193+1)*HLOOKUP(Z$6,Assumps!$D$73:$W$84,$D193+6)*HLOOKUP(Z$6,Assumps!$D$73:$W$89,12+$C$168)</f>
        <v>0</v>
      </c>
      <c r="AA193" s="75">
        <f>Assumps!$B$72*HLOOKUP(AA$6,Assumps!$D$73:$W$78,$B193+3)*HLOOKUP(AA$6,Assumps!$D$73:$W$75,$C193+1)*HLOOKUP(AA$6,Assumps!$D$73:$W$84,$D193+6)*HLOOKUP(AA$6,Assumps!$D$73:$W$89,12+$C$168)</f>
        <v>0</v>
      </c>
      <c r="AB193" s="75">
        <f>Assumps!$B$72*HLOOKUP(AB$6,Assumps!$D$73:$W$78,$B193+3)*HLOOKUP(AB$6,Assumps!$D$73:$W$75,$C193+1)*HLOOKUP(AB$6,Assumps!$D$73:$W$84,$D193+6)*HLOOKUP(AB$6,Assumps!$D$73:$W$89,12+$C$168)</f>
        <v>0</v>
      </c>
      <c r="AC193" s="75">
        <f>Assumps!$B$72*HLOOKUP(AC$6,Assumps!$D$73:$W$78,$B193+3)*HLOOKUP(AC$6,Assumps!$D$73:$W$75,$C193+1)*HLOOKUP(AC$6,Assumps!$D$73:$W$84,$D193+6)*HLOOKUP(AC$6,Assumps!$D$73:$W$89,12+$C$168)</f>
        <v>0</v>
      </c>
      <c r="AD193" s="75">
        <f>Assumps!$B$72*HLOOKUP(AD$6,Assumps!$D$73:$W$78,$B193+3)*HLOOKUP(AD$6,Assumps!$D$73:$W$75,$C193+1)*HLOOKUP(AD$6,Assumps!$D$73:$W$84,$D193+6)*HLOOKUP(AD$6,Assumps!$D$73:$W$89,12+$C$168)</f>
        <v>0</v>
      </c>
      <c r="AE193" s="75">
        <f>Assumps!$B$72*HLOOKUP(AE$6,Assumps!$D$73:$W$78,$B193+3)*HLOOKUP(AE$6,Assumps!$D$73:$W$75,$C193+1)*HLOOKUP(AE$6,Assumps!$D$73:$W$84,$D193+6)*HLOOKUP(AE$6,Assumps!$D$73:$W$89,12+$C$168)</f>
        <v>0</v>
      </c>
      <c r="AF193" s="75">
        <f>Assumps!$B$72*HLOOKUP(AF$6,Assumps!$D$73:$W$78,$B193+3)*HLOOKUP(AF$6,Assumps!$D$73:$W$75,$C193+1)*HLOOKUP(AF$6,Assumps!$D$73:$W$84,$D193+6)*HLOOKUP(AF$6,Assumps!$D$73:$W$89,12+$C$168)</f>
        <v>0</v>
      </c>
      <c r="AG193" s="75">
        <f>Assumps!$B$72*HLOOKUP(AG$6,Assumps!$D$73:$W$78,$B193+3)*HLOOKUP(AG$6,Assumps!$D$73:$W$75,$C193+1)*HLOOKUP(AG$6,Assumps!$D$73:$W$84,$D193+6)*HLOOKUP(AG$6,Assumps!$D$73:$W$89,12+$C$168)</f>
        <v>0</v>
      </c>
      <c r="AH193" s="75">
        <f>Assumps!$B$72*HLOOKUP(AH$6,Assumps!$D$73:$W$78,$B193+3)*HLOOKUP(AH$6,Assumps!$D$73:$W$75,$C193+1)*HLOOKUP(AH$6,Assumps!$D$73:$W$84,$D193+6)*HLOOKUP(AH$6,Assumps!$D$73:$W$89,12+$C$168)</f>
        <v>0</v>
      </c>
      <c r="AI193" s="75">
        <f>Assumps!$B$72*HLOOKUP(AI$6,Assumps!$D$73:$W$78,$B193+3)*HLOOKUP(AI$6,Assumps!$D$73:$W$75,$C193+1)*HLOOKUP(AI$6,Assumps!$D$73:$W$84,$D193+6)*HLOOKUP(AI$6,Assumps!$D$73:$W$89,12+$C$168)</f>
        <v>0</v>
      </c>
      <c r="AJ193" s="75">
        <f>Assumps!$B$72*HLOOKUP(AJ$6,Assumps!$D$73:$W$78,$B193+3)*HLOOKUP(AJ$6,Assumps!$D$73:$W$75,$C193+1)*HLOOKUP(AJ$6,Assumps!$D$73:$W$84,$D193+6)*HLOOKUP(AJ$6,Assumps!$D$73:$W$89,12+$C$168)</f>
        <v>0</v>
      </c>
      <c r="AK193" s="75">
        <f>Assumps!$B$72*HLOOKUP(AK$6,Assumps!$D$73:$W$78,$B193+3)*HLOOKUP(AK$6,Assumps!$D$73:$W$75,$C193+1)*HLOOKUP(AK$6,Assumps!$D$73:$W$84,$D193+6)*HLOOKUP(AK$6,Assumps!$D$73:$W$89,12+$C$168)</f>
        <v>0</v>
      </c>
      <c r="AL193" s="75">
        <f>Assumps!$B$72*HLOOKUP(AL$6,Assumps!$D$73:$W$78,$B193+3)*HLOOKUP(AL$6,Assumps!$D$73:$W$75,$C193+1)*HLOOKUP(AL$6,Assumps!$D$73:$W$84,$D193+6)*HLOOKUP(AL$6,Assumps!$D$73:$W$89,12+$C$168)</f>
        <v>0</v>
      </c>
      <c r="AM193" s="75">
        <f>Assumps!$B$72*HLOOKUP(AM$6,Assumps!$D$73:$W$78,$B193+3)*HLOOKUP(AM$6,Assumps!$D$73:$W$75,$C193+1)*HLOOKUP(AM$6,Assumps!$D$73:$W$84,$D193+6)*HLOOKUP(AM$6,Assumps!$D$73:$W$89,12+$C$168)</f>
        <v>0</v>
      </c>
      <c r="AN193" s="75">
        <f>Assumps!$B$72*HLOOKUP(AN$6,Assumps!$D$73:$W$78,$B193+3)*HLOOKUP(AN$6,Assumps!$D$73:$W$75,$C193+1)*HLOOKUP(AN$6,Assumps!$D$73:$W$84,$D193+6)*HLOOKUP(AN$6,Assumps!$D$73:$W$89,12+$C$168)</f>
        <v>0</v>
      </c>
      <c r="AO193" s="75">
        <f>Assumps!$B$72*HLOOKUP(AO$6,Assumps!$D$73:$W$78,$B193+3)*HLOOKUP(AO$6,Assumps!$D$73:$W$75,$C193+1)*HLOOKUP(AO$6,Assumps!$D$73:$W$84,$D193+6)*HLOOKUP(AO$6,Assumps!$D$73:$W$89,12+$C$168)</f>
        <v>0</v>
      </c>
      <c r="AP193" s="75">
        <f>Assumps!$B$72*HLOOKUP(AP$6,Assumps!$D$73:$W$78,$B193+3)*HLOOKUP(AP$6,Assumps!$D$73:$W$75,$C193+1)*HLOOKUP(AP$6,Assumps!$D$73:$W$84,$D193+6)*HLOOKUP(AP$6,Assumps!$D$73:$W$89,12+$C$168)</f>
        <v>0</v>
      </c>
      <c r="AQ193" s="75">
        <f>Assumps!$B$72*HLOOKUP(AQ$6,Assumps!$D$73:$W$78,$B193+3)*HLOOKUP(AQ$6,Assumps!$D$73:$W$75,$C193+1)*HLOOKUP(AQ$6,Assumps!$D$73:$W$84,$D193+6)*HLOOKUP(AQ$6,Assumps!$D$73:$W$89,12+$C$168)</f>
        <v>0</v>
      </c>
      <c r="AR193" s="75">
        <f>Assumps!$B$72*HLOOKUP(AR$6,Assumps!$D$73:$W$78,$B193+3)*HLOOKUP(AR$6,Assumps!$D$73:$W$75,$C193+1)*HLOOKUP(AR$6,Assumps!$D$73:$W$84,$D193+6)*HLOOKUP(AR$6,Assumps!$D$73:$W$89,12+$C$168)</f>
        <v>0</v>
      </c>
      <c r="AS193" s="75">
        <f>Assumps!$B$72*HLOOKUP(AS$6,Assumps!$D$73:$W$78,$B193+3)*HLOOKUP(AS$6,Assumps!$D$73:$W$75,$C193+1)*HLOOKUP(AS$6,Assumps!$D$73:$W$84,$D193+6)*HLOOKUP(AS$6,Assumps!$D$73:$W$89,12+$C$168)</f>
        <v>0</v>
      </c>
      <c r="AT193" s="75">
        <f>Assumps!$B$72*HLOOKUP(AT$6,Assumps!$D$73:$W$78,$B193+3)*HLOOKUP(AT$6,Assumps!$D$73:$W$75,$C193+1)*HLOOKUP(AT$6,Assumps!$D$73:$W$84,$D193+6)*HLOOKUP(AT$6,Assumps!$D$73:$W$89,12+$C$168)</f>
        <v>0</v>
      </c>
      <c r="AU193" s="75">
        <f>Assumps!$B$72*HLOOKUP(AU$6,Assumps!$D$73:$W$78,$B193+3)*HLOOKUP(AU$6,Assumps!$D$73:$W$75,$C193+1)*HLOOKUP(AU$6,Assumps!$D$73:$W$84,$D193+6)*HLOOKUP(AU$6,Assumps!$D$73:$W$89,12+$C$168)</f>
        <v>0</v>
      </c>
      <c r="AV193" s="75">
        <f>Assumps!$B$72*HLOOKUP(AV$6,Assumps!$D$73:$W$78,$B193+3)*HLOOKUP(AV$6,Assumps!$D$73:$W$75,$C193+1)*HLOOKUP(AV$6,Assumps!$D$73:$W$84,$D193+6)*HLOOKUP(AV$6,Assumps!$D$73:$W$89,12+$C$168)</f>
        <v>0</v>
      </c>
      <c r="AW193" s="75">
        <f>Assumps!$B$72*HLOOKUP(AW$6,Assumps!$D$73:$W$78,$B193+3)*HLOOKUP(AW$6,Assumps!$D$73:$W$75,$C193+1)*HLOOKUP(AW$6,Assumps!$D$73:$W$84,$D193+6)*HLOOKUP(AW$6,Assumps!$D$73:$W$89,12+$C$168)</f>
        <v>0</v>
      </c>
      <c r="AX193" s="75">
        <f>Assumps!$B$72*HLOOKUP(AX$6,Assumps!$D$73:$W$78,$B193+3)*HLOOKUP(AX$6,Assumps!$D$73:$W$75,$C193+1)*HLOOKUP(AX$6,Assumps!$D$73:$W$84,$D193+6)*HLOOKUP(AX$6,Assumps!$D$73:$W$89,12+$C$168)</f>
        <v>0</v>
      </c>
      <c r="AY193" s="75">
        <f>Assumps!$B$72*HLOOKUP(AY$6,Assumps!$D$73:$W$78,$B193+3)*HLOOKUP(AY$6,Assumps!$D$73:$W$75,$C193+1)*HLOOKUP(AY$6,Assumps!$D$73:$W$84,$D193+6)*HLOOKUP(AY$6,Assumps!$D$73:$W$89,12+$C$168)</f>
        <v>0</v>
      </c>
      <c r="AZ193" s="75">
        <f>Assumps!$B$72*HLOOKUP(AZ$6,Assumps!$D$73:$W$78,$B193+3)*HLOOKUP(AZ$6,Assumps!$D$73:$W$75,$C193+1)*HLOOKUP(AZ$6,Assumps!$D$73:$W$84,$D193+6)*HLOOKUP(AZ$6,Assumps!$D$73:$W$89,12+$C$168)</f>
        <v>0</v>
      </c>
      <c r="BA193" s="75">
        <f>Assumps!$B$72*HLOOKUP(BA$6,Assumps!$D$73:$W$78,$B193+3)*HLOOKUP(BA$6,Assumps!$D$73:$W$75,$C193+1)*HLOOKUP(BA$6,Assumps!$D$73:$W$84,$D193+6)*HLOOKUP(BA$6,Assumps!$D$73:$W$89,12+$C$168)</f>
        <v>0</v>
      </c>
      <c r="BB193" s="75">
        <f>Assumps!$B$72*HLOOKUP(BB$6,Assumps!$D$73:$W$78,$B193+3)*HLOOKUP(BB$6,Assumps!$D$73:$W$75,$C193+1)*HLOOKUP(BB$6,Assumps!$D$73:$W$84,$D193+6)*HLOOKUP(BB$6,Assumps!$D$73:$W$89,12+$C$168)</f>
        <v>0</v>
      </c>
      <c r="BC193" s="75">
        <f>Assumps!$B$72*HLOOKUP(BC$6,Assumps!$D$73:$W$78,$B193+3)*HLOOKUP(BC$6,Assumps!$D$73:$W$75,$C193+1)*HLOOKUP(BC$6,Assumps!$D$73:$W$84,$D193+6)*HLOOKUP(BC$6,Assumps!$D$73:$W$89,12+$C$168)</f>
        <v>0</v>
      </c>
      <c r="BD193" s="75">
        <f>Assumps!$B$72*HLOOKUP(BD$6,Assumps!$D$73:$W$78,$B193+3)*HLOOKUP(BD$6,Assumps!$D$73:$W$75,$C193+1)*HLOOKUP(BD$6,Assumps!$D$73:$W$84,$D193+6)*HLOOKUP(BD$6,Assumps!$D$73:$W$89,12+$C$168)</f>
        <v>0</v>
      </c>
      <c r="BE193" s="75">
        <f>Assumps!$B$72*HLOOKUP(BE$6,Assumps!$D$73:$W$78,$B193+3)*HLOOKUP(BE$6,Assumps!$D$73:$W$75,$C193+1)*HLOOKUP(BE$6,Assumps!$D$73:$W$84,$D193+6)*HLOOKUP(BE$6,Assumps!$D$73:$W$89,12+$C$168)</f>
        <v>0</v>
      </c>
      <c r="BF193" s="75">
        <f>Assumps!$B$72*HLOOKUP(BF$6,Assumps!$D$73:$W$78,$B193+3)*HLOOKUP(BF$6,Assumps!$D$73:$W$75,$C193+1)*HLOOKUP(BF$6,Assumps!$D$73:$W$84,$D193+6)*HLOOKUP(BF$6,Assumps!$D$73:$W$89,12+$C$168)</f>
        <v>0</v>
      </c>
      <c r="BG193" s="75">
        <f>Assumps!$B$72*HLOOKUP(BG$6,Assumps!$D$73:$W$78,$B193+3)*HLOOKUP(BG$6,Assumps!$D$73:$W$75,$C193+1)*HLOOKUP(BG$6,Assumps!$D$73:$W$84,$D193+6)*HLOOKUP(BG$6,Assumps!$D$73:$W$89,12+$C$168)</f>
        <v>0</v>
      </c>
      <c r="BH193" s="75">
        <f>Assumps!$B$72*HLOOKUP(BH$6,Assumps!$D$73:$W$78,$B193+3)*HLOOKUP(BH$6,Assumps!$D$73:$W$75,$C193+1)*HLOOKUP(BH$6,Assumps!$D$73:$W$84,$D193+6)*HLOOKUP(BH$6,Assumps!$D$73:$W$89,12+$C$168)</f>
        <v>0</v>
      </c>
      <c r="BI193" s="75">
        <f>Assumps!$B$72*HLOOKUP(BI$6,Assumps!$D$73:$W$78,$B193+3)*HLOOKUP(BI$6,Assumps!$D$73:$W$75,$C193+1)*HLOOKUP(BI$6,Assumps!$D$73:$W$84,$D193+6)*HLOOKUP(BI$6,Assumps!$D$73:$W$89,12+$C$168)</f>
        <v>0</v>
      </c>
      <c r="BJ193" s="75">
        <f>Assumps!$B$72*HLOOKUP(BJ$6,Assumps!$D$73:$W$78,$B193+3)*HLOOKUP(BJ$6,Assumps!$D$73:$W$75,$C193+1)*HLOOKUP(BJ$6,Assumps!$D$73:$W$84,$D193+6)*HLOOKUP(BJ$6,Assumps!$D$73:$W$89,12+$C$168)</f>
        <v>0</v>
      </c>
      <c r="BK193" s="75">
        <f>Assumps!$B$72*HLOOKUP(BK$6,Assumps!$D$73:$W$78,$B193+3)*HLOOKUP(BK$6,Assumps!$D$73:$W$75,$C193+1)*HLOOKUP(BK$6,Assumps!$D$73:$W$84,$D193+6)*HLOOKUP(BK$6,Assumps!$D$73:$W$89,12+$C$168)</f>
        <v>0</v>
      </c>
      <c r="BL193" s="75">
        <f>Assumps!$B$72*HLOOKUP(BL$6,Assumps!$D$73:$W$78,$B193+3)*HLOOKUP(BL$6,Assumps!$D$73:$W$75,$C193+1)*HLOOKUP(BL$6,Assumps!$D$73:$W$84,$D193+6)*HLOOKUP(BL$6,Assumps!$D$73:$W$89,12+$C$168)</f>
        <v>0</v>
      </c>
      <c r="BM193" s="75">
        <f>Assumps!$B$72*HLOOKUP(BM$6,Assumps!$D$73:$W$78,$B193+3)*HLOOKUP(BM$6,Assumps!$D$73:$W$75,$C193+1)*HLOOKUP(BM$6,Assumps!$D$73:$W$84,$D193+6)*HLOOKUP(BM$6,Assumps!$D$73:$W$89,12+$C$168)</f>
        <v>0</v>
      </c>
      <c r="BN193" s="75">
        <f>Assumps!$B$72*HLOOKUP(BN$6,Assumps!$D$73:$W$78,$B193+3)*HLOOKUP(BN$6,Assumps!$D$73:$W$75,$C193+1)*HLOOKUP(BN$6,Assumps!$D$73:$W$84,$D193+6)*HLOOKUP(BN$6,Assumps!$D$73:$W$89,12+$C$168)</f>
        <v>0</v>
      </c>
      <c r="BO193" s="75">
        <f>Assumps!$B$72*HLOOKUP(BO$6,Assumps!$D$73:$W$78,$B193+3)*HLOOKUP(BO$6,Assumps!$D$73:$W$75,$C193+1)*HLOOKUP(BO$6,Assumps!$D$73:$W$84,$D193+6)*HLOOKUP(BO$6,Assumps!$D$73:$W$89,12+$C$168)</f>
        <v>0</v>
      </c>
      <c r="BP193" s="75">
        <f>Assumps!$B$72*HLOOKUP(BP$6,Assumps!$D$73:$W$78,$B193+3)*HLOOKUP(BP$6,Assumps!$D$73:$W$75,$C193+1)*HLOOKUP(BP$6,Assumps!$D$73:$W$84,$D193+6)*HLOOKUP(BP$6,Assumps!$D$73:$W$89,12+$C$168)</f>
        <v>0</v>
      </c>
      <c r="BQ193" s="75">
        <f>Assumps!$B$72*HLOOKUP(BQ$6,Assumps!$D$73:$W$78,$B193+3)*HLOOKUP(BQ$6,Assumps!$D$73:$W$75,$C193+1)*HLOOKUP(BQ$6,Assumps!$D$73:$W$84,$D193+6)*HLOOKUP(BQ$6,Assumps!$D$73:$W$89,12+$C$168)</f>
        <v>0</v>
      </c>
      <c r="BR193" s="75">
        <f>Assumps!$B$72*HLOOKUP(BR$6,Assumps!$D$73:$W$78,$B193+3)*HLOOKUP(BR$6,Assumps!$D$73:$W$75,$C193+1)*HLOOKUP(BR$6,Assumps!$D$73:$W$84,$D193+6)*HLOOKUP(BR$6,Assumps!$D$73:$W$89,12+$C$168)</f>
        <v>0</v>
      </c>
      <c r="BS193" s="75">
        <f>Assumps!$B$72*HLOOKUP(BS$6,Assumps!$D$73:$W$78,$B193+3)*HLOOKUP(BS$6,Assumps!$D$73:$W$75,$C193+1)*HLOOKUP(BS$6,Assumps!$D$73:$W$84,$D193+6)*HLOOKUP(BS$6,Assumps!$D$73:$W$89,12+$C$168)</f>
        <v>0</v>
      </c>
      <c r="BT193" s="75">
        <f>Assumps!$B$72*HLOOKUP(BT$6,Assumps!$D$73:$W$78,$B193+3)*HLOOKUP(BT$6,Assumps!$D$73:$W$75,$C193+1)*HLOOKUP(BT$6,Assumps!$D$73:$W$84,$D193+6)*HLOOKUP(BT$6,Assumps!$D$73:$W$89,12+$C$168)</f>
        <v>0</v>
      </c>
      <c r="BU193" s="75">
        <f>Assumps!$B$72*HLOOKUP(BU$6,Assumps!$D$73:$W$78,$B193+3)*HLOOKUP(BU$6,Assumps!$D$73:$W$75,$C193+1)*HLOOKUP(BU$6,Assumps!$D$73:$W$84,$D193+6)*HLOOKUP(BU$6,Assumps!$D$73:$W$89,12+$C$168)</f>
        <v>0</v>
      </c>
      <c r="BV193" s="75">
        <f>Assumps!$B$72*HLOOKUP(BV$6,Assumps!$D$73:$W$78,$B193+3)*HLOOKUP(BV$6,Assumps!$D$73:$W$75,$C193+1)*HLOOKUP(BV$6,Assumps!$D$73:$W$84,$D193+6)*HLOOKUP(BV$6,Assumps!$D$73:$W$89,12+$C$168)</f>
        <v>0</v>
      </c>
      <c r="BW193" s="75">
        <f>Assumps!$B$72*HLOOKUP(BW$6,Assumps!$D$73:$W$78,$B193+3)*HLOOKUP(BW$6,Assumps!$D$73:$W$75,$C193+1)*HLOOKUP(BW$6,Assumps!$D$73:$W$84,$D193+6)*HLOOKUP(BW$6,Assumps!$D$73:$W$89,12+$C$168)</f>
        <v>0</v>
      </c>
      <c r="BX193" s="75">
        <f>Assumps!$B$72*HLOOKUP(BX$6,Assumps!$D$73:$W$78,$B193+3)*HLOOKUP(BX$6,Assumps!$D$73:$W$75,$C193+1)*HLOOKUP(BX$6,Assumps!$D$73:$W$84,$D193+6)*HLOOKUP(BX$6,Assumps!$D$73:$W$89,12+$C$168)</f>
        <v>0</v>
      </c>
      <c r="BY193" s="75">
        <f>Assumps!$B$72*HLOOKUP(BY$6,Assumps!$D$73:$W$78,$B193+3)*HLOOKUP(BY$6,Assumps!$D$73:$W$75,$C193+1)*HLOOKUP(BY$6,Assumps!$D$73:$W$84,$D193+6)*HLOOKUP(BY$6,Assumps!$D$73:$W$89,12+$C$168)</f>
        <v>0</v>
      </c>
      <c r="BZ193" s="75">
        <f>Assumps!$B$72*HLOOKUP(BZ$6,Assumps!$D$73:$W$78,$B193+3)*HLOOKUP(BZ$6,Assumps!$D$73:$W$75,$C193+1)*HLOOKUP(BZ$6,Assumps!$D$73:$W$84,$D193+6)*HLOOKUP(BZ$6,Assumps!$D$73:$W$89,12+$C$168)</f>
        <v>0</v>
      </c>
      <c r="CA193" s="75">
        <f>Assumps!$B$72*HLOOKUP(CA$6,Assumps!$D$73:$W$78,$B193+3)*HLOOKUP(CA$6,Assumps!$D$73:$W$75,$C193+1)*HLOOKUP(CA$6,Assumps!$D$73:$W$84,$D193+6)*HLOOKUP(CA$6,Assumps!$D$73:$W$89,12+$C$168)</f>
        <v>0</v>
      </c>
      <c r="CB193" s="75">
        <f>Assumps!$B$72*HLOOKUP(CB$6,Assumps!$D$73:$W$78,$B193+3)*HLOOKUP(CB$6,Assumps!$D$73:$W$75,$C193+1)*HLOOKUP(CB$6,Assumps!$D$73:$W$84,$D193+6)*HLOOKUP(CB$6,Assumps!$D$73:$W$89,12+$C$168)</f>
        <v>0</v>
      </c>
      <c r="CC193" s="75">
        <f>Assumps!$B$72*HLOOKUP(CC$6,Assumps!$D$73:$W$78,$B193+3)*HLOOKUP(CC$6,Assumps!$D$73:$W$75,$C193+1)*HLOOKUP(CC$6,Assumps!$D$73:$W$84,$D193+6)*HLOOKUP(CC$6,Assumps!$D$73:$W$89,12+$C$168)</f>
        <v>0</v>
      </c>
      <c r="CD193" s="75">
        <f>Assumps!$B$72*HLOOKUP(CD$6,Assumps!$D$73:$W$78,$B193+3)*HLOOKUP(CD$6,Assumps!$D$73:$W$75,$C193+1)*HLOOKUP(CD$6,Assumps!$D$73:$W$84,$D193+6)*HLOOKUP(CD$6,Assumps!$D$73:$W$89,12+$C$168)</f>
        <v>0</v>
      </c>
      <c r="CE193" s="75">
        <f>Assumps!$B$72*HLOOKUP(CE$6,Assumps!$D$73:$W$78,$B193+3)*HLOOKUP(CE$6,Assumps!$D$73:$W$75,$C193+1)*HLOOKUP(CE$6,Assumps!$D$73:$W$84,$D193+6)*HLOOKUP(CE$6,Assumps!$D$73:$W$89,12+$C$168)</f>
        <v>0</v>
      </c>
      <c r="CF193" s="75">
        <f>Assumps!$B$72*HLOOKUP(CF$6,Assumps!$D$73:$W$78,$B193+3)*HLOOKUP(CF$6,Assumps!$D$73:$W$75,$C193+1)*HLOOKUP(CF$6,Assumps!$D$73:$W$84,$D193+6)*HLOOKUP(CF$6,Assumps!$D$73:$W$89,12+$C$168)</f>
        <v>0</v>
      </c>
      <c r="CG193" s="75">
        <f>Assumps!$B$72*HLOOKUP(CG$6,Assumps!$D$73:$W$78,$B193+3)*HLOOKUP(CG$6,Assumps!$D$73:$W$75,$C193+1)*HLOOKUP(CG$6,Assumps!$D$73:$W$84,$D193+6)*HLOOKUP(CG$6,Assumps!$D$73:$W$89,12+$C$168)</f>
        <v>0</v>
      </c>
      <c r="CH193" s="75">
        <f>Assumps!$B$72*HLOOKUP(CH$6,Assumps!$D$73:$W$78,$B193+3)*HLOOKUP(CH$6,Assumps!$D$73:$W$75,$C193+1)*HLOOKUP(CH$6,Assumps!$D$73:$W$84,$D193+6)*HLOOKUP(CH$6,Assumps!$D$73:$W$89,12+$C$168)</f>
        <v>0</v>
      </c>
    </row>
    <row r="194" spans="2:86">
      <c r="B194" s="20">
        <v>3</v>
      </c>
      <c r="C194" s="20">
        <v>2</v>
      </c>
      <c r="D194" s="20">
        <v>1</v>
      </c>
      <c r="E194" s="20">
        <v>321</v>
      </c>
      <c r="G194" s="75">
        <f>Assumps!$B$72*HLOOKUP(G$6,Assumps!$D$73:$W$78,$B194+3)*HLOOKUP(G$6,Assumps!$D$73:$W$75,$C194+1)*HLOOKUP(G$6,Assumps!$D$73:$W$84,$D194+6)*HLOOKUP(G$6,Assumps!$D$73:$W$89,12+$C$168)</f>
        <v>7.279999999999999E-2</v>
      </c>
      <c r="H194" s="75">
        <f>Assumps!$B$72*HLOOKUP(H$6,Assumps!$D$73:$W$78,$B194+3)*HLOOKUP(H$6,Assumps!$D$73:$W$75,$C194+1)*HLOOKUP(H$6,Assumps!$D$73:$W$84,$D194+6)*HLOOKUP(H$6,Assumps!$D$73:$W$89,12+$C$168)</f>
        <v>7.279999999999999E-2</v>
      </c>
      <c r="I194" s="75">
        <f>Assumps!$B$72*HLOOKUP(I$6,Assumps!$D$73:$W$78,$B194+3)*HLOOKUP(I$6,Assumps!$D$73:$W$75,$C194+1)*HLOOKUP(I$6,Assumps!$D$73:$W$84,$D194+6)*HLOOKUP(I$6,Assumps!$D$73:$W$89,12+$C$168)</f>
        <v>7.279999999999999E-2</v>
      </c>
      <c r="J194" s="75">
        <f>Assumps!$B$72*HLOOKUP(J$6,Assumps!$D$73:$W$78,$B194+3)*HLOOKUP(J$6,Assumps!$D$73:$W$75,$C194+1)*HLOOKUP(J$6,Assumps!$D$73:$W$84,$D194+6)*HLOOKUP(J$6,Assumps!$D$73:$W$89,12+$C$168)</f>
        <v>7.279999999999999E-2</v>
      </c>
      <c r="K194" s="75">
        <f>Assumps!$B$72*HLOOKUP(K$6,Assumps!$D$73:$W$78,$B194+3)*HLOOKUP(K$6,Assumps!$D$73:$W$75,$C194+1)*HLOOKUP(K$6,Assumps!$D$73:$W$84,$D194+6)*HLOOKUP(K$6,Assumps!$D$73:$W$89,12+$C$168)</f>
        <v>2.9119999999999997E-2</v>
      </c>
      <c r="L194" s="75">
        <f>Assumps!$B$72*HLOOKUP(L$6,Assumps!$D$73:$W$78,$B194+3)*HLOOKUP(L$6,Assumps!$D$73:$W$75,$C194+1)*HLOOKUP(L$6,Assumps!$D$73:$W$84,$D194+6)*HLOOKUP(L$6,Assumps!$D$73:$W$89,12+$C$168)</f>
        <v>2.9119999999999997E-2</v>
      </c>
      <c r="M194" s="75">
        <f>Assumps!$B$72*HLOOKUP(M$6,Assumps!$D$73:$W$78,$B194+3)*HLOOKUP(M$6,Assumps!$D$73:$W$75,$C194+1)*HLOOKUP(M$6,Assumps!$D$73:$W$84,$D194+6)*HLOOKUP(M$6,Assumps!$D$73:$W$89,12+$C$168)</f>
        <v>2.9119999999999997E-2</v>
      </c>
      <c r="N194" s="75">
        <f>Assumps!$B$72*HLOOKUP(N$6,Assumps!$D$73:$W$78,$B194+3)*HLOOKUP(N$6,Assumps!$D$73:$W$75,$C194+1)*HLOOKUP(N$6,Assumps!$D$73:$W$84,$D194+6)*HLOOKUP(N$6,Assumps!$D$73:$W$89,12+$C$168)</f>
        <v>2.9119999999999997E-2</v>
      </c>
      <c r="O194" s="75">
        <f>Assumps!$B$72*HLOOKUP(O$6,Assumps!$D$73:$W$78,$B194+3)*HLOOKUP(O$6,Assumps!$D$73:$W$75,$C194+1)*HLOOKUP(O$6,Assumps!$D$73:$W$84,$D194+6)*HLOOKUP(O$6,Assumps!$D$73:$W$89,12+$C$168)</f>
        <v>1.4559999999999998E-2</v>
      </c>
      <c r="P194" s="75">
        <f>Assumps!$B$72*HLOOKUP(P$6,Assumps!$D$73:$W$78,$B194+3)*HLOOKUP(P$6,Assumps!$D$73:$W$75,$C194+1)*HLOOKUP(P$6,Assumps!$D$73:$W$84,$D194+6)*HLOOKUP(P$6,Assumps!$D$73:$W$89,12+$C$168)</f>
        <v>1.4559999999999998E-2</v>
      </c>
      <c r="Q194" s="75">
        <f>Assumps!$B$72*HLOOKUP(Q$6,Assumps!$D$73:$W$78,$B194+3)*HLOOKUP(Q$6,Assumps!$D$73:$W$75,$C194+1)*HLOOKUP(Q$6,Assumps!$D$73:$W$84,$D194+6)*HLOOKUP(Q$6,Assumps!$D$73:$W$89,12+$C$168)</f>
        <v>1.4559999999999998E-2</v>
      </c>
      <c r="R194" s="75">
        <f>Assumps!$B$72*HLOOKUP(R$6,Assumps!$D$73:$W$78,$B194+3)*HLOOKUP(R$6,Assumps!$D$73:$W$75,$C194+1)*HLOOKUP(R$6,Assumps!$D$73:$W$84,$D194+6)*HLOOKUP(R$6,Assumps!$D$73:$W$89,12+$C$168)</f>
        <v>1.4559999999999998E-2</v>
      </c>
      <c r="S194" s="75">
        <f>Assumps!$B$72*HLOOKUP(S$6,Assumps!$D$73:$W$78,$B194+3)*HLOOKUP(S$6,Assumps!$D$73:$W$75,$C194+1)*HLOOKUP(S$6,Assumps!$D$73:$W$84,$D194+6)*HLOOKUP(S$6,Assumps!$D$73:$W$89,12+$C$168)</f>
        <v>0</v>
      </c>
      <c r="T194" s="75">
        <f>Assumps!$B$72*HLOOKUP(T$6,Assumps!$D$73:$W$78,$B194+3)*HLOOKUP(T$6,Assumps!$D$73:$W$75,$C194+1)*HLOOKUP(T$6,Assumps!$D$73:$W$84,$D194+6)*HLOOKUP(T$6,Assumps!$D$73:$W$89,12+$C$168)</f>
        <v>0</v>
      </c>
      <c r="U194" s="75">
        <f>Assumps!$B$72*HLOOKUP(U$6,Assumps!$D$73:$W$78,$B194+3)*HLOOKUP(U$6,Assumps!$D$73:$W$75,$C194+1)*HLOOKUP(U$6,Assumps!$D$73:$W$84,$D194+6)*HLOOKUP(U$6,Assumps!$D$73:$W$89,12+$C$168)</f>
        <v>0</v>
      </c>
      <c r="V194" s="75">
        <f>Assumps!$B$72*HLOOKUP(V$6,Assumps!$D$73:$W$78,$B194+3)*HLOOKUP(V$6,Assumps!$D$73:$W$75,$C194+1)*HLOOKUP(V$6,Assumps!$D$73:$W$84,$D194+6)*HLOOKUP(V$6,Assumps!$D$73:$W$89,12+$C$168)</f>
        <v>0</v>
      </c>
      <c r="W194" s="75">
        <f>Assumps!$B$72*HLOOKUP(W$6,Assumps!$D$73:$W$78,$B194+3)*HLOOKUP(W$6,Assumps!$D$73:$W$75,$C194+1)*HLOOKUP(W$6,Assumps!$D$73:$W$84,$D194+6)*HLOOKUP(W$6,Assumps!$D$73:$W$89,12+$C$168)</f>
        <v>0</v>
      </c>
      <c r="X194" s="75">
        <f>Assumps!$B$72*HLOOKUP(X$6,Assumps!$D$73:$W$78,$B194+3)*HLOOKUP(X$6,Assumps!$D$73:$W$75,$C194+1)*HLOOKUP(X$6,Assumps!$D$73:$W$84,$D194+6)*HLOOKUP(X$6,Assumps!$D$73:$W$89,12+$C$168)</f>
        <v>0</v>
      </c>
      <c r="Y194" s="75">
        <f>Assumps!$B$72*HLOOKUP(Y$6,Assumps!$D$73:$W$78,$B194+3)*HLOOKUP(Y$6,Assumps!$D$73:$W$75,$C194+1)*HLOOKUP(Y$6,Assumps!$D$73:$W$84,$D194+6)*HLOOKUP(Y$6,Assumps!$D$73:$W$89,12+$C$168)</f>
        <v>0</v>
      </c>
      <c r="Z194" s="75">
        <f>Assumps!$B$72*HLOOKUP(Z$6,Assumps!$D$73:$W$78,$B194+3)*HLOOKUP(Z$6,Assumps!$D$73:$W$75,$C194+1)*HLOOKUP(Z$6,Assumps!$D$73:$W$84,$D194+6)*HLOOKUP(Z$6,Assumps!$D$73:$W$89,12+$C$168)</f>
        <v>0</v>
      </c>
      <c r="AA194" s="75">
        <f>Assumps!$B$72*HLOOKUP(AA$6,Assumps!$D$73:$W$78,$B194+3)*HLOOKUP(AA$6,Assumps!$D$73:$W$75,$C194+1)*HLOOKUP(AA$6,Assumps!$D$73:$W$84,$D194+6)*HLOOKUP(AA$6,Assumps!$D$73:$W$89,12+$C$168)</f>
        <v>0</v>
      </c>
      <c r="AB194" s="75">
        <f>Assumps!$B$72*HLOOKUP(AB$6,Assumps!$D$73:$W$78,$B194+3)*HLOOKUP(AB$6,Assumps!$D$73:$W$75,$C194+1)*HLOOKUP(AB$6,Assumps!$D$73:$W$84,$D194+6)*HLOOKUP(AB$6,Assumps!$D$73:$W$89,12+$C$168)</f>
        <v>0</v>
      </c>
      <c r="AC194" s="75">
        <f>Assumps!$B$72*HLOOKUP(AC$6,Assumps!$D$73:$W$78,$B194+3)*HLOOKUP(AC$6,Assumps!$D$73:$W$75,$C194+1)*HLOOKUP(AC$6,Assumps!$D$73:$W$84,$D194+6)*HLOOKUP(AC$6,Assumps!$D$73:$W$89,12+$C$168)</f>
        <v>0</v>
      </c>
      <c r="AD194" s="75">
        <f>Assumps!$B$72*HLOOKUP(AD$6,Assumps!$D$73:$W$78,$B194+3)*HLOOKUP(AD$6,Assumps!$D$73:$W$75,$C194+1)*HLOOKUP(AD$6,Assumps!$D$73:$W$84,$D194+6)*HLOOKUP(AD$6,Assumps!$D$73:$W$89,12+$C$168)</f>
        <v>0</v>
      </c>
      <c r="AE194" s="75">
        <f>Assumps!$B$72*HLOOKUP(AE$6,Assumps!$D$73:$W$78,$B194+3)*HLOOKUP(AE$6,Assumps!$D$73:$W$75,$C194+1)*HLOOKUP(AE$6,Assumps!$D$73:$W$84,$D194+6)*HLOOKUP(AE$6,Assumps!$D$73:$W$89,12+$C$168)</f>
        <v>0</v>
      </c>
      <c r="AF194" s="75">
        <f>Assumps!$B$72*HLOOKUP(AF$6,Assumps!$D$73:$W$78,$B194+3)*HLOOKUP(AF$6,Assumps!$D$73:$W$75,$C194+1)*HLOOKUP(AF$6,Assumps!$D$73:$W$84,$D194+6)*HLOOKUP(AF$6,Assumps!$D$73:$W$89,12+$C$168)</f>
        <v>0</v>
      </c>
      <c r="AG194" s="75">
        <f>Assumps!$B$72*HLOOKUP(AG$6,Assumps!$D$73:$W$78,$B194+3)*HLOOKUP(AG$6,Assumps!$D$73:$W$75,$C194+1)*HLOOKUP(AG$6,Assumps!$D$73:$W$84,$D194+6)*HLOOKUP(AG$6,Assumps!$D$73:$W$89,12+$C$168)</f>
        <v>0</v>
      </c>
      <c r="AH194" s="75">
        <f>Assumps!$B$72*HLOOKUP(AH$6,Assumps!$D$73:$W$78,$B194+3)*HLOOKUP(AH$6,Assumps!$D$73:$W$75,$C194+1)*HLOOKUP(AH$6,Assumps!$D$73:$W$84,$D194+6)*HLOOKUP(AH$6,Assumps!$D$73:$W$89,12+$C$168)</f>
        <v>0</v>
      </c>
      <c r="AI194" s="75">
        <f>Assumps!$B$72*HLOOKUP(AI$6,Assumps!$D$73:$W$78,$B194+3)*HLOOKUP(AI$6,Assumps!$D$73:$W$75,$C194+1)*HLOOKUP(AI$6,Assumps!$D$73:$W$84,$D194+6)*HLOOKUP(AI$6,Assumps!$D$73:$W$89,12+$C$168)</f>
        <v>0</v>
      </c>
      <c r="AJ194" s="75">
        <f>Assumps!$B$72*HLOOKUP(AJ$6,Assumps!$D$73:$W$78,$B194+3)*HLOOKUP(AJ$6,Assumps!$D$73:$W$75,$C194+1)*HLOOKUP(AJ$6,Assumps!$D$73:$W$84,$D194+6)*HLOOKUP(AJ$6,Assumps!$D$73:$W$89,12+$C$168)</f>
        <v>0</v>
      </c>
      <c r="AK194" s="75">
        <f>Assumps!$B$72*HLOOKUP(AK$6,Assumps!$D$73:$W$78,$B194+3)*HLOOKUP(AK$6,Assumps!$D$73:$W$75,$C194+1)*HLOOKUP(AK$6,Assumps!$D$73:$W$84,$D194+6)*HLOOKUP(AK$6,Assumps!$D$73:$W$89,12+$C$168)</f>
        <v>0</v>
      </c>
      <c r="AL194" s="75">
        <f>Assumps!$B$72*HLOOKUP(AL$6,Assumps!$D$73:$W$78,$B194+3)*HLOOKUP(AL$6,Assumps!$D$73:$W$75,$C194+1)*HLOOKUP(AL$6,Assumps!$D$73:$W$84,$D194+6)*HLOOKUP(AL$6,Assumps!$D$73:$W$89,12+$C$168)</f>
        <v>0</v>
      </c>
      <c r="AM194" s="75">
        <f>Assumps!$B$72*HLOOKUP(AM$6,Assumps!$D$73:$W$78,$B194+3)*HLOOKUP(AM$6,Assumps!$D$73:$W$75,$C194+1)*HLOOKUP(AM$6,Assumps!$D$73:$W$84,$D194+6)*HLOOKUP(AM$6,Assumps!$D$73:$W$89,12+$C$168)</f>
        <v>0</v>
      </c>
      <c r="AN194" s="75">
        <f>Assumps!$B$72*HLOOKUP(AN$6,Assumps!$D$73:$W$78,$B194+3)*HLOOKUP(AN$6,Assumps!$D$73:$W$75,$C194+1)*HLOOKUP(AN$6,Assumps!$D$73:$W$84,$D194+6)*HLOOKUP(AN$6,Assumps!$D$73:$W$89,12+$C$168)</f>
        <v>0</v>
      </c>
      <c r="AO194" s="75">
        <f>Assumps!$B$72*HLOOKUP(AO$6,Assumps!$D$73:$W$78,$B194+3)*HLOOKUP(AO$6,Assumps!$D$73:$W$75,$C194+1)*HLOOKUP(AO$6,Assumps!$D$73:$W$84,$D194+6)*HLOOKUP(AO$6,Assumps!$D$73:$W$89,12+$C$168)</f>
        <v>0</v>
      </c>
      <c r="AP194" s="75">
        <f>Assumps!$B$72*HLOOKUP(AP$6,Assumps!$D$73:$W$78,$B194+3)*HLOOKUP(AP$6,Assumps!$D$73:$W$75,$C194+1)*HLOOKUP(AP$6,Assumps!$D$73:$W$84,$D194+6)*HLOOKUP(AP$6,Assumps!$D$73:$W$89,12+$C$168)</f>
        <v>0</v>
      </c>
      <c r="AQ194" s="75">
        <f>Assumps!$B$72*HLOOKUP(AQ$6,Assumps!$D$73:$W$78,$B194+3)*HLOOKUP(AQ$6,Assumps!$D$73:$W$75,$C194+1)*HLOOKUP(AQ$6,Assumps!$D$73:$W$84,$D194+6)*HLOOKUP(AQ$6,Assumps!$D$73:$W$89,12+$C$168)</f>
        <v>0</v>
      </c>
      <c r="AR194" s="75">
        <f>Assumps!$B$72*HLOOKUP(AR$6,Assumps!$D$73:$W$78,$B194+3)*HLOOKUP(AR$6,Assumps!$D$73:$W$75,$C194+1)*HLOOKUP(AR$6,Assumps!$D$73:$W$84,$D194+6)*HLOOKUP(AR$6,Assumps!$D$73:$W$89,12+$C$168)</f>
        <v>0</v>
      </c>
      <c r="AS194" s="75">
        <f>Assumps!$B$72*HLOOKUP(AS$6,Assumps!$D$73:$W$78,$B194+3)*HLOOKUP(AS$6,Assumps!$D$73:$W$75,$C194+1)*HLOOKUP(AS$6,Assumps!$D$73:$W$84,$D194+6)*HLOOKUP(AS$6,Assumps!$D$73:$W$89,12+$C$168)</f>
        <v>0</v>
      </c>
      <c r="AT194" s="75">
        <f>Assumps!$B$72*HLOOKUP(AT$6,Assumps!$D$73:$W$78,$B194+3)*HLOOKUP(AT$6,Assumps!$D$73:$W$75,$C194+1)*HLOOKUP(AT$6,Assumps!$D$73:$W$84,$D194+6)*HLOOKUP(AT$6,Assumps!$D$73:$W$89,12+$C$168)</f>
        <v>0</v>
      </c>
      <c r="AU194" s="75">
        <f>Assumps!$B$72*HLOOKUP(AU$6,Assumps!$D$73:$W$78,$B194+3)*HLOOKUP(AU$6,Assumps!$D$73:$W$75,$C194+1)*HLOOKUP(AU$6,Assumps!$D$73:$W$84,$D194+6)*HLOOKUP(AU$6,Assumps!$D$73:$W$89,12+$C$168)</f>
        <v>0</v>
      </c>
      <c r="AV194" s="75">
        <f>Assumps!$B$72*HLOOKUP(AV$6,Assumps!$D$73:$W$78,$B194+3)*HLOOKUP(AV$6,Assumps!$D$73:$W$75,$C194+1)*HLOOKUP(AV$6,Assumps!$D$73:$W$84,$D194+6)*HLOOKUP(AV$6,Assumps!$D$73:$W$89,12+$C$168)</f>
        <v>0</v>
      </c>
      <c r="AW194" s="75">
        <f>Assumps!$B$72*HLOOKUP(AW$6,Assumps!$D$73:$W$78,$B194+3)*HLOOKUP(AW$6,Assumps!$D$73:$W$75,$C194+1)*HLOOKUP(AW$6,Assumps!$D$73:$W$84,$D194+6)*HLOOKUP(AW$6,Assumps!$D$73:$W$89,12+$C$168)</f>
        <v>0</v>
      </c>
      <c r="AX194" s="75">
        <f>Assumps!$B$72*HLOOKUP(AX$6,Assumps!$D$73:$W$78,$B194+3)*HLOOKUP(AX$6,Assumps!$D$73:$W$75,$C194+1)*HLOOKUP(AX$6,Assumps!$D$73:$W$84,$D194+6)*HLOOKUP(AX$6,Assumps!$D$73:$W$89,12+$C$168)</f>
        <v>0</v>
      </c>
      <c r="AY194" s="75">
        <f>Assumps!$B$72*HLOOKUP(AY$6,Assumps!$D$73:$W$78,$B194+3)*HLOOKUP(AY$6,Assumps!$D$73:$W$75,$C194+1)*HLOOKUP(AY$6,Assumps!$D$73:$W$84,$D194+6)*HLOOKUP(AY$6,Assumps!$D$73:$W$89,12+$C$168)</f>
        <v>0</v>
      </c>
      <c r="AZ194" s="75">
        <f>Assumps!$B$72*HLOOKUP(AZ$6,Assumps!$D$73:$W$78,$B194+3)*HLOOKUP(AZ$6,Assumps!$D$73:$W$75,$C194+1)*HLOOKUP(AZ$6,Assumps!$D$73:$W$84,$D194+6)*HLOOKUP(AZ$6,Assumps!$D$73:$W$89,12+$C$168)</f>
        <v>0</v>
      </c>
      <c r="BA194" s="75">
        <f>Assumps!$B$72*HLOOKUP(BA$6,Assumps!$D$73:$W$78,$B194+3)*HLOOKUP(BA$6,Assumps!$D$73:$W$75,$C194+1)*HLOOKUP(BA$6,Assumps!$D$73:$W$84,$D194+6)*HLOOKUP(BA$6,Assumps!$D$73:$W$89,12+$C$168)</f>
        <v>0</v>
      </c>
      <c r="BB194" s="75">
        <f>Assumps!$B$72*HLOOKUP(BB$6,Assumps!$D$73:$W$78,$B194+3)*HLOOKUP(BB$6,Assumps!$D$73:$W$75,$C194+1)*HLOOKUP(BB$6,Assumps!$D$73:$W$84,$D194+6)*HLOOKUP(BB$6,Assumps!$D$73:$W$89,12+$C$168)</f>
        <v>0</v>
      </c>
      <c r="BC194" s="75">
        <f>Assumps!$B$72*HLOOKUP(BC$6,Assumps!$D$73:$W$78,$B194+3)*HLOOKUP(BC$6,Assumps!$D$73:$W$75,$C194+1)*HLOOKUP(BC$6,Assumps!$D$73:$W$84,$D194+6)*HLOOKUP(BC$6,Assumps!$D$73:$W$89,12+$C$168)</f>
        <v>0</v>
      </c>
      <c r="BD194" s="75">
        <f>Assumps!$B$72*HLOOKUP(BD$6,Assumps!$D$73:$W$78,$B194+3)*HLOOKUP(BD$6,Assumps!$D$73:$W$75,$C194+1)*HLOOKUP(BD$6,Assumps!$D$73:$W$84,$D194+6)*HLOOKUP(BD$6,Assumps!$D$73:$W$89,12+$C$168)</f>
        <v>0</v>
      </c>
      <c r="BE194" s="75">
        <f>Assumps!$B$72*HLOOKUP(BE$6,Assumps!$D$73:$W$78,$B194+3)*HLOOKUP(BE$6,Assumps!$D$73:$W$75,$C194+1)*HLOOKUP(BE$6,Assumps!$D$73:$W$84,$D194+6)*HLOOKUP(BE$6,Assumps!$D$73:$W$89,12+$C$168)</f>
        <v>0</v>
      </c>
      <c r="BF194" s="75">
        <f>Assumps!$B$72*HLOOKUP(BF$6,Assumps!$D$73:$W$78,$B194+3)*HLOOKUP(BF$6,Assumps!$D$73:$W$75,$C194+1)*HLOOKUP(BF$6,Assumps!$D$73:$W$84,$D194+6)*HLOOKUP(BF$6,Assumps!$D$73:$W$89,12+$C$168)</f>
        <v>0</v>
      </c>
      <c r="BG194" s="75">
        <f>Assumps!$B$72*HLOOKUP(BG$6,Assumps!$D$73:$W$78,$B194+3)*HLOOKUP(BG$6,Assumps!$D$73:$W$75,$C194+1)*HLOOKUP(BG$6,Assumps!$D$73:$W$84,$D194+6)*HLOOKUP(BG$6,Assumps!$D$73:$W$89,12+$C$168)</f>
        <v>0</v>
      </c>
      <c r="BH194" s="75">
        <f>Assumps!$B$72*HLOOKUP(BH$6,Assumps!$D$73:$W$78,$B194+3)*HLOOKUP(BH$6,Assumps!$D$73:$W$75,$C194+1)*HLOOKUP(BH$6,Assumps!$D$73:$W$84,$D194+6)*HLOOKUP(BH$6,Assumps!$D$73:$W$89,12+$C$168)</f>
        <v>0</v>
      </c>
      <c r="BI194" s="75">
        <f>Assumps!$B$72*HLOOKUP(BI$6,Assumps!$D$73:$W$78,$B194+3)*HLOOKUP(BI$6,Assumps!$D$73:$W$75,$C194+1)*HLOOKUP(BI$6,Assumps!$D$73:$W$84,$D194+6)*HLOOKUP(BI$6,Assumps!$D$73:$W$89,12+$C$168)</f>
        <v>0</v>
      </c>
      <c r="BJ194" s="75">
        <f>Assumps!$B$72*HLOOKUP(BJ$6,Assumps!$D$73:$W$78,$B194+3)*HLOOKUP(BJ$6,Assumps!$D$73:$W$75,$C194+1)*HLOOKUP(BJ$6,Assumps!$D$73:$W$84,$D194+6)*HLOOKUP(BJ$6,Assumps!$D$73:$W$89,12+$C$168)</f>
        <v>0</v>
      </c>
      <c r="BK194" s="75">
        <f>Assumps!$B$72*HLOOKUP(BK$6,Assumps!$D$73:$W$78,$B194+3)*HLOOKUP(BK$6,Assumps!$D$73:$W$75,$C194+1)*HLOOKUP(BK$6,Assumps!$D$73:$W$84,$D194+6)*HLOOKUP(BK$6,Assumps!$D$73:$W$89,12+$C$168)</f>
        <v>0</v>
      </c>
      <c r="BL194" s="75">
        <f>Assumps!$B$72*HLOOKUP(BL$6,Assumps!$D$73:$W$78,$B194+3)*HLOOKUP(BL$6,Assumps!$D$73:$W$75,$C194+1)*HLOOKUP(BL$6,Assumps!$D$73:$W$84,$D194+6)*HLOOKUP(BL$6,Assumps!$D$73:$W$89,12+$C$168)</f>
        <v>0</v>
      </c>
      <c r="BM194" s="75">
        <f>Assumps!$B$72*HLOOKUP(BM$6,Assumps!$D$73:$W$78,$B194+3)*HLOOKUP(BM$6,Assumps!$D$73:$W$75,$C194+1)*HLOOKUP(BM$6,Assumps!$D$73:$W$84,$D194+6)*HLOOKUP(BM$6,Assumps!$D$73:$W$89,12+$C$168)</f>
        <v>0</v>
      </c>
      <c r="BN194" s="75">
        <f>Assumps!$B$72*HLOOKUP(BN$6,Assumps!$D$73:$W$78,$B194+3)*HLOOKUP(BN$6,Assumps!$D$73:$W$75,$C194+1)*HLOOKUP(BN$6,Assumps!$D$73:$W$84,$D194+6)*HLOOKUP(BN$6,Assumps!$D$73:$W$89,12+$C$168)</f>
        <v>0</v>
      </c>
      <c r="BO194" s="75">
        <f>Assumps!$B$72*HLOOKUP(BO$6,Assumps!$D$73:$W$78,$B194+3)*HLOOKUP(BO$6,Assumps!$D$73:$W$75,$C194+1)*HLOOKUP(BO$6,Assumps!$D$73:$W$84,$D194+6)*HLOOKUP(BO$6,Assumps!$D$73:$W$89,12+$C$168)</f>
        <v>0</v>
      </c>
      <c r="BP194" s="75">
        <f>Assumps!$B$72*HLOOKUP(BP$6,Assumps!$D$73:$W$78,$B194+3)*HLOOKUP(BP$6,Assumps!$D$73:$W$75,$C194+1)*HLOOKUP(BP$6,Assumps!$D$73:$W$84,$D194+6)*HLOOKUP(BP$6,Assumps!$D$73:$W$89,12+$C$168)</f>
        <v>0</v>
      </c>
      <c r="BQ194" s="75">
        <f>Assumps!$B$72*HLOOKUP(BQ$6,Assumps!$D$73:$W$78,$B194+3)*HLOOKUP(BQ$6,Assumps!$D$73:$W$75,$C194+1)*HLOOKUP(BQ$6,Assumps!$D$73:$W$84,$D194+6)*HLOOKUP(BQ$6,Assumps!$D$73:$W$89,12+$C$168)</f>
        <v>0</v>
      </c>
      <c r="BR194" s="75">
        <f>Assumps!$B$72*HLOOKUP(BR$6,Assumps!$D$73:$W$78,$B194+3)*HLOOKUP(BR$6,Assumps!$D$73:$W$75,$C194+1)*HLOOKUP(BR$6,Assumps!$D$73:$W$84,$D194+6)*HLOOKUP(BR$6,Assumps!$D$73:$W$89,12+$C$168)</f>
        <v>0</v>
      </c>
      <c r="BS194" s="75">
        <f>Assumps!$B$72*HLOOKUP(BS$6,Assumps!$D$73:$W$78,$B194+3)*HLOOKUP(BS$6,Assumps!$D$73:$W$75,$C194+1)*HLOOKUP(BS$6,Assumps!$D$73:$W$84,$D194+6)*HLOOKUP(BS$6,Assumps!$D$73:$W$89,12+$C$168)</f>
        <v>0</v>
      </c>
      <c r="BT194" s="75">
        <f>Assumps!$B$72*HLOOKUP(BT$6,Assumps!$D$73:$W$78,$B194+3)*HLOOKUP(BT$6,Assumps!$D$73:$W$75,$C194+1)*HLOOKUP(BT$6,Assumps!$D$73:$W$84,$D194+6)*HLOOKUP(BT$6,Assumps!$D$73:$W$89,12+$C$168)</f>
        <v>0</v>
      </c>
      <c r="BU194" s="75">
        <f>Assumps!$B$72*HLOOKUP(BU$6,Assumps!$D$73:$W$78,$B194+3)*HLOOKUP(BU$6,Assumps!$D$73:$W$75,$C194+1)*HLOOKUP(BU$6,Assumps!$D$73:$W$84,$D194+6)*HLOOKUP(BU$6,Assumps!$D$73:$W$89,12+$C$168)</f>
        <v>0</v>
      </c>
      <c r="BV194" s="75">
        <f>Assumps!$B$72*HLOOKUP(BV$6,Assumps!$D$73:$W$78,$B194+3)*HLOOKUP(BV$6,Assumps!$D$73:$W$75,$C194+1)*HLOOKUP(BV$6,Assumps!$D$73:$W$84,$D194+6)*HLOOKUP(BV$6,Assumps!$D$73:$W$89,12+$C$168)</f>
        <v>0</v>
      </c>
      <c r="BW194" s="75">
        <f>Assumps!$B$72*HLOOKUP(BW$6,Assumps!$D$73:$W$78,$B194+3)*HLOOKUP(BW$6,Assumps!$D$73:$W$75,$C194+1)*HLOOKUP(BW$6,Assumps!$D$73:$W$84,$D194+6)*HLOOKUP(BW$6,Assumps!$D$73:$W$89,12+$C$168)</f>
        <v>0</v>
      </c>
      <c r="BX194" s="75">
        <f>Assumps!$B$72*HLOOKUP(BX$6,Assumps!$D$73:$W$78,$B194+3)*HLOOKUP(BX$6,Assumps!$D$73:$W$75,$C194+1)*HLOOKUP(BX$6,Assumps!$D$73:$W$84,$D194+6)*HLOOKUP(BX$6,Assumps!$D$73:$W$89,12+$C$168)</f>
        <v>0</v>
      </c>
      <c r="BY194" s="75">
        <f>Assumps!$B$72*HLOOKUP(BY$6,Assumps!$D$73:$W$78,$B194+3)*HLOOKUP(BY$6,Assumps!$D$73:$W$75,$C194+1)*HLOOKUP(BY$6,Assumps!$D$73:$W$84,$D194+6)*HLOOKUP(BY$6,Assumps!$D$73:$W$89,12+$C$168)</f>
        <v>0</v>
      </c>
      <c r="BZ194" s="75">
        <f>Assumps!$B$72*HLOOKUP(BZ$6,Assumps!$D$73:$W$78,$B194+3)*HLOOKUP(BZ$6,Assumps!$D$73:$W$75,$C194+1)*HLOOKUP(BZ$6,Assumps!$D$73:$W$84,$D194+6)*HLOOKUP(BZ$6,Assumps!$D$73:$W$89,12+$C$168)</f>
        <v>0</v>
      </c>
      <c r="CA194" s="75">
        <f>Assumps!$B$72*HLOOKUP(CA$6,Assumps!$D$73:$W$78,$B194+3)*HLOOKUP(CA$6,Assumps!$D$73:$W$75,$C194+1)*HLOOKUP(CA$6,Assumps!$D$73:$W$84,$D194+6)*HLOOKUP(CA$6,Assumps!$D$73:$W$89,12+$C$168)</f>
        <v>0</v>
      </c>
      <c r="CB194" s="75">
        <f>Assumps!$B$72*HLOOKUP(CB$6,Assumps!$D$73:$W$78,$B194+3)*HLOOKUP(CB$6,Assumps!$D$73:$W$75,$C194+1)*HLOOKUP(CB$6,Assumps!$D$73:$W$84,$D194+6)*HLOOKUP(CB$6,Assumps!$D$73:$W$89,12+$C$168)</f>
        <v>0</v>
      </c>
      <c r="CC194" s="75">
        <f>Assumps!$B$72*HLOOKUP(CC$6,Assumps!$D$73:$W$78,$B194+3)*HLOOKUP(CC$6,Assumps!$D$73:$W$75,$C194+1)*HLOOKUP(CC$6,Assumps!$D$73:$W$84,$D194+6)*HLOOKUP(CC$6,Assumps!$D$73:$W$89,12+$C$168)</f>
        <v>0</v>
      </c>
      <c r="CD194" s="75">
        <f>Assumps!$B$72*HLOOKUP(CD$6,Assumps!$D$73:$W$78,$B194+3)*HLOOKUP(CD$6,Assumps!$D$73:$W$75,$C194+1)*HLOOKUP(CD$6,Assumps!$D$73:$W$84,$D194+6)*HLOOKUP(CD$6,Assumps!$D$73:$W$89,12+$C$168)</f>
        <v>0</v>
      </c>
      <c r="CE194" s="75">
        <f>Assumps!$B$72*HLOOKUP(CE$6,Assumps!$D$73:$W$78,$B194+3)*HLOOKUP(CE$6,Assumps!$D$73:$W$75,$C194+1)*HLOOKUP(CE$6,Assumps!$D$73:$W$84,$D194+6)*HLOOKUP(CE$6,Assumps!$D$73:$W$89,12+$C$168)</f>
        <v>0</v>
      </c>
      <c r="CF194" s="75">
        <f>Assumps!$B$72*HLOOKUP(CF$6,Assumps!$D$73:$W$78,$B194+3)*HLOOKUP(CF$6,Assumps!$D$73:$W$75,$C194+1)*HLOOKUP(CF$6,Assumps!$D$73:$W$84,$D194+6)*HLOOKUP(CF$6,Assumps!$D$73:$W$89,12+$C$168)</f>
        <v>0</v>
      </c>
      <c r="CG194" s="75">
        <f>Assumps!$B$72*HLOOKUP(CG$6,Assumps!$D$73:$W$78,$B194+3)*HLOOKUP(CG$6,Assumps!$D$73:$W$75,$C194+1)*HLOOKUP(CG$6,Assumps!$D$73:$W$84,$D194+6)*HLOOKUP(CG$6,Assumps!$D$73:$W$89,12+$C$168)</f>
        <v>0</v>
      </c>
      <c r="CH194" s="75">
        <f>Assumps!$B$72*HLOOKUP(CH$6,Assumps!$D$73:$W$78,$B194+3)*HLOOKUP(CH$6,Assumps!$D$73:$W$75,$C194+1)*HLOOKUP(CH$6,Assumps!$D$73:$W$84,$D194+6)*HLOOKUP(CH$6,Assumps!$D$73:$W$89,12+$C$168)</f>
        <v>0</v>
      </c>
    </row>
    <row r="195" spans="2:86">
      <c r="B195" s="20">
        <v>3</v>
      </c>
      <c r="C195" s="20">
        <v>1</v>
      </c>
      <c r="D195" s="20">
        <v>2</v>
      </c>
      <c r="E195" s="20">
        <v>312</v>
      </c>
      <c r="G195" s="75">
        <f>Assumps!$B$72*HLOOKUP(G$6,Assumps!$D$73:$W$78,$B195+3)*HLOOKUP(G$6,Assumps!$D$73:$W$75,$C195+1)*HLOOKUP(G$6,Assumps!$D$73:$W$84,$D195+6)*HLOOKUP(G$6,Assumps!$D$73:$W$89,12+$C$168)</f>
        <v>5.1999999999999998E-2</v>
      </c>
      <c r="H195" s="75">
        <f>Assumps!$B$72*HLOOKUP(H$6,Assumps!$D$73:$W$78,$B195+3)*HLOOKUP(H$6,Assumps!$D$73:$W$75,$C195+1)*HLOOKUP(H$6,Assumps!$D$73:$W$84,$D195+6)*HLOOKUP(H$6,Assumps!$D$73:$W$89,12+$C$168)</f>
        <v>5.1999999999999998E-2</v>
      </c>
      <c r="I195" s="75">
        <f>Assumps!$B$72*HLOOKUP(I$6,Assumps!$D$73:$W$78,$B195+3)*HLOOKUP(I$6,Assumps!$D$73:$W$75,$C195+1)*HLOOKUP(I$6,Assumps!$D$73:$W$84,$D195+6)*HLOOKUP(I$6,Assumps!$D$73:$W$89,12+$C$168)</f>
        <v>5.1999999999999998E-2</v>
      </c>
      <c r="J195" s="75">
        <f>Assumps!$B$72*HLOOKUP(J$6,Assumps!$D$73:$W$78,$B195+3)*HLOOKUP(J$6,Assumps!$D$73:$W$75,$C195+1)*HLOOKUP(J$6,Assumps!$D$73:$W$84,$D195+6)*HLOOKUP(J$6,Assumps!$D$73:$W$89,12+$C$168)</f>
        <v>5.1999999999999998E-2</v>
      </c>
      <c r="K195" s="75">
        <f>Assumps!$B$72*HLOOKUP(K$6,Assumps!$D$73:$W$78,$B195+3)*HLOOKUP(K$6,Assumps!$D$73:$W$75,$C195+1)*HLOOKUP(K$6,Assumps!$D$73:$W$84,$D195+6)*HLOOKUP(K$6,Assumps!$D$73:$W$89,12+$C$168)</f>
        <v>2.0799999999999999E-2</v>
      </c>
      <c r="L195" s="75">
        <f>Assumps!$B$72*HLOOKUP(L$6,Assumps!$D$73:$W$78,$B195+3)*HLOOKUP(L$6,Assumps!$D$73:$W$75,$C195+1)*HLOOKUP(L$6,Assumps!$D$73:$W$84,$D195+6)*HLOOKUP(L$6,Assumps!$D$73:$W$89,12+$C$168)</f>
        <v>2.0799999999999999E-2</v>
      </c>
      <c r="M195" s="75">
        <f>Assumps!$B$72*HLOOKUP(M$6,Assumps!$D$73:$W$78,$B195+3)*HLOOKUP(M$6,Assumps!$D$73:$W$75,$C195+1)*HLOOKUP(M$6,Assumps!$D$73:$W$84,$D195+6)*HLOOKUP(M$6,Assumps!$D$73:$W$89,12+$C$168)</f>
        <v>2.0799999999999999E-2</v>
      </c>
      <c r="N195" s="75">
        <f>Assumps!$B$72*HLOOKUP(N$6,Assumps!$D$73:$W$78,$B195+3)*HLOOKUP(N$6,Assumps!$D$73:$W$75,$C195+1)*HLOOKUP(N$6,Assumps!$D$73:$W$84,$D195+6)*HLOOKUP(N$6,Assumps!$D$73:$W$89,12+$C$168)</f>
        <v>2.0799999999999999E-2</v>
      </c>
      <c r="O195" s="75">
        <f>Assumps!$B$72*HLOOKUP(O$6,Assumps!$D$73:$W$78,$B195+3)*HLOOKUP(O$6,Assumps!$D$73:$W$75,$C195+1)*HLOOKUP(O$6,Assumps!$D$73:$W$84,$D195+6)*HLOOKUP(O$6,Assumps!$D$73:$W$89,12+$C$168)</f>
        <v>1.04E-2</v>
      </c>
      <c r="P195" s="75">
        <f>Assumps!$B$72*HLOOKUP(P$6,Assumps!$D$73:$W$78,$B195+3)*HLOOKUP(P$6,Assumps!$D$73:$W$75,$C195+1)*HLOOKUP(P$6,Assumps!$D$73:$W$84,$D195+6)*HLOOKUP(P$6,Assumps!$D$73:$W$89,12+$C$168)</f>
        <v>1.04E-2</v>
      </c>
      <c r="Q195" s="75">
        <f>Assumps!$B$72*HLOOKUP(Q$6,Assumps!$D$73:$W$78,$B195+3)*HLOOKUP(Q$6,Assumps!$D$73:$W$75,$C195+1)*HLOOKUP(Q$6,Assumps!$D$73:$W$84,$D195+6)*HLOOKUP(Q$6,Assumps!$D$73:$W$89,12+$C$168)</f>
        <v>1.04E-2</v>
      </c>
      <c r="R195" s="75">
        <f>Assumps!$B$72*HLOOKUP(R$6,Assumps!$D$73:$W$78,$B195+3)*HLOOKUP(R$6,Assumps!$D$73:$W$75,$C195+1)*HLOOKUP(R$6,Assumps!$D$73:$W$84,$D195+6)*HLOOKUP(R$6,Assumps!$D$73:$W$89,12+$C$168)</f>
        <v>1.04E-2</v>
      </c>
      <c r="S195" s="75">
        <f>Assumps!$B$72*HLOOKUP(S$6,Assumps!$D$73:$W$78,$B195+3)*HLOOKUP(S$6,Assumps!$D$73:$W$75,$C195+1)*HLOOKUP(S$6,Assumps!$D$73:$W$84,$D195+6)*HLOOKUP(S$6,Assumps!$D$73:$W$89,12+$C$168)</f>
        <v>0</v>
      </c>
      <c r="T195" s="75">
        <f>Assumps!$B$72*HLOOKUP(T$6,Assumps!$D$73:$W$78,$B195+3)*HLOOKUP(T$6,Assumps!$D$73:$W$75,$C195+1)*HLOOKUP(T$6,Assumps!$D$73:$W$84,$D195+6)*HLOOKUP(T$6,Assumps!$D$73:$W$89,12+$C$168)</f>
        <v>0</v>
      </c>
      <c r="U195" s="75">
        <f>Assumps!$B$72*HLOOKUP(U$6,Assumps!$D$73:$W$78,$B195+3)*HLOOKUP(U$6,Assumps!$D$73:$W$75,$C195+1)*HLOOKUP(U$6,Assumps!$D$73:$W$84,$D195+6)*HLOOKUP(U$6,Assumps!$D$73:$W$89,12+$C$168)</f>
        <v>0</v>
      </c>
      <c r="V195" s="75">
        <f>Assumps!$B$72*HLOOKUP(V$6,Assumps!$D$73:$W$78,$B195+3)*HLOOKUP(V$6,Assumps!$D$73:$W$75,$C195+1)*HLOOKUP(V$6,Assumps!$D$73:$W$84,$D195+6)*HLOOKUP(V$6,Assumps!$D$73:$W$89,12+$C$168)</f>
        <v>0</v>
      </c>
      <c r="W195" s="75">
        <f>Assumps!$B$72*HLOOKUP(W$6,Assumps!$D$73:$W$78,$B195+3)*HLOOKUP(W$6,Assumps!$D$73:$W$75,$C195+1)*HLOOKUP(W$6,Assumps!$D$73:$W$84,$D195+6)*HLOOKUP(W$6,Assumps!$D$73:$W$89,12+$C$168)</f>
        <v>0</v>
      </c>
      <c r="X195" s="75">
        <f>Assumps!$B$72*HLOOKUP(X$6,Assumps!$D$73:$W$78,$B195+3)*HLOOKUP(X$6,Assumps!$D$73:$W$75,$C195+1)*HLOOKUP(X$6,Assumps!$D$73:$W$84,$D195+6)*HLOOKUP(X$6,Assumps!$D$73:$W$89,12+$C$168)</f>
        <v>0</v>
      </c>
      <c r="Y195" s="75">
        <f>Assumps!$B$72*HLOOKUP(Y$6,Assumps!$D$73:$W$78,$B195+3)*HLOOKUP(Y$6,Assumps!$D$73:$W$75,$C195+1)*HLOOKUP(Y$6,Assumps!$D$73:$W$84,$D195+6)*HLOOKUP(Y$6,Assumps!$D$73:$W$89,12+$C$168)</f>
        <v>0</v>
      </c>
      <c r="Z195" s="75">
        <f>Assumps!$B$72*HLOOKUP(Z$6,Assumps!$D$73:$W$78,$B195+3)*HLOOKUP(Z$6,Assumps!$D$73:$W$75,$C195+1)*HLOOKUP(Z$6,Assumps!$D$73:$W$84,$D195+6)*HLOOKUP(Z$6,Assumps!$D$73:$W$89,12+$C$168)</f>
        <v>0</v>
      </c>
      <c r="AA195" s="75">
        <f>Assumps!$B$72*HLOOKUP(AA$6,Assumps!$D$73:$W$78,$B195+3)*HLOOKUP(AA$6,Assumps!$D$73:$W$75,$C195+1)*HLOOKUP(AA$6,Assumps!$D$73:$W$84,$D195+6)*HLOOKUP(AA$6,Assumps!$D$73:$W$89,12+$C$168)</f>
        <v>0</v>
      </c>
      <c r="AB195" s="75">
        <f>Assumps!$B$72*HLOOKUP(AB$6,Assumps!$D$73:$W$78,$B195+3)*HLOOKUP(AB$6,Assumps!$D$73:$W$75,$C195+1)*HLOOKUP(AB$6,Assumps!$D$73:$W$84,$D195+6)*HLOOKUP(AB$6,Assumps!$D$73:$W$89,12+$C$168)</f>
        <v>0</v>
      </c>
      <c r="AC195" s="75">
        <f>Assumps!$B$72*HLOOKUP(AC$6,Assumps!$D$73:$W$78,$B195+3)*HLOOKUP(AC$6,Assumps!$D$73:$W$75,$C195+1)*HLOOKUP(AC$6,Assumps!$D$73:$W$84,$D195+6)*HLOOKUP(AC$6,Assumps!$D$73:$W$89,12+$C$168)</f>
        <v>0</v>
      </c>
      <c r="AD195" s="75">
        <f>Assumps!$B$72*HLOOKUP(AD$6,Assumps!$D$73:$W$78,$B195+3)*HLOOKUP(AD$6,Assumps!$D$73:$W$75,$C195+1)*HLOOKUP(AD$6,Assumps!$D$73:$W$84,$D195+6)*HLOOKUP(AD$6,Assumps!$D$73:$W$89,12+$C$168)</f>
        <v>0</v>
      </c>
      <c r="AE195" s="75">
        <f>Assumps!$B$72*HLOOKUP(AE$6,Assumps!$D$73:$W$78,$B195+3)*HLOOKUP(AE$6,Assumps!$D$73:$W$75,$C195+1)*HLOOKUP(AE$6,Assumps!$D$73:$W$84,$D195+6)*HLOOKUP(AE$6,Assumps!$D$73:$W$89,12+$C$168)</f>
        <v>0</v>
      </c>
      <c r="AF195" s="75">
        <f>Assumps!$B$72*HLOOKUP(AF$6,Assumps!$D$73:$W$78,$B195+3)*HLOOKUP(AF$6,Assumps!$D$73:$W$75,$C195+1)*HLOOKUP(AF$6,Assumps!$D$73:$W$84,$D195+6)*HLOOKUP(AF$6,Assumps!$D$73:$W$89,12+$C$168)</f>
        <v>0</v>
      </c>
      <c r="AG195" s="75">
        <f>Assumps!$B$72*HLOOKUP(AG$6,Assumps!$D$73:$W$78,$B195+3)*HLOOKUP(AG$6,Assumps!$D$73:$W$75,$C195+1)*HLOOKUP(AG$6,Assumps!$D$73:$W$84,$D195+6)*HLOOKUP(AG$6,Assumps!$D$73:$W$89,12+$C$168)</f>
        <v>0</v>
      </c>
      <c r="AH195" s="75">
        <f>Assumps!$B$72*HLOOKUP(AH$6,Assumps!$D$73:$W$78,$B195+3)*HLOOKUP(AH$6,Assumps!$D$73:$W$75,$C195+1)*HLOOKUP(AH$6,Assumps!$D$73:$W$84,$D195+6)*HLOOKUP(AH$6,Assumps!$D$73:$W$89,12+$C$168)</f>
        <v>0</v>
      </c>
      <c r="AI195" s="75">
        <f>Assumps!$B$72*HLOOKUP(AI$6,Assumps!$D$73:$W$78,$B195+3)*HLOOKUP(AI$6,Assumps!$D$73:$W$75,$C195+1)*HLOOKUP(AI$6,Assumps!$D$73:$W$84,$D195+6)*HLOOKUP(AI$6,Assumps!$D$73:$W$89,12+$C$168)</f>
        <v>0</v>
      </c>
      <c r="AJ195" s="75">
        <f>Assumps!$B$72*HLOOKUP(AJ$6,Assumps!$D$73:$W$78,$B195+3)*HLOOKUP(AJ$6,Assumps!$D$73:$W$75,$C195+1)*HLOOKUP(AJ$6,Assumps!$D$73:$W$84,$D195+6)*HLOOKUP(AJ$6,Assumps!$D$73:$W$89,12+$C$168)</f>
        <v>0</v>
      </c>
      <c r="AK195" s="75">
        <f>Assumps!$B$72*HLOOKUP(AK$6,Assumps!$D$73:$W$78,$B195+3)*HLOOKUP(AK$6,Assumps!$D$73:$W$75,$C195+1)*HLOOKUP(AK$6,Assumps!$D$73:$W$84,$D195+6)*HLOOKUP(AK$6,Assumps!$D$73:$W$89,12+$C$168)</f>
        <v>0</v>
      </c>
      <c r="AL195" s="75">
        <f>Assumps!$B$72*HLOOKUP(AL$6,Assumps!$D$73:$W$78,$B195+3)*HLOOKUP(AL$6,Assumps!$D$73:$W$75,$C195+1)*HLOOKUP(AL$6,Assumps!$D$73:$W$84,$D195+6)*HLOOKUP(AL$6,Assumps!$D$73:$W$89,12+$C$168)</f>
        <v>0</v>
      </c>
      <c r="AM195" s="75">
        <f>Assumps!$B$72*HLOOKUP(AM$6,Assumps!$D$73:$W$78,$B195+3)*HLOOKUP(AM$6,Assumps!$D$73:$W$75,$C195+1)*HLOOKUP(AM$6,Assumps!$D$73:$W$84,$D195+6)*HLOOKUP(AM$6,Assumps!$D$73:$W$89,12+$C$168)</f>
        <v>0</v>
      </c>
      <c r="AN195" s="75">
        <f>Assumps!$B$72*HLOOKUP(AN$6,Assumps!$D$73:$W$78,$B195+3)*HLOOKUP(AN$6,Assumps!$D$73:$W$75,$C195+1)*HLOOKUP(AN$6,Assumps!$D$73:$W$84,$D195+6)*HLOOKUP(AN$6,Assumps!$D$73:$W$89,12+$C$168)</f>
        <v>0</v>
      </c>
      <c r="AO195" s="75">
        <f>Assumps!$B$72*HLOOKUP(AO$6,Assumps!$D$73:$W$78,$B195+3)*HLOOKUP(AO$6,Assumps!$D$73:$W$75,$C195+1)*HLOOKUP(AO$6,Assumps!$D$73:$W$84,$D195+6)*HLOOKUP(AO$6,Assumps!$D$73:$W$89,12+$C$168)</f>
        <v>0</v>
      </c>
      <c r="AP195" s="75">
        <f>Assumps!$B$72*HLOOKUP(AP$6,Assumps!$D$73:$W$78,$B195+3)*HLOOKUP(AP$6,Assumps!$D$73:$W$75,$C195+1)*HLOOKUP(AP$6,Assumps!$D$73:$W$84,$D195+6)*HLOOKUP(AP$6,Assumps!$D$73:$W$89,12+$C$168)</f>
        <v>0</v>
      </c>
      <c r="AQ195" s="75">
        <f>Assumps!$B$72*HLOOKUP(AQ$6,Assumps!$D$73:$W$78,$B195+3)*HLOOKUP(AQ$6,Assumps!$D$73:$W$75,$C195+1)*HLOOKUP(AQ$6,Assumps!$D$73:$W$84,$D195+6)*HLOOKUP(AQ$6,Assumps!$D$73:$W$89,12+$C$168)</f>
        <v>0</v>
      </c>
      <c r="AR195" s="75">
        <f>Assumps!$B$72*HLOOKUP(AR$6,Assumps!$D$73:$W$78,$B195+3)*HLOOKUP(AR$6,Assumps!$D$73:$W$75,$C195+1)*HLOOKUP(AR$6,Assumps!$D$73:$W$84,$D195+6)*HLOOKUP(AR$6,Assumps!$D$73:$W$89,12+$C$168)</f>
        <v>0</v>
      </c>
      <c r="AS195" s="75">
        <f>Assumps!$B$72*HLOOKUP(AS$6,Assumps!$D$73:$W$78,$B195+3)*HLOOKUP(AS$6,Assumps!$D$73:$W$75,$C195+1)*HLOOKUP(AS$6,Assumps!$D$73:$W$84,$D195+6)*HLOOKUP(AS$6,Assumps!$D$73:$W$89,12+$C$168)</f>
        <v>0</v>
      </c>
      <c r="AT195" s="75">
        <f>Assumps!$B$72*HLOOKUP(AT$6,Assumps!$D$73:$W$78,$B195+3)*HLOOKUP(AT$6,Assumps!$D$73:$W$75,$C195+1)*HLOOKUP(AT$6,Assumps!$D$73:$W$84,$D195+6)*HLOOKUP(AT$6,Assumps!$D$73:$W$89,12+$C$168)</f>
        <v>0</v>
      </c>
      <c r="AU195" s="75">
        <f>Assumps!$B$72*HLOOKUP(AU$6,Assumps!$D$73:$W$78,$B195+3)*HLOOKUP(AU$6,Assumps!$D$73:$W$75,$C195+1)*HLOOKUP(AU$6,Assumps!$D$73:$W$84,$D195+6)*HLOOKUP(AU$6,Assumps!$D$73:$W$89,12+$C$168)</f>
        <v>0</v>
      </c>
      <c r="AV195" s="75">
        <f>Assumps!$B$72*HLOOKUP(AV$6,Assumps!$D$73:$W$78,$B195+3)*HLOOKUP(AV$6,Assumps!$D$73:$W$75,$C195+1)*HLOOKUP(AV$6,Assumps!$D$73:$W$84,$D195+6)*HLOOKUP(AV$6,Assumps!$D$73:$W$89,12+$C$168)</f>
        <v>0</v>
      </c>
      <c r="AW195" s="75">
        <f>Assumps!$B$72*HLOOKUP(AW$6,Assumps!$D$73:$W$78,$B195+3)*HLOOKUP(AW$6,Assumps!$D$73:$W$75,$C195+1)*HLOOKUP(AW$6,Assumps!$D$73:$W$84,$D195+6)*HLOOKUP(AW$6,Assumps!$D$73:$W$89,12+$C$168)</f>
        <v>0</v>
      </c>
      <c r="AX195" s="75">
        <f>Assumps!$B$72*HLOOKUP(AX$6,Assumps!$D$73:$W$78,$B195+3)*HLOOKUP(AX$6,Assumps!$D$73:$W$75,$C195+1)*HLOOKUP(AX$6,Assumps!$D$73:$W$84,$D195+6)*HLOOKUP(AX$6,Assumps!$D$73:$W$89,12+$C$168)</f>
        <v>0</v>
      </c>
      <c r="AY195" s="75">
        <f>Assumps!$B$72*HLOOKUP(AY$6,Assumps!$D$73:$W$78,$B195+3)*HLOOKUP(AY$6,Assumps!$D$73:$W$75,$C195+1)*HLOOKUP(AY$6,Assumps!$D$73:$W$84,$D195+6)*HLOOKUP(AY$6,Assumps!$D$73:$W$89,12+$C$168)</f>
        <v>0</v>
      </c>
      <c r="AZ195" s="75">
        <f>Assumps!$B$72*HLOOKUP(AZ$6,Assumps!$D$73:$W$78,$B195+3)*HLOOKUP(AZ$6,Assumps!$D$73:$W$75,$C195+1)*HLOOKUP(AZ$6,Assumps!$D$73:$W$84,$D195+6)*HLOOKUP(AZ$6,Assumps!$D$73:$W$89,12+$C$168)</f>
        <v>0</v>
      </c>
      <c r="BA195" s="75">
        <f>Assumps!$B$72*HLOOKUP(BA$6,Assumps!$D$73:$W$78,$B195+3)*HLOOKUP(BA$6,Assumps!$D$73:$W$75,$C195+1)*HLOOKUP(BA$6,Assumps!$D$73:$W$84,$D195+6)*HLOOKUP(BA$6,Assumps!$D$73:$W$89,12+$C$168)</f>
        <v>0</v>
      </c>
      <c r="BB195" s="75">
        <f>Assumps!$B$72*HLOOKUP(BB$6,Assumps!$D$73:$W$78,$B195+3)*HLOOKUP(BB$6,Assumps!$D$73:$W$75,$C195+1)*HLOOKUP(BB$6,Assumps!$D$73:$W$84,$D195+6)*HLOOKUP(BB$6,Assumps!$D$73:$W$89,12+$C$168)</f>
        <v>0</v>
      </c>
      <c r="BC195" s="75">
        <f>Assumps!$B$72*HLOOKUP(BC$6,Assumps!$D$73:$W$78,$B195+3)*HLOOKUP(BC$6,Assumps!$D$73:$W$75,$C195+1)*HLOOKUP(BC$6,Assumps!$D$73:$W$84,$D195+6)*HLOOKUP(BC$6,Assumps!$D$73:$W$89,12+$C$168)</f>
        <v>0</v>
      </c>
      <c r="BD195" s="75">
        <f>Assumps!$B$72*HLOOKUP(BD$6,Assumps!$D$73:$W$78,$B195+3)*HLOOKUP(BD$6,Assumps!$D$73:$W$75,$C195+1)*HLOOKUP(BD$6,Assumps!$D$73:$W$84,$D195+6)*HLOOKUP(BD$6,Assumps!$D$73:$W$89,12+$C$168)</f>
        <v>0</v>
      </c>
      <c r="BE195" s="75">
        <f>Assumps!$B$72*HLOOKUP(BE$6,Assumps!$D$73:$W$78,$B195+3)*HLOOKUP(BE$6,Assumps!$D$73:$W$75,$C195+1)*HLOOKUP(BE$6,Assumps!$D$73:$W$84,$D195+6)*HLOOKUP(BE$6,Assumps!$D$73:$W$89,12+$C$168)</f>
        <v>0</v>
      </c>
      <c r="BF195" s="75">
        <f>Assumps!$B$72*HLOOKUP(BF$6,Assumps!$D$73:$W$78,$B195+3)*HLOOKUP(BF$6,Assumps!$D$73:$W$75,$C195+1)*HLOOKUP(BF$6,Assumps!$D$73:$W$84,$D195+6)*HLOOKUP(BF$6,Assumps!$D$73:$W$89,12+$C$168)</f>
        <v>0</v>
      </c>
      <c r="BG195" s="75">
        <f>Assumps!$B$72*HLOOKUP(BG$6,Assumps!$D$73:$W$78,$B195+3)*HLOOKUP(BG$6,Assumps!$D$73:$W$75,$C195+1)*HLOOKUP(BG$6,Assumps!$D$73:$W$84,$D195+6)*HLOOKUP(BG$6,Assumps!$D$73:$W$89,12+$C$168)</f>
        <v>0</v>
      </c>
      <c r="BH195" s="75">
        <f>Assumps!$B$72*HLOOKUP(BH$6,Assumps!$D$73:$W$78,$B195+3)*HLOOKUP(BH$6,Assumps!$D$73:$W$75,$C195+1)*HLOOKUP(BH$6,Assumps!$D$73:$W$84,$D195+6)*HLOOKUP(BH$6,Assumps!$D$73:$W$89,12+$C$168)</f>
        <v>0</v>
      </c>
      <c r="BI195" s="75">
        <f>Assumps!$B$72*HLOOKUP(BI$6,Assumps!$D$73:$W$78,$B195+3)*HLOOKUP(BI$6,Assumps!$D$73:$W$75,$C195+1)*HLOOKUP(BI$6,Assumps!$D$73:$W$84,$D195+6)*HLOOKUP(BI$6,Assumps!$D$73:$W$89,12+$C$168)</f>
        <v>0</v>
      </c>
      <c r="BJ195" s="75">
        <f>Assumps!$B$72*HLOOKUP(BJ$6,Assumps!$D$73:$W$78,$B195+3)*HLOOKUP(BJ$6,Assumps!$D$73:$W$75,$C195+1)*HLOOKUP(BJ$6,Assumps!$D$73:$W$84,$D195+6)*HLOOKUP(BJ$6,Assumps!$D$73:$W$89,12+$C$168)</f>
        <v>0</v>
      </c>
      <c r="BK195" s="75">
        <f>Assumps!$B$72*HLOOKUP(BK$6,Assumps!$D$73:$W$78,$B195+3)*HLOOKUP(BK$6,Assumps!$D$73:$W$75,$C195+1)*HLOOKUP(BK$6,Assumps!$D$73:$W$84,$D195+6)*HLOOKUP(BK$6,Assumps!$D$73:$W$89,12+$C$168)</f>
        <v>0</v>
      </c>
      <c r="BL195" s="75">
        <f>Assumps!$B$72*HLOOKUP(BL$6,Assumps!$D$73:$W$78,$B195+3)*HLOOKUP(BL$6,Assumps!$D$73:$W$75,$C195+1)*HLOOKUP(BL$6,Assumps!$D$73:$W$84,$D195+6)*HLOOKUP(BL$6,Assumps!$D$73:$W$89,12+$C$168)</f>
        <v>0</v>
      </c>
      <c r="BM195" s="75">
        <f>Assumps!$B$72*HLOOKUP(BM$6,Assumps!$D$73:$W$78,$B195+3)*HLOOKUP(BM$6,Assumps!$D$73:$W$75,$C195+1)*HLOOKUP(BM$6,Assumps!$D$73:$W$84,$D195+6)*HLOOKUP(BM$6,Assumps!$D$73:$W$89,12+$C$168)</f>
        <v>0</v>
      </c>
      <c r="BN195" s="75">
        <f>Assumps!$B$72*HLOOKUP(BN$6,Assumps!$D$73:$W$78,$B195+3)*HLOOKUP(BN$6,Assumps!$D$73:$W$75,$C195+1)*HLOOKUP(BN$6,Assumps!$D$73:$W$84,$D195+6)*HLOOKUP(BN$6,Assumps!$D$73:$W$89,12+$C$168)</f>
        <v>0</v>
      </c>
      <c r="BO195" s="75">
        <f>Assumps!$B$72*HLOOKUP(BO$6,Assumps!$D$73:$W$78,$B195+3)*HLOOKUP(BO$6,Assumps!$D$73:$W$75,$C195+1)*HLOOKUP(BO$6,Assumps!$D$73:$W$84,$D195+6)*HLOOKUP(BO$6,Assumps!$D$73:$W$89,12+$C$168)</f>
        <v>0</v>
      </c>
      <c r="BP195" s="75">
        <f>Assumps!$B$72*HLOOKUP(BP$6,Assumps!$D$73:$W$78,$B195+3)*HLOOKUP(BP$6,Assumps!$D$73:$W$75,$C195+1)*HLOOKUP(BP$6,Assumps!$D$73:$W$84,$D195+6)*HLOOKUP(BP$6,Assumps!$D$73:$W$89,12+$C$168)</f>
        <v>0</v>
      </c>
      <c r="BQ195" s="75">
        <f>Assumps!$B$72*HLOOKUP(BQ$6,Assumps!$D$73:$W$78,$B195+3)*HLOOKUP(BQ$6,Assumps!$D$73:$W$75,$C195+1)*HLOOKUP(BQ$6,Assumps!$D$73:$W$84,$D195+6)*HLOOKUP(BQ$6,Assumps!$D$73:$W$89,12+$C$168)</f>
        <v>0</v>
      </c>
      <c r="BR195" s="75">
        <f>Assumps!$B$72*HLOOKUP(BR$6,Assumps!$D$73:$W$78,$B195+3)*HLOOKUP(BR$6,Assumps!$D$73:$W$75,$C195+1)*HLOOKUP(BR$6,Assumps!$D$73:$W$84,$D195+6)*HLOOKUP(BR$6,Assumps!$D$73:$W$89,12+$C$168)</f>
        <v>0</v>
      </c>
      <c r="BS195" s="75">
        <f>Assumps!$B$72*HLOOKUP(BS$6,Assumps!$D$73:$W$78,$B195+3)*HLOOKUP(BS$6,Assumps!$D$73:$W$75,$C195+1)*HLOOKUP(BS$6,Assumps!$D$73:$W$84,$D195+6)*HLOOKUP(BS$6,Assumps!$D$73:$W$89,12+$C$168)</f>
        <v>0</v>
      </c>
      <c r="BT195" s="75">
        <f>Assumps!$B$72*HLOOKUP(BT$6,Assumps!$D$73:$W$78,$B195+3)*HLOOKUP(BT$6,Assumps!$D$73:$W$75,$C195+1)*HLOOKUP(BT$6,Assumps!$D$73:$W$84,$D195+6)*HLOOKUP(BT$6,Assumps!$D$73:$W$89,12+$C$168)</f>
        <v>0</v>
      </c>
      <c r="BU195" s="75">
        <f>Assumps!$B$72*HLOOKUP(BU$6,Assumps!$D$73:$W$78,$B195+3)*HLOOKUP(BU$6,Assumps!$D$73:$W$75,$C195+1)*HLOOKUP(BU$6,Assumps!$D$73:$W$84,$D195+6)*HLOOKUP(BU$6,Assumps!$D$73:$W$89,12+$C$168)</f>
        <v>0</v>
      </c>
      <c r="BV195" s="75">
        <f>Assumps!$B$72*HLOOKUP(BV$6,Assumps!$D$73:$W$78,$B195+3)*HLOOKUP(BV$6,Assumps!$D$73:$W$75,$C195+1)*HLOOKUP(BV$6,Assumps!$D$73:$W$84,$D195+6)*HLOOKUP(BV$6,Assumps!$D$73:$W$89,12+$C$168)</f>
        <v>0</v>
      </c>
      <c r="BW195" s="75">
        <f>Assumps!$B$72*HLOOKUP(BW$6,Assumps!$D$73:$W$78,$B195+3)*HLOOKUP(BW$6,Assumps!$D$73:$W$75,$C195+1)*HLOOKUP(BW$6,Assumps!$D$73:$W$84,$D195+6)*HLOOKUP(BW$6,Assumps!$D$73:$W$89,12+$C$168)</f>
        <v>0</v>
      </c>
      <c r="BX195" s="75">
        <f>Assumps!$B$72*HLOOKUP(BX$6,Assumps!$D$73:$W$78,$B195+3)*HLOOKUP(BX$6,Assumps!$D$73:$W$75,$C195+1)*HLOOKUP(BX$6,Assumps!$D$73:$W$84,$D195+6)*HLOOKUP(BX$6,Assumps!$D$73:$W$89,12+$C$168)</f>
        <v>0</v>
      </c>
      <c r="BY195" s="75">
        <f>Assumps!$B$72*HLOOKUP(BY$6,Assumps!$D$73:$W$78,$B195+3)*HLOOKUP(BY$6,Assumps!$D$73:$W$75,$C195+1)*HLOOKUP(BY$6,Assumps!$D$73:$W$84,$D195+6)*HLOOKUP(BY$6,Assumps!$D$73:$W$89,12+$C$168)</f>
        <v>0</v>
      </c>
      <c r="BZ195" s="75">
        <f>Assumps!$B$72*HLOOKUP(BZ$6,Assumps!$D$73:$W$78,$B195+3)*HLOOKUP(BZ$6,Assumps!$D$73:$W$75,$C195+1)*HLOOKUP(BZ$6,Assumps!$D$73:$W$84,$D195+6)*HLOOKUP(BZ$6,Assumps!$D$73:$W$89,12+$C$168)</f>
        <v>0</v>
      </c>
      <c r="CA195" s="75">
        <f>Assumps!$B$72*HLOOKUP(CA$6,Assumps!$D$73:$W$78,$B195+3)*HLOOKUP(CA$6,Assumps!$D$73:$W$75,$C195+1)*HLOOKUP(CA$6,Assumps!$D$73:$W$84,$D195+6)*HLOOKUP(CA$6,Assumps!$D$73:$W$89,12+$C$168)</f>
        <v>0</v>
      </c>
      <c r="CB195" s="75">
        <f>Assumps!$B$72*HLOOKUP(CB$6,Assumps!$D$73:$W$78,$B195+3)*HLOOKUP(CB$6,Assumps!$D$73:$W$75,$C195+1)*HLOOKUP(CB$6,Assumps!$D$73:$W$84,$D195+6)*HLOOKUP(CB$6,Assumps!$D$73:$W$89,12+$C$168)</f>
        <v>0</v>
      </c>
      <c r="CC195" s="75">
        <f>Assumps!$B$72*HLOOKUP(CC$6,Assumps!$D$73:$W$78,$B195+3)*HLOOKUP(CC$6,Assumps!$D$73:$W$75,$C195+1)*HLOOKUP(CC$6,Assumps!$D$73:$W$84,$D195+6)*HLOOKUP(CC$6,Assumps!$D$73:$W$89,12+$C$168)</f>
        <v>0</v>
      </c>
      <c r="CD195" s="75">
        <f>Assumps!$B$72*HLOOKUP(CD$6,Assumps!$D$73:$W$78,$B195+3)*HLOOKUP(CD$6,Assumps!$D$73:$W$75,$C195+1)*HLOOKUP(CD$6,Assumps!$D$73:$W$84,$D195+6)*HLOOKUP(CD$6,Assumps!$D$73:$W$89,12+$C$168)</f>
        <v>0</v>
      </c>
      <c r="CE195" s="75">
        <f>Assumps!$B$72*HLOOKUP(CE$6,Assumps!$D$73:$W$78,$B195+3)*HLOOKUP(CE$6,Assumps!$D$73:$W$75,$C195+1)*HLOOKUP(CE$6,Assumps!$D$73:$W$84,$D195+6)*HLOOKUP(CE$6,Assumps!$D$73:$W$89,12+$C$168)</f>
        <v>0</v>
      </c>
      <c r="CF195" s="75">
        <f>Assumps!$B$72*HLOOKUP(CF$6,Assumps!$D$73:$W$78,$B195+3)*HLOOKUP(CF$6,Assumps!$D$73:$W$75,$C195+1)*HLOOKUP(CF$6,Assumps!$D$73:$W$84,$D195+6)*HLOOKUP(CF$6,Assumps!$D$73:$W$89,12+$C$168)</f>
        <v>0</v>
      </c>
      <c r="CG195" s="75">
        <f>Assumps!$B$72*HLOOKUP(CG$6,Assumps!$D$73:$W$78,$B195+3)*HLOOKUP(CG$6,Assumps!$D$73:$W$75,$C195+1)*HLOOKUP(CG$6,Assumps!$D$73:$W$84,$D195+6)*HLOOKUP(CG$6,Assumps!$D$73:$W$89,12+$C$168)</f>
        <v>0</v>
      </c>
      <c r="CH195" s="75">
        <f>Assumps!$B$72*HLOOKUP(CH$6,Assumps!$D$73:$W$78,$B195+3)*HLOOKUP(CH$6,Assumps!$D$73:$W$75,$C195+1)*HLOOKUP(CH$6,Assumps!$D$73:$W$84,$D195+6)*HLOOKUP(CH$6,Assumps!$D$73:$W$89,12+$C$168)</f>
        <v>0</v>
      </c>
    </row>
    <row r="196" spans="2:86">
      <c r="B196" s="20">
        <v>3</v>
      </c>
      <c r="C196" s="20">
        <v>2</v>
      </c>
      <c r="D196" s="20">
        <v>2</v>
      </c>
      <c r="E196" s="20">
        <v>322</v>
      </c>
      <c r="G196" s="75">
        <f>Assumps!$B$72*HLOOKUP(G$6,Assumps!$D$73:$W$78,$B196+3)*HLOOKUP(G$6,Assumps!$D$73:$W$75,$C196+1)*HLOOKUP(G$6,Assumps!$D$73:$W$84,$D196+6)*HLOOKUP(G$6,Assumps!$D$73:$W$89,12+$C$168)</f>
        <v>5.1999999999999998E-2</v>
      </c>
      <c r="H196" s="75">
        <f>Assumps!$B$72*HLOOKUP(H$6,Assumps!$D$73:$W$78,$B196+3)*HLOOKUP(H$6,Assumps!$D$73:$W$75,$C196+1)*HLOOKUP(H$6,Assumps!$D$73:$W$84,$D196+6)*HLOOKUP(H$6,Assumps!$D$73:$W$89,12+$C$168)</f>
        <v>5.1999999999999998E-2</v>
      </c>
      <c r="I196" s="75">
        <f>Assumps!$B$72*HLOOKUP(I$6,Assumps!$D$73:$W$78,$B196+3)*HLOOKUP(I$6,Assumps!$D$73:$W$75,$C196+1)*HLOOKUP(I$6,Assumps!$D$73:$W$84,$D196+6)*HLOOKUP(I$6,Assumps!$D$73:$W$89,12+$C$168)</f>
        <v>5.1999999999999998E-2</v>
      </c>
      <c r="J196" s="75">
        <f>Assumps!$B$72*HLOOKUP(J$6,Assumps!$D$73:$W$78,$B196+3)*HLOOKUP(J$6,Assumps!$D$73:$W$75,$C196+1)*HLOOKUP(J$6,Assumps!$D$73:$W$84,$D196+6)*HLOOKUP(J$6,Assumps!$D$73:$W$89,12+$C$168)</f>
        <v>5.1999999999999998E-2</v>
      </c>
      <c r="K196" s="75">
        <f>Assumps!$B$72*HLOOKUP(K$6,Assumps!$D$73:$W$78,$B196+3)*HLOOKUP(K$6,Assumps!$D$73:$W$75,$C196+1)*HLOOKUP(K$6,Assumps!$D$73:$W$84,$D196+6)*HLOOKUP(K$6,Assumps!$D$73:$W$89,12+$C$168)</f>
        <v>2.0799999999999999E-2</v>
      </c>
      <c r="L196" s="75">
        <f>Assumps!$B$72*HLOOKUP(L$6,Assumps!$D$73:$W$78,$B196+3)*HLOOKUP(L$6,Assumps!$D$73:$W$75,$C196+1)*HLOOKUP(L$6,Assumps!$D$73:$W$84,$D196+6)*HLOOKUP(L$6,Assumps!$D$73:$W$89,12+$C$168)</f>
        <v>2.0799999999999999E-2</v>
      </c>
      <c r="M196" s="75">
        <f>Assumps!$B$72*HLOOKUP(M$6,Assumps!$D$73:$W$78,$B196+3)*HLOOKUP(M$6,Assumps!$D$73:$W$75,$C196+1)*HLOOKUP(M$6,Assumps!$D$73:$W$84,$D196+6)*HLOOKUP(M$6,Assumps!$D$73:$W$89,12+$C$168)</f>
        <v>2.0799999999999999E-2</v>
      </c>
      <c r="N196" s="75">
        <f>Assumps!$B$72*HLOOKUP(N$6,Assumps!$D$73:$W$78,$B196+3)*HLOOKUP(N$6,Assumps!$D$73:$W$75,$C196+1)*HLOOKUP(N$6,Assumps!$D$73:$W$84,$D196+6)*HLOOKUP(N$6,Assumps!$D$73:$W$89,12+$C$168)</f>
        <v>2.0799999999999999E-2</v>
      </c>
      <c r="O196" s="75">
        <f>Assumps!$B$72*HLOOKUP(O$6,Assumps!$D$73:$W$78,$B196+3)*HLOOKUP(O$6,Assumps!$D$73:$W$75,$C196+1)*HLOOKUP(O$6,Assumps!$D$73:$W$84,$D196+6)*HLOOKUP(O$6,Assumps!$D$73:$W$89,12+$C$168)</f>
        <v>1.04E-2</v>
      </c>
      <c r="P196" s="75">
        <f>Assumps!$B$72*HLOOKUP(P$6,Assumps!$D$73:$W$78,$B196+3)*HLOOKUP(P$6,Assumps!$D$73:$W$75,$C196+1)*HLOOKUP(P$6,Assumps!$D$73:$W$84,$D196+6)*HLOOKUP(P$6,Assumps!$D$73:$W$89,12+$C$168)</f>
        <v>1.04E-2</v>
      </c>
      <c r="Q196" s="75">
        <f>Assumps!$B$72*HLOOKUP(Q$6,Assumps!$D$73:$W$78,$B196+3)*HLOOKUP(Q$6,Assumps!$D$73:$W$75,$C196+1)*HLOOKUP(Q$6,Assumps!$D$73:$W$84,$D196+6)*HLOOKUP(Q$6,Assumps!$D$73:$W$89,12+$C$168)</f>
        <v>1.04E-2</v>
      </c>
      <c r="R196" s="75">
        <f>Assumps!$B$72*HLOOKUP(R$6,Assumps!$D$73:$W$78,$B196+3)*HLOOKUP(R$6,Assumps!$D$73:$W$75,$C196+1)*HLOOKUP(R$6,Assumps!$D$73:$W$84,$D196+6)*HLOOKUP(R$6,Assumps!$D$73:$W$89,12+$C$168)</f>
        <v>1.04E-2</v>
      </c>
      <c r="S196" s="75">
        <f>Assumps!$B$72*HLOOKUP(S$6,Assumps!$D$73:$W$78,$B196+3)*HLOOKUP(S$6,Assumps!$D$73:$W$75,$C196+1)*HLOOKUP(S$6,Assumps!$D$73:$W$84,$D196+6)*HLOOKUP(S$6,Assumps!$D$73:$W$89,12+$C$168)</f>
        <v>0</v>
      </c>
      <c r="T196" s="75">
        <f>Assumps!$B$72*HLOOKUP(T$6,Assumps!$D$73:$W$78,$B196+3)*HLOOKUP(T$6,Assumps!$D$73:$W$75,$C196+1)*HLOOKUP(T$6,Assumps!$D$73:$W$84,$D196+6)*HLOOKUP(T$6,Assumps!$D$73:$W$89,12+$C$168)</f>
        <v>0</v>
      </c>
      <c r="U196" s="75">
        <f>Assumps!$B$72*HLOOKUP(U$6,Assumps!$D$73:$W$78,$B196+3)*HLOOKUP(U$6,Assumps!$D$73:$W$75,$C196+1)*HLOOKUP(U$6,Assumps!$D$73:$W$84,$D196+6)*HLOOKUP(U$6,Assumps!$D$73:$W$89,12+$C$168)</f>
        <v>0</v>
      </c>
      <c r="V196" s="75">
        <f>Assumps!$B$72*HLOOKUP(V$6,Assumps!$D$73:$W$78,$B196+3)*HLOOKUP(V$6,Assumps!$D$73:$W$75,$C196+1)*HLOOKUP(V$6,Assumps!$D$73:$W$84,$D196+6)*HLOOKUP(V$6,Assumps!$D$73:$W$89,12+$C$168)</f>
        <v>0</v>
      </c>
      <c r="W196" s="75">
        <f>Assumps!$B$72*HLOOKUP(W$6,Assumps!$D$73:$W$78,$B196+3)*HLOOKUP(W$6,Assumps!$D$73:$W$75,$C196+1)*HLOOKUP(W$6,Assumps!$D$73:$W$84,$D196+6)*HLOOKUP(W$6,Assumps!$D$73:$W$89,12+$C$168)</f>
        <v>0</v>
      </c>
      <c r="X196" s="75">
        <f>Assumps!$B$72*HLOOKUP(X$6,Assumps!$D$73:$W$78,$B196+3)*HLOOKUP(X$6,Assumps!$D$73:$W$75,$C196+1)*HLOOKUP(X$6,Assumps!$D$73:$W$84,$D196+6)*HLOOKUP(X$6,Assumps!$D$73:$W$89,12+$C$168)</f>
        <v>0</v>
      </c>
      <c r="Y196" s="75">
        <f>Assumps!$B$72*HLOOKUP(Y$6,Assumps!$D$73:$W$78,$B196+3)*HLOOKUP(Y$6,Assumps!$D$73:$W$75,$C196+1)*HLOOKUP(Y$6,Assumps!$D$73:$W$84,$D196+6)*HLOOKUP(Y$6,Assumps!$D$73:$W$89,12+$C$168)</f>
        <v>0</v>
      </c>
      <c r="Z196" s="75">
        <f>Assumps!$B$72*HLOOKUP(Z$6,Assumps!$D$73:$W$78,$B196+3)*HLOOKUP(Z$6,Assumps!$D$73:$W$75,$C196+1)*HLOOKUP(Z$6,Assumps!$D$73:$W$84,$D196+6)*HLOOKUP(Z$6,Assumps!$D$73:$W$89,12+$C$168)</f>
        <v>0</v>
      </c>
      <c r="AA196" s="75">
        <f>Assumps!$B$72*HLOOKUP(AA$6,Assumps!$D$73:$W$78,$B196+3)*HLOOKUP(AA$6,Assumps!$D$73:$W$75,$C196+1)*HLOOKUP(AA$6,Assumps!$D$73:$W$84,$D196+6)*HLOOKUP(AA$6,Assumps!$D$73:$W$89,12+$C$168)</f>
        <v>0</v>
      </c>
      <c r="AB196" s="75">
        <f>Assumps!$B$72*HLOOKUP(AB$6,Assumps!$D$73:$W$78,$B196+3)*HLOOKUP(AB$6,Assumps!$D$73:$W$75,$C196+1)*HLOOKUP(AB$6,Assumps!$D$73:$W$84,$D196+6)*HLOOKUP(AB$6,Assumps!$D$73:$W$89,12+$C$168)</f>
        <v>0</v>
      </c>
      <c r="AC196" s="75">
        <f>Assumps!$B$72*HLOOKUP(AC$6,Assumps!$D$73:$W$78,$B196+3)*HLOOKUP(AC$6,Assumps!$D$73:$W$75,$C196+1)*HLOOKUP(AC$6,Assumps!$D$73:$W$84,$D196+6)*HLOOKUP(AC$6,Assumps!$D$73:$W$89,12+$C$168)</f>
        <v>0</v>
      </c>
      <c r="AD196" s="75">
        <f>Assumps!$B$72*HLOOKUP(AD$6,Assumps!$D$73:$W$78,$B196+3)*HLOOKUP(AD$6,Assumps!$D$73:$W$75,$C196+1)*HLOOKUP(AD$6,Assumps!$D$73:$W$84,$D196+6)*HLOOKUP(AD$6,Assumps!$D$73:$W$89,12+$C$168)</f>
        <v>0</v>
      </c>
      <c r="AE196" s="75">
        <f>Assumps!$B$72*HLOOKUP(AE$6,Assumps!$D$73:$W$78,$B196+3)*HLOOKUP(AE$6,Assumps!$D$73:$W$75,$C196+1)*HLOOKUP(AE$6,Assumps!$D$73:$W$84,$D196+6)*HLOOKUP(AE$6,Assumps!$D$73:$W$89,12+$C$168)</f>
        <v>0</v>
      </c>
      <c r="AF196" s="75">
        <f>Assumps!$B$72*HLOOKUP(AF$6,Assumps!$D$73:$W$78,$B196+3)*HLOOKUP(AF$6,Assumps!$D$73:$W$75,$C196+1)*HLOOKUP(AF$6,Assumps!$D$73:$W$84,$D196+6)*HLOOKUP(AF$6,Assumps!$D$73:$W$89,12+$C$168)</f>
        <v>0</v>
      </c>
      <c r="AG196" s="75">
        <f>Assumps!$B$72*HLOOKUP(AG$6,Assumps!$D$73:$W$78,$B196+3)*HLOOKUP(AG$6,Assumps!$D$73:$W$75,$C196+1)*HLOOKUP(AG$6,Assumps!$D$73:$W$84,$D196+6)*HLOOKUP(AG$6,Assumps!$D$73:$W$89,12+$C$168)</f>
        <v>0</v>
      </c>
      <c r="AH196" s="75">
        <f>Assumps!$B$72*HLOOKUP(AH$6,Assumps!$D$73:$W$78,$B196+3)*HLOOKUP(AH$6,Assumps!$D$73:$W$75,$C196+1)*HLOOKUP(AH$6,Assumps!$D$73:$W$84,$D196+6)*HLOOKUP(AH$6,Assumps!$D$73:$W$89,12+$C$168)</f>
        <v>0</v>
      </c>
      <c r="AI196" s="75">
        <f>Assumps!$B$72*HLOOKUP(AI$6,Assumps!$D$73:$W$78,$B196+3)*HLOOKUP(AI$6,Assumps!$D$73:$W$75,$C196+1)*HLOOKUP(AI$6,Assumps!$D$73:$W$84,$D196+6)*HLOOKUP(AI$6,Assumps!$D$73:$W$89,12+$C$168)</f>
        <v>0</v>
      </c>
      <c r="AJ196" s="75">
        <f>Assumps!$B$72*HLOOKUP(AJ$6,Assumps!$D$73:$W$78,$B196+3)*HLOOKUP(AJ$6,Assumps!$D$73:$W$75,$C196+1)*HLOOKUP(AJ$6,Assumps!$D$73:$W$84,$D196+6)*HLOOKUP(AJ$6,Assumps!$D$73:$W$89,12+$C$168)</f>
        <v>0</v>
      </c>
      <c r="AK196" s="75">
        <f>Assumps!$B$72*HLOOKUP(AK$6,Assumps!$D$73:$W$78,$B196+3)*HLOOKUP(AK$6,Assumps!$D$73:$W$75,$C196+1)*HLOOKUP(AK$6,Assumps!$D$73:$W$84,$D196+6)*HLOOKUP(AK$6,Assumps!$D$73:$W$89,12+$C$168)</f>
        <v>0</v>
      </c>
      <c r="AL196" s="75">
        <f>Assumps!$B$72*HLOOKUP(AL$6,Assumps!$D$73:$W$78,$B196+3)*HLOOKUP(AL$6,Assumps!$D$73:$W$75,$C196+1)*HLOOKUP(AL$6,Assumps!$D$73:$W$84,$D196+6)*HLOOKUP(AL$6,Assumps!$D$73:$W$89,12+$C$168)</f>
        <v>0</v>
      </c>
      <c r="AM196" s="75">
        <f>Assumps!$B$72*HLOOKUP(AM$6,Assumps!$D$73:$W$78,$B196+3)*HLOOKUP(AM$6,Assumps!$D$73:$W$75,$C196+1)*HLOOKUP(AM$6,Assumps!$D$73:$W$84,$D196+6)*HLOOKUP(AM$6,Assumps!$D$73:$W$89,12+$C$168)</f>
        <v>0</v>
      </c>
      <c r="AN196" s="75">
        <f>Assumps!$B$72*HLOOKUP(AN$6,Assumps!$D$73:$W$78,$B196+3)*HLOOKUP(AN$6,Assumps!$D$73:$W$75,$C196+1)*HLOOKUP(AN$6,Assumps!$D$73:$W$84,$D196+6)*HLOOKUP(AN$6,Assumps!$D$73:$W$89,12+$C$168)</f>
        <v>0</v>
      </c>
      <c r="AO196" s="75">
        <f>Assumps!$B$72*HLOOKUP(AO$6,Assumps!$D$73:$W$78,$B196+3)*HLOOKUP(AO$6,Assumps!$D$73:$W$75,$C196+1)*HLOOKUP(AO$6,Assumps!$D$73:$W$84,$D196+6)*HLOOKUP(AO$6,Assumps!$D$73:$W$89,12+$C$168)</f>
        <v>0</v>
      </c>
      <c r="AP196" s="75">
        <f>Assumps!$B$72*HLOOKUP(AP$6,Assumps!$D$73:$W$78,$B196+3)*HLOOKUP(AP$6,Assumps!$D$73:$W$75,$C196+1)*HLOOKUP(AP$6,Assumps!$D$73:$W$84,$D196+6)*HLOOKUP(AP$6,Assumps!$D$73:$W$89,12+$C$168)</f>
        <v>0</v>
      </c>
      <c r="AQ196" s="75">
        <f>Assumps!$B$72*HLOOKUP(AQ$6,Assumps!$D$73:$W$78,$B196+3)*HLOOKUP(AQ$6,Assumps!$D$73:$W$75,$C196+1)*HLOOKUP(AQ$6,Assumps!$D$73:$W$84,$D196+6)*HLOOKUP(AQ$6,Assumps!$D$73:$W$89,12+$C$168)</f>
        <v>0</v>
      </c>
      <c r="AR196" s="75">
        <f>Assumps!$B$72*HLOOKUP(AR$6,Assumps!$D$73:$W$78,$B196+3)*HLOOKUP(AR$6,Assumps!$D$73:$W$75,$C196+1)*HLOOKUP(AR$6,Assumps!$D$73:$W$84,$D196+6)*HLOOKUP(AR$6,Assumps!$D$73:$W$89,12+$C$168)</f>
        <v>0</v>
      </c>
      <c r="AS196" s="75">
        <f>Assumps!$B$72*HLOOKUP(AS$6,Assumps!$D$73:$W$78,$B196+3)*HLOOKUP(AS$6,Assumps!$D$73:$W$75,$C196+1)*HLOOKUP(AS$6,Assumps!$D$73:$W$84,$D196+6)*HLOOKUP(AS$6,Assumps!$D$73:$W$89,12+$C$168)</f>
        <v>0</v>
      </c>
      <c r="AT196" s="75">
        <f>Assumps!$B$72*HLOOKUP(AT$6,Assumps!$D$73:$W$78,$B196+3)*HLOOKUP(AT$6,Assumps!$D$73:$W$75,$C196+1)*HLOOKUP(AT$6,Assumps!$D$73:$W$84,$D196+6)*HLOOKUP(AT$6,Assumps!$D$73:$W$89,12+$C$168)</f>
        <v>0</v>
      </c>
      <c r="AU196" s="75">
        <f>Assumps!$B$72*HLOOKUP(AU$6,Assumps!$D$73:$W$78,$B196+3)*HLOOKUP(AU$6,Assumps!$D$73:$W$75,$C196+1)*HLOOKUP(AU$6,Assumps!$D$73:$W$84,$D196+6)*HLOOKUP(AU$6,Assumps!$D$73:$W$89,12+$C$168)</f>
        <v>0</v>
      </c>
      <c r="AV196" s="75">
        <f>Assumps!$B$72*HLOOKUP(AV$6,Assumps!$D$73:$W$78,$B196+3)*HLOOKUP(AV$6,Assumps!$D$73:$W$75,$C196+1)*HLOOKUP(AV$6,Assumps!$D$73:$W$84,$D196+6)*HLOOKUP(AV$6,Assumps!$D$73:$W$89,12+$C$168)</f>
        <v>0</v>
      </c>
      <c r="AW196" s="75">
        <f>Assumps!$B$72*HLOOKUP(AW$6,Assumps!$D$73:$W$78,$B196+3)*HLOOKUP(AW$6,Assumps!$D$73:$W$75,$C196+1)*HLOOKUP(AW$6,Assumps!$D$73:$W$84,$D196+6)*HLOOKUP(AW$6,Assumps!$D$73:$W$89,12+$C$168)</f>
        <v>0</v>
      </c>
      <c r="AX196" s="75">
        <f>Assumps!$B$72*HLOOKUP(AX$6,Assumps!$D$73:$W$78,$B196+3)*HLOOKUP(AX$6,Assumps!$D$73:$W$75,$C196+1)*HLOOKUP(AX$6,Assumps!$D$73:$W$84,$D196+6)*HLOOKUP(AX$6,Assumps!$D$73:$W$89,12+$C$168)</f>
        <v>0</v>
      </c>
      <c r="AY196" s="75">
        <f>Assumps!$B$72*HLOOKUP(AY$6,Assumps!$D$73:$W$78,$B196+3)*HLOOKUP(AY$6,Assumps!$D$73:$W$75,$C196+1)*HLOOKUP(AY$6,Assumps!$D$73:$W$84,$D196+6)*HLOOKUP(AY$6,Assumps!$D$73:$W$89,12+$C$168)</f>
        <v>0</v>
      </c>
      <c r="AZ196" s="75">
        <f>Assumps!$B$72*HLOOKUP(AZ$6,Assumps!$D$73:$W$78,$B196+3)*HLOOKUP(AZ$6,Assumps!$D$73:$W$75,$C196+1)*HLOOKUP(AZ$6,Assumps!$D$73:$W$84,$D196+6)*HLOOKUP(AZ$6,Assumps!$D$73:$W$89,12+$C$168)</f>
        <v>0</v>
      </c>
      <c r="BA196" s="75">
        <f>Assumps!$B$72*HLOOKUP(BA$6,Assumps!$D$73:$W$78,$B196+3)*HLOOKUP(BA$6,Assumps!$D$73:$W$75,$C196+1)*HLOOKUP(BA$6,Assumps!$D$73:$W$84,$D196+6)*HLOOKUP(BA$6,Assumps!$D$73:$W$89,12+$C$168)</f>
        <v>0</v>
      </c>
      <c r="BB196" s="75">
        <f>Assumps!$B$72*HLOOKUP(BB$6,Assumps!$D$73:$W$78,$B196+3)*HLOOKUP(BB$6,Assumps!$D$73:$W$75,$C196+1)*HLOOKUP(BB$6,Assumps!$D$73:$W$84,$D196+6)*HLOOKUP(BB$6,Assumps!$D$73:$W$89,12+$C$168)</f>
        <v>0</v>
      </c>
      <c r="BC196" s="75">
        <f>Assumps!$B$72*HLOOKUP(BC$6,Assumps!$D$73:$W$78,$B196+3)*HLOOKUP(BC$6,Assumps!$D$73:$W$75,$C196+1)*HLOOKUP(BC$6,Assumps!$D$73:$W$84,$D196+6)*HLOOKUP(BC$6,Assumps!$D$73:$W$89,12+$C$168)</f>
        <v>0</v>
      </c>
      <c r="BD196" s="75">
        <f>Assumps!$B$72*HLOOKUP(BD$6,Assumps!$D$73:$W$78,$B196+3)*HLOOKUP(BD$6,Assumps!$D$73:$W$75,$C196+1)*HLOOKUP(BD$6,Assumps!$D$73:$W$84,$D196+6)*HLOOKUP(BD$6,Assumps!$D$73:$W$89,12+$C$168)</f>
        <v>0</v>
      </c>
      <c r="BE196" s="75">
        <f>Assumps!$B$72*HLOOKUP(BE$6,Assumps!$D$73:$W$78,$B196+3)*HLOOKUP(BE$6,Assumps!$D$73:$W$75,$C196+1)*HLOOKUP(BE$6,Assumps!$D$73:$W$84,$D196+6)*HLOOKUP(BE$6,Assumps!$D$73:$W$89,12+$C$168)</f>
        <v>0</v>
      </c>
      <c r="BF196" s="75">
        <f>Assumps!$B$72*HLOOKUP(BF$6,Assumps!$D$73:$W$78,$B196+3)*HLOOKUP(BF$6,Assumps!$D$73:$W$75,$C196+1)*HLOOKUP(BF$6,Assumps!$D$73:$W$84,$D196+6)*HLOOKUP(BF$6,Assumps!$D$73:$W$89,12+$C$168)</f>
        <v>0</v>
      </c>
      <c r="BG196" s="75">
        <f>Assumps!$B$72*HLOOKUP(BG$6,Assumps!$D$73:$W$78,$B196+3)*HLOOKUP(BG$6,Assumps!$D$73:$W$75,$C196+1)*HLOOKUP(BG$6,Assumps!$D$73:$W$84,$D196+6)*HLOOKUP(BG$6,Assumps!$D$73:$W$89,12+$C$168)</f>
        <v>0</v>
      </c>
      <c r="BH196" s="75">
        <f>Assumps!$B$72*HLOOKUP(BH$6,Assumps!$D$73:$W$78,$B196+3)*HLOOKUP(BH$6,Assumps!$D$73:$W$75,$C196+1)*HLOOKUP(BH$6,Assumps!$D$73:$W$84,$D196+6)*HLOOKUP(BH$6,Assumps!$D$73:$W$89,12+$C$168)</f>
        <v>0</v>
      </c>
      <c r="BI196" s="75">
        <f>Assumps!$B$72*HLOOKUP(BI$6,Assumps!$D$73:$W$78,$B196+3)*HLOOKUP(BI$6,Assumps!$D$73:$W$75,$C196+1)*HLOOKUP(BI$6,Assumps!$D$73:$W$84,$D196+6)*HLOOKUP(BI$6,Assumps!$D$73:$W$89,12+$C$168)</f>
        <v>0</v>
      </c>
      <c r="BJ196" s="75">
        <f>Assumps!$B$72*HLOOKUP(BJ$6,Assumps!$D$73:$W$78,$B196+3)*HLOOKUP(BJ$6,Assumps!$D$73:$W$75,$C196+1)*HLOOKUP(BJ$6,Assumps!$D$73:$W$84,$D196+6)*HLOOKUP(BJ$6,Assumps!$D$73:$W$89,12+$C$168)</f>
        <v>0</v>
      </c>
      <c r="BK196" s="75">
        <f>Assumps!$B$72*HLOOKUP(BK$6,Assumps!$D$73:$W$78,$B196+3)*HLOOKUP(BK$6,Assumps!$D$73:$W$75,$C196+1)*HLOOKUP(BK$6,Assumps!$D$73:$W$84,$D196+6)*HLOOKUP(BK$6,Assumps!$D$73:$W$89,12+$C$168)</f>
        <v>0</v>
      </c>
      <c r="BL196" s="75">
        <f>Assumps!$B$72*HLOOKUP(BL$6,Assumps!$D$73:$W$78,$B196+3)*HLOOKUP(BL$6,Assumps!$D$73:$W$75,$C196+1)*HLOOKUP(BL$6,Assumps!$D$73:$W$84,$D196+6)*HLOOKUP(BL$6,Assumps!$D$73:$W$89,12+$C$168)</f>
        <v>0</v>
      </c>
      <c r="BM196" s="75">
        <f>Assumps!$B$72*HLOOKUP(BM$6,Assumps!$D$73:$W$78,$B196+3)*HLOOKUP(BM$6,Assumps!$D$73:$W$75,$C196+1)*HLOOKUP(BM$6,Assumps!$D$73:$W$84,$D196+6)*HLOOKUP(BM$6,Assumps!$D$73:$W$89,12+$C$168)</f>
        <v>0</v>
      </c>
      <c r="BN196" s="75">
        <f>Assumps!$B$72*HLOOKUP(BN$6,Assumps!$D$73:$W$78,$B196+3)*HLOOKUP(BN$6,Assumps!$D$73:$W$75,$C196+1)*HLOOKUP(BN$6,Assumps!$D$73:$W$84,$D196+6)*HLOOKUP(BN$6,Assumps!$D$73:$W$89,12+$C$168)</f>
        <v>0</v>
      </c>
      <c r="BO196" s="75">
        <f>Assumps!$B$72*HLOOKUP(BO$6,Assumps!$D$73:$W$78,$B196+3)*HLOOKUP(BO$6,Assumps!$D$73:$W$75,$C196+1)*HLOOKUP(BO$6,Assumps!$D$73:$W$84,$D196+6)*HLOOKUP(BO$6,Assumps!$D$73:$W$89,12+$C$168)</f>
        <v>0</v>
      </c>
      <c r="BP196" s="75">
        <f>Assumps!$B$72*HLOOKUP(BP$6,Assumps!$D$73:$W$78,$B196+3)*HLOOKUP(BP$6,Assumps!$D$73:$W$75,$C196+1)*HLOOKUP(BP$6,Assumps!$D$73:$W$84,$D196+6)*HLOOKUP(BP$6,Assumps!$D$73:$W$89,12+$C$168)</f>
        <v>0</v>
      </c>
      <c r="BQ196" s="75">
        <f>Assumps!$B$72*HLOOKUP(BQ$6,Assumps!$D$73:$W$78,$B196+3)*HLOOKUP(BQ$6,Assumps!$D$73:$W$75,$C196+1)*HLOOKUP(BQ$6,Assumps!$D$73:$W$84,$D196+6)*HLOOKUP(BQ$6,Assumps!$D$73:$W$89,12+$C$168)</f>
        <v>0</v>
      </c>
      <c r="BR196" s="75">
        <f>Assumps!$B$72*HLOOKUP(BR$6,Assumps!$D$73:$W$78,$B196+3)*HLOOKUP(BR$6,Assumps!$D$73:$W$75,$C196+1)*HLOOKUP(BR$6,Assumps!$D$73:$W$84,$D196+6)*HLOOKUP(BR$6,Assumps!$D$73:$W$89,12+$C$168)</f>
        <v>0</v>
      </c>
      <c r="BS196" s="75">
        <f>Assumps!$B$72*HLOOKUP(BS$6,Assumps!$D$73:$W$78,$B196+3)*HLOOKUP(BS$6,Assumps!$D$73:$W$75,$C196+1)*HLOOKUP(BS$6,Assumps!$D$73:$W$84,$D196+6)*HLOOKUP(BS$6,Assumps!$D$73:$W$89,12+$C$168)</f>
        <v>0</v>
      </c>
      <c r="BT196" s="75">
        <f>Assumps!$B$72*HLOOKUP(BT$6,Assumps!$D$73:$W$78,$B196+3)*HLOOKUP(BT$6,Assumps!$D$73:$W$75,$C196+1)*HLOOKUP(BT$6,Assumps!$D$73:$W$84,$D196+6)*HLOOKUP(BT$6,Assumps!$D$73:$W$89,12+$C$168)</f>
        <v>0</v>
      </c>
      <c r="BU196" s="75">
        <f>Assumps!$B$72*HLOOKUP(BU$6,Assumps!$D$73:$W$78,$B196+3)*HLOOKUP(BU$6,Assumps!$D$73:$W$75,$C196+1)*HLOOKUP(BU$6,Assumps!$D$73:$W$84,$D196+6)*HLOOKUP(BU$6,Assumps!$D$73:$W$89,12+$C$168)</f>
        <v>0</v>
      </c>
      <c r="BV196" s="75">
        <f>Assumps!$B$72*HLOOKUP(BV$6,Assumps!$D$73:$W$78,$B196+3)*HLOOKUP(BV$6,Assumps!$D$73:$W$75,$C196+1)*HLOOKUP(BV$6,Assumps!$D$73:$W$84,$D196+6)*HLOOKUP(BV$6,Assumps!$D$73:$W$89,12+$C$168)</f>
        <v>0</v>
      </c>
      <c r="BW196" s="75">
        <f>Assumps!$B$72*HLOOKUP(BW$6,Assumps!$D$73:$W$78,$B196+3)*HLOOKUP(BW$6,Assumps!$D$73:$W$75,$C196+1)*HLOOKUP(BW$6,Assumps!$D$73:$W$84,$D196+6)*HLOOKUP(BW$6,Assumps!$D$73:$W$89,12+$C$168)</f>
        <v>0</v>
      </c>
      <c r="BX196" s="75">
        <f>Assumps!$B$72*HLOOKUP(BX$6,Assumps!$D$73:$W$78,$B196+3)*HLOOKUP(BX$6,Assumps!$D$73:$W$75,$C196+1)*HLOOKUP(BX$6,Assumps!$D$73:$W$84,$D196+6)*HLOOKUP(BX$6,Assumps!$D$73:$W$89,12+$C$168)</f>
        <v>0</v>
      </c>
      <c r="BY196" s="75">
        <f>Assumps!$B$72*HLOOKUP(BY$6,Assumps!$D$73:$W$78,$B196+3)*HLOOKUP(BY$6,Assumps!$D$73:$W$75,$C196+1)*HLOOKUP(BY$6,Assumps!$D$73:$W$84,$D196+6)*HLOOKUP(BY$6,Assumps!$D$73:$W$89,12+$C$168)</f>
        <v>0</v>
      </c>
      <c r="BZ196" s="75">
        <f>Assumps!$B$72*HLOOKUP(BZ$6,Assumps!$D$73:$W$78,$B196+3)*HLOOKUP(BZ$6,Assumps!$D$73:$W$75,$C196+1)*HLOOKUP(BZ$6,Assumps!$D$73:$W$84,$D196+6)*HLOOKUP(BZ$6,Assumps!$D$73:$W$89,12+$C$168)</f>
        <v>0</v>
      </c>
      <c r="CA196" s="75">
        <f>Assumps!$B$72*HLOOKUP(CA$6,Assumps!$D$73:$W$78,$B196+3)*HLOOKUP(CA$6,Assumps!$D$73:$W$75,$C196+1)*HLOOKUP(CA$6,Assumps!$D$73:$W$84,$D196+6)*HLOOKUP(CA$6,Assumps!$D$73:$W$89,12+$C$168)</f>
        <v>0</v>
      </c>
      <c r="CB196" s="75">
        <f>Assumps!$B$72*HLOOKUP(CB$6,Assumps!$D$73:$W$78,$B196+3)*HLOOKUP(CB$6,Assumps!$D$73:$W$75,$C196+1)*HLOOKUP(CB$6,Assumps!$D$73:$W$84,$D196+6)*HLOOKUP(CB$6,Assumps!$D$73:$W$89,12+$C$168)</f>
        <v>0</v>
      </c>
      <c r="CC196" s="75">
        <f>Assumps!$B$72*HLOOKUP(CC$6,Assumps!$D$73:$W$78,$B196+3)*HLOOKUP(CC$6,Assumps!$D$73:$W$75,$C196+1)*HLOOKUP(CC$6,Assumps!$D$73:$W$84,$D196+6)*HLOOKUP(CC$6,Assumps!$D$73:$W$89,12+$C$168)</f>
        <v>0</v>
      </c>
      <c r="CD196" s="75">
        <f>Assumps!$B$72*HLOOKUP(CD$6,Assumps!$D$73:$W$78,$B196+3)*HLOOKUP(CD$6,Assumps!$D$73:$W$75,$C196+1)*HLOOKUP(CD$6,Assumps!$D$73:$W$84,$D196+6)*HLOOKUP(CD$6,Assumps!$D$73:$W$89,12+$C$168)</f>
        <v>0</v>
      </c>
      <c r="CE196" s="75">
        <f>Assumps!$B$72*HLOOKUP(CE$6,Assumps!$D$73:$W$78,$B196+3)*HLOOKUP(CE$6,Assumps!$D$73:$W$75,$C196+1)*HLOOKUP(CE$6,Assumps!$D$73:$W$84,$D196+6)*HLOOKUP(CE$6,Assumps!$D$73:$W$89,12+$C$168)</f>
        <v>0</v>
      </c>
      <c r="CF196" s="75">
        <f>Assumps!$B$72*HLOOKUP(CF$6,Assumps!$D$73:$W$78,$B196+3)*HLOOKUP(CF$6,Assumps!$D$73:$W$75,$C196+1)*HLOOKUP(CF$6,Assumps!$D$73:$W$84,$D196+6)*HLOOKUP(CF$6,Assumps!$D$73:$W$89,12+$C$168)</f>
        <v>0</v>
      </c>
      <c r="CG196" s="75">
        <f>Assumps!$B$72*HLOOKUP(CG$6,Assumps!$D$73:$W$78,$B196+3)*HLOOKUP(CG$6,Assumps!$D$73:$W$75,$C196+1)*HLOOKUP(CG$6,Assumps!$D$73:$W$84,$D196+6)*HLOOKUP(CG$6,Assumps!$D$73:$W$89,12+$C$168)</f>
        <v>0</v>
      </c>
      <c r="CH196" s="75">
        <f>Assumps!$B$72*HLOOKUP(CH$6,Assumps!$D$73:$W$78,$B196+3)*HLOOKUP(CH$6,Assumps!$D$73:$W$75,$C196+1)*HLOOKUP(CH$6,Assumps!$D$73:$W$84,$D196+6)*HLOOKUP(CH$6,Assumps!$D$73:$W$89,12+$C$168)</f>
        <v>0</v>
      </c>
    </row>
    <row r="197" spans="2:86">
      <c r="B197" s="20">
        <v>3</v>
      </c>
      <c r="C197" s="20">
        <v>1</v>
      </c>
      <c r="D197" s="20">
        <v>3</v>
      </c>
      <c r="E197" s="20">
        <v>313</v>
      </c>
      <c r="G197" s="75">
        <f>Assumps!$B$72*HLOOKUP(G$6,Assumps!$D$73:$W$78,$B197+3)*HLOOKUP(G$6,Assumps!$D$73:$W$75,$C197+1)*HLOOKUP(G$6,Assumps!$D$73:$W$84,$D197+6)*HLOOKUP(G$6,Assumps!$D$73:$W$89,12+$C$168)</f>
        <v>4.1599999999999998E-2</v>
      </c>
      <c r="H197" s="75">
        <f>Assumps!$B$72*HLOOKUP(H$6,Assumps!$D$73:$W$78,$B197+3)*HLOOKUP(H$6,Assumps!$D$73:$W$75,$C197+1)*HLOOKUP(H$6,Assumps!$D$73:$W$84,$D197+6)*HLOOKUP(H$6,Assumps!$D$73:$W$89,12+$C$168)</f>
        <v>4.1599999999999998E-2</v>
      </c>
      <c r="I197" s="75">
        <f>Assumps!$B$72*HLOOKUP(I$6,Assumps!$D$73:$W$78,$B197+3)*HLOOKUP(I$6,Assumps!$D$73:$W$75,$C197+1)*HLOOKUP(I$6,Assumps!$D$73:$W$84,$D197+6)*HLOOKUP(I$6,Assumps!$D$73:$W$89,12+$C$168)</f>
        <v>4.1599999999999998E-2</v>
      </c>
      <c r="J197" s="75">
        <f>Assumps!$B$72*HLOOKUP(J$6,Assumps!$D$73:$W$78,$B197+3)*HLOOKUP(J$6,Assumps!$D$73:$W$75,$C197+1)*HLOOKUP(J$6,Assumps!$D$73:$W$84,$D197+6)*HLOOKUP(J$6,Assumps!$D$73:$W$89,12+$C$168)</f>
        <v>4.1599999999999998E-2</v>
      </c>
      <c r="K197" s="75">
        <f>Assumps!$B$72*HLOOKUP(K$6,Assumps!$D$73:$W$78,$B197+3)*HLOOKUP(K$6,Assumps!$D$73:$W$75,$C197+1)*HLOOKUP(K$6,Assumps!$D$73:$W$84,$D197+6)*HLOOKUP(K$6,Assumps!$D$73:$W$89,12+$C$168)</f>
        <v>1.6639999999999999E-2</v>
      </c>
      <c r="L197" s="75">
        <f>Assumps!$B$72*HLOOKUP(L$6,Assumps!$D$73:$W$78,$B197+3)*HLOOKUP(L$6,Assumps!$D$73:$W$75,$C197+1)*HLOOKUP(L$6,Assumps!$D$73:$W$84,$D197+6)*HLOOKUP(L$6,Assumps!$D$73:$W$89,12+$C$168)</f>
        <v>1.6639999999999999E-2</v>
      </c>
      <c r="M197" s="75">
        <f>Assumps!$B$72*HLOOKUP(M$6,Assumps!$D$73:$W$78,$B197+3)*HLOOKUP(M$6,Assumps!$D$73:$W$75,$C197+1)*HLOOKUP(M$6,Assumps!$D$73:$W$84,$D197+6)*HLOOKUP(M$6,Assumps!$D$73:$W$89,12+$C$168)</f>
        <v>1.6639999999999999E-2</v>
      </c>
      <c r="N197" s="75">
        <f>Assumps!$B$72*HLOOKUP(N$6,Assumps!$D$73:$W$78,$B197+3)*HLOOKUP(N$6,Assumps!$D$73:$W$75,$C197+1)*HLOOKUP(N$6,Assumps!$D$73:$W$84,$D197+6)*HLOOKUP(N$6,Assumps!$D$73:$W$89,12+$C$168)</f>
        <v>1.6639999999999999E-2</v>
      </c>
      <c r="O197" s="75">
        <f>Assumps!$B$72*HLOOKUP(O$6,Assumps!$D$73:$W$78,$B197+3)*HLOOKUP(O$6,Assumps!$D$73:$W$75,$C197+1)*HLOOKUP(O$6,Assumps!$D$73:$W$84,$D197+6)*HLOOKUP(O$6,Assumps!$D$73:$W$89,12+$C$168)</f>
        <v>8.3199999999999993E-3</v>
      </c>
      <c r="P197" s="75">
        <f>Assumps!$B$72*HLOOKUP(P$6,Assumps!$D$73:$W$78,$B197+3)*HLOOKUP(P$6,Assumps!$D$73:$W$75,$C197+1)*HLOOKUP(P$6,Assumps!$D$73:$W$84,$D197+6)*HLOOKUP(P$6,Assumps!$D$73:$W$89,12+$C$168)</f>
        <v>8.3199999999999993E-3</v>
      </c>
      <c r="Q197" s="75">
        <f>Assumps!$B$72*HLOOKUP(Q$6,Assumps!$D$73:$W$78,$B197+3)*HLOOKUP(Q$6,Assumps!$D$73:$W$75,$C197+1)*HLOOKUP(Q$6,Assumps!$D$73:$W$84,$D197+6)*HLOOKUP(Q$6,Assumps!$D$73:$W$89,12+$C$168)</f>
        <v>8.3199999999999993E-3</v>
      </c>
      <c r="R197" s="75">
        <f>Assumps!$B$72*HLOOKUP(R$6,Assumps!$D$73:$W$78,$B197+3)*HLOOKUP(R$6,Assumps!$D$73:$W$75,$C197+1)*HLOOKUP(R$6,Assumps!$D$73:$W$84,$D197+6)*HLOOKUP(R$6,Assumps!$D$73:$W$89,12+$C$168)</f>
        <v>8.3199999999999993E-3</v>
      </c>
      <c r="S197" s="75">
        <f>Assumps!$B$72*HLOOKUP(S$6,Assumps!$D$73:$W$78,$B197+3)*HLOOKUP(S$6,Assumps!$D$73:$W$75,$C197+1)*HLOOKUP(S$6,Assumps!$D$73:$W$84,$D197+6)*HLOOKUP(S$6,Assumps!$D$73:$W$89,12+$C$168)</f>
        <v>0</v>
      </c>
      <c r="T197" s="75">
        <f>Assumps!$B$72*HLOOKUP(T$6,Assumps!$D$73:$W$78,$B197+3)*HLOOKUP(T$6,Assumps!$D$73:$W$75,$C197+1)*HLOOKUP(T$6,Assumps!$D$73:$W$84,$D197+6)*HLOOKUP(T$6,Assumps!$D$73:$W$89,12+$C$168)</f>
        <v>0</v>
      </c>
      <c r="U197" s="75">
        <f>Assumps!$B$72*HLOOKUP(U$6,Assumps!$D$73:$W$78,$B197+3)*HLOOKUP(U$6,Assumps!$D$73:$W$75,$C197+1)*HLOOKUP(U$6,Assumps!$D$73:$W$84,$D197+6)*HLOOKUP(U$6,Assumps!$D$73:$W$89,12+$C$168)</f>
        <v>0</v>
      </c>
      <c r="V197" s="75">
        <f>Assumps!$B$72*HLOOKUP(V$6,Assumps!$D$73:$W$78,$B197+3)*HLOOKUP(V$6,Assumps!$D$73:$W$75,$C197+1)*HLOOKUP(V$6,Assumps!$D$73:$W$84,$D197+6)*HLOOKUP(V$6,Assumps!$D$73:$W$89,12+$C$168)</f>
        <v>0</v>
      </c>
      <c r="W197" s="75">
        <f>Assumps!$B$72*HLOOKUP(W$6,Assumps!$D$73:$W$78,$B197+3)*HLOOKUP(W$6,Assumps!$D$73:$W$75,$C197+1)*HLOOKUP(W$6,Assumps!$D$73:$W$84,$D197+6)*HLOOKUP(W$6,Assumps!$D$73:$W$89,12+$C$168)</f>
        <v>0</v>
      </c>
      <c r="X197" s="75">
        <f>Assumps!$B$72*HLOOKUP(X$6,Assumps!$D$73:$W$78,$B197+3)*HLOOKUP(X$6,Assumps!$D$73:$W$75,$C197+1)*HLOOKUP(X$6,Assumps!$D$73:$W$84,$D197+6)*HLOOKUP(X$6,Assumps!$D$73:$W$89,12+$C$168)</f>
        <v>0</v>
      </c>
      <c r="Y197" s="75">
        <f>Assumps!$B$72*HLOOKUP(Y$6,Assumps!$D$73:$W$78,$B197+3)*HLOOKUP(Y$6,Assumps!$D$73:$W$75,$C197+1)*HLOOKUP(Y$6,Assumps!$D$73:$W$84,$D197+6)*HLOOKUP(Y$6,Assumps!$D$73:$W$89,12+$C$168)</f>
        <v>0</v>
      </c>
      <c r="Z197" s="75">
        <f>Assumps!$B$72*HLOOKUP(Z$6,Assumps!$D$73:$W$78,$B197+3)*HLOOKUP(Z$6,Assumps!$D$73:$W$75,$C197+1)*HLOOKUP(Z$6,Assumps!$D$73:$W$84,$D197+6)*HLOOKUP(Z$6,Assumps!$D$73:$W$89,12+$C$168)</f>
        <v>0</v>
      </c>
      <c r="AA197" s="75">
        <f>Assumps!$B$72*HLOOKUP(AA$6,Assumps!$D$73:$W$78,$B197+3)*HLOOKUP(AA$6,Assumps!$D$73:$W$75,$C197+1)*HLOOKUP(AA$6,Assumps!$D$73:$W$84,$D197+6)*HLOOKUP(AA$6,Assumps!$D$73:$W$89,12+$C$168)</f>
        <v>0</v>
      </c>
      <c r="AB197" s="75">
        <f>Assumps!$B$72*HLOOKUP(AB$6,Assumps!$D$73:$W$78,$B197+3)*HLOOKUP(AB$6,Assumps!$D$73:$W$75,$C197+1)*HLOOKUP(AB$6,Assumps!$D$73:$W$84,$D197+6)*HLOOKUP(AB$6,Assumps!$D$73:$W$89,12+$C$168)</f>
        <v>0</v>
      </c>
      <c r="AC197" s="75">
        <f>Assumps!$B$72*HLOOKUP(AC$6,Assumps!$D$73:$W$78,$B197+3)*HLOOKUP(AC$6,Assumps!$D$73:$W$75,$C197+1)*HLOOKUP(AC$6,Assumps!$D$73:$W$84,$D197+6)*HLOOKUP(AC$6,Assumps!$D$73:$W$89,12+$C$168)</f>
        <v>0</v>
      </c>
      <c r="AD197" s="75">
        <f>Assumps!$B$72*HLOOKUP(AD$6,Assumps!$D$73:$W$78,$B197+3)*HLOOKUP(AD$6,Assumps!$D$73:$W$75,$C197+1)*HLOOKUP(AD$6,Assumps!$D$73:$W$84,$D197+6)*HLOOKUP(AD$6,Assumps!$D$73:$W$89,12+$C$168)</f>
        <v>0</v>
      </c>
      <c r="AE197" s="75">
        <f>Assumps!$B$72*HLOOKUP(AE$6,Assumps!$D$73:$W$78,$B197+3)*HLOOKUP(AE$6,Assumps!$D$73:$W$75,$C197+1)*HLOOKUP(AE$6,Assumps!$D$73:$W$84,$D197+6)*HLOOKUP(AE$6,Assumps!$D$73:$W$89,12+$C$168)</f>
        <v>0</v>
      </c>
      <c r="AF197" s="75">
        <f>Assumps!$B$72*HLOOKUP(AF$6,Assumps!$D$73:$W$78,$B197+3)*HLOOKUP(AF$6,Assumps!$D$73:$W$75,$C197+1)*HLOOKUP(AF$6,Assumps!$D$73:$W$84,$D197+6)*HLOOKUP(AF$6,Assumps!$D$73:$W$89,12+$C$168)</f>
        <v>0</v>
      </c>
      <c r="AG197" s="75">
        <f>Assumps!$B$72*HLOOKUP(AG$6,Assumps!$D$73:$W$78,$B197+3)*HLOOKUP(AG$6,Assumps!$D$73:$W$75,$C197+1)*HLOOKUP(AG$6,Assumps!$D$73:$W$84,$D197+6)*HLOOKUP(AG$6,Assumps!$D$73:$W$89,12+$C$168)</f>
        <v>0</v>
      </c>
      <c r="AH197" s="75">
        <f>Assumps!$B$72*HLOOKUP(AH$6,Assumps!$D$73:$W$78,$B197+3)*HLOOKUP(AH$6,Assumps!$D$73:$W$75,$C197+1)*HLOOKUP(AH$6,Assumps!$D$73:$W$84,$D197+6)*HLOOKUP(AH$6,Assumps!$D$73:$W$89,12+$C$168)</f>
        <v>0</v>
      </c>
      <c r="AI197" s="75">
        <f>Assumps!$B$72*HLOOKUP(AI$6,Assumps!$D$73:$W$78,$B197+3)*HLOOKUP(AI$6,Assumps!$D$73:$W$75,$C197+1)*HLOOKUP(AI$6,Assumps!$D$73:$W$84,$D197+6)*HLOOKUP(AI$6,Assumps!$D$73:$W$89,12+$C$168)</f>
        <v>0</v>
      </c>
      <c r="AJ197" s="75">
        <f>Assumps!$B$72*HLOOKUP(AJ$6,Assumps!$D$73:$W$78,$B197+3)*HLOOKUP(AJ$6,Assumps!$D$73:$W$75,$C197+1)*HLOOKUP(AJ$6,Assumps!$D$73:$W$84,$D197+6)*HLOOKUP(AJ$6,Assumps!$D$73:$W$89,12+$C$168)</f>
        <v>0</v>
      </c>
      <c r="AK197" s="75">
        <f>Assumps!$B$72*HLOOKUP(AK$6,Assumps!$D$73:$W$78,$B197+3)*HLOOKUP(AK$6,Assumps!$D$73:$W$75,$C197+1)*HLOOKUP(AK$6,Assumps!$D$73:$W$84,$D197+6)*HLOOKUP(AK$6,Assumps!$D$73:$W$89,12+$C$168)</f>
        <v>0</v>
      </c>
      <c r="AL197" s="75">
        <f>Assumps!$B$72*HLOOKUP(AL$6,Assumps!$D$73:$W$78,$B197+3)*HLOOKUP(AL$6,Assumps!$D$73:$W$75,$C197+1)*HLOOKUP(AL$6,Assumps!$D$73:$W$84,$D197+6)*HLOOKUP(AL$6,Assumps!$D$73:$W$89,12+$C$168)</f>
        <v>0</v>
      </c>
      <c r="AM197" s="75">
        <f>Assumps!$B$72*HLOOKUP(AM$6,Assumps!$D$73:$W$78,$B197+3)*HLOOKUP(AM$6,Assumps!$D$73:$W$75,$C197+1)*HLOOKUP(AM$6,Assumps!$D$73:$W$84,$D197+6)*HLOOKUP(AM$6,Assumps!$D$73:$W$89,12+$C$168)</f>
        <v>0</v>
      </c>
      <c r="AN197" s="75">
        <f>Assumps!$B$72*HLOOKUP(AN$6,Assumps!$D$73:$W$78,$B197+3)*HLOOKUP(AN$6,Assumps!$D$73:$W$75,$C197+1)*HLOOKUP(AN$6,Assumps!$D$73:$W$84,$D197+6)*HLOOKUP(AN$6,Assumps!$D$73:$W$89,12+$C$168)</f>
        <v>0</v>
      </c>
      <c r="AO197" s="75">
        <f>Assumps!$B$72*HLOOKUP(AO$6,Assumps!$D$73:$W$78,$B197+3)*HLOOKUP(AO$6,Assumps!$D$73:$W$75,$C197+1)*HLOOKUP(AO$6,Assumps!$D$73:$W$84,$D197+6)*HLOOKUP(AO$6,Assumps!$D$73:$W$89,12+$C$168)</f>
        <v>0</v>
      </c>
      <c r="AP197" s="75">
        <f>Assumps!$B$72*HLOOKUP(AP$6,Assumps!$D$73:$W$78,$B197+3)*HLOOKUP(AP$6,Assumps!$D$73:$W$75,$C197+1)*HLOOKUP(AP$6,Assumps!$D$73:$W$84,$D197+6)*HLOOKUP(AP$6,Assumps!$D$73:$W$89,12+$C$168)</f>
        <v>0</v>
      </c>
      <c r="AQ197" s="75">
        <f>Assumps!$B$72*HLOOKUP(AQ$6,Assumps!$D$73:$W$78,$B197+3)*HLOOKUP(AQ$6,Assumps!$D$73:$W$75,$C197+1)*HLOOKUP(AQ$6,Assumps!$D$73:$W$84,$D197+6)*HLOOKUP(AQ$6,Assumps!$D$73:$W$89,12+$C$168)</f>
        <v>0</v>
      </c>
      <c r="AR197" s="75">
        <f>Assumps!$B$72*HLOOKUP(AR$6,Assumps!$D$73:$W$78,$B197+3)*HLOOKUP(AR$6,Assumps!$D$73:$W$75,$C197+1)*HLOOKUP(AR$6,Assumps!$D$73:$W$84,$D197+6)*HLOOKUP(AR$6,Assumps!$D$73:$W$89,12+$C$168)</f>
        <v>0</v>
      </c>
      <c r="AS197" s="75">
        <f>Assumps!$B$72*HLOOKUP(AS$6,Assumps!$D$73:$W$78,$B197+3)*HLOOKUP(AS$6,Assumps!$D$73:$W$75,$C197+1)*HLOOKUP(AS$6,Assumps!$D$73:$W$84,$D197+6)*HLOOKUP(AS$6,Assumps!$D$73:$W$89,12+$C$168)</f>
        <v>0</v>
      </c>
      <c r="AT197" s="75">
        <f>Assumps!$B$72*HLOOKUP(AT$6,Assumps!$D$73:$W$78,$B197+3)*HLOOKUP(AT$6,Assumps!$D$73:$W$75,$C197+1)*HLOOKUP(AT$6,Assumps!$D$73:$W$84,$D197+6)*HLOOKUP(AT$6,Assumps!$D$73:$W$89,12+$C$168)</f>
        <v>0</v>
      </c>
      <c r="AU197" s="75">
        <f>Assumps!$B$72*HLOOKUP(AU$6,Assumps!$D$73:$W$78,$B197+3)*HLOOKUP(AU$6,Assumps!$D$73:$W$75,$C197+1)*HLOOKUP(AU$6,Assumps!$D$73:$W$84,$D197+6)*HLOOKUP(AU$6,Assumps!$D$73:$W$89,12+$C$168)</f>
        <v>0</v>
      </c>
      <c r="AV197" s="75">
        <f>Assumps!$B$72*HLOOKUP(AV$6,Assumps!$D$73:$W$78,$B197+3)*HLOOKUP(AV$6,Assumps!$D$73:$W$75,$C197+1)*HLOOKUP(AV$6,Assumps!$D$73:$W$84,$D197+6)*HLOOKUP(AV$6,Assumps!$D$73:$W$89,12+$C$168)</f>
        <v>0</v>
      </c>
      <c r="AW197" s="75">
        <f>Assumps!$B$72*HLOOKUP(AW$6,Assumps!$D$73:$W$78,$B197+3)*HLOOKUP(AW$6,Assumps!$D$73:$W$75,$C197+1)*HLOOKUP(AW$6,Assumps!$D$73:$W$84,$D197+6)*HLOOKUP(AW$6,Assumps!$D$73:$W$89,12+$C$168)</f>
        <v>0</v>
      </c>
      <c r="AX197" s="75">
        <f>Assumps!$B$72*HLOOKUP(AX$6,Assumps!$D$73:$W$78,$B197+3)*HLOOKUP(AX$6,Assumps!$D$73:$W$75,$C197+1)*HLOOKUP(AX$6,Assumps!$D$73:$W$84,$D197+6)*HLOOKUP(AX$6,Assumps!$D$73:$W$89,12+$C$168)</f>
        <v>0</v>
      </c>
      <c r="AY197" s="75">
        <f>Assumps!$B$72*HLOOKUP(AY$6,Assumps!$D$73:$W$78,$B197+3)*HLOOKUP(AY$6,Assumps!$D$73:$W$75,$C197+1)*HLOOKUP(AY$6,Assumps!$D$73:$W$84,$D197+6)*HLOOKUP(AY$6,Assumps!$D$73:$W$89,12+$C$168)</f>
        <v>0</v>
      </c>
      <c r="AZ197" s="75">
        <f>Assumps!$B$72*HLOOKUP(AZ$6,Assumps!$D$73:$W$78,$B197+3)*HLOOKUP(AZ$6,Assumps!$D$73:$W$75,$C197+1)*HLOOKUP(AZ$6,Assumps!$D$73:$W$84,$D197+6)*HLOOKUP(AZ$6,Assumps!$D$73:$W$89,12+$C$168)</f>
        <v>0</v>
      </c>
      <c r="BA197" s="75">
        <f>Assumps!$B$72*HLOOKUP(BA$6,Assumps!$D$73:$W$78,$B197+3)*HLOOKUP(BA$6,Assumps!$D$73:$W$75,$C197+1)*HLOOKUP(BA$6,Assumps!$D$73:$W$84,$D197+6)*HLOOKUP(BA$6,Assumps!$D$73:$W$89,12+$C$168)</f>
        <v>0</v>
      </c>
      <c r="BB197" s="75">
        <f>Assumps!$B$72*HLOOKUP(BB$6,Assumps!$D$73:$W$78,$B197+3)*HLOOKUP(BB$6,Assumps!$D$73:$W$75,$C197+1)*HLOOKUP(BB$6,Assumps!$D$73:$W$84,$D197+6)*HLOOKUP(BB$6,Assumps!$D$73:$W$89,12+$C$168)</f>
        <v>0</v>
      </c>
      <c r="BC197" s="75">
        <f>Assumps!$B$72*HLOOKUP(BC$6,Assumps!$D$73:$W$78,$B197+3)*HLOOKUP(BC$6,Assumps!$D$73:$W$75,$C197+1)*HLOOKUP(BC$6,Assumps!$D$73:$W$84,$D197+6)*HLOOKUP(BC$6,Assumps!$D$73:$W$89,12+$C$168)</f>
        <v>0</v>
      </c>
      <c r="BD197" s="75">
        <f>Assumps!$B$72*HLOOKUP(BD$6,Assumps!$D$73:$W$78,$B197+3)*HLOOKUP(BD$6,Assumps!$D$73:$W$75,$C197+1)*HLOOKUP(BD$6,Assumps!$D$73:$W$84,$D197+6)*HLOOKUP(BD$6,Assumps!$D$73:$W$89,12+$C$168)</f>
        <v>0</v>
      </c>
      <c r="BE197" s="75">
        <f>Assumps!$B$72*HLOOKUP(BE$6,Assumps!$D$73:$W$78,$B197+3)*HLOOKUP(BE$6,Assumps!$D$73:$W$75,$C197+1)*HLOOKUP(BE$6,Assumps!$D$73:$W$84,$D197+6)*HLOOKUP(BE$6,Assumps!$D$73:$W$89,12+$C$168)</f>
        <v>0</v>
      </c>
      <c r="BF197" s="75">
        <f>Assumps!$B$72*HLOOKUP(BF$6,Assumps!$D$73:$W$78,$B197+3)*HLOOKUP(BF$6,Assumps!$D$73:$W$75,$C197+1)*HLOOKUP(BF$6,Assumps!$D$73:$W$84,$D197+6)*HLOOKUP(BF$6,Assumps!$D$73:$W$89,12+$C$168)</f>
        <v>0</v>
      </c>
      <c r="BG197" s="75">
        <f>Assumps!$B$72*HLOOKUP(BG$6,Assumps!$D$73:$W$78,$B197+3)*HLOOKUP(BG$6,Assumps!$D$73:$W$75,$C197+1)*HLOOKUP(BG$6,Assumps!$D$73:$W$84,$D197+6)*HLOOKUP(BG$6,Assumps!$D$73:$W$89,12+$C$168)</f>
        <v>0</v>
      </c>
      <c r="BH197" s="75">
        <f>Assumps!$B$72*HLOOKUP(BH$6,Assumps!$D$73:$W$78,$B197+3)*HLOOKUP(BH$6,Assumps!$D$73:$W$75,$C197+1)*HLOOKUP(BH$6,Assumps!$D$73:$W$84,$D197+6)*HLOOKUP(BH$6,Assumps!$D$73:$W$89,12+$C$168)</f>
        <v>0</v>
      </c>
      <c r="BI197" s="75">
        <f>Assumps!$B$72*HLOOKUP(BI$6,Assumps!$D$73:$W$78,$B197+3)*HLOOKUP(BI$6,Assumps!$D$73:$W$75,$C197+1)*HLOOKUP(BI$6,Assumps!$D$73:$W$84,$D197+6)*HLOOKUP(BI$6,Assumps!$D$73:$W$89,12+$C$168)</f>
        <v>0</v>
      </c>
      <c r="BJ197" s="75">
        <f>Assumps!$B$72*HLOOKUP(BJ$6,Assumps!$D$73:$W$78,$B197+3)*HLOOKUP(BJ$6,Assumps!$D$73:$W$75,$C197+1)*HLOOKUP(BJ$6,Assumps!$D$73:$W$84,$D197+6)*HLOOKUP(BJ$6,Assumps!$D$73:$W$89,12+$C$168)</f>
        <v>0</v>
      </c>
      <c r="BK197" s="75">
        <f>Assumps!$B$72*HLOOKUP(BK$6,Assumps!$D$73:$W$78,$B197+3)*HLOOKUP(BK$6,Assumps!$D$73:$W$75,$C197+1)*HLOOKUP(BK$6,Assumps!$D$73:$W$84,$D197+6)*HLOOKUP(BK$6,Assumps!$D$73:$W$89,12+$C$168)</f>
        <v>0</v>
      </c>
      <c r="BL197" s="75">
        <f>Assumps!$B$72*HLOOKUP(BL$6,Assumps!$D$73:$W$78,$B197+3)*HLOOKUP(BL$6,Assumps!$D$73:$W$75,$C197+1)*HLOOKUP(BL$6,Assumps!$D$73:$W$84,$D197+6)*HLOOKUP(BL$6,Assumps!$D$73:$W$89,12+$C$168)</f>
        <v>0</v>
      </c>
      <c r="BM197" s="75">
        <f>Assumps!$B$72*HLOOKUP(BM$6,Assumps!$D$73:$W$78,$B197+3)*HLOOKUP(BM$6,Assumps!$D$73:$W$75,$C197+1)*HLOOKUP(BM$6,Assumps!$D$73:$W$84,$D197+6)*HLOOKUP(BM$6,Assumps!$D$73:$W$89,12+$C$168)</f>
        <v>0</v>
      </c>
      <c r="BN197" s="75">
        <f>Assumps!$B$72*HLOOKUP(BN$6,Assumps!$D$73:$W$78,$B197+3)*HLOOKUP(BN$6,Assumps!$D$73:$W$75,$C197+1)*HLOOKUP(BN$6,Assumps!$D$73:$W$84,$D197+6)*HLOOKUP(BN$6,Assumps!$D$73:$W$89,12+$C$168)</f>
        <v>0</v>
      </c>
      <c r="BO197" s="75">
        <f>Assumps!$B$72*HLOOKUP(BO$6,Assumps!$D$73:$W$78,$B197+3)*HLOOKUP(BO$6,Assumps!$D$73:$W$75,$C197+1)*HLOOKUP(BO$6,Assumps!$D$73:$W$84,$D197+6)*HLOOKUP(BO$6,Assumps!$D$73:$W$89,12+$C$168)</f>
        <v>0</v>
      </c>
      <c r="BP197" s="75">
        <f>Assumps!$B$72*HLOOKUP(BP$6,Assumps!$D$73:$W$78,$B197+3)*HLOOKUP(BP$6,Assumps!$D$73:$W$75,$C197+1)*HLOOKUP(BP$6,Assumps!$D$73:$W$84,$D197+6)*HLOOKUP(BP$6,Assumps!$D$73:$W$89,12+$C$168)</f>
        <v>0</v>
      </c>
      <c r="BQ197" s="75">
        <f>Assumps!$B$72*HLOOKUP(BQ$6,Assumps!$D$73:$W$78,$B197+3)*HLOOKUP(BQ$6,Assumps!$D$73:$W$75,$C197+1)*HLOOKUP(BQ$6,Assumps!$D$73:$W$84,$D197+6)*HLOOKUP(BQ$6,Assumps!$D$73:$W$89,12+$C$168)</f>
        <v>0</v>
      </c>
      <c r="BR197" s="75">
        <f>Assumps!$B$72*HLOOKUP(BR$6,Assumps!$D$73:$W$78,$B197+3)*HLOOKUP(BR$6,Assumps!$D$73:$W$75,$C197+1)*HLOOKUP(BR$6,Assumps!$D$73:$W$84,$D197+6)*HLOOKUP(BR$6,Assumps!$D$73:$W$89,12+$C$168)</f>
        <v>0</v>
      </c>
      <c r="BS197" s="75">
        <f>Assumps!$B$72*HLOOKUP(BS$6,Assumps!$D$73:$W$78,$B197+3)*HLOOKUP(BS$6,Assumps!$D$73:$W$75,$C197+1)*HLOOKUP(BS$6,Assumps!$D$73:$W$84,$D197+6)*HLOOKUP(BS$6,Assumps!$D$73:$W$89,12+$C$168)</f>
        <v>0</v>
      </c>
      <c r="BT197" s="75">
        <f>Assumps!$B$72*HLOOKUP(BT$6,Assumps!$D$73:$W$78,$B197+3)*HLOOKUP(BT$6,Assumps!$D$73:$W$75,$C197+1)*HLOOKUP(BT$6,Assumps!$D$73:$W$84,$D197+6)*HLOOKUP(BT$6,Assumps!$D$73:$W$89,12+$C$168)</f>
        <v>0</v>
      </c>
      <c r="BU197" s="75">
        <f>Assumps!$B$72*HLOOKUP(BU$6,Assumps!$D$73:$W$78,$B197+3)*HLOOKUP(BU$6,Assumps!$D$73:$W$75,$C197+1)*HLOOKUP(BU$6,Assumps!$D$73:$W$84,$D197+6)*HLOOKUP(BU$6,Assumps!$D$73:$W$89,12+$C$168)</f>
        <v>0</v>
      </c>
      <c r="BV197" s="75">
        <f>Assumps!$B$72*HLOOKUP(BV$6,Assumps!$D$73:$W$78,$B197+3)*HLOOKUP(BV$6,Assumps!$D$73:$W$75,$C197+1)*HLOOKUP(BV$6,Assumps!$D$73:$W$84,$D197+6)*HLOOKUP(BV$6,Assumps!$D$73:$W$89,12+$C$168)</f>
        <v>0</v>
      </c>
      <c r="BW197" s="75">
        <f>Assumps!$B$72*HLOOKUP(BW$6,Assumps!$D$73:$W$78,$B197+3)*HLOOKUP(BW$6,Assumps!$D$73:$W$75,$C197+1)*HLOOKUP(BW$6,Assumps!$D$73:$W$84,$D197+6)*HLOOKUP(BW$6,Assumps!$D$73:$W$89,12+$C$168)</f>
        <v>0</v>
      </c>
      <c r="BX197" s="75">
        <f>Assumps!$B$72*HLOOKUP(BX$6,Assumps!$D$73:$W$78,$B197+3)*HLOOKUP(BX$6,Assumps!$D$73:$W$75,$C197+1)*HLOOKUP(BX$6,Assumps!$D$73:$W$84,$D197+6)*HLOOKUP(BX$6,Assumps!$D$73:$W$89,12+$C$168)</f>
        <v>0</v>
      </c>
      <c r="BY197" s="75">
        <f>Assumps!$B$72*HLOOKUP(BY$6,Assumps!$D$73:$W$78,$B197+3)*HLOOKUP(BY$6,Assumps!$D$73:$W$75,$C197+1)*HLOOKUP(BY$6,Assumps!$D$73:$W$84,$D197+6)*HLOOKUP(BY$6,Assumps!$D$73:$W$89,12+$C$168)</f>
        <v>0</v>
      </c>
      <c r="BZ197" s="75">
        <f>Assumps!$B$72*HLOOKUP(BZ$6,Assumps!$D$73:$W$78,$B197+3)*HLOOKUP(BZ$6,Assumps!$D$73:$W$75,$C197+1)*HLOOKUP(BZ$6,Assumps!$D$73:$W$84,$D197+6)*HLOOKUP(BZ$6,Assumps!$D$73:$W$89,12+$C$168)</f>
        <v>0</v>
      </c>
      <c r="CA197" s="75">
        <f>Assumps!$B$72*HLOOKUP(CA$6,Assumps!$D$73:$W$78,$B197+3)*HLOOKUP(CA$6,Assumps!$D$73:$W$75,$C197+1)*HLOOKUP(CA$6,Assumps!$D$73:$W$84,$D197+6)*HLOOKUP(CA$6,Assumps!$D$73:$W$89,12+$C$168)</f>
        <v>0</v>
      </c>
      <c r="CB197" s="75">
        <f>Assumps!$B$72*HLOOKUP(CB$6,Assumps!$D$73:$W$78,$B197+3)*HLOOKUP(CB$6,Assumps!$D$73:$W$75,$C197+1)*HLOOKUP(CB$6,Assumps!$D$73:$W$84,$D197+6)*HLOOKUP(CB$6,Assumps!$D$73:$W$89,12+$C$168)</f>
        <v>0</v>
      </c>
      <c r="CC197" s="75">
        <f>Assumps!$B$72*HLOOKUP(CC$6,Assumps!$D$73:$W$78,$B197+3)*HLOOKUP(CC$6,Assumps!$D$73:$W$75,$C197+1)*HLOOKUP(CC$6,Assumps!$D$73:$W$84,$D197+6)*HLOOKUP(CC$6,Assumps!$D$73:$W$89,12+$C$168)</f>
        <v>0</v>
      </c>
      <c r="CD197" s="75">
        <f>Assumps!$B$72*HLOOKUP(CD$6,Assumps!$D$73:$W$78,$B197+3)*HLOOKUP(CD$6,Assumps!$D$73:$W$75,$C197+1)*HLOOKUP(CD$6,Assumps!$D$73:$W$84,$D197+6)*HLOOKUP(CD$6,Assumps!$D$73:$W$89,12+$C$168)</f>
        <v>0</v>
      </c>
      <c r="CE197" s="75">
        <f>Assumps!$B$72*HLOOKUP(CE$6,Assumps!$D$73:$W$78,$B197+3)*HLOOKUP(CE$6,Assumps!$D$73:$W$75,$C197+1)*HLOOKUP(CE$6,Assumps!$D$73:$W$84,$D197+6)*HLOOKUP(CE$6,Assumps!$D$73:$W$89,12+$C$168)</f>
        <v>0</v>
      </c>
      <c r="CF197" s="75">
        <f>Assumps!$B$72*HLOOKUP(CF$6,Assumps!$D$73:$W$78,$B197+3)*HLOOKUP(CF$6,Assumps!$D$73:$W$75,$C197+1)*HLOOKUP(CF$6,Assumps!$D$73:$W$84,$D197+6)*HLOOKUP(CF$6,Assumps!$D$73:$W$89,12+$C$168)</f>
        <v>0</v>
      </c>
      <c r="CG197" s="75">
        <f>Assumps!$B$72*HLOOKUP(CG$6,Assumps!$D$73:$W$78,$B197+3)*HLOOKUP(CG$6,Assumps!$D$73:$W$75,$C197+1)*HLOOKUP(CG$6,Assumps!$D$73:$W$84,$D197+6)*HLOOKUP(CG$6,Assumps!$D$73:$W$89,12+$C$168)</f>
        <v>0</v>
      </c>
      <c r="CH197" s="75">
        <f>Assumps!$B$72*HLOOKUP(CH$6,Assumps!$D$73:$W$78,$B197+3)*HLOOKUP(CH$6,Assumps!$D$73:$W$75,$C197+1)*HLOOKUP(CH$6,Assumps!$D$73:$W$84,$D197+6)*HLOOKUP(CH$6,Assumps!$D$73:$W$89,12+$C$168)</f>
        <v>0</v>
      </c>
    </row>
    <row r="198" spans="2:86">
      <c r="B198" s="20">
        <v>3</v>
      </c>
      <c r="C198" s="20">
        <v>2</v>
      </c>
      <c r="D198" s="20">
        <v>3</v>
      </c>
      <c r="E198" s="20">
        <v>323</v>
      </c>
      <c r="G198" s="75">
        <f>Assumps!$B$72*HLOOKUP(G$6,Assumps!$D$73:$W$78,$B198+3)*HLOOKUP(G$6,Assumps!$D$73:$W$75,$C198+1)*HLOOKUP(G$6,Assumps!$D$73:$W$84,$D198+6)*HLOOKUP(G$6,Assumps!$D$73:$W$89,12+$C$168)</f>
        <v>4.1599999999999998E-2</v>
      </c>
      <c r="H198" s="75">
        <f>Assumps!$B$72*HLOOKUP(H$6,Assumps!$D$73:$W$78,$B198+3)*HLOOKUP(H$6,Assumps!$D$73:$W$75,$C198+1)*HLOOKUP(H$6,Assumps!$D$73:$W$84,$D198+6)*HLOOKUP(H$6,Assumps!$D$73:$W$89,12+$C$168)</f>
        <v>4.1599999999999998E-2</v>
      </c>
      <c r="I198" s="75">
        <f>Assumps!$B$72*HLOOKUP(I$6,Assumps!$D$73:$W$78,$B198+3)*HLOOKUP(I$6,Assumps!$D$73:$W$75,$C198+1)*HLOOKUP(I$6,Assumps!$D$73:$W$84,$D198+6)*HLOOKUP(I$6,Assumps!$D$73:$W$89,12+$C$168)</f>
        <v>4.1599999999999998E-2</v>
      </c>
      <c r="J198" s="75">
        <f>Assumps!$B$72*HLOOKUP(J$6,Assumps!$D$73:$W$78,$B198+3)*HLOOKUP(J$6,Assumps!$D$73:$W$75,$C198+1)*HLOOKUP(J$6,Assumps!$D$73:$W$84,$D198+6)*HLOOKUP(J$6,Assumps!$D$73:$W$89,12+$C$168)</f>
        <v>4.1599999999999998E-2</v>
      </c>
      <c r="K198" s="75">
        <f>Assumps!$B$72*HLOOKUP(K$6,Assumps!$D$73:$W$78,$B198+3)*HLOOKUP(K$6,Assumps!$D$73:$W$75,$C198+1)*HLOOKUP(K$6,Assumps!$D$73:$W$84,$D198+6)*HLOOKUP(K$6,Assumps!$D$73:$W$89,12+$C$168)</f>
        <v>1.6639999999999999E-2</v>
      </c>
      <c r="L198" s="75">
        <f>Assumps!$B$72*HLOOKUP(L$6,Assumps!$D$73:$W$78,$B198+3)*HLOOKUP(L$6,Assumps!$D$73:$W$75,$C198+1)*HLOOKUP(L$6,Assumps!$D$73:$W$84,$D198+6)*HLOOKUP(L$6,Assumps!$D$73:$W$89,12+$C$168)</f>
        <v>1.6639999999999999E-2</v>
      </c>
      <c r="M198" s="75">
        <f>Assumps!$B$72*HLOOKUP(M$6,Assumps!$D$73:$W$78,$B198+3)*HLOOKUP(M$6,Assumps!$D$73:$W$75,$C198+1)*HLOOKUP(M$6,Assumps!$D$73:$W$84,$D198+6)*HLOOKUP(M$6,Assumps!$D$73:$W$89,12+$C$168)</f>
        <v>1.6639999999999999E-2</v>
      </c>
      <c r="N198" s="75">
        <f>Assumps!$B$72*HLOOKUP(N$6,Assumps!$D$73:$W$78,$B198+3)*HLOOKUP(N$6,Assumps!$D$73:$W$75,$C198+1)*HLOOKUP(N$6,Assumps!$D$73:$W$84,$D198+6)*HLOOKUP(N$6,Assumps!$D$73:$W$89,12+$C$168)</f>
        <v>1.6639999999999999E-2</v>
      </c>
      <c r="O198" s="75">
        <f>Assumps!$B$72*HLOOKUP(O$6,Assumps!$D$73:$W$78,$B198+3)*HLOOKUP(O$6,Assumps!$D$73:$W$75,$C198+1)*HLOOKUP(O$6,Assumps!$D$73:$W$84,$D198+6)*HLOOKUP(O$6,Assumps!$D$73:$W$89,12+$C$168)</f>
        <v>8.3199999999999993E-3</v>
      </c>
      <c r="P198" s="75">
        <f>Assumps!$B$72*HLOOKUP(P$6,Assumps!$D$73:$W$78,$B198+3)*HLOOKUP(P$6,Assumps!$D$73:$W$75,$C198+1)*HLOOKUP(P$6,Assumps!$D$73:$W$84,$D198+6)*HLOOKUP(P$6,Assumps!$D$73:$W$89,12+$C$168)</f>
        <v>8.3199999999999993E-3</v>
      </c>
      <c r="Q198" s="75">
        <f>Assumps!$B$72*HLOOKUP(Q$6,Assumps!$D$73:$W$78,$B198+3)*HLOOKUP(Q$6,Assumps!$D$73:$W$75,$C198+1)*HLOOKUP(Q$6,Assumps!$D$73:$W$84,$D198+6)*HLOOKUP(Q$6,Assumps!$D$73:$W$89,12+$C$168)</f>
        <v>8.3199999999999993E-3</v>
      </c>
      <c r="R198" s="75">
        <f>Assumps!$B$72*HLOOKUP(R$6,Assumps!$D$73:$W$78,$B198+3)*HLOOKUP(R$6,Assumps!$D$73:$W$75,$C198+1)*HLOOKUP(R$6,Assumps!$D$73:$W$84,$D198+6)*HLOOKUP(R$6,Assumps!$D$73:$W$89,12+$C$168)</f>
        <v>8.3199999999999993E-3</v>
      </c>
      <c r="S198" s="75">
        <f>Assumps!$B$72*HLOOKUP(S$6,Assumps!$D$73:$W$78,$B198+3)*HLOOKUP(S$6,Assumps!$D$73:$W$75,$C198+1)*HLOOKUP(S$6,Assumps!$D$73:$W$84,$D198+6)*HLOOKUP(S$6,Assumps!$D$73:$W$89,12+$C$168)</f>
        <v>0</v>
      </c>
      <c r="T198" s="75">
        <f>Assumps!$B$72*HLOOKUP(T$6,Assumps!$D$73:$W$78,$B198+3)*HLOOKUP(T$6,Assumps!$D$73:$W$75,$C198+1)*HLOOKUP(T$6,Assumps!$D$73:$W$84,$D198+6)*HLOOKUP(T$6,Assumps!$D$73:$W$89,12+$C$168)</f>
        <v>0</v>
      </c>
      <c r="U198" s="75">
        <f>Assumps!$B$72*HLOOKUP(U$6,Assumps!$D$73:$W$78,$B198+3)*HLOOKUP(U$6,Assumps!$D$73:$W$75,$C198+1)*HLOOKUP(U$6,Assumps!$D$73:$W$84,$D198+6)*HLOOKUP(U$6,Assumps!$D$73:$W$89,12+$C$168)</f>
        <v>0</v>
      </c>
      <c r="V198" s="75">
        <f>Assumps!$B$72*HLOOKUP(V$6,Assumps!$D$73:$W$78,$B198+3)*HLOOKUP(V$6,Assumps!$D$73:$W$75,$C198+1)*HLOOKUP(V$6,Assumps!$D$73:$W$84,$D198+6)*HLOOKUP(V$6,Assumps!$D$73:$W$89,12+$C$168)</f>
        <v>0</v>
      </c>
      <c r="W198" s="75">
        <f>Assumps!$B$72*HLOOKUP(W$6,Assumps!$D$73:$W$78,$B198+3)*HLOOKUP(W$6,Assumps!$D$73:$W$75,$C198+1)*HLOOKUP(W$6,Assumps!$D$73:$W$84,$D198+6)*HLOOKUP(W$6,Assumps!$D$73:$W$89,12+$C$168)</f>
        <v>0</v>
      </c>
      <c r="X198" s="75">
        <f>Assumps!$B$72*HLOOKUP(X$6,Assumps!$D$73:$W$78,$B198+3)*HLOOKUP(X$6,Assumps!$D$73:$W$75,$C198+1)*HLOOKUP(X$6,Assumps!$D$73:$W$84,$D198+6)*HLOOKUP(X$6,Assumps!$D$73:$W$89,12+$C$168)</f>
        <v>0</v>
      </c>
      <c r="Y198" s="75">
        <f>Assumps!$B$72*HLOOKUP(Y$6,Assumps!$D$73:$W$78,$B198+3)*HLOOKUP(Y$6,Assumps!$D$73:$W$75,$C198+1)*HLOOKUP(Y$6,Assumps!$D$73:$W$84,$D198+6)*HLOOKUP(Y$6,Assumps!$D$73:$W$89,12+$C$168)</f>
        <v>0</v>
      </c>
      <c r="Z198" s="75">
        <f>Assumps!$B$72*HLOOKUP(Z$6,Assumps!$D$73:$W$78,$B198+3)*HLOOKUP(Z$6,Assumps!$D$73:$W$75,$C198+1)*HLOOKUP(Z$6,Assumps!$D$73:$W$84,$D198+6)*HLOOKUP(Z$6,Assumps!$D$73:$W$89,12+$C$168)</f>
        <v>0</v>
      </c>
      <c r="AA198" s="75">
        <f>Assumps!$B$72*HLOOKUP(AA$6,Assumps!$D$73:$W$78,$B198+3)*HLOOKUP(AA$6,Assumps!$D$73:$W$75,$C198+1)*HLOOKUP(AA$6,Assumps!$D$73:$W$84,$D198+6)*HLOOKUP(AA$6,Assumps!$D$73:$W$89,12+$C$168)</f>
        <v>0</v>
      </c>
      <c r="AB198" s="75">
        <f>Assumps!$B$72*HLOOKUP(AB$6,Assumps!$D$73:$W$78,$B198+3)*HLOOKUP(AB$6,Assumps!$D$73:$W$75,$C198+1)*HLOOKUP(AB$6,Assumps!$D$73:$W$84,$D198+6)*HLOOKUP(AB$6,Assumps!$D$73:$W$89,12+$C$168)</f>
        <v>0</v>
      </c>
      <c r="AC198" s="75">
        <f>Assumps!$B$72*HLOOKUP(AC$6,Assumps!$D$73:$W$78,$B198+3)*HLOOKUP(AC$6,Assumps!$D$73:$W$75,$C198+1)*HLOOKUP(AC$6,Assumps!$D$73:$W$84,$D198+6)*HLOOKUP(AC$6,Assumps!$D$73:$W$89,12+$C$168)</f>
        <v>0</v>
      </c>
      <c r="AD198" s="75">
        <f>Assumps!$B$72*HLOOKUP(AD$6,Assumps!$D$73:$W$78,$B198+3)*HLOOKUP(AD$6,Assumps!$D$73:$W$75,$C198+1)*HLOOKUP(AD$6,Assumps!$D$73:$W$84,$D198+6)*HLOOKUP(AD$6,Assumps!$D$73:$W$89,12+$C$168)</f>
        <v>0</v>
      </c>
      <c r="AE198" s="75">
        <f>Assumps!$B$72*HLOOKUP(AE$6,Assumps!$D$73:$W$78,$B198+3)*HLOOKUP(AE$6,Assumps!$D$73:$W$75,$C198+1)*HLOOKUP(AE$6,Assumps!$D$73:$W$84,$D198+6)*HLOOKUP(AE$6,Assumps!$D$73:$W$89,12+$C$168)</f>
        <v>0</v>
      </c>
      <c r="AF198" s="75">
        <f>Assumps!$B$72*HLOOKUP(AF$6,Assumps!$D$73:$W$78,$B198+3)*HLOOKUP(AF$6,Assumps!$D$73:$W$75,$C198+1)*HLOOKUP(AF$6,Assumps!$D$73:$W$84,$D198+6)*HLOOKUP(AF$6,Assumps!$D$73:$W$89,12+$C$168)</f>
        <v>0</v>
      </c>
      <c r="AG198" s="75">
        <f>Assumps!$B$72*HLOOKUP(AG$6,Assumps!$D$73:$W$78,$B198+3)*HLOOKUP(AG$6,Assumps!$D$73:$W$75,$C198+1)*HLOOKUP(AG$6,Assumps!$D$73:$W$84,$D198+6)*HLOOKUP(AG$6,Assumps!$D$73:$W$89,12+$C$168)</f>
        <v>0</v>
      </c>
      <c r="AH198" s="75">
        <f>Assumps!$B$72*HLOOKUP(AH$6,Assumps!$D$73:$W$78,$B198+3)*HLOOKUP(AH$6,Assumps!$D$73:$W$75,$C198+1)*HLOOKUP(AH$6,Assumps!$D$73:$W$84,$D198+6)*HLOOKUP(AH$6,Assumps!$D$73:$W$89,12+$C$168)</f>
        <v>0</v>
      </c>
      <c r="AI198" s="75">
        <f>Assumps!$B$72*HLOOKUP(AI$6,Assumps!$D$73:$W$78,$B198+3)*HLOOKUP(AI$6,Assumps!$D$73:$W$75,$C198+1)*HLOOKUP(AI$6,Assumps!$D$73:$W$84,$D198+6)*HLOOKUP(AI$6,Assumps!$D$73:$W$89,12+$C$168)</f>
        <v>0</v>
      </c>
      <c r="AJ198" s="75">
        <f>Assumps!$B$72*HLOOKUP(AJ$6,Assumps!$D$73:$W$78,$B198+3)*HLOOKUP(AJ$6,Assumps!$D$73:$W$75,$C198+1)*HLOOKUP(AJ$6,Assumps!$D$73:$W$84,$D198+6)*HLOOKUP(AJ$6,Assumps!$D$73:$W$89,12+$C$168)</f>
        <v>0</v>
      </c>
      <c r="AK198" s="75">
        <f>Assumps!$B$72*HLOOKUP(AK$6,Assumps!$D$73:$W$78,$B198+3)*HLOOKUP(AK$6,Assumps!$D$73:$W$75,$C198+1)*HLOOKUP(AK$6,Assumps!$D$73:$W$84,$D198+6)*HLOOKUP(AK$6,Assumps!$D$73:$W$89,12+$C$168)</f>
        <v>0</v>
      </c>
      <c r="AL198" s="75">
        <f>Assumps!$B$72*HLOOKUP(AL$6,Assumps!$D$73:$W$78,$B198+3)*HLOOKUP(AL$6,Assumps!$D$73:$W$75,$C198+1)*HLOOKUP(AL$6,Assumps!$D$73:$W$84,$D198+6)*HLOOKUP(AL$6,Assumps!$D$73:$W$89,12+$C$168)</f>
        <v>0</v>
      </c>
      <c r="AM198" s="75">
        <f>Assumps!$B$72*HLOOKUP(AM$6,Assumps!$D$73:$W$78,$B198+3)*HLOOKUP(AM$6,Assumps!$D$73:$W$75,$C198+1)*HLOOKUP(AM$6,Assumps!$D$73:$W$84,$D198+6)*HLOOKUP(AM$6,Assumps!$D$73:$W$89,12+$C$168)</f>
        <v>0</v>
      </c>
      <c r="AN198" s="75">
        <f>Assumps!$B$72*HLOOKUP(AN$6,Assumps!$D$73:$W$78,$B198+3)*HLOOKUP(AN$6,Assumps!$D$73:$W$75,$C198+1)*HLOOKUP(AN$6,Assumps!$D$73:$W$84,$D198+6)*HLOOKUP(AN$6,Assumps!$D$73:$W$89,12+$C$168)</f>
        <v>0</v>
      </c>
      <c r="AO198" s="75">
        <f>Assumps!$B$72*HLOOKUP(AO$6,Assumps!$D$73:$W$78,$B198+3)*HLOOKUP(AO$6,Assumps!$D$73:$W$75,$C198+1)*HLOOKUP(AO$6,Assumps!$D$73:$W$84,$D198+6)*HLOOKUP(AO$6,Assumps!$D$73:$W$89,12+$C$168)</f>
        <v>0</v>
      </c>
      <c r="AP198" s="75">
        <f>Assumps!$B$72*HLOOKUP(AP$6,Assumps!$D$73:$W$78,$B198+3)*HLOOKUP(AP$6,Assumps!$D$73:$W$75,$C198+1)*HLOOKUP(AP$6,Assumps!$D$73:$W$84,$D198+6)*HLOOKUP(AP$6,Assumps!$D$73:$W$89,12+$C$168)</f>
        <v>0</v>
      </c>
      <c r="AQ198" s="75">
        <f>Assumps!$B$72*HLOOKUP(AQ$6,Assumps!$D$73:$W$78,$B198+3)*HLOOKUP(AQ$6,Assumps!$D$73:$W$75,$C198+1)*HLOOKUP(AQ$6,Assumps!$D$73:$W$84,$D198+6)*HLOOKUP(AQ$6,Assumps!$D$73:$W$89,12+$C$168)</f>
        <v>0</v>
      </c>
      <c r="AR198" s="75">
        <f>Assumps!$B$72*HLOOKUP(AR$6,Assumps!$D$73:$W$78,$B198+3)*HLOOKUP(AR$6,Assumps!$D$73:$W$75,$C198+1)*HLOOKUP(AR$6,Assumps!$D$73:$W$84,$D198+6)*HLOOKUP(AR$6,Assumps!$D$73:$W$89,12+$C$168)</f>
        <v>0</v>
      </c>
      <c r="AS198" s="75">
        <f>Assumps!$B$72*HLOOKUP(AS$6,Assumps!$D$73:$W$78,$B198+3)*HLOOKUP(AS$6,Assumps!$D$73:$W$75,$C198+1)*HLOOKUP(AS$6,Assumps!$D$73:$W$84,$D198+6)*HLOOKUP(AS$6,Assumps!$D$73:$W$89,12+$C$168)</f>
        <v>0</v>
      </c>
      <c r="AT198" s="75">
        <f>Assumps!$B$72*HLOOKUP(AT$6,Assumps!$D$73:$W$78,$B198+3)*HLOOKUP(AT$6,Assumps!$D$73:$W$75,$C198+1)*HLOOKUP(AT$6,Assumps!$D$73:$W$84,$D198+6)*HLOOKUP(AT$6,Assumps!$D$73:$W$89,12+$C$168)</f>
        <v>0</v>
      </c>
      <c r="AU198" s="75">
        <f>Assumps!$B$72*HLOOKUP(AU$6,Assumps!$D$73:$W$78,$B198+3)*HLOOKUP(AU$6,Assumps!$D$73:$W$75,$C198+1)*HLOOKUP(AU$6,Assumps!$D$73:$W$84,$D198+6)*HLOOKUP(AU$6,Assumps!$D$73:$W$89,12+$C$168)</f>
        <v>0</v>
      </c>
      <c r="AV198" s="75">
        <f>Assumps!$B$72*HLOOKUP(AV$6,Assumps!$D$73:$W$78,$B198+3)*HLOOKUP(AV$6,Assumps!$D$73:$W$75,$C198+1)*HLOOKUP(AV$6,Assumps!$D$73:$W$84,$D198+6)*HLOOKUP(AV$6,Assumps!$D$73:$W$89,12+$C$168)</f>
        <v>0</v>
      </c>
      <c r="AW198" s="75">
        <f>Assumps!$B$72*HLOOKUP(AW$6,Assumps!$D$73:$W$78,$B198+3)*HLOOKUP(AW$6,Assumps!$D$73:$W$75,$C198+1)*HLOOKUP(AW$6,Assumps!$D$73:$W$84,$D198+6)*HLOOKUP(AW$6,Assumps!$D$73:$W$89,12+$C$168)</f>
        <v>0</v>
      </c>
      <c r="AX198" s="75">
        <f>Assumps!$B$72*HLOOKUP(AX$6,Assumps!$D$73:$W$78,$B198+3)*HLOOKUP(AX$6,Assumps!$D$73:$W$75,$C198+1)*HLOOKUP(AX$6,Assumps!$D$73:$W$84,$D198+6)*HLOOKUP(AX$6,Assumps!$D$73:$W$89,12+$C$168)</f>
        <v>0</v>
      </c>
      <c r="AY198" s="75">
        <f>Assumps!$B$72*HLOOKUP(AY$6,Assumps!$D$73:$W$78,$B198+3)*HLOOKUP(AY$6,Assumps!$D$73:$W$75,$C198+1)*HLOOKUP(AY$6,Assumps!$D$73:$W$84,$D198+6)*HLOOKUP(AY$6,Assumps!$D$73:$W$89,12+$C$168)</f>
        <v>0</v>
      </c>
      <c r="AZ198" s="75">
        <f>Assumps!$B$72*HLOOKUP(AZ$6,Assumps!$D$73:$W$78,$B198+3)*HLOOKUP(AZ$6,Assumps!$D$73:$W$75,$C198+1)*HLOOKUP(AZ$6,Assumps!$D$73:$W$84,$D198+6)*HLOOKUP(AZ$6,Assumps!$D$73:$W$89,12+$C$168)</f>
        <v>0</v>
      </c>
      <c r="BA198" s="75">
        <f>Assumps!$B$72*HLOOKUP(BA$6,Assumps!$D$73:$W$78,$B198+3)*HLOOKUP(BA$6,Assumps!$D$73:$W$75,$C198+1)*HLOOKUP(BA$6,Assumps!$D$73:$W$84,$D198+6)*HLOOKUP(BA$6,Assumps!$D$73:$W$89,12+$C$168)</f>
        <v>0</v>
      </c>
      <c r="BB198" s="75">
        <f>Assumps!$B$72*HLOOKUP(BB$6,Assumps!$D$73:$W$78,$B198+3)*HLOOKUP(BB$6,Assumps!$D$73:$W$75,$C198+1)*HLOOKUP(BB$6,Assumps!$D$73:$W$84,$D198+6)*HLOOKUP(BB$6,Assumps!$D$73:$W$89,12+$C$168)</f>
        <v>0</v>
      </c>
      <c r="BC198" s="75">
        <f>Assumps!$B$72*HLOOKUP(BC$6,Assumps!$D$73:$W$78,$B198+3)*HLOOKUP(BC$6,Assumps!$D$73:$W$75,$C198+1)*HLOOKUP(BC$6,Assumps!$D$73:$W$84,$D198+6)*HLOOKUP(BC$6,Assumps!$D$73:$W$89,12+$C$168)</f>
        <v>0</v>
      </c>
      <c r="BD198" s="75">
        <f>Assumps!$B$72*HLOOKUP(BD$6,Assumps!$D$73:$W$78,$B198+3)*HLOOKUP(BD$6,Assumps!$D$73:$W$75,$C198+1)*HLOOKUP(BD$6,Assumps!$D$73:$W$84,$D198+6)*HLOOKUP(BD$6,Assumps!$D$73:$W$89,12+$C$168)</f>
        <v>0</v>
      </c>
      <c r="BE198" s="75">
        <f>Assumps!$B$72*HLOOKUP(BE$6,Assumps!$D$73:$W$78,$B198+3)*HLOOKUP(BE$6,Assumps!$D$73:$W$75,$C198+1)*HLOOKUP(BE$6,Assumps!$D$73:$W$84,$D198+6)*HLOOKUP(BE$6,Assumps!$D$73:$W$89,12+$C$168)</f>
        <v>0</v>
      </c>
      <c r="BF198" s="75">
        <f>Assumps!$B$72*HLOOKUP(BF$6,Assumps!$D$73:$W$78,$B198+3)*HLOOKUP(BF$6,Assumps!$D$73:$W$75,$C198+1)*HLOOKUP(BF$6,Assumps!$D$73:$W$84,$D198+6)*HLOOKUP(BF$6,Assumps!$D$73:$W$89,12+$C$168)</f>
        <v>0</v>
      </c>
      <c r="BG198" s="75">
        <f>Assumps!$B$72*HLOOKUP(BG$6,Assumps!$D$73:$W$78,$B198+3)*HLOOKUP(BG$6,Assumps!$D$73:$W$75,$C198+1)*HLOOKUP(BG$6,Assumps!$D$73:$W$84,$D198+6)*HLOOKUP(BG$6,Assumps!$D$73:$W$89,12+$C$168)</f>
        <v>0</v>
      </c>
      <c r="BH198" s="75">
        <f>Assumps!$B$72*HLOOKUP(BH$6,Assumps!$D$73:$W$78,$B198+3)*HLOOKUP(BH$6,Assumps!$D$73:$W$75,$C198+1)*HLOOKUP(BH$6,Assumps!$D$73:$W$84,$D198+6)*HLOOKUP(BH$6,Assumps!$D$73:$W$89,12+$C$168)</f>
        <v>0</v>
      </c>
      <c r="BI198" s="75">
        <f>Assumps!$B$72*HLOOKUP(BI$6,Assumps!$D$73:$W$78,$B198+3)*HLOOKUP(BI$6,Assumps!$D$73:$W$75,$C198+1)*HLOOKUP(BI$6,Assumps!$D$73:$W$84,$D198+6)*HLOOKUP(BI$6,Assumps!$D$73:$W$89,12+$C$168)</f>
        <v>0</v>
      </c>
      <c r="BJ198" s="75">
        <f>Assumps!$B$72*HLOOKUP(BJ$6,Assumps!$D$73:$W$78,$B198+3)*HLOOKUP(BJ$6,Assumps!$D$73:$W$75,$C198+1)*HLOOKUP(BJ$6,Assumps!$D$73:$W$84,$D198+6)*HLOOKUP(BJ$6,Assumps!$D$73:$W$89,12+$C$168)</f>
        <v>0</v>
      </c>
      <c r="BK198" s="75">
        <f>Assumps!$B$72*HLOOKUP(BK$6,Assumps!$D$73:$W$78,$B198+3)*HLOOKUP(BK$6,Assumps!$D$73:$W$75,$C198+1)*HLOOKUP(BK$6,Assumps!$D$73:$W$84,$D198+6)*HLOOKUP(BK$6,Assumps!$D$73:$W$89,12+$C$168)</f>
        <v>0</v>
      </c>
      <c r="BL198" s="75">
        <f>Assumps!$B$72*HLOOKUP(BL$6,Assumps!$D$73:$W$78,$B198+3)*HLOOKUP(BL$6,Assumps!$D$73:$W$75,$C198+1)*HLOOKUP(BL$6,Assumps!$D$73:$W$84,$D198+6)*HLOOKUP(BL$6,Assumps!$D$73:$W$89,12+$C$168)</f>
        <v>0</v>
      </c>
      <c r="BM198" s="75">
        <f>Assumps!$B$72*HLOOKUP(BM$6,Assumps!$D$73:$W$78,$B198+3)*HLOOKUP(BM$6,Assumps!$D$73:$W$75,$C198+1)*HLOOKUP(BM$6,Assumps!$D$73:$W$84,$D198+6)*HLOOKUP(BM$6,Assumps!$D$73:$W$89,12+$C$168)</f>
        <v>0</v>
      </c>
      <c r="BN198" s="75">
        <f>Assumps!$B$72*HLOOKUP(BN$6,Assumps!$D$73:$W$78,$B198+3)*HLOOKUP(BN$6,Assumps!$D$73:$W$75,$C198+1)*HLOOKUP(BN$6,Assumps!$D$73:$W$84,$D198+6)*HLOOKUP(BN$6,Assumps!$D$73:$W$89,12+$C$168)</f>
        <v>0</v>
      </c>
      <c r="BO198" s="75">
        <f>Assumps!$B$72*HLOOKUP(BO$6,Assumps!$D$73:$W$78,$B198+3)*HLOOKUP(BO$6,Assumps!$D$73:$W$75,$C198+1)*HLOOKUP(BO$6,Assumps!$D$73:$W$84,$D198+6)*HLOOKUP(BO$6,Assumps!$D$73:$W$89,12+$C$168)</f>
        <v>0</v>
      </c>
      <c r="BP198" s="75">
        <f>Assumps!$B$72*HLOOKUP(BP$6,Assumps!$D$73:$W$78,$B198+3)*HLOOKUP(BP$6,Assumps!$D$73:$W$75,$C198+1)*HLOOKUP(BP$6,Assumps!$D$73:$W$84,$D198+6)*HLOOKUP(BP$6,Assumps!$D$73:$W$89,12+$C$168)</f>
        <v>0</v>
      </c>
      <c r="BQ198" s="75">
        <f>Assumps!$B$72*HLOOKUP(BQ$6,Assumps!$D$73:$W$78,$B198+3)*HLOOKUP(BQ$6,Assumps!$D$73:$W$75,$C198+1)*HLOOKUP(BQ$6,Assumps!$D$73:$W$84,$D198+6)*HLOOKUP(BQ$6,Assumps!$D$73:$W$89,12+$C$168)</f>
        <v>0</v>
      </c>
      <c r="BR198" s="75">
        <f>Assumps!$B$72*HLOOKUP(BR$6,Assumps!$D$73:$W$78,$B198+3)*HLOOKUP(BR$6,Assumps!$D$73:$W$75,$C198+1)*HLOOKUP(BR$6,Assumps!$D$73:$W$84,$D198+6)*HLOOKUP(BR$6,Assumps!$D$73:$W$89,12+$C$168)</f>
        <v>0</v>
      </c>
      <c r="BS198" s="75">
        <f>Assumps!$B$72*HLOOKUP(BS$6,Assumps!$D$73:$W$78,$B198+3)*HLOOKUP(BS$6,Assumps!$D$73:$W$75,$C198+1)*HLOOKUP(BS$6,Assumps!$D$73:$W$84,$D198+6)*HLOOKUP(BS$6,Assumps!$D$73:$W$89,12+$C$168)</f>
        <v>0</v>
      </c>
      <c r="BT198" s="75">
        <f>Assumps!$B$72*HLOOKUP(BT$6,Assumps!$D$73:$W$78,$B198+3)*HLOOKUP(BT$6,Assumps!$D$73:$W$75,$C198+1)*HLOOKUP(BT$6,Assumps!$D$73:$W$84,$D198+6)*HLOOKUP(BT$6,Assumps!$D$73:$W$89,12+$C$168)</f>
        <v>0</v>
      </c>
      <c r="BU198" s="75">
        <f>Assumps!$B$72*HLOOKUP(BU$6,Assumps!$D$73:$W$78,$B198+3)*HLOOKUP(BU$6,Assumps!$D$73:$W$75,$C198+1)*HLOOKUP(BU$6,Assumps!$D$73:$W$84,$D198+6)*HLOOKUP(BU$6,Assumps!$D$73:$W$89,12+$C$168)</f>
        <v>0</v>
      </c>
      <c r="BV198" s="75">
        <f>Assumps!$B$72*HLOOKUP(BV$6,Assumps!$D$73:$W$78,$B198+3)*HLOOKUP(BV$6,Assumps!$D$73:$W$75,$C198+1)*HLOOKUP(BV$6,Assumps!$D$73:$W$84,$D198+6)*HLOOKUP(BV$6,Assumps!$D$73:$W$89,12+$C$168)</f>
        <v>0</v>
      </c>
      <c r="BW198" s="75">
        <f>Assumps!$B$72*HLOOKUP(BW$6,Assumps!$D$73:$W$78,$B198+3)*HLOOKUP(BW$6,Assumps!$D$73:$W$75,$C198+1)*HLOOKUP(BW$6,Assumps!$D$73:$W$84,$D198+6)*HLOOKUP(BW$6,Assumps!$D$73:$W$89,12+$C$168)</f>
        <v>0</v>
      </c>
      <c r="BX198" s="75">
        <f>Assumps!$B$72*HLOOKUP(BX$6,Assumps!$D$73:$W$78,$B198+3)*HLOOKUP(BX$6,Assumps!$D$73:$W$75,$C198+1)*HLOOKUP(BX$6,Assumps!$D$73:$W$84,$D198+6)*HLOOKUP(BX$6,Assumps!$D$73:$W$89,12+$C$168)</f>
        <v>0</v>
      </c>
      <c r="BY198" s="75">
        <f>Assumps!$B$72*HLOOKUP(BY$6,Assumps!$D$73:$W$78,$B198+3)*HLOOKUP(BY$6,Assumps!$D$73:$W$75,$C198+1)*HLOOKUP(BY$6,Assumps!$D$73:$W$84,$D198+6)*HLOOKUP(BY$6,Assumps!$D$73:$W$89,12+$C$168)</f>
        <v>0</v>
      </c>
      <c r="BZ198" s="75">
        <f>Assumps!$B$72*HLOOKUP(BZ$6,Assumps!$D$73:$W$78,$B198+3)*HLOOKUP(BZ$6,Assumps!$D$73:$W$75,$C198+1)*HLOOKUP(BZ$6,Assumps!$D$73:$W$84,$D198+6)*HLOOKUP(BZ$6,Assumps!$D$73:$W$89,12+$C$168)</f>
        <v>0</v>
      </c>
      <c r="CA198" s="75">
        <f>Assumps!$B$72*HLOOKUP(CA$6,Assumps!$D$73:$W$78,$B198+3)*HLOOKUP(CA$6,Assumps!$D$73:$W$75,$C198+1)*HLOOKUP(CA$6,Assumps!$D$73:$W$84,$D198+6)*HLOOKUP(CA$6,Assumps!$D$73:$W$89,12+$C$168)</f>
        <v>0</v>
      </c>
      <c r="CB198" s="75">
        <f>Assumps!$B$72*HLOOKUP(CB$6,Assumps!$D$73:$W$78,$B198+3)*HLOOKUP(CB$6,Assumps!$D$73:$W$75,$C198+1)*HLOOKUP(CB$6,Assumps!$D$73:$W$84,$D198+6)*HLOOKUP(CB$6,Assumps!$D$73:$W$89,12+$C$168)</f>
        <v>0</v>
      </c>
      <c r="CC198" s="75">
        <f>Assumps!$B$72*HLOOKUP(CC$6,Assumps!$D$73:$W$78,$B198+3)*HLOOKUP(CC$6,Assumps!$D$73:$W$75,$C198+1)*HLOOKUP(CC$6,Assumps!$D$73:$W$84,$D198+6)*HLOOKUP(CC$6,Assumps!$D$73:$W$89,12+$C$168)</f>
        <v>0</v>
      </c>
      <c r="CD198" s="75">
        <f>Assumps!$B$72*HLOOKUP(CD$6,Assumps!$D$73:$W$78,$B198+3)*HLOOKUP(CD$6,Assumps!$D$73:$W$75,$C198+1)*HLOOKUP(CD$6,Assumps!$D$73:$W$84,$D198+6)*HLOOKUP(CD$6,Assumps!$D$73:$W$89,12+$C$168)</f>
        <v>0</v>
      </c>
      <c r="CE198" s="75">
        <f>Assumps!$B$72*HLOOKUP(CE$6,Assumps!$D$73:$W$78,$B198+3)*HLOOKUP(CE$6,Assumps!$D$73:$W$75,$C198+1)*HLOOKUP(CE$6,Assumps!$D$73:$W$84,$D198+6)*HLOOKUP(CE$6,Assumps!$D$73:$W$89,12+$C$168)</f>
        <v>0</v>
      </c>
      <c r="CF198" s="75">
        <f>Assumps!$B$72*HLOOKUP(CF$6,Assumps!$D$73:$W$78,$B198+3)*HLOOKUP(CF$6,Assumps!$D$73:$W$75,$C198+1)*HLOOKUP(CF$6,Assumps!$D$73:$W$84,$D198+6)*HLOOKUP(CF$6,Assumps!$D$73:$W$89,12+$C$168)</f>
        <v>0</v>
      </c>
      <c r="CG198" s="75">
        <f>Assumps!$B$72*HLOOKUP(CG$6,Assumps!$D$73:$W$78,$B198+3)*HLOOKUP(CG$6,Assumps!$D$73:$W$75,$C198+1)*HLOOKUP(CG$6,Assumps!$D$73:$W$84,$D198+6)*HLOOKUP(CG$6,Assumps!$D$73:$W$89,12+$C$168)</f>
        <v>0</v>
      </c>
      <c r="CH198" s="75">
        <f>Assumps!$B$72*HLOOKUP(CH$6,Assumps!$D$73:$W$78,$B198+3)*HLOOKUP(CH$6,Assumps!$D$73:$W$75,$C198+1)*HLOOKUP(CH$6,Assumps!$D$73:$W$84,$D198+6)*HLOOKUP(CH$6,Assumps!$D$73:$W$89,12+$C$168)</f>
        <v>0</v>
      </c>
    </row>
    <row r="199" spans="2:86">
      <c r="B199" s="20">
        <v>3</v>
      </c>
      <c r="C199" s="20">
        <v>1</v>
      </c>
      <c r="D199" s="20">
        <v>4</v>
      </c>
      <c r="E199" s="20">
        <v>314</v>
      </c>
      <c r="G199" s="75">
        <f>Assumps!$B$72*HLOOKUP(G$6,Assumps!$D$73:$W$78,$B199+3)*HLOOKUP(G$6,Assumps!$D$73:$W$75,$C199+1)*HLOOKUP(G$6,Assumps!$D$73:$W$84,$D199+6)*HLOOKUP(G$6,Assumps!$D$73:$W$89,12+$C$168)</f>
        <v>2.5999999999999999E-2</v>
      </c>
      <c r="H199" s="75">
        <f>Assumps!$B$72*HLOOKUP(H$6,Assumps!$D$73:$W$78,$B199+3)*HLOOKUP(H$6,Assumps!$D$73:$W$75,$C199+1)*HLOOKUP(H$6,Assumps!$D$73:$W$84,$D199+6)*HLOOKUP(H$6,Assumps!$D$73:$W$89,12+$C$168)</f>
        <v>2.5999999999999999E-2</v>
      </c>
      <c r="I199" s="75">
        <f>Assumps!$B$72*HLOOKUP(I$6,Assumps!$D$73:$W$78,$B199+3)*HLOOKUP(I$6,Assumps!$D$73:$W$75,$C199+1)*HLOOKUP(I$6,Assumps!$D$73:$W$84,$D199+6)*HLOOKUP(I$6,Assumps!$D$73:$W$89,12+$C$168)</f>
        <v>2.5999999999999999E-2</v>
      </c>
      <c r="J199" s="75">
        <f>Assumps!$B$72*HLOOKUP(J$6,Assumps!$D$73:$W$78,$B199+3)*HLOOKUP(J$6,Assumps!$D$73:$W$75,$C199+1)*HLOOKUP(J$6,Assumps!$D$73:$W$84,$D199+6)*HLOOKUP(J$6,Assumps!$D$73:$W$89,12+$C$168)</f>
        <v>2.5999999999999999E-2</v>
      </c>
      <c r="K199" s="75">
        <f>Assumps!$B$72*HLOOKUP(K$6,Assumps!$D$73:$W$78,$B199+3)*HLOOKUP(K$6,Assumps!$D$73:$W$75,$C199+1)*HLOOKUP(K$6,Assumps!$D$73:$W$84,$D199+6)*HLOOKUP(K$6,Assumps!$D$73:$W$89,12+$C$168)</f>
        <v>1.04E-2</v>
      </c>
      <c r="L199" s="75">
        <f>Assumps!$B$72*HLOOKUP(L$6,Assumps!$D$73:$W$78,$B199+3)*HLOOKUP(L$6,Assumps!$D$73:$W$75,$C199+1)*HLOOKUP(L$6,Assumps!$D$73:$W$84,$D199+6)*HLOOKUP(L$6,Assumps!$D$73:$W$89,12+$C$168)</f>
        <v>1.04E-2</v>
      </c>
      <c r="M199" s="75">
        <f>Assumps!$B$72*HLOOKUP(M$6,Assumps!$D$73:$W$78,$B199+3)*HLOOKUP(M$6,Assumps!$D$73:$W$75,$C199+1)*HLOOKUP(M$6,Assumps!$D$73:$W$84,$D199+6)*HLOOKUP(M$6,Assumps!$D$73:$W$89,12+$C$168)</f>
        <v>1.04E-2</v>
      </c>
      <c r="N199" s="75">
        <f>Assumps!$B$72*HLOOKUP(N$6,Assumps!$D$73:$W$78,$B199+3)*HLOOKUP(N$6,Assumps!$D$73:$W$75,$C199+1)*HLOOKUP(N$6,Assumps!$D$73:$W$84,$D199+6)*HLOOKUP(N$6,Assumps!$D$73:$W$89,12+$C$168)</f>
        <v>1.04E-2</v>
      </c>
      <c r="O199" s="75">
        <f>Assumps!$B$72*HLOOKUP(O$6,Assumps!$D$73:$W$78,$B199+3)*HLOOKUP(O$6,Assumps!$D$73:$W$75,$C199+1)*HLOOKUP(O$6,Assumps!$D$73:$W$84,$D199+6)*HLOOKUP(O$6,Assumps!$D$73:$W$89,12+$C$168)</f>
        <v>5.1999999999999998E-3</v>
      </c>
      <c r="P199" s="75">
        <f>Assumps!$B$72*HLOOKUP(P$6,Assumps!$D$73:$W$78,$B199+3)*HLOOKUP(P$6,Assumps!$D$73:$W$75,$C199+1)*HLOOKUP(P$6,Assumps!$D$73:$W$84,$D199+6)*HLOOKUP(P$6,Assumps!$D$73:$W$89,12+$C$168)</f>
        <v>5.1999999999999998E-3</v>
      </c>
      <c r="Q199" s="75">
        <f>Assumps!$B$72*HLOOKUP(Q$6,Assumps!$D$73:$W$78,$B199+3)*HLOOKUP(Q$6,Assumps!$D$73:$W$75,$C199+1)*HLOOKUP(Q$6,Assumps!$D$73:$W$84,$D199+6)*HLOOKUP(Q$6,Assumps!$D$73:$W$89,12+$C$168)</f>
        <v>5.1999999999999998E-3</v>
      </c>
      <c r="R199" s="75">
        <f>Assumps!$B$72*HLOOKUP(R$6,Assumps!$D$73:$W$78,$B199+3)*HLOOKUP(R$6,Assumps!$D$73:$W$75,$C199+1)*HLOOKUP(R$6,Assumps!$D$73:$W$84,$D199+6)*HLOOKUP(R$6,Assumps!$D$73:$W$89,12+$C$168)</f>
        <v>5.1999999999999998E-3</v>
      </c>
      <c r="S199" s="75">
        <f>Assumps!$B$72*HLOOKUP(S$6,Assumps!$D$73:$W$78,$B199+3)*HLOOKUP(S$6,Assumps!$D$73:$W$75,$C199+1)*HLOOKUP(S$6,Assumps!$D$73:$W$84,$D199+6)*HLOOKUP(S$6,Assumps!$D$73:$W$89,12+$C$168)</f>
        <v>0</v>
      </c>
      <c r="T199" s="75">
        <f>Assumps!$B$72*HLOOKUP(T$6,Assumps!$D$73:$W$78,$B199+3)*HLOOKUP(T$6,Assumps!$D$73:$W$75,$C199+1)*HLOOKUP(T$6,Assumps!$D$73:$W$84,$D199+6)*HLOOKUP(T$6,Assumps!$D$73:$W$89,12+$C$168)</f>
        <v>0</v>
      </c>
      <c r="U199" s="75">
        <f>Assumps!$B$72*HLOOKUP(U$6,Assumps!$D$73:$W$78,$B199+3)*HLOOKUP(U$6,Assumps!$D$73:$W$75,$C199+1)*HLOOKUP(U$6,Assumps!$D$73:$W$84,$D199+6)*HLOOKUP(U$6,Assumps!$D$73:$W$89,12+$C$168)</f>
        <v>0</v>
      </c>
      <c r="V199" s="75">
        <f>Assumps!$B$72*HLOOKUP(V$6,Assumps!$D$73:$W$78,$B199+3)*HLOOKUP(V$6,Assumps!$D$73:$W$75,$C199+1)*HLOOKUP(V$6,Assumps!$D$73:$W$84,$D199+6)*HLOOKUP(V$6,Assumps!$D$73:$W$89,12+$C$168)</f>
        <v>0</v>
      </c>
      <c r="W199" s="75">
        <f>Assumps!$B$72*HLOOKUP(W$6,Assumps!$D$73:$W$78,$B199+3)*HLOOKUP(W$6,Assumps!$D$73:$W$75,$C199+1)*HLOOKUP(W$6,Assumps!$D$73:$W$84,$D199+6)*HLOOKUP(W$6,Assumps!$D$73:$W$89,12+$C$168)</f>
        <v>0</v>
      </c>
      <c r="X199" s="75">
        <f>Assumps!$B$72*HLOOKUP(X$6,Assumps!$D$73:$W$78,$B199+3)*HLOOKUP(X$6,Assumps!$D$73:$W$75,$C199+1)*HLOOKUP(X$6,Assumps!$D$73:$W$84,$D199+6)*HLOOKUP(X$6,Assumps!$D$73:$W$89,12+$C$168)</f>
        <v>0</v>
      </c>
      <c r="Y199" s="75">
        <f>Assumps!$B$72*HLOOKUP(Y$6,Assumps!$D$73:$W$78,$B199+3)*HLOOKUP(Y$6,Assumps!$D$73:$W$75,$C199+1)*HLOOKUP(Y$6,Assumps!$D$73:$W$84,$D199+6)*HLOOKUP(Y$6,Assumps!$D$73:$W$89,12+$C$168)</f>
        <v>0</v>
      </c>
      <c r="Z199" s="75">
        <f>Assumps!$B$72*HLOOKUP(Z$6,Assumps!$D$73:$W$78,$B199+3)*HLOOKUP(Z$6,Assumps!$D$73:$W$75,$C199+1)*HLOOKUP(Z$6,Assumps!$D$73:$W$84,$D199+6)*HLOOKUP(Z$6,Assumps!$D$73:$W$89,12+$C$168)</f>
        <v>0</v>
      </c>
      <c r="AA199" s="75">
        <f>Assumps!$B$72*HLOOKUP(AA$6,Assumps!$D$73:$W$78,$B199+3)*HLOOKUP(AA$6,Assumps!$D$73:$W$75,$C199+1)*HLOOKUP(AA$6,Assumps!$D$73:$W$84,$D199+6)*HLOOKUP(AA$6,Assumps!$D$73:$W$89,12+$C$168)</f>
        <v>0</v>
      </c>
      <c r="AB199" s="75">
        <f>Assumps!$B$72*HLOOKUP(AB$6,Assumps!$D$73:$W$78,$B199+3)*HLOOKUP(AB$6,Assumps!$D$73:$W$75,$C199+1)*HLOOKUP(AB$6,Assumps!$D$73:$W$84,$D199+6)*HLOOKUP(AB$6,Assumps!$D$73:$W$89,12+$C$168)</f>
        <v>0</v>
      </c>
      <c r="AC199" s="75">
        <f>Assumps!$B$72*HLOOKUP(AC$6,Assumps!$D$73:$W$78,$B199+3)*HLOOKUP(AC$6,Assumps!$D$73:$W$75,$C199+1)*HLOOKUP(AC$6,Assumps!$D$73:$W$84,$D199+6)*HLOOKUP(AC$6,Assumps!$D$73:$W$89,12+$C$168)</f>
        <v>0</v>
      </c>
      <c r="AD199" s="75">
        <f>Assumps!$B$72*HLOOKUP(AD$6,Assumps!$D$73:$W$78,$B199+3)*HLOOKUP(AD$6,Assumps!$D$73:$W$75,$C199+1)*HLOOKUP(AD$6,Assumps!$D$73:$W$84,$D199+6)*HLOOKUP(AD$6,Assumps!$D$73:$W$89,12+$C$168)</f>
        <v>0</v>
      </c>
      <c r="AE199" s="75">
        <f>Assumps!$B$72*HLOOKUP(AE$6,Assumps!$D$73:$W$78,$B199+3)*HLOOKUP(AE$6,Assumps!$D$73:$W$75,$C199+1)*HLOOKUP(AE$6,Assumps!$D$73:$W$84,$D199+6)*HLOOKUP(AE$6,Assumps!$D$73:$W$89,12+$C$168)</f>
        <v>0</v>
      </c>
      <c r="AF199" s="75">
        <f>Assumps!$B$72*HLOOKUP(AF$6,Assumps!$D$73:$W$78,$B199+3)*HLOOKUP(AF$6,Assumps!$D$73:$W$75,$C199+1)*HLOOKUP(AF$6,Assumps!$D$73:$W$84,$D199+6)*HLOOKUP(AF$6,Assumps!$D$73:$W$89,12+$C$168)</f>
        <v>0</v>
      </c>
      <c r="AG199" s="75">
        <f>Assumps!$B$72*HLOOKUP(AG$6,Assumps!$D$73:$W$78,$B199+3)*HLOOKUP(AG$6,Assumps!$D$73:$W$75,$C199+1)*HLOOKUP(AG$6,Assumps!$D$73:$W$84,$D199+6)*HLOOKUP(AG$6,Assumps!$D$73:$W$89,12+$C$168)</f>
        <v>0</v>
      </c>
      <c r="AH199" s="75">
        <f>Assumps!$B$72*HLOOKUP(AH$6,Assumps!$D$73:$W$78,$B199+3)*HLOOKUP(AH$6,Assumps!$D$73:$W$75,$C199+1)*HLOOKUP(AH$6,Assumps!$D$73:$W$84,$D199+6)*HLOOKUP(AH$6,Assumps!$D$73:$W$89,12+$C$168)</f>
        <v>0</v>
      </c>
      <c r="AI199" s="75">
        <f>Assumps!$B$72*HLOOKUP(AI$6,Assumps!$D$73:$W$78,$B199+3)*HLOOKUP(AI$6,Assumps!$D$73:$W$75,$C199+1)*HLOOKUP(AI$6,Assumps!$D$73:$W$84,$D199+6)*HLOOKUP(AI$6,Assumps!$D$73:$W$89,12+$C$168)</f>
        <v>0</v>
      </c>
      <c r="AJ199" s="75">
        <f>Assumps!$B$72*HLOOKUP(AJ$6,Assumps!$D$73:$W$78,$B199+3)*HLOOKUP(AJ$6,Assumps!$D$73:$W$75,$C199+1)*HLOOKUP(AJ$6,Assumps!$D$73:$W$84,$D199+6)*HLOOKUP(AJ$6,Assumps!$D$73:$W$89,12+$C$168)</f>
        <v>0</v>
      </c>
      <c r="AK199" s="75">
        <f>Assumps!$B$72*HLOOKUP(AK$6,Assumps!$D$73:$W$78,$B199+3)*HLOOKUP(AK$6,Assumps!$D$73:$W$75,$C199+1)*HLOOKUP(AK$6,Assumps!$D$73:$W$84,$D199+6)*HLOOKUP(AK$6,Assumps!$D$73:$W$89,12+$C$168)</f>
        <v>0</v>
      </c>
      <c r="AL199" s="75">
        <f>Assumps!$B$72*HLOOKUP(AL$6,Assumps!$D$73:$W$78,$B199+3)*HLOOKUP(AL$6,Assumps!$D$73:$W$75,$C199+1)*HLOOKUP(AL$6,Assumps!$D$73:$W$84,$D199+6)*HLOOKUP(AL$6,Assumps!$D$73:$W$89,12+$C$168)</f>
        <v>0</v>
      </c>
      <c r="AM199" s="75">
        <f>Assumps!$B$72*HLOOKUP(AM$6,Assumps!$D$73:$W$78,$B199+3)*HLOOKUP(AM$6,Assumps!$D$73:$W$75,$C199+1)*HLOOKUP(AM$6,Assumps!$D$73:$W$84,$D199+6)*HLOOKUP(AM$6,Assumps!$D$73:$W$89,12+$C$168)</f>
        <v>0</v>
      </c>
      <c r="AN199" s="75">
        <f>Assumps!$B$72*HLOOKUP(AN$6,Assumps!$D$73:$W$78,$B199+3)*HLOOKUP(AN$6,Assumps!$D$73:$W$75,$C199+1)*HLOOKUP(AN$6,Assumps!$D$73:$W$84,$D199+6)*HLOOKUP(AN$6,Assumps!$D$73:$W$89,12+$C$168)</f>
        <v>0</v>
      </c>
      <c r="AO199" s="75">
        <f>Assumps!$B$72*HLOOKUP(AO$6,Assumps!$D$73:$W$78,$B199+3)*HLOOKUP(AO$6,Assumps!$D$73:$W$75,$C199+1)*HLOOKUP(AO$6,Assumps!$D$73:$W$84,$D199+6)*HLOOKUP(AO$6,Assumps!$D$73:$W$89,12+$C$168)</f>
        <v>0</v>
      </c>
      <c r="AP199" s="75">
        <f>Assumps!$B$72*HLOOKUP(AP$6,Assumps!$D$73:$W$78,$B199+3)*HLOOKUP(AP$6,Assumps!$D$73:$W$75,$C199+1)*HLOOKUP(AP$6,Assumps!$D$73:$W$84,$D199+6)*HLOOKUP(AP$6,Assumps!$D$73:$W$89,12+$C$168)</f>
        <v>0</v>
      </c>
      <c r="AQ199" s="75">
        <f>Assumps!$B$72*HLOOKUP(AQ$6,Assumps!$D$73:$W$78,$B199+3)*HLOOKUP(AQ$6,Assumps!$D$73:$W$75,$C199+1)*HLOOKUP(AQ$6,Assumps!$D$73:$W$84,$D199+6)*HLOOKUP(AQ$6,Assumps!$D$73:$W$89,12+$C$168)</f>
        <v>0</v>
      </c>
      <c r="AR199" s="75">
        <f>Assumps!$B$72*HLOOKUP(AR$6,Assumps!$D$73:$W$78,$B199+3)*HLOOKUP(AR$6,Assumps!$D$73:$W$75,$C199+1)*HLOOKUP(AR$6,Assumps!$D$73:$W$84,$D199+6)*HLOOKUP(AR$6,Assumps!$D$73:$W$89,12+$C$168)</f>
        <v>0</v>
      </c>
      <c r="AS199" s="75">
        <f>Assumps!$B$72*HLOOKUP(AS$6,Assumps!$D$73:$W$78,$B199+3)*HLOOKUP(AS$6,Assumps!$D$73:$W$75,$C199+1)*HLOOKUP(AS$6,Assumps!$D$73:$W$84,$D199+6)*HLOOKUP(AS$6,Assumps!$D$73:$W$89,12+$C$168)</f>
        <v>0</v>
      </c>
      <c r="AT199" s="75">
        <f>Assumps!$B$72*HLOOKUP(AT$6,Assumps!$D$73:$W$78,$B199+3)*HLOOKUP(AT$6,Assumps!$D$73:$W$75,$C199+1)*HLOOKUP(AT$6,Assumps!$D$73:$W$84,$D199+6)*HLOOKUP(AT$6,Assumps!$D$73:$W$89,12+$C$168)</f>
        <v>0</v>
      </c>
      <c r="AU199" s="75">
        <f>Assumps!$B$72*HLOOKUP(AU$6,Assumps!$D$73:$W$78,$B199+3)*HLOOKUP(AU$6,Assumps!$D$73:$W$75,$C199+1)*HLOOKUP(AU$6,Assumps!$D$73:$W$84,$D199+6)*HLOOKUP(AU$6,Assumps!$D$73:$W$89,12+$C$168)</f>
        <v>0</v>
      </c>
      <c r="AV199" s="75">
        <f>Assumps!$B$72*HLOOKUP(AV$6,Assumps!$D$73:$W$78,$B199+3)*HLOOKUP(AV$6,Assumps!$D$73:$W$75,$C199+1)*HLOOKUP(AV$6,Assumps!$D$73:$W$84,$D199+6)*HLOOKUP(AV$6,Assumps!$D$73:$W$89,12+$C$168)</f>
        <v>0</v>
      </c>
      <c r="AW199" s="75">
        <f>Assumps!$B$72*HLOOKUP(AW$6,Assumps!$D$73:$W$78,$B199+3)*HLOOKUP(AW$6,Assumps!$D$73:$W$75,$C199+1)*HLOOKUP(AW$6,Assumps!$D$73:$W$84,$D199+6)*HLOOKUP(AW$6,Assumps!$D$73:$W$89,12+$C$168)</f>
        <v>0</v>
      </c>
      <c r="AX199" s="75">
        <f>Assumps!$B$72*HLOOKUP(AX$6,Assumps!$D$73:$W$78,$B199+3)*HLOOKUP(AX$6,Assumps!$D$73:$W$75,$C199+1)*HLOOKUP(AX$6,Assumps!$D$73:$W$84,$D199+6)*HLOOKUP(AX$6,Assumps!$D$73:$W$89,12+$C$168)</f>
        <v>0</v>
      </c>
      <c r="AY199" s="75">
        <f>Assumps!$B$72*HLOOKUP(AY$6,Assumps!$D$73:$W$78,$B199+3)*HLOOKUP(AY$6,Assumps!$D$73:$W$75,$C199+1)*HLOOKUP(AY$6,Assumps!$D$73:$W$84,$D199+6)*HLOOKUP(AY$6,Assumps!$D$73:$W$89,12+$C$168)</f>
        <v>0</v>
      </c>
      <c r="AZ199" s="75">
        <f>Assumps!$B$72*HLOOKUP(AZ$6,Assumps!$D$73:$W$78,$B199+3)*HLOOKUP(AZ$6,Assumps!$D$73:$W$75,$C199+1)*HLOOKUP(AZ$6,Assumps!$D$73:$W$84,$D199+6)*HLOOKUP(AZ$6,Assumps!$D$73:$W$89,12+$C$168)</f>
        <v>0</v>
      </c>
      <c r="BA199" s="75">
        <f>Assumps!$B$72*HLOOKUP(BA$6,Assumps!$D$73:$W$78,$B199+3)*HLOOKUP(BA$6,Assumps!$D$73:$W$75,$C199+1)*HLOOKUP(BA$6,Assumps!$D$73:$W$84,$D199+6)*HLOOKUP(BA$6,Assumps!$D$73:$W$89,12+$C$168)</f>
        <v>0</v>
      </c>
      <c r="BB199" s="75">
        <f>Assumps!$B$72*HLOOKUP(BB$6,Assumps!$D$73:$W$78,$B199+3)*HLOOKUP(BB$6,Assumps!$D$73:$W$75,$C199+1)*HLOOKUP(BB$6,Assumps!$D$73:$W$84,$D199+6)*HLOOKUP(BB$6,Assumps!$D$73:$W$89,12+$C$168)</f>
        <v>0</v>
      </c>
      <c r="BC199" s="75">
        <f>Assumps!$B$72*HLOOKUP(BC$6,Assumps!$D$73:$W$78,$B199+3)*HLOOKUP(BC$6,Assumps!$D$73:$W$75,$C199+1)*HLOOKUP(BC$6,Assumps!$D$73:$W$84,$D199+6)*HLOOKUP(BC$6,Assumps!$D$73:$W$89,12+$C$168)</f>
        <v>0</v>
      </c>
      <c r="BD199" s="75">
        <f>Assumps!$B$72*HLOOKUP(BD$6,Assumps!$D$73:$W$78,$B199+3)*HLOOKUP(BD$6,Assumps!$D$73:$W$75,$C199+1)*HLOOKUP(BD$6,Assumps!$D$73:$W$84,$D199+6)*HLOOKUP(BD$6,Assumps!$D$73:$W$89,12+$C$168)</f>
        <v>0</v>
      </c>
      <c r="BE199" s="75">
        <f>Assumps!$B$72*HLOOKUP(BE$6,Assumps!$D$73:$W$78,$B199+3)*HLOOKUP(BE$6,Assumps!$D$73:$W$75,$C199+1)*HLOOKUP(BE$6,Assumps!$D$73:$W$84,$D199+6)*HLOOKUP(BE$6,Assumps!$D$73:$W$89,12+$C$168)</f>
        <v>0</v>
      </c>
      <c r="BF199" s="75">
        <f>Assumps!$B$72*HLOOKUP(BF$6,Assumps!$D$73:$W$78,$B199+3)*HLOOKUP(BF$6,Assumps!$D$73:$W$75,$C199+1)*HLOOKUP(BF$6,Assumps!$D$73:$W$84,$D199+6)*HLOOKUP(BF$6,Assumps!$D$73:$W$89,12+$C$168)</f>
        <v>0</v>
      </c>
      <c r="BG199" s="75">
        <f>Assumps!$B$72*HLOOKUP(BG$6,Assumps!$D$73:$W$78,$B199+3)*HLOOKUP(BG$6,Assumps!$D$73:$W$75,$C199+1)*HLOOKUP(BG$6,Assumps!$D$73:$W$84,$D199+6)*HLOOKUP(BG$6,Assumps!$D$73:$W$89,12+$C$168)</f>
        <v>0</v>
      </c>
      <c r="BH199" s="75">
        <f>Assumps!$B$72*HLOOKUP(BH$6,Assumps!$D$73:$W$78,$B199+3)*HLOOKUP(BH$6,Assumps!$D$73:$W$75,$C199+1)*HLOOKUP(BH$6,Assumps!$D$73:$W$84,$D199+6)*HLOOKUP(BH$6,Assumps!$D$73:$W$89,12+$C$168)</f>
        <v>0</v>
      </c>
      <c r="BI199" s="75">
        <f>Assumps!$B$72*HLOOKUP(BI$6,Assumps!$D$73:$W$78,$B199+3)*HLOOKUP(BI$6,Assumps!$D$73:$W$75,$C199+1)*HLOOKUP(BI$6,Assumps!$D$73:$W$84,$D199+6)*HLOOKUP(BI$6,Assumps!$D$73:$W$89,12+$C$168)</f>
        <v>0</v>
      </c>
      <c r="BJ199" s="75">
        <f>Assumps!$B$72*HLOOKUP(BJ$6,Assumps!$D$73:$W$78,$B199+3)*HLOOKUP(BJ$6,Assumps!$D$73:$W$75,$C199+1)*HLOOKUP(BJ$6,Assumps!$D$73:$W$84,$D199+6)*HLOOKUP(BJ$6,Assumps!$D$73:$W$89,12+$C$168)</f>
        <v>0</v>
      </c>
      <c r="BK199" s="75">
        <f>Assumps!$B$72*HLOOKUP(BK$6,Assumps!$D$73:$W$78,$B199+3)*HLOOKUP(BK$6,Assumps!$D$73:$W$75,$C199+1)*HLOOKUP(BK$6,Assumps!$D$73:$W$84,$D199+6)*HLOOKUP(BK$6,Assumps!$D$73:$W$89,12+$C$168)</f>
        <v>0</v>
      </c>
      <c r="BL199" s="75">
        <f>Assumps!$B$72*HLOOKUP(BL$6,Assumps!$D$73:$W$78,$B199+3)*HLOOKUP(BL$6,Assumps!$D$73:$W$75,$C199+1)*HLOOKUP(BL$6,Assumps!$D$73:$W$84,$D199+6)*HLOOKUP(BL$6,Assumps!$D$73:$W$89,12+$C$168)</f>
        <v>0</v>
      </c>
      <c r="BM199" s="75">
        <f>Assumps!$B$72*HLOOKUP(BM$6,Assumps!$D$73:$W$78,$B199+3)*HLOOKUP(BM$6,Assumps!$D$73:$W$75,$C199+1)*HLOOKUP(BM$6,Assumps!$D$73:$W$84,$D199+6)*HLOOKUP(BM$6,Assumps!$D$73:$W$89,12+$C$168)</f>
        <v>0</v>
      </c>
      <c r="BN199" s="75">
        <f>Assumps!$B$72*HLOOKUP(BN$6,Assumps!$D$73:$W$78,$B199+3)*HLOOKUP(BN$6,Assumps!$D$73:$W$75,$C199+1)*HLOOKUP(BN$6,Assumps!$D$73:$W$84,$D199+6)*HLOOKUP(BN$6,Assumps!$D$73:$W$89,12+$C$168)</f>
        <v>0</v>
      </c>
      <c r="BO199" s="75">
        <f>Assumps!$B$72*HLOOKUP(BO$6,Assumps!$D$73:$W$78,$B199+3)*HLOOKUP(BO$6,Assumps!$D$73:$W$75,$C199+1)*HLOOKUP(BO$6,Assumps!$D$73:$W$84,$D199+6)*HLOOKUP(BO$6,Assumps!$D$73:$W$89,12+$C$168)</f>
        <v>0</v>
      </c>
      <c r="BP199" s="75">
        <f>Assumps!$B$72*HLOOKUP(BP$6,Assumps!$D$73:$W$78,$B199+3)*HLOOKUP(BP$6,Assumps!$D$73:$W$75,$C199+1)*HLOOKUP(BP$6,Assumps!$D$73:$W$84,$D199+6)*HLOOKUP(BP$6,Assumps!$D$73:$W$89,12+$C$168)</f>
        <v>0</v>
      </c>
      <c r="BQ199" s="75">
        <f>Assumps!$B$72*HLOOKUP(BQ$6,Assumps!$D$73:$W$78,$B199+3)*HLOOKUP(BQ$6,Assumps!$D$73:$W$75,$C199+1)*HLOOKUP(BQ$6,Assumps!$D$73:$W$84,$D199+6)*HLOOKUP(BQ$6,Assumps!$D$73:$W$89,12+$C$168)</f>
        <v>0</v>
      </c>
      <c r="BR199" s="75">
        <f>Assumps!$B$72*HLOOKUP(BR$6,Assumps!$D$73:$W$78,$B199+3)*HLOOKUP(BR$6,Assumps!$D$73:$W$75,$C199+1)*HLOOKUP(BR$6,Assumps!$D$73:$W$84,$D199+6)*HLOOKUP(BR$6,Assumps!$D$73:$W$89,12+$C$168)</f>
        <v>0</v>
      </c>
      <c r="BS199" s="75">
        <f>Assumps!$B$72*HLOOKUP(BS$6,Assumps!$D$73:$W$78,$B199+3)*HLOOKUP(BS$6,Assumps!$D$73:$W$75,$C199+1)*HLOOKUP(BS$6,Assumps!$D$73:$W$84,$D199+6)*HLOOKUP(BS$6,Assumps!$D$73:$W$89,12+$C$168)</f>
        <v>0</v>
      </c>
      <c r="BT199" s="75">
        <f>Assumps!$B$72*HLOOKUP(BT$6,Assumps!$D$73:$W$78,$B199+3)*HLOOKUP(BT$6,Assumps!$D$73:$W$75,$C199+1)*HLOOKUP(BT$6,Assumps!$D$73:$W$84,$D199+6)*HLOOKUP(BT$6,Assumps!$D$73:$W$89,12+$C$168)</f>
        <v>0</v>
      </c>
      <c r="BU199" s="75">
        <f>Assumps!$B$72*HLOOKUP(BU$6,Assumps!$D$73:$W$78,$B199+3)*HLOOKUP(BU$6,Assumps!$D$73:$W$75,$C199+1)*HLOOKUP(BU$6,Assumps!$D$73:$W$84,$D199+6)*HLOOKUP(BU$6,Assumps!$D$73:$W$89,12+$C$168)</f>
        <v>0</v>
      </c>
      <c r="BV199" s="75">
        <f>Assumps!$B$72*HLOOKUP(BV$6,Assumps!$D$73:$W$78,$B199+3)*HLOOKUP(BV$6,Assumps!$D$73:$W$75,$C199+1)*HLOOKUP(BV$6,Assumps!$D$73:$W$84,$D199+6)*HLOOKUP(BV$6,Assumps!$D$73:$W$89,12+$C$168)</f>
        <v>0</v>
      </c>
      <c r="BW199" s="75">
        <f>Assumps!$B$72*HLOOKUP(BW$6,Assumps!$D$73:$W$78,$B199+3)*HLOOKUP(BW$6,Assumps!$D$73:$W$75,$C199+1)*HLOOKUP(BW$6,Assumps!$D$73:$W$84,$D199+6)*HLOOKUP(BW$6,Assumps!$D$73:$W$89,12+$C$168)</f>
        <v>0</v>
      </c>
      <c r="BX199" s="75">
        <f>Assumps!$B$72*HLOOKUP(BX$6,Assumps!$D$73:$W$78,$B199+3)*HLOOKUP(BX$6,Assumps!$D$73:$W$75,$C199+1)*HLOOKUP(BX$6,Assumps!$D$73:$W$84,$D199+6)*HLOOKUP(BX$6,Assumps!$D$73:$W$89,12+$C$168)</f>
        <v>0</v>
      </c>
      <c r="BY199" s="75">
        <f>Assumps!$B$72*HLOOKUP(BY$6,Assumps!$D$73:$W$78,$B199+3)*HLOOKUP(BY$6,Assumps!$D$73:$W$75,$C199+1)*HLOOKUP(BY$6,Assumps!$D$73:$W$84,$D199+6)*HLOOKUP(BY$6,Assumps!$D$73:$W$89,12+$C$168)</f>
        <v>0</v>
      </c>
      <c r="BZ199" s="75">
        <f>Assumps!$B$72*HLOOKUP(BZ$6,Assumps!$D$73:$W$78,$B199+3)*HLOOKUP(BZ$6,Assumps!$D$73:$W$75,$C199+1)*HLOOKUP(BZ$6,Assumps!$D$73:$W$84,$D199+6)*HLOOKUP(BZ$6,Assumps!$D$73:$W$89,12+$C$168)</f>
        <v>0</v>
      </c>
      <c r="CA199" s="75">
        <f>Assumps!$B$72*HLOOKUP(CA$6,Assumps!$D$73:$W$78,$B199+3)*HLOOKUP(CA$6,Assumps!$D$73:$W$75,$C199+1)*HLOOKUP(CA$6,Assumps!$D$73:$W$84,$D199+6)*HLOOKUP(CA$6,Assumps!$D$73:$W$89,12+$C$168)</f>
        <v>0</v>
      </c>
      <c r="CB199" s="75">
        <f>Assumps!$B$72*HLOOKUP(CB$6,Assumps!$D$73:$W$78,$B199+3)*HLOOKUP(CB$6,Assumps!$D$73:$W$75,$C199+1)*HLOOKUP(CB$6,Assumps!$D$73:$W$84,$D199+6)*HLOOKUP(CB$6,Assumps!$D$73:$W$89,12+$C$168)</f>
        <v>0</v>
      </c>
      <c r="CC199" s="75">
        <f>Assumps!$B$72*HLOOKUP(CC$6,Assumps!$D$73:$W$78,$B199+3)*HLOOKUP(CC$6,Assumps!$D$73:$W$75,$C199+1)*HLOOKUP(CC$6,Assumps!$D$73:$W$84,$D199+6)*HLOOKUP(CC$6,Assumps!$D$73:$W$89,12+$C$168)</f>
        <v>0</v>
      </c>
      <c r="CD199" s="75">
        <f>Assumps!$B$72*HLOOKUP(CD$6,Assumps!$D$73:$W$78,$B199+3)*HLOOKUP(CD$6,Assumps!$D$73:$W$75,$C199+1)*HLOOKUP(CD$6,Assumps!$D$73:$W$84,$D199+6)*HLOOKUP(CD$6,Assumps!$D$73:$W$89,12+$C$168)</f>
        <v>0</v>
      </c>
      <c r="CE199" s="75">
        <f>Assumps!$B$72*HLOOKUP(CE$6,Assumps!$D$73:$W$78,$B199+3)*HLOOKUP(CE$6,Assumps!$D$73:$W$75,$C199+1)*HLOOKUP(CE$6,Assumps!$D$73:$W$84,$D199+6)*HLOOKUP(CE$6,Assumps!$D$73:$W$89,12+$C$168)</f>
        <v>0</v>
      </c>
      <c r="CF199" s="75">
        <f>Assumps!$B$72*HLOOKUP(CF$6,Assumps!$D$73:$W$78,$B199+3)*HLOOKUP(CF$6,Assumps!$D$73:$W$75,$C199+1)*HLOOKUP(CF$6,Assumps!$D$73:$W$84,$D199+6)*HLOOKUP(CF$6,Assumps!$D$73:$W$89,12+$C$168)</f>
        <v>0</v>
      </c>
      <c r="CG199" s="75">
        <f>Assumps!$B$72*HLOOKUP(CG$6,Assumps!$D$73:$W$78,$B199+3)*HLOOKUP(CG$6,Assumps!$D$73:$W$75,$C199+1)*HLOOKUP(CG$6,Assumps!$D$73:$W$84,$D199+6)*HLOOKUP(CG$6,Assumps!$D$73:$W$89,12+$C$168)</f>
        <v>0</v>
      </c>
      <c r="CH199" s="75">
        <f>Assumps!$B$72*HLOOKUP(CH$6,Assumps!$D$73:$W$78,$B199+3)*HLOOKUP(CH$6,Assumps!$D$73:$W$75,$C199+1)*HLOOKUP(CH$6,Assumps!$D$73:$W$84,$D199+6)*HLOOKUP(CH$6,Assumps!$D$73:$W$89,12+$C$168)</f>
        <v>0</v>
      </c>
    </row>
    <row r="200" spans="2:86">
      <c r="B200" s="20">
        <v>3</v>
      </c>
      <c r="C200" s="20">
        <v>2</v>
      </c>
      <c r="D200" s="20">
        <v>4</v>
      </c>
      <c r="E200" s="20">
        <v>324</v>
      </c>
      <c r="G200" s="75">
        <f>Assumps!$B$72*HLOOKUP(G$6,Assumps!$D$73:$W$78,$B200+3)*HLOOKUP(G$6,Assumps!$D$73:$W$75,$C200+1)*HLOOKUP(G$6,Assumps!$D$73:$W$84,$D200+6)*HLOOKUP(G$6,Assumps!$D$73:$W$89,12+$C$168)</f>
        <v>2.5999999999999999E-2</v>
      </c>
      <c r="H200" s="75">
        <f>Assumps!$B$72*HLOOKUP(H$6,Assumps!$D$73:$W$78,$B200+3)*HLOOKUP(H$6,Assumps!$D$73:$W$75,$C200+1)*HLOOKUP(H$6,Assumps!$D$73:$W$84,$D200+6)*HLOOKUP(H$6,Assumps!$D$73:$W$89,12+$C$168)</f>
        <v>2.5999999999999999E-2</v>
      </c>
      <c r="I200" s="75">
        <f>Assumps!$B$72*HLOOKUP(I$6,Assumps!$D$73:$W$78,$B200+3)*HLOOKUP(I$6,Assumps!$D$73:$W$75,$C200+1)*HLOOKUP(I$6,Assumps!$D$73:$W$84,$D200+6)*HLOOKUP(I$6,Assumps!$D$73:$W$89,12+$C$168)</f>
        <v>2.5999999999999999E-2</v>
      </c>
      <c r="J200" s="75">
        <f>Assumps!$B$72*HLOOKUP(J$6,Assumps!$D$73:$W$78,$B200+3)*HLOOKUP(J$6,Assumps!$D$73:$W$75,$C200+1)*HLOOKUP(J$6,Assumps!$D$73:$W$84,$D200+6)*HLOOKUP(J$6,Assumps!$D$73:$W$89,12+$C$168)</f>
        <v>2.5999999999999999E-2</v>
      </c>
      <c r="K200" s="75">
        <f>Assumps!$B$72*HLOOKUP(K$6,Assumps!$D$73:$W$78,$B200+3)*HLOOKUP(K$6,Assumps!$D$73:$W$75,$C200+1)*HLOOKUP(K$6,Assumps!$D$73:$W$84,$D200+6)*HLOOKUP(K$6,Assumps!$D$73:$W$89,12+$C$168)</f>
        <v>1.04E-2</v>
      </c>
      <c r="L200" s="75">
        <f>Assumps!$B$72*HLOOKUP(L$6,Assumps!$D$73:$W$78,$B200+3)*HLOOKUP(L$6,Assumps!$D$73:$W$75,$C200+1)*HLOOKUP(L$6,Assumps!$D$73:$W$84,$D200+6)*HLOOKUP(L$6,Assumps!$D$73:$W$89,12+$C$168)</f>
        <v>1.04E-2</v>
      </c>
      <c r="M200" s="75">
        <f>Assumps!$B$72*HLOOKUP(M$6,Assumps!$D$73:$W$78,$B200+3)*HLOOKUP(M$6,Assumps!$D$73:$W$75,$C200+1)*HLOOKUP(M$6,Assumps!$D$73:$W$84,$D200+6)*HLOOKUP(M$6,Assumps!$D$73:$W$89,12+$C$168)</f>
        <v>1.04E-2</v>
      </c>
      <c r="N200" s="75">
        <f>Assumps!$B$72*HLOOKUP(N$6,Assumps!$D$73:$W$78,$B200+3)*HLOOKUP(N$6,Assumps!$D$73:$W$75,$C200+1)*HLOOKUP(N$6,Assumps!$D$73:$W$84,$D200+6)*HLOOKUP(N$6,Assumps!$D$73:$W$89,12+$C$168)</f>
        <v>1.04E-2</v>
      </c>
      <c r="O200" s="75">
        <f>Assumps!$B$72*HLOOKUP(O$6,Assumps!$D$73:$W$78,$B200+3)*HLOOKUP(O$6,Assumps!$D$73:$W$75,$C200+1)*HLOOKUP(O$6,Assumps!$D$73:$W$84,$D200+6)*HLOOKUP(O$6,Assumps!$D$73:$W$89,12+$C$168)</f>
        <v>5.1999999999999998E-3</v>
      </c>
      <c r="P200" s="75">
        <f>Assumps!$B$72*HLOOKUP(P$6,Assumps!$D$73:$W$78,$B200+3)*HLOOKUP(P$6,Assumps!$D$73:$W$75,$C200+1)*HLOOKUP(P$6,Assumps!$D$73:$W$84,$D200+6)*HLOOKUP(P$6,Assumps!$D$73:$W$89,12+$C$168)</f>
        <v>5.1999999999999998E-3</v>
      </c>
      <c r="Q200" s="75">
        <f>Assumps!$B$72*HLOOKUP(Q$6,Assumps!$D$73:$W$78,$B200+3)*HLOOKUP(Q$6,Assumps!$D$73:$W$75,$C200+1)*HLOOKUP(Q$6,Assumps!$D$73:$W$84,$D200+6)*HLOOKUP(Q$6,Assumps!$D$73:$W$89,12+$C$168)</f>
        <v>5.1999999999999998E-3</v>
      </c>
      <c r="R200" s="75">
        <f>Assumps!$B$72*HLOOKUP(R$6,Assumps!$D$73:$W$78,$B200+3)*HLOOKUP(R$6,Assumps!$D$73:$W$75,$C200+1)*HLOOKUP(R$6,Assumps!$D$73:$W$84,$D200+6)*HLOOKUP(R$6,Assumps!$D$73:$W$89,12+$C$168)</f>
        <v>5.1999999999999998E-3</v>
      </c>
      <c r="S200" s="75">
        <f>Assumps!$B$72*HLOOKUP(S$6,Assumps!$D$73:$W$78,$B200+3)*HLOOKUP(S$6,Assumps!$D$73:$W$75,$C200+1)*HLOOKUP(S$6,Assumps!$D$73:$W$84,$D200+6)*HLOOKUP(S$6,Assumps!$D$73:$W$89,12+$C$168)</f>
        <v>0</v>
      </c>
      <c r="T200" s="75">
        <f>Assumps!$B$72*HLOOKUP(T$6,Assumps!$D$73:$W$78,$B200+3)*HLOOKUP(T$6,Assumps!$D$73:$W$75,$C200+1)*HLOOKUP(T$6,Assumps!$D$73:$W$84,$D200+6)*HLOOKUP(T$6,Assumps!$D$73:$W$89,12+$C$168)</f>
        <v>0</v>
      </c>
      <c r="U200" s="75">
        <f>Assumps!$B$72*HLOOKUP(U$6,Assumps!$D$73:$W$78,$B200+3)*HLOOKUP(U$6,Assumps!$D$73:$W$75,$C200+1)*HLOOKUP(U$6,Assumps!$D$73:$W$84,$D200+6)*HLOOKUP(U$6,Assumps!$D$73:$W$89,12+$C$168)</f>
        <v>0</v>
      </c>
      <c r="V200" s="75">
        <f>Assumps!$B$72*HLOOKUP(V$6,Assumps!$D$73:$W$78,$B200+3)*HLOOKUP(V$6,Assumps!$D$73:$W$75,$C200+1)*HLOOKUP(V$6,Assumps!$D$73:$W$84,$D200+6)*HLOOKUP(V$6,Assumps!$D$73:$W$89,12+$C$168)</f>
        <v>0</v>
      </c>
      <c r="W200" s="75">
        <f>Assumps!$B$72*HLOOKUP(W$6,Assumps!$D$73:$W$78,$B200+3)*HLOOKUP(W$6,Assumps!$D$73:$W$75,$C200+1)*HLOOKUP(W$6,Assumps!$D$73:$W$84,$D200+6)*HLOOKUP(W$6,Assumps!$D$73:$W$89,12+$C$168)</f>
        <v>0</v>
      </c>
      <c r="X200" s="75">
        <f>Assumps!$B$72*HLOOKUP(X$6,Assumps!$D$73:$W$78,$B200+3)*HLOOKUP(X$6,Assumps!$D$73:$W$75,$C200+1)*HLOOKUP(X$6,Assumps!$D$73:$W$84,$D200+6)*HLOOKUP(X$6,Assumps!$D$73:$W$89,12+$C$168)</f>
        <v>0</v>
      </c>
      <c r="Y200" s="75">
        <f>Assumps!$B$72*HLOOKUP(Y$6,Assumps!$D$73:$W$78,$B200+3)*HLOOKUP(Y$6,Assumps!$D$73:$W$75,$C200+1)*HLOOKUP(Y$6,Assumps!$D$73:$W$84,$D200+6)*HLOOKUP(Y$6,Assumps!$D$73:$W$89,12+$C$168)</f>
        <v>0</v>
      </c>
      <c r="Z200" s="75">
        <f>Assumps!$B$72*HLOOKUP(Z$6,Assumps!$D$73:$W$78,$B200+3)*HLOOKUP(Z$6,Assumps!$D$73:$W$75,$C200+1)*HLOOKUP(Z$6,Assumps!$D$73:$W$84,$D200+6)*HLOOKUP(Z$6,Assumps!$D$73:$W$89,12+$C$168)</f>
        <v>0</v>
      </c>
      <c r="AA200" s="75">
        <f>Assumps!$B$72*HLOOKUP(AA$6,Assumps!$D$73:$W$78,$B200+3)*HLOOKUP(AA$6,Assumps!$D$73:$W$75,$C200+1)*HLOOKUP(AA$6,Assumps!$D$73:$W$84,$D200+6)*HLOOKUP(AA$6,Assumps!$D$73:$W$89,12+$C$168)</f>
        <v>0</v>
      </c>
      <c r="AB200" s="75">
        <f>Assumps!$B$72*HLOOKUP(AB$6,Assumps!$D$73:$W$78,$B200+3)*HLOOKUP(AB$6,Assumps!$D$73:$W$75,$C200+1)*HLOOKUP(AB$6,Assumps!$D$73:$W$84,$D200+6)*HLOOKUP(AB$6,Assumps!$D$73:$W$89,12+$C$168)</f>
        <v>0</v>
      </c>
      <c r="AC200" s="75">
        <f>Assumps!$B$72*HLOOKUP(AC$6,Assumps!$D$73:$W$78,$B200+3)*HLOOKUP(AC$6,Assumps!$D$73:$W$75,$C200+1)*HLOOKUP(AC$6,Assumps!$D$73:$W$84,$D200+6)*HLOOKUP(AC$6,Assumps!$D$73:$W$89,12+$C$168)</f>
        <v>0</v>
      </c>
      <c r="AD200" s="75">
        <f>Assumps!$B$72*HLOOKUP(AD$6,Assumps!$D$73:$W$78,$B200+3)*HLOOKUP(AD$6,Assumps!$D$73:$W$75,$C200+1)*HLOOKUP(AD$6,Assumps!$D$73:$W$84,$D200+6)*HLOOKUP(AD$6,Assumps!$D$73:$W$89,12+$C$168)</f>
        <v>0</v>
      </c>
      <c r="AE200" s="75">
        <f>Assumps!$B$72*HLOOKUP(AE$6,Assumps!$D$73:$W$78,$B200+3)*HLOOKUP(AE$6,Assumps!$D$73:$W$75,$C200+1)*HLOOKUP(AE$6,Assumps!$D$73:$W$84,$D200+6)*HLOOKUP(AE$6,Assumps!$D$73:$W$89,12+$C$168)</f>
        <v>0</v>
      </c>
      <c r="AF200" s="75">
        <f>Assumps!$B$72*HLOOKUP(AF$6,Assumps!$D$73:$W$78,$B200+3)*HLOOKUP(AF$6,Assumps!$D$73:$W$75,$C200+1)*HLOOKUP(AF$6,Assumps!$D$73:$W$84,$D200+6)*HLOOKUP(AF$6,Assumps!$D$73:$W$89,12+$C$168)</f>
        <v>0</v>
      </c>
      <c r="AG200" s="75">
        <f>Assumps!$B$72*HLOOKUP(AG$6,Assumps!$D$73:$W$78,$B200+3)*HLOOKUP(AG$6,Assumps!$D$73:$W$75,$C200+1)*HLOOKUP(AG$6,Assumps!$D$73:$W$84,$D200+6)*HLOOKUP(AG$6,Assumps!$D$73:$W$89,12+$C$168)</f>
        <v>0</v>
      </c>
      <c r="AH200" s="75">
        <f>Assumps!$B$72*HLOOKUP(AH$6,Assumps!$D$73:$W$78,$B200+3)*HLOOKUP(AH$6,Assumps!$D$73:$W$75,$C200+1)*HLOOKUP(AH$6,Assumps!$D$73:$W$84,$D200+6)*HLOOKUP(AH$6,Assumps!$D$73:$W$89,12+$C$168)</f>
        <v>0</v>
      </c>
      <c r="AI200" s="75">
        <f>Assumps!$B$72*HLOOKUP(AI$6,Assumps!$D$73:$W$78,$B200+3)*HLOOKUP(AI$6,Assumps!$D$73:$W$75,$C200+1)*HLOOKUP(AI$6,Assumps!$D$73:$W$84,$D200+6)*HLOOKUP(AI$6,Assumps!$D$73:$W$89,12+$C$168)</f>
        <v>0</v>
      </c>
      <c r="AJ200" s="75">
        <f>Assumps!$B$72*HLOOKUP(AJ$6,Assumps!$D$73:$W$78,$B200+3)*HLOOKUP(AJ$6,Assumps!$D$73:$W$75,$C200+1)*HLOOKUP(AJ$6,Assumps!$D$73:$W$84,$D200+6)*HLOOKUP(AJ$6,Assumps!$D$73:$W$89,12+$C$168)</f>
        <v>0</v>
      </c>
      <c r="AK200" s="75">
        <f>Assumps!$B$72*HLOOKUP(AK$6,Assumps!$D$73:$W$78,$B200+3)*HLOOKUP(AK$6,Assumps!$D$73:$W$75,$C200+1)*HLOOKUP(AK$6,Assumps!$D$73:$W$84,$D200+6)*HLOOKUP(AK$6,Assumps!$D$73:$W$89,12+$C$168)</f>
        <v>0</v>
      </c>
      <c r="AL200" s="75">
        <f>Assumps!$B$72*HLOOKUP(AL$6,Assumps!$D$73:$W$78,$B200+3)*HLOOKUP(AL$6,Assumps!$D$73:$W$75,$C200+1)*HLOOKUP(AL$6,Assumps!$D$73:$W$84,$D200+6)*HLOOKUP(AL$6,Assumps!$D$73:$W$89,12+$C$168)</f>
        <v>0</v>
      </c>
      <c r="AM200" s="75">
        <f>Assumps!$B$72*HLOOKUP(AM$6,Assumps!$D$73:$W$78,$B200+3)*HLOOKUP(AM$6,Assumps!$D$73:$W$75,$C200+1)*HLOOKUP(AM$6,Assumps!$D$73:$W$84,$D200+6)*HLOOKUP(AM$6,Assumps!$D$73:$W$89,12+$C$168)</f>
        <v>0</v>
      </c>
      <c r="AN200" s="75">
        <f>Assumps!$B$72*HLOOKUP(AN$6,Assumps!$D$73:$W$78,$B200+3)*HLOOKUP(AN$6,Assumps!$D$73:$W$75,$C200+1)*HLOOKUP(AN$6,Assumps!$D$73:$W$84,$D200+6)*HLOOKUP(AN$6,Assumps!$D$73:$W$89,12+$C$168)</f>
        <v>0</v>
      </c>
      <c r="AO200" s="75">
        <f>Assumps!$B$72*HLOOKUP(AO$6,Assumps!$D$73:$W$78,$B200+3)*HLOOKUP(AO$6,Assumps!$D$73:$W$75,$C200+1)*HLOOKUP(AO$6,Assumps!$D$73:$W$84,$D200+6)*HLOOKUP(AO$6,Assumps!$D$73:$W$89,12+$C$168)</f>
        <v>0</v>
      </c>
      <c r="AP200" s="75">
        <f>Assumps!$B$72*HLOOKUP(AP$6,Assumps!$D$73:$W$78,$B200+3)*HLOOKUP(AP$6,Assumps!$D$73:$W$75,$C200+1)*HLOOKUP(AP$6,Assumps!$D$73:$W$84,$D200+6)*HLOOKUP(AP$6,Assumps!$D$73:$W$89,12+$C$168)</f>
        <v>0</v>
      </c>
      <c r="AQ200" s="75">
        <f>Assumps!$B$72*HLOOKUP(AQ$6,Assumps!$D$73:$W$78,$B200+3)*HLOOKUP(AQ$6,Assumps!$D$73:$W$75,$C200+1)*HLOOKUP(AQ$6,Assumps!$D$73:$W$84,$D200+6)*HLOOKUP(AQ$6,Assumps!$D$73:$W$89,12+$C$168)</f>
        <v>0</v>
      </c>
      <c r="AR200" s="75">
        <f>Assumps!$B$72*HLOOKUP(AR$6,Assumps!$D$73:$W$78,$B200+3)*HLOOKUP(AR$6,Assumps!$D$73:$W$75,$C200+1)*HLOOKUP(AR$6,Assumps!$D$73:$W$84,$D200+6)*HLOOKUP(AR$6,Assumps!$D$73:$W$89,12+$C$168)</f>
        <v>0</v>
      </c>
      <c r="AS200" s="75">
        <f>Assumps!$B$72*HLOOKUP(AS$6,Assumps!$D$73:$W$78,$B200+3)*HLOOKUP(AS$6,Assumps!$D$73:$W$75,$C200+1)*HLOOKUP(AS$6,Assumps!$D$73:$W$84,$D200+6)*HLOOKUP(AS$6,Assumps!$D$73:$W$89,12+$C$168)</f>
        <v>0</v>
      </c>
      <c r="AT200" s="75">
        <f>Assumps!$B$72*HLOOKUP(AT$6,Assumps!$D$73:$W$78,$B200+3)*HLOOKUP(AT$6,Assumps!$D$73:$W$75,$C200+1)*HLOOKUP(AT$6,Assumps!$D$73:$W$84,$D200+6)*HLOOKUP(AT$6,Assumps!$D$73:$W$89,12+$C$168)</f>
        <v>0</v>
      </c>
      <c r="AU200" s="75">
        <f>Assumps!$B$72*HLOOKUP(AU$6,Assumps!$D$73:$W$78,$B200+3)*HLOOKUP(AU$6,Assumps!$D$73:$W$75,$C200+1)*HLOOKUP(AU$6,Assumps!$D$73:$W$84,$D200+6)*HLOOKUP(AU$6,Assumps!$D$73:$W$89,12+$C$168)</f>
        <v>0</v>
      </c>
      <c r="AV200" s="75">
        <f>Assumps!$B$72*HLOOKUP(AV$6,Assumps!$D$73:$W$78,$B200+3)*HLOOKUP(AV$6,Assumps!$D$73:$W$75,$C200+1)*HLOOKUP(AV$6,Assumps!$D$73:$W$84,$D200+6)*HLOOKUP(AV$6,Assumps!$D$73:$W$89,12+$C$168)</f>
        <v>0</v>
      </c>
      <c r="AW200" s="75">
        <f>Assumps!$B$72*HLOOKUP(AW$6,Assumps!$D$73:$W$78,$B200+3)*HLOOKUP(AW$6,Assumps!$D$73:$W$75,$C200+1)*HLOOKUP(AW$6,Assumps!$D$73:$W$84,$D200+6)*HLOOKUP(AW$6,Assumps!$D$73:$W$89,12+$C$168)</f>
        <v>0</v>
      </c>
      <c r="AX200" s="75">
        <f>Assumps!$B$72*HLOOKUP(AX$6,Assumps!$D$73:$W$78,$B200+3)*HLOOKUP(AX$6,Assumps!$D$73:$W$75,$C200+1)*HLOOKUP(AX$6,Assumps!$D$73:$W$84,$D200+6)*HLOOKUP(AX$6,Assumps!$D$73:$W$89,12+$C$168)</f>
        <v>0</v>
      </c>
      <c r="AY200" s="75">
        <f>Assumps!$B$72*HLOOKUP(AY$6,Assumps!$D$73:$W$78,$B200+3)*HLOOKUP(AY$6,Assumps!$D$73:$W$75,$C200+1)*HLOOKUP(AY$6,Assumps!$D$73:$W$84,$D200+6)*HLOOKUP(AY$6,Assumps!$D$73:$W$89,12+$C$168)</f>
        <v>0</v>
      </c>
      <c r="AZ200" s="75">
        <f>Assumps!$B$72*HLOOKUP(AZ$6,Assumps!$D$73:$W$78,$B200+3)*HLOOKUP(AZ$6,Assumps!$D$73:$W$75,$C200+1)*HLOOKUP(AZ$6,Assumps!$D$73:$W$84,$D200+6)*HLOOKUP(AZ$6,Assumps!$D$73:$W$89,12+$C$168)</f>
        <v>0</v>
      </c>
      <c r="BA200" s="75">
        <f>Assumps!$B$72*HLOOKUP(BA$6,Assumps!$D$73:$W$78,$B200+3)*HLOOKUP(BA$6,Assumps!$D$73:$W$75,$C200+1)*HLOOKUP(BA$6,Assumps!$D$73:$W$84,$D200+6)*HLOOKUP(BA$6,Assumps!$D$73:$W$89,12+$C$168)</f>
        <v>0</v>
      </c>
      <c r="BB200" s="75">
        <f>Assumps!$B$72*HLOOKUP(BB$6,Assumps!$D$73:$W$78,$B200+3)*HLOOKUP(BB$6,Assumps!$D$73:$W$75,$C200+1)*HLOOKUP(BB$6,Assumps!$D$73:$W$84,$D200+6)*HLOOKUP(BB$6,Assumps!$D$73:$W$89,12+$C$168)</f>
        <v>0</v>
      </c>
      <c r="BC200" s="75">
        <f>Assumps!$B$72*HLOOKUP(BC$6,Assumps!$D$73:$W$78,$B200+3)*HLOOKUP(BC$6,Assumps!$D$73:$W$75,$C200+1)*HLOOKUP(BC$6,Assumps!$D$73:$W$84,$D200+6)*HLOOKUP(BC$6,Assumps!$D$73:$W$89,12+$C$168)</f>
        <v>0</v>
      </c>
      <c r="BD200" s="75">
        <f>Assumps!$B$72*HLOOKUP(BD$6,Assumps!$D$73:$W$78,$B200+3)*HLOOKUP(BD$6,Assumps!$D$73:$W$75,$C200+1)*HLOOKUP(BD$6,Assumps!$D$73:$W$84,$D200+6)*HLOOKUP(BD$6,Assumps!$D$73:$W$89,12+$C$168)</f>
        <v>0</v>
      </c>
      <c r="BE200" s="75">
        <f>Assumps!$B$72*HLOOKUP(BE$6,Assumps!$D$73:$W$78,$B200+3)*HLOOKUP(BE$6,Assumps!$D$73:$W$75,$C200+1)*HLOOKUP(BE$6,Assumps!$D$73:$W$84,$D200+6)*HLOOKUP(BE$6,Assumps!$D$73:$W$89,12+$C$168)</f>
        <v>0</v>
      </c>
      <c r="BF200" s="75">
        <f>Assumps!$B$72*HLOOKUP(BF$6,Assumps!$D$73:$W$78,$B200+3)*HLOOKUP(BF$6,Assumps!$D$73:$W$75,$C200+1)*HLOOKUP(BF$6,Assumps!$D$73:$W$84,$D200+6)*HLOOKUP(BF$6,Assumps!$D$73:$W$89,12+$C$168)</f>
        <v>0</v>
      </c>
      <c r="BG200" s="75">
        <f>Assumps!$B$72*HLOOKUP(BG$6,Assumps!$D$73:$W$78,$B200+3)*HLOOKUP(BG$6,Assumps!$D$73:$W$75,$C200+1)*HLOOKUP(BG$6,Assumps!$D$73:$W$84,$D200+6)*HLOOKUP(BG$6,Assumps!$D$73:$W$89,12+$C$168)</f>
        <v>0</v>
      </c>
      <c r="BH200" s="75">
        <f>Assumps!$B$72*HLOOKUP(BH$6,Assumps!$D$73:$W$78,$B200+3)*HLOOKUP(BH$6,Assumps!$D$73:$W$75,$C200+1)*HLOOKUP(BH$6,Assumps!$D$73:$W$84,$D200+6)*HLOOKUP(BH$6,Assumps!$D$73:$W$89,12+$C$168)</f>
        <v>0</v>
      </c>
      <c r="BI200" s="75">
        <f>Assumps!$B$72*HLOOKUP(BI$6,Assumps!$D$73:$W$78,$B200+3)*HLOOKUP(BI$6,Assumps!$D$73:$W$75,$C200+1)*HLOOKUP(BI$6,Assumps!$D$73:$W$84,$D200+6)*HLOOKUP(BI$6,Assumps!$D$73:$W$89,12+$C$168)</f>
        <v>0</v>
      </c>
      <c r="BJ200" s="75">
        <f>Assumps!$B$72*HLOOKUP(BJ$6,Assumps!$D$73:$W$78,$B200+3)*HLOOKUP(BJ$6,Assumps!$D$73:$W$75,$C200+1)*HLOOKUP(BJ$6,Assumps!$D$73:$W$84,$D200+6)*HLOOKUP(BJ$6,Assumps!$D$73:$W$89,12+$C$168)</f>
        <v>0</v>
      </c>
      <c r="BK200" s="75">
        <f>Assumps!$B$72*HLOOKUP(BK$6,Assumps!$D$73:$W$78,$B200+3)*HLOOKUP(BK$6,Assumps!$D$73:$W$75,$C200+1)*HLOOKUP(BK$6,Assumps!$D$73:$W$84,$D200+6)*HLOOKUP(BK$6,Assumps!$D$73:$W$89,12+$C$168)</f>
        <v>0</v>
      </c>
      <c r="BL200" s="75">
        <f>Assumps!$B$72*HLOOKUP(BL$6,Assumps!$D$73:$W$78,$B200+3)*HLOOKUP(BL$6,Assumps!$D$73:$W$75,$C200+1)*HLOOKUP(BL$6,Assumps!$D$73:$W$84,$D200+6)*HLOOKUP(BL$6,Assumps!$D$73:$W$89,12+$C$168)</f>
        <v>0</v>
      </c>
      <c r="BM200" s="75">
        <f>Assumps!$B$72*HLOOKUP(BM$6,Assumps!$D$73:$W$78,$B200+3)*HLOOKUP(BM$6,Assumps!$D$73:$W$75,$C200+1)*HLOOKUP(BM$6,Assumps!$D$73:$W$84,$D200+6)*HLOOKUP(BM$6,Assumps!$D$73:$W$89,12+$C$168)</f>
        <v>0</v>
      </c>
      <c r="BN200" s="75">
        <f>Assumps!$B$72*HLOOKUP(BN$6,Assumps!$D$73:$W$78,$B200+3)*HLOOKUP(BN$6,Assumps!$D$73:$W$75,$C200+1)*HLOOKUP(BN$6,Assumps!$D$73:$W$84,$D200+6)*HLOOKUP(BN$6,Assumps!$D$73:$W$89,12+$C$168)</f>
        <v>0</v>
      </c>
      <c r="BO200" s="75">
        <f>Assumps!$B$72*HLOOKUP(BO$6,Assumps!$D$73:$W$78,$B200+3)*HLOOKUP(BO$6,Assumps!$D$73:$W$75,$C200+1)*HLOOKUP(BO$6,Assumps!$D$73:$W$84,$D200+6)*HLOOKUP(BO$6,Assumps!$D$73:$W$89,12+$C$168)</f>
        <v>0</v>
      </c>
      <c r="BP200" s="75">
        <f>Assumps!$B$72*HLOOKUP(BP$6,Assumps!$D$73:$W$78,$B200+3)*HLOOKUP(BP$6,Assumps!$D$73:$W$75,$C200+1)*HLOOKUP(BP$6,Assumps!$D$73:$W$84,$D200+6)*HLOOKUP(BP$6,Assumps!$D$73:$W$89,12+$C$168)</f>
        <v>0</v>
      </c>
      <c r="BQ200" s="75">
        <f>Assumps!$B$72*HLOOKUP(BQ$6,Assumps!$D$73:$W$78,$B200+3)*HLOOKUP(BQ$6,Assumps!$D$73:$W$75,$C200+1)*HLOOKUP(BQ$6,Assumps!$D$73:$W$84,$D200+6)*HLOOKUP(BQ$6,Assumps!$D$73:$W$89,12+$C$168)</f>
        <v>0</v>
      </c>
      <c r="BR200" s="75">
        <f>Assumps!$B$72*HLOOKUP(BR$6,Assumps!$D$73:$W$78,$B200+3)*HLOOKUP(BR$6,Assumps!$D$73:$W$75,$C200+1)*HLOOKUP(BR$6,Assumps!$D$73:$W$84,$D200+6)*HLOOKUP(BR$6,Assumps!$D$73:$W$89,12+$C$168)</f>
        <v>0</v>
      </c>
      <c r="BS200" s="75">
        <f>Assumps!$B$72*HLOOKUP(BS$6,Assumps!$D$73:$W$78,$B200+3)*HLOOKUP(BS$6,Assumps!$D$73:$W$75,$C200+1)*HLOOKUP(BS$6,Assumps!$D$73:$W$84,$D200+6)*HLOOKUP(BS$6,Assumps!$D$73:$W$89,12+$C$168)</f>
        <v>0</v>
      </c>
      <c r="BT200" s="75">
        <f>Assumps!$B$72*HLOOKUP(BT$6,Assumps!$D$73:$W$78,$B200+3)*HLOOKUP(BT$6,Assumps!$D$73:$W$75,$C200+1)*HLOOKUP(BT$6,Assumps!$D$73:$W$84,$D200+6)*HLOOKUP(BT$6,Assumps!$D$73:$W$89,12+$C$168)</f>
        <v>0</v>
      </c>
      <c r="BU200" s="75">
        <f>Assumps!$B$72*HLOOKUP(BU$6,Assumps!$D$73:$W$78,$B200+3)*HLOOKUP(BU$6,Assumps!$D$73:$W$75,$C200+1)*HLOOKUP(BU$6,Assumps!$D$73:$W$84,$D200+6)*HLOOKUP(BU$6,Assumps!$D$73:$W$89,12+$C$168)</f>
        <v>0</v>
      </c>
      <c r="BV200" s="75">
        <f>Assumps!$B$72*HLOOKUP(BV$6,Assumps!$D$73:$W$78,$B200+3)*HLOOKUP(BV$6,Assumps!$D$73:$W$75,$C200+1)*HLOOKUP(BV$6,Assumps!$D$73:$W$84,$D200+6)*HLOOKUP(BV$6,Assumps!$D$73:$W$89,12+$C$168)</f>
        <v>0</v>
      </c>
      <c r="BW200" s="75">
        <f>Assumps!$B$72*HLOOKUP(BW$6,Assumps!$D$73:$W$78,$B200+3)*HLOOKUP(BW$6,Assumps!$D$73:$W$75,$C200+1)*HLOOKUP(BW$6,Assumps!$D$73:$W$84,$D200+6)*HLOOKUP(BW$6,Assumps!$D$73:$W$89,12+$C$168)</f>
        <v>0</v>
      </c>
      <c r="BX200" s="75">
        <f>Assumps!$B$72*HLOOKUP(BX$6,Assumps!$D$73:$W$78,$B200+3)*HLOOKUP(BX$6,Assumps!$D$73:$W$75,$C200+1)*HLOOKUP(BX$6,Assumps!$D$73:$W$84,$D200+6)*HLOOKUP(BX$6,Assumps!$D$73:$W$89,12+$C$168)</f>
        <v>0</v>
      </c>
      <c r="BY200" s="75">
        <f>Assumps!$B$72*HLOOKUP(BY$6,Assumps!$D$73:$W$78,$B200+3)*HLOOKUP(BY$6,Assumps!$D$73:$W$75,$C200+1)*HLOOKUP(BY$6,Assumps!$D$73:$W$84,$D200+6)*HLOOKUP(BY$6,Assumps!$D$73:$W$89,12+$C$168)</f>
        <v>0</v>
      </c>
      <c r="BZ200" s="75">
        <f>Assumps!$B$72*HLOOKUP(BZ$6,Assumps!$D$73:$W$78,$B200+3)*HLOOKUP(BZ$6,Assumps!$D$73:$W$75,$C200+1)*HLOOKUP(BZ$6,Assumps!$D$73:$W$84,$D200+6)*HLOOKUP(BZ$6,Assumps!$D$73:$W$89,12+$C$168)</f>
        <v>0</v>
      </c>
      <c r="CA200" s="75">
        <f>Assumps!$B$72*HLOOKUP(CA$6,Assumps!$D$73:$W$78,$B200+3)*HLOOKUP(CA$6,Assumps!$D$73:$W$75,$C200+1)*HLOOKUP(CA$6,Assumps!$D$73:$W$84,$D200+6)*HLOOKUP(CA$6,Assumps!$D$73:$W$89,12+$C$168)</f>
        <v>0</v>
      </c>
      <c r="CB200" s="75">
        <f>Assumps!$B$72*HLOOKUP(CB$6,Assumps!$D$73:$W$78,$B200+3)*HLOOKUP(CB$6,Assumps!$D$73:$W$75,$C200+1)*HLOOKUP(CB$6,Assumps!$D$73:$W$84,$D200+6)*HLOOKUP(CB$6,Assumps!$D$73:$W$89,12+$C$168)</f>
        <v>0</v>
      </c>
      <c r="CC200" s="75">
        <f>Assumps!$B$72*HLOOKUP(CC$6,Assumps!$D$73:$W$78,$B200+3)*HLOOKUP(CC$6,Assumps!$D$73:$W$75,$C200+1)*HLOOKUP(CC$6,Assumps!$D$73:$W$84,$D200+6)*HLOOKUP(CC$6,Assumps!$D$73:$W$89,12+$C$168)</f>
        <v>0</v>
      </c>
      <c r="CD200" s="75">
        <f>Assumps!$B$72*HLOOKUP(CD$6,Assumps!$D$73:$W$78,$B200+3)*HLOOKUP(CD$6,Assumps!$D$73:$W$75,$C200+1)*HLOOKUP(CD$6,Assumps!$D$73:$W$84,$D200+6)*HLOOKUP(CD$6,Assumps!$D$73:$W$89,12+$C$168)</f>
        <v>0</v>
      </c>
      <c r="CE200" s="75">
        <f>Assumps!$B$72*HLOOKUP(CE$6,Assumps!$D$73:$W$78,$B200+3)*HLOOKUP(CE$6,Assumps!$D$73:$W$75,$C200+1)*HLOOKUP(CE$6,Assumps!$D$73:$W$84,$D200+6)*HLOOKUP(CE$6,Assumps!$D$73:$W$89,12+$C$168)</f>
        <v>0</v>
      </c>
      <c r="CF200" s="75">
        <f>Assumps!$B$72*HLOOKUP(CF$6,Assumps!$D$73:$W$78,$B200+3)*HLOOKUP(CF$6,Assumps!$D$73:$W$75,$C200+1)*HLOOKUP(CF$6,Assumps!$D$73:$W$84,$D200+6)*HLOOKUP(CF$6,Assumps!$D$73:$W$89,12+$C$168)</f>
        <v>0</v>
      </c>
      <c r="CG200" s="75">
        <f>Assumps!$B$72*HLOOKUP(CG$6,Assumps!$D$73:$W$78,$B200+3)*HLOOKUP(CG$6,Assumps!$D$73:$W$75,$C200+1)*HLOOKUP(CG$6,Assumps!$D$73:$W$84,$D200+6)*HLOOKUP(CG$6,Assumps!$D$73:$W$89,12+$C$168)</f>
        <v>0</v>
      </c>
      <c r="CH200" s="75">
        <f>Assumps!$B$72*HLOOKUP(CH$6,Assumps!$D$73:$W$78,$B200+3)*HLOOKUP(CH$6,Assumps!$D$73:$W$75,$C200+1)*HLOOKUP(CH$6,Assumps!$D$73:$W$84,$D200+6)*HLOOKUP(CH$6,Assumps!$D$73:$W$89,12+$C$168)</f>
        <v>0</v>
      </c>
    </row>
    <row r="201" spans="2:86">
      <c r="B201" s="20">
        <v>3</v>
      </c>
      <c r="C201" s="20">
        <v>1</v>
      </c>
      <c r="D201" s="20">
        <v>5</v>
      </c>
      <c r="E201" s="20">
        <v>315</v>
      </c>
      <c r="G201" s="75">
        <f>Assumps!$B$72*HLOOKUP(G$6,Assumps!$D$73:$W$78,$B201+3)*HLOOKUP(G$6,Assumps!$D$73:$W$75,$C201+1)*HLOOKUP(G$6,Assumps!$D$73:$W$84,$D201+6)*HLOOKUP(G$6,Assumps!$D$73:$W$89,12+$C$168)</f>
        <v>2.0799999999999999E-2</v>
      </c>
      <c r="H201" s="75">
        <f>Assumps!$B$72*HLOOKUP(H$6,Assumps!$D$73:$W$78,$B201+3)*HLOOKUP(H$6,Assumps!$D$73:$W$75,$C201+1)*HLOOKUP(H$6,Assumps!$D$73:$W$84,$D201+6)*HLOOKUP(H$6,Assumps!$D$73:$W$89,12+$C$168)</f>
        <v>2.0799999999999999E-2</v>
      </c>
      <c r="I201" s="75">
        <f>Assumps!$B$72*HLOOKUP(I$6,Assumps!$D$73:$W$78,$B201+3)*HLOOKUP(I$6,Assumps!$D$73:$W$75,$C201+1)*HLOOKUP(I$6,Assumps!$D$73:$W$84,$D201+6)*HLOOKUP(I$6,Assumps!$D$73:$W$89,12+$C$168)</f>
        <v>2.0799999999999999E-2</v>
      </c>
      <c r="J201" s="75">
        <f>Assumps!$B$72*HLOOKUP(J$6,Assumps!$D$73:$W$78,$B201+3)*HLOOKUP(J$6,Assumps!$D$73:$W$75,$C201+1)*HLOOKUP(J$6,Assumps!$D$73:$W$84,$D201+6)*HLOOKUP(J$6,Assumps!$D$73:$W$89,12+$C$168)</f>
        <v>2.0799999999999999E-2</v>
      </c>
      <c r="K201" s="75">
        <f>Assumps!$B$72*HLOOKUP(K$6,Assumps!$D$73:$W$78,$B201+3)*HLOOKUP(K$6,Assumps!$D$73:$W$75,$C201+1)*HLOOKUP(K$6,Assumps!$D$73:$W$84,$D201+6)*HLOOKUP(K$6,Assumps!$D$73:$W$89,12+$C$168)</f>
        <v>8.3199999999999993E-3</v>
      </c>
      <c r="L201" s="75">
        <f>Assumps!$B$72*HLOOKUP(L$6,Assumps!$D$73:$W$78,$B201+3)*HLOOKUP(L$6,Assumps!$D$73:$W$75,$C201+1)*HLOOKUP(L$6,Assumps!$D$73:$W$84,$D201+6)*HLOOKUP(L$6,Assumps!$D$73:$W$89,12+$C$168)</f>
        <v>8.3199999999999993E-3</v>
      </c>
      <c r="M201" s="75">
        <f>Assumps!$B$72*HLOOKUP(M$6,Assumps!$D$73:$W$78,$B201+3)*HLOOKUP(M$6,Assumps!$D$73:$W$75,$C201+1)*HLOOKUP(M$6,Assumps!$D$73:$W$84,$D201+6)*HLOOKUP(M$6,Assumps!$D$73:$W$89,12+$C$168)</f>
        <v>8.3199999999999993E-3</v>
      </c>
      <c r="N201" s="75">
        <f>Assumps!$B$72*HLOOKUP(N$6,Assumps!$D$73:$W$78,$B201+3)*HLOOKUP(N$6,Assumps!$D$73:$W$75,$C201+1)*HLOOKUP(N$6,Assumps!$D$73:$W$84,$D201+6)*HLOOKUP(N$6,Assumps!$D$73:$W$89,12+$C$168)</f>
        <v>8.3199999999999993E-3</v>
      </c>
      <c r="O201" s="75">
        <f>Assumps!$B$72*HLOOKUP(O$6,Assumps!$D$73:$W$78,$B201+3)*HLOOKUP(O$6,Assumps!$D$73:$W$75,$C201+1)*HLOOKUP(O$6,Assumps!$D$73:$W$84,$D201+6)*HLOOKUP(O$6,Assumps!$D$73:$W$89,12+$C$168)</f>
        <v>4.1599999999999996E-3</v>
      </c>
      <c r="P201" s="75">
        <f>Assumps!$B$72*HLOOKUP(P$6,Assumps!$D$73:$W$78,$B201+3)*HLOOKUP(P$6,Assumps!$D$73:$W$75,$C201+1)*HLOOKUP(P$6,Assumps!$D$73:$W$84,$D201+6)*HLOOKUP(P$6,Assumps!$D$73:$W$89,12+$C$168)</f>
        <v>4.1599999999999996E-3</v>
      </c>
      <c r="Q201" s="75">
        <f>Assumps!$B$72*HLOOKUP(Q$6,Assumps!$D$73:$W$78,$B201+3)*HLOOKUP(Q$6,Assumps!$D$73:$W$75,$C201+1)*HLOOKUP(Q$6,Assumps!$D$73:$W$84,$D201+6)*HLOOKUP(Q$6,Assumps!$D$73:$W$89,12+$C$168)</f>
        <v>4.1599999999999996E-3</v>
      </c>
      <c r="R201" s="75">
        <f>Assumps!$B$72*HLOOKUP(R$6,Assumps!$D$73:$W$78,$B201+3)*HLOOKUP(R$6,Assumps!$D$73:$W$75,$C201+1)*HLOOKUP(R$6,Assumps!$D$73:$W$84,$D201+6)*HLOOKUP(R$6,Assumps!$D$73:$W$89,12+$C$168)</f>
        <v>4.1599999999999996E-3</v>
      </c>
      <c r="S201" s="75">
        <f>Assumps!$B$72*HLOOKUP(S$6,Assumps!$D$73:$W$78,$B201+3)*HLOOKUP(S$6,Assumps!$D$73:$W$75,$C201+1)*HLOOKUP(S$6,Assumps!$D$73:$W$84,$D201+6)*HLOOKUP(S$6,Assumps!$D$73:$W$89,12+$C$168)</f>
        <v>0</v>
      </c>
      <c r="T201" s="75">
        <f>Assumps!$B$72*HLOOKUP(T$6,Assumps!$D$73:$W$78,$B201+3)*HLOOKUP(T$6,Assumps!$D$73:$W$75,$C201+1)*HLOOKUP(T$6,Assumps!$D$73:$W$84,$D201+6)*HLOOKUP(T$6,Assumps!$D$73:$W$89,12+$C$168)</f>
        <v>0</v>
      </c>
      <c r="U201" s="75">
        <f>Assumps!$B$72*HLOOKUP(U$6,Assumps!$D$73:$W$78,$B201+3)*HLOOKUP(U$6,Assumps!$D$73:$W$75,$C201+1)*HLOOKUP(U$6,Assumps!$D$73:$W$84,$D201+6)*HLOOKUP(U$6,Assumps!$D$73:$W$89,12+$C$168)</f>
        <v>0</v>
      </c>
      <c r="V201" s="75">
        <f>Assumps!$B$72*HLOOKUP(V$6,Assumps!$D$73:$W$78,$B201+3)*HLOOKUP(V$6,Assumps!$D$73:$W$75,$C201+1)*HLOOKUP(V$6,Assumps!$D$73:$W$84,$D201+6)*HLOOKUP(V$6,Assumps!$D$73:$W$89,12+$C$168)</f>
        <v>0</v>
      </c>
      <c r="W201" s="75">
        <f>Assumps!$B$72*HLOOKUP(W$6,Assumps!$D$73:$W$78,$B201+3)*HLOOKUP(W$6,Assumps!$D$73:$W$75,$C201+1)*HLOOKUP(W$6,Assumps!$D$73:$W$84,$D201+6)*HLOOKUP(W$6,Assumps!$D$73:$W$89,12+$C$168)</f>
        <v>0</v>
      </c>
      <c r="X201" s="75">
        <f>Assumps!$B$72*HLOOKUP(X$6,Assumps!$D$73:$W$78,$B201+3)*HLOOKUP(X$6,Assumps!$D$73:$W$75,$C201+1)*HLOOKUP(X$6,Assumps!$D$73:$W$84,$D201+6)*HLOOKUP(X$6,Assumps!$D$73:$W$89,12+$C$168)</f>
        <v>0</v>
      </c>
      <c r="Y201" s="75">
        <f>Assumps!$B$72*HLOOKUP(Y$6,Assumps!$D$73:$W$78,$B201+3)*HLOOKUP(Y$6,Assumps!$D$73:$W$75,$C201+1)*HLOOKUP(Y$6,Assumps!$D$73:$W$84,$D201+6)*HLOOKUP(Y$6,Assumps!$D$73:$W$89,12+$C$168)</f>
        <v>0</v>
      </c>
      <c r="Z201" s="75">
        <f>Assumps!$B$72*HLOOKUP(Z$6,Assumps!$D$73:$W$78,$B201+3)*HLOOKUP(Z$6,Assumps!$D$73:$W$75,$C201+1)*HLOOKUP(Z$6,Assumps!$D$73:$W$84,$D201+6)*HLOOKUP(Z$6,Assumps!$D$73:$W$89,12+$C$168)</f>
        <v>0</v>
      </c>
      <c r="AA201" s="75">
        <f>Assumps!$B$72*HLOOKUP(AA$6,Assumps!$D$73:$W$78,$B201+3)*HLOOKUP(AA$6,Assumps!$D$73:$W$75,$C201+1)*HLOOKUP(AA$6,Assumps!$D$73:$W$84,$D201+6)*HLOOKUP(AA$6,Assumps!$D$73:$W$89,12+$C$168)</f>
        <v>0</v>
      </c>
      <c r="AB201" s="75">
        <f>Assumps!$B$72*HLOOKUP(AB$6,Assumps!$D$73:$W$78,$B201+3)*HLOOKUP(AB$6,Assumps!$D$73:$W$75,$C201+1)*HLOOKUP(AB$6,Assumps!$D$73:$W$84,$D201+6)*HLOOKUP(AB$6,Assumps!$D$73:$W$89,12+$C$168)</f>
        <v>0</v>
      </c>
      <c r="AC201" s="75">
        <f>Assumps!$B$72*HLOOKUP(AC$6,Assumps!$D$73:$W$78,$B201+3)*HLOOKUP(AC$6,Assumps!$D$73:$W$75,$C201+1)*HLOOKUP(AC$6,Assumps!$D$73:$W$84,$D201+6)*HLOOKUP(AC$6,Assumps!$D$73:$W$89,12+$C$168)</f>
        <v>0</v>
      </c>
      <c r="AD201" s="75">
        <f>Assumps!$B$72*HLOOKUP(AD$6,Assumps!$D$73:$W$78,$B201+3)*HLOOKUP(AD$6,Assumps!$D$73:$W$75,$C201+1)*HLOOKUP(AD$6,Assumps!$D$73:$W$84,$D201+6)*HLOOKUP(AD$6,Assumps!$D$73:$W$89,12+$C$168)</f>
        <v>0</v>
      </c>
      <c r="AE201" s="75">
        <f>Assumps!$B$72*HLOOKUP(AE$6,Assumps!$D$73:$W$78,$B201+3)*HLOOKUP(AE$6,Assumps!$D$73:$W$75,$C201+1)*HLOOKUP(AE$6,Assumps!$D$73:$W$84,$D201+6)*HLOOKUP(AE$6,Assumps!$D$73:$W$89,12+$C$168)</f>
        <v>0</v>
      </c>
      <c r="AF201" s="75">
        <f>Assumps!$B$72*HLOOKUP(AF$6,Assumps!$D$73:$W$78,$B201+3)*HLOOKUP(AF$6,Assumps!$D$73:$W$75,$C201+1)*HLOOKUP(AF$6,Assumps!$D$73:$W$84,$D201+6)*HLOOKUP(AF$6,Assumps!$D$73:$W$89,12+$C$168)</f>
        <v>0</v>
      </c>
      <c r="AG201" s="75">
        <f>Assumps!$B$72*HLOOKUP(AG$6,Assumps!$D$73:$W$78,$B201+3)*HLOOKUP(AG$6,Assumps!$D$73:$W$75,$C201+1)*HLOOKUP(AG$6,Assumps!$D$73:$W$84,$D201+6)*HLOOKUP(AG$6,Assumps!$D$73:$W$89,12+$C$168)</f>
        <v>0</v>
      </c>
      <c r="AH201" s="75">
        <f>Assumps!$B$72*HLOOKUP(AH$6,Assumps!$D$73:$W$78,$B201+3)*HLOOKUP(AH$6,Assumps!$D$73:$W$75,$C201+1)*HLOOKUP(AH$6,Assumps!$D$73:$W$84,$D201+6)*HLOOKUP(AH$6,Assumps!$D$73:$W$89,12+$C$168)</f>
        <v>0</v>
      </c>
      <c r="AI201" s="75">
        <f>Assumps!$B$72*HLOOKUP(AI$6,Assumps!$D$73:$W$78,$B201+3)*HLOOKUP(AI$6,Assumps!$D$73:$W$75,$C201+1)*HLOOKUP(AI$6,Assumps!$D$73:$W$84,$D201+6)*HLOOKUP(AI$6,Assumps!$D$73:$W$89,12+$C$168)</f>
        <v>0</v>
      </c>
      <c r="AJ201" s="75">
        <f>Assumps!$B$72*HLOOKUP(AJ$6,Assumps!$D$73:$W$78,$B201+3)*HLOOKUP(AJ$6,Assumps!$D$73:$W$75,$C201+1)*HLOOKUP(AJ$6,Assumps!$D$73:$W$84,$D201+6)*HLOOKUP(AJ$6,Assumps!$D$73:$W$89,12+$C$168)</f>
        <v>0</v>
      </c>
      <c r="AK201" s="75">
        <f>Assumps!$B$72*HLOOKUP(AK$6,Assumps!$D$73:$W$78,$B201+3)*HLOOKUP(AK$6,Assumps!$D$73:$W$75,$C201+1)*HLOOKUP(AK$6,Assumps!$D$73:$W$84,$D201+6)*HLOOKUP(AK$6,Assumps!$D$73:$W$89,12+$C$168)</f>
        <v>0</v>
      </c>
      <c r="AL201" s="75">
        <f>Assumps!$B$72*HLOOKUP(AL$6,Assumps!$D$73:$W$78,$B201+3)*HLOOKUP(AL$6,Assumps!$D$73:$W$75,$C201+1)*HLOOKUP(AL$6,Assumps!$D$73:$W$84,$D201+6)*HLOOKUP(AL$6,Assumps!$D$73:$W$89,12+$C$168)</f>
        <v>0</v>
      </c>
      <c r="AM201" s="75">
        <f>Assumps!$B$72*HLOOKUP(AM$6,Assumps!$D$73:$W$78,$B201+3)*HLOOKUP(AM$6,Assumps!$D$73:$W$75,$C201+1)*HLOOKUP(AM$6,Assumps!$D$73:$W$84,$D201+6)*HLOOKUP(AM$6,Assumps!$D$73:$W$89,12+$C$168)</f>
        <v>0</v>
      </c>
      <c r="AN201" s="75">
        <f>Assumps!$B$72*HLOOKUP(AN$6,Assumps!$D$73:$W$78,$B201+3)*HLOOKUP(AN$6,Assumps!$D$73:$W$75,$C201+1)*HLOOKUP(AN$6,Assumps!$D$73:$W$84,$D201+6)*HLOOKUP(AN$6,Assumps!$D$73:$W$89,12+$C$168)</f>
        <v>0</v>
      </c>
      <c r="AO201" s="75">
        <f>Assumps!$B$72*HLOOKUP(AO$6,Assumps!$D$73:$W$78,$B201+3)*HLOOKUP(AO$6,Assumps!$D$73:$W$75,$C201+1)*HLOOKUP(AO$6,Assumps!$D$73:$W$84,$D201+6)*HLOOKUP(AO$6,Assumps!$D$73:$W$89,12+$C$168)</f>
        <v>0</v>
      </c>
      <c r="AP201" s="75">
        <f>Assumps!$B$72*HLOOKUP(AP$6,Assumps!$D$73:$W$78,$B201+3)*HLOOKUP(AP$6,Assumps!$D$73:$W$75,$C201+1)*HLOOKUP(AP$6,Assumps!$D$73:$W$84,$D201+6)*HLOOKUP(AP$6,Assumps!$D$73:$W$89,12+$C$168)</f>
        <v>0</v>
      </c>
      <c r="AQ201" s="75">
        <f>Assumps!$B$72*HLOOKUP(AQ$6,Assumps!$D$73:$W$78,$B201+3)*HLOOKUP(AQ$6,Assumps!$D$73:$W$75,$C201+1)*HLOOKUP(AQ$6,Assumps!$D$73:$W$84,$D201+6)*HLOOKUP(AQ$6,Assumps!$D$73:$W$89,12+$C$168)</f>
        <v>0</v>
      </c>
      <c r="AR201" s="75">
        <f>Assumps!$B$72*HLOOKUP(AR$6,Assumps!$D$73:$W$78,$B201+3)*HLOOKUP(AR$6,Assumps!$D$73:$W$75,$C201+1)*HLOOKUP(AR$6,Assumps!$D$73:$W$84,$D201+6)*HLOOKUP(AR$6,Assumps!$D$73:$W$89,12+$C$168)</f>
        <v>0</v>
      </c>
      <c r="AS201" s="75">
        <f>Assumps!$B$72*HLOOKUP(AS$6,Assumps!$D$73:$W$78,$B201+3)*HLOOKUP(AS$6,Assumps!$D$73:$W$75,$C201+1)*HLOOKUP(AS$6,Assumps!$D$73:$W$84,$D201+6)*HLOOKUP(AS$6,Assumps!$D$73:$W$89,12+$C$168)</f>
        <v>0</v>
      </c>
      <c r="AT201" s="75">
        <f>Assumps!$B$72*HLOOKUP(AT$6,Assumps!$D$73:$W$78,$B201+3)*HLOOKUP(AT$6,Assumps!$D$73:$W$75,$C201+1)*HLOOKUP(AT$6,Assumps!$D$73:$W$84,$D201+6)*HLOOKUP(AT$6,Assumps!$D$73:$W$89,12+$C$168)</f>
        <v>0</v>
      </c>
      <c r="AU201" s="75">
        <f>Assumps!$B$72*HLOOKUP(AU$6,Assumps!$D$73:$W$78,$B201+3)*HLOOKUP(AU$6,Assumps!$D$73:$W$75,$C201+1)*HLOOKUP(AU$6,Assumps!$D$73:$W$84,$D201+6)*HLOOKUP(AU$6,Assumps!$D$73:$W$89,12+$C$168)</f>
        <v>0</v>
      </c>
      <c r="AV201" s="75">
        <f>Assumps!$B$72*HLOOKUP(AV$6,Assumps!$D$73:$W$78,$B201+3)*HLOOKUP(AV$6,Assumps!$D$73:$W$75,$C201+1)*HLOOKUP(AV$6,Assumps!$D$73:$W$84,$D201+6)*HLOOKUP(AV$6,Assumps!$D$73:$W$89,12+$C$168)</f>
        <v>0</v>
      </c>
      <c r="AW201" s="75">
        <f>Assumps!$B$72*HLOOKUP(AW$6,Assumps!$D$73:$W$78,$B201+3)*HLOOKUP(AW$6,Assumps!$D$73:$W$75,$C201+1)*HLOOKUP(AW$6,Assumps!$D$73:$W$84,$D201+6)*HLOOKUP(AW$6,Assumps!$D$73:$W$89,12+$C$168)</f>
        <v>0</v>
      </c>
      <c r="AX201" s="75">
        <f>Assumps!$B$72*HLOOKUP(AX$6,Assumps!$D$73:$W$78,$B201+3)*HLOOKUP(AX$6,Assumps!$D$73:$W$75,$C201+1)*HLOOKUP(AX$6,Assumps!$D$73:$W$84,$D201+6)*HLOOKUP(AX$6,Assumps!$D$73:$W$89,12+$C$168)</f>
        <v>0</v>
      </c>
      <c r="AY201" s="75">
        <f>Assumps!$B$72*HLOOKUP(AY$6,Assumps!$D$73:$W$78,$B201+3)*HLOOKUP(AY$6,Assumps!$D$73:$W$75,$C201+1)*HLOOKUP(AY$6,Assumps!$D$73:$W$84,$D201+6)*HLOOKUP(AY$6,Assumps!$D$73:$W$89,12+$C$168)</f>
        <v>0</v>
      </c>
      <c r="AZ201" s="75">
        <f>Assumps!$B$72*HLOOKUP(AZ$6,Assumps!$D$73:$W$78,$B201+3)*HLOOKUP(AZ$6,Assumps!$D$73:$W$75,$C201+1)*HLOOKUP(AZ$6,Assumps!$D$73:$W$84,$D201+6)*HLOOKUP(AZ$6,Assumps!$D$73:$W$89,12+$C$168)</f>
        <v>0</v>
      </c>
      <c r="BA201" s="75">
        <f>Assumps!$B$72*HLOOKUP(BA$6,Assumps!$D$73:$W$78,$B201+3)*HLOOKUP(BA$6,Assumps!$D$73:$W$75,$C201+1)*HLOOKUP(BA$6,Assumps!$D$73:$W$84,$D201+6)*HLOOKUP(BA$6,Assumps!$D$73:$W$89,12+$C$168)</f>
        <v>0</v>
      </c>
      <c r="BB201" s="75">
        <f>Assumps!$B$72*HLOOKUP(BB$6,Assumps!$D$73:$W$78,$B201+3)*HLOOKUP(BB$6,Assumps!$D$73:$W$75,$C201+1)*HLOOKUP(BB$6,Assumps!$D$73:$W$84,$D201+6)*HLOOKUP(BB$6,Assumps!$D$73:$W$89,12+$C$168)</f>
        <v>0</v>
      </c>
      <c r="BC201" s="75">
        <f>Assumps!$B$72*HLOOKUP(BC$6,Assumps!$D$73:$W$78,$B201+3)*HLOOKUP(BC$6,Assumps!$D$73:$W$75,$C201+1)*HLOOKUP(BC$6,Assumps!$D$73:$W$84,$D201+6)*HLOOKUP(BC$6,Assumps!$D$73:$W$89,12+$C$168)</f>
        <v>0</v>
      </c>
      <c r="BD201" s="75">
        <f>Assumps!$B$72*HLOOKUP(BD$6,Assumps!$D$73:$W$78,$B201+3)*HLOOKUP(BD$6,Assumps!$D$73:$W$75,$C201+1)*HLOOKUP(BD$6,Assumps!$D$73:$W$84,$D201+6)*HLOOKUP(BD$6,Assumps!$D$73:$W$89,12+$C$168)</f>
        <v>0</v>
      </c>
      <c r="BE201" s="75">
        <f>Assumps!$B$72*HLOOKUP(BE$6,Assumps!$D$73:$W$78,$B201+3)*HLOOKUP(BE$6,Assumps!$D$73:$W$75,$C201+1)*HLOOKUP(BE$6,Assumps!$D$73:$W$84,$D201+6)*HLOOKUP(BE$6,Assumps!$D$73:$W$89,12+$C$168)</f>
        <v>0</v>
      </c>
      <c r="BF201" s="75">
        <f>Assumps!$B$72*HLOOKUP(BF$6,Assumps!$D$73:$W$78,$B201+3)*HLOOKUP(BF$6,Assumps!$D$73:$W$75,$C201+1)*HLOOKUP(BF$6,Assumps!$D$73:$W$84,$D201+6)*HLOOKUP(BF$6,Assumps!$D$73:$W$89,12+$C$168)</f>
        <v>0</v>
      </c>
      <c r="BG201" s="75">
        <f>Assumps!$B$72*HLOOKUP(BG$6,Assumps!$D$73:$W$78,$B201+3)*HLOOKUP(BG$6,Assumps!$D$73:$W$75,$C201+1)*HLOOKUP(BG$6,Assumps!$D$73:$W$84,$D201+6)*HLOOKUP(BG$6,Assumps!$D$73:$W$89,12+$C$168)</f>
        <v>0</v>
      </c>
      <c r="BH201" s="75">
        <f>Assumps!$B$72*HLOOKUP(BH$6,Assumps!$D$73:$W$78,$B201+3)*HLOOKUP(BH$6,Assumps!$D$73:$W$75,$C201+1)*HLOOKUP(BH$6,Assumps!$D$73:$W$84,$D201+6)*HLOOKUP(BH$6,Assumps!$D$73:$W$89,12+$C$168)</f>
        <v>0</v>
      </c>
      <c r="BI201" s="75">
        <f>Assumps!$B$72*HLOOKUP(BI$6,Assumps!$D$73:$W$78,$B201+3)*HLOOKUP(BI$6,Assumps!$D$73:$W$75,$C201+1)*HLOOKUP(BI$6,Assumps!$D$73:$W$84,$D201+6)*HLOOKUP(BI$6,Assumps!$D$73:$W$89,12+$C$168)</f>
        <v>0</v>
      </c>
      <c r="BJ201" s="75">
        <f>Assumps!$B$72*HLOOKUP(BJ$6,Assumps!$D$73:$W$78,$B201+3)*HLOOKUP(BJ$6,Assumps!$D$73:$W$75,$C201+1)*HLOOKUP(BJ$6,Assumps!$D$73:$W$84,$D201+6)*HLOOKUP(BJ$6,Assumps!$D$73:$W$89,12+$C$168)</f>
        <v>0</v>
      </c>
      <c r="BK201" s="75">
        <f>Assumps!$B$72*HLOOKUP(BK$6,Assumps!$D$73:$W$78,$B201+3)*HLOOKUP(BK$6,Assumps!$D$73:$W$75,$C201+1)*HLOOKUP(BK$6,Assumps!$D$73:$W$84,$D201+6)*HLOOKUP(BK$6,Assumps!$D$73:$W$89,12+$C$168)</f>
        <v>0</v>
      </c>
      <c r="BL201" s="75">
        <f>Assumps!$B$72*HLOOKUP(BL$6,Assumps!$D$73:$W$78,$B201+3)*HLOOKUP(BL$6,Assumps!$D$73:$W$75,$C201+1)*HLOOKUP(BL$6,Assumps!$D$73:$W$84,$D201+6)*HLOOKUP(BL$6,Assumps!$D$73:$W$89,12+$C$168)</f>
        <v>0</v>
      </c>
      <c r="BM201" s="75">
        <f>Assumps!$B$72*HLOOKUP(BM$6,Assumps!$D$73:$W$78,$B201+3)*HLOOKUP(BM$6,Assumps!$D$73:$W$75,$C201+1)*HLOOKUP(BM$6,Assumps!$D$73:$W$84,$D201+6)*HLOOKUP(BM$6,Assumps!$D$73:$W$89,12+$C$168)</f>
        <v>0</v>
      </c>
      <c r="BN201" s="75">
        <f>Assumps!$B$72*HLOOKUP(BN$6,Assumps!$D$73:$W$78,$B201+3)*HLOOKUP(BN$6,Assumps!$D$73:$W$75,$C201+1)*HLOOKUP(BN$6,Assumps!$D$73:$W$84,$D201+6)*HLOOKUP(BN$6,Assumps!$D$73:$W$89,12+$C$168)</f>
        <v>0</v>
      </c>
      <c r="BO201" s="75">
        <f>Assumps!$B$72*HLOOKUP(BO$6,Assumps!$D$73:$W$78,$B201+3)*HLOOKUP(BO$6,Assumps!$D$73:$W$75,$C201+1)*HLOOKUP(BO$6,Assumps!$D$73:$W$84,$D201+6)*HLOOKUP(BO$6,Assumps!$D$73:$W$89,12+$C$168)</f>
        <v>0</v>
      </c>
      <c r="BP201" s="75">
        <f>Assumps!$B$72*HLOOKUP(BP$6,Assumps!$D$73:$W$78,$B201+3)*HLOOKUP(BP$6,Assumps!$D$73:$W$75,$C201+1)*HLOOKUP(BP$6,Assumps!$D$73:$W$84,$D201+6)*HLOOKUP(BP$6,Assumps!$D$73:$W$89,12+$C$168)</f>
        <v>0</v>
      </c>
      <c r="BQ201" s="75">
        <f>Assumps!$B$72*HLOOKUP(BQ$6,Assumps!$D$73:$W$78,$B201+3)*HLOOKUP(BQ$6,Assumps!$D$73:$W$75,$C201+1)*HLOOKUP(BQ$6,Assumps!$D$73:$W$84,$D201+6)*HLOOKUP(BQ$6,Assumps!$D$73:$W$89,12+$C$168)</f>
        <v>0</v>
      </c>
      <c r="BR201" s="75">
        <f>Assumps!$B$72*HLOOKUP(BR$6,Assumps!$D$73:$W$78,$B201+3)*HLOOKUP(BR$6,Assumps!$D$73:$W$75,$C201+1)*HLOOKUP(BR$6,Assumps!$D$73:$W$84,$D201+6)*HLOOKUP(BR$6,Assumps!$D$73:$W$89,12+$C$168)</f>
        <v>0</v>
      </c>
      <c r="BS201" s="75">
        <f>Assumps!$B$72*HLOOKUP(BS$6,Assumps!$D$73:$W$78,$B201+3)*HLOOKUP(BS$6,Assumps!$D$73:$W$75,$C201+1)*HLOOKUP(BS$6,Assumps!$D$73:$W$84,$D201+6)*HLOOKUP(BS$6,Assumps!$D$73:$W$89,12+$C$168)</f>
        <v>0</v>
      </c>
      <c r="BT201" s="75">
        <f>Assumps!$B$72*HLOOKUP(BT$6,Assumps!$D$73:$W$78,$B201+3)*HLOOKUP(BT$6,Assumps!$D$73:$W$75,$C201+1)*HLOOKUP(BT$6,Assumps!$D$73:$W$84,$D201+6)*HLOOKUP(BT$6,Assumps!$D$73:$W$89,12+$C$168)</f>
        <v>0</v>
      </c>
      <c r="BU201" s="75">
        <f>Assumps!$B$72*HLOOKUP(BU$6,Assumps!$D$73:$W$78,$B201+3)*HLOOKUP(BU$6,Assumps!$D$73:$W$75,$C201+1)*HLOOKUP(BU$6,Assumps!$D$73:$W$84,$D201+6)*HLOOKUP(BU$6,Assumps!$D$73:$W$89,12+$C$168)</f>
        <v>0</v>
      </c>
      <c r="BV201" s="75">
        <f>Assumps!$B$72*HLOOKUP(BV$6,Assumps!$D$73:$W$78,$B201+3)*HLOOKUP(BV$6,Assumps!$D$73:$W$75,$C201+1)*HLOOKUP(BV$6,Assumps!$D$73:$W$84,$D201+6)*HLOOKUP(BV$6,Assumps!$D$73:$W$89,12+$C$168)</f>
        <v>0</v>
      </c>
      <c r="BW201" s="75">
        <f>Assumps!$B$72*HLOOKUP(BW$6,Assumps!$D$73:$W$78,$B201+3)*HLOOKUP(BW$6,Assumps!$D$73:$W$75,$C201+1)*HLOOKUP(BW$6,Assumps!$D$73:$W$84,$D201+6)*HLOOKUP(BW$6,Assumps!$D$73:$W$89,12+$C$168)</f>
        <v>0</v>
      </c>
      <c r="BX201" s="75">
        <f>Assumps!$B$72*HLOOKUP(BX$6,Assumps!$D$73:$W$78,$B201+3)*HLOOKUP(BX$6,Assumps!$D$73:$W$75,$C201+1)*HLOOKUP(BX$6,Assumps!$D$73:$W$84,$D201+6)*HLOOKUP(BX$6,Assumps!$D$73:$W$89,12+$C$168)</f>
        <v>0</v>
      </c>
      <c r="BY201" s="75">
        <f>Assumps!$B$72*HLOOKUP(BY$6,Assumps!$D$73:$W$78,$B201+3)*HLOOKUP(BY$6,Assumps!$D$73:$W$75,$C201+1)*HLOOKUP(BY$6,Assumps!$D$73:$W$84,$D201+6)*HLOOKUP(BY$6,Assumps!$D$73:$W$89,12+$C$168)</f>
        <v>0</v>
      </c>
      <c r="BZ201" s="75">
        <f>Assumps!$B$72*HLOOKUP(BZ$6,Assumps!$D$73:$W$78,$B201+3)*HLOOKUP(BZ$6,Assumps!$D$73:$W$75,$C201+1)*HLOOKUP(BZ$6,Assumps!$D$73:$W$84,$D201+6)*HLOOKUP(BZ$6,Assumps!$D$73:$W$89,12+$C$168)</f>
        <v>0</v>
      </c>
      <c r="CA201" s="75">
        <f>Assumps!$B$72*HLOOKUP(CA$6,Assumps!$D$73:$W$78,$B201+3)*HLOOKUP(CA$6,Assumps!$D$73:$W$75,$C201+1)*HLOOKUP(CA$6,Assumps!$D$73:$W$84,$D201+6)*HLOOKUP(CA$6,Assumps!$D$73:$W$89,12+$C$168)</f>
        <v>0</v>
      </c>
      <c r="CB201" s="75">
        <f>Assumps!$B$72*HLOOKUP(CB$6,Assumps!$D$73:$W$78,$B201+3)*HLOOKUP(CB$6,Assumps!$D$73:$W$75,$C201+1)*HLOOKUP(CB$6,Assumps!$D$73:$W$84,$D201+6)*HLOOKUP(CB$6,Assumps!$D$73:$W$89,12+$C$168)</f>
        <v>0</v>
      </c>
      <c r="CC201" s="75">
        <f>Assumps!$B$72*HLOOKUP(CC$6,Assumps!$D$73:$W$78,$B201+3)*HLOOKUP(CC$6,Assumps!$D$73:$W$75,$C201+1)*HLOOKUP(CC$6,Assumps!$D$73:$W$84,$D201+6)*HLOOKUP(CC$6,Assumps!$D$73:$W$89,12+$C$168)</f>
        <v>0</v>
      </c>
      <c r="CD201" s="75">
        <f>Assumps!$B$72*HLOOKUP(CD$6,Assumps!$D$73:$W$78,$B201+3)*HLOOKUP(CD$6,Assumps!$D$73:$W$75,$C201+1)*HLOOKUP(CD$6,Assumps!$D$73:$W$84,$D201+6)*HLOOKUP(CD$6,Assumps!$D$73:$W$89,12+$C$168)</f>
        <v>0</v>
      </c>
      <c r="CE201" s="75">
        <f>Assumps!$B$72*HLOOKUP(CE$6,Assumps!$D$73:$W$78,$B201+3)*HLOOKUP(CE$6,Assumps!$D$73:$W$75,$C201+1)*HLOOKUP(CE$6,Assumps!$D$73:$W$84,$D201+6)*HLOOKUP(CE$6,Assumps!$D$73:$W$89,12+$C$168)</f>
        <v>0</v>
      </c>
      <c r="CF201" s="75">
        <f>Assumps!$B$72*HLOOKUP(CF$6,Assumps!$D$73:$W$78,$B201+3)*HLOOKUP(CF$6,Assumps!$D$73:$W$75,$C201+1)*HLOOKUP(CF$6,Assumps!$D$73:$W$84,$D201+6)*HLOOKUP(CF$6,Assumps!$D$73:$W$89,12+$C$168)</f>
        <v>0</v>
      </c>
      <c r="CG201" s="75">
        <f>Assumps!$B$72*HLOOKUP(CG$6,Assumps!$D$73:$W$78,$B201+3)*HLOOKUP(CG$6,Assumps!$D$73:$W$75,$C201+1)*HLOOKUP(CG$6,Assumps!$D$73:$W$84,$D201+6)*HLOOKUP(CG$6,Assumps!$D$73:$W$89,12+$C$168)</f>
        <v>0</v>
      </c>
      <c r="CH201" s="75">
        <f>Assumps!$B$72*HLOOKUP(CH$6,Assumps!$D$73:$W$78,$B201+3)*HLOOKUP(CH$6,Assumps!$D$73:$W$75,$C201+1)*HLOOKUP(CH$6,Assumps!$D$73:$W$84,$D201+6)*HLOOKUP(CH$6,Assumps!$D$73:$W$89,12+$C$168)</f>
        <v>0</v>
      </c>
    </row>
    <row r="202" spans="2:86">
      <c r="B202" s="20">
        <v>3</v>
      </c>
      <c r="C202" s="20">
        <v>2</v>
      </c>
      <c r="D202" s="20">
        <v>5</v>
      </c>
      <c r="E202" s="20">
        <v>325</v>
      </c>
      <c r="G202" s="75">
        <f>Assumps!$B$72*HLOOKUP(G$6,Assumps!$D$73:$W$78,$B202+3)*HLOOKUP(G$6,Assumps!$D$73:$W$75,$C202+1)*HLOOKUP(G$6,Assumps!$D$73:$W$84,$D202+6)*HLOOKUP(G$6,Assumps!$D$73:$W$89,12+$C$168)</f>
        <v>2.0799999999999999E-2</v>
      </c>
      <c r="H202" s="75">
        <f>Assumps!$B$72*HLOOKUP(H$6,Assumps!$D$73:$W$78,$B202+3)*HLOOKUP(H$6,Assumps!$D$73:$W$75,$C202+1)*HLOOKUP(H$6,Assumps!$D$73:$W$84,$D202+6)*HLOOKUP(H$6,Assumps!$D$73:$W$89,12+$C$168)</f>
        <v>2.0799999999999999E-2</v>
      </c>
      <c r="I202" s="75">
        <f>Assumps!$B$72*HLOOKUP(I$6,Assumps!$D$73:$W$78,$B202+3)*HLOOKUP(I$6,Assumps!$D$73:$W$75,$C202+1)*HLOOKUP(I$6,Assumps!$D$73:$W$84,$D202+6)*HLOOKUP(I$6,Assumps!$D$73:$W$89,12+$C$168)</f>
        <v>2.0799999999999999E-2</v>
      </c>
      <c r="J202" s="75">
        <f>Assumps!$B$72*HLOOKUP(J$6,Assumps!$D$73:$W$78,$B202+3)*HLOOKUP(J$6,Assumps!$D$73:$W$75,$C202+1)*HLOOKUP(J$6,Assumps!$D$73:$W$84,$D202+6)*HLOOKUP(J$6,Assumps!$D$73:$W$89,12+$C$168)</f>
        <v>2.0799999999999999E-2</v>
      </c>
      <c r="K202" s="75">
        <f>Assumps!$B$72*HLOOKUP(K$6,Assumps!$D$73:$W$78,$B202+3)*HLOOKUP(K$6,Assumps!$D$73:$W$75,$C202+1)*HLOOKUP(K$6,Assumps!$D$73:$W$84,$D202+6)*HLOOKUP(K$6,Assumps!$D$73:$W$89,12+$C$168)</f>
        <v>8.3199999999999993E-3</v>
      </c>
      <c r="L202" s="75">
        <f>Assumps!$B$72*HLOOKUP(L$6,Assumps!$D$73:$W$78,$B202+3)*HLOOKUP(L$6,Assumps!$D$73:$W$75,$C202+1)*HLOOKUP(L$6,Assumps!$D$73:$W$84,$D202+6)*HLOOKUP(L$6,Assumps!$D$73:$W$89,12+$C$168)</f>
        <v>8.3199999999999993E-3</v>
      </c>
      <c r="M202" s="75">
        <f>Assumps!$B$72*HLOOKUP(M$6,Assumps!$D$73:$W$78,$B202+3)*HLOOKUP(M$6,Assumps!$D$73:$W$75,$C202+1)*HLOOKUP(M$6,Assumps!$D$73:$W$84,$D202+6)*HLOOKUP(M$6,Assumps!$D$73:$W$89,12+$C$168)</f>
        <v>8.3199999999999993E-3</v>
      </c>
      <c r="N202" s="75">
        <f>Assumps!$B$72*HLOOKUP(N$6,Assumps!$D$73:$W$78,$B202+3)*HLOOKUP(N$6,Assumps!$D$73:$W$75,$C202+1)*HLOOKUP(N$6,Assumps!$D$73:$W$84,$D202+6)*HLOOKUP(N$6,Assumps!$D$73:$W$89,12+$C$168)</f>
        <v>8.3199999999999993E-3</v>
      </c>
      <c r="O202" s="75">
        <f>Assumps!$B$72*HLOOKUP(O$6,Assumps!$D$73:$W$78,$B202+3)*HLOOKUP(O$6,Assumps!$D$73:$W$75,$C202+1)*HLOOKUP(O$6,Assumps!$D$73:$W$84,$D202+6)*HLOOKUP(O$6,Assumps!$D$73:$W$89,12+$C$168)</f>
        <v>4.1599999999999996E-3</v>
      </c>
      <c r="P202" s="75">
        <f>Assumps!$B$72*HLOOKUP(P$6,Assumps!$D$73:$W$78,$B202+3)*HLOOKUP(P$6,Assumps!$D$73:$W$75,$C202+1)*HLOOKUP(P$6,Assumps!$D$73:$W$84,$D202+6)*HLOOKUP(P$6,Assumps!$D$73:$W$89,12+$C$168)</f>
        <v>4.1599999999999996E-3</v>
      </c>
      <c r="Q202" s="75">
        <f>Assumps!$B$72*HLOOKUP(Q$6,Assumps!$D$73:$W$78,$B202+3)*HLOOKUP(Q$6,Assumps!$D$73:$W$75,$C202+1)*HLOOKUP(Q$6,Assumps!$D$73:$W$84,$D202+6)*HLOOKUP(Q$6,Assumps!$D$73:$W$89,12+$C$168)</f>
        <v>4.1599999999999996E-3</v>
      </c>
      <c r="R202" s="75">
        <f>Assumps!$B$72*HLOOKUP(R$6,Assumps!$D$73:$W$78,$B202+3)*HLOOKUP(R$6,Assumps!$D$73:$W$75,$C202+1)*HLOOKUP(R$6,Assumps!$D$73:$W$84,$D202+6)*HLOOKUP(R$6,Assumps!$D$73:$W$89,12+$C$168)</f>
        <v>4.1599999999999996E-3</v>
      </c>
      <c r="S202" s="75">
        <f>Assumps!$B$72*HLOOKUP(S$6,Assumps!$D$73:$W$78,$B202+3)*HLOOKUP(S$6,Assumps!$D$73:$W$75,$C202+1)*HLOOKUP(S$6,Assumps!$D$73:$W$84,$D202+6)*HLOOKUP(S$6,Assumps!$D$73:$W$89,12+$C$168)</f>
        <v>0</v>
      </c>
      <c r="T202" s="75">
        <f>Assumps!$B$72*HLOOKUP(T$6,Assumps!$D$73:$W$78,$B202+3)*HLOOKUP(T$6,Assumps!$D$73:$W$75,$C202+1)*HLOOKUP(T$6,Assumps!$D$73:$W$84,$D202+6)*HLOOKUP(T$6,Assumps!$D$73:$W$89,12+$C$168)</f>
        <v>0</v>
      </c>
      <c r="U202" s="75">
        <f>Assumps!$B$72*HLOOKUP(U$6,Assumps!$D$73:$W$78,$B202+3)*HLOOKUP(U$6,Assumps!$D$73:$W$75,$C202+1)*HLOOKUP(U$6,Assumps!$D$73:$W$84,$D202+6)*HLOOKUP(U$6,Assumps!$D$73:$W$89,12+$C$168)</f>
        <v>0</v>
      </c>
      <c r="V202" s="75">
        <f>Assumps!$B$72*HLOOKUP(V$6,Assumps!$D$73:$W$78,$B202+3)*HLOOKUP(V$6,Assumps!$D$73:$W$75,$C202+1)*HLOOKUP(V$6,Assumps!$D$73:$W$84,$D202+6)*HLOOKUP(V$6,Assumps!$D$73:$W$89,12+$C$168)</f>
        <v>0</v>
      </c>
      <c r="W202" s="75">
        <f>Assumps!$B$72*HLOOKUP(W$6,Assumps!$D$73:$W$78,$B202+3)*HLOOKUP(W$6,Assumps!$D$73:$W$75,$C202+1)*HLOOKUP(W$6,Assumps!$D$73:$W$84,$D202+6)*HLOOKUP(W$6,Assumps!$D$73:$W$89,12+$C$168)</f>
        <v>0</v>
      </c>
      <c r="X202" s="75">
        <f>Assumps!$B$72*HLOOKUP(X$6,Assumps!$D$73:$W$78,$B202+3)*HLOOKUP(X$6,Assumps!$D$73:$W$75,$C202+1)*HLOOKUP(X$6,Assumps!$D$73:$W$84,$D202+6)*HLOOKUP(X$6,Assumps!$D$73:$W$89,12+$C$168)</f>
        <v>0</v>
      </c>
      <c r="Y202" s="75">
        <f>Assumps!$B$72*HLOOKUP(Y$6,Assumps!$D$73:$W$78,$B202+3)*HLOOKUP(Y$6,Assumps!$D$73:$W$75,$C202+1)*HLOOKUP(Y$6,Assumps!$D$73:$W$84,$D202+6)*HLOOKUP(Y$6,Assumps!$D$73:$W$89,12+$C$168)</f>
        <v>0</v>
      </c>
      <c r="Z202" s="75">
        <f>Assumps!$B$72*HLOOKUP(Z$6,Assumps!$D$73:$W$78,$B202+3)*HLOOKUP(Z$6,Assumps!$D$73:$W$75,$C202+1)*HLOOKUP(Z$6,Assumps!$D$73:$W$84,$D202+6)*HLOOKUP(Z$6,Assumps!$D$73:$W$89,12+$C$168)</f>
        <v>0</v>
      </c>
      <c r="AA202" s="75">
        <f>Assumps!$B$72*HLOOKUP(AA$6,Assumps!$D$73:$W$78,$B202+3)*HLOOKUP(AA$6,Assumps!$D$73:$W$75,$C202+1)*HLOOKUP(AA$6,Assumps!$D$73:$W$84,$D202+6)*HLOOKUP(AA$6,Assumps!$D$73:$W$89,12+$C$168)</f>
        <v>0</v>
      </c>
      <c r="AB202" s="75">
        <f>Assumps!$B$72*HLOOKUP(AB$6,Assumps!$D$73:$W$78,$B202+3)*HLOOKUP(AB$6,Assumps!$D$73:$W$75,$C202+1)*HLOOKUP(AB$6,Assumps!$D$73:$W$84,$D202+6)*HLOOKUP(AB$6,Assumps!$D$73:$W$89,12+$C$168)</f>
        <v>0</v>
      </c>
      <c r="AC202" s="75">
        <f>Assumps!$B$72*HLOOKUP(AC$6,Assumps!$D$73:$W$78,$B202+3)*HLOOKUP(AC$6,Assumps!$D$73:$W$75,$C202+1)*HLOOKUP(AC$6,Assumps!$D$73:$W$84,$D202+6)*HLOOKUP(AC$6,Assumps!$D$73:$W$89,12+$C$168)</f>
        <v>0</v>
      </c>
      <c r="AD202" s="75">
        <f>Assumps!$B$72*HLOOKUP(AD$6,Assumps!$D$73:$W$78,$B202+3)*HLOOKUP(AD$6,Assumps!$D$73:$W$75,$C202+1)*HLOOKUP(AD$6,Assumps!$D$73:$W$84,$D202+6)*HLOOKUP(AD$6,Assumps!$D$73:$W$89,12+$C$168)</f>
        <v>0</v>
      </c>
      <c r="AE202" s="75">
        <f>Assumps!$B$72*HLOOKUP(AE$6,Assumps!$D$73:$W$78,$B202+3)*HLOOKUP(AE$6,Assumps!$D$73:$W$75,$C202+1)*HLOOKUP(AE$6,Assumps!$D$73:$W$84,$D202+6)*HLOOKUP(AE$6,Assumps!$D$73:$W$89,12+$C$168)</f>
        <v>0</v>
      </c>
      <c r="AF202" s="75">
        <f>Assumps!$B$72*HLOOKUP(AF$6,Assumps!$D$73:$W$78,$B202+3)*HLOOKUP(AF$6,Assumps!$D$73:$W$75,$C202+1)*HLOOKUP(AF$6,Assumps!$D$73:$W$84,$D202+6)*HLOOKUP(AF$6,Assumps!$D$73:$W$89,12+$C$168)</f>
        <v>0</v>
      </c>
      <c r="AG202" s="75">
        <f>Assumps!$B$72*HLOOKUP(AG$6,Assumps!$D$73:$W$78,$B202+3)*HLOOKUP(AG$6,Assumps!$D$73:$W$75,$C202+1)*HLOOKUP(AG$6,Assumps!$D$73:$W$84,$D202+6)*HLOOKUP(AG$6,Assumps!$D$73:$W$89,12+$C$168)</f>
        <v>0</v>
      </c>
      <c r="AH202" s="75">
        <f>Assumps!$B$72*HLOOKUP(AH$6,Assumps!$D$73:$W$78,$B202+3)*HLOOKUP(AH$6,Assumps!$D$73:$W$75,$C202+1)*HLOOKUP(AH$6,Assumps!$D$73:$W$84,$D202+6)*HLOOKUP(AH$6,Assumps!$D$73:$W$89,12+$C$168)</f>
        <v>0</v>
      </c>
      <c r="AI202" s="75">
        <f>Assumps!$B$72*HLOOKUP(AI$6,Assumps!$D$73:$W$78,$B202+3)*HLOOKUP(AI$6,Assumps!$D$73:$W$75,$C202+1)*HLOOKUP(AI$6,Assumps!$D$73:$W$84,$D202+6)*HLOOKUP(AI$6,Assumps!$D$73:$W$89,12+$C$168)</f>
        <v>0</v>
      </c>
      <c r="AJ202" s="75">
        <f>Assumps!$B$72*HLOOKUP(AJ$6,Assumps!$D$73:$W$78,$B202+3)*HLOOKUP(AJ$6,Assumps!$D$73:$W$75,$C202+1)*HLOOKUP(AJ$6,Assumps!$D$73:$W$84,$D202+6)*HLOOKUP(AJ$6,Assumps!$D$73:$W$89,12+$C$168)</f>
        <v>0</v>
      </c>
      <c r="AK202" s="75">
        <f>Assumps!$B$72*HLOOKUP(AK$6,Assumps!$D$73:$W$78,$B202+3)*HLOOKUP(AK$6,Assumps!$D$73:$W$75,$C202+1)*HLOOKUP(AK$6,Assumps!$D$73:$W$84,$D202+6)*HLOOKUP(AK$6,Assumps!$D$73:$W$89,12+$C$168)</f>
        <v>0</v>
      </c>
      <c r="AL202" s="75">
        <f>Assumps!$B$72*HLOOKUP(AL$6,Assumps!$D$73:$W$78,$B202+3)*HLOOKUP(AL$6,Assumps!$D$73:$W$75,$C202+1)*HLOOKUP(AL$6,Assumps!$D$73:$W$84,$D202+6)*HLOOKUP(AL$6,Assumps!$D$73:$W$89,12+$C$168)</f>
        <v>0</v>
      </c>
      <c r="AM202" s="75">
        <f>Assumps!$B$72*HLOOKUP(AM$6,Assumps!$D$73:$W$78,$B202+3)*HLOOKUP(AM$6,Assumps!$D$73:$W$75,$C202+1)*HLOOKUP(AM$6,Assumps!$D$73:$W$84,$D202+6)*HLOOKUP(AM$6,Assumps!$D$73:$W$89,12+$C$168)</f>
        <v>0</v>
      </c>
      <c r="AN202" s="75">
        <f>Assumps!$B$72*HLOOKUP(AN$6,Assumps!$D$73:$W$78,$B202+3)*HLOOKUP(AN$6,Assumps!$D$73:$W$75,$C202+1)*HLOOKUP(AN$6,Assumps!$D$73:$W$84,$D202+6)*HLOOKUP(AN$6,Assumps!$D$73:$W$89,12+$C$168)</f>
        <v>0</v>
      </c>
      <c r="AO202" s="75">
        <f>Assumps!$B$72*HLOOKUP(AO$6,Assumps!$D$73:$W$78,$B202+3)*HLOOKUP(AO$6,Assumps!$D$73:$W$75,$C202+1)*HLOOKUP(AO$6,Assumps!$D$73:$W$84,$D202+6)*HLOOKUP(AO$6,Assumps!$D$73:$W$89,12+$C$168)</f>
        <v>0</v>
      </c>
      <c r="AP202" s="75">
        <f>Assumps!$B$72*HLOOKUP(AP$6,Assumps!$D$73:$W$78,$B202+3)*HLOOKUP(AP$6,Assumps!$D$73:$W$75,$C202+1)*HLOOKUP(AP$6,Assumps!$D$73:$W$84,$D202+6)*HLOOKUP(AP$6,Assumps!$D$73:$W$89,12+$C$168)</f>
        <v>0</v>
      </c>
      <c r="AQ202" s="75">
        <f>Assumps!$B$72*HLOOKUP(AQ$6,Assumps!$D$73:$W$78,$B202+3)*HLOOKUP(AQ$6,Assumps!$D$73:$W$75,$C202+1)*HLOOKUP(AQ$6,Assumps!$D$73:$W$84,$D202+6)*HLOOKUP(AQ$6,Assumps!$D$73:$W$89,12+$C$168)</f>
        <v>0</v>
      </c>
      <c r="AR202" s="75">
        <f>Assumps!$B$72*HLOOKUP(AR$6,Assumps!$D$73:$W$78,$B202+3)*HLOOKUP(AR$6,Assumps!$D$73:$W$75,$C202+1)*HLOOKUP(AR$6,Assumps!$D$73:$W$84,$D202+6)*HLOOKUP(AR$6,Assumps!$D$73:$W$89,12+$C$168)</f>
        <v>0</v>
      </c>
      <c r="AS202" s="75">
        <f>Assumps!$B$72*HLOOKUP(AS$6,Assumps!$D$73:$W$78,$B202+3)*HLOOKUP(AS$6,Assumps!$D$73:$W$75,$C202+1)*HLOOKUP(AS$6,Assumps!$D$73:$W$84,$D202+6)*HLOOKUP(AS$6,Assumps!$D$73:$W$89,12+$C$168)</f>
        <v>0</v>
      </c>
      <c r="AT202" s="75">
        <f>Assumps!$B$72*HLOOKUP(AT$6,Assumps!$D$73:$W$78,$B202+3)*HLOOKUP(AT$6,Assumps!$D$73:$W$75,$C202+1)*HLOOKUP(AT$6,Assumps!$D$73:$W$84,$D202+6)*HLOOKUP(AT$6,Assumps!$D$73:$W$89,12+$C$168)</f>
        <v>0</v>
      </c>
      <c r="AU202" s="75">
        <f>Assumps!$B$72*HLOOKUP(AU$6,Assumps!$D$73:$W$78,$B202+3)*HLOOKUP(AU$6,Assumps!$D$73:$W$75,$C202+1)*HLOOKUP(AU$6,Assumps!$D$73:$W$84,$D202+6)*HLOOKUP(AU$6,Assumps!$D$73:$W$89,12+$C$168)</f>
        <v>0</v>
      </c>
      <c r="AV202" s="75">
        <f>Assumps!$B$72*HLOOKUP(AV$6,Assumps!$D$73:$W$78,$B202+3)*HLOOKUP(AV$6,Assumps!$D$73:$W$75,$C202+1)*HLOOKUP(AV$6,Assumps!$D$73:$W$84,$D202+6)*HLOOKUP(AV$6,Assumps!$D$73:$W$89,12+$C$168)</f>
        <v>0</v>
      </c>
      <c r="AW202" s="75">
        <f>Assumps!$B$72*HLOOKUP(AW$6,Assumps!$D$73:$W$78,$B202+3)*HLOOKUP(AW$6,Assumps!$D$73:$W$75,$C202+1)*HLOOKUP(AW$6,Assumps!$D$73:$W$84,$D202+6)*HLOOKUP(AW$6,Assumps!$D$73:$W$89,12+$C$168)</f>
        <v>0</v>
      </c>
      <c r="AX202" s="75">
        <f>Assumps!$B$72*HLOOKUP(AX$6,Assumps!$D$73:$W$78,$B202+3)*HLOOKUP(AX$6,Assumps!$D$73:$W$75,$C202+1)*HLOOKUP(AX$6,Assumps!$D$73:$W$84,$D202+6)*HLOOKUP(AX$6,Assumps!$D$73:$W$89,12+$C$168)</f>
        <v>0</v>
      </c>
      <c r="AY202" s="75">
        <f>Assumps!$B$72*HLOOKUP(AY$6,Assumps!$D$73:$W$78,$B202+3)*HLOOKUP(AY$6,Assumps!$D$73:$W$75,$C202+1)*HLOOKUP(AY$6,Assumps!$D$73:$W$84,$D202+6)*HLOOKUP(AY$6,Assumps!$D$73:$W$89,12+$C$168)</f>
        <v>0</v>
      </c>
      <c r="AZ202" s="75">
        <f>Assumps!$B$72*HLOOKUP(AZ$6,Assumps!$D$73:$W$78,$B202+3)*HLOOKUP(AZ$6,Assumps!$D$73:$W$75,$C202+1)*HLOOKUP(AZ$6,Assumps!$D$73:$W$84,$D202+6)*HLOOKUP(AZ$6,Assumps!$D$73:$W$89,12+$C$168)</f>
        <v>0</v>
      </c>
      <c r="BA202" s="75">
        <f>Assumps!$B$72*HLOOKUP(BA$6,Assumps!$D$73:$W$78,$B202+3)*HLOOKUP(BA$6,Assumps!$D$73:$W$75,$C202+1)*HLOOKUP(BA$6,Assumps!$D$73:$W$84,$D202+6)*HLOOKUP(BA$6,Assumps!$D$73:$W$89,12+$C$168)</f>
        <v>0</v>
      </c>
      <c r="BB202" s="75">
        <f>Assumps!$B$72*HLOOKUP(BB$6,Assumps!$D$73:$W$78,$B202+3)*HLOOKUP(BB$6,Assumps!$D$73:$W$75,$C202+1)*HLOOKUP(BB$6,Assumps!$D$73:$W$84,$D202+6)*HLOOKUP(BB$6,Assumps!$D$73:$W$89,12+$C$168)</f>
        <v>0</v>
      </c>
      <c r="BC202" s="75">
        <f>Assumps!$B$72*HLOOKUP(BC$6,Assumps!$D$73:$W$78,$B202+3)*HLOOKUP(BC$6,Assumps!$D$73:$W$75,$C202+1)*HLOOKUP(BC$6,Assumps!$D$73:$W$84,$D202+6)*HLOOKUP(BC$6,Assumps!$D$73:$W$89,12+$C$168)</f>
        <v>0</v>
      </c>
      <c r="BD202" s="75">
        <f>Assumps!$B$72*HLOOKUP(BD$6,Assumps!$D$73:$W$78,$B202+3)*HLOOKUP(BD$6,Assumps!$D$73:$W$75,$C202+1)*HLOOKUP(BD$6,Assumps!$D$73:$W$84,$D202+6)*HLOOKUP(BD$6,Assumps!$D$73:$W$89,12+$C$168)</f>
        <v>0</v>
      </c>
      <c r="BE202" s="75">
        <f>Assumps!$B$72*HLOOKUP(BE$6,Assumps!$D$73:$W$78,$B202+3)*HLOOKUP(BE$6,Assumps!$D$73:$W$75,$C202+1)*HLOOKUP(BE$6,Assumps!$D$73:$W$84,$D202+6)*HLOOKUP(BE$6,Assumps!$D$73:$W$89,12+$C$168)</f>
        <v>0</v>
      </c>
      <c r="BF202" s="75">
        <f>Assumps!$B$72*HLOOKUP(BF$6,Assumps!$D$73:$W$78,$B202+3)*HLOOKUP(BF$6,Assumps!$D$73:$W$75,$C202+1)*HLOOKUP(BF$6,Assumps!$D$73:$W$84,$D202+6)*HLOOKUP(BF$6,Assumps!$D$73:$W$89,12+$C$168)</f>
        <v>0</v>
      </c>
      <c r="BG202" s="75">
        <f>Assumps!$B$72*HLOOKUP(BG$6,Assumps!$D$73:$W$78,$B202+3)*HLOOKUP(BG$6,Assumps!$D$73:$W$75,$C202+1)*HLOOKUP(BG$6,Assumps!$D$73:$W$84,$D202+6)*HLOOKUP(BG$6,Assumps!$D$73:$W$89,12+$C$168)</f>
        <v>0</v>
      </c>
      <c r="BH202" s="75">
        <f>Assumps!$B$72*HLOOKUP(BH$6,Assumps!$D$73:$W$78,$B202+3)*HLOOKUP(BH$6,Assumps!$D$73:$W$75,$C202+1)*HLOOKUP(BH$6,Assumps!$D$73:$W$84,$D202+6)*HLOOKUP(BH$6,Assumps!$D$73:$W$89,12+$C$168)</f>
        <v>0</v>
      </c>
      <c r="BI202" s="75">
        <f>Assumps!$B$72*HLOOKUP(BI$6,Assumps!$D$73:$W$78,$B202+3)*HLOOKUP(BI$6,Assumps!$D$73:$W$75,$C202+1)*HLOOKUP(BI$6,Assumps!$D$73:$W$84,$D202+6)*HLOOKUP(BI$6,Assumps!$D$73:$W$89,12+$C$168)</f>
        <v>0</v>
      </c>
      <c r="BJ202" s="75">
        <f>Assumps!$B$72*HLOOKUP(BJ$6,Assumps!$D$73:$W$78,$B202+3)*HLOOKUP(BJ$6,Assumps!$D$73:$W$75,$C202+1)*HLOOKUP(BJ$6,Assumps!$D$73:$W$84,$D202+6)*HLOOKUP(BJ$6,Assumps!$D$73:$W$89,12+$C$168)</f>
        <v>0</v>
      </c>
      <c r="BK202" s="75">
        <f>Assumps!$B$72*HLOOKUP(BK$6,Assumps!$D$73:$W$78,$B202+3)*HLOOKUP(BK$6,Assumps!$D$73:$W$75,$C202+1)*HLOOKUP(BK$6,Assumps!$D$73:$W$84,$D202+6)*HLOOKUP(BK$6,Assumps!$D$73:$W$89,12+$C$168)</f>
        <v>0</v>
      </c>
      <c r="BL202" s="75">
        <f>Assumps!$B$72*HLOOKUP(BL$6,Assumps!$D$73:$W$78,$B202+3)*HLOOKUP(BL$6,Assumps!$D$73:$W$75,$C202+1)*HLOOKUP(BL$6,Assumps!$D$73:$W$84,$D202+6)*HLOOKUP(BL$6,Assumps!$D$73:$W$89,12+$C$168)</f>
        <v>0</v>
      </c>
      <c r="BM202" s="75">
        <f>Assumps!$B$72*HLOOKUP(BM$6,Assumps!$D$73:$W$78,$B202+3)*HLOOKUP(BM$6,Assumps!$D$73:$W$75,$C202+1)*HLOOKUP(BM$6,Assumps!$D$73:$W$84,$D202+6)*HLOOKUP(BM$6,Assumps!$D$73:$W$89,12+$C$168)</f>
        <v>0</v>
      </c>
      <c r="BN202" s="75">
        <f>Assumps!$B$72*HLOOKUP(BN$6,Assumps!$D$73:$W$78,$B202+3)*HLOOKUP(BN$6,Assumps!$D$73:$W$75,$C202+1)*HLOOKUP(BN$6,Assumps!$D$73:$W$84,$D202+6)*HLOOKUP(BN$6,Assumps!$D$73:$W$89,12+$C$168)</f>
        <v>0</v>
      </c>
      <c r="BO202" s="75">
        <f>Assumps!$B$72*HLOOKUP(BO$6,Assumps!$D$73:$W$78,$B202+3)*HLOOKUP(BO$6,Assumps!$D$73:$W$75,$C202+1)*HLOOKUP(BO$6,Assumps!$D$73:$W$84,$D202+6)*HLOOKUP(BO$6,Assumps!$D$73:$W$89,12+$C$168)</f>
        <v>0</v>
      </c>
      <c r="BP202" s="75">
        <f>Assumps!$B$72*HLOOKUP(BP$6,Assumps!$D$73:$W$78,$B202+3)*HLOOKUP(BP$6,Assumps!$D$73:$W$75,$C202+1)*HLOOKUP(BP$6,Assumps!$D$73:$W$84,$D202+6)*HLOOKUP(BP$6,Assumps!$D$73:$W$89,12+$C$168)</f>
        <v>0</v>
      </c>
      <c r="BQ202" s="75">
        <f>Assumps!$B$72*HLOOKUP(BQ$6,Assumps!$D$73:$W$78,$B202+3)*HLOOKUP(BQ$6,Assumps!$D$73:$W$75,$C202+1)*HLOOKUP(BQ$6,Assumps!$D$73:$W$84,$D202+6)*HLOOKUP(BQ$6,Assumps!$D$73:$W$89,12+$C$168)</f>
        <v>0</v>
      </c>
      <c r="BR202" s="75">
        <f>Assumps!$B$72*HLOOKUP(BR$6,Assumps!$D$73:$W$78,$B202+3)*HLOOKUP(BR$6,Assumps!$D$73:$W$75,$C202+1)*HLOOKUP(BR$6,Assumps!$D$73:$W$84,$D202+6)*HLOOKUP(BR$6,Assumps!$D$73:$W$89,12+$C$168)</f>
        <v>0</v>
      </c>
      <c r="BS202" s="75">
        <f>Assumps!$B$72*HLOOKUP(BS$6,Assumps!$D$73:$W$78,$B202+3)*HLOOKUP(BS$6,Assumps!$D$73:$W$75,$C202+1)*HLOOKUP(BS$6,Assumps!$D$73:$W$84,$D202+6)*HLOOKUP(BS$6,Assumps!$D$73:$W$89,12+$C$168)</f>
        <v>0</v>
      </c>
      <c r="BT202" s="75">
        <f>Assumps!$B$72*HLOOKUP(BT$6,Assumps!$D$73:$W$78,$B202+3)*HLOOKUP(BT$6,Assumps!$D$73:$W$75,$C202+1)*HLOOKUP(BT$6,Assumps!$D$73:$W$84,$D202+6)*HLOOKUP(BT$6,Assumps!$D$73:$W$89,12+$C$168)</f>
        <v>0</v>
      </c>
      <c r="BU202" s="75">
        <f>Assumps!$B$72*HLOOKUP(BU$6,Assumps!$D$73:$W$78,$B202+3)*HLOOKUP(BU$6,Assumps!$D$73:$W$75,$C202+1)*HLOOKUP(BU$6,Assumps!$D$73:$W$84,$D202+6)*HLOOKUP(BU$6,Assumps!$D$73:$W$89,12+$C$168)</f>
        <v>0</v>
      </c>
      <c r="BV202" s="75">
        <f>Assumps!$B$72*HLOOKUP(BV$6,Assumps!$D$73:$W$78,$B202+3)*HLOOKUP(BV$6,Assumps!$D$73:$W$75,$C202+1)*HLOOKUP(BV$6,Assumps!$D$73:$W$84,$D202+6)*HLOOKUP(BV$6,Assumps!$D$73:$W$89,12+$C$168)</f>
        <v>0</v>
      </c>
      <c r="BW202" s="75">
        <f>Assumps!$B$72*HLOOKUP(BW$6,Assumps!$D$73:$W$78,$B202+3)*HLOOKUP(BW$6,Assumps!$D$73:$W$75,$C202+1)*HLOOKUP(BW$6,Assumps!$D$73:$W$84,$D202+6)*HLOOKUP(BW$6,Assumps!$D$73:$W$89,12+$C$168)</f>
        <v>0</v>
      </c>
      <c r="BX202" s="75">
        <f>Assumps!$B$72*HLOOKUP(BX$6,Assumps!$D$73:$W$78,$B202+3)*HLOOKUP(BX$6,Assumps!$D$73:$W$75,$C202+1)*HLOOKUP(BX$6,Assumps!$D$73:$W$84,$D202+6)*HLOOKUP(BX$6,Assumps!$D$73:$W$89,12+$C$168)</f>
        <v>0</v>
      </c>
      <c r="BY202" s="75">
        <f>Assumps!$B$72*HLOOKUP(BY$6,Assumps!$D$73:$W$78,$B202+3)*HLOOKUP(BY$6,Assumps!$D$73:$W$75,$C202+1)*HLOOKUP(BY$6,Assumps!$D$73:$W$84,$D202+6)*HLOOKUP(BY$6,Assumps!$D$73:$W$89,12+$C$168)</f>
        <v>0</v>
      </c>
      <c r="BZ202" s="75">
        <f>Assumps!$B$72*HLOOKUP(BZ$6,Assumps!$D$73:$W$78,$B202+3)*HLOOKUP(BZ$6,Assumps!$D$73:$W$75,$C202+1)*HLOOKUP(BZ$6,Assumps!$D$73:$W$84,$D202+6)*HLOOKUP(BZ$6,Assumps!$D$73:$W$89,12+$C$168)</f>
        <v>0</v>
      </c>
      <c r="CA202" s="75">
        <f>Assumps!$B$72*HLOOKUP(CA$6,Assumps!$D$73:$W$78,$B202+3)*HLOOKUP(CA$6,Assumps!$D$73:$W$75,$C202+1)*HLOOKUP(CA$6,Assumps!$D$73:$W$84,$D202+6)*HLOOKUP(CA$6,Assumps!$D$73:$W$89,12+$C$168)</f>
        <v>0</v>
      </c>
      <c r="CB202" s="75">
        <f>Assumps!$B$72*HLOOKUP(CB$6,Assumps!$D$73:$W$78,$B202+3)*HLOOKUP(CB$6,Assumps!$D$73:$W$75,$C202+1)*HLOOKUP(CB$6,Assumps!$D$73:$W$84,$D202+6)*HLOOKUP(CB$6,Assumps!$D$73:$W$89,12+$C$168)</f>
        <v>0</v>
      </c>
      <c r="CC202" s="75">
        <f>Assumps!$B$72*HLOOKUP(CC$6,Assumps!$D$73:$W$78,$B202+3)*HLOOKUP(CC$6,Assumps!$D$73:$W$75,$C202+1)*HLOOKUP(CC$6,Assumps!$D$73:$W$84,$D202+6)*HLOOKUP(CC$6,Assumps!$D$73:$W$89,12+$C$168)</f>
        <v>0</v>
      </c>
      <c r="CD202" s="75">
        <f>Assumps!$B$72*HLOOKUP(CD$6,Assumps!$D$73:$W$78,$B202+3)*HLOOKUP(CD$6,Assumps!$D$73:$W$75,$C202+1)*HLOOKUP(CD$6,Assumps!$D$73:$W$84,$D202+6)*HLOOKUP(CD$6,Assumps!$D$73:$W$89,12+$C$168)</f>
        <v>0</v>
      </c>
      <c r="CE202" s="75">
        <f>Assumps!$B$72*HLOOKUP(CE$6,Assumps!$D$73:$W$78,$B202+3)*HLOOKUP(CE$6,Assumps!$D$73:$W$75,$C202+1)*HLOOKUP(CE$6,Assumps!$D$73:$W$84,$D202+6)*HLOOKUP(CE$6,Assumps!$D$73:$W$89,12+$C$168)</f>
        <v>0</v>
      </c>
      <c r="CF202" s="75">
        <f>Assumps!$B$72*HLOOKUP(CF$6,Assumps!$D$73:$W$78,$B202+3)*HLOOKUP(CF$6,Assumps!$D$73:$W$75,$C202+1)*HLOOKUP(CF$6,Assumps!$D$73:$W$84,$D202+6)*HLOOKUP(CF$6,Assumps!$D$73:$W$89,12+$C$168)</f>
        <v>0</v>
      </c>
      <c r="CG202" s="75">
        <f>Assumps!$B$72*HLOOKUP(CG$6,Assumps!$D$73:$W$78,$B202+3)*HLOOKUP(CG$6,Assumps!$D$73:$W$75,$C202+1)*HLOOKUP(CG$6,Assumps!$D$73:$W$84,$D202+6)*HLOOKUP(CG$6,Assumps!$D$73:$W$89,12+$C$168)</f>
        <v>0</v>
      </c>
      <c r="CH202" s="75">
        <f>Assumps!$B$72*HLOOKUP(CH$6,Assumps!$D$73:$W$78,$B202+3)*HLOOKUP(CH$6,Assumps!$D$73:$W$75,$C202+1)*HLOOKUP(CH$6,Assumps!$D$73:$W$84,$D202+6)*HLOOKUP(CH$6,Assumps!$D$73:$W$89,12+$C$168)</f>
        <v>0</v>
      </c>
    </row>
    <row r="203" spans="2:86">
      <c r="B203" s="20">
        <v>3</v>
      </c>
      <c r="C203" s="20">
        <v>1</v>
      </c>
      <c r="D203" s="20">
        <v>6</v>
      </c>
      <c r="E203" s="20">
        <v>316</v>
      </c>
      <c r="G203" s="75">
        <f>Assumps!$B$72*HLOOKUP(G$6,Assumps!$D$73:$W$78,$B203+3)*HLOOKUP(G$6,Assumps!$D$73:$W$75,$C203+1)*HLOOKUP(G$6,Assumps!$D$73:$W$84,$D203+6)*HLOOKUP(G$6,Assumps!$D$73:$W$89,12+$C$168)</f>
        <v>3.2328256139260193E-3</v>
      </c>
      <c r="H203" s="75">
        <f>Assumps!$B$72*HLOOKUP(H$6,Assumps!$D$73:$W$78,$B203+3)*HLOOKUP(H$6,Assumps!$D$73:$W$75,$C203+1)*HLOOKUP(H$6,Assumps!$D$73:$W$84,$D203+6)*HLOOKUP(H$6,Assumps!$D$73:$W$89,12+$C$168)</f>
        <v>3.2328256139260193E-3</v>
      </c>
      <c r="I203" s="75">
        <f>Assumps!$B$72*HLOOKUP(I$6,Assumps!$D$73:$W$78,$B203+3)*HLOOKUP(I$6,Assumps!$D$73:$W$75,$C203+1)*HLOOKUP(I$6,Assumps!$D$73:$W$84,$D203+6)*HLOOKUP(I$6,Assumps!$D$73:$W$89,12+$C$168)</f>
        <v>3.2328256139260193E-3</v>
      </c>
      <c r="J203" s="75">
        <f>Assumps!$B$72*HLOOKUP(J$6,Assumps!$D$73:$W$78,$B203+3)*HLOOKUP(J$6,Assumps!$D$73:$W$75,$C203+1)*HLOOKUP(J$6,Assumps!$D$73:$W$84,$D203+6)*HLOOKUP(J$6,Assumps!$D$73:$W$89,12+$C$168)</f>
        <v>3.2328256139260193E-3</v>
      </c>
      <c r="K203" s="75">
        <f>Assumps!$B$72*HLOOKUP(K$6,Assumps!$D$73:$W$78,$B203+3)*HLOOKUP(K$6,Assumps!$D$73:$W$75,$C203+1)*HLOOKUP(K$6,Assumps!$D$73:$W$84,$D203+6)*HLOOKUP(K$6,Assumps!$D$73:$W$89,12+$C$168)</f>
        <v>1.2931302455704077E-3</v>
      </c>
      <c r="L203" s="75">
        <f>Assumps!$B$72*HLOOKUP(L$6,Assumps!$D$73:$W$78,$B203+3)*HLOOKUP(L$6,Assumps!$D$73:$W$75,$C203+1)*HLOOKUP(L$6,Assumps!$D$73:$W$84,$D203+6)*HLOOKUP(L$6,Assumps!$D$73:$W$89,12+$C$168)</f>
        <v>1.2931302455704077E-3</v>
      </c>
      <c r="M203" s="75">
        <f>Assumps!$B$72*HLOOKUP(M$6,Assumps!$D$73:$W$78,$B203+3)*HLOOKUP(M$6,Assumps!$D$73:$W$75,$C203+1)*HLOOKUP(M$6,Assumps!$D$73:$W$84,$D203+6)*HLOOKUP(M$6,Assumps!$D$73:$W$89,12+$C$168)</f>
        <v>1.2931302455704077E-3</v>
      </c>
      <c r="N203" s="75">
        <f>Assumps!$B$72*HLOOKUP(N$6,Assumps!$D$73:$W$78,$B203+3)*HLOOKUP(N$6,Assumps!$D$73:$W$75,$C203+1)*HLOOKUP(N$6,Assumps!$D$73:$W$84,$D203+6)*HLOOKUP(N$6,Assumps!$D$73:$W$89,12+$C$168)</f>
        <v>1.2931302455704077E-3</v>
      </c>
      <c r="O203" s="75">
        <f>Assumps!$B$72*HLOOKUP(O$6,Assumps!$D$73:$W$78,$B203+3)*HLOOKUP(O$6,Assumps!$D$73:$W$75,$C203+1)*HLOOKUP(O$6,Assumps!$D$73:$W$84,$D203+6)*HLOOKUP(O$6,Assumps!$D$73:$W$89,12+$C$168)</f>
        <v>6.4656512278520387E-4</v>
      </c>
      <c r="P203" s="75">
        <f>Assumps!$B$72*HLOOKUP(P$6,Assumps!$D$73:$W$78,$B203+3)*HLOOKUP(P$6,Assumps!$D$73:$W$75,$C203+1)*HLOOKUP(P$6,Assumps!$D$73:$W$84,$D203+6)*HLOOKUP(P$6,Assumps!$D$73:$W$89,12+$C$168)</f>
        <v>6.4656512278520387E-4</v>
      </c>
      <c r="Q203" s="75">
        <f>Assumps!$B$72*HLOOKUP(Q$6,Assumps!$D$73:$W$78,$B203+3)*HLOOKUP(Q$6,Assumps!$D$73:$W$75,$C203+1)*HLOOKUP(Q$6,Assumps!$D$73:$W$84,$D203+6)*HLOOKUP(Q$6,Assumps!$D$73:$W$89,12+$C$168)</f>
        <v>6.4656512278520387E-4</v>
      </c>
      <c r="R203" s="75">
        <f>Assumps!$B$72*HLOOKUP(R$6,Assumps!$D$73:$W$78,$B203+3)*HLOOKUP(R$6,Assumps!$D$73:$W$75,$C203+1)*HLOOKUP(R$6,Assumps!$D$73:$W$84,$D203+6)*HLOOKUP(R$6,Assumps!$D$73:$W$89,12+$C$168)</f>
        <v>6.4656512278520387E-4</v>
      </c>
      <c r="S203" s="75">
        <f>Assumps!$B$72*HLOOKUP(S$6,Assumps!$D$73:$W$78,$B203+3)*HLOOKUP(S$6,Assumps!$D$73:$W$75,$C203+1)*HLOOKUP(S$6,Assumps!$D$73:$W$84,$D203+6)*HLOOKUP(S$6,Assumps!$D$73:$W$89,12+$C$168)</f>
        <v>0</v>
      </c>
      <c r="T203" s="75">
        <f>Assumps!$B$72*HLOOKUP(T$6,Assumps!$D$73:$W$78,$B203+3)*HLOOKUP(T$6,Assumps!$D$73:$W$75,$C203+1)*HLOOKUP(T$6,Assumps!$D$73:$W$84,$D203+6)*HLOOKUP(T$6,Assumps!$D$73:$W$89,12+$C$168)</f>
        <v>0</v>
      </c>
      <c r="U203" s="75">
        <f>Assumps!$B$72*HLOOKUP(U$6,Assumps!$D$73:$W$78,$B203+3)*HLOOKUP(U$6,Assumps!$D$73:$W$75,$C203+1)*HLOOKUP(U$6,Assumps!$D$73:$W$84,$D203+6)*HLOOKUP(U$6,Assumps!$D$73:$W$89,12+$C$168)</f>
        <v>0</v>
      </c>
      <c r="V203" s="75">
        <f>Assumps!$B$72*HLOOKUP(V$6,Assumps!$D$73:$W$78,$B203+3)*HLOOKUP(V$6,Assumps!$D$73:$W$75,$C203+1)*HLOOKUP(V$6,Assumps!$D$73:$W$84,$D203+6)*HLOOKUP(V$6,Assumps!$D$73:$W$89,12+$C$168)</f>
        <v>0</v>
      </c>
      <c r="W203" s="75">
        <f>Assumps!$B$72*HLOOKUP(W$6,Assumps!$D$73:$W$78,$B203+3)*HLOOKUP(W$6,Assumps!$D$73:$W$75,$C203+1)*HLOOKUP(W$6,Assumps!$D$73:$W$84,$D203+6)*HLOOKUP(W$6,Assumps!$D$73:$W$89,12+$C$168)</f>
        <v>0</v>
      </c>
      <c r="X203" s="75">
        <f>Assumps!$B$72*HLOOKUP(X$6,Assumps!$D$73:$W$78,$B203+3)*HLOOKUP(X$6,Assumps!$D$73:$W$75,$C203+1)*HLOOKUP(X$6,Assumps!$D$73:$W$84,$D203+6)*HLOOKUP(X$6,Assumps!$D$73:$W$89,12+$C$168)</f>
        <v>0</v>
      </c>
      <c r="Y203" s="75">
        <f>Assumps!$B$72*HLOOKUP(Y$6,Assumps!$D$73:$W$78,$B203+3)*HLOOKUP(Y$6,Assumps!$D$73:$W$75,$C203+1)*HLOOKUP(Y$6,Assumps!$D$73:$W$84,$D203+6)*HLOOKUP(Y$6,Assumps!$D$73:$W$89,12+$C$168)</f>
        <v>0</v>
      </c>
      <c r="Z203" s="75">
        <f>Assumps!$B$72*HLOOKUP(Z$6,Assumps!$D$73:$W$78,$B203+3)*HLOOKUP(Z$6,Assumps!$D$73:$W$75,$C203+1)*HLOOKUP(Z$6,Assumps!$D$73:$W$84,$D203+6)*HLOOKUP(Z$6,Assumps!$D$73:$W$89,12+$C$168)</f>
        <v>0</v>
      </c>
      <c r="AA203" s="75">
        <f>Assumps!$B$72*HLOOKUP(AA$6,Assumps!$D$73:$W$78,$B203+3)*HLOOKUP(AA$6,Assumps!$D$73:$W$75,$C203+1)*HLOOKUP(AA$6,Assumps!$D$73:$W$84,$D203+6)*HLOOKUP(AA$6,Assumps!$D$73:$W$89,12+$C$168)</f>
        <v>0</v>
      </c>
      <c r="AB203" s="75">
        <f>Assumps!$B$72*HLOOKUP(AB$6,Assumps!$D$73:$W$78,$B203+3)*HLOOKUP(AB$6,Assumps!$D$73:$W$75,$C203+1)*HLOOKUP(AB$6,Assumps!$D$73:$W$84,$D203+6)*HLOOKUP(AB$6,Assumps!$D$73:$W$89,12+$C$168)</f>
        <v>0</v>
      </c>
      <c r="AC203" s="75">
        <f>Assumps!$B$72*HLOOKUP(AC$6,Assumps!$D$73:$W$78,$B203+3)*HLOOKUP(AC$6,Assumps!$D$73:$W$75,$C203+1)*HLOOKUP(AC$6,Assumps!$D$73:$W$84,$D203+6)*HLOOKUP(AC$6,Assumps!$D$73:$W$89,12+$C$168)</f>
        <v>0</v>
      </c>
      <c r="AD203" s="75">
        <f>Assumps!$B$72*HLOOKUP(AD$6,Assumps!$D$73:$W$78,$B203+3)*HLOOKUP(AD$6,Assumps!$D$73:$W$75,$C203+1)*HLOOKUP(AD$6,Assumps!$D$73:$W$84,$D203+6)*HLOOKUP(AD$6,Assumps!$D$73:$W$89,12+$C$168)</f>
        <v>0</v>
      </c>
      <c r="AE203" s="75">
        <f>Assumps!$B$72*HLOOKUP(AE$6,Assumps!$D$73:$W$78,$B203+3)*HLOOKUP(AE$6,Assumps!$D$73:$W$75,$C203+1)*HLOOKUP(AE$6,Assumps!$D$73:$W$84,$D203+6)*HLOOKUP(AE$6,Assumps!$D$73:$W$89,12+$C$168)</f>
        <v>0</v>
      </c>
      <c r="AF203" s="75">
        <f>Assumps!$B$72*HLOOKUP(AF$6,Assumps!$D$73:$W$78,$B203+3)*HLOOKUP(AF$6,Assumps!$D$73:$W$75,$C203+1)*HLOOKUP(AF$6,Assumps!$D$73:$W$84,$D203+6)*HLOOKUP(AF$6,Assumps!$D$73:$W$89,12+$C$168)</f>
        <v>0</v>
      </c>
      <c r="AG203" s="75">
        <f>Assumps!$B$72*HLOOKUP(AG$6,Assumps!$D$73:$W$78,$B203+3)*HLOOKUP(AG$6,Assumps!$D$73:$W$75,$C203+1)*HLOOKUP(AG$6,Assumps!$D$73:$W$84,$D203+6)*HLOOKUP(AG$6,Assumps!$D$73:$W$89,12+$C$168)</f>
        <v>0</v>
      </c>
      <c r="AH203" s="75">
        <f>Assumps!$B$72*HLOOKUP(AH$6,Assumps!$D$73:$W$78,$B203+3)*HLOOKUP(AH$6,Assumps!$D$73:$W$75,$C203+1)*HLOOKUP(AH$6,Assumps!$D$73:$W$84,$D203+6)*HLOOKUP(AH$6,Assumps!$D$73:$W$89,12+$C$168)</f>
        <v>0</v>
      </c>
      <c r="AI203" s="75">
        <f>Assumps!$B$72*HLOOKUP(AI$6,Assumps!$D$73:$W$78,$B203+3)*HLOOKUP(AI$6,Assumps!$D$73:$W$75,$C203+1)*HLOOKUP(AI$6,Assumps!$D$73:$W$84,$D203+6)*HLOOKUP(AI$6,Assumps!$D$73:$W$89,12+$C$168)</f>
        <v>0</v>
      </c>
      <c r="AJ203" s="75">
        <f>Assumps!$B$72*HLOOKUP(AJ$6,Assumps!$D$73:$W$78,$B203+3)*HLOOKUP(AJ$6,Assumps!$D$73:$W$75,$C203+1)*HLOOKUP(AJ$6,Assumps!$D$73:$W$84,$D203+6)*HLOOKUP(AJ$6,Assumps!$D$73:$W$89,12+$C$168)</f>
        <v>0</v>
      </c>
      <c r="AK203" s="75">
        <f>Assumps!$B$72*HLOOKUP(AK$6,Assumps!$D$73:$W$78,$B203+3)*HLOOKUP(AK$6,Assumps!$D$73:$W$75,$C203+1)*HLOOKUP(AK$6,Assumps!$D$73:$W$84,$D203+6)*HLOOKUP(AK$6,Assumps!$D$73:$W$89,12+$C$168)</f>
        <v>0</v>
      </c>
      <c r="AL203" s="75">
        <f>Assumps!$B$72*HLOOKUP(AL$6,Assumps!$D$73:$W$78,$B203+3)*HLOOKUP(AL$6,Assumps!$D$73:$W$75,$C203+1)*HLOOKUP(AL$6,Assumps!$D$73:$W$84,$D203+6)*HLOOKUP(AL$6,Assumps!$D$73:$W$89,12+$C$168)</f>
        <v>0</v>
      </c>
      <c r="AM203" s="75">
        <f>Assumps!$B$72*HLOOKUP(AM$6,Assumps!$D$73:$W$78,$B203+3)*HLOOKUP(AM$6,Assumps!$D$73:$W$75,$C203+1)*HLOOKUP(AM$6,Assumps!$D$73:$W$84,$D203+6)*HLOOKUP(AM$6,Assumps!$D$73:$W$89,12+$C$168)</f>
        <v>0</v>
      </c>
      <c r="AN203" s="75">
        <f>Assumps!$B$72*HLOOKUP(AN$6,Assumps!$D$73:$W$78,$B203+3)*HLOOKUP(AN$6,Assumps!$D$73:$W$75,$C203+1)*HLOOKUP(AN$6,Assumps!$D$73:$W$84,$D203+6)*HLOOKUP(AN$6,Assumps!$D$73:$W$89,12+$C$168)</f>
        <v>0</v>
      </c>
      <c r="AO203" s="75">
        <f>Assumps!$B$72*HLOOKUP(AO$6,Assumps!$D$73:$W$78,$B203+3)*HLOOKUP(AO$6,Assumps!$D$73:$W$75,$C203+1)*HLOOKUP(AO$6,Assumps!$D$73:$W$84,$D203+6)*HLOOKUP(AO$6,Assumps!$D$73:$W$89,12+$C$168)</f>
        <v>0</v>
      </c>
      <c r="AP203" s="75">
        <f>Assumps!$B$72*HLOOKUP(AP$6,Assumps!$D$73:$W$78,$B203+3)*HLOOKUP(AP$6,Assumps!$D$73:$W$75,$C203+1)*HLOOKUP(AP$6,Assumps!$D$73:$W$84,$D203+6)*HLOOKUP(AP$6,Assumps!$D$73:$W$89,12+$C$168)</f>
        <v>0</v>
      </c>
      <c r="AQ203" s="75">
        <f>Assumps!$B$72*HLOOKUP(AQ$6,Assumps!$D$73:$W$78,$B203+3)*HLOOKUP(AQ$6,Assumps!$D$73:$W$75,$C203+1)*HLOOKUP(AQ$6,Assumps!$D$73:$W$84,$D203+6)*HLOOKUP(AQ$6,Assumps!$D$73:$W$89,12+$C$168)</f>
        <v>0</v>
      </c>
      <c r="AR203" s="75">
        <f>Assumps!$B$72*HLOOKUP(AR$6,Assumps!$D$73:$W$78,$B203+3)*HLOOKUP(AR$6,Assumps!$D$73:$W$75,$C203+1)*HLOOKUP(AR$6,Assumps!$D$73:$W$84,$D203+6)*HLOOKUP(AR$6,Assumps!$D$73:$W$89,12+$C$168)</f>
        <v>0</v>
      </c>
      <c r="AS203" s="75">
        <f>Assumps!$B$72*HLOOKUP(AS$6,Assumps!$D$73:$W$78,$B203+3)*HLOOKUP(AS$6,Assumps!$D$73:$W$75,$C203+1)*HLOOKUP(AS$6,Assumps!$D$73:$W$84,$D203+6)*HLOOKUP(AS$6,Assumps!$D$73:$W$89,12+$C$168)</f>
        <v>0</v>
      </c>
      <c r="AT203" s="75">
        <f>Assumps!$B$72*HLOOKUP(AT$6,Assumps!$D$73:$W$78,$B203+3)*HLOOKUP(AT$6,Assumps!$D$73:$W$75,$C203+1)*HLOOKUP(AT$6,Assumps!$D$73:$W$84,$D203+6)*HLOOKUP(AT$6,Assumps!$D$73:$W$89,12+$C$168)</f>
        <v>0</v>
      </c>
      <c r="AU203" s="75">
        <f>Assumps!$B$72*HLOOKUP(AU$6,Assumps!$D$73:$W$78,$B203+3)*HLOOKUP(AU$6,Assumps!$D$73:$W$75,$C203+1)*HLOOKUP(AU$6,Assumps!$D$73:$W$84,$D203+6)*HLOOKUP(AU$6,Assumps!$D$73:$W$89,12+$C$168)</f>
        <v>0</v>
      </c>
      <c r="AV203" s="75">
        <f>Assumps!$B$72*HLOOKUP(AV$6,Assumps!$D$73:$W$78,$B203+3)*HLOOKUP(AV$6,Assumps!$D$73:$W$75,$C203+1)*HLOOKUP(AV$6,Assumps!$D$73:$W$84,$D203+6)*HLOOKUP(AV$6,Assumps!$D$73:$W$89,12+$C$168)</f>
        <v>0</v>
      </c>
      <c r="AW203" s="75">
        <f>Assumps!$B$72*HLOOKUP(AW$6,Assumps!$D$73:$W$78,$B203+3)*HLOOKUP(AW$6,Assumps!$D$73:$W$75,$C203+1)*HLOOKUP(AW$6,Assumps!$D$73:$W$84,$D203+6)*HLOOKUP(AW$6,Assumps!$D$73:$W$89,12+$C$168)</f>
        <v>0</v>
      </c>
      <c r="AX203" s="75">
        <f>Assumps!$B$72*HLOOKUP(AX$6,Assumps!$D$73:$W$78,$B203+3)*HLOOKUP(AX$6,Assumps!$D$73:$W$75,$C203+1)*HLOOKUP(AX$6,Assumps!$D$73:$W$84,$D203+6)*HLOOKUP(AX$6,Assumps!$D$73:$W$89,12+$C$168)</f>
        <v>0</v>
      </c>
      <c r="AY203" s="75">
        <f>Assumps!$B$72*HLOOKUP(AY$6,Assumps!$D$73:$W$78,$B203+3)*HLOOKUP(AY$6,Assumps!$D$73:$W$75,$C203+1)*HLOOKUP(AY$6,Assumps!$D$73:$W$84,$D203+6)*HLOOKUP(AY$6,Assumps!$D$73:$W$89,12+$C$168)</f>
        <v>0</v>
      </c>
      <c r="AZ203" s="75">
        <f>Assumps!$B$72*HLOOKUP(AZ$6,Assumps!$D$73:$W$78,$B203+3)*HLOOKUP(AZ$6,Assumps!$D$73:$W$75,$C203+1)*HLOOKUP(AZ$6,Assumps!$D$73:$W$84,$D203+6)*HLOOKUP(AZ$6,Assumps!$D$73:$W$89,12+$C$168)</f>
        <v>0</v>
      </c>
      <c r="BA203" s="75">
        <f>Assumps!$B$72*HLOOKUP(BA$6,Assumps!$D$73:$W$78,$B203+3)*HLOOKUP(BA$6,Assumps!$D$73:$W$75,$C203+1)*HLOOKUP(BA$6,Assumps!$D$73:$W$84,$D203+6)*HLOOKUP(BA$6,Assumps!$D$73:$W$89,12+$C$168)</f>
        <v>0</v>
      </c>
      <c r="BB203" s="75">
        <f>Assumps!$B$72*HLOOKUP(BB$6,Assumps!$D$73:$W$78,$B203+3)*HLOOKUP(BB$6,Assumps!$D$73:$W$75,$C203+1)*HLOOKUP(BB$6,Assumps!$D$73:$W$84,$D203+6)*HLOOKUP(BB$6,Assumps!$D$73:$W$89,12+$C$168)</f>
        <v>0</v>
      </c>
      <c r="BC203" s="75">
        <f>Assumps!$B$72*HLOOKUP(BC$6,Assumps!$D$73:$W$78,$B203+3)*HLOOKUP(BC$6,Assumps!$D$73:$W$75,$C203+1)*HLOOKUP(BC$6,Assumps!$D$73:$W$84,$D203+6)*HLOOKUP(BC$6,Assumps!$D$73:$W$89,12+$C$168)</f>
        <v>0</v>
      </c>
      <c r="BD203" s="75">
        <f>Assumps!$B$72*HLOOKUP(BD$6,Assumps!$D$73:$W$78,$B203+3)*HLOOKUP(BD$6,Assumps!$D$73:$W$75,$C203+1)*HLOOKUP(BD$6,Assumps!$D$73:$W$84,$D203+6)*HLOOKUP(BD$6,Assumps!$D$73:$W$89,12+$C$168)</f>
        <v>0</v>
      </c>
      <c r="BE203" s="75">
        <f>Assumps!$B$72*HLOOKUP(BE$6,Assumps!$D$73:$W$78,$B203+3)*HLOOKUP(BE$6,Assumps!$D$73:$W$75,$C203+1)*HLOOKUP(BE$6,Assumps!$D$73:$W$84,$D203+6)*HLOOKUP(BE$6,Assumps!$D$73:$W$89,12+$C$168)</f>
        <v>0</v>
      </c>
      <c r="BF203" s="75">
        <f>Assumps!$B$72*HLOOKUP(BF$6,Assumps!$D$73:$W$78,$B203+3)*HLOOKUP(BF$6,Assumps!$D$73:$W$75,$C203+1)*HLOOKUP(BF$6,Assumps!$D$73:$W$84,$D203+6)*HLOOKUP(BF$6,Assumps!$D$73:$W$89,12+$C$168)</f>
        <v>0</v>
      </c>
      <c r="BG203" s="75">
        <f>Assumps!$B$72*HLOOKUP(BG$6,Assumps!$D$73:$W$78,$B203+3)*HLOOKUP(BG$6,Assumps!$D$73:$W$75,$C203+1)*HLOOKUP(BG$6,Assumps!$D$73:$W$84,$D203+6)*HLOOKUP(BG$6,Assumps!$D$73:$W$89,12+$C$168)</f>
        <v>0</v>
      </c>
      <c r="BH203" s="75">
        <f>Assumps!$B$72*HLOOKUP(BH$6,Assumps!$D$73:$W$78,$B203+3)*HLOOKUP(BH$6,Assumps!$D$73:$W$75,$C203+1)*HLOOKUP(BH$6,Assumps!$D$73:$W$84,$D203+6)*HLOOKUP(BH$6,Assumps!$D$73:$W$89,12+$C$168)</f>
        <v>0</v>
      </c>
      <c r="BI203" s="75">
        <f>Assumps!$B$72*HLOOKUP(BI$6,Assumps!$D$73:$W$78,$B203+3)*HLOOKUP(BI$6,Assumps!$D$73:$W$75,$C203+1)*HLOOKUP(BI$6,Assumps!$D$73:$W$84,$D203+6)*HLOOKUP(BI$6,Assumps!$D$73:$W$89,12+$C$168)</f>
        <v>0</v>
      </c>
      <c r="BJ203" s="75">
        <f>Assumps!$B$72*HLOOKUP(BJ$6,Assumps!$D$73:$W$78,$B203+3)*HLOOKUP(BJ$6,Assumps!$D$73:$W$75,$C203+1)*HLOOKUP(BJ$6,Assumps!$D$73:$W$84,$D203+6)*HLOOKUP(BJ$6,Assumps!$D$73:$W$89,12+$C$168)</f>
        <v>0</v>
      </c>
      <c r="BK203" s="75">
        <f>Assumps!$B$72*HLOOKUP(BK$6,Assumps!$D$73:$W$78,$B203+3)*HLOOKUP(BK$6,Assumps!$D$73:$W$75,$C203+1)*HLOOKUP(BK$6,Assumps!$D$73:$W$84,$D203+6)*HLOOKUP(BK$6,Assumps!$D$73:$W$89,12+$C$168)</f>
        <v>0</v>
      </c>
      <c r="BL203" s="75">
        <f>Assumps!$B$72*HLOOKUP(BL$6,Assumps!$D$73:$W$78,$B203+3)*HLOOKUP(BL$6,Assumps!$D$73:$W$75,$C203+1)*HLOOKUP(BL$6,Assumps!$D$73:$W$84,$D203+6)*HLOOKUP(BL$6,Assumps!$D$73:$W$89,12+$C$168)</f>
        <v>0</v>
      </c>
      <c r="BM203" s="75">
        <f>Assumps!$B$72*HLOOKUP(BM$6,Assumps!$D$73:$W$78,$B203+3)*HLOOKUP(BM$6,Assumps!$D$73:$W$75,$C203+1)*HLOOKUP(BM$6,Assumps!$D$73:$W$84,$D203+6)*HLOOKUP(BM$6,Assumps!$D$73:$W$89,12+$C$168)</f>
        <v>0</v>
      </c>
      <c r="BN203" s="75">
        <f>Assumps!$B$72*HLOOKUP(BN$6,Assumps!$D$73:$W$78,$B203+3)*HLOOKUP(BN$6,Assumps!$D$73:$W$75,$C203+1)*HLOOKUP(BN$6,Assumps!$D$73:$W$84,$D203+6)*HLOOKUP(BN$6,Assumps!$D$73:$W$89,12+$C$168)</f>
        <v>0</v>
      </c>
      <c r="BO203" s="75">
        <f>Assumps!$B$72*HLOOKUP(BO$6,Assumps!$D$73:$W$78,$B203+3)*HLOOKUP(BO$6,Assumps!$D$73:$W$75,$C203+1)*HLOOKUP(BO$6,Assumps!$D$73:$W$84,$D203+6)*HLOOKUP(BO$6,Assumps!$D$73:$W$89,12+$C$168)</f>
        <v>0</v>
      </c>
      <c r="BP203" s="75">
        <f>Assumps!$B$72*HLOOKUP(BP$6,Assumps!$D$73:$W$78,$B203+3)*HLOOKUP(BP$6,Assumps!$D$73:$W$75,$C203+1)*HLOOKUP(BP$6,Assumps!$D$73:$W$84,$D203+6)*HLOOKUP(BP$6,Assumps!$D$73:$W$89,12+$C$168)</f>
        <v>0</v>
      </c>
      <c r="BQ203" s="75">
        <f>Assumps!$B$72*HLOOKUP(BQ$6,Assumps!$D$73:$W$78,$B203+3)*HLOOKUP(BQ$6,Assumps!$D$73:$W$75,$C203+1)*HLOOKUP(BQ$6,Assumps!$D$73:$W$84,$D203+6)*HLOOKUP(BQ$6,Assumps!$D$73:$W$89,12+$C$168)</f>
        <v>0</v>
      </c>
      <c r="BR203" s="75">
        <f>Assumps!$B$72*HLOOKUP(BR$6,Assumps!$D$73:$W$78,$B203+3)*HLOOKUP(BR$6,Assumps!$D$73:$W$75,$C203+1)*HLOOKUP(BR$6,Assumps!$D$73:$W$84,$D203+6)*HLOOKUP(BR$6,Assumps!$D$73:$W$89,12+$C$168)</f>
        <v>0</v>
      </c>
      <c r="BS203" s="75">
        <f>Assumps!$B$72*HLOOKUP(BS$6,Assumps!$D$73:$W$78,$B203+3)*HLOOKUP(BS$6,Assumps!$D$73:$W$75,$C203+1)*HLOOKUP(BS$6,Assumps!$D$73:$W$84,$D203+6)*HLOOKUP(BS$6,Assumps!$D$73:$W$89,12+$C$168)</f>
        <v>0</v>
      </c>
      <c r="BT203" s="75">
        <f>Assumps!$B$72*HLOOKUP(BT$6,Assumps!$D$73:$W$78,$B203+3)*HLOOKUP(BT$6,Assumps!$D$73:$W$75,$C203+1)*HLOOKUP(BT$6,Assumps!$D$73:$W$84,$D203+6)*HLOOKUP(BT$6,Assumps!$D$73:$W$89,12+$C$168)</f>
        <v>0</v>
      </c>
      <c r="BU203" s="75">
        <f>Assumps!$B$72*HLOOKUP(BU$6,Assumps!$D$73:$W$78,$B203+3)*HLOOKUP(BU$6,Assumps!$D$73:$W$75,$C203+1)*HLOOKUP(BU$6,Assumps!$D$73:$W$84,$D203+6)*HLOOKUP(BU$6,Assumps!$D$73:$W$89,12+$C$168)</f>
        <v>0</v>
      </c>
      <c r="BV203" s="75">
        <f>Assumps!$B$72*HLOOKUP(BV$6,Assumps!$D$73:$W$78,$B203+3)*HLOOKUP(BV$6,Assumps!$D$73:$W$75,$C203+1)*HLOOKUP(BV$6,Assumps!$D$73:$W$84,$D203+6)*HLOOKUP(BV$6,Assumps!$D$73:$W$89,12+$C$168)</f>
        <v>0</v>
      </c>
      <c r="BW203" s="75">
        <f>Assumps!$B$72*HLOOKUP(BW$6,Assumps!$D$73:$W$78,$B203+3)*HLOOKUP(BW$6,Assumps!$D$73:$W$75,$C203+1)*HLOOKUP(BW$6,Assumps!$D$73:$W$84,$D203+6)*HLOOKUP(BW$6,Assumps!$D$73:$W$89,12+$C$168)</f>
        <v>0</v>
      </c>
      <c r="BX203" s="75">
        <f>Assumps!$B$72*HLOOKUP(BX$6,Assumps!$D$73:$W$78,$B203+3)*HLOOKUP(BX$6,Assumps!$D$73:$W$75,$C203+1)*HLOOKUP(BX$6,Assumps!$D$73:$W$84,$D203+6)*HLOOKUP(BX$6,Assumps!$D$73:$W$89,12+$C$168)</f>
        <v>0</v>
      </c>
      <c r="BY203" s="75">
        <f>Assumps!$B$72*HLOOKUP(BY$6,Assumps!$D$73:$W$78,$B203+3)*HLOOKUP(BY$6,Assumps!$D$73:$W$75,$C203+1)*HLOOKUP(BY$6,Assumps!$D$73:$W$84,$D203+6)*HLOOKUP(BY$6,Assumps!$D$73:$W$89,12+$C$168)</f>
        <v>0</v>
      </c>
      <c r="BZ203" s="75">
        <f>Assumps!$B$72*HLOOKUP(BZ$6,Assumps!$D$73:$W$78,$B203+3)*HLOOKUP(BZ$6,Assumps!$D$73:$W$75,$C203+1)*HLOOKUP(BZ$6,Assumps!$D$73:$W$84,$D203+6)*HLOOKUP(BZ$6,Assumps!$D$73:$W$89,12+$C$168)</f>
        <v>0</v>
      </c>
      <c r="CA203" s="75">
        <f>Assumps!$B$72*HLOOKUP(CA$6,Assumps!$D$73:$W$78,$B203+3)*HLOOKUP(CA$6,Assumps!$D$73:$W$75,$C203+1)*HLOOKUP(CA$6,Assumps!$D$73:$W$84,$D203+6)*HLOOKUP(CA$6,Assumps!$D$73:$W$89,12+$C$168)</f>
        <v>0</v>
      </c>
      <c r="CB203" s="75">
        <f>Assumps!$B$72*HLOOKUP(CB$6,Assumps!$D$73:$W$78,$B203+3)*HLOOKUP(CB$6,Assumps!$D$73:$W$75,$C203+1)*HLOOKUP(CB$6,Assumps!$D$73:$W$84,$D203+6)*HLOOKUP(CB$6,Assumps!$D$73:$W$89,12+$C$168)</f>
        <v>0</v>
      </c>
      <c r="CC203" s="75">
        <f>Assumps!$B$72*HLOOKUP(CC$6,Assumps!$D$73:$W$78,$B203+3)*HLOOKUP(CC$6,Assumps!$D$73:$W$75,$C203+1)*HLOOKUP(CC$6,Assumps!$D$73:$W$84,$D203+6)*HLOOKUP(CC$6,Assumps!$D$73:$W$89,12+$C$168)</f>
        <v>0</v>
      </c>
      <c r="CD203" s="75">
        <f>Assumps!$B$72*HLOOKUP(CD$6,Assumps!$D$73:$W$78,$B203+3)*HLOOKUP(CD$6,Assumps!$D$73:$W$75,$C203+1)*HLOOKUP(CD$6,Assumps!$D$73:$W$84,$D203+6)*HLOOKUP(CD$6,Assumps!$D$73:$W$89,12+$C$168)</f>
        <v>0</v>
      </c>
      <c r="CE203" s="75">
        <f>Assumps!$B$72*HLOOKUP(CE$6,Assumps!$D$73:$W$78,$B203+3)*HLOOKUP(CE$6,Assumps!$D$73:$W$75,$C203+1)*HLOOKUP(CE$6,Assumps!$D$73:$W$84,$D203+6)*HLOOKUP(CE$6,Assumps!$D$73:$W$89,12+$C$168)</f>
        <v>0</v>
      </c>
      <c r="CF203" s="75">
        <f>Assumps!$B$72*HLOOKUP(CF$6,Assumps!$D$73:$W$78,$B203+3)*HLOOKUP(CF$6,Assumps!$D$73:$W$75,$C203+1)*HLOOKUP(CF$6,Assumps!$D$73:$W$84,$D203+6)*HLOOKUP(CF$6,Assumps!$D$73:$W$89,12+$C$168)</f>
        <v>0</v>
      </c>
      <c r="CG203" s="75">
        <f>Assumps!$B$72*HLOOKUP(CG$6,Assumps!$D$73:$W$78,$B203+3)*HLOOKUP(CG$6,Assumps!$D$73:$W$75,$C203+1)*HLOOKUP(CG$6,Assumps!$D$73:$W$84,$D203+6)*HLOOKUP(CG$6,Assumps!$D$73:$W$89,12+$C$168)</f>
        <v>0</v>
      </c>
      <c r="CH203" s="75">
        <f>Assumps!$B$72*HLOOKUP(CH$6,Assumps!$D$73:$W$78,$B203+3)*HLOOKUP(CH$6,Assumps!$D$73:$W$75,$C203+1)*HLOOKUP(CH$6,Assumps!$D$73:$W$84,$D203+6)*HLOOKUP(CH$6,Assumps!$D$73:$W$89,12+$C$168)</f>
        <v>0</v>
      </c>
    </row>
    <row r="204" spans="2:86">
      <c r="B204" s="20">
        <v>3</v>
      </c>
      <c r="C204" s="20">
        <v>2</v>
      </c>
      <c r="D204" s="20">
        <v>6</v>
      </c>
      <c r="E204" s="20">
        <v>326</v>
      </c>
      <c r="G204" s="75">
        <f>Assumps!$B$72*HLOOKUP(G$6,Assumps!$D$73:$W$78,$B204+3)*HLOOKUP(G$6,Assumps!$D$73:$W$75,$C204+1)*HLOOKUP(G$6,Assumps!$D$73:$W$84,$D204+6)*HLOOKUP(G$6,Assumps!$D$73:$W$89,12+$C$168)</f>
        <v>3.2328256139260193E-3</v>
      </c>
      <c r="H204" s="75">
        <f>Assumps!$B$72*HLOOKUP(H$6,Assumps!$D$73:$W$78,$B204+3)*HLOOKUP(H$6,Assumps!$D$73:$W$75,$C204+1)*HLOOKUP(H$6,Assumps!$D$73:$W$84,$D204+6)*HLOOKUP(H$6,Assumps!$D$73:$W$89,12+$C$168)</f>
        <v>3.2328256139260193E-3</v>
      </c>
      <c r="I204" s="75">
        <f>Assumps!$B$72*HLOOKUP(I$6,Assumps!$D$73:$W$78,$B204+3)*HLOOKUP(I$6,Assumps!$D$73:$W$75,$C204+1)*HLOOKUP(I$6,Assumps!$D$73:$W$84,$D204+6)*HLOOKUP(I$6,Assumps!$D$73:$W$89,12+$C$168)</f>
        <v>3.2328256139260193E-3</v>
      </c>
      <c r="J204" s="75">
        <f>Assumps!$B$72*HLOOKUP(J$6,Assumps!$D$73:$W$78,$B204+3)*HLOOKUP(J$6,Assumps!$D$73:$W$75,$C204+1)*HLOOKUP(J$6,Assumps!$D$73:$W$84,$D204+6)*HLOOKUP(J$6,Assumps!$D$73:$W$89,12+$C$168)</f>
        <v>3.2328256139260193E-3</v>
      </c>
      <c r="K204" s="75">
        <f>Assumps!$B$72*HLOOKUP(K$6,Assumps!$D$73:$W$78,$B204+3)*HLOOKUP(K$6,Assumps!$D$73:$W$75,$C204+1)*HLOOKUP(K$6,Assumps!$D$73:$W$84,$D204+6)*HLOOKUP(K$6,Assumps!$D$73:$W$89,12+$C$168)</f>
        <v>1.2931302455704077E-3</v>
      </c>
      <c r="L204" s="75">
        <f>Assumps!$B$72*HLOOKUP(L$6,Assumps!$D$73:$W$78,$B204+3)*HLOOKUP(L$6,Assumps!$D$73:$W$75,$C204+1)*HLOOKUP(L$6,Assumps!$D$73:$W$84,$D204+6)*HLOOKUP(L$6,Assumps!$D$73:$W$89,12+$C$168)</f>
        <v>1.2931302455704077E-3</v>
      </c>
      <c r="M204" s="75">
        <f>Assumps!$B$72*HLOOKUP(M$6,Assumps!$D$73:$W$78,$B204+3)*HLOOKUP(M$6,Assumps!$D$73:$W$75,$C204+1)*HLOOKUP(M$6,Assumps!$D$73:$W$84,$D204+6)*HLOOKUP(M$6,Assumps!$D$73:$W$89,12+$C$168)</f>
        <v>1.2931302455704077E-3</v>
      </c>
      <c r="N204" s="75">
        <f>Assumps!$B$72*HLOOKUP(N$6,Assumps!$D$73:$W$78,$B204+3)*HLOOKUP(N$6,Assumps!$D$73:$W$75,$C204+1)*HLOOKUP(N$6,Assumps!$D$73:$W$84,$D204+6)*HLOOKUP(N$6,Assumps!$D$73:$W$89,12+$C$168)</f>
        <v>1.2931302455704077E-3</v>
      </c>
      <c r="O204" s="75">
        <f>Assumps!$B$72*HLOOKUP(O$6,Assumps!$D$73:$W$78,$B204+3)*HLOOKUP(O$6,Assumps!$D$73:$W$75,$C204+1)*HLOOKUP(O$6,Assumps!$D$73:$W$84,$D204+6)*HLOOKUP(O$6,Assumps!$D$73:$W$89,12+$C$168)</f>
        <v>6.4656512278520387E-4</v>
      </c>
      <c r="P204" s="75">
        <f>Assumps!$B$72*HLOOKUP(P$6,Assumps!$D$73:$W$78,$B204+3)*HLOOKUP(P$6,Assumps!$D$73:$W$75,$C204+1)*HLOOKUP(P$6,Assumps!$D$73:$W$84,$D204+6)*HLOOKUP(P$6,Assumps!$D$73:$W$89,12+$C$168)</f>
        <v>6.4656512278520387E-4</v>
      </c>
      <c r="Q204" s="75">
        <f>Assumps!$B$72*HLOOKUP(Q$6,Assumps!$D$73:$W$78,$B204+3)*HLOOKUP(Q$6,Assumps!$D$73:$W$75,$C204+1)*HLOOKUP(Q$6,Assumps!$D$73:$W$84,$D204+6)*HLOOKUP(Q$6,Assumps!$D$73:$W$89,12+$C$168)</f>
        <v>6.4656512278520387E-4</v>
      </c>
      <c r="R204" s="75">
        <f>Assumps!$B$72*HLOOKUP(R$6,Assumps!$D$73:$W$78,$B204+3)*HLOOKUP(R$6,Assumps!$D$73:$W$75,$C204+1)*HLOOKUP(R$6,Assumps!$D$73:$W$84,$D204+6)*HLOOKUP(R$6,Assumps!$D$73:$W$89,12+$C$168)</f>
        <v>6.4656512278520387E-4</v>
      </c>
      <c r="S204" s="75">
        <f>Assumps!$B$72*HLOOKUP(S$6,Assumps!$D$73:$W$78,$B204+3)*HLOOKUP(S$6,Assumps!$D$73:$W$75,$C204+1)*HLOOKUP(S$6,Assumps!$D$73:$W$84,$D204+6)*HLOOKUP(S$6,Assumps!$D$73:$W$89,12+$C$168)</f>
        <v>0</v>
      </c>
      <c r="T204" s="75">
        <f>Assumps!$B$72*HLOOKUP(T$6,Assumps!$D$73:$W$78,$B204+3)*HLOOKUP(T$6,Assumps!$D$73:$W$75,$C204+1)*HLOOKUP(T$6,Assumps!$D$73:$W$84,$D204+6)*HLOOKUP(T$6,Assumps!$D$73:$W$89,12+$C$168)</f>
        <v>0</v>
      </c>
      <c r="U204" s="75">
        <f>Assumps!$B$72*HLOOKUP(U$6,Assumps!$D$73:$W$78,$B204+3)*HLOOKUP(U$6,Assumps!$D$73:$W$75,$C204+1)*HLOOKUP(U$6,Assumps!$D$73:$W$84,$D204+6)*HLOOKUP(U$6,Assumps!$D$73:$W$89,12+$C$168)</f>
        <v>0</v>
      </c>
      <c r="V204" s="75">
        <f>Assumps!$B$72*HLOOKUP(V$6,Assumps!$D$73:$W$78,$B204+3)*HLOOKUP(V$6,Assumps!$D$73:$W$75,$C204+1)*HLOOKUP(V$6,Assumps!$D$73:$W$84,$D204+6)*HLOOKUP(V$6,Assumps!$D$73:$W$89,12+$C$168)</f>
        <v>0</v>
      </c>
      <c r="W204" s="75">
        <f>Assumps!$B$72*HLOOKUP(W$6,Assumps!$D$73:$W$78,$B204+3)*HLOOKUP(W$6,Assumps!$D$73:$W$75,$C204+1)*HLOOKUP(W$6,Assumps!$D$73:$W$84,$D204+6)*HLOOKUP(W$6,Assumps!$D$73:$W$89,12+$C$168)</f>
        <v>0</v>
      </c>
      <c r="X204" s="75">
        <f>Assumps!$B$72*HLOOKUP(X$6,Assumps!$D$73:$W$78,$B204+3)*HLOOKUP(X$6,Assumps!$D$73:$W$75,$C204+1)*HLOOKUP(X$6,Assumps!$D$73:$W$84,$D204+6)*HLOOKUP(X$6,Assumps!$D$73:$W$89,12+$C$168)</f>
        <v>0</v>
      </c>
      <c r="Y204" s="75">
        <f>Assumps!$B$72*HLOOKUP(Y$6,Assumps!$D$73:$W$78,$B204+3)*HLOOKUP(Y$6,Assumps!$D$73:$W$75,$C204+1)*HLOOKUP(Y$6,Assumps!$D$73:$W$84,$D204+6)*HLOOKUP(Y$6,Assumps!$D$73:$W$89,12+$C$168)</f>
        <v>0</v>
      </c>
      <c r="Z204" s="75">
        <f>Assumps!$B$72*HLOOKUP(Z$6,Assumps!$D$73:$W$78,$B204+3)*HLOOKUP(Z$6,Assumps!$D$73:$W$75,$C204+1)*HLOOKUP(Z$6,Assumps!$D$73:$W$84,$D204+6)*HLOOKUP(Z$6,Assumps!$D$73:$W$89,12+$C$168)</f>
        <v>0</v>
      </c>
      <c r="AA204" s="75">
        <f>Assumps!$B$72*HLOOKUP(AA$6,Assumps!$D$73:$W$78,$B204+3)*HLOOKUP(AA$6,Assumps!$D$73:$W$75,$C204+1)*HLOOKUP(AA$6,Assumps!$D$73:$W$84,$D204+6)*HLOOKUP(AA$6,Assumps!$D$73:$W$89,12+$C$168)</f>
        <v>0</v>
      </c>
      <c r="AB204" s="75">
        <f>Assumps!$B$72*HLOOKUP(AB$6,Assumps!$D$73:$W$78,$B204+3)*HLOOKUP(AB$6,Assumps!$D$73:$W$75,$C204+1)*HLOOKUP(AB$6,Assumps!$D$73:$W$84,$D204+6)*HLOOKUP(AB$6,Assumps!$D$73:$W$89,12+$C$168)</f>
        <v>0</v>
      </c>
      <c r="AC204" s="75">
        <f>Assumps!$B$72*HLOOKUP(AC$6,Assumps!$D$73:$W$78,$B204+3)*HLOOKUP(AC$6,Assumps!$D$73:$W$75,$C204+1)*HLOOKUP(AC$6,Assumps!$D$73:$W$84,$D204+6)*HLOOKUP(AC$6,Assumps!$D$73:$W$89,12+$C$168)</f>
        <v>0</v>
      </c>
      <c r="AD204" s="75">
        <f>Assumps!$B$72*HLOOKUP(AD$6,Assumps!$D$73:$W$78,$B204+3)*HLOOKUP(AD$6,Assumps!$D$73:$W$75,$C204+1)*HLOOKUP(AD$6,Assumps!$D$73:$W$84,$D204+6)*HLOOKUP(AD$6,Assumps!$D$73:$W$89,12+$C$168)</f>
        <v>0</v>
      </c>
      <c r="AE204" s="75">
        <f>Assumps!$B$72*HLOOKUP(AE$6,Assumps!$D$73:$W$78,$B204+3)*HLOOKUP(AE$6,Assumps!$D$73:$W$75,$C204+1)*HLOOKUP(AE$6,Assumps!$D$73:$W$84,$D204+6)*HLOOKUP(AE$6,Assumps!$D$73:$W$89,12+$C$168)</f>
        <v>0</v>
      </c>
      <c r="AF204" s="75">
        <f>Assumps!$B$72*HLOOKUP(AF$6,Assumps!$D$73:$W$78,$B204+3)*HLOOKUP(AF$6,Assumps!$D$73:$W$75,$C204+1)*HLOOKUP(AF$6,Assumps!$D$73:$W$84,$D204+6)*HLOOKUP(AF$6,Assumps!$D$73:$W$89,12+$C$168)</f>
        <v>0</v>
      </c>
      <c r="AG204" s="75">
        <f>Assumps!$B$72*HLOOKUP(AG$6,Assumps!$D$73:$W$78,$B204+3)*HLOOKUP(AG$6,Assumps!$D$73:$W$75,$C204+1)*HLOOKUP(AG$6,Assumps!$D$73:$W$84,$D204+6)*HLOOKUP(AG$6,Assumps!$D$73:$W$89,12+$C$168)</f>
        <v>0</v>
      </c>
      <c r="AH204" s="75">
        <f>Assumps!$B$72*HLOOKUP(AH$6,Assumps!$D$73:$W$78,$B204+3)*HLOOKUP(AH$6,Assumps!$D$73:$W$75,$C204+1)*HLOOKUP(AH$6,Assumps!$D$73:$W$84,$D204+6)*HLOOKUP(AH$6,Assumps!$D$73:$W$89,12+$C$168)</f>
        <v>0</v>
      </c>
      <c r="AI204" s="75">
        <f>Assumps!$B$72*HLOOKUP(AI$6,Assumps!$D$73:$W$78,$B204+3)*HLOOKUP(AI$6,Assumps!$D$73:$W$75,$C204+1)*HLOOKUP(AI$6,Assumps!$D$73:$W$84,$D204+6)*HLOOKUP(AI$6,Assumps!$D$73:$W$89,12+$C$168)</f>
        <v>0</v>
      </c>
      <c r="AJ204" s="75">
        <f>Assumps!$B$72*HLOOKUP(AJ$6,Assumps!$D$73:$W$78,$B204+3)*HLOOKUP(AJ$6,Assumps!$D$73:$W$75,$C204+1)*HLOOKUP(AJ$6,Assumps!$D$73:$W$84,$D204+6)*HLOOKUP(AJ$6,Assumps!$D$73:$W$89,12+$C$168)</f>
        <v>0</v>
      </c>
      <c r="AK204" s="75">
        <f>Assumps!$B$72*HLOOKUP(AK$6,Assumps!$D$73:$W$78,$B204+3)*HLOOKUP(AK$6,Assumps!$D$73:$W$75,$C204+1)*HLOOKUP(AK$6,Assumps!$D$73:$W$84,$D204+6)*HLOOKUP(AK$6,Assumps!$D$73:$W$89,12+$C$168)</f>
        <v>0</v>
      </c>
      <c r="AL204" s="75">
        <f>Assumps!$B$72*HLOOKUP(AL$6,Assumps!$D$73:$W$78,$B204+3)*HLOOKUP(AL$6,Assumps!$D$73:$W$75,$C204+1)*HLOOKUP(AL$6,Assumps!$D$73:$W$84,$D204+6)*HLOOKUP(AL$6,Assumps!$D$73:$W$89,12+$C$168)</f>
        <v>0</v>
      </c>
      <c r="AM204" s="75">
        <f>Assumps!$B$72*HLOOKUP(AM$6,Assumps!$D$73:$W$78,$B204+3)*HLOOKUP(AM$6,Assumps!$D$73:$W$75,$C204+1)*HLOOKUP(AM$6,Assumps!$D$73:$W$84,$D204+6)*HLOOKUP(AM$6,Assumps!$D$73:$W$89,12+$C$168)</f>
        <v>0</v>
      </c>
      <c r="AN204" s="75">
        <f>Assumps!$B$72*HLOOKUP(AN$6,Assumps!$D$73:$W$78,$B204+3)*HLOOKUP(AN$6,Assumps!$D$73:$W$75,$C204+1)*HLOOKUP(AN$6,Assumps!$D$73:$W$84,$D204+6)*HLOOKUP(AN$6,Assumps!$D$73:$W$89,12+$C$168)</f>
        <v>0</v>
      </c>
      <c r="AO204" s="75">
        <f>Assumps!$B$72*HLOOKUP(AO$6,Assumps!$D$73:$W$78,$B204+3)*HLOOKUP(AO$6,Assumps!$D$73:$W$75,$C204+1)*HLOOKUP(AO$6,Assumps!$D$73:$W$84,$D204+6)*HLOOKUP(AO$6,Assumps!$D$73:$W$89,12+$C$168)</f>
        <v>0</v>
      </c>
      <c r="AP204" s="75">
        <f>Assumps!$B$72*HLOOKUP(AP$6,Assumps!$D$73:$W$78,$B204+3)*HLOOKUP(AP$6,Assumps!$D$73:$W$75,$C204+1)*HLOOKUP(AP$6,Assumps!$D$73:$W$84,$D204+6)*HLOOKUP(AP$6,Assumps!$D$73:$W$89,12+$C$168)</f>
        <v>0</v>
      </c>
      <c r="AQ204" s="75">
        <f>Assumps!$B$72*HLOOKUP(AQ$6,Assumps!$D$73:$W$78,$B204+3)*HLOOKUP(AQ$6,Assumps!$D$73:$W$75,$C204+1)*HLOOKUP(AQ$6,Assumps!$D$73:$W$84,$D204+6)*HLOOKUP(AQ$6,Assumps!$D$73:$W$89,12+$C$168)</f>
        <v>0</v>
      </c>
      <c r="AR204" s="75">
        <f>Assumps!$B$72*HLOOKUP(AR$6,Assumps!$D$73:$W$78,$B204+3)*HLOOKUP(AR$6,Assumps!$D$73:$W$75,$C204+1)*HLOOKUP(AR$6,Assumps!$D$73:$W$84,$D204+6)*HLOOKUP(AR$6,Assumps!$D$73:$W$89,12+$C$168)</f>
        <v>0</v>
      </c>
      <c r="AS204" s="75">
        <f>Assumps!$B$72*HLOOKUP(AS$6,Assumps!$D$73:$W$78,$B204+3)*HLOOKUP(AS$6,Assumps!$D$73:$W$75,$C204+1)*HLOOKUP(AS$6,Assumps!$D$73:$W$84,$D204+6)*HLOOKUP(AS$6,Assumps!$D$73:$W$89,12+$C$168)</f>
        <v>0</v>
      </c>
      <c r="AT204" s="75">
        <f>Assumps!$B$72*HLOOKUP(AT$6,Assumps!$D$73:$W$78,$B204+3)*HLOOKUP(AT$6,Assumps!$D$73:$W$75,$C204+1)*HLOOKUP(AT$6,Assumps!$D$73:$W$84,$D204+6)*HLOOKUP(AT$6,Assumps!$D$73:$W$89,12+$C$168)</f>
        <v>0</v>
      </c>
      <c r="AU204" s="75">
        <f>Assumps!$B$72*HLOOKUP(AU$6,Assumps!$D$73:$W$78,$B204+3)*HLOOKUP(AU$6,Assumps!$D$73:$W$75,$C204+1)*HLOOKUP(AU$6,Assumps!$D$73:$W$84,$D204+6)*HLOOKUP(AU$6,Assumps!$D$73:$W$89,12+$C$168)</f>
        <v>0</v>
      </c>
      <c r="AV204" s="75">
        <f>Assumps!$B$72*HLOOKUP(AV$6,Assumps!$D$73:$W$78,$B204+3)*HLOOKUP(AV$6,Assumps!$D$73:$W$75,$C204+1)*HLOOKUP(AV$6,Assumps!$D$73:$W$84,$D204+6)*HLOOKUP(AV$6,Assumps!$D$73:$W$89,12+$C$168)</f>
        <v>0</v>
      </c>
      <c r="AW204" s="75">
        <f>Assumps!$B$72*HLOOKUP(AW$6,Assumps!$D$73:$W$78,$B204+3)*HLOOKUP(AW$6,Assumps!$D$73:$W$75,$C204+1)*HLOOKUP(AW$6,Assumps!$D$73:$W$84,$D204+6)*HLOOKUP(AW$6,Assumps!$D$73:$W$89,12+$C$168)</f>
        <v>0</v>
      </c>
      <c r="AX204" s="75">
        <f>Assumps!$B$72*HLOOKUP(AX$6,Assumps!$D$73:$W$78,$B204+3)*HLOOKUP(AX$6,Assumps!$D$73:$W$75,$C204+1)*HLOOKUP(AX$6,Assumps!$D$73:$W$84,$D204+6)*HLOOKUP(AX$6,Assumps!$D$73:$W$89,12+$C$168)</f>
        <v>0</v>
      </c>
      <c r="AY204" s="75">
        <f>Assumps!$B$72*HLOOKUP(AY$6,Assumps!$D$73:$W$78,$B204+3)*HLOOKUP(AY$6,Assumps!$D$73:$W$75,$C204+1)*HLOOKUP(AY$6,Assumps!$D$73:$W$84,$D204+6)*HLOOKUP(AY$6,Assumps!$D$73:$W$89,12+$C$168)</f>
        <v>0</v>
      </c>
      <c r="AZ204" s="75">
        <f>Assumps!$B$72*HLOOKUP(AZ$6,Assumps!$D$73:$W$78,$B204+3)*HLOOKUP(AZ$6,Assumps!$D$73:$W$75,$C204+1)*HLOOKUP(AZ$6,Assumps!$D$73:$W$84,$D204+6)*HLOOKUP(AZ$6,Assumps!$D$73:$W$89,12+$C$168)</f>
        <v>0</v>
      </c>
      <c r="BA204" s="75">
        <f>Assumps!$B$72*HLOOKUP(BA$6,Assumps!$D$73:$W$78,$B204+3)*HLOOKUP(BA$6,Assumps!$D$73:$W$75,$C204+1)*HLOOKUP(BA$6,Assumps!$D$73:$W$84,$D204+6)*HLOOKUP(BA$6,Assumps!$D$73:$W$89,12+$C$168)</f>
        <v>0</v>
      </c>
      <c r="BB204" s="75">
        <f>Assumps!$B$72*HLOOKUP(BB$6,Assumps!$D$73:$W$78,$B204+3)*HLOOKUP(BB$6,Assumps!$D$73:$W$75,$C204+1)*HLOOKUP(BB$6,Assumps!$D$73:$W$84,$D204+6)*HLOOKUP(BB$6,Assumps!$D$73:$W$89,12+$C$168)</f>
        <v>0</v>
      </c>
      <c r="BC204" s="75">
        <f>Assumps!$B$72*HLOOKUP(BC$6,Assumps!$D$73:$W$78,$B204+3)*HLOOKUP(BC$6,Assumps!$D$73:$W$75,$C204+1)*HLOOKUP(BC$6,Assumps!$D$73:$W$84,$D204+6)*HLOOKUP(BC$6,Assumps!$D$73:$W$89,12+$C$168)</f>
        <v>0</v>
      </c>
      <c r="BD204" s="75">
        <f>Assumps!$B$72*HLOOKUP(BD$6,Assumps!$D$73:$W$78,$B204+3)*HLOOKUP(BD$6,Assumps!$D$73:$W$75,$C204+1)*HLOOKUP(BD$6,Assumps!$D$73:$W$84,$D204+6)*HLOOKUP(BD$6,Assumps!$D$73:$W$89,12+$C$168)</f>
        <v>0</v>
      </c>
      <c r="BE204" s="75">
        <f>Assumps!$B$72*HLOOKUP(BE$6,Assumps!$D$73:$W$78,$B204+3)*HLOOKUP(BE$6,Assumps!$D$73:$W$75,$C204+1)*HLOOKUP(BE$6,Assumps!$D$73:$W$84,$D204+6)*HLOOKUP(BE$6,Assumps!$D$73:$W$89,12+$C$168)</f>
        <v>0</v>
      </c>
      <c r="BF204" s="75">
        <f>Assumps!$B$72*HLOOKUP(BF$6,Assumps!$D$73:$W$78,$B204+3)*HLOOKUP(BF$6,Assumps!$D$73:$W$75,$C204+1)*HLOOKUP(BF$6,Assumps!$D$73:$W$84,$D204+6)*HLOOKUP(BF$6,Assumps!$D$73:$W$89,12+$C$168)</f>
        <v>0</v>
      </c>
      <c r="BG204" s="75">
        <f>Assumps!$B$72*HLOOKUP(BG$6,Assumps!$D$73:$W$78,$B204+3)*HLOOKUP(BG$6,Assumps!$D$73:$W$75,$C204+1)*HLOOKUP(BG$6,Assumps!$D$73:$W$84,$D204+6)*HLOOKUP(BG$6,Assumps!$D$73:$W$89,12+$C$168)</f>
        <v>0</v>
      </c>
      <c r="BH204" s="75">
        <f>Assumps!$B$72*HLOOKUP(BH$6,Assumps!$D$73:$W$78,$B204+3)*HLOOKUP(BH$6,Assumps!$D$73:$W$75,$C204+1)*HLOOKUP(BH$6,Assumps!$D$73:$W$84,$D204+6)*HLOOKUP(BH$6,Assumps!$D$73:$W$89,12+$C$168)</f>
        <v>0</v>
      </c>
      <c r="BI204" s="75">
        <f>Assumps!$B$72*HLOOKUP(BI$6,Assumps!$D$73:$W$78,$B204+3)*HLOOKUP(BI$6,Assumps!$D$73:$W$75,$C204+1)*HLOOKUP(BI$6,Assumps!$D$73:$W$84,$D204+6)*HLOOKUP(BI$6,Assumps!$D$73:$W$89,12+$C$168)</f>
        <v>0</v>
      </c>
      <c r="BJ204" s="75">
        <f>Assumps!$B$72*HLOOKUP(BJ$6,Assumps!$D$73:$W$78,$B204+3)*HLOOKUP(BJ$6,Assumps!$D$73:$W$75,$C204+1)*HLOOKUP(BJ$6,Assumps!$D$73:$W$84,$D204+6)*HLOOKUP(BJ$6,Assumps!$D$73:$W$89,12+$C$168)</f>
        <v>0</v>
      </c>
      <c r="BK204" s="75">
        <f>Assumps!$B$72*HLOOKUP(BK$6,Assumps!$D$73:$W$78,$B204+3)*HLOOKUP(BK$6,Assumps!$D$73:$W$75,$C204+1)*HLOOKUP(BK$6,Assumps!$D$73:$W$84,$D204+6)*HLOOKUP(BK$6,Assumps!$D$73:$W$89,12+$C$168)</f>
        <v>0</v>
      </c>
      <c r="BL204" s="75">
        <f>Assumps!$B$72*HLOOKUP(BL$6,Assumps!$D$73:$W$78,$B204+3)*HLOOKUP(BL$6,Assumps!$D$73:$W$75,$C204+1)*HLOOKUP(BL$6,Assumps!$D$73:$W$84,$D204+6)*HLOOKUP(BL$6,Assumps!$D$73:$W$89,12+$C$168)</f>
        <v>0</v>
      </c>
      <c r="BM204" s="75">
        <f>Assumps!$B$72*HLOOKUP(BM$6,Assumps!$D$73:$W$78,$B204+3)*HLOOKUP(BM$6,Assumps!$D$73:$W$75,$C204+1)*HLOOKUP(BM$6,Assumps!$D$73:$W$84,$D204+6)*HLOOKUP(BM$6,Assumps!$D$73:$W$89,12+$C$168)</f>
        <v>0</v>
      </c>
      <c r="BN204" s="75">
        <f>Assumps!$B$72*HLOOKUP(BN$6,Assumps!$D$73:$W$78,$B204+3)*HLOOKUP(BN$6,Assumps!$D$73:$W$75,$C204+1)*HLOOKUP(BN$6,Assumps!$D$73:$W$84,$D204+6)*HLOOKUP(BN$6,Assumps!$D$73:$W$89,12+$C$168)</f>
        <v>0</v>
      </c>
      <c r="BO204" s="75">
        <f>Assumps!$B$72*HLOOKUP(BO$6,Assumps!$D$73:$W$78,$B204+3)*HLOOKUP(BO$6,Assumps!$D$73:$W$75,$C204+1)*HLOOKUP(BO$6,Assumps!$D$73:$W$84,$D204+6)*HLOOKUP(BO$6,Assumps!$D$73:$W$89,12+$C$168)</f>
        <v>0</v>
      </c>
      <c r="BP204" s="75">
        <f>Assumps!$B$72*HLOOKUP(BP$6,Assumps!$D$73:$W$78,$B204+3)*HLOOKUP(BP$6,Assumps!$D$73:$W$75,$C204+1)*HLOOKUP(BP$6,Assumps!$D$73:$W$84,$D204+6)*HLOOKUP(BP$6,Assumps!$D$73:$W$89,12+$C$168)</f>
        <v>0</v>
      </c>
      <c r="BQ204" s="75">
        <f>Assumps!$B$72*HLOOKUP(BQ$6,Assumps!$D$73:$W$78,$B204+3)*HLOOKUP(BQ$6,Assumps!$D$73:$W$75,$C204+1)*HLOOKUP(BQ$6,Assumps!$D$73:$W$84,$D204+6)*HLOOKUP(BQ$6,Assumps!$D$73:$W$89,12+$C$168)</f>
        <v>0</v>
      </c>
      <c r="BR204" s="75">
        <f>Assumps!$B$72*HLOOKUP(BR$6,Assumps!$D$73:$W$78,$B204+3)*HLOOKUP(BR$6,Assumps!$D$73:$W$75,$C204+1)*HLOOKUP(BR$6,Assumps!$D$73:$W$84,$D204+6)*HLOOKUP(BR$6,Assumps!$D$73:$W$89,12+$C$168)</f>
        <v>0</v>
      </c>
      <c r="BS204" s="75">
        <f>Assumps!$B$72*HLOOKUP(BS$6,Assumps!$D$73:$W$78,$B204+3)*HLOOKUP(BS$6,Assumps!$D$73:$W$75,$C204+1)*HLOOKUP(BS$6,Assumps!$D$73:$W$84,$D204+6)*HLOOKUP(BS$6,Assumps!$D$73:$W$89,12+$C$168)</f>
        <v>0</v>
      </c>
      <c r="BT204" s="75">
        <f>Assumps!$B$72*HLOOKUP(BT$6,Assumps!$D$73:$W$78,$B204+3)*HLOOKUP(BT$6,Assumps!$D$73:$W$75,$C204+1)*HLOOKUP(BT$6,Assumps!$D$73:$W$84,$D204+6)*HLOOKUP(BT$6,Assumps!$D$73:$W$89,12+$C$168)</f>
        <v>0</v>
      </c>
      <c r="BU204" s="75">
        <f>Assumps!$B$72*HLOOKUP(BU$6,Assumps!$D$73:$W$78,$B204+3)*HLOOKUP(BU$6,Assumps!$D$73:$W$75,$C204+1)*HLOOKUP(BU$6,Assumps!$D$73:$W$84,$D204+6)*HLOOKUP(BU$6,Assumps!$D$73:$W$89,12+$C$168)</f>
        <v>0</v>
      </c>
      <c r="BV204" s="75">
        <f>Assumps!$B$72*HLOOKUP(BV$6,Assumps!$D$73:$W$78,$B204+3)*HLOOKUP(BV$6,Assumps!$D$73:$W$75,$C204+1)*HLOOKUP(BV$6,Assumps!$D$73:$W$84,$D204+6)*HLOOKUP(BV$6,Assumps!$D$73:$W$89,12+$C$168)</f>
        <v>0</v>
      </c>
      <c r="BW204" s="75">
        <f>Assumps!$B$72*HLOOKUP(BW$6,Assumps!$D$73:$W$78,$B204+3)*HLOOKUP(BW$6,Assumps!$D$73:$W$75,$C204+1)*HLOOKUP(BW$6,Assumps!$D$73:$W$84,$D204+6)*HLOOKUP(BW$6,Assumps!$D$73:$W$89,12+$C$168)</f>
        <v>0</v>
      </c>
      <c r="BX204" s="75">
        <f>Assumps!$B$72*HLOOKUP(BX$6,Assumps!$D$73:$W$78,$B204+3)*HLOOKUP(BX$6,Assumps!$D$73:$W$75,$C204+1)*HLOOKUP(BX$6,Assumps!$D$73:$W$84,$D204+6)*HLOOKUP(BX$6,Assumps!$D$73:$W$89,12+$C$168)</f>
        <v>0</v>
      </c>
      <c r="BY204" s="75">
        <f>Assumps!$B$72*HLOOKUP(BY$6,Assumps!$D$73:$W$78,$B204+3)*HLOOKUP(BY$6,Assumps!$D$73:$W$75,$C204+1)*HLOOKUP(BY$6,Assumps!$D$73:$W$84,$D204+6)*HLOOKUP(BY$6,Assumps!$D$73:$W$89,12+$C$168)</f>
        <v>0</v>
      </c>
      <c r="BZ204" s="75">
        <f>Assumps!$B$72*HLOOKUP(BZ$6,Assumps!$D$73:$W$78,$B204+3)*HLOOKUP(BZ$6,Assumps!$D$73:$W$75,$C204+1)*HLOOKUP(BZ$6,Assumps!$D$73:$W$84,$D204+6)*HLOOKUP(BZ$6,Assumps!$D$73:$W$89,12+$C$168)</f>
        <v>0</v>
      </c>
      <c r="CA204" s="75">
        <f>Assumps!$B$72*HLOOKUP(CA$6,Assumps!$D$73:$W$78,$B204+3)*HLOOKUP(CA$6,Assumps!$D$73:$W$75,$C204+1)*HLOOKUP(CA$6,Assumps!$D$73:$W$84,$D204+6)*HLOOKUP(CA$6,Assumps!$D$73:$W$89,12+$C$168)</f>
        <v>0</v>
      </c>
      <c r="CB204" s="75">
        <f>Assumps!$B$72*HLOOKUP(CB$6,Assumps!$D$73:$W$78,$B204+3)*HLOOKUP(CB$6,Assumps!$D$73:$W$75,$C204+1)*HLOOKUP(CB$6,Assumps!$D$73:$W$84,$D204+6)*HLOOKUP(CB$6,Assumps!$D$73:$W$89,12+$C$168)</f>
        <v>0</v>
      </c>
      <c r="CC204" s="75">
        <f>Assumps!$B$72*HLOOKUP(CC$6,Assumps!$D$73:$W$78,$B204+3)*HLOOKUP(CC$6,Assumps!$D$73:$W$75,$C204+1)*HLOOKUP(CC$6,Assumps!$D$73:$W$84,$D204+6)*HLOOKUP(CC$6,Assumps!$D$73:$W$89,12+$C$168)</f>
        <v>0</v>
      </c>
      <c r="CD204" s="75">
        <f>Assumps!$B$72*HLOOKUP(CD$6,Assumps!$D$73:$W$78,$B204+3)*HLOOKUP(CD$6,Assumps!$D$73:$W$75,$C204+1)*HLOOKUP(CD$6,Assumps!$D$73:$W$84,$D204+6)*HLOOKUP(CD$6,Assumps!$D$73:$W$89,12+$C$168)</f>
        <v>0</v>
      </c>
      <c r="CE204" s="75">
        <f>Assumps!$B$72*HLOOKUP(CE$6,Assumps!$D$73:$W$78,$B204+3)*HLOOKUP(CE$6,Assumps!$D$73:$W$75,$C204+1)*HLOOKUP(CE$6,Assumps!$D$73:$W$84,$D204+6)*HLOOKUP(CE$6,Assumps!$D$73:$W$89,12+$C$168)</f>
        <v>0</v>
      </c>
      <c r="CF204" s="75">
        <f>Assumps!$B$72*HLOOKUP(CF$6,Assumps!$D$73:$W$78,$B204+3)*HLOOKUP(CF$6,Assumps!$D$73:$W$75,$C204+1)*HLOOKUP(CF$6,Assumps!$D$73:$W$84,$D204+6)*HLOOKUP(CF$6,Assumps!$D$73:$W$89,12+$C$168)</f>
        <v>0</v>
      </c>
      <c r="CG204" s="75">
        <f>Assumps!$B$72*HLOOKUP(CG$6,Assumps!$D$73:$W$78,$B204+3)*HLOOKUP(CG$6,Assumps!$D$73:$W$75,$C204+1)*HLOOKUP(CG$6,Assumps!$D$73:$W$84,$D204+6)*HLOOKUP(CG$6,Assumps!$D$73:$W$89,12+$C$168)</f>
        <v>0</v>
      </c>
      <c r="CH204" s="75">
        <f>Assumps!$B$72*HLOOKUP(CH$6,Assumps!$D$73:$W$78,$B204+3)*HLOOKUP(CH$6,Assumps!$D$73:$W$75,$C204+1)*HLOOKUP(CH$6,Assumps!$D$73:$W$84,$D204+6)*HLOOKUP(CH$6,Assumps!$D$73:$W$89,12+$C$168)</f>
        <v>0</v>
      </c>
    </row>
  </sheetData>
  <sheetProtection algorithmName="SHA-512" hashValue="EV9DytkqeT2magwHHP6oKwEIFGpTnZxgCOcFf1MM0mY+elzjqRYC+Hnfn7um7ow4M6GzKEQ3Xsxr2gHb7WvD8A==" saltValue="5bBihqHXjW9AqJGBU9F+FQ==" spinCount="100000" sheet="1" objects="1" scenarios="1"/>
  <phoneticPr fontId="17" type="noConversion"/>
  <conditionalFormatting sqref="A1:XFD1048576">
    <cfRule type="cellIs" dxfId="8" priority="1" stopIfTrue="1" operator="lessThan">
      <formula>0</formula>
    </cfRule>
  </conditionalFormatting>
  <pageMargins left="0.75" right="0.75" top="1" bottom="1" header="0.5" footer="0.5"/>
  <pageSetup paperSize="0" orientation="portrait" horizontalDpi="4294967292" verticalDpi="4294967292"/>
  <headerFooter alignWithMargin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IV2655"/>
  <sheetViews>
    <sheetView zoomScale="70" zoomScaleNormal="70" workbookViewId="0">
      <selection activeCell="G821" sqref="G821"/>
    </sheetView>
  </sheetViews>
  <sheetFormatPr defaultColWidth="11" defaultRowHeight="12.6"/>
  <cols>
    <col min="1" max="1" width="2.453125" customWidth="1"/>
    <col min="2" max="5" width="8.7265625" customWidth="1"/>
    <col min="6" max="6" width="13.26953125" customWidth="1"/>
    <col min="47" max="86" width="11" style="305"/>
  </cols>
  <sheetData>
    <row r="2" spans="1:86" ht="16.2">
      <c r="A2" s="8"/>
      <c r="B2" s="253" t="s">
        <v>28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</row>
    <row r="4" spans="1:86">
      <c r="B4" s="158" t="s">
        <v>173</v>
      </c>
      <c r="C4" s="16"/>
      <c r="D4" s="16"/>
      <c r="E4" s="16"/>
      <c r="F4" s="16"/>
      <c r="G4" s="17">
        <v>1</v>
      </c>
      <c r="H4" s="17">
        <v>2</v>
      </c>
      <c r="I4" s="17">
        <v>3</v>
      </c>
      <c r="J4" s="17">
        <v>4</v>
      </c>
      <c r="K4" s="17">
        <v>5</v>
      </c>
      <c r="L4" s="17">
        <v>6</v>
      </c>
      <c r="M4" s="17">
        <v>7</v>
      </c>
      <c r="N4" s="17">
        <v>8</v>
      </c>
      <c r="O4" s="17">
        <v>9</v>
      </c>
      <c r="P4" s="17">
        <v>10</v>
      </c>
      <c r="Q4" s="17">
        <v>11</v>
      </c>
      <c r="R4" s="17">
        <v>12</v>
      </c>
      <c r="S4" s="17">
        <v>13</v>
      </c>
      <c r="T4" s="17">
        <v>14</v>
      </c>
      <c r="U4" s="17">
        <v>15</v>
      </c>
      <c r="V4" s="17">
        <v>16</v>
      </c>
      <c r="W4" s="17">
        <v>17</v>
      </c>
      <c r="X4" s="17">
        <v>18</v>
      </c>
      <c r="Y4" s="17">
        <v>19</v>
      </c>
      <c r="Z4" s="17">
        <v>20</v>
      </c>
      <c r="AA4" s="17">
        <v>21</v>
      </c>
      <c r="AB4" s="17">
        <v>22</v>
      </c>
      <c r="AC4" s="17">
        <v>23</v>
      </c>
      <c r="AD4" s="17">
        <v>24</v>
      </c>
      <c r="AE4" s="17">
        <v>25</v>
      </c>
      <c r="AF4" s="17">
        <v>26</v>
      </c>
      <c r="AG4" s="17">
        <v>27</v>
      </c>
      <c r="AH4" s="17">
        <v>28</v>
      </c>
      <c r="AI4" s="17">
        <v>29</v>
      </c>
      <c r="AJ4" s="17">
        <v>30</v>
      </c>
      <c r="AK4" s="17">
        <v>31</v>
      </c>
      <c r="AL4" s="17">
        <v>32</v>
      </c>
      <c r="AM4" s="17">
        <v>33</v>
      </c>
      <c r="AN4" s="17">
        <v>34</v>
      </c>
      <c r="AO4" s="17">
        <v>35</v>
      </c>
      <c r="AP4" s="17">
        <v>36</v>
      </c>
      <c r="AQ4" s="17">
        <v>37</v>
      </c>
      <c r="AR4" s="17">
        <v>38</v>
      </c>
      <c r="AS4" s="17">
        <v>39</v>
      </c>
      <c r="AT4" s="17">
        <v>40</v>
      </c>
      <c r="AU4" s="17">
        <v>41</v>
      </c>
      <c r="AV4" s="17">
        <v>42</v>
      </c>
      <c r="AW4" s="17">
        <v>43</v>
      </c>
      <c r="AX4" s="17">
        <v>44</v>
      </c>
      <c r="AY4" s="17">
        <v>45</v>
      </c>
      <c r="AZ4" s="17">
        <v>46</v>
      </c>
      <c r="BA4" s="17">
        <v>47</v>
      </c>
      <c r="BB4" s="17">
        <v>48</v>
      </c>
      <c r="BC4" s="17">
        <v>49</v>
      </c>
      <c r="BD4" s="17">
        <v>50</v>
      </c>
      <c r="BE4" s="17">
        <v>51</v>
      </c>
      <c r="BF4" s="17">
        <v>52</v>
      </c>
      <c r="BG4" s="17">
        <v>53</v>
      </c>
      <c r="BH4" s="17">
        <v>54</v>
      </c>
      <c r="BI4" s="17">
        <v>55</v>
      </c>
      <c r="BJ4" s="17">
        <v>56</v>
      </c>
      <c r="BK4" s="17">
        <v>57</v>
      </c>
      <c r="BL4" s="17">
        <v>58</v>
      </c>
      <c r="BM4" s="17">
        <v>59</v>
      </c>
      <c r="BN4" s="17">
        <v>60</v>
      </c>
      <c r="BO4" s="17">
        <v>61</v>
      </c>
      <c r="BP4" s="17">
        <v>62</v>
      </c>
      <c r="BQ4" s="17">
        <v>63</v>
      </c>
      <c r="BR4" s="17">
        <v>64</v>
      </c>
      <c r="BS4" s="17">
        <v>65</v>
      </c>
      <c r="BT4" s="17">
        <v>66</v>
      </c>
      <c r="BU4" s="17">
        <v>67</v>
      </c>
      <c r="BV4" s="17">
        <v>68</v>
      </c>
      <c r="BW4" s="17">
        <v>69</v>
      </c>
      <c r="BX4" s="17">
        <v>70</v>
      </c>
      <c r="BY4" s="17">
        <v>71</v>
      </c>
      <c r="BZ4" s="17">
        <v>72</v>
      </c>
      <c r="CA4" s="17">
        <v>73</v>
      </c>
      <c r="CB4" s="17">
        <v>74</v>
      </c>
      <c r="CC4" s="17">
        <v>75</v>
      </c>
      <c r="CD4" s="17">
        <v>76</v>
      </c>
      <c r="CE4" s="17">
        <v>77</v>
      </c>
      <c r="CF4" s="17">
        <v>78</v>
      </c>
      <c r="CG4" s="17">
        <v>79</v>
      </c>
      <c r="CH4" s="17">
        <v>80</v>
      </c>
    </row>
    <row r="5" spans="1:86">
      <c r="G5" s="93" t="s">
        <v>129</v>
      </c>
      <c r="H5" s="93"/>
      <c r="I5" s="93"/>
      <c r="J5" s="93"/>
      <c r="K5" s="24"/>
      <c r="L5" s="93"/>
      <c r="M5" s="93"/>
      <c r="N5" s="93"/>
      <c r="P5" s="93"/>
      <c r="Q5" s="93"/>
      <c r="R5" s="93"/>
      <c r="T5" s="93"/>
      <c r="U5" s="93"/>
      <c r="V5" s="93"/>
      <c r="X5" s="93"/>
      <c r="Y5" s="93"/>
      <c r="Z5" s="93"/>
      <c r="AB5" s="93"/>
      <c r="AC5" s="93"/>
      <c r="AD5" s="93"/>
      <c r="AF5" s="93"/>
      <c r="AG5" s="93"/>
      <c r="AH5" s="93"/>
      <c r="AJ5" s="93"/>
      <c r="AK5" s="93"/>
      <c r="AL5" s="93"/>
      <c r="AN5" s="93"/>
      <c r="AO5" s="93"/>
      <c r="AP5" s="93"/>
      <c r="AR5" s="93"/>
      <c r="AS5" s="93"/>
      <c r="AT5" s="93"/>
      <c r="AV5" s="93"/>
      <c r="AW5" s="93"/>
      <c r="AX5" s="93"/>
      <c r="AZ5" s="93"/>
      <c r="BA5" s="93"/>
      <c r="BB5" s="93"/>
      <c r="BD5" s="93"/>
      <c r="BE5" s="93"/>
      <c r="BF5" s="93"/>
      <c r="BH5" s="93"/>
      <c r="BI5" s="93"/>
      <c r="BJ5" s="93"/>
      <c r="BL5" s="93"/>
      <c r="BM5" s="93"/>
      <c r="BN5" s="93"/>
      <c r="BP5" s="93"/>
      <c r="BQ5" s="93"/>
      <c r="BR5" s="93"/>
      <c r="BT5" s="93"/>
      <c r="BU5" s="93"/>
      <c r="BV5" s="93"/>
      <c r="BX5" s="93"/>
      <c r="BY5" s="93"/>
      <c r="BZ5" s="93"/>
      <c r="CB5" s="93"/>
      <c r="CC5" s="93"/>
      <c r="CD5" s="93"/>
      <c r="CF5" s="93"/>
      <c r="CG5" s="93"/>
      <c r="CH5" s="93"/>
    </row>
    <row r="6" spans="1:86">
      <c r="B6" s="18" t="s">
        <v>123</v>
      </c>
      <c r="C6" s="18" t="s">
        <v>124</v>
      </c>
      <c r="D6" s="18" t="s">
        <v>125</v>
      </c>
      <c r="E6" s="18" t="s">
        <v>113</v>
      </c>
      <c r="G6" s="18">
        <f>Assumps!$D$4</f>
        <v>2003</v>
      </c>
      <c r="H6" s="18">
        <f>Assumps!$D$4</f>
        <v>2003</v>
      </c>
      <c r="I6" s="18">
        <f>Assumps!$D$4</f>
        <v>2003</v>
      </c>
      <c r="J6" s="18">
        <f>Assumps!$D$4</f>
        <v>2003</v>
      </c>
      <c r="K6" s="18">
        <f t="shared" ref="K6:AT6" si="0">G6+1</f>
        <v>2004</v>
      </c>
      <c r="L6" s="18">
        <f t="shared" si="0"/>
        <v>2004</v>
      </c>
      <c r="M6" s="18">
        <f t="shared" si="0"/>
        <v>2004</v>
      </c>
      <c r="N6" s="18">
        <f t="shared" si="0"/>
        <v>2004</v>
      </c>
      <c r="O6" s="18">
        <f t="shared" si="0"/>
        <v>2005</v>
      </c>
      <c r="P6" s="18">
        <f t="shared" si="0"/>
        <v>2005</v>
      </c>
      <c r="Q6" s="18">
        <f t="shared" si="0"/>
        <v>2005</v>
      </c>
      <c r="R6" s="18">
        <f t="shared" si="0"/>
        <v>2005</v>
      </c>
      <c r="S6" s="18">
        <f t="shared" si="0"/>
        <v>2006</v>
      </c>
      <c r="T6" s="18">
        <f t="shared" si="0"/>
        <v>2006</v>
      </c>
      <c r="U6" s="18">
        <f t="shared" si="0"/>
        <v>2006</v>
      </c>
      <c r="V6" s="18">
        <f t="shared" si="0"/>
        <v>2006</v>
      </c>
      <c r="W6" s="18">
        <f t="shared" si="0"/>
        <v>2007</v>
      </c>
      <c r="X6" s="18">
        <f t="shared" si="0"/>
        <v>2007</v>
      </c>
      <c r="Y6" s="18">
        <f t="shared" si="0"/>
        <v>2007</v>
      </c>
      <c r="Z6" s="18">
        <f t="shared" si="0"/>
        <v>2007</v>
      </c>
      <c r="AA6" s="18">
        <f t="shared" si="0"/>
        <v>2008</v>
      </c>
      <c r="AB6" s="18">
        <f t="shared" si="0"/>
        <v>2008</v>
      </c>
      <c r="AC6" s="18">
        <f t="shared" si="0"/>
        <v>2008</v>
      </c>
      <c r="AD6" s="18">
        <f t="shared" si="0"/>
        <v>2008</v>
      </c>
      <c r="AE6" s="18">
        <f t="shared" si="0"/>
        <v>2009</v>
      </c>
      <c r="AF6" s="18">
        <f t="shared" si="0"/>
        <v>2009</v>
      </c>
      <c r="AG6" s="18">
        <f t="shared" si="0"/>
        <v>2009</v>
      </c>
      <c r="AH6" s="18">
        <f t="shared" si="0"/>
        <v>2009</v>
      </c>
      <c r="AI6" s="18">
        <f t="shared" si="0"/>
        <v>2010</v>
      </c>
      <c r="AJ6" s="18">
        <f t="shared" si="0"/>
        <v>2010</v>
      </c>
      <c r="AK6" s="18">
        <f t="shared" si="0"/>
        <v>2010</v>
      </c>
      <c r="AL6" s="18">
        <f t="shared" si="0"/>
        <v>2010</v>
      </c>
      <c r="AM6" s="18">
        <f t="shared" si="0"/>
        <v>2011</v>
      </c>
      <c r="AN6" s="18">
        <f t="shared" si="0"/>
        <v>2011</v>
      </c>
      <c r="AO6" s="18">
        <f t="shared" si="0"/>
        <v>2011</v>
      </c>
      <c r="AP6" s="18">
        <f t="shared" si="0"/>
        <v>2011</v>
      </c>
      <c r="AQ6" s="18">
        <f t="shared" si="0"/>
        <v>2012</v>
      </c>
      <c r="AR6" s="18">
        <f t="shared" si="0"/>
        <v>2012</v>
      </c>
      <c r="AS6" s="18">
        <f t="shared" si="0"/>
        <v>2012</v>
      </c>
      <c r="AT6" s="18">
        <f t="shared" si="0"/>
        <v>2012</v>
      </c>
      <c r="AU6" s="18">
        <f t="shared" ref="AU6:CH6" si="1">AQ6+1</f>
        <v>2013</v>
      </c>
      <c r="AV6" s="18">
        <f t="shared" si="1"/>
        <v>2013</v>
      </c>
      <c r="AW6" s="18">
        <f t="shared" si="1"/>
        <v>2013</v>
      </c>
      <c r="AX6" s="18">
        <f t="shared" si="1"/>
        <v>2013</v>
      </c>
      <c r="AY6" s="18">
        <f t="shared" si="1"/>
        <v>2014</v>
      </c>
      <c r="AZ6" s="18">
        <f t="shared" si="1"/>
        <v>2014</v>
      </c>
      <c r="BA6" s="18">
        <f t="shared" si="1"/>
        <v>2014</v>
      </c>
      <c r="BB6" s="18">
        <f t="shared" si="1"/>
        <v>2014</v>
      </c>
      <c r="BC6" s="18">
        <f t="shared" si="1"/>
        <v>2015</v>
      </c>
      <c r="BD6" s="18">
        <f t="shared" si="1"/>
        <v>2015</v>
      </c>
      <c r="BE6" s="18">
        <f t="shared" si="1"/>
        <v>2015</v>
      </c>
      <c r="BF6" s="18">
        <f t="shared" si="1"/>
        <v>2015</v>
      </c>
      <c r="BG6" s="18">
        <f t="shared" si="1"/>
        <v>2016</v>
      </c>
      <c r="BH6" s="18">
        <f t="shared" si="1"/>
        <v>2016</v>
      </c>
      <c r="BI6" s="18">
        <f t="shared" si="1"/>
        <v>2016</v>
      </c>
      <c r="BJ6" s="18">
        <f t="shared" si="1"/>
        <v>2016</v>
      </c>
      <c r="BK6" s="18">
        <f t="shared" si="1"/>
        <v>2017</v>
      </c>
      <c r="BL6" s="18">
        <f t="shared" si="1"/>
        <v>2017</v>
      </c>
      <c r="BM6" s="18">
        <f t="shared" si="1"/>
        <v>2017</v>
      </c>
      <c r="BN6" s="18">
        <f t="shared" si="1"/>
        <v>2017</v>
      </c>
      <c r="BO6" s="18">
        <f t="shared" si="1"/>
        <v>2018</v>
      </c>
      <c r="BP6" s="18">
        <f t="shared" si="1"/>
        <v>2018</v>
      </c>
      <c r="BQ6" s="18">
        <f t="shared" si="1"/>
        <v>2018</v>
      </c>
      <c r="BR6" s="18">
        <f t="shared" si="1"/>
        <v>2018</v>
      </c>
      <c r="BS6" s="18">
        <f t="shared" si="1"/>
        <v>2019</v>
      </c>
      <c r="BT6" s="18">
        <f t="shared" si="1"/>
        <v>2019</v>
      </c>
      <c r="BU6" s="18">
        <f t="shared" si="1"/>
        <v>2019</v>
      </c>
      <c r="BV6" s="18">
        <f t="shared" si="1"/>
        <v>2019</v>
      </c>
      <c r="BW6" s="18">
        <f t="shared" si="1"/>
        <v>2020</v>
      </c>
      <c r="BX6" s="18">
        <f t="shared" si="1"/>
        <v>2020</v>
      </c>
      <c r="BY6" s="18">
        <f t="shared" si="1"/>
        <v>2020</v>
      </c>
      <c r="BZ6" s="18">
        <f t="shared" si="1"/>
        <v>2020</v>
      </c>
      <c r="CA6" s="18">
        <f t="shared" si="1"/>
        <v>2021</v>
      </c>
      <c r="CB6" s="18">
        <f t="shared" si="1"/>
        <v>2021</v>
      </c>
      <c r="CC6" s="18">
        <f t="shared" si="1"/>
        <v>2021</v>
      </c>
      <c r="CD6" s="18">
        <f t="shared" si="1"/>
        <v>2021</v>
      </c>
      <c r="CE6" s="18">
        <f t="shared" si="1"/>
        <v>2022</v>
      </c>
      <c r="CF6" s="18">
        <f t="shared" si="1"/>
        <v>2022</v>
      </c>
      <c r="CG6" s="18">
        <f t="shared" si="1"/>
        <v>2022</v>
      </c>
      <c r="CH6" s="18">
        <f t="shared" si="1"/>
        <v>2022</v>
      </c>
    </row>
    <row r="7" spans="1:86">
      <c r="B7" s="18"/>
      <c r="C7" s="18"/>
      <c r="D7" s="18"/>
      <c r="E7" s="18"/>
      <c r="G7" s="98">
        <v>1</v>
      </c>
      <c r="H7" s="98">
        <v>2</v>
      </c>
      <c r="I7" s="98">
        <v>3</v>
      </c>
      <c r="J7" s="98">
        <v>4</v>
      </c>
      <c r="K7" s="17">
        <v>1</v>
      </c>
      <c r="L7" s="98">
        <v>2</v>
      </c>
      <c r="M7" s="98">
        <v>3</v>
      </c>
      <c r="N7" s="98">
        <v>4</v>
      </c>
      <c r="O7" s="17">
        <v>1</v>
      </c>
      <c r="P7" s="98">
        <v>2</v>
      </c>
      <c r="Q7" s="98">
        <v>3</v>
      </c>
      <c r="R7" s="98">
        <v>4</v>
      </c>
      <c r="S7" s="17">
        <v>1</v>
      </c>
      <c r="T7" s="98">
        <v>2</v>
      </c>
      <c r="U7" s="98">
        <v>3</v>
      </c>
      <c r="V7" s="98">
        <v>4</v>
      </c>
      <c r="W7" s="17">
        <v>1</v>
      </c>
      <c r="X7" s="98">
        <v>2</v>
      </c>
      <c r="Y7" s="98">
        <v>3</v>
      </c>
      <c r="Z7" s="98">
        <v>4</v>
      </c>
      <c r="AA7" s="17">
        <v>1</v>
      </c>
      <c r="AB7" s="98">
        <v>2</v>
      </c>
      <c r="AC7" s="98">
        <v>3</v>
      </c>
      <c r="AD7" s="98">
        <v>4</v>
      </c>
      <c r="AE7" s="17">
        <v>1</v>
      </c>
      <c r="AF7" s="98">
        <v>2</v>
      </c>
      <c r="AG7" s="98">
        <v>3</v>
      </c>
      <c r="AH7" s="98">
        <v>4</v>
      </c>
      <c r="AI7" s="17">
        <v>1</v>
      </c>
      <c r="AJ7" s="98">
        <v>2</v>
      </c>
      <c r="AK7" s="98">
        <v>3</v>
      </c>
      <c r="AL7" s="98">
        <v>4</v>
      </c>
      <c r="AM7" s="17">
        <v>1</v>
      </c>
      <c r="AN7" s="98">
        <v>2</v>
      </c>
      <c r="AO7" s="98">
        <v>3</v>
      </c>
      <c r="AP7" s="98">
        <v>4</v>
      </c>
      <c r="AQ7" s="17">
        <v>1</v>
      </c>
      <c r="AR7" s="98">
        <v>2</v>
      </c>
      <c r="AS7" s="98">
        <v>3</v>
      </c>
      <c r="AT7" s="98">
        <v>4</v>
      </c>
      <c r="AU7" s="17">
        <v>1</v>
      </c>
      <c r="AV7" s="98">
        <v>2</v>
      </c>
      <c r="AW7" s="98">
        <v>3</v>
      </c>
      <c r="AX7" s="98">
        <v>4</v>
      </c>
      <c r="AY7" s="17">
        <v>1</v>
      </c>
      <c r="AZ7" s="98">
        <v>2</v>
      </c>
      <c r="BA7" s="98">
        <v>3</v>
      </c>
      <c r="BB7" s="98">
        <v>4</v>
      </c>
      <c r="BC7" s="17">
        <v>1</v>
      </c>
      <c r="BD7" s="98">
        <v>2</v>
      </c>
      <c r="BE7" s="98">
        <v>3</v>
      </c>
      <c r="BF7" s="98">
        <v>4</v>
      </c>
      <c r="BG7" s="17">
        <v>1</v>
      </c>
      <c r="BH7" s="98">
        <v>2</v>
      </c>
      <c r="BI7" s="98">
        <v>3</v>
      </c>
      <c r="BJ7" s="98">
        <v>4</v>
      </c>
      <c r="BK7" s="17">
        <v>1</v>
      </c>
      <c r="BL7" s="98">
        <v>2</v>
      </c>
      <c r="BM7" s="98">
        <v>3</v>
      </c>
      <c r="BN7" s="98">
        <v>4</v>
      </c>
      <c r="BO7" s="17">
        <v>1</v>
      </c>
      <c r="BP7" s="98">
        <v>2</v>
      </c>
      <c r="BQ7" s="98">
        <v>3</v>
      </c>
      <c r="BR7" s="98">
        <v>4</v>
      </c>
      <c r="BS7" s="17">
        <v>1</v>
      </c>
      <c r="BT7" s="98">
        <v>2</v>
      </c>
      <c r="BU7" s="98">
        <v>3</v>
      </c>
      <c r="BV7" s="98">
        <v>4</v>
      </c>
      <c r="BW7" s="17">
        <v>1</v>
      </c>
      <c r="BX7" s="98">
        <v>2</v>
      </c>
      <c r="BY7" s="98">
        <v>3</v>
      </c>
      <c r="BZ7" s="98">
        <v>4</v>
      </c>
      <c r="CA7" s="17">
        <v>1</v>
      </c>
      <c r="CB7" s="98">
        <v>2</v>
      </c>
      <c r="CC7" s="98">
        <v>3</v>
      </c>
      <c r="CD7" s="98">
        <v>4</v>
      </c>
      <c r="CE7" s="17">
        <v>1</v>
      </c>
      <c r="CF7" s="98">
        <v>2</v>
      </c>
      <c r="CG7" s="98">
        <v>3</v>
      </c>
      <c r="CH7" s="98">
        <v>4</v>
      </c>
    </row>
    <row r="8" spans="1:86">
      <c r="B8" s="85" t="str">
        <f>Assumps!F5</f>
        <v>CD4&gt;350</v>
      </c>
      <c r="C8" s="85">
        <v>1</v>
      </c>
    </row>
    <row r="9" spans="1:86">
      <c r="B9" s="20">
        <v>1</v>
      </c>
      <c r="C9" s="20">
        <v>1</v>
      </c>
      <c r="D9" s="20">
        <v>1</v>
      </c>
      <c r="E9" s="20">
        <v>111</v>
      </c>
      <c r="G9" s="74">
        <f>Assumps!$B$95/4*HLOOKUP(G$6,Assumps!$D$96:$W$97,2)*HLOOKUP(G$6,Assumps!$D$96:$W$98,3)*HLOOKUP(G$6,Assumps!$D$96:$W$103,$B9+5)*HLOOKUP(G$6,Assumps!$D$96:$W$100,$C9+3)*HLOOKUP(G$6,Assumps!$D$96:$W$109,$D9+8)*HLOOKUP(G$6,Assumps!$D$96:$W$114,$C$8+14)</f>
        <v>0.1</v>
      </c>
      <c r="H9" s="74">
        <f>Assumps!$B$95/4*HLOOKUP(H$6,Assumps!$D$96:$W$97,2)*HLOOKUP(H$6,Assumps!$D$96:$W$98,3)*HLOOKUP(H$6,Assumps!$D$96:$W$103,$B9+5)*HLOOKUP(H$6,Assumps!$D$96:$W$100,$C9+3)*HLOOKUP(H$6,Assumps!$D$96:$W$109,$D9+8)*HLOOKUP(H$6,Assumps!$D$96:$W$114,$C$8+14)</f>
        <v>0.1</v>
      </c>
      <c r="I9" s="74">
        <f>Assumps!$B$95/4*HLOOKUP(I$6,Assumps!$D$96:$W$97,2)*HLOOKUP(I$6,Assumps!$D$96:$W$98,3)*HLOOKUP(I$6,Assumps!$D$96:$W$103,$B9+5)*HLOOKUP(I$6,Assumps!$D$96:$W$100,$C9+3)*HLOOKUP(I$6,Assumps!$D$96:$W$109,$D9+8)*HLOOKUP(I$6,Assumps!$D$96:$W$114,$C$8+14)</f>
        <v>0.1</v>
      </c>
      <c r="J9" s="74">
        <f>Assumps!$B$95/4*HLOOKUP(J$6,Assumps!$D$96:$W$97,2)*HLOOKUP(J$6,Assumps!$D$96:$W$98,3)*HLOOKUP(J$6,Assumps!$D$96:$W$103,$B9+5)*HLOOKUP(J$6,Assumps!$D$96:$W$100,$C9+3)*HLOOKUP(J$6,Assumps!$D$96:$W$109,$D9+8)*HLOOKUP(J$6,Assumps!$D$96:$W$114,$C$8+14)</f>
        <v>0.1</v>
      </c>
      <c r="K9" s="74">
        <f>Assumps!$B$95/4*HLOOKUP(K$6,Assumps!$D$96:$W$97,2)*HLOOKUP(K$6,Assumps!$D$96:$W$98,3)*HLOOKUP(K$6,Assumps!$D$96:$W$103,$B9+5)*HLOOKUP(K$6,Assumps!$D$96:$W$100,$C9+3)*HLOOKUP(K$6,Assumps!$D$96:$W$109,$D9+8)*HLOOKUP(K$6,Assumps!$D$96:$W$114,$C$8+14)</f>
        <v>0.12</v>
      </c>
      <c r="L9" s="74">
        <f>Assumps!$B$95/4*HLOOKUP(L$6,Assumps!$D$96:$W$97,2)*HLOOKUP(L$6,Assumps!$D$96:$W$98,3)*HLOOKUP(L$6,Assumps!$D$96:$W$103,$B9+5)*HLOOKUP(L$6,Assumps!$D$96:$W$100,$C9+3)*HLOOKUP(L$6,Assumps!$D$96:$W$109,$D9+8)*HLOOKUP(L$6,Assumps!$D$96:$W$114,$C$8+14)</f>
        <v>0.12</v>
      </c>
      <c r="M9" s="74">
        <f>Assumps!$B$95/4*HLOOKUP(M$6,Assumps!$D$96:$W$97,2)*HLOOKUP(M$6,Assumps!$D$96:$W$98,3)*HLOOKUP(M$6,Assumps!$D$96:$W$103,$B9+5)*HLOOKUP(M$6,Assumps!$D$96:$W$100,$C9+3)*HLOOKUP(M$6,Assumps!$D$96:$W$109,$D9+8)*HLOOKUP(M$6,Assumps!$D$96:$W$114,$C$8+14)</f>
        <v>0.12</v>
      </c>
      <c r="N9" s="74">
        <f>Assumps!$B$95/4*HLOOKUP(N$6,Assumps!$D$96:$W$97,2)*HLOOKUP(N$6,Assumps!$D$96:$W$98,3)*HLOOKUP(N$6,Assumps!$D$96:$W$103,$B9+5)*HLOOKUP(N$6,Assumps!$D$96:$W$100,$C9+3)*HLOOKUP(N$6,Assumps!$D$96:$W$109,$D9+8)*HLOOKUP(N$6,Assumps!$D$96:$W$114,$C$8+14)</f>
        <v>0.12</v>
      </c>
      <c r="O9" s="74">
        <f>Assumps!$B$95/4*HLOOKUP(O$6,Assumps!$D$96:$W$97,2)*HLOOKUP(O$6,Assumps!$D$96:$W$98,3)*HLOOKUP(O$6,Assumps!$D$96:$W$103,$B9+5)*HLOOKUP(O$6,Assumps!$D$96:$W$100,$C9+3)*HLOOKUP(O$6,Assumps!$D$96:$W$109,$D9+8)*HLOOKUP(O$6,Assumps!$D$96:$W$114,$C$8+14)</f>
        <v>0.16000000000000003</v>
      </c>
      <c r="P9" s="74">
        <f>Assumps!$B$95/4*HLOOKUP(P$6,Assumps!$D$96:$W$97,2)*HLOOKUP(P$6,Assumps!$D$96:$W$98,3)*HLOOKUP(P$6,Assumps!$D$96:$W$103,$B9+5)*HLOOKUP(P$6,Assumps!$D$96:$W$100,$C9+3)*HLOOKUP(P$6,Assumps!$D$96:$W$109,$D9+8)*HLOOKUP(P$6,Assumps!$D$96:$W$114,$C$8+14)</f>
        <v>0.16000000000000003</v>
      </c>
      <c r="Q9" s="74">
        <f>Assumps!$B$95/4*HLOOKUP(Q$6,Assumps!$D$96:$W$97,2)*HLOOKUP(Q$6,Assumps!$D$96:$W$98,3)*HLOOKUP(Q$6,Assumps!$D$96:$W$103,$B9+5)*HLOOKUP(Q$6,Assumps!$D$96:$W$100,$C9+3)*HLOOKUP(Q$6,Assumps!$D$96:$W$109,$D9+8)*HLOOKUP(Q$6,Assumps!$D$96:$W$114,$C$8+14)</f>
        <v>0.16000000000000003</v>
      </c>
      <c r="R9" s="74">
        <f>Assumps!$B$95/4*HLOOKUP(R$6,Assumps!$D$96:$W$97,2)*HLOOKUP(R$6,Assumps!$D$96:$W$98,3)*HLOOKUP(R$6,Assumps!$D$96:$W$103,$B9+5)*HLOOKUP(R$6,Assumps!$D$96:$W$100,$C9+3)*HLOOKUP(R$6,Assumps!$D$96:$W$109,$D9+8)*HLOOKUP(R$6,Assumps!$D$96:$W$114,$C$8+14)</f>
        <v>0.16000000000000003</v>
      </c>
      <c r="S9" s="74">
        <f>Assumps!$B$95/4*HLOOKUP(S$6,Assumps!$D$96:$W$97,2)*HLOOKUP(S$6,Assumps!$D$96:$W$98,3)*HLOOKUP(S$6,Assumps!$D$96:$W$103,$B9+5)*HLOOKUP(S$6,Assumps!$D$96:$W$100,$C9+3)*HLOOKUP(S$6,Assumps!$D$96:$W$109,$D9+8)*HLOOKUP(S$6,Assumps!$D$96:$W$114,$C$8+14)</f>
        <v>0.20400000000000001</v>
      </c>
      <c r="T9" s="74">
        <f>Assumps!$B$95/4*HLOOKUP(T$6,Assumps!$D$96:$W$97,2)*HLOOKUP(T$6,Assumps!$D$96:$W$98,3)*HLOOKUP(T$6,Assumps!$D$96:$W$103,$B9+5)*HLOOKUP(T$6,Assumps!$D$96:$W$100,$C9+3)*HLOOKUP(T$6,Assumps!$D$96:$W$109,$D9+8)*HLOOKUP(T$6,Assumps!$D$96:$W$114,$C$8+14)</f>
        <v>0.20400000000000001</v>
      </c>
      <c r="U9" s="74">
        <f>Assumps!$B$95/4*HLOOKUP(U$6,Assumps!$D$96:$W$97,2)*HLOOKUP(U$6,Assumps!$D$96:$W$98,3)*HLOOKUP(U$6,Assumps!$D$96:$W$103,$B9+5)*HLOOKUP(U$6,Assumps!$D$96:$W$100,$C9+3)*HLOOKUP(U$6,Assumps!$D$96:$W$109,$D9+8)*HLOOKUP(U$6,Assumps!$D$96:$W$114,$C$8+14)</f>
        <v>0.20400000000000001</v>
      </c>
      <c r="V9" s="74">
        <f>Assumps!$B$95/4*HLOOKUP(V$6,Assumps!$D$96:$W$97,2)*HLOOKUP(V$6,Assumps!$D$96:$W$98,3)*HLOOKUP(V$6,Assumps!$D$96:$W$103,$B9+5)*HLOOKUP(V$6,Assumps!$D$96:$W$100,$C9+3)*HLOOKUP(V$6,Assumps!$D$96:$W$109,$D9+8)*HLOOKUP(V$6,Assumps!$D$96:$W$114,$C$8+14)</f>
        <v>0.20400000000000001</v>
      </c>
      <c r="W9" s="74">
        <f>Assumps!$B$95/4*HLOOKUP(W$6,Assumps!$D$96:$W$97,2)*HLOOKUP(W$6,Assumps!$D$96:$W$98,3)*HLOOKUP(W$6,Assumps!$D$96:$W$103,$B9+5)*HLOOKUP(W$6,Assumps!$D$96:$W$100,$C9+3)*HLOOKUP(W$6,Assumps!$D$96:$W$109,$D9+8)*HLOOKUP(W$6,Assumps!$D$96:$W$114,$C$8+14)</f>
        <v>0.21200000000000002</v>
      </c>
      <c r="X9" s="74">
        <f>Assumps!$B$95/4*HLOOKUP(X$6,Assumps!$D$96:$W$97,2)*HLOOKUP(X$6,Assumps!$D$96:$W$98,3)*HLOOKUP(X$6,Assumps!$D$96:$W$103,$B9+5)*HLOOKUP(X$6,Assumps!$D$96:$W$100,$C9+3)*HLOOKUP(X$6,Assumps!$D$96:$W$109,$D9+8)*HLOOKUP(X$6,Assumps!$D$96:$W$114,$C$8+14)</f>
        <v>0.21200000000000002</v>
      </c>
      <c r="Y9" s="74">
        <f>Assumps!$B$95/4*HLOOKUP(Y$6,Assumps!$D$96:$W$97,2)*HLOOKUP(Y$6,Assumps!$D$96:$W$98,3)*HLOOKUP(Y$6,Assumps!$D$96:$W$103,$B9+5)*HLOOKUP(Y$6,Assumps!$D$96:$W$100,$C9+3)*HLOOKUP(Y$6,Assumps!$D$96:$W$109,$D9+8)*HLOOKUP(Y$6,Assumps!$D$96:$W$114,$C$8+14)</f>
        <v>0.21200000000000002</v>
      </c>
      <c r="Z9" s="74">
        <f>Assumps!$B$95/4*HLOOKUP(Z$6,Assumps!$D$96:$W$97,2)*HLOOKUP(Z$6,Assumps!$D$96:$W$98,3)*HLOOKUP(Z$6,Assumps!$D$96:$W$103,$B9+5)*HLOOKUP(Z$6,Assumps!$D$96:$W$100,$C9+3)*HLOOKUP(Z$6,Assumps!$D$96:$W$109,$D9+8)*HLOOKUP(Z$6,Assumps!$D$96:$W$114,$C$8+14)</f>
        <v>0.21200000000000002</v>
      </c>
      <c r="AA9" s="74">
        <f>Assumps!$B$95/4*HLOOKUP(AA$6,Assumps!$D$96:$W$97,2)*HLOOKUP(AA$6,Assumps!$D$96:$W$98,3)*HLOOKUP(AA$6,Assumps!$D$96:$W$103,$B9+5)*HLOOKUP(AA$6,Assumps!$D$96:$W$100,$C9+3)*HLOOKUP(AA$6,Assumps!$D$96:$W$109,$D9+8)*HLOOKUP(AA$6,Assumps!$D$96:$W$114,$C$8+14)</f>
        <v>0.21400000000000002</v>
      </c>
      <c r="AB9" s="74">
        <f>Assumps!$B$95/4*HLOOKUP(AB$6,Assumps!$D$96:$W$97,2)*HLOOKUP(AB$6,Assumps!$D$96:$W$98,3)*HLOOKUP(AB$6,Assumps!$D$96:$W$103,$B9+5)*HLOOKUP(AB$6,Assumps!$D$96:$W$100,$C9+3)*HLOOKUP(AB$6,Assumps!$D$96:$W$109,$D9+8)*HLOOKUP(AB$6,Assumps!$D$96:$W$114,$C$8+14)</f>
        <v>0.21400000000000002</v>
      </c>
      <c r="AC9" s="74">
        <f>Assumps!$B$95/4*HLOOKUP(AC$6,Assumps!$D$96:$W$97,2)*HLOOKUP(AC$6,Assumps!$D$96:$W$98,3)*HLOOKUP(AC$6,Assumps!$D$96:$W$103,$B9+5)*HLOOKUP(AC$6,Assumps!$D$96:$W$100,$C9+3)*HLOOKUP(AC$6,Assumps!$D$96:$W$109,$D9+8)*HLOOKUP(AC$6,Assumps!$D$96:$W$114,$C$8+14)</f>
        <v>0.21400000000000002</v>
      </c>
      <c r="AD9" s="74">
        <f>Assumps!$B$95/4*HLOOKUP(AD$6,Assumps!$D$96:$W$97,2)*HLOOKUP(AD$6,Assumps!$D$96:$W$98,3)*HLOOKUP(AD$6,Assumps!$D$96:$W$103,$B9+5)*HLOOKUP(AD$6,Assumps!$D$96:$W$100,$C9+3)*HLOOKUP(AD$6,Assumps!$D$96:$W$109,$D9+8)*HLOOKUP(AD$6,Assumps!$D$96:$W$114,$C$8+14)</f>
        <v>0.21400000000000002</v>
      </c>
      <c r="AE9" s="74">
        <f>Assumps!$B$95/4*HLOOKUP(AE$6,Assumps!$D$96:$W$97,2)*HLOOKUP(AE$6,Assumps!$D$96:$W$98,3)*HLOOKUP(AE$6,Assumps!$D$96:$W$103,$B9+5)*HLOOKUP(AE$6,Assumps!$D$96:$W$100,$C9+3)*HLOOKUP(AE$6,Assumps!$D$96:$W$109,$D9+8)*HLOOKUP(AE$6,Assumps!$D$96:$W$114,$C$8+14)</f>
        <v>0.22000000000000003</v>
      </c>
      <c r="AF9" s="74">
        <f>Assumps!$B$95/4*HLOOKUP(AF$6,Assumps!$D$96:$W$97,2)*HLOOKUP(AF$6,Assumps!$D$96:$W$98,3)*HLOOKUP(AF$6,Assumps!$D$96:$W$103,$B9+5)*HLOOKUP(AF$6,Assumps!$D$96:$W$100,$C9+3)*HLOOKUP(AF$6,Assumps!$D$96:$W$109,$D9+8)*HLOOKUP(AF$6,Assumps!$D$96:$W$114,$C$8+14)</f>
        <v>0.22000000000000003</v>
      </c>
      <c r="AG9" s="74">
        <f>Assumps!$B$95/4*HLOOKUP(AG$6,Assumps!$D$96:$W$97,2)*HLOOKUP(AG$6,Assumps!$D$96:$W$98,3)*HLOOKUP(AG$6,Assumps!$D$96:$W$103,$B9+5)*HLOOKUP(AG$6,Assumps!$D$96:$W$100,$C9+3)*HLOOKUP(AG$6,Assumps!$D$96:$W$109,$D9+8)*HLOOKUP(AG$6,Assumps!$D$96:$W$114,$C$8+14)</f>
        <v>0.22000000000000003</v>
      </c>
      <c r="AH9" s="74">
        <f>Assumps!$B$95/4*HLOOKUP(AH$6,Assumps!$D$96:$W$97,2)*HLOOKUP(AH$6,Assumps!$D$96:$W$98,3)*HLOOKUP(AH$6,Assumps!$D$96:$W$103,$B9+5)*HLOOKUP(AH$6,Assumps!$D$96:$W$100,$C9+3)*HLOOKUP(AH$6,Assumps!$D$96:$W$109,$D9+8)*HLOOKUP(AH$6,Assumps!$D$96:$W$114,$C$8+14)</f>
        <v>0.22000000000000003</v>
      </c>
      <c r="AI9" s="74">
        <f>Assumps!$B$95/4*HLOOKUP(AI$6,Assumps!$D$96:$W$97,2)*HLOOKUP(AI$6,Assumps!$D$96:$W$98,3)*HLOOKUP(AI$6,Assumps!$D$96:$W$103,$B9+5)*HLOOKUP(AI$6,Assumps!$D$96:$W$100,$C9+3)*HLOOKUP(AI$6,Assumps!$D$96:$W$109,$D9+8)*HLOOKUP(AI$6,Assumps!$D$96:$W$114,$C$8+14)</f>
        <v>0.22999999999999998</v>
      </c>
      <c r="AJ9" s="74">
        <f>Assumps!$B$95/4*HLOOKUP(AJ$6,Assumps!$D$96:$W$97,2)*HLOOKUP(AJ$6,Assumps!$D$96:$W$98,3)*HLOOKUP(AJ$6,Assumps!$D$96:$W$103,$B9+5)*HLOOKUP(AJ$6,Assumps!$D$96:$W$100,$C9+3)*HLOOKUP(AJ$6,Assumps!$D$96:$W$109,$D9+8)*HLOOKUP(AJ$6,Assumps!$D$96:$W$114,$C$8+14)</f>
        <v>0.22999999999999998</v>
      </c>
      <c r="AK9" s="74">
        <f>Assumps!$B$95/4*HLOOKUP(AK$6,Assumps!$D$96:$W$97,2)*HLOOKUP(AK$6,Assumps!$D$96:$W$98,3)*HLOOKUP(AK$6,Assumps!$D$96:$W$103,$B9+5)*HLOOKUP(AK$6,Assumps!$D$96:$W$100,$C9+3)*HLOOKUP(AK$6,Assumps!$D$96:$W$109,$D9+8)*HLOOKUP(AK$6,Assumps!$D$96:$W$114,$C$8+14)</f>
        <v>0.22999999999999998</v>
      </c>
      <c r="AL9" s="74">
        <f>Assumps!$B$95/4*HLOOKUP(AL$6,Assumps!$D$96:$W$97,2)*HLOOKUP(AL$6,Assumps!$D$96:$W$98,3)*HLOOKUP(AL$6,Assumps!$D$96:$W$103,$B9+5)*HLOOKUP(AL$6,Assumps!$D$96:$W$100,$C9+3)*HLOOKUP(AL$6,Assumps!$D$96:$W$109,$D9+8)*HLOOKUP(AL$6,Assumps!$D$96:$W$114,$C$8+14)</f>
        <v>0.22999999999999998</v>
      </c>
      <c r="AM9" s="74">
        <f>Assumps!$B$95/4*HLOOKUP(AM$6,Assumps!$D$96:$W$97,2)*HLOOKUP(AM$6,Assumps!$D$96:$W$98,3)*HLOOKUP(AM$6,Assumps!$D$96:$W$103,$B9+5)*HLOOKUP(AM$6,Assumps!$D$96:$W$100,$C9+3)*HLOOKUP(AM$6,Assumps!$D$96:$W$109,$D9+8)*HLOOKUP(AM$6,Assumps!$D$96:$W$114,$C$8+14)</f>
        <v>0.22999999999999998</v>
      </c>
      <c r="AN9" s="74">
        <f>Assumps!$B$95/4*HLOOKUP(AN$6,Assumps!$D$96:$W$97,2)*HLOOKUP(AN$6,Assumps!$D$96:$W$98,3)*HLOOKUP(AN$6,Assumps!$D$96:$W$103,$B9+5)*HLOOKUP(AN$6,Assumps!$D$96:$W$100,$C9+3)*HLOOKUP(AN$6,Assumps!$D$96:$W$109,$D9+8)*HLOOKUP(AN$6,Assumps!$D$96:$W$114,$C$8+14)</f>
        <v>0.22999999999999998</v>
      </c>
      <c r="AO9" s="74">
        <f>Assumps!$B$95/4*HLOOKUP(AO$6,Assumps!$D$96:$W$97,2)*HLOOKUP(AO$6,Assumps!$D$96:$W$98,3)*HLOOKUP(AO$6,Assumps!$D$96:$W$103,$B9+5)*HLOOKUP(AO$6,Assumps!$D$96:$W$100,$C9+3)*HLOOKUP(AO$6,Assumps!$D$96:$W$109,$D9+8)*HLOOKUP(AO$6,Assumps!$D$96:$W$114,$C$8+14)</f>
        <v>0.22999999999999998</v>
      </c>
      <c r="AP9" s="74">
        <f>Assumps!$B$95/4*HLOOKUP(AP$6,Assumps!$D$96:$W$97,2)*HLOOKUP(AP$6,Assumps!$D$96:$W$98,3)*HLOOKUP(AP$6,Assumps!$D$96:$W$103,$B9+5)*HLOOKUP(AP$6,Assumps!$D$96:$W$100,$C9+3)*HLOOKUP(AP$6,Assumps!$D$96:$W$109,$D9+8)*HLOOKUP(AP$6,Assumps!$D$96:$W$114,$C$8+14)</f>
        <v>0.22999999999999998</v>
      </c>
      <c r="AQ9" s="74">
        <f>Assumps!$B$95/4*HLOOKUP(AQ$6,Assumps!$D$96:$W$97,2)*HLOOKUP(AQ$6,Assumps!$D$96:$W$98,3)*HLOOKUP(AQ$6,Assumps!$D$96:$W$103,$B9+5)*HLOOKUP(AQ$6,Assumps!$D$96:$W$100,$C9+3)*HLOOKUP(AQ$6,Assumps!$D$96:$W$109,$D9+8)*HLOOKUP(AQ$6,Assumps!$D$96:$W$114,$C$8+14)</f>
        <v>0.22999999999999998</v>
      </c>
      <c r="AR9" s="74">
        <f>Assumps!$B$95/4*HLOOKUP(AR$6,Assumps!$D$96:$W$97,2)*HLOOKUP(AR$6,Assumps!$D$96:$W$98,3)*HLOOKUP(AR$6,Assumps!$D$96:$W$103,$B9+5)*HLOOKUP(AR$6,Assumps!$D$96:$W$100,$C9+3)*HLOOKUP(AR$6,Assumps!$D$96:$W$109,$D9+8)*HLOOKUP(AR$6,Assumps!$D$96:$W$114,$C$8+14)</f>
        <v>0.22999999999999998</v>
      </c>
      <c r="AS9" s="74">
        <f>Assumps!$B$95/4*HLOOKUP(AS$6,Assumps!$D$96:$W$97,2)*HLOOKUP(AS$6,Assumps!$D$96:$W$98,3)*HLOOKUP(AS$6,Assumps!$D$96:$W$103,$B9+5)*HLOOKUP(AS$6,Assumps!$D$96:$W$100,$C9+3)*HLOOKUP(AS$6,Assumps!$D$96:$W$109,$D9+8)*HLOOKUP(AS$6,Assumps!$D$96:$W$114,$C$8+14)</f>
        <v>0.22999999999999998</v>
      </c>
      <c r="AT9" s="74">
        <f>Assumps!$B$95/4*HLOOKUP(AT$6,Assumps!$D$96:$W$97,2)*HLOOKUP(AT$6,Assumps!$D$96:$W$98,3)*HLOOKUP(AT$6,Assumps!$D$96:$W$103,$B9+5)*HLOOKUP(AT$6,Assumps!$D$96:$W$100,$C9+3)*HLOOKUP(AT$6,Assumps!$D$96:$W$109,$D9+8)*HLOOKUP(AT$6,Assumps!$D$96:$W$114,$C$8+14)</f>
        <v>0.22999999999999998</v>
      </c>
      <c r="AU9" s="74">
        <f>Assumps!$B$95/4*HLOOKUP(AU$6,Assumps!$D$96:$W$97,2)*HLOOKUP(AU$6,Assumps!$D$96:$W$98,3)*HLOOKUP(AU$6,Assumps!$D$96:$W$103,$B9+5)*HLOOKUP(AU$6,Assumps!$D$96:$W$100,$C9+3)*HLOOKUP(AU$6,Assumps!$D$96:$W$109,$D9+8)*HLOOKUP(AU$6,Assumps!$D$96:$W$114,$C$8+14)</f>
        <v>0.22999999999999998</v>
      </c>
      <c r="AV9" s="74">
        <f>Assumps!$B$95/4*HLOOKUP(AV$6,Assumps!$D$96:$W$97,2)*HLOOKUP(AV$6,Assumps!$D$96:$W$98,3)*HLOOKUP(AV$6,Assumps!$D$96:$W$103,$B9+5)*HLOOKUP(AV$6,Assumps!$D$96:$W$100,$C9+3)*HLOOKUP(AV$6,Assumps!$D$96:$W$109,$D9+8)*HLOOKUP(AV$6,Assumps!$D$96:$W$114,$C$8+14)</f>
        <v>0.22999999999999998</v>
      </c>
      <c r="AW9" s="74">
        <f>Assumps!$B$95/4*HLOOKUP(AW$6,Assumps!$D$96:$W$97,2)*HLOOKUP(AW$6,Assumps!$D$96:$W$98,3)*HLOOKUP(AW$6,Assumps!$D$96:$W$103,$B9+5)*HLOOKUP(AW$6,Assumps!$D$96:$W$100,$C9+3)*HLOOKUP(AW$6,Assumps!$D$96:$W$109,$D9+8)*HLOOKUP(AW$6,Assumps!$D$96:$W$114,$C$8+14)</f>
        <v>0.22999999999999998</v>
      </c>
      <c r="AX9" s="74">
        <f>Assumps!$B$95/4*HLOOKUP(AX$6,Assumps!$D$96:$W$97,2)*HLOOKUP(AX$6,Assumps!$D$96:$W$98,3)*HLOOKUP(AX$6,Assumps!$D$96:$W$103,$B9+5)*HLOOKUP(AX$6,Assumps!$D$96:$W$100,$C9+3)*HLOOKUP(AX$6,Assumps!$D$96:$W$109,$D9+8)*HLOOKUP(AX$6,Assumps!$D$96:$W$114,$C$8+14)</f>
        <v>0.22999999999999998</v>
      </c>
      <c r="AY9" s="74">
        <f>Assumps!$B$95/4*HLOOKUP(AY$6,Assumps!$D$96:$W$97,2)*HLOOKUP(AY$6,Assumps!$D$96:$W$98,3)*HLOOKUP(AY$6,Assumps!$D$96:$W$103,$B9+5)*HLOOKUP(AY$6,Assumps!$D$96:$W$100,$C9+3)*HLOOKUP(AY$6,Assumps!$D$96:$W$109,$D9+8)*HLOOKUP(AY$6,Assumps!$D$96:$W$114,$C$8+14)</f>
        <v>0.22999999999999998</v>
      </c>
      <c r="AZ9" s="74">
        <f>Assumps!$B$95/4*HLOOKUP(AZ$6,Assumps!$D$96:$W$97,2)*HLOOKUP(AZ$6,Assumps!$D$96:$W$98,3)*HLOOKUP(AZ$6,Assumps!$D$96:$W$103,$B9+5)*HLOOKUP(AZ$6,Assumps!$D$96:$W$100,$C9+3)*HLOOKUP(AZ$6,Assumps!$D$96:$W$109,$D9+8)*HLOOKUP(AZ$6,Assumps!$D$96:$W$114,$C$8+14)</f>
        <v>0.22999999999999998</v>
      </c>
      <c r="BA9" s="74">
        <f>Assumps!$B$95/4*HLOOKUP(BA$6,Assumps!$D$96:$W$97,2)*HLOOKUP(BA$6,Assumps!$D$96:$W$98,3)*HLOOKUP(BA$6,Assumps!$D$96:$W$103,$B9+5)*HLOOKUP(BA$6,Assumps!$D$96:$W$100,$C9+3)*HLOOKUP(BA$6,Assumps!$D$96:$W$109,$D9+8)*HLOOKUP(BA$6,Assumps!$D$96:$W$114,$C$8+14)</f>
        <v>0.22999999999999998</v>
      </c>
      <c r="BB9" s="74">
        <f>Assumps!$B$95/4*HLOOKUP(BB$6,Assumps!$D$96:$W$97,2)*HLOOKUP(BB$6,Assumps!$D$96:$W$98,3)*HLOOKUP(BB$6,Assumps!$D$96:$W$103,$B9+5)*HLOOKUP(BB$6,Assumps!$D$96:$W$100,$C9+3)*HLOOKUP(BB$6,Assumps!$D$96:$W$109,$D9+8)*HLOOKUP(BB$6,Assumps!$D$96:$W$114,$C$8+14)</f>
        <v>0.22999999999999998</v>
      </c>
      <c r="BC9" s="74">
        <f>Assumps!$B$95/4*HLOOKUP(BC$6,Assumps!$D$96:$W$97,2)*HLOOKUP(BC$6,Assumps!$D$96:$W$98,3)*HLOOKUP(BC$6,Assumps!$D$96:$W$103,$B9+5)*HLOOKUP(BC$6,Assumps!$D$96:$W$100,$C9+3)*HLOOKUP(BC$6,Assumps!$D$96:$W$109,$D9+8)*HLOOKUP(BC$6,Assumps!$D$96:$W$114,$C$8+14)</f>
        <v>0.22999999999999998</v>
      </c>
      <c r="BD9" s="74">
        <f>Assumps!$B$95/4*HLOOKUP(BD$6,Assumps!$D$96:$W$97,2)*HLOOKUP(BD$6,Assumps!$D$96:$W$98,3)*HLOOKUP(BD$6,Assumps!$D$96:$W$103,$B9+5)*HLOOKUP(BD$6,Assumps!$D$96:$W$100,$C9+3)*HLOOKUP(BD$6,Assumps!$D$96:$W$109,$D9+8)*HLOOKUP(BD$6,Assumps!$D$96:$W$114,$C$8+14)</f>
        <v>0.22999999999999998</v>
      </c>
      <c r="BE9" s="74">
        <f>Assumps!$B$95/4*HLOOKUP(BE$6,Assumps!$D$96:$W$97,2)*HLOOKUP(BE$6,Assumps!$D$96:$W$98,3)*HLOOKUP(BE$6,Assumps!$D$96:$W$103,$B9+5)*HLOOKUP(BE$6,Assumps!$D$96:$W$100,$C9+3)*HLOOKUP(BE$6,Assumps!$D$96:$W$109,$D9+8)*HLOOKUP(BE$6,Assumps!$D$96:$W$114,$C$8+14)</f>
        <v>0.22999999999999998</v>
      </c>
      <c r="BF9" s="74">
        <f>Assumps!$B$95/4*HLOOKUP(BF$6,Assumps!$D$96:$W$97,2)*HLOOKUP(BF$6,Assumps!$D$96:$W$98,3)*HLOOKUP(BF$6,Assumps!$D$96:$W$103,$B9+5)*HLOOKUP(BF$6,Assumps!$D$96:$W$100,$C9+3)*HLOOKUP(BF$6,Assumps!$D$96:$W$109,$D9+8)*HLOOKUP(BF$6,Assumps!$D$96:$W$114,$C$8+14)</f>
        <v>0.22999999999999998</v>
      </c>
      <c r="BG9" s="74">
        <f>Assumps!$B$95/4*HLOOKUP(BG$6,Assumps!$D$96:$W$97,2)*HLOOKUP(BG$6,Assumps!$D$96:$W$98,3)*HLOOKUP(BG$6,Assumps!$D$96:$W$103,$B9+5)*HLOOKUP(BG$6,Assumps!$D$96:$W$100,$C9+3)*HLOOKUP(BG$6,Assumps!$D$96:$W$109,$D9+8)*HLOOKUP(BG$6,Assumps!$D$96:$W$114,$C$8+14)</f>
        <v>0.22999999999999998</v>
      </c>
      <c r="BH9" s="74">
        <f>Assumps!$B$95/4*HLOOKUP(BH$6,Assumps!$D$96:$W$97,2)*HLOOKUP(BH$6,Assumps!$D$96:$W$98,3)*HLOOKUP(BH$6,Assumps!$D$96:$W$103,$B9+5)*HLOOKUP(BH$6,Assumps!$D$96:$W$100,$C9+3)*HLOOKUP(BH$6,Assumps!$D$96:$W$109,$D9+8)*HLOOKUP(BH$6,Assumps!$D$96:$W$114,$C$8+14)</f>
        <v>0.22999999999999998</v>
      </c>
      <c r="BI9" s="74">
        <f>Assumps!$B$95/4*HLOOKUP(BI$6,Assumps!$D$96:$W$97,2)*HLOOKUP(BI$6,Assumps!$D$96:$W$98,3)*HLOOKUP(BI$6,Assumps!$D$96:$W$103,$B9+5)*HLOOKUP(BI$6,Assumps!$D$96:$W$100,$C9+3)*HLOOKUP(BI$6,Assumps!$D$96:$W$109,$D9+8)*HLOOKUP(BI$6,Assumps!$D$96:$W$114,$C$8+14)</f>
        <v>0.22999999999999998</v>
      </c>
      <c r="BJ9" s="74">
        <f>Assumps!$B$95/4*HLOOKUP(BJ$6,Assumps!$D$96:$W$97,2)*HLOOKUP(BJ$6,Assumps!$D$96:$W$98,3)*HLOOKUP(BJ$6,Assumps!$D$96:$W$103,$B9+5)*HLOOKUP(BJ$6,Assumps!$D$96:$W$100,$C9+3)*HLOOKUP(BJ$6,Assumps!$D$96:$W$109,$D9+8)*HLOOKUP(BJ$6,Assumps!$D$96:$W$114,$C$8+14)</f>
        <v>0.22999999999999998</v>
      </c>
      <c r="BK9" s="74">
        <f>Assumps!$B$95/4*HLOOKUP(BK$6,Assumps!$D$96:$W$97,2)*HLOOKUP(BK$6,Assumps!$D$96:$W$98,3)*HLOOKUP(BK$6,Assumps!$D$96:$W$103,$B9+5)*HLOOKUP(BK$6,Assumps!$D$96:$W$100,$C9+3)*HLOOKUP(BK$6,Assumps!$D$96:$W$109,$D9+8)*HLOOKUP(BK$6,Assumps!$D$96:$W$114,$C$8+14)</f>
        <v>0.22999999999999998</v>
      </c>
      <c r="BL9" s="74">
        <f>Assumps!$B$95/4*HLOOKUP(BL$6,Assumps!$D$96:$W$97,2)*HLOOKUP(BL$6,Assumps!$D$96:$W$98,3)*HLOOKUP(BL$6,Assumps!$D$96:$W$103,$B9+5)*HLOOKUP(BL$6,Assumps!$D$96:$W$100,$C9+3)*HLOOKUP(BL$6,Assumps!$D$96:$W$109,$D9+8)*HLOOKUP(BL$6,Assumps!$D$96:$W$114,$C$8+14)</f>
        <v>0.22999999999999998</v>
      </c>
      <c r="BM9" s="74">
        <f>Assumps!$B$95/4*HLOOKUP(BM$6,Assumps!$D$96:$W$97,2)*HLOOKUP(BM$6,Assumps!$D$96:$W$98,3)*HLOOKUP(BM$6,Assumps!$D$96:$W$103,$B9+5)*HLOOKUP(BM$6,Assumps!$D$96:$W$100,$C9+3)*HLOOKUP(BM$6,Assumps!$D$96:$W$109,$D9+8)*HLOOKUP(BM$6,Assumps!$D$96:$W$114,$C$8+14)</f>
        <v>0.22999999999999998</v>
      </c>
      <c r="BN9" s="74">
        <f>Assumps!$B$95/4*HLOOKUP(BN$6,Assumps!$D$96:$W$97,2)*HLOOKUP(BN$6,Assumps!$D$96:$W$98,3)*HLOOKUP(BN$6,Assumps!$D$96:$W$103,$B9+5)*HLOOKUP(BN$6,Assumps!$D$96:$W$100,$C9+3)*HLOOKUP(BN$6,Assumps!$D$96:$W$109,$D9+8)*HLOOKUP(BN$6,Assumps!$D$96:$W$114,$C$8+14)</f>
        <v>0.22999999999999998</v>
      </c>
      <c r="BO9" s="74">
        <f>Assumps!$B$95/4*HLOOKUP(BO$6,Assumps!$D$96:$W$97,2)*HLOOKUP(BO$6,Assumps!$D$96:$W$98,3)*HLOOKUP(BO$6,Assumps!$D$96:$W$103,$B9+5)*HLOOKUP(BO$6,Assumps!$D$96:$W$100,$C9+3)*HLOOKUP(BO$6,Assumps!$D$96:$W$109,$D9+8)*HLOOKUP(BO$6,Assumps!$D$96:$W$114,$C$8+14)</f>
        <v>0.22999999999999998</v>
      </c>
      <c r="BP9" s="74">
        <f>Assumps!$B$95/4*HLOOKUP(BP$6,Assumps!$D$96:$W$97,2)*HLOOKUP(BP$6,Assumps!$D$96:$W$98,3)*HLOOKUP(BP$6,Assumps!$D$96:$W$103,$B9+5)*HLOOKUP(BP$6,Assumps!$D$96:$W$100,$C9+3)*HLOOKUP(BP$6,Assumps!$D$96:$W$109,$D9+8)*HLOOKUP(BP$6,Assumps!$D$96:$W$114,$C$8+14)</f>
        <v>0.22999999999999998</v>
      </c>
      <c r="BQ9" s="74">
        <f>Assumps!$B$95/4*HLOOKUP(BQ$6,Assumps!$D$96:$W$97,2)*HLOOKUP(BQ$6,Assumps!$D$96:$W$98,3)*HLOOKUP(BQ$6,Assumps!$D$96:$W$103,$B9+5)*HLOOKUP(BQ$6,Assumps!$D$96:$W$100,$C9+3)*HLOOKUP(BQ$6,Assumps!$D$96:$W$109,$D9+8)*HLOOKUP(BQ$6,Assumps!$D$96:$W$114,$C$8+14)</f>
        <v>0.22999999999999998</v>
      </c>
      <c r="BR9" s="74">
        <f>Assumps!$B$95/4*HLOOKUP(BR$6,Assumps!$D$96:$W$97,2)*HLOOKUP(BR$6,Assumps!$D$96:$W$98,3)*HLOOKUP(BR$6,Assumps!$D$96:$W$103,$B9+5)*HLOOKUP(BR$6,Assumps!$D$96:$W$100,$C9+3)*HLOOKUP(BR$6,Assumps!$D$96:$W$109,$D9+8)*HLOOKUP(BR$6,Assumps!$D$96:$W$114,$C$8+14)</f>
        <v>0.22999999999999998</v>
      </c>
      <c r="BS9" s="74">
        <f>Assumps!$B$95/4*HLOOKUP(BS$6,Assumps!$D$96:$W$97,2)*HLOOKUP(BS$6,Assumps!$D$96:$W$98,3)*HLOOKUP(BS$6,Assumps!$D$96:$W$103,$B9+5)*HLOOKUP(BS$6,Assumps!$D$96:$W$100,$C9+3)*HLOOKUP(BS$6,Assumps!$D$96:$W$109,$D9+8)*HLOOKUP(BS$6,Assumps!$D$96:$W$114,$C$8+14)</f>
        <v>0.22999999999999998</v>
      </c>
      <c r="BT9" s="74">
        <f>Assumps!$B$95/4*HLOOKUP(BT$6,Assumps!$D$96:$W$97,2)*HLOOKUP(BT$6,Assumps!$D$96:$W$98,3)*HLOOKUP(BT$6,Assumps!$D$96:$W$103,$B9+5)*HLOOKUP(BT$6,Assumps!$D$96:$W$100,$C9+3)*HLOOKUP(BT$6,Assumps!$D$96:$W$109,$D9+8)*HLOOKUP(BT$6,Assumps!$D$96:$W$114,$C$8+14)</f>
        <v>0.22999999999999998</v>
      </c>
      <c r="BU9" s="74">
        <f>Assumps!$B$95/4*HLOOKUP(BU$6,Assumps!$D$96:$W$97,2)*HLOOKUP(BU$6,Assumps!$D$96:$W$98,3)*HLOOKUP(BU$6,Assumps!$D$96:$W$103,$B9+5)*HLOOKUP(BU$6,Assumps!$D$96:$W$100,$C9+3)*HLOOKUP(BU$6,Assumps!$D$96:$W$109,$D9+8)*HLOOKUP(BU$6,Assumps!$D$96:$W$114,$C$8+14)</f>
        <v>0.22999999999999998</v>
      </c>
      <c r="BV9" s="74">
        <f>Assumps!$B$95/4*HLOOKUP(BV$6,Assumps!$D$96:$W$97,2)*HLOOKUP(BV$6,Assumps!$D$96:$W$98,3)*HLOOKUP(BV$6,Assumps!$D$96:$W$103,$B9+5)*HLOOKUP(BV$6,Assumps!$D$96:$W$100,$C9+3)*HLOOKUP(BV$6,Assumps!$D$96:$W$109,$D9+8)*HLOOKUP(BV$6,Assumps!$D$96:$W$114,$C$8+14)</f>
        <v>0.22999999999999998</v>
      </c>
      <c r="BW9" s="74">
        <f>Assumps!$B$95/4*HLOOKUP(BW$6,Assumps!$D$96:$W$97,2)*HLOOKUP(BW$6,Assumps!$D$96:$W$98,3)*HLOOKUP(BW$6,Assumps!$D$96:$W$103,$B9+5)*HLOOKUP(BW$6,Assumps!$D$96:$W$100,$C9+3)*HLOOKUP(BW$6,Assumps!$D$96:$W$109,$D9+8)*HLOOKUP(BW$6,Assumps!$D$96:$W$114,$C$8+14)</f>
        <v>0.22999999999999998</v>
      </c>
      <c r="BX9" s="74">
        <f>Assumps!$B$95/4*HLOOKUP(BX$6,Assumps!$D$96:$W$97,2)*HLOOKUP(BX$6,Assumps!$D$96:$W$98,3)*HLOOKUP(BX$6,Assumps!$D$96:$W$103,$B9+5)*HLOOKUP(BX$6,Assumps!$D$96:$W$100,$C9+3)*HLOOKUP(BX$6,Assumps!$D$96:$W$109,$D9+8)*HLOOKUP(BX$6,Assumps!$D$96:$W$114,$C$8+14)</f>
        <v>0.22999999999999998</v>
      </c>
      <c r="BY9" s="74">
        <f>Assumps!$B$95/4*HLOOKUP(BY$6,Assumps!$D$96:$W$97,2)*HLOOKUP(BY$6,Assumps!$D$96:$W$98,3)*HLOOKUP(BY$6,Assumps!$D$96:$W$103,$B9+5)*HLOOKUP(BY$6,Assumps!$D$96:$W$100,$C9+3)*HLOOKUP(BY$6,Assumps!$D$96:$W$109,$D9+8)*HLOOKUP(BY$6,Assumps!$D$96:$W$114,$C$8+14)</f>
        <v>0.22999999999999998</v>
      </c>
      <c r="BZ9" s="74">
        <f>Assumps!$B$95/4*HLOOKUP(BZ$6,Assumps!$D$96:$W$97,2)*HLOOKUP(BZ$6,Assumps!$D$96:$W$98,3)*HLOOKUP(BZ$6,Assumps!$D$96:$W$103,$B9+5)*HLOOKUP(BZ$6,Assumps!$D$96:$W$100,$C9+3)*HLOOKUP(BZ$6,Assumps!$D$96:$W$109,$D9+8)*HLOOKUP(BZ$6,Assumps!$D$96:$W$114,$C$8+14)</f>
        <v>0.22999999999999998</v>
      </c>
      <c r="CA9" s="74">
        <f>Assumps!$B$95/4*HLOOKUP(CA$6,Assumps!$D$96:$W$97,2)*HLOOKUP(CA$6,Assumps!$D$96:$W$98,3)*HLOOKUP(CA$6,Assumps!$D$96:$W$103,$B9+5)*HLOOKUP(CA$6,Assumps!$D$96:$W$100,$C9+3)*HLOOKUP(CA$6,Assumps!$D$96:$W$109,$D9+8)*HLOOKUP(CA$6,Assumps!$D$96:$W$114,$C$8+14)</f>
        <v>0.22999999999999998</v>
      </c>
      <c r="CB9" s="74">
        <f>Assumps!$B$95/4*HLOOKUP(CB$6,Assumps!$D$96:$W$97,2)*HLOOKUP(CB$6,Assumps!$D$96:$W$98,3)*HLOOKUP(CB$6,Assumps!$D$96:$W$103,$B9+5)*HLOOKUP(CB$6,Assumps!$D$96:$W$100,$C9+3)*HLOOKUP(CB$6,Assumps!$D$96:$W$109,$D9+8)*HLOOKUP(CB$6,Assumps!$D$96:$W$114,$C$8+14)</f>
        <v>0.22999999999999998</v>
      </c>
      <c r="CC9" s="74">
        <f>Assumps!$B$95/4*HLOOKUP(CC$6,Assumps!$D$96:$W$97,2)*HLOOKUP(CC$6,Assumps!$D$96:$W$98,3)*HLOOKUP(CC$6,Assumps!$D$96:$W$103,$B9+5)*HLOOKUP(CC$6,Assumps!$D$96:$W$100,$C9+3)*HLOOKUP(CC$6,Assumps!$D$96:$W$109,$D9+8)*HLOOKUP(CC$6,Assumps!$D$96:$W$114,$C$8+14)</f>
        <v>0.22999999999999998</v>
      </c>
      <c r="CD9" s="74">
        <f>Assumps!$B$95/4*HLOOKUP(CD$6,Assumps!$D$96:$W$97,2)*HLOOKUP(CD$6,Assumps!$D$96:$W$98,3)*HLOOKUP(CD$6,Assumps!$D$96:$W$103,$B9+5)*HLOOKUP(CD$6,Assumps!$D$96:$W$100,$C9+3)*HLOOKUP(CD$6,Assumps!$D$96:$W$109,$D9+8)*HLOOKUP(CD$6,Assumps!$D$96:$W$114,$C$8+14)</f>
        <v>0.22999999999999998</v>
      </c>
      <c r="CE9" s="74">
        <f>Assumps!$B$95/4*HLOOKUP(CE$6,Assumps!$D$96:$W$97,2)*HLOOKUP(CE$6,Assumps!$D$96:$W$98,3)*HLOOKUP(CE$6,Assumps!$D$96:$W$103,$B9+5)*HLOOKUP(CE$6,Assumps!$D$96:$W$100,$C9+3)*HLOOKUP(CE$6,Assumps!$D$96:$W$109,$D9+8)*HLOOKUP(CE$6,Assumps!$D$96:$W$114,$C$8+14)</f>
        <v>0.22999999999999998</v>
      </c>
      <c r="CF9" s="74">
        <f>Assumps!$B$95/4*HLOOKUP(CF$6,Assumps!$D$96:$W$97,2)*HLOOKUP(CF$6,Assumps!$D$96:$W$98,3)*HLOOKUP(CF$6,Assumps!$D$96:$W$103,$B9+5)*HLOOKUP(CF$6,Assumps!$D$96:$W$100,$C9+3)*HLOOKUP(CF$6,Assumps!$D$96:$W$109,$D9+8)*HLOOKUP(CF$6,Assumps!$D$96:$W$114,$C$8+14)</f>
        <v>0.22999999999999998</v>
      </c>
      <c r="CG9" s="74">
        <f>Assumps!$B$95/4*HLOOKUP(CG$6,Assumps!$D$96:$W$97,2)*HLOOKUP(CG$6,Assumps!$D$96:$W$98,3)*HLOOKUP(CG$6,Assumps!$D$96:$W$103,$B9+5)*HLOOKUP(CG$6,Assumps!$D$96:$W$100,$C9+3)*HLOOKUP(CG$6,Assumps!$D$96:$W$109,$D9+8)*HLOOKUP(CG$6,Assumps!$D$96:$W$114,$C$8+14)</f>
        <v>0.22999999999999998</v>
      </c>
      <c r="CH9" s="74">
        <f>Assumps!$B$95/4*HLOOKUP(CH$6,Assumps!$D$96:$W$97,2)*HLOOKUP(CH$6,Assumps!$D$96:$W$98,3)*HLOOKUP(CH$6,Assumps!$D$96:$W$103,$B9+5)*HLOOKUP(CH$6,Assumps!$D$96:$W$100,$C9+3)*HLOOKUP(CH$6,Assumps!$D$96:$W$109,$D9+8)*HLOOKUP(CH$6,Assumps!$D$96:$W$114,$C$8+14)</f>
        <v>0.22999999999999998</v>
      </c>
    </row>
    <row r="10" spans="1:86">
      <c r="B10" s="20">
        <v>1</v>
      </c>
      <c r="C10" s="20">
        <v>2</v>
      </c>
      <c r="D10" s="20">
        <v>1</v>
      </c>
      <c r="E10" s="20">
        <v>121</v>
      </c>
      <c r="G10" s="74">
        <f>Assumps!$B$95/4*HLOOKUP(G$6,Assumps!$D$96:$W$97,2)*HLOOKUP(G$6,Assumps!$D$96:$W$98,3)*HLOOKUP(G$6,Assumps!$D$96:$W$103,$B10+5)*HLOOKUP(G$6,Assumps!$D$96:$W$100,$C10+3)*HLOOKUP(G$6,Assumps!$D$96:$W$109,$D10+8)*HLOOKUP(G$6,Assumps!$D$96:$W$114,$C$8+14)</f>
        <v>0.1</v>
      </c>
      <c r="H10" s="74">
        <f>Assumps!$B$95/4*HLOOKUP(H$6,Assumps!$D$96:$W$97,2)*HLOOKUP(H$6,Assumps!$D$96:$W$98,3)*HLOOKUP(H$6,Assumps!$D$96:$W$103,$B10+5)*HLOOKUP(H$6,Assumps!$D$96:$W$100,$C10+3)*HLOOKUP(H$6,Assumps!$D$96:$W$109,$D10+8)*HLOOKUP(H$6,Assumps!$D$96:$W$114,$C$8+14)</f>
        <v>0.1</v>
      </c>
      <c r="I10" s="74">
        <f>Assumps!$B$95/4*HLOOKUP(I$6,Assumps!$D$96:$W$97,2)*HLOOKUP(I$6,Assumps!$D$96:$W$98,3)*HLOOKUP(I$6,Assumps!$D$96:$W$103,$B10+5)*HLOOKUP(I$6,Assumps!$D$96:$W$100,$C10+3)*HLOOKUP(I$6,Assumps!$D$96:$W$109,$D10+8)*HLOOKUP(I$6,Assumps!$D$96:$W$114,$C$8+14)</f>
        <v>0.1</v>
      </c>
      <c r="J10" s="74">
        <f>Assumps!$B$95/4*HLOOKUP(J$6,Assumps!$D$96:$W$97,2)*HLOOKUP(J$6,Assumps!$D$96:$W$98,3)*HLOOKUP(J$6,Assumps!$D$96:$W$103,$B10+5)*HLOOKUP(J$6,Assumps!$D$96:$W$100,$C10+3)*HLOOKUP(J$6,Assumps!$D$96:$W$109,$D10+8)*HLOOKUP(J$6,Assumps!$D$96:$W$114,$C$8+14)</f>
        <v>0.1</v>
      </c>
      <c r="K10" s="74">
        <f>Assumps!$B$95/4*HLOOKUP(K$6,Assumps!$D$96:$W$97,2)*HLOOKUP(K$6,Assumps!$D$96:$W$98,3)*HLOOKUP(K$6,Assumps!$D$96:$W$103,$B10+5)*HLOOKUP(K$6,Assumps!$D$96:$W$100,$C10+3)*HLOOKUP(K$6,Assumps!$D$96:$W$109,$D10+8)*HLOOKUP(K$6,Assumps!$D$96:$W$114,$C$8+14)</f>
        <v>0.12</v>
      </c>
      <c r="L10" s="74">
        <f>Assumps!$B$95/4*HLOOKUP(L$6,Assumps!$D$96:$W$97,2)*HLOOKUP(L$6,Assumps!$D$96:$W$98,3)*HLOOKUP(L$6,Assumps!$D$96:$W$103,$B10+5)*HLOOKUP(L$6,Assumps!$D$96:$W$100,$C10+3)*HLOOKUP(L$6,Assumps!$D$96:$W$109,$D10+8)*HLOOKUP(L$6,Assumps!$D$96:$W$114,$C$8+14)</f>
        <v>0.12</v>
      </c>
      <c r="M10" s="74">
        <f>Assumps!$B$95/4*HLOOKUP(M$6,Assumps!$D$96:$W$97,2)*HLOOKUP(M$6,Assumps!$D$96:$W$98,3)*HLOOKUP(M$6,Assumps!$D$96:$W$103,$B10+5)*HLOOKUP(M$6,Assumps!$D$96:$W$100,$C10+3)*HLOOKUP(M$6,Assumps!$D$96:$W$109,$D10+8)*HLOOKUP(M$6,Assumps!$D$96:$W$114,$C$8+14)</f>
        <v>0.12</v>
      </c>
      <c r="N10" s="74">
        <f>Assumps!$B$95/4*HLOOKUP(N$6,Assumps!$D$96:$W$97,2)*HLOOKUP(N$6,Assumps!$D$96:$W$98,3)*HLOOKUP(N$6,Assumps!$D$96:$W$103,$B10+5)*HLOOKUP(N$6,Assumps!$D$96:$W$100,$C10+3)*HLOOKUP(N$6,Assumps!$D$96:$W$109,$D10+8)*HLOOKUP(N$6,Assumps!$D$96:$W$114,$C$8+14)</f>
        <v>0.12</v>
      </c>
      <c r="O10" s="74">
        <f>Assumps!$B$95/4*HLOOKUP(O$6,Assumps!$D$96:$W$97,2)*HLOOKUP(O$6,Assumps!$D$96:$W$98,3)*HLOOKUP(O$6,Assumps!$D$96:$W$103,$B10+5)*HLOOKUP(O$6,Assumps!$D$96:$W$100,$C10+3)*HLOOKUP(O$6,Assumps!$D$96:$W$109,$D10+8)*HLOOKUP(O$6,Assumps!$D$96:$W$114,$C$8+14)</f>
        <v>0.16000000000000003</v>
      </c>
      <c r="P10" s="74">
        <f>Assumps!$B$95/4*HLOOKUP(P$6,Assumps!$D$96:$W$97,2)*HLOOKUP(P$6,Assumps!$D$96:$W$98,3)*HLOOKUP(P$6,Assumps!$D$96:$W$103,$B10+5)*HLOOKUP(P$6,Assumps!$D$96:$W$100,$C10+3)*HLOOKUP(P$6,Assumps!$D$96:$W$109,$D10+8)*HLOOKUP(P$6,Assumps!$D$96:$W$114,$C$8+14)</f>
        <v>0.16000000000000003</v>
      </c>
      <c r="Q10" s="74">
        <f>Assumps!$B$95/4*HLOOKUP(Q$6,Assumps!$D$96:$W$97,2)*HLOOKUP(Q$6,Assumps!$D$96:$W$98,3)*HLOOKUP(Q$6,Assumps!$D$96:$W$103,$B10+5)*HLOOKUP(Q$6,Assumps!$D$96:$W$100,$C10+3)*HLOOKUP(Q$6,Assumps!$D$96:$W$109,$D10+8)*HLOOKUP(Q$6,Assumps!$D$96:$W$114,$C$8+14)</f>
        <v>0.16000000000000003</v>
      </c>
      <c r="R10" s="74">
        <f>Assumps!$B$95/4*HLOOKUP(R$6,Assumps!$D$96:$W$97,2)*HLOOKUP(R$6,Assumps!$D$96:$W$98,3)*HLOOKUP(R$6,Assumps!$D$96:$W$103,$B10+5)*HLOOKUP(R$6,Assumps!$D$96:$W$100,$C10+3)*HLOOKUP(R$6,Assumps!$D$96:$W$109,$D10+8)*HLOOKUP(R$6,Assumps!$D$96:$W$114,$C$8+14)</f>
        <v>0.16000000000000003</v>
      </c>
      <c r="S10" s="74">
        <f>Assumps!$B$95/4*HLOOKUP(S$6,Assumps!$D$96:$W$97,2)*HLOOKUP(S$6,Assumps!$D$96:$W$98,3)*HLOOKUP(S$6,Assumps!$D$96:$W$103,$B10+5)*HLOOKUP(S$6,Assumps!$D$96:$W$100,$C10+3)*HLOOKUP(S$6,Assumps!$D$96:$W$109,$D10+8)*HLOOKUP(S$6,Assumps!$D$96:$W$114,$C$8+14)</f>
        <v>0.20400000000000001</v>
      </c>
      <c r="T10" s="74">
        <f>Assumps!$B$95/4*HLOOKUP(T$6,Assumps!$D$96:$W$97,2)*HLOOKUP(T$6,Assumps!$D$96:$W$98,3)*HLOOKUP(T$6,Assumps!$D$96:$W$103,$B10+5)*HLOOKUP(T$6,Assumps!$D$96:$W$100,$C10+3)*HLOOKUP(T$6,Assumps!$D$96:$W$109,$D10+8)*HLOOKUP(T$6,Assumps!$D$96:$W$114,$C$8+14)</f>
        <v>0.20400000000000001</v>
      </c>
      <c r="U10" s="74">
        <f>Assumps!$B$95/4*HLOOKUP(U$6,Assumps!$D$96:$W$97,2)*HLOOKUP(U$6,Assumps!$D$96:$W$98,3)*HLOOKUP(U$6,Assumps!$D$96:$W$103,$B10+5)*HLOOKUP(U$6,Assumps!$D$96:$W$100,$C10+3)*HLOOKUP(U$6,Assumps!$D$96:$W$109,$D10+8)*HLOOKUP(U$6,Assumps!$D$96:$W$114,$C$8+14)</f>
        <v>0.20400000000000001</v>
      </c>
      <c r="V10" s="74">
        <f>Assumps!$B$95/4*HLOOKUP(V$6,Assumps!$D$96:$W$97,2)*HLOOKUP(V$6,Assumps!$D$96:$W$98,3)*HLOOKUP(V$6,Assumps!$D$96:$W$103,$B10+5)*HLOOKUP(V$6,Assumps!$D$96:$W$100,$C10+3)*HLOOKUP(V$6,Assumps!$D$96:$W$109,$D10+8)*HLOOKUP(V$6,Assumps!$D$96:$W$114,$C$8+14)</f>
        <v>0.20400000000000001</v>
      </c>
      <c r="W10" s="74">
        <f>Assumps!$B$95/4*HLOOKUP(W$6,Assumps!$D$96:$W$97,2)*HLOOKUP(W$6,Assumps!$D$96:$W$98,3)*HLOOKUP(W$6,Assumps!$D$96:$W$103,$B10+5)*HLOOKUP(W$6,Assumps!$D$96:$W$100,$C10+3)*HLOOKUP(W$6,Assumps!$D$96:$W$109,$D10+8)*HLOOKUP(W$6,Assumps!$D$96:$W$114,$C$8+14)</f>
        <v>0.21200000000000002</v>
      </c>
      <c r="X10" s="74">
        <f>Assumps!$B$95/4*HLOOKUP(X$6,Assumps!$D$96:$W$97,2)*HLOOKUP(X$6,Assumps!$D$96:$W$98,3)*HLOOKUP(X$6,Assumps!$D$96:$W$103,$B10+5)*HLOOKUP(X$6,Assumps!$D$96:$W$100,$C10+3)*HLOOKUP(X$6,Assumps!$D$96:$W$109,$D10+8)*HLOOKUP(X$6,Assumps!$D$96:$W$114,$C$8+14)</f>
        <v>0.21200000000000002</v>
      </c>
      <c r="Y10" s="74">
        <f>Assumps!$B$95/4*HLOOKUP(Y$6,Assumps!$D$96:$W$97,2)*HLOOKUP(Y$6,Assumps!$D$96:$W$98,3)*HLOOKUP(Y$6,Assumps!$D$96:$W$103,$B10+5)*HLOOKUP(Y$6,Assumps!$D$96:$W$100,$C10+3)*HLOOKUP(Y$6,Assumps!$D$96:$W$109,$D10+8)*HLOOKUP(Y$6,Assumps!$D$96:$W$114,$C$8+14)</f>
        <v>0.21200000000000002</v>
      </c>
      <c r="Z10" s="74">
        <f>Assumps!$B$95/4*HLOOKUP(Z$6,Assumps!$D$96:$W$97,2)*HLOOKUP(Z$6,Assumps!$D$96:$W$98,3)*HLOOKUP(Z$6,Assumps!$D$96:$W$103,$B10+5)*HLOOKUP(Z$6,Assumps!$D$96:$W$100,$C10+3)*HLOOKUP(Z$6,Assumps!$D$96:$W$109,$D10+8)*HLOOKUP(Z$6,Assumps!$D$96:$W$114,$C$8+14)</f>
        <v>0.21200000000000002</v>
      </c>
      <c r="AA10" s="74">
        <f>Assumps!$B$95/4*HLOOKUP(AA$6,Assumps!$D$96:$W$97,2)*HLOOKUP(AA$6,Assumps!$D$96:$W$98,3)*HLOOKUP(AA$6,Assumps!$D$96:$W$103,$B10+5)*HLOOKUP(AA$6,Assumps!$D$96:$W$100,$C10+3)*HLOOKUP(AA$6,Assumps!$D$96:$W$109,$D10+8)*HLOOKUP(AA$6,Assumps!$D$96:$W$114,$C$8+14)</f>
        <v>0.21400000000000002</v>
      </c>
      <c r="AB10" s="74">
        <f>Assumps!$B$95/4*HLOOKUP(AB$6,Assumps!$D$96:$W$97,2)*HLOOKUP(AB$6,Assumps!$D$96:$W$98,3)*HLOOKUP(AB$6,Assumps!$D$96:$W$103,$B10+5)*HLOOKUP(AB$6,Assumps!$D$96:$W$100,$C10+3)*HLOOKUP(AB$6,Assumps!$D$96:$W$109,$D10+8)*HLOOKUP(AB$6,Assumps!$D$96:$W$114,$C$8+14)</f>
        <v>0.21400000000000002</v>
      </c>
      <c r="AC10" s="74">
        <f>Assumps!$B$95/4*HLOOKUP(AC$6,Assumps!$D$96:$W$97,2)*HLOOKUP(AC$6,Assumps!$D$96:$W$98,3)*HLOOKUP(AC$6,Assumps!$D$96:$W$103,$B10+5)*HLOOKUP(AC$6,Assumps!$D$96:$W$100,$C10+3)*HLOOKUP(AC$6,Assumps!$D$96:$W$109,$D10+8)*HLOOKUP(AC$6,Assumps!$D$96:$W$114,$C$8+14)</f>
        <v>0.21400000000000002</v>
      </c>
      <c r="AD10" s="74">
        <f>Assumps!$B$95/4*HLOOKUP(AD$6,Assumps!$D$96:$W$97,2)*HLOOKUP(AD$6,Assumps!$D$96:$W$98,3)*HLOOKUP(AD$6,Assumps!$D$96:$W$103,$B10+5)*HLOOKUP(AD$6,Assumps!$D$96:$W$100,$C10+3)*HLOOKUP(AD$6,Assumps!$D$96:$W$109,$D10+8)*HLOOKUP(AD$6,Assumps!$D$96:$W$114,$C$8+14)</f>
        <v>0.21400000000000002</v>
      </c>
      <c r="AE10" s="74">
        <f>Assumps!$B$95/4*HLOOKUP(AE$6,Assumps!$D$96:$W$97,2)*HLOOKUP(AE$6,Assumps!$D$96:$W$98,3)*HLOOKUP(AE$6,Assumps!$D$96:$W$103,$B10+5)*HLOOKUP(AE$6,Assumps!$D$96:$W$100,$C10+3)*HLOOKUP(AE$6,Assumps!$D$96:$W$109,$D10+8)*HLOOKUP(AE$6,Assumps!$D$96:$W$114,$C$8+14)</f>
        <v>0.22000000000000003</v>
      </c>
      <c r="AF10" s="74">
        <f>Assumps!$B$95/4*HLOOKUP(AF$6,Assumps!$D$96:$W$97,2)*HLOOKUP(AF$6,Assumps!$D$96:$W$98,3)*HLOOKUP(AF$6,Assumps!$D$96:$W$103,$B10+5)*HLOOKUP(AF$6,Assumps!$D$96:$W$100,$C10+3)*HLOOKUP(AF$6,Assumps!$D$96:$W$109,$D10+8)*HLOOKUP(AF$6,Assumps!$D$96:$W$114,$C$8+14)</f>
        <v>0.22000000000000003</v>
      </c>
      <c r="AG10" s="74">
        <f>Assumps!$B$95/4*HLOOKUP(AG$6,Assumps!$D$96:$W$97,2)*HLOOKUP(AG$6,Assumps!$D$96:$W$98,3)*HLOOKUP(AG$6,Assumps!$D$96:$W$103,$B10+5)*HLOOKUP(AG$6,Assumps!$D$96:$W$100,$C10+3)*HLOOKUP(AG$6,Assumps!$D$96:$W$109,$D10+8)*HLOOKUP(AG$6,Assumps!$D$96:$W$114,$C$8+14)</f>
        <v>0.22000000000000003</v>
      </c>
      <c r="AH10" s="74">
        <f>Assumps!$B$95/4*HLOOKUP(AH$6,Assumps!$D$96:$W$97,2)*HLOOKUP(AH$6,Assumps!$D$96:$W$98,3)*HLOOKUP(AH$6,Assumps!$D$96:$W$103,$B10+5)*HLOOKUP(AH$6,Assumps!$D$96:$W$100,$C10+3)*HLOOKUP(AH$6,Assumps!$D$96:$W$109,$D10+8)*HLOOKUP(AH$6,Assumps!$D$96:$W$114,$C$8+14)</f>
        <v>0.22000000000000003</v>
      </c>
      <c r="AI10" s="74">
        <f>Assumps!$B$95/4*HLOOKUP(AI$6,Assumps!$D$96:$W$97,2)*HLOOKUP(AI$6,Assumps!$D$96:$W$98,3)*HLOOKUP(AI$6,Assumps!$D$96:$W$103,$B10+5)*HLOOKUP(AI$6,Assumps!$D$96:$W$100,$C10+3)*HLOOKUP(AI$6,Assumps!$D$96:$W$109,$D10+8)*HLOOKUP(AI$6,Assumps!$D$96:$W$114,$C$8+14)</f>
        <v>0.22999999999999998</v>
      </c>
      <c r="AJ10" s="74">
        <f>Assumps!$B$95/4*HLOOKUP(AJ$6,Assumps!$D$96:$W$97,2)*HLOOKUP(AJ$6,Assumps!$D$96:$W$98,3)*HLOOKUP(AJ$6,Assumps!$D$96:$W$103,$B10+5)*HLOOKUP(AJ$6,Assumps!$D$96:$W$100,$C10+3)*HLOOKUP(AJ$6,Assumps!$D$96:$W$109,$D10+8)*HLOOKUP(AJ$6,Assumps!$D$96:$W$114,$C$8+14)</f>
        <v>0.22999999999999998</v>
      </c>
      <c r="AK10" s="74">
        <f>Assumps!$B$95/4*HLOOKUP(AK$6,Assumps!$D$96:$W$97,2)*HLOOKUP(AK$6,Assumps!$D$96:$W$98,3)*HLOOKUP(AK$6,Assumps!$D$96:$W$103,$B10+5)*HLOOKUP(AK$6,Assumps!$D$96:$W$100,$C10+3)*HLOOKUP(AK$6,Assumps!$D$96:$W$109,$D10+8)*HLOOKUP(AK$6,Assumps!$D$96:$W$114,$C$8+14)</f>
        <v>0.22999999999999998</v>
      </c>
      <c r="AL10" s="74">
        <f>Assumps!$B$95/4*HLOOKUP(AL$6,Assumps!$D$96:$W$97,2)*HLOOKUP(AL$6,Assumps!$D$96:$W$98,3)*HLOOKUP(AL$6,Assumps!$D$96:$W$103,$B10+5)*HLOOKUP(AL$6,Assumps!$D$96:$W$100,$C10+3)*HLOOKUP(AL$6,Assumps!$D$96:$W$109,$D10+8)*HLOOKUP(AL$6,Assumps!$D$96:$W$114,$C$8+14)</f>
        <v>0.22999999999999998</v>
      </c>
      <c r="AM10" s="74">
        <f>Assumps!$B$95/4*HLOOKUP(AM$6,Assumps!$D$96:$W$97,2)*HLOOKUP(AM$6,Assumps!$D$96:$W$98,3)*HLOOKUP(AM$6,Assumps!$D$96:$W$103,$B10+5)*HLOOKUP(AM$6,Assumps!$D$96:$W$100,$C10+3)*HLOOKUP(AM$6,Assumps!$D$96:$W$109,$D10+8)*HLOOKUP(AM$6,Assumps!$D$96:$W$114,$C$8+14)</f>
        <v>0.22999999999999998</v>
      </c>
      <c r="AN10" s="74">
        <f>Assumps!$B$95/4*HLOOKUP(AN$6,Assumps!$D$96:$W$97,2)*HLOOKUP(AN$6,Assumps!$D$96:$W$98,3)*HLOOKUP(AN$6,Assumps!$D$96:$W$103,$B10+5)*HLOOKUP(AN$6,Assumps!$D$96:$W$100,$C10+3)*HLOOKUP(AN$6,Assumps!$D$96:$W$109,$D10+8)*HLOOKUP(AN$6,Assumps!$D$96:$W$114,$C$8+14)</f>
        <v>0.22999999999999998</v>
      </c>
      <c r="AO10" s="74">
        <f>Assumps!$B$95/4*HLOOKUP(AO$6,Assumps!$D$96:$W$97,2)*HLOOKUP(AO$6,Assumps!$D$96:$W$98,3)*HLOOKUP(AO$6,Assumps!$D$96:$W$103,$B10+5)*HLOOKUP(AO$6,Assumps!$D$96:$W$100,$C10+3)*HLOOKUP(AO$6,Assumps!$D$96:$W$109,$D10+8)*HLOOKUP(AO$6,Assumps!$D$96:$W$114,$C$8+14)</f>
        <v>0.22999999999999998</v>
      </c>
      <c r="AP10" s="74">
        <f>Assumps!$B$95/4*HLOOKUP(AP$6,Assumps!$D$96:$W$97,2)*HLOOKUP(AP$6,Assumps!$D$96:$W$98,3)*HLOOKUP(AP$6,Assumps!$D$96:$W$103,$B10+5)*HLOOKUP(AP$6,Assumps!$D$96:$W$100,$C10+3)*HLOOKUP(AP$6,Assumps!$D$96:$W$109,$D10+8)*HLOOKUP(AP$6,Assumps!$D$96:$W$114,$C$8+14)</f>
        <v>0.22999999999999998</v>
      </c>
      <c r="AQ10" s="74">
        <f>Assumps!$B$95/4*HLOOKUP(AQ$6,Assumps!$D$96:$W$97,2)*HLOOKUP(AQ$6,Assumps!$D$96:$W$98,3)*HLOOKUP(AQ$6,Assumps!$D$96:$W$103,$B10+5)*HLOOKUP(AQ$6,Assumps!$D$96:$W$100,$C10+3)*HLOOKUP(AQ$6,Assumps!$D$96:$W$109,$D10+8)*HLOOKUP(AQ$6,Assumps!$D$96:$W$114,$C$8+14)</f>
        <v>0.22999999999999998</v>
      </c>
      <c r="AR10" s="74">
        <f>Assumps!$B$95/4*HLOOKUP(AR$6,Assumps!$D$96:$W$97,2)*HLOOKUP(AR$6,Assumps!$D$96:$W$98,3)*HLOOKUP(AR$6,Assumps!$D$96:$W$103,$B10+5)*HLOOKUP(AR$6,Assumps!$D$96:$W$100,$C10+3)*HLOOKUP(AR$6,Assumps!$D$96:$W$109,$D10+8)*HLOOKUP(AR$6,Assumps!$D$96:$W$114,$C$8+14)</f>
        <v>0.22999999999999998</v>
      </c>
      <c r="AS10" s="74">
        <f>Assumps!$B$95/4*HLOOKUP(AS$6,Assumps!$D$96:$W$97,2)*HLOOKUP(AS$6,Assumps!$D$96:$W$98,3)*HLOOKUP(AS$6,Assumps!$D$96:$W$103,$B10+5)*HLOOKUP(AS$6,Assumps!$D$96:$W$100,$C10+3)*HLOOKUP(AS$6,Assumps!$D$96:$W$109,$D10+8)*HLOOKUP(AS$6,Assumps!$D$96:$W$114,$C$8+14)</f>
        <v>0.22999999999999998</v>
      </c>
      <c r="AT10" s="74">
        <f>Assumps!$B$95/4*HLOOKUP(AT$6,Assumps!$D$96:$W$97,2)*HLOOKUP(AT$6,Assumps!$D$96:$W$98,3)*HLOOKUP(AT$6,Assumps!$D$96:$W$103,$B10+5)*HLOOKUP(AT$6,Assumps!$D$96:$W$100,$C10+3)*HLOOKUP(AT$6,Assumps!$D$96:$W$109,$D10+8)*HLOOKUP(AT$6,Assumps!$D$96:$W$114,$C$8+14)</f>
        <v>0.22999999999999998</v>
      </c>
      <c r="AU10" s="74">
        <f>Assumps!$B$95/4*HLOOKUP(AU$6,Assumps!$D$96:$W$97,2)*HLOOKUP(AU$6,Assumps!$D$96:$W$98,3)*HLOOKUP(AU$6,Assumps!$D$96:$W$103,$B10+5)*HLOOKUP(AU$6,Assumps!$D$96:$W$100,$C10+3)*HLOOKUP(AU$6,Assumps!$D$96:$W$109,$D10+8)*HLOOKUP(AU$6,Assumps!$D$96:$W$114,$C$8+14)</f>
        <v>0.22999999999999998</v>
      </c>
      <c r="AV10" s="74">
        <f>Assumps!$B$95/4*HLOOKUP(AV$6,Assumps!$D$96:$W$97,2)*HLOOKUP(AV$6,Assumps!$D$96:$W$98,3)*HLOOKUP(AV$6,Assumps!$D$96:$W$103,$B10+5)*HLOOKUP(AV$6,Assumps!$D$96:$W$100,$C10+3)*HLOOKUP(AV$6,Assumps!$D$96:$W$109,$D10+8)*HLOOKUP(AV$6,Assumps!$D$96:$W$114,$C$8+14)</f>
        <v>0.22999999999999998</v>
      </c>
      <c r="AW10" s="74">
        <f>Assumps!$B$95/4*HLOOKUP(AW$6,Assumps!$D$96:$W$97,2)*HLOOKUP(AW$6,Assumps!$D$96:$W$98,3)*HLOOKUP(AW$6,Assumps!$D$96:$W$103,$B10+5)*HLOOKUP(AW$6,Assumps!$D$96:$W$100,$C10+3)*HLOOKUP(AW$6,Assumps!$D$96:$W$109,$D10+8)*HLOOKUP(AW$6,Assumps!$D$96:$W$114,$C$8+14)</f>
        <v>0.22999999999999998</v>
      </c>
      <c r="AX10" s="74">
        <f>Assumps!$B$95/4*HLOOKUP(AX$6,Assumps!$D$96:$W$97,2)*HLOOKUP(AX$6,Assumps!$D$96:$W$98,3)*HLOOKUP(AX$6,Assumps!$D$96:$W$103,$B10+5)*HLOOKUP(AX$6,Assumps!$D$96:$W$100,$C10+3)*HLOOKUP(AX$6,Assumps!$D$96:$W$109,$D10+8)*HLOOKUP(AX$6,Assumps!$D$96:$W$114,$C$8+14)</f>
        <v>0.22999999999999998</v>
      </c>
      <c r="AY10" s="74">
        <f>Assumps!$B$95/4*HLOOKUP(AY$6,Assumps!$D$96:$W$97,2)*HLOOKUP(AY$6,Assumps!$D$96:$W$98,3)*HLOOKUP(AY$6,Assumps!$D$96:$W$103,$B10+5)*HLOOKUP(AY$6,Assumps!$D$96:$W$100,$C10+3)*HLOOKUP(AY$6,Assumps!$D$96:$W$109,$D10+8)*HLOOKUP(AY$6,Assumps!$D$96:$W$114,$C$8+14)</f>
        <v>0.22999999999999998</v>
      </c>
      <c r="AZ10" s="74">
        <f>Assumps!$B$95/4*HLOOKUP(AZ$6,Assumps!$D$96:$W$97,2)*HLOOKUP(AZ$6,Assumps!$D$96:$W$98,3)*HLOOKUP(AZ$6,Assumps!$D$96:$W$103,$B10+5)*HLOOKUP(AZ$6,Assumps!$D$96:$W$100,$C10+3)*HLOOKUP(AZ$6,Assumps!$D$96:$W$109,$D10+8)*HLOOKUP(AZ$6,Assumps!$D$96:$W$114,$C$8+14)</f>
        <v>0.22999999999999998</v>
      </c>
      <c r="BA10" s="74">
        <f>Assumps!$B$95/4*HLOOKUP(BA$6,Assumps!$D$96:$W$97,2)*HLOOKUP(BA$6,Assumps!$D$96:$W$98,3)*HLOOKUP(BA$6,Assumps!$D$96:$W$103,$B10+5)*HLOOKUP(BA$6,Assumps!$D$96:$W$100,$C10+3)*HLOOKUP(BA$6,Assumps!$D$96:$W$109,$D10+8)*HLOOKUP(BA$6,Assumps!$D$96:$W$114,$C$8+14)</f>
        <v>0.22999999999999998</v>
      </c>
      <c r="BB10" s="74">
        <f>Assumps!$B$95/4*HLOOKUP(BB$6,Assumps!$D$96:$W$97,2)*HLOOKUP(BB$6,Assumps!$D$96:$W$98,3)*HLOOKUP(BB$6,Assumps!$D$96:$W$103,$B10+5)*HLOOKUP(BB$6,Assumps!$D$96:$W$100,$C10+3)*HLOOKUP(BB$6,Assumps!$D$96:$W$109,$D10+8)*HLOOKUP(BB$6,Assumps!$D$96:$W$114,$C$8+14)</f>
        <v>0.22999999999999998</v>
      </c>
      <c r="BC10" s="74">
        <f>Assumps!$B$95/4*HLOOKUP(BC$6,Assumps!$D$96:$W$97,2)*HLOOKUP(BC$6,Assumps!$D$96:$W$98,3)*HLOOKUP(BC$6,Assumps!$D$96:$W$103,$B10+5)*HLOOKUP(BC$6,Assumps!$D$96:$W$100,$C10+3)*HLOOKUP(BC$6,Assumps!$D$96:$W$109,$D10+8)*HLOOKUP(BC$6,Assumps!$D$96:$W$114,$C$8+14)</f>
        <v>0.22999999999999998</v>
      </c>
      <c r="BD10" s="74">
        <f>Assumps!$B$95/4*HLOOKUP(BD$6,Assumps!$D$96:$W$97,2)*HLOOKUP(BD$6,Assumps!$D$96:$W$98,3)*HLOOKUP(BD$6,Assumps!$D$96:$W$103,$B10+5)*HLOOKUP(BD$6,Assumps!$D$96:$W$100,$C10+3)*HLOOKUP(BD$6,Assumps!$D$96:$W$109,$D10+8)*HLOOKUP(BD$6,Assumps!$D$96:$W$114,$C$8+14)</f>
        <v>0.22999999999999998</v>
      </c>
      <c r="BE10" s="74">
        <f>Assumps!$B$95/4*HLOOKUP(BE$6,Assumps!$D$96:$W$97,2)*HLOOKUP(BE$6,Assumps!$D$96:$W$98,3)*HLOOKUP(BE$6,Assumps!$D$96:$W$103,$B10+5)*HLOOKUP(BE$6,Assumps!$D$96:$W$100,$C10+3)*HLOOKUP(BE$6,Assumps!$D$96:$W$109,$D10+8)*HLOOKUP(BE$6,Assumps!$D$96:$W$114,$C$8+14)</f>
        <v>0.22999999999999998</v>
      </c>
      <c r="BF10" s="74">
        <f>Assumps!$B$95/4*HLOOKUP(BF$6,Assumps!$D$96:$W$97,2)*HLOOKUP(BF$6,Assumps!$D$96:$W$98,3)*HLOOKUP(BF$6,Assumps!$D$96:$W$103,$B10+5)*HLOOKUP(BF$6,Assumps!$D$96:$W$100,$C10+3)*HLOOKUP(BF$6,Assumps!$D$96:$W$109,$D10+8)*HLOOKUP(BF$6,Assumps!$D$96:$W$114,$C$8+14)</f>
        <v>0.22999999999999998</v>
      </c>
      <c r="BG10" s="74">
        <f>Assumps!$B$95/4*HLOOKUP(BG$6,Assumps!$D$96:$W$97,2)*HLOOKUP(BG$6,Assumps!$D$96:$W$98,3)*HLOOKUP(BG$6,Assumps!$D$96:$W$103,$B10+5)*HLOOKUP(BG$6,Assumps!$D$96:$W$100,$C10+3)*HLOOKUP(BG$6,Assumps!$D$96:$W$109,$D10+8)*HLOOKUP(BG$6,Assumps!$D$96:$W$114,$C$8+14)</f>
        <v>0.22999999999999998</v>
      </c>
      <c r="BH10" s="74">
        <f>Assumps!$B$95/4*HLOOKUP(BH$6,Assumps!$D$96:$W$97,2)*HLOOKUP(BH$6,Assumps!$D$96:$W$98,3)*HLOOKUP(BH$6,Assumps!$D$96:$W$103,$B10+5)*HLOOKUP(BH$6,Assumps!$D$96:$W$100,$C10+3)*HLOOKUP(BH$6,Assumps!$D$96:$W$109,$D10+8)*HLOOKUP(BH$6,Assumps!$D$96:$W$114,$C$8+14)</f>
        <v>0.22999999999999998</v>
      </c>
      <c r="BI10" s="74">
        <f>Assumps!$B$95/4*HLOOKUP(BI$6,Assumps!$D$96:$W$97,2)*HLOOKUP(BI$6,Assumps!$D$96:$W$98,3)*HLOOKUP(BI$6,Assumps!$D$96:$W$103,$B10+5)*HLOOKUP(BI$6,Assumps!$D$96:$W$100,$C10+3)*HLOOKUP(BI$6,Assumps!$D$96:$W$109,$D10+8)*HLOOKUP(BI$6,Assumps!$D$96:$W$114,$C$8+14)</f>
        <v>0.22999999999999998</v>
      </c>
      <c r="BJ10" s="74">
        <f>Assumps!$B$95/4*HLOOKUP(BJ$6,Assumps!$D$96:$W$97,2)*HLOOKUP(BJ$6,Assumps!$D$96:$W$98,3)*HLOOKUP(BJ$6,Assumps!$D$96:$W$103,$B10+5)*HLOOKUP(BJ$6,Assumps!$D$96:$W$100,$C10+3)*HLOOKUP(BJ$6,Assumps!$D$96:$W$109,$D10+8)*HLOOKUP(BJ$6,Assumps!$D$96:$W$114,$C$8+14)</f>
        <v>0.22999999999999998</v>
      </c>
      <c r="BK10" s="74">
        <f>Assumps!$B$95/4*HLOOKUP(BK$6,Assumps!$D$96:$W$97,2)*HLOOKUP(BK$6,Assumps!$D$96:$W$98,3)*HLOOKUP(BK$6,Assumps!$D$96:$W$103,$B10+5)*HLOOKUP(BK$6,Assumps!$D$96:$W$100,$C10+3)*HLOOKUP(BK$6,Assumps!$D$96:$W$109,$D10+8)*HLOOKUP(BK$6,Assumps!$D$96:$W$114,$C$8+14)</f>
        <v>0.22999999999999998</v>
      </c>
      <c r="BL10" s="74">
        <f>Assumps!$B$95/4*HLOOKUP(BL$6,Assumps!$D$96:$W$97,2)*HLOOKUP(BL$6,Assumps!$D$96:$W$98,3)*HLOOKUP(BL$6,Assumps!$D$96:$W$103,$B10+5)*HLOOKUP(BL$6,Assumps!$D$96:$W$100,$C10+3)*HLOOKUP(BL$6,Assumps!$D$96:$W$109,$D10+8)*HLOOKUP(BL$6,Assumps!$D$96:$W$114,$C$8+14)</f>
        <v>0.22999999999999998</v>
      </c>
      <c r="BM10" s="74">
        <f>Assumps!$B$95/4*HLOOKUP(BM$6,Assumps!$D$96:$W$97,2)*HLOOKUP(BM$6,Assumps!$D$96:$W$98,3)*HLOOKUP(BM$6,Assumps!$D$96:$W$103,$B10+5)*HLOOKUP(BM$6,Assumps!$D$96:$W$100,$C10+3)*HLOOKUP(BM$6,Assumps!$D$96:$W$109,$D10+8)*HLOOKUP(BM$6,Assumps!$D$96:$W$114,$C$8+14)</f>
        <v>0.22999999999999998</v>
      </c>
      <c r="BN10" s="74">
        <f>Assumps!$B$95/4*HLOOKUP(BN$6,Assumps!$D$96:$W$97,2)*HLOOKUP(BN$6,Assumps!$D$96:$W$98,3)*HLOOKUP(BN$6,Assumps!$D$96:$W$103,$B10+5)*HLOOKUP(BN$6,Assumps!$D$96:$W$100,$C10+3)*HLOOKUP(BN$6,Assumps!$D$96:$W$109,$D10+8)*HLOOKUP(BN$6,Assumps!$D$96:$W$114,$C$8+14)</f>
        <v>0.22999999999999998</v>
      </c>
      <c r="BO10" s="74">
        <f>Assumps!$B$95/4*HLOOKUP(BO$6,Assumps!$D$96:$W$97,2)*HLOOKUP(BO$6,Assumps!$D$96:$W$98,3)*HLOOKUP(BO$6,Assumps!$D$96:$W$103,$B10+5)*HLOOKUP(BO$6,Assumps!$D$96:$W$100,$C10+3)*HLOOKUP(BO$6,Assumps!$D$96:$W$109,$D10+8)*HLOOKUP(BO$6,Assumps!$D$96:$W$114,$C$8+14)</f>
        <v>0.22999999999999998</v>
      </c>
      <c r="BP10" s="74">
        <f>Assumps!$B$95/4*HLOOKUP(BP$6,Assumps!$D$96:$W$97,2)*HLOOKUP(BP$6,Assumps!$D$96:$W$98,3)*HLOOKUP(BP$6,Assumps!$D$96:$W$103,$B10+5)*HLOOKUP(BP$6,Assumps!$D$96:$W$100,$C10+3)*HLOOKUP(BP$6,Assumps!$D$96:$W$109,$D10+8)*HLOOKUP(BP$6,Assumps!$D$96:$W$114,$C$8+14)</f>
        <v>0.22999999999999998</v>
      </c>
      <c r="BQ10" s="74">
        <f>Assumps!$B$95/4*HLOOKUP(BQ$6,Assumps!$D$96:$W$97,2)*HLOOKUP(BQ$6,Assumps!$D$96:$W$98,3)*HLOOKUP(BQ$6,Assumps!$D$96:$W$103,$B10+5)*HLOOKUP(BQ$6,Assumps!$D$96:$W$100,$C10+3)*HLOOKUP(BQ$6,Assumps!$D$96:$W$109,$D10+8)*HLOOKUP(BQ$6,Assumps!$D$96:$W$114,$C$8+14)</f>
        <v>0.22999999999999998</v>
      </c>
      <c r="BR10" s="74">
        <f>Assumps!$B$95/4*HLOOKUP(BR$6,Assumps!$D$96:$W$97,2)*HLOOKUP(BR$6,Assumps!$D$96:$W$98,3)*HLOOKUP(BR$6,Assumps!$D$96:$W$103,$B10+5)*HLOOKUP(BR$6,Assumps!$D$96:$W$100,$C10+3)*HLOOKUP(BR$6,Assumps!$D$96:$W$109,$D10+8)*HLOOKUP(BR$6,Assumps!$D$96:$W$114,$C$8+14)</f>
        <v>0.22999999999999998</v>
      </c>
      <c r="BS10" s="74">
        <f>Assumps!$B$95/4*HLOOKUP(BS$6,Assumps!$D$96:$W$97,2)*HLOOKUP(BS$6,Assumps!$D$96:$W$98,3)*HLOOKUP(BS$6,Assumps!$D$96:$W$103,$B10+5)*HLOOKUP(BS$6,Assumps!$D$96:$W$100,$C10+3)*HLOOKUP(BS$6,Assumps!$D$96:$W$109,$D10+8)*HLOOKUP(BS$6,Assumps!$D$96:$W$114,$C$8+14)</f>
        <v>0.22999999999999998</v>
      </c>
      <c r="BT10" s="74">
        <f>Assumps!$B$95/4*HLOOKUP(BT$6,Assumps!$D$96:$W$97,2)*HLOOKUP(BT$6,Assumps!$D$96:$W$98,3)*HLOOKUP(BT$6,Assumps!$D$96:$W$103,$B10+5)*HLOOKUP(BT$6,Assumps!$D$96:$W$100,$C10+3)*HLOOKUP(BT$6,Assumps!$D$96:$W$109,$D10+8)*HLOOKUP(BT$6,Assumps!$D$96:$W$114,$C$8+14)</f>
        <v>0.22999999999999998</v>
      </c>
      <c r="BU10" s="74">
        <f>Assumps!$B$95/4*HLOOKUP(BU$6,Assumps!$D$96:$W$97,2)*HLOOKUP(BU$6,Assumps!$D$96:$W$98,3)*HLOOKUP(BU$6,Assumps!$D$96:$W$103,$B10+5)*HLOOKUP(BU$6,Assumps!$D$96:$W$100,$C10+3)*HLOOKUP(BU$6,Assumps!$D$96:$W$109,$D10+8)*HLOOKUP(BU$6,Assumps!$D$96:$W$114,$C$8+14)</f>
        <v>0.22999999999999998</v>
      </c>
      <c r="BV10" s="74">
        <f>Assumps!$B$95/4*HLOOKUP(BV$6,Assumps!$D$96:$W$97,2)*HLOOKUP(BV$6,Assumps!$D$96:$W$98,3)*HLOOKUP(BV$6,Assumps!$D$96:$W$103,$B10+5)*HLOOKUP(BV$6,Assumps!$D$96:$W$100,$C10+3)*HLOOKUP(BV$6,Assumps!$D$96:$W$109,$D10+8)*HLOOKUP(BV$6,Assumps!$D$96:$W$114,$C$8+14)</f>
        <v>0.22999999999999998</v>
      </c>
      <c r="BW10" s="74">
        <f>Assumps!$B$95/4*HLOOKUP(BW$6,Assumps!$D$96:$W$97,2)*HLOOKUP(BW$6,Assumps!$D$96:$W$98,3)*HLOOKUP(BW$6,Assumps!$D$96:$W$103,$B10+5)*HLOOKUP(BW$6,Assumps!$D$96:$W$100,$C10+3)*HLOOKUP(BW$6,Assumps!$D$96:$W$109,$D10+8)*HLOOKUP(BW$6,Assumps!$D$96:$W$114,$C$8+14)</f>
        <v>0.22999999999999998</v>
      </c>
      <c r="BX10" s="74">
        <f>Assumps!$B$95/4*HLOOKUP(BX$6,Assumps!$D$96:$W$97,2)*HLOOKUP(BX$6,Assumps!$D$96:$W$98,3)*HLOOKUP(BX$6,Assumps!$D$96:$W$103,$B10+5)*HLOOKUP(BX$6,Assumps!$D$96:$W$100,$C10+3)*HLOOKUP(BX$6,Assumps!$D$96:$W$109,$D10+8)*HLOOKUP(BX$6,Assumps!$D$96:$W$114,$C$8+14)</f>
        <v>0.22999999999999998</v>
      </c>
      <c r="BY10" s="74">
        <f>Assumps!$B$95/4*HLOOKUP(BY$6,Assumps!$D$96:$W$97,2)*HLOOKUP(BY$6,Assumps!$D$96:$W$98,3)*HLOOKUP(BY$6,Assumps!$D$96:$W$103,$B10+5)*HLOOKUP(BY$6,Assumps!$D$96:$W$100,$C10+3)*HLOOKUP(BY$6,Assumps!$D$96:$W$109,$D10+8)*HLOOKUP(BY$6,Assumps!$D$96:$W$114,$C$8+14)</f>
        <v>0.22999999999999998</v>
      </c>
      <c r="BZ10" s="74">
        <f>Assumps!$B$95/4*HLOOKUP(BZ$6,Assumps!$D$96:$W$97,2)*HLOOKUP(BZ$6,Assumps!$D$96:$W$98,3)*HLOOKUP(BZ$6,Assumps!$D$96:$W$103,$B10+5)*HLOOKUP(BZ$6,Assumps!$D$96:$W$100,$C10+3)*HLOOKUP(BZ$6,Assumps!$D$96:$W$109,$D10+8)*HLOOKUP(BZ$6,Assumps!$D$96:$W$114,$C$8+14)</f>
        <v>0.22999999999999998</v>
      </c>
      <c r="CA10" s="74">
        <f>Assumps!$B$95/4*HLOOKUP(CA$6,Assumps!$D$96:$W$97,2)*HLOOKUP(CA$6,Assumps!$D$96:$W$98,3)*HLOOKUP(CA$6,Assumps!$D$96:$W$103,$B10+5)*HLOOKUP(CA$6,Assumps!$D$96:$W$100,$C10+3)*HLOOKUP(CA$6,Assumps!$D$96:$W$109,$D10+8)*HLOOKUP(CA$6,Assumps!$D$96:$W$114,$C$8+14)</f>
        <v>0.22999999999999998</v>
      </c>
      <c r="CB10" s="74">
        <f>Assumps!$B$95/4*HLOOKUP(CB$6,Assumps!$D$96:$W$97,2)*HLOOKUP(CB$6,Assumps!$D$96:$W$98,3)*HLOOKUP(CB$6,Assumps!$D$96:$W$103,$B10+5)*HLOOKUP(CB$6,Assumps!$D$96:$W$100,$C10+3)*HLOOKUP(CB$6,Assumps!$D$96:$W$109,$D10+8)*HLOOKUP(CB$6,Assumps!$D$96:$W$114,$C$8+14)</f>
        <v>0.22999999999999998</v>
      </c>
      <c r="CC10" s="74">
        <f>Assumps!$B$95/4*HLOOKUP(CC$6,Assumps!$D$96:$W$97,2)*HLOOKUP(CC$6,Assumps!$D$96:$W$98,3)*HLOOKUP(CC$6,Assumps!$D$96:$W$103,$B10+5)*HLOOKUP(CC$6,Assumps!$D$96:$W$100,$C10+3)*HLOOKUP(CC$6,Assumps!$D$96:$W$109,$D10+8)*HLOOKUP(CC$6,Assumps!$D$96:$W$114,$C$8+14)</f>
        <v>0.22999999999999998</v>
      </c>
      <c r="CD10" s="74">
        <f>Assumps!$B$95/4*HLOOKUP(CD$6,Assumps!$D$96:$W$97,2)*HLOOKUP(CD$6,Assumps!$D$96:$W$98,3)*HLOOKUP(CD$6,Assumps!$D$96:$W$103,$B10+5)*HLOOKUP(CD$6,Assumps!$D$96:$W$100,$C10+3)*HLOOKUP(CD$6,Assumps!$D$96:$W$109,$D10+8)*HLOOKUP(CD$6,Assumps!$D$96:$W$114,$C$8+14)</f>
        <v>0.22999999999999998</v>
      </c>
      <c r="CE10" s="74">
        <f>Assumps!$B$95/4*HLOOKUP(CE$6,Assumps!$D$96:$W$97,2)*HLOOKUP(CE$6,Assumps!$D$96:$W$98,3)*HLOOKUP(CE$6,Assumps!$D$96:$W$103,$B10+5)*HLOOKUP(CE$6,Assumps!$D$96:$W$100,$C10+3)*HLOOKUP(CE$6,Assumps!$D$96:$W$109,$D10+8)*HLOOKUP(CE$6,Assumps!$D$96:$W$114,$C$8+14)</f>
        <v>0.22999999999999998</v>
      </c>
      <c r="CF10" s="74">
        <f>Assumps!$B$95/4*HLOOKUP(CF$6,Assumps!$D$96:$W$97,2)*HLOOKUP(CF$6,Assumps!$D$96:$W$98,3)*HLOOKUP(CF$6,Assumps!$D$96:$W$103,$B10+5)*HLOOKUP(CF$6,Assumps!$D$96:$W$100,$C10+3)*HLOOKUP(CF$6,Assumps!$D$96:$W$109,$D10+8)*HLOOKUP(CF$6,Assumps!$D$96:$W$114,$C$8+14)</f>
        <v>0.22999999999999998</v>
      </c>
      <c r="CG10" s="74">
        <f>Assumps!$B$95/4*HLOOKUP(CG$6,Assumps!$D$96:$W$97,2)*HLOOKUP(CG$6,Assumps!$D$96:$W$98,3)*HLOOKUP(CG$6,Assumps!$D$96:$W$103,$B10+5)*HLOOKUP(CG$6,Assumps!$D$96:$W$100,$C10+3)*HLOOKUP(CG$6,Assumps!$D$96:$W$109,$D10+8)*HLOOKUP(CG$6,Assumps!$D$96:$W$114,$C$8+14)</f>
        <v>0.22999999999999998</v>
      </c>
      <c r="CH10" s="74">
        <f>Assumps!$B$95/4*HLOOKUP(CH$6,Assumps!$D$96:$W$97,2)*HLOOKUP(CH$6,Assumps!$D$96:$W$98,3)*HLOOKUP(CH$6,Assumps!$D$96:$W$103,$B10+5)*HLOOKUP(CH$6,Assumps!$D$96:$W$100,$C10+3)*HLOOKUP(CH$6,Assumps!$D$96:$W$109,$D10+8)*HLOOKUP(CH$6,Assumps!$D$96:$W$114,$C$8+14)</f>
        <v>0.22999999999999998</v>
      </c>
    </row>
    <row r="11" spans="1:86">
      <c r="B11" s="20">
        <v>1</v>
      </c>
      <c r="C11" s="20">
        <v>1</v>
      </c>
      <c r="D11" s="20">
        <v>2</v>
      </c>
      <c r="E11" s="20">
        <v>112</v>
      </c>
      <c r="G11" s="74">
        <f>Assumps!$B$95/4*HLOOKUP(G$6,Assumps!$D$96:$W$97,2)*HLOOKUP(G$6,Assumps!$D$96:$W$98,3)*HLOOKUP(G$6,Assumps!$D$96:$W$103,$B11+5)*HLOOKUP(G$6,Assumps!$D$96:$W$100,$C11+3)*HLOOKUP(G$6,Assumps!$D$96:$W$109,$D11+8)*HLOOKUP(G$6,Assumps!$D$96:$W$114,$C$8+14)</f>
        <v>0.1</v>
      </c>
      <c r="H11" s="74">
        <f>Assumps!$B$95/4*HLOOKUP(H$6,Assumps!$D$96:$W$97,2)*HLOOKUP(H$6,Assumps!$D$96:$W$98,3)*HLOOKUP(H$6,Assumps!$D$96:$W$103,$B11+5)*HLOOKUP(H$6,Assumps!$D$96:$W$100,$C11+3)*HLOOKUP(H$6,Assumps!$D$96:$W$109,$D11+8)*HLOOKUP(H$6,Assumps!$D$96:$W$114,$C$8+14)</f>
        <v>0.1</v>
      </c>
      <c r="I11" s="74">
        <f>Assumps!$B$95/4*HLOOKUP(I$6,Assumps!$D$96:$W$97,2)*HLOOKUP(I$6,Assumps!$D$96:$W$98,3)*HLOOKUP(I$6,Assumps!$D$96:$W$103,$B11+5)*HLOOKUP(I$6,Assumps!$D$96:$W$100,$C11+3)*HLOOKUP(I$6,Assumps!$D$96:$W$109,$D11+8)*HLOOKUP(I$6,Assumps!$D$96:$W$114,$C$8+14)</f>
        <v>0.1</v>
      </c>
      <c r="J11" s="74">
        <f>Assumps!$B$95/4*HLOOKUP(J$6,Assumps!$D$96:$W$97,2)*HLOOKUP(J$6,Assumps!$D$96:$W$98,3)*HLOOKUP(J$6,Assumps!$D$96:$W$103,$B11+5)*HLOOKUP(J$6,Assumps!$D$96:$W$100,$C11+3)*HLOOKUP(J$6,Assumps!$D$96:$W$109,$D11+8)*HLOOKUP(J$6,Assumps!$D$96:$W$114,$C$8+14)</f>
        <v>0.1</v>
      </c>
      <c r="K11" s="74">
        <f>Assumps!$B$95/4*HLOOKUP(K$6,Assumps!$D$96:$W$97,2)*HLOOKUP(K$6,Assumps!$D$96:$W$98,3)*HLOOKUP(K$6,Assumps!$D$96:$W$103,$B11+5)*HLOOKUP(K$6,Assumps!$D$96:$W$100,$C11+3)*HLOOKUP(K$6,Assumps!$D$96:$W$109,$D11+8)*HLOOKUP(K$6,Assumps!$D$96:$W$114,$C$8+14)</f>
        <v>0.12</v>
      </c>
      <c r="L11" s="74">
        <f>Assumps!$B$95/4*HLOOKUP(L$6,Assumps!$D$96:$W$97,2)*HLOOKUP(L$6,Assumps!$D$96:$W$98,3)*HLOOKUP(L$6,Assumps!$D$96:$W$103,$B11+5)*HLOOKUP(L$6,Assumps!$D$96:$W$100,$C11+3)*HLOOKUP(L$6,Assumps!$D$96:$W$109,$D11+8)*HLOOKUP(L$6,Assumps!$D$96:$W$114,$C$8+14)</f>
        <v>0.12</v>
      </c>
      <c r="M11" s="74">
        <f>Assumps!$B$95/4*HLOOKUP(M$6,Assumps!$D$96:$W$97,2)*HLOOKUP(M$6,Assumps!$D$96:$W$98,3)*HLOOKUP(M$6,Assumps!$D$96:$W$103,$B11+5)*HLOOKUP(M$6,Assumps!$D$96:$W$100,$C11+3)*HLOOKUP(M$6,Assumps!$D$96:$W$109,$D11+8)*HLOOKUP(M$6,Assumps!$D$96:$W$114,$C$8+14)</f>
        <v>0.12</v>
      </c>
      <c r="N11" s="74">
        <f>Assumps!$B$95/4*HLOOKUP(N$6,Assumps!$D$96:$W$97,2)*HLOOKUP(N$6,Assumps!$D$96:$W$98,3)*HLOOKUP(N$6,Assumps!$D$96:$W$103,$B11+5)*HLOOKUP(N$6,Assumps!$D$96:$W$100,$C11+3)*HLOOKUP(N$6,Assumps!$D$96:$W$109,$D11+8)*HLOOKUP(N$6,Assumps!$D$96:$W$114,$C$8+14)</f>
        <v>0.12</v>
      </c>
      <c r="O11" s="74">
        <f>Assumps!$B$95/4*HLOOKUP(O$6,Assumps!$D$96:$W$97,2)*HLOOKUP(O$6,Assumps!$D$96:$W$98,3)*HLOOKUP(O$6,Assumps!$D$96:$W$103,$B11+5)*HLOOKUP(O$6,Assumps!$D$96:$W$100,$C11+3)*HLOOKUP(O$6,Assumps!$D$96:$W$109,$D11+8)*HLOOKUP(O$6,Assumps!$D$96:$W$114,$C$8+14)</f>
        <v>0.16000000000000003</v>
      </c>
      <c r="P11" s="74">
        <f>Assumps!$B$95/4*HLOOKUP(P$6,Assumps!$D$96:$W$97,2)*HLOOKUP(P$6,Assumps!$D$96:$W$98,3)*HLOOKUP(P$6,Assumps!$D$96:$W$103,$B11+5)*HLOOKUP(P$6,Assumps!$D$96:$W$100,$C11+3)*HLOOKUP(P$6,Assumps!$D$96:$W$109,$D11+8)*HLOOKUP(P$6,Assumps!$D$96:$W$114,$C$8+14)</f>
        <v>0.16000000000000003</v>
      </c>
      <c r="Q11" s="74">
        <f>Assumps!$B$95/4*HLOOKUP(Q$6,Assumps!$D$96:$W$97,2)*HLOOKUP(Q$6,Assumps!$D$96:$W$98,3)*HLOOKUP(Q$6,Assumps!$D$96:$W$103,$B11+5)*HLOOKUP(Q$6,Assumps!$D$96:$W$100,$C11+3)*HLOOKUP(Q$6,Assumps!$D$96:$W$109,$D11+8)*HLOOKUP(Q$6,Assumps!$D$96:$W$114,$C$8+14)</f>
        <v>0.16000000000000003</v>
      </c>
      <c r="R11" s="74">
        <f>Assumps!$B$95/4*HLOOKUP(R$6,Assumps!$D$96:$W$97,2)*HLOOKUP(R$6,Assumps!$D$96:$W$98,3)*HLOOKUP(R$6,Assumps!$D$96:$W$103,$B11+5)*HLOOKUP(R$6,Assumps!$D$96:$W$100,$C11+3)*HLOOKUP(R$6,Assumps!$D$96:$W$109,$D11+8)*HLOOKUP(R$6,Assumps!$D$96:$W$114,$C$8+14)</f>
        <v>0.16000000000000003</v>
      </c>
      <c r="S11" s="74">
        <f>Assumps!$B$95/4*HLOOKUP(S$6,Assumps!$D$96:$W$97,2)*HLOOKUP(S$6,Assumps!$D$96:$W$98,3)*HLOOKUP(S$6,Assumps!$D$96:$W$103,$B11+5)*HLOOKUP(S$6,Assumps!$D$96:$W$100,$C11+3)*HLOOKUP(S$6,Assumps!$D$96:$W$109,$D11+8)*HLOOKUP(S$6,Assumps!$D$96:$W$114,$C$8+14)</f>
        <v>0.20400000000000001</v>
      </c>
      <c r="T11" s="74">
        <f>Assumps!$B$95/4*HLOOKUP(T$6,Assumps!$D$96:$W$97,2)*HLOOKUP(T$6,Assumps!$D$96:$W$98,3)*HLOOKUP(T$6,Assumps!$D$96:$W$103,$B11+5)*HLOOKUP(T$6,Assumps!$D$96:$W$100,$C11+3)*HLOOKUP(T$6,Assumps!$D$96:$W$109,$D11+8)*HLOOKUP(T$6,Assumps!$D$96:$W$114,$C$8+14)</f>
        <v>0.20400000000000001</v>
      </c>
      <c r="U11" s="74">
        <f>Assumps!$B$95/4*HLOOKUP(U$6,Assumps!$D$96:$W$97,2)*HLOOKUP(U$6,Assumps!$D$96:$W$98,3)*HLOOKUP(U$6,Assumps!$D$96:$W$103,$B11+5)*HLOOKUP(U$6,Assumps!$D$96:$W$100,$C11+3)*HLOOKUP(U$6,Assumps!$D$96:$W$109,$D11+8)*HLOOKUP(U$6,Assumps!$D$96:$W$114,$C$8+14)</f>
        <v>0.20400000000000001</v>
      </c>
      <c r="V11" s="74">
        <f>Assumps!$B$95/4*HLOOKUP(V$6,Assumps!$D$96:$W$97,2)*HLOOKUP(V$6,Assumps!$D$96:$W$98,3)*HLOOKUP(V$6,Assumps!$D$96:$W$103,$B11+5)*HLOOKUP(V$6,Assumps!$D$96:$W$100,$C11+3)*HLOOKUP(V$6,Assumps!$D$96:$W$109,$D11+8)*HLOOKUP(V$6,Assumps!$D$96:$W$114,$C$8+14)</f>
        <v>0.20400000000000001</v>
      </c>
      <c r="W11" s="74">
        <f>Assumps!$B$95/4*HLOOKUP(W$6,Assumps!$D$96:$W$97,2)*HLOOKUP(W$6,Assumps!$D$96:$W$98,3)*HLOOKUP(W$6,Assumps!$D$96:$W$103,$B11+5)*HLOOKUP(W$6,Assumps!$D$96:$W$100,$C11+3)*HLOOKUP(W$6,Assumps!$D$96:$W$109,$D11+8)*HLOOKUP(W$6,Assumps!$D$96:$W$114,$C$8+14)</f>
        <v>0.21200000000000002</v>
      </c>
      <c r="X11" s="74">
        <f>Assumps!$B$95/4*HLOOKUP(X$6,Assumps!$D$96:$W$97,2)*HLOOKUP(X$6,Assumps!$D$96:$W$98,3)*HLOOKUP(X$6,Assumps!$D$96:$W$103,$B11+5)*HLOOKUP(X$6,Assumps!$D$96:$W$100,$C11+3)*HLOOKUP(X$6,Assumps!$D$96:$W$109,$D11+8)*HLOOKUP(X$6,Assumps!$D$96:$W$114,$C$8+14)</f>
        <v>0.21200000000000002</v>
      </c>
      <c r="Y11" s="74">
        <f>Assumps!$B$95/4*HLOOKUP(Y$6,Assumps!$D$96:$W$97,2)*HLOOKUP(Y$6,Assumps!$D$96:$W$98,3)*HLOOKUP(Y$6,Assumps!$D$96:$W$103,$B11+5)*HLOOKUP(Y$6,Assumps!$D$96:$W$100,$C11+3)*HLOOKUP(Y$6,Assumps!$D$96:$W$109,$D11+8)*HLOOKUP(Y$6,Assumps!$D$96:$W$114,$C$8+14)</f>
        <v>0.21200000000000002</v>
      </c>
      <c r="Z11" s="74">
        <f>Assumps!$B$95/4*HLOOKUP(Z$6,Assumps!$D$96:$W$97,2)*HLOOKUP(Z$6,Assumps!$D$96:$W$98,3)*HLOOKUP(Z$6,Assumps!$D$96:$W$103,$B11+5)*HLOOKUP(Z$6,Assumps!$D$96:$W$100,$C11+3)*HLOOKUP(Z$6,Assumps!$D$96:$W$109,$D11+8)*HLOOKUP(Z$6,Assumps!$D$96:$W$114,$C$8+14)</f>
        <v>0.21200000000000002</v>
      </c>
      <c r="AA11" s="74">
        <f>Assumps!$B$95/4*HLOOKUP(AA$6,Assumps!$D$96:$W$97,2)*HLOOKUP(AA$6,Assumps!$D$96:$W$98,3)*HLOOKUP(AA$6,Assumps!$D$96:$W$103,$B11+5)*HLOOKUP(AA$6,Assumps!$D$96:$W$100,$C11+3)*HLOOKUP(AA$6,Assumps!$D$96:$W$109,$D11+8)*HLOOKUP(AA$6,Assumps!$D$96:$W$114,$C$8+14)</f>
        <v>0.21400000000000002</v>
      </c>
      <c r="AB11" s="74">
        <f>Assumps!$B$95/4*HLOOKUP(AB$6,Assumps!$D$96:$W$97,2)*HLOOKUP(AB$6,Assumps!$D$96:$W$98,3)*HLOOKUP(AB$6,Assumps!$D$96:$W$103,$B11+5)*HLOOKUP(AB$6,Assumps!$D$96:$W$100,$C11+3)*HLOOKUP(AB$6,Assumps!$D$96:$W$109,$D11+8)*HLOOKUP(AB$6,Assumps!$D$96:$W$114,$C$8+14)</f>
        <v>0.21400000000000002</v>
      </c>
      <c r="AC11" s="74">
        <f>Assumps!$B$95/4*HLOOKUP(AC$6,Assumps!$D$96:$W$97,2)*HLOOKUP(AC$6,Assumps!$D$96:$W$98,3)*HLOOKUP(AC$6,Assumps!$D$96:$W$103,$B11+5)*HLOOKUP(AC$6,Assumps!$D$96:$W$100,$C11+3)*HLOOKUP(AC$6,Assumps!$D$96:$W$109,$D11+8)*HLOOKUP(AC$6,Assumps!$D$96:$W$114,$C$8+14)</f>
        <v>0.21400000000000002</v>
      </c>
      <c r="AD11" s="74">
        <f>Assumps!$B$95/4*HLOOKUP(AD$6,Assumps!$D$96:$W$97,2)*HLOOKUP(AD$6,Assumps!$D$96:$W$98,3)*HLOOKUP(AD$6,Assumps!$D$96:$W$103,$B11+5)*HLOOKUP(AD$6,Assumps!$D$96:$W$100,$C11+3)*HLOOKUP(AD$6,Assumps!$D$96:$W$109,$D11+8)*HLOOKUP(AD$6,Assumps!$D$96:$W$114,$C$8+14)</f>
        <v>0.21400000000000002</v>
      </c>
      <c r="AE11" s="74">
        <f>Assumps!$B$95/4*HLOOKUP(AE$6,Assumps!$D$96:$W$97,2)*HLOOKUP(AE$6,Assumps!$D$96:$W$98,3)*HLOOKUP(AE$6,Assumps!$D$96:$W$103,$B11+5)*HLOOKUP(AE$6,Assumps!$D$96:$W$100,$C11+3)*HLOOKUP(AE$6,Assumps!$D$96:$W$109,$D11+8)*HLOOKUP(AE$6,Assumps!$D$96:$W$114,$C$8+14)</f>
        <v>0.22000000000000003</v>
      </c>
      <c r="AF11" s="74">
        <f>Assumps!$B$95/4*HLOOKUP(AF$6,Assumps!$D$96:$W$97,2)*HLOOKUP(AF$6,Assumps!$D$96:$W$98,3)*HLOOKUP(AF$6,Assumps!$D$96:$W$103,$B11+5)*HLOOKUP(AF$6,Assumps!$D$96:$W$100,$C11+3)*HLOOKUP(AF$6,Assumps!$D$96:$W$109,$D11+8)*HLOOKUP(AF$6,Assumps!$D$96:$W$114,$C$8+14)</f>
        <v>0.22000000000000003</v>
      </c>
      <c r="AG11" s="74">
        <f>Assumps!$B$95/4*HLOOKUP(AG$6,Assumps!$D$96:$W$97,2)*HLOOKUP(AG$6,Assumps!$D$96:$W$98,3)*HLOOKUP(AG$6,Assumps!$D$96:$W$103,$B11+5)*HLOOKUP(AG$6,Assumps!$D$96:$W$100,$C11+3)*HLOOKUP(AG$6,Assumps!$D$96:$W$109,$D11+8)*HLOOKUP(AG$6,Assumps!$D$96:$W$114,$C$8+14)</f>
        <v>0.22000000000000003</v>
      </c>
      <c r="AH11" s="74">
        <f>Assumps!$B$95/4*HLOOKUP(AH$6,Assumps!$D$96:$W$97,2)*HLOOKUP(AH$6,Assumps!$D$96:$W$98,3)*HLOOKUP(AH$6,Assumps!$D$96:$W$103,$B11+5)*HLOOKUP(AH$6,Assumps!$D$96:$W$100,$C11+3)*HLOOKUP(AH$6,Assumps!$D$96:$W$109,$D11+8)*HLOOKUP(AH$6,Assumps!$D$96:$W$114,$C$8+14)</f>
        <v>0.22000000000000003</v>
      </c>
      <c r="AI11" s="74">
        <f>Assumps!$B$95/4*HLOOKUP(AI$6,Assumps!$D$96:$W$97,2)*HLOOKUP(AI$6,Assumps!$D$96:$W$98,3)*HLOOKUP(AI$6,Assumps!$D$96:$W$103,$B11+5)*HLOOKUP(AI$6,Assumps!$D$96:$W$100,$C11+3)*HLOOKUP(AI$6,Assumps!$D$96:$W$109,$D11+8)*HLOOKUP(AI$6,Assumps!$D$96:$W$114,$C$8+14)</f>
        <v>0.22999999999999998</v>
      </c>
      <c r="AJ11" s="74">
        <f>Assumps!$B$95/4*HLOOKUP(AJ$6,Assumps!$D$96:$W$97,2)*HLOOKUP(AJ$6,Assumps!$D$96:$W$98,3)*HLOOKUP(AJ$6,Assumps!$D$96:$W$103,$B11+5)*HLOOKUP(AJ$6,Assumps!$D$96:$W$100,$C11+3)*HLOOKUP(AJ$6,Assumps!$D$96:$W$109,$D11+8)*HLOOKUP(AJ$6,Assumps!$D$96:$W$114,$C$8+14)</f>
        <v>0.22999999999999998</v>
      </c>
      <c r="AK11" s="74">
        <f>Assumps!$B$95/4*HLOOKUP(AK$6,Assumps!$D$96:$W$97,2)*HLOOKUP(AK$6,Assumps!$D$96:$W$98,3)*HLOOKUP(AK$6,Assumps!$D$96:$W$103,$B11+5)*HLOOKUP(AK$6,Assumps!$D$96:$W$100,$C11+3)*HLOOKUP(AK$6,Assumps!$D$96:$W$109,$D11+8)*HLOOKUP(AK$6,Assumps!$D$96:$W$114,$C$8+14)</f>
        <v>0.22999999999999998</v>
      </c>
      <c r="AL11" s="74">
        <f>Assumps!$B$95/4*HLOOKUP(AL$6,Assumps!$D$96:$W$97,2)*HLOOKUP(AL$6,Assumps!$D$96:$W$98,3)*HLOOKUP(AL$6,Assumps!$D$96:$W$103,$B11+5)*HLOOKUP(AL$6,Assumps!$D$96:$W$100,$C11+3)*HLOOKUP(AL$6,Assumps!$D$96:$W$109,$D11+8)*HLOOKUP(AL$6,Assumps!$D$96:$W$114,$C$8+14)</f>
        <v>0.22999999999999998</v>
      </c>
      <c r="AM11" s="74">
        <f>Assumps!$B$95/4*HLOOKUP(AM$6,Assumps!$D$96:$W$97,2)*HLOOKUP(AM$6,Assumps!$D$96:$W$98,3)*HLOOKUP(AM$6,Assumps!$D$96:$W$103,$B11+5)*HLOOKUP(AM$6,Assumps!$D$96:$W$100,$C11+3)*HLOOKUP(AM$6,Assumps!$D$96:$W$109,$D11+8)*HLOOKUP(AM$6,Assumps!$D$96:$W$114,$C$8+14)</f>
        <v>0.22999999999999998</v>
      </c>
      <c r="AN11" s="74">
        <f>Assumps!$B$95/4*HLOOKUP(AN$6,Assumps!$D$96:$W$97,2)*HLOOKUP(AN$6,Assumps!$D$96:$W$98,3)*HLOOKUP(AN$6,Assumps!$D$96:$W$103,$B11+5)*HLOOKUP(AN$6,Assumps!$D$96:$W$100,$C11+3)*HLOOKUP(AN$6,Assumps!$D$96:$W$109,$D11+8)*HLOOKUP(AN$6,Assumps!$D$96:$W$114,$C$8+14)</f>
        <v>0.22999999999999998</v>
      </c>
      <c r="AO11" s="74">
        <f>Assumps!$B$95/4*HLOOKUP(AO$6,Assumps!$D$96:$W$97,2)*HLOOKUP(AO$6,Assumps!$D$96:$W$98,3)*HLOOKUP(AO$6,Assumps!$D$96:$W$103,$B11+5)*HLOOKUP(AO$6,Assumps!$D$96:$W$100,$C11+3)*HLOOKUP(AO$6,Assumps!$D$96:$W$109,$D11+8)*HLOOKUP(AO$6,Assumps!$D$96:$W$114,$C$8+14)</f>
        <v>0.22999999999999998</v>
      </c>
      <c r="AP11" s="74">
        <f>Assumps!$B$95/4*HLOOKUP(AP$6,Assumps!$D$96:$W$97,2)*HLOOKUP(AP$6,Assumps!$D$96:$W$98,3)*HLOOKUP(AP$6,Assumps!$D$96:$W$103,$B11+5)*HLOOKUP(AP$6,Assumps!$D$96:$W$100,$C11+3)*HLOOKUP(AP$6,Assumps!$D$96:$W$109,$D11+8)*HLOOKUP(AP$6,Assumps!$D$96:$W$114,$C$8+14)</f>
        <v>0.22999999999999998</v>
      </c>
      <c r="AQ11" s="74">
        <f>Assumps!$B$95/4*HLOOKUP(AQ$6,Assumps!$D$96:$W$97,2)*HLOOKUP(AQ$6,Assumps!$D$96:$W$98,3)*HLOOKUP(AQ$6,Assumps!$D$96:$W$103,$B11+5)*HLOOKUP(AQ$6,Assumps!$D$96:$W$100,$C11+3)*HLOOKUP(AQ$6,Assumps!$D$96:$W$109,$D11+8)*HLOOKUP(AQ$6,Assumps!$D$96:$W$114,$C$8+14)</f>
        <v>0.22999999999999998</v>
      </c>
      <c r="AR11" s="74">
        <f>Assumps!$B$95/4*HLOOKUP(AR$6,Assumps!$D$96:$W$97,2)*HLOOKUP(AR$6,Assumps!$D$96:$W$98,3)*HLOOKUP(AR$6,Assumps!$D$96:$W$103,$B11+5)*HLOOKUP(AR$6,Assumps!$D$96:$W$100,$C11+3)*HLOOKUP(AR$6,Assumps!$D$96:$W$109,$D11+8)*HLOOKUP(AR$6,Assumps!$D$96:$W$114,$C$8+14)</f>
        <v>0.22999999999999998</v>
      </c>
      <c r="AS11" s="74">
        <f>Assumps!$B$95/4*HLOOKUP(AS$6,Assumps!$D$96:$W$97,2)*HLOOKUP(AS$6,Assumps!$D$96:$W$98,3)*HLOOKUP(AS$6,Assumps!$D$96:$W$103,$B11+5)*HLOOKUP(AS$6,Assumps!$D$96:$W$100,$C11+3)*HLOOKUP(AS$6,Assumps!$D$96:$W$109,$D11+8)*HLOOKUP(AS$6,Assumps!$D$96:$W$114,$C$8+14)</f>
        <v>0.22999999999999998</v>
      </c>
      <c r="AT11" s="74">
        <f>Assumps!$B$95/4*HLOOKUP(AT$6,Assumps!$D$96:$W$97,2)*HLOOKUP(AT$6,Assumps!$D$96:$W$98,3)*HLOOKUP(AT$6,Assumps!$D$96:$W$103,$B11+5)*HLOOKUP(AT$6,Assumps!$D$96:$W$100,$C11+3)*HLOOKUP(AT$6,Assumps!$D$96:$W$109,$D11+8)*HLOOKUP(AT$6,Assumps!$D$96:$W$114,$C$8+14)</f>
        <v>0.22999999999999998</v>
      </c>
      <c r="AU11" s="74">
        <f>Assumps!$B$95/4*HLOOKUP(AU$6,Assumps!$D$96:$W$97,2)*HLOOKUP(AU$6,Assumps!$D$96:$W$98,3)*HLOOKUP(AU$6,Assumps!$D$96:$W$103,$B11+5)*HLOOKUP(AU$6,Assumps!$D$96:$W$100,$C11+3)*HLOOKUP(AU$6,Assumps!$D$96:$W$109,$D11+8)*HLOOKUP(AU$6,Assumps!$D$96:$W$114,$C$8+14)</f>
        <v>0.22999999999999998</v>
      </c>
      <c r="AV11" s="74">
        <f>Assumps!$B$95/4*HLOOKUP(AV$6,Assumps!$D$96:$W$97,2)*HLOOKUP(AV$6,Assumps!$D$96:$W$98,3)*HLOOKUP(AV$6,Assumps!$D$96:$W$103,$B11+5)*HLOOKUP(AV$6,Assumps!$D$96:$W$100,$C11+3)*HLOOKUP(AV$6,Assumps!$D$96:$W$109,$D11+8)*HLOOKUP(AV$6,Assumps!$D$96:$W$114,$C$8+14)</f>
        <v>0.22999999999999998</v>
      </c>
      <c r="AW11" s="74">
        <f>Assumps!$B$95/4*HLOOKUP(AW$6,Assumps!$D$96:$W$97,2)*HLOOKUP(AW$6,Assumps!$D$96:$W$98,3)*HLOOKUP(AW$6,Assumps!$D$96:$W$103,$B11+5)*HLOOKUP(AW$6,Assumps!$D$96:$W$100,$C11+3)*HLOOKUP(AW$6,Assumps!$D$96:$W$109,$D11+8)*HLOOKUP(AW$6,Assumps!$D$96:$W$114,$C$8+14)</f>
        <v>0.22999999999999998</v>
      </c>
      <c r="AX11" s="74">
        <f>Assumps!$B$95/4*HLOOKUP(AX$6,Assumps!$D$96:$W$97,2)*HLOOKUP(AX$6,Assumps!$D$96:$W$98,3)*HLOOKUP(AX$6,Assumps!$D$96:$W$103,$B11+5)*HLOOKUP(AX$6,Assumps!$D$96:$W$100,$C11+3)*HLOOKUP(AX$6,Assumps!$D$96:$W$109,$D11+8)*HLOOKUP(AX$6,Assumps!$D$96:$W$114,$C$8+14)</f>
        <v>0.22999999999999998</v>
      </c>
      <c r="AY11" s="74">
        <f>Assumps!$B$95/4*HLOOKUP(AY$6,Assumps!$D$96:$W$97,2)*HLOOKUP(AY$6,Assumps!$D$96:$W$98,3)*HLOOKUP(AY$6,Assumps!$D$96:$W$103,$B11+5)*HLOOKUP(AY$6,Assumps!$D$96:$W$100,$C11+3)*HLOOKUP(AY$6,Assumps!$D$96:$W$109,$D11+8)*HLOOKUP(AY$6,Assumps!$D$96:$W$114,$C$8+14)</f>
        <v>0.22999999999999998</v>
      </c>
      <c r="AZ11" s="74">
        <f>Assumps!$B$95/4*HLOOKUP(AZ$6,Assumps!$D$96:$W$97,2)*HLOOKUP(AZ$6,Assumps!$D$96:$W$98,3)*HLOOKUP(AZ$6,Assumps!$D$96:$W$103,$B11+5)*HLOOKUP(AZ$6,Assumps!$D$96:$W$100,$C11+3)*HLOOKUP(AZ$6,Assumps!$D$96:$W$109,$D11+8)*HLOOKUP(AZ$6,Assumps!$D$96:$W$114,$C$8+14)</f>
        <v>0.22999999999999998</v>
      </c>
      <c r="BA11" s="74">
        <f>Assumps!$B$95/4*HLOOKUP(BA$6,Assumps!$D$96:$W$97,2)*HLOOKUP(BA$6,Assumps!$D$96:$W$98,3)*HLOOKUP(BA$6,Assumps!$D$96:$W$103,$B11+5)*HLOOKUP(BA$6,Assumps!$D$96:$W$100,$C11+3)*HLOOKUP(BA$6,Assumps!$D$96:$W$109,$D11+8)*HLOOKUP(BA$6,Assumps!$D$96:$W$114,$C$8+14)</f>
        <v>0.22999999999999998</v>
      </c>
      <c r="BB11" s="74">
        <f>Assumps!$B$95/4*HLOOKUP(BB$6,Assumps!$D$96:$W$97,2)*HLOOKUP(BB$6,Assumps!$D$96:$W$98,3)*HLOOKUP(BB$6,Assumps!$D$96:$W$103,$B11+5)*HLOOKUP(BB$6,Assumps!$D$96:$W$100,$C11+3)*HLOOKUP(BB$6,Assumps!$D$96:$W$109,$D11+8)*HLOOKUP(BB$6,Assumps!$D$96:$W$114,$C$8+14)</f>
        <v>0.22999999999999998</v>
      </c>
      <c r="BC11" s="74">
        <f>Assumps!$B$95/4*HLOOKUP(BC$6,Assumps!$D$96:$W$97,2)*HLOOKUP(BC$6,Assumps!$D$96:$W$98,3)*HLOOKUP(BC$6,Assumps!$D$96:$W$103,$B11+5)*HLOOKUP(BC$6,Assumps!$D$96:$W$100,$C11+3)*HLOOKUP(BC$6,Assumps!$D$96:$W$109,$D11+8)*HLOOKUP(BC$6,Assumps!$D$96:$W$114,$C$8+14)</f>
        <v>0.22999999999999998</v>
      </c>
      <c r="BD11" s="74">
        <f>Assumps!$B$95/4*HLOOKUP(BD$6,Assumps!$D$96:$W$97,2)*HLOOKUP(BD$6,Assumps!$D$96:$W$98,3)*HLOOKUP(BD$6,Assumps!$D$96:$W$103,$B11+5)*HLOOKUP(BD$6,Assumps!$D$96:$W$100,$C11+3)*HLOOKUP(BD$6,Assumps!$D$96:$W$109,$D11+8)*HLOOKUP(BD$6,Assumps!$D$96:$W$114,$C$8+14)</f>
        <v>0.22999999999999998</v>
      </c>
      <c r="BE11" s="74">
        <f>Assumps!$B$95/4*HLOOKUP(BE$6,Assumps!$D$96:$W$97,2)*HLOOKUP(BE$6,Assumps!$D$96:$W$98,3)*HLOOKUP(BE$6,Assumps!$D$96:$W$103,$B11+5)*HLOOKUP(BE$6,Assumps!$D$96:$W$100,$C11+3)*HLOOKUP(BE$6,Assumps!$D$96:$W$109,$D11+8)*HLOOKUP(BE$6,Assumps!$D$96:$W$114,$C$8+14)</f>
        <v>0.22999999999999998</v>
      </c>
      <c r="BF11" s="74">
        <f>Assumps!$B$95/4*HLOOKUP(BF$6,Assumps!$D$96:$W$97,2)*HLOOKUP(BF$6,Assumps!$D$96:$W$98,3)*HLOOKUP(BF$6,Assumps!$D$96:$W$103,$B11+5)*HLOOKUP(BF$6,Assumps!$D$96:$W$100,$C11+3)*HLOOKUP(BF$6,Assumps!$D$96:$W$109,$D11+8)*HLOOKUP(BF$6,Assumps!$D$96:$W$114,$C$8+14)</f>
        <v>0.22999999999999998</v>
      </c>
      <c r="BG11" s="74">
        <f>Assumps!$B$95/4*HLOOKUP(BG$6,Assumps!$D$96:$W$97,2)*HLOOKUP(BG$6,Assumps!$D$96:$W$98,3)*HLOOKUP(BG$6,Assumps!$D$96:$W$103,$B11+5)*HLOOKUP(BG$6,Assumps!$D$96:$W$100,$C11+3)*HLOOKUP(BG$6,Assumps!$D$96:$W$109,$D11+8)*HLOOKUP(BG$6,Assumps!$D$96:$W$114,$C$8+14)</f>
        <v>0.22999999999999998</v>
      </c>
      <c r="BH11" s="74">
        <f>Assumps!$B$95/4*HLOOKUP(BH$6,Assumps!$D$96:$W$97,2)*HLOOKUP(BH$6,Assumps!$D$96:$W$98,3)*HLOOKUP(BH$6,Assumps!$D$96:$W$103,$B11+5)*HLOOKUP(BH$6,Assumps!$D$96:$W$100,$C11+3)*HLOOKUP(BH$6,Assumps!$D$96:$W$109,$D11+8)*HLOOKUP(BH$6,Assumps!$D$96:$W$114,$C$8+14)</f>
        <v>0.22999999999999998</v>
      </c>
      <c r="BI11" s="74">
        <f>Assumps!$B$95/4*HLOOKUP(BI$6,Assumps!$D$96:$W$97,2)*HLOOKUP(BI$6,Assumps!$D$96:$W$98,3)*HLOOKUP(BI$6,Assumps!$D$96:$W$103,$B11+5)*HLOOKUP(BI$6,Assumps!$D$96:$W$100,$C11+3)*HLOOKUP(BI$6,Assumps!$D$96:$W$109,$D11+8)*HLOOKUP(BI$6,Assumps!$D$96:$W$114,$C$8+14)</f>
        <v>0.22999999999999998</v>
      </c>
      <c r="BJ11" s="74">
        <f>Assumps!$B$95/4*HLOOKUP(BJ$6,Assumps!$D$96:$W$97,2)*HLOOKUP(BJ$6,Assumps!$D$96:$W$98,3)*HLOOKUP(BJ$6,Assumps!$D$96:$W$103,$B11+5)*HLOOKUP(BJ$6,Assumps!$D$96:$W$100,$C11+3)*HLOOKUP(BJ$6,Assumps!$D$96:$W$109,$D11+8)*HLOOKUP(BJ$6,Assumps!$D$96:$W$114,$C$8+14)</f>
        <v>0.22999999999999998</v>
      </c>
      <c r="BK11" s="74">
        <f>Assumps!$B$95/4*HLOOKUP(BK$6,Assumps!$D$96:$W$97,2)*HLOOKUP(BK$6,Assumps!$D$96:$W$98,3)*HLOOKUP(BK$6,Assumps!$D$96:$W$103,$B11+5)*HLOOKUP(BK$6,Assumps!$D$96:$W$100,$C11+3)*HLOOKUP(BK$6,Assumps!$D$96:$W$109,$D11+8)*HLOOKUP(BK$6,Assumps!$D$96:$W$114,$C$8+14)</f>
        <v>0.22999999999999998</v>
      </c>
      <c r="BL11" s="74">
        <f>Assumps!$B$95/4*HLOOKUP(BL$6,Assumps!$D$96:$W$97,2)*HLOOKUP(BL$6,Assumps!$D$96:$W$98,3)*HLOOKUP(BL$6,Assumps!$D$96:$W$103,$B11+5)*HLOOKUP(BL$6,Assumps!$D$96:$W$100,$C11+3)*HLOOKUP(BL$6,Assumps!$D$96:$W$109,$D11+8)*HLOOKUP(BL$6,Assumps!$D$96:$W$114,$C$8+14)</f>
        <v>0.22999999999999998</v>
      </c>
      <c r="BM11" s="74">
        <f>Assumps!$B$95/4*HLOOKUP(BM$6,Assumps!$D$96:$W$97,2)*HLOOKUP(BM$6,Assumps!$D$96:$W$98,3)*HLOOKUP(BM$6,Assumps!$D$96:$W$103,$B11+5)*HLOOKUP(BM$6,Assumps!$D$96:$W$100,$C11+3)*HLOOKUP(BM$6,Assumps!$D$96:$W$109,$D11+8)*HLOOKUP(BM$6,Assumps!$D$96:$W$114,$C$8+14)</f>
        <v>0.22999999999999998</v>
      </c>
      <c r="BN11" s="74">
        <f>Assumps!$B$95/4*HLOOKUP(BN$6,Assumps!$D$96:$W$97,2)*HLOOKUP(BN$6,Assumps!$D$96:$W$98,3)*HLOOKUP(BN$6,Assumps!$D$96:$W$103,$B11+5)*HLOOKUP(BN$6,Assumps!$D$96:$W$100,$C11+3)*HLOOKUP(BN$6,Assumps!$D$96:$W$109,$D11+8)*HLOOKUP(BN$6,Assumps!$D$96:$W$114,$C$8+14)</f>
        <v>0.22999999999999998</v>
      </c>
      <c r="BO11" s="74">
        <f>Assumps!$B$95/4*HLOOKUP(BO$6,Assumps!$D$96:$W$97,2)*HLOOKUP(BO$6,Assumps!$D$96:$W$98,3)*HLOOKUP(BO$6,Assumps!$D$96:$W$103,$B11+5)*HLOOKUP(BO$6,Assumps!$D$96:$W$100,$C11+3)*HLOOKUP(BO$6,Assumps!$D$96:$W$109,$D11+8)*HLOOKUP(BO$6,Assumps!$D$96:$W$114,$C$8+14)</f>
        <v>0.22999999999999998</v>
      </c>
      <c r="BP11" s="74">
        <f>Assumps!$B$95/4*HLOOKUP(BP$6,Assumps!$D$96:$W$97,2)*HLOOKUP(BP$6,Assumps!$D$96:$W$98,3)*HLOOKUP(BP$6,Assumps!$D$96:$W$103,$B11+5)*HLOOKUP(BP$6,Assumps!$D$96:$W$100,$C11+3)*HLOOKUP(BP$6,Assumps!$D$96:$W$109,$D11+8)*HLOOKUP(BP$6,Assumps!$D$96:$W$114,$C$8+14)</f>
        <v>0.22999999999999998</v>
      </c>
      <c r="BQ11" s="74">
        <f>Assumps!$B$95/4*HLOOKUP(BQ$6,Assumps!$D$96:$W$97,2)*HLOOKUP(BQ$6,Assumps!$D$96:$W$98,3)*HLOOKUP(BQ$6,Assumps!$D$96:$W$103,$B11+5)*HLOOKUP(BQ$6,Assumps!$D$96:$W$100,$C11+3)*HLOOKUP(BQ$6,Assumps!$D$96:$W$109,$D11+8)*HLOOKUP(BQ$6,Assumps!$D$96:$W$114,$C$8+14)</f>
        <v>0.22999999999999998</v>
      </c>
      <c r="BR11" s="74">
        <f>Assumps!$B$95/4*HLOOKUP(BR$6,Assumps!$D$96:$W$97,2)*HLOOKUP(BR$6,Assumps!$D$96:$W$98,3)*HLOOKUP(BR$6,Assumps!$D$96:$W$103,$B11+5)*HLOOKUP(BR$6,Assumps!$D$96:$W$100,$C11+3)*HLOOKUP(BR$6,Assumps!$D$96:$W$109,$D11+8)*HLOOKUP(BR$6,Assumps!$D$96:$W$114,$C$8+14)</f>
        <v>0.22999999999999998</v>
      </c>
      <c r="BS11" s="74">
        <f>Assumps!$B$95/4*HLOOKUP(BS$6,Assumps!$D$96:$W$97,2)*HLOOKUP(BS$6,Assumps!$D$96:$W$98,3)*HLOOKUP(BS$6,Assumps!$D$96:$W$103,$B11+5)*HLOOKUP(BS$6,Assumps!$D$96:$W$100,$C11+3)*HLOOKUP(BS$6,Assumps!$D$96:$W$109,$D11+8)*HLOOKUP(BS$6,Assumps!$D$96:$W$114,$C$8+14)</f>
        <v>0.22999999999999998</v>
      </c>
      <c r="BT11" s="74">
        <f>Assumps!$B$95/4*HLOOKUP(BT$6,Assumps!$D$96:$W$97,2)*HLOOKUP(BT$6,Assumps!$D$96:$W$98,3)*HLOOKUP(BT$6,Assumps!$D$96:$W$103,$B11+5)*HLOOKUP(BT$6,Assumps!$D$96:$W$100,$C11+3)*HLOOKUP(BT$6,Assumps!$D$96:$W$109,$D11+8)*HLOOKUP(BT$6,Assumps!$D$96:$W$114,$C$8+14)</f>
        <v>0.22999999999999998</v>
      </c>
      <c r="BU11" s="74">
        <f>Assumps!$B$95/4*HLOOKUP(BU$6,Assumps!$D$96:$W$97,2)*HLOOKUP(BU$6,Assumps!$D$96:$W$98,3)*HLOOKUP(BU$6,Assumps!$D$96:$W$103,$B11+5)*HLOOKUP(BU$6,Assumps!$D$96:$W$100,$C11+3)*HLOOKUP(BU$6,Assumps!$D$96:$W$109,$D11+8)*HLOOKUP(BU$6,Assumps!$D$96:$W$114,$C$8+14)</f>
        <v>0.22999999999999998</v>
      </c>
      <c r="BV11" s="74">
        <f>Assumps!$B$95/4*HLOOKUP(BV$6,Assumps!$D$96:$W$97,2)*HLOOKUP(BV$6,Assumps!$D$96:$W$98,3)*HLOOKUP(BV$6,Assumps!$D$96:$W$103,$B11+5)*HLOOKUP(BV$6,Assumps!$D$96:$W$100,$C11+3)*HLOOKUP(BV$6,Assumps!$D$96:$W$109,$D11+8)*HLOOKUP(BV$6,Assumps!$D$96:$W$114,$C$8+14)</f>
        <v>0.22999999999999998</v>
      </c>
      <c r="BW11" s="74">
        <f>Assumps!$B$95/4*HLOOKUP(BW$6,Assumps!$D$96:$W$97,2)*HLOOKUP(BW$6,Assumps!$D$96:$W$98,3)*HLOOKUP(BW$6,Assumps!$D$96:$W$103,$B11+5)*HLOOKUP(BW$6,Assumps!$D$96:$W$100,$C11+3)*HLOOKUP(BW$6,Assumps!$D$96:$W$109,$D11+8)*HLOOKUP(BW$6,Assumps!$D$96:$W$114,$C$8+14)</f>
        <v>0.22999999999999998</v>
      </c>
      <c r="BX11" s="74">
        <f>Assumps!$B$95/4*HLOOKUP(BX$6,Assumps!$D$96:$W$97,2)*HLOOKUP(BX$6,Assumps!$D$96:$W$98,3)*HLOOKUP(BX$6,Assumps!$D$96:$W$103,$B11+5)*HLOOKUP(BX$6,Assumps!$D$96:$W$100,$C11+3)*HLOOKUP(BX$6,Assumps!$D$96:$W$109,$D11+8)*HLOOKUP(BX$6,Assumps!$D$96:$W$114,$C$8+14)</f>
        <v>0.22999999999999998</v>
      </c>
      <c r="BY11" s="74">
        <f>Assumps!$B$95/4*HLOOKUP(BY$6,Assumps!$D$96:$W$97,2)*HLOOKUP(BY$6,Assumps!$D$96:$W$98,3)*HLOOKUP(BY$6,Assumps!$D$96:$W$103,$B11+5)*HLOOKUP(BY$6,Assumps!$D$96:$W$100,$C11+3)*HLOOKUP(BY$6,Assumps!$D$96:$W$109,$D11+8)*HLOOKUP(BY$6,Assumps!$D$96:$W$114,$C$8+14)</f>
        <v>0.22999999999999998</v>
      </c>
      <c r="BZ11" s="74">
        <f>Assumps!$B$95/4*HLOOKUP(BZ$6,Assumps!$D$96:$W$97,2)*HLOOKUP(BZ$6,Assumps!$D$96:$W$98,3)*HLOOKUP(BZ$6,Assumps!$D$96:$W$103,$B11+5)*HLOOKUP(BZ$6,Assumps!$D$96:$W$100,$C11+3)*HLOOKUP(BZ$6,Assumps!$D$96:$W$109,$D11+8)*HLOOKUP(BZ$6,Assumps!$D$96:$W$114,$C$8+14)</f>
        <v>0.22999999999999998</v>
      </c>
      <c r="CA11" s="74">
        <f>Assumps!$B$95/4*HLOOKUP(CA$6,Assumps!$D$96:$W$97,2)*HLOOKUP(CA$6,Assumps!$D$96:$W$98,3)*HLOOKUP(CA$6,Assumps!$D$96:$W$103,$B11+5)*HLOOKUP(CA$6,Assumps!$D$96:$W$100,$C11+3)*HLOOKUP(CA$6,Assumps!$D$96:$W$109,$D11+8)*HLOOKUP(CA$6,Assumps!$D$96:$W$114,$C$8+14)</f>
        <v>0.22999999999999998</v>
      </c>
      <c r="CB11" s="74">
        <f>Assumps!$B$95/4*HLOOKUP(CB$6,Assumps!$D$96:$W$97,2)*HLOOKUP(CB$6,Assumps!$D$96:$W$98,3)*HLOOKUP(CB$6,Assumps!$D$96:$W$103,$B11+5)*HLOOKUP(CB$6,Assumps!$D$96:$W$100,$C11+3)*HLOOKUP(CB$6,Assumps!$D$96:$W$109,$D11+8)*HLOOKUP(CB$6,Assumps!$D$96:$W$114,$C$8+14)</f>
        <v>0.22999999999999998</v>
      </c>
      <c r="CC11" s="74">
        <f>Assumps!$B$95/4*HLOOKUP(CC$6,Assumps!$D$96:$W$97,2)*HLOOKUP(CC$6,Assumps!$D$96:$W$98,3)*HLOOKUP(CC$6,Assumps!$D$96:$W$103,$B11+5)*HLOOKUP(CC$6,Assumps!$D$96:$W$100,$C11+3)*HLOOKUP(CC$6,Assumps!$D$96:$W$109,$D11+8)*HLOOKUP(CC$6,Assumps!$D$96:$W$114,$C$8+14)</f>
        <v>0.22999999999999998</v>
      </c>
      <c r="CD11" s="74">
        <f>Assumps!$B$95/4*HLOOKUP(CD$6,Assumps!$D$96:$W$97,2)*HLOOKUP(CD$6,Assumps!$D$96:$W$98,3)*HLOOKUP(CD$6,Assumps!$D$96:$W$103,$B11+5)*HLOOKUP(CD$6,Assumps!$D$96:$W$100,$C11+3)*HLOOKUP(CD$6,Assumps!$D$96:$W$109,$D11+8)*HLOOKUP(CD$6,Assumps!$D$96:$W$114,$C$8+14)</f>
        <v>0.22999999999999998</v>
      </c>
      <c r="CE11" s="74">
        <f>Assumps!$B$95/4*HLOOKUP(CE$6,Assumps!$D$96:$W$97,2)*HLOOKUP(CE$6,Assumps!$D$96:$W$98,3)*HLOOKUP(CE$6,Assumps!$D$96:$W$103,$B11+5)*HLOOKUP(CE$6,Assumps!$D$96:$W$100,$C11+3)*HLOOKUP(CE$6,Assumps!$D$96:$W$109,$D11+8)*HLOOKUP(CE$6,Assumps!$D$96:$W$114,$C$8+14)</f>
        <v>0.22999999999999998</v>
      </c>
      <c r="CF11" s="74">
        <f>Assumps!$B$95/4*HLOOKUP(CF$6,Assumps!$D$96:$W$97,2)*HLOOKUP(CF$6,Assumps!$D$96:$W$98,3)*HLOOKUP(CF$6,Assumps!$D$96:$W$103,$B11+5)*HLOOKUP(CF$6,Assumps!$D$96:$W$100,$C11+3)*HLOOKUP(CF$6,Assumps!$D$96:$W$109,$D11+8)*HLOOKUP(CF$6,Assumps!$D$96:$W$114,$C$8+14)</f>
        <v>0.22999999999999998</v>
      </c>
      <c r="CG11" s="74">
        <f>Assumps!$B$95/4*HLOOKUP(CG$6,Assumps!$D$96:$W$97,2)*HLOOKUP(CG$6,Assumps!$D$96:$W$98,3)*HLOOKUP(CG$6,Assumps!$D$96:$W$103,$B11+5)*HLOOKUP(CG$6,Assumps!$D$96:$W$100,$C11+3)*HLOOKUP(CG$6,Assumps!$D$96:$W$109,$D11+8)*HLOOKUP(CG$6,Assumps!$D$96:$W$114,$C$8+14)</f>
        <v>0.22999999999999998</v>
      </c>
      <c r="CH11" s="74">
        <f>Assumps!$B$95/4*HLOOKUP(CH$6,Assumps!$D$96:$W$97,2)*HLOOKUP(CH$6,Assumps!$D$96:$W$98,3)*HLOOKUP(CH$6,Assumps!$D$96:$W$103,$B11+5)*HLOOKUP(CH$6,Assumps!$D$96:$W$100,$C11+3)*HLOOKUP(CH$6,Assumps!$D$96:$W$109,$D11+8)*HLOOKUP(CH$6,Assumps!$D$96:$W$114,$C$8+14)</f>
        <v>0.22999999999999998</v>
      </c>
    </row>
    <row r="12" spans="1:86">
      <c r="B12" s="20">
        <v>1</v>
      </c>
      <c r="C12" s="20">
        <v>2</v>
      </c>
      <c r="D12" s="20">
        <v>2</v>
      </c>
      <c r="E12" s="20">
        <v>122</v>
      </c>
      <c r="G12" s="74">
        <f>Assumps!$B$95/4*HLOOKUP(G$6,Assumps!$D$96:$W$97,2)*HLOOKUP(G$6,Assumps!$D$96:$W$98,3)*HLOOKUP(G$6,Assumps!$D$96:$W$103,$B12+5)*HLOOKUP(G$6,Assumps!$D$96:$W$100,$C12+3)*HLOOKUP(G$6,Assumps!$D$96:$W$109,$D12+8)*HLOOKUP(G$6,Assumps!$D$96:$W$114,$C$8+14)</f>
        <v>0.1</v>
      </c>
      <c r="H12" s="74">
        <f>Assumps!$B$95/4*HLOOKUP(H$6,Assumps!$D$96:$W$97,2)*HLOOKUP(H$6,Assumps!$D$96:$W$98,3)*HLOOKUP(H$6,Assumps!$D$96:$W$103,$B12+5)*HLOOKUP(H$6,Assumps!$D$96:$W$100,$C12+3)*HLOOKUP(H$6,Assumps!$D$96:$W$109,$D12+8)*HLOOKUP(H$6,Assumps!$D$96:$W$114,$C$8+14)</f>
        <v>0.1</v>
      </c>
      <c r="I12" s="74">
        <f>Assumps!$B$95/4*HLOOKUP(I$6,Assumps!$D$96:$W$97,2)*HLOOKUP(I$6,Assumps!$D$96:$W$98,3)*HLOOKUP(I$6,Assumps!$D$96:$W$103,$B12+5)*HLOOKUP(I$6,Assumps!$D$96:$W$100,$C12+3)*HLOOKUP(I$6,Assumps!$D$96:$W$109,$D12+8)*HLOOKUP(I$6,Assumps!$D$96:$W$114,$C$8+14)</f>
        <v>0.1</v>
      </c>
      <c r="J12" s="74">
        <f>Assumps!$B$95/4*HLOOKUP(J$6,Assumps!$D$96:$W$97,2)*HLOOKUP(J$6,Assumps!$D$96:$W$98,3)*HLOOKUP(J$6,Assumps!$D$96:$W$103,$B12+5)*HLOOKUP(J$6,Assumps!$D$96:$W$100,$C12+3)*HLOOKUP(J$6,Assumps!$D$96:$W$109,$D12+8)*HLOOKUP(J$6,Assumps!$D$96:$W$114,$C$8+14)</f>
        <v>0.1</v>
      </c>
      <c r="K12" s="74">
        <f>Assumps!$B$95/4*HLOOKUP(K$6,Assumps!$D$96:$W$97,2)*HLOOKUP(K$6,Assumps!$D$96:$W$98,3)*HLOOKUP(K$6,Assumps!$D$96:$W$103,$B12+5)*HLOOKUP(K$6,Assumps!$D$96:$W$100,$C12+3)*HLOOKUP(K$6,Assumps!$D$96:$W$109,$D12+8)*HLOOKUP(K$6,Assumps!$D$96:$W$114,$C$8+14)</f>
        <v>0.12</v>
      </c>
      <c r="L12" s="74">
        <f>Assumps!$B$95/4*HLOOKUP(L$6,Assumps!$D$96:$W$97,2)*HLOOKUP(L$6,Assumps!$D$96:$W$98,3)*HLOOKUP(L$6,Assumps!$D$96:$W$103,$B12+5)*HLOOKUP(L$6,Assumps!$D$96:$W$100,$C12+3)*HLOOKUP(L$6,Assumps!$D$96:$W$109,$D12+8)*HLOOKUP(L$6,Assumps!$D$96:$W$114,$C$8+14)</f>
        <v>0.12</v>
      </c>
      <c r="M12" s="74">
        <f>Assumps!$B$95/4*HLOOKUP(M$6,Assumps!$D$96:$W$97,2)*HLOOKUP(M$6,Assumps!$D$96:$W$98,3)*HLOOKUP(M$6,Assumps!$D$96:$W$103,$B12+5)*HLOOKUP(M$6,Assumps!$D$96:$W$100,$C12+3)*HLOOKUP(M$6,Assumps!$D$96:$W$109,$D12+8)*HLOOKUP(M$6,Assumps!$D$96:$W$114,$C$8+14)</f>
        <v>0.12</v>
      </c>
      <c r="N12" s="74">
        <f>Assumps!$B$95/4*HLOOKUP(N$6,Assumps!$D$96:$W$97,2)*HLOOKUP(N$6,Assumps!$D$96:$W$98,3)*HLOOKUP(N$6,Assumps!$D$96:$W$103,$B12+5)*HLOOKUP(N$6,Assumps!$D$96:$W$100,$C12+3)*HLOOKUP(N$6,Assumps!$D$96:$W$109,$D12+8)*HLOOKUP(N$6,Assumps!$D$96:$W$114,$C$8+14)</f>
        <v>0.12</v>
      </c>
      <c r="O12" s="74">
        <f>Assumps!$B$95/4*HLOOKUP(O$6,Assumps!$D$96:$W$97,2)*HLOOKUP(O$6,Assumps!$D$96:$W$98,3)*HLOOKUP(O$6,Assumps!$D$96:$W$103,$B12+5)*HLOOKUP(O$6,Assumps!$D$96:$W$100,$C12+3)*HLOOKUP(O$6,Assumps!$D$96:$W$109,$D12+8)*HLOOKUP(O$6,Assumps!$D$96:$W$114,$C$8+14)</f>
        <v>0.16000000000000003</v>
      </c>
      <c r="P12" s="74">
        <f>Assumps!$B$95/4*HLOOKUP(P$6,Assumps!$D$96:$W$97,2)*HLOOKUP(P$6,Assumps!$D$96:$W$98,3)*HLOOKUP(P$6,Assumps!$D$96:$W$103,$B12+5)*HLOOKUP(P$6,Assumps!$D$96:$W$100,$C12+3)*HLOOKUP(P$6,Assumps!$D$96:$W$109,$D12+8)*HLOOKUP(P$6,Assumps!$D$96:$W$114,$C$8+14)</f>
        <v>0.16000000000000003</v>
      </c>
      <c r="Q12" s="74">
        <f>Assumps!$B$95/4*HLOOKUP(Q$6,Assumps!$D$96:$W$97,2)*HLOOKUP(Q$6,Assumps!$D$96:$W$98,3)*HLOOKUP(Q$6,Assumps!$D$96:$W$103,$B12+5)*HLOOKUP(Q$6,Assumps!$D$96:$W$100,$C12+3)*HLOOKUP(Q$6,Assumps!$D$96:$W$109,$D12+8)*HLOOKUP(Q$6,Assumps!$D$96:$W$114,$C$8+14)</f>
        <v>0.16000000000000003</v>
      </c>
      <c r="R12" s="74">
        <f>Assumps!$B$95/4*HLOOKUP(R$6,Assumps!$D$96:$W$97,2)*HLOOKUP(R$6,Assumps!$D$96:$W$98,3)*HLOOKUP(R$6,Assumps!$D$96:$W$103,$B12+5)*HLOOKUP(R$6,Assumps!$D$96:$W$100,$C12+3)*HLOOKUP(R$6,Assumps!$D$96:$W$109,$D12+8)*HLOOKUP(R$6,Assumps!$D$96:$W$114,$C$8+14)</f>
        <v>0.16000000000000003</v>
      </c>
      <c r="S12" s="74">
        <f>Assumps!$B$95/4*HLOOKUP(S$6,Assumps!$D$96:$W$97,2)*HLOOKUP(S$6,Assumps!$D$96:$W$98,3)*HLOOKUP(S$6,Assumps!$D$96:$W$103,$B12+5)*HLOOKUP(S$6,Assumps!$D$96:$W$100,$C12+3)*HLOOKUP(S$6,Assumps!$D$96:$W$109,$D12+8)*HLOOKUP(S$6,Assumps!$D$96:$W$114,$C$8+14)</f>
        <v>0.20400000000000001</v>
      </c>
      <c r="T12" s="74">
        <f>Assumps!$B$95/4*HLOOKUP(T$6,Assumps!$D$96:$W$97,2)*HLOOKUP(T$6,Assumps!$D$96:$W$98,3)*HLOOKUP(T$6,Assumps!$D$96:$W$103,$B12+5)*HLOOKUP(T$6,Assumps!$D$96:$W$100,$C12+3)*HLOOKUP(T$6,Assumps!$D$96:$W$109,$D12+8)*HLOOKUP(T$6,Assumps!$D$96:$W$114,$C$8+14)</f>
        <v>0.20400000000000001</v>
      </c>
      <c r="U12" s="74">
        <f>Assumps!$B$95/4*HLOOKUP(U$6,Assumps!$D$96:$W$97,2)*HLOOKUP(U$6,Assumps!$D$96:$W$98,3)*HLOOKUP(U$6,Assumps!$D$96:$W$103,$B12+5)*HLOOKUP(U$6,Assumps!$D$96:$W$100,$C12+3)*HLOOKUP(U$6,Assumps!$D$96:$W$109,$D12+8)*HLOOKUP(U$6,Assumps!$D$96:$W$114,$C$8+14)</f>
        <v>0.20400000000000001</v>
      </c>
      <c r="V12" s="74">
        <f>Assumps!$B$95/4*HLOOKUP(V$6,Assumps!$D$96:$W$97,2)*HLOOKUP(V$6,Assumps!$D$96:$W$98,3)*HLOOKUP(V$6,Assumps!$D$96:$W$103,$B12+5)*HLOOKUP(V$6,Assumps!$D$96:$W$100,$C12+3)*HLOOKUP(V$6,Assumps!$D$96:$W$109,$D12+8)*HLOOKUP(V$6,Assumps!$D$96:$W$114,$C$8+14)</f>
        <v>0.20400000000000001</v>
      </c>
      <c r="W12" s="74">
        <f>Assumps!$B$95/4*HLOOKUP(W$6,Assumps!$D$96:$W$97,2)*HLOOKUP(W$6,Assumps!$D$96:$W$98,3)*HLOOKUP(W$6,Assumps!$D$96:$W$103,$B12+5)*HLOOKUP(W$6,Assumps!$D$96:$W$100,$C12+3)*HLOOKUP(W$6,Assumps!$D$96:$W$109,$D12+8)*HLOOKUP(W$6,Assumps!$D$96:$W$114,$C$8+14)</f>
        <v>0.21200000000000002</v>
      </c>
      <c r="X12" s="74">
        <f>Assumps!$B$95/4*HLOOKUP(X$6,Assumps!$D$96:$W$97,2)*HLOOKUP(X$6,Assumps!$D$96:$W$98,3)*HLOOKUP(X$6,Assumps!$D$96:$W$103,$B12+5)*HLOOKUP(X$6,Assumps!$D$96:$W$100,$C12+3)*HLOOKUP(X$6,Assumps!$D$96:$W$109,$D12+8)*HLOOKUP(X$6,Assumps!$D$96:$W$114,$C$8+14)</f>
        <v>0.21200000000000002</v>
      </c>
      <c r="Y12" s="74">
        <f>Assumps!$B$95/4*HLOOKUP(Y$6,Assumps!$D$96:$W$97,2)*HLOOKUP(Y$6,Assumps!$D$96:$W$98,3)*HLOOKUP(Y$6,Assumps!$D$96:$W$103,$B12+5)*HLOOKUP(Y$6,Assumps!$D$96:$W$100,$C12+3)*HLOOKUP(Y$6,Assumps!$D$96:$W$109,$D12+8)*HLOOKUP(Y$6,Assumps!$D$96:$W$114,$C$8+14)</f>
        <v>0.21200000000000002</v>
      </c>
      <c r="Z12" s="74">
        <f>Assumps!$B$95/4*HLOOKUP(Z$6,Assumps!$D$96:$W$97,2)*HLOOKUP(Z$6,Assumps!$D$96:$W$98,3)*HLOOKUP(Z$6,Assumps!$D$96:$W$103,$B12+5)*HLOOKUP(Z$6,Assumps!$D$96:$W$100,$C12+3)*HLOOKUP(Z$6,Assumps!$D$96:$W$109,$D12+8)*HLOOKUP(Z$6,Assumps!$D$96:$W$114,$C$8+14)</f>
        <v>0.21200000000000002</v>
      </c>
      <c r="AA12" s="74">
        <f>Assumps!$B$95/4*HLOOKUP(AA$6,Assumps!$D$96:$W$97,2)*HLOOKUP(AA$6,Assumps!$D$96:$W$98,3)*HLOOKUP(AA$6,Assumps!$D$96:$W$103,$B12+5)*HLOOKUP(AA$6,Assumps!$D$96:$W$100,$C12+3)*HLOOKUP(AA$6,Assumps!$D$96:$W$109,$D12+8)*HLOOKUP(AA$6,Assumps!$D$96:$W$114,$C$8+14)</f>
        <v>0.21400000000000002</v>
      </c>
      <c r="AB12" s="74">
        <f>Assumps!$B$95/4*HLOOKUP(AB$6,Assumps!$D$96:$W$97,2)*HLOOKUP(AB$6,Assumps!$D$96:$W$98,3)*HLOOKUP(AB$6,Assumps!$D$96:$W$103,$B12+5)*HLOOKUP(AB$6,Assumps!$D$96:$W$100,$C12+3)*HLOOKUP(AB$6,Assumps!$D$96:$W$109,$D12+8)*HLOOKUP(AB$6,Assumps!$D$96:$W$114,$C$8+14)</f>
        <v>0.21400000000000002</v>
      </c>
      <c r="AC12" s="74">
        <f>Assumps!$B$95/4*HLOOKUP(AC$6,Assumps!$D$96:$W$97,2)*HLOOKUP(AC$6,Assumps!$D$96:$W$98,3)*HLOOKUP(AC$6,Assumps!$D$96:$W$103,$B12+5)*HLOOKUP(AC$6,Assumps!$D$96:$W$100,$C12+3)*HLOOKUP(AC$6,Assumps!$D$96:$W$109,$D12+8)*HLOOKUP(AC$6,Assumps!$D$96:$W$114,$C$8+14)</f>
        <v>0.21400000000000002</v>
      </c>
      <c r="AD12" s="74">
        <f>Assumps!$B$95/4*HLOOKUP(AD$6,Assumps!$D$96:$W$97,2)*HLOOKUP(AD$6,Assumps!$D$96:$W$98,3)*HLOOKUP(AD$6,Assumps!$D$96:$W$103,$B12+5)*HLOOKUP(AD$6,Assumps!$D$96:$W$100,$C12+3)*HLOOKUP(AD$6,Assumps!$D$96:$W$109,$D12+8)*HLOOKUP(AD$6,Assumps!$D$96:$W$114,$C$8+14)</f>
        <v>0.21400000000000002</v>
      </c>
      <c r="AE12" s="74">
        <f>Assumps!$B$95/4*HLOOKUP(AE$6,Assumps!$D$96:$W$97,2)*HLOOKUP(AE$6,Assumps!$D$96:$W$98,3)*HLOOKUP(AE$6,Assumps!$D$96:$W$103,$B12+5)*HLOOKUP(AE$6,Assumps!$D$96:$W$100,$C12+3)*HLOOKUP(AE$6,Assumps!$D$96:$W$109,$D12+8)*HLOOKUP(AE$6,Assumps!$D$96:$W$114,$C$8+14)</f>
        <v>0.22000000000000003</v>
      </c>
      <c r="AF12" s="74">
        <f>Assumps!$B$95/4*HLOOKUP(AF$6,Assumps!$D$96:$W$97,2)*HLOOKUP(AF$6,Assumps!$D$96:$W$98,3)*HLOOKUP(AF$6,Assumps!$D$96:$W$103,$B12+5)*HLOOKUP(AF$6,Assumps!$D$96:$W$100,$C12+3)*HLOOKUP(AF$6,Assumps!$D$96:$W$109,$D12+8)*HLOOKUP(AF$6,Assumps!$D$96:$W$114,$C$8+14)</f>
        <v>0.22000000000000003</v>
      </c>
      <c r="AG12" s="74">
        <f>Assumps!$B$95/4*HLOOKUP(AG$6,Assumps!$D$96:$W$97,2)*HLOOKUP(AG$6,Assumps!$D$96:$W$98,3)*HLOOKUP(AG$6,Assumps!$D$96:$W$103,$B12+5)*HLOOKUP(AG$6,Assumps!$D$96:$W$100,$C12+3)*HLOOKUP(AG$6,Assumps!$D$96:$W$109,$D12+8)*HLOOKUP(AG$6,Assumps!$D$96:$W$114,$C$8+14)</f>
        <v>0.22000000000000003</v>
      </c>
      <c r="AH12" s="74">
        <f>Assumps!$B$95/4*HLOOKUP(AH$6,Assumps!$D$96:$W$97,2)*HLOOKUP(AH$6,Assumps!$D$96:$W$98,3)*HLOOKUP(AH$6,Assumps!$D$96:$W$103,$B12+5)*HLOOKUP(AH$6,Assumps!$D$96:$W$100,$C12+3)*HLOOKUP(AH$6,Assumps!$D$96:$W$109,$D12+8)*HLOOKUP(AH$6,Assumps!$D$96:$W$114,$C$8+14)</f>
        <v>0.22000000000000003</v>
      </c>
      <c r="AI12" s="74">
        <f>Assumps!$B$95/4*HLOOKUP(AI$6,Assumps!$D$96:$W$97,2)*HLOOKUP(AI$6,Assumps!$D$96:$W$98,3)*HLOOKUP(AI$6,Assumps!$D$96:$W$103,$B12+5)*HLOOKUP(AI$6,Assumps!$D$96:$W$100,$C12+3)*HLOOKUP(AI$6,Assumps!$D$96:$W$109,$D12+8)*HLOOKUP(AI$6,Assumps!$D$96:$W$114,$C$8+14)</f>
        <v>0.22999999999999998</v>
      </c>
      <c r="AJ12" s="74">
        <f>Assumps!$B$95/4*HLOOKUP(AJ$6,Assumps!$D$96:$W$97,2)*HLOOKUP(AJ$6,Assumps!$D$96:$W$98,3)*HLOOKUP(AJ$6,Assumps!$D$96:$W$103,$B12+5)*HLOOKUP(AJ$6,Assumps!$D$96:$W$100,$C12+3)*HLOOKUP(AJ$6,Assumps!$D$96:$W$109,$D12+8)*HLOOKUP(AJ$6,Assumps!$D$96:$W$114,$C$8+14)</f>
        <v>0.22999999999999998</v>
      </c>
      <c r="AK12" s="74">
        <f>Assumps!$B$95/4*HLOOKUP(AK$6,Assumps!$D$96:$W$97,2)*HLOOKUP(AK$6,Assumps!$D$96:$W$98,3)*HLOOKUP(AK$6,Assumps!$D$96:$W$103,$B12+5)*HLOOKUP(AK$6,Assumps!$D$96:$W$100,$C12+3)*HLOOKUP(AK$6,Assumps!$D$96:$W$109,$D12+8)*HLOOKUP(AK$6,Assumps!$D$96:$W$114,$C$8+14)</f>
        <v>0.22999999999999998</v>
      </c>
      <c r="AL12" s="74">
        <f>Assumps!$B$95/4*HLOOKUP(AL$6,Assumps!$D$96:$W$97,2)*HLOOKUP(AL$6,Assumps!$D$96:$W$98,3)*HLOOKUP(AL$6,Assumps!$D$96:$W$103,$B12+5)*HLOOKUP(AL$6,Assumps!$D$96:$W$100,$C12+3)*HLOOKUP(AL$6,Assumps!$D$96:$W$109,$D12+8)*HLOOKUP(AL$6,Assumps!$D$96:$W$114,$C$8+14)</f>
        <v>0.22999999999999998</v>
      </c>
      <c r="AM12" s="74">
        <f>Assumps!$B$95/4*HLOOKUP(AM$6,Assumps!$D$96:$W$97,2)*HLOOKUP(AM$6,Assumps!$D$96:$W$98,3)*HLOOKUP(AM$6,Assumps!$D$96:$W$103,$B12+5)*HLOOKUP(AM$6,Assumps!$D$96:$W$100,$C12+3)*HLOOKUP(AM$6,Assumps!$D$96:$W$109,$D12+8)*HLOOKUP(AM$6,Assumps!$D$96:$W$114,$C$8+14)</f>
        <v>0.22999999999999998</v>
      </c>
      <c r="AN12" s="74">
        <f>Assumps!$B$95/4*HLOOKUP(AN$6,Assumps!$D$96:$W$97,2)*HLOOKUP(AN$6,Assumps!$D$96:$W$98,3)*HLOOKUP(AN$6,Assumps!$D$96:$W$103,$B12+5)*HLOOKUP(AN$6,Assumps!$D$96:$W$100,$C12+3)*HLOOKUP(AN$6,Assumps!$D$96:$W$109,$D12+8)*HLOOKUP(AN$6,Assumps!$D$96:$W$114,$C$8+14)</f>
        <v>0.22999999999999998</v>
      </c>
      <c r="AO12" s="74">
        <f>Assumps!$B$95/4*HLOOKUP(AO$6,Assumps!$D$96:$W$97,2)*HLOOKUP(AO$6,Assumps!$D$96:$W$98,3)*HLOOKUP(AO$6,Assumps!$D$96:$W$103,$B12+5)*HLOOKUP(AO$6,Assumps!$D$96:$W$100,$C12+3)*HLOOKUP(AO$6,Assumps!$D$96:$W$109,$D12+8)*HLOOKUP(AO$6,Assumps!$D$96:$W$114,$C$8+14)</f>
        <v>0.22999999999999998</v>
      </c>
      <c r="AP12" s="74">
        <f>Assumps!$B$95/4*HLOOKUP(AP$6,Assumps!$D$96:$W$97,2)*HLOOKUP(AP$6,Assumps!$D$96:$W$98,3)*HLOOKUP(AP$6,Assumps!$D$96:$W$103,$B12+5)*HLOOKUP(AP$6,Assumps!$D$96:$W$100,$C12+3)*HLOOKUP(AP$6,Assumps!$D$96:$W$109,$D12+8)*HLOOKUP(AP$6,Assumps!$D$96:$W$114,$C$8+14)</f>
        <v>0.22999999999999998</v>
      </c>
      <c r="AQ12" s="74">
        <f>Assumps!$B$95/4*HLOOKUP(AQ$6,Assumps!$D$96:$W$97,2)*HLOOKUP(AQ$6,Assumps!$D$96:$W$98,3)*HLOOKUP(AQ$6,Assumps!$D$96:$W$103,$B12+5)*HLOOKUP(AQ$6,Assumps!$D$96:$W$100,$C12+3)*HLOOKUP(AQ$6,Assumps!$D$96:$W$109,$D12+8)*HLOOKUP(AQ$6,Assumps!$D$96:$W$114,$C$8+14)</f>
        <v>0.22999999999999998</v>
      </c>
      <c r="AR12" s="74">
        <f>Assumps!$B$95/4*HLOOKUP(AR$6,Assumps!$D$96:$W$97,2)*HLOOKUP(AR$6,Assumps!$D$96:$W$98,3)*HLOOKUP(AR$6,Assumps!$D$96:$W$103,$B12+5)*HLOOKUP(AR$6,Assumps!$D$96:$W$100,$C12+3)*HLOOKUP(AR$6,Assumps!$D$96:$W$109,$D12+8)*HLOOKUP(AR$6,Assumps!$D$96:$W$114,$C$8+14)</f>
        <v>0.22999999999999998</v>
      </c>
      <c r="AS12" s="74">
        <f>Assumps!$B$95/4*HLOOKUP(AS$6,Assumps!$D$96:$W$97,2)*HLOOKUP(AS$6,Assumps!$D$96:$W$98,3)*HLOOKUP(AS$6,Assumps!$D$96:$W$103,$B12+5)*HLOOKUP(AS$6,Assumps!$D$96:$W$100,$C12+3)*HLOOKUP(AS$6,Assumps!$D$96:$W$109,$D12+8)*HLOOKUP(AS$6,Assumps!$D$96:$W$114,$C$8+14)</f>
        <v>0.22999999999999998</v>
      </c>
      <c r="AT12" s="74">
        <f>Assumps!$B$95/4*HLOOKUP(AT$6,Assumps!$D$96:$W$97,2)*HLOOKUP(AT$6,Assumps!$D$96:$W$98,3)*HLOOKUP(AT$6,Assumps!$D$96:$W$103,$B12+5)*HLOOKUP(AT$6,Assumps!$D$96:$W$100,$C12+3)*HLOOKUP(AT$6,Assumps!$D$96:$W$109,$D12+8)*HLOOKUP(AT$6,Assumps!$D$96:$W$114,$C$8+14)</f>
        <v>0.22999999999999998</v>
      </c>
      <c r="AU12" s="74">
        <f>Assumps!$B$95/4*HLOOKUP(AU$6,Assumps!$D$96:$W$97,2)*HLOOKUP(AU$6,Assumps!$D$96:$W$98,3)*HLOOKUP(AU$6,Assumps!$D$96:$W$103,$B12+5)*HLOOKUP(AU$6,Assumps!$D$96:$W$100,$C12+3)*HLOOKUP(AU$6,Assumps!$D$96:$W$109,$D12+8)*HLOOKUP(AU$6,Assumps!$D$96:$W$114,$C$8+14)</f>
        <v>0.22999999999999998</v>
      </c>
      <c r="AV12" s="74">
        <f>Assumps!$B$95/4*HLOOKUP(AV$6,Assumps!$D$96:$W$97,2)*HLOOKUP(AV$6,Assumps!$D$96:$W$98,3)*HLOOKUP(AV$6,Assumps!$D$96:$W$103,$B12+5)*HLOOKUP(AV$6,Assumps!$D$96:$W$100,$C12+3)*HLOOKUP(AV$6,Assumps!$D$96:$W$109,$D12+8)*HLOOKUP(AV$6,Assumps!$D$96:$W$114,$C$8+14)</f>
        <v>0.22999999999999998</v>
      </c>
      <c r="AW12" s="74">
        <f>Assumps!$B$95/4*HLOOKUP(AW$6,Assumps!$D$96:$W$97,2)*HLOOKUP(AW$6,Assumps!$D$96:$W$98,3)*HLOOKUP(AW$6,Assumps!$D$96:$W$103,$B12+5)*HLOOKUP(AW$6,Assumps!$D$96:$W$100,$C12+3)*HLOOKUP(AW$6,Assumps!$D$96:$W$109,$D12+8)*HLOOKUP(AW$6,Assumps!$D$96:$W$114,$C$8+14)</f>
        <v>0.22999999999999998</v>
      </c>
      <c r="AX12" s="74">
        <f>Assumps!$B$95/4*HLOOKUP(AX$6,Assumps!$D$96:$W$97,2)*HLOOKUP(AX$6,Assumps!$D$96:$W$98,3)*HLOOKUP(AX$6,Assumps!$D$96:$W$103,$B12+5)*HLOOKUP(AX$6,Assumps!$D$96:$W$100,$C12+3)*HLOOKUP(AX$6,Assumps!$D$96:$W$109,$D12+8)*HLOOKUP(AX$6,Assumps!$D$96:$W$114,$C$8+14)</f>
        <v>0.22999999999999998</v>
      </c>
      <c r="AY12" s="74">
        <f>Assumps!$B$95/4*HLOOKUP(AY$6,Assumps!$D$96:$W$97,2)*HLOOKUP(AY$6,Assumps!$D$96:$W$98,3)*HLOOKUP(AY$6,Assumps!$D$96:$W$103,$B12+5)*HLOOKUP(AY$6,Assumps!$D$96:$W$100,$C12+3)*HLOOKUP(AY$6,Assumps!$D$96:$W$109,$D12+8)*HLOOKUP(AY$6,Assumps!$D$96:$W$114,$C$8+14)</f>
        <v>0.22999999999999998</v>
      </c>
      <c r="AZ12" s="74">
        <f>Assumps!$B$95/4*HLOOKUP(AZ$6,Assumps!$D$96:$W$97,2)*HLOOKUP(AZ$6,Assumps!$D$96:$W$98,3)*HLOOKUP(AZ$6,Assumps!$D$96:$W$103,$B12+5)*HLOOKUP(AZ$6,Assumps!$D$96:$W$100,$C12+3)*HLOOKUP(AZ$6,Assumps!$D$96:$W$109,$D12+8)*HLOOKUP(AZ$6,Assumps!$D$96:$W$114,$C$8+14)</f>
        <v>0.22999999999999998</v>
      </c>
      <c r="BA12" s="74">
        <f>Assumps!$B$95/4*HLOOKUP(BA$6,Assumps!$D$96:$W$97,2)*HLOOKUP(BA$6,Assumps!$D$96:$W$98,3)*HLOOKUP(BA$6,Assumps!$D$96:$W$103,$B12+5)*HLOOKUP(BA$6,Assumps!$D$96:$W$100,$C12+3)*HLOOKUP(BA$6,Assumps!$D$96:$W$109,$D12+8)*HLOOKUP(BA$6,Assumps!$D$96:$W$114,$C$8+14)</f>
        <v>0.22999999999999998</v>
      </c>
      <c r="BB12" s="74">
        <f>Assumps!$B$95/4*HLOOKUP(BB$6,Assumps!$D$96:$W$97,2)*HLOOKUP(BB$6,Assumps!$D$96:$W$98,3)*HLOOKUP(BB$6,Assumps!$D$96:$W$103,$B12+5)*HLOOKUP(BB$6,Assumps!$D$96:$W$100,$C12+3)*HLOOKUP(BB$6,Assumps!$D$96:$W$109,$D12+8)*HLOOKUP(BB$6,Assumps!$D$96:$W$114,$C$8+14)</f>
        <v>0.22999999999999998</v>
      </c>
      <c r="BC12" s="74">
        <f>Assumps!$B$95/4*HLOOKUP(BC$6,Assumps!$D$96:$W$97,2)*HLOOKUP(BC$6,Assumps!$D$96:$W$98,3)*HLOOKUP(BC$6,Assumps!$D$96:$W$103,$B12+5)*HLOOKUP(BC$6,Assumps!$D$96:$W$100,$C12+3)*HLOOKUP(BC$6,Assumps!$D$96:$W$109,$D12+8)*HLOOKUP(BC$6,Assumps!$D$96:$W$114,$C$8+14)</f>
        <v>0.22999999999999998</v>
      </c>
      <c r="BD12" s="74">
        <f>Assumps!$B$95/4*HLOOKUP(BD$6,Assumps!$D$96:$W$97,2)*HLOOKUP(BD$6,Assumps!$D$96:$W$98,3)*HLOOKUP(BD$6,Assumps!$D$96:$W$103,$B12+5)*HLOOKUP(BD$6,Assumps!$D$96:$W$100,$C12+3)*HLOOKUP(BD$6,Assumps!$D$96:$W$109,$D12+8)*HLOOKUP(BD$6,Assumps!$D$96:$W$114,$C$8+14)</f>
        <v>0.22999999999999998</v>
      </c>
      <c r="BE12" s="74">
        <f>Assumps!$B$95/4*HLOOKUP(BE$6,Assumps!$D$96:$W$97,2)*HLOOKUP(BE$6,Assumps!$D$96:$W$98,3)*HLOOKUP(BE$6,Assumps!$D$96:$W$103,$B12+5)*HLOOKUP(BE$6,Assumps!$D$96:$W$100,$C12+3)*HLOOKUP(BE$6,Assumps!$D$96:$W$109,$D12+8)*HLOOKUP(BE$6,Assumps!$D$96:$W$114,$C$8+14)</f>
        <v>0.22999999999999998</v>
      </c>
      <c r="BF12" s="74">
        <f>Assumps!$B$95/4*HLOOKUP(BF$6,Assumps!$D$96:$W$97,2)*HLOOKUP(BF$6,Assumps!$D$96:$W$98,3)*HLOOKUP(BF$6,Assumps!$D$96:$W$103,$B12+5)*HLOOKUP(BF$6,Assumps!$D$96:$W$100,$C12+3)*HLOOKUP(BF$6,Assumps!$D$96:$W$109,$D12+8)*HLOOKUP(BF$6,Assumps!$D$96:$W$114,$C$8+14)</f>
        <v>0.22999999999999998</v>
      </c>
      <c r="BG12" s="74">
        <f>Assumps!$B$95/4*HLOOKUP(BG$6,Assumps!$D$96:$W$97,2)*HLOOKUP(BG$6,Assumps!$D$96:$W$98,3)*HLOOKUP(BG$6,Assumps!$D$96:$W$103,$B12+5)*HLOOKUP(BG$6,Assumps!$D$96:$W$100,$C12+3)*HLOOKUP(BG$6,Assumps!$D$96:$W$109,$D12+8)*HLOOKUP(BG$6,Assumps!$D$96:$W$114,$C$8+14)</f>
        <v>0.22999999999999998</v>
      </c>
      <c r="BH12" s="74">
        <f>Assumps!$B$95/4*HLOOKUP(BH$6,Assumps!$D$96:$W$97,2)*HLOOKUP(BH$6,Assumps!$D$96:$W$98,3)*HLOOKUP(BH$6,Assumps!$D$96:$W$103,$B12+5)*HLOOKUP(BH$6,Assumps!$D$96:$W$100,$C12+3)*HLOOKUP(BH$6,Assumps!$D$96:$W$109,$D12+8)*HLOOKUP(BH$6,Assumps!$D$96:$W$114,$C$8+14)</f>
        <v>0.22999999999999998</v>
      </c>
      <c r="BI12" s="74">
        <f>Assumps!$B$95/4*HLOOKUP(BI$6,Assumps!$D$96:$W$97,2)*HLOOKUP(BI$6,Assumps!$D$96:$W$98,3)*HLOOKUP(BI$6,Assumps!$D$96:$W$103,$B12+5)*HLOOKUP(BI$6,Assumps!$D$96:$W$100,$C12+3)*HLOOKUP(BI$6,Assumps!$D$96:$W$109,$D12+8)*HLOOKUP(BI$6,Assumps!$D$96:$W$114,$C$8+14)</f>
        <v>0.22999999999999998</v>
      </c>
      <c r="BJ12" s="74">
        <f>Assumps!$B$95/4*HLOOKUP(BJ$6,Assumps!$D$96:$W$97,2)*HLOOKUP(BJ$6,Assumps!$D$96:$W$98,3)*HLOOKUP(BJ$6,Assumps!$D$96:$W$103,$B12+5)*HLOOKUP(BJ$6,Assumps!$D$96:$W$100,$C12+3)*HLOOKUP(BJ$6,Assumps!$D$96:$W$109,$D12+8)*HLOOKUP(BJ$6,Assumps!$D$96:$W$114,$C$8+14)</f>
        <v>0.22999999999999998</v>
      </c>
      <c r="BK12" s="74">
        <f>Assumps!$B$95/4*HLOOKUP(BK$6,Assumps!$D$96:$W$97,2)*HLOOKUP(BK$6,Assumps!$D$96:$W$98,3)*HLOOKUP(BK$6,Assumps!$D$96:$W$103,$B12+5)*HLOOKUP(BK$6,Assumps!$D$96:$W$100,$C12+3)*HLOOKUP(BK$6,Assumps!$D$96:$W$109,$D12+8)*HLOOKUP(BK$6,Assumps!$D$96:$W$114,$C$8+14)</f>
        <v>0.22999999999999998</v>
      </c>
      <c r="BL12" s="74">
        <f>Assumps!$B$95/4*HLOOKUP(BL$6,Assumps!$D$96:$W$97,2)*HLOOKUP(BL$6,Assumps!$D$96:$W$98,3)*HLOOKUP(BL$6,Assumps!$D$96:$W$103,$B12+5)*HLOOKUP(BL$6,Assumps!$D$96:$W$100,$C12+3)*HLOOKUP(BL$6,Assumps!$D$96:$W$109,$D12+8)*HLOOKUP(BL$6,Assumps!$D$96:$W$114,$C$8+14)</f>
        <v>0.22999999999999998</v>
      </c>
      <c r="BM12" s="74">
        <f>Assumps!$B$95/4*HLOOKUP(BM$6,Assumps!$D$96:$W$97,2)*HLOOKUP(BM$6,Assumps!$D$96:$W$98,3)*HLOOKUP(BM$6,Assumps!$D$96:$W$103,$B12+5)*HLOOKUP(BM$6,Assumps!$D$96:$W$100,$C12+3)*HLOOKUP(BM$6,Assumps!$D$96:$W$109,$D12+8)*HLOOKUP(BM$6,Assumps!$D$96:$W$114,$C$8+14)</f>
        <v>0.22999999999999998</v>
      </c>
      <c r="BN12" s="74">
        <f>Assumps!$B$95/4*HLOOKUP(BN$6,Assumps!$D$96:$W$97,2)*HLOOKUP(BN$6,Assumps!$D$96:$W$98,3)*HLOOKUP(BN$6,Assumps!$D$96:$W$103,$B12+5)*HLOOKUP(BN$6,Assumps!$D$96:$W$100,$C12+3)*HLOOKUP(BN$6,Assumps!$D$96:$W$109,$D12+8)*HLOOKUP(BN$6,Assumps!$D$96:$W$114,$C$8+14)</f>
        <v>0.22999999999999998</v>
      </c>
      <c r="BO12" s="74">
        <f>Assumps!$B$95/4*HLOOKUP(BO$6,Assumps!$D$96:$W$97,2)*HLOOKUP(BO$6,Assumps!$D$96:$W$98,3)*HLOOKUP(BO$6,Assumps!$D$96:$W$103,$B12+5)*HLOOKUP(BO$6,Assumps!$D$96:$W$100,$C12+3)*HLOOKUP(BO$6,Assumps!$D$96:$W$109,$D12+8)*HLOOKUP(BO$6,Assumps!$D$96:$W$114,$C$8+14)</f>
        <v>0.22999999999999998</v>
      </c>
      <c r="BP12" s="74">
        <f>Assumps!$B$95/4*HLOOKUP(BP$6,Assumps!$D$96:$W$97,2)*HLOOKUP(BP$6,Assumps!$D$96:$W$98,3)*HLOOKUP(BP$6,Assumps!$D$96:$W$103,$B12+5)*HLOOKUP(BP$6,Assumps!$D$96:$W$100,$C12+3)*HLOOKUP(BP$6,Assumps!$D$96:$W$109,$D12+8)*HLOOKUP(BP$6,Assumps!$D$96:$W$114,$C$8+14)</f>
        <v>0.22999999999999998</v>
      </c>
      <c r="BQ12" s="74">
        <f>Assumps!$B$95/4*HLOOKUP(BQ$6,Assumps!$D$96:$W$97,2)*HLOOKUP(BQ$6,Assumps!$D$96:$W$98,3)*HLOOKUP(BQ$6,Assumps!$D$96:$W$103,$B12+5)*HLOOKUP(BQ$6,Assumps!$D$96:$W$100,$C12+3)*HLOOKUP(BQ$6,Assumps!$D$96:$W$109,$D12+8)*HLOOKUP(BQ$6,Assumps!$D$96:$W$114,$C$8+14)</f>
        <v>0.22999999999999998</v>
      </c>
      <c r="BR12" s="74">
        <f>Assumps!$B$95/4*HLOOKUP(BR$6,Assumps!$D$96:$W$97,2)*HLOOKUP(BR$6,Assumps!$D$96:$W$98,3)*HLOOKUP(BR$6,Assumps!$D$96:$W$103,$B12+5)*HLOOKUP(BR$6,Assumps!$D$96:$W$100,$C12+3)*HLOOKUP(BR$6,Assumps!$D$96:$W$109,$D12+8)*HLOOKUP(BR$6,Assumps!$D$96:$W$114,$C$8+14)</f>
        <v>0.22999999999999998</v>
      </c>
      <c r="BS12" s="74">
        <f>Assumps!$B$95/4*HLOOKUP(BS$6,Assumps!$D$96:$W$97,2)*HLOOKUP(BS$6,Assumps!$D$96:$W$98,3)*HLOOKUP(BS$6,Assumps!$D$96:$W$103,$B12+5)*HLOOKUP(BS$6,Assumps!$D$96:$W$100,$C12+3)*HLOOKUP(BS$6,Assumps!$D$96:$W$109,$D12+8)*HLOOKUP(BS$6,Assumps!$D$96:$W$114,$C$8+14)</f>
        <v>0.22999999999999998</v>
      </c>
      <c r="BT12" s="74">
        <f>Assumps!$B$95/4*HLOOKUP(BT$6,Assumps!$D$96:$W$97,2)*HLOOKUP(BT$6,Assumps!$D$96:$W$98,3)*HLOOKUP(BT$6,Assumps!$D$96:$W$103,$B12+5)*HLOOKUP(BT$6,Assumps!$D$96:$W$100,$C12+3)*HLOOKUP(BT$6,Assumps!$D$96:$W$109,$D12+8)*HLOOKUP(BT$6,Assumps!$D$96:$W$114,$C$8+14)</f>
        <v>0.22999999999999998</v>
      </c>
      <c r="BU12" s="74">
        <f>Assumps!$B$95/4*HLOOKUP(BU$6,Assumps!$D$96:$W$97,2)*HLOOKUP(BU$6,Assumps!$D$96:$W$98,3)*HLOOKUP(BU$6,Assumps!$D$96:$W$103,$B12+5)*HLOOKUP(BU$6,Assumps!$D$96:$W$100,$C12+3)*HLOOKUP(BU$6,Assumps!$D$96:$W$109,$D12+8)*HLOOKUP(BU$6,Assumps!$D$96:$W$114,$C$8+14)</f>
        <v>0.22999999999999998</v>
      </c>
      <c r="BV12" s="74">
        <f>Assumps!$B$95/4*HLOOKUP(BV$6,Assumps!$D$96:$W$97,2)*HLOOKUP(BV$6,Assumps!$D$96:$W$98,3)*HLOOKUP(BV$6,Assumps!$D$96:$W$103,$B12+5)*HLOOKUP(BV$6,Assumps!$D$96:$W$100,$C12+3)*HLOOKUP(BV$6,Assumps!$D$96:$W$109,$D12+8)*HLOOKUP(BV$6,Assumps!$D$96:$W$114,$C$8+14)</f>
        <v>0.22999999999999998</v>
      </c>
      <c r="BW12" s="74">
        <f>Assumps!$B$95/4*HLOOKUP(BW$6,Assumps!$D$96:$W$97,2)*HLOOKUP(BW$6,Assumps!$D$96:$W$98,3)*HLOOKUP(BW$6,Assumps!$D$96:$W$103,$B12+5)*HLOOKUP(BW$6,Assumps!$D$96:$W$100,$C12+3)*HLOOKUP(BW$6,Assumps!$D$96:$W$109,$D12+8)*HLOOKUP(BW$6,Assumps!$D$96:$W$114,$C$8+14)</f>
        <v>0.22999999999999998</v>
      </c>
      <c r="BX12" s="74">
        <f>Assumps!$B$95/4*HLOOKUP(BX$6,Assumps!$D$96:$W$97,2)*HLOOKUP(BX$6,Assumps!$D$96:$W$98,3)*HLOOKUP(BX$6,Assumps!$D$96:$W$103,$B12+5)*HLOOKUP(BX$6,Assumps!$D$96:$W$100,$C12+3)*HLOOKUP(BX$6,Assumps!$D$96:$W$109,$D12+8)*HLOOKUP(BX$6,Assumps!$D$96:$W$114,$C$8+14)</f>
        <v>0.22999999999999998</v>
      </c>
      <c r="BY12" s="74">
        <f>Assumps!$B$95/4*HLOOKUP(BY$6,Assumps!$D$96:$W$97,2)*HLOOKUP(BY$6,Assumps!$D$96:$W$98,3)*HLOOKUP(BY$6,Assumps!$D$96:$W$103,$B12+5)*HLOOKUP(BY$6,Assumps!$D$96:$W$100,$C12+3)*HLOOKUP(BY$6,Assumps!$D$96:$W$109,$D12+8)*HLOOKUP(BY$6,Assumps!$D$96:$W$114,$C$8+14)</f>
        <v>0.22999999999999998</v>
      </c>
      <c r="BZ12" s="74">
        <f>Assumps!$B$95/4*HLOOKUP(BZ$6,Assumps!$D$96:$W$97,2)*HLOOKUP(BZ$6,Assumps!$D$96:$W$98,3)*HLOOKUP(BZ$6,Assumps!$D$96:$W$103,$B12+5)*HLOOKUP(BZ$6,Assumps!$D$96:$W$100,$C12+3)*HLOOKUP(BZ$6,Assumps!$D$96:$W$109,$D12+8)*HLOOKUP(BZ$6,Assumps!$D$96:$W$114,$C$8+14)</f>
        <v>0.22999999999999998</v>
      </c>
      <c r="CA12" s="74">
        <f>Assumps!$B$95/4*HLOOKUP(CA$6,Assumps!$D$96:$W$97,2)*HLOOKUP(CA$6,Assumps!$D$96:$W$98,3)*HLOOKUP(CA$6,Assumps!$D$96:$W$103,$B12+5)*HLOOKUP(CA$6,Assumps!$D$96:$W$100,$C12+3)*HLOOKUP(CA$6,Assumps!$D$96:$W$109,$D12+8)*HLOOKUP(CA$6,Assumps!$D$96:$W$114,$C$8+14)</f>
        <v>0.22999999999999998</v>
      </c>
      <c r="CB12" s="74">
        <f>Assumps!$B$95/4*HLOOKUP(CB$6,Assumps!$D$96:$W$97,2)*HLOOKUP(CB$6,Assumps!$D$96:$W$98,3)*HLOOKUP(CB$6,Assumps!$D$96:$W$103,$B12+5)*HLOOKUP(CB$6,Assumps!$D$96:$W$100,$C12+3)*HLOOKUP(CB$6,Assumps!$D$96:$W$109,$D12+8)*HLOOKUP(CB$6,Assumps!$D$96:$W$114,$C$8+14)</f>
        <v>0.22999999999999998</v>
      </c>
      <c r="CC12" s="74">
        <f>Assumps!$B$95/4*HLOOKUP(CC$6,Assumps!$D$96:$W$97,2)*HLOOKUP(CC$6,Assumps!$D$96:$W$98,3)*HLOOKUP(CC$6,Assumps!$D$96:$W$103,$B12+5)*HLOOKUP(CC$6,Assumps!$D$96:$W$100,$C12+3)*HLOOKUP(CC$6,Assumps!$D$96:$W$109,$D12+8)*HLOOKUP(CC$6,Assumps!$D$96:$W$114,$C$8+14)</f>
        <v>0.22999999999999998</v>
      </c>
      <c r="CD12" s="74">
        <f>Assumps!$B$95/4*HLOOKUP(CD$6,Assumps!$D$96:$W$97,2)*HLOOKUP(CD$6,Assumps!$D$96:$W$98,3)*HLOOKUP(CD$6,Assumps!$D$96:$W$103,$B12+5)*HLOOKUP(CD$6,Assumps!$D$96:$W$100,$C12+3)*HLOOKUP(CD$6,Assumps!$D$96:$W$109,$D12+8)*HLOOKUP(CD$6,Assumps!$D$96:$W$114,$C$8+14)</f>
        <v>0.22999999999999998</v>
      </c>
      <c r="CE12" s="74">
        <f>Assumps!$B$95/4*HLOOKUP(CE$6,Assumps!$D$96:$W$97,2)*HLOOKUP(CE$6,Assumps!$D$96:$W$98,3)*HLOOKUP(CE$6,Assumps!$D$96:$W$103,$B12+5)*HLOOKUP(CE$6,Assumps!$D$96:$W$100,$C12+3)*HLOOKUP(CE$6,Assumps!$D$96:$W$109,$D12+8)*HLOOKUP(CE$6,Assumps!$D$96:$W$114,$C$8+14)</f>
        <v>0.22999999999999998</v>
      </c>
      <c r="CF12" s="74">
        <f>Assumps!$B$95/4*HLOOKUP(CF$6,Assumps!$D$96:$W$97,2)*HLOOKUP(CF$6,Assumps!$D$96:$W$98,3)*HLOOKUP(CF$6,Assumps!$D$96:$W$103,$B12+5)*HLOOKUP(CF$6,Assumps!$D$96:$W$100,$C12+3)*HLOOKUP(CF$6,Assumps!$D$96:$W$109,$D12+8)*HLOOKUP(CF$6,Assumps!$D$96:$W$114,$C$8+14)</f>
        <v>0.22999999999999998</v>
      </c>
      <c r="CG12" s="74">
        <f>Assumps!$B$95/4*HLOOKUP(CG$6,Assumps!$D$96:$W$97,2)*HLOOKUP(CG$6,Assumps!$D$96:$W$98,3)*HLOOKUP(CG$6,Assumps!$D$96:$W$103,$B12+5)*HLOOKUP(CG$6,Assumps!$D$96:$W$100,$C12+3)*HLOOKUP(CG$6,Assumps!$D$96:$W$109,$D12+8)*HLOOKUP(CG$6,Assumps!$D$96:$W$114,$C$8+14)</f>
        <v>0.22999999999999998</v>
      </c>
      <c r="CH12" s="74">
        <f>Assumps!$B$95/4*HLOOKUP(CH$6,Assumps!$D$96:$W$97,2)*HLOOKUP(CH$6,Assumps!$D$96:$W$98,3)*HLOOKUP(CH$6,Assumps!$D$96:$W$103,$B12+5)*HLOOKUP(CH$6,Assumps!$D$96:$W$100,$C12+3)*HLOOKUP(CH$6,Assumps!$D$96:$W$109,$D12+8)*HLOOKUP(CH$6,Assumps!$D$96:$W$114,$C$8+14)</f>
        <v>0.22999999999999998</v>
      </c>
    </row>
    <row r="13" spans="1:86">
      <c r="B13" s="20">
        <v>1</v>
      </c>
      <c r="C13" s="20">
        <v>1</v>
      </c>
      <c r="D13" s="20">
        <v>3</v>
      </c>
      <c r="E13" s="20">
        <v>113</v>
      </c>
      <c r="G13" s="74">
        <f>Assumps!$B$95/4*HLOOKUP(G$6,Assumps!$D$96:$W$97,2)*HLOOKUP(G$6,Assumps!$D$96:$W$98,3)*HLOOKUP(G$6,Assumps!$D$96:$W$103,$B13+5)*HLOOKUP(G$6,Assumps!$D$96:$W$100,$C13+3)*HLOOKUP(G$6,Assumps!$D$96:$W$109,$D13+8)*HLOOKUP(G$6,Assumps!$D$96:$W$114,$C$8+14)</f>
        <v>0.1</v>
      </c>
      <c r="H13" s="74">
        <f>Assumps!$B$95/4*HLOOKUP(H$6,Assumps!$D$96:$W$97,2)*HLOOKUP(H$6,Assumps!$D$96:$W$98,3)*HLOOKUP(H$6,Assumps!$D$96:$W$103,$B13+5)*HLOOKUP(H$6,Assumps!$D$96:$W$100,$C13+3)*HLOOKUP(H$6,Assumps!$D$96:$W$109,$D13+8)*HLOOKUP(H$6,Assumps!$D$96:$W$114,$C$8+14)</f>
        <v>0.1</v>
      </c>
      <c r="I13" s="74">
        <f>Assumps!$B$95/4*HLOOKUP(I$6,Assumps!$D$96:$W$97,2)*HLOOKUP(I$6,Assumps!$D$96:$W$98,3)*HLOOKUP(I$6,Assumps!$D$96:$W$103,$B13+5)*HLOOKUP(I$6,Assumps!$D$96:$W$100,$C13+3)*HLOOKUP(I$6,Assumps!$D$96:$W$109,$D13+8)*HLOOKUP(I$6,Assumps!$D$96:$W$114,$C$8+14)</f>
        <v>0.1</v>
      </c>
      <c r="J13" s="74">
        <f>Assumps!$B$95/4*HLOOKUP(J$6,Assumps!$D$96:$W$97,2)*HLOOKUP(J$6,Assumps!$D$96:$W$98,3)*HLOOKUP(J$6,Assumps!$D$96:$W$103,$B13+5)*HLOOKUP(J$6,Assumps!$D$96:$W$100,$C13+3)*HLOOKUP(J$6,Assumps!$D$96:$W$109,$D13+8)*HLOOKUP(J$6,Assumps!$D$96:$W$114,$C$8+14)</f>
        <v>0.1</v>
      </c>
      <c r="K13" s="74">
        <f>Assumps!$B$95/4*HLOOKUP(K$6,Assumps!$D$96:$W$97,2)*HLOOKUP(K$6,Assumps!$D$96:$W$98,3)*HLOOKUP(K$6,Assumps!$D$96:$W$103,$B13+5)*HLOOKUP(K$6,Assumps!$D$96:$W$100,$C13+3)*HLOOKUP(K$6,Assumps!$D$96:$W$109,$D13+8)*HLOOKUP(K$6,Assumps!$D$96:$W$114,$C$8+14)</f>
        <v>0.12</v>
      </c>
      <c r="L13" s="74">
        <f>Assumps!$B$95/4*HLOOKUP(L$6,Assumps!$D$96:$W$97,2)*HLOOKUP(L$6,Assumps!$D$96:$W$98,3)*HLOOKUP(L$6,Assumps!$D$96:$W$103,$B13+5)*HLOOKUP(L$6,Assumps!$D$96:$W$100,$C13+3)*HLOOKUP(L$6,Assumps!$D$96:$W$109,$D13+8)*HLOOKUP(L$6,Assumps!$D$96:$W$114,$C$8+14)</f>
        <v>0.12</v>
      </c>
      <c r="M13" s="74">
        <f>Assumps!$B$95/4*HLOOKUP(M$6,Assumps!$D$96:$W$97,2)*HLOOKUP(M$6,Assumps!$D$96:$W$98,3)*HLOOKUP(M$6,Assumps!$D$96:$W$103,$B13+5)*HLOOKUP(M$6,Assumps!$D$96:$W$100,$C13+3)*HLOOKUP(M$6,Assumps!$D$96:$W$109,$D13+8)*HLOOKUP(M$6,Assumps!$D$96:$W$114,$C$8+14)</f>
        <v>0.12</v>
      </c>
      <c r="N13" s="74">
        <f>Assumps!$B$95/4*HLOOKUP(N$6,Assumps!$D$96:$W$97,2)*HLOOKUP(N$6,Assumps!$D$96:$W$98,3)*HLOOKUP(N$6,Assumps!$D$96:$W$103,$B13+5)*HLOOKUP(N$6,Assumps!$D$96:$W$100,$C13+3)*HLOOKUP(N$6,Assumps!$D$96:$W$109,$D13+8)*HLOOKUP(N$6,Assumps!$D$96:$W$114,$C$8+14)</f>
        <v>0.12</v>
      </c>
      <c r="O13" s="74">
        <f>Assumps!$B$95/4*HLOOKUP(O$6,Assumps!$D$96:$W$97,2)*HLOOKUP(O$6,Assumps!$D$96:$W$98,3)*HLOOKUP(O$6,Assumps!$D$96:$W$103,$B13+5)*HLOOKUP(O$6,Assumps!$D$96:$W$100,$C13+3)*HLOOKUP(O$6,Assumps!$D$96:$W$109,$D13+8)*HLOOKUP(O$6,Assumps!$D$96:$W$114,$C$8+14)</f>
        <v>0.16000000000000003</v>
      </c>
      <c r="P13" s="74">
        <f>Assumps!$B$95/4*HLOOKUP(P$6,Assumps!$D$96:$W$97,2)*HLOOKUP(P$6,Assumps!$D$96:$W$98,3)*HLOOKUP(P$6,Assumps!$D$96:$W$103,$B13+5)*HLOOKUP(P$6,Assumps!$D$96:$W$100,$C13+3)*HLOOKUP(P$6,Assumps!$D$96:$W$109,$D13+8)*HLOOKUP(P$6,Assumps!$D$96:$W$114,$C$8+14)</f>
        <v>0.16000000000000003</v>
      </c>
      <c r="Q13" s="74">
        <f>Assumps!$B$95/4*HLOOKUP(Q$6,Assumps!$D$96:$W$97,2)*HLOOKUP(Q$6,Assumps!$D$96:$W$98,3)*HLOOKUP(Q$6,Assumps!$D$96:$W$103,$B13+5)*HLOOKUP(Q$6,Assumps!$D$96:$W$100,$C13+3)*HLOOKUP(Q$6,Assumps!$D$96:$W$109,$D13+8)*HLOOKUP(Q$6,Assumps!$D$96:$W$114,$C$8+14)</f>
        <v>0.16000000000000003</v>
      </c>
      <c r="R13" s="74">
        <f>Assumps!$B$95/4*HLOOKUP(R$6,Assumps!$D$96:$W$97,2)*HLOOKUP(R$6,Assumps!$D$96:$W$98,3)*HLOOKUP(R$6,Assumps!$D$96:$W$103,$B13+5)*HLOOKUP(R$6,Assumps!$D$96:$W$100,$C13+3)*HLOOKUP(R$6,Assumps!$D$96:$W$109,$D13+8)*HLOOKUP(R$6,Assumps!$D$96:$W$114,$C$8+14)</f>
        <v>0.16000000000000003</v>
      </c>
      <c r="S13" s="74">
        <f>Assumps!$B$95/4*HLOOKUP(S$6,Assumps!$D$96:$W$97,2)*HLOOKUP(S$6,Assumps!$D$96:$W$98,3)*HLOOKUP(S$6,Assumps!$D$96:$W$103,$B13+5)*HLOOKUP(S$6,Assumps!$D$96:$W$100,$C13+3)*HLOOKUP(S$6,Assumps!$D$96:$W$109,$D13+8)*HLOOKUP(S$6,Assumps!$D$96:$W$114,$C$8+14)</f>
        <v>0.20400000000000001</v>
      </c>
      <c r="T13" s="74">
        <f>Assumps!$B$95/4*HLOOKUP(T$6,Assumps!$D$96:$W$97,2)*HLOOKUP(T$6,Assumps!$D$96:$W$98,3)*HLOOKUP(T$6,Assumps!$D$96:$W$103,$B13+5)*HLOOKUP(T$6,Assumps!$D$96:$W$100,$C13+3)*HLOOKUP(T$6,Assumps!$D$96:$W$109,$D13+8)*HLOOKUP(T$6,Assumps!$D$96:$W$114,$C$8+14)</f>
        <v>0.20400000000000001</v>
      </c>
      <c r="U13" s="74">
        <f>Assumps!$B$95/4*HLOOKUP(U$6,Assumps!$D$96:$W$97,2)*HLOOKUP(U$6,Assumps!$D$96:$W$98,3)*HLOOKUP(U$6,Assumps!$D$96:$W$103,$B13+5)*HLOOKUP(U$6,Assumps!$D$96:$W$100,$C13+3)*HLOOKUP(U$6,Assumps!$D$96:$W$109,$D13+8)*HLOOKUP(U$6,Assumps!$D$96:$W$114,$C$8+14)</f>
        <v>0.20400000000000001</v>
      </c>
      <c r="V13" s="74">
        <f>Assumps!$B$95/4*HLOOKUP(V$6,Assumps!$D$96:$W$97,2)*HLOOKUP(V$6,Assumps!$D$96:$W$98,3)*HLOOKUP(V$6,Assumps!$D$96:$W$103,$B13+5)*HLOOKUP(V$6,Assumps!$D$96:$W$100,$C13+3)*HLOOKUP(V$6,Assumps!$D$96:$W$109,$D13+8)*HLOOKUP(V$6,Assumps!$D$96:$W$114,$C$8+14)</f>
        <v>0.20400000000000001</v>
      </c>
      <c r="W13" s="74">
        <f>Assumps!$B$95/4*HLOOKUP(W$6,Assumps!$D$96:$W$97,2)*HLOOKUP(W$6,Assumps!$D$96:$W$98,3)*HLOOKUP(W$6,Assumps!$D$96:$W$103,$B13+5)*HLOOKUP(W$6,Assumps!$D$96:$W$100,$C13+3)*HLOOKUP(W$6,Assumps!$D$96:$W$109,$D13+8)*HLOOKUP(W$6,Assumps!$D$96:$W$114,$C$8+14)</f>
        <v>0.21200000000000002</v>
      </c>
      <c r="X13" s="74">
        <f>Assumps!$B$95/4*HLOOKUP(X$6,Assumps!$D$96:$W$97,2)*HLOOKUP(X$6,Assumps!$D$96:$W$98,3)*HLOOKUP(X$6,Assumps!$D$96:$W$103,$B13+5)*HLOOKUP(X$6,Assumps!$D$96:$W$100,$C13+3)*HLOOKUP(X$6,Assumps!$D$96:$W$109,$D13+8)*HLOOKUP(X$6,Assumps!$D$96:$W$114,$C$8+14)</f>
        <v>0.21200000000000002</v>
      </c>
      <c r="Y13" s="74">
        <f>Assumps!$B$95/4*HLOOKUP(Y$6,Assumps!$D$96:$W$97,2)*HLOOKUP(Y$6,Assumps!$D$96:$W$98,3)*HLOOKUP(Y$6,Assumps!$D$96:$W$103,$B13+5)*HLOOKUP(Y$6,Assumps!$D$96:$W$100,$C13+3)*HLOOKUP(Y$6,Assumps!$D$96:$W$109,$D13+8)*HLOOKUP(Y$6,Assumps!$D$96:$W$114,$C$8+14)</f>
        <v>0.21200000000000002</v>
      </c>
      <c r="Z13" s="74">
        <f>Assumps!$B$95/4*HLOOKUP(Z$6,Assumps!$D$96:$W$97,2)*HLOOKUP(Z$6,Assumps!$D$96:$W$98,3)*HLOOKUP(Z$6,Assumps!$D$96:$W$103,$B13+5)*HLOOKUP(Z$6,Assumps!$D$96:$W$100,$C13+3)*HLOOKUP(Z$6,Assumps!$D$96:$W$109,$D13+8)*HLOOKUP(Z$6,Assumps!$D$96:$W$114,$C$8+14)</f>
        <v>0.21200000000000002</v>
      </c>
      <c r="AA13" s="74">
        <f>Assumps!$B$95/4*HLOOKUP(AA$6,Assumps!$D$96:$W$97,2)*HLOOKUP(AA$6,Assumps!$D$96:$W$98,3)*HLOOKUP(AA$6,Assumps!$D$96:$W$103,$B13+5)*HLOOKUP(AA$6,Assumps!$D$96:$W$100,$C13+3)*HLOOKUP(AA$6,Assumps!$D$96:$W$109,$D13+8)*HLOOKUP(AA$6,Assumps!$D$96:$W$114,$C$8+14)</f>
        <v>0.21400000000000002</v>
      </c>
      <c r="AB13" s="74">
        <f>Assumps!$B$95/4*HLOOKUP(AB$6,Assumps!$D$96:$W$97,2)*HLOOKUP(AB$6,Assumps!$D$96:$W$98,3)*HLOOKUP(AB$6,Assumps!$D$96:$W$103,$B13+5)*HLOOKUP(AB$6,Assumps!$D$96:$W$100,$C13+3)*HLOOKUP(AB$6,Assumps!$D$96:$W$109,$D13+8)*HLOOKUP(AB$6,Assumps!$D$96:$W$114,$C$8+14)</f>
        <v>0.21400000000000002</v>
      </c>
      <c r="AC13" s="74">
        <f>Assumps!$B$95/4*HLOOKUP(AC$6,Assumps!$D$96:$W$97,2)*HLOOKUP(AC$6,Assumps!$D$96:$W$98,3)*HLOOKUP(AC$6,Assumps!$D$96:$W$103,$B13+5)*HLOOKUP(AC$6,Assumps!$D$96:$W$100,$C13+3)*HLOOKUP(AC$6,Assumps!$D$96:$W$109,$D13+8)*HLOOKUP(AC$6,Assumps!$D$96:$W$114,$C$8+14)</f>
        <v>0.21400000000000002</v>
      </c>
      <c r="AD13" s="74">
        <f>Assumps!$B$95/4*HLOOKUP(AD$6,Assumps!$D$96:$W$97,2)*HLOOKUP(AD$6,Assumps!$D$96:$W$98,3)*HLOOKUP(AD$6,Assumps!$D$96:$W$103,$B13+5)*HLOOKUP(AD$6,Assumps!$D$96:$W$100,$C13+3)*HLOOKUP(AD$6,Assumps!$D$96:$W$109,$D13+8)*HLOOKUP(AD$6,Assumps!$D$96:$W$114,$C$8+14)</f>
        <v>0.21400000000000002</v>
      </c>
      <c r="AE13" s="74">
        <f>Assumps!$B$95/4*HLOOKUP(AE$6,Assumps!$D$96:$W$97,2)*HLOOKUP(AE$6,Assumps!$D$96:$W$98,3)*HLOOKUP(AE$6,Assumps!$D$96:$W$103,$B13+5)*HLOOKUP(AE$6,Assumps!$D$96:$W$100,$C13+3)*HLOOKUP(AE$6,Assumps!$D$96:$W$109,$D13+8)*HLOOKUP(AE$6,Assumps!$D$96:$W$114,$C$8+14)</f>
        <v>0.22000000000000003</v>
      </c>
      <c r="AF13" s="74">
        <f>Assumps!$B$95/4*HLOOKUP(AF$6,Assumps!$D$96:$W$97,2)*HLOOKUP(AF$6,Assumps!$D$96:$W$98,3)*HLOOKUP(AF$6,Assumps!$D$96:$W$103,$B13+5)*HLOOKUP(AF$6,Assumps!$D$96:$W$100,$C13+3)*HLOOKUP(AF$6,Assumps!$D$96:$W$109,$D13+8)*HLOOKUP(AF$6,Assumps!$D$96:$W$114,$C$8+14)</f>
        <v>0.22000000000000003</v>
      </c>
      <c r="AG13" s="74">
        <f>Assumps!$B$95/4*HLOOKUP(AG$6,Assumps!$D$96:$W$97,2)*HLOOKUP(AG$6,Assumps!$D$96:$W$98,3)*HLOOKUP(AG$6,Assumps!$D$96:$W$103,$B13+5)*HLOOKUP(AG$6,Assumps!$D$96:$W$100,$C13+3)*HLOOKUP(AG$6,Assumps!$D$96:$W$109,$D13+8)*HLOOKUP(AG$6,Assumps!$D$96:$W$114,$C$8+14)</f>
        <v>0.22000000000000003</v>
      </c>
      <c r="AH13" s="74">
        <f>Assumps!$B$95/4*HLOOKUP(AH$6,Assumps!$D$96:$W$97,2)*HLOOKUP(AH$6,Assumps!$D$96:$W$98,3)*HLOOKUP(AH$6,Assumps!$D$96:$W$103,$B13+5)*HLOOKUP(AH$6,Assumps!$D$96:$W$100,$C13+3)*HLOOKUP(AH$6,Assumps!$D$96:$W$109,$D13+8)*HLOOKUP(AH$6,Assumps!$D$96:$W$114,$C$8+14)</f>
        <v>0.22000000000000003</v>
      </c>
      <c r="AI13" s="74">
        <f>Assumps!$B$95/4*HLOOKUP(AI$6,Assumps!$D$96:$W$97,2)*HLOOKUP(AI$6,Assumps!$D$96:$W$98,3)*HLOOKUP(AI$6,Assumps!$D$96:$W$103,$B13+5)*HLOOKUP(AI$6,Assumps!$D$96:$W$100,$C13+3)*HLOOKUP(AI$6,Assumps!$D$96:$W$109,$D13+8)*HLOOKUP(AI$6,Assumps!$D$96:$W$114,$C$8+14)</f>
        <v>0.22999999999999998</v>
      </c>
      <c r="AJ13" s="74">
        <f>Assumps!$B$95/4*HLOOKUP(AJ$6,Assumps!$D$96:$W$97,2)*HLOOKUP(AJ$6,Assumps!$D$96:$W$98,3)*HLOOKUP(AJ$6,Assumps!$D$96:$W$103,$B13+5)*HLOOKUP(AJ$6,Assumps!$D$96:$W$100,$C13+3)*HLOOKUP(AJ$6,Assumps!$D$96:$W$109,$D13+8)*HLOOKUP(AJ$6,Assumps!$D$96:$W$114,$C$8+14)</f>
        <v>0.22999999999999998</v>
      </c>
      <c r="AK13" s="74">
        <f>Assumps!$B$95/4*HLOOKUP(AK$6,Assumps!$D$96:$W$97,2)*HLOOKUP(AK$6,Assumps!$D$96:$W$98,3)*HLOOKUP(AK$6,Assumps!$D$96:$W$103,$B13+5)*HLOOKUP(AK$6,Assumps!$D$96:$W$100,$C13+3)*HLOOKUP(AK$6,Assumps!$D$96:$W$109,$D13+8)*HLOOKUP(AK$6,Assumps!$D$96:$W$114,$C$8+14)</f>
        <v>0.22999999999999998</v>
      </c>
      <c r="AL13" s="74">
        <f>Assumps!$B$95/4*HLOOKUP(AL$6,Assumps!$D$96:$W$97,2)*HLOOKUP(AL$6,Assumps!$D$96:$W$98,3)*HLOOKUP(AL$6,Assumps!$D$96:$W$103,$B13+5)*HLOOKUP(AL$6,Assumps!$D$96:$W$100,$C13+3)*HLOOKUP(AL$6,Assumps!$D$96:$W$109,$D13+8)*HLOOKUP(AL$6,Assumps!$D$96:$W$114,$C$8+14)</f>
        <v>0.22999999999999998</v>
      </c>
      <c r="AM13" s="74">
        <f>Assumps!$B$95/4*HLOOKUP(AM$6,Assumps!$D$96:$W$97,2)*HLOOKUP(AM$6,Assumps!$D$96:$W$98,3)*HLOOKUP(AM$6,Assumps!$D$96:$W$103,$B13+5)*HLOOKUP(AM$6,Assumps!$D$96:$W$100,$C13+3)*HLOOKUP(AM$6,Assumps!$D$96:$W$109,$D13+8)*HLOOKUP(AM$6,Assumps!$D$96:$W$114,$C$8+14)</f>
        <v>0.22999999999999998</v>
      </c>
      <c r="AN13" s="74">
        <f>Assumps!$B$95/4*HLOOKUP(AN$6,Assumps!$D$96:$W$97,2)*HLOOKUP(AN$6,Assumps!$D$96:$W$98,3)*HLOOKUP(AN$6,Assumps!$D$96:$W$103,$B13+5)*HLOOKUP(AN$6,Assumps!$D$96:$W$100,$C13+3)*HLOOKUP(AN$6,Assumps!$D$96:$W$109,$D13+8)*HLOOKUP(AN$6,Assumps!$D$96:$W$114,$C$8+14)</f>
        <v>0.22999999999999998</v>
      </c>
      <c r="AO13" s="74">
        <f>Assumps!$B$95/4*HLOOKUP(AO$6,Assumps!$D$96:$W$97,2)*HLOOKUP(AO$6,Assumps!$D$96:$W$98,3)*HLOOKUP(AO$6,Assumps!$D$96:$W$103,$B13+5)*HLOOKUP(AO$6,Assumps!$D$96:$W$100,$C13+3)*HLOOKUP(AO$6,Assumps!$D$96:$W$109,$D13+8)*HLOOKUP(AO$6,Assumps!$D$96:$W$114,$C$8+14)</f>
        <v>0.22999999999999998</v>
      </c>
      <c r="AP13" s="74">
        <f>Assumps!$B$95/4*HLOOKUP(AP$6,Assumps!$D$96:$W$97,2)*HLOOKUP(AP$6,Assumps!$D$96:$W$98,3)*HLOOKUP(AP$6,Assumps!$D$96:$W$103,$B13+5)*HLOOKUP(AP$6,Assumps!$D$96:$W$100,$C13+3)*HLOOKUP(AP$6,Assumps!$D$96:$W$109,$D13+8)*HLOOKUP(AP$6,Assumps!$D$96:$W$114,$C$8+14)</f>
        <v>0.22999999999999998</v>
      </c>
      <c r="AQ13" s="74">
        <f>Assumps!$B$95/4*HLOOKUP(AQ$6,Assumps!$D$96:$W$97,2)*HLOOKUP(AQ$6,Assumps!$D$96:$W$98,3)*HLOOKUP(AQ$6,Assumps!$D$96:$W$103,$B13+5)*HLOOKUP(AQ$6,Assumps!$D$96:$W$100,$C13+3)*HLOOKUP(AQ$6,Assumps!$D$96:$W$109,$D13+8)*HLOOKUP(AQ$6,Assumps!$D$96:$W$114,$C$8+14)</f>
        <v>0.22999999999999998</v>
      </c>
      <c r="AR13" s="74">
        <f>Assumps!$B$95/4*HLOOKUP(AR$6,Assumps!$D$96:$W$97,2)*HLOOKUP(AR$6,Assumps!$D$96:$W$98,3)*HLOOKUP(AR$6,Assumps!$D$96:$W$103,$B13+5)*HLOOKUP(AR$6,Assumps!$D$96:$W$100,$C13+3)*HLOOKUP(AR$6,Assumps!$D$96:$W$109,$D13+8)*HLOOKUP(AR$6,Assumps!$D$96:$W$114,$C$8+14)</f>
        <v>0.22999999999999998</v>
      </c>
      <c r="AS13" s="74">
        <f>Assumps!$B$95/4*HLOOKUP(AS$6,Assumps!$D$96:$W$97,2)*HLOOKUP(AS$6,Assumps!$D$96:$W$98,3)*HLOOKUP(AS$6,Assumps!$D$96:$W$103,$B13+5)*HLOOKUP(AS$6,Assumps!$D$96:$W$100,$C13+3)*HLOOKUP(AS$6,Assumps!$D$96:$W$109,$D13+8)*HLOOKUP(AS$6,Assumps!$D$96:$W$114,$C$8+14)</f>
        <v>0.22999999999999998</v>
      </c>
      <c r="AT13" s="74">
        <f>Assumps!$B$95/4*HLOOKUP(AT$6,Assumps!$D$96:$W$97,2)*HLOOKUP(AT$6,Assumps!$D$96:$W$98,3)*HLOOKUP(AT$6,Assumps!$D$96:$W$103,$B13+5)*HLOOKUP(AT$6,Assumps!$D$96:$W$100,$C13+3)*HLOOKUP(AT$6,Assumps!$D$96:$W$109,$D13+8)*HLOOKUP(AT$6,Assumps!$D$96:$W$114,$C$8+14)</f>
        <v>0.22999999999999998</v>
      </c>
      <c r="AU13" s="74">
        <f>Assumps!$B$95/4*HLOOKUP(AU$6,Assumps!$D$96:$W$97,2)*HLOOKUP(AU$6,Assumps!$D$96:$W$98,3)*HLOOKUP(AU$6,Assumps!$D$96:$W$103,$B13+5)*HLOOKUP(AU$6,Assumps!$D$96:$W$100,$C13+3)*HLOOKUP(AU$6,Assumps!$D$96:$W$109,$D13+8)*HLOOKUP(AU$6,Assumps!$D$96:$W$114,$C$8+14)</f>
        <v>0.22999999999999998</v>
      </c>
      <c r="AV13" s="74">
        <f>Assumps!$B$95/4*HLOOKUP(AV$6,Assumps!$D$96:$W$97,2)*HLOOKUP(AV$6,Assumps!$D$96:$W$98,3)*HLOOKUP(AV$6,Assumps!$D$96:$W$103,$B13+5)*HLOOKUP(AV$6,Assumps!$D$96:$W$100,$C13+3)*HLOOKUP(AV$6,Assumps!$D$96:$W$109,$D13+8)*HLOOKUP(AV$6,Assumps!$D$96:$W$114,$C$8+14)</f>
        <v>0.22999999999999998</v>
      </c>
      <c r="AW13" s="74">
        <f>Assumps!$B$95/4*HLOOKUP(AW$6,Assumps!$D$96:$W$97,2)*HLOOKUP(AW$6,Assumps!$D$96:$W$98,3)*HLOOKUP(AW$6,Assumps!$D$96:$W$103,$B13+5)*HLOOKUP(AW$6,Assumps!$D$96:$W$100,$C13+3)*HLOOKUP(AW$6,Assumps!$D$96:$W$109,$D13+8)*HLOOKUP(AW$6,Assumps!$D$96:$W$114,$C$8+14)</f>
        <v>0.22999999999999998</v>
      </c>
      <c r="AX13" s="74">
        <f>Assumps!$B$95/4*HLOOKUP(AX$6,Assumps!$D$96:$W$97,2)*HLOOKUP(AX$6,Assumps!$D$96:$W$98,3)*HLOOKUP(AX$6,Assumps!$D$96:$W$103,$B13+5)*HLOOKUP(AX$6,Assumps!$D$96:$W$100,$C13+3)*HLOOKUP(AX$6,Assumps!$D$96:$W$109,$D13+8)*HLOOKUP(AX$6,Assumps!$D$96:$W$114,$C$8+14)</f>
        <v>0.22999999999999998</v>
      </c>
      <c r="AY13" s="74">
        <f>Assumps!$B$95/4*HLOOKUP(AY$6,Assumps!$D$96:$W$97,2)*HLOOKUP(AY$6,Assumps!$D$96:$W$98,3)*HLOOKUP(AY$6,Assumps!$D$96:$W$103,$B13+5)*HLOOKUP(AY$6,Assumps!$D$96:$W$100,$C13+3)*HLOOKUP(AY$6,Assumps!$D$96:$W$109,$D13+8)*HLOOKUP(AY$6,Assumps!$D$96:$W$114,$C$8+14)</f>
        <v>0.22999999999999998</v>
      </c>
      <c r="AZ13" s="74">
        <f>Assumps!$B$95/4*HLOOKUP(AZ$6,Assumps!$D$96:$W$97,2)*HLOOKUP(AZ$6,Assumps!$D$96:$W$98,3)*HLOOKUP(AZ$6,Assumps!$D$96:$W$103,$B13+5)*HLOOKUP(AZ$6,Assumps!$D$96:$W$100,$C13+3)*HLOOKUP(AZ$6,Assumps!$D$96:$W$109,$D13+8)*HLOOKUP(AZ$6,Assumps!$D$96:$W$114,$C$8+14)</f>
        <v>0.22999999999999998</v>
      </c>
      <c r="BA13" s="74">
        <f>Assumps!$B$95/4*HLOOKUP(BA$6,Assumps!$D$96:$W$97,2)*HLOOKUP(BA$6,Assumps!$D$96:$W$98,3)*HLOOKUP(BA$6,Assumps!$D$96:$W$103,$B13+5)*HLOOKUP(BA$6,Assumps!$D$96:$W$100,$C13+3)*HLOOKUP(BA$6,Assumps!$D$96:$W$109,$D13+8)*HLOOKUP(BA$6,Assumps!$D$96:$W$114,$C$8+14)</f>
        <v>0.22999999999999998</v>
      </c>
      <c r="BB13" s="74">
        <f>Assumps!$B$95/4*HLOOKUP(BB$6,Assumps!$D$96:$W$97,2)*HLOOKUP(BB$6,Assumps!$D$96:$W$98,3)*HLOOKUP(BB$6,Assumps!$D$96:$W$103,$B13+5)*HLOOKUP(BB$6,Assumps!$D$96:$W$100,$C13+3)*HLOOKUP(BB$6,Assumps!$D$96:$W$109,$D13+8)*HLOOKUP(BB$6,Assumps!$D$96:$W$114,$C$8+14)</f>
        <v>0.22999999999999998</v>
      </c>
      <c r="BC13" s="74">
        <f>Assumps!$B$95/4*HLOOKUP(BC$6,Assumps!$D$96:$W$97,2)*HLOOKUP(BC$6,Assumps!$D$96:$W$98,3)*HLOOKUP(BC$6,Assumps!$D$96:$W$103,$B13+5)*HLOOKUP(BC$6,Assumps!$D$96:$W$100,$C13+3)*HLOOKUP(BC$6,Assumps!$D$96:$W$109,$D13+8)*HLOOKUP(BC$6,Assumps!$D$96:$W$114,$C$8+14)</f>
        <v>0.22999999999999998</v>
      </c>
      <c r="BD13" s="74">
        <f>Assumps!$B$95/4*HLOOKUP(BD$6,Assumps!$D$96:$W$97,2)*HLOOKUP(BD$6,Assumps!$D$96:$W$98,3)*HLOOKUP(BD$6,Assumps!$D$96:$W$103,$B13+5)*HLOOKUP(BD$6,Assumps!$D$96:$W$100,$C13+3)*HLOOKUP(BD$6,Assumps!$D$96:$W$109,$D13+8)*HLOOKUP(BD$6,Assumps!$D$96:$W$114,$C$8+14)</f>
        <v>0.22999999999999998</v>
      </c>
      <c r="BE13" s="74">
        <f>Assumps!$B$95/4*HLOOKUP(BE$6,Assumps!$D$96:$W$97,2)*HLOOKUP(BE$6,Assumps!$D$96:$W$98,3)*HLOOKUP(BE$6,Assumps!$D$96:$W$103,$B13+5)*HLOOKUP(BE$6,Assumps!$D$96:$W$100,$C13+3)*HLOOKUP(BE$6,Assumps!$D$96:$W$109,$D13+8)*HLOOKUP(BE$6,Assumps!$D$96:$W$114,$C$8+14)</f>
        <v>0.22999999999999998</v>
      </c>
      <c r="BF13" s="74">
        <f>Assumps!$B$95/4*HLOOKUP(BF$6,Assumps!$D$96:$W$97,2)*HLOOKUP(BF$6,Assumps!$D$96:$W$98,3)*HLOOKUP(BF$6,Assumps!$D$96:$W$103,$B13+5)*HLOOKUP(BF$6,Assumps!$D$96:$W$100,$C13+3)*HLOOKUP(BF$6,Assumps!$D$96:$W$109,$D13+8)*HLOOKUP(BF$6,Assumps!$D$96:$W$114,$C$8+14)</f>
        <v>0.22999999999999998</v>
      </c>
      <c r="BG13" s="74">
        <f>Assumps!$B$95/4*HLOOKUP(BG$6,Assumps!$D$96:$W$97,2)*HLOOKUP(BG$6,Assumps!$D$96:$W$98,3)*HLOOKUP(BG$6,Assumps!$D$96:$W$103,$B13+5)*HLOOKUP(BG$6,Assumps!$D$96:$W$100,$C13+3)*HLOOKUP(BG$6,Assumps!$D$96:$W$109,$D13+8)*HLOOKUP(BG$6,Assumps!$D$96:$W$114,$C$8+14)</f>
        <v>0.22999999999999998</v>
      </c>
      <c r="BH13" s="74">
        <f>Assumps!$B$95/4*HLOOKUP(BH$6,Assumps!$D$96:$W$97,2)*HLOOKUP(BH$6,Assumps!$D$96:$W$98,3)*HLOOKUP(BH$6,Assumps!$D$96:$W$103,$B13+5)*HLOOKUP(BH$6,Assumps!$D$96:$W$100,$C13+3)*HLOOKUP(BH$6,Assumps!$D$96:$W$109,$D13+8)*HLOOKUP(BH$6,Assumps!$D$96:$W$114,$C$8+14)</f>
        <v>0.22999999999999998</v>
      </c>
      <c r="BI13" s="74">
        <f>Assumps!$B$95/4*HLOOKUP(BI$6,Assumps!$D$96:$W$97,2)*HLOOKUP(BI$6,Assumps!$D$96:$W$98,3)*HLOOKUP(BI$6,Assumps!$D$96:$W$103,$B13+5)*HLOOKUP(BI$6,Assumps!$D$96:$W$100,$C13+3)*HLOOKUP(BI$6,Assumps!$D$96:$W$109,$D13+8)*HLOOKUP(BI$6,Assumps!$D$96:$W$114,$C$8+14)</f>
        <v>0.22999999999999998</v>
      </c>
      <c r="BJ13" s="74">
        <f>Assumps!$B$95/4*HLOOKUP(BJ$6,Assumps!$D$96:$W$97,2)*HLOOKUP(BJ$6,Assumps!$D$96:$W$98,3)*HLOOKUP(BJ$6,Assumps!$D$96:$W$103,$B13+5)*HLOOKUP(BJ$6,Assumps!$D$96:$W$100,$C13+3)*HLOOKUP(BJ$6,Assumps!$D$96:$W$109,$D13+8)*HLOOKUP(BJ$6,Assumps!$D$96:$W$114,$C$8+14)</f>
        <v>0.22999999999999998</v>
      </c>
      <c r="BK13" s="74">
        <f>Assumps!$B$95/4*HLOOKUP(BK$6,Assumps!$D$96:$W$97,2)*HLOOKUP(BK$6,Assumps!$D$96:$W$98,3)*HLOOKUP(BK$6,Assumps!$D$96:$W$103,$B13+5)*HLOOKUP(BK$6,Assumps!$D$96:$W$100,$C13+3)*HLOOKUP(BK$6,Assumps!$D$96:$W$109,$D13+8)*HLOOKUP(BK$6,Assumps!$D$96:$W$114,$C$8+14)</f>
        <v>0.22999999999999998</v>
      </c>
      <c r="BL13" s="74">
        <f>Assumps!$B$95/4*HLOOKUP(BL$6,Assumps!$D$96:$W$97,2)*HLOOKUP(BL$6,Assumps!$D$96:$W$98,3)*HLOOKUP(BL$6,Assumps!$D$96:$W$103,$B13+5)*HLOOKUP(BL$6,Assumps!$D$96:$W$100,$C13+3)*HLOOKUP(BL$6,Assumps!$D$96:$W$109,$D13+8)*HLOOKUP(BL$6,Assumps!$D$96:$W$114,$C$8+14)</f>
        <v>0.22999999999999998</v>
      </c>
      <c r="BM13" s="74">
        <f>Assumps!$B$95/4*HLOOKUP(BM$6,Assumps!$D$96:$W$97,2)*HLOOKUP(BM$6,Assumps!$D$96:$W$98,3)*HLOOKUP(BM$6,Assumps!$D$96:$W$103,$B13+5)*HLOOKUP(BM$6,Assumps!$D$96:$W$100,$C13+3)*HLOOKUP(BM$6,Assumps!$D$96:$W$109,$D13+8)*HLOOKUP(BM$6,Assumps!$D$96:$W$114,$C$8+14)</f>
        <v>0.22999999999999998</v>
      </c>
      <c r="BN13" s="74">
        <f>Assumps!$B$95/4*HLOOKUP(BN$6,Assumps!$D$96:$W$97,2)*HLOOKUP(BN$6,Assumps!$D$96:$W$98,3)*HLOOKUP(BN$6,Assumps!$D$96:$W$103,$B13+5)*HLOOKUP(BN$6,Assumps!$D$96:$W$100,$C13+3)*HLOOKUP(BN$6,Assumps!$D$96:$W$109,$D13+8)*HLOOKUP(BN$6,Assumps!$D$96:$W$114,$C$8+14)</f>
        <v>0.22999999999999998</v>
      </c>
      <c r="BO13" s="74">
        <f>Assumps!$B$95/4*HLOOKUP(BO$6,Assumps!$D$96:$W$97,2)*HLOOKUP(BO$6,Assumps!$D$96:$W$98,3)*HLOOKUP(BO$6,Assumps!$D$96:$W$103,$B13+5)*HLOOKUP(BO$6,Assumps!$D$96:$W$100,$C13+3)*HLOOKUP(BO$6,Assumps!$D$96:$W$109,$D13+8)*HLOOKUP(BO$6,Assumps!$D$96:$W$114,$C$8+14)</f>
        <v>0.22999999999999998</v>
      </c>
      <c r="BP13" s="74">
        <f>Assumps!$B$95/4*HLOOKUP(BP$6,Assumps!$D$96:$W$97,2)*HLOOKUP(BP$6,Assumps!$D$96:$W$98,3)*HLOOKUP(BP$6,Assumps!$D$96:$W$103,$B13+5)*HLOOKUP(BP$6,Assumps!$D$96:$W$100,$C13+3)*HLOOKUP(BP$6,Assumps!$D$96:$W$109,$D13+8)*HLOOKUP(BP$6,Assumps!$D$96:$W$114,$C$8+14)</f>
        <v>0.22999999999999998</v>
      </c>
      <c r="BQ13" s="74">
        <f>Assumps!$B$95/4*HLOOKUP(BQ$6,Assumps!$D$96:$W$97,2)*HLOOKUP(BQ$6,Assumps!$D$96:$W$98,3)*HLOOKUP(BQ$6,Assumps!$D$96:$W$103,$B13+5)*HLOOKUP(BQ$6,Assumps!$D$96:$W$100,$C13+3)*HLOOKUP(BQ$6,Assumps!$D$96:$W$109,$D13+8)*HLOOKUP(BQ$6,Assumps!$D$96:$W$114,$C$8+14)</f>
        <v>0.22999999999999998</v>
      </c>
      <c r="BR13" s="74">
        <f>Assumps!$B$95/4*HLOOKUP(BR$6,Assumps!$D$96:$W$97,2)*HLOOKUP(BR$6,Assumps!$D$96:$W$98,3)*HLOOKUP(BR$6,Assumps!$D$96:$W$103,$B13+5)*HLOOKUP(BR$6,Assumps!$D$96:$W$100,$C13+3)*HLOOKUP(BR$6,Assumps!$D$96:$W$109,$D13+8)*HLOOKUP(BR$6,Assumps!$D$96:$W$114,$C$8+14)</f>
        <v>0.22999999999999998</v>
      </c>
      <c r="BS13" s="74">
        <f>Assumps!$B$95/4*HLOOKUP(BS$6,Assumps!$D$96:$W$97,2)*HLOOKUP(BS$6,Assumps!$D$96:$W$98,3)*HLOOKUP(BS$6,Assumps!$D$96:$W$103,$B13+5)*HLOOKUP(BS$6,Assumps!$D$96:$W$100,$C13+3)*HLOOKUP(BS$6,Assumps!$D$96:$W$109,$D13+8)*HLOOKUP(BS$6,Assumps!$D$96:$W$114,$C$8+14)</f>
        <v>0.22999999999999998</v>
      </c>
      <c r="BT13" s="74">
        <f>Assumps!$B$95/4*HLOOKUP(BT$6,Assumps!$D$96:$W$97,2)*HLOOKUP(BT$6,Assumps!$D$96:$W$98,3)*HLOOKUP(BT$6,Assumps!$D$96:$W$103,$B13+5)*HLOOKUP(BT$6,Assumps!$D$96:$W$100,$C13+3)*HLOOKUP(BT$6,Assumps!$D$96:$W$109,$D13+8)*HLOOKUP(BT$6,Assumps!$D$96:$W$114,$C$8+14)</f>
        <v>0.22999999999999998</v>
      </c>
      <c r="BU13" s="74">
        <f>Assumps!$B$95/4*HLOOKUP(BU$6,Assumps!$D$96:$W$97,2)*HLOOKUP(BU$6,Assumps!$D$96:$W$98,3)*HLOOKUP(BU$6,Assumps!$D$96:$W$103,$B13+5)*HLOOKUP(BU$6,Assumps!$D$96:$W$100,$C13+3)*HLOOKUP(BU$6,Assumps!$D$96:$W$109,$D13+8)*HLOOKUP(BU$6,Assumps!$D$96:$W$114,$C$8+14)</f>
        <v>0.22999999999999998</v>
      </c>
      <c r="BV13" s="74">
        <f>Assumps!$B$95/4*HLOOKUP(BV$6,Assumps!$D$96:$W$97,2)*HLOOKUP(BV$6,Assumps!$D$96:$W$98,3)*HLOOKUP(BV$6,Assumps!$D$96:$W$103,$B13+5)*HLOOKUP(BV$6,Assumps!$D$96:$W$100,$C13+3)*HLOOKUP(BV$6,Assumps!$D$96:$W$109,$D13+8)*HLOOKUP(BV$6,Assumps!$D$96:$W$114,$C$8+14)</f>
        <v>0.22999999999999998</v>
      </c>
      <c r="BW13" s="74">
        <f>Assumps!$B$95/4*HLOOKUP(BW$6,Assumps!$D$96:$W$97,2)*HLOOKUP(BW$6,Assumps!$D$96:$W$98,3)*HLOOKUP(BW$6,Assumps!$D$96:$W$103,$B13+5)*HLOOKUP(BW$6,Assumps!$D$96:$W$100,$C13+3)*HLOOKUP(BW$6,Assumps!$D$96:$W$109,$D13+8)*HLOOKUP(BW$6,Assumps!$D$96:$W$114,$C$8+14)</f>
        <v>0.22999999999999998</v>
      </c>
      <c r="BX13" s="74">
        <f>Assumps!$B$95/4*HLOOKUP(BX$6,Assumps!$D$96:$W$97,2)*HLOOKUP(BX$6,Assumps!$D$96:$W$98,3)*HLOOKUP(BX$6,Assumps!$D$96:$W$103,$B13+5)*HLOOKUP(BX$6,Assumps!$D$96:$W$100,$C13+3)*HLOOKUP(BX$6,Assumps!$D$96:$W$109,$D13+8)*HLOOKUP(BX$6,Assumps!$D$96:$W$114,$C$8+14)</f>
        <v>0.22999999999999998</v>
      </c>
      <c r="BY13" s="74">
        <f>Assumps!$B$95/4*HLOOKUP(BY$6,Assumps!$D$96:$W$97,2)*HLOOKUP(BY$6,Assumps!$D$96:$W$98,3)*HLOOKUP(BY$6,Assumps!$D$96:$W$103,$B13+5)*HLOOKUP(BY$6,Assumps!$D$96:$W$100,$C13+3)*HLOOKUP(BY$6,Assumps!$D$96:$W$109,$D13+8)*HLOOKUP(BY$6,Assumps!$D$96:$W$114,$C$8+14)</f>
        <v>0.22999999999999998</v>
      </c>
      <c r="BZ13" s="74">
        <f>Assumps!$B$95/4*HLOOKUP(BZ$6,Assumps!$D$96:$W$97,2)*HLOOKUP(BZ$6,Assumps!$D$96:$W$98,3)*HLOOKUP(BZ$6,Assumps!$D$96:$W$103,$B13+5)*HLOOKUP(BZ$6,Assumps!$D$96:$W$100,$C13+3)*HLOOKUP(BZ$6,Assumps!$D$96:$W$109,$D13+8)*HLOOKUP(BZ$6,Assumps!$D$96:$W$114,$C$8+14)</f>
        <v>0.22999999999999998</v>
      </c>
      <c r="CA13" s="74">
        <f>Assumps!$B$95/4*HLOOKUP(CA$6,Assumps!$D$96:$W$97,2)*HLOOKUP(CA$6,Assumps!$D$96:$W$98,3)*HLOOKUP(CA$6,Assumps!$D$96:$W$103,$B13+5)*HLOOKUP(CA$6,Assumps!$D$96:$W$100,$C13+3)*HLOOKUP(CA$6,Assumps!$D$96:$W$109,$D13+8)*HLOOKUP(CA$6,Assumps!$D$96:$W$114,$C$8+14)</f>
        <v>0.22999999999999998</v>
      </c>
      <c r="CB13" s="74">
        <f>Assumps!$B$95/4*HLOOKUP(CB$6,Assumps!$D$96:$W$97,2)*HLOOKUP(CB$6,Assumps!$D$96:$W$98,3)*HLOOKUP(CB$6,Assumps!$D$96:$W$103,$B13+5)*HLOOKUP(CB$6,Assumps!$D$96:$W$100,$C13+3)*HLOOKUP(CB$6,Assumps!$D$96:$W$109,$D13+8)*HLOOKUP(CB$6,Assumps!$D$96:$W$114,$C$8+14)</f>
        <v>0.22999999999999998</v>
      </c>
      <c r="CC13" s="74">
        <f>Assumps!$B$95/4*HLOOKUP(CC$6,Assumps!$D$96:$W$97,2)*HLOOKUP(CC$6,Assumps!$D$96:$W$98,3)*HLOOKUP(CC$6,Assumps!$D$96:$W$103,$B13+5)*HLOOKUP(CC$6,Assumps!$D$96:$W$100,$C13+3)*HLOOKUP(CC$6,Assumps!$D$96:$W$109,$D13+8)*HLOOKUP(CC$6,Assumps!$D$96:$W$114,$C$8+14)</f>
        <v>0.22999999999999998</v>
      </c>
      <c r="CD13" s="74">
        <f>Assumps!$B$95/4*HLOOKUP(CD$6,Assumps!$D$96:$W$97,2)*HLOOKUP(CD$6,Assumps!$D$96:$W$98,3)*HLOOKUP(CD$6,Assumps!$D$96:$W$103,$B13+5)*HLOOKUP(CD$6,Assumps!$D$96:$W$100,$C13+3)*HLOOKUP(CD$6,Assumps!$D$96:$W$109,$D13+8)*HLOOKUP(CD$6,Assumps!$D$96:$W$114,$C$8+14)</f>
        <v>0.22999999999999998</v>
      </c>
      <c r="CE13" s="74">
        <f>Assumps!$B$95/4*HLOOKUP(CE$6,Assumps!$D$96:$W$97,2)*HLOOKUP(CE$6,Assumps!$D$96:$W$98,3)*HLOOKUP(CE$6,Assumps!$D$96:$W$103,$B13+5)*HLOOKUP(CE$6,Assumps!$D$96:$W$100,$C13+3)*HLOOKUP(CE$6,Assumps!$D$96:$W$109,$D13+8)*HLOOKUP(CE$6,Assumps!$D$96:$W$114,$C$8+14)</f>
        <v>0.22999999999999998</v>
      </c>
      <c r="CF13" s="74">
        <f>Assumps!$B$95/4*HLOOKUP(CF$6,Assumps!$D$96:$W$97,2)*HLOOKUP(CF$6,Assumps!$D$96:$W$98,3)*HLOOKUP(CF$6,Assumps!$D$96:$W$103,$B13+5)*HLOOKUP(CF$6,Assumps!$D$96:$W$100,$C13+3)*HLOOKUP(CF$6,Assumps!$D$96:$W$109,$D13+8)*HLOOKUP(CF$6,Assumps!$D$96:$W$114,$C$8+14)</f>
        <v>0.22999999999999998</v>
      </c>
      <c r="CG13" s="74">
        <f>Assumps!$B$95/4*HLOOKUP(CG$6,Assumps!$D$96:$W$97,2)*HLOOKUP(CG$6,Assumps!$D$96:$W$98,3)*HLOOKUP(CG$6,Assumps!$D$96:$W$103,$B13+5)*HLOOKUP(CG$6,Assumps!$D$96:$W$100,$C13+3)*HLOOKUP(CG$6,Assumps!$D$96:$W$109,$D13+8)*HLOOKUP(CG$6,Assumps!$D$96:$W$114,$C$8+14)</f>
        <v>0.22999999999999998</v>
      </c>
      <c r="CH13" s="74">
        <f>Assumps!$B$95/4*HLOOKUP(CH$6,Assumps!$D$96:$W$97,2)*HLOOKUP(CH$6,Assumps!$D$96:$W$98,3)*HLOOKUP(CH$6,Assumps!$D$96:$W$103,$B13+5)*HLOOKUP(CH$6,Assumps!$D$96:$W$100,$C13+3)*HLOOKUP(CH$6,Assumps!$D$96:$W$109,$D13+8)*HLOOKUP(CH$6,Assumps!$D$96:$W$114,$C$8+14)</f>
        <v>0.22999999999999998</v>
      </c>
    </row>
    <row r="14" spans="1:86">
      <c r="B14" s="20">
        <v>1</v>
      </c>
      <c r="C14" s="20">
        <v>2</v>
      </c>
      <c r="D14" s="20">
        <v>3</v>
      </c>
      <c r="E14" s="20">
        <v>123</v>
      </c>
      <c r="G14" s="74">
        <f>Assumps!$B$95/4*HLOOKUP(G$6,Assumps!$D$96:$W$97,2)*HLOOKUP(G$6,Assumps!$D$96:$W$98,3)*HLOOKUP(G$6,Assumps!$D$96:$W$103,$B14+5)*HLOOKUP(G$6,Assumps!$D$96:$W$100,$C14+3)*HLOOKUP(G$6,Assumps!$D$96:$W$109,$D14+8)*HLOOKUP(G$6,Assumps!$D$96:$W$114,$C$8+14)</f>
        <v>0.1</v>
      </c>
      <c r="H14" s="74">
        <f>Assumps!$B$95/4*HLOOKUP(H$6,Assumps!$D$96:$W$97,2)*HLOOKUP(H$6,Assumps!$D$96:$W$98,3)*HLOOKUP(H$6,Assumps!$D$96:$W$103,$B14+5)*HLOOKUP(H$6,Assumps!$D$96:$W$100,$C14+3)*HLOOKUP(H$6,Assumps!$D$96:$W$109,$D14+8)*HLOOKUP(H$6,Assumps!$D$96:$W$114,$C$8+14)</f>
        <v>0.1</v>
      </c>
      <c r="I14" s="74">
        <f>Assumps!$B$95/4*HLOOKUP(I$6,Assumps!$D$96:$W$97,2)*HLOOKUP(I$6,Assumps!$D$96:$W$98,3)*HLOOKUP(I$6,Assumps!$D$96:$W$103,$B14+5)*HLOOKUP(I$6,Assumps!$D$96:$W$100,$C14+3)*HLOOKUP(I$6,Assumps!$D$96:$W$109,$D14+8)*HLOOKUP(I$6,Assumps!$D$96:$W$114,$C$8+14)</f>
        <v>0.1</v>
      </c>
      <c r="J14" s="74">
        <f>Assumps!$B$95/4*HLOOKUP(J$6,Assumps!$D$96:$W$97,2)*HLOOKUP(J$6,Assumps!$D$96:$W$98,3)*HLOOKUP(J$6,Assumps!$D$96:$W$103,$B14+5)*HLOOKUP(J$6,Assumps!$D$96:$W$100,$C14+3)*HLOOKUP(J$6,Assumps!$D$96:$W$109,$D14+8)*HLOOKUP(J$6,Assumps!$D$96:$W$114,$C$8+14)</f>
        <v>0.1</v>
      </c>
      <c r="K14" s="74">
        <f>Assumps!$B$95/4*HLOOKUP(K$6,Assumps!$D$96:$W$97,2)*HLOOKUP(K$6,Assumps!$D$96:$W$98,3)*HLOOKUP(K$6,Assumps!$D$96:$W$103,$B14+5)*HLOOKUP(K$6,Assumps!$D$96:$W$100,$C14+3)*HLOOKUP(K$6,Assumps!$D$96:$W$109,$D14+8)*HLOOKUP(K$6,Assumps!$D$96:$W$114,$C$8+14)</f>
        <v>0.12</v>
      </c>
      <c r="L14" s="74">
        <f>Assumps!$B$95/4*HLOOKUP(L$6,Assumps!$D$96:$W$97,2)*HLOOKUP(L$6,Assumps!$D$96:$W$98,3)*HLOOKUP(L$6,Assumps!$D$96:$W$103,$B14+5)*HLOOKUP(L$6,Assumps!$D$96:$W$100,$C14+3)*HLOOKUP(L$6,Assumps!$D$96:$W$109,$D14+8)*HLOOKUP(L$6,Assumps!$D$96:$W$114,$C$8+14)</f>
        <v>0.12</v>
      </c>
      <c r="M14" s="74">
        <f>Assumps!$B$95/4*HLOOKUP(M$6,Assumps!$D$96:$W$97,2)*HLOOKUP(M$6,Assumps!$D$96:$W$98,3)*HLOOKUP(M$6,Assumps!$D$96:$W$103,$B14+5)*HLOOKUP(M$6,Assumps!$D$96:$W$100,$C14+3)*HLOOKUP(M$6,Assumps!$D$96:$W$109,$D14+8)*HLOOKUP(M$6,Assumps!$D$96:$W$114,$C$8+14)</f>
        <v>0.12</v>
      </c>
      <c r="N14" s="74">
        <f>Assumps!$B$95/4*HLOOKUP(N$6,Assumps!$D$96:$W$97,2)*HLOOKUP(N$6,Assumps!$D$96:$W$98,3)*HLOOKUP(N$6,Assumps!$D$96:$W$103,$B14+5)*HLOOKUP(N$6,Assumps!$D$96:$W$100,$C14+3)*HLOOKUP(N$6,Assumps!$D$96:$W$109,$D14+8)*HLOOKUP(N$6,Assumps!$D$96:$W$114,$C$8+14)</f>
        <v>0.12</v>
      </c>
      <c r="O14" s="74">
        <f>Assumps!$B$95/4*HLOOKUP(O$6,Assumps!$D$96:$W$97,2)*HLOOKUP(O$6,Assumps!$D$96:$W$98,3)*HLOOKUP(O$6,Assumps!$D$96:$W$103,$B14+5)*HLOOKUP(O$6,Assumps!$D$96:$W$100,$C14+3)*HLOOKUP(O$6,Assumps!$D$96:$W$109,$D14+8)*HLOOKUP(O$6,Assumps!$D$96:$W$114,$C$8+14)</f>
        <v>0.16000000000000003</v>
      </c>
      <c r="P14" s="74">
        <f>Assumps!$B$95/4*HLOOKUP(P$6,Assumps!$D$96:$W$97,2)*HLOOKUP(P$6,Assumps!$D$96:$W$98,3)*HLOOKUP(P$6,Assumps!$D$96:$W$103,$B14+5)*HLOOKUP(P$6,Assumps!$D$96:$W$100,$C14+3)*HLOOKUP(P$6,Assumps!$D$96:$W$109,$D14+8)*HLOOKUP(P$6,Assumps!$D$96:$W$114,$C$8+14)</f>
        <v>0.16000000000000003</v>
      </c>
      <c r="Q14" s="74">
        <f>Assumps!$B$95/4*HLOOKUP(Q$6,Assumps!$D$96:$W$97,2)*HLOOKUP(Q$6,Assumps!$D$96:$W$98,3)*HLOOKUP(Q$6,Assumps!$D$96:$W$103,$B14+5)*HLOOKUP(Q$6,Assumps!$D$96:$W$100,$C14+3)*HLOOKUP(Q$6,Assumps!$D$96:$W$109,$D14+8)*HLOOKUP(Q$6,Assumps!$D$96:$W$114,$C$8+14)</f>
        <v>0.16000000000000003</v>
      </c>
      <c r="R14" s="74">
        <f>Assumps!$B$95/4*HLOOKUP(R$6,Assumps!$D$96:$W$97,2)*HLOOKUP(R$6,Assumps!$D$96:$W$98,3)*HLOOKUP(R$6,Assumps!$D$96:$W$103,$B14+5)*HLOOKUP(R$6,Assumps!$D$96:$W$100,$C14+3)*HLOOKUP(R$6,Assumps!$D$96:$W$109,$D14+8)*HLOOKUP(R$6,Assumps!$D$96:$W$114,$C$8+14)</f>
        <v>0.16000000000000003</v>
      </c>
      <c r="S14" s="74">
        <f>Assumps!$B$95/4*HLOOKUP(S$6,Assumps!$D$96:$W$97,2)*HLOOKUP(S$6,Assumps!$D$96:$W$98,3)*HLOOKUP(S$6,Assumps!$D$96:$W$103,$B14+5)*HLOOKUP(S$6,Assumps!$D$96:$W$100,$C14+3)*HLOOKUP(S$6,Assumps!$D$96:$W$109,$D14+8)*HLOOKUP(S$6,Assumps!$D$96:$W$114,$C$8+14)</f>
        <v>0.20400000000000001</v>
      </c>
      <c r="T14" s="74">
        <f>Assumps!$B$95/4*HLOOKUP(T$6,Assumps!$D$96:$W$97,2)*HLOOKUP(T$6,Assumps!$D$96:$W$98,3)*HLOOKUP(T$6,Assumps!$D$96:$W$103,$B14+5)*HLOOKUP(T$6,Assumps!$D$96:$W$100,$C14+3)*HLOOKUP(T$6,Assumps!$D$96:$W$109,$D14+8)*HLOOKUP(T$6,Assumps!$D$96:$W$114,$C$8+14)</f>
        <v>0.20400000000000001</v>
      </c>
      <c r="U14" s="74">
        <f>Assumps!$B$95/4*HLOOKUP(U$6,Assumps!$D$96:$W$97,2)*HLOOKUP(U$6,Assumps!$D$96:$W$98,3)*HLOOKUP(U$6,Assumps!$D$96:$W$103,$B14+5)*HLOOKUP(U$6,Assumps!$D$96:$W$100,$C14+3)*HLOOKUP(U$6,Assumps!$D$96:$W$109,$D14+8)*HLOOKUP(U$6,Assumps!$D$96:$W$114,$C$8+14)</f>
        <v>0.20400000000000001</v>
      </c>
      <c r="V14" s="74">
        <f>Assumps!$B$95/4*HLOOKUP(V$6,Assumps!$D$96:$W$97,2)*HLOOKUP(V$6,Assumps!$D$96:$W$98,3)*HLOOKUP(V$6,Assumps!$D$96:$W$103,$B14+5)*HLOOKUP(V$6,Assumps!$D$96:$W$100,$C14+3)*HLOOKUP(V$6,Assumps!$D$96:$W$109,$D14+8)*HLOOKUP(V$6,Assumps!$D$96:$W$114,$C$8+14)</f>
        <v>0.20400000000000001</v>
      </c>
      <c r="W14" s="74">
        <f>Assumps!$B$95/4*HLOOKUP(W$6,Assumps!$D$96:$W$97,2)*HLOOKUP(W$6,Assumps!$D$96:$W$98,3)*HLOOKUP(W$6,Assumps!$D$96:$W$103,$B14+5)*HLOOKUP(W$6,Assumps!$D$96:$W$100,$C14+3)*HLOOKUP(W$6,Assumps!$D$96:$W$109,$D14+8)*HLOOKUP(W$6,Assumps!$D$96:$W$114,$C$8+14)</f>
        <v>0.21200000000000002</v>
      </c>
      <c r="X14" s="74">
        <f>Assumps!$B$95/4*HLOOKUP(X$6,Assumps!$D$96:$W$97,2)*HLOOKUP(X$6,Assumps!$D$96:$W$98,3)*HLOOKUP(X$6,Assumps!$D$96:$W$103,$B14+5)*HLOOKUP(X$6,Assumps!$D$96:$W$100,$C14+3)*HLOOKUP(X$6,Assumps!$D$96:$W$109,$D14+8)*HLOOKUP(X$6,Assumps!$D$96:$W$114,$C$8+14)</f>
        <v>0.21200000000000002</v>
      </c>
      <c r="Y14" s="74">
        <f>Assumps!$B$95/4*HLOOKUP(Y$6,Assumps!$D$96:$W$97,2)*HLOOKUP(Y$6,Assumps!$D$96:$W$98,3)*HLOOKUP(Y$6,Assumps!$D$96:$W$103,$B14+5)*HLOOKUP(Y$6,Assumps!$D$96:$W$100,$C14+3)*HLOOKUP(Y$6,Assumps!$D$96:$W$109,$D14+8)*HLOOKUP(Y$6,Assumps!$D$96:$W$114,$C$8+14)</f>
        <v>0.21200000000000002</v>
      </c>
      <c r="Z14" s="74">
        <f>Assumps!$B$95/4*HLOOKUP(Z$6,Assumps!$D$96:$W$97,2)*HLOOKUP(Z$6,Assumps!$D$96:$W$98,3)*HLOOKUP(Z$6,Assumps!$D$96:$W$103,$B14+5)*HLOOKUP(Z$6,Assumps!$D$96:$W$100,$C14+3)*HLOOKUP(Z$6,Assumps!$D$96:$W$109,$D14+8)*HLOOKUP(Z$6,Assumps!$D$96:$W$114,$C$8+14)</f>
        <v>0.21200000000000002</v>
      </c>
      <c r="AA14" s="74">
        <f>Assumps!$B$95/4*HLOOKUP(AA$6,Assumps!$D$96:$W$97,2)*HLOOKUP(AA$6,Assumps!$D$96:$W$98,3)*HLOOKUP(AA$6,Assumps!$D$96:$W$103,$B14+5)*HLOOKUP(AA$6,Assumps!$D$96:$W$100,$C14+3)*HLOOKUP(AA$6,Assumps!$D$96:$W$109,$D14+8)*HLOOKUP(AA$6,Assumps!$D$96:$W$114,$C$8+14)</f>
        <v>0.21400000000000002</v>
      </c>
      <c r="AB14" s="74">
        <f>Assumps!$B$95/4*HLOOKUP(AB$6,Assumps!$D$96:$W$97,2)*HLOOKUP(AB$6,Assumps!$D$96:$W$98,3)*HLOOKUP(AB$6,Assumps!$D$96:$W$103,$B14+5)*HLOOKUP(AB$6,Assumps!$D$96:$W$100,$C14+3)*HLOOKUP(AB$6,Assumps!$D$96:$W$109,$D14+8)*HLOOKUP(AB$6,Assumps!$D$96:$W$114,$C$8+14)</f>
        <v>0.21400000000000002</v>
      </c>
      <c r="AC14" s="74">
        <f>Assumps!$B$95/4*HLOOKUP(AC$6,Assumps!$D$96:$W$97,2)*HLOOKUP(AC$6,Assumps!$D$96:$W$98,3)*HLOOKUP(AC$6,Assumps!$D$96:$W$103,$B14+5)*HLOOKUP(AC$6,Assumps!$D$96:$W$100,$C14+3)*HLOOKUP(AC$6,Assumps!$D$96:$W$109,$D14+8)*HLOOKUP(AC$6,Assumps!$D$96:$W$114,$C$8+14)</f>
        <v>0.21400000000000002</v>
      </c>
      <c r="AD14" s="74">
        <f>Assumps!$B$95/4*HLOOKUP(AD$6,Assumps!$D$96:$W$97,2)*HLOOKUP(AD$6,Assumps!$D$96:$W$98,3)*HLOOKUP(AD$6,Assumps!$D$96:$W$103,$B14+5)*HLOOKUP(AD$6,Assumps!$D$96:$W$100,$C14+3)*HLOOKUP(AD$6,Assumps!$D$96:$W$109,$D14+8)*HLOOKUP(AD$6,Assumps!$D$96:$W$114,$C$8+14)</f>
        <v>0.21400000000000002</v>
      </c>
      <c r="AE14" s="74">
        <f>Assumps!$B$95/4*HLOOKUP(AE$6,Assumps!$D$96:$W$97,2)*HLOOKUP(AE$6,Assumps!$D$96:$W$98,3)*HLOOKUP(AE$6,Assumps!$D$96:$W$103,$B14+5)*HLOOKUP(AE$6,Assumps!$D$96:$W$100,$C14+3)*HLOOKUP(AE$6,Assumps!$D$96:$W$109,$D14+8)*HLOOKUP(AE$6,Assumps!$D$96:$W$114,$C$8+14)</f>
        <v>0.22000000000000003</v>
      </c>
      <c r="AF14" s="74">
        <f>Assumps!$B$95/4*HLOOKUP(AF$6,Assumps!$D$96:$W$97,2)*HLOOKUP(AF$6,Assumps!$D$96:$W$98,3)*HLOOKUP(AF$6,Assumps!$D$96:$W$103,$B14+5)*HLOOKUP(AF$6,Assumps!$D$96:$W$100,$C14+3)*HLOOKUP(AF$6,Assumps!$D$96:$W$109,$D14+8)*HLOOKUP(AF$6,Assumps!$D$96:$W$114,$C$8+14)</f>
        <v>0.22000000000000003</v>
      </c>
      <c r="AG14" s="74">
        <f>Assumps!$B$95/4*HLOOKUP(AG$6,Assumps!$D$96:$W$97,2)*HLOOKUP(AG$6,Assumps!$D$96:$W$98,3)*HLOOKUP(AG$6,Assumps!$D$96:$W$103,$B14+5)*HLOOKUP(AG$6,Assumps!$D$96:$W$100,$C14+3)*HLOOKUP(AG$6,Assumps!$D$96:$W$109,$D14+8)*HLOOKUP(AG$6,Assumps!$D$96:$W$114,$C$8+14)</f>
        <v>0.22000000000000003</v>
      </c>
      <c r="AH14" s="74">
        <f>Assumps!$B$95/4*HLOOKUP(AH$6,Assumps!$D$96:$W$97,2)*HLOOKUP(AH$6,Assumps!$D$96:$W$98,3)*HLOOKUP(AH$6,Assumps!$D$96:$W$103,$B14+5)*HLOOKUP(AH$6,Assumps!$D$96:$W$100,$C14+3)*HLOOKUP(AH$6,Assumps!$D$96:$W$109,$D14+8)*HLOOKUP(AH$6,Assumps!$D$96:$W$114,$C$8+14)</f>
        <v>0.22000000000000003</v>
      </c>
      <c r="AI14" s="74">
        <f>Assumps!$B$95/4*HLOOKUP(AI$6,Assumps!$D$96:$W$97,2)*HLOOKUP(AI$6,Assumps!$D$96:$W$98,3)*HLOOKUP(AI$6,Assumps!$D$96:$W$103,$B14+5)*HLOOKUP(AI$6,Assumps!$D$96:$W$100,$C14+3)*HLOOKUP(AI$6,Assumps!$D$96:$W$109,$D14+8)*HLOOKUP(AI$6,Assumps!$D$96:$W$114,$C$8+14)</f>
        <v>0.22999999999999998</v>
      </c>
      <c r="AJ14" s="74">
        <f>Assumps!$B$95/4*HLOOKUP(AJ$6,Assumps!$D$96:$W$97,2)*HLOOKUP(AJ$6,Assumps!$D$96:$W$98,3)*HLOOKUP(AJ$6,Assumps!$D$96:$W$103,$B14+5)*HLOOKUP(AJ$6,Assumps!$D$96:$W$100,$C14+3)*HLOOKUP(AJ$6,Assumps!$D$96:$W$109,$D14+8)*HLOOKUP(AJ$6,Assumps!$D$96:$W$114,$C$8+14)</f>
        <v>0.22999999999999998</v>
      </c>
      <c r="AK14" s="74">
        <f>Assumps!$B$95/4*HLOOKUP(AK$6,Assumps!$D$96:$W$97,2)*HLOOKUP(AK$6,Assumps!$D$96:$W$98,3)*HLOOKUP(AK$6,Assumps!$D$96:$W$103,$B14+5)*HLOOKUP(AK$6,Assumps!$D$96:$W$100,$C14+3)*HLOOKUP(AK$6,Assumps!$D$96:$W$109,$D14+8)*HLOOKUP(AK$6,Assumps!$D$96:$W$114,$C$8+14)</f>
        <v>0.22999999999999998</v>
      </c>
      <c r="AL14" s="74">
        <f>Assumps!$B$95/4*HLOOKUP(AL$6,Assumps!$D$96:$W$97,2)*HLOOKUP(AL$6,Assumps!$D$96:$W$98,3)*HLOOKUP(AL$6,Assumps!$D$96:$W$103,$B14+5)*HLOOKUP(AL$6,Assumps!$D$96:$W$100,$C14+3)*HLOOKUP(AL$6,Assumps!$D$96:$W$109,$D14+8)*HLOOKUP(AL$6,Assumps!$D$96:$W$114,$C$8+14)</f>
        <v>0.22999999999999998</v>
      </c>
      <c r="AM14" s="74">
        <f>Assumps!$B$95/4*HLOOKUP(AM$6,Assumps!$D$96:$W$97,2)*HLOOKUP(AM$6,Assumps!$D$96:$W$98,3)*HLOOKUP(AM$6,Assumps!$D$96:$W$103,$B14+5)*HLOOKUP(AM$6,Assumps!$D$96:$W$100,$C14+3)*HLOOKUP(AM$6,Assumps!$D$96:$W$109,$D14+8)*HLOOKUP(AM$6,Assumps!$D$96:$W$114,$C$8+14)</f>
        <v>0.22999999999999998</v>
      </c>
      <c r="AN14" s="74">
        <f>Assumps!$B$95/4*HLOOKUP(AN$6,Assumps!$D$96:$W$97,2)*HLOOKUP(AN$6,Assumps!$D$96:$W$98,3)*HLOOKUP(AN$6,Assumps!$D$96:$W$103,$B14+5)*HLOOKUP(AN$6,Assumps!$D$96:$W$100,$C14+3)*HLOOKUP(AN$6,Assumps!$D$96:$W$109,$D14+8)*HLOOKUP(AN$6,Assumps!$D$96:$W$114,$C$8+14)</f>
        <v>0.22999999999999998</v>
      </c>
      <c r="AO14" s="74">
        <f>Assumps!$B$95/4*HLOOKUP(AO$6,Assumps!$D$96:$W$97,2)*HLOOKUP(AO$6,Assumps!$D$96:$W$98,3)*HLOOKUP(AO$6,Assumps!$D$96:$W$103,$B14+5)*HLOOKUP(AO$6,Assumps!$D$96:$W$100,$C14+3)*HLOOKUP(AO$6,Assumps!$D$96:$W$109,$D14+8)*HLOOKUP(AO$6,Assumps!$D$96:$W$114,$C$8+14)</f>
        <v>0.22999999999999998</v>
      </c>
      <c r="AP14" s="74">
        <f>Assumps!$B$95/4*HLOOKUP(AP$6,Assumps!$D$96:$W$97,2)*HLOOKUP(AP$6,Assumps!$D$96:$W$98,3)*HLOOKUP(AP$6,Assumps!$D$96:$W$103,$B14+5)*HLOOKUP(AP$6,Assumps!$D$96:$W$100,$C14+3)*HLOOKUP(AP$6,Assumps!$D$96:$W$109,$D14+8)*HLOOKUP(AP$6,Assumps!$D$96:$W$114,$C$8+14)</f>
        <v>0.22999999999999998</v>
      </c>
      <c r="AQ14" s="74">
        <f>Assumps!$B$95/4*HLOOKUP(AQ$6,Assumps!$D$96:$W$97,2)*HLOOKUP(AQ$6,Assumps!$D$96:$W$98,3)*HLOOKUP(AQ$6,Assumps!$D$96:$W$103,$B14+5)*HLOOKUP(AQ$6,Assumps!$D$96:$W$100,$C14+3)*HLOOKUP(AQ$6,Assumps!$D$96:$W$109,$D14+8)*HLOOKUP(AQ$6,Assumps!$D$96:$W$114,$C$8+14)</f>
        <v>0.22999999999999998</v>
      </c>
      <c r="AR14" s="74">
        <f>Assumps!$B$95/4*HLOOKUP(AR$6,Assumps!$D$96:$W$97,2)*HLOOKUP(AR$6,Assumps!$D$96:$W$98,3)*HLOOKUP(AR$6,Assumps!$D$96:$W$103,$B14+5)*HLOOKUP(AR$6,Assumps!$D$96:$W$100,$C14+3)*HLOOKUP(AR$6,Assumps!$D$96:$W$109,$D14+8)*HLOOKUP(AR$6,Assumps!$D$96:$W$114,$C$8+14)</f>
        <v>0.22999999999999998</v>
      </c>
      <c r="AS14" s="74">
        <f>Assumps!$B$95/4*HLOOKUP(AS$6,Assumps!$D$96:$W$97,2)*HLOOKUP(AS$6,Assumps!$D$96:$W$98,3)*HLOOKUP(AS$6,Assumps!$D$96:$W$103,$B14+5)*HLOOKUP(AS$6,Assumps!$D$96:$W$100,$C14+3)*HLOOKUP(AS$6,Assumps!$D$96:$W$109,$D14+8)*HLOOKUP(AS$6,Assumps!$D$96:$W$114,$C$8+14)</f>
        <v>0.22999999999999998</v>
      </c>
      <c r="AT14" s="74">
        <f>Assumps!$B$95/4*HLOOKUP(AT$6,Assumps!$D$96:$W$97,2)*HLOOKUP(AT$6,Assumps!$D$96:$W$98,3)*HLOOKUP(AT$6,Assumps!$D$96:$W$103,$B14+5)*HLOOKUP(AT$6,Assumps!$D$96:$W$100,$C14+3)*HLOOKUP(AT$6,Assumps!$D$96:$W$109,$D14+8)*HLOOKUP(AT$6,Assumps!$D$96:$W$114,$C$8+14)</f>
        <v>0.22999999999999998</v>
      </c>
      <c r="AU14" s="74">
        <f>Assumps!$B$95/4*HLOOKUP(AU$6,Assumps!$D$96:$W$97,2)*HLOOKUP(AU$6,Assumps!$D$96:$W$98,3)*HLOOKUP(AU$6,Assumps!$D$96:$W$103,$B14+5)*HLOOKUP(AU$6,Assumps!$D$96:$W$100,$C14+3)*HLOOKUP(AU$6,Assumps!$D$96:$W$109,$D14+8)*HLOOKUP(AU$6,Assumps!$D$96:$W$114,$C$8+14)</f>
        <v>0.22999999999999998</v>
      </c>
      <c r="AV14" s="74">
        <f>Assumps!$B$95/4*HLOOKUP(AV$6,Assumps!$D$96:$W$97,2)*HLOOKUP(AV$6,Assumps!$D$96:$W$98,3)*HLOOKUP(AV$6,Assumps!$D$96:$W$103,$B14+5)*HLOOKUP(AV$6,Assumps!$D$96:$W$100,$C14+3)*HLOOKUP(AV$6,Assumps!$D$96:$W$109,$D14+8)*HLOOKUP(AV$6,Assumps!$D$96:$W$114,$C$8+14)</f>
        <v>0.22999999999999998</v>
      </c>
      <c r="AW14" s="74">
        <f>Assumps!$B$95/4*HLOOKUP(AW$6,Assumps!$D$96:$W$97,2)*HLOOKUP(AW$6,Assumps!$D$96:$W$98,3)*HLOOKUP(AW$6,Assumps!$D$96:$W$103,$B14+5)*HLOOKUP(AW$6,Assumps!$D$96:$W$100,$C14+3)*HLOOKUP(AW$6,Assumps!$D$96:$W$109,$D14+8)*HLOOKUP(AW$6,Assumps!$D$96:$W$114,$C$8+14)</f>
        <v>0.22999999999999998</v>
      </c>
      <c r="AX14" s="74">
        <f>Assumps!$B$95/4*HLOOKUP(AX$6,Assumps!$D$96:$W$97,2)*HLOOKUP(AX$6,Assumps!$D$96:$W$98,3)*HLOOKUP(AX$6,Assumps!$D$96:$W$103,$B14+5)*HLOOKUP(AX$6,Assumps!$D$96:$W$100,$C14+3)*HLOOKUP(AX$6,Assumps!$D$96:$W$109,$D14+8)*HLOOKUP(AX$6,Assumps!$D$96:$W$114,$C$8+14)</f>
        <v>0.22999999999999998</v>
      </c>
      <c r="AY14" s="74">
        <f>Assumps!$B$95/4*HLOOKUP(AY$6,Assumps!$D$96:$W$97,2)*HLOOKUP(AY$6,Assumps!$D$96:$W$98,3)*HLOOKUP(AY$6,Assumps!$D$96:$W$103,$B14+5)*HLOOKUP(AY$6,Assumps!$D$96:$W$100,$C14+3)*HLOOKUP(AY$6,Assumps!$D$96:$W$109,$D14+8)*HLOOKUP(AY$6,Assumps!$D$96:$W$114,$C$8+14)</f>
        <v>0.22999999999999998</v>
      </c>
      <c r="AZ14" s="74">
        <f>Assumps!$B$95/4*HLOOKUP(AZ$6,Assumps!$D$96:$W$97,2)*HLOOKUP(AZ$6,Assumps!$D$96:$W$98,3)*HLOOKUP(AZ$6,Assumps!$D$96:$W$103,$B14+5)*HLOOKUP(AZ$6,Assumps!$D$96:$W$100,$C14+3)*HLOOKUP(AZ$6,Assumps!$D$96:$W$109,$D14+8)*HLOOKUP(AZ$6,Assumps!$D$96:$W$114,$C$8+14)</f>
        <v>0.22999999999999998</v>
      </c>
      <c r="BA14" s="74">
        <f>Assumps!$B$95/4*HLOOKUP(BA$6,Assumps!$D$96:$W$97,2)*HLOOKUP(BA$6,Assumps!$D$96:$W$98,3)*HLOOKUP(BA$6,Assumps!$D$96:$W$103,$B14+5)*HLOOKUP(BA$6,Assumps!$D$96:$W$100,$C14+3)*HLOOKUP(BA$6,Assumps!$D$96:$W$109,$D14+8)*HLOOKUP(BA$6,Assumps!$D$96:$W$114,$C$8+14)</f>
        <v>0.22999999999999998</v>
      </c>
      <c r="BB14" s="74">
        <f>Assumps!$B$95/4*HLOOKUP(BB$6,Assumps!$D$96:$W$97,2)*HLOOKUP(BB$6,Assumps!$D$96:$W$98,3)*HLOOKUP(BB$6,Assumps!$D$96:$W$103,$B14+5)*HLOOKUP(BB$6,Assumps!$D$96:$W$100,$C14+3)*HLOOKUP(BB$6,Assumps!$D$96:$W$109,$D14+8)*HLOOKUP(BB$6,Assumps!$D$96:$W$114,$C$8+14)</f>
        <v>0.22999999999999998</v>
      </c>
      <c r="BC14" s="74">
        <f>Assumps!$B$95/4*HLOOKUP(BC$6,Assumps!$D$96:$W$97,2)*HLOOKUP(BC$6,Assumps!$D$96:$W$98,3)*HLOOKUP(BC$6,Assumps!$D$96:$W$103,$B14+5)*HLOOKUP(BC$6,Assumps!$D$96:$W$100,$C14+3)*HLOOKUP(BC$6,Assumps!$D$96:$W$109,$D14+8)*HLOOKUP(BC$6,Assumps!$D$96:$W$114,$C$8+14)</f>
        <v>0.22999999999999998</v>
      </c>
      <c r="BD14" s="74">
        <f>Assumps!$B$95/4*HLOOKUP(BD$6,Assumps!$D$96:$W$97,2)*HLOOKUP(BD$6,Assumps!$D$96:$W$98,3)*HLOOKUP(BD$6,Assumps!$D$96:$W$103,$B14+5)*HLOOKUP(BD$6,Assumps!$D$96:$W$100,$C14+3)*HLOOKUP(BD$6,Assumps!$D$96:$W$109,$D14+8)*HLOOKUP(BD$6,Assumps!$D$96:$W$114,$C$8+14)</f>
        <v>0.22999999999999998</v>
      </c>
      <c r="BE14" s="74">
        <f>Assumps!$B$95/4*HLOOKUP(BE$6,Assumps!$D$96:$W$97,2)*HLOOKUP(BE$6,Assumps!$D$96:$W$98,3)*HLOOKUP(BE$6,Assumps!$D$96:$W$103,$B14+5)*HLOOKUP(BE$6,Assumps!$D$96:$W$100,$C14+3)*HLOOKUP(BE$6,Assumps!$D$96:$W$109,$D14+8)*HLOOKUP(BE$6,Assumps!$D$96:$W$114,$C$8+14)</f>
        <v>0.22999999999999998</v>
      </c>
      <c r="BF14" s="74">
        <f>Assumps!$B$95/4*HLOOKUP(BF$6,Assumps!$D$96:$W$97,2)*HLOOKUP(BF$6,Assumps!$D$96:$W$98,3)*HLOOKUP(BF$6,Assumps!$D$96:$W$103,$B14+5)*HLOOKUP(BF$6,Assumps!$D$96:$W$100,$C14+3)*HLOOKUP(BF$6,Assumps!$D$96:$W$109,$D14+8)*HLOOKUP(BF$6,Assumps!$D$96:$W$114,$C$8+14)</f>
        <v>0.22999999999999998</v>
      </c>
      <c r="BG14" s="74">
        <f>Assumps!$B$95/4*HLOOKUP(BG$6,Assumps!$D$96:$W$97,2)*HLOOKUP(BG$6,Assumps!$D$96:$W$98,3)*HLOOKUP(BG$6,Assumps!$D$96:$W$103,$B14+5)*HLOOKUP(BG$6,Assumps!$D$96:$W$100,$C14+3)*HLOOKUP(BG$6,Assumps!$D$96:$W$109,$D14+8)*HLOOKUP(BG$6,Assumps!$D$96:$W$114,$C$8+14)</f>
        <v>0.22999999999999998</v>
      </c>
      <c r="BH14" s="74">
        <f>Assumps!$B$95/4*HLOOKUP(BH$6,Assumps!$D$96:$W$97,2)*HLOOKUP(BH$6,Assumps!$D$96:$W$98,3)*HLOOKUP(BH$6,Assumps!$D$96:$W$103,$B14+5)*HLOOKUP(BH$6,Assumps!$D$96:$W$100,$C14+3)*HLOOKUP(BH$6,Assumps!$D$96:$W$109,$D14+8)*HLOOKUP(BH$6,Assumps!$D$96:$W$114,$C$8+14)</f>
        <v>0.22999999999999998</v>
      </c>
      <c r="BI14" s="74">
        <f>Assumps!$B$95/4*HLOOKUP(BI$6,Assumps!$D$96:$W$97,2)*HLOOKUP(BI$6,Assumps!$D$96:$W$98,3)*HLOOKUP(BI$6,Assumps!$D$96:$W$103,$B14+5)*HLOOKUP(BI$6,Assumps!$D$96:$W$100,$C14+3)*HLOOKUP(BI$6,Assumps!$D$96:$W$109,$D14+8)*HLOOKUP(BI$6,Assumps!$D$96:$W$114,$C$8+14)</f>
        <v>0.22999999999999998</v>
      </c>
      <c r="BJ14" s="74">
        <f>Assumps!$B$95/4*HLOOKUP(BJ$6,Assumps!$D$96:$W$97,2)*HLOOKUP(BJ$6,Assumps!$D$96:$W$98,3)*HLOOKUP(BJ$6,Assumps!$D$96:$W$103,$B14+5)*HLOOKUP(BJ$6,Assumps!$D$96:$W$100,$C14+3)*HLOOKUP(BJ$6,Assumps!$D$96:$W$109,$D14+8)*HLOOKUP(BJ$6,Assumps!$D$96:$W$114,$C$8+14)</f>
        <v>0.22999999999999998</v>
      </c>
      <c r="BK14" s="74">
        <f>Assumps!$B$95/4*HLOOKUP(BK$6,Assumps!$D$96:$W$97,2)*HLOOKUP(BK$6,Assumps!$D$96:$W$98,3)*HLOOKUP(BK$6,Assumps!$D$96:$W$103,$B14+5)*HLOOKUP(BK$6,Assumps!$D$96:$W$100,$C14+3)*HLOOKUP(BK$6,Assumps!$D$96:$W$109,$D14+8)*HLOOKUP(BK$6,Assumps!$D$96:$W$114,$C$8+14)</f>
        <v>0.22999999999999998</v>
      </c>
      <c r="BL14" s="74">
        <f>Assumps!$B$95/4*HLOOKUP(BL$6,Assumps!$D$96:$W$97,2)*HLOOKUP(BL$6,Assumps!$D$96:$W$98,3)*HLOOKUP(BL$6,Assumps!$D$96:$W$103,$B14+5)*HLOOKUP(BL$6,Assumps!$D$96:$W$100,$C14+3)*HLOOKUP(BL$6,Assumps!$D$96:$W$109,$D14+8)*HLOOKUP(BL$6,Assumps!$D$96:$W$114,$C$8+14)</f>
        <v>0.22999999999999998</v>
      </c>
      <c r="BM14" s="74">
        <f>Assumps!$B$95/4*HLOOKUP(BM$6,Assumps!$D$96:$W$97,2)*HLOOKUP(BM$6,Assumps!$D$96:$W$98,3)*HLOOKUP(BM$6,Assumps!$D$96:$W$103,$B14+5)*HLOOKUP(BM$6,Assumps!$D$96:$W$100,$C14+3)*HLOOKUP(BM$6,Assumps!$D$96:$W$109,$D14+8)*HLOOKUP(BM$6,Assumps!$D$96:$W$114,$C$8+14)</f>
        <v>0.22999999999999998</v>
      </c>
      <c r="BN14" s="74">
        <f>Assumps!$B$95/4*HLOOKUP(BN$6,Assumps!$D$96:$W$97,2)*HLOOKUP(BN$6,Assumps!$D$96:$W$98,3)*HLOOKUP(BN$6,Assumps!$D$96:$W$103,$B14+5)*HLOOKUP(BN$6,Assumps!$D$96:$W$100,$C14+3)*HLOOKUP(BN$6,Assumps!$D$96:$W$109,$D14+8)*HLOOKUP(BN$6,Assumps!$D$96:$W$114,$C$8+14)</f>
        <v>0.22999999999999998</v>
      </c>
      <c r="BO14" s="74">
        <f>Assumps!$B$95/4*HLOOKUP(BO$6,Assumps!$D$96:$W$97,2)*HLOOKUP(BO$6,Assumps!$D$96:$W$98,3)*HLOOKUP(BO$6,Assumps!$D$96:$W$103,$B14+5)*HLOOKUP(BO$6,Assumps!$D$96:$W$100,$C14+3)*HLOOKUP(BO$6,Assumps!$D$96:$W$109,$D14+8)*HLOOKUP(BO$6,Assumps!$D$96:$W$114,$C$8+14)</f>
        <v>0.22999999999999998</v>
      </c>
      <c r="BP14" s="74">
        <f>Assumps!$B$95/4*HLOOKUP(BP$6,Assumps!$D$96:$W$97,2)*HLOOKUP(BP$6,Assumps!$D$96:$W$98,3)*HLOOKUP(BP$6,Assumps!$D$96:$W$103,$B14+5)*HLOOKUP(BP$6,Assumps!$D$96:$W$100,$C14+3)*HLOOKUP(BP$6,Assumps!$D$96:$W$109,$D14+8)*HLOOKUP(BP$6,Assumps!$D$96:$W$114,$C$8+14)</f>
        <v>0.22999999999999998</v>
      </c>
      <c r="BQ14" s="74">
        <f>Assumps!$B$95/4*HLOOKUP(BQ$6,Assumps!$D$96:$W$97,2)*HLOOKUP(BQ$6,Assumps!$D$96:$W$98,3)*HLOOKUP(BQ$6,Assumps!$D$96:$W$103,$B14+5)*HLOOKUP(BQ$6,Assumps!$D$96:$W$100,$C14+3)*HLOOKUP(BQ$6,Assumps!$D$96:$W$109,$D14+8)*HLOOKUP(BQ$6,Assumps!$D$96:$W$114,$C$8+14)</f>
        <v>0.22999999999999998</v>
      </c>
      <c r="BR14" s="74">
        <f>Assumps!$B$95/4*HLOOKUP(BR$6,Assumps!$D$96:$W$97,2)*HLOOKUP(BR$6,Assumps!$D$96:$W$98,3)*HLOOKUP(BR$6,Assumps!$D$96:$W$103,$B14+5)*HLOOKUP(BR$6,Assumps!$D$96:$W$100,$C14+3)*HLOOKUP(BR$6,Assumps!$D$96:$W$109,$D14+8)*HLOOKUP(BR$6,Assumps!$D$96:$W$114,$C$8+14)</f>
        <v>0.22999999999999998</v>
      </c>
      <c r="BS14" s="74">
        <f>Assumps!$B$95/4*HLOOKUP(BS$6,Assumps!$D$96:$W$97,2)*HLOOKUP(BS$6,Assumps!$D$96:$W$98,3)*HLOOKUP(BS$6,Assumps!$D$96:$W$103,$B14+5)*HLOOKUP(BS$6,Assumps!$D$96:$W$100,$C14+3)*HLOOKUP(BS$6,Assumps!$D$96:$W$109,$D14+8)*HLOOKUP(BS$6,Assumps!$D$96:$W$114,$C$8+14)</f>
        <v>0.22999999999999998</v>
      </c>
      <c r="BT14" s="74">
        <f>Assumps!$B$95/4*HLOOKUP(BT$6,Assumps!$D$96:$W$97,2)*HLOOKUP(BT$6,Assumps!$D$96:$W$98,3)*HLOOKUP(BT$6,Assumps!$D$96:$W$103,$B14+5)*HLOOKUP(BT$6,Assumps!$D$96:$W$100,$C14+3)*HLOOKUP(BT$6,Assumps!$D$96:$W$109,$D14+8)*HLOOKUP(BT$6,Assumps!$D$96:$W$114,$C$8+14)</f>
        <v>0.22999999999999998</v>
      </c>
      <c r="BU14" s="74">
        <f>Assumps!$B$95/4*HLOOKUP(BU$6,Assumps!$D$96:$W$97,2)*HLOOKUP(BU$6,Assumps!$D$96:$W$98,3)*HLOOKUP(BU$6,Assumps!$D$96:$W$103,$B14+5)*HLOOKUP(BU$6,Assumps!$D$96:$W$100,$C14+3)*HLOOKUP(BU$6,Assumps!$D$96:$W$109,$D14+8)*HLOOKUP(BU$6,Assumps!$D$96:$W$114,$C$8+14)</f>
        <v>0.22999999999999998</v>
      </c>
      <c r="BV14" s="74">
        <f>Assumps!$B$95/4*HLOOKUP(BV$6,Assumps!$D$96:$W$97,2)*HLOOKUP(BV$6,Assumps!$D$96:$W$98,3)*HLOOKUP(BV$6,Assumps!$D$96:$W$103,$B14+5)*HLOOKUP(BV$6,Assumps!$D$96:$W$100,$C14+3)*HLOOKUP(BV$6,Assumps!$D$96:$W$109,$D14+8)*HLOOKUP(BV$6,Assumps!$D$96:$W$114,$C$8+14)</f>
        <v>0.22999999999999998</v>
      </c>
      <c r="BW14" s="74">
        <f>Assumps!$B$95/4*HLOOKUP(BW$6,Assumps!$D$96:$W$97,2)*HLOOKUP(BW$6,Assumps!$D$96:$W$98,3)*HLOOKUP(BW$6,Assumps!$D$96:$W$103,$B14+5)*HLOOKUP(BW$6,Assumps!$D$96:$W$100,$C14+3)*HLOOKUP(BW$6,Assumps!$D$96:$W$109,$D14+8)*HLOOKUP(BW$6,Assumps!$D$96:$W$114,$C$8+14)</f>
        <v>0.22999999999999998</v>
      </c>
      <c r="BX14" s="74">
        <f>Assumps!$B$95/4*HLOOKUP(BX$6,Assumps!$D$96:$W$97,2)*HLOOKUP(BX$6,Assumps!$D$96:$W$98,3)*HLOOKUP(BX$6,Assumps!$D$96:$W$103,$B14+5)*HLOOKUP(BX$6,Assumps!$D$96:$W$100,$C14+3)*HLOOKUP(BX$6,Assumps!$D$96:$W$109,$D14+8)*HLOOKUP(BX$6,Assumps!$D$96:$W$114,$C$8+14)</f>
        <v>0.22999999999999998</v>
      </c>
      <c r="BY14" s="74">
        <f>Assumps!$B$95/4*HLOOKUP(BY$6,Assumps!$D$96:$W$97,2)*HLOOKUP(BY$6,Assumps!$D$96:$W$98,3)*HLOOKUP(BY$6,Assumps!$D$96:$W$103,$B14+5)*HLOOKUP(BY$6,Assumps!$D$96:$W$100,$C14+3)*HLOOKUP(BY$6,Assumps!$D$96:$W$109,$D14+8)*HLOOKUP(BY$6,Assumps!$D$96:$W$114,$C$8+14)</f>
        <v>0.22999999999999998</v>
      </c>
      <c r="BZ14" s="74">
        <f>Assumps!$B$95/4*HLOOKUP(BZ$6,Assumps!$D$96:$W$97,2)*HLOOKUP(BZ$6,Assumps!$D$96:$W$98,3)*HLOOKUP(BZ$6,Assumps!$D$96:$W$103,$B14+5)*HLOOKUP(BZ$6,Assumps!$D$96:$W$100,$C14+3)*HLOOKUP(BZ$6,Assumps!$D$96:$W$109,$D14+8)*HLOOKUP(BZ$6,Assumps!$D$96:$W$114,$C$8+14)</f>
        <v>0.22999999999999998</v>
      </c>
      <c r="CA14" s="74">
        <f>Assumps!$B$95/4*HLOOKUP(CA$6,Assumps!$D$96:$W$97,2)*HLOOKUP(CA$6,Assumps!$D$96:$W$98,3)*HLOOKUP(CA$6,Assumps!$D$96:$W$103,$B14+5)*HLOOKUP(CA$6,Assumps!$D$96:$W$100,$C14+3)*HLOOKUP(CA$6,Assumps!$D$96:$W$109,$D14+8)*HLOOKUP(CA$6,Assumps!$D$96:$W$114,$C$8+14)</f>
        <v>0.22999999999999998</v>
      </c>
      <c r="CB14" s="74">
        <f>Assumps!$B$95/4*HLOOKUP(CB$6,Assumps!$D$96:$W$97,2)*HLOOKUP(CB$6,Assumps!$D$96:$W$98,3)*HLOOKUP(CB$6,Assumps!$D$96:$W$103,$B14+5)*HLOOKUP(CB$6,Assumps!$D$96:$W$100,$C14+3)*HLOOKUP(CB$6,Assumps!$D$96:$W$109,$D14+8)*HLOOKUP(CB$6,Assumps!$D$96:$W$114,$C$8+14)</f>
        <v>0.22999999999999998</v>
      </c>
      <c r="CC14" s="74">
        <f>Assumps!$B$95/4*HLOOKUP(CC$6,Assumps!$D$96:$W$97,2)*HLOOKUP(CC$6,Assumps!$D$96:$W$98,3)*HLOOKUP(CC$6,Assumps!$D$96:$W$103,$B14+5)*HLOOKUP(CC$6,Assumps!$D$96:$W$100,$C14+3)*HLOOKUP(CC$6,Assumps!$D$96:$W$109,$D14+8)*HLOOKUP(CC$6,Assumps!$D$96:$W$114,$C$8+14)</f>
        <v>0.22999999999999998</v>
      </c>
      <c r="CD14" s="74">
        <f>Assumps!$B$95/4*HLOOKUP(CD$6,Assumps!$D$96:$W$97,2)*HLOOKUP(CD$6,Assumps!$D$96:$W$98,3)*HLOOKUP(CD$6,Assumps!$D$96:$W$103,$B14+5)*HLOOKUP(CD$6,Assumps!$D$96:$W$100,$C14+3)*HLOOKUP(CD$6,Assumps!$D$96:$W$109,$D14+8)*HLOOKUP(CD$6,Assumps!$D$96:$W$114,$C$8+14)</f>
        <v>0.22999999999999998</v>
      </c>
      <c r="CE14" s="74">
        <f>Assumps!$B$95/4*HLOOKUP(CE$6,Assumps!$D$96:$W$97,2)*HLOOKUP(CE$6,Assumps!$D$96:$W$98,3)*HLOOKUP(CE$6,Assumps!$D$96:$W$103,$B14+5)*HLOOKUP(CE$6,Assumps!$D$96:$W$100,$C14+3)*HLOOKUP(CE$6,Assumps!$D$96:$W$109,$D14+8)*HLOOKUP(CE$6,Assumps!$D$96:$W$114,$C$8+14)</f>
        <v>0.22999999999999998</v>
      </c>
      <c r="CF14" s="74">
        <f>Assumps!$B$95/4*HLOOKUP(CF$6,Assumps!$D$96:$W$97,2)*HLOOKUP(CF$6,Assumps!$D$96:$W$98,3)*HLOOKUP(CF$6,Assumps!$D$96:$W$103,$B14+5)*HLOOKUP(CF$6,Assumps!$D$96:$W$100,$C14+3)*HLOOKUP(CF$6,Assumps!$D$96:$W$109,$D14+8)*HLOOKUP(CF$6,Assumps!$D$96:$W$114,$C$8+14)</f>
        <v>0.22999999999999998</v>
      </c>
      <c r="CG14" s="74">
        <f>Assumps!$B$95/4*HLOOKUP(CG$6,Assumps!$D$96:$W$97,2)*HLOOKUP(CG$6,Assumps!$D$96:$W$98,3)*HLOOKUP(CG$6,Assumps!$D$96:$W$103,$B14+5)*HLOOKUP(CG$6,Assumps!$D$96:$W$100,$C14+3)*HLOOKUP(CG$6,Assumps!$D$96:$W$109,$D14+8)*HLOOKUP(CG$6,Assumps!$D$96:$W$114,$C$8+14)</f>
        <v>0.22999999999999998</v>
      </c>
      <c r="CH14" s="74">
        <f>Assumps!$B$95/4*HLOOKUP(CH$6,Assumps!$D$96:$W$97,2)*HLOOKUP(CH$6,Assumps!$D$96:$W$98,3)*HLOOKUP(CH$6,Assumps!$D$96:$W$103,$B14+5)*HLOOKUP(CH$6,Assumps!$D$96:$W$100,$C14+3)*HLOOKUP(CH$6,Assumps!$D$96:$W$109,$D14+8)*HLOOKUP(CH$6,Assumps!$D$96:$W$114,$C$8+14)</f>
        <v>0.22999999999999998</v>
      </c>
    </row>
    <row r="15" spans="1:86">
      <c r="B15" s="20">
        <v>1</v>
      </c>
      <c r="C15" s="20">
        <v>1</v>
      </c>
      <c r="D15" s="20">
        <v>4</v>
      </c>
      <c r="E15" s="20">
        <v>114</v>
      </c>
      <c r="G15" s="74">
        <f>Assumps!$B$95/4*HLOOKUP(G$6,Assumps!$D$96:$W$97,2)*HLOOKUP(G$6,Assumps!$D$96:$W$98,3)*HLOOKUP(G$6,Assumps!$D$96:$W$103,$B15+5)*HLOOKUP(G$6,Assumps!$D$96:$W$100,$C15+3)*HLOOKUP(G$6,Assumps!$D$96:$W$109,$D15+8)*HLOOKUP(G$6,Assumps!$D$96:$W$114,$C$8+14)</f>
        <v>0.1</v>
      </c>
      <c r="H15" s="74">
        <f>Assumps!$B$95/4*HLOOKUP(H$6,Assumps!$D$96:$W$97,2)*HLOOKUP(H$6,Assumps!$D$96:$W$98,3)*HLOOKUP(H$6,Assumps!$D$96:$W$103,$B15+5)*HLOOKUP(H$6,Assumps!$D$96:$W$100,$C15+3)*HLOOKUP(H$6,Assumps!$D$96:$W$109,$D15+8)*HLOOKUP(H$6,Assumps!$D$96:$W$114,$C$8+14)</f>
        <v>0.1</v>
      </c>
      <c r="I15" s="74">
        <f>Assumps!$B$95/4*HLOOKUP(I$6,Assumps!$D$96:$W$97,2)*HLOOKUP(I$6,Assumps!$D$96:$W$98,3)*HLOOKUP(I$6,Assumps!$D$96:$W$103,$B15+5)*HLOOKUP(I$6,Assumps!$D$96:$W$100,$C15+3)*HLOOKUP(I$6,Assumps!$D$96:$W$109,$D15+8)*HLOOKUP(I$6,Assumps!$D$96:$W$114,$C$8+14)</f>
        <v>0.1</v>
      </c>
      <c r="J15" s="74">
        <f>Assumps!$B$95/4*HLOOKUP(J$6,Assumps!$D$96:$W$97,2)*HLOOKUP(J$6,Assumps!$D$96:$W$98,3)*HLOOKUP(J$6,Assumps!$D$96:$W$103,$B15+5)*HLOOKUP(J$6,Assumps!$D$96:$W$100,$C15+3)*HLOOKUP(J$6,Assumps!$D$96:$W$109,$D15+8)*HLOOKUP(J$6,Assumps!$D$96:$W$114,$C$8+14)</f>
        <v>0.1</v>
      </c>
      <c r="K15" s="74">
        <f>Assumps!$B$95/4*HLOOKUP(K$6,Assumps!$D$96:$W$97,2)*HLOOKUP(K$6,Assumps!$D$96:$W$98,3)*HLOOKUP(K$6,Assumps!$D$96:$W$103,$B15+5)*HLOOKUP(K$6,Assumps!$D$96:$W$100,$C15+3)*HLOOKUP(K$6,Assumps!$D$96:$W$109,$D15+8)*HLOOKUP(K$6,Assumps!$D$96:$W$114,$C$8+14)</f>
        <v>0.12</v>
      </c>
      <c r="L15" s="74">
        <f>Assumps!$B$95/4*HLOOKUP(L$6,Assumps!$D$96:$W$97,2)*HLOOKUP(L$6,Assumps!$D$96:$W$98,3)*HLOOKUP(L$6,Assumps!$D$96:$W$103,$B15+5)*HLOOKUP(L$6,Assumps!$D$96:$W$100,$C15+3)*HLOOKUP(L$6,Assumps!$D$96:$W$109,$D15+8)*HLOOKUP(L$6,Assumps!$D$96:$W$114,$C$8+14)</f>
        <v>0.12</v>
      </c>
      <c r="M15" s="74">
        <f>Assumps!$B$95/4*HLOOKUP(M$6,Assumps!$D$96:$W$97,2)*HLOOKUP(M$6,Assumps!$D$96:$W$98,3)*HLOOKUP(M$6,Assumps!$D$96:$W$103,$B15+5)*HLOOKUP(M$6,Assumps!$D$96:$W$100,$C15+3)*HLOOKUP(M$6,Assumps!$D$96:$W$109,$D15+8)*HLOOKUP(M$6,Assumps!$D$96:$W$114,$C$8+14)</f>
        <v>0.12</v>
      </c>
      <c r="N15" s="74">
        <f>Assumps!$B$95/4*HLOOKUP(N$6,Assumps!$D$96:$W$97,2)*HLOOKUP(N$6,Assumps!$D$96:$W$98,3)*HLOOKUP(N$6,Assumps!$D$96:$W$103,$B15+5)*HLOOKUP(N$6,Assumps!$D$96:$W$100,$C15+3)*HLOOKUP(N$6,Assumps!$D$96:$W$109,$D15+8)*HLOOKUP(N$6,Assumps!$D$96:$W$114,$C$8+14)</f>
        <v>0.12</v>
      </c>
      <c r="O15" s="74">
        <f>Assumps!$B$95/4*HLOOKUP(O$6,Assumps!$D$96:$W$97,2)*HLOOKUP(O$6,Assumps!$D$96:$W$98,3)*HLOOKUP(O$6,Assumps!$D$96:$W$103,$B15+5)*HLOOKUP(O$6,Assumps!$D$96:$W$100,$C15+3)*HLOOKUP(O$6,Assumps!$D$96:$W$109,$D15+8)*HLOOKUP(O$6,Assumps!$D$96:$W$114,$C$8+14)</f>
        <v>0.16000000000000003</v>
      </c>
      <c r="P15" s="74">
        <f>Assumps!$B$95/4*HLOOKUP(P$6,Assumps!$D$96:$W$97,2)*HLOOKUP(P$6,Assumps!$D$96:$W$98,3)*HLOOKUP(P$6,Assumps!$D$96:$W$103,$B15+5)*HLOOKUP(P$6,Assumps!$D$96:$W$100,$C15+3)*HLOOKUP(P$6,Assumps!$D$96:$W$109,$D15+8)*HLOOKUP(P$6,Assumps!$D$96:$W$114,$C$8+14)</f>
        <v>0.16000000000000003</v>
      </c>
      <c r="Q15" s="74">
        <f>Assumps!$B$95/4*HLOOKUP(Q$6,Assumps!$D$96:$W$97,2)*HLOOKUP(Q$6,Assumps!$D$96:$W$98,3)*HLOOKUP(Q$6,Assumps!$D$96:$W$103,$B15+5)*HLOOKUP(Q$6,Assumps!$D$96:$W$100,$C15+3)*HLOOKUP(Q$6,Assumps!$D$96:$W$109,$D15+8)*HLOOKUP(Q$6,Assumps!$D$96:$W$114,$C$8+14)</f>
        <v>0.16000000000000003</v>
      </c>
      <c r="R15" s="74">
        <f>Assumps!$B$95/4*HLOOKUP(R$6,Assumps!$D$96:$W$97,2)*HLOOKUP(R$6,Assumps!$D$96:$W$98,3)*HLOOKUP(R$6,Assumps!$D$96:$W$103,$B15+5)*HLOOKUP(R$6,Assumps!$D$96:$W$100,$C15+3)*HLOOKUP(R$6,Assumps!$D$96:$W$109,$D15+8)*HLOOKUP(R$6,Assumps!$D$96:$W$114,$C$8+14)</f>
        <v>0.16000000000000003</v>
      </c>
      <c r="S15" s="74">
        <f>Assumps!$B$95/4*HLOOKUP(S$6,Assumps!$D$96:$W$97,2)*HLOOKUP(S$6,Assumps!$D$96:$W$98,3)*HLOOKUP(S$6,Assumps!$D$96:$W$103,$B15+5)*HLOOKUP(S$6,Assumps!$D$96:$W$100,$C15+3)*HLOOKUP(S$6,Assumps!$D$96:$W$109,$D15+8)*HLOOKUP(S$6,Assumps!$D$96:$W$114,$C$8+14)</f>
        <v>0.20400000000000001</v>
      </c>
      <c r="T15" s="74">
        <f>Assumps!$B$95/4*HLOOKUP(T$6,Assumps!$D$96:$W$97,2)*HLOOKUP(T$6,Assumps!$D$96:$W$98,3)*HLOOKUP(T$6,Assumps!$D$96:$W$103,$B15+5)*HLOOKUP(T$6,Assumps!$D$96:$W$100,$C15+3)*HLOOKUP(T$6,Assumps!$D$96:$W$109,$D15+8)*HLOOKUP(T$6,Assumps!$D$96:$W$114,$C$8+14)</f>
        <v>0.20400000000000001</v>
      </c>
      <c r="U15" s="74">
        <f>Assumps!$B$95/4*HLOOKUP(U$6,Assumps!$D$96:$W$97,2)*HLOOKUP(U$6,Assumps!$D$96:$W$98,3)*HLOOKUP(U$6,Assumps!$D$96:$W$103,$B15+5)*HLOOKUP(U$6,Assumps!$D$96:$W$100,$C15+3)*HLOOKUP(U$6,Assumps!$D$96:$W$109,$D15+8)*HLOOKUP(U$6,Assumps!$D$96:$W$114,$C$8+14)</f>
        <v>0.20400000000000001</v>
      </c>
      <c r="V15" s="74">
        <f>Assumps!$B$95/4*HLOOKUP(V$6,Assumps!$D$96:$W$97,2)*HLOOKUP(V$6,Assumps!$D$96:$W$98,3)*HLOOKUP(V$6,Assumps!$D$96:$W$103,$B15+5)*HLOOKUP(V$6,Assumps!$D$96:$W$100,$C15+3)*HLOOKUP(V$6,Assumps!$D$96:$W$109,$D15+8)*HLOOKUP(V$6,Assumps!$D$96:$W$114,$C$8+14)</f>
        <v>0.20400000000000001</v>
      </c>
      <c r="W15" s="74">
        <f>Assumps!$B$95/4*HLOOKUP(W$6,Assumps!$D$96:$W$97,2)*HLOOKUP(W$6,Assumps!$D$96:$W$98,3)*HLOOKUP(W$6,Assumps!$D$96:$W$103,$B15+5)*HLOOKUP(W$6,Assumps!$D$96:$W$100,$C15+3)*HLOOKUP(W$6,Assumps!$D$96:$W$109,$D15+8)*HLOOKUP(W$6,Assumps!$D$96:$W$114,$C$8+14)</f>
        <v>0.21200000000000002</v>
      </c>
      <c r="X15" s="74">
        <f>Assumps!$B$95/4*HLOOKUP(X$6,Assumps!$D$96:$W$97,2)*HLOOKUP(X$6,Assumps!$D$96:$W$98,3)*HLOOKUP(X$6,Assumps!$D$96:$W$103,$B15+5)*HLOOKUP(X$6,Assumps!$D$96:$W$100,$C15+3)*HLOOKUP(X$6,Assumps!$D$96:$W$109,$D15+8)*HLOOKUP(X$6,Assumps!$D$96:$W$114,$C$8+14)</f>
        <v>0.21200000000000002</v>
      </c>
      <c r="Y15" s="74">
        <f>Assumps!$B$95/4*HLOOKUP(Y$6,Assumps!$D$96:$W$97,2)*HLOOKUP(Y$6,Assumps!$D$96:$W$98,3)*HLOOKUP(Y$6,Assumps!$D$96:$W$103,$B15+5)*HLOOKUP(Y$6,Assumps!$D$96:$W$100,$C15+3)*HLOOKUP(Y$6,Assumps!$D$96:$W$109,$D15+8)*HLOOKUP(Y$6,Assumps!$D$96:$W$114,$C$8+14)</f>
        <v>0.21200000000000002</v>
      </c>
      <c r="Z15" s="74">
        <f>Assumps!$B$95/4*HLOOKUP(Z$6,Assumps!$D$96:$W$97,2)*HLOOKUP(Z$6,Assumps!$D$96:$W$98,3)*HLOOKUP(Z$6,Assumps!$D$96:$W$103,$B15+5)*HLOOKUP(Z$6,Assumps!$D$96:$W$100,$C15+3)*HLOOKUP(Z$6,Assumps!$D$96:$W$109,$D15+8)*HLOOKUP(Z$6,Assumps!$D$96:$W$114,$C$8+14)</f>
        <v>0.21200000000000002</v>
      </c>
      <c r="AA15" s="74">
        <f>Assumps!$B$95/4*HLOOKUP(AA$6,Assumps!$D$96:$W$97,2)*HLOOKUP(AA$6,Assumps!$D$96:$W$98,3)*HLOOKUP(AA$6,Assumps!$D$96:$W$103,$B15+5)*HLOOKUP(AA$6,Assumps!$D$96:$W$100,$C15+3)*HLOOKUP(AA$6,Assumps!$D$96:$W$109,$D15+8)*HLOOKUP(AA$6,Assumps!$D$96:$W$114,$C$8+14)</f>
        <v>0.21400000000000002</v>
      </c>
      <c r="AB15" s="74">
        <f>Assumps!$B$95/4*HLOOKUP(AB$6,Assumps!$D$96:$W$97,2)*HLOOKUP(AB$6,Assumps!$D$96:$W$98,3)*HLOOKUP(AB$6,Assumps!$D$96:$W$103,$B15+5)*HLOOKUP(AB$6,Assumps!$D$96:$W$100,$C15+3)*HLOOKUP(AB$6,Assumps!$D$96:$W$109,$D15+8)*HLOOKUP(AB$6,Assumps!$D$96:$W$114,$C$8+14)</f>
        <v>0.21400000000000002</v>
      </c>
      <c r="AC15" s="74">
        <f>Assumps!$B$95/4*HLOOKUP(AC$6,Assumps!$D$96:$W$97,2)*HLOOKUP(AC$6,Assumps!$D$96:$W$98,3)*HLOOKUP(AC$6,Assumps!$D$96:$W$103,$B15+5)*HLOOKUP(AC$6,Assumps!$D$96:$W$100,$C15+3)*HLOOKUP(AC$6,Assumps!$D$96:$W$109,$D15+8)*HLOOKUP(AC$6,Assumps!$D$96:$W$114,$C$8+14)</f>
        <v>0.21400000000000002</v>
      </c>
      <c r="AD15" s="74">
        <f>Assumps!$B$95/4*HLOOKUP(AD$6,Assumps!$D$96:$W$97,2)*HLOOKUP(AD$6,Assumps!$D$96:$W$98,3)*HLOOKUP(AD$6,Assumps!$D$96:$W$103,$B15+5)*HLOOKUP(AD$6,Assumps!$D$96:$W$100,$C15+3)*HLOOKUP(AD$6,Assumps!$D$96:$W$109,$D15+8)*HLOOKUP(AD$6,Assumps!$D$96:$W$114,$C$8+14)</f>
        <v>0.21400000000000002</v>
      </c>
      <c r="AE15" s="74">
        <f>Assumps!$B$95/4*HLOOKUP(AE$6,Assumps!$D$96:$W$97,2)*HLOOKUP(AE$6,Assumps!$D$96:$W$98,3)*HLOOKUP(AE$6,Assumps!$D$96:$W$103,$B15+5)*HLOOKUP(AE$6,Assumps!$D$96:$W$100,$C15+3)*HLOOKUP(AE$6,Assumps!$D$96:$W$109,$D15+8)*HLOOKUP(AE$6,Assumps!$D$96:$W$114,$C$8+14)</f>
        <v>0.22000000000000003</v>
      </c>
      <c r="AF15" s="74">
        <f>Assumps!$B$95/4*HLOOKUP(AF$6,Assumps!$D$96:$W$97,2)*HLOOKUP(AF$6,Assumps!$D$96:$W$98,3)*HLOOKUP(AF$6,Assumps!$D$96:$W$103,$B15+5)*HLOOKUP(AF$6,Assumps!$D$96:$W$100,$C15+3)*HLOOKUP(AF$6,Assumps!$D$96:$W$109,$D15+8)*HLOOKUP(AF$6,Assumps!$D$96:$W$114,$C$8+14)</f>
        <v>0.22000000000000003</v>
      </c>
      <c r="AG15" s="74">
        <f>Assumps!$B$95/4*HLOOKUP(AG$6,Assumps!$D$96:$W$97,2)*HLOOKUP(AG$6,Assumps!$D$96:$W$98,3)*HLOOKUP(AG$6,Assumps!$D$96:$W$103,$B15+5)*HLOOKUP(AG$6,Assumps!$D$96:$W$100,$C15+3)*HLOOKUP(AG$6,Assumps!$D$96:$W$109,$D15+8)*HLOOKUP(AG$6,Assumps!$D$96:$W$114,$C$8+14)</f>
        <v>0.22000000000000003</v>
      </c>
      <c r="AH15" s="74">
        <f>Assumps!$B$95/4*HLOOKUP(AH$6,Assumps!$D$96:$W$97,2)*HLOOKUP(AH$6,Assumps!$D$96:$W$98,3)*HLOOKUP(AH$6,Assumps!$D$96:$W$103,$B15+5)*HLOOKUP(AH$6,Assumps!$D$96:$W$100,$C15+3)*HLOOKUP(AH$6,Assumps!$D$96:$W$109,$D15+8)*HLOOKUP(AH$6,Assumps!$D$96:$W$114,$C$8+14)</f>
        <v>0.22000000000000003</v>
      </c>
      <c r="AI15" s="74">
        <f>Assumps!$B$95/4*HLOOKUP(AI$6,Assumps!$D$96:$W$97,2)*HLOOKUP(AI$6,Assumps!$D$96:$W$98,3)*HLOOKUP(AI$6,Assumps!$D$96:$W$103,$B15+5)*HLOOKUP(AI$6,Assumps!$D$96:$W$100,$C15+3)*HLOOKUP(AI$6,Assumps!$D$96:$W$109,$D15+8)*HLOOKUP(AI$6,Assumps!$D$96:$W$114,$C$8+14)</f>
        <v>0.22999999999999998</v>
      </c>
      <c r="AJ15" s="74">
        <f>Assumps!$B$95/4*HLOOKUP(AJ$6,Assumps!$D$96:$W$97,2)*HLOOKUP(AJ$6,Assumps!$D$96:$W$98,3)*HLOOKUP(AJ$6,Assumps!$D$96:$W$103,$B15+5)*HLOOKUP(AJ$6,Assumps!$D$96:$W$100,$C15+3)*HLOOKUP(AJ$6,Assumps!$D$96:$W$109,$D15+8)*HLOOKUP(AJ$6,Assumps!$D$96:$W$114,$C$8+14)</f>
        <v>0.22999999999999998</v>
      </c>
      <c r="AK15" s="74">
        <f>Assumps!$B$95/4*HLOOKUP(AK$6,Assumps!$D$96:$W$97,2)*HLOOKUP(AK$6,Assumps!$D$96:$W$98,3)*HLOOKUP(AK$6,Assumps!$D$96:$W$103,$B15+5)*HLOOKUP(AK$6,Assumps!$D$96:$W$100,$C15+3)*HLOOKUP(AK$6,Assumps!$D$96:$W$109,$D15+8)*HLOOKUP(AK$6,Assumps!$D$96:$W$114,$C$8+14)</f>
        <v>0.22999999999999998</v>
      </c>
      <c r="AL15" s="74">
        <f>Assumps!$B$95/4*HLOOKUP(AL$6,Assumps!$D$96:$W$97,2)*HLOOKUP(AL$6,Assumps!$D$96:$W$98,3)*HLOOKUP(AL$6,Assumps!$D$96:$W$103,$B15+5)*HLOOKUP(AL$6,Assumps!$D$96:$W$100,$C15+3)*HLOOKUP(AL$6,Assumps!$D$96:$W$109,$D15+8)*HLOOKUP(AL$6,Assumps!$D$96:$W$114,$C$8+14)</f>
        <v>0.22999999999999998</v>
      </c>
      <c r="AM15" s="74">
        <f>Assumps!$B$95/4*HLOOKUP(AM$6,Assumps!$D$96:$W$97,2)*HLOOKUP(AM$6,Assumps!$D$96:$W$98,3)*HLOOKUP(AM$6,Assumps!$D$96:$W$103,$B15+5)*HLOOKUP(AM$6,Assumps!$D$96:$W$100,$C15+3)*HLOOKUP(AM$6,Assumps!$D$96:$W$109,$D15+8)*HLOOKUP(AM$6,Assumps!$D$96:$W$114,$C$8+14)</f>
        <v>0.22999999999999998</v>
      </c>
      <c r="AN15" s="74">
        <f>Assumps!$B$95/4*HLOOKUP(AN$6,Assumps!$D$96:$W$97,2)*HLOOKUP(AN$6,Assumps!$D$96:$W$98,3)*HLOOKUP(AN$6,Assumps!$D$96:$W$103,$B15+5)*HLOOKUP(AN$6,Assumps!$D$96:$W$100,$C15+3)*HLOOKUP(AN$6,Assumps!$D$96:$W$109,$D15+8)*HLOOKUP(AN$6,Assumps!$D$96:$W$114,$C$8+14)</f>
        <v>0.22999999999999998</v>
      </c>
      <c r="AO15" s="74">
        <f>Assumps!$B$95/4*HLOOKUP(AO$6,Assumps!$D$96:$W$97,2)*HLOOKUP(AO$6,Assumps!$D$96:$W$98,3)*HLOOKUP(AO$6,Assumps!$D$96:$W$103,$B15+5)*HLOOKUP(AO$6,Assumps!$D$96:$W$100,$C15+3)*HLOOKUP(AO$6,Assumps!$D$96:$W$109,$D15+8)*HLOOKUP(AO$6,Assumps!$D$96:$W$114,$C$8+14)</f>
        <v>0.22999999999999998</v>
      </c>
      <c r="AP15" s="74">
        <f>Assumps!$B$95/4*HLOOKUP(AP$6,Assumps!$D$96:$W$97,2)*HLOOKUP(AP$6,Assumps!$D$96:$W$98,3)*HLOOKUP(AP$6,Assumps!$D$96:$W$103,$B15+5)*HLOOKUP(AP$6,Assumps!$D$96:$W$100,$C15+3)*HLOOKUP(AP$6,Assumps!$D$96:$W$109,$D15+8)*HLOOKUP(AP$6,Assumps!$D$96:$W$114,$C$8+14)</f>
        <v>0.22999999999999998</v>
      </c>
      <c r="AQ15" s="74">
        <f>Assumps!$B$95/4*HLOOKUP(AQ$6,Assumps!$D$96:$W$97,2)*HLOOKUP(AQ$6,Assumps!$D$96:$W$98,3)*HLOOKUP(AQ$6,Assumps!$D$96:$W$103,$B15+5)*HLOOKUP(AQ$6,Assumps!$D$96:$W$100,$C15+3)*HLOOKUP(AQ$6,Assumps!$D$96:$W$109,$D15+8)*HLOOKUP(AQ$6,Assumps!$D$96:$W$114,$C$8+14)</f>
        <v>0.22999999999999998</v>
      </c>
      <c r="AR15" s="74">
        <f>Assumps!$B$95/4*HLOOKUP(AR$6,Assumps!$D$96:$W$97,2)*HLOOKUP(AR$6,Assumps!$D$96:$W$98,3)*HLOOKUP(AR$6,Assumps!$D$96:$W$103,$B15+5)*HLOOKUP(AR$6,Assumps!$D$96:$W$100,$C15+3)*HLOOKUP(AR$6,Assumps!$D$96:$W$109,$D15+8)*HLOOKUP(AR$6,Assumps!$D$96:$W$114,$C$8+14)</f>
        <v>0.22999999999999998</v>
      </c>
      <c r="AS15" s="74">
        <f>Assumps!$B$95/4*HLOOKUP(AS$6,Assumps!$D$96:$W$97,2)*HLOOKUP(AS$6,Assumps!$D$96:$W$98,3)*HLOOKUP(AS$6,Assumps!$D$96:$W$103,$B15+5)*HLOOKUP(AS$6,Assumps!$D$96:$W$100,$C15+3)*HLOOKUP(AS$6,Assumps!$D$96:$W$109,$D15+8)*HLOOKUP(AS$6,Assumps!$D$96:$W$114,$C$8+14)</f>
        <v>0.22999999999999998</v>
      </c>
      <c r="AT15" s="74">
        <f>Assumps!$B$95/4*HLOOKUP(AT$6,Assumps!$D$96:$W$97,2)*HLOOKUP(AT$6,Assumps!$D$96:$W$98,3)*HLOOKUP(AT$6,Assumps!$D$96:$W$103,$B15+5)*HLOOKUP(AT$6,Assumps!$D$96:$W$100,$C15+3)*HLOOKUP(AT$6,Assumps!$D$96:$W$109,$D15+8)*HLOOKUP(AT$6,Assumps!$D$96:$W$114,$C$8+14)</f>
        <v>0.22999999999999998</v>
      </c>
      <c r="AU15" s="74">
        <f>Assumps!$B$95/4*HLOOKUP(AU$6,Assumps!$D$96:$W$97,2)*HLOOKUP(AU$6,Assumps!$D$96:$W$98,3)*HLOOKUP(AU$6,Assumps!$D$96:$W$103,$B15+5)*HLOOKUP(AU$6,Assumps!$D$96:$W$100,$C15+3)*HLOOKUP(AU$6,Assumps!$D$96:$W$109,$D15+8)*HLOOKUP(AU$6,Assumps!$D$96:$W$114,$C$8+14)</f>
        <v>0.22999999999999998</v>
      </c>
      <c r="AV15" s="74">
        <f>Assumps!$B$95/4*HLOOKUP(AV$6,Assumps!$D$96:$W$97,2)*HLOOKUP(AV$6,Assumps!$D$96:$W$98,3)*HLOOKUP(AV$6,Assumps!$D$96:$W$103,$B15+5)*HLOOKUP(AV$6,Assumps!$D$96:$W$100,$C15+3)*HLOOKUP(AV$6,Assumps!$D$96:$W$109,$D15+8)*HLOOKUP(AV$6,Assumps!$D$96:$W$114,$C$8+14)</f>
        <v>0.22999999999999998</v>
      </c>
      <c r="AW15" s="74">
        <f>Assumps!$B$95/4*HLOOKUP(AW$6,Assumps!$D$96:$W$97,2)*HLOOKUP(AW$6,Assumps!$D$96:$W$98,3)*HLOOKUP(AW$6,Assumps!$D$96:$W$103,$B15+5)*HLOOKUP(AW$6,Assumps!$D$96:$W$100,$C15+3)*HLOOKUP(AW$6,Assumps!$D$96:$W$109,$D15+8)*HLOOKUP(AW$6,Assumps!$D$96:$W$114,$C$8+14)</f>
        <v>0.22999999999999998</v>
      </c>
      <c r="AX15" s="74">
        <f>Assumps!$B$95/4*HLOOKUP(AX$6,Assumps!$D$96:$W$97,2)*HLOOKUP(AX$6,Assumps!$D$96:$W$98,3)*HLOOKUP(AX$6,Assumps!$D$96:$W$103,$B15+5)*HLOOKUP(AX$6,Assumps!$D$96:$W$100,$C15+3)*HLOOKUP(AX$6,Assumps!$D$96:$W$109,$D15+8)*HLOOKUP(AX$6,Assumps!$D$96:$W$114,$C$8+14)</f>
        <v>0.22999999999999998</v>
      </c>
      <c r="AY15" s="74">
        <f>Assumps!$B$95/4*HLOOKUP(AY$6,Assumps!$D$96:$W$97,2)*HLOOKUP(AY$6,Assumps!$D$96:$W$98,3)*HLOOKUP(AY$6,Assumps!$D$96:$W$103,$B15+5)*HLOOKUP(AY$6,Assumps!$D$96:$W$100,$C15+3)*HLOOKUP(AY$6,Assumps!$D$96:$W$109,$D15+8)*HLOOKUP(AY$6,Assumps!$D$96:$W$114,$C$8+14)</f>
        <v>0.22999999999999998</v>
      </c>
      <c r="AZ15" s="74">
        <f>Assumps!$B$95/4*HLOOKUP(AZ$6,Assumps!$D$96:$W$97,2)*HLOOKUP(AZ$6,Assumps!$D$96:$W$98,3)*HLOOKUP(AZ$6,Assumps!$D$96:$W$103,$B15+5)*HLOOKUP(AZ$6,Assumps!$D$96:$W$100,$C15+3)*HLOOKUP(AZ$6,Assumps!$D$96:$W$109,$D15+8)*HLOOKUP(AZ$6,Assumps!$D$96:$W$114,$C$8+14)</f>
        <v>0.22999999999999998</v>
      </c>
      <c r="BA15" s="74">
        <f>Assumps!$B$95/4*HLOOKUP(BA$6,Assumps!$D$96:$W$97,2)*HLOOKUP(BA$6,Assumps!$D$96:$W$98,3)*HLOOKUP(BA$6,Assumps!$D$96:$W$103,$B15+5)*HLOOKUP(BA$6,Assumps!$D$96:$W$100,$C15+3)*HLOOKUP(BA$6,Assumps!$D$96:$W$109,$D15+8)*HLOOKUP(BA$6,Assumps!$D$96:$W$114,$C$8+14)</f>
        <v>0.22999999999999998</v>
      </c>
      <c r="BB15" s="74">
        <f>Assumps!$B$95/4*HLOOKUP(BB$6,Assumps!$D$96:$W$97,2)*HLOOKUP(BB$6,Assumps!$D$96:$W$98,3)*HLOOKUP(BB$6,Assumps!$D$96:$W$103,$B15+5)*HLOOKUP(BB$6,Assumps!$D$96:$W$100,$C15+3)*HLOOKUP(BB$6,Assumps!$D$96:$W$109,$D15+8)*HLOOKUP(BB$6,Assumps!$D$96:$W$114,$C$8+14)</f>
        <v>0.22999999999999998</v>
      </c>
      <c r="BC15" s="74">
        <f>Assumps!$B$95/4*HLOOKUP(BC$6,Assumps!$D$96:$W$97,2)*HLOOKUP(BC$6,Assumps!$D$96:$W$98,3)*HLOOKUP(BC$6,Assumps!$D$96:$W$103,$B15+5)*HLOOKUP(BC$6,Assumps!$D$96:$W$100,$C15+3)*HLOOKUP(BC$6,Assumps!$D$96:$W$109,$D15+8)*HLOOKUP(BC$6,Assumps!$D$96:$W$114,$C$8+14)</f>
        <v>0.22999999999999998</v>
      </c>
      <c r="BD15" s="74">
        <f>Assumps!$B$95/4*HLOOKUP(BD$6,Assumps!$D$96:$W$97,2)*HLOOKUP(BD$6,Assumps!$D$96:$W$98,3)*HLOOKUP(BD$6,Assumps!$D$96:$W$103,$B15+5)*HLOOKUP(BD$6,Assumps!$D$96:$W$100,$C15+3)*HLOOKUP(BD$6,Assumps!$D$96:$W$109,$D15+8)*HLOOKUP(BD$6,Assumps!$D$96:$W$114,$C$8+14)</f>
        <v>0.22999999999999998</v>
      </c>
      <c r="BE15" s="74">
        <f>Assumps!$B$95/4*HLOOKUP(BE$6,Assumps!$D$96:$W$97,2)*HLOOKUP(BE$6,Assumps!$D$96:$W$98,3)*HLOOKUP(BE$6,Assumps!$D$96:$W$103,$B15+5)*HLOOKUP(BE$6,Assumps!$D$96:$W$100,$C15+3)*HLOOKUP(BE$6,Assumps!$D$96:$W$109,$D15+8)*HLOOKUP(BE$6,Assumps!$D$96:$W$114,$C$8+14)</f>
        <v>0.22999999999999998</v>
      </c>
      <c r="BF15" s="74">
        <f>Assumps!$B$95/4*HLOOKUP(BF$6,Assumps!$D$96:$W$97,2)*HLOOKUP(BF$6,Assumps!$D$96:$W$98,3)*HLOOKUP(BF$6,Assumps!$D$96:$W$103,$B15+5)*HLOOKUP(BF$6,Assumps!$D$96:$W$100,$C15+3)*HLOOKUP(BF$6,Assumps!$D$96:$W$109,$D15+8)*HLOOKUP(BF$6,Assumps!$D$96:$W$114,$C$8+14)</f>
        <v>0.22999999999999998</v>
      </c>
      <c r="BG15" s="74">
        <f>Assumps!$B$95/4*HLOOKUP(BG$6,Assumps!$D$96:$W$97,2)*HLOOKUP(BG$6,Assumps!$D$96:$W$98,3)*HLOOKUP(BG$6,Assumps!$D$96:$W$103,$B15+5)*HLOOKUP(BG$6,Assumps!$D$96:$W$100,$C15+3)*HLOOKUP(BG$6,Assumps!$D$96:$W$109,$D15+8)*HLOOKUP(BG$6,Assumps!$D$96:$W$114,$C$8+14)</f>
        <v>0.22999999999999998</v>
      </c>
      <c r="BH15" s="74">
        <f>Assumps!$B$95/4*HLOOKUP(BH$6,Assumps!$D$96:$W$97,2)*HLOOKUP(BH$6,Assumps!$D$96:$W$98,3)*HLOOKUP(BH$6,Assumps!$D$96:$W$103,$B15+5)*HLOOKUP(BH$6,Assumps!$D$96:$W$100,$C15+3)*HLOOKUP(BH$6,Assumps!$D$96:$W$109,$D15+8)*HLOOKUP(BH$6,Assumps!$D$96:$W$114,$C$8+14)</f>
        <v>0.22999999999999998</v>
      </c>
      <c r="BI15" s="74">
        <f>Assumps!$B$95/4*HLOOKUP(BI$6,Assumps!$D$96:$W$97,2)*HLOOKUP(BI$6,Assumps!$D$96:$W$98,3)*HLOOKUP(BI$6,Assumps!$D$96:$W$103,$B15+5)*HLOOKUP(BI$6,Assumps!$D$96:$W$100,$C15+3)*HLOOKUP(BI$6,Assumps!$D$96:$W$109,$D15+8)*HLOOKUP(BI$6,Assumps!$D$96:$W$114,$C$8+14)</f>
        <v>0.22999999999999998</v>
      </c>
      <c r="BJ15" s="74">
        <f>Assumps!$B$95/4*HLOOKUP(BJ$6,Assumps!$D$96:$W$97,2)*HLOOKUP(BJ$6,Assumps!$D$96:$W$98,3)*HLOOKUP(BJ$6,Assumps!$D$96:$W$103,$B15+5)*HLOOKUP(BJ$6,Assumps!$D$96:$W$100,$C15+3)*HLOOKUP(BJ$6,Assumps!$D$96:$W$109,$D15+8)*HLOOKUP(BJ$6,Assumps!$D$96:$W$114,$C$8+14)</f>
        <v>0.22999999999999998</v>
      </c>
      <c r="BK15" s="74">
        <f>Assumps!$B$95/4*HLOOKUP(BK$6,Assumps!$D$96:$W$97,2)*HLOOKUP(BK$6,Assumps!$D$96:$W$98,3)*HLOOKUP(BK$6,Assumps!$D$96:$W$103,$B15+5)*HLOOKUP(BK$6,Assumps!$D$96:$W$100,$C15+3)*HLOOKUP(BK$6,Assumps!$D$96:$W$109,$D15+8)*HLOOKUP(BK$6,Assumps!$D$96:$W$114,$C$8+14)</f>
        <v>0.22999999999999998</v>
      </c>
      <c r="BL15" s="74">
        <f>Assumps!$B$95/4*HLOOKUP(BL$6,Assumps!$D$96:$W$97,2)*HLOOKUP(BL$6,Assumps!$D$96:$W$98,3)*HLOOKUP(BL$6,Assumps!$D$96:$W$103,$B15+5)*HLOOKUP(BL$6,Assumps!$D$96:$W$100,$C15+3)*HLOOKUP(BL$6,Assumps!$D$96:$W$109,$D15+8)*HLOOKUP(BL$6,Assumps!$D$96:$W$114,$C$8+14)</f>
        <v>0.22999999999999998</v>
      </c>
      <c r="BM15" s="74">
        <f>Assumps!$B$95/4*HLOOKUP(BM$6,Assumps!$D$96:$W$97,2)*HLOOKUP(BM$6,Assumps!$D$96:$W$98,3)*HLOOKUP(BM$6,Assumps!$D$96:$W$103,$B15+5)*HLOOKUP(BM$6,Assumps!$D$96:$W$100,$C15+3)*HLOOKUP(BM$6,Assumps!$D$96:$W$109,$D15+8)*HLOOKUP(BM$6,Assumps!$D$96:$W$114,$C$8+14)</f>
        <v>0.22999999999999998</v>
      </c>
      <c r="BN15" s="74">
        <f>Assumps!$B$95/4*HLOOKUP(BN$6,Assumps!$D$96:$W$97,2)*HLOOKUP(BN$6,Assumps!$D$96:$W$98,3)*HLOOKUP(BN$6,Assumps!$D$96:$W$103,$B15+5)*HLOOKUP(BN$6,Assumps!$D$96:$W$100,$C15+3)*HLOOKUP(BN$6,Assumps!$D$96:$W$109,$D15+8)*HLOOKUP(BN$6,Assumps!$D$96:$W$114,$C$8+14)</f>
        <v>0.22999999999999998</v>
      </c>
      <c r="BO15" s="74">
        <f>Assumps!$B$95/4*HLOOKUP(BO$6,Assumps!$D$96:$W$97,2)*HLOOKUP(BO$6,Assumps!$D$96:$W$98,3)*HLOOKUP(BO$6,Assumps!$D$96:$W$103,$B15+5)*HLOOKUP(BO$6,Assumps!$D$96:$W$100,$C15+3)*HLOOKUP(BO$6,Assumps!$D$96:$W$109,$D15+8)*HLOOKUP(BO$6,Assumps!$D$96:$W$114,$C$8+14)</f>
        <v>0.22999999999999998</v>
      </c>
      <c r="BP15" s="74">
        <f>Assumps!$B$95/4*HLOOKUP(BP$6,Assumps!$D$96:$W$97,2)*HLOOKUP(BP$6,Assumps!$D$96:$W$98,3)*HLOOKUP(BP$6,Assumps!$D$96:$W$103,$B15+5)*HLOOKUP(BP$6,Assumps!$D$96:$W$100,$C15+3)*HLOOKUP(BP$6,Assumps!$D$96:$W$109,$D15+8)*HLOOKUP(BP$6,Assumps!$D$96:$W$114,$C$8+14)</f>
        <v>0.22999999999999998</v>
      </c>
      <c r="BQ15" s="74">
        <f>Assumps!$B$95/4*HLOOKUP(BQ$6,Assumps!$D$96:$W$97,2)*HLOOKUP(BQ$6,Assumps!$D$96:$W$98,3)*HLOOKUP(BQ$6,Assumps!$D$96:$W$103,$B15+5)*HLOOKUP(BQ$6,Assumps!$D$96:$W$100,$C15+3)*HLOOKUP(BQ$6,Assumps!$D$96:$W$109,$D15+8)*HLOOKUP(BQ$6,Assumps!$D$96:$W$114,$C$8+14)</f>
        <v>0.22999999999999998</v>
      </c>
      <c r="BR15" s="74">
        <f>Assumps!$B$95/4*HLOOKUP(BR$6,Assumps!$D$96:$W$97,2)*HLOOKUP(BR$6,Assumps!$D$96:$W$98,3)*HLOOKUP(BR$6,Assumps!$D$96:$W$103,$B15+5)*HLOOKUP(BR$6,Assumps!$D$96:$W$100,$C15+3)*HLOOKUP(BR$6,Assumps!$D$96:$W$109,$D15+8)*HLOOKUP(BR$6,Assumps!$D$96:$W$114,$C$8+14)</f>
        <v>0.22999999999999998</v>
      </c>
      <c r="BS15" s="74">
        <f>Assumps!$B$95/4*HLOOKUP(BS$6,Assumps!$D$96:$W$97,2)*HLOOKUP(BS$6,Assumps!$D$96:$W$98,3)*HLOOKUP(BS$6,Assumps!$D$96:$W$103,$B15+5)*HLOOKUP(BS$6,Assumps!$D$96:$W$100,$C15+3)*HLOOKUP(BS$6,Assumps!$D$96:$W$109,$D15+8)*HLOOKUP(BS$6,Assumps!$D$96:$W$114,$C$8+14)</f>
        <v>0.22999999999999998</v>
      </c>
      <c r="BT15" s="74">
        <f>Assumps!$B$95/4*HLOOKUP(BT$6,Assumps!$D$96:$W$97,2)*HLOOKUP(BT$6,Assumps!$D$96:$W$98,3)*HLOOKUP(BT$6,Assumps!$D$96:$W$103,$B15+5)*HLOOKUP(BT$6,Assumps!$D$96:$W$100,$C15+3)*HLOOKUP(BT$6,Assumps!$D$96:$W$109,$D15+8)*HLOOKUP(BT$6,Assumps!$D$96:$W$114,$C$8+14)</f>
        <v>0.22999999999999998</v>
      </c>
      <c r="BU15" s="74">
        <f>Assumps!$B$95/4*HLOOKUP(BU$6,Assumps!$D$96:$W$97,2)*HLOOKUP(BU$6,Assumps!$D$96:$W$98,3)*HLOOKUP(BU$6,Assumps!$D$96:$W$103,$B15+5)*HLOOKUP(BU$6,Assumps!$D$96:$W$100,$C15+3)*HLOOKUP(BU$6,Assumps!$D$96:$W$109,$D15+8)*HLOOKUP(BU$6,Assumps!$D$96:$W$114,$C$8+14)</f>
        <v>0.22999999999999998</v>
      </c>
      <c r="BV15" s="74">
        <f>Assumps!$B$95/4*HLOOKUP(BV$6,Assumps!$D$96:$W$97,2)*HLOOKUP(BV$6,Assumps!$D$96:$W$98,3)*HLOOKUP(BV$6,Assumps!$D$96:$W$103,$B15+5)*HLOOKUP(BV$6,Assumps!$D$96:$W$100,$C15+3)*HLOOKUP(BV$6,Assumps!$D$96:$W$109,$D15+8)*HLOOKUP(BV$6,Assumps!$D$96:$W$114,$C$8+14)</f>
        <v>0.22999999999999998</v>
      </c>
      <c r="BW15" s="74">
        <f>Assumps!$B$95/4*HLOOKUP(BW$6,Assumps!$D$96:$W$97,2)*HLOOKUP(BW$6,Assumps!$D$96:$W$98,3)*HLOOKUP(BW$6,Assumps!$D$96:$W$103,$B15+5)*HLOOKUP(BW$6,Assumps!$D$96:$W$100,$C15+3)*HLOOKUP(BW$6,Assumps!$D$96:$W$109,$D15+8)*HLOOKUP(BW$6,Assumps!$D$96:$W$114,$C$8+14)</f>
        <v>0.22999999999999998</v>
      </c>
      <c r="BX15" s="74">
        <f>Assumps!$B$95/4*HLOOKUP(BX$6,Assumps!$D$96:$W$97,2)*HLOOKUP(BX$6,Assumps!$D$96:$W$98,3)*HLOOKUP(BX$6,Assumps!$D$96:$W$103,$B15+5)*HLOOKUP(BX$6,Assumps!$D$96:$W$100,$C15+3)*HLOOKUP(BX$6,Assumps!$D$96:$W$109,$D15+8)*HLOOKUP(BX$6,Assumps!$D$96:$W$114,$C$8+14)</f>
        <v>0.22999999999999998</v>
      </c>
      <c r="BY15" s="74">
        <f>Assumps!$B$95/4*HLOOKUP(BY$6,Assumps!$D$96:$W$97,2)*HLOOKUP(BY$6,Assumps!$D$96:$W$98,3)*HLOOKUP(BY$6,Assumps!$D$96:$W$103,$B15+5)*HLOOKUP(BY$6,Assumps!$D$96:$W$100,$C15+3)*HLOOKUP(BY$6,Assumps!$D$96:$W$109,$D15+8)*HLOOKUP(BY$6,Assumps!$D$96:$W$114,$C$8+14)</f>
        <v>0.22999999999999998</v>
      </c>
      <c r="BZ15" s="74">
        <f>Assumps!$B$95/4*HLOOKUP(BZ$6,Assumps!$D$96:$W$97,2)*HLOOKUP(BZ$6,Assumps!$D$96:$W$98,3)*HLOOKUP(BZ$6,Assumps!$D$96:$W$103,$B15+5)*HLOOKUP(BZ$6,Assumps!$D$96:$W$100,$C15+3)*HLOOKUP(BZ$6,Assumps!$D$96:$W$109,$D15+8)*HLOOKUP(BZ$6,Assumps!$D$96:$W$114,$C$8+14)</f>
        <v>0.22999999999999998</v>
      </c>
      <c r="CA15" s="74">
        <f>Assumps!$B$95/4*HLOOKUP(CA$6,Assumps!$D$96:$W$97,2)*HLOOKUP(CA$6,Assumps!$D$96:$W$98,3)*HLOOKUP(CA$6,Assumps!$D$96:$W$103,$B15+5)*HLOOKUP(CA$6,Assumps!$D$96:$W$100,$C15+3)*HLOOKUP(CA$6,Assumps!$D$96:$W$109,$D15+8)*HLOOKUP(CA$6,Assumps!$D$96:$W$114,$C$8+14)</f>
        <v>0.22999999999999998</v>
      </c>
      <c r="CB15" s="74">
        <f>Assumps!$B$95/4*HLOOKUP(CB$6,Assumps!$D$96:$W$97,2)*HLOOKUP(CB$6,Assumps!$D$96:$W$98,3)*HLOOKUP(CB$6,Assumps!$D$96:$W$103,$B15+5)*HLOOKUP(CB$6,Assumps!$D$96:$W$100,$C15+3)*HLOOKUP(CB$6,Assumps!$D$96:$W$109,$D15+8)*HLOOKUP(CB$6,Assumps!$D$96:$W$114,$C$8+14)</f>
        <v>0.22999999999999998</v>
      </c>
      <c r="CC15" s="74">
        <f>Assumps!$B$95/4*HLOOKUP(CC$6,Assumps!$D$96:$W$97,2)*HLOOKUP(CC$6,Assumps!$D$96:$W$98,3)*HLOOKUP(CC$6,Assumps!$D$96:$W$103,$B15+5)*HLOOKUP(CC$6,Assumps!$D$96:$W$100,$C15+3)*HLOOKUP(CC$6,Assumps!$D$96:$W$109,$D15+8)*HLOOKUP(CC$6,Assumps!$D$96:$W$114,$C$8+14)</f>
        <v>0.22999999999999998</v>
      </c>
      <c r="CD15" s="74">
        <f>Assumps!$B$95/4*HLOOKUP(CD$6,Assumps!$D$96:$W$97,2)*HLOOKUP(CD$6,Assumps!$D$96:$W$98,3)*HLOOKUP(CD$6,Assumps!$D$96:$W$103,$B15+5)*HLOOKUP(CD$6,Assumps!$D$96:$W$100,$C15+3)*HLOOKUP(CD$6,Assumps!$D$96:$W$109,$D15+8)*HLOOKUP(CD$6,Assumps!$D$96:$W$114,$C$8+14)</f>
        <v>0.22999999999999998</v>
      </c>
      <c r="CE15" s="74">
        <f>Assumps!$B$95/4*HLOOKUP(CE$6,Assumps!$D$96:$W$97,2)*HLOOKUP(CE$6,Assumps!$D$96:$W$98,3)*HLOOKUP(CE$6,Assumps!$D$96:$W$103,$B15+5)*HLOOKUP(CE$6,Assumps!$D$96:$W$100,$C15+3)*HLOOKUP(CE$6,Assumps!$D$96:$W$109,$D15+8)*HLOOKUP(CE$6,Assumps!$D$96:$W$114,$C$8+14)</f>
        <v>0.22999999999999998</v>
      </c>
      <c r="CF15" s="74">
        <f>Assumps!$B$95/4*HLOOKUP(CF$6,Assumps!$D$96:$W$97,2)*HLOOKUP(CF$6,Assumps!$D$96:$W$98,3)*HLOOKUP(CF$6,Assumps!$D$96:$W$103,$B15+5)*HLOOKUP(CF$6,Assumps!$D$96:$W$100,$C15+3)*HLOOKUP(CF$6,Assumps!$D$96:$W$109,$D15+8)*HLOOKUP(CF$6,Assumps!$D$96:$W$114,$C$8+14)</f>
        <v>0.22999999999999998</v>
      </c>
      <c r="CG15" s="74">
        <f>Assumps!$B$95/4*HLOOKUP(CG$6,Assumps!$D$96:$W$97,2)*HLOOKUP(CG$6,Assumps!$D$96:$W$98,3)*HLOOKUP(CG$6,Assumps!$D$96:$W$103,$B15+5)*HLOOKUP(CG$6,Assumps!$D$96:$W$100,$C15+3)*HLOOKUP(CG$6,Assumps!$D$96:$W$109,$D15+8)*HLOOKUP(CG$6,Assumps!$D$96:$W$114,$C$8+14)</f>
        <v>0.22999999999999998</v>
      </c>
      <c r="CH15" s="74">
        <f>Assumps!$B$95/4*HLOOKUP(CH$6,Assumps!$D$96:$W$97,2)*HLOOKUP(CH$6,Assumps!$D$96:$W$98,3)*HLOOKUP(CH$6,Assumps!$D$96:$W$103,$B15+5)*HLOOKUP(CH$6,Assumps!$D$96:$W$100,$C15+3)*HLOOKUP(CH$6,Assumps!$D$96:$W$109,$D15+8)*HLOOKUP(CH$6,Assumps!$D$96:$W$114,$C$8+14)</f>
        <v>0.22999999999999998</v>
      </c>
    </row>
    <row r="16" spans="1:86">
      <c r="B16" s="20">
        <v>1</v>
      </c>
      <c r="C16" s="20">
        <v>2</v>
      </c>
      <c r="D16" s="20">
        <v>4</v>
      </c>
      <c r="E16" s="20">
        <v>124</v>
      </c>
      <c r="G16" s="74">
        <f>Assumps!$B$95/4*HLOOKUP(G$6,Assumps!$D$96:$W$97,2)*HLOOKUP(G$6,Assumps!$D$96:$W$98,3)*HLOOKUP(G$6,Assumps!$D$96:$W$103,$B16+5)*HLOOKUP(G$6,Assumps!$D$96:$W$100,$C16+3)*HLOOKUP(G$6,Assumps!$D$96:$W$109,$D16+8)*HLOOKUP(G$6,Assumps!$D$96:$W$114,$C$8+14)</f>
        <v>0.1</v>
      </c>
      <c r="H16" s="74">
        <f>Assumps!$B$95/4*HLOOKUP(H$6,Assumps!$D$96:$W$97,2)*HLOOKUP(H$6,Assumps!$D$96:$W$98,3)*HLOOKUP(H$6,Assumps!$D$96:$W$103,$B16+5)*HLOOKUP(H$6,Assumps!$D$96:$W$100,$C16+3)*HLOOKUP(H$6,Assumps!$D$96:$W$109,$D16+8)*HLOOKUP(H$6,Assumps!$D$96:$W$114,$C$8+14)</f>
        <v>0.1</v>
      </c>
      <c r="I16" s="74">
        <f>Assumps!$B$95/4*HLOOKUP(I$6,Assumps!$D$96:$W$97,2)*HLOOKUP(I$6,Assumps!$D$96:$W$98,3)*HLOOKUP(I$6,Assumps!$D$96:$W$103,$B16+5)*HLOOKUP(I$6,Assumps!$D$96:$W$100,$C16+3)*HLOOKUP(I$6,Assumps!$D$96:$W$109,$D16+8)*HLOOKUP(I$6,Assumps!$D$96:$W$114,$C$8+14)</f>
        <v>0.1</v>
      </c>
      <c r="J16" s="74">
        <f>Assumps!$B$95/4*HLOOKUP(J$6,Assumps!$D$96:$W$97,2)*HLOOKUP(J$6,Assumps!$D$96:$W$98,3)*HLOOKUP(J$6,Assumps!$D$96:$W$103,$B16+5)*HLOOKUP(J$6,Assumps!$D$96:$W$100,$C16+3)*HLOOKUP(J$6,Assumps!$D$96:$W$109,$D16+8)*HLOOKUP(J$6,Assumps!$D$96:$W$114,$C$8+14)</f>
        <v>0.1</v>
      </c>
      <c r="K16" s="74">
        <f>Assumps!$B$95/4*HLOOKUP(K$6,Assumps!$D$96:$W$97,2)*HLOOKUP(K$6,Assumps!$D$96:$W$98,3)*HLOOKUP(K$6,Assumps!$D$96:$W$103,$B16+5)*HLOOKUP(K$6,Assumps!$D$96:$W$100,$C16+3)*HLOOKUP(K$6,Assumps!$D$96:$W$109,$D16+8)*HLOOKUP(K$6,Assumps!$D$96:$W$114,$C$8+14)</f>
        <v>0.12</v>
      </c>
      <c r="L16" s="74">
        <f>Assumps!$B$95/4*HLOOKUP(L$6,Assumps!$D$96:$W$97,2)*HLOOKUP(L$6,Assumps!$D$96:$W$98,3)*HLOOKUP(L$6,Assumps!$D$96:$W$103,$B16+5)*HLOOKUP(L$6,Assumps!$D$96:$W$100,$C16+3)*HLOOKUP(L$6,Assumps!$D$96:$W$109,$D16+8)*HLOOKUP(L$6,Assumps!$D$96:$W$114,$C$8+14)</f>
        <v>0.12</v>
      </c>
      <c r="M16" s="74">
        <f>Assumps!$B$95/4*HLOOKUP(M$6,Assumps!$D$96:$W$97,2)*HLOOKUP(M$6,Assumps!$D$96:$W$98,3)*HLOOKUP(M$6,Assumps!$D$96:$W$103,$B16+5)*HLOOKUP(M$6,Assumps!$D$96:$W$100,$C16+3)*HLOOKUP(M$6,Assumps!$D$96:$W$109,$D16+8)*HLOOKUP(M$6,Assumps!$D$96:$W$114,$C$8+14)</f>
        <v>0.12</v>
      </c>
      <c r="N16" s="74">
        <f>Assumps!$B$95/4*HLOOKUP(N$6,Assumps!$D$96:$W$97,2)*HLOOKUP(N$6,Assumps!$D$96:$W$98,3)*HLOOKUP(N$6,Assumps!$D$96:$W$103,$B16+5)*HLOOKUP(N$6,Assumps!$D$96:$W$100,$C16+3)*HLOOKUP(N$6,Assumps!$D$96:$W$109,$D16+8)*HLOOKUP(N$6,Assumps!$D$96:$W$114,$C$8+14)</f>
        <v>0.12</v>
      </c>
      <c r="O16" s="74">
        <f>Assumps!$B$95/4*HLOOKUP(O$6,Assumps!$D$96:$W$97,2)*HLOOKUP(O$6,Assumps!$D$96:$W$98,3)*HLOOKUP(O$6,Assumps!$D$96:$W$103,$B16+5)*HLOOKUP(O$6,Assumps!$D$96:$W$100,$C16+3)*HLOOKUP(O$6,Assumps!$D$96:$W$109,$D16+8)*HLOOKUP(O$6,Assumps!$D$96:$W$114,$C$8+14)</f>
        <v>0.16000000000000003</v>
      </c>
      <c r="P16" s="74">
        <f>Assumps!$B$95/4*HLOOKUP(P$6,Assumps!$D$96:$W$97,2)*HLOOKUP(P$6,Assumps!$D$96:$W$98,3)*HLOOKUP(P$6,Assumps!$D$96:$W$103,$B16+5)*HLOOKUP(P$6,Assumps!$D$96:$W$100,$C16+3)*HLOOKUP(P$6,Assumps!$D$96:$W$109,$D16+8)*HLOOKUP(P$6,Assumps!$D$96:$W$114,$C$8+14)</f>
        <v>0.16000000000000003</v>
      </c>
      <c r="Q16" s="74">
        <f>Assumps!$B$95/4*HLOOKUP(Q$6,Assumps!$D$96:$W$97,2)*HLOOKUP(Q$6,Assumps!$D$96:$W$98,3)*HLOOKUP(Q$6,Assumps!$D$96:$W$103,$B16+5)*HLOOKUP(Q$6,Assumps!$D$96:$W$100,$C16+3)*HLOOKUP(Q$6,Assumps!$D$96:$W$109,$D16+8)*HLOOKUP(Q$6,Assumps!$D$96:$W$114,$C$8+14)</f>
        <v>0.16000000000000003</v>
      </c>
      <c r="R16" s="74">
        <f>Assumps!$B$95/4*HLOOKUP(R$6,Assumps!$D$96:$W$97,2)*HLOOKUP(R$6,Assumps!$D$96:$W$98,3)*HLOOKUP(R$6,Assumps!$D$96:$W$103,$B16+5)*HLOOKUP(R$6,Assumps!$D$96:$W$100,$C16+3)*HLOOKUP(R$6,Assumps!$D$96:$W$109,$D16+8)*HLOOKUP(R$6,Assumps!$D$96:$W$114,$C$8+14)</f>
        <v>0.16000000000000003</v>
      </c>
      <c r="S16" s="74">
        <f>Assumps!$B$95/4*HLOOKUP(S$6,Assumps!$D$96:$W$97,2)*HLOOKUP(S$6,Assumps!$D$96:$W$98,3)*HLOOKUP(S$6,Assumps!$D$96:$W$103,$B16+5)*HLOOKUP(S$6,Assumps!$D$96:$W$100,$C16+3)*HLOOKUP(S$6,Assumps!$D$96:$W$109,$D16+8)*HLOOKUP(S$6,Assumps!$D$96:$W$114,$C$8+14)</f>
        <v>0.20400000000000001</v>
      </c>
      <c r="T16" s="74">
        <f>Assumps!$B$95/4*HLOOKUP(T$6,Assumps!$D$96:$W$97,2)*HLOOKUP(T$6,Assumps!$D$96:$W$98,3)*HLOOKUP(T$6,Assumps!$D$96:$W$103,$B16+5)*HLOOKUP(T$6,Assumps!$D$96:$W$100,$C16+3)*HLOOKUP(T$6,Assumps!$D$96:$W$109,$D16+8)*HLOOKUP(T$6,Assumps!$D$96:$W$114,$C$8+14)</f>
        <v>0.20400000000000001</v>
      </c>
      <c r="U16" s="74">
        <f>Assumps!$B$95/4*HLOOKUP(U$6,Assumps!$D$96:$W$97,2)*HLOOKUP(U$6,Assumps!$D$96:$W$98,3)*HLOOKUP(U$6,Assumps!$D$96:$W$103,$B16+5)*HLOOKUP(U$6,Assumps!$D$96:$W$100,$C16+3)*HLOOKUP(U$6,Assumps!$D$96:$W$109,$D16+8)*HLOOKUP(U$6,Assumps!$D$96:$W$114,$C$8+14)</f>
        <v>0.20400000000000001</v>
      </c>
      <c r="V16" s="74">
        <f>Assumps!$B$95/4*HLOOKUP(V$6,Assumps!$D$96:$W$97,2)*HLOOKUP(V$6,Assumps!$D$96:$W$98,3)*HLOOKUP(V$6,Assumps!$D$96:$W$103,$B16+5)*HLOOKUP(V$6,Assumps!$D$96:$W$100,$C16+3)*HLOOKUP(V$6,Assumps!$D$96:$W$109,$D16+8)*HLOOKUP(V$6,Assumps!$D$96:$W$114,$C$8+14)</f>
        <v>0.20400000000000001</v>
      </c>
      <c r="W16" s="74">
        <f>Assumps!$B$95/4*HLOOKUP(W$6,Assumps!$D$96:$W$97,2)*HLOOKUP(W$6,Assumps!$D$96:$W$98,3)*HLOOKUP(W$6,Assumps!$D$96:$W$103,$B16+5)*HLOOKUP(W$6,Assumps!$D$96:$W$100,$C16+3)*HLOOKUP(W$6,Assumps!$D$96:$W$109,$D16+8)*HLOOKUP(W$6,Assumps!$D$96:$W$114,$C$8+14)</f>
        <v>0.21200000000000002</v>
      </c>
      <c r="X16" s="74">
        <f>Assumps!$B$95/4*HLOOKUP(X$6,Assumps!$D$96:$W$97,2)*HLOOKUP(X$6,Assumps!$D$96:$W$98,3)*HLOOKUP(X$6,Assumps!$D$96:$W$103,$B16+5)*HLOOKUP(X$6,Assumps!$D$96:$W$100,$C16+3)*HLOOKUP(X$6,Assumps!$D$96:$W$109,$D16+8)*HLOOKUP(X$6,Assumps!$D$96:$W$114,$C$8+14)</f>
        <v>0.21200000000000002</v>
      </c>
      <c r="Y16" s="74">
        <f>Assumps!$B$95/4*HLOOKUP(Y$6,Assumps!$D$96:$W$97,2)*HLOOKUP(Y$6,Assumps!$D$96:$W$98,3)*HLOOKUP(Y$6,Assumps!$D$96:$W$103,$B16+5)*HLOOKUP(Y$6,Assumps!$D$96:$W$100,$C16+3)*HLOOKUP(Y$6,Assumps!$D$96:$W$109,$D16+8)*HLOOKUP(Y$6,Assumps!$D$96:$W$114,$C$8+14)</f>
        <v>0.21200000000000002</v>
      </c>
      <c r="Z16" s="74">
        <f>Assumps!$B$95/4*HLOOKUP(Z$6,Assumps!$D$96:$W$97,2)*HLOOKUP(Z$6,Assumps!$D$96:$W$98,3)*HLOOKUP(Z$6,Assumps!$D$96:$W$103,$B16+5)*HLOOKUP(Z$6,Assumps!$D$96:$W$100,$C16+3)*HLOOKUP(Z$6,Assumps!$D$96:$W$109,$D16+8)*HLOOKUP(Z$6,Assumps!$D$96:$W$114,$C$8+14)</f>
        <v>0.21200000000000002</v>
      </c>
      <c r="AA16" s="74">
        <f>Assumps!$B$95/4*HLOOKUP(AA$6,Assumps!$D$96:$W$97,2)*HLOOKUP(AA$6,Assumps!$D$96:$W$98,3)*HLOOKUP(AA$6,Assumps!$D$96:$W$103,$B16+5)*HLOOKUP(AA$6,Assumps!$D$96:$W$100,$C16+3)*HLOOKUP(AA$6,Assumps!$D$96:$W$109,$D16+8)*HLOOKUP(AA$6,Assumps!$D$96:$W$114,$C$8+14)</f>
        <v>0.21400000000000002</v>
      </c>
      <c r="AB16" s="74">
        <f>Assumps!$B$95/4*HLOOKUP(AB$6,Assumps!$D$96:$W$97,2)*HLOOKUP(AB$6,Assumps!$D$96:$W$98,3)*HLOOKUP(AB$6,Assumps!$D$96:$W$103,$B16+5)*HLOOKUP(AB$6,Assumps!$D$96:$W$100,$C16+3)*HLOOKUP(AB$6,Assumps!$D$96:$W$109,$D16+8)*HLOOKUP(AB$6,Assumps!$D$96:$W$114,$C$8+14)</f>
        <v>0.21400000000000002</v>
      </c>
      <c r="AC16" s="74">
        <f>Assumps!$B$95/4*HLOOKUP(AC$6,Assumps!$D$96:$W$97,2)*HLOOKUP(AC$6,Assumps!$D$96:$W$98,3)*HLOOKUP(AC$6,Assumps!$D$96:$W$103,$B16+5)*HLOOKUP(AC$6,Assumps!$D$96:$W$100,$C16+3)*HLOOKUP(AC$6,Assumps!$D$96:$W$109,$D16+8)*HLOOKUP(AC$6,Assumps!$D$96:$W$114,$C$8+14)</f>
        <v>0.21400000000000002</v>
      </c>
      <c r="AD16" s="74">
        <f>Assumps!$B$95/4*HLOOKUP(AD$6,Assumps!$D$96:$W$97,2)*HLOOKUP(AD$6,Assumps!$D$96:$W$98,3)*HLOOKUP(AD$6,Assumps!$D$96:$W$103,$B16+5)*HLOOKUP(AD$6,Assumps!$D$96:$W$100,$C16+3)*HLOOKUP(AD$6,Assumps!$D$96:$W$109,$D16+8)*HLOOKUP(AD$6,Assumps!$D$96:$W$114,$C$8+14)</f>
        <v>0.21400000000000002</v>
      </c>
      <c r="AE16" s="74">
        <f>Assumps!$B$95/4*HLOOKUP(AE$6,Assumps!$D$96:$W$97,2)*HLOOKUP(AE$6,Assumps!$D$96:$W$98,3)*HLOOKUP(AE$6,Assumps!$D$96:$W$103,$B16+5)*HLOOKUP(AE$6,Assumps!$D$96:$W$100,$C16+3)*HLOOKUP(AE$6,Assumps!$D$96:$W$109,$D16+8)*HLOOKUP(AE$6,Assumps!$D$96:$W$114,$C$8+14)</f>
        <v>0.22000000000000003</v>
      </c>
      <c r="AF16" s="74">
        <f>Assumps!$B$95/4*HLOOKUP(AF$6,Assumps!$D$96:$W$97,2)*HLOOKUP(AF$6,Assumps!$D$96:$W$98,3)*HLOOKUP(AF$6,Assumps!$D$96:$W$103,$B16+5)*HLOOKUP(AF$6,Assumps!$D$96:$W$100,$C16+3)*HLOOKUP(AF$6,Assumps!$D$96:$W$109,$D16+8)*HLOOKUP(AF$6,Assumps!$D$96:$W$114,$C$8+14)</f>
        <v>0.22000000000000003</v>
      </c>
      <c r="AG16" s="74">
        <f>Assumps!$B$95/4*HLOOKUP(AG$6,Assumps!$D$96:$W$97,2)*HLOOKUP(AG$6,Assumps!$D$96:$W$98,3)*HLOOKUP(AG$6,Assumps!$D$96:$W$103,$B16+5)*HLOOKUP(AG$6,Assumps!$D$96:$W$100,$C16+3)*HLOOKUP(AG$6,Assumps!$D$96:$W$109,$D16+8)*HLOOKUP(AG$6,Assumps!$D$96:$W$114,$C$8+14)</f>
        <v>0.22000000000000003</v>
      </c>
      <c r="AH16" s="74">
        <f>Assumps!$B$95/4*HLOOKUP(AH$6,Assumps!$D$96:$W$97,2)*HLOOKUP(AH$6,Assumps!$D$96:$W$98,3)*HLOOKUP(AH$6,Assumps!$D$96:$W$103,$B16+5)*HLOOKUP(AH$6,Assumps!$D$96:$W$100,$C16+3)*HLOOKUP(AH$6,Assumps!$D$96:$W$109,$D16+8)*HLOOKUP(AH$6,Assumps!$D$96:$W$114,$C$8+14)</f>
        <v>0.22000000000000003</v>
      </c>
      <c r="AI16" s="74">
        <f>Assumps!$B$95/4*HLOOKUP(AI$6,Assumps!$D$96:$W$97,2)*HLOOKUP(AI$6,Assumps!$D$96:$W$98,3)*HLOOKUP(AI$6,Assumps!$D$96:$W$103,$B16+5)*HLOOKUP(AI$6,Assumps!$D$96:$W$100,$C16+3)*HLOOKUP(AI$6,Assumps!$D$96:$W$109,$D16+8)*HLOOKUP(AI$6,Assumps!$D$96:$W$114,$C$8+14)</f>
        <v>0.22999999999999998</v>
      </c>
      <c r="AJ16" s="74">
        <f>Assumps!$B$95/4*HLOOKUP(AJ$6,Assumps!$D$96:$W$97,2)*HLOOKUP(AJ$6,Assumps!$D$96:$W$98,3)*HLOOKUP(AJ$6,Assumps!$D$96:$W$103,$B16+5)*HLOOKUP(AJ$6,Assumps!$D$96:$W$100,$C16+3)*HLOOKUP(AJ$6,Assumps!$D$96:$W$109,$D16+8)*HLOOKUP(AJ$6,Assumps!$D$96:$W$114,$C$8+14)</f>
        <v>0.22999999999999998</v>
      </c>
      <c r="AK16" s="74">
        <f>Assumps!$B$95/4*HLOOKUP(AK$6,Assumps!$D$96:$W$97,2)*HLOOKUP(AK$6,Assumps!$D$96:$W$98,3)*HLOOKUP(AK$6,Assumps!$D$96:$W$103,$B16+5)*HLOOKUP(AK$6,Assumps!$D$96:$W$100,$C16+3)*HLOOKUP(AK$6,Assumps!$D$96:$W$109,$D16+8)*HLOOKUP(AK$6,Assumps!$D$96:$W$114,$C$8+14)</f>
        <v>0.22999999999999998</v>
      </c>
      <c r="AL16" s="74">
        <f>Assumps!$B$95/4*HLOOKUP(AL$6,Assumps!$D$96:$W$97,2)*HLOOKUP(AL$6,Assumps!$D$96:$W$98,3)*HLOOKUP(AL$6,Assumps!$D$96:$W$103,$B16+5)*HLOOKUP(AL$6,Assumps!$D$96:$W$100,$C16+3)*HLOOKUP(AL$6,Assumps!$D$96:$W$109,$D16+8)*HLOOKUP(AL$6,Assumps!$D$96:$W$114,$C$8+14)</f>
        <v>0.22999999999999998</v>
      </c>
      <c r="AM16" s="74">
        <f>Assumps!$B$95/4*HLOOKUP(AM$6,Assumps!$D$96:$W$97,2)*HLOOKUP(AM$6,Assumps!$D$96:$W$98,3)*HLOOKUP(AM$6,Assumps!$D$96:$W$103,$B16+5)*HLOOKUP(AM$6,Assumps!$D$96:$W$100,$C16+3)*HLOOKUP(AM$6,Assumps!$D$96:$W$109,$D16+8)*HLOOKUP(AM$6,Assumps!$D$96:$W$114,$C$8+14)</f>
        <v>0.22999999999999998</v>
      </c>
      <c r="AN16" s="74">
        <f>Assumps!$B$95/4*HLOOKUP(AN$6,Assumps!$D$96:$W$97,2)*HLOOKUP(AN$6,Assumps!$D$96:$W$98,3)*HLOOKUP(AN$6,Assumps!$D$96:$W$103,$B16+5)*HLOOKUP(AN$6,Assumps!$D$96:$W$100,$C16+3)*HLOOKUP(AN$6,Assumps!$D$96:$W$109,$D16+8)*HLOOKUP(AN$6,Assumps!$D$96:$W$114,$C$8+14)</f>
        <v>0.22999999999999998</v>
      </c>
      <c r="AO16" s="74">
        <f>Assumps!$B$95/4*HLOOKUP(AO$6,Assumps!$D$96:$W$97,2)*HLOOKUP(AO$6,Assumps!$D$96:$W$98,3)*HLOOKUP(AO$6,Assumps!$D$96:$W$103,$B16+5)*HLOOKUP(AO$6,Assumps!$D$96:$W$100,$C16+3)*HLOOKUP(AO$6,Assumps!$D$96:$W$109,$D16+8)*HLOOKUP(AO$6,Assumps!$D$96:$W$114,$C$8+14)</f>
        <v>0.22999999999999998</v>
      </c>
      <c r="AP16" s="74">
        <f>Assumps!$B$95/4*HLOOKUP(AP$6,Assumps!$D$96:$W$97,2)*HLOOKUP(AP$6,Assumps!$D$96:$W$98,3)*HLOOKUP(AP$6,Assumps!$D$96:$W$103,$B16+5)*HLOOKUP(AP$6,Assumps!$D$96:$W$100,$C16+3)*HLOOKUP(AP$6,Assumps!$D$96:$W$109,$D16+8)*HLOOKUP(AP$6,Assumps!$D$96:$W$114,$C$8+14)</f>
        <v>0.22999999999999998</v>
      </c>
      <c r="AQ16" s="74">
        <f>Assumps!$B$95/4*HLOOKUP(AQ$6,Assumps!$D$96:$W$97,2)*HLOOKUP(AQ$6,Assumps!$D$96:$W$98,3)*HLOOKUP(AQ$6,Assumps!$D$96:$W$103,$B16+5)*HLOOKUP(AQ$6,Assumps!$D$96:$W$100,$C16+3)*HLOOKUP(AQ$6,Assumps!$D$96:$W$109,$D16+8)*HLOOKUP(AQ$6,Assumps!$D$96:$W$114,$C$8+14)</f>
        <v>0.22999999999999998</v>
      </c>
      <c r="AR16" s="74">
        <f>Assumps!$B$95/4*HLOOKUP(AR$6,Assumps!$D$96:$W$97,2)*HLOOKUP(AR$6,Assumps!$D$96:$W$98,3)*HLOOKUP(AR$6,Assumps!$D$96:$W$103,$B16+5)*HLOOKUP(AR$6,Assumps!$D$96:$W$100,$C16+3)*HLOOKUP(AR$6,Assumps!$D$96:$W$109,$D16+8)*HLOOKUP(AR$6,Assumps!$D$96:$W$114,$C$8+14)</f>
        <v>0.22999999999999998</v>
      </c>
      <c r="AS16" s="74">
        <f>Assumps!$B$95/4*HLOOKUP(AS$6,Assumps!$D$96:$W$97,2)*HLOOKUP(AS$6,Assumps!$D$96:$W$98,3)*HLOOKUP(AS$6,Assumps!$D$96:$W$103,$B16+5)*HLOOKUP(AS$6,Assumps!$D$96:$W$100,$C16+3)*HLOOKUP(AS$6,Assumps!$D$96:$W$109,$D16+8)*HLOOKUP(AS$6,Assumps!$D$96:$W$114,$C$8+14)</f>
        <v>0.22999999999999998</v>
      </c>
      <c r="AT16" s="74">
        <f>Assumps!$B$95/4*HLOOKUP(AT$6,Assumps!$D$96:$W$97,2)*HLOOKUP(AT$6,Assumps!$D$96:$W$98,3)*HLOOKUP(AT$6,Assumps!$D$96:$W$103,$B16+5)*HLOOKUP(AT$6,Assumps!$D$96:$W$100,$C16+3)*HLOOKUP(AT$6,Assumps!$D$96:$W$109,$D16+8)*HLOOKUP(AT$6,Assumps!$D$96:$W$114,$C$8+14)</f>
        <v>0.22999999999999998</v>
      </c>
      <c r="AU16" s="74">
        <f>Assumps!$B$95/4*HLOOKUP(AU$6,Assumps!$D$96:$W$97,2)*HLOOKUP(AU$6,Assumps!$D$96:$W$98,3)*HLOOKUP(AU$6,Assumps!$D$96:$W$103,$B16+5)*HLOOKUP(AU$6,Assumps!$D$96:$W$100,$C16+3)*HLOOKUP(AU$6,Assumps!$D$96:$W$109,$D16+8)*HLOOKUP(AU$6,Assumps!$D$96:$W$114,$C$8+14)</f>
        <v>0.22999999999999998</v>
      </c>
      <c r="AV16" s="74">
        <f>Assumps!$B$95/4*HLOOKUP(AV$6,Assumps!$D$96:$W$97,2)*HLOOKUP(AV$6,Assumps!$D$96:$W$98,3)*HLOOKUP(AV$6,Assumps!$D$96:$W$103,$B16+5)*HLOOKUP(AV$6,Assumps!$D$96:$W$100,$C16+3)*HLOOKUP(AV$6,Assumps!$D$96:$W$109,$D16+8)*HLOOKUP(AV$6,Assumps!$D$96:$W$114,$C$8+14)</f>
        <v>0.22999999999999998</v>
      </c>
      <c r="AW16" s="74">
        <f>Assumps!$B$95/4*HLOOKUP(AW$6,Assumps!$D$96:$W$97,2)*HLOOKUP(AW$6,Assumps!$D$96:$W$98,3)*HLOOKUP(AW$6,Assumps!$D$96:$W$103,$B16+5)*HLOOKUP(AW$6,Assumps!$D$96:$W$100,$C16+3)*HLOOKUP(AW$6,Assumps!$D$96:$W$109,$D16+8)*HLOOKUP(AW$6,Assumps!$D$96:$W$114,$C$8+14)</f>
        <v>0.22999999999999998</v>
      </c>
      <c r="AX16" s="74">
        <f>Assumps!$B$95/4*HLOOKUP(AX$6,Assumps!$D$96:$W$97,2)*HLOOKUP(AX$6,Assumps!$D$96:$W$98,3)*HLOOKUP(AX$6,Assumps!$D$96:$W$103,$B16+5)*HLOOKUP(AX$6,Assumps!$D$96:$W$100,$C16+3)*HLOOKUP(AX$6,Assumps!$D$96:$W$109,$D16+8)*HLOOKUP(AX$6,Assumps!$D$96:$W$114,$C$8+14)</f>
        <v>0.22999999999999998</v>
      </c>
      <c r="AY16" s="74">
        <f>Assumps!$B$95/4*HLOOKUP(AY$6,Assumps!$D$96:$W$97,2)*HLOOKUP(AY$6,Assumps!$D$96:$W$98,3)*HLOOKUP(AY$6,Assumps!$D$96:$W$103,$B16+5)*HLOOKUP(AY$6,Assumps!$D$96:$W$100,$C16+3)*HLOOKUP(AY$6,Assumps!$D$96:$W$109,$D16+8)*HLOOKUP(AY$6,Assumps!$D$96:$W$114,$C$8+14)</f>
        <v>0.22999999999999998</v>
      </c>
      <c r="AZ16" s="74">
        <f>Assumps!$B$95/4*HLOOKUP(AZ$6,Assumps!$D$96:$W$97,2)*HLOOKUP(AZ$6,Assumps!$D$96:$W$98,3)*HLOOKUP(AZ$6,Assumps!$D$96:$W$103,$B16+5)*HLOOKUP(AZ$6,Assumps!$D$96:$W$100,$C16+3)*HLOOKUP(AZ$6,Assumps!$D$96:$W$109,$D16+8)*HLOOKUP(AZ$6,Assumps!$D$96:$W$114,$C$8+14)</f>
        <v>0.22999999999999998</v>
      </c>
      <c r="BA16" s="74">
        <f>Assumps!$B$95/4*HLOOKUP(BA$6,Assumps!$D$96:$W$97,2)*HLOOKUP(BA$6,Assumps!$D$96:$W$98,3)*HLOOKUP(BA$6,Assumps!$D$96:$W$103,$B16+5)*HLOOKUP(BA$6,Assumps!$D$96:$W$100,$C16+3)*HLOOKUP(BA$6,Assumps!$D$96:$W$109,$D16+8)*HLOOKUP(BA$6,Assumps!$D$96:$W$114,$C$8+14)</f>
        <v>0.22999999999999998</v>
      </c>
      <c r="BB16" s="74">
        <f>Assumps!$B$95/4*HLOOKUP(BB$6,Assumps!$D$96:$W$97,2)*HLOOKUP(BB$6,Assumps!$D$96:$W$98,3)*HLOOKUP(BB$6,Assumps!$D$96:$W$103,$B16+5)*HLOOKUP(BB$6,Assumps!$D$96:$W$100,$C16+3)*HLOOKUP(BB$6,Assumps!$D$96:$W$109,$D16+8)*HLOOKUP(BB$6,Assumps!$D$96:$W$114,$C$8+14)</f>
        <v>0.22999999999999998</v>
      </c>
      <c r="BC16" s="74">
        <f>Assumps!$B$95/4*HLOOKUP(BC$6,Assumps!$D$96:$W$97,2)*HLOOKUP(BC$6,Assumps!$D$96:$W$98,3)*HLOOKUP(BC$6,Assumps!$D$96:$W$103,$B16+5)*HLOOKUP(BC$6,Assumps!$D$96:$W$100,$C16+3)*HLOOKUP(BC$6,Assumps!$D$96:$W$109,$D16+8)*HLOOKUP(BC$6,Assumps!$D$96:$W$114,$C$8+14)</f>
        <v>0.22999999999999998</v>
      </c>
      <c r="BD16" s="74">
        <f>Assumps!$B$95/4*HLOOKUP(BD$6,Assumps!$D$96:$W$97,2)*HLOOKUP(BD$6,Assumps!$D$96:$W$98,3)*HLOOKUP(BD$6,Assumps!$D$96:$W$103,$B16+5)*HLOOKUP(BD$6,Assumps!$D$96:$W$100,$C16+3)*HLOOKUP(BD$6,Assumps!$D$96:$W$109,$D16+8)*HLOOKUP(BD$6,Assumps!$D$96:$W$114,$C$8+14)</f>
        <v>0.22999999999999998</v>
      </c>
      <c r="BE16" s="74">
        <f>Assumps!$B$95/4*HLOOKUP(BE$6,Assumps!$D$96:$W$97,2)*HLOOKUP(BE$6,Assumps!$D$96:$W$98,3)*HLOOKUP(BE$6,Assumps!$D$96:$W$103,$B16+5)*HLOOKUP(BE$6,Assumps!$D$96:$W$100,$C16+3)*HLOOKUP(BE$6,Assumps!$D$96:$W$109,$D16+8)*HLOOKUP(BE$6,Assumps!$D$96:$W$114,$C$8+14)</f>
        <v>0.22999999999999998</v>
      </c>
      <c r="BF16" s="74">
        <f>Assumps!$B$95/4*HLOOKUP(BF$6,Assumps!$D$96:$W$97,2)*HLOOKUP(BF$6,Assumps!$D$96:$W$98,3)*HLOOKUP(BF$6,Assumps!$D$96:$W$103,$B16+5)*HLOOKUP(BF$6,Assumps!$D$96:$W$100,$C16+3)*HLOOKUP(BF$6,Assumps!$D$96:$W$109,$D16+8)*HLOOKUP(BF$6,Assumps!$D$96:$W$114,$C$8+14)</f>
        <v>0.22999999999999998</v>
      </c>
      <c r="BG16" s="74">
        <f>Assumps!$B$95/4*HLOOKUP(BG$6,Assumps!$D$96:$W$97,2)*HLOOKUP(BG$6,Assumps!$D$96:$W$98,3)*HLOOKUP(BG$6,Assumps!$D$96:$W$103,$B16+5)*HLOOKUP(BG$6,Assumps!$D$96:$W$100,$C16+3)*HLOOKUP(BG$6,Assumps!$D$96:$W$109,$D16+8)*HLOOKUP(BG$6,Assumps!$D$96:$W$114,$C$8+14)</f>
        <v>0.22999999999999998</v>
      </c>
      <c r="BH16" s="74">
        <f>Assumps!$B$95/4*HLOOKUP(BH$6,Assumps!$D$96:$W$97,2)*HLOOKUP(BH$6,Assumps!$D$96:$W$98,3)*HLOOKUP(BH$6,Assumps!$D$96:$W$103,$B16+5)*HLOOKUP(BH$6,Assumps!$D$96:$W$100,$C16+3)*HLOOKUP(BH$6,Assumps!$D$96:$W$109,$D16+8)*HLOOKUP(BH$6,Assumps!$D$96:$W$114,$C$8+14)</f>
        <v>0.22999999999999998</v>
      </c>
      <c r="BI16" s="74">
        <f>Assumps!$B$95/4*HLOOKUP(BI$6,Assumps!$D$96:$W$97,2)*HLOOKUP(BI$6,Assumps!$D$96:$W$98,3)*HLOOKUP(BI$6,Assumps!$D$96:$W$103,$B16+5)*HLOOKUP(BI$6,Assumps!$D$96:$W$100,$C16+3)*HLOOKUP(BI$6,Assumps!$D$96:$W$109,$D16+8)*HLOOKUP(BI$6,Assumps!$D$96:$W$114,$C$8+14)</f>
        <v>0.22999999999999998</v>
      </c>
      <c r="BJ16" s="74">
        <f>Assumps!$B$95/4*HLOOKUP(BJ$6,Assumps!$D$96:$W$97,2)*HLOOKUP(BJ$6,Assumps!$D$96:$W$98,3)*HLOOKUP(BJ$6,Assumps!$D$96:$W$103,$B16+5)*HLOOKUP(BJ$6,Assumps!$D$96:$W$100,$C16+3)*HLOOKUP(BJ$6,Assumps!$D$96:$W$109,$D16+8)*HLOOKUP(BJ$6,Assumps!$D$96:$W$114,$C$8+14)</f>
        <v>0.22999999999999998</v>
      </c>
      <c r="BK16" s="74">
        <f>Assumps!$B$95/4*HLOOKUP(BK$6,Assumps!$D$96:$W$97,2)*HLOOKUP(BK$6,Assumps!$D$96:$W$98,3)*HLOOKUP(BK$6,Assumps!$D$96:$W$103,$B16+5)*HLOOKUP(BK$6,Assumps!$D$96:$W$100,$C16+3)*HLOOKUP(BK$6,Assumps!$D$96:$W$109,$D16+8)*HLOOKUP(BK$6,Assumps!$D$96:$W$114,$C$8+14)</f>
        <v>0.22999999999999998</v>
      </c>
      <c r="BL16" s="74">
        <f>Assumps!$B$95/4*HLOOKUP(BL$6,Assumps!$D$96:$W$97,2)*HLOOKUP(BL$6,Assumps!$D$96:$W$98,3)*HLOOKUP(BL$6,Assumps!$D$96:$W$103,$B16+5)*HLOOKUP(BL$6,Assumps!$D$96:$W$100,$C16+3)*HLOOKUP(BL$6,Assumps!$D$96:$W$109,$D16+8)*HLOOKUP(BL$6,Assumps!$D$96:$W$114,$C$8+14)</f>
        <v>0.22999999999999998</v>
      </c>
      <c r="BM16" s="74">
        <f>Assumps!$B$95/4*HLOOKUP(BM$6,Assumps!$D$96:$W$97,2)*HLOOKUP(BM$6,Assumps!$D$96:$W$98,3)*HLOOKUP(BM$6,Assumps!$D$96:$W$103,$B16+5)*HLOOKUP(BM$6,Assumps!$D$96:$W$100,$C16+3)*HLOOKUP(BM$6,Assumps!$D$96:$W$109,$D16+8)*HLOOKUP(BM$6,Assumps!$D$96:$W$114,$C$8+14)</f>
        <v>0.22999999999999998</v>
      </c>
      <c r="BN16" s="74">
        <f>Assumps!$B$95/4*HLOOKUP(BN$6,Assumps!$D$96:$W$97,2)*HLOOKUP(BN$6,Assumps!$D$96:$W$98,3)*HLOOKUP(BN$6,Assumps!$D$96:$W$103,$B16+5)*HLOOKUP(BN$6,Assumps!$D$96:$W$100,$C16+3)*HLOOKUP(BN$6,Assumps!$D$96:$W$109,$D16+8)*HLOOKUP(BN$6,Assumps!$D$96:$W$114,$C$8+14)</f>
        <v>0.22999999999999998</v>
      </c>
      <c r="BO16" s="74">
        <f>Assumps!$B$95/4*HLOOKUP(BO$6,Assumps!$D$96:$W$97,2)*HLOOKUP(BO$6,Assumps!$D$96:$W$98,3)*HLOOKUP(BO$6,Assumps!$D$96:$W$103,$B16+5)*HLOOKUP(BO$6,Assumps!$D$96:$W$100,$C16+3)*HLOOKUP(BO$6,Assumps!$D$96:$W$109,$D16+8)*HLOOKUP(BO$6,Assumps!$D$96:$W$114,$C$8+14)</f>
        <v>0.22999999999999998</v>
      </c>
      <c r="BP16" s="74">
        <f>Assumps!$B$95/4*HLOOKUP(BP$6,Assumps!$D$96:$W$97,2)*HLOOKUP(BP$6,Assumps!$D$96:$W$98,3)*HLOOKUP(BP$6,Assumps!$D$96:$W$103,$B16+5)*HLOOKUP(BP$6,Assumps!$D$96:$W$100,$C16+3)*HLOOKUP(BP$6,Assumps!$D$96:$W$109,$D16+8)*HLOOKUP(BP$6,Assumps!$D$96:$W$114,$C$8+14)</f>
        <v>0.22999999999999998</v>
      </c>
      <c r="BQ16" s="74">
        <f>Assumps!$B$95/4*HLOOKUP(BQ$6,Assumps!$D$96:$W$97,2)*HLOOKUP(BQ$6,Assumps!$D$96:$W$98,3)*HLOOKUP(BQ$6,Assumps!$D$96:$W$103,$B16+5)*HLOOKUP(BQ$6,Assumps!$D$96:$W$100,$C16+3)*HLOOKUP(BQ$6,Assumps!$D$96:$W$109,$D16+8)*HLOOKUP(BQ$6,Assumps!$D$96:$W$114,$C$8+14)</f>
        <v>0.22999999999999998</v>
      </c>
      <c r="BR16" s="74">
        <f>Assumps!$B$95/4*HLOOKUP(BR$6,Assumps!$D$96:$W$97,2)*HLOOKUP(BR$6,Assumps!$D$96:$W$98,3)*HLOOKUP(BR$6,Assumps!$D$96:$W$103,$B16+5)*HLOOKUP(BR$6,Assumps!$D$96:$W$100,$C16+3)*HLOOKUP(BR$6,Assumps!$D$96:$W$109,$D16+8)*HLOOKUP(BR$6,Assumps!$D$96:$W$114,$C$8+14)</f>
        <v>0.22999999999999998</v>
      </c>
      <c r="BS16" s="74">
        <f>Assumps!$B$95/4*HLOOKUP(BS$6,Assumps!$D$96:$W$97,2)*HLOOKUP(BS$6,Assumps!$D$96:$W$98,3)*HLOOKUP(BS$6,Assumps!$D$96:$W$103,$B16+5)*HLOOKUP(BS$6,Assumps!$D$96:$W$100,$C16+3)*HLOOKUP(BS$6,Assumps!$D$96:$W$109,$D16+8)*HLOOKUP(BS$6,Assumps!$D$96:$W$114,$C$8+14)</f>
        <v>0.22999999999999998</v>
      </c>
      <c r="BT16" s="74">
        <f>Assumps!$B$95/4*HLOOKUP(BT$6,Assumps!$D$96:$W$97,2)*HLOOKUP(BT$6,Assumps!$D$96:$W$98,3)*HLOOKUP(BT$6,Assumps!$D$96:$W$103,$B16+5)*HLOOKUP(BT$6,Assumps!$D$96:$W$100,$C16+3)*HLOOKUP(BT$6,Assumps!$D$96:$W$109,$D16+8)*HLOOKUP(BT$6,Assumps!$D$96:$W$114,$C$8+14)</f>
        <v>0.22999999999999998</v>
      </c>
      <c r="BU16" s="74">
        <f>Assumps!$B$95/4*HLOOKUP(BU$6,Assumps!$D$96:$W$97,2)*HLOOKUP(BU$6,Assumps!$D$96:$W$98,3)*HLOOKUP(BU$6,Assumps!$D$96:$W$103,$B16+5)*HLOOKUP(BU$6,Assumps!$D$96:$W$100,$C16+3)*HLOOKUP(BU$6,Assumps!$D$96:$W$109,$D16+8)*HLOOKUP(BU$6,Assumps!$D$96:$W$114,$C$8+14)</f>
        <v>0.22999999999999998</v>
      </c>
      <c r="BV16" s="74">
        <f>Assumps!$B$95/4*HLOOKUP(BV$6,Assumps!$D$96:$W$97,2)*HLOOKUP(BV$6,Assumps!$D$96:$W$98,3)*HLOOKUP(BV$6,Assumps!$D$96:$W$103,$B16+5)*HLOOKUP(BV$6,Assumps!$D$96:$W$100,$C16+3)*HLOOKUP(BV$6,Assumps!$D$96:$W$109,$D16+8)*HLOOKUP(BV$6,Assumps!$D$96:$W$114,$C$8+14)</f>
        <v>0.22999999999999998</v>
      </c>
      <c r="BW16" s="74">
        <f>Assumps!$B$95/4*HLOOKUP(BW$6,Assumps!$D$96:$W$97,2)*HLOOKUP(BW$6,Assumps!$D$96:$W$98,3)*HLOOKUP(BW$6,Assumps!$D$96:$W$103,$B16+5)*HLOOKUP(BW$6,Assumps!$D$96:$W$100,$C16+3)*HLOOKUP(BW$6,Assumps!$D$96:$W$109,$D16+8)*HLOOKUP(BW$6,Assumps!$D$96:$W$114,$C$8+14)</f>
        <v>0.22999999999999998</v>
      </c>
      <c r="BX16" s="74">
        <f>Assumps!$B$95/4*HLOOKUP(BX$6,Assumps!$D$96:$W$97,2)*HLOOKUP(BX$6,Assumps!$D$96:$W$98,3)*HLOOKUP(BX$6,Assumps!$D$96:$W$103,$B16+5)*HLOOKUP(BX$6,Assumps!$D$96:$W$100,$C16+3)*HLOOKUP(BX$6,Assumps!$D$96:$W$109,$D16+8)*HLOOKUP(BX$6,Assumps!$D$96:$W$114,$C$8+14)</f>
        <v>0.22999999999999998</v>
      </c>
      <c r="BY16" s="74">
        <f>Assumps!$B$95/4*HLOOKUP(BY$6,Assumps!$D$96:$W$97,2)*HLOOKUP(BY$6,Assumps!$D$96:$W$98,3)*HLOOKUP(BY$6,Assumps!$D$96:$W$103,$B16+5)*HLOOKUP(BY$6,Assumps!$D$96:$W$100,$C16+3)*HLOOKUP(BY$6,Assumps!$D$96:$W$109,$D16+8)*HLOOKUP(BY$6,Assumps!$D$96:$W$114,$C$8+14)</f>
        <v>0.22999999999999998</v>
      </c>
      <c r="BZ16" s="74">
        <f>Assumps!$B$95/4*HLOOKUP(BZ$6,Assumps!$D$96:$W$97,2)*HLOOKUP(BZ$6,Assumps!$D$96:$W$98,3)*HLOOKUP(BZ$6,Assumps!$D$96:$W$103,$B16+5)*HLOOKUP(BZ$6,Assumps!$D$96:$W$100,$C16+3)*HLOOKUP(BZ$6,Assumps!$D$96:$W$109,$D16+8)*HLOOKUP(BZ$6,Assumps!$D$96:$W$114,$C$8+14)</f>
        <v>0.22999999999999998</v>
      </c>
      <c r="CA16" s="74">
        <f>Assumps!$B$95/4*HLOOKUP(CA$6,Assumps!$D$96:$W$97,2)*HLOOKUP(CA$6,Assumps!$D$96:$W$98,3)*HLOOKUP(CA$6,Assumps!$D$96:$W$103,$B16+5)*HLOOKUP(CA$6,Assumps!$D$96:$W$100,$C16+3)*HLOOKUP(CA$6,Assumps!$D$96:$W$109,$D16+8)*HLOOKUP(CA$6,Assumps!$D$96:$W$114,$C$8+14)</f>
        <v>0.22999999999999998</v>
      </c>
      <c r="CB16" s="74">
        <f>Assumps!$B$95/4*HLOOKUP(CB$6,Assumps!$D$96:$W$97,2)*HLOOKUP(CB$6,Assumps!$D$96:$W$98,3)*HLOOKUP(CB$6,Assumps!$D$96:$W$103,$B16+5)*HLOOKUP(CB$6,Assumps!$D$96:$W$100,$C16+3)*HLOOKUP(CB$6,Assumps!$D$96:$W$109,$D16+8)*HLOOKUP(CB$6,Assumps!$D$96:$W$114,$C$8+14)</f>
        <v>0.22999999999999998</v>
      </c>
      <c r="CC16" s="74">
        <f>Assumps!$B$95/4*HLOOKUP(CC$6,Assumps!$D$96:$W$97,2)*HLOOKUP(CC$6,Assumps!$D$96:$W$98,3)*HLOOKUP(CC$6,Assumps!$D$96:$W$103,$B16+5)*HLOOKUP(CC$6,Assumps!$D$96:$W$100,$C16+3)*HLOOKUP(CC$6,Assumps!$D$96:$W$109,$D16+8)*HLOOKUP(CC$6,Assumps!$D$96:$W$114,$C$8+14)</f>
        <v>0.22999999999999998</v>
      </c>
      <c r="CD16" s="74">
        <f>Assumps!$B$95/4*HLOOKUP(CD$6,Assumps!$D$96:$W$97,2)*HLOOKUP(CD$6,Assumps!$D$96:$W$98,3)*HLOOKUP(CD$6,Assumps!$D$96:$W$103,$B16+5)*HLOOKUP(CD$6,Assumps!$D$96:$W$100,$C16+3)*HLOOKUP(CD$6,Assumps!$D$96:$W$109,$D16+8)*HLOOKUP(CD$6,Assumps!$D$96:$W$114,$C$8+14)</f>
        <v>0.22999999999999998</v>
      </c>
      <c r="CE16" s="74">
        <f>Assumps!$B$95/4*HLOOKUP(CE$6,Assumps!$D$96:$W$97,2)*HLOOKUP(CE$6,Assumps!$D$96:$W$98,3)*HLOOKUP(CE$6,Assumps!$D$96:$W$103,$B16+5)*HLOOKUP(CE$6,Assumps!$D$96:$W$100,$C16+3)*HLOOKUP(CE$6,Assumps!$D$96:$W$109,$D16+8)*HLOOKUP(CE$6,Assumps!$D$96:$W$114,$C$8+14)</f>
        <v>0.22999999999999998</v>
      </c>
      <c r="CF16" s="74">
        <f>Assumps!$B$95/4*HLOOKUP(CF$6,Assumps!$D$96:$W$97,2)*HLOOKUP(CF$6,Assumps!$D$96:$W$98,3)*HLOOKUP(CF$6,Assumps!$D$96:$W$103,$B16+5)*HLOOKUP(CF$6,Assumps!$D$96:$W$100,$C16+3)*HLOOKUP(CF$6,Assumps!$D$96:$W$109,$D16+8)*HLOOKUP(CF$6,Assumps!$D$96:$W$114,$C$8+14)</f>
        <v>0.22999999999999998</v>
      </c>
      <c r="CG16" s="74">
        <f>Assumps!$B$95/4*HLOOKUP(CG$6,Assumps!$D$96:$W$97,2)*HLOOKUP(CG$6,Assumps!$D$96:$W$98,3)*HLOOKUP(CG$6,Assumps!$D$96:$W$103,$B16+5)*HLOOKUP(CG$6,Assumps!$D$96:$W$100,$C16+3)*HLOOKUP(CG$6,Assumps!$D$96:$W$109,$D16+8)*HLOOKUP(CG$6,Assumps!$D$96:$W$114,$C$8+14)</f>
        <v>0.22999999999999998</v>
      </c>
      <c r="CH16" s="74">
        <f>Assumps!$B$95/4*HLOOKUP(CH$6,Assumps!$D$96:$W$97,2)*HLOOKUP(CH$6,Assumps!$D$96:$W$98,3)*HLOOKUP(CH$6,Assumps!$D$96:$W$103,$B16+5)*HLOOKUP(CH$6,Assumps!$D$96:$W$100,$C16+3)*HLOOKUP(CH$6,Assumps!$D$96:$W$109,$D16+8)*HLOOKUP(CH$6,Assumps!$D$96:$W$114,$C$8+14)</f>
        <v>0.22999999999999998</v>
      </c>
    </row>
    <row r="17" spans="2:86">
      <c r="B17" s="20">
        <v>1</v>
      </c>
      <c r="C17" s="20">
        <v>1</v>
      </c>
      <c r="D17" s="20">
        <v>5</v>
      </c>
      <c r="E17" s="20">
        <v>115</v>
      </c>
      <c r="G17" s="74">
        <f>Assumps!$B$95/4*HLOOKUP(G$6,Assumps!$D$96:$W$97,2)*HLOOKUP(G$6,Assumps!$D$96:$W$98,3)*HLOOKUP(G$6,Assumps!$D$96:$W$103,$B17+5)*HLOOKUP(G$6,Assumps!$D$96:$W$100,$C17+3)*HLOOKUP(G$6,Assumps!$D$96:$W$109,$D17+8)*HLOOKUP(G$6,Assumps!$D$96:$W$114,$C$8+14)</f>
        <v>0.1</v>
      </c>
      <c r="H17" s="74">
        <f>Assumps!$B$95/4*HLOOKUP(H$6,Assumps!$D$96:$W$97,2)*HLOOKUP(H$6,Assumps!$D$96:$W$98,3)*HLOOKUP(H$6,Assumps!$D$96:$W$103,$B17+5)*HLOOKUP(H$6,Assumps!$D$96:$W$100,$C17+3)*HLOOKUP(H$6,Assumps!$D$96:$W$109,$D17+8)*HLOOKUP(H$6,Assumps!$D$96:$W$114,$C$8+14)</f>
        <v>0.1</v>
      </c>
      <c r="I17" s="74">
        <f>Assumps!$B$95/4*HLOOKUP(I$6,Assumps!$D$96:$W$97,2)*HLOOKUP(I$6,Assumps!$D$96:$W$98,3)*HLOOKUP(I$6,Assumps!$D$96:$W$103,$B17+5)*HLOOKUP(I$6,Assumps!$D$96:$W$100,$C17+3)*HLOOKUP(I$6,Assumps!$D$96:$W$109,$D17+8)*HLOOKUP(I$6,Assumps!$D$96:$W$114,$C$8+14)</f>
        <v>0.1</v>
      </c>
      <c r="J17" s="74">
        <f>Assumps!$B$95/4*HLOOKUP(J$6,Assumps!$D$96:$W$97,2)*HLOOKUP(J$6,Assumps!$D$96:$W$98,3)*HLOOKUP(J$6,Assumps!$D$96:$W$103,$B17+5)*HLOOKUP(J$6,Assumps!$D$96:$W$100,$C17+3)*HLOOKUP(J$6,Assumps!$D$96:$W$109,$D17+8)*HLOOKUP(J$6,Assumps!$D$96:$W$114,$C$8+14)</f>
        <v>0.1</v>
      </c>
      <c r="K17" s="74">
        <f>Assumps!$B$95/4*HLOOKUP(K$6,Assumps!$D$96:$W$97,2)*HLOOKUP(K$6,Assumps!$D$96:$W$98,3)*HLOOKUP(K$6,Assumps!$D$96:$W$103,$B17+5)*HLOOKUP(K$6,Assumps!$D$96:$W$100,$C17+3)*HLOOKUP(K$6,Assumps!$D$96:$W$109,$D17+8)*HLOOKUP(K$6,Assumps!$D$96:$W$114,$C$8+14)</f>
        <v>0.12</v>
      </c>
      <c r="L17" s="74">
        <f>Assumps!$B$95/4*HLOOKUP(L$6,Assumps!$D$96:$W$97,2)*HLOOKUP(L$6,Assumps!$D$96:$W$98,3)*HLOOKUP(L$6,Assumps!$D$96:$W$103,$B17+5)*HLOOKUP(L$6,Assumps!$D$96:$W$100,$C17+3)*HLOOKUP(L$6,Assumps!$D$96:$W$109,$D17+8)*HLOOKUP(L$6,Assumps!$D$96:$W$114,$C$8+14)</f>
        <v>0.12</v>
      </c>
      <c r="M17" s="74">
        <f>Assumps!$B$95/4*HLOOKUP(M$6,Assumps!$D$96:$W$97,2)*HLOOKUP(M$6,Assumps!$D$96:$W$98,3)*HLOOKUP(M$6,Assumps!$D$96:$W$103,$B17+5)*HLOOKUP(M$6,Assumps!$D$96:$W$100,$C17+3)*HLOOKUP(M$6,Assumps!$D$96:$W$109,$D17+8)*HLOOKUP(M$6,Assumps!$D$96:$W$114,$C$8+14)</f>
        <v>0.12</v>
      </c>
      <c r="N17" s="74">
        <f>Assumps!$B$95/4*HLOOKUP(N$6,Assumps!$D$96:$W$97,2)*HLOOKUP(N$6,Assumps!$D$96:$W$98,3)*HLOOKUP(N$6,Assumps!$D$96:$W$103,$B17+5)*HLOOKUP(N$6,Assumps!$D$96:$W$100,$C17+3)*HLOOKUP(N$6,Assumps!$D$96:$W$109,$D17+8)*HLOOKUP(N$6,Assumps!$D$96:$W$114,$C$8+14)</f>
        <v>0.12</v>
      </c>
      <c r="O17" s="74">
        <f>Assumps!$B$95/4*HLOOKUP(O$6,Assumps!$D$96:$W$97,2)*HLOOKUP(O$6,Assumps!$D$96:$W$98,3)*HLOOKUP(O$6,Assumps!$D$96:$W$103,$B17+5)*HLOOKUP(O$6,Assumps!$D$96:$W$100,$C17+3)*HLOOKUP(O$6,Assumps!$D$96:$W$109,$D17+8)*HLOOKUP(O$6,Assumps!$D$96:$W$114,$C$8+14)</f>
        <v>0.16000000000000003</v>
      </c>
      <c r="P17" s="74">
        <f>Assumps!$B$95/4*HLOOKUP(P$6,Assumps!$D$96:$W$97,2)*HLOOKUP(P$6,Assumps!$D$96:$W$98,3)*HLOOKUP(P$6,Assumps!$D$96:$W$103,$B17+5)*HLOOKUP(P$6,Assumps!$D$96:$W$100,$C17+3)*HLOOKUP(P$6,Assumps!$D$96:$W$109,$D17+8)*HLOOKUP(P$6,Assumps!$D$96:$W$114,$C$8+14)</f>
        <v>0.16000000000000003</v>
      </c>
      <c r="Q17" s="74">
        <f>Assumps!$B$95/4*HLOOKUP(Q$6,Assumps!$D$96:$W$97,2)*HLOOKUP(Q$6,Assumps!$D$96:$W$98,3)*HLOOKUP(Q$6,Assumps!$D$96:$W$103,$B17+5)*HLOOKUP(Q$6,Assumps!$D$96:$W$100,$C17+3)*HLOOKUP(Q$6,Assumps!$D$96:$W$109,$D17+8)*HLOOKUP(Q$6,Assumps!$D$96:$W$114,$C$8+14)</f>
        <v>0.16000000000000003</v>
      </c>
      <c r="R17" s="74">
        <f>Assumps!$B$95/4*HLOOKUP(R$6,Assumps!$D$96:$W$97,2)*HLOOKUP(R$6,Assumps!$D$96:$W$98,3)*HLOOKUP(R$6,Assumps!$D$96:$W$103,$B17+5)*HLOOKUP(R$6,Assumps!$D$96:$W$100,$C17+3)*HLOOKUP(R$6,Assumps!$D$96:$W$109,$D17+8)*HLOOKUP(R$6,Assumps!$D$96:$W$114,$C$8+14)</f>
        <v>0.16000000000000003</v>
      </c>
      <c r="S17" s="74">
        <f>Assumps!$B$95/4*HLOOKUP(S$6,Assumps!$D$96:$W$97,2)*HLOOKUP(S$6,Assumps!$D$96:$W$98,3)*HLOOKUP(S$6,Assumps!$D$96:$W$103,$B17+5)*HLOOKUP(S$6,Assumps!$D$96:$W$100,$C17+3)*HLOOKUP(S$6,Assumps!$D$96:$W$109,$D17+8)*HLOOKUP(S$6,Assumps!$D$96:$W$114,$C$8+14)</f>
        <v>0.20400000000000001</v>
      </c>
      <c r="T17" s="74">
        <f>Assumps!$B$95/4*HLOOKUP(T$6,Assumps!$D$96:$W$97,2)*HLOOKUP(T$6,Assumps!$D$96:$W$98,3)*HLOOKUP(T$6,Assumps!$D$96:$W$103,$B17+5)*HLOOKUP(T$6,Assumps!$D$96:$W$100,$C17+3)*HLOOKUP(T$6,Assumps!$D$96:$W$109,$D17+8)*HLOOKUP(T$6,Assumps!$D$96:$W$114,$C$8+14)</f>
        <v>0.20400000000000001</v>
      </c>
      <c r="U17" s="74">
        <f>Assumps!$B$95/4*HLOOKUP(U$6,Assumps!$D$96:$W$97,2)*HLOOKUP(U$6,Assumps!$D$96:$W$98,3)*HLOOKUP(U$6,Assumps!$D$96:$W$103,$B17+5)*HLOOKUP(U$6,Assumps!$D$96:$W$100,$C17+3)*HLOOKUP(U$6,Assumps!$D$96:$W$109,$D17+8)*HLOOKUP(U$6,Assumps!$D$96:$W$114,$C$8+14)</f>
        <v>0.20400000000000001</v>
      </c>
      <c r="V17" s="74">
        <f>Assumps!$B$95/4*HLOOKUP(V$6,Assumps!$D$96:$W$97,2)*HLOOKUP(V$6,Assumps!$D$96:$W$98,3)*HLOOKUP(V$6,Assumps!$D$96:$W$103,$B17+5)*HLOOKUP(V$6,Assumps!$D$96:$W$100,$C17+3)*HLOOKUP(V$6,Assumps!$D$96:$W$109,$D17+8)*HLOOKUP(V$6,Assumps!$D$96:$W$114,$C$8+14)</f>
        <v>0.20400000000000001</v>
      </c>
      <c r="W17" s="74">
        <f>Assumps!$B$95/4*HLOOKUP(W$6,Assumps!$D$96:$W$97,2)*HLOOKUP(W$6,Assumps!$D$96:$W$98,3)*HLOOKUP(W$6,Assumps!$D$96:$W$103,$B17+5)*HLOOKUP(W$6,Assumps!$D$96:$W$100,$C17+3)*HLOOKUP(W$6,Assumps!$D$96:$W$109,$D17+8)*HLOOKUP(W$6,Assumps!$D$96:$W$114,$C$8+14)</f>
        <v>0.21200000000000002</v>
      </c>
      <c r="X17" s="74">
        <f>Assumps!$B$95/4*HLOOKUP(X$6,Assumps!$D$96:$W$97,2)*HLOOKUP(X$6,Assumps!$D$96:$W$98,3)*HLOOKUP(X$6,Assumps!$D$96:$W$103,$B17+5)*HLOOKUP(X$6,Assumps!$D$96:$W$100,$C17+3)*HLOOKUP(X$6,Assumps!$D$96:$W$109,$D17+8)*HLOOKUP(X$6,Assumps!$D$96:$W$114,$C$8+14)</f>
        <v>0.21200000000000002</v>
      </c>
      <c r="Y17" s="74">
        <f>Assumps!$B$95/4*HLOOKUP(Y$6,Assumps!$D$96:$W$97,2)*HLOOKUP(Y$6,Assumps!$D$96:$W$98,3)*HLOOKUP(Y$6,Assumps!$D$96:$W$103,$B17+5)*HLOOKUP(Y$6,Assumps!$D$96:$W$100,$C17+3)*HLOOKUP(Y$6,Assumps!$D$96:$W$109,$D17+8)*HLOOKUP(Y$6,Assumps!$D$96:$W$114,$C$8+14)</f>
        <v>0.21200000000000002</v>
      </c>
      <c r="Z17" s="74">
        <f>Assumps!$B$95/4*HLOOKUP(Z$6,Assumps!$D$96:$W$97,2)*HLOOKUP(Z$6,Assumps!$D$96:$W$98,3)*HLOOKUP(Z$6,Assumps!$D$96:$W$103,$B17+5)*HLOOKUP(Z$6,Assumps!$D$96:$W$100,$C17+3)*HLOOKUP(Z$6,Assumps!$D$96:$W$109,$D17+8)*HLOOKUP(Z$6,Assumps!$D$96:$W$114,$C$8+14)</f>
        <v>0.21200000000000002</v>
      </c>
      <c r="AA17" s="74">
        <f>Assumps!$B$95/4*HLOOKUP(AA$6,Assumps!$D$96:$W$97,2)*HLOOKUP(AA$6,Assumps!$D$96:$W$98,3)*HLOOKUP(AA$6,Assumps!$D$96:$W$103,$B17+5)*HLOOKUP(AA$6,Assumps!$D$96:$W$100,$C17+3)*HLOOKUP(AA$6,Assumps!$D$96:$W$109,$D17+8)*HLOOKUP(AA$6,Assumps!$D$96:$W$114,$C$8+14)</f>
        <v>0.21400000000000002</v>
      </c>
      <c r="AB17" s="74">
        <f>Assumps!$B$95/4*HLOOKUP(AB$6,Assumps!$D$96:$W$97,2)*HLOOKUP(AB$6,Assumps!$D$96:$W$98,3)*HLOOKUP(AB$6,Assumps!$D$96:$W$103,$B17+5)*HLOOKUP(AB$6,Assumps!$D$96:$W$100,$C17+3)*HLOOKUP(AB$6,Assumps!$D$96:$W$109,$D17+8)*HLOOKUP(AB$6,Assumps!$D$96:$W$114,$C$8+14)</f>
        <v>0.21400000000000002</v>
      </c>
      <c r="AC17" s="74">
        <f>Assumps!$B$95/4*HLOOKUP(AC$6,Assumps!$D$96:$W$97,2)*HLOOKUP(AC$6,Assumps!$D$96:$W$98,3)*HLOOKUP(AC$6,Assumps!$D$96:$W$103,$B17+5)*HLOOKUP(AC$6,Assumps!$D$96:$W$100,$C17+3)*HLOOKUP(AC$6,Assumps!$D$96:$W$109,$D17+8)*HLOOKUP(AC$6,Assumps!$D$96:$W$114,$C$8+14)</f>
        <v>0.21400000000000002</v>
      </c>
      <c r="AD17" s="74">
        <f>Assumps!$B$95/4*HLOOKUP(AD$6,Assumps!$D$96:$W$97,2)*HLOOKUP(AD$6,Assumps!$D$96:$W$98,3)*HLOOKUP(AD$6,Assumps!$D$96:$W$103,$B17+5)*HLOOKUP(AD$6,Assumps!$D$96:$W$100,$C17+3)*HLOOKUP(AD$6,Assumps!$D$96:$W$109,$D17+8)*HLOOKUP(AD$6,Assumps!$D$96:$W$114,$C$8+14)</f>
        <v>0.21400000000000002</v>
      </c>
      <c r="AE17" s="74">
        <f>Assumps!$B$95/4*HLOOKUP(AE$6,Assumps!$D$96:$W$97,2)*HLOOKUP(AE$6,Assumps!$D$96:$W$98,3)*HLOOKUP(AE$6,Assumps!$D$96:$W$103,$B17+5)*HLOOKUP(AE$6,Assumps!$D$96:$W$100,$C17+3)*HLOOKUP(AE$6,Assumps!$D$96:$W$109,$D17+8)*HLOOKUP(AE$6,Assumps!$D$96:$W$114,$C$8+14)</f>
        <v>0.22000000000000003</v>
      </c>
      <c r="AF17" s="74">
        <f>Assumps!$B$95/4*HLOOKUP(AF$6,Assumps!$D$96:$W$97,2)*HLOOKUP(AF$6,Assumps!$D$96:$W$98,3)*HLOOKUP(AF$6,Assumps!$D$96:$W$103,$B17+5)*HLOOKUP(AF$6,Assumps!$D$96:$W$100,$C17+3)*HLOOKUP(AF$6,Assumps!$D$96:$W$109,$D17+8)*HLOOKUP(AF$6,Assumps!$D$96:$W$114,$C$8+14)</f>
        <v>0.22000000000000003</v>
      </c>
      <c r="AG17" s="74">
        <f>Assumps!$B$95/4*HLOOKUP(AG$6,Assumps!$D$96:$W$97,2)*HLOOKUP(AG$6,Assumps!$D$96:$W$98,3)*HLOOKUP(AG$6,Assumps!$D$96:$W$103,$B17+5)*HLOOKUP(AG$6,Assumps!$D$96:$W$100,$C17+3)*HLOOKUP(AG$6,Assumps!$D$96:$W$109,$D17+8)*HLOOKUP(AG$6,Assumps!$D$96:$W$114,$C$8+14)</f>
        <v>0.22000000000000003</v>
      </c>
      <c r="AH17" s="74">
        <f>Assumps!$B$95/4*HLOOKUP(AH$6,Assumps!$D$96:$W$97,2)*HLOOKUP(AH$6,Assumps!$D$96:$W$98,3)*HLOOKUP(AH$6,Assumps!$D$96:$W$103,$B17+5)*HLOOKUP(AH$6,Assumps!$D$96:$W$100,$C17+3)*HLOOKUP(AH$6,Assumps!$D$96:$W$109,$D17+8)*HLOOKUP(AH$6,Assumps!$D$96:$W$114,$C$8+14)</f>
        <v>0.22000000000000003</v>
      </c>
      <c r="AI17" s="74">
        <f>Assumps!$B$95/4*HLOOKUP(AI$6,Assumps!$D$96:$W$97,2)*HLOOKUP(AI$6,Assumps!$D$96:$W$98,3)*HLOOKUP(AI$6,Assumps!$D$96:$W$103,$B17+5)*HLOOKUP(AI$6,Assumps!$D$96:$W$100,$C17+3)*HLOOKUP(AI$6,Assumps!$D$96:$W$109,$D17+8)*HLOOKUP(AI$6,Assumps!$D$96:$W$114,$C$8+14)</f>
        <v>0.22999999999999998</v>
      </c>
      <c r="AJ17" s="74">
        <f>Assumps!$B$95/4*HLOOKUP(AJ$6,Assumps!$D$96:$W$97,2)*HLOOKUP(AJ$6,Assumps!$D$96:$W$98,3)*HLOOKUP(AJ$6,Assumps!$D$96:$W$103,$B17+5)*HLOOKUP(AJ$6,Assumps!$D$96:$W$100,$C17+3)*HLOOKUP(AJ$6,Assumps!$D$96:$W$109,$D17+8)*HLOOKUP(AJ$6,Assumps!$D$96:$W$114,$C$8+14)</f>
        <v>0.22999999999999998</v>
      </c>
      <c r="AK17" s="74">
        <f>Assumps!$B$95/4*HLOOKUP(AK$6,Assumps!$D$96:$W$97,2)*HLOOKUP(AK$6,Assumps!$D$96:$W$98,3)*HLOOKUP(AK$6,Assumps!$D$96:$W$103,$B17+5)*HLOOKUP(AK$6,Assumps!$D$96:$W$100,$C17+3)*HLOOKUP(AK$6,Assumps!$D$96:$W$109,$D17+8)*HLOOKUP(AK$6,Assumps!$D$96:$W$114,$C$8+14)</f>
        <v>0.22999999999999998</v>
      </c>
      <c r="AL17" s="74">
        <f>Assumps!$B$95/4*HLOOKUP(AL$6,Assumps!$D$96:$W$97,2)*HLOOKUP(AL$6,Assumps!$D$96:$W$98,3)*HLOOKUP(AL$6,Assumps!$D$96:$W$103,$B17+5)*HLOOKUP(AL$6,Assumps!$D$96:$W$100,$C17+3)*HLOOKUP(AL$6,Assumps!$D$96:$W$109,$D17+8)*HLOOKUP(AL$6,Assumps!$D$96:$W$114,$C$8+14)</f>
        <v>0.22999999999999998</v>
      </c>
      <c r="AM17" s="74">
        <f>Assumps!$B$95/4*HLOOKUP(AM$6,Assumps!$D$96:$W$97,2)*HLOOKUP(AM$6,Assumps!$D$96:$W$98,3)*HLOOKUP(AM$6,Assumps!$D$96:$W$103,$B17+5)*HLOOKUP(AM$6,Assumps!$D$96:$W$100,$C17+3)*HLOOKUP(AM$6,Assumps!$D$96:$W$109,$D17+8)*HLOOKUP(AM$6,Assumps!$D$96:$W$114,$C$8+14)</f>
        <v>0.22999999999999998</v>
      </c>
      <c r="AN17" s="74">
        <f>Assumps!$B$95/4*HLOOKUP(AN$6,Assumps!$D$96:$W$97,2)*HLOOKUP(AN$6,Assumps!$D$96:$W$98,3)*HLOOKUP(AN$6,Assumps!$D$96:$W$103,$B17+5)*HLOOKUP(AN$6,Assumps!$D$96:$W$100,$C17+3)*HLOOKUP(AN$6,Assumps!$D$96:$W$109,$D17+8)*HLOOKUP(AN$6,Assumps!$D$96:$W$114,$C$8+14)</f>
        <v>0.22999999999999998</v>
      </c>
      <c r="AO17" s="74">
        <f>Assumps!$B$95/4*HLOOKUP(AO$6,Assumps!$D$96:$W$97,2)*HLOOKUP(AO$6,Assumps!$D$96:$W$98,3)*HLOOKUP(AO$6,Assumps!$D$96:$W$103,$B17+5)*HLOOKUP(AO$6,Assumps!$D$96:$W$100,$C17+3)*HLOOKUP(AO$6,Assumps!$D$96:$W$109,$D17+8)*HLOOKUP(AO$6,Assumps!$D$96:$W$114,$C$8+14)</f>
        <v>0.22999999999999998</v>
      </c>
      <c r="AP17" s="74">
        <f>Assumps!$B$95/4*HLOOKUP(AP$6,Assumps!$D$96:$W$97,2)*HLOOKUP(AP$6,Assumps!$D$96:$W$98,3)*HLOOKUP(AP$6,Assumps!$D$96:$W$103,$B17+5)*HLOOKUP(AP$6,Assumps!$D$96:$W$100,$C17+3)*HLOOKUP(AP$6,Assumps!$D$96:$W$109,$D17+8)*HLOOKUP(AP$6,Assumps!$D$96:$W$114,$C$8+14)</f>
        <v>0.22999999999999998</v>
      </c>
      <c r="AQ17" s="74">
        <f>Assumps!$B$95/4*HLOOKUP(AQ$6,Assumps!$D$96:$W$97,2)*HLOOKUP(AQ$6,Assumps!$D$96:$W$98,3)*HLOOKUP(AQ$6,Assumps!$D$96:$W$103,$B17+5)*HLOOKUP(AQ$6,Assumps!$D$96:$W$100,$C17+3)*HLOOKUP(AQ$6,Assumps!$D$96:$W$109,$D17+8)*HLOOKUP(AQ$6,Assumps!$D$96:$W$114,$C$8+14)</f>
        <v>0.22999999999999998</v>
      </c>
      <c r="AR17" s="74">
        <f>Assumps!$B$95/4*HLOOKUP(AR$6,Assumps!$D$96:$W$97,2)*HLOOKUP(AR$6,Assumps!$D$96:$W$98,3)*HLOOKUP(AR$6,Assumps!$D$96:$W$103,$B17+5)*HLOOKUP(AR$6,Assumps!$D$96:$W$100,$C17+3)*HLOOKUP(AR$6,Assumps!$D$96:$W$109,$D17+8)*HLOOKUP(AR$6,Assumps!$D$96:$W$114,$C$8+14)</f>
        <v>0.22999999999999998</v>
      </c>
      <c r="AS17" s="74">
        <f>Assumps!$B$95/4*HLOOKUP(AS$6,Assumps!$D$96:$W$97,2)*HLOOKUP(AS$6,Assumps!$D$96:$W$98,3)*HLOOKUP(AS$6,Assumps!$D$96:$W$103,$B17+5)*HLOOKUP(AS$6,Assumps!$D$96:$W$100,$C17+3)*HLOOKUP(AS$6,Assumps!$D$96:$W$109,$D17+8)*HLOOKUP(AS$6,Assumps!$D$96:$W$114,$C$8+14)</f>
        <v>0.22999999999999998</v>
      </c>
      <c r="AT17" s="74">
        <f>Assumps!$B$95/4*HLOOKUP(AT$6,Assumps!$D$96:$W$97,2)*HLOOKUP(AT$6,Assumps!$D$96:$W$98,3)*HLOOKUP(AT$6,Assumps!$D$96:$W$103,$B17+5)*HLOOKUP(AT$6,Assumps!$D$96:$W$100,$C17+3)*HLOOKUP(AT$6,Assumps!$D$96:$W$109,$D17+8)*HLOOKUP(AT$6,Assumps!$D$96:$W$114,$C$8+14)</f>
        <v>0.22999999999999998</v>
      </c>
      <c r="AU17" s="74">
        <f>Assumps!$B$95/4*HLOOKUP(AU$6,Assumps!$D$96:$W$97,2)*HLOOKUP(AU$6,Assumps!$D$96:$W$98,3)*HLOOKUP(AU$6,Assumps!$D$96:$W$103,$B17+5)*HLOOKUP(AU$6,Assumps!$D$96:$W$100,$C17+3)*HLOOKUP(AU$6,Assumps!$D$96:$W$109,$D17+8)*HLOOKUP(AU$6,Assumps!$D$96:$W$114,$C$8+14)</f>
        <v>0.22999999999999998</v>
      </c>
      <c r="AV17" s="74">
        <f>Assumps!$B$95/4*HLOOKUP(AV$6,Assumps!$D$96:$W$97,2)*HLOOKUP(AV$6,Assumps!$D$96:$W$98,3)*HLOOKUP(AV$6,Assumps!$D$96:$W$103,$B17+5)*HLOOKUP(AV$6,Assumps!$D$96:$W$100,$C17+3)*HLOOKUP(AV$6,Assumps!$D$96:$W$109,$D17+8)*HLOOKUP(AV$6,Assumps!$D$96:$W$114,$C$8+14)</f>
        <v>0.22999999999999998</v>
      </c>
      <c r="AW17" s="74">
        <f>Assumps!$B$95/4*HLOOKUP(AW$6,Assumps!$D$96:$W$97,2)*HLOOKUP(AW$6,Assumps!$D$96:$W$98,3)*HLOOKUP(AW$6,Assumps!$D$96:$W$103,$B17+5)*HLOOKUP(AW$6,Assumps!$D$96:$W$100,$C17+3)*HLOOKUP(AW$6,Assumps!$D$96:$W$109,$D17+8)*HLOOKUP(AW$6,Assumps!$D$96:$W$114,$C$8+14)</f>
        <v>0.22999999999999998</v>
      </c>
      <c r="AX17" s="74">
        <f>Assumps!$B$95/4*HLOOKUP(AX$6,Assumps!$D$96:$W$97,2)*HLOOKUP(AX$6,Assumps!$D$96:$W$98,3)*HLOOKUP(AX$6,Assumps!$D$96:$W$103,$B17+5)*HLOOKUP(AX$6,Assumps!$D$96:$W$100,$C17+3)*HLOOKUP(AX$6,Assumps!$D$96:$W$109,$D17+8)*HLOOKUP(AX$6,Assumps!$D$96:$W$114,$C$8+14)</f>
        <v>0.22999999999999998</v>
      </c>
      <c r="AY17" s="74">
        <f>Assumps!$B$95/4*HLOOKUP(AY$6,Assumps!$D$96:$W$97,2)*HLOOKUP(AY$6,Assumps!$D$96:$W$98,3)*HLOOKUP(AY$6,Assumps!$D$96:$W$103,$B17+5)*HLOOKUP(AY$6,Assumps!$D$96:$W$100,$C17+3)*HLOOKUP(AY$6,Assumps!$D$96:$W$109,$D17+8)*HLOOKUP(AY$6,Assumps!$D$96:$W$114,$C$8+14)</f>
        <v>0.22999999999999998</v>
      </c>
      <c r="AZ17" s="74">
        <f>Assumps!$B$95/4*HLOOKUP(AZ$6,Assumps!$D$96:$W$97,2)*HLOOKUP(AZ$6,Assumps!$D$96:$W$98,3)*HLOOKUP(AZ$6,Assumps!$D$96:$W$103,$B17+5)*HLOOKUP(AZ$6,Assumps!$D$96:$W$100,$C17+3)*HLOOKUP(AZ$6,Assumps!$D$96:$W$109,$D17+8)*HLOOKUP(AZ$6,Assumps!$D$96:$W$114,$C$8+14)</f>
        <v>0.22999999999999998</v>
      </c>
      <c r="BA17" s="74">
        <f>Assumps!$B$95/4*HLOOKUP(BA$6,Assumps!$D$96:$W$97,2)*HLOOKUP(BA$6,Assumps!$D$96:$W$98,3)*HLOOKUP(BA$6,Assumps!$D$96:$W$103,$B17+5)*HLOOKUP(BA$6,Assumps!$D$96:$W$100,$C17+3)*HLOOKUP(BA$6,Assumps!$D$96:$W$109,$D17+8)*HLOOKUP(BA$6,Assumps!$D$96:$W$114,$C$8+14)</f>
        <v>0.22999999999999998</v>
      </c>
      <c r="BB17" s="74">
        <f>Assumps!$B$95/4*HLOOKUP(BB$6,Assumps!$D$96:$W$97,2)*HLOOKUP(BB$6,Assumps!$D$96:$W$98,3)*HLOOKUP(BB$6,Assumps!$D$96:$W$103,$B17+5)*HLOOKUP(BB$6,Assumps!$D$96:$W$100,$C17+3)*HLOOKUP(BB$6,Assumps!$D$96:$W$109,$D17+8)*HLOOKUP(BB$6,Assumps!$D$96:$W$114,$C$8+14)</f>
        <v>0.22999999999999998</v>
      </c>
      <c r="BC17" s="74">
        <f>Assumps!$B$95/4*HLOOKUP(BC$6,Assumps!$D$96:$W$97,2)*HLOOKUP(BC$6,Assumps!$D$96:$W$98,3)*HLOOKUP(BC$6,Assumps!$D$96:$W$103,$B17+5)*HLOOKUP(BC$6,Assumps!$D$96:$W$100,$C17+3)*HLOOKUP(BC$6,Assumps!$D$96:$W$109,$D17+8)*HLOOKUP(BC$6,Assumps!$D$96:$W$114,$C$8+14)</f>
        <v>0.22999999999999998</v>
      </c>
      <c r="BD17" s="74">
        <f>Assumps!$B$95/4*HLOOKUP(BD$6,Assumps!$D$96:$W$97,2)*HLOOKUP(BD$6,Assumps!$D$96:$W$98,3)*HLOOKUP(BD$6,Assumps!$D$96:$W$103,$B17+5)*HLOOKUP(BD$6,Assumps!$D$96:$W$100,$C17+3)*HLOOKUP(BD$6,Assumps!$D$96:$W$109,$D17+8)*HLOOKUP(BD$6,Assumps!$D$96:$W$114,$C$8+14)</f>
        <v>0.22999999999999998</v>
      </c>
      <c r="BE17" s="74">
        <f>Assumps!$B$95/4*HLOOKUP(BE$6,Assumps!$D$96:$W$97,2)*HLOOKUP(BE$6,Assumps!$D$96:$W$98,3)*HLOOKUP(BE$6,Assumps!$D$96:$W$103,$B17+5)*HLOOKUP(BE$6,Assumps!$D$96:$W$100,$C17+3)*HLOOKUP(BE$6,Assumps!$D$96:$W$109,$D17+8)*HLOOKUP(BE$6,Assumps!$D$96:$W$114,$C$8+14)</f>
        <v>0.22999999999999998</v>
      </c>
      <c r="BF17" s="74">
        <f>Assumps!$B$95/4*HLOOKUP(BF$6,Assumps!$D$96:$W$97,2)*HLOOKUP(BF$6,Assumps!$D$96:$W$98,3)*HLOOKUP(BF$6,Assumps!$D$96:$W$103,$B17+5)*HLOOKUP(BF$6,Assumps!$D$96:$W$100,$C17+3)*HLOOKUP(BF$6,Assumps!$D$96:$W$109,$D17+8)*HLOOKUP(BF$6,Assumps!$D$96:$W$114,$C$8+14)</f>
        <v>0.22999999999999998</v>
      </c>
      <c r="BG17" s="74">
        <f>Assumps!$B$95/4*HLOOKUP(BG$6,Assumps!$D$96:$W$97,2)*HLOOKUP(BG$6,Assumps!$D$96:$W$98,3)*HLOOKUP(BG$6,Assumps!$D$96:$W$103,$B17+5)*HLOOKUP(BG$6,Assumps!$D$96:$W$100,$C17+3)*HLOOKUP(BG$6,Assumps!$D$96:$W$109,$D17+8)*HLOOKUP(BG$6,Assumps!$D$96:$W$114,$C$8+14)</f>
        <v>0.22999999999999998</v>
      </c>
      <c r="BH17" s="74">
        <f>Assumps!$B$95/4*HLOOKUP(BH$6,Assumps!$D$96:$W$97,2)*HLOOKUP(BH$6,Assumps!$D$96:$W$98,3)*HLOOKUP(BH$6,Assumps!$D$96:$W$103,$B17+5)*HLOOKUP(BH$6,Assumps!$D$96:$W$100,$C17+3)*HLOOKUP(BH$6,Assumps!$D$96:$W$109,$D17+8)*HLOOKUP(BH$6,Assumps!$D$96:$W$114,$C$8+14)</f>
        <v>0.22999999999999998</v>
      </c>
      <c r="BI17" s="74">
        <f>Assumps!$B$95/4*HLOOKUP(BI$6,Assumps!$D$96:$W$97,2)*HLOOKUP(BI$6,Assumps!$D$96:$W$98,3)*HLOOKUP(BI$6,Assumps!$D$96:$W$103,$B17+5)*HLOOKUP(BI$6,Assumps!$D$96:$W$100,$C17+3)*HLOOKUP(BI$6,Assumps!$D$96:$W$109,$D17+8)*HLOOKUP(BI$6,Assumps!$D$96:$W$114,$C$8+14)</f>
        <v>0.22999999999999998</v>
      </c>
      <c r="BJ17" s="74">
        <f>Assumps!$B$95/4*HLOOKUP(BJ$6,Assumps!$D$96:$W$97,2)*HLOOKUP(BJ$6,Assumps!$D$96:$W$98,3)*HLOOKUP(BJ$6,Assumps!$D$96:$W$103,$B17+5)*HLOOKUP(BJ$6,Assumps!$D$96:$W$100,$C17+3)*HLOOKUP(BJ$6,Assumps!$D$96:$W$109,$D17+8)*HLOOKUP(BJ$6,Assumps!$D$96:$W$114,$C$8+14)</f>
        <v>0.22999999999999998</v>
      </c>
      <c r="BK17" s="74">
        <f>Assumps!$B$95/4*HLOOKUP(BK$6,Assumps!$D$96:$W$97,2)*HLOOKUP(BK$6,Assumps!$D$96:$W$98,3)*HLOOKUP(BK$6,Assumps!$D$96:$W$103,$B17+5)*HLOOKUP(BK$6,Assumps!$D$96:$W$100,$C17+3)*HLOOKUP(BK$6,Assumps!$D$96:$W$109,$D17+8)*HLOOKUP(BK$6,Assumps!$D$96:$W$114,$C$8+14)</f>
        <v>0.22999999999999998</v>
      </c>
      <c r="BL17" s="74">
        <f>Assumps!$B$95/4*HLOOKUP(BL$6,Assumps!$D$96:$W$97,2)*HLOOKUP(BL$6,Assumps!$D$96:$W$98,3)*HLOOKUP(BL$6,Assumps!$D$96:$W$103,$B17+5)*HLOOKUP(BL$6,Assumps!$D$96:$W$100,$C17+3)*HLOOKUP(BL$6,Assumps!$D$96:$W$109,$D17+8)*HLOOKUP(BL$6,Assumps!$D$96:$W$114,$C$8+14)</f>
        <v>0.22999999999999998</v>
      </c>
      <c r="BM17" s="74">
        <f>Assumps!$B$95/4*HLOOKUP(BM$6,Assumps!$D$96:$W$97,2)*HLOOKUP(BM$6,Assumps!$D$96:$W$98,3)*HLOOKUP(BM$6,Assumps!$D$96:$W$103,$B17+5)*HLOOKUP(BM$6,Assumps!$D$96:$W$100,$C17+3)*HLOOKUP(BM$6,Assumps!$D$96:$W$109,$D17+8)*HLOOKUP(BM$6,Assumps!$D$96:$W$114,$C$8+14)</f>
        <v>0.22999999999999998</v>
      </c>
      <c r="BN17" s="74">
        <f>Assumps!$B$95/4*HLOOKUP(BN$6,Assumps!$D$96:$W$97,2)*HLOOKUP(BN$6,Assumps!$D$96:$W$98,3)*HLOOKUP(BN$6,Assumps!$D$96:$W$103,$B17+5)*HLOOKUP(BN$6,Assumps!$D$96:$W$100,$C17+3)*HLOOKUP(BN$6,Assumps!$D$96:$W$109,$D17+8)*HLOOKUP(BN$6,Assumps!$D$96:$W$114,$C$8+14)</f>
        <v>0.22999999999999998</v>
      </c>
      <c r="BO17" s="74">
        <f>Assumps!$B$95/4*HLOOKUP(BO$6,Assumps!$D$96:$W$97,2)*HLOOKUP(BO$6,Assumps!$D$96:$W$98,3)*HLOOKUP(BO$6,Assumps!$D$96:$W$103,$B17+5)*HLOOKUP(BO$6,Assumps!$D$96:$W$100,$C17+3)*HLOOKUP(BO$6,Assumps!$D$96:$W$109,$D17+8)*HLOOKUP(BO$6,Assumps!$D$96:$W$114,$C$8+14)</f>
        <v>0.22999999999999998</v>
      </c>
      <c r="BP17" s="74">
        <f>Assumps!$B$95/4*HLOOKUP(BP$6,Assumps!$D$96:$W$97,2)*HLOOKUP(BP$6,Assumps!$D$96:$W$98,3)*HLOOKUP(BP$6,Assumps!$D$96:$W$103,$B17+5)*HLOOKUP(BP$6,Assumps!$D$96:$W$100,$C17+3)*HLOOKUP(BP$6,Assumps!$D$96:$W$109,$D17+8)*HLOOKUP(BP$6,Assumps!$D$96:$W$114,$C$8+14)</f>
        <v>0.22999999999999998</v>
      </c>
      <c r="BQ17" s="74">
        <f>Assumps!$B$95/4*HLOOKUP(BQ$6,Assumps!$D$96:$W$97,2)*HLOOKUP(BQ$6,Assumps!$D$96:$W$98,3)*HLOOKUP(BQ$6,Assumps!$D$96:$W$103,$B17+5)*HLOOKUP(BQ$6,Assumps!$D$96:$W$100,$C17+3)*HLOOKUP(BQ$6,Assumps!$D$96:$W$109,$D17+8)*HLOOKUP(BQ$6,Assumps!$D$96:$W$114,$C$8+14)</f>
        <v>0.22999999999999998</v>
      </c>
      <c r="BR17" s="74">
        <f>Assumps!$B$95/4*HLOOKUP(BR$6,Assumps!$D$96:$W$97,2)*HLOOKUP(BR$6,Assumps!$D$96:$W$98,3)*HLOOKUP(BR$6,Assumps!$D$96:$W$103,$B17+5)*HLOOKUP(BR$6,Assumps!$D$96:$W$100,$C17+3)*HLOOKUP(BR$6,Assumps!$D$96:$W$109,$D17+8)*HLOOKUP(BR$6,Assumps!$D$96:$W$114,$C$8+14)</f>
        <v>0.22999999999999998</v>
      </c>
      <c r="BS17" s="74">
        <f>Assumps!$B$95/4*HLOOKUP(BS$6,Assumps!$D$96:$W$97,2)*HLOOKUP(BS$6,Assumps!$D$96:$W$98,3)*HLOOKUP(BS$6,Assumps!$D$96:$W$103,$B17+5)*HLOOKUP(BS$6,Assumps!$D$96:$W$100,$C17+3)*HLOOKUP(BS$6,Assumps!$D$96:$W$109,$D17+8)*HLOOKUP(BS$6,Assumps!$D$96:$W$114,$C$8+14)</f>
        <v>0.22999999999999998</v>
      </c>
      <c r="BT17" s="74">
        <f>Assumps!$B$95/4*HLOOKUP(BT$6,Assumps!$D$96:$W$97,2)*HLOOKUP(BT$6,Assumps!$D$96:$W$98,3)*HLOOKUP(BT$6,Assumps!$D$96:$W$103,$B17+5)*HLOOKUP(BT$6,Assumps!$D$96:$W$100,$C17+3)*HLOOKUP(BT$6,Assumps!$D$96:$W$109,$D17+8)*HLOOKUP(BT$6,Assumps!$D$96:$W$114,$C$8+14)</f>
        <v>0.22999999999999998</v>
      </c>
      <c r="BU17" s="74">
        <f>Assumps!$B$95/4*HLOOKUP(BU$6,Assumps!$D$96:$W$97,2)*HLOOKUP(BU$6,Assumps!$D$96:$W$98,3)*HLOOKUP(BU$6,Assumps!$D$96:$W$103,$B17+5)*HLOOKUP(BU$6,Assumps!$D$96:$W$100,$C17+3)*HLOOKUP(BU$6,Assumps!$D$96:$W$109,$D17+8)*HLOOKUP(BU$6,Assumps!$D$96:$W$114,$C$8+14)</f>
        <v>0.22999999999999998</v>
      </c>
      <c r="BV17" s="74">
        <f>Assumps!$B$95/4*HLOOKUP(BV$6,Assumps!$D$96:$W$97,2)*HLOOKUP(BV$6,Assumps!$D$96:$W$98,3)*HLOOKUP(BV$6,Assumps!$D$96:$W$103,$B17+5)*HLOOKUP(BV$6,Assumps!$D$96:$W$100,$C17+3)*HLOOKUP(BV$6,Assumps!$D$96:$W$109,$D17+8)*HLOOKUP(BV$6,Assumps!$D$96:$W$114,$C$8+14)</f>
        <v>0.22999999999999998</v>
      </c>
      <c r="BW17" s="74">
        <f>Assumps!$B$95/4*HLOOKUP(BW$6,Assumps!$D$96:$W$97,2)*HLOOKUP(BW$6,Assumps!$D$96:$W$98,3)*HLOOKUP(BW$6,Assumps!$D$96:$W$103,$B17+5)*HLOOKUP(BW$6,Assumps!$D$96:$W$100,$C17+3)*HLOOKUP(BW$6,Assumps!$D$96:$W$109,$D17+8)*HLOOKUP(BW$6,Assumps!$D$96:$W$114,$C$8+14)</f>
        <v>0.22999999999999998</v>
      </c>
      <c r="BX17" s="74">
        <f>Assumps!$B$95/4*HLOOKUP(BX$6,Assumps!$D$96:$W$97,2)*HLOOKUP(BX$6,Assumps!$D$96:$W$98,3)*HLOOKUP(BX$6,Assumps!$D$96:$W$103,$B17+5)*HLOOKUP(BX$6,Assumps!$D$96:$W$100,$C17+3)*HLOOKUP(BX$6,Assumps!$D$96:$W$109,$D17+8)*HLOOKUP(BX$6,Assumps!$D$96:$W$114,$C$8+14)</f>
        <v>0.22999999999999998</v>
      </c>
      <c r="BY17" s="74">
        <f>Assumps!$B$95/4*HLOOKUP(BY$6,Assumps!$D$96:$W$97,2)*HLOOKUP(BY$6,Assumps!$D$96:$W$98,3)*HLOOKUP(BY$6,Assumps!$D$96:$W$103,$B17+5)*HLOOKUP(BY$6,Assumps!$D$96:$W$100,$C17+3)*HLOOKUP(BY$6,Assumps!$D$96:$W$109,$D17+8)*HLOOKUP(BY$6,Assumps!$D$96:$W$114,$C$8+14)</f>
        <v>0.22999999999999998</v>
      </c>
      <c r="BZ17" s="74">
        <f>Assumps!$B$95/4*HLOOKUP(BZ$6,Assumps!$D$96:$W$97,2)*HLOOKUP(BZ$6,Assumps!$D$96:$W$98,3)*HLOOKUP(BZ$6,Assumps!$D$96:$W$103,$B17+5)*HLOOKUP(BZ$6,Assumps!$D$96:$W$100,$C17+3)*HLOOKUP(BZ$6,Assumps!$D$96:$W$109,$D17+8)*HLOOKUP(BZ$6,Assumps!$D$96:$W$114,$C$8+14)</f>
        <v>0.22999999999999998</v>
      </c>
      <c r="CA17" s="74">
        <f>Assumps!$B$95/4*HLOOKUP(CA$6,Assumps!$D$96:$W$97,2)*HLOOKUP(CA$6,Assumps!$D$96:$W$98,3)*HLOOKUP(CA$6,Assumps!$D$96:$W$103,$B17+5)*HLOOKUP(CA$6,Assumps!$D$96:$W$100,$C17+3)*HLOOKUP(CA$6,Assumps!$D$96:$W$109,$D17+8)*HLOOKUP(CA$6,Assumps!$D$96:$W$114,$C$8+14)</f>
        <v>0.22999999999999998</v>
      </c>
      <c r="CB17" s="74">
        <f>Assumps!$B$95/4*HLOOKUP(CB$6,Assumps!$D$96:$W$97,2)*HLOOKUP(CB$6,Assumps!$D$96:$W$98,3)*HLOOKUP(CB$6,Assumps!$D$96:$W$103,$B17+5)*HLOOKUP(CB$6,Assumps!$D$96:$W$100,$C17+3)*HLOOKUP(CB$6,Assumps!$D$96:$W$109,$D17+8)*HLOOKUP(CB$6,Assumps!$D$96:$W$114,$C$8+14)</f>
        <v>0.22999999999999998</v>
      </c>
      <c r="CC17" s="74">
        <f>Assumps!$B$95/4*HLOOKUP(CC$6,Assumps!$D$96:$W$97,2)*HLOOKUP(CC$6,Assumps!$D$96:$W$98,3)*HLOOKUP(CC$6,Assumps!$D$96:$W$103,$B17+5)*HLOOKUP(CC$6,Assumps!$D$96:$W$100,$C17+3)*HLOOKUP(CC$6,Assumps!$D$96:$W$109,$D17+8)*HLOOKUP(CC$6,Assumps!$D$96:$W$114,$C$8+14)</f>
        <v>0.22999999999999998</v>
      </c>
      <c r="CD17" s="74">
        <f>Assumps!$B$95/4*HLOOKUP(CD$6,Assumps!$D$96:$W$97,2)*HLOOKUP(CD$6,Assumps!$D$96:$W$98,3)*HLOOKUP(CD$6,Assumps!$D$96:$W$103,$B17+5)*HLOOKUP(CD$6,Assumps!$D$96:$W$100,$C17+3)*HLOOKUP(CD$6,Assumps!$D$96:$W$109,$D17+8)*HLOOKUP(CD$6,Assumps!$D$96:$W$114,$C$8+14)</f>
        <v>0.22999999999999998</v>
      </c>
      <c r="CE17" s="74">
        <f>Assumps!$B$95/4*HLOOKUP(CE$6,Assumps!$D$96:$W$97,2)*HLOOKUP(CE$6,Assumps!$D$96:$W$98,3)*HLOOKUP(CE$6,Assumps!$D$96:$W$103,$B17+5)*HLOOKUP(CE$6,Assumps!$D$96:$W$100,$C17+3)*HLOOKUP(CE$6,Assumps!$D$96:$W$109,$D17+8)*HLOOKUP(CE$6,Assumps!$D$96:$W$114,$C$8+14)</f>
        <v>0.22999999999999998</v>
      </c>
      <c r="CF17" s="74">
        <f>Assumps!$B$95/4*HLOOKUP(CF$6,Assumps!$D$96:$W$97,2)*HLOOKUP(CF$6,Assumps!$D$96:$W$98,3)*HLOOKUP(CF$6,Assumps!$D$96:$W$103,$B17+5)*HLOOKUP(CF$6,Assumps!$D$96:$W$100,$C17+3)*HLOOKUP(CF$6,Assumps!$D$96:$W$109,$D17+8)*HLOOKUP(CF$6,Assumps!$D$96:$W$114,$C$8+14)</f>
        <v>0.22999999999999998</v>
      </c>
      <c r="CG17" s="74">
        <f>Assumps!$B$95/4*HLOOKUP(CG$6,Assumps!$D$96:$W$97,2)*HLOOKUP(CG$6,Assumps!$D$96:$W$98,3)*HLOOKUP(CG$6,Assumps!$D$96:$W$103,$B17+5)*HLOOKUP(CG$6,Assumps!$D$96:$W$100,$C17+3)*HLOOKUP(CG$6,Assumps!$D$96:$W$109,$D17+8)*HLOOKUP(CG$6,Assumps!$D$96:$W$114,$C$8+14)</f>
        <v>0.22999999999999998</v>
      </c>
      <c r="CH17" s="74">
        <f>Assumps!$B$95/4*HLOOKUP(CH$6,Assumps!$D$96:$W$97,2)*HLOOKUP(CH$6,Assumps!$D$96:$W$98,3)*HLOOKUP(CH$6,Assumps!$D$96:$W$103,$B17+5)*HLOOKUP(CH$6,Assumps!$D$96:$W$100,$C17+3)*HLOOKUP(CH$6,Assumps!$D$96:$W$109,$D17+8)*HLOOKUP(CH$6,Assumps!$D$96:$W$114,$C$8+14)</f>
        <v>0.22999999999999998</v>
      </c>
    </row>
    <row r="18" spans="2:86">
      <c r="B18" s="20">
        <v>1</v>
      </c>
      <c r="C18" s="20">
        <v>2</v>
      </c>
      <c r="D18" s="20">
        <v>5</v>
      </c>
      <c r="E18" s="20">
        <v>125</v>
      </c>
      <c r="G18" s="74">
        <f>Assumps!$B$95/4*HLOOKUP(G$6,Assumps!$D$96:$W$97,2)*HLOOKUP(G$6,Assumps!$D$96:$W$98,3)*HLOOKUP(G$6,Assumps!$D$96:$W$103,$B18+5)*HLOOKUP(G$6,Assumps!$D$96:$W$100,$C18+3)*HLOOKUP(G$6,Assumps!$D$96:$W$109,$D18+8)*HLOOKUP(G$6,Assumps!$D$96:$W$114,$C$8+14)</f>
        <v>0.1</v>
      </c>
      <c r="H18" s="74">
        <f>Assumps!$B$95/4*HLOOKUP(H$6,Assumps!$D$96:$W$97,2)*HLOOKUP(H$6,Assumps!$D$96:$W$98,3)*HLOOKUP(H$6,Assumps!$D$96:$W$103,$B18+5)*HLOOKUP(H$6,Assumps!$D$96:$W$100,$C18+3)*HLOOKUP(H$6,Assumps!$D$96:$W$109,$D18+8)*HLOOKUP(H$6,Assumps!$D$96:$W$114,$C$8+14)</f>
        <v>0.1</v>
      </c>
      <c r="I18" s="74">
        <f>Assumps!$B$95/4*HLOOKUP(I$6,Assumps!$D$96:$W$97,2)*HLOOKUP(I$6,Assumps!$D$96:$W$98,3)*HLOOKUP(I$6,Assumps!$D$96:$W$103,$B18+5)*HLOOKUP(I$6,Assumps!$D$96:$W$100,$C18+3)*HLOOKUP(I$6,Assumps!$D$96:$W$109,$D18+8)*HLOOKUP(I$6,Assumps!$D$96:$W$114,$C$8+14)</f>
        <v>0.1</v>
      </c>
      <c r="J18" s="74">
        <f>Assumps!$B$95/4*HLOOKUP(J$6,Assumps!$D$96:$W$97,2)*HLOOKUP(J$6,Assumps!$D$96:$W$98,3)*HLOOKUP(J$6,Assumps!$D$96:$W$103,$B18+5)*HLOOKUP(J$6,Assumps!$D$96:$W$100,$C18+3)*HLOOKUP(J$6,Assumps!$D$96:$W$109,$D18+8)*HLOOKUP(J$6,Assumps!$D$96:$W$114,$C$8+14)</f>
        <v>0.1</v>
      </c>
      <c r="K18" s="74">
        <f>Assumps!$B$95/4*HLOOKUP(K$6,Assumps!$D$96:$W$97,2)*HLOOKUP(K$6,Assumps!$D$96:$W$98,3)*HLOOKUP(K$6,Assumps!$D$96:$W$103,$B18+5)*HLOOKUP(K$6,Assumps!$D$96:$W$100,$C18+3)*HLOOKUP(K$6,Assumps!$D$96:$W$109,$D18+8)*HLOOKUP(K$6,Assumps!$D$96:$W$114,$C$8+14)</f>
        <v>0.12</v>
      </c>
      <c r="L18" s="74">
        <f>Assumps!$B$95/4*HLOOKUP(L$6,Assumps!$D$96:$W$97,2)*HLOOKUP(L$6,Assumps!$D$96:$W$98,3)*HLOOKUP(L$6,Assumps!$D$96:$W$103,$B18+5)*HLOOKUP(L$6,Assumps!$D$96:$W$100,$C18+3)*HLOOKUP(L$6,Assumps!$D$96:$W$109,$D18+8)*HLOOKUP(L$6,Assumps!$D$96:$W$114,$C$8+14)</f>
        <v>0.12</v>
      </c>
      <c r="M18" s="74">
        <f>Assumps!$B$95/4*HLOOKUP(M$6,Assumps!$D$96:$W$97,2)*HLOOKUP(M$6,Assumps!$D$96:$W$98,3)*HLOOKUP(M$6,Assumps!$D$96:$W$103,$B18+5)*HLOOKUP(M$6,Assumps!$D$96:$W$100,$C18+3)*HLOOKUP(M$6,Assumps!$D$96:$W$109,$D18+8)*HLOOKUP(M$6,Assumps!$D$96:$W$114,$C$8+14)</f>
        <v>0.12</v>
      </c>
      <c r="N18" s="74">
        <f>Assumps!$B$95/4*HLOOKUP(N$6,Assumps!$D$96:$W$97,2)*HLOOKUP(N$6,Assumps!$D$96:$W$98,3)*HLOOKUP(N$6,Assumps!$D$96:$W$103,$B18+5)*HLOOKUP(N$6,Assumps!$D$96:$W$100,$C18+3)*HLOOKUP(N$6,Assumps!$D$96:$W$109,$D18+8)*HLOOKUP(N$6,Assumps!$D$96:$W$114,$C$8+14)</f>
        <v>0.12</v>
      </c>
      <c r="O18" s="74">
        <f>Assumps!$B$95/4*HLOOKUP(O$6,Assumps!$D$96:$W$97,2)*HLOOKUP(O$6,Assumps!$D$96:$W$98,3)*HLOOKUP(O$6,Assumps!$D$96:$W$103,$B18+5)*HLOOKUP(O$6,Assumps!$D$96:$W$100,$C18+3)*HLOOKUP(O$6,Assumps!$D$96:$W$109,$D18+8)*HLOOKUP(O$6,Assumps!$D$96:$W$114,$C$8+14)</f>
        <v>0.16000000000000003</v>
      </c>
      <c r="P18" s="74">
        <f>Assumps!$B$95/4*HLOOKUP(P$6,Assumps!$D$96:$W$97,2)*HLOOKUP(P$6,Assumps!$D$96:$W$98,3)*HLOOKUP(P$6,Assumps!$D$96:$W$103,$B18+5)*HLOOKUP(P$6,Assumps!$D$96:$W$100,$C18+3)*HLOOKUP(P$6,Assumps!$D$96:$W$109,$D18+8)*HLOOKUP(P$6,Assumps!$D$96:$W$114,$C$8+14)</f>
        <v>0.16000000000000003</v>
      </c>
      <c r="Q18" s="74">
        <f>Assumps!$B$95/4*HLOOKUP(Q$6,Assumps!$D$96:$W$97,2)*HLOOKUP(Q$6,Assumps!$D$96:$W$98,3)*HLOOKUP(Q$6,Assumps!$D$96:$W$103,$B18+5)*HLOOKUP(Q$6,Assumps!$D$96:$W$100,$C18+3)*HLOOKUP(Q$6,Assumps!$D$96:$W$109,$D18+8)*HLOOKUP(Q$6,Assumps!$D$96:$W$114,$C$8+14)</f>
        <v>0.16000000000000003</v>
      </c>
      <c r="R18" s="74">
        <f>Assumps!$B$95/4*HLOOKUP(R$6,Assumps!$D$96:$W$97,2)*HLOOKUP(R$6,Assumps!$D$96:$W$98,3)*HLOOKUP(R$6,Assumps!$D$96:$W$103,$B18+5)*HLOOKUP(R$6,Assumps!$D$96:$W$100,$C18+3)*HLOOKUP(R$6,Assumps!$D$96:$W$109,$D18+8)*HLOOKUP(R$6,Assumps!$D$96:$W$114,$C$8+14)</f>
        <v>0.16000000000000003</v>
      </c>
      <c r="S18" s="74">
        <f>Assumps!$B$95/4*HLOOKUP(S$6,Assumps!$D$96:$W$97,2)*HLOOKUP(S$6,Assumps!$D$96:$W$98,3)*HLOOKUP(S$6,Assumps!$D$96:$W$103,$B18+5)*HLOOKUP(S$6,Assumps!$D$96:$W$100,$C18+3)*HLOOKUP(S$6,Assumps!$D$96:$W$109,$D18+8)*HLOOKUP(S$6,Assumps!$D$96:$W$114,$C$8+14)</f>
        <v>0.20400000000000001</v>
      </c>
      <c r="T18" s="74">
        <f>Assumps!$B$95/4*HLOOKUP(T$6,Assumps!$D$96:$W$97,2)*HLOOKUP(T$6,Assumps!$D$96:$W$98,3)*HLOOKUP(T$6,Assumps!$D$96:$W$103,$B18+5)*HLOOKUP(T$6,Assumps!$D$96:$W$100,$C18+3)*HLOOKUP(T$6,Assumps!$D$96:$W$109,$D18+8)*HLOOKUP(T$6,Assumps!$D$96:$W$114,$C$8+14)</f>
        <v>0.20400000000000001</v>
      </c>
      <c r="U18" s="74">
        <f>Assumps!$B$95/4*HLOOKUP(U$6,Assumps!$D$96:$W$97,2)*HLOOKUP(U$6,Assumps!$D$96:$W$98,3)*HLOOKUP(U$6,Assumps!$D$96:$W$103,$B18+5)*HLOOKUP(U$6,Assumps!$D$96:$W$100,$C18+3)*HLOOKUP(U$6,Assumps!$D$96:$W$109,$D18+8)*HLOOKUP(U$6,Assumps!$D$96:$W$114,$C$8+14)</f>
        <v>0.20400000000000001</v>
      </c>
      <c r="V18" s="74">
        <f>Assumps!$B$95/4*HLOOKUP(V$6,Assumps!$D$96:$W$97,2)*HLOOKUP(V$6,Assumps!$D$96:$W$98,3)*HLOOKUP(V$6,Assumps!$D$96:$W$103,$B18+5)*HLOOKUP(V$6,Assumps!$D$96:$W$100,$C18+3)*HLOOKUP(V$6,Assumps!$D$96:$W$109,$D18+8)*HLOOKUP(V$6,Assumps!$D$96:$W$114,$C$8+14)</f>
        <v>0.20400000000000001</v>
      </c>
      <c r="W18" s="74">
        <f>Assumps!$B$95/4*HLOOKUP(W$6,Assumps!$D$96:$W$97,2)*HLOOKUP(W$6,Assumps!$D$96:$W$98,3)*HLOOKUP(W$6,Assumps!$D$96:$W$103,$B18+5)*HLOOKUP(W$6,Assumps!$D$96:$W$100,$C18+3)*HLOOKUP(W$6,Assumps!$D$96:$W$109,$D18+8)*HLOOKUP(W$6,Assumps!$D$96:$W$114,$C$8+14)</f>
        <v>0.21200000000000002</v>
      </c>
      <c r="X18" s="74">
        <f>Assumps!$B$95/4*HLOOKUP(X$6,Assumps!$D$96:$W$97,2)*HLOOKUP(X$6,Assumps!$D$96:$W$98,3)*HLOOKUP(X$6,Assumps!$D$96:$W$103,$B18+5)*HLOOKUP(X$6,Assumps!$D$96:$W$100,$C18+3)*HLOOKUP(X$6,Assumps!$D$96:$W$109,$D18+8)*HLOOKUP(X$6,Assumps!$D$96:$W$114,$C$8+14)</f>
        <v>0.21200000000000002</v>
      </c>
      <c r="Y18" s="74">
        <f>Assumps!$B$95/4*HLOOKUP(Y$6,Assumps!$D$96:$W$97,2)*HLOOKUP(Y$6,Assumps!$D$96:$W$98,3)*HLOOKUP(Y$6,Assumps!$D$96:$W$103,$B18+5)*HLOOKUP(Y$6,Assumps!$D$96:$W$100,$C18+3)*HLOOKUP(Y$6,Assumps!$D$96:$W$109,$D18+8)*HLOOKUP(Y$6,Assumps!$D$96:$W$114,$C$8+14)</f>
        <v>0.21200000000000002</v>
      </c>
      <c r="Z18" s="74">
        <f>Assumps!$B$95/4*HLOOKUP(Z$6,Assumps!$D$96:$W$97,2)*HLOOKUP(Z$6,Assumps!$D$96:$W$98,3)*HLOOKUP(Z$6,Assumps!$D$96:$W$103,$B18+5)*HLOOKUP(Z$6,Assumps!$D$96:$W$100,$C18+3)*HLOOKUP(Z$6,Assumps!$D$96:$W$109,$D18+8)*HLOOKUP(Z$6,Assumps!$D$96:$W$114,$C$8+14)</f>
        <v>0.21200000000000002</v>
      </c>
      <c r="AA18" s="74">
        <f>Assumps!$B$95/4*HLOOKUP(AA$6,Assumps!$D$96:$W$97,2)*HLOOKUP(AA$6,Assumps!$D$96:$W$98,3)*HLOOKUP(AA$6,Assumps!$D$96:$W$103,$B18+5)*HLOOKUP(AA$6,Assumps!$D$96:$W$100,$C18+3)*HLOOKUP(AA$6,Assumps!$D$96:$W$109,$D18+8)*HLOOKUP(AA$6,Assumps!$D$96:$W$114,$C$8+14)</f>
        <v>0.21400000000000002</v>
      </c>
      <c r="AB18" s="74">
        <f>Assumps!$B$95/4*HLOOKUP(AB$6,Assumps!$D$96:$W$97,2)*HLOOKUP(AB$6,Assumps!$D$96:$W$98,3)*HLOOKUP(AB$6,Assumps!$D$96:$W$103,$B18+5)*HLOOKUP(AB$6,Assumps!$D$96:$W$100,$C18+3)*HLOOKUP(AB$6,Assumps!$D$96:$W$109,$D18+8)*HLOOKUP(AB$6,Assumps!$D$96:$W$114,$C$8+14)</f>
        <v>0.21400000000000002</v>
      </c>
      <c r="AC18" s="74">
        <f>Assumps!$B$95/4*HLOOKUP(AC$6,Assumps!$D$96:$W$97,2)*HLOOKUP(AC$6,Assumps!$D$96:$W$98,3)*HLOOKUP(AC$6,Assumps!$D$96:$W$103,$B18+5)*HLOOKUP(AC$6,Assumps!$D$96:$W$100,$C18+3)*HLOOKUP(AC$6,Assumps!$D$96:$W$109,$D18+8)*HLOOKUP(AC$6,Assumps!$D$96:$W$114,$C$8+14)</f>
        <v>0.21400000000000002</v>
      </c>
      <c r="AD18" s="74">
        <f>Assumps!$B$95/4*HLOOKUP(AD$6,Assumps!$D$96:$W$97,2)*HLOOKUP(AD$6,Assumps!$D$96:$W$98,3)*HLOOKUP(AD$6,Assumps!$D$96:$W$103,$B18+5)*HLOOKUP(AD$6,Assumps!$D$96:$W$100,$C18+3)*HLOOKUP(AD$6,Assumps!$D$96:$W$109,$D18+8)*HLOOKUP(AD$6,Assumps!$D$96:$W$114,$C$8+14)</f>
        <v>0.21400000000000002</v>
      </c>
      <c r="AE18" s="74">
        <f>Assumps!$B$95/4*HLOOKUP(AE$6,Assumps!$D$96:$W$97,2)*HLOOKUP(AE$6,Assumps!$D$96:$W$98,3)*HLOOKUP(AE$6,Assumps!$D$96:$W$103,$B18+5)*HLOOKUP(AE$6,Assumps!$D$96:$W$100,$C18+3)*HLOOKUP(AE$6,Assumps!$D$96:$W$109,$D18+8)*HLOOKUP(AE$6,Assumps!$D$96:$W$114,$C$8+14)</f>
        <v>0.22000000000000003</v>
      </c>
      <c r="AF18" s="74">
        <f>Assumps!$B$95/4*HLOOKUP(AF$6,Assumps!$D$96:$W$97,2)*HLOOKUP(AF$6,Assumps!$D$96:$W$98,3)*HLOOKUP(AF$6,Assumps!$D$96:$W$103,$B18+5)*HLOOKUP(AF$6,Assumps!$D$96:$W$100,$C18+3)*HLOOKUP(AF$6,Assumps!$D$96:$W$109,$D18+8)*HLOOKUP(AF$6,Assumps!$D$96:$W$114,$C$8+14)</f>
        <v>0.22000000000000003</v>
      </c>
      <c r="AG18" s="74">
        <f>Assumps!$B$95/4*HLOOKUP(AG$6,Assumps!$D$96:$W$97,2)*HLOOKUP(AG$6,Assumps!$D$96:$W$98,3)*HLOOKUP(AG$6,Assumps!$D$96:$W$103,$B18+5)*HLOOKUP(AG$6,Assumps!$D$96:$W$100,$C18+3)*HLOOKUP(AG$6,Assumps!$D$96:$W$109,$D18+8)*HLOOKUP(AG$6,Assumps!$D$96:$W$114,$C$8+14)</f>
        <v>0.22000000000000003</v>
      </c>
      <c r="AH18" s="74">
        <f>Assumps!$B$95/4*HLOOKUP(AH$6,Assumps!$D$96:$W$97,2)*HLOOKUP(AH$6,Assumps!$D$96:$W$98,3)*HLOOKUP(AH$6,Assumps!$D$96:$W$103,$B18+5)*HLOOKUP(AH$6,Assumps!$D$96:$W$100,$C18+3)*HLOOKUP(AH$6,Assumps!$D$96:$W$109,$D18+8)*HLOOKUP(AH$6,Assumps!$D$96:$W$114,$C$8+14)</f>
        <v>0.22000000000000003</v>
      </c>
      <c r="AI18" s="74">
        <f>Assumps!$B$95/4*HLOOKUP(AI$6,Assumps!$D$96:$W$97,2)*HLOOKUP(AI$6,Assumps!$D$96:$W$98,3)*HLOOKUP(AI$6,Assumps!$D$96:$W$103,$B18+5)*HLOOKUP(AI$6,Assumps!$D$96:$W$100,$C18+3)*HLOOKUP(AI$6,Assumps!$D$96:$W$109,$D18+8)*HLOOKUP(AI$6,Assumps!$D$96:$W$114,$C$8+14)</f>
        <v>0.22999999999999998</v>
      </c>
      <c r="AJ18" s="74">
        <f>Assumps!$B$95/4*HLOOKUP(AJ$6,Assumps!$D$96:$W$97,2)*HLOOKUP(AJ$6,Assumps!$D$96:$W$98,3)*HLOOKUP(AJ$6,Assumps!$D$96:$W$103,$B18+5)*HLOOKUP(AJ$6,Assumps!$D$96:$W$100,$C18+3)*HLOOKUP(AJ$6,Assumps!$D$96:$W$109,$D18+8)*HLOOKUP(AJ$6,Assumps!$D$96:$W$114,$C$8+14)</f>
        <v>0.22999999999999998</v>
      </c>
      <c r="AK18" s="74">
        <f>Assumps!$B$95/4*HLOOKUP(AK$6,Assumps!$D$96:$W$97,2)*HLOOKUP(AK$6,Assumps!$D$96:$W$98,3)*HLOOKUP(AK$6,Assumps!$D$96:$W$103,$B18+5)*HLOOKUP(AK$6,Assumps!$D$96:$W$100,$C18+3)*HLOOKUP(AK$6,Assumps!$D$96:$W$109,$D18+8)*HLOOKUP(AK$6,Assumps!$D$96:$W$114,$C$8+14)</f>
        <v>0.22999999999999998</v>
      </c>
      <c r="AL18" s="74">
        <f>Assumps!$B$95/4*HLOOKUP(AL$6,Assumps!$D$96:$W$97,2)*HLOOKUP(AL$6,Assumps!$D$96:$W$98,3)*HLOOKUP(AL$6,Assumps!$D$96:$W$103,$B18+5)*HLOOKUP(AL$6,Assumps!$D$96:$W$100,$C18+3)*HLOOKUP(AL$6,Assumps!$D$96:$W$109,$D18+8)*HLOOKUP(AL$6,Assumps!$D$96:$W$114,$C$8+14)</f>
        <v>0.22999999999999998</v>
      </c>
      <c r="AM18" s="74">
        <f>Assumps!$B$95/4*HLOOKUP(AM$6,Assumps!$D$96:$W$97,2)*HLOOKUP(AM$6,Assumps!$D$96:$W$98,3)*HLOOKUP(AM$6,Assumps!$D$96:$W$103,$B18+5)*HLOOKUP(AM$6,Assumps!$D$96:$W$100,$C18+3)*HLOOKUP(AM$6,Assumps!$D$96:$W$109,$D18+8)*HLOOKUP(AM$6,Assumps!$D$96:$W$114,$C$8+14)</f>
        <v>0.22999999999999998</v>
      </c>
      <c r="AN18" s="74">
        <f>Assumps!$B$95/4*HLOOKUP(AN$6,Assumps!$D$96:$W$97,2)*HLOOKUP(AN$6,Assumps!$D$96:$W$98,3)*HLOOKUP(AN$6,Assumps!$D$96:$W$103,$B18+5)*HLOOKUP(AN$6,Assumps!$D$96:$W$100,$C18+3)*HLOOKUP(AN$6,Assumps!$D$96:$W$109,$D18+8)*HLOOKUP(AN$6,Assumps!$D$96:$W$114,$C$8+14)</f>
        <v>0.22999999999999998</v>
      </c>
      <c r="AO18" s="74">
        <f>Assumps!$B$95/4*HLOOKUP(AO$6,Assumps!$D$96:$W$97,2)*HLOOKUP(AO$6,Assumps!$D$96:$W$98,3)*HLOOKUP(AO$6,Assumps!$D$96:$W$103,$B18+5)*HLOOKUP(AO$6,Assumps!$D$96:$W$100,$C18+3)*HLOOKUP(AO$6,Assumps!$D$96:$W$109,$D18+8)*HLOOKUP(AO$6,Assumps!$D$96:$W$114,$C$8+14)</f>
        <v>0.22999999999999998</v>
      </c>
      <c r="AP18" s="74">
        <f>Assumps!$B$95/4*HLOOKUP(AP$6,Assumps!$D$96:$W$97,2)*HLOOKUP(AP$6,Assumps!$D$96:$W$98,3)*HLOOKUP(AP$6,Assumps!$D$96:$W$103,$B18+5)*HLOOKUP(AP$6,Assumps!$D$96:$W$100,$C18+3)*HLOOKUP(AP$6,Assumps!$D$96:$W$109,$D18+8)*HLOOKUP(AP$6,Assumps!$D$96:$W$114,$C$8+14)</f>
        <v>0.22999999999999998</v>
      </c>
      <c r="AQ18" s="74">
        <f>Assumps!$B$95/4*HLOOKUP(AQ$6,Assumps!$D$96:$W$97,2)*HLOOKUP(AQ$6,Assumps!$D$96:$W$98,3)*HLOOKUP(AQ$6,Assumps!$D$96:$W$103,$B18+5)*HLOOKUP(AQ$6,Assumps!$D$96:$W$100,$C18+3)*HLOOKUP(AQ$6,Assumps!$D$96:$W$109,$D18+8)*HLOOKUP(AQ$6,Assumps!$D$96:$W$114,$C$8+14)</f>
        <v>0.22999999999999998</v>
      </c>
      <c r="AR18" s="74">
        <f>Assumps!$B$95/4*HLOOKUP(AR$6,Assumps!$D$96:$W$97,2)*HLOOKUP(AR$6,Assumps!$D$96:$W$98,3)*HLOOKUP(AR$6,Assumps!$D$96:$W$103,$B18+5)*HLOOKUP(AR$6,Assumps!$D$96:$W$100,$C18+3)*HLOOKUP(AR$6,Assumps!$D$96:$W$109,$D18+8)*HLOOKUP(AR$6,Assumps!$D$96:$W$114,$C$8+14)</f>
        <v>0.22999999999999998</v>
      </c>
      <c r="AS18" s="74">
        <f>Assumps!$B$95/4*HLOOKUP(AS$6,Assumps!$D$96:$W$97,2)*HLOOKUP(AS$6,Assumps!$D$96:$W$98,3)*HLOOKUP(AS$6,Assumps!$D$96:$W$103,$B18+5)*HLOOKUP(AS$6,Assumps!$D$96:$W$100,$C18+3)*HLOOKUP(AS$6,Assumps!$D$96:$W$109,$D18+8)*HLOOKUP(AS$6,Assumps!$D$96:$W$114,$C$8+14)</f>
        <v>0.22999999999999998</v>
      </c>
      <c r="AT18" s="74">
        <f>Assumps!$B$95/4*HLOOKUP(AT$6,Assumps!$D$96:$W$97,2)*HLOOKUP(AT$6,Assumps!$D$96:$W$98,3)*HLOOKUP(AT$6,Assumps!$D$96:$W$103,$B18+5)*HLOOKUP(AT$6,Assumps!$D$96:$W$100,$C18+3)*HLOOKUP(AT$6,Assumps!$D$96:$W$109,$D18+8)*HLOOKUP(AT$6,Assumps!$D$96:$W$114,$C$8+14)</f>
        <v>0.22999999999999998</v>
      </c>
      <c r="AU18" s="74">
        <f>Assumps!$B$95/4*HLOOKUP(AU$6,Assumps!$D$96:$W$97,2)*HLOOKUP(AU$6,Assumps!$D$96:$W$98,3)*HLOOKUP(AU$6,Assumps!$D$96:$W$103,$B18+5)*HLOOKUP(AU$6,Assumps!$D$96:$W$100,$C18+3)*HLOOKUP(AU$6,Assumps!$D$96:$W$109,$D18+8)*HLOOKUP(AU$6,Assumps!$D$96:$W$114,$C$8+14)</f>
        <v>0.22999999999999998</v>
      </c>
      <c r="AV18" s="74">
        <f>Assumps!$B$95/4*HLOOKUP(AV$6,Assumps!$D$96:$W$97,2)*HLOOKUP(AV$6,Assumps!$D$96:$W$98,3)*HLOOKUP(AV$6,Assumps!$D$96:$W$103,$B18+5)*HLOOKUP(AV$6,Assumps!$D$96:$W$100,$C18+3)*HLOOKUP(AV$6,Assumps!$D$96:$W$109,$D18+8)*HLOOKUP(AV$6,Assumps!$D$96:$W$114,$C$8+14)</f>
        <v>0.22999999999999998</v>
      </c>
      <c r="AW18" s="74">
        <f>Assumps!$B$95/4*HLOOKUP(AW$6,Assumps!$D$96:$W$97,2)*HLOOKUP(AW$6,Assumps!$D$96:$W$98,3)*HLOOKUP(AW$6,Assumps!$D$96:$W$103,$B18+5)*HLOOKUP(AW$6,Assumps!$D$96:$W$100,$C18+3)*HLOOKUP(AW$6,Assumps!$D$96:$W$109,$D18+8)*HLOOKUP(AW$6,Assumps!$D$96:$W$114,$C$8+14)</f>
        <v>0.22999999999999998</v>
      </c>
      <c r="AX18" s="74">
        <f>Assumps!$B$95/4*HLOOKUP(AX$6,Assumps!$D$96:$W$97,2)*HLOOKUP(AX$6,Assumps!$D$96:$W$98,3)*HLOOKUP(AX$6,Assumps!$D$96:$W$103,$B18+5)*HLOOKUP(AX$6,Assumps!$D$96:$W$100,$C18+3)*HLOOKUP(AX$6,Assumps!$D$96:$W$109,$D18+8)*HLOOKUP(AX$6,Assumps!$D$96:$W$114,$C$8+14)</f>
        <v>0.22999999999999998</v>
      </c>
      <c r="AY18" s="74">
        <f>Assumps!$B$95/4*HLOOKUP(AY$6,Assumps!$D$96:$W$97,2)*HLOOKUP(AY$6,Assumps!$D$96:$W$98,3)*HLOOKUP(AY$6,Assumps!$D$96:$W$103,$B18+5)*HLOOKUP(AY$6,Assumps!$D$96:$W$100,$C18+3)*HLOOKUP(AY$6,Assumps!$D$96:$W$109,$D18+8)*HLOOKUP(AY$6,Assumps!$D$96:$W$114,$C$8+14)</f>
        <v>0.22999999999999998</v>
      </c>
      <c r="AZ18" s="74">
        <f>Assumps!$B$95/4*HLOOKUP(AZ$6,Assumps!$D$96:$W$97,2)*HLOOKUP(AZ$6,Assumps!$D$96:$W$98,3)*HLOOKUP(AZ$6,Assumps!$D$96:$W$103,$B18+5)*HLOOKUP(AZ$6,Assumps!$D$96:$W$100,$C18+3)*HLOOKUP(AZ$6,Assumps!$D$96:$W$109,$D18+8)*HLOOKUP(AZ$6,Assumps!$D$96:$W$114,$C$8+14)</f>
        <v>0.22999999999999998</v>
      </c>
      <c r="BA18" s="74">
        <f>Assumps!$B$95/4*HLOOKUP(BA$6,Assumps!$D$96:$W$97,2)*HLOOKUP(BA$6,Assumps!$D$96:$W$98,3)*HLOOKUP(BA$6,Assumps!$D$96:$W$103,$B18+5)*HLOOKUP(BA$6,Assumps!$D$96:$W$100,$C18+3)*HLOOKUP(BA$6,Assumps!$D$96:$W$109,$D18+8)*HLOOKUP(BA$6,Assumps!$D$96:$W$114,$C$8+14)</f>
        <v>0.22999999999999998</v>
      </c>
      <c r="BB18" s="74">
        <f>Assumps!$B$95/4*HLOOKUP(BB$6,Assumps!$D$96:$W$97,2)*HLOOKUP(BB$6,Assumps!$D$96:$W$98,3)*HLOOKUP(BB$6,Assumps!$D$96:$W$103,$B18+5)*HLOOKUP(BB$6,Assumps!$D$96:$W$100,$C18+3)*HLOOKUP(BB$6,Assumps!$D$96:$W$109,$D18+8)*HLOOKUP(BB$6,Assumps!$D$96:$W$114,$C$8+14)</f>
        <v>0.22999999999999998</v>
      </c>
      <c r="BC18" s="74">
        <f>Assumps!$B$95/4*HLOOKUP(BC$6,Assumps!$D$96:$W$97,2)*HLOOKUP(BC$6,Assumps!$D$96:$W$98,3)*HLOOKUP(BC$6,Assumps!$D$96:$W$103,$B18+5)*HLOOKUP(BC$6,Assumps!$D$96:$W$100,$C18+3)*HLOOKUP(BC$6,Assumps!$D$96:$W$109,$D18+8)*HLOOKUP(BC$6,Assumps!$D$96:$W$114,$C$8+14)</f>
        <v>0.22999999999999998</v>
      </c>
      <c r="BD18" s="74">
        <f>Assumps!$B$95/4*HLOOKUP(BD$6,Assumps!$D$96:$W$97,2)*HLOOKUP(BD$6,Assumps!$D$96:$W$98,3)*HLOOKUP(BD$6,Assumps!$D$96:$W$103,$B18+5)*HLOOKUP(BD$6,Assumps!$D$96:$W$100,$C18+3)*HLOOKUP(BD$6,Assumps!$D$96:$W$109,$D18+8)*HLOOKUP(BD$6,Assumps!$D$96:$W$114,$C$8+14)</f>
        <v>0.22999999999999998</v>
      </c>
      <c r="BE18" s="74">
        <f>Assumps!$B$95/4*HLOOKUP(BE$6,Assumps!$D$96:$W$97,2)*HLOOKUP(BE$6,Assumps!$D$96:$W$98,3)*HLOOKUP(BE$6,Assumps!$D$96:$W$103,$B18+5)*HLOOKUP(BE$6,Assumps!$D$96:$W$100,$C18+3)*HLOOKUP(BE$6,Assumps!$D$96:$W$109,$D18+8)*HLOOKUP(BE$6,Assumps!$D$96:$W$114,$C$8+14)</f>
        <v>0.22999999999999998</v>
      </c>
      <c r="BF18" s="74">
        <f>Assumps!$B$95/4*HLOOKUP(BF$6,Assumps!$D$96:$W$97,2)*HLOOKUP(BF$6,Assumps!$D$96:$W$98,3)*HLOOKUP(BF$6,Assumps!$D$96:$W$103,$B18+5)*HLOOKUP(BF$6,Assumps!$D$96:$W$100,$C18+3)*HLOOKUP(BF$6,Assumps!$D$96:$W$109,$D18+8)*HLOOKUP(BF$6,Assumps!$D$96:$W$114,$C$8+14)</f>
        <v>0.22999999999999998</v>
      </c>
      <c r="BG18" s="74">
        <f>Assumps!$B$95/4*HLOOKUP(BG$6,Assumps!$D$96:$W$97,2)*HLOOKUP(BG$6,Assumps!$D$96:$W$98,3)*HLOOKUP(BG$6,Assumps!$D$96:$W$103,$B18+5)*HLOOKUP(BG$6,Assumps!$D$96:$W$100,$C18+3)*HLOOKUP(BG$6,Assumps!$D$96:$W$109,$D18+8)*HLOOKUP(BG$6,Assumps!$D$96:$W$114,$C$8+14)</f>
        <v>0.22999999999999998</v>
      </c>
      <c r="BH18" s="74">
        <f>Assumps!$B$95/4*HLOOKUP(BH$6,Assumps!$D$96:$W$97,2)*HLOOKUP(BH$6,Assumps!$D$96:$W$98,3)*HLOOKUP(BH$6,Assumps!$D$96:$W$103,$B18+5)*HLOOKUP(BH$6,Assumps!$D$96:$W$100,$C18+3)*HLOOKUP(BH$6,Assumps!$D$96:$W$109,$D18+8)*HLOOKUP(BH$6,Assumps!$D$96:$W$114,$C$8+14)</f>
        <v>0.22999999999999998</v>
      </c>
      <c r="BI18" s="74">
        <f>Assumps!$B$95/4*HLOOKUP(BI$6,Assumps!$D$96:$W$97,2)*HLOOKUP(BI$6,Assumps!$D$96:$W$98,3)*HLOOKUP(BI$6,Assumps!$D$96:$W$103,$B18+5)*HLOOKUP(BI$6,Assumps!$D$96:$W$100,$C18+3)*HLOOKUP(BI$6,Assumps!$D$96:$W$109,$D18+8)*HLOOKUP(BI$6,Assumps!$D$96:$W$114,$C$8+14)</f>
        <v>0.22999999999999998</v>
      </c>
      <c r="BJ18" s="74">
        <f>Assumps!$B$95/4*HLOOKUP(BJ$6,Assumps!$D$96:$W$97,2)*HLOOKUP(BJ$6,Assumps!$D$96:$W$98,3)*HLOOKUP(BJ$6,Assumps!$D$96:$W$103,$B18+5)*HLOOKUP(BJ$6,Assumps!$D$96:$W$100,$C18+3)*HLOOKUP(BJ$6,Assumps!$D$96:$W$109,$D18+8)*HLOOKUP(BJ$6,Assumps!$D$96:$W$114,$C$8+14)</f>
        <v>0.22999999999999998</v>
      </c>
      <c r="BK18" s="74">
        <f>Assumps!$B$95/4*HLOOKUP(BK$6,Assumps!$D$96:$W$97,2)*HLOOKUP(BK$6,Assumps!$D$96:$W$98,3)*HLOOKUP(BK$6,Assumps!$D$96:$W$103,$B18+5)*HLOOKUP(BK$6,Assumps!$D$96:$W$100,$C18+3)*HLOOKUP(BK$6,Assumps!$D$96:$W$109,$D18+8)*HLOOKUP(BK$6,Assumps!$D$96:$W$114,$C$8+14)</f>
        <v>0.22999999999999998</v>
      </c>
      <c r="BL18" s="74">
        <f>Assumps!$B$95/4*HLOOKUP(BL$6,Assumps!$D$96:$W$97,2)*HLOOKUP(BL$6,Assumps!$D$96:$W$98,3)*HLOOKUP(BL$6,Assumps!$D$96:$W$103,$B18+5)*HLOOKUP(BL$6,Assumps!$D$96:$W$100,$C18+3)*HLOOKUP(BL$6,Assumps!$D$96:$W$109,$D18+8)*HLOOKUP(BL$6,Assumps!$D$96:$W$114,$C$8+14)</f>
        <v>0.22999999999999998</v>
      </c>
      <c r="BM18" s="74">
        <f>Assumps!$B$95/4*HLOOKUP(BM$6,Assumps!$D$96:$W$97,2)*HLOOKUP(BM$6,Assumps!$D$96:$W$98,3)*HLOOKUP(BM$6,Assumps!$D$96:$W$103,$B18+5)*HLOOKUP(BM$6,Assumps!$D$96:$W$100,$C18+3)*HLOOKUP(BM$6,Assumps!$D$96:$W$109,$D18+8)*HLOOKUP(BM$6,Assumps!$D$96:$W$114,$C$8+14)</f>
        <v>0.22999999999999998</v>
      </c>
      <c r="BN18" s="74">
        <f>Assumps!$B$95/4*HLOOKUP(BN$6,Assumps!$D$96:$W$97,2)*HLOOKUP(BN$6,Assumps!$D$96:$W$98,3)*HLOOKUP(BN$6,Assumps!$D$96:$W$103,$B18+5)*HLOOKUP(BN$6,Assumps!$D$96:$W$100,$C18+3)*HLOOKUP(BN$6,Assumps!$D$96:$W$109,$D18+8)*HLOOKUP(BN$6,Assumps!$D$96:$W$114,$C$8+14)</f>
        <v>0.22999999999999998</v>
      </c>
      <c r="BO18" s="74">
        <f>Assumps!$B$95/4*HLOOKUP(BO$6,Assumps!$D$96:$W$97,2)*HLOOKUP(BO$6,Assumps!$D$96:$W$98,3)*HLOOKUP(BO$6,Assumps!$D$96:$W$103,$B18+5)*HLOOKUP(BO$6,Assumps!$D$96:$W$100,$C18+3)*HLOOKUP(BO$6,Assumps!$D$96:$W$109,$D18+8)*HLOOKUP(BO$6,Assumps!$D$96:$W$114,$C$8+14)</f>
        <v>0.22999999999999998</v>
      </c>
      <c r="BP18" s="74">
        <f>Assumps!$B$95/4*HLOOKUP(BP$6,Assumps!$D$96:$W$97,2)*HLOOKUP(BP$6,Assumps!$D$96:$W$98,3)*HLOOKUP(BP$6,Assumps!$D$96:$W$103,$B18+5)*HLOOKUP(BP$6,Assumps!$D$96:$W$100,$C18+3)*HLOOKUP(BP$6,Assumps!$D$96:$W$109,$D18+8)*HLOOKUP(BP$6,Assumps!$D$96:$W$114,$C$8+14)</f>
        <v>0.22999999999999998</v>
      </c>
      <c r="BQ18" s="74">
        <f>Assumps!$B$95/4*HLOOKUP(BQ$6,Assumps!$D$96:$W$97,2)*HLOOKUP(BQ$6,Assumps!$D$96:$W$98,3)*HLOOKUP(BQ$6,Assumps!$D$96:$W$103,$B18+5)*HLOOKUP(BQ$6,Assumps!$D$96:$W$100,$C18+3)*HLOOKUP(BQ$6,Assumps!$D$96:$W$109,$D18+8)*HLOOKUP(BQ$6,Assumps!$D$96:$W$114,$C$8+14)</f>
        <v>0.22999999999999998</v>
      </c>
      <c r="BR18" s="74">
        <f>Assumps!$B$95/4*HLOOKUP(BR$6,Assumps!$D$96:$W$97,2)*HLOOKUP(BR$6,Assumps!$D$96:$W$98,3)*HLOOKUP(BR$6,Assumps!$D$96:$W$103,$B18+5)*HLOOKUP(BR$6,Assumps!$D$96:$W$100,$C18+3)*HLOOKUP(BR$6,Assumps!$D$96:$W$109,$D18+8)*HLOOKUP(BR$6,Assumps!$D$96:$W$114,$C$8+14)</f>
        <v>0.22999999999999998</v>
      </c>
      <c r="BS18" s="74">
        <f>Assumps!$B$95/4*HLOOKUP(BS$6,Assumps!$D$96:$W$97,2)*HLOOKUP(BS$6,Assumps!$D$96:$W$98,3)*HLOOKUP(BS$6,Assumps!$D$96:$W$103,$B18+5)*HLOOKUP(BS$6,Assumps!$D$96:$W$100,$C18+3)*HLOOKUP(BS$6,Assumps!$D$96:$W$109,$D18+8)*HLOOKUP(BS$6,Assumps!$D$96:$W$114,$C$8+14)</f>
        <v>0.22999999999999998</v>
      </c>
      <c r="BT18" s="74">
        <f>Assumps!$B$95/4*HLOOKUP(BT$6,Assumps!$D$96:$W$97,2)*HLOOKUP(BT$6,Assumps!$D$96:$W$98,3)*HLOOKUP(BT$6,Assumps!$D$96:$W$103,$B18+5)*HLOOKUP(BT$6,Assumps!$D$96:$W$100,$C18+3)*HLOOKUP(BT$6,Assumps!$D$96:$W$109,$D18+8)*HLOOKUP(BT$6,Assumps!$D$96:$W$114,$C$8+14)</f>
        <v>0.22999999999999998</v>
      </c>
      <c r="BU18" s="74">
        <f>Assumps!$B$95/4*HLOOKUP(BU$6,Assumps!$D$96:$W$97,2)*HLOOKUP(BU$6,Assumps!$D$96:$W$98,3)*HLOOKUP(BU$6,Assumps!$D$96:$W$103,$B18+5)*HLOOKUP(BU$6,Assumps!$D$96:$W$100,$C18+3)*HLOOKUP(BU$6,Assumps!$D$96:$W$109,$D18+8)*HLOOKUP(BU$6,Assumps!$D$96:$W$114,$C$8+14)</f>
        <v>0.22999999999999998</v>
      </c>
      <c r="BV18" s="74">
        <f>Assumps!$B$95/4*HLOOKUP(BV$6,Assumps!$D$96:$W$97,2)*HLOOKUP(BV$6,Assumps!$D$96:$W$98,3)*HLOOKUP(BV$6,Assumps!$D$96:$W$103,$B18+5)*HLOOKUP(BV$6,Assumps!$D$96:$W$100,$C18+3)*HLOOKUP(BV$6,Assumps!$D$96:$W$109,$D18+8)*HLOOKUP(BV$6,Assumps!$D$96:$W$114,$C$8+14)</f>
        <v>0.22999999999999998</v>
      </c>
      <c r="BW18" s="74">
        <f>Assumps!$B$95/4*HLOOKUP(BW$6,Assumps!$D$96:$W$97,2)*HLOOKUP(BW$6,Assumps!$D$96:$W$98,3)*HLOOKUP(BW$6,Assumps!$D$96:$W$103,$B18+5)*HLOOKUP(BW$6,Assumps!$D$96:$W$100,$C18+3)*HLOOKUP(BW$6,Assumps!$D$96:$W$109,$D18+8)*HLOOKUP(BW$6,Assumps!$D$96:$W$114,$C$8+14)</f>
        <v>0.22999999999999998</v>
      </c>
      <c r="BX18" s="74">
        <f>Assumps!$B$95/4*HLOOKUP(BX$6,Assumps!$D$96:$W$97,2)*HLOOKUP(BX$6,Assumps!$D$96:$W$98,3)*HLOOKUP(BX$6,Assumps!$D$96:$W$103,$B18+5)*HLOOKUP(BX$6,Assumps!$D$96:$W$100,$C18+3)*HLOOKUP(BX$6,Assumps!$D$96:$W$109,$D18+8)*HLOOKUP(BX$6,Assumps!$D$96:$W$114,$C$8+14)</f>
        <v>0.22999999999999998</v>
      </c>
      <c r="BY18" s="74">
        <f>Assumps!$B$95/4*HLOOKUP(BY$6,Assumps!$D$96:$W$97,2)*HLOOKUP(BY$6,Assumps!$D$96:$W$98,3)*HLOOKUP(BY$6,Assumps!$D$96:$W$103,$B18+5)*HLOOKUP(BY$6,Assumps!$D$96:$W$100,$C18+3)*HLOOKUP(BY$6,Assumps!$D$96:$W$109,$D18+8)*HLOOKUP(BY$6,Assumps!$D$96:$W$114,$C$8+14)</f>
        <v>0.22999999999999998</v>
      </c>
      <c r="BZ18" s="74">
        <f>Assumps!$B$95/4*HLOOKUP(BZ$6,Assumps!$D$96:$W$97,2)*HLOOKUP(BZ$6,Assumps!$D$96:$W$98,3)*HLOOKUP(BZ$6,Assumps!$D$96:$W$103,$B18+5)*HLOOKUP(BZ$6,Assumps!$D$96:$W$100,$C18+3)*HLOOKUP(BZ$6,Assumps!$D$96:$W$109,$D18+8)*HLOOKUP(BZ$6,Assumps!$D$96:$W$114,$C$8+14)</f>
        <v>0.22999999999999998</v>
      </c>
      <c r="CA18" s="74">
        <f>Assumps!$B$95/4*HLOOKUP(CA$6,Assumps!$D$96:$W$97,2)*HLOOKUP(CA$6,Assumps!$D$96:$W$98,3)*HLOOKUP(CA$6,Assumps!$D$96:$W$103,$B18+5)*HLOOKUP(CA$6,Assumps!$D$96:$W$100,$C18+3)*HLOOKUP(CA$6,Assumps!$D$96:$W$109,$D18+8)*HLOOKUP(CA$6,Assumps!$D$96:$W$114,$C$8+14)</f>
        <v>0.22999999999999998</v>
      </c>
      <c r="CB18" s="74">
        <f>Assumps!$B$95/4*HLOOKUP(CB$6,Assumps!$D$96:$W$97,2)*HLOOKUP(CB$6,Assumps!$D$96:$W$98,3)*HLOOKUP(CB$6,Assumps!$D$96:$W$103,$B18+5)*HLOOKUP(CB$6,Assumps!$D$96:$W$100,$C18+3)*HLOOKUP(CB$6,Assumps!$D$96:$W$109,$D18+8)*HLOOKUP(CB$6,Assumps!$D$96:$W$114,$C$8+14)</f>
        <v>0.22999999999999998</v>
      </c>
      <c r="CC18" s="74">
        <f>Assumps!$B$95/4*HLOOKUP(CC$6,Assumps!$D$96:$W$97,2)*HLOOKUP(CC$6,Assumps!$D$96:$W$98,3)*HLOOKUP(CC$6,Assumps!$D$96:$W$103,$B18+5)*HLOOKUP(CC$6,Assumps!$D$96:$W$100,$C18+3)*HLOOKUP(CC$6,Assumps!$D$96:$W$109,$D18+8)*HLOOKUP(CC$6,Assumps!$D$96:$W$114,$C$8+14)</f>
        <v>0.22999999999999998</v>
      </c>
      <c r="CD18" s="74">
        <f>Assumps!$B$95/4*HLOOKUP(CD$6,Assumps!$D$96:$W$97,2)*HLOOKUP(CD$6,Assumps!$D$96:$W$98,3)*HLOOKUP(CD$6,Assumps!$D$96:$W$103,$B18+5)*HLOOKUP(CD$6,Assumps!$D$96:$W$100,$C18+3)*HLOOKUP(CD$6,Assumps!$D$96:$W$109,$D18+8)*HLOOKUP(CD$6,Assumps!$D$96:$W$114,$C$8+14)</f>
        <v>0.22999999999999998</v>
      </c>
      <c r="CE18" s="74">
        <f>Assumps!$B$95/4*HLOOKUP(CE$6,Assumps!$D$96:$W$97,2)*HLOOKUP(CE$6,Assumps!$D$96:$W$98,3)*HLOOKUP(CE$6,Assumps!$D$96:$W$103,$B18+5)*HLOOKUP(CE$6,Assumps!$D$96:$W$100,$C18+3)*HLOOKUP(CE$6,Assumps!$D$96:$W$109,$D18+8)*HLOOKUP(CE$6,Assumps!$D$96:$W$114,$C$8+14)</f>
        <v>0.22999999999999998</v>
      </c>
      <c r="CF18" s="74">
        <f>Assumps!$B$95/4*HLOOKUP(CF$6,Assumps!$D$96:$W$97,2)*HLOOKUP(CF$6,Assumps!$D$96:$W$98,3)*HLOOKUP(CF$6,Assumps!$D$96:$W$103,$B18+5)*HLOOKUP(CF$6,Assumps!$D$96:$W$100,$C18+3)*HLOOKUP(CF$6,Assumps!$D$96:$W$109,$D18+8)*HLOOKUP(CF$6,Assumps!$D$96:$W$114,$C$8+14)</f>
        <v>0.22999999999999998</v>
      </c>
      <c r="CG18" s="74">
        <f>Assumps!$B$95/4*HLOOKUP(CG$6,Assumps!$D$96:$W$97,2)*HLOOKUP(CG$6,Assumps!$D$96:$W$98,3)*HLOOKUP(CG$6,Assumps!$D$96:$W$103,$B18+5)*HLOOKUP(CG$6,Assumps!$D$96:$W$100,$C18+3)*HLOOKUP(CG$6,Assumps!$D$96:$W$109,$D18+8)*HLOOKUP(CG$6,Assumps!$D$96:$W$114,$C$8+14)</f>
        <v>0.22999999999999998</v>
      </c>
      <c r="CH18" s="74">
        <f>Assumps!$B$95/4*HLOOKUP(CH$6,Assumps!$D$96:$W$97,2)*HLOOKUP(CH$6,Assumps!$D$96:$W$98,3)*HLOOKUP(CH$6,Assumps!$D$96:$W$103,$B18+5)*HLOOKUP(CH$6,Assumps!$D$96:$W$100,$C18+3)*HLOOKUP(CH$6,Assumps!$D$96:$W$109,$D18+8)*HLOOKUP(CH$6,Assumps!$D$96:$W$114,$C$8+14)</f>
        <v>0.22999999999999998</v>
      </c>
    </row>
    <row r="19" spans="2:86">
      <c r="B19" s="20">
        <v>1</v>
      </c>
      <c r="C19" s="20">
        <v>1</v>
      </c>
      <c r="D19" s="20">
        <v>6</v>
      </c>
      <c r="E19" s="20">
        <v>116</v>
      </c>
      <c r="G19" s="74">
        <f>Assumps!$B$95/4*HLOOKUP(G$6,Assumps!$D$96:$W$97,2)*HLOOKUP(G$6,Assumps!$D$96:$W$98,3)*HLOOKUP(G$6,Assumps!$D$96:$W$103,$B19+5)*HLOOKUP(G$6,Assumps!$D$96:$W$100,$C19+3)*HLOOKUP(G$6,Assumps!$D$96:$W$109,$D19+8)*HLOOKUP(G$6,Assumps!$D$96:$W$114,$C$8+14)</f>
        <v>0.1</v>
      </c>
      <c r="H19" s="74">
        <f>Assumps!$B$95/4*HLOOKUP(H$6,Assumps!$D$96:$W$97,2)*HLOOKUP(H$6,Assumps!$D$96:$W$98,3)*HLOOKUP(H$6,Assumps!$D$96:$W$103,$B19+5)*HLOOKUP(H$6,Assumps!$D$96:$W$100,$C19+3)*HLOOKUP(H$6,Assumps!$D$96:$W$109,$D19+8)*HLOOKUP(H$6,Assumps!$D$96:$W$114,$C$8+14)</f>
        <v>0.1</v>
      </c>
      <c r="I19" s="74">
        <f>Assumps!$B$95/4*HLOOKUP(I$6,Assumps!$D$96:$W$97,2)*HLOOKUP(I$6,Assumps!$D$96:$W$98,3)*HLOOKUP(I$6,Assumps!$D$96:$W$103,$B19+5)*HLOOKUP(I$6,Assumps!$D$96:$W$100,$C19+3)*HLOOKUP(I$6,Assumps!$D$96:$W$109,$D19+8)*HLOOKUP(I$6,Assumps!$D$96:$W$114,$C$8+14)</f>
        <v>0.1</v>
      </c>
      <c r="J19" s="74">
        <f>Assumps!$B$95/4*HLOOKUP(J$6,Assumps!$D$96:$W$97,2)*HLOOKUP(J$6,Assumps!$D$96:$W$98,3)*HLOOKUP(J$6,Assumps!$D$96:$W$103,$B19+5)*HLOOKUP(J$6,Assumps!$D$96:$W$100,$C19+3)*HLOOKUP(J$6,Assumps!$D$96:$W$109,$D19+8)*HLOOKUP(J$6,Assumps!$D$96:$W$114,$C$8+14)</f>
        <v>0.1</v>
      </c>
      <c r="K19" s="74">
        <f>Assumps!$B$95/4*HLOOKUP(K$6,Assumps!$D$96:$W$97,2)*HLOOKUP(K$6,Assumps!$D$96:$W$98,3)*HLOOKUP(K$6,Assumps!$D$96:$W$103,$B19+5)*HLOOKUP(K$6,Assumps!$D$96:$W$100,$C19+3)*HLOOKUP(K$6,Assumps!$D$96:$W$109,$D19+8)*HLOOKUP(K$6,Assumps!$D$96:$W$114,$C$8+14)</f>
        <v>0.12</v>
      </c>
      <c r="L19" s="74">
        <f>Assumps!$B$95/4*HLOOKUP(L$6,Assumps!$D$96:$W$97,2)*HLOOKUP(L$6,Assumps!$D$96:$W$98,3)*HLOOKUP(L$6,Assumps!$D$96:$W$103,$B19+5)*HLOOKUP(L$6,Assumps!$D$96:$W$100,$C19+3)*HLOOKUP(L$6,Assumps!$D$96:$W$109,$D19+8)*HLOOKUP(L$6,Assumps!$D$96:$W$114,$C$8+14)</f>
        <v>0.12</v>
      </c>
      <c r="M19" s="74">
        <f>Assumps!$B$95/4*HLOOKUP(M$6,Assumps!$D$96:$W$97,2)*HLOOKUP(M$6,Assumps!$D$96:$W$98,3)*HLOOKUP(M$6,Assumps!$D$96:$W$103,$B19+5)*HLOOKUP(M$6,Assumps!$D$96:$W$100,$C19+3)*HLOOKUP(M$6,Assumps!$D$96:$W$109,$D19+8)*HLOOKUP(M$6,Assumps!$D$96:$W$114,$C$8+14)</f>
        <v>0.12</v>
      </c>
      <c r="N19" s="74">
        <f>Assumps!$B$95/4*HLOOKUP(N$6,Assumps!$D$96:$W$97,2)*HLOOKUP(N$6,Assumps!$D$96:$W$98,3)*HLOOKUP(N$6,Assumps!$D$96:$W$103,$B19+5)*HLOOKUP(N$6,Assumps!$D$96:$W$100,$C19+3)*HLOOKUP(N$6,Assumps!$D$96:$W$109,$D19+8)*HLOOKUP(N$6,Assumps!$D$96:$W$114,$C$8+14)</f>
        <v>0.12</v>
      </c>
      <c r="O19" s="74">
        <f>Assumps!$B$95/4*HLOOKUP(O$6,Assumps!$D$96:$W$97,2)*HLOOKUP(O$6,Assumps!$D$96:$W$98,3)*HLOOKUP(O$6,Assumps!$D$96:$W$103,$B19+5)*HLOOKUP(O$6,Assumps!$D$96:$W$100,$C19+3)*HLOOKUP(O$6,Assumps!$D$96:$W$109,$D19+8)*HLOOKUP(O$6,Assumps!$D$96:$W$114,$C$8+14)</f>
        <v>0.16000000000000003</v>
      </c>
      <c r="P19" s="74">
        <f>Assumps!$B$95/4*HLOOKUP(P$6,Assumps!$D$96:$W$97,2)*HLOOKUP(P$6,Assumps!$D$96:$W$98,3)*HLOOKUP(P$6,Assumps!$D$96:$W$103,$B19+5)*HLOOKUP(P$6,Assumps!$D$96:$W$100,$C19+3)*HLOOKUP(P$6,Assumps!$D$96:$W$109,$D19+8)*HLOOKUP(P$6,Assumps!$D$96:$W$114,$C$8+14)</f>
        <v>0.16000000000000003</v>
      </c>
      <c r="Q19" s="74">
        <f>Assumps!$B$95/4*HLOOKUP(Q$6,Assumps!$D$96:$W$97,2)*HLOOKUP(Q$6,Assumps!$D$96:$W$98,3)*HLOOKUP(Q$6,Assumps!$D$96:$W$103,$B19+5)*HLOOKUP(Q$6,Assumps!$D$96:$W$100,$C19+3)*HLOOKUP(Q$6,Assumps!$D$96:$W$109,$D19+8)*HLOOKUP(Q$6,Assumps!$D$96:$W$114,$C$8+14)</f>
        <v>0.16000000000000003</v>
      </c>
      <c r="R19" s="74">
        <f>Assumps!$B$95/4*HLOOKUP(R$6,Assumps!$D$96:$W$97,2)*HLOOKUP(R$6,Assumps!$D$96:$W$98,3)*HLOOKUP(R$6,Assumps!$D$96:$W$103,$B19+5)*HLOOKUP(R$6,Assumps!$D$96:$W$100,$C19+3)*HLOOKUP(R$6,Assumps!$D$96:$W$109,$D19+8)*HLOOKUP(R$6,Assumps!$D$96:$W$114,$C$8+14)</f>
        <v>0.16000000000000003</v>
      </c>
      <c r="S19" s="74">
        <f>Assumps!$B$95/4*HLOOKUP(S$6,Assumps!$D$96:$W$97,2)*HLOOKUP(S$6,Assumps!$D$96:$W$98,3)*HLOOKUP(S$6,Assumps!$D$96:$W$103,$B19+5)*HLOOKUP(S$6,Assumps!$D$96:$W$100,$C19+3)*HLOOKUP(S$6,Assumps!$D$96:$W$109,$D19+8)*HLOOKUP(S$6,Assumps!$D$96:$W$114,$C$8+14)</f>
        <v>0.20400000000000001</v>
      </c>
      <c r="T19" s="74">
        <f>Assumps!$B$95/4*HLOOKUP(T$6,Assumps!$D$96:$W$97,2)*HLOOKUP(T$6,Assumps!$D$96:$W$98,3)*HLOOKUP(T$6,Assumps!$D$96:$W$103,$B19+5)*HLOOKUP(T$6,Assumps!$D$96:$W$100,$C19+3)*HLOOKUP(T$6,Assumps!$D$96:$W$109,$D19+8)*HLOOKUP(T$6,Assumps!$D$96:$W$114,$C$8+14)</f>
        <v>0.20400000000000001</v>
      </c>
      <c r="U19" s="74">
        <f>Assumps!$B$95/4*HLOOKUP(U$6,Assumps!$D$96:$W$97,2)*HLOOKUP(U$6,Assumps!$D$96:$W$98,3)*HLOOKUP(U$6,Assumps!$D$96:$W$103,$B19+5)*HLOOKUP(U$6,Assumps!$D$96:$W$100,$C19+3)*HLOOKUP(U$6,Assumps!$D$96:$W$109,$D19+8)*HLOOKUP(U$6,Assumps!$D$96:$W$114,$C$8+14)</f>
        <v>0.20400000000000001</v>
      </c>
      <c r="V19" s="74">
        <f>Assumps!$B$95/4*HLOOKUP(V$6,Assumps!$D$96:$W$97,2)*HLOOKUP(V$6,Assumps!$D$96:$W$98,3)*HLOOKUP(V$6,Assumps!$D$96:$W$103,$B19+5)*HLOOKUP(V$6,Assumps!$D$96:$W$100,$C19+3)*HLOOKUP(V$6,Assumps!$D$96:$W$109,$D19+8)*HLOOKUP(V$6,Assumps!$D$96:$W$114,$C$8+14)</f>
        <v>0.20400000000000001</v>
      </c>
      <c r="W19" s="74">
        <f>Assumps!$B$95/4*HLOOKUP(W$6,Assumps!$D$96:$W$97,2)*HLOOKUP(W$6,Assumps!$D$96:$W$98,3)*HLOOKUP(W$6,Assumps!$D$96:$W$103,$B19+5)*HLOOKUP(W$6,Assumps!$D$96:$W$100,$C19+3)*HLOOKUP(W$6,Assumps!$D$96:$W$109,$D19+8)*HLOOKUP(W$6,Assumps!$D$96:$W$114,$C$8+14)</f>
        <v>0.21200000000000002</v>
      </c>
      <c r="X19" s="74">
        <f>Assumps!$B$95/4*HLOOKUP(X$6,Assumps!$D$96:$W$97,2)*HLOOKUP(X$6,Assumps!$D$96:$W$98,3)*HLOOKUP(X$6,Assumps!$D$96:$W$103,$B19+5)*HLOOKUP(X$6,Assumps!$D$96:$W$100,$C19+3)*HLOOKUP(X$6,Assumps!$D$96:$W$109,$D19+8)*HLOOKUP(X$6,Assumps!$D$96:$W$114,$C$8+14)</f>
        <v>0.21200000000000002</v>
      </c>
      <c r="Y19" s="74">
        <f>Assumps!$B$95/4*HLOOKUP(Y$6,Assumps!$D$96:$W$97,2)*HLOOKUP(Y$6,Assumps!$D$96:$W$98,3)*HLOOKUP(Y$6,Assumps!$D$96:$W$103,$B19+5)*HLOOKUP(Y$6,Assumps!$D$96:$W$100,$C19+3)*HLOOKUP(Y$6,Assumps!$D$96:$W$109,$D19+8)*HLOOKUP(Y$6,Assumps!$D$96:$W$114,$C$8+14)</f>
        <v>0.21200000000000002</v>
      </c>
      <c r="Z19" s="74">
        <f>Assumps!$B$95/4*HLOOKUP(Z$6,Assumps!$D$96:$W$97,2)*HLOOKUP(Z$6,Assumps!$D$96:$W$98,3)*HLOOKUP(Z$6,Assumps!$D$96:$W$103,$B19+5)*HLOOKUP(Z$6,Assumps!$D$96:$W$100,$C19+3)*HLOOKUP(Z$6,Assumps!$D$96:$W$109,$D19+8)*HLOOKUP(Z$6,Assumps!$D$96:$W$114,$C$8+14)</f>
        <v>0.21200000000000002</v>
      </c>
      <c r="AA19" s="74">
        <f>Assumps!$B$95/4*HLOOKUP(AA$6,Assumps!$D$96:$W$97,2)*HLOOKUP(AA$6,Assumps!$D$96:$W$98,3)*HLOOKUP(AA$6,Assumps!$D$96:$W$103,$B19+5)*HLOOKUP(AA$6,Assumps!$D$96:$W$100,$C19+3)*HLOOKUP(AA$6,Assumps!$D$96:$W$109,$D19+8)*HLOOKUP(AA$6,Assumps!$D$96:$W$114,$C$8+14)</f>
        <v>0.21400000000000002</v>
      </c>
      <c r="AB19" s="74">
        <f>Assumps!$B$95/4*HLOOKUP(AB$6,Assumps!$D$96:$W$97,2)*HLOOKUP(AB$6,Assumps!$D$96:$W$98,3)*HLOOKUP(AB$6,Assumps!$D$96:$W$103,$B19+5)*HLOOKUP(AB$6,Assumps!$D$96:$W$100,$C19+3)*HLOOKUP(AB$6,Assumps!$D$96:$W$109,$D19+8)*HLOOKUP(AB$6,Assumps!$D$96:$W$114,$C$8+14)</f>
        <v>0.21400000000000002</v>
      </c>
      <c r="AC19" s="74">
        <f>Assumps!$B$95/4*HLOOKUP(AC$6,Assumps!$D$96:$W$97,2)*HLOOKUP(AC$6,Assumps!$D$96:$W$98,3)*HLOOKUP(AC$6,Assumps!$D$96:$W$103,$B19+5)*HLOOKUP(AC$6,Assumps!$D$96:$W$100,$C19+3)*HLOOKUP(AC$6,Assumps!$D$96:$W$109,$D19+8)*HLOOKUP(AC$6,Assumps!$D$96:$W$114,$C$8+14)</f>
        <v>0.21400000000000002</v>
      </c>
      <c r="AD19" s="74">
        <f>Assumps!$B$95/4*HLOOKUP(AD$6,Assumps!$D$96:$W$97,2)*HLOOKUP(AD$6,Assumps!$D$96:$W$98,3)*HLOOKUP(AD$6,Assumps!$D$96:$W$103,$B19+5)*HLOOKUP(AD$6,Assumps!$D$96:$W$100,$C19+3)*HLOOKUP(AD$6,Assumps!$D$96:$W$109,$D19+8)*HLOOKUP(AD$6,Assumps!$D$96:$W$114,$C$8+14)</f>
        <v>0.21400000000000002</v>
      </c>
      <c r="AE19" s="74">
        <f>Assumps!$B$95/4*HLOOKUP(AE$6,Assumps!$D$96:$W$97,2)*HLOOKUP(AE$6,Assumps!$D$96:$W$98,3)*HLOOKUP(AE$6,Assumps!$D$96:$W$103,$B19+5)*HLOOKUP(AE$6,Assumps!$D$96:$W$100,$C19+3)*HLOOKUP(AE$6,Assumps!$D$96:$W$109,$D19+8)*HLOOKUP(AE$6,Assumps!$D$96:$W$114,$C$8+14)</f>
        <v>0.22000000000000003</v>
      </c>
      <c r="AF19" s="74">
        <f>Assumps!$B$95/4*HLOOKUP(AF$6,Assumps!$D$96:$W$97,2)*HLOOKUP(AF$6,Assumps!$D$96:$W$98,3)*HLOOKUP(AF$6,Assumps!$D$96:$W$103,$B19+5)*HLOOKUP(AF$6,Assumps!$D$96:$W$100,$C19+3)*HLOOKUP(AF$6,Assumps!$D$96:$W$109,$D19+8)*HLOOKUP(AF$6,Assumps!$D$96:$W$114,$C$8+14)</f>
        <v>0.22000000000000003</v>
      </c>
      <c r="AG19" s="74">
        <f>Assumps!$B$95/4*HLOOKUP(AG$6,Assumps!$D$96:$W$97,2)*HLOOKUP(AG$6,Assumps!$D$96:$W$98,3)*HLOOKUP(AG$6,Assumps!$D$96:$W$103,$B19+5)*HLOOKUP(AG$6,Assumps!$D$96:$W$100,$C19+3)*HLOOKUP(AG$6,Assumps!$D$96:$W$109,$D19+8)*HLOOKUP(AG$6,Assumps!$D$96:$W$114,$C$8+14)</f>
        <v>0.22000000000000003</v>
      </c>
      <c r="AH19" s="74">
        <f>Assumps!$B$95/4*HLOOKUP(AH$6,Assumps!$D$96:$W$97,2)*HLOOKUP(AH$6,Assumps!$D$96:$W$98,3)*HLOOKUP(AH$6,Assumps!$D$96:$W$103,$B19+5)*HLOOKUP(AH$6,Assumps!$D$96:$W$100,$C19+3)*HLOOKUP(AH$6,Assumps!$D$96:$W$109,$D19+8)*HLOOKUP(AH$6,Assumps!$D$96:$W$114,$C$8+14)</f>
        <v>0.22000000000000003</v>
      </c>
      <c r="AI19" s="74">
        <f>Assumps!$B$95/4*HLOOKUP(AI$6,Assumps!$D$96:$W$97,2)*HLOOKUP(AI$6,Assumps!$D$96:$W$98,3)*HLOOKUP(AI$6,Assumps!$D$96:$W$103,$B19+5)*HLOOKUP(AI$6,Assumps!$D$96:$W$100,$C19+3)*HLOOKUP(AI$6,Assumps!$D$96:$W$109,$D19+8)*HLOOKUP(AI$6,Assumps!$D$96:$W$114,$C$8+14)</f>
        <v>0.22999999999999998</v>
      </c>
      <c r="AJ19" s="74">
        <f>Assumps!$B$95/4*HLOOKUP(AJ$6,Assumps!$D$96:$W$97,2)*HLOOKUP(AJ$6,Assumps!$D$96:$W$98,3)*HLOOKUP(AJ$6,Assumps!$D$96:$W$103,$B19+5)*HLOOKUP(AJ$6,Assumps!$D$96:$W$100,$C19+3)*HLOOKUP(AJ$6,Assumps!$D$96:$W$109,$D19+8)*HLOOKUP(AJ$6,Assumps!$D$96:$W$114,$C$8+14)</f>
        <v>0.22999999999999998</v>
      </c>
      <c r="AK19" s="74">
        <f>Assumps!$B$95/4*HLOOKUP(AK$6,Assumps!$D$96:$W$97,2)*HLOOKUP(AK$6,Assumps!$D$96:$W$98,3)*HLOOKUP(AK$6,Assumps!$D$96:$W$103,$B19+5)*HLOOKUP(AK$6,Assumps!$D$96:$W$100,$C19+3)*HLOOKUP(AK$6,Assumps!$D$96:$W$109,$D19+8)*HLOOKUP(AK$6,Assumps!$D$96:$W$114,$C$8+14)</f>
        <v>0.22999999999999998</v>
      </c>
      <c r="AL19" s="74">
        <f>Assumps!$B$95/4*HLOOKUP(AL$6,Assumps!$D$96:$W$97,2)*HLOOKUP(AL$6,Assumps!$D$96:$W$98,3)*HLOOKUP(AL$6,Assumps!$D$96:$W$103,$B19+5)*HLOOKUP(AL$6,Assumps!$D$96:$W$100,$C19+3)*HLOOKUP(AL$6,Assumps!$D$96:$W$109,$D19+8)*HLOOKUP(AL$6,Assumps!$D$96:$W$114,$C$8+14)</f>
        <v>0.22999999999999998</v>
      </c>
      <c r="AM19" s="74">
        <f>Assumps!$B$95/4*HLOOKUP(AM$6,Assumps!$D$96:$W$97,2)*HLOOKUP(AM$6,Assumps!$D$96:$W$98,3)*HLOOKUP(AM$6,Assumps!$D$96:$W$103,$B19+5)*HLOOKUP(AM$6,Assumps!$D$96:$W$100,$C19+3)*HLOOKUP(AM$6,Assumps!$D$96:$W$109,$D19+8)*HLOOKUP(AM$6,Assumps!$D$96:$W$114,$C$8+14)</f>
        <v>0.22999999999999998</v>
      </c>
      <c r="AN19" s="74">
        <f>Assumps!$B$95/4*HLOOKUP(AN$6,Assumps!$D$96:$W$97,2)*HLOOKUP(AN$6,Assumps!$D$96:$W$98,3)*HLOOKUP(AN$6,Assumps!$D$96:$W$103,$B19+5)*HLOOKUP(AN$6,Assumps!$D$96:$W$100,$C19+3)*HLOOKUP(AN$6,Assumps!$D$96:$W$109,$D19+8)*HLOOKUP(AN$6,Assumps!$D$96:$W$114,$C$8+14)</f>
        <v>0.22999999999999998</v>
      </c>
      <c r="AO19" s="74">
        <f>Assumps!$B$95/4*HLOOKUP(AO$6,Assumps!$D$96:$W$97,2)*HLOOKUP(AO$6,Assumps!$D$96:$W$98,3)*HLOOKUP(AO$6,Assumps!$D$96:$W$103,$B19+5)*HLOOKUP(AO$6,Assumps!$D$96:$W$100,$C19+3)*HLOOKUP(AO$6,Assumps!$D$96:$W$109,$D19+8)*HLOOKUP(AO$6,Assumps!$D$96:$W$114,$C$8+14)</f>
        <v>0.22999999999999998</v>
      </c>
      <c r="AP19" s="74">
        <f>Assumps!$B$95/4*HLOOKUP(AP$6,Assumps!$D$96:$W$97,2)*HLOOKUP(AP$6,Assumps!$D$96:$W$98,3)*HLOOKUP(AP$6,Assumps!$D$96:$W$103,$B19+5)*HLOOKUP(AP$6,Assumps!$D$96:$W$100,$C19+3)*HLOOKUP(AP$6,Assumps!$D$96:$W$109,$D19+8)*HLOOKUP(AP$6,Assumps!$D$96:$W$114,$C$8+14)</f>
        <v>0.22999999999999998</v>
      </c>
      <c r="AQ19" s="74">
        <f>Assumps!$B$95/4*HLOOKUP(AQ$6,Assumps!$D$96:$W$97,2)*HLOOKUP(AQ$6,Assumps!$D$96:$W$98,3)*HLOOKUP(AQ$6,Assumps!$D$96:$W$103,$B19+5)*HLOOKUP(AQ$6,Assumps!$D$96:$W$100,$C19+3)*HLOOKUP(AQ$6,Assumps!$D$96:$W$109,$D19+8)*HLOOKUP(AQ$6,Assumps!$D$96:$W$114,$C$8+14)</f>
        <v>0.22999999999999998</v>
      </c>
      <c r="AR19" s="74">
        <f>Assumps!$B$95/4*HLOOKUP(AR$6,Assumps!$D$96:$W$97,2)*HLOOKUP(AR$6,Assumps!$D$96:$W$98,3)*HLOOKUP(AR$6,Assumps!$D$96:$W$103,$B19+5)*HLOOKUP(AR$6,Assumps!$D$96:$W$100,$C19+3)*HLOOKUP(AR$6,Assumps!$D$96:$W$109,$D19+8)*HLOOKUP(AR$6,Assumps!$D$96:$W$114,$C$8+14)</f>
        <v>0.22999999999999998</v>
      </c>
      <c r="AS19" s="74">
        <f>Assumps!$B$95/4*HLOOKUP(AS$6,Assumps!$D$96:$W$97,2)*HLOOKUP(AS$6,Assumps!$D$96:$W$98,3)*HLOOKUP(AS$6,Assumps!$D$96:$W$103,$B19+5)*HLOOKUP(AS$6,Assumps!$D$96:$W$100,$C19+3)*HLOOKUP(AS$6,Assumps!$D$96:$W$109,$D19+8)*HLOOKUP(AS$6,Assumps!$D$96:$W$114,$C$8+14)</f>
        <v>0.22999999999999998</v>
      </c>
      <c r="AT19" s="74">
        <f>Assumps!$B$95/4*HLOOKUP(AT$6,Assumps!$D$96:$W$97,2)*HLOOKUP(AT$6,Assumps!$D$96:$W$98,3)*HLOOKUP(AT$6,Assumps!$D$96:$W$103,$B19+5)*HLOOKUP(AT$6,Assumps!$D$96:$W$100,$C19+3)*HLOOKUP(AT$6,Assumps!$D$96:$W$109,$D19+8)*HLOOKUP(AT$6,Assumps!$D$96:$W$114,$C$8+14)</f>
        <v>0.22999999999999998</v>
      </c>
      <c r="AU19" s="74">
        <f>Assumps!$B$95/4*HLOOKUP(AU$6,Assumps!$D$96:$W$97,2)*HLOOKUP(AU$6,Assumps!$D$96:$W$98,3)*HLOOKUP(AU$6,Assumps!$D$96:$W$103,$B19+5)*HLOOKUP(AU$6,Assumps!$D$96:$W$100,$C19+3)*HLOOKUP(AU$6,Assumps!$D$96:$W$109,$D19+8)*HLOOKUP(AU$6,Assumps!$D$96:$W$114,$C$8+14)</f>
        <v>0.22999999999999998</v>
      </c>
      <c r="AV19" s="74">
        <f>Assumps!$B$95/4*HLOOKUP(AV$6,Assumps!$D$96:$W$97,2)*HLOOKUP(AV$6,Assumps!$D$96:$W$98,3)*HLOOKUP(AV$6,Assumps!$D$96:$W$103,$B19+5)*HLOOKUP(AV$6,Assumps!$D$96:$W$100,$C19+3)*HLOOKUP(AV$6,Assumps!$D$96:$W$109,$D19+8)*HLOOKUP(AV$6,Assumps!$D$96:$W$114,$C$8+14)</f>
        <v>0.22999999999999998</v>
      </c>
      <c r="AW19" s="74">
        <f>Assumps!$B$95/4*HLOOKUP(AW$6,Assumps!$D$96:$W$97,2)*HLOOKUP(AW$6,Assumps!$D$96:$W$98,3)*HLOOKUP(AW$6,Assumps!$D$96:$W$103,$B19+5)*HLOOKUP(AW$6,Assumps!$D$96:$W$100,$C19+3)*HLOOKUP(AW$6,Assumps!$D$96:$W$109,$D19+8)*HLOOKUP(AW$6,Assumps!$D$96:$W$114,$C$8+14)</f>
        <v>0.22999999999999998</v>
      </c>
      <c r="AX19" s="74">
        <f>Assumps!$B$95/4*HLOOKUP(AX$6,Assumps!$D$96:$W$97,2)*HLOOKUP(AX$6,Assumps!$D$96:$W$98,3)*HLOOKUP(AX$6,Assumps!$D$96:$W$103,$B19+5)*HLOOKUP(AX$6,Assumps!$D$96:$W$100,$C19+3)*HLOOKUP(AX$6,Assumps!$D$96:$W$109,$D19+8)*HLOOKUP(AX$6,Assumps!$D$96:$W$114,$C$8+14)</f>
        <v>0.22999999999999998</v>
      </c>
      <c r="AY19" s="74">
        <f>Assumps!$B$95/4*HLOOKUP(AY$6,Assumps!$D$96:$W$97,2)*HLOOKUP(AY$6,Assumps!$D$96:$W$98,3)*HLOOKUP(AY$6,Assumps!$D$96:$W$103,$B19+5)*HLOOKUP(AY$6,Assumps!$D$96:$W$100,$C19+3)*HLOOKUP(AY$6,Assumps!$D$96:$W$109,$D19+8)*HLOOKUP(AY$6,Assumps!$D$96:$W$114,$C$8+14)</f>
        <v>0.22999999999999998</v>
      </c>
      <c r="AZ19" s="74">
        <f>Assumps!$B$95/4*HLOOKUP(AZ$6,Assumps!$D$96:$W$97,2)*HLOOKUP(AZ$6,Assumps!$D$96:$W$98,3)*HLOOKUP(AZ$6,Assumps!$D$96:$W$103,$B19+5)*HLOOKUP(AZ$6,Assumps!$D$96:$W$100,$C19+3)*HLOOKUP(AZ$6,Assumps!$D$96:$W$109,$D19+8)*HLOOKUP(AZ$6,Assumps!$D$96:$W$114,$C$8+14)</f>
        <v>0.22999999999999998</v>
      </c>
      <c r="BA19" s="74">
        <f>Assumps!$B$95/4*HLOOKUP(BA$6,Assumps!$D$96:$W$97,2)*HLOOKUP(BA$6,Assumps!$D$96:$W$98,3)*HLOOKUP(BA$6,Assumps!$D$96:$W$103,$B19+5)*HLOOKUP(BA$6,Assumps!$D$96:$W$100,$C19+3)*HLOOKUP(BA$6,Assumps!$D$96:$W$109,$D19+8)*HLOOKUP(BA$6,Assumps!$D$96:$W$114,$C$8+14)</f>
        <v>0.22999999999999998</v>
      </c>
      <c r="BB19" s="74">
        <f>Assumps!$B$95/4*HLOOKUP(BB$6,Assumps!$D$96:$W$97,2)*HLOOKUP(BB$6,Assumps!$D$96:$W$98,3)*HLOOKUP(BB$6,Assumps!$D$96:$W$103,$B19+5)*HLOOKUP(BB$6,Assumps!$D$96:$W$100,$C19+3)*HLOOKUP(BB$6,Assumps!$D$96:$W$109,$D19+8)*HLOOKUP(BB$6,Assumps!$D$96:$W$114,$C$8+14)</f>
        <v>0.22999999999999998</v>
      </c>
      <c r="BC19" s="74">
        <f>Assumps!$B$95/4*HLOOKUP(BC$6,Assumps!$D$96:$W$97,2)*HLOOKUP(BC$6,Assumps!$D$96:$W$98,3)*HLOOKUP(BC$6,Assumps!$D$96:$W$103,$B19+5)*HLOOKUP(BC$6,Assumps!$D$96:$W$100,$C19+3)*HLOOKUP(BC$6,Assumps!$D$96:$W$109,$D19+8)*HLOOKUP(BC$6,Assumps!$D$96:$W$114,$C$8+14)</f>
        <v>0.22999999999999998</v>
      </c>
      <c r="BD19" s="74">
        <f>Assumps!$B$95/4*HLOOKUP(BD$6,Assumps!$D$96:$W$97,2)*HLOOKUP(BD$6,Assumps!$D$96:$W$98,3)*HLOOKUP(BD$6,Assumps!$D$96:$W$103,$B19+5)*HLOOKUP(BD$6,Assumps!$D$96:$W$100,$C19+3)*HLOOKUP(BD$6,Assumps!$D$96:$W$109,$D19+8)*HLOOKUP(BD$6,Assumps!$D$96:$W$114,$C$8+14)</f>
        <v>0.22999999999999998</v>
      </c>
      <c r="BE19" s="74">
        <f>Assumps!$B$95/4*HLOOKUP(BE$6,Assumps!$D$96:$W$97,2)*HLOOKUP(BE$6,Assumps!$D$96:$W$98,3)*HLOOKUP(BE$6,Assumps!$D$96:$W$103,$B19+5)*HLOOKUP(BE$6,Assumps!$D$96:$W$100,$C19+3)*HLOOKUP(BE$6,Assumps!$D$96:$W$109,$D19+8)*HLOOKUP(BE$6,Assumps!$D$96:$W$114,$C$8+14)</f>
        <v>0.22999999999999998</v>
      </c>
      <c r="BF19" s="74">
        <f>Assumps!$B$95/4*HLOOKUP(BF$6,Assumps!$D$96:$W$97,2)*HLOOKUP(BF$6,Assumps!$D$96:$W$98,3)*HLOOKUP(BF$6,Assumps!$D$96:$W$103,$B19+5)*HLOOKUP(BF$6,Assumps!$D$96:$W$100,$C19+3)*HLOOKUP(BF$6,Assumps!$D$96:$W$109,$D19+8)*HLOOKUP(BF$6,Assumps!$D$96:$W$114,$C$8+14)</f>
        <v>0.22999999999999998</v>
      </c>
      <c r="BG19" s="74">
        <f>Assumps!$B$95/4*HLOOKUP(BG$6,Assumps!$D$96:$W$97,2)*HLOOKUP(BG$6,Assumps!$D$96:$W$98,3)*HLOOKUP(BG$6,Assumps!$D$96:$W$103,$B19+5)*HLOOKUP(BG$6,Assumps!$D$96:$W$100,$C19+3)*HLOOKUP(BG$6,Assumps!$D$96:$W$109,$D19+8)*HLOOKUP(BG$6,Assumps!$D$96:$W$114,$C$8+14)</f>
        <v>0.22999999999999998</v>
      </c>
      <c r="BH19" s="74">
        <f>Assumps!$B$95/4*HLOOKUP(BH$6,Assumps!$D$96:$W$97,2)*HLOOKUP(BH$6,Assumps!$D$96:$W$98,3)*HLOOKUP(BH$6,Assumps!$D$96:$W$103,$B19+5)*HLOOKUP(BH$6,Assumps!$D$96:$W$100,$C19+3)*HLOOKUP(BH$6,Assumps!$D$96:$W$109,$D19+8)*HLOOKUP(BH$6,Assumps!$D$96:$W$114,$C$8+14)</f>
        <v>0.22999999999999998</v>
      </c>
      <c r="BI19" s="74">
        <f>Assumps!$B$95/4*HLOOKUP(BI$6,Assumps!$D$96:$W$97,2)*HLOOKUP(BI$6,Assumps!$D$96:$W$98,3)*HLOOKUP(BI$6,Assumps!$D$96:$W$103,$B19+5)*HLOOKUP(BI$6,Assumps!$D$96:$W$100,$C19+3)*HLOOKUP(BI$6,Assumps!$D$96:$W$109,$D19+8)*HLOOKUP(BI$6,Assumps!$D$96:$W$114,$C$8+14)</f>
        <v>0.22999999999999998</v>
      </c>
      <c r="BJ19" s="74">
        <f>Assumps!$B$95/4*HLOOKUP(BJ$6,Assumps!$D$96:$W$97,2)*HLOOKUP(BJ$6,Assumps!$D$96:$W$98,3)*HLOOKUP(BJ$6,Assumps!$D$96:$W$103,$B19+5)*HLOOKUP(BJ$6,Assumps!$D$96:$W$100,$C19+3)*HLOOKUP(BJ$6,Assumps!$D$96:$W$109,$D19+8)*HLOOKUP(BJ$6,Assumps!$D$96:$W$114,$C$8+14)</f>
        <v>0.22999999999999998</v>
      </c>
      <c r="BK19" s="74">
        <f>Assumps!$B$95/4*HLOOKUP(BK$6,Assumps!$D$96:$W$97,2)*HLOOKUP(BK$6,Assumps!$D$96:$W$98,3)*HLOOKUP(BK$6,Assumps!$D$96:$W$103,$B19+5)*HLOOKUP(BK$6,Assumps!$D$96:$W$100,$C19+3)*HLOOKUP(BK$6,Assumps!$D$96:$W$109,$D19+8)*HLOOKUP(BK$6,Assumps!$D$96:$W$114,$C$8+14)</f>
        <v>0.22999999999999998</v>
      </c>
      <c r="BL19" s="74">
        <f>Assumps!$B$95/4*HLOOKUP(BL$6,Assumps!$D$96:$W$97,2)*HLOOKUP(BL$6,Assumps!$D$96:$W$98,3)*HLOOKUP(BL$6,Assumps!$D$96:$W$103,$B19+5)*HLOOKUP(BL$6,Assumps!$D$96:$W$100,$C19+3)*HLOOKUP(BL$6,Assumps!$D$96:$W$109,$D19+8)*HLOOKUP(BL$6,Assumps!$D$96:$W$114,$C$8+14)</f>
        <v>0.22999999999999998</v>
      </c>
      <c r="BM19" s="74">
        <f>Assumps!$B$95/4*HLOOKUP(BM$6,Assumps!$D$96:$W$97,2)*HLOOKUP(BM$6,Assumps!$D$96:$W$98,3)*HLOOKUP(BM$6,Assumps!$D$96:$W$103,$B19+5)*HLOOKUP(BM$6,Assumps!$D$96:$W$100,$C19+3)*HLOOKUP(BM$6,Assumps!$D$96:$W$109,$D19+8)*HLOOKUP(BM$6,Assumps!$D$96:$W$114,$C$8+14)</f>
        <v>0.22999999999999998</v>
      </c>
      <c r="BN19" s="74">
        <f>Assumps!$B$95/4*HLOOKUP(BN$6,Assumps!$D$96:$W$97,2)*HLOOKUP(BN$6,Assumps!$D$96:$W$98,3)*HLOOKUP(BN$6,Assumps!$D$96:$W$103,$B19+5)*HLOOKUP(BN$6,Assumps!$D$96:$W$100,$C19+3)*HLOOKUP(BN$6,Assumps!$D$96:$W$109,$D19+8)*HLOOKUP(BN$6,Assumps!$D$96:$W$114,$C$8+14)</f>
        <v>0.22999999999999998</v>
      </c>
      <c r="BO19" s="74">
        <f>Assumps!$B$95/4*HLOOKUP(BO$6,Assumps!$D$96:$W$97,2)*HLOOKUP(BO$6,Assumps!$D$96:$W$98,3)*HLOOKUP(BO$6,Assumps!$D$96:$W$103,$B19+5)*HLOOKUP(BO$6,Assumps!$D$96:$W$100,$C19+3)*HLOOKUP(BO$6,Assumps!$D$96:$W$109,$D19+8)*HLOOKUP(BO$6,Assumps!$D$96:$W$114,$C$8+14)</f>
        <v>0.22999999999999998</v>
      </c>
      <c r="BP19" s="74">
        <f>Assumps!$B$95/4*HLOOKUP(BP$6,Assumps!$D$96:$W$97,2)*HLOOKUP(BP$6,Assumps!$D$96:$W$98,3)*HLOOKUP(BP$6,Assumps!$D$96:$W$103,$B19+5)*HLOOKUP(BP$6,Assumps!$D$96:$W$100,$C19+3)*HLOOKUP(BP$6,Assumps!$D$96:$W$109,$D19+8)*HLOOKUP(BP$6,Assumps!$D$96:$W$114,$C$8+14)</f>
        <v>0.22999999999999998</v>
      </c>
      <c r="BQ19" s="74">
        <f>Assumps!$B$95/4*HLOOKUP(BQ$6,Assumps!$D$96:$W$97,2)*HLOOKUP(BQ$6,Assumps!$D$96:$W$98,3)*HLOOKUP(BQ$6,Assumps!$D$96:$W$103,$B19+5)*HLOOKUP(BQ$6,Assumps!$D$96:$W$100,$C19+3)*HLOOKUP(BQ$6,Assumps!$D$96:$W$109,$D19+8)*HLOOKUP(BQ$6,Assumps!$D$96:$W$114,$C$8+14)</f>
        <v>0.22999999999999998</v>
      </c>
      <c r="BR19" s="74">
        <f>Assumps!$B$95/4*HLOOKUP(BR$6,Assumps!$D$96:$W$97,2)*HLOOKUP(BR$6,Assumps!$D$96:$W$98,3)*HLOOKUP(BR$6,Assumps!$D$96:$W$103,$B19+5)*HLOOKUP(BR$6,Assumps!$D$96:$W$100,$C19+3)*HLOOKUP(BR$6,Assumps!$D$96:$W$109,$D19+8)*HLOOKUP(BR$6,Assumps!$D$96:$W$114,$C$8+14)</f>
        <v>0.22999999999999998</v>
      </c>
      <c r="BS19" s="74">
        <f>Assumps!$B$95/4*HLOOKUP(BS$6,Assumps!$D$96:$W$97,2)*HLOOKUP(BS$6,Assumps!$D$96:$W$98,3)*HLOOKUP(BS$6,Assumps!$D$96:$W$103,$B19+5)*HLOOKUP(BS$6,Assumps!$D$96:$W$100,$C19+3)*HLOOKUP(BS$6,Assumps!$D$96:$W$109,$D19+8)*HLOOKUP(BS$6,Assumps!$D$96:$W$114,$C$8+14)</f>
        <v>0.22999999999999998</v>
      </c>
      <c r="BT19" s="74">
        <f>Assumps!$B$95/4*HLOOKUP(BT$6,Assumps!$D$96:$W$97,2)*HLOOKUP(BT$6,Assumps!$D$96:$W$98,3)*HLOOKUP(BT$6,Assumps!$D$96:$W$103,$B19+5)*HLOOKUP(BT$6,Assumps!$D$96:$W$100,$C19+3)*HLOOKUP(BT$6,Assumps!$D$96:$W$109,$D19+8)*HLOOKUP(BT$6,Assumps!$D$96:$W$114,$C$8+14)</f>
        <v>0.22999999999999998</v>
      </c>
      <c r="BU19" s="74">
        <f>Assumps!$B$95/4*HLOOKUP(BU$6,Assumps!$D$96:$W$97,2)*HLOOKUP(BU$6,Assumps!$D$96:$W$98,3)*HLOOKUP(BU$6,Assumps!$D$96:$W$103,$B19+5)*HLOOKUP(BU$6,Assumps!$D$96:$W$100,$C19+3)*HLOOKUP(BU$6,Assumps!$D$96:$W$109,$D19+8)*HLOOKUP(BU$6,Assumps!$D$96:$W$114,$C$8+14)</f>
        <v>0.22999999999999998</v>
      </c>
      <c r="BV19" s="74">
        <f>Assumps!$B$95/4*HLOOKUP(BV$6,Assumps!$D$96:$W$97,2)*HLOOKUP(BV$6,Assumps!$D$96:$W$98,3)*HLOOKUP(BV$6,Assumps!$D$96:$W$103,$B19+5)*HLOOKUP(BV$6,Assumps!$D$96:$W$100,$C19+3)*HLOOKUP(BV$6,Assumps!$D$96:$W$109,$D19+8)*HLOOKUP(BV$6,Assumps!$D$96:$W$114,$C$8+14)</f>
        <v>0.22999999999999998</v>
      </c>
      <c r="BW19" s="74">
        <f>Assumps!$B$95/4*HLOOKUP(BW$6,Assumps!$D$96:$W$97,2)*HLOOKUP(BW$6,Assumps!$D$96:$W$98,3)*HLOOKUP(BW$6,Assumps!$D$96:$W$103,$B19+5)*HLOOKUP(BW$6,Assumps!$D$96:$W$100,$C19+3)*HLOOKUP(BW$6,Assumps!$D$96:$W$109,$D19+8)*HLOOKUP(BW$6,Assumps!$D$96:$W$114,$C$8+14)</f>
        <v>0.22999999999999998</v>
      </c>
      <c r="BX19" s="74">
        <f>Assumps!$B$95/4*HLOOKUP(BX$6,Assumps!$D$96:$W$97,2)*HLOOKUP(BX$6,Assumps!$D$96:$W$98,3)*HLOOKUP(BX$6,Assumps!$D$96:$W$103,$B19+5)*HLOOKUP(BX$6,Assumps!$D$96:$W$100,$C19+3)*HLOOKUP(BX$6,Assumps!$D$96:$W$109,$D19+8)*HLOOKUP(BX$6,Assumps!$D$96:$W$114,$C$8+14)</f>
        <v>0.22999999999999998</v>
      </c>
      <c r="BY19" s="74">
        <f>Assumps!$B$95/4*HLOOKUP(BY$6,Assumps!$D$96:$W$97,2)*HLOOKUP(BY$6,Assumps!$D$96:$W$98,3)*HLOOKUP(BY$6,Assumps!$D$96:$W$103,$B19+5)*HLOOKUP(BY$6,Assumps!$D$96:$W$100,$C19+3)*HLOOKUP(BY$6,Assumps!$D$96:$W$109,$D19+8)*HLOOKUP(BY$6,Assumps!$D$96:$W$114,$C$8+14)</f>
        <v>0.22999999999999998</v>
      </c>
      <c r="BZ19" s="74">
        <f>Assumps!$B$95/4*HLOOKUP(BZ$6,Assumps!$D$96:$W$97,2)*HLOOKUP(BZ$6,Assumps!$D$96:$W$98,3)*HLOOKUP(BZ$6,Assumps!$D$96:$W$103,$B19+5)*HLOOKUP(BZ$6,Assumps!$D$96:$W$100,$C19+3)*HLOOKUP(BZ$6,Assumps!$D$96:$W$109,$D19+8)*HLOOKUP(BZ$6,Assumps!$D$96:$W$114,$C$8+14)</f>
        <v>0.22999999999999998</v>
      </c>
      <c r="CA19" s="74">
        <f>Assumps!$B$95/4*HLOOKUP(CA$6,Assumps!$D$96:$W$97,2)*HLOOKUP(CA$6,Assumps!$D$96:$W$98,3)*HLOOKUP(CA$6,Assumps!$D$96:$W$103,$B19+5)*HLOOKUP(CA$6,Assumps!$D$96:$W$100,$C19+3)*HLOOKUP(CA$6,Assumps!$D$96:$W$109,$D19+8)*HLOOKUP(CA$6,Assumps!$D$96:$W$114,$C$8+14)</f>
        <v>0.22999999999999998</v>
      </c>
      <c r="CB19" s="74">
        <f>Assumps!$B$95/4*HLOOKUP(CB$6,Assumps!$D$96:$W$97,2)*HLOOKUP(CB$6,Assumps!$D$96:$W$98,3)*HLOOKUP(CB$6,Assumps!$D$96:$W$103,$B19+5)*HLOOKUP(CB$6,Assumps!$D$96:$W$100,$C19+3)*HLOOKUP(CB$6,Assumps!$D$96:$W$109,$D19+8)*HLOOKUP(CB$6,Assumps!$D$96:$W$114,$C$8+14)</f>
        <v>0.22999999999999998</v>
      </c>
      <c r="CC19" s="74">
        <f>Assumps!$B$95/4*HLOOKUP(CC$6,Assumps!$D$96:$W$97,2)*HLOOKUP(CC$6,Assumps!$D$96:$W$98,3)*HLOOKUP(CC$6,Assumps!$D$96:$W$103,$B19+5)*HLOOKUP(CC$6,Assumps!$D$96:$W$100,$C19+3)*HLOOKUP(CC$6,Assumps!$D$96:$W$109,$D19+8)*HLOOKUP(CC$6,Assumps!$D$96:$W$114,$C$8+14)</f>
        <v>0.22999999999999998</v>
      </c>
      <c r="CD19" s="74">
        <f>Assumps!$B$95/4*HLOOKUP(CD$6,Assumps!$D$96:$W$97,2)*HLOOKUP(CD$6,Assumps!$D$96:$W$98,3)*HLOOKUP(CD$6,Assumps!$D$96:$W$103,$B19+5)*HLOOKUP(CD$6,Assumps!$D$96:$W$100,$C19+3)*HLOOKUP(CD$6,Assumps!$D$96:$W$109,$D19+8)*HLOOKUP(CD$6,Assumps!$D$96:$W$114,$C$8+14)</f>
        <v>0.22999999999999998</v>
      </c>
      <c r="CE19" s="74">
        <f>Assumps!$B$95/4*HLOOKUP(CE$6,Assumps!$D$96:$W$97,2)*HLOOKUP(CE$6,Assumps!$D$96:$W$98,3)*HLOOKUP(CE$6,Assumps!$D$96:$W$103,$B19+5)*HLOOKUP(CE$6,Assumps!$D$96:$W$100,$C19+3)*HLOOKUP(CE$6,Assumps!$D$96:$W$109,$D19+8)*HLOOKUP(CE$6,Assumps!$D$96:$W$114,$C$8+14)</f>
        <v>0.22999999999999998</v>
      </c>
      <c r="CF19" s="74">
        <f>Assumps!$B$95/4*HLOOKUP(CF$6,Assumps!$D$96:$W$97,2)*HLOOKUP(CF$6,Assumps!$D$96:$W$98,3)*HLOOKUP(CF$6,Assumps!$D$96:$W$103,$B19+5)*HLOOKUP(CF$6,Assumps!$D$96:$W$100,$C19+3)*HLOOKUP(CF$6,Assumps!$D$96:$W$109,$D19+8)*HLOOKUP(CF$6,Assumps!$D$96:$W$114,$C$8+14)</f>
        <v>0.22999999999999998</v>
      </c>
      <c r="CG19" s="74">
        <f>Assumps!$B$95/4*HLOOKUP(CG$6,Assumps!$D$96:$W$97,2)*HLOOKUP(CG$6,Assumps!$D$96:$W$98,3)*HLOOKUP(CG$6,Assumps!$D$96:$W$103,$B19+5)*HLOOKUP(CG$6,Assumps!$D$96:$W$100,$C19+3)*HLOOKUP(CG$6,Assumps!$D$96:$W$109,$D19+8)*HLOOKUP(CG$6,Assumps!$D$96:$W$114,$C$8+14)</f>
        <v>0.22999999999999998</v>
      </c>
      <c r="CH19" s="74">
        <f>Assumps!$B$95/4*HLOOKUP(CH$6,Assumps!$D$96:$W$97,2)*HLOOKUP(CH$6,Assumps!$D$96:$W$98,3)*HLOOKUP(CH$6,Assumps!$D$96:$W$103,$B19+5)*HLOOKUP(CH$6,Assumps!$D$96:$W$100,$C19+3)*HLOOKUP(CH$6,Assumps!$D$96:$W$109,$D19+8)*HLOOKUP(CH$6,Assumps!$D$96:$W$114,$C$8+14)</f>
        <v>0.22999999999999998</v>
      </c>
    </row>
    <row r="20" spans="2:86">
      <c r="B20" s="20">
        <v>1</v>
      </c>
      <c r="C20" s="20">
        <v>2</v>
      </c>
      <c r="D20" s="20">
        <v>6</v>
      </c>
      <c r="E20" s="20">
        <v>126</v>
      </c>
      <c r="G20" s="74">
        <f>Assumps!$B$95/4*HLOOKUP(G$6,Assumps!$D$96:$W$97,2)*HLOOKUP(G$6,Assumps!$D$96:$W$98,3)*HLOOKUP(G$6,Assumps!$D$96:$W$103,$B20+5)*HLOOKUP(G$6,Assumps!$D$96:$W$100,$C20+3)*HLOOKUP(G$6,Assumps!$D$96:$W$109,$D20+8)*HLOOKUP(G$6,Assumps!$D$96:$W$114,$C$8+14)</f>
        <v>0.1</v>
      </c>
      <c r="H20" s="74">
        <f>Assumps!$B$95/4*HLOOKUP(H$6,Assumps!$D$96:$W$97,2)*HLOOKUP(H$6,Assumps!$D$96:$W$98,3)*HLOOKUP(H$6,Assumps!$D$96:$W$103,$B20+5)*HLOOKUP(H$6,Assumps!$D$96:$W$100,$C20+3)*HLOOKUP(H$6,Assumps!$D$96:$W$109,$D20+8)*HLOOKUP(H$6,Assumps!$D$96:$W$114,$C$8+14)</f>
        <v>0.1</v>
      </c>
      <c r="I20" s="74">
        <f>Assumps!$B$95/4*HLOOKUP(I$6,Assumps!$D$96:$W$97,2)*HLOOKUP(I$6,Assumps!$D$96:$W$98,3)*HLOOKUP(I$6,Assumps!$D$96:$W$103,$B20+5)*HLOOKUP(I$6,Assumps!$D$96:$W$100,$C20+3)*HLOOKUP(I$6,Assumps!$D$96:$W$109,$D20+8)*HLOOKUP(I$6,Assumps!$D$96:$W$114,$C$8+14)</f>
        <v>0.1</v>
      </c>
      <c r="J20" s="74">
        <f>Assumps!$B$95/4*HLOOKUP(J$6,Assumps!$D$96:$W$97,2)*HLOOKUP(J$6,Assumps!$D$96:$W$98,3)*HLOOKUP(J$6,Assumps!$D$96:$W$103,$B20+5)*HLOOKUP(J$6,Assumps!$D$96:$W$100,$C20+3)*HLOOKUP(J$6,Assumps!$D$96:$W$109,$D20+8)*HLOOKUP(J$6,Assumps!$D$96:$W$114,$C$8+14)</f>
        <v>0.1</v>
      </c>
      <c r="K20" s="74">
        <f>Assumps!$B$95/4*HLOOKUP(K$6,Assumps!$D$96:$W$97,2)*HLOOKUP(K$6,Assumps!$D$96:$W$98,3)*HLOOKUP(K$6,Assumps!$D$96:$W$103,$B20+5)*HLOOKUP(K$6,Assumps!$D$96:$W$100,$C20+3)*HLOOKUP(K$6,Assumps!$D$96:$W$109,$D20+8)*HLOOKUP(K$6,Assumps!$D$96:$W$114,$C$8+14)</f>
        <v>0.12</v>
      </c>
      <c r="L20" s="74">
        <f>Assumps!$B$95/4*HLOOKUP(L$6,Assumps!$D$96:$W$97,2)*HLOOKUP(L$6,Assumps!$D$96:$W$98,3)*HLOOKUP(L$6,Assumps!$D$96:$W$103,$B20+5)*HLOOKUP(L$6,Assumps!$D$96:$W$100,$C20+3)*HLOOKUP(L$6,Assumps!$D$96:$W$109,$D20+8)*HLOOKUP(L$6,Assumps!$D$96:$W$114,$C$8+14)</f>
        <v>0.12</v>
      </c>
      <c r="M20" s="74">
        <f>Assumps!$B$95/4*HLOOKUP(M$6,Assumps!$D$96:$W$97,2)*HLOOKUP(M$6,Assumps!$D$96:$W$98,3)*HLOOKUP(M$6,Assumps!$D$96:$W$103,$B20+5)*HLOOKUP(M$6,Assumps!$D$96:$W$100,$C20+3)*HLOOKUP(M$6,Assumps!$D$96:$W$109,$D20+8)*HLOOKUP(M$6,Assumps!$D$96:$W$114,$C$8+14)</f>
        <v>0.12</v>
      </c>
      <c r="N20" s="74">
        <f>Assumps!$B$95/4*HLOOKUP(N$6,Assumps!$D$96:$W$97,2)*HLOOKUP(N$6,Assumps!$D$96:$W$98,3)*HLOOKUP(N$6,Assumps!$D$96:$W$103,$B20+5)*HLOOKUP(N$6,Assumps!$D$96:$W$100,$C20+3)*HLOOKUP(N$6,Assumps!$D$96:$W$109,$D20+8)*HLOOKUP(N$6,Assumps!$D$96:$W$114,$C$8+14)</f>
        <v>0.12</v>
      </c>
      <c r="O20" s="74">
        <f>Assumps!$B$95/4*HLOOKUP(O$6,Assumps!$D$96:$W$97,2)*HLOOKUP(O$6,Assumps!$D$96:$W$98,3)*HLOOKUP(O$6,Assumps!$D$96:$W$103,$B20+5)*HLOOKUP(O$6,Assumps!$D$96:$W$100,$C20+3)*HLOOKUP(O$6,Assumps!$D$96:$W$109,$D20+8)*HLOOKUP(O$6,Assumps!$D$96:$W$114,$C$8+14)</f>
        <v>0.16000000000000003</v>
      </c>
      <c r="P20" s="74">
        <f>Assumps!$B$95/4*HLOOKUP(P$6,Assumps!$D$96:$W$97,2)*HLOOKUP(P$6,Assumps!$D$96:$W$98,3)*HLOOKUP(P$6,Assumps!$D$96:$W$103,$B20+5)*HLOOKUP(P$6,Assumps!$D$96:$W$100,$C20+3)*HLOOKUP(P$6,Assumps!$D$96:$W$109,$D20+8)*HLOOKUP(P$6,Assumps!$D$96:$W$114,$C$8+14)</f>
        <v>0.16000000000000003</v>
      </c>
      <c r="Q20" s="74">
        <f>Assumps!$B$95/4*HLOOKUP(Q$6,Assumps!$D$96:$W$97,2)*HLOOKUP(Q$6,Assumps!$D$96:$W$98,3)*HLOOKUP(Q$6,Assumps!$D$96:$W$103,$B20+5)*HLOOKUP(Q$6,Assumps!$D$96:$W$100,$C20+3)*HLOOKUP(Q$6,Assumps!$D$96:$W$109,$D20+8)*HLOOKUP(Q$6,Assumps!$D$96:$W$114,$C$8+14)</f>
        <v>0.16000000000000003</v>
      </c>
      <c r="R20" s="74">
        <f>Assumps!$B$95/4*HLOOKUP(R$6,Assumps!$D$96:$W$97,2)*HLOOKUP(R$6,Assumps!$D$96:$W$98,3)*HLOOKUP(R$6,Assumps!$D$96:$W$103,$B20+5)*HLOOKUP(R$6,Assumps!$D$96:$W$100,$C20+3)*HLOOKUP(R$6,Assumps!$D$96:$W$109,$D20+8)*HLOOKUP(R$6,Assumps!$D$96:$W$114,$C$8+14)</f>
        <v>0.16000000000000003</v>
      </c>
      <c r="S20" s="74">
        <f>Assumps!$B$95/4*HLOOKUP(S$6,Assumps!$D$96:$W$97,2)*HLOOKUP(S$6,Assumps!$D$96:$W$98,3)*HLOOKUP(S$6,Assumps!$D$96:$W$103,$B20+5)*HLOOKUP(S$6,Assumps!$D$96:$W$100,$C20+3)*HLOOKUP(S$6,Assumps!$D$96:$W$109,$D20+8)*HLOOKUP(S$6,Assumps!$D$96:$W$114,$C$8+14)</f>
        <v>0.20400000000000001</v>
      </c>
      <c r="T20" s="74">
        <f>Assumps!$B$95/4*HLOOKUP(T$6,Assumps!$D$96:$W$97,2)*HLOOKUP(T$6,Assumps!$D$96:$W$98,3)*HLOOKUP(T$6,Assumps!$D$96:$W$103,$B20+5)*HLOOKUP(T$6,Assumps!$D$96:$W$100,$C20+3)*HLOOKUP(T$6,Assumps!$D$96:$W$109,$D20+8)*HLOOKUP(T$6,Assumps!$D$96:$W$114,$C$8+14)</f>
        <v>0.20400000000000001</v>
      </c>
      <c r="U20" s="74">
        <f>Assumps!$B$95/4*HLOOKUP(U$6,Assumps!$D$96:$W$97,2)*HLOOKUP(U$6,Assumps!$D$96:$W$98,3)*HLOOKUP(U$6,Assumps!$D$96:$W$103,$B20+5)*HLOOKUP(U$6,Assumps!$D$96:$W$100,$C20+3)*HLOOKUP(U$6,Assumps!$D$96:$W$109,$D20+8)*HLOOKUP(U$6,Assumps!$D$96:$W$114,$C$8+14)</f>
        <v>0.20400000000000001</v>
      </c>
      <c r="V20" s="74">
        <f>Assumps!$B$95/4*HLOOKUP(V$6,Assumps!$D$96:$W$97,2)*HLOOKUP(V$6,Assumps!$D$96:$W$98,3)*HLOOKUP(V$6,Assumps!$D$96:$W$103,$B20+5)*HLOOKUP(V$6,Assumps!$D$96:$W$100,$C20+3)*HLOOKUP(V$6,Assumps!$D$96:$W$109,$D20+8)*HLOOKUP(V$6,Assumps!$D$96:$W$114,$C$8+14)</f>
        <v>0.20400000000000001</v>
      </c>
      <c r="W20" s="74">
        <f>Assumps!$B$95/4*HLOOKUP(W$6,Assumps!$D$96:$W$97,2)*HLOOKUP(W$6,Assumps!$D$96:$W$98,3)*HLOOKUP(W$6,Assumps!$D$96:$W$103,$B20+5)*HLOOKUP(W$6,Assumps!$D$96:$W$100,$C20+3)*HLOOKUP(W$6,Assumps!$D$96:$W$109,$D20+8)*HLOOKUP(W$6,Assumps!$D$96:$W$114,$C$8+14)</f>
        <v>0.21200000000000002</v>
      </c>
      <c r="X20" s="74">
        <f>Assumps!$B$95/4*HLOOKUP(X$6,Assumps!$D$96:$W$97,2)*HLOOKUP(X$6,Assumps!$D$96:$W$98,3)*HLOOKUP(X$6,Assumps!$D$96:$W$103,$B20+5)*HLOOKUP(X$6,Assumps!$D$96:$W$100,$C20+3)*HLOOKUP(X$6,Assumps!$D$96:$W$109,$D20+8)*HLOOKUP(X$6,Assumps!$D$96:$W$114,$C$8+14)</f>
        <v>0.21200000000000002</v>
      </c>
      <c r="Y20" s="74">
        <f>Assumps!$B$95/4*HLOOKUP(Y$6,Assumps!$D$96:$W$97,2)*HLOOKUP(Y$6,Assumps!$D$96:$W$98,3)*HLOOKUP(Y$6,Assumps!$D$96:$W$103,$B20+5)*HLOOKUP(Y$6,Assumps!$D$96:$W$100,$C20+3)*HLOOKUP(Y$6,Assumps!$D$96:$W$109,$D20+8)*HLOOKUP(Y$6,Assumps!$D$96:$W$114,$C$8+14)</f>
        <v>0.21200000000000002</v>
      </c>
      <c r="Z20" s="74">
        <f>Assumps!$B$95/4*HLOOKUP(Z$6,Assumps!$D$96:$W$97,2)*HLOOKUP(Z$6,Assumps!$D$96:$W$98,3)*HLOOKUP(Z$6,Assumps!$D$96:$W$103,$B20+5)*HLOOKUP(Z$6,Assumps!$D$96:$W$100,$C20+3)*HLOOKUP(Z$6,Assumps!$D$96:$W$109,$D20+8)*HLOOKUP(Z$6,Assumps!$D$96:$W$114,$C$8+14)</f>
        <v>0.21200000000000002</v>
      </c>
      <c r="AA20" s="74">
        <f>Assumps!$B$95/4*HLOOKUP(AA$6,Assumps!$D$96:$W$97,2)*HLOOKUP(AA$6,Assumps!$D$96:$W$98,3)*HLOOKUP(AA$6,Assumps!$D$96:$W$103,$B20+5)*HLOOKUP(AA$6,Assumps!$D$96:$W$100,$C20+3)*HLOOKUP(AA$6,Assumps!$D$96:$W$109,$D20+8)*HLOOKUP(AA$6,Assumps!$D$96:$W$114,$C$8+14)</f>
        <v>0.21400000000000002</v>
      </c>
      <c r="AB20" s="74">
        <f>Assumps!$B$95/4*HLOOKUP(AB$6,Assumps!$D$96:$W$97,2)*HLOOKUP(AB$6,Assumps!$D$96:$W$98,3)*HLOOKUP(AB$6,Assumps!$D$96:$W$103,$B20+5)*HLOOKUP(AB$6,Assumps!$D$96:$W$100,$C20+3)*HLOOKUP(AB$6,Assumps!$D$96:$W$109,$D20+8)*HLOOKUP(AB$6,Assumps!$D$96:$W$114,$C$8+14)</f>
        <v>0.21400000000000002</v>
      </c>
      <c r="AC20" s="74">
        <f>Assumps!$B$95/4*HLOOKUP(AC$6,Assumps!$D$96:$W$97,2)*HLOOKUP(AC$6,Assumps!$D$96:$W$98,3)*HLOOKUP(AC$6,Assumps!$D$96:$W$103,$B20+5)*HLOOKUP(AC$6,Assumps!$D$96:$W$100,$C20+3)*HLOOKUP(AC$6,Assumps!$D$96:$W$109,$D20+8)*HLOOKUP(AC$6,Assumps!$D$96:$W$114,$C$8+14)</f>
        <v>0.21400000000000002</v>
      </c>
      <c r="AD20" s="74">
        <f>Assumps!$B$95/4*HLOOKUP(AD$6,Assumps!$D$96:$W$97,2)*HLOOKUP(AD$6,Assumps!$D$96:$W$98,3)*HLOOKUP(AD$6,Assumps!$D$96:$W$103,$B20+5)*HLOOKUP(AD$6,Assumps!$D$96:$W$100,$C20+3)*HLOOKUP(AD$6,Assumps!$D$96:$W$109,$D20+8)*HLOOKUP(AD$6,Assumps!$D$96:$W$114,$C$8+14)</f>
        <v>0.21400000000000002</v>
      </c>
      <c r="AE20" s="74">
        <f>Assumps!$B$95/4*HLOOKUP(AE$6,Assumps!$D$96:$W$97,2)*HLOOKUP(AE$6,Assumps!$D$96:$W$98,3)*HLOOKUP(AE$6,Assumps!$D$96:$W$103,$B20+5)*HLOOKUP(AE$6,Assumps!$D$96:$W$100,$C20+3)*HLOOKUP(AE$6,Assumps!$D$96:$W$109,$D20+8)*HLOOKUP(AE$6,Assumps!$D$96:$W$114,$C$8+14)</f>
        <v>0.22000000000000003</v>
      </c>
      <c r="AF20" s="74">
        <f>Assumps!$B$95/4*HLOOKUP(AF$6,Assumps!$D$96:$W$97,2)*HLOOKUP(AF$6,Assumps!$D$96:$W$98,3)*HLOOKUP(AF$6,Assumps!$D$96:$W$103,$B20+5)*HLOOKUP(AF$6,Assumps!$D$96:$W$100,$C20+3)*HLOOKUP(AF$6,Assumps!$D$96:$W$109,$D20+8)*HLOOKUP(AF$6,Assumps!$D$96:$W$114,$C$8+14)</f>
        <v>0.22000000000000003</v>
      </c>
      <c r="AG20" s="74">
        <f>Assumps!$B$95/4*HLOOKUP(AG$6,Assumps!$D$96:$W$97,2)*HLOOKUP(AG$6,Assumps!$D$96:$W$98,3)*HLOOKUP(AG$6,Assumps!$D$96:$W$103,$B20+5)*HLOOKUP(AG$6,Assumps!$D$96:$W$100,$C20+3)*HLOOKUP(AG$6,Assumps!$D$96:$W$109,$D20+8)*HLOOKUP(AG$6,Assumps!$D$96:$W$114,$C$8+14)</f>
        <v>0.22000000000000003</v>
      </c>
      <c r="AH20" s="74">
        <f>Assumps!$B$95/4*HLOOKUP(AH$6,Assumps!$D$96:$W$97,2)*HLOOKUP(AH$6,Assumps!$D$96:$W$98,3)*HLOOKUP(AH$6,Assumps!$D$96:$W$103,$B20+5)*HLOOKUP(AH$6,Assumps!$D$96:$W$100,$C20+3)*HLOOKUP(AH$6,Assumps!$D$96:$W$109,$D20+8)*HLOOKUP(AH$6,Assumps!$D$96:$W$114,$C$8+14)</f>
        <v>0.22000000000000003</v>
      </c>
      <c r="AI20" s="74">
        <f>Assumps!$B$95/4*HLOOKUP(AI$6,Assumps!$D$96:$W$97,2)*HLOOKUP(AI$6,Assumps!$D$96:$W$98,3)*HLOOKUP(AI$6,Assumps!$D$96:$W$103,$B20+5)*HLOOKUP(AI$6,Assumps!$D$96:$W$100,$C20+3)*HLOOKUP(AI$6,Assumps!$D$96:$W$109,$D20+8)*HLOOKUP(AI$6,Assumps!$D$96:$W$114,$C$8+14)</f>
        <v>0.22999999999999998</v>
      </c>
      <c r="AJ20" s="74">
        <f>Assumps!$B$95/4*HLOOKUP(AJ$6,Assumps!$D$96:$W$97,2)*HLOOKUP(AJ$6,Assumps!$D$96:$W$98,3)*HLOOKUP(AJ$6,Assumps!$D$96:$W$103,$B20+5)*HLOOKUP(AJ$6,Assumps!$D$96:$W$100,$C20+3)*HLOOKUP(AJ$6,Assumps!$D$96:$W$109,$D20+8)*HLOOKUP(AJ$6,Assumps!$D$96:$W$114,$C$8+14)</f>
        <v>0.22999999999999998</v>
      </c>
      <c r="AK20" s="74">
        <f>Assumps!$B$95/4*HLOOKUP(AK$6,Assumps!$D$96:$W$97,2)*HLOOKUP(AK$6,Assumps!$D$96:$W$98,3)*HLOOKUP(AK$6,Assumps!$D$96:$W$103,$B20+5)*HLOOKUP(AK$6,Assumps!$D$96:$W$100,$C20+3)*HLOOKUP(AK$6,Assumps!$D$96:$W$109,$D20+8)*HLOOKUP(AK$6,Assumps!$D$96:$W$114,$C$8+14)</f>
        <v>0.22999999999999998</v>
      </c>
      <c r="AL20" s="74">
        <f>Assumps!$B$95/4*HLOOKUP(AL$6,Assumps!$D$96:$W$97,2)*HLOOKUP(AL$6,Assumps!$D$96:$W$98,3)*HLOOKUP(AL$6,Assumps!$D$96:$W$103,$B20+5)*HLOOKUP(AL$6,Assumps!$D$96:$W$100,$C20+3)*HLOOKUP(AL$6,Assumps!$D$96:$W$109,$D20+8)*HLOOKUP(AL$6,Assumps!$D$96:$W$114,$C$8+14)</f>
        <v>0.22999999999999998</v>
      </c>
      <c r="AM20" s="74">
        <f>Assumps!$B$95/4*HLOOKUP(AM$6,Assumps!$D$96:$W$97,2)*HLOOKUP(AM$6,Assumps!$D$96:$W$98,3)*HLOOKUP(AM$6,Assumps!$D$96:$W$103,$B20+5)*HLOOKUP(AM$6,Assumps!$D$96:$W$100,$C20+3)*HLOOKUP(AM$6,Assumps!$D$96:$W$109,$D20+8)*HLOOKUP(AM$6,Assumps!$D$96:$W$114,$C$8+14)</f>
        <v>0.22999999999999998</v>
      </c>
      <c r="AN20" s="74">
        <f>Assumps!$B$95/4*HLOOKUP(AN$6,Assumps!$D$96:$W$97,2)*HLOOKUP(AN$6,Assumps!$D$96:$W$98,3)*HLOOKUP(AN$6,Assumps!$D$96:$W$103,$B20+5)*HLOOKUP(AN$6,Assumps!$D$96:$W$100,$C20+3)*HLOOKUP(AN$6,Assumps!$D$96:$W$109,$D20+8)*HLOOKUP(AN$6,Assumps!$D$96:$W$114,$C$8+14)</f>
        <v>0.22999999999999998</v>
      </c>
      <c r="AO20" s="74">
        <f>Assumps!$B$95/4*HLOOKUP(AO$6,Assumps!$D$96:$W$97,2)*HLOOKUP(AO$6,Assumps!$D$96:$W$98,3)*HLOOKUP(AO$6,Assumps!$D$96:$W$103,$B20+5)*HLOOKUP(AO$6,Assumps!$D$96:$W$100,$C20+3)*HLOOKUP(AO$6,Assumps!$D$96:$W$109,$D20+8)*HLOOKUP(AO$6,Assumps!$D$96:$W$114,$C$8+14)</f>
        <v>0.22999999999999998</v>
      </c>
      <c r="AP20" s="74">
        <f>Assumps!$B$95/4*HLOOKUP(AP$6,Assumps!$D$96:$W$97,2)*HLOOKUP(AP$6,Assumps!$D$96:$W$98,3)*HLOOKUP(AP$6,Assumps!$D$96:$W$103,$B20+5)*HLOOKUP(AP$6,Assumps!$D$96:$W$100,$C20+3)*HLOOKUP(AP$6,Assumps!$D$96:$W$109,$D20+8)*HLOOKUP(AP$6,Assumps!$D$96:$W$114,$C$8+14)</f>
        <v>0.22999999999999998</v>
      </c>
      <c r="AQ20" s="74">
        <f>Assumps!$B$95/4*HLOOKUP(AQ$6,Assumps!$D$96:$W$97,2)*HLOOKUP(AQ$6,Assumps!$D$96:$W$98,3)*HLOOKUP(AQ$6,Assumps!$D$96:$W$103,$B20+5)*HLOOKUP(AQ$6,Assumps!$D$96:$W$100,$C20+3)*HLOOKUP(AQ$6,Assumps!$D$96:$W$109,$D20+8)*HLOOKUP(AQ$6,Assumps!$D$96:$W$114,$C$8+14)</f>
        <v>0.22999999999999998</v>
      </c>
      <c r="AR20" s="74">
        <f>Assumps!$B$95/4*HLOOKUP(AR$6,Assumps!$D$96:$W$97,2)*HLOOKUP(AR$6,Assumps!$D$96:$W$98,3)*HLOOKUP(AR$6,Assumps!$D$96:$W$103,$B20+5)*HLOOKUP(AR$6,Assumps!$D$96:$W$100,$C20+3)*HLOOKUP(AR$6,Assumps!$D$96:$W$109,$D20+8)*HLOOKUP(AR$6,Assumps!$D$96:$W$114,$C$8+14)</f>
        <v>0.22999999999999998</v>
      </c>
      <c r="AS20" s="74">
        <f>Assumps!$B$95/4*HLOOKUP(AS$6,Assumps!$D$96:$W$97,2)*HLOOKUP(AS$6,Assumps!$D$96:$W$98,3)*HLOOKUP(AS$6,Assumps!$D$96:$W$103,$B20+5)*HLOOKUP(AS$6,Assumps!$D$96:$W$100,$C20+3)*HLOOKUP(AS$6,Assumps!$D$96:$W$109,$D20+8)*HLOOKUP(AS$6,Assumps!$D$96:$W$114,$C$8+14)</f>
        <v>0.22999999999999998</v>
      </c>
      <c r="AT20" s="74">
        <f>Assumps!$B$95/4*HLOOKUP(AT$6,Assumps!$D$96:$W$97,2)*HLOOKUP(AT$6,Assumps!$D$96:$W$98,3)*HLOOKUP(AT$6,Assumps!$D$96:$W$103,$B20+5)*HLOOKUP(AT$6,Assumps!$D$96:$W$100,$C20+3)*HLOOKUP(AT$6,Assumps!$D$96:$W$109,$D20+8)*HLOOKUP(AT$6,Assumps!$D$96:$W$114,$C$8+14)</f>
        <v>0.22999999999999998</v>
      </c>
      <c r="AU20" s="74">
        <f>Assumps!$B$95/4*HLOOKUP(AU$6,Assumps!$D$96:$W$97,2)*HLOOKUP(AU$6,Assumps!$D$96:$W$98,3)*HLOOKUP(AU$6,Assumps!$D$96:$W$103,$B20+5)*HLOOKUP(AU$6,Assumps!$D$96:$W$100,$C20+3)*HLOOKUP(AU$6,Assumps!$D$96:$W$109,$D20+8)*HLOOKUP(AU$6,Assumps!$D$96:$W$114,$C$8+14)</f>
        <v>0.22999999999999998</v>
      </c>
      <c r="AV20" s="74">
        <f>Assumps!$B$95/4*HLOOKUP(AV$6,Assumps!$D$96:$W$97,2)*HLOOKUP(AV$6,Assumps!$D$96:$W$98,3)*HLOOKUP(AV$6,Assumps!$D$96:$W$103,$B20+5)*HLOOKUP(AV$6,Assumps!$D$96:$W$100,$C20+3)*HLOOKUP(AV$6,Assumps!$D$96:$W$109,$D20+8)*HLOOKUP(AV$6,Assumps!$D$96:$W$114,$C$8+14)</f>
        <v>0.22999999999999998</v>
      </c>
      <c r="AW20" s="74">
        <f>Assumps!$B$95/4*HLOOKUP(AW$6,Assumps!$D$96:$W$97,2)*HLOOKUP(AW$6,Assumps!$D$96:$W$98,3)*HLOOKUP(AW$6,Assumps!$D$96:$W$103,$B20+5)*HLOOKUP(AW$6,Assumps!$D$96:$W$100,$C20+3)*HLOOKUP(AW$6,Assumps!$D$96:$W$109,$D20+8)*HLOOKUP(AW$6,Assumps!$D$96:$W$114,$C$8+14)</f>
        <v>0.22999999999999998</v>
      </c>
      <c r="AX20" s="74">
        <f>Assumps!$B$95/4*HLOOKUP(AX$6,Assumps!$D$96:$W$97,2)*HLOOKUP(AX$6,Assumps!$D$96:$W$98,3)*HLOOKUP(AX$6,Assumps!$D$96:$W$103,$B20+5)*HLOOKUP(AX$6,Assumps!$D$96:$W$100,$C20+3)*HLOOKUP(AX$6,Assumps!$D$96:$W$109,$D20+8)*HLOOKUP(AX$6,Assumps!$D$96:$W$114,$C$8+14)</f>
        <v>0.22999999999999998</v>
      </c>
      <c r="AY20" s="74">
        <f>Assumps!$B$95/4*HLOOKUP(AY$6,Assumps!$D$96:$W$97,2)*HLOOKUP(AY$6,Assumps!$D$96:$W$98,3)*HLOOKUP(AY$6,Assumps!$D$96:$W$103,$B20+5)*HLOOKUP(AY$6,Assumps!$D$96:$W$100,$C20+3)*HLOOKUP(AY$6,Assumps!$D$96:$W$109,$D20+8)*HLOOKUP(AY$6,Assumps!$D$96:$W$114,$C$8+14)</f>
        <v>0.22999999999999998</v>
      </c>
      <c r="AZ20" s="74">
        <f>Assumps!$B$95/4*HLOOKUP(AZ$6,Assumps!$D$96:$W$97,2)*HLOOKUP(AZ$6,Assumps!$D$96:$W$98,3)*HLOOKUP(AZ$6,Assumps!$D$96:$W$103,$B20+5)*HLOOKUP(AZ$6,Assumps!$D$96:$W$100,$C20+3)*HLOOKUP(AZ$6,Assumps!$D$96:$W$109,$D20+8)*HLOOKUP(AZ$6,Assumps!$D$96:$W$114,$C$8+14)</f>
        <v>0.22999999999999998</v>
      </c>
      <c r="BA20" s="74">
        <f>Assumps!$B$95/4*HLOOKUP(BA$6,Assumps!$D$96:$W$97,2)*HLOOKUP(BA$6,Assumps!$D$96:$W$98,3)*HLOOKUP(BA$6,Assumps!$D$96:$W$103,$B20+5)*HLOOKUP(BA$6,Assumps!$D$96:$W$100,$C20+3)*HLOOKUP(BA$6,Assumps!$D$96:$W$109,$D20+8)*HLOOKUP(BA$6,Assumps!$D$96:$W$114,$C$8+14)</f>
        <v>0.22999999999999998</v>
      </c>
      <c r="BB20" s="74">
        <f>Assumps!$B$95/4*HLOOKUP(BB$6,Assumps!$D$96:$W$97,2)*HLOOKUP(BB$6,Assumps!$D$96:$W$98,3)*HLOOKUP(BB$6,Assumps!$D$96:$W$103,$B20+5)*HLOOKUP(BB$6,Assumps!$D$96:$W$100,$C20+3)*HLOOKUP(BB$6,Assumps!$D$96:$W$109,$D20+8)*HLOOKUP(BB$6,Assumps!$D$96:$W$114,$C$8+14)</f>
        <v>0.22999999999999998</v>
      </c>
      <c r="BC20" s="74">
        <f>Assumps!$B$95/4*HLOOKUP(BC$6,Assumps!$D$96:$W$97,2)*HLOOKUP(BC$6,Assumps!$D$96:$W$98,3)*HLOOKUP(BC$6,Assumps!$D$96:$W$103,$B20+5)*HLOOKUP(BC$6,Assumps!$D$96:$W$100,$C20+3)*HLOOKUP(BC$6,Assumps!$D$96:$W$109,$D20+8)*HLOOKUP(BC$6,Assumps!$D$96:$W$114,$C$8+14)</f>
        <v>0.22999999999999998</v>
      </c>
      <c r="BD20" s="74">
        <f>Assumps!$B$95/4*HLOOKUP(BD$6,Assumps!$D$96:$W$97,2)*HLOOKUP(BD$6,Assumps!$D$96:$W$98,3)*HLOOKUP(BD$6,Assumps!$D$96:$W$103,$B20+5)*HLOOKUP(BD$6,Assumps!$D$96:$W$100,$C20+3)*HLOOKUP(BD$6,Assumps!$D$96:$W$109,$D20+8)*HLOOKUP(BD$6,Assumps!$D$96:$W$114,$C$8+14)</f>
        <v>0.22999999999999998</v>
      </c>
      <c r="BE20" s="74">
        <f>Assumps!$B$95/4*HLOOKUP(BE$6,Assumps!$D$96:$W$97,2)*HLOOKUP(BE$6,Assumps!$D$96:$W$98,3)*HLOOKUP(BE$6,Assumps!$D$96:$W$103,$B20+5)*HLOOKUP(BE$6,Assumps!$D$96:$W$100,$C20+3)*HLOOKUP(BE$6,Assumps!$D$96:$W$109,$D20+8)*HLOOKUP(BE$6,Assumps!$D$96:$W$114,$C$8+14)</f>
        <v>0.22999999999999998</v>
      </c>
      <c r="BF20" s="74">
        <f>Assumps!$B$95/4*HLOOKUP(BF$6,Assumps!$D$96:$W$97,2)*HLOOKUP(BF$6,Assumps!$D$96:$W$98,3)*HLOOKUP(BF$6,Assumps!$D$96:$W$103,$B20+5)*HLOOKUP(BF$6,Assumps!$D$96:$W$100,$C20+3)*HLOOKUP(BF$6,Assumps!$D$96:$W$109,$D20+8)*HLOOKUP(BF$6,Assumps!$D$96:$W$114,$C$8+14)</f>
        <v>0.22999999999999998</v>
      </c>
      <c r="BG20" s="74">
        <f>Assumps!$B$95/4*HLOOKUP(BG$6,Assumps!$D$96:$W$97,2)*HLOOKUP(BG$6,Assumps!$D$96:$W$98,3)*HLOOKUP(BG$6,Assumps!$D$96:$W$103,$B20+5)*HLOOKUP(BG$6,Assumps!$D$96:$W$100,$C20+3)*HLOOKUP(BG$6,Assumps!$D$96:$W$109,$D20+8)*HLOOKUP(BG$6,Assumps!$D$96:$W$114,$C$8+14)</f>
        <v>0.22999999999999998</v>
      </c>
      <c r="BH20" s="74">
        <f>Assumps!$B$95/4*HLOOKUP(BH$6,Assumps!$D$96:$W$97,2)*HLOOKUP(BH$6,Assumps!$D$96:$W$98,3)*HLOOKUP(BH$6,Assumps!$D$96:$W$103,$B20+5)*HLOOKUP(BH$6,Assumps!$D$96:$W$100,$C20+3)*HLOOKUP(BH$6,Assumps!$D$96:$W$109,$D20+8)*HLOOKUP(BH$6,Assumps!$D$96:$W$114,$C$8+14)</f>
        <v>0.22999999999999998</v>
      </c>
      <c r="BI20" s="74">
        <f>Assumps!$B$95/4*HLOOKUP(BI$6,Assumps!$D$96:$W$97,2)*HLOOKUP(BI$6,Assumps!$D$96:$W$98,3)*HLOOKUP(BI$6,Assumps!$D$96:$W$103,$B20+5)*HLOOKUP(BI$6,Assumps!$D$96:$W$100,$C20+3)*HLOOKUP(BI$6,Assumps!$D$96:$W$109,$D20+8)*HLOOKUP(BI$6,Assumps!$D$96:$W$114,$C$8+14)</f>
        <v>0.22999999999999998</v>
      </c>
      <c r="BJ20" s="74">
        <f>Assumps!$B$95/4*HLOOKUP(BJ$6,Assumps!$D$96:$W$97,2)*HLOOKUP(BJ$6,Assumps!$D$96:$W$98,3)*HLOOKUP(BJ$6,Assumps!$D$96:$W$103,$B20+5)*HLOOKUP(BJ$6,Assumps!$D$96:$W$100,$C20+3)*HLOOKUP(BJ$6,Assumps!$D$96:$W$109,$D20+8)*HLOOKUP(BJ$6,Assumps!$D$96:$W$114,$C$8+14)</f>
        <v>0.22999999999999998</v>
      </c>
      <c r="BK20" s="74">
        <f>Assumps!$B$95/4*HLOOKUP(BK$6,Assumps!$D$96:$W$97,2)*HLOOKUP(BK$6,Assumps!$D$96:$W$98,3)*HLOOKUP(BK$6,Assumps!$D$96:$W$103,$B20+5)*HLOOKUP(BK$6,Assumps!$D$96:$W$100,$C20+3)*HLOOKUP(BK$6,Assumps!$D$96:$W$109,$D20+8)*HLOOKUP(BK$6,Assumps!$D$96:$W$114,$C$8+14)</f>
        <v>0.22999999999999998</v>
      </c>
      <c r="BL20" s="74">
        <f>Assumps!$B$95/4*HLOOKUP(BL$6,Assumps!$D$96:$W$97,2)*HLOOKUP(BL$6,Assumps!$D$96:$W$98,3)*HLOOKUP(BL$6,Assumps!$D$96:$W$103,$B20+5)*HLOOKUP(BL$6,Assumps!$D$96:$W$100,$C20+3)*HLOOKUP(BL$6,Assumps!$D$96:$W$109,$D20+8)*HLOOKUP(BL$6,Assumps!$D$96:$W$114,$C$8+14)</f>
        <v>0.22999999999999998</v>
      </c>
      <c r="BM20" s="74">
        <f>Assumps!$B$95/4*HLOOKUP(BM$6,Assumps!$D$96:$W$97,2)*HLOOKUP(BM$6,Assumps!$D$96:$W$98,3)*HLOOKUP(BM$6,Assumps!$D$96:$W$103,$B20+5)*HLOOKUP(BM$6,Assumps!$D$96:$W$100,$C20+3)*HLOOKUP(BM$6,Assumps!$D$96:$W$109,$D20+8)*HLOOKUP(BM$6,Assumps!$D$96:$W$114,$C$8+14)</f>
        <v>0.22999999999999998</v>
      </c>
      <c r="BN20" s="74">
        <f>Assumps!$B$95/4*HLOOKUP(BN$6,Assumps!$D$96:$W$97,2)*HLOOKUP(BN$6,Assumps!$D$96:$W$98,3)*HLOOKUP(BN$6,Assumps!$D$96:$W$103,$B20+5)*HLOOKUP(BN$6,Assumps!$D$96:$W$100,$C20+3)*HLOOKUP(BN$6,Assumps!$D$96:$W$109,$D20+8)*HLOOKUP(BN$6,Assumps!$D$96:$W$114,$C$8+14)</f>
        <v>0.22999999999999998</v>
      </c>
      <c r="BO20" s="74">
        <f>Assumps!$B$95/4*HLOOKUP(BO$6,Assumps!$D$96:$W$97,2)*HLOOKUP(BO$6,Assumps!$D$96:$W$98,3)*HLOOKUP(BO$6,Assumps!$D$96:$W$103,$B20+5)*HLOOKUP(BO$6,Assumps!$D$96:$W$100,$C20+3)*HLOOKUP(BO$6,Assumps!$D$96:$W$109,$D20+8)*HLOOKUP(BO$6,Assumps!$D$96:$W$114,$C$8+14)</f>
        <v>0.22999999999999998</v>
      </c>
      <c r="BP20" s="74">
        <f>Assumps!$B$95/4*HLOOKUP(BP$6,Assumps!$D$96:$W$97,2)*HLOOKUP(BP$6,Assumps!$D$96:$W$98,3)*HLOOKUP(BP$6,Assumps!$D$96:$W$103,$B20+5)*HLOOKUP(BP$6,Assumps!$D$96:$W$100,$C20+3)*HLOOKUP(BP$6,Assumps!$D$96:$W$109,$D20+8)*HLOOKUP(BP$6,Assumps!$D$96:$W$114,$C$8+14)</f>
        <v>0.22999999999999998</v>
      </c>
      <c r="BQ20" s="74">
        <f>Assumps!$B$95/4*HLOOKUP(BQ$6,Assumps!$D$96:$W$97,2)*HLOOKUP(BQ$6,Assumps!$D$96:$W$98,3)*HLOOKUP(BQ$6,Assumps!$D$96:$W$103,$B20+5)*HLOOKUP(BQ$6,Assumps!$D$96:$W$100,$C20+3)*HLOOKUP(BQ$6,Assumps!$D$96:$W$109,$D20+8)*HLOOKUP(BQ$6,Assumps!$D$96:$W$114,$C$8+14)</f>
        <v>0.22999999999999998</v>
      </c>
      <c r="BR20" s="74">
        <f>Assumps!$B$95/4*HLOOKUP(BR$6,Assumps!$D$96:$W$97,2)*HLOOKUP(BR$6,Assumps!$D$96:$W$98,3)*HLOOKUP(BR$6,Assumps!$D$96:$W$103,$B20+5)*HLOOKUP(BR$6,Assumps!$D$96:$W$100,$C20+3)*HLOOKUP(BR$6,Assumps!$D$96:$W$109,$D20+8)*HLOOKUP(BR$6,Assumps!$D$96:$W$114,$C$8+14)</f>
        <v>0.22999999999999998</v>
      </c>
      <c r="BS20" s="74">
        <f>Assumps!$B$95/4*HLOOKUP(BS$6,Assumps!$D$96:$W$97,2)*HLOOKUP(BS$6,Assumps!$D$96:$W$98,3)*HLOOKUP(BS$6,Assumps!$D$96:$W$103,$B20+5)*HLOOKUP(BS$6,Assumps!$D$96:$W$100,$C20+3)*HLOOKUP(BS$6,Assumps!$D$96:$W$109,$D20+8)*HLOOKUP(BS$6,Assumps!$D$96:$W$114,$C$8+14)</f>
        <v>0.22999999999999998</v>
      </c>
      <c r="BT20" s="74">
        <f>Assumps!$B$95/4*HLOOKUP(BT$6,Assumps!$D$96:$W$97,2)*HLOOKUP(BT$6,Assumps!$D$96:$W$98,3)*HLOOKUP(BT$6,Assumps!$D$96:$W$103,$B20+5)*HLOOKUP(BT$6,Assumps!$D$96:$W$100,$C20+3)*HLOOKUP(BT$6,Assumps!$D$96:$W$109,$D20+8)*HLOOKUP(BT$6,Assumps!$D$96:$W$114,$C$8+14)</f>
        <v>0.22999999999999998</v>
      </c>
      <c r="BU20" s="74">
        <f>Assumps!$B$95/4*HLOOKUP(BU$6,Assumps!$D$96:$W$97,2)*HLOOKUP(BU$6,Assumps!$D$96:$W$98,3)*HLOOKUP(BU$6,Assumps!$D$96:$W$103,$B20+5)*HLOOKUP(BU$6,Assumps!$D$96:$W$100,$C20+3)*HLOOKUP(BU$6,Assumps!$D$96:$W$109,$D20+8)*HLOOKUP(BU$6,Assumps!$D$96:$W$114,$C$8+14)</f>
        <v>0.22999999999999998</v>
      </c>
      <c r="BV20" s="74">
        <f>Assumps!$B$95/4*HLOOKUP(BV$6,Assumps!$D$96:$W$97,2)*HLOOKUP(BV$6,Assumps!$D$96:$W$98,3)*HLOOKUP(BV$6,Assumps!$D$96:$W$103,$B20+5)*HLOOKUP(BV$6,Assumps!$D$96:$W$100,$C20+3)*HLOOKUP(BV$6,Assumps!$D$96:$W$109,$D20+8)*HLOOKUP(BV$6,Assumps!$D$96:$W$114,$C$8+14)</f>
        <v>0.22999999999999998</v>
      </c>
      <c r="BW20" s="74">
        <f>Assumps!$B$95/4*HLOOKUP(BW$6,Assumps!$D$96:$W$97,2)*HLOOKUP(BW$6,Assumps!$D$96:$W$98,3)*HLOOKUP(BW$6,Assumps!$D$96:$W$103,$B20+5)*HLOOKUP(BW$6,Assumps!$D$96:$W$100,$C20+3)*HLOOKUP(BW$6,Assumps!$D$96:$W$109,$D20+8)*HLOOKUP(BW$6,Assumps!$D$96:$W$114,$C$8+14)</f>
        <v>0.22999999999999998</v>
      </c>
      <c r="BX20" s="74">
        <f>Assumps!$B$95/4*HLOOKUP(BX$6,Assumps!$D$96:$W$97,2)*HLOOKUP(BX$6,Assumps!$D$96:$W$98,3)*HLOOKUP(BX$6,Assumps!$D$96:$W$103,$B20+5)*HLOOKUP(BX$6,Assumps!$D$96:$W$100,$C20+3)*HLOOKUP(BX$6,Assumps!$D$96:$W$109,$D20+8)*HLOOKUP(BX$6,Assumps!$D$96:$W$114,$C$8+14)</f>
        <v>0.22999999999999998</v>
      </c>
      <c r="BY20" s="74">
        <f>Assumps!$B$95/4*HLOOKUP(BY$6,Assumps!$D$96:$W$97,2)*HLOOKUP(BY$6,Assumps!$D$96:$W$98,3)*HLOOKUP(BY$6,Assumps!$D$96:$W$103,$B20+5)*HLOOKUP(BY$6,Assumps!$D$96:$W$100,$C20+3)*HLOOKUP(BY$6,Assumps!$D$96:$W$109,$D20+8)*HLOOKUP(BY$6,Assumps!$D$96:$W$114,$C$8+14)</f>
        <v>0.22999999999999998</v>
      </c>
      <c r="BZ20" s="74">
        <f>Assumps!$B$95/4*HLOOKUP(BZ$6,Assumps!$D$96:$W$97,2)*HLOOKUP(BZ$6,Assumps!$D$96:$W$98,3)*HLOOKUP(BZ$6,Assumps!$D$96:$W$103,$B20+5)*HLOOKUP(BZ$6,Assumps!$D$96:$W$100,$C20+3)*HLOOKUP(BZ$6,Assumps!$D$96:$W$109,$D20+8)*HLOOKUP(BZ$6,Assumps!$D$96:$W$114,$C$8+14)</f>
        <v>0.22999999999999998</v>
      </c>
      <c r="CA20" s="74">
        <f>Assumps!$B$95/4*HLOOKUP(CA$6,Assumps!$D$96:$W$97,2)*HLOOKUP(CA$6,Assumps!$D$96:$W$98,3)*HLOOKUP(CA$6,Assumps!$D$96:$W$103,$B20+5)*HLOOKUP(CA$6,Assumps!$D$96:$W$100,$C20+3)*HLOOKUP(CA$6,Assumps!$D$96:$W$109,$D20+8)*HLOOKUP(CA$6,Assumps!$D$96:$W$114,$C$8+14)</f>
        <v>0.22999999999999998</v>
      </c>
      <c r="CB20" s="74">
        <f>Assumps!$B$95/4*HLOOKUP(CB$6,Assumps!$D$96:$W$97,2)*HLOOKUP(CB$6,Assumps!$D$96:$W$98,3)*HLOOKUP(CB$6,Assumps!$D$96:$W$103,$B20+5)*HLOOKUP(CB$6,Assumps!$D$96:$W$100,$C20+3)*HLOOKUP(CB$6,Assumps!$D$96:$W$109,$D20+8)*HLOOKUP(CB$6,Assumps!$D$96:$W$114,$C$8+14)</f>
        <v>0.22999999999999998</v>
      </c>
      <c r="CC20" s="74">
        <f>Assumps!$B$95/4*HLOOKUP(CC$6,Assumps!$D$96:$W$97,2)*HLOOKUP(CC$6,Assumps!$D$96:$W$98,3)*HLOOKUP(CC$6,Assumps!$D$96:$W$103,$B20+5)*HLOOKUP(CC$6,Assumps!$D$96:$W$100,$C20+3)*HLOOKUP(CC$6,Assumps!$D$96:$W$109,$D20+8)*HLOOKUP(CC$6,Assumps!$D$96:$W$114,$C$8+14)</f>
        <v>0.22999999999999998</v>
      </c>
      <c r="CD20" s="74">
        <f>Assumps!$B$95/4*HLOOKUP(CD$6,Assumps!$D$96:$W$97,2)*HLOOKUP(CD$6,Assumps!$D$96:$W$98,3)*HLOOKUP(CD$6,Assumps!$D$96:$W$103,$B20+5)*HLOOKUP(CD$6,Assumps!$D$96:$W$100,$C20+3)*HLOOKUP(CD$6,Assumps!$D$96:$W$109,$D20+8)*HLOOKUP(CD$6,Assumps!$D$96:$W$114,$C$8+14)</f>
        <v>0.22999999999999998</v>
      </c>
      <c r="CE20" s="74">
        <f>Assumps!$B$95/4*HLOOKUP(CE$6,Assumps!$D$96:$W$97,2)*HLOOKUP(CE$6,Assumps!$D$96:$W$98,3)*HLOOKUP(CE$6,Assumps!$D$96:$W$103,$B20+5)*HLOOKUP(CE$6,Assumps!$D$96:$W$100,$C20+3)*HLOOKUP(CE$6,Assumps!$D$96:$W$109,$D20+8)*HLOOKUP(CE$6,Assumps!$D$96:$W$114,$C$8+14)</f>
        <v>0.22999999999999998</v>
      </c>
      <c r="CF20" s="74">
        <f>Assumps!$B$95/4*HLOOKUP(CF$6,Assumps!$D$96:$W$97,2)*HLOOKUP(CF$6,Assumps!$D$96:$W$98,3)*HLOOKUP(CF$6,Assumps!$D$96:$W$103,$B20+5)*HLOOKUP(CF$6,Assumps!$D$96:$W$100,$C20+3)*HLOOKUP(CF$6,Assumps!$D$96:$W$109,$D20+8)*HLOOKUP(CF$6,Assumps!$D$96:$W$114,$C$8+14)</f>
        <v>0.22999999999999998</v>
      </c>
      <c r="CG20" s="74">
        <f>Assumps!$B$95/4*HLOOKUP(CG$6,Assumps!$D$96:$W$97,2)*HLOOKUP(CG$6,Assumps!$D$96:$W$98,3)*HLOOKUP(CG$6,Assumps!$D$96:$W$103,$B20+5)*HLOOKUP(CG$6,Assumps!$D$96:$W$100,$C20+3)*HLOOKUP(CG$6,Assumps!$D$96:$W$109,$D20+8)*HLOOKUP(CG$6,Assumps!$D$96:$W$114,$C$8+14)</f>
        <v>0.22999999999999998</v>
      </c>
      <c r="CH20" s="74">
        <f>Assumps!$B$95/4*HLOOKUP(CH$6,Assumps!$D$96:$W$97,2)*HLOOKUP(CH$6,Assumps!$D$96:$W$98,3)*HLOOKUP(CH$6,Assumps!$D$96:$W$103,$B20+5)*HLOOKUP(CH$6,Assumps!$D$96:$W$100,$C20+3)*HLOOKUP(CH$6,Assumps!$D$96:$W$109,$D20+8)*HLOOKUP(CH$6,Assumps!$D$96:$W$114,$C$8+14)</f>
        <v>0.22999999999999998</v>
      </c>
    </row>
    <row r="21" spans="2:86">
      <c r="B21" s="20">
        <v>2</v>
      </c>
      <c r="C21" s="20">
        <v>1</v>
      </c>
      <c r="D21" s="20">
        <v>1</v>
      </c>
      <c r="E21" s="20">
        <v>211</v>
      </c>
      <c r="G21" s="74">
        <f>Assumps!$B$95/4*HLOOKUP(G$6,Assumps!$D$96:$W$97,2)*HLOOKUP(G$6,Assumps!$D$96:$W$98,3)*HLOOKUP(G$6,Assumps!$D$96:$W$103,$B21+5)*HLOOKUP(G$6,Assumps!$D$96:$W$100,$C21+3)*HLOOKUP(G$6,Assumps!$D$96:$W$109,$D21+8)*HLOOKUP(G$6,Assumps!$D$96:$W$114,$C$8+14)</f>
        <v>0.1</v>
      </c>
      <c r="H21" s="74">
        <f>Assumps!$B$95/4*HLOOKUP(H$6,Assumps!$D$96:$W$97,2)*HLOOKUP(H$6,Assumps!$D$96:$W$98,3)*HLOOKUP(H$6,Assumps!$D$96:$W$103,$B21+5)*HLOOKUP(H$6,Assumps!$D$96:$W$100,$C21+3)*HLOOKUP(H$6,Assumps!$D$96:$W$109,$D21+8)*HLOOKUP(H$6,Assumps!$D$96:$W$114,$C$8+14)</f>
        <v>0.1</v>
      </c>
      <c r="I21" s="74">
        <f>Assumps!$B$95/4*HLOOKUP(I$6,Assumps!$D$96:$W$97,2)*HLOOKUP(I$6,Assumps!$D$96:$W$98,3)*HLOOKUP(I$6,Assumps!$D$96:$W$103,$B21+5)*HLOOKUP(I$6,Assumps!$D$96:$W$100,$C21+3)*HLOOKUP(I$6,Assumps!$D$96:$W$109,$D21+8)*HLOOKUP(I$6,Assumps!$D$96:$W$114,$C$8+14)</f>
        <v>0.1</v>
      </c>
      <c r="J21" s="74">
        <f>Assumps!$B$95/4*HLOOKUP(J$6,Assumps!$D$96:$W$97,2)*HLOOKUP(J$6,Assumps!$D$96:$W$98,3)*HLOOKUP(J$6,Assumps!$D$96:$W$103,$B21+5)*HLOOKUP(J$6,Assumps!$D$96:$W$100,$C21+3)*HLOOKUP(J$6,Assumps!$D$96:$W$109,$D21+8)*HLOOKUP(J$6,Assumps!$D$96:$W$114,$C$8+14)</f>
        <v>0.1</v>
      </c>
      <c r="K21" s="74">
        <f>Assumps!$B$95/4*HLOOKUP(K$6,Assumps!$D$96:$W$97,2)*HLOOKUP(K$6,Assumps!$D$96:$W$98,3)*HLOOKUP(K$6,Assumps!$D$96:$W$103,$B21+5)*HLOOKUP(K$6,Assumps!$D$96:$W$100,$C21+3)*HLOOKUP(K$6,Assumps!$D$96:$W$109,$D21+8)*HLOOKUP(K$6,Assumps!$D$96:$W$114,$C$8+14)</f>
        <v>0.12</v>
      </c>
      <c r="L21" s="74">
        <f>Assumps!$B$95/4*HLOOKUP(L$6,Assumps!$D$96:$W$97,2)*HLOOKUP(L$6,Assumps!$D$96:$W$98,3)*HLOOKUP(L$6,Assumps!$D$96:$W$103,$B21+5)*HLOOKUP(L$6,Assumps!$D$96:$W$100,$C21+3)*HLOOKUP(L$6,Assumps!$D$96:$W$109,$D21+8)*HLOOKUP(L$6,Assumps!$D$96:$W$114,$C$8+14)</f>
        <v>0.12</v>
      </c>
      <c r="M21" s="74">
        <f>Assumps!$B$95/4*HLOOKUP(M$6,Assumps!$D$96:$W$97,2)*HLOOKUP(M$6,Assumps!$D$96:$W$98,3)*HLOOKUP(M$6,Assumps!$D$96:$W$103,$B21+5)*HLOOKUP(M$6,Assumps!$D$96:$W$100,$C21+3)*HLOOKUP(M$6,Assumps!$D$96:$W$109,$D21+8)*HLOOKUP(M$6,Assumps!$D$96:$W$114,$C$8+14)</f>
        <v>0.12</v>
      </c>
      <c r="N21" s="74">
        <f>Assumps!$B$95/4*HLOOKUP(N$6,Assumps!$D$96:$W$97,2)*HLOOKUP(N$6,Assumps!$D$96:$W$98,3)*HLOOKUP(N$6,Assumps!$D$96:$W$103,$B21+5)*HLOOKUP(N$6,Assumps!$D$96:$W$100,$C21+3)*HLOOKUP(N$6,Assumps!$D$96:$W$109,$D21+8)*HLOOKUP(N$6,Assumps!$D$96:$W$114,$C$8+14)</f>
        <v>0.12</v>
      </c>
      <c r="O21" s="74">
        <f>Assumps!$B$95/4*HLOOKUP(O$6,Assumps!$D$96:$W$97,2)*HLOOKUP(O$6,Assumps!$D$96:$W$98,3)*HLOOKUP(O$6,Assumps!$D$96:$W$103,$B21+5)*HLOOKUP(O$6,Assumps!$D$96:$W$100,$C21+3)*HLOOKUP(O$6,Assumps!$D$96:$W$109,$D21+8)*HLOOKUP(O$6,Assumps!$D$96:$W$114,$C$8+14)</f>
        <v>0.16000000000000003</v>
      </c>
      <c r="P21" s="74">
        <f>Assumps!$B$95/4*HLOOKUP(P$6,Assumps!$D$96:$W$97,2)*HLOOKUP(P$6,Assumps!$D$96:$W$98,3)*HLOOKUP(P$6,Assumps!$D$96:$W$103,$B21+5)*HLOOKUP(P$6,Assumps!$D$96:$W$100,$C21+3)*HLOOKUP(P$6,Assumps!$D$96:$W$109,$D21+8)*HLOOKUP(P$6,Assumps!$D$96:$W$114,$C$8+14)</f>
        <v>0.16000000000000003</v>
      </c>
      <c r="Q21" s="74">
        <f>Assumps!$B$95/4*HLOOKUP(Q$6,Assumps!$D$96:$W$97,2)*HLOOKUP(Q$6,Assumps!$D$96:$W$98,3)*HLOOKUP(Q$6,Assumps!$D$96:$W$103,$B21+5)*HLOOKUP(Q$6,Assumps!$D$96:$W$100,$C21+3)*HLOOKUP(Q$6,Assumps!$D$96:$W$109,$D21+8)*HLOOKUP(Q$6,Assumps!$D$96:$W$114,$C$8+14)</f>
        <v>0.16000000000000003</v>
      </c>
      <c r="R21" s="74">
        <f>Assumps!$B$95/4*HLOOKUP(R$6,Assumps!$D$96:$W$97,2)*HLOOKUP(R$6,Assumps!$D$96:$W$98,3)*HLOOKUP(R$6,Assumps!$D$96:$W$103,$B21+5)*HLOOKUP(R$6,Assumps!$D$96:$W$100,$C21+3)*HLOOKUP(R$6,Assumps!$D$96:$W$109,$D21+8)*HLOOKUP(R$6,Assumps!$D$96:$W$114,$C$8+14)</f>
        <v>0.16000000000000003</v>
      </c>
      <c r="S21" s="74">
        <f>Assumps!$B$95/4*HLOOKUP(S$6,Assumps!$D$96:$W$97,2)*HLOOKUP(S$6,Assumps!$D$96:$W$98,3)*HLOOKUP(S$6,Assumps!$D$96:$W$103,$B21+5)*HLOOKUP(S$6,Assumps!$D$96:$W$100,$C21+3)*HLOOKUP(S$6,Assumps!$D$96:$W$109,$D21+8)*HLOOKUP(S$6,Assumps!$D$96:$W$114,$C$8+14)</f>
        <v>0.20400000000000001</v>
      </c>
      <c r="T21" s="74">
        <f>Assumps!$B$95/4*HLOOKUP(T$6,Assumps!$D$96:$W$97,2)*HLOOKUP(T$6,Assumps!$D$96:$W$98,3)*HLOOKUP(T$6,Assumps!$D$96:$W$103,$B21+5)*HLOOKUP(T$6,Assumps!$D$96:$W$100,$C21+3)*HLOOKUP(T$6,Assumps!$D$96:$W$109,$D21+8)*HLOOKUP(T$6,Assumps!$D$96:$W$114,$C$8+14)</f>
        <v>0.20400000000000001</v>
      </c>
      <c r="U21" s="74">
        <f>Assumps!$B$95/4*HLOOKUP(U$6,Assumps!$D$96:$W$97,2)*HLOOKUP(U$6,Assumps!$D$96:$W$98,3)*HLOOKUP(U$6,Assumps!$D$96:$W$103,$B21+5)*HLOOKUP(U$6,Assumps!$D$96:$W$100,$C21+3)*HLOOKUP(U$6,Assumps!$D$96:$W$109,$D21+8)*HLOOKUP(U$6,Assumps!$D$96:$W$114,$C$8+14)</f>
        <v>0.20400000000000001</v>
      </c>
      <c r="V21" s="74">
        <f>Assumps!$B$95/4*HLOOKUP(V$6,Assumps!$D$96:$W$97,2)*HLOOKUP(V$6,Assumps!$D$96:$W$98,3)*HLOOKUP(V$6,Assumps!$D$96:$W$103,$B21+5)*HLOOKUP(V$6,Assumps!$D$96:$W$100,$C21+3)*HLOOKUP(V$6,Assumps!$D$96:$W$109,$D21+8)*HLOOKUP(V$6,Assumps!$D$96:$W$114,$C$8+14)</f>
        <v>0.20400000000000001</v>
      </c>
      <c r="W21" s="74">
        <f>Assumps!$B$95/4*HLOOKUP(W$6,Assumps!$D$96:$W$97,2)*HLOOKUP(W$6,Assumps!$D$96:$W$98,3)*HLOOKUP(W$6,Assumps!$D$96:$W$103,$B21+5)*HLOOKUP(W$6,Assumps!$D$96:$W$100,$C21+3)*HLOOKUP(W$6,Assumps!$D$96:$W$109,$D21+8)*HLOOKUP(W$6,Assumps!$D$96:$W$114,$C$8+14)</f>
        <v>0.21200000000000002</v>
      </c>
      <c r="X21" s="74">
        <f>Assumps!$B$95/4*HLOOKUP(X$6,Assumps!$D$96:$W$97,2)*HLOOKUP(X$6,Assumps!$D$96:$W$98,3)*HLOOKUP(X$6,Assumps!$D$96:$W$103,$B21+5)*HLOOKUP(X$6,Assumps!$D$96:$W$100,$C21+3)*HLOOKUP(X$6,Assumps!$D$96:$W$109,$D21+8)*HLOOKUP(X$6,Assumps!$D$96:$W$114,$C$8+14)</f>
        <v>0.21200000000000002</v>
      </c>
      <c r="Y21" s="74">
        <f>Assumps!$B$95/4*HLOOKUP(Y$6,Assumps!$D$96:$W$97,2)*HLOOKUP(Y$6,Assumps!$D$96:$W$98,3)*HLOOKUP(Y$6,Assumps!$D$96:$W$103,$B21+5)*HLOOKUP(Y$6,Assumps!$D$96:$W$100,$C21+3)*HLOOKUP(Y$6,Assumps!$D$96:$W$109,$D21+8)*HLOOKUP(Y$6,Assumps!$D$96:$W$114,$C$8+14)</f>
        <v>0.21200000000000002</v>
      </c>
      <c r="Z21" s="74">
        <f>Assumps!$B$95/4*HLOOKUP(Z$6,Assumps!$D$96:$W$97,2)*HLOOKUP(Z$6,Assumps!$D$96:$W$98,3)*HLOOKUP(Z$6,Assumps!$D$96:$W$103,$B21+5)*HLOOKUP(Z$6,Assumps!$D$96:$W$100,$C21+3)*HLOOKUP(Z$6,Assumps!$D$96:$W$109,$D21+8)*HLOOKUP(Z$6,Assumps!$D$96:$W$114,$C$8+14)</f>
        <v>0.21200000000000002</v>
      </c>
      <c r="AA21" s="74">
        <f>Assumps!$B$95/4*HLOOKUP(AA$6,Assumps!$D$96:$W$97,2)*HLOOKUP(AA$6,Assumps!$D$96:$W$98,3)*HLOOKUP(AA$6,Assumps!$D$96:$W$103,$B21+5)*HLOOKUP(AA$6,Assumps!$D$96:$W$100,$C21+3)*HLOOKUP(AA$6,Assumps!$D$96:$W$109,$D21+8)*HLOOKUP(AA$6,Assumps!$D$96:$W$114,$C$8+14)</f>
        <v>0.21400000000000002</v>
      </c>
      <c r="AB21" s="74">
        <f>Assumps!$B$95/4*HLOOKUP(AB$6,Assumps!$D$96:$W$97,2)*HLOOKUP(AB$6,Assumps!$D$96:$W$98,3)*HLOOKUP(AB$6,Assumps!$D$96:$W$103,$B21+5)*HLOOKUP(AB$6,Assumps!$D$96:$W$100,$C21+3)*HLOOKUP(AB$6,Assumps!$D$96:$W$109,$D21+8)*HLOOKUP(AB$6,Assumps!$D$96:$W$114,$C$8+14)</f>
        <v>0.21400000000000002</v>
      </c>
      <c r="AC21" s="74">
        <f>Assumps!$B$95/4*HLOOKUP(AC$6,Assumps!$D$96:$W$97,2)*HLOOKUP(AC$6,Assumps!$D$96:$W$98,3)*HLOOKUP(AC$6,Assumps!$D$96:$W$103,$B21+5)*HLOOKUP(AC$6,Assumps!$D$96:$W$100,$C21+3)*HLOOKUP(AC$6,Assumps!$D$96:$W$109,$D21+8)*HLOOKUP(AC$6,Assumps!$D$96:$W$114,$C$8+14)</f>
        <v>0.21400000000000002</v>
      </c>
      <c r="AD21" s="74">
        <f>Assumps!$B$95/4*HLOOKUP(AD$6,Assumps!$D$96:$W$97,2)*HLOOKUP(AD$6,Assumps!$D$96:$W$98,3)*HLOOKUP(AD$6,Assumps!$D$96:$W$103,$B21+5)*HLOOKUP(AD$6,Assumps!$D$96:$W$100,$C21+3)*HLOOKUP(AD$6,Assumps!$D$96:$W$109,$D21+8)*HLOOKUP(AD$6,Assumps!$D$96:$W$114,$C$8+14)</f>
        <v>0.21400000000000002</v>
      </c>
      <c r="AE21" s="74">
        <f>Assumps!$B$95/4*HLOOKUP(AE$6,Assumps!$D$96:$W$97,2)*HLOOKUP(AE$6,Assumps!$D$96:$W$98,3)*HLOOKUP(AE$6,Assumps!$D$96:$W$103,$B21+5)*HLOOKUP(AE$6,Assumps!$D$96:$W$100,$C21+3)*HLOOKUP(AE$6,Assumps!$D$96:$W$109,$D21+8)*HLOOKUP(AE$6,Assumps!$D$96:$W$114,$C$8+14)</f>
        <v>0.22000000000000003</v>
      </c>
      <c r="AF21" s="74">
        <f>Assumps!$B$95/4*HLOOKUP(AF$6,Assumps!$D$96:$W$97,2)*HLOOKUP(AF$6,Assumps!$D$96:$W$98,3)*HLOOKUP(AF$6,Assumps!$D$96:$W$103,$B21+5)*HLOOKUP(AF$6,Assumps!$D$96:$W$100,$C21+3)*HLOOKUP(AF$6,Assumps!$D$96:$W$109,$D21+8)*HLOOKUP(AF$6,Assumps!$D$96:$W$114,$C$8+14)</f>
        <v>0.22000000000000003</v>
      </c>
      <c r="AG21" s="74">
        <f>Assumps!$B$95/4*HLOOKUP(AG$6,Assumps!$D$96:$W$97,2)*HLOOKUP(AG$6,Assumps!$D$96:$W$98,3)*HLOOKUP(AG$6,Assumps!$D$96:$W$103,$B21+5)*HLOOKUP(AG$6,Assumps!$D$96:$W$100,$C21+3)*HLOOKUP(AG$6,Assumps!$D$96:$W$109,$D21+8)*HLOOKUP(AG$6,Assumps!$D$96:$W$114,$C$8+14)</f>
        <v>0.22000000000000003</v>
      </c>
      <c r="AH21" s="74">
        <f>Assumps!$B$95/4*HLOOKUP(AH$6,Assumps!$D$96:$W$97,2)*HLOOKUP(AH$6,Assumps!$D$96:$W$98,3)*HLOOKUP(AH$6,Assumps!$D$96:$W$103,$B21+5)*HLOOKUP(AH$6,Assumps!$D$96:$W$100,$C21+3)*HLOOKUP(AH$6,Assumps!$D$96:$W$109,$D21+8)*HLOOKUP(AH$6,Assumps!$D$96:$W$114,$C$8+14)</f>
        <v>0.22000000000000003</v>
      </c>
      <c r="AI21" s="74">
        <f>Assumps!$B$95/4*HLOOKUP(AI$6,Assumps!$D$96:$W$97,2)*HLOOKUP(AI$6,Assumps!$D$96:$W$98,3)*HLOOKUP(AI$6,Assumps!$D$96:$W$103,$B21+5)*HLOOKUP(AI$6,Assumps!$D$96:$W$100,$C21+3)*HLOOKUP(AI$6,Assumps!$D$96:$W$109,$D21+8)*HLOOKUP(AI$6,Assumps!$D$96:$W$114,$C$8+14)</f>
        <v>0.22999999999999998</v>
      </c>
      <c r="AJ21" s="74">
        <f>Assumps!$B$95/4*HLOOKUP(AJ$6,Assumps!$D$96:$W$97,2)*HLOOKUP(AJ$6,Assumps!$D$96:$W$98,3)*HLOOKUP(AJ$6,Assumps!$D$96:$W$103,$B21+5)*HLOOKUP(AJ$6,Assumps!$D$96:$W$100,$C21+3)*HLOOKUP(AJ$6,Assumps!$D$96:$W$109,$D21+8)*HLOOKUP(AJ$6,Assumps!$D$96:$W$114,$C$8+14)</f>
        <v>0.22999999999999998</v>
      </c>
      <c r="AK21" s="74">
        <f>Assumps!$B$95/4*HLOOKUP(AK$6,Assumps!$D$96:$W$97,2)*HLOOKUP(AK$6,Assumps!$D$96:$W$98,3)*HLOOKUP(AK$6,Assumps!$D$96:$W$103,$B21+5)*HLOOKUP(AK$6,Assumps!$D$96:$W$100,$C21+3)*HLOOKUP(AK$6,Assumps!$D$96:$W$109,$D21+8)*HLOOKUP(AK$6,Assumps!$D$96:$W$114,$C$8+14)</f>
        <v>0.22999999999999998</v>
      </c>
      <c r="AL21" s="74">
        <f>Assumps!$B$95/4*HLOOKUP(AL$6,Assumps!$D$96:$W$97,2)*HLOOKUP(AL$6,Assumps!$D$96:$W$98,3)*HLOOKUP(AL$6,Assumps!$D$96:$W$103,$B21+5)*HLOOKUP(AL$6,Assumps!$D$96:$W$100,$C21+3)*HLOOKUP(AL$6,Assumps!$D$96:$W$109,$D21+8)*HLOOKUP(AL$6,Assumps!$D$96:$W$114,$C$8+14)</f>
        <v>0.22999999999999998</v>
      </c>
      <c r="AM21" s="74">
        <f>Assumps!$B$95/4*HLOOKUP(AM$6,Assumps!$D$96:$W$97,2)*HLOOKUP(AM$6,Assumps!$D$96:$W$98,3)*HLOOKUP(AM$6,Assumps!$D$96:$W$103,$B21+5)*HLOOKUP(AM$6,Assumps!$D$96:$W$100,$C21+3)*HLOOKUP(AM$6,Assumps!$D$96:$W$109,$D21+8)*HLOOKUP(AM$6,Assumps!$D$96:$W$114,$C$8+14)</f>
        <v>0.22999999999999998</v>
      </c>
      <c r="AN21" s="74">
        <f>Assumps!$B$95/4*HLOOKUP(AN$6,Assumps!$D$96:$W$97,2)*HLOOKUP(AN$6,Assumps!$D$96:$W$98,3)*HLOOKUP(AN$6,Assumps!$D$96:$W$103,$B21+5)*HLOOKUP(AN$6,Assumps!$D$96:$W$100,$C21+3)*HLOOKUP(AN$6,Assumps!$D$96:$W$109,$D21+8)*HLOOKUP(AN$6,Assumps!$D$96:$W$114,$C$8+14)</f>
        <v>0.22999999999999998</v>
      </c>
      <c r="AO21" s="74">
        <f>Assumps!$B$95/4*HLOOKUP(AO$6,Assumps!$D$96:$W$97,2)*HLOOKUP(AO$6,Assumps!$D$96:$W$98,3)*HLOOKUP(AO$6,Assumps!$D$96:$W$103,$B21+5)*HLOOKUP(AO$6,Assumps!$D$96:$W$100,$C21+3)*HLOOKUP(AO$6,Assumps!$D$96:$W$109,$D21+8)*HLOOKUP(AO$6,Assumps!$D$96:$W$114,$C$8+14)</f>
        <v>0.22999999999999998</v>
      </c>
      <c r="AP21" s="74">
        <f>Assumps!$B$95/4*HLOOKUP(AP$6,Assumps!$D$96:$W$97,2)*HLOOKUP(AP$6,Assumps!$D$96:$W$98,3)*HLOOKUP(AP$6,Assumps!$D$96:$W$103,$B21+5)*HLOOKUP(AP$6,Assumps!$D$96:$W$100,$C21+3)*HLOOKUP(AP$6,Assumps!$D$96:$W$109,$D21+8)*HLOOKUP(AP$6,Assumps!$D$96:$W$114,$C$8+14)</f>
        <v>0.22999999999999998</v>
      </c>
      <c r="AQ21" s="74">
        <f>Assumps!$B$95/4*HLOOKUP(AQ$6,Assumps!$D$96:$W$97,2)*HLOOKUP(AQ$6,Assumps!$D$96:$W$98,3)*HLOOKUP(AQ$6,Assumps!$D$96:$W$103,$B21+5)*HLOOKUP(AQ$6,Assumps!$D$96:$W$100,$C21+3)*HLOOKUP(AQ$6,Assumps!$D$96:$W$109,$D21+8)*HLOOKUP(AQ$6,Assumps!$D$96:$W$114,$C$8+14)</f>
        <v>0.22999999999999998</v>
      </c>
      <c r="AR21" s="74">
        <f>Assumps!$B$95/4*HLOOKUP(AR$6,Assumps!$D$96:$W$97,2)*HLOOKUP(AR$6,Assumps!$D$96:$W$98,3)*HLOOKUP(AR$6,Assumps!$D$96:$W$103,$B21+5)*HLOOKUP(AR$6,Assumps!$D$96:$W$100,$C21+3)*HLOOKUP(AR$6,Assumps!$D$96:$W$109,$D21+8)*HLOOKUP(AR$6,Assumps!$D$96:$W$114,$C$8+14)</f>
        <v>0.22999999999999998</v>
      </c>
      <c r="AS21" s="74">
        <f>Assumps!$B$95/4*HLOOKUP(AS$6,Assumps!$D$96:$W$97,2)*HLOOKUP(AS$6,Assumps!$D$96:$W$98,3)*HLOOKUP(AS$6,Assumps!$D$96:$W$103,$B21+5)*HLOOKUP(AS$6,Assumps!$D$96:$W$100,$C21+3)*HLOOKUP(AS$6,Assumps!$D$96:$W$109,$D21+8)*HLOOKUP(AS$6,Assumps!$D$96:$W$114,$C$8+14)</f>
        <v>0.22999999999999998</v>
      </c>
      <c r="AT21" s="74">
        <f>Assumps!$B$95/4*HLOOKUP(AT$6,Assumps!$D$96:$W$97,2)*HLOOKUP(AT$6,Assumps!$D$96:$W$98,3)*HLOOKUP(AT$6,Assumps!$D$96:$W$103,$B21+5)*HLOOKUP(AT$6,Assumps!$D$96:$W$100,$C21+3)*HLOOKUP(AT$6,Assumps!$D$96:$W$109,$D21+8)*HLOOKUP(AT$6,Assumps!$D$96:$W$114,$C$8+14)</f>
        <v>0.22999999999999998</v>
      </c>
      <c r="AU21" s="74">
        <f>Assumps!$B$95/4*HLOOKUP(AU$6,Assumps!$D$96:$W$97,2)*HLOOKUP(AU$6,Assumps!$D$96:$W$98,3)*HLOOKUP(AU$6,Assumps!$D$96:$W$103,$B21+5)*HLOOKUP(AU$6,Assumps!$D$96:$W$100,$C21+3)*HLOOKUP(AU$6,Assumps!$D$96:$W$109,$D21+8)*HLOOKUP(AU$6,Assumps!$D$96:$W$114,$C$8+14)</f>
        <v>0.22999999999999998</v>
      </c>
      <c r="AV21" s="74">
        <f>Assumps!$B$95/4*HLOOKUP(AV$6,Assumps!$D$96:$W$97,2)*HLOOKUP(AV$6,Assumps!$D$96:$W$98,3)*HLOOKUP(AV$6,Assumps!$D$96:$W$103,$B21+5)*HLOOKUP(AV$6,Assumps!$D$96:$W$100,$C21+3)*HLOOKUP(AV$6,Assumps!$D$96:$W$109,$D21+8)*HLOOKUP(AV$6,Assumps!$D$96:$W$114,$C$8+14)</f>
        <v>0.22999999999999998</v>
      </c>
      <c r="AW21" s="74">
        <f>Assumps!$B$95/4*HLOOKUP(AW$6,Assumps!$D$96:$W$97,2)*HLOOKUP(AW$6,Assumps!$D$96:$W$98,3)*HLOOKUP(AW$6,Assumps!$D$96:$W$103,$B21+5)*HLOOKUP(AW$6,Assumps!$D$96:$W$100,$C21+3)*HLOOKUP(AW$6,Assumps!$D$96:$W$109,$D21+8)*HLOOKUP(AW$6,Assumps!$D$96:$W$114,$C$8+14)</f>
        <v>0.22999999999999998</v>
      </c>
      <c r="AX21" s="74">
        <f>Assumps!$B$95/4*HLOOKUP(AX$6,Assumps!$D$96:$W$97,2)*HLOOKUP(AX$6,Assumps!$D$96:$W$98,3)*HLOOKUP(AX$6,Assumps!$D$96:$W$103,$B21+5)*HLOOKUP(AX$6,Assumps!$D$96:$W$100,$C21+3)*HLOOKUP(AX$6,Assumps!$D$96:$W$109,$D21+8)*HLOOKUP(AX$6,Assumps!$D$96:$W$114,$C$8+14)</f>
        <v>0.22999999999999998</v>
      </c>
      <c r="AY21" s="74">
        <f>Assumps!$B$95/4*HLOOKUP(AY$6,Assumps!$D$96:$W$97,2)*HLOOKUP(AY$6,Assumps!$D$96:$W$98,3)*HLOOKUP(AY$6,Assumps!$D$96:$W$103,$B21+5)*HLOOKUP(AY$6,Assumps!$D$96:$W$100,$C21+3)*HLOOKUP(AY$6,Assumps!$D$96:$W$109,$D21+8)*HLOOKUP(AY$6,Assumps!$D$96:$W$114,$C$8+14)</f>
        <v>0.22999999999999998</v>
      </c>
      <c r="AZ21" s="74">
        <f>Assumps!$B$95/4*HLOOKUP(AZ$6,Assumps!$D$96:$W$97,2)*HLOOKUP(AZ$6,Assumps!$D$96:$W$98,3)*HLOOKUP(AZ$6,Assumps!$D$96:$W$103,$B21+5)*HLOOKUP(AZ$6,Assumps!$D$96:$W$100,$C21+3)*HLOOKUP(AZ$6,Assumps!$D$96:$W$109,$D21+8)*HLOOKUP(AZ$6,Assumps!$D$96:$W$114,$C$8+14)</f>
        <v>0.22999999999999998</v>
      </c>
      <c r="BA21" s="74">
        <f>Assumps!$B$95/4*HLOOKUP(BA$6,Assumps!$D$96:$W$97,2)*HLOOKUP(BA$6,Assumps!$D$96:$W$98,3)*HLOOKUP(BA$6,Assumps!$D$96:$W$103,$B21+5)*HLOOKUP(BA$6,Assumps!$D$96:$W$100,$C21+3)*HLOOKUP(BA$6,Assumps!$D$96:$W$109,$D21+8)*HLOOKUP(BA$6,Assumps!$D$96:$W$114,$C$8+14)</f>
        <v>0.22999999999999998</v>
      </c>
      <c r="BB21" s="74">
        <f>Assumps!$B$95/4*HLOOKUP(BB$6,Assumps!$D$96:$W$97,2)*HLOOKUP(BB$6,Assumps!$D$96:$W$98,3)*HLOOKUP(BB$6,Assumps!$D$96:$W$103,$B21+5)*HLOOKUP(BB$6,Assumps!$D$96:$W$100,$C21+3)*HLOOKUP(BB$6,Assumps!$D$96:$W$109,$D21+8)*HLOOKUP(BB$6,Assumps!$D$96:$W$114,$C$8+14)</f>
        <v>0.22999999999999998</v>
      </c>
      <c r="BC21" s="74">
        <f>Assumps!$B$95/4*HLOOKUP(BC$6,Assumps!$D$96:$W$97,2)*HLOOKUP(BC$6,Assumps!$D$96:$W$98,3)*HLOOKUP(BC$6,Assumps!$D$96:$W$103,$B21+5)*HLOOKUP(BC$6,Assumps!$D$96:$W$100,$C21+3)*HLOOKUP(BC$6,Assumps!$D$96:$W$109,$D21+8)*HLOOKUP(BC$6,Assumps!$D$96:$W$114,$C$8+14)</f>
        <v>0.22999999999999998</v>
      </c>
      <c r="BD21" s="74">
        <f>Assumps!$B$95/4*HLOOKUP(BD$6,Assumps!$D$96:$W$97,2)*HLOOKUP(BD$6,Assumps!$D$96:$W$98,3)*HLOOKUP(BD$6,Assumps!$D$96:$W$103,$B21+5)*HLOOKUP(BD$6,Assumps!$D$96:$W$100,$C21+3)*HLOOKUP(BD$6,Assumps!$D$96:$W$109,$D21+8)*HLOOKUP(BD$6,Assumps!$D$96:$W$114,$C$8+14)</f>
        <v>0.22999999999999998</v>
      </c>
      <c r="BE21" s="74">
        <f>Assumps!$B$95/4*HLOOKUP(BE$6,Assumps!$D$96:$W$97,2)*HLOOKUP(BE$6,Assumps!$D$96:$W$98,3)*HLOOKUP(BE$6,Assumps!$D$96:$W$103,$B21+5)*HLOOKUP(BE$6,Assumps!$D$96:$W$100,$C21+3)*HLOOKUP(BE$6,Assumps!$D$96:$W$109,$D21+8)*HLOOKUP(BE$6,Assumps!$D$96:$W$114,$C$8+14)</f>
        <v>0.22999999999999998</v>
      </c>
      <c r="BF21" s="74">
        <f>Assumps!$B$95/4*HLOOKUP(BF$6,Assumps!$D$96:$W$97,2)*HLOOKUP(BF$6,Assumps!$D$96:$W$98,3)*HLOOKUP(BF$6,Assumps!$D$96:$W$103,$B21+5)*HLOOKUP(BF$6,Assumps!$D$96:$W$100,$C21+3)*HLOOKUP(BF$6,Assumps!$D$96:$W$109,$D21+8)*HLOOKUP(BF$6,Assumps!$D$96:$W$114,$C$8+14)</f>
        <v>0.22999999999999998</v>
      </c>
      <c r="BG21" s="74">
        <f>Assumps!$B$95/4*HLOOKUP(BG$6,Assumps!$D$96:$W$97,2)*HLOOKUP(BG$6,Assumps!$D$96:$W$98,3)*HLOOKUP(BG$6,Assumps!$D$96:$W$103,$B21+5)*HLOOKUP(BG$6,Assumps!$D$96:$W$100,$C21+3)*HLOOKUP(BG$6,Assumps!$D$96:$W$109,$D21+8)*HLOOKUP(BG$6,Assumps!$D$96:$W$114,$C$8+14)</f>
        <v>0.22999999999999998</v>
      </c>
      <c r="BH21" s="74">
        <f>Assumps!$B$95/4*HLOOKUP(BH$6,Assumps!$D$96:$W$97,2)*HLOOKUP(BH$6,Assumps!$D$96:$W$98,3)*HLOOKUP(BH$6,Assumps!$D$96:$W$103,$B21+5)*HLOOKUP(BH$6,Assumps!$D$96:$W$100,$C21+3)*HLOOKUP(BH$6,Assumps!$D$96:$W$109,$D21+8)*HLOOKUP(BH$6,Assumps!$D$96:$W$114,$C$8+14)</f>
        <v>0.22999999999999998</v>
      </c>
      <c r="BI21" s="74">
        <f>Assumps!$B$95/4*HLOOKUP(BI$6,Assumps!$D$96:$W$97,2)*HLOOKUP(BI$6,Assumps!$D$96:$W$98,3)*HLOOKUP(BI$6,Assumps!$D$96:$W$103,$B21+5)*HLOOKUP(BI$6,Assumps!$D$96:$W$100,$C21+3)*HLOOKUP(BI$6,Assumps!$D$96:$W$109,$D21+8)*HLOOKUP(BI$6,Assumps!$D$96:$W$114,$C$8+14)</f>
        <v>0.22999999999999998</v>
      </c>
      <c r="BJ21" s="74">
        <f>Assumps!$B$95/4*HLOOKUP(BJ$6,Assumps!$D$96:$W$97,2)*HLOOKUP(BJ$6,Assumps!$D$96:$W$98,3)*HLOOKUP(BJ$6,Assumps!$D$96:$W$103,$B21+5)*HLOOKUP(BJ$6,Assumps!$D$96:$W$100,$C21+3)*HLOOKUP(BJ$6,Assumps!$D$96:$W$109,$D21+8)*HLOOKUP(BJ$6,Assumps!$D$96:$W$114,$C$8+14)</f>
        <v>0.22999999999999998</v>
      </c>
      <c r="BK21" s="74">
        <f>Assumps!$B$95/4*HLOOKUP(BK$6,Assumps!$D$96:$W$97,2)*HLOOKUP(BK$6,Assumps!$D$96:$W$98,3)*HLOOKUP(BK$6,Assumps!$D$96:$W$103,$B21+5)*HLOOKUP(BK$6,Assumps!$D$96:$W$100,$C21+3)*HLOOKUP(BK$6,Assumps!$D$96:$W$109,$D21+8)*HLOOKUP(BK$6,Assumps!$D$96:$W$114,$C$8+14)</f>
        <v>0.22999999999999998</v>
      </c>
      <c r="BL21" s="74">
        <f>Assumps!$B$95/4*HLOOKUP(BL$6,Assumps!$D$96:$W$97,2)*HLOOKUP(BL$6,Assumps!$D$96:$W$98,3)*HLOOKUP(BL$6,Assumps!$D$96:$W$103,$B21+5)*HLOOKUP(BL$6,Assumps!$D$96:$W$100,$C21+3)*HLOOKUP(BL$6,Assumps!$D$96:$W$109,$D21+8)*HLOOKUP(BL$6,Assumps!$D$96:$W$114,$C$8+14)</f>
        <v>0.22999999999999998</v>
      </c>
      <c r="BM21" s="74">
        <f>Assumps!$B$95/4*HLOOKUP(BM$6,Assumps!$D$96:$W$97,2)*HLOOKUP(BM$6,Assumps!$D$96:$W$98,3)*HLOOKUP(BM$6,Assumps!$D$96:$W$103,$B21+5)*HLOOKUP(BM$6,Assumps!$D$96:$W$100,$C21+3)*HLOOKUP(BM$6,Assumps!$D$96:$W$109,$D21+8)*HLOOKUP(BM$6,Assumps!$D$96:$W$114,$C$8+14)</f>
        <v>0.22999999999999998</v>
      </c>
      <c r="BN21" s="74">
        <f>Assumps!$B$95/4*HLOOKUP(BN$6,Assumps!$D$96:$W$97,2)*HLOOKUP(BN$6,Assumps!$D$96:$W$98,3)*HLOOKUP(BN$6,Assumps!$D$96:$W$103,$B21+5)*HLOOKUP(BN$6,Assumps!$D$96:$W$100,$C21+3)*HLOOKUP(BN$6,Assumps!$D$96:$W$109,$D21+8)*HLOOKUP(BN$6,Assumps!$D$96:$W$114,$C$8+14)</f>
        <v>0.22999999999999998</v>
      </c>
      <c r="BO21" s="74">
        <f>Assumps!$B$95/4*HLOOKUP(BO$6,Assumps!$D$96:$W$97,2)*HLOOKUP(BO$6,Assumps!$D$96:$W$98,3)*HLOOKUP(BO$6,Assumps!$D$96:$W$103,$B21+5)*HLOOKUP(BO$6,Assumps!$D$96:$W$100,$C21+3)*HLOOKUP(BO$6,Assumps!$D$96:$W$109,$D21+8)*HLOOKUP(BO$6,Assumps!$D$96:$W$114,$C$8+14)</f>
        <v>0.22999999999999998</v>
      </c>
      <c r="BP21" s="74">
        <f>Assumps!$B$95/4*HLOOKUP(BP$6,Assumps!$D$96:$W$97,2)*HLOOKUP(BP$6,Assumps!$D$96:$W$98,3)*HLOOKUP(BP$6,Assumps!$D$96:$W$103,$B21+5)*HLOOKUP(BP$6,Assumps!$D$96:$W$100,$C21+3)*HLOOKUP(BP$6,Assumps!$D$96:$W$109,$D21+8)*HLOOKUP(BP$6,Assumps!$D$96:$W$114,$C$8+14)</f>
        <v>0.22999999999999998</v>
      </c>
      <c r="BQ21" s="74">
        <f>Assumps!$B$95/4*HLOOKUP(BQ$6,Assumps!$D$96:$W$97,2)*HLOOKUP(BQ$6,Assumps!$D$96:$W$98,3)*HLOOKUP(BQ$6,Assumps!$D$96:$W$103,$B21+5)*HLOOKUP(BQ$6,Assumps!$D$96:$W$100,$C21+3)*HLOOKUP(BQ$6,Assumps!$D$96:$W$109,$D21+8)*HLOOKUP(BQ$6,Assumps!$D$96:$W$114,$C$8+14)</f>
        <v>0.22999999999999998</v>
      </c>
      <c r="BR21" s="74">
        <f>Assumps!$B$95/4*HLOOKUP(BR$6,Assumps!$D$96:$W$97,2)*HLOOKUP(BR$6,Assumps!$D$96:$W$98,3)*HLOOKUP(BR$6,Assumps!$D$96:$W$103,$B21+5)*HLOOKUP(BR$6,Assumps!$D$96:$W$100,$C21+3)*HLOOKUP(BR$6,Assumps!$D$96:$W$109,$D21+8)*HLOOKUP(BR$6,Assumps!$D$96:$W$114,$C$8+14)</f>
        <v>0.22999999999999998</v>
      </c>
      <c r="BS21" s="74">
        <f>Assumps!$B$95/4*HLOOKUP(BS$6,Assumps!$D$96:$W$97,2)*HLOOKUP(BS$6,Assumps!$D$96:$W$98,3)*HLOOKUP(BS$6,Assumps!$D$96:$W$103,$B21+5)*HLOOKUP(BS$6,Assumps!$D$96:$W$100,$C21+3)*HLOOKUP(BS$6,Assumps!$D$96:$W$109,$D21+8)*HLOOKUP(BS$6,Assumps!$D$96:$W$114,$C$8+14)</f>
        <v>0.22999999999999998</v>
      </c>
      <c r="BT21" s="74">
        <f>Assumps!$B$95/4*HLOOKUP(BT$6,Assumps!$D$96:$W$97,2)*HLOOKUP(BT$6,Assumps!$D$96:$W$98,3)*HLOOKUP(BT$6,Assumps!$D$96:$W$103,$B21+5)*HLOOKUP(BT$6,Assumps!$D$96:$W$100,$C21+3)*HLOOKUP(BT$6,Assumps!$D$96:$W$109,$D21+8)*HLOOKUP(BT$6,Assumps!$D$96:$W$114,$C$8+14)</f>
        <v>0.22999999999999998</v>
      </c>
      <c r="BU21" s="74">
        <f>Assumps!$B$95/4*HLOOKUP(BU$6,Assumps!$D$96:$W$97,2)*HLOOKUP(BU$6,Assumps!$D$96:$W$98,3)*HLOOKUP(BU$6,Assumps!$D$96:$W$103,$B21+5)*HLOOKUP(BU$6,Assumps!$D$96:$W$100,$C21+3)*HLOOKUP(BU$6,Assumps!$D$96:$W$109,$D21+8)*HLOOKUP(BU$6,Assumps!$D$96:$W$114,$C$8+14)</f>
        <v>0.22999999999999998</v>
      </c>
      <c r="BV21" s="74">
        <f>Assumps!$B$95/4*HLOOKUP(BV$6,Assumps!$D$96:$W$97,2)*HLOOKUP(BV$6,Assumps!$D$96:$W$98,3)*HLOOKUP(BV$6,Assumps!$D$96:$W$103,$B21+5)*HLOOKUP(BV$6,Assumps!$D$96:$W$100,$C21+3)*HLOOKUP(BV$6,Assumps!$D$96:$W$109,$D21+8)*HLOOKUP(BV$6,Assumps!$D$96:$W$114,$C$8+14)</f>
        <v>0.22999999999999998</v>
      </c>
      <c r="BW21" s="74">
        <f>Assumps!$B$95/4*HLOOKUP(BW$6,Assumps!$D$96:$W$97,2)*HLOOKUP(BW$6,Assumps!$D$96:$W$98,3)*HLOOKUP(BW$6,Assumps!$D$96:$W$103,$B21+5)*HLOOKUP(BW$6,Assumps!$D$96:$W$100,$C21+3)*HLOOKUP(BW$6,Assumps!$D$96:$W$109,$D21+8)*HLOOKUP(BW$6,Assumps!$D$96:$W$114,$C$8+14)</f>
        <v>0.22999999999999998</v>
      </c>
      <c r="BX21" s="74">
        <f>Assumps!$B$95/4*HLOOKUP(BX$6,Assumps!$D$96:$W$97,2)*HLOOKUP(BX$6,Assumps!$D$96:$W$98,3)*HLOOKUP(BX$6,Assumps!$D$96:$W$103,$B21+5)*HLOOKUP(BX$6,Assumps!$D$96:$W$100,$C21+3)*HLOOKUP(BX$6,Assumps!$D$96:$W$109,$D21+8)*HLOOKUP(BX$6,Assumps!$D$96:$W$114,$C$8+14)</f>
        <v>0.22999999999999998</v>
      </c>
      <c r="BY21" s="74">
        <f>Assumps!$B$95/4*HLOOKUP(BY$6,Assumps!$D$96:$W$97,2)*HLOOKUP(BY$6,Assumps!$D$96:$W$98,3)*HLOOKUP(BY$6,Assumps!$D$96:$W$103,$B21+5)*HLOOKUP(BY$6,Assumps!$D$96:$W$100,$C21+3)*HLOOKUP(BY$6,Assumps!$D$96:$W$109,$D21+8)*HLOOKUP(BY$6,Assumps!$D$96:$W$114,$C$8+14)</f>
        <v>0.22999999999999998</v>
      </c>
      <c r="BZ21" s="74">
        <f>Assumps!$B$95/4*HLOOKUP(BZ$6,Assumps!$D$96:$W$97,2)*HLOOKUP(BZ$6,Assumps!$D$96:$W$98,3)*HLOOKUP(BZ$6,Assumps!$D$96:$W$103,$B21+5)*HLOOKUP(BZ$6,Assumps!$D$96:$W$100,$C21+3)*HLOOKUP(BZ$6,Assumps!$D$96:$W$109,$D21+8)*HLOOKUP(BZ$6,Assumps!$D$96:$W$114,$C$8+14)</f>
        <v>0.22999999999999998</v>
      </c>
      <c r="CA21" s="74">
        <f>Assumps!$B$95/4*HLOOKUP(CA$6,Assumps!$D$96:$W$97,2)*HLOOKUP(CA$6,Assumps!$D$96:$W$98,3)*HLOOKUP(CA$6,Assumps!$D$96:$W$103,$B21+5)*HLOOKUP(CA$6,Assumps!$D$96:$W$100,$C21+3)*HLOOKUP(CA$6,Assumps!$D$96:$W$109,$D21+8)*HLOOKUP(CA$6,Assumps!$D$96:$W$114,$C$8+14)</f>
        <v>0.22999999999999998</v>
      </c>
      <c r="CB21" s="74">
        <f>Assumps!$B$95/4*HLOOKUP(CB$6,Assumps!$D$96:$W$97,2)*HLOOKUP(CB$6,Assumps!$D$96:$W$98,3)*HLOOKUP(CB$6,Assumps!$D$96:$W$103,$B21+5)*HLOOKUP(CB$6,Assumps!$D$96:$W$100,$C21+3)*HLOOKUP(CB$6,Assumps!$D$96:$W$109,$D21+8)*HLOOKUP(CB$6,Assumps!$D$96:$W$114,$C$8+14)</f>
        <v>0.22999999999999998</v>
      </c>
      <c r="CC21" s="74">
        <f>Assumps!$B$95/4*HLOOKUP(CC$6,Assumps!$D$96:$W$97,2)*HLOOKUP(CC$6,Assumps!$D$96:$W$98,3)*HLOOKUP(CC$6,Assumps!$D$96:$W$103,$B21+5)*HLOOKUP(CC$6,Assumps!$D$96:$W$100,$C21+3)*HLOOKUP(CC$6,Assumps!$D$96:$W$109,$D21+8)*HLOOKUP(CC$6,Assumps!$D$96:$W$114,$C$8+14)</f>
        <v>0.22999999999999998</v>
      </c>
      <c r="CD21" s="74">
        <f>Assumps!$B$95/4*HLOOKUP(CD$6,Assumps!$D$96:$W$97,2)*HLOOKUP(CD$6,Assumps!$D$96:$W$98,3)*HLOOKUP(CD$6,Assumps!$D$96:$W$103,$B21+5)*HLOOKUP(CD$6,Assumps!$D$96:$W$100,$C21+3)*HLOOKUP(CD$6,Assumps!$D$96:$W$109,$D21+8)*HLOOKUP(CD$6,Assumps!$D$96:$W$114,$C$8+14)</f>
        <v>0.22999999999999998</v>
      </c>
      <c r="CE21" s="74">
        <f>Assumps!$B$95/4*HLOOKUP(CE$6,Assumps!$D$96:$W$97,2)*HLOOKUP(CE$6,Assumps!$D$96:$W$98,3)*HLOOKUP(CE$6,Assumps!$D$96:$W$103,$B21+5)*HLOOKUP(CE$6,Assumps!$D$96:$W$100,$C21+3)*HLOOKUP(CE$6,Assumps!$D$96:$W$109,$D21+8)*HLOOKUP(CE$6,Assumps!$D$96:$W$114,$C$8+14)</f>
        <v>0.22999999999999998</v>
      </c>
      <c r="CF21" s="74">
        <f>Assumps!$B$95/4*HLOOKUP(CF$6,Assumps!$D$96:$W$97,2)*HLOOKUP(CF$6,Assumps!$D$96:$W$98,3)*HLOOKUP(CF$6,Assumps!$D$96:$W$103,$B21+5)*HLOOKUP(CF$6,Assumps!$D$96:$W$100,$C21+3)*HLOOKUP(CF$6,Assumps!$D$96:$W$109,$D21+8)*HLOOKUP(CF$6,Assumps!$D$96:$W$114,$C$8+14)</f>
        <v>0.22999999999999998</v>
      </c>
      <c r="CG21" s="74">
        <f>Assumps!$B$95/4*HLOOKUP(CG$6,Assumps!$D$96:$W$97,2)*HLOOKUP(CG$6,Assumps!$D$96:$W$98,3)*HLOOKUP(CG$6,Assumps!$D$96:$W$103,$B21+5)*HLOOKUP(CG$6,Assumps!$D$96:$W$100,$C21+3)*HLOOKUP(CG$6,Assumps!$D$96:$W$109,$D21+8)*HLOOKUP(CG$6,Assumps!$D$96:$W$114,$C$8+14)</f>
        <v>0.22999999999999998</v>
      </c>
      <c r="CH21" s="74">
        <f>Assumps!$B$95/4*HLOOKUP(CH$6,Assumps!$D$96:$W$97,2)*HLOOKUP(CH$6,Assumps!$D$96:$W$98,3)*HLOOKUP(CH$6,Assumps!$D$96:$W$103,$B21+5)*HLOOKUP(CH$6,Assumps!$D$96:$W$100,$C21+3)*HLOOKUP(CH$6,Assumps!$D$96:$W$109,$D21+8)*HLOOKUP(CH$6,Assumps!$D$96:$W$114,$C$8+14)</f>
        <v>0.22999999999999998</v>
      </c>
    </row>
    <row r="22" spans="2:86">
      <c r="B22" s="20">
        <v>2</v>
      </c>
      <c r="C22" s="20">
        <v>2</v>
      </c>
      <c r="D22" s="20">
        <v>1</v>
      </c>
      <c r="E22" s="20">
        <v>221</v>
      </c>
      <c r="G22" s="74">
        <f>Assumps!$B$95/4*HLOOKUP(G$6,Assumps!$D$96:$W$97,2)*HLOOKUP(G$6,Assumps!$D$96:$W$98,3)*HLOOKUP(G$6,Assumps!$D$96:$W$103,$B22+5)*HLOOKUP(G$6,Assumps!$D$96:$W$100,$C22+3)*HLOOKUP(G$6,Assumps!$D$96:$W$109,$D22+8)*HLOOKUP(G$6,Assumps!$D$96:$W$114,$C$8+14)</f>
        <v>0.1</v>
      </c>
      <c r="H22" s="74">
        <f>Assumps!$B$95/4*HLOOKUP(H$6,Assumps!$D$96:$W$97,2)*HLOOKUP(H$6,Assumps!$D$96:$W$98,3)*HLOOKUP(H$6,Assumps!$D$96:$W$103,$B22+5)*HLOOKUP(H$6,Assumps!$D$96:$W$100,$C22+3)*HLOOKUP(H$6,Assumps!$D$96:$W$109,$D22+8)*HLOOKUP(H$6,Assumps!$D$96:$W$114,$C$8+14)</f>
        <v>0.1</v>
      </c>
      <c r="I22" s="74">
        <f>Assumps!$B$95/4*HLOOKUP(I$6,Assumps!$D$96:$W$97,2)*HLOOKUP(I$6,Assumps!$D$96:$W$98,3)*HLOOKUP(I$6,Assumps!$D$96:$W$103,$B22+5)*HLOOKUP(I$6,Assumps!$D$96:$W$100,$C22+3)*HLOOKUP(I$6,Assumps!$D$96:$W$109,$D22+8)*HLOOKUP(I$6,Assumps!$D$96:$W$114,$C$8+14)</f>
        <v>0.1</v>
      </c>
      <c r="J22" s="74">
        <f>Assumps!$B$95/4*HLOOKUP(J$6,Assumps!$D$96:$W$97,2)*HLOOKUP(J$6,Assumps!$D$96:$W$98,3)*HLOOKUP(J$6,Assumps!$D$96:$W$103,$B22+5)*HLOOKUP(J$6,Assumps!$D$96:$W$100,$C22+3)*HLOOKUP(J$6,Assumps!$D$96:$W$109,$D22+8)*HLOOKUP(J$6,Assumps!$D$96:$W$114,$C$8+14)</f>
        <v>0.1</v>
      </c>
      <c r="K22" s="74">
        <f>Assumps!$B$95/4*HLOOKUP(K$6,Assumps!$D$96:$W$97,2)*HLOOKUP(K$6,Assumps!$D$96:$W$98,3)*HLOOKUP(K$6,Assumps!$D$96:$W$103,$B22+5)*HLOOKUP(K$6,Assumps!$D$96:$W$100,$C22+3)*HLOOKUP(K$6,Assumps!$D$96:$W$109,$D22+8)*HLOOKUP(K$6,Assumps!$D$96:$W$114,$C$8+14)</f>
        <v>0.12</v>
      </c>
      <c r="L22" s="74">
        <f>Assumps!$B$95/4*HLOOKUP(L$6,Assumps!$D$96:$W$97,2)*HLOOKUP(L$6,Assumps!$D$96:$W$98,3)*HLOOKUP(L$6,Assumps!$D$96:$W$103,$B22+5)*HLOOKUP(L$6,Assumps!$D$96:$W$100,$C22+3)*HLOOKUP(L$6,Assumps!$D$96:$W$109,$D22+8)*HLOOKUP(L$6,Assumps!$D$96:$W$114,$C$8+14)</f>
        <v>0.12</v>
      </c>
      <c r="M22" s="74">
        <f>Assumps!$B$95/4*HLOOKUP(M$6,Assumps!$D$96:$W$97,2)*HLOOKUP(M$6,Assumps!$D$96:$W$98,3)*HLOOKUP(M$6,Assumps!$D$96:$W$103,$B22+5)*HLOOKUP(M$6,Assumps!$D$96:$W$100,$C22+3)*HLOOKUP(M$6,Assumps!$D$96:$W$109,$D22+8)*HLOOKUP(M$6,Assumps!$D$96:$W$114,$C$8+14)</f>
        <v>0.12</v>
      </c>
      <c r="N22" s="74">
        <f>Assumps!$B$95/4*HLOOKUP(N$6,Assumps!$D$96:$W$97,2)*HLOOKUP(N$6,Assumps!$D$96:$W$98,3)*HLOOKUP(N$6,Assumps!$D$96:$W$103,$B22+5)*HLOOKUP(N$6,Assumps!$D$96:$W$100,$C22+3)*HLOOKUP(N$6,Assumps!$D$96:$W$109,$D22+8)*HLOOKUP(N$6,Assumps!$D$96:$W$114,$C$8+14)</f>
        <v>0.12</v>
      </c>
      <c r="O22" s="74">
        <f>Assumps!$B$95/4*HLOOKUP(O$6,Assumps!$D$96:$W$97,2)*HLOOKUP(O$6,Assumps!$D$96:$W$98,3)*HLOOKUP(O$6,Assumps!$D$96:$W$103,$B22+5)*HLOOKUP(O$6,Assumps!$D$96:$W$100,$C22+3)*HLOOKUP(O$6,Assumps!$D$96:$W$109,$D22+8)*HLOOKUP(O$6,Assumps!$D$96:$W$114,$C$8+14)</f>
        <v>0.16000000000000003</v>
      </c>
      <c r="P22" s="74">
        <f>Assumps!$B$95/4*HLOOKUP(P$6,Assumps!$D$96:$W$97,2)*HLOOKUP(P$6,Assumps!$D$96:$W$98,3)*HLOOKUP(P$6,Assumps!$D$96:$W$103,$B22+5)*HLOOKUP(P$6,Assumps!$D$96:$W$100,$C22+3)*HLOOKUP(P$6,Assumps!$D$96:$W$109,$D22+8)*HLOOKUP(P$6,Assumps!$D$96:$W$114,$C$8+14)</f>
        <v>0.16000000000000003</v>
      </c>
      <c r="Q22" s="74">
        <f>Assumps!$B$95/4*HLOOKUP(Q$6,Assumps!$D$96:$W$97,2)*HLOOKUP(Q$6,Assumps!$D$96:$W$98,3)*HLOOKUP(Q$6,Assumps!$D$96:$W$103,$B22+5)*HLOOKUP(Q$6,Assumps!$D$96:$W$100,$C22+3)*HLOOKUP(Q$6,Assumps!$D$96:$W$109,$D22+8)*HLOOKUP(Q$6,Assumps!$D$96:$W$114,$C$8+14)</f>
        <v>0.16000000000000003</v>
      </c>
      <c r="R22" s="74">
        <f>Assumps!$B$95/4*HLOOKUP(R$6,Assumps!$D$96:$W$97,2)*HLOOKUP(R$6,Assumps!$D$96:$W$98,3)*HLOOKUP(R$6,Assumps!$D$96:$W$103,$B22+5)*HLOOKUP(R$6,Assumps!$D$96:$W$100,$C22+3)*HLOOKUP(R$6,Assumps!$D$96:$W$109,$D22+8)*HLOOKUP(R$6,Assumps!$D$96:$W$114,$C$8+14)</f>
        <v>0.16000000000000003</v>
      </c>
      <c r="S22" s="74">
        <f>Assumps!$B$95/4*HLOOKUP(S$6,Assumps!$D$96:$W$97,2)*HLOOKUP(S$6,Assumps!$D$96:$W$98,3)*HLOOKUP(S$6,Assumps!$D$96:$W$103,$B22+5)*HLOOKUP(S$6,Assumps!$D$96:$W$100,$C22+3)*HLOOKUP(S$6,Assumps!$D$96:$W$109,$D22+8)*HLOOKUP(S$6,Assumps!$D$96:$W$114,$C$8+14)</f>
        <v>0.20400000000000001</v>
      </c>
      <c r="T22" s="74">
        <f>Assumps!$B$95/4*HLOOKUP(T$6,Assumps!$D$96:$W$97,2)*HLOOKUP(T$6,Assumps!$D$96:$W$98,3)*HLOOKUP(T$6,Assumps!$D$96:$W$103,$B22+5)*HLOOKUP(T$6,Assumps!$D$96:$W$100,$C22+3)*HLOOKUP(T$6,Assumps!$D$96:$W$109,$D22+8)*HLOOKUP(T$6,Assumps!$D$96:$W$114,$C$8+14)</f>
        <v>0.20400000000000001</v>
      </c>
      <c r="U22" s="74">
        <f>Assumps!$B$95/4*HLOOKUP(U$6,Assumps!$D$96:$W$97,2)*HLOOKUP(U$6,Assumps!$D$96:$W$98,3)*HLOOKUP(U$6,Assumps!$D$96:$W$103,$B22+5)*HLOOKUP(U$6,Assumps!$D$96:$W$100,$C22+3)*HLOOKUP(U$6,Assumps!$D$96:$W$109,$D22+8)*HLOOKUP(U$6,Assumps!$D$96:$W$114,$C$8+14)</f>
        <v>0.20400000000000001</v>
      </c>
      <c r="V22" s="74">
        <f>Assumps!$B$95/4*HLOOKUP(V$6,Assumps!$D$96:$W$97,2)*HLOOKUP(V$6,Assumps!$D$96:$W$98,3)*HLOOKUP(V$6,Assumps!$D$96:$W$103,$B22+5)*HLOOKUP(V$6,Assumps!$D$96:$W$100,$C22+3)*HLOOKUP(V$6,Assumps!$D$96:$W$109,$D22+8)*HLOOKUP(V$6,Assumps!$D$96:$W$114,$C$8+14)</f>
        <v>0.20400000000000001</v>
      </c>
      <c r="W22" s="74">
        <f>Assumps!$B$95/4*HLOOKUP(W$6,Assumps!$D$96:$W$97,2)*HLOOKUP(W$6,Assumps!$D$96:$W$98,3)*HLOOKUP(W$6,Assumps!$D$96:$W$103,$B22+5)*HLOOKUP(W$6,Assumps!$D$96:$W$100,$C22+3)*HLOOKUP(W$6,Assumps!$D$96:$W$109,$D22+8)*HLOOKUP(W$6,Assumps!$D$96:$W$114,$C$8+14)</f>
        <v>0.21200000000000002</v>
      </c>
      <c r="X22" s="74">
        <f>Assumps!$B$95/4*HLOOKUP(X$6,Assumps!$D$96:$W$97,2)*HLOOKUP(X$6,Assumps!$D$96:$W$98,3)*HLOOKUP(X$6,Assumps!$D$96:$W$103,$B22+5)*HLOOKUP(X$6,Assumps!$D$96:$W$100,$C22+3)*HLOOKUP(X$6,Assumps!$D$96:$W$109,$D22+8)*HLOOKUP(X$6,Assumps!$D$96:$W$114,$C$8+14)</f>
        <v>0.21200000000000002</v>
      </c>
      <c r="Y22" s="74">
        <f>Assumps!$B$95/4*HLOOKUP(Y$6,Assumps!$D$96:$W$97,2)*HLOOKUP(Y$6,Assumps!$D$96:$W$98,3)*HLOOKUP(Y$6,Assumps!$D$96:$W$103,$B22+5)*HLOOKUP(Y$6,Assumps!$D$96:$W$100,$C22+3)*HLOOKUP(Y$6,Assumps!$D$96:$W$109,$D22+8)*HLOOKUP(Y$6,Assumps!$D$96:$W$114,$C$8+14)</f>
        <v>0.21200000000000002</v>
      </c>
      <c r="Z22" s="74">
        <f>Assumps!$B$95/4*HLOOKUP(Z$6,Assumps!$D$96:$W$97,2)*HLOOKUP(Z$6,Assumps!$D$96:$W$98,3)*HLOOKUP(Z$6,Assumps!$D$96:$W$103,$B22+5)*HLOOKUP(Z$6,Assumps!$D$96:$W$100,$C22+3)*HLOOKUP(Z$6,Assumps!$D$96:$W$109,$D22+8)*HLOOKUP(Z$6,Assumps!$D$96:$W$114,$C$8+14)</f>
        <v>0.21200000000000002</v>
      </c>
      <c r="AA22" s="74">
        <f>Assumps!$B$95/4*HLOOKUP(AA$6,Assumps!$D$96:$W$97,2)*HLOOKUP(AA$6,Assumps!$D$96:$W$98,3)*HLOOKUP(AA$6,Assumps!$D$96:$W$103,$B22+5)*HLOOKUP(AA$6,Assumps!$D$96:$W$100,$C22+3)*HLOOKUP(AA$6,Assumps!$D$96:$W$109,$D22+8)*HLOOKUP(AA$6,Assumps!$D$96:$W$114,$C$8+14)</f>
        <v>0.21400000000000002</v>
      </c>
      <c r="AB22" s="74">
        <f>Assumps!$B$95/4*HLOOKUP(AB$6,Assumps!$D$96:$W$97,2)*HLOOKUP(AB$6,Assumps!$D$96:$W$98,3)*HLOOKUP(AB$6,Assumps!$D$96:$W$103,$B22+5)*HLOOKUP(AB$6,Assumps!$D$96:$W$100,$C22+3)*HLOOKUP(AB$6,Assumps!$D$96:$W$109,$D22+8)*HLOOKUP(AB$6,Assumps!$D$96:$W$114,$C$8+14)</f>
        <v>0.21400000000000002</v>
      </c>
      <c r="AC22" s="74">
        <f>Assumps!$B$95/4*HLOOKUP(AC$6,Assumps!$D$96:$W$97,2)*HLOOKUP(AC$6,Assumps!$D$96:$W$98,3)*HLOOKUP(AC$6,Assumps!$D$96:$W$103,$B22+5)*HLOOKUP(AC$6,Assumps!$D$96:$W$100,$C22+3)*HLOOKUP(AC$6,Assumps!$D$96:$W$109,$D22+8)*HLOOKUP(AC$6,Assumps!$D$96:$W$114,$C$8+14)</f>
        <v>0.21400000000000002</v>
      </c>
      <c r="AD22" s="74">
        <f>Assumps!$B$95/4*HLOOKUP(AD$6,Assumps!$D$96:$W$97,2)*HLOOKUP(AD$6,Assumps!$D$96:$W$98,3)*HLOOKUP(AD$6,Assumps!$D$96:$W$103,$B22+5)*HLOOKUP(AD$6,Assumps!$D$96:$W$100,$C22+3)*HLOOKUP(AD$6,Assumps!$D$96:$W$109,$D22+8)*HLOOKUP(AD$6,Assumps!$D$96:$W$114,$C$8+14)</f>
        <v>0.21400000000000002</v>
      </c>
      <c r="AE22" s="74">
        <f>Assumps!$B$95/4*HLOOKUP(AE$6,Assumps!$D$96:$W$97,2)*HLOOKUP(AE$6,Assumps!$D$96:$W$98,3)*HLOOKUP(AE$6,Assumps!$D$96:$W$103,$B22+5)*HLOOKUP(AE$6,Assumps!$D$96:$W$100,$C22+3)*HLOOKUP(AE$6,Assumps!$D$96:$W$109,$D22+8)*HLOOKUP(AE$6,Assumps!$D$96:$W$114,$C$8+14)</f>
        <v>0.22000000000000003</v>
      </c>
      <c r="AF22" s="74">
        <f>Assumps!$B$95/4*HLOOKUP(AF$6,Assumps!$D$96:$W$97,2)*HLOOKUP(AF$6,Assumps!$D$96:$W$98,3)*HLOOKUP(AF$6,Assumps!$D$96:$W$103,$B22+5)*HLOOKUP(AF$6,Assumps!$D$96:$W$100,$C22+3)*HLOOKUP(AF$6,Assumps!$D$96:$W$109,$D22+8)*HLOOKUP(AF$6,Assumps!$D$96:$W$114,$C$8+14)</f>
        <v>0.22000000000000003</v>
      </c>
      <c r="AG22" s="74">
        <f>Assumps!$B$95/4*HLOOKUP(AG$6,Assumps!$D$96:$W$97,2)*HLOOKUP(AG$6,Assumps!$D$96:$W$98,3)*HLOOKUP(AG$6,Assumps!$D$96:$W$103,$B22+5)*HLOOKUP(AG$6,Assumps!$D$96:$W$100,$C22+3)*HLOOKUP(AG$6,Assumps!$D$96:$W$109,$D22+8)*HLOOKUP(AG$6,Assumps!$D$96:$W$114,$C$8+14)</f>
        <v>0.22000000000000003</v>
      </c>
      <c r="AH22" s="74">
        <f>Assumps!$B$95/4*HLOOKUP(AH$6,Assumps!$D$96:$W$97,2)*HLOOKUP(AH$6,Assumps!$D$96:$W$98,3)*HLOOKUP(AH$6,Assumps!$D$96:$W$103,$B22+5)*HLOOKUP(AH$6,Assumps!$D$96:$W$100,$C22+3)*HLOOKUP(AH$6,Assumps!$D$96:$W$109,$D22+8)*HLOOKUP(AH$6,Assumps!$D$96:$W$114,$C$8+14)</f>
        <v>0.22000000000000003</v>
      </c>
      <c r="AI22" s="74">
        <f>Assumps!$B$95/4*HLOOKUP(AI$6,Assumps!$D$96:$W$97,2)*HLOOKUP(AI$6,Assumps!$D$96:$W$98,3)*HLOOKUP(AI$6,Assumps!$D$96:$W$103,$B22+5)*HLOOKUP(AI$6,Assumps!$D$96:$W$100,$C22+3)*HLOOKUP(AI$6,Assumps!$D$96:$W$109,$D22+8)*HLOOKUP(AI$6,Assumps!$D$96:$W$114,$C$8+14)</f>
        <v>0.22999999999999998</v>
      </c>
      <c r="AJ22" s="74">
        <f>Assumps!$B$95/4*HLOOKUP(AJ$6,Assumps!$D$96:$W$97,2)*HLOOKUP(AJ$6,Assumps!$D$96:$W$98,3)*HLOOKUP(AJ$6,Assumps!$D$96:$W$103,$B22+5)*HLOOKUP(AJ$6,Assumps!$D$96:$W$100,$C22+3)*HLOOKUP(AJ$6,Assumps!$D$96:$W$109,$D22+8)*HLOOKUP(AJ$6,Assumps!$D$96:$W$114,$C$8+14)</f>
        <v>0.22999999999999998</v>
      </c>
      <c r="AK22" s="74">
        <f>Assumps!$B$95/4*HLOOKUP(AK$6,Assumps!$D$96:$W$97,2)*HLOOKUP(AK$6,Assumps!$D$96:$W$98,3)*HLOOKUP(AK$6,Assumps!$D$96:$W$103,$B22+5)*HLOOKUP(AK$6,Assumps!$D$96:$W$100,$C22+3)*HLOOKUP(AK$6,Assumps!$D$96:$W$109,$D22+8)*HLOOKUP(AK$6,Assumps!$D$96:$W$114,$C$8+14)</f>
        <v>0.22999999999999998</v>
      </c>
      <c r="AL22" s="74">
        <f>Assumps!$B$95/4*HLOOKUP(AL$6,Assumps!$D$96:$W$97,2)*HLOOKUP(AL$6,Assumps!$D$96:$W$98,3)*HLOOKUP(AL$6,Assumps!$D$96:$W$103,$B22+5)*HLOOKUP(AL$6,Assumps!$D$96:$W$100,$C22+3)*HLOOKUP(AL$6,Assumps!$D$96:$W$109,$D22+8)*HLOOKUP(AL$6,Assumps!$D$96:$W$114,$C$8+14)</f>
        <v>0.22999999999999998</v>
      </c>
      <c r="AM22" s="74">
        <f>Assumps!$B$95/4*HLOOKUP(AM$6,Assumps!$D$96:$W$97,2)*HLOOKUP(AM$6,Assumps!$D$96:$W$98,3)*HLOOKUP(AM$6,Assumps!$D$96:$W$103,$B22+5)*HLOOKUP(AM$6,Assumps!$D$96:$W$100,$C22+3)*HLOOKUP(AM$6,Assumps!$D$96:$W$109,$D22+8)*HLOOKUP(AM$6,Assumps!$D$96:$W$114,$C$8+14)</f>
        <v>0.22999999999999998</v>
      </c>
      <c r="AN22" s="74">
        <f>Assumps!$B$95/4*HLOOKUP(AN$6,Assumps!$D$96:$W$97,2)*HLOOKUP(AN$6,Assumps!$D$96:$W$98,3)*HLOOKUP(AN$6,Assumps!$D$96:$W$103,$B22+5)*HLOOKUP(AN$6,Assumps!$D$96:$W$100,$C22+3)*HLOOKUP(AN$6,Assumps!$D$96:$W$109,$D22+8)*HLOOKUP(AN$6,Assumps!$D$96:$W$114,$C$8+14)</f>
        <v>0.22999999999999998</v>
      </c>
      <c r="AO22" s="74">
        <f>Assumps!$B$95/4*HLOOKUP(AO$6,Assumps!$D$96:$W$97,2)*HLOOKUP(AO$6,Assumps!$D$96:$W$98,3)*HLOOKUP(AO$6,Assumps!$D$96:$W$103,$B22+5)*HLOOKUP(AO$6,Assumps!$D$96:$W$100,$C22+3)*HLOOKUP(AO$6,Assumps!$D$96:$W$109,$D22+8)*HLOOKUP(AO$6,Assumps!$D$96:$W$114,$C$8+14)</f>
        <v>0.22999999999999998</v>
      </c>
      <c r="AP22" s="74">
        <f>Assumps!$B$95/4*HLOOKUP(AP$6,Assumps!$D$96:$W$97,2)*HLOOKUP(AP$6,Assumps!$D$96:$W$98,3)*HLOOKUP(AP$6,Assumps!$D$96:$W$103,$B22+5)*HLOOKUP(AP$6,Assumps!$D$96:$W$100,$C22+3)*HLOOKUP(AP$6,Assumps!$D$96:$W$109,$D22+8)*HLOOKUP(AP$6,Assumps!$D$96:$W$114,$C$8+14)</f>
        <v>0.22999999999999998</v>
      </c>
      <c r="AQ22" s="74">
        <f>Assumps!$B$95/4*HLOOKUP(AQ$6,Assumps!$D$96:$W$97,2)*HLOOKUP(AQ$6,Assumps!$D$96:$W$98,3)*HLOOKUP(AQ$6,Assumps!$D$96:$W$103,$B22+5)*HLOOKUP(AQ$6,Assumps!$D$96:$W$100,$C22+3)*HLOOKUP(AQ$6,Assumps!$D$96:$W$109,$D22+8)*HLOOKUP(AQ$6,Assumps!$D$96:$W$114,$C$8+14)</f>
        <v>0.22999999999999998</v>
      </c>
      <c r="AR22" s="74">
        <f>Assumps!$B$95/4*HLOOKUP(AR$6,Assumps!$D$96:$W$97,2)*HLOOKUP(AR$6,Assumps!$D$96:$W$98,3)*HLOOKUP(AR$6,Assumps!$D$96:$W$103,$B22+5)*HLOOKUP(AR$6,Assumps!$D$96:$W$100,$C22+3)*HLOOKUP(AR$6,Assumps!$D$96:$W$109,$D22+8)*HLOOKUP(AR$6,Assumps!$D$96:$W$114,$C$8+14)</f>
        <v>0.22999999999999998</v>
      </c>
      <c r="AS22" s="74">
        <f>Assumps!$B$95/4*HLOOKUP(AS$6,Assumps!$D$96:$W$97,2)*HLOOKUP(AS$6,Assumps!$D$96:$W$98,3)*HLOOKUP(AS$6,Assumps!$D$96:$W$103,$B22+5)*HLOOKUP(AS$6,Assumps!$D$96:$W$100,$C22+3)*HLOOKUP(AS$6,Assumps!$D$96:$W$109,$D22+8)*HLOOKUP(AS$6,Assumps!$D$96:$W$114,$C$8+14)</f>
        <v>0.22999999999999998</v>
      </c>
      <c r="AT22" s="74">
        <f>Assumps!$B$95/4*HLOOKUP(AT$6,Assumps!$D$96:$W$97,2)*HLOOKUP(AT$6,Assumps!$D$96:$W$98,3)*HLOOKUP(AT$6,Assumps!$D$96:$W$103,$B22+5)*HLOOKUP(AT$6,Assumps!$D$96:$W$100,$C22+3)*HLOOKUP(AT$6,Assumps!$D$96:$W$109,$D22+8)*HLOOKUP(AT$6,Assumps!$D$96:$W$114,$C$8+14)</f>
        <v>0.22999999999999998</v>
      </c>
      <c r="AU22" s="74">
        <f>Assumps!$B$95/4*HLOOKUP(AU$6,Assumps!$D$96:$W$97,2)*HLOOKUP(AU$6,Assumps!$D$96:$W$98,3)*HLOOKUP(AU$6,Assumps!$D$96:$W$103,$B22+5)*HLOOKUP(AU$6,Assumps!$D$96:$W$100,$C22+3)*HLOOKUP(AU$6,Assumps!$D$96:$W$109,$D22+8)*HLOOKUP(AU$6,Assumps!$D$96:$W$114,$C$8+14)</f>
        <v>0.22999999999999998</v>
      </c>
      <c r="AV22" s="74">
        <f>Assumps!$B$95/4*HLOOKUP(AV$6,Assumps!$D$96:$W$97,2)*HLOOKUP(AV$6,Assumps!$D$96:$W$98,3)*HLOOKUP(AV$6,Assumps!$D$96:$W$103,$B22+5)*HLOOKUP(AV$6,Assumps!$D$96:$W$100,$C22+3)*HLOOKUP(AV$6,Assumps!$D$96:$W$109,$D22+8)*HLOOKUP(AV$6,Assumps!$D$96:$W$114,$C$8+14)</f>
        <v>0.22999999999999998</v>
      </c>
      <c r="AW22" s="74">
        <f>Assumps!$B$95/4*HLOOKUP(AW$6,Assumps!$D$96:$W$97,2)*HLOOKUP(AW$6,Assumps!$D$96:$W$98,3)*HLOOKUP(AW$6,Assumps!$D$96:$W$103,$B22+5)*HLOOKUP(AW$6,Assumps!$D$96:$W$100,$C22+3)*HLOOKUP(AW$6,Assumps!$D$96:$W$109,$D22+8)*HLOOKUP(AW$6,Assumps!$D$96:$W$114,$C$8+14)</f>
        <v>0.22999999999999998</v>
      </c>
      <c r="AX22" s="74">
        <f>Assumps!$B$95/4*HLOOKUP(AX$6,Assumps!$D$96:$W$97,2)*HLOOKUP(AX$6,Assumps!$D$96:$W$98,3)*HLOOKUP(AX$6,Assumps!$D$96:$W$103,$B22+5)*HLOOKUP(AX$6,Assumps!$D$96:$W$100,$C22+3)*HLOOKUP(AX$6,Assumps!$D$96:$W$109,$D22+8)*HLOOKUP(AX$6,Assumps!$D$96:$W$114,$C$8+14)</f>
        <v>0.22999999999999998</v>
      </c>
      <c r="AY22" s="74">
        <f>Assumps!$B$95/4*HLOOKUP(AY$6,Assumps!$D$96:$W$97,2)*HLOOKUP(AY$6,Assumps!$D$96:$W$98,3)*HLOOKUP(AY$6,Assumps!$D$96:$W$103,$B22+5)*HLOOKUP(AY$6,Assumps!$D$96:$W$100,$C22+3)*HLOOKUP(AY$6,Assumps!$D$96:$W$109,$D22+8)*HLOOKUP(AY$6,Assumps!$D$96:$W$114,$C$8+14)</f>
        <v>0.22999999999999998</v>
      </c>
      <c r="AZ22" s="74">
        <f>Assumps!$B$95/4*HLOOKUP(AZ$6,Assumps!$D$96:$W$97,2)*HLOOKUP(AZ$6,Assumps!$D$96:$W$98,3)*HLOOKUP(AZ$6,Assumps!$D$96:$W$103,$B22+5)*HLOOKUP(AZ$6,Assumps!$D$96:$W$100,$C22+3)*HLOOKUP(AZ$6,Assumps!$D$96:$W$109,$D22+8)*HLOOKUP(AZ$6,Assumps!$D$96:$W$114,$C$8+14)</f>
        <v>0.22999999999999998</v>
      </c>
      <c r="BA22" s="74">
        <f>Assumps!$B$95/4*HLOOKUP(BA$6,Assumps!$D$96:$W$97,2)*HLOOKUP(BA$6,Assumps!$D$96:$W$98,3)*HLOOKUP(BA$6,Assumps!$D$96:$W$103,$B22+5)*HLOOKUP(BA$6,Assumps!$D$96:$W$100,$C22+3)*HLOOKUP(BA$6,Assumps!$D$96:$W$109,$D22+8)*HLOOKUP(BA$6,Assumps!$D$96:$W$114,$C$8+14)</f>
        <v>0.22999999999999998</v>
      </c>
      <c r="BB22" s="74">
        <f>Assumps!$B$95/4*HLOOKUP(BB$6,Assumps!$D$96:$W$97,2)*HLOOKUP(BB$6,Assumps!$D$96:$W$98,3)*HLOOKUP(BB$6,Assumps!$D$96:$W$103,$B22+5)*HLOOKUP(BB$6,Assumps!$D$96:$W$100,$C22+3)*HLOOKUP(BB$6,Assumps!$D$96:$W$109,$D22+8)*HLOOKUP(BB$6,Assumps!$D$96:$W$114,$C$8+14)</f>
        <v>0.22999999999999998</v>
      </c>
      <c r="BC22" s="74">
        <f>Assumps!$B$95/4*HLOOKUP(BC$6,Assumps!$D$96:$W$97,2)*HLOOKUP(BC$6,Assumps!$D$96:$W$98,3)*HLOOKUP(BC$6,Assumps!$D$96:$W$103,$B22+5)*HLOOKUP(BC$6,Assumps!$D$96:$W$100,$C22+3)*HLOOKUP(BC$6,Assumps!$D$96:$W$109,$D22+8)*HLOOKUP(BC$6,Assumps!$D$96:$W$114,$C$8+14)</f>
        <v>0.22999999999999998</v>
      </c>
      <c r="BD22" s="74">
        <f>Assumps!$B$95/4*HLOOKUP(BD$6,Assumps!$D$96:$W$97,2)*HLOOKUP(BD$6,Assumps!$D$96:$W$98,3)*HLOOKUP(BD$6,Assumps!$D$96:$W$103,$B22+5)*HLOOKUP(BD$6,Assumps!$D$96:$W$100,$C22+3)*HLOOKUP(BD$6,Assumps!$D$96:$W$109,$D22+8)*HLOOKUP(BD$6,Assumps!$D$96:$W$114,$C$8+14)</f>
        <v>0.22999999999999998</v>
      </c>
      <c r="BE22" s="74">
        <f>Assumps!$B$95/4*HLOOKUP(BE$6,Assumps!$D$96:$W$97,2)*HLOOKUP(BE$6,Assumps!$D$96:$W$98,3)*HLOOKUP(BE$6,Assumps!$D$96:$W$103,$B22+5)*HLOOKUP(BE$6,Assumps!$D$96:$W$100,$C22+3)*HLOOKUP(BE$6,Assumps!$D$96:$W$109,$D22+8)*HLOOKUP(BE$6,Assumps!$D$96:$W$114,$C$8+14)</f>
        <v>0.22999999999999998</v>
      </c>
      <c r="BF22" s="74">
        <f>Assumps!$B$95/4*HLOOKUP(BF$6,Assumps!$D$96:$W$97,2)*HLOOKUP(BF$6,Assumps!$D$96:$W$98,3)*HLOOKUP(BF$6,Assumps!$D$96:$W$103,$B22+5)*HLOOKUP(BF$6,Assumps!$D$96:$W$100,$C22+3)*HLOOKUP(BF$6,Assumps!$D$96:$W$109,$D22+8)*HLOOKUP(BF$6,Assumps!$D$96:$W$114,$C$8+14)</f>
        <v>0.22999999999999998</v>
      </c>
      <c r="BG22" s="74">
        <f>Assumps!$B$95/4*HLOOKUP(BG$6,Assumps!$D$96:$W$97,2)*HLOOKUP(BG$6,Assumps!$D$96:$W$98,3)*HLOOKUP(BG$6,Assumps!$D$96:$W$103,$B22+5)*HLOOKUP(BG$6,Assumps!$D$96:$W$100,$C22+3)*HLOOKUP(BG$6,Assumps!$D$96:$W$109,$D22+8)*HLOOKUP(BG$6,Assumps!$D$96:$W$114,$C$8+14)</f>
        <v>0.22999999999999998</v>
      </c>
      <c r="BH22" s="74">
        <f>Assumps!$B$95/4*HLOOKUP(BH$6,Assumps!$D$96:$W$97,2)*HLOOKUP(BH$6,Assumps!$D$96:$W$98,3)*HLOOKUP(BH$6,Assumps!$D$96:$W$103,$B22+5)*HLOOKUP(BH$6,Assumps!$D$96:$W$100,$C22+3)*HLOOKUP(BH$6,Assumps!$D$96:$W$109,$D22+8)*HLOOKUP(BH$6,Assumps!$D$96:$W$114,$C$8+14)</f>
        <v>0.22999999999999998</v>
      </c>
      <c r="BI22" s="74">
        <f>Assumps!$B$95/4*HLOOKUP(BI$6,Assumps!$D$96:$W$97,2)*HLOOKUP(BI$6,Assumps!$D$96:$W$98,3)*HLOOKUP(BI$6,Assumps!$D$96:$W$103,$B22+5)*HLOOKUP(BI$6,Assumps!$D$96:$W$100,$C22+3)*HLOOKUP(BI$6,Assumps!$D$96:$W$109,$D22+8)*HLOOKUP(BI$6,Assumps!$D$96:$W$114,$C$8+14)</f>
        <v>0.22999999999999998</v>
      </c>
      <c r="BJ22" s="74">
        <f>Assumps!$B$95/4*HLOOKUP(BJ$6,Assumps!$D$96:$W$97,2)*HLOOKUP(BJ$6,Assumps!$D$96:$W$98,3)*HLOOKUP(BJ$6,Assumps!$D$96:$W$103,$B22+5)*HLOOKUP(BJ$6,Assumps!$D$96:$W$100,$C22+3)*HLOOKUP(BJ$6,Assumps!$D$96:$W$109,$D22+8)*HLOOKUP(BJ$6,Assumps!$D$96:$W$114,$C$8+14)</f>
        <v>0.22999999999999998</v>
      </c>
      <c r="BK22" s="74">
        <f>Assumps!$B$95/4*HLOOKUP(BK$6,Assumps!$D$96:$W$97,2)*HLOOKUP(BK$6,Assumps!$D$96:$W$98,3)*HLOOKUP(BK$6,Assumps!$D$96:$W$103,$B22+5)*HLOOKUP(BK$6,Assumps!$D$96:$W$100,$C22+3)*HLOOKUP(BK$6,Assumps!$D$96:$W$109,$D22+8)*HLOOKUP(BK$6,Assumps!$D$96:$W$114,$C$8+14)</f>
        <v>0.22999999999999998</v>
      </c>
      <c r="BL22" s="74">
        <f>Assumps!$B$95/4*HLOOKUP(BL$6,Assumps!$D$96:$W$97,2)*HLOOKUP(BL$6,Assumps!$D$96:$W$98,3)*HLOOKUP(BL$6,Assumps!$D$96:$W$103,$B22+5)*HLOOKUP(BL$6,Assumps!$D$96:$W$100,$C22+3)*HLOOKUP(BL$6,Assumps!$D$96:$W$109,$D22+8)*HLOOKUP(BL$6,Assumps!$D$96:$W$114,$C$8+14)</f>
        <v>0.22999999999999998</v>
      </c>
      <c r="BM22" s="74">
        <f>Assumps!$B$95/4*HLOOKUP(BM$6,Assumps!$D$96:$W$97,2)*HLOOKUP(BM$6,Assumps!$D$96:$W$98,3)*HLOOKUP(BM$6,Assumps!$D$96:$W$103,$B22+5)*HLOOKUP(BM$6,Assumps!$D$96:$W$100,$C22+3)*HLOOKUP(BM$6,Assumps!$D$96:$W$109,$D22+8)*HLOOKUP(BM$6,Assumps!$D$96:$W$114,$C$8+14)</f>
        <v>0.22999999999999998</v>
      </c>
      <c r="BN22" s="74">
        <f>Assumps!$B$95/4*HLOOKUP(BN$6,Assumps!$D$96:$W$97,2)*HLOOKUP(BN$6,Assumps!$D$96:$W$98,3)*HLOOKUP(BN$6,Assumps!$D$96:$W$103,$B22+5)*HLOOKUP(BN$6,Assumps!$D$96:$W$100,$C22+3)*HLOOKUP(BN$6,Assumps!$D$96:$W$109,$D22+8)*HLOOKUP(BN$6,Assumps!$D$96:$W$114,$C$8+14)</f>
        <v>0.22999999999999998</v>
      </c>
      <c r="BO22" s="74">
        <f>Assumps!$B$95/4*HLOOKUP(BO$6,Assumps!$D$96:$W$97,2)*HLOOKUP(BO$6,Assumps!$D$96:$W$98,3)*HLOOKUP(BO$6,Assumps!$D$96:$W$103,$B22+5)*HLOOKUP(BO$6,Assumps!$D$96:$W$100,$C22+3)*HLOOKUP(BO$6,Assumps!$D$96:$W$109,$D22+8)*HLOOKUP(BO$6,Assumps!$D$96:$W$114,$C$8+14)</f>
        <v>0.22999999999999998</v>
      </c>
      <c r="BP22" s="74">
        <f>Assumps!$B$95/4*HLOOKUP(BP$6,Assumps!$D$96:$W$97,2)*HLOOKUP(BP$6,Assumps!$D$96:$W$98,3)*HLOOKUP(BP$6,Assumps!$D$96:$W$103,$B22+5)*HLOOKUP(BP$6,Assumps!$D$96:$W$100,$C22+3)*HLOOKUP(BP$6,Assumps!$D$96:$W$109,$D22+8)*HLOOKUP(BP$6,Assumps!$D$96:$W$114,$C$8+14)</f>
        <v>0.22999999999999998</v>
      </c>
      <c r="BQ22" s="74">
        <f>Assumps!$B$95/4*HLOOKUP(BQ$6,Assumps!$D$96:$W$97,2)*HLOOKUP(BQ$6,Assumps!$D$96:$W$98,3)*HLOOKUP(BQ$6,Assumps!$D$96:$W$103,$B22+5)*HLOOKUP(BQ$6,Assumps!$D$96:$W$100,$C22+3)*HLOOKUP(BQ$6,Assumps!$D$96:$W$109,$D22+8)*HLOOKUP(BQ$6,Assumps!$D$96:$W$114,$C$8+14)</f>
        <v>0.22999999999999998</v>
      </c>
      <c r="BR22" s="74">
        <f>Assumps!$B$95/4*HLOOKUP(BR$6,Assumps!$D$96:$W$97,2)*HLOOKUP(BR$6,Assumps!$D$96:$W$98,3)*HLOOKUP(BR$6,Assumps!$D$96:$W$103,$B22+5)*HLOOKUP(BR$6,Assumps!$D$96:$W$100,$C22+3)*HLOOKUP(BR$6,Assumps!$D$96:$W$109,$D22+8)*HLOOKUP(BR$6,Assumps!$D$96:$W$114,$C$8+14)</f>
        <v>0.22999999999999998</v>
      </c>
      <c r="BS22" s="74">
        <f>Assumps!$B$95/4*HLOOKUP(BS$6,Assumps!$D$96:$W$97,2)*HLOOKUP(BS$6,Assumps!$D$96:$W$98,3)*HLOOKUP(BS$6,Assumps!$D$96:$W$103,$B22+5)*HLOOKUP(BS$6,Assumps!$D$96:$W$100,$C22+3)*HLOOKUP(BS$6,Assumps!$D$96:$W$109,$D22+8)*HLOOKUP(BS$6,Assumps!$D$96:$W$114,$C$8+14)</f>
        <v>0.22999999999999998</v>
      </c>
      <c r="BT22" s="74">
        <f>Assumps!$B$95/4*HLOOKUP(BT$6,Assumps!$D$96:$W$97,2)*HLOOKUP(BT$6,Assumps!$D$96:$W$98,3)*HLOOKUP(BT$6,Assumps!$D$96:$W$103,$B22+5)*HLOOKUP(BT$6,Assumps!$D$96:$W$100,$C22+3)*HLOOKUP(BT$6,Assumps!$D$96:$W$109,$D22+8)*HLOOKUP(BT$6,Assumps!$D$96:$W$114,$C$8+14)</f>
        <v>0.22999999999999998</v>
      </c>
      <c r="BU22" s="74">
        <f>Assumps!$B$95/4*HLOOKUP(BU$6,Assumps!$D$96:$W$97,2)*HLOOKUP(BU$6,Assumps!$D$96:$W$98,3)*HLOOKUP(BU$6,Assumps!$D$96:$W$103,$B22+5)*HLOOKUP(BU$6,Assumps!$D$96:$W$100,$C22+3)*HLOOKUP(BU$6,Assumps!$D$96:$W$109,$D22+8)*HLOOKUP(BU$6,Assumps!$D$96:$W$114,$C$8+14)</f>
        <v>0.22999999999999998</v>
      </c>
      <c r="BV22" s="74">
        <f>Assumps!$B$95/4*HLOOKUP(BV$6,Assumps!$D$96:$W$97,2)*HLOOKUP(BV$6,Assumps!$D$96:$W$98,3)*HLOOKUP(BV$6,Assumps!$D$96:$W$103,$B22+5)*HLOOKUP(BV$6,Assumps!$D$96:$W$100,$C22+3)*HLOOKUP(BV$6,Assumps!$D$96:$W$109,$D22+8)*HLOOKUP(BV$6,Assumps!$D$96:$W$114,$C$8+14)</f>
        <v>0.22999999999999998</v>
      </c>
      <c r="BW22" s="74">
        <f>Assumps!$B$95/4*HLOOKUP(BW$6,Assumps!$D$96:$W$97,2)*HLOOKUP(BW$6,Assumps!$D$96:$W$98,3)*HLOOKUP(BW$6,Assumps!$D$96:$W$103,$B22+5)*HLOOKUP(BW$6,Assumps!$D$96:$W$100,$C22+3)*HLOOKUP(BW$6,Assumps!$D$96:$W$109,$D22+8)*HLOOKUP(BW$6,Assumps!$D$96:$W$114,$C$8+14)</f>
        <v>0.22999999999999998</v>
      </c>
      <c r="BX22" s="74">
        <f>Assumps!$B$95/4*HLOOKUP(BX$6,Assumps!$D$96:$W$97,2)*HLOOKUP(BX$6,Assumps!$D$96:$W$98,3)*HLOOKUP(BX$6,Assumps!$D$96:$W$103,$B22+5)*HLOOKUP(BX$6,Assumps!$D$96:$W$100,$C22+3)*HLOOKUP(BX$6,Assumps!$D$96:$W$109,$D22+8)*HLOOKUP(BX$6,Assumps!$D$96:$W$114,$C$8+14)</f>
        <v>0.22999999999999998</v>
      </c>
      <c r="BY22" s="74">
        <f>Assumps!$B$95/4*HLOOKUP(BY$6,Assumps!$D$96:$W$97,2)*HLOOKUP(BY$6,Assumps!$D$96:$W$98,3)*HLOOKUP(BY$6,Assumps!$D$96:$W$103,$B22+5)*HLOOKUP(BY$6,Assumps!$D$96:$W$100,$C22+3)*HLOOKUP(BY$6,Assumps!$D$96:$W$109,$D22+8)*HLOOKUP(BY$6,Assumps!$D$96:$W$114,$C$8+14)</f>
        <v>0.22999999999999998</v>
      </c>
      <c r="BZ22" s="74">
        <f>Assumps!$B$95/4*HLOOKUP(BZ$6,Assumps!$D$96:$W$97,2)*HLOOKUP(BZ$6,Assumps!$D$96:$W$98,3)*HLOOKUP(BZ$6,Assumps!$D$96:$W$103,$B22+5)*HLOOKUP(BZ$6,Assumps!$D$96:$W$100,$C22+3)*HLOOKUP(BZ$6,Assumps!$D$96:$W$109,$D22+8)*HLOOKUP(BZ$6,Assumps!$D$96:$W$114,$C$8+14)</f>
        <v>0.22999999999999998</v>
      </c>
      <c r="CA22" s="74">
        <f>Assumps!$B$95/4*HLOOKUP(CA$6,Assumps!$D$96:$W$97,2)*HLOOKUP(CA$6,Assumps!$D$96:$W$98,3)*HLOOKUP(CA$6,Assumps!$D$96:$W$103,$B22+5)*HLOOKUP(CA$6,Assumps!$D$96:$W$100,$C22+3)*HLOOKUP(CA$6,Assumps!$D$96:$W$109,$D22+8)*HLOOKUP(CA$6,Assumps!$D$96:$W$114,$C$8+14)</f>
        <v>0.22999999999999998</v>
      </c>
      <c r="CB22" s="74">
        <f>Assumps!$B$95/4*HLOOKUP(CB$6,Assumps!$D$96:$W$97,2)*HLOOKUP(CB$6,Assumps!$D$96:$W$98,3)*HLOOKUP(CB$6,Assumps!$D$96:$W$103,$B22+5)*HLOOKUP(CB$6,Assumps!$D$96:$W$100,$C22+3)*HLOOKUP(CB$6,Assumps!$D$96:$W$109,$D22+8)*HLOOKUP(CB$6,Assumps!$D$96:$W$114,$C$8+14)</f>
        <v>0.22999999999999998</v>
      </c>
      <c r="CC22" s="74">
        <f>Assumps!$B$95/4*HLOOKUP(CC$6,Assumps!$D$96:$W$97,2)*HLOOKUP(CC$6,Assumps!$D$96:$W$98,3)*HLOOKUP(CC$6,Assumps!$D$96:$W$103,$B22+5)*HLOOKUP(CC$6,Assumps!$D$96:$W$100,$C22+3)*HLOOKUP(CC$6,Assumps!$D$96:$W$109,$D22+8)*HLOOKUP(CC$6,Assumps!$D$96:$W$114,$C$8+14)</f>
        <v>0.22999999999999998</v>
      </c>
      <c r="CD22" s="74">
        <f>Assumps!$B$95/4*HLOOKUP(CD$6,Assumps!$D$96:$W$97,2)*HLOOKUP(CD$6,Assumps!$D$96:$W$98,3)*HLOOKUP(CD$6,Assumps!$D$96:$W$103,$B22+5)*HLOOKUP(CD$6,Assumps!$D$96:$W$100,$C22+3)*HLOOKUP(CD$6,Assumps!$D$96:$W$109,$D22+8)*HLOOKUP(CD$6,Assumps!$D$96:$W$114,$C$8+14)</f>
        <v>0.22999999999999998</v>
      </c>
      <c r="CE22" s="74">
        <f>Assumps!$B$95/4*HLOOKUP(CE$6,Assumps!$D$96:$W$97,2)*HLOOKUP(CE$6,Assumps!$D$96:$W$98,3)*HLOOKUP(CE$6,Assumps!$D$96:$W$103,$B22+5)*HLOOKUP(CE$6,Assumps!$D$96:$W$100,$C22+3)*HLOOKUP(CE$6,Assumps!$D$96:$W$109,$D22+8)*HLOOKUP(CE$6,Assumps!$D$96:$W$114,$C$8+14)</f>
        <v>0.22999999999999998</v>
      </c>
      <c r="CF22" s="74">
        <f>Assumps!$B$95/4*HLOOKUP(CF$6,Assumps!$D$96:$W$97,2)*HLOOKUP(CF$6,Assumps!$D$96:$W$98,3)*HLOOKUP(CF$6,Assumps!$D$96:$W$103,$B22+5)*HLOOKUP(CF$6,Assumps!$D$96:$W$100,$C22+3)*HLOOKUP(CF$6,Assumps!$D$96:$W$109,$D22+8)*HLOOKUP(CF$6,Assumps!$D$96:$W$114,$C$8+14)</f>
        <v>0.22999999999999998</v>
      </c>
      <c r="CG22" s="74">
        <f>Assumps!$B$95/4*HLOOKUP(CG$6,Assumps!$D$96:$W$97,2)*HLOOKUP(CG$6,Assumps!$D$96:$W$98,3)*HLOOKUP(CG$6,Assumps!$D$96:$W$103,$B22+5)*HLOOKUP(CG$6,Assumps!$D$96:$W$100,$C22+3)*HLOOKUP(CG$6,Assumps!$D$96:$W$109,$D22+8)*HLOOKUP(CG$6,Assumps!$D$96:$W$114,$C$8+14)</f>
        <v>0.22999999999999998</v>
      </c>
      <c r="CH22" s="74">
        <f>Assumps!$B$95/4*HLOOKUP(CH$6,Assumps!$D$96:$W$97,2)*HLOOKUP(CH$6,Assumps!$D$96:$W$98,3)*HLOOKUP(CH$6,Assumps!$D$96:$W$103,$B22+5)*HLOOKUP(CH$6,Assumps!$D$96:$W$100,$C22+3)*HLOOKUP(CH$6,Assumps!$D$96:$W$109,$D22+8)*HLOOKUP(CH$6,Assumps!$D$96:$W$114,$C$8+14)</f>
        <v>0.22999999999999998</v>
      </c>
    </row>
    <row r="23" spans="2:86">
      <c r="B23" s="20">
        <v>2</v>
      </c>
      <c r="C23" s="20">
        <v>1</v>
      </c>
      <c r="D23" s="20">
        <v>2</v>
      </c>
      <c r="E23" s="20">
        <v>212</v>
      </c>
      <c r="G23" s="74">
        <f>Assumps!$B$95/4*HLOOKUP(G$6,Assumps!$D$96:$W$97,2)*HLOOKUP(G$6,Assumps!$D$96:$W$98,3)*HLOOKUP(G$6,Assumps!$D$96:$W$103,$B23+5)*HLOOKUP(G$6,Assumps!$D$96:$W$100,$C23+3)*HLOOKUP(G$6,Assumps!$D$96:$W$109,$D23+8)*HLOOKUP(G$6,Assumps!$D$96:$W$114,$C$8+14)</f>
        <v>0.1</v>
      </c>
      <c r="H23" s="74">
        <f>Assumps!$B$95/4*HLOOKUP(H$6,Assumps!$D$96:$W$97,2)*HLOOKUP(H$6,Assumps!$D$96:$W$98,3)*HLOOKUP(H$6,Assumps!$D$96:$W$103,$B23+5)*HLOOKUP(H$6,Assumps!$D$96:$W$100,$C23+3)*HLOOKUP(H$6,Assumps!$D$96:$W$109,$D23+8)*HLOOKUP(H$6,Assumps!$D$96:$W$114,$C$8+14)</f>
        <v>0.1</v>
      </c>
      <c r="I23" s="74">
        <f>Assumps!$B$95/4*HLOOKUP(I$6,Assumps!$D$96:$W$97,2)*HLOOKUP(I$6,Assumps!$D$96:$W$98,3)*HLOOKUP(I$6,Assumps!$D$96:$W$103,$B23+5)*HLOOKUP(I$6,Assumps!$D$96:$W$100,$C23+3)*HLOOKUP(I$6,Assumps!$D$96:$W$109,$D23+8)*HLOOKUP(I$6,Assumps!$D$96:$W$114,$C$8+14)</f>
        <v>0.1</v>
      </c>
      <c r="J23" s="74">
        <f>Assumps!$B$95/4*HLOOKUP(J$6,Assumps!$D$96:$W$97,2)*HLOOKUP(J$6,Assumps!$D$96:$W$98,3)*HLOOKUP(J$6,Assumps!$D$96:$W$103,$B23+5)*HLOOKUP(J$6,Assumps!$D$96:$W$100,$C23+3)*HLOOKUP(J$6,Assumps!$D$96:$W$109,$D23+8)*HLOOKUP(J$6,Assumps!$D$96:$W$114,$C$8+14)</f>
        <v>0.1</v>
      </c>
      <c r="K23" s="74">
        <f>Assumps!$B$95/4*HLOOKUP(K$6,Assumps!$D$96:$W$97,2)*HLOOKUP(K$6,Assumps!$D$96:$W$98,3)*HLOOKUP(K$6,Assumps!$D$96:$W$103,$B23+5)*HLOOKUP(K$6,Assumps!$D$96:$W$100,$C23+3)*HLOOKUP(K$6,Assumps!$D$96:$W$109,$D23+8)*HLOOKUP(K$6,Assumps!$D$96:$W$114,$C$8+14)</f>
        <v>0.12</v>
      </c>
      <c r="L23" s="74">
        <f>Assumps!$B$95/4*HLOOKUP(L$6,Assumps!$D$96:$W$97,2)*HLOOKUP(L$6,Assumps!$D$96:$W$98,3)*HLOOKUP(L$6,Assumps!$D$96:$W$103,$B23+5)*HLOOKUP(L$6,Assumps!$D$96:$W$100,$C23+3)*HLOOKUP(L$6,Assumps!$D$96:$W$109,$D23+8)*HLOOKUP(L$6,Assumps!$D$96:$W$114,$C$8+14)</f>
        <v>0.12</v>
      </c>
      <c r="M23" s="74">
        <f>Assumps!$B$95/4*HLOOKUP(M$6,Assumps!$D$96:$W$97,2)*HLOOKUP(M$6,Assumps!$D$96:$W$98,3)*HLOOKUP(M$6,Assumps!$D$96:$W$103,$B23+5)*HLOOKUP(M$6,Assumps!$D$96:$W$100,$C23+3)*HLOOKUP(M$6,Assumps!$D$96:$W$109,$D23+8)*HLOOKUP(M$6,Assumps!$D$96:$W$114,$C$8+14)</f>
        <v>0.12</v>
      </c>
      <c r="N23" s="74">
        <f>Assumps!$B$95/4*HLOOKUP(N$6,Assumps!$D$96:$W$97,2)*HLOOKUP(N$6,Assumps!$D$96:$W$98,3)*HLOOKUP(N$6,Assumps!$D$96:$W$103,$B23+5)*HLOOKUP(N$6,Assumps!$D$96:$W$100,$C23+3)*HLOOKUP(N$6,Assumps!$D$96:$W$109,$D23+8)*HLOOKUP(N$6,Assumps!$D$96:$W$114,$C$8+14)</f>
        <v>0.12</v>
      </c>
      <c r="O23" s="74">
        <f>Assumps!$B$95/4*HLOOKUP(O$6,Assumps!$D$96:$W$97,2)*HLOOKUP(O$6,Assumps!$D$96:$W$98,3)*HLOOKUP(O$6,Assumps!$D$96:$W$103,$B23+5)*HLOOKUP(O$6,Assumps!$D$96:$W$100,$C23+3)*HLOOKUP(O$6,Assumps!$D$96:$W$109,$D23+8)*HLOOKUP(O$6,Assumps!$D$96:$W$114,$C$8+14)</f>
        <v>0.16000000000000003</v>
      </c>
      <c r="P23" s="74">
        <f>Assumps!$B$95/4*HLOOKUP(P$6,Assumps!$D$96:$W$97,2)*HLOOKUP(P$6,Assumps!$D$96:$W$98,3)*HLOOKUP(P$6,Assumps!$D$96:$W$103,$B23+5)*HLOOKUP(P$6,Assumps!$D$96:$W$100,$C23+3)*HLOOKUP(P$6,Assumps!$D$96:$W$109,$D23+8)*HLOOKUP(P$6,Assumps!$D$96:$W$114,$C$8+14)</f>
        <v>0.16000000000000003</v>
      </c>
      <c r="Q23" s="74">
        <f>Assumps!$B$95/4*HLOOKUP(Q$6,Assumps!$D$96:$W$97,2)*HLOOKUP(Q$6,Assumps!$D$96:$W$98,3)*HLOOKUP(Q$6,Assumps!$D$96:$W$103,$B23+5)*HLOOKUP(Q$6,Assumps!$D$96:$W$100,$C23+3)*HLOOKUP(Q$6,Assumps!$D$96:$W$109,$D23+8)*HLOOKUP(Q$6,Assumps!$D$96:$W$114,$C$8+14)</f>
        <v>0.16000000000000003</v>
      </c>
      <c r="R23" s="74">
        <f>Assumps!$B$95/4*HLOOKUP(R$6,Assumps!$D$96:$W$97,2)*HLOOKUP(R$6,Assumps!$D$96:$W$98,3)*HLOOKUP(R$6,Assumps!$D$96:$W$103,$B23+5)*HLOOKUP(R$6,Assumps!$D$96:$W$100,$C23+3)*HLOOKUP(R$6,Assumps!$D$96:$W$109,$D23+8)*HLOOKUP(R$6,Assumps!$D$96:$W$114,$C$8+14)</f>
        <v>0.16000000000000003</v>
      </c>
      <c r="S23" s="74">
        <f>Assumps!$B$95/4*HLOOKUP(S$6,Assumps!$D$96:$W$97,2)*HLOOKUP(S$6,Assumps!$D$96:$W$98,3)*HLOOKUP(S$6,Assumps!$D$96:$W$103,$B23+5)*HLOOKUP(S$6,Assumps!$D$96:$W$100,$C23+3)*HLOOKUP(S$6,Assumps!$D$96:$W$109,$D23+8)*HLOOKUP(S$6,Assumps!$D$96:$W$114,$C$8+14)</f>
        <v>0.20400000000000001</v>
      </c>
      <c r="T23" s="74">
        <f>Assumps!$B$95/4*HLOOKUP(T$6,Assumps!$D$96:$W$97,2)*HLOOKUP(T$6,Assumps!$D$96:$W$98,3)*HLOOKUP(T$6,Assumps!$D$96:$W$103,$B23+5)*HLOOKUP(T$6,Assumps!$D$96:$W$100,$C23+3)*HLOOKUP(T$6,Assumps!$D$96:$W$109,$D23+8)*HLOOKUP(T$6,Assumps!$D$96:$W$114,$C$8+14)</f>
        <v>0.20400000000000001</v>
      </c>
      <c r="U23" s="74">
        <f>Assumps!$B$95/4*HLOOKUP(U$6,Assumps!$D$96:$W$97,2)*HLOOKUP(U$6,Assumps!$D$96:$W$98,3)*HLOOKUP(U$6,Assumps!$D$96:$W$103,$B23+5)*HLOOKUP(U$6,Assumps!$D$96:$W$100,$C23+3)*HLOOKUP(U$6,Assumps!$D$96:$W$109,$D23+8)*HLOOKUP(U$6,Assumps!$D$96:$W$114,$C$8+14)</f>
        <v>0.20400000000000001</v>
      </c>
      <c r="V23" s="74">
        <f>Assumps!$B$95/4*HLOOKUP(V$6,Assumps!$D$96:$W$97,2)*HLOOKUP(V$6,Assumps!$D$96:$W$98,3)*HLOOKUP(V$6,Assumps!$D$96:$W$103,$B23+5)*HLOOKUP(V$6,Assumps!$D$96:$W$100,$C23+3)*HLOOKUP(V$6,Assumps!$D$96:$W$109,$D23+8)*HLOOKUP(V$6,Assumps!$D$96:$W$114,$C$8+14)</f>
        <v>0.20400000000000001</v>
      </c>
      <c r="W23" s="74">
        <f>Assumps!$B$95/4*HLOOKUP(W$6,Assumps!$D$96:$W$97,2)*HLOOKUP(W$6,Assumps!$D$96:$W$98,3)*HLOOKUP(W$6,Assumps!$D$96:$W$103,$B23+5)*HLOOKUP(W$6,Assumps!$D$96:$W$100,$C23+3)*HLOOKUP(W$6,Assumps!$D$96:$W$109,$D23+8)*HLOOKUP(W$6,Assumps!$D$96:$W$114,$C$8+14)</f>
        <v>0.21200000000000002</v>
      </c>
      <c r="X23" s="74">
        <f>Assumps!$B$95/4*HLOOKUP(X$6,Assumps!$D$96:$W$97,2)*HLOOKUP(X$6,Assumps!$D$96:$W$98,3)*HLOOKUP(X$6,Assumps!$D$96:$W$103,$B23+5)*HLOOKUP(X$6,Assumps!$D$96:$W$100,$C23+3)*HLOOKUP(X$6,Assumps!$D$96:$W$109,$D23+8)*HLOOKUP(X$6,Assumps!$D$96:$W$114,$C$8+14)</f>
        <v>0.21200000000000002</v>
      </c>
      <c r="Y23" s="74">
        <f>Assumps!$B$95/4*HLOOKUP(Y$6,Assumps!$D$96:$W$97,2)*HLOOKUP(Y$6,Assumps!$D$96:$W$98,3)*HLOOKUP(Y$6,Assumps!$D$96:$W$103,$B23+5)*HLOOKUP(Y$6,Assumps!$D$96:$W$100,$C23+3)*HLOOKUP(Y$6,Assumps!$D$96:$W$109,$D23+8)*HLOOKUP(Y$6,Assumps!$D$96:$W$114,$C$8+14)</f>
        <v>0.21200000000000002</v>
      </c>
      <c r="Z23" s="74">
        <f>Assumps!$B$95/4*HLOOKUP(Z$6,Assumps!$D$96:$W$97,2)*HLOOKUP(Z$6,Assumps!$D$96:$W$98,3)*HLOOKUP(Z$6,Assumps!$D$96:$W$103,$B23+5)*HLOOKUP(Z$6,Assumps!$D$96:$W$100,$C23+3)*HLOOKUP(Z$6,Assumps!$D$96:$W$109,$D23+8)*HLOOKUP(Z$6,Assumps!$D$96:$W$114,$C$8+14)</f>
        <v>0.21200000000000002</v>
      </c>
      <c r="AA23" s="74">
        <f>Assumps!$B$95/4*HLOOKUP(AA$6,Assumps!$D$96:$W$97,2)*HLOOKUP(AA$6,Assumps!$D$96:$W$98,3)*HLOOKUP(AA$6,Assumps!$D$96:$W$103,$B23+5)*HLOOKUP(AA$6,Assumps!$D$96:$W$100,$C23+3)*HLOOKUP(AA$6,Assumps!$D$96:$W$109,$D23+8)*HLOOKUP(AA$6,Assumps!$D$96:$W$114,$C$8+14)</f>
        <v>0.21400000000000002</v>
      </c>
      <c r="AB23" s="74">
        <f>Assumps!$B$95/4*HLOOKUP(AB$6,Assumps!$D$96:$W$97,2)*HLOOKUP(AB$6,Assumps!$D$96:$W$98,3)*HLOOKUP(AB$6,Assumps!$D$96:$W$103,$B23+5)*HLOOKUP(AB$6,Assumps!$D$96:$W$100,$C23+3)*HLOOKUP(AB$6,Assumps!$D$96:$W$109,$D23+8)*HLOOKUP(AB$6,Assumps!$D$96:$W$114,$C$8+14)</f>
        <v>0.21400000000000002</v>
      </c>
      <c r="AC23" s="74">
        <f>Assumps!$B$95/4*HLOOKUP(AC$6,Assumps!$D$96:$W$97,2)*HLOOKUP(AC$6,Assumps!$D$96:$W$98,3)*HLOOKUP(AC$6,Assumps!$D$96:$W$103,$B23+5)*HLOOKUP(AC$6,Assumps!$D$96:$W$100,$C23+3)*HLOOKUP(AC$6,Assumps!$D$96:$W$109,$D23+8)*HLOOKUP(AC$6,Assumps!$D$96:$W$114,$C$8+14)</f>
        <v>0.21400000000000002</v>
      </c>
      <c r="AD23" s="74">
        <f>Assumps!$B$95/4*HLOOKUP(AD$6,Assumps!$D$96:$W$97,2)*HLOOKUP(AD$6,Assumps!$D$96:$W$98,3)*HLOOKUP(AD$6,Assumps!$D$96:$W$103,$B23+5)*HLOOKUP(AD$6,Assumps!$D$96:$W$100,$C23+3)*HLOOKUP(AD$6,Assumps!$D$96:$W$109,$D23+8)*HLOOKUP(AD$6,Assumps!$D$96:$W$114,$C$8+14)</f>
        <v>0.21400000000000002</v>
      </c>
      <c r="AE23" s="74">
        <f>Assumps!$B$95/4*HLOOKUP(AE$6,Assumps!$D$96:$W$97,2)*HLOOKUP(AE$6,Assumps!$D$96:$W$98,3)*HLOOKUP(AE$6,Assumps!$D$96:$W$103,$B23+5)*HLOOKUP(AE$6,Assumps!$D$96:$W$100,$C23+3)*HLOOKUP(AE$6,Assumps!$D$96:$W$109,$D23+8)*HLOOKUP(AE$6,Assumps!$D$96:$W$114,$C$8+14)</f>
        <v>0.22000000000000003</v>
      </c>
      <c r="AF23" s="74">
        <f>Assumps!$B$95/4*HLOOKUP(AF$6,Assumps!$D$96:$W$97,2)*HLOOKUP(AF$6,Assumps!$D$96:$W$98,3)*HLOOKUP(AF$6,Assumps!$D$96:$W$103,$B23+5)*HLOOKUP(AF$6,Assumps!$D$96:$W$100,$C23+3)*HLOOKUP(AF$6,Assumps!$D$96:$W$109,$D23+8)*HLOOKUP(AF$6,Assumps!$D$96:$W$114,$C$8+14)</f>
        <v>0.22000000000000003</v>
      </c>
      <c r="AG23" s="74">
        <f>Assumps!$B$95/4*HLOOKUP(AG$6,Assumps!$D$96:$W$97,2)*HLOOKUP(AG$6,Assumps!$D$96:$W$98,3)*HLOOKUP(AG$6,Assumps!$D$96:$W$103,$B23+5)*HLOOKUP(AG$6,Assumps!$D$96:$W$100,$C23+3)*HLOOKUP(AG$6,Assumps!$D$96:$W$109,$D23+8)*HLOOKUP(AG$6,Assumps!$D$96:$W$114,$C$8+14)</f>
        <v>0.22000000000000003</v>
      </c>
      <c r="AH23" s="74">
        <f>Assumps!$B$95/4*HLOOKUP(AH$6,Assumps!$D$96:$W$97,2)*HLOOKUP(AH$6,Assumps!$D$96:$W$98,3)*HLOOKUP(AH$6,Assumps!$D$96:$W$103,$B23+5)*HLOOKUP(AH$6,Assumps!$D$96:$W$100,$C23+3)*HLOOKUP(AH$6,Assumps!$D$96:$W$109,$D23+8)*HLOOKUP(AH$6,Assumps!$D$96:$W$114,$C$8+14)</f>
        <v>0.22000000000000003</v>
      </c>
      <c r="AI23" s="74">
        <f>Assumps!$B$95/4*HLOOKUP(AI$6,Assumps!$D$96:$W$97,2)*HLOOKUP(AI$6,Assumps!$D$96:$W$98,3)*HLOOKUP(AI$6,Assumps!$D$96:$W$103,$B23+5)*HLOOKUP(AI$6,Assumps!$D$96:$W$100,$C23+3)*HLOOKUP(AI$6,Assumps!$D$96:$W$109,$D23+8)*HLOOKUP(AI$6,Assumps!$D$96:$W$114,$C$8+14)</f>
        <v>0.22999999999999998</v>
      </c>
      <c r="AJ23" s="74">
        <f>Assumps!$B$95/4*HLOOKUP(AJ$6,Assumps!$D$96:$W$97,2)*HLOOKUP(AJ$6,Assumps!$D$96:$W$98,3)*HLOOKUP(AJ$6,Assumps!$D$96:$W$103,$B23+5)*HLOOKUP(AJ$6,Assumps!$D$96:$W$100,$C23+3)*HLOOKUP(AJ$6,Assumps!$D$96:$W$109,$D23+8)*HLOOKUP(AJ$6,Assumps!$D$96:$W$114,$C$8+14)</f>
        <v>0.22999999999999998</v>
      </c>
      <c r="AK23" s="74">
        <f>Assumps!$B$95/4*HLOOKUP(AK$6,Assumps!$D$96:$W$97,2)*HLOOKUP(AK$6,Assumps!$D$96:$W$98,3)*HLOOKUP(AK$6,Assumps!$D$96:$W$103,$B23+5)*HLOOKUP(AK$6,Assumps!$D$96:$W$100,$C23+3)*HLOOKUP(AK$6,Assumps!$D$96:$W$109,$D23+8)*HLOOKUP(AK$6,Assumps!$D$96:$W$114,$C$8+14)</f>
        <v>0.22999999999999998</v>
      </c>
      <c r="AL23" s="74">
        <f>Assumps!$B$95/4*HLOOKUP(AL$6,Assumps!$D$96:$W$97,2)*HLOOKUP(AL$6,Assumps!$D$96:$W$98,3)*HLOOKUP(AL$6,Assumps!$D$96:$W$103,$B23+5)*HLOOKUP(AL$6,Assumps!$D$96:$W$100,$C23+3)*HLOOKUP(AL$6,Assumps!$D$96:$W$109,$D23+8)*HLOOKUP(AL$6,Assumps!$D$96:$W$114,$C$8+14)</f>
        <v>0.22999999999999998</v>
      </c>
      <c r="AM23" s="74">
        <f>Assumps!$B$95/4*HLOOKUP(AM$6,Assumps!$D$96:$W$97,2)*HLOOKUP(AM$6,Assumps!$D$96:$W$98,3)*HLOOKUP(AM$6,Assumps!$D$96:$W$103,$B23+5)*HLOOKUP(AM$6,Assumps!$D$96:$W$100,$C23+3)*HLOOKUP(AM$6,Assumps!$D$96:$W$109,$D23+8)*HLOOKUP(AM$6,Assumps!$D$96:$W$114,$C$8+14)</f>
        <v>0.22999999999999998</v>
      </c>
      <c r="AN23" s="74">
        <f>Assumps!$B$95/4*HLOOKUP(AN$6,Assumps!$D$96:$W$97,2)*HLOOKUP(AN$6,Assumps!$D$96:$W$98,3)*HLOOKUP(AN$6,Assumps!$D$96:$W$103,$B23+5)*HLOOKUP(AN$6,Assumps!$D$96:$W$100,$C23+3)*HLOOKUP(AN$6,Assumps!$D$96:$W$109,$D23+8)*HLOOKUP(AN$6,Assumps!$D$96:$W$114,$C$8+14)</f>
        <v>0.22999999999999998</v>
      </c>
      <c r="AO23" s="74">
        <f>Assumps!$B$95/4*HLOOKUP(AO$6,Assumps!$D$96:$W$97,2)*HLOOKUP(AO$6,Assumps!$D$96:$W$98,3)*HLOOKUP(AO$6,Assumps!$D$96:$W$103,$B23+5)*HLOOKUP(AO$6,Assumps!$D$96:$W$100,$C23+3)*HLOOKUP(AO$6,Assumps!$D$96:$W$109,$D23+8)*HLOOKUP(AO$6,Assumps!$D$96:$W$114,$C$8+14)</f>
        <v>0.22999999999999998</v>
      </c>
      <c r="AP23" s="74">
        <f>Assumps!$B$95/4*HLOOKUP(AP$6,Assumps!$D$96:$W$97,2)*HLOOKUP(AP$6,Assumps!$D$96:$W$98,3)*HLOOKUP(AP$6,Assumps!$D$96:$W$103,$B23+5)*HLOOKUP(AP$6,Assumps!$D$96:$W$100,$C23+3)*HLOOKUP(AP$6,Assumps!$D$96:$W$109,$D23+8)*HLOOKUP(AP$6,Assumps!$D$96:$W$114,$C$8+14)</f>
        <v>0.22999999999999998</v>
      </c>
      <c r="AQ23" s="74">
        <f>Assumps!$B$95/4*HLOOKUP(AQ$6,Assumps!$D$96:$W$97,2)*HLOOKUP(AQ$6,Assumps!$D$96:$W$98,3)*HLOOKUP(AQ$6,Assumps!$D$96:$W$103,$B23+5)*HLOOKUP(AQ$6,Assumps!$D$96:$W$100,$C23+3)*HLOOKUP(AQ$6,Assumps!$D$96:$W$109,$D23+8)*HLOOKUP(AQ$6,Assumps!$D$96:$W$114,$C$8+14)</f>
        <v>0.22999999999999998</v>
      </c>
      <c r="AR23" s="74">
        <f>Assumps!$B$95/4*HLOOKUP(AR$6,Assumps!$D$96:$W$97,2)*HLOOKUP(AR$6,Assumps!$D$96:$W$98,3)*HLOOKUP(AR$6,Assumps!$D$96:$W$103,$B23+5)*HLOOKUP(AR$6,Assumps!$D$96:$W$100,$C23+3)*HLOOKUP(AR$6,Assumps!$D$96:$W$109,$D23+8)*HLOOKUP(AR$6,Assumps!$D$96:$W$114,$C$8+14)</f>
        <v>0.22999999999999998</v>
      </c>
      <c r="AS23" s="74">
        <f>Assumps!$B$95/4*HLOOKUP(AS$6,Assumps!$D$96:$W$97,2)*HLOOKUP(AS$6,Assumps!$D$96:$W$98,3)*HLOOKUP(AS$6,Assumps!$D$96:$W$103,$B23+5)*HLOOKUP(AS$6,Assumps!$D$96:$W$100,$C23+3)*HLOOKUP(AS$6,Assumps!$D$96:$W$109,$D23+8)*HLOOKUP(AS$6,Assumps!$D$96:$W$114,$C$8+14)</f>
        <v>0.22999999999999998</v>
      </c>
      <c r="AT23" s="74">
        <f>Assumps!$B$95/4*HLOOKUP(AT$6,Assumps!$D$96:$W$97,2)*HLOOKUP(AT$6,Assumps!$D$96:$W$98,3)*HLOOKUP(AT$6,Assumps!$D$96:$W$103,$B23+5)*HLOOKUP(AT$6,Assumps!$D$96:$W$100,$C23+3)*HLOOKUP(AT$6,Assumps!$D$96:$W$109,$D23+8)*HLOOKUP(AT$6,Assumps!$D$96:$W$114,$C$8+14)</f>
        <v>0.22999999999999998</v>
      </c>
      <c r="AU23" s="74">
        <f>Assumps!$B$95/4*HLOOKUP(AU$6,Assumps!$D$96:$W$97,2)*HLOOKUP(AU$6,Assumps!$D$96:$W$98,3)*HLOOKUP(AU$6,Assumps!$D$96:$W$103,$B23+5)*HLOOKUP(AU$6,Assumps!$D$96:$W$100,$C23+3)*HLOOKUP(AU$6,Assumps!$D$96:$W$109,$D23+8)*HLOOKUP(AU$6,Assumps!$D$96:$W$114,$C$8+14)</f>
        <v>0.22999999999999998</v>
      </c>
      <c r="AV23" s="74">
        <f>Assumps!$B$95/4*HLOOKUP(AV$6,Assumps!$D$96:$W$97,2)*HLOOKUP(AV$6,Assumps!$D$96:$W$98,3)*HLOOKUP(AV$6,Assumps!$D$96:$W$103,$B23+5)*HLOOKUP(AV$6,Assumps!$D$96:$W$100,$C23+3)*HLOOKUP(AV$6,Assumps!$D$96:$W$109,$D23+8)*HLOOKUP(AV$6,Assumps!$D$96:$W$114,$C$8+14)</f>
        <v>0.22999999999999998</v>
      </c>
      <c r="AW23" s="74">
        <f>Assumps!$B$95/4*HLOOKUP(AW$6,Assumps!$D$96:$W$97,2)*HLOOKUP(AW$6,Assumps!$D$96:$W$98,3)*HLOOKUP(AW$6,Assumps!$D$96:$W$103,$B23+5)*HLOOKUP(AW$6,Assumps!$D$96:$W$100,$C23+3)*HLOOKUP(AW$6,Assumps!$D$96:$W$109,$D23+8)*HLOOKUP(AW$6,Assumps!$D$96:$W$114,$C$8+14)</f>
        <v>0.22999999999999998</v>
      </c>
      <c r="AX23" s="74">
        <f>Assumps!$B$95/4*HLOOKUP(AX$6,Assumps!$D$96:$W$97,2)*HLOOKUP(AX$6,Assumps!$D$96:$W$98,3)*HLOOKUP(AX$6,Assumps!$D$96:$W$103,$B23+5)*HLOOKUP(AX$6,Assumps!$D$96:$W$100,$C23+3)*HLOOKUP(AX$6,Assumps!$D$96:$W$109,$D23+8)*HLOOKUP(AX$6,Assumps!$D$96:$W$114,$C$8+14)</f>
        <v>0.22999999999999998</v>
      </c>
      <c r="AY23" s="74">
        <f>Assumps!$B$95/4*HLOOKUP(AY$6,Assumps!$D$96:$W$97,2)*HLOOKUP(AY$6,Assumps!$D$96:$W$98,3)*HLOOKUP(AY$6,Assumps!$D$96:$W$103,$B23+5)*HLOOKUP(AY$6,Assumps!$D$96:$W$100,$C23+3)*HLOOKUP(AY$6,Assumps!$D$96:$W$109,$D23+8)*HLOOKUP(AY$6,Assumps!$D$96:$W$114,$C$8+14)</f>
        <v>0.22999999999999998</v>
      </c>
      <c r="AZ23" s="74">
        <f>Assumps!$B$95/4*HLOOKUP(AZ$6,Assumps!$D$96:$W$97,2)*HLOOKUP(AZ$6,Assumps!$D$96:$W$98,3)*HLOOKUP(AZ$6,Assumps!$D$96:$W$103,$B23+5)*HLOOKUP(AZ$6,Assumps!$D$96:$W$100,$C23+3)*HLOOKUP(AZ$6,Assumps!$D$96:$W$109,$D23+8)*HLOOKUP(AZ$6,Assumps!$D$96:$W$114,$C$8+14)</f>
        <v>0.22999999999999998</v>
      </c>
      <c r="BA23" s="74">
        <f>Assumps!$B$95/4*HLOOKUP(BA$6,Assumps!$D$96:$W$97,2)*HLOOKUP(BA$6,Assumps!$D$96:$W$98,3)*HLOOKUP(BA$6,Assumps!$D$96:$W$103,$B23+5)*HLOOKUP(BA$6,Assumps!$D$96:$W$100,$C23+3)*HLOOKUP(BA$6,Assumps!$D$96:$W$109,$D23+8)*HLOOKUP(BA$6,Assumps!$D$96:$W$114,$C$8+14)</f>
        <v>0.22999999999999998</v>
      </c>
      <c r="BB23" s="74">
        <f>Assumps!$B$95/4*HLOOKUP(BB$6,Assumps!$D$96:$W$97,2)*HLOOKUP(BB$6,Assumps!$D$96:$W$98,3)*HLOOKUP(BB$6,Assumps!$D$96:$W$103,$B23+5)*HLOOKUP(BB$6,Assumps!$D$96:$W$100,$C23+3)*HLOOKUP(BB$6,Assumps!$D$96:$W$109,$D23+8)*HLOOKUP(BB$6,Assumps!$D$96:$W$114,$C$8+14)</f>
        <v>0.22999999999999998</v>
      </c>
      <c r="BC23" s="74">
        <f>Assumps!$B$95/4*HLOOKUP(BC$6,Assumps!$D$96:$W$97,2)*HLOOKUP(BC$6,Assumps!$D$96:$W$98,3)*HLOOKUP(BC$6,Assumps!$D$96:$W$103,$B23+5)*HLOOKUP(BC$6,Assumps!$D$96:$W$100,$C23+3)*HLOOKUP(BC$6,Assumps!$D$96:$W$109,$D23+8)*HLOOKUP(BC$6,Assumps!$D$96:$W$114,$C$8+14)</f>
        <v>0.22999999999999998</v>
      </c>
      <c r="BD23" s="74">
        <f>Assumps!$B$95/4*HLOOKUP(BD$6,Assumps!$D$96:$W$97,2)*HLOOKUP(BD$6,Assumps!$D$96:$W$98,3)*HLOOKUP(BD$6,Assumps!$D$96:$W$103,$B23+5)*HLOOKUP(BD$6,Assumps!$D$96:$W$100,$C23+3)*HLOOKUP(BD$6,Assumps!$D$96:$W$109,$D23+8)*HLOOKUP(BD$6,Assumps!$D$96:$W$114,$C$8+14)</f>
        <v>0.22999999999999998</v>
      </c>
      <c r="BE23" s="74">
        <f>Assumps!$B$95/4*HLOOKUP(BE$6,Assumps!$D$96:$W$97,2)*HLOOKUP(BE$6,Assumps!$D$96:$W$98,3)*HLOOKUP(BE$6,Assumps!$D$96:$W$103,$B23+5)*HLOOKUP(BE$6,Assumps!$D$96:$W$100,$C23+3)*HLOOKUP(BE$6,Assumps!$D$96:$W$109,$D23+8)*HLOOKUP(BE$6,Assumps!$D$96:$W$114,$C$8+14)</f>
        <v>0.22999999999999998</v>
      </c>
      <c r="BF23" s="74">
        <f>Assumps!$B$95/4*HLOOKUP(BF$6,Assumps!$D$96:$W$97,2)*HLOOKUP(BF$6,Assumps!$D$96:$W$98,3)*HLOOKUP(BF$6,Assumps!$D$96:$W$103,$B23+5)*HLOOKUP(BF$6,Assumps!$D$96:$W$100,$C23+3)*HLOOKUP(BF$6,Assumps!$D$96:$W$109,$D23+8)*HLOOKUP(BF$6,Assumps!$D$96:$W$114,$C$8+14)</f>
        <v>0.22999999999999998</v>
      </c>
      <c r="BG23" s="74">
        <f>Assumps!$B$95/4*HLOOKUP(BG$6,Assumps!$D$96:$W$97,2)*HLOOKUP(BG$6,Assumps!$D$96:$W$98,3)*HLOOKUP(BG$6,Assumps!$D$96:$W$103,$B23+5)*HLOOKUP(BG$6,Assumps!$D$96:$W$100,$C23+3)*HLOOKUP(BG$6,Assumps!$D$96:$W$109,$D23+8)*HLOOKUP(BG$6,Assumps!$D$96:$W$114,$C$8+14)</f>
        <v>0.22999999999999998</v>
      </c>
      <c r="BH23" s="74">
        <f>Assumps!$B$95/4*HLOOKUP(BH$6,Assumps!$D$96:$W$97,2)*HLOOKUP(BH$6,Assumps!$D$96:$W$98,3)*HLOOKUP(BH$6,Assumps!$D$96:$W$103,$B23+5)*HLOOKUP(BH$6,Assumps!$D$96:$W$100,$C23+3)*HLOOKUP(BH$6,Assumps!$D$96:$W$109,$D23+8)*HLOOKUP(BH$6,Assumps!$D$96:$W$114,$C$8+14)</f>
        <v>0.22999999999999998</v>
      </c>
      <c r="BI23" s="74">
        <f>Assumps!$B$95/4*HLOOKUP(BI$6,Assumps!$D$96:$W$97,2)*HLOOKUP(BI$6,Assumps!$D$96:$W$98,3)*HLOOKUP(BI$6,Assumps!$D$96:$W$103,$B23+5)*HLOOKUP(BI$6,Assumps!$D$96:$W$100,$C23+3)*HLOOKUP(BI$6,Assumps!$D$96:$W$109,$D23+8)*HLOOKUP(BI$6,Assumps!$D$96:$W$114,$C$8+14)</f>
        <v>0.22999999999999998</v>
      </c>
      <c r="BJ23" s="74">
        <f>Assumps!$B$95/4*HLOOKUP(BJ$6,Assumps!$D$96:$W$97,2)*HLOOKUP(BJ$6,Assumps!$D$96:$W$98,3)*HLOOKUP(BJ$6,Assumps!$D$96:$W$103,$B23+5)*HLOOKUP(BJ$6,Assumps!$D$96:$W$100,$C23+3)*HLOOKUP(BJ$6,Assumps!$D$96:$W$109,$D23+8)*HLOOKUP(BJ$6,Assumps!$D$96:$W$114,$C$8+14)</f>
        <v>0.22999999999999998</v>
      </c>
      <c r="BK23" s="74">
        <f>Assumps!$B$95/4*HLOOKUP(BK$6,Assumps!$D$96:$W$97,2)*HLOOKUP(BK$6,Assumps!$D$96:$W$98,3)*HLOOKUP(BK$6,Assumps!$D$96:$W$103,$B23+5)*HLOOKUP(BK$6,Assumps!$D$96:$W$100,$C23+3)*HLOOKUP(BK$6,Assumps!$D$96:$W$109,$D23+8)*HLOOKUP(BK$6,Assumps!$D$96:$W$114,$C$8+14)</f>
        <v>0.22999999999999998</v>
      </c>
      <c r="BL23" s="74">
        <f>Assumps!$B$95/4*HLOOKUP(BL$6,Assumps!$D$96:$W$97,2)*HLOOKUP(BL$6,Assumps!$D$96:$W$98,3)*HLOOKUP(BL$6,Assumps!$D$96:$W$103,$B23+5)*HLOOKUP(BL$6,Assumps!$D$96:$W$100,$C23+3)*HLOOKUP(BL$6,Assumps!$D$96:$W$109,$D23+8)*HLOOKUP(BL$6,Assumps!$D$96:$W$114,$C$8+14)</f>
        <v>0.22999999999999998</v>
      </c>
      <c r="BM23" s="74">
        <f>Assumps!$B$95/4*HLOOKUP(BM$6,Assumps!$D$96:$W$97,2)*HLOOKUP(BM$6,Assumps!$D$96:$W$98,3)*HLOOKUP(BM$6,Assumps!$D$96:$W$103,$B23+5)*HLOOKUP(BM$6,Assumps!$D$96:$W$100,$C23+3)*HLOOKUP(BM$6,Assumps!$D$96:$W$109,$D23+8)*HLOOKUP(BM$6,Assumps!$D$96:$W$114,$C$8+14)</f>
        <v>0.22999999999999998</v>
      </c>
      <c r="BN23" s="74">
        <f>Assumps!$B$95/4*HLOOKUP(BN$6,Assumps!$D$96:$W$97,2)*HLOOKUP(BN$6,Assumps!$D$96:$W$98,3)*HLOOKUP(BN$6,Assumps!$D$96:$W$103,$B23+5)*HLOOKUP(BN$6,Assumps!$D$96:$W$100,$C23+3)*HLOOKUP(BN$6,Assumps!$D$96:$W$109,$D23+8)*HLOOKUP(BN$6,Assumps!$D$96:$W$114,$C$8+14)</f>
        <v>0.22999999999999998</v>
      </c>
      <c r="BO23" s="74">
        <f>Assumps!$B$95/4*HLOOKUP(BO$6,Assumps!$D$96:$W$97,2)*HLOOKUP(BO$6,Assumps!$D$96:$W$98,3)*HLOOKUP(BO$6,Assumps!$D$96:$W$103,$B23+5)*HLOOKUP(BO$6,Assumps!$D$96:$W$100,$C23+3)*HLOOKUP(BO$6,Assumps!$D$96:$W$109,$D23+8)*HLOOKUP(BO$6,Assumps!$D$96:$W$114,$C$8+14)</f>
        <v>0.22999999999999998</v>
      </c>
      <c r="BP23" s="74">
        <f>Assumps!$B$95/4*HLOOKUP(BP$6,Assumps!$D$96:$W$97,2)*HLOOKUP(BP$6,Assumps!$D$96:$W$98,3)*HLOOKUP(BP$6,Assumps!$D$96:$W$103,$B23+5)*HLOOKUP(BP$6,Assumps!$D$96:$W$100,$C23+3)*HLOOKUP(BP$6,Assumps!$D$96:$W$109,$D23+8)*HLOOKUP(BP$6,Assumps!$D$96:$W$114,$C$8+14)</f>
        <v>0.22999999999999998</v>
      </c>
      <c r="BQ23" s="74">
        <f>Assumps!$B$95/4*HLOOKUP(BQ$6,Assumps!$D$96:$W$97,2)*HLOOKUP(BQ$6,Assumps!$D$96:$W$98,3)*HLOOKUP(BQ$6,Assumps!$D$96:$W$103,$B23+5)*HLOOKUP(BQ$6,Assumps!$D$96:$W$100,$C23+3)*HLOOKUP(BQ$6,Assumps!$D$96:$W$109,$D23+8)*HLOOKUP(BQ$6,Assumps!$D$96:$W$114,$C$8+14)</f>
        <v>0.22999999999999998</v>
      </c>
      <c r="BR23" s="74">
        <f>Assumps!$B$95/4*HLOOKUP(BR$6,Assumps!$D$96:$W$97,2)*HLOOKUP(BR$6,Assumps!$D$96:$W$98,3)*HLOOKUP(BR$6,Assumps!$D$96:$W$103,$B23+5)*HLOOKUP(BR$6,Assumps!$D$96:$W$100,$C23+3)*HLOOKUP(BR$6,Assumps!$D$96:$W$109,$D23+8)*HLOOKUP(BR$6,Assumps!$D$96:$W$114,$C$8+14)</f>
        <v>0.22999999999999998</v>
      </c>
      <c r="BS23" s="74">
        <f>Assumps!$B$95/4*HLOOKUP(BS$6,Assumps!$D$96:$W$97,2)*HLOOKUP(BS$6,Assumps!$D$96:$W$98,3)*HLOOKUP(BS$6,Assumps!$D$96:$W$103,$B23+5)*HLOOKUP(BS$6,Assumps!$D$96:$W$100,$C23+3)*HLOOKUP(BS$6,Assumps!$D$96:$W$109,$D23+8)*HLOOKUP(BS$6,Assumps!$D$96:$W$114,$C$8+14)</f>
        <v>0.22999999999999998</v>
      </c>
      <c r="BT23" s="74">
        <f>Assumps!$B$95/4*HLOOKUP(BT$6,Assumps!$D$96:$W$97,2)*HLOOKUP(BT$6,Assumps!$D$96:$W$98,3)*HLOOKUP(BT$6,Assumps!$D$96:$W$103,$B23+5)*HLOOKUP(BT$6,Assumps!$D$96:$W$100,$C23+3)*HLOOKUP(BT$6,Assumps!$D$96:$W$109,$D23+8)*HLOOKUP(BT$6,Assumps!$D$96:$W$114,$C$8+14)</f>
        <v>0.22999999999999998</v>
      </c>
      <c r="BU23" s="74">
        <f>Assumps!$B$95/4*HLOOKUP(BU$6,Assumps!$D$96:$W$97,2)*HLOOKUP(BU$6,Assumps!$D$96:$W$98,3)*HLOOKUP(BU$6,Assumps!$D$96:$W$103,$B23+5)*HLOOKUP(BU$6,Assumps!$D$96:$W$100,$C23+3)*HLOOKUP(BU$6,Assumps!$D$96:$W$109,$D23+8)*HLOOKUP(BU$6,Assumps!$D$96:$W$114,$C$8+14)</f>
        <v>0.22999999999999998</v>
      </c>
      <c r="BV23" s="74">
        <f>Assumps!$B$95/4*HLOOKUP(BV$6,Assumps!$D$96:$W$97,2)*HLOOKUP(BV$6,Assumps!$D$96:$W$98,3)*HLOOKUP(BV$6,Assumps!$D$96:$W$103,$B23+5)*HLOOKUP(BV$6,Assumps!$D$96:$W$100,$C23+3)*HLOOKUP(BV$6,Assumps!$D$96:$W$109,$D23+8)*HLOOKUP(BV$6,Assumps!$D$96:$W$114,$C$8+14)</f>
        <v>0.22999999999999998</v>
      </c>
      <c r="BW23" s="74">
        <f>Assumps!$B$95/4*HLOOKUP(BW$6,Assumps!$D$96:$W$97,2)*HLOOKUP(BW$6,Assumps!$D$96:$W$98,3)*HLOOKUP(BW$6,Assumps!$D$96:$W$103,$B23+5)*HLOOKUP(BW$6,Assumps!$D$96:$W$100,$C23+3)*HLOOKUP(BW$6,Assumps!$D$96:$W$109,$D23+8)*HLOOKUP(BW$6,Assumps!$D$96:$W$114,$C$8+14)</f>
        <v>0.22999999999999998</v>
      </c>
      <c r="BX23" s="74">
        <f>Assumps!$B$95/4*HLOOKUP(BX$6,Assumps!$D$96:$W$97,2)*HLOOKUP(BX$6,Assumps!$D$96:$W$98,3)*HLOOKUP(BX$6,Assumps!$D$96:$W$103,$B23+5)*HLOOKUP(BX$6,Assumps!$D$96:$W$100,$C23+3)*HLOOKUP(BX$6,Assumps!$D$96:$W$109,$D23+8)*HLOOKUP(BX$6,Assumps!$D$96:$W$114,$C$8+14)</f>
        <v>0.22999999999999998</v>
      </c>
      <c r="BY23" s="74">
        <f>Assumps!$B$95/4*HLOOKUP(BY$6,Assumps!$D$96:$W$97,2)*HLOOKUP(BY$6,Assumps!$D$96:$W$98,3)*HLOOKUP(BY$6,Assumps!$D$96:$W$103,$B23+5)*HLOOKUP(BY$6,Assumps!$D$96:$W$100,$C23+3)*HLOOKUP(BY$6,Assumps!$D$96:$W$109,$D23+8)*HLOOKUP(BY$6,Assumps!$D$96:$W$114,$C$8+14)</f>
        <v>0.22999999999999998</v>
      </c>
      <c r="BZ23" s="74">
        <f>Assumps!$B$95/4*HLOOKUP(BZ$6,Assumps!$D$96:$W$97,2)*HLOOKUP(BZ$6,Assumps!$D$96:$W$98,3)*HLOOKUP(BZ$6,Assumps!$D$96:$W$103,$B23+5)*HLOOKUP(BZ$6,Assumps!$D$96:$W$100,$C23+3)*HLOOKUP(BZ$6,Assumps!$D$96:$W$109,$D23+8)*HLOOKUP(BZ$6,Assumps!$D$96:$W$114,$C$8+14)</f>
        <v>0.22999999999999998</v>
      </c>
      <c r="CA23" s="74">
        <f>Assumps!$B$95/4*HLOOKUP(CA$6,Assumps!$D$96:$W$97,2)*HLOOKUP(CA$6,Assumps!$D$96:$W$98,3)*HLOOKUP(CA$6,Assumps!$D$96:$W$103,$B23+5)*HLOOKUP(CA$6,Assumps!$D$96:$W$100,$C23+3)*HLOOKUP(CA$6,Assumps!$D$96:$W$109,$D23+8)*HLOOKUP(CA$6,Assumps!$D$96:$W$114,$C$8+14)</f>
        <v>0.22999999999999998</v>
      </c>
      <c r="CB23" s="74">
        <f>Assumps!$B$95/4*HLOOKUP(CB$6,Assumps!$D$96:$W$97,2)*HLOOKUP(CB$6,Assumps!$D$96:$W$98,3)*HLOOKUP(CB$6,Assumps!$D$96:$W$103,$B23+5)*HLOOKUP(CB$6,Assumps!$D$96:$W$100,$C23+3)*HLOOKUP(CB$6,Assumps!$D$96:$W$109,$D23+8)*HLOOKUP(CB$6,Assumps!$D$96:$W$114,$C$8+14)</f>
        <v>0.22999999999999998</v>
      </c>
      <c r="CC23" s="74">
        <f>Assumps!$B$95/4*HLOOKUP(CC$6,Assumps!$D$96:$W$97,2)*HLOOKUP(CC$6,Assumps!$D$96:$W$98,3)*HLOOKUP(CC$6,Assumps!$D$96:$W$103,$B23+5)*HLOOKUP(CC$6,Assumps!$D$96:$W$100,$C23+3)*HLOOKUP(CC$6,Assumps!$D$96:$W$109,$D23+8)*HLOOKUP(CC$6,Assumps!$D$96:$W$114,$C$8+14)</f>
        <v>0.22999999999999998</v>
      </c>
      <c r="CD23" s="74">
        <f>Assumps!$B$95/4*HLOOKUP(CD$6,Assumps!$D$96:$W$97,2)*HLOOKUP(CD$6,Assumps!$D$96:$W$98,3)*HLOOKUP(CD$6,Assumps!$D$96:$W$103,$B23+5)*HLOOKUP(CD$6,Assumps!$D$96:$W$100,$C23+3)*HLOOKUP(CD$6,Assumps!$D$96:$W$109,$D23+8)*HLOOKUP(CD$6,Assumps!$D$96:$W$114,$C$8+14)</f>
        <v>0.22999999999999998</v>
      </c>
      <c r="CE23" s="74">
        <f>Assumps!$B$95/4*HLOOKUP(CE$6,Assumps!$D$96:$W$97,2)*HLOOKUP(CE$6,Assumps!$D$96:$W$98,3)*HLOOKUP(CE$6,Assumps!$D$96:$W$103,$B23+5)*HLOOKUP(CE$6,Assumps!$D$96:$W$100,$C23+3)*HLOOKUP(CE$6,Assumps!$D$96:$W$109,$D23+8)*HLOOKUP(CE$6,Assumps!$D$96:$W$114,$C$8+14)</f>
        <v>0.22999999999999998</v>
      </c>
      <c r="CF23" s="74">
        <f>Assumps!$B$95/4*HLOOKUP(CF$6,Assumps!$D$96:$W$97,2)*HLOOKUP(CF$6,Assumps!$D$96:$W$98,3)*HLOOKUP(CF$6,Assumps!$D$96:$W$103,$B23+5)*HLOOKUP(CF$6,Assumps!$D$96:$W$100,$C23+3)*HLOOKUP(CF$6,Assumps!$D$96:$W$109,$D23+8)*HLOOKUP(CF$6,Assumps!$D$96:$W$114,$C$8+14)</f>
        <v>0.22999999999999998</v>
      </c>
      <c r="CG23" s="74">
        <f>Assumps!$B$95/4*HLOOKUP(CG$6,Assumps!$D$96:$W$97,2)*HLOOKUP(CG$6,Assumps!$D$96:$W$98,3)*HLOOKUP(CG$6,Assumps!$D$96:$W$103,$B23+5)*HLOOKUP(CG$6,Assumps!$D$96:$W$100,$C23+3)*HLOOKUP(CG$6,Assumps!$D$96:$W$109,$D23+8)*HLOOKUP(CG$6,Assumps!$D$96:$W$114,$C$8+14)</f>
        <v>0.22999999999999998</v>
      </c>
      <c r="CH23" s="74">
        <f>Assumps!$B$95/4*HLOOKUP(CH$6,Assumps!$D$96:$W$97,2)*HLOOKUP(CH$6,Assumps!$D$96:$W$98,3)*HLOOKUP(CH$6,Assumps!$D$96:$W$103,$B23+5)*HLOOKUP(CH$6,Assumps!$D$96:$W$100,$C23+3)*HLOOKUP(CH$6,Assumps!$D$96:$W$109,$D23+8)*HLOOKUP(CH$6,Assumps!$D$96:$W$114,$C$8+14)</f>
        <v>0.22999999999999998</v>
      </c>
    </row>
    <row r="24" spans="2:86">
      <c r="B24" s="20">
        <v>2</v>
      </c>
      <c r="C24" s="20">
        <v>2</v>
      </c>
      <c r="D24" s="20">
        <v>2</v>
      </c>
      <c r="E24" s="20">
        <v>222</v>
      </c>
      <c r="G24" s="74">
        <f>Assumps!$B$95/4*HLOOKUP(G$6,Assumps!$D$96:$W$97,2)*HLOOKUP(G$6,Assumps!$D$96:$W$98,3)*HLOOKUP(G$6,Assumps!$D$96:$W$103,$B24+5)*HLOOKUP(G$6,Assumps!$D$96:$W$100,$C24+3)*HLOOKUP(G$6,Assumps!$D$96:$W$109,$D24+8)*HLOOKUP(G$6,Assumps!$D$96:$W$114,$C$8+14)</f>
        <v>0.1</v>
      </c>
      <c r="H24" s="74">
        <f>Assumps!$B$95/4*HLOOKUP(H$6,Assumps!$D$96:$W$97,2)*HLOOKUP(H$6,Assumps!$D$96:$W$98,3)*HLOOKUP(H$6,Assumps!$D$96:$W$103,$B24+5)*HLOOKUP(H$6,Assumps!$D$96:$W$100,$C24+3)*HLOOKUP(H$6,Assumps!$D$96:$W$109,$D24+8)*HLOOKUP(H$6,Assumps!$D$96:$W$114,$C$8+14)</f>
        <v>0.1</v>
      </c>
      <c r="I24" s="74">
        <f>Assumps!$B$95/4*HLOOKUP(I$6,Assumps!$D$96:$W$97,2)*HLOOKUP(I$6,Assumps!$D$96:$W$98,3)*HLOOKUP(I$6,Assumps!$D$96:$W$103,$B24+5)*HLOOKUP(I$6,Assumps!$D$96:$W$100,$C24+3)*HLOOKUP(I$6,Assumps!$D$96:$W$109,$D24+8)*HLOOKUP(I$6,Assumps!$D$96:$W$114,$C$8+14)</f>
        <v>0.1</v>
      </c>
      <c r="J24" s="74">
        <f>Assumps!$B$95/4*HLOOKUP(J$6,Assumps!$D$96:$W$97,2)*HLOOKUP(J$6,Assumps!$D$96:$W$98,3)*HLOOKUP(J$6,Assumps!$D$96:$W$103,$B24+5)*HLOOKUP(J$6,Assumps!$D$96:$W$100,$C24+3)*HLOOKUP(J$6,Assumps!$D$96:$W$109,$D24+8)*HLOOKUP(J$6,Assumps!$D$96:$W$114,$C$8+14)</f>
        <v>0.1</v>
      </c>
      <c r="K24" s="74">
        <f>Assumps!$B$95/4*HLOOKUP(K$6,Assumps!$D$96:$W$97,2)*HLOOKUP(K$6,Assumps!$D$96:$W$98,3)*HLOOKUP(K$6,Assumps!$D$96:$W$103,$B24+5)*HLOOKUP(K$6,Assumps!$D$96:$W$100,$C24+3)*HLOOKUP(K$6,Assumps!$D$96:$W$109,$D24+8)*HLOOKUP(K$6,Assumps!$D$96:$W$114,$C$8+14)</f>
        <v>0.12</v>
      </c>
      <c r="L24" s="74">
        <f>Assumps!$B$95/4*HLOOKUP(L$6,Assumps!$D$96:$W$97,2)*HLOOKUP(L$6,Assumps!$D$96:$W$98,3)*HLOOKUP(L$6,Assumps!$D$96:$W$103,$B24+5)*HLOOKUP(L$6,Assumps!$D$96:$W$100,$C24+3)*HLOOKUP(L$6,Assumps!$D$96:$W$109,$D24+8)*HLOOKUP(L$6,Assumps!$D$96:$W$114,$C$8+14)</f>
        <v>0.12</v>
      </c>
      <c r="M24" s="74">
        <f>Assumps!$B$95/4*HLOOKUP(M$6,Assumps!$D$96:$W$97,2)*HLOOKUP(M$6,Assumps!$D$96:$W$98,3)*HLOOKUP(M$6,Assumps!$D$96:$W$103,$B24+5)*HLOOKUP(M$6,Assumps!$D$96:$W$100,$C24+3)*HLOOKUP(M$6,Assumps!$D$96:$W$109,$D24+8)*HLOOKUP(M$6,Assumps!$D$96:$W$114,$C$8+14)</f>
        <v>0.12</v>
      </c>
      <c r="N24" s="74">
        <f>Assumps!$B$95/4*HLOOKUP(N$6,Assumps!$D$96:$W$97,2)*HLOOKUP(N$6,Assumps!$D$96:$W$98,3)*HLOOKUP(N$6,Assumps!$D$96:$W$103,$B24+5)*HLOOKUP(N$6,Assumps!$D$96:$W$100,$C24+3)*HLOOKUP(N$6,Assumps!$D$96:$W$109,$D24+8)*HLOOKUP(N$6,Assumps!$D$96:$W$114,$C$8+14)</f>
        <v>0.12</v>
      </c>
      <c r="O24" s="74">
        <f>Assumps!$B$95/4*HLOOKUP(O$6,Assumps!$D$96:$W$97,2)*HLOOKUP(O$6,Assumps!$D$96:$W$98,3)*HLOOKUP(O$6,Assumps!$D$96:$W$103,$B24+5)*HLOOKUP(O$6,Assumps!$D$96:$W$100,$C24+3)*HLOOKUP(O$6,Assumps!$D$96:$W$109,$D24+8)*HLOOKUP(O$6,Assumps!$D$96:$W$114,$C$8+14)</f>
        <v>0.16000000000000003</v>
      </c>
      <c r="P24" s="74">
        <f>Assumps!$B$95/4*HLOOKUP(P$6,Assumps!$D$96:$W$97,2)*HLOOKUP(P$6,Assumps!$D$96:$W$98,3)*HLOOKUP(P$6,Assumps!$D$96:$W$103,$B24+5)*HLOOKUP(P$6,Assumps!$D$96:$W$100,$C24+3)*HLOOKUP(P$6,Assumps!$D$96:$W$109,$D24+8)*HLOOKUP(P$6,Assumps!$D$96:$W$114,$C$8+14)</f>
        <v>0.16000000000000003</v>
      </c>
      <c r="Q24" s="74">
        <f>Assumps!$B$95/4*HLOOKUP(Q$6,Assumps!$D$96:$W$97,2)*HLOOKUP(Q$6,Assumps!$D$96:$W$98,3)*HLOOKUP(Q$6,Assumps!$D$96:$W$103,$B24+5)*HLOOKUP(Q$6,Assumps!$D$96:$W$100,$C24+3)*HLOOKUP(Q$6,Assumps!$D$96:$W$109,$D24+8)*HLOOKUP(Q$6,Assumps!$D$96:$W$114,$C$8+14)</f>
        <v>0.16000000000000003</v>
      </c>
      <c r="R24" s="74">
        <f>Assumps!$B$95/4*HLOOKUP(R$6,Assumps!$D$96:$W$97,2)*HLOOKUP(R$6,Assumps!$D$96:$W$98,3)*HLOOKUP(R$6,Assumps!$D$96:$W$103,$B24+5)*HLOOKUP(R$6,Assumps!$D$96:$W$100,$C24+3)*HLOOKUP(R$6,Assumps!$D$96:$W$109,$D24+8)*HLOOKUP(R$6,Assumps!$D$96:$W$114,$C$8+14)</f>
        <v>0.16000000000000003</v>
      </c>
      <c r="S24" s="74">
        <f>Assumps!$B$95/4*HLOOKUP(S$6,Assumps!$D$96:$W$97,2)*HLOOKUP(S$6,Assumps!$D$96:$W$98,3)*HLOOKUP(S$6,Assumps!$D$96:$W$103,$B24+5)*HLOOKUP(S$6,Assumps!$D$96:$W$100,$C24+3)*HLOOKUP(S$6,Assumps!$D$96:$W$109,$D24+8)*HLOOKUP(S$6,Assumps!$D$96:$W$114,$C$8+14)</f>
        <v>0.20400000000000001</v>
      </c>
      <c r="T24" s="74">
        <f>Assumps!$B$95/4*HLOOKUP(T$6,Assumps!$D$96:$W$97,2)*HLOOKUP(T$6,Assumps!$D$96:$W$98,3)*HLOOKUP(T$6,Assumps!$D$96:$W$103,$B24+5)*HLOOKUP(T$6,Assumps!$D$96:$W$100,$C24+3)*HLOOKUP(T$6,Assumps!$D$96:$W$109,$D24+8)*HLOOKUP(T$6,Assumps!$D$96:$W$114,$C$8+14)</f>
        <v>0.20400000000000001</v>
      </c>
      <c r="U24" s="74">
        <f>Assumps!$B$95/4*HLOOKUP(U$6,Assumps!$D$96:$W$97,2)*HLOOKUP(U$6,Assumps!$D$96:$W$98,3)*HLOOKUP(U$6,Assumps!$D$96:$W$103,$B24+5)*HLOOKUP(U$6,Assumps!$D$96:$W$100,$C24+3)*HLOOKUP(U$6,Assumps!$D$96:$W$109,$D24+8)*HLOOKUP(U$6,Assumps!$D$96:$W$114,$C$8+14)</f>
        <v>0.20400000000000001</v>
      </c>
      <c r="V24" s="74">
        <f>Assumps!$B$95/4*HLOOKUP(V$6,Assumps!$D$96:$W$97,2)*HLOOKUP(V$6,Assumps!$D$96:$W$98,3)*HLOOKUP(V$6,Assumps!$D$96:$W$103,$B24+5)*HLOOKUP(V$6,Assumps!$D$96:$W$100,$C24+3)*HLOOKUP(V$6,Assumps!$D$96:$W$109,$D24+8)*HLOOKUP(V$6,Assumps!$D$96:$W$114,$C$8+14)</f>
        <v>0.20400000000000001</v>
      </c>
      <c r="W24" s="74">
        <f>Assumps!$B$95/4*HLOOKUP(W$6,Assumps!$D$96:$W$97,2)*HLOOKUP(W$6,Assumps!$D$96:$W$98,3)*HLOOKUP(W$6,Assumps!$D$96:$W$103,$B24+5)*HLOOKUP(W$6,Assumps!$D$96:$W$100,$C24+3)*HLOOKUP(W$6,Assumps!$D$96:$W$109,$D24+8)*HLOOKUP(W$6,Assumps!$D$96:$W$114,$C$8+14)</f>
        <v>0.21200000000000002</v>
      </c>
      <c r="X24" s="74">
        <f>Assumps!$B$95/4*HLOOKUP(X$6,Assumps!$D$96:$W$97,2)*HLOOKUP(X$6,Assumps!$D$96:$W$98,3)*HLOOKUP(X$6,Assumps!$D$96:$W$103,$B24+5)*HLOOKUP(X$6,Assumps!$D$96:$W$100,$C24+3)*HLOOKUP(X$6,Assumps!$D$96:$W$109,$D24+8)*HLOOKUP(X$6,Assumps!$D$96:$W$114,$C$8+14)</f>
        <v>0.21200000000000002</v>
      </c>
      <c r="Y24" s="74">
        <f>Assumps!$B$95/4*HLOOKUP(Y$6,Assumps!$D$96:$W$97,2)*HLOOKUP(Y$6,Assumps!$D$96:$W$98,3)*HLOOKUP(Y$6,Assumps!$D$96:$W$103,$B24+5)*HLOOKUP(Y$6,Assumps!$D$96:$W$100,$C24+3)*HLOOKUP(Y$6,Assumps!$D$96:$W$109,$D24+8)*HLOOKUP(Y$6,Assumps!$D$96:$W$114,$C$8+14)</f>
        <v>0.21200000000000002</v>
      </c>
      <c r="Z24" s="74">
        <f>Assumps!$B$95/4*HLOOKUP(Z$6,Assumps!$D$96:$W$97,2)*HLOOKUP(Z$6,Assumps!$D$96:$W$98,3)*HLOOKUP(Z$6,Assumps!$D$96:$W$103,$B24+5)*HLOOKUP(Z$6,Assumps!$D$96:$W$100,$C24+3)*HLOOKUP(Z$6,Assumps!$D$96:$W$109,$D24+8)*HLOOKUP(Z$6,Assumps!$D$96:$W$114,$C$8+14)</f>
        <v>0.21200000000000002</v>
      </c>
      <c r="AA24" s="74">
        <f>Assumps!$B$95/4*HLOOKUP(AA$6,Assumps!$D$96:$W$97,2)*HLOOKUP(AA$6,Assumps!$D$96:$W$98,3)*HLOOKUP(AA$6,Assumps!$D$96:$W$103,$B24+5)*HLOOKUP(AA$6,Assumps!$D$96:$W$100,$C24+3)*HLOOKUP(AA$6,Assumps!$D$96:$W$109,$D24+8)*HLOOKUP(AA$6,Assumps!$D$96:$W$114,$C$8+14)</f>
        <v>0.21400000000000002</v>
      </c>
      <c r="AB24" s="74">
        <f>Assumps!$B$95/4*HLOOKUP(AB$6,Assumps!$D$96:$W$97,2)*HLOOKUP(AB$6,Assumps!$D$96:$W$98,3)*HLOOKUP(AB$6,Assumps!$D$96:$W$103,$B24+5)*HLOOKUP(AB$6,Assumps!$D$96:$W$100,$C24+3)*HLOOKUP(AB$6,Assumps!$D$96:$W$109,$D24+8)*HLOOKUP(AB$6,Assumps!$D$96:$W$114,$C$8+14)</f>
        <v>0.21400000000000002</v>
      </c>
      <c r="AC24" s="74">
        <f>Assumps!$B$95/4*HLOOKUP(AC$6,Assumps!$D$96:$W$97,2)*HLOOKUP(AC$6,Assumps!$D$96:$W$98,3)*HLOOKUP(AC$6,Assumps!$D$96:$W$103,$B24+5)*HLOOKUP(AC$6,Assumps!$D$96:$W$100,$C24+3)*HLOOKUP(AC$6,Assumps!$D$96:$W$109,$D24+8)*HLOOKUP(AC$6,Assumps!$D$96:$W$114,$C$8+14)</f>
        <v>0.21400000000000002</v>
      </c>
      <c r="AD24" s="74">
        <f>Assumps!$B$95/4*HLOOKUP(AD$6,Assumps!$D$96:$W$97,2)*HLOOKUP(AD$6,Assumps!$D$96:$W$98,3)*HLOOKUP(AD$6,Assumps!$D$96:$W$103,$B24+5)*HLOOKUP(AD$6,Assumps!$D$96:$W$100,$C24+3)*HLOOKUP(AD$6,Assumps!$D$96:$W$109,$D24+8)*HLOOKUP(AD$6,Assumps!$D$96:$W$114,$C$8+14)</f>
        <v>0.21400000000000002</v>
      </c>
      <c r="AE24" s="74">
        <f>Assumps!$B$95/4*HLOOKUP(AE$6,Assumps!$D$96:$W$97,2)*HLOOKUP(AE$6,Assumps!$D$96:$W$98,3)*HLOOKUP(AE$6,Assumps!$D$96:$W$103,$B24+5)*HLOOKUP(AE$6,Assumps!$D$96:$W$100,$C24+3)*HLOOKUP(AE$6,Assumps!$D$96:$W$109,$D24+8)*HLOOKUP(AE$6,Assumps!$D$96:$W$114,$C$8+14)</f>
        <v>0.22000000000000003</v>
      </c>
      <c r="AF24" s="74">
        <f>Assumps!$B$95/4*HLOOKUP(AF$6,Assumps!$D$96:$W$97,2)*HLOOKUP(AF$6,Assumps!$D$96:$W$98,3)*HLOOKUP(AF$6,Assumps!$D$96:$W$103,$B24+5)*HLOOKUP(AF$6,Assumps!$D$96:$W$100,$C24+3)*HLOOKUP(AF$6,Assumps!$D$96:$W$109,$D24+8)*HLOOKUP(AF$6,Assumps!$D$96:$W$114,$C$8+14)</f>
        <v>0.22000000000000003</v>
      </c>
      <c r="AG24" s="74">
        <f>Assumps!$B$95/4*HLOOKUP(AG$6,Assumps!$D$96:$W$97,2)*HLOOKUP(AG$6,Assumps!$D$96:$W$98,3)*HLOOKUP(AG$6,Assumps!$D$96:$W$103,$B24+5)*HLOOKUP(AG$6,Assumps!$D$96:$W$100,$C24+3)*HLOOKUP(AG$6,Assumps!$D$96:$W$109,$D24+8)*HLOOKUP(AG$6,Assumps!$D$96:$W$114,$C$8+14)</f>
        <v>0.22000000000000003</v>
      </c>
      <c r="AH24" s="74">
        <f>Assumps!$B$95/4*HLOOKUP(AH$6,Assumps!$D$96:$W$97,2)*HLOOKUP(AH$6,Assumps!$D$96:$W$98,3)*HLOOKUP(AH$6,Assumps!$D$96:$W$103,$B24+5)*HLOOKUP(AH$6,Assumps!$D$96:$W$100,$C24+3)*HLOOKUP(AH$6,Assumps!$D$96:$W$109,$D24+8)*HLOOKUP(AH$6,Assumps!$D$96:$W$114,$C$8+14)</f>
        <v>0.22000000000000003</v>
      </c>
      <c r="AI24" s="74">
        <f>Assumps!$B$95/4*HLOOKUP(AI$6,Assumps!$D$96:$W$97,2)*HLOOKUP(AI$6,Assumps!$D$96:$W$98,3)*HLOOKUP(AI$6,Assumps!$D$96:$W$103,$B24+5)*HLOOKUP(AI$6,Assumps!$D$96:$W$100,$C24+3)*HLOOKUP(AI$6,Assumps!$D$96:$W$109,$D24+8)*HLOOKUP(AI$6,Assumps!$D$96:$W$114,$C$8+14)</f>
        <v>0.22999999999999998</v>
      </c>
      <c r="AJ24" s="74">
        <f>Assumps!$B$95/4*HLOOKUP(AJ$6,Assumps!$D$96:$W$97,2)*HLOOKUP(AJ$6,Assumps!$D$96:$W$98,3)*HLOOKUP(AJ$6,Assumps!$D$96:$W$103,$B24+5)*HLOOKUP(AJ$6,Assumps!$D$96:$W$100,$C24+3)*HLOOKUP(AJ$6,Assumps!$D$96:$W$109,$D24+8)*HLOOKUP(AJ$6,Assumps!$D$96:$W$114,$C$8+14)</f>
        <v>0.22999999999999998</v>
      </c>
      <c r="AK24" s="74">
        <f>Assumps!$B$95/4*HLOOKUP(AK$6,Assumps!$D$96:$W$97,2)*HLOOKUP(AK$6,Assumps!$D$96:$W$98,3)*HLOOKUP(AK$6,Assumps!$D$96:$W$103,$B24+5)*HLOOKUP(AK$6,Assumps!$D$96:$W$100,$C24+3)*HLOOKUP(AK$6,Assumps!$D$96:$W$109,$D24+8)*HLOOKUP(AK$6,Assumps!$D$96:$W$114,$C$8+14)</f>
        <v>0.22999999999999998</v>
      </c>
      <c r="AL24" s="74">
        <f>Assumps!$B$95/4*HLOOKUP(AL$6,Assumps!$D$96:$W$97,2)*HLOOKUP(AL$6,Assumps!$D$96:$W$98,3)*HLOOKUP(AL$6,Assumps!$D$96:$W$103,$B24+5)*HLOOKUP(AL$6,Assumps!$D$96:$W$100,$C24+3)*HLOOKUP(AL$6,Assumps!$D$96:$W$109,$D24+8)*HLOOKUP(AL$6,Assumps!$D$96:$W$114,$C$8+14)</f>
        <v>0.22999999999999998</v>
      </c>
      <c r="AM24" s="74">
        <f>Assumps!$B$95/4*HLOOKUP(AM$6,Assumps!$D$96:$W$97,2)*HLOOKUP(AM$6,Assumps!$D$96:$W$98,3)*HLOOKUP(AM$6,Assumps!$D$96:$W$103,$B24+5)*HLOOKUP(AM$6,Assumps!$D$96:$W$100,$C24+3)*HLOOKUP(AM$6,Assumps!$D$96:$W$109,$D24+8)*HLOOKUP(AM$6,Assumps!$D$96:$W$114,$C$8+14)</f>
        <v>0.22999999999999998</v>
      </c>
      <c r="AN24" s="74">
        <f>Assumps!$B$95/4*HLOOKUP(AN$6,Assumps!$D$96:$W$97,2)*HLOOKUP(AN$6,Assumps!$D$96:$W$98,3)*HLOOKUP(AN$6,Assumps!$D$96:$W$103,$B24+5)*HLOOKUP(AN$6,Assumps!$D$96:$W$100,$C24+3)*HLOOKUP(AN$6,Assumps!$D$96:$W$109,$D24+8)*HLOOKUP(AN$6,Assumps!$D$96:$W$114,$C$8+14)</f>
        <v>0.22999999999999998</v>
      </c>
      <c r="AO24" s="74">
        <f>Assumps!$B$95/4*HLOOKUP(AO$6,Assumps!$D$96:$W$97,2)*HLOOKUP(AO$6,Assumps!$D$96:$W$98,3)*HLOOKUP(AO$6,Assumps!$D$96:$W$103,$B24+5)*HLOOKUP(AO$6,Assumps!$D$96:$W$100,$C24+3)*HLOOKUP(AO$6,Assumps!$D$96:$W$109,$D24+8)*HLOOKUP(AO$6,Assumps!$D$96:$W$114,$C$8+14)</f>
        <v>0.22999999999999998</v>
      </c>
      <c r="AP24" s="74">
        <f>Assumps!$B$95/4*HLOOKUP(AP$6,Assumps!$D$96:$W$97,2)*HLOOKUP(AP$6,Assumps!$D$96:$W$98,3)*HLOOKUP(AP$6,Assumps!$D$96:$W$103,$B24+5)*HLOOKUP(AP$6,Assumps!$D$96:$W$100,$C24+3)*HLOOKUP(AP$6,Assumps!$D$96:$W$109,$D24+8)*HLOOKUP(AP$6,Assumps!$D$96:$W$114,$C$8+14)</f>
        <v>0.22999999999999998</v>
      </c>
      <c r="AQ24" s="74">
        <f>Assumps!$B$95/4*HLOOKUP(AQ$6,Assumps!$D$96:$W$97,2)*HLOOKUP(AQ$6,Assumps!$D$96:$W$98,3)*HLOOKUP(AQ$6,Assumps!$D$96:$W$103,$B24+5)*HLOOKUP(AQ$6,Assumps!$D$96:$W$100,$C24+3)*HLOOKUP(AQ$6,Assumps!$D$96:$W$109,$D24+8)*HLOOKUP(AQ$6,Assumps!$D$96:$W$114,$C$8+14)</f>
        <v>0.22999999999999998</v>
      </c>
      <c r="AR24" s="74">
        <f>Assumps!$B$95/4*HLOOKUP(AR$6,Assumps!$D$96:$W$97,2)*HLOOKUP(AR$6,Assumps!$D$96:$W$98,3)*HLOOKUP(AR$6,Assumps!$D$96:$W$103,$B24+5)*HLOOKUP(AR$6,Assumps!$D$96:$W$100,$C24+3)*HLOOKUP(AR$6,Assumps!$D$96:$W$109,$D24+8)*HLOOKUP(AR$6,Assumps!$D$96:$W$114,$C$8+14)</f>
        <v>0.22999999999999998</v>
      </c>
      <c r="AS24" s="74">
        <f>Assumps!$B$95/4*HLOOKUP(AS$6,Assumps!$D$96:$W$97,2)*HLOOKUP(AS$6,Assumps!$D$96:$W$98,3)*HLOOKUP(AS$6,Assumps!$D$96:$W$103,$B24+5)*HLOOKUP(AS$6,Assumps!$D$96:$W$100,$C24+3)*HLOOKUP(AS$6,Assumps!$D$96:$W$109,$D24+8)*HLOOKUP(AS$6,Assumps!$D$96:$W$114,$C$8+14)</f>
        <v>0.22999999999999998</v>
      </c>
      <c r="AT24" s="74">
        <f>Assumps!$B$95/4*HLOOKUP(AT$6,Assumps!$D$96:$W$97,2)*HLOOKUP(AT$6,Assumps!$D$96:$W$98,3)*HLOOKUP(AT$6,Assumps!$D$96:$W$103,$B24+5)*HLOOKUP(AT$6,Assumps!$D$96:$W$100,$C24+3)*HLOOKUP(AT$6,Assumps!$D$96:$W$109,$D24+8)*HLOOKUP(AT$6,Assumps!$D$96:$W$114,$C$8+14)</f>
        <v>0.22999999999999998</v>
      </c>
      <c r="AU24" s="74">
        <f>Assumps!$B$95/4*HLOOKUP(AU$6,Assumps!$D$96:$W$97,2)*HLOOKUP(AU$6,Assumps!$D$96:$W$98,3)*HLOOKUP(AU$6,Assumps!$D$96:$W$103,$B24+5)*HLOOKUP(AU$6,Assumps!$D$96:$W$100,$C24+3)*HLOOKUP(AU$6,Assumps!$D$96:$W$109,$D24+8)*HLOOKUP(AU$6,Assumps!$D$96:$W$114,$C$8+14)</f>
        <v>0.22999999999999998</v>
      </c>
      <c r="AV24" s="74">
        <f>Assumps!$B$95/4*HLOOKUP(AV$6,Assumps!$D$96:$W$97,2)*HLOOKUP(AV$6,Assumps!$D$96:$W$98,3)*HLOOKUP(AV$6,Assumps!$D$96:$W$103,$B24+5)*HLOOKUP(AV$6,Assumps!$D$96:$W$100,$C24+3)*HLOOKUP(AV$6,Assumps!$D$96:$W$109,$D24+8)*HLOOKUP(AV$6,Assumps!$D$96:$W$114,$C$8+14)</f>
        <v>0.22999999999999998</v>
      </c>
      <c r="AW24" s="74">
        <f>Assumps!$B$95/4*HLOOKUP(AW$6,Assumps!$D$96:$W$97,2)*HLOOKUP(AW$6,Assumps!$D$96:$W$98,3)*HLOOKUP(AW$6,Assumps!$D$96:$W$103,$B24+5)*HLOOKUP(AW$6,Assumps!$D$96:$W$100,$C24+3)*HLOOKUP(AW$6,Assumps!$D$96:$W$109,$D24+8)*HLOOKUP(AW$6,Assumps!$D$96:$W$114,$C$8+14)</f>
        <v>0.22999999999999998</v>
      </c>
      <c r="AX24" s="74">
        <f>Assumps!$B$95/4*HLOOKUP(AX$6,Assumps!$D$96:$W$97,2)*HLOOKUP(AX$6,Assumps!$D$96:$W$98,3)*HLOOKUP(AX$6,Assumps!$D$96:$W$103,$B24+5)*HLOOKUP(AX$6,Assumps!$D$96:$W$100,$C24+3)*HLOOKUP(AX$6,Assumps!$D$96:$W$109,$D24+8)*HLOOKUP(AX$6,Assumps!$D$96:$W$114,$C$8+14)</f>
        <v>0.22999999999999998</v>
      </c>
      <c r="AY24" s="74">
        <f>Assumps!$B$95/4*HLOOKUP(AY$6,Assumps!$D$96:$W$97,2)*HLOOKUP(AY$6,Assumps!$D$96:$W$98,3)*HLOOKUP(AY$6,Assumps!$D$96:$W$103,$B24+5)*HLOOKUP(AY$6,Assumps!$D$96:$W$100,$C24+3)*HLOOKUP(AY$6,Assumps!$D$96:$W$109,$D24+8)*HLOOKUP(AY$6,Assumps!$D$96:$W$114,$C$8+14)</f>
        <v>0.22999999999999998</v>
      </c>
      <c r="AZ24" s="74">
        <f>Assumps!$B$95/4*HLOOKUP(AZ$6,Assumps!$D$96:$W$97,2)*HLOOKUP(AZ$6,Assumps!$D$96:$W$98,3)*HLOOKUP(AZ$6,Assumps!$D$96:$W$103,$B24+5)*HLOOKUP(AZ$6,Assumps!$D$96:$W$100,$C24+3)*HLOOKUP(AZ$6,Assumps!$D$96:$W$109,$D24+8)*HLOOKUP(AZ$6,Assumps!$D$96:$W$114,$C$8+14)</f>
        <v>0.22999999999999998</v>
      </c>
      <c r="BA24" s="74">
        <f>Assumps!$B$95/4*HLOOKUP(BA$6,Assumps!$D$96:$W$97,2)*HLOOKUP(BA$6,Assumps!$D$96:$W$98,3)*HLOOKUP(BA$6,Assumps!$D$96:$W$103,$B24+5)*HLOOKUP(BA$6,Assumps!$D$96:$W$100,$C24+3)*HLOOKUP(BA$6,Assumps!$D$96:$W$109,$D24+8)*HLOOKUP(BA$6,Assumps!$D$96:$W$114,$C$8+14)</f>
        <v>0.22999999999999998</v>
      </c>
      <c r="BB24" s="74">
        <f>Assumps!$B$95/4*HLOOKUP(BB$6,Assumps!$D$96:$W$97,2)*HLOOKUP(BB$6,Assumps!$D$96:$W$98,3)*HLOOKUP(BB$6,Assumps!$D$96:$W$103,$B24+5)*HLOOKUP(BB$6,Assumps!$D$96:$W$100,$C24+3)*HLOOKUP(BB$6,Assumps!$D$96:$W$109,$D24+8)*HLOOKUP(BB$6,Assumps!$D$96:$W$114,$C$8+14)</f>
        <v>0.22999999999999998</v>
      </c>
      <c r="BC24" s="74">
        <f>Assumps!$B$95/4*HLOOKUP(BC$6,Assumps!$D$96:$W$97,2)*HLOOKUP(BC$6,Assumps!$D$96:$W$98,3)*HLOOKUP(BC$6,Assumps!$D$96:$W$103,$B24+5)*HLOOKUP(BC$6,Assumps!$D$96:$W$100,$C24+3)*HLOOKUP(BC$6,Assumps!$D$96:$W$109,$D24+8)*HLOOKUP(BC$6,Assumps!$D$96:$W$114,$C$8+14)</f>
        <v>0.22999999999999998</v>
      </c>
      <c r="BD24" s="74">
        <f>Assumps!$B$95/4*HLOOKUP(BD$6,Assumps!$D$96:$W$97,2)*HLOOKUP(BD$6,Assumps!$D$96:$W$98,3)*HLOOKUP(BD$6,Assumps!$D$96:$W$103,$B24+5)*HLOOKUP(BD$6,Assumps!$D$96:$W$100,$C24+3)*HLOOKUP(BD$6,Assumps!$D$96:$W$109,$D24+8)*HLOOKUP(BD$6,Assumps!$D$96:$W$114,$C$8+14)</f>
        <v>0.22999999999999998</v>
      </c>
      <c r="BE24" s="74">
        <f>Assumps!$B$95/4*HLOOKUP(BE$6,Assumps!$D$96:$W$97,2)*HLOOKUP(BE$6,Assumps!$D$96:$W$98,3)*HLOOKUP(BE$6,Assumps!$D$96:$W$103,$B24+5)*HLOOKUP(BE$6,Assumps!$D$96:$W$100,$C24+3)*HLOOKUP(BE$6,Assumps!$D$96:$W$109,$D24+8)*HLOOKUP(BE$6,Assumps!$D$96:$W$114,$C$8+14)</f>
        <v>0.22999999999999998</v>
      </c>
      <c r="BF24" s="74">
        <f>Assumps!$B$95/4*HLOOKUP(BF$6,Assumps!$D$96:$W$97,2)*HLOOKUP(BF$6,Assumps!$D$96:$W$98,3)*HLOOKUP(BF$6,Assumps!$D$96:$W$103,$B24+5)*HLOOKUP(BF$6,Assumps!$D$96:$W$100,$C24+3)*HLOOKUP(BF$6,Assumps!$D$96:$W$109,$D24+8)*HLOOKUP(BF$6,Assumps!$D$96:$W$114,$C$8+14)</f>
        <v>0.22999999999999998</v>
      </c>
      <c r="BG24" s="74">
        <f>Assumps!$B$95/4*HLOOKUP(BG$6,Assumps!$D$96:$W$97,2)*HLOOKUP(BG$6,Assumps!$D$96:$W$98,3)*HLOOKUP(BG$6,Assumps!$D$96:$W$103,$B24+5)*HLOOKUP(BG$6,Assumps!$D$96:$W$100,$C24+3)*HLOOKUP(BG$6,Assumps!$D$96:$W$109,$D24+8)*HLOOKUP(BG$6,Assumps!$D$96:$W$114,$C$8+14)</f>
        <v>0.22999999999999998</v>
      </c>
      <c r="BH24" s="74">
        <f>Assumps!$B$95/4*HLOOKUP(BH$6,Assumps!$D$96:$W$97,2)*HLOOKUP(BH$6,Assumps!$D$96:$W$98,3)*HLOOKUP(BH$6,Assumps!$D$96:$W$103,$B24+5)*HLOOKUP(BH$6,Assumps!$D$96:$W$100,$C24+3)*HLOOKUP(BH$6,Assumps!$D$96:$W$109,$D24+8)*HLOOKUP(BH$6,Assumps!$D$96:$W$114,$C$8+14)</f>
        <v>0.22999999999999998</v>
      </c>
      <c r="BI24" s="74">
        <f>Assumps!$B$95/4*HLOOKUP(BI$6,Assumps!$D$96:$W$97,2)*HLOOKUP(BI$6,Assumps!$D$96:$W$98,3)*HLOOKUP(BI$6,Assumps!$D$96:$W$103,$B24+5)*HLOOKUP(BI$6,Assumps!$D$96:$W$100,$C24+3)*HLOOKUP(BI$6,Assumps!$D$96:$W$109,$D24+8)*HLOOKUP(BI$6,Assumps!$D$96:$W$114,$C$8+14)</f>
        <v>0.22999999999999998</v>
      </c>
      <c r="BJ24" s="74">
        <f>Assumps!$B$95/4*HLOOKUP(BJ$6,Assumps!$D$96:$W$97,2)*HLOOKUP(BJ$6,Assumps!$D$96:$W$98,3)*HLOOKUP(BJ$6,Assumps!$D$96:$W$103,$B24+5)*HLOOKUP(BJ$6,Assumps!$D$96:$W$100,$C24+3)*HLOOKUP(BJ$6,Assumps!$D$96:$W$109,$D24+8)*HLOOKUP(BJ$6,Assumps!$D$96:$W$114,$C$8+14)</f>
        <v>0.22999999999999998</v>
      </c>
      <c r="BK24" s="74">
        <f>Assumps!$B$95/4*HLOOKUP(BK$6,Assumps!$D$96:$W$97,2)*HLOOKUP(BK$6,Assumps!$D$96:$W$98,3)*HLOOKUP(BK$6,Assumps!$D$96:$W$103,$B24+5)*HLOOKUP(BK$6,Assumps!$D$96:$W$100,$C24+3)*HLOOKUP(BK$6,Assumps!$D$96:$W$109,$D24+8)*HLOOKUP(BK$6,Assumps!$D$96:$W$114,$C$8+14)</f>
        <v>0.22999999999999998</v>
      </c>
      <c r="BL24" s="74">
        <f>Assumps!$B$95/4*HLOOKUP(BL$6,Assumps!$D$96:$W$97,2)*HLOOKUP(BL$6,Assumps!$D$96:$W$98,3)*HLOOKUP(BL$6,Assumps!$D$96:$W$103,$B24+5)*HLOOKUP(BL$6,Assumps!$D$96:$W$100,$C24+3)*HLOOKUP(BL$6,Assumps!$D$96:$W$109,$D24+8)*HLOOKUP(BL$6,Assumps!$D$96:$W$114,$C$8+14)</f>
        <v>0.22999999999999998</v>
      </c>
      <c r="BM24" s="74">
        <f>Assumps!$B$95/4*HLOOKUP(BM$6,Assumps!$D$96:$W$97,2)*HLOOKUP(BM$6,Assumps!$D$96:$W$98,3)*HLOOKUP(BM$6,Assumps!$D$96:$W$103,$B24+5)*HLOOKUP(BM$6,Assumps!$D$96:$W$100,$C24+3)*HLOOKUP(BM$6,Assumps!$D$96:$W$109,$D24+8)*HLOOKUP(BM$6,Assumps!$D$96:$W$114,$C$8+14)</f>
        <v>0.22999999999999998</v>
      </c>
      <c r="BN24" s="74">
        <f>Assumps!$B$95/4*HLOOKUP(BN$6,Assumps!$D$96:$W$97,2)*HLOOKUP(BN$6,Assumps!$D$96:$W$98,3)*HLOOKUP(BN$6,Assumps!$D$96:$W$103,$B24+5)*HLOOKUP(BN$6,Assumps!$D$96:$W$100,$C24+3)*HLOOKUP(BN$6,Assumps!$D$96:$W$109,$D24+8)*HLOOKUP(BN$6,Assumps!$D$96:$W$114,$C$8+14)</f>
        <v>0.22999999999999998</v>
      </c>
      <c r="BO24" s="74">
        <f>Assumps!$B$95/4*HLOOKUP(BO$6,Assumps!$D$96:$W$97,2)*HLOOKUP(BO$6,Assumps!$D$96:$W$98,3)*HLOOKUP(BO$6,Assumps!$D$96:$W$103,$B24+5)*HLOOKUP(BO$6,Assumps!$D$96:$W$100,$C24+3)*HLOOKUP(BO$6,Assumps!$D$96:$W$109,$D24+8)*HLOOKUP(BO$6,Assumps!$D$96:$W$114,$C$8+14)</f>
        <v>0.22999999999999998</v>
      </c>
      <c r="BP24" s="74">
        <f>Assumps!$B$95/4*HLOOKUP(BP$6,Assumps!$D$96:$W$97,2)*HLOOKUP(BP$6,Assumps!$D$96:$W$98,3)*HLOOKUP(BP$6,Assumps!$D$96:$W$103,$B24+5)*HLOOKUP(BP$6,Assumps!$D$96:$W$100,$C24+3)*HLOOKUP(BP$6,Assumps!$D$96:$W$109,$D24+8)*HLOOKUP(BP$6,Assumps!$D$96:$W$114,$C$8+14)</f>
        <v>0.22999999999999998</v>
      </c>
      <c r="BQ24" s="74">
        <f>Assumps!$B$95/4*HLOOKUP(BQ$6,Assumps!$D$96:$W$97,2)*HLOOKUP(BQ$6,Assumps!$D$96:$W$98,3)*HLOOKUP(BQ$6,Assumps!$D$96:$W$103,$B24+5)*HLOOKUP(BQ$6,Assumps!$D$96:$W$100,$C24+3)*HLOOKUP(BQ$6,Assumps!$D$96:$W$109,$D24+8)*HLOOKUP(BQ$6,Assumps!$D$96:$W$114,$C$8+14)</f>
        <v>0.22999999999999998</v>
      </c>
      <c r="BR24" s="74">
        <f>Assumps!$B$95/4*HLOOKUP(BR$6,Assumps!$D$96:$W$97,2)*HLOOKUP(BR$6,Assumps!$D$96:$W$98,3)*HLOOKUP(BR$6,Assumps!$D$96:$W$103,$B24+5)*HLOOKUP(BR$6,Assumps!$D$96:$W$100,$C24+3)*HLOOKUP(BR$6,Assumps!$D$96:$W$109,$D24+8)*HLOOKUP(BR$6,Assumps!$D$96:$W$114,$C$8+14)</f>
        <v>0.22999999999999998</v>
      </c>
      <c r="BS24" s="74">
        <f>Assumps!$B$95/4*HLOOKUP(BS$6,Assumps!$D$96:$W$97,2)*HLOOKUP(BS$6,Assumps!$D$96:$W$98,3)*HLOOKUP(BS$6,Assumps!$D$96:$W$103,$B24+5)*HLOOKUP(BS$6,Assumps!$D$96:$W$100,$C24+3)*HLOOKUP(BS$6,Assumps!$D$96:$W$109,$D24+8)*HLOOKUP(BS$6,Assumps!$D$96:$W$114,$C$8+14)</f>
        <v>0.22999999999999998</v>
      </c>
      <c r="BT24" s="74">
        <f>Assumps!$B$95/4*HLOOKUP(BT$6,Assumps!$D$96:$W$97,2)*HLOOKUP(BT$6,Assumps!$D$96:$W$98,3)*HLOOKUP(BT$6,Assumps!$D$96:$W$103,$B24+5)*HLOOKUP(BT$6,Assumps!$D$96:$W$100,$C24+3)*HLOOKUP(BT$6,Assumps!$D$96:$W$109,$D24+8)*HLOOKUP(BT$6,Assumps!$D$96:$W$114,$C$8+14)</f>
        <v>0.22999999999999998</v>
      </c>
      <c r="BU24" s="74">
        <f>Assumps!$B$95/4*HLOOKUP(BU$6,Assumps!$D$96:$W$97,2)*HLOOKUP(BU$6,Assumps!$D$96:$W$98,3)*HLOOKUP(BU$6,Assumps!$D$96:$W$103,$B24+5)*HLOOKUP(BU$6,Assumps!$D$96:$W$100,$C24+3)*HLOOKUP(BU$6,Assumps!$D$96:$W$109,$D24+8)*HLOOKUP(BU$6,Assumps!$D$96:$W$114,$C$8+14)</f>
        <v>0.22999999999999998</v>
      </c>
      <c r="BV24" s="74">
        <f>Assumps!$B$95/4*HLOOKUP(BV$6,Assumps!$D$96:$W$97,2)*HLOOKUP(BV$6,Assumps!$D$96:$W$98,3)*HLOOKUP(BV$6,Assumps!$D$96:$W$103,$B24+5)*HLOOKUP(BV$6,Assumps!$D$96:$W$100,$C24+3)*HLOOKUP(BV$6,Assumps!$D$96:$W$109,$D24+8)*HLOOKUP(BV$6,Assumps!$D$96:$W$114,$C$8+14)</f>
        <v>0.22999999999999998</v>
      </c>
      <c r="BW24" s="74">
        <f>Assumps!$B$95/4*HLOOKUP(BW$6,Assumps!$D$96:$W$97,2)*HLOOKUP(BW$6,Assumps!$D$96:$W$98,3)*HLOOKUP(BW$6,Assumps!$D$96:$W$103,$B24+5)*HLOOKUP(BW$6,Assumps!$D$96:$W$100,$C24+3)*HLOOKUP(BW$6,Assumps!$D$96:$W$109,$D24+8)*HLOOKUP(BW$6,Assumps!$D$96:$W$114,$C$8+14)</f>
        <v>0.22999999999999998</v>
      </c>
      <c r="BX24" s="74">
        <f>Assumps!$B$95/4*HLOOKUP(BX$6,Assumps!$D$96:$W$97,2)*HLOOKUP(BX$6,Assumps!$D$96:$W$98,3)*HLOOKUP(BX$6,Assumps!$D$96:$W$103,$B24+5)*HLOOKUP(BX$6,Assumps!$D$96:$W$100,$C24+3)*HLOOKUP(BX$6,Assumps!$D$96:$W$109,$D24+8)*HLOOKUP(BX$6,Assumps!$D$96:$W$114,$C$8+14)</f>
        <v>0.22999999999999998</v>
      </c>
      <c r="BY24" s="74">
        <f>Assumps!$B$95/4*HLOOKUP(BY$6,Assumps!$D$96:$W$97,2)*HLOOKUP(BY$6,Assumps!$D$96:$W$98,3)*HLOOKUP(BY$6,Assumps!$D$96:$W$103,$B24+5)*HLOOKUP(BY$6,Assumps!$D$96:$W$100,$C24+3)*HLOOKUP(BY$6,Assumps!$D$96:$W$109,$D24+8)*HLOOKUP(BY$6,Assumps!$D$96:$W$114,$C$8+14)</f>
        <v>0.22999999999999998</v>
      </c>
      <c r="BZ24" s="74">
        <f>Assumps!$B$95/4*HLOOKUP(BZ$6,Assumps!$D$96:$W$97,2)*HLOOKUP(BZ$6,Assumps!$D$96:$W$98,3)*HLOOKUP(BZ$6,Assumps!$D$96:$W$103,$B24+5)*HLOOKUP(BZ$6,Assumps!$D$96:$W$100,$C24+3)*HLOOKUP(BZ$6,Assumps!$D$96:$W$109,$D24+8)*HLOOKUP(BZ$6,Assumps!$D$96:$W$114,$C$8+14)</f>
        <v>0.22999999999999998</v>
      </c>
      <c r="CA24" s="74">
        <f>Assumps!$B$95/4*HLOOKUP(CA$6,Assumps!$D$96:$W$97,2)*HLOOKUP(CA$6,Assumps!$D$96:$W$98,3)*HLOOKUP(CA$6,Assumps!$D$96:$W$103,$B24+5)*HLOOKUP(CA$6,Assumps!$D$96:$W$100,$C24+3)*HLOOKUP(CA$6,Assumps!$D$96:$W$109,$D24+8)*HLOOKUP(CA$6,Assumps!$D$96:$W$114,$C$8+14)</f>
        <v>0.22999999999999998</v>
      </c>
      <c r="CB24" s="74">
        <f>Assumps!$B$95/4*HLOOKUP(CB$6,Assumps!$D$96:$W$97,2)*HLOOKUP(CB$6,Assumps!$D$96:$W$98,3)*HLOOKUP(CB$6,Assumps!$D$96:$W$103,$B24+5)*HLOOKUP(CB$6,Assumps!$D$96:$W$100,$C24+3)*HLOOKUP(CB$6,Assumps!$D$96:$W$109,$D24+8)*HLOOKUP(CB$6,Assumps!$D$96:$W$114,$C$8+14)</f>
        <v>0.22999999999999998</v>
      </c>
      <c r="CC24" s="74">
        <f>Assumps!$B$95/4*HLOOKUP(CC$6,Assumps!$D$96:$W$97,2)*HLOOKUP(CC$6,Assumps!$D$96:$W$98,3)*HLOOKUP(CC$6,Assumps!$D$96:$W$103,$B24+5)*HLOOKUP(CC$6,Assumps!$D$96:$W$100,$C24+3)*HLOOKUP(CC$6,Assumps!$D$96:$W$109,$D24+8)*HLOOKUP(CC$6,Assumps!$D$96:$W$114,$C$8+14)</f>
        <v>0.22999999999999998</v>
      </c>
      <c r="CD24" s="74">
        <f>Assumps!$B$95/4*HLOOKUP(CD$6,Assumps!$D$96:$W$97,2)*HLOOKUP(CD$6,Assumps!$D$96:$W$98,3)*HLOOKUP(CD$6,Assumps!$D$96:$W$103,$B24+5)*HLOOKUP(CD$6,Assumps!$D$96:$W$100,$C24+3)*HLOOKUP(CD$6,Assumps!$D$96:$W$109,$D24+8)*HLOOKUP(CD$6,Assumps!$D$96:$W$114,$C$8+14)</f>
        <v>0.22999999999999998</v>
      </c>
      <c r="CE24" s="74">
        <f>Assumps!$B$95/4*HLOOKUP(CE$6,Assumps!$D$96:$W$97,2)*HLOOKUP(CE$6,Assumps!$D$96:$W$98,3)*HLOOKUP(CE$6,Assumps!$D$96:$W$103,$B24+5)*HLOOKUP(CE$6,Assumps!$D$96:$W$100,$C24+3)*HLOOKUP(CE$6,Assumps!$D$96:$W$109,$D24+8)*HLOOKUP(CE$6,Assumps!$D$96:$W$114,$C$8+14)</f>
        <v>0.22999999999999998</v>
      </c>
      <c r="CF24" s="74">
        <f>Assumps!$B$95/4*HLOOKUP(CF$6,Assumps!$D$96:$W$97,2)*HLOOKUP(CF$6,Assumps!$D$96:$W$98,3)*HLOOKUP(CF$6,Assumps!$D$96:$W$103,$B24+5)*HLOOKUP(CF$6,Assumps!$D$96:$W$100,$C24+3)*HLOOKUP(CF$6,Assumps!$D$96:$W$109,$D24+8)*HLOOKUP(CF$6,Assumps!$D$96:$W$114,$C$8+14)</f>
        <v>0.22999999999999998</v>
      </c>
      <c r="CG24" s="74">
        <f>Assumps!$B$95/4*HLOOKUP(CG$6,Assumps!$D$96:$W$97,2)*HLOOKUP(CG$6,Assumps!$D$96:$W$98,3)*HLOOKUP(CG$6,Assumps!$D$96:$W$103,$B24+5)*HLOOKUP(CG$6,Assumps!$D$96:$W$100,$C24+3)*HLOOKUP(CG$6,Assumps!$D$96:$W$109,$D24+8)*HLOOKUP(CG$6,Assumps!$D$96:$W$114,$C$8+14)</f>
        <v>0.22999999999999998</v>
      </c>
      <c r="CH24" s="74">
        <f>Assumps!$B$95/4*HLOOKUP(CH$6,Assumps!$D$96:$W$97,2)*HLOOKUP(CH$6,Assumps!$D$96:$W$98,3)*HLOOKUP(CH$6,Assumps!$D$96:$W$103,$B24+5)*HLOOKUP(CH$6,Assumps!$D$96:$W$100,$C24+3)*HLOOKUP(CH$6,Assumps!$D$96:$W$109,$D24+8)*HLOOKUP(CH$6,Assumps!$D$96:$W$114,$C$8+14)</f>
        <v>0.22999999999999998</v>
      </c>
    </row>
    <row r="25" spans="2:86">
      <c r="B25" s="20">
        <v>2</v>
      </c>
      <c r="C25" s="20">
        <v>1</v>
      </c>
      <c r="D25" s="20">
        <v>3</v>
      </c>
      <c r="E25" s="20">
        <v>213</v>
      </c>
      <c r="G25" s="74">
        <f>Assumps!$B$95/4*HLOOKUP(G$6,Assumps!$D$96:$W$97,2)*HLOOKUP(G$6,Assumps!$D$96:$W$98,3)*HLOOKUP(G$6,Assumps!$D$96:$W$103,$B25+5)*HLOOKUP(G$6,Assumps!$D$96:$W$100,$C25+3)*HLOOKUP(G$6,Assumps!$D$96:$W$109,$D25+8)*HLOOKUP(G$6,Assumps!$D$96:$W$114,$C$8+14)</f>
        <v>0.1</v>
      </c>
      <c r="H25" s="74">
        <f>Assumps!$B$95/4*HLOOKUP(H$6,Assumps!$D$96:$W$97,2)*HLOOKUP(H$6,Assumps!$D$96:$W$98,3)*HLOOKUP(H$6,Assumps!$D$96:$W$103,$B25+5)*HLOOKUP(H$6,Assumps!$D$96:$W$100,$C25+3)*HLOOKUP(H$6,Assumps!$D$96:$W$109,$D25+8)*HLOOKUP(H$6,Assumps!$D$96:$W$114,$C$8+14)</f>
        <v>0.1</v>
      </c>
      <c r="I25" s="74">
        <f>Assumps!$B$95/4*HLOOKUP(I$6,Assumps!$D$96:$W$97,2)*HLOOKUP(I$6,Assumps!$D$96:$W$98,3)*HLOOKUP(I$6,Assumps!$D$96:$W$103,$B25+5)*HLOOKUP(I$6,Assumps!$D$96:$W$100,$C25+3)*HLOOKUP(I$6,Assumps!$D$96:$W$109,$D25+8)*HLOOKUP(I$6,Assumps!$D$96:$W$114,$C$8+14)</f>
        <v>0.1</v>
      </c>
      <c r="J25" s="74">
        <f>Assumps!$B$95/4*HLOOKUP(J$6,Assumps!$D$96:$W$97,2)*HLOOKUP(J$6,Assumps!$D$96:$W$98,3)*HLOOKUP(J$6,Assumps!$D$96:$W$103,$B25+5)*HLOOKUP(J$6,Assumps!$D$96:$W$100,$C25+3)*HLOOKUP(J$6,Assumps!$D$96:$W$109,$D25+8)*HLOOKUP(J$6,Assumps!$D$96:$W$114,$C$8+14)</f>
        <v>0.1</v>
      </c>
      <c r="K25" s="74">
        <f>Assumps!$B$95/4*HLOOKUP(K$6,Assumps!$D$96:$W$97,2)*HLOOKUP(K$6,Assumps!$D$96:$W$98,3)*HLOOKUP(K$6,Assumps!$D$96:$W$103,$B25+5)*HLOOKUP(K$6,Assumps!$D$96:$W$100,$C25+3)*HLOOKUP(K$6,Assumps!$D$96:$W$109,$D25+8)*HLOOKUP(K$6,Assumps!$D$96:$W$114,$C$8+14)</f>
        <v>0.12</v>
      </c>
      <c r="L25" s="74">
        <f>Assumps!$B$95/4*HLOOKUP(L$6,Assumps!$D$96:$W$97,2)*HLOOKUP(L$6,Assumps!$D$96:$W$98,3)*HLOOKUP(L$6,Assumps!$D$96:$W$103,$B25+5)*HLOOKUP(L$6,Assumps!$D$96:$W$100,$C25+3)*HLOOKUP(L$6,Assumps!$D$96:$W$109,$D25+8)*HLOOKUP(L$6,Assumps!$D$96:$W$114,$C$8+14)</f>
        <v>0.12</v>
      </c>
      <c r="M25" s="74">
        <f>Assumps!$B$95/4*HLOOKUP(M$6,Assumps!$D$96:$W$97,2)*HLOOKUP(M$6,Assumps!$D$96:$W$98,3)*HLOOKUP(M$6,Assumps!$D$96:$W$103,$B25+5)*HLOOKUP(M$6,Assumps!$D$96:$W$100,$C25+3)*HLOOKUP(M$6,Assumps!$D$96:$W$109,$D25+8)*HLOOKUP(M$6,Assumps!$D$96:$W$114,$C$8+14)</f>
        <v>0.12</v>
      </c>
      <c r="N25" s="74">
        <f>Assumps!$B$95/4*HLOOKUP(N$6,Assumps!$D$96:$W$97,2)*HLOOKUP(N$6,Assumps!$D$96:$W$98,3)*HLOOKUP(N$6,Assumps!$D$96:$W$103,$B25+5)*HLOOKUP(N$6,Assumps!$D$96:$W$100,$C25+3)*HLOOKUP(N$6,Assumps!$D$96:$W$109,$D25+8)*HLOOKUP(N$6,Assumps!$D$96:$W$114,$C$8+14)</f>
        <v>0.12</v>
      </c>
      <c r="O25" s="74">
        <f>Assumps!$B$95/4*HLOOKUP(O$6,Assumps!$D$96:$W$97,2)*HLOOKUP(O$6,Assumps!$D$96:$W$98,3)*HLOOKUP(O$6,Assumps!$D$96:$W$103,$B25+5)*HLOOKUP(O$6,Assumps!$D$96:$W$100,$C25+3)*HLOOKUP(O$6,Assumps!$D$96:$W$109,$D25+8)*HLOOKUP(O$6,Assumps!$D$96:$W$114,$C$8+14)</f>
        <v>0.16000000000000003</v>
      </c>
      <c r="P25" s="74">
        <f>Assumps!$B$95/4*HLOOKUP(P$6,Assumps!$D$96:$W$97,2)*HLOOKUP(P$6,Assumps!$D$96:$W$98,3)*HLOOKUP(P$6,Assumps!$D$96:$W$103,$B25+5)*HLOOKUP(P$6,Assumps!$D$96:$W$100,$C25+3)*HLOOKUP(P$6,Assumps!$D$96:$W$109,$D25+8)*HLOOKUP(P$6,Assumps!$D$96:$W$114,$C$8+14)</f>
        <v>0.16000000000000003</v>
      </c>
      <c r="Q25" s="74">
        <f>Assumps!$B$95/4*HLOOKUP(Q$6,Assumps!$D$96:$W$97,2)*HLOOKUP(Q$6,Assumps!$D$96:$W$98,3)*HLOOKUP(Q$6,Assumps!$D$96:$W$103,$B25+5)*HLOOKUP(Q$6,Assumps!$D$96:$W$100,$C25+3)*HLOOKUP(Q$6,Assumps!$D$96:$W$109,$D25+8)*HLOOKUP(Q$6,Assumps!$D$96:$W$114,$C$8+14)</f>
        <v>0.16000000000000003</v>
      </c>
      <c r="R25" s="74">
        <f>Assumps!$B$95/4*HLOOKUP(R$6,Assumps!$D$96:$W$97,2)*HLOOKUP(R$6,Assumps!$D$96:$W$98,3)*HLOOKUP(R$6,Assumps!$D$96:$W$103,$B25+5)*HLOOKUP(R$6,Assumps!$D$96:$W$100,$C25+3)*HLOOKUP(R$6,Assumps!$D$96:$W$109,$D25+8)*HLOOKUP(R$6,Assumps!$D$96:$W$114,$C$8+14)</f>
        <v>0.16000000000000003</v>
      </c>
      <c r="S25" s="74">
        <f>Assumps!$B$95/4*HLOOKUP(S$6,Assumps!$D$96:$W$97,2)*HLOOKUP(S$6,Assumps!$D$96:$W$98,3)*HLOOKUP(S$6,Assumps!$D$96:$W$103,$B25+5)*HLOOKUP(S$6,Assumps!$D$96:$W$100,$C25+3)*HLOOKUP(S$6,Assumps!$D$96:$W$109,$D25+8)*HLOOKUP(S$6,Assumps!$D$96:$W$114,$C$8+14)</f>
        <v>0.20400000000000001</v>
      </c>
      <c r="T25" s="74">
        <f>Assumps!$B$95/4*HLOOKUP(T$6,Assumps!$D$96:$W$97,2)*HLOOKUP(T$6,Assumps!$D$96:$W$98,3)*HLOOKUP(T$6,Assumps!$D$96:$W$103,$B25+5)*HLOOKUP(T$6,Assumps!$D$96:$W$100,$C25+3)*HLOOKUP(T$6,Assumps!$D$96:$W$109,$D25+8)*HLOOKUP(T$6,Assumps!$D$96:$W$114,$C$8+14)</f>
        <v>0.20400000000000001</v>
      </c>
      <c r="U25" s="74">
        <f>Assumps!$B$95/4*HLOOKUP(U$6,Assumps!$D$96:$W$97,2)*HLOOKUP(U$6,Assumps!$D$96:$W$98,3)*HLOOKUP(U$6,Assumps!$D$96:$W$103,$B25+5)*HLOOKUP(U$6,Assumps!$D$96:$W$100,$C25+3)*HLOOKUP(U$6,Assumps!$D$96:$W$109,$D25+8)*HLOOKUP(U$6,Assumps!$D$96:$W$114,$C$8+14)</f>
        <v>0.20400000000000001</v>
      </c>
      <c r="V25" s="74">
        <f>Assumps!$B$95/4*HLOOKUP(V$6,Assumps!$D$96:$W$97,2)*HLOOKUP(V$6,Assumps!$D$96:$W$98,3)*HLOOKUP(V$6,Assumps!$D$96:$W$103,$B25+5)*HLOOKUP(V$6,Assumps!$D$96:$W$100,$C25+3)*HLOOKUP(V$6,Assumps!$D$96:$W$109,$D25+8)*HLOOKUP(V$6,Assumps!$D$96:$W$114,$C$8+14)</f>
        <v>0.20400000000000001</v>
      </c>
      <c r="W25" s="74">
        <f>Assumps!$B$95/4*HLOOKUP(W$6,Assumps!$D$96:$W$97,2)*HLOOKUP(W$6,Assumps!$D$96:$W$98,3)*HLOOKUP(W$6,Assumps!$D$96:$W$103,$B25+5)*HLOOKUP(W$6,Assumps!$D$96:$W$100,$C25+3)*HLOOKUP(W$6,Assumps!$D$96:$W$109,$D25+8)*HLOOKUP(W$6,Assumps!$D$96:$W$114,$C$8+14)</f>
        <v>0.21200000000000002</v>
      </c>
      <c r="X25" s="74">
        <f>Assumps!$B$95/4*HLOOKUP(X$6,Assumps!$D$96:$W$97,2)*HLOOKUP(X$6,Assumps!$D$96:$W$98,3)*HLOOKUP(X$6,Assumps!$D$96:$W$103,$B25+5)*HLOOKUP(X$6,Assumps!$D$96:$W$100,$C25+3)*HLOOKUP(X$6,Assumps!$D$96:$W$109,$D25+8)*HLOOKUP(X$6,Assumps!$D$96:$W$114,$C$8+14)</f>
        <v>0.21200000000000002</v>
      </c>
      <c r="Y25" s="74">
        <f>Assumps!$B$95/4*HLOOKUP(Y$6,Assumps!$D$96:$W$97,2)*HLOOKUP(Y$6,Assumps!$D$96:$W$98,3)*HLOOKUP(Y$6,Assumps!$D$96:$W$103,$B25+5)*HLOOKUP(Y$6,Assumps!$D$96:$W$100,$C25+3)*HLOOKUP(Y$6,Assumps!$D$96:$W$109,$D25+8)*HLOOKUP(Y$6,Assumps!$D$96:$W$114,$C$8+14)</f>
        <v>0.21200000000000002</v>
      </c>
      <c r="Z25" s="74">
        <f>Assumps!$B$95/4*HLOOKUP(Z$6,Assumps!$D$96:$W$97,2)*HLOOKUP(Z$6,Assumps!$D$96:$W$98,3)*HLOOKUP(Z$6,Assumps!$D$96:$W$103,$B25+5)*HLOOKUP(Z$6,Assumps!$D$96:$W$100,$C25+3)*HLOOKUP(Z$6,Assumps!$D$96:$W$109,$D25+8)*HLOOKUP(Z$6,Assumps!$D$96:$W$114,$C$8+14)</f>
        <v>0.21200000000000002</v>
      </c>
      <c r="AA25" s="74">
        <f>Assumps!$B$95/4*HLOOKUP(AA$6,Assumps!$D$96:$W$97,2)*HLOOKUP(AA$6,Assumps!$D$96:$W$98,3)*HLOOKUP(AA$6,Assumps!$D$96:$W$103,$B25+5)*HLOOKUP(AA$6,Assumps!$D$96:$W$100,$C25+3)*HLOOKUP(AA$6,Assumps!$D$96:$W$109,$D25+8)*HLOOKUP(AA$6,Assumps!$D$96:$W$114,$C$8+14)</f>
        <v>0.21400000000000002</v>
      </c>
      <c r="AB25" s="74">
        <f>Assumps!$B$95/4*HLOOKUP(AB$6,Assumps!$D$96:$W$97,2)*HLOOKUP(AB$6,Assumps!$D$96:$W$98,3)*HLOOKUP(AB$6,Assumps!$D$96:$W$103,$B25+5)*HLOOKUP(AB$6,Assumps!$D$96:$W$100,$C25+3)*HLOOKUP(AB$6,Assumps!$D$96:$W$109,$D25+8)*HLOOKUP(AB$6,Assumps!$D$96:$W$114,$C$8+14)</f>
        <v>0.21400000000000002</v>
      </c>
      <c r="AC25" s="74">
        <f>Assumps!$B$95/4*HLOOKUP(AC$6,Assumps!$D$96:$W$97,2)*HLOOKUP(AC$6,Assumps!$D$96:$W$98,3)*HLOOKUP(AC$6,Assumps!$D$96:$W$103,$B25+5)*HLOOKUP(AC$6,Assumps!$D$96:$W$100,$C25+3)*HLOOKUP(AC$6,Assumps!$D$96:$W$109,$D25+8)*HLOOKUP(AC$6,Assumps!$D$96:$W$114,$C$8+14)</f>
        <v>0.21400000000000002</v>
      </c>
      <c r="AD25" s="74">
        <f>Assumps!$B$95/4*HLOOKUP(AD$6,Assumps!$D$96:$W$97,2)*HLOOKUP(AD$6,Assumps!$D$96:$W$98,3)*HLOOKUP(AD$6,Assumps!$D$96:$W$103,$B25+5)*HLOOKUP(AD$6,Assumps!$D$96:$W$100,$C25+3)*HLOOKUP(AD$6,Assumps!$D$96:$W$109,$D25+8)*HLOOKUP(AD$6,Assumps!$D$96:$W$114,$C$8+14)</f>
        <v>0.21400000000000002</v>
      </c>
      <c r="AE25" s="74">
        <f>Assumps!$B$95/4*HLOOKUP(AE$6,Assumps!$D$96:$W$97,2)*HLOOKUP(AE$6,Assumps!$D$96:$W$98,3)*HLOOKUP(AE$6,Assumps!$D$96:$W$103,$B25+5)*HLOOKUP(AE$6,Assumps!$D$96:$W$100,$C25+3)*HLOOKUP(AE$6,Assumps!$D$96:$W$109,$D25+8)*HLOOKUP(AE$6,Assumps!$D$96:$W$114,$C$8+14)</f>
        <v>0.22000000000000003</v>
      </c>
      <c r="AF25" s="74">
        <f>Assumps!$B$95/4*HLOOKUP(AF$6,Assumps!$D$96:$W$97,2)*HLOOKUP(AF$6,Assumps!$D$96:$W$98,3)*HLOOKUP(AF$6,Assumps!$D$96:$W$103,$B25+5)*HLOOKUP(AF$6,Assumps!$D$96:$W$100,$C25+3)*HLOOKUP(AF$6,Assumps!$D$96:$W$109,$D25+8)*HLOOKUP(AF$6,Assumps!$D$96:$W$114,$C$8+14)</f>
        <v>0.22000000000000003</v>
      </c>
      <c r="AG25" s="74">
        <f>Assumps!$B$95/4*HLOOKUP(AG$6,Assumps!$D$96:$W$97,2)*HLOOKUP(AG$6,Assumps!$D$96:$W$98,3)*HLOOKUP(AG$6,Assumps!$D$96:$W$103,$B25+5)*HLOOKUP(AG$6,Assumps!$D$96:$W$100,$C25+3)*HLOOKUP(AG$6,Assumps!$D$96:$W$109,$D25+8)*HLOOKUP(AG$6,Assumps!$D$96:$W$114,$C$8+14)</f>
        <v>0.22000000000000003</v>
      </c>
      <c r="AH25" s="74">
        <f>Assumps!$B$95/4*HLOOKUP(AH$6,Assumps!$D$96:$W$97,2)*HLOOKUP(AH$6,Assumps!$D$96:$W$98,3)*HLOOKUP(AH$6,Assumps!$D$96:$W$103,$B25+5)*HLOOKUP(AH$6,Assumps!$D$96:$W$100,$C25+3)*HLOOKUP(AH$6,Assumps!$D$96:$W$109,$D25+8)*HLOOKUP(AH$6,Assumps!$D$96:$W$114,$C$8+14)</f>
        <v>0.22000000000000003</v>
      </c>
      <c r="AI25" s="74">
        <f>Assumps!$B$95/4*HLOOKUP(AI$6,Assumps!$D$96:$W$97,2)*HLOOKUP(AI$6,Assumps!$D$96:$W$98,3)*HLOOKUP(AI$6,Assumps!$D$96:$W$103,$B25+5)*HLOOKUP(AI$6,Assumps!$D$96:$W$100,$C25+3)*HLOOKUP(AI$6,Assumps!$D$96:$W$109,$D25+8)*HLOOKUP(AI$6,Assumps!$D$96:$W$114,$C$8+14)</f>
        <v>0.22999999999999998</v>
      </c>
      <c r="AJ25" s="74">
        <f>Assumps!$B$95/4*HLOOKUP(AJ$6,Assumps!$D$96:$W$97,2)*HLOOKUP(AJ$6,Assumps!$D$96:$W$98,3)*HLOOKUP(AJ$6,Assumps!$D$96:$W$103,$B25+5)*HLOOKUP(AJ$6,Assumps!$D$96:$W$100,$C25+3)*HLOOKUP(AJ$6,Assumps!$D$96:$W$109,$D25+8)*HLOOKUP(AJ$6,Assumps!$D$96:$W$114,$C$8+14)</f>
        <v>0.22999999999999998</v>
      </c>
      <c r="AK25" s="74">
        <f>Assumps!$B$95/4*HLOOKUP(AK$6,Assumps!$D$96:$W$97,2)*HLOOKUP(AK$6,Assumps!$D$96:$W$98,3)*HLOOKUP(AK$6,Assumps!$D$96:$W$103,$B25+5)*HLOOKUP(AK$6,Assumps!$D$96:$W$100,$C25+3)*HLOOKUP(AK$6,Assumps!$D$96:$W$109,$D25+8)*HLOOKUP(AK$6,Assumps!$D$96:$W$114,$C$8+14)</f>
        <v>0.22999999999999998</v>
      </c>
      <c r="AL25" s="74">
        <f>Assumps!$B$95/4*HLOOKUP(AL$6,Assumps!$D$96:$W$97,2)*HLOOKUP(AL$6,Assumps!$D$96:$W$98,3)*HLOOKUP(AL$6,Assumps!$D$96:$W$103,$B25+5)*HLOOKUP(AL$6,Assumps!$D$96:$W$100,$C25+3)*HLOOKUP(AL$6,Assumps!$D$96:$W$109,$D25+8)*HLOOKUP(AL$6,Assumps!$D$96:$W$114,$C$8+14)</f>
        <v>0.22999999999999998</v>
      </c>
      <c r="AM25" s="74">
        <f>Assumps!$B$95/4*HLOOKUP(AM$6,Assumps!$D$96:$W$97,2)*HLOOKUP(AM$6,Assumps!$D$96:$W$98,3)*HLOOKUP(AM$6,Assumps!$D$96:$W$103,$B25+5)*HLOOKUP(AM$6,Assumps!$D$96:$W$100,$C25+3)*HLOOKUP(AM$6,Assumps!$D$96:$W$109,$D25+8)*HLOOKUP(AM$6,Assumps!$D$96:$W$114,$C$8+14)</f>
        <v>0.22999999999999998</v>
      </c>
      <c r="AN25" s="74">
        <f>Assumps!$B$95/4*HLOOKUP(AN$6,Assumps!$D$96:$W$97,2)*HLOOKUP(AN$6,Assumps!$D$96:$W$98,3)*HLOOKUP(AN$6,Assumps!$D$96:$W$103,$B25+5)*HLOOKUP(AN$6,Assumps!$D$96:$W$100,$C25+3)*HLOOKUP(AN$6,Assumps!$D$96:$W$109,$D25+8)*HLOOKUP(AN$6,Assumps!$D$96:$W$114,$C$8+14)</f>
        <v>0.22999999999999998</v>
      </c>
      <c r="AO25" s="74">
        <f>Assumps!$B$95/4*HLOOKUP(AO$6,Assumps!$D$96:$W$97,2)*HLOOKUP(AO$6,Assumps!$D$96:$W$98,3)*HLOOKUP(AO$6,Assumps!$D$96:$W$103,$B25+5)*HLOOKUP(AO$6,Assumps!$D$96:$W$100,$C25+3)*HLOOKUP(AO$6,Assumps!$D$96:$W$109,$D25+8)*HLOOKUP(AO$6,Assumps!$D$96:$W$114,$C$8+14)</f>
        <v>0.22999999999999998</v>
      </c>
      <c r="AP25" s="74">
        <f>Assumps!$B$95/4*HLOOKUP(AP$6,Assumps!$D$96:$W$97,2)*HLOOKUP(AP$6,Assumps!$D$96:$W$98,3)*HLOOKUP(AP$6,Assumps!$D$96:$W$103,$B25+5)*HLOOKUP(AP$6,Assumps!$D$96:$W$100,$C25+3)*HLOOKUP(AP$6,Assumps!$D$96:$W$109,$D25+8)*HLOOKUP(AP$6,Assumps!$D$96:$W$114,$C$8+14)</f>
        <v>0.22999999999999998</v>
      </c>
      <c r="AQ25" s="74">
        <f>Assumps!$B$95/4*HLOOKUP(AQ$6,Assumps!$D$96:$W$97,2)*HLOOKUP(AQ$6,Assumps!$D$96:$W$98,3)*HLOOKUP(AQ$6,Assumps!$D$96:$W$103,$B25+5)*HLOOKUP(AQ$6,Assumps!$D$96:$W$100,$C25+3)*HLOOKUP(AQ$6,Assumps!$D$96:$W$109,$D25+8)*HLOOKUP(AQ$6,Assumps!$D$96:$W$114,$C$8+14)</f>
        <v>0.22999999999999998</v>
      </c>
      <c r="AR25" s="74">
        <f>Assumps!$B$95/4*HLOOKUP(AR$6,Assumps!$D$96:$W$97,2)*HLOOKUP(AR$6,Assumps!$D$96:$W$98,3)*HLOOKUP(AR$6,Assumps!$D$96:$W$103,$B25+5)*HLOOKUP(AR$6,Assumps!$D$96:$W$100,$C25+3)*HLOOKUP(AR$6,Assumps!$D$96:$W$109,$D25+8)*HLOOKUP(AR$6,Assumps!$D$96:$W$114,$C$8+14)</f>
        <v>0.22999999999999998</v>
      </c>
      <c r="AS25" s="74">
        <f>Assumps!$B$95/4*HLOOKUP(AS$6,Assumps!$D$96:$W$97,2)*HLOOKUP(AS$6,Assumps!$D$96:$W$98,3)*HLOOKUP(AS$6,Assumps!$D$96:$W$103,$B25+5)*HLOOKUP(AS$6,Assumps!$D$96:$W$100,$C25+3)*HLOOKUP(AS$6,Assumps!$D$96:$W$109,$D25+8)*HLOOKUP(AS$6,Assumps!$D$96:$W$114,$C$8+14)</f>
        <v>0.22999999999999998</v>
      </c>
      <c r="AT25" s="74">
        <f>Assumps!$B$95/4*HLOOKUP(AT$6,Assumps!$D$96:$W$97,2)*HLOOKUP(AT$6,Assumps!$D$96:$W$98,3)*HLOOKUP(AT$6,Assumps!$D$96:$W$103,$B25+5)*HLOOKUP(AT$6,Assumps!$D$96:$W$100,$C25+3)*HLOOKUP(AT$6,Assumps!$D$96:$W$109,$D25+8)*HLOOKUP(AT$6,Assumps!$D$96:$W$114,$C$8+14)</f>
        <v>0.22999999999999998</v>
      </c>
      <c r="AU25" s="74">
        <f>Assumps!$B$95/4*HLOOKUP(AU$6,Assumps!$D$96:$W$97,2)*HLOOKUP(AU$6,Assumps!$D$96:$W$98,3)*HLOOKUP(AU$6,Assumps!$D$96:$W$103,$B25+5)*HLOOKUP(AU$6,Assumps!$D$96:$W$100,$C25+3)*HLOOKUP(AU$6,Assumps!$D$96:$W$109,$D25+8)*HLOOKUP(AU$6,Assumps!$D$96:$W$114,$C$8+14)</f>
        <v>0.22999999999999998</v>
      </c>
      <c r="AV25" s="74">
        <f>Assumps!$B$95/4*HLOOKUP(AV$6,Assumps!$D$96:$W$97,2)*HLOOKUP(AV$6,Assumps!$D$96:$W$98,3)*HLOOKUP(AV$6,Assumps!$D$96:$W$103,$B25+5)*HLOOKUP(AV$6,Assumps!$D$96:$W$100,$C25+3)*HLOOKUP(AV$6,Assumps!$D$96:$W$109,$D25+8)*HLOOKUP(AV$6,Assumps!$D$96:$W$114,$C$8+14)</f>
        <v>0.22999999999999998</v>
      </c>
      <c r="AW25" s="74">
        <f>Assumps!$B$95/4*HLOOKUP(AW$6,Assumps!$D$96:$W$97,2)*HLOOKUP(AW$6,Assumps!$D$96:$W$98,3)*HLOOKUP(AW$6,Assumps!$D$96:$W$103,$B25+5)*HLOOKUP(AW$6,Assumps!$D$96:$W$100,$C25+3)*HLOOKUP(AW$6,Assumps!$D$96:$W$109,$D25+8)*HLOOKUP(AW$6,Assumps!$D$96:$W$114,$C$8+14)</f>
        <v>0.22999999999999998</v>
      </c>
      <c r="AX25" s="74">
        <f>Assumps!$B$95/4*HLOOKUP(AX$6,Assumps!$D$96:$W$97,2)*HLOOKUP(AX$6,Assumps!$D$96:$W$98,3)*HLOOKUP(AX$6,Assumps!$D$96:$W$103,$B25+5)*HLOOKUP(AX$6,Assumps!$D$96:$W$100,$C25+3)*HLOOKUP(AX$6,Assumps!$D$96:$W$109,$D25+8)*HLOOKUP(AX$6,Assumps!$D$96:$W$114,$C$8+14)</f>
        <v>0.22999999999999998</v>
      </c>
      <c r="AY25" s="74">
        <f>Assumps!$B$95/4*HLOOKUP(AY$6,Assumps!$D$96:$W$97,2)*HLOOKUP(AY$6,Assumps!$D$96:$W$98,3)*HLOOKUP(AY$6,Assumps!$D$96:$W$103,$B25+5)*HLOOKUP(AY$6,Assumps!$D$96:$W$100,$C25+3)*HLOOKUP(AY$6,Assumps!$D$96:$W$109,$D25+8)*HLOOKUP(AY$6,Assumps!$D$96:$W$114,$C$8+14)</f>
        <v>0.22999999999999998</v>
      </c>
      <c r="AZ25" s="74">
        <f>Assumps!$B$95/4*HLOOKUP(AZ$6,Assumps!$D$96:$W$97,2)*HLOOKUP(AZ$6,Assumps!$D$96:$W$98,3)*HLOOKUP(AZ$6,Assumps!$D$96:$W$103,$B25+5)*HLOOKUP(AZ$6,Assumps!$D$96:$W$100,$C25+3)*HLOOKUP(AZ$6,Assumps!$D$96:$W$109,$D25+8)*HLOOKUP(AZ$6,Assumps!$D$96:$W$114,$C$8+14)</f>
        <v>0.22999999999999998</v>
      </c>
      <c r="BA25" s="74">
        <f>Assumps!$B$95/4*HLOOKUP(BA$6,Assumps!$D$96:$W$97,2)*HLOOKUP(BA$6,Assumps!$D$96:$W$98,3)*HLOOKUP(BA$6,Assumps!$D$96:$W$103,$B25+5)*HLOOKUP(BA$6,Assumps!$D$96:$W$100,$C25+3)*HLOOKUP(BA$6,Assumps!$D$96:$W$109,$D25+8)*HLOOKUP(BA$6,Assumps!$D$96:$W$114,$C$8+14)</f>
        <v>0.22999999999999998</v>
      </c>
      <c r="BB25" s="74">
        <f>Assumps!$B$95/4*HLOOKUP(BB$6,Assumps!$D$96:$W$97,2)*HLOOKUP(BB$6,Assumps!$D$96:$W$98,3)*HLOOKUP(BB$6,Assumps!$D$96:$W$103,$B25+5)*HLOOKUP(BB$6,Assumps!$D$96:$W$100,$C25+3)*HLOOKUP(BB$6,Assumps!$D$96:$W$109,$D25+8)*HLOOKUP(BB$6,Assumps!$D$96:$W$114,$C$8+14)</f>
        <v>0.22999999999999998</v>
      </c>
      <c r="BC25" s="74">
        <f>Assumps!$B$95/4*HLOOKUP(BC$6,Assumps!$D$96:$W$97,2)*HLOOKUP(BC$6,Assumps!$D$96:$W$98,3)*HLOOKUP(BC$6,Assumps!$D$96:$W$103,$B25+5)*HLOOKUP(BC$6,Assumps!$D$96:$W$100,$C25+3)*HLOOKUP(BC$6,Assumps!$D$96:$W$109,$D25+8)*HLOOKUP(BC$6,Assumps!$D$96:$W$114,$C$8+14)</f>
        <v>0.22999999999999998</v>
      </c>
      <c r="BD25" s="74">
        <f>Assumps!$B$95/4*HLOOKUP(BD$6,Assumps!$D$96:$W$97,2)*HLOOKUP(BD$6,Assumps!$D$96:$W$98,3)*HLOOKUP(BD$6,Assumps!$D$96:$W$103,$B25+5)*HLOOKUP(BD$6,Assumps!$D$96:$W$100,$C25+3)*HLOOKUP(BD$6,Assumps!$D$96:$W$109,$D25+8)*HLOOKUP(BD$6,Assumps!$D$96:$W$114,$C$8+14)</f>
        <v>0.22999999999999998</v>
      </c>
      <c r="BE25" s="74">
        <f>Assumps!$B$95/4*HLOOKUP(BE$6,Assumps!$D$96:$W$97,2)*HLOOKUP(BE$6,Assumps!$D$96:$W$98,3)*HLOOKUP(BE$6,Assumps!$D$96:$W$103,$B25+5)*HLOOKUP(BE$6,Assumps!$D$96:$W$100,$C25+3)*HLOOKUP(BE$6,Assumps!$D$96:$W$109,$D25+8)*HLOOKUP(BE$6,Assumps!$D$96:$W$114,$C$8+14)</f>
        <v>0.22999999999999998</v>
      </c>
      <c r="BF25" s="74">
        <f>Assumps!$B$95/4*HLOOKUP(BF$6,Assumps!$D$96:$W$97,2)*HLOOKUP(BF$6,Assumps!$D$96:$W$98,3)*HLOOKUP(BF$6,Assumps!$D$96:$W$103,$B25+5)*HLOOKUP(BF$6,Assumps!$D$96:$W$100,$C25+3)*HLOOKUP(BF$6,Assumps!$D$96:$W$109,$D25+8)*HLOOKUP(BF$6,Assumps!$D$96:$W$114,$C$8+14)</f>
        <v>0.22999999999999998</v>
      </c>
      <c r="BG25" s="74">
        <f>Assumps!$B$95/4*HLOOKUP(BG$6,Assumps!$D$96:$W$97,2)*HLOOKUP(BG$6,Assumps!$D$96:$W$98,3)*HLOOKUP(BG$6,Assumps!$D$96:$W$103,$B25+5)*HLOOKUP(BG$6,Assumps!$D$96:$W$100,$C25+3)*HLOOKUP(BG$6,Assumps!$D$96:$W$109,$D25+8)*HLOOKUP(BG$6,Assumps!$D$96:$W$114,$C$8+14)</f>
        <v>0.22999999999999998</v>
      </c>
      <c r="BH25" s="74">
        <f>Assumps!$B$95/4*HLOOKUP(BH$6,Assumps!$D$96:$W$97,2)*HLOOKUP(BH$6,Assumps!$D$96:$W$98,3)*HLOOKUP(BH$6,Assumps!$D$96:$W$103,$B25+5)*HLOOKUP(BH$6,Assumps!$D$96:$W$100,$C25+3)*HLOOKUP(BH$6,Assumps!$D$96:$W$109,$D25+8)*HLOOKUP(BH$6,Assumps!$D$96:$W$114,$C$8+14)</f>
        <v>0.22999999999999998</v>
      </c>
      <c r="BI25" s="74">
        <f>Assumps!$B$95/4*HLOOKUP(BI$6,Assumps!$D$96:$W$97,2)*HLOOKUP(BI$6,Assumps!$D$96:$W$98,3)*HLOOKUP(BI$6,Assumps!$D$96:$W$103,$B25+5)*HLOOKUP(BI$6,Assumps!$D$96:$W$100,$C25+3)*HLOOKUP(BI$6,Assumps!$D$96:$W$109,$D25+8)*HLOOKUP(BI$6,Assumps!$D$96:$W$114,$C$8+14)</f>
        <v>0.22999999999999998</v>
      </c>
      <c r="BJ25" s="74">
        <f>Assumps!$B$95/4*HLOOKUP(BJ$6,Assumps!$D$96:$W$97,2)*HLOOKUP(BJ$6,Assumps!$D$96:$W$98,3)*HLOOKUP(BJ$6,Assumps!$D$96:$W$103,$B25+5)*HLOOKUP(BJ$6,Assumps!$D$96:$W$100,$C25+3)*HLOOKUP(BJ$6,Assumps!$D$96:$W$109,$D25+8)*HLOOKUP(BJ$6,Assumps!$D$96:$W$114,$C$8+14)</f>
        <v>0.22999999999999998</v>
      </c>
      <c r="BK25" s="74">
        <f>Assumps!$B$95/4*HLOOKUP(BK$6,Assumps!$D$96:$W$97,2)*HLOOKUP(BK$6,Assumps!$D$96:$W$98,3)*HLOOKUP(BK$6,Assumps!$D$96:$W$103,$B25+5)*HLOOKUP(BK$6,Assumps!$D$96:$W$100,$C25+3)*HLOOKUP(BK$6,Assumps!$D$96:$W$109,$D25+8)*HLOOKUP(BK$6,Assumps!$D$96:$W$114,$C$8+14)</f>
        <v>0.22999999999999998</v>
      </c>
      <c r="BL25" s="74">
        <f>Assumps!$B$95/4*HLOOKUP(BL$6,Assumps!$D$96:$W$97,2)*HLOOKUP(BL$6,Assumps!$D$96:$W$98,3)*HLOOKUP(BL$6,Assumps!$D$96:$W$103,$B25+5)*HLOOKUP(BL$6,Assumps!$D$96:$W$100,$C25+3)*HLOOKUP(BL$6,Assumps!$D$96:$W$109,$D25+8)*HLOOKUP(BL$6,Assumps!$D$96:$W$114,$C$8+14)</f>
        <v>0.22999999999999998</v>
      </c>
      <c r="BM25" s="74">
        <f>Assumps!$B$95/4*HLOOKUP(BM$6,Assumps!$D$96:$W$97,2)*HLOOKUP(BM$6,Assumps!$D$96:$W$98,3)*HLOOKUP(BM$6,Assumps!$D$96:$W$103,$B25+5)*HLOOKUP(BM$6,Assumps!$D$96:$W$100,$C25+3)*HLOOKUP(BM$6,Assumps!$D$96:$W$109,$D25+8)*HLOOKUP(BM$6,Assumps!$D$96:$W$114,$C$8+14)</f>
        <v>0.22999999999999998</v>
      </c>
      <c r="BN25" s="74">
        <f>Assumps!$B$95/4*HLOOKUP(BN$6,Assumps!$D$96:$W$97,2)*HLOOKUP(BN$6,Assumps!$D$96:$W$98,3)*HLOOKUP(BN$6,Assumps!$D$96:$W$103,$B25+5)*HLOOKUP(BN$6,Assumps!$D$96:$W$100,$C25+3)*HLOOKUP(BN$6,Assumps!$D$96:$W$109,$D25+8)*HLOOKUP(BN$6,Assumps!$D$96:$W$114,$C$8+14)</f>
        <v>0.22999999999999998</v>
      </c>
      <c r="BO25" s="74">
        <f>Assumps!$B$95/4*HLOOKUP(BO$6,Assumps!$D$96:$W$97,2)*HLOOKUP(BO$6,Assumps!$D$96:$W$98,3)*HLOOKUP(BO$6,Assumps!$D$96:$W$103,$B25+5)*HLOOKUP(BO$6,Assumps!$D$96:$W$100,$C25+3)*HLOOKUP(BO$6,Assumps!$D$96:$W$109,$D25+8)*HLOOKUP(BO$6,Assumps!$D$96:$W$114,$C$8+14)</f>
        <v>0.22999999999999998</v>
      </c>
      <c r="BP25" s="74">
        <f>Assumps!$B$95/4*HLOOKUP(BP$6,Assumps!$D$96:$W$97,2)*HLOOKUP(BP$6,Assumps!$D$96:$W$98,3)*HLOOKUP(BP$6,Assumps!$D$96:$W$103,$B25+5)*HLOOKUP(BP$6,Assumps!$D$96:$W$100,$C25+3)*HLOOKUP(BP$6,Assumps!$D$96:$W$109,$D25+8)*HLOOKUP(BP$6,Assumps!$D$96:$W$114,$C$8+14)</f>
        <v>0.22999999999999998</v>
      </c>
      <c r="BQ25" s="74">
        <f>Assumps!$B$95/4*HLOOKUP(BQ$6,Assumps!$D$96:$W$97,2)*HLOOKUP(BQ$6,Assumps!$D$96:$W$98,3)*HLOOKUP(BQ$6,Assumps!$D$96:$W$103,$B25+5)*HLOOKUP(BQ$6,Assumps!$D$96:$W$100,$C25+3)*HLOOKUP(BQ$6,Assumps!$D$96:$W$109,$D25+8)*HLOOKUP(BQ$6,Assumps!$D$96:$W$114,$C$8+14)</f>
        <v>0.22999999999999998</v>
      </c>
      <c r="BR25" s="74">
        <f>Assumps!$B$95/4*HLOOKUP(BR$6,Assumps!$D$96:$W$97,2)*HLOOKUP(BR$6,Assumps!$D$96:$W$98,3)*HLOOKUP(BR$6,Assumps!$D$96:$W$103,$B25+5)*HLOOKUP(BR$6,Assumps!$D$96:$W$100,$C25+3)*HLOOKUP(BR$6,Assumps!$D$96:$W$109,$D25+8)*HLOOKUP(BR$6,Assumps!$D$96:$W$114,$C$8+14)</f>
        <v>0.22999999999999998</v>
      </c>
      <c r="BS25" s="74">
        <f>Assumps!$B$95/4*HLOOKUP(BS$6,Assumps!$D$96:$W$97,2)*HLOOKUP(BS$6,Assumps!$D$96:$W$98,3)*HLOOKUP(BS$6,Assumps!$D$96:$W$103,$B25+5)*HLOOKUP(BS$6,Assumps!$D$96:$W$100,$C25+3)*HLOOKUP(BS$6,Assumps!$D$96:$W$109,$D25+8)*HLOOKUP(BS$6,Assumps!$D$96:$W$114,$C$8+14)</f>
        <v>0.22999999999999998</v>
      </c>
      <c r="BT25" s="74">
        <f>Assumps!$B$95/4*HLOOKUP(BT$6,Assumps!$D$96:$W$97,2)*HLOOKUP(BT$6,Assumps!$D$96:$W$98,3)*HLOOKUP(BT$6,Assumps!$D$96:$W$103,$B25+5)*HLOOKUP(BT$6,Assumps!$D$96:$W$100,$C25+3)*HLOOKUP(BT$6,Assumps!$D$96:$W$109,$D25+8)*HLOOKUP(BT$6,Assumps!$D$96:$W$114,$C$8+14)</f>
        <v>0.22999999999999998</v>
      </c>
      <c r="BU25" s="74">
        <f>Assumps!$B$95/4*HLOOKUP(BU$6,Assumps!$D$96:$W$97,2)*HLOOKUP(BU$6,Assumps!$D$96:$W$98,3)*HLOOKUP(BU$6,Assumps!$D$96:$W$103,$B25+5)*HLOOKUP(BU$6,Assumps!$D$96:$W$100,$C25+3)*HLOOKUP(BU$6,Assumps!$D$96:$W$109,$D25+8)*HLOOKUP(BU$6,Assumps!$D$96:$W$114,$C$8+14)</f>
        <v>0.22999999999999998</v>
      </c>
      <c r="BV25" s="74">
        <f>Assumps!$B$95/4*HLOOKUP(BV$6,Assumps!$D$96:$W$97,2)*HLOOKUP(BV$6,Assumps!$D$96:$W$98,3)*HLOOKUP(BV$6,Assumps!$D$96:$W$103,$B25+5)*HLOOKUP(BV$6,Assumps!$D$96:$W$100,$C25+3)*HLOOKUP(BV$6,Assumps!$D$96:$W$109,$D25+8)*HLOOKUP(BV$6,Assumps!$D$96:$W$114,$C$8+14)</f>
        <v>0.22999999999999998</v>
      </c>
      <c r="BW25" s="74">
        <f>Assumps!$B$95/4*HLOOKUP(BW$6,Assumps!$D$96:$W$97,2)*HLOOKUP(BW$6,Assumps!$D$96:$W$98,3)*HLOOKUP(BW$6,Assumps!$D$96:$W$103,$B25+5)*HLOOKUP(BW$6,Assumps!$D$96:$W$100,$C25+3)*HLOOKUP(BW$6,Assumps!$D$96:$W$109,$D25+8)*HLOOKUP(BW$6,Assumps!$D$96:$W$114,$C$8+14)</f>
        <v>0.22999999999999998</v>
      </c>
      <c r="BX25" s="74">
        <f>Assumps!$B$95/4*HLOOKUP(BX$6,Assumps!$D$96:$W$97,2)*HLOOKUP(BX$6,Assumps!$D$96:$W$98,3)*HLOOKUP(BX$6,Assumps!$D$96:$W$103,$B25+5)*HLOOKUP(BX$6,Assumps!$D$96:$W$100,$C25+3)*HLOOKUP(BX$6,Assumps!$D$96:$W$109,$D25+8)*HLOOKUP(BX$6,Assumps!$D$96:$W$114,$C$8+14)</f>
        <v>0.22999999999999998</v>
      </c>
      <c r="BY25" s="74">
        <f>Assumps!$B$95/4*HLOOKUP(BY$6,Assumps!$D$96:$W$97,2)*HLOOKUP(BY$6,Assumps!$D$96:$W$98,3)*HLOOKUP(BY$6,Assumps!$D$96:$W$103,$B25+5)*HLOOKUP(BY$6,Assumps!$D$96:$W$100,$C25+3)*HLOOKUP(BY$6,Assumps!$D$96:$W$109,$D25+8)*HLOOKUP(BY$6,Assumps!$D$96:$W$114,$C$8+14)</f>
        <v>0.22999999999999998</v>
      </c>
      <c r="BZ25" s="74">
        <f>Assumps!$B$95/4*HLOOKUP(BZ$6,Assumps!$D$96:$W$97,2)*HLOOKUP(BZ$6,Assumps!$D$96:$W$98,3)*HLOOKUP(BZ$6,Assumps!$D$96:$W$103,$B25+5)*HLOOKUP(BZ$6,Assumps!$D$96:$W$100,$C25+3)*HLOOKUP(BZ$6,Assumps!$D$96:$W$109,$D25+8)*HLOOKUP(BZ$6,Assumps!$D$96:$W$114,$C$8+14)</f>
        <v>0.22999999999999998</v>
      </c>
      <c r="CA25" s="74">
        <f>Assumps!$B$95/4*HLOOKUP(CA$6,Assumps!$D$96:$W$97,2)*HLOOKUP(CA$6,Assumps!$D$96:$W$98,3)*HLOOKUP(CA$6,Assumps!$D$96:$W$103,$B25+5)*HLOOKUP(CA$6,Assumps!$D$96:$W$100,$C25+3)*HLOOKUP(CA$6,Assumps!$D$96:$W$109,$D25+8)*HLOOKUP(CA$6,Assumps!$D$96:$W$114,$C$8+14)</f>
        <v>0.22999999999999998</v>
      </c>
      <c r="CB25" s="74">
        <f>Assumps!$B$95/4*HLOOKUP(CB$6,Assumps!$D$96:$W$97,2)*HLOOKUP(CB$6,Assumps!$D$96:$W$98,3)*HLOOKUP(CB$6,Assumps!$D$96:$W$103,$B25+5)*HLOOKUP(CB$6,Assumps!$D$96:$W$100,$C25+3)*HLOOKUP(CB$6,Assumps!$D$96:$W$109,$D25+8)*HLOOKUP(CB$6,Assumps!$D$96:$W$114,$C$8+14)</f>
        <v>0.22999999999999998</v>
      </c>
      <c r="CC25" s="74">
        <f>Assumps!$B$95/4*HLOOKUP(CC$6,Assumps!$D$96:$W$97,2)*HLOOKUP(CC$6,Assumps!$D$96:$W$98,3)*HLOOKUP(CC$6,Assumps!$D$96:$W$103,$B25+5)*HLOOKUP(CC$6,Assumps!$D$96:$W$100,$C25+3)*HLOOKUP(CC$6,Assumps!$D$96:$W$109,$D25+8)*HLOOKUP(CC$6,Assumps!$D$96:$W$114,$C$8+14)</f>
        <v>0.22999999999999998</v>
      </c>
      <c r="CD25" s="74">
        <f>Assumps!$B$95/4*HLOOKUP(CD$6,Assumps!$D$96:$W$97,2)*HLOOKUP(CD$6,Assumps!$D$96:$W$98,3)*HLOOKUP(CD$6,Assumps!$D$96:$W$103,$B25+5)*HLOOKUP(CD$6,Assumps!$D$96:$W$100,$C25+3)*HLOOKUP(CD$6,Assumps!$D$96:$W$109,$D25+8)*HLOOKUP(CD$6,Assumps!$D$96:$W$114,$C$8+14)</f>
        <v>0.22999999999999998</v>
      </c>
      <c r="CE25" s="74">
        <f>Assumps!$B$95/4*HLOOKUP(CE$6,Assumps!$D$96:$W$97,2)*HLOOKUP(CE$6,Assumps!$D$96:$W$98,3)*HLOOKUP(CE$6,Assumps!$D$96:$W$103,$B25+5)*HLOOKUP(CE$6,Assumps!$D$96:$W$100,$C25+3)*HLOOKUP(CE$6,Assumps!$D$96:$W$109,$D25+8)*HLOOKUP(CE$6,Assumps!$D$96:$W$114,$C$8+14)</f>
        <v>0.22999999999999998</v>
      </c>
      <c r="CF25" s="74">
        <f>Assumps!$B$95/4*HLOOKUP(CF$6,Assumps!$D$96:$W$97,2)*HLOOKUP(CF$6,Assumps!$D$96:$W$98,3)*HLOOKUP(CF$6,Assumps!$D$96:$W$103,$B25+5)*HLOOKUP(CF$6,Assumps!$D$96:$W$100,$C25+3)*HLOOKUP(CF$6,Assumps!$D$96:$W$109,$D25+8)*HLOOKUP(CF$6,Assumps!$D$96:$W$114,$C$8+14)</f>
        <v>0.22999999999999998</v>
      </c>
      <c r="CG25" s="74">
        <f>Assumps!$B$95/4*HLOOKUP(CG$6,Assumps!$D$96:$W$97,2)*HLOOKUP(CG$6,Assumps!$D$96:$W$98,3)*HLOOKUP(CG$6,Assumps!$D$96:$W$103,$B25+5)*HLOOKUP(CG$6,Assumps!$D$96:$W$100,$C25+3)*HLOOKUP(CG$6,Assumps!$D$96:$W$109,$D25+8)*HLOOKUP(CG$6,Assumps!$D$96:$W$114,$C$8+14)</f>
        <v>0.22999999999999998</v>
      </c>
      <c r="CH25" s="74">
        <f>Assumps!$B$95/4*HLOOKUP(CH$6,Assumps!$D$96:$W$97,2)*HLOOKUP(CH$6,Assumps!$D$96:$W$98,3)*HLOOKUP(CH$6,Assumps!$D$96:$W$103,$B25+5)*HLOOKUP(CH$6,Assumps!$D$96:$W$100,$C25+3)*HLOOKUP(CH$6,Assumps!$D$96:$W$109,$D25+8)*HLOOKUP(CH$6,Assumps!$D$96:$W$114,$C$8+14)</f>
        <v>0.22999999999999998</v>
      </c>
    </row>
    <row r="26" spans="2:86">
      <c r="B26" s="20">
        <v>2</v>
      </c>
      <c r="C26" s="20">
        <v>2</v>
      </c>
      <c r="D26" s="20">
        <v>3</v>
      </c>
      <c r="E26" s="20">
        <v>223</v>
      </c>
      <c r="G26" s="74">
        <f>Assumps!$B$95/4*HLOOKUP(G$6,Assumps!$D$96:$W$97,2)*HLOOKUP(G$6,Assumps!$D$96:$W$98,3)*HLOOKUP(G$6,Assumps!$D$96:$W$103,$B26+5)*HLOOKUP(G$6,Assumps!$D$96:$W$100,$C26+3)*HLOOKUP(G$6,Assumps!$D$96:$W$109,$D26+8)*HLOOKUP(G$6,Assumps!$D$96:$W$114,$C$8+14)</f>
        <v>0.1</v>
      </c>
      <c r="H26" s="74">
        <f>Assumps!$B$95/4*HLOOKUP(H$6,Assumps!$D$96:$W$97,2)*HLOOKUP(H$6,Assumps!$D$96:$W$98,3)*HLOOKUP(H$6,Assumps!$D$96:$W$103,$B26+5)*HLOOKUP(H$6,Assumps!$D$96:$W$100,$C26+3)*HLOOKUP(H$6,Assumps!$D$96:$W$109,$D26+8)*HLOOKUP(H$6,Assumps!$D$96:$W$114,$C$8+14)</f>
        <v>0.1</v>
      </c>
      <c r="I26" s="74">
        <f>Assumps!$B$95/4*HLOOKUP(I$6,Assumps!$D$96:$W$97,2)*HLOOKUP(I$6,Assumps!$D$96:$W$98,3)*HLOOKUP(I$6,Assumps!$D$96:$W$103,$B26+5)*HLOOKUP(I$6,Assumps!$D$96:$W$100,$C26+3)*HLOOKUP(I$6,Assumps!$D$96:$W$109,$D26+8)*HLOOKUP(I$6,Assumps!$D$96:$W$114,$C$8+14)</f>
        <v>0.1</v>
      </c>
      <c r="J26" s="74">
        <f>Assumps!$B$95/4*HLOOKUP(J$6,Assumps!$D$96:$W$97,2)*HLOOKUP(J$6,Assumps!$D$96:$W$98,3)*HLOOKUP(J$6,Assumps!$D$96:$W$103,$B26+5)*HLOOKUP(J$6,Assumps!$D$96:$W$100,$C26+3)*HLOOKUP(J$6,Assumps!$D$96:$W$109,$D26+8)*HLOOKUP(J$6,Assumps!$D$96:$W$114,$C$8+14)</f>
        <v>0.1</v>
      </c>
      <c r="K26" s="74">
        <f>Assumps!$B$95/4*HLOOKUP(K$6,Assumps!$D$96:$W$97,2)*HLOOKUP(K$6,Assumps!$D$96:$W$98,3)*HLOOKUP(K$6,Assumps!$D$96:$W$103,$B26+5)*HLOOKUP(K$6,Assumps!$D$96:$W$100,$C26+3)*HLOOKUP(K$6,Assumps!$D$96:$W$109,$D26+8)*HLOOKUP(K$6,Assumps!$D$96:$W$114,$C$8+14)</f>
        <v>0.12</v>
      </c>
      <c r="L26" s="74">
        <f>Assumps!$B$95/4*HLOOKUP(L$6,Assumps!$D$96:$W$97,2)*HLOOKUP(L$6,Assumps!$D$96:$W$98,3)*HLOOKUP(L$6,Assumps!$D$96:$W$103,$B26+5)*HLOOKUP(L$6,Assumps!$D$96:$W$100,$C26+3)*HLOOKUP(L$6,Assumps!$D$96:$W$109,$D26+8)*HLOOKUP(L$6,Assumps!$D$96:$W$114,$C$8+14)</f>
        <v>0.12</v>
      </c>
      <c r="M26" s="74">
        <f>Assumps!$B$95/4*HLOOKUP(M$6,Assumps!$D$96:$W$97,2)*HLOOKUP(M$6,Assumps!$D$96:$W$98,3)*HLOOKUP(M$6,Assumps!$D$96:$W$103,$B26+5)*HLOOKUP(M$6,Assumps!$D$96:$W$100,$C26+3)*HLOOKUP(M$6,Assumps!$D$96:$W$109,$D26+8)*HLOOKUP(M$6,Assumps!$D$96:$W$114,$C$8+14)</f>
        <v>0.12</v>
      </c>
      <c r="N26" s="74">
        <f>Assumps!$B$95/4*HLOOKUP(N$6,Assumps!$D$96:$W$97,2)*HLOOKUP(N$6,Assumps!$D$96:$W$98,3)*HLOOKUP(N$6,Assumps!$D$96:$W$103,$B26+5)*HLOOKUP(N$6,Assumps!$D$96:$W$100,$C26+3)*HLOOKUP(N$6,Assumps!$D$96:$W$109,$D26+8)*HLOOKUP(N$6,Assumps!$D$96:$W$114,$C$8+14)</f>
        <v>0.12</v>
      </c>
      <c r="O26" s="74">
        <f>Assumps!$B$95/4*HLOOKUP(O$6,Assumps!$D$96:$W$97,2)*HLOOKUP(O$6,Assumps!$D$96:$W$98,3)*HLOOKUP(O$6,Assumps!$D$96:$W$103,$B26+5)*HLOOKUP(O$6,Assumps!$D$96:$W$100,$C26+3)*HLOOKUP(O$6,Assumps!$D$96:$W$109,$D26+8)*HLOOKUP(O$6,Assumps!$D$96:$W$114,$C$8+14)</f>
        <v>0.16000000000000003</v>
      </c>
      <c r="P26" s="74">
        <f>Assumps!$B$95/4*HLOOKUP(P$6,Assumps!$D$96:$W$97,2)*HLOOKUP(P$6,Assumps!$D$96:$W$98,3)*HLOOKUP(P$6,Assumps!$D$96:$W$103,$B26+5)*HLOOKUP(P$6,Assumps!$D$96:$W$100,$C26+3)*HLOOKUP(P$6,Assumps!$D$96:$W$109,$D26+8)*HLOOKUP(P$6,Assumps!$D$96:$W$114,$C$8+14)</f>
        <v>0.16000000000000003</v>
      </c>
      <c r="Q26" s="74">
        <f>Assumps!$B$95/4*HLOOKUP(Q$6,Assumps!$D$96:$W$97,2)*HLOOKUP(Q$6,Assumps!$D$96:$W$98,3)*HLOOKUP(Q$6,Assumps!$D$96:$W$103,$B26+5)*HLOOKUP(Q$6,Assumps!$D$96:$W$100,$C26+3)*HLOOKUP(Q$6,Assumps!$D$96:$W$109,$D26+8)*HLOOKUP(Q$6,Assumps!$D$96:$W$114,$C$8+14)</f>
        <v>0.16000000000000003</v>
      </c>
      <c r="R26" s="74">
        <f>Assumps!$B$95/4*HLOOKUP(R$6,Assumps!$D$96:$W$97,2)*HLOOKUP(R$6,Assumps!$D$96:$W$98,3)*HLOOKUP(R$6,Assumps!$D$96:$W$103,$B26+5)*HLOOKUP(R$6,Assumps!$D$96:$W$100,$C26+3)*HLOOKUP(R$6,Assumps!$D$96:$W$109,$D26+8)*HLOOKUP(R$6,Assumps!$D$96:$W$114,$C$8+14)</f>
        <v>0.16000000000000003</v>
      </c>
      <c r="S26" s="74">
        <f>Assumps!$B$95/4*HLOOKUP(S$6,Assumps!$D$96:$W$97,2)*HLOOKUP(S$6,Assumps!$D$96:$W$98,3)*HLOOKUP(S$6,Assumps!$D$96:$W$103,$B26+5)*HLOOKUP(S$6,Assumps!$D$96:$W$100,$C26+3)*HLOOKUP(S$6,Assumps!$D$96:$W$109,$D26+8)*HLOOKUP(S$6,Assumps!$D$96:$W$114,$C$8+14)</f>
        <v>0.20400000000000001</v>
      </c>
      <c r="T26" s="74">
        <f>Assumps!$B$95/4*HLOOKUP(T$6,Assumps!$D$96:$W$97,2)*HLOOKUP(T$6,Assumps!$D$96:$W$98,3)*HLOOKUP(T$6,Assumps!$D$96:$W$103,$B26+5)*HLOOKUP(T$6,Assumps!$D$96:$W$100,$C26+3)*HLOOKUP(T$6,Assumps!$D$96:$W$109,$D26+8)*HLOOKUP(T$6,Assumps!$D$96:$W$114,$C$8+14)</f>
        <v>0.20400000000000001</v>
      </c>
      <c r="U26" s="74">
        <f>Assumps!$B$95/4*HLOOKUP(U$6,Assumps!$D$96:$W$97,2)*HLOOKUP(U$6,Assumps!$D$96:$W$98,3)*HLOOKUP(U$6,Assumps!$D$96:$W$103,$B26+5)*HLOOKUP(U$6,Assumps!$D$96:$W$100,$C26+3)*HLOOKUP(U$6,Assumps!$D$96:$W$109,$D26+8)*HLOOKUP(U$6,Assumps!$D$96:$W$114,$C$8+14)</f>
        <v>0.20400000000000001</v>
      </c>
      <c r="V26" s="74">
        <f>Assumps!$B$95/4*HLOOKUP(V$6,Assumps!$D$96:$W$97,2)*HLOOKUP(V$6,Assumps!$D$96:$W$98,3)*HLOOKUP(V$6,Assumps!$D$96:$W$103,$B26+5)*HLOOKUP(V$6,Assumps!$D$96:$W$100,$C26+3)*HLOOKUP(V$6,Assumps!$D$96:$W$109,$D26+8)*HLOOKUP(V$6,Assumps!$D$96:$W$114,$C$8+14)</f>
        <v>0.20400000000000001</v>
      </c>
      <c r="W26" s="74">
        <f>Assumps!$B$95/4*HLOOKUP(W$6,Assumps!$D$96:$W$97,2)*HLOOKUP(W$6,Assumps!$D$96:$W$98,3)*HLOOKUP(W$6,Assumps!$D$96:$W$103,$B26+5)*HLOOKUP(W$6,Assumps!$D$96:$W$100,$C26+3)*HLOOKUP(W$6,Assumps!$D$96:$W$109,$D26+8)*HLOOKUP(W$6,Assumps!$D$96:$W$114,$C$8+14)</f>
        <v>0.21200000000000002</v>
      </c>
      <c r="X26" s="74">
        <f>Assumps!$B$95/4*HLOOKUP(X$6,Assumps!$D$96:$W$97,2)*HLOOKUP(X$6,Assumps!$D$96:$W$98,3)*HLOOKUP(X$6,Assumps!$D$96:$W$103,$B26+5)*HLOOKUP(X$6,Assumps!$D$96:$W$100,$C26+3)*HLOOKUP(X$6,Assumps!$D$96:$W$109,$D26+8)*HLOOKUP(X$6,Assumps!$D$96:$W$114,$C$8+14)</f>
        <v>0.21200000000000002</v>
      </c>
      <c r="Y26" s="74">
        <f>Assumps!$B$95/4*HLOOKUP(Y$6,Assumps!$D$96:$W$97,2)*HLOOKUP(Y$6,Assumps!$D$96:$W$98,3)*HLOOKUP(Y$6,Assumps!$D$96:$W$103,$B26+5)*HLOOKUP(Y$6,Assumps!$D$96:$W$100,$C26+3)*HLOOKUP(Y$6,Assumps!$D$96:$W$109,$D26+8)*HLOOKUP(Y$6,Assumps!$D$96:$W$114,$C$8+14)</f>
        <v>0.21200000000000002</v>
      </c>
      <c r="Z26" s="74">
        <f>Assumps!$B$95/4*HLOOKUP(Z$6,Assumps!$D$96:$W$97,2)*HLOOKUP(Z$6,Assumps!$D$96:$W$98,3)*HLOOKUP(Z$6,Assumps!$D$96:$W$103,$B26+5)*HLOOKUP(Z$6,Assumps!$D$96:$W$100,$C26+3)*HLOOKUP(Z$6,Assumps!$D$96:$W$109,$D26+8)*HLOOKUP(Z$6,Assumps!$D$96:$W$114,$C$8+14)</f>
        <v>0.21200000000000002</v>
      </c>
      <c r="AA26" s="74">
        <f>Assumps!$B$95/4*HLOOKUP(AA$6,Assumps!$D$96:$W$97,2)*HLOOKUP(AA$6,Assumps!$D$96:$W$98,3)*HLOOKUP(AA$6,Assumps!$D$96:$W$103,$B26+5)*HLOOKUP(AA$6,Assumps!$D$96:$W$100,$C26+3)*HLOOKUP(AA$6,Assumps!$D$96:$W$109,$D26+8)*HLOOKUP(AA$6,Assumps!$D$96:$W$114,$C$8+14)</f>
        <v>0.21400000000000002</v>
      </c>
      <c r="AB26" s="74">
        <f>Assumps!$B$95/4*HLOOKUP(AB$6,Assumps!$D$96:$W$97,2)*HLOOKUP(AB$6,Assumps!$D$96:$W$98,3)*HLOOKUP(AB$6,Assumps!$D$96:$W$103,$B26+5)*HLOOKUP(AB$6,Assumps!$D$96:$W$100,$C26+3)*HLOOKUP(AB$6,Assumps!$D$96:$W$109,$D26+8)*HLOOKUP(AB$6,Assumps!$D$96:$W$114,$C$8+14)</f>
        <v>0.21400000000000002</v>
      </c>
      <c r="AC26" s="74">
        <f>Assumps!$B$95/4*HLOOKUP(AC$6,Assumps!$D$96:$W$97,2)*HLOOKUP(AC$6,Assumps!$D$96:$W$98,3)*HLOOKUP(AC$6,Assumps!$D$96:$W$103,$B26+5)*HLOOKUP(AC$6,Assumps!$D$96:$W$100,$C26+3)*HLOOKUP(AC$6,Assumps!$D$96:$W$109,$D26+8)*HLOOKUP(AC$6,Assumps!$D$96:$W$114,$C$8+14)</f>
        <v>0.21400000000000002</v>
      </c>
      <c r="AD26" s="74">
        <f>Assumps!$B$95/4*HLOOKUP(AD$6,Assumps!$D$96:$W$97,2)*HLOOKUP(AD$6,Assumps!$D$96:$W$98,3)*HLOOKUP(AD$6,Assumps!$D$96:$W$103,$B26+5)*HLOOKUP(AD$6,Assumps!$D$96:$W$100,$C26+3)*HLOOKUP(AD$6,Assumps!$D$96:$W$109,$D26+8)*HLOOKUP(AD$6,Assumps!$D$96:$W$114,$C$8+14)</f>
        <v>0.21400000000000002</v>
      </c>
      <c r="AE26" s="74">
        <f>Assumps!$B$95/4*HLOOKUP(AE$6,Assumps!$D$96:$W$97,2)*HLOOKUP(AE$6,Assumps!$D$96:$W$98,3)*HLOOKUP(AE$6,Assumps!$D$96:$W$103,$B26+5)*HLOOKUP(AE$6,Assumps!$D$96:$W$100,$C26+3)*HLOOKUP(AE$6,Assumps!$D$96:$W$109,$D26+8)*HLOOKUP(AE$6,Assumps!$D$96:$W$114,$C$8+14)</f>
        <v>0.22000000000000003</v>
      </c>
      <c r="AF26" s="74">
        <f>Assumps!$B$95/4*HLOOKUP(AF$6,Assumps!$D$96:$W$97,2)*HLOOKUP(AF$6,Assumps!$D$96:$W$98,3)*HLOOKUP(AF$6,Assumps!$D$96:$W$103,$B26+5)*HLOOKUP(AF$6,Assumps!$D$96:$W$100,$C26+3)*HLOOKUP(AF$6,Assumps!$D$96:$W$109,$D26+8)*HLOOKUP(AF$6,Assumps!$D$96:$W$114,$C$8+14)</f>
        <v>0.22000000000000003</v>
      </c>
      <c r="AG26" s="74">
        <f>Assumps!$B$95/4*HLOOKUP(AG$6,Assumps!$D$96:$W$97,2)*HLOOKUP(AG$6,Assumps!$D$96:$W$98,3)*HLOOKUP(AG$6,Assumps!$D$96:$W$103,$B26+5)*HLOOKUP(AG$6,Assumps!$D$96:$W$100,$C26+3)*HLOOKUP(AG$6,Assumps!$D$96:$W$109,$D26+8)*HLOOKUP(AG$6,Assumps!$D$96:$W$114,$C$8+14)</f>
        <v>0.22000000000000003</v>
      </c>
      <c r="AH26" s="74">
        <f>Assumps!$B$95/4*HLOOKUP(AH$6,Assumps!$D$96:$W$97,2)*HLOOKUP(AH$6,Assumps!$D$96:$W$98,3)*HLOOKUP(AH$6,Assumps!$D$96:$W$103,$B26+5)*HLOOKUP(AH$6,Assumps!$D$96:$W$100,$C26+3)*HLOOKUP(AH$6,Assumps!$D$96:$W$109,$D26+8)*HLOOKUP(AH$6,Assumps!$D$96:$W$114,$C$8+14)</f>
        <v>0.22000000000000003</v>
      </c>
      <c r="AI26" s="74">
        <f>Assumps!$B$95/4*HLOOKUP(AI$6,Assumps!$D$96:$W$97,2)*HLOOKUP(AI$6,Assumps!$D$96:$W$98,3)*HLOOKUP(AI$6,Assumps!$D$96:$W$103,$B26+5)*HLOOKUP(AI$6,Assumps!$D$96:$W$100,$C26+3)*HLOOKUP(AI$6,Assumps!$D$96:$W$109,$D26+8)*HLOOKUP(AI$6,Assumps!$D$96:$W$114,$C$8+14)</f>
        <v>0.22999999999999998</v>
      </c>
      <c r="AJ26" s="74">
        <f>Assumps!$B$95/4*HLOOKUP(AJ$6,Assumps!$D$96:$W$97,2)*HLOOKUP(AJ$6,Assumps!$D$96:$W$98,3)*HLOOKUP(AJ$6,Assumps!$D$96:$W$103,$B26+5)*HLOOKUP(AJ$6,Assumps!$D$96:$W$100,$C26+3)*HLOOKUP(AJ$6,Assumps!$D$96:$W$109,$D26+8)*HLOOKUP(AJ$6,Assumps!$D$96:$W$114,$C$8+14)</f>
        <v>0.22999999999999998</v>
      </c>
      <c r="AK26" s="74">
        <f>Assumps!$B$95/4*HLOOKUP(AK$6,Assumps!$D$96:$W$97,2)*HLOOKUP(AK$6,Assumps!$D$96:$W$98,3)*HLOOKUP(AK$6,Assumps!$D$96:$W$103,$B26+5)*HLOOKUP(AK$6,Assumps!$D$96:$W$100,$C26+3)*HLOOKUP(AK$6,Assumps!$D$96:$W$109,$D26+8)*HLOOKUP(AK$6,Assumps!$D$96:$W$114,$C$8+14)</f>
        <v>0.22999999999999998</v>
      </c>
      <c r="AL26" s="74">
        <f>Assumps!$B$95/4*HLOOKUP(AL$6,Assumps!$D$96:$W$97,2)*HLOOKUP(AL$6,Assumps!$D$96:$W$98,3)*HLOOKUP(AL$6,Assumps!$D$96:$W$103,$B26+5)*HLOOKUP(AL$6,Assumps!$D$96:$W$100,$C26+3)*HLOOKUP(AL$6,Assumps!$D$96:$W$109,$D26+8)*HLOOKUP(AL$6,Assumps!$D$96:$W$114,$C$8+14)</f>
        <v>0.22999999999999998</v>
      </c>
      <c r="AM26" s="74">
        <f>Assumps!$B$95/4*HLOOKUP(AM$6,Assumps!$D$96:$W$97,2)*HLOOKUP(AM$6,Assumps!$D$96:$W$98,3)*HLOOKUP(AM$6,Assumps!$D$96:$W$103,$B26+5)*HLOOKUP(AM$6,Assumps!$D$96:$W$100,$C26+3)*HLOOKUP(AM$6,Assumps!$D$96:$W$109,$D26+8)*HLOOKUP(AM$6,Assumps!$D$96:$W$114,$C$8+14)</f>
        <v>0.22999999999999998</v>
      </c>
      <c r="AN26" s="74">
        <f>Assumps!$B$95/4*HLOOKUP(AN$6,Assumps!$D$96:$W$97,2)*HLOOKUP(AN$6,Assumps!$D$96:$W$98,3)*HLOOKUP(AN$6,Assumps!$D$96:$W$103,$B26+5)*HLOOKUP(AN$6,Assumps!$D$96:$W$100,$C26+3)*HLOOKUP(AN$6,Assumps!$D$96:$W$109,$D26+8)*HLOOKUP(AN$6,Assumps!$D$96:$W$114,$C$8+14)</f>
        <v>0.22999999999999998</v>
      </c>
      <c r="AO26" s="74">
        <f>Assumps!$B$95/4*HLOOKUP(AO$6,Assumps!$D$96:$W$97,2)*HLOOKUP(AO$6,Assumps!$D$96:$W$98,3)*HLOOKUP(AO$6,Assumps!$D$96:$W$103,$B26+5)*HLOOKUP(AO$6,Assumps!$D$96:$W$100,$C26+3)*HLOOKUP(AO$6,Assumps!$D$96:$W$109,$D26+8)*HLOOKUP(AO$6,Assumps!$D$96:$W$114,$C$8+14)</f>
        <v>0.22999999999999998</v>
      </c>
      <c r="AP26" s="74">
        <f>Assumps!$B$95/4*HLOOKUP(AP$6,Assumps!$D$96:$W$97,2)*HLOOKUP(AP$6,Assumps!$D$96:$W$98,3)*HLOOKUP(AP$6,Assumps!$D$96:$W$103,$B26+5)*HLOOKUP(AP$6,Assumps!$D$96:$W$100,$C26+3)*HLOOKUP(AP$6,Assumps!$D$96:$W$109,$D26+8)*HLOOKUP(AP$6,Assumps!$D$96:$W$114,$C$8+14)</f>
        <v>0.22999999999999998</v>
      </c>
      <c r="AQ26" s="74">
        <f>Assumps!$B$95/4*HLOOKUP(AQ$6,Assumps!$D$96:$W$97,2)*HLOOKUP(AQ$6,Assumps!$D$96:$W$98,3)*HLOOKUP(AQ$6,Assumps!$D$96:$W$103,$B26+5)*HLOOKUP(AQ$6,Assumps!$D$96:$W$100,$C26+3)*HLOOKUP(AQ$6,Assumps!$D$96:$W$109,$D26+8)*HLOOKUP(AQ$6,Assumps!$D$96:$W$114,$C$8+14)</f>
        <v>0.22999999999999998</v>
      </c>
      <c r="AR26" s="74">
        <f>Assumps!$B$95/4*HLOOKUP(AR$6,Assumps!$D$96:$W$97,2)*HLOOKUP(AR$6,Assumps!$D$96:$W$98,3)*HLOOKUP(AR$6,Assumps!$D$96:$W$103,$B26+5)*HLOOKUP(AR$6,Assumps!$D$96:$W$100,$C26+3)*HLOOKUP(AR$6,Assumps!$D$96:$W$109,$D26+8)*HLOOKUP(AR$6,Assumps!$D$96:$W$114,$C$8+14)</f>
        <v>0.22999999999999998</v>
      </c>
      <c r="AS26" s="74">
        <f>Assumps!$B$95/4*HLOOKUP(AS$6,Assumps!$D$96:$W$97,2)*HLOOKUP(AS$6,Assumps!$D$96:$W$98,3)*HLOOKUP(AS$6,Assumps!$D$96:$W$103,$B26+5)*HLOOKUP(AS$6,Assumps!$D$96:$W$100,$C26+3)*HLOOKUP(AS$6,Assumps!$D$96:$W$109,$D26+8)*HLOOKUP(AS$6,Assumps!$D$96:$W$114,$C$8+14)</f>
        <v>0.22999999999999998</v>
      </c>
      <c r="AT26" s="74">
        <f>Assumps!$B$95/4*HLOOKUP(AT$6,Assumps!$D$96:$W$97,2)*HLOOKUP(AT$6,Assumps!$D$96:$W$98,3)*HLOOKUP(AT$6,Assumps!$D$96:$W$103,$B26+5)*HLOOKUP(AT$6,Assumps!$D$96:$W$100,$C26+3)*HLOOKUP(AT$6,Assumps!$D$96:$W$109,$D26+8)*HLOOKUP(AT$6,Assumps!$D$96:$W$114,$C$8+14)</f>
        <v>0.22999999999999998</v>
      </c>
      <c r="AU26" s="74">
        <f>Assumps!$B$95/4*HLOOKUP(AU$6,Assumps!$D$96:$W$97,2)*HLOOKUP(AU$6,Assumps!$D$96:$W$98,3)*HLOOKUP(AU$6,Assumps!$D$96:$W$103,$B26+5)*HLOOKUP(AU$6,Assumps!$D$96:$W$100,$C26+3)*HLOOKUP(AU$6,Assumps!$D$96:$W$109,$D26+8)*HLOOKUP(AU$6,Assumps!$D$96:$W$114,$C$8+14)</f>
        <v>0.22999999999999998</v>
      </c>
      <c r="AV26" s="74">
        <f>Assumps!$B$95/4*HLOOKUP(AV$6,Assumps!$D$96:$W$97,2)*HLOOKUP(AV$6,Assumps!$D$96:$W$98,3)*HLOOKUP(AV$6,Assumps!$D$96:$W$103,$B26+5)*HLOOKUP(AV$6,Assumps!$D$96:$W$100,$C26+3)*HLOOKUP(AV$6,Assumps!$D$96:$W$109,$D26+8)*HLOOKUP(AV$6,Assumps!$D$96:$W$114,$C$8+14)</f>
        <v>0.22999999999999998</v>
      </c>
      <c r="AW26" s="74">
        <f>Assumps!$B$95/4*HLOOKUP(AW$6,Assumps!$D$96:$W$97,2)*HLOOKUP(AW$6,Assumps!$D$96:$W$98,3)*HLOOKUP(AW$6,Assumps!$D$96:$W$103,$B26+5)*HLOOKUP(AW$6,Assumps!$D$96:$W$100,$C26+3)*HLOOKUP(AW$6,Assumps!$D$96:$W$109,$D26+8)*HLOOKUP(AW$6,Assumps!$D$96:$W$114,$C$8+14)</f>
        <v>0.22999999999999998</v>
      </c>
      <c r="AX26" s="74">
        <f>Assumps!$B$95/4*HLOOKUP(AX$6,Assumps!$D$96:$W$97,2)*HLOOKUP(AX$6,Assumps!$D$96:$W$98,3)*HLOOKUP(AX$6,Assumps!$D$96:$W$103,$B26+5)*HLOOKUP(AX$6,Assumps!$D$96:$W$100,$C26+3)*HLOOKUP(AX$6,Assumps!$D$96:$W$109,$D26+8)*HLOOKUP(AX$6,Assumps!$D$96:$W$114,$C$8+14)</f>
        <v>0.22999999999999998</v>
      </c>
      <c r="AY26" s="74">
        <f>Assumps!$B$95/4*HLOOKUP(AY$6,Assumps!$D$96:$W$97,2)*HLOOKUP(AY$6,Assumps!$D$96:$W$98,3)*HLOOKUP(AY$6,Assumps!$D$96:$W$103,$B26+5)*HLOOKUP(AY$6,Assumps!$D$96:$W$100,$C26+3)*HLOOKUP(AY$6,Assumps!$D$96:$W$109,$D26+8)*HLOOKUP(AY$6,Assumps!$D$96:$W$114,$C$8+14)</f>
        <v>0.22999999999999998</v>
      </c>
      <c r="AZ26" s="74">
        <f>Assumps!$B$95/4*HLOOKUP(AZ$6,Assumps!$D$96:$W$97,2)*HLOOKUP(AZ$6,Assumps!$D$96:$W$98,3)*HLOOKUP(AZ$6,Assumps!$D$96:$W$103,$B26+5)*HLOOKUP(AZ$6,Assumps!$D$96:$W$100,$C26+3)*HLOOKUP(AZ$6,Assumps!$D$96:$W$109,$D26+8)*HLOOKUP(AZ$6,Assumps!$D$96:$W$114,$C$8+14)</f>
        <v>0.22999999999999998</v>
      </c>
      <c r="BA26" s="74">
        <f>Assumps!$B$95/4*HLOOKUP(BA$6,Assumps!$D$96:$W$97,2)*HLOOKUP(BA$6,Assumps!$D$96:$W$98,3)*HLOOKUP(BA$6,Assumps!$D$96:$W$103,$B26+5)*HLOOKUP(BA$6,Assumps!$D$96:$W$100,$C26+3)*HLOOKUP(BA$6,Assumps!$D$96:$W$109,$D26+8)*HLOOKUP(BA$6,Assumps!$D$96:$W$114,$C$8+14)</f>
        <v>0.22999999999999998</v>
      </c>
      <c r="BB26" s="74">
        <f>Assumps!$B$95/4*HLOOKUP(BB$6,Assumps!$D$96:$W$97,2)*HLOOKUP(BB$6,Assumps!$D$96:$W$98,3)*HLOOKUP(BB$6,Assumps!$D$96:$W$103,$B26+5)*HLOOKUP(BB$6,Assumps!$D$96:$W$100,$C26+3)*HLOOKUP(BB$6,Assumps!$D$96:$W$109,$D26+8)*HLOOKUP(BB$6,Assumps!$D$96:$W$114,$C$8+14)</f>
        <v>0.22999999999999998</v>
      </c>
      <c r="BC26" s="74">
        <f>Assumps!$B$95/4*HLOOKUP(BC$6,Assumps!$D$96:$W$97,2)*HLOOKUP(BC$6,Assumps!$D$96:$W$98,3)*HLOOKUP(BC$6,Assumps!$D$96:$W$103,$B26+5)*HLOOKUP(BC$6,Assumps!$D$96:$W$100,$C26+3)*HLOOKUP(BC$6,Assumps!$D$96:$W$109,$D26+8)*HLOOKUP(BC$6,Assumps!$D$96:$W$114,$C$8+14)</f>
        <v>0.22999999999999998</v>
      </c>
      <c r="BD26" s="74">
        <f>Assumps!$B$95/4*HLOOKUP(BD$6,Assumps!$D$96:$W$97,2)*HLOOKUP(BD$6,Assumps!$D$96:$W$98,3)*HLOOKUP(BD$6,Assumps!$D$96:$W$103,$B26+5)*HLOOKUP(BD$6,Assumps!$D$96:$W$100,$C26+3)*HLOOKUP(BD$6,Assumps!$D$96:$W$109,$D26+8)*HLOOKUP(BD$6,Assumps!$D$96:$W$114,$C$8+14)</f>
        <v>0.22999999999999998</v>
      </c>
      <c r="BE26" s="74">
        <f>Assumps!$B$95/4*HLOOKUP(BE$6,Assumps!$D$96:$W$97,2)*HLOOKUP(BE$6,Assumps!$D$96:$W$98,3)*HLOOKUP(BE$6,Assumps!$D$96:$W$103,$B26+5)*HLOOKUP(BE$6,Assumps!$D$96:$W$100,$C26+3)*HLOOKUP(BE$6,Assumps!$D$96:$W$109,$D26+8)*HLOOKUP(BE$6,Assumps!$D$96:$W$114,$C$8+14)</f>
        <v>0.22999999999999998</v>
      </c>
      <c r="BF26" s="74">
        <f>Assumps!$B$95/4*HLOOKUP(BF$6,Assumps!$D$96:$W$97,2)*HLOOKUP(BF$6,Assumps!$D$96:$W$98,3)*HLOOKUP(BF$6,Assumps!$D$96:$W$103,$B26+5)*HLOOKUP(BF$6,Assumps!$D$96:$W$100,$C26+3)*HLOOKUP(BF$6,Assumps!$D$96:$W$109,$D26+8)*HLOOKUP(BF$6,Assumps!$D$96:$W$114,$C$8+14)</f>
        <v>0.22999999999999998</v>
      </c>
      <c r="BG26" s="74">
        <f>Assumps!$B$95/4*HLOOKUP(BG$6,Assumps!$D$96:$W$97,2)*HLOOKUP(BG$6,Assumps!$D$96:$W$98,3)*HLOOKUP(BG$6,Assumps!$D$96:$W$103,$B26+5)*HLOOKUP(BG$6,Assumps!$D$96:$W$100,$C26+3)*HLOOKUP(BG$6,Assumps!$D$96:$W$109,$D26+8)*HLOOKUP(BG$6,Assumps!$D$96:$W$114,$C$8+14)</f>
        <v>0.22999999999999998</v>
      </c>
      <c r="BH26" s="74">
        <f>Assumps!$B$95/4*HLOOKUP(BH$6,Assumps!$D$96:$W$97,2)*HLOOKUP(BH$6,Assumps!$D$96:$W$98,3)*HLOOKUP(BH$6,Assumps!$D$96:$W$103,$B26+5)*HLOOKUP(BH$6,Assumps!$D$96:$W$100,$C26+3)*HLOOKUP(BH$6,Assumps!$D$96:$W$109,$D26+8)*HLOOKUP(BH$6,Assumps!$D$96:$W$114,$C$8+14)</f>
        <v>0.22999999999999998</v>
      </c>
      <c r="BI26" s="74">
        <f>Assumps!$B$95/4*HLOOKUP(BI$6,Assumps!$D$96:$W$97,2)*HLOOKUP(BI$6,Assumps!$D$96:$W$98,3)*HLOOKUP(BI$6,Assumps!$D$96:$W$103,$B26+5)*HLOOKUP(BI$6,Assumps!$D$96:$W$100,$C26+3)*HLOOKUP(BI$6,Assumps!$D$96:$W$109,$D26+8)*HLOOKUP(BI$6,Assumps!$D$96:$W$114,$C$8+14)</f>
        <v>0.22999999999999998</v>
      </c>
      <c r="BJ26" s="74">
        <f>Assumps!$B$95/4*HLOOKUP(BJ$6,Assumps!$D$96:$W$97,2)*HLOOKUP(BJ$6,Assumps!$D$96:$W$98,3)*HLOOKUP(BJ$6,Assumps!$D$96:$W$103,$B26+5)*HLOOKUP(BJ$6,Assumps!$D$96:$W$100,$C26+3)*HLOOKUP(BJ$6,Assumps!$D$96:$W$109,$D26+8)*HLOOKUP(BJ$6,Assumps!$D$96:$W$114,$C$8+14)</f>
        <v>0.22999999999999998</v>
      </c>
      <c r="BK26" s="74">
        <f>Assumps!$B$95/4*HLOOKUP(BK$6,Assumps!$D$96:$W$97,2)*HLOOKUP(BK$6,Assumps!$D$96:$W$98,3)*HLOOKUP(BK$6,Assumps!$D$96:$W$103,$B26+5)*HLOOKUP(BK$6,Assumps!$D$96:$W$100,$C26+3)*HLOOKUP(BK$6,Assumps!$D$96:$W$109,$D26+8)*HLOOKUP(BK$6,Assumps!$D$96:$W$114,$C$8+14)</f>
        <v>0.22999999999999998</v>
      </c>
      <c r="BL26" s="74">
        <f>Assumps!$B$95/4*HLOOKUP(BL$6,Assumps!$D$96:$W$97,2)*HLOOKUP(BL$6,Assumps!$D$96:$W$98,3)*HLOOKUP(BL$6,Assumps!$D$96:$W$103,$B26+5)*HLOOKUP(BL$6,Assumps!$D$96:$W$100,$C26+3)*HLOOKUP(BL$6,Assumps!$D$96:$W$109,$D26+8)*HLOOKUP(BL$6,Assumps!$D$96:$W$114,$C$8+14)</f>
        <v>0.22999999999999998</v>
      </c>
      <c r="BM26" s="74">
        <f>Assumps!$B$95/4*HLOOKUP(BM$6,Assumps!$D$96:$W$97,2)*HLOOKUP(BM$6,Assumps!$D$96:$W$98,3)*HLOOKUP(BM$6,Assumps!$D$96:$W$103,$B26+5)*HLOOKUP(BM$6,Assumps!$D$96:$W$100,$C26+3)*HLOOKUP(BM$6,Assumps!$D$96:$W$109,$D26+8)*HLOOKUP(BM$6,Assumps!$D$96:$W$114,$C$8+14)</f>
        <v>0.22999999999999998</v>
      </c>
      <c r="BN26" s="74">
        <f>Assumps!$B$95/4*HLOOKUP(BN$6,Assumps!$D$96:$W$97,2)*HLOOKUP(BN$6,Assumps!$D$96:$W$98,3)*HLOOKUP(BN$6,Assumps!$D$96:$W$103,$B26+5)*HLOOKUP(BN$6,Assumps!$D$96:$W$100,$C26+3)*HLOOKUP(BN$6,Assumps!$D$96:$W$109,$D26+8)*HLOOKUP(BN$6,Assumps!$D$96:$W$114,$C$8+14)</f>
        <v>0.22999999999999998</v>
      </c>
      <c r="BO26" s="74">
        <f>Assumps!$B$95/4*HLOOKUP(BO$6,Assumps!$D$96:$W$97,2)*HLOOKUP(BO$6,Assumps!$D$96:$W$98,3)*HLOOKUP(BO$6,Assumps!$D$96:$W$103,$B26+5)*HLOOKUP(BO$6,Assumps!$D$96:$W$100,$C26+3)*HLOOKUP(BO$6,Assumps!$D$96:$W$109,$D26+8)*HLOOKUP(BO$6,Assumps!$D$96:$W$114,$C$8+14)</f>
        <v>0.22999999999999998</v>
      </c>
      <c r="BP26" s="74">
        <f>Assumps!$B$95/4*HLOOKUP(BP$6,Assumps!$D$96:$W$97,2)*HLOOKUP(BP$6,Assumps!$D$96:$W$98,3)*HLOOKUP(BP$6,Assumps!$D$96:$W$103,$B26+5)*HLOOKUP(BP$6,Assumps!$D$96:$W$100,$C26+3)*HLOOKUP(BP$6,Assumps!$D$96:$W$109,$D26+8)*HLOOKUP(BP$6,Assumps!$D$96:$W$114,$C$8+14)</f>
        <v>0.22999999999999998</v>
      </c>
      <c r="BQ26" s="74">
        <f>Assumps!$B$95/4*HLOOKUP(BQ$6,Assumps!$D$96:$W$97,2)*HLOOKUP(BQ$6,Assumps!$D$96:$W$98,3)*HLOOKUP(BQ$6,Assumps!$D$96:$W$103,$B26+5)*HLOOKUP(BQ$6,Assumps!$D$96:$W$100,$C26+3)*HLOOKUP(BQ$6,Assumps!$D$96:$W$109,$D26+8)*HLOOKUP(BQ$6,Assumps!$D$96:$W$114,$C$8+14)</f>
        <v>0.22999999999999998</v>
      </c>
      <c r="BR26" s="74">
        <f>Assumps!$B$95/4*HLOOKUP(BR$6,Assumps!$D$96:$W$97,2)*HLOOKUP(BR$6,Assumps!$D$96:$W$98,3)*HLOOKUP(BR$6,Assumps!$D$96:$W$103,$B26+5)*HLOOKUP(BR$6,Assumps!$D$96:$W$100,$C26+3)*HLOOKUP(BR$6,Assumps!$D$96:$W$109,$D26+8)*HLOOKUP(BR$6,Assumps!$D$96:$W$114,$C$8+14)</f>
        <v>0.22999999999999998</v>
      </c>
      <c r="BS26" s="74">
        <f>Assumps!$B$95/4*HLOOKUP(BS$6,Assumps!$D$96:$W$97,2)*HLOOKUP(BS$6,Assumps!$D$96:$W$98,3)*HLOOKUP(BS$6,Assumps!$D$96:$W$103,$B26+5)*HLOOKUP(BS$6,Assumps!$D$96:$W$100,$C26+3)*HLOOKUP(BS$6,Assumps!$D$96:$W$109,$D26+8)*HLOOKUP(BS$6,Assumps!$D$96:$W$114,$C$8+14)</f>
        <v>0.22999999999999998</v>
      </c>
      <c r="BT26" s="74">
        <f>Assumps!$B$95/4*HLOOKUP(BT$6,Assumps!$D$96:$W$97,2)*HLOOKUP(BT$6,Assumps!$D$96:$W$98,3)*HLOOKUP(BT$6,Assumps!$D$96:$W$103,$B26+5)*HLOOKUP(BT$6,Assumps!$D$96:$W$100,$C26+3)*HLOOKUP(BT$6,Assumps!$D$96:$W$109,$D26+8)*HLOOKUP(BT$6,Assumps!$D$96:$W$114,$C$8+14)</f>
        <v>0.22999999999999998</v>
      </c>
      <c r="BU26" s="74">
        <f>Assumps!$B$95/4*HLOOKUP(BU$6,Assumps!$D$96:$W$97,2)*HLOOKUP(BU$6,Assumps!$D$96:$W$98,3)*HLOOKUP(BU$6,Assumps!$D$96:$W$103,$B26+5)*HLOOKUP(BU$6,Assumps!$D$96:$W$100,$C26+3)*HLOOKUP(BU$6,Assumps!$D$96:$W$109,$D26+8)*HLOOKUP(BU$6,Assumps!$D$96:$W$114,$C$8+14)</f>
        <v>0.22999999999999998</v>
      </c>
      <c r="BV26" s="74">
        <f>Assumps!$B$95/4*HLOOKUP(BV$6,Assumps!$D$96:$W$97,2)*HLOOKUP(BV$6,Assumps!$D$96:$W$98,3)*HLOOKUP(BV$6,Assumps!$D$96:$W$103,$B26+5)*HLOOKUP(BV$6,Assumps!$D$96:$W$100,$C26+3)*HLOOKUP(BV$6,Assumps!$D$96:$W$109,$D26+8)*HLOOKUP(BV$6,Assumps!$D$96:$W$114,$C$8+14)</f>
        <v>0.22999999999999998</v>
      </c>
      <c r="BW26" s="74">
        <f>Assumps!$B$95/4*HLOOKUP(BW$6,Assumps!$D$96:$W$97,2)*HLOOKUP(BW$6,Assumps!$D$96:$W$98,3)*HLOOKUP(BW$6,Assumps!$D$96:$W$103,$B26+5)*HLOOKUP(BW$6,Assumps!$D$96:$W$100,$C26+3)*HLOOKUP(BW$6,Assumps!$D$96:$W$109,$D26+8)*HLOOKUP(BW$6,Assumps!$D$96:$W$114,$C$8+14)</f>
        <v>0.22999999999999998</v>
      </c>
      <c r="BX26" s="74">
        <f>Assumps!$B$95/4*HLOOKUP(BX$6,Assumps!$D$96:$W$97,2)*HLOOKUP(BX$6,Assumps!$D$96:$W$98,3)*HLOOKUP(BX$6,Assumps!$D$96:$W$103,$B26+5)*HLOOKUP(BX$6,Assumps!$D$96:$W$100,$C26+3)*HLOOKUP(BX$6,Assumps!$D$96:$W$109,$D26+8)*HLOOKUP(BX$6,Assumps!$D$96:$W$114,$C$8+14)</f>
        <v>0.22999999999999998</v>
      </c>
      <c r="BY26" s="74">
        <f>Assumps!$B$95/4*HLOOKUP(BY$6,Assumps!$D$96:$W$97,2)*HLOOKUP(BY$6,Assumps!$D$96:$W$98,3)*HLOOKUP(BY$6,Assumps!$D$96:$W$103,$B26+5)*HLOOKUP(BY$6,Assumps!$D$96:$W$100,$C26+3)*HLOOKUP(BY$6,Assumps!$D$96:$W$109,$D26+8)*HLOOKUP(BY$6,Assumps!$D$96:$W$114,$C$8+14)</f>
        <v>0.22999999999999998</v>
      </c>
      <c r="BZ26" s="74">
        <f>Assumps!$B$95/4*HLOOKUP(BZ$6,Assumps!$D$96:$W$97,2)*HLOOKUP(BZ$6,Assumps!$D$96:$W$98,3)*HLOOKUP(BZ$6,Assumps!$D$96:$W$103,$B26+5)*HLOOKUP(BZ$6,Assumps!$D$96:$W$100,$C26+3)*HLOOKUP(BZ$6,Assumps!$D$96:$W$109,$D26+8)*HLOOKUP(BZ$6,Assumps!$D$96:$W$114,$C$8+14)</f>
        <v>0.22999999999999998</v>
      </c>
      <c r="CA26" s="74">
        <f>Assumps!$B$95/4*HLOOKUP(CA$6,Assumps!$D$96:$W$97,2)*HLOOKUP(CA$6,Assumps!$D$96:$W$98,3)*HLOOKUP(CA$6,Assumps!$D$96:$W$103,$B26+5)*HLOOKUP(CA$6,Assumps!$D$96:$W$100,$C26+3)*HLOOKUP(CA$6,Assumps!$D$96:$W$109,$D26+8)*HLOOKUP(CA$6,Assumps!$D$96:$W$114,$C$8+14)</f>
        <v>0.22999999999999998</v>
      </c>
      <c r="CB26" s="74">
        <f>Assumps!$B$95/4*HLOOKUP(CB$6,Assumps!$D$96:$W$97,2)*HLOOKUP(CB$6,Assumps!$D$96:$W$98,3)*HLOOKUP(CB$6,Assumps!$D$96:$W$103,$B26+5)*HLOOKUP(CB$6,Assumps!$D$96:$W$100,$C26+3)*HLOOKUP(CB$6,Assumps!$D$96:$W$109,$D26+8)*HLOOKUP(CB$6,Assumps!$D$96:$W$114,$C$8+14)</f>
        <v>0.22999999999999998</v>
      </c>
      <c r="CC26" s="74">
        <f>Assumps!$B$95/4*HLOOKUP(CC$6,Assumps!$D$96:$W$97,2)*HLOOKUP(CC$6,Assumps!$D$96:$W$98,3)*HLOOKUP(CC$6,Assumps!$D$96:$W$103,$B26+5)*HLOOKUP(CC$6,Assumps!$D$96:$W$100,$C26+3)*HLOOKUP(CC$6,Assumps!$D$96:$W$109,$D26+8)*HLOOKUP(CC$6,Assumps!$D$96:$W$114,$C$8+14)</f>
        <v>0.22999999999999998</v>
      </c>
      <c r="CD26" s="74">
        <f>Assumps!$B$95/4*HLOOKUP(CD$6,Assumps!$D$96:$W$97,2)*HLOOKUP(CD$6,Assumps!$D$96:$W$98,3)*HLOOKUP(CD$6,Assumps!$D$96:$W$103,$B26+5)*HLOOKUP(CD$6,Assumps!$D$96:$W$100,$C26+3)*HLOOKUP(CD$6,Assumps!$D$96:$W$109,$D26+8)*HLOOKUP(CD$6,Assumps!$D$96:$W$114,$C$8+14)</f>
        <v>0.22999999999999998</v>
      </c>
      <c r="CE26" s="74">
        <f>Assumps!$B$95/4*HLOOKUP(CE$6,Assumps!$D$96:$W$97,2)*HLOOKUP(CE$6,Assumps!$D$96:$W$98,3)*HLOOKUP(CE$6,Assumps!$D$96:$W$103,$B26+5)*HLOOKUP(CE$6,Assumps!$D$96:$W$100,$C26+3)*HLOOKUP(CE$6,Assumps!$D$96:$W$109,$D26+8)*HLOOKUP(CE$6,Assumps!$D$96:$W$114,$C$8+14)</f>
        <v>0.22999999999999998</v>
      </c>
      <c r="CF26" s="74">
        <f>Assumps!$B$95/4*HLOOKUP(CF$6,Assumps!$D$96:$W$97,2)*HLOOKUP(CF$6,Assumps!$D$96:$W$98,3)*HLOOKUP(CF$6,Assumps!$D$96:$W$103,$B26+5)*HLOOKUP(CF$6,Assumps!$D$96:$W$100,$C26+3)*HLOOKUP(CF$6,Assumps!$D$96:$W$109,$D26+8)*HLOOKUP(CF$6,Assumps!$D$96:$W$114,$C$8+14)</f>
        <v>0.22999999999999998</v>
      </c>
      <c r="CG26" s="74">
        <f>Assumps!$B$95/4*HLOOKUP(CG$6,Assumps!$D$96:$W$97,2)*HLOOKUP(CG$6,Assumps!$D$96:$W$98,3)*HLOOKUP(CG$6,Assumps!$D$96:$W$103,$B26+5)*HLOOKUP(CG$6,Assumps!$D$96:$W$100,$C26+3)*HLOOKUP(CG$6,Assumps!$D$96:$W$109,$D26+8)*HLOOKUP(CG$6,Assumps!$D$96:$W$114,$C$8+14)</f>
        <v>0.22999999999999998</v>
      </c>
      <c r="CH26" s="74">
        <f>Assumps!$B$95/4*HLOOKUP(CH$6,Assumps!$D$96:$W$97,2)*HLOOKUP(CH$6,Assumps!$D$96:$W$98,3)*HLOOKUP(CH$6,Assumps!$D$96:$W$103,$B26+5)*HLOOKUP(CH$6,Assumps!$D$96:$W$100,$C26+3)*HLOOKUP(CH$6,Assumps!$D$96:$W$109,$D26+8)*HLOOKUP(CH$6,Assumps!$D$96:$W$114,$C$8+14)</f>
        <v>0.22999999999999998</v>
      </c>
    </row>
    <row r="27" spans="2:86">
      <c r="B27" s="20">
        <v>2</v>
      </c>
      <c r="C27" s="20">
        <v>1</v>
      </c>
      <c r="D27" s="20">
        <v>4</v>
      </c>
      <c r="E27" s="20">
        <v>214</v>
      </c>
      <c r="G27" s="74">
        <f>Assumps!$B$95/4*HLOOKUP(G$6,Assumps!$D$96:$W$97,2)*HLOOKUP(G$6,Assumps!$D$96:$W$98,3)*HLOOKUP(G$6,Assumps!$D$96:$W$103,$B27+5)*HLOOKUP(G$6,Assumps!$D$96:$W$100,$C27+3)*HLOOKUP(G$6,Assumps!$D$96:$W$109,$D27+8)*HLOOKUP(G$6,Assumps!$D$96:$W$114,$C$8+14)</f>
        <v>0.1</v>
      </c>
      <c r="H27" s="74">
        <f>Assumps!$B$95/4*HLOOKUP(H$6,Assumps!$D$96:$W$97,2)*HLOOKUP(H$6,Assumps!$D$96:$W$98,3)*HLOOKUP(H$6,Assumps!$D$96:$W$103,$B27+5)*HLOOKUP(H$6,Assumps!$D$96:$W$100,$C27+3)*HLOOKUP(H$6,Assumps!$D$96:$W$109,$D27+8)*HLOOKUP(H$6,Assumps!$D$96:$W$114,$C$8+14)</f>
        <v>0.1</v>
      </c>
      <c r="I27" s="74">
        <f>Assumps!$B$95/4*HLOOKUP(I$6,Assumps!$D$96:$W$97,2)*HLOOKUP(I$6,Assumps!$D$96:$W$98,3)*HLOOKUP(I$6,Assumps!$D$96:$W$103,$B27+5)*HLOOKUP(I$6,Assumps!$D$96:$W$100,$C27+3)*HLOOKUP(I$6,Assumps!$D$96:$W$109,$D27+8)*HLOOKUP(I$6,Assumps!$D$96:$W$114,$C$8+14)</f>
        <v>0.1</v>
      </c>
      <c r="J27" s="74">
        <f>Assumps!$B$95/4*HLOOKUP(J$6,Assumps!$D$96:$W$97,2)*HLOOKUP(J$6,Assumps!$D$96:$W$98,3)*HLOOKUP(J$6,Assumps!$D$96:$W$103,$B27+5)*HLOOKUP(J$6,Assumps!$D$96:$W$100,$C27+3)*HLOOKUP(J$6,Assumps!$D$96:$W$109,$D27+8)*HLOOKUP(J$6,Assumps!$D$96:$W$114,$C$8+14)</f>
        <v>0.1</v>
      </c>
      <c r="K27" s="74">
        <f>Assumps!$B$95/4*HLOOKUP(K$6,Assumps!$D$96:$W$97,2)*HLOOKUP(K$6,Assumps!$D$96:$W$98,3)*HLOOKUP(K$6,Assumps!$D$96:$W$103,$B27+5)*HLOOKUP(K$6,Assumps!$D$96:$W$100,$C27+3)*HLOOKUP(K$6,Assumps!$D$96:$W$109,$D27+8)*HLOOKUP(K$6,Assumps!$D$96:$W$114,$C$8+14)</f>
        <v>0.12</v>
      </c>
      <c r="L27" s="74">
        <f>Assumps!$B$95/4*HLOOKUP(L$6,Assumps!$D$96:$W$97,2)*HLOOKUP(L$6,Assumps!$D$96:$W$98,3)*HLOOKUP(L$6,Assumps!$D$96:$W$103,$B27+5)*HLOOKUP(L$6,Assumps!$D$96:$W$100,$C27+3)*HLOOKUP(L$6,Assumps!$D$96:$W$109,$D27+8)*HLOOKUP(L$6,Assumps!$D$96:$W$114,$C$8+14)</f>
        <v>0.12</v>
      </c>
      <c r="M27" s="74">
        <f>Assumps!$B$95/4*HLOOKUP(M$6,Assumps!$D$96:$W$97,2)*HLOOKUP(M$6,Assumps!$D$96:$W$98,3)*HLOOKUP(M$6,Assumps!$D$96:$W$103,$B27+5)*HLOOKUP(M$6,Assumps!$D$96:$W$100,$C27+3)*HLOOKUP(M$6,Assumps!$D$96:$W$109,$D27+8)*HLOOKUP(M$6,Assumps!$D$96:$W$114,$C$8+14)</f>
        <v>0.12</v>
      </c>
      <c r="N27" s="74">
        <f>Assumps!$B$95/4*HLOOKUP(N$6,Assumps!$D$96:$W$97,2)*HLOOKUP(N$6,Assumps!$D$96:$W$98,3)*HLOOKUP(N$6,Assumps!$D$96:$W$103,$B27+5)*HLOOKUP(N$6,Assumps!$D$96:$W$100,$C27+3)*HLOOKUP(N$6,Assumps!$D$96:$W$109,$D27+8)*HLOOKUP(N$6,Assumps!$D$96:$W$114,$C$8+14)</f>
        <v>0.12</v>
      </c>
      <c r="O27" s="74">
        <f>Assumps!$B$95/4*HLOOKUP(O$6,Assumps!$D$96:$W$97,2)*HLOOKUP(O$6,Assumps!$D$96:$W$98,3)*HLOOKUP(O$6,Assumps!$D$96:$W$103,$B27+5)*HLOOKUP(O$6,Assumps!$D$96:$W$100,$C27+3)*HLOOKUP(O$6,Assumps!$D$96:$W$109,$D27+8)*HLOOKUP(O$6,Assumps!$D$96:$W$114,$C$8+14)</f>
        <v>0.16000000000000003</v>
      </c>
      <c r="P27" s="74">
        <f>Assumps!$B$95/4*HLOOKUP(P$6,Assumps!$D$96:$W$97,2)*HLOOKUP(P$6,Assumps!$D$96:$W$98,3)*HLOOKUP(P$6,Assumps!$D$96:$W$103,$B27+5)*HLOOKUP(P$6,Assumps!$D$96:$W$100,$C27+3)*HLOOKUP(P$6,Assumps!$D$96:$W$109,$D27+8)*HLOOKUP(P$6,Assumps!$D$96:$W$114,$C$8+14)</f>
        <v>0.16000000000000003</v>
      </c>
      <c r="Q27" s="74">
        <f>Assumps!$B$95/4*HLOOKUP(Q$6,Assumps!$D$96:$W$97,2)*HLOOKUP(Q$6,Assumps!$D$96:$W$98,3)*HLOOKUP(Q$6,Assumps!$D$96:$W$103,$B27+5)*HLOOKUP(Q$6,Assumps!$D$96:$W$100,$C27+3)*HLOOKUP(Q$6,Assumps!$D$96:$W$109,$D27+8)*HLOOKUP(Q$6,Assumps!$D$96:$W$114,$C$8+14)</f>
        <v>0.16000000000000003</v>
      </c>
      <c r="R27" s="74">
        <f>Assumps!$B$95/4*HLOOKUP(R$6,Assumps!$D$96:$W$97,2)*HLOOKUP(R$6,Assumps!$D$96:$W$98,3)*HLOOKUP(R$6,Assumps!$D$96:$W$103,$B27+5)*HLOOKUP(R$6,Assumps!$D$96:$W$100,$C27+3)*HLOOKUP(R$6,Assumps!$D$96:$W$109,$D27+8)*HLOOKUP(R$6,Assumps!$D$96:$W$114,$C$8+14)</f>
        <v>0.16000000000000003</v>
      </c>
      <c r="S27" s="74">
        <f>Assumps!$B$95/4*HLOOKUP(S$6,Assumps!$D$96:$W$97,2)*HLOOKUP(S$6,Assumps!$D$96:$W$98,3)*HLOOKUP(S$6,Assumps!$D$96:$W$103,$B27+5)*HLOOKUP(S$6,Assumps!$D$96:$W$100,$C27+3)*HLOOKUP(S$6,Assumps!$D$96:$W$109,$D27+8)*HLOOKUP(S$6,Assumps!$D$96:$W$114,$C$8+14)</f>
        <v>0.20400000000000001</v>
      </c>
      <c r="T27" s="74">
        <f>Assumps!$B$95/4*HLOOKUP(T$6,Assumps!$D$96:$W$97,2)*HLOOKUP(T$6,Assumps!$D$96:$W$98,3)*HLOOKUP(T$6,Assumps!$D$96:$W$103,$B27+5)*HLOOKUP(T$6,Assumps!$D$96:$W$100,$C27+3)*HLOOKUP(T$6,Assumps!$D$96:$W$109,$D27+8)*HLOOKUP(T$6,Assumps!$D$96:$W$114,$C$8+14)</f>
        <v>0.20400000000000001</v>
      </c>
      <c r="U27" s="74">
        <f>Assumps!$B$95/4*HLOOKUP(U$6,Assumps!$D$96:$W$97,2)*HLOOKUP(U$6,Assumps!$D$96:$W$98,3)*HLOOKUP(U$6,Assumps!$D$96:$W$103,$B27+5)*HLOOKUP(U$6,Assumps!$D$96:$W$100,$C27+3)*HLOOKUP(U$6,Assumps!$D$96:$W$109,$D27+8)*HLOOKUP(U$6,Assumps!$D$96:$W$114,$C$8+14)</f>
        <v>0.20400000000000001</v>
      </c>
      <c r="V27" s="74">
        <f>Assumps!$B$95/4*HLOOKUP(V$6,Assumps!$D$96:$W$97,2)*HLOOKUP(V$6,Assumps!$D$96:$W$98,3)*HLOOKUP(V$6,Assumps!$D$96:$W$103,$B27+5)*HLOOKUP(V$6,Assumps!$D$96:$W$100,$C27+3)*HLOOKUP(V$6,Assumps!$D$96:$W$109,$D27+8)*HLOOKUP(V$6,Assumps!$D$96:$W$114,$C$8+14)</f>
        <v>0.20400000000000001</v>
      </c>
      <c r="W27" s="74">
        <f>Assumps!$B$95/4*HLOOKUP(W$6,Assumps!$D$96:$W$97,2)*HLOOKUP(W$6,Assumps!$D$96:$W$98,3)*HLOOKUP(W$6,Assumps!$D$96:$W$103,$B27+5)*HLOOKUP(W$6,Assumps!$D$96:$W$100,$C27+3)*HLOOKUP(W$6,Assumps!$D$96:$W$109,$D27+8)*HLOOKUP(W$6,Assumps!$D$96:$W$114,$C$8+14)</f>
        <v>0.21200000000000002</v>
      </c>
      <c r="X27" s="74">
        <f>Assumps!$B$95/4*HLOOKUP(X$6,Assumps!$D$96:$W$97,2)*HLOOKUP(X$6,Assumps!$D$96:$W$98,3)*HLOOKUP(X$6,Assumps!$D$96:$W$103,$B27+5)*HLOOKUP(X$6,Assumps!$D$96:$W$100,$C27+3)*HLOOKUP(X$6,Assumps!$D$96:$W$109,$D27+8)*HLOOKUP(X$6,Assumps!$D$96:$W$114,$C$8+14)</f>
        <v>0.21200000000000002</v>
      </c>
      <c r="Y27" s="74">
        <f>Assumps!$B$95/4*HLOOKUP(Y$6,Assumps!$D$96:$W$97,2)*HLOOKUP(Y$6,Assumps!$D$96:$W$98,3)*HLOOKUP(Y$6,Assumps!$D$96:$W$103,$B27+5)*HLOOKUP(Y$6,Assumps!$D$96:$W$100,$C27+3)*HLOOKUP(Y$6,Assumps!$D$96:$W$109,$D27+8)*HLOOKUP(Y$6,Assumps!$D$96:$W$114,$C$8+14)</f>
        <v>0.21200000000000002</v>
      </c>
      <c r="Z27" s="74">
        <f>Assumps!$B$95/4*HLOOKUP(Z$6,Assumps!$D$96:$W$97,2)*HLOOKUP(Z$6,Assumps!$D$96:$W$98,3)*HLOOKUP(Z$6,Assumps!$D$96:$W$103,$B27+5)*HLOOKUP(Z$6,Assumps!$D$96:$W$100,$C27+3)*HLOOKUP(Z$6,Assumps!$D$96:$W$109,$D27+8)*HLOOKUP(Z$6,Assumps!$D$96:$W$114,$C$8+14)</f>
        <v>0.21200000000000002</v>
      </c>
      <c r="AA27" s="74">
        <f>Assumps!$B$95/4*HLOOKUP(AA$6,Assumps!$D$96:$W$97,2)*HLOOKUP(AA$6,Assumps!$D$96:$W$98,3)*HLOOKUP(AA$6,Assumps!$D$96:$W$103,$B27+5)*HLOOKUP(AA$6,Assumps!$D$96:$W$100,$C27+3)*HLOOKUP(AA$6,Assumps!$D$96:$W$109,$D27+8)*HLOOKUP(AA$6,Assumps!$D$96:$W$114,$C$8+14)</f>
        <v>0.21400000000000002</v>
      </c>
      <c r="AB27" s="74">
        <f>Assumps!$B$95/4*HLOOKUP(AB$6,Assumps!$D$96:$W$97,2)*HLOOKUP(AB$6,Assumps!$D$96:$W$98,3)*HLOOKUP(AB$6,Assumps!$D$96:$W$103,$B27+5)*HLOOKUP(AB$6,Assumps!$D$96:$W$100,$C27+3)*HLOOKUP(AB$6,Assumps!$D$96:$W$109,$D27+8)*HLOOKUP(AB$6,Assumps!$D$96:$W$114,$C$8+14)</f>
        <v>0.21400000000000002</v>
      </c>
      <c r="AC27" s="74">
        <f>Assumps!$B$95/4*HLOOKUP(AC$6,Assumps!$D$96:$W$97,2)*HLOOKUP(AC$6,Assumps!$D$96:$W$98,3)*HLOOKUP(AC$6,Assumps!$D$96:$W$103,$B27+5)*HLOOKUP(AC$6,Assumps!$D$96:$W$100,$C27+3)*HLOOKUP(AC$6,Assumps!$D$96:$W$109,$D27+8)*HLOOKUP(AC$6,Assumps!$D$96:$W$114,$C$8+14)</f>
        <v>0.21400000000000002</v>
      </c>
      <c r="AD27" s="74">
        <f>Assumps!$B$95/4*HLOOKUP(AD$6,Assumps!$D$96:$W$97,2)*HLOOKUP(AD$6,Assumps!$D$96:$W$98,3)*HLOOKUP(AD$6,Assumps!$D$96:$W$103,$B27+5)*HLOOKUP(AD$6,Assumps!$D$96:$W$100,$C27+3)*HLOOKUP(AD$6,Assumps!$D$96:$W$109,$D27+8)*HLOOKUP(AD$6,Assumps!$D$96:$W$114,$C$8+14)</f>
        <v>0.21400000000000002</v>
      </c>
      <c r="AE27" s="74">
        <f>Assumps!$B$95/4*HLOOKUP(AE$6,Assumps!$D$96:$W$97,2)*HLOOKUP(AE$6,Assumps!$D$96:$W$98,3)*HLOOKUP(AE$6,Assumps!$D$96:$W$103,$B27+5)*HLOOKUP(AE$6,Assumps!$D$96:$W$100,$C27+3)*HLOOKUP(AE$6,Assumps!$D$96:$W$109,$D27+8)*HLOOKUP(AE$6,Assumps!$D$96:$W$114,$C$8+14)</f>
        <v>0.22000000000000003</v>
      </c>
      <c r="AF27" s="74">
        <f>Assumps!$B$95/4*HLOOKUP(AF$6,Assumps!$D$96:$W$97,2)*HLOOKUP(AF$6,Assumps!$D$96:$W$98,3)*HLOOKUP(AF$6,Assumps!$D$96:$W$103,$B27+5)*HLOOKUP(AF$6,Assumps!$D$96:$W$100,$C27+3)*HLOOKUP(AF$6,Assumps!$D$96:$W$109,$D27+8)*HLOOKUP(AF$6,Assumps!$D$96:$W$114,$C$8+14)</f>
        <v>0.22000000000000003</v>
      </c>
      <c r="AG27" s="74">
        <f>Assumps!$B$95/4*HLOOKUP(AG$6,Assumps!$D$96:$W$97,2)*HLOOKUP(AG$6,Assumps!$D$96:$W$98,3)*HLOOKUP(AG$6,Assumps!$D$96:$W$103,$B27+5)*HLOOKUP(AG$6,Assumps!$D$96:$W$100,$C27+3)*HLOOKUP(AG$6,Assumps!$D$96:$W$109,$D27+8)*HLOOKUP(AG$6,Assumps!$D$96:$W$114,$C$8+14)</f>
        <v>0.22000000000000003</v>
      </c>
      <c r="AH27" s="74">
        <f>Assumps!$B$95/4*HLOOKUP(AH$6,Assumps!$D$96:$W$97,2)*HLOOKUP(AH$6,Assumps!$D$96:$W$98,3)*HLOOKUP(AH$6,Assumps!$D$96:$W$103,$B27+5)*HLOOKUP(AH$6,Assumps!$D$96:$W$100,$C27+3)*HLOOKUP(AH$6,Assumps!$D$96:$W$109,$D27+8)*HLOOKUP(AH$6,Assumps!$D$96:$W$114,$C$8+14)</f>
        <v>0.22000000000000003</v>
      </c>
      <c r="AI27" s="74">
        <f>Assumps!$B$95/4*HLOOKUP(AI$6,Assumps!$D$96:$W$97,2)*HLOOKUP(AI$6,Assumps!$D$96:$W$98,3)*HLOOKUP(AI$6,Assumps!$D$96:$W$103,$B27+5)*HLOOKUP(AI$6,Assumps!$D$96:$W$100,$C27+3)*HLOOKUP(AI$6,Assumps!$D$96:$W$109,$D27+8)*HLOOKUP(AI$6,Assumps!$D$96:$W$114,$C$8+14)</f>
        <v>0.22999999999999998</v>
      </c>
      <c r="AJ27" s="74">
        <f>Assumps!$B$95/4*HLOOKUP(AJ$6,Assumps!$D$96:$W$97,2)*HLOOKUP(AJ$6,Assumps!$D$96:$W$98,3)*HLOOKUP(AJ$6,Assumps!$D$96:$W$103,$B27+5)*HLOOKUP(AJ$6,Assumps!$D$96:$W$100,$C27+3)*HLOOKUP(AJ$6,Assumps!$D$96:$W$109,$D27+8)*HLOOKUP(AJ$6,Assumps!$D$96:$W$114,$C$8+14)</f>
        <v>0.22999999999999998</v>
      </c>
      <c r="AK27" s="74">
        <f>Assumps!$B$95/4*HLOOKUP(AK$6,Assumps!$D$96:$W$97,2)*HLOOKUP(AK$6,Assumps!$D$96:$W$98,3)*HLOOKUP(AK$6,Assumps!$D$96:$W$103,$B27+5)*HLOOKUP(AK$6,Assumps!$D$96:$W$100,$C27+3)*HLOOKUP(AK$6,Assumps!$D$96:$W$109,$D27+8)*HLOOKUP(AK$6,Assumps!$D$96:$W$114,$C$8+14)</f>
        <v>0.22999999999999998</v>
      </c>
      <c r="AL27" s="74">
        <f>Assumps!$B$95/4*HLOOKUP(AL$6,Assumps!$D$96:$W$97,2)*HLOOKUP(AL$6,Assumps!$D$96:$W$98,3)*HLOOKUP(AL$6,Assumps!$D$96:$W$103,$B27+5)*HLOOKUP(AL$6,Assumps!$D$96:$W$100,$C27+3)*HLOOKUP(AL$6,Assumps!$D$96:$W$109,$D27+8)*HLOOKUP(AL$6,Assumps!$D$96:$W$114,$C$8+14)</f>
        <v>0.22999999999999998</v>
      </c>
      <c r="AM27" s="74">
        <f>Assumps!$B$95/4*HLOOKUP(AM$6,Assumps!$D$96:$W$97,2)*HLOOKUP(AM$6,Assumps!$D$96:$W$98,3)*HLOOKUP(AM$6,Assumps!$D$96:$W$103,$B27+5)*HLOOKUP(AM$6,Assumps!$D$96:$W$100,$C27+3)*HLOOKUP(AM$6,Assumps!$D$96:$W$109,$D27+8)*HLOOKUP(AM$6,Assumps!$D$96:$W$114,$C$8+14)</f>
        <v>0.22999999999999998</v>
      </c>
      <c r="AN27" s="74">
        <f>Assumps!$B$95/4*HLOOKUP(AN$6,Assumps!$D$96:$W$97,2)*HLOOKUP(AN$6,Assumps!$D$96:$W$98,3)*HLOOKUP(AN$6,Assumps!$D$96:$W$103,$B27+5)*HLOOKUP(AN$6,Assumps!$D$96:$W$100,$C27+3)*HLOOKUP(AN$6,Assumps!$D$96:$W$109,$D27+8)*HLOOKUP(AN$6,Assumps!$D$96:$W$114,$C$8+14)</f>
        <v>0.22999999999999998</v>
      </c>
      <c r="AO27" s="74">
        <f>Assumps!$B$95/4*HLOOKUP(AO$6,Assumps!$D$96:$W$97,2)*HLOOKUP(AO$6,Assumps!$D$96:$W$98,3)*HLOOKUP(AO$6,Assumps!$D$96:$W$103,$B27+5)*HLOOKUP(AO$6,Assumps!$D$96:$W$100,$C27+3)*HLOOKUP(AO$6,Assumps!$D$96:$W$109,$D27+8)*HLOOKUP(AO$6,Assumps!$D$96:$W$114,$C$8+14)</f>
        <v>0.22999999999999998</v>
      </c>
      <c r="AP27" s="74">
        <f>Assumps!$B$95/4*HLOOKUP(AP$6,Assumps!$D$96:$W$97,2)*HLOOKUP(AP$6,Assumps!$D$96:$W$98,3)*HLOOKUP(AP$6,Assumps!$D$96:$W$103,$B27+5)*HLOOKUP(AP$6,Assumps!$D$96:$W$100,$C27+3)*HLOOKUP(AP$6,Assumps!$D$96:$W$109,$D27+8)*HLOOKUP(AP$6,Assumps!$D$96:$W$114,$C$8+14)</f>
        <v>0.22999999999999998</v>
      </c>
      <c r="AQ27" s="74">
        <f>Assumps!$B$95/4*HLOOKUP(AQ$6,Assumps!$D$96:$W$97,2)*HLOOKUP(AQ$6,Assumps!$D$96:$W$98,3)*HLOOKUP(AQ$6,Assumps!$D$96:$W$103,$B27+5)*HLOOKUP(AQ$6,Assumps!$D$96:$W$100,$C27+3)*HLOOKUP(AQ$6,Assumps!$D$96:$W$109,$D27+8)*HLOOKUP(AQ$6,Assumps!$D$96:$W$114,$C$8+14)</f>
        <v>0.22999999999999998</v>
      </c>
      <c r="AR27" s="74">
        <f>Assumps!$B$95/4*HLOOKUP(AR$6,Assumps!$D$96:$W$97,2)*HLOOKUP(AR$6,Assumps!$D$96:$W$98,3)*HLOOKUP(AR$6,Assumps!$D$96:$W$103,$B27+5)*HLOOKUP(AR$6,Assumps!$D$96:$W$100,$C27+3)*HLOOKUP(AR$6,Assumps!$D$96:$W$109,$D27+8)*HLOOKUP(AR$6,Assumps!$D$96:$W$114,$C$8+14)</f>
        <v>0.22999999999999998</v>
      </c>
      <c r="AS27" s="74">
        <f>Assumps!$B$95/4*HLOOKUP(AS$6,Assumps!$D$96:$W$97,2)*HLOOKUP(AS$6,Assumps!$D$96:$W$98,3)*HLOOKUP(AS$6,Assumps!$D$96:$W$103,$B27+5)*HLOOKUP(AS$6,Assumps!$D$96:$W$100,$C27+3)*HLOOKUP(AS$6,Assumps!$D$96:$W$109,$D27+8)*HLOOKUP(AS$6,Assumps!$D$96:$W$114,$C$8+14)</f>
        <v>0.22999999999999998</v>
      </c>
      <c r="AT27" s="74">
        <f>Assumps!$B$95/4*HLOOKUP(AT$6,Assumps!$D$96:$W$97,2)*HLOOKUP(AT$6,Assumps!$D$96:$W$98,3)*HLOOKUP(AT$6,Assumps!$D$96:$W$103,$B27+5)*HLOOKUP(AT$6,Assumps!$D$96:$W$100,$C27+3)*HLOOKUP(AT$6,Assumps!$D$96:$W$109,$D27+8)*HLOOKUP(AT$6,Assumps!$D$96:$W$114,$C$8+14)</f>
        <v>0.22999999999999998</v>
      </c>
      <c r="AU27" s="74">
        <f>Assumps!$B$95/4*HLOOKUP(AU$6,Assumps!$D$96:$W$97,2)*HLOOKUP(AU$6,Assumps!$D$96:$W$98,3)*HLOOKUP(AU$6,Assumps!$D$96:$W$103,$B27+5)*HLOOKUP(AU$6,Assumps!$D$96:$W$100,$C27+3)*HLOOKUP(AU$6,Assumps!$D$96:$W$109,$D27+8)*HLOOKUP(AU$6,Assumps!$D$96:$W$114,$C$8+14)</f>
        <v>0.22999999999999998</v>
      </c>
      <c r="AV27" s="74">
        <f>Assumps!$B$95/4*HLOOKUP(AV$6,Assumps!$D$96:$W$97,2)*HLOOKUP(AV$6,Assumps!$D$96:$W$98,3)*HLOOKUP(AV$6,Assumps!$D$96:$W$103,$B27+5)*HLOOKUP(AV$6,Assumps!$D$96:$W$100,$C27+3)*HLOOKUP(AV$6,Assumps!$D$96:$W$109,$D27+8)*HLOOKUP(AV$6,Assumps!$D$96:$W$114,$C$8+14)</f>
        <v>0.22999999999999998</v>
      </c>
      <c r="AW27" s="74">
        <f>Assumps!$B$95/4*HLOOKUP(AW$6,Assumps!$D$96:$W$97,2)*HLOOKUP(AW$6,Assumps!$D$96:$W$98,3)*HLOOKUP(AW$6,Assumps!$D$96:$W$103,$B27+5)*HLOOKUP(AW$6,Assumps!$D$96:$W$100,$C27+3)*HLOOKUP(AW$6,Assumps!$D$96:$W$109,$D27+8)*HLOOKUP(AW$6,Assumps!$D$96:$W$114,$C$8+14)</f>
        <v>0.22999999999999998</v>
      </c>
      <c r="AX27" s="74">
        <f>Assumps!$B$95/4*HLOOKUP(AX$6,Assumps!$D$96:$W$97,2)*HLOOKUP(AX$6,Assumps!$D$96:$W$98,3)*HLOOKUP(AX$6,Assumps!$D$96:$W$103,$B27+5)*HLOOKUP(AX$6,Assumps!$D$96:$W$100,$C27+3)*HLOOKUP(AX$6,Assumps!$D$96:$W$109,$D27+8)*HLOOKUP(AX$6,Assumps!$D$96:$W$114,$C$8+14)</f>
        <v>0.22999999999999998</v>
      </c>
      <c r="AY27" s="74">
        <f>Assumps!$B$95/4*HLOOKUP(AY$6,Assumps!$D$96:$W$97,2)*HLOOKUP(AY$6,Assumps!$D$96:$W$98,3)*HLOOKUP(AY$6,Assumps!$D$96:$W$103,$B27+5)*HLOOKUP(AY$6,Assumps!$D$96:$W$100,$C27+3)*HLOOKUP(AY$6,Assumps!$D$96:$W$109,$D27+8)*HLOOKUP(AY$6,Assumps!$D$96:$W$114,$C$8+14)</f>
        <v>0.22999999999999998</v>
      </c>
      <c r="AZ27" s="74">
        <f>Assumps!$B$95/4*HLOOKUP(AZ$6,Assumps!$D$96:$W$97,2)*HLOOKUP(AZ$6,Assumps!$D$96:$W$98,3)*HLOOKUP(AZ$6,Assumps!$D$96:$W$103,$B27+5)*HLOOKUP(AZ$6,Assumps!$D$96:$W$100,$C27+3)*HLOOKUP(AZ$6,Assumps!$D$96:$W$109,$D27+8)*HLOOKUP(AZ$6,Assumps!$D$96:$W$114,$C$8+14)</f>
        <v>0.22999999999999998</v>
      </c>
      <c r="BA27" s="74">
        <f>Assumps!$B$95/4*HLOOKUP(BA$6,Assumps!$D$96:$W$97,2)*HLOOKUP(BA$6,Assumps!$D$96:$W$98,3)*HLOOKUP(BA$6,Assumps!$D$96:$W$103,$B27+5)*HLOOKUP(BA$6,Assumps!$D$96:$W$100,$C27+3)*HLOOKUP(BA$6,Assumps!$D$96:$W$109,$D27+8)*HLOOKUP(BA$6,Assumps!$D$96:$W$114,$C$8+14)</f>
        <v>0.22999999999999998</v>
      </c>
      <c r="BB27" s="74">
        <f>Assumps!$B$95/4*HLOOKUP(BB$6,Assumps!$D$96:$W$97,2)*HLOOKUP(BB$6,Assumps!$D$96:$W$98,3)*HLOOKUP(BB$6,Assumps!$D$96:$W$103,$B27+5)*HLOOKUP(BB$6,Assumps!$D$96:$W$100,$C27+3)*HLOOKUP(BB$6,Assumps!$D$96:$W$109,$D27+8)*HLOOKUP(BB$6,Assumps!$D$96:$W$114,$C$8+14)</f>
        <v>0.22999999999999998</v>
      </c>
      <c r="BC27" s="74">
        <f>Assumps!$B$95/4*HLOOKUP(BC$6,Assumps!$D$96:$W$97,2)*HLOOKUP(BC$6,Assumps!$D$96:$W$98,3)*HLOOKUP(BC$6,Assumps!$D$96:$W$103,$B27+5)*HLOOKUP(BC$6,Assumps!$D$96:$W$100,$C27+3)*HLOOKUP(BC$6,Assumps!$D$96:$W$109,$D27+8)*HLOOKUP(BC$6,Assumps!$D$96:$W$114,$C$8+14)</f>
        <v>0.22999999999999998</v>
      </c>
      <c r="BD27" s="74">
        <f>Assumps!$B$95/4*HLOOKUP(BD$6,Assumps!$D$96:$W$97,2)*HLOOKUP(BD$6,Assumps!$D$96:$W$98,3)*HLOOKUP(BD$6,Assumps!$D$96:$W$103,$B27+5)*HLOOKUP(BD$6,Assumps!$D$96:$W$100,$C27+3)*HLOOKUP(BD$6,Assumps!$D$96:$W$109,$D27+8)*HLOOKUP(BD$6,Assumps!$D$96:$W$114,$C$8+14)</f>
        <v>0.22999999999999998</v>
      </c>
      <c r="BE27" s="74">
        <f>Assumps!$B$95/4*HLOOKUP(BE$6,Assumps!$D$96:$W$97,2)*HLOOKUP(BE$6,Assumps!$D$96:$W$98,3)*HLOOKUP(BE$6,Assumps!$D$96:$W$103,$B27+5)*HLOOKUP(BE$6,Assumps!$D$96:$W$100,$C27+3)*HLOOKUP(BE$6,Assumps!$D$96:$W$109,$D27+8)*HLOOKUP(BE$6,Assumps!$D$96:$W$114,$C$8+14)</f>
        <v>0.22999999999999998</v>
      </c>
      <c r="BF27" s="74">
        <f>Assumps!$B$95/4*HLOOKUP(BF$6,Assumps!$D$96:$W$97,2)*HLOOKUP(BF$6,Assumps!$D$96:$W$98,3)*HLOOKUP(BF$6,Assumps!$D$96:$W$103,$B27+5)*HLOOKUP(BF$6,Assumps!$D$96:$W$100,$C27+3)*HLOOKUP(BF$6,Assumps!$D$96:$W$109,$D27+8)*HLOOKUP(BF$6,Assumps!$D$96:$W$114,$C$8+14)</f>
        <v>0.22999999999999998</v>
      </c>
      <c r="BG27" s="74">
        <f>Assumps!$B$95/4*HLOOKUP(BG$6,Assumps!$D$96:$W$97,2)*HLOOKUP(BG$6,Assumps!$D$96:$W$98,3)*HLOOKUP(BG$6,Assumps!$D$96:$W$103,$B27+5)*HLOOKUP(BG$6,Assumps!$D$96:$W$100,$C27+3)*HLOOKUP(BG$6,Assumps!$D$96:$W$109,$D27+8)*HLOOKUP(BG$6,Assumps!$D$96:$W$114,$C$8+14)</f>
        <v>0.22999999999999998</v>
      </c>
      <c r="BH27" s="74">
        <f>Assumps!$B$95/4*HLOOKUP(BH$6,Assumps!$D$96:$W$97,2)*HLOOKUP(BH$6,Assumps!$D$96:$W$98,3)*HLOOKUP(BH$6,Assumps!$D$96:$W$103,$B27+5)*HLOOKUP(BH$6,Assumps!$D$96:$W$100,$C27+3)*HLOOKUP(BH$6,Assumps!$D$96:$W$109,$D27+8)*HLOOKUP(BH$6,Assumps!$D$96:$W$114,$C$8+14)</f>
        <v>0.22999999999999998</v>
      </c>
      <c r="BI27" s="74">
        <f>Assumps!$B$95/4*HLOOKUP(BI$6,Assumps!$D$96:$W$97,2)*HLOOKUP(BI$6,Assumps!$D$96:$W$98,3)*HLOOKUP(BI$6,Assumps!$D$96:$W$103,$B27+5)*HLOOKUP(BI$6,Assumps!$D$96:$W$100,$C27+3)*HLOOKUP(BI$6,Assumps!$D$96:$W$109,$D27+8)*HLOOKUP(BI$6,Assumps!$D$96:$W$114,$C$8+14)</f>
        <v>0.22999999999999998</v>
      </c>
      <c r="BJ27" s="74">
        <f>Assumps!$B$95/4*HLOOKUP(BJ$6,Assumps!$D$96:$W$97,2)*HLOOKUP(BJ$6,Assumps!$D$96:$W$98,3)*HLOOKUP(BJ$6,Assumps!$D$96:$W$103,$B27+5)*HLOOKUP(BJ$6,Assumps!$D$96:$W$100,$C27+3)*HLOOKUP(BJ$6,Assumps!$D$96:$W$109,$D27+8)*HLOOKUP(BJ$6,Assumps!$D$96:$W$114,$C$8+14)</f>
        <v>0.22999999999999998</v>
      </c>
      <c r="BK27" s="74">
        <f>Assumps!$B$95/4*HLOOKUP(BK$6,Assumps!$D$96:$W$97,2)*HLOOKUP(BK$6,Assumps!$D$96:$W$98,3)*HLOOKUP(BK$6,Assumps!$D$96:$W$103,$B27+5)*HLOOKUP(BK$6,Assumps!$D$96:$W$100,$C27+3)*HLOOKUP(BK$6,Assumps!$D$96:$W$109,$D27+8)*HLOOKUP(BK$6,Assumps!$D$96:$W$114,$C$8+14)</f>
        <v>0.22999999999999998</v>
      </c>
      <c r="BL27" s="74">
        <f>Assumps!$B$95/4*HLOOKUP(BL$6,Assumps!$D$96:$W$97,2)*HLOOKUP(BL$6,Assumps!$D$96:$W$98,3)*HLOOKUP(BL$6,Assumps!$D$96:$W$103,$B27+5)*HLOOKUP(BL$6,Assumps!$D$96:$W$100,$C27+3)*HLOOKUP(BL$6,Assumps!$D$96:$W$109,$D27+8)*HLOOKUP(BL$6,Assumps!$D$96:$W$114,$C$8+14)</f>
        <v>0.22999999999999998</v>
      </c>
      <c r="BM27" s="74">
        <f>Assumps!$B$95/4*HLOOKUP(BM$6,Assumps!$D$96:$W$97,2)*HLOOKUP(BM$6,Assumps!$D$96:$W$98,3)*HLOOKUP(BM$6,Assumps!$D$96:$W$103,$B27+5)*HLOOKUP(BM$6,Assumps!$D$96:$W$100,$C27+3)*HLOOKUP(BM$6,Assumps!$D$96:$W$109,$D27+8)*HLOOKUP(BM$6,Assumps!$D$96:$W$114,$C$8+14)</f>
        <v>0.22999999999999998</v>
      </c>
      <c r="BN27" s="74">
        <f>Assumps!$B$95/4*HLOOKUP(BN$6,Assumps!$D$96:$W$97,2)*HLOOKUP(BN$6,Assumps!$D$96:$W$98,3)*HLOOKUP(BN$6,Assumps!$D$96:$W$103,$B27+5)*HLOOKUP(BN$6,Assumps!$D$96:$W$100,$C27+3)*HLOOKUP(BN$6,Assumps!$D$96:$W$109,$D27+8)*HLOOKUP(BN$6,Assumps!$D$96:$W$114,$C$8+14)</f>
        <v>0.22999999999999998</v>
      </c>
      <c r="BO27" s="74">
        <f>Assumps!$B$95/4*HLOOKUP(BO$6,Assumps!$D$96:$W$97,2)*HLOOKUP(BO$6,Assumps!$D$96:$W$98,3)*HLOOKUP(BO$6,Assumps!$D$96:$W$103,$B27+5)*HLOOKUP(BO$6,Assumps!$D$96:$W$100,$C27+3)*HLOOKUP(BO$6,Assumps!$D$96:$W$109,$D27+8)*HLOOKUP(BO$6,Assumps!$D$96:$W$114,$C$8+14)</f>
        <v>0.22999999999999998</v>
      </c>
      <c r="BP27" s="74">
        <f>Assumps!$B$95/4*HLOOKUP(BP$6,Assumps!$D$96:$W$97,2)*HLOOKUP(BP$6,Assumps!$D$96:$W$98,3)*HLOOKUP(BP$6,Assumps!$D$96:$W$103,$B27+5)*HLOOKUP(BP$6,Assumps!$D$96:$W$100,$C27+3)*HLOOKUP(BP$6,Assumps!$D$96:$W$109,$D27+8)*HLOOKUP(BP$6,Assumps!$D$96:$W$114,$C$8+14)</f>
        <v>0.22999999999999998</v>
      </c>
      <c r="BQ27" s="74">
        <f>Assumps!$B$95/4*HLOOKUP(BQ$6,Assumps!$D$96:$W$97,2)*HLOOKUP(BQ$6,Assumps!$D$96:$W$98,3)*HLOOKUP(BQ$6,Assumps!$D$96:$W$103,$B27+5)*HLOOKUP(BQ$6,Assumps!$D$96:$W$100,$C27+3)*HLOOKUP(BQ$6,Assumps!$D$96:$W$109,$D27+8)*HLOOKUP(BQ$6,Assumps!$D$96:$W$114,$C$8+14)</f>
        <v>0.22999999999999998</v>
      </c>
      <c r="BR27" s="74">
        <f>Assumps!$B$95/4*HLOOKUP(BR$6,Assumps!$D$96:$W$97,2)*HLOOKUP(BR$6,Assumps!$D$96:$W$98,3)*HLOOKUP(BR$6,Assumps!$D$96:$W$103,$B27+5)*HLOOKUP(BR$6,Assumps!$D$96:$W$100,$C27+3)*HLOOKUP(BR$6,Assumps!$D$96:$W$109,$D27+8)*HLOOKUP(BR$6,Assumps!$D$96:$W$114,$C$8+14)</f>
        <v>0.22999999999999998</v>
      </c>
      <c r="BS27" s="74">
        <f>Assumps!$B$95/4*HLOOKUP(BS$6,Assumps!$D$96:$W$97,2)*HLOOKUP(BS$6,Assumps!$D$96:$W$98,3)*HLOOKUP(BS$6,Assumps!$D$96:$W$103,$B27+5)*HLOOKUP(BS$6,Assumps!$D$96:$W$100,$C27+3)*HLOOKUP(BS$6,Assumps!$D$96:$W$109,$D27+8)*HLOOKUP(BS$6,Assumps!$D$96:$W$114,$C$8+14)</f>
        <v>0.22999999999999998</v>
      </c>
      <c r="BT27" s="74">
        <f>Assumps!$B$95/4*HLOOKUP(BT$6,Assumps!$D$96:$W$97,2)*HLOOKUP(BT$6,Assumps!$D$96:$W$98,3)*HLOOKUP(BT$6,Assumps!$D$96:$W$103,$B27+5)*HLOOKUP(BT$6,Assumps!$D$96:$W$100,$C27+3)*HLOOKUP(BT$6,Assumps!$D$96:$W$109,$D27+8)*HLOOKUP(BT$6,Assumps!$D$96:$W$114,$C$8+14)</f>
        <v>0.22999999999999998</v>
      </c>
      <c r="BU27" s="74">
        <f>Assumps!$B$95/4*HLOOKUP(BU$6,Assumps!$D$96:$W$97,2)*HLOOKUP(BU$6,Assumps!$D$96:$W$98,3)*HLOOKUP(BU$6,Assumps!$D$96:$W$103,$B27+5)*HLOOKUP(BU$6,Assumps!$D$96:$W$100,$C27+3)*HLOOKUP(BU$6,Assumps!$D$96:$W$109,$D27+8)*HLOOKUP(BU$6,Assumps!$D$96:$W$114,$C$8+14)</f>
        <v>0.22999999999999998</v>
      </c>
      <c r="BV27" s="74">
        <f>Assumps!$B$95/4*HLOOKUP(BV$6,Assumps!$D$96:$W$97,2)*HLOOKUP(BV$6,Assumps!$D$96:$W$98,3)*HLOOKUP(BV$6,Assumps!$D$96:$W$103,$B27+5)*HLOOKUP(BV$6,Assumps!$D$96:$W$100,$C27+3)*HLOOKUP(BV$6,Assumps!$D$96:$W$109,$D27+8)*HLOOKUP(BV$6,Assumps!$D$96:$W$114,$C$8+14)</f>
        <v>0.22999999999999998</v>
      </c>
      <c r="BW27" s="74">
        <f>Assumps!$B$95/4*HLOOKUP(BW$6,Assumps!$D$96:$W$97,2)*HLOOKUP(BW$6,Assumps!$D$96:$W$98,3)*HLOOKUP(BW$6,Assumps!$D$96:$W$103,$B27+5)*HLOOKUP(BW$6,Assumps!$D$96:$W$100,$C27+3)*HLOOKUP(BW$6,Assumps!$D$96:$W$109,$D27+8)*HLOOKUP(BW$6,Assumps!$D$96:$W$114,$C$8+14)</f>
        <v>0.22999999999999998</v>
      </c>
      <c r="BX27" s="74">
        <f>Assumps!$B$95/4*HLOOKUP(BX$6,Assumps!$D$96:$W$97,2)*HLOOKUP(BX$6,Assumps!$D$96:$W$98,3)*HLOOKUP(BX$6,Assumps!$D$96:$W$103,$B27+5)*HLOOKUP(BX$6,Assumps!$D$96:$W$100,$C27+3)*HLOOKUP(BX$6,Assumps!$D$96:$W$109,$D27+8)*HLOOKUP(BX$6,Assumps!$D$96:$W$114,$C$8+14)</f>
        <v>0.22999999999999998</v>
      </c>
      <c r="BY27" s="74">
        <f>Assumps!$B$95/4*HLOOKUP(BY$6,Assumps!$D$96:$W$97,2)*HLOOKUP(BY$6,Assumps!$D$96:$W$98,3)*HLOOKUP(BY$6,Assumps!$D$96:$W$103,$B27+5)*HLOOKUP(BY$6,Assumps!$D$96:$W$100,$C27+3)*HLOOKUP(BY$6,Assumps!$D$96:$W$109,$D27+8)*HLOOKUP(BY$6,Assumps!$D$96:$W$114,$C$8+14)</f>
        <v>0.22999999999999998</v>
      </c>
      <c r="BZ27" s="74">
        <f>Assumps!$B$95/4*HLOOKUP(BZ$6,Assumps!$D$96:$W$97,2)*HLOOKUP(BZ$6,Assumps!$D$96:$W$98,3)*HLOOKUP(BZ$6,Assumps!$D$96:$W$103,$B27+5)*HLOOKUP(BZ$6,Assumps!$D$96:$W$100,$C27+3)*HLOOKUP(BZ$6,Assumps!$D$96:$W$109,$D27+8)*HLOOKUP(BZ$6,Assumps!$D$96:$W$114,$C$8+14)</f>
        <v>0.22999999999999998</v>
      </c>
      <c r="CA27" s="74">
        <f>Assumps!$B$95/4*HLOOKUP(CA$6,Assumps!$D$96:$W$97,2)*HLOOKUP(CA$6,Assumps!$D$96:$W$98,3)*HLOOKUP(CA$6,Assumps!$D$96:$W$103,$B27+5)*HLOOKUP(CA$6,Assumps!$D$96:$W$100,$C27+3)*HLOOKUP(CA$6,Assumps!$D$96:$W$109,$D27+8)*HLOOKUP(CA$6,Assumps!$D$96:$W$114,$C$8+14)</f>
        <v>0.22999999999999998</v>
      </c>
      <c r="CB27" s="74">
        <f>Assumps!$B$95/4*HLOOKUP(CB$6,Assumps!$D$96:$W$97,2)*HLOOKUP(CB$6,Assumps!$D$96:$W$98,3)*HLOOKUP(CB$6,Assumps!$D$96:$W$103,$B27+5)*HLOOKUP(CB$6,Assumps!$D$96:$W$100,$C27+3)*HLOOKUP(CB$6,Assumps!$D$96:$W$109,$D27+8)*HLOOKUP(CB$6,Assumps!$D$96:$W$114,$C$8+14)</f>
        <v>0.22999999999999998</v>
      </c>
      <c r="CC27" s="74">
        <f>Assumps!$B$95/4*HLOOKUP(CC$6,Assumps!$D$96:$W$97,2)*HLOOKUP(CC$6,Assumps!$D$96:$W$98,3)*HLOOKUP(CC$6,Assumps!$D$96:$W$103,$B27+5)*HLOOKUP(CC$6,Assumps!$D$96:$W$100,$C27+3)*HLOOKUP(CC$6,Assumps!$D$96:$W$109,$D27+8)*HLOOKUP(CC$6,Assumps!$D$96:$W$114,$C$8+14)</f>
        <v>0.22999999999999998</v>
      </c>
      <c r="CD27" s="74">
        <f>Assumps!$B$95/4*HLOOKUP(CD$6,Assumps!$D$96:$W$97,2)*HLOOKUP(CD$6,Assumps!$D$96:$W$98,3)*HLOOKUP(CD$6,Assumps!$D$96:$W$103,$B27+5)*HLOOKUP(CD$6,Assumps!$D$96:$W$100,$C27+3)*HLOOKUP(CD$6,Assumps!$D$96:$W$109,$D27+8)*HLOOKUP(CD$6,Assumps!$D$96:$W$114,$C$8+14)</f>
        <v>0.22999999999999998</v>
      </c>
      <c r="CE27" s="74">
        <f>Assumps!$B$95/4*HLOOKUP(CE$6,Assumps!$D$96:$W$97,2)*HLOOKUP(CE$6,Assumps!$D$96:$W$98,3)*HLOOKUP(CE$6,Assumps!$D$96:$W$103,$B27+5)*HLOOKUP(CE$6,Assumps!$D$96:$W$100,$C27+3)*HLOOKUP(CE$6,Assumps!$D$96:$W$109,$D27+8)*HLOOKUP(CE$6,Assumps!$D$96:$W$114,$C$8+14)</f>
        <v>0.22999999999999998</v>
      </c>
      <c r="CF27" s="74">
        <f>Assumps!$B$95/4*HLOOKUP(CF$6,Assumps!$D$96:$W$97,2)*HLOOKUP(CF$6,Assumps!$D$96:$W$98,3)*HLOOKUP(CF$6,Assumps!$D$96:$W$103,$B27+5)*HLOOKUP(CF$6,Assumps!$D$96:$W$100,$C27+3)*HLOOKUP(CF$6,Assumps!$D$96:$W$109,$D27+8)*HLOOKUP(CF$6,Assumps!$D$96:$W$114,$C$8+14)</f>
        <v>0.22999999999999998</v>
      </c>
      <c r="CG27" s="74">
        <f>Assumps!$B$95/4*HLOOKUP(CG$6,Assumps!$D$96:$W$97,2)*HLOOKUP(CG$6,Assumps!$D$96:$W$98,3)*HLOOKUP(CG$6,Assumps!$D$96:$W$103,$B27+5)*HLOOKUP(CG$6,Assumps!$D$96:$W$100,$C27+3)*HLOOKUP(CG$6,Assumps!$D$96:$W$109,$D27+8)*HLOOKUP(CG$6,Assumps!$D$96:$W$114,$C$8+14)</f>
        <v>0.22999999999999998</v>
      </c>
      <c r="CH27" s="74">
        <f>Assumps!$B$95/4*HLOOKUP(CH$6,Assumps!$D$96:$W$97,2)*HLOOKUP(CH$6,Assumps!$D$96:$W$98,3)*HLOOKUP(CH$6,Assumps!$D$96:$W$103,$B27+5)*HLOOKUP(CH$6,Assumps!$D$96:$W$100,$C27+3)*HLOOKUP(CH$6,Assumps!$D$96:$W$109,$D27+8)*HLOOKUP(CH$6,Assumps!$D$96:$W$114,$C$8+14)</f>
        <v>0.22999999999999998</v>
      </c>
    </row>
    <row r="28" spans="2:86">
      <c r="B28" s="20">
        <v>2</v>
      </c>
      <c r="C28" s="20">
        <v>2</v>
      </c>
      <c r="D28" s="20">
        <v>4</v>
      </c>
      <c r="E28" s="20">
        <v>224</v>
      </c>
      <c r="G28" s="74">
        <f>Assumps!$B$95/4*HLOOKUP(G$6,Assumps!$D$96:$W$97,2)*HLOOKUP(G$6,Assumps!$D$96:$W$98,3)*HLOOKUP(G$6,Assumps!$D$96:$W$103,$B28+5)*HLOOKUP(G$6,Assumps!$D$96:$W$100,$C28+3)*HLOOKUP(G$6,Assumps!$D$96:$W$109,$D28+8)*HLOOKUP(G$6,Assumps!$D$96:$W$114,$C$8+14)</f>
        <v>0.1</v>
      </c>
      <c r="H28" s="74">
        <f>Assumps!$B$95/4*HLOOKUP(H$6,Assumps!$D$96:$W$97,2)*HLOOKUP(H$6,Assumps!$D$96:$W$98,3)*HLOOKUP(H$6,Assumps!$D$96:$W$103,$B28+5)*HLOOKUP(H$6,Assumps!$D$96:$W$100,$C28+3)*HLOOKUP(H$6,Assumps!$D$96:$W$109,$D28+8)*HLOOKUP(H$6,Assumps!$D$96:$W$114,$C$8+14)</f>
        <v>0.1</v>
      </c>
      <c r="I28" s="74">
        <f>Assumps!$B$95/4*HLOOKUP(I$6,Assumps!$D$96:$W$97,2)*HLOOKUP(I$6,Assumps!$D$96:$W$98,3)*HLOOKUP(I$6,Assumps!$D$96:$W$103,$B28+5)*HLOOKUP(I$6,Assumps!$D$96:$W$100,$C28+3)*HLOOKUP(I$6,Assumps!$D$96:$W$109,$D28+8)*HLOOKUP(I$6,Assumps!$D$96:$W$114,$C$8+14)</f>
        <v>0.1</v>
      </c>
      <c r="J28" s="74">
        <f>Assumps!$B$95/4*HLOOKUP(J$6,Assumps!$D$96:$W$97,2)*HLOOKUP(J$6,Assumps!$D$96:$W$98,3)*HLOOKUP(J$6,Assumps!$D$96:$W$103,$B28+5)*HLOOKUP(J$6,Assumps!$D$96:$W$100,$C28+3)*HLOOKUP(J$6,Assumps!$D$96:$W$109,$D28+8)*HLOOKUP(J$6,Assumps!$D$96:$W$114,$C$8+14)</f>
        <v>0.1</v>
      </c>
      <c r="K28" s="74">
        <f>Assumps!$B$95/4*HLOOKUP(K$6,Assumps!$D$96:$W$97,2)*HLOOKUP(K$6,Assumps!$D$96:$W$98,3)*HLOOKUP(K$6,Assumps!$D$96:$W$103,$B28+5)*HLOOKUP(K$6,Assumps!$D$96:$W$100,$C28+3)*HLOOKUP(K$6,Assumps!$D$96:$W$109,$D28+8)*HLOOKUP(K$6,Assumps!$D$96:$W$114,$C$8+14)</f>
        <v>0.12</v>
      </c>
      <c r="L28" s="74">
        <f>Assumps!$B$95/4*HLOOKUP(L$6,Assumps!$D$96:$W$97,2)*HLOOKUP(L$6,Assumps!$D$96:$W$98,3)*HLOOKUP(L$6,Assumps!$D$96:$W$103,$B28+5)*HLOOKUP(L$6,Assumps!$D$96:$W$100,$C28+3)*HLOOKUP(L$6,Assumps!$D$96:$W$109,$D28+8)*HLOOKUP(L$6,Assumps!$D$96:$W$114,$C$8+14)</f>
        <v>0.12</v>
      </c>
      <c r="M28" s="74">
        <f>Assumps!$B$95/4*HLOOKUP(M$6,Assumps!$D$96:$W$97,2)*HLOOKUP(M$6,Assumps!$D$96:$W$98,3)*HLOOKUP(M$6,Assumps!$D$96:$W$103,$B28+5)*HLOOKUP(M$6,Assumps!$D$96:$W$100,$C28+3)*HLOOKUP(M$6,Assumps!$D$96:$W$109,$D28+8)*HLOOKUP(M$6,Assumps!$D$96:$W$114,$C$8+14)</f>
        <v>0.12</v>
      </c>
      <c r="N28" s="74">
        <f>Assumps!$B$95/4*HLOOKUP(N$6,Assumps!$D$96:$W$97,2)*HLOOKUP(N$6,Assumps!$D$96:$W$98,3)*HLOOKUP(N$6,Assumps!$D$96:$W$103,$B28+5)*HLOOKUP(N$6,Assumps!$D$96:$W$100,$C28+3)*HLOOKUP(N$6,Assumps!$D$96:$W$109,$D28+8)*HLOOKUP(N$6,Assumps!$D$96:$W$114,$C$8+14)</f>
        <v>0.12</v>
      </c>
      <c r="O28" s="74">
        <f>Assumps!$B$95/4*HLOOKUP(O$6,Assumps!$D$96:$W$97,2)*HLOOKUP(O$6,Assumps!$D$96:$W$98,3)*HLOOKUP(O$6,Assumps!$D$96:$W$103,$B28+5)*HLOOKUP(O$6,Assumps!$D$96:$W$100,$C28+3)*HLOOKUP(O$6,Assumps!$D$96:$W$109,$D28+8)*HLOOKUP(O$6,Assumps!$D$96:$W$114,$C$8+14)</f>
        <v>0.16000000000000003</v>
      </c>
      <c r="P28" s="74">
        <f>Assumps!$B$95/4*HLOOKUP(P$6,Assumps!$D$96:$W$97,2)*HLOOKUP(P$6,Assumps!$D$96:$W$98,3)*HLOOKUP(P$6,Assumps!$D$96:$W$103,$B28+5)*HLOOKUP(P$6,Assumps!$D$96:$W$100,$C28+3)*HLOOKUP(P$6,Assumps!$D$96:$W$109,$D28+8)*HLOOKUP(P$6,Assumps!$D$96:$W$114,$C$8+14)</f>
        <v>0.16000000000000003</v>
      </c>
      <c r="Q28" s="74">
        <f>Assumps!$B$95/4*HLOOKUP(Q$6,Assumps!$D$96:$W$97,2)*HLOOKUP(Q$6,Assumps!$D$96:$W$98,3)*HLOOKUP(Q$6,Assumps!$D$96:$W$103,$B28+5)*HLOOKUP(Q$6,Assumps!$D$96:$W$100,$C28+3)*HLOOKUP(Q$6,Assumps!$D$96:$W$109,$D28+8)*HLOOKUP(Q$6,Assumps!$D$96:$W$114,$C$8+14)</f>
        <v>0.16000000000000003</v>
      </c>
      <c r="R28" s="74">
        <f>Assumps!$B$95/4*HLOOKUP(R$6,Assumps!$D$96:$W$97,2)*HLOOKUP(R$6,Assumps!$D$96:$W$98,3)*HLOOKUP(R$6,Assumps!$D$96:$W$103,$B28+5)*HLOOKUP(R$6,Assumps!$D$96:$W$100,$C28+3)*HLOOKUP(R$6,Assumps!$D$96:$W$109,$D28+8)*HLOOKUP(R$6,Assumps!$D$96:$W$114,$C$8+14)</f>
        <v>0.16000000000000003</v>
      </c>
      <c r="S28" s="74">
        <f>Assumps!$B$95/4*HLOOKUP(S$6,Assumps!$D$96:$W$97,2)*HLOOKUP(S$6,Assumps!$D$96:$W$98,3)*HLOOKUP(S$6,Assumps!$D$96:$W$103,$B28+5)*HLOOKUP(S$6,Assumps!$D$96:$W$100,$C28+3)*HLOOKUP(S$6,Assumps!$D$96:$W$109,$D28+8)*HLOOKUP(S$6,Assumps!$D$96:$W$114,$C$8+14)</f>
        <v>0.20400000000000001</v>
      </c>
      <c r="T28" s="74">
        <f>Assumps!$B$95/4*HLOOKUP(T$6,Assumps!$D$96:$W$97,2)*HLOOKUP(T$6,Assumps!$D$96:$W$98,3)*HLOOKUP(T$6,Assumps!$D$96:$W$103,$B28+5)*HLOOKUP(T$6,Assumps!$D$96:$W$100,$C28+3)*HLOOKUP(T$6,Assumps!$D$96:$W$109,$D28+8)*HLOOKUP(T$6,Assumps!$D$96:$W$114,$C$8+14)</f>
        <v>0.20400000000000001</v>
      </c>
      <c r="U28" s="74">
        <f>Assumps!$B$95/4*HLOOKUP(U$6,Assumps!$D$96:$W$97,2)*HLOOKUP(U$6,Assumps!$D$96:$W$98,3)*HLOOKUP(U$6,Assumps!$D$96:$W$103,$B28+5)*HLOOKUP(U$6,Assumps!$D$96:$W$100,$C28+3)*HLOOKUP(U$6,Assumps!$D$96:$W$109,$D28+8)*HLOOKUP(U$6,Assumps!$D$96:$W$114,$C$8+14)</f>
        <v>0.20400000000000001</v>
      </c>
      <c r="V28" s="74">
        <f>Assumps!$B$95/4*HLOOKUP(V$6,Assumps!$D$96:$W$97,2)*HLOOKUP(V$6,Assumps!$D$96:$W$98,3)*HLOOKUP(V$6,Assumps!$D$96:$W$103,$B28+5)*HLOOKUP(V$6,Assumps!$D$96:$W$100,$C28+3)*HLOOKUP(V$6,Assumps!$D$96:$W$109,$D28+8)*HLOOKUP(V$6,Assumps!$D$96:$W$114,$C$8+14)</f>
        <v>0.20400000000000001</v>
      </c>
      <c r="W28" s="74">
        <f>Assumps!$B$95/4*HLOOKUP(W$6,Assumps!$D$96:$W$97,2)*HLOOKUP(W$6,Assumps!$D$96:$W$98,3)*HLOOKUP(W$6,Assumps!$D$96:$W$103,$B28+5)*HLOOKUP(W$6,Assumps!$D$96:$W$100,$C28+3)*HLOOKUP(W$6,Assumps!$D$96:$W$109,$D28+8)*HLOOKUP(W$6,Assumps!$D$96:$W$114,$C$8+14)</f>
        <v>0.21200000000000002</v>
      </c>
      <c r="X28" s="74">
        <f>Assumps!$B$95/4*HLOOKUP(X$6,Assumps!$D$96:$W$97,2)*HLOOKUP(X$6,Assumps!$D$96:$W$98,3)*HLOOKUP(X$6,Assumps!$D$96:$W$103,$B28+5)*HLOOKUP(X$6,Assumps!$D$96:$W$100,$C28+3)*HLOOKUP(X$6,Assumps!$D$96:$W$109,$D28+8)*HLOOKUP(X$6,Assumps!$D$96:$W$114,$C$8+14)</f>
        <v>0.21200000000000002</v>
      </c>
      <c r="Y28" s="74">
        <f>Assumps!$B$95/4*HLOOKUP(Y$6,Assumps!$D$96:$W$97,2)*HLOOKUP(Y$6,Assumps!$D$96:$W$98,3)*HLOOKUP(Y$6,Assumps!$D$96:$W$103,$B28+5)*HLOOKUP(Y$6,Assumps!$D$96:$W$100,$C28+3)*HLOOKUP(Y$6,Assumps!$D$96:$W$109,$D28+8)*HLOOKUP(Y$6,Assumps!$D$96:$W$114,$C$8+14)</f>
        <v>0.21200000000000002</v>
      </c>
      <c r="Z28" s="74">
        <f>Assumps!$B$95/4*HLOOKUP(Z$6,Assumps!$D$96:$W$97,2)*HLOOKUP(Z$6,Assumps!$D$96:$W$98,3)*HLOOKUP(Z$6,Assumps!$D$96:$W$103,$B28+5)*HLOOKUP(Z$6,Assumps!$D$96:$W$100,$C28+3)*HLOOKUP(Z$6,Assumps!$D$96:$W$109,$D28+8)*HLOOKUP(Z$6,Assumps!$D$96:$W$114,$C$8+14)</f>
        <v>0.21200000000000002</v>
      </c>
      <c r="AA28" s="74">
        <f>Assumps!$B$95/4*HLOOKUP(AA$6,Assumps!$D$96:$W$97,2)*HLOOKUP(AA$6,Assumps!$D$96:$W$98,3)*HLOOKUP(AA$6,Assumps!$D$96:$W$103,$B28+5)*HLOOKUP(AA$6,Assumps!$D$96:$W$100,$C28+3)*HLOOKUP(AA$6,Assumps!$D$96:$W$109,$D28+8)*HLOOKUP(AA$6,Assumps!$D$96:$W$114,$C$8+14)</f>
        <v>0.21400000000000002</v>
      </c>
      <c r="AB28" s="74">
        <f>Assumps!$B$95/4*HLOOKUP(AB$6,Assumps!$D$96:$W$97,2)*HLOOKUP(AB$6,Assumps!$D$96:$W$98,3)*HLOOKUP(AB$6,Assumps!$D$96:$W$103,$B28+5)*HLOOKUP(AB$6,Assumps!$D$96:$W$100,$C28+3)*HLOOKUP(AB$6,Assumps!$D$96:$W$109,$D28+8)*HLOOKUP(AB$6,Assumps!$D$96:$W$114,$C$8+14)</f>
        <v>0.21400000000000002</v>
      </c>
      <c r="AC28" s="74">
        <f>Assumps!$B$95/4*HLOOKUP(AC$6,Assumps!$D$96:$W$97,2)*HLOOKUP(AC$6,Assumps!$D$96:$W$98,3)*HLOOKUP(AC$6,Assumps!$D$96:$W$103,$B28+5)*HLOOKUP(AC$6,Assumps!$D$96:$W$100,$C28+3)*HLOOKUP(AC$6,Assumps!$D$96:$W$109,$D28+8)*HLOOKUP(AC$6,Assumps!$D$96:$W$114,$C$8+14)</f>
        <v>0.21400000000000002</v>
      </c>
      <c r="AD28" s="74">
        <f>Assumps!$B$95/4*HLOOKUP(AD$6,Assumps!$D$96:$W$97,2)*HLOOKUP(AD$6,Assumps!$D$96:$W$98,3)*HLOOKUP(AD$6,Assumps!$D$96:$W$103,$B28+5)*HLOOKUP(AD$6,Assumps!$D$96:$W$100,$C28+3)*HLOOKUP(AD$6,Assumps!$D$96:$W$109,$D28+8)*HLOOKUP(AD$6,Assumps!$D$96:$W$114,$C$8+14)</f>
        <v>0.21400000000000002</v>
      </c>
      <c r="AE28" s="74">
        <f>Assumps!$B$95/4*HLOOKUP(AE$6,Assumps!$D$96:$W$97,2)*HLOOKUP(AE$6,Assumps!$D$96:$W$98,3)*HLOOKUP(AE$6,Assumps!$D$96:$W$103,$B28+5)*HLOOKUP(AE$6,Assumps!$D$96:$W$100,$C28+3)*HLOOKUP(AE$6,Assumps!$D$96:$W$109,$D28+8)*HLOOKUP(AE$6,Assumps!$D$96:$W$114,$C$8+14)</f>
        <v>0.22000000000000003</v>
      </c>
      <c r="AF28" s="74">
        <f>Assumps!$B$95/4*HLOOKUP(AF$6,Assumps!$D$96:$W$97,2)*HLOOKUP(AF$6,Assumps!$D$96:$W$98,3)*HLOOKUP(AF$6,Assumps!$D$96:$W$103,$B28+5)*HLOOKUP(AF$6,Assumps!$D$96:$W$100,$C28+3)*HLOOKUP(AF$6,Assumps!$D$96:$W$109,$D28+8)*HLOOKUP(AF$6,Assumps!$D$96:$W$114,$C$8+14)</f>
        <v>0.22000000000000003</v>
      </c>
      <c r="AG28" s="74">
        <f>Assumps!$B$95/4*HLOOKUP(AG$6,Assumps!$D$96:$W$97,2)*HLOOKUP(AG$6,Assumps!$D$96:$W$98,3)*HLOOKUP(AG$6,Assumps!$D$96:$W$103,$B28+5)*HLOOKUP(AG$6,Assumps!$D$96:$W$100,$C28+3)*HLOOKUP(AG$6,Assumps!$D$96:$W$109,$D28+8)*HLOOKUP(AG$6,Assumps!$D$96:$W$114,$C$8+14)</f>
        <v>0.22000000000000003</v>
      </c>
      <c r="AH28" s="74">
        <f>Assumps!$B$95/4*HLOOKUP(AH$6,Assumps!$D$96:$W$97,2)*HLOOKUP(AH$6,Assumps!$D$96:$W$98,3)*HLOOKUP(AH$6,Assumps!$D$96:$W$103,$B28+5)*HLOOKUP(AH$6,Assumps!$D$96:$W$100,$C28+3)*HLOOKUP(AH$6,Assumps!$D$96:$W$109,$D28+8)*HLOOKUP(AH$6,Assumps!$D$96:$W$114,$C$8+14)</f>
        <v>0.22000000000000003</v>
      </c>
      <c r="AI28" s="74">
        <f>Assumps!$B$95/4*HLOOKUP(AI$6,Assumps!$D$96:$W$97,2)*HLOOKUP(AI$6,Assumps!$D$96:$W$98,3)*HLOOKUP(AI$6,Assumps!$D$96:$W$103,$B28+5)*HLOOKUP(AI$6,Assumps!$D$96:$W$100,$C28+3)*HLOOKUP(AI$6,Assumps!$D$96:$W$109,$D28+8)*HLOOKUP(AI$6,Assumps!$D$96:$W$114,$C$8+14)</f>
        <v>0.22999999999999998</v>
      </c>
      <c r="AJ28" s="74">
        <f>Assumps!$B$95/4*HLOOKUP(AJ$6,Assumps!$D$96:$W$97,2)*HLOOKUP(AJ$6,Assumps!$D$96:$W$98,3)*HLOOKUP(AJ$6,Assumps!$D$96:$W$103,$B28+5)*HLOOKUP(AJ$6,Assumps!$D$96:$W$100,$C28+3)*HLOOKUP(AJ$6,Assumps!$D$96:$W$109,$D28+8)*HLOOKUP(AJ$6,Assumps!$D$96:$W$114,$C$8+14)</f>
        <v>0.22999999999999998</v>
      </c>
      <c r="AK28" s="74">
        <f>Assumps!$B$95/4*HLOOKUP(AK$6,Assumps!$D$96:$W$97,2)*HLOOKUP(AK$6,Assumps!$D$96:$W$98,3)*HLOOKUP(AK$6,Assumps!$D$96:$W$103,$B28+5)*HLOOKUP(AK$6,Assumps!$D$96:$W$100,$C28+3)*HLOOKUP(AK$6,Assumps!$D$96:$W$109,$D28+8)*HLOOKUP(AK$6,Assumps!$D$96:$W$114,$C$8+14)</f>
        <v>0.22999999999999998</v>
      </c>
      <c r="AL28" s="74">
        <f>Assumps!$B$95/4*HLOOKUP(AL$6,Assumps!$D$96:$W$97,2)*HLOOKUP(AL$6,Assumps!$D$96:$W$98,3)*HLOOKUP(AL$6,Assumps!$D$96:$W$103,$B28+5)*HLOOKUP(AL$6,Assumps!$D$96:$W$100,$C28+3)*HLOOKUP(AL$6,Assumps!$D$96:$W$109,$D28+8)*HLOOKUP(AL$6,Assumps!$D$96:$W$114,$C$8+14)</f>
        <v>0.22999999999999998</v>
      </c>
      <c r="AM28" s="74">
        <f>Assumps!$B$95/4*HLOOKUP(AM$6,Assumps!$D$96:$W$97,2)*HLOOKUP(AM$6,Assumps!$D$96:$W$98,3)*HLOOKUP(AM$6,Assumps!$D$96:$W$103,$B28+5)*HLOOKUP(AM$6,Assumps!$D$96:$W$100,$C28+3)*HLOOKUP(AM$6,Assumps!$D$96:$W$109,$D28+8)*HLOOKUP(AM$6,Assumps!$D$96:$W$114,$C$8+14)</f>
        <v>0.22999999999999998</v>
      </c>
      <c r="AN28" s="74">
        <f>Assumps!$B$95/4*HLOOKUP(AN$6,Assumps!$D$96:$W$97,2)*HLOOKUP(AN$6,Assumps!$D$96:$W$98,3)*HLOOKUP(AN$6,Assumps!$D$96:$W$103,$B28+5)*HLOOKUP(AN$6,Assumps!$D$96:$W$100,$C28+3)*HLOOKUP(AN$6,Assumps!$D$96:$W$109,$D28+8)*HLOOKUP(AN$6,Assumps!$D$96:$W$114,$C$8+14)</f>
        <v>0.22999999999999998</v>
      </c>
      <c r="AO28" s="74">
        <f>Assumps!$B$95/4*HLOOKUP(AO$6,Assumps!$D$96:$W$97,2)*HLOOKUP(AO$6,Assumps!$D$96:$W$98,3)*HLOOKUP(AO$6,Assumps!$D$96:$W$103,$B28+5)*HLOOKUP(AO$6,Assumps!$D$96:$W$100,$C28+3)*HLOOKUP(AO$6,Assumps!$D$96:$W$109,$D28+8)*HLOOKUP(AO$6,Assumps!$D$96:$W$114,$C$8+14)</f>
        <v>0.22999999999999998</v>
      </c>
      <c r="AP28" s="74">
        <f>Assumps!$B$95/4*HLOOKUP(AP$6,Assumps!$D$96:$W$97,2)*HLOOKUP(AP$6,Assumps!$D$96:$W$98,3)*HLOOKUP(AP$6,Assumps!$D$96:$W$103,$B28+5)*HLOOKUP(AP$6,Assumps!$D$96:$W$100,$C28+3)*HLOOKUP(AP$6,Assumps!$D$96:$W$109,$D28+8)*HLOOKUP(AP$6,Assumps!$D$96:$W$114,$C$8+14)</f>
        <v>0.22999999999999998</v>
      </c>
      <c r="AQ28" s="74">
        <f>Assumps!$B$95/4*HLOOKUP(AQ$6,Assumps!$D$96:$W$97,2)*HLOOKUP(AQ$6,Assumps!$D$96:$W$98,3)*HLOOKUP(AQ$6,Assumps!$D$96:$W$103,$B28+5)*HLOOKUP(AQ$6,Assumps!$D$96:$W$100,$C28+3)*HLOOKUP(AQ$6,Assumps!$D$96:$W$109,$D28+8)*HLOOKUP(AQ$6,Assumps!$D$96:$W$114,$C$8+14)</f>
        <v>0.22999999999999998</v>
      </c>
      <c r="AR28" s="74">
        <f>Assumps!$B$95/4*HLOOKUP(AR$6,Assumps!$D$96:$W$97,2)*HLOOKUP(AR$6,Assumps!$D$96:$W$98,3)*HLOOKUP(AR$6,Assumps!$D$96:$W$103,$B28+5)*HLOOKUP(AR$6,Assumps!$D$96:$W$100,$C28+3)*HLOOKUP(AR$6,Assumps!$D$96:$W$109,$D28+8)*HLOOKUP(AR$6,Assumps!$D$96:$W$114,$C$8+14)</f>
        <v>0.22999999999999998</v>
      </c>
      <c r="AS28" s="74">
        <f>Assumps!$B$95/4*HLOOKUP(AS$6,Assumps!$D$96:$W$97,2)*HLOOKUP(AS$6,Assumps!$D$96:$W$98,3)*HLOOKUP(AS$6,Assumps!$D$96:$W$103,$B28+5)*HLOOKUP(AS$6,Assumps!$D$96:$W$100,$C28+3)*HLOOKUP(AS$6,Assumps!$D$96:$W$109,$D28+8)*HLOOKUP(AS$6,Assumps!$D$96:$W$114,$C$8+14)</f>
        <v>0.22999999999999998</v>
      </c>
      <c r="AT28" s="74">
        <f>Assumps!$B$95/4*HLOOKUP(AT$6,Assumps!$D$96:$W$97,2)*HLOOKUP(AT$6,Assumps!$D$96:$W$98,3)*HLOOKUP(AT$6,Assumps!$D$96:$W$103,$B28+5)*HLOOKUP(AT$6,Assumps!$D$96:$W$100,$C28+3)*HLOOKUP(AT$6,Assumps!$D$96:$W$109,$D28+8)*HLOOKUP(AT$6,Assumps!$D$96:$W$114,$C$8+14)</f>
        <v>0.22999999999999998</v>
      </c>
      <c r="AU28" s="74">
        <f>Assumps!$B$95/4*HLOOKUP(AU$6,Assumps!$D$96:$W$97,2)*HLOOKUP(AU$6,Assumps!$D$96:$W$98,3)*HLOOKUP(AU$6,Assumps!$D$96:$W$103,$B28+5)*HLOOKUP(AU$6,Assumps!$D$96:$W$100,$C28+3)*HLOOKUP(AU$6,Assumps!$D$96:$W$109,$D28+8)*HLOOKUP(AU$6,Assumps!$D$96:$W$114,$C$8+14)</f>
        <v>0.22999999999999998</v>
      </c>
      <c r="AV28" s="74">
        <f>Assumps!$B$95/4*HLOOKUP(AV$6,Assumps!$D$96:$W$97,2)*HLOOKUP(AV$6,Assumps!$D$96:$W$98,3)*HLOOKUP(AV$6,Assumps!$D$96:$W$103,$B28+5)*HLOOKUP(AV$6,Assumps!$D$96:$W$100,$C28+3)*HLOOKUP(AV$6,Assumps!$D$96:$W$109,$D28+8)*HLOOKUP(AV$6,Assumps!$D$96:$W$114,$C$8+14)</f>
        <v>0.22999999999999998</v>
      </c>
      <c r="AW28" s="74">
        <f>Assumps!$B$95/4*HLOOKUP(AW$6,Assumps!$D$96:$W$97,2)*HLOOKUP(AW$6,Assumps!$D$96:$W$98,3)*HLOOKUP(AW$6,Assumps!$D$96:$W$103,$B28+5)*HLOOKUP(AW$6,Assumps!$D$96:$W$100,$C28+3)*HLOOKUP(AW$6,Assumps!$D$96:$W$109,$D28+8)*HLOOKUP(AW$6,Assumps!$D$96:$W$114,$C$8+14)</f>
        <v>0.22999999999999998</v>
      </c>
      <c r="AX28" s="74">
        <f>Assumps!$B$95/4*HLOOKUP(AX$6,Assumps!$D$96:$W$97,2)*HLOOKUP(AX$6,Assumps!$D$96:$W$98,3)*HLOOKUP(AX$6,Assumps!$D$96:$W$103,$B28+5)*HLOOKUP(AX$6,Assumps!$D$96:$W$100,$C28+3)*HLOOKUP(AX$6,Assumps!$D$96:$W$109,$D28+8)*HLOOKUP(AX$6,Assumps!$D$96:$W$114,$C$8+14)</f>
        <v>0.22999999999999998</v>
      </c>
      <c r="AY28" s="74">
        <f>Assumps!$B$95/4*HLOOKUP(AY$6,Assumps!$D$96:$W$97,2)*HLOOKUP(AY$6,Assumps!$D$96:$W$98,3)*HLOOKUP(AY$6,Assumps!$D$96:$W$103,$B28+5)*HLOOKUP(AY$6,Assumps!$D$96:$W$100,$C28+3)*HLOOKUP(AY$6,Assumps!$D$96:$W$109,$D28+8)*HLOOKUP(AY$6,Assumps!$D$96:$W$114,$C$8+14)</f>
        <v>0.22999999999999998</v>
      </c>
      <c r="AZ28" s="74">
        <f>Assumps!$B$95/4*HLOOKUP(AZ$6,Assumps!$D$96:$W$97,2)*HLOOKUP(AZ$6,Assumps!$D$96:$W$98,3)*HLOOKUP(AZ$6,Assumps!$D$96:$W$103,$B28+5)*HLOOKUP(AZ$6,Assumps!$D$96:$W$100,$C28+3)*HLOOKUP(AZ$6,Assumps!$D$96:$W$109,$D28+8)*HLOOKUP(AZ$6,Assumps!$D$96:$W$114,$C$8+14)</f>
        <v>0.22999999999999998</v>
      </c>
      <c r="BA28" s="74">
        <f>Assumps!$B$95/4*HLOOKUP(BA$6,Assumps!$D$96:$W$97,2)*HLOOKUP(BA$6,Assumps!$D$96:$W$98,3)*HLOOKUP(BA$6,Assumps!$D$96:$W$103,$B28+5)*HLOOKUP(BA$6,Assumps!$D$96:$W$100,$C28+3)*HLOOKUP(BA$6,Assumps!$D$96:$W$109,$D28+8)*HLOOKUP(BA$6,Assumps!$D$96:$W$114,$C$8+14)</f>
        <v>0.22999999999999998</v>
      </c>
      <c r="BB28" s="74">
        <f>Assumps!$B$95/4*HLOOKUP(BB$6,Assumps!$D$96:$W$97,2)*HLOOKUP(BB$6,Assumps!$D$96:$W$98,3)*HLOOKUP(BB$6,Assumps!$D$96:$W$103,$B28+5)*HLOOKUP(BB$6,Assumps!$D$96:$W$100,$C28+3)*HLOOKUP(BB$6,Assumps!$D$96:$W$109,$D28+8)*HLOOKUP(BB$6,Assumps!$D$96:$W$114,$C$8+14)</f>
        <v>0.22999999999999998</v>
      </c>
      <c r="BC28" s="74">
        <f>Assumps!$B$95/4*HLOOKUP(BC$6,Assumps!$D$96:$W$97,2)*HLOOKUP(BC$6,Assumps!$D$96:$W$98,3)*HLOOKUP(BC$6,Assumps!$D$96:$W$103,$B28+5)*HLOOKUP(BC$6,Assumps!$D$96:$W$100,$C28+3)*HLOOKUP(BC$6,Assumps!$D$96:$W$109,$D28+8)*HLOOKUP(BC$6,Assumps!$D$96:$W$114,$C$8+14)</f>
        <v>0.22999999999999998</v>
      </c>
      <c r="BD28" s="74">
        <f>Assumps!$B$95/4*HLOOKUP(BD$6,Assumps!$D$96:$W$97,2)*HLOOKUP(BD$6,Assumps!$D$96:$W$98,3)*HLOOKUP(BD$6,Assumps!$D$96:$W$103,$B28+5)*HLOOKUP(BD$6,Assumps!$D$96:$W$100,$C28+3)*HLOOKUP(BD$6,Assumps!$D$96:$W$109,$D28+8)*HLOOKUP(BD$6,Assumps!$D$96:$W$114,$C$8+14)</f>
        <v>0.22999999999999998</v>
      </c>
      <c r="BE28" s="74">
        <f>Assumps!$B$95/4*HLOOKUP(BE$6,Assumps!$D$96:$W$97,2)*HLOOKUP(BE$6,Assumps!$D$96:$W$98,3)*HLOOKUP(BE$6,Assumps!$D$96:$W$103,$B28+5)*HLOOKUP(BE$6,Assumps!$D$96:$W$100,$C28+3)*HLOOKUP(BE$6,Assumps!$D$96:$W$109,$D28+8)*HLOOKUP(BE$6,Assumps!$D$96:$W$114,$C$8+14)</f>
        <v>0.22999999999999998</v>
      </c>
      <c r="BF28" s="74">
        <f>Assumps!$B$95/4*HLOOKUP(BF$6,Assumps!$D$96:$W$97,2)*HLOOKUP(BF$6,Assumps!$D$96:$W$98,3)*HLOOKUP(BF$6,Assumps!$D$96:$W$103,$B28+5)*HLOOKUP(BF$6,Assumps!$D$96:$W$100,$C28+3)*HLOOKUP(BF$6,Assumps!$D$96:$W$109,$D28+8)*HLOOKUP(BF$6,Assumps!$D$96:$W$114,$C$8+14)</f>
        <v>0.22999999999999998</v>
      </c>
      <c r="BG28" s="74">
        <f>Assumps!$B$95/4*HLOOKUP(BG$6,Assumps!$D$96:$W$97,2)*HLOOKUP(BG$6,Assumps!$D$96:$W$98,3)*HLOOKUP(BG$6,Assumps!$D$96:$W$103,$B28+5)*HLOOKUP(BG$6,Assumps!$D$96:$W$100,$C28+3)*HLOOKUP(BG$6,Assumps!$D$96:$W$109,$D28+8)*HLOOKUP(BG$6,Assumps!$D$96:$W$114,$C$8+14)</f>
        <v>0.22999999999999998</v>
      </c>
      <c r="BH28" s="74">
        <f>Assumps!$B$95/4*HLOOKUP(BH$6,Assumps!$D$96:$W$97,2)*HLOOKUP(BH$6,Assumps!$D$96:$W$98,3)*HLOOKUP(BH$6,Assumps!$D$96:$W$103,$B28+5)*HLOOKUP(BH$6,Assumps!$D$96:$W$100,$C28+3)*HLOOKUP(BH$6,Assumps!$D$96:$W$109,$D28+8)*HLOOKUP(BH$6,Assumps!$D$96:$W$114,$C$8+14)</f>
        <v>0.22999999999999998</v>
      </c>
      <c r="BI28" s="74">
        <f>Assumps!$B$95/4*HLOOKUP(BI$6,Assumps!$D$96:$W$97,2)*HLOOKUP(BI$6,Assumps!$D$96:$W$98,3)*HLOOKUP(BI$6,Assumps!$D$96:$W$103,$B28+5)*HLOOKUP(BI$6,Assumps!$D$96:$W$100,$C28+3)*HLOOKUP(BI$6,Assumps!$D$96:$W$109,$D28+8)*HLOOKUP(BI$6,Assumps!$D$96:$W$114,$C$8+14)</f>
        <v>0.22999999999999998</v>
      </c>
      <c r="BJ28" s="74">
        <f>Assumps!$B$95/4*HLOOKUP(BJ$6,Assumps!$D$96:$W$97,2)*HLOOKUP(BJ$6,Assumps!$D$96:$W$98,3)*HLOOKUP(BJ$6,Assumps!$D$96:$W$103,$B28+5)*HLOOKUP(BJ$6,Assumps!$D$96:$W$100,$C28+3)*HLOOKUP(BJ$6,Assumps!$D$96:$W$109,$D28+8)*HLOOKUP(BJ$6,Assumps!$D$96:$W$114,$C$8+14)</f>
        <v>0.22999999999999998</v>
      </c>
      <c r="BK28" s="74">
        <f>Assumps!$B$95/4*HLOOKUP(BK$6,Assumps!$D$96:$W$97,2)*HLOOKUP(BK$6,Assumps!$D$96:$W$98,3)*HLOOKUP(BK$6,Assumps!$D$96:$W$103,$B28+5)*HLOOKUP(BK$6,Assumps!$D$96:$W$100,$C28+3)*HLOOKUP(BK$6,Assumps!$D$96:$W$109,$D28+8)*HLOOKUP(BK$6,Assumps!$D$96:$W$114,$C$8+14)</f>
        <v>0.22999999999999998</v>
      </c>
      <c r="BL28" s="74">
        <f>Assumps!$B$95/4*HLOOKUP(BL$6,Assumps!$D$96:$W$97,2)*HLOOKUP(BL$6,Assumps!$D$96:$W$98,3)*HLOOKUP(BL$6,Assumps!$D$96:$W$103,$B28+5)*HLOOKUP(BL$6,Assumps!$D$96:$W$100,$C28+3)*HLOOKUP(BL$6,Assumps!$D$96:$W$109,$D28+8)*HLOOKUP(BL$6,Assumps!$D$96:$W$114,$C$8+14)</f>
        <v>0.22999999999999998</v>
      </c>
      <c r="BM28" s="74">
        <f>Assumps!$B$95/4*HLOOKUP(BM$6,Assumps!$D$96:$W$97,2)*HLOOKUP(BM$6,Assumps!$D$96:$W$98,3)*HLOOKUP(BM$6,Assumps!$D$96:$W$103,$B28+5)*HLOOKUP(BM$6,Assumps!$D$96:$W$100,$C28+3)*HLOOKUP(BM$6,Assumps!$D$96:$W$109,$D28+8)*HLOOKUP(BM$6,Assumps!$D$96:$W$114,$C$8+14)</f>
        <v>0.22999999999999998</v>
      </c>
      <c r="BN28" s="74">
        <f>Assumps!$B$95/4*HLOOKUP(BN$6,Assumps!$D$96:$W$97,2)*HLOOKUP(BN$6,Assumps!$D$96:$W$98,3)*HLOOKUP(BN$6,Assumps!$D$96:$W$103,$B28+5)*HLOOKUP(BN$6,Assumps!$D$96:$W$100,$C28+3)*HLOOKUP(BN$6,Assumps!$D$96:$W$109,$D28+8)*HLOOKUP(BN$6,Assumps!$D$96:$W$114,$C$8+14)</f>
        <v>0.22999999999999998</v>
      </c>
      <c r="BO28" s="74">
        <f>Assumps!$B$95/4*HLOOKUP(BO$6,Assumps!$D$96:$W$97,2)*HLOOKUP(BO$6,Assumps!$D$96:$W$98,3)*HLOOKUP(BO$6,Assumps!$D$96:$W$103,$B28+5)*HLOOKUP(BO$6,Assumps!$D$96:$W$100,$C28+3)*HLOOKUP(BO$6,Assumps!$D$96:$W$109,$D28+8)*HLOOKUP(BO$6,Assumps!$D$96:$W$114,$C$8+14)</f>
        <v>0.22999999999999998</v>
      </c>
      <c r="BP28" s="74">
        <f>Assumps!$B$95/4*HLOOKUP(BP$6,Assumps!$D$96:$W$97,2)*HLOOKUP(BP$6,Assumps!$D$96:$W$98,3)*HLOOKUP(BP$6,Assumps!$D$96:$W$103,$B28+5)*HLOOKUP(BP$6,Assumps!$D$96:$W$100,$C28+3)*HLOOKUP(BP$6,Assumps!$D$96:$W$109,$D28+8)*HLOOKUP(BP$6,Assumps!$D$96:$W$114,$C$8+14)</f>
        <v>0.22999999999999998</v>
      </c>
      <c r="BQ28" s="74">
        <f>Assumps!$B$95/4*HLOOKUP(BQ$6,Assumps!$D$96:$W$97,2)*HLOOKUP(BQ$6,Assumps!$D$96:$W$98,3)*HLOOKUP(BQ$6,Assumps!$D$96:$W$103,$B28+5)*HLOOKUP(BQ$6,Assumps!$D$96:$W$100,$C28+3)*HLOOKUP(BQ$6,Assumps!$D$96:$W$109,$D28+8)*HLOOKUP(BQ$6,Assumps!$D$96:$W$114,$C$8+14)</f>
        <v>0.22999999999999998</v>
      </c>
      <c r="BR28" s="74">
        <f>Assumps!$B$95/4*HLOOKUP(BR$6,Assumps!$D$96:$W$97,2)*HLOOKUP(BR$6,Assumps!$D$96:$W$98,3)*HLOOKUP(BR$6,Assumps!$D$96:$W$103,$B28+5)*HLOOKUP(BR$6,Assumps!$D$96:$W$100,$C28+3)*HLOOKUP(BR$6,Assumps!$D$96:$W$109,$D28+8)*HLOOKUP(BR$6,Assumps!$D$96:$W$114,$C$8+14)</f>
        <v>0.22999999999999998</v>
      </c>
      <c r="BS28" s="74">
        <f>Assumps!$B$95/4*HLOOKUP(BS$6,Assumps!$D$96:$W$97,2)*HLOOKUP(BS$6,Assumps!$D$96:$W$98,3)*HLOOKUP(BS$6,Assumps!$D$96:$W$103,$B28+5)*HLOOKUP(BS$6,Assumps!$D$96:$W$100,$C28+3)*HLOOKUP(BS$6,Assumps!$D$96:$W$109,$D28+8)*HLOOKUP(BS$6,Assumps!$D$96:$W$114,$C$8+14)</f>
        <v>0.22999999999999998</v>
      </c>
      <c r="BT28" s="74">
        <f>Assumps!$B$95/4*HLOOKUP(BT$6,Assumps!$D$96:$W$97,2)*HLOOKUP(BT$6,Assumps!$D$96:$W$98,3)*HLOOKUP(BT$6,Assumps!$D$96:$W$103,$B28+5)*HLOOKUP(BT$6,Assumps!$D$96:$W$100,$C28+3)*HLOOKUP(BT$6,Assumps!$D$96:$W$109,$D28+8)*HLOOKUP(BT$6,Assumps!$D$96:$W$114,$C$8+14)</f>
        <v>0.22999999999999998</v>
      </c>
      <c r="BU28" s="74">
        <f>Assumps!$B$95/4*HLOOKUP(BU$6,Assumps!$D$96:$W$97,2)*HLOOKUP(BU$6,Assumps!$D$96:$W$98,3)*HLOOKUP(BU$6,Assumps!$D$96:$W$103,$B28+5)*HLOOKUP(BU$6,Assumps!$D$96:$W$100,$C28+3)*HLOOKUP(BU$6,Assumps!$D$96:$W$109,$D28+8)*HLOOKUP(BU$6,Assumps!$D$96:$W$114,$C$8+14)</f>
        <v>0.22999999999999998</v>
      </c>
      <c r="BV28" s="74">
        <f>Assumps!$B$95/4*HLOOKUP(BV$6,Assumps!$D$96:$W$97,2)*HLOOKUP(BV$6,Assumps!$D$96:$W$98,3)*HLOOKUP(BV$6,Assumps!$D$96:$W$103,$B28+5)*HLOOKUP(BV$6,Assumps!$D$96:$W$100,$C28+3)*HLOOKUP(BV$6,Assumps!$D$96:$W$109,$D28+8)*HLOOKUP(BV$6,Assumps!$D$96:$W$114,$C$8+14)</f>
        <v>0.22999999999999998</v>
      </c>
      <c r="BW28" s="74">
        <f>Assumps!$B$95/4*HLOOKUP(BW$6,Assumps!$D$96:$W$97,2)*HLOOKUP(BW$6,Assumps!$D$96:$W$98,3)*HLOOKUP(BW$6,Assumps!$D$96:$W$103,$B28+5)*HLOOKUP(BW$6,Assumps!$D$96:$W$100,$C28+3)*HLOOKUP(BW$6,Assumps!$D$96:$W$109,$D28+8)*HLOOKUP(BW$6,Assumps!$D$96:$W$114,$C$8+14)</f>
        <v>0.22999999999999998</v>
      </c>
      <c r="BX28" s="74">
        <f>Assumps!$B$95/4*HLOOKUP(BX$6,Assumps!$D$96:$W$97,2)*HLOOKUP(BX$6,Assumps!$D$96:$W$98,3)*HLOOKUP(BX$6,Assumps!$D$96:$W$103,$B28+5)*HLOOKUP(BX$6,Assumps!$D$96:$W$100,$C28+3)*HLOOKUP(BX$6,Assumps!$D$96:$W$109,$D28+8)*HLOOKUP(BX$6,Assumps!$D$96:$W$114,$C$8+14)</f>
        <v>0.22999999999999998</v>
      </c>
      <c r="BY28" s="74">
        <f>Assumps!$B$95/4*HLOOKUP(BY$6,Assumps!$D$96:$W$97,2)*HLOOKUP(BY$6,Assumps!$D$96:$W$98,3)*HLOOKUP(BY$6,Assumps!$D$96:$W$103,$B28+5)*HLOOKUP(BY$6,Assumps!$D$96:$W$100,$C28+3)*HLOOKUP(BY$6,Assumps!$D$96:$W$109,$D28+8)*HLOOKUP(BY$6,Assumps!$D$96:$W$114,$C$8+14)</f>
        <v>0.22999999999999998</v>
      </c>
      <c r="BZ28" s="74">
        <f>Assumps!$B$95/4*HLOOKUP(BZ$6,Assumps!$D$96:$W$97,2)*HLOOKUP(BZ$6,Assumps!$D$96:$W$98,3)*HLOOKUP(BZ$6,Assumps!$D$96:$W$103,$B28+5)*HLOOKUP(BZ$6,Assumps!$D$96:$W$100,$C28+3)*HLOOKUP(BZ$6,Assumps!$D$96:$W$109,$D28+8)*HLOOKUP(BZ$6,Assumps!$D$96:$W$114,$C$8+14)</f>
        <v>0.22999999999999998</v>
      </c>
      <c r="CA28" s="74">
        <f>Assumps!$B$95/4*HLOOKUP(CA$6,Assumps!$D$96:$W$97,2)*HLOOKUP(CA$6,Assumps!$D$96:$W$98,3)*HLOOKUP(CA$6,Assumps!$D$96:$W$103,$B28+5)*HLOOKUP(CA$6,Assumps!$D$96:$W$100,$C28+3)*HLOOKUP(CA$6,Assumps!$D$96:$W$109,$D28+8)*HLOOKUP(CA$6,Assumps!$D$96:$W$114,$C$8+14)</f>
        <v>0.22999999999999998</v>
      </c>
      <c r="CB28" s="74">
        <f>Assumps!$B$95/4*HLOOKUP(CB$6,Assumps!$D$96:$W$97,2)*HLOOKUP(CB$6,Assumps!$D$96:$W$98,3)*HLOOKUP(CB$6,Assumps!$D$96:$W$103,$B28+5)*HLOOKUP(CB$6,Assumps!$D$96:$W$100,$C28+3)*HLOOKUP(CB$6,Assumps!$D$96:$W$109,$D28+8)*HLOOKUP(CB$6,Assumps!$D$96:$W$114,$C$8+14)</f>
        <v>0.22999999999999998</v>
      </c>
      <c r="CC28" s="74">
        <f>Assumps!$B$95/4*HLOOKUP(CC$6,Assumps!$D$96:$W$97,2)*HLOOKUP(CC$6,Assumps!$D$96:$W$98,3)*HLOOKUP(CC$6,Assumps!$D$96:$W$103,$B28+5)*HLOOKUP(CC$6,Assumps!$D$96:$W$100,$C28+3)*HLOOKUP(CC$6,Assumps!$D$96:$W$109,$D28+8)*HLOOKUP(CC$6,Assumps!$D$96:$W$114,$C$8+14)</f>
        <v>0.22999999999999998</v>
      </c>
      <c r="CD28" s="74">
        <f>Assumps!$B$95/4*HLOOKUP(CD$6,Assumps!$D$96:$W$97,2)*HLOOKUP(CD$6,Assumps!$D$96:$W$98,3)*HLOOKUP(CD$6,Assumps!$D$96:$W$103,$B28+5)*HLOOKUP(CD$6,Assumps!$D$96:$W$100,$C28+3)*HLOOKUP(CD$6,Assumps!$D$96:$W$109,$D28+8)*HLOOKUP(CD$6,Assumps!$D$96:$W$114,$C$8+14)</f>
        <v>0.22999999999999998</v>
      </c>
      <c r="CE28" s="74">
        <f>Assumps!$B$95/4*HLOOKUP(CE$6,Assumps!$D$96:$W$97,2)*HLOOKUP(CE$6,Assumps!$D$96:$W$98,3)*HLOOKUP(CE$6,Assumps!$D$96:$W$103,$B28+5)*HLOOKUP(CE$6,Assumps!$D$96:$W$100,$C28+3)*HLOOKUP(CE$6,Assumps!$D$96:$W$109,$D28+8)*HLOOKUP(CE$6,Assumps!$D$96:$W$114,$C$8+14)</f>
        <v>0.22999999999999998</v>
      </c>
      <c r="CF28" s="74">
        <f>Assumps!$B$95/4*HLOOKUP(CF$6,Assumps!$D$96:$W$97,2)*HLOOKUP(CF$6,Assumps!$D$96:$W$98,3)*HLOOKUP(CF$6,Assumps!$D$96:$W$103,$B28+5)*HLOOKUP(CF$6,Assumps!$D$96:$W$100,$C28+3)*HLOOKUP(CF$6,Assumps!$D$96:$W$109,$D28+8)*HLOOKUP(CF$6,Assumps!$D$96:$W$114,$C$8+14)</f>
        <v>0.22999999999999998</v>
      </c>
      <c r="CG28" s="74">
        <f>Assumps!$B$95/4*HLOOKUP(CG$6,Assumps!$D$96:$W$97,2)*HLOOKUP(CG$6,Assumps!$D$96:$W$98,3)*HLOOKUP(CG$6,Assumps!$D$96:$W$103,$B28+5)*HLOOKUP(CG$6,Assumps!$D$96:$W$100,$C28+3)*HLOOKUP(CG$6,Assumps!$D$96:$W$109,$D28+8)*HLOOKUP(CG$6,Assumps!$D$96:$W$114,$C$8+14)</f>
        <v>0.22999999999999998</v>
      </c>
      <c r="CH28" s="74">
        <f>Assumps!$B$95/4*HLOOKUP(CH$6,Assumps!$D$96:$W$97,2)*HLOOKUP(CH$6,Assumps!$D$96:$W$98,3)*HLOOKUP(CH$6,Assumps!$D$96:$W$103,$B28+5)*HLOOKUP(CH$6,Assumps!$D$96:$W$100,$C28+3)*HLOOKUP(CH$6,Assumps!$D$96:$W$109,$D28+8)*HLOOKUP(CH$6,Assumps!$D$96:$W$114,$C$8+14)</f>
        <v>0.22999999999999998</v>
      </c>
    </row>
    <row r="29" spans="2:86">
      <c r="B29" s="20">
        <v>2</v>
      </c>
      <c r="C29" s="20">
        <v>1</v>
      </c>
      <c r="D29" s="20">
        <v>5</v>
      </c>
      <c r="E29" s="20">
        <v>215</v>
      </c>
      <c r="G29" s="74">
        <f>Assumps!$B$95/4*HLOOKUP(G$6,Assumps!$D$96:$W$97,2)*HLOOKUP(G$6,Assumps!$D$96:$W$98,3)*HLOOKUP(G$6,Assumps!$D$96:$W$103,$B29+5)*HLOOKUP(G$6,Assumps!$D$96:$W$100,$C29+3)*HLOOKUP(G$6,Assumps!$D$96:$W$109,$D29+8)*HLOOKUP(G$6,Assumps!$D$96:$W$114,$C$8+14)</f>
        <v>0.1</v>
      </c>
      <c r="H29" s="74">
        <f>Assumps!$B$95/4*HLOOKUP(H$6,Assumps!$D$96:$W$97,2)*HLOOKUP(H$6,Assumps!$D$96:$W$98,3)*HLOOKUP(H$6,Assumps!$D$96:$W$103,$B29+5)*HLOOKUP(H$6,Assumps!$D$96:$W$100,$C29+3)*HLOOKUP(H$6,Assumps!$D$96:$W$109,$D29+8)*HLOOKUP(H$6,Assumps!$D$96:$W$114,$C$8+14)</f>
        <v>0.1</v>
      </c>
      <c r="I29" s="74">
        <f>Assumps!$B$95/4*HLOOKUP(I$6,Assumps!$D$96:$W$97,2)*HLOOKUP(I$6,Assumps!$D$96:$W$98,3)*HLOOKUP(I$6,Assumps!$D$96:$W$103,$B29+5)*HLOOKUP(I$6,Assumps!$D$96:$W$100,$C29+3)*HLOOKUP(I$6,Assumps!$D$96:$W$109,$D29+8)*HLOOKUP(I$6,Assumps!$D$96:$W$114,$C$8+14)</f>
        <v>0.1</v>
      </c>
      <c r="J29" s="74">
        <f>Assumps!$B$95/4*HLOOKUP(J$6,Assumps!$D$96:$W$97,2)*HLOOKUP(J$6,Assumps!$D$96:$W$98,3)*HLOOKUP(J$6,Assumps!$D$96:$W$103,$B29+5)*HLOOKUP(J$6,Assumps!$D$96:$W$100,$C29+3)*HLOOKUP(J$6,Assumps!$D$96:$W$109,$D29+8)*HLOOKUP(J$6,Assumps!$D$96:$W$114,$C$8+14)</f>
        <v>0.1</v>
      </c>
      <c r="K29" s="74">
        <f>Assumps!$B$95/4*HLOOKUP(K$6,Assumps!$D$96:$W$97,2)*HLOOKUP(K$6,Assumps!$D$96:$W$98,3)*HLOOKUP(K$6,Assumps!$D$96:$W$103,$B29+5)*HLOOKUP(K$6,Assumps!$D$96:$W$100,$C29+3)*HLOOKUP(K$6,Assumps!$D$96:$W$109,$D29+8)*HLOOKUP(K$6,Assumps!$D$96:$W$114,$C$8+14)</f>
        <v>0.12</v>
      </c>
      <c r="L29" s="74">
        <f>Assumps!$B$95/4*HLOOKUP(L$6,Assumps!$D$96:$W$97,2)*HLOOKUP(L$6,Assumps!$D$96:$W$98,3)*HLOOKUP(L$6,Assumps!$D$96:$W$103,$B29+5)*HLOOKUP(L$6,Assumps!$D$96:$W$100,$C29+3)*HLOOKUP(L$6,Assumps!$D$96:$W$109,$D29+8)*HLOOKUP(L$6,Assumps!$D$96:$W$114,$C$8+14)</f>
        <v>0.12</v>
      </c>
      <c r="M29" s="74">
        <f>Assumps!$B$95/4*HLOOKUP(M$6,Assumps!$D$96:$W$97,2)*HLOOKUP(M$6,Assumps!$D$96:$W$98,3)*HLOOKUP(M$6,Assumps!$D$96:$W$103,$B29+5)*HLOOKUP(M$6,Assumps!$D$96:$W$100,$C29+3)*HLOOKUP(M$6,Assumps!$D$96:$W$109,$D29+8)*HLOOKUP(M$6,Assumps!$D$96:$W$114,$C$8+14)</f>
        <v>0.12</v>
      </c>
      <c r="N29" s="74">
        <f>Assumps!$B$95/4*HLOOKUP(N$6,Assumps!$D$96:$W$97,2)*HLOOKUP(N$6,Assumps!$D$96:$W$98,3)*HLOOKUP(N$6,Assumps!$D$96:$W$103,$B29+5)*HLOOKUP(N$6,Assumps!$D$96:$W$100,$C29+3)*HLOOKUP(N$6,Assumps!$D$96:$W$109,$D29+8)*HLOOKUP(N$6,Assumps!$D$96:$W$114,$C$8+14)</f>
        <v>0.12</v>
      </c>
      <c r="O29" s="74">
        <f>Assumps!$B$95/4*HLOOKUP(O$6,Assumps!$D$96:$W$97,2)*HLOOKUP(O$6,Assumps!$D$96:$W$98,3)*HLOOKUP(O$6,Assumps!$D$96:$W$103,$B29+5)*HLOOKUP(O$6,Assumps!$D$96:$W$100,$C29+3)*HLOOKUP(O$6,Assumps!$D$96:$W$109,$D29+8)*HLOOKUP(O$6,Assumps!$D$96:$W$114,$C$8+14)</f>
        <v>0.16000000000000003</v>
      </c>
      <c r="P29" s="74">
        <f>Assumps!$B$95/4*HLOOKUP(P$6,Assumps!$D$96:$W$97,2)*HLOOKUP(P$6,Assumps!$D$96:$W$98,3)*HLOOKUP(P$6,Assumps!$D$96:$W$103,$B29+5)*HLOOKUP(P$6,Assumps!$D$96:$W$100,$C29+3)*HLOOKUP(P$6,Assumps!$D$96:$W$109,$D29+8)*HLOOKUP(P$6,Assumps!$D$96:$W$114,$C$8+14)</f>
        <v>0.16000000000000003</v>
      </c>
      <c r="Q29" s="74">
        <f>Assumps!$B$95/4*HLOOKUP(Q$6,Assumps!$D$96:$W$97,2)*HLOOKUP(Q$6,Assumps!$D$96:$W$98,3)*HLOOKUP(Q$6,Assumps!$D$96:$W$103,$B29+5)*HLOOKUP(Q$6,Assumps!$D$96:$W$100,$C29+3)*HLOOKUP(Q$6,Assumps!$D$96:$W$109,$D29+8)*HLOOKUP(Q$6,Assumps!$D$96:$W$114,$C$8+14)</f>
        <v>0.16000000000000003</v>
      </c>
      <c r="R29" s="74">
        <f>Assumps!$B$95/4*HLOOKUP(R$6,Assumps!$D$96:$W$97,2)*HLOOKUP(R$6,Assumps!$D$96:$W$98,3)*HLOOKUP(R$6,Assumps!$D$96:$W$103,$B29+5)*HLOOKUP(R$6,Assumps!$D$96:$W$100,$C29+3)*HLOOKUP(R$6,Assumps!$D$96:$W$109,$D29+8)*HLOOKUP(R$6,Assumps!$D$96:$W$114,$C$8+14)</f>
        <v>0.16000000000000003</v>
      </c>
      <c r="S29" s="74">
        <f>Assumps!$B$95/4*HLOOKUP(S$6,Assumps!$D$96:$W$97,2)*HLOOKUP(S$6,Assumps!$D$96:$W$98,3)*HLOOKUP(S$6,Assumps!$D$96:$W$103,$B29+5)*HLOOKUP(S$6,Assumps!$D$96:$W$100,$C29+3)*HLOOKUP(S$6,Assumps!$D$96:$W$109,$D29+8)*HLOOKUP(S$6,Assumps!$D$96:$W$114,$C$8+14)</f>
        <v>0.20400000000000001</v>
      </c>
      <c r="T29" s="74">
        <f>Assumps!$B$95/4*HLOOKUP(T$6,Assumps!$D$96:$W$97,2)*HLOOKUP(T$6,Assumps!$D$96:$W$98,3)*HLOOKUP(T$6,Assumps!$D$96:$W$103,$B29+5)*HLOOKUP(T$6,Assumps!$D$96:$W$100,$C29+3)*HLOOKUP(T$6,Assumps!$D$96:$W$109,$D29+8)*HLOOKUP(T$6,Assumps!$D$96:$W$114,$C$8+14)</f>
        <v>0.20400000000000001</v>
      </c>
      <c r="U29" s="74">
        <f>Assumps!$B$95/4*HLOOKUP(U$6,Assumps!$D$96:$W$97,2)*HLOOKUP(U$6,Assumps!$D$96:$W$98,3)*HLOOKUP(U$6,Assumps!$D$96:$W$103,$B29+5)*HLOOKUP(U$6,Assumps!$D$96:$W$100,$C29+3)*HLOOKUP(U$6,Assumps!$D$96:$W$109,$D29+8)*HLOOKUP(U$6,Assumps!$D$96:$W$114,$C$8+14)</f>
        <v>0.20400000000000001</v>
      </c>
      <c r="V29" s="74">
        <f>Assumps!$B$95/4*HLOOKUP(V$6,Assumps!$D$96:$W$97,2)*HLOOKUP(V$6,Assumps!$D$96:$W$98,3)*HLOOKUP(V$6,Assumps!$D$96:$W$103,$B29+5)*HLOOKUP(V$6,Assumps!$D$96:$W$100,$C29+3)*HLOOKUP(V$6,Assumps!$D$96:$W$109,$D29+8)*HLOOKUP(V$6,Assumps!$D$96:$W$114,$C$8+14)</f>
        <v>0.20400000000000001</v>
      </c>
      <c r="W29" s="74">
        <f>Assumps!$B$95/4*HLOOKUP(W$6,Assumps!$D$96:$W$97,2)*HLOOKUP(W$6,Assumps!$D$96:$W$98,3)*HLOOKUP(W$6,Assumps!$D$96:$W$103,$B29+5)*HLOOKUP(W$6,Assumps!$D$96:$W$100,$C29+3)*HLOOKUP(W$6,Assumps!$D$96:$W$109,$D29+8)*HLOOKUP(W$6,Assumps!$D$96:$W$114,$C$8+14)</f>
        <v>0.21200000000000002</v>
      </c>
      <c r="X29" s="74">
        <f>Assumps!$B$95/4*HLOOKUP(X$6,Assumps!$D$96:$W$97,2)*HLOOKUP(X$6,Assumps!$D$96:$W$98,3)*HLOOKUP(X$6,Assumps!$D$96:$W$103,$B29+5)*HLOOKUP(X$6,Assumps!$D$96:$W$100,$C29+3)*HLOOKUP(X$6,Assumps!$D$96:$W$109,$D29+8)*HLOOKUP(X$6,Assumps!$D$96:$W$114,$C$8+14)</f>
        <v>0.21200000000000002</v>
      </c>
      <c r="Y29" s="74">
        <f>Assumps!$B$95/4*HLOOKUP(Y$6,Assumps!$D$96:$W$97,2)*HLOOKUP(Y$6,Assumps!$D$96:$W$98,3)*HLOOKUP(Y$6,Assumps!$D$96:$W$103,$B29+5)*HLOOKUP(Y$6,Assumps!$D$96:$W$100,$C29+3)*HLOOKUP(Y$6,Assumps!$D$96:$W$109,$D29+8)*HLOOKUP(Y$6,Assumps!$D$96:$W$114,$C$8+14)</f>
        <v>0.21200000000000002</v>
      </c>
      <c r="Z29" s="74">
        <f>Assumps!$B$95/4*HLOOKUP(Z$6,Assumps!$D$96:$W$97,2)*HLOOKUP(Z$6,Assumps!$D$96:$W$98,3)*HLOOKUP(Z$6,Assumps!$D$96:$W$103,$B29+5)*HLOOKUP(Z$6,Assumps!$D$96:$W$100,$C29+3)*HLOOKUP(Z$6,Assumps!$D$96:$W$109,$D29+8)*HLOOKUP(Z$6,Assumps!$D$96:$W$114,$C$8+14)</f>
        <v>0.21200000000000002</v>
      </c>
      <c r="AA29" s="74">
        <f>Assumps!$B$95/4*HLOOKUP(AA$6,Assumps!$D$96:$W$97,2)*HLOOKUP(AA$6,Assumps!$D$96:$W$98,3)*HLOOKUP(AA$6,Assumps!$D$96:$W$103,$B29+5)*HLOOKUP(AA$6,Assumps!$D$96:$W$100,$C29+3)*HLOOKUP(AA$6,Assumps!$D$96:$W$109,$D29+8)*HLOOKUP(AA$6,Assumps!$D$96:$W$114,$C$8+14)</f>
        <v>0.21400000000000002</v>
      </c>
      <c r="AB29" s="74">
        <f>Assumps!$B$95/4*HLOOKUP(AB$6,Assumps!$D$96:$W$97,2)*HLOOKUP(AB$6,Assumps!$D$96:$W$98,3)*HLOOKUP(AB$6,Assumps!$D$96:$W$103,$B29+5)*HLOOKUP(AB$6,Assumps!$D$96:$W$100,$C29+3)*HLOOKUP(AB$6,Assumps!$D$96:$W$109,$D29+8)*HLOOKUP(AB$6,Assumps!$D$96:$W$114,$C$8+14)</f>
        <v>0.21400000000000002</v>
      </c>
      <c r="AC29" s="74">
        <f>Assumps!$B$95/4*HLOOKUP(AC$6,Assumps!$D$96:$W$97,2)*HLOOKUP(AC$6,Assumps!$D$96:$W$98,3)*HLOOKUP(AC$6,Assumps!$D$96:$W$103,$B29+5)*HLOOKUP(AC$6,Assumps!$D$96:$W$100,$C29+3)*HLOOKUP(AC$6,Assumps!$D$96:$W$109,$D29+8)*HLOOKUP(AC$6,Assumps!$D$96:$W$114,$C$8+14)</f>
        <v>0.21400000000000002</v>
      </c>
      <c r="AD29" s="74">
        <f>Assumps!$B$95/4*HLOOKUP(AD$6,Assumps!$D$96:$W$97,2)*HLOOKUP(AD$6,Assumps!$D$96:$W$98,3)*HLOOKUP(AD$6,Assumps!$D$96:$W$103,$B29+5)*HLOOKUP(AD$6,Assumps!$D$96:$W$100,$C29+3)*HLOOKUP(AD$6,Assumps!$D$96:$W$109,$D29+8)*HLOOKUP(AD$6,Assumps!$D$96:$W$114,$C$8+14)</f>
        <v>0.21400000000000002</v>
      </c>
      <c r="AE29" s="74">
        <f>Assumps!$B$95/4*HLOOKUP(AE$6,Assumps!$D$96:$W$97,2)*HLOOKUP(AE$6,Assumps!$D$96:$W$98,3)*HLOOKUP(AE$6,Assumps!$D$96:$W$103,$B29+5)*HLOOKUP(AE$6,Assumps!$D$96:$W$100,$C29+3)*HLOOKUP(AE$6,Assumps!$D$96:$W$109,$D29+8)*HLOOKUP(AE$6,Assumps!$D$96:$W$114,$C$8+14)</f>
        <v>0.22000000000000003</v>
      </c>
      <c r="AF29" s="74">
        <f>Assumps!$B$95/4*HLOOKUP(AF$6,Assumps!$D$96:$W$97,2)*HLOOKUP(AF$6,Assumps!$D$96:$W$98,3)*HLOOKUP(AF$6,Assumps!$D$96:$W$103,$B29+5)*HLOOKUP(AF$6,Assumps!$D$96:$W$100,$C29+3)*HLOOKUP(AF$6,Assumps!$D$96:$W$109,$D29+8)*HLOOKUP(AF$6,Assumps!$D$96:$W$114,$C$8+14)</f>
        <v>0.22000000000000003</v>
      </c>
      <c r="AG29" s="74">
        <f>Assumps!$B$95/4*HLOOKUP(AG$6,Assumps!$D$96:$W$97,2)*HLOOKUP(AG$6,Assumps!$D$96:$W$98,3)*HLOOKUP(AG$6,Assumps!$D$96:$W$103,$B29+5)*HLOOKUP(AG$6,Assumps!$D$96:$W$100,$C29+3)*HLOOKUP(AG$6,Assumps!$D$96:$W$109,$D29+8)*HLOOKUP(AG$6,Assumps!$D$96:$W$114,$C$8+14)</f>
        <v>0.22000000000000003</v>
      </c>
      <c r="AH29" s="74">
        <f>Assumps!$B$95/4*HLOOKUP(AH$6,Assumps!$D$96:$W$97,2)*HLOOKUP(AH$6,Assumps!$D$96:$W$98,3)*HLOOKUP(AH$6,Assumps!$D$96:$W$103,$B29+5)*HLOOKUP(AH$6,Assumps!$D$96:$W$100,$C29+3)*HLOOKUP(AH$6,Assumps!$D$96:$W$109,$D29+8)*HLOOKUP(AH$6,Assumps!$D$96:$W$114,$C$8+14)</f>
        <v>0.22000000000000003</v>
      </c>
      <c r="AI29" s="74">
        <f>Assumps!$B$95/4*HLOOKUP(AI$6,Assumps!$D$96:$W$97,2)*HLOOKUP(AI$6,Assumps!$D$96:$W$98,3)*HLOOKUP(AI$6,Assumps!$D$96:$W$103,$B29+5)*HLOOKUP(AI$6,Assumps!$D$96:$W$100,$C29+3)*HLOOKUP(AI$6,Assumps!$D$96:$W$109,$D29+8)*HLOOKUP(AI$6,Assumps!$D$96:$W$114,$C$8+14)</f>
        <v>0.22999999999999998</v>
      </c>
      <c r="AJ29" s="74">
        <f>Assumps!$B$95/4*HLOOKUP(AJ$6,Assumps!$D$96:$W$97,2)*HLOOKUP(AJ$6,Assumps!$D$96:$W$98,3)*HLOOKUP(AJ$6,Assumps!$D$96:$W$103,$B29+5)*HLOOKUP(AJ$6,Assumps!$D$96:$W$100,$C29+3)*HLOOKUP(AJ$6,Assumps!$D$96:$W$109,$D29+8)*HLOOKUP(AJ$6,Assumps!$D$96:$W$114,$C$8+14)</f>
        <v>0.22999999999999998</v>
      </c>
      <c r="AK29" s="74">
        <f>Assumps!$B$95/4*HLOOKUP(AK$6,Assumps!$D$96:$W$97,2)*HLOOKUP(AK$6,Assumps!$D$96:$W$98,3)*HLOOKUP(AK$6,Assumps!$D$96:$W$103,$B29+5)*HLOOKUP(AK$6,Assumps!$D$96:$W$100,$C29+3)*HLOOKUP(AK$6,Assumps!$D$96:$W$109,$D29+8)*HLOOKUP(AK$6,Assumps!$D$96:$W$114,$C$8+14)</f>
        <v>0.22999999999999998</v>
      </c>
      <c r="AL29" s="74">
        <f>Assumps!$B$95/4*HLOOKUP(AL$6,Assumps!$D$96:$W$97,2)*HLOOKUP(AL$6,Assumps!$D$96:$W$98,3)*HLOOKUP(AL$6,Assumps!$D$96:$W$103,$B29+5)*HLOOKUP(AL$6,Assumps!$D$96:$W$100,$C29+3)*HLOOKUP(AL$6,Assumps!$D$96:$W$109,$D29+8)*HLOOKUP(AL$6,Assumps!$D$96:$W$114,$C$8+14)</f>
        <v>0.22999999999999998</v>
      </c>
      <c r="AM29" s="74">
        <f>Assumps!$B$95/4*HLOOKUP(AM$6,Assumps!$D$96:$W$97,2)*HLOOKUP(AM$6,Assumps!$D$96:$W$98,3)*HLOOKUP(AM$6,Assumps!$D$96:$W$103,$B29+5)*HLOOKUP(AM$6,Assumps!$D$96:$W$100,$C29+3)*HLOOKUP(AM$6,Assumps!$D$96:$W$109,$D29+8)*HLOOKUP(AM$6,Assumps!$D$96:$W$114,$C$8+14)</f>
        <v>0.22999999999999998</v>
      </c>
      <c r="AN29" s="74">
        <f>Assumps!$B$95/4*HLOOKUP(AN$6,Assumps!$D$96:$W$97,2)*HLOOKUP(AN$6,Assumps!$D$96:$W$98,3)*HLOOKUP(AN$6,Assumps!$D$96:$W$103,$B29+5)*HLOOKUP(AN$6,Assumps!$D$96:$W$100,$C29+3)*HLOOKUP(AN$6,Assumps!$D$96:$W$109,$D29+8)*HLOOKUP(AN$6,Assumps!$D$96:$W$114,$C$8+14)</f>
        <v>0.22999999999999998</v>
      </c>
      <c r="AO29" s="74">
        <f>Assumps!$B$95/4*HLOOKUP(AO$6,Assumps!$D$96:$W$97,2)*HLOOKUP(AO$6,Assumps!$D$96:$W$98,3)*HLOOKUP(AO$6,Assumps!$D$96:$W$103,$B29+5)*HLOOKUP(AO$6,Assumps!$D$96:$W$100,$C29+3)*HLOOKUP(AO$6,Assumps!$D$96:$W$109,$D29+8)*HLOOKUP(AO$6,Assumps!$D$96:$W$114,$C$8+14)</f>
        <v>0.22999999999999998</v>
      </c>
      <c r="AP29" s="74">
        <f>Assumps!$B$95/4*HLOOKUP(AP$6,Assumps!$D$96:$W$97,2)*HLOOKUP(AP$6,Assumps!$D$96:$W$98,3)*HLOOKUP(AP$6,Assumps!$D$96:$W$103,$B29+5)*HLOOKUP(AP$6,Assumps!$D$96:$W$100,$C29+3)*HLOOKUP(AP$6,Assumps!$D$96:$W$109,$D29+8)*HLOOKUP(AP$6,Assumps!$D$96:$W$114,$C$8+14)</f>
        <v>0.22999999999999998</v>
      </c>
      <c r="AQ29" s="74">
        <f>Assumps!$B$95/4*HLOOKUP(AQ$6,Assumps!$D$96:$W$97,2)*HLOOKUP(AQ$6,Assumps!$D$96:$W$98,3)*HLOOKUP(AQ$6,Assumps!$D$96:$W$103,$B29+5)*HLOOKUP(AQ$6,Assumps!$D$96:$W$100,$C29+3)*HLOOKUP(AQ$6,Assumps!$D$96:$W$109,$D29+8)*HLOOKUP(AQ$6,Assumps!$D$96:$W$114,$C$8+14)</f>
        <v>0.22999999999999998</v>
      </c>
      <c r="AR29" s="74">
        <f>Assumps!$B$95/4*HLOOKUP(AR$6,Assumps!$D$96:$W$97,2)*HLOOKUP(AR$6,Assumps!$D$96:$W$98,3)*HLOOKUP(AR$6,Assumps!$D$96:$W$103,$B29+5)*HLOOKUP(AR$6,Assumps!$D$96:$W$100,$C29+3)*HLOOKUP(AR$6,Assumps!$D$96:$W$109,$D29+8)*HLOOKUP(AR$6,Assumps!$D$96:$W$114,$C$8+14)</f>
        <v>0.22999999999999998</v>
      </c>
      <c r="AS29" s="74">
        <f>Assumps!$B$95/4*HLOOKUP(AS$6,Assumps!$D$96:$W$97,2)*HLOOKUP(AS$6,Assumps!$D$96:$W$98,3)*HLOOKUP(AS$6,Assumps!$D$96:$W$103,$B29+5)*HLOOKUP(AS$6,Assumps!$D$96:$W$100,$C29+3)*HLOOKUP(AS$6,Assumps!$D$96:$W$109,$D29+8)*HLOOKUP(AS$6,Assumps!$D$96:$W$114,$C$8+14)</f>
        <v>0.22999999999999998</v>
      </c>
      <c r="AT29" s="74">
        <f>Assumps!$B$95/4*HLOOKUP(AT$6,Assumps!$D$96:$W$97,2)*HLOOKUP(AT$6,Assumps!$D$96:$W$98,3)*HLOOKUP(AT$6,Assumps!$D$96:$W$103,$B29+5)*HLOOKUP(AT$6,Assumps!$D$96:$W$100,$C29+3)*HLOOKUP(AT$6,Assumps!$D$96:$W$109,$D29+8)*HLOOKUP(AT$6,Assumps!$D$96:$W$114,$C$8+14)</f>
        <v>0.22999999999999998</v>
      </c>
      <c r="AU29" s="74">
        <f>Assumps!$B$95/4*HLOOKUP(AU$6,Assumps!$D$96:$W$97,2)*HLOOKUP(AU$6,Assumps!$D$96:$W$98,3)*HLOOKUP(AU$6,Assumps!$D$96:$W$103,$B29+5)*HLOOKUP(AU$6,Assumps!$D$96:$W$100,$C29+3)*HLOOKUP(AU$6,Assumps!$D$96:$W$109,$D29+8)*HLOOKUP(AU$6,Assumps!$D$96:$W$114,$C$8+14)</f>
        <v>0.22999999999999998</v>
      </c>
      <c r="AV29" s="74">
        <f>Assumps!$B$95/4*HLOOKUP(AV$6,Assumps!$D$96:$W$97,2)*HLOOKUP(AV$6,Assumps!$D$96:$W$98,3)*HLOOKUP(AV$6,Assumps!$D$96:$W$103,$B29+5)*HLOOKUP(AV$6,Assumps!$D$96:$W$100,$C29+3)*HLOOKUP(AV$6,Assumps!$D$96:$W$109,$D29+8)*HLOOKUP(AV$6,Assumps!$D$96:$W$114,$C$8+14)</f>
        <v>0.22999999999999998</v>
      </c>
      <c r="AW29" s="74">
        <f>Assumps!$B$95/4*HLOOKUP(AW$6,Assumps!$D$96:$W$97,2)*HLOOKUP(AW$6,Assumps!$D$96:$W$98,3)*HLOOKUP(AW$6,Assumps!$D$96:$W$103,$B29+5)*HLOOKUP(AW$6,Assumps!$D$96:$W$100,$C29+3)*HLOOKUP(AW$6,Assumps!$D$96:$W$109,$D29+8)*HLOOKUP(AW$6,Assumps!$D$96:$W$114,$C$8+14)</f>
        <v>0.22999999999999998</v>
      </c>
      <c r="AX29" s="74">
        <f>Assumps!$B$95/4*HLOOKUP(AX$6,Assumps!$D$96:$W$97,2)*HLOOKUP(AX$6,Assumps!$D$96:$W$98,3)*HLOOKUP(AX$6,Assumps!$D$96:$W$103,$B29+5)*HLOOKUP(AX$6,Assumps!$D$96:$W$100,$C29+3)*HLOOKUP(AX$6,Assumps!$D$96:$W$109,$D29+8)*HLOOKUP(AX$6,Assumps!$D$96:$W$114,$C$8+14)</f>
        <v>0.22999999999999998</v>
      </c>
      <c r="AY29" s="74">
        <f>Assumps!$B$95/4*HLOOKUP(AY$6,Assumps!$D$96:$W$97,2)*HLOOKUP(AY$6,Assumps!$D$96:$W$98,3)*HLOOKUP(AY$6,Assumps!$D$96:$W$103,$B29+5)*HLOOKUP(AY$6,Assumps!$D$96:$W$100,$C29+3)*HLOOKUP(AY$6,Assumps!$D$96:$W$109,$D29+8)*HLOOKUP(AY$6,Assumps!$D$96:$W$114,$C$8+14)</f>
        <v>0.22999999999999998</v>
      </c>
      <c r="AZ29" s="74">
        <f>Assumps!$B$95/4*HLOOKUP(AZ$6,Assumps!$D$96:$W$97,2)*HLOOKUP(AZ$6,Assumps!$D$96:$W$98,3)*HLOOKUP(AZ$6,Assumps!$D$96:$W$103,$B29+5)*HLOOKUP(AZ$6,Assumps!$D$96:$W$100,$C29+3)*HLOOKUP(AZ$6,Assumps!$D$96:$W$109,$D29+8)*HLOOKUP(AZ$6,Assumps!$D$96:$W$114,$C$8+14)</f>
        <v>0.22999999999999998</v>
      </c>
      <c r="BA29" s="74">
        <f>Assumps!$B$95/4*HLOOKUP(BA$6,Assumps!$D$96:$W$97,2)*HLOOKUP(BA$6,Assumps!$D$96:$W$98,3)*HLOOKUP(BA$6,Assumps!$D$96:$W$103,$B29+5)*HLOOKUP(BA$6,Assumps!$D$96:$W$100,$C29+3)*HLOOKUP(BA$6,Assumps!$D$96:$W$109,$D29+8)*HLOOKUP(BA$6,Assumps!$D$96:$W$114,$C$8+14)</f>
        <v>0.22999999999999998</v>
      </c>
      <c r="BB29" s="74">
        <f>Assumps!$B$95/4*HLOOKUP(BB$6,Assumps!$D$96:$W$97,2)*HLOOKUP(BB$6,Assumps!$D$96:$W$98,3)*HLOOKUP(BB$6,Assumps!$D$96:$W$103,$B29+5)*HLOOKUP(BB$6,Assumps!$D$96:$W$100,$C29+3)*HLOOKUP(BB$6,Assumps!$D$96:$W$109,$D29+8)*HLOOKUP(BB$6,Assumps!$D$96:$W$114,$C$8+14)</f>
        <v>0.22999999999999998</v>
      </c>
      <c r="BC29" s="74">
        <f>Assumps!$B$95/4*HLOOKUP(BC$6,Assumps!$D$96:$W$97,2)*HLOOKUP(BC$6,Assumps!$D$96:$W$98,3)*HLOOKUP(BC$6,Assumps!$D$96:$W$103,$B29+5)*HLOOKUP(BC$6,Assumps!$D$96:$W$100,$C29+3)*HLOOKUP(BC$6,Assumps!$D$96:$W$109,$D29+8)*HLOOKUP(BC$6,Assumps!$D$96:$W$114,$C$8+14)</f>
        <v>0.22999999999999998</v>
      </c>
      <c r="BD29" s="74">
        <f>Assumps!$B$95/4*HLOOKUP(BD$6,Assumps!$D$96:$W$97,2)*HLOOKUP(BD$6,Assumps!$D$96:$W$98,3)*HLOOKUP(BD$6,Assumps!$D$96:$W$103,$B29+5)*HLOOKUP(BD$6,Assumps!$D$96:$W$100,$C29+3)*HLOOKUP(BD$6,Assumps!$D$96:$W$109,$D29+8)*HLOOKUP(BD$6,Assumps!$D$96:$W$114,$C$8+14)</f>
        <v>0.22999999999999998</v>
      </c>
      <c r="BE29" s="74">
        <f>Assumps!$B$95/4*HLOOKUP(BE$6,Assumps!$D$96:$W$97,2)*HLOOKUP(BE$6,Assumps!$D$96:$W$98,3)*HLOOKUP(BE$6,Assumps!$D$96:$W$103,$B29+5)*HLOOKUP(BE$6,Assumps!$D$96:$W$100,$C29+3)*HLOOKUP(BE$6,Assumps!$D$96:$W$109,$D29+8)*HLOOKUP(BE$6,Assumps!$D$96:$W$114,$C$8+14)</f>
        <v>0.22999999999999998</v>
      </c>
      <c r="BF29" s="74">
        <f>Assumps!$B$95/4*HLOOKUP(BF$6,Assumps!$D$96:$W$97,2)*HLOOKUP(BF$6,Assumps!$D$96:$W$98,3)*HLOOKUP(BF$6,Assumps!$D$96:$W$103,$B29+5)*HLOOKUP(BF$6,Assumps!$D$96:$W$100,$C29+3)*HLOOKUP(BF$6,Assumps!$D$96:$W$109,$D29+8)*HLOOKUP(BF$6,Assumps!$D$96:$W$114,$C$8+14)</f>
        <v>0.22999999999999998</v>
      </c>
      <c r="BG29" s="74">
        <f>Assumps!$B$95/4*HLOOKUP(BG$6,Assumps!$D$96:$W$97,2)*HLOOKUP(BG$6,Assumps!$D$96:$W$98,3)*HLOOKUP(BG$6,Assumps!$D$96:$W$103,$B29+5)*HLOOKUP(BG$6,Assumps!$D$96:$W$100,$C29+3)*HLOOKUP(BG$6,Assumps!$D$96:$W$109,$D29+8)*HLOOKUP(BG$6,Assumps!$D$96:$W$114,$C$8+14)</f>
        <v>0.22999999999999998</v>
      </c>
      <c r="BH29" s="74">
        <f>Assumps!$B$95/4*HLOOKUP(BH$6,Assumps!$D$96:$W$97,2)*HLOOKUP(BH$6,Assumps!$D$96:$W$98,3)*HLOOKUP(BH$6,Assumps!$D$96:$W$103,$B29+5)*HLOOKUP(BH$6,Assumps!$D$96:$W$100,$C29+3)*HLOOKUP(BH$6,Assumps!$D$96:$W$109,$D29+8)*HLOOKUP(BH$6,Assumps!$D$96:$W$114,$C$8+14)</f>
        <v>0.22999999999999998</v>
      </c>
      <c r="BI29" s="74">
        <f>Assumps!$B$95/4*HLOOKUP(BI$6,Assumps!$D$96:$W$97,2)*HLOOKUP(BI$6,Assumps!$D$96:$W$98,3)*HLOOKUP(BI$6,Assumps!$D$96:$W$103,$B29+5)*HLOOKUP(BI$6,Assumps!$D$96:$W$100,$C29+3)*HLOOKUP(BI$6,Assumps!$D$96:$W$109,$D29+8)*HLOOKUP(BI$6,Assumps!$D$96:$W$114,$C$8+14)</f>
        <v>0.22999999999999998</v>
      </c>
      <c r="BJ29" s="74">
        <f>Assumps!$B$95/4*HLOOKUP(BJ$6,Assumps!$D$96:$W$97,2)*HLOOKUP(BJ$6,Assumps!$D$96:$W$98,3)*HLOOKUP(BJ$6,Assumps!$D$96:$W$103,$B29+5)*HLOOKUP(BJ$6,Assumps!$D$96:$W$100,$C29+3)*HLOOKUP(BJ$6,Assumps!$D$96:$W$109,$D29+8)*HLOOKUP(BJ$6,Assumps!$D$96:$W$114,$C$8+14)</f>
        <v>0.22999999999999998</v>
      </c>
      <c r="BK29" s="74">
        <f>Assumps!$B$95/4*HLOOKUP(BK$6,Assumps!$D$96:$W$97,2)*HLOOKUP(BK$6,Assumps!$D$96:$W$98,3)*HLOOKUP(BK$6,Assumps!$D$96:$W$103,$B29+5)*HLOOKUP(BK$6,Assumps!$D$96:$W$100,$C29+3)*HLOOKUP(BK$6,Assumps!$D$96:$W$109,$D29+8)*HLOOKUP(BK$6,Assumps!$D$96:$W$114,$C$8+14)</f>
        <v>0.22999999999999998</v>
      </c>
      <c r="BL29" s="74">
        <f>Assumps!$B$95/4*HLOOKUP(BL$6,Assumps!$D$96:$W$97,2)*HLOOKUP(BL$6,Assumps!$D$96:$W$98,3)*HLOOKUP(BL$6,Assumps!$D$96:$W$103,$B29+5)*HLOOKUP(BL$6,Assumps!$D$96:$W$100,$C29+3)*HLOOKUP(BL$6,Assumps!$D$96:$W$109,$D29+8)*HLOOKUP(BL$6,Assumps!$D$96:$W$114,$C$8+14)</f>
        <v>0.22999999999999998</v>
      </c>
      <c r="BM29" s="74">
        <f>Assumps!$B$95/4*HLOOKUP(BM$6,Assumps!$D$96:$W$97,2)*HLOOKUP(BM$6,Assumps!$D$96:$W$98,3)*HLOOKUP(BM$6,Assumps!$D$96:$W$103,$B29+5)*HLOOKUP(BM$6,Assumps!$D$96:$W$100,$C29+3)*HLOOKUP(BM$6,Assumps!$D$96:$W$109,$D29+8)*HLOOKUP(BM$6,Assumps!$D$96:$W$114,$C$8+14)</f>
        <v>0.22999999999999998</v>
      </c>
      <c r="BN29" s="74">
        <f>Assumps!$B$95/4*HLOOKUP(BN$6,Assumps!$D$96:$W$97,2)*HLOOKUP(BN$6,Assumps!$D$96:$W$98,3)*HLOOKUP(BN$6,Assumps!$D$96:$W$103,$B29+5)*HLOOKUP(BN$6,Assumps!$D$96:$W$100,$C29+3)*HLOOKUP(BN$6,Assumps!$D$96:$W$109,$D29+8)*HLOOKUP(BN$6,Assumps!$D$96:$W$114,$C$8+14)</f>
        <v>0.22999999999999998</v>
      </c>
      <c r="BO29" s="74">
        <f>Assumps!$B$95/4*HLOOKUP(BO$6,Assumps!$D$96:$W$97,2)*HLOOKUP(BO$6,Assumps!$D$96:$W$98,3)*HLOOKUP(BO$6,Assumps!$D$96:$W$103,$B29+5)*HLOOKUP(BO$6,Assumps!$D$96:$W$100,$C29+3)*HLOOKUP(BO$6,Assumps!$D$96:$W$109,$D29+8)*HLOOKUP(BO$6,Assumps!$D$96:$W$114,$C$8+14)</f>
        <v>0.22999999999999998</v>
      </c>
      <c r="BP29" s="74">
        <f>Assumps!$B$95/4*HLOOKUP(BP$6,Assumps!$D$96:$W$97,2)*HLOOKUP(BP$6,Assumps!$D$96:$W$98,3)*HLOOKUP(BP$6,Assumps!$D$96:$W$103,$B29+5)*HLOOKUP(BP$6,Assumps!$D$96:$W$100,$C29+3)*HLOOKUP(BP$6,Assumps!$D$96:$W$109,$D29+8)*HLOOKUP(BP$6,Assumps!$D$96:$W$114,$C$8+14)</f>
        <v>0.22999999999999998</v>
      </c>
      <c r="BQ29" s="74">
        <f>Assumps!$B$95/4*HLOOKUP(BQ$6,Assumps!$D$96:$W$97,2)*HLOOKUP(BQ$6,Assumps!$D$96:$W$98,3)*HLOOKUP(BQ$6,Assumps!$D$96:$W$103,$B29+5)*HLOOKUP(BQ$6,Assumps!$D$96:$W$100,$C29+3)*HLOOKUP(BQ$6,Assumps!$D$96:$W$109,$D29+8)*HLOOKUP(BQ$6,Assumps!$D$96:$W$114,$C$8+14)</f>
        <v>0.22999999999999998</v>
      </c>
      <c r="BR29" s="74">
        <f>Assumps!$B$95/4*HLOOKUP(BR$6,Assumps!$D$96:$W$97,2)*HLOOKUP(BR$6,Assumps!$D$96:$W$98,3)*HLOOKUP(BR$6,Assumps!$D$96:$W$103,$B29+5)*HLOOKUP(BR$6,Assumps!$D$96:$W$100,$C29+3)*HLOOKUP(BR$6,Assumps!$D$96:$W$109,$D29+8)*HLOOKUP(BR$6,Assumps!$D$96:$W$114,$C$8+14)</f>
        <v>0.22999999999999998</v>
      </c>
      <c r="BS29" s="74">
        <f>Assumps!$B$95/4*HLOOKUP(BS$6,Assumps!$D$96:$W$97,2)*HLOOKUP(BS$6,Assumps!$D$96:$W$98,3)*HLOOKUP(BS$6,Assumps!$D$96:$W$103,$B29+5)*HLOOKUP(BS$6,Assumps!$D$96:$W$100,$C29+3)*HLOOKUP(BS$6,Assumps!$D$96:$W$109,$D29+8)*HLOOKUP(BS$6,Assumps!$D$96:$W$114,$C$8+14)</f>
        <v>0.22999999999999998</v>
      </c>
      <c r="BT29" s="74">
        <f>Assumps!$B$95/4*HLOOKUP(BT$6,Assumps!$D$96:$W$97,2)*HLOOKUP(BT$6,Assumps!$D$96:$W$98,3)*HLOOKUP(BT$6,Assumps!$D$96:$W$103,$B29+5)*HLOOKUP(BT$6,Assumps!$D$96:$W$100,$C29+3)*HLOOKUP(BT$6,Assumps!$D$96:$W$109,$D29+8)*HLOOKUP(BT$6,Assumps!$D$96:$W$114,$C$8+14)</f>
        <v>0.22999999999999998</v>
      </c>
      <c r="BU29" s="74">
        <f>Assumps!$B$95/4*HLOOKUP(BU$6,Assumps!$D$96:$W$97,2)*HLOOKUP(BU$6,Assumps!$D$96:$W$98,3)*HLOOKUP(BU$6,Assumps!$D$96:$W$103,$B29+5)*HLOOKUP(BU$6,Assumps!$D$96:$W$100,$C29+3)*HLOOKUP(BU$6,Assumps!$D$96:$W$109,$D29+8)*HLOOKUP(BU$6,Assumps!$D$96:$W$114,$C$8+14)</f>
        <v>0.22999999999999998</v>
      </c>
      <c r="BV29" s="74">
        <f>Assumps!$B$95/4*HLOOKUP(BV$6,Assumps!$D$96:$W$97,2)*HLOOKUP(BV$6,Assumps!$D$96:$W$98,3)*HLOOKUP(BV$6,Assumps!$D$96:$W$103,$B29+5)*HLOOKUP(BV$6,Assumps!$D$96:$W$100,$C29+3)*HLOOKUP(BV$6,Assumps!$D$96:$W$109,$D29+8)*HLOOKUP(BV$6,Assumps!$D$96:$W$114,$C$8+14)</f>
        <v>0.22999999999999998</v>
      </c>
      <c r="BW29" s="74">
        <f>Assumps!$B$95/4*HLOOKUP(BW$6,Assumps!$D$96:$W$97,2)*HLOOKUP(BW$6,Assumps!$D$96:$W$98,3)*HLOOKUP(BW$6,Assumps!$D$96:$W$103,$B29+5)*HLOOKUP(BW$6,Assumps!$D$96:$W$100,$C29+3)*HLOOKUP(BW$6,Assumps!$D$96:$W$109,$D29+8)*HLOOKUP(BW$6,Assumps!$D$96:$W$114,$C$8+14)</f>
        <v>0.22999999999999998</v>
      </c>
      <c r="BX29" s="74">
        <f>Assumps!$B$95/4*HLOOKUP(BX$6,Assumps!$D$96:$W$97,2)*HLOOKUP(BX$6,Assumps!$D$96:$W$98,3)*HLOOKUP(BX$6,Assumps!$D$96:$W$103,$B29+5)*HLOOKUP(BX$6,Assumps!$D$96:$W$100,$C29+3)*HLOOKUP(BX$6,Assumps!$D$96:$W$109,$D29+8)*HLOOKUP(BX$6,Assumps!$D$96:$W$114,$C$8+14)</f>
        <v>0.22999999999999998</v>
      </c>
      <c r="BY29" s="74">
        <f>Assumps!$B$95/4*HLOOKUP(BY$6,Assumps!$D$96:$W$97,2)*HLOOKUP(BY$6,Assumps!$D$96:$W$98,3)*HLOOKUP(BY$6,Assumps!$D$96:$W$103,$B29+5)*HLOOKUP(BY$6,Assumps!$D$96:$W$100,$C29+3)*HLOOKUP(BY$6,Assumps!$D$96:$W$109,$D29+8)*HLOOKUP(BY$6,Assumps!$D$96:$W$114,$C$8+14)</f>
        <v>0.22999999999999998</v>
      </c>
      <c r="BZ29" s="74">
        <f>Assumps!$B$95/4*HLOOKUP(BZ$6,Assumps!$D$96:$W$97,2)*HLOOKUP(BZ$6,Assumps!$D$96:$W$98,3)*HLOOKUP(BZ$6,Assumps!$D$96:$W$103,$B29+5)*HLOOKUP(BZ$6,Assumps!$D$96:$W$100,$C29+3)*HLOOKUP(BZ$6,Assumps!$D$96:$W$109,$D29+8)*HLOOKUP(BZ$6,Assumps!$D$96:$W$114,$C$8+14)</f>
        <v>0.22999999999999998</v>
      </c>
      <c r="CA29" s="74">
        <f>Assumps!$B$95/4*HLOOKUP(CA$6,Assumps!$D$96:$W$97,2)*HLOOKUP(CA$6,Assumps!$D$96:$W$98,3)*HLOOKUP(CA$6,Assumps!$D$96:$W$103,$B29+5)*HLOOKUP(CA$6,Assumps!$D$96:$W$100,$C29+3)*HLOOKUP(CA$6,Assumps!$D$96:$W$109,$D29+8)*HLOOKUP(CA$6,Assumps!$D$96:$W$114,$C$8+14)</f>
        <v>0.22999999999999998</v>
      </c>
      <c r="CB29" s="74">
        <f>Assumps!$B$95/4*HLOOKUP(CB$6,Assumps!$D$96:$W$97,2)*HLOOKUP(CB$6,Assumps!$D$96:$W$98,3)*HLOOKUP(CB$6,Assumps!$D$96:$W$103,$B29+5)*HLOOKUP(CB$6,Assumps!$D$96:$W$100,$C29+3)*HLOOKUP(CB$6,Assumps!$D$96:$W$109,$D29+8)*HLOOKUP(CB$6,Assumps!$D$96:$W$114,$C$8+14)</f>
        <v>0.22999999999999998</v>
      </c>
      <c r="CC29" s="74">
        <f>Assumps!$B$95/4*HLOOKUP(CC$6,Assumps!$D$96:$W$97,2)*HLOOKUP(CC$6,Assumps!$D$96:$W$98,3)*HLOOKUP(CC$6,Assumps!$D$96:$W$103,$B29+5)*HLOOKUP(CC$6,Assumps!$D$96:$W$100,$C29+3)*HLOOKUP(CC$6,Assumps!$D$96:$W$109,$D29+8)*HLOOKUP(CC$6,Assumps!$D$96:$W$114,$C$8+14)</f>
        <v>0.22999999999999998</v>
      </c>
      <c r="CD29" s="74">
        <f>Assumps!$B$95/4*HLOOKUP(CD$6,Assumps!$D$96:$W$97,2)*HLOOKUP(CD$6,Assumps!$D$96:$W$98,3)*HLOOKUP(CD$6,Assumps!$D$96:$W$103,$B29+5)*HLOOKUP(CD$6,Assumps!$D$96:$W$100,$C29+3)*HLOOKUP(CD$6,Assumps!$D$96:$W$109,$D29+8)*HLOOKUP(CD$6,Assumps!$D$96:$W$114,$C$8+14)</f>
        <v>0.22999999999999998</v>
      </c>
      <c r="CE29" s="74">
        <f>Assumps!$B$95/4*HLOOKUP(CE$6,Assumps!$D$96:$W$97,2)*HLOOKUP(CE$6,Assumps!$D$96:$W$98,3)*HLOOKUP(CE$6,Assumps!$D$96:$W$103,$B29+5)*HLOOKUP(CE$6,Assumps!$D$96:$W$100,$C29+3)*HLOOKUP(CE$6,Assumps!$D$96:$W$109,$D29+8)*HLOOKUP(CE$6,Assumps!$D$96:$W$114,$C$8+14)</f>
        <v>0.22999999999999998</v>
      </c>
      <c r="CF29" s="74">
        <f>Assumps!$B$95/4*HLOOKUP(CF$6,Assumps!$D$96:$W$97,2)*HLOOKUP(CF$6,Assumps!$D$96:$W$98,3)*HLOOKUP(CF$6,Assumps!$D$96:$W$103,$B29+5)*HLOOKUP(CF$6,Assumps!$D$96:$W$100,$C29+3)*HLOOKUP(CF$6,Assumps!$D$96:$W$109,$D29+8)*HLOOKUP(CF$6,Assumps!$D$96:$W$114,$C$8+14)</f>
        <v>0.22999999999999998</v>
      </c>
      <c r="CG29" s="74">
        <f>Assumps!$B$95/4*HLOOKUP(CG$6,Assumps!$D$96:$W$97,2)*HLOOKUP(CG$6,Assumps!$D$96:$W$98,3)*HLOOKUP(CG$6,Assumps!$D$96:$W$103,$B29+5)*HLOOKUP(CG$6,Assumps!$D$96:$W$100,$C29+3)*HLOOKUP(CG$6,Assumps!$D$96:$W$109,$D29+8)*HLOOKUP(CG$6,Assumps!$D$96:$W$114,$C$8+14)</f>
        <v>0.22999999999999998</v>
      </c>
      <c r="CH29" s="74">
        <f>Assumps!$B$95/4*HLOOKUP(CH$6,Assumps!$D$96:$W$97,2)*HLOOKUP(CH$6,Assumps!$D$96:$W$98,3)*HLOOKUP(CH$6,Assumps!$D$96:$W$103,$B29+5)*HLOOKUP(CH$6,Assumps!$D$96:$W$100,$C29+3)*HLOOKUP(CH$6,Assumps!$D$96:$W$109,$D29+8)*HLOOKUP(CH$6,Assumps!$D$96:$W$114,$C$8+14)</f>
        <v>0.22999999999999998</v>
      </c>
    </row>
    <row r="30" spans="2:86">
      <c r="B30" s="20">
        <v>2</v>
      </c>
      <c r="C30" s="20">
        <v>2</v>
      </c>
      <c r="D30" s="20">
        <v>5</v>
      </c>
      <c r="E30" s="20">
        <v>225</v>
      </c>
      <c r="G30" s="74">
        <f>Assumps!$B$95/4*HLOOKUP(G$6,Assumps!$D$96:$W$97,2)*HLOOKUP(G$6,Assumps!$D$96:$W$98,3)*HLOOKUP(G$6,Assumps!$D$96:$W$103,$B30+5)*HLOOKUP(G$6,Assumps!$D$96:$W$100,$C30+3)*HLOOKUP(G$6,Assumps!$D$96:$W$109,$D30+8)*HLOOKUP(G$6,Assumps!$D$96:$W$114,$C$8+14)</f>
        <v>0.1</v>
      </c>
      <c r="H30" s="74">
        <f>Assumps!$B$95/4*HLOOKUP(H$6,Assumps!$D$96:$W$97,2)*HLOOKUP(H$6,Assumps!$D$96:$W$98,3)*HLOOKUP(H$6,Assumps!$D$96:$W$103,$B30+5)*HLOOKUP(H$6,Assumps!$D$96:$W$100,$C30+3)*HLOOKUP(H$6,Assumps!$D$96:$W$109,$D30+8)*HLOOKUP(H$6,Assumps!$D$96:$W$114,$C$8+14)</f>
        <v>0.1</v>
      </c>
      <c r="I30" s="74">
        <f>Assumps!$B$95/4*HLOOKUP(I$6,Assumps!$D$96:$W$97,2)*HLOOKUP(I$6,Assumps!$D$96:$W$98,3)*HLOOKUP(I$6,Assumps!$D$96:$W$103,$B30+5)*HLOOKUP(I$6,Assumps!$D$96:$W$100,$C30+3)*HLOOKUP(I$6,Assumps!$D$96:$W$109,$D30+8)*HLOOKUP(I$6,Assumps!$D$96:$W$114,$C$8+14)</f>
        <v>0.1</v>
      </c>
      <c r="J30" s="74">
        <f>Assumps!$B$95/4*HLOOKUP(J$6,Assumps!$D$96:$W$97,2)*HLOOKUP(J$6,Assumps!$D$96:$W$98,3)*HLOOKUP(J$6,Assumps!$D$96:$W$103,$B30+5)*HLOOKUP(J$6,Assumps!$D$96:$W$100,$C30+3)*HLOOKUP(J$6,Assumps!$D$96:$W$109,$D30+8)*HLOOKUP(J$6,Assumps!$D$96:$W$114,$C$8+14)</f>
        <v>0.1</v>
      </c>
      <c r="K30" s="74">
        <f>Assumps!$B$95/4*HLOOKUP(K$6,Assumps!$D$96:$W$97,2)*HLOOKUP(K$6,Assumps!$D$96:$W$98,3)*HLOOKUP(K$6,Assumps!$D$96:$W$103,$B30+5)*HLOOKUP(K$6,Assumps!$D$96:$W$100,$C30+3)*HLOOKUP(K$6,Assumps!$D$96:$W$109,$D30+8)*HLOOKUP(K$6,Assumps!$D$96:$W$114,$C$8+14)</f>
        <v>0.12</v>
      </c>
      <c r="L30" s="74">
        <f>Assumps!$B$95/4*HLOOKUP(L$6,Assumps!$D$96:$W$97,2)*HLOOKUP(L$6,Assumps!$D$96:$W$98,3)*HLOOKUP(L$6,Assumps!$D$96:$W$103,$B30+5)*HLOOKUP(L$6,Assumps!$D$96:$W$100,$C30+3)*HLOOKUP(L$6,Assumps!$D$96:$W$109,$D30+8)*HLOOKUP(L$6,Assumps!$D$96:$W$114,$C$8+14)</f>
        <v>0.12</v>
      </c>
      <c r="M30" s="74">
        <f>Assumps!$B$95/4*HLOOKUP(M$6,Assumps!$D$96:$W$97,2)*HLOOKUP(M$6,Assumps!$D$96:$W$98,3)*HLOOKUP(M$6,Assumps!$D$96:$W$103,$B30+5)*HLOOKUP(M$6,Assumps!$D$96:$W$100,$C30+3)*HLOOKUP(M$6,Assumps!$D$96:$W$109,$D30+8)*HLOOKUP(M$6,Assumps!$D$96:$W$114,$C$8+14)</f>
        <v>0.12</v>
      </c>
      <c r="N30" s="74">
        <f>Assumps!$B$95/4*HLOOKUP(N$6,Assumps!$D$96:$W$97,2)*HLOOKUP(N$6,Assumps!$D$96:$W$98,3)*HLOOKUP(N$6,Assumps!$D$96:$W$103,$B30+5)*HLOOKUP(N$6,Assumps!$D$96:$W$100,$C30+3)*HLOOKUP(N$6,Assumps!$D$96:$W$109,$D30+8)*HLOOKUP(N$6,Assumps!$D$96:$W$114,$C$8+14)</f>
        <v>0.12</v>
      </c>
      <c r="O30" s="74">
        <f>Assumps!$B$95/4*HLOOKUP(O$6,Assumps!$D$96:$W$97,2)*HLOOKUP(O$6,Assumps!$D$96:$W$98,3)*HLOOKUP(O$6,Assumps!$D$96:$W$103,$B30+5)*HLOOKUP(O$6,Assumps!$D$96:$W$100,$C30+3)*HLOOKUP(O$6,Assumps!$D$96:$W$109,$D30+8)*HLOOKUP(O$6,Assumps!$D$96:$W$114,$C$8+14)</f>
        <v>0.16000000000000003</v>
      </c>
      <c r="P30" s="74">
        <f>Assumps!$B$95/4*HLOOKUP(P$6,Assumps!$D$96:$W$97,2)*HLOOKUP(P$6,Assumps!$D$96:$W$98,3)*HLOOKUP(P$6,Assumps!$D$96:$W$103,$B30+5)*HLOOKUP(P$6,Assumps!$D$96:$W$100,$C30+3)*HLOOKUP(P$6,Assumps!$D$96:$W$109,$D30+8)*HLOOKUP(P$6,Assumps!$D$96:$W$114,$C$8+14)</f>
        <v>0.16000000000000003</v>
      </c>
      <c r="Q30" s="74">
        <f>Assumps!$B$95/4*HLOOKUP(Q$6,Assumps!$D$96:$W$97,2)*HLOOKUP(Q$6,Assumps!$D$96:$W$98,3)*HLOOKUP(Q$6,Assumps!$D$96:$W$103,$B30+5)*HLOOKUP(Q$6,Assumps!$D$96:$W$100,$C30+3)*HLOOKUP(Q$6,Assumps!$D$96:$W$109,$D30+8)*HLOOKUP(Q$6,Assumps!$D$96:$W$114,$C$8+14)</f>
        <v>0.16000000000000003</v>
      </c>
      <c r="R30" s="74">
        <f>Assumps!$B$95/4*HLOOKUP(R$6,Assumps!$D$96:$W$97,2)*HLOOKUP(R$6,Assumps!$D$96:$W$98,3)*HLOOKUP(R$6,Assumps!$D$96:$W$103,$B30+5)*HLOOKUP(R$6,Assumps!$D$96:$W$100,$C30+3)*HLOOKUP(R$6,Assumps!$D$96:$W$109,$D30+8)*HLOOKUP(R$6,Assumps!$D$96:$W$114,$C$8+14)</f>
        <v>0.16000000000000003</v>
      </c>
      <c r="S30" s="74">
        <f>Assumps!$B$95/4*HLOOKUP(S$6,Assumps!$D$96:$W$97,2)*HLOOKUP(S$6,Assumps!$D$96:$W$98,3)*HLOOKUP(S$6,Assumps!$D$96:$W$103,$B30+5)*HLOOKUP(S$6,Assumps!$D$96:$W$100,$C30+3)*HLOOKUP(S$6,Assumps!$D$96:$W$109,$D30+8)*HLOOKUP(S$6,Assumps!$D$96:$W$114,$C$8+14)</f>
        <v>0.20400000000000001</v>
      </c>
      <c r="T30" s="74">
        <f>Assumps!$B$95/4*HLOOKUP(T$6,Assumps!$D$96:$W$97,2)*HLOOKUP(T$6,Assumps!$D$96:$W$98,3)*HLOOKUP(T$6,Assumps!$D$96:$W$103,$B30+5)*HLOOKUP(T$6,Assumps!$D$96:$W$100,$C30+3)*HLOOKUP(T$6,Assumps!$D$96:$W$109,$D30+8)*HLOOKUP(T$6,Assumps!$D$96:$W$114,$C$8+14)</f>
        <v>0.20400000000000001</v>
      </c>
      <c r="U30" s="74">
        <f>Assumps!$B$95/4*HLOOKUP(U$6,Assumps!$D$96:$W$97,2)*HLOOKUP(U$6,Assumps!$D$96:$W$98,3)*HLOOKUP(U$6,Assumps!$D$96:$W$103,$B30+5)*HLOOKUP(U$6,Assumps!$D$96:$W$100,$C30+3)*HLOOKUP(U$6,Assumps!$D$96:$W$109,$D30+8)*HLOOKUP(U$6,Assumps!$D$96:$W$114,$C$8+14)</f>
        <v>0.20400000000000001</v>
      </c>
      <c r="V30" s="74">
        <f>Assumps!$B$95/4*HLOOKUP(V$6,Assumps!$D$96:$W$97,2)*HLOOKUP(V$6,Assumps!$D$96:$W$98,3)*HLOOKUP(V$6,Assumps!$D$96:$W$103,$B30+5)*HLOOKUP(V$6,Assumps!$D$96:$W$100,$C30+3)*HLOOKUP(V$6,Assumps!$D$96:$W$109,$D30+8)*HLOOKUP(V$6,Assumps!$D$96:$W$114,$C$8+14)</f>
        <v>0.20400000000000001</v>
      </c>
      <c r="W30" s="74">
        <f>Assumps!$B$95/4*HLOOKUP(W$6,Assumps!$D$96:$W$97,2)*HLOOKUP(W$6,Assumps!$D$96:$W$98,3)*HLOOKUP(W$6,Assumps!$D$96:$W$103,$B30+5)*HLOOKUP(W$6,Assumps!$D$96:$W$100,$C30+3)*HLOOKUP(W$6,Assumps!$D$96:$W$109,$D30+8)*HLOOKUP(W$6,Assumps!$D$96:$W$114,$C$8+14)</f>
        <v>0.21200000000000002</v>
      </c>
      <c r="X30" s="74">
        <f>Assumps!$B$95/4*HLOOKUP(X$6,Assumps!$D$96:$W$97,2)*HLOOKUP(X$6,Assumps!$D$96:$W$98,3)*HLOOKUP(X$6,Assumps!$D$96:$W$103,$B30+5)*HLOOKUP(X$6,Assumps!$D$96:$W$100,$C30+3)*HLOOKUP(X$6,Assumps!$D$96:$W$109,$D30+8)*HLOOKUP(X$6,Assumps!$D$96:$W$114,$C$8+14)</f>
        <v>0.21200000000000002</v>
      </c>
      <c r="Y30" s="74">
        <f>Assumps!$B$95/4*HLOOKUP(Y$6,Assumps!$D$96:$W$97,2)*HLOOKUP(Y$6,Assumps!$D$96:$W$98,3)*HLOOKUP(Y$6,Assumps!$D$96:$W$103,$B30+5)*HLOOKUP(Y$6,Assumps!$D$96:$W$100,$C30+3)*HLOOKUP(Y$6,Assumps!$D$96:$W$109,$D30+8)*HLOOKUP(Y$6,Assumps!$D$96:$W$114,$C$8+14)</f>
        <v>0.21200000000000002</v>
      </c>
      <c r="Z30" s="74">
        <f>Assumps!$B$95/4*HLOOKUP(Z$6,Assumps!$D$96:$W$97,2)*HLOOKUP(Z$6,Assumps!$D$96:$W$98,3)*HLOOKUP(Z$6,Assumps!$D$96:$W$103,$B30+5)*HLOOKUP(Z$6,Assumps!$D$96:$W$100,$C30+3)*HLOOKUP(Z$6,Assumps!$D$96:$W$109,$D30+8)*HLOOKUP(Z$6,Assumps!$D$96:$W$114,$C$8+14)</f>
        <v>0.21200000000000002</v>
      </c>
      <c r="AA30" s="74">
        <f>Assumps!$B$95/4*HLOOKUP(AA$6,Assumps!$D$96:$W$97,2)*HLOOKUP(AA$6,Assumps!$D$96:$W$98,3)*HLOOKUP(AA$6,Assumps!$D$96:$W$103,$B30+5)*HLOOKUP(AA$6,Assumps!$D$96:$W$100,$C30+3)*HLOOKUP(AA$6,Assumps!$D$96:$W$109,$D30+8)*HLOOKUP(AA$6,Assumps!$D$96:$W$114,$C$8+14)</f>
        <v>0.21400000000000002</v>
      </c>
      <c r="AB30" s="74">
        <f>Assumps!$B$95/4*HLOOKUP(AB$6,Assumps!$D$96:$W$97,2)*HLOOKUP(AB$6,Assumps!$D$96:$W$98,3)*HLOOKUP(AB$6,Assumps!$D$96:$W$103,$B30+5)*HLOOKUP(AB$6,Assumps!$D$96:$W$100,$C30+3)*HLOOKUP(AB$6,Assumps!$D$96:$W$109,$D30+8)*HLOOKUP(AB$6,Assumps!$D$96:$W$114,$C$8+14)</f>
        <v>0.21400000000000002</v>
      </c>
      <c r="AC30" s="74">
        <f>Assumps!$B$95/4*HLOOKUP(AC$6,Assumps!$D$96:$W$97,2)*HLOOKUP(AC$6,Assumps!$D$96:$W$98,3)*HLOOKUP(AC$6,Assumps!$D$96:$W$103,$B30+5)*HLOOKUP(AC$6,Assumps!$D$96:$W$100,$C30+3)*HLOOKUP(AC$6,Assumps!$D$96:$W$109,$D30+8)*HLOOKUP(AC$6,Assumps!$D$96:$W$114,$C$8+14)</f>
        <v>0.21400000000000002</v>
      </c>
      <c r="AD30" s="74">
        <f>Assumps!$B$95/4*HLOOKUP(AD$6,Assumps!$D$96:$W$97,2)*HLOOKUP(AD$6,Assumps!$D$96:$W$98,3)*HLOOKUP(AD$6,Assumps!$D$96:$W$103,$B30+5)*HLOOKUP(AD$6,Assumps!$D$96:$W$100,$C30+3)*HLOOKUP(AD$6,Assumps!$D$96:$W$109,$D30+8)*HLOOKUP(AD$6,Assumps!$D$96:$W$114,$C$8+14)</f>
        <v>0.21400000000000002</v>
      </c>
      <c r="AE30" s="74">
        <f>Assumps!$B$95/4*HLOOKUP(AE$6,Assumps!$D$96:$W$97,2)*HLOOKUP(AE$6,Assumps!$D$96:$W$98,3)*HLOOKUP(AE$6,Assumps!$D$96:$W$103,$B30+5)*HLOOKUP(AE$6,Assumps!$D$96:$W$100,$C30+3)*HLOOKUP(AE$6,Assumps!$D$96:$W$109,$D30+8)*HLOOKUP(AE$6,Assumps!$D$96:$W$114,$C$8+14)</f>
        <v>0.22000000000000003</v>
      </c>
      <c r="AF30" s="74">
        <f>Assumps!$B$95/4*HLOOKUP(AF$6,Assumps!$D$96:$W$97,2)*HLOOKUP(AF$6,Assumps!$D$96:$W$98,3)*HLOOKUP(AF$6,Assumps!$D$96:$W$103,$B30+5)*HLOOKUP(AF$6,Assumps!$D$96:$W$100,$C30+3)*HLOOKUP(AF$6,Assumps!$D$96:$W$109,$D30+8)*HLOOKUP(AF$6,Assumps!$D$96:$W$114,$C$8+14)</f>
        <v>0.22000000000000003</v>
      </c>
      <c r="AG30" s="74">
        <f>Assumps!$B$95/4*HLOOKUP(AG$6,Assumps!$D$96:$W$97,2)*HLOOKUP(AG$6,Assumps!$D$96:$W$98,3)*HLOOKUP(AG$6,Assumps!$D$96:$W$103,$B30+5)*HLOOKUP(AG$6,Assumps!$D$96:$W$100,$C30+3)*HLOOKUP(AG$6,Assumps!$D$96:$W$109,$D30+8)*HLOOKUP(AG$6,Assumps!$D$96:$W$114,$C$8+14)</f>
        <v>0.22000000000000003</v>
      </c>
      <c r="AH30" s="74">
        <f>Assumps!$B$95/4*HLOOKUP(AH$6,Assumps!$D$96:$W$97,2)*HLOOKUP(AH$6,Assumps!$D$96:$W$98,3)*HLOOKUP(AH$6,Assumps!$D$96:$W$103,$B30+5)*HLOOKUP(AH$6,Assumps!$D$96:$W$100,$C30+3)*HLOOKUP(AH$6,Assumps!$D$96:$W$109,$D30+8)*HLOOKUP(AH$6,Assumps!$D$96:$W$114,$C$8+14)</f>
        <v>0.22000000000000003</v>
      </c>
      <c r="AI30" s="74">
        <f>Assumps!$B$95/4*HLOOKUP(AI$6,Assumps!$D$96:$W$97,2)*HLOOKUP(AI$6,Assumps!$D$96:$W$98,3)*HLOOKUP(AI$6,Assumps!$D$96:$W$103,$B30+5)*HLOOKUP(AI$6,Assumps!$D$96:$W$100,$C30+3)*HLOOKUP(AI$6,Assumps!$D$96:$W$109,$D30+8)*HLOOKUP(AI$6,Assumps!$D$96:$W$114,$C$8+14)</f>
        <v>0.22999999999999998</v>
      </c>
      <c r="AJ30" s="74">
        <f>Assumps!$B$95/4*HLOOKUP(AJ$6,Assumps!$D$96:$W$97,2)*HLOOKUP(AJ$6,Assumps!$D$96:$W$98,3)*HLOOKUP(AJ$6,Assumps!$D$96:$W$103,$B30+5)*HLOOKUP(AJ$6,Assumps!$D$96:$W$100,$C30+3)*HLOOKUP(AJ$6,Assumps!$D$96:$W$109,$D30+8)*HLOOKUP(AJ$6,Assumps!$D$96:$W$114,$C$8+14)</f>
        <v>0.22999999999999998</v>
      </c>
      <c r="AK30" s="74">
        <f>Assumps!$B$95/4*HLOOKUP(AK$6,Assumps!$D$96:$W$97,2)*HLOOKUP(AK$6,Assumps!$D$96:$W$98,3)*HLOOKUP(AK$6,Assumps!$D$96:$W$103,$B30+5)*HLOOKUP(AK$6,Assumps!$D$96:$W$100,$C30+3)*HLOOKUP(AK$6,Assumps!$D$96:$W$109,$D30+8)*HLOOKUP(AK$6,Assumps!$D$96:$W$114,$C$8+14)</f>
        <v>0.22999999999999998</v>
      </c>
      <c r="AL30" s="74">
        <f>Assumps!$B$95/4*HLOOKUP(AL$6,Assumps!$D$96:$W$97,2)*HLOOKUP(AL$6,Assumps!$D$96:$W$98,3)*HLOOKUP(AL$6,Assumps!$D$96:$W$103,$B30+5)*HLOOKUP(AL$6,Assumps!$D$96:$W$100,$C30+3)*HLOOKUP(AL$6,Assumps!$D$96:$W$109,$D30+8)*HLOOKUP(AL$6,Assumps!$D$96:$W$114,$C$8+14)</f>
        <v>0.22999999999999998</v>
      </c>
      <c r="AM30" s="74">
        <f>Assumps!$B$95/4*HLOOKUP(AM$6,Assumps!$D$96:$W$97,2)*HLOOKUP(AM$6,Assumps!$D$96:$W$98,3)*HLOOKUP(AM$6,Assumps!$D$96:$W$103,$B30+5)*HLOOKUP(AM$6,Assumps!$D$96:$W$100,$C30+3)*HLOOKUP(AM$6,Assumps!$D$96:$W$109,$D30+8)*HLOOKUP(AM$6,Assumps!$D$96:$W$114,$C$8+14)</f>
        <v>0.22999999999999998</v>
      </c>
      <c r="AN30" s="74">
        <f>Assumps!$B$95/4*HLOOKUP(AN$6,Assumps!$D$96:$W$97,2)*HLOOKUP(AN$6,Assumps!$D$96:$W$98,3)*HLOOKUP(AN$6,Assumps!$D$96:$W$103,$B30+5)*HLOOKUP(AN$6,Assumps!$D$96:$W$100,$C30+3)*HLOOKUP(AN$6,Assumps!$D$96:$W$109,$D30+8)*HLOOKUP(AN$6,Assumps!$D$96:$W$114,$C$8+14)</f>
        <v>0.22999999999999998</v>
      </c>
      <c r="AO30" s="74">
        <f>Assumps!$B$95/4*HLOOKUP(AO$6,Assumps!$D$96:$W$97,2)*HLOOKUP(AO$6,Assumps!$D$96:$W$98,3)*HLOOKUP(AO$6,Assumps!$D$96:$W$103,$B30+5)*HLOOKUP(AO$6,Assumps!$D$96:$W$100,$C30+3)*HLOOKUP(AO$6,Assumps!$D$96:$W$109,$D30+8)*HLOOKUP(AO$6,Assumps!$D$96:$W$114,$C$8+14)</f>
        <v>0.22999999999999998</v>
      </c>
      <c r="AP30" s="74">
        <f>Assumps!$B$95/4*HLOOKUP(AP$6,Assumps!$D$96:$W$97,2)*HLOOKUP(AP$6,Assumps!$D$96:$W$98,3)*HLOOKUP(AP$6,Assumps!$D$96:$W$103,$B30+5)*HLOOKUP(AP$6,Assumps!$D$96:$W$100,$C30+3)*HLOOKUP(AP$6,Assumps!$D$96:$W$109,$D30+8)*HLOOKUP(AP$6,Assumps!$D$96:$W$114,$C$8+14)</f>
        <v>0.22999999999999998</v>
      </c>
      <c r="AQ30" s="74">
        <f>Assumps!$B$95/4*HLOOKUP(AQ$6,Assumps!$D$96:$W$97,2)*HLOOKUP(AQ$6,Assumps!$D$96:$W$98,3)*HLOOKUP(AQ$6,Assumps!$D$96:$W$103,$B30+5)*HLOOKUP(AQ$6,Assumps!$D$96:$W$100,$C30+3)*HLOOKUP(AQ$6,Assumps!$D$96:$W$109,$D30+8)*HLOOKUP(AQ$6,Assumps!$D$96:$W$114,$C$8+14)</f>
        <v>0.22999999999999998</v>
      </c>
      <c r="AR30" s="74">
        <f>Assumps!$B$95/4*HLOOKUP(AR$6,Assumps!$D$96:$W$97,2)*HLOOKUP(AR$6,Assumps!$D$96:$W$98,3)*HLOOKUP(AR$6,Assumps!$D$96:$W$103,$B30+5)*HLOOKUP(AR$6,Assumps!$D$96:$W$100,$C30+3)*HLOOKUP(AR$6,Assumps!$D$96:$W$109,$D30+8)*HLOOKUP(AR$6,Assumps!$D$96:$W$114,$C$8+14)</f>
        <v>0.22999999999999998</v>
      </c>
      <c r="AS30" s="74">
        <f>Assumps!$B$95/4*HLOOKUP(AS$6,Assumps!$D$96:$W$97,2)*HLOOKUP(AS$6,Assumps!$D$96:$W$98,3)*HLOOKUP(AS$6,Assumps!$D$96:$W$103,$B30+5)*HLOOKUP(AS$6,Assumps!$D$96:$W$100,$C30+3)*HLOOKUP(AS$6,Assumps!$D$96:$W$109,$D30+8)*HLOOKUP(AS$6,Assumps!$D$96:$W$114,$C$8+14)</f>
        <v>0.22999999999999998</v>
      </c>
      <c r="AT30" s="74">
        <f>Assumps!$B$95/4*HLOOKUP(AT$6,Assumps!$D$96:$W$97,2)*HLOOKUP(AT$6,Assumps!$D$96:$W$98,3)*HLOOKUP(AT$6,Assumps!$D$96:$W$103,$B30+5)*HLOOKUP(AT$6,Assumps!$D$96:$W$100,$C30+3)*HLOOKUP(AT$6,Assumps!$D$96:$W$109,$D30+8)*HLOOKUP(AT$6,Assumps!$D$96:$W$114,$C$8+14)</f>
        <v>0.22999999999999998</v>
      </c>
      <c r="AU30" s="74">
        <f>Assumps!$B$95/4*HLOOKUP(AU$6,Assumps!$D$96:$W$97,2)*HLOOKUP(AU$6,Assumps!$D$96:$W$98,3)*HLOOKUP(AU$6,Assumps!$D$96:$W$103,$B30+5)*HLOOKUP(AU$6,Assumps!$D$96:$W$100,$C30+3)*HLOOKUP(AU$6,Assumps!$D$96:$W$109,$D30+8)*HLOOKUP(AU$6,Assumps!$D$96:$W$114,$C$8+14)</f>
        <v>0.22999999999999998</v>
      </c>
      <c r="AV30" s="74">
        <f>Assumps!$B$95/4*HLOOKUP(AV$6,Assumps!$D$96:$W$97,2)*HLOOKUP(AV$6,Assumps!$D$96:$W$98,3)*HLOOKUP(AV$6,Assumps!$D$96:$W$103,$B30+5)*HLOOKUP(AV$6,Assumps!$D$96:$W$100,$C30+3)*HLOOKUP(AV$6,Assumps!$D$96:$W$109,$D30+8)*HLOOKUP(AV$6,Assumps!$D$96:$W$114,$C$8+14)</f>
        <v>0.22999999999999998</v>
      </c>
      <c r="AW30" s="74">
        <f>Assumps!$B$95/4*HLOOKUP(AW$6,Assumps!$D$96:$W$97,2)*HLOOKUP(AW$6,Assumps!$D$96:$W$98,3)*HLOOKUP(AW$6,Assumps!$D$96:$W$103,$B30+5)*HLOOKUP(AW$6,Assumps!$D$96:$W$100,$C30+3)*HLOOKUP(AW$6,Assumps!$D$96:$W$109,$D30+8)*HLOOKUP(AW$6,Assumps!$D$96:$W$114,$C$8+14)</f>
        <v>0.22999999999999998</v>
      </c>
      <c r="AX30" s="74">
        <f>Assumps!$B$95/4*HLOOKUP(AX$6,Assumps!$D$96:$W$97,2)*HLOOKUP(AX$6,Assumps!$D$96:$W$98,3)*HLOOKUP(AX$6,Assumps!$D$96:$W$103,$B30+5)*HLOOKUP(AX$6,Assumps!$D$96:$W$100,$C30+3)*HLOOKUP(AX$6,Assumps!$D$96:$W$109,$D30+8)*HLOOKUP(AX$6,Assumps!$D$96:$W$114,$C$8+14)</f>
        <v>0.22999999999999998</v>
      </c>
      <c r="AY30" s="74">
        <f>Assumps!$B$95/4*HLOOKUP(AY$6,Assumps!$D$96:$W$97,2)*HLOOKUP(AY$6,Assumps!$D$96:$W$98,3)*HLOOKUP(AY$6,Assumps!$D$96:$W$103,$B30+5)*HLOOKUP(AY$6,Assumps!$D$96:$W$100,$C30+3)*HLOOKUP(AY$6,Assumps!$D$96:$W$109,$D30+8)*HLOOKUP(AY$6,Assumps!$D$96:$W$114,$C$8+14)</f>
        <v>0.22999999999999998</v>
      </c>
      <c r="AZ30" s="74">
        <f>Assumps!$B$95/4*HLOOKUP(AZ$6,Assumps!$D$96:$W$97,2)*HLOOKUP(AZ$6,Assumps!$D$96:$W$98,3)*HLOOKUP(AZ$6,Assumps!$D$96:$W$103,$B30+5)*HLOOKUP(AZ$6,Assumps!$D$96:$W$100,$C30+3)*HLOOKUP(AZ$6,Assumps!$D$96:$W$109,$D30+8)*HLOOKUP(AZ$6,Assumps!$D$96:$W$114,$C$8+14)</f>
        <v>0.22999999999999998</v>
      </c>
      <c r="BA30" s="74">
        <f>Assumps!$B$95/4*HLOOKUP(BA$6,Assumps!$D$96:$W$97,2)*HLOOKUP(BA$6,Assumps!$D$96:$W$98,3)*HLOOKUP(BA$6,Assumps!$D$96:$W$103,$B30+5)*HLOOKUP(BA$6,Assumps!$D$96:$W$100,$C30+3)*HLOOKUP(BA$6,Assumps!$D$96:$W$109,$D30+8)*HLOOKUP(BA$6,Assumps!$D$96:$W$114,$C$8+14)</f>
        <v>0.22999999999999998</v>
      </c>
      <c r="BB30" s="74">
        <f>Assumps!$B$95/4*HLOOKUP(BB$6,Assumps!$D$96:$W$97,2)*HLOOKUP(BB$6,Assumps!$D$96:$W$98,3)*HLOOKUP(BB$6,Assumps!$D$96:$W$103,$B30+5)*HLOOKUP(BB$6,Assumps!$D$96:$W$100,$C30+3)*HLOOKUP(BB$6,Assumps!$D$96:$W$109,$D30+8)*HLOOKUP(BB$6,Assumps!$D$96:$W$114,$C$8+14)</f>
        <v>0.22999999999999998</v>
      </c>
      <c r="BC30" s="74">
        <f>Assumps!$B$95/4*HLOOKUP(BC$6,Assumps!$D$96:$W$97,2)*HLOOKUP(BC$6,Assumps!$D$96:$W$98,3)*HLOOKUP(BC$6,Assumps!$D$96:$W$103,$B30+5)*HLOOKUP(BC$6,Assumps!$D$96:$W$100,$C30+3)*HLOOKUP(BC$6,Assumps!$D$96:$W$109,$D30+8)*HLOOKUP(BC$6,Assumps!$D$96:$W$114,$C$8+14)</f>
        <v>0.22999999999999998</v>
      </c>
      <c r="BD30" s="74">
        <f>Assumps!$B$95/4*HLOOKUP(BD$6,Assumps!$D$96:$W$97,2)*HLOOKUP(BD$6,Assumps!$D$96:$W$98,3)*HLOOKUP(BD$6,Assumps!$D$96:$W$103,$B30+5)*HLOOKUP(BD$6,Assumps!$D$96:$W$100,$C30+3)*HLOOKUP(BD$6,Assumps!$D$96:$W$109,$D30+8)*HLOOKUP(BD$6,Assumps!$D$96:$W$114,$C$8+14)</f>
        <v>0.22999999999999998</v>
      </c>
      <c r="BE30" s="74">
        <f>Assumps!$B$95/4*HLOOKUP(BE$6,Assumps!$D$96:$W$97,2)*HLOOKUP(BE$6,Assumps!$D$96:$W$98,3)*HLOOKUP(BE$6,Assumps!$D$96:$W$103,$B30+5)*HLOOKUP(BE$6,Assumps!$D$96:$W$100,$C30+3)*HLOOKUP(BE$6,Assumps!$D$96:$W$109,$D30+8)*HLOOKUP(BE$6,Assumps!$D$96:$W$114,$C$8+14)</f>
        <v>0.22999999999999998</v>
      </c>
      <c r="BF30" s="74">
        <f>Assumps!$B$95/4*HLOOKUP(BF$6,Assumps!$D$96:$W$97,2)*HLOOKUP(BF$6,Assumps!$D$96:$W$98,3)*HLOOKUP(BF$6,Assumps!$D$96:$W$103,$B30+5)*HLOOKUP(BF$6,Assumps!$D$96:$W$100,$C30+3)*HLOOKUP(BF$6,Assumps!$D$96:$W$109,$D30+8)*HLOOKUP(BF$6,Assumps!$D$96:$W$114,$C$8+14)</f>
        <v>0.22999999999999998</v>
      </c>
      <c r="BG30" s="74">
        <f>Assumps!$B$95/4*HLOOKUP(BG$6,Assumps!$D$96:$W$97,2)*HLOOKUP(BG$6,Assumps!$D$96:$W$98,3)*HLOOKUP(BG$6,Assumps!$D$96:$W$103,$B30+5)*HLOOKUP(BG$6,Assumps!$D$96:$W$100,$C30+3)*HLOOKUP(BG$6,Assumps!$D$96:$W$109,$D30+8)*HLOOKUP(BG$6,Assumps!$D$96:$W$114,$C$8+14)</f>
        <v>0.22999999999999998</v>
      </c>
      <c r="BH30" s="74">
        <f>Assumps!$B$95/4*HLOOKUP(BH$6,Assumps!$D$96:$W$97,2)*HLOOKUP(BH$6,Assumps!$D$96:$W$98,3)*HLOOKUP(BH$6,Assumps!$D$96:$W$103,$B30+5)*HLOOKUP(BH$6,Assumps!$D$96:$W$100,$C30+3)*HLOOKUP(BH$6,Assumps!$D$96:$W$109,$D30+8)*HLOOKUP(BH$6,Assumps!$D$96:$W$114,$C$8+14)</f>
        <v>0.22999999999999998</v>
      </c>
      <c r="BI30" s="74">
        <f>Assumps!$B$95/4*HLOOKUP(BI$6,Assumps!$D$96:$W$97,2)*HLOOKUP(BI$6,Assumps!$D$96:$W$98,3)*HLOOKUP(BI$6,Assumps!$D$96:$W$103,$B30+5)*HLOOKUP(BI$6,Assumps!$D$96:$W$100,$C30+3)*HLOOKUP(BI$6,Assumps!$D$96:$W$109,$D30+8)*HLOOKUP(BI$6,Assumps!$D$96:$W$114,$C$8+14)</f>
        <v>0.22999999999999998</v>
      </c>
      <c r="BJ30" s="74">
        <f>Assumps!$B$95/4*HLOOKUP(BJ$6,Assumps!$D$96:$W$97,2)*HLOOKUP(BJ$6,Assumps!$D$96:$W$98,3)*HLOOKUP(BJ$6,Assumps!$D$96:$W$103,$B30+5)*HLOOKUP(BJ$6,Assumps!$D$96:$W$100,$C30+3)*HLOOKUP(BJ$6,Assumps!$D$96:$W$109,$D30+8)*HLOOKUP(BJ$6,Assumps!$D$96:$W$114,$C$8+14)</f>
        <v>0.22999999999999998</v>
      </c>
      <c r="BK30" s="74">
        <f>Assumps!$B$95/4*HLOOKUP(BK$6,Assumps!$D$96:$W$97,2)*HLOOKUP(BK$6,Assumps!$D$96:$W$98,3)*HLOOKUP(BK$6,Assumps!$D$96:$W$103,$B30+5)*HLOOKUP(BK$6,Assumps!$D$96:$W$100,$C30+3)*HLOOKUP(BK$6,Assumps!$D$96:$W$109,$D30+8)*HLOOKUP(BK$6,Assumps!$D$96:$W$114,$C$8+14)</f>
        <v>0.22999999999999998</v>
      </c>
      <c r="BL30" s="74">
        <f>Assumps!$B$95/4*HLOOKUP(BL$6,Assumps!$D$96:$W$97,2)*HLOOKUP(BL$6,Assumps!$D$96:$W$98,3)*HLOOKUP(BL$6,Assumps!$D$96:$W$103,$B30+5)*HLOOKUP(BL$6,Assumps!$D$96:$W$100,$C30+3)*HLOOKUP(BL$6,Assumps!$D$96:$W$109,$D30+8)*HLOOKUP(BL$6,Assumps!$D$96:$W$114,$C$8+14)</f>
        <v>0.22999999999999998</v>
      </c>
      <c r="BM30" s="74">
        <f>Assumps!$B$95/4*HLOOKUP(BM$6,Assumps!$D$96:$W$97,2)*HLOOKUP(BM$6,Assumps!$D$96:$W$98,3)*HLOOKUP(BM$6,Assumps!$D$96:$W$103,$B30+5)*HLOOKUP(BM$6,Assumps!$D$96:$W$100,$C30+3)*HLOOKUP(BM$6,Assumps!$D$96:$W$109,$D30+8)*HLOOKUP(BM$6,Assumps!$D$96:$W$114,$C$8+14)</f>
        <v>0.22999999999999998</v>
      </c>
      <c r="BN30" s="74">
        <f>Assumps!$B$95/4*HLOOKUP(BN$6,Assumps!$D$96:$W$97,2)*HLOOKUP(BN$6,Assumps!$D$96:$W$98,3)*HLOOKUP(BN$6,Assumps!$D$96:$W$103,$B30+5)*HLOOKUP(BN$6,Assumps!$D$96:$W$100,$C30+3)*HLOOKUP(BN$6,Assumps!$D$96:$W$109,$D30+8)*HLOOKUP(BN$6,Assumps!$D$96:$W$114,$C$8+14)</f>
        <v>0.22999999999999998</v>
      </c>
      <c r="BO30" s="74">
        <f>Assumps!$B$95/4*HLOOKUP(BO$6,Assumps!$D$96:$W$97,2)*HLOOKUP(BO$6,Assumps!$D$96:$W$98,3)*HLOOKUP(BO$6,Assumps!$D$96:$W$103,$B30+5)*HLOOKUP(BO$6,Assumps!$D$96:$W$100,$C30+3)*HLOOKUP(BO$6,Assumps!$D$96:$W$109,$D30+8)*HLOOKUP(BO$6,Assumps!$D$96:$W$114,$C$8+14)</f>
        <v>0.22999999999999998</v>
      </c>
      <c r="BP30" s="74">
        <f>Assumps!$B$95/4*HLOOKUP(BP$6,Assumps!$D$96:$W$97,2)*HLOOKUP(BP$6,Assumps!$D$96:$W$98,3)*HLOOKUP(BP$6,Assumps!$D$96:$W$103,$B30+5)*HLOOKUP(BP$6,Assumps!$D$96:$W$100,$C30+3)*HLOOKUP(BP$6,Assumps!$D$96:$W$109,$D30+8)*HLOOKUP(BP$6,Assumps!$D$96:$W$114,$C$8+14)</f>
        <v>0.22999999999999998</v>
      </c>
      <c r="BQ30" s="74">
        <f>Assumps!$B$95/4*HLOOKUP(BQ$6,Assumps!$D$96:$W$97,2)*HLOOKUP(BQ$6,Assumps!$D$96:$W$98,3)*HLOOKUP(BQ$6,Assumps!$D$96:$W$103,$B30+5)*HLOOKUP(BQ$6,Assumps!$D$96:$W$100,$C30+3)*HLOOKUP(BQ$6,Assumps!$D$96:$W$109,$D30+8)*HLOOKUP(BQ$6,Assumps!$D$96:$W$114,$C$8+14)</f>
        <v>0.22999999999999998</v>
      </c>
      <c r="BR30" s="74">
        <f>Assumps!$B$95/4*HLOOKUP(BR$6,Assumps!$D$96:$W$97,2)*HLOOKUP(BR$6,Assumps!$D$96:$W$98,3)*HLOOKUP(BR$6,Assumps!$D$96:$W$103,$B30+5)*HLOOKUP(BR$6,Assumps!$D$96:$W$100,$C30+3)*HLOOKUP(BR$6,Assumps!$D$96:$W$109,$D30+8)*HLOOKUP(BR$6,Assumps!$D$96:$W$114,$C$8+14)</f>
        <v>0.22999999999999998</v>
      </c>
      <c r="BS30" s="74">
        <f>Assumps!$B$95/4*HLOOKUP(BS$6,Assumps!$D$96:$W$97,2)*HLOOKUP(BS$6,Assumps!$D$96:$W$98,3)*HLOOKUP(BS$6,Assumps!$D$96:$W$103,$B30+5)*HLOOKUP(BS$6,Assumps!$D$96:$W$100,$C30+3)*HLOOKUP(BS$6,Assumps!$D$96:$W$109,$D30+8)*HLOOKUP(BS$6,Assumps!$D$96:$W$114,$C$8+14)</f>
        <v>0.22999999999999998</v>
      </c>
      <c r="BT30" s="74">
        <f>Assumps!$B$95/4*HLOOKUP(BT$6,Assumps!$D$96:$W$97,2)*HLOOKUP(BT$6,Assumps!$D$96:$W$98,3)*HLOOKUP(BT$6,Assumps!$D$96:$W$103,$B30+5)*HLOOKUP(BT$6,Assumps!$D$96:$W$100,$C30+3)*HLOOKUP(BT$6,Assumps!$D$96:$W$109,$D30+8)*HLOOKUP(BT$6,Assumps!$D$96:$W$114,$C$8+14)</f>
        <v>0.22999999999999998</v>
      </c>
      <c r="BU30" s="74">
        <f>Assumps!$B$95/4*HLOOKUP(BU$6,Assumps!$D$96:$W$97,2)*HLOOKUP(BU$6,Assumps!$D$96:$W$98,3)*HLOOKUP(BU$6,Assumps!$D$96:$W$103,$B30+5)*HLOOKUP(BU$6,Assumps!$D$96:$W$100,$C30+3)*HLOOKUP(BU$6,Assumps!$D$96:$W$109,$D30+8)*HLOOKUP(BU$6,Assumps!$D$96:$W$114,$C$8+14)</f>
        <v>0.22999999999999998</v>
      </c>
      <c r="BV30" s="74">
        <f>Assumps!$B$95/4*HLOOKUP(BV$6,Assumps!$D$96:$W$97,2)*HLOOKUP(BV$6,Assumps!$D$96:$W$98,3)*HLOOKUP(BV$6,Assumps!$D$96:$W$103,$B30+5)*HLOOKUP(BV$6,Assumps!$D$96:$W$100,$C30+3)*HLOOKUP(BV$6,Assumps!$D$96:$W$109,$D30+8)*HLOOKUP(BV$6,Assumps!$D$96:$W$114,$C$8+14)</f>
        <v>0.22999999999999998</v>
      </c>
      <c r="BW30" s="74">
        <f>Assumps!$B$95/4*HLOOKUP(BW$6,Assumps!$D$96:$W$97,2)*HLOOKUP(BW$6,Assumps!$D$96:$W$98,3)*HLOOKUP(BW$6,Assumps!$D$96:$W$103,$B30+5)*HLOOKUP(BW$6,Assumps!$D$96:$W$100,$C30+3)*HLOOKUP(BW$6,Assumps!$D$96:$W$109,$D30+8)*HLOOKUP(BW$6,Assumps!$D$96:$W$114,$C$8+14)</f>
        <v>0.22999999999999998</v>
      </c>
      <c r="BX30" s="74">
        <f>Assumps!$B$95/4*HLOOKUP(BX$6,Assumps!$D$96:$W$97,2)*HLOOKUP(BX$6,Assumps!$D$96:$W$98,3)*HLOOKUP(BX$6,Assumps!$D$96:$W$103,$B30+5)*HLOOKUP(BX$6,Assumps!$D$96:$W$100,$C30+3)*HLOOKUP(BX$6,Assumps!$D$96:$W$109,$D30+8)*HLOOKUP(BX$6,Assumps!$D$96:$W$114,$C$8+14)</f>
        <v>0.22999999999999998</v>
      </c>
      <c r="BY30" s="74">
        <f>Assumps!$B$95/4*HLOOKUP(BY$6,Assumps!$D$96:$W$97,2)*HLOOKUP(BY$6,Assumps!$D$96:$W$98,3)*HLOOKUP(BY$6,Assumps!$D$96:$W$103,$B30+5)*HLOOKUP(BY$6,Assumps!$D$96:$W$100,$C30+3)*HLOOKUP(BY$6,Assumps!$D$96:$W$109,$D30+8)*HLOOKUP(BY$6,Assumps!$D$96:$W$114,$C$8+14)</f>
        <v>0.22999999999999998</v>
      </c>
      <c r="BZ30" s="74">
        <f>Assumps!$B$95/4*HLOOKUP(BZ$6,Assumps!$D$96:$W$97,2)*HLOOKUP(BZ$6,Assumps!$D$96:$W$98,3)*HLOOKUP(BZ$6,Assumps!$D$96:$W$103,$B30+5)*HLOOKUP(BZ$6,Assumps!$D$96:$W$100,$C30+3)*HLOOKUP(BZ$6,Assumps!$D$96:$W$109,$D30+8)*HLOOKUP(BZ$6,Assumps!$D$96:$W$114,$C$8+14)</f>
        <v>0.22999999999999998</v>
      </c>
      <c r="CA30" s="74">
        <f>Assumps!$B$95/4*HLOOKUP(CA$6,Assumps!$D$96:$W$97,2)*HLOOKUP(CA$6,Assumps!$D$96:$W$98,3)*HLOOKUP(CA$6,Assumps!$D$96:$W$103,$B30+5)*HLOOKUP(CA$6,Assumps!$D$96:$W$100,$C30+3)*HLOOKUP(CA$6,Assumps!$D$96:$W$109,$D30+8)*HLOOKUP(CA$6,Assumps!$D$96:$W$114,$C$8+14)</f>
        <v>0.22999999999999998</v>
      </c>
      <c r="CB30" s="74">
        <f>Assumps!$B$95/4*HLOOKUP(CB$6,Assumps!$D$96:$W$97,2)*HLOOKUP(CB$6,Assumps!$D$96:$W$98,3)*HLOOKUP(CB$6,Assumps!$D$96:$W$103,$B30+5)*HLOOKUP(CB$6,Assumps!$D$96:$W$100,$C30+3)*HLOOKUP(CB$6,Assumps!$D$96:$W$109,$D30+8)*HLOOKUP(CB$6,Assumps!$D$96:$W$114,$C$8+14)</f>
        <v>0.22999999999999998</v>
      </c>
      <c r="CC30" s="74">
        <f>Assumps!$B$95/4*HLOOKUP(CC$6,Assumps!$D$96:$W$97,2)*HLOOKUP(CC$6,Assumps!$D$96:$W$98,3)*HLOOKUP(CC$6,Assumps!$D$96:$W$103,$B30+5)*HLOOKUP(CC$6,Assumps!$D$96:$W$100,$C30+3)*HLOOKUP(CC$6,Assumps!$D$96:$W$109,$D30+8)*HLOOKUP(CC$6,Assumps!$D$96:$W$114,$C$8+14)</f>
        <v>0.22999999999999998</v>
      </c>
      <c r="CD30" s="74">
        <f>Assumps!$B$95/4*HLOOKUP(CD$6,Assumps!$D$96:$W$97,2)*HLOOKUP(CD$6,Assumps!$D$96:$W$98,3)*HLOOKUP(CD$6,Assumps!$D$96:$W$103,$B30+5)*HLOOKUP(CD$6,Assumps!$D$96:$W$100,$C30+3)*HLOOKUP(CD$6,Assumps!$D$96:$W$109,$D30+8)*HLOOKUP(CD$6,Assumps!$D$96:$W$114,$C$8+14)</f>
        <v>0.22999999999999998</v>
      </c>
      <c r="CE30" s="74">
        <f>Assumps!$B$95/4*HLOOKUP(CE$6,Assumps!$D$96:$W$97,2)*HLOOKUP(CE$6,Assumps!$D$96:$W$98,3)*HLOOKUP(CE$6,Assumps!$D$96:$W$103,$B30+5)*HLOOKUP(CE$6,Assumps!$D$96:$W$100,$C30+3)*HLOOKUP(CE$6,Assumps!$D$96:$W$109,$D30+8)*HLOOKUP(CE$6,Assumps!$D$96:$W$114,$C$8+14)</f>
        <v>0.22999999999999998</v>
      </c>
      <c r="CF30" s="74">
        <f>Assumps!$B$95/4*HLOOKUP(CF$6,Assumps!$D$96:$W$97,2)*HLOOKUP(CF$6,Assumps!$D$96:$W$98,3)*HLOOKUP(CF$6,Assumps!$D$96:$W$103,$B30+5)*HLOOKUP(CF$6,Assumps!$D$96:$W$100,$C30+3)*HLOOKUP(CF$6,Assumps!$D$96:$W$109,$D30+8)*HLOOKUP(CF$6,Assumps!$D$96:$W$114,$C$8+14)</f>
        <v>0.22999999999999998</v>
      </c>
      <c r="CG30" s="74">
        <f>Assumps!$B$95/4*HLOOKUP(CG$6,Assumps!$D$96:$W$97,2)*HLOOKUP(CG$6,Assumps!$D$96:$W$98,3)*HLOOKUP(CG$6,Assumps!$D$96:$W$103,$B30+5)*HLOOKUP(CG$6,Assumps!$D$96:$W$100,$C30+3)*HLOOKUP(CG$6,Assumps!$D$96:$W$109,$D30+8)*HLOOKUP(CG$6,Assumps!$D$96:$W$114,$C$8+14)</f>
        <v>0.22999999999999998</v>
      </c>
      <c r="CH30" s="74">
        <f>Assumps!$B$95/4*HLOOKUP(CH$6,Assumps!$D$96:$W$97,2)*HLOOKUP(CH$6,Assumps!$D$96:$W$98,3)*HLOOKUP(CH$6,Assumps!$D$96:$W$103,$B30+5)*HLOOKUP(CH$6,Assumps!$D$96:$W$100,$C30+3)*HLOOKUP(CH$6,Assumps!$D$96:$W$109,$D30+8)*HLOOKUP(CH$6,Assumps!$D$96:$W$114,$C$8+14)</f>
        <v>0.22999999999999998</v>
      </c>
    </row>
    <row r="31" spans="2:86">
      <c r="B31" s="20">
        <v>2</v>
      </c>
      <c r="C31" s="20">
        <v>1</v>
      </c>
      <c r="D31" s="20">
        <v>6</v>
      </c>
      <c r="E31" s="20">
        <v>216</v>
      </c>
      <c r="G31" s="74">
        <f>Assumps!$B$95/4*HLOOKUP(G$6,Assumps!$D$96:$W$97,2)*HLOOKUP(G$6,Assumps!$D$96:$W$98,3)*HLOOKUP(G$6,Assumps!$D$96:$W$103,$B31+5)*HLOOKUP(G$6,Assumps!$D$96:$W$100,$C31+3)*HLOOKUP(G$6,Assumps!$D$96:$W$109,$D31+8)*HLOOKUP(G$6,Assumps!$D$96:$W$114,$C$8+14)</f>
        <v>0.1</v>
      </c>
      <c r="H31" s="74">
        <f>Assumps!$B$95/4*HLOOKUP(H$6,Assumps!$D$96:$W$97,2)*HLOOKUP(H$6,Assumps!$D$96:$W$98,3)*HLOOKUP(H$6,Assumps!$D$96:$W$103,$B31+5)*HLOOKUP(H$6,Assumps!$D$96:$W$100,$C31+3)*HLOOKUP(H$6,Assumps!$D$96:$W$109,$D31+8)*HLOOKUP(H$6,Assumps!$D$96:$W$114,$C$8+14)</f>
        <v>0.1</v>
      </c>
      <c r="I31" s="74">
        <f>Assumps!$B$95/4*HLOOKUP(I$6,Assumps!$D$96:$W$97,2)*HLOOKUP(I$6,Assumps!$D$96:$W$98,3)*HLOOKUP(I$6,Assumps!$D$96:$W$103,$B31+5)*HLOOKUP(I$6,Assumps!$D$96:$W$100,$C31+3)*HLOOKUP(I$6,Assumps!$D$96:$W$109,$D31+8)*HLOOKUP(I$6,Assumps!$D$96:$W$114,$C$8+14)</f>
        <v>0.1</v>
      </c>
      <c r="J31" s="74">
        <f>Assumps!$B$95/4*HLOOKUP(J$6,Assumps!$D$96:$W$97,2)*HLOOKUP(J$6,Assumps!$D$96:$W$98,3)*HLOOKUP(J$6,Assumps!$D$96:$W$103,$B31+5)*HLOOKUP(J$6,Assumps!$D$96:$W$100,$C31+3)*HLOOKUP(J$6,Assumps!$D$96:$W$109,$D31+8)*HLOOKUP(J$6,Assumps!$D$96:$W$114,$C$8+14)</f>
        <v>0.1</v>
      </c>
      <c r="K31" s="74">
        <f>Assumps!$B$95/4*HLOOKUP(K$6,Assumps!$D$96:$W$97,2)*HLOOKUP(K$6,Assumps!$D$96:$W$98,3)*HLOOKUP(K$6,Assumps!$D$96:$W$103,$B31+5)*HLOOKUP(K$6,Assumps!$D$96:$W$100,$C31+3)*HLOOKUP(K$6,Assumps!$D$96:$W$109,$D31+8)*HLOOKUP(K$6,Assumps!$D$96:$W$114,$C$8+14)</f>
        <v>0.12</v>
      </c>
      <c r="L31" s="74">
        <f>Assumps!$B$95/4*HLOOKUP(L$6,Assumps!$D$96:$W$97,2)*HLOOKUP(L$6,Assumps!$D$96:$W$98,3)*HLOOKUP(L$6,Assumps!$D$96:$W$103,$B31+5)*HLOOKUP(L$6,Assumps!$D$96:$W$100,$C31+3)*HLOOKUP(L$6,Assumps!$D$96:$W$109,$D31+8)*HLOOKUP(L$6,Assumps!$D$96:$W$114,$C$8+14)</f>
        <v>0.12</v>
      </c>
      <c r="M31" s="74">
        <f>Assumps!$B$95/4*HLOOKUP(M$6,Assumps!$D$96:$W$97,2)*HLOOKUP(M$6,Assumps!$D$96:$W$98,3)*HLOOKUP(M$6,Assumps!$D$96:$W$103,$B31+5)*HLOOKUP(M$6,Assumps!$D$96:$W$100,$C31+3)*HLOOKUP(M$6,Assumps!$D$96:$W$109,$D31+8)*HLOOKUP(M$6,Assumps!$D$96:$W$114,$C$8+14)</f>
        <v>0.12</v>
      </c>
      <c r="N31" s="74">
        <f>Assumps!$B$95/4*HLOOKUP(N$6,Assumps!$D$96:$W$97,2)*HLOOKUP(N$6,Assumps!$D$96:$W$98,3)*HLOOKUP(N$6,Assumps!$D$96:$W$103,$B31+5)*HLOOKUP(N$6,Assumps!$D$96:$W$100,$C31+3)*HLOOKUP(N$6,Assumps!$D$96:$W$109,$D31+8)*HLOOKUP(N$6,Assumps!$D$96:$W$114,$C$8+14)</f>
        <v>0.12</v>
      </c>
      <c r="O31" s="74">
        <f>Assumps!$B$95/4*HLOOKUP(O$6,Assumps!$D$96:$W$97,2)*HLOOKUP(O$6,Assumps!$D$96:$W$98,3)*HLOOKUP(O$6,Assumps!$D$96:$W$103,$B31+5)*HLOOKUP(O$6,Assumps!$D$96:$W$100,$C31+3)*HLOOKUP(O$6,Assumps!$D$96:$W$109,$D31+8)*HLOOKUP(O$6,Assumps!$D$96:$W$114,$C$8+14)</f>
        <v>0.16000000000000003</v>
      </c>
      <c r="P31" s="74">
        <f>Assumps!$B$95/4*HLOOKUP(P$6,Assumps!$D$96:$W$97,2)*HLOOKUP(P$6,Assumps!$D$96:$W$98,3)*HLOOKUP(P$6,Assumps!$D$96:$W$103,$B31+5)*HLOOKUP(P$6,Assumps!$D$96:$W$100,$C31+3)*HLOOKUP(P$6,Assumps!$D$96:$W$109,$D31+8)*HLOOKUP(P$6,Assumps!$D$96:$W$114,$C$8+14)</f>
        <v>0.16000000000000003</v>
      </c>
      <c r="Q31" s="74">
        <f>Assumps!$B$95/4*HLOOKUP(Q$6,Assumps!$D$96:$W$97,2)*HLOOKUP(Q$6,Assumps!$D$96:$W$98,3)*HLOOKUP(Q$6,Assumps!$D$96:$W$103,$B31+5)*HLOOKUP(Q$6,Assumps!$D$96:$W$100,$C31+3)*HLOOKUP(Q$6,Assumps!$D$96:$W$109,$D31+8)*HLOOKUP(Q$6,Assumps!$D$96:$W$114,$C$8+14)</f>
        <v>0.16000000000000003</v>
      </c>
      <c r="R31" s="74">
        <f>Assumps!$B$95/4*HLOOKUP(R$6,Assumps!$D$96:$W$97,2)*HLOOKUP(R$6,Assumps!$D$96:$W$98,3)*HLOOKUP(R$6,Assumps!$D$96:$W$103,$B31+5)*HLOOKUP(R$6,Assumps!$D$96:$W$100,$C31+3)*HLOOKUP(R$6,Assumps!$D$96:$W$109,$D31+8)*HLOOKUP(R$6,Assumps!$D$96:$W$114,$C$8+14)</f>
        <v>0.16000000000000003</v>
      </c>
      <c r="S31" s="74">
        <f>Assumps!$B$95/4*HLOOKUP(S$6,Assumps!$D$96:$W$97,2)*HLOOKUP(S$6,Assumps!$D$96:$W$98,3)*HLOOKUP(S$6,Assumps!$D$96:$W$103,$B31+5)*HLOOKUP(S$6,Assumps!$D$96:$W$100,$C31+3)*HLOOKUP(S$6,Assumps!$D$96:$W$109,$D31+8)*HLOOKUP(S$6,Assumps!$D$96:$W$114,$C$8+14)</f>
        <v>0.20400000000000001</v>
      </c>
      <c r="T31" s="74">
        <f>Assumps!$B$95/4*HLOOKUP(T$6,Assumps!$D$96:$W$97,2)*HLOOKUP(T$6,Assumps!$D$96:$W$98,3)*HLOOKUP(T$6,Assumps!$D$96:$W$103,$B31+5)*HLOOKUP(T$6,Assumps!$D$96:$W$100,$C31+3)*HLOOKUP(T$6,Assumps!$D$96:$W$109,$D31+8)*HLOOKUP(T$6,Assumps!$D$96:$W$114,$C$8+14)</f>
        <v>0.20400000000000001</v>
      </c>
      <c r="U31" s="74">
        <f>Assumps!$B$95/4*HLOOKUP(U$6,Assumps!$D$96:$W$97,2)*HLOOKUP(U$6,Assumps!$D$96:$W$98,3)*HLOOKUP(U$6,Assumps!$D$96:$W$103,$B31+5)*HLOOKUP(U$6,Assumps!$D$96:$W$100,$C31+3)*HLOOKUP(U$6,Assumps!$D$96:$W$109,$D31+8)*HLOOKUP(U$6,Assumps!$D$96:$W$114,$C$8+14)</f>
        <v>0.20400000000000001</v>
      </c>
      <c r="V31" s="74">
        <f>Assumps!$B$95/4*HLOOKUP(V$6,Assumps!$D$96:$W$97,2)*HLOOKUP(V$6,Assumps!$D$96:$W$98,3)*HLOOKUP(V$6,Assumps!$D$96:$W$103,$B31+5)*HLOOKUP(V$6,Assumps!$D$96:$W$100,$C31+3)*HLOOKUP(V$6,Assumps!$D$96:$W$109,$D31+8)*HLOOKUP(V$6,Assumps!$D$96:$W$114,$C$8+14)</f>
        <v>0.20400000000000001</v>
      </c>
      <c r="W31" s="74">
        <f>Assumps!$B$95/4*HLOOKUP(W$6,Assumps!$D$96:$W$97,2)*HLOOKUP(W$6,Assumps!$D$96:$W$98,3)*HLOOKUP(W$6,Assumps!$D$96:$W$103,$B31+5)*HLOOKUP(W$6,Assumps!$D$96:$W$100,$C31+3)*HLOOKUP(W$6,Assumps!$D$96:$W$109,$D31+8)*HLOOKUP(W$6,Assumps!$D$96:$W$114,$C$8+14)</f>
        <v>0.21200000000000002</v>
      </c>
      <c r="X31" s="74">
        <f>Assumps!$B$95/4*HLOOKUP(X$6,Assumps!$D$96:$W$97,2)*HLOOKUP(X$6,Assumps!$D$96:$W$98,3)*HLOOKUP(X$6,Assumps!$D$96:$W$103,$B31+5)*HLOOKUP(X$6,Assumps!$D$96:$W$100,$C31+3)*HLOOKUP(X$6,Assumps!$D$96:$W$109,$D31+8)*HLOOKUP(X$6,Assumps!$D$96:$W$114,$C$8+14)</f>
        <v>0.21200000000000002</v>
      </c>
      <c r="Y31" s="74">
        <f>Assumps!$B$95/4*HLOOKUP(Y$6,Assumps!$D$96:$W$97,2)*HLOOKUP(Y$6,Assumps!$D$96:$W$98,3)*HLOOKUP(Y$6,Assumps!$D$96:$W$103,$B31+5)*HLOOKUP(Y$6,Assumps!$D$96:$W$100,$C31+3)*HLOOKUP(Y$6,Assumps!$D$96:$W$109,$D31+8)*HLOOKUP(Y$6,Assumps!$D$96:$W$114,$C$8+14)</f>
        <v>0.21200000000000002</v>
      </c>
      <c r="Z31" s="74">
        <f>Assumps!$B$95/4*HLOOKUP(Z$6,Assumps!$D$96:$W$97,2)*HLOOKUP(Z$6,Assumps!$D$96:$W$98,3)*HLOOKUP(Z$6,Assumps!$D$96:$W$103,$B31+5)*HLOOKUP(Z$6,Assumps!$D$96:$W$100,$C31+3)*HLOOKUP(Z$6,Assumps!$D$96:$W$109,$D31+8)*HLOOKUP(Z$6,Assumps!$D$96:$W$114,$C$8+14)</f>
        <v>0.21200000000000002</v>
      </c>
      <c r="AA31" s="74">
        <f>Assumps!$B$95/4*HLOOKUP(AA$6,Assumps!$D$96:$W$97,2)*HLOOKUP(AA$6,Assumps!$D$96:$W$98,3)*HLOOKUP(AA$6,Assumps!$D$96:$W$103,$B31+5)*HLOOKUP(AA$6,Assumps!$D$96:$W$100,$C31+3)*HLOOKUP(AA$6,Assumps!$D$96:$W$109,$D31+8)*HLOOKUP(AA$6,Assumps!$D$96:$W$114,$C$8+14)</f>
        <v>0.21400000000000002</v>
      </c>
      <c r="AB31" s="74">
        <f>Assumps!$B$95/4*HLOOKUP(AB$6,Assumps!$D$96:$W$97,2)*HLOOKUP(AB$6,Assumps!$D$96:$W$98,3)*HLOOKUP(AB$6,Assumps!$D$96:$W$103,$B31+5)*HLOOKUP(AB$6,Assumps!$D$96:$W$100,$C31+3)*HLOOKUP(AB$6,Assumps!$D$96:$W$109,$D31+8)*HLOOKUP(AB$6,Assumps!$D$96:$W$114,$C$8+14)</f>
        <v>0.21400000000000002</v>
      </c>
      <c r="AC31" s="74">
        <f>Assumps!$B$95/4*HLOOKUP(AC$6,Assumps!$D$96:$W$97,2)*HLOOKUP(AC$6,Assumps!$D$96:$W$98,3)*HLOOKUP(AC$6,Assumps!$D$96:$W$103,$B31+5)*HLOOKUP(AC$6,Assumps!$D$96:$W$100,$C31+3)*HLOOKUP(AC$6,Assumps!$D$96:$W$109,$D31+8)*HLOOKUP(AC$6,Assumps!$D$96:$W$114,$C$8+14)</f>
        <v>0.21400000000000002</v>
      </c>
      <c r="AD31" s="74">
        <f>Assumps!$B$95/4*HLOOKUP(AD$6,Assumps!$D$96:$W$97,2)*HLOOKUP(AD$6,Assumps!$D$96:$W$98,3)*HLOOKUP(AD$6,Assumps!$D$96:$W$103,$B31+5)*HLOOKUP(AD$6,Assumps!$D$96:$W$100,$C31+3)*HLOOKUP(AD$6,Assumps!$D$96:$W$109,$D31+8)*HLOOKUP(AD$6,Assumps!$D$96:$W$114,$C$8+14)</f>
        <v>0.21400000000000002</v>
      </c>
      <c r="AE31" s="74">
        <f>Assumps!$B$95/4*HLOOKUP(AE$6,Assumps!$D$96:$W$97,2)*HLOOKUP(AE$6,Assumps!$D$96:$W$98,3)*HLOOKUP(AE$6,Assumps!$D$96:$W$103,$B31+5)*HLOOKUP(AE$6,Assumps!$D$96:$W$100,$C31+3)*HLOOKUP(AE$6,Assumps!$D$96:$W$109,$D31+8)*HLOOKUP(AE$6,Assumps!$D$96:$W$114,$C$8+14)</f>
        <v>0.22000000000000003</v>
      </c>
      <c r="AF31" s="74">
        <f>Assumps!$B$95/4*HLOOKUP(AF$6,Assumps!$D$96:$W$97,2)*HLOOKUP(AF$6,Assumps!$D$96:$W$98,3)*HLOOKUP(AF$6,Assumps!$D$96:$W$103,$B31+5)*HLOOKUP(AF$6,Assumps!$D$96:$W$100,$C31+3)*HLOOKUP(AF$6,Assumps!$D$96:$W$109,$D31+8)*HLOOKUP(AF$6,Assumps!$D$96:$W$114,$C$8+14)</f>
        <v>0.22000000000000003</v>
      </c>
      <c r="AG31" s="74">
        <f>Assumps!$B$95/4*HLOOKUP(AG$6,Assumps!$D$96:$W$97,2)*HLOOKUP(AG$6,Assumps!$D$96:$W$98,3)*HLOOKUP(AG$6,Assumps!$D$96:$W$103,$B31+5)*HLOOKUP(AG$6,Assumps!$D$96:$W$100,$C31+3)*HLOOKUP(AG$6,Assumps!$D$96:$W$109,$D31+8)*HLOOKUP(AG$6,Assumps!$D$96:$W$114,$C$8+14)</f>
        <v>0.22000000000000003</v>
      </c>
      <c r="AH31" s="74">
        <f>Assumps!$B$95/4*HLOOKUP(AH$6,Assumps!$D$96:$W$97,2)*HLOOKUP(AH$6,Assumps!$D$96:$W$98,3)*HLOOKUP(AH$6,Assumps!$D$96:$W$103,$B31+5)*HLOOKUP(AH$6,Assumps!$D$96:$W$100,$C31+3)*HLOOKUP(AH$6,Assumps!$D$96:$W$109,$D31+8)*HLOOKUP(AH$6,Assumps!$D$96:$W$114,$C$8+14)</f>
        <v>0.22000000000000003</v>
      </c>
      <c r="AI31" s="74">
        <f>Assumps!$B$95/4*HLOOKUP(AI$6,Assumps!$D$96:$W$97,2)*HLOOKUP(AI$6,Assumps!$D$96:$W$98,3)*HLOOKUP(AI$6,Assumps!$D$96:$W$103,$B31+5)*HLOOKUP(AI$6,Assumps!$D$96:$W$100,$C31+3)*HLOOKUP(AI$6,Assumps!$D$96:$W$109,$D31+8)*HLOOKUP(AI$6,Assumps!$D$96:$W$114,$C$8+14)</f>
        <v>0.22999999999999998</v>
      </c>
      <c r="AJ31" s="74">
        <f>Assumps!$B$95/4*HLOOKUP(AJ$6,Assumps!$D$96:$W$97,2)*HLOOKUP(AJ$6,Assumps!$D$96:$W$98,3)*HLOOKUP(AJ$6,Assumps!$D$96:$W$103,$B31+5)*HLOOKUP(AJ$6,Assumps!$D$96:$W$100,$C31+3)*HLOOKUP(AJ$6,Assumps!$D$96:$W$109,$D31+8)*HLOOKUP(AJ$6,Assumps!$D$96:$W$114,$C$8+14)</f>
        <v>0.22999999999999998</v>
      </c>
      <c r="AK31" s="74">
        <f>Assumps!$B$95/4*HLOOKUP(AK$6,Assumps!$D$96:$W$97,2)*HLOOKUP(AK$6,Assumps!$D$96:$W$98,3)*HLOOKUP(AK$6,Assumps!$D$96:$W$103,$B31+5)*HLOOKUP(AK$6,Assumps!$D$96:$W$100,$C31+3)*HLOOKUP(AK$6,Assumps!$D$96:$W$109,$D31+8)*HLOOKUP(AK$6,Assumps!$D$96:$W$114,$C$8+14)</f>
        <v>0.22999999999999998</v>
      </c>
      <c r="AL31" s="74">
        <f>Assumps!$B$95/4*HLOOKUP(AL$6,Assumps!$D$96:$W$97,2)*HLOOKUP(AL$6,Assumps!$D$96:$W$98,3)*HLOOKUP(AL$6,Assumps!$D$96:$W$103,$B31+5)*HLOOKUP(AL$6,Assumps!$D$96:$W$100,$C31+3)*HLOOKUP(AL$6,Assumps!$D$96:$W$109,$D31+8)*HLOOKUP(AL$6,Assumps!$D$96:$W$114,$C$8+14)</f>
        <v>0.22999999999999998</v>
      </c>
      <c r="AM31" s="74">
        <f>Assumps!$B$95/4*HLOOKUP(AM$6,Assumps!$D$96:$W$97,2)*HLOOKUP(AM$6,Assumps!$D$96:$W$98,3)*HLOOKUP(AM$6,Assumps!$D$96:$W$103,$B31+5)*HLOOKUP(AM$6,Assumps!$D$96:$W$100,$C31+3)*HLOOKUP(AM$6,Assumps!$D$96:$W$109,$D31+8)*HLOOKUP(AM$6,Assumps!$D$96:$W$114,$C$8+14)</f>
        <v>0.22999999999999998</v>
      </c>
      <c r="AN31" s="74">
        <f>Assumps!$B$95/4*HLOOKUP(AN$6,Assumps!$D$96:$W$97,2)*HLOOKUP(AN$6,Assumps!$D$96:$W$98,3)*HLOOKUP(AN$6,Assumps!$D$96:$W$103,$B31+5)*HLOOKUP(AN$6,Assumps!$D$96:$W$100,$C31+3)*HLOOKUP(AN$6,Assumps!$D$96:$W$109,$D31+8)*HLOOKUP(AN$6,Assumps!$D$96:$W$114,$C$8+14)</f>
        <v>0.22999999999999998</v>
      </c>
      <c r="AO31" s="74">
        <f>Assumps!$B$95/4*HLOOKUP(AO$6,Assumps!$D$96:$W$97,2)*HLOOKUP(AO$6,Assumps!$D$96:$W$98,3)*HLOOKUP(AO$6,Assumps!$D$96:$W$103,$B31+5)*HLOOKUP(AO$6,Assumps!$D$96:$W$100,$C31+3)*HLOOKUP(AO$6,Assumps!$D$96:$W$109,$D31+8)*HLOOKUP(AO$6,Assumps!$D$96:$W$114,$C$8+14)</f>
        <v>0.22999999999999998</v>
      </c>
      <c r="AP31" s="74">
        <f>Assumps!$B$95/4*HLOOKUP(AP$6,Assumps!$D$96:$W$97,2)*HLOOKUP(AP$6,Assumps!$D$96:$W$98,3)*HLOOKUP(AP$6,Assumps!$D$96:$W$103,$B31+5)*HLOOKUP(AP$6,Assumps!$D$96:$W$100,$C31+3)*HLOOKUP(AP$6,Assumps!$D$96:$W$109,$D31+8)*HLOOKUP(AP$6,Assumps!$D$96:$W$114,$C$8+14)</f>
        <v>0.22999999999999998</v>
      </c>
      <c r="AQ31" s="74">
        <f>Assumps!$B$95/4*HLOOKUP(AQ$6,Assumps!$D$96:$W$97,2)*HLOOKUP(AQ$6,Assumps!$D$96:$W$98,3)*HLOOKUP(AQ$6,Assumps!$D$96:$W$103,$B31+5)*HLOOKUP(AQ$6,Assumps!$D$96:$W$100,$C31+3)*HLOOKUP(AQ$6,Assumps!$D$96:$W$109,$D31+8)*HLOOKUP(AQ$6,Assumps!$D$96:$W$114,$C$8+14)</f>
        <v>0.22999999999999998</v>
      </c>
      <c r="AR31" s="74">
        <f>Assumps!$B$95/4*HLOOKUP(AR$6,Assumps!$D$96:$W$97,2)*HLOOKUP(AR$6,Assumps!$D$96:$W$98,3)*HLOOKUP(AR$6,Assumps!$D$96:$W$103,$B31+5)*HLOOKUP(AR$6,Assumps!$D$96:$W$100,$C31+3)*HLOOKUP(AR$6,Assumps!$D$96:$W$109,$D31+8)*HLOOKUP(AR$6,Assumps!$D$96:$W$114,$C$8+14)</f>
        <v>0.22999999999999998</v>
      </c>
      <c r="AS31" s="74">
        <f>Assumps!$B$95/4*HLOOKUP(AS$6,Assumps!$D$96:$W$97,2)*HLOOKUP(AS$6,Assumps!$D$96:$W$98,3)*HLOOKUP(AS$6,Assumps!$D$96:$W$103,$B31+5)*HLOOKUP(AS$6,Assumps!$D$96:$W$100,$C31+3)*HLOOKUP(AS$6,Assumps!$D$96:$W$109,$D31+8)*HLOOKUP(AS$6,Assumps!$D$96:$W$114,$C$8+14)</f>
        <v>0.22999999999999998</v>
      </c>
      <c r="AT31" s="74">
        <f>Assumps!$B$95/4*HLOOKUP(AT$6,Assumps!$D$96:$W$97,2)*HLOOKUP(AT$6,Assumps!$D$96:$W$98,3)*HLOOKUP(AT$6,Assumps!$D$96:$W$103,$B31+5)*HLOOKUP(AT$6,Assumps!$D$96:$W$100,$C31+3)*HLOOKUP(AT$6,Assumps!$D$96:$W$109,$D31+8)*HLOOKUP(AT$6,Assumps!$D$96:$W$114,$C$8+14)</f>
        <v>0.22999999999999998</v>
      </c>
      <c r="AU31" s="74">
        <f>Assumps!$B$95/4*HLOOKUP(AU$6,Assumps!$D$96:$W$97,2)*HLOOKUP(AU$6,Assumps!$D$96:$W$98,3)*HLOOKUP(AU$6,Assumps!$D$96:$W$103,$B31+5)*HLOOKUP(AU$6,Assumps!$D$96:$W$100,$C31+3)*HLOOKUP(AU$6,Assumps!$D$96:$W$109,$D31+8)*HLOOKUP(AU$6,Assumps!$D$96:$W$114,$C$8+14)</f>
        <v>0.22999999999999998</v>
      </c>
      <c r="AV31" s="74">
        <f>Assumps!$B$95/4*HLOOKUP(AV$6,Assumps!$D$96:$W$97,2)*HLOOKUP(AV$6,Assumps!$D$96:$W$98,3)*HLOOKUP(AV$6,Assumps!$D$96:$W$103,$B31+5)*HLOOKUP(AV$6,Assumps!$D$96:$W$100,$C31+3)*HLOOKUP(AV$6,Assumps!$D$96:$W$109,$D31+8)*HLOOKUP(AV$6,Assumps!$D$96:$W$114,$C$8+14)</f>
        <v>0.22999999999999998</v>
      </c>
      <c r="AW31" s="74">
        <f>Assumps!$B$95/4*HLOOKUP(AW$6,Assumps!$D$96:$W$97,2)*HLOOKUP(AW$6,Assumps!$D$96:$W$98,3)*HLOOKUP(AW$6,Assumps!$D$96:$W$103,$B31+5)*HLOOKUP(AW$6,Assumps!$D$96:$W$100,$C31+3)*HLOOKUP(AW$6,Assumps!$D$96:$W$109,$D31+8)*HLOOKUP(AW$6,Assumps!$D$96:$W$114,$C$8+14)</f>
        <v>0.22999999999999998</v>
      </c>
      <c r="AX31" s="74">
        <f>Assumps!$B$95/4*HLOOKUP(AX$6,Assumps!$D$96:$W$97,2)*HLOOKUP(AX$6,Assumps!$D$96:$W$98,3)*HLOOKUP(AX$6,Assumps!$D$96:$W$103,$B31+5)*HLOOKUP(AX$6,Assumps!$D$96:$W$100,$C31+3)*HLOOKUP(AX$6,Assumps!$D$96:$W$109,$D31+8)*HLOOKUP(AX$6,Assumps!$D$96:$W$114,$C$8+14)</f>
        <v>0.22999999999999998</v>
      </c>
      <c r="AY31" s="74">
        <f>Assumps!$B$95/4*HLOOKUP(AY$6,Assumps!$D$96:$W$97,2)*HLOOKUP(AY$6,Assumps!$D$96:$W$98,3)*HLOOKUP(AY$6,Assumps!$D$96:$W$103,$B31+5)*HLOOKUP(AY$6,Assumps!$D$96:$W$100,$C31+3)*HLOOKUP(AY$6,Assumps!$D$96:$W$109,$D31+8)*HLOOKUP(AY$6,Assumps!$D$96:$W$114,$C$8+14)</f>
        <v>0.22999999999999998</v>
      </c>
      <c r="AZ31" s="74">
        <f>Assumps!$B$95/4*HLOOKUP(AZ$6,Assumps!$D$96:$W$97,2)*HLOOKUP(AZ$6,Assumps!$D$96:$W$98,3)*HLOOKUP(AZ$6,Assumps!$D$96:$W$103,$B31+5)*HLOOKUP(AZ$6,Assumps!$D$96:$W$100,$C31+3)*HLOOKUP(AZ$6,Assumps!$D$96:$W$109,$D31+8)*HLOOKUP(AZ$6,Assumps!$D$96:$W$114,$C$8+14)</f>
        <v>0.22999999999999998</v>
      </c>
      <c r="BA31" s="74">
        <f>Assumps!$B$95/4*HLOOKUP(BA$6,Assumps!$D$96:$W$97,2)*HLOOKUP(BA$6,Assumps!$D$96:$W$98,3)*HLOOKUP(BA$6,Assumps!$D$96:$W$103,$B31+5)*HLOOKUP(BA$6,Assumps!$D$96:$W$100,$C31+3)*HLOOKUP(BA$6,Assumps!$D$96:$W$109,$D31+8)*HLOOKUP(BA$6,Assumps!$D$96:$W$114,$C$8+14)</f>
        <v>0.22999999999999998</v>
      </c>
      <c r="BB31" s="74">
        <f>Assumps!$B$95/4*HLOOKUP(BB$6,Assumps!$D$96:$W$97,2)*HLOOKUP(BB$6,Assumps!$D$96:$W$98,3)*HLOOKUP(BB$6,Assumps!$D$96:$W$103,$B31+5)*HLOOKUP(BB$6,Assumps!$D$96:$W$100,$C31+3)*HLOOKUP(BB$6,Assumps!$D$96:$W$109,$D31+8)*HLOOKUP(BB$6,Assumps!$D$96:$W$114,$C$8+14)</f>
        <v>0.22999999999999998</v>
      </c>
      <c r="BC31" s="74">
        <f>Assumps!$B$95/4*HLOOKUP(BC$6,Assumps!$D$96:$W$97,2)*HLOOKUP(BC$6,Assumps!$D$96:$W$98,3)*HLOOKUP(BC$6,Assumps!$D$96:$W$103,$B31+5)*HLOOKUP(BC$6,Assumps!$D$96:$W$100,$C31+3)*HLOOKUP(BC$6,Assumps!$D$96:$W$109,$D31+8)*HLOOKUP(BC$6,Assumps!$D$96:$W$114,$C$8+14)</f>
        <v>0.22999999999999998</v>
      </c>
      <c r="BD31" s="74">
        <f>Assumps!$B$95/4*HLOOKUP(BD$6,Assumps!$D$96:$W$97,2)*HLOOKUP(BD$6,Assumps!$D$96:$W$98,3)*HLOOKUP(BD$6,Assumps!$D$96:$W$103,$B31+5)*HLOOKUP(BD$6,Assumps!$D$96:$W$100,$C31+3)*HLOOKUP(BD$6,Assumps!$D$96:$W$109,$D31+8)*HLOOKUP(BD$6,Assumps!$D$96:$W$114,$C$8+14)</f>
        <v>0.22999999999999998</v>
      </c>
      <c r="BE31" s="74">
        <f>Assumps!$B$95/4*HLOOKUP(BE$6,Assumps!$D$96:$W$97,2)*HLOOKUP(BE$6,Assumps!$D$96:$W$98,3)*HLOOKUP(BE$6,Assumps!$D$96:$W$103,$B31+5)*HLOOKUP(BE$6,Assumps!$D$96:$W$100,$C31+3)*HLOOKUP(BE$6,Assumps!$D$96:$W$109,$D31+8)*HLOOKUP(BE$6,Assumps!$D$96:$W$114,$C$8+14)</f>
        <v>0.22999999999999998</v>
      </c>
      <c r="BF31" s="74">
        <f>Assumps!$B$95/4*HLOOKUP(BF$6,Assumps!$D$96:$W$97,2)*HLOOKUP(BF$6,Assumps!$D$96:$W$98,3)*HLOOKUP(BF$6,Assumps!$D$96:$W$103,$B31+5)*HLOOKUP(BF$6,Assumps!$D$96:$W$100,$C31+3)*HLOOKUP(BF$6,Assumps!$D$96:$W$109,$D31+8)*HLOOKUP(BF$6,Assumps!$D$96:$W$114,$C$8+14)</f>
        <v>0.22999999999999998</v>
      </c>
      <c r="BG31" s="74">
        <f>Assumps!$B$95/4*HLOOKUP(BG$6,Assumps!$D$96:$W$97,2)*HLOOKUP(BG$6,Assumps!$D$96:$W$98,3)*HLOOKUP(BG$6,Assumps!$D$96:$W$103,$B31+5)*HLOOKUP(BG$6,Assumps!$D$96:$W$100,$C31+3)*HLOOKUP(BG$6,Assumps!$D$96:$W$109,$D31+8)*HLOOKUP(BG$6,Assumps!$D$96:$W$114,$C$8+14)</f>
        <v>0.22999999999999998</v>
      </c>
      <c r="BH31" s="74">
        <f>Assumps!$B$95/4*HLOOKUP(BH$6,Assumps!$D$96:$W$97,2)*HLOOKUP(BH$6,Assumps!$D$96:$W$98,3)*HLOOKUP(BH$6,Assumps!$D$96:$W$103,$B31+5)*HLOOKUP(BH$6,Assumps!$D$96:$W$100,$C31+3)*HLOOKUP(BH$6,Assumps!$D$96:$W$109,$D31+8)*HLOOKUP(BH$6,Assumps!$D$96:$W$114,$C$8+14)</f>
        <v>0.22999999999999998</v>
      </c>
      <c r="BI31" s="74">
        <f>Assumps!$B$95/4*HLOOKUP(BI$6,Assumps!$D$96:$W$97,2)*HLOOKUP(BI$6,Assumps!$D$96:$W$98,3)*HLOOKUP(BI$6,Assumps!$D$96:$W$103,$B31+5)*HLOOKUP(BI$6,Assumps!$D$96:$W$100,$C31+3)*HLOOKUP(BI$6,Assumps!$D$96:$W$109,$D31+8)*HLOOKUP(BI$6,Assumps!$D$96:$W$114,$C$8+14)</f>
        <v>0.22999999999999998</v>
      </c>
      <c r="BJ31" s="74">
        <f>Assumps!$B$95/4*HLOOKUP(BJ$6,Assumps!$D$96:$W$97,2)*HLOOKUP(BJ$6,Assumps!$D$96:$W$98,3)*HLOOKUP(BJ$6,Assumps!$D$96:$W$103,$B31+5)*HLOOKUP(BJ$6,Assumps!$D$96:$W$100,$C31+3)*HLOOKUP(BJ$6,Assumps!$D$96:$W$109,$D31+8)*HLOOKUP(BJ$6,Assumps!$D$96:$W$114,$C$8+14)</f>
        <v>0.22999999999999998</v>
      </c>
      <c r="BK31" s="74">
        <f>Assumps!$B$95/4*HLOOKUP(BK$6,Assumps!$D$96:$W$97,2)*HLOOKUP(BK$6,Assumps!$D$96:$W$98,3)*HLOOKUP(BK$6,Assumps!$D$96:$W$103,$B31+5)*HLOOKUP(BK$6,Assumps!$D$96:$W$100,$C31+3)*HLOOKUP(BK$6,Assumps!$D$96:$W$109,$D31+8)*HLOOKUP(BK$6,Assumps!$D$96:$W$114,$C$8+14)</f>
        <v>0.22999999999999998</v>
      </c>
      <c r="BL31" s="74">
        <f>Assumps!$B$95/4*HLOOKUP(BL$6,Assumps!$D$96:$W$97,2)*HLOOKUP(BL$6,Assumps!$D$96:$W$98,3)*HLOOKUP(BL$6,Assumps!$D$96:$W$103,$B31+5)*HLOOKUP(BL$6,Assumps!$D$96:$W$100,$C31+3)*HLOOKUP(BL$6,Assumps!$D$96:$W$109,$D31+8)*HLOOKUP(BL$6,Assumps!$D$96:$W$114,$C$8+14)</f>
        <v>0.22999999999999998</v>
      </c>
      <c r="BM31" s="74">
        <f>Assumps!$B$95/4*HLOOKUP(BM$6,Assumps!$D$96:$W$97,2)*HLOOKUP(BM$6,Assumps!$D$96:$W$98,3)*HLOOKUP(BM$6,Assumps!$D$96:$W$103,$B31+5)*HLOOKUP(BM$6,Assumps!$D$96:$W$100,$C31+3)*HLOOKUP(BM$6,Assumps!$D$96:$W$109,$D31+8)*HLOOKUP(BM$6,Assumps!$D$96:$W$114,$C$8+14)</f>
        <v>0.22999999999999998</v>
      </c>
      <c r="BN31" s="74">
        <f>Assumps!$B$95/4*HLOOKUP(BN$6,Assumps!$D$96:$W$97,2)*HLOOKUP(BN$6,Assumps!$D$96:$W$98,3)*HLOOKUP(BN$6,Assumps!$D$96:$W$103,$B31+5)*HLOOKUP(BN$6,Assumps!$D$96:$W$100,$C31+3)*HLOOKUP(BN$6,Assumps!$D$96:$W$109,$D31+8)*HLOOKUP(BN$6,Assumps!$D$96:$W$114,$C$8+14)</f>
        <v>0.22999999999999998</v>
      </c>
      <c r="BO31" s="74">
        <f>Assumps!$B$95/4*HLOOKUP(BO$6,Assumps!$D$96:$W$97,2)*HLOOKUP(BO$6,Assumps!$D$96:$W$98,3)*HLOOKUP(BO$6,Assumps!$D$96:$W$103,$B31+5)*HLOOKUP(BO$6,Assumps!$D$96:$W$100,$C31+3)*HLOOKUP(BO$6,Assumps!$D$96:$W$109,$D31+8)*HLOOKUP(BO$6,Assumps!$D$96:$W$114,$C$8+14)</f>
        <v>0.22999999999999998</v>
      </c>
      <c r="BP31" s="74">
        <f>Assumps!$B$95/4*HLOOKUP(BP$6,Assumps!$D$96:$W$97,2)*HLOOKUP(BP$6,Assumps!$D$96:$W$98,3)*HLOOKUP(BP$6,Assumps!$D$96:$W$103,$B31+5)*HLOOKUP(BP$6,Assumps!$D$96:$W$100,$C31+3)*HLOOKUP(BP$6,Assumps!$D$96:$W$109,$D31+8)*HLOOKUP(BP$6,Assumps!$D$96:$W$114,$C$8+14)</f>
        <v>0.22999999999999998</v>
      </c>
      <c r="BQ31" s="74">
        <f>Assumps!$B$95/4*HLOOKUP(BQ$6,Assumps!$D$96:$W$97,2)*HLOOKUP(BQ$6,Assumps!$D$96:$W$98,3)*HLOOKUP(BQ$6,Assumps!$D$96:$W$103,$B31+5)*HLOOKUP(BQ$6,Assumps!$D$96:$W$100,$C31+3)*HLOOKUP(BQ$6,Assumps!$D$96:$W$109,$D31+8)*HLOOKUP(BQ$6,Assumps!$D$96:$W$114,$C$8+14)</f>
        <v>0.22999999999999998</v>
      </c>
      <c r="BR31" s="74">
        <f>Assumps!$B$95/4*HLOOKUP(BR$6,Assumps!$D$96:$W$97,2)*HLOOKUP(BR$6,Assumps!$D$96:$W$98,3)*HLOOKUP(BR$6,Assumps!$D$96:$W$103,$B31+5)*HLOOKUP(BR$6,Assumps!$D$96:$W$100,$C31+3)*HLOOKUP(BR$6,Assumps!$D$96:$W$109,$D31+8)*HLOOKUP(BR$6,Assumps!$D$96:$W$114,$C$8+14)</f>
        <v>0.22999999999999998</v>
      </c>
      <c r="BS31" s="74">
        <f>Assumps!$B$95/4*HLOOKUP(BS$6,Assumps!$D$96:$W$97,2)*HLOOKUP(BS$6,Assumps!$D$96:$W$98,3)*HLOOKUP(BS$6,Assumps!$D$96:$W$103,$B31+5)*HLOOKUP(BS$6,Assumps!$D$96:$W$100,$C31+3)*HLOOKUP(BS$6,Assumps!$D$96:$W$109,$D31+8)*HLOOKUP(BS$6,Assumps!$D$96:$W$114,$C$8+14)</f>
        <v>0.22999999999999998</v>
      </c>
      <c r="BT31" s="74">
        <f>Assumps!$B$95/4*HLOOKUP(BT$6,Assumps!$D$96:$W$97,2)*HLOOKUP(BT$6,Assumps!$D$96:$W$98,3)*HLOOKUP(BT$6,Assumps!$D$96:$W$103,$B31+5)*HLOOKUP(BT$6,Assumps!$D$96:$W$100,$C31+3)*HLOOKUP(BT$6,Assumps!$D$96:$W$109,$D31+8)*HLOOKUP(BT$6,Assumps!$D$96:$W$114,$C$8+14)</f>
        <v>0.22999999999999998</v>
      </c>
      <c r="BU31" s="74">
        <f>Assumps!$B$95/4*HLOOKUP(BU$6,Assumps!$D$96:$W$97,2)*HLOOKUP(BU$6,Assumps!$D$96:$W$98,3)*HLOOKUP(BU$6,Assumps!$D$96:$W$103,$B31+5)*HLOOKUP(BU$6,Assumps!$D$96:$W$100,$C31+3)*HLOOKUP(BU$6,Assumps!$D$96:$W$109,$D31+8)*HLOOKUP(BU$6,Assumps!$D$96:$W$114,$C$8+14)</f>
        <v>0.22999999999999998</v>
      </c>
      <c r="BV31" s="74">
        <f>Assumps!$B$95/4*HLOOKUP(BV$6,Assumps!$D$96:$W$97,2)*HLOOKUP(BV$6,Assumps!$D$96:$W$98,3)*HLOOKUP(BV$6,Assumps!$D$96:$W$103,$B31+5)*HLOOKUP(BV$6,Assumps!$D$96:$W$100,$C31+3)*HLOOKUP(BV$6,Assumps!$D$96:$W$109,$D31+8)*HLOOKUP(BV$6,Assumps!$D$96:$W$114,$C$8+14)</f>
        <v>0.22999999999999998</v>
      </c>
      <c r="BW31" s="74">
        <f>Assumps!$B$95/4*HLOOKUP(BW$6,Assumps!$D$96:$W$97,2)*HLOOKUP(BW$6,Assumps!$D$96:$W$98,3)*HLOOKUP(BW$6,Assumps!$D$96:$W$103,$B31+5)*HLOOKUP(BW$6,Assumps!$D$96:$W$100,$C31+3)*HLOOKUP(BW$6,Assumps!$D$96:$W$109,$D31+8)*HLOOKUP(BW$6,Assumps!$D$96:$W$114,$C$8+14)</f>
        <v>0.22999999999999998</v>
      </c>
      <c r="BX31" s="74">
        <f>Assumps!$B$95/4*HLOOKUP(BX$6,Assumps!$D$96:$W$97,2)*HLOOKUP(BX$6,Assumps!$D$96:$W$98,3)*HLOOKUP(BX$6,Assumps!$D$96:$W$103,$B31+5)*HLOOKUP(BX$6,Assumps!$D$96:$W$100,$C31+3)*HLOOKUP(BX$6,Assumps!$D$96:$W$109,$D31+8)*HLOOKUP(BX$6,Assumps!$D$96:$W$114,$C$8+14)</f>
        <v>0.22999999999999998</v>
      </c>
      <c r="BY31" s="74">
        <f>Assumps!$B$95/4*HLOOKUP(BY$6,Assumps!$D$96:$W$97,2)*HLOOKUP(BY$6,Assumps!$D$96:$W$98,3)*HLOOKUP(BY$6,Assumps!$D$96:$W$103,$B31+5)*HLOOKUP(BY$6,Assumps!$D$96:$W$100,$C31+3)*HLOOKUP(BY$6,Assumps!$D$96:$W$109,$D31+8)*HLOOKUP(BY$6,Assumps!$D$96:$W$114,$C$8+14)</f>
        <v>0.22999999999999998</v>
      </c>
      <c r="BZ31" s="74">
        <f>Assumps!$B$95/4*HLOOKUP(BZ$6,Assumps!$D$96:$W$97,2)*HLOOKUP(BZ$6,Assumps!$D$96:$W$98,3)*HLOOKUP(BZ$6,Assumps!$D$96:$W$103,$B31+5)*HLOOKUP(BZ$6,Assumps!$D$96:$W$100,$C31+3)*HLOOKUP(BZ$6,Assumps!$D$96:$W$109,$D31+8)*HLOOKUP(BZ$6,Assumps!$D$96:$W$114,$C$8+14)</f>
        <v>0.22999999999999998</v>
      </c>
      <c r="CA31" s="74">
        <f>Assumps!$B$95/4*HLOOKUP(CA$6,Assumps!$D$96:$W$97,2)*HLOOKUP(CA$6,Assumps!$D$96:$W$98,3)*HLOOKUP(CA$6,Assumps!$D$96:$W$103,$B31+5)*HLOOKUP(CA$6,Assumps!$D$96:$W$100,$C31+3)*HLOOKUP(CA$6,Assumps!$D$96:$W$109,$D31+8)*HLOOKUP(CA$6,Assumps!$D$96:$W$114,$C$8+14)</f>
        <v>0.22999999999999998</v>
      </c>
      <c r="CB31" s="74">
        <f>Assumps!$B$95/4*HLOOKUP(CB$6,Assumps!$D$96:$W$97,2)*HLOOKUP(CB$6,Assumps!$D$96:$W$98,3)*HLOOKUP(CB$6,Assumps!$D$96:$W$103,$B31+5)*HLOOKUP(CB$6,Assumps!$D$96:$W$100,$C31+3)*HLOOKUP(CB$6,Assumps!$D$96:$W$109,$D31+8)*HLOOKUP(CB$6,Assumps!$D$96:$W$114,$C$8+14)</f>
        <v>0.22999999999999998</v>
      </c>
      <c r="CC31" s="74">
        <f>Assumps!$B$95/4*HLOOKUP(CC$6,Assumps!$D$96:$W$97,2)*HLOOKUP(CC$6,Assumps!$D$96:$W$98,3)*HLOOKUP(CC$6,Assumps!$D$96:$W$103,$B31+5)*HLOOKUP(CC$6,Assumps!$D$96:$W$100,$C31+3)*HLOOKUP(CC$6,Assumps!$D$96:$W$109,$D31+8)*HLOOKUP(CC$6,Assumps!$D$96:$W$114,$C$8+14)</f>
        <v>0.22999999999999998</v>
      </c>
      <c r="CD31" s="74">
        <f>Assumps!$B$95/4*HLOOKUP(CD$6,Assumps!$D$96:$W$97,2)*HLOOKUP(CD$6,Assumps!$D$96:$W$98,3)*HLOOKUP(CD$6,Assumps!$D$96:$W$103,$B31+5)*HLOOKUP(CD$6,Assumps!$D$96:$W$100,$C31+3)*HLOOKUP(CD$6,Assumps!$D$96:$W$109,$D31+8)*HLOOKUP(CD$6,Assumps!$D$96:$W$114,$C$8+14)</f>
        <v>0.22999999999999998</v>
      </c>
      <c r="CE31" s="74">
        <f>Assumps!$B$95/4*HLOOKUP(CE$6,Assumps!$D$96:$W$97,2)*HLOOKUP(CE$6,Assumps!$D$96:$W$98,3)*HLOOKUP(CE$6,Assumps!$D$96:$W$103,$B31+5)*HLOOKUP(CE$6,Assumps!$D$96:$W$100,$C31+3)*HLOOKUP(CE$6,Assumps!$D$96:$W$109,$D31+8)*HLOOKUP(CE$6,Assumps!$D$96:$W$114,$C$8+14)</f>
        <v>0.22999999999999998</v>
      </c>
      <c r="CF31" s="74">
        <f>Assumps!$B$95/4*HLOOKUP(CF$6,Assumps!$D$96:$W$97,2)*HLOOKUP(CF$6,Assumps!$D$96:$W$98,3)*HLOOKUP(CF$6,Assumps!$D$96:$W$103,$B31+5)*HLOOKUP(CF$6,Assumps!$D$96:$W$100,$C31+3)*HLOOKUP(CF$6,Assumps!$D$96:$W$109,$D31+8)*HLOOKUP(CF$6,Assumps!$D$96:$W$114,$C$8+14)</f>
        <v>0.22999999999999998</v>
      </c>
      <c r="CG31" s="74">
        <f>Assumps!$B$95/4*HLOOKUP(CG$6,Assumps!$D$96:$W$97,2)*HLOOKUP(CG$6,Assumps!$D$96:$W$98,3)*HLOOKUP(CG$6,Assumps!$D$96:$W$103,$B31+5)*HLOOKUP(CG$6,Assumps!$D$96:$W$100,$C31+3)*HLOOKUP(CG$6,Assumps!$D$96:$W$109,$D31+8)*HLOOKUP(CG$6,Assumps!$D$96:$W$114,$C$8+14)</f>
        <v>0.22999999999999998</v>
      </c>
      <c r="CH31" s="74">
        <f>Assumps!$B$95/4*HLOOKUP(CH$6,Assumps!$D$96:$W$97,2)*HLOOKUP(CH$6,Assumps!$D$96:$W$98,3)*HLOOKUP(CH$6,Assumps!$D$96:$W$103,$B31+5)*HLOOKUP(CH$6,Assumps!$D$96:$W$100,$C31+3)*HLOOKUP(CH$6,Assumps!$D$96:$W$109,$D31+8)*HLOOKUP(CH$6,Assumps!$D$96:$W$114,$C$8+14)</f>
        <v>0.22999999999999998</v>
      </c>
    </row>
    <row r="32" spans="2:86">
      <c r="B32" s="20">
        <v>2</v>
      </c>
      <c r="C32" s="20">
        <v>2</v>
      </c>
      <c r="D32" s="20">
        <v>6</v>
      </c>
      <c r="E32" s="20">
        <v>226</v>
      </c>
      <c r="G32" s="74">
        <f>Assumps!$B$95/4*HLOOKUP(G$6,Assumps!$D$96:$W$97,2)*HLOOKUP(G$6,Assumps!$D$96:$W$98,3)*HLOOKUP(G$6,Assumps!$D$96:$W$103,$B32+5)*HLOOKUP(G$6,Assumps!$D$96:$W$100,$C32+3)*HLOOKUP(G$6,Assumps!$D$96:$W$109,$D32+8)*HLOOKUP(G$6,Assumps!$D$96:$W$114,$C$8+14)</f>
        <v>0.1</v>
      </c>
      <c r="H32" s="74">
        <f>Assumps!$B$95/4*HLOOKUP(H$6,Assumps!$D$96:$W$97,2)*HLOOKUP(H$6,Assumps!$D$96:$W$98,3)*HLOOKUP(H$6,Assumps!$D$96:$W$103,$B32+5)*HLOOKUP(H$6,Assumps!$D$96:$W$100,$C32+3)*HLOOKUP(H$6,Assumps!$D$96:$W$109,$D32+8)*HLOOKUP(H$6,Assumps!$D$96:$W$114,$C$8+14)</f>
        <v>0.1</v>
      </c>
      <c r="I32" s="74">
        <f>Assumps!$B$95/4*HLOOKUP(I$6,Assumps!$D$96:$W$97,2)*HLOOKUP(I$6,Assumps!$D$96:$W$98,3)*HLOOKUP(I$6,Assumps!$D$96:$W$103,$B32+5)*HLOOKUP(I$6,Assumps!$D$96:$W$100,$C32+3)*HLOOKUP(I$6,Assumps!$D$96:$W$109,$D32+8)*HLOOKUP(I$6,Assumps!$D$96:$W$114,$C$8+14)</f>
        <v>0.1</v>
      </c>
      <c r="J32" s="74">
        <f>Assumps!$B$95/4*HLOOKUP(J$6,Assumps!$D$96:$W$97,2)*HLOOKUP(J$6,Assumps!$D$96:$W$98,3)*HLOOKUP(J$6,Assumps!$D$96:$W$103,$B32+5)*HLOOKUP(J$6,Assumps!$D$96:$W$100,$C32+3)*HLOOKUP(J$6,Assumps!$D$96:$W$109,$D32+8)*HLOOKUP(J$6,Assumps!$D$96:$W$114,$C$8+14)</f>
        <v>0.1</v>
      </c>
      <c r="K32" s="74">
        <f>Assumps!$B$95/4*HLOOKUP(K$6,Assumps!$D$96:$W$97,2)*HLOOKUP(K$6,Assumps!$D$96:$W$98,3)*HLOOKUP(K$6,Assumps!$D$96:$W$103,$B32+5)*HLOOKUP(K$6,Assumps!$D$96:$W$100,$C32+3)*HLOOKUP(K$6,Assumps!$D$96:$W$109,$D32+8)*HLOOKUP(K$6,Assumps!$D$96:$W$114,$C$8+14)</f>
        <v>0.12</v>
      </c>
      <c r="L32" s="74">
        <f>Assumps!$B$95/4*HLOOKUP(L$6,Assumps!$D$96:$W$97,2)*HLOOKUP(L$6,Assumps!$D$96:$W$98,3)*HLOOKUP(L$6,Assumps!$D$96:$W$103,$B32+5)*HLOOKUP(L$6,Assumps!$D$96:$W$100,$C32+3)*HLOOKUP(L$6,Assumps!$D$96:$W$109,$D32+8)*HLOOKUP(L$6,Assumps!$D$96:$W$114,$C$8+14)</f>
        <v>0.12</v>
      </c>
      <c r="M32" s="74">
        <f>Assumps!$B$95/4*HLOOKUP(M$6,Assumps!$D$96:$W$97,2)*HLOOKUP(M$6,Assumps!$D$96:$W$98,3)*HLOOKUP(M$6,Assumps!$D$96:$W$103,$B32+5)*HLOOKUP(M$6,Assumps!$D$96:$W$100,$C32+3)*HLOOKUP(M$6,Assumps!$D$96:$W$109,$D32+8)*HLOOKUP(M$6,Assumps!$D$96:$W$114,$C$8+14)</f>
        <v>0.12</v>
      </c>
      <c r="N32" s="74">
        <f>Assumps!$B$95/4*HLOOKUP(N$6,Assumps!$D$96:$W$97,2)*HLOOKUP(N$6,Assumps!$D$96:$W$98,3)*HLOOKUP(N$6,Assumps!$D$96:$W$103,$B32+5)*HLOOKUP(N$6,Assumps!$D$96:$W$100,$C32+3)*HLOOKUP(N$6,Assumps!$D$96:$W$109,$D32+8)*HLOOKUP(N$6,Assumps!$D$96:$W$114,$C$8+14)</f>
        <v>0.12</v>
      </c>
      <c r="O32" s="74">
        <f>Assumps!$B$95/4*HLOOKUP(O$6,Assumps!$D$96:$W$97,2)*HLOOKUP(O$6,Assumps!$D$96:$W$98,3)*HLOOKUP(O$6,Assumps!$D$96:$W$103,$B32+5)*HLOOKUP(O$6,Assumps!$D$96:$W$100,$C32+3)*HLOOKUP(O$6,Assumps!$D$96:$W$109,$D32+8)*HLOOKUP(O$6,Assumps!$D$96:$W$114,$C$8+14)</f>
        <v>0.16000000000000003</v>
      </c>
      <c r="P32" s="74">
        <f>Assumps!$B$95/4*HLOOKUP(P$6,Assumps!$D$96:$W$97,2)*HLOOKUP(P$6,Assumps!$D$96:$W$98,3)*HLOOKUP(P$6,Assumps!$D$96:$W$103,$B32+5)*HLOOKUP(P$6,Assumps!$D$96:$W$100,$C32+3)*HLOOKUP(P$6,Assumps!$D$96:$W$109,$D32+8)*HLOOKUP(P$6,Assumps!$D$96:$W$114,$C$8+14)</f>
        <v>0.16000000000000003</v>
      </c>
      <c r="Q32" s="74">
        <f>Assumps!$B$95/4*HLOOKUP(Q$6,Assumps!$D$96:$W$97,2)*HLOOKUP(Q$6,Assumps!$D$96:$W$98,3)*HLOOKUP(Q$6,Assumps!$D$96:$W$103,$B32+5)*HLOOKUP(Q$6,Assumps!$D$96:$W$100,$C32+3)*HLOOKUP(Q$6,Assumps!$D$96:$W$109,$D32+8)*HLOOKUP(Q$6,Assumps!$D$96:$W$114,$C$8+14)</f>
        <v>0.16000000000000003</v>
      </c>
      <c r="R32" s="74">
        <f>Assumps!$B$95/4*HLOOKUP(R$6,Assumps!$D$96:$W$97,2)*HLOOKUP(R$6,Assumps!$D$96:$W$98,3)*HLOOKUP(R$6,Assumps!$D$96:$W$103,$B32+5)*HLOOKUP(R$6,Assumps!$D$96:$W$100,$C32+3)*HLOOKUP(R$6,Assumps!$D$96:$W$109,$D32+8)*HLOOKUP(R$6,Assumps!$D$96:$W$114,$C$8+14)</f>
        <v>0.16000000000000003</v>
      </c>
      <c r="S32" s="74">
        <f>Assumps!$B$95/4*HLOOKUP(S$6,Assumps!$D$96:$W$97,2)*HLOOKUP(S$6,Assumps!$D$96:$W$98,3)*HLOOKUP(S$6,Assumps!$D$96:$W$103,$B32+5)*HLOOKUP(S$6,Assumps!$D$96:$W$100,$C32+3)*HLOOKUP(S$6,Assumps!$D$96:$W$109,$D32+8)*HLOOKUP(S$6,Assumps!$D$96:$W$114,$C$8+14)</f>
        <v>0.20400000000000001</v>
      </c>
      <c r="T32" s="74">
        <f>Assumps!$B$95/4*HLOOKUP(T$6,Assumps!$D$96:$W$97,2)*HLOOKUP(T$6,Assumps!$D$96:$W$98,3)*HLOOKUP(T$6,Assumps!$D$96:$W$103,$B32+5)*HLOOKUP(T$6,Assumps!$D$96:$W$100,$C32+3)*HLOOKUP(T$6,Assumps!$D$96:$W$109,$D32+8)*HLOOKUP(T$6,Assumps!$D$96:$W$114,$C$8+14)</f>
        <v>0.20400000000000001</v>
      </c>
      <c r="U32" s="74">
        <f>Assumps!$B$95/4*HLOOKUP(U$6,Assumps!$D$96:$W$97,2)*HLOOKUP(U$6,Assumps!$D$96:$W$98,3)*HLOOKUP(U$6,Assumps!$D$96:$W$103,$B32+5)*HLOOKUP(U$6,Assumps!$D$96:$W$100,$C32+3)*HLOOKUP(U$6,Assumps!$D$96:$W$109,$D32+8)*HLOOKUP(U$6,Assumps!$D$96:$W$114,$C$8+14)</f>
        <v>0.20400000000000001</v>
      </c>
      <c r="V32" s="74">
        <f>Assumps!$B$95/4*HLOOKUP(V$6,Assumps!$D$96:$W$97,2)*HLOOKUP(V$6,Assumps!$D$96:$W$98,3)*HLOOKUP(V$6,Assumps!$D$96:$W$103,$B32+5)*HLOOKUP(V$6,Assumps!$D$96:$W$100,$C32+3)*HLOOKUP(V$6,Assumps!$D$96:$W$109,$D32+8)*HLOOKUP(V$6,Assumps!$D$96:$W$114,$C$8+14)</f>
        <v>0.20400000000000001</v>
      </c>
      <c r="W32" s="74">
        <f>Assumps!$B$95/4*HLOOKUP(W$6,Assumps!$D$96:$W$97,2)*HLOOKUP(W$6,Assumps!$D$96:$W$98,3)*HLOOKUP(W$6,Assumps!$D$96:$W$103,$B32+5)*HLOOKUP(W$6,Assumps!$D$96:$W$100,$C32+3)*HLOOKUP(W$6,Assumps!$D$96:$W$109,$D32+8)*HLOOKUP(W$6,Assumps!$D$96:$W$114,$C$8+14)</f>
        <v>0.21200000000000002</v>
      </c>
      <c r="X32" s="74">
        <f>Assumps!$B$95/4*HLOOKUP(X$6,Assumps!$D$96:$W$97,2)*HLOOKUP(X$6,Assumps!$D$96:$W$98,3)*HLOOKUP(X$6,Assumps!$D$96:$W$103,$B32+5)*HLOOKUP(X$6,Assumps!$D$96:$W$100,$C32+3)*HLOOKUP(X$6,Assumps!$D$96:$W$109,$D32+8)*HLOOKUP(X$6,Assumps!$D$96:$W$114,$C$8+14)</f>
        <v>0.21200000000000002</v>
      </c>
      <c r="Y32" s="74">
        <f>Assumps!$B$95/4*HLOOKUP(Y$6,Assumps!$D$96:$W$97,2)*HLOOKUP(Y$6,Assumps!$D$96:$W$98,3)*HLOOKUP(Y$6,Assumps!$D$96:$W$103,$B32+5)*HLOOKUP(Y$6,Assumps!$D$96:$W$100,$C32+3)*HLOOKUP(Y$6,Assumps!$D$96:$W$109,$D32+8)*HLOOKUP(Y$6,Assumps!$D$96:$W$114,$C$8+14)</f>
        <v>0.21200000000000002</v>
      </c>
      <c r="Z32" s="74">
        <f>Assumps!$B$95/4*HLOOKUP(Z$6,Assumps!$D$96:$W$97,2)*HLOOKUP(Z$6,Assumps!$D$96:$W$98,3)*HLOOKUP(Z$6,Assumps!$D$96:$W$103,$B32+5)*HLOOKUP(Z$6,Assumps!$D$96:$W$100,$C32+3)*HLOOKUP(Z$6,Assumps!$D$96:$W$109,$D32+8)*HLOOKUP(Z$6,Assumps!$D$96:$W$114,$C$8+14)</f>
        <v>0.21200000000000002</v>
      </c>
      <c r="AA32" s="74">
        <f>Assumps!$B$95/4*HLOOKUP(AA$6,Assumps!$D$96:$W$97,2)*HLOOKUP(AA$6,Assumps!$D$96:$W$98,3)*HLOOKUP(AA$6,Assumps!$D$96:$W$103,$B32+5)*HLOOKUP(AA$6,Assumps!$D$96:$W$100,$C32+3)*HLOOKUP(AA$6,Assumps!$D$96:$W$109,$D32+8)*HLOOKUP(AA$6,Assumps!$D$96:$W$114,$C$8+14)</f>
        <v>0.21400000000000002</v>
      </c>
      <c r="AB32" s="74">
        <f>Assumps!$B$95/4*HLOOKUP(AB$6,Assumps!$D$96:$W$97,2)*HLOOKUP(AB$6,Assumps!$D$96:$W$98,3)*HLOOKUP(AB$6,Assumps!$D$96:$W$103,$B32+5)*HLOOKUP(AB$6,Assumps!$D$96:$W$100,$C32+3)*HLOOKUP(AB$6,Assumps!$D$96:$W$109,$D32+8)*HLOOKUP(AB$6,Assumps!$D$96:$W$114,$C$8+14)</f>
        <v>0.21400000000000002</v>
      </c>
      <c r="AC32" s="74">
        <f>Assumps!$B$95/4*HLOOKUP(AC$6,Assumps!$D$96:$W$97,2)*HLOOKUP(AC$6,Assumps!$D$96:$W$98,3)*HLOOKUP(AC$6,Assumps!$D$96:$W$103,$B32+5)*HLOOKUP(AC$6,Assumps!$D$96:$W$100,$C32+3)*HLOOKUP(AC$6,Assumps!$D$96:$W$109,$D32+8)*HLOOKUP(AC$6,Assumps!$D$96:$W$114,$C$8+14)</f>
        <v>0.21400000000000002</v>
      </c>
      <c r="AD32" s="74">
        <f>Assumps!$B$95/4*HLOOKUP(AD$6,Assumps!$D$96:$W$97,2)*HLOOKUP(AD$6,Assumps!$D$96:$W$98,3)*HLOOKUP(AD$6,Assumps!$D$96:$W$103,$B32+5)*HLOOKUP(AD$6,Assumps!$D$96:$W$100,$C32+3)*HLOOKUP(AD$6,Assumps!$D$96:$W$109,$D32+8)*HLOOKUP(AD$6,Assumps!$D$96:$W$114,$C$8+14)</f>
        <v>0.21400000000000002</v>
      </c>
      <c r="AE32" s="74">
        <f>Assumps!$B$95/4*HLOOKUP(AE$6,Assumps!$D$96:$W$97,2)*HLOOKUP(AE$6,Assumps!$D$96:$W$98,3)*HLOOKUP(AE$6,Assumps!$D$96:$W$103,$B32+5)*HLOOKUP(AE$6,Assumps!$D$96:$W$100,$C32+3)*HLOOKUP(AE$6,Assumps!$D$96:$W$109,$D32+8)*HLOOKUP(AE$6,Assumps!$D$96:$W$114,$C$8+14)</f>
        <v>0.22000000000000003</v>
      </c>
      <c r="AF32" s="74">
        <f>Assumps!$B$95/4*HLOOKUP(AF$6,Assumps!$D$96:$W$97,2)*HLOOKUP(AF$6,Assumps!$D$96:$W$98,3)*HLOOKUP(AF$6,Assumps!$D$96:$W$103,$B32+5)*HLOOKUP(AF$6,Assumps!$D$96:$W$100,$C32+3)*HLOOKUP(AF$6,Assumps!$D$96:$W$109,$D32+8)*HLOOKUP(AF$6,Assumps!$D$96:$W$114,$C$8+14)</f>
        <v>0.22000000000000003</v>
      </c>
      <c r="AG32" s="74">
        <f>Assumps!$B$95/4*HLOOKUP(AG$6,Assumps!$D$96:$W$97,2)*HLOOKUP(AG$6,Assumps!$D$96:$W$98,3)*HLOOKUP(AG$6,Assumps!$D$96:$W$103,$B32+5)*HLOOKUP(AG$6,Assumps!$D$96:$W$100,$C32+3)*HLOOKUP(AG$6,Assumps!$D$96:$W$109,$D32+8)*HLOOKUP(AG$6,Assumps!$D$96:$W$114,$C$8+14)</f>
        <v>0.22000000000000003</v>
      </c>
      <c r="AH32" s="74">
        <f>Assumps!$B$95/4*HLOOKUP(AH$6,Assumps!$D$96:$W$97,2)*HLOOKUP(AH$6,Assumps!$D$96:$W$98,3)*HLOOKUP(AH$6,Assumps!$D$96:$W$103,$B32+5)*HLOOKUP(AH$6,Assumps!$D$96:$W$100,$C32+3)*HLOOKUP(AH$6,Assumps!$D$96:$W$109,$D32+8)*HLOOKUP(AH$6,Assumps!$D$96:$W$114,$C$8+14)</f>
        <v>0.22000000000000003</v>
      </c>
      <c r="AI32" s="74">
        <f>Assumps!$B$95/4*HLOOKUP(AI$6,Assumps!$D$96:$W$97,2)*HLOOKUP(AI$6,Assumps!$D$96:$W$98,3)*HLOOKUP(AI$6,Assumps!$D$96:$W$103,$B32+5)*HLOOKUP(AI$6,Assumps!$D$96:$W$100,$C32+3)*HLOOKUP(AI$6,Assumps!$D$96:$W$109,$D32+8)*HLOOKUP(AI$6,Assumps!$D$96:$W$114,$C$8+14)</f>
        <v>0.22999999999999998</v>
      </c>
      <c r="AJ32" s="74">
        <f>Assumps!$B$95/4*HLOOKUP(AJ$6,Assumps!$D$96:$W$97,2)*HLOOKUP(AJ$6,Assumps!$D$96:$W$98,3)*HLOOKUP(AJ$6,Assumps!$D$96:$W$103,$B32+5)*HLOOKUP(AJ$6,Assumps!$D$96:$W$100,$C32+3)*HLOOKUP(AJ$6,Assumps!$D$96:$W$109,$D32+8)*HLOOKUP(AJ$6,Assumps!$D$96:$W$114,$C$8+14)</f>
        <v>0.22999999999999998</v>
      </c>
      <c r="AK32" s="74">
        <f>Assumps!$B$95/4*HLOOKUP(AK$6,Assumps!$D$96:$W$97,2)*HLOOKUP(AK$6,Assumps!$D$96:$W$98,3)*HLOOKUP(AK$6,Assumps!$D$96:$W$103,$B32+5)*HLOOKUP(AK$6,Assumps!$D$96:$W$100,$C32+3)*HLOOKUP(AK$6,Assumps!$D$96:$W$109,$D32+8)*HLOOKUP(AK$6,Assumps!$D$96:$W$114,$C$8+14)</f>
        <v>0.22999999999999998</v>
      </c>
      <c r="AL32" s="74">
        <f>Assumps!$B$95/4*HLOOKUP(AL$6,Assumps!$D$96:$W$97,2)*HLOOKUP(AL$6,Assumps!$D$96:$W$98,3)*HLOOKUP(AL$6,Assumps!$D$96:$W$103,$B32+5)*HLOOKUP(AL$6,Assumps!$D$96:$W$100,$C32+3)*HLOOKUP(AL$6,Assumps!$D$96:$W$109,$D32+8)*HLOOKUP(AL$6,Assumps!$D$96:$W$114,$C$8+14)</f>
        <v>0.22999999999999998</v>
      </c>
      <c r="AM32" s="74">
        <f>Assumps!$B$95/4*HLOOKUP(AM$6,Assumps!$D$96:$W$97,2)*HLOOKUP(AM$6,Assumps!$D$96:$W$98,3)*HLOOKUP(AM$6,Assumps!$D$96:$W$103,$B32+5)*HLOOKUP(AM$6,Assumps!$D$96:$W$100,$C32+3)*HLOOKUP(AM$6,Assumps!$D$96:$W$109,$D32+8)*HLOOKUP(AM$6,Assumps!$D$96:$W$114,$C$8+14)</f>
        <v>0.22999999999999998</v>
      </c>
      <c r="AN32" s="74">
        <f>Assumps!$B$95/4*HLOOKUP(AN$6,Assumps!$D$96:$W$97,2)*HLOOKUP(AN$6,Assumps!$D$96:$W$98,3)*HLOOKUP(AN$6,Assumps!$D$96:$W$103,$B32+5)*HLOOKUP(AN$6,Assumps!$D$96:$W$100,$C32+3)*HLOOKUP(AN$6,Assumps!$D$96:$W$109,$D32+8)*HLOOKUP(AN$6,Assumps!$D$96:$W$114,$C$8+14)</f>
        <v>0.22999999999999998</v>
      </c>
      <c r="AO32" s="74">
        <f>Assumps!$B$95/4*HLOOKUP(AO$6,Assumps!$D$96:$W$97,2)*HLOOKUP(AO$6,Assumps!$D$96:$W$98,3)*HLOOKUP(AO$6,Assumps!$D$96:$W$103,$B32+5)*HLOOKUP(AO$6,Assumps!$D$96:$W$100,$C32+3)*HLOOKUP(AO$6,Assumps!$D$96:$W$109,$D32+8)*HLOOKUP(AO$6,Assumps!$D$96:$W$114,$C$8+14)</f>
        <v>0.22999999999999998</v>
      </c>
      <c r="AP32" s="74">
        <f>Assumps!$B$95/4*HLOOKUP(AP$6,Assumps!$D$96:$W$97,2)*HLOOKUP(AP$6,Assumps!$D$96:$W$98,3)*HLOOKUP(AP$6,Assumps!$D$96:$W$103,$B32+5)*HLOOKUP(AP$6,Assumps!$D$96:$W$100,$C32+3)*HLOOKUP(AP$6,Assumps!$D$96:$W$109,$D32+8)*HLOOKUP(AP$6,Assumps!$D$96:$W$114,$C$8+14)</f>
        <v>0.22999999999999998</v>
      </c>
      <c r="AQ32" s="74">
        <f>Assumps!$B$95/4*HLOOKUP(AQ$6,Assumps!$D$96:$W$97,2)*HLOOKUP(AQ$6,Assumps!$D$96:$W$98,3)*HLOOKUP(AQ$6,Assumps!$D$96:$W$103,$B32+5)*HLOOKUP(AQ$6,Assumps!$D$96:$W$100,$C32+3)*HLOOKUP(AQ$6,Assumps!$D$96:$W$109,$D32+8)*HLOOKUP(AQ$6,Assumps!$D$96:$W$114,$C$8+14)</f>
        <v>0.22999999999999998</v>
      </c>
      <c r="AR32" s="74">
        <f>Assumps!$B$95/4*HLOOKUP(AR$6,Assumps!$D$96:$W$97,2)*HLOOKUP(AR$6,Assumps!$D$96:$W$98,3)*HLOOKUP(AR$6,Assumps!$D$96:$W$103,$B32+5)*HLOOKUP(AR$6,Assumps!$D$96:$W$100,$C32+3)*HLOOKUP(AR$6,Assumps!$D$96:$W$109,$D32+8)*HLOOKUP(AR$6,Assumps!$D$96:$W$114,$C$8+14)</f>
        <v>0.22999999999999998</v>
      </c>
      <c r="AS32" s="74">
        <f>Assumps!$B$95/4*HLOOKUP(AS$6,Assumps!$D$96:$W$97,2)*HLOOKUP(AS$6,Assumps!$D$96:$W$98,3)*HLOOKUP(AS$6,Assumps!$D$96:$W$103,$B32+5)*HLOOKUP(AS$6,Assumps!$D$96:$W$100,$C32+3)*HLOOKUP(AS$6,Assumps!$D$96:$W$109,$D32+8)*HLOOKUP(AS$6,Assumps!$D$96:$W$114,$C$8+14)</f>
        <v>0.22999999999999998</v>
      </c>
      <c r="AT32" s="74">
        <f>Assumps!$B$95/4*HLOOKUP(AT$6,Assumps!$D$96:$W$97,2)*HLOOKUP(AT$6,Assumps!$D$96:$W$98,3)*HLOOKUP(AT$6,Assumps!$D$96:$W$103,$B32+5)*HLOOKUP(AT$6,Assumps!$D$96:$W$100,$C32+3)*HLOOKUP(AT$6,Assumps!$D$96:$W$109,$D32+8)*HLOOKUP(AT$6,Assumps!$D$96:$W$114,$C$8+14)</f>
        <v>0.22999999999999998</v>
      </c>
      <c r="AU32" s="74">
        <f>Assumps!$B$95/4*HLOOKUP(AU$6,Assumps!$D$96:$W$97,2)*HLOOKUP(AU$6,Assumps!$D$96:$W$98,3)*HLOOKUP(AU$6,Assumps!$D$96:$W$103,$B32+5)*HLOOKUP(AU$6,Assumps!$D$96:$W$100,$C32+3)*HLOOKUP(AU$6,Assumps!$D$96:$W$109,$D32+8)*HLOOKUP(AU$6,Assumps!$D$96:$W$114,$C$8+14)</f>
        <v>0.22999999999999998</v>
      </c>
      <c r="AV32" s="74">
        <f>Assumps!$B$95/4*HLOOKUP(AV$6,Assumps!$D$96:$W$97,2)*HLOOKUP(AV$6,Assumps!$D$96:$W$98,3)*HLOOKUP(AV$6,Assumps!$D$96:$W$103,$B32+5)*HLOOKUP(AV$6,Assumps!$D$96:$W$100,$C32+3)*HLOOKUP(AV$6,Assumps!$D$96:$W$109,$D32+8)*HLOOKUP(AV$6,Assumps!$D$96:$W$114,$C$8+14)</f>
        <v>0.22999999999999998</v>
      </c>
      <c r="AW32" s="74">
        <f>Assumps!$B$95/4*HLOOKUP(AW$6,Assumps!$D$96:$W$97,2)*HLOOKUP(AW$6,Assumps!$D$96:$W$98,3)*HLOOKUP(AW$6,Assumps!$D$96:$W$103,$B32+5)*HLOOKUP(AW$6,Assumps!$D$96:$W$100,$C32+3)*HLOOKUP(AW$6,Assumps!$D$96:$W$109,$D32+8)*HLOOKUP(AW$6,Assumps!$D$96:$W$114,$C$8+14)</f>
        <v>0.22999999999999998</v>
      </c>
      <c r="AX32" s="74">
        <f>Assumps!$B$95/4*HLOOKUP(AX$6,Assumps!$D$96:$W$97,2)*HLOOKUP(AX$6,Assumps!$D$96:$W$98,3)*HLOOKUP(AX$6,Assumps!$D$96:$W$103,$B32+5)*HLOOKUP(AX$6,Assumps!$D$96:$W$100,$C32+3)*HLOOKUP(AX$6,Assumps!$D$96:$W$109,$D32+8)*HLOOKUP(AX$6,Assumps!$D$96:$W$114,$C$8+14)</f>
        <v>0.22999999999999998</v>
      </c>
      <c r="AY32" s="74">
        <f>Assumps!$B$95/4*HLOOKUP(AY$6,Assumps!$D$96:$W$97,2)*HLOOKUP(AY$6,Assumps!$D$96:$W$98,3)*HLOOKUP(AY$6,Assumps!$D$96:$W$103,$B32+5)*HLOOKUP(AY$6,Assumps!$D$96:$W$100,$C32+3)*HLOOKUP(AY$6,Assumps!$D$96:$W$109,$D32+8)*HLOOKUP(AY$6,Assumps!$D$96:$W$114,$C$8+14)</f>
        <v>0.22999999999999998</v>
      </c>
      <c r="AZ32" s="74">
        <f>Assumps!$B$95/4*HLOOKUP(AZ$6,Assumps!$D$96:$W$97,2)*HLOOKUP(AZ$6,Assumps!$D$96:$W$98,3)*HLOOKUP(AZ$6,Assumps!$D$96:$W$103,$B32+5)*HLOOKUP(AZ$6,Assumps!$D$96:$W$100,$C32+3)*HLOOKUP(AZ$6,Assumps!$D$96:$W$109,$D32+8)*HLOOKUP(AZ$6,Assumps!$D$96:$W$114,$C$8+14)</f>
        <v>0.22999999999999998</v>
      </c>
      <c r="BA32" s="74">
        <f>Assumps!$B$95/4*HLOOKUP(BA$6,Assumps!$D$96:$W$97,2)*HLOOKUP(BA$6,Assumps!$D$96:$W$98,3)*HLOOKUP(BA$6,Assumps!$D$96:$W$103,$B32+5)*HLOOKUP(BA$6,Assumps!$D$96:$W$100,$C32+3)*HLOOKUP(BA$6,Assumps!$D$96:$W$109,$D32+8)*HLOOKUP(BA$6,Assumps!$D$96:$W$114,$C$8+14)</f>
        <v>0.22999999999999998</v>
      </c>
      <c r="BB32" s="74">
        <f>Assumps!$B$95/4*HLOOKUP(BB$6,Assumps!$D$96:$W$97,2)*HLOOKUP(BB$6,Assumps!$D$96:$W$98,3)*HLOOKUP(BB$6,Assumps!$D$96:$W$103,$B32+5)*HLOOKUP(BB$6,Assumps!$D$96:$W$100,$C32+3)*HLOOKUP(BB$6,Assumps!$D$96:$W$109,$D32+8)*HLOOKUP(BB$6,Assumps!$D$96:$W$114,$C$8+14)</f>
        <v>0.22999999999999998</v>
      </c>
      <c r="BC32" s="74">
        <f>Assumps!$B$95/4*HLOOKUP(BC$6,Assumps!$D$96:$W$97,2)*HLOOKUP(BC$6,Assumps!$D$96:$W$98,3)*HLOOKUP(BC$6,Assumps!$D$96:$W$103,$B32+5)*HLOOKUP(BC$6,Assumps!$D$96:$W$100,$C32+3)*HLOOKUP(BC$6,Assumps!$D$96:$W$109,$D32+8)*HLOOKUP(BC$6,Assumps!$D$96:$W$114,$C$8+14)</f>
        <v>0.22999999999999998</v>
      </c>
      <c r="BD32" s="74">
        <f>Assumps!$B$95/4*HLOOKUP(BD$6,Assumps!$D$96:$W$97,2)*HLOOKUP(BD$6,Assumps!$D$96:$W$98,3)*HLOOKUP(BD$6,Assumps!$D$96:$W$103,$B32+5)*HLOOKUP(BD$6,Assumps!$D$96:$W$100,$C32+3)*HLOOKUP(BD$6,Assumps!$D$96:$W$109,$D32+8)*HLOOKUP(BD$6,Assumps!$D$96:$W$114,$C$8+14)</f>
        <v>0.22999999999999998</v>
      </c>
      <c r="BE32" s="74">
        <f>Assumps!$B$95/4*HLOOKUP(BE$6,Assumps!$D$96:$W$97,2)*HLOOKUP(BE$6,Assumps!$D$96:$W$98,3)*HLOOKUP(BE$6,Assumps!$D$96:$W$103,$B32+5)*HLOOKUP(BE$6,Assumps!$D$96:$W$100,$C32+3)*HLOOKUP(BE$6,Assumps!$D$96:$W$109,$D32+8)*HLOOKUP(BE$6,Assumps!$D$96:$W$114,$C$8+14)</f>
        <v>0.22999999999999998</v>
      </c>
      <c r="BF32" s="74">
        <f>Assumps!$B$95/4*HLOOKUP(BF$6,Assumps!$D$96:$W$97,2)*HLOOKUP(BF$6,Assumps!$D$96:$W$98,3)*HLOOKUP(BF$6,Assumps!$D$96:$W$103,$B32+5)*HLOOKUP(BF$6,Assumps!$D$96:$W$100,$C32+3)*HLOOKUP(BF$6,Assumps!$D$96:$W$109,$D32+8)*HLOOKUP(BF$6,Assumps!$D$96:$W$114,$C$8+14)</f>
        <v>0.22999999999999998</v>
      </c>
      <c r="BG32" s="74">
        <f>Assumps!$B$95/4*HLOOKUP(BG$6,Assumps!$D$96:$W$97,2)*HLOOKUP(BG$6,Assumps!$D$96:$W$98,3)*HLOOKUP(BG$6,Assumps!$D$96:$W$103,$B32+5)*HLOOKUP(BG$6,Assumps!$D$96:$W$100,$C32+3)*HLOOKUP(BG$6,Assumps!$D$96:$W$109,$D32+8)*HLOOKUP(BG$6,Assumps!$D$96:$W$114,$C$8+14)</f>
        <v>0.22999999999999998</v>
      </c>
      <c r="BH32" s="74">
        <f>Assumps!$B$95/4*HLOOKUP(BH$6,Assumps!$D$96:$W$97,2)*HLOOKUP(BH$6,Assumps!$D$96:$W$98,3)*HLOOKUP(BH$6,Assumps!$D$96:$W$103,$B32+5)*HLOOKUP(BH$6,Assumps!$D$96:$W$100,$C32+3)*HLOOKUP(BH$6,Assumps!$D$96:$W$109,$D32+8)*HLOOKUP(BH$6,Assumps!$D$96:$W$114,$C$8+14)</f>
        <v>0.22999999999999998</v>
      </c>
      <c r="BI32" s="74">
        <f>Assumps!$B$95/4*HLOOKUP(BI$6,Assumps!$D$96:$W$97,2)*HLOOKUP(BI$6,Assumps!$D$96:$W$98,3)*HLOOKUP(BI$6,Assumps!$D$96:$W$103,$B32+5)*HLOOKUP(BI$6,Assumps!$D$96:$W$100,$C32+3)*HLOOKUP(BI$6,Assumps!$D$96:$W$109,$D32+8)*HLOOKUP(BI$6,Assumps!$D$96:$W$114,$C$8+14)</f>
        <v>0.22999999999999998</v>
      </c>
      <c r="BJ32" s="74">
        <f>Assumps!$B$95/4*HLOOKUP(BJ$6,Assumps!$D$96:$W$97,2)*HLOOKUP(BJ$6,Assumps!$D$96:$W$98,3)*HLOOKUP(BJ$6,Assumps!$D$96:$W$103,$B32+5)*HLOOKUP(BJ$6,Assumps!$D$96:$W$100,$C32+3)*HLOOKUP(BJ$6,Assumps!$D$96:$W$109,$D32+8)*HLOOKUP(BJ$6,Assumps!$D$96:$W$114,$C$8+14)</f>
        <v>0.22999999999999998</v>
      </c>
      <c r="BK32" s="74">
        <f>Assumps!$B$95/4*HLOOKUP(BK$6,Assumps!$D$96:$W$97,2)*HLOOKUP(BK$6,Assumps!$D$96:$W$98,3)*HLOOKUP(BK$6,Assumps!$D$96:$W$103,$B32+5)*HLOOKUP(BK$6,Assumps!$D$96:$W$100,$C32+3)*HLOOKUP(BK$6,Assumps!$D$96:$W$109,$D32+8)*HLOOKUP(BK$6,Assumps!$D$96:$W$114,$C$8+14)</f>
        <v>0.22999999999999998</v>
      </c>
      <c r="BL32" s="74">
        <f>Assumps!$B$95/4*HLOOKUP(BL$6,Assumps!$D$96:$W$97,2)*HLOOKUP(BL$6,Assumps!$D$96:$W$98,3)*HLOOKUP(BL$6,Assumps!$D$96:$W$103,$B32+5)*HLOOKUP(BL$6,Assumps!$D$96:$W$100,$C32+3)*HLOOKUP(BL$6,Assumps!$D$96:$W$109,$D32+8)*HLOOKUP(BL$6,Assumps!$D$96:$W$114,$C$8+14)</f>
        <v>0.22999999999999998</v>
      </c>
      <c r="BM32" s="74">
        <f>Assumps!$B$95/4*HLOOKUP(BM$6,Assumps!$D$96:$W$97,2)*HLOOKUP(BM$6,Assumps!$D$96:$W$98,3)*HLOOKUP(BM$6,Assumps!$D$96:$W$103,$B32+5)*HLOOKUP(BM$6,Assumps!$D$96:$W$100,$C32+3)*HLOOKUP(BM$6,Assumps!$D$96:$W$109,$D32+8)*HLOOKUP(BM$6,Assumps!$D$96:$W$114,$C$8+14)</f>
        <v>0.22999999999999998</v>
      </c>
      <c r="BN32" s="74">
        <f>Assumps!$B$95/4*HLOOKUP(BN$6,Assumps!$D$96:$W$97,2)*HLOOKUP(BN$6,Assumps!$D$96:$W$98,3)*HLOOKUP(BN$6,Assumps!$D$96:$W$103,$B32+5)*HLOOKUP(BN$6,Assumps!$D$96:$W$100,$C32+3)*HLOOKUP(BN$6,Assumps!$D$96:$W$109,$D32+8)*HLOOKUP(BN$6,Assumps!$D$96:$W$114,$C$8+14)</f>
        <v>0.22999999999999998</v>
      </c>
      <c r="BO32" s="74">
        <f>Assumps!$B$95/4*HLOOKUP(BO$6,Assumps!$D$96:$W$97,2)*HLOOKUP(BO$6,Assumps!$D$96:$W$98,3)*HLOOKUP(BO$6,Assumps!$D$96:$W$103,$B32+5)*HLOOKUP(BO$6,Assumps!$D$96:$W$100,$C32+3)*HLOOKUP(BO$6,Assumps!$D$96:$W$109,$D32+8)*HLOOKUP(BO$6,Assumps!$D$96:$W$114,$C$8+14)</f>
        <v>0.22999999999999998</v>
      </c>
      <c r="BP32" s="74">
        <f>Assumps!$B$95/4*HLOOKUP(BP$6,Assumps!$D$96:$W$97,2)*HLOOKUP(BP$6,Assumps!$D$96:$W$98,3)*HLOOKUP(BP$6,Assumps!$D$96:$W$103,$B32+5)*HLOOKUP(BP$6,Assumps!$D$96:$W$100,$C32+3)*HLOOKUP(BP$6,Assumps!$D$96:$W$109,$D32+8)*HLOOKUP(BP$6,Assumps!$D$96:$W$114,$C$8+14)</f>
        <v>0.22999999999999998</v>
      </c>
      <c r="BQ32" s="74">
        <f>Assumps!$B$95/4*HLOOKUP(BQ$6,Assumps!$D$96:$W$97,2)*HLOOKUP(BQ$6,Assumps!$D$96:$W$98,3)*HLOOKUP(BQ$6,Assumps!$D$96:$W$103,$B32+5)*HLOOKUP(BQ$6,Assumps!$D$96:$W$100,$C32+3)*HLOOKUP(BQ$6,Assumps!$D$96:$W$109,$D32+8)*HLOOKUP(BQ$6,Assumps!$D$96:$W$114,$C$8+14)</f>
        <v>0.22999999999999998</v>
      </c>
      <c r="BR32" s="74">
        <f>Assumps!$B$95/4*HLOOKUP(BR$6,Assumps!$D$96:$W$97,2)*HLOOKUP(BR$6,Assumps!$D$96:$W$98,3)*HLOOKUP(BR$6,Assumps!$D$96:$W$103,$B32+5)*HLOOKUP(BR$6,Assumps!$D$96:$W$100,$C32+3)*HLOOKUP(BR$6,Assumps!$D$96:$W$109,$D32+8)*HLOOKUP(BR$6,Assumps!$D$96:$W$114,$C$8+14)</f>
        <v>0.22999999999999998</v>
      </c>
      <c r="BS32" s="74">
        <f>Assumps!$B$95/4*HLOOKUP(BS$6,Assumps!$D$96:$W$97,2)*HLOOKUP(BS$6,Assumps!$D$96:$W$98,3)*HLOOKUP(BS$6,Assumps!$D$96:$W$103,$B32+5)*HLOOKUP(BS$6,Assumps!$D$96:$W$100,$C32+3)*HLOOKUP(BS$6,Assumps!$D$96:$W$109,$D32+8)*HLOOKUP(BS$6,Assumps!$D$96:$W$114,$C$8+14)</f>
        <v>0.22999999999999998</v>
      </c>
      <c r="BT32" s="74">
        <f>Assumps!$B$95/4*HLOOKUP(BT$6,Assumps!$D$96:$W$97,2)*HLOOKUP(BT$6,Assumps!$D$96:$W$98,3)*HLOOKUP(BT$6,Assumps!$D$96:$W$103,$B32+5)*HLOOKUP(BT$6,Assumps!$D$96:$W$100,$C32+3)*HLOOKUP(BT$6,Assumps!$D$96:$W$109,$D32+8)*HLOOKUP(BT$6,Assumps!$D$96:$W$114,$C$8+14)</f>
        <v>0.22999999999999998</v>
      </c>
      <c r="BU32" s="74">
        <f>Assumps!$B$95/4*HLOOKUP(BU$6,Assumps!$D$96:$W$97,2)*HLOOKUP(BU$6,Assumps!$D$96:$W$98,3)*HLOOKUP(BU$6,Assumps!$D$96:$W$103,$B32+5)*HLOOKUP(BU$6,Assumps!$D$96:$W$100,$C32+3)*HLOOKUP(BU$6,Assumps!$D$96:$W$109,$D32+8)*HLOOKUP(BU$6,Assumps!$D$96:$W$114,$C$8+14)</f>
        <v>0.22999999999999998</v>
      </c>
      <c r="BV32" s="74">
        <f>Assumps!$B$95/4*HLOOKUP(BV$6,Assumps!$D$96:$W$97,2)*HLOOKUP(BV$6,Assumps!$D$96:$W$98,3)*HLOOKUP(BV$6,Assumps!$D$96:$W$103,$B32+5)*HLOOKUP(BV$6,Assumps!$D$96:$W$100,$C32+3)*HLOOKUP(BV$6,Assumps!$D$96:$W$109,$D32+8)*HLOOKUP(BV$6,Assumps!$D$96:$W$114,$C$8+14)</f>
        <v>0.22999999999999998</v>
      </c>
      <c r="BW32" s="74">
        <f>Assumps!$B$95/4*HLOOKUP(BW$6,Assumps!$D$96:$W$97,2)*HLOOKUP(BW$6,Assumps!$D$96:$W$98,3)*HLOOKUP(BW$6,Assumps!$D$96:$W$103,$B32+5)*HLOOKUP(BW$6,Assumps!$D$96:$W$100,$C32+3)*HLOOKUP(BW$6,Assumps!$D$96:$W$109,$D32+8)*HLOOKUP(BW$6,Assumps!$D$96:$W$114,$C$8+14)</f>
        <v>0.22999999999999998</v>
      </c>
      <c r="BX32" s="74">
        <f>Assumps!$B$95/4*HLOOKUP(BX$6,Assumps!$D$96:$W$97,2)*HLOOKUP(BX$6,Assumps!$D$96:$W$98,3)*HLOOKUP(BX$6,Assumps!$D$96:$W$103,$B32+5)*HLOOKUP(BX$6,Assumps!$D$96:$W$100,$C32+3)*HLOOKUP(BX$6,Assumps!$D$96:$W$109,$D32+8)*HLOOKUP(BX$6,Assumps!$D$96:$W$114,$C$8+14)</f>
        <v>0.22999999999999998</v>
      </c>
      <c r="BY32" s="74">
        <f>Assumps!$B$95/4*HLOOKUP(BY$6,Assumps!$D$96:$W$97,2)*HLOOKUP(BY$6,Assumps!$D$96:$W$98,3)*HLOOKUP(BY$6,Assumps!$D$96:$W$103,$B32+5)*HLOOKUP(BY$6,Assumps!$D$96:$W$100,$C32+3)*HLOOKUP(BY$6,Assumps!$D$96:$W$109,$D32+8)*HLOOKUP(BY$6,Assumps!$D$96:$W$114,$C$8+14)</f>
        <v>0.22999999999999998</v>
      </c>
      <c r="BZ32" s="74">
        <f>Assumps!$B$95/4*HLOOKUP(BZ$6,Assumps!$D$96:$W$97,2)*HLOOKUP(BZ$6,Assumps!$D$96:$W$98,3)*HLOOKUP(BZ$6,Assumps!$D$96:$W$103,$B32+5)*HLOOKUP(BZ$6,Assumps!$D$96:$W$100,$C32+3)*HLOOKUP(BZ$6,Assumps!$D$96:$W$109,$D32+8)*HLOOKUP(BZ$6,Assumps!$D$96:$W$114,$C$8+14)</f>
        <v>0.22999999999999998</v>
      </c>
      <c r="CA32" s="74">
        <f>Assumps!$B$95/4*HLOOKUP(CA$6,Assumps!$D$96:$W$97,2)*HLOOKUP(CA$6,Assumps!$D$96:$W$98,3)*HLOOKUP(CA$6,Assumps!$D$96:$W$103,$B32+5)*HLOOKUP(CA$6,Assumps!$D$96:$W$100,$C32+3)*HLOOKUP(CA$6,Assumps!$D$96:$W$109,$D32+8)*HLOOKUP(CA$6,Assumps!$D$96:$W$114,$C$8+14)</f>
        <v>0.22999999999999998</v>
      </c>
      <c r="CB32" s="74">
        <f>Assumps!$B$95/4*HLOOKUP(CB$6,Assumps!$D$96:$W$97,2)*HLOOKUP(CB$6,Assumps!$D$96:$W$98,3)*HLOOKUP(CB$6,Assumps!$D$96:$W$103,$B32+5)*HLOOKUP(CB$6,Assumps!$D$96:$W$100,$C32+3)*HLOOKUP(CB$6,Assumps!$D$96:$W$109,$D32+8)*HLOOKUP(CB$6,Assumps!$D$96:$W$114,$C$8+14)</f>
        <v>0.22999999999999998</v>
      </c>
      <c r="CC32" s="74">
        <f>Assumps!$B$95/4*HLOOKUP(CC$6,Assumps!$D$96:$W$97,2)*HLOOKUP(CC$6,Assumps!$D$96:$W$98,3)*HLOOKUP(CC$6,Assumps!$D$96:$W$103,$B32+5)*HLOOKUP(CC$6,Assumps!$D$96:$W$100,$C32+3)*HLOOKUP(CC$6,Assumps!$D$96:$W$109,$D32+8)*HLOOKUP(CC$6,Assumps!$D$96:$W$114,$C$8+14)</f>
        <v>0.22999999999999998</v>
      </c>
      <c r="CD32" s="74">
        <f>Assumps!$B$95/4*HLOOKUP(CD$6,Assumps!$D$96:$W$97,2)*HLOOKUP(CD$6,Assumps!$D$96:$W$98,3)*HLOOKUP(CD$6,Assumps!$D$96:$W$103,$B32+5)*HLOOKUP(CD$6,Assumps!$D$96:$W$100,$C32+3)*HLOOKUP(CD$6,Assumps!$D$96:$W$109,$D32+8)*HLOOKUP(CD$6,Assumps!$D$96:$W$114,$C$8+14)</f>
        <v>0.22999999999999998</v>
      </c>
      <c r="CE32" s="74">
        <f>Assumps!$B$95/4*HLOOKUP(CE$6,Assumps!$D$96:$W$97,2)*HLOOKUP(CE$6,Assumps!$D$96:$W$98,3)*HLOOKUP(CE$6,Assumps!$D$96:$W$103,$B32+5)*HLOOKUP(CE$6,Assumps!$D$96:$W$100,$C32+3)*HLOOKUP(CE$6,Assumps!$D$96:$W$109,$D32+8)*HLOOKUP(CE$6,Assumps!$D$96:$W$114,$C$8+14)</f>
        <v>0.22999999999999998</v>
      </c>
      <c r="CF32" s="74">
        <f>Assumps!$B$95/4*HLOOKUP(CF$6,Assumps!$D$96:$W$97,2)*HLOOKUP(CF$6,Assumps!$D$96:$W$98,3)*HLOOKUP(CF$6,Assumps!$D$96:$W$103,$B32+5)*HLOOKUP(CF$6,Assumps!$D$96:$W$100,$C32+3)*HLOOKUP(CF$6,Assumps!$D$96:$W$109,$D32+8)*HLOOKUP(CF$6,Assumps!$D$96:$W$114,$C$8+14)</f>
        <v>0.22999999999999998</v>
      </c>
      <c r="CG32" s="74">
        <f>Assumps!$B$95/4*HLOOKUP(CG$6,Assumps!$D$96:$W$97,2)*HLOOKUP(CG$6,Assumps!$D$96:$W$98,3)*HLOOKUP(CG$6,Assumps!$D$96:$W$103,$B32+5)*HLOOKUP(CG$6,Assumps!$D$96:$W$100,$C32+3)*HLOOKUP(CG$6,Assumps!$D$96:$W$109,$D32+8)*HLOOKUP(CG$6,Assumps!$D$96:$W$114,$C$8+14)</f>
        <v>0.22999999999999998</v>
      </c>
      <c r="CH32" s="74">
        <f>Assumps!$B$95/4*HLOOKUP(CH$6,Assumps!$D$96:$W$97,2)*HLOOKUP(CH$6,Assumps!$D$96:$W$98,3)*HLOOKUP(CH$6,Assumps!$D$96:$W$103,$B32+5)*HLOOKUP(CH$6,Assumps!$D$96:$W$100,$C32+3)*HLOOKUP(CH$6,Assumps!$D$96:$W$109,$D32+8)*HLOOKUP(CH$6,Assumps!$D$96:$W$114,$C$8+14)</f>
        <v>0.22999999999999998</v>
      </c>
    </row>
    <row r="33" spans="1:256">
      <c r="B33" s="20">
        <v>3</v>
      </c>
      <c r="C33" s="20">
        <v>1</v>
      </c>
      <c r="D33" s="20">
        <v>1</v>
      </c>
      <c r="E33" s="20">
        <v>311</v>
      </c>
      <c r="G33" s="74">
        <f>Assumps!$B$95/4*HLOOKUP(G$6,Assumps!$D$96:$W$97,2)*HLOOKUP(G$6,Assumps!$D$96:$W$98,3)*HLOOKUP(G$6,Assumps!$D$96:$W$103,$B33+5)*HLOOKUP(G$6,Assumps!$D$96:$W$100,$C33+3)*HLOOKUP(G$6,Assumps!$D$96:$W$109,$D33+8)*HLOOKUP(G$6,Assumps!$D$96:$W$114,$C$8+14)</f>
        <v>0.1</v>
      </c>
      <c r="H33" s="74">
        <f>Assumps!$B$95/4*HLOOKUP(H$6,Assumps!$D$96:$W$97,2)*HLOOKUP(H$6,Assumps!$D$96:$W$98,3)*HLOOKUP(H$6,Assumps!$D$96:$W$103,$B33+5)*HLOOKUP(H$6,Assumps!$D$96:$W$100,$C33+3)*HLOOKUP(H$6,Assumps!$D$96:$W$109,$D33+8)*HLOOKUP(H$6,Assumps!$D$96:$W$114,$C$8+14)</f>
        <v>0.1</v>
      </c>
      <c r="I33" s="74">
        <f>Assumps!$B$95/4*HLOOKUP(I$6,Assumps!$D$96:$W$97,2)*HLOOKUP(I$6,Assumps!$D$96:$W$98,3)*HLOOKUP(I$6,Assumps!$D$96:$W$103,$B33+5)*HLOOKUP(I$6,Assumps!$D$96:$W$100,$C33+3)*HLOOKUP(I$6,Assumps!$D$96:$W$109,$D33+8)*HLOOKUP(I$6,Assumps!$D$96:$W$114,$C$8+14)</f>
        <v>0.1</v>
      </c>
      <c r="J33" s="74">
        <f>Assumps!$B$95/4*HLOOKUP(J$6,Assumps!$D$96:$W$97,2)*HLOOKUP(J$6,Assumps!$D$96:$W$98,3)*HLOOKUP(J$6,Assumps!$D$96:$W$103,$B33+5)*HLOOKUP(J$6,Assumps!$D$96:$W$100,$C33+3)*HLOOKUP(J$6,Assumps!$D$96:$W$109,$D33+8)*HLOOKUP(J$6,Assumps!$D$96:$W$114,$C$8+14)</f>
        <v>0.1</v>
      </c>
      <c r="K33" s="74">
        <f>Assumps!$B$95/4*HLOOKUP(K$6,Assumps!$D$96:$W$97,2)*HLOOKUP(K$6,Assumps!$D$96:$W$98,3)*HLOOKUP(K$6,Assumps!$D$96:$W$103,$B33+5)*HLOOKUP(K$6,Assumps!$D$96:$W$100,$C33+3)*HLOOKUP(K$6,Assumps!$D$96:$W$109,$D33+8)*HLOOKUP(K$6,Assumps!$D$96:$W$114,$C$8+14)</f>
        <v>0.12</v>
      </c>
      <c r="L33" s="74">
        <f>Assumps!$B$95/4*HLOOKUP(L$6,Assumps!$D$96:$W$97,2)*HLOOKUP(L$6,Assumps!$D$96:$W$98,3)*HLOOKUP(L$6,Assumps!$D$96:$W$103,$B33+5)*HLOOKUP(L$6,Assumps!$D$96:$W$100,$C33+3)*HLOOKUP(L$6,Assumps!$D$96:$W$109,$D33+8)*HLOOKUP(L$6,Assumps!$D$96:$W$114,$C$8+14)</f>
        <v>0.12</v>
      </c>
      <c r="M33" s="74">
        <f>Assumps!$B$95/4*HLOOKUP(M$6,Assumps!$D$96:$W$97,2)*HLOOKUP(M$6,Assumps!$D$96:$W$98,3)*HLOOKUP(M$6,Assumps!$D$96:$W$103,$B33+5)*HLOOKUP(M$6,Assumps!$D$96:$W$100,$C33+3)*HLOOKUP(M$6,Assumps!$D$96:$W$109,$D33+8)*HLOOKUP(M$6,Assumps!$D$96:$W$114,$C$8+14)</f>
        <v>0.12</v>
      </c>
      <c r="N33" s="74">
        <f>Assumps!$B$95/4*HLOOKUP(N$6,Assumps!$D$96:$W$97,2)*HLOOKUP(N$6,Assumps!$D$96:$W$98,3)*HLOOKUP(N$6,Assumps!$D$96:$W$103,$B33+5)*HLOOKUP(N$6,Assumps!$D$96:$W$100,$C33+3)*HLOOKUP(N$6,Assumps!$D$96:$W$109,$D33+8)*HLOOKUP(N$6,Assumps!$D$96:$W$114,$C$8+14)</f>
        <v>0.12</v>
      </c>
      <c r="O33" s="74">
        <f>Assumps!$B$95/4*HLOOKUP(O$6,Assumps!$D$96:$W$97,2)*HLOOKUP(O$6,Assumps!$D$96:$W$98,3)*HLOOKUP(O$6,Assumps!$D$96:$W$103,$B33+5)*HLOOKUP(O$6,Assumps!$D$96:$W$100,$C33+3)*HLOOKUP(O$6,Assumps!$D$96:$W$109,$D33+8)*HLOOKUP(O$6,Assumps!$D$96:$W$114,$C$8+14)</f>
        <v>0.16000000000000003</v>
      </c>
      <c r="P33" s="74">
        <f>Assumps!$B$95/4*HLOOKUP(P$6,Assumps!$D$96:$W$97,2)*HLOOKUP(P$6,Assumps!$D$96:$W$98,3)*HLOOKUP(P$6,Assumps!$D$96:$W$103,$B33+5)*HLOOKUP(P$6,Assumps!$D$96:$W$100,$C33+3)*HLOOKUP(P$6,Assumps!$D$96:$W$109,$D33+8)*HLOOKUP(P$6,Assumps!$D$96:$W$114,$C$8+14)</f>
        <v>0.16000000000000003</v>
      </c>
      <c r="Q33" s="74">
        <f>Assumps!$B$95/4*HLOOKUP(Q$6,Assumps!$D$96:$W$97,2)*HLOOKUP(Q$6,Assumps!$D$96:$W$98,3)*HLOOKUP(Q$6,Assumps!$D$96:$W$103,$B33+5)*HLOOKUP(Q$6,Assumps!$D$96:$W$100,$C33+3)*HLOOKUP(Q$6,Assumps!$D$96:$W$109,$D33+8)*HLOOKUP(Q$6,Assumps!$D$96:$W$114,$C$8+14)</f>
        <v>0.16000000000000003</v>
      </c>
      <c r="R33" s="74">
        <f>Assumps!$B$95/4*HLOOKUP(R$6,Assumps!$D$96:$W$97,2)*HLOOKUP(R$6,Assumps!$D$96:$W$98,3)*HLOOKUP(R$6,Assumps!$D$96:$W$103,$B33+5)*HLOOKUP(R$6,Assumps!$D$96:$W$100,$C33+3)*HLOOKUP(R$6,Assumps!$D$96:$W$109,$D33+8)*HLOOKUP(R$6,Assumps!$D$96:$W$114,$C$8+14)</f>
        <v>0.16000000000000003</v>
      </c>
      <c r="S33" s="74">
        <f>Assumps!$B$95/4*HLOOKUP(S$6,Assumps!$D$96:$W$97,2)*HLOOKUP(S$6,Assumps!$D$96:$W$98,3)*HLOOKUP(S$6,Assumps!$D$96:$W$103,$B33+5)*HLOOKUP(S$6,Assumps!$D$96:$W$100,$C33+3)*HLOOKUP(S$6,Assumps!$D$96:$W$109,$D33+8)*HLOOKUP(S$6,Assumps!$D$96:$W$114,$C$8+14)</f>
        <v>0.20400000000000001</v>
      </c>
      <c r="T33" s="74">
        <f>Assumps!$B$95/4*HLOOKUP(T$6,Assumps!$D$96:$W$97,2)*HLOOKUP(T$6,Assumps!$D$96:$W$98,3)*HLOOKUP(T$6,Assumps!$D$96:$W$103,$B33+5)*HLOOKUP(T$6,Assumps!$D$96:$W$100,$C33+3)*HLOOKUP(T$6,Assumps!$D$96:$W$109,$D33+8)*HLOOKUP(T$6,Assumps!$D$96:$W$114,$C$8+14)</f>
        <v>0.20400000000000001</v>
      </c>
      <c r="U33" s="74">
        <f>Assumps!$B$95/4*HLOOKUP(U$6,Assumps!$D$96:$W$97,2)*HLOOKUP(U$6,Assumps!$D$96:$W$98,3)*HLOOKUP(U$6,Assumps!$D$96:$W$103,$B33+5)*HLOOKUP(U$6,Assumps!$D$96:$W$100,$C33+3)*HLOOKUP(U$6,Assumps!$D$96:$W$109,$D33+8)*HLOOKUP(U$6,Assumps!$D$96:$W$114,$C$8+14)</f>
        <v>0.20400000000000001</v>
      </c>
      <c r="V33" s="74">
        <f>Assumps!$B$95/4*HLOOKUP(V$6,Assumps!$D$96:$W$97,2)*HLOOKUP(V$6,Assumps!$D$96:$W$98,3)*HLOOKUP(V$6,Assumps!$D$96:$W$103,$B33+5)*HLOOKUP(V$6,Assumps!$D$96:$W$100,$C33+3)*HLOOKUP(V$6,Assumps!$D$96:$W$109,$D33+8)*HLOOKUP(V$6,Assumps!$D$96:$W$114,$C$8+14)</f>
        <v>0.20400000000000001</v>
      </c>
      <c r="W33" s="74">
        <f>Assumps!$B$95/4*HLOOKUP(W$6,Assumps!$D$96:$W$97,2)*HLOOKUP(W$6,Assumps!$D$96:$W$98,3)*HLOOKUP(W$6,Assumps!$D$96:$W$103,$B33+5)*HLOOKUP(W$6,Assumps!$D$96:$W$100,$C33+3)*HLOOKUP(W$6,Assumps!$D$96:$W$109,$D33+8)*HLOOKUP(W$6,Assumps!$D$96:$W$114,$C$8+14)</f>
        <v>0.21200000000000002</v>
      </c>
      <c r="X33" s="74">
        <f>Assumps!$B$95/4*HLOOKUP(X$6,Assumps!$D$96:$W$97,2)*HLOOKUP(X$6,Assumps!$D$96:$W$98,3)*HLOOKUP(X$6,Assumps!$D$96:$W$103,$B33+5)*HLOOKUP(X$6,Assumps!$D$96:$W$100,$C33+3)*HLOOKUP(X$6,Assumps!$D$96:$W$109,$D33+8)*HLOOKUP(X$6,Assumps!$D$96:$W$114,$C$8+14)</f>
        <v>0.21200000000000002</v>
      </c>
      <c r="Y33" s="74">
        <f>Assumps!$B$95/4*HLOOKUP(Y$6,Assumps!$D$96:$W$97,2)*HLOOKUP(Y$6,Assumps!$D$96:$W$98,3)*HLOOKUP(Y$6,Assumps!$D$96:$W$103,$B33+5)*HLOOKUP(Y$6,Assumps!$D$96:$W$100,$C33+3)*HLOOKUP(Y$6,Assumps!$D$96:$W$109,$D33+8)*HLOOKUP(Y$6,Assumps!$D$96:$W$114,$C$8+14)</f>
        <v>0.21200000000000002</v>
      </c>
      <c r="Z33" s="74">
        <f>Assumps!$B$95/4*HLOOKUP(Z$6,Assumps!$D$96:$W$97,2)*HLOOKUP(Z$6,Assumps!$D$96:$W$98,3)*HLOOKUP(Z$6,Assumps!$D$96:$W$103,$B33+5)*HLOOKUP(Z$6,Assumps!$D$96:$W$100,$C33+3)*HLOOKUP(Z$6,Assumps!$D$96:$W$109,$D33+8)*HLOOKUP(Z$6,Assumps!$D$96:$W$114,$C$8+14)</f>
        <v>0.21200000000000002</v>
      </c>
      <c r="AA33" s="74">
        <f>Assumps!$B$95/4*HLOOKUP(AA$6,Assumps!$D$96:$W$97,2)*HLOOKUP(AA$6,Assumps!$D$96:$W$98,3)*HLOOKUP(AA$6,Assumps!$D$96:$W$103,$B33+5)*HLOOKUP(AA$6,Assumps!$D$96:$W$100,$C33+3)*HLOOKUP(AA$6,Assumps!$D$96:$W$109,$D33+8)*HLOOKUP(AA$6,Assumps!$D$96:$W$114,$C$8+14)</f>
        <v>0.21400000000000002</v>
      </c>
      <c r="AB33" s="74">
        <f>Assumps!$B$95/4*HLOOKUP(AB$6,Assumps!$D$96:$W$97,2)*HLOOKUP(AB$6,Assumps!$D$96:$W$98,3)*HLOOKUP(AB$6,Assumps!$D$96:$W$103,$B33+5)*HLOOKUP(AB$6,Assumps!$D$96:$W$100,$C33+3)*HLOOKUP(AB$6,Assumps!$D$96:$W$109,$D33+8)*HLOOKUP(AB$6,Assumps!$D$96:$W$114,$C$8+14)</f>
        <v>0.21400000000000002</v>
      </c>
      <c r="AC33" s="74">
        <f>Assumps!$B$95/4*HLOOKUP(AC$6,Assumps!$D$96:$W$97,2)*HLOOKUP(AC$6,Assumps!$D$96:$W$98,3)*HLOOKUP(AC$6,Assumps!$D$96:$W$103,$B33+5)*HLOOKUP(AC$6,Assumps!$D$96:$W$100,$C33+3)*HLOOKUP(AC$6,Assumps!$D$96:$W$109,$D33+8)*HLOOKUP(AC$6,Assumps!$D$96:$W$114,$C$8+14)</f>
        <v>0.21400000000000002</v>
      </c>
      <c r="AD33" s="74">
        <f>Assumps!$B$95/4*HLOOKUP(AD$6,Assumps!$D$96:$W$97,2)*HLOOKUP(AD$6,Assumps!$D$96:$W$98,3)*HLOOKUP(AD$6,Assumps!$D$96:$W$103,$B33+5)*HLOOKUP(AD$6,Assumps!$D$96:$W$100,$C33+3)*HLOOKUP(AD$6,Assumps!$D$96:$W$109,$D33+8)*HLOOKUP(AD$6,Assumps!$D$96:$W$114,$C$8+14)</f>
        <v>0.21400000000000002</v>
      </c>
      <c r="AE33" s="74">
        <f>Assumps!$B$95/4*HLOOKUP(AE$6,Assumps!$D$96:$W$97,2)*HLOOKUP(AE$6,Assumps!$D$96:$W$98,3)*HLOOKUP(AE$6,Assumps!$D$96:$W$103,$B33+5)*HLOOKUP(AE$6,Assumps!$D$96:$W$100,$C33+3)*HLOOKUP(AE$6,Assumps!$D$96:$W$109,$D33+8)*HLOOKUP(AE$6,Assumps!$D$96:$W$114,$C$8+14)</f>
        <v>0.22000000000000003</v>
      </c>
      <c r="AF33" s="74">
        <f>Assumps!$B$95/4*HLOOKUP(AF$6,Assumps!$D$96:$W$97,2)*HLOOKUP(AF$6,Assumps!$D$96:$W$98,3)*HLOOKUP(AF$6,Assumps!$D$96:$W$103,$B33+5)*HLOOKUP(AF$6,Assumps!$D$96:$W$100,$C33+3)*HLOOKUP(AF$6,Assumps!$D$96:$W$109,$D33+8)*HLOOKUP(AF$6,Assumps!$D$96:$W$114,$C$8+14)</f>
        <v>0.22000000000000003</v>
      </c>
      <c r="AG33" s="74">
        <f>Assumps!$B$95/4*HLOOKUP(AG$6,Assumps!$D$96:$W$97,2)*HLOOKUP(AG$6,Assumps!$D$96:$W$98,3)*HLOOKUP(AG$6,Assumps!$D$96:$W$103,$B33+5)*HLOOKUP(AG$6,Assumps!$D$96:$W$100,$C33+3)*HLOOKUP(AG$6,Assumps!$D$96:$W$109,$D33+8)*HLOOKUP(AG$6,Assumps!$D$96:$W$114,$C$8+14)</f>
        <v>0.22000000000000003</v>
      </c>
      <c r="AH33" s="74">
        <f>Assumps!$B$95/4*HLOOKUP(AH$6,Assumps!$D$96:$W$97,2)*HLOOKUP(AH$6,Assumps!$D$96:$W$98,3)*HLOOKUP(AH$6,Assumps!$D$96:$W$103,$B33+5)*HLOOKUP(AH$6,Assumps!$D$96:$W$100,$C33+3)*HLOOKUP(AH$6,Assumps!$D$96:$W$109,$D33+8)*HLOOKUP(AH$6,Assumps!$D$96:$W$114,$C$8+14)</f>
        <v>0.22000000000000003</v>
      </c>
      <c r="AI33" s="74">
        <f>Assumps!$B$95/4*HLOOKUP(AI$6,Assumps!$D$96:$W$97,2)*HLOOKUP(AI$6,Assumps!$D$96:$W$98,3)*HLOOKUP(AI$6,Assumps!$D$96:$W$103,$B33+5)*HLOOKUP(AI$6,Assumps!$D$96:$W$100,$C33+3)*HLOOKUP(AI$6,Assumps!$D$96:$W$109,$D33+8)*HLOOKUP(AI$6,Assumps!$D$96:$W$114,$C$8+14)</f>
        <v>0.22999999999999998</v>
      </c>
      <c r="AJ33" s="74">
        <f>Assumps!$B$95/4*HLOOKUP(AJ$6,Assumps!$D$96:$W$97,2)*HLOOKUP(AJ$6,Assumps!$D$96:$W$98,3)*HLOOKUP(AJ$6,Assumps!$D$96:$W$103,$B33+5)*HLOOKUP(AJ$6,Assumps!$D$96:$W$100,$C33+3)*HLOOKUP(AJ$6,Assumps!$D$96:$W$109,$D33+8)*HLOOKUP(AJ$6,Assumps!$D$96:$W$114,$C$8+14)</f>
        <v>0.22999999999999998</v>
      </c>
      <c r="AK33" s="74">
        <f>Assumps!$B$95/4*HLOOKUP(AK$6,Assumps!$D$96:$W$97,2)*HLOOKUP(AK$6,Assumps!$D$96:$W$98,3)*HLOOKUP(AK$6,Assumps!$D$96:$W$103,$B33+5)*HLOOKUP(AK$6,Assumps!$D$96:$W$100,$C33+3)*HLOOKUP(AK$6,Assumps!$D$96:$W$109,$D33+8)*HLOOKUP(AK$6,Assumps!$D$96:$W$114,$C$8+14)</f>
        <v>0.22999999999999998</v>
      </c>
      <c r="AL33" s="74">
        <f>Assumps!$B$95/4*HLOOKUP(AL$6,Assumps!$D$96:$W$97,2)*HLOOKUP(AL$6,Assumps!$D$96:$W$98,3)*HLOOKUP(AL$6,Assumps!$D$96:$W$103,$B33+5)*HLOOKUP(AL$6,Assumps!$D$96:$W$100,$C33+3)*HLOOKUP(AL$6,Assumps!$D$96:$W$109,$D33+8)*HLOOKUP(AL$6,Assumps!$D$96:$W$114,$C$8+14)</f>
        <v>0.22999999999999998</v>
      </c>
      <c r="AM33" s="74">
        <f>Assumps!$B$95/4*HLOOKUP(AM$6,Assumps!$D$96:$W$97,2)*HLOOKUP(AM$6,Assumps!$D$96:$W$98,3)*HLOOKUP(AM$6,Assumps!$D$96:$W$103,$B33+5)*HLOOKUP(AM$6,Assumps!$D$96:$W$100,$C33+3)*HLOOKUP(AM$6,Assumps!$D$96:$W$109,$D33+8)*HLOOKUP(AM$6,Assumps!$D$96:$W$114,$C$8+14)</f>
        <v>0.22999999999999998</v>
      </c>
      <c r="AN33" s="74">
        <f>Assumps!$B$95/4*HLOOKUP(AN$6,Assumps!$D$96:$W$97,2)*HLOOKUP(AN$6,Assumps!$D$96:$W$98,3)*HLOOKUP(AN$6,Assumps!$D$96:$W$103,$B33+5)*HLOOKUP(AN$6,Assumps!$D$96:$W$100,$C33+3)*HLOOKUP(AN$6,Assumps!$D$96:$W$109,$D33+8)*HLOOKUP(AN$6,Assumps!$D$96:$W$114,$C$8+14)</f>
        <v>0.22999999999999998</v>
      </c>
      <c r="AO33" s="74">
        <f>Assumps!$B$95/4*HLOOKUP(AO$6,Assumps!$D$96:$W$97,2)*HLOOKUP(AO$6,Assumps!$D$96:$W$98,3)*HLOOKUP(AO$6,Assumps!$D$96:$W$103,$B33+5)*HLOOKUP(AO$6,Assumps!$D$96:$W$100,$C33+3)*HLOOKUP(AO$6,Assumps!$D$96:$W$109,$D33+8)*HLOOKUP(AO$6,Assumps!$D$96:$W$114,$C$8+14)</f>
        <v>0.22999999999999998</v>
      </c>
      <c r="AP33" s="74">
        <f>Assumps!$B$95/4*HLOOKUP(AP$6,Assumps!$D$96:$W$97,2)*HLOOKUP(AP$6,Assumps!$D$96:$W$98,3)*HLOOKUP(AP$6,Assumps!$D$96:$W$103,$B33+5)*HLOOKUP(AP$6,Assumps!$D$96:$W$100,$C33+3)*HLOOKUP(AP$6,Assumps!$D$96:$W$109,$D33+8)*HLOOKUP(AP$6,Assumps!$D$96:$W$114,$C$8+14)</f>
        <v>0.22999999999999998</v>
      </c>
      <c r="AQ33" s="74">
        <f>Assumps!$B$95/4*HLOOKUP(AQ$6,Assumps!$D$96:$W$97,2)*HLOOKUP(AQ$6,Assumps!$D$96:$W$98,3)*HLOOKUP(AQ$6,Assumps!$D$96:$W$103,$B33+5)*HLOOKUP(AQ$6,Assumps!$D$96:$W$100,$C33+3)*HLOOKUP(AQ$6,Assumps!$D$96:$W$109,$D33+8)*HLOOKUP(AQ$6,Assumps!$D$96:$W$114,$C$8+14)</f>
        <v>0.22999999999999998</v>
      </c>
      <c r="AR33" s="74">
        <f>Assumps!$B$95/4*HLOOKUP(AR$6,Assumps!$D$96:$W$97,2)*HLOOKUP(AR$6,Assumps!$D$96:$W$98,3)*HLOOKUP(AR$6,Assumps!$D$96:$W$103,$B33+5)*HLOOKUP(AR$6,Assumps!$D$96:$W$100,$C33+3)*HLOOKUP(AR$6,Assumps!$D$96:$W$109,$D33+8)*HLOOKUP(AR$6,Assumps!$D$96:$W$114,$C$8+14)</f>
        <v>0.22999999999999998</v>
      </c>
      <c r="AS33" s="74">
        <f>Assumps!$B$95/4*HLOOKUP(AS$6,Assumps!$D$96:$W$97,2)*HLOOKUP(AS$6,Assumps!$D$96:$W$98,3)*HLOOKUP(AS$6,Assumps!$D$96:$W$103,$B33+5)*HLOOKUP(AS$6,Assumps!$D$96:$W$100,$C33+3)*HLOOKUP(AS$6,Assumps!$D$96:$W$109,$D33+8)*HLOOKUP(AS$6,Assumps!$D$96:$W$114,$C$8+14)</f>
        <v>0.22999999999999998</v>
      </c>
      <c r="AT33" s="74">
        <f>Assumps!$B$95/4*HLOOKUP(AT$6,Assumps!$D$96:$W$97,2)*HLOOKUP(AT$6,Assumps!$D$96:$W$98,3)*HLOOKUP(AT$6,Assumps!$D$96:$W$103,$B33+5)*HLOOKUP(AT$6,Assumps!$D$96:$W$100,$C33+3)*HLOOKUP(AT$6,Assumps!$D$96:$W$109,$D33+8)*HLOOKUP(AT$6,Assumps!$D$96:$W$114,$C$8+14)</f>
        <v>0.22999999999999998</v>
      </c>
      <c r="AU33" s="74">
        <f>Assumps!$B$95/4*HLOOKUP(AU$6,Assumps!$D$96:$W$97,2)*HLOOKUP(AU$6,Assumps!$D$96:$W$98,3)*HLOOKUP(AU$6,Assumps!$D$96:$W$103,$B33+5)*HLOOKUP(AU$6,Assumps!$D$96:$W$100,$C33+3)*HLOOKUP(AU$6,Assumps!$D$96:$W$109,$D33+8)*HLOOKUP(AU$6,Assumps!$D$96:$W$114,$C$8+14)</f>
        <v>0.22999999999999998</v>
      </c>
      <c r="AV33" s="74">
        <f>Assumps!$B$95/4*HLOOKUP(AV$6,Assumps!$D$96:$W$97,2)*HLOOKUP(AV$6,Assumps!$D$96:$W$98,3)*HLOOKUP(AV$6,Assumps!$D$96:$W$103,$B33+5)*HLOOKUP(AV$6,Assumps!$D$96:$W$100,$C33+3)*HLOOKUP(AV$6,Assumps!$D$96:$W$109,$D33+8)*HLOOKUP(AV$6,Assumps!$D$96:$W$114,$C$8+14)</f>
        <v>0.22999999999999998</v>
      </c>
      <c r="AW33" s="74">
        <f>Assumps!$B$95/4*HLOOKUP(AW$6,Assumps!$D$96:$W$97,2)*HLOOKUP(AW$6,Assumps!$D$96:$W$98,3)*HLOOKUP(AW$6,Assumps!$D$96:$W$103,$B33+5)*HLOOKUP(AW$6,Assumps!$D$96:$W$100,$C33+3)*HLOOKUP(AW$6,Assumps!$D$96:$W$109,$D33+8)*HLOOKUP(AW$6,Assumps!$D$96:$W$114,$C$8+14)</f>
        <v>0.22999999999999998</v>
      </c>
      <c r="AX33" s="74">
        <f>Assumps!$B$95/4*HLOOKUP(AX$6,Assumps!$D$96:$W$97,2)*HLOOKUP(AX$6,Assumps!$D$96:$W$98,3)*HLOOKUP(AX$6,Assumps!$D$96:$W$103,$B33+5)*HLOOKUP(AX$6,Assumps!$D$96:$W$100,$C33+3)*HLOOKUP(AX$6,Assumps!$D$96:$W$109,$D33+8)*HLOOKUP(AX$6,Assumps!$D$96:$W$114,$C$8+14)</f>
        <v>0.22999999999999998</v>
      </c>
      <c r="AY33" s="74">
        <f>Assumps!$B$95/4*HLOOKUP(AY$6,Assumps!$D$96:$W$97,2)*HLOOKUP(AY$6,Assumps!$D$96:$W$98,3)*HLOOKUP(AY$6,Assumps!$D$96:$W$103,$B33+5)*HLOOKUP(AY$6,Assumps!$D$96:$W$100,$C33+3)*HLOOKUP(AY$6,Assumps!$D$96:$W$109,$D33+8)*HLOOKUP(AY$6,Assumps!$D$96:$W$114,$C$8+14)</f>
        <v>0.22999999999999998</v>
      </c>
      <c r="AZ33" s="74">
        <f>Assumps!$B$95/4*HLOOKUP(AZ$6,Assumps!$D$96:$W$97,2)*HLOOKUP(AZ$6,Assumps!$D$96:$W$98,3)*HLOOKUP(AZ$6,Assumps!$D$96:$W$103,$B33+5)*HLOOKUP(AZ$6,Assumps!$D$96:$W$100,$C33+3)*HLOOKUP(AZ$6,Assumps!$D$96:$W$109,$D33+8)*HLOOKUP(AZ$6,Assumps!$D$96:$W$114,$C$8+14)</f>
        <v>0.22999999999999998</v>
      </c>
      <c r="BA33" s="74">
        <f>Assumps!$B$95/4*HLOOKUP(BA$6,Assumps!$D$96:$W$97,2)*HLOOKUP(BA$6,Assumps!$D$96:$W$98,3)*HLOOKUP(BA$6,Assumps!$D$96:$W$103,$B33+5)*HLOOKUP(BA$6,Assumps!$D$96:$W$100,$C33+3)*HLOOKUP(BA$6,Assumps!$D$96:$W$109,$D33+8)*HLOOKUP(BA$6,Assumps!$D$96:$W$114,$C$8+14)</f>
        <v>0.22999999999999998</v>
      </c>
      <c r="BB33" s="74">
        <f>Assumps!$B$95/4*HLOOKUP(BB$6,Assumps!$D$96:$W$97,2)*HLOOKUP(BB$6,Assumps!$D$96:$W$98,3)*HLOOKUP(BB$6,Assumps!$D$96:$W$103,$B33+5)*HLOOKUP(BB$6,Assumps!$D$96:$W$100,$C33+3)*HLOOKUP(BB$6,Assumps!$D$96:$W$109,$D33+8)*HLOOKUP(BB$6,Assumps!$D$96:$W$114,$C$8+14)</f>
        <v>0.22999999999999998</v>
      </c>
      <c r="BC33" s="74">
        <f>Assumps!$B$95/4*HLOOKUP(BC$6,Assumps!$D$96:$W$97,2)*HLOOKUP(BC$6,Assumps!$D$96:$W$98,3)*HLOOKUP(BC$6,Assumps!$D$96:$W$103,$B33+5)*HLOOKUP(BC$6,Assumps!$D$96:$W$100,$C33+3)*HLOOKUP(BC$6,Assumps!$D$96:$W$109,$D33+8)*HLOOKUP(BC$6,Assumps!$D$96:$W$114,$C$8+14)</f>
        <v>0.22999999999999998</v>
      </c>
      <c r="BD33" s="74">
        <f>Assumps!$B$95/4*HLOOKUP(BD$6,Assumps!$D$96:$W$97,2)*HLOOKUP(BD$6,Assumps!$D$96:$W$98,3)*HLOOKUP(BD$6,Assumps!$D$96:$W$103,$B33+5)*HLOOKUP(BD$6,Assumps!$D$96:$W$100,$C33+3)*HLOOKUP(BD$6,Assumps!$D$96:$W$109,$D33+8)*HLOOKUP(BD$6,Assumps!$D$96:$W$114,$C$8+14)</f>
        <v>0.22999999999999998</v>
      </c>
      <c r="BE33" s="74">
        <f>Assumps!$B$95/4*HLOOKUP(BE$6,Assumps!$D$96:$W$97,2)*HLOOKUP(BE$6,Assumps!$D$96:$W$98,3)*HLOOKUP(BE$6,Assumps!$D$96:$W$103,$B33+5)*HLOOKUP(BE$6,Assumps!$D$96:$W$100,$C33+3)*HLOOKUP(BE$6,Assumps!$D$96:$W$109,$D33+8)*HLOOKUP(BE$6,Assumps!$D$96:$W$114,$C$8+14)</f>
        <v>0.22999999999999998</v>
      </c>
      <c r="BF33" s="74">
        <f>Assumps!$B$95/4*HLOOKUP(BF$6,Assumps!$D$96:$W$97,2)*HLOOKUP(BF$6,Assumps!$D$96:$W$98,3)*HLOOKUP(BF$6,Assumps!$D$96:$W$103,$B33+5)*HLOOKUP(BF$6,Assumps!$D$96:$W$100,$C33+3)*HLOOKUP(BF$6,Assumps!$D$96:$W$109,$D33+8)*HLOOKUP(BF$6,Assumps!$D$96:$W$114,$C$8+14)</f>
        <v>0.22999999999999998</v>
      </c>
      <c r="BG33" s="74">
        <f>Assumps!$B$95/4*HLOOKUP(BG$6,Assumps!$D$96:$W$97,2)*HLOOKUP(BG$6,Assumps!$D$96:$W$98,3)*HLOOKUP(BG$6,Assumps!$D$96:$W$103,$B33+5)*HLOOKUP(BG$6,Assumps!$D$96:$W$100,$C33+3)*HLOOKUP(BG$6,Assumps!$D$96:$W$109,$D33+8)*HLOOKUP(BG$6,Assumps!$D$96:$W$114,$C$8+14)</f>
        <v>0.22999999999999998</v>
      </c>
      <c r="BH33" s="74">
        <f>Assumps!$B$95/4*HLOOKUP(BH$6,Assumps!$D$96:$W$97,2)*HLOOKUP(BH$6,Assumps!$D$96:$W$98,3)*HLOOKUP(BH$6,Assumps!$D$96:$W$103,$B33+5)*HLOOKUP(BH$6,Assumps!$D$96:$W$100,$C33+3)*HLOOKUP(BH$6,Assumps!$D$96:$W$109,$D33+8)*HLOOKUP(BH$6,Assumps!$D$96:$W$114,$C$8+14)</f>
        <v>0.22999999999999998</v>
      </c>
      <c r="BI33" s="74">
        <f>Assumps!$B$95/4*HLOOKUP(BI$6,Assumps!$D$96:$W$97,2)*HLOOKUP(BI$6,Assumps!$D$96:$W$98,3)*HLOOKUP(BI$6,Assumps!$D$96:$W$103,$B33+5)*HLOOKUP(BI$6,Assumps!$D$96:$W$100,$C33+3)*HLOOKUP(BI$6,Assumps!$D$96:$W$109,$D33+8)*HLOOKUP(BI$6,Assumps!$D$96:$W$114,$C$8+14)</f>
        <v>0.22999999999999998</v>
      </c>
      <c r="BJ33" s="74">
        <f>Assumps!$B$95/4*HLOOKUP(BJ$6,Assumps!$D$96:$W$97,2)*HLOOKUP(BJ$6,Assumps!$D$96:$W$98,3)*HLOOKUP(BJ$6,Assumps!$D$96:$W$103,$B33+5)*HLOOKUP(BJ$6,Assumps!$D$96:$W$100,$C33+3)*HLOOKUP(BJ$6,Assumps!$D$96:$W$109,$D33+8)*HLOOKUP(BJ$6,Assumps!$D$96:$W$114,$C$8+14)</f>
        <v>0.22999999999999998</v>
      </c>
      <c r="BK33" s="74">
        <f>Assumps!$B$95/4*HLOOKUP(BK$6,Assumps!$D$96:$W$97,2)*HLOOKUP(BK$6,Assumps!$D$96:$W$98,3)*HLOOKUP(BK$6,Assumps!$D$96:$W$103,$B33+5)*HLOOKUP(BK$6,Assumps!$D$96:$W$100,$C33+3)*HLOOKUP(BK$6,Assumps!$D$96:$W$109,$D33+8)*HLOOKUP(BK$6,Assumps!$D$96:$W$114,$C$8+14)</f>
        <v>0.22999999999999998</v>
      </c>
      <c r="BL33" s="74">
        <f>Assumps!$B$95/4*HLOOKUP(BL$6,Assumps!$D$96:$W$97,2)*HLOOKUP(BL$6,Assumps!$D$96:$W$98,3)*HLOOKUP(BL$6,Assumps!$D$96:$W$103,$B33+5)*HLOOKUP(BL$6,Assumps!$D$96:$W$100,$C33+3)*HLOOKUP(BL$6,Assumps!$D$96:$W$109,$D33+8)*HLOOKUP(BL$6,Assumps!$D$96:$W$114,$C$8+14)</f>
        <v>0.22999999999999998</v>
      </c>
      <c r="BM33" s="74">
        <f>Assumps!$B$95/4*HLOOKUP(BM$6,Assumps!$D$96:$W$97,2)*HLOOKUP(BM$6,Assumps!$D$96:$W$98,3)*HLOOKUP(BM$6,Assumps!$D$96:$W$103,$B33+5)*HLOOKUP(BM$6,Assumps!$D$96:$W$100,$C33+3)*HLOOKUP(BM$6,Assumps!$D$96:$W$109,$D33+8)*HLOOKUP(BM$6,Assumps!$D$96:$W$114,$C$8+14)</f>
        <v>0.22999999999999998</v>
      </c>
      <c r="BN33" s="74">
        <f>Assumps!$B$95/4*HLOOKUP(BN$6,Assumps!$D$96:$W$97,2)*HLOOKUP(BN$6,Assumps!$D$96:$W$98,3)*HLOOKUP(BN$6,Assumps!$D$96:$W$103,$B33+5)*HLOOKUP(BN$6,Assumps!$D$96:$W$100,$C33+3)*HLOOKUP(BN$6,Assumps!$D$96:$W$109,$D33+8)*HLOOKUP(BN$6,Assumps!$D$96:$W$114,$C$8+14)</f>
        <v>0.22999999999999998</v>
      </c>
      <c r="BO33" s="74">
        <f>Assumps!$B$95/4*HLOOKUP(BO$6,Assumps!$D$96:$W$97,2)*HLOOKUP(BO$6,Assumps!$D$96:$W$98,3)*HLOOKUP(BO$6,Assumps!$D$96:$W$103,$B33+5)*HLOOKUP(BO$6,Assumps!$D$96:$W$100,$C33+3)*HLOOKUP(BO$6,Assumps!$D$96:$W$109,$D33+8)*HLOOKUP(BO$6,Assumps!$D$96:$W$114,$C$8+14)</f>
        <v>0.22999999999999998</v>
      </c>
      <c r="BP33" s="74">
        <f>Assumps!$B$95/4*HLOOKUP(BP$6,Assumps!$D$96:$W$97,2)*HLOOKUP(BP$6,Assumps!$D$96:$W$98,3)*HLOOKUP(BP$6,Assumps!$D$96:$W$103,$B33+5)*HLOOKUP(BP$6,Assumps!$D$96:$W$100,$C33+3)*HLOOKUP(BP$6,Assumps!$D$96:$W$109,$D33+8)*HLOOKUP(BP$6,Assumps!$D$96:$W$114,$C$8+14)</f>
        <v>0.22999999999999998</v>
      </c>
      <c r="BQ33" s="74">
        <f>Assumps!$B$95/4*HLOOKUP(BQ$6,Assumps!$D$96:$W$97,2)*HLOOKUP(BQ$6,Assumps!$D$96:$W$98,3)*HLOOKUP(BQ$6,Assumps!$D$96:$W$103,$B33+5)*HLOOKUP(BQ$6,Assumps!$D$96:$W$100,$C33+3)*HLOOKUP(BQ$6,Assumps!$D$96:$W$109,$D33+8)*HLOOKUP(BQ$6,Assumps!$D$96:$W$114,$C$8+14)</f>
        <v>0.22999999999999998</v>
      </c>
      <c r="BR33" s="74">
        <f>Assumps!$B$95/4*HLOOKUP(BR$6,Assumps!$D$96:$W$97,2)*HLOOKUP(BR$6,Assumps!$D$96:$W$98,3)*HLOOKUP(BR$6,Assumps!$D$96:$W$103,$B33+5)*HLOOKUP(BR$6,Assumps!$D$96:$W$100,$C33+3)*HLOOKUP(BR$6,Assumps!$D$96:$W$109,$D33+8)*HLOOKUP(BR$6,Assumps!$D$96:$W$114,$C$8+14)</f>
        <v>0.22999999999999998</v>
      </c>
      <c r="BS33" s="74">
        <f>Assumps!$B$95/4*HLOOKUP(BS$6,Assumps!$D$96:$W$97,2)*HLOOKUP(BS$6,Assumps!$D$96:$W$98,3)*HLOOKUP(BS$6,Assumps!$D$96:$W$103,$B33+5)*HLOOKUP(BS$6,Assumps!$D$96:$W$100,$C33+3)*HLOOKUP(BS$6,Assumps!$D$96:$W$109,$D33+8)*HLOOKUP(BS$6,Assumps!$D$96:$W$114,$C$8+14)</f>
        <v>0.22999999999999998</v>
      </c>
      <c r="BT33" s="74">
        <f>Assumps!$B$95/4*HLOOKUP(BT$6,Assumps!$D$96:$W$97,2)*HLOOKUP(BT$6,Assumps!$D$96:$W$98,3)*HLOOKUP(BT$6,Assumps!$D$96:$W$103,$B33+5)*HLOOKUP(BT$6,Assumps!$D$96:$W$100,$C33+3)*HLOOKUP(BT$6,Assumps!$D$96:$W$109,$D33+8)*HLOOKUP(BT$6,Assumps!$D$96:$W$114,$C$8+14)</f>
        <v>0.22999999999999998</v>
      </c>
      <c r="BU33" s="74">
        <f>Assumps!$B$95/4*HLOOKUP(BU$6,Assumps!$D$96:$W$97,2)*HLOOKUP(BU$6,Assumps!$D$96:$W$98,3)*HLOOKUP(BU$6,Assumps!$D$96:$W$103,$B33+5)*HLOOKUP(BU$6,Assumps!$D$96:$W$100,$C33+3)*HLOOKUP(BU$6,Assumps!$D$96:$W$109,$D33+8)*HLOOKUP(BU$6,Assumps!$D$96:$W$114,$C$8+14)</f>
        <v>0.22999999999999998</v>
      </c>
      <c r="BV33" s="74">
        <f>Assumps!$B$95/4*HLOOKUP(BV$6,Assumps!$D$96:$W$97,2)*HLOOKUP(BV$6,Assumps!$D$96:$W$98,3)*HLOOKUP(BV$6,Assumps!$D$96:$W$103,$B33+5)*HLOOKUP(BV$6,Assumps!$D$96:$W$100,$C33+3)*HLOOKUP(BV$6,Assumps!$D$96:$W$109,$D33+8)*HLOOKUP(BV$6,Assumps!$D$96:$W$114,$C$8+14)</f>
        <v>0.22999999999999998</v>
      </c>
      <c r="BW33" s="74">
        <f>Assumps!$B$95/4*HLOOKUP(BW$6,Assumps!$D$96:$W$97,2)*HLOOKUP(BW$6,Assumps!$D$96:$W$98,3)*HLOOKUP(BW$6,Assumps!$D$96:$W$103,$B33+5)*HLOOKUP(BW$6,Assumps!$D$96:$W$100,$C33+3)*HLOOKUP(BW$6,Assumps!$D$96:$W$109,$D33+8)*HLOOKUP(BW$6,Assumps!$D$96:$W$114,$C$8+14)</f>
        <v>0.22999999999999998</v>
      </c>
      <c r="BX33" s="74">
        <f>Assumps!$B$95/4*HLOOKUP(BX$6,Assumps!$D$96:$W$97,2)*HLOOKUP(BX$6,Assumps!$D$96:$W$98,3)*HLOOKUP(BX$6,Assumps!$D$96:$W$103,$B33+5)*HLOOKUP(BX$6,Assumps!$D$96:$W$100,$C33+3)*HLOOKUP(BX$6,Assumps!$D$96:$W$109,$D33+8)*HLOOKUP(BX$6,Assumps!$D$96:$W$114,$C$8+14)</f>
        <v>0.22999999999999998</v>
      </c>
      <c r="BY33" s="74">
        <f>Assumps!$B$95/4*HLOOKUP(BY$6,Assumps!$D$96:$W$97,2)*HLOOKUP(BY$6,Assumps!$D$96:$W$98,3)*HLOOKUP(BY$6,Assumps!$D$96:$W$103,$B33+5)*HLOOKUP(BY$6,Assumps!$D$96:$W$100,$C33+3)*HLOOKUP(BY$6,Assumps!$D$96:$W$109,$D33+8)*HLOOKUP(BY$6,Assumps!$D$96:$W$114,$C$8+14)</f>
        <v>0.22999999999999998</v>
      </c>
      <c r="BZ33" s="74">
        <f>Assumps!$B$95/4*HLOOKUP(BZ$6,Assumps!$D$96:$W$97,2)*HLOOKUP(BZ$6,Assumps!$D$96:$W$98,3)*HLOOKUP(BZ$6,Assumps!$D$96:$W$103,$B33+5)*HLOOKUP(BZ$6,Assumps!$D$96:$W$100,$C33+3)*HLOOKUP(BZ$6,Assumps!$D$96:$W$109,$D33+8)*HLOOKUP(BZ$6,Assumps!$D$96:$W$114,$C$8+14)</f>
        <v>0.22999999999999998</v>
      </c>
      <c r="CA33" s="74">
        <f>Assumps!$B$95/4*HLOOKUP(CA$6,Assumps!$D$96:$W$97,2)*HLOOKUP(CA$6,Assumps!$D$96:$W$98,3)*HLOOKUP(CA$6,Assumps!$D$96:$W$103,$B33+5)*HLOOKUP(CA$6,Assumps!$D$96:$W$100,$C33+3)*HLOOKUP(CA$6,Assumps!$D$96:$W$109,$D33+8)*HLOOKUP(CA$6,Assumps!$D$96:$W$114,$C$8+14)</f>
        <v>0.22999999999999998</v>
      </c>
      <c r="CB33" s="74">
        <f>Assumps!$B$95/4*HLOOKUP(CB$6,Assumps!$D$96:$W$97,2)*HLOOKUP(CB$6,Assumps!$D$96:$W$98,3)*HLOOKUP(CB$6,Assumps!$D$96:$W$103,$B33+5)*HLOOKUP(CB$6,Assumps!$D$96:$W$100,$C33+3)*HLOOKUP(CB$6,Assumps!$D$96:$W$109,$D33+8)*HLOOKUP(CB$6,Assumps!$D$96:$W$114,$C$8+14)</f>
        <v>0.22999999999999998</v>
      </c>
      <c r="CC33" s="74">
        <f>Assumps!$B$95/4*HLOOKUP(CC$6,Assumps!$D$96:$W$97,2)*HLOOKUP(CC$6,Assumps!$D$96:$W$98,3)*HLOOKUP(CC$6,Assumps!$D$96:$W$103,$B33+5)*HLOOKUP(CC$6,Assumps!$D$96:$W$100,$C33+3)*HLOOKUP(CC$6,Assumps!$D$96:$W$109,$D33+8)*HLOOKUP(CC$6,Assumps!$D$96:$W$114,$C$8+14)</f>
        <v>0.22999999999999998</v>
      </c>
      <c r="CD33" s="74">
        <f>Assumps!$B$95/4*HLOOKUP(CD$6,Assumps!$D$96:$W$97,2)*HLOOKUP(CD$6,Assumps!$D$96:$W$98,3)*HLOOKUP(CD$6,Assumps!$D$96:$W$103,$B33+5)*HLOOKUP(CD$6,Assumps!$D$96:$W$100,$C33+3)*HLOOKUP(CD$6,Assumps!$D$96:$W$109,$D33+8)*HLOOKUP(CD$6,Assumps!$D$96:$W$114,$C$8+14)</f>
        <v>0.22999999999999998</v>
      </c>
      <c r="CE33" s="74">
        <f>Assumps!$B$95/4*HLOOKUP(CE$6,Assumps!$D$96:$W$97,2)*HLOOKUP(CE$6,Assumps!$D$96:$W$98,3)*HLOOKUP(CE$6,Assumps!$D$96:$W$103,$B33+5)*HLOOKUP(CE$6,Assumps!$D$96:$W$100,$C33+3)*HLOOKUP(CE$6,Assumps!$D$96:$W$109,$D33+8)*HLOOKUP(CE$6,Assumps!$D$96:$W$114,$C$8+14)</f>
        <v>0.22999999999999998</v>
      </c>
      <c r="CF33" s="74">
        <f>Assumps!$B$95/4*HLOOKUP(CF$6,Assumps!$D$96:$W$97,2)*HLOOKUP(CF$6,Assumps!$D$96:$W$98,3)*HLOOKUP(CF$6,Assumps!$D$96:$W$103,$B33+5)*HLOOKUP(CF$6,Assumps!$D$96:$W$100,$C33+3)*HLOOKUP(CF$6,Assumps!$D$96:$W$109,$D33+8)*HLOOKUP(CF$6,Assumps!$D$96:$W$114,$C$8+14)</f>
        <v>0.22999999999999998</v>
      </c>
      <c r="CG33" s="74">
        <f>Assumps!$B$95/4*HLOOKUP(CG$6,Assumps!$D$96:$W$97,2)*HLOOKUP(CG$6,Assumps!$D$96:$W$98,3)*HLOOKUP(CG$6,Assumps!$D$96:$W$103,$B33+5)*HLOOKUP(CG$6,Assumps!$D$96:$W$100,$C33+3)*HLOOKUP(CG$6,Assumps!$D$96:$W$109,$D33+8)*HLOOKUP(CG$6,Assumps!$D$96:$W$114,$C$8+14)</f>
        <v>0.22999999999999998</v>
      </c>
      <c r="CH33" s="74">
        <f>Assumps!$B$95/4*HLOOKUP(CH$6,Assumps!$D$96:$W$97,2)*HLOOKUP(CH$6,Assumps!$D$96:$W$98,3)*HLOOKUP(CH$6,Assumps!$D$96:$W$103,$B33+5)*HLOOKUP(CH$6,Assumps!$D$96:$W$100,$C33+3)*HLOOKUP(CH$6,Assumps!$D$96:$W$109,$D33+8)*HLOOKUP(CH$6,Assumps!$D$96:$W$114,$C$8+14)</f>
        <v>0.22999999999999998</v>
      </c>
    </row>
    <row r="34" spans="1:256">
      <c r="B34" s="20">
        <v>3</v>
      </c>
      <c r="C34" s="20">
        <v>2</v>
      </c>
      <c r="D34" s="20">
        <v>1</v>
      </c>
      <c r="E34" s="20">
        <v>321</v>
      </c>
      <c r="G34" s="74">
        <f>Assumps!$B$95/4*HLOOKUP(G$6,Assumps!$D$96:$W$97,2)*HLOOKUP(G$6,Assumps!$D$96:$W$98,3)*HLOOKUP(G$6,Assumps!$D$96:$W$103,$B34+5)*HLOOKUP(G$6,Assumps!$D$96:$W$100,$C34+3)*HLOOKUP(G$6,Assumps!$D$96:$W$109,$D34+8)*HLOOKUP(G$6,Assumps!$D$96:$W$114,$C$8+14)</f>
        <v>0.1</v>
      </c>
      <c r="H34" s="74">
        <f>Assumps!$B$95/4*HLOOKUP(H$6,Assumps!$D$96:$W$97,2)*HLOOKUP(H$6,Assumps!$D$96:$W$98,3)*HLOOKUP(H$6,Assumps!$D$96:$W$103,$B34+5)*HLOOKUP(H$6,Assumps!$D$96:$W$100,$C34+3)*HLOOKUP(H$6,Assumps!$D$96:$W$109,$D34+8)*HLOOKUP(H$6,Assumps!$D$96:$W$114,$C$8+14)</f>
        <v>0.1</v>
      </c>
      <c r="I34" s="74">
        <f>Assumps!$B$95/4*HLOOKUP(I$6,Assumps!$D$96:$W$97,2)*HLOOKUP(I$6,Assumps!$D$96:$W$98,3)*HLOOKUP(I$6,Assumps!$D$96:$W$103,$B34+5)*HLOOKUP(I$6,Assumps!$D$96:$W$100,$C34+3)*HLOOKUP(I$6,Assumps!$D$96:$W$109,$D34+8)*HLOOKUP(I$6,Assumps!$D$96:$W$114,$C$8+14)</f>
        <v>0.1</v>
      </c>
      <c r="J34" s="74">
        <f>Assumps!$B$95/4*HLOOKUP(J$6,Assumps!$D$96:$W$97,2)*HLOOKUP(J$6,Assumps!$D$96:$W$98,3)*HLOOKUP(J$6,Assumps!$D$96:$W$103,$B34+5)*HLOOKUP(J$6,Assumps!$D$96:$W$100,$C34+3)*HLOOKUP(J$6,Assumps!$D$96:$W$109,$D34+8)*HLOOKUP(J$6,Assumps!$D$96:$W$114,$C$8+14)</f>
        <v>0.1</v>
      </c>
      <c r="K34" s="74">
        <f>Assumps!$B$95/4*HLOOKUP(K$6,Assumps!$D$96:$W$97,2)*HLOOKUP(K$6,Assumps!$D$96:$W$98,3)*HLOOKUP(K$6,Assumps!$D$96:$W$103,$B34+5)*HLOOKUP(K$6,Assumps!$D$96:$W$100,$C34+3)*HLOOKUP(K$6,Assumps!$D$96:$W$109,$D34+8)*HLOOKUP(K$6,Assumps!$D$96:$W$114,$C$8+14)</f>
        <v>0.12</v>
      </c>
      <c r="L34" s="74">
        <f>Assumps!$B$95/4*HLOOKUP(L$6,Assumps!$D$96:$W$97,2)*HLOOKUP(L$6,Assumps!$D$96:$W$98,3)*HLOOKUP(L$6,Assumps!$D$96:$W$103,$B34+5)*HLOOKUP(L$6,Assumps!$D$96:$W$100,$C34+3)*HLOOKUP(L$6,Assumps!$D$96:$W$109,$D34+8)*HLOOKUP(L$6,Assumps!$D$96:$W$114,$C$8+14)</f>
        <v>0.12</v>
      </c>
      <c r="M34" s="74">
        <f>Assumps!$B$95/4*HLOOKUP(M$6,Assumps!$D$96:$W$97,2)*HLOOKUP(M$6,Assumps!$D$96:$W$98,3)*HLOOKUP(M$6,Assumps!$D$96:$W$103,$B34+5)*HLOOKUP(M$6,Assumps!$D$96:$W$100,$C34+3)*HLOOKUP(M$6,Assumps!$D$96:$W$109,$D34+8)*HLOOKUP(M$6,Assumps!$D$96:$W$114,$C$8+14)</f>
        <v>0.12</v>
      </c>
      <c r="N34" s="74">
        <f>Assumps!$B$95/4*HLOOKUP(N$6,Assumps!$D$96:$W$97,2)*HLOOKUP(N$6,Assumps!$D$96:$W$98,3)*HLOOKUP(N$6,Assumps!$D$96:$W$103,$B34+5)*HLOOKUP(N$6,Assumps!$D$96:$W$100,$C34+3)*HLOOKUP(N$6,Assumps!$D$96:$W$109,$D34+8)*HLOOKUP(N$6,Assumps!$D$96:$W$114,$C$8+14)</f>
        <v>0.12</v>
      </c>
      <c r="O34" s="74">
        <f>Assumps!$B$95/4*HLOOKUP(O$6,Assumps!$D$96:$W$97,2)*HLOOKUP(O$6,Assumps!$D$96:$W$98,3)*HLOOKUP(O$6,Assumps!$D$96:$W$103,$B34+5)*HLOOKUP(O$6,Assumps!$D$96:$W$100,$C34+3)*HLOOKUP(O$6,Assumps!$D$96:$W$109,$D34+8)*HLOOKUP(O$6,Assumps!$D$96:$W$114,$C$8+14)</f>
        <v>0.16000000000000003</v>
      </c>
      <c r="P34" s="74">
        <f>Assumps!$B$95/4*HLOOKUP(P$6,Assumps!$D$96:$W$97,2)*HLOOKUP(P$6,Assumps!$D$96:$W$98,3)*HLOOKUP(P$6,Assumps!$D$96:$W$103,$B34+5)*HLOOKUP(P$6,Assumps!$D$96:$W$100,$C34+3)*HLOOKUP(P$6,Assumps!$D$96:$W$109,$D34+8)*HLOOKUP(P$6,Assumps!$D$96:$W$114,$C$8+14)</f>
        <v>0.16000000000000003</v>
      </c>
      <c r="Q34" s="74">
        <f>Assumps!$B$95/4*HLOOKUP(Q$6,Assumps!$D$96:$W$97,2)*HLOOKUP(Q$6,Assumps!$D$96:$W$98,3)*HLOOKUP(Q$6,Assumps!$D$96:$W$103,$B34+5)*HLOOKUP(Q$6,Assumps!$D$96:$W$100,$C34+3)*HLOOKUP(Q$6,Assumps!$D$96:$W$109,$D34+8)*HLOOKUP(Q$6,Assumps!$D$96:$W$114,$C$8+14)</f>
        <v>0.16000000000000003</v>
      </c>
      <c r="R34" s="74">
        <f>Assumps!$B$95/4*HLOOKUP(R$6,Assumps!$D$96:$W$97,2)*HLOOKUP(R$6,Assumps!$D$96:$W$98,3)*HLOOKUP(R$6,Assumps!$D$96:$W$103,$B34+5)*HLOOKUP(R$6,Assumps!$D$96:$W$100,$C34+3)*HLOOKUP(R$6,Assumps!$D$96:$W$109,$D34+8)*HLOOKUP(R$6,Assumps!$D$96:$W$114,$C$8+14)</f>
        <v>0.16000000000000003</v>
      </c>
      <c r="S34" s="74">
        <f>Assumps!$B$95/4*HLOOKUP(S$6,Assumps!$D$96:$W$97,2)*HLOOKUP(S$6,Assumps!$D$96:$W$98,3)*HLOOKUP(S$6,Assumps!$D$96:$W$103,$B34+5)*HLOOKUP(S$6,Assumps!$D$96:$W$100,$C34+3)*HLOOKUP(S$6,Assumps!$D$96:$W$109,$D34+8)*HLOOKUP(S$6,Assumps!$D$96:$W$114,$C$8+14)</f>
        <v>0.20400000000000001</v>
      </c>
      <c r="T34" s="74">
        <f>Assumps!$B$95/4*HLOOKUP(T$6,Assumps!$D$96:$W$97,2)*HLOOKUP(T$6,Assumps!$D$96:$W$98,3)*HLOOKUP(T$6,Assumps!$D$96:$W$103,$B34+5)*HLOOKUP(T$6,Assumps!$D$96:$W$100,$C34+3)*HLOOKUP(T$6,Assumps!$D$96:$W$109,$D34+8)*HLOOKUP(T$6,Assumps!$D$96:$W$114,$C$8+14)</f>
        <v>0.20400000000000001</v>
      </c>
      <c r="U34" s="74">
        <f>Assumps!$B$95/4*HLOOKUP(U$6,Assumps!$D$96:$W$97,2)*HLOOKUP(U$6,Assumps!$D$96:$W$98,3)*HLOOKUP(U$6,Assumps!$D$96:$W$103,$B34+5)*HLOOKUP(U$6,Assumps!$D$96:$W$100,$C34+3)*HLOOKUP(U$6,Assumps!$D$96:$W$109,$D34+8)*HLOOKUP(U$6,Assumps!$D$96:$W$114,$C$8+14)</f>
        <v>0.20400000000000001</v>
      </c>
      <c r="V34" s="74">
        <f>Assumps!$B$95/4*HLOOKUP(V$6,Assumps!$D$96:$W$97,2)*HLOOKUP(V$6,Assumps!$D$96:$W$98,3)*HLOOKUP(V$6,Assumps!$D$96:$W$103,$B34+5)*HLOOKUP(V$6,Assumps!$D$96:$W$100,$C34+3)*HLOOKUP(V$6,Assumps!$D$96:$W$109,$D34+8)*HLOOKUP(V$6,Assumps!$D$96:$W$114,$C$8+14)</f>
        <v>0.20400000000000001</v>
      </c>
      <c r="W34" s="74">
        <f>Assumps!$B$95/4*HLOOKUP(W$6,Assumps!$D$96:$W$97,2)*HLOOKUP(W$6,Assumps!$D$96:$W$98,3)*HLOOKUP(W$6,Assumps!$D$96:$W$103,$B34+5)*HLOOKUP(W$6,Assumps!$D$96:$W$100,$C34+3)*HLOOKUP(W$6,Assumps!$D$96:$W$109,$D34+8)*HLOOKUP(W$6,Assumps!$D$96:$W$114,$C$8+14)</f>
        <v>0.21200000000000002</v>
      </c>
      <c r="X34" s="74">
        <f>Assumps!$B$95/4*HLOOKUP(X$6,Assumps!$D$96:$W$97,2)*HLOOKUP(X$6,Assumps!$D$96:$W$98,3)*HLOOKUP(X$6,Assumps!$D$96:$W$103,$B34+5)*HLOOKUP(X$6,Assumps!$D$96:$W$100,$C34+3)*HLOOKUP(X$6,Assumps!$D$96:$W$109,$D34+8)*HLOOKUP(X$6,Assumps!$D$96:$W$114,$C$8+14)</f>
        <v>0.21200000000000002</v>
      </c>
      <c r="Y34" s="74">
        <f>Assumps!$B$95/4*HLOOKUP(Y$6,Assumps!$D$96:$W$97,2)*HLOOKUP(Y$6,Assumps!$D$96:$W$98,3)*HLOOKUP(Y$6,Assumps!$D$96:$W$103,$B34+5)*HLOOKUP(Y$6,Assumps!$D$96:$W$100,$C34+3)*HLOOKUP(Y$6,Assumps!$D$96:$W$109,$D34+8)*HLOOKUP(Y$6,Assumps!$D$96:$W$114,$C$8+14)</f>
        <v>0.21200000000000002</v>
      </c>
      <c r="Z34" s="74">
        <f>Assumps!$B$95/4*HLOOKUP(Z$6,Assumps!$D$96:$W$97,2)*HLOOKUP(Z$6,Assumps!$D$96:$W$98,3)*HLOOKUP(Z$6,Assumps!$D$96:$W$103,$B34+5)*HLOOKUP(Z$6,Assumps!$D$96:$W$100,$C34+3)*HLOOKUP(Z$6,Assumps!$D$96:$W$109,$D34+8)*HLOOKUP(Z$6,Assumps!$D$96:$W$114,$C$8+14)</f>
        <v>0.21200000000000002</v>
      </c>
      <c r="AA34" s="74">
        <f>Assumps!$B$95/4*HLOOKUP(AA$6,Assumps!$D$96:$W$97,2)*HLOOKUP(AA$6,Assumps!$D$96:$W$98,3)*HLOOKUP(AA$6,Assumps!$D$96:$W$103,$B34+5)*HLOOKUP(AA$6,Assumps!$D$96:$W$100,$C34+3)*HLOOKUP(AA$6,Assumps!$D$96:$W$109,$D34+8)*HLOOKUP(AA$6,Assumps!$D$96:$W$114,$C$8+14)</f>
        <v>0.21400000000000002</v>
      </c>
      <c r="AB34" s="74">
        <f>Assumps!$B$95/4*HLOOKUP(AB$6,Assumps!$D$96:$W$97,2)*HLOOKUP(AB$6,Assumps!$D$96:$W$98,3)*HLOOKUP(AB$6,Assumps!$D$96:$W$103,$B34+5)*HLOOKUP(AB$6,Assumps!$D$96:$W$100,$C34+3)*HLOOKUP(AB$6,Assumps!$D$96:$W$109,$D34+8)*HLOOKUP(AB$6,Assumps!$D$96:$W$114,$C$8+14)</f>
        <v>0.21400000000000002</v>
      </c>
      <c r="AC34" s="74">
        <f>Assumps!$B$95/4*HLOOKUP(AC$6,Assumps!$D$96:$W$97,2)*HLOOKUP(AC$6,Assumps!$D$96:$W$98,3)*HLOOKUP(AC$6,Assumps!$D$96:$W$103,$B34+5)*HLOOKUP(AC$6,Assumps!$D$96:$W$100,$C34+3)*HLOOKUP(AC$6,Assumps!$D$96:$W$109,$D34+8)*HLOOKUP(AC$6,Assumps!$D$96:$W$114,$C$8+14)</f>
        <v>0.21400000000000002</v>
      </c>
      <c r="AD34" s="74">
        <f>Assumps!$B$95/4*HLOOKUP(AD$6,Assumps!$D$96:$W$97,2)*HLOOKUP(AD$6,Assumps!$D$96:$W$98,3)*HLOOKUP(AD$6,Assumps!$D$96:$W$103,$B34+5)*HLOOKUP(AD$6,Assumps!$D$96:$W$100,$C34+3)*HLOOKUP(AD$6,Assumps!$D$96:$W$109,$D34+8)*HLOOKUP(AD$6,Assumps!$D$96:$W$114,$C$8+14)</f>
        <v>0.21400000000000002</v>
      </c>
      <c r="AE34" s="74">
        <f>Assumps!$B$95/4*HLOOKUP(AE$6,Assumps!$D$96:$W$97,2)*HLOOKUP(AE$6,Assumps!$D$96:$W$98,3)*HLOOKUP(AE$6,Assumps!$D$96:$W$103,$B34+5)*HLOOKUP(AE$6,Assumps!$D$96:$W$100,$C34+3)*HLOOKUP(AE$6,Assumps!$D$96:$W$109,$D34+8)*HLOOKUP(AE$6,Assumps!$D$96:$W$114,$C$8+14)</f>
        <v>0.22000000000000003</v>
      </c>
      <c r="AF34" s="74">
        <f>Assumps!$B$95/4*HLOOKUP(AF$6,Assumps!$D$96:$W$97,2)*HLOOKUP(AF$6,Assumps!$D$96:$W$98,3)*HLOOKUP(AF$6,Assumps!$D$96:$W$103,$B34+5)*HLOOKUP(AF$6,Assumps!$D$96:$W$100,$C34+3)*HLOOKUP(AF$6,Assumps!$D$96:$W$109,$D34+8)*HLOOKUP(AF$6,Assumps!$D$96:$W$114,$C$8+14)</f>
        <v>0.22000000000000003</v>
      </c>
      <c r="AG34" s="74">
        <f>Assumps!$B$95/4*HLOOKUP(AG$6,Assumps!$D$96:$W$97,2)*HLOOKUP(AG$6,Assumps!$D$96:$W$98,3)*HLOOKUP(AG$6,Assumps!$D$96:$W$103,$B34+5)*HLOOKUP(AG$6,Assumps!$D$96:$W$100,$C34+3)*HLOOKUP(AG$6,Assumps!$D$96:$W$109,$D34+8)*HLOOKUP(AG$6,Assumps!$D$96:$W$114,$C$8+14)</f>
        <v>0.22000000000000003</v>
      </c>
      <c r="AH34" s="74">
        <f>Assumps!$B$95/4*HLOOKUP(AH$6,Assumps!$D$96:$W$97,2)*HLOOKUP(AH$6,Assumps!$D$96:$W$98,3)*HLOOKUP(AH$6,Assumps!$D$96:$W$103,$B34+5)*HLOOKUP(AH$6,Assumps!$D$96:$W$100,$C34+3)*HLOOKUP(AH$6,Assumps!$D$96:$W$109,$D34+8)*HLOOKUP(AH$6,Assumps!$D$96:$W$114,$C$8+14)</f>
        <v>0.22000000000000003</v>
      </c>
      <c r="AI34" s="74">
        <f>Assumps!$B$95/4*HLOOKUP(AI$6,Assumps!$D$96:$W$97,2)*HLOOKUP(AI$6,Assumps!$D$96:$W$98,3)*HLOOKUP(AI$6,Assumps!$D$96:$W$103,$B34+5)*HLOOKUP(AI$6,Assumps!$D$96:$W$100,$C34+3)*HLOOKUP(AI$6,Assumps!$D$96:$W$109,$D34+8)*HLOOKUP(AI$6,Assumps!$D$96:$W$114,$C$8+14)</f>
        <v>0.22999999999999998</v>
      </c>
      <c r="AJ34" s="74">
        <f>Assumps!$B$95/4*HLOOKUP(AJ$6,Assumps!$D$96:$W$97,2)*HLOOKUP(AJ$6,Assumps!$D$96:$W$98,3)*HLOOKUP(AJ$6,Assumps!$D$96:$W$103,$B34+5)*HLOOKUP(AJ$6,Assumps!$D$96:$W$100,$C34+3)*HLOOKUP(AJ$6,Assumps!$D$96:$W$109,$D34+8)*HLOOKUP(AJ$6,Assumps!$D$96:$W$114,$C$8+14)</f>
        <v>0.22999999999999998</v>
      </c>
      <c r="AK34" s="74">
        <f>Assumps!$B$95/4*HLOOKUP(AK$6,Assumps!$D$96:$W$97,2)*HLOOKUP(AK$6,Assumps!$D$96:$W$98,3)*HLOOKUP(AK$6,Assumps!$D$96:$W$103,$B34+5)*HLOOKUP(AK$6,Assumps!$D$96:$W$100,$C34+3)*HLOOKUP(AK$6,Assumps!$D$96:$W$109,$D34+8)*HLOOKUP(AK$6,Assumps!$D$96:$W$114,$C$8+14)</f>
        <v>0.22999999999999998</v>
      </c>
      <c r="AL34" s="74">
        <f>Assumps!$B$95/4*HLOOKUP(AL$6,Assumps!$D$96:$W$97,2)*HLOOKUP(AL$6,Assumps!$D$96:$W$98,3)*HLOOKUP(AL$6,Assumps!$D$96:$W$103,$B34+5)*HLOOKUP(AL$6,Assumps!$D$96:$W$100,$C34+3)*HLOOKUP(AL$6,Assumps!$D$96:$W$109,$D34+8)*HLOOKUP(AL$6,Assumps!$D$96:$W$114,$C$8+14)</f>
        <v>0.22999999999999998</v>
      </c>
      <c r="AM34" s="74">
        <f>Assumps!$B$95/4*HLOOKUP(AM$6,Assumps!$D$96:$W$97,2)*HLOOKUP(AM$6,Assumps!$D$96:$W$98,3)*HLOOKUP(AM$6,Assumps!$D$96:$W$103,$B34+5)*HLOOKUP(AM$6,Assumps!$D$96:$W$100,$C34+3)*HLOOKUP(AM$6,Assumps!$D$96:$W$109,$D34+8)*HLOOKUP(AM$6,Assumps!$D$96:$W$114,$C$8+14)</f>
        <v>0.22999999999999998</v>
      </c>
      <c r="AN34" s="74">
        <f>Assumps!$B$95/4*HLOOKUP(AN$6,Assumps!$D$96:$W$97,2)*HLOOKUP(AN$6,Assumps!$D$96:$W$98,3)*HLOOKUP(AN$6,Assumps!$D$96:$W$103,$B34+5)*HLOOKUP(AN$6,Assumps!$D$96:$W$100,$C34+3)*HLOOKUP(AN$6,Assumps!$D$96:$W$109,$D34+8)*HLOOKUP(AN$6,Assumps!$D$96:$W$114,$C$8+14)</f>
        <v>0.22999999999999998</v>
      </c>
      <c r="AO34" s="74">
        <f>Assumps!$B$95/4*HLOOKUP(AO$6,Assumps!$D$96:$W$97,2)*HLOOKUP(AO$6,Assumps!$D$96:$W$98,3)*HLOOKUP(AO$6,Assumps!$D$96:$W$103,$B34+5)*HLOOKUP(AO$6,Assumps!$D$96:$W$100,$C34+3)*HLOOKUP(AO$6,Assumps!$D$96:$W$109,$D34+8)*HLOOKUP(AO$6,Assumps!$D$96:$W$114,$C$8+14)</f>
        <v>0.22999999999999998</v>
      </c>
      <c r="AP34" s="74">
        <f>Assumps!$B$95/4*HLOOKUP(AP$6,Assumps!$D$96:$W$97,2)*HLOOKUP(AP$6,Assumps!$D$96:$W$98,3)*HLOOKUP(AP$6,Assumps!$D$96:$W$103,$B34+5)*HLOOKUP(AP$6,Assumps!$D$96:$W$100,$C34+3)*HLOOKUP(AP$6,Assumps!$D$96:$W$109,$D34+8)*HLOOKUP(AP$6,Assumps!$D$96:$W$114,$C$8+14)</f>
        <v>0.22999999999999998</v>
      </c>
      <c r="AQ34" s="74">
        <f>Assumps!$B$95/4*HLOOKUP(AQ$6,Assumps!$D$96:$W$97,2)*HLOOKUP(AQ$6,Assumps!$D$96:$W$98,3)*HLOOKUP(AQ$6,Assumps!$D$96:$W$103,$B34+5)*HLOOKUP(AQ$6,Assumps!$D$96:$W$100,$C34+3)*HLOOKUP(AQ$6,Assumps!$D$96:$W$109,$D34+8)*HLOOKUP(AQ$6,Assumps!$D$96:$W$114,$C$8+14)</f>
        <v>0.22999999999999998</v>
      </c>
      <c r="AR34" s="74">
        <f>Assumps!$B$95/4*HLOOKUP(AR$6,Assumps!$D$96:$W$97,2)*HLOOKUP(AR$6,Assumps!$D$96:$W$98,3)*HLOOKUP(AR$6,Assumps!$D$96:$W$103,$B34+5)*HLOOKUP(AR$6,Assumps!$D$96:$W$100,$C34+3)*HLOOKUP(AR$6,Assumps!$D$96:$W$109,$D34+8)*HLOOKUP(AR$6,Assumps!$D$96:$W$114,$C$8+14)</f>
        <v>0.22999999999999998</v>
      </c>
      <c r="AS34" s="74">
        <f>Assumps!$B$95/4*HLOOKUP(AS$6,Assumps!$D$96:$W$97,2)*HLOOKUP(AS$6,Assumps!$D$96:$W$98,3)*HLOOKUP(AS$6,Assumps!$D$96:$W$103,$B34+5)*HLOOKUP(AS$6,Assumps!$D$96:$W$100,$C34+3)*HLOOKUP(AS$6,Assumps!$D$96:$W$109,$D34+8)*HLOOKUP(AS$6,Assumps!$D$96:$W$114,$C$8+14)</f>
        <v>0.22999999999999998</v>
      </c>
      <c r="AT34" s="74">
        <f>Assumps!$B$95/4*HLOOKUP(AT$6,Assumps!$D$96:$W$97,2)*HLOOKUP(AT$6,Assumps!$D$96:$W$98,3)*HLOOKUP(AT$6,Assumps!$D$96:$W$103,$B34+5)*HLOOKUP(AT$6,Assumps!$D$96:$W$100,$C34+3)*HLOOKUP(AT$6,Assumps!$D$96:$W$109,$D34+8)*HLOOKUP(AT$6,Assumps!$D$96:$W$114,$C$8+14)</f>
        <v>0.22999999999999998</v>
      </c>
      <c r="AU34" s="74">
        <f>Assumps!$B$95/4*HLOOKUP(AU$6,Assumps!$D$96:$W$97,2)*HLOOKUP(AU$6,Assumps!$D$96:$W$98,3)*HLOOKUP(AU$6,Assumps!$D$96:$W$103,$B34+5)*HLOOKUP(AU$6,Assumps!$D$96:$W$100,$C34+3)*HLOOKUP(AU$6,Assumps!$D$96:$W$109,$D34+8)*HLOOKUP(AU$6,Assumps!$D$96:$W$114,$C$8+14)</f>
        <v>0.22999999999999998</v>
      </c>
      <c r="AV34" s="74">
        <f>Assumps!$B$95/4*HLOOKUP(AV$6,Assumps!$D$96:$W$97,2)*HLOOKUP(AV$6,Assumps!$D$96:$W$98,3)*HLOOKUP(AV$6,Assumps!$D$96:$W$103,$B34+5)*HLOOKUP(AV$6,Assumps!$D$96:$W$100,$C34+3)*HLOOKUP(AV$6,Assumps!$D$96:$W$109,$D34+8)*HLOOKUP(AV$6,Assumps!$D$96:$W$114,$C$8+14)</f>
        <v>0.22999999999999998</v>
      </c>
      <c r="AW34" s="74">
        <f>Assumps!$B$95/4*HLOOKUP(AW$6,Assumps!$D$96:$W$97,2)*HLOOKUP(AW$6,Assumps!$D$96:$W$98,3)*HLOOKUP(AW$6,Assumps!$D$96:$W$103,$B34+5)*HLOOKUP(AW$6,Assumps!$D$96:$W$100,$C34+3)*HLOOKUP(AW$6,Assumps!$D$96:$W$109,$D34+8)*HLOOKUP(AW$6,Assumps!$D$96:$W$114,$C$8+14)</f>
        <v>0.22999999999999998</v>
      </c>
      <c r="AX34" s="74">
        <f>Assumps!$B$95/4*HLOOKUP(AX$6,Assumps!$D$96:$W$97,2)*HLOOKUP(AX$6,Assumps!$D$96:$W$98,3)*HLOOKUP(AX$6,Assumps!$D$96:$W$103,$B34+5)*HLOOKUP(AX$6,Assumps!$D$96:$W$100,$C34+3)*HLOOKUP(AX$6,Assumps!$D$96:$W$109,$D34+8)*HLOOKUP(AX$6,Assumps!$D$96:$W$114,$C$8+14)</f>
        <v>0.22999999999999998</v>
      </c>
      <c r="AY34" s="74">
        <f>Assumps!$B$95/4*HLOOKUP(AY$6,Assumps!$D$96:$W$97,2)*HLOOKUP(AY$6,Assumps!$D$96:$W$98,3)*HLOOKUP(AY$6,Assumps!$D$96:$W$103,$B34+5)*HLOOKUP(AY$6,Assumps!$D$96:$W$100,$C34+3)*HLOOKUP(AY$6,Assumps!$D$96:$W$109,$D34+8)*HLOOKUP(AY$6,Assumps!$D$96:$W$114,$C$8+14)</f>
        <v>0.22999999999999998</v>
      </c>
      <c r="AZ34" s="74">
        <f>Assumps!$B$95/4*HLOOKUP(AZ$6,Assumps!$D$96:$W$97,2)*HLOOKUP(AZ$6,Assumps!$D$96:$W$98,3)*HLOOKUP(AZ$6,Assumps!$D$96:$W$103,$B34+5)*HLOOKUP(AZ$6,Assumps!$D$96:$W$100,$C34+3)*HLOOKUP(AZ$6,Assumps!$D$96:$W$109,$D34+8)*HLOOKUP(AZ$6,Assumps!$D$96:$W$114,$C$8+14)</f>
        <v>0.22999999999999998</v>
      </c>
      <c r="BA34" s="74">
        <f>Assumps!$B$95/4*HLOOKUP(BA$6,Assumps!$D$96:$W$97,2)*HLOOKUP(BA$6,Assumps!$D$96:$W$98,3)*HLOOKUP(BA$6,Assumps!$D$96:$W$103,$B34+5)*HLOOKUP(BA$6,Assumps!$D$96:$W$100,$C34+3)*HLOOKUP(BA$6,Assumps!$D$96:$W$109,$D34+8)*HLOOKUP(BA$6,Assumps!$D$96:$W$114,$C$8+14)</f>
        <v>0.22999999999999998</v>
      </c>
      <c r="BB34" s="74">
        <f>Assumps!$B$95/4*HLOOKUP(BB$6,Assumps!$D$96:$W$97,2)*HLOOKUP(BB$6,Assumps!$D$96:$W$98,3)*HLOOKUP(BB$6,Assumps!$D$96:$W$103,$B34+5)*HLOOKUP(BB$6,Assumps!$D$96:$W$100,$C34+3)*HLOOKUP(BB$6,Assumps!$D$96:$W$109,$D34+8)*HLOOKUP(BB$6,Assumps!$D$96:$W$114,$C$8+14)</f>
        <v>0.22999999999999998</v>
      </c>
      <c r="BC34" s="74">
        <f>Assumps!$B$95/4*HLOOKUP(BC$6,Assumps!$D$96:$W$97,2)*HLOOKUP(BC$6,Assumps!$D$96:$W$98,3)*HLOOKUP(BC$6,Assumps!$D$96:$W$103,$B34+5)*HLOOKUP(BC$6,Assumps!$D$96:$W$100,$C34+3)*HLOOKUP(BC$6,Assumps!$D$96:$W$109,$D34+8)*HLOOKUP(BC$6,Assumps!$D$96:$W$114,$C$8+14)</f>
        <v>0.22999999999999998</v>
      </c>
      <c r="BD34" s="74">
        <f>Assumps!$B$95/4*HLOOKUP(BD$6,Assumps!$D$96:$W$97,2)*HLOOKUP(BD$6,Assumps!$D$96:$W$98,3)*HLOOKUP(BD$6,Assumps!$D$96:$W$103,$B34+5)*HLOOKUP(BD$6,Assumps!$D$96:$W$100,$C34+3)*HLOOKUP(BD$6,Assumps!$D$96:$W$109,$D34+8)*HLOOKUP(BD$6,Assumps!$D$96:$W$114,$C$8+14)</f>
        <v>0.22999999999999998</v>
      </c>
      <c r="BE34" s="74">
        <f>Assumps!$B$95/4*HLOOKUP(BE$6,Assumps!$D$96:$W$97,2)*HLOOKUP(BE$6,Assumps!$D$96:$W$98,3)*HLOOKUP(BE$6,Assumps!$D$96:$W$103,$B34+5)*HLOOKUP(BE$6,Assumps!$D$96:$W$100,$C34+3)*HLOOKUP(BE$6,Assumps!$D$96:$W$109,$D34+8)*HLOOKUP(BE$6,Assumps!$D$96:$W$114,$C$8+14)</f>
        <v>0.22999999999999998</v>
      </c>
      <c r="BF34" s="74">
        <f>Assumps!$B$95/4*HLOOKUP(BF$6,Assumps!$D$96:$W$97,2)*HLOOKUP(BF$6,Assumps!$D$96:$W$98,3)*HLOOKUP(BF$6,Assumps!$D$96:$W$103,$B34+5)*HLOOKUP(BF$6,Assumps!$D$96:$W$100,$C34+3)*HLOOKUP(BF$6,Assumps!$D$96:$W$109,$D34+8)*HLOOKUP(BF$6,Assumps!$D$96:$W$114,$C$8+14)</f>
        <v>0.22999999999999998</v>
      </c>
      <c r="BG34" s="74">
        <f>Assumps!$B$95/4*HLOOKUP(BG$6,Assumps!$D$96:$W$97,2)*HLOOKUP(BG$6,Assumps!$D$96:$W$98,3)*HLOOKUP(BG$6,Assumps!$D$96:$W$103,$B34+5)*HLOOKUP(BG$6,Assumps!$D$96:$W$100,$C34+3)*HLOOKUP(BG$6,Assumps!$D$96:$W$109,$D34+8)*HLOOKUP(BG$6,Assumps!$D$96:$W$114,$C$8+14)</f>
        <v>0.22999999999999998</v>
      </c>
      <c r="BH34" s="74">
        <f>Assumps!$B$95/4*HLOOKUP(BH$6,Assumps!$D$96:$W$97,2)*HLOOKUP(BH$6,Assumps!$D$96:$W$98,3)*HLOOKUP(BH$6,Assumps!$D$96:$W$103,$B34+5)*HLOOKUP(BH$6,Assumps!$D$96:$W$100,$C34+3)*HLOOKUP(BH$6,Assumps!$D$96:$W$109,$D34+8)*HLOOKUP(BH$6,Assumps!$D$96:$W$114,$C$8+14)</f>
        <v>0.22999999999999998</v>
      </c>
      <c r="BI34" s="74">
        <f>Assumps!$B$95/4*HLOOKUP(BI$6,Assumps!$D$96:$W$97,2)*HLOOKUP(BI$6,Assumps!$D$96:$W$98,3)*HLOOKUP(BI$6,Assumps!$D$96:$W$103,$B34+5)*HLOOKUP(BI$6,Assumps!$D$96:$W$100,$C34+3)*HLOOKUP(BI$6,Assumps!$D$96:$W$109,$D34+8)*HLOOKUP(BI$6,Assumps!$D$96:$W$114,$C$8+14)</f>
        <v>0.22999999999999998</v>
      </c>
      <c r="BJ34" s="74">
        <f>Assumps!$B$95/4*HLOOKUP(BJ$6,Assumps!$D$96:$W$97,2)*HLOOKUP(BJ$6,Assumps!$D$96:$W$98,3)*HLOOKUP(BJ$6,Assumps!$D$96:$W$103,$B34+5)*HLOOKUP(BJ$6,Assumps!$D$96:$W$100,$C34+3)*HLOOKUP(BJ$6,Assumps!$D$96:$W$109,$D34+8)*HLOOKUP(BJ$6,Assumps!$D$96:$W$114,$C$8+14)</f>
        <v>0.22999999999999998</v>
      </c>
      <c r="BK34" s="74">
        <f>Assumps!$B$95/4*HLOOKUP(BK$6,Assumps!$D$96:$W$97,2)*HLOOKUP(BK$6,Assumps!$D$96:$W$98,3)*HLOOKUP(BK$6,Assumps!$D$96:$W$103,$B34+5)*HLOOKUP(BK$6,Assumps!$D$96:$W$100,$C34+3)*HLOOKUP(BK$6,Assumps!$D$96:$W$109,$D34+8)*HLOOKUP(BK$6,Assumps!$D$96:$W$114,$C$8+14)</f>
        <v>0.22999999999999998</v>
      </c>
      <c r="BL34" s="74">
        <f>Assumps!$B$95/4*HLOOKUP(BL$6,Assumps!$D$96:$W$97,2)*HLOOKUP(BL$6,Assumps!$D$96:$W$98,3)*HLOOKUP(BL$6,Assumps!$D$96:$W$103,$B34+5)*HLOOKUP(BL$6,Assumps!$D$96:$W$100,$C34+3)*HLOOKUP(BL$6,Assumps!$D$96:$W$109,$D34+8)*HLOOKUP(BL$6,Assumps!$D$96:$W$114,$C$8+14)</f>
        <v>0.22999999999999998</v>
      </c>
      <c r="BM34" s="74">
        <f>Assumps!$B$95/4*HLOOKUP(BM$6,Assumps!$D$96:$W$97,2)*HLOOKUP(BM$6,Assumps!$D$96:$W$98,3)*HLOOKUP(BM$6,Assumps!$D$96:$W$103,$B34+5)*HLOOKUP(BM$6,Assumps!$D$96:$W$100,$C34+3)*HLOOKUP(BM$6,Assumps!$D$96:$W$109,$D34+8)*HLOOKUP(BM$6,Assumps!$D$96:$W$114,$C$8+14)</f>
        <v>0.22999999999999998</v>
      </c>
      <c r="BN34" s="74">
        <f>Assumps!$B$95/4*HLOOKUP(BN$6,Assumps!$D$96:$W$97,2)*HLOOKUP(BN$6,Assumps!$D$96:$W$98,3)*HLOOKUP(BN$6,Assumps!$D$96:$W$103,$B34+5)*HLOOKUP(BN$6,Assumps!$D$96:$W$100,$C34+3)*HLOOKUP(BN$6,Assumps!$D$96:$W$109,$D34+8)*HLOOKUP(BN$6,Assumps!$D$96:$W$114,$C$8+14)</f>
        <v>0.22999999999999998</v>
      </c>
      <c r="BO34" s="74">
        <f>Assumps!$B$95/4*HLOOKUP(BO$6,Assumps!$D$96:$W$97,2)*HLOOKUP(BO$6,Assumps!$D$96:$W$98,3)*HLOOKUP(BO$6,Assumps!$D$96:$W$103,$B34+5)*HLOOKUP(BO$6,Assumps!$D$96:$W$100,$C34+3)*HLOOKUP(BO$6,Assumps!$D$96:$W$109,$D34+8)*HLOOKUP(BO$6,Assumps!$D$96:$W$114,$C$8+14)</f>
        <v>0.22999999999999998</v>
      </c>
      <c r="BP34" s="74">
        <f>Assumps!$B$95/4*HLOOKUP(BP$6,Assumps!$D$96:$W$97,2)*HLOOKUP(BP$6,Assumps!$D$96:$W$98,3)*HLOOKUP(BP$6,Assumps!$D$96:$W$103,$B34+5)*HLOOKUP(BP$6,Assumps!$D$96:$W$100,$C34+3)*HLOOKUP(BP$6,Assumps!$D$96:$W$109,$D34+8)*HLOOKUP(BP$6,Assumps!$D$96:$W$114,$C$8+14)</f>
        <v>0.22999999999999998</v>
      </c>
      <c r="BQ34" s="74">
        <f>Assumps!$B$95/4*HLOOKUP(BQ$6,Assumps!$D$96:$W$97,2)*HLOOKUP(BQ$6,Assumps!$D$96:$W$98,3)*HLOOKUP(BQ$6,Assumps!$D$96:$W$103,$B34+5)*HLOOKUP(BQ$6,Assumps!$D$96:$W$100,$C34+3)*HLOOKUP(BQ$6,Assumps!$D$96:$W$109,$D34+8)*HLOOKUP(BQ$6,Assumps!$D$96:$W$114,$C$8+14)</f>
        <v>0.22999999999999998</v>
      </c>
      <c r="BR34" s="74">
        <f>Assumps!$B$95/4*HLOOKUP(BR$6,Assumps!$D$96:$W$97,2)*HLOOKUP(BR$6,Assumps!$D$96:$W$98,3)*HLOOKUP(BR$6,Assumps!$D$96:$W$103,$B34+5)*HLOOKUP(BR$6,Assumps!$D$96:$W$100,$C34+3)*HLOOKUP(BR$6,Assumps!$D$96:$W$109,$D34+8)*HLOOKUP(BR$6,Assumps!$D$96:$W$114,$C$8+14)</f>
        <v>0.22999999999999998</v>
      </c>
      <c r="BS34" s="74">
        <f>Assumps!$B$95/4*HLOOKUP(BS$6,Assumps!$D$96:$W$97,2)*HLOOKUP(BS$6,Assumps!$D$96:$W$98,3)*HLOOKUP(BS$6,Assumps!$D$96:$W$103,$B34+5)*HLOOKUP(BS$6,Assumps!$D$96:$W$100,$C34+3)*HLOOKUP(BS$6,Assumps!$D$96:$W$109,$D34+8)*HLOOKUP(BS$6,Assumps!$D$96:$W$114,$C$8+14)</f>
        <v>0.22999999999999998</v>
      </c>
      <c r="BT34" s="74">
        <f>Assumps!$B$95/4*HLOOKUP(BT$6,Assumps!$D$96:$W$97,2)*HLOOKUP(BT$6,Assumps!$D$96:$W$98,3)*HLOOKUP(BT$6,Assumps!$D$96:$W$103,$B34+5)*HLOOKUP(BT$6,Assumps!$D$96:$W$100,$C34+3)*HLOOKUP(BT$6,Assumps!$D$96:$W$109,$D34+8)*HLOOKUP(BT$6,Assumps!$D$96:$W$114,$C$8+14)</f>
        <v>0.22999999999999998</v>
      </c>
      <c r="BU34" s="74">
        <f>Assumps!$B$95/4*HLOOKUP(BU$6,Assumps!$D$96:$W$97,2)*HLOOKUP(BU$6,Assumps!$D$96:$W$98,3)*HLOOKUP(BU$6,Assumps!$D$96:$W$103,$B34+5)*HLOOKUP(BU$6,Assumps!$D$96:$W$100,$C34+3)*HLOOKUP(BU$6,Assumps!$D$96:$W$109,$D34+8)*HLOOKUP(BU$6,Assumps!$D$96:$W$114,$C$8+14)</f>
        <v>0.22999999999999998</v>
      </c>
      <c r="BV34" s="74">
        <f>Assumps!$B$95/4*HLOOKUP(BV$6,Assumps!$D$96:$W$97,2)*HLOOKUP(BV$6,Assumps!$D$96:$W$98,3)*HLOOKUP(BV$6,Assumps!$D$96:$W$103,$B34+5)*HLOOKUP(BV$6,Assumps!$D$96:$W$100,$C34+3)*HLOOKUP(BV$6,Assumps!$D$96:$W$109,$D34+8)*HLOOKUP(BV$6,Assumps!$D$96:$W$114,$C$8+14)</f>
        <v>0.22999999999999998</v>
      </c>
      <c r="BW34" s="74">
        <f>Assumps!$B$95/4*HLOOKUP(BW$6,Assumps!$D$96:$W$97,2)*HLOOKUP(BW$6,Assumps!$D$96:$W$98,3)*HLOOKUP(BW$6,Assumps!$D$96:$W$103,$B34+5)*HLOOKUP(BW$6,Assumps!$D$96:$W$100,$C34+3)*HLOOKUP(BW$6,Assumps!$D$96:$W$109,$D34+8)*HLOOKUP(BW$6,Assumps!$D$96:$W$114,$C$8+14)</f>
        <v>0.22999999999999998</v>
      </c>
      <c r="BX34" s="74">
        <f>Assumps!$B$95/4*HLOOKUP(BX$6,Assumps!$D$96:$W$97,2)*HLOOKUP(BX$6,Assumps!$D$96:$W$98,3)*HLOOKUP(BX$6,Assumps!$D$96:$W$103,$B34+5)*HLOOKUP(BX$6,Assumps!$D$96:$W$100,$C34+3)*HLOOKUP(BX$6,Assumps!$D$96:$W$109,$D34+8)*HLOOKUP(BX$6,Assumps!$D$96:$W$114,$C$8+14)</f>
        <v>0.22999999999999998</v>
      </c>
      <c r="BY34" s="74">
        <f>Assumps!$B$95/4*HLOOKUP(BY$6,Assumps!$D$96:$W$97,2)*HLOOKUP(BY$6,Assumps!$D$96:$W$98,3)*HLOOKUP(BY$6,Assumps!$D$96:$W$103,$B34+5)*HLOOKUP(BY$6,Assumps!$D$96:$W$100,$C34+3)*HLOOKUP(BY$6,Assumps!$D$96:$W$109,$D34+8)*HLOOKUP(BY$6,Assumps!$D$96:$W$114,$C$8+14)</f>
        <v>0.22999999999999998</v>
      </c>
      <c r="BZ34" s="74">
        <f>Assumps!$B$95/4*HLOOKUP(BZ$6,Assumps!$D$96:$W$97,2)*HLOOKUP(BZ$6,Assumps!$D$96:$W$98,3)*HLOOKUP(BZ$6,Assumps!$D$96:$W$103,$B34+5)*HLOOKUP(BZ$6,Assumps!$D$96:$W$100,$C34+3)*HLOOKUP(BZ$6,Assumps!$D$96:$W$109,$D34+8)*HLOOKUP(BZ$6,Assumps!$D$96:$W$114,$C$8+14)</f>
        <v>0.22999999999999998</v>
      </c>
      <c r="CA34" s="74">
        <f>Assumps!$B$95/4*HLOOKUP(CA$6,Assumps!$D$96:$W$97,2)*HLOOKUP(CA$6,Assumps!$D$96:$W$98,3)*HLOOKUP(CA$6,Assumps!$D$96:$W$103,$B34+5)*HLOOKUP(CA$6,Assumps!$D$96:$W$100,$C34+3)*HLOOKUP(CA$6,Assumps!$D$96:$W$109,$D34+8)*HLOOKUP(CA$6,Assumps!$D$96:$W$114,$C$8+14)</f>
        <v>0.22999999999999998</v>
      </c>
      <c r="CB34" s="74">
        <f>Assumps!$B$95/4*HLOOKUP(CB$6,Assumps!$D$96:$W$97,2)*HLOOKUP(CB$6,Assumps!$D$96:$W$98,3)*HLOOKUP(CB$6,Assumps!$D$96:$W$103,$B34+5)*HLOOKUP(CB$6,Assumps!$D$96:$W$100,$C34+3)*HLOOKUP(CB$6,Assumps!$D$96:$W$109,$D34+8)*HLOOKUP(CB$6,Assumps!$D$96:$W$114,$C$8+14)</f>
        <v>0.22999999999999998</v>
      </c>
      <c r="CC34" s="74">
        <f>Assumps!$B$95/4*HLOOKUP(CC$6,Assumps!$D$96:$W$97,2)*HLOOKUP(CC$6,Assumps!$D$96:$W$98,3)*HLOOKUP(CC$6,Assumps!$D$96:$W$103,$B34+5)*HLOOKUP(CC$6,Assumps!$D$96:$W$100,$C34+3)*HLOOKUP(CC$6,Assumps!$D$96:$W$109,$D34+8)*HLOOKUP(CC$6,Assumps!$D$96:$W$114,$C$8+14)</f>
        <v>0.22999999999999998</v>
      </c>
      <c r="CD34" s="74">
        <f>Assumps!$B$95/4*HLOOKUP(CD$6,Assumps!$D$96:$W$97,2)*HLOOKUP(CD$6,Assumps!$D$96:$W$98,3)*HLOOKUP(CD$6,Assumps!$D$96:$W$103,$B34+5)*HLOOKUP(CD$6,Assumps!$D$96:$W$100,$C34+3)*HLOOKUP(CD$6,Assumps!$D$96:$W$109,$D34+8)*HLOOKUP(CD$6,Assumps!$D$96:$W$114,$C$8+14)</f>
        <v>0.22999999999999998</v>
      </c>
      <c r="CE34" s="74">
        <f>Assumps!$B$95/4*HLOOKUP(CE$6,Assumps!$D$96:$W$97,2)*HLOOKUP(CE$6,Assumps!$D$96:$W$98,3)*HLOOKUP(CE$6,Assumps!$D$96:$W$103,$B34+5)*HLOOKUP(CE$6,Assumps!$D$96:$W$100,$C34+3)*HLOOKUP(CE$6,Assumps!$D$96:$W$109,$D34+8)*HLOOKUP(CE$6,Assumps!$D$96:$W$114,$C$8+14)</f>
        <v>0.22999999999999998</v>
      </c>
      <c r="CF34" s="74">
        <f>Assumps!$B$95/4*HLOOKUP(CF$6,Assumps!$D$96:$W$97,2)*HLOOKUP(CF$6,Assumps!$D$96:$W$98,3)*HLOOKUP(CF$6,Assumps!$D$96:$W$103,$B34+5)*HLOOKUP(CF$6,Assumps!$D$96:$W$100,$C34+3)*HLOOKUP(CF$6,Assumps!$D$96:$W$109,$D34+8)*HLOOKUP(CF$6,Assumps!$D$96:$W$114,$C$8+14)</f>
        <v>0.22999999999999998</v>
      </c>
      <c r="CG34" s="74">
        <f>Assumps!$B$95/4*HLOOKUP(CG$6,Assumps!$D$96:$W$97,2)*HLOOKUP(CG$6,Assumps!$D$96:$W$98,3)*HLOOKUP(CG$6,Assumps!$D$96:$W$103,$B34+5)*HLOOKUP(CG$6,Assumps!$D$96:$W$100,$C34+3)*HLOOKUP(CG$6,Assumps!$D$96:$W$109,$D34+8)*HLOOKUP(CG$6,Assumps!$D$96:$W$114,$C$8+14)</f>
        <v>0.22999999999999998</v>
      </c>
      <c r="CH34" s="74">
        <f>Assumps!$B$95/4*HLOOKUP(CH$6,Assumps!$D$96:$W$97,2)*HLOOKUP(CH$6,Assumps!$D$96:$W$98,3)*HLOOKUP(CH$6,Assumps!$D$96:$W$103,$B34+5)*HLOOKUP(CH$6,Assumps!$D$96:$W$100,$C34+3)*HLOOKUP(CH$6,Assumps!$D$96:$W$109,$D34+8)*HLOOKUP(CH$6,Assumps!$D$96:$W$114,$C$8+14)</f>
        <v>0.22999999999999998</v>
      </c>
    </row>
    <row r="35" spans="1:256">
      <c r="B35" s="20">
        <v>3</v>
      </c>
      <c r="C35" s="20">
        <v>1</v>
      </c>
      <c r="D35" s="20">
        <v>2</v>
      </c>
      <c r="E35" s="20">
        <v>312</v>
      </c>
      <c r="G35" s="74">
        <f>Assumps!$B$95/4*HLOOKUP(G$6,Assumps!$D$96:$W$97,2)*HLOOKUP(G$6,Assumps!$D$96:$W$98,3)*HLOOKUP(G$6,Assumps!$D$96:$W$103,$B35+5)*HLOOKUP(G$6,Assumps!$D$96:$W$100,$C35+3)*HLOOKUP(G$6,Assumps!$D$96:$W$109,$D35+8)*HLOOKUP(G$6,Assumps!$D$96:$W$114,$C$8+14)</f>
        <v>0.1</v>
      </c>
      <c r="H35" s="74">
        <f>Assumps!$B$95/4*HLOOKUP(H$6,Assumps!$D$96:$W$97,2)*HLOOKUP(H$6,Assumps!$D$96:$W$98,3)*HLOOKUP(H$6,Assumps!$D$96:$W$103,$B35+5)*HLOOKUP(H$6,Assumps!$D$96:$W$100,$C35+3)*HLOOKUP(H$6,Assumps!$D$96:$W$109,$D35+8)*HLOOKUP(H$6,Assumps!$D$96:$W$114,$C$8+14)</f>
        <v>0.1</v>
      </c>
      <c r="I35" s="74">
        <f>Assumps!$B$95/4*HLOOKUP(I$6,Assumps!$D$96:$W$97,2)*HLOOKUP(I$6,Assumps!$D$96:$W$98,3)*HLOOKUP(I$6,Assumps!$D$96:$W$103,$B35+5)*HLOOKUP(I$6,Assumps!$D$96:$W$100,$C35+3)*HLOOKUP(I$6,Assumps!$D$96:$W$109,$D35+8)*HLOOKUP(I$6,Assumps!$D$96:$W$114,$C$8+14)</f>
        <v>0.1</v>
      </c>
      <c r="J35" s="74">
        <f>Assumps!$B$95/4*HLOOKUP(J$6,Assumps!$D$96:$W$97,2)*HLOOKUP(J$6,Assumps!$D$96:$W$98,3)*HLOOKUP(J$6,Assumps!$D$96:$W$103,$B35+5)*HLOOKUP(J$6,Assumps!$D$96:$W$100,$C35+3)*HLOOKUP(J$6,Assumps!$D$96:$W$109,$D35+8)*HLOOKUP(J$6,Assumps!$D$96:$W$114,$C$8+14)</f>
        <v>0.1</v>
      </c>
      <c r="K35" s="74">
        <f>Assumps!$B$95/4*HLOOKUP(K$6,Assumps!$D$96:$W$97,2)*HLOOKUP(K$6,Assumps!$D$96:$W$98,3)*HLOOKUP(K$6,Assumps!$D$96:$W$103,$B35+5)*HLOOKUP(K$6,Assumps!$D$96:$W$100,$C35+3)*HLOOKUP(K$6,Assumps!$D$96:$W$109,$D35+8)*HLOOKUP(K$6,Assumps!$D$96:$W$114,$C$8+14)</f>
        <v>0.12</v>
      </c>
      <c r="L35" s="74">
        <f>Assumps!$B$95/4*HLOOKUP(L$6,Assumps!$D$96:$W$97,2)*HLOOKUP(L$6,Assumps!$D$96:$W$98,3)*HLOOKUP(L$6,Assumps!$D$96:$W$103,$B35+5)*HLOOKUP(L$6,Assumps!$D$96:$W$100,$C35+3)*HLOOKUP(L$6,Assumps!$D$96:$W$109,$D35+8)*HLOOKUP(L$6,Assumps!$D$96:$W$114,$C$8+14)</f>
        <v>0.12</v>
      </c>
      <c r="M35" s="74">
        <f>Assumps!$B$95/4*HLOOKUP(M$6,Assumps!$D$96:$W$97,2)*HLOOKUP(M$6,Assumps!$D$96:$W$98,3)*HLOOKUP(M$6,Assumps!$D$96:$W$103,$B35+5)*HLOOKUP(M$6,Assumps!$D$96:$W$100,$C35+3)*HLOOKUP(M$6,Assumps!$D$96:$W$109,$D35+8)*HLOOKUP(M$6,Assumps!$D$96:$W$114,$C$8+14)</f>
        <v>0.12</v>
      </c>
      <c r="N35" s="74">
        <f>Assumps!$B$95/4*HLOOKUP(N$6,Assumps!$D$96:$W$97,2)*HLOOKUP(N$6,Assumps!$D$96:$W$98,3)*HLOOKUP(N$6,Assumps!$D$96:$W$103,$B35+5)*HLOOKUP(N$6,Assumps!$D$96:$W$100,$C35+3)*HLOOKUP(N$6,Assumps!$D$96:$W$109,$D35+8)*HLOOKUP(N$6,Assumps!$D$96:$W$114,$C$8+14)</f>
        <v>0.12</v>
      </c>
      <c r="O35" s="74">
        <f>Assumps!$B$95/4*HLOOKUP(O$6,Assumps!$D$96:$W$97,2)*HLOOKUP(O$6,Assumps!$D$96:$W$98,3)*HLOOKUP(O$6,Assumps!$D$96:$W$103,$B35+5)*HLOOKUP(O$6,Assumps!$D$96:$W$100,$C35+3)*HLOOKUP(O$6,Assumps!$D$96:$W$109,$D35+8)*HLOOKUP(O$6,Assumps!$D$96:$W$114,$C$8+14)</f>
        <v>0.16000000000000003</v>
      </c>
      <c r="P35" s="74">
        <f>Assumps!$B$95/4*HLOOKUP(P$6,Assumps!$D$96:$W$97,2)*HLOOKUP(P$6,Assumps!$D$96:$W$98,3)*HLOOKUP(P$6,Assumps!$D$96:$W$103,$B35+5)*HLOOKUP(P$6,Assumps!$D$96:$W$100,$C35+3)*HLOOKUP(P$6,Assumps!$D$96:$W$109,$D35+8)*HLOOKUP(P$6,Assumps!$D$96:$W$114,$C$8+14)</f>
        <v>0.16000000000000003</v>
      </c>
      <c r="Q35" s="74">
        <f>Assumps!$B$95/4*HLOOKUP(Q$6,Assumps!$D$96:$W$97,2)*HLOOKUP(Q$6,Assumps!$D$96:$W$98,3)*HLOOKUP(Q$6,Assumps!$D$96:$W$103,$B35+5)*HLOOKUP(Q$6,Assumps!$D$96:$W$100,$C35+3)*HLOOKUP(Q$6,Assumps!$D$96:$W$109,$D35+8)*HLOOKUP(Q$6,Assumps!$D$96:$W$114,$C$8+14)</f>
        <v>0.16000000000000003</v>
      </c>
      <c r="R35" s="74">
        <f>Assumps!$B$95/4*HLOOKUP(R$6,Assumps!$D$96:$W$97,2)*HLOOKUP(R$6,Assumps!$D$96:$W$98,3)*HLOOKUP(R$6,Assumps!$D$96:$W$103,$B35+5)*HLOOKUP(R$6,Assumps!$D$96:$W$100,$C35+3)*HLOOKUP(R$6,Assumps!$D$96:$W$109,$D35+8)*HLOOKUP(R$6,Assumps!$D$96:$W$114,$C$8+14)</f>
        <v>0.16000000000000003</v>
      </c>
      <c r="S35" s="74">
        <f>Assumps!$B$95/4*HLOOKUP(S$6,Assumps!$D$96:$W$97,2)*HLOOKUP(S$6,Assumps!$D$96:$W$98,3)*HLOOKUP(S$6,Assumps!$D$96:$W$103,$B35+5)*HLOOKUP(S$6,Assumps!$D$96:$W$100,$C35+3)*HLOOKUP(S$6,Assumps!$D$96:$W$109,$D35+8)*HLOOKUP(S$6,Assumps!$D$96:$W$114,$C$8+14)</f>
        <v>0.20400000000000001</v>
      </c>
      <c r="T35" s="74">
        <f>Assumps!$B$95/4*HLOOKUP(T$6,Assumps!$D$96:$W$97,2)*HLOOKUP(T$6,Assumps!$D$96:$W$98,3)*HLOOKUP(T$6,Assumps!$D$96:$W$103,$B35+5)*HLOOKUP(T$6,Assumps!$D$96:$W$100,$C35+3)*HLOOKUP(T$6,Assumps!$D$96:$W$109,$D35+8)*HLOOKUP(T$6,Assumps!$D$96:$W$114,$C$8+14)</f>
        <v>0.20400000000000001</v>
      </c>
      <c r="U35" s="74">
        <f>Assumps!$B$95/4*HLOOKUP(U$6,Assumps!$D$96:$W$97,2)*HLOOKUP(U$6,Assumps!$D$96:$W$98,3)*HLOOKUP(U$6,Assumps!$D$96:$W$103,$B35+5)*HLOOKUP(U$6,Assumps!$D$96:$W$100,$C35+3)*HLOOKUP(U$6,Assumps!$D$96:$W$109,$D35+8)*HLOOKUP(U$6,Assumps!$D$96:$W$114,$C$8+14)</f>
        <v>0.20400000000000001</v>
      </c>
      <c r="V35" s="74">
        <f>Assumps!$B$95/4*HLOOKUP(V$6,Assumps!$D$96:$W$97,2)*HLOOKUP(V$6,Assumps!$D$96:$W$98,3)*HLOOKUP(V$6,Assumps!$D$96:$W$103,$B35+5)*HLOOKUP(V$6,Assumps!$D$96:$W$100,$C35+3)*HLOOKUP(V$6,Assumps!$D$96:$W$109,$D35+8)*HLOOKUP(V$6,Assumps!$D$96:$W$114,$C$8+14)</f>
        <v>0.20400000000000001</v>
      </c>
      <c r="W35" s="74">
        <f>Assumps!$B$95/4*HLOOKUP(W$6,Assumps!$D$96:$W$97,2)*HLOOKUP(W$6,Assumps!$D$96:$W$98,3)*HLOOKUP(W$6,Assumps!$D$96:$W$103,$B35+5)*HLOOKUP(W$6,Assumps!$D$96:$W$100,$C35+3)*HLOOKUP(W$6,Assumps!$D$96:$W$109,$D35+8)*HLOOKUP(W$6,Assumps!$D$96:$W$114,$C$8+14)</f>
        <v>0.21200000000000002</v>
      </c>
      <c r="X35" s="74">
        <f>Assumps!$B$95/4*HLOOKUP(X$6,Assumps!$D$96:$W$97,2)*HLOOKUP(X$6,Assumps!$D$96:$W$98,3)*HLOOKUP(X$6,Assumps!$D$96:$W$103,$B35+5)*HLOOKUP(X$6,Assumps!$D$96:$W$100,$C35+3)*HLOOKUP(X$6,Assumps!$D$96:$W$109,$D35+8)*HLOOKUP(X$6,Assumps!$D$96:$W$114,$C$8+14)</f>
        <v>0.21200000000000002</v>
      </c>
      <c r="Y35" s="74">
        <f>Assumps!$B$95/4*HLOOKUP(Y$6,Assumps!$D$96:$W$97,2)*HLOOKUP(Y$6,Assumps!$D$96:$W$98,3)*HLOOKUP(Y$6,Assumps!$D$96:$W$103,$B35+5)*HLOOKUP(Y$6,Assumps!$D$96:$W$100,$C35+3)*HLOOKUP(Y$6,Assumps!$D$96:$W$109,$D35+8)*HLOOKUP(Y$6,Assumps!$D$96:$W$114,$C$8+14)</f>
        <v>0.21200000000000002</v>
      </c>
      <c r="Z35" s="74">
        <f>Assumps!$B$95/4*HLOOKUP(Z$6,Assumps!$D$96:$W$97,2)*HLOOKUP(Z$6,Assumps!$D$96:$W$98,3)*HLOOKUP(Z$6,Assumps!$D$96:$W$103,$B35+5)*HLOOKUP(Z$6,Assumps!$D$96:$W$100,$C35+3)*HLOOKUP(Z$6,Assumps!$D$96:$W$109,$D35+8)*HLOOKUP(Z$6,Assumps!$D$96:$W$114,$C$8+14)</f>
        <v>0.21200000000000002</v>
      </c>
      <c r="AA35" s="74">
        <f>Assumps!$B$95/4*HLOOKUP(AA$6,Assumps!$D$96:$W$97,2)*HLOOKUP(AA$6,Assumps!$D$96:$W$98,3)*HLOOKUP(AA$6,Assumps!$D$96:$W$103,$B35+5)*HLOOKUP(AA$6,Assumps!$D$96:$W$100,$C35+3)*HLOOKUP(AA$6,Assumps!$D$96:$W$109,$D35+8)*HLOOKUP(AA$6,Assumps!$D$96:$W$114,$C$8+14)</f>
        <v>0.21400000000000002</v>
      </c>
      <c r="AB35" s="74">
        <f>Assumps!$B$95/4*HLOOKUP(AB$6,Assumps!$D$96:$W$97,2)*HLOOKUP(AB$6,Assumps!$D$96:$W$98,3)*HLOOKUP(AB$6,Assumps!$D$96:$W$103,$B35+5)*HLOOKUP(AB$6,Assumps!$D$96:$W$100,$C35+3)*HLOOKUP(AB$6,Assumps!$D$96:$W$109,$D35+8)*HLOOKUP(AB$6,Assumps!$D$96:$W$114,$C$8+14)</f>
        <v>0.21400000000000002</v>
      </c>
      <c r="AC35" s="74">
        <f>Assumps!$B$95/4*HLOOKUP(AC$6,Assumps!$D$96:$W$97,2)*HLOOKUP(AC$6,Assumps!$D$96:$W$98,3)*HLOOKUP(AC$6,Assumps!$D$96:$W$103,$B35+5)*HLOOKUP(AC$6,Assumps!$D$96:$W$100,$C35+3)*HLOOKUP(AC$6,Assumps!$D$96:$W$109,$D35+8)*HLOOKUP(AC$6,Assumps!$D$96:$W$114,$C$8+14)</f>
        <v>0.21400000000000002</v>
      </c>
      <c r="AD35" s="74">
        <f>Assumps!$B$95/4*HLOOKUP(AD$6,Assumps!$D$96:$W$97,2)*HLOOKUP(AD$6,Assumps!$D$96:$W$98,3)*HLOOKUP(AD$6,Assumps!$D$96:$W$103,$B35+5)*HLOOKUP(AD$6,Assumps!$D$96:$W$100,$C35+3)*HLOOKUP(AD$6,Assumps!$D$96:$W$109,$D35+8)*HLOOKUP(AD$6,Assumps!$D$96:$W$114,$C$8+14)</f>
        <v>0.21400000000000002</v>
      </c>
      <c r="AE35" s="74">
        <f>Assumps!$B$95/4*HLOOKUP(AE$6,Assumps!$D$96:$W$97,2)*HLOOKUP(AE$6,Assumps!$D$96:$W$98,3)*HLOOKUP(AE$6,Assumps!$D$96:$W$103,$B35+5)*HLOOKUP(AE$6,Assumps!$D$96:$W$100,$C35+3)*HLOOKUP(AE$6,Assumps!$D$96:$W$109,$D35+8)*HLOOKUP(AE$6,Assumps!$D$96:$W$114,$C$8+14)</f>
        <v>0.22000000000000003</v>
      </c>
      <c r="AF35" s="74">
        <f>Assumps!$B$95/4*HLOOKUP(AF$6,Assumps!$D$96:$W$97,2)*HLOOKUP(AF$6,Assumps!$D$96:$W$98,3)*HLOOKUP(AF$6,Assumps!$D$96:$W$103,$B35+5)*HLOOKUP(AF$6,Assumps!$D$96:$W$100,$C35+3)*HLOOKUP(AF$6,Assumps!$D$96:$W$109,$D35+8)*HLOOKUP(AF$6,Assumps!$D$96:$W$114,$C$8+14)</f>
        <v>0.22000000000000003</v>
      </c>
      <c r="AG35" s="74">
        <f>Assumps!$B$95/4*HLOOKUP(AG$6,Assumps!$D$96:$W$97,2)*HLOOKUP(AG$6,Assumps!$D$96:$W$98,3)*HLOOKUP(AG$6,Assumps!$D$96:$W$103,$B35+5)*HLOOKUP(AG$6,Assumps!$D$96:$W$100,$C35+3)*HLOOKUP(AG$6,Assumps!$D$96:$W$109,$D35+8)*HLOOKUP(AG$6,Assumps!$D$96:$W$114,$C$8+14)</f>
        <v>0.22000000000000003</v>
      </c>
      <c r="AH35" s="74">
        <f>Assumps!$B$95/4*HLOOKUP(AH$6,Assumps!$D$96:$W$97,2)*HLOOKUP(AH$6,Assumps!$D$96:$W$98,3)*HLOOKUP(AH$6,Assumps!$D$96:$W$103,$B35+5)*HLOOKUP(AH$6,Assumps!$D$96:$W$100,$C35+3)*HLOOKUP(AH$6,Assumps!$D$96:$W$109,$D35+8)*HLOOKUP(AH$6,Assumps!$D$96:$W$114,$C$8+14)</f>
        <v>0.22000000000000003</v>
      </c>
      <c r="AI35" s="74">
        <f>Assumps!$B$95/4*HLOOKUP(AI$6,Assumps!$D$96:$W$97,2)*HLOOKUP(AI$6,Assumps!$D$96:$W$98,3)*HLOOKUP(AI$6,Assumps!$D$96:$W$103,$B35+5)*HLOOKUP(AI$6,Assumps!$D$96:$W$100,$C35+3)*HLOOKUP(AI$6,Assumps!$D$96:$W$109,$D35+8)*HLOOKUP(AI$6,Assumps!$D$96:$W$114,$C$8+14)</f>
        <v>0.22999999999999998</v>
      </c>
      <c r="AJ35" s="74">
        <f>Assumps!$B$95/4*HLOOKUP(AJ$6,Assumps!$D$96:$W$97,2)*HLOOKUP(AJ$6,Assumps!$D$96:$W$98,3)*HLOOKUP(AJ$6,Assumps!$D$96:$W$103,$B35+5)*HLOOKUP(AJ$6,Assumps!$D$96:$W$100,$C35+3)*HLOOKUP(AJ$6,Assumps!$D$96:$W$109,$D35+8)*HLOOKUP(AJ$6,Assumps!$D$96:$W$114,$C$8+14)</f>
        <v>0.22999999999999998</v>
      </c>
      <c r="AK35" s="74">
        <f>Assumps!$B$95/4*HLOOKUP(AK$6,Assumps!$D$96:$W$97,2)*HLOOKUP(AK$6,Assumps!$D$96:$W$98,3)*HLOOKUP(AK$6,Assumps!$D$96:$W$103,$B35+5)*HLOOKUP(AK$6,Assumps!$D$96:$W$100,$C35+3)*HLOOKUP(AK$6,Assumps!$D$96:$W$109,$D35+8)*HLOOKUP(AK$6,Assumps!$D$96:$W$114,$C$8+14)</f>
        <v>0.22999999999999998</v>
      </c>
      <c r="AL35" s="74">
        <f>Assumps!$B$95/4*HLOOKUP(AL$6,Assumps!$D$96:$W$97,2)*HLOOKUP(AL$6,Assumps!$D$96:$W$98,3)*HLOOKUP(AL$6,Assumps!$D$96:$W$103,$B35+5)*HLOOKUP(AL$6,Assumps!$D$96:$W$100,$C35+3)*HLOOKUP(AL$6,Assumps!$D$96:$W$109,$D35+8)*HLOOKUP(AL$6,Assumps!$D$96:$W$114,$C$8+14)</f>
        <v>0.22999999999999998</v>
      </c>
      <c r="AM35" s="74">
        <f>Assumps!$B$95/4*HLOOKUP(AM$6,Assumps!$D$96:$W$97,2)*HLOOKUP(AM$6,Assumps!$D$96:$W$98,3)*HLOOKUP(AM$6,Assumps!$D$96:$W$103,$B35+5)*HLOOKUP(AM$6,Assumps!$D$96:$W$100,$C35+3)*HLOOKUP(AM$6,Assumps!$D$96:$W$109,$D35+8)*HLOOKUP(AM$6,Assumps!$D$96:$W$114,$C$8+14)</f>
        <v>0.22999999999999998</v>
      </c>
      <c r="AN35" s="74">
        <f>Assumps!$B$95/4*HLOOKUP(AN$6,Assumps!$D$96:$W$97,2)*HLOOKUP(AN$6,Assumps!$D$96:$W$98,3)*HLOOKUP(AN$6,Assumps!$D$96:$W$103,$B35+5)*HLOOKUP(AN$6,Assumps!$D$96:$W$100,$C35+3)*HLOOKUP(AN$6,Assumps!$D$96:$W$109,$D35+8)*HLOOKUP(AN$6,Assumps!$D$96:$W$114,$C$8+14)</f>
        <v>0.22999999999999998</v>
      </c>
      <c r="AO35" s="74">
        <f>Assumps!$B$95/4*HLOOKUP(AO$6,Assumps!$D$96:$W$97,2)*HLOOKUP(AO$6,Assumps!$D$96:$W$98,3)*HLOOKUP(AO$6,Assumps!$D$96:$W$103,$B35+5)*HLOOKUP(AO$6,Assumps!$D$96:$W$100,$C35+3)*HLOOKUP(AO$6,Assumps!$D$96:$W$109,$D35+8)*HLOOKUP(AO$6,Assumps!$D$96:$W$114,$C$8+14)</f>
        <v>0.22999999999999998</v>
      </c>
      <c r="AP35" s="74">
        <f>Assumps!$B$95/4*HLOOKUP(AP$6,Assumps!$D$96:$W$97,2)*HLOOKUP(AP$6,Assumps!$D$96:$W$98,3)*HLOOKUP(AP$6,Assumps!$D$96:$W$103,$B35+5)*HLOOKUP(AP$6,Assumps!$D$96:$W$100,$C35+3)*HLOOKUP(AP$6,Assumps!$D$96:$W$109,$D35+8)*HLOOKUP(AP$6,Assumps!$D$96:$W$114,$C$8+14)</f>
        <v>0.22999999999999998</v>
      </c>
      <c r="AQ35" s="74">
        <f>Assumps!$B$95/4*HLOOKUP(AQ$6,Assumps!$D$96:$W$97,2)*HLOOKUP(AQ$6,Assumps!$D$96:$W$98,3)*HLOOKUP(AQ$6,Assumps!$D$96:$W$103,$B35+5)*HLOOKUP(AQ$6,Assumps!$D$96:$W$100,$C35+3)*HLOOKUP(AQ$6,Assumps!$D$96:$W$109,$D35+8)*HLOOKUP(AQ$6,Assumps!$D$96:$W$114,$C$8+14)</f>
        <v>0.22999999999999998</v>
      </c>
      <c r="AR35" s="74">
        <f>Assumps!$B$95/4*HLOOKUP(AR$6,Assumps!$D$96:$W$97,2)*HLOOKUP(AR$6,Assumps!$D$96:$W$98,3)*HLOOKUP(AR$6,Assumps!$D$96:$W$103,$B35+5)*HLOOKUP(AR$6,Assumps!$D$96:$W$100,$C35+3)*HLOOKUP(AR$6,Assumps!$D$96:$W$109,$D35+8)*HLOOKUP(AR$6,Assumps!$D$96:$W$114,$C$8+14)</f>
        <v>0.22999999999999998</v>
      </c>
      <c r="AS35" s="74">
        <f>Assumps!$B$95/4*HLOOKUP(AS$6,Assumps!$D$96:$W$97,2)*HLOOKUP(AS$6,Assumps!$D$96:$W$98,3)*HLOOKUP(AS$6,Assumps!$D$96:$W$103,$B35+5)*HLOOKUP(AS$6,Assumps!$D$96:$W$100,$C35+3)*HLOOKUP(AS$6,Assumps!$D$96:$W$109,$D35+8)*HLOOKUP(AS$6,Assumps!$D$96:$W$114,$C$8+14)</f>
        <v>0.22999999999999998</v>
      </c>
      <c r="AT35" s="74">
        <f>Assumps!$B$95/4*HLOOKUP(AT$6,Assumps!$D$96:$W$97,2)*HLOOKUP(AT$6,Assumps!$D$96:$W$98,3)*HLOOKUP(AT$6,Assumps!$D$96:$W$103,$B35+5)*HLOOKUP(AT$6,Assumps!$D$96:$W$100,$C35+3)*HLOOKUP(AT$6,Assumps!$D$96:$W$109,$D35+8)*HLOOKUP(AT$6,Assumps!$D$96:$W$114,$C$8+14)</f>
        <v>0.22999999999999998</v>
      </c>
      <c r="AU35" s="74">
        <f>Assumps!$B$95/4*HLOOKUP(AU$6,Assumps!$D$96:$W$97,2)*HLOOKUP(AU$6,Assumps!$D$96:$W$98,3)*HLOOKUP(AU$6,Assumps!$D$96:$W$103,$B35+5)*HLOOKUP(AU$6,Assumps!$D$96:$W$100,$C35+3)*HLOOKUP(AU$6,Assumps!$D$96:$W$109,$D35+8)*HLOOKUP(AU$6,Assumps!$D$96:$W$114,$C$8+14)</f>
        <v>0.22999999999999998</v>
      </c>
      <c r="AV35" s="74">
        <f>Assumps!$B$95/4*HLOOKUP(AV$6,Assumps!$D$96:$W$97,2)*HLOOKUP(AV$6,Assumps!$D$96:$W$98,3)*HLOOKUP(AV$6,Assumps!$D$96:$W$103,$B35+5)*HLOOKUP(AV$6,Assumps!$D$96:$W$100,$C35+3)*HLOOKUP(AV$6,Assumps!$D$96:$W$109,$D35+8)*HLOOKUP(AV$6,Assumps!$D$96:$W$114,$C$8+14)</f>
        <v>0.22999999999999998</v>
      </c>
      <c r="AW35" s="74">
        <f>Assumps!$B$95/4*HLOOKUP(AW$6,Assumps!$D$96:$W$97,2)*HLOOKUP(AW$6,Assumps!$D$96:$W$98,3)*HLOOKUP(AW$6,Assumps!$D$96:$W$103,$B35+5)*HLOOKUP(AW$6,Assumps!$D$96:$W$100,$C35+3)*HLOOKUP(AW$6,Assumps!$D$96:$W$109,$D35+8)*HLOOKUP(AW$6,Assumps!$D$96:$W$114,$C$8+14)</f>
        <v>0.22999999999999998</v>
      </c>
      <c r="AX35" s="74">
        <f>Assumps!$B$95/4*HLOOKUP(AX$6,Assumps!$D$96:$W$97,2)*HLOOKUP(AX$6,Assumps!$D$96:$W$98,3)*HLOOKUP(AX$6,Assumps!$D$96:$W$103,$B35+5)*HLOOKUP(AX$6,Assumps!$D$96:$W$100,$C35+3)*HLOOKUP(AX$6,Assumps!$D$96:$W$109,$D35+8)*HLOOKUP(AX$6,Assumps!$D$96:$W$114,$C$8+14)</f>
        <v>0.22999999999999998</v>
      </c>
      <c r="AY35" s="74">
        <f>Assumps!$B$95/4*HLOOKUP(AY$6,Assumps!$D$96:$W$97,2)*HLOOKUP(AY$6,Assumps!$D$96:$W$98,3)*HLOOKUP(AY$6,Assumps!$D$96:$W$103,$B35+5)*HLOOKUP(AY$6,Assumps!$D$96:$W$100,$C35+3)*HLOOKUP(AY$6,Assumps!$D$96:$W$109,$D35+8)*HLOOKUP(AY$6,Assumps!$D$96:$W$114,$C$8+14)</f>
        <v>0.22999999999999998</v>
      </c>
      <c r="AZ35" s="74">
        <f>Assumps!$B$95/4*HLOOKUP(AZ$6,Assumps!$D$96:$W$97,2)*HLOOKUP(AZ$6,Assumps!$D$96:$W$98,3)*HLOOKUP(AZ$6,Assumps!$D$96:$W$103,$B35+5)*HLOOKUP(AZ$6,Assumps!$D$96:$W$100,$C35+3)*HLOOKUP(AZ$6,Assumps!$D$96:$W$109,$D35+8)*HLOOKUP(AZ$6,Assumps!$D$96:$W$114,$C$8+14)</f>
        <v>0.22999999999999998</v>
      </c>
      <c r="BA35" s="74">
        <f>Assumps!$B$95/4*HLOOKUP(BA$6,Assumps!$D$96:$W$97,2)*HLOOKUP(BA$6,Assumps!$D$96:$W$98,3)*HLOOKUP(BA$6,Assumps!$D$96:$W$103,$B35+5)*HLOOKUP(BA$6,Assumps!$D$96:$W$100,$C35+3)*HLOOKUP(BA$6,Assumps!$D$96:$W$109,$D35+8)*HLOOKUP(BA$6,Assumps!$D$96:$W$114,$C$8+14)</f>
        <v>0.22999999999999998</v>
      </c>
      <c r="BB35" s="74">
        <f>Assumps!$B$95/4*HLOOKUP(BB$6,Assumps!$D$96:$W$97,2)*HLOOKUP(BB$6,Assumps!$D$96:$W$98,3)*HLOOKUP(BB$6,Assumps!$D$96:$W$103,$B35+5)*HLOOKUP(BB$6,Assumps!$D$96:$W$100,$C35+3)*HLOOKUP(BB$6,Assumps!$D$96:$W$109,$D35+8)*HLOOKUP(BB$6,Assumps!$D$96:$W$114,$C$8+14)</f>
        <v>0.22999999999999998</v>
      </c>
      <c r="BC35" s="74">
        <f>Assumps!$B$95/4*HLOOKUP(BC$6,Assumps!$D$96:$W$97,2)*HLOOKUP(BC$6,Assumps!$D$96:$W$98,3)*HLOOKUP(BC$6,Assumps!$D$96:$W$103,$B35+5)*HLOOKUP(BC$6,Assumps!$D$96:$W$100,$C35+3)*HLOOKUP(BC$6,Assumps!$D$96:$W$109,$D35+8)*HLOOKUP(BC$6,Assumps!$D$96:$W$114,$C$8+14)</f>
        <v>0.22999999999999998</v>
      </c>
      <c r="BD35" s="74">
        <f>Assumps!$B$95/4*HLOOKUP(BD$6,Assumps!$D$96:$W$97,2)*HLOOKUP(BD$6,Assumps!$D$96:$W$98,3)*HLOOKUP(BD$6,Assumps!$D$96:$W$103,$B35+5)*HLOOKUP(BD$6,Assumps!$D$96:$W$100,$C35+3)*HLOOKUP(BD$6,Assumps!$D$96:$W$109,$D35+8)*HLOOKUP(BD$6,Assumps!$D$96:$W$114,$C$8+14)</f>
        <v>0.22999999999999998</v>
      </c>
      <c r="BE35" s="74">
        <f>Assumps!$B$95/4*HLOOKUP(BE$6,Assumps!$D$96:$W$97,2)*HLOOKUP(BE$6,Assumps!$D$96:$W$98,3)*HLOOKUP(BE$6,Assumps!$D$96:$W$103,$B35+5)*HLOOKUP(BE$6,Assumps!$D$96:$W$100,$C35+3)*HLOOKUP(BE$6,Assumps!$D$96:$W$109,$D35+8)*HLOOKUP(BE$6,Assumps!$D$96:$W$114,$C$8+14)</f>
        <v>0.22999999999999998</v>
      </c>
      <c r="BF35" s="74">
        <f>Assumps!$B$95/4*HLOOKUP(BF$6,Assumps!$D$96:$W$97,2)*HLOOKUP(BF$6,Assumps!$D$96:$W$98,3)*HLOOKUP(BF$6,Assumps!$D$96:$W$103,$B35+5)*HLOOKUP(BF$6,Assumps!$D$96:$W$100,$C35+3)*HLOOKUP(BF$6,Assumps!$D$96:$W$109,$D35+8)*HLOOKUP(BF$6,Assumps!$D$96:$W$114,$C$8+14)</f>
        <v>0.22999999999999998</v>
      </c>
      <c r="BG35" s="74">
        <f>Assumps!$B$95/4*HLOOKUP(BG$6,Assumps!$D$96:$W$97,2)*HLOOKUP(BG$6,Assumps!$D$96:$W$98,3)*HLOOKUP(BG$6,Assumps!$D$96:$W$103,$B35+5)*HLOOKUP(BG$6,Assumps!$D$96:$W$100,$C35+3)*HLOOKUP(BG$6,Assumps!$D$96:$W$109,$D35+8)*HLOOKUP(BG$6,Assumps!$D$96:$W$114,$C$8+14)</f>
        <v>0.22999999999999998</v>
      </c>
      <c r="BH35" s="74">
        <f>Assumps!$B$95/4*HLOOKUP(BH$6,Assumps!$D$96:$W$97,2)*HLOOKUP(BH$6,Assumps!$D$96:$W$98,3)*HLOOKUP(BH$6,Assumps!$D$96:$W$103,$B35+5)*HLOOKUP(BH$6,Assumps!$D$96:$W$100,$C35+3)*HLOOKUP(BH$6,Assumps!$D$96:$W$109,$D35+8)*HLOOKUP(BH$6,Assumps!$D$96:$W$114,$C$8+14)</f>
        <v>0.22999999999999998</v>
      </c>
      <c r="BI35" s="74">
        <f>Assumps!$B$95/4*HLOOKUP(BI$6,Assumps!$D$96:$W$97,2)*HLOOKUP(BI$6,Assumps!$D$96:$W$98,3)*HLOOKUP(BI$6,Assumps!$D$96:$W$103,$B35+5)*HLOOKUP(BI$6,Assumps!$D$96:$W$100,$C35+3)*HLOOKUP(BI$6,Assumps!$D$96:$W$109,$D35+8)*HLOOKUP(BI$6,Assumps!$D$96:$W$114,$C$8+14)</f>
        <v>0.22999999999999998</v>
      </c>
      <c r="BJ35" s="74">
        <f>Assumps!$B$95/4*HLOOKUP(BJ$6,Assumps!$D$96:$W$97,2)*HLOOKUP(BJ$6,Assumps!$D$96:$W$98,3)*HLOOKUP(BJ$6,Assumps!$D$96:$W$103,$B35+5)*HLOOKUP(BJ$6,Assumps!$D$96:$W$100,$C35+3)*HLOOKUP(BJ$6,Assumps!$D$96:$W$109,$D35+8)*HLOOKUP(BJ$6,Assumps!$D$96:$W$114,$C$8+14)</f>
        <v>0.22999999999999998</v>
      </c>
      <c r="BK35" s="74">
        <f>Assumps!$B$95/4*HLOOKUP(BK$6,Assumps!$D$96:$W$97,2)*HLOOKUP(BK$6,Assumps!$D$96:$W$98,3)*HLOOKUP(BK$6,Assumps!$D$96:$W$103,$B35+5)*HLOOKUP(BK$6,Assumps!$D$96:$W$100,$C35+3)*HLOOKUP(BK$6,Assumps!$D$96:$W$109,$D35+8)*HLOOKUP(BK$6,Assumps!$D$96:$W$114,$C$8+14)</f>
        <v>0.22999999999999998</v>
      </c>
      <c r="BL35" s="74">
        <f>Assumps!$B$95/4*HLOOKUP(BL$6,Assumps!$D$96:$W$97,2)*HLOOKUP(BL$6,Assumps!$D$96:$W$98,3)*HLOOKUP(BL$6,Assumps!$D$96:$W$103,$B35+5)*HLOOKUP(BL$6,Assumps!$D$96:$W$100,$C35+3)*HLOOKUP(BL$6,Assumps!$D$96:$W$109,$D35+8)*HLOOKUP(BL$6,Assumps!$D$96:$W$114,$C$8+14)</f>
        <v>0.22999999999999998</v>
      </c>
      <c r="BM35" s="74">
        <f>Assumps!$B$95/4*HLOOKUP(BM$6,Assumps!$D$96:$W$97,2)*HLOOKUP(BM$6,Assumps!$D$96:$W$98,3)*HLOOKUP(BM$6,Assumps!$D$96:$W$103,$B35+5)*HLOOKUP(BM$6,Assumps!$D$96:$W$100,$C35+3)*HLOOKUP(BM$6,Assumps!$D$96:$W$109,$D35+8)*HLOOKUP(BM$6,Assumps!$D$96:$W$114,$C$8+14)</f>
        <v>0.22999999999999998</v>
      </c>
      <c r="BN35" s="74">
        <f>Assumps!$B$95/4*HLOOKUP(BN$6,Assumps!$D$96:$W$97,2)*HLOOKUP(BN$6,Assumps!$D$96:$W$98,3)*HLOOKUP(BN$6,Assumps!$D$96:$W$103,$B35+5)*HLOOKUP(BN$6,Assumps!$D$96:$W$100,$C35+3)*HLOOKUP(BN$6,Assumps!$D$96:$W$109,$D35+8)*HLOOKUP(BN$6,Assumps!$D$96:$W$114,$C$8+14)</f>
        <v>0.22999999999999998</v>
      </c>
      <c r="BO35" s="74">
        <f>Assumps!$B$95/4*HLOOKUP(BO$6,Assumps!$D$96:$W$97,2)*HLOOKUP(BO$6,Assumps!$D$96:$W$98,3)*HLOOKUP(BO$6,Assumps!$D$96:$W$103,$B35+5)*HLOOKUP(BO$6,Assumps!$D$96:$W$100,$C35+3)*HLOOKUP(BO$6,Assumps!$D$96:$W$109,$D35+8)*HLOOKUP(BO$6,Assumps!$D$96:$W$114,$C$8+14)</f>
        <v>0.22999999999999998</v>
      </c>
      <c r="BP35" s="74">
        <f>Assumps!$B$95/4*HLOOKUP(BP$6,Assumps!$D$96:$W$97,2)*HLOOKUP(BP$6,Assumps!$D$96:$W$98,3)*HLOOKUP(BP$6,Assumps!$D$96:$W$103,$B35+5)*HLOOKUP(BP$6,Assumps!$D$96:$W$100,$C35+3)*HLOOKUP(BP$6,Assumps!$D$96:$W$109,$D35+8)*HLOOKUP(BP$6,Assumps!$D$96:$W$114,$C$8+14)</f>
        <v>0.22999999999999998</v>
      </c>
      <c r="BQ35" s="74">
        <f>Assumps!$B$95/4*HLOOKUP(BQ$6,Assumps!$D$96:$W$97,2)*HLOOKUP(BQ$6,Assumps!$D$96:$W$98,3)*HLOOKUP(BQ$6,Assumps!$D$96:$W$103,$B35+5)*HLOOKUP(BQ$6,Assumps!$D$96:$W$100,$C35+3)*HLOOKUP(BQ$6,Assumps!$D$96:$W$109,$D35+8)*HLOOKUP(BQ$6,Assumps!$D$96:$W$114,$C$8+14)</f>
        <v>0.22999999999999998</v>
      </c>
      <c r="BR35" s="74">
        <f>Assumps!$B$95/4*HLOOKUP(BR$6,Assumps!$D$96:$W$97,2)*HLOOKUP(BR$6,Assumps!$D$96:$W$98,3)*HLOOKUP(BR$6,Assumps!$D$96:$W$103,$B35+5)*HLOOKUP(BR$6,Assumps!$D$96:$W$100,$C35+3)*HLOOKUP(BR$6,Assumps!$D$96:$W$109,$D35+8)*HLOOKUP(BR$6,Assumps!$D$96:$W$114,$C$8+14)</f>
        <v>0.22999999999999998</v>
      </c>
      <c r="BS35" s="74">
        <f>Assumps!$B$95/4*HLOOKUP(BS$6,Assumps!$D$96:$W$97,2)*HLOOKUP(BS$6,Assumps!$D$96:$W$98,3)*HLOOKUP(BS$6,Assumps!$D$96:$W$103,$B35+5)*HLOOKUP(BS$6,Assumps!$D$96:$W$100,$C35+3)*HLOOKUP(BS$6,Assumps!$D$96:$W$109,$D35+8)*HLOOKUP(BS$6,Assumps!$D$96:$W$114,$C$8+14)</f>
        <v>0.22999999999999998</v>
      </c>
      <c r="BT35" s="74">
        <f>Assumps!$B$95/4*HLOOKUP(BT$6,Assumps!$D$96:$W$97,2)*HLOOKUP(BT$6,Assumps!$D$96:$W$98,3)*HLOOKUP(BT$6,Assumps!$D$96:$W$103,$B35+5)*HLOOKUP(BT$6,Assumps!$D$96:$W$100,$C35+3)*HLOOKUP(BT$6,Assumps!$D$96:$W$109,$D35+8)*HLOOKUP(BT$6,Assumps!$D$96:$W$114,$C$8+14)</f>
        <v>0.22999999999999998</v>
      </c>
      <c r="BU35" s="74">
        <f>Assumps!$B$95/4*HLOOKUP(BU$6,Assumps!$D$96:$W$97,2)*HLOOKUP(BU$6,Assumps!$D$96:$W$98,3)*HLOOKUP(BU$6,Assumps!$D$96:$W$103,$B35+5)*HLOOKUP(BU$6,Assumps!$D$96:$W$100,$C35+3)*HLOOKUP(BU$6,Assumps!$D$96:$W$109,$D35+8)*HLOOKUP(BU$6,Assumps!$D$96:$W$114,$C$8+14)</f>
        <v>0.22999999999999998</v>
      </c>
      <c r="BV35" s="74">
        <f>Assumps!$B$95/4*HLOOKUP(BV$6,Assumps!$D$96:$W$97,2)*HLOOKUP(BV$6,Assumps!$D$96:$W$98,3)*HLOOKUP(BV$6,Assumps!$D$96:$W$103,$B35+5)*HLOOKUP(BV$6,Assumps!$D$96:$W$100,$C35+3)*HLOOKUP(BV$6,Assumps!$D$96:$W$109,$D35+8)*HLOOKUP(BV$6,Assumps!$D$96:$W$114,$C$8+14)</f>
        <v>0.22999999999999998</v>
      </c>
      <c r="BW35" s="74">
        <f>Assumps!$B$95/4*HLOOKUP(BW$6,Assumps!$D$96:$W$97,2)*HLOOKUP(BW$6,Assumps!$D$96:$W$98,3)*HLOOKUP(BW$6,Assumps!$D$96:$W$103,$B35+5)*HLOOKUP(BW$6,Assumps!$D$96:$W$100,$C35+3)*HLOOKUP(BW$6,Assumps!$D$96:$W$109,$D35+8)*HLOOKUP(BW$6,Assumps!$D$96:$W$114,$C$8+14)</f>
        <v>0.22999999999999998</v>
      </c>
      <c r="BX35" s="74">
        <f>Assumps!$B$95/4*HLOOKUP(BX$6,Assumps!$D$96:$W$97,2)*HLOOKUP(BX$6,Assumps!$D$96:$W$98,3)*HLOOKUP(BX$6,Assumps!$D$96:$W$103,$B35+5)*HLOOKUP(BX$6,Assumps!$D$96:$W$100,$C35+3)*HLOOKUP(BX$6,Assumps!$D$96:$W$109,$D35+8)*HLOOKUP(BX$6,Assumps!$D$96:$W$114,$C$8+14)</f>
        <v>0.22999999999999998</v>
      </c>
      <c r="BY35" s="74">
        <f>Assumps!$B$95/4*HLOOKUP(BY$6,Assumps!$D$96:$W$97,2)*HLOOKUP(BY$6,Assumps!$D$96:$W$98,3)*HLOOKUP(BY$6,Assumps!$D$96:$W$103,$B35+5)*HLOOKUP(BY$6,Assumps!$D$96:$W$100,$C35+3)*HLOOKUP(BY$6,Assumps!$D$96:$W$109,$D35+8)*HLOOKUP(BY$6,Assumps!$D$96:$W$114,$C$8+14)</f>
        <v>0.22999999999999998</v>
      </c>
      <c r="BZ35" s="74">
        <f>Assumps!$B$95/4*HLOOKUP(BZ$6,Assumps!$D$96:$W$97,2)*HLOOKUP(BZ$6,Assumps!$D$96:$W$98,3)*HLOOKUP(BZ$6,Assumps!$D$96:$W$103,$B35+5)*HLOOKUP(BZ$6,Assumps!$D$96:$W$100,$C35+3)*HLOOKUP(BZ$6,Assumps!$D$96:$W$109,$D35+8)*HLOOKUP(BZ$6,Assumps!$D$96:$W$114,$C$8+14)</f>
        <v>0.22999999999999998</v>
      </c>
      <c r="CA35" s="74">
        <f>Assumps!$B$95/4*HLOOKUP(CA$6,Assumps!$D$96:$W$97,2)*HLOOKUP(CA$6,Assumps!$D$96:$W$98,3)*HLOOKUP(CA$6,Assumps!$D$96:$W$103,$B35+5)*HLOOKUP(CA$6,Assumps!$D$96:$W$100,$C35+3)*HLOOKUP(CA$6,Assumps!$D$96:$W$109,$D35+8)*HLOOKUP(CA$6,Assumps!$D$96:$W$114,$C$8+14)</f>
        <v>0.22999999999999998</v>
      </c>
      <c r="CB35" s="74">
        <f>Assumps!$B$95/4*HLOOKUP(CB$6,Assumps!$D$96:$W$97,2)*HLOOKUP(CB$6,Assumps!$D$96:$W$98,3)*HLOOKUP(CB$6,Assumps!$D$96:$W$103,$B35+5)*HLOOKUP(CB$6,Assumps!$D$96:$W$100,$C35+3)*HLOOKUP(CB$6,Assumps!$D$96:$W$109,$D35+8)*HLOOKUP(CB$6,Assumps!$D$96:$W$114,$C$8+14)</f>
        <v>0.22999999999999998</v>
      </c>
      <c r="CC35" s="74">
        <f>Assumps!$B$95/4*HLOOKUP(CC$6,Assumps!$D$96:$W$97,2)*HLOOKUP(CC$6,Assumps!$D$96:$W$98,3)*HLOOKUP(CC$6,Assumps!$D$96:$W$103,$B35+5)*HLOOKUP(CC$6,Assumps!$D$96:$W$100,$C35+3)*HLOOKUP(CC$6,Assumps!$D$96:$W$109,$D35+8)*HLOOKUP(CC$6,Assumps!$D$96:$W$114,$C$8+14)</f>
        <v>0.22999999999999998</v>
      </c>
      <c r="CD35" s="74">
        <f>Assumps!$B$95/4*HLOOKUP(CD$6,Assumps!$D$96:$W$97,2)*HLOOKUP(CD$6,Assumps!$D$96:$W$98,3)*HLOOKUP(CD$6,Assumps!$D$96:$W$103,$B35+5)*HLOOKUP(CD$6,Assumps!$D$96:$W$100,$C35+3)*HLOOKUP(CD$6,Assumps!$D$96:$W$109,$D35+8)*HLOOKUP(CD$6,Assumps!$D$96:$W$114,$C$8+14)</f>
        <v>0.22999999999999998</v>
      </c>
      <c r="CE35" s="74">
        <f>Assumps!$B$95/4*HLOOKUP(CE$6,Assumps!$D$96:$W$97,2)*HLOOKUP(CE$6,Assumps!$D$96:$W$98,3)*HLOOKUP(CE$6,Assumps!$D$96:$W$103,$B35+5)*HLOOKUP(CE$6,Assumps!$D$96:$W$100,$C35+3)*HLOOKUP(CE$6,Assumps!$D$96:$W$109,$D35+8)*HLOOKUP(CE$6,Assumps!$D$96:$W$114,$C$8+14)</f>
        <v>0.22999999999999998</v>
      </c>
      <c r="CF35" s="74">
        <f>Assumps!$B$95/4*HLOOKUP(CF$6,Assumps!$D$96:$W$97,2)*HLOOKUP(CF$6,Assumps!$D$96:$W$98,3)*HLOOKUP(CF$6,Assumps!$D$96:$W$103,$B35+5)*HLOOKUP(CF$6,Assumps!$D$96:$W$100,$C35+3)*HLOOKUP(CF$6,Assumps!$D$96:$W$109,$D35+8)*HLOOKUP(CF$6,Assumps!$D$96:$W$114,$C$8+14)</f>
        <v>0.22999999999999998</v>
      </c>
      <c r="CG35" s="74">
        <f>Assumps!$B$95/4*HLOOKUP(CG$6,Assumps!$D$96:$W$97,2)*HLOOKUP(CG$6,Assumps!$D$96:$W$98,3)*HLOOKUP(CG$6,Assumps!$D$96:$W$103,$B35+5)*HLOOKUP(CG$6,Assumps!$D$96:$W$100,$C35+3)*HLOOKUP(CG$6,Assumps!$D$96:$W$109,$D35+8)*HLOOKUP(CG$6,Assumps!$D$96:$W$114,$C$8+14)</f>
        <v>0.22999999999999998</v>
      </c>
      <c r="CH35" s="74">
        <f>Assumps!$B$95/4*HLOOKUP(CH$6,Assumps!$D$96:$W$97,2)*HLOOKUP(CH$6,Assumps!$D$96:$W$98,3)*HLOOKUP(CH$6,Assumps!$D$96:$W$103,$B35+5)*HLOOKUP(CH$6,Assumps!$D$96:$W$100,$C35+3)*HLOOKUP(CH$6,Assumps!$D$96:$W$109,$D35+8)*HLOOKUP(CH$6,Assumps!$D$96:$W$114,$C$8+14)</f>
        <v>0.22999999999999998</v>
      </c>
    </row>
    <row r="36" spans="1:256">
      <c r="B36" s="20">
        <v>3</v>
      </c>
      <c r="C36" s="20">
        <v>2</v>
      </c>
      <c r="D36" s="20">
        <v>2</v>
      </c>
      <c r="E36" s="20">
        <v>322</v>
      </c>
      <c r="G36" s="74">
        <f>Assumps!$B$95/4*HLOOKUP(G$6,Assumps!$D$96:$W$97,2)*HLOOKUP(G$6,Assumps!$D$96:$W$98,3)*HLOOKUP(G$6,Assumps!$D$96:$W$103,$B36+5)*HLOOKUP(G$6,Assumps!$D$96:$W$100,$C36+3)*HLOOKUP(G$6,Assumps!$D$96:$W$109,$D36+8)*HLOOKUP(G$6,Assumps!$D$96:$W$114,$C$8+14)</f>
        <v>0.1</v>
      </c>
      <c r="H36" s="74">
        <f>Assumps!$B$95/4*HLOOKUP(H$6,Assumps!$D$96:$W$97,2)*HLOOKUP(H$6,Assumps!$D$96:$W$98,3)*HLOOKUP(H$6,Assumps!$D$96:$W$103,$B36+5)*HLOOKUP(H$6,Assumps!$D$96:$W$100,$C36+3)*HLOOKUP(H$6,Assumps!$D$96:$W$109,$D36+8)*HLOOKUP(H$6,Assumps!$D$96:$W$114,$C$8+14)</f>
        <v>0.1</v>
      </c>
      <c r="I36" s="74">
        <f>Assumps!$B$95/4*HLOOKUP(I$6,Assumps!$D$96:$W$97,2)*HLOOKUP(I$6,Assumps!$D$96:$W$98,3)*HLOOKUP(I$6,Assumps!$D$96:$W$103,$B36+5)*HLOOKUP(I$6,Assumps!$D$96:$W$100,$C36+3)*HLOOKUP(I$6,Assumps!$D$96:$W$109,$D36+8)*HLOOKUP(I$6,Assumps!$D$96:$W$114,$C$8+14)</f>
        <v>0.1</v>
      </c>
      <c r="J36" s="74">
        <f>Assumps!$B$95/4*HLOOKUP(J$6,Assumps!$D$96:$W$97,2)*HLOOKUP(J$6,Assumps!$D$96:$W$98,3)*HLOOKUP(J$6,Assumps!$D$96:$W$103,$B36+5)*HLOOKUP(J$6,Assumps!$D$96:$W$100,$C36+3)*HLOOKUP(J$6,Assumps!$D$96:$W$109,$D36+8)*HLOOKUP(J$6,Assumps!$D$96:$W$114,$C$8+14)</f>
        <v>0.1</v>
      </c>
      <c r="K36" s="74">
        <f>Assumps!$B$95/4*HLOOKUP(K$6,Assumps!$D$96:$W$97,2)*HLOOKUP(K$6,Assumps!$D$96:$W$98,3)*HLOOKUP(K$6,Assumps!$D$96:$W$103,$B36+5)*HLOOKUP(K$6,Assumps!$D$96:$W$100,$C36+3)*HLOOKUP(K$6,Assumps!$D$96:$W$109,$D36+8)*HLOOKUP(K$6,Assumps!$D$96:$W$114,$C$8+14)</f>
        <v>0.12</v>
      </c>
      <c r="L36" s="74">
        <f>Assumps!$B$95/4*HLOOKUP(L$6,Assumps!$D$96:$W$97,2)*HLOOKUP(L$6,Assumps!$D$96:$W$98,3)*HLOOKUP(L$6,Assumps!$D$96:$W$103,$B36+5)*HLOOKUP(L$6,Assumps!$D$96:$W$100,$C36+3)*HLOOKUP(L$6,Assumps!$D$96:$W$109,$D36+8)*HLOOKUP(L$6,Assumps!$D$96:$W$114,$C$8+14)</f>
        <v>0.12</v>
      </c>
      <c r="M36" s="74">
        <f>Assumps!$B$95/4*HLOOKUP(M$6,Assumps!$D$96:$W$97,2)*HLOOKUP(M$6,Assumps!$D$96:$W$98,3)*HLOOKUP(M$6,Assumps!$D$96:$W$103,$B36+5)*HLOOKUP(M$6,Assumps!$D$96:$W$100,$C36+3)*HLOOKUP(M$6,Assumps!$D$96:$W$109,$D36+8)*HLOOKUP(M$6,Assumps!$D$96:$W$114,$C$8+14)</f>
        <v>0.12</v>
      </c>
      <c r="N36" s="74">
        <f>Assumps!$B$95/4*HLOOKUP(N$6,Assumps!$D$96:$W$97,2)*HLOOKUP(N$6,Assumps!$D$96:$W$98,3)*HLOOKUP(N$6,Assumps!$D$96:$W$103,$B36+5)*HLOOKUP(N$6,Assumps!$D$96:$W$100,$C36+3)*HLOOKUP(N$6,Assumps!$D$96:$W$109,$D36+8)*HLOOKUP(N$6,Assumps!$D$96:$W$114,$C$8+14)</f>
        <v>0.12</v>
      </c>
      <c r="O36" s="74">
        <f>Assumps!$B$95/4*HLOOKUP(O$6,Assumps!$D$96:$W$97,2)*HLOOKUP(O$6,Assumps!$D$96:$W$98,3)*HLOOKUP(O$6,Assumps!$D$96:$W$103,$B36+5)*HLOOKUP(O$6,Assumps!$D$96:$W$100,$C36+3)*HLOOKUP(O$6,Assumps!$D$96:$W$109,$D36+8)*HLOOKUP(O$6,Assumps!$D$96:$W$114,$C$8+14)</f>
        <v>0.16000000000000003</v>
      </c>
      <c r="P36" s="74">
        <f>Assumps!$B$95/4*HLOOKUP(P$6,Assumps!$D$96:$W$97,2)*HLOOKUP(P$6,Assumps!$D$96:$W$98,3)*HLOOKUP(P$6,Assumps!$D$96:$W$103,$B36+5)*HLOOKUP(P$6,Assumps!$D$96:$W$100,$C36+3)*HLOOKUP(P$6,Assumps!$D$96:$W$109,$D36+8)*HLOOKUP(P$6,Assumps!$D$96:$W$114,$C$8+14)</f>
        <v>0.16000000000000003</v>
      </c>
      <c r="Q36" s="74">
        <f>Assumps!$B$95/4*HLOOKUP(Q$6,Assumps!$D$96:$W$97,2)*HLOOKUP(Q$6,Assumps!$D$96:$W$98,3)*HLOOKUP(Q$6,Assumps!$D$96:$W$103,$B36+5)*HLOOKUP(Q$6,Assumps!$D$96:$W$100,$C36+3)*HLOOKUP(Q$6,Assumps!$D$96:$W$109,$D36+8)*HLOOKUP(Q$6,Assumps!$D$96:$W$114,$C$8+14)</f>
        <v>0.16000000000000003</v>
      </c>
      <c r="R36" s="74">
        <f>Assumps!$B$95/4*HLOOKUP(R$6,Assumps!$D$96:$W$97,2)*HLOOKUP(R$6,Assumps!$D$96:$W$98,3)*HLOOKUP(R$6,Assumps!$D$96:$W$103,$B36+5)*HLOOKUP(R$6,Assumps!$D$96:$W$100,$C36+3)*HLOOKUP(R$6,Assumps!$D$96:$W$109,$D36+8)*HLOOKUP(R$6,Assumps!$D$96:$W$114,$C$8+14)</f>
        <v>0.16000000000000003</v>
      </c>
      <c r="S36" s="74">
        <f>Assumps!$B$95/4*HLOOKUP(S$6,Assumps!$D$96:$W$97,2)*HLOOKUP(S$6,Assumps!$D$96:$W$98,3)*HLOOKUP(S$6,Assumps!$D$96:$W$103,$B36+5)*HLOOKUP(S$6,Assumps!$D$96:$W$100,$C36+3)*HLOOKUP(S$6,Assumps!$D$96:$W$109,$D36+8)*HLOOKUP(S$6,Assumps!$D$96:$W$114,$C$8+14)</f>
        <v>0.20400000000000001</v>
      </c>
      <c r="T36" s="74">
        <f>Assumps!$B$95/4*HLOOKUP(T$6,Assumps!$D$96:$W$97,2)*HLOOKUP(T$6,Assumps!$D$96:$W$98,3)*HLOOKUP(T$6,Assumps!$D$96:$W$103,$B36+5)*HLOOKUP(T$6,Assumps!$D$96:$W$100,$C36+3)*HLOOKUP(T$6,Assumps!$D$96:$W$109,$D36+8)*HLOOKUP(T$6,Assumps!$D$96:$W$114,$C$8+14)</f>
        <v>0.20400000000000001</v>
      </c>
      <c r="U36" s="74">
        <f>Assumps!$B$95/4*HLOOKUP(U$6,Assumps!$D$96:$W$97,2)*HLOOKUP(U$6,Assumps!$D$96:$W$98,3)*HLOOKUP(U$6,Assumps!$D$96:$W$103,$B36+5)*HLOOKUP(U$6,Assumps!$D$96:$W$100,$C36+3)*HLOOKUP(U$6,Assumps!$D$96:$W$109,$D36+8)*HLOOKUP(U$6,Assumps!$D$96:$W$114,$C$8+14)</f>
        <v>0.20400000000000001</v>
      </c>
      <c r="V36" s="74">
        <f>Assumps!$B$95/4*HLOOKUP(V$6,Assumps!$D$96:$W$97,2)*HLOOKUP(V$6,Assumps!$D$96:$W$98,3)*HLOOKUP(V$6,Assumps!$D$96:$W$103,$B36+5)*HLOOKUP(V$6,Assumps!$D$96:$W$100,$C36+3)*HLOOKUP(V$6,Assumps!$D$96:$W$109,$D36+8)*HLOOKUP(V$6,Assumps!$D$96:$W$114,$C$8+14)</f>
        <v>0.20400000000000001</v>
      </c>
      <c r="W36" s="74">
        <f>Assumps!$B$95/4*HLOOKUP(W$6,Assumps!$D$96:$W$97,2)*HLOOKUP(W$6,Assumps!$D$96:$W$98,3)*HLOOKUP(W$6,Assumps!$D$96:$W$103,$B36+5)*HLOOKUP(W$6,Assumps!$D$96:$W$100,$C36+3)*HLOOKUP(W$6,Assumps!$D$96:$W$109,$D36+8)*HLOOKUP(W$6,Assumps!$D$96:$W$114,$C$8+14)</f>
        <v>0.21200000000000002</v>
      </c>
      <c r="X36" s="74">
        <f>Assumps!$B$95/4*HLOOKUP(X$6,Assumps!$D$96:$W$97,2)*HLOOKUP(X$6,Assumps!$D$96:$W$98,3)*HLOOKUP(X$6,Assumps!$D$96:$W$103,$B36+5)*HLOOKUP(X$6,Assumps!$D$96:$W$100,$C36+3)*HLOOKUP(X$6,Assumps!$D$96:$W$109,$D36+8)*HLOOKUP(X$6,Assumps!$D$96:$W$114,$C$8+14)</f>
        <v>0.21200000000000002</v>
      </c>
      <c r="Y36" s="74">
        <f>Assumps!$B$95/4*HLOOKUP(Y$6,Assumps!$D$96:$W$97,2)*HLOOKUP(Y$6,Assumps!$D$96:$W$98,3)*HLOOKUP(Y$6,Assumps!$D$96:$W$103,$B36+5)*HLOOKUP(Y$6,Assumps!$D$96:$W$100,$C36+3)*HLOOKUP(Y$6,Assumps!$D$96:$W$109,$D36+8)*HLOOKUP(Y$6,Assumps!$D$96:$W$114,$C$8+14)</f>
        <v>0.21200000000000002</v>
      </c>
      <c r="Z36" s="74">
        <f>Assumps!$B$95/4*HLOOKUP(Z$6,Assumps!$D$96:$W$97,2)*HLOOKUP(Z$6,Assumps!$D$96:$W$98,3)*HLOOKUP(Z$6,Assumps!$D$96:$W$103,$B36+5)*HLOOKUP(Z$6,Assumps!$D$96:$W$100,$C36+3)*HLOOKUP(Z$6,Assumps!$D$96:$W$109,$D36+8)*HLOOKUP(Z$6,Assumps!$D$96:$W$114,$C$8+14)</f>
        <v>0.21200000000000002</v>
      </c>
      <c r="AA36" s="74">
        <f>Assumps!$B$95/4*HLOOKUP(AA$6,Assumps!$D$96:$W$97,2)*HLOOKUP(AA$6,Assumps!$D$96:$W$98,3)*HLOOKUP(AA$6,Assumps!$D$96:$W$103,$B36+5)*HLOOKUP(AA$6,Assumps!$D$96:$W$100,$C36+3)*HLOOKUP(AA$6,Assumps!$D$96:$W$109,$D36+8)*HLOOKUP(AA$6,Assumps!$D$96:$W$114,$C$8+14)</f>
        <v>0.21400000000000002</v>
      </c>
      <c r="AB36" s="74">
        <f>Assumps!$B$95/4*HLOOKUP(AB$6,Assumps!$D$96:$W$97,2)*HLOOKUP(AB$6,Assumps!$D$96:$W$98,3)*HLOOKUP(AB$6,Assumps!$D$96:$W$103,$B36+5)*HLOOKUP(AB$6,Assumps!$D$96:$W$100,$C36+3)*HLOOKUP(AB$6,Assumps!$D$96:$W$109,$D36+8)*HLOOKUP(AB$6,Assumps!$D$96:$W$114,$C$8+14)</f>
        <v>0.21400000000000002</v>
      </c>
      <c r="AC36" s="74">
        <f>Assumps!$B$95/4*HLOOKUP(AC$6,Assumps!$D$96:$W$97,2)*HLOOKUP(AC$6,Assumps!$D$96:$W$98,3)*HLOOKUP(AC$6,Assumps!$D$96:$W$103,$B36+5)*HLOOKUP(AC$6,Assumps!$D$96:$W$100,$C36+3)*HLOOKUP(AC$6,Assumps!$D$96:$W$109,$D36+8)*HLOOKUP(AC$6,Assumps!$D$96:$W$114,$C$8+14)</f>
        <v>0.21400000000000002</v>
      </c>
      <c r="AD36" s="74">
        <f>Assumps!$B$95/4*HLOOKUP(AD$6,Assumps!$D$96:$W$97,2)*HLOOKUP(AD$6,Assumps!$D$96:$W$98,3)*HLOOKUP(AD$6,Assumps!$D$96:$W$103,$B36+5)*HLOOKUP(AD$6,Assumps!$D$96:$W$100,$C36+3)*HLOOKUP(AD$6,Assumps!$D$96:$W$109,$D36+8)*HLOOKUP(AD$6,Assumps!$D$96:$W$114,$C$8+14)</f>
        <v>0.21400000000000002</v>
      </c>
      <c r="AE36" s="74">
        <f>Assumps!$B$95/4*HLOOKUP(AE$6,Assumps!$D$96:$W$97,2)*HLOOKUP(AE$6,Assumps!$D$96:$W$98,3)*HLOOKUP(AE$6,Assumps!$D$96:$W$103,$B36+5)*HLOOKUP(AE$6,Assumps!$D$96:$W$100,$C36+3)*HLOOKUP(AE$6,Assumps!$D$96:$W$109,$D36+8)*HLOOKUP(AE$6,Assumps!$D$96:$W$114,$C$8+14)</f>
        <v>0.22000000000000003</v>
      </c>
      <c r="AF36" s="74">
        <f>Assumps!$B$95/4*HLOOKUP(AF$6,Assumps!$D$96:$W$97,2)*HLOOKUP(AF$6,Assumps!$D$96:$W$98,3)*HLOOKUP(AF$6,Assumps!$D$96:$W$103,$B36+5)*HLOOKUP(AF$6,Assumps!$D$96:$W$100,$C36+3)*HLOOKUP(AF$6,Assumps!$D$96:$W$109,$D36+8)*HLOOKUP(AF$6,Assumps!$D$96:$W$114,$C$8+14)</f>
        <v>0.22000000000000003</v>
      </c>
      <c r="AG36" s="74">
        <f>Assumps!$B$95/4*HLOOKUP(AG$6,Assumps!$D$96:$W$97,2)*HLOOKUP(AG$6,Assumps!$D$96:$W$98,3)*HLOOKUP(AG$6,Assumps!$D$96:$W$103,$B36+5)*HLOOKUP(AG$6,Assumps!$D$96:$W$100,$C36+3)*HLOOKUP(AG$6,Assumps!$D$96:$W$109,$D36+8)*HLOOKUP(AG$6,Assumps!$D$96:$W$114,$C$8+14)</f>
        <v>0.22000000000000003</v>
      </c>
      <c r="AH36" s="74">
        <f>Assumps!$B$95/4*HLOOKUP(AH$6,Assumps!$D$96:$W$97,2)*HLOOKUP(AH$6,Assumps!$D$96:$W$98,3)*HLOOKUP(AH$6,Assumps!$D$96:$W$103,$B36+5)*HLOOKUP(AH$6,Assumps!$D$96:$W$100,$C36+3)*HLOOKUP(AH$6,Assumps!$D$96:$W$109,$D36+8)*HLOOKUP(AH$6,Assumps!$D$96:$W$114,$C$8+14)</f>
        <v>0.22000000000000003</v>
      </c>
      <c r="AI36" s="74">
        <f>Assumps!$B$95/4*HLOOKUP(AI$6,Assumps!$D$96:$W$97,2)*HLOOKUP(AI$6,Assumps!$D$96:$W$98,3)*HLOOKUP(AI$6,Assumps!$D$96:$W$103,$B36+5)*HLOOKUP(AI$6,Assumps!$D$96:$W$100,$C36+3)*HLOOKUP(AI$6,Assumps!$D$96:$W$109,$D36+8)*HLOOKUP(AI$6,Assumps!$D$96:$W$114,$C$8+14)</f>
        <v>0.22999999999999998</v>
      </c>
      <c r="AJ36" s="74">
        <f>Assumps!$B$95/4*HLOOKUP(AJ$6,Assumps!$D$96:$W$97,2)*HLOOKUP(AJ$6,Assumps!$D$96:$W$98,3)*HLOOKUP(AJ$6,Assumps!$D$96:$W$103,$B36+5)*HLOOKUP(AJ$6,Assumps!$D$96:$W$100,$C36+3)*HLOOKUP(AJ$6,Assumps!$D$96:$W$109,$D36+8)*HLOOKUP(AJ$6,Assumps!$D$96:$W$114,$C$8+14)</f>
        <v>0.22999999999999998</v>
      </c>
      <c r="AK36" s="74">
        <f>Assumps!$B$95/4*HLOOKUP(AK$6,Assumps!$D$96:$W$97,2)*HLOOKUP(AK$6,Assumps!$D$96:$W$98,3)*HLOOKUP(AK$6,Assumps!$D$96:$W$103,$B36+5)*HLOOKUP(AK$6,Assumps!$D$96:$W$100,$C36+3)*HLOOKUP(AK$6,Assumps!$D$96:$W$109,$D36+8)*HLOOKUP(AK$6,Assumps!$D$96:$W$114,$C$8+14)</f>
        <v>0.22999999999999998</v>
      </c>
      <c r="AL36" s="74">
        <f>Assumps!$B$95/4*HLOOKUP(AL$6,Assumps!$D$96:$W$97,2)*HLOOKUP(AL$6,Assumps!$D$96:$W$98,3)*HLOOKUP(AL$6,Assumps!$D$96:$W$103,$B36+5)*HLOOKUP(AL$6,Assumps!$D$96:$W$100,$C36+3)*HLOOKUP(AL$6,Assumps!$D$96:$W$109,$D36+8)*HLOOKUP(AL$6,Assumps!$D$96:$W$114,$C$8+14)</f>
        <v>0.22999999999999998</v>
      </c>
      <c r="AM36" s="74">
        <f>Assumps!$B$95/4*HLOOKUP(AM$6,Assumps!$D$96:$W$97,2)*HLOOKUP(AM$6,Assumps!$D$96:$W$98,3)*HLOOKUP(AM$6,Assumps!$D$96:$W$103,$B36+5)*HLOOKUP(AM$6,Assumps!$D$96:$W$100,$C36+3)*HLOOKUP(AM$6,Assumps!$D$96:$W$109,$D36+8)*HLOOKUP(AM$6,Assumps!$D$96:$W$114,$C$8+14)</f>
        <v>0.22999999999999998</v>
      </c>
      <c r="AN36" s="74">
        <f>Assumps!$B$95/4*HLOOKUP(AN$6,Assumps!$D$96:$W$97,2)*HLOOKUP(AN$6,Assumps!$D$96:$W$98,3)*HLOOKUP(AN$6,Assumps!$D$96:$W$103,$B36+5)*HLOOKUP(AN$6,Assumps!$D$96:$W$100,$C36+3)*HLOOKUP(AN$6,Assumps!$D$96:$W$109,$D36+8)*HLOOKUP(AN$6,Assumps!$D$96:$W$114,$C$8+14)</f>
        <v>0.22999999999999998</v>
      </c>
      <c r="AO36" s="74">
        <f>Assumps!$B$95/4*HLOOKUP(AO$6,Assumps!$D$96:$W$97,2)*HLOOKUP(AO$6,Assumps!$D$96:$W$98,3)*HLOOKUP(AO$6,Assumps!$D$96:$W$103,$B36+5)*HLOOKUP(AO$6,Assumps!$D$96:$W$100,$C36+3)*HLOOKUP(AO$6,Assumps!$D$96:$W$109,$D36+8)*HLOOKUP(AO$6,Assumps!$D$96:$W$114,$C$8+14)</f>
        <v>0.22999999999999998</v>
      </c>
      <c r="AP36" s="74">
        <f>Assumps!$B$95/4*HLOOKUP(AP$6,Assumps!$D$96:$W$97,2)*HLOOKUP(AP$6,Assumps!$D$96:$W$98,3)*HLOOKUP(AP$6,Assumps!$D$96:$W$103,$B36+5)*HLOOKUP(AP$6,Assumps!$D$96:$W$100,$C36+3)*HLOOKUP(AP$6,Assumps!$D$96:$W$109,$D36+8)*HLOOKUP(AP$6,Assumps!$D$96:$W$114,$C$8+14)</f>
        <v>0.22999999999999998</v>
      </c>
      <c r="AQ36" s="74">
        <f>Assumps!$B$95/4*HLOOKUP(AQ$6,Assumps!$D$96:$W$97,2)*HLOOKUP(AQ$6,Assumps!$D$96:$W$98,3)*HLOOKUP(AQ$6,Assumps!$D$96:$W$103,$B36+5)*HLOOKUP(AQ$6,Assumps!$D$96:$W$100,$C36+3)*HLOOKUP(AQ$6,Assumps!$D$96:$W$109,$D36+8)*HLOOKUP(AQ$6,Assumps!$D$96:$W$114,$C$8+14)</f>
        <v>0.22999999999999998</v>
      </c>
      <c r="AR36" s="74">
        <f>Assumps!$B$95/4*HLOOKUP(AR$6,Assumps!$D$96:$W$97,2)*HLOOKUP(AR$6,Assumps!$D$96:$W$98,3)*HLOOKUP(AR$6,Assumps!$D$96:$W$103,$B36+5)*HLOOKUP(AR$6,Assumps!$D$96:$W$100,$C36+3)*HLOOKUP(AR$6,Assumps!$D$96:$W$109,$D36+8)*HLOOKUP(AR$6,Assumps!$D$96:$W$114,$C$8+14)</f>
        <v>0.22999999999999998</v>
      </c>
      <c r="AS36" s="74">
        <f>Assumps!$B$95/4*HLOOKUP(AS$6,Assumps!$D$96:$W$97,2)*HLOOKUP(AS$6,Assumps!$D$96:$W$98,3)*HLOOKUP(AS$6,Assumps!$D$96:$W$103,$B36+5)*HLOOKUP(AS$6,Assumps!$D$96:$W$100,$C36+3)*HLOOKUP(AS$6,Assumps!$D$96:$W$109,$D36+8)*HLOOKUP(AS$6,Assumps!$D$96:$W$114,$C$8+14)</f>
        <v>0.22999999999999998</v>
      </c>
      <c r="AT36" s="74">
        <f>Assumps!$B$95/4*HLOOKUP(AT$6,Assumps!$D$96:$W$97,2)*HLOOKUP(AT$6,Assumps!$D$96:$W$98,3)*HLOOKUP(AT$6,Assumps!$D$96:$W$103,$B36+5)*HLOOKUP(AT$6,Assumps!$D$96:$W$100,$C36+3)*HLOOKUP(AT$6,Assumps!$D$96:$W$109,$D36+8)*HLOOKUP(AT$6,Assumps!$D$96:$W$114,$C$8+14)</f>
        <v>0.22999999999999998</v>
      </c>
      <c r="AU36" s="74">
        <f>Assumps!$B$95/4*HLOOKUP(AU$6,Assumps!$D$96:$W$97,2)*HLOOKUP(AU$6,Assumps!$D$96:$W$98,3)*HLOOKUP(AU$6,Assumps!$D$96:$W$103,$B36+5)*HLOOKUP(AU$6,Assumps!$D$96:$W$100,$C36+3)*HLOOKUP(AU$6,Assumps!$D$96:$W$109,$D36+8)*HLOOKUP(AU$6,Assumps!$D$96:$W$114,$C$8+14)</f>
        <v>0.22999999999999998</v>
      </c>
      <c r="AV36" s="74">
        <f>Assumps!$B$95/4*HLOOKUP(AV$6,Assumps!$D$96:$W$97,2)*HLOOKUP(AV$6,Assumps!$D$96:$W$98,3)*HLOOKUP(AV$6,Assumps!$D$96:$W$103,$B36+5)*HLOOKUP(AV$6,Assumps!$D$96:$W$100,$C36+3)*HLOOKUP(AV$6,Assumps!$D$96:$W$109,$D36+8)*HLOOKUP(AV$6,Assumps!$D$96:$W$114,$C$8+14)</f>
        <v>0.22999999999999998</v>
      </c>
      <c r="AW36" s="74">
        <f>Assumps!$B$95/4*HLOOKUP(AW$6,Assumps!$D$96:$W$97,2)*HLOOKUP(AW$6,Assumps!$D$96:$W$98,3)*HLOOKUP(AW$6,Assumps!$D$96:$W$103,$B36+5)*HLOOKUP(AW$6,Assumps!$D$96:$W$100,$C36+3)*HLOOKUP(AW$6,Assumps!$D$96:$W$109,$D36+8)*HLOOKUP(AW$6,Assumps!$D$96:$W$114,$C$8+14)</f>
        <v>0.22999999999999998</v>
      </c>
      <c r="AX36" s="74">
        <f>Assumps!$B$95/4*HLOOKUP(AX$6,Assumps!$D$96:$W$97,2)*HLOOKUP(AX$6,Assumps!$D$96:$W$98,3)*HLOOKUP(AX$6,Assumps!$D$96:$W$103,$B36+5)*HLOOKUP(AX$6,Assumps!$D$96:$W$100,$C36+3)*HLOOKUP(AX$6,Assumps!$D$96:$W$109,$D36+8)*HLOOKUP(AX$6,Assumps!$D$96:$W$114,$C$8+14)</f>
        <v>0.22999999999999998</v>
      </c>
      <c r="AY36" s="74">
        <f>Assumps!$B$95/4*HLOOKUP(AY$6,Assumps!$D$96:$W$97,2)*HLOOKUP(AY$6,Assumps!$D$96:$W$98,3)*HLOOKUP(AY$6,Assumps!$D$96:$W$103,$B36+5)*HLOOKUP(AY$6,Assumps!$D$96:$W$100,$C36+3)*HLOOKUP(AY$6,Assumps!$D$96:$W$109,$D36+8)*HLOOKUP(AY$6,Assumps!$D$96:$W$114,$C$8+14)</f>
        <v>0.22999999999999998</v>
      </c>
      <c r="AZ36" s="74">
        <f>Assumps!$B$95/4*HLOOKUP(AZ$6,Assumps!$D$96:$W$97,2)*HLOOKUP(AZ$6,Assumps!$D$96:$W$98,3)*HLOOKUP(AZ$6,Assumps!$D$96:$W$103,$B36+5)*HLOOKUP(AZ$6,Assumps!$D$96:$W$100,$C36+3)*HLOOKUP(AZ$6,Assumps!$D$96:$W$109,$D36+8)*HLOOKUP(AZ$6,Assumps!$D$96:$W$114,$C$8+14)</f>
        <v>0.22999999999999998</v>
      </c>
      <c r="BA36" s="74">
        <f>Assumps!$B$95/4*HLOOKUP(BA$6,Assumps!$D$96:$W$97,2)*HLOOKUP(BA$6,Assumps!$D$96:$W$98,3)*HLOOKUP(BA$6,Assumps!$D$96:$W$103,$B36+5)*HLOOKUP(BA$6,Assumps!$D$96:$W$100,$C36+3)*HLOOKUP(BA$6,Assumps!$D$96:$W$109,$D36+8)*HLOOKUP(BA$6,Assumps!$D$96:$W$114,$C$8+14)</f>
        <v>0.22999999999999998</v>
      </c>
      <c r="BB36" s="74">
        <f>Assumps!$B$95/4*HLOOKUP(BB$6,Assumps!$D$96:$W$97,2)*HLOOKUP(BB$6,Assumps!$D$96:$W$98,3)*HLOOKUP(BB$6,Assumps!$D$96:$W$103,$B36+5)*HLOOKUP(BB$6,Assumps!$D$96:$W$100,$C36+3)*HLOOKUP(BB$6,Assumps!$D$96:$W$109,$D36+8)*HLOOKUP(BB$6,Assumps!$D$96:$W$114,$C$8+14)</f>
        <v>0.22999999999999998</v>
      </c>
      <c r="BC36" s="74">
        <f>Assumps!$B$95/4*HLOOKUP(BC$6,Assumps!$D$96:$W$97,2)*HLOOKUP(BC$6,Assumps!$D$96:$W$98,3)*HLOOKUP(BC$6,Assumps!$D$96:$W$103,$B36+5)*HLOOKUP(BC$6,Assumps!$D$96:$W$100,$C36+3)*HLOOKUP(BC$6,Assumps!$D$96:$W$109,$D36+8)*HLOOKUP(BC$6,Assumps!$D$96:$W$114,$C$8+14)</f>
        <v>0.22999999999999998</v>
      </c>
      <c r="BD36" s="74">
        <f>Assumps!$B$95/4*HLOOKUP(BD$6,Assumps!$D$96:$W$97,2)*HLOOKUP(BD$6,Assumps!$D$96:$W$98,3)*HLOOKUP(BD$6,Assumps!$D$96:$W$103,$B36+5)*HLOOKUP(BD$6,Assumps!$D$96:$W$100,$C36+3)*HLOOKUP(BD$6,Assumps!$D$96:$W$109,$D36+8)*HLOOKUP(BD$6,Assumps!$D$96:$W$114,$C$8+14)</f>
        <v>0.22999999999999998</v>
      </c>
      <c r="BE36" s="74">
        <f>Assumps!$B$95/4*HLOOKUP(BE$6,Assumps!$D$96:$W$97,2)*HLOOKUP(BE$6,Assumps!$D$96:$W$98,3)*HLOOKUP(BE$6,Assumps!$D$96:$W$103,$B36+5)*HLOOKUP(BE$6,Assumps!$D$96:$W$100,$C36+3)*HLOOKUP(BE$6,Assumps!$D$96:$W$109,$D36+8)*HLOOKUP(BE$6,Assumps!$D$96:$W$114,$C$8+14)</f>
        <v>0.22999999999999998</v>
      </c>
      <c r="BF36" s="74">
        <f>Assumps!$B$95/4*HLOOKUP(BF$6,Assumps!$D$96:$W$97,2)*HLOOKUP(BF$6,Assumps!$D$96:$W$98,3)*HLOOKUP(BF$6,Assumps!$D$96:$W$103,$B36+5)*HLOOKUP(BF$6,Assumps!$D$96:$W$100,$C36+3)*HLOOKUP(BF$6,Assumps!$D$96:$W$109,$D36+8)*HLOOKUP(BF$6,Assumps!$D$96:$W$114,$C$8+14)</f>
        <v>0.22999999999999998</v>
      </c>
      <c r="BG36" s="74">
        <f>Assumps!$B$95/4*HLOOKUP(BG$6,Assumps!$D$96:$W$97,2)*HLOOKUP(BG$6,Assumps!$D$96:$W$98,3)*HLOOKUP(BG$6,Assumps!$D$96:$W$103,$B36+5)*HLOOKUP(BG$6,Assumps!$D$96:$W$100,$C36+3)*HLOOKUP(BG$6,Assumps!$D$96:$W$109,$D36+8)*HLOOKUP(BG$6,Assumps!$D$96:$W$114,$C$8+14)</f>
        <v>0.22999999999999998</v>
      </c>
      <c r="BH36" s="74">
        <f>Assumps!$B$95/4*HLOOKUP(BH$6,Assumps!$D$96:$W$97,2)*HLOOKUP(BH$6,Assumps!$D$96:$W$98,3)*HLOOKUP(BH$6,Assumps!$D$96:$W$103,$B36+5)*HLOOKUP(BH$6,Assumps!$D$96:$W$100,$C36+3)*HLOOKUP(BH$6,Assumps!$D$96:$W$109,$D36+8)*HLOOKUP(BH$6,Assumps!$D$96:$W$114,$C$8+14)</f>
        <v>0.22999999999999998</v>
      </c>
      <c r="BI36" s="74">
        <f>Assumps!$B$95/4*HLOOKUP(BI$6,Assumps!$D$96:$W$97,2)*HLOOKUP(BI$6,Assumps!$D$96:$W$98,3)*HLOOKUP(BI$6,Assumps!$D$96:$W$103,$B36+5)*HLOOKUP(BI$6,Assumps!$D$96:$W$100,$C36+3)*HLOOKUP(BI$6,Assumps!$D$96:$W$109,$D36+8)*HLOOKUP(BI$6,Assumps!$D$96:$W$114,$C$8+14)</f>
        <v>0.22999999999999998</v>
      </c>
      <c r="BJ36" s="74">
        <f>Assumps!$B$95/4*HLOOKUP(BJ$6,Assumps!$D$96:$W$97,2)*HLOOKUP(BJ$6,Assumps!$D$96:$W$98,3)*HLOOKUP(BJ$6,Assumps!$D$96:$W$103,$B36+5)*HLOOKUP(BJ$6,Assumps!$D$96:$W$100,$C36+3)*HLOOKUP(BJ$6,Assumps!$D$96:$W$109,$D36+8)*HLOOKUP(BJ$6,Assumps!$D$96:$W$114,$C$8+14)</f>
        <v>0.22999999999999998</v>
      </c>
      <c r="BK36" s="74">
        <f>Assumps!$B$95/4*HLOOKUP(BK$6,Assumps!$D$96:$W$97,2)*HLOOKUP(BK$6,Assumps!$D$96:$W$98,3)*HLOOKUP(BK$6,Assumps!$D$96:$W$103,$B36+5)*HLOOKUP(BK$6,Assumps!$D$96:$W$100,$C36+3)*HLOOKUP(BK$6,Assumps!$D$96:$W$109,$D36+8)*HLOOKUP(BK$6,Assumps!$D$96:$W$114,$C$8+14)</f>
        <v>0.22999999999999998</v>
      </c>
      <c r="BL36" s="74">
        <f>Assumps!$B$95/4*HLOOKUP(BL$6,Assumps!$D$96:$W$97,2)*HLOOKUP(BL$6,Assumps!$D$96:$W$98,3)*HLOOKUP(BL$6,Assumps!$D$96:$W$103,$B36+5)*HLOOKUP(BL$6,Assumps!$D$96:$W$100,$C36+3)*HLOOKUP(BL$6,Assumps!$D$96:$W$109,$D36+8)*HLOOKUP(BL$6,Assumps!$D$96:$W$114,$C$8+14)</f>
        <v>0.22999999999999998</v>
      </c>
      <c r="BM36" s="74">
        <f>Assumps!$B$95/4*HLOOKUP(BM$6,Assumps!$D$96:$W$97,2)*HLOOKUP(BM$6,Assumps!$D$96:$W$98,3)*HLOOKUP(BM$6,Assumps!$D$96:$W$103,$B36+5)*HLOOKUP(BM$6,Assumps!$D$96:$W$100,$C36+3)*HLOOKUP(BM$6,Assumps!$D$96:$W$109,$D36+8)*HLOOKUP(BM$6,Assumps!$D$96:$W$114,$C$8+14)</f>
        <v>0.22999999999999998</v>
      </c>
      <c r="BN36" s="74">
        <f>Assumps!$B$95/4*HLOOKUP(BN$6,Assumps!$D$96:$W$97,2)*HLOOKUP(BN$6,Assumps!$D$96:$W$98,3)*HLOOKUP(BN$6,Assumps!$D$96:$W$103,$B36+5)*HLOOKUP(BN$6,Assumps!$D$96:$W$100,$C36+3)*HLOOKUP(BN$6,Assumps!$D$96:$W$109,$D36+8)*HLOOKUP(BN$6,Assumps!$D$96:$W$114,$C$8+14)</f>
        <v>0.22999999999999998</v>
      </c>
      <c r="BO36" s="74">
        <f>Assumps!$B$95/4*HLOOKUP(BO$6,Assumps!$D$96:$W$97,2)*HLOOKUP(BO$6,Assumps!$D$96:$W$98,3)*HLOOKUP(BO$6,Assumps!$D$96:$W$103,$B36+5)*HLOOKUP(BO$6,Assumps!$D$96:$W$100,$C36+3)*HLOOKUP(BO$6,Assumps!$D$96:$W$109,$D36+8)*HLOOKUP(BO$6,Assumps!$D$96:$W$114,$C$8+14)</f>
        <v>0.22999999999999998</v>
      </c>
      <c r="BP36" s="74">
        <f>Assumps!$B$95/4*HLOOKUP(BP$6,Assumps!$D$96:$W$97,2)*HLOOKUP(BP$6,Assumps!$D$96:$W$98,3)*HLOOKUP(BP$6,Assumps!$D$96:$W$103,$B36+5)*HLOOKUP(BP$6,Assumps!$D$96:$W$100,$C36+3)*HLOOKUP(BP$6,Assumps!$D$96:$W$109,$D36+8)*HLOOKUP(BP$6,Assumps!$D$96:$W$114,$C$8+14)</f>
        <v>0.22999999999999998</v>
      </c>
      <c r="BQ36" s="74">
        <f>Assumps!$B$95/4*HLOOKUP(BQ$6,Assumps!$D$96:$W$97,2)*HLOOKUP(BQ$6,Assumps!$D$96:$W$98,3)*HLOOKUP(BQ$6,Assumps!$D$96:$W$103,$B36+5)*HLOOKUP(BQ$6,Assumps!$D$96:$W$100,$C36+3)*HLOOKUP(BQ$6,Assumps!$D$96:$W$109,$D36+8)*HLOOKUP(BQ$6,Assumps!$D$96:$W$114,$C$8+14)</f>
        <v>0.22999999999999998</v>
      </c>
      <c r="BR36" s="74">
        <f>Assumps!$B$95/4*HLOOKUP(BR$6,Assumps!$D$96:$W$97,2)*HLOOKUP(BR$6,Assumps!$D$96:$W$98,3)*HLOOKUP(BR$6,Assumps!$D$96:$W$103,$B36+5)*HLOOKUP(BR$6,Assumps!$D$96:$W$100,$C36+3)*HLOOKUP(BR$6,Assumps!$D$96:$W$109,$D36+8)*HLOOKUP(BR$6,Assumps!$D$96:$W$114,$C$8+14)</f>
        <v>0.22999999999999998</v>
      </c>
      <c r="BS36" s="74">
        <f>Assumps!$B$95/4*HLOOKUP(BS$6,Assumps!$D$96:$W$97,2)*HLOOKUP(BS$6,Assumps!$D$96:$W$98,3)*HLOOKUP(BS$6,Assumps!$D$96:$W$103,$B36+5)*HLOOKUP(BS$6,Assumps!$D$96:$W$100,$C36+3)*HLOOKUP(BS$6,Assumps!$D$96:$W$109,$D36+8)*HLOOKUP(BS$6,Assumps!$D$96:$W$114,$C$8+14)</f>
        <v>0.22999999999999998</v>
      </c>
      <c r="BT36" s="74">
        <f>Assumps!$B$95/4*HLOOKUP(BT$6,Assumps!$D$96:$W$97,2)*HLOOKUP(BT$6,Assumps!$D$96:$W$98,3)*HLOOKUP(BT$6,Assumps!$D$96:$W$103,$B36+5)*HLOOKUP(BT$6,Assumps!$D$96:$W$100,$C36+3)*HLOOKUP(BT$6,Assumps!$D$96:$W$109,$D36+8)*HLOOKUP(BT$6,Assumps!$D$96:$W$114,$C$8+14)</f>
        <v>0.22999999999999998</v>
      </c>
      <c r="BU36" s="74">
        <f>Assumps!$B$95/4*HLOOKUP(BU$6,Assumps!$D$96:$W$97,2)*HLOOKUP(BU$6,Assumps!$D$96:$W$98,3)*HLOOKUP(BU$6,Assumps!$D$96:$W$103,$B36+5)*HLOOKUP(BU$6,Assumps!$D$96:$W$100,$C36+3)*HLOOKUP(BU$6,Assumps!$D$96:$W$109,$D36+8)*HLOOKUP(BU$6,Assumps!$D$96:$W$114,$C$8+14)</f>
        <v>0.22999999999999998</v>
      </c>
      <c r="BV36" s="74">
        <f>Assumps!$B$95/4*HLOOKUP(BV$6,Assumps!$D$96:$W$97,2)*HLOOKUP(BV$6,Assumps!$D$96:$W$98,3)*HLOOKUP(BV$6,Assumps!$D$96:$W$103,$B36+5)*HLOOKUP(BV$6,Assumps!$D$96:$W$100,$C36+3)*HLOOKUP(BV$6,Assumps!$D$96:$W$109,$D36+8)*HLOOKUP(BV$6,Assumps!$D$96:$W$114,$C$8+14)</f>
        <v>0.22999999999999998</v>
      </c>
      <c r="BW36" s="74">
        <f>Assumps!$B$95/4*HLOOKUP(BW$6,Assumps!$D$96:$W$97,2)*HLOOKUP(BW$6,Assumps!$D$96:$W$98,3)*HLOOKUP(BW$6,Assumps!$D$96:$W$103,$B36+5)*HLOOKUP(BW$6,Assumps!$D$96:$W$100,$C36+3)*HLOOKUP(BW$6,Assumps!$D$96:$W$109,$D36+8)*HLOOKUP(BW$6,Assumps!$D$96:$W$114,$C$8+14)</f>
        <v>0.22999999999999998</v>
      </c>
      <c r="BX36" s="74">
        <f>Assumps!$B$95/4*HLOOKUP(BX$6,Assumps!$D$96:$W$97,2)*HLOOKUP(BX$6,Assumps!$D$96:$W$98,3)*HLOOKUP(BX$6,Assumps!$D$96:$W$103,$B36+5)*HLOOKUP(BX$6,Assumps!$D$96:$W$100,$C36+3)*HLOOKUP(BX$6,Assumps!$D$96:$W$109,$D36+8)*HLOOKUP(BX$6,Assumps!$D$96:$W$114,$C$8+14)</f>
        <v>0.22999999999999998</v>
      </c>
      <c r="BY36" s="74">
        <f>Assumps!$B$95/4*HLOOKUP(BY$6,Assumps!$D$96:$W$97,2)*HLOOKUP(BY$6,Assumps!$D$96:$W$98,3)*HLOOKUP(BY$6,Assumps!$D$96:$W$103,$B36+5)*HLOOKUP(BY$6,Assumps!$D$96:$W$100,$C36+3)*HLOOKUP(BY$6,Assumps!$D$96:$W$109,$D36+8)*HLOOKUP(BY$6,Assumps!$D$96:$W$114,$C$8+14)</f>
        <v>0.22999999999999998</v>
      </c>
      <c r="BZ36" s="74">
        <f>Assumps!$B$95/4*HLOOKUP(BZ$6,Assumps!$D$96:$W$97,2)*HLOOKUP(BZ$6,Assumps!$D$96:$W$98,3)*HLOOKUP(BZ$6,Assumps!$D$96:$W$103,$B36+5)*HLOOKUP(BZ$6,Assumps!$D$96:$W$100,$C36+3)*HLOOKUP(BZ$6,Assumps!$D$96:$W$109,$D36+8)*HLOOKUP(BZ$6,Assumps!$D$96:$W$114,$C$8+14)</f>
        <v>0.22999999999999998</v>
      </c>
      <c r="CA36" s="74">
        <f>Assumps!$B$95/4*HLOOKUP(CA$6,Assumps!$D$96:$W$97,2)*HLOOKUP(CA$6,Assumps!$D$96:$W$98,3)*HLOOKUP(CA$6,Assumps!$D$96:$W$103,$B36+5)*HLOOKUP(CA$6,Assumps!$D$96:$W$100,$C36+3)*HLOOKUP(CA$6,Assumps!$D$96:$W$109,$D36+8)*HLOOKUP(CA$6,Assumps!$D$96:$W$114,$C$8+14)</f>
        <v>0.22999999999999998</v>
      </c>
      <c r="CB36" s="74">
        <f>Assumps!$B$95/4*HLOOKUP(CB$6,Assumps!$D$96:$W$97,2)*HLOOKUP(CB$6,Assumps!$D$96:$W$98,3)*HLOOKUP(CB$6,Assumps!$D$96:$W$103,$B36+5)*HLOOKUP(CB$6,Assumps!$D$96:$W$100,$C36+3)*HLOOKUP(CB$6,Assumps!$D$96:$W$109,$D36+8)*HLOOKUP(CB$6,Assumps!$D$96:$W$114,$C$8+14)</f>
        <v>0.22999999999999998</v>
      </c>
      <c r="CC36" s="74">
        <f>Assumps!$B$95/4*HLOOKUP(CC$6,Assumps!$D$96:$W$97,2)*HLOOKUP(CC$6,Assumps!$D$96:$W$98,3)*HLOOKUP(CC$6,Assumps!$D$96:$W$103,$B36+5)*HLOOKUP(CC$6,Assumps!$D$96:$W$100,$C36+3)*HLOOKUP(CC$6,Assumps!$D$96:$W$109,$D36+8)*HLOOKUP(CC$6,Assumps!$D$96:$W$114,$C$8+14)</f>
        <v>0.22999999999999998</v>
      </c>
      <c r="CD36" s="74">
        <f>Assumps!$B$95/4*HLOOKUP(CD$6,Assumps!$D$96:$W$97,2)*HLOOKUP(CD$6,Assumps!$D$96:$W$98,3)*HLOOKUP(CD$6,Assumps!$D$96:$W$103,$B36+5)*HLOOKUP(CD$6,Assumps!$D$96:$W$100,$C36+3)*HLOOKUP(CD$6,Assumps!$D$96:$W$109,$D36+8)*HLOOKUP(CD$6,Assumps!$D$96:$W$114,$C$8+14)</f>
        <v>0.22999999999999998</v>
      </c>
      <c r="CE36" s="74">
        <f>Assumps!$B$95/4*HLOOKUP(CE$6,Assumps!$D$96:$W$97,2)*HLOOKUP(CE$6,Assumps!$D$96:$W$98,3)*HLOOKUP(CE$6,Assumps!$D$96:$W$103,$B36+5)*HLOOKUP(CE$6,Assumps!$D$96:$W$100,$C36+3)*HLOOKUP(CE$6,Assumps!$D$96:$W$109,$D36+8)*HLOOKUP(CE$6,Assumps!$D$96:$W$114,$C$8+14)</f>
        <v>0.22999999999999998</v>
      </c>
      <c r="CF36" s="74">
        <f>Assumps!$B$95/4*HLOOKUP(CF$6,Assumps!$D$96:$W$97,2)*HLOOKUP(CF$6,Assumps!$D$96:$W$98,3)*HLOOKUP(CF$6,Assumps!$D$96:$W$103,$B36+5)*HLOOKUP(CF$6,Assumps!$D$96:$W$100,$C36+3)*HLOOKUP(CF$6,Assumps!$D$96:$W$109,$D36+8)*HLOOKUP(CF$6,Assumps!$D$96:$W$114,$C$8+14)</f>
        <v>0.22999999999999998</v>
      </c>
      <c r="CG36" s="74">
        <f>Assumps!$B$95/4*HLOOKUP(CG$6,Assumps!$D$96:$W$97,2)*HLOOKUP(CG$6,Assumps!$D$96:$W$98,3)*HLOOKUP(CG$6,Assumps!$D$96:$W$103,$B36+5)*HLOOKUP(CG$6,Assumps!$D$96:$W$100,$C36+3)*HLOOKUP(CG$6,Assumps!$D$96:$W$109,$D36+8)*HLOOKUP(CG$6,Assumps!$D$96:$W$114,$C$8+14)</f>
        <v>0.22999999999999998</v>
      </c>
      <c r="CH36" s="74">
        <f>Assumps!$B$95/4*HLOOKUP(CH$6,Assumps!$D$96:$W$97,2)*HLOOKUP(CH$6,Assumps!$D$96:$W$98,3)*HLOOKUP(CH$6,Assumps!$D$96:$W$103,$B36+5)*HLOOKUP(CH$6,Assumps!$D$96:$W$100,$C36+3)*HLOOKUP(CH$6,Assumps!$D$96:$W$109,$D36+8)*HLOOKUP(CH$6,Assumps!$D$96:$W$114,$C$8+14)</f>
        <v>0.22999999999999998</v>
      </c>
    </row>
    <row r="37" spans="1:256">
      <c r="B37" s="20">
        <v>3</v>
      </c>
      <c r="C37" s="20">
        <v>1</v>
      </c>
      <c r="D37" s="20">
        <v>3</v>
      </c>
      <c r="E37" s="20">
        <v>313</v>
      </c>
      <c r="G37" s="74">
        <f>Assumps!$B$95/4*HLOOKUP(G$6,Assumps!$D$96:$W$97,2)*HLOOKUP(G$6,Assumps!$D$96:$W$98,3)*HLOOKUP(G$6,Assumps!$D$96:$W$103,$B37+5)*HLOOKUP(G$6,Assumps!$D$96:$W$100,$C37+3)*HLOOKUP(G$6,Assumps!$D$96:$W$109,$D37+8)*HLOOKUP(G$6,Assumps!$D$96:$W$114,$C$8+14)</f>
        <v>0.1</v>
      </c>
      <c r="H37" s="74">
        <f>Assumps!$B$95/4*HLOOKUP(H$6,Assumps!$D$96:$W$97,2)*HLOOKUP(H$6,Assumps!$D$96:$W$98,3)*HLOOKUP(H$6,Assumps!$D$96:$W$103,$B37+5)*HLOOKUP(H$6,Assumps!$D$96:$W$100,$C37+3)*HLOOKUP(H$6,Assumps!$D$96:$W$109,$D37+8)*HLOOKUP(H$6,Assumps!$D$96:$W$114,$C$8+14)</f>
        <v>0.1</v>
      </c>
      <c r="I37" s="74">
        <f>Assumps!$B$95/4*HLOOKUP(I$6,Assumps!$D$96:$W$97,2)*HLOOKUP(I$6,Assumps!$D$96:$W$98,3)*HLOOKUP(I$6,Assumps!$D$96:$W$103,$B37+5)*HLOOKUP(I$6,Assumps!$D$96:$W$100,$C37+3)*HLOOKUP(I$6,Assumps!$D$96:$W$109,$D37+8)*HLOOKUP(I$6,Assumps!$D$96:$W$114,$C$8+14)</f>
        <v>0.1</v>
      </c>
      <c r="J37" s="74">
        <f>Assumps!$B$95/4*HLOOKUP(J$6,Assumps!$D$96:$W$97,2)*HLOOKUP(J$6,Assumps!$D$96:$W$98,3)*HLOOKUP(J$6,Assumps!$D$96:$W$103,$B37+5)*HLOOKUP(J$6,Assumps!$D$96:$W$100,$C37+3)*HLOOKUP(J$6,Assumps!$D$96:$W$109,$D37+8)*HLOOKUP(J$6,Assumps!$D$96:$W$114,$C$8+14)</f>
        <v>0.1</v>
      </c>
      <c r="K37" s="74">
        <f>Assumps!$B$95/4*HLOOKUP(K$6,Assumps!$D$96:$W$97,2)*HLOOKUP(K$6,Assumps!$D$96:$W$98,3)*HLOOKUP(K$6,Assumps!$D$96:$W$103,$B37+5)*HLOOKUP(K$6,Assumps!$D$96:$W$100,$C37+3)*HLOOKUP(K$6,Assumps!$D$96:$W$109,$D37+8)*HLOOKUP(K$6,Assumps!$D$96:$W$114,$C$8+14)</f>
        <v>0.12</v>
      </c>
      <c r="L37" s="74">
        <f>Assumps!$B$95/4*HLOOKUP(L$6,Assumps!$D$96:$W$97,2)*HLOOKUP(L$6,Assumps!$D$96:$W$98,3)*HLOOKUP(L$6,Assumps!$D$96:$W$103,$B37+5)*HLOOKUP(L$6,Assumps!$D$96:$W$100,$C37+3)*HLOOKUP(L$6,Assumps!$D$96:$W$109,$D37+8)*HLOOKUP(L$6,Assumps!$D$96:$W$114,$C$8+14)</f>
        <v>0.12</v>
      </c>
      <c r="M37" s="74">
        <f>Assumps!$B$95/4*HLOOKUP(M$6,Assumps!$D$96:$W$97,2)*HLOOKUP(M$6,Assumps!$D$96:$W$98,3)*HLOOKUP(M$6,Assumps!$D$96:$W$103,$B37+5)*HLOOKUP(M$6,Assumps!$D$96:$W$100,$C37+3)*HLOOKUP(M$6,Assumps!$D$96:$W$109,$D37+8)*HLOOKUP(M$6,Assumps!$D$96:$W$114,$C$8+14)</f>
        <v>0.12</v>
      </c>
      <c r="N37" s="74">
        <f>Assumps!$B$95/4*HLOOKUP(N$6,Assumps!$D$96:$W$97,2)*HLOOKUP(N$6,Assumps!$D$96:$W$98,3)*HLOOKUP(N$6,Assumps!$D$96:$W$103,$B37+5)*HLOOKUP(N$6,Assumps!$D$96:$W$100,$C37+3)*HLOOKUP(N$6,Assumps!$D$96:$W$109,$D37+8)*HLOOKUP(N$6,Assumps!$D$96:$W$114,$C$8+14)</f>
        <v>0.12</v>
      </c>
      <c r="O37" s="74">
        <f>Assumps!$B$95/4*HLOOKUP(O$6,Assumps!$D$96:$W$97,2)*HLOOKUP(O$6,Assumps!$D$96:$W$98,3)*HLOOKUP(O$6,Assumps!$D$96:$W$103,$B37+5)*HLOOKUP(O$6,Assumps!$D$96:$W$100,$C37+3)*HLOOKUP(O$6,Assumps!$D$96:$W$109,$D37+8)*HLOOKUP(O$6,Assumps!$D$96:$W$114,$C$8+14)</f>
        <v>0.16000000000000003</v>
      </c>
      <c r="P37" s="74">
        <f>Assumps!$B$95/4*HLOOKUP(P$6,Assumps!$D$96:$W$97,2)*HLOOKUP(P$6,Assumps!$D$96:$W$98,3)*HLOOKUP(P$6,Assumps!$D$96:$W$103,$B37+5)*HLOOKUP(P$6,Assumps!$D$96:$W$100,$C37+3)*HLOOKUP(P$6,Assumps!$D$96:$W$109,$D37+8)*HLOOKUP(P$6,Assumps!$D$96:$W$114,$C$8+14)</f>
        <v>0.16000000000000003</v>
      </c>
      <c r="Q37" s="74">
        <f>Assumps!$B$95/4*HLOOKUP(Q$6,Assumps!$D$96:$W$97,2)*HLOOKUP(Q$6,Assumps!$D$96:$W$98,3)*HLOOKUP(Q$6,Assumps!$D$96:$W$103,$B37+5)*HLOOKUP(Q$6,Assumps!$D$96:$W$100,$C37+3)*HLOOKUP(Q$6,Assumps!$D$96:$W$109,$D37+8)*HLOOKUP(Q$6,Assumps!$D$96:$W$114,$C$8+14)</f>
        <v>0.16000000000000003</v>
      </c>
      <c r="R37" s="74">
        <f>Assumps!$B$95/4*HLOOKUP(R$6,Assumps!$D$96:$W$97,2)*HLOOKUP(R$6,Assumps!$D$96:$W$98,3)*HLOOKUP(R$6,Assumps!$D$96:$W$103,$B37+5)*HLOOKUP(R$6,Assumps!$D$96:$W$100,$C37+3)*HLOOKUP(R$6,Assumps!$D$96:$W$109,$D37+8)*HLOOKUP(R$6,Assumps!$D$96:$W$114,$C$8+14)</f>
        <v>0.16000000000000003</v>
      </c>
      <c r="S37" s="74">
        <f>Assumps!$B$95/4*HLOOKUP(S$6,Assumps!$D$96:$W$97,2)*HLOOKUP(S$6,Assumps!$D$96:$W$98,3)*HLOOKUP(S$6,Assumps!$D$96:$W$103,$B37+5)*HLOOKUP(S$6,Assumps!$D$96:$W$100,$C37+3)*HLOOKUP(S$6,Assumps!$D$96:$W$109,$D37+8)*HLOOKUP(S$6,Assumps!$D$96:$W$114,$C$8+14)</f>
        <v>0.20400000000000001</v>
      </c>
      <c r="T37" s="74">
        <f>Assumps!$B$95/4*HLOOKUP(T$6,Assumps!$D$96:$W$97,2)*HLOOKUP(T$6,Assumps!$D$96:$W$98,3)*HLOOKUP(T$6,Assumps!$D$96:$W$103,$B37+5)*HLOOKUP(T$6,Assumps!$D$96:$W$100,$C37+3)*HLOOKUP(T$6,Assumps!$D$96:$W$109,$D37+8)*HLOOKUP(T$6,Assumps!$D$96:$W$114,$C$8+14)</f>
        <v>0.20400000000000001</v>
      </c>
      <c r="U37" s="74">
        <f>Assumps!$B$95/4*HLOOKUP(U$6,Assumps!$D$96:$W$97,2)*HLOOKUP(U$6,Assumps!$D$96:$W$98,3)*HLOOKUP(U$6,Assumps!$D$96:$W$103,$B37+5)*HLOOKUP(U$6,Assumps!$D$96:$W$100,$C37+3)*HLOOKUP(U$6,Assumps!$D$96:$W$109,$D37+8)*HLOOKUP(U$6,Assumps!$D$96:$W$114,$C$8+14)</f>
        <v>0.20400000000000001</v>
      </c>
      <c r="V37" s="74">
        <f>Assumps!$B$95/4*HLOOKUP(V$6,Assumps!$D$96:$W$97,2)*HLOOKUP(V$6,Assumps!$D$96:$W$98,3)*HLOOKUP(V$6,Assumps!$D$96:$W$103,$B37+5)*HLOOKUP(V$6,Assumps!$D$96:$W$100,$C37+3)*HLOOKUP(V$6,Assumps!$D$96:$W$109,$D37+8)*HLOOKUP(V$6,Assumps!$D$96:$W$114,$C$8+14)</f>
        <v>0.20400000000000001</v>
      </c>
      <c r="W37" s="74">
        <f>Assumps!$B$95/4*HLOOKUP(W$6,Assumps!$D$96:$W$97,2)*HLOOKUP(W$6,Assumps!$D$96:$W$98,3)*HLOOKUP(W$6,Assumps!$D$96:$W$103,$B37+5)*HLOOKUP(W$6,Assumps!$D$96:$W$100,$C37+3)*HLOOKUP(W$6,Assumps!$D$96:$W$109,$D37+8)*HLOOKUP(W$6,Assumps!$D$96:$W$114,$C$8+14)</f>
        <v>0.21200000000000002</v>
      </c>
      <c r="X37" s="74">
        <f>Assumps!$B$95/4*HLOOKUP(X$6,Assumps!$D$96:$W$97,2)*HLOOKUP(X$6,Assumps!$D$96:$W$98,3)*HLOOKUP(X$6,Assumps!$D$96:$W$103,$B37+5)*HLOOKUP(X$6,Assumps!$D$96:$W$100,$C37+3)*HLOOKUP(X$6,Assumps!$D$96:$W$109,$D37+8)*HLOOKUP(X$6,Assumps!$D$96:$W$114,$C$8+14)</f>
        <v>0.21200000000000002</v>
      </c>
      <c r="Y37" s="74">
        <f>Assumps!$B$95/4*HLOOKUP(Y$6,Assumps!$D$96:$W$97,2)*HLOOKUP(Y$6,Assumps!$D$96:$W$98,3)*HLOOKUP(Y$6,Assumps!$D$96:$W$103,$B37+5)*HLOOKUP(Y$6,Assumps!$D$96:$W$100,$C37+3)*HLOOKUP(Y$6,Assumps!$D$96:$W$109,$D37+8)*HLOOKUP(Y$6,Assumps!$D$96:$W$114,$C$8+14)</f>
        <v>0.21200000000000002</v>
      </c>
      <c r="Z37" s="74">
        <f>Assumps!$B$95/4*HLOOKUP(Z$6,Assumps!$D$96:$W$97,2)*HLOOKUP(Z$6,Assumps!$D$96:$W$98,3)*HLOOKUP(Z$6,Assumps!$D$96:$W$103,$B37+5)*HLOOKUP(Z$6,Assumps!$D$96:$W$100,$C37+3)*HLOOKUP(Z$6,Assumps!$D$96:$W$109,$D37+8)*HLOOKUP(Z$6,Assumps!$D$96:$W$114,$C$8+14)</f>
        <v>0.21200000000000002</v>
      </c>
      <c r="AA37" s="74">
        <f>Assumps!$B$95/4*HLOOKUP(AA$6,Assumps!$D$96:$W$97,2)*HLOOKUP(AA$6,Assumps!$D$96:$W$98,3)*HLOOKUP(AA$6,Assumps!$D$96:$W$103,$B37+5)*HLOOKUP(AA$6,Assumps!$D$96:$W$100,$C37+3)*HLOOKUP(AA$6,Assumps!$D$96:$W$109,$D37+8)*HLOOKUP(AA$6,Assumps!$D$96:$W$114,$C$8+14)</f>
        <v>0.21400000000000002</v>
      </c>
      <c r="AB37" s="74">
        <f>Assumps!$B$95/4*HLOOKUP(AB$6,Assumps!$D$96:$W$97,2)*HLOOKUP(AB$6,Assumps!$D$96:$W$98,3)*HLOOKUP(AB$6,Assumps!$D$96:$W$103,$B37+5)*HLOOKUP(AB$6,Assumps!$D$96:$W$100,$C37+3)*HLOOKUP(AB$6,Assumps!$D$96:$W$109,$D37+8)*HLOOKUP(AB$6,Assumps!$D$96:$W$114,$C$8+14)</f>
        <v>0.21400000000000002</v>
      </c>
      <c r="AC37" s="74">
        <f>Assumps!$B$95/4*HLOOKUP(AC$6,Assumps!$D$96:$W$97,2)*HLOOKUP(AC$6,Assumps!$D$96:$W$98,3)*HLOOKUP(AC$6,Assumps!$D$96:$W$103,$B37+5)*HLOOKUP(AC$6,Assumps!$D$96:$W$100,$C37+3)*HLOOKUP(AC$6,Assumps!$D$96:$W$109,$D37+8)*HLOOKUP(AC$6,Assumps!$D$96:$W$114,$C$8+14)</f>
        <v>0.21400000000000002</v>
      </c>
      <c r="AD37" s="74">
        <f>Assumps!$B$95/4*HLOOKUP(AD$6,Assumps!$D$96:$W$97,2)*HLOOKUP(AD$6,Assumps!$D$96:$W$98,3)*HLOOKUP(AD$6,Assumps!$D$96:$W$103,$B37+5)*HLOOKUP(AD$6,Assumps!$D$96:$W$100,$C37+3)*HLOOKUP(AD$6,Assumps!$D$96:$W$109,$D37+8)*HLOOKUP(AD$6,Assumps!$D$96:$W$114,$C$8+14)</f>
        <v>0.21400000000000002</v>
      </c>
      <c r="AE37" s="74">
        <f>Assumps!$B$95/4*HLOOKUP(AE$6,Assumps!$D$96:$W$97,2)*HLOOKUP(AE$6,Assumps!$D$96:$W$98,3)*HLOOKUP(AE$6,Assumps!$D$96:$W$103,$B37+5)*HLOOKUP(AE$6,Assumps!$D$96:$W$100,$C37+3)*HLOOKUP(AE$6,Assumps!$D$96:$W$109,$D37+8)*HLOOKUP(AE$6,Assumps!$D$96:$W$114,$C$8+14)</f>
        <v>0.22000000000000003</v>
      </c>
      <c r="AF37" s="74">
        <f>Assumps!$B$95/4*HLOOKUP(AF$6,Assumps!$D$96:$W$97,2)*HLOOKUP(AF$6,Assumps!$D$96:$W$98,3)*HLOOKUP(AF$6,Assumps!$D$96:$W$103,$B37+5)*HLOOKUP(AF$6,Assumps!$D$96:$W$100,$C37+3)*HLOOKUP(AF$6,Assumps!$D$96:$W$109,$D37+8)*HLOOKUP(AF$6,Assumps!$D$96:$W$114,$C$8+14)</f>
        <v>0.22000000000000003</v>
      </c>
      <c r="AG37" s="74">
        <f>Assumps!$B$95/4*HLOOKUP(AG$6,Assumps!$D$96:$W$97,2)*HLOOKUP(AG$6,Assumps!$D$96:$W$98,3)*HLOOKUP(AG$6,Assumps!$D$96:$W$103,$B37+5)*HLOOKUP(AG$6,Assumps!$D$96:$W$100,$C37+3)*HLOOKUP(AG$6,Assumps!$D$96:$W$109,$D37+8)*HLOOKUP(AG$6,Assumps!$D$96:$W$114,$C$8+14)</f>
        <v>0.22000000000000003</v>
      </c>
      <c r="AH37" s="74">
        <f>Assumps!$B$95/4*HLOOKUP(AH$6,Assumps!$D$96:$W$97,2)*HLOOKUP(AH$6,Assumps!$D$96:$W$98,3)*HLOOKUP(AH$6,Assumps!$D$96:$W$103,$B37+5)*HLOOKUP(AH$6,Assumps!$D$96:$W$100,$C37+3)*HLOOKUP(AH$6,Assumps!$D$96:$W$109,$D37+8)*HLOOKUP(AH$6,Assumps!$D$96:$W$114,$C$8+14)</f>
        <v>0.22000000000000003</v>
      </c>
      <c r="AI37" s="74">
        <f>Assumps!$B$95/4*HLOOKUP(AI$6,Assumps!$D$96:$W$97,2)*HLOOKUP(AI$6,Assumps!$D$96:$W$98,3)*HLOOKUP(AI$6,Assumps!$D$96:$W$103,$B37+5)*HLOOKUP(AI$6,Assumps!$D$96:$W$100,$C37+3)*HLOOKUP(AI$6,Assumps!$D$96:$W$109,$D37+8)*HLOOKUP(AI$6,Assumps!$D$96:$W$114,$C$8+14)</f>
        <v>0.22999999999999998</v>
      </c>
      <c r="AJ37" s="74">
        <f>Assumps!$B$95/4*HLOOKUP(AJ$6,Assumps!$D$96:$W$97,2)*HLOOKUP(AJ$6,Assumps!$D$96:$W$98,3)*HLOOKUP(AJ$6,Assumps!$D$96:$W$103,$B37+5)*HLOOKUP(AJ$6,Assumps!$D$96:$W$100,$C37+3)*HLOOKUP(AJ$6,Assumps!$D$96:$W$109,$D37+8)*HLOOKUP(AJ$6,Assumps!$D$96:$W$114,$C$8+14)</f>
        <v>0.22999999999999998</v>
      </c>
      <c r="AK37" s="74">
        <f>Assumps!$B$95/4*HLOOKUP(AK$6,Assumps!$D$96:$W$97,2)*HLOOKUP(AK$6,Assumps!$D$96:$W$98,3)*HLOOKUP(AK$6,Assumps!$D$96:$W$103,$B37+5)*HLOOKUP(AK$6,Assumps!$D$96:$W$100,$C37+3)*HLOOKUP(AK$6,Assumps!$D$96:$W$109,$D37+8)*HLOOKUP(AK$6,Assumps!$D$96:$W$114,$C$8+14)</f>
        <v>0.22999999999999998</v>
      </c>
      <c r="AL37" s="74">
        <f>Assumps!$B$95/4*HLOOKUP(AL$6,Assumps!$D$96:$W$97,2)*HLOOKUP(AL$6,Assumps!$D$96:$W$98,3)*HLOOKUP(AL$6,Assumps!$D$96:$W$103,$B37+5)*HLOOKUP(AL$6,Assumps!$D$96:$W$100,$C37+3)*HLOOKUP(AL$6,Assumps!$D$96:$W$109,$D37+8)*HLOOKUP(AL$6,Assumps!$D$96:$W$114,$C$8+14)</f>
        <v>0.22999999999999998</v>
      </c>
      <c r="AM37" s="74">
        <f>Assumps!$B$95/4*HLOOKUP(AM$6,Assumps!$D$96:$W$97,2)*HLOOKUP(AM$6,Assumps!$D$96:$W$98,3)*HLOOKUP(AM$6,Assumps!$D$96:$W$103,$B37+5)*HLOOKUP(AM$6,Assumps!$D$96:$W$100,$C37+3)*HLOOKUP(AM$6,Assumps!$D$96:$W$109,$D37+8)*HLOOKUP(AM$6,Assumps!$D$96:$W$114,$C$8+14)</f>
        <v>0.22999999999999998</v>
      </c>
      <c r="AN37" s="74">
        <f>Assumps!$B$95/4*HLOOKUP(AN$6,Assumps!$D$96:$W$97,2)*HLOOKUP(AN$6,Assumps!$D$96:$W$98,3)*HLOOKUP(AN$6,Assumps!$D$96:$W$103,$B37+5)*HLOOKUP(AN$6,Assumps!$D$96:$W$100,$C37+3)*HLOOKUP(AN$6,Assumps!$D$96:$W$109,$D37+8)*HLOOKUP(AN$6,Assumps!$D$96:$W$114,$C$8+14)</f>
        <v>0.22999999999999998</v>
      </c>
      <c r="AO37" s="74">
        <f>Assumps!$B$95/4*HLOOKUP(AO$6,Assumps!$D$96:$W$97,2)*HLOOKUP(AO$6,Assumps!$D$96:$W$98,3)*HLOOKUP(AO$6,Assumps!$D$96:$W$103,$B37+5)*HLOOKUP(AO$6,Assumps!$D$96:$W$100,$C37+3)*HLOOKUP(AO$6,Assumps!$D$96:$W$109,$D37+8)*HLOOKUP(AO$6,Assumps!$D$96:$W$114,$C$8+14)</f>
        <v>0.22999999999999998</v>
      </c>
      <c r="AP37" s="74">
        <f>Assumps!$B$95/4*HLOOKUP(AP$6,Assumps!$D$96:$W$97,2)*HLOOKUP(AP$6,Assumps!$D$96:$W$98,3)*HLOOKUP(AP$6,Assumps!$D$96:$W$103,$B37+5)*HLOOKUP(AP$6,Assumps!$D$96:$W$100,$C37+3)*HLOOKUP(AP$6,Assumps!$D$96:$W$109,$D37+8)*HLOOKUP(AP$6,Assumps!$D$96:$W$114,$C$8+14)</f>
        <v>0.22999999999999998</v>
      </c>
      <c r="AQ37" s="74">
        <f>Assumps!$B$95/4*HLOOKUP(AQ$6,Assumps!$D$96:$W$97,2)*HLOOKUP(AQ$6,Assumps!$D$96:$W$98,3)*HLOOKUP(AQ$6,Assumps!$D$96:$W$103,$B37+5)*HLOOKUP(AQ$6,Assumps!$D$96:$W$100,$C37+3)*HLOOKUP(AQ$6,Assumps!$D$96:$W$109,$D37+8)*HLOOKUP(AQ$6,Assumps!$D$96:$W$114,$C$8+14)</f>
        <v>0.22999999999999998</v>
      </c>
      <c r="AR37" s="74">
        <f>Assumps!$B$95/4*HLOOKUP(AR$6,Assumps!$D$96:$W$97,2)*HLOOKUP(AR$6,Assumps!$D$96:$W$98,3)*HLOOKUP(AR$6,Assumps!$D$96:$W$103,$B37+5)*HLOOKUP(AR$6,Assumps!$D$96:$W$100,$C37+3)*HLOOKUP(AR$6,Assumps!$D$96:$W$109,$D37+8)*HLOOKUP(AR$6,Assumps!$D$96:$W$114,$C$8+14)</f>
        <v>0.22999999999999998</v>
      </c>
      <c r="AS37" s="74">
        <f>Assumps!$B$95/4*HLOOKUP(AS$6,Assumps!$D$96:$W$97,2)*HLOOKUP(AS$6,Assumps!$D$96:$W$98,3)*HLOOKUP(AS$6,Assumps!$D$96:$W$103,$B37+5)*HLOOKUP(AS$6,Assumps!$D$96:$W$100,$C37+3)*HLOOKUP(AS$6,Assumps!$D$96:$W$109,$D37+8)*HLOOKUP(AS$6,Assumps!$D$96:$W$114,$C$8+14)</f>
        <v>0.22999999999999998</v>
      </c>
      <c r="AT37" s="74">
        <f>Assumps!$B$95/4*HLOOKUP(AT$6,Assumps!$D$96:$W$97,2)*HLOOKUP(AT$6,Assumps!$D$96:$W$98,3)*HLOOKUP(AT$6,Assumps!$D$96:$W$103,$B37+5)*HLOOKUP(AT$6,Assumps!$D$96:$W$100,$C37+3)*HLOOKUP(AT$6,Assumps!$D$96:$W$109,$D37+8)*HLOOKUP(AT$6,Assumps!$D$96:$W$114,$C$8+14)</f>
        <v>0.22999999999999998</v>
      </c>
      <c r="AU37" s="74">
        <f>Assumps!$B$95/4*HLOOKUP(AU$6,Assumps!$D$96:$W$97,2)*HLOOKUP(AU$6,Assumps!$D$96:$W$98,3)*HLOOKUP(AU$6,Assumps!$D$96:$W$103,$B37+5)*HLOOKUP(AU$6,Assumps!$D$96:$W$100,$C37+3)*HLOOKUP(AU$6,Assumps!$D$96:$W$109,$D37+8)*HLOOKUP(AU$6,Assumps!$D$96:$W$114,$C$8+14)</f>
        <v>0.22999999999999998</v>
      </c>
      <c r="AV37" s="74">
        <f>Assumps!$B$95/4*HLOOKUP(AV$6,Assumps!$D$96:$W$97,2)*HLOOKUP(AV$6,Assumps!$D$96:$W$98,3)*HLOOKUP(AV$6,Assumps!$D$96:$W$103,$B37+5)*HLOOKUP(AV$6,Assumps!$D$96:$W$100,$C37+3)*HLOOKUP(AV$6,Assumps!$D$96:$W$109,$D37+8)*HLOOKUP(AV$6,Assumps!$D$96:$W$114,$C$8+14)</f>
        <v>0.22999999999999998</v>
      </c>
      <c r="AW37" s="74">
        <f>Assumps!$B$95/4*HLOOKUP(AW$6,Assumps!$D$96:$W$97,2)*HLOOKUP(AW$6,Assumps!$D$96:$W$98,3)*HLOOKUP(AW$6,Assumps!$D$96:$W$103,$B37+5)*HLOOKUP(AW$6,Assumps!$D$96:$W$100,$C37+3)*HLOOKUP(AW$6,Assumps!$D$96:$W$109,$D37+8)*HLOOKUP(AW$6,Assumps!$D$96:$W$114,$C$8+14)</f>
        <v>0.22999999999999998</v>
      </c>
      <c r="AX37" s="74">
        <f>Assumps!$B$95/4*HLOOKUP(AX$6,Assumps!$D$96:$W$97,2)*HLOOKUP(AX$6,Assumps!$D$96:$W$98,3)*HLOOKUP(AX$6,Assumps!$D$96:$W$103,$B37+5)*HLOOKUP(AX$6,Assumps!$D$96:$W$100,$C37+3)*HLOOKUP(AX$6,Assumps!$D$96:$W$109,$D37+8)*HLOOKUP(AX$6,Assumps!$D$96:$W$114,$C$8+14)</f>
        <v>0.22999999999999998</v>
      </c>
      <c r="AY37" s="74">
        <f>Assumps!$B$95/4*HLOOKUP(AY$6,Assumps!$D$96:$W$97,2)*HLOOKUP(AY$6,Assumps!$D$96:$W$98,3)*HLOOKUP(AY$6,Assumps!$D$96:$W$103,$B37+5)*HLOOKUP(AY$6,Assumps!$D$96:$W$100,$C37+3)*HLOOKUP(AY$6,Assumps!$D$96:$W$109,$D37+8)*HLOOKUP(AY$6,Assumps!$D$96:$W$114,$C$8+14)</f>
        <v>0.22999999999999998</v>
      </c>
      <c r="AZ37" s="74">
        <f>Assumps!$B$95/4*HLOOKUP(AZ$6,Assumps!$D$96:$W$97,2)*HLOOKUP(AZ$6,Assumps!$D$96:$W$98,3)*HLOOKUP(AZ$6,Assumps!$D$96:$W$103,$B37+5)*HLOOKUP(AZ$6,Assumps!$D$96:$W$100,$C37+3)*HLOOKUP(AZ$6,Assumps!$D$96:$W$109,$D37+8)*HLOOKUP(AZ$6,Assumps!$D$96:$W$114,$C$8+14)</f>
        <v>0.22999999999999998</v>
      </c>
      <c r="BA37" s="74">
        <f>Assumps!$B$95/4*HLOOKUP(BA$6,Assumps!$D$96:$W$97,2)*HLOOKUP(BA$6,Assumps!$D$96:$W$98,3)*HLOOKUP(BA$6,Assumps!$D$96:$W$103,$B37+5)*HLOOKUP(BA$6,Assumps!$D$96:$W$100,$C37+3)*HLOOKUP(BA$6,Assumps!$D$96:$W$109,$D37+8)*HLOOKUP(BA$6,Assumps!$D$96:$W$114,$C$8+14)</f>
        <v>0.22999999999999998</v>
      </c>
      <c r="BB37" s="74">
        <f>Assumps!$B$95/4*HLOOKUP(BB$6,Assumps!$D$96:$W$97,2)*HLOOKUP(BB$6,Assumps!$D$96:$W$98,3)*HLOOKUP(BB$6,Assumps!$D$96:$W$103,$B37+5)*HLOOKUP(BB$6,Assumps!$D$96:$W$100,$C37+3)*HLOOKUP(BB$6,Assumps!$D$96:$W$109,$D37+8)*HLOOKUP(BB$6,Assumps!$D$96:$W$114,$C$8+14)</f>
        <v>0.22999999999999998</v>
      </c>
      <c r="BC37" s="74">
        <f>Assumps!$B$95/4*HLOOKUP(BC$6,Assumps!$D$96:$W$97,2)*HLOOKUP(BC$6,Assumps!$D$96:$W$98,3)*HLOOKUP(BC$6,Assumps!$D$96:$W$103,$B37+5)*HLOOKUP(BC$6,Assumps!$D$96:$W$100,$C37+3)*HLOOKUP(BC$6,Assumps!$D$96:$W$109,$D37+8)*HLOOKUP(BC$6,Assumps!$D$96:$W$114,$C$8+14)</f>
        <v>0.22999999999999998</v>
      </c>
      <c r="BD37" s="74">
        <f>Assumps!$B$95/4*HLOOKUP(BD$6,Assumps!$D$96:$W$97,2)*HLOOKUP(BD$6,Assumps!$D$96:$W$98,3)*HLOOKUP(BD$6,Assumps!$D$96:$W$103,$B37+5)*HLOOKUP(BD$6,Assumps!$D$96:$W$100,$C37+3)*HLOOKUP(BD$6,Assumps!$D$96:$W$109,$D37+8)*HLOOKUP(BD$6,Assumps!$D$96:$W$114,$C$8+14)</f>
        <v>0.22999999999999998</v>
      </c>
      <c r="BE37" s="74">
        <f>Assumps!$B$95/4*HLOOKUP(BE$6,Assumps!$D$96:$W$97,2)*HLOOKUP(BE$6,Assumps!$D$96:$W$98,3)*HLOOKUP(BE$6,Assumps!$D$96:$W$103,$B37+5)*HLOOKUP(BE$6,Assumps!$D$96:$W$100,$C37+3)*HLOOKUP(BE$6,Assumps!$D$96:$W$109,$D37+8)*HLOOKUP(BE$6,Assumps!$D$96:$W$114,$C$8+14)</f>
        <v>0.22999999999999998</v>
      </c>
      <c r="BF37" s="74">
        <f>Assumps!$B$95/4*HLOOKUP(BF$6,Assumps!$D$96:$W$97,2)*HLOOKUP(BF$6,Assumps!$D$96:$W$98,3)*HLOOKUP(BF$6,Assumps!$D$96:$W$103,$B37+5)*HLOOKUP(BF$6,Assumps!$D$96:$W$100,$C37+3)*HLOOKUP(BF$6,Assumps!$D$96:$W$109,$D37+8)*HLOOKUP(BF$6,Assumps!$D$96:$W$114,$C$8+14)</f>
        <v>0.22999999999999998</v>
      </c>
      <c r="BG37" s="74">
        <f>Assumps!$B$95/4*HLOOKUP(BG$6,Assumps!$D$96:$W$97,2)*HLOOKUP(BG$6,Assumps!$D$96:$W$98,3)*HLOOKUP(BG$6,Assumps!$D$96:$W$103,$B37+5)*HLOOKUP(BG$6,Assumps!$D$96:$W$100,$C37+3)*HLOOKUP(BG$6,Assumps!$D$96:$W$109,$D37+8)*HLOOKUP(BG$6,Assumps!$D$96:$W$114,$C$8+14)</f>
        <v>0.22999999999999998</v>
      </c>
      <c r="BH37" s="74">
        <f>Assumps!$B$95/4*HLOOKUP(BH$6,Assumps!$D$96:$W$97,2)*HLOOKUP(BH$6,Assumps!$D$96:$W$98,3)*HLOOKUP(BH$6,Assumps!$D$96:$W$103,$B37+5)*HLOOKUP(BH$6,Assumps!$D$96:$W$100,$C37+3)*HLOOKUP(BH$6,Assumps!$D$96:$W$109,$D37+8)*HLOOKUP(BH$6,Assumps!$D$96:$W$114,$C$8+14)</f>
        <v>0.22999999999999998</v>
      </c>
      <c r="BI37" s="74">
        <f>Assumps!$B$95/4*HLOOKUP(BI$6,Assumps!$D$96:$W$97,2)*HLOOKUP(BI$6,Assumps!$D$96:$W$98,3)*HLOOKUP(BI$6,Assumps!$D$96:$W$103,$B37+5)*HLOOKUP(BI$6,Assumps!$D$96:$W$100,$C37+3)*HLOOKUP(BI$6,Assumps!$D$96:$W$109,$D37+8)*HLOOKUP(BI$6,Assumps!$D$96:$W$114,$C$8+14)</f>
        <v>0.22999999999999998</v>
      </c>
      <c r="BJ37" s="74">
        <f>Assumps!$B$95/4*HLOOKUP(BJ$6,Assumps!$D$96:$W$97,2)*HLOOKUP(BJ$6,Assumps!$D$96:$W$98,3)*HLOOKUP(BJ$6,Assumps!$D$96:$W$103,$B37+5)*HLOOKUP(BJ$6,Assumps!$D$96:$W$100,$C37+3)*HLOOKUP(BJ$6,Assumps!$D$96:$W$109,$D37+8)*HLOOKUP(BJ$6,Assumps!$D$96:$W$114,$C$8+14)</f>
        <v>0.22999999999999998</v>
      </c>
      <c r="BK37" s="74">
        <f>Assumps!$B$95/4*HLOOKUP(BK$6,Assumps!$D$96:$W$97,2)*HLOOKUP(BK$6,Assumps!$D$96:$W$98,3)*HLOOKUP(BK$6,Assumps!$D$96:$W$103,$B37+5)*HLOOKUP(BK$6,Assumps!$D$96:$W$100,$C37+3)*HLOOKUP(BK$6,Assumps!$D$96:$W$109,$D37+8)*HLOOKUP(BK$6,Assumps!$D$96:$W$114,$C$8+14)</f>
        <v>0.22999999999999998</v>
      </c>
      <c r="BL37" s="74">
        <f>Assumps!$B$95/4*HLOOKUP(BL$6,Assumps!$D$96:$W$97,2)*HLOOKUP(BL$6,Assumps!$D$96:$W$98,3)*HLOOKUP(BL$6,Assumps!$D$96:$W$103,$B37+5)*HLOOKUP(BL$6,Assumps!$D$96:$W$100,$C37+3)*HLOOKUP(BL$6,Assumps!$D$96:$W$109,$D37+8)*HLOOKUP(BL$6,Assumps!$D$96:$W$114,$C$8+14)</f>
        <v>0.22999999999999998</v>
      </c>
      <c r="BM37" s="74">
        <f>Assumps!$B$95/4*HLOOKUP(BM$6,Assumps!$D$96:$W$97,2)*HLOOKUP(BM$6,Assumps!$D$96:$W$98,3)*HLOOKUP(BM$6,Assumps!$D$96:$W$103,$B37+5)*HLOOKUP(BM$6,Assumps!$D$96:$W$100,$C37+3)*HLOOKUP(BM$6,Assumps!$D$96:$W$109,$D37+8)*HLOOKUP(BM$6,Assumps!$D$96:$W$114,$C$8+14)</f>
        <v>0.22999999999999998</v>
      </c>
      <c r="BN37" s="74">
        <f>Assumps!$B$95/4*HLOOKUP(BN$6,Assumps!$D$96:$W$97,2)*HLOOKUP(BN$6,Assumps!$D$96:$W$98,3)*HLOOKUP(BN$6,Assumps!$D$96:$W$103,$B37+5)*HLOOKUP(BN$6,Assumps!$D$96:$W$100,$C37+3)*HLOOKUP(BN$6,Assumps!$D$96:$W$109,$D37+8)*HLOOKUP(BN$6,Assumps!$D$96:$W$114,$C$8+14)</f>
        <v>0.22999999999999998</v>
      </c>
      <c r="BO37" s="74">
        <f>Assumps!$B$95/4*HLOOKUP(BO$6,Assumps!$D$96:$W$97,2)*HLOOKUP(BO$6,Assumps!$D$96:$W$98,3)*HLOOKUP(BO$6,Assumps!$D$96:$W$103,$B37+5)*HLOOKUP(BO$6,Assumps!$D$96:$W$100,$C37+3)*HLOOKUP(BO$6,Assumps!$D$96:$W$109,$D37+8)*HLOOKUP(BO$6,Assumps!$D$96:$W$114,$C$8+14)</f>
        <v>0.22999999999999998</v>
      </c>
      <c r="BP37" s="74">
        <f>Assumps!$B$95/4*HLOOKUP(BP$6,Assumps!$D$96:$W$97,2)*HLOOKUP(BP$6,Assumps!$D$96:$W$98,3)*HLOOKUP(BP$6,Assumps!$D$96:$W$103,$B37+5)*HLOOKUP(BP$6,Assumps!$D$96:$W$100,$C37+3)*HLOOKUP(BP$6,Assumps!$D$96:$W$109,$D37+8)*HLOOKUP(BP$6,Assumps!$D$96:$W$114,$C$8+14)</f>
        <v>0.22999999999999998</v>
      </c>
      <c r="BQ37" s="74">
        <f>Assumps!$B$95/4*HLOOKUP(BQ$6,Assumps!$D$96:$W$97,2)*HLOOKUP(BQ$6,Assumps!$D$96:$W$98,3)*HLOOKUP(BQ$6,Assumps!$D$96:$W$103,$B37+5)*HLOOKUP(BQ$6,Assumps!$D$96:$W$100,$C37+3)*HLOOKUP(BQ$6,Assumps!$D$96:$W$109,$D37+8)*HLOOKUP(BQ$6,Assumps!$D$96:$W$114,$C$8+14)</f>
        <v>0.22999999999999998</v>
      </c>
      <c r="BR37" s="74">
        <f>Assumps!$B$95/4*HLOOKUP(BR$6,Assumps!$D$96:$W$97,2)*HLOOKUP(BR$6,Assumps!$D$96:$W$98,3)*HLOOKUP(BR$6,Assumps!$D$96:$W$103,$B37+5)*HLOOKUP(BR$6,Assumps!$D$96:$W$100,$C37+3)*HLOOKUP(BR$6,Assumps!$D$96:$W$109,$D37+8)*HLOOKUP(BR$6,Assumps!$D$96:$W$114,$C$8+14)</f>
        <v>0.22999999999999998</v>
      </c>
      <c r="BS37" s="74">
        <f>Assumps!$B$95/4*HLOOKUP(BS$6,Assumps!$D$96:$W$97,2)*HLOOKUP(BS$6,Assumps!$D$96:$W$98,3)*HLOOKUP(BS$6,Assumps!$D$96:$W$103,$B37+5)*HLOOKUP(BS$6,Assumps!$D$96:$W$100,$C37+3)*HLOOKUP(BS$6,Assumps!$D$96:$W$109,$D37+8)*HLOOKUP(BS$6,Assumps!$D$96:$W$114,$C$8+14)</f>
        <v>0.22999999999999998</v>
      </c>
      <c r="BT37" s="74">
        <f>Assumps!$B$95/4*HLOOKUP(BT$6,Assumps!$D$96:$W$97,2)*HLOOKUP(BT$6,Assumps!$D$96:$W$98,3)*HLOOKUP(BT$6,Assumps!$D$96:$W$103,$B37+5)*HLOOKUP(BT$6,Assumps!$D$96:$W$100,$C37+3)*HLOOKUP(BT$6,Assumps!$D$96:$W$109,$D37+8)*HLOOKUP(BT$6,Assumps!$D$96:$W$114,$C$8+14)</f>
        <v>0.22999999999999998</v>
      </c>
      <c r="BU37" s="74">
        <f>Assumps!$B$95/4*HLOOKUP(BU$6,Assumps!$D$96:$W$97,2)*HLOOKUP(BU$6,Assumps!$D$96:$W$98,3)*HLOOKUP(BU$6,Assumps!$D$96:$W$103,$B37+5)*HLOOKUP(BU$6,Assumps!$D$96:$W$100,$C37+3)*HLOOKUP(BU$6,Assumps!$D$96:$W$109,$D37+8)*HLOOKUP(BU$6,Assumps!$D$96:$W$114,$C$8+14)</f>
        <v>0.22999999999999998</v>
      </c>
      <c r="BV37" s="74">
        <f>Assumps!$B$95/4*HLOOKUP(BV$6,Assumps!$D$96:$W$97,2)*HLOOKUP(BV$6,Assumps!$D$96:$W$98,3)*HLOOKUP(BV$6,Assumps!$D$96:$W$103,$B37+5)*HLOOKUP(BV$6,Assumps!$D$96:$W$100,$C37+3)*HLOOKUP(BV$6,Assumps!$D$96:$W$109,$D37+8)*HLOOKUP(BV$6,Assumps!$D$96:$W$114,$C$8+14)</f>
        <v>0.22999999999999998</v>
      </c>
      <c r="BW37" s="74">
        <f>Assumps!$B$95/4*HLOOKUP(BW$6,Assumps!$D$96:$W$97,2)*HLOOKUP(BW$6,Assumps!$D$96:$W$98,3)*HLOOKUP(BW$6,Assumps!$D$96:$W$103,$B37+5)*HLOOKUP(BW$6,Assumps!$D$96:$W$100,$C37+3)*HLOOKUP(BW$6,Assumps!$D$96:$W$109,$D37+8)*HLOOKUP(BW$6,Assumps!$D$96:$W$114,$C$8+14)</f>
        <v>0.22999999999999998</v>
      </c>
      <c r="BX37" s="74">
        <f>Assumps!$B$95/4*HLOOKUP(BX$6,Assumps!$D$96:$W$97,2)*HLOOKUP(BX$6,Assumps!$D$96:$W$98,3)*HLOOKUP(BX$6,Assumps!$D$96:$W$103,$B37+5)*HLOOKUP(BX$6,Assumps!$D$96:$W$100,$C37+3)*HLOOKUP(BX$6,Assumps!$D$96:$W$109,$D37+8)*HLOOKUP(BX$6,Assumps!$D$96:$W$114,$C$8+14)</f>
        <v>0.22999999999999998</v>
      </c>
      <c r="BY37" s="74">
        <f>Assumps!$B$95/4*HLOOKUP(BY$6,Assumps!$D$96:$W$97,2)*HLOOKUP(BY$6,Assumps!$D$96:$W$98,3)*HLOOKUP(BY$6,Assumps!$D$96:$W$103,$B37+5)*HLOOKUP(BY$6,Assumps!$D$96:$W$100,$C37+3)*HLOOKUP(BY$6,Assumps!$D$96:$W$109,$D37+8)*HLOOKUP(BY$6,Assumps!$D$96:$W$114,$C$8+14)</f>
        <v>0.22999999999999998</v>
      </c>
      <c r="BZ37" s="74">
        <f>Assumps!$B$95/4*HLOOKUP(BZ$6,Assumps!$D$96:$W$97,2)*HLOOKUP(BZ$6,Assumps!$D$96:$W$98,3)*HLOOKUP(BZ$6,Assumps!$D$96:$W$103,$B37+5)*HLOOKUP(BZ$6,Assumps!$D$96:$W$100,$C37+3)*HLOOKUP(BZ$6,Assumps!$D$96:$W$109,$D37+8)*HLOOKUP(BZ$6,Assumps!$D$96:$W$114,$C$8+14)</f>
        <v>0.22999999999999998</v>
      </c>
      <c r="CA37" s="74">
        <f>Assumps!$B$95/4*HLOOKUP(CA$6,Assumps!$D$96:$W$97,2)*HLOOKUP(CA$6,Assumps!$D$96:$W$98,3)*HLOOKUP(CA$6,Assumps!$D$96:$W$103,$B37+5)*HLOOKUP(CA$6,Assumps!$D$96:$W$100,$C37+3)*HLOOKUP(CA$6,Assumps!$D$96:$W$109,$D37+8)*HLOOKUP(CA$6,Assumps!$D$96:$W$114,$C$8+14)</f>
        <v>0.22999999999999998</v>
      </c>
      <c r="CB37" s="74">
        <f>Assumps!$B$95/4*HLOOKUP(CB$6,Assumps!$D$96:$W$97,2)*HLOOKUP(CB$6,Assumps!$D$96:$W$98,3)*HLOOKUP(CB$6,Assumps!$D$96:$W$103,$B37+5)*HLOOKUP(CB$6,Assumps!$D$96:$W$100,$C37+3)*HLOOKUP(CB$6,Assumps!$D$96:$W$109,$D37+8)*HLOOKUP(CB$6,Assumps!$D$96:$W$114,$C$8+14)</f>
        <v>0.22999999999999998</v>
      </c>
      <c r="CC37" s="74">
        <f>Assumps!$B$95/4*HLOOKUP(CC$6,Assumps!$D$96:$W$97,2)*HLOOKUP(CC$6,Assumps!$D$96:$W$98,3)*HLOOKUP(CC$6,Assumps!$D$96:$W$103,$B37+5)*HLOOKUP(CC$6,Assumps!$D$96:$W$100,$C37+3)*HLOOKUP(CC$6,Assumps!$D$96:$W$109,$D37+8)*HLOOKUP(CC$6,Assumps!$D$96:$W$114,$C$8+14)</f>
        <v>0.22999999999999998</v>
      </c>
      <c r="CD37" s="74">
        <f>Assumps!$B$95/4*HLOOKUP(CD$6,Assumps!$D$96:$W$97,2)*HLOOKUP(CD$6,Assumps!$D$96:$W$98,3)*HLOOKUP(CD$6,Assumps!$D$96:$W$103,$B37+5)*HLOOKUP(CD$6,Assumps!$D$96:$W$100,$C37+3)*HLOOKUP(CD$6,Assumps!$D$96:$W$109,$D37+8)*HLOOKUP(CD$6,Assumps!$D$96:$W$114,$C$8+14)</f>
        <v>0.22999999999999998</v>
      </c>
      <c r="CE37" s="74">
        <f>Assumps!$B$95/4*HLOOKUP(CE$6,Assumps!$D$96:$W$97,2)*HLOOKUP(CE$6,Assumps!$D$96:$W$98,3)*HLOOKUP(CE$6,Assumps!$D$96:$W$103,$B37+5)*HLOOKUP(CE$6,Assumps!$D$96:$W$100,$C37+3)*HLOOKUP(CE$6,Assumps!$D$96:$W$109,$D37+8)*HLOOKUP(CE$6,Assumps!$D$96:$W$114,$C$8+14)</f>
        <v>0.22999999999999998</v>
      </c>
      <c r="CF37" s="74">
        <f>Assumps!$B$95/4*HLOOKUP(CF$6,Assumps!$D$96:$W$97,2)*HLOOKUP(CF$6,Assumps!$D$96:$W$98,3)*HLOOKUP(CF$6,Assumps!$D$96:$W$103,$B37+5)*HLOOKUP(CF$6,Assumps!$D$96:$W$100,$C37+3)*HLOOKUP(CF$6,Assumps!$D$96:$W$109,$D37+8)*HLOOKUP(CF$6,Assumps!$D$96:$W$114,$C$8+14)</f>
        <v>0.22999999999999998</v>
      </c>
      <c r="CG37" s="74">
        <f>Assumps!$B$95/4*HLOOKUP(CG$6,Assumps!$D$96:$W$97,2)*HLOOKUP(CG$6,Assumps!$D$96:$W$98,3)*HLOOKUP(CG$6,Assumps!$D$96:$W$103,$B37+5)*HLOOKUP(CG$6,Assumps!$D$96:$W$100,$C37+3)*HLOOKUP(CG$6,Assumps!$D$96:$W$109,$D37+8)*HLOOKUP(CG$6,Assumps!$D$96:$W$114,$C$8+14)</f>
        <v>0.22999999999999998</v>
      </c>
      <c r="CH37" s="74">
        <f>Assumps!$B$95/4*HLOOKUP(CH$6,Assumps!$D$96:$W$97,2)*HLOOKUP(CH$6,Assumps!$D$96:$W$98,3)*HLOOKUP(CH$6,Assumps!$D$96:$W$103,$B37+5)*HLOOKUP(CH$6,Assumps!$D$96:$W$100,$C37+3)*HLOOKUP(CH$6,Assumps!$D$96:$W$109,$D37+8)*HLOOKUP(CH$6,Assumps!$D$96:$W$114,$C$8+14)</f>
        <v>0.22999999999999998</v>
      </c>
    </row>
    <row r="38" spans="1:256">
      <c r="B38" s="20">
        <v>3</v>
      </c>
      <c r="C38" s="20">
        <v>2</v>
      </c>
      <c r="D38" s="20">
        <v>3</v>
      </c>
      <c r="E38" s="20">
        <v>323</v>
      </c>
      <c r="G38" s="74">
        <f>Assumps!$B$95/4*HLOOKUP(G$6,Assumps!$D$96:$W$97,2)*HLOOKUP(G$6,Assumps!$D$96:$W$98,3)*HLOOKUP(G$6,Assumps!$D$96:$W$103,$B38+5)*HLOOKUP(G$6,Assumps!$D$96:$W$100,$C38+3)*HLOOKUP(G$6,Assumps!$D$96:$W$109,$D38+8)*HLOOKUP(G$6,Assumps!$D$96:$W$114,$C$8+14)</f>
        <v>0.1</v>
      </c>
      <c r="H38" s="74">
        <f>Assumps!$B$95/4*HLOOKUP(H$6,Assumps!$D$96:$W$97,2)*HLOOKUP(H$6,Assumps!$D$96:$W$98,3)*HLOOKUP(H$6,Assumps!$D$96:$W$103,$B38+5)*HLOOKUP(H$6,Assumps!$D$96:$W$100,$C38+3)*HLOOKUP(H$6,Assumps!$D$96:$W$109,$D38+8)*HLOOKUP(H$6,Assumps!$D$96:$W$114,$C$8+14)</f>
        <v>0.1</v>
      </c>
      <c r="I38" s="74">
        <f>Assumps!$B$95/4*HLOOKUP(I$6,Assumps!$D$96:$W$97,2)*HLOOKUP(I$6,Assumps!$D$96:$W$98,3)*HLOOKUP(I$6,Assumps!$D$96:$W$103,$B38+5)*HLOOKUP(I$6,Assumps!$D$96:$W$100,$C38+3)*HLOOKUP(I$6,Assumps!$D$96:$W$109,$D38+8)*HLOOKUP(I$6,Assumps!$D$96:$W$114,$C$8+14)</f>
        <v>0.1</v>
      </c>
      <c r="J38" s="74">
        <f>Assumps!$B$95/4*HLOOKUP(J$6,Assumps!$D$96:$W$97,2)*HLOOKUP(J$6,Assumps!$D$96:$W$98,3)*HLOOKUP(J$6,Assumps!$D$96:$W$103,$B38+5)*HLOOKUP(J$6,Assumps!$D$96:$W$100,$C38+3)*HLOOKUP(J$6,Assumps!$D$96:$W$109,$D38+8)*HLOOKUP(J$6,Assumps!$D$96:$W$114,$C$8+14)</f>
        <v>0.1</v>
      </c>
      <c r="K38" s="74">
        <f>Assumps!$B$95/4*HLOOKUP(K$6,Assumps!$D$96:$W$97,2)*HLOOKUP(K$6,Assumps!$D$96:$W$98,3)*HLOOKUP(K$6,Assumps!$D$96:$W$103,$B38+5)*HLOOKUP(K$6,Assumps!$D$96:$W$100,$C38+3)*HLOOKUP(K$6,Assumps!$D$96:$W$109,$D38+8)*HLOOKUP(K$6,Assumps!$D$96:$W$114,$C$8+14)</f>
        <v>0.12</v>
      </c>
      <c r="L38" s="74">
        <f>Assumps!$B$95/4*HLOOKUP(L$6,Assumps!$D$96:$W$97,2)*HLOOKUP(L$6,Assumps!$D$96:$W$98,3)*HLOOKUP(L$6,Assumps!$D$96:$W$103,$B38+5)*HLOOKUP(L$6,Assumps!$D$96:$W$100,$C38+3)*HLOOKUP(L$6,Assumps!$D$96:$W$109,$D38+8)*HLOOKUP(L$6,Assumps!$D$96:$W$114,$C$8+14)</f>
        <v>0.12</v>
      </c>
      <c r="M38" s="74">
        <f>Assumps!$B$95/4*HLOOKUP(M$6,Assumps!$D$96:$W$97,2)*HLOOKUP(M$6,Assumps!$D$96:$W$98,3)*HLOOKUP(M$6,Assumps!$D$96:$W$103,$B38+5)*HLOOKUP(M$6,Assumps!$D$96:$W$100,$C38+3)*HLOOKUP(M$6,Assumps!$D$96:$W$109,$D38+8)*HLOOKUP(M$6,Assumps!$D$96:$W$114,$C$8+14)</f>
        <v>0.12</v>
      </c>
      <c r="N38" s="74">
        <f>Assumps!$B$95/4*HLOOKUP(N$6,Assumps!$D$96:$W$97,2)*HLOOKUP(N$6,Assumps!$D$96:$W$98,3)*HLOOKUP(N$6,Assumps!$D$96:$W$103,$B38+5)*HLOOKUP(N$6,Assumps!$D$96:$W$100,$C38+3)*HLOOKUP(N$6,Assumps!$D$96:$W$109,$D38+8)*HLOOKUP(N$6,Assumps!$D$96:$W$114,$C$8+14)</f>
        <v>0.12</v>
      </c>
      <c r="O38" s="74">
        <f>Assumps!$B$95/4*HLOOKUP(O$6,Assumps!$D$96:$W$97,2)*HLOOKUP(O$6,Assumps!$D$96:$W$98,3)*HLOOKUP(O$6,Assumps!$D$96:$W$103,$B38+5)*HLOOKUP(O$6,Assumps!$D$96:$W$100,$C38+3)*HLOOKUP(O$6,Assumps!$D$96:$W$109,$D38+8)*HLOOKUP(O$6,Assumps!$D$96:$W$114,$C$8+14)</f>
        <v>0.16000000000000003</v>
      </c>
      <c r="P38" s="74">
        <f>Assumps!$B$95/4*HLOOKUP(P$6,Assumps!$D$96:$W$97,2)*HLOOKUP(P$6,Assumps!$D$96:$W$98,3)*HLOOKUP(P$6,Assumps!$D$96:$W$103,$B38+5)*HLOOKUP(P$6,Assumps!$D$96:$W$100,$C38+3)*HLOOKUP(P$6,Assumps!$D$96:$W$109,$D38+8)*HLOOKUP(P$6,Assumps!$D$96:$W$114,$C$8+14)</f>
        <v>0.16000000000000003</v>
      </c>
      <c r="Q38" s="74">
        <f>Assumps!$B$95/4*HLOOKUP(Q$6,Assumps!$D$96:$W$97,2)*HLOOKUP(Q$6,Assumps!$D$96:$W$98,3)*HLOOKUP(Q$6,Assumps!$D$96:$W$103,$B38+5)*HLOOKUP(Q$6,Assumps!$D$96:$W$100,$C38+3)*HLOOKUP(Q$6,Assumps!$D$96:$W$109,$D38+8)*HLOOKUP(Q$6,Assumps!$D$96:$W$114,$C$8+14)</f>
        <v>0.16000000000000003</v>
      </c>
      <c r="R38" s="74">
        <f>Assumps!$B$95/4*HLOOKUP(R$6,Assumps!$D$96:$W$97,2)*HLOOKUP(R$6,Assumps!$D$96:$W$98,3)*HLOOKUP(R$6,Assumps!$D$96:$W$103,$B38+5)*HLOOKUP(R$6,Assumps!$D$96:$W$100,$C38+3)*HLOOKUP(R$6,Assumps!$D$96:$W$109,$D38+8)*HLOOKUP(R$6,Assumps!$D$96:$W$114,$C$8+14)</f>
        <v>0.16000000000000003</v>
      </c>
      <c r="S38" s="74">
        <f>Assumps!$B$95/4*HLOOKUP(S$6,Assumps!$D$96:$W$97,2)*HLOOKUP(S$6,Assumps!$D$96:$W$98,3)*HLOOKUP(S$6,Assumps!$D$96:$W$103,$B38+5)*HLOOKUP(S$6,Assumps!$D$96:$W$100,$C38+3)*HLOOKUP(S$6,Assumps!$D$96:$W$109,$D38+8)*HLOOKUP(S$6,Assumps!$D$96:$W$114,$C$8+14)</f>
        <v>0.20400000000000001</v>
      </c>
      <c r="T38" s="74">
        <f>Assumps!$B$95/4*HLOOKUP(T$6,Assumps!$D$96:$W$97,2)*HLOOKUP(T$6,Assumps!$D$96:$W$98,3)*HLOOKUP(T$6,Assumps!$D$96:$W$103,$B38+5)*HLOOKUP(T$6,Assumps!$D$96:$W$100,$C38+3)*HLOOKUP(T$6,Assumps!$D$96:$W$109,$D38+8)*HLOOKUP(T$6,Assumps!$D$96:$W$114,$C$8+14)</f>
        <v>0.20400000000000001</v>
      </c>
      <c r="U38" s="74">
        <f>Assumps!$B$95/4*HLOOKUP(U$6,Assumps!$D$96:$W$97,2)*HLOOKUP(U$6,Assumps!$D$96:$W$98,3)*HLOOKUP(U$6,Assumps!$D$96:$W$103,$B38+5)*HLOOKUP(U$6,Assumps!$D$96:$W$100,$C38+3)*HLOOKUP(U$6,Assumps!$D$96:$W$109,$D38+8)*HLOOKUP(U$6,Assumps!$D$96:$W$114,$C$8+14)</f>
        <v>0.20400000000000001</v>
      </c>
      <c r="V38" s="74">
        <f>Assumps!$B$95/4*HLOOKUP(V$6,Assumps!$D$96:$W$97,2)*HLOOKUP(V$6,Assumps!$D$96:$W$98,3)*HLOOKUP(V$6,Assumps!$D$96:$W$103,$B38+5)*HLOOKUP(V$6,Assumps!$D$96:$W$100,$C38+3)*HLOOKUP(V$6,Assumps!$D$96:$W$109,$D38+8)*HLOOKUP(V$6,Assumps!$D$96:$W$114,$C$8+14)</f>
        <v>0.20400000000000001</v>
      </c>
      <c r="W38" s="74">
        <f>Assumps!$B$95/4*HLOOKUP(W$6,Assumps!$D$96:$W$97,2)*HLOOKUP(W$6,Assumps!$D$96:$W$98,3)*HLOOKUP(W$6,Assumps!$D$96:$W$103,$B38+5)*HLOOKUP(W$6,Assumps!$D$96:$W$100,$C38+3)*HLOOKUP(W$6,Assumps!$D$96:$W$109,$D38+8)*HLOOKUP(W$6,Assumps!$D$96:$W$114,$C$8+14)</f>
        <v>0.21200000000000002</v>
      </c>
      <c r="X38" s="74">
        <f>Assumps!$B$95/4*HLOOKUP(X$6,Assumps!$D$96:$W$97,2)*HLOOKUP(X$6,Assumps!$D$96:$W$98,3)*HLOOKUP(X$6,Assumps!$D$96:$W$103,$B38+5)*HLOOKUP(X$6,Assumps!$D$96:$W$100,$C38+3)*HLOOKUP(X$6,Assumps!$D$96:$W$109,$D38+8)*HLOOKUP(X$6,Assumps!$D$96:$W$114,$C$8+14)</f>
        <v>0.21200000000000002</v>
      </c>
      <c r="Y38" s="74">
        <f>Assumps!$B$95/4*HLOOKUP(Y$6,Assumps!$D$96:$W$97,2)*HLOOKUP(Y$6,Assumps!$D$96:$W$98,3)*HLOOKUP(Y$6,Assumps!$D$96:$W$103,$B38+5)*HLOOKUP(Y$6,Assumps!$D$96:$W$100,$C38+3)*HLOOKUP(Y$6,Assumps!$D$96:$W$109,$D38+8)*HLOOKUP(Y$6,Assumps!$D$96:$W$114,$C$8+14)</f>
        <v>0.21200000000000002</v>
      </c>
      <c r="Z38" s="74">
        <f>Assumps!$B$95/4*HLOOKUP(Z$6,Assumps!$D$96:$W$97,2)*HLOOKUP(Z$6,Assumps!$D$96:$W$98,3)*HLOOKUP(Z$6,Assumps!$D$96:$W$103,$B38+5)*HLOOKUP(Z$6,Assumps!$D$96:$W$100,$C38+3)*HLOOKUP(Z$6,Assumps!$D$96:$W$109,$D38+8)*HLOOKUP(Z$6,Assumps!$D$96:$W$114,$C$8+14)</f>
        <v>0.21200000000000002</v>
      </c>
      <c r="AA38" s="74">
        <f>Assumps!$B$95/4*HLOOKUP(AA$6,Assumps!$D$96:$W$97,2)*HLOOKUP(AA$6,Assumps!$D$96:$W$98,3)*HLOOKUP(AA$6,Assumps!$D$96:$W$103,$B38+5)*HLOOKUP(AA$6,Assumps!$D$96:$W$100,$C38+3)*HLOOKUP(AA$6,Assumps!$D$96:$W$109,$D38+8)*HLOOKUP(AA$6,Assumps!$D$96:$W$114,$C$8+14)</f>
        <v>0.21400000000000002</v>
      </c>
      <c r="AB38" s="74">
        <f>Assumps!$B$95/4*HLOOKUP(AB$6,Assumps!$D$96:$W$97,2)*HLOOKUP(AB$6,Assumps!$D$96:$W$98,3)*HLOOKUP(AB$6,Assumps!$D$96:$W$103,$B38+5)*HLOOKUP(AB$6,Assumps!$D$96:$W$100,$C38+3)*HLOOKUP(AB$6,Assumps!$D$96:$W$109,$D38+8)*HLOOKUP(AB$6,Assumps!$D$96:$W$114,$C$8+14)</f>
        <v>0.21400000000000002</v>
      </c>
      <c r="AC38" s="74">
        <f>Assumps!$B$95/4*HLOOKUP(AC$6,Assumps!$D$96:$W$97,2)*HLOOKUP(AC$6,Assumps!$D$96:$W$98,3)*HLOOKUP(AC$6,Assumps!$D$96:$W$103,$B38+5)*HLOOKUP(AC$6,Assumps!$D$96:$W$100,$C38+3)*HLOOKUP(AC$6,Assumps!$D$96:$W$109,$D38+8)*HLOOKUP(AC$6,Assumps!$D$96:$W$114,$C$8+14)</f>
        <v>0.21400000000000002</v>
      </c>
      <c r="AD38" s="74">
        <f>Assumps!$B$95/4*HLOOKUP(AD$6,Assumps!$D$96:$W$97,2)*HLOOKUP(AD$6,Assumps!$D$96:$W$98,3)*HLOOKUP(AD$6,Assumps!$D$96:$W$103,$B38+5)*HLOOKUP(AD$6,Assumps!$D$96:$W$100,$C38+3)*HLOOKUP(AD$6,Assumps!$D$96:$W$109,$D38+8)*HLOOKUP(AD$6,Assumps!$D$96:$W$114,$C$8+14)</f>
        <v>0.21400000000000002</v>
      </c>
      <c r="AE38" s="74">
        <f>Assumps!$B$95/4*HLOOKUP(AE$6,Assumps!$D$96:$W$97,2)*HLOOKUP(AE$6,Assumps!$D$96:$W$98,3)*HLOOKUP(AE$6,Assumps!$D$96:$W$103,$B38+5)*HLOOKUP(AE$6,Assumps!$D$96:$W$100,$C38+3)*HLOOKUP(AE$6,Assumps!$D$96:$W$109,$D38+8)*HLOOKUP(AE$6,Assumps!$D$96:$W$114,$C$8+14)</f>
        <v>0.22000000000000003</v>
      </c>
      <c r="AF38" s="74">
        <f>Assumps!$B$95/4*HLOOKUP(AF$6,Assumps!$D$96:$W$97,2)*HLOOKUP(AF$6,Assumps!$D$96:$W$98,3)*HLOOKUP(AF$6,Assumps!$D$96:$W$103,$B38+5)*HLOOKUP(AF$6,Assumps!$D$96:$W$100,$C38+3)*HLOOKUP(AF$6,Assumps!$D$96:$W$109,$D38+8)*HLOOKUP(AF$6,Assumps!$D$96:$W$114,$C$8+14)</f>
        <v>0.22000000000000003</v>
      </c>
      <c r="AG38" s="74">
        <f>Assumps!$B$95/4*HLOOKUP(AG$6,Assumps!$D$96:$W$97,2)*HLOOKUP(AG$6,Assumps!$D$96:$W$98,3)*HLOOKUP(AG$6,Assumps!$D$96:$W$103,$B38+5)*HLOOKUP(AG$6,Assumps!$D$96:$W$100,$C38+3)*HLOOKUP(AG$6,Assumps!$D$96:$W$109,$D38+8)*HLOOKUP(AG$6,Assumps!$D$96:$W$114,$C$8+14)</f>
        <v>0.22000000000000003</v>
      </c>
      <c r="AH38" s="74">
        <f>Assumps!$B$95/4*HLOOKUP(AH$6,Assumps!$D$96:$W$97,2)*HLOOKUP(AH$6,Assumps!$D$96:$W$98,3)*HLOOKUP(AH$6,Assumps!$D$96:$W$103,$B38+5)*HLOOKUP(AH$6,Assumps!$D$96:$W$100,$C38+3)*HLOOKUP(AH$6,Assumps!$D$96:$W$109,$D38+8)*HLOOKUP(AH$6,Assumps!$D$96:$W$114,$C$8+14)</f>
        <v>0.22000000000000003</v>
      </c>
      <c r="AI38" s="74">
        <f>Assumps!$B$95/4*HLOOKUP(AI$6,Assumps!$D$96:$W$97,2)*HLOOKUP(AI$6,Assumps!$D$96:$W$98,3)*HLOOKUP(AI$6,Assumps!$D$96:$W$103,$B38+5)*HLOOKUP(AI$6,Assumps!$D$96:$W$100,$C38+3)*HLOOKUP(AI$6,Assumps!$D$96:$W$109,$D38+8)*HLOOKUP(AI$6,Assumps!$D$96:$W$114,$C$8+14)</f>
        <v>0.22999999999999998</v>
      </c>
      <c r="AJ38" s="74">
        <f>Assumps!$B$95/4*HLOOKUP(AJ$6,Assumps!$D$96:$W$97,2)*HLOOKUP(AJ$6,Assumps!$D$96:$W$98,3)*HLOOKUP(AJ$6,Assumps!$D$96:$W$103,$B38+5)*HLOOKUP(AJ$6,Assumps!$D$96:$W$100,$C38+3)*HLOOKUP(AJ$6,Assumps!$D$96:$W$109,$D38+8)*HLOOKUP(AJ$6,Assumps!$D$96:$W$114,$C$8+14)</f>
        <v>0.22999999999999998</v>
      </c>
      <c r="AK38" s="74">
        <f>Assumps!$B$95/4*HLOOKUP(AK$6,Assumps!$D$96:$W$97,2)*HLOOKUP(AK$6,Assumps!$D$96:$W$98,3)*HLOOKUP(AK$6,Assumps!$D$96:$W$103,$B38+5)*HLOOKUP(AK$6,Assumps!$D$96:$W$100,$C38+3)*HLOOKUP(AK$6,Assumps!$D$96:$W$109,$D38+8)*HLOOKUP(AK$6,Assumps!$D$96:$W$114,$C$8+14)</f>
        <v>0.22999999999999998</v>
      </c>
      <c r="AL38" s="74">
        <f>Assumps!$B$95/4*HLOOKUP(AL$6,Assumps!$D$96:$W$97,2)*HLOOKUP(AL$6,Assumps!$D$96:$W$98,3)*HLOOKUP(AL$6,Assumps!$D$96:$W$103,$B38+5)*HLOOKUP(AL$6,Assumps!$D$96:$W$100,$C38+3)*HLOOKUP(AL$6,Assumps!$D$96:$W$109,$D38+8)*HLOOKUP(AL$6,Assumps!$D$96:$W$114,$C$8+14)</f>
        <v>0.22999999999999998</v>
      </c>
      <c r="AM38" s="74">
        <f>Assumps!$B$95/4*HLOOKUP(AM$6,Assumps!$D$96:$W$97,2)*HLOOKUP(AM$6,Assumps!$D$96:$W$98,3)*HLOOKUP(AM$6,Assumps!$D$96:$W$103,$B38+5)*HLOOKUP(AM$6,Assumps!$D$96:$W$100,$C38+3)*HLOOKUP(AM$6,Assumps!$D$96:$W$109,$D38+8)*HLOOKUP(AM$6,Assumps!$D$96:$W$114,$C$8+14)</f>
        <v>0.22999999999999998</v>
      </c>
      <c r="AN38" s="74">
        <f>Assumps!$B$95/4*HLOOKUP(AN$6,Assumps!$D$96:$W$97,2)*HLOOKUP(AN$6,Assumps!$D$96:$W$98,3)*HLOOKUP(AN$6,Assumps!$D$96:$W$103,$B38+5)*HLOOKUP(AN$6,Assumps!$D$96:$W$100,$C38+3)*HLOOKUP(AN$6,Assumps!$D$96:$W$109,$D38+8)*HLOOKUP(AN$6,Assumps!$D$96:$W$114,$C$8+14)</f>
        <v>0.22999999999999998</v>
      </c>
      <c r="AO38" s="74">
        <f>Assumps!$B$95/4*HLOOKUP(AO$6,Assumps!$D$96:$W$97,2)*HLOOKUP(AO$6,Assumps!$D$96:$W$98,3)*HLOOKUP(AO$6,Assumps!$D$96:$W$103,$B38+5)*HLOOKUP(AO$6,Assumps!$D$96:$W$100,$C38+3)*HLOOKUP(AO$6,Assumps!$D$96:$W$109,$D38+8)*HLOOKUP(AO$6,Assumps!$D$96:$W$114,$C$8+14)</f>
        <v>0.22999999999999998</v>
      </c>
      <c r="AP38" s="74">
        <f>Assumps!$B$95/4*HLOOKUP(AP$6,Assumps!$D$96:$W$97,2)*HLOOKUP(AP$6,Assumps!$D$96:$W$98,3)*HLOOKUP(AP$6,Assumps!$D$96:$W$103,$B38+5)*HLOOKUP(AP$6,Assumps!$D$96:$W$100,$C38+3)*HLOOKUP(AP$6,Assumps!$D$96:$W$109,$D38+8)*HLOOKUP(AP$6,Assumps!$D$96:$W$114,$C$8+14)</f>
        <v>0.22999999999999998</v>
      </c>
      <c r="AQ38" s="74">
        <f>Assumps!$B$95/4*HLOOKUP(AQ$6,Assumps!$D$96:$W$97,2)*HLOOKUP(AQ$6,Assumps!$D$96:$W$98,3)*HLOOKUP(AQ$6,Assumps!$D$96:$W$103,$B38+5)*HLOOKUP(AQ$6,Assumps!$D$96:$W$100,$C38+3)*HLOOKUP(AQ$6,Assumps!$D$96:$W$109,$D38+8)*HLOOKUP(AQ$6,Assumps!$D$96:$W$114,$C$8+14)</f>
        <v>0.22999999999999998</v>
      </c>
      <c r="AR38" s="74">
        <f>Assumps!$B$95/4*HLOOKUP(AR$6,Assumps!$D$96:$W$97,2)*HLOOKUP(AR$6,Assumps!$D$96:$W$98,3)*HLOOKUP(AR$6,Assumps!$D$96:$W$103,$B38+5)*HLOOKUP(AR$6,Assumps!$D$96:$W$100,$C38+3)*HLOOKUP(AR$6,Assumps!$D$96:$W$109,$D38+8)*HLOOKUP(AR$6,Assumps!$D$96:$W$114,$C$8+14)</f>
        <v>0.22999999999999998</v>
      </c>
      <c r="AS38" s="74">
        <f>Assumps!$B$95/4*HLOOKUP(AS$6,Assumps!$D$96:$W$97,2)*HLOOKUP(AS$6,Assumps!$D$96:$W$98,3)*HLOOKUP(AS$6,Assumps!$D$96:$W$103,$B38+5)*HLOOKUP(AS$6,Assumps!$D$96:$W$100,$C38+3)*HLOOKUP(AS$6,Assumps!$D$96:$W$109,$D38+8)*HLOOKUP(AS$6,Assumps!$D$96:$W$114,$C$8+14)</f>
        <v>0.22999999999999998</v>
      </c>
      <c r="AT38" s="74">
        <f>Assumps!$B$95/4*HLOOKUP(AT$6,Assumps!$D$96:$W$97,2)*HLOOKUP(AT$6,Assumps!$D$96:$W$98,3)*HLOOKUP(AT$6,Assumps!$D$96:$W$103,$B38+5)*HLOOKUP(AT$6,Assumps!$D$96:$W$100,$C38+3)*HLOOKUP(AT$6,Assumps!$D$96:$W$109,$D38+8)*HLOOKUP(AT$6,Assumps!$D$96:$W$114,$C$8+14)</f>
        <v>0.22999999999999998</v>
      </c>
      <c r="AU38" s="74">
        <f>Assumps!$B$95/4*HLOOKUP(AU$6,Assumps!$D$96:$W$97,2)*HLOOKUP(AU$6,Assumps!$D$96:$W$98,3)*HLOOKUP(AU$6,Assumps!$D$96:$W$103,$B38+5)*HLOOKUP(AU$6,Assumps!$D$96:$W$100,$C38+3)*HLOOKUP(AU$6,Assumps!$D$96:$W$109,$D38+8)*HLOOKUP(AU$6,Assumps!$D$96:$W$114,$C$8+14)</f>
        <v>0.22999999999999998</v>
      </c>
      <c r="AV38" s="74">
        <f>Assumps!$B$95/4*HLOOKUP(AV$6,Assumps!$D$96:$W$97,2)*HLOOKUP(AV$6,Assumps!$D$96:$W$98,3)*HLOOKUP(AV$6,Assumps!$D$96:$W$103,$B38+5)*HLOOKUP(AV$6,Assumps!$D$96:$W$100,$C38+3)*HLOOKUP(AV$6,Assumps!$D$96:$W$109,$D38+8)*HLOOKUP(AV$6,Assumps!$D$96:$W$114,$C$8+14)</f>
        <v>0.22999999999999998</v>
      </c>
      <c r="AW38" s="74">
        <f>Assumps!$B$95/4*HLOOKUP(AW$6,Assumps!$D$96:$W$97,2)*HLOOKUP(AW$6,Assumps!$D$96:$W$98,3)*HLOOKUP(AW$6,Assumps!$D$96:$W$103,$B38+5)*HLOOKUP(AW$6,Assumps!$D$96:$W$100,$C38+3)*HLOOKUP(AW$6,Assumps!$D$96:$W$109,$D38+8)*HLOOKUP(AW$6,Assumps!$D$96:$W$114,$C$8+14)</f>
        <v>0.22999999999999998</v>
      </c>
      <c r="AX38" s="74">
        <f>Assumps!$B$95/4*HLOOKUP(AX$6,Assumps!$D$96:$W$97,2)*HLOOKUP(AX$6,Assumps!$D$96:$W$98,3)*HLOOKUP(AX$6,Assumps!$D$96:$W$103,$B38+5)*HLOOKUP(AX$6,Assumps!$D$96:$W$100,$C38+3)*HLOOKUP(AX$6,Assumps!$D$96:$W$109,$D38+8)*HLOOKUP(AX$6,Assumps!$D$96:$W$114,$C$8+14)</f>
        <v>0.22999999999999998</v>
      </c>
      <c r="AY38" s="74">
        <f>Assumps!$B$95/4*HLOOKUP(AY$6,Assumps!$D$96:$W$97,2)*HLOOKUP(AY$6,Assumps!$D$96:$W$98,3)*HLOOKUP(AY$6,Assumps!$D$96:$W$103,$B38+5)*HLOOKUP(AY$6,Assumps!$D$96:$W$100,$C38+3)*HLOOKUP(AY$6,Assumps!$D$96:$W$109,$D38+8)*HLOOKUP(AY$6,Assumps!$D$96:$W$114,$C$8+14)</f>
        <v>0.22999999999999998</v>
      </c>
      <c r="AZ38" s="74">
        <f>Assumps!$B$95/4*HLOOKUP(AZ$6,Assumps!$D$96:$W$97,2)*HLOOKUP(AZ$6,Assumps!$D$96:$W$98,3)*HLOOKUP(AZ$6,Assumps!$D$96:$W$103,$B38+5)*HLOOKUP(AZ$6,Assumps!$D$96:$W$100,$C38+3)*HLOOKUP(AZ$6,Assumps!$D$96:$W$109,$D38+8)*HLOOKUP(AZ$6,Assumps!$D$96:$W$114,$C$8+14)</f>
        <v>0.22999999999999998</v>
      </c>
      <c r="BA38" s="74">
        <f>Assumps!$B$95/4*HLOOKUP(BA$6,Assumps!$D$96:$W$97,2)*HLOOKUP(BA$6,Assumps!$D$96:$W$98,3)*HLOOKUP(BA$6,Assumps!$D$96:$W$103,$B38+5)*HLOOKUP(BA$6,Assumps!$D$96:$W$100,$C38+3)*HLOOKUP(BA$6,Assumps!$D$96:$W$109,$D38+8)*HLOOKUP(BA$6,Assumps!$D$96:$W$114,$C$8+14)</f>
        <v>0.22999999999999998</v>
      </c>
      <c r="BB38" s="74">
        <f>Assumps!$B$95/4*HLOOKUP(BB$6,Assumps!$D$96:$W$97,2)*HLOOKUP(BB$6,Assumps!$D$96:$W$98,3)*HLOOKUP(BB$6,Assumps!$D$96:$W$103,$B38+5)*HLOOKUP(BB$6,Assumps!$D$96:$W$100,$C38+3)*HLOOKUP(BB$6,Assumps!$D$96:$W$109,$D38+8)*HLOOKUP(BB$6,Assumps!$D$96:$W$114,$C$8+14)</f>
        <v>0.22999999999999998</v>
      </c>
      <c r="BC38" s="74">
        <f>Assumps!$B$95/4*HLOOKUP(BC$6,Assumps!$D$96:$W$97,2)*HLOOKUP(BC$6,Assumps!$D$96:$W$98,3)*HLOOKUP(BC$6,Assumps!$D$96:$W$103,$B38+5)*HLOOKUP(BC$6,Assumps!$D$96:$W$100,$C38+3)*HLOOKUP(BC$6,Assumps!$D$96:$W$109,$D38+8)*HLOOKUP(BC$6,Assumps!$D$96:$W$114,$C$8+14)</f>
        <v>0.22999999999999998</v>
      </c>
      <c r="BD38" s="74">
        <f>Assumps!$B$95/4*HLOOKUP(BD$6,Assumps!$D$96:$W$97,2)*HLOOKUP(BD$6,Assumps!$D$96:$W$98,3)*HLOOKUP(BD$6,Assumps!$D$96:$W$103,$B38+5)*HLOOKUP(BD$6,Assumps!$D$96:$W$100,$C38+3)*HLOOKUP(BD$6,Assumps!$D$96:$W$109,$D38+8)*HLOOKUP(BD$6,Assumps!$D$96:$W$114,$C$8+14)</f>
        <v>0.22999999999999998</v>
      </c>
      <c r="BE38" s="74">
        <f>Assumps!$B$95/4*HLOOKUP(BE$6,Assumps!$D$96:$W$97,2)*HLOOKUP(BE$6,Assumps!$D$96:$W$98,3)*HLOOKUP(BE$6,Assumps!$D$96:$W$103,$B38+5)*HLOOKUP(BE$6,Assumps!$D$96:$W$100,$C38+3)*HLOOKUP(BE$6,Assumps!$D$96:$W$109,$D38+8)*HLOOKUP(BE$6,Assumps!$D$96:$W$114,$C$8+14)</f>
        <v>0.22999999999999998</v>
      </c>
      <c r="BF38" s="74">
        <f>Assumps!$B$95/4*HLOOKUP(BF$6,Assumps!$D$96:$W$97,2)*HLOOKUP(BF$6,Assumps!$D$96:$W$98,3)*HLOOKUP(BF$6,Assumps!$D$96:$W$103,$B38+5)*HLOOKUP(BF$6,Assumps!$D$96:$W$100,$C38+3)*HLOOKUP(BF$6,Assumps!$D$96:$W$109,$D38+8)*HLOOKUP(BF$6,Assumps!$D$96:$W$114,$C$8+14)</f>
        <v>0.22999999999999998</v>
      </c>
      <c r="BG38" s="74">
        <f>Assumps!$B$95/4*HLOOKUP(BG$6,Assumps!$D$96:$W$97,2)*HLOOKUP(BG$6,Assumps!$D$96:$W$98,3)*HLOOKUP(BG$6,Assumps!$D$96:$W$103,$B38+5)*HLOOKUP(BG$6,Assumps!$D$96:$W$100,$C38+3)*HLOOKUP(BG$6,Assumps!$D$96:$W$109,$D38+8)*HLOOKUP(BG$6,Assumps!$D$96:$W$114,$C$8+14)</f>
        <v>0.22999999999999998</v>
      </c>
      <c r="BH38" s="74">
        <f>Assumps!$B$95/4*HLOOKUP(BH$6,Assumps!$D$96:$W$97,2)*HLOOKUP(BH$6,Assumps!$D$96:$W$98,3)*HLOOKUP(BH$6,Assumps!$D$96:$W$103,$B38+5)*HLOOKUP(BH$6,Assumps!$D$96:$W$100,$C38+3)*HLOOKUP(BH$6,Assumps!$D$96:$W$109,$D38+8)*HLOOKUP(BH$6,Assumps!$D$96:$W$114,$C$8+14)</f>
        <v>0.22999999999999998</v>
      </c>
      <c r="BI38" s="74">
        <f>Assumps!$B$95/4*HLOOKUP(BI$6,Assumps!$D$96:$W$97,2)*HLOOKUP(BI$6,Assumps!$D$96:$W$98,3)*HLOOKUP(BI$6,Assumps!$D$96:$W$103,$B38+5)*HLOOKUP(BI$6,Assumps!$D$96:$W$100,$C38+3)*HLOOKUP(BI$6,Assumps!$D$96:$W$109,$D38+8)*HLOOKUP(BI$6,Assumps!$D$96:$W$114,$C$8+14)</f>
        <v>0.22999999999999998</v>
      </c>
      <c r="BJ38" s="74">
        <f>Assumps!$B$95/4*HLOOKUP(BJ$6,Assumps!$D$96:$W$97,2)*HLOOKUP(BJ$6,Assumps!$D$96:$W$98,3)*HLOOKUP(BJ$6,Assumps!$D$96:$W$103,$B38+5)*HLOOKUP(BJ$6,Assumps!$D$96:$W$100,$C38+3)*HLOOKUP(BJ$6,Assumps!$D$96:$W$109,$D38+8)*HLOOKUP(BJ$6,Assumps!$D$96:$W$114,$C$8+14)</f>
        <v>0.22999999999999998</v>
      </c>
      <c r="BK38" s="74">
        <f>Assumps!$B$95/4*HLOOKUP(BK$6,Assumps!$D$96:$W$97,2)*HLOOKUP(BK$6,Assumps!$D$96:$W$98,3)*HLOOKUP(BK$6,Assumps!$D$96:$W$103,$B38+5)*HLOOKUP(BK$6,Assumps!$D$96:$W$100,$C38+3)*HLOOKUP(BK$6,Assumps!$D$96:$W$109,$D38+8)*HLOOKUP(BK$6,Assumps!$D$96:$W$114,$C$8+14)</f>
        <v>0.22999999999999998</v>
      </c>
      <c r="BL38" s="74">
        <f>Assumps!$B$95/4*HLOOKUP(BL$6,Assumps!$D$96:$W$97,2)*HLOOKUP(BL$6,Assumps!$D$96:$W$98,3)*HLOOKUP(BL$6,Assumps!$D$96:$W$103,$B38+5)*HLOOKUP(BL$6,Assumps!$D$96:$W$100,$C38+3)*HLOOKUP(BL$6,Assumps!$D$96:$W$109,$D38+8)*HLOOKUP(BL$6,Assumps!$D$96:$W$114,$C$8+14)</f>
        <v>0.22999999999999998</v>
      </c>
      <c r="BM38" s="74">
        <f>Assumps!$B$95/4*HLOOKUP(BM$6,Assumps!$D$96:$W$97,2)*HLOOKUP(BM$6,Assumps!$D$96:$W$98,3)*HLOOKUP(BM$6,Assumps!$D$96:$W$103,$B38+5)*HLOOKUP(BM$6,Assumps!$D$96:$W$100,$C38+3)*HLOOKUP(BM$6,Assumps!$D$96:$W$109,$D38+8)*HLOOKUP(BM$6,Assumps!$D$96:$W$114,$C$8+14)</f>
        <v>0.22999999999999998</v>
      </c>
      <c r="BN38" s="74">
        <f>Assumps!$B$95/4*HLOOKUP(BN$6,Assumps!$D$96:$W$97,2)*HLOOKUP(BN$6,Assumps!$D$96:$W$98,3)*HLOOKUP(BN$6,Assumps!$D$96:$W$103,$B38+5)*HLOOKUP(BN$6,Assumps!$D$96:$W$100,$C38+3)*HLOOKUP(BN$6,Assumps!$D$96:$W$109,$D38+8)*HLOOKUP(BN$6,Assumps!$D$96:$W$114,$C$8+14)</f>
        <v>0.22999999999999998</v>
      </c>
      <c r="BO38" s="74">
        <f>Assumps!$B$95/4*HLOOKUP(BO$6,Assumps!$D$96:$W$97,2)*HLOOKUP(BO$6,Assumps!$D$96:$W$98,3)*HLOOKUP(BO$6,Assumps!$D$96:$W$103,$B38+5)*HLOOKUP(BO$6,Assumps!$D$96:$W$100,$C38+3)*HLOOKUP(BO$6,Assumps!$D$96:$W$109,$D38+8)*HLOOKUP(BO$6,Assumps!$D$96:$W$114,$C$8+14)</f>
        <v>0.22999999999999998</v>
      </c>
      <c r="BP38" s="74">
        <f>Assumps!$B$95/4*HLOOKUP(BP$6,Assumps!$D$96:$W$97,2)*HLOOKUP(BP$6,Assumps!$D$96:$W$98,3)*HLOOKUP(BP$6,Assumps!$D$96:$W$103,$B38+5)*HLOOKUP(BP$6,Assumps!$D$96:$W$100,$C38+3)*HLOOKUP(BP$6,Assumps!$D$96:$W$109,$D38+8)*HLOOKUP(BP$6,Assumps!$D$96:$W$114,$C$8+14)</f>
        <v>0.22999999999999998</v>
      </c>
      <c r="BQ38" s="74">
        <f>Assumps!$B$95/4*HLOOKUP(BQ$6,Assumps!$D$96:$W$97,2)*HLOOKUP(BQ$6,Assumps!$D$96:$W$98,3)*HLOOKUP(BQ$6,Assumps!$D$96:$W$103,$B38+5)*HLOOKUP(BQ$6,Assumps!$D$96:$W$100,$C38+3)*HLOOKUP(BQ$6,Assumps!$D$96:$W$109,$D38+8)*HLOOKUP(BQ$6,Assumps!$D$96:$W$114,$C$8+14)</f>
        <v>0.22999999999999998</v>
      </c>
      <c r="BR38" s="74">
        <f>Assumps!$B$95/4*HLOOKUP(BR$6,Assumps!$D$96:$W$97,2)*HLOOKUP(BR$6,Assumps!$D$96:$W$98,3)*HLOOKUP(BR$6,Assumps!$D$96:$W$103,$B38+5)*HLOOKUP(BR$6,Assumps!$D$96:$W$100,$C38+3)*HLOOKUP(BR$6,Assumps!$D$96:$W$109,$D38+8)*HLOOKUP(BR$6,Assumps!$D$96:$W$114,$C$8+14)</f>
        <v>0.22999999999999998</v>
      </c>
      <c r="BS38" s="74">
        <f>Assumps!$B$95/4*HLOOKUP(BS$6,Assumps!$D$96:$W$97,2)*HLOOKUP(BS$6,Assumps!$D$96:$W$98,3)*HLOOKUP(BS$6,Assumps!$D$96:$W$103,$B38+5)*HLOOKUP(BS$6,Assumps!$D$96:$W$100,$C38+3)*HLOOKUP(BS$6,Assumps!$D$96:$W$109,$D38+8)*HLOOKUP(BS$6,Assumps!$D$96:$W$114,$C$8+14)</f>
        <v>0.22999999999999998</v>
      </c>
      <c r="BT38" s="74">
        <f>Assumps!$B$95/4*HLOOKUP(BT$6,Assumps!$D$96:$W$97,2)*HLOOKUP(BT$6,Assumps!$D$96:$W$98,3)*HLOOKUP(BT$6,Assumps!$D$96:$W$103,$B38+5)*HLOOKUP(BT$6,Assumps!$D$96:$W$100,$C38+3)*HLOOKUP(BT$6,Assumps!$D$96:$W$109,$D38+8)*HLOOKUP(BT$6,Assumps!$D$96:$W$114,$C$8+14)</f>
        <v>0.22999999999999998</v>
      </c>
      <c r="BU38" s="74">
        <f>Assumps!$B$95/4*HLOOKUP(BU$6,Assumps!$D$96:$W$97,2)*HLOOKUP(BU$6,Assumps!$D$96:$W$98,3)*HLOOKUP(BU$6,Assumps!$D$96:$W$103,$B38+5)*HLOOKUP(BU$6,Assumps!$D$96:$W$100,$C38+3)*HLOOKUP(BU$6,Assumps!$D$96:$W$109,$D38+8)*HLOOKUP(BU$6,Assumps!$D$96:$W$114,$C$8+14)</f>
        <v>0.22999999999999998</v>
      </c>
      <c r="BV38" s="74">
        <f>Assumps!$B$95/4*HLOOKUP(BV$6,Assumps!$D$96:$W$97,2)*HLOOKUP(BV$6,Assumps!$D$96:$W$98,3)*HLOOKUP(BV$6,Assumps!$D$96:$W$103,$B38+5)*HLOOKUP(BV$6,Assumps!$D$96:$W$100,$C38+3)*HLOOKUP(BV$6,Assumps!$D$96:$W$109,$D38+8)*HLOOKUP(BV$6,Assumps!$D$96:$W$114,$C$8+14)</f>
        <v>0.22999999999999998</v>
      </c>
      <c r="BW38" s="74">
        <f>Assumps!$B$95/4*HLOOKUP(BW$6,Assumps!$D$96:$W$97,2)*HLOOKUP(BW$6,Assumps!$D$96:$W$98,3)*HLOOKUP(BW$6,Assumps!$D$96:$W$103,$B38+5)*HLOOKUP(BW$6,Assumps!$D$96:$W$100,$C38+3)*HLOOKUP(BW$6,Assumps!$D$96:$W$109,$D38+8)*HLOOKUP(BW$6,Assumps!$D$96:$W$114,$C$8+14)</f>
        <v>0.22999999999999998</v>
      </c>
      <c r="BX38" s="74">
        <f>Assumps!$B$95/4*HLOOKUP(BX$6,Assumps!$D$96:$W$97,2)*HLOOKUP(BX$6,Assumps!$D$96:$W$98,3)*HLOOKUP(BX$6,Assumps!$D$96:$W$103,$B38+5)*HLOOKUP(BX$6,Assumps!$D$96:$W$100,$C38+3)*HLOOKUP(BX$6,Assumps!$D$96:$W$109,$D38+8)*HLOOKUP(BX$6,Assumps!$D$96:$W$114,$C$8+14)</f>
        <v>0.22999999999999998</v>
      </c>
      <c r="BY38" s="74">
        <f>Assumps!$B$95/4*HLOOKUP(BY$6,Assumps!$D$96:$W$97,2)*HLOOKUP(BY$6,Assumps!$D$96:$W$98,3)*HLOOKUP(BY$6,Assumps!$D$96:$W$103,$B38+5)*HLOOKUP(BY$6,Assumps!$D$96:$W$100,$C38+3)*HLOOKUP(BY$6,Assumps!$D$96:$W$109,$D38+8)*HLOOKUP(BY$6,Assumps!$D$96:$W$114,$C$8+14)</f>
        <v>0.22999999999999998</v>
      </c>
      <c r="BZ38" s="74">
        <f>Assumps!$B$95/4*HLOOKUP(BZ$6,Assumps!$D$96:$W$97,2)*HLOOKUP(BZ$6,Assumps!$D$96:$W$98,3)*HLOOKUP(BZ$6,Assumps!$D$96:$W$103,$B38+5)*HLOOKUP(BZ$6,Assumps!$D$96:$W$100,$C38+3)*HLOOKUP(BZ$6,Assumps!$D$96:$W$109,$D38+8)*HLOOKUP(BZ$6,Assumps!$D$96:$W$114,$C$8+14)</f>
        <v>0.22999999999999998</v>
      </c>
      <c r="CA38" s="74">
        <f>Assumps!$B$95/4*HLOOKUP(CA$6,Assumps!$D$96:$W$97,2)*HLOOKUP(CA$6,Assumps!$D$96:$W$98,3)*HLOOKUP(CA$6,Assumps!$D$96:$W$103,$B38+5)*HLOOKUP(CA$6,Assumps!$D$96:$W$100,$C38+3)*HLOOKUP(CA$6,Assumps!$D$96:$W$109,$D38+8)*HLOOKUP(CA$6,Assumps!$D$96:$W$114,$C$8+14)</f>
        <v>0.22999999999999998</v>
      </c>
      <c r="CB38" s="74">
        <f>Assumps!$B$95/4*HLOOKUP(CB$6,Assumps!$D$96:$W$97,2)*HLOOKUP(CB$6,Assumps!$D$96:$W$98,3)*HLOOKUP(CB$6,Assumps!$D$96:$W$103,$B38+5)*HLOOKUP(CB$6,Assumps!$D$96:$W$100,$C38+3)*HLOOKUP(CB$6,Assumps!$D$96:$W$109,$D38+8)*HLOOKUP(CB$6,Assumps!$D$96:$W$114,$C$8+14)</f>
        <v>0.22999999999999998</v>
      </c>
      <c r="CC38" s="74">
        <f>Assumps!$B$95/4*HLOOKUP(CC$6,Assumps!$D$96:$W$97,2)*HLOOKUP(CC$6,Assumps!$D$96:$W$98,3)*HLOOKUP(CC$6,Assumps!$D$96:$W$103,$B38+5)*HLOOKUP(CC$6,Assumps!$D$96:$W$100,$C38+3)*HLOOKUP(CC$6,Assumps!$D$96:$W$109,$D38+8)*HLOOKUP(CC$6,Assumps!$D$96:$W$114,$C$8+14)</f>
        <v>0.22999999999999998</v>
      </c>
      <c r="CD38" s="74">
        <f>Assumps!$B$95/4*HLOOKUP(CD$6,Assumps!$D$96:$W$97,2)*HLOOKUP(CD$6,Assumps!$D$96:$W$98,3)*HLOOKUP(CD$6,Assumps!$D$96:$W$103,$B38+5)*HLOOKUP(CD$6,Assumps!$D$96:$W$100,$C38+3)*HLOOKUP(CD$6,Assumps!$D$96:$W$109,$D38+8)*HLOOKUP(CD$6,Assumps!$D$96:$W$114,$C$8+14)</f>
        <v>0.22999999999999998</v>
      </c>
      <c r="CE38" s="74">
        <f>Assumps!$B$95/4*HLOOKUP(CE$6,Assumps!$D$96:$W$97,2)*HLOOKUP(CE$6,Assumps!$D$96:$W$98,3)*HLOOKUP(CE$6,Assumps!$D$96:$W$103,$B38+5)*HLOOKUP(CE$6,Assumps!$D$96:$W$100,$C38+3)*HLOOKUP(CE$6,Assumps!$D$96:$W$109,$D38+8)*HLOOKUP(CE$6,Assumps!$D$96:$W$114,$C$8+14)</f>
        <v>0.22999999999999998</v>
      </c>
      <c r="CF38" s="74">
        <f>Assumps!$B$95/4*HLOOKUP(CF$6,Assumps!$D$96:$W$97,2)*HLOOKUP(CF$6,Assumps!$D$96:$W$98,3)*HLOOKUP(CF$6,Assumps!$D$96:$W$103,$B38+5)*HLOOKUP(CF$6,Assumps!$D$96:$W$100,$C38+3)*HLOOKUP(CF$6,Assumps!$D$96:$W$109,$D38+8)*HLOOKUP(CF$6,Assumps!$D$96:$W$114,$C$8+14)</f>
        <v>0.22999999999999998</v>
      </c>
      <c r="CG38" s="74">
        <f>Assumps!$B$95/4*HLOOKUP(CG$6,Assumps!$D$96:$W$97,2)*HLOOKUP(CG$6,Assumps!$D$96:$W$98,3)*HLOOKUP(CG$6,Assumps!$D$96:$W$103,$B38+5)*HLOOKUP(CG$6,Assumps!$D$96:$W$100,$C38+3)*HLOOKUP(CG$6,Assumps!$D$96:$W$109,$D38+8)*HLOOKUP(CG$6,Assumps!$D$96:$W$114,$C$8+14)</f>
        <v>0.22999999999999998</v>
      </c>
      <c r="CH38" s="74">
        <f>Assumps!$B$95/4*HLOOKUP(CH$6,Assumps!$D$96:$W$97,2)*HLOOKUP(CH$6,Assumps!$D$96:$W$98,3)*HLOOKUP(CH$6,Assumps!$D$96:$W$103,$B38+5)*HLOOKUP(CH$6,Assumps!$D$96:$W$100,$C38+3)*HLOOKUP(CH$6,Assumps!$D$96:$W$109,$D38+8)*HLOOKUP(CH$6,Assumps!$D$96:$W$114,$C$8+14)</f>
        <v>0.22999999999999998</v>
      </c>
    </row>
    <row r="39" spans="1:256">
      <c r="B39" s="20">
        <v>3</v>
      </c>
      <c r="C39" s="20">
        <v>1</v>
      </c>
      <c r="D39" s="20">
        <v>4</v>
      </c>
      <c r="E39" s="20">
        <v>314</v>
      </c>
      <c r="G39" s="74">
        <f>Assumps!$B$95/4*HLOOKUP(G$6,Assumps!$D$96:$W$97,2)*HLOOKUP(G$6,Assumps!$D$96:$W$98,3)*HLOOKUP(G$6,Assumps!$D$96:$W$103,$B39+5)*HLOOKUP(G$6,Assumps!$D$96:$W$100,$C39+3)*HLOOKUP(G$6,Assumps!$D$96:$W$109,$D39+8)*HLOOKUP(G$6,Assumps!$D$96:$W$114,$C$8+14)</f>
        <v>0.1</v>
      </c>
      <c r="H39" s="74">
        <f>Assumps!$B$95/4*HLOOKUP(H$6,Assumps!$D$96:$W$97,2)*HLOOKUP(H$6,Assumps!$D$96:$W$98,3)*HLOOKUP(H$6,Assumps!$D$96:$W$103,$B39+5)*HLOOKUP(H$6,Assumps!$D$96:$W$100,$C39+3)*HLOOKUP(H$6,Assumps!$D$96:$W$109,$D39+8)*HLOOKUP(H$6,Assumps!$D$96:$W$114,$C$8+14)</f>
        <v>0.1</v>
      </c>
      <c r="I39" s="74">
        <f>Assumps!$B$95/4*HLOOKUP(I$6,Assumps!$D$96:$W$97,2)*HLOOKUP(I$6,Assumps!$D$96:$W$98,3)*HLOOKUP(I$6,Assumps!$D$96:$W$103,$B39+5)*HLOOKUP(I$6,Assumps!$D$96:$W$100,$C39+3)*HLOOKUP(I$6,Assumps!$D$96:$W$109,$D39+8)*HLOOKUP(I$6,Assumps!$D$96:$W$114,$C$8+14)</f>
        <v>0.1</v>
      </c>
      <c r="J39" s="74">
        <f>Assumps!$B$95/4*HLOOKUP(J$6,Assumps!$D$96:$W$97,2)*HLOOKUP(J$6,Assumps!$D$96:$W$98,3)*HLOOKUP(J$6,Assumps!$D$96:$W$103,$B39+5)*HLOOKUP(J$6,Assumps!$D$96:$W$100,$C39+3)*HLOOKUP(J$6,Assumps!$D$96:$W$109,$D39+8)*HLOOKUP(J$6,Assumps!$D$96:$W$114,$C$8+14)</f>
        <v>0.1</v>
      </c>
      <c r="K39" s="74">
        <f>Assumps!$B$95/4*HLOOKUP(K$6,Assumps!$D$96:$W$97,2)*HLOOKUP(K$6,Assumps!$D$96:$W$98,3)*HLOOKUP(K$6,Assumps!$D$96:$W$103,$B39+5)*HLOOKUP(K$6,Assumps!$D$96:$W$100,$C39+3)*HLOOKUP(K$6,Assumps!$D$96:$W$109,$D39+8)*HLOOKUP(K$6,Assumps!$D$96:$W$114,$C$8+14)</f>
        <v>0.12</v>
      </c>
      <c r="L39" s="74">
        <f>Assumps!$B$95/4*HLOOKUP(L$6,Assumps!$D$96:$W$97,2)*HLOOKUP(L$6,Assumps!$D$96:$W$98,3)*HLOOKUP(L$6,Assumps!$D$96:$W$103,$B39+5)*HLOOKUP(L$6,Assumps!$D$96:$W$100,$C39+3)*HLOOKUP(L$6,Assumps!$D$96:$W$109,$D39+8)*HLOOKUP(L$6,Assumps!$D$96:$W$114,$C$8+14)</f>
        <v>0.12</v>
      </c>
      <c r="M39" s="74">
        <f>Assumps!$B$95/4*HLOOKUP(M$6,Assumps!$D$96:$W$97,2)*HLOOKUP(M$6,Assumps!$D$96:$W$98,3)*HLOOKUP(M$6,Assumps!$D$96:$W$103,$B39+5)*HLOOKUP(M$6,Assumps!$D$96:$W$100,$C39+3)*HLOOKUP(M$6,Assumps!$D$96:$W$109,$D39+8)*HLOOKUP(M$6,Assumps!$D$96:$W$114,$C$8+14)</f>
        <v>0.12</v>
      </c>
      <c r="N39" s="74">
        <f>Assumps!$B$95/4*HLOOKUP(N$6,Assumps!$D$96:$W$97,2)*HLOOKUP(N$6,Assumps!$D$96:$W$98,3)*HLOOKUP(N$6,Assumps!$D$96:$W$103,$B39+5)*HLOOKUP(N$6,Assumps!$D$96:$W$100,$C39+3)*HLOOKUP(N$6,Assumps!$D$96:$W$109,$D39+8)*HLOOKUP(N$6,Assumps!$D$96:$W$114,$C$8+14)</f>
        <v>0.12</v>
      </c>
      <c r="O39" s="74">
        <f>Assumps!$B$95/4*HLOOKUP(O$6,Assumps!$D$96:$W$97,2)*HLOOKUP(O$6,Assumps!$D$96:$W$98,3)*HLOOKUP(O$6,Assumps!$D$96:$W$103,$B39+5)*HLOOKUP(O$6,Assumps!$D$96:$W$100,$C39+3)*HLOOKUP(O$6,Assumps!$D$96:$W$109,$D39+8)*HLOOKUP(O$6,Assumps!$D$96:$W$114,$C$8+14)</f>
        <v>0.16000000000000003</v>
      </c>
      <c r="P39" s="74">
        <f>Assumps!$B$95/4*HLOOKUP(P$6,Assumps!$D$96:$W$97,2)*HLOOKUP(P$6,Assumps!$D$96:$W$98,3)*HLOOKUP(P$6,Assumps!$D$96:$W$103,$B39+5)*HLOOKUP(P$6,Assumps!$D$96:$W$100,$C39+3)*HLOOKUP(P$6,Assumps!$D$96:$W$109,$D39+8)*HLOOKUP(P$6,Assumps!$D$96:$W$114,$C$8+14)</f>
        <v>0.16000000000000003</v>
      </c>
      <c r="Q39" s="74">
        <f>Assumps!$B$95/4*HLOOKUP(Q$6,Assumps!$D$96:$W$97,2)*HLOOKUP(Q$6,Assumps!$D$96:$W$98,3)*HLOOKUP(Q$6,Assumps!$D$96:$W$103,$B39+5)*HLOOKUP(Q$6,Assumps!$D$96:$W$100,$C39+3)*HLOOKUP(Q$6,Assumps!$D$96:$W$109,$D39+8)*HLOOKUP(Q$6,Assumps!$D$96:$W$114,$C$8+14)</f>
        <v>0.16000000000000003</v>
      </c>
      <c r="R39" s="74">
        <f>Assumps!$B$95/4*HLOOKUP(R$6,Assumps!$D$96:$W$97,2)*HLOOKUP(R$6,Assumps!$D$96:$W$98,3)*HLOOKUP(R$6,Assumps!$D$96:$W$103,$B39+5)*HLOOKUP(R$6,Assumps!$D$96:$W$100,$C39+3)*HLOOKUP(R$6,Assumps!$D$96:$W$109,$D39+8)*HLOOKUP(R$6,Assumps!$D$96:$W$114,$C$8+14)</f>
        <v>0.16000000000000003</v>
      </c>
      <c r="S39" s="74">
        <f>Assumps!$B$95/4*HLOOKUP(S$6,Assumps!$D$96:$W$97,2)*HLOOKUP(S$6,Assumps!$D$96:$W$98,3)*HLOOKUP(S$6,Assumps!$D$96:$W$103,$B39+5)*HLOOKUP(S$6,Assumps!$D$96:$W$100,$C39+3)*HLOOKUP(S$6,Assumps!$D$96:$W$109,$D39+8)*HLOOKUP(S$6,Assumps!$D$96:$W$114,$C$8+14)</f>
        <v>0.20400000000000001</v>
      </c>
      <c r="T39" s="74">
        <f>Assumps!$B$95/4*HLOOKUP(T$6,Assumps!$D$96:$W$97,2)*HLOOKUP(T$6,Assumps!$D$96:$W$98,3)*HLOOKUP(T$6,Assumps!$D$96:$W$103,$B39+5)*HLOOKUP(T$6,Assumps!$D$96:$W$100,$C39+3)*HLOOKUP(T$6,Assumps!$D$96:$W$109,$D39+8)*HLOOKUP(T$6,Assumps!$D$96:$W$114,$C$8+14)</f>
        <v>0.20400000000000001</v>
      </c>
      <c r="U39" s="74">
        <f>Assumps!$B$95/4*HLOOKUP(U$6,Assumps!$D$96:$W$97,2)*HLOOKUP(U$6,Assumps!$D$96:$W$98,3)*HLOOKUP(U$6,Assumps!$D$96:$W$103,$B39+5)*HLOOKUP(U$6,Assumps!$D$96:$W$100,$C39+3)*HLOOKUP(U$6,Assumps!$D$96:$W$109,$D39+8)*HLOOKUP(U$6,Assumps!$D$96:$W$114,$C$8+14)</f>
        <v>0.20400000000000001</v>
      </c>
      <c r="V39" s="74">
        <f>Assumps!$B$95/4*HLOOKUP(V$6,Assumps!$D$96:$W$97,2)*HLOOKUP(V$6,Assumps!$D$96:$W$98,3)*HLOOKUP(V$6,Assumps!$D$96:$W$103,$B39+5)*HLOOKUP(V$6,Assumps!$D$96:$W$100,$C39+3)*HLOOKUP(V$6,Assumps!$D$96:$W$109,$D39+8)*HLOOKUP(V$6,Assumps!$D$96:$W$114,$C$8+14)</f>
        <v>0.20400000000000001</v>
      </c>
      <c r="W39" s="74">
        <f>Assumps!$B$95/4*HLOOKUP(W$6,Assumps!$D$96:$W$97,2)*HLOOKUP(W$6,Assumps!$D$96:$W$98,3)*HLOOKUP(W$6,Assumps!$D$96:$W$103,$B39+5)*HLOOKUP(W$6,Assumps!$D$96:$W$100,$C39+3)*HLOOKUP(W$6,Assumps!$D$96:$W$109,$D39+8)*HLOOKUP(W$6,Assumps!$D$96:$W$114,$C$8+14)</f>
        <v>0.21200000000000002</v>
      </c>
      <c r="X39" s="74">
        <f>Assumps!$B$95/4*HLOOKUP(X$6,Assumps!$D$96:$W$97,2)*HLOOKUP(X$6,Assumps!$D$96:$W$98,3)*HLOOKUP(X$6,Assumps!$D$96:$W$103,$B39+5)*HLOOKUP(X$6,Assumps!$D$96:$W$100,$C39+3)*HLOOKUP(X$6,Assumps!$D$96:$W$109,$D39+8)*HLOOKUP(X$6,Assumps!$D$96:$W$114,$C$8+14)</f>
        <v>0.21200000000000002</v>
      </c>
      <c r="Y39" s="74">
        <f>Assumps!$B$95/4*HLOOKUP(Y$6,Assumps!$D$96:$W$97,2)*HLOOKUP(Y$6,Assumps!$D$96:$W$98,3)*HLOOKUP(Y$6,Assumps!$D$96:$W$103,$B39+5)*HLOOKUP(Y$6,Assumps!$D$96:$W$100,$C39+3)*HLOOKUP(Y$6,Assumps!$D$96:$W$109,$D39+8)*HLOOKUP(Y$6,Assumps!$D$96:$W$114,$C$8+14)</f>
        <v>0.21200000000000002</v>
      </c>
      <c r="Z39" s="74">
        <f>Assumps!$B$95/4*HLOOKUP(Z$6,Assumps!$D$96:$W$97,2)*HLOOKUP(Z$6,Assumps!$D$96:$W$98,3)*HLOOKUP(Z$6,Assumps!$D$96:$W$103,$B39+5)*HLOOKUP(Z$6,Assumps!$D$96:$W$100,$C39+3)*HLOOKUP(Z$6,Assumps!$D$96:$W$109,$D39+8)*HLOOKUP(Z$6,Assumps!$D$96:$W$114,$C$8+14)</f>
        <v>0.21200000000000002</v>
      </c>
      <c r="AA39" s="74">
        <f>Assumps!$B$95/4*HLOOKUP(AA$6,Assumps!$D$96:$W$97,2)*HLOOKUP(AA$6,Assumps!$D$96:$W$98,3)*HLOOKUP(AA$6,Assumps!$D$96:$W$103,$B39+5)*HLOOKUP(AA$6,Assumps!$D$96:$W$100,$C39+3)*HLOOKUP(AA$6,Assumps!$D$96:$W$109,$D39+8)*HLOOKUP(AA$6,Assumps!$D$96:$W$114,$C$8+14)</f>
        <v>0.21400000000000002</v>
      </c>
      <c r="AB39" s="74">
        <f>Assumps!$B$95/4*HLOOKUP(AB$6,Assumps!$D$96:$W$97,2)*HLOOKUP(AB$6,Assumps!$D$96:$W$98,3)*HLOOKUP(AB$6,Assumps!$D$96:$W$103,$B39+5)*HLOOKUP(AB$6,Assumps!$D$96:$W$100,$C39+3)*HLOOKUP(AB$6,Assumps!$D$96:$W$109,$D39+8)*HLOOKUP(AB$6,Assumps!$D$96:$W$114,$C$8+14)</f>
        <v>0.21400000000000002</v>
      </c>
      <c r="AC39" s="74">
        <f>Assumps!$B$95/4*HLOOKUP(AC$6,Assumps!$D$96:$W$97,2)*HLOOKUP(AC$6,Assumps!$D$96:$W$98,3)*HLOOKUP(AC$6,Assumps!$D$96:$W$103,$B39+5)*HLOOKUP(AC$6,Assumps!$D$96:$W$100,$C39+3)*HLOOKUP(AC$6,Assumps!$D$96:$W$109,$D39+8)*HLOOKUP(AC$6,Assumps!$D$96:$W$114,$C$8+14)</f>
        <v>0.21400000000000002</v>
      </c>
      <c r="AD39" s="74">
        <f>Assumps!$B$95/4*HLOOKUP(AD$6,Assumps!$D$96:$W$97,2)*HLOOKUP(AD$6,Assumps!$D$96:$W$98,3)*HLOOKUP(AD$6,Assumps!$D$96:$W$103,$B39+5)*HLOOKUP(AD$6,Assumps!$D$96:$W$100,$C39+3)*HLOOKUP(AD$6,Assumps!$D$96:$W$109,$D39+8)*HLOOKUP(AD$6,Assumps!$D$96:$W$114,$C$8+14)</f>
        <v>0.21400000000000002</v>
      </c>
      <c r="AE39" s="74">
        <f>Assumps!$B$95/4*HLOOKUP(AE$6,Assumps!$D$96:$W$97,2)*HLOOKUP(AE$6,Assumps!$D$96:$W$98,3)*HLOOKUP(AE$6,Assumps!$D$96:$W$103,$B39+5)*HLOOKUP(AE$6,Assumps!$D$96:$W$100,$C39+3)*HLOOKUP(AE$6,Assumps!$D$96:$W$109,$D39+8)*HLOOKUP(AE$6,Assumps!$D$96:$W$114,$C$8+14)</f>
        <v>0.22000000000000003</v>
      </c>
      <c r="AF39" s="74">
        <f>Assumps!$B$95/4*HLOOKUP(AF$6,Assumps!$D$96:$W$97,2)*HLOOKUP(AF$6,Assumps!$D$96:$W$98,3)*HLOOKUP(AF$6,Assumps!$D$96:$W$103,$B39+5)*HLOOKUP(AF$6,Assumps!$D$96:$W$100,$C39+3)*HLOOKUP(AF$6,Assumps!$D$96:$W$109,$D39+8)*HLOOKUP(AF$6,Assumps!$D$96:$W$114,$C$8+14)</f>
        <v>0.22000000000000003</v>
      </c>
      <c r="AG39" s="74">
        <f>Assumps!$B$95/4*HLOOKUP(AG$6,Assumps!$D$96:$W$97,2)*HLOOKUP(AG$6,Assumps!$D$96:$W$98,3)*HLOOKUP(AG$6,Assumps!$D$96:$W$103,$B39+5)*HLOOKUP(AG$6,Assumps!$D$96:$W$100,$C39+3)*HLOOKUP(AG$6,Assumps!$D$96:$W$109,$D39+8)*HLOOKUP(AG$6,Assumps!$D$96:$W$114,$C$8+14)</f>
        <v>0.22000000000000003</v>
      </c>
      <c r="AH39" s="74">
        <f>Assumps!$B$95/4*HLOOKUP(AH$6,Assumps!$D$96:$W$97,2)*HLOOKUP(AH$6,Assumps!$D$96:$W$98,3)*HLOOKUP(AH$6,Assumps!$D$96:$W$103,$B39+5)*HLOOKUP(AH$6,Assumps!$D$96:$W$100,$C39+3)*HLOOKUP(AH$6,Assumps!$D$96:$W$109,$D39+8)*HLOOKUP(AH$6,Assumps!$D$96:$W$114,$C$8+14)</f>
        <v>0.22000000000000003</v>
      </c>
      <c r="AI39" s="74">
        <f>Assumps!$B$95/4*HLOOKUP(AI$6,Assumps!$D$96:$W$97,2)*HLOOKUP(AI$6,Assumps!$D$96:$W$98,3)*HLOOKUP(AI$6,Assumps!$D$96:$W$103,$B39+5)*HLOOKUP(AI$6,Assumps!$D$96:$W$100,$C39+3)*HLOOKUP(AI$6,Assumps!$D$96:$W$109,$D39+8)*HLOOKUP(AI$6,Assumps!$D$96:$W$114,$C$8+14)</f>
        <v>0.22999999999999998</v>
      </c>
      <c r="AJ39" s="74">
        <f>Assumps!$B$95/4*HLOOKUP(AJ$6,Assumps!$D$96:$W$97,2)*HLOOKUP(AJ$6,Assumps!$D$96:$W$98,3)*HLOOKUP(AJ$6,Assumps!$D$96:$W$103,$B39+5)*HLOOKUP(AJ$6,Assumps!$D$96:$W$100,$C39+3)*HLOOKUP(AJ$6,Assumps!$D$96:$W$109,$D39+8)*HLOOKUP(AJ$6,Assumps!$D$96:$W$114,$C$8+14)</f>
        <v>0.22999999999999998</v>
      </c>
      <c r="AK39" s="74">
        <f>Assumps!$B$95/4*HLOOKUP(AK$6,Assumps!$D$96:$W$97,2)*HLOOKUP(AK$6,Assumps!$D$96:$W$98,3)*HLOOKUP(AK$6,Assumps!$D$96:$W$103,$B39+5)*HLOOKUP(AK$6,Assumps!$D$96:$W$100,$C39+3)*HLOOKUP(AK$6,Assumps!$D$96:$W$109,$D39+8)*HLOOKUP(AK$6,Assumps!$D$96:$W$114,$C$8+14)</f>
        <v>0.22999999999999998</v>
      </c>
      <c r="AL39" s="74">
        <f>Assumps!$B$95/4*HLOOKUP(AL$6,Assumps!$D$96:$W$97,2)*HLOOKUP(AL$6,Assumps!$D$96:$W$98,3)*HLOOKUP(AL$6,Assumps!$D$96:$W$103,$B39+5)*HLOOKUP(AL$6,Assumps!$D$96:$W$100,$C39+3)*HLOOKUP(AL$6,Assumps!$D$96:$W$109,$D39+8)*HLOOKUP(AL$6,Assumps!$D$96:$W$114,$C$8+14)</f>
        <v>0.22999999999999998</v>
      </c>
      <c r="AM39" s="74">
        <f>Assumps!$B$95/4*HLOOKUP(AM$6,Assumps!$D$96:$W$97,2)*HLOOKUP(AM$6,Assumps!$D$96:$W$98,3)*HLOOKUP(AM$6,Assumps!$D$96:$W$103,$B39+5)*HLOOKUP(AM$6,Assumps!$D$96:$W$100,$C39+3)*HLOOKUP(AM$6,Assumps!$D$96:$W$109,$D39+8)*HLOOKUP(AM$6,Assumps!$D$96:$W$114,$C$8+14)</f>
        <v>0.22999999999999998</v>
      </c>
      <c r="AN39" s="74">
        <f>Assumps!$B$95/4*HLOOKUP(AN$6,Assumps!$D$96:$W$97,2)*HLOOKUP(AN$6,Assumps!$D$96:$W$98,3)*HLOOKUP(AN$6,Assumps!$D$96:$W$103,$B39+5)*HLOOKUP(AN$6,Assumps!$D$96:$W$100,$C39+3)*HLOOKUP(AN$6,Assumps!$D$96:$W$109,$D39+8)*HLOOKUP(AN$6,Assumps!$D$96:$W$114,$C$8+14)</f>
        <v>0.22999999999999998</v>
      </c>
      <c r="AO39" s="74">
        <f>Assumps!$B$95/4*HLOOKUP(AO$6,Assumps!$D$96:$W$97,2)*HLOOKUP(AO$6,Assumps!$D$96:$W$98,3)*HLOOKUP(AO$6,Assumps!$D$96:$W$103,$B39+5)*HLOOKUP(AO$6,Assumps!$D$96:$W$100,$C39+3)*HLOOKUP(AO$6,Assumps!$D$96:$W$109,$D39+8)*HLOOKUP(AO$6,Assumps!$D$96:$W$114,$C$8+14)</f>
        <v>0.22999999999999998</v>
      </c>
      <c r="AP39" s="74">
        <f>Assumps!$B$95/4*HLOOKUP(AP$6,Assumps!$D$96:$W$97,2)*HLOOKUP(AP$6,Assumps!$D$96:$W$98,3)*HLOOKUP(AP$6,Assumps!$D$96:$W$103,$B39+5)*HLOOKUP(AP$6,Assumps!$D$96:$W$100,$C39+3)*HLOOKUP(AP$6,Assumps!$D$96:$W$109,$D39+8)*HLOOKUP(AP$6,Assumps!$D$96:$W$114,$C$8+14)</f>
        <v>0.22999999999999998</v>
      </c>
      <c r="AQ39" s="74">
        <f>Assumps!$B$95/4*HLOOKUP(AQ$6,Assumps!$D$96:$W$97,2)*HLOOKUP(AQ$6,Assumps!$D$96:$W$98,3)*HLOOKUP(AQ$6,Assumps!$D$96:$W$103,$B39+5)*HLOOKUP(AQ$6,Assumps!$D$96:$W$100,$C39+3)*HLOOKUP(AQ$6,Assumps!$D$96:$W$109,$D39+8)*HLOOKUP(AQ$6,Assumps!$D$96:$W$114,$C$8+14)</f>
        <v>0.22999999999999998</v>
      </c>
      <c r="AR39" s="74">
        <f>Assumps!$B$95/4*HLOOKUP(AR$6,Assumps!$D$96:$W$97,2)*HLOOKUP(AR$6,Assumps!$D$96:$W$98,3)*HLOOKUP(AR$6,Assumps!$D$96:$W$103,$B39+5)*HLOOKUP(AR$6,Assumps!$D$96:$W$100,$C39+3)*HLOOKUP(AR$6,Assumps!$D$96:$W$109,$D39+8)*HLOOKUP(AR$6,Assumps!$D$96:$W$114,$C$8+14)</f>
        <v>0.22999999999999998</v>
      </c>
      <c r="AS39" s="74">
        <f>Assumps!$B$95/4*HLOOKUP(AS$6,Assumps!$D$96:$W$97,2)*HLOOKUP(AS$6,Assumps!$D$96:$W$98,3)*HLOOKUP(AS$6,Assumps!$D$96:$W$103,$B39+5)*HLOOKUP(AS$6,Assumps!$D$96:$W$100,$C39+3)*HLOOKUP(AS$6,Assumps!$D$96:$W$109,$D39+8)*HLOOKUP(AS$6,Assumps!$D$96:$W$114,$C$8+14)</f>
        <v>0.22999999999999998</v>
      </c>
      <c r="AT39" s="74">
        <f>Assumps!$B$95/4*HLOOKUP(AT$6,Assumps!$D$96:$W$97,2)*HLOOKUP(AT$6,Assumps!$D$96:$W$98,3)*HLOOKUP(AT$6,Assumps!$D$96:$W$103,$B39+5)*HLOOKUP(AT$6,Assumps!$D$96:$W$100,$C39+3)*HLOOKUP(AT$6,Assumps!$D$96:$W$109,$D39+8)*HLOOKUP(AT$6,Assumps!$D$96:$W$114,$C$8+14)</f>
        <v>0.22999999999999998</v>
      </c>
      <c r="AU39" s="74">
        <f>Assumps!$B$95/4*HLOOKUP(AU$6,Assumps!$D$96:$W$97,2)*HLOOKUP(AU$6,Assumps!$D$96:$W$98,3)*HLOOKUP(AU$6,Assumps!$D$96:$W$103,$B39+5)*HLOOKUP(AU$6,Assumps!$D$96:$W$100,$C39+3)*HLOOKUP(AU$6,Assumps!$D$96:$W$109,$D39+8)*HLOOKUP(AU$6,Assumps!$D$96:$W$114,$C$8+14)</f>
        <v>0.22999999999999998</v>
      </c>
      <c r="AV39" s="74">
        <f>Assumps!$B$95/4*HLOOKUP(AV$6,Assumps!$D$96:$W$97,2)*HLOOKUP(AV$6,Assumps!$D$96:$W$98,3)*HLOOKUP(AV$6,Assumps!$D$96:$W$103,$B39+5)*HLOOKUP(AV$6,Assumps!$D$96:$W$100,$C39+3)*HLOOKUP(AV$6,Assumps!$D$96:$W$109,$D39+8)*HLOOKUP(AV$6,Assumps!$D$96:$W$114,$C$8+14)</f>
        <v>0.22999999999999998</v>
      </c>
      <c r="AW39" s="74">
        <f>Assumps!$B$95/4*HLOOKUP(AW$6,Assumps!$D$96:$W$97,2)*HLOOKUP(AW$6,Assumps!$D$96:$W$98,3)*HLOOKUP(AW$6,Assumps!$D$96:$W$103,$B39+5)*HLOOKUP(AW$6,Assumps!$D$96:$W$100,$C39+3)*HLOOKUP(AW$6,Assumps!$D$96:$W$109,$D39+8)*HLOOKUP(AW$6,Assumps!$D$96:$W$114,$C$8+14)</f>
        <v>0.22999999999999998</v>
      </c>
      <c r="AX39" s="74">
        <f>Assumps!$B$95/4*HLOOKUP(AX$6,Assumps!$D$96:$W$97,2)*HLOOKUP(AX$6,Assumps!$D$96:$W$98,3)*HLOOKUP(AX$6,Assumps!$D$96:$W$103,$B39+5)*HLOOKUP(AX$6,Assumps!$D$96:$W$100,$C39+3)*HLOOKUP(AX$6,Assumps!$D$96:$W$109,$D39+8)*HLOOKUP(AX$6,Assumps!$D$96:$W$114,$C$8+14)</f>
        <v>0.22999999999999998</v>
      </c>
      <c r="AY39" s="74">
        <f>Assumps!$B$95/4*HLOOKUP(AY$6,Assumps!$D$96:$W$97,2)*HLOOKUP(AY$6,Assumps!$D$96:$W$98,3)*HLOOKUP(AY$6,Assumps!$D$96:$W$103,$B39+5)*HLOOKUP(AY$6,Assumps!$D$96:$W$100,$C39+3)*HLOOKUP(AY$6,Assumps!$D$96:$W$109,$D39+8)*HLOOKUP(AY$6,Assumps!$D$96:$W$114,$C$8+14)</f>
        <v>0.22999999999999998</v>
      </c>
      <c r="AZ39" s="74">
        <f>Assumps!$B$95/4*HLOOKUP(AZ$6,Assumps!$D$96:$W$97,2)*HLOOKUP(AZ$6,Assumps!$D$96:$W$98,3)*HLOOKUP(AZ$6,Assumps!$D$96:$W$103,$B39+5)*HLOOKUP(AZ$6,Assumps!$D$96:$W$100,$C39+3)*HLOOKUP(AZ$6,Assumps!$D$96:$W$109,$D39+8)*HLOOKUP(AZ$6,Assumps!$D$96:$W$114,$C$8+14)</f>
        <v>0.22999999999999998</v>
      </c>
      <c r="BA39" s="74">
        <f>Assumps!$B$95/4*HLOOKUP(BA$6,Assumps!$D$96:$W$97,2)*HLOOKUP(BA$6,Assumps!$D$96:$W$98,3)*HLOOKUP(BA$6,Assumps!$D$96:$W$103,$B39+5)*HLOOKUP(BA$6,Assumps!$D$96:$W$100,$C39+3)*HLOOKUP(BA$6,Assumps!$D$96:$W$109,$D39+8)*HLOOKUP(BA$6,Assumps!$D$96:$W$114,$C$8+14)</f>
        <v>0.22999999999999998</v>
      </c>
      <c r="BB39" s="74">
        <f>Assumps!$B$95/4*HLOOKUP(BB$6,Assumps!$D$96:$W$97,2)*HLOOKUP(BB$6,Assumps!$D$96:$W$98,3)*HLOOKUP(BB$6,Assumps!$D$96:$W$103,$B39+5)*HLOOKUP(BB$6,Assumps!$D$96:$W$100,$C39+3)*HLOOKUP(BB$6,Assumps!$D$96:$W$109,$D39+8)*HLOOKUP(BB$6,Assumps!$D$96:$W$114,$C$8+14)</f>
        <v>0.22999999999999998</v>
      </c>
      <c r="BC39" s="74">
        <f>Assumps!$B$95/4*HLOOKUP(BC$6,Assumps!$D$96:$W$97,2)*HLOOKUP(BC$6,Assumps!$D$96:$W$98,3)*HLOOKUP(BC$6,Assumps!$D$96:$W$103,$B39+5)*HLOOKUP(BC$6,Assumps!$D$96:$W$100,$C39+3)*HLOOKUP(BC$6,Assumps!$D$96:$W$109,$D39+8)*HLOOKUP(BC$6,Assumps!$D$96:$W$114,$C$8+14)</f>
        <v>0.22999999999999998</v>
      </c>
      <c r="BD39" s="74">
        <f>Assumps!$B$95/4*HLOOKUP(BD$6,Assumps!$D$96:$W$97,2)*HLOOKUP(BD$6,Assumps!$D$96:$W$98,3)*HLOOKUP(BD$6,Assumps!$D$96:$W$103,$B39+5)*HLOOKUP(BD$6,Assumps!$D$96:$W$100,$C39+3)*HLOOKUP(BD$6,Assumps!$D$96:$W$109,$D39+8)*HLOOKUP(BD$6,Assumps!$D$96:$W$114,$C$8+14)</f>
        <v>0.22999999999999998</v>
      </c>
      <c r="BE39" s="74">
        <f>Assumps!$B$95/4*HLOOKUP(BE$6,Assumps!$D$96:$W$97,2)*HLOOKUP(BE$6,Assumps!$D$96:$W$98,3)*HLOOKUP(BE$6,Assumps!$D$96:$W$103,$B39+5)*HLOOKUP(BE$6,Assumps!$D$96:$W$100,$C39+3)*HLOOKUP(BE$6,Assumps!$D$96:$W$109,$D39+8)*HLOOKUP(BE$6,Assumps!$D$96:$W$114,$C$8+14)</f>
        <v>0.22999999999999998</v>
      </c>
      <c r="BF39" s="74">
        <f>Assumps!$B$95/4*HLOOKUP(BF$6,Assumps!$D$96:$W$97,2)*HLOOKUP(BF$6,Assumps!$D$96:$W$98,3)*HLOOKUP(BF$6,Assumps!$D$96:$W$103,$B39+5)*HLOOKUP(BF$6,Assumps!$D$96:$W$100,$C39+3)*HLOOKUP(BF$6,Assumps!$D$96:$W$109,$D39+8)*HLOOKUP(BF$6,Assumps!$D$96:$W$114,$C$8+14)</f>
        <v>0.22999999999999998</v>
      </c>
      <c r="BG39" s="74">
        <f>Assumps!$B$95/4*HLOOKUP(BG$6,Assumps!$D$96:$W$97,2)*HLOOKUP(BG$6,Assumps!$D$96:$W$98,3)*HLOOKUP(BG$6,Assumps!$D$96:$W$103,$B39+5)*HLOOKUP(BG$6,Assumps!$D$96:$W$100,$C39+3)*HLOOKUP(BG$6,Assumps!$D$96:$W$109,$D39+8)*HLOOKUP(BG$6,Assumps!$D$96:$W$114,$C$8+14)</f>
        <v>0.22999999999999998</v>
      </c>
      <c r="BH39" s="74">
        <f>Assumps!$B$95/4*HLOOKUP(BH$6,Assumps!$D$96:$W$97,2)*HLOOKUP(BH$6,Assumps!$D$96:$W$98,3)*HLOOKUP(BH$6,Assumps!$D$96:$W$103,$B39+5)*HLOOKUP(BH$6,Assumps!$D$96:$W$100,$C39+3)*HLOOKUP(BH$6,Assumps!$D$96:$W$109,$D39+8)*HLOOKUP(BH$6,Assumps!$D$96:$W$114,$C$8+14)</f>
        <v>0.22999999999999998</v>
      </c>
      <c r="BI39" s="74">
        <f>Assumps!$B$95/4*HLOOKUP(BI$6,Assumps!$D$96:$W$97,2)*HLOOKUP(BI$6,Assumps!$D$96:$W$98,3)*HLOOKUP(BI$6,Assumps!$D$96:$W$103,$B39+5)*HLOOKUP(BI$6,Assumps!$D$96:$W$100,$C39+3)*HLOOKUP(BI$6,Assumps!$D$96:$W$109,$D39+8)*HLOOKUP(BI$6,Assumps!$D$96:$W$114,$C$8+14)</f>
        <v>0.22999999999999998</v>
      </c>
      <c r="BJ39" s="74">
        <f>Assumps!$B$95/4*HLOOKUP(BJ$6,Assumps!$D$96:$W$97,2)*HLOOKUP(BJ$6,Assumps!$D$96:$W$98,3)*HLOOKUP(BJ$6,Assumps!$D$96:$W$103,$B39+5)*HLOOKUP(BJ$6,Assumps!$D$96:$W$100,$C39+3)*HLOOKUP(BJ$6,Assumps!$D$96:$W$109,$D39+8)*HLOOKUP(BJ$6,Assumps!$D$96:$W$114,$C$8+14)</f>
        <v>0.22999999999999998</v>
      </c>
      <c r="BK39" s="74">
        <f>Assumps!$B$95/4*HLOOKUP(BK$6,Assumps!$D$96:$W$97,2)*HLOOKUP(BK$6,Assumps!$D$96:$W$98,3)*HLOOKUP(BK$6,Assumps!$D$96:$W$103,$B39+5)*HLOOKUP(BK$6,Assumps!$D$96:$W$100,$C39+3)*HLOOKUP(BK$6,Assumps!$D$96:$W$109,$D39+8)*HLOOKUP(BK$6,Assumps!$D$96:$W$114,$C$8+14)</f>
        <v>0.22999999999999998</v>
      </c>
      <c r="BL39" s="74">
        <f>Assumps!$B$95/4*HLOOKUP(BL$6,Assumps!$D$96:$W$97,2)*HLOOKUP(BL$6,Assumps!$D$96:$W$98,3)*HLOOKUP(BL$6,Assumps!$D$96:$W$103,$B39+5)*HLOOKUP(BL$6,Assumps!$D$96:$W$100,$C39+3)*HLOOKUP(BL$6,Assumps!$D$96:$W$109,$D39+8)*HLOOKUP(BL$6,Assumps!$D$96:$W$114,$C$8+14)</f>
        <v>0.22999999999999998</v>
      </c>
      <c r="BM39" s="74">
        <f>Assumps!$B$95/4*HLOOKUP(BM$6,Assumps!$D$96:$W$97,2)*HLOOKUP(BM$6,Assumps!$D$96:$W$98,3)*HLOOKUP(BM$6,Assumps!$D$96:$W$103,$B39+5)*HLOOKUP(BM$6,Assumps!$D$96:$W$100,$C39+3)*HLOOKUP(BM$6,Assumps!$D$96:$W$109,$D39+8)*HLOOKUP(BM$6,Assumps!$D$96:$W$114,$C$8+14)</f>
        <v>0.22999999999999998</v>
      </c>
      <c r="BN39" s="74">
        <f>Assumps!$B$95/4*HLOOKUP(BN$6,Assumps!$D$96:$W$97,2)*HLOOKUP(BN$6,Assumps!$D$96:$W$98,3)*HLOOKUP(BN$6,Assumps!$D$96:$W$103,$B39+5)*HLOOKUP(BN$6,Assumps!$D$96:$W$100,$C39+3)*HLOOKUP(BN$6,Assumps!$D$96:$W$109,$D39+8)*HLOOKUP(BN$6,Assumps!$D$96:$W$114,$C$8+14)</f>
        <v>0.22999999999999998</v>
      </c>
      <c r="BO39" s="74">
        <f>Assumps!$B$95/4*HLOOKUP(BO$6,Assumps!$D$96:$W$97,2)*HLOOKUP(BO$6,Assumps!$D$96:$W$98,3)*HLOOKUP(BO$6,Assumps!$D$96:$W$103,$B39+5)*HLOOKUP(BO$6,Assumps!$D$96:$W$100,$C39+3)*HLOOKUP(BO$6,Assumps!$D$96:$W$109,$D39+8)*HLOOKUP(BO$6,Assumps!$D$96:$W$114,$C$8+14)</f>
        <v>0.22999999999999998</v>
      </c>
      <c r="BP39" s="74">
        <f>Assumps!$B$95/4*HLOOKUP(BP$6,Assumps!$D$96:$W$97,2)*HLOOKUP(BP$6,Assumps!$D$96:$W$98,3)*HLOOKUP(BP$6,Assumps!$D$96:$W$103,$B39+5)*HLOOKUP(BP$6,Assumps!$D$96:$W$100,$C39+3)*HLOOKUP(BP$6,Assumps!$D$96:$W$109,$D39+8)*HLOOKUP(BP$6,Assumps!$D$96:$W$114,$C$8+14)</f>
        <v>0.22999999999999998</v>
      </c>
      <c r="BQ39" s="74">
        <f>Assumps!$B$95/4*HLOOKUP(BQ$6,Assumps!$D$96:$W$97,2)*HLOOKUP(BQ$6,Assumps!$D$96:$W$98,3)*HLOOKUP(BQ$6,Assumps!$D$96:$W$103,$B39+5)*HLOOKUP(BQ$6,Assumps!$D$96:$W$100,$C39+3)*HLOOKUP(BQ$6,Assumps!$D$96:$W$109,$D39+8)*HLOOKUP(BQ$6,Assumps!$D$96:$W$114,$C$8+14)</f>
        <v>0.22999999999999998</v>
      </c>
      <c r="BR39" s="74">
        <f>Assumps!$B$95/4*HLOOKUP(BR$6,Assumps!$D$96:$W$97,2)*HLOOKUP(BR$6,Assumps!$D$96:$W$98,3)*HLOOKUP(BR$6,Assumps!$D$96:$W$103,$B39+5)*HLOOKUP(BR$6,Assumps!$D$96:$W$100,$C39+3)*HLOOKUP(BR$6,Assumps!$D$96:$W$109,$D39+8)*HLOOKUP(BR$6,Assumps!$D$96:$W$114,$C$8+14)</f>
        <v>0.22999999999999998</v>
      </c>
      <c r="BS39" s="74">
        <f>Assumps!$B$95/4*HLOOKUP(BS$6,Assumps!$D$96:$W$97,2)*HLOOKUP(BS$6,Assumps!$D$96:$W$98,3)*HLOOKUP(BS$6,Assumps!$D$96:$W$103,$B39+5)*HLOOKUP(BS$6,Assumps!$D$96:$W$100,$C39+3)*HLOOKUP(BS$6,Assumps!$D$96:$W$109,$D39+8)*HLOOKUP(BS$6,Assumps!$D$96:$W$114,$C$8+14)</f>
        <v>0.22999999999999998</v>
      </c>
      <c r="BT39" s="74">
        <f>Assumps!$B$95/4*HLOOKUP(BT$6,Assumps!$D$96:$W$97,2)*HLOOKUP(BT$6,Assumps!$D$96:$W$98,3)*HLOOKUP(BT$6,Assumps!$D$96:$W$103,$B39+5)*HLOOKUP(BT$6,Assumps!$D$96:$W$100,$C39+3)*HLOOKUP(BT$6,Assumps!$D$96:$W$109,$D39+8)*HLOOKUP(BT$6,Assumps!$D$96:$W$114,$C$8+14)</f>
        <v>0.22999999999999998</v>
      </c>
      <c r="BU39" s="74">
        <f>Assumps!$B$95/4*HLOOKUP(BU$6,Assumps!$D$96:$W$97,2)*HLOOKUP(BU$6,Assumps!$D$96:$W$98,3)*HLOOKUP(BU$6,Assumps!$D$96:$W$103,$B39+5)*HLOOKUP(BU$6,Assumps!$D$96:$W$100,$C39+3)*HLOOKUP(BU$6,Assumps!$D$96:$W$109,$D39+8)*HLOOKUP(BU$6,Assumps!$D$96:$W$114,$C$8+14)</f>
        <v>0.22999999999999998</v>
      </c>
      <c r="BV39" s="74">
        <f>Assumps!$B$95/4*HLOOKUP(BV$6,Assumps!$D$96:$W$97,2)*HLOOKUP(BV$6,Assumps!$D$96:$W$98,3)*HLOOKUP(BV$6,Assumps!$D$96:$W$103,$B39+5)*HLOOKUP(BV$6,Assumps!$D$96:$W$100,$C39+3)*HLOOKUP(BV$6,Assumps!$D$96:$W$109,$D39+8)*HLOOKUP(BV$6,Assumps!$D$96:$W$114,$C$8+14)</f>
        <v>0.22999999999999998</v>
      </c>
      <c r="BW39" s="74">
        <f>Assumps!$B$95/4*HLOOKUP(BW$6,Assumps!$D$96:$W$97,2)*HLOOKUP(BW$6,Assumps!$D$96:$W$98,3)*HLOOKUP(BW$6,Assumps!$D$96:$W$103,$B39+5)*HLOOKUP(BW$6,Assumps!$D$96:$W$100,$C39+3)*HLOOKUP(BW$6,Assumps!$D$96:$W$109,$D39+8)*HLOOKUP(BW$6,Assumps!$D$96:$W$114,$C$8+14)</f>
        <v>0.22999999999999998</v>
      </c>
      <c r="BX39" s="74">
        <f>Assumps!$B$95/4*HLOOKUP(BX$6,Assumps!$D$96:$W$97,2)*HLOOKUP(BX$6,Assumps!$D$96:$W$98,3)*HLOOKUP(BX$6,Assumps!$D$96:$W$103,$B39+5)*HLOOKUP(BX$6,Assumps!$D$96:$W$100,$C39+3)*HLOOKUP(BX$6,Assumps!$D$96:$W$109,$D39+8)*HLOOKUP(BX$6,Assumps!$D$96:$W$114,$C$8+14)</f>
        <v>0.22999999999999998</v>
      </c>
      <c r="BY39" s="74">
        <f>Assumps!$B$95/4*HLOOKUP(BY$6,Assumps!$D$96:$W$97,2)*HLOOKUP(BY$6,Assumps!$D$96:$W$98,3)*HLOOKUP(BY$6,Assumps!$D$96:$W$103,$B39+5)*HLOOKUP(BY$6,Assumps!$D$96:$W$100,$C39+3)*HLOOKUP(BY$6,Assumps!$D$96:$W$109,$D39+8)*HLOOKUP(BY$6,Assumps!$D$96:$W$114,$C$8+14)</f>
        <v>0.22999999999999998</v>
      </c>
      <c r="BZ39" s="74">
        <f>Assumps!$B$95/4*HLOOKUP(BZ$6,Assumps!$D$96:$W$97,2)*HLOOKUP(BZ$6,Assumps!$D$96:$W$98,3)*HLOOKUP(BZ$6,Assumps!$D$96:$W$103,$B39+5)*HLOOKUP(BZ$6,Assumps!$D$96:$W$100,$C39+3)*HLOOKUP(BZ$6,Assumps!$D$96:$W$109,$D39+8)*HLOOKUP(BZ$6,Assumps!$D$96:$W$114,$C$8+14)</f>
        <v>0.22999999999999998</v>
      </c>
      <c r="CA39" s="74">
        <f>Assumps!$B$95/4*HLOOKUP(CA$6,Assumps!$D$96:$W$97,2)*HLOOKUP(CA$6,Assumps!$D$96:$W$98,3)*HLOOKUP(CA$6,Assumps!$D$96:$W$103,$B39+5)*HLOOKUP(CA$6,Assumps!$D$96:$W$100,$C39+3)*HLOOKUP(CA$6,Assumps!$D$96:$W$109,$D39+8)*HLOOKUP(CA$6,Assumps!$D$96:$W$114,$C$8+14)</f>
        <v>0.22999999999999998</v>
      </c>
      <c r="CB39" s="74">
        <f>Assumps!$B$95/4*HLOOKUP(CB$6,Assumps!$D$96:$W$97,2)*HLOOKUP(CB$6,Assumps!$D$96:$W$98,3)*HLOOKUP(CB$6,Assumps!$D$96:$W$103,$B39+5)*HLOOKUP(CB$6,Assumps!$D$96:$W$100,$C39+3)*HLOOKUP(CB$6,Assumps!$D$96:$W$109,$D39+8)*HLOOKUP(CB$6,Assumps!$D$96:$W$114,$C$8+14)</f>
        <v>0.22999999999999998</v>
      </c>
      <c r="CC39" s="74">
        <f>Assumps!$B$95/4*HLOOKUP(CC$6,Assumps!$D$96:$W$97,2)*HLOOKUP(CC$6,Assumps!$D$96:$W$98,3)*HLOOKUP(CC$6,Assumps!$D$96:$W$103,$B39+5)*HLOOKUP(CC$6,Assumps!$D$96:$W$100,$C39+3)*HLOOKUP(CC$6,Assumps!$D$96:$W$109,$D39+8)*HLOOKUP(CC$6,Assumps!$D$96:$W$114,$C$8+14)</f>
        <v>0.22999999999999998</v>
      </c>
      <c r="CD39" s="74">
        <f>Assumps!$B$95/4*HLOOKUP(CD$6,Assumps!$D$96:$W$97,2)*HLOOKUP(CD$6,Assumps!$D$96:$W$98,3)*HLOOKUP(CD$6,Assumps!$D$96:$W$103,$B39+5)*HLOOKUP(CD$6,Assumps!$D$96:$W$100,$C39+3)*HLOOKUP(CD$6,Assumps!$D$96:$W$109,$D39+8)*HLOOKUP(CD$6,Assumps!$D$96:$W$114,$C$8+14)</f>
        <v>0.22999999999999998</v>
      </c>
      <c r="CE39" s="74">
        <f>Assumps!$B$95/4*HLOOKUP(CE$6,Assumps!$D$96:$W$97,2)*HLOOKUP(CE$6,Assumps!$D$96:$W$98,3)*HLOOKUP(CE$6,Assumps!$D$96:$W$103,$B39+5)*HLOOKUP(CE$6,Assumps!$D$96:$W$100,$C39+3)*HLOOKUP(CE$6,Assumps!$D$96:$W$109,$D39+8)*HLOOKUP(CE$6,Assumps!$D$96:$W$114,$C$8+14)</f>
        <v>0.22999999999999998</v>
      </c>
      <c r="CF39" s="74">
        <f>Assumps!$B$95/4*HLOOKUP(CF$6,Assumps!$D$96:$W$97,2)*HLOOKUP(CF$6,Assumps!$D$96:$W$98,3)*HLOOKUP(CF$6,Assumps!$D$96:$W$103,$B39+5)*HLOOKUP(CF$6,Assumps!$D$96:$W$100,$C39+3)*HLOOKUP(CF$6,Assumps!$D$96:$W$109,$D39+8)*HLOOKUP(CF$6,Assumps!$D$96:$W$114,$C$8+14)</f>
        <v>0.22999999999999998</v>
      </c>
      <c r="CG39" s="74">
        <f>Assumps!$B$95/4*HLOOKUP(CG$6,Assumps!$D$96:$W$97,2)*HLOOKUP(CG$6,Assumps!$D$96:$W$98,3)*HLOOKUP(CG$6,Assumps!$D$96:$W$103,$B39+5)*HLOOKUP(CG$6,Assumps!$D$96:$W$100,$C39+3)*HLOOKUP(CG$6,Assumps!$D$96:$W$109,$D39+8)*HLOOKUP(CG$6,Assumps!$D$96:$W$114,$C$8+14)</f>
        <v>0.22999999999999998</v>
      </c>
      <c r="CH39" s="74">
        <f>Assumps!$B$95/4*HLOOKUP(CH$6,Assumps!$D$96:$W$97,2)*HLOOKUP(CH$6,Assumps!$D$96:$W$98,3)*HLOOKUP(CH$6,Assumps!$D$96:$W$103,$B39+5)*HLOOKUP(CH$6,Assumps!$D$96:$W$100,$C39+3)*HLOOKUP(CH$6,Assumps!$D$96:$W$109,$D39+8)*HLOOKUP(CH$6,Assumps!$D$96:$W$114,$C$8+14)</f>
        <v>0.22999999999999998</v>
      </c>
    </row>
    <row r="40" spans="1:256">
      <c r="B40" s="20">
        <v>3</v>
      </c>
      <c r="C40" s="20">
        <v>2</v>
      </c>
      <c r="D40" s="20">
        <v>4</v>
      </c>
      <c r="E40" s="20">
        <v>324</v>
      </c>
      <c r="G40" s="74">
        <f>Assumps!$B$95/4*HLOOKUP(G$6,Assumps!$D$96:$W$97,2)*HLOOKUP(G$6,Assumps!$D$96:$W$98,3)*HLOOKUP(G$6,Assumps!$D$96:$W$103,$B40+5)*HLOOKUP(G$6,Assumps!$D$96:$W$100,$C40+3)*HLOOKUP(G$6,Assumps!$D$96:$W$109,$D40+8)*HLOOKUP(G$6,Assumps!$D$96:$W$114,$C$8+14)</f>
        <v>0.1</v>
      </c>
      <c r="H40" s="74">
        <f>Assumps!$B$95/4*HLOOKUP(H$6,Assumps!$D$96:$W$97,2)*HLOOKUP(H$6,Assumps!$D$96:$W$98,3)*HLOOKUP(H$6,Assumps!$D$96:$W$103,$B40+5)*HLOOKUP(H$6,Assumps!$D$96:$W$100,$C40+3)*HLOOKUP(H$6,Assumps!$D$96:$W$109,$D40+8)*HLOOKUP(H$6,Assumps!$D$96:$W$114,$C$8+14)</f>
        <v>0.1</v>
      </c>
      <c r="I40" s="74">
        <f>Assumps!$B$95/4*HLOOKUP(I$6,Assumps!$D$96:$W$97,2)*HLOOKUP(I$6,Assumps!$D$96:$W$98,3)*HLOOKUP(I$6,Assumps!$D$96:$W$103,$B40+5)*HLOOKUP(I$6,Assumps!$D$96:$W$100,$C40+3)*HLOOKUP(I$6,Assumps!$D$96:$W$109,$D40+8)*HLOOKUP(I$6,Assumps!$D$96:$W$114,$C$8+14)</f>
        <v>0.1</v>
      </c>
      <c r="J40" s="74">
        <f>Assumps!$B$95/4*HLOOKUP(J$6,Assumps!$D$96:$W$97,2)*HLOOKUP(J$6,Assumps!$D$96:$W$98,3)*HLOOKUP(J$6,Assumps!$D$96:$W$103,$B40+5)*HLOOKUP(J$6,Assumps!$D$96:$W$100,$C40+3)*HLOOKUP(J$6,Assumps!$D$96:$W$109,$D40+8)*HLOOKUP(J$6,Assumps!$D$96:$W$114,$C$8+14)</f>
        <v>0.1</v>
      </c>
      <c r="K40" s="74">
        <f>Assumps!$B$95/4*HLOOKUP(K$6,Assumps!$D$96:$W$97,2)*HLOOKUP(K$6,Assumps!$D$96:$W$98,3)*HLOOKUP(K$6,Assumps!$D$96:$W$103,$B40+5)*HLOOKUP(K$6,Assumps!$D$96:$W$100,$C40+3)*HLOOKUP(K$6,Assumps!$D$96:$W$109,$D40+8)*HLOOKUP(K$6,Assumps!$D$96:$W$114,$C$8+14)</f>
        <v>0.12</v>
      </c>
      <c r="L40" s="74">
        <f>Assumps!$B$95/4*HLOOKUP(L$6,Assumps!$D$96:$W$97,2)*HLOOKUP(L$6,Assumps!$D$96:$W$98,3)*HLOOKUP(L$6,Assumps!$D$96:$W$103,$B40+5)*HLOOKUP(L$6,Assumps!$D$96:$W$100,$C40+3)*HLOOKUP(L$6,Assumps!$D$96:$W$109,$D40+8)*HLOOKUP(L$6,Assumps!$D$96:$W$114,$C$8+14)</f>
        <v>0.12</v>
      </c>
      <c r="M40" s="74">
        <f>Assumps!$B$95/4*HLOOKUP(M$6,Assumps!$D$96:$W$97,2)*HLOOKUP(M$6,Assumps!$D$96:$W$98,3)*HLOOKUP(M$6,Assumps!$D$96:$W$103,$B40+5)*HLOOKUP(M$6,Assumps!$D$96:$W$100,$C40+3)*HLOOKUP(M$6,Assumps!$D$96:$W$109,$D40+8)*HLOOKUP(M$6,Assumps!$D$96:$W$114,$C$8+14)</f>
        <v>0.12</v>
      </c>
      <c r="N40" s="74">
        <f>Assumps!$B$95/4*HLOOKUP(N$6,Assumps!$D$96:$W$97,2)*HLOOKUP(N$6,Assumps!$D$96:$W$98,3)*HLOOKUP(N$6,Assumps!$D$96:$W$103,$B40+5)*HLOOKUP(N$6,Assumps!$D$96:$W$100,$C40+3)*HLOOKUP(N$6,Assumps!$D$96:$W$109,$D40+8)*HLOOKUP(N$6,Assumps!$D$96:$W$114,$C$8+14)</f>
        <v>0.12</v>
      </c>
      <c r="O40" s="74">
        <f>Assumps!$B$95/4*HLOOKUP(O$6,Assumps!$D$96:$W$97,2)*HLOOKUP(O$6,Assumps!$D$96:$W$98,3)*HLOOKUP(O$6,Assumps!$D$96:$W$103,$B40+5)*HLOOKUP(O$6,Assumps!$D$96:$W$100,$C40+3)*HLOOKUP(O$6,Assumps!$D$96:$W$109,$D40+8)*HLOOKUP(O$6,Assumps!$D$96:$W$114,$C$8+14)</f>
        <v>0.16000000000000003</v>
      </c>
      <c r="P40" s="74">
        <f>Assumps!$B$95/4*HLOOKUP(P$6,Assumps!$D$96:$W$97,2)*HLOOKUP(P$6,Assumps!$D$96:$W$98,3)*HLOOKUP(P$6,Assumps!$D$96:$W$103,$B40+5)*HLOOKUP(P$6,Assumps!$D$96:$W$100,$C40+3)*HLOOKUP(P$6,Assumps!$D$96:$W$109,$D40+8)*HLOOKUP(P$6,Assumps!$D$96:$W$114,$C$8+14)</f>
        <v>0.16000000000000003</v>
      </c>
      <c r="Q40" s="74">
        <f>Assumps!$B$95/4*HLOOKUP(Q$6,Assumps!$D$96:$W$97,2)*HLOOKUP(Q$6,Assumps!$D$96:$W$98,3)*HLOOKUP(Q$6,Assumps!$D$96:$W$103,$B40+5)*HLOOKUP(Q$6,Assumps!$D$96:$W$100,$C40+3)*HLOOKUP(Q$6,Assumps!$D$96:$W$109,$D40+8)*HLOOKUP(Q$6,Assumps!$D$96:$W$114,$C$8+14)</f>
        <v>0.16000000000000003</v>
      </c>
      <c r="R40" s="74">
        <f>Assumps!$B$95/4*HLOOKUP(R$6,Assumps!$D$96:$W$97,2)*HLOOKUP(R$6,Assumps!$D$96:$W$98,3)*HLOOKUP(R$6,Assumps!$D$96:$W$103,$B40+5)*HLOOKUP(R$6,Assumps!$D$96:$W$100,$C40+3)*HLOOKUP(R$6,Assumps!$D$96:$W$109,$D40+8)*HLOOKUP(R$6,Assumps!$D$96:$W$114,$C$8+14)</f>
        <v>0.16000000000000003</v>
      </c>
      <c r="S40" s="74">
        <f>Assumps!$B$95/4*HLOOKUP(S$6,Assumps!$D$96:$W$97,2)*HLOOKUP(S$6,Assumps!$D$96:$W$98,3)*HLOOKUP(S$6,Assumps!$D$96:$W$103,$B40+5)*HLOOKUP(S$6,Assumps!$D$96:$W$100,$C40+3)*HLOOKUP(S$6,Assumps!$D$96:$W$109,$D40+8)*HLOOKUP(S$6,Assumps!$D$96:$W$114,$C$8+14)</f>
        <v>0.20400000000000001</v>
      </c>
      <c r="T40" s="74">
        <f>Assumps!$B$95/4*HLOOKUP(T$6,Assumps!$D$96:$W$97,2)*HLOOKUP(T$6,Assumps!$D$96:$W$98,3)*HLOOKUP(T$6,Assumps!$D$96:$W$103,$B40+5)*HLOOKUP(T$6,Assumps!$D$96:$W$100,$C40+3)*HLOOKUP(T$6,Assumps!$D$96:$W$109,$D40+8)*HLOOKUP(T$6,Assumps!$D$96:$W$114,$C$8+14)</f>
        <v>0.20400000000000001</v>
      </c>
      <c r="U40" s="74">
        <f>Assumps!$B$95/4*HLOOKUP(U$6,Assumps!$D$96:$W$97,2)*HLOOKUP(U$6,Assumps!$D$96:$W$98,3)*HLOOKUP(U$6,Assumps!$D$96:$W$103,$B40+5)*HLOOKUP(U$6,Assumps!$D$96:$W$100,$C40+3)*HLOOKUP(U$6,Assumps!$D$96:$W$109,$D40+8)*HLOOKUP(U$6,Assumps!$D$96:$W$114,$C$8+14)</f>
        <v>0.20400000000000001</v>
      </c>
      <c r="V40" s="74">
        <f>Assumps!$B$95/4*HLOOKUP(V$6,Assumps!$D$96:$W$97,2)*HLOOKUP(V$6,Assumps!$D$96:$W$98,3)*HLOOKUP(V$6,Assumps!$D$96:$W$103,$B40+5)*HLOOKUP(V$6,Assumps!$D$96:$W$100,$C40+3)*HLOOKUP(V$6,Assumps!$D$96:$W$109,$D40+8)*HLOOKUP(V$6,Assumps!$D$96:$W$114,$C$8+14)</f>
        <v>0.20400000000000001</v>
      </c>
      <c r="W40" s="74">
        <f>Assumps!$B$95/4*HLOOKUP(W$6,Assumps!$D$96:$W$97,2)*HLOOKUP(W$6,Assumps!$D$96:$W$98,3)*HLOOKUP(W$6,Assumps!$D$96:$W$103,$B40+5)*HLOOKUP(W$6,Assumps!$D$96:$W$100,$C40+3)*HLOOKUP(W$6,Assumps!$D$96:$W$109,$D40+8)*HLOOKUP(W$6,Assumps!$D$96:$W$114,$C$8+14)</f>
        <v>0.21200000000000002</v>
      </c>
      <c r="X40" s="74">
        <f>Assumps!$B$95/4*HLOOKUP(X$6,Assumps!$D$96:$W$97,2)*HLOOKUP(X$6,Assumps!$D$96:$W$98,3)*HLOOKUP(X$6,Assumps!$D$96:$W$103,$B40+5)*HLOOKUP(X$6,Assumps!$D$96:$W$100,$C40+3)*HLOOKUP(X$6,Assumps!$D$96:$W$109,$D40+8)*HLOOKUP(X$6,Assumps!$D$96:$W$114,$C$8+14)</f>
        <v>0.21200000000000002</v>
      </c>
      <c r="Y40" s="74">
        <f>Assumps!$B$95/4*HLOOKUP(Y$6,Assumps!$D$96:$W$97,2)*HLOOKUP(Y$6,Assumps!$D$96:$W$98,3)*HLOOKUP(Y$6,Assumps!$D$96:$W$103,$B40+5)*HLOOKUP(Y$6,Assumps!$D$96:$W$100,$C40+3)*HLOOKUP(Y$6,Assumps!$D$96:$W$109,$D40+8)*HLOOKUP(Y$6,Assumps!$D$96:$W$114,$C$8+14)</f>
        <v>0.21200000000000002</v>
      </c>
      <c r="Z40" s="74">
        <f>Assumps!$B$95/4*HLOOKUP(Z$6,Assumps!$D$96:$W$97,2)*HLOOKUP(Z$6,Assumps!$D$96:$W$98,3)*HLOOKUP(Z$6,Assumps!$D$96:$W$103,$B40+5)*HLOOKUP(Z$6,Assumps!$D$96:$W$100,$C40+3)*HLOOKUP(Z$6,Assumps!$D$96:$W$109,$D40+8)*HLOOKUP(Z$6,Assumps!$D$96:$W$114,$C$8+14)</f>
        <v>0.21200000000000002</v>
      </c>
      <c r="AA40" s="74">
        <f>Assumps!$B$95/4*HLOOKUP(AA$6,Assumps!$D$96:$W$97,2)*HLOOKUP(AA$6,Assumps!$D$96:$W$98,3)*HLOOKUP(AA$6,Assumps!$D$96:$W$103,$B40+5)*HLOOKUP(AA$6,Assumps!$D$96:$W$100,$C40+3)*HLOOKUP(AA$6,Assumps!$D$96:$W$109,$D40+8)*HLOOKUP(AA$6,Assumps!$D$96:$W$114,$C$8+14)</f>
        <v>0.21400000000000002</v>
      </c>
      <c r="AB40" s="74">
        <f>Assumps!$B$95/4*HLOOKUP(AB$6,Assumps!$D$96:$W$97,2)*HLOOKUP(AB$6,Assumps!$D$96:$W$98,3)*HLOOKUP(AB$6,Assumps!$D$96:$W$103,$B40+5)*HLOOKUP(AB$6,Assumps!$D$96:$W$100,$C40+3)*HLOOKUP(AB$6,Assumps!$D$96:$W$109,$D40+8)*HLOOKUP(AB$6,Assumps!$D$96:$W$114,$C$8+14)</f>
        <v>0.21400000000000002</v>
      </c>
      <c r="AC40" s="74">
        <f>Assumps!$B$95/4*HLOOKUP(AC$6,Assumps!$D$96:$W$97,2)*HLOOKUP(AC$6,Assumps!$D$96:$W$98,3)*HLOOKUP(AC$6,Assumps!$D$96:$W$103,$B40+5)*HLOOKUP(AC$6,Assumps!$D$96:$W$100,$C40+3)*HLOOKUP(AC$6,Assumps!$D$96:$W$109,$D40+8)*HLOOKUP(AC$6,Assumps!$D$96:$W$114,$C$8+14)</f>
        <v>0.21400000000000002</v>
      </c>
      <c r="AD40" s="74">
        <f>Assumps!$B$95/4*HLOOKUP(AD$6,Assumps!$D$96:$W$97,2)*HLOOKUP(AD$6,Assumps!$D$96:$W$98,3)*HLOOKUP(AD$6,Assumps!$D$96:$W$103,$B40+5)*HLOOKUP(AD$6,Assumps!$D$96:$W$100,$C40+3)*HLOOKUP(AD$6,Assumps!$D$96:$W$109,$D40+8)*HLOOKUP(AD$6,Assumps!$D$96:$W$114,$C$8+14)</f>
        <v>0.21400000000000002</v>
      </c>
      <c r="AE40" s="74">
        <f>Assumps!$B$95/4*HLOOKUP(AE$6,Assumps!$D$96:$W$97,2)*HLOOKUP(AE$6,Assumps!$D$96:$W$98,3)*HLOOKUP(AE$6,Assumps!$D$96:$W$103,$B40+5)*HLOOKUP(AE$6,Assumps!$D$96:$W$100,$C40+3)*HLOOKUP(AE$6,Assumps!$D$96:$W$109,$D40+8)*HLOOKUP(AE$6,Assumps!$D$96:$W$114,$C$8+14)</f>
        <v>0.22000000000000003</v>
      </c>
      <c r="AF40" s="74">
        <f>Assumps!$B$95/4*HLOOKUP(AF$6,Assumps!$D$96:$W$97,2)*HLOOKUP(AF$6,Assumps!$D$96:$W$98,3)*HLOOKUP(AF$6,Assumps!$D$96:$W$103,$B40+5)*HLOOKUP(AF$6,Assumps!$D$96:$W$100,$C40+3)*HLOOKUP(AF$6,Assumps!$D$96:$W$109,$D40+8)*HLOOKUP(AF$6,Assumps!$D$96:$W$114,$C$8+14)</f>
        <v>0.22000000000000003</v>
      </c>
      <c r="AG40" s="74">
        <f>Assumps!$B$95/4*HLOOKUP(AG$6,Assumps!$D$96:$W$97,2)*HLOOKUP(AG$6,Assumps!$D$96:$W$98,3)*HLOOKUP(AG$6,Assumps!$D$96:$W$103,$B40+5)*HLOOKUP(AG$6,Assumps!$D$96:$W$100,$C40+3)*HLOOKUP(AG$6,Assumps!$D$96:$W$109,$D40+8)*HLOOKUP(AG$6,Assumps!$D$96:$W$114,$C$8+14)</f>
        <v>0.22000000000000003</v>
      </c>
      <c r="AH40" s="74">
        <f>Assumps!$B$95/4*HLOOKUP(AH$6,Assumps!$D$96:$W$97,2)*HLOOKUP(AH$6,Assumps!$D$96:$W$98,3)*HLOOKUP(AH$6,Assumps!$D$96:$W$103,$B40+5)*HLOOKUP(AH$6,Assumps!$D$96:$W$100,$C40+3)*HLOOKUP(AH$6,Assumps!$D$96:$W$109,$D40+8)*HLOOKUP(AH$6,Assumps!$D$96:$W$114,$C$8+14)</f>
        <v>0.22000000000000003</v>
      </c>
      <c r="AI40" s="74">
        <f>Assumps!$B$95/4*HLOOKUP(AI$6,Assumps!$D$96:$W$97,2)*HLOOKUP(AI$6,Assumps!$D$96:$W$98,3)*HLOOKUP(AI$6,Assumps!$D$96:$W$103,$B40+5)*HLOOKUP(AI$6,Assumps!$D$96:$W$100,$C40+3)*HLOOKUP(AI$6,Assumps!$D$96:$W$109,$D40+8)*HLOOKUP(AI$6,Assumps!$D$96:$W$114,$C$8+14)</f>
        <v>0.22999999999999998</v>
      </c>
      <c r="AJ40" s="74">
        <f>Assumps!$B$95/4*HLOOKUP(AJ$6,Assumps!$D$96:$W$97,2)*HLOOKUP(AJ$6,Assumps!$D$96:$W$98,3)*HLOOKUP(AJ$6,Assumps!$D$96:$W$103,$B40+5)*HLOOKUP(AJ$6,Assumps!$D$96:$W$100,$C40+3)*HLOOKUP(AJ$6,Assumps!$D$96:$W$109,$D40+8)*HLOOKUP(AJ$6,Assumps!$D$96:$W$114,$C$8+14)</f>
        <v>0.22999999999999998</v>
      </c>
      <c r="AK40" s="74">
        <f>Assumps!$B$95/4*HLOOKUP(AK$6,Assumps!$D$96:$W$97,2)*HLOOKUP(AK$6,Assumps!$D$96:$W$98,3)*HLOOKUP(AK$6,Assumps!$D$96:$W$103,$B40+5)*HLOOKUP(AK$6,Assumps!$D$96:$W$100,$C40+3)*HLOOKUP(AK$6,Assumps!$D$96:$W$109,$D40+8)*HLOOKUP(AK$6,Assumps!$D$96:$W$114,$C$8+14)</f>
        <v>0.22999999999999998</v>
      </c>
      <c r="AL40" s="74">
        <f>Assumps!$B$95/4*HLOOKUP(AL$6,Assumps!$D$96:$W$97,2)*HLOOKUP(AL$6,Assumps!$D$96:$W$98,3)*HLOOKUP(AL$6,Assumps!$D$96:$W$103,$B40+5)*HLOOKUP(AL$6,Assumps!$D$96:$W$100,$C40+3)*HLOOKUP(AL$6,Assumps!$D$96:$W$109,$D40+8)*HLOOKUP(AL$6,Assumps!$D$96:$W$114,$C$8+14)</f>
        <v>0.22999999999999998</v>
      </c>
      <c r="AM40" s="74">
        <f>Assumps!$B$95/4*HLOOKUP(AM$6,Assumps!$D$96:$W$97,2)*HLOOKUP(AM$6,Assumps!$D$96:$W$98,3)*HLOOKUP(AM$6,Assumps!$D$96:$W$103,$B40+5)*HLOOKUP(AM$6,Assumps!$D$96:$W$100,$C40+3)*HLOOKUP(AM$6,Assumps!$D$96:$W$109,$D40+8)*HLOOKUP(AM$6,Assumps!$D$96:$W$114,$C$8+14)</f>
        <v>0.22999999999999998</v>
      </c>
      <c r="AN40" s="74">
        <f>Assumps!$B$95/4*HLOOKUP(AN$6,Assumps!$D$96:$W$97,2)*HLOOKUP(AN$6,Assumps!$D$96:$W$98,3)*HLOOKUP(AN$6,Assumps!$D$96:$W$103,$B40+5)*HLOOKUP(AN$6,Assumps!$D$96:$W$100,$C40+3)*HLOOKUP(AN$6,Assumps!$D$96:$W$109,$D40+8)*HLOOKUP(AN$6,Assumps!$D$96:$W$114,$C$8+14)</f>
        <v>0.22999999999999998</v>
      </c>
      <c r="AO40" s="74">
        <f>Assumps!$B$95/4*HLOOKUP(AO$6,Assumps!$D$96:$W$97,2)*HLOOKUP(AO$6,Assumps!$D$96:$W$98,3)*HLOOKUP(AO$6,Assumps!$D$96:$W$103,$B40+5)*HLOOKUP(AO$6,Assumps!$D$96:$W$100,$C40+3)*HLOOKUP(AO$6,Assumps!$D$96:$W$109,$D40+8)*HLOOKUP(AO$6,Assumps!$D$96:$W$114,$C$8+14)</f>
        <v>0.22999999999999998</v>
      </c>
      <c r="AP40" s="74">
        <f>Assumps!$B$95/4*HLOOKUP(AP$6,Assumps!$D$96:$W$97,2)*HLOOKUP(AP$6,Assumps!$D$96:$W$98,3)*HLOOKUP(AP$6,Assumps!$D$96:$W$103,$B40+5)*HLOOKUP(AP$6,Assumps!$D$96:$W$100,$C40+3)*HLOOKUP(AP$6,Assumps!$D$96:$W$109,$D40+8)*HLOOKUP(AP$6,Assumps!$D$96:$W$114,$C$8+14)</f>
        <v>0.22999999999999998</v>
      </c>
      <c r="AQ40" s="74">
        <f>Assumps!$B$95/4*HLOOKUP(AQ$6,Assumps!$D$96:$W$97,2)*HLOOKUP(AQ$6,Assumps!$D$96:$W$98,3)*HLOOKUP(AQ$6,Assumps!$D$96:$W$103,$B40+5)*HLOOKUP(AQ$6,Assumps!$D$96:$W$100,$C40+3)*HLOOKUP(AQ$6,Assumps!$D$96:$W$109,$D40+8)*HLOOKUP(AQ$6,Assumps!$D$96:$W$114,$C$8+14)</f>
        <v>0.22999999999999998</v>
      </c>
      <c r="AR40" s="74">
        <f>Assumps!$B$95/4*HLOOKUP(AR$6,Assumps!$D$96:$W$97,2)*HLOOKUP(AR$6,Assumps!$D$96:$W$98,3)*HLOOKUP(AR$6,Assumps!$D$96:$W$103,$B40+5)*HLOOKUP(AR$6,Assumps!$D$96:$W$100,$C40+3)*HLOOKUP(AR$6,Assumps!$D$96:$W$109,$D40+8)*HLOOKUP(AR$6,Assumps!$D$96:$W$114,$C$8+14)</f>
        <v>0.22999999999999998</v>
      </c>
      <c r="AS40" s="74">
        <f>Assumps!$B$95/4*HLOOKUP(AS$6,Assumps!$D$96:$W$97,2)*HLOOKUP(AS$6,Assumps!$D$96:$W$98,3)*HLOOKUP(AS$6,Assumps!$D$96:$W$103,$B40+5)*HLOOKUP(AS$6,Assumps!$D$96:$W$100,$C40+3)*HLOOKUP(AS$6,Assumps!$D$96:$W$109,$D40+8)*HLOOKUP(AS$6,Assumps!$D$96:$W$114,$C$8+14)</f>
        <v>0.22999999999999998</v>
      </c>
      <c r="AT40" s="74">
        <f>Assumps!$B$95/4*HLOOKUP(AT$6,Assumps!$D$96:$W$97,2)*HLOOKUP(AT$6,Assumps!$D$96:$W$98,3)*HLOOKUP(AT$6,Assumps!$D$96:$W$103,$B40+5)*HLOOKUP(AT$6,Assumps!$D$96:$W$100,$C40+3)*HLOOKUP(AT$6,Assumps!$D$96:$W$109,$D40+8)*HLOOKUP(AT$6,Assumps!$D$96:$W$114,$C$8+14)</f>
        <v>0.22999999999999998</v>
      </c>
      <c r="AU40" s="74">
        <f>Assumps!$B$95/4*HLOOKUP(AU$6,Assumps!$D$96:$W$97,2)*HLOOKUP(AU$6,Assumps!$D$96:$W$98,3)*HLOOKUP(AU$6,Assumps!$D$96:$W$103,$B40+5)*HLOOKUP(AU$6,Assumps!$D$96:$W$100,$C40+3)*HLOOKUP(AU$6,Assumps!$D$96:$W$109,$D40+8)*HLOOKUP(AU$6,Assumps!$D$96:$W$114,$C$8+14)</f>
        <v>0.22999999999999998</v>
      </c>
      <c r="AV40" s="74">
        <f>Assumps!$B$95/4*HLOOKUP(AV$6,Assumps!$D$96:$W$97,2)*HLOOKUP(AV$6,Assumps!$D$96:$W$98,3)*HLOOKUP(AV$6,Assumps!$D$96:$W$103,$B40+5)*HLOOKUP(AV$6,Assumps!$D$96:$W$100,$C40+3)*HLOOKUP(AV$6,Assumps!$D$96:$W$109,$D40+8)*HLOOKUP(AV$6,Assumps!$D$96:$W$114,$C$8+14)</f>
        <v>0.22999999999999998</v>
      </c>
      <c r="AW40" s="74">
        <f>Assumps!$B$95/4*HLOOKUP(AW$6,Assumps!$D$96:$W$97,2)*HLOOKUP(AW$6,Assumps!$D$96:$W$98,3)*HLOOKUP(AW$6,Assumps!$D$96:$W$103,$B40+5)*HLOOKUP(AW$6,Assumps!$D$96:$W$100,$C40+3)*HLOOKUP(AW$6,Assumps!$D$96:$W$109,$D40+8)*HLOOKUP(AW$6,Assumps!$D$96:$W$114,$C$8+14)</f>
        <v>0.22999999999999998</v>
      </c>
      <c r="AX40" s="74">
        <f>Assumps!$B$95/4*HLOOKUP(AX$6,Assumps!$D$96:$W$97,2)*HLOOKUP(AX$6,Assumps!$D$96:$W$98,3)*HLOOKUP(AX$6,Assumps!$D$96:$W$103,$B40+5)*HLOOKUP(AX$6,Assumps!$D$96:$W$100,$C40+3)*HLOOKUP(AX$6,Assumps!$D$96:$W$109,$D40+8)*HLOOKUP(AX$6,Assumps!$D$96:$W$114,$C$8+14)</f>
        <v>0.22999999999999998</v>
      </c>
      <c r="AY40" s="74">
        <f>Assumps!$B$95/4*HLOOKUP(AY$6,Assumps!$D$96:$W$97,2)*HLOOKUP(AY$6,Assumps!$D$96:$W$98,3)*HLOOKUP(AY$6,Assumps!$D$96:$W$103,$B40+5)*HLOOKUP(AY$6,Assumps!$D$96:$W$100,$C40+3)*HLOOKUP(AY$6,Assumps!$D$96:$W$109,$D40+8)*HLOOKUP(AY$6,Assumps!$D$96:$W$114,$C$8+14)</f>
        <v>0.22999999999999998</v>
      </c>
      <c r="AZ40" s="74">
        <f>Assumps!$B$95/4*HLOOKUP(AZ$6,Assumps!$D$96:$W$97,2)*HLOOKUP(AZ$6,Assumps!$D$96:$W$98,3)*HLOOKUP(AZ$6,Assumps!$D$96:$W$103,$B40+5)*HLOOKUP(AZ$6,Assumps!$D$96:$W$100,$C40+3)*HLOOKUP(AZ$6,Assumps!$D$96:$W$109,$D40+8)*HLOOKUP(AZ$6,Assumps!$D$96:$W$114,$C$8+14)</f>
        <v>0.22999999999999998</v>
      </c>
      <c r="BA40" s="74">
        <f>Assumps!$B$95/4*HLOOKUP(BA$6,Assumps!$D$96:$W$97,2)*HLOOKUP(BA$6,Assumps!$D$96:$W$98,3)*HLOOKUP(BA$6,Assumps!$D$96:$W$103,$B40+5)*HLOOKUP(BA$6,Assumps!$D$96:$W$100,$C40+3)*HLOOKUP(BA$6,Assumps!$D$96:$W$109,$D40+8)*HLOOKUP(BA$6,Assumps!$D$96:$W$114,$C$8+14)</f>
        <v>0.22999999999999998</v>
      </c>
      <c r="BB40" s="74">
        <f>Assumps!$B$95/4*HLOOKUP(BB$6,Assumps!$D$96:$W$97,2)*HLOOKUP(BB$6,Assumps!$D$96:$W$98,3)*HLOOKUP(BB$6,Assumps!$D$96:$W$103,$B40+5)*HLOOKUP(BB$6,Assumps!$D$96:$W$100,$C40+3)*HLOOKUP(BB$6,Assumps!$D$96:$W$109,$D40+8)*HLOOKUP(BB$6,Assumps!$D$96:$W$114,$C$8+14)</f>
        <v>0.22999999999999998</v>
      </c>
      <c r="BC40" s="74">
        <f>Assumps!$B$95/4*HLOOKUP(BC$6,Assumps!$D$96:$W$97,2)*HLOOKUP(BC$6,Assumps!$D$96:$W$98,3)*HLOOKUP(BC$6,Assumps!$D$96:$W$103,$B40+5)*HLOOKUP(BC$6,Assumps!$D$96:$W$100,$C40+3)*HLOOKUP(BC$6,Assumps!$D$96:$W$109,$D40+8)*HLOOKUP(BC$6,Assumps!$D$96:$W$114,$C$8+14)</f>
        <v>0.22999999999999998</v>
      </c>
      <c r="BD40" s="74">
        <f>Assumps!$B$95/4*HLOOKUP(BD$6,Assumps!$D$96:$W$97,2)*HLOOKUP(BD$6,Assumps!$D$96:$W$98,3)*HLOOKUP(BD$6,Assumps!$D$96:$W$103,$B40+5)*HLOOKUP(BD$6,Assumps!$D$96:$W$100,$C40+3)*HLOOKUP(BD$6,Assumps!$D$96:$W$109,$D40+8)*HLOOKUP(BD$6,Assumps!$D$96:$W$114,$C$8+14)</f>
        <v>0.22999999999999998</v>
      </c>
      <c r="BE40" s="74">
        <f>Assumps!$B$95/4*HLOOKUP(BE$6,Assumps!$D$96:$W$97,2)*HLOOKUP(BE$6,Assumps!$D$96:$W$98,3)*HLOOKUP(BE$6,Assumps!$D$96:$W$103,$B40+5)*HLOOKUP(BE$6,Assumps!$D$96:$W$100,$C40+3)*HLOOKUP(BE$6,Assumps!$D$96:$W$109,$D40+8)*HLOOKUP(BE$6,Assumps!$D$96:$W$114,$C$8+14)</f>
        <v>0.22999999999999998</v>
      </c>
      <c r="BF40" s="74">
        <f>Assumps!$B$95/4*HLOOKUP(BF$6,Assumps!$D$96:$W$97,2)*HLOOKUP(BF$6,Assumps!$D$96:$W$98,3)*HLOOKUP(BF$6,Assumps!$D$96:$W$103,$B40+5)*HLOOKUP(BF$6,Assumps!$D$96:$W$100,$C40+3)*HLOOKUP(BF$6,Assumps!$D$96:$W$109,$D40+8)*HLOOKUP(BF$6,Assumps!$D$96:$W$114,$C$8+14)</f>
        <v>0.22999999999999998</v>
      </c>
      <c r="BG40" s="74">
        <f>Assumps!$B$95/4*HLOOKUP(BG$6,Assumps!$D$96:$W$97,2)*HLOOKUP(BG$6,Assumps!$D$96:$W$98,3)*HLOOKUP(BG$6,Assumps!$D$96:$W$103,$B40+5)*HLOOKUP(BG$6,Assumps!$D$96:$W$100,$C40+3)*HLOOKUP(BG$6,Assumps!$D$96:$W$109,$D40+8)*HLOOKUP(BG$6,Assumps!$D$96:$W$114,$C$8+14)</f>
        <v>0.22999999999999998</v>
      </c>
      <c r="BH40" s="74">
        <f>Assumps!$B$95/4*HLOOKUP(BH$6,Assumps!$D$96:$W$97,2)*HLOOKUP(BH$6,Assumps!$D$96:$W$98,3)*HLOOKUP(BH$6,Assumps!$D$96:$W$103,$B40+5)*HLOOKUP(BH$6,Assumps!$D$96:$W$100,$C40+3)*HLOOKUP(BH$6,Assumps!$D$96:$W$109,$D40+8)*HLOOKUP(BH$6,Assumps!$D$96:$W$114,$C$8+14)</f>
        <v>0.22999999999999998</v>
      </c>
      <c r="BI40" s="74">
        <f>Assumps!$B$95/4*HLOOKUP(BI$6,Assumps!$D$96:$W$97,2)*HLOOKUP(BI$6,Assumps!$D$96:$W$98,3)*HLOOKUP(BI$6,Assumps!$D$96:$W$103,$B40+5)*HLOOKUP(BI$6,Assumps!$D$96:$W$100,$C40+3)*HLOOKUP(BI$6,Assumps!$D$96:$W$109,$D40+8)*HLOOKUP(BI$6,Assumps!$D$96:$W$114,$C$8+14)</f>
        <v>0.22999999999999998</v>
      </c>
      <c r="BJ40" s="74">
        <f>Assumps!$B$95/4*HLOOKUP(BJ$6,Assumps!$D$96:$W$97,2)*HLOOKUP(BJ$6,Assumps!$D$96:$W$98,3)*HLOOKUP(BJ$6,Assumps!$D$96:$W$103,$B40+5)*HLOOKUP(BJ$6,Assumps!$D$96:$W$100,$C40+3)*HLOOKUP(BJ$6,Assumps!$D$96:$W$109,$D40+8)*HLOOKUP(BJ$6,Assumps!$D$96:$W$114,$C$8+14)</f>
        <v>0.22999999999999998</v>
      </c>
      <c r="BK40" s="74">
        <f>Assumps!$B$95/4*HLOOKUP(BK$6,Assumps!$D$96:$W$97,2)*HLOOKUP(BK$6,Assumps!$D$96:$W$98,3)*HLOOKUP(BK$6,Assumps!$D$96:$W$103,$B40+5)*HLOOKUP(BK$6,Assumps!$D$96:$W$100,$C40+3)*HLOOKUP(BK$6,Assumps!$D$96:$W$109,$D40+8)*HLOOKUP(BK$6,Assumps!$D$96:$W$114,$C$8+14)</f>
        <v>0.22999999999999998</v>
      </c>
      <c r="BL40" s="74">
        <f>Assumps!$B$95/4*HLOOKUP(BL$6,Assumps!$D$96:$W$97,2)*HLOOKUP(BL$6,Assumps!$D$96:$W$98,3)*HLOOKUP(BL$6,Assumps!$D$96:$W$103,$B40+5)*HLOOKUP(BL$6,Assumps!$D$96:$W$100,$C40+3)*HLOOKUP(BL$6,Assumps!$D$96:$W$109,$D40+8)*HLOOKUP(BL$6,Assumps!$D$96:$W$114,$C$8+14)</f>
        <v>0.22999999999999998</v>
      </c>
      <c r="BM40" s="74">
        <f>Assumps!$B$95/4*HLOOKUP(BM$6,Assumps!$D$96:$W$97,2)*HLOOKUP(BM$6,Assumps!$D$96:$W$98,3)*HLOOKUP(BM$6,Assumps!$D$96:$W$103,$B40+5)*HLOOKUP(BM$6,Assumps!$D$96:$W$100,$C40+3)*HLOOKUP(BM$6,Assumps!$D$96:$W$109,$D40+8)*HLOOKUP(BM$6,Assumps!$D$96:$W$114,$C$8+14)</f>
        <v>0.22999999999999998</v>
      </c>
      <c r="BN40" s="74">
        <f>Assumps!$B$95/4*HLOOKUP(BN$6,Assumps!$D$96:$W$97,2)*HLOOKUP(BN$6,Assumps!$D$96:$W$98,3)*HLOOKUP(BN$6,Assumps!$D$96:$W$103,$B40+5)*HLOOKUP(BN$6,Assumps!$D$96:$W$100,$C40+3)*HLOOKUP(BN$6,Assumps!$D$96:$W$109,$D40+8)*HLOOKUP(BN$6,Assumps!$D$96:$W$114,$C$8+14)</f>
        <v>0.22999999999999998</v>
      </c>
      <c r="BO40" s="74">
        <f>Assumps!$B$95/4*HLOOKUP(BO$6,Assumps!$D$96:$W$97,2)*HLOOKUP(BO$6,Assumps!$D$96:$W$98,3)*HLOOKUP(BO$6,Assumps!$D$96:$W$103,$B40+5)*HLOOKUP(BO$6,Assumps!$D$96:$W$100,$C40+3)*HLOOKUP(BO$6,Assumps!$D$96:$W$109,$D40+8)*HLOOKUP(BO$6,Assumps!$D$96:$W$114,$C$8+14)</f>
        <v>0.22999999999999998</v>
      </c>
      <c r="BP40" s="74">
        <f>Assumps!$B$95/4*HLOOKUP(BP$6,Assumps!$D$96:$W$97,2)*HLOOKUP(BP$6,Assumps!$D$96:$W$98,3)*HLOOKUP(BP$6,Assumps!$D$96:$W$103,$B40+5)*HLOOKUP(BP$6,Assumps!$D$96:$W$100,$C40+3)*HLOOKUP(BP$6,Assumps!$D$96:$W$109,$D40+8)*HLOOKUP(BP$6,Assumps!$D$96:$W$114,$C$8+14)</f>
        <v>0.22999999999999998</v>
      </c>
      <c r="BQ40" s="74">
        <f>Assumps!$B$95/4*HLOOKUP(BQ$6,Assumps!$D$96:$W$97,2)*HLOOKUP(BQ$6,Assumps!$D$96:$W$98,3)*HLOOKUP(BQ$6,Assumps!$D$96:$W$103,$B40+5)*HLOOKUP(BQ$6,Assumps!$D$96:$W$100,$C40+3)*HLOOKUP(BQ$6,Assumps!$D$96:$W$109,$D40+8)*HLOOKUP(BQ$6,Assumps!$D$96:$W$114,$C$8+14)</f>
        <v>0.22999999999999998</v>
      </c>
      <c r="BR40" s="74">
        <f>Assumps!$B$95/4*HLOOKUP(BR$6,Assumps!$D$96:$W$97,2)*HLOOKUP(BR$6,Assumps!$D$96:$W$98,3)*HLOOKUP(BR$6,Assumps!$D$96:$W$103,$B40+5)*HLOOKUP(BR$6,Assumps!$D$96:$W$100,$C40+3)*HLOOKUP(BR$6,Assumps!$D$96:$W$109,$D40+8)*HLOOKUP(BR$6,Assumps!$D$96:$W$114,$C$8+14)</f>
        <v>0.22999999999999998</v>
      </c>
      <c r="BS40" s="74">
        <f>Assumps!$B$95/4*HLOOKUP(BS$6,Assumps!$D$96:$W$97,2)*HLOOKUP(BS$6,Assumps!$D$96:$W$98,3)*HLOOKUP(BS$6,Assumps!$D$96:$W$103,$B40+5)*HLOOKUP(BS$6,Assumps!$D$96:$W$100,$C40+3)*HLOOKUP(BS$6,Assumps!$D$96:$W$109,$D40+8)*HLOOKUP(BS$6,Assumps!$D$96:$W$114,$C$8+14)</f>
        <v>0.22999999999999998</v>
      </c>
      <c r="BT40" s="74">
        <f>Assumps!$B$95/4*HLOOKUP(BT$6,Assumps!$D$96:$W$97,2)*HLOOKUP(BT$6,Assumps!$D$96:$W$98,3)*HLOOKUP(BT$6,Assumps!$D$96:$W$103,$B40+5)*HLOOKUP(BT$6,Assumps!$D$96:$W$100,$C40+3)*HLOOKUP(BT$6,Assumps!$D$96:$W$109,$D40+8)*HLOOKUP(BT$6,Assumps!$D$96:$W$114,$C$8+14)</f>
        <v>0.22999999999999998</v>
      </c>
      <c r="BU40" s="74">
        <f>Assumps!$B$95/4*HLOOKUP(BU$6,Assumps!$D$96:$W$97,2)*HLOOKUP(BU$6,Assumps!$D$96:$W$98,3)*HLOOKUP(BU$6,Assumps!$D$96:$W$103,$B40+5)*HLOOKUP(BU$6,Assumps!$D$96:$W$100,$C40+3)*HLOOKUP(BU$6,Assumps!$D$96:$W$109,$D40+8)*HLOOKUP(BU$6,Assumps!$D$96:$W$114,$C$8+14)</f>
        <v>0.22999999999999998</v>
      </c>
      <c r="BV40" s="74">
        <f>Assumps!$B$95/4*HLOOKUP(BV$6,Assumps!$D$96:$W$97,2)*HLOOKUP(BV$6,Assumps!$D$96:$W$98,3)*HLOOKUP(BV$6,Assumps!$D$96:$W$103,$B40+5)*HLOOKUP(BV$6,Assumps!$D$96:$W$100,$C40+3)*HLOOKUP(BV$6,Assumps!$D$96:$W$109,$D40+8)*HLOOKUP(BV$6,Assumps!$D$96:$W$114,$C$8+14)</f>
        <v>0.22999999999999998</v>
      </c>
      <c r="BW40" s="74">
        <f>Assumps!$B$95/4*HLOOKUP(BW$6,Assumps!$D$96:$W$97,2)*HLOOKUP(BW$6,Assumps!$D$96:$W$98,3)*HLOOKUP(BW$6,Assumps!$D$96:$W$103,$B40+5)*HLOOKUP(BW$6,Assumps!$D$96:$W$100,$C40+3)*HLOOKUP(BW$6,Assumps!$D$96:$W$109,$D40+8)*HLOOKUP(BW$6,Assumps!$D$96:$W$114,$C$8+14)</f>
        <v>0.22999999999999998</v>
      </c>
      <c r="BX40" s="74">
        <f>Assumps!$B$95/4*HLOOKUP(BX$6,Assumps!$D$96:$W$97,2)*HLOOKUP(BX$6,Assumps!$D$96:$W$98,3)*HLOOKUP(BX$6,Assumps!$D$96:$W$103,$B40+5)*HLOOKUP(BX$6,Assumps!$D$96:$W$100,$C40+3)*HLOOKUP(BX$6,Assumps!$D$96:$W$109,$D40+8)*HLOOKUP(BX$6,Assumps!$D$96:$W$114,$C$8+14)</f>
        <v>0.22999999999999998</v>
      </c>
      <c r="BY40" s="74">
        <f>Assumps!$B$95/4*HLOOKUP(BY$6,Assumps!$D$96:$W$97,2)*HLOOKUP(BY$6,Assumps!$D$96:$W$98,3)*HLOOKUP(BY$6,Assumps!$D$96:$W$103,$B40+5)*HLOOKUP(BY$6,Assumps!$D$96:$W$100,$C40+3)*HLOOKUP(BY$6,Assumps!$D$96:$W$109,$D40+8)*HLOOKUP(BY$6,Assumps!$D$96:$W$114,$C$8+14)</f>
        <v>0.22999999999999998</v>
      </c>
      <c r="BZ40" s="74">
        <f>Assumps!$B$95/4*HLOOKUP(BZ$6,Assumps!$D$96:$W$97,2)*HLOOKUP(BZ$6,Assumps!$D$96:$W$98,3)*HLOOKUP(BZ$6,Assumps!$D$96:$W$103,$B40+5)*HLOOKUP(BZ$6,Assumps!$D$96:$W$100,$C40+3)*HLOOKUP(BZ$6,Assumps!$D$96:$W$109,$D40+8)*HLOOKUP(BZ$6,Assumps!$D$96:$W$114,$C$8+14)</f>
        <v>0.22999999999999998</v>
      </c>
      <c r="CA40" s="74">
        <f>Assumps!$B$95/4*HLOOKUP(CA$6,Assumps!$D$96:$W$97,2)*HLOOKUP(CA$6,Assumps!$D$96:$W$98,3)*HLOOKUP(CA$6,Assumps!$D$96:$W$103,$B40+5)*HLOOKUP(CA$6,Assumps!$D$96:$W$100,$C40+3)*HLOOKUP(CA$6,Assumps!$D$96:$W$109,$D40+8)*HLOOKUP(CA$6,Assumps!$D$96:$W$114,$C$8+14)</f>
        <v>0.22999999999999998</v>
      </c>
      <c r="CB40" s="74">
        <f>Assumps!$B$95/4*HLOOKUP(CB$6,Assumps!$D$96:$W$97,2)*HLOOKUP(CB$6,Assumps!$D$96:$W$98,3)*HLOOKUP(CB$6,Assumps!$D$96:$W$103,$B40+5)*HLOOKUP(CB$6,Assumps!$D$96:$W$100,$C40+3)*HLOOKUP(CB$6,Assumps!$D$96:$W$109,$D40+8)*HLOOKUP(CB$6,Assumps!$D$96:$W$114,$C$8+14)</f>
        <v>0.22999999999999998</v>
      </c>
      <c r="CC40" s="74">
        <f>Assumps!$B$95/4*HLOOKUP(CC$6,Assumps!$D$96:$W$97,2)*HLOOKUP(CC$6,Assumps!$D$96:$W$98,3)*HLOOKUP(CC$6,Assumps!$D$96:$W$103,$B40+5)*HLOOKUP(CC$6,Assumps!$D$96:$W$100,$C40+3)*HLOOKUP(CC$6,Assumps!$D$96:$W$109,$D40+8)*HLOOKUP(CC$6,Assumps!$D$96:$W$114,$C$8+14)</f>
        <v>0.22999999999999998</v>
      </c>
      <c r="CD40" s="74">
        <f>Assumps!$B$95/4*HLOOKUP(CD$6,Assumps!$D$96:$W$97,2)*HLOOKUP(CD$6,Assumps!$D$96:$W$98,3)*HLOOKUP(CD$6,Assumps!$D$96:$W$103,$B40+5)*HLOOKUP(CD$6,Assumps!$D$96:$W$100,$C40+3)*HLOOKUP(CD$6,Assumps!$D$96:$W$109,$D40+8)*HLOOKUP(CD$6,Assumps!$D$96:$W$114,$C$8+14)</f>
        <v>0.22999999999999998</v>
      </c>
      <c r="CE40" s="74">
        <f>Assumps!$B$95/4*HLOOKUP(CE$6,Assumps!$D$96:$W$97,2)*HLOOKUP(CE$6,Assumps!$D$96:$W$98,3)*HLOOKUP(CE$6,Assumps!$D$96:$W$103,$B40+5)*HLOOKUP(CE$6,Assumps!$D$96:$W$100,$C40+3)*HLOOKUP(CE$6,Assumps!$D$96:$W$109,$D40+8)*HLOOKUP(CE$6,Assumps!$D$96:$W$114,$C$8+14)</f>
        <v>0.22999999999999998</v>
      </c>
      <c r="CF40" s="74">
        <f>Assumps!$B$95/4*HLOOKUP(CF$6,Assumps!$D$96:$W$97,2)*HLOOKUP(CF$6,Assumps!$D$96:$W$98,3)*HLOOKUP(CF$6,Assumps!$D$96:$W$103,$B40+5)*HLOOKUP(CF$6,Assumps!$D$96:$W$100,$C40+3)*HLOOKUP(CF$6,Assumps!$D$96:$W$109,$D40+8)*HLOOKUP(CF$6,Assumps!$D$96:$W$114,$C$8+14)</f>
        <v>0.22999999999999998</v>
      </c>
      <c r="CG40" s="74">
        <f>Assumps!$B$95/4*HLOOKUP(CG$6,Assumps!$D$96:$W$97,2)*HLOOKUP(CG$6,Assumps!$D$96:$W$98,3)*HLOOKUP(CG$6,Assumps!$D$96:$W$103,$B40+5)*HLOOKUP(CG$6,Assumps!$D$96:$W$100,$C40+3)*HLOOKUP(CG$6,Assumps!$D$96:$W$109,$D40+8)*HLOOKUP(CG$6,Assumps!$D$96:$W$114,$C$8+14)</f>
        <v>0.22999999999999998</v>
      </c>
      <c r="CH40" s="74">
        <f>Assumps!$B$95/4*HLOOKUP(CH$6,Assumps!$D$96:$W$97,2)*HLOOKUP(CH$6,Assumps!$D$96:$W$98,3)*HLOOKUP(CH$6,Assumps!$D$96:$W$103,$B40+5)*HLOOKUP(CH$6,Assumps!$D$96:$W$100,$C40+3)*HLOOKUP(CH$6,Assumps!$D$96:$W$109,$D40+8)*HLOOKUP(CH$6,Assumps!$D$96:$W$114,$C$8+14)</f>
        <v>0.22999999999999998</v>
      </c>
    </row>
    <row r="41" spans="1:256">
      <c r="B41" s="20">
        <v>3</v>
      </c>
      <c r="C41" s="20">
        <v>1</v>
      </c>
      <c r="D41" s="20">
        <v>5</v>
      </c>
      <c r="E41" s="20">
        <v>315</v>
      </c>
      <c r="G41" s="74">
        <f>Assumps!$B$95/4*HLOOKUP(G$6,Assumps!$D$96:$W$97,2)*HLOOKUP(G$6,Assumps!$D$96:$W$98,3)*HLOOKUP(G$6,Assumps!$D$96:$W$103,$B41+5)*HLOOKUP(G$6,Assumps!$D$96:$W$100,$C41+3)*HLOOKUP(G$6,Assumps!$D$96:$W$109,$D41+8)*HLOOKUP(G$6,Assumps!$D$96:$W$114,$C$8+14)</f>
        <v>0.1</v>
      </c>
      <c r="H41" s="74">
        <f>Assumps!$B$95/4*HLOOKUP(H$6,Assumps!$D$96:$W$97,2)*HLOOKUP(H$6,Assumps!$D$96:$W$98,3)*HLOOKUP(H$6,Assumps!$D$96:$W$103,$B41+5)*HLOOKUP(H$6,Assumps!$D$96:$W$100,$C41+3)*HLOOKUP(H$6,Assumps!$D$96:$W$109,$D41+8)*HLOOKUP(H$6,Assumps!$D$96:$W$114,$C$8+14)</f>
        <v>0.1</v>
      </c>
      <c r="I41" s="74">
        <f>Assumps!$B$95/4*HLOOKUP(I$6,Assumps!$D$96:$W$97,2)*HLOOKUP(I$6,Assumps!$D$96:$W$98,3)*HLOOKUP(I$6,Assumps!$D$96:$W$103,$B41+5)*HLOOKUP(I$6,Assumps!$D$96:$W$100,$C41+3)*HLOOKUP(I$6,Assumps!$D$96:$W$109,$D41+8)*HLOOKUP(I$6,Assumps!$D$96:$W$114,$C$8+14)</f>
        <v>0.1</v>
      </c>
      <c r="J41" s="74">
        <f>Assumps!$B$95/4*HLOOKUP(J$6,Assumps!$D$96:$W$97,2)*HLOOKUP(J$6,Assumps!$D$96:$W$98,3)*HLOOKUP(J$6,Assumps!$D$96:$W$103,$B41+5)*HLOOKUP(J$6,Assumps!$D$96:$W$100,$C41+3)*HLOOKUP(J$6,Assumps!$D$96:$W$109,$D41+8)*HLOOKUP(J$6,Assumps!$D$96:$W$114,$C$8+14)</f>
        <v>0.1</v>
      </c>
      <c r="K41" s="74">
        <f>Assumps!$B$95/4*HLOOKUP(K$6,Assumps!$D$96:$W$97,2)*HLOOKUP(K$6,Assumps!$D$96:$W$98,3)*HLOOKUP(K$6,Assumps!$D$96:$W$103,$B41+5)*HLOOKUP(K$6,Assumps!$D$96:$W$100,$C41+3)*HLOOKUP(K$6,Assumps!$D$96:$W$109,$D41+8)*HLOOKUP(K$6,Assumps!$D$96:$W$114,$C$8+14)</f>
        <v>0.12</v>
      </c>
      <c r="L41" s="74">
        <f>Assumps!$B$95/4*HLOOKUP(L$6,Assumps!$D$96:$W$97,2)*HLOOKUP(L$6,Assumps!$D$96:$W$98,3)*HLOOKUP(L$6,Assumps!$D$96:$W$103,$B41+5)*HLOOKUP(L$6,Assumps!$D$96:$W$100,$C41+3)*HLOOKUP(L$6,Assumps!$D$96:$W$109,$D41+8)*HLOOKUP(L$6,Assumps!$D$96:$W$114,$C$8+14)</f>
        <v>0.12</v>
      </c>
      <c r="M41" s="74">
        <f>Assumps!$B$95/4*HLOOKUP(M$6,Assumps!$D$96:$W$97,2)*HLOOKUP(M$6,Assumps!$D$96:$W$98,3)*HLOOKUP(M$6,Assumps!$D$96:$W$103,$B41+5)*HLOOKUP(M$6,Assumps!$D$96:$W$100,$C41+3)*HLOOKUP(M$6,Assumps!$D$96:$W$109,$D41+8)*HLOOKUP(M$6,Assumps!$D$96:$W$114,$C$8+14)</f>
        <v>0.12</v>
      </c>
      <c r="N41" s="74">
        <f>Assumps!$B$95/4*HLOOKUP(N$6,Assumps!$D$96:$W$97,2)*HLOOKUP(N$6,Assumps!$D$96:$W$98,3)*HLOOKUP(N$6,Assumps!$D$96:$W$103,$B41+5)*HLOOKUP(N$6,Assumps!$D$96:$W$100,$C41+3)*HLOOKUP(N$6,Assumps!$D$96:$W$109,$D41+8)*HLOOKUP(N$6,Assumps!$D$96:$W$114,$C$8+14)</f>
        <v>0.12</v>
      </c>
      <c r="O41" s="74">
        <f>Assumps!$B$95/4*HLOOKUP(O$6,Assumps!$D$96:$W$97,2)*HLOOKUP(O$6,Assumps!$D$96:$W$98,3)*HLOOKUP(O$6,Assumps!$D$96:$W$103,$B41+5)*HLOOKUP(O$6,Assumps!$D$96:$W$100,$C41+3)*HLOOKUP(O$6,Assumps!$D$96:$W$109,$D41+8)*HLOOKUP(O$6,Assumps!$D$96:$W$114,$C$8+14)</f>
        <v>0.16000000000000003</v>
      </c>
      <c r="P41" s="74">
        <f>Assumps!$B$95/4*HLOOKUP(P$6,Assumps!$D$96:$W$97,2)*HLOOKUP(P$6,Assumps!$D$96:$W$98,3)*HLOOKUP(P$6,Assumps!$D$96:$W$103,$B41+5)*HLOOKUP(P$6,Assumps!$D$96:$W$100,$C41+3)*HLOOKUP(P$6,Assumps!$D$96:$W$109,$D41+8)*HLOOKUP(P$6,Assumps!$D$96:$W$114,$C$8+14)</f>
        <v>0.16000000000000003</v>
      </c>
      <c r="Q41" s="74">
        <f>Assumps!$B$95/4*HLOOKUP(Q$6,Assumps!$D$96:$W$97,2)*HLOOKUP(Q$6,Assumps!$D$96:$W$98,3)*HLOOKUP(Q$6,Assumps!$D$96:$W$103,$B41+5)*HLOOKUP(Q$6,Assumps!$D$96:$W$100,$C41+3)*HLOOKUP(Q$6,Assumps!$D$96:$W$109,$D41+8)*HLOOKUP(Q$6,Assumps!$D$96:$W$114,$C$8+14)</f>
        <v>0.16000000000000003</v>
      </c>
      <c r="R41" s="74">
        <f>Assumps!$B$95/4*HLOOKUP(R$6,Assumps!$D$96:$W$97,2)*HLOOKUP(R$6,Assumps!$D$96:$W$98,3)*HLOOKUP(R$6,Assumps!$D$96:$W$103,$B41+5)*HLOOKUP(R$6,Assumps!$D$96:$W$100,$C41+3)*HLOOKUP(R$6,Assumps!$D$96:$W$109,$D41+8)*HLOOKUP(R$6,Assumps!$D$96:$W$114,$C$8+14)</f>
        <v>0.16000000000000003</v>
      </c>
      <c r="S41" s="74">
        <f>Assumps!$B$95/4*HLOOKUP(S$6,Assumps!$D$96:$W$97,2)*HLOOKUP(S$6,Assumps!$D$96:$W$98,3)*HLOOKUP(S$6,Assumps!$D$96:$W$103,$B41+5)*HLOOKUP(S$6,Assumps!$D$96:$W$100,$C41+3)*HLOOKUP(S$6,Assumps!$D$96:$W$109,$D41+8)*HLOOKUP(S$6,Assumps!$D$96:$W$114,$C$8+14)</f>
        <v>0.20400000000000001</v>
      </c>
      <c r="T41" s="74">
        <f>Assumps!$B$95/4*HLOOKUP(T$6,Assumps!$D$96:$W$97,2)*HLOOKUP(T$6,Assumps!$D$96:$W$98,3)*HLOOKUP(T$6,Assumps!$D$96:$W$103,$B41+5)*HLOOKUP(T$6,Assumps!$D$96:$W$100,$C41+3)*HLOOKUP(T$6,Assumps!$D$96:$W$109,$D41+8)*HLOOKUP(T$6,Assumps!$D$96:$W$114,$C$8+14)</f>
        <v>0.20400000000000001</v>
      </c>
      <c r="U41" s="74">
        <f>Assumps!$B$95/4*HLOOKUP(U$6,Assumps!$D$96:$W$97,2)*HLOOKUP(U$6,Assumps!$D$96:$W$98,3)*HLOOKUP(U$6,Assumps!$D$96:$W$103,$B41+5)*HLOOKUP(U$6,Assumps!$D$96:$W$100,$C41+3)*HLOOKUP(U$6,Assumps!$D$96:$W$109,$D41+8)*HLOOKUP(U$6,Assumps!$D$96:$W$114,$C$8+14)</f>
        <v>0.20400000000000001</v>
      </c>
      <c r="V41" s="74">
        <f>Assumps!$B$95/4*HLOOKUP(V$6,Assumps!$D$96:$W$97,2)*HLOOKUP(V$6,Assumps!$D$96:$W$98,3)*HLOOKUP(V$6,Assumps!$D$96:$W$103,$B41+5)*HLOOKUP(V$6,Assumps!$D$96:$W$100,$C41+3)*HLOOKUP(V$6,Assumps!$D$96:$W$109,$D41+8)*HLOOKUP(V$6,Assumps!$D$96:$W$114,$C$8+14)</f>
        <v>0.20400000000000001</v>
      </c>
      <c r="W41" s="74">
        <f>Assumps!$B$95/4*HLOOKUP(W$6,Assumps!$D$96:$W$97,2)*HLOOKUP(W$6,Assumps!$D$96:$W$98,3)*HLOOKUP(W$6,Assumps!$D$96:$W$103,$B41+5)*HLOOKUP(W$6,Assumps!$D$96:$W$100,$C41+3)*HLOOKUP(W$6,Assumps!$D$96:$W$109,$D41+8)*HLOOKUP(W$6,Assumps!$D$96:$W$114,$C$8+14)</f>
        <v>0.21200000000000002</v>
      </c>
      <c r="X41" s="74">
        <f>Assumps!$B$95/4*HLOOKUP(X$6,Assumps!$D$96:$W$97,2)*HLOOKUP(X$6,Assumps!$D$96:$W$98,3)*HLOOKUP(X$6,Assumps!$D$96:$W$103,$B41+5)*HLOOKUP(X$6,Assumps!$D$96:$W$100,$C41+3)*HLOOKUP(X$6,Assumps!$D$96:$W$109,$D41+8)*HLOOKUP(X$6,Assumps!$D$96:$W$114,$C$8+14)</f>
        <v>0.21200000000000002</v>
      </c>
      <c r="Y41" s="74">
        <f>Assumps!$B$95/4*HLOOKUP(Y$6,Assumps!$D$96:$W$97,2)*HLOOKUP(Y$6,Assumps!$D$96:$W$98,3)*HLOOKUP(Y$6,Assumps!$D$96:$W$103,$B41+5)*HLOOKUP(Y$6,Assumps!$D$96:$W$100,$C41+3)*HLOOKUP(Y$6,Assumps!$D$96:$W$109,$D41+8)*HLOOKUP(Y$6,Assumps!$D$96:$W$114,$C$8+14)</f>
        <v>0.21200000000000002</v>
      </c>
      <c r="Z41" s="74">
        <f>Assumps!$B$95/4*HLOOKUP(Z$6,Assumps!$D$96:$W$97,2)*HLOOKUP(Z$6,Assumps!$D$96:$W$98,3)*HLOOKUP(Z$6,Assumps!$D$96:$W$103,$B41+5)*HLOOKUP(Z$6,Assumps!$D$96:$W$100,$C41+3)*HLOOKUP(Z$6,Assumps!$D$96:$W$109,$D41+8)*HLOOKUP(Z$6,Assumps!$D$96:$W$114,$C$8+14)</f>
        <v>0.21200000000000002</v>
      </c>
      <c r="AA41" s="74">
        <f>Assumps!$B$95/4*HLOOKUP(AA$6,Assumps!$D$96:$W$97,2)*HLOOKUP(AA$6,Assumps!$D$96:$W$98,3)*HLOOKUP(AA$6,Assumps!$D$96:$W$103,$B41+5)*HLOOKUP(AA$6,Assumps!$D$96:$W$100,$C41+3)*HLOOKUP(AA$6,Assumps!$D$96:$W$109,$D41+8)*HLOOKUP(AA$6,Assumps!$D$96:$W$114,$C$8+14)</f>
        <v>0.21400000000000002</v>
      </c>
      <c r="AB41" s="74">
        <f>Assumps!$B$95/4*HLOOKUP(AB$6,Assumps!$D$96:$W$97,2)*HLOOKUP(AB$6,Assumps!$D$96:$W$98,3)*HLOOKUP(AB$6,Assumps!$D$96:$W$103,$B41+5)*HLOOKUP(AB$6,Assumps!$D$96:$W$100,$C41+3)*HLOOKUP(AB$6,Assumps!$D$96:$W$109,$D41+8)*HLOOKUP(AB$6,Assumps!$D$96:$W$114,$C$8+14)</f>
        <v>0.21400000000000002</v>
      </c>
      <c r="AC41" s="74">
        <f>Assumps!$B$95/4*HLOOKUP(AC$6,Assumps!$D$96:$W$97,2)*HLOOKUP(AC$6,Assumps!$D$96:$W$98,3)*HLOOKUP(AC$6,Assumps!$D$96:$W$103,$B41+5)*HLOOKUP(AC$6,Assumps!$D$96:$W$100,$C41+3)*HLOOKUP(AC$6,Assumps!$D$96:$W$109,$D41+8)*HLOOKUP(AC$6,Assumps!$D$96:$W$114,$C$8+14)</f>
        <v>0.21400000000000002</v>
      </c>
      <c r="AD41" s="74">
        <f>Assumps!$B$95/4*HLOOKUP(AD$6,Assumps!$D$96:$W$97,2)*HLOOKUP(AD$6,Assumps!$D$96:$W$98,3)*HLOOKUP(AD$6,Assumps!$D$96:$W$103,$B41+5)*HLOOKUP(AD$6,Assumps!$D$96:$W$100,$C41+3)*HLOOKUP(AD$6,Assumps!$D$96:$W$109,$D41+8)*HLOOKUP(AD$6,Assumps!$D$96:$W$114,$C$8+14)</f>
        <v>0.21400000000000002</v>
      </c>
      <c r="AE41" s="74">
        <f>Assumps!$B$95/4*HLOOKUP(AE$6,Assumps!$D$96:$W$97,2)*HLOOKUP(AE$6,Assumps!$D$96:$W$98,3)*HLOOKUP(AE$6,Assumps!$D$96:$W$103,$B41+5)*HLOOKUP(AE$6,Assumps!$D$96:$W$100,$C41+3)*HLOOKUP(AE$6,Assumps!$D$96:$W$109,$D41+8)*HLOOKUP(AE$6,Assumps!$D$96:$W$114,$C$8+14)</f>
        <v>0.22000000000000003</v>
      </c>
      <c r="AF41" s="74">
        <f>Assumps!$B$95/4*HLOOKUP(AF$6,Assumps!$D$96:$W$97,2)*HLOOKUP(AF$6,Assumps!$D$96:$W$98,3)*HLOOKUP(AF$6,Assumps!$D$96:$W$103,$B41+5)*HLOOKUP(AF$6,Assumps!$D$96:$W$100,$C41+3)*HLOOKUP(AF$6,Assumps!$D$96:$W$109,$D41+8)*HLOOKUP(AF$6,Assumps!$D$96:$W$114,$C$8+14)</f>
        <v>0.22000000000000003</v>
      </c>
      <c r="AG41" s="74">
        <f>Assumps!$B$95/4*HLOOKUP(AG$6,Assumps!$D$96:$W$97,2)*HLOOKUP(AG$6,Assumps!$D$96:$W$98,3)*HLOOKUP(AG$6,Assumps!$D$96:$W$103,$B41+5)*HLOOKUP(AG$6,Assumps!$D$96:$W$100,$C41+3)*HLOOKUP(AG$6,Assumps!$D$96:$W$109,$D41+8)*HLOOKUP(AG$6,Assumps!$D$96:$W$114,$C$8+14)</f>
        <v>0.22000000000000003</v>
      </c>
      <c r="AH41" s="74">
        <f>Assumps!$B$95/4*HLOOKUP(AH$6,Assumps!$D$96:$W$97,2)*HLOOKUP(AH$6,Assumps!$D$96:$W$98,3)*HLOOKUP(AH$6,Assumps!$D$96:$W$103,$B41+5)*HLOOKUP(AH$6,Assumps!$D$96:$W$100,$C41+3)*HLOOKUP(AH$6,Assumps!$D$96:$W$109,$D41+8)*HLOOKUP(AH$6,Assumps!$D$96:$W$114,$C$8+14)</f>
        <v>0.22000000000000003</v>
      </c>
      <c r="AI41" s="74">
        <f>Assumps!$B$95/4*HLOOKUP(AI$6,Assumps!$D$96:$W$97,2)*HLOOKUP(AI$6,Assumps!$D$96:$W$98,3)*HLOOKUP(AI$6,Assumps!$D$96:$W$103,$B41+5)*HLOOKUP(AI$6,Assumps!$D$96:$W$100,$C41+3)*HLOOKUP(AI$6,Assumps!$D$96:$W$109,$D41+8)*HLOOKUP(AI$6,Assumps!$D$96:$W$114,$C$8+14)</f>
        <v>0.22999999999999998</v>
      </c>
      <c r="AJ41" s="74">
        <f>Assumps!$B$95/4*HLOOKUP(AJ$6,Assumps!$D$96:$W$97,2)*HLOOKUP(AJ$6,Assumps!$D$96:$W$98,3)*HLOOKUP(AJ$6,Assumps!$D$96:$W$103,$B41+5)*HLOOKUP(AJ$6,Assumps!$D$96:$W$100,$C41+3)*HLOOKUP(AJ$6,Assumps!$D$96:$W$109,$D41+8)*HLOOKUP(AJ$6,Assumps!$D$96:$W$114,$C$8+14)</f>
        <v>0.22999999999999998</v>
      </c>
      <c r="AK41" s="74">
        <f>Assumps!$B$95/4*HLOOKUP(AK$6,Assumps!$D$96:$W$97,2)*HLOOKUP(AK$6,Assumps!$D$96:$W$98,3)*HLOOKUP(AK$6,Assumps!$D$96:$W$103,$B41+5)*HLOOKUP(AK$6,Assumps!$D$96:$W$100,$C41+3)*HLOOKUP(AK$6,Assumps!$D$96:$W$109,$D41+8)*HLOOKUP(AK$6,Assumps!$D$96:$W$114,$C$8+14)</f>
        <v>0.22999999999999998</v>
      </c>
      <c r="AL41" s="74">
        <f>Assumps!$B$95/4*HLOOKUP(AL$6,Assumps!$D$96:$W$97,2)*HLOOKUP(AL$6,Assumps!$D$96:$W$98,3)*HLOOKUP(AL$6,Assumps!$D$96:$W$103,$B41+5)*HLOOKUP(AL$6,Assumps!$D$96:$W$100,$C41+3)*HLOOKUP(AL$6,Assumps!$D$96:$W$109,$D41+8)*HLOOKUP(AL$6,Assumps!$D$96:$W$114,$C$8+14)</f>
        <v>0.22999999999999998</v>
      </c>
      <c r="AM41" s="74">
        <f>Assumps!$B$95/4*HLOOKUP(AM$6,Assumps!$D$96:$W$97,2)*HLOOKUP(AM$6,Assumps!$D$96:$W$98,3)*HLOOKUP(AM$6,Assumps!$D$96:$W$103,$B41+5)*HLOOKUP(AM$6,Assumps!$D$96:$W$100,$C41+3)*HLOOKUP(AM$6,Assumps!$D$96:$W$109,$D41+8)*HLOOKUP(AM$6,Assumps!$D$96:$W$114,$C$8+14)</f>
        <v>0.22999999999999998</v>
      </c>
      <c r="AN41" s="74">
        <f>Assumps!$B$95/4*HLOOKUP(AN$6,Assumps!$D$96:$W$97,2)*HLOOKUP(AN$6,Assumps!$D$96:$W$98,3)*HLOOKUP(AN$6,Assumps!$D$96:$W$103,$B41+5)*HLOOKUP(AN$6,Assumps!$D$96:$W$100,$C41+3)*HLOOKUP(AN$6,Assumps!$D$96:$W$109,$D41+8)*HLOOKUP(AN$6,Assumps!$D$96:$W$114,$C$8+14)</f>
        <v>0.22999999999999998</v>
      </c>
      <c r="AO41" s="74">
        <f>Assumps!$B$95/4*HLOOKUP(AO$6,Assumps!$D$96:$W$97,2)*HLOOKUP(AO$6,Assumps!$D$96:$W$98,3)*HLOOKUP(AO$6,Assumps!$D$96:$W$103,$B41+5)*HLOOKUP(AO$6,Assumps!$D$96:$W$100,$C41+3)*HLOOKUP(AO$6,Assumps!$D$96:$W$109,$D41+8)*HLOOKUP(AO$6,Assumps!$D$96:$W$114,$C$8+14)</f>
        <v>0.22999999999999998</v>
      </c>
      <c r="AP41" s="74">
        <f>Assumps!$B$95/4*HLOOKUP(AP$6,Assumps!$D$96:$W$97,2)*HLOOKUP(AP$6,Assumps!$D$96:$W$98,3)*HLOOKUP(AP$6,Assumps!$D$96:$W$103,$B41+5)*HLOOKUP(AP$6,Assumps!$D$96:$W$100,$C41+3)*HLOOKUP(AP$6,Assumps!$D$96:$W$109,$D41+8)*HLOOKUP(AP$6,Assumps!$D$96:$W$114,$C$8+14)</f>
        <v>0.22999999999999998</v>
      </c>
      <c r="AQ41" s="74">
        <f>Assumps!$B$95/4*HLOOKUP(AQ$6,Assumps!$D$96:$W$97,2)*HLOOKUP(AQ$6,Assumps!$D$96:$W$98,3)*HLOOKUP(AQ$6,Assumps!$D$96:$W$103,$B41+5)*HLOOKUP(AQ$6,Assumps!$D$96:$W$100,$C41+3)*HLOOKUP(AQ$6,Assumps!$D$96:$W$109,$D41+8)*HLOOKUP(AQ$6,Assumps!$D$96:$W$114,$C$8+14)</f>
        <v>0.22999999999999998</v>
      </c>
      <c r="AR41" s="74">
        <f>Assumps!$B$95/4*HLOOKUP(AR$6,Assumps!$D$96:$W$97,2)*HLOOKUP(AR$6,Assumps!$D$96:$W$98,3)*HLOOKUP(AR$6,Assumps!$D$96:$W$103,$B41+5)*HLOOKUP(AR$6,Assumps!$D$96:$W$100,$C41+3)*HLOOKUP(AR$6,Assumps!$D$96:$W$109,$D41+8)*HLOOKUP(AR$6,Assumps!$D$96:$W$114,$C$8+14)</f>
        <v>0.22999999999999998</v>
      </c>
      <c r="AS41" s="74">
        <f>Assumps!$B$95/4*HLOOKUP(AS$6,Assumps!$D$96:$W$97,2)*HLOOKUP(AS$6,Assumps!$D$96:$W$98,3)*HLOOKUP(AS$6,Assumps!$D$96:$W$103,$B41+5)*HLOOKUP(AS$6,Assumps!$D$96:$W$100,$C41+3)*HLOOKUP(AS$6,Assumps!$D$96:$W$109,$D41+8)*HLOOKUP(AS$6,Assumps!$D$96:$W$114,$C$8+14)</f>
        <v>0.22999999999999998</v>
      </c>
      <c r="AT41" s="74">
        <f>Assumps!$B$95/4*HLOOKUP(AT$6,Assumps!$D$96:$W$97,2)*HLOOKUP(AT$6,Assumps!$D$96:$W$98,3)*HLOOKUP(AT$6,Assumps!$D$96:$W$103,$B41+5)*HLOOKUP(AT$6,Assumps!$D$96:$W$100,$C41+3)*HLOOKUP(AT$6,Assumps!$D$96:$W$109,$D41+8)*HLOOKUP(AT$6,Assumps!$D$96:$W$114,$C$8+14)</f>
        <v>0.22999999999999998</v>
      </c>
      <c r="AU41" s="74">
        <f>Assumps!$B$95/4*HLOOKUP(AU$6,Assumps!$D$96:$W$97,2)*HLOOKUP(AU$6,Assumps!$D$96:$W$98,3)*HLOOKUP(AU$6,Assumps!$D$96:$W$103,$B41+5)*HLOOKUP(AU$6,Assumps!$D$96:$W$100,$C41+3)*HLOOKUP(AU$6,Assumps!$D$96:$W$109,$D41+8)*HLOOKUP(AU$6,Assumps!$D$96:$W$114,$C$8+14)</f>
        <v>0.22999999999999998</v>
      </c>
      <c r="AV41" s="74">
        <f>Assumps!$B$95/4*HLOOKUP(AV$6,Assumps!$D$96:$W$97,2)*HLOOKUP(AV$6,Assumps!$D$96:$W$98,3)*HLOOKUP(AV$6,Assumps!$D$96:$W$103,$B41+5)*HLOOKUP(AV$6,Assumps!$D$96:$W$100,$C41+3)*HLOOKUP(AV$6,Assumps!$D$96:$W$109,$D41+8)*HLOOKUP(AV$6,Assumps!$D$96:$W$114,$C$8+14)</f>
        <v>0.22999999999999998</v>
      </c>
      <c r="AW41" s="74">
        <f>Assumps!$B$95/4*HLOOKUP(AW$6,Assumps!$D$96:$W$97,2)*HLOOKUP(AW$6,Assumps!$D$96:$W$98,3)*HLOOKUP(AW$6,Assumps!$D$96:$W$103,$B41+5)*HLOOKUP(AW$6,Assumps!$D$96:$W$100,$C41+3)*HLOOKUP(AW$6,Assumps!$D$96:$W$109,$D41+8)*HLOOKUP(AW$6,Assumps!$D$96:$W$114,$C$8+14)</f>
        <v>0.22999999999999998</v>
      </c>
      <c r="AX41" s="74">
        <f>Assumps!$B$95/4*HLOOKUP(AX$6,Assumps!$D$96:$W$97,2)*HLOOKUP(AX$6,Assumps!$D$96:$W$98,3)*HLOOKUP(AX$6,Assumps!$D$96:$W$103,$B41+5)*HLOOKUP(AX$6,Assumps!$D$96:$W$100,$C41+3)*HLOOKUP(AX$6,Assumps!$D$96:$W$109,$D41+8)*HLOOKUP(AX$6,Assumps!$D$96:$W$114,$C$8+14)</f>
        <v>0.22999999999999998</v>
      </c>
      <c r="AY41" s="74">
        <f>Assumps!$B$95/4*HLOOKUP(AY$6,Assumps!$D$96:$W$97,2)*HLOOKUP(AY$6,Assumps!$D$96:$W$98,3)*HLOOKUP(AY$6,Assumps!$D$96:$W$103,$B41+5)*HLOOKUP(AY$6,Assumps!$D$96:$W$100,$C41+3)*HLOOKUP(AY$6,Assumps!$D$96:$W$109,$D41+8)*HLOOKUP(AY$6,Assumps!$D$96:$W$114,$C$8+14)</f>
        <v>0.22999999999999998</v>
      </c>
      <c r="AZ41" s="74">
        <f>Assumps!$B$95/4*HLOOKUP(AZ$6,Assumps!$D$96:$W$97,2)*HLOOKUP(AZ$6,Assumps!$D$96:$W$98,3)*HLOOKUP(AZ$6,Assumps!$D$96:$W$103,$B41+5)*HLOOKUP(AZ$6,Assumps!$D$96:$W$100,$C41+3)*HLOOKUP(AZ$6,Assumps!$D$96:$W$109,$D41+8)*HLOOKUP(AZ$6,Assumps!$D$96:$W$114,$C$8+14)</f>
        <v>0.22999999999999998</v>
      </c>
      <c r="BA41" s="74">
        <f>Assumps!$B$95/4*HLOOKUP(BA$6,Assumps!$D$96:$W$97,2)*HLOOKUP(BA$6,Assumps!$D$96:$W$98,3)*HLOOKUP(BA$6,Assumps!$D$96:$W$103,$B41+5)*HLOOKUP(BA$6,Assumps!$D$96:$W$100,$C41+3)*HLOOKUP(BA$6,Assumps!$D$96:$W$109,$D41+8)*HLOOKUP(BA$6,Assumps!$D$96:$W$114,$C$8+14)</f>
        <v>0.22999999999999998</v>
      </c>
      <c r="BB41" s="74">
        <f>Assumps!$B$95/4*HLOOKUP(BB$6,Assumps!$D$96:$W$97,2)*HLOOKUP(BB$6,Assumps!$D$96:$W$98,3)*HLOOKUP(BB$6,Assumps!$D$96:$W$103,$B41+5)*HLOOKUP(BB$6,Assumps!$D$96:$W$100,$C41+3)*HLOOKUP(BB$6,Assumps!$D$96:$W$109,$D41+8)*HLOOKUP(BB$6,Assumps!$D$96:$W$114,$C$8+14)</f>
        <v>0.22999999999999998</v>
      </c>
      <c r="BC41" s="74">
        <f>Assumps!$B$95/4*HLOOKUP(BC$6,Assumps!$D$96:$W$97,2)*HLOOKUP(BC$6,Assumps!$D$96:$W$98,3)*HLOOKUP(BC$6,Assumps!$D$96:$W$103,$B41+5)*HLOOKUP(BC$6,Assumps!$D$96:$W$100,$C41+3)*HLOOKUP(BC$6,Assumps!$D$96:$W$109,$D41+8)*HLOOKUP(BC$6,Assumps!$D$96:$W$114,$C$8+14)</f>
        <v>0.22999999999999998</v>
      </c>
      <c r="BD41" s="74">
        <f>Assumps!$B$95/4*HLOOKUP(BD$6,Assumps!$D$96:$W$97,2)*HLOOKUP(BD$6,Assumps!$D$96:$W$98,3)*HLOOKUP(BD$6,Assumps!$D$96:$W$103,$B41+5)*HLOOKUP(BD$6,Assumps!$D$96:$W$100,$C41+3)*HLOOKUP(BD$6,Assumps!$D$96:$W$109,$D41+8)*HLOOKUP(BD$6,Assumps!$D$96:$W$114,$C$8+14)</f>
        <v>0.22999999999999998</v>
      </c>
      <c r="BE41" s="74">
        <f>Assumps!$B$95/4*HLOOKUP(BE$6,Assumps!$D$96:$W$97,2)*HLOOKUP(BE$6,Assumps!$D$96:$W$98,3)*HLOOKUP(BE$6,Assumps!$D$96:$W$103,$B41+5)*HLOOKUP(BE$6,Assumps!$D$96:$W$100,$C41+3)*HLOOKUP(BE$6,Assumps!$D$96:$W$109,$D41+8)*HLOOKUP(BE$6,Assumps!$D$96:$W$114,$C$8+14)</f>
        <v>0.22999999999999998</v>
      </c>
      <c r="BF41" s="74">
        <f>Assumps!$B$95/4*HLOOKUP(BF$6,Assumps!$D$96:$W$97,2)*HLOOKUP(BF$6,Assumps!$D$96:$W$98,3)*HLOOKUP(BF$6,Assumps!$D$96:$W$103,$B41+5)*HLOOKUP(BF$6,Assumps!$D$96:$W$100,$C41+3)*HLOOKUP(BF$6,Assumps!$D$96:$W$109,$D41+8)*HLOOKUP(BF$6,Assumps!$D$96:$W$114,$C$8+14)</f>
        <v>0.22999999999999998</v>
      </c>
      <c r="BG41" s="74">
        <f>Assumps!$B$95/4*HLOOKUP(BG$6,Assumps!$D$96:$W$97,2)*HLOOKUP(BG$6,Assumps!$D$96:$W$98,3)*HLOOKUP(BG$6,Assumps!$D$96:$W$103,$B41+5)*HLOOKUP(BG$6,Assumps!$D$96:$W$100,$C41+3)*HLOOKUP(BG$6,Assumps!$D$96:$W$109,$D41+8)*HLOOKUP(BG$6,Assumps!$D$96:$W$114,$C$8+14)</f>
        <v>0.22999999999999998</v>
      </c>
      <c r="BH41" s="74">
        <f>Assumps!$B$95/4*HLOOKUP(BH$6,Assumps!$D$96:$W$97,2)*HLOOKUP(BH$6,Assumps!$D$96:$W$98,3)*HLOOKUP(BH$6,Assumps!$D$96:$W$103,$B41+5)*HLOOKUP(BH$6,Assumps!$D$96:$W$100,$C41+3)*HLOOKUP(BH$6,Assumps!$D$96:$W$109,$D41+8)*HLOOKUP(BH$6,Assumps!$D$96:$W$114,$C$8+14)</f>
        <v>0.22999999999999998</v>
      </c>
      <c r="BI41" s="74">
        <f>Assumps!$B$95/4*HLOOKUP(BI$6,Assumps!$D$96:$W$97,2)*HLOOKUP(BI$6,Assumps!$D$96:$W$98,3)*HLOOKUP(BI$6,Assumps!$D$96:$W$103,$B41+5)*HLOOKUP(BI$6,Assumps!$D$96:$W$100,$C41+3)*HLOOKUP(BI$6,Assumps!$D$96:$W$109,$D41+8)*HLOOKUP(BI$6,Assumps!$D$96:$W$114,$C$8+14)</f>
        <v>0.22999999999999998</v>
      </c>
      <c r="BJ41" s="74">
        <f>Assumps!$B$95/4*HLOOKUP(BJ$6,Assumps!$D$96:$W$97,2)*HLOOKUP(BJ$6,Assumps!$D$96:$W$98,3)*HLOOKUP(BJ$6,Assumps!$D$96:$W$103,$B41+5)*HLOOKUP(BJ$6,Assumps!$D$96:$W$100,$C41+3)*HLOOKUP(BJ$6,Assumps!$D$96:$W$109,$D41+8)*HLOOKUP(BJ$6,Assumps!$D$96:$W$114,$C$8+14)</f>
        <v>0.22999999999999998</v>
      </c>
      <c r="BK41" s="74">
        <f>Assumps!$B$95/4*HLOOKUP(BK$6,Assumps!$D$96:$W$97,2)*HLOOKUP(BK$6,Assumps!$D$96:$W$98,3)*HLOOKUP(BK$6,Assumps!$D$96:$W$103,$B41+5)*HLOOKUP(BK$6,Assumps!$D$96:$W$100,$C41+3)*HLOOKUP(BK$6,Assumps!$D$96:$W$109,$D41+8)*HLOOKUP(BK$6,Assumps!$D$96:$W$114,$C$8+14)</f>
        <v>0.22999999999999998</v>
      </c>
      <c r="BL41" s="74">
        <f>Assumps!$B$95/4*HLOOKUP(BL$6,Assumps!$D$96:$W$97,2)*HLOOKUP(BL$6,Assumps!$D$96:$W$98,3)*HLOOKUP(BL$6,Assumps!$D$96:$W$103,$B41+5)*HLOOKUP(BL$6,Assumps!$D$96:$W$100,$C41+3)*HLOOKUP(BL$6,Assumps!$D$96:$W$109,$D41+8)*HLOOKUP(BL$6,Assumps!$D$96:$W$114,$C$8+14)</f>
        <v>0.22999999999999998</v>
      </c>
      <c r="BM41" s="74">
        <f>Assumps!$B$95/4*HLOOKUP(BM$6,Assumps!$D$96:$W$97,2)*HLOOKUP(BM$6,Assumps!$D$96:$W$98,3)*HLOOKUP(BM$6,Assumps!$D$96:$W$103,$B41+5)*HLOOKUP(BM$6,Assumps!$D$96:$W$100,$C41+3)*HLOOKUP(BM$6,Assumps!$D$96:$W$109,$D41+8)*HLOOKUP(BM$6,Assumps!$D$96:$W$114,$C$8+14)</f>
        <v>0.22999999999999998</v>
      </c>
      <c r="BN41" s="74">
        <f>Assumps!$B$95/4*HLOOKUP(BN$6,Assumps!$D$96:$W$97,2)*HLOOKUP(BN$6,Assumps!$D$96:$W$98,3)*HLOOKUP(BN$6,Assumps!$D$96:$W$103,$B41+5)*HLOOKUP(BN$6,Assumps!$D$96:$W$100,$C41+3)*HLOOKUP(BN$6,Assumps!$D$96:$W$109,$D41+8)*HLOOKUP(BN$6,Assumps!$D$96:$W$114,$C$8+14)</f>
        <v>0.22999999999999998</v>
      </c>
      <c r="BO41" s="74">
        <f>Assumps!$B$95/4*HLOOKUP(BO$6,Assumps!$D$96:$W$97,2)*HLOOKUP(BO$6,Assumps!$D$96:$W$98,3)*HLOOKUP(BO$6,Assumps!$D$96:$W$103,$B41+5)*HLOOKUP(BO$6,Assumps!$D$96:$W$100,$C41+3)*HLOOKUP(BO$6,Assumps!$D$96:$W$109,$D41+8)*HLOOKUP(BO$6,Assumps!$D$96:$W$114,$C$8+14)</f>
        <v>0.22999999999999998</v>
      </c>
      <c r="BP41" s="74">
        <f>Assumps!$B$95/4*HLOOKUP(BP$6,Assumps!$D$96:$W$97,2)*HLOOKUP(BP$6,Assumps!$D$96:$W$98,3)*HLOOKUP(BP$6,Assumps!$D$96:$W$103,$B41+5)*HLOOKUP(BP$6,Assumps!$D$96:$W$100,$C41+3)*HLOOKUP(BP$6,Assumps!$D$96:$W$109,$D41+8)*HLOOKUP(BP$6,Assumps!$D$96:$W$114,$C$8+14)</f>
        <v>0.22999999999999998</v>
      </c>
      <c r="BQ41" s="74">
        <f>Assumps!$B$95/4*HLOOKUP(BQ$6,Assumps!$D$96:$W$97,2)*HLOOKUP(BQ$6,Assumps!$D$96:$W$98,3)*HLOOKUP(BQ$6,Assumps!$D$96:$W$103,$B41+5)*HLOOKUP(BQ$6,Assumps!$D$96:$W$100,$C41+3)*HLOOKUP(BQ$6,Assumps!$D$96:$W$109,$D41+8)*HLOOKUP(BQ$6,Assumps!$D$96:$W$114,$C$8+14)</f>
        <v>0.22999999999999998</v>
      </c>
      <c r="BR41" s="74">
        <f>Assumps!$B$95/4*HLOOKUP(BR$6,Assumps!$D$96:$W$97,2)*HLOOKUP(BR$6,Assumps!$D$96:$W$98,3)*HLOOKUP(BR$6,Assumps!$D$96:$W$103,$B41+5)*HLOOKUP(BR$6,Assumps!$D$96:$W$100,$C41+3)*HLOOKUP(BR$6,Assumps!$D$96:$W$109,$D41+8)*HLOOKUP(BR$6,Assumps!$D$96:$W$114,$C$8+14)</f>
        <v>0.22999999999999998</v>
      </c>
      <c r="BS41" s="74">
        <f>Assumps!$B$95/4*HLOOKUP(BS$6,Assumps!$D$96:$W$97,2)*HLOOKUP(BS$6,Assumps!$D$96:$W$98,3)*HLOOKUP(BS$6,Assumps!$D$96:$W$103,$B41+5)*HLOOKUP(BS$6,Assumps!$D$96:$W$100,$C41+3)*HLOOKUP(BS$6,Assumps!$D$96:$W$109,$D41+8)*HLOOKUP(BS$6,Assumps!$D$96:$W$114,$C$8+14)</f>
        <v>0.22999999999999998</v>
      </c>
      <c r="BT41" s="74">
        <f>Assumps!$B$95/4*HLOOKUP(BT$6,Assumps!$D$96:$W$97,2)*HLOOKUP(BT$6,Assumps!$D$96:$W$98,3)*HLOOKUP(BT$6,Assumps!$D$96:$W$103,$B41+5)*HLOOKUP(BT$6,Assumps!$D$96:$W$100,$C41+3)*HLOOKUP(BT$6,Assumps!$D$96:$W$109,$D41+8)*HLOOKUP(BT$6,Assumps!$D$96:$W$114,$C$8+14)</f>
        <v>0.22999999999999998</v>
      </c>
      <c r="BU41" s="74">
        <f>Assumps!$B$95/4*HLOOKUP(BU$6,Assumps!$D$96:$W$97,2)*HLOOKUP(BU$6,Assumps!$D$96:$W$98,3)*HLOOKUP(BU$6,Assumps!$D$96:$W$103,$B41+5)*HLOOKUP(BU$6,Assumps!$D$96:$W$100,$C41+3)*HLOOKUP(BU$6,Assumps!$D$96:$W$109,$D41+8)*HLOOKUP(BU$6,Assumps!$D$96:$W$114,$C$8+14)</f>
        <v>0.22999999999999998</v>
      </c>
      <c r="BV41" s="74">
        <f>Assumps!$B$95/4*HLOOKUP(BV$6,Assumps!$D$96:$W$97,2)*HLOOKUP(BV$6,Assumps!$D$96:$W$98,3)*HLOOKUP(BV$6,Assumps!$D$96:$W$103,$B41+5)*HLOOKUP(BV$6,Assumps!$D$96:$W$100,$C41+3)*HLOOKUP(BV$6,Assumps!$D$96:$W$109,$D41+8)*HLOOKUP(BV$6,Assumps!$D$96:$W$114,$C$8+14)</f>
        <v>0.22999999999999998</v>
      </c>
      <c r="BW41" s="74">
        <f>Assumps!$B$95/4*HLOOKUP(BW$6,Assumps!$D$96:$W$97,2)*HLOOKUP(BW$6,Assumps!$D$96:$W$98,3)*HLOOKUP(BW$6,Assumps!$D$96:$W$103,$B41+5)*HLOOKUP(BW$6,Assumps!$D$96:$W$100,$C41+3)*HLOOKUP(BW$6,Assumps!$D$96:$W$109,$D41+8)*HLOOKUP(BW$6,Assumps!$D$96:$W$114,$C$8+14)</f>
        <v>0.22999999999999998</v>
      </c>
      <c r="BX41" s="74">
        <f>Assumps!$B$95/4*HLOOKUP(BX$6,Assumps!$D$96:$W$97,2)*HLOOKUP(BX$6,Assumps!$D$96:$W$98,3)*HLOOKUP(BX$6,Assumps!$D$96:$W$103,$B41+5)*HLOOKUP(BX$6,Assumps!$D$96:$W$100,$C41+3)*HLOOKUP(BX$6,Assumps!$D$96:$W$109,$D41+8)*HLOOKUP(BX$6,Assumps!$D$96:$W$114,$C$8+14)</f>
        <v>0.22999999999999998</v>
      </c>
      <c r="BY41" s="74">
        <f>Assumps!$B$95/4*HLOOKUP(BY$6,Assumps!$D$96:$W$97,2)*HLOOKUP(BY$6,Assumps!$D$96:$W$98,3)*HLOOKUP(BY$6,Assumps!$D$96:$W$103,$B41+5)*HLOOKUP(BY$6,Assumps!$D$96:$W$100,$C41+3)*HLOOKUP(BY$6,Assumps!$D$96:$W$109,$D41+8)*HLOOKUP(BY$6,Assumps!$D$96:$W$114,$C$8+14)</f>
        <v>0.22999999999999998</v>
      </c>
      <c r="BZ41" s="74">
        <f>Assumps!$B$95/4*HLOOKUP(BZ$6,Assumps!$D$96:$W$97,2)*HLOOKUP(BZ$6,Assumps!$D$96:$W$98,3)*HLOOKUP(BZ$6,Assumps!$D$96:$W$103,$B41+5)*HLOOKUP(BZ$6,Assumps!$D$96:$W$100,$C41+3)*HLOOKUP(BZ$6,Assumps!$D$96:$W$109,$D41+8)*HLOOKUP(BZ$6,Assumps!$D$96:$W$114,$C$8+14)</f>
        <v>0.22999999999999998</v>
      </c>
      <c r="CA41" s="74">
        <f>Assumps!$B$95/4*HLOOKUP(CA$6,Assumps!$D$96:$W$97,2)*HLOOKUP(CA$6,Assumps!$D$96:$W$98,3)*HLOOKUP(CA$6,Assumps!$D$96:$W$103,$B41+5)*HLOOKUP(CA$6,Assumps!$D$96:$W$100,$C41+3)*HLOOKUP(CA$6,Assumps!$D$96:$W$109,$D41+8)*HLOOKUP(CA$6,Assumps!$D$96:$W$114,$C$8+14)</f>
        <v>0.22999999999999998</v>
      </c>
      <c r="CB41" s="74">
        <f>Assumps!$B$95/4*HLOOKUP(CB$6,Assumps!$D$96:$W$97,2)*HLOOKUP(CB$6,Assumps!$D$96:$W$98,3)*HLOOKUP(CB$6,Assumps!$D$96:$W$103,$B41+5)*HLOOKUP(CB$6,Assumps!$D$96:$W$100,$C41+3)*HLOOKUP(CB$6,Assumps!$D$96:$W$109,$D41+8)*HLOOKUP(CB$6,Assumps!$D$96:$W$114,$C$8+14)</f>
        <v>0.22999999999999998</v>
      </c>
      <c r="CC41" s="74">
        <f>Assumps!$B$95/4*HLOOKUP(CC$6,Assumps!$D$96:$W$97,2)*HLOOKUP(CC$6,Assumps!$D$96:$W$98,3)*HLOOKUP(CC$6,Assumps!$D$96:$W$103,$B41+5)*HLOOKUP(CC$6,Assumps!$D$96:$W$100,$C41+3)*HLOOKUP(CC$6,Assumps!$D$96:$W$109,$D41+8)*HLOOKUP(CC$6,Assumps!$D$96:$W$114,$C$8+14)</f>
        <v>0.22999999999999998</v>
      </c>
      <c r="CD41" s="74">
        <f>Assumps!$B$95/4*HLOOKUP(CD$6,Assumps!$D$96:$W$97,2)*HLOOKUP(CD$6,Assumps!$D$96:$W$98,3)*HLOOKUP(CD$6,Assumps!$D$96:$W$103,$B41+5)*HLOOKUP(CD$6,Assumps!$D$96:$W$100,$C41+3)*HLOOKUP(CD$6,Assumps!$D$96:$W$109,$D41+8)*HLOOKUP(CD$6,Assumps!$D$96:$W$114,$C$8+14)</f>
        <v>0.22999999999999998</v>
      </c>
      <c r="CE41" s="74">
        <f>Assumps!$B$95/4*HLOOKUP(CE$6,Assumps!$D$96:$W$97,2)*HLOOKUP(CE$6,Assumps!$D$96:$W$98,3)*HLOOKUP(CE$6,Assumps!$D$96:$W$103,$B41+5)*HLOOKUP(CE$6,Assumps!$D$96:$W$100,$C41+3)*HLOOKUP(CE$6,Assumps!$D$96:$W$109,$D41+8)*HLOOKUP(CE$6,Assumps!$D$96:$W$114,$C$8+14)</f>
        <v>0.22999999999999998</v>
      </c>
      <c r="CF41" s="74">
        <f>Assumps!$B$95/4*HLOOKUP(CF$6,Assumps!$D$96:$W$97,2)*HLOOKUP(CF$6,Assumps!$D$96:$W$98,3)*HLOOKUP(CF$6,Assumps!$D$96:$W$103,$B41+5)*HLOOKUP(CF$6,Assumps!$D$96:$W$100,$C41+3)*HLOOKUP(CF$6,Assumps!$D$96:$W$109,$D41+8)*HLOOKUP(CF$6,Assumps!$D$96:$W$114,$C$8+14)</f>
        <v>0.22999999999999998</v>
      </c>
      <c r="CG41" s="74">
        <f>Assumps!$B$95/4*HLOOKUP(CG$6,Assumps!$D$96:$W$97,2)*HLOOKUP(CG$6,Assumps!$D$96:$W$98,3)*HLOOKUP(CG$6,Assumps!$D$96:$W$103,$B41+5)*HLOOKUP(CG$6,Assumps!$D$96:$W$100,$C41+3)*HLOOKUP(CG$6,Assumps!$D$96:$W$109,$D41+8)*HLOOKUP(CG$6,Assumps!$D$96:$W$114,$C$8+14)</f>
        <v>0.22999999999999998</v>
      </c>
      <c r="CH41" s="74">
        <f>Assumps!$B$95/4*HLOOKUP(CH$6,Assumps!$D$96:$W$97,2)*HLOOKUP(CH$6,Assumps!$D$96:$W$98,3)*HLOOKUP(CH$6,Assumps!$D$96:$W$103,$B41+5)*HLOOKUP(CH$6,Assumps!$D$96:$W$100,$C41+3)*HLOOKUP(CH$6,Assumps!$D$96:$W$109,$D41+8)*HLOOKUP(CH$6,Assumps!$D$96:$W$114,$C$8+14)</f>
        <v>0.22999999999999998</v>
      </c>
    </row>
    <row r="42" spans="1:256">
      <c r="B42" s="20">
        <v>3</v>
      </c>
      <c r="C42" s="20">
        <v>2</v>
      </c>
      <c r="D42" s="20">
        <v>5</v>
      </c>
      <c r="E42" s="20">
        <v>325</v>
      </c>
      <c r="G42" s="74">
        <f>Assumps!$B$95/4*HLOOKUP(G$6,Assumps!$D$96:$W$97,2)*HLOOKUP(G$6,Assumps!$D$96:$W$98,3)*HLOOKUP(G$6,Assumps!$D$96:$W$103,$B42+5)*HLOOKUP(G$6,Assumps!$D$96:$W$100,$C42+3)*HLOOKUP(G$6,Assumps!$D$96:$W$109,$D42+8)*HLOOKUP(G$6,Assumps!$D$96:$W$114,$C$8+14)</f>
        <v>0.1</v>
      </c>
      <c r="H42" s="74">
        <f>Assumps!$B$95/4*HLOOKUP(H$6,Assumps!$D$96:$W$97,2)*HLOOKUP(H$6,Assumps!$D$96:$W$98,3)*HLOOKUP(H$6,Assumps!$D$96:$W$103,$B42+5)*HLOOKUP(H$6,Assumps!$D$96:$W$100,$C42+3)*HLOOKUP(H$6,Assumps!$D$96:$W$109,$D42+8)*HLOOKUP(H$6,Assumps!$D$96:$W$114,$C$8+14)</f>
        <v>0.1</v>
      </c>
      <c r="I42" s="74">
        <f>Assumps!$B$95/4*HLOOKUP(I$6,Assumps!$D$96:$W$97,2)*HLOOKUP(I$6,Assumps!$D$96:$W$98,3)*HLOOKUP(I$6,Assumps!$D$96:$W$103,$B42+5)*HLOOKUP(I$6,Assumps!$D$96:$W$100,$C42+3)*HLOOKUP(I$6,Assumps!$D$96:$W$109,$D42+8)*HLOOKUP(I$6,Assumps!$D$96:$W$114,$C$8+14)</f>
        <v>0.1</v>
      </c>
      <c r="J42" s="74">
        <f>Assumps!$B$95/4*HLOOKUP(J$6,Assumps!$D$96:$W$97,2)*HLOOKUP(J$6,Assumps!$D$96:$W$98,3)*HLOOKUP(J$6,Assumps!$D$96:$W$103,$B42+5)*HLOOKUP(J$6,Assumps!$D$96:$W$100,$C42+3)*HLOOKUP(J$6,Assumps!$D$96:$W$109,$D42+8)*HLOOKUP(J$6,Assumps!$D$96:$W$114,$C$8+14)</f>
        <v>0.1</v>
      </c>
      <c r="K42" s="74">
        <f>Assumps!$B$95/4*HLOOKUP(K$6,Assumps!$D$96:$W$97,2)*HLOOKUP(K$6,Assumps!$D$96:$W$98,3)*HLOOKUP(K$6,Assumps!$D$96:$W$103,$B42+5)*HLOOKUP(K$6,Assumps!$D$96:$W$100,$C42+3)*HLOOKUP(K$6,Assumps!$D$96:$W$109,$D42+8)*HLOOKUP(K$6,Assumps!$D$96:$W$114,$C$8+14)</f>
        <v>0.12</v>
      </c>
      <c r="L42" s="74">
        <f>Assumps!$B$95/4*HLOOKUP(L$6,Assumps!$D$96:$W$97,2)*HLOOKUP(L$6,Assumps!$D$96:$W$98,3)*HLOOKUP(L$6,Assumps!$D$96:$W$103,$B42+5)*HLOOKUP(L$6,Assumps!$D$96:$W$100,$C42+3)*HLOOKUP(L$6,Assumps!$D$96:$W$109,$D42+8)*HLOOKUP(L$6,Assumps!$D$96:$W$114,$C$8+14)</f>
        <v>0.12</v>
      </c>
      <c r="M42" s="74">
        <f>Assumps!$B$95/4*HLOOKUP(M$6,Assumps!$D$96:$W$97,2)*HLOOKUP(M$6,Assumps!$D$96:$W$98,3)*HLOOKUP(M$6,Assumps!$D$96:$W$103,$B42+5)*HLOOKUP(M$6,Assumps!$D$96:$W$100,$C42+3)*HLOOKUP(M$6,Assumps!$D$96:$W$109,$D42+8)*HLOOKUP(M$6,Assumps!$D$96:$W$114,$C$8+14)</f>
        <v>0.12</v>
      </c>
      <c r="N42" s="74">
        <f>Assumps!$B$95/4*HLOOKUP(N$6,Assumps!$D$96:$W$97,2)*HLOOKUP(N$6,Assumps!$D$96:$W$98,3)*HLOOKUP(N$6,Assumps!$D$96:$W$103,$B42+5)*HLOOKUP(N$6,Assumps!$D$96:$W$100,$C42+3)*HLOOKUP(N$6,Assumps!$D$96:$W$109,$D42+8)*HLOOKUP(N$6,Assumps!$D$96:$W$114,$C$8+14)</f>
        <v>0.12</v>
      </c>
      <c r="O42" s="74">
        <f>Assumps!$B$95/4*HLOOKUP(O$6,Assumps!$D$96:$W$97,2)*HLOOKUP(O$6,Assumps!$D$96:$W$98,3)*HLOOKUP(O$6,Assumps!$D$96:$W$103,$B42+5)*HLOOKUP(O$6,Assumps!$D$96:$W$100,$C42+3)*HLOOKUP(O$6,Assumps!$D$96:$W$109,$D42+8)*HLOOKUP(O$6,Assumps!$D$96:$W$114,$C$8+14)</f>
        <v>0.16000000000000003</v>
      </c>
      <c r="P42" s="74">
        <f>Assumps!$B$95/4*HLOOKUP(P$6,Assumps!$D$96:$W$97,2)*HLOOKUP(P$6,Assumps!$D$96:$W$98,3)*HLOOKUP(P$6,Assumps!$D$96:$W$103,$B42+5)*HLOOKUP(P$6,Assumps!$D$96:$W$100,$C42+3)*HLOOKUP(P$6,Assumps!$D$96:$W$109,$D42+8)*HLOOKUP(P$6,Assumps!$D$96:$W$114,$C$8+14)</f>
        <v>0.16000000000000003</v>
      </c>
      <c r="Q42" s="74">
        <f>Assumps!$B$95/4*HLOOKUP(Q$6,Assumps!$D$96:$W$97,2)*HLOOKUP(Q$6,Assumps!$D$96:$W$98,3)*HLOOKUP(Q$6,Assumps!$D$96:$W$103,$B42+5)*HLOOKUP(Q$6,Assumps!$D$96:$W$100,$C42+3)*HLOOKUP(Q$6,Assumps!$D$96:$W$109,$D42+8)*HLOOKUP(Q$6,Assumps!$D$96:$W$114,$C$8+14)</f>
        <v>0.16000000000000003</v>
      </c>
      <c r="R42" s="74">
        <f>Assumps!$B$95/4*HLOOKUP(R$6,Assumps!$D$96:$W$97,2)*HLOOKUP(R$6,Assumps!$D$96:$W$98,3)*HLOOKUP(R$6,Assumps!$D$96:$W$103,$B42+5)*HLOOKUP(R$6,Assumps!$D$96:$W$100,$C42+3)*HLOOKUP(R$6,Assumps!$D$96:$W$109,$D42+8)*HLOOKUP(R$6,Assumps!$D$96:$W$114,$C$8+14)</f>
        <v>0.16000000000000003</v>
      </c>
      <c r="S42" s="74">
        <f>Assumps!$B$95/4*HLOOKUP(S$6,Assumps!$D$96:$W$97,2)*HLOOKUP(S$6,Assumps!$D$96:$W$98,3)*HLOOKUP(S$6,Assumps!$D$96:$W$103,$B42+5)*HLOOKUP(S$6,Assumps!$D$96:$W$100,$C42+3)*HLOOKUP(S$6,Assumps!$D$96:$W$109,$D42+8)*HLOOKUP(S$6,Assumps!$D$96:$W$114,$C$8+14)</f>
        <v>0.20400000000000001</v>
      </c>
      <c r="T42" s="74">
        <f>Assumps!$B$95/4*HLOOKUP(T$6,Assumps!$D$96:$W$97,2)*HLOOKUP(T$6,Assumps!$D$96:$W$98,3)*HLOOKUP(T$6,Assumps!$D$96:$W$103,$B42+5)*HLOOKUP(T$6,Assumps!$D$96:$W$100,$C42+3)*HLOOKUP(T$6,Assumps!$D$96:$W$109,$D42+8)*HLOOKUP(T$6,Assumps!$D$96:$W$114,$C$8+14)</f>
        <v>0.20400000000000001</v>
      </c>
      <c r="U42" s="74">
        <f>Assumps!$B$95/4*HLOOKUP(U$6,Assumps!$D$96:$W$97,2)*HLOOKUP(U$6,Assumps!$D$96:$W$98,3)*HLOOKUP(U$6,Assumps!$D$96:$W$103,$B42+5)*HLOOKUP(U$6,Assumps!$D$96:$W$100,$C42+3)*HLOOKUP(U$6,Assumps!$D$96:$W$109,$D42+8)*HLOOKUP(U$6,Assumps!$D$96:$W$114,$C$8+14)</f>
        <v>0.20400000000000001</v>
      </c>
      <c r="V42" s="74">
        <f>Assumps!$B$95/4*HLOOKUP(V$6,Assumps!$D$96:$W$97,2)*HLOOKUP(V$6,Assumps!$D$96:$W$98,3)*HLOOKUP(V$6,Assumps!$D$96:$W$103,$B42+5)*HLOOKUP(V$6,Assumps!$D$96:$W$100,$C42+3)*HLOOKUP(V$6,Assumps!$D$96:$W$109,$D42+8)*HLOOKUP(V$6,Assumps!$D$96:$W$114,$C$8+14)</f>
        <v>0.20400000000000001</v>
      </c>
      <c r="W42" s="74">
        <f>Assumps!$B$95/4*HLOOKUP(W$6,Assumps!$D$96:$W$97,2)*HLOOKUP(W$6,Assumps!$D$96:$W$98,3)*HLOOKUP(W$6,Assumps!$D$96:$W$103,$B42+5)*HLOOKUP(W$6,Assumps!$D$96:$W$100,$C42+3)*HLOOKUP(W$6,Assumps!$D$96:$W$109,$D42+8)*HLOOKUP(W$6,Assumps!$D$96:$W$114,$C$8+14)</f>
        <v>0.21200000000000002</v>
      </c>
      <c r="X42" s="74">
        <f>Assumps!$B$95/4*HLOOKUP(X$6,Assumps!$D$96:$W$97,2)*HLOOKUP(X$6,Assumps!$D$96:$W$98,3)*HLOOKUP(X$6,Assumps!$D$96:$W$103,$B42+5)*HLOOKUP(X$6,Assumps!$D$96:$W$100,$C42+3)*HLOOKUP(X$6,Assumps!$D$96:$W$109,$D42+8)*HLOOKUP(X$6,Assumps!$D$96:$W$114,$C$8+14)</f>
        <v>0.21200000000000002</v>
      </c>
      <c r="Y42" s="74">
        <f>Assumps!$B$95/4*HLOOKUP(Y$6,Assumps!$D$96:$W$97,2)*HLOOKUP(Y$6,Assumps!$D$96:$W$98,3)*HLOOKUP(Y$6,Assumps!$D$96:$W$103,$B42+5)*HLOOKUP(Y$6,Assumps!$D$96:$W$100,$C42+3)*HLOOKUP(Y$6,Assumps!$D$96:$W$109,$D42+8)*HLOOKUP(Y$6,Assumps!$D$96:$W$114,$C$8+14)</f>
        <v>0.21200000000000002</v>
      </c>
      <c r="Z42" s="74">
        <f>Assumps!$B$95/4*HLOOKUP(Z$6,Assumps!$D$96:$W$97,2)*HLOOKUP(Z$6,Assumps!$D$96:$W$98,3)*HLOOKUP(Z$6,Assumps!$D$96:$W$103,$B42+5)*HLOOKUP(Z$6,Assumps!$D$96:$W$100,$C42+3)*HLOOKUP(Z$6,Assumps!$D$96:$W$109,$D42+8)*HLOOKUP(Z$6,Assumps!$D$96:$W$114,$C$8+14)</f>
        <v>0.21200000000000002</v>
      </c>
      <c r="AA42" s="74">
        <f>Assumps!$B$95/4*HLOOKUP(AA$6,Assumps!$D$96:$W$97,2)*HLOOKUP(AA$6,Assumps!$D$96:$W$98,3)*HLOOKUP(AA$6,Assumps!$D$96:$W$103,$B42+5)*HLOOKUP(AA$6,Assumps!$D$96:$W$100,$C42+3)*HLOOKUP(AA$6,Assumps!$D$96:$W$109,$D42+8)*HLOOKUP(AA$6,Assumps!$D$96:$W$114,$C$8+14)</f>
        <v>0.21400000000000002</v>
      </c>
      <c r="AB42" s="74">
        <f>Assumps!$B$95/4*HLOOKUP(AB$6,Assumps!$D$96:$W$97,2)*HLOOKUP(AB$6,Assumps!$D$96:$W$98,3)*HLOOKUP(AB$6,Assumps!$D$96:$W$103,$B42+5)*HLOOKUP(AB$6,Assumps!$D$96:$W$100,$C42+3)*HLOOKUP(AB$6,Assumps!$D$96:$W$109,$D42+8)*HLOOKUP(AB$6,Assumps!$D$96:$W$114,$C$8+14)</f>
        <v>0.21400000000000002</v>
      </c>
      <c r="AC42" s="74">
        <f>Assumps!$B$95/4*HLOOKUP(AC$6,Assumps!$D$96:$W$97,2)*HLOOKUP(AC$6,Assumps!$D$96:$W$98,3)*HLOOKUP(AC$6,Assumps!$D$96:$W$103,$B42+5)*HLOOKUP(AC$6,Assumps!$D$96:$W$100,$C42+3)*HLOOKUP(AC$6,Assumps!$D$96:$W$109,$D42+8)*HLOOKUP(AC$6,Assumps!$D$96:$W$114,$C$8+14)</f>
        <v>0.21400000000000002</v>
      </c>
      <c r="AD42" s="74">
        <f>Assumps!$B$95/4*HLOOKUP(AD$6,Assumps!$D$96:$W$97,2)*HLOOKUP(AD$6,Assumps!$D$96:$W$98,3)*HLOOKUP(AD$6,Assumps!$D$96:$W$103,$B42+5)*HLOOKUP(AD$6,Assumps!$D$96:$W$100,$C42+3)*HLOOKUP(AD$6,Assumps!$D$96:$W$109,$D42+8)*HLOOKUP(AD$6,Assumps!$D$96:$W$114,$C$8+14)</f>
        <v>0.21400000000000002</v>
      </c>
      <c r="AE42" s="74">
        <f>Assumps!$B$95/4*HLOOKUP(AE$6,Assumps!$D$96:$W$97,2)*HLOOKUP(AE$6,Assumps!$D$96:$W$98,3)*HLOOKUP(AE$6,Assumps!$D$96:$W$103,$B42+5)*HLOOKUP(AE$6,Assumps!$D$96:$W$100,$C42+3)*HLOOKUP(AE$6,Assumps!$D$96:$W$109,$D42+8)*HLOOKUP(AE$6,Assumps!$D$96:$W$114,$C$8+14)</f>
        <v>0.22000000000000003</v>
      </c>
      <c r="AF42" s="74">
        <f>Assumps!$B$95/4*HLOOKUP(AF$6,Assumps!$D$96:$W$97,2)*HLOOKUP(AF$6,Assumps!$D$96:$W$98,3)*HLOOKUP(AF$6,Assumps!$D$96:$W$103,$B42+5)*HLOOKUP(AF$6,Assumps!$D$96:$W$100,$C42+3)*HLOOKUP(AF$6,Assumps!$D$96:$W$109,$D42+8)*HLOOKUP(AF$6,Assumps!$D$96:$W$114,$C$8+14)</f>
        <v>0.22000000000000003</v>
      </c>
      <c r="AG42" s="74">
        <f>Assumps!$B$95/4*HLOOKUP(AG$6,Assumps!$D$96:$W$97,2)*HLOOKUP(AG$6,Assumps!$D$96:$W$98,3)*HLOOKUP(AG$6,Assumps!$D$96:$W$103,$B42+5)*HLOOKUP(AG$6,Assumps!$D$96:$W$100,$C42+3)*HLOOKUP(AG$6,Assumps!$D$96:$W$109,$D42+8)*HLOOKUP(AG$6,Assumps!$D$96:$W$114,$C$8+14)</f>
        <v>0.22000000000000003</v>
      </c>
      <c r="AH42" s="74">
        <f>Assumps!$B$95/4*HLOOKUP(AH$6,Assumps!$D$96:$W$97,2)*HLOOKUP(AH$6,Assumps!$D$96:$W$98,3)*HLOOKUP(AH$6,Assumps!$D$96:$W$103,$B42+5)*HLOOKUP(AH$6,Assumps!$D$96:$W$100,$C42+3)*HLOOKUP(AH$6,Assumps!$D$96:$W$109,$D42+8)*HLOOKUP(AH$6,Assumps!$D$96:$W$114,$C$8+14)</f>
        <v>0.22000000000000003</v>
      </c>
      <c r="AI42" s="74">
        <f>Assumps!$B$95/4*HLOOKUP(AI$6,Assumps!$D$96:$W$97,2)*HLOOKUP(AI$6,Assumps!$D$96:$W$98,3)*HLOOKUP(AI$6,Assumps!$D$96:$W$103,$B42+5)*HLOOKUP(AI$6,Assumps!$D$96:$W$100,$C42+3)*HLOOKUP(AI$6,Assumps!$D$96:$W$109,$D42+8)*HLOOKUP(AI$6,Assumps!$D$96:$W$114,$C$8+14)</f>
        <v>0.22999999999999998</v>
      </c>
      <c r="AJ42" s="74">
        <f>Assumps!$B$95/4*HLOOKUP(AJ$6,Assumps!$D$96:$W$97,2)*HLOOKUP(AJ$6,Assumps!$D$96:$W$98,3)*HLOOKUP(AJ$6,Assumps!$D$96:$W$103,$B42+5)*HLOOKUP(AJ$6,Assumps!$D$96:$W$100,$C42+3)*HLOOKUP(AJ$6,Assumps!$D$96:$W$109,$D42+8)*HLOOKUP(AJ$6,Assumps!$D$96:$W$114,$C$8+14)</f>
        <v>0.22999999999999998</v>
      </c>
      <c r="AK42" s="74">
        <f>Assumps!$B$95/4*HLOOKUP(AK$6,Assumps!$D$96:$W$97,2)*HLOOKUP(AK$6,Assumps!$D$96:$W$98,3)*HLOOKUP(AK$6,Assumps!$D$96:$W$103,$B42+5)*HLOOKUP(AK$6,Assumps!$D$96:$W$100,$C42+3)*HLOOKUP(AK$6,Assumps!$D$96:$W$109,$D42+8)*HLOOKUP(AK$6,Assumps!$D$96:$W$114,$C$8+14)</f>
        <v>0.22999999999999998</v>
      </c>
      <c r="AL42" s="74">
        <f>Assumps!$B$95/4*HLOOKUP(AL$6,Assumps!$D$96:$W$97,2)*HLOOKUP(AL$6,Assumps!$D$96:$W$98,3)*HLOOKUP(AL$6,Assumps!$D$96:$W$103,$B42+5)*HLOOKUP(AL$6,Assumps!$D$96:$W$100,$C42+3)*HLOOKUP(AL$6,Assumps!$D$96:$W$109,$D42+8)*HLOOKUP(AL$6,Assumps!$D$96:$W$114,$C$8+14)</f>
        <v>0.22999999999999998</v>
      </c>
      <c r="AM42" s="74">
        <f>Assumps!$B$95/4*HLOOKUP(AM$6,Assumps!$D$96:$W$97,2)*HLOOKUP(AM$6,Assumps!$D$96:$W$98,3)*HLOOKUP(AM$6,Assumps!$D$96:$W$103,$B42+5)*HLOOKUP(AM$6,Assumps!$D$96:$W$100,$C42+3)*HLOOKUP(AM$6,Assumps!$D$96:$W$109,$D42+8)*HLOOKUP(AM$6,Assumps!$D$96:$W$114,$C$8+14)</f>
        <v>0.22999999999999998</v>
      </c>
      <c r="AN42" s="74">
        <f>Assumps!$B$95/4*HLOOKUP(AN$6,Assumps!$D$96:$W$97,2)*HLOOKUP(AN$6,Assumps!$D$96:$W$98,3)*HLOOKUP(AN$6,Assumps!$D$96:$W$103,$B42+5)*HLOOKUP(AN$6,Assumps!$D$96:$W$100,$C42+3)*HLOOKUP(AN$6,Assumps!$D$96:$W$109,$D42+8)*HLOOKUP(AN$6,Assumps!$D$96:$W$114,$C$8+14)</f>
        <v>0.22999999999999998</v>
      </c>
      <c r="AO42" s="74">
        <f>Assumps!$B$95/4*HLOOKUP(AO$6,Assumps!$D$96:$W$97,2)*HLOOKUP(AO$6,Assumps!$D$96:$W$98,3)*HLOOKUP(AO$6,Assumps!$D$96:$W$103,$B42+5)*HLOOKUP(AO$6,Assumps!$D$96:$W$100,$C42+3)*HLOOKUP(AO$6,Assumps!$D$96:$W$109,$D42+8)*HLOOKUP(AO$6,Assumps!$D$96:$W$114,$C$8+14)</f>
        <v>0.22999999999999998</v>
      </c>
      <c r="AP42" s="74">
        <f>Assumps!$B$95/4*HLOOKUP(AP$6,Assumps!$D$96:$W$97,2)*HLOOKUP(AP$6,Assumps!$D$96:$W$98,3)*HLOOKUP(AP$6,Assumps!$D$96:$W$103,$B42+5)*HLOOKUP(AP$6,Assumps!$D$96:$W$100,$C42+3)*HLOOKUP(AP$6,Assumps!$D$96:$W$109,$D42+8)*HLOOKUP(AP$6,Assumps!$D$96:$W$114,$C$8+14)</f>
        <v>0.22999999999999998</v>
      </c>
      <c r="AQ42" s="74">
        <f>Assumps!$B$95/4*HLOOKUP(AQ$6,Assumps!$D$96:$W$97,2)*HLOOKUP(AQ$6,Assumps!$D$96:$W$98,3)*HLOOKUP(AQ$6,Assumps!$D$96:$W$103,$B42+5)*HLOOKUP(AQ$6,Assumps!$D$96:$W$100,$C42+3)*HLOOKUP(AQ$6,Assumps!$D$96:$W$109,$D42+8)*HLOOKUP(AQ$6,Assumps!$D$96:$W$114,$C$8+14)</f>
        <v>0.22999999999999998</v>
      </c>
      <c r="AR42" s="74">
        <f>Assumps!$B$95/4*HLOOKUP(AR$6,Assumps!$D$96:$W$97,2)*HLOOKUP(AR$6,Assumps!$D$96:$W$98,3)*HLOOKUP(AR$6,Assumps!$D$96:$W$103,$B42+5)*HLOOKUP(AR$6,Assumps!$D$96:$W$100,$C42+3)*HLOOKUP(AR$6,Assumps!$D$96:$W$109,$D42+8)*HLOOKUP(AR$6,Assumps!$D$96:$W$114,$C$8+14)</f>
        <v>0.22999999999999998</v>
      </c>
      <c r="AS42" s="74">
        <f>Assumps!$B$95/4*HLOOKUP(AS$6,Assumps!$D$96:$W$97,2)*HLOOKUP(AS$6,Assumps!$D$96:$W$98,3)*HLOOKUP(AS$6,Assumps!$D$96:$W$103,$B42+5)*HLOOKUP(AS$6,Assumps!$D$96:$W$100,$C42+3)*HLOOKUP(AS$6,Assumps!$D$96:$W$109,$D42+8)*HLOOKUP(AS$6,Assumps!$D$96:$W$114,$C$8+14)</f>
        <v>0.22999999999999998</v>
      </c>
      <c r="AT42" s="74">
        <f>Assumps!$B$95/4*HLOOKUP(AT$6,Assumps!$D$96:$W$97,2)*HLOOKUP(AT$6,Assumps!$D$96:$W$98,3)*HLOOKUP(AT$6,Assumps!$D$96:$W$103,$B42+5)*HLOOKUP(AT$6,Assumps!$D$96:$W$100,$C42+3)*HLOOKUP(AT$6,Assumps!$D$96:$W$109,$D42+8)*HLOOKUP(AT$6,Assumps!$D$96:$W$114,$C$8+14)</f>
        <v>0.22999999999999998</v>
      </c>
      <c r="AU42" s="74">
        <f>Assumps!$B$95/4*HLOOKUP(AU$6,Assumps!$D$96:$W$97,2)*HLOOKUP(AU$6,Assumps!$D$96:$W$98,3)*HLOOKUP(AU$6,Assumps!$D$96:$W$103,$B42+5)*HLOOKUP(AU$6,Assumps!$D$96:$W$100,$C42+3)*HLOOKUP(AU$6,Assumps!$D$96:$W$109,$D42+8)*HLOOKUP(AU$6,Assumps!$D$96:$W$114,$C$8+14)</f>
        <v>0.22999999999999998</v>
      </c>
      <c r="AV42" s="74">
        <f>Assumps!$B$95/4*HLOOKUP(AV$6,Assumps!$D$96:$W$97,2)*HLOOKUP(AV$6,Assumps!$D$96:$W$98,3)*HLOOKUP(AV$6,Assumps!$D$96:$W$103,$B42+5)*HLOOKUP(AV$6,Assumps!$D$96:$W$100,$C42+3)*HLOOKUP(AV$6,Assumps!$D$96:$W$109,$D42+8)*HLOOKUP(AV$6,Assumps!$D$96:$W$114,$C$8+14)</f>
        <v>0.22999999999999998</v>
      </c>
      <c r="AW42" s="74">
        <f>Assumps!$B$95/4*HLOOKUP(AW$6,Assumps!$D$96:$W$97,2)*HLOOKUP(AW$6,Assumps!$D$96:$W$98,3)*HLOOKUP(AW$6,Assumps!$D$96:$W$103,$B42+5)*HLOOKUP(AW$6,Assumps!$D$96:$W$100,$C42+3)*HLOOKUP(AW$6,Assumps!$D$96:$W$109,$D42+8)*HLOOKUP(AW$6,Assumps!$D$96:$W$114,$C$8+14)</f>
        <v>0.22999999999999998</v>
      </c>
      <c r="AX42" s="74">
        <f>Assumps!$B$95/4*HLOOKUP(AX$6,Assumps!$D$96:$W$97,2)*HLOOKUP(AX$6,Assumps!$D$96:$W$98,3)*HLOOKUP(AX$6,Assumps!$D$96:$W$103,$B42+5)*HLOOKUP(AX$6,Assumps!$D$96:$W$100,$C42+3)*HLOOKUP(AX$6,Assumps!$D$96:$W$109,$D42+8)*HLOOKUP(AX$6,Assumps!$D$96:$W$114,$C$8+14)</f>
        <v>0.22999999999999998</v>
      </c>
      <c r="AY42" s="74">
        <f>Assumps!$B$95/4*HLOOKUP(AY$6,Assumps!$D$96:$W$97,2)*HLOOKUP(AY$6,Assumps!$D$96:$W$98,3)*HLOOKUP(AY$6,Assumps!$D$96:$W$103,$B42+5)*HLOOKUP(AY$6,Assumps!$D$96:$W$100,$C42+3)*HLOOKUP(AY$6,Assumps!$D$96:$W$109,$D42+8)*HLOOKUP(AY$6,Assumps!$D$96:$W$114,$C$8+14)</f>
        <v>0.22999999999999998</v>
      </c>
      <c r="AZ42" s="74">
        <f>Assumps!$B$95/4*HLOOKUP(AZ$6,Assumps!$D$96:$W$97,2)*HLOOKUP(AZ$6,Assumps!$D$96:$W$98,3)*HLOOKUP(AZ$6,Assumps!$D$96:$W$103,$B42+5)*HLOOKUP(AZ$6,Assumps!$D$96:$W$100,$C42+3)*HLOOKUP(AZ$6,Assumps!$D$96:$W$109,$D42+8)*HLOOKUP(AZ$6,Assumps!$D$96:$W$114,$C$8+14)</f>
        <v>0.22999999999999998</v>
      </c>
      <c r="BA42" s="74">
        <f>Assumps!$B$95/4*HLOOKUP(BA$6,Assumps!$D$96:$W$97,2)*HLOOKUP(BA$6,Assumps!$D$96:$W$98,3)*HLOOKUP(BA$6,Assumps!$D$96:$W$103,$B42+5)*HLOOKUP(BA$6,Assumps!$D$96:$W$100,$C42+3)*HLOOKUP(BA$6,Assumps!$D$96:$W$109,$D42+8)*HLOOKUP(BA$6,Assumps!$D$96:$W$114,$C$8+14)</f>
        <v>0.22999999999999998</v>
      </c>
      <c r="BB42" s="74">
        <f>Assumps!$B$95/4*HLOOKUP(BB$6,Assumps!$D$96:$W$97,2)*HLOOKUP(BB$6,Assumps!$D$96:$W$98,3)*HLOOKUP(BB$6,Assumps!$D$96:$W$103,$B42+5)*HLOOKUP(BB$6,Assumps!$D$96:$W$100,$C42+3)*HLOOKUP(BB$6,Assumps!$D$96:$W$109,$D42+8)*HLOOKUP(BB$6,Assumps!$D$96:$W$114,$C$8+14)</f>
        <v>0.22999999999999998</v>
      </c>
      <c r="BC42" s="74">
        <f>Assumps!$B$95/4*HLOOKUP(BC$6,Assumps!$D$96:$W$97,2)*HLOOKUP(BC$6,Assumps!$D$96:$W$98,3)*HLOOKUP(BC$6,Assumps!$D$96:$W$103,$B42+5)*HLOOKUP(BC$6,Assumps!$D$96:$W$100,$C42+3)*HLOOKUP(BC$6,Assumps!$D$96:$W$109,$D42+8)*HLOOKUP(BC$6,Assumps!$D$96:$W$114,$C$8+14)</f>
        <v>0.22999999999999998</v>
      </c>
      <c r="BD42" s="74">
        <f>Assumps!$B$95/4*HLOOKUP(BD$6,Assumps!$D$96:$W$97,2)*HLOOKUP(BD$6,Assumps!$D$96:$W$98,3)*HLOOKUP(BD$6,Assumps!$D$96:$W$103,$B42+5)*HLOOKUP(BD$6,Assumps!$D$96:$W$100,$C42+3)*HLOOKUP(BD$6,Assumps!$D$96:$W$109,$D42+8)*HLOOKUP(BD$6,Assumps!$D$96:$W$114,$C$8+14)</f>
        <v>0.22999999999999998</v>
      </c>
      <c r="BE42" s="74">
        <f>Assumps!$B$95/4*HLOOKUP(BE$6,Assumps!$D$96:$W$97,2)*HLOOKUP(BE$6,Assumps!$D$96:$W$98,3)*HLOOKUP(BE$6,Assumps!$D$96:$W$103,$B42+5)*HLOOKUP(BE$6,Assumps!$D$96:$W$100,$C42+3)*HLOOKUP(BE$6,Assumps!$D$96:$W$109,$D42+8)*HLOOKUP(BE$6,Assumps!$D$96:$W$114,$C$8+14)</f>
        <v>0.22999999999999998</v>
      </c>
      <c r="BF42" s="74">
        <f>Assumps!$B$95/4*HLOOKUP(BF$6,Assumps!$D$96:$W$97,2)*HLOOKUP(BF$6,Assumps!$D$96:$W$98,3)*HLOOKUP(BF$6,Assumps!$D$96:$W$103,$B42+5)*HLOOKUP(BF$6,Assumps!$D$96:$W$100,$C42+3)*HLOOKUP(BF$6,Assumps!$D$96:$W$109,$D42+8)*HLOOKUP(BF$6,Assumps!$D$96:$W$114,$C$8+14)</f>
        <v>0.22999999999999998</v>
      </c>
      <c r="BG42" s="74">
        <f>Assumps!$B$95/4*HLOOKUP(BG$6,Assumps!$D$96:$W$97,2)*HLOOKUP(BG$6,Assumps!$D$96:$W$98,3)*HLOOKUP(BG$6,Assumps!$D$96:$W$103,$B42+5)*HLOOKUP(BG$6,Assumps!$D$96:$W$100,$C42+3)*HLOOKUP(BG$6,Assumps!$D$96:$W$109,$D42+8)*HLOOKUP(BG$6,Assumps!$D$96:$W$114,$C$8+14)</f>
        <v>0.22999999999999998</v>
      </c>
      <c r="BH42" s="74">
        <f>Assumps!$B$95/4*HLOOKUP(BH$6,Assumps!$D$96:$W$97,2)*HLOOKUP(BH$6,Assumps!$D$96:$W$98,3)*HLOOKUP(BH$6,Assumps!$D$96:$W$103,$B42+5)*HLOOKUP(BH$6,Assumps!$D$96:$W$100,$C42+3)*HLOOKUP(BH$6,Assumps!$D$96:$W$109,$D42+8)*HLOOKUP(BH$6,Assumps!$D$96:$W$114,$C$8+14)</f>
        <v>0.22999999999999998</v>
      </c>
      <c r="BI42" s="74">
        <f>Assumps!$B$95/4*HLOOKUP(BI$6,Assumps!$D$96:$W$97,2)*HLOOKUP(BI$6,Assumps!$D$96:$W$98,3)*HLOOKUP(BI$6,Assumps!$D$96:$W$103,$B42+5)*HLOOKUP(BI$6,Assumps!$D$96:$W$100,$C42+3)*HLOOKUP(BI$6,Assumps!$D$96:$W$109,$D42+8)*HLOOKUP(BI$6,Assumps!$D$96:$W$114,$C$8+14)</f>
        <v>0.22999999999999998</v>
      </c>
      <c r="BJ42" s="74">
        <f>Assumps!$B$95/4*HLOOKUP(BJ$6,Assumps!$D$96:$W$97,2)*HLOOKUP(BJ$6,Assumps!$D$96:$W$98,3)*HLOOKUP(BJ$6,Assumps!$D$96:$W$103,$B42+5)*HLOOKUP(BJ$6,Assumps!$D$96:$W$100,$C42+3)*HLOOKUP(BJ$6,Assumps!$D$96:$W$109,$D42+8)*HLOOKUP(BJ$6,Assumps!$D$96:$W$114,$C$8+14)</f>
        <v>0.22999999999999998</v>
      </c>
      <c r="BK42" s="74">
        <f>Assumps!$B$95/4*HLOOKUP(BK$6,Assumps!$D$96:$W$97,2)*HLOOKUP(BK$6,Assumps!$D$96:$W$98,3)*HLOOKUP(BK$6,Assumps!$D$96:$W$103,$B42+5)*HLOOKUP(BK$6,Assumps!$D$96:$W$100,$C42+3)*HLOOKUP(BK$6,Assumps!$D$96:$W$109,$D42+8)*HLOOKUP(BK$6,Assumps!$D$96:$W$114,$C$8+14)</f>
        <v>0.22999999999999998</v>
      </c>
      <c r="BL42" s="74">
        <f>Assumps!$B$95/4*HLOOKUP(BL$6,Assumps!$D$96:$W$97,2)*HLOOKUP(BL$6,Assumps!$D$96:$W$98,3)*HLOOKUP(BL$6,Assumps!$D$96:$W$103,$B42+5)*HLOOKUP(BL$6,Assumps!$D$96:$W$100,$C42+3)*HLOOKUP(BL$6,Assumps!$D$96:$W$109,$D42+8)*HLOOKUP(BL$6,Assumps!$D$96:$W$114,$C$8+14)</f>
        <v>0.22999999999999998</v>
      </c>
      <c r="BM42" s="74">
        <f>Assumps!$B$95/4*HLOOKUP(BM$6,Assumps!$D$96:$W$97,2)*HLOOKUP(BM$6,Assumps!$D$96:$W$98,3)*HLOOKUP(BM$6,Assumps!$D$96:$W$103,$B42+5)*HLOOKUP(BM$6,Assumps!$D$96:$W$100,$C42+3)*HLOOKUP(BM$6,Assumps!$D$96:$W$109,$D42+8)*HLOOKUP(BM$6,Assumps!$D$96:$W$114,$C$8+14)</f>
        <v>0.22999999999999998</v>
      </c>
      <c r="BN42" s="74">
        <f>Assumps!$B$95/4*HLOOKUP(BN$6,Assumps!$D$96:$W$97,2)*HLOOKUP(BN$6,Assumps!$D$96:$W$98,3)*HLOOKUP(BN$6,Assumps!$D$96:$W$103,$B42+5)*HLOOKUP(BN$6,Assumps!$D$96:$W$100,$C42+3)*HLOOKUP(BN$6,Assumps!$D$96:$W$109,$D42+8)*HLOOKUP(BN$6,Assumps!$D$96:$W$114,$C$8+14)</f>
        <v>0.22999999999999998</v>
      </c>
      <c r="BO42" s="74">
        <f>Assumps!$B$95/4*HLOOKUP(BO$6,Assumps!$D$96:$W$97,2)*HLOOKUP(BO$6,Assumps!$D$96:$W$98,3)*HLOOKUP(BO$6,Assumps!$D$96:$W$103,$B42+5)*HLOOKUP(BO$6,Assumps!$D$96:$W$100,$C42+3)*HLOOKUP(BO$6,Assumps!$D$96:$W$109,$D42+8)*HLOOKUP(BO$6,Assumps!$D$96:$W$114,$C$8+14)</f>
        <v>0.22999999999999998</v>
      </c>
      <c r="BP42" s="74">
        <f>Assumps!$B$95/4*HLOOKUP(BP$6,Assumps!$D$96:$W$97,2)*HLOOKUP(BP$6,Assumps!$D$96:$W$98,3)*HLOOKUP(BP$6,Assumps!$D$96:$W$103,$B42+5)*HLOOKUP(BP$6,Assumps!$D$96:$W$100,$C42+3)*HLOOKUP(BP$6,Assumps!$D$96:$W$109,$D42+8)*HLOOKUP(BP$6,Assumps!$D$96:$W$114,$C$8+14)</f>
        <v>0.22999999999999998</v>
      </c>
      <c r="BQ42" s="74">
        <f>Assumps!$B$95/4*HLOOKUP(BQ$6,Assumps!$D$96:$W$97,2)*HLOOKUP(BQ$6,Assumps!$D$96:$W$98,3)*HLOOKUP(BQ$6,Assumps!$D$96:$W$103,$B42+5)*HLOOKUP(BQ$6,Assumps!$D$96:$W$100,$C42+3)*HLOOKUP(BQ$6,Assumps!$D$96:$W$109,$D42+8)*HLOOKUP(BQ$6,Assumps!$D$96:$W$114,$C$8+14)</f>
        <v>0.22999999999999998</v>
      </c>
      <c r="BR42" s="74">
        <f>Assumps!$B$95/4*HLOOKUP(BR$6,Assumps!$D$96:$W$97,2)*HLOOKUP(BR$6,Assumps!$D$96:$W$98,3)*HLOOKUP(BR$6,Assumps!$D$96:$W$103,$B42+5)*HLOOKUP(BR$6,Assumps!$D$96:$W$100,$C42+3)*HLOOKUP(BR$6,Assumps!$D$96:$W$109,$D42+8)*HLOOKUP(BR$6,Assumps!$D$96:$W$114,$C$8+14)</f>
        <v>0.22999999999999998</v>
      </c>
      <c r="BS42" s="74">
        <f>Assumps!$B$95/4*HLOOKUP(BS$6,Assumps!$D$96:$W$97,2)*HLOOKUP(BS$6,Assumps!$D$96:$W$98,3)*HLOOKUP(BS$6,Assumps!$D$96:$W$103,$B42+5)*HLOOKUP(BS$6,Assumps!$D$96:$W$100,$C42+3)*HLOOKUP(BS$6,Assumps!$D$96:$W$109,$D42+8)*HLOOKUP(BS$6,Assumps!$D$96:$W$114,$C$8+14)</f>
        <v>0.22999999999999998</v>
      </c>
      <c r="BT42" s="74">
        <f>Assumps!$B$95/4*HLOOKUP(BT$6,Assumps!$D$96:$W$97,2)*HLOOKUP(BT$6,Assumps!$D$96:$W$98,3)*HLOOKUP(BT$6,Assumps!$D$96:$W$103,$B42+5)*HLOOKUP(BT$6,Assumps!$D$96:$W$100,$C42+3)*HLOOKUP(BT$6,Assumps!$D$96:$W$109,$D42+8)*HLOOKUP(BT$6,Assumps!$D$96:$W$114,$C$8+14)</f>
        <v>0.22999999999999998</v>
      </c>
      <c r="BU42" s="74">
        <f>Assumps!$B$95/4*HLOOKUP(BU$6,Assumps!$D$96:$W$97,2)*HLOOKUP(BU$6,Assumps!$D$96:$W$98,3)*HLOOKUP(BU$6,Assumps!$D$96:$W$103,$B42+5)*HLOOKUP(BU$6,Assumps!$D$96:$W$100,$C42+3)*HLOOKUP(BU$6,Assumps!$D$96:$W$109,$D42+8)*HLOOKUP(BU$6,Assumps!$D$96:$W$114,$C$8+14)</f>
        <v>0.22999999999999998</v>
      </c>
      <c r="BV42" s="74">
        <f>Assumps!$B$95/4*HLOOKUP(BV$6,Assumps!$D$96:$W$97,2)*HLOOKUP(BV$6,Assumps!$D$96:$W$98,3)*HLOOKUP(BV$6,Assumps!$D$96:$W$103,$B42+5)*HLOOKUP(BV$6,Assumps!$D$96:$W$100,$C42+3)*HLOOKUP(BV$6,Assumps!$D$96:$W$109,$D42+8)*HLOOKUP(BV$6,Assumps!$D$96:$W$114,$C$8+14)</f>
        <v>0.22999999999999998</v>
      </c>
      <c r="BW42" s="74">
        <f>Assumps!$B$95/4*HLOOKUP(BW$6,Assumps!$D$96:$W$97,2)*HLOOKUP(BW$6,Assumps!$D$96:$W$98,3)*HLOOKUP(BW$6,Assumps!$D$96:$W$103,$B42+5)*HLOOKUP(BW$6,Assumps!$D$96:$W$100,$C42+3)*HLOOKUP(BW$6,Assumps!$D$96:$W$109,$D42+8)*HLOOKUP(BW$6,Assumps!$D$96:$W$114,$C$8+14)</f>
        <v>0.22999999999999998</v>
      </c>
      <c r="BX42" s="74">
        <f>Assumps!$B$95/4*HLOOKUP(BX$6,Assumps!$D$96:$W$97,2)*HLOOKUP(BX$6,Assumps!$D$96:$W$98,3)*HLOOKUP(BX$6,Assumps!$D$96:$W$103,$B42+5)*HLOOKUP(BX$6,Assumps!$D$96:$W$100,$C42+3)*HLOOKUP(BX$6,Assumps!$D$96:$W$109,$D42+8)*HLOOKUP(BX$6,Assumps!$D$96:$W$114,$C$8+14)</f>
        <v>0.22999999999999998</v>
      </c>
      <c r="BY42" s="74">
        <f>Assumps!$B$95/4*HLOOKUP(BY$6,Assumps!$D$96:$W$97,2)*HLOOKUP(BY$6,Assumps!$D$96:$W$98,3)*HLOOKUP(BY$6,Assumps!$D$96:$W$103,$B42+5)*HLOOKUP(BY$6,Assumps!$D$96:$W$100,$C42+3)*HLOOKUP(BY$6,Assumps!$D$96:$W$109,$D42+8)*HLOOKUP(BY$6,Assumps!$D$96:$W$114,$C$8+14)</f>
        <v>0.22999999999999998</v>
      </c>
      <c r="BZ42" s="74">
        <f>Assumps!$B$95/4*HLOOKUP(BZ$6,Assumps!$D$96:$W$97,2)*HLOOKUP(BZ$6,Assumps!$D$96:$W$98,3)*HLOOKUP(BZ$6,Assumps!$D$96:$W$103,$B42+5)*HLOOKUP(BZ$6,Assumps!$D$96:$W$100,$C42+3)*HLOOKUP(BZ$6,Assumps!$D$96:$W$109,$D42+8)*HLOOKUP(BZ$6,Assumps!$D$96:$W$114,$C$8+14)</f>
        <v>0.22999999999999998</v>
      </c>
      <c r="CA42" s="74">
        <f>Assumps!$B$95/4*HLOOKUP(CA$6,Assumps!$D$96:$W$97,2)*HLOOKUP(CA$6,Assumps!$D$96:$W$98,3)*HLOOKUP(CA$6,Assumps!$D$96:$W$103,$B42+5)*HLOOKUP(CA$6,Assumps!$D$96:$W$100,$C42+3)*HLOOKUP(CA$6,Assumps!$D$96:$W$109,$D42+8)*HLOOKUP(CA$6,Assumps!$D$96:$W$114,$C$8+14)</f>
        <v>0.22999999999999998</v>
      </c>
      <c r="CB42" s="74">
        <f>Assumps!$B$95/4*HLOOKUP(CB$6,Assumps!$D$96:$W$97,2)*HLOOKUP(CB$6,Assumps!$D$96:$W$98,3)*HLOOKUP(CB$6,Assumps!$D$96:$W$103,$B42+5)*HLOOKUP(CB$6,Assumps!$D$96:$W$100,$C42+3)*HLOOKUP(CB$6,Assumps!$D$96:$W$109,$D42+8)*HLOOKUP(CB$6,Assumps!$D$96:$W$114,$C$8+14)</f>
        <v>0.22999999999999998</v>
      </c>
      <c r="CC42" s="74">
        <f>Assumps!$B$95/4*HLOOKUP(CC$6,Assumps!$D$96:$W$97,2)*HLOOKUP(CC$6,Assumps!$D$96:$W$98,3)*HLOOKUP(CC$6,Assumps!$D$96:$W$103,$B42+5)*HLOOKUP(CC$6,Assumps!$D$96:$W$100,$C42+3)*HLOOKUP(CC$6,Assumps!$D$96:$W$109,$D42+8)*HLOOKUP(CC$6,Assumps!$D$96:$W$114,$C$8+14)</f>
        <v>0.22999999999999998</v>
      </c>
      <c r="CD42" s="74">
        <f>Assumps!$B$95/4*HLOOKUP(CD$6,Assumps!$D$96:$W$97,2)*HLOOKUP(CD$6,Assumps!$D$96:$W$98,3)*HLOOKUP(CD$6,Assumps!$D$96:$W$103,$B42+5)*HLOOKUP(CD$6,Assumps!$D$96:$W$100,$C42+3)*HLOOKUP(CD$6,Assumps!$D$96:$W$109,$D42+8)*HLOOKUP(CD$6,Assumps!$D$96:$W$114,$C$8+14)</f>
        <v>0.22999999999999998</v>
      </c>
      <c r="CE42" s="74">
        <f>Assumps!$B$95/4*HLOOKUP(CE$6,Assumps!$D$96:$W$97,2)*HLOOKUP(CE$6,Assumps!$D$96:$W$98,3)*HLOOKUP(CE$6,Assumps!$D$96:$W$103,$B42+5)*HLOOKUP(CE$6,Assumps!$D$96:$W$100,$C42+3)*HLOOKUP(CE$6,Assumps!$D$96:$W$109,$D42+8)*HLOOKUP(CE$6,Assumps!$D$96:$W$114,$C$8+14)</f>
        <v>0.22999999999999998</v>
      </c>
      <c r="CF42" s="74">
        <f>Assumps!$B$95/4*HLOOKUP(CF$6,Assumps!$D$96:$W$97,2)*HLOOKUP(CF$6,Assumps!$D$96:$W$98,3)*HLOOKUP(CF$6,Assumps!$D$96:$W$103,$B42+5)*HLOOKUP(CF$6,Assumps!$D$96:$W$100,$C42+3)*HLOOKUP(CF$6,Assumps!$D$96:$W$109,$D42+8)*HLOOKUP(CF$6,Assumps!$D$96:$W$114,$C$8+14)</f>
        <v>0.22999999999999998</v>
      </c>
      <c r="CG42" s="74">
        <f>Assumps!$B$95/4*HLOOKUP(CG$6,Assumps!$D$96:$W$97,2)*HLOOKUP(CG$6,Assumps!$D$96:$W$98,3)*HLOOKUP(CG$6,Assumps!$D$96:$W$103,$B42+5)*HLOOKUP(CG$6,Assumps!$D$96:$W$100,$C42+3)*HLOOKUP(CG$6,Assumps!$D$96:$W$109,$D42+8)*HLOOKUP(CG$6,Assumps!$D$96:$W$114,$C$8+14)</f>
        <v>0.22999999999999998</v>
      </c>
      <c r="CH42" s="74">
        <f>Assumps!$B$95/4*HLOOKUP(CH$6,Assumps!$D$96:$W$97,2)*HLOOKUP(CH$6,Assumps!$D$96:$W$98,3)*HLOOKUP(CH$6,Assumps!$D$96:$W$103,$B42+5)*HLOOKUP(CH$6,Assumps!$D$96:$W$100,$C42+3)*HLOOKUP(CH$6,Assumps!$D$96:$W$109,$D42+8)*HLOOKUP(CH$6,Assumps!$D$96:$W$114,$C$8+14)</f>
        <v>0.22999999999999998</v>
      </c>
    </row>
    <row r="43" spans="1:256">
      <c r="B43" s="20">
        <v>3</v>
      </c>
      <c r="C43" s="20">
        <v>1</v>
      </c>
      <c r="D43" s="20">
        <v>6</v>
      </c>
      <c r="E43" s="20">
        <v>316</v>
      </c>
      <c r="G43" s="74">
        <f>Assumps!$B$95/4*HLOOKUP(G$6,Assumps!$D$96:$W$97,2)*HLOOKUP(G$6,Assumps!$D$96:$W$98,3)*HLOOKUP(G$6,Assumps!$D$96:$W$103,$B43+5)*HLOOKUP(G$6,Assumps!$D$96:$W$100,$C43+3)*HLOOKUP(G$6,Assumps!$D$96:$W$109,$D43+8)*HLOOKUP(G$6,Assumps!$D$96:$W$114,$C$8+14)</f>
        <v>0.1</v>
      </c>
      <c r="H43" s="74">
        <f>Assumps!$B$95/4*HLOOKUP(H$6,Assumps!$D$96:$W$97,2)*HLOOKUP(H$6,Assumps!$D$96:$W$98,3)*HLOOKUP(H$6,Assumps!$D$96:$W$103,$B43+5)*HLOOKUP(H$6,Assumps!$D$96:$W$100,$C43+3)*HLOOKUP(H$6,Assumps!$D$96:$W$109,$D43+8)*HLOOKUP(H$6,Assumps!$D$96:$W$114,$C$8+14)</f>
        <v>0.1</v>
      </c>
      <c r="I43" s="74">
        <f>Assumps!$B$95/4*HLOOKUP(I$6,Assumps!$D$96:$W$97,2)*HLOOKUP(I$6,Assumps!$D$96:$W$98,3)*HLOOKUP(I$6,Assumps!$D$96:$W$103,$B43+5)*HLOOKUP(I$6,Assumps!$D$96:$W$100,$C43+3)*HLOOKUP(I$6,Assumps!$D$96:$W$109,$D43+8)*HLOOKUP(I$6,Assumps!$D$96:$W$114,$C$8+14)</f>
        <v>0.1</v>
      </c>
      <c r="J43" s="74">
        <f>Assumps!$B$95/4*HLOOKUP(J$6,Assumps!$D$96:$W$97,2)*HLOOKUP(J$6,Assumps!$D$96:$W$98,3)*HLOOKUP(J$6,Assumps!$D$96:$W$103,$B43+5)*HLOOKUP(J$6,Assumps!$D$96:$W$100,$C43+3)*HLOOKUP(J$6,Assumps!$D$96:$W$109,$D43+8)*HLOOKUP(J$6,Assumps!$D$96:$W$114,$C$8+14)</f>
        <v>0.1</v>
      </c>
      <c r="K43" s="74">
        <f>Assumps!$B$95/4*HLOOKUP(K$6,Assumps!$D$96:$W$97,2)*HLOOKUP(K$6,Assumps!$D$96:$W$98,3)*HLOOKUP(K$6,Assumps!$D$96:$W$103,$B43+5)*HLOOKUP(K$6,Assumps!$D$96:$W$100,$C43+3)*HLOOKUP(K$6,Assumps!$D$96:$W$109,$D43+8)*HLOOKUP(K$6,Assumps!$D$96:$W$114,$C$8+14)</f>
        <v>0.12</v>
      </c>
      <c r="L43" s="74">
        <f>Assumps!$B$95/4*HLOOKUP(L$6,Assumps!$D$96:$W$97,2)*HLOOKUP(L$6,Assumps!$D$96:$W$98,3)*HLOOKUP(L$6,Assumps!$D$96:$W$103,$B43+5)*HLOOKUP(L$6,Assumps!$D$96:$W$100,$C43+3)*HLOOKUP(L$6,Assumps!$D$96:$W$109,$D43+8)*HLOOKUP(L$6,Assumps!$D$96:$W$114,$C$8+14)</f>
        <v>0.12</v>
      </c>
      <c r="M43" s="74">
        <f>Assumps!$B$95/4*HLOOKUP(M$6,Assumps!$D$96:$W$97,2)*HLOOKUP(M$6,Assumps!$D$96:$W$98,3)*HLOOKUP(M$6,Assumps!$D$96:$W$103,$B43+5)*HLOOKUP(M$6,Assumps!$D$96:$W$100,$C43+3)*HLOOKUP(M$6,Assumps!$D$96:$W$109,$D43+8)*HLOOKUP(M$6,Assumps!$D$96:$W$114,$C$8+14)</f>
        <v>0.12</v>
      </c>
      <c r="N43" s="74">
        <f>Assumps!$B$95/4*HLOOKUP(N$6,Assumps!$D$96:$W$97,2)*HLOOKUP(N$6,Assumps!$D$96:$W$98,3)*HLOOKUP(N$6,Assumps!$D$96:$W$103,$B43+5)*HLOOKUP(N$6,Assumps!$D$96:$W$100,$C43+3)*HLOOKUP(N$6,Assumps!$D$96:$W$109,$D43+8)*HLOOKUP(N$6,Assumps!$D$96:$W$114,$C$8+14)</f>
        <v>0.12</v>
      </c>
      <c r="O43" s="74">
        <f>Assumps!$B$95/4*HLOOKUP(O$6,Assumps!$D$96:$W$97,2)*HLOOKUP(O$6,Assumps!$D$96:$W$98,3)*HLOOKUP(O$6,Assumps!$D$96:$W$103,$B43+5)*HLOOKUP(O$6,Assumps!$D$96:$W$100,$C43+3)*HLOOKUP(O$6,Assumps!$D$96:$W$109,$D43+8)*HLOOKUP(O$6,Assumps!$D$96:$W$114,$C$8+14)</f>
        <v>0.16000000000000003</v>
      </c>
      <c r="P43" s="74">
        <f>Assumps!$B$95/4*HLOOKUP(P$6,Assumps!$D$96:$W$97,2)*HLOOKUP(P$6,Assumps!$D$96:$W$98,3)*HLOOKUP(P$6,Assumps!$D$96:$W$103,$B43+5)*HLOOKUP(P$6,Assumps!$D$96:$W$100,$C43+3)*HLOOKUP(P$6,Assumps!$D$96:$W$109,$D43+8)*HLOOKUP(P$6,Assumps!$D$96:$W$114,$C$8+14)</f>
        <v>0.16000000000000003</v>
      </c>
      <c r="Q43" s="74">
        <f>Assumps!$B$95/4*HLOOKUP(Q$6,Assumps!$D$96:$W$97,2)*HLOOKUP(Q$6,Assumps!$D$96:$W$98,3)*HLOOKUP(Q$6,Assumps!$D$96:$W$103,$B43+5)*HLOOKUP(Q$6,Assumps!$D$96:$W$100,$C43+3)*HLOOKUP(Q$6,Assumps!$D$96:$W$109,$D43+8)*HLOOKUP(Q$6,Assumps!$D$96:$W$114,$C$8+14)</f>
        <v>0.16000000000000003</v>
      </c>
      <c r="R43" s="74">
        <f>Assumps!$B$95/4*HLOOKUP(R$6,Assumps!$D$96:$W$97,2)*HLOOKUP(R$6,Assumps!$D$96:$W$98,3)*HLOOKUP(R$6,Assumps!$D$96:$W$103,$B43+5)*HLOOKUP(R$6,Assumps!$D$96:$W$100,$C43+3)*HLOOKUP(R$6,Assumps!$D$96:$W$109,$D43+8)*HLOOKUP(R$6,Assumps!$D$96:$W$114,$C$8+14)</f>
        <v>0.16000000000000003</v>
      </c>
      <c r="S43" s="74">
        <f>Assumps!$B$95/4*HLOOKUP(S$6,Assumps!$D$96:$W$97,2)*HLOOKUP(S$6,Assumps!$D$96:$W$98,3)*HLOOKUP(S$6,Assumps!$D$96:$W$103,$B43+5)*HLOOKUP(S$6,Assumps!$D$96:$W$100,$C43+3)*HLOOKUP(S$6,Assumps!$D$96:$W$109,$D43+8)*HLOOKUP(S$6,Assumps!$D$96:$W$114,$C$8+14)</f>
        <v>0.20400000000000001</v>
      </c>
      <c r="T43" s="74">
        <f>Assumps!$B$95/4*HLOOKUP(T$6,Assumps!$D$96:$W$97,2)*HLOOKUP(T$6,Assumps!$D$96:$W$98,3)*HLOOKUP(T$6,Assumps!$D$96:$W$103,$B43+5)*HLOOKUP(T$6,Assumps!$D$96:$W$100,$C43+3)*HLOOKUP(T$6,Assumps!$D$96:$W$109,$D43+8)*HLOOKUP(T$6,Assumps!$D$96:$W$114,$C$8+14)</f>
        <v>0.20400000000000001</v>
      </c>
      <c r="U43" s="74">
        <f>Assumps!$B$95/4*HLOOKUP(U$6,Assumps!$D$96:$W$97,2)*HLOOKUP(U$6,Assumps!$D$96:$W$98,3)*HLOOKUP(U$6,Assumps!$D$96:$W$103,$B43+5)*HLOOKUP(U$6,Assumps!$D$96:$W$100,$C43+3)*HLOOKUP(U$6,Assumps!$D$96:$W$109,$D43+8)*HLOOKUP(U$6,Assumps!$D$96:$W$114,$C$8+14)</f>
        <v>0.20400000000000001</v>
      </c>
      <c r="V43" s="74">
        <f>Assumps!$B$95/4*HLOOKUP(V$6,Assumps!$D$96:$W$97,2)*HLOOKUP(V$6,Assumps!$D$96:$W$98,3)*HLOOKUP(V$6,Assumps!$D$96:$W$103,$B43+5)*HLOOKUP(V$6,Assumps!$D$96:$W$100,$C43+3)*HLOOKUP(V$6,Assumps!$D$96:$W$109,$D43+8)*HLOOKUP(V$6,Assumps!$D$96:$W$114,$C$8+14)</f>
        <v>0.20400000000000001</v>
      </c>
      <c r="W43" s="74">
        <f>Assumps!$B$95/4*HLOOKUP(W$6,Assumps!$D$96:$W$97,2)*HLOOKUP(W$6,Assumps!$D$96:$W$98,3)*HLOOKUP(W$6,Assumps!$D$96:$W$103,$B43+5)*HLOOKUP(W$6,Assumps!$D$96:$W$100,$C43+3)*HLOOKUP(W$6,Assumps!$D$96:$W$109,$D43+8)*HLOOKUP(W$6,Assumps!$D$96:$W$114,$C$8+14)</f>
        <v>0.21200000000000002</v>
      </c>
      <c r="X43" s="74">
        <f>Assumps!$B$95/4*HLOOKUP(X$6,Assumps!$D$96:$W$97,2)*HLOOKUP(X$6,Assumps!$D$96:$W$98,3)*HLOOKUP(X$6,Assumps!$D$96:$W$103,$B43+5)*HLOOKUP(X$6,Assumps!$D$96:$W$100,$C43+3)*HLOOKUP(X$6,Assumps!$D$96:$W$109,$D43+8)*HLOOKUP(X$6,Assumps!$D$96:$W$114,$C$8+14)</f>
        <v>0.21200000000000002</v>
      </c>
      <c r="Y43" s="74">
        <f>Assumps!$B$95/4*HLOOKUP(Y$6,Assumps!$D$96:$W$97,2)*HLOOKUP(Y$6,Assumps!$D$96:$W$98,3)*HLOOKUP(Y$6,Assumps!$D$96:$W$103,$B43+5)*HLOOKUP(Y$6,Assumps!$D$96:$W$100,$C43+3)*HLOOKUP(Y$6,Assumps!$D$96:$W$109,$D43+8)*HLOOKUP(Y$6,Assumps!$D$96:$W$114,$C$8+14)</f>
        <v>0.21200000000000002</v>
      </c>
      <c r="Z43" s="74">
        <f>Assumps!$B$95/4*HLOOKUP(Z$6,Assumps!$D$96:$W$97,2)*HLOOKUP(Z$6,Assumps!$D$96:$W$98,3)*HLOOKUP(Z$6,Assumps!$D$96:$W$103,$B43+5)*HLOOKUP(Z$6,Assumps!$D$96:$W$100,$C43+3)*HLOOKUP(Z$6,Assumps!$D$96:$W$109,$D43+8)*HLOOKUP(Z$6,Assumps!$D$96:$W$114,$C$8+14)</f>
        <v>0.21200000000000002</v>
      </c>
      <c r="AA43" s="74">
        <f>Assumps!$B$95/4*HLOOKUP(AA$6,Assumps!$D$96:$W$97,2)*HLOOKUP(AA$6,Assumps!$D$96:$W$98,3)*HLOOKUP(AA$6,Assumps!$D$96:$W$103,$B43+5)*HLOOKUP(AA$6,Assumps!$D$96:$W$100,$C43+3)*HLOOKUP(AA$6,Assumps!$D$96:$W$109,$D43+8)*HLOOKUP(AA$6,Assumps!$D$96:$W$114,$C$8+14)</f>
        <v>0.21400000000000002</v>
      </c>
      <c r="AB43" s="74">
        <f>Assumps!$B$95/4*HLOOKUP(AB$6,Assumps!$D$96:$W$97,2)*HLOOKUP(AB$6,Assumps!$D$96:$W$98,3)*HLOOKUP(AB$6,Assumps!$D$96:$W$103,$B43+5)*HLOOKUP(AB$6,Assumps!$D$96:$W$100,$C43+3)*HLOOKUP(AB$6,Assumps!$D$96:$W$109,$D43+8)*HLOOKUP(AB$6,Assumps!$D$96:$W$114,$C$8+14)</f>
        <v>0.21400000000000002</v>
      </c>
      <c r="AC43" s="74">
        <f>Assumps!$B$95/4*HLOOKUP(AC$6,Assumps!$D$96:$W$97,2)*HLOOKUP(AC$6,Assumps!$D$96:$W$98,3)*HLOOKUP(AC$6,Assumps!$D$96:$W$103,$B43+5)*HLOOKUP(AC$6,Assumps!$D$96:$W$100,$C43+3)*HLOOKUP(AC$6,Assumps!$D$96:$W$109,$D43+8)*HLOOKUP(AC$6,Assumps!$D$96:$W$114,$C$8+14)</f>
        <v>0.21400000000000002</v>
      </c>
      <c r="AD43" s="74">
        <f>Assumps!$B$95/4*HLOOKUP(AD$6,Assumps!$D$96:$W$97,2)*HLOOKUP(AD$6,Assumps!$D$96:$W$98,3)*HLOOKUP(AD$6,Assumps!$D$96:$W$103,$B43+5)*HLOOKUP(AD$6,Assumps!$D$96:$W$100,$C43+3)*HLOOKUP(AD$6,Assumps!$D$96:$W$109,$D43+8)*HLOOKUP(AD$6,Assumps!$D$96:$W$114,$C$8+14)</f>
        <v>0.21400000000000002</v>
      </c>
      <c r="AE43" s="74">
        <f>Assumps!$B$95/4*HLOOKUP(AE$6,Assumps!$D$96:$W$97,2)*HLOOKUP(AE$6,Assumps!$D$96:$W$98,3)*HLOOKUP(AE$6,Assumps!$D$96:$W$103,$B43+5)*HLOOKUP(AE$6,Assumps!$D$96:$W$100,$C43+3)*HLOOKUP(AE$6,Assumps!$D$96:$W$109,$D43+8)*HLOOKUP(AE$6,Assumps!$D$96:$W$114,$C$8+14)</f>
        <v>0.22000000000000003</v>
      </c>
      <c r="AF43" s="74">
        <f>Assumps!$B$95/4*HLOOKUP(AF$6,Assumps!$D$96:$W$97,2)*HLOOKUP(AF$6,Assumps!$D$96:$W$98,3)*HLOOKUP(AF$6,Assumps!$D$96:$W$103,$B43+5)*HLOOKUP(AF$6,Assumps!$D$96:$W$100,$C43+3)*HLOOKUP(AF$6,Assumps!$D$96:$W$109,$D43+8)*HLOOKUP(AF$6,Assumps!$D$96:$W$114,$C$8+14)</f>
        <v>0.22000000000000003</v>
      </c>
      <c r="AG43" s="74">
        <f>Assumps!$B$95/4*HLOOKUP(AG$6,Assumps!$D$96:$W$97,2)*HLOOKUP(AG$6,Assumps!$D$96:$W$98,3)*HLOOKUP(AG$6,Assumps!$D$96:$W$103,$B43+5)*HLOOKUP(AG$6,Assumps!$D$96:$W$100,$C43+3)*HLOOKUP(AG$6,Assumps!$D$96:$W$109,$D43+8)*HLOOKUP(AG$6,Assumps!$D$96:$W$114,$C$8+14)</f>
        <v>0.22000000000000003</v>
      </c>
      <c r="AH43" s="74">
        <f>Assumps!$B$95/4*HLOOKUP(AH$6,Assumps!$D$96:$W$97,2)*HLOOKUP(AH$6,Assumps!$D$96:$W$98,3)*HLOOKUP(AH$6,Assumps!$D$96:$W$103,$B43+5)*HLOOKUP(AH$6,Assumps!$D$96:$W$100,$C43+3)*HLOOKUP(AH$6,Assumps!$D$96:$W$109,$D43+8)*HLOOKUP(AH$6,Assumps!$D$96:$W$114,$C$8+14)</f>
        <v>0.22000000000000003</v>
      </c>
      <c r="AI43" s="74">
        <f>Assumps!$B$95/4*HLOOKUP(AI$6,Assumps!$D$96:$W$97,2)*HLOOKUP(AI$6,Assumps!$D$96:$W$98,3)*HLOOKUP(AI$6,Assumps!$D$96:$W$103,$B43+5)*HLOOKUP(AI$6,Assumps!$D$96:$W$100,$C43+3)*HLOOKUP(AI$6,Assumps!$D$96:$W$109,$D43+8)*HLOOKUP(AI$6,Assumps!$D$96:$W$114,$C$8+14)</f>
        <v>0.22999999999999998</v>
      </c>
      <c r="AJ43" s="74">
        <f>Assumps!$B$95/4*HLOOKUP(AJ$6,Assumps!$D$96:$W$97,2)*HLOOKUP(AJ$6,Assumps!$D$96:$W$98,3)*HLOOKUP(AJ$6,Assumps!$D$96:$W$103,$B43+5)*HLOOKUP(AJ$6,Assumps!$D$96:$W$100,$C43+3)*HLOOKUP(AJ$6,Assumps!$D$96:$W$109,$D43+8)*HLOOKUP(AJ$6,Assumps!$D$96:$W$114,$C$8+14)</f>
        <v>0.22999999999999998</v>
      </c>
      <c r="AK43" s="74">
        <f>Assumps!$B$95/4*HLOOKUP(AK$6,Assumps!$D$96:$W$97,2)*HLOOKUP(AK$6,Assumps!$D$96:$W$98,3)*HLOOKUP(AK$6,Assumps!$D$96:$W$103,$B43+5)*HLOOKUP(AK$6,Assumps!$D$96:$W$100,$C43+3)*HLOOKUP(AK$6,Assumps!$D$96:$W$109,$D43+8)*HLOOKUP(AK$6,Assumps!$D$96:$W$114,$C$8+14)</f>
        <v>0.22999999999999998</v>
      </c>
      <c r="AL43" s="74">
        <f>Assumps!$B$95/4*HLOOKUP(AL$6,Assumps!$D$96:$W$97,2)*HLOOKUP(AL$6,Assumps!$D$96:$W$98,3)*HLOOKUP(AL$6,Assumps!$D$96:$W$103,$B43+5)*HLOOKUP(AL$6,Assumps!$D$96:$W$100,$C43+3)*HLOOKUP(AL$6,Assumps!$D$96:$W$109,$D43+8)*HLOOKUP(AL$6,Assumps!$D$96:$W$114,$C$8+14)</f>
        <v>0.22999999999999998</v>
      </c>
      <c r="AM43" s="74">
        <f>Assumps!$B$95/4*HLOOKUP(AM$6,Assumps!$D$96:$W$97,2)*HLOOKUP(AM$6,Assumps!$D$96:$W$98,3)*HLOOKUP(AM$6,Assumps!$D$96:$W$103,$B43+5)*HLOOKUP(AM$6,Assumps!$D$96:$W$100,$C43+3)*HLOOKUP(AM$6,Assumps!$D$96:$W$109,$D43+8)*HLOOKUP(AM$6,Assumps!$D$96:$W$114,$C$8+14)</f>
        <v>0.22999999999999998</v>
      </c>
      <c r="AN43" s="74">
        <f>Assumps!$B$95/4*HLOOKUP(AN$6,Assumps!$D$96:$W$97,2)*HLOOKUP(AN$6,Assumps!$D$96:$W$98,3)*HLOOKUP(AN$6,Assumps!$D$96:$W$103,$B43+5)*HLOOKUP(AN$6,Assumps!$D$96:$W$100,$C43+3)*HLOOKUP(AN$6,Assumps!$D$96:$W$109,$D43+8)*HLOOKUP(AN$6,Assumps!$D$96:$W$114,$C$8+14)</f>
        <v>0.22999999999999998</v>
      </c>
      <c r="AO43" s="74">
        <f>Assumps!$B$95/4*HLOOKUP(AO$6,Assumps!$D$96:$W$97,2)*HLOOKUP(AO$6,Assumps!$D$96:$W$98,3)*HLOOKUP(AO$6,Assumps!$D$96:$W$103,$B43+5)*HLOOKUP(AO$6,Assumps!$D$96:$W$100,$C43+3)*HLOOKUP(AO$6,Assumps!$D$96:$W$109,$D43+8)*HLOOKUP(AO$6,Assumps!$D$96:$W$114,$C$8+14)</f>
        <v>0.22999999999999998</v>
      </c>
      <c r="AP43" s="74">
        <f>Assumps!$B$95/4*HLOOKUP(AP$6,Assumps!$D$96:$W$97,2)*HLOOKUP(AP$6,Assumps!$D$96:$W$98,3)*HLOOKUP(AP$6,Assumps!$D$96:$W$103,$B43+5)*HLOOKUP(AP$6,Assumps!$D$96:$W$100,$C43+3)*HLOOKUP(AP$6,Assumps!$D$96:$W$109,$D43+8)*HLOOKUP(AP$6,Assumps!$D$96:$W$114,$C$8+14)</f>
        <v>0.22999999999999998</v>
      </c>
      <c r="AQ43" s="74">
        <f>Assumps!$B$95/4*HLOOKUP(AQ$6,Assumps!$D$96:$W$97,2)*HLOOKUP(AQ$6,Assumps!$D$96:$W$98,3)*HLOOKUP(AQ$6,Assumps!$D$96:$W$103,$B43+5)*HLOOKUP(AQ$6,Assumps!$D$96:$W$100,$C43+3)*HLOOKUP(AQ$6,Assumps!$D$96:$W$109,$D43+8)*HLOOKUP(AQ$6,Assumps!$D$96:$W$114,$C$8+14)</f>
        <v>0.22999999999999998</v>
      </c>
      <c r="AR43" s="74">
        <f>Assumps!$B$95/4*HLOOKUP(AR$6,Assumps!$D$96:$W$97,2)*HLOOKUP(AR$6,Assumps!$D$96:$W$98,3)*HLOOKUP(AR$6,Assumps!$D$96:$W$103,$B43+5)*HLOOKUP(AR$6,Assumps!$D$96:$W$100,$C43+3)*HLOOKUP(AR$6,Assumps!$D$96:$W$109,$D43+8)*HLOOKUP(AR$6,Assumps!$D$96:$W$114,$C$8+14)</f>
        <v>0.22999999999999998</v>
      </c>
      <c r="AS43" s="74">
        <f>Assumps!$B$95/4*HLOOKUP(AS$6,Assumps!$D$96:$W$97,2)*HLOOKUP(AS$6,Assumps!$D$96:$W$98,3)*HLOOKUP(AS$6,Assumps!$D$96:$W$103,$B43+5)*HLOOKUP(AS$6,Assumps!$D$96:$W$100,$C43+3)*HLOOKUP(AS$6,Assumps!$D$96:$W$109,$D43+8)*HLOOKUP(AS$6,Assumps!$D$96:$W$114,$C$8+14)</f>
        <v>0.22999999999999998</v>
      </c>
      <c r="AT43" s="74">
        <f>Assumps!$B$95/4*HLOOKUP(AT$6,Assumps!$D$96:$W$97,2)*HLOOKUP(AT$6,Assumps!$D$96:$W$98,3)*HLOOKUP(AT$6,Assumps!$D$96:$W$103,$B43+5)*HLOOKUP(AT$6,Assumps!$D$96:$W$100,$C43+3)*HLOOKUP(AT$6,Assumps!$D$96:$W$109,$D43+8)*HLOOKUP(AT$6,Assumps!$D$96:$W$114,$C$8+14)</f>
        <v>0.22999999999999998</v>
      </c>
      <c r="AU43" s="74">
        <f>Assumps!$B$95/4*HLOOKUP(AU$6,Assumps!$D$96:$W$97,2)*HLOOKUP(AU$6,Assumps!$D$96:$W$98,3)*HLOOKUP(AU$6,Assumps!$D$96:$W$103,$B43+5)*HLOOKUP(AU$6,Assumps!$D$96:$W$100,$C43+3)*HLOOKUP(AU$6,Assumps!$D$96:$W$109,$D43+8)*HLOOKUP(AU$6,Assumps!$D$96:$W$114,$C$8+14)</f>
        <v>0.22999999999999998</v>
      </c>
      <c r="AV43" s="74">
        <f>Assumps!$B$95/4*HLOOKUP(AV$6,Assumps!$D$96:$W$97,2)*HLOOKUP(AV$6,Assumps!$D$96:$W$98,3)*HLOOKUP(AV$6,Assumps!$D$96:$W$103,$B43+5)*HLOOKUP(AV$6,Assumps!$D$96:$W$100,$C43+3)*HLOOKUP(AV$6,Assumps!$D$96:$W$109,$D43+8)*HLOOKUP(AV$6,Assumps!$D$96:$W$114,$C$8+14)</f>
        <v>0.22999999999999998</v>
      </c>
      <c r="AW43" s="74">
        <f>Assumps!$B$95/4*HLOOKUP(AW$6,Assumps!$D$96:$W$97,2)*HLOOKUP(AW$6,Assumps!$D$96:$W$98,3)*HLOOKUP(AW$6,Assumps!$D$96:$W$103,$B43+5)*HLOOKUP(AW$6,Assumps!$D$96:$W$100,$C43+3)*HLOOKUP(AW$6,Assumps!$D$96:$W$109,$D43+8)*HLOOKUP(AW$6,Assumps!$D$96:$W$114,$C$8+14)</f>
        <v>0.22999999999999998</v>
      </c>
      <c r="AX43" s="74">
        <f>Assumps!$B$95/4*HLOOKUP(AX$6,Assumps!$D$96:$W$97,2)*HLOOKUP(AX$6,Assumps!$D$96:$W$98,3)*HLOOKUP(AX$6,Assumps!$D$96:$W$103,$B43+5)*HLOOKUP(AX$6,Assumps!$D$96:$W$100,$C43+3)*HLOOKUP(AX$6,Assumps!$D$96:$W$109,$D43+8)*HLOOKUP(AX$6,Assumps!$D$96:$W$114,$C$8+14)</f>
        <v>0.22999999999999998</v>
      </c>
      <c r="AY43" s="74">
        <f>Assumps!$B$95/4*HLOOKUP(AY$6,Assumps!$D$96:$W$97,2)*HLOOKUP(AY$6,Assumps!$D$96:$W$98,3)*HLOOKUP(AY$6,Assumps!$D$96:$W$103,$B43+5)*HLOOKUP(AY$6,Assumps!$D$96:$W$100,$C43+3)*HLOOKUP(AY$6,Assumps!$D$96:$W$109,$D43+8)*HLOOKUP(AY$6,Assumps!$D$96:$W$114,$C$8+14)</f>
        <v>0.22999999999999998</v>
      </c>
      <c r="AZ43" s="74">
        <f>Assumps!$B$95/4*HLOOKUP(AZ$6,Assumps!$D$96:$W$97,2)*HLOOKUP(AZ$6,Assumps!$D$96:$W$98,3)*HLOOKUP(AZ$6,Assumps!$D$96:$W$103,$B43+5)*HLOOKUP(AZ$6,Assumps!$D$96:$W$100,$C43+3)*HLOOKUP(AZ$6,Assumps!$D$96:$W$109,$D43+8)*HLOOKUP(AZ$6,Assumps!$D$96:$W$114,$C$8+14)</f>
        <v>0.22999999999999998</v>
      </c>
      <c r="BA43" s="74">
        <f>Assumps!$B$95/4*HLOOKUP(BA$6,Assumps!$D$96:$W$97,2)*HLOOKUP(BA$6,Assumps!$D$96:$W$98,3)*HLOOKUP(BA$6,Assumps!$D$96:$W$103,$B43+5)*HLOOKUP(BA$6,Assumps!$D$96:$W$100,$C43+3)*HLOOKUP(BA$6,Assumps!$D$96:$W$109,$D43+8)*HLOOKUP(BA$6,Assumps!$D$96:$W$114,$C$8+14)</f>
        <v>0.22999999999999998</v>
      </c>
      <c r="BB43" s="74">
        <f>Assumps!$B$95/4*HLOOKUP(BB$6,Assumps!$D$96:$W$97,2)*HLOOKUP(BB$6,Assumps!$D$96:$W$98,3)*HLOOKUP(BB$6,Assumps!$D$96:$W$103,$B43+5)*HLOOKUP(BB$6,Assumps!$D$96:$W$100,$C43+3)*HLOOKUP(BB$6,Assumps!$D$96:$W$109,$D43+8)*HLOOKUP(BB$6,Assumps!$D$96:$W$114,$C$8+14)</f>
        <v>0.22999999999999998</v>
      </c>
      <c r="BC43" s="74">
        <f>Assumps!$B$95/4*HLOOKUP(BC$6,Assumps!$D$96:$W$97,2)*HLOOKUP(BC$6,Assumps!$D$96:$W$98,3)*HLOOKUP(BC$6,Assumps!$D$96:$W$103,$B43+5)*HLOOKUP(BC$6,Assumps!$D$96:$W$100,$C43+3)*HLOOKUP(BC$6,Assumps!$D$96:$W$109,$D43+8)*HLOOKUP(BC$6,Assumps!$D$96:$W$114,$C$8+14)</f>
        <v>0.22999999999999998</v>
      </c>
      <c r="BD43" s="74">
        <f>Assumps!$B$95/4*HLOOKUP(BD$6,Assumps!$D$96:$W$97,2)*HLOOKUP(BD$6,Assumps!$D$96:$W$98,3)*HLOOKUP(BD$6,Assumps!$D$96:$W$103,$B43+5)*HLOOKUP(BD$6,Assumps!$D$96:$W$100,$C43+3)*HLOOKUP(BD$6,Assumps!$D$96:$W$109,$D43+8)*HLOOKUP(BD$6,Assumps!$D$96:$W$114,$C$8+14)</f>
        <v>0.22999999999999998</v>
      </c>
      <c r="BE43" s="74">
        <f>Assumps!$B$95/4*HLOOKUP(BE$6,Assumps!$D$96:$W$97,2)*HLOOKUP(BE$6,Assumps!$D$96:$W$98,3)*HLOOKUP(BE$6,Assumps!$D$96:$W$103,$B43+5)*HLOOKUP(BE$6,Assumps!$D$96:$W$100,$C43+3)*HLOOKUP(BE$6,Assumps!$D$96:$W$109,$D43+8)*HLOOKUP(BE$6,Assumps!$D$96:$W$114,$C$8+14)</f>
        <v>0.22999999999999998</v>
      </c>
      <c r="BF43" s="74">
        <f>Assumps!$B$95/4*HLOOKUP(BF$6,Assumps!$D$96:$W$97,2)*HLOOKUP(BF$6,Assumps!$D$96:$W$98,3)*HLOOKUP(BF$6,Assumps!$D$96:$W$103,$B43+5)*HLOOKUP(BF$6,Assumps!$D$96:$W$100,$C43+3)*HLOOKUP(BF$6,Assumps!$D$96:$W$109,$D43+8)*HLOOKUP(BF$6,Assumps!$D$96:$W$114,$C$8+14)</f>
        <v>0.22999999999999998</v>
      </c>
      <c r="BG43" s="74">
        <f>Assumps!$B$95/4*HLOOKUP(BG$6,Assumps!$D$96:$W$97,2)*HLOOKUP(BG$6,Assumps!$D$96:$W$98,3)*HLOOKUP(BG$6,Assumps!$D$96:$W$103,$B43+5)*HLOOKUP(BG$6,Assumps!$D$96:$W$100,$C43+3)*HLOOKUP(BG$6,Assumps!$D$96:$W$109,$D43+8)*HLOOKUP(BG$6,Assumps!$D$96:$W$114,$C$8+14)</f>
        <v>0.22999999999999998</v>
      </c>
      <c r="BH43" s="74">
        <f>Assumps!$B$95/4*HLOOKUP(BH$6,Assumps!$D$96:$W$97,2)*HLOOKUP(BH$6,Assumps!$D$96:$W$98,3)*HLOOKUP(BH$6,Assumps!$D$96:$W$103,$B43+5)*HLOOKUP(BH$6,Assumps!$D$96:$W$100,$C43+3)*HLOOKUP(BH$6,Assumps!$D$96:$W$109,$D43+8)*HLOOKUP(BH$6,Assumps!$D$96:$W$114,$C$8+14)</f>
        <v>0.22999999999999998</v>
      </c>
      <c r="BI43" s="74">
        <f>Assumps!$B$95/4*HLOOKUP(BI$6,Assumps!$D$96:$W$97,2)*HLOOKUP(BI$6,Assumps!$D$96:$W$98,3)*HLOOKUP(BI$6,Assumps!$D$96:$W$103,$B43+5)*HLOOKUP(BI$6,Assumps!$D$96:$W$100,$C43+3)*HLOOKUP(BI$6,Assumps!$D$96:$W$109,$D43+8)*HLOOKUP(BI$6,Assumps!$D$96:$W$114,$C$8+14)</f>
        <v>0.22999999999999998</v>
      </c>
      <c r="BJ43" s="74">
        <f>Assumps!$B$95/4*HLOOKUP(BJ$6,Assumps!$D$96:$W$97,2)*HLOOKUP(BJ$6,Assumps!$D$96:$W$98,3)*HLOOKUP(BJ$6,Assumps!$D$96:$W$103,$B43+5)*HLOOKUP(BJ$6,Assumps!$D$96:$W$100,$C43+3)*HLOOKUP(BJ$6,Assumps!$D$96:$W$109,$D43+8)*HLOOKUP(BJ$6,Assumps!$D$96:$W$114,$C$8+14)</f>
        <v>0.22999999999999998</v>
      </c>
      <c r="BK43" s="74">
        <f>Assumps!$B$95/4*HLOOKUP(BK$6,Assumps!$D$96:$W$97,2)*HLOOKUP(BK$6,Assumps!$D$96:$W$98,3)*HLOOKUP(BK$6,Assumps!$D$96:$W$103,$B43+5)*HLOOKUP(BK$6,Assumps!$D$96:$W$100,$C43+3)*HLOOKUP(BK$6,Assumps!$D$96:$W$109,$D43+8)*HLOOKUP(BK$6,Assumps!$D$96:$W$114,$C$8+14)</f>
        <v>0.22999999999999998</v>
      </c>
      <c r="BL43" s="74">
        <f>Assumps!$B$95/4*HLOOKUP(BL$6,Assumps!$D$96:$W$97,2)*HLOOKUP(BL$6,Assumps!$D$96:$W$98,3)*HLOOKUP(BL$6,Assumps!$D$96:$W$103,$B43+5)*HLOOKUP(BL$6,Assumps!$D$96:$W$100,$C43+3)*HLOOKUP(BL$6,Assumps!$D$96:$W$109,$D43+8)*HLOOKUP(BL$6,Assumps!$D$96:$W$114,$C$8+14)</f>
        <v>0.22999999999999998</v>
      </c>
      <c r="BM43" s="74">
        <f>Assumps!$B$95/4*HLOOKUP(BM$6,Assumps!$D$96:$W$97,2)*HLOOKUP(BM$6,Assumps!$D$96:$W$98,3)*HLOOKUP(BM$6,Assumps!$D$96:$W$103,$B43+5)*HLOOKUP(BM$6,Assumps!$D$96:$W$100,$C43+3)*HLOOKUP(BM$6,Assumps!$D$96:$W$109,$D43+8)*HLOOKUP(BM$6,Assumps!$D$96:$W$114,$C$8+14)</f>
        <v>0.22999999999999998</v>
      </c>
      <c r="BN43" s="74">
        <f>Assumps!$B$95/4*HLOOKUP(BN$6,Assumps!$D$96:$W$97,2)*HLOOKUP(BN$6,Assumps!$D$96:$W$98,3)*HLOOKUP(BN$6,Assumps!$D$96:$W$103,$B43+5)*HLOOKUP(BN$6,Assumps!$D$96:$W$100,$C43+3)*HLOOKUP(BN$6,Assumps!$D$96:$W$109,$D43+8)*HLOOKUP(BN$6,Assumps!$D$96:$W$114,$C$8+14)</f>
        <v>0.22999999999999998</v>
      </c>
      <c r="BO43" s="74">
        <f>Assumps!$B$95/4*HLOOKUP(BO$6,Assumps!$D$96:$W$97,2)*HLOOKUP(BO$6,Assumps!$D$96:$W$98,3)*HLOOKUP(BO$6,Assumps!$D$96:$W$103,$B43+5)*HLOOKUP(BO$6,Assumps!$D$96:$W$100,$C43+3)*HLOOKUP(BO$6,Assumps!$D$96:$W$109,$D43+8)*HLOOKUP(BO$6,Assumps!$D$96:$W$114,$C$8+14)</f>
        <v>0.22999999999999998</v>
      </c>
      <c r="BP43" s="74">
        <f>Assumps!$B$95/4*HLOOKUP(BP$6,Assumps!$D$96:$W$97,2)*HLOOKUP(BP$6,Assumps!$D$96:$W$98,3)*HLOOKUP(BP$6,Assumps!$D$96:$W$103,$B43+5)*HLOOKUP(BP$6,Assumps!$D$96:$W$100,$C43+3)*HLOOKUP(BP$6,Assumps!$D$96:$W$109,$D43+8)*HLOOKUP(BP$6,Assumps!$D$96:$W$114,$C$8+14)</f>
        <v>0.22999999999999998</v>
      </c>
      <c r="BQ43" s="74">
        <f>Assumps!$B$95/4*HLOOKUP(BQ$6,Assumps!$D$96:$W$97,2)*HLOOKUP(BQ$6,Assumps!$D$96:$W$98,3)*HLOOKUP(BQ$6,Assumps!$D$96:$W$103,$B43+5)*HLOOKUP(BQ$6,Assumps!$D$96:$W$100,$C43+3)*HLOOKUP(BQ$6,Assumps!$D$96:$W$109,$D43+8)*HLOOKUP(BQ$6,Assumps!$D$96:$W$114,$C$8+14)</f>
        <v>0.22999999999999998</v>
      </c>
      <c r="BR43" s="74">
        <f>Assumps!$B$95/4*HLOOKUP(BR$6,Assumps!$D$96:$W$97,2)*HLOOKUP(BR$6,Assumps!$D$96:$W$98,3)*HLOOKUP(BR$6,Assumps!$D$96:$W$103,$B43+5)*HLOOKUP(BR$6,Assumps!$D$96:$W$100,$C43+3)*HLOOKUP(BR$6,Assumps!$D$96:$W$109,$D43+8)*HLOOKUP(BR$6,Assumps!$D$96:$W$114,$C$8+14)</f>
        <v>0.22999999999999998</v>
      </c>
      <c r="BS43" s="74">
        <f>Assumps!$B$95/4*HLOOKUP(BS$6,Assumps!$D$96:$W$97,2)*HLOOKUP(BS$6,Assumps!$D$96:$W$98,3)*HLOOKUP(BS$6,Assumps!$D$96:$W$103,$B43+5)*HLOOKUP(BS$6,Assumps!$D$96:$W$100,$C43+3)*HLOOKUP(BS$6,Assumps!$D$96:$W$109,$D43+8)*HLOOKUP(BS$6,Assumps!$D$96:$W$114,$C$8+14)</f>
        <v>0.22999999999999998</v>
      </c>
      <c r="BT43" s="74">
        <f>Assumps!$B$95/4*HLOOKUP(BT$6,Assumps!$D$96:$W$97,2)*HLOOKUP(BT$6,Assumps!$D$96:$W$98,3)*HLOOKUP(BT$6,Assumps!$D$96:$W$103,$B43+5)*HLOOKUP(BT$6,Assumps!$D$96:$W$100,$C43+3)*HLOOKUP(BT$6,Assumps!$D$96:$W$109,$D43+8)*HLOOKUP(BT$6,Assumps!$D$96:$W$114,$C$8+14)</f>
        <v>0.22999999999999998</v>
      </c>
      <c r="BU43" s="74">
        <f>Assumps!$B$95/4*HLOOKUP(BU$6,Assumps!$D$96:$W$97,2)*HLOOKUP(BU$6,Assumps!$D$96:$W$98,3)*HLOOKUP(BU$6,Assumps!$D$96:$W$103,$B43+5)*HLOOKUP(BU$6,Assumps!$D$96:$W$100,$C43+3)*HLOOKUP(BU$6,Assumps!$D$96:$W$109,$D43+8)*HLOOKUP(BU$6,Assumps!$D$96:$W$114,$C$8+14)</f>
        <v>0.22999999999999998</v>
      </c>
      <c r="BV43" s="74">
        <f>Assumps!$B$95/4*HLOOKUP(BV$6,Assumps!$D$96:$W$97,2)*HLOOKUP(BV$6,Assumps!$D$96:$W$98,3)*HLOOKUP(BV$6,Assumps!$D$96:$W$103,$B43+5)*HLOOKUP(BV$6,Assumps!$D$96:$W$100,$C43+3)*HLOOKUP(BV$6,Assumps!$D$96:$W$109,$D43+8)*HLOOKUP(BV$6,Assumps!$D$96:$W$114,$C$8+14)</f>
        <v>0.22999999999999998</v>
      </c>
      <c r="BW43" s="74">
        <f>Assumps!$B$95/4*HLOOKUP(BW$6,Assumps!$D$96:$W$97,2)*HLOOKUP(BW$6,Assumps!$D$96:$W$98,3)*HLOOKUP(BW$6,Assumps!$D$96:$W$103,$B43+5)*HLOOKUP(BW$6,Assumps!$D$96:$W$100,$C43+3)*HLOOKUP(BW$6,Assumps!$D$96:$W$109,$D43+8)*HLOOKUP(BW$6,Assumps!$D$96:$W$114,$C$8+14)</f>
        <v>0.22999999999999998</v>
      </c>
      <c r="BX43" s="74">
        <f>Assumps!$B$95/4*HLOOKUP(BX$6,Assumps!$D$96:$W$97,2)*HLOOKUP(BX$6,Assumps!$D$96:$W$98,3)*HLOOKUP(BX$6,Assumps!$D$96:$W$103,$B43+5)*HLOOKUP(BX$6,Assumps!$D$96:$W$100,$C43+3)*HLOOKUP(BX$6,Assumps!$D$96:$W$109,$D43+8)*HLOOKUP(BX$6,Assumps!$D$96:$W$114,$C$8+14)</f>
        <v>0.22999999999999998</v>
      </c>
      <c r="BY43" s="74">
        <f>Assumps!$B$95/4*HLOOKUP(BY$6,Assumps!$D$96:$W$97,2)*HLOOKUP(BY$6,Assumps!$D$96:$W$98,3)*HLOOKUP(BY$6,Assumps!$D$96:$W$103,$B43+5)*HLOOKUP(BY$6,Assumps!$D$96:$W$100,$C43+3)*HLOOKUP(BY$6,Assumps!$D$96:$W$109,$D43+8)*HLOOKUP(BY$6,Assumps!$D$96:$W$114,$C$8+14)</f>
        <v>0.22999999999999998</v>
      </c>
      <c r="BZ43" s="74">
        <f>Assumps!$B$95/4*HLOOKUP(BZ$6,Assumps!$D$96:$W$97,2)*HLOOKUP(BZ$6,Assumps!$D$96:$W$98,3)*HLOOKUP(BZ$6,Assumps!$D$96:$W$103,$B43+5)*HLOOKUP(BZ$6,Assumps!$D$96:$W$100,$C43+3)*HLOOKUP(BZ$6,Assumps!$D$96:$W$109,$D43+8)*HLOOKUP(BZ$6,Assumps!$D$96:$W$114,$C$8+14)</f>
        <v>0.22999999999999998</v>
      </c>
      <c r="CA43" s="74">
        <f>Assumps!$B$95/4*HLOOKUP(CA$6,Assumps!$D$96:$W$97,2)*HLOOKUP(CA$6,Assumps!$D$96:$W$98,3)*HLOOKUP(CA$6,Assumps!$D$96:$W$103,$B43+5)*HLOOKUP(CA$6,Assumps!$D$96:$W$100,$C43+3)*HLOOKUP(CA$6,Assumps!$D$96:$W$109,$D43+8)*HLOOKUP(CA$6,Assumps!$D$96:$W$114,$C$8+14)</f>
        <v>0.22999999999999998</v>
      </c>
      <c r="CB43" s="74">
        <f>Assumps!$B$95/4*HLOOKUP(CB$6,Assumps!$D$96:$W$97,2)*HLOOKUP(CB$6,Assumps!$D$96:$W$98,3)*HLOOKUP(CB$6,Assumps!$D$96:$W$103,$B43+5)*HLOOKUP(CB$6,Assumps!$D$96:$W$100,$C43+3)*HLOOKUP(CB$6,Assumps!$D$96:$W$109,$D43+8)*HLOOKUP(CB$6,Assumps!$D$96:$W$114,$C$8+14)</f>
        <v>0.22999999999999998</v>
      </c>
      <c r="CC43" s="74">
        <f>Assumps!$B$95/4*HLOOKUP(CC$6,Assumps!$D$96:$W$97,2)*HLOOKUP(CC$6,Assumps!$D$96:$W$98,3)*HLOOKUP(CC$6,Assumps!$D$96:$W$103,$B43+5)*HLOOKUP(CC$6,Assumps!$D$96:$W$100,$C43+3)*HLOOKUP(CC$6,Assumps!$D$96:$W$109,$D43+8)*HLOOKUP(CC$6,Assumps!$D$96:$W$114,$C$8+14)</f>
        <v>0.22999999999999998</v>
      </c>
      <c r="CD43" s="74">
        <f>Assumps!$B$95/4*HLOOKUP(CD$6,Assumps!$D$96:$W$97,2)*HLOOKUP(CD$6,Assumps!$D$96:$W$98,3)*HLOOKUP(CD$6,Assumps!$D$96:$W$103,$B43+5)*HLOOKUP(CD$6,Assumps!$D$96:$W$100,$C43+3)*HLOOKUP(CD$6,Assumps!$D$96:$W$109,$D43+8)*HLOOKUP(CD$6,Assumps!$D$96:$W$114,$C$8+14)</f>
        <v>0.22999999999999998</v>
      </c>
      <c r="CE43" s="74">
        <f>Assumps!$B$95/4*HLOOKUP(CE$6,Assumps!$D$96:$W$97,2)*HLOOKUP(CE$6,Assumps!$D$96:$W$98,3)*HLOOKUP(CE$6,Assumps!$D$96:$W$103,$B43+5)*HLOOKUP(CE$6,Assumps!$D$96:$W$100,$C43+3)*HLOOKUP(CE$6,Assumps!$D$96:$W$109,$D43+8)*HLOOKUP(CE$6,Assumps!$D$96:$W$114,$C$8+14)</f>
        <v>0.22999999999999998</v>
      </c>
      <c r="CF43" s="74">
        <f>Assumps!$B$95/4*HLOOKUP(CF$6,Assumps!$D$96:$W$97,2)*HLOOKUP(CF$6,Assumps!$D$96:$W$98,3)*HLOOKUP(CF$6,Assumps!$D$96:$W$103,$B43+5)*HLOOKUP(CF$6,Assumps!$D$96:$W$100,$C43+3)*HLOOKUP(CF$6,Assumps!$D$96:$W$109,$D43+8)*HLOOKUP(CF$6,Assumps!$D$96:$W$114,$C$8+14)</f>
        <v>0.22999999999999998</v>
      </c>
      <c r="CG43" s="74">
        <f>Assumps!$B$95/4*HLOOKUP(CG$6,Assumps!$D$96:$W$97,2)*HLOOKUP(CG$6,Assumps!$D$96:$W$98,3)*HLOOKUP(CG$6,Assumps!$D$96:$W$103,$B43+5)*HLOOKUP(CG$6,Assumps!$D$96:$W$100,$C43+3)*HLOOKUP(CG$6,Assumps!$D$96:$W$109,$D43+8)*HLOOKUP(CG$6,Assumps!$D$96:$W$114,$C$8+14)</f>
        <v>0.22999999999999998</v>
      </c>
      <c r="CH43" s="74">
        <f>Assumps!$B$95/4*HLOOKUP(CH$6,Assumps!$D$96:$W$97,2)*HLOOKUP(CH$6,Assumps!$D$96:$W$98,3)*HLOOKUP(CH$6,Assumps!$D$96:$W$103,$B43+5)*HLOOKUP(CH$6,Assumps!$D$96:$W$100,$C43+3)*HLOOKUP(CH$6,Assumps!$D$96:$W$109,$D43+8)*HLOOKUP(CH$6,Assumps!$D$96:$W$114,$C$8+14)</f>
        <v>0.22999999999999998</v>
      </c>
    </row>
    <row r="44" spans="1:256">
      <c r="B44" s="20">
        <v>3</v>
      </c>
      <c r="C44" s="20">
        <v>2</v>
      </c>
      <c r="D44" s="20">
        <v>6</v>
      </c>
      <c r="E44" s="20">
        <v>326</v>
      </c>
      <c r="G44" s="74">
        <f>Assumps!$B$95/4*HLOOKUP(G$6,Assumps!$D$96:$W$97,2)*HLOOKUP(G$6,Assumps!$D$96:$W$98,3)*HLOOKUP(G$6,Assumps!$D$96:$W$103,$B44+5)*HLOOKUP(G$6,Assumps!$D$96:$W$100,$C44+3)*HLOOKUP(G$6,Assumps!$D$96:$W$109,$D44+8)*HLOOKUP(G$6,Assumps!$D$96:$W$114,$C$8+14)</f>
        <v>0.1</v>
      </c>
      <c r="H44" s="74">
        <f>Assumps!$B$95/4*HLOOKUP(H$6,Assumps!$D$96:$W$97,2)*HLOOKUP(H$6,Assumps!$D$96:$W$98,3)*HLOOKUP(H$6,Assumps!$D$96:$W$103,$B44+5)*HLOOKUP(H$6,Assumps!$D$96:$W$100,$C44+3)*HLOOKUP(H$6,Assumps!$D$96:$W$109,$D44+8)*HLOOKUP(H$6,Assumps!$D$96:$W$114,$C$8+14)</f>
        <v>0.1</v>
      </c>
      <c r="I44" s="74">
        <f>Assumps!$B$95/4*HLOOKUP(I$6,Assumps!$D$96:$W$97,2)*HLOOKUP(I$6,Assumps!$D$96:$W$98,3)*HLOOKUP(I$6,Assumps!$D$96:$W$103,$B44+5)*HLOOKUP(I$6,Assumps!$D$96:$W$100,$C44+3)*HLOOKUP(I$6,Assumps!$D$96:$W$109,$D44+8)*HLOOKUP(I$6,Assumps!$D$96:$W$114,$C$8+14)</f>
        <v>0.1</v>
      </c>
      <c r="J44" s="74">
        <f>Assumps!$B$95/4*HLOOKUP(J$6,Assumps!$D$96:$W$97,2)*HLOOKUP(J$6,Assumps!$D$96:$W$98,3)*HLOOKUP(J$6,Assumps!$D$96:$W$103,$B44+5)*HLOOKUP(J$6,Assumps!$D$96:$W$100,$C44+3)*HLOOKUP(J$6,Assumps!$D$96:$W$109,$D44+8)*HLOOKUP(J$6,Assumps!$D$96:$W$114,$C$8+14)</f>
        <v>0.1</v>
      </c>
      <c r="K44" s="74">
        <f>Assumps!$B$95/4*HLOOKUP(K$6,Assumps!$D$96:$W$97,2)*HLOOKUP(K$6,Assumps!$D$96:$W$98,3)*HLOOKUP(K$6,Assumps!$D$96:$W$103,$B44+5)*HLOOKUP(K$6,Assumps!$D$96:$W$100,$C44+3)*HLOOKUP(K$6,Assumps!$D$96:$W$109,$D44+8)*HLOOKUP(K$6,Assumps!$D$96:$W$114,$C$8+14)</f>
        <v>0.12</v>
      </c>
      <c r="L44" s="74">
        <f>Assumps!$B$95/4*HLOOKUP(L$6,Assumps!$D$96:$W$97,2)*HLOOKUP(L$6,Assumps!$D$96:$W$98,3)*HLOOKUP(L$6,Assumps!$D$96:$W$103,$B44+5)*HLOOKUP(L$6,Assumps!$D$96:$W$100,$C44+3)*HLOOKUP(L$6,Assumps!$D$96:$W$109,$D44+8)*HLOOKUP(L$6,Assumps!$D$96:$W$114,$C$8+14)</f>
        <v>0.12</v>
      </c>
      <c r="M44" s="74">
        <f>Assumps!$B$95/4*HLOOKUP(M$6,Assumps!$D$96:$W$97,2)*HLOOKUP(M$6,Assumps!$D$96:$W$98,3)*HLOOKUP(M$6,Assumps!$D$96:$W$103,$B44+5)*HLOOKUP(M$6,Assumps!$D$96:$W$100,$C44+3)*HLOOKUP(M$6,Assumps!$D$96:$W$109,$D44+8)*HLOOKUP(M$6,Assumps!$D$96:$W$114,$C$8+14)</f>
        <v>0.12</v>
      </c>
      <c r="N44" s="74">
        <f>Assumps!$B$95/4*HLOOKUP(N$6,Assumps!$D$96:$W$97,2)*HLOOKUP(N$6,Assumps!$D$96:$W$98,3)*HLOOKUP(N$6,Assumps!$D$96:$W$103,$B44+5)*HLOOKUP(N$6,Assumps!$D$96:$W$100,$C44+3)*HLOOKUP(N$6,Assumps!$D$96:$W$109,$D44+8)*HLOOKUP(N$6,Assumps!$D$96:$W$114,$C$8+14)</f>
        <v>0.12</v>
      </c>
      <c r="O44" s="74">
        <f>Assumps!$B$95/4*HLOOKUP(O$6,Assumps!$D$96:$W$97,2)*HLOOKUP(O$6,Assumps!$D$96:$W$98,3)*HLOOKUP(O$6,Assumps!$D$96:$W$103,$B44+5)*HLOOKUP(O$6,Assumps!$D$96:$W$100,$C44+3)*HLOOKUP(O$6,Assumps!$D$96:$W$109,$D44+8)*HLOOKUP(O$6,Assumps!$D$96:$W$114,$C$8+14)</f>
        <v>0.16000000000000003</v>
      </c>
      <c r="P44" s="74">
        <f>Assumps!$B$95/4*HLOOKUP(P$6,Assumps!$D$96:$W$97,2)*HLOOKUP(P$6,Assumps!$D$96:$W$98,3)*HLOOKUP(P$6,Assumps!$D$96:$W$103,$B44+5)*HLOOKUP(P$6,Assumps!$D$96:$W$100,$C44+3)*HLOOKUP(P$6,Assumps!$D$96:$W$109,$D44+8)*HLOOKUP(P$6,Assumps!$D$96:$W$114,$C$8+14)</f>
        <v>0.16000000000000003</v>
      </c>
      <c r="Q44" s="74">
        <f>Assumps!$B$95/4*HLOOKUP(Q$6,Assumps!$D$96:$W$97,2)*HLOOKUP(Q$6,Assumps!$D$96:$W$98,3)*HLOOKUP(Q$6,Assumps!$D$96:$W$103,$B44+5)*HLOOKUP(Q$6,Assumps!$D$96:$W$100,$C44+3)*HLOOKUP(Q$6,Assumps!$D$96:$W$109,$D44+8)*HLOOKUP(Q$6,Assumps!$D$96:$W$114,$C$8+14)</f>
        <v>0.16000000000000003</v>
      </c>
      <c r="R44" s="74">
        <f>Assumps!$B$95/4*HLOOKUP(R$6,Assumps!$D$96:$W$97,2)*HLOOKUP(R$6,Assumps!$D$96:$W$98,3)*HLOOKUP(R$6,Assumps!$D$96:$W$103,$B44+5)*HLOOKUP(R$6,Assumps!$D$96:$W$100,$C44+3)*HLOOKUP(R$6,Assumps!$D$96:$W$109,$D44+8)*HLOOKUP(R$6,Assumps!$D$96:$W$114,$C$8+14)</f>
        <v>0.16000000000000003</v>
      </c>
      <c r="S44" s="74">
        <f>Assumps!$B$95/4*HLOOKUP(S$6,Assumps!$D$96:$W$97,2)*HLOOKUP(S$6,Assumps!$D$96:$W$98,3)*HLOOKUP(S$6,Assumps!$D$96:$W$103,$B44+5)*HLOOKUP(S$6,Assumps!$D$96:$W$100,$C44+3)*HLOOKUP(S$6,Assumps!$D$96:$W$109,$D44+8)*HLOOKUP(S$6,Assumps!$D$96:$W$114,$C$8+14)</f>
        <v>0.20400000000000001</v>
      </c>
      <c r="T44" s="74">
        <f>Assumps!$B$95/4*HLOOKUP(T$6,Assumps!$D$96:$W$97,2)*HLOOKUP(T$6,Assumps!$D$96:$W$98,3)*HLOOKUP(T$6,Assumps!$D$96:$W$103,$B44+5)*HLOOKUP(T$6,Assumps!$D$96:$W$100,$C44+3)*HLOOKUP(T$6,Assumps!$D$96:$W$109,$D44+8)*HLOOKUP(T$6,Assumps!$D$96:$W$114,$C$8+14)</f>
        <v>0.20400000000000001</v>
      </c>
      <c r="U44" s="74">
        <f>Assumps!$B$95/4*HLOOKUP(U$6,Assumps!$D$96:$W$97,2)*HLOOKUP(U$6,Assumps!$D$96:$W$98,3)*HLOOKUP(U$6,Assumps!$D$96:$W$103,$B44+5)*HLOOKUP(U$6,Assumps!$D$96:$W$100,$C44+3)*HLOOKUP(U$6,Assumps!$D$96:$W$109,$D44+8)*HLOOKUP(U$6,Assumps!$D$96:$W$114,$C$8+14)</f>
        <v>0.20400000000000001</v>
      </c>
      <c r="V44" s="74">
        <f>Assumps!$B$95/4*HLOOKUP(V$6,Assumps!$D$96:$W$97,2)*HLOOKUP(V$6,Assumps!$D$96:$W$98,3)*HLOOKUP(V$6,Assumps!$D$96:$W$103,$B44+5)*HLOOKUP(V$6,Assumps!$D$96:$W$100,$C44+3)*HLOOKUP(V$6,Assumps!$D$96:$W$109,$D44+8)*HLOOKUP(V$6,Assumps!$D$96:$W$114,$C$8+14)</f>
        <v>0.20400000000000001</v>
      </c>
      <c r="W44" s="74">
        <f>Assumps!$B$95/4*HLOOKUP(W$6,Assumps!$D$96:$W$97,2)*HLOOKUP(W$6,Assumps!$D$96:$W$98,3)*HLOOKUP(W$6,Assumps!$D$96:$W$103,$B44+5)*HLOOKUP(W$6,Assumps!$D$96:$W$100,$C44+3)*HLOOKUP(W$6,Assumps!$D$96:$W$109,$D44+8)*HLOOKUP(W$6,Assumps!$D$96:$W$114,$C$8+14)</f>
        <v>0.21200000000000002</v>
      </c>
      <c r="X44" s="74">
        <f>Assumps!$B$95/4*HLOOKUP(X$6,Assumps!$D$96:$W$97,2)*HLOOKUP(X$6,Assumps!$D$96:$W$98,3)*HLOOKUP(X$6,Assumps!$D$96:$W$103,$B44+5)*HLOOKUP(X$6,Assumps!$D$96:$W$100,$C44+3)*HLOOKUP(X$6,Assumps!$D$96:$W$109,$D44+8)*HLOOKUP(X$6,Assumps!$D$96:$W$114,$C$8+14)</f>
        <v>0.21200000000000002</v>
      </c>
      <c r="Y44" s="74">
        <f>Assumps!$B$95/4*HLOOKUP(Y$6,Assumps!$D$96:$W$97,2)*HLOOKUP(Y$6,Assumps!$D$96:$W$98,3)*HLOOKUP(Y$6,Assumps!$D$96:$W$103,$B44+5)*HLOOKUP(Y$6,Assumps!$D$96:$W$100,$C44+3)*HLOOKUP(Y$6,Assumps!$D$96:$W$109,$D44+8)*HLOOKUP(Y$6,Assumps!$D$96:$W$114,$C$8+14)</f>
        <v>0.21200000000000002</v>
      </c>
      <c r="Z44" s="74">
        <f>Assumps!$B$95/4*HLOOKUP(Z$6,Assumps!$D$96:$W$97,2)*HLOOKUP(Z$6,Assumps!$D$96:$W$98,3)*HLOOKUP(Z$6,Assumps!$D$96:$W$103,$B44+5)*HLOOKUP(Z$6,Assumps!$D$96:$W$100,$C44+3)*HLOOKUP(Z$6,Assumps!$D$96:$W$109,$D44+8)*HLOOKUP(Z$6,Assumps!$D$96:$W$114,$C$8+14)</f>
        <v>0.21200000000000002</v>
      </c>
      <c r="AA44" s="74">
        <f>Assumps!$B$95/4*HLOOKUP(AA$6,Assumps!$D$96:$W$97,2)*HLOOKUP(AA$6,Assumps!$D$96:$W$98,3)*HLOOKUP(AA$6,Assumps!$D$96:$W$103,$B44+5)*HLOOKUP(AA$6,Assumps!$D$96:$W$100,$C44+3)*HLOOKUP(AA$6,Assumps!$D$96:$W$109,$D44+8)*HLOOKUP(AA$6,Assumps!$D$96:$W$114,$C$8+14)</f>
        <v>0.21400000000000002</v>
      </c>
      <c r="AB44" s="74">
        <f>Assumps!$B$95/4*HLOOKUP(AB$6,Assumps!$D$96:$W$97,2)*HLOOKUP(AB$6,Assumps!$D$96:$W$98,3)*HLOOKUP(AB$6,Assumps!$D$96:$W$103,$B44+5)*HLOOKUP(AB$6,Assumps!$D$96:$W$100,$C44+3)*HLOOKUP(AB$6,Assumps!$D$96:$W$109,$D44+8)*HLOOKUP(AB$6,Assumps!$D$96:$W$114,$C$8+14)</f>
        <v>0.21400000000000002</v>
      </c>
      <c r="AC44" s="74">
        <f>Assumps!$B$95/4*HLOOKUP(AC$6,Assumps!$D$96:$W$97,2)*HLOOKUP(AC$6,Assumps!$D$96:$W$98,3)*HLOOKUP(AC$6,Assumps!$D$96:$W$103,$B44+5)*HLOOKUP(AC$6,Assumps!$D$96:$W$100,$C44+3)*HLOOKUP(AC$6,Assumps!$D$96:$W$109,$D44+8)*HLOOKUP(AC$6,Assumps!$D$96:$W$114,$C$8+14)</f>
        <v>0.21400000000000002</v>
      </c>
      <c r="AD44" s="74">
        <f>Assumps!$B$95/4*HLOOKUP(AD$6,Assumps!$D$96:$W$97,2)*HLOOKUP(AD$6,Assumps!$D$96:$W$98,3)*HLOOKUP(AD$6,Assumps!$D$96:$W$103,$B44+5)*HLOOKUP(AD$6,Assumps!$D$96:$W$100,$C44+3)*HLOOKUP(AD$6,Assumps!$D$96:$W$109,$D44+8)*HLOOKUP(AD$6,Assumps!$D$96:$W$114,$C$8+14)</f>
        <v>0.21400000000000002</v>
      </c>
      <c r="AE44" s="74">
        <f>Assumps!$B$95/4*HLOOKUP(AE$6,Assumps!$D$96:$W$97,2)*HLOOKUP(AE$6,Assumps!$D$96:$W$98,3)*HLOOKUP(AE$6,Assumps!$D$96:$W$103,$B44+5)*HLOOKUP(AE$6,Assumps!$D$96:$W$100,$C44+3)*HLOOKUP(AE$6,Assumps!$D$96:$W$109,$D44+8)*HLOOKUP(AE$6,Assumps!$D$96:$W$114,$C$8+14)</f>
        <v>0.22000000000000003</v>
      </c>
      <c r="AF44" s="74">
        <f>Assumps!$B$95/4*HLOOKUP(AF$6,Assumps!$D$96:$W$97,2)*HLOOKUP(AF$6,Assumps!$D$96:$W$98,3)*HLOOKUP(AF$6,Assumps!$D$96:$W$103,$B44+5)*HLOOKUP(AF$6,Assumps!$D$96:$W$100,$C44+3)*HLOOKUP(AF$6,Assumps!$D$96:$W$109,$D44+8)*HLOOKUP(AF$6,Assumps!$D$96:$W$114,$C$8+14)</f>
        <v>0.22000000000000003</v>
      </c>
      <c r="AG44" s="74">
        <f>Assumps!$B$95/4*HLOOKUP(AG$6,Assumps!$D$96:$W$97,2)*HLOOKUP(AG$6,Assumps!$D$96:$W$98,3)*HLOOKUP(AG$6,Assumps!$D$96:$W$103,$B44+5)*HLOOKUP(AG$6,Assumps!$D$96:$W$100,$C44+3)*HLOOKUP(AG$6,Assumps!$D$96:$W$109,$D44+8)*HLOOKUP(AG$6,Assumps!$D$96:$W$114,$C$8+14)</f>
        <v>0.22000000000000003</v>
      </c>
      <c r="AH44" s="74">
        <f>Assumps!$B$95/4*HLOOKUP(AH$6,Assumps!$D$96:$W$97,2)*HLOOKUP(AH$6,Assumps!$D$96:$W$98,3)*HLOOKUP(AH$6,Assumps!$D$96:$W$103,$B44+5)*HLOOKUP(AH$6,Assumps!$D$96:$W$100,$C44+3)*HLOOKUP(AH$6,Assumps!$D$96:$W$109,$D44+8)*HLOOKUP(AH$6,Assumps!$D$96:$W$114,$C$8+14)</f>
        <v>0.22000000000000003</v>
      </c>
      <c r="AI44" s="74">
        <f>Assumps!$B$95/4*HLOOKUP(AI$6,Assumps!$D$96:$W$97,2)*HLOOKUP(AI$6,Assumps!$D$96:$W$98,3)*HLOOKUP(AI$6,Assumps!$D$96:$W$103,$B44+5)*HLOOKUP(AI$6,Assumps!$D$96:$W$100,$C44+3)*HLOOKUP(AI$6,Assumps!$D$96:$W$109,$D44+8)*HLOOKUP(AI$6,Assumps!$D$96:$W$114,$C$8+14)</f>
        <v>0.22999999999999998</v>
      </c>
      <c r="AJ44" s="74">
        <f>Assumps!$B$95/4*HLOOKUP(AJ$6,Assumps!$D$96:$W$97,2)*HLOOKUP(AJ$6,Assumps!$D$96:$W$98,3)*HLOOKUP(AJ$6,Assumps!$D$96:$W$103,$B44+5)*HLOOKUP(AJ$6,Assumps!$D$96:$W$100,$C44+3)*HLOOKUP(AJ$6,Assumps!$D$96:$W$109,$D44+8)*HLOOKUP(AJ$6,Assumps!$D$96:$W$114,$C$8+14)</f>
        <v>0.22999999999999998</v>
      </c>
      <c r="AK44" s="74">
        <f>Assumps!$B$95/4*HLOOKUP(AK$6,Assumps!$D$96:$W$97,2)*HLOOKUP(AK$6,Assumps!$D$96:$W$98,3)*HLOOKUP(AK$6,Assumps!$D$96:$W$103,$B44+5)*HLOOKUP(AK$6,Assumps!$D$96:$W$100,$C44+3)*HLOOKUP(AK$6,Assumps!$D$96:$W$109,$D44+8)*HLOOKUP(AK$6,Assumps!$D$96:$W$114,$C$8+14)</f>
        <v>0.22999999999999998</v>
      </c>
      <c r="AL44" s="74">
        <f>Assumps!$B$95/4*HLOOKUP(AL$6,Assumps!$D$96:$W$97,2)*HLOOKUP(AL$6,Assumps!$D$96:$W$98,3)*HLOOKUP(AL$6,Assumps!$D$96:$W$103,$B44+5)*HLOOKUP(AL$6,Assumps!$D$96:$W$100,$C44+3)*HLOOKUP(AL$6,Assumps!$D$96:$W$109,$D44+8)*HLOOKUP(AL$6,Assumps!$D$96:$W$114,$C$8+14)</f>
        <v>0.22999999999999998</v>
      </c>
      <c r="AM44" s="74">
        <f>Assumps!$B$95/4*HLOOKUP(AM$6,Assumps!$D$96:$W$97,2)*HLOOKUP(AM$6,Assumps!$D$96:$W$98,3)*HLOOKUP(AM$6,Assumps!$D$96:$W$103,$B44+5)*HLOOKUP(AM$6,Assumps!$D$96:$W$100,$C44+3)*HLOOKUP(AM$6,Assumps!$D$96:$W$109,$D44+8)*HLOOKUP(AM$6,Assumps!$D$96:$W$114,$C$8+14)</f>
        <v>0.22999999999999998</v>
      </c>
      <c r="AN44" s="74">
        <f>Assumps!$B$95/4*HLOOKUP(AN$6,Assumps!$D$96:$W$97,2)*HLOOKUP(AN$6,Assumps!$D$96:$W$98,3)*HLOOKUP(AN$6,Assumps!$D$96:$W$103,$B44+5)*HLOOKUP(AN$6,Assumps!$D$96:$W$100,$C44+3)*HLOOKUP(AN$6,Assumps!$D$96:$W$109,$D44+8)*HLOOKUP(AN$6,Assumps!$D$96:$W$114,$C$8+14)</f>
        <v>0.22999999999999998</v>
      </c>
      <c r="AO44" s="74">
        <f>Assumps!$B$95/4*HLOOKUP(AO$6,Assumps!$D$96:$W$97,2)*HLOOKUP(AO$6,Assumps!$D$96:$W$98,3)*HLOOKUP(AO$6,Assumps!$D$96:$W$103,$B44+5)*HLOOKUP(AO$6,Assumps!$D$96:$W$100,$C44+3)*HLOOKUP(AO$6,Assumps!$D$96:$W$109,$D44+8)*HLOOKUP(AO$6,Assumps!$D$96:$W$114,$C$8+14)</f>
        <v>0.22999999999999998</v>
      </c>
      <c r="AP44" s="74">
        <f>Assumps!$B$95/4*HLOOKUP(AP$6,Assumps!$D$96:$W$97,2)*HLOOKUP(AP$6,Assumps!$D$96:$W$98,3)*HLOOKUP(AP$6,Assumps!$D$96:$W$103,$B44+5)*HLOOKUP(AP$6,Assumps!$D$96:$W$100,$C44+3)*HLOOKUP(AP$6,Assumps!$D$96:$W$109,$D44+8)*HLOOKUP(AP$6,Assumps!$D$96:$W$114,$C$8+14)</f>
        <v>0.22999999999999998</v>
      </c>
      <c r="AQ44" s="74">
        <f>Assumps!$B$95/4*HLOOKUP(AQ$6,Assumps!$D$96:$W$97,2)*HLOOKUP(AQ$6,Assumps!$D$96:$W$98,3)*HLOOKUP(AQ$6,Assumps!$D$96:$W$103,$B44+5)*HLOOKUP(AQ$6,Assumps!$D$96:$W$100,$C44+3)*HLOOKUP(AQ$6,Assumps!$D$96:$W$109,$D44+8)*HLOOKUP(AQ$6,Assumps!$D$96:$W$114,$C$8+14)</f>
        <v>0.22999999999999998</v>
      </c>
      <c r="AR44" s="74">
        <f>Assumps!$B$95/4*HLOOKUP(AR$6,Assumps!$D$96:$W$97,2)*HLOOKUP(AR$6,Assumps!$D$96:$W$98,3)*HLOOKUP(AR$6,Assumps!$D$96:$W$103,$B44+5)*HLOOKUP(AR$6,Assumps!$D$96:$W$100,$C44+3)*HLOOKUP(AR$6,Assumps!$D$96:$W$109,$D44+8)*HLOOKUP(AR$6,Assumps!$D$96:$W$114,$C$8+14)</f>
        <v>0.22999999999999998</v>
      </c>
      <c r="AS44" s="74">
        <f>Assumps!$B$95/4*HLOOKUP(AS$6,Assumps!$D$96:$W$97,2)*HLOOKUP(AS$6,Assumps!$D$96:$W$98,3)*HLOOKUP(AS$6,Assumps!$D$96:$W$103,$B44+5)*HLOOKUP(AS$6,Assumps!$D$96:$W$100,$C44+3)*HLOOKUP(AS$6,Assumps!$D$96:$W$109,$D44+8)*HLOOKUP(AS$6,Assumps!$D$96:$W$114,$C$8+14)</f>
        <v>0.22999999999999998</v>
      </c>
      <c r="AT44" s="74">
        <f>Assumps!$B$95/4*HLOOKUP(AT$6,Assumps!$D$96:$W$97,2)*HLOOKUP(AT$6,Assumps!$D$96:$W$98,3)*HLOOKUP(AT$6,Assumps!$D$96:$W$103,$B44+5)*HLOOKUP(AT$6,Assumps!$D$96:$W$100,$C44+3)*HLOOKUP(AT$6,Assumps!$D$96:$W$109,$D44+8)*HLOOKUP(AT$6,Assumps!$D$96:$W$114,$C$8+14)</f>
        <v>0.22999999999999998</v>
      </c>
      <c r="AU44" s="74">
        <f>Assumps!$B$95/4*HLOOKUP(AU$6,Assumps!$D$96:$W$97,2)*HLOOKUP(AU$6,Assumps!$D$96:$W$98,3)*HLOOKUP(AU$6,Assumps!$D$96:$W$103,$B44+5)*HLOOKUP(AU$6,Assumps!$D$96:$W$100,$C44+3)*HLOOKUP(AU$6,Assumps!$D$96:$W$109,$D44+8)*HLOOKUP(AU$6,Assumps!$D$96:$W$114,$C$8+14)</f>
        <v>0.22999999999999998</v>
      </c>
      <c r="AV44" s="74">
        <f>Assumps!$B$95/4*HLOOKUP(AV$6,Assumps!$D$96:$W$97,2)*HLOOKUP(AV$6,Assumps!$D$96:$W$98,3)*HLOOKUP(AV$6,Assumps!$D$96:$W$103,$B44+5)*HLOOKUP(AV$6,Assumps!$D$96:$W$100,$C44+3)*HLOOKUP(AV$6,Assumps!$D$96:$W$109,$D44+8)*HLOOKUP(AV$6,Assumps!$D$96:$W$114,$C$8+14)</f>
        <v>0.22999999999999998</v>
      </c>
      <c r="AW44" s="74">
        <f>Assumps!$B$95/4*HLOOKUP(AW$6,Assumps!$D$96:$W$97,2)*HLOOKUP(AW$6,Assumps!$D$96:$W$98,3)*HLOOKUP(AW$6,Assumps!$D$96:$W$103,$B44+5)*HLOOKUP(AW$6,Assumps!$D$96:$W$100,$C44+3)*HLOOKUP(AW$6,Assumps!$D$96:$W$109,$D44+8)*HLOOKUP(AW$6,Assumps!$D$96:$W$114,$C$8+14)</f>
        <v>0.22999999999999998</v>
      </c>
      <c r="AX44" s="74">
        <f>Assumps!$B$95/4*HLOOKUP(AX$6,Assumps!$D$96:$W$97,2)*HLOOKUP(AX$6,Assumps!$D$96:$W$98,3)*HLOOKUP(AX$6,Assumps!$D$96:$W$103,$B44+5)*HLOOKUP(AX$6,Assumps!$D$96:$W$100,$C44+3)*HLOOKUP(AX$6,Assumps!$D$96:$W$109,$D44+8)*HLOOKUP(AX$6,Assumps!$D$96:$W$114,$C$8+14)</f>
        <v>0.22999999999999998</v>
      </c>
      <c r="AY44" s="74">
        <f>Assumps!$B$95/4*HLOOKUP(AY$6,Assumps!$D$96:$W$97,2)*HLOOKUP(AY$6,Assumps!$D$96:$W$98,3)*HLOOKUP(AY$6,Assumps!$D$96:$W$103,$B44+5)*HLOOKUP(AY$6,Assumps!$D$96:$W$100,$C44+3)*HLOOKUP(AY$6,Assumps!$D$96:$W$109,$D44+8)*HLOOKUP(AY$6,Assumps!$D$96:$W$114,$C$8+14)</f>
        <v>0.22999999999999998</v>
      </c>
      <c r="AZ44" s="74">
        <f>Assumps!$B$95/4*HLOOKUP(AZ$6,Assumps!$D$96:$W$97,2)*HLOOKUP(AZ$6,Assumps!$D$96:$W$98,3)*HLOOKUP(AZ$6,Assumps!$D$96:$W$103,$B44+5)*HLOOKUP(AZ$6,Assumps!$D$96:$W$100,$C44+3)*HLOOKUP(AZ$6,Assumps!$D$96:$W$109,$D44+8)*HLOOKUP(AZ$6,Assumps!$D$96:$W$114,$C$8+14)</f>
        <v>0.22999999999999998</v>
      </c>
      <c r="BA44" s="74">
        <f>Assumps!$B$95/4*HLOOKUP(BA$6,Assumps!$D$96:$W$97,2)*HLOOKUP(BA$6,Assumps!$D$96:$W$98,3)*HLOOKUP(BA$6,Assumps!$D$96:$W$103,$B44+5)*HLOOKUP(BA$6,Assumps!$D$96:$W$100,$C44+3)*HLOOKUP(BA$6,Assumps!$D$96:$W$109,$D44+8)*HLOOKUP(BA$6,Assumps!$D$96:$W$114,$C$8+14)</f>
        <v>0.22999999999999998</v>
      </c>
      <c r="BB44" s="74">
        <f>Assumps!$B$95/4*HLOOKUP(BB$6,Assumps!$D$96:$W$97,2)*HLOOKUP(BB$6,Assumps!$D$96:$W$98,3)*HLOOKUP(BB$6,Assumps!$D$96:$W$103,$B44+5)*HLOOKUP(BB$6,Assumps!$D$96:$W$100,$C44+3)*HLOOKUP(BB$6,Assumps!$D$96:$W$109,$D44+8)*HLOOKUP(BB$6,Assumps!$D$96:$W$114,$C$8+14)</f>
        <v>0.22999999999999998</v>
      </c>
      <c r="BC44" s="74">
        <f>Assumps!$B$95/4*HLOOKUP(BC$6,Assumps!$D$96:$W$97,2)*HLOOKUP(BC$6,Assumps!$D$96:$W$98,3)*HLOOKUP(BC$6,Assumps!$D$96:$W$103,$B44+5)*HLOOKUP(BC$6,Assumps!$D$96:$W$100,$C44+3)*HLOOKUP(BC$6,Assumps!$D$96:$W$109,$D44+8)*HLOOKUP(BC$6,Assumps!$D$96:$W$114,$C$8+14)</f>
        <v>0.22999999999999998</v>
      </c>
      <c r="BD44" s="74">
        <f>Assumps!$B$95/4*HLOOKUP(BD$6,Assumps!$D$96:$W$97,2)*HLOOKUP(BD$6,Assumps!$D$96:$W$98,3)*HLOOKUP(BD$6,Assumps!$D$96:$W$103,$B44+5)*HLOOKUP(BD$6,Assumps!$D$96:$W$100,$C44+3)*HLOOKUP(BD$6,Assumps!$D$96:$W$109,$D44+8)*HLOOKUP(BD$6,Assumps!$D$96:$W$114,$C$8+14)</f>
        <v>0.22999999999999998</v>
      </c>
      <c r="BE44" s="74">
        <f>Assumps!$B$95/4*HLOOKUP(BE$6,Assumps!$D$96:$W$97,2)*HLOOKUP(BE$6,Assumps!$D$96:$W$98,3)*HLOOKUP(BE$6,Assumps!$D$96:$W$103,$B44+5)*HLOOKUP(BE$6,Assumps!$D$96:$W$100,$C44+3)*HLOOKUP(BE$6,Assumps!$D$96:$W$109,$D44+8)*HLOOKUP(BE$6,Assumps!$D$96:$W$114,$C$8+14)</f>
        <v>0.22999999999999998</v>
      </c>
      <c r="BF44" s="74">
        <f>Assumps!$B$95/4*HLOOKUP(BF$6,Assumps!$D$96:$W$97,2)*HLOOKUP(BF$6,Assumps!$D$96:$W$98,3)*HLOOKUP(BF$6,Assumps!$D$96:$W$103,$B44+5)*HLOOKUP(BF$6,Assumps!$D$96:$W$100,$C44+3)*HLOOKUP(BF$6,Assumps!$D$96:$W$109,$D44+8)*HLOOKUP(BF$6,Assumps!$D$96:$W$114,$C$8+14)</f>
        <v>0.22999999999999998</v>
      </c>
      <c r="BG44" s="74">
        <f>Assumps!$B$95/4*HLOOKUP(BG$6,Assumps!$D$96:$W$97,2)*HLOOKUP(BG$6,Assumps!$D$96:$W$98,3)*HLOOKUP(BG$6,Assumps!$D$96:$W$103,$B44+5)*HLOOKUP(BG$6,Assumps!$D$96:$W$100,$C44+3)*HLOOKUP(BG$6,Assumps!$D$96:$W$109,$D44+8)*HLOOKUP(BG$6,Assumps!$D$96:$W$114,$C$8+14)</f>
        <v>0.22999999999999998</v>
      </c>
      <c r="BH44" s="74">
        <f>Assumps!$B$95/4*HLOOKUP(BH$6,Assumps!$D$96:$W$97,2)*HLOOKUP(BH$6,Assumps!$D$96:$W$98,3)*HLOOKUP(BH$6,Assumps!$D$96:$W$103,$B44+5)*HLOOKUP(BH$6,Assumps!$D$96:$W$100,$C44+3)*HLOOKUP(BH$6,Assumps!$D$96:$W$109,$D44+8)*HLOOKUP(BH$6,Assumps!$D$96:$W$114,$C$8+14)</f>
        <v>0.22999999999999998</v>
      </c>
      <c r="BI44" s="74">
        <f>Assumps!$B$95/4*HLOOKUP(BI$6,Assumps!$D$96:$W$97,2)*HLOOKUP(BI$6,Assumps!$D$96:$W$98,3)*HLOOKUP(BI$6,Assumps!$D$96:$W$103,$B44+5)*HLOOKUP(BI$6,Assumps!$D$96:$W$100,$C44+3)*HLOOKUP(BI$6,Assumps!$D$96:$W$109,$D44+8)*HLOOKUP(BI$6,Assumps!$D$96:$W$114,$C$8+14)</f>
        <v>0.22999999999999998</v>
      </c>
      <c r="BJ44" s="74">
        <f>Assumps!$B$95/4*HLOOKUP(BJ$6,Assumps!$D$96:$W$97,2)*HLOOKUP(BJ$6,Assumps!$D$96:$W$98,3)*HLOOKUP(BJ$6,Assumps!$D$96:$W$103,$B44+5)*HLOOKUP(BJ$6,Assumps!$D$96:$W$100,$C44+3)*HLOOKUP(BJ$6,Assumps!$D$96:$W$109,$D44+8)*HLOOKUP(BJ$6,Assumps!$D$96:$W$114,$C$8+14)</f>
        <v>0.22999999999999998</v>
      </c>
      <c r="BK44" s="74">
        <f>Assumps!$B$95/4*HLOOKUP(BK$6,Assumps!$D$96:$W$97,2)*HLOOKUP(BK$6,Assumps!$D$96:$W$98,3)*HLOOKUP(BK$6,Assumps!$D$96:$W$103,$B44+5)*HLOOKUP(BK$6,Assumps!$D$96:$W$100,$C44+3)*HLOOKUP(BK$6,Assumps!$D$96:$W$109,$D44+8)*HLOOKUP(BK$6,Assumps!$D$96:$W$114,$C$8+14)</f>
        <v>0.22999999999999998</v>
      </c>
      <c r="BL44" s="74">
        <f>Assumps!$B$95/4*HLOOKUP(BL$6,Assumps!$D$96:$W$97,2)*HLOOKUP(BL$6,Assumps!$D$96:$W$98,3)*HLOOKUP(BL$6,Assumps!$D$96:$W$103,$B44+5)*HLOOKUP(BL$6,Assumps!$D$96:$W$100,$C44+3)*HLOOKUP(BL$6,Assumps!$D$96:$W$109,$D44+8)*HLOOKUP(BL$6,Assumps!$D$96:$W$114,$C$8+14)</f>
        <v>0.22999999999999998</v>
      </c>
      <c r="BM44" s="74">
        <f>Assumps!$B$95/4*HLOOKUP(BM$6,Assumps!$D$96:$W$97,2)*HLOOKUP(BM$6,Assumps!$D$96:$W$98,3)*HLOOKUP(BM$6,Assumps!$D$96:$W$103,$B44+5)*HLOOKUP(BM$6,Assumps!$D$96:$W$100,$C44+3)*HLOOKUP(BM$6,Assumps!$D$96:$W$109,$D44+8)*HLOOKUP(BM$6,Assumps!$D$96:$W$114,$C$8+14)</f>
        <v>0.22999999999999998</v>
      </c>
      <c r="BN44" s="74">
        <f>Assumps!$B$95/4*HLOOKUP(BN$6,Assumps!$D$96:$W$97,2)*HLOOKUP(BN$6,Assumps!$D$96:$W$98,3)*HLOOKUP(BN$6,Assumps!$D$96:$W$103,$B44+5)*HLOOKUP(BN$6,Assumps!$D$96:$W$100,$C44+3)*HLOOKUP(BN$6,Assumps!$D$96:$W$109,$D44+8)*HLOOKUP(BN$6,Assumps!$D$96:$W$114,$C$8+14)</f>
        <v>0.22999999999999998</v>
      </c>
      <c r="BO44" s="74">
        <f>Assumps!$B$95/4*HLOOKUP(BO$6,Assumps!$D$96:$W$97,2)*HLOOKUP(BO$6,Assumps!$D$96:$W$98,3)*HLOOKUP(BO$6,Assumps!$D$96:$W$103,$B44+5)*HLOOKUP(BO$6,Assumps!$D$96:$W$100,$C44+3)*HLOOKUP(BO$6,Assumps!$D$96:$W$109,$D44+8)*HLOOKUP(BO$6,Assumps!$D$96:$W$114,$C$8+14)</f>
        <v>0.22999999999999998</v>
      </c>
      <c r="BP44" s="74">
        <f>Assumps!$B$95/4*HLOOKUP(BP$6,Assumps!$D$96:$W$97,2)*HLOOKUP(BP$6,Assumps!$D$96:$W$98,3)*HLOOKUP(BP$6,Assumps!$D$96:$W$103,$B44+5)*HLOOKUP(BP$6,Assumps!$D$96:$W$100,$C44+3)*HLOOKUP(BP$6,Assumps!$D$96:$W$109,$D44+8)*HLOOKUP(BP$6,Assumps!$D$96:$W$114,$C$8+14)</f>
        <v>0.22999999999999998</v>
      </c>
      <c r="BQ44" s="74">
        <f>Assumps!$B$95/4*HLOOKUP(BQ$6,Assumps!$D$96:$W$97,2)*HLOOKUP(BQ$6,Assumps!$D$96:$W$98,3)*HLOOKUP(BQ$6,Assumps!$D$96:$W$103,$B44+5)*HLOOKUP(BQ$6,Assumps!$D$96:$W$100,$C44+3)*HLOOKUP(BQ$6,Assumps!$D$96:$W$109,$D44+8)*HLOOKUP(BQ$6,Assumps!$D$96:$W$114,$C$8+14)</f>
        <v>0.22999999999999998</v>
      </c>
      <c r="BR44" s="74">
        <f>Assumps!$B$95/4*HLOOKUP(BR$6,Assumps!$D$96:$W$97,2)*HLOOKUP(BR$6,Assumps!$D$96:$W$98,3)*HLOOKUP(BR$6,Assumps!$D$96:$W$103,$B44+5)*HLOOKUP(BR$6,Assumps!$D$96:$W$100,$C44+3)*HLOOKUP(BR$6,Assumps!$D$96:$W$109,$D44+8)*HLOOKUP(BR$6,Assumps!$D$96:$W$114,$C$8+14)</f>
        <v>0.22999999999999998</v>
      </c>
      <c r="BS44" s="74">
        <f>Assumps!$B$95/4*HLOOKUP(BS$6,Assumps!$D$96:$W$97,2)*HLOOKUP(BS$6,Assumps!$D$96:$W$98,3)*HLOOKUP(BS$6,Assumps!$D$96:$W$103,$B44+5)*HLOOKUP(BS$6,Assumps!$D$96:$W$100,$C44+3)*HLOOKUP(BS$6,Assumps!$D$96:$W$109,$D44+8)*HLOOKUP(BS$6,Assumps!$D$96:$W$114,$C$8+14)</f>
        <v>0.22999999999999998</v>
      </c>
      <c r="BT44" s="74">
        <f>Assumps!$B$95/4*HLOOKUP(BT$6,Assumps!$D$96:$W$97,2)*HLOOKUP(BT$6,Assumps!$D$96:$W$98,3)*HLOOKUP(BT$6,Assumps!$D$96:$W$103,$B44+5)*HLOOKUP(BT$6,Assumps!$D$96:$W$100,$C44+3)*HLOOKUP(BT$6,Assumps!$D$96:$W$109,$D44+8)*HLOOKUP(BT$6,Assumps!$D$96:$W$114,$C$8+14)</f>
        <v>0.22999999999999998</v>
      </c>
      <c r="BU44" s="74">
        <f>Assumps!$B$95/4*HLOOKUP(BU$6,Assumps!$D$96:$W$97,2)*HLOOKUP(BU$6,Assumps!$D$96:$W$98,3)*HLOOKUP(BU$6,Assumps!$D$96:$W$103,$B44+5)*HLOOKUP(BU$6,Assumps!$D$96:$W$100,$C44+3)*HLOOKUP(BU$6,Assumps!$D$96:$W$109,$D44+8)*HLOOKUP(BU$6,Assumps!$D$96:$W$114,$C$8+14)</f>
        <v>0.22999999999999998</v>
      </c>
      <c r="BV44" s="74">
        <f>Assumps!$B$95/4*HLOOKUP(BV$6,Assumps!$D$96:$W$97,2)*HLOOKUP(BV$6,Assumps!$D$96:$W$98,3)*HLOOKUP(BV$6,Assumps!$D$96:$W$103,$B44+5)*HLOOKUP(BV$6,Assumps!$D$96:$W$100,$C44+3)*HLOOKUP(BV$6,Assumps!$D$96:$W$109,$D44+8)*HLOOKUP(BV$6,Assumps!$D$96:$W$114,$C$8+14)</f>
        <v>0.22999999999999998</v>
      </c>
      <c r="BW44" s="74">
        <f>Assumps!$B$95/4*HLOOKUP(BW$6,Assumps!$D$96:$W$97,2)*HLOOKUP(BW$6,Assumps!$D$96:$W$98,3)*HLOOKUP(BW$6,Assumps!$D$96:$W$103,$B44+5)*HLOOKUP(BW$6,Assumps!$D$96:$W$100,$C44+3)*HLOOKUP(BW$6,Assumps!$D$96:$W$109,$D44+8)*HLOOKUP(BW$6,Assumps!$D$96:$W$114,$C$8+14)</f>
        <v>0.22999999999999998</v>
      </c>
      <c r="BX44" s="74">
        <f>Assumps!$B$95/4*HLOOKUP(BX$6,Assumps!$D$96:$W$97,2)*HLOOKUP(BX$6,Assumps!$D$96:$W$98,3)*HLOOKUP(BX$6,Assumps!$D$96:$W$103,$B44+5)*HLOOKUP(BX$6,Assumps!$D$96:$W$100,$C44+3)*HLOOKUP(BX$6,Assumps!$D$96:$W$109,$D44+8)*HLOOKUP(BX$6,Assumps!$D$96:$W$114,$C$8+14)</f>
        <v>0.22999999999999998</v>
      </c>
      <c r="BY44" s="74">
        <f>Assumps!$B$95/4*HLOOKUP(BY$6,Assumps!$D$96:$W$97,2)*HLOOKUP(BY$6,Assumps!$D$96:$W$98,3)*HLOOKUP(BY$6,Assumps!$D$96:$W$103,$B44+5)*HLOOKUP(BY$6,Assumps!$D$96:$W$100,$C44+3)*HLOOKUP(BY$6,Assumps!$D$96:$W$109,$D44+8)*HLOOKUP(BY$6,Assumps!$D$96:$W$114,$C$8+14)</f>
        <v>0.22999999999999998</v>
      </c>
      <c r="BZ44" s="74">
        <f>Assumps!$B$95/4*HLOOKUP(BZ$6,Assumps!$D$96:$W$97,2)*HLOOKUP(BZ$6,Assumps!$D$96:$W$98,3)*HLOOKUP(BZ$6,Assumps!$D$96:$W$103,$B44+5)*HLOOKUP(BZ$6,Assumps!$D$96:$W$100,$C44+3)*HLOOKUP(BZ$6,Assumps!$D$96:$W$109,$D44+8)*HLOOKUP(BZ$6,Assumps!$D$96:$W$114,$C$8+14)</f>
        <v>0.22999999999999998</v>
      </c>
      <c r="CA44" s="74">
        <f>Assumps!$B$95/4*HLOOKUP(CA$6,Assumps!$D$96:$W$97,2)*HLOOKUP(CA$6,Assumps!$D$96:$W$98,3)*HLOOKUP(CA$6,Assumps!$D$96:$W$103,$B44+5)*HLOOKUP(CA$6,Assumps!$D$96:$W$100,$C44+3)*HLOOKUP(CA$6,Assumps!$D$96:$W$109,$D44+8)*HLOOKUP(CA$6,Assumps!$D$96:$W$114,$C$8+14)</f>
        <v>0.22999999999999998</v>
      </c>
      <c r="CB44" s="74">
        <f>Assumps!$B$95/4*HLOOKUP(CB$6,Assumps!$D$96:$W$97,2)*HLOOKUP(CB$6,Assumps!$D$96:$W$98,3)*HLOOKUP(CB$6,Assumps!$D$96:$W$103,$B44+5)*HLOOKUP(CB$6,Assumps!$D$96:$W$100,$C44+3)*HLOOKUP(CB$6,Assumps!$D$96:$W$109,$D44+8)*HLOOKUP(CB$6,Assumps!$D$96:$W$114,$C$8+14)</f>
        <v>0.22999999999999998</v>
      </c>
      <c r="CC44" s="74">
        <f>Assumps!$B$95/4*HLOOKUP(CC$6,Assumps!$D$96:$W$97,2)*HLOOKUP(CC$6,Assumps!$D$96:$W$98,3)*HLOOKUP(CC$6,Assumps!$D$96:$W$103,$B44+5)*HLOOKUP(CC$6,Assumps!$D$96:$W$100,$C44+3)*HLOOKUP(CC$6,Assumps!$D$96:$W$109,$D44+8)*HLOOKUP(CC$6,Assumps!$D$96:$W$114,$C$8+14)</f>
        <v>0.22999999999999998</v>
      </c>
      <c r="CD44" s="74">
        <f>Assumps!$B$95/4*HLOOKUP(CD$6,Assumps!$D$96:$W$97,2)*HLOOKUP(CD$6,Assumps!$D$96:$W$98,3)*HLOOKUP(CD$6,Assumps!$D$96:$W$103,$B44+5)*HLOOKUP(CD$6,Assumps!$D$96:$W$100,$C44+3)*HLOOKUP(CD$6,Assumps!$D$96:$W$109,$D44+8)*HLOOKUP(CD$6,Assumps!$D$96:$W$114,$C$8+14)</f>
        <v>0.22999999999999998</v>
      </c>
      <c r="CE44" s="74">
        <f>Assumps!$B$95/4*HLOOKUP(CE$6,Assumps!$D$96:$W$97,2)*HLOOKUP(CE$6,Assumps!$D$96:$W$98,3)*HLOOKUP(CE$6,Assumps!$D$96:$W$103,$B44+5)*HLOOKUP(CE$6,Assumps!$D$96:$W$100,$C44+3)*HLOOKUP(CE$6,Assumps!$D$96:$W$109,$D44+8)*HLOOKUP(CE$6,Assumps!$D$96:$W$114,$C$8+14)</f>
        <v>0.22999999999999998</v>
      </c>
      <c r="CF44" s="74">
        <f>Assumps!$B$95/4*HLOOKUP(CF$6,Assumps!$D$96:$W$97,2)*HLOOKUP(CF$6,Assumps!$D$96:$W$98,3)*HLOOKUP(CF$6,Assumps!$D$96:$W$103,$B44+5)*HLOOKUP(CF$6,Assumps!$D$96:$W$100,$C44+3)*HLOOKUP(CF$6,Assumps!$D$96:$W$109,$D44+8)*HLOOKUP(CF$6,Assumps!$D$96:$W$114,$C$8+14)</f>
        <v>0.22999999999999998</v>
      </c>
      <c r="CG44" s="74">
        <f>Assumps!$B$95/4*HLOOKUP(CG$6,Assumps!$D$96:$W$97,2)*HLOOKUP(CG$6,Assumps!$D$96:$W$98,3)*HLOOKUP(CG$6,Assumps!$D$96:$W$103,$B44+5)*HLOOKUP(CG$6,Assumps!$D$96:$W$100,$C44+3)*HLOOKUP(CG$6,Assumps!$D$96:$W$109,$D44+8)*HLOOKUP(CG$6,Assumps!$D$96:$W$114,$C$8+14)</f>
        <v>0.22999999999999998</v>
      </c>
      <c r="CH44" s="74">
        <f>Assumps!$B$95/4*HLOOKUP(CH$6,Assumps!$D$96:$W$97,2)*HLOOKUP(CH$6,Assumps!$D$96:$W$98,3)*HLOOKUP(CH$6,Assumps!$D$96:$W$103,$B44+5)*HLOOKUP(CH$6,Assumps!$D$96:$W$100,$C44+3)*HLOOKUP(CH$6,Assumps!$D$96:$W$109,$D44+8)*HLOOKUP(CH$6,Assumps!$D$96:$W$114,$C$8+14)</f>
        <v>0.22999999999999998</v>
      </c>
    </row>
    <row r="45" spans="1:256">
      <c r="A45" s="90"/>
      <c r="B45" s="90"/>
      <c r="C45" s="90"/>
      <c r="D45" s="90"/>
      <c r="E45" s="90"/>
      <c r="F45" s="90"/>
      <c r="G45" s="90"/>
      <c r="H45" s="90"/>
      <c r="I45" s="90"/>
      <c r="J45" s="90"/>
      <c r="K45" s="90"/>
      <c r="L45" s="90"/>
      <c r="M45" s="90"/>
      <c r="N45" s="90"/>
      <c r="O45" s="90"/>
      <c r="P45" s="90"/>
      <c r="Q45" s="90"/>
      <c r="R45" s="90"/>
      <c r="S45" s="90"/>
      <c r="T45" s="90"/>
      <c r="U45" s="90"/>
      <c r="V45" s="90"/>
      <c r="W45" s="90"/>
      <c r="X45" s="90"/>
      <c r="Y45" s="90"/>
      <c r="Z45" s="90"/>
      <c r="AA45" s="90"/>
      <c r="AB45" s="90"/>
      <c r="AC45" s="90"/>
      <c r="AD45" s="90"/>
      <c r="AE45" s="90"/>
      <c r="AF45" s="90"/>
      <c r="AG45" s="90"/>
      <c r="AH45" s="90"/>
      <c r="AI45" s="90"/>
      <c r="AJ45" s="90"/>
      <c r="AK45" s="90"/>
      <c r="AL45" s="90"/>
      <c r="AM45" s="90"/>
      <c r="AN45" s="90"/>
      <c r="AO45" s="90"/>
      <c r="AP45" s="90"/>
      <c r="AQ45" s="90"/>
      <c r="AR45" s="90"/>
      <c r="AS45" s="90"/>
      <c r="AT45" s="90"/>
      <c r="AU45" s="90"/>
      <c r="AV45" s="90"/>
      <c r="AW45" s="90"/>
      <c r="AX45" s="90"/>
      <c r="AY45" s="90"/>
      <c r="AZ45" s="90"/>
      <c r="BA45" s="90"/>
      <c r="BB45" s="90"/>
      <c r="BC45" s="90"/>
      <c r="BD45" s="90"/>
      <c r="BE45" s="90"/>
      <c r="BF45" s="90"/>
      <c r="BG45" s="90"/>
      <c r="BH45" s="90"/>
      <c r="BI45" s="90"/>
      <c r="BJ45" s="90"/>
      <c r="BK45" s="90"/>
      <c r="BL45" s="90"/>
      <c r="BM45" s="90"/>
      <c r="BN45" s="90"/>
      <c r="BO45" s="90"/>
      <c r="BP45" s="90"/>
      <c r="BQ45" s="90"/>
      <c r="BR45" s="90"/>
      <c r="BS45" s="90"/>
      <c r="BT45" s="90"/>
      <c r="BU45" s="90"/>
      <c r="BV45" s="90"/>
      <c r="BW45" s="90"/>
      <c r="BX45" s="90"/>
      <c r="BY45" s="90"/>
      <c r="BZ45" s="90"/>
      <c r="CA45" s="90"/>
      <c r="CB45" s="90"/>
      <c r="CC45" s="90"/>
      <c r="CD45" s="90"/>
      <c r="CE45" s="90"/>
      <c r="CF45" s="90"/>
      <c r="CG45" s="90"/>
      <c r="CH45" s="90"/>
      <c r="CI45" s="90"/>
      <c r="CJ45" s="90"/>
      <c r="CK45" s="90"/>
      <c r="CL45" s="90"/>
      <c r="CM45" s="90"/>
      <c r="CN45" s="90"/>
      <c r="CO45" s="90"/>
      <c r="CP45" s="90"/>
      <c r="CQ45" s="90"/>
      <c r="CR45" s="90"/>
      <c r="CS45" s="90"/>
      <c r="CT45" s="90"/>
      <c r="CU45" s="90"/>
      <c r="CV45" s="90"/>
      <c r="CW45" s="90"/>
      <c r="CX45" s="90"/>
      <c r="CY45" s="90"/>
      <c r="CZ45" s="90"/>
      <c r="DA45" s="90"/>
      <c r="DB45" s="90"/>
      <c r="DC45" s="90"/>
      <c r="DD45" s="90"/>
      <c r="DE45" s="90"/>
      <c r="DF45" s="90"/>
      <c r="DG45" s="90"/>
      <c r="DH45" s="90"/>
      <c r="DI45" s="90"/>
      <c r="DJ45" s="90"/>
      <c r="DK45" s="90"/>
      <c r="DL45" s="90"/>
      <c r="DM45" s="90"/>
      <c r="DN45" s="90"/>
      <c r="DO45" s="90"/>
      <c r="DP45" s="90"/>
      <c r="DQ45" s="90"/>
      <c r="DR45" s="90"/>
      <c r="DS45" s="90"/>
      <c r="DT45" s="90"/>
      <c r="DU45" s="90"/>
      <c r="DV45" s="90"/>
      <c r="DW45" s="90"/>
      <c r="DX45" s="90"/>
      <c r="DY45" s="90"/>
      <c r="DZ45" s="90"/>
      <c r="EA45" s="90"/>
      <c r="EB45" s="90"/>
      <c r="EC45" s="90"/>
      <c r="ED45" s="90"/>
      <c r="EE45" s="90"/>
      <c r="EF45" s="90"/>
      <c r="EG45" s="90"/>
      <c r="EH45" s="90"/>
      <c r="EI45" s="90"/>
      <c r="EJ45" s="90"/>
      <c r="EK45" s="90"/>
      <c r="EL45" s="90"/>
      <c r="EM45" s="90"/>
      <c r="EN45" s="90"/>
      <c r="EO45" s="90"/>
      <c r="EP45" s="90"/>
      <c r="EQ45" s="90"/>
      <c r="ER45" s="90"/>
      <c r="ES45" s="90"/>
      <c r="ET45" s="90"/>
      <c r="EU45" s="90"/>
      <c r="EV45" s="90"/>
      <c r="EW45" s="90"/>
      <c r="EX45" s="90"/>
      <c r="EY45" s="90"/>
      <c r="EZ45" s="90"/>
      <c r="FA45" s="90"/>
      <c r="FB45" s="90"/>
      <c r="FC45" s="90"/>
      <c r="FD45" s="90"/>
      <c r="FE45" s="90"/>
      <c r="FF45" s="90"/>
      <c r="FG45" s="90"/>
      <c r="FH45" s="90"/>
      <c r="FI45" s="90"/>
      <c r="FJ45" s="90"/>
      <c r="FK45" s="90"/>
      <c r="FL45" s="90"/>
      <c r="FM45" s="90"/>
      <c r="FN45" s="90"/>
      <c r="FO45" s="90"/>
      <c r="FP45" s="90"/>
      <c r="FQ45" s="90"/>
      <c r="FR45" s="90"/>
      <c r="FS45" s="90"/>
      <c r="FT45" s="90"/>
      <c r="FU45" s="90"/>
      <c r="FV45" s="90"/>
      <c r="FW45" s="90"/>
      <c r="FX45" s="90"/>
      <c r="FY45" s="90"/>
      <c r="FZ45" s="90"/>
      <c r="GA45" s="90"/>
      <c r="GB45" s="90"/>
      <c r="GC45" s="90"/>
      <c r="GD45" s="90"/>
      <c r="GE45" s="90"/>
      <c r="GF45" s="90"/>
      <c r="GG45" s="90"/>
      <c r="GH45" s="90"/>
      <c r="GI45" s="90"/>
      <c r="GJ45" s="90"/>
      <c r="GK45" s="90"/>
      <c r="GL45" s="90"/>
      <c r="GM45" s="90"/>
      <c r="GN45" s="90"/>
      <c r="GO45" s="90"/>
      <c r="GP45" s="90"/>
      <c r="GQ45" s="90"/>
      <c r="GR45" s="90"/>
      <c r="GS45" s="90"/>
      <c r="GT45" s="90"/>
      <c r="GU45" s="90"/>
      <c r="GV45" s="90"/>
      <c r="GW45" s="90"/>
      <c r="GX45" s="90"/>
      <c r="GY45" s="90"/>
      <c r="GZ45" s="90"/>
      <c r="HA45" s="90"/>
      <c r="HB45" s="90"/>
      <c r="HC45" s="90"/>
      <c r="HD45" s="90"/>
      <c r="HE45" s="90"/>
      <c r="HF45" s="90"/>
      <c r="HG45" s="90"/>
      <c r="HH45" s="90"/>
      <c r="HI45" s="90"/>
      <c r="HJ45" s="90"/>
      <c r="HK45" s="90"/>
      <c r="HL45" s="90"/>
      <c r="HM45" s="90"/>
      <c r="HN45" s="90"/>
      <c r="HO45" s="90"/>
      <c r="HP45" s="90"/>
      <c r="HQ45" s="90"/>
      <c r="HR45" s="90"/>
      <c r="HS45" s="90"/>
      <c r="HT45" s="90"/>
      <c r="HU45" s="90"/>
      <c r="HV45" s="90"/>
      <c r="HW45" s="90"/>
      <c r="HX45" s="90"/>
      <c r="HY45" s="90"/>
      <c r="HZ45" s="90"/>
      <c r="IA45" s="90"/>
      <c r="IB45" s="90"/>
      <c r="IC45" s="90"/>
      <c r="ID45" s="90"/>
      <c r="IE45" s="90"/>
      <c r="IF45" s="90"/>
      <c r="IG45" s="90"/>
      <c r="IH45" s="90"/>
      <c r="II45" s="90"/>
      <c r="IJ45" s="90"/>
      <c r="IK45" s="90"/>
      <c r="IL45" s="90"/>
      <c r="IM45" s="90"/>
      <c r="IN45" s="90"/>
      <c r="IO45" s="90"/>
      <c r="IP45" s="90"/>
      <c r="IQ45" s="90"/>
      <c r="IR45" s="90"/>
      <c r="IS45" s="90"/>
      <c r="IT45" s="90"/>
      <c r="IU45" s="90"/>
      <c r="IV45" s="90"/>
    </row>
    <row r="46" spans="1:256">
      <c r="A46" s="90"/>
      <c r="B46" s="90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90"/>
      <c r="P46" s="90"/>
      <c r="Q46" s="90"/>
      <c r="R46" s="90"/>
      <c r="S46" s="90"/>
      <c r="T46" s="90"/>
      <c r="U46" s="90"/>
      <c r="V46" s="90"/>
      <c r="W46" s="90"/>
      <c r="X46" s="90"/>
      <c r="Y46" s="90"/>
      <c r="Z46" s="90"/>
      <c r="AA46" s="90"/>
      <c r="AB46" s="90"/>
      <c r="AC46" s="90"/>
      <c r="AD46" s="90"/>
      <c r="AE46" s="90"/>
      <c r="AF46" s="90"/>
      <c r="AG46" s="90"/>
      <c r="AH46" s="90"/>
      <c r="AI46" s="90"/>
      <c r="AJ46" s="90"/>
      <c r="AK46" s="90"/>
      <c r="AL46" s="90"/>
      <c r="AM46" s="90"/>
      <c r="AN46" s="90"/>
      <c r="AO46" s="90"/>
      <c r="AP46" s="90"/>
      <c r="AQ46" s="90"/>
      <c r="AR46" s="90"/>
      <c r="AS46" s="90"/>
      <c r="AT46" s="90"/>
      <c r="AU46" s="90"/>
      <c r="AV46" s="90"/>
      <c r="AW46" s="90"/>
      <c r="AX46" s="90"/>
      <c r="AY46" s="90"/>
      <c r="AZ46" s="90"/>
      <c r="BA46" s="90"/>
      <c r="BB46" s="90"/>
      <c r="BC46" s="90"/>
      <c r="BD46" s="90"/>
      <c r="BE46" s="90"/>
      <c r="BF46" s="90"/>
      <c r="BG46" s="90"/>
      <c r="BH46" s="90"/>
      <c r="BI46" s="90"/>
      <c r="BJ46" s="90"/>
      <c r="BK46" s="90"/>
      <c r="BL46" s="90"/>
      <c r="BM46" s="90"/>
      <c r="BN46" s="90"/>
      <c r="BO46" s="90"/>
      <c r="BP46" s="90"/>
      <c r="BQ46" s="90"/>
      <c r="BR46" s="90"/>
      <c r="BS46" s="90"/>
      <c r="BT46" s="90"/>
      <c r="BU46" s="90"/>
      <c r="BV46" s="90"/>
      <c r="BW46" s="90"/>
      <c r="BX46" s="90"/>
      <c r="BY46" s="90"/>
      <c r="BZ46" s="90"/>
      <c r="CA46" s="90"/>
      <c r="CB46" s="90"/>
      <c r="CC46" s="90"/>
      <c r="CD46" s="90"/>
      <c r="CE46" s="90"/>
      <c r="CF46" s="90"/>
      <c r="CG46" s="90"/>
      <c r="CH46" s="90"/>
      <c r="CI46" s="90"/>
      <c r="CJ46" s="90"/>
      <c r="CK46" s="90"/>
      <c r="CL46" s="90"/>
      <c r="CM46" s="90"/>
      <c r="CN46" s="90"/>
      <c r="CO46" s="90"/>
      <c r="CP46" s="90"/>
      <c r="CQ46" s="90"/>
      <c r="CR46" s="90"/>
      <c r="CS46" s="90"/>
      <c r="CT46" s="90"/>
      <c r="CU46" s="90"/>
      <c r="CV46" s="90"/>
      <c r="CW46" s="90"/>
      <c r="CX46" s="90"/>
      <c r="CY46" s="90"/>
      <c r="CZ46" s="90"/>
      <c r="DA46" s="90"/>
      <c r="DB46" s="90"/>
      <c r="DC46" s="90"/>
      <c r="DD46" s="90"/>
      <c r="DE46" s="90"/>
      <c r="DF46" s="90"/>
      <c r="DG46" s="90"/>
      <c r="DH46" s="90"/>
      <c r="DI46" s="90"/>
      <c r="DJ46" s="90"/>
      <c r="DK46" s="90"/>
      <c r="DL46" s="90"/>
      <c r="DM46" s="90"/>
      <c r="DN46" s="90"/>
      <c r="DO46" s="90"/>
      <c r="DP46" s="90"/>
      <c r="DQ46" s="90"/>
      <c r="DR46" s="90"/>
      <c r="DS46" s="90"/>
      <c r="DT46" s="90"/>
      <c r="DU46" s="90"/>
      <c r="DV46" s="90"/>
      <c r="DW46" s="90"/>
      <c r="DX46" s="90"/>
      <c r="DY46" s="90"/>
      <c r="DZ46" s="90"/>
      <c r="EA46" s="90"/>
      <c r="EB46" s="90"/>
      <c r="EC46" s="90"/>
      <c r="ED46" s="90"/>
      <c r="EE46" s="90"/>
      <c r="EF46" s="90"/>
      <c r="EG46" s="90"/>
      <c r="EH46" s="90"/>
      <c r="EI46" s="90"/>
      <c r="EJ46" s="90"/>
      <c r="EK46" s="90"/>
      <c r="EL46" s="90"/>
      <c r="EM46" s="90"/>
      <c r="EN46" s="90"/>
      <c r="EO46" s="90"/>
      <c r="EP46" s="90"/>
      <c r="EQ46" s="90"/>
      <c r="ER46" s="90"/>
      <c r="ES46" s="90"/>
      <c r="ET46" s="90"/>
      <c r="EU46" s="90"/>
      <c r="EV46" s="90"/>
      <c r="EW46" s="90"/>
      <c r="EX46" s="90"/>
      <c r="EY46" s="90"/>
      <c r="EZ46" s="90"/>
      <c r="FA46" s="90"/>
      <c r="FB46" s="90"/>
      <c r="FC46" s="90"/>
      <c r="FD46" s="90"/>
      <c r="FE46" s="90"/>
      <c r="FF46" s="90"/>
      <c r="FG46" s="90"/>
      <c r="FH46" s="90"/>
      <c r="FI46" s="90"/>
      <c r="FJ46" s="90"/>
      <c r="FK46" s="90"/>
      <c r="FL46" s="90"/>
      <c r="FM46" s="90"/>
      <c r="FN46" s="90"/>
      <c r="FO46" s="90"/>
      <c r="FP46" s="90"/>
      <c r="FQ46" s="90"/>
      <c r="FR46" s="90"/>
      <c r="FS46" s="90"/>
      <c r="FT46" s="90"/>
      <c r="FU46" s="90"/>
      <c r="FV46" s="90"/>
      <c r="FW46" s="90"/>
      <c r="FX46" s="90"/>
      <c r="FY46" s="90"/>
      <c r="FZ46" s="90"/>
      <c r="GA46" s="90"/>
      <c r="GB46" s="90"/>
      <c r="GC46" s="90"/>
      <c r="GD46" s="90"/>
      <c r="GE46" s="90"/>
      <c r="GF46" s="90"/>
      <c r="GG46" s="90"/>
      <c r="GH46" s="90"/>
      <c r="GI46" s="90"/>
      <c r="GJ46" s="90"/>
      <c r="GK46" s="90"/>
      <c r="GL46" s="90"/>
      <c r="GM46" s="90"/>
      <c r="GN46" s="90"/>
      <c r="GO46" s="90"/>
      <c r="GP46" s="90"/>
      <c r="GQ46" s="90"/>
      <c r="GR46" s="90"/>
      <c r="GS46" s="90"/>
      <c r="GT46" s="90"/>
      <c r="GU46" s="90"/>
      <c r="GV46" s="90"/>
      <c r="GW46" s="90"/>
      <c r="GX46" s="90"/>
      <c r="GY46" s="90"/>
      <c r="GZ46" s="90"/>
      <c r="HA46" s="90"/>
      <c r="HB46" s="90"/>
      <c r="HC46" s="90"/>
      <c r="HD46" s="90"/>
      <c r="HE46" s="90"/>
      <c r="HF46" s="90"/>
      <c r="HG46" s="90"/>
      <c r="HH46" s="90"/>
      <c r="HI46" s="90"/>
      <c r="HJ46" s="90"/>
      <c r="HK46" s="90"/>
      <c r="HL46" s="90"/>
      <c r="HM46" s="90"/>
      <c r="HN46" s="90"/>
      <c r="HO46" s="90"/>
      <c r="HP46" s="90"/>
      <c r="HQ46" s="90"/>
      <c r="HR46" s="90"/>
      <c r="HS46" s="90"/>
      <c r="HT46" s="90"/>
      <c r="HU46" s="90"/>
      <c r="HV46" s="90"/>
      <c r="HW46" s="90"/>
      <c r="HX46" s="90"/>
      <c r="HY46" s="90"/>
      <c r="HZ46" s="90"/>
      <c r="IA46" s="90"/>
      <c r="IB46" s="90"/>
      <c r="IC46" s="90"/>
      <c r="ID46" s="90"/>
      <c r="IE46" s="90"/>
      <c r="IF46" s="90"/>
      <c r="IG46" s="90"/>
      <c r="IH46" s="90"/>
      <c r="II46" s="90"/>
      <c r="IJ46" s="90"/>
      <c r="IK46" s="90"/>
      <c r="IL46" s="90"/>
      <c r="IM46" s="90"/>
      <c r="IN46" s="90"/>
      <c r="IO46" s="90"/>
      <c r="IP46" s="90"/>
      <c r="IQ46" s="90"/>
      <c r="IR46" s="90"/>
      <c r="IS46" s="90"/>
      <c r="IT46" s="90"/>
      <c r="IU46" s="90"/>
      <c r="IV46" s="90"/>
    </row>
    <row r="47" spans="1:256">
      <c r="A47" s="90"/>
      <c r="B47" s="90"/>
      <c r="C47" s="90"/>
      <c r="D47" s="90"/>
      <c r="E47" s="90"/>
      <c r="F47" s="90"/>
      <c r="G47" s="90"/>
      <c r="H47" s="90"/>
      <c r="I47" s="90"/>
      <c r="J47" s="90"/>
      <c r="K47" s="90"/>
      <c r="L47" s="90"/>
      <c r="M47" s="90"/>
      <c r="N47" s="90"/>
      <c r="O47" s="90"/>
      <c r="P47" s="90"/>
      <c r="Q47" s="90"/>
      <c r="R47" s="90"/>
      <c r="S47" s="90"/>
      <c r="T47" s="90"/>
      <c r="U47" s="90"/>
      <c r="V47" s="90"/>
      <c r="W47" s="90"/>
      <c r="X47" s="90"/>
      <c r="Y47" s="90"/>
      <c r="Z47" s="90"/>
      <c r="AA47" s="90"/>
      <c r="AB47" s="90"/>
      <c r="AC47" s="90"/>
      <c r="AD47" s="90"/>
      <c r="AE47" s="90"/>
      <c r="AF47" s="90"/>
      <c r="AG47" s="90"/>
      <c r="AH47" s="90"/>
      <c r="AI47" s="90"/>
      <c r="AJ47" s="90"/>
      <c r="AK47" s="90"/>
      <c r="AL47" s="90"/>
      <c r="AM47" s="90"/>
      <c r="AN47" s="90"/>
      <c r="AO47" s="90"/>
      <c r="AP47" s="90"/>
      <c r="AQ47" s="90"/>
      <c r="AR47" s="90"/>
      <c r="AS47" s="90"/>
      <c r="AT47" s="90"/>
      <c r="AU47" s="90"/>
      <c r="AV47" s="90"/>
      <c r="AW47" s="90"/>
      <c r="AX47" s="90"/>
      <c r="AY47" s="90"/>
      <c r="AZ47" s="90"/>
      <c r="BA47" s="90"/>
      <c r="BB47" s="90"/>
      <c r="BC47" s="90"/>
      <c r="BD47" s="90"/>
      <c r="BE47" s="90"/>
      <c r="BF47" s="90"/>
      <c r="BG47" s="90"/>
      <c r="BH47" s="90"/>
      <c r="BI47" s="90"/>
      <c r="BJ47" s="90"/>
      <c r="BK47" s="90"/>
      <c r="BL47" s="90"/>
      <c r="BM47" s="90"/>
      <c r="BN47" s="90"/>
      <c r="BO47" s="90"/>
      <c r="BP47" s="90"/>
      <c r="BQ47" s="90"/>
      <c r="BR47" s="90"/>
      <c r="BS47" s="90"/>
      <c r="BT47" s="90"/>
      <c r="BU47" s="90"/>
      <c r="BV47" s="90"/>
      <c r="BW47" s="90"/>
      <c r="BX47" s="90"/>
      <c r="BY47" s="90"/>
      <c r="BZ47" s="90"/>
      <c r="CA47" s="90"/>
      <c r="CB47" s="90"/>
      <c r="CC47" s="90"/>
      <c r="CD47" s="90"/>
      <c r="CE47" s="90"/>
      <c r="CF47" s="90"/>
      <c r="CG47" s="90"/>
      <c r="CH47" s="90"/>
      <c r="CI47" s="90"/>
      <c r="CJ47" s="90"/>
      <c r="CK47" s="90"/>
      <c r="CL47" s="90"/>
      <c r="CM47" s="90"/>
      <c r="CN47" s="90"/>
      <c r="CO47" s="90"/>
      <c r="CP47" s="90"/>
      <c r="CQ47" s="90"/>
      <c r="CR47" s="90"/>
      <c r="CS47" s="90"/>
      <c r="CT47" s="90"/>
      <c r="CU47" s="90"/>
      <c r="CV47" s="90"/>
      <c r="CW47" s="90"/>
      <c r="CX47" s="90"/>
      <c r="CY47" s="90"/>
      <c r="CZ47" s="90"/>
      <c r="DA47" s="90"/>
      <c r="DB47" s="90"/>
      <c r="DC47" s="90"/>
      <c r="DD47" s="90"/>
      <c r="DE47" s="90"/>
      <c r="DF47" s="90"/>
      <c r="DG47" s="90"/>
      <c r="DH47" s="90"/>
      <c r="DI47" s="90"/>
      <c r="DJ47" s="90"/>
      <c r="DK47" s="90"/>
      <c r="DL47" s="90"/>
      <c r="DM47" s="90"/>
      <c r="DN47" s="90"/>
      <c r="DO47" s="90"/>
      <c r="DP47" s="90"/>
      <c r="DQ47" s="90"/>
      <c r="DR47" s="90"/>
      <c r="DS47" s="90"/>
      <c r="DT47" s="90"/>
      <c r="DU47" s="90"/>
      <c r="DV47" s="90"/>
      <c r="DW47" s="90"/>
      <c r="DX47" s="90"/>
      <c r="DY47" s="90"/>
      <c r="DZ47" s="90"/>
      <c r="EA47" s="90"/>
      <c r="EB47" s="90"/>
      <c r="EC47" s="90"/>
      <c r="ED47" s="90"/>
      <c r="EE47" s="90"/>
      <c r="EF47" s="90"/>
      <c r="EG47" s="90"/>
      <c r="EH47" s="90"/>
      <c r="EI47" s="90"/>
      <c r="EJ47" s="90"/>
      <c r="EK47" s="90"/>
      <c r="EL47" s="90"/>
      <c r="EM47" s="90"/>
      <c r="EN47" s="90"/>
      <c r="EO47" s="90"/>
      <c r="EP47" s="90"/>
      <c r="EQ47" s="90"/>
      <c r="ER47" s="90"/>
      <c r="ES47" s="90"/>
      <c r="ET47" s="90"/>
      <c r="EU47" s="90"/>
      <c r="EV47" s="90"/>
      <c r="EW47" s="90"/>
      <c r="EX47" s="90"/>
      <c r="EY47" s="90"/>
      <c r="EZ47" s="90"/>
      <c r="FA47" s="90"/>
      <c r="FB47" s="90"/>
      <c r="FC47" s="90"/>
      <c r="FD47" s="90"/>
      <c r="FE47" s="90"/>
      <c r="FF47" s="90"/>
      <c r="FG47" s="90"/>
      <c r="FH47" s="90"/>
      <c r="FI47" s="90"/>
      <c r="FJ47" s="90"/>
      <c r="FK47" s="90"/>
      <c r="FL47" s="90"/>
      <c r="FM47" s="90"/>
      <c r="FN47" s="90"/>
      <c r="FO47" s="90"/>
      <c r="FP47" s="90"/>
      <c r="FQ47" s="90"/>
      <c r="FR47" s="90"/>
      <c r="FS47" s="90"/>
      <c r="FT47" s="90"/>
      <c r="FU47" s="90"/>
      <c r="FV47" s="90"/>
      <c r="FW47" s="90"/>
      <c r="FX47" s="90"/>
      <c r="FY47" s="90"/>
      <c r="FZ47" s="90"/>
      <c r="GA47" s="90"/>
      <c r="GB47" s="90"/>
      <c r="GC47" s="90"/>
      <c r="GD47" s="90"/>
      <c r="GE47" s="90"/>
      <c r="GF47" s="90"/>
      <c r="GG47" s="90"/>
      <c r="GH47" s="90"/>
      <c r="GI47" s="90"/>
      <c r="GJ47" s="90"/>
      <c r="GK47" s="90"/>
      <c r="GL47" s="90"/>
      <c r="GM47" s="90"/>
      <c r="GN47" s="90"/>
      <c r="GO47" s="90"/>
      <c r="GP47" s="90"/>
      <c r="GQ47" s="90"/>
      <c r="GR47" s="90"/>
      <c r="GS47" s="90"/>
      <c r="GT47" s="90"/>
      <c r="GU47" s="90"/>
      <c r="GV47" s="90"/>
      <c r="GW47" s="90"/>
      <c r="GX47" s="90"/>
      <c r="GY47" s="90"/>
      <c r="GZ47" s="90"/>
      <c r="HA47" s="90"/>
      <c r="HB47" s="90"/>
      <c r="HC47" s="90"/>
      <c r="HD47" s="90"/>
      <c r="HE47" s="90"/>
      <c r="HF47" s="90"/>
      <c r="HG47" s="90"/>
      <c r="HH47" s="90"/>
      <c r="HI47" s="90"/>
      <c r="HJ47" s="90"/>
      <c r="HK47" s="90"/>
      <c r="HL47" s="90"/>
      <c r="HM47" s="90"/>
      <c r="HN47" s="90"/>
      <c r="HO47" s="90"/>
      <c r="HP47" s="90"/>
      <c r="HQ47" s="90"/>
      <c r="HR47" s="90"/>
      <c r="HS47" s="90"/>
      <c r="HT47" s="90"/>
      <c r="HU47" s="90"/>
      <c r="HV47" s="90"/>
      <c r="HW47" s="90"/>
      <c r="HX47" s="90"/>
      <c r="HY47" s="90"/>
      <c r="HZ47" s="90"/>
      <c r="IA47" s="90"/>
      <c r="IB47" s="90"/>
      <c r="IC47" s="90"/>
      <c r="ID47" s="90"/>
      <c r="IE47" s="90"/>
      <c r="IF47" s="90"/>
      <c r="IG47" s="90"/>
      <c r="IH47" s="90"/>
      <c r="II47" s="90"/>
      <c r="IJ47" s="90"/>
      <c r="IK47" s="90"/>
      <c r="IL47" s="90"/>
      <c r="IM47" s="90"/>
      <c r="IN47" s="90"/>
      <c r="IO47" s="90"/>
      <c r="IP47" s="90"/>
      <c r="IQ47" s="90"/>
      <c r="IR47" s="90"/>
      <c r="IS47" s="90"/>
      <c r="IT47" s="90"/>
      <c r="IU47" s="90"/>
      <c r="IV47" s="90"/>
    </row>
    <row r="48" spans="1:256">
      <c r="B48" s="96" t="str">
        <f>Assumps!F6</f>
        <v>200 to 350</v>
      </c>
      <c r="C48" s="85">
        <v>2</v>
      </c>
    </row>
    <row r="49" spans="2:86">
      <c r="B49" s="20">
        <v>1</v>
      </c>
      <c r="C49" s="20">
        <v>1</v>
      </c>
      <c r="D49" s="20">
        <v>1</v>
      </c>
      <c r="E49" s="20">
        <v>111</v>
      </c>
      <c r="G49" s="74">
        <f>Assumps!$B$95/4*HLOOKUP(G$6,Assumps!$D$96:$W$97,2)*HLOOKUP(G$6,Assumps!$D$96:$W$98,3)*HLOOKUP(G$6,Assumps!$D$96:$W$103,$B49+5)*HLOOKUP(G$6,Assumps!$D$96:$W$100,$C49+3)*HLOOKUP(G$6,Assumps!$D$96:$W$109,$D49+8)*HLOOKUP(G$6,Assumps!$D$96:$W$114,$C$48+14)</f>
        <v>0.1</v>
      </c>
      <c r="H49" s="74">
        <f>Assumps!$B$95/4*HLOOKUP(H$6,Assumps!$D$96:$W$97,2)*HLOOKUP(H$6,Assumps!$D$96:$W$98,3)*HLOOKUP(H$6,Assumps!$D$96:$W$103,$B49+5)*HLOOKUP(H$6,Assumps!$D$96:$W$100,$C49+3)*HLOOKUP(H$6,Assumps!$D$96:$W$109,$D49+8)*HLOOKUP(H$6,Assumps!$D$96:$W$114,$C$48+14)</f>
        <v>0.1</v>
      </c>
      <c r="I49" s="74">
        <f>Assumps!$B$95/4*HLOOKUP(I$6,Assumps!$D$96:$W$97,2)*HLOOKUP(I$6,Assumps!$D$96:$W$98,3)*HLOOKUP(I$6,Assumps!$D$96:$W$103,$B49+5)*HLOOKUP(I$6,Assumps!$D$96:$W$100,$C49+3)*HLOOKUP(I$6,Assumps!$D$96:$W$109,$D49+8)*HLOOKUP(I$6,Assumps!$D$96:$W$114,$C$48+14)</f>
        <v>0.1</v>
      </c>
      <c r="J49" s="74">
        <f>Assumps!$B$95/4*HLOOKUP(J$6,Assumps!$D$96:$W$97,2)*HLOOKUP(J$6,Assumps!$D$96:$W$98,3)*HLOOKUP(J$6,Assumps!$D$96:$W$103,$B49+5)*HLOOKUP(J$6,Assumps!$D$96:$W$100,$C49+3)*HLOOKUP(J$6,Assumps!$D$96:$W$109,$D49+8)*HLOOKUP(J$6,Assumps!$D$96:$W$114,$C$48+14)</f>
        <v>0.1</v>
      </c>
      <c r="K49" s="74">
        <f>Assumps!$B$95/4*HLOOKUP(K$6,Assumps!$D$96:$W$97,2)*HLOOKUP(K$6,Assumps!$D$96:$W$98,3)*HLOOKUP(K$6,Assumps!$D$96:$W$103,$B49+5)*HLOOKUP(K$6,Assumps!$D$96:$W$100,$C49+3)*HLOOKUP(K$6,Assumps!$D$96:$W$109,$D49+8)*HLOOKUP(K$6,Assumps!$D$96:$W$114,$C$48+14)</f>
        <v>0.12</v>
      </c>
      <c r="L49" s="74">
        <f>Assumps!$B$95/4*HLOOKUP(L$6,Assumps!$D$96:$W$97,2)*HLOOKUP(L$6,Assumps!$D$96:$W$98,3)*HLOOKUP(L$6,Assumps!$D$96:$W$103,$B49+5)*HLOOKUP(L$6,Assumps!$D$96:$W$100,$C49+3)*HLOOKUP(L$6,Assumps!$D$96:$W$109,$D49+8)*HLOOKUP(L$6,Assumps!$D$96:$W$114,$C$48+14)</f>
        <v>0.12</v>
      </c>
      <c r="M49" s="74">
        <f>Assumps!$B$95/4*HLOOKUP(M$6,Assumps!$D$96:$W$97,2)*HLOOKUP(M$6,Assumps!$D$96:$W$98,3)*HLOOKUP(M$6,Assumps!$D$96:$W$103,$B49+5)*HLOOKUP(M$6,Assumps!$D$96:$W$100,$C49+3)*HLOOKUP(M$6,Assumps!$D$96:$W$109,$D49+8)*HLOOKUP(M$6,Assumps!$D$96:$W$114,$C$48+14)</f>
        <v>0.12</v>
      </c>
      <c r="N49" s="74">
        <f>Assumps!$B$95/4*HLOOKUP(N$6,Assumps!$D$96:$W$97,2)*HLOOKUP(N$6,Assumps!$D$96:$W$98,3)*HLOOKUP(N$6,Assumps!$D$96:$W$103,$B49+5)*HLOOKUP(N$6,Assumps!$D$96:$W$100,$C49+3)*HLOOKUP(N$6,Assumps!$D$96:$W$109,$D49+8)*HLOOKUP(N$6,Assumps!$D$96:$W$114,$C$48+14)</f>
        <v>0.12</v>
      </c>
      <c r="O49" s="74">
        <f>Assumps!$B$95/4*HLOOKUP(O$6,Assumps!$D$96:$W$97,2)*HLOOKUP(O$6,Assumps!$D$96:$W$98,3)*HLOOKUP(O$6,Assumps!$D$96:$W$103,$B49+5)*HLOOKUP(O$6,Assumps!$D$96:$W$100,$C49+3)*HLOOKUP(O$6,Assumps!$D$96:$W$109,$D49+8)*HLOOKUP(O$6,Assumps!$D$96:$W$114,$C$48+14)</f>
        <v>0.16000000000000003</v>
      </c>
      <c r="P49" s="74">
        <f>Assumps!$B$95/4*HLOOKUP(P$6,Assumps!$D$96:$W$97,2)*HLOOKUP(P$6,Assumps!$D$96:$W$98,3)*HLOOKUP(P$6,Assumps!$D$96:$W$103,$B49+5)*HLOOKUP(P$6,Assumps!$D$96:$W$100,$C49+3)*HLOOKUP(P$6,Assumps!$D$96:$W$109,$D49+8)*HLOOKUP(P$6,Assumps!$D$96:$W$114,$C$48+14)</f>
        <v>0.16000000000000003</v>
      </c>
      <c r="Q49" s="74">
        <f>Assumps!$B$95/4*HLOOKUP(Q$6,Assumps!$D$96:$W$97,2)*HLOOKUP(Q$6,Assumps!$D$96:$W$98,3)*HLOOKUP(Q$6,Assumps!$D$96:$W$103,$B49+5)*HLOOKUP(Q$6,Assumps!$D$96:$W$100,$C49+3)*HLOOKUP(Q$6,Assumps!$D$96:$W$109,$D49+8)*HLOOKUP(Q$6,Assumps!$D$96:$W$114,$C$48+14)</f>
        <v>0.16000000000000003</v>
      </c>
      <c r="R49" s="74">
        <f>Assumps!$B$95/4*HLOOKUP(R$6,Assumps!$D$96:$W$97,2)*HLOOKUP(R$6,Assumps!$D$96:$W$98,3)*HLOOKUP(R$6,Assumps!$D$96:$W$103,$B49+5)*HLOOKUP(R$6,Assumps!$D$96:$W$100,$C49+3)*HLOOKUP(R$6,Assumps!$D$96:$W$109,$D49+8)*HLOOKUP(R$6,Assumps!$D$96:$W$114,$C$48+14)</f>
        <v>0.16000000000000003</v>
      </c>
      <c r="S49" s="74">
        <f>Assumps!$B$95/4*HLOOKUP(S$6,Assumps!$D$96:$W$97,2)*HLOOKUP(S$6,Assumps!$D$96:$W$98,3)*HLOOKUP(S$6,Assumps!$D$96:$W$103,$B49+5)*HLOOKUP(S$6,Assumps!$D$96:$W$100,$C49+3)*HLOOKUP(S$6,Assumps!$D$96:$W$109,$D49+8)*HLOOKUP(S$6,Assumps!$D$96:$W$114,$C$48+14)</f>
        <v>0.20400000000000001</v>
      </c>
      <c r="T49" s="74">
        <f>Assumps!$B$95/4*HLOOKUP(T$6,Assumps!$D$96:$W$97,2)*HLOOKUP(T$6,Assumps!$D$96:$W$98,3)*HLOOKUP(T$6,Assumps!$D$96:$W$103,$B49+5)*HLOOKUP(T$6,Assumps!$D$96:$W$100,$C49+3)*HLOOKUP(T$6,Assumps!$D$96:$W$109,$D49+8)*HLOOKUP(T$6,Assumps!$D$96:$W$114,$C$48+14)</f>
        <v>0.20400000000000001</v>
      </c>
      <c r="U49" s="74">
        <f>Assumps!$B$95/4*HLOOKUP(U$6,Assumps!$D$96:$W$97,2)*HLOOKUP(U$6,Assumps!$D$96:$W$98,3)*HLOOKUP(U$6,Assumps!$D$96:$W$103,$B49+5)*HLOOKUP(U$6,Assumps!$D$96:$W$100,$C49+3)*HLOOKUP(U$6,Assumps!$D$96:$W$109,$D49+8)*HLOOKUP(U$6,Assumps!$D$96:$W$114,$C$48+14)</f>
        <v>0.20400000000000001</v>
      </c>
      <c r="V49" s="74">
        <f>Assumps!$B$95/4*HLOOKUP(V$6,Assumps!$D$96:$W$97,2)*HLOOKUP(V$6,Assumps!$D$96:$W$98,3)*HLOOKUP(V$6,Assumps!$D$96:$W$103,$B49+5)*HLOOKUP(V$6,Assumps!$D$96:$W$100,$C49+3)*HLOOKUP(V$6,Assumps!$D$96:$W$109,$D49+8)*HLOOKUP(V$6,Assumps!$D$96:$W$114,$C$48+14)</f>
        <v>0.20400000000000001</v>
      </c>
      <c r="W49" s="74">
        <f>Assumps!$B$95/4*HLOOKUP(W$6,Assumps!$D$96:$W$97,2)*HLOOKUP(W$6,Assumps!$D$96:$W$98,3)*HLOOKUP(W$6,Assumps!$D$96:$W$103,$B49+5)*HLOOKUP(W$6,Assumps!$D$96:$W$100,$C49+3)*HLOOKUP(W$6,Assumps!$D$96:$W$109,$D49+8)*HLOOKUP(W$6,Assumps!$D$96:$W$114,$C$48+14)</f>
        <v>0.21200000000000002</v>
      </c>
      <c r="X49" s="74">
        <f>Assumps!$B$95/4*HLOOKUP(X$6,Assumps!$D$96:$W$97,2)*HLOOKUP(X$6,Assumps!$D$96:$W$98,3)*HLOOKUP(X$6,Assumps!$D$96:$W$103,$B49+5)*HLOOKUP(X$6,Assumps!$D$96:$W$100,$C49+3)*HLOOKUP(X$6,Assumps!$D$96:$W$109,$D49+8)*HLOOKUP(X$6,Assumps!$D$96:$W$114,$C$48+14)</f>
        <v>0.21200000000000002</v>
      </c>
      <c r="Y49" s="74">
        <f>Assumps!$B$95/4*HLOOKUP(Y$6,Assumps!$D$96:$W$97,2)*HLOOKUP(Y$6,Assumps!$D$96:$W$98,3)*HLOOKUP(Y$6,Assumps!$D$96:$W$103,$B49+5)*HLOOKUP(Y$6,Assumps!$D$96:$W$100,$C49+3)*HLOOKUP(Y$6,Assumps!$D$96:$W$109,$D49+8)*HLOOKUP(Y$6,Assumps!$D$96:$W$114,$C$48+14)</f>
        <v>0.21200000000000002</v>
      </c>
      <c r="Z49" s="74">
        <f>Assumps!$B$95/4*HLOOKUP(Z$6,Assumps!$D$96:$W$97,2)*HLOOKUP(Z$6,Assumps!$D$96:$W$98,3)*HLOOKUP(Z$6,Assumps!$D$96:$W$103,$B49+5)*HLOOKUP(Z$6,Assumps!$D$96:$W$100,$C49+3)*HLOOKUP(Z$6,Assumps!$D$96:$W$109,$D49+8)*HLOOKUP(Z$6,Assumps!$D$96:$W$114,$C$48+14)</f>
        <v>0.21200000000000002</v>
      </c>
      <c r="AA49" s="74">
        <f>Assumps!$B$95/4*HLOOKUP(AA$6,Assumps!$D$96:$W$97,2)*HLOOKUP(AA$6,Assumps!$D$96:$W$98,3)*HLOOKUP(AA$6,Assumps!$D$96:$W$103,$B49+5)*HLOOKUP(AA$6,Assumps!$D$96:$W$100,$C49+3)*HLOOKUP(AA$6,Assumps!$D$96:$W$109,$D49+8)*HLOOKUP(AA$6,Assumps!$D$96:$W$114,$C$48+14)</f>
        <v>0.21400000000000002</v>
      </c>
      <c r="AB49" s="74">
        <f>Assumps!$B$95/4*HLOOKUP(AB$6,Assumps!$D$96:$W$97,2)*HLOOKUP(AB$6,Assumps!$D$96:$W$98,3)*HLOOKUP(AB$6,Assumps!$D$96:$W$103,$B49+5)*HLOOKUP(AB$6,Assumps!$D$96:$W$100,$C49+3)*HLOOKUP(AB$6,Assumps!$D$96:$W$109,$D49+8)*HLOOKUP(AB$6,Assumps!$D$96:$W$114,$C$48+14)</f>
        <v>0.21400000000000002</v>
      </c>
      <c r="AC49" s="74">
        <f>Assumps!$B$95/4*HLOOKUP(AC$6,Assumps!$D$96:$W$97,2)*HLOOKUP(AC$6,Assumps!$D$96:$W$98,3)*HLOOKUP(AC$6,Assumps!$D$96:$W$103,$B49+5)*HLOOKUP(AC$6,Assumps!$D$96:$W$100,$C49+3)*HLOOKUP(AC$6,Assumps!$D$96:$W$109,$D49+8)*HLOOKUP(AC$6,Assumps!$D$96:$W$114,$C$48+14)</f>
        <v>0.21400000000000002</v>
      </c>
      <c r="AD49" s="74">
        <f>Assumps!$B$95/4*HLOOKUP(AD$6,Assumps!$D$96:$W$97,2)*HLOOKUP(AD$6,Assumps!$D$96:$W$98,3)*HLOOKUP(AD$6,Assumps!$D$96:$W$103,$B49+5)*HLOOKUP(AD$6,Assumps!$D$96:$W$100,$C49+3)*HLOOKUP(AD$6,Assumps!$D$96:$W$109,$D49+8)*HLOOKUP(AD$6,Assumps!$D$96:$W$114,$C$48+14)</f>
        <v>0.21400000000000002</v>
      </c>
      <c r="AE49" s="74">
        <f>Assumps!$B$95/4*HLOOKUP(AE$6,Assumps!$D$96:$W$97,2)*HLOOKUP(AE$6,Assumps!$D$96:$W$98,3)*HLOOKUP(AE$6,Assumps!$D$96:$W$103,$B49+5)*HLOOKUP(AE$6,Assumps!$D$96:$W$100,$C49+3)*HLOOKUP(AE$6,Assumps!$D$96:$W$109,$D49+8)*HLOOKUP(AE$6,Assumps!$D$96:$W$114,$C$48+14)</f>
        <v>0.22000000000000003</v>
      </c>
      <c r="AF49" s="74">
        <f>Assumps!$B$95/4*HLOOKUP(AF$6,Assumps!$D$96:$W$97,2)*HLOOKUP(AF$6,Assumps!$D$96:$W$98,3)*HLOOKUP(AF$6,Assumps!$D$96:$W$103,$B49+5)*HLOOKUP(AF$6,Assumps!$D$96:$W$100,$C49+3)*HLOOKUP(AF$6,Assumps!$D$96:$W$109,$D49+8)*HLOOKUP(AF$6,Assumps!$D$96:$W$114,$C$48+14)</f>
        <v>0.22000000000000003</v>
      </c>
      <c r="AG49" s="74">
        <f>Assumps!$B$95/4*HLOOKUP(AG$6,Assumps!$D$96:$W$97,2)*HLOOKUP(AG$6,Assumps!$D$96:$W$98,3)*HLOOKUP(AG$6,Assumps!$D$96:$W$103,$B49+5)*HLOOKUP(AG$6,Assumps!$D$96:$W$100,$C49+3)*HLOOKUP(AG$6,Assumps!$D$96:$W$109,$D49+8)*HLOOKUP(AG$6,Assumps!$D$96:$W$114,$C$48+14)</f>
        <v>0.22000000000000003</v>
      </c>
      <c r="AH49" s="74">
        <f>Assumps!$B$95/4*HLOOKUP(AH$6,Assumps!$D$96:$W$97,2)*HLOOKUP(AH$6,Assumps!$D$96:$W$98,3)*HLOOKUP(AH$6,Assumps!$D$96:$W$103,$B49+5)*HLOOKUP(AH$6,Assumps!$D$96:$W$100,$C49+3)*HLOOKUP(AH$6,Assumps!$D$96:$W$109,$D49+8)*HLOOKUP(AH$6,Assumps!$D$96:$W$114,$C$48+14)</f>
        <v>0.22000000000000003</v>
      </c>
      <c r="AI49" s="74">
        <f>Assumps!$B$95/4*HLOOKUP(AI$6,Assumps!$D$96:$W$97,2)*HLOOKUP(AI$6,Assumps!$D$96:$W$98,3)*HLOOKUP(AI$6,Assumps!$D$96:$W$103,$B49+5)*HLOOKUP(AI$6,Assumps!$D$96:$W$100,$C49+3)*HLOOKUP(AI$6,Assumps!$D$96:$W$109,$D49+8)*HLOOKUP(AI$6,Assumps!$D$96:$W$114,$C$48+14)</f>
        <v>0.22999999999999998</v>
      </c>
      <c r="AJ49" s="74">
        <f>Assumps!$B$95/4*HLOOKUP(AJ$6,Assumps!$D$96:$W$97,2)*HLOOKUP(AJ$6,Assumps!$D$96:$W$98,3)*HLOOKUP(AJ$6,Assumps!$D$96:$W$103,$B49+5)*HLOOKUP(AJ$6,Assumps!$D$96:$W$100,$C49+3)*HLOOKUP(AJ$6,Assumps!$D$96:$W$109,$D49+8)*HLOOKUP(AJ$6,Assumps!$D$96:$W$114,$C$48+14)</f>
        <v>0.22999999999999998</v>
      </c>
      <c r="AK49" s="74">
        <f>Assumps!$B$95/4*HLOOKUP(AK$6,Assumps!$D$96:$W$97,2)*HLOOKUP(AK$6,Assumps!$D$96:$W$98,3)*HLOOKUP(AK$6,Assumps!$D$96:$W$103,$B49+5)*HLOOKUP(AK$6,Assumps!$D$96:$W$100,$C49+3)*HLOOKUP(AK$6,Assumps!$D$96:$W$109,$D49+8)*HLOOKUP(AK$6,Assumps!$D$96:$W$114,$C$48+14)</f>
        <v>0.22999999999999998</v>
      </c>
      <c r="AL49" s="74">
        <f>Assumps!$B$95/4*HLOOKUP(AL$6,Assumps!$D$96:$W$97,2)*HLOOKUP(AL$6,Assumps!$D$96:$W$98,3)*HLOOKUP(AL$6,Assumps!$D$96:$W$103,$B49+5)*HLOOKUP(AL$6,Assumps!$D$96:$W$100,$C49+3)*HLOOKUP(AL$6,Assumps!$D$96:$W$109,$D49+8)*HLOOKUP(AL$6,Assumps!$D$96:$W$114,$C$48+14)</f>
        <v>0.22999999999999998</v>
      </c>
      <c r="AM49" s="74">
        <f>Assumps!$B$95/4*HLOOKUP(AM$6,Assumps!$D$96:$W$97,2)*HLOOKUP(AM$6,Assumps!$D$96:$W$98,3)*HLOOKUP(AM$6,Assumps!$D$96:$W$103,$B49+5)*HLOOKUP(AM$6,Assumps!$D$96:$W$100,$C49+3)*HLOOKUP(AM$6,Assumps!$D$96:$W$109,$D49+8)*HLOOKUP(AM$6,Assumps!$D$96:$W$114,$C$48+14)</f>
        <v>0.22999999999999998</v>
      </c>
      <c r="AN49" s="74">
        <f>Assumps!$B$95/4*HLOOKUP(AN$6,Assumps!$D$96:$W$97,2)*HLOOKUP(AN$6,Assumps!$D$96:$W$98,3)*HLOOKUP(AN$6,Assumps!$D$96:$W$103,$B49+5)*HLOOKUP(AN$6,Assumps!$D$96:$W$100,$C49+3)*HLOOKUP(AN$6,Assumps!$D$96:$W$109,$D49+8)*HLOOKUP(AN$6,Assumps!$D$96:$W$114,$C$48+14)</f>
        <v>0.22999999999999998</v>
      </c>
      <c r="AO49" s="74">
        <f>Assumps!$B$95/4*HLOOKUP(AO$6,Assumps!$D$96:$W$97,2)*HLOOKUP(AO$6,Assumps!$D$96:$W$98,3)*HLOOKUP(AO$6,Assumps!$D$96:$W$103,$B49+5)*HLOOKUP(AO$6,Assumps!$D$96:$W$100,$C49+3)*HLOOKUP(AO$6,Assumps!$D$96:$W$109,$D49+8)*HLOOKUP(AO$6,Assumps!$D$96:$W$114,$C$48+14)</f>
        <v>0.22999999999999998</v>
      </c>
      <c r="AP49" s="74">
        <f>Assumps!$B$95/4*HLOOKUP(AP$6,Assumps!$D$96:$W$97,2)*HLOOKUP(AP$6,Assumps!$D$96:$W$98,3)*HLOOKUP(AP$6,Assumps!$D$96:$W$103,$B49+5)*HLOOKUP(AP$6,Assumps!$D$96:$W$100,$C49+3)*HLOOKUP(AP$6,Assumps!$D$96:$W$109,$D49+8)*HLOOKUP(AP$6,Assumps!$D$96:$W$114,$C$48+14)</f>
        <v>0.22999999999999998</v>
      </c>
      <c r="AQ49" s="74">
        <f>Assumps!$B$95/4*HLOOKUP(AQ$6,Assumps!$D$96:$W$97,2)*HLOOKUP(AQ$6,Assumps!$D$96:$W$98,3)*HLOOKUP(AQ$6,Assumps!$D$96:$W$103,$B49+5)*HLOOKUP(AQ$6,Assumps!$D$96:$W$100,$C49+3)*HLOOKUP(AQ$6,Assumps!$D$96:$W$109,$D49+8)*HLOOKUP(AQ$6,Assumps!$D$96:$W$114,$C$48+14)</f>
        <v>0.22999999999999998</v>
      </c>
      <c r="AR49" s="74">
        <f>Assumps!$B$95/4*HLOOKUP(AR$6,Assumps!$D$96:$W$97,2)*HLOOKUP(AR$6,Assumps!$D$96:$W$98,3)*HLOOKUP(AR$6,Assumps!$D$96:$W$103,$B49+5)*HLOOKUP(AR$6,Assumps!$D$96:$W$100,$C49+3)*HLOOKUP(AR$6,Assumps!$D$96:$W$109,$D49+8)*HLOOKUP(AR$6,Assumps!$D$96:$W$114,$C$48+14)</f>
        <v>0.22999999999999998</v>
      </c>
      <c r="AS49" s="74">
        <f>Assumps!$B$95/4*HLOOKUP(AS$6,Assumps!$D$96:$W$97,2)*HLOOKUP(AS$6,Assumps!$D$96:$W$98,3)*HLOOKUP(AS$6,Assumps!$D$96:$W$103,$B49+5)*HLOOKUP(AS$6,Assumps!$D$96:$W$100,$C49+3)*HLOOKUP(AS$6,Assumps!$D$96:$W$109,$D49+8)*HLOOKUP(AS$6,Assumps!$D$96:$W$114,$C$48+14)</f>
        <v>0.22999999999999998</v>
      </c>
      <c r="AT49" s="74">
        <f>Assumps!$B$95/4*HLOOKUP(AT$6,Assumps!$D$96:$W$97,2)*HLOOKUP(AT$6,Assumps!$D$96:$W$98,3)*HLOOKUP(AT$6,Assumps!$D$96:$W$103,$B49+5)*HLOOKUP(AT$6,Assumps!$D$96:$W$100,$C49+3)*HLOOKUP(AT$6,Assumps!$D$96:$W$109,$D49+8)*HLOOKUP(AT$6,Assumps!$D$96:$W$114,$C$48+14)</f>
        <v>0.22999999999999998</v>
      </c>
      <c r="AU49" s="74">
        <f>Assumps!$B$95/4*HLOOKUP(AU$6,Assumps!$D$96:$W$97,2)*HLOOKUP(AU$6,Assumps!$D$96:$W$98,3)*HLOOKUP(AU$6,Assumps!$D$96:$W$103,$B49+5)*HLOOKUP(AU$6,Assumps!$D$96:$W$100,$C49+3)*HLOOKUP(AU$6,Assumps!$D$96:$W$109,$D49+8)*HLOOKUP(AU$6,Assumps!$D$96:$W$114,$C$48+14)</f>
        <v>0.22999999999999998</v>
      </c>
      <c r="AV49" s="74">
        <f>Assumps!$B$95/4*HLOOKUP(AV$6,Assumps!$D$96:$W$97,2)*HLOOKUP(AV$6,Assumps!$D$96:$W$98,3)*HLOOKUP(AV$6,Assumps!$D$96:$W$103,$B49+5)*HLOOKUP(AV$6,Assumps!$D$96:$W$100,$C49+3)*HLOOKUP(AV$6,Assumps!$D$96:$W$109,$D49+8)*HLOOKUP(AV$6,Assumps!$D$96:$W$114,$C$48+14)</f>
        <v>0.22999999999999998</v>
      </c>
      <c r="AW49" s="74">
        <f>Assumps!$B$95/4*HLOOKUP(AW$6,Assumps!$D$96:$W$97,2)*HLOOKUP(AW$6,Assumps!$D$96:$W$98,3)*HLOOKUP(AW$6,Assumps!$D$96:$W$103,$B49+5)*HLOOKUP(AW$6,Assumps!$D$96:$W$100,$C49+3)*HLOOKUP(AW$6,Assumps!$D$96:$W$109,$D49+8)*HLOOKUP(AW$6,Assumps!$D$96:$W$114,$C$48+14)</f>
        <v>0.22999999999999998</v>
      </c>
      <c r="AX49" s="74">
        <f>Assumps!$B$95/4*HLOOKUP(AX$6,Assumps!$D$96:$W$97,2)*HLOOKUP(AX$6,Assumps!$D$96:$W$98,3)*HLOOKUP(AX$6,Assumps!$D$96:$W$103,$B49+5)*HLOOKUP(AX$6,Assumps!$D$96:$W$100,$C49+3)*HLOOKUP(AX$6,Assumps!$D$96:$W$109,$D49+8)*HLOOKUP(AX$6,Assumps!$D$96:$W$114,$C$48+14)</f>
        <v>0.22999999999999998</v>
      </c>
      <c r="AY49" s="74">
        <f>Assumps!$B$95/4*HLOOKUP(AY$6,Assumps!$D$96:$W$97,2)*HLOOKUP(AY$6,Assumps!$D$96:$W$98,3)*HLOOKUP(AY$6,Assumps!$D$96:$W$103,$B49+5)*HLOOKUP(AY$6,Assumps!$D$96:$W$100,$C49+3)*HLOOKUP(AY$6,Assumps!$D$96:$W$109,$D49+8)*HLOOKUP(AY$6,Assumps!$D$96:$W$114,$C$48+14)</f>
        <v>0.22999999999999998</v>
      </c>
      <c r="AZ49" s="74">
        <f>Assumps!$B$95/4*HLOOKUP(AZ$6,Assumps!$D$96:$W$97,2)*HLOOKUP(AZ$6,Assumps!$D$96:$W$98,3)*HLOOKUP(AZ$6,Assumps!$D$96:$W$103,$B49+5)*HLOOKUP(AZ$6,Assumps!$D$96:$W$100,$C49+3)*HLOOKUP(AZ$6,Assumps!$D$96:$W$109,$D49+8)*HLOOKUP(AZ$6,Assumps!$D$96:$W$114,$C$48+14)</f>
        <v>0.22999999999999998</v>
      </c>
      <c r="BA49" s="74">
        <f>Assumps!$B$95/4*HLOOKUP(BA$6,Assumps!$D$96:$W$97,2)*HLOOKUP(BA$6,Assumps!$D$96:$W$98,3)*HLOOKUP(BA$6,Assumps!$D$96:$W$103,$B49+5)*HLOOKUP(BA$6,Assumps!$D$96:$W$100,$C49+3)*HLOOKUP(BA$6,Assumps!$D$96:$W$109,$D49+8)*HLOOKUP(BA$6,Assumps!$D$96:$W$114,$C$48+14)</f>
        <v>0.22999999999999998</v>
      </c>
      <c r="BB49" s="74">
        <f>Assumps!$B$95/4*HLOOKUP(BB$6,Assumps!$D$96:$W$97,2)*HLOOKUP(BB$6,Assumps!$D$96:$W$98,3)*HLOOKUP(BB$6,Assumps!$D$96:$W$103,$B49+5)*HLOOKUP(BB$6,Assumps!$D$96:$W$100,$C49+3)*HLOOKUP(BB$6,Assumps!$D$96:$W$109,$D49+8)*HLOOKUP(BB$6,Assumps!$D$96:$W$114,$C$48+14)</f>
        <v>0.22999999999999998</v>
      </c>
      <c r="BC49" s="74">
        <f>Assumps!$B$95/4*HLOOKUP(BC$6,Assumps!$D$96:$W$97,2)*HLOOKUP(BC$6,Assumps!$D$96:$W$98,3)*HLOOKUP(BC$6,Assumps!$D$96:$W$103,$B49+5)*HLOOKUP(BC$6,Assumps!$D$96:$W$100,$C49+3)*HLOOKUP(BC$6,Assumps!$D$96:$W$109,$D49+8)*HLOOKUP(BC$6,Assumps!$D$96:$W$114,$C$48+14)</f>
        <v>0.22999999999999998</v>
      </c>
      <c r="BD49" s="74">
        <f>Assumps!$B$95/4*HLOOKUP(BD$6,Assumps!$D$96:$W$97,2)*HLOOKUP(BD$6,Assumps!$D$96:$W$98,3)*HLOOKUP(BD$6,Assumps!$D$96:$W$103,$B49+5)*HLOOKUP(BD$6,Assumps!$D$96:$W$100,$C49+3)*HLOOKUP(BD$6,Assumps!$D$96:$W$109,$D49+8)*HLOOKUP(BD$6,Assumps!$D$96:$W$114,$C$48+14)</f>
        <v>0.22999999999999998</v>
      </c>
      <c r="BE49" s="74">
        <f>Assumps!$B$95/4*HLOOKUP(BE$6,Assumps!$D$96:$W$97,2)*HLOOKUP(BE$6,Assumps!$D$96:$W$98,3)*HLOOKUP(BE$6,Assumps!$D$96:$W$103,$B49+5)*HLOOKUP(BE$6,Assumps!$D$96:$W$100,$C49+3)*HLOOKUP(BE$6,Assumps!$D$96:$W$109,$D49+8)*HLOOKUP(BE$6,Assumps!$D$96:$W$114,$C$48+14)</f>
        <v>0.22999999999999998</v>
      </c>
      <c r="BF49" s="74">
        <f>Assumps!$B$95/4*HLOOKUP(BF$6,Assumps!$D$96:$W$97,2)*HLOOKUP(BF$6,Assumps!$D$96:$W$98,3)*HLOOKUP(BF$6,Assumps!$D$96:$W$103,$B49+5)*HLOOKUP(BF$6,Assumps!$D$96:$W$100,$C49+3)*HLOOKUP(BF$6,Assumps!$D$96:$W$109,$D49+8)*HLOOKUP(BF$6,Assumps!$D$96:$W$114,$C$48+14)</f>
        <v>0.22999999999999998</v>
      </c>
      <c r="BG49" s="74">
        <f>Assumps!$B$95/4*HLOOKUP(BG$6,Assumps!$D$96:$W$97,2)*HLOOKUP(BG$6,Assumps!$D$96:$W$98,3)*HLOOKUP(BG$6,Assumps!$D$96:$W$103,$B49+5)*HLOOKUP(BG$6,Assumps!$D$96:$W$100,$C49+3)*HLOOKUP(BG$6,Assumps!$D$96:$W$109,$D49+8)*HLOOKUP(BG$6,Assumps!$D$96:$W$114,$C$48+14)</f>
        <v>0.22999999999999998</v>
      </c>
      <c r="BH49" s="74">
        <f>Assumps!$B$95/4*HLOOKUP(BH$6,Assumps!$D$96:$W$97,2)*HLOOKUP(BH$6,Assumps!$D$96:$W$98,3)*HLOOKUP(BH$6,Assumps!$D$96:$W$103,$B49+5)*HLOOKUP(BH$6,Assumps!$D$96:$W$100,$C49+3)*HLOOKUP(BH$6,Assumps!$D$96:$W$109,$D49+8)*HLOOKUP(BH$6,Assumps!$D$96:$W$114,$C$48+14)</f>
        <v>0.22999999999999998</v>
      </c>
      <c r="BI49" s="74">
        <f>Assumps!$B$95/4*HLOOKUP(BI$6,Assumps!$D$96:$W$97,2)*HLOOKUP(BI$6,Assumps!$D$96:$W$98,3)*HLOOKUP(BI$6,Assumps!$D$96:$W$103,$B49+5)*HLOOKUP(BI$6,Assumps!$D$96:$W$100,$C49+3)*HLOOKUP(BI$6,Assumps!$D$96:$W$109,$D49+8)*HLOOKUP(BI$6,Assumps!$D$96:$W$114,$C$48+14)</f>
        <v>0.22999999999999998</v>
      </c>
      <c r="BJ49" s="74">
        <f>Assumps!$B$95/4*HLOOKUP(BJ$6,Assumps!$D$96:$W$97,2)*HLOOKUP(BJ$6,Assumps!$D$96:$W$98,3)*HLOOKUP(BJ$6,Assumps!$D$96:$W$103,$B49+5)*HLOOKUP(BJ$6,Assumps!$D$96:$W$100,$C49+3)*HLOOKUP(BJ$6,Assumps!$D$96:$W$109,$D49+8)*HLOOKUP(BJ$6,Assumps!$D$96:$W$114,$C$48+14)</f>
        <v>0.22999999999999998</v>
      </c>
      <c r="BK49" s="74">
        <f>Assumps!$B$95/4*HLOOKUP(BK$6,Assumps!$D$96:$W$97,2)*HLOOKUP(BK$6,Assumps!$D$96:$W$98,3)*HLOOKUP(BK$6,Assumps!$D$96:$W$103,$B49+5)*HLOOKUP(BK$6,Assumps!$D$96:$W$100,$C49+3)*HLOOKUP(BK$6,Assumps!$D$96:$W$109,$D49+8)*HLOOKUP(BK$6,Assumps!$D$96:$W$114,$C$48+14)</f>
        <v>0.22999999999999998</v>
      </c>
      <c r="BL49" s="74">
        <f>Assumps!$B$95/4*HLOOKUP(BL$6,Assumps!$D$96:$W$97,2)*HLOOKUP(BL$6,Assumps!$D$96:$W$98,3)*HLOOKUP(BL$6,Assumps!$D$96:$W$103,$B49+5)*HLOOKUP(BL$6,Assumps!$D$96:$W$100,$C49+3)*HLOOKUP(BL$6,Assumps!$D$96:$W$109,$D49+8)*HLOOKUP(BL$6,Assumps!$D$96:$W$114,$C$48+14)</f>
        <v>0.22999999999999998</v>
      </c>
      <c r="BM49" s="74">
        <f>Assumps!$B$95/4*HLOOKUP(BM$6,Assumps!$D$96:$W$97,2)*HLOOKUP(BM$6,Assumps!$D$96:$W$98,3)*HLOOKUP(BM$6,Assumps!$D$96:$W$103,$B49+5)*HLOOKUP(BM$6,Assumps!$D$96:$W$100,$C49+3)*HLOOKUP(BM$6,Assumps!$D$96:$W$109,$D49+8)*HLOOKUP(BM$6,Assumps!$D$96:$W$114,$C$48+14)</f>
        <v>0.22999999999999998</v>
      </c>
      <c r="BN49" s="74">
        <f>Assumps!$B$95/4*HLOOKUP(BN$6,Assumps!$D$96:$W$97,2)*HLOOKUP(BN$6,Assumps!$D$96:$W$98,3)*HLOOKUP(BN$6,Assumps!$D$96:$W$103,$B49+5)*HLOOKUP(BN$6,Assumps!$D$96:$W$100,$C49+3)*HLOOKUP(BN$6,Assumps!$D$96:$W$109,$D49+8)*HLOOKUP(BN$6,Assumps!$D$96:$W$114,$C$48+14)</f>
        <v>0.22999999999999998</v>
      </c>
      <c r="BO49" s="74">
        <f>Assumps!$B$95/4*HLOOKUP(BO$6,Assumps!$D$96:$W$97,2)*HLOOKUP(BO$6,Assumps!$D$96:$W$98,3)*HLOOKUP(BO$6,Assumps!$D$96:$W$103,$B49+5)*HLOOKUP(BO$6,Assumps!$D$96:$W$100,$C49+3)*HLOOKUP(BO$6,Assumps!$D$96:$W$109,$D49+8)*HLOOKUP(BO$6,Assumps!$D$96:$W$114,$C$48+14)</f>
        <v>0.22999999999999998</v>
      </c>
      <c r="BP49" s="74">
        <f>Assumps!$B$95/4*HLOOKUP(BP$6,Assumps!$D$96:$W$97,2)*HLOOKUP(BP$6,Assumps!$D$96:$W$98,3)*HLOOKUP(BP$6,Assumps!$D$96:$W$103,$B49+5)*HLOOKUP(BP$6,Assumps!$D$96:$W$100,$C49+3)*HLOOKUP(BP$6,Assumps!$D$96:$W$109,$D49+8)*HLOOKUP(BP$6,Assumps!$D$96:$W$114,$C$48+14)</f>
        <v>0.22999999999999998</v>
      </c>
      <c r="BQ49" s="74">
        <f>Assumps!$B$95/4*HLOOKUP(BQ$6,Assumps!$D$96:$W$97,2)*HLOOKUP(BQ$6,Assumps!$D$96:$W$98,3)*HLOOKUP(BQ$6,Assumps!$D$96:$W$103,$B49+5)*HLOOKUP(BQ$6,Assumps!$D$96:$W$100,$C49+3)*HLOOKUP(BQ$6,Assumps!$D$96:$W$109,$D49+8)*HLOOKUP(BQ$6,Assumps!$D$96:$W$114,$C$48+14)</f>
        <v>0.22999999999999998</v>
      </c>
      <c r="BR49" s="74">
        <f>Assumps!$B$95/4*HLOOKUP(BR$6,Assumps!$D$96:$W$97,2)*HLOOKUP(BR$6,Assumps!$D$96:$W$98,3)*HLOOKUP(BR$6,Assumps!$D$96:$W$103,$B49+5)*HLOOKUP(BR$6,Assumps!$D$96:$W$100,$C49+3)*HLOOKUP(BR$6,Assumps!$D$96:$W$109,$D49+8)*HLOOKUP(BR$6,Assumps!$D$96:$W$114,$C$48+14)</f>
        <v>0.22999999999999998</v>
      </c>
      <c r="BS49" s="74">
        <f>Assumps!$B$95/4*HLOOKUP(BS$6,Assumps!$D$96:$W$97,2)*HLOOKUP(BS$6,Assumps!$D$96:$W$98,3)*HLOOKUP(BS$6,Assumps!$D$96:$W$103,$B49+5)*HLOOKUP(BS$6,Assumps!$D$96:$W$100,$C49+3)*HLOOKUP(BS$6,Assumps!$D$96:$W$109,$D49+8)*HLOOKUP(BS$6,Assumps!$D$96:$W$114,$C$48+14)</f>
        <v>0.22999999999999998</v>
      </c>
      <c r="BT49" s="74">
        <f>Assumps!$B$95/4*HLOOKUP(BT$6,Assumps!$D$96:$W$97,2)*HLOOKUP(BT$6,Assumps!$D$96:$W$98,3)*HLOOKUP(BT$6,Assumps!$D$96:$W$103,$B49+5)*HLOOKUP(BT$6,Assumps!$D$96:$W$100,$C49+3)*HLOOKUP(BT$6,Assumps!$D$96:$W$109,$D49+8)*HLOOKUP(BT$6,Assumps!$D$96:$W$114,$C$48+14)</f>
        <v>0.22999999999999998</v>
      </c>
      <c r="BU49" s="74">
        <f>Assumps!$B$95/4*HLOOKUP(BU$6,Assumps!$D$96:$W$97,2)*HLOOKUP(BU$6,Assumps!$D$96:$W$98,3)*HLOOKUP(BU$6,Assumps!$D$96:$W$103,$B49+5)*HLOOKUP(BU$6,Assumps!$D$96:$W$100,$C49+3)*HLOOKUP(BU$6,Assumps!$D$96:$W$109,$D49+8)*HLOOKUP(BU$6,Assumps!$D$96:$W$114,$C$48+14)</f>
        <v>0.22999999999999998</v>
      </c>
      <c r="BV49" s="74">
        <f>Assumps!$B$95/4*HLOOKUP(BV$6,Assumps!$D$96:$W$97,2)*HLOOKUP(BV$6,Assumps!$D$96:$W$98,3)*HLOOKUP(BV$6,Assumps!$D$96:$W$103,$B49+5)*HLOOKUP(BV$6,Assumps!$D$96:$W$100,$C49+3)*HLOOKUP(BV$6,Assumps!$D$96:$W$109,$D49+8)*HLOOKUP(BV$6,Assumps!$D$96:$W$114,$C$48+14)</f>
        <v>0.22999999999999998</v>
      </c>
      <c r="BW49" s="74">
        <f>Assumps!$B$95/4*HLOOKUP(BW$6,Assumps!$D$96:$W$97,2)*HLOOKUP(BW$6,Assumps!$D$96:$W$98,3)*HLOOKUP(BW$6,Assumps!$D$96:$W$103,$B49+5)*HLOOKUP(BW$6,Assumps!$D$96:$W$100,$C49+3)*HLOOKUP(BW$6,Assumps!$D$96:$W$109,$D49+8)*HLOOKUP(BW$6,Assumps!$D$96:$W$114,$C$48+14)</f>
        <v>0.22999999999999998</v>
      </c>
      <c r="BX49" s="74">
        <f>Assumps!$B$95/4*HLOOKUP(BX$6,Assumps!$D$96:$W$97,2)*HLOOKUP(BX$6,Assumps!$D$96:$W$98,3)*HLOOKUP(BX$6,Assumps!$D$96:$W$103,$B49+5)*HLOOKUP(BX$6,Assumps!$D$96:$W$100,$C49+3)*HLOOKUP(BX$6,Assumps!$D$96:$W$109,$D49+8)*HLOOKUP(BX$6,Assumps!$D$96:$W$114,$C$48+14)</f>
        <v>0.22999999999999998</v>
      </c>
      <c r="BY49" s="74">
        <f>Assumps!$B$95/4*HLOOKUP(BY$6,Assumps!$D$96:$W$97,2)*HLOOKUP(BY$6,Assumps!$D$96:$W$98,3)*HLOOKUP(BY$6,Assumps!$D$96:$W$103,$B49+5)*HLOOKUP(BY$6,Assumps!$D$96:$W$100,$C49+3)*HLOOKUP(BY$6,Assumps!$D$96:$W$109,$D49+8)*HLOOKUP(BY$6,Assumps!$D$96:$W$114,$C$48+14)</f>
        <v>0.22999999999999998</v>
      </c>
      <c r="BZ49" s="74">
        <f>Assumps!$B$95/4*HLOOKUP(BZ$6,Assumps!$D$96:$W$97,2)*HLOOKUP(BZ$6,Assumps!$D$96:$W$98,3)*HLOOKUP(BZ$6,Assumps!$D$96:$W$103,$B49+5)*HLOOKUP(BZ$6,Assumps!$D$96:$W$100,$C49+3)*HLOOKUP(BZ$6,Assumps!$D$96:$W$109,$D49+8)*HLOOKUP(BZ$6,Assumps!$D$96:$W$114,$C$48+14)</f>
        <v>0.22999999999999998</v>
      </c>
      <c r="CA49" s="74">
        <f>Assumps!$B$95/4*HLOOKUP(CA$6,Assumps!$D$96:$W$97,2)*HLOOKUP(CA$6,Assumps!$D$96:$W$98,3)*HLOOKUP(CA$6,Assumps!$D$96:$W$103,$B49+5)*HLOOKUP(CA$6,Assumps!$D$96:$W$100,$C49+3)*HLOOKUP(CA$6,Assumps!$D$96:$W$109,$D49+8)*HLOOKUP(CA$6,Assumps!$D$96:$W$114,$C$48+14)</f>
        <v>0.22999999999999998</v>
      </c>
      <c r="CB49" s="74">
        <f>Assumps!$B$95/4*HLOOKUP(CB$6,Assumps!$D$96:$W$97,2)*HLOOKUP(CB$6,Assumps!$D$96:$W$98,3)*HLOOKUP(CB$6,Assumps!$D$96:$W$103,$B49+5)*HLOOKUP(CB$6,Assumps!$D$96:$W$100,$C49+3)*HLOOKUP(CB$6,Assumps!$D$96:$W$109,$D49+8)*HLOOKUP(CB$6,Assumps!$D$96:$W$114,$C$48+14)</f>
        <v>0.22999999999999998</v>
      </c>
      <c r="CC49" s="74">
        <f>Assumps!$B$95/4*HLOOKUP(CC$6,Assumps!$D$96:$W$97,2)*HLOOKUP(CC$6,Assumps!$D$96:$W$98,3)*HLOOKUP(CC$6,Assumps!$D$96:$W$103,$B49+5)*HLOOKUP(CC$6,Assumps!$D$96:$W$100,$C49+3)*HLOOKUP(CC$6,Assumps!$D$96:$W$109,$D49+8)*HLOOKUP(CC$6,Assumps!$D$96:$W$114,$C$48+14)</f>
        <v>0.22999999999999998</v>
      </c>
      <c r="CD49" s="74">
        <f>Assumps!$B$95/4*HLOOKUP(CD$6,Assumps!$D$96:$W$97,2)*HLOOKUP(CD$6,Assumps!$D$96:$W$98,3)*HLOOKUP(CD$6,Assumps!$D$96:$W$103,$B49+5)*HLOOKUP(CD$6,Assumps!$D$96:$W$100,$C49+3)*HLOOKUP(CD$6,Assumps!$D$96:$W$109,$D49+8)*HLOOKUP(CD$6,Assumps!$D$96:$W$114,$C$48+14)</f>
        <v>0.22999999999999998</v>
      </c>
      <c r="CE49" s="74">
        <f>Assumps!$B$95/4*HLOOKUP(CE$6,Assumps!$D$96:$W$97,2)*HLOOKUP(CE$6,Assumps!$D$96:$W$98,3)*HLOOKUP(CE$6,Assumps!$D$96:$W$103,$B49+5)*HLOOKUP(CE$6,Assumps!$D$96:$W$100,$C49+3)*HLOOKUP(CE$6,Assumps!$D$96:$W$109,$D49+8)*HLOOKUP(CE$6,Assumps!$D$96:$W$114,$C$48+14)</f>
        <v>0.22999999999999998</v>
      </c>
      <c r="CF49" s="74">
        <f>Assumps!$B$95/4*HLOOKUP(CF$6,Assumps!$D$96:$W$97,2)*HLOOKUP(CF$6,Assumps!$D$96:$W$98,3)*HLOOKUP(CF$6,Assumps!$D$96:$W$103,$B49+5)*HLOOKUP(CF$6,Assumps!$D$96:$W$100,$C49+3)*HLOOKUP(CF$6,Assumps!$D$96:$W$109,$D49+8)*HLOOKUP(CF$6,Assumps!$D$96:$W$114,$C$48+14)</f>
        <v>0.22999999999999998</v>
      </c>
      <c r="CG49" s="74">
        <f>Assumps!$B$95/4*HLOOKUP(CG$6,Assumps!$D$96:$W$97,2)*HLOOKUP(CG$6,Assumps!$D$96:$W$98,3)*HLOOKUP(CG$6,Assumps!$D$96:$W$103,$B49+5)*HLOOKUP(CG$6,Assumps!$D$96:$W$100,$C49+3)*HLOOKUP(CG$6,Assumps!$D$96:$W$109,$D49+8)*HLOOKUP(CG$6,Assumps!$D$96:$W$114,$C$48+14)</f>
        <v>0.22999999999999998</v>
      </c>
      <c r="CH49" s="74">
        <f>Assumps!$B$95/4*HLOOKUP(CH$6,Assumps!$D$96:$W$97,2)*HLOOKUP(CH$6,Assumps!$D$96:$W$98,3)*HLOOKUP(CH$6,Assumps!$D$96:$W$103,$B49+5)*HLOOKUP(CH$6,Assumps!$D$96:$W$100,$C49+3)*HLOOKUP(CH$6,Assumps!$D$96:$W$109,$D49+8)*HLOOKUP(CH$6,Assumps!$D$96:$W$114,$C$48+14)</f>
        <v>0.22999999999999998</v>
      </c>
    </row>
    <row r="50" spans="2:86">
      <c r="B50" s="20">
        <v>1</v>
      </c>
      <c r="C50" s="20">
        <v>2</v>
      </c>
      <c r="D50" s="20">
        <v>1</v>
      </c>
      <c r="E50" s="20">
        <v>121</v>
      </c>
      <c r="G50" s="74">
        <f>Assumps!$B$95/4*HLOOKUP(G$6,Assumps!$D$96:$W$97,2)*HLOOKUP(G$6,Assumps!$D$96:$W$98,3)*HLOOKUP(G$6,Assumps!$D$96:$W$103,$B50+5)*HLOOKUP(G$6,Assumps!$D$96:$W$100,$C50+3)*HLOOKUP(G$6,Assumps!$D$96:$W$109,$D50+8)*HLOOKUP(G$6,Assumps!$D$96:$W$114,$C$48+14)</f>
        <v>0.1</v>
      </c>
      <c r="H50" s="74">
        <f>Assumps!$B$95/4*HLOOKUP(H$6,Assumps!$D$96:$W$97,2)*HLOOKUP(H$6,Assumps!$D$96:$W$98,3)*HLOOKUP(H$6,Assumps!$D$96:$W$103,$B50+5)*HLOOKUP(H$6,Assumps!$D$96:$W$100,$C50+3)*HLOOKUP(H$6,Assumps!$D$96:$W$109,$D50+8)*HLOOKUP(H$6,Assumps!$D$96:$W$114,$C$48+14)</f>
        <v>0.1</v>
      </c>
      <c r="I50" s="74">
        <f>Assumps!$B$95/4*HLOOKUP(I$6,Assumps!$D$96:$W$97,2)*HLOOKUP(I$6,Assumps!$D$96:$W$98,3)*HLOOKUP(I$6,Assumps!$D$96:$W$103,$B50+5)*HLOOKUP(I$6,Assumps!$D$96:$W$100,$C50+3)*HLOOKUP(I$6,Assumps!$D$96:$W$109,$D50+8)*HLOOKUP(I$6,Assumps!$D$96:$W$114,$C$48+14)</f>
        <v>0.1</v>
      </c>
      <c r="J50" s="74">
        <f>Assumps!$B$95/4*HLOOKUP(J$6,Assumps!$D$96:$W$97,2)*HLOOKUP(J$6,Assumps!$D$96:$W$98,3)*HLOOKUP(J$6,Assumps!$D$96:$W$103,$B50+5)*HLOOKUP(J$6,Assumps!$D$96:$W$100,$C50+3)*HLOOKUP(J$6,Assumps!$D$96:$W$109,$D50+8)*HLOOKUP(J$6,Assumps!$D$96:$W$114,$C$48+14)</f>
        <v>0.1</v>
      </c>
      <c r="K50" s="74">
        <f>Assumps!$B$95/4*HLOOKUP(K$6,Assumps!$D$96:$W$97,2)*HLOOKUP(K$6,Assumps!$D$96:$W$98,3)*HLOOKUP(K$6,Assumps!$D$96:$W$103,$B50+5)*HLOOKUP(K$6,Assumps!$D$96:$W$100,$C50+3)*HLOOKUP(K$6,Assumps!$D$96:$W$109,$D50+8)*HLOOKUP(K$6,Assumps!$D$96:$W$114,$C$48+14)</f>
        <v>0.12</v>
      </c>
      <c r="L50" s="74">
        <f>Assumps!$B$95/4*HLOOKUP(L$6,Assumps!$D$96:$W$97,2)*HLOOKUP(L$6,Assumps!$D$96:$W$98,3)*HLOOKUP(L$6,Assumps!$D$96:$W$103,$B50+5)*HLOOKUP(L$6,Assumps!$D$96:$W$100,$C50+3)*HLOOKUP(L$6,Assumps!$D$96:$W$109,$D50+8)*HLOOKUP(L$6,Assumps!$D$96:$W$114,$C$48+14)</f>
        <v>0.12</v>
      </c>
      <c r="M50" s="74">
        <f>Assumps!$B$95/4*HLOOKUP(M$6,Assumps!$D$96:$W$97,2)*HLOOKUP(M$6,Assumps!$D$96:$W$98,3)*HLOOKUP(M$6,Assumps!$D$96:$W$103,$B50+5)*HLOOKUP(M$6,Assumps!$D$96:$W$100,$C50+3)*HLOOKUP(M$6,Assumps!$D$96:$W$109,$D50+8)*HLOOKUP(M$6,Assumps!$D$96:$W$114,$C$48+14)</f>
        <v>0.12</v>
      </c>
      <c r="N50" s="74">
        <f>Assumps!$B$95/4*HLOOKUP(N$6,Assumps!$D$96:$W$97,2)*HLOOKUP(N$6,Assumps!$D$96:$W$98,3)*HLOOKUP(N$6,Assumps!$D$96:$W$103,$B50+5)*HLOOKUP(N$6,Assumps!$D$96:$W$100,$C50+3)*HLOOKUP(N$6,Assumps!$D$96:$W$109,$D50+8)*HLOOKUP(N$6,Assumps!$D$96:$W$114,$C$48+14)</f>
        <v>0.12</v>
      </c>
      <c r="O50" s="74">
        <f>Assumps!$B$95/4*HLOOKUP(O$6,Assumps!$D$96:$W$97,2)*HLOOKUP(O$6,Assumps!$D$96:$W$98,3)*HLOOKUP(O$6,Assumps!$D$96:$W$103,$B50+5)*HLOOKUP(O$6,Assumps!$D$96:$W$100,$C50+3)*HLOOKUP(O$6,Assumps!$D$96:$W$109,$D50+8)*HLOOKUP(O$6,Assumps!$D$96:$W$114,$C$48+14)</f>
        <v>0.16000000000000003</v>
      </c>
      <c r="P50" s="74">
        <f>Assumps!$B$95/4*HLOOKUP(P$6,Assumps!$D$96:$W$97,2)*HLOOKUP(P$6,Assumps!$D$96:$W$98,3)*HLOOKUP(P$6,Assumps!$D$96:$W$103,$B50+5)*HLOOKUP(P$6,Assumps!$D$96:$W$100,$C50+3)*HLOOKUP(P$6,Assumps!$D$96:$W$109,$D50+8)*HLOOKUP(P$6,Assumps!$D$96:$W$114,$C$48+14)</f>
        <v>0.16000000000000003</v>
      </c>
      <c r="Q50" s="74">
        <f>Assumps!$B$95/4*HLOOKUP(Q$6,Assumps!$D$96:$W$97,2)*HLOOKUP(Q$6,Assumps!$D$96:$W$98,3)*HLOOKUP(Q$6,Assumps!$D$96:$W$103,$B50+5)*HLOOKUP(Q$6,Assumps!$D$96:$W$100,$C50+3)*HLOOKUP(Q$6,Assumps!$D$96:$W$109,$D50+8)*HLOOKUP(Q$6,Assumps!$D$96:$W$114,$C$48+14)</f>
        <v>0.16000000000000003</v>
      </c>
      <c r="R50" s="74">
        <f>Assumps!$B$95/4*HLOOKUP(R$6,Assumps!$D$96:$W$97,2)*HLOOKUP(R$6,Assumps!$D$96:$W$98,3)*HLOOKUP(R$6,Assumps!$D$96:$W$103,$B50+5)*HLOOKUP(R$6,Assumps!$D$96:$W$100,$C50+3)*HLOOKUP(R$6,Assumps!$D$96:$W$109,$D50+8)*HLOOKUP(R$6,Assumps!$D$96:$W$114,$C$48+14)</f>
        <v>0.16000000000000003</v>
      </c>
      <c r="S50" s="74">
        <f>Assumps!$B$95/4*HLOOKUP(S$6,Assumps!$D$96:$W$97,2)*HLOOKUP(S$6,Assumps!$D$96:$W$98,3)*HLOOKUP(S$6,Assumps!$D$96:$W$103,$B50+5)*HLOOKUP(S$6,Assumps!$D$96:$W$100,$C50+3)*HLOOKUP(S$6,Assumps!$D$96:$W$109,$D50+8)*HLOOKUP(S$6,Assumps!$D$96:$W$114,$C$48+14)</f>
        <v>0.20400000000000001</v>
      </c>
      <c r="T50" s="74">
        <f>Assumps!$B$95/4*HLOOKUP(T$6,Assumps!$D$96:$W$97,2)*HLOOKUP(T$6,Assumps!$D$96:$W$98,3)*HLOOKUP(T$6,Assumps!$D$96:$W$103,$B50+5)*HLOOKUP(T$6,Assumps!$D$96:$W$100,$C50+3)*HLOOKUP(T$6,Assumps!$D$96:$W$109,$D50+8)*HLOOKUP(T$6,Assumps!$D$96:$W$114,$C$48+14)</f>
        <v>0.20400000000000001</v>
      </c>
      <c r="U50" s="74">
        <f>Assumps!$B$95/4*HLOOKUP(U$6,Assumps!$D$96:$W$97,2)*HLOOKUP(U$6,Assumps!$D$96:$W$98,3)*HLOOKUP(U$6,Assumps!$D$96:$W$103,$B50+5)*HLOOKUP(U$6,Assumps!$D$96:$W$100,$C50+3)*HLOOKUP(U$6,Assumps!$D$96:$W$109,$D50+8)*HLOOKUP(U$6,Assumps!$D$96:$W$114,$C$48+14)</f>
        <v>0.20400000000000001</v>
      </c>
      <c r="V50" s="74">
        <f>Assumps!$B$95/4*HLOOKUP(V$6,Assumps!$D$96:$W$97,2)*HLOOKUP(V$6,Assumps!$D$96:$W$98,3)*HLOOKUP(V$6,Assumps!$D$96:$W$103,$B50+5)*HLOOKUP(V$6,Assumps!$D$96:$W$100,$C50+3)*HLOOKUP(V$6,Assumps!$D$96:$W$109,$D50+8)*HLOOKUP(V$6,Assumps!$D$96:$W$114,$C$48+14)</f>
        <v>0.20400000000000001</v>
      </c>
      <c r="W50" s="74">
        <f>Assumps!$B$95/4*HLOOKUP(W$6,Assumps!$D$96:$W$97,2)*HLOOKUP(W$6,Assumps!$D$96:$W$98,3)*HLOOKUP(W$6,Assumps!$D$96:$W$103,$B50+5)*HLOOKUP(W$6,Assumps!$D$96:$W$100,$C50+3)*HLOOKUP(W$6,Assumps!$D$96:$W$109,$D50+8)*HLOOKUP(W$6,Assumps!$D$96:$W$114,$C$48+14)</f>
        <v>0.21200000000000002</v>
      </c>
      <c r="X50" s="74">
        <f>Assumps!$B$95/4*HLOOKUP(X$6,Assumps!$D$96:$W$97,2)*HLOOKUP(X$6,Assumps!$D$96:$W$98,3)*HLOOKUP(X$6,Assumps!$D$96:$W$103,$B50+5)*HLOOKUP(X$6,Assumps!$D$96:$W$100,$C50+3)*HLOOKUP(X$6,Assumps!$D$96:$W$109,$D50+8)*HLOOKUP(X$6,Assumps!$D$96:$W$114,$C$48+14)</f>
        <v>0.21200000000000002</v>
      </c>
      <c r="Y50" s="74">
        <f>Assumps!$B$95/4*HLOOKUP(Y$6,Assumps!$D$96:$W$97,2)*HLOOKUP(Y$6,Assumps!$D$96:$W$98,3)*HLOOKUP(Y$6,Assumps!$D$96:$W$103,$B50+5)*HLOOKUP(Y$6,Assumps!$D$96:$W$100,$C50+3)*HLOOKUP(Y$6,Assumps!$D$96:$W$109,$D50+8)*HLOOKUP(Y$6,Assumps!$D$96:$W$114,$C$48+14)</f>
        <v>0.21200000000000002</v>
      </c>
      <c r="Z50" s="74">
        <f>Assumps!$B$95/4*HLOOKUP(Z$6,Assumps!$D$96:$W$97,2)*HLOOKUP(Z$6,Assumps!$D$96:$W$98,3)*HLOOKUP(Z$6,Assumps!$D$96:$W$103,$B50+5)*HLOOKUP(Z$6,Assumps!$D$96:$W$100,$C50+3)*HLOOKUP(Z$6,Assumps!$D$96:$W$109,$D50+8)*HLOOKUP(Z$6,Assumps!$D$96:$W$114,$C$48+14)</f>
        <v>0.21200000000000002</v>
      </c>
      <c r="AA50" s="74">
        <f>Assumps!$B$95/4*HLOOKUP(AA$6,Assumps!$D$96:$W$97,2)*HLOOKUP(AA$6,Assumps!$D$96:$W$98,3)*HLOOKUP(AA$6,Assumps!$D$96:$W$103,$B50+5)*HLOOKUP(AA$6,Assumps!$D$96:$W$100,$C50+3)*HLOOKUP(AA$6,Assumps!$D$96:$W$109,$D50+8)*HLOOKUP(AA$6,Assumps!$D$96:$W$114,$C$48+14)</f>
        <v>0.21400000000000002</v>
      </c>
      <c r="AB50" s="74">
        <f>Assumps!$B$95/4*HLOOKUP(AB$6,Assumps!$D$96:$W$97,2)*HLOOKUP(AB$6,Assumps!$D$96:$W$98,3)*HLOOKUP(AB$6,Assumps!$D$96:$W$103,$B50+5)*HLOOKUP(AB$6,Assumps!$D$96:$W$100,$C50+3)*HLOOKUP(AB$6,Assumps!$D$96:$W$109,$D50+8)*HLOOKUP(AB$6,Assumps!$D$96:$W$114,$C$48+14)</f>
        <v>0.21400000000000002</v>
      </c>
      <c r="AC50" s="74">
        <f>Assumps!$B$95/4*HLOOKUP(AC$6,Assumps!$D$96:$W$97,2)*HLOOKUP(AC$6,Assumps!$D$96:$W$98,3)*HLOOKUP(AC$6,Assumps!$D$96:$W$103,$B50+5)*HLOOKUP(AC$6,Assumps!$D$96:$W$100,$C50+3)*HLOOKUP(AC$6,Assumps!$D$96:$W$109,$D50+8)*HLOOKUP(AC$6,Assumps!$D$96:$W$114,$C$48+14)</f>
        <v>0.21400000000000002</v>
      </c>
      <c r="AD50" s="74">
        <f>Assumps!$B$95/4*HLOOKUP(AD$6,Assumps!$D$96:$W$97,2)*HLOOKUP(AD$6,Assumps!$D$96:$W$98,3)*HLOOKUP(AD$6,Assumps!$D$96:$W$103,$B50+5)*HLOOKUP(AD$6,Assumps!$D$96:$W$100,$C50+3)*HLOOKUP(AD$6,Assumps!$D$96:$W$109,$D50+8)*HLOOKUP(AD$6,Assumps!$D$96:$W$114,$C$48+14)</f>
        <v>0.21400000000000002</v>
      </c>
      <c r="AE50" s="74">
        <f>Assumps!$B$95/4*HLOOKUP(AE$6,Assumps!$D$96:$W$97,2)*HLOOKUP(AE$6,Assumps!$D$96:$W$98,3)*HLOOKUP(AE$6,Assumps!$D$96:$W$103,$B50+5)*HLOOKUP(AE$6,Assumps!$D$96:$W$100,$C50+3)*HLOOKUP(AE$6,Assumps!$D$96:$W$109,$D50+8)*HLOOKUP(AE$6,Assumps!$D$96:$W$114,$C$48+14)</f>
        <v>0.22000000000000003</v>
      </c>
      <c r="AF50" s="74">
        <f>Assumps!$B$95/4*HLOOKUP(AF$6,Assumps!$D$96:$W$97,2)*HLOOKUP(AF$6,Assumps!$D$96:$W$98,3)*HLOOKUP(AF$6,Assumps!$D$96:$W$103,$B50+5)*HLOOKUP(AF$6,Assumps!$D$96:$W$100,$C50+3)*HLOOKUP(AF$6,Assumps!$D$96:$W$109,$D50+8)*HLOOKUP(AF$6,Assumps!$D$96:$W$114,$C$48+14)</f>
        <v>0.22000000000000003</v>
      </c>
      <c r="AG50" s="74">
        <f>Assumps!$B$95/4*HLOOKUP(AG$6,Assumps!$D$96:$W$97,2)*HLOOKUP(AG$6,Assumps!$D$96:$W$98,3)*HLOOKUP(AG$6,Assumps!$D$96:$W$103,$B50+5)*HLOOKUP(AG$6,Assumps!$D$96:$W$100,$C50+3)*HLOOKUP(AG$6,Assumps!$D$96:$W$109,$D50+8)*HLOOKUP(AG$6,Assumps!$D$96:$W$114,$C$48+14)</f>
        <v>0.22000000000000003</v>
      </c>
      <c r="AH50" s="74">
        <f>Assumps!$B$95/4*HLOOKUP(AH$6,Assumps!$D$96:$W$97,2)*HLOOKUP(AH$6,Assumps!$D$96:$W$98,3)*HLOOKUP(AH$6,Assumps!$D$96:$W$103,$B50+5)*HLOOKUP(AH$6,Assumps!$D$96:$W$100,$C50+3)*HLOOKUP(AH$6,Assumps!$D$96:$W$109,$D50+8)*HLOOKUP(AH$6,Assumps!$D$96:$W$114,$C$48+14)</f>
        <v>0.22000000000000003</v>
      </c>
      <c r="AI50" s="74">
        <f>Assumps!$B$95/4*HLOOKUP(AI$6,Assumps!$D$96:$W$97,2)*HLOOKUP(AI$6,Assumps!$D$96:$W$98,3)*HLOOKUP(AI$6,Assumps!$D$96:$W$103,$B50+5)*HLOOKUP(AI$6,Assumps!$D$96:$W$100,$C50+3)*HLOOKUP(AI$6,Assumps!$D$96:$W$109,$D50+8)*HLOOKUP(AI$6,Assumps!$D$96:$W$114,$C$48+14)</f>
        <v>0.22999999999999998</v>
      </c>
      <c r="AJ50" s="74">
        <f>Assumps!$B$95/4*HLOOKUP(AJ$6,Assumps!$D$96:$W$97,2)*HLOOKUP(AJ$6,Assumps!$D$96:$W$98,3)*HLOOKUP(AJ$6,Assumps!$D$96:$W$103,$B50+5)*HLOOKUP(AJ$6,Assumps!$D$96:$W$100,$C50+3)*HLOOKUP(AJ$6,Assumps!$D$96:$W$109,$D50+8)*HLOOKUP(AJ$6,Assumps!$D$96:$W$114,$C$48+14)</f>
        <v>0.22999999999999998</v>
      </c>
      <c r="AK50" s="74">
        <f>Assumps!$B$95/4*HLOOKUP(AK$6,Assumps!$D$96:$W$97,2)*HLOOKUP(AK$6,Assumps!$D$96:$W$98,3)*HLOOKUP(AK$6,Assumps!$D$96:$W$103,$B50+5)*HLOOKUP(AK$6,Assumps!$D$96:$W$100,$C50+3)*HLOOKUP(AK$6,Assumps!$D$96:$W$109,$D50+8)*HLOOKUP(AK$6,Assumps!$D$96:$W$114,$C$48+14)</f>
        <v>0.22999999999999998</v>
      </c>
      <c r="AL50" s="74">
        <f>Assumps!$B$95/4*HLOOKUP(AL$6,Assumps!$D$96:$W$97,2)*HLOOKUP(AL$6,Assumps!$D$96:$W$98,3)*HLOOKUP(AL$6,Assumps!$D$96:$W$103,$B50+5)*HLOOKUP(AL$6,Assumps!$D$96:$W$100,$C50+3)*HLOOKUP(AL$6,Assumps!$D$96:$W$109,$D50+8)*HLOOKUP(AL$6,Assumps!$D$96:$W$114,$C$48+14)</f>
        <v>0.22999999999999998</v>
      </c>
      <c r="AM50" s="74">
        <f>Assumps!$B$95/4*HLOOKUP(AM$6,Assumps!$D$96:$W$97,2)*HLOOKUP(AM$6,Assumps!$D$96:$W$98,3)*HLOOKUP(AM$6,Assumps!$D$96:$W$103,$B50+5)*HLOOKUP(AM$6,Assumps!$D$96:$W$100,$C50+3)*HLOOKUP(AM$6,Assumps!$D$96:$W$109,$D50+8)*HLOOKUP(AM$6,Assumps!$D$96:$W$114,$C$48+14)</f>
        <v>0.22999999999999998</v>
      </c>
      <c r="AN50" s="74">
        <f>Assumps!$B$95/4*HLOOKUP(AN$6,Assumps!$D$96:$W$97,2)*HLOOKUP(AN$6,Assumps!$D$96:$W$98,3)*HLOOKUP(AN$6,Assumps!$D$96:$W$103,$B50+5)*HLOOKUP(AN$6,Assumps!$D$96:$W$100,$C50+3)*HLOOKUP(AN$6,Assumps!$D$96:$W$109,$D50+8)*HLOOKUP(AN$6,Assumps!$D$96:$W$114,$C$48+14)</f>
        <v>0.22999999999999998</v>
      </c>
      <c r="AO50" s="74">
        <f>Assumps!$B$95/4*HLOOKUP(AO$6,Assumps!$D$96:$W$97,2)*HLOOKUP(AO$6,Assumps!$D$96:$W$98,3)*HLOOKUP(AO$6,Assumps!$D$96:$W$103,$B50+5)*HLOOKUP(AO$6,Assumps!$D$96:$W$100,$C50+3)*HLOOKUP(AO$6,Assumps!$D$96:$W$109,$D50+8)*HLOOKUP(AO$6,Assumps!$D$96:$W$114,$C$48+14)</f>
        <v>0.22999999999999998</v>
      </c>
      <c r="AP50" s="74">
        <f>Assumps!$B$95/4*HLOOKUP(AP$6,Assumps!$D$96:$W$97,2)*HLOOKUP(AP$6,Assumps!$D$96:$W$98,3)*HLOOKUP(AP$6,Assumps!$D$96:$W$103,$B50+5)*HLOOKUP(AP$6,Assumps!$D$96:$W$100,$C50+3)*HLOOKUP(AP$6,Assumps!$D$96:$W$109,$D50+8)*HLOOKUP(AP$6,Assumps!$D$96:$W$114,$C$48+14)</f>
        <v>0.22999999999999998</v>
      </c>
      <c r="AQ50" s="74">
        <f>Assumps!$B$95/4*HLOOKUP(AQ$6,Assumps!$D$96:$W$97,2)*HLOOKUP(AQ$6,Assumps!$D$96:$W$98,3)*HLOOKUP(AQ$6,Assumps!$D$96:$W$103,$B50+5)*HLOOKUP(AQ$6,Assumps!$D$96:$W$100,$C50+3)*HLOOKUP(AQ$6,Assumps!$D$96:$W$109,$D50+8)*HLOOKUP(AQ$6,Assumps!$D$96:$W$114,$C$48+14)</f>
        <v>0.22999999999999998</v>
      </c>
      <c r="AR50" s="74">
        <f>Assumps!$B$95/4*HLOOKUP(AR$6,Assumps!$D$96:$W$97,2)*HLOOKUP(AR$6,Assumps!$D$96:$W$98,3)*HLOOKUP(AR$6,Assumps!$D$96:$W$103,$B50+5)*HLOOKUP(AR$6,Assumps!$D$96:$W$100,$C50+3)*HLOOKUP(AR$6,Assumps!$D$96:$W$109,$D50+8)*HLOOKUP(AR$6,Assumps!$D$96:$W$114,$C$48+14)</f>
        <v>0.22999999999999998</v>
      </c>
      <c r="AS50" s="74">
        <f>Assumps!$B$95/4*HLOOKUP(AS$6,Assumps!$D$96:$W$97,2)*HLOOKUP(AS$6,Assumps!$D$96:$W$98,3)*HLOOKUP(AS$6,Assumps!$D$96:$W$103,$B50+5)*HLOOKUP(AS$6,Assumps!$D$96:$W$100,$C50+3)*HLOOKUP(AS$6,Assumps!$D$96:$W$109,$D50+8)*HLOOKUP(AS$6,Assumps!$D$96:$W$114,$C$48+14)</f>
        <v>0.22999999999999998</v>
      </c>
      <c r="AT50" s="74">
        <f>Assumps!$B$95/4*HLOOKUP(AT$6,Assumps!$D$96:$W$97,2)*HLOOKUP(AT$6,Assumps!$D$96:$W$98,3)*HLOOKUP(AT$6,Assumps!$D$96:$W$103,$B50+5)*HLOOKUP(AT$6,Assumps!$D$96:$W$100,$C50+3)*HLOOKUP(AT$6,Assumps!$D$96:$W$109,$D50+8)*HLOOKUP(AT$6,Assumps!$D$96:$W$114,$C$48+14)</f>
        <v>0.22999999999999998</v>
      </c>
      <c r="AU50" s="74">
        <f>Assumps!$B$95/4*HLOOKUP(AU$6,Assumps!$D$96:$W$97,2)*HLOOKUP(AU$6,Assumps!$D$96:$W$98,3)*HLOOKUP(AU$6,Assumps!$D$96:$W$103,$B50+5)*HLOOKUP(AU$6,Assumps!$D$96:$W$100,$C50+3)*HLOOKUP(AU$6,Assumps!$D$96:$W$109,$D50+8)*HLOOKUP(AU$6,Assumps!$D$96:$W$114,$C$48+14)</f>
        <v>0.22999999999999998</v>
      </c>
      <c r="AV50" s="74">
        <f>Assumps!$B$95/4*HLOOKUP(AV$6,Assumps!$D$96:$W$97,2)*HLOOKUP(AV$6,Assumps!$D$96:$W$98,3)*HLOOKUP(AV$6,Assumps!$D$96:$W$103,$B50+5)*HLOOKUP(AV$6,Assumps!$D$96:$W$100,$C50+3)*HLOOKUP(AV$6,Assumps!$D$96:$W$109,$D50+8)*HLOOKUP(AV$6,Assumps!$D$96:$W$114,$C$48+14)</f>
        <v>0.22999999999999998</v>
      </c>
      <c r="AW50" s="74">
        <f>Assumps!$B$95/4*HLOOKUP(AW$6,Assumps!$D$96:$W$97,2)*HLOOKUP(AW$6,Assumps!$D$96:$W$98,3)*HLOOKUP(AW$6,Assumps!$D$96:$W$103,$B50+5)*HLOOKUP(AW$6,Assumps!$D$96:$W$100,$C50+3)*HLOOKUP(AW$6,Assumps!$D$96:$W$109,$D50+8)*HLOOKUP(AW$6,Assumps!$D$96:$W$114,$C$48+14)</f>
        <v>0.22999999999999998</v>
      </c>
      <c r="AX50" s="74">
        <f>Assumps!$B$95/4*HLOOKUP(AX$6,Assumps!$D$96:$W$97,2)*HLOOKUP(AX$6,Assumps!$D$96:$W$98,3)*HLOOKUP(AX$6,Assumps!$D$96:$W$103,$B50+5)*HLOOKUP(AX$6,Assumps!$D$96:$W$100,$C50+3)*HLOOKUP(AX$6,Assumps!$D$96:$W$109,$D50+8)*HLOOKUP(AX$6,Assumps!$D$96:$W$114,$C$48+14)</f>
        <v>0.22999999999999998</v>
      </c>
      <c r="AY50" s="74">
        <f>Assumps!$B$95/4*HLOOKUP(AY$6,Assumps!$D$96:$W$97,2)*HLOOKUP(AY$6,Assumps!$D$96:$W$98,3)*HLOOKUP(AY$6,Assumps!$D$96:$W$103,$B50+5)*HLOOKUP(AY$6,Assumps!$D$96:$W$100,$C50+3)*HLOOKUP(AY$6,Assumps!$D$96:$W$109,$D50+8)*HLOOKUP(AY$6,Assumps!$D$96:$W$114,$C$48+14)</f>
        <v>0.22999999999999998</v>
      </c>
      <c r="AZ50" s="74">
        <f>Assumps!$B$95/4*HLOOKUP(AZ$6,Assumps!$D$96:$W$97,2)*HLOOKUP(AZ$6,Assumps!$D$96:$W$98,3)*HLOOKUP(AZ$6,Assumps!$D$96:$W$103,$B50+5)*HLOOKUP(AZ$6,Assumps!$D$96:$W$100,$C50+3)*HLOOKUP(AZ$6,Assumps!$D$96:$W$109,$D50+8)*HLOOKUP(AZ$6,Assumps!$D$96:$W$114,$C$48+14)</f>
        <v>0.22999999999999998</v>
      </c>
      <c r="BA50" s="74">
        <f>Assumps!$B$95/4*HLOOKUP(BA$6,Assumps!$D$96:$W$97,2)*HLOOKUP(BA$6,Assumps!$D$96:$W$98,3)*HLOOKUP(BA$6,Assumps!$D$96:$W$103,$B50+5)*HLOOKUP(BA$6,Assumps!$D$96:$W$100,$C50+3)*HLOOKUP(BA$6,Assumps!$D$96:$W$109,$D50+8)*HLOOKUP(BA$6,Assumps!$D$96:$W$114,$C$48+14)</f>
        <v>0.22999999999999998</v>
      </c>
      <c r="BB50" s="74">
        <f>Assumps!$B$95/4*HLOOKUP(BB$6,Assumps!$D$96:$W$97,2)*HLOOKUP(BB$6,Assumps!$D$96:$W$98,3)*HLOOKUP(BB$6,Assumps!$D$96:$W$103,$B50+5)*HLOOKUP(BB$6,Assumps!$D$96:$W$100,$C50+3)*HLOOKUP(BB$6,Assumps!$D$96:$W$109,$D50+8)*HLOOKUP(BB$6,Assumps!$D$96:$W$114,$C$48+14)</f>
        <v>0.22999999999999998</v>
      </c>
      <c r="BC50" s="74">
        <f>Assumps!$B$95/4*HLOOKUP(BC$6,Assumps!$D$96:$W$97,2)*HLOOKUP(BC$6,Assumps!$D$96:$W$98,3)*HLOOKUP(BC$6,Assumps!$D$96:$W$103,$B50+5)*HLOOKUP(BC$6,Assumps!$D$96:$W$100,$C50+3)*HLOOKUP(BC$6,Assumps!$D$96:$W$109,$D50+8)*HLOOKUP(BC$6,Assumps!$D$96:$W$114,$C$48+14)</f>
        <v>0.22999999999999998</v>
      </c>
      <c r="BD50" s="74">
        <f>Assumps!$B$95/4*HLOOKUP(BD$6,Assumps!$D$96:$W$97,2)*HLOOKUP(BD$6,Assumps!$D$96:$W$98,3)*HLOOKUP(BD$6,Assumps!$D$96:$W$103,$B50+5)*HLOOKUP(BD$6,Assumps!$D$96:$W$100,$C50+3)*HLOOKUP(BD$6,Assumps!$D$96:$W$109,$D50+8)*HLOOKUP(BD$6,Assumps!$D$96:$W$114,$C$48+14)</f>
        <v>0.22999999999999998</v>
      </c>
      <c r="BE50" s="74">
        <f>Assumps!$B$95/4*HLOOKUP(BE$6,Assumps!$D$96:$W$97,2)*HLOOKUP(BE$6,Assumps!$D$96:$W$98,3)*HLOOKUP(BE$6,Assumps!$D$96:$W$103,$B50+5)*HLOOKUP(BE$6,Assumps!$D$96:$W$100,$C50+3)*HLOOKUP(BE$6,Assumps!$D$96:$W$109,$D50+8)*HLOOKUP(BE$6,Assumps!$D$96:$W$114,$C$48+14)</f>
        <v>0.22999999999999998</v>
      </c>
      <c r="BF50" s="74">
        <f>Assumps!$B$95/4*HLOOKUP(BF$6,Assumps!$D$96:$W$97,2)*HLOOKUP(BF$6,Assumps!$D$96:$W$98,3)*HLOOKUP(BF$6,Assumps!$D$96:$W$103,$B50+5)*HLOOKUP(BF$6,Assumps!$D$96:$W$100,$C50+3)*HLOOKUP(BF$6,Assumps!$D$96:$W$109,$D50+8)*HLOOKUP(BF$6,Assumps!$D$96:$W$114,$C$48+14)</f>
        <v>0.22999999999999998</v>
      </c>
      <c r="BG50" s="74">
        <f>Assumps!$B$95/4*HLOOKUP(BG$6,Assumps!$D$96:$W$97,2)*HLOOKUP(BG$6,Assumps!$D$96:$W$98,3)*HLOOKUP(BG$6,Assumps!$D$96:$W$103,$B50+5)*HLOOKUP(BG$6,Assumps!$D$96:$W$100,$C50+3)*HLOOKUP(BG$6,Assumps!$D$96:$W$109,$D50+8)*HLOOKUP(BG$6,Assumps!$D$96:$W$114,$C$48+14)</f>
        <v>0.22999999999999998</v>
      </c>
      <c r="BH50" s="74">
        <f>Assumps!$B$95/4*HLOOKUP(BH$6,Assumps!$D$96:$W$97,2)*HLOOKUP(BH$6,Assumps!$D$96:$W$98,3)*HLOOKUP(BH$6,Assumps!$D$96:$W$103,$B50+5)*HLOOKUP(BH$6,Assumps!$D$96:$W$100,$C50+3)*HLOOKUP(BH$6,Assumps!$D$96:$W$109,$D50+8)*HLOOKUP(BH$6,Assumps!$D$96:$W$114,$C$48+14)</f>
        <v>0.22999999999999998</v>
      </c>
      <c r="BI50" s="74">
        <f>Assumps!$B$95/4*HLOOKUP(BI$6,Assumps!$D$96:$W$97,2)*HLOOKUP(BI$6,Assumps!$D$96:$W$98,3)*HLOOKUP(BI$6,Assumps!$D$96:$W$103,$B50+5)*HLOOKUP(BI$6,Assumps!$D$96:$W$100,$C50+3)*HLOOKUP(BI$6,Assumps!$D$96:$W$109,$D50+8)*HLOOKUP(BI$6,Assumps!$D$96:$W$114,$C$48+14)</f>
        <v>0.22999999999999998</v>
      </c>
      <c r="BJ50" s="74">
        <f>Assumps!$B$95/4*HLOOKUP(BJ$6,Assumps!$D$96:$W$97,2)*HLOOKUP(BJ$6,Assumps!$D$96:$W$98,3)*HLOOKUP(BJ$6,Assumps!$D$96:$W$103,$B50+5)*HLOOKUP(BJ$6,Assumps!$D$96:$W$100,$C50+3)*HLOOKUP(BJ$6,Assumps!$D$96:$W$109,$D50+8)*HLOOKUP(BJ$6,Assumps!$D$96:$W$114,$C$48+14)</f>
        <v>0.22999999999999998</v>
      </c>
      <c r="BK50" s="74">
        <f>Assumps!$B$95/4*HLOOKUP(BK$6,Assumps!$D$96:$W$97,2)*HLOOKUP(BK$6,Assumps!$D$96:$W$98,3)*HLOOKUP(BK$6,Assumps!$D$96:$W$103,$B50+5)*HLOOKUP(BK$6,Assumps!$D$96:$W$100,$C50+3)*HLOOKUP(BK$6,Assumps!$D$96:$W$109,$D50+8)*HLOOKUP(BK$6,Assumps!$D$96:$W$114,$C$48+14)</f>
        <v>0.22999999999999998</v>
      </c>
      <c r="BL50" s="74">
        <f>Assumps!$B$95/4*HLOOKUP(BL$6,Assumps!$D$96:$W$97,2)*HLOOKUP(BL$6,Assumps!$D$96:$W$98,3)*HLOOKUP(BL$6,Assumps!$D$96:$W$103,$B50+5)*HLOOKUP(BL$6,Assumps!$D$96:$W$100,$C50+3)*HLOOKUP(BL$6,Assumps!$D$96:$W$109,$D50+8)*HLOOKUP(BL$6,Assumps!$D$96:$W$114,$C$48+14)</f>
        <v>0.22999999999999998</v>
      </c>
      <c r="BM50" s="74">
        <f>Assumps!$B$95/4*HLOOKUP(BM$6,Assumps!$D$96:$W$97,2)*HLOOKUP(BM$6,Assumps!$D$96:$W$98,3)*HLOOKUP(BM$6,Assumps!$D$96:$W$103,$B50+5)*HLOOKUP(BM$6,Assumps!$D$96:$W$100,$C50+3)*HLOOKUP(BM$6,Assumps!$D$96:$W$109,$D50+8)*HLOOKUP(BM$6,Assumps!$D$96:$W$114,$C$48+14)</f>
        <v>0.22999999999999998</v>
      </c>
      <c r="BN50" s="74">
        <f>Assumps!$B$95/4*HLOOKUP(BN$6,Assumps!$D$96:$W$97,2)*HLOOKUP(BN$6,Assumps!$D$96:$W$98,3)*HLOOKUP(BN$6,Assumps!$D$96:$W$103,$B50+5)*HLOOKUP(BN$6,Assumps!$D$96:$W$100,$C50+3)*HLOOKUP(BN$6,Assumps!$D$96:$W$109,$D50+8)*HLOOKUP(BN$6,Assumps!$D$96:$W$114,$C$48+14)</f>
        <v>0.22999999999999998</v>
      </c>
      <c r="BO50" s="74">
        <f>Assumps!$B$95/4*HLOOKUP(BO$6,Assumps!$D$96:$W$97,2)*HLOOKUP(BO$6,Assumps!$D$96:$W$98,3)*HLOOKUP(BO$6,Assumps!$D$96:$W$103,$B50+5)*HLOOKUP(BO$6,Assumps!$D$96:$W$100,$C50+3)*HLOOKUP(BO$6,Assumps!$D$96:$W$109,$D50+8)*HLOOKUP(BO$6,Assumps!$D$96:$W$114,$C$48+14)</f>
        <v>0.22999999999999998</v>
      </c>
      <c r="BP50" s="74">
        <f>Assumps!$B$95/4*HLOOKUP(BP$6,Assumps!$D$96:$W$97,2)*HLOOKUP(BP$6,Assumps!$D$96:$W$98,3)*HLOOKUP(BP$6,Assumps!$D$96:$W$103,$B50+5)*HLOOKUP(BP$6,Assumps!$D$96:$W$100,$C50+3)*HLOOKUP(BP$6,Assumps!$D$96:$W$109,$D50+8)*HLOOKUP(BP$6,Assumps!$D$96:$W$114,$C$48+14)</f>
        <v>0.22999999999999998</v>
      </c>
      <c r="BQ50" s="74">
        <f>Assumps!$B$95/4*HLOOKUP(BQ$6,Assumps!$D$96:$W$97,2)*HLOOKUP(BQ$6,Assumps!$D$96:$W$98,3)*HLOOKUP(BQ$6,Assumps!$D$96:$W$103,$B50+5)*HLOOKUP(BQ$6,Assumps!$D$96:$W$100,$C50+3)*HLOOKUP(BQ$6,Assumps!$D$96:$W$109,$D50+8)*HLOOKUP(BQ$6,Assumps!$D$96:$W$114,$C$48+14)</f>
        <v>0.22999999999999998</v>
      </c>
      <c r="BR50" s="74">
        <f>Assumps!$B$95/4*HLOOKUP(BR$6,Assumps!$D$96:$W$97,2)*HLOOKUP(BR$6,Assumps!$D$96:$W$98,3)*HLOOKUP(BR$6,Assumps!$D$96:$W$103,$B50+5)*HLOOKUP(BR$6,Assumps!$D$96:$W$100,$C50+3)*HLOOKUP(BR$6,Assumps!$D$96:$W$109,$D50+8)*HLOOKUP(BR$6,Assumps!$D$96:$W$114,$C$48+14)</f>
        <v>0.22999999999999998</v>
      </c>
      <c r="BS50" s="74">
        <f>Assumps!$B$95/4*HLOOKUP(BS$6,Assumps!$D$96:$W$97,2)*HLOOKUP(BS$6,Assumps!$D$96:$W$98,3)*HLOOKUP(BS$6,Assumps!$D$96:$W$103,$B50+5)*HLOOKUP(BS$6,Assumps!$D$96:$W$100,$C50+3)*HLOOKUP(BS$6,Assumps!$D$96:$W$109,$D50+8)*HLOOKUP(BS$6,Assumps!$D$96:$W$114,$C$48+14)</f>
        <v>0.22999999999999998</v>
      </c>
      <c r="BT50" s="74">
        <f>Assumps!$B$95/4*HLOOKUP(BT$6,Assumps!$D$96:$W$97,2)*HLOOKUP(BT$6,Assumps!$D$96:$W$98,3)*HLOOKUP(BT$6,Assumps!$D$96:$W$103,$B50+5)*HLOOKUP(BT$6,Assumps!$D$96:$W$100,$C50+3)*HLOOKUP(BT$6,Assumps!$D$96:$W$109,$D50+8)*HLOOKUP(BT$6,Assumps!$D$96:$W$114,$C$48+14)</f>
        <v>0.22999999999999998</v>
      </c>
      <c r="BU50" s="74">
        <f>Assumps!$B$95/4*HLOOKUP(BU$6,Assumps!$D$96:$W$97,2)*HLOOKUP(BU$6,Assumps!$D$96:$W$98,3)*HLOOKUP(BU$6,Assumps!$D$96:$W$103,$B50+5)*HLOOKUP(BU$6,Assumps!$D$96:$W$100,$C50+3)*HLOOKUP(BU$6,Assumps!$D$96:$W$109,$D50+8)*HLOOKUP(BU$6,Assumps!$D$96:$W$114,$C$48+14)</f>
        <v>0.22999999999999998</v>
      </c>
      <c r="BV50" s="74">
        <f>Assumps!$B$95/4*HLOOKUP(BV$6,Assumps!$D$96:$W$97,2)*HLOOKUP(BV$6,Assumps!$D$96:$W$98,3)*HLOOKUP(BV$6,Assumps!$D$96:$W$103,$B50+5)*HLOOKUP(BV$6,Assumps!$D$96:$W$100,$C50+3)*HLOOKUP(BV$6,Assumps!$D$96:$W$109,$D50+8)*HLOOKUP(BV$6,Assumps!$D$96:$W$114,$C$48+14)</f>
        <v>0.22999999999999998</v>
      </c>
      <c r="BW50" s="74">
        <f>Assumps!$B$95/4*HLOOKUP(BW$6,Assumps!$D$96:$W$97,2)*HLOOKUP(BW$6,Assumps!$D$96:$W$98,3)*HLOOKUP(BW$6,Assumps!$D$96:$W$103,$B50+5)*HLOOKUP(BW$6,Assumps!$D$96:$W$100,$C50+3)*HLOOKUP(BW$6,Assumps!$D$96:$W$109,$D50+8)*HLOOKUP(BW$6,Assumps!$D$96:$W$114,$C$48+14)</f>
        <v>0.22999999999999998</v>
      </c>
      <c r="BX50" s="74">
        <f>Assumps!$B$95/4*HLOOKUP(BX$6,Assumps!$D$96:$W$97,2)*HLOOKUP(BX$6,Assumps!$D$96:$W$98,3)*HLOOKUP(BX$6,Assumps!$D$96:$W$103,$B50+5)*HLOOKUP(BX$6,Assumps!$D$96:$W$100,$C50+3)*HLOOKUP(BX$6,Assumps!$D$96:$W$109,$D50+8)*HLOOKUP(BX$6,Assumps!$D$96:$W$114,$C$48+14)</f>
        <v>0.22999999999999998</v>
      </c>
      <c r="BY50" s="74">
        <f>Assumps!$B$95/4*HLOOKUP(BY$6,Assumps!$D$96:$W$97,2)*HLOOKUP(BY$6,Assumps!$D$96:$W$98,3)*HLOOKUP(BY$6,Assumps!$D$96:$W$103,$B50+5)*HLOOKUP(BY$6,Assumps!$D$96:$W$100,$C50+3)*HLOOKUP(BY$6,Assumps!$D$96:$W$109,$D50+8)*HLOOKUP(BY$6,Assumps!$D$96:$W$114,$C$48+14)</f>
        <v>0.22999999999999998</v>
      </c>
      <c r="BZ50" s="74">
        <f>Assumps!$B$95/4*HLOOKUP(BZ$6,Assumps!$D$96:$W$97,2)*HLOOKUP(BZ$6,Assumps!$D$96:$W$98,3)*HLOOKUP(BZ$6,Assumps!$D$96:$W$103,$B50+5)*HLOOKUP(BZ$6,Assumps!$D$96:$W$100,$C50+3)*HLOOKUP(BZ$6,Assumps!$D$96:$W$109,$D50+8)*HLOOKUP(BZ$6,Assumps!$D$96:$W$114,$C$48+14)</f>
        <v>0.22999999999999998</v>
      </c>
      <c r="CA50" s="74">
        <f>Assumps!$B$95/4*HLOOKUP(CA$6,Assumps!$D$96:$W$97,2)*HLOOKUP(CA$6,Assumps!$D$96:$W$98,3)*HLOOKUP(CA$6,Assumps!$D$96:$W$103,$B50+5)*HLOOKUP(CA$6,Assumps!$D$96:$W$100,$C50+3)*HLOOKUP(CA$6,Assumps!$D$96:$W$109,$D50+8)*HLOOKUP(CA$6,Assumps!$D$96:$W$114,$C$48+14)</f>
        <v>0.22999999999999998</v>
      </c>
      <c r="CB50" s="74">
        <f>Assumps!$B$95/4*HLOOKUP(CB$6,Assumps!$D$96:$W$97,2)*HLOOKUP(CB$6,Assumps!$D$96:$W$98,3)*HLOOKUP(CB$6,Assumps!$D$96:$W$103,$B50+5)*HLOOKUP(CB$6,Assumps!$D$96:$W$100,$C50+3)*HLOOKUP(CB$6,Assumps!$D$96:$W$109,$D50+8)*HLOOKUP(CB$6,Assumps!$D$96:$W$114,$C$48+14)</f>
        <v>0.22999999999999998</v>
      </c>
      <c r="CC50" s="74">
        <f>Assumps!$B$95/4*HLOOKUP(CC$6,Assumps!$D$96:$W$97,2)*HLOOKUP(CC$6,Assumps!$D$96:$W$98,3)*HLOOKUP(CC$6,Assumps!$D$96:$W$103,$B50+5)*HLOOKUP(CC$6,Assumps!$D$96:$W$100,$C50+3)*HLOOKUP(CC$6,Assumps!$D$96:$W$109,$D50+8)*HLOOKUP(CC$6,Assumps!$D$96:$W$114,$C$48+14)</f>
        <v>0.22999999999999998</v>
      </c>
      <c r="CD50" s="74">
        <f>Assumps!$B$95/4*HLOOKUP(CD$6,Assumps!$D$96:$W$97,2)*HLOOKUP(CD$6,Assumps!$D$96:$W$98,3)*HLOOKUP(CD$6,Assumps!$D$96:$W$103,$B50+5)*HLOOKUP(CD$6,Assumps!$D$96:$W$100,$C50+3)*HLOOKUP(CD$6,Assumps!$D$96:$W$109,$D50+8)*HLOOKUP(CD$6,Assumps!$D$96:$W$114,$C$48+14)</f>
        <v>0.22999999999999998</v>
      </c>
      <c r="CE50" s="74">
        <f>Assumps!$B$95/4*HLOOKUP(CE$6,Assumps!$D$96:$W$97,2)*HLOOKUP(CE$6,Assumps!$D$96:$W$98,3)*HLOOKUP(CE$6,Assumps!$D$96:$W$103,$B50+5)*HLOOKUP(CE$6,Assumps!$D$96:$W$100,$C50+3)*HLOOKUP(CE$6,Assumps!$D$96:$W$109,$D50+8)*HLOOKUP(CE$6,Assumps!$D$96:$W$114,$C$48+14)</f>
        <v>0.22999999999999998</v>
      </c>
      <c r="CF50" s="74">
        <f>Assumps!$B$95/4*HLOOKUP(CF$6,Assumps!$D$96:$W$97,2)*HLOOKUP(CF$6,Assumps!$D$96:$W$98,3)*HLOOKUP(CF$6,Assumps!$D$96:$W$103,$B50+5)*HLOOKUP(CF$6,Assumps!$D$96:$W$100,$C50+3)*HLOOKUP(CF$6,Assumps!$D$96:$W$109,$D50+8)*HLOOKUP(CF$6,Assumps!$D$96:$W$114,$C$48+14)</f>
        <v>0.22999999999999998</v>
      </c>
      <c r="CG50" s="74">
        <f>Assumps!$B$95/4*HLOOKUP(CG$6,Assumps!$D$96:$W$97,2)*HLOOKUP(CG$6,Assumps!$D$96:$W$98,3)*HLOOKUP(CG$6,Assumps!$D$96:$W$103,$B50+5)*HLOOKUP(CG$6,Assumps!$D$96:$W$100,$C50+3)*HLOOKUP(CG$6,Assumps!$D$96:$W$109,$D50+8)*HLOOKUP(CG$6,Assumps!$D$96:$W$114,$C$48+14)</f>
        <v>0.22999999999999998</v>
      </c>
      <c r="CH50" s="74">
        <f>Assumps!$B$95/4*HLOOKUP(CH$6,Assumps!$D$96:$W$97,2)*HLOOKUP(CH$6,Assumps!$D$96:$W$98,3)*HLOOKUP(CH$6,Assumps!$D$96:$W$103,$B50+5)*HLOOKUP(CH$6,Assumps!$D$96:$W$100,$C50+3)*HLOOKUP(CH$6,Assumps!$D$96:$W$109,$D50+8)*HLOOKUP(CH$6,Assumps!$D$96:$W$114,$C$48+14)</f>
        <v>0.22999999999999998</v>
      </c>
    </row>
    <row r="51" spans="2:86">
      <c r="B51" s="20">
        <v>1</v>
      </c>
      <c r="C51" s="20">
        <v>1</v>
      </c>
      <c r="D51" s="20">
        <v>2</v>
      </c>
      <c r="E51" s="20">
        <v>112</v>
      </c>
      <c r="G51" s="74">
        <f>Assumps!$B$95/4*HLOOKUP(G$6,Assumps!$D$96:$W$97,2)*HLOOKUP(G$6,Assumps!$D$96:$W$98,3)*HLOOKUP(G$6,Assumps!$D$96:$W$103,$B51+5)*HLOOKUP(G$6,Assumps!$D$96:$W$100,$C51+3)*HLOOKUP(G$6,Assumps!$D$96:$W$109,$D51+8)*HLOOKUP(G$6,Assumps!$D$96:$W$114,$C$48+14)</f>
        <v>0.1</v>
      </c>
      <c r="H51" s="74">
        <f>Assumps!$B$95/4*HLOOKUP(H$6,Assumps!$D$96:$W$97,2)*HLOOKUP(H$6,Assumps!$D$96:$W$98,3)*HLOOKUP(H$6,Assumps!$D$96:$W$103,$B51+5)*HLOOKUP(H$6,Assumps!$D$96:$W$100,$C51+3)*HLOOKUP(H$6,Assumps!$D$96:$W$109,$D51+8)*HLOOKUP(H$6,Assumps!$D$96:$W$114,$C$48+14)</f>
        <v>0.1</v>
      </c>
      <c r="I51" s="74">
        <f>Assumps!$B$95/4*HLOOKUP(I$6,Assumps!$D$96:$W$97,2)*HLOOKUP(I$6,Assumps!$D$96:$W$98,3)*HLOOKUP(I$6,Assumps!$D$96:$W$103,$B51+5)*HLOOKUP(I$6,Assumps!$D$96:$W$100,$C51+3)*HLOOKUP(I$6,Assumps!$D$96:$W$109,$D51+8)*HLOOKUP(I$6,Assumps!$D$96:$W$114,$C$48+14)</f>
        <v>0.1</v>
      </c>
      <c r="J51" s="74">
        <f>Assumps!$B$95/4*HLOOKUP(J$6,Assumps!$D$96:$W$97,2)*HLOOKUP(J$6,Assumps!$D$96:$W$98,3)*HLOOKUP(J$6,Assumps!$D$96:$W$103,$B51+5)*HLOOKUP(J$6,Assumps!$D$96:$W$100,$C51+3)*HLOOKUP(J$6,Assumps!$D$96:$W$109,$D51+8)*HLOOKUP(J$6,Assumps!$D$96:$W$114,$C$48+14)</f>
        <v>0.1</v>
      </c>
      <c r="K51" s="74">
        <f>Assumps!$B$95/4*HLOOKUP(K$6,Assumps!$D$96:$W$97,2)*HLOOKUP(K$6,Assumps!$D$96:$W$98,3)*HLOOKUP(K$6,Assumps!$D$96:$W$103,$B51+5)*HLOOKUP(K$6,Assumps!$D$96:$W$100,$C51+3)*HLOOKUP(K$6,Assumps!$D$96:$W$109,$D51+8)*HLOOKUP(K$6,Assumps!$D$96:$W$114,$C$48+14)</f>
        <v>0.12</v>
      </c>
      <c r="L51" s="74">
        <f>Assumps!$B$95/4*HLOOKUP(L$6,Assumps!$D$96:$W$97,2)*HLOOKUP(L$6,Assumps!$D$96:$W$98,3)*HLOOKUP(L$6,Assumps!$D$96:$W$103,$B51+5)*HLOOKUP(L$6,Assumps!$D$96:$W$100,$C51+3)*HLOOKUP(L$6,Assumps!$D$96:$W$109,$D51+8)*HLOOKUP(L$6,Assumps!$D$96:$W$114,$C$48+14)</f>
        <v>0.12</v>
      </c>
      <c r="M51" s="74">
        <f>Assumps!$B$95/4*HLOOKUP(M$6,Assumps!$D$96:$W$97,2)*HLOOKUP(M$6,Assumps!$D$96:$W$98,3)*HLOOKUP(M$6,Assumps!$D$96:$W$103,$B51+5)*HLOOKUP(M$6,Assumps!$D$96:$W$100,$C51+3)*HLOOKUP(M$6,Assumps!$D$96:$W$109,$D51+8)*HLOOKUP(M$6,Assumps!$D$96:$W$114,$C$48+14)</f>
        <v>0.12</v>
      </c>
      <c r="N51" s="74">
        <f>Assumps!$B$95/4*HLOOKUP(N$6,Assumps!$D$96:$W$97,2)*HLOOKUP(N$6,Assumps!$D$96:$W$98,3)*HLOOKUP(N$6,Assumps!$D$96:$W$103,$B51+5)*HLOOKUP(N$6,Assumps!$D$96:$W$100,$C51+3)*HLOOKUP(N$6,Assumps!$D$96:$W$109,$D51+8)*HLOOKUP(N$6,Assumps!$D$96:$W$114,$C$48+14)</f>
        <v>0.12</v>
      </c>
      <c r="O51" s="74">
        <f>Assumps!$B$95/4*HLOOKUP(O$6,Assumps!$D$96:$W$97,2)*HLOOKUP(O$6,Assumps!$D$96:$W$98,3)*HLOOKUP(O$6,Assumps!$D$96:$W$103,$B51+5)*HLOOKUP(O$6,Assumps!$D$96:$W$100,$C51+3)*HLOOKUP(O$6,Assumps!$D$96:$W$109,$D51+8)*HLOOKUP(O$6,Assumps!$D$96:$W$114,$C$48+14)</f>
        <v>0.16000000000000003</v>
      </c>
      <c r="P51" s="74">
        <f>Assumps!$B$95/4*HLOOKUP(P$6,Assumps!$D$96:$W$97,2)*HLOOKUP(P$6,Assumps!$D$96:$W$98,3)*HLOOKUP(P$6,Assumps!$D$96:$W$103,$B51+5)*HLOOKUP(P$6,Assumps!$D$96:$W$100,$C51+3)*HLOOKUP(P$6,Assumps!$D$96:$W$109,$D51+8)*HLOOKUP(P$6,Assumps!$D$96:$W$114,$C$48+14)</f>
        <v>0.16000000000000003</v>
      </c>
      <c r="Q51" s="74">
        <f>Assumps!$B$95/4*HLOOKUP(Q$6,Assumps!$D$96:$W$97,2)*HLOOKUP(Q$6,Assumps!$D$96:$W$98,3)*HLOOKUP(Q$6,Assumps!$D$96:$W$103,$B51+5)*HLOOKUP(Q$6,Assumps!$D$96:$W$100,$C51+3)*HLOOKUP(Q$6,Assumps!$D$96:$W$109,$D51+8)*HLOOKUP(Q$6,Assumps!$D$96:$W$114,$C$48+14)</f>
        <v>0.16000000000000003</v>
      </c>
      <c r="R51" s="74">
        <f>Assumps!$B$95/4*HLOOKUP(R$6,Assumps!$D$96:$W$97,2)*HLOOKUP(R$6,Assumps!$D$96:$W$98,3)*HLOOKUP(R$6,Assumps!$D$96:$W$103,$B51+5)*HLOOKUP(R$6,Assumps!$D$96:$W$100,$C51+3)*HLOOKUP(R$6,Assumps!$D$96:$W$109,$D51+8)*HLOOKUP(R$6,Assumps!$D$96:$W$114,$C$48+14)</f>
        <v>0.16000000000000003</v>
      </c>
      <c r="S51" s="74">
        <f>Assumps!$B$95/4*HLOOKUP(S$6,Assumps!$D$96:$W$97,2)*HLOOKUP(S$6,Assumps!$D$96:$W$98,3)*HLOOKUP(S$6,Assumps!$D$96:$W$103,$B51+5)*HLOOKUP(S$6,Assumps!$D$96:$W$100,$C51+3)*HLOOKUP(S$6,Assumps!$D$96:$W$109,$D51+8)*HLOOKUP(S$6,Assumps!$D$96:$W$114,$C$48+14)</f>
        <v>0.20400000000000001</v>
      </c>
      <c r="T51" s="74">
        <f>Assumps!$B$95/4*HLOOKUP(T$6,Assumps!$D$96:$W$97,2)*HLOOKUP(T$6,Assumps!$D$96:$W$98,3)*HLOOKUP(T$6,Assumps!$D$96:$W$103,$B51+5)*HLOOKUP(T$6,Assumps!$D$96:$W$100,$C51+3)*HLOOKUP(T$6,Assumps!$D$96:$W$109,$D51+8)*HLOOKUP(T$6,Assumps!$D$96:$W$114,$C$48+14)</f>
        <v>0.20400000000000001</v>
      </c>
      <c r="U51" s="74">
        <f>Assumps!$B$95/4*HLOOKUP(U$6,Assumps!$D$96:$W$97,2)*HLOOKUP(U$6,Assumps!$D$96:$W$98,3)*HLOOKUP(U$6,Assumps!$D$96:$W$103,$B51+5)*HLOOKUP(U$6,Assumps!$D$96:$W$100,$C51+3)*HLOOKUP(U$6,Assumps!$D$96:$W$109,$D51+8)*HLOOKUP(U$6,Assumps!$D$96:$W$114,$C$48+14)</f>
        <v>0.20400000000000001</v>
      </c>
      <c r="V51" s="74">
        <f>Assumps!$B$95/4*HLOOKUP(V$6,Assumps!$D$96:$W$97,2)*HLOOKUP(V$6,Assumps!$D$96:$W$98,3)*HLOOKUP(V$6,Assumps!$D$96:$W$103,$B51+5)*HLOOKUP(V$6,Assumps!$D$96:$W$100,$C51+3)*HLOOKUP(V$6,Assumps!$D$96:$W$109,$D51+8)*HLOOKUP(V$6,Assumps!$D$96:$W$114,$C$48+14)</f>
        <v>0.20400000000000001</v>
      </c>
      <c r="W51" s="74">
        <f>Assumps!$B$95/4*HLOOKUP(W$6,Assumps!$D$96:$W$97,2)*HLOOKUP(W$6,Assumps!$D$96:$W$98,3)*HLOOKUP(W$6,Assumps!$D$96:$W$103,$B51+5)*HLOOKUP(W$6,Assumps!$D$96:$W$100,$C51+3)*HLOOKUP(W$6,Assumps!$D$96:$W$109,$D51+8)*HLOOKUP(W$6,Assumps!$D$96:$W$114,$C$48+14)</f>
        <v>0.21200000000000002</v>
      </c>
      <c r="X51" s="74">
        <f>Assumps!$B$95/4*HLOOKUP(X$6,Assumps!$D$96:$W$97,2)*HLOOKUP(X$6,Assumps!$D$96:$W$98,3)*HLOOKUP(X$6,Assumps!$D$96:$W$103,$B51+5)*HLOOKUP(X$6,Assumps!$D$96:$W$100,$C51+3)*HLOOKUP(X$6,Assumps!$D$96:$W$109,$D51+8)*HLOOKUP(X$6,Assumps!$D$96:$W$114,$C$48+14)</f>
        <v>0.21200000000000002</v>
      </c>
      <c r="Y51" s="74">
        <f>Assumps!$B$95/4*HLOOKUP(Y$6,Assumps!$D$96:$W$97,2)*HLOOKUP(Y$6,Assumps!$D$96:$W$98,3)*HLOOKUP(Y$6,Assumps!$D$96:$W$103,$B51+5)*HLOOKUP(Y$6,Assumps!$D$96:$W$100,$C51+3)*HLOOKUP(Y$6,Assumps!$D$96:$W$109,$D51+8)*HLOOKUP(Y$6,Assumps!$D$96:$W$114,$C$48+14)</f>
        <v>0.21200000000000002</v>
      </c>
      <c r="Z51" s="74">
        <f>Assumps!$B$95/4*HLOOKUP(Z$6,Assumps!$D$96:$W$97,2)*HLOOKUP(Z$6,Assumps!$D$96:$W$98,3)*HLOOKUP(Z$6,Assumps!$D$96:$W$103,$B51+5)*HLOOKUP(Z$6,Assumps!$D$96:$W$100,$C51+3)*HLOOKUP(Z$6,Assumps!$D$96:$W$109,$D51+8)*HLOOKUP(Z$6,Assumps!$D$96:$W$114,$C$48+14)</f>
        <v>0.21200000000000002</v>
      </c>
      <c r="AA51" s="74">
        <f>Assumps!$B$95/4*HLOOKUP(AA$6,Assumps!$D$96:$W$97,2)*HLOOKUP(AA$6,Assumps!$D$96:$W$98,3)*HLOOKUP(AA$6,Assumps!$D$96:$W$103,$B51+5)*HLOOKUP(AA$6,Assumps!$D$96:$W$100,$C51+3)*HLOOKUP(AA$6,Assumps!$D$96:$W$109,$D51+8)*HLOOKUP(AA$6,Assumps!$D$96:$W$114,$C$48+14)</f>
        <v>0.21400000000000002</v>
      </c>
      <c r="AB51" s="74">
        <f>Assumps!$B$95/4*HLOOKUP(AB$6,Assumps!$D$96:$W$97,2)*HLOOKUP(AB$6,Assumps!$D$96:$W$98,3)*HLOOKUP(AB$6,Assumps!$D$96:$W$103,$B51+5)*HLOOKUP(AB$6,Assumps!$D$96:$W$100,$C51+3)*HLOOKUP(AB$6,Assumps!$D$96:$W$109,$D51+8)*HLOOKUP(AB$6,Assumps!$D$96:$W$114,$C$48+14)</f>
        <v>0.21400000000000002</v>
      </c>
      <c r="AC51" s="74">
        <f>Assumps!$B$95/4*HLOOKUP(AC$6,Assumps!$D$96:$W$97,2)*HLOOKUP(AC$6,Assumps!$D$96:$W$98,3)*HLOOKUP(AC$6,Assumps!$D$96:$W$103,$B51+5)*HLOOKUP(AC$6,Assumps!$D$96:$W$100,$C51+3)*HLOOKUP(AC$6,Assumps!$D$96:$W$109,$D51+8)*HLOOKUP(AC$6,Assumps!$D$96:$W$114,$C$48+14)</f>
        <v>0.21400000000000002</v>
      </c>
      <c r="AD51" s="74">
        <f>Assumps!$B$95/4*HLOOKUP(AD$6,Assumps!$D$96:$W$97,2)*HLOOKUP(AD$6,Assumps!$D$96:$W$98,3)*HLOOKUP(AD$6,Assumps!$D$96:$W$103,$B51+5)*HLOOKUP(AD$6,Assumps!$D$96:$W$100,$C51+3)*HLOOKUP(AD$6,Assumps!$D$96:$W$109,$D51+8)*HLOOKUP(AD$6,Assumps!$D$96:$W$114,$C$48+14)</f>
        <v>0.21400000000000002</v>
      </c>
      <c r="AE51" s="74">
        <f>Assumps!$B$95/4*HLOOKUP(AE$6,Assumps!$D$96:$W$97,2)*HLOOKUP(AE$6,Assumps!$D$96:$W$98,3)*HLOOKUP(AE$6,Assumps!$D$96:$W$103,$B51+5)*HLOOKUP(AE$6,Assumps!$D$96:$W$100,$C51+3)*HLOOKUP(AE$6,Assumps!$D$96:$W$109,$D51+8)*HLOOKUP(AE$6,Assumps!$D$96:$W$114,$C$48+14)</f>
        <v>0.22000000000000003</v>
      </c>
      <c r="AF51" s="74">
        <f>Assumps!$B$95/4*HLOOKUP(AF$6,Assumps!$D$96:$W$97,2)*HLOOKUP(AF$6,Assumps!$D$96:$W$98,3)*HLOOKUP(AF$6,Assumps!$D$96:$W$103,$B51+5)*HLOOKUP(AF$6,Assumps!$D$96:$W$100,$C51+3)*HLOOKUP(AF$6,Assumps!$D$96:$W$109,$D51+8)*HLOOKUP(AF$6,Assumps!$D$96:$W$114,$C$48+14)</f>
        <v>0.22000000000000003</v>
      </c>
      <c r="AG51" s="74">
        <f>Assumps!$B$95/4*HLOOKUP(AG$6,Assumps!$D$96:$W$97,2)*HLOOKUP(AG$6,Assumps!$D$96:$W$98,3)*HLOOKUP(AG$6,Assumps!$D$96:$W$103,$B51+5)*HLOOKUP(AG$6,Assumps!$D$96:$W$100,$C51+3)*HLOOKUP(AG$6,Assumps!$D$96:$W$109,$D51+8)*HLOOKUP(AG$6,Assumps!$D$96:$W$114,$C$48+14)</f>
        <v>0.22000000000000003</v>
      </c>
      <c r="AH51" s="74">
        <f>Assumps!$B$95/4*HLOOKUP(AH$6,Assumps!$D$96:$W$97,2)*HLOOKUP(AH$6,Assumps!$D$96:$W$98,3)*HLOOKUP(AH$6,Assumps!$D$96:$W$103,$B51+5)*HLOOKUP(AH$6,Assumps!$D$96:$W$100,$C51+3)*HLOOKUP(AH$6,Assumps!$D$96:$W$109,$D51+8)*HLOOKUP(AH$6,Assumps!$D$96:$W$114,$C$48+14)</f>
        <v>0.22000000000000003</v>
      </c>
      <c r="AI51" s="74">
        <f>Assumps!$B$95/4*HLOOKUP(AI$6,Assumps!$D$96:$W$97,2)*HLOOKUP(AI$6,Assumps!$D$96:$W$98,3)*HLOOKUP(AI$6,Assumps!$D$96:$W$103,$B51+5)*HLOOKUP(AI$6,Assumps!$D$96:$W$100,$C51+3)*HLOOKUP(AI$6,Assumps!$D$96:$W$109,$D51+8)*HLOOKUP(AI$6,Assumps!$D$96:$W$114,$C$48+14)</f>
        <v>0.22999999999999998</v>
      </c>
      <c r="AJ51" s="74">
        <f>Assumps!$B$95/4*HLOOKUP(AJ$6,Assumps!$D$96:$W$97,2)*HLOOKUP(AJ$6,Assumps!$D$96:$W$98,3)*HLOOKUP(AJ$6,Assumps!$D$96:$W$103,$B51+5)*HLOOKUP(AJ$6,Assumps!$D$96:$W$100,$C51+3)*HLOOKUP(AJ$6,Assumps!$D$96:$W$109,$D51+8)*HLOOKUP(AJ$6,Assumps!$D$96:$W$114,$C$48+14)</f>
        <v>0.22999999999999998</v>
      </c>
      <c r="AK51" s="74">
        <f>Assumps!$B$95/4*HLOOKUP(AK$6,Assumps!$D$96:$W$97,2)*HLOOKUP(AK$6,Assumps!$D$96:$W$98,3)*HLOOKUP(AK$6,Assumps!$D$96:$W$103,$B51+5)*HLOOKUP(AK$6,Assumps!$D$96:$W$100,$C51+3)*HLOOKUP(AK$6,Assumps!$D$96:$W$109,$D51+8)*HLOOKUP(AK$6,Assumps!$D$96:$W$114,$C$48+14)</f>
        <v>0.22999999999999998</v>
      </c>
      <c r="AL51" s="74">
        <f>Assumps!$B$95/4*HLOOKUP(AL$6,Assumps!$D$96:$W$97,2)*HLOOKUP(AL$6,Assumps!$D$96:$W$98,3)*HLOOKUP(AL$6,Assumps!$D$96:$W$103,$B51+5)*HLOOKUP(AL$6,Assumps!$D$96:$W$100,$C51+3)*HLOOKUP(AL$6,Assumps!$D$96:$W$109,$D51+8)*HLOOKUP(AL$6,Assumps!$D$96:$W$114,$C$48+14)</f>
        <v>0.22999999999999998</v>
      </c>
      <c r="AM51" s="74">
        <f>Assumps!$B$95/4*HLOOKUP(AM$6,Assumps!$D$96:$W$97,2)*HLOOKUP(AM$6,Assumps!$D$96:$W$98,3)*HLOOKUP(AM$6,Assumps!$D$96:$W$103,$B51+5)*HLOOKUP(AM$6,Assumps!$D$96:$W$100,$C51+3)*HLOOKUP(AM$6,Assumps!$D$96:$W$109,$D51+8)*HLOOKUP(AM$6,Assumps!$D$96:$W$114,$C$48+14)</f>
        <v>0.22999999999999998</v>
      </c>
      <c r="AN51" s="74">
        <f>Assumps!$B$95/4*HLOOKUP(AN$6,Assumps!$D$96:$W$97,2)*HLOOKUP(AN$6,Assumps!$D$96:$W$98,3)*HLOOKUP(AN$6,Assumps!$D$96:$W$103,$B51+5)*HLOOKUP(AN$6,Assumps!$D$96:$W$100,$C51+3)*HLOOKUP(AN$6,Assumps!$D$96:$W$109,$D51+8)*HLOOKUP(AN$6,Assumps!$D$96:$W$114,$C$48+14)</f>
        <v>0.22999999999999998</v>
      </c>
      <c r="AO51" s="74">
        <f>Assumps!$B$95/4*HLOOKUP(AO$6,Assumps!$D$96:$W$97,2)*HLOOKUP(AO$6,Assumps!$D$96:$W$98,3)*HLOOKUP(AO$6,Assumps!$D$96:$W$103,$B51+5)*HLOOKUP(AO$6,Assumps!$D$96:$W$100,$C51+3)*HLOOKUP(AO$6,Assumps!$D$96:$W$109,$D51+8)*HLOOKUP(AO$6,Assumps!$D$96:$W$114,$C$48+14)</f>
        <v>0.22999999999999998</v>
      </c>
      <c r="AP51" s="74">
        <f>Assumps!$B$95/4*HLOOKUP(AP$6,Assumps!$D$96:$W$97,2)*HLOOKUP(AP$6,Assumps!$D$96:$W$98,3)*HLOOKUP(AP$6,Assumps!$D$96:$W$103,$B51+5)*HLOOKUP(AP$6,Assumps!$D$96:$W$100,$C51+3)*HLOOKUP(AP$6,Assumps!$D$96:$W$109,$D51+8)*HLOOKUP(AP$6,Assumps!$D$96:$W$114,$C$48+14)</f>
        <v>0.22999999999999998</v>
      </c>
      <c r="AQ51" s="74">
        <f>Assumps!$B$95/4*HLOOKUP(AQ$6,Assumps!$D$96:$W$97,2)*HLOOKUP(AQ$6,Assumps!$D$96:$W$98,3)*HLOOKUP(AQ$6,Assumps!$D$96:$W$103,$B51+5)*HLOOKUP(AQ$6,Assumps!$D$96:$W$100,$C51+3)*HLOOKUP(AQ$6,Assumps!$D$96:$W$109,$D51+8)*HLOOKUP(AQ$6,Assumps!$D$96:$W$114,$C$48+14)</f>
        <v>0.22999999999999998</v>
      </c>
      <c r="AR51" s="74">
        <f>Assumps!$B$95/4*HLOOKUP(AR$6,Assumps!$D$96:$W$97,2)*HLOOKUP(AR$6,Assumps!$D$96:$W$98,3)*HLOOKUP(AR$6,Assumps!$D$96:$W$103,$B51+5)*HLOOKUP(AR$6,Assumps!$D$96:$W$100,$C51+3)*HLOOKUP(AR$6,Assumps!$D$96:$W$109,$D51+8)*HLOOKUP(AR$6,Assumps!$D$96:$W$114,$C$48+14)</f>
        <v>0.22999999999999998</v>
      </c>
      <c r="AS51" s="74">
        <f>Assumps!$B$95/4*HLOOKUP(AS$6,Assumps!$D$96:$W$97,2)*HLOOKUP(AS$6,Assumps!$D$96:$W$98,3)*HLOOKUP(AS$6,Assumps!$D$96:$W$103,$B51+5)*HLOOKUP(AS$6,Assumps!$D$96:$W$100,$C51+3)*HLOOKUP(AS$6,Assumps!$D$96:$W$109,$D51+8)*HLOOKUP(AS$6,Assumps!$D$96:$W$114,$C$48+14)</f>
        <v>0.22999999999999998</v>
      </c>
      <c r="AT51" s="74">
        <f>Assumps!$B$95/4*HLOOKUP(AT$6,Assumps!$D$96:$W$97,2)*HLOOKUP(AT$6,Assumps!$D$96:$W$98,3)*HLOOKUP(AT$6,Assumps!$D$96:$W$103,$B51+5)*HLOOKUP(AT$6,Assumps!$D$96:$W$100,$C51+3)*HLOOKUP(AT$6,Assumps!$D$96:$W$109,$D51+8)*HLOOKUP(AT$6,Assumps!$D$96:$W$114,$C$48+14)</f>
        <v>0.22999999999999998</v>
      </c>
      <c r="AU51" s="74">
        <f>Assumps!$B$95/4*HLOOKUP(AU$6,Assumps!$D$96:$W$97,2)*HLOOKUP(AU$6,Assumps!$D$96:$W$98,3)*HLOOKUP(AU$6,Assumps!$D$96:$W$103,$B51+5)*HLOOKUP(AU$6,Assumps!$D$96:$W$100,$C51+3)*HLOOKUP(AU$6,Assumps!$D$96:$W$109,$D51+8)*HLOOKUP(AU$6,Assumps!$D$96:$W$114,$C$48+14)</f>
        <v>0.22999999999999998</v>
      </c>
      <c r="AV51" s="74">
        <f>Assumps!$B$95/4*HLOOKUP(AV$6,Assumps!$D$96:$W$97,2)*HLOOKUP(AV$6,Assumps!$D$96:$W$98,3)*HLOOKUP(AV$6,Assumps!$D$96:$W$103,$B51+5)*HLOOKUP(AV$6,Assumps!$D$96:$W$100,$C51+3)*HLOOKUP(AV$6,Assumps!$D$96:$W$109,$D51+8)*HLOOKUP(AV$6,Assumps!$D$96:$W$114,$C$48+14)</f>
        <v>0.22999999999999998</v>
      </c>
      <c r="AW51" s="74">
        <f>Assumps!$B$95/4*HLOOKUP(AW$6,Assumps!$D$96:$W$97,2)*HLOOKUP(AW$6,Assumps!$D$96:$W$98,3)*HLOOKUP(AW$6,Assumps!$D$96:$W$103,$B51+5)*HLOOKUP(AW$6,Assumps!$D$96:$W$100,$C51+3)*HLOOKUP(AW$6,Assumps!$D$96:$W$109,$D51+8)*HLOOKUP(AW$6,Assumps!$D$96:$W$114,$C$48+14)</f>
        <v>0.22999999999999998</v>
      </c>
      <c r="AX51" s="74">
        <f>Assumps!$B$95/4*HLOOKUP(AX$6,Assumps!$D$96:$W$97,2)*HLOOKUP(AX$6,Assumps!$D$96:$W$98,3)*HLOOKUP(AX$6,Assumps!$D$96:$W$103,$B51+5)*HLOOKUP(AX$6,Assumps!$D$96:$W$100,$C51+3)*HLOOKUP(AX$6,Assumps!$D$96:$W$109,$D51+8)*HLOOKUP(AX$6,Assumps!$D$96:$W$114,$C$48+14)</f>
        <v>0.22999999999999998</v>
      </c>
      <c r="AY51" s="74">
        <f>Assumps!$B$95/4*HLOOKUP(AY$6,Assumps!$D$96:$W$97,2)*HLOOKUP(AY$6,Assumps!$D$96:$W$98,3)*HLOOKUP(AY$6,Assumps!$D$96:$W$103,$B51+5)*HLOOKUP(AY$6,Assumps!$D$96:$W$100,$C51+3)*HLOOKUP(AY$6,Assumps!$D$96:$W$109,$D51+8)*HLOOKUP(AY$6,Assumps!$D$96:$W$114,$C$48+14)</f>
        <v>0.22999999999999998</v>
      </c>
      <c r="AZ51" s="74">
        <f>Assumps!$B$95/4*HLOOKUP(AZ$6,Assumps!$D$96:$W$97,2)*HLOOKUP(AZ$6,Assumps!$D$96:$W$98,3)*HLOOKUP(AZ$6,Assumps!$D$96:$W$103,$B51+5)*HLOOKUP(AZ$6,Assumps!$D$96:$W$100,$C51+3)*HLOOKUP(AZ$6,Assumps!$D$96:$W$109,$D51+8)*HLOOKUP(AZ$6,Assumps!$D$96:$W$114,$C$48+14)</f>
        <v>0.22999999999999998</v>
      </c>
      <c r="BA51" s="74">
        <f>Assumps!$B$95/4*HLOOKUP(BA$6,Assumps!$D$96:$W$97,2)*HLOOKUP(BA$6,Assumps!$D$96:$W$98,3)*HLOOKUP(BA$6,Assumps!$D$96:$W$103,$B51+5)*HLOOKUP(BA$6,Assumps!$D$96:$W$100,$C51+3)*HLOOKUP(BA$6,Assumps!$D$96:$W$109,$D51+8)*HLOOKUP(BA$6,Assumps!$D$96:$W$114,$C$48+14)</f>
        <v>0.22999999999999998</v>
      </c>
      <c r="BB51" s="74">
        <f>Assumps!$B$95/4*HLOOKUP(BB$6,Assumps!$D$96:$W$97,2)*HLOOKUP(BB$6,Assumps!$D$96:$W$98,3)*HLOOKUP(BB$6,Assumps!$D$96:$W$103,$B51+5)*HLOOKUP(BB$6,Assumps!$D$96:$W$100,$C51+3)*HLOOKUP(BB$6,Assumps!$D$96:$W$109,$D51+8)*HLOOKUP(BB$6,Assumps!$D$96:$W$114,$C$48+14)</f>
        <v>0.22999999999999998</v>
      </c>
      <c r="BC51" s="74">
        <f>Assumps!$B$95/4*HLOOKUP(BC$6,Assumps!$D$96:$W$97,2)*HLOOKUP(BC$6,Assumps!$D$96:$W$98,3)*HLOOKUP(BC$6,Assumps!$D$96:$W$103,$B51+5)*HLOOKUP(BC$6,Assumps!$D$96:$W$100,$C51+3)*HLOOKUP(BC$6,Assumps!$D$96:$W$109,$D51+8)*HLOOKUP(BC$6,Assumps!$D$96:$W$114,$C$48+14)</f>
        <v>0.22999999999999998</v>
      </c>
      <c r="BD51" s="74">
        <f>Assumps!$B$95/4*HLOOKUP(BD$6,Assumps!$D$96:$W$97,2)*HLOOKUP(BD$6,Assumps!$D$96:$W$98,3)*HLOOKUP(BD$6,Assumps!$D$96:$W$103,$B51+5)*HLOOKUP(BD$6,Assumps!$D$96:$W$100,$C51+3)*HLOOKUP(BD$6,Assumps!$D$96:$W$109,$D51+8)*HLOOKUP(BD$6,Assumps!$D$96:$W$114,$C$48+14)</f>
        <v>0.22999999999999998</v>
      </c>
      <c r="BE51" s="74">
        <f>Assumps!$B$95/4*HLOOKUP(BE$6,Assumps!$D$96:$W$97,2)*HLOOKUP(BE$6,Assumps!$D$96:$W$98,3)*HLOOKUP(BE$6,Assumps!$D$96:$W$103,$B51+5)*HLOOKUP(BE$6,Assumps!$D$96:$W$100,$C51+3)*HLOOKUP(BE$6,Assumps!$D$96:$W$109,$D51+8)*HLOOKUP(BE$6,Assumps!$D$96:$W$114,$C$48+14)</f>
        <v>0.22999999999999998</v>
      </c>
      <c r="BF51" s="74">
        <f>Assumps!$B$95/4*HLOOKUP(BF$6,Assumps!$D$96:$W$97,2)*HLOOKUP(BF$6,Assumps!$D$96:$W$98,3)*HLOOKUP(BF$6,Assumps!$D$96:$W$103,$B51+5)*HLOOKUP(BF$6,Assumps!$D$96:$W$100,$C51+3)*HLOOKUP(BF$6,Assumps!$D$96:$W$109,$D51+8)*HLOOKUP(BF$6,Assumps!$D$96:$W$114,$C$48+14)</f>
        <v>0.22999999999999998</v>
      </c>
      <c r="BG51" s="74">
        <f>Assumps!$B$95/4*HLOOKUP(BG$6,Assumps!$D$96:$W$97,2)*HLOOKUP(BG$6,Assumps!$D$96:$W$98,3)*HLOOKUP(BG$6,Assumps!$D$96:$W$103,$B51+5)*HLOOKUP(BG$6,Assumps!$D$96:$W$100,$C51+3)*HLOOKUP(BG$6,Assumps!$D$96:$W$109,$D51+8)*HLOOKUP(BG$6,Assumps!$D$96:$W$114,$C$48+14)</f>
        <v>0.22999999999999998</v>
      </c>
      <c r="BH51" s="74">
        <f>Assumps!$B$95/4*HLOOKUP(BH$6,Assumps!$D$96:$W$97,2)*HLOOKUP(BH$6,Assumps!$D$96:$W$98,3)*HLOOKUP(BH$6,Assumps!$D$96:$W$103,$B51+5)*HLOOKUP(BH$6,Assumps!$D$96:$W$100,$C51+3)*HLOOKUP(BH$6,Assumps!$D$96:$W$109,$D51+8)*HLOOKUP(BH$6,Assumps!$D$96:$W$114,$C$48+14)</f>
        <v>0.22999999999999998</v>
      </c>
      <c r="BI51" s="74">
        <f>Assumps!$B$95/4*HLOOKUP(BI$6,Assumps!$D$96:$W$97,2)*HLOOKUP(BI$6,Assumps!$D$96:$W$98,3)*HLOOKUP(BI$6,Assumps!$D$96:$W$103,$B51+5)*HLOOKUP(BI$6,Assumps!$D$96:$W$100,$C51+3)*HLOOKUP(BI$6,Assumps!$D$96:$W$109,$D51+8)*HLOOKUP(BI$6,Assumps!$D$96:$W$114,$C$48+14)</f>
        <v>0.22999999999999998</v>
      </c>
      <c r="BJ51" s="74">
        <f>Assumps!$B$95/4*HLOOKUP(BJ$6,Assumps!$D$96:$W$97,2)*HLOOKUP(BJ$6,Assumps!$D$96:$W$98,3)*HLOOKUP(BJ$6,Assumps!$D$96:$W$103,$B51+5)*HLOOKUP(BJ$6,Assumps!$D$96:$W$100,$C51+3)*HLOOKUP(BJ$6,Assumps!$D$96:$W$109,$D51+8)*HLOOKUP(BJ$6,Assumps!$D$96:$W$114,$C$48+14)</f>
        <v>0.22999999999999998</v>
      </c>
      <c r="BK51" s="74">
        <f>Assumps!$B$95/4*HLOOKUP(BK$6,Assumps!$D$96:$W$97,2)*HLOOKUP(BK$6,Assumps!$D$96:$W$98,3)*HLOOKUP(BK$6,Assumps!$D$96:$W$103,$B51+5)*HLOOKUP(BK$6,Assumps!$D$96:$W$100,$C51+3)*HLOOKUP(BK$6,Assumps!$D$96:$W$109,$D51+8)*HLOOKUP(BK$6,Assumps!$D$96:$W$114,$C$48+14)</f>
        <v>0.22999999999999998</v>
      </c>
      <c r="BL51" s="74">
        <f>Assumps!$B$95/4*HLOOKUP(BL$6,Assumps!$D$96:$W$97,2)*HLOOKUP(BL$6,Assumps!$D$96:$W$98,3)*HLOOKUP(BL$6,Assumps!$D$96:$W$103,$B51+5)*HLOOKUP(BL$6,Assumps!$D$96:$W$100,$C51+3)*HLOOKUP(BL$6,Assumps!$D$96:$W$109,$D51+8)*HLOOKUP(BL$6,Assumps!$D$96:$W$114,$C$48+14)</f>
        <v>0.22999999999999998</v>
      </c>
      <c r="BM51" s="74">
        <f>Assumps!$B$95/4*HLOOKUP(BM$6,Assumps!$D$96:$W$97,2)*HLOOKUP(BM$6,Assumps!$D$96:$W$98,3)*HLOOKUP(BM$6,Assumps!$D$96:$W$103,$B51+5)*HLOOKUP(BM$6,Assumps!$D$96:$W$100,$C51+3)*HLOOKUP(BM$6,Assumps!$D$96:$W$109,$D51+8)*HLOOKUP(BM$6,Assumps!$D$96:$W$114,$C$48+14)</f>
        <v>0.22999999999999998</v>
      </c>
      <c r="BN51" s="74">
        <f>Assumps!$B$95/4*HLOOKUP(BN$6,Assumps!$D$96:$W$97,2)*HLOOKUP(BN$6,Assumps!$D$96:$W$98,3)*HLOOKUP(BN$6,Assumps!$D$96:$W$103,$B51+5)*HLOOKUP(BN$6,Assumps!$D$96:$W$100,$C51+3)*HLOOKUP(BN$6,Assumps!$D$96:$W$109,$D51+8)*HLOOKUP(BN$6,Assumps!$D$96:$W$114,$C$48+14)</f>
        <v>0.22999999999999998</v>
      </c>
      <c r="BO51" s="74">
        <f>Assumps!$B$95/4*HLOOKUP(BO$6,Assumps!$D$96:$W$97,2)*HLOOKUP(BO$6,Assumps!$D$96:$W$98,3)*HLOOKUP(BO$6,Assumps!$D$96:$W$103,$B51+5)*HLOOKUP(BO$6,Assumps!$D$96:$W$100,$C51+3)*HLOOKUP(BO$6,Assumps!$D$96:$W$109,$D51+8)*HLOOKUP(BO$6,Assumps!$D$96:$W$114,$C$48+14)</f>
        <v>0.22999999999999998</v>
      </c>
      <c r="BP51" s="74">
        <f>Assumps!$B$95/4*HLOOKUP(BP$6,Assumps!$D$96:$W$97,2)*HLOOKUP(BP$6,Assumps!$D$96:$W$98,3)*HLOOKUP(BP$6,Assumps!$D$96:$W$103,$B51+5)*HLOOKUP(BP$6,Assumps!$D$96:$W$100,$C51+3)*HLOOKUP(BP$6,Assumps!$D$96:$W$109,$D51+8)*HLOOKUP(BP$6,Assumps!$D$96:$W$114,$C$48+14)</f>
        <v>0.22999999999999998</v>
      </c>
      <c r="BQ51" s="74">
        <f>Assumps!$B$95/4*HLOOKUP(BQ$6,Assumps!$D$96:$W$97,2)*HLOOKUP(BQ$6,Assumps!$D$96:$W$98,3)*HLOOKUP(BQ$6,Assumps!$D$96:$W$103,$B51+5)*HLOOKUP(BQ$6,Assumps!$D$96:$W$100,$C51+3)*HLOOKUP(BQ$6,Assumps!$D$96:$W$109,$D51+8)*HLOOKUP(BQ$6,Assumps!$D$96:$W$114,$C$48+14)</f>
        <v>0.22999999999999998</v>
      </c>
      <c r="BR51" s="74">
        <f>Assumps!$B$95/4*HLOOKUP(BR$6,Assumps!$D$96:$W$97,2)*HLOOKUP(BR$6,Assumps!$D$96:$W$98,3)*HLOOKUP(BR$6,Assumps!$D$96:$W$103,$B51+5)*HLOOKUP(BR$6,Assumps!$D$96:$W$100,$C51+3)*HLOOKUP(BR$6,Assumps!$D$96:$W$109,$D51+8)*HLOOKUP(BR$6,Assumps!$D$96:$W$114,$C$48+14)</f>
        <v>0.22999999999999998</v>
      </c>
      <c r="BS51" s="74">
        <f>Assumps!$B$95/4*HLOOKUP(BS$6,Assumps!$D$96:$W$97,2)*HLOOKUP(BS$6,Assumps!$D$96:$W$98,3)*HLOOKUP(BS$6,Assumps!$D$96:$W$103,$B51+5)*HLOOKUP(BS$6,Assumps!$D$96:$W$100,$C51+3)*HLOOKUP(BS$6,Assumps!$D$96:$W$109,$D51+8)*HLOOKUP(BS$6,Assumps!$D$96:$W$114,$C$48+14)</f>
        <v>0.22999999999999998</v>
      </c>
      <c r="BT51" s="74">
        <f>Assumps!$B$95/4*HLOOKUP(BT$6,Assumps!$D$96:$W$97,2)*HLOOKUP(BT$6,Assumps!$D$96:$W$98,3)*HLOOKUP(BT$6,Assumps!$D$96:$W$103,$B51+5)*HLOOKUP(BT$6,Assumps!$D$96:$W$100,$C51+3)*HLOOKUP(BT$6,Assumps!$D$96:$W$109,$D51+8)*HLOOKUP(BT$6,Assumps!$D$96:$W$114,$C$48+14)</f>
        <v>0.22999999999999998</v>
      </c>
      <c r="BU51" s="74">
        <f>Assumps!$B$95/4*HLOOKUP(BU$6,Assumps!$D$96:$W$97,2)*HLOOKUP(BU$6,Assumps!$D$96:$W$98,3)*HLOOKUP(BU$6,Assumps!$D$96:$W$103,$B51+5)*HLOOKUP(BU$6,Assumps!$D$96:$W$100,$C51+3)*HLOOKUP(BU$6,Assumps!$D$96:$W$109,$D51+8)*HLOOKUP(BU$6,Assumps!$D$96:$W$114,$C$48+14)</f>
        <v>0.22999999999999998</v>
      </c>
      <c r="BV51" s="74">
        <f>Assumps!$B$95/4*HLOOKUP(BV$6,Assumps!$D$96:$W$97,2)*HLOOKUP(BV$6,Assumps!$D$96:$W$98,3)*HLOOKUP(BV$6,Assumps!$D$96:$W$103,$B51+5)*HLOOKUP(BV$6,Assumps!$D$96:$W$100,$C51+3)*HLOOKUP(BV$6,Assumps!$D$96:$W$109,$D51+8)*HLOOKUP(BV$6,Assumps!$D$96:$W$114,$C$48+14)</f>
        <v>0.22999999999999998</v>
      </c>
      <c r="BW51" s="74">
        <f>Assumps!$B$95/4*HLOOKUP(BW$6,Assumps!$D$96:$W$97,2)*HLOOKUP(BW$6,Assumps!$D$96:$W$98,3)*HLOOKUP(BW$6,Assumps!$D$96:$W$103,$B51+5)*HLOOKUP(BW$6,Assumps!$D$96:$W$100,$C51+3)*HLOOKUP(BW$6,Assumps!$D$96:$W$109,$D51+8)*HLOOKUP(BW$6,Assumps!$D$96:$W$114,$C$48+14)</f>
        <v>0.22999999999999998</v>
      </c>
      <c r="BX51" s="74">
        <f>Assumps!$B$95/4*HLOOKUP(BX$6,Assumps!$D$96:$W$97,2)*HLOOKUP(BX$6,Assumps!$D$96:$W$98,3)*HLOOKUP(BX$6,Assumps!$D$96:$W$103,$B51+5)*HLOOKUP(BX$6,Assumps!$D$96:$W$100,$C51+3)*HLOOKUP(BX$6,Assumps!$D$96:$W$109,$D51+8)*HLOOKUP(BX$6,Assumps!$D$96:$W$114,$C$48+14)</f>
        <v>0.22999999999999998</v>
      </c>
      <c r="BY51" s="74">
        <f>Assumps!$B$95/4*HLOOKUP(BY$6,Assumps!$D$96:$W$97,2)*HLOOKUP(BY$6,Assumps!$D$96:$W$98,3)*HLOOKUP(BY$6,Assumps!$D$96:$W$103,$B51+5)*HLOOKUP(BY$6,Assumps!$D$96:$W$100,$C51+3)*HLOOKUP(BY$6,Assumps!$D$96:$W$109,$D51+8)*HLOOKUP(BY$6,Assumps!$D$96:$W$114,$C$48+14)</f>
        <v>0.22999999999999998</v>
      </c>
      <c r="BZ51" s="74">
        <f>Assumps!$B$95/4*HLOOKUP(BZ$6,Assumps!$D$96:$W$97,2)*HLOOKUP(BZ$6,Assumps!$D$96:$W$98,3)*HLOOKUP(BZ$6,Assumps!$D$96:$W$103,$B51+5)*HLOOKUP(BZ$6,Assumps!$D$96:$W$100,$C51+3)*HLOOKUP(BZ$6,Assumps!$D$96:$W$109,$D51+8)*HLOOKUP(BZ$6,Assumps!$D$96:$W$114,$C$48+14)</f>
        <v>0.22999999999999998</v>
      </c>
      <c r="CA51" s="74">
        <f>Assumps!$B$95/4*HLOOKUP(CA$6,Assumps!$D$96:$W$97,2)*HLOOKUP(CA$6,Assumps!$D$96:$W$98,3)*HLOOKUP(CA$6,Assumps!$D$96:$W$103,$B51+5)*HLOOKUP(CA$6,Assumps!$D$96:$W$100,$C51+3)*HLOOKUP(CA$6,Assumps!$D$96:$W$109,$D51+8)*HLOOKUP(CA$6,Assumps!$D$96:$W$114,$C$48+14)</f>
        <v>0.22999999999999998</v>
      </c>
      <c r="CB51" s="74">
        <f>Assumps!$B$95/4*HLOOKUP(CB$6,Assumps!$D$96:$W$97,2)*HLOOKUP(CB$6,Assumps!$D$96:$W$98,3)*HLOOKUP(CB$6,Assumps!$D$96:$W$103,$B51+5)*HLOOKUP(CB$6,Assumps!$D$96:$W$100,$C51+3)*HLOOKUP(CB$6,Assumps!$D$96:$W$109,$D51+8)*HLOOKUP(CB$6,Assumps!$D$96:$W$114,$C$48+14)</f>
        <v>0.22999999999999998</v>
      </c>
      <c r="CC51" s="74">
        <f>Assumps!$B$95/4*HLOOKUP(CC$6,Assumps!$D$96:$W$97,2)*HLOOKUP(CC$6,Assumps!$D$96:$W$98,3)*HLOOKUP(CC$6,Assumps!$D$96:$W$103,$B51+5)*HLOOKUP(CC$6,Assumps!$D$96:$W$100,$C51+3)*HLOOKUP(CC$6,Assumps!$D$96:$W$109,$D51+8)*HLOOKUP(CC$6,Assumps!$D$96:$W$114,$C$48+14)</f>
        <v>0.22999999999999998</v>
      </c>
      <c r="CD51" s="74">
        <f>Assumps!$B$95/4*HLOOKUP(CD$6,Assumps!$D$96:$W$97,2)*HLOOKUP(CD$6,Assumps!$D$96:$W$98,3)*HLOOKUP(CD$6,Assumps!$D$96:$W$103,$B51+5)*HLOOKUP(CD$6,Assumps!$D$96:$W$100,$C51+3)*HLOOKUP(CD$6,Assumps!$D$96:$W$109,$D51+8)*HLOOKUP(CD$6,Assumps!$D$96:$W$114,$C$48+14)</f>
        <v>0.22999999999999998</v>
      </c>
      <c r="CE51" s="74">
        <f>Assumps!$B$95/4*HLOOKUP(CE$6,Assumps!$D$96:$W$97,2)*HLOOKUP(CE$6,Assumps!$D$96:$W$98,3)*HLOOKUP(CE$6,Assumps!$D$96:$W$103,$B51+5)*HLOOKUP(CE$6,Assumps!$D$96:$W$100,$C51+3)*HLOOKUP(CE$6,Assumps!$D$96:$W$109,$D51+8)*HLOOKUP(CE$6,Assumps!$D$96:$W$114,$C$48+14)</f>
        <v>0.22999999999999998</v>
      </c>
      <c r="CF51" s="74">
        <f>Assumps!$B$95/4*HLOOKUP(CF$6,Assumps!$D$96:$W$97,2)*HLOOKUP(CF$6,Assumps!$D$96:$W$98,3)*HLOOKUP(CF$6,Assumps!$D$96:$W$103,$B51+5)*HLOOKUP(CF$6,Assumps!$D$96:$W$100,$C51+3)*HLOOKUP(CF$6,Assumps!$D$96:$W$109,$D51+8)*HLOOKUP(CF$6,Assumps!$D$96:$W$114,$C$48+14)</f>
        <v>0.22999999999999998</v>
      </c>
      <c r="CG51" s="74">
        <f>Assumps!$B$95/4*HLOOKUP(CG$6,Assumps!$D$96:$W$97,2)*HLOOKUP(CG$6,Assumps!$D$96:$W$98,3)*HLOOKUP(CG$6,Assumps!$D$96:$W$103,$B51+5)*HLOOKUP(CG$6,Assumps!$D$96:$W$100,$C51+3)*HLOOKUP(CG$6,Assumps!$D$96:$W$109,$D51+8)*HLOOKUP(CG$6,Assumps!$D$96:$W$114,$C$48+14)</f>
        <v>0.22999999999999998</v>
      </c>
      <c r="CH51" s="74">
        <f>Assumps!$B$95/4*HLOOKUP(CH$6,Assumps!$D$96:$W$97,2)*HLOOKUP(CH$6,Assumps!$D$96:$W$98,3)*HLOOKUP(CH$6,Assumps!$D$96:$W$103,$B51+5)*HLOOKUP(CH$6,Assumps!$D$96:$W$100,$C51+3)*HLOOKUP(CH$6,Assumps!$D$96:$W$109,$D51+8)*HLOOKUP(CH$6,Assumps!$D$96:$W$114,$C$48+14)</f>
        <v>0.22999999999999998</v>
      </c>
    </row>
    <row r="52" spans="2:86">
      <c r="B52" s="20">
        <v>1</v>
      </c>
      <c r="C52" s="20">
        <v>2</v>
      </c>
      <c r="D52" s="20">
        <v>2</v>
      </c>
      <c r="E52" s="20">
        <v>122</v>
      </c>
      <c r="G52" s="74">
        <f>Assumps!$B$95/4*HLOOKUP(G$6,Assumps!$D$96:$W$97,2)*HLOOKUP(G$6,Assumps!$D$96:$W$98,3)*HLOOKUP(G$6,Assumps!$D$96:$W$103,$B52+5)*HLOOKUP(G$6,Assumps!$D$96:$W$100,$C52+3)*HLOOKUP(G$6,Assumps!$D$96:$W$109,$D52+8)*HLOOKUP(G$6,Assumps!$D$96:$W$114,$C$48+14)</f>
        <v>0.1</v>
      </c>
      <c r="H52" s="74">
        <f>Assumps!$B$95/4*HLOOKUP(H$6,Assumps!$D$96:$W$97,2)*HLOOKUP(H$6,Assumps!$D$96:$W$98,3)*HLOOKUP(H$6,Assumps!$D$96:$W$103,$B52+5)*HLOOKUP(H$6,Assumps!$D$96:$W$100,$C52+3)*HLOOKUP(H$6,Assumps!$D$96:$W$109,$D52+8)*HLOOKUP(H$6,Assumps!$D$96:$W$114,$C$48+14)</f>
        <v>0.1</v>
      </c>
      <c r="I52" s="74">
        <f>Assumps!$B$95/4*HLOOKUP(I$6,Assumps!$D$96:$W$97,2)*HLOOKUP(I$6,Assumps!$D$96:$W$98,3)*HLOOKUP(I$6,Assumps!$D$96:$W$103,$B52+5)*HLOOKUP(I$6,Assumps!$D$96:$W$100,$C52+3)*HLOOKUP(I$6,Assumps!$D$96:$W$109,$D52+8)*HLOOKUP(I$6,Assumps!$D$96:$W$114,$C$48+14)</f>
        <v>0.1</v>
      </c>
      <c r="J52" s="74">
        <f>Assumps!$B$95/4*HLOOKUP(J$6,Assumps!$D$96:$W$97,2)*HLOOKUP(J$6,Assumps!$D$96:$W$98,3)*HLOOKUP(J$6,Assumps!$D$96:$W$103,$B52+5)*HLOOKUP(J$6,Assumps!$D$96:$W$100,$C52+3)*HLOOKUP(J$6,Assumps!$D$96:$W$109,$D52+8)*HLOOKUP(J$6,Assumps!$D$96:$W$114,$C$48+14)</f>
        <v>0.1</v>
      </c>
      <c r="K52" s="74">
        <f>Assumps!$B$95/4*HLOOKUP(K$6,Assumps!$D$96:$W$97,2)*HLOOKUP(K$6,Assumps!$D$96:$W$98,3)*HLOOKUP(K$6,Assumps!$D$96:$W$103,$B52+5)*HLOOKUP(K$6,Assumps!$D$96:$W$100,$C52+3)*HLOOKUP(K$6,Assumps!$D$96:$W$109,$D52+8)*HLOOKUP(K$6,Assumps!$D$96:$W$114,$C$48+14)</f>
        <v>0.12</v>
      </c>
      <c r="L52" s="74">
        <f>Assumps!$B$95/4*HLOOKUP(L$6,Assumps!$D$96:$W$97,2)*HLOOKUP(L$6,Assumps!$D$96:$W$98,3)*HLOOKUP(L$6,Assumps!$D$96:$W$103,$B52+5)*HLOOKUP(L$6,Assumps!$D$96:$W$100,$C52+3)*HLOOKUP(L$6,Assumps!$D$96:$W$109,$D52+8)*HLOOKUP(L$6,Assumps!$D$96:$W$114,$C$48+14)</f>
        <v>0.12</v>
      </c>
      <c r="M52" s="74">
        <f>Assumps!$B$95/4*HLOOKUP(M$6,Assumps!$D$96:$W$97,2)*HLOOKUP(M$6,Assumps!$D$96:$W$98,3)*HLOOKUP(M$6,Assumps!$D$96:$W$103,$B52+5)*HLOOKUP(M$6,Assumps!$D$96:$W$100,$C52+3)*HLOOKUP(M$6,Assumps!$D$96:$W$109,$D52+8)*HLOOKUP(M$6,Assumps!$D$96:$W$114,$C$48+14)</f>
        <v>0.12</v>
      </c>
      <c r="N52" s="74">
        <f>Assumps!$B$95/4*HLOOKUP(N$6,Assumps!$D$96:$W$97,2)*HLOOKUP(N$6,Assumps!$D$96:$W$98,3)*HLOOKUP(N$6,Assumps!$D$96:$W$103,$B52+5)*HLOOKUP(N$6,Assumps!$D$96:$W$100,$C52+3)*HLOOKUP(N$6,Assumps!$D$96:$W$109,$D52+8)*HLOOKUP(N$6,Assumps!$D$96:$W$114,$C$48+14)</f>
        <v>0.12</v>
      </c>
      <c r="O52" s="74">
        <f>Assumps!$B$95/4*HLOOKUP(O$6,Assumps!$D$96:$W$97,2)*HLOOKUP(O$6,Assumps!$D$96:$W$98,3)*HLOOKUP(O$6,Assumps!$D$96:$W$103,$B52+5)*HLOOKUP(O$6,Assumps!$D$96:$W$100,$C52+3)*HLOOKUP(O$6,Assumps!$D$96:$W$109,$D52+8)*HLOOKUP(O$6,Assumps!$D$96:$W$114,$C$48+14)</f>
        <v>0.16000000000000003</v>
      </c>
      <c r="P52" s="74">
        <f>Assumps!$B$95/4*HLOOKUP(P$6,Assumps!$D$96:$W$97,2)*HLOOKUP(P$6,Assumps!$D$96:$W$98,3)*HLOOKUP(P$6,Assumps!$D$96:$W$103,$B52+5)*HLOOKUP(P$6,Assumps!$D$96:$W$100,$C52+3)*HLOOKUP(P$6,Assumps!$D$96:$W$109,$D52+8)*HLOOKUP(P$6,Assumps!$D$96:$W$114,$C$48+14)</f>
        <v>0.16000000000000003</v>
      </c>
      <c r="Q52" s="74">
        <f>Assumps!$B$95/4*HLOOKUP(Q$6,Assumps!$D$96:$W$97,2)*HLOOKUP(Q$6,Assumps!$D$96:$W$98,3)*HLOOKUP(Q$6,Assumps!$D$96:$W$103,$B52+5)*HLOOKUP(Q$6,Assumps!$D$96:$W$100,$C52+3)*HLOOKUP(Q$6,Assumps!$D$96:$W$109,$D52+8)*HLOOKUP(Q$6,Assumps!$D$96:$W$114,$C$48+14)</f>
        <v>0.16000000000000003</v>
      </c>
      <c r="R52" s="74">
        <f>Assumps!$B$95/4*HLOOKUP(R$6,Assumps!$D$96:$W$97,2)*HLOOKUP(R$6,Assumps!$D$96:$W$98,3)*HLOOKUP(R$6,Assumps!$D$96:$W$103,$B52+5)*HLOOKUP(R$6,Assumps!$D$96:$W$100,$C52+3)*HLOOKUP(R$6,Assumps!$D$96:$W$109,$D52+8)*HLOOKUP(R$6,Assumps!$D$96:$W$114,$C$48+14)</f>
        <v>0.16000000000000003</v>
      </c>
      <c r="S52" s="74">
        <f>Assumps!$B$95/4*HLOOKUP(S$6,Assumps!$D$96:$W$97,2)*HLOOKUP(S$6,Assumps!$D$96:$W$98,3)*HLOOKUP(S$6,Assumps!$D$96:$W$103,$B52+5)*HLOOKUP(S$6,Assumps!$D$96:$W$100,$C52+3)*HLOOKUP(S$6,Assumps!$D$96:$W$109,$D52+8)*HLOOKUP(S$6,Assumps!$D$96:$W$114,$C$48+14)</f>
        <v>0.20400000000000001</v>
      </c>
      <c r="T52" s="74">
        <f>Assumps!$B$95/4*HLOOKUP(T$6,Assumps!$D$96:$W$97,2)*HLOOKUP(T$6,Assumps!$D$96:$W$98,3)*HLOOKUP(T$6,Assumps!$D$96:$W$103,$B52+5)*HLOOKUP(T$6,Assumps!$D$96:$W$100,$C52+3)*HLOOKUP(T$6,Assumps!$D$96:$W$109,$D52+8)*HLOOKUP(T$6,Assumps!$D$96:$W$114,$C$48+14)</f>
        <v>0.20400000000000001</v>
      </c>
      <c r="U52" s="74">
        <f>Assumps!$B$95/4*HLOOKUP(U$6,Assumps!$D$96:$W$97,2)*HLOOKUP(U$6,Assumps!$D$96:$W$98,3)*HLOOKUP(U$6,Assumps!$D$96:$W$103,$B52+5)*HLOOKUP(U$6,Assumps!$D$96:$W$100,$C52+3)*HLOOKUP(U$6,Assumps!$D$96:$W$109,$D52+8)*HLOOKUP(U$6,Assumps!$D$96:$W$114,$C$48+14)</f>
        <v>0.20400000000000001</v>
      </c>
      <c r="V52" s="74">
        <f>Assumps!$B$95/4*HLOOKUP(V$6,Assumps!$D$96:$W$97,2)*HLOOKUP(V$6,Assumps!$D$96:$W$98,3)*HLOOKUP(V$6,Assumps!$D$96:$W$103,$B52+5)*HLOOKUP(V$6,Assumps!$D$96:$W$100,$C52+3)*HLOOKUP(V$6,Assumps!$D$96:$W$109,$D52+8)*HLOOKUP(V$6,Assumps!$D$96:$W$114,$C$48+14)</f>
        <v>0.20400000000000001</v>
      </c>
      <c r="W52" s="74">
        <f>Assumps!$B$95/4*HLOOKUP(W$6,Assumps!$D$96:$W$97,2)*HLOOKUP(W$6,Assumps!$D$96:$W$98,3)*HLOOKUP(W$6,Assumps!$D$96:$W$103,$B52+5)*HLOOKUP(W$6,Assumps!$D$96:$W$100,$C52+3)*HLOOKUP(W$6,Assumps!$D$96:$W$109,$D52+8)*HLOOKUP(W$6,Assumps!$D$96:$W$114,$C$48+14)</f>
        <v>0.21200000000000002</v>
      </c>
      <c r="X52" s="74">
        <f>Assumps!$B$95/4*HLOOKUP(X$6,Assumps!$D$96:$W$97,2)*HLOOKUP(X$6,Assumps!$D$96:$W$98,3)*HLOOKUP(X$6,Assumps!$D$96:$W$103,$B52+5)*HLOOKUP(X$6,Assumps!$D$96:$W$100,$C52+3)*HLOOKUP(X$6,Assumps!$D$96:$W$109,$D52+8)*HLOOKUP(X$6,Assumps!$D$96:$W$114,$C$48+14)</f>
        <v>0.21200000000000002</v>
      </c>
      <c r="Y52" s="74">
        <f>Assumps!$B$95/4*HLOOKUP(Y$6,Assumps!$D$96:$W$97,2)*HLOOKUP(Y$6,Assumps!$D$96:$W$98,3)*HLOOKUP(Y$6,Assumps!$D$96:$W$103,$B52+5)*HLOOKUP(Y$6,Assumps!$D$96:$W$100,$C52+3)*HLOOKUP(Y$6,Assumps!$D$96:$W$109,$D52+8)*HLOOKUP(Y$6,Assumps!$D$96:$W$114,$C$48+14)</f>
        <v>0.21200000000000002</v>
      </c>
      <c r="Z52" s="74">
        <f>Assumps!$B$95/4*HLOOKUP(Z$6,Assumps!$D$96:$W$97,2)*HLOOKUP(Z$6,Assumps!$D$96:$W$98,3)*HLOOKUP(Z$6,Assumps!$D$96:$W$103,$B52+5)*HLOOKUP(Z$6,Assumps!$D$96:$W$100,$C52+3)*HLOOKUP(Z$6,Assumps!$D$96:$W$109,$D52+8)*HLOOKUP(Z$6,Assumps!$D$96:$W$114,$C$48+14)</f>
        <v>0.21200000000000002</v>
      </c>
      <c r="AA52" s="74">
        <f>Assumps!$B$95/4*HLOOKUP(AA$6,Assumps!$D$96:$W$97,2)*HLOOKUP(AA$6,Assumps!$D$96:$W$98,3)*HLOOKUP(AA$6,Assumps!$D$96:$W$103,$B52+5)*HLOOKUP(AA$6,Assumps!$D$96:$W$100,$C52+3)*HLOOKUP(AA$6,Assumps!$D$96:$W$109,$D52+8)*HLOOKUP(AA$6,Assumps!$D$96:$W$114,$C$48+14)</f>
        <v>0.21400000000000002</v>
      </c>
      <c r="AB52" s="74">
        <f>Assumps!$B$95/4*HLOOKUP(AB$6,Assumps!$D$96:$W$97,2)*HLOOKUP(AB$6,Assumps!$D$96:$W$98,3)*HLOOKUP(AB$6,Assumps!$D$96:$W$103,$B52+5)*HLOOKUP(AB$6,Assumps!$D$96:$W$100,$C52+3)*HLOOKUP(AB$6,Assumps!$D$96:$W$109,$D52+8)*HLOOKUP(AB$6,Assumps!$D$96:$W$114,$C$48+14)</f>
        <v>0.21400000000000002</v>
      </c>
      <c r="AC52" s="74">
        <f>Assumps!$B$95/4*HLOOKUP(AC$6,Assumps!$D$96:$W$97,2)*HLOOKUP(AC$6,Assumps!$D$96:$W$98,3)*HLOOKUP(AC$6,Assumps!$D$96:$W$103,$B52+5)*HLOOKUP(AC$6,Assumps!$D$96:$W$100,$C52+3)*HLOOKUP(AC$6,Assumps!$D$96:$W$109,$D52+8)*HLOOKUP(AC$6,Assumps!$D$96:$W$114,$C$48+14)</f>
        <v>0.21400000000000002</v>
      </c>
      <c r="AD52" s="74">
        <f>Assumps!$B$95/4*HLOOKUP(AD$6,Assumps!$D$96:$W$97,2)*HLOOKUP(AD$6,Assumps!$D$96:$W$98,3)*HLOOKUP(AD$6,Assumps!$D$96:$W$103,$B52+5)*HLOOKUP(AD$6,Assumps!$D$96:$W$100,$C52+3)*HLOOKUP(AD$6,Assumps!$D$96:$W$109,$D52+8)*HLOOKUP(AD$6,Assumps!$D$96:$W$114,$C$48+14)</f>
        <v>0.21400000000000002</v>
      </c>
      <c r="AE52" s="74">
        <f>Assumps!$B$95/4*HLOOKUP(AE$6,Assumps!$D$96:$W$97,2)*HLOOKUP(AE$6,Assumps!$D$96:$W$98,3)*HLOOKUP(AE$6,Assumps!$D$96:$W$103,$B52+5)*HLOOKUP(AE$6,Assumps!$D$96:$W$100,$C52+3)*HLOOKUP(AE$6,Assumps!$D$96:$W$109,$D52+8)*HLOOKUP(AE$6,Assumps!$D$96:$W$114,$C$48+14)</f>
        <v>0.22000000000000003</v>
      </c>
      <c r="AF52" s="74">
        <f>Assumps!$B$95/4*HLOOKUP(AF$6,Assumps!$D$96:$W$97,2)*HLOOKUP(AF$6,Assumps!$D$96:$W$98,3)*HLOOKUP(AF$6,Assumps!$D$96:$W$103,$B52+5)*HLOOKUP(AF$6,Assumps!$D$96:$W$100,$C52+3)*HLOOKUP(AF$6,Assumps!$D$96:$W$109,$D52+8)*HLOOKUP(AF$6,Assumps!$D$96:$W$114,$C$48+14)</f>
        <v>0.22000000000000003</v>
      </c>
      <c r="AG52" s="74">
        <f>Assumps!$B$95/4*HLOOKUP(AG$6,Assumps!$D$96:$W$97,2)*HLOOKUP(AG$6,Assumps!$D$96:$W$98,3)*HLOOKUP(AG$6,Assumps!$D$96:$W$103,$B52+5)*HLOOKUP(AG$6,Assumps!$D$96:$W$100,$C52+3)*HLOOKUP(AG$6,Assumps!$D$96:$W$109,$D52+8)*HLOOKUP(AG$6,Assumps!$D$96:$W$114,$C$48+14)</f>
        <v>0.22000000000000003</v>
      </c>
      <c r="AH52" s="74">
        <f>Assumps!$B$95/4*HLOOKUP(AH$6,Assumps!$D$96:$W$97,2)*HLOOKUP(AH$6,Assumps!$D$96:$W$98,3)*HLOOKUP(AH$6,Assumps!$D$96:$W$103,$B52+5)*HLOOKUP(AH$6,Assumps!$D$96:$W$100,$C52+3)*HLOOKUP(AH$6,Assumps!$D$96:$W$109,$D52+8)*HLOOKUP(AH$6,Assumps!$D$96:$W$114,$C$48+14)</f>
        <v>0.22000000000000003</v>
      </c>
      <c r="AI52" s="74">
        <f>Assumps!$B$95/4*HLOOKUP(AI$6,Assumps!$D$96:$W$97,2)*HLOOKUP(AI$6,Assumps!$D$96:$W$98,3)*HLOOKUP(AI$6,Assumps!$D$96:$W$103,$B52+5)*HLOOKUP(AI$6,Assumps!$D$96:$W$100,$C52+3)*HLOOKUP(AI$6,Assumps!$D$96:$W$109,$D52+8)*HLOOKUP(AI$6,Assumps!$D$96:$W$114,$C$48+14)</f>
        <v>0.22999999999999998</v>
      </c>
      <c r="AJ52" s="74">
        <f>Assumps!$B$95/4*HLOOKUP(AJ$6,Assumps!$D$96:$W$97,2)*HLOOKUP(AJ$6,Assumps!$D$96:$W$98,3)*HLOOKUP(AJ$6,Assumps!$D$96:$W$103,$B52+5)*HLOOKUP(AJ$6,Assumps!$D$96:$W$100,$C52+3)*HLOOKUP(AJ$6,Assumps!$D$96:$W$109,$D52+8)*HLOOKUP(AJ$6,Assumps!$D$96:$W$114,$C$48+14)</f>
        <v>0.22999999999999998</v>
      </c>
      <c r="AK52" s="74">
        <f>Assumps!$B$95/4*HLOOKUP(AK$6,Assumps!$D$96:$W$97,2)*HLOOKUP(AK$6,Assumps!$D$96:$W$98,3)*HLOOKUP(AK$6,Assumps!$D$96:$W$103,$B52+5)*HLOOKUP(AK$6,Assumps!$D$96:$W$100,$C52+3)*HLOOKUP(AK$6,Assumps!$D$96:$W$109,$D52+8)*HLOOKUP(AK$6,Assumps!$D$96:$W$114,$C$48+14)</f>
        <v>0.22999999999999998</v>
      </c>
      <c r="AL52" s="74">
        <f>Assumps!$B$95/4*HLOOKUP(AL$6,Assumps!$D$96:$W$97,2)*HLOOKUP(AL$6,Assumps!$D$96:$W$98,3)*HLOOKUP(AL$6,Assumps!$D$96:$W$103,$B52+5)*HLOOKUP(AL$6,Assumps!$D$96:$W$100,$C52+3)*HLOOKUP(AL$6,Assumps!$D$96:$W$109,$D52+8)*HLOOKUP(AL$6,Assumps!$D$96:$W$114,$C$48+14)</f>
        <v>0.22999999999999998</v>
      </c>
      <c r="AM52" s="74">
        <f>Assumps!$B$95/4*HLOOKUP(AM$6,Assumps!$D$96:$W$97,2)*HLOOKUP(AM$6,Assumps!$D$96:$W$98,3)*HLOOKUP(AM$6,Assumps!$D$96:$W$103,$B52+5)*HLOOKUP(AM$6,Assumps!$D$96:$W$100,$C52+3)*HLOOKUP(AM$6,Assumps!$D$96:$W$109,$D52+8)*HLOOKUP(AM$6,Assumps!$D$96:$W$114,$C$48+14)</f>
        <v>0.22999999999999998</v>
      </c>
      <c r="AN52" s="74">
        <f>Assumps!$B$95/4*HLOOKUP(AN$6,Assumps!$D$96:$W$97,2)*HLOOKUP(AN$6,Assumps!$D$96:$W$98,3)*HLOOKUP(AN$6,Assumps!$D$96:$W$103,$B52+5)*HLOOKUP(AN$6,Assumps!$D$96:$W$100,$C52+3)*HLOOKUP(AN$6,Assumps!$D$96:$W$109,$D52+8)*HLOOKUP(AN$6,Assumps!$D$96:$W$114,$C$48+14)</f>
        <v>0.22999999999999998</v>
      </c>
      <c r="AO52" s="74">
        <f>Assumps!$B$95/4*HLOOKUP(AO$6,Assumps!$D$96:$W$97,2)*HLOOKUP(AO$6,Assumps!$D$96:$W$98,3)*HLOOKUP(AO$6,Assumps!$D$96:$W$103,$B52+5)*HLOOKUP(AO$6,Assumps!$D$96:$W$100,$C52+3)*HLOOKUP(AO$6,Assumps!$D$96:$W$109,$D52+8)*HLOOKUP(AO$6,Assumps!$D$96:$W$114,$C$48+14)</f>
        <v>0.22999999999999998</v>
      </c>
      <c r="AP52" s="74">
        <f>Assumps!$B$95/4*HLOOKUP(AP$6,Assumps!$D$96:$W$97,2)*HLOOKUP(AP$6,Assumps!$D$96:$W$98,3)*HLOOKUP(AP$6,Assumps!$D$96:$W$103,$B52+5)*HLOOKUP(AP$6,Assumps!$D$96:$W$100,$C52+3)*HLOOKUP(AP$6,Assumps!$D$96:$W$109,$D52+8)*HLOOKUP(AP$6,Assumps!$D$96:$W$114,$C$48+14)</f>
        <v>0.22999999999999998</v>
      </c>
      <c r="AQ52" s="74">
        <f>Assumps!$B$95/4*HLOOKUP(AQ$6,Assumps!$D$96:$W$97,2)*HLOOKUP(AQ$6,Assumps!$D$96:$W$98,3)*HLOOKUP(AQ$6,Assumps!$D$96:$W$103,$B52+5)*HLOOKUP(AQ$6,Assumps!$D$96:$W$100,$C52+3)*HLOOKUP(AQ$6,Assumps!$D$96:$W$109,$D52+8)*HLOOKUP(AQ$6,Assumps!$D$96:$W$114,$C$48+14)</f>
        <v>0.22999999999999998</v>
      </c>
      <c r="AR52" s="74">
        <f>Assumps!$B$95/4*HLOOKUP(AR$6,Assumps!$D$96:$W$97,2)*HLOOKUP(AR$6,Assumps!$D$96:$W$98,3)*HLOOKUP(AR$6,Assumps!$D$96:$W$103,$B52+5)*HLOOKUP(AR$6,Assumps!$D$96:$W$100,$C52+3)*HLOOKUP(AR$6,Assumps!$D$96:$W$109,$D52+8)*HLOOKUP(AR$6,Assumps!$D$96:$W$114,$C$48+14)</f>
        <v>0.22999999999999998</v>
      </c>
      <c r="AS52" s="74">
        <f>Assumps!$B$95/4*HLOOKUP(AS$6,Assumps!$D$96:$W$97,2)*HLOOKUP(AS$6,Assumps!$D$96:$W$98,3)*HLOOKUP(AS$6,Assumps!$D$96:$W$103,$B52+5)*HLOOKUP(AS$6,Assumps!$D$96:$W$100,$C52+3)*HLOOKUP(AS$6,Assumps!$D$96:$W$109,$D52+8)*HLOOKUP(AS$6,Assumps!$D$96:$W$114,$C$48+14)</f>
        <v>0.22999999999999998</v>
      </c>
      <c r="AT52" s="74">
        <f>Assumps!$B$95/4*HLOOKUP(AT$6,Assumps!$D$96:$W$97,2)*HLOOKUP(AT$6,Assumps!$D$96:$W$98,3)*HLOOKUP(AT$6,Assumps!$D$96:$W$103,$B52+5)*HLOOKUP(AT$6,Assumps!$D$96:$W$100,$C52+3)*HLOOKUP(AT$6,Assumps!$D$96:$W$109,$D52+8)*HLOOKUP(AT$6,Assumps!$D$96:$W$114,$C$48+14)</f>
        <v>0.22999999999999998</v>
      </c>
      <c r="AU52" s="74">
        <f>Assumps!$B$95/4*HLOOKUP(AU$6,Assumps!$D$96:$W$97,2)*HLOOKUP(AU$6,Assumps!$D$96:$W$98,3)*HLOOKUP(AU$6,Assumps!$D$96:$W$103,$B52+5)*HLOOKUP(AU$6,Assumps!$D$96:$W$100,$C52+3)*HLOOKUP(AU$6,Assumps!$D$96:$W$109,$D52+8)*HLOOKUP(AU$6,Assumps!$D$96:$W$114,$C$48+14)</f>
        <v>0.22999999999999998</v>
      </c>
      <c r="AV52" s="74">
        <f>Assumps!$B$95/4*HLOOKUP(AV$6,Assumps!$D$96:$W$97,2)*HLOOKUP(AV$6,Assumps!$D$96:$W$98,3)*HLOOKUP(AV$6,Assumps!$D$96:$W$103,$B52+5)*HLOOKUP(AV$6,Assumps!$D$96:$W$100,$C52+3)*HLOOKUP(AV$6,Assumps!$D$96:$W$109,$D52+8)*HLOOKUP(AV$6,Assumps!$D$96:$W$114,$C$48+14)</f>
        <v>0.22999999999999998</v>
      </c>
      <c r="AW52" s="74">
        <f>Assumps!$B$95/4*HLOOKUP(AW$6,Assumps!$D$96:$W$97,2)*HLOOKUP(AW$6,Assumps!$D$96:$W$98,3)*HLOOKUP(AW$6,Assumps!$D$96:$W$103,$B52+5)*HLOOKUP(AW$6,Assumps!$D$96:$W$100,$C52+3)*HLOOKUP(AW$6,Assumps!$D$96:$W$109,$D52+8)*HLOOKUP(AW$6,Assumps!$D$96:$W$114,$C$48+14)</f>
        <v>0.22999999999999998</v>
      </c>
      <c r="AX52" s="74">
        <f>Assumps!$B$95/4*HLOOKUP(AX$6,Assumps!$D$96:$W$97,2)*HLOOKUP(AX$6,Assumps!$D$96:$W$98,3)*HLOOKUP(AX$6,Assumps!$D$96:$W$103,$B52+5)*HLOOKUP(AX$6,Assumps!$D$96:$W$100,$C52+3)*HLOOKUP(AX$6,Assumps!$D$96:$W$109,$D52+8)*HLOOKUP(AX$6,Assumps!$D$96:$W$114,$C$48+14)</f>
        <v>0.22999999999999998</v>
      </c>
      <c r="AY52" s="74">
        <f>Assumps!$B$95/4*HLOOKUP(AY$6,Assumps!$D$96:$W$97,2)*HLOOKUP(AY$6,Assumps!$D$96:$W$98,3)*HLOOKUP(AY$6,Assumps!$D$96:$W$103,$B52+5)*HLOOKUP(AY$6,Assumps!$D$96:$W$100,$C52+3)*HLOOKUP(AY$6,Assumps!$D$96:$W$109,$D52+8)*HLOOKUP(AY$6,Assumps!$D$96:$W$114,$C$48+14)</f>
        <v>0.22999999999999998</v>
      </c>
      <c r="AZ52" s="74">
        <f>Assumps!$B$95/4*HLOOKUP(AZ$6,Assumps!$D$96:$W$97,2)*HLOOKUP(AZ$6,Assumps!$D$96:$W$98,3)*HLOOKUP(AZ$6,Assumps!$D$96:$W$103,$B52+5)*HLOOKUP(AZ$6,Assumps!$D$96:$W$100,$C52+3)*HLOOKUP(AZ$6,Assumps!$D$96:$W$109,$D52+8)*HLOOKUP(AZ$6,Assumps!$D$96:$W$114,$C$48+14)</f>
        <v>0.22999999999999998</v>
      </c>
      <c r="BA52" s="74">
        <f>Assumps!$B$95/4*HLOOKUP(BA$6,Assumps!$D$96:$W$97,2)*HLOOKUP(BA$6,Assumps!$D$96:$W$98,3)*HLOOKUP(BA$6,Assumps!$D$96:$W$103,$B52+5)*HLOOKUP(BA$6,Assumps!$D$96:$W$100,$C52+3)*HLOOKUP(BA$6,Assumps!$D$96:$W$109,$D52+8)*HLOOKUP(BA$6,Assumps!$D$96:$W$114,$C$48+14)</f>
        <v>0.22999999999999998</v>
      </c>
      <c r="BB52" s="74">
        <f>Assumps!$B$95/4*HLOOKUP(BB$6,Assumps!$D$96:$W$97,2)*HLOOKUP(BB$6,Assumps!$D$96:$W$98,3)*HLOOKUP(BB$6,Assumps!$D$96:$W$103,$B52+5)*HLOOKUP(BB$6,Assumps!$D$96:$W$100,$C52+3)*HLOOKUP(BB$6,Assumps!$D$96:$W$109,$D52+8)*HLOOKUP(BB$6,Assumps!$D$96:$W$114,$C$48+14)</f>
        <v>0.22999999999999998</v>
      </c>
      <c r="BC52" s="74">
        <f>Assumps!$B$95/4*HLOOKUP(BC$6,Assumps!$D$96:$W$97,2)*HLOOKUP(BC$6,Assumps!$D$96:$W$98,3)*HLOOKUP(BC$6,Assumps!$D$96:$W$103,$B52+5)*HLOOKUP(BC$6,Assumps!$D$96:$W$100,$C52+3)*HLOOKUP(BC$6,Assumps!$D$96:$W$109,$D52+8)*HLOOKUP(BC$6,Assumps!$D$96:$W$114,$C$48+14)</f>
        <v>0.22999999999999998</v>
      </c>
      <c r="BD52" s="74">
        <f>Assumps!$B$95/4*HLOOKUP(BD$6,Assumps!$D$96:$W$97,2)*HLOOKUP(BD$6,Assumps!$D$96:$W$98,3)*HLOOKUP(BD$6,Assumps!$D$96:$W$103,$B52+5)*HLOOKUP(BD$6,Assumps!$D$96:$W$100,$C52+3)*HLOOKUP(BD$6,Assumps!$D$96:$W$109,$D52+8)*HLOOKUP(BD$6,Assumps!$D$96:$W$114,$C$48+14)</f>
        <v>0.22999999999999998</v>
      </c>
      <c r="BE52" s="74">
        <f>Assumps!$B$95/4*HLOOKUP(BE$6,Assumps!$D$96:$W$97,2)*HLOOKUP(BE$6,Assumps!$D$96:$W$98,3)*HLOOKUP(BE$6,Assumps!$D$96:$W$103,$B52+5)*HLOOKUP(BE$6,Assumps!$D$96:$W$100,$C52+3)*HLOOKUP(BE$6,Assumps!$D$96:$W$109,$D52+8)*HLOOKUP(BE$6,Assumps!$D$96:$W$114,$C$48+14)</f>
        <v>0.22999999999999998</v>
      </c>
      <c r="BF52" s="74">
        <f>Assumps!$B$95/4*HLOOKUP(BF$6,Assumps!$D$96:$W$97,2)*HLOOKUP(BF$6,Assumps!$D$96:$W$98,3)*HLOOKUP(BF$6,Assumps!$D$96:$W$103,$B52+5)*HLOOKUP(BF$6,Assumps!$D$96:$W$100,$C52+3)*HLOOKUP(BF$6,Assumps!$D$96:$W$109,$D52+8)*HLOOKUP(BF$6,Assumps!$D$96:$W$114,$C$48+14)</f>
        <v>0.22999999999999998</v>
      </c>
      <c r="BG52" s="74">
        <f>Assumps!$B$95/4*HLOOKUP(BG$6,Assumps!$D$96:$W$97,2)*HLOOKUP(BG$6,Assumps!$D$96:$W$98,3)*HLOOKUP(BG$6,Assumps!$D$96:$W$103,$B52+5)*HLOOKUP(BG$6,Assumps!$D$96:$W$100,$C52+3)*HLOOKUP(BG$6,Assumps!$D$96:$W$109,$D52+8)*HLOOKUP(BG$6,Assumps!$D$96:$W$114,$C$48+14)</f>
        <v>0.22999999999999998</v>
      </c>
      <c r="BH52" s="74">
        <f>Assumps!$B$95/4*HLOOKUP(BH$6,Assumps!$D$96:$W$97,2)*HLOOKUP(BH$6,Assumps!$D$96:$W$98,3)*HLOOKUP(BH$6,Assumps!$D$96:$W$103,$B52+5)*HLOOKUP(BH$6,Assumps!$D$96:$W$100,$C52+3)*HLOOKUP(BH$6,Assumps!$D$96:$W$109,$D52+8)*HLOOKUP(BH$6,Assumps!$D$96:$W$114,$C$48+14)</f>
        <v>0.22999999999999998</v>
      </c>
      <c r="BI52" s="74">
        <f>Assumps!$B$95/4*HLOOKUP(BI$6,Assumps!$D$96:$W$97,2)*HLOOKUP(BI$6,Assumps!$D$96:$W$98,3)*HLOOKUP(BI$6,Assumps!$D$96:$W$103,$B52+5)*HLOOKUP(BI$6,Assumps!$D$96:$W$100,$C52+3)*HLOOKUP(BI$6,Assumps!$D$96:$W$109,$D52+8)*HLOOKUP(BI$6,Assumps!$D$96:$W$114,$C$48+14)</f>
        <v>0.22999999999999998</v>
      </c>
      <c r="BJ52" s="74">
        <f>Assumps!$B$95/4*HLOOKUP(BJ$6,Assumps!$D$96:$W$97,2)*HLOOKUP(BJ$6,Assumps!$D$96:$W$98,3)*HLOOKUP(BJ$6,Assumps!$D$96:$W$103,$B52+5)*HLOOKUP(BJ$6,Assumps!$D$96:$W$100,$C52+3)*HLOOKUP(BJ$6,Assumps!$D$96:$W$109,$D52+8)*HLOOKUP(BJ$6,Assumps!$D$96:$W$114,$C$48+14)</f>
        <v>0.22999999999999998</v>
      </c>
      <c r="BK52" s="74">
        <f>Assumps!$B$95/4*HLOOKUP(BK$6,Assumps!$D$96:$W$97,2)*HLOOKUP(BK$6,Assumps!$D$96:$W$98,3)*HLOOKUP(BK$6,Assumps!$D$96:$W$103,$B52+5)*HLOOKUP(BK$6,Assumps!$D$96:$W$100,$C52+3)*HLOOKUP(BK$6,Assumps!$D$96:$W$109,$D52+8)*HLOOKUP(BK$6,Assumps!$D$96:$W$114,$C$48+14)</f>
        <v>0.22999999999999998</v>
      </c>
      <c r="BL52" s="74">
        <f>Assumps!$B$95/4*HLOOKUP(BL$6,Assumps!$D$96:$W$97,2)*HLOOKUP(BL$6,Assumps!$D$96:$W$98,3)*HLOOKUP(BL$6,Assumps!$D$96:$W$103,$B52+5)*HLOOKUP(BL$6,Assumps!$D$96:$W$100,$C52+3)*HLOOKUP(BL$6,Assumps!$D$96:$W$109,$D52+8)*HLOOKUP(BL$6,Assumps!$D$96:$W$114,$C$48+14)</f>
        <v>0.22999999999999998</v>
      </c>
      <c r="BM52" s="74">
        <f>Assumps!$B$95/4*HLOOKUP(BM$6,Assumps!$D$96:$W$97,2)*HLOOKUP(BM$6,Assumps!$D$96:$W$98,3)*HLOOKUP(BM$6,Assumps!$D$96:$W$103,$B52+5)*HLOOKUP(BM$6,Assumps!$D$96:$W$100,$C52+3)*HLOOKUP(BM$6,Assumps!$D$96:$W$109,$D52+8)*HLOOKUP(BM$6,Assumps!$D$96:$W$114,$C$48+14)</f>
        <v>0.22999999999999998</v>
      </c>
      <c r="BN52" s="74">
        <f>Assumps!$B$95/4*HLOOKUP(BN$6,Assumps!$D$96:$W$97,2)*HLOOKUP(BN$6,Assumps!$D$96:$W$98,3)*HLOOKUP(BN$6,Assumps!$D$96:$W$103,$B52+5)*HLOOKUP(BN$6,Assumps!$D$96:$W$100,$C52+3)*HLOOKUP(BN$6,Assumps!$D$96:$W$109,$D52+8)*HLOOKUP(BN$6,Assumps!$D$96:$W$114,$C$48+14)</f>
        <v>0.22999999999999998</v>
      </c>
      <c r="BO52" s="74">
        <f>Assumps!$B$95/4*HLOOKUP(BO$6,Assumps!$D$96:$W$97,2)*HLOOKUP(BO$6,Assumps!$D$96:$W$98,3)*HLOOKUP(BO$6,Assumps!$D$96:$W$103,$B52+5)*HLOOKUP(BO$6,Assumps!$D$96:$W$100,$C52+3)*HLOOKUP(BO$6,Assumps!$D$96:$W$109,$D52+8)*HLOOKUP(BO$6,Assumps!$D$96:$W$114,$C$48+14)</f>
        <v>0.22999999999999998</v>
      </c>
      <c r="BP52" s="74">
        <f>Assumps!$B$95/4*HLOOKUP(BP$6,Assumps!$D$96:$W$97,2)*HLOOKUP(BP$6,Assumps!$D$96:$W$98,3)*HLOOKUP(BP$6,Assumps!$D$96:$W$103,$B52+5)*HLOOKUP(BP$6,Assumps!$D$96:$W$100,$C52+3)*HLOOKUP(BP$6,Assumps!$D$96:$W$109,$D52+8)*HLOOKUP(BP$6,Assumps!$D$96:$W$114,$C$48+14)</f>
        <v>0.22999999999999998</v>
      </c>
      <c r="BQ52" s="74">
        <f>Assumps!$B$95/4*HLOOKUP(BQ$6,Assumps!$D$96:$W$97,2)*HLOOKUP(BQ$6,Assumps!$D$96:$W$98,3)*HLOOKUP(BQ$6,Assumps!$D$96:$W$103,$B52+5)*HLOOKUP(BQ$6,Assumps!$D$96:$W$100,$C52+3)*HLOOKUP(BQ$6,Assumps!$D$96:$W$109,$D52+8)*HLOOKUP(BQ$6,Assumps!$D$96:$W$114,$C$48+14)</f>
        <v>0.22999999999999998</v>
      </c>
      <c r="BR52" s="74">
        <f>Assumps!$B$95/4*HLOOKUP(BR$6,Assumps!$D$96:$W$97,2)*HLOOKUP(BR$6,Assumps!$D$96:$W$98,3)*HLOOKUP(BR$6,Assumps!$D$96:$W$103,$B52+5)*HLOOKUP(BR$6,Assumps!$D$96:$W$100,$C52+3)*HLOOKUP(BR$6,Assumps!$D$96:$W$109,$D52+8)*HLOOKUP(BR$6,Assumps!$D$96:$W$114,$C$48+14)</f>
        <v>0.22999999999999998</v>
      </c>
      <c r="BS52" s="74">
        <f>Assumps!$B$95/4*HLOOKUP(BS$6,Assumps!$D$96:$W$97,2)*HLOOKUP(BS$6,Assumps!$D$96:$W$98,3)*HLOOKUP(BS$6,Assumps!$D$96:$W$103,$B52+5)*HLOOKUP(BS$6,Assumps!$D$96:$W$100,$C52+3)*HLOOKUP(BS$6,Assumps!$D$96:$W$109,$D52+8)*HLOOKUP(BS$6,Assumps!$D$96:$W$114,$C$48+14)</f>
        <v>0.22999999999999998</v>
      </c>
      <c r="BT52" s="74">
        <f>Assumps!$B$95/4*HLOOKUP(BT$6,Assumps!$D$96:$W$97,2)*HLOOKUP(BT$6,Assumps!$D$96:$W$98,3)*HLOOKUP(BT$6,Assumps!$D$96:$W$103,$B52+5)*HLOOKUP(BT$6,Assumps!$D$96:$W$100,$C52+3)*HLOOKUP(BT$6,Assumps!$D$96:$W$109,$D52+8)*HLOOKUP(BT$6,Assumps!$D$96:$W$114,$C$48+14)</f>
        <v>0.22999999999999998</v>
      </c>
      <c r="BU52" s="74">
        <f>Assumps!$B$95/4*HLOOKUP(BU$6,Assumps!$D$96:$W$97,2)*HLOOKUP(BU$6,Assumps!$D$96:$W$98,3)*HLOOKUP(BU$6,Assumps!$D$96:$W$103,$B52+5)*HLOOKUP(BU$6,Assumps!$D$96:$W$100,$C52+3)*HLOOKUP(BU$6,Assumps!$D$96:$W$109,$D52+8)*HLOOKUP(BU$6,Assumps!$D$96:$W$114,$C$48+14)</f>
        <v>0.22999999999999998</v>
      </c>
      <c r="BV52" s="74">
        <f>Assumps!$B$95/4*HLOOKUP(BV$6,Assumps!$D$96:$W$97,2)*HLOOKUP(BV$6,Assumps!$D$96:$W$98,3)*HLOOKUP(BV$6,Assumps!$D$96:$W$103,$B52+5)*HLOOKUP(BV$6,Assumps!$D$96:$W$100,$C52+3)*HLOOKUP(BV$6,Assumps!$D$96:$W$109,$D52+8)*HLOOKUP(BV$6,Assumps!$D$96:$W$114,$C$48+14)</f>
        <v>0.22999999999999998</v>
      </c>
      <c r="BW52" s="74">
        <f>Assumps!$B$95/4*HLOOKUP(BW$6,Assumps!$D$96:$W$97,2)*HLOOKUP(BW$6,Assumps!$D$96:$W$98,3)*HLOOKUP(BW$6,Assumps!$D$96:$W$103,$B52+5)*HLOOKUP(BW$6,Assumps!$D$96:$W$100,$C52+3)*HLOOKUP(BW$6,Assumps!$D$96:$W$109,$D52+8)*HLOOKUP(BW$6,Assumps!$D$96:$W$114,$C$48+14)</f>
        <v>0.22999999999999998</v>
      </c>
      <c r="BX52" s="74">
        <f>Assumps!$B$95/4*HLOOKUP(BX$6,Assumps!$D$96:$W$97,2)*HLOOKUP(BX$6,Assumps!$D$96:$W$98,3)*HLOOKUP(BX$6,Assumps!$D$96:$W$103,$B52+5)*HLOOKUP(BX$6,Assumps!$D$96:$W$100,$C52+3)*HLOOKUP(BX$6,Assumps!$D$96:$W$109,$D52+8)*HLOOKUP(BX$6,Assumps!$D$96:$W$114,$C$48+14)</f>
        <v>0.22999999999999998</v>
      </c>
      <c r="BY52" s="74">
        <f>Assumps!$B$95/4*HLOOKUP(BY$6,Assumps!$D$96:$W$97,2)*HLOOKUP(BY$6,Assumps!$D$96:$W$98,3)*HLOOKUP(BY$6,Assumps!$D$96:$W$103,$B52+5)*HLOOKUP(BY$6,Assumps!$D$96:$W$100,$C52+3)*HLOOKUP(BY$6,Assumps!$D$96:$W$109,$D52+8)*HLOOKUP(BY$6,Assumps!$D$96:$W$114,$C$48+14)</f>
        <v>0.22999999999999998</v>
      </c>
      <c r="BZ52" s="74">
        <f>Assumps!$B$95/4*HLOOKUP(BZ$6,Assumps!$D$96:$W$97,2)*HLOOKUP(BZ$6,Assumps!$D$96:$W$98,3)*HLOOKUP(BZ$6,Assumps!$D$96:$W$103,$B52+5)*HLOOKUP(BZ$6,Assumps!$D$96:$W$100,$C52+3)*HLOOKUP(BZ$6,Assumps!$D$96:$W$109,$D52+8)*HLOOKUP(BZ$6,Assumps!$D$96:$W$114,$C$48+14)</f>
        <v>0.22999999999999998</v>
      </c>
      <c r="CA52" s="74">
        <f>Assumps!$B$95/4*HLOOKUP(CA$6,Assumps!$D$96:$W$97,2)*HLOOKUP(CA$6,Assumps!$D$96:$W$98,3)*HLOOKUP(CA$6,Assumps!$D$96:$W$103,$B52+5)*HLOOKUP(CA$6,Assumps!$D$96:$W$100,$C52+3)*HLOOKUP(CA$6,Assumps!$D$96:$W$109,$D52+8)*HLOOKUP(CA$6,Assumps!$D$96:$W$114,$C$48+14)</f>
        <v>0.22999999999999998</v>
      </c>
      <c r="CB52" s="74">
        <f>Assumps!$B$95/4*HLOOKUP(CB$6,Assumps!$D$96:$W$97,2)*HLOOKUP(CB$6,Assumps!$D$96:$W$98,3)*HLOOKUP(CB$6,Assumps!$D$96:$W$103,$B52+5)*HLOOKUP(CB$6,Assumps!$D$96:$W$100,$C52+3)*HLOOKUP(CB$6,Assumps!$D$96:$W$109,$D52+8)*HLOOKUP(CB$6,Assumps!$D$96:$W$114,$C$48+14)</f>
        <v>0.22999999999999998</v>
      </c>
      <c r="CC52" s="74">
        <f>Assumps!$B$95/4*HLOOKUP(CC$6,Assumps!$D$96:$W$97,2)*HLOOKUP(CC$6,Assumps!$D$96:$W$98,3)*HLOOKUP(CC$6,Assumps!$D$96:$W$103,$B52+5)*HLOOKUP(CC$6,Assumps!$D$96:$W$100,$C52+3)*HLOOKUP(CC$6,Assumps!$D$96:$W$109,$D52+8)*HLOOKUP(CC$6,Assumps!$D$96:$W$114,$C$48+14)</f>
        <v>0.22999999999999998</v>
      </c>
      <c r="CD52" s="74">
        <f>Assumps!$B$95/4*HLOOKUP(CD$6,Assumps!$D$96:$W$97,2)*HLOOKUP(CD$6,Assumps!$D$96:$W$98,3)*HLOOKUP(CD$6,Assumps!$D$96:$W$103,$B52+5)*HLOOKUP(CD$6,Assumps!$D$96:$W$100,$C52+3)*HLOOKUP(CD$6,Assumps!$D$96:$W$109,$D52+8)*HLOOKUP(CD$6,Assumps!$D$96:$W$114,$C$48+14)</f>
        <v>0.22999999999999998</v>
      </c>
      <c r="CE52" s="74">
        <f>Assumps!$B$95/4*HLOOKUP(CE$6,Assumps!$D$96:$W$97,2)*HLOOKUP(CE$6,Assumps!$D$96:$W$98,3)*HLOOKUP(CE$6,Assumps!$D$96:$W$103,$B52+5)*HLOOKUP(CE$6,Assumps!$D$96:$W$100,$C52+3)*HLOOKUP(CE$6,Assumps!$D$96:$W$109,$D52+8)*HLOOKUP(CE$6,Assumps!$D$96:$W$114,$C$48+14)</f>
        <v>0.22999999999999998</v>
      </c>
      <c r="CF52" s="74">
        <f>Assumps!$B$95/4*HLOOKUP(CF$6,Assumps!$D$96:$W$97,2)*HLOOKUP(CF$6,Assumps!$D$96:$W$98,3)*HLOOKUP(CF$6,Assumps!$D$96:$W$103,$B52+5)*HLOOKUP(CF$6,Assumps!$D$96:$W$100,$C52+3)*HLOOKUP(CF$6,Assumps!$D$96:$W$109,$D52+8)*HLOOKUP(CF$6,Assumps!$D$96:$W$114,$C$48+14)</f>
        <v>0.22999999999999998</v>
      </c>
      <c r="CG52" s="74">
        <f>Assumps!$B$95/4*HLOOKUP(CG$6,Assumps!$D$96:$W$97,2)*HLOOKUP(CG$6,Assumps!$D$96:$W$98,3)*HLOOKUP(CG$6,Assumps!$D$96:$W$103,$B52+5)*HLOOKUP(CG$6,Assumps!$D$96:$W$100,$C52+3)*HLOOKUP(CG$6,Assumps!$D$96:$W$109,$D52+8)*HLOOKUP(CG$6,Assumps!$D$96:$W$114,$C$48+14)</f>
        <v>0.22999999999999998</v>
      </c>
      <c r="CH52" s="74">
        <f>Assumps!$B$95/4*HLOOKUP(CH$6,Assumps!$D$96:$W$97,2)*HLOOKUP(CH$6,Assumps!$D$96:$W$98,3)*HLOOKUP(CH$6,Assumps!$D$96:$W$103,$B52+5)*HLOOKUP(CH$6,Assumps!$D$96:$W$100,$C52+3)*HLOOKUP(CH$6,Assumps!$D$96:$W$109,$D52+8)*HLOOKUP(CH$6,Assumps!$D$96:$W$114,$C$48+14)</f>
        <v>0.22999999999999998</v>
      </c>
    </row>
    <row r="53" spans="2:86">
      <c r="B53" s="20">
        <v>1</v>
      </c>
      <c r="C53" s="20">
        <v>1</v>
      </c>
      <c r="D53" s="20">
        <v>3</v>
      </c>
      <c r="E53" s="20">
        <v>113</v>
      </c>
      <c r="G53" s="74">
        <f>Assumps!$B$95/4*HLOOKUP(G$6,Assumps!$D$96:$W$97,2)*HLOOKUP(G$6,Assumps!$D$96:$W$98,3)*HLOOKUP(G$6,Assumps!$D$96:$W$103,$B53+5)*HLOOKUP(G$6,Assumps!$D$96:$W$100,$C53+3)*HLOOKUP(G$6,Assumps!$D$96:$W$109,$D53+8)*HLOOKUP(G$6,Assumps!$D$96:$W$114,$C$48+14)</f>
        <v>0.1</v>
      </c>
      <c r="H53" s="74">
        <f>Assumps!$B$95/4*HLOOKUP(H$6,Assumps!$D$96:$W$97,2)*HLOOKUP(H$6,Assumps!$D$96:$W$98,3)*HLOOKUP(H$6,Assumps!$D$96:$W$103,$B53+5)*HLOOKUP(H$6,Assumps!$D$96:$W$100,$C53+3)*HLOOKUP(H$6,Assumps!$D$96:$W$109,$D53+8)*HLOOKUP(H$6,Assumps!$D$96:$W$114,$C$48+14)</f>
        <v>0.1</v>
      </c>
      <c r="I53" s="74">
        <f>Assumps!$B$95/4*HLOOKUP(I$6,Assumps!$D$96:$W$97,2)*HLOOKUP(I$6,Assumps!$D$96:$W$98,3)*HLOOKUP(I$6,Assumps!$D$96:$W$103,$B53+5)*HLOOKUP(I$6,Assumps!$D$96:$W$100,$C53+3)*HLOOKUP(I$6,Assumps!$D$96:$W$109,$D53+8)*HLOOKUP(I$6,Assumps!$D$96:$W$114,$C$48+14)</f>
        <v>0.1</v>
      </c>
      <c r="J53" s="74">
        <f>Assumps!$B$95/4*HLOOKUP(J$6,Assumps!$D$96:$W$97,2)*HLOOKUP(J$6,Assumps!$D$96:$W$98,3)*HLOOKUP(J$6,Assumps!$D$96:$W$103,$B53+5)*HLOOKUP(J$6,Assumps!$D$96:$W$100,$C53+3)*HLOOKUP(J$6,Assumps!$D$96:$W$109,$D53+8)*HLOOKUP(J$6,Assumps!$D$96:$W$114,$C$48+14)</f>
        <v>0.1</v>
      </c>
      <c r="K53" s="74">
        <f>Assumps!$B$95/4*HLOOKUP(K$6,Assumps!$D$96:$W$97,2)*HLOOKUP(K$6,Assumps!$D$96:$W$98,3)*HLOOKUP(K$6,Assumps!$D$96:$W$103,$B53+5)*HLOOKUP(K$6,Assumps!$D$96:$W$100,$C53+3)*HLOOKUP(K$6,Assumps!$D$96:$W$109,$D53+8)*HLOOKUP(K$6,Assumps!$D$96:$W$114,$C$48+14)</f>
        <v>0.12</v>
      </c>
      <c r="L53" s="74">
        <f>Assumps!$B$95/4*HLOOKUP(L$6,Assumps!$D$96:$W$97,2)*HLOOKUP(L$6,Assumps!$D$96:$W$98,3)*HLOOKUP(L$6,Assumps!$D$96:$W$103,$B53+5)*HLOOKUP(L$6,Assumps!$D$96:$W$100,$C53+3)*HLOOKUP(L$6,Assumps!$D$96:$W$109,$D53+8)*HLOOKUP(L$6,Assumps!$D$96:$W$114,$C$48+14)</f>
        <v>0.12</v>
      </c>
      <c r="M53" s="74">
        <f>Assumps!$B$95/4*HLOOKUP(M$6,Assumps!$D$96:$W$97,2)*HLOOKUP(M$6,Assumps!$D$96:$W$98,3)*HLOOKUP(M$6,Assumps!$D$96:$W$103,$B53+5)*HLOOKUP(M$6,Assumps!$D$96:$W$100,$C53+3)*HLOOKUP(M$6,Assumps!$D$96:$W$109,$D53+8)*HLOOKUP(M$6,Assumps!$D$96:$W$114,$C$48+14)</f>
        <v>0.12</v>
      </c>
      <c r="N53" s="74">
        <f>Assumps!$B$95/4*HLOOKUP(N$6,Assumps!$D$96:$W$97,2)*HLOOKUP(N$6,Assumps!$D$96:$W$98,3)*HLOOKUP(N$6,Assumps!$D$96:$W$103,$B53+5)*HLOOKUP(N$6,Assumps!$D$96:$W$100,$C53+3)*HLOOKUP(N$6,Assumps!$D$96:$W$109,$D53+8)*HLOOKUP(N$6,Assumps!$D$96:$W$114,$C$48+14)</f>
        <v>0.12</v>
      </c>
      <c r="O53" s="74">
        <f>Assumps!$B$95/4*HLOOKUP(O$6,Assumps!$D$96:$W$97,2)*HLOOKUP(O$6,Assumps!$D$96:$W$98,3)*HLOOKUP(O$6,Assumps!$D$96:$W$103,$B53+5)*HLOOKUP(O$6,Assumps!$D$96:$W$100,$C53+3)*HLOOKUP(O$6,Assumps!$D$96:$W$109,$D53+8)*HLOOKUP(O$6,Assumps!$D$96:$W$114,$C$48+14)</f>
        <v>0.16000000000000003</v>
      </c>
      <c r="P53" s="74">
        <f>Assumps!$B$95/4*HLOOKUP(P$6,Assumps!$D$96:$W$97,2)*HLOOKUP(P$6,Assumps!$D$96:$W$98,3)*HLOOKUP(P$6,Assumps!$D$96:$W$103,$B53+5)*HLOOKUP(P$6,Assumps!$D$96:$W$100,$C53+3)*HLOOKUP(P$6,Assumps!$D$96:$W$109,$D53+8)*HLOOKUP(P$6,Assumps!$D$96:$W$114,$C$48+14)</f>
        <v>0.16000000000000003</v>
      </c>
      <c r="Q53" s="74">
        <f>Assumps!$B$95/4*HLOOKUP(Q$6,Assumps!$D$96:$W$97,2)*HLOOKUP(Q$6,Assumps!$D$96:$W$98,3)*HLOOKUP(Q$6,Assumps!$D$96:$W$103,$B53+5)*HLOOKUP(Q$6,Assumps!$D$96:$W$100,$C53+3)*HLOOKUP(Q$6,Assumps!$D$96:$W$109,$D53+8)*HLOOKUP(Q$6,Assumps!$D$96:$W$114,$C$48+14)</f>
        <v>0.16000000000000003</v>
      </c>
      <c r="R53" s="74">
        <f>Assumps!$B$95/4*HLOOKUP(R$6,Assumps!$D$96:$W$97,2)*HLOOKUP(R$6,Assumps!$D$96:$W$98,3)*HLOOKUP(R$6,Assumps!$D$96:$W$103,$B53+5)*HLOOKUP(R$6,Assumps!$D$96:$W$100,$C53+3)*HLOOKUP(R$6,Assumps!$D$96:$W$109,$D53+8)*HLOOKUP(R$6,Assumps!$D$96:$W$114,$C$48+14)</f>
        <v>0.16000000000000003</v>
      </c>
      <c r="S53" s="74">
        <f>Assumps!$B$95/4*HLOOKUP(S$6,Assumps!$D$96:$W$97,2)*HLOOKUP(S$6,Assumps!$D$96:$W$98,3)*HLOOKUP(S$6,Assumps!$D$96:$W$103,$B53+5)*HLOOKUP(S$6,Assumps!$D$96:$W$100,$C53+3)*HLOOKUP(S$6,Assumps!$D$96:$W$109,$D53+8)*HLOOKUP(S$6,Assumps!$D$96:$W$114,$C$48+14)</f>
        <v>0.20400000000000001</v>
      </c>
      <c r="T53" s="74">
        <f>Assumps!$B$95/4*HLOOKUP(T$6,Assumps!$D$96:$W$97,2)*HLOOKUP(T$6,Assumps!$D$96:$W$98,3)*HLOOKUP(T$6,Assumps!$D$96:$W$103,$B53+5)*HLOOKUP(T$6,Assumps!$D$96:$W$100,$C53+3)*HLOOKUP(T$6,Assumps!$D$96:$W$109,$D53+8)*HLOOKUP(T$6,Assumps!$D$96:$W$114,$C$48+14)</f>
        <v>0.20400000000000001</v>
      </c>
      <c r="U53" s="74">
        <f>Assumps!$B$95/4*HLOOKUP(U$6,Assumps!$D$96:$W$97,2)*HLOOKUP(U$6,Assumps!$D$96:$W$98,3)*HLOOKUP(U$6,Assumps!$D$96:$W$103,$B53+5)*HLOOKUP(U$6,Assumps!$D$96:$W$100,$C53+3)*HLOOKUP(U$6,Assumps!$D$96:$W$109,$D53+8)*HLOOKUP(U$6,Assumps!$D$96:$W$114,$C$48+14)</f>
        <v>0.20400000000000001</v>
      </c>
      <c r="V53" s="74">
        <f>Assumps!$B$95/4*HLOOKUP(V$6,Assumps!$D$96:$W$97,2)*HLOOKUP(V$6,Assumps!$D$96:$W$98,3)*HLOOKUP(V$6,Assumps!$D$96:$W$103,$B53+5)*HLOOKUP(V$6,Assumps!$D$96:$W$100,$C53+3)*HLOOKUP(V$6,Assumps!$D$96:$W$109,$D53+8)*HLOOKUP(V$6,Assumps!$D$96:$W$114,$C$48+14)</f>
        <v>0.20400000000000001</v>
      </c>
      <c r="W53" s="74">
        <f>Assumps!$B$95/4*HLOOKUP(W$6,Assumps!$D$96:$W$97,2)*HLOOKUP(W$6,Assumps!$D$96:$W$98,3)*HLOOKUP(W$6,Assumps!$D$96:$W$103,$B53+5)*HLOOKUP(W$6,Assumps!$D$96:$W$100,$C53+3)*HLOOKUP(W$6,Assumps!$D$96:$W$109,$D53+8)*HLOOKUP(W$6,Assumps!$D$96:$W$114,$C$48+14)</f>
        <v>0.21200000000000002</v>
      </c>
      <c r="X53" s="74">
        <f>Assumps!$B$95/4*HLOOKUP(X$6,Assumps!$D$96:$W$97,2)*HLOOKUP(X$6,Assumps!$D$96:$W$98,3)*HLOOKUP(X$6,Assumps!$D$96:$W$103,$B53+5)*HLOOKUP(X$6,Assumps!$D$96:$W$100,$C53+3)*HLOOKUP(X$6,Assumps!$D$96:$W$109,$D53+8)*HLOOKUP(X$6,Assumps!$D$96:$W$114,$C$48+14)</f>
        <v>0.21200000000000002</v>
      </c>
      <c r="Y53" s="74">
        <f>Assumps!$B$95/4*HLOOKUP(Y$6,Assumps!$D$96:$W$97,2)*HLOOKUP(Y$6,Assumps!$D$96:$W$98,3)*HLOOKUP(Y$6,Assumps!$D$96:$W$103,$B53+5)*HLOOKUP(Y$6,Assumps!$D$96:$W$100,$C53+3)*HLOOKUP(Y$6,Assumps!$D$96:$W$109,$D53+8)*HLOOKUP(Y$6,Assumps!$D$96:$W$114,$C$48+14)</f>
        <v>0.21200000000000002</v>
      </c>
      <c r="Z53" s="74">
        <f>Assumps!$B$95/4*HLOOKUP(Z$6,Assumps!$D$96:$W$97,2)*HLOOKUP(Z$6,Assumps!$D$96:$W$98,3)*HLOOKUP(Z$6,Assumps!$D$96:$W$103,$B53+5)*HLOOKUP(Z$6,Assumps!$D$96:$W$100,$C53+3)*HLOOKUP(Z$6,Assumps!$D$96:$W$109,$D53+8)*HLOOKUP(Z$6,Assumps!$D$96:$W$114,$C$48+14)</f>
        <v>0.21200000000000002</v>
      </c>
      <c r="AA53" s="74">
        <f>Assumps!$B$95/4*HLOOKUP(AA$6,Assumps!$D$96:$W$97,2)*HLOOKUP(AA$6,Assumps!$D$96:$W$98,3)*HLOOKUP(AA$6,Assumps!$D$96:$W$103,$B53+5)*HLOOKUP(AA$6,Assumps!$D$96:$W$100,$C53+3)*HLOOKUP(AA$6,Assumps!$D$96:$W$109,$D53+8)*HLOOKUP(AA$6,Assumps!$D$96:$W$114,$C$48+14)</f>
        <v>0.21400000000000002</v>
      </c>
      <c r="AB53" s="74">
        <f>Assumps!$B$95/4*HLOOKUP(AB$6,Assumps!$D$96:$W$97,2)*HLOOKUP(AB$6,Assumps!$D$96:$W$98,3)*HLOOKUP(AB$6,Assumps!$D$96:$W$103,$B53+5)*HLOOKUP(AB$6,Assumps!$D$96:$W$100,$C53+3)*HLOOKUP(AB$6,Assumps!$D$96:$W$109,$D53+8)*HLOOKUP(AB$6,Assumps!$D$96:$W$114,$C$48+14)</f>
        <v>0.21400000000000002</v>
      </c>
      <c r="AC53" s="74">
        <f>Assumps!$B$95/4*HLOOKUP(AC$6,Assumps!$D$96:$W$97,2)*HLOOKUP(AC$6,Assumps!$D$96:$W$98,3)*HLOOKUP(AC$6,Assumps!$D$96:$W$103,$B53+5)*HLOOKUP(AC$6,Assumps!$D$96:$W$100,$C53+3)*HLOOKUP(AC$6,Assumps!$D$96:$W$109,$D53+8)*HLOOKUP(AC$6,Assumps!$D$96:$W$114,$C$48+14)</f>
        <v>0.21400000000000002</v>
      </c>
      <c r="AD53" s="74">
        <f>Assumps!$B$95/4*HLOOKUP(AD$6,Assumps!$D$96:$W$97,2)*HLOOKUP(AD$6,Assumps!$D$96:$W$98,3)*HLOOKUP(AD$6,Assumps!$D$96:$W$103,$B53+5)*HLOOKUP(AD$6,Assumps!$D$96:$W$100,$C53+3)*HLOOKUP(AD$6,Assumps!$D$96:$W$109,$D53+8)*HLOOKUP(AD$6,Assumps!$D$96:$W$114,$C$48+14)</f>
        <v>0.21400000000000002</v>
      </c>
      <c r="AE53" s="74">
        <f>Assumps!$B$95/4*HLOOKUP(AE$6,Assumps!$D$96:$W$97,2)*HLOOKUP(AE$6,Assumps!$D$96:$W$98,3)*HLOOKUP(AE$6,Assumps!$D$96:$W$103,$B53+5)*HLOOKUP(AE$6,Assumps!$D$96:$W$100,$C53+3)*HLOOKUP(AE$6,Assumps!$D$96:$W$109,$D53+8)*HLOOKUP(AE$6,Assumps!$D$96:$W$114,$C$48+14)</f>
        <v>0.22000000000000003</v>
      </c>
      <c r="AF53" s="74">
        <f>Assumps!$B$95/4*HLOOKUP(AF$6,Assumps!$D$96:$W$97,2)*HLOOKUP(AF$6,Assumps!$D$96:$W$98,3)*HLOOKUP(AF$6,Assumps!$D$96:$W$103,$B53+5)*HLOOKUP(AF$6,Assumps!$D$96:$W$100,$C53+3)*HLOOKUP(AF$6,Assumps!$D$96:$W$109,$D53+8)*HLOOKUP(AF$6,Assumps!$D$96:$W$114,$C$48+14)</f>
        <v>0.22000000000000003</v>
      </c>
      <c r="AG53" s="74">
        <f>Assumps!$B$95/4*HLOOKUP(AG$6,Assumps!$D$96:$W$97,2)*HLOOKUP(AG$6,Assumps!$D$96:$W$98,3)*HLOOKUP(AG$6,Assumps!$D$96:$W$103,$B53+5)*HLOOKUP(AG$6,Assumps!$D$96:$W$100,$C53+3)*HLOOKUP(AG$6,Assumps!$D$96:$W$109,$D53+8)*HLOOKUP(AG$6,Assumps!$D$96:$W$114,$C$48+14)</f>
        <v>0.22000000000000003</v>
      </c>
      <c r="AH53" s="74">
        <f>Assumps!$B$95/4*HLOOKUP(AH$6,Assumps!$D$96:$W$97,2)*HLOOKUP(AH$6,Assumps!$D$96:$W$98,3)*HLOOKUP(AH$6,Assumps!$D$96:$W$103,$B53+5)*HLOOKUP(AH$6,Assumps!$D$96:$W$100,$C53+3)*HLOOKUP(AH$6,Assumps!$D$96:$W$109,$D53+8)*HLOOKUP(AH$6,Assumps!$D$96:$W$114,$C$48+14)</f>
        <v>0.22000000000000003</v>
      </c>
      <c r="AI53" s="74">
        <f>Assumps!$B$95/4*HLOOKUP(AI$6,Assumps!$D$96:$W$97,2)*HLOOKUP(AI$6,Assumps!$D$96:$W$98,3)*HLOOKUP(AI$6,Assumps!$D$96:$W$103,$B53+5)*HLOOKUP(AI$6,Assumps!$D$96:$W$100,$C53+3)*HLOOKUP(AI$6,Assumps!$D$96:$W$109,$D53+8)*HLOOKUP(AI$6,Assumps!$D$96:$W$114,$C$48+14)</f>
        <v>0.22999999999999998</v>
      </c>
      <c r="AJ53" s="74">
        <f>Assumps!$B$95/4*HLOOKUP(AJ$6,Assumps!$D$96:$W$97,2)*HLOOKUP(AJ$6,Assumps!$D$96:$W$98,3)*HLOOKUP(AJ$6,Assumps!$D$96:$W$103,$B53+5)*HLOOKUP(AJ$6,Assumps!$D$96:$W$100,$C53+3)*HLOOKUP(AJ$6,Assumps!$D$96:$W$109,$D53+8)*HLOOKUP(AJ$6,Assumps!$D$96:$W$114,$C$48+14)</f>
        <v>0.22999999999999998</v>
      </c>
      <c r="AK53" s="74">
        <f>Assumps!$B$95/4*HLOOKUP(AK$6,Assumps!$D$96:$W$97,2)*HLOOKUP(AK$6,Assumps!$D$96:$W$98,3)*HLOOKUP(AK$6,Assumps!$D$96:$W$103,$B53+5)*HLOOKUP(AK$6,Assumps!$D$96:$W$100,$C53+3)*HLOOKUP(AK$6,Assumps!$D$96:$W$109,$D53+8)*HLOOKUP(AK$6,Assumps!$D$96:$W$114,$C$48+14)</f>
        <v>0.22999999999999998</v>
      </c>
      <c r="AL53" s="74">
        <f>Assumps!$B$95/4*HLOOKUP(AL$6,Assumps!$D$96:$W$97,2)*HLOOKUP(AL$6,Assumps!$D$96:$W$98,3)*HLOOKUP(AL$6,Assumps!$D$96:$W$103,$B53+5)*HLOOKUP(AL$6,Assumps!$D$96:$W$100,$C53+3)*HLOOKUP(AL$6,Assumps!$D$96:$W$109,$D53+8)*HLOOKUP(AL$6,Assumps!$D$96:$W$114,$C$48+14)</f>
        <v>0.22999999999999998</v>
      </c>
      <c r="AM53" s="74">
        <f>Assumps!$B$95/4*HLOOKUP(AM$6,Assumps!$D$96:$W$97,2)*HLOOKUP(AM$6,Assumps!$D$96:$W$98,3)*HLOOKUP(AM$6,Assumps!$D$96:$W$103,$B53+5)*HLOOKUP(AM$6,Assumps!$D$96:$W$100,$C53+3)*HLOOKUP(AM$6,Assumps!$D$96:$W$109,$D53+8)*HLOOKUP(AM$6,Assumps!$D$96:$W$114,$C$48+14)</f>
        <v>0.22999999999999998</v>
      </c>
      <c r="AN53" s="74">
        <f>Assumps!$B$95/4*HLOOKUP(AN$6,Assumps!$D$96:$W$97,2)*HLOOKUP(AN$6,Assumps!$D$96:$W$98,3)*HLOOKUP(AN$6,Assumps!$D$96:$W$103,$B53+5)*HLOOKUP(AN$6,Assumps!$D$96:$W$100,$C53+3)*HLOOKUP(AN$6,Assumps!$D$96:$W$109,$D53+8)*HLOOKUP(AN$6,Assumps!$D$96:$W$114,$C$48+14)</f>
        <v>0.22999999999999998</v>
      </c>
      <c r="AO53" s="74">
        <f>Assumps!$B$95/4*HLOOKUP(AO$6,Assumps!$D$96:$W$97,2)*HLOOKUP(AO$6,Assumps!$D$96:$W$98,3)*HLOOKUP(AO$6,Assumps!$D$96:$W$103,$B53+5)*HLOOKUP(AO$6,Assumps!$D$96:$W$100,$C53+3)*HLOOKUP(AO$6,Assumps!$D$96:$W$109,$D53+8)*HLOOKUP(AO$6,Assumps!$D$96:$W$114,$C$48+14)</f>
        <v>0.22999999999999998</v>
      </c>
      <c r="AP53" s="74">
        <f>Assumps!$B$95/4*HLOOKUP(AP$6,Assumps!$D$96:$W$97,2)*HLOOKUP(AP$6,Assumps!$D$96:$W$98,3)*HLOOKUP(AP$6,Assumps!$D$96:$W$103,$B53+5)*HLOOKUP(AP$6,Assumps!$D$96:$W$100,$C53+3)*HLOOKUP(AP$6,Assumps!$D$96:$W$109,$D53+8)*HLOOKUP(AP$6,Assumps!$D$96:$W$114,$C$48+14)</f>
        <v>0.22999999999999998</v>
      </c>
      <c r="AQ53" s="74">
        <f>Assumps!$B$95/4*HLOOKUP(AQ$6,Assumps!$D$96:$W$97,2)*HLOOKUP(AQ$6,Assumps!$D$96:$W$98,3)*HLOOKUP(AQ$6,Assumps!$D$96:$W$103,$B53+5)*HLOOKUP(AQ$6,Assumps!$D$96:$W$100,$C53+3)*HLOOKUP(AQ$6,Assumps!$D$96:$W$109,$D53+8)*HLOOKUP(AQ$6,Assumps!$D$96:$W$114,$C$48+14)</f>
        <v>0.22999999999999998</v>
      </c>
      <c r="AR53" s="74">
        <f>Assumps!$B$95/4*HLOOKUP(AR$6,Assumps!$D$96:$W$97,2)*HLOOKUP(AR$6,Assumps!$D$96:$W$98,3)*HLOOKUP(AR$6,Assumps!$D$96:$W$103,$B53+5)*HLOOKUP(AR$6,Assumps!$D$96:$W$100,$C53+3)*HLOOKUP(AR$6,Assumps!$D$96:$W$109,$D53+8)*HLOOKUP(AR$6,Assumps!$D$96:$W$114,$C$48+14)</f>
        <v>0.22999999999999998</v>
      </c>
      <c r="AS53" s="74">
        <f>Assumps!$B$95/4*HLOOKUP(AS$6,Assumps!$D$96:$W$97,2)*HLOOKUP(AS$6,Assumps!$D$96:$W$98,3)*HLOOKUP(AS$6,Assumps!$D$96:$W$103,$B53+5)*HLOOKUP(AS$6,Assumps!$D$96:$W$100,$C53+3)*HLOOKUP(AS$6,Assumps!$D$96:$W$109,$D53+8)*HLOOKUP(AS$6,Assumps!$D$96:$W$114,$C$48+14)</f>
        <v>0.22999999999999998</v>
      </c>
      <c r="AT53" s="74">
        <f>Assumps!$B$95/4*HLOOKUP(AT$6,Assumps!$D$96:$W$97,2)*HLOOKUP(AT$6,Assumps!$D$96:$W$98,3)*HLOOKUP(AT$6,Assumps!$D$96:$W$103,$B53+5)*HLOOKUP(AT$6,Assumps!$D$96:$W$100,$C53+3)*HLOOKUP(AT$6,Assumps!$D$96:$W$109,$D53+8)*HLOOKUP(AT$6,Assumps!$D$96:$W$114,$C$48+14)</f>
        <v>0.22999999999999998</v>
      </c>
      <c r="AU53" s="74">
        <f>Assumps!$B$95/4*HLOOKUP(AU$6,Assumps!$D$96:$W$97,2)*HLOOKUP(AU$6,Assumps!$D$96:$W$98,3)*HLOOKUP(AU$6,Assumps!$D$96:$W$103,$B53+5)*HLOOKUP(AU$6,Assumps!$D$96:$W$100,$C53+3)*HLOOKUP(AU$6,Assumps!$D$96:$W$109,$D53+8)*HLOOKUP(AU$6,Assumps!$D$96:$W$114,$C$48+14)</f>
        <v>0.22999999999999998</v>
      </c>
      <c r="AV53" s="74">
        <f>Assumps!$B$95/4*HLOOKUP(AV$6,Assumps!$D$96:$W$97,2)*HLOOKUP(AV$6,Assumps!$D$96:$W$98,3)*HLOOKUP(AV$6,Assumps!$D$96:$W$103,$B53+5)*HLOOKUP(AV$6,Assumps!$D$96:$W$100,$C53+3)*HLOOKUP(AV$6,Assumps!$D$96:$W$109,$D53+8)*HLOOKUP(AV$6,Assumps!$D$96:$W$114,$C$48+14)</f>
        <v>0.22999999999999998</v>
      </c>
      <c r="AW53" s="74">
        <f>Assumps!$B$95/4*HLOOKUP(AW$6,Assumps!$D$96:$W$97,2)*HLOOKUP(AW$6,Assumps!$D$96:$W$98,3)*HLOOKUP(AW$6,Assumps!$D$96:$W$103,$B53+5)*HLOOKUP(AW$6,Assumps!$D$96:$W$100,$C53+3)*HLOOKUP(AW$6,Assumps!$D$96:$W$109,$D53+8)*HLOOKUP(AW$6,Assumps!$D$96:$W$114,$C$48+14)</f>
        <v>0.22999999999999998</v>
      </c>
      <c r="AX53" s="74">
        <f>Assumps!$B$95/4*HLOOKUP(AX$6,Assumps!$D$96:$W$97,2)*HLOOKUP(AX$6,Assumps!$D$96:$W$98,3)*HLOOKUP(AX$6,Assumps!$D$96:$W$103,$B53+5)*HLOOKUP(AX$6,Assumps!$D$96:$W$100,$C53+3)*HLOOKUP(AX$6,Assumps!$D$96:$W$109,$D53+8)*HLOOKUP(AX$6,Assumps!$D$96:$W$114,$C$48+14)</f>
        <v>0.22999999999999998</v>
      </c>
      <c r="AY53" s="74">
        <f>Assumps!$B$95/4*HLOOKUP(AY$6,Assumps!$D$96:$W$97,2)*HLOOKUP(AY$6,Assumps!$D$96:$W$98,3)*HLOOKUP(AY$6,Assumps!$D$96:$W$103,$B53+5)*HLOOKUP(AY$6,Assumps!$D$96:$W$100,$C53+3)*HLOOKUP(AY$6,Assumps!$D$96:$W$109,$D53+8)*HLOOKUP(AY$6,Assumps!$D$96:$W$114,$C$48+14)</f>
        <v>0.22999999999999998</v>
      </c>
      <c r="AZ53" s="74">
        <f>Assumps!$B$95/4*HLOOKUP(AZ$6,Assumps!$D$96:$W$97,2)*HLOOKUP(AZ$6,Assumps!$D$96:$W$98,3)*HLOOKUP(AZ$6,Assumps!$D$96:$W$103,$B53+5)*HLOOKUP(AZ$6,Assumps!$D$96:$W$100,$C53+3)*HLOOKUP(AZ$6,Assumps!$D$96:$W$109,$D53+8)*HLOOKUP(AZ$6,Assumps!$D$96:$W$114,$C$48+14)</f>
        <v>0.22999999999999998</v>
      </c>
      <c r="BA53" s="74">
        <f>Assumps!$B$95/4*HLOOKUP(BA$6,Assumps!$D$96:$W$97,2)*HLOOKUP(BA$6,Assumps!$D$96:$W$98,3)*HLOOKUP(BA$6,Assumps!$D$96:$W$103,$B53+5)*HLOOKUP(BA$6,Assumps!$D$96:$W$100,$C53+3)*HLOOKUP(BA$6,Assumps!$D$96:$W$109,$D53+8)*HLOOKUP(BA$6,Assumps!$D$96:$W$114,$C$48+14)</f>
        <v>0.22999999999999998</v>
      </c>
      <c r="BB53" s="74">
        <f>Assumps!$B$95/4*HLOOKUP(BB$6,Assumps!$D$96:$W$97,2)*HLOOKUP(BB$6,Assumps!$D$96:$W$98,3)*HLOOKUP(BB$6,Assumps!$D$96:$W$103,$B53+5)*HLOOKUP(BB$6,Assumps!$D$96:$W$100,$C53+3)*HLOOKUP(BB$6,Assumps!$D$96:$W$109,$D53+8)*HLOOKUP(BB$6,Assumps!$D$96:$W$114,$C$48+14)</f>
        <v>0.22999999999999998</v>
      </c>
      <c r="BC53" s="74">
        <f>Assumps!$B$95/4*HLOOKUP(BC$6,Assumps!$D$96:$W$97,2)*HLOOKUP(BC$6,Assumps!$D$96:$W$98,3)*HLOOKUP(BC$6,Assumps!$D$96:$W$103,$B53+5)*HLOOKUP(BC$6,Assumps!$D$96:$W$100,$C53+3)*HLOOKUP(BC$6,Assumps!$D$96:$W$109,$D53+8)*HLOOKUP(BC$6,Assumps!$D$96:$W$114,$C$48+14)</f>
        <v>0.22999999999999998</v>
      </c>
      <c r="BD53" s="74">
        <f>Assumps!$B$95/4*HLOOKUP(BD$6,Assumps!$D$96:$W$97,2)*HLOOKUP(BD$6,Assumps!$D$96:$W$98,3)*HLOOKUP(BD$6,Assumps!$D$96:$W$103,$B53+5)*HLOOKUP(BD$6,Assumps!$D$96:$W$100,$C53+3)*HLOOKUP(BD$6,Assumps!$D$96:$W$109,$D53+8)*HLOOKUP(BD$6,Assumps!$D$96:$W$114,$C$48+14)</f>
        <v>0.22999999999999998</v>
      </c>
      <c r="BE53" s="74">
        <f>Assumps!$B$95/4*HLOOKUP(BE$6,Assumps!$D$96:$W$97,2)*HLOOKUP(BE$6,Assumps!$D$96:$W$98,3)*HLOOKUP(BE$6,Assumps!$D$96:$W$103,$B53+5)*HLOOKUP(BE$6,Assumps!$D$96:$W$100,$C53+3)*HLOOKUP(BE$6,Assumps!$D$96:$W$109,$D53+8)*HLOOKUP(BE$6,Assumps!$D$96:$W$114,$C$48+14)</f>
        <v>0.22999999999999998</v>
      </c>
      <c r="BF53" s="74">
        <f>Assumps!$B$95/4*HLOOKUP(BF$6,Assumps!$D$96:$W$97,2)*HLOOKUP(BF$6,Assumps!$D$96:$W$98,3)*HLOOKUP(BF$6,Assumps!$D$96:$W$103,$B53+5)*HLOOKUP(BF$6,Assumps!$D$96:$W$100,$C53+3)*HLOOKUP(BF$6,Assumps!$D$96:$W$109,$D53+8)*HLOOKUP(BF$6,Assumps!$D$96:$W$114,$C$48+14)</f>
        <v>0.22999999999999998</v>
      </c>
      <c r="BG53" s="74">
        <f>Assumps!$B$95/4*HLOOKUP(BG$6,Assumps!$D$96:$W$97,2)*HLOOKUP(BG$6,Assumps!$D$96:$W$98,3)*HLOOKUP(BG$6,Assumps!$D$96:$W$103,$B53+5)*HLOOKUP(BG$6,Assumps!$D$96:$W$100,$C53+3)*HLOOKUP(BG$6,Assumps!$D$96:$W$109,$D53+8)*HLOOKUP(BG$6,Assumps!$D$96:$W$114,$C$48+14)</f>
        <v>0.22999999999999998</v>
      </c>
      <c r="BH53" s="74">
        <f>Assumps!$B$95/4*HLOOKUP(BH$6,Assumps!$D$96:$W$97,2)*HLOOKUP(BH$6,Assumps!$D$96:$W$98,3)*HLOOKUP(BH$6,Assumps!$D$96:$W$103,$B53+5)*HLOOKUP(BH$6,Assumps!$D$96:$W$100,$C53+3)*HLOOKUP(BH$6,Assumps!$D$96:$W$109,$D53+8)*HLOOKUP(BH$6,Assumps!$D$96:$W$114,$C$48+14)</f>
        <v>0.22999999999999998</v>
      </c>
      <c r="BI53" s="74">
        <f>Assumps!$B$95/4*HLOOKUP(BI$6,Assumps!$D$96:$W$97,2)*HLOOKUP(BI$6,Assumps!$D$96:$W$98,3)*HLOOKUP(BI$6,Assumps!$D$96:$W$103,$B53+5)*HLOOKUP(BI$6,Assumps!$D$96:$W$100,$C53+3)*HLOOKUP(BI$6,Assumps!$D$96:$W$109,$D53+8)*HLOOKUP(BI$6,Assumps!$D$96:$W$114,$C$48+14)</f>
        <v>0.22999999999999998</v>
      </c>
      <c r="BJ53" s="74">
        <f>Assumps!$B$95/4*HLOOKUP(BJ$6,Assumps!$D$96:$W$97,2)*HLOOKUP(BJ$6,Assumps!$D$96:$W$98,3)*HLOOKUP(BJ$6,Assumps!$D$96:$W$103,$B53+5)*HLOOKUP(BJ$6,Assumps!$D$96:$W$100,$C53+3)*HLOOKUP(BJ$6,Assumps!$D$96:$W$109,$D53+8)*HLOOKUP(BJ$6,Assumps!$D$96:$W$114,$C$48+14)</f>
        <v>0.22999999999999998</v>
      </c>
      <c r="BK53" s="74">
        <f>Assumps!$B$95/4*HLOOKUP(BK$6,Assumps!$D$96:$W$97,2)*HLOOKUP(BK$6,Assumps!$D$96:$W$98,3)*HLOOKUP(BK$6,Assumps!$D$96:$W$103,$B53+5)*HLOOKUP(BK$6,Assumps!$D$96:$W$100,$C53+3)*HLOOKUP(BK$6,Assumps!$D$96:$W$109,$D53+8)*HLOOKUP(BK$6,Assumps!$D$96:$W$114,$C$48+14)</f>
        <v>0.22999999999999998</v>
      </c>
      <c r="BL53" s="74">
        <f>Assumps!$B$95/4*HLOOKUP(BL$6,Assumps!$D$96:$W$97,2)*HLOOKUP(BL$6,Assumps!$D$96:$W$98,3)*HLOOKUP(BL$6,Assumps!$D$96:$W$103,$B53+5)*HLOOKUP(BL$6,Assumps!$D$96:$W$100,$C53+3)*HLOOKUP(BL$6,Assumps!$D$96:$W$109,$D53+8)*HLOOKUP(BL$6,Assumps!$D$96:$W$114,$C$48+14)</f>
        <v>0.22999999999999998</v>
      </c>
      <c r="BM53" s="74">
        <f>Assumps!$B$95/4*HLOOKUP(BM$6,Assumps!$D$96:$W$97,2)*HLOOKUP(BM$6,Assumps!$D$96:$W$98,3)*HLOOKUP(BM$6,Assumps!$D$96:$W$103,$B53+5)*HLOOKUP(BM$6,Assumps!$D$96:$W$100,$C53+3)*HLOOKUP(BM$6,Assumps!$D$96:$W$109,$D53+8)*HLOOKUP(BM$6,Assumps!$D$96:$W$114,$C$48+14)</f>
        <v>0.22999999999999998</v>
      </c>
      <c r="BN53" s="74">
        <f>Assumps!$B$95/4*HLOOKUP(BN$6,Assumps!$D$96:$W$97,2)*HLOOKUP(BN$6,Assumps!$D$96:$W$98,3)*HLOOKUP(BN$6,Assumps!$D$96:$W$103,$B53+5)*HLOOKUP(BN$6,Assumps!$D$96:$W$100,$C53+3)*HLOOKUP(BN$6,Assumps!$D$96:$W$109,$D53+8)*HLOOKUP(BN$6,Assumps!$D$96:$W$114,$C$48+14)</f>
        <v>0.22999999999999998</v>
      </c>
      <c r="BO53" s="74">
        <f>Assumps!$B$95/4*HLOOKUP(BO$6,Assumps!$D$96:$W$97,2)*HLOOKUP(BO$6,Assumps!$D$96:$W$98,3)*HLOOKUP(BO$6,Assumps!$D$96:$W$103,$B53+5)*HLOOKUP(BO$6,Assumps!$D$96:$W$100,$C53+3)*HLOOKUP(BO$6,Assumps!$D$96:$W$109,$D53+8)*HLOOKUP(BO$6,Assumps!$D$96:$W$114,$C$48+14)</f>
        <v>0.22999999999999998</v>
      </c>
      <c r="BP53" s="74">
        <f>Assumps!$B$95/4*HLOOKUP(BP$6,Assumps!$D$96:$W$97,2)*HLOOKUP(BP$6,Assumps!$D$96:$W$98,3)*HLOOKUP(BP$6,Assumps!$D$96:$W$103,$B53+5)*HLOOKUP(BP$6,Assumps!$D$96:$W$100,$C53+3)*HLOOKUP(BP$6,Assumps!$D$96:$W$109,$D53+8)*HLOOKUP(BP$6,Assumps!$D$96:$W$114,$C$48+14)</f>
        <v>0.22999999999999998</v>
      </c>
      <c r="BQ53" s="74">
        <f>Assumps!$B$95/4*HLOOKUP(BQ$6,Assumps!$D$96:$W$97,2)*HLOOKUP(BQ$6,Assumps!$D$96:$W$98,3)*HLOOKUP(BQ$6,Assumps!$D$96:$W$103,$B53+5)*HLOOKUP(BQ$6,Assumps!$D$96:$W$100,$C53+3)*HLOOKUP(BQ$6,Assumps!$D$96:$W$109,$D53+8)*HLOOKUP(BQ$6,Assumps!$D$96:$W$114,$C$48+14)</f>
        <v>0.22999999999999998</v>
      </c>
      <c r="BR53" s="74">
        <f>Assumps!$B$95/4*HLOOKUP(BR$6,Assumps!$D$96:$W$97,2)*HLOOKUP(BR$6,Assumps!$D$96:$W$98,3)*HLOOKUP(BR$6,Assumps!$D$96:$W$103,$B53+5)*HLOOKUP(BR$6,Assumps!$D$96:$W$100,$C53+3)*HLOOKUP(BR$6,Assumps!$D$96:$W$109,$D53+8)*HLOOKUP(BR$6,Assumps!$D$96:$W$114,$C$48+14)</f>
        <v>0.22999999999999998</v>
      </c>
      <c r="BS53" s="74">
        <f>Assumps!$B$95/4*HLOOKUP(BS$6,Assumps!$D$96:$W$97,2)*HLOOKUP(BS$6,Assumps!$D$96:$W$98,3)*HLOOKUP(BS$6,Assumps!$D$96:$W$103,$B53+5)*HLOOKUP(BS$6,Assumps!$D$96:$W$100,$C53+3)*HLOOKUP(BS$6,Assumps!$D$96:$W$109,$D53+8)*HLOOKUP(BS$6,Assumps!$D$96:$W$114,$C$48+14)</f>
        <v>0.22999999999999998</v>
      </c>
      <c r="BT53" s="74">
        <f>Assumps!$B$95/4*HLOOKUP(BT$6,Assumps!$D$96:$W$97,2)*HLOOKUP(BT$6,Assumps!$D$96:$W$98,3)*HLOOKUP(BT$6,Assumps!$D$96:$W$103,$B53+5)*HLOOKUP(BT$6,Assumps!$D$96:$W$100,$C53+3)*HLOOKUP(BT$6,Assumps!$D$96:$W$109,$D53+8)*HLOOKUP(BT$6,Assumps!$D$96:$W$114,$C$48+14)</f>
        <v>0.22999999999999998</v>
      </c>
      <c r="BU53" s="74">
        <f>Assumps!$B$95/4*HLOOKUP(BU$6,Assumps!$D$96:$W$97,2)*HLOOKUP(BU$6,Assumps!$D$96:$W$98,3)*HLOOKUP(BU$6,Assumps!$D$96:$W$103,$B53+5)*HLOOKUP(BU$6,Assumps!$D$96:$W$100,$C53+3)*HLOOKUP(BU$6,Assumps!$D$96:$W$109,$D53+8)*HLOOKUP(BU$6,Assumps!$D$96:$W$114,$C$48+14)</f>
        <v>0.22999999999999998</v>
      </c>
      <c r="BV53" s="74">
        <f>Assumps!$B$95/4*HLOOKUP(BV$6,Assumps!$D$96:$W$97,2)*HLOOKUP(BV$6,Assumps!$D$96:$W$98,3)*HLOOKUP(BV$6,Assumps!$D$96:$W$103,$B53+5)*HLOOKUP(BV$6,Assumps!$D$96:$W$100,$C53+3)*HLOOKUP(BV$6,Assumps!$D$96:$W$109,$D53+8)*HLOOKUP(BV$6,Assumps!$D$96:$W$114,$C$48+14)</f>
        <v>0.22999999999999998</v>
      </c>
      <c r="BW53" s="74">
        <f>Assumps!$B$95/4*HLOOKUP(BW$6,Assumps!$D$96:$W$97,2)*HLOOKUP(BW$6,Assumps!$D$96:$W$98,3)*HLOOKUP(BW$6,Assumps!$D$96:$W$103,$B53+5)*HLOOKUP(BW$6,Assumps!$D$96:$W$100,$C53+3)*HLOOKUP(BW$6,Assumps!$D$96:$W$109,$D53+8)*HLOOKUP(BW$6,Assumps!$D$96:$W$114,$C$48+14)</f>
        <v>0.22999999999999998</v>
      </c>
      <c r="BX53" s="74">
        <f>Assumps!$B$95/4*HLOOKUP(BX$6,Assumps!$D$96:$W$97,2)*HLOOKUP(BX$6,Assumps!$D$96:$W$98,3)*HLOOKUP(BX$6,Assumps!$D$96:$W$103,$B53+5)*HLOOKUP(BX$6,Assumps!$D$96:$W$100,$C53+3)*HLOOKUP(BX$6,Assumps!$D$96:$W$109,$D53+8)*HLOOKUP(BX$6,Assumps!$D$96:$W$114,$C$48+14)</f>
        <v>0.22999999999999998</v>
      </c>
      <c r="BY53" s="74">
        <f>Assumps!$B$95/4*HLOOKUP(BY$6,Assumps!$D$96:$W$97,2)*HLOOKUP(BY$6,Assumps!$D$96:$W$98,3)*HLOOKUP(BY$6,Assumps!$D$96:$W$103,$B53+5)*HLOOKUP(BY$6,Assumps!$D$96:$W$100,$C53+3)*HLOOKUP(BY$6,Assumps!$D$96:$W$109,$D53+8)*HLOOKUP(BY$6,Assumps!$D$96:$W$114,$C$48+14)</f>
        <v>0.22999999999999998</v>
      </c>
      <c r="BZ53" s="74">
        <f>Assumps!$B$95/4*HLOOKUP(BZ$6,Assumps!$D$96:$W$97,2)*HLOOKUP(BZ$6,Assumps!$D$96:$W$98,3)*HLOOKUP(BZ$6,Assumps!$D$96:$W$103,$B53+5)*HLOOKUP(BZ$6,Assumps!$D$96:$W$100,$C53+3)*HLOOKUP(BZ$6,Assumps!$D$96:$W$109,$D53+8)*HLOOKUP(BZ$6,Assumps!$D$96:$W$114,$C$48+14)</f>
        <v>0.22999999999999998</v>
      </c>
      <c r="CA53" s="74">
        <f>Assumps!$B$95/4*HLOOKUP(CA$6,Assumps!$D$96:$W$97,2)*HLOOKUP(CA$6,Assumps!$D$96:$W$98,3)*HLOOKUP(CA$6,Assumps!$D$96:$W$103,$B53+5)*HLOOKUP(CA$6,Assumps!$D$96:$W$100,$C53+3)*HLOOKUP(CA$6,Assumps!$D$96:$W$109,$D53+8)*HLOOKUP(CA$6,Assumps!$D$96:$W$114,$C$48+14)</f>
        <v>0.22999999999999998</v>
      </c>
      <c r="CB53" s="74">
        <f>Assumps!$B$95/4*HLOOKUP(CB$6,Assumps!$D$96:$W$97,2)*HLOOKUP(CB$6,Assumps!$D$96:$W$98,3)*HLOOKUP(CB$6,Assumps!$D$96:$W$103,$B53+5)*HLOOKUP(CB$6,Assumps!$D$96:$W$100,$C53+3)*HLOOKUP(CB$6,Assumps!$D$96:$W$109,$D53+8)*HLOOKUP(CB$6,Assumps!$D$96:$W$114,$C$48+14)</f>
        <v>0.22999999999999998</v>
      </c>
      <c r="CC53" s="74">
        <f>Assumps!$B$95/4*HLOOKUP(CC$6,Assumps!$D$96:$W$97,2)*HLOOKUP(CC$6,Assumps!$D$96:$W$98,3)*HLOOKUP(CC$6,Assumps!$D$96:$W$103,$B53+5)*HLOOKUP(CC$6,Assumps!$D$96:$W$100,$C53+3)*HLOOKUP(CC$6,Assumps!$D$96:$W$109,$D53+8)*HLOOKUP(CC$6,Assumps!$D$96:$W$114,$C$48+14)</f>
        <v>0.22999999999999998</v>
      </c>
      <c r="CD53" s="74">
        <f>Assumps!$B$95/4*HLOOKUP(CD$6,Assumps!$D$96:$W$97,2)*HLOOKUP(CD$6,Assumps!$D$96:$W$98,3)*HLOOKUP(CD$6,Assumps!$D$96:$W$103,$B53+5)*HLOOKUP(CD$6,Assumps!$D$96:$W$100,$C53+3)*HLOOKUP(CD$6,Assumps!$D$96:$W$109,$D53+8)*HLOOKUP(CD$6,Assumps!$D$96:$W$114,$C$48+14)</f>
        <v>0.22999999999999998</v>
      </c>
      <c r="CE53" s="74">
        <f>Assumps!$B$95/4*HLOOKUP(CE$6,Assumps!$D$96:$W$97,2)*HLOOKUP(CE$6,Assumps!$D$96:$W$98,3)*HLOOKUP(CE$6,Assumps!$D$96:$W$103,$B53+5)*HLOOKUP(CE$6,Assumps!$D$96:$W$100,$C53+3)*HLOOKUP(CE$6,Assumps!$D$96:$W$109,$D53+8)*HLOOKUP(CE$6,Assumps!$D$96:$W$114,$C$48+14)</f>
        <v>0.22999999999999998</v>
      </c>
      <c r="CF53" s="74">
        <f>Assumps!$B$95/4*HLOOKUP(CF$6,Assumps!$D$96:$W$97,2)*HLOOKUP(CF$6,Assumps!$D$96:$W$98,3)*HLOOKUP(CF$6,Assumps!$D$96:$W$103,$B53+5)*HLOOKUP(CF$6,Assumps!$D$96:$W$100,$C53+3)*HLOOKUP(CF$6,Assumps!$D$96:$W$109,$D53+8)*HLOOKUP(CF$6,Assumps!$D$96:$W$114,$C$48+14)</f>
        <v>0.22999999999999998</v>
      </c>
      <c r="CG53" s="74">
        <f>Assumps!$B$95/4*HLOOKUP(CG$6,Assumps!$D$96:$W$97,2)*HLOOKUP(CG$6,Assumps!$D$96:$W$98,3)*HLOOKUP(CG$6,Assumps!$D$96:$W$103,$B53+5)*HLOOKUP(CG$6,Assumps!$D$96:$W$100,$C53+3)*HLOOKUP(CG$6,Assumps!$D$96:$W$109,$D53+8)*HLOOKUP(CG$6,Assumps!$D$96:$W$114,$C$48+14)</f>
        <v>0.22999999999999998</v>
      </c>
      <c r="CH53" s="74">
        <f>Assumps!$B$95/4*HLOOKUP(CH$6,Assumps!$D$96:$W$97,2)*HLOOKUP(CH$6,Assumps!$D$96:$W$98,3)*HLOOKUP(CH$6,Assumps!$D$96:$W$103,$B53+5)*HLOOKUP(CH$6,Assumps!$D$96:$W$100,$C53+3)*HLOOKUP(CH$6,Assumps!$D$96:$W$109,$D53+8)*HLOOKUP(CH$6,Assumps!$D$96:$W$114,$C$48+14)</f>
        <v>0.22999999999999998</v>
      </c>
    </row>
    <row r="54" spans="2:86">
      <c r="B54" s="20">
        <v>1</v>
      </c>
      <c r="C54" s="20">
        <v>2</v>
      </c>
      <c r="D54" s="20">
        <v>3</v>
      </c>
      <c r="E54" s="20">
        <v>123</v>
      </c>
      <c r="G54" s="74">
        <f>Assumps!$B$95/4*HLOOKUP(G$6,Assumps!$D$96:$W$97,2)*HLOOKUP(G$6,Assumps!$D$96:$W$98,3)*HLOOKUP(G$6,Assumps!$D$96:$W$103,$B54+5)*HLOOKUP(G$6,Assumps!$D$96:$W$100,$C54+3)*HLOOKUP(G$6,Assumps!$D$96:$W$109,$D54+8)*HLOOKUP(G$6,Assumps!$D$96:$W$114,$C$48+14)</f>
        <v>0.1</v>
      </c>
      <c r="H54" s="74">
        <f>Assumps!$B$95/4*HLOOKUP(H$6,Assumps!$D$96:$W$97,2)*HLOOKUP(H$6,Assumps!$D$96:$W$98,3)*HLOOKUP(H$6,Assumps!$D$96:$W$103,$B54+5)*HLOOKUP(H$6,Assumps!$D$96:$W$100,$C54+3)*HLOOKUP(H$6,Assumps!$D$96:$W$109,$D54+8)*HLOOKUP(H$6,Assumps!$D$96:$W$114,$C$48+14)</f>
        <v>0.1</v>
      </c>
      <c r="I54" s="74">
        <f>Assumps!$B$95/4*HLOOKUP(I$6,Assumps!$D$96:$W$97,2)*HLOOKUP(I$6,Assumps!$D$96:$W$98,3)*HLOOKUP(I$6,Assumps!$D$96:$W$103,$B54+5)*HLOOKUP(I$6,Assumps!$D$96:$W$100,$C54+3)*HLOOKUP(I$6,Assumps!$D$96:$W$109,$D54+8)*HLOOKUP(I$6,Assumps!$D$96:$W$114,$C$48+14)</f>
        <v>0.1</v>
      </c>
      <c r="J54" s="74">
        <f>Assumps!$B$95/4*HLOOKUP(J$6,Assumps!$D$96:$W$97,2)*HLOOKUP(J$6,Assumps!$D$96:$W$98,3)*HLOOKUP(J$6,Assumps!$D$96:$W$103,$B54+5)*HLOOKUP(J$6,Assumps!$D$96:$W$100,$C54+3)*HLOOKUP(J$6,Assumps!$D$96:$W$109,$D54+8)*HLOOKUP(J$6,Assumps!$D$96:$W$114,$C$48+14)</f>
        <v>0.1</v>
      </c>
      <c r="K54" s="74">
        <f>Assumps!$B$95/4*HLOOKUP(K$6,Assumps!$D$96:$W$97,2)*HLOOKUP(K$6,Assumps!$D$96:$W$98,3)*HLOOKUP(K$6,Assumps!$D$96:$W$103,$B54+5)*HLOOKUP(K$6,Assumps!$D$96:$W$100,$C54+3)*HLOOKUP(K$6,Assumps!$D$96:$W$109,$D54+8)*HLOOKUP(K$6,Assumps!$D$96:$W$114,$C$48+14)</f>
        <v>0.12</v>
      </c>
      <c r="L54" s="74">
        <f>Assumps!$B$95/4*HLOOKUP(L$6,Assumps!$D$96:$W$97,2)*HLOOKUP(L$6,Assumps!$D$96:$W$98,3)*HLOOKUP(L$6,Assumps!$D$96:$W$103,$B54+5)*HLOOKUP(L$6,Assumps!$D$96:$W$100,$C54+3)*HLOOKUP(L$6,Assumps!$D$96:$W$109,$D54+8)*HLOOKUP(L$6,Assumps!$D$96:$W$114,$C$48+14)</f>
        <v>0.12</v>
      </c>
      <c r="M54" s="74">
        <f>Assumps!$B$95/4*HLOOKUP(M$6,Assumps!$D$96:$W$97,2)*HLOOKUP(M$6,Assumps!$D$96:$W$98,3)*HLOOKUP(M$6,Assumps!$D$96:$W$103,$B54+5)*HLOOKUP(M$6,Assumps!$D$96:$W$100,$C54+3)*HLOOKUP(M$6,Assumps!$D$96:$W$109,$D54+8)*HLOOKUP(M$6,Assumps!$D$96:$W$114,$C$48+14)</f>
        <v>0.12</v>
      </c>
      <c r="N54" s="74">
        <f>Assumps!$B$95/4*HLOOKUP(N$6,Assumps!$D$96:$W$97,2)*HLOOKUP(N$6,Assumps!$D$96:$W$98,3)*HLOOKUP(N$6,Assumps!$D$96:$W$103,$B54+5)*HLOOKUP(N$6,Assumps!$D$96:$W$100,$C54+3)*HLOOKUP(N$6,Assumps!$D$96:$W$109,$D54+8)*HLOOKUP(N$6,Assumps!$D$96:$W$114,$C$48+14)</f>
        <v>0.12</v>
      </c>
      <c r="O54" s="74">
        <f>Assumps!$B$95/4*HLOOKUP(O$6,Assumps!$D$96:$W$97,2)*HLOOKUP(O$6,Assumps!$D$96:$W$98,3)*HLOOKUP(O$6,Assumps!$D$96:$W$103,$B54+5)*HLOOKUP(O$6,Assumps!$D$96:$W$100,$C54+3)*HLOOKUP(O$6,Assumps!$D$96:$W$109,$D54+8)*HLOOKUP(O$6,Assumps!$D$96:$W$114,$C$48+14)</f>
        <v>0.16000000000000003</v>
      </c>
      <c r="P54" s="74">
        <f>Assumps!$B$95/4*HLOOKUP(P$6,Assumps!$D$96:$W$97,2)*HLOOKUP(P$6,Assumps!$D$96:$W$98,3)*HLOOKUP(P$6,Assumps!$D$96:$W$103,$B54+5)*HLOOKUP(P$6,Assumps!$D$96:$W$100,$C54+3)*HLOOKUP(P$6,Assumps!$D$96:$W$109,$D54+8)*HLOOKUP(P$6,Assumps!$D$96:$W$114,$C$48+14)</f>
        <v>0.16000000000000003</v>
      </c>
      <c r="Q54" s="74">
        <f>Assumps!$B$95/4*HLOOKUP(Q$6,Assumps!$D$96:$W$97,2)*HLOOKUP(Q$6,Assumps!$D$96:$W$98,3)*HLOOKUP(Q$6,Assumps!$D$96:$W$103,$B54+5)*HLOOKUP(Q$6,Assumps!$D$96:$W$100,$C54+3)*HLOOKUP(Q$6,Assumps!$D$96:$W$109,$D54+8)*HLOOKUP(Q$6,Assumps!$D$96:$W$114,$C$48+14)</f>
        <v>0.16000000000000003</v>
      </c>
      <c r="R54" s="74">
        <f>Assumps!$B$95/4*HLOOKUP(R$6,Assumps!$D$96:$W$97,2)*HLOOKUP(R$6,Assumps!$D$96:$W$98,3)*HLOOKUP(R$6,Assumps!$D$96:$W$103,$B54+5)*HLOOKUP(R$6,Assumps!$D$96:$W$100,$C54+3)*HLOOKUP(R$6,Assumps!$D$96:$W$109,$D54+8)*HLOOKUP(R$6,Assumps!$D$96:$W$114,$C$48+14)</f>
        <v>0.16000000000000003</v>
      </c>
      <c r="S54" s="74">
        <f>Assumps!$B$95/4*HLOOKUP(S$6,Assumps!$D$96:$W$97,2)*HLOOKUP(S$6,Assumps!$D$96:$W$98,3)*HLOOKUP(S$6,Assumps!$D$96:$W$103,$B54+5)*HLOOKUP(S$6,Assumps!$D$96:$W$100,$C54+3)*HLOOKUP(S$6,Assumps!$D$96:$W$109,$D54+8)*HLOOKUP(S$6,Assumps!$D$96:$W$114,$C$48+14)</f>
        <v>0.20400000000000001</v>
      </c>
      <c r="T54" s="74">
        <f>Assumps!$B$95/4*HLOOKUP(T$6,Assumps!$D$96:$W$97,2)*HLOOKUP(T$6,Assumps!$D$96:$W$98,3)*HLOOKUP(T$6,Assumps!$D$96:$W$103,$B54+5)*HLOOKUP(T$6,Assumps!$D$96:$W$100,$C54+3)*HLOOKUP(T$6,Assumps!$D$96:$W$109,$D54+8)*HLOOKUP(T$6,Assumps!$D$96:$W$114,$C$48+14)</f>
        <v>0.20400000000000001</v>
      </c>
      <c r="U54" s="74">
        <f>Assumps!$B$95/4*HLOOKUP(U$6,Assumps!$D$96:$W$97,2)*HLOOKUP(U$6,Assumps!$D$96:$W$98,3)*HLOOKUP(U$6,Assumps!$D$96:$W$103,$B54+5)*HLOOKUP(U$6,Assumps!$D$96:$W$100,$C54+3)*HLOOKUP(U$6,Assumps!$D$96:$W$109,$D54+8)*HLOOKUP(U$6,Assumps!$D$96:$W$114,$C$48+14)</f>
        <v>0.20400000000000001</v>
      </c>
      <c r="V54" s="74">
        <f>Assumps!$B$95/4*HLOOKUP(V$6,Assumps!$D$96:$W$97,2)*HLOOKUP(V$6,Assumps!$D$96:$W$98,3)*HLOOKUP(V$6,Assumps!$D$96:$W$103,$B54+5)*HLOOKUP(V$6,Assumps!$D$96:$W$100,$C54+3)*HLOOKUP(V$6,Assumps!$D$96:$W$109,$D54+8)*HLOOKUP(V$6,Assumps!$D$96:$W$114,$C$48+14)</f>
        <v>0.20400000000000001</v>
      </c>
      <c r="W54" s="74">
        <f>Assumps!$B$95/4*HLOOKUP(W$6,Assumps!$D$96:$W$97,2)*HLOOKUP(W$6,Assumps!$D$96:$W$98,3)*HLOOKUP(W$6,Assumps!$D$96:$W$103,$B54+5)*HLOOKUP(W$6,Assumps!$D$96:$W$100,$C54+3)*HLOOKUP(W$6,Assumps!$D$96:$W$109,$D54+8)*HLOOKUP(W$6,Assumps!$D$96:$W$114,$C$48+14)</f>
        <v>0.21200000000000002</v>
      </c>
      <c r="X54" s="74">
        <f>Assumps!$B$95/4*HLOOKUP(X$6,Assumps!$D$96:$W$97,2)*HLOOKUP(X$6,Assumps!$D$96:$W$98,3)*HLOOKUP(X$6,Assumps!$D$96:$W$103,$B54+5)*HLOOKUP(X$6,Assumps!$D$96:$W$100,$C54+3)*HLOOKUP(X$6,Assumps!$D$96:$W$109,$D54+8)*HLOOKUP(X$6,Assumps!$D$96:$W$114,$C$48+14)</f>
        <v>0.21200000000000002</v>
      </c>
      <c r="Y54" s="74">
        <f>Assumps!$B$95/4*HLOOKUP(Y$6,Assumps!$D$96:$W$97,2)*HLOOKUP(Y$6,Assumps!$D$96:$W$98,3)*HLOOKUP(Y$6,Assumps!$D$96:$W$103,$B54+5)*HLOOKUP(Y$6,Assumps!$D$96:$W$100,$C54+3)*HLOOKUP(Y$6,Assumps!$D$96:$W$109,$D54+8)*HLOOKUP(Y$6,Assumps!$D$96:$W$114,$C$48+14)</f>
        <v>0.21200000000000002</v>
      </c>
      <c r="Z54" s="74">
        <f>Assumps!$B$95/4*HLOOKUP(Z$6,Assumps!$D$96:$W$97,2)*HLOOKUP(Z$6,Assumps!$D$96:$W$98,3)*HLOOKUP(Z$6,Assumps!$D$96:$W$103,$B54+5)*HLOOKUP(Z$6,Assumps!$D$96:$W$100,$C54+3)*HLOOKUP(Z$6,Assumps!$D$96:$W$109,$D54+8)*HLOOKUP(Z$6,Assumps!$D$96:$W$114,$C$48+14)</f>
        <v>0.21200000000000002</v>
      </c>
      <c r="AA54" s="74">
        <f>Assumps!$B$95/4*HLOOKUP(AA$6,Assumps!$D$96:$W$97,2)*HLOOKUP(AA$6,Assumps!$D$96:$W$98,3)*HLOOKUP(AA$6,Assumps!$D$96:$W$103,$B54+5)*HLOOKUP(AA$6,Assumps!$D$96:$W$100,$C54+3)*HLOOKUP(AA$6,Assumps!$D$96:$W$109,$D54+8)*HLOOKUP(AA$6,Assumps!$D$96:$W$114,$C$48+14)</f>
        <v>0.21400000000000002</v>
      </c>
      <c r="AB54" s="74">
        <f>Assumps!$B$95/4*HLOOKUP(AB$6,Assumps!$D$96:$W$97,2)*HLOOKUP(AB$6,Assumps!$D$96:$W$98,3)*HLOOKUP(AB$6,Assumps!$D$96:$W$103,$B54+5)*HLOOKUP(AB$6,Assumps!$D$96:$W$100,$C54+3)*HLOOKUP(AB$6,Assumps!$D$96:$W$109,$D54+8)*HLOOKUP(AB$6,Assumps!$D$96:$W$114,$C$48+14)</f>
        <v>0.21400000000000002</v>
      </c>
      <c r="AC54" s="74">
        <f>Assumps!$B$95/4*HLOOKUP(AC$6,Assumps!$D$96:$W$97,2)*HLOOKUP(AC$6,Assumps!$D$96:$W$98,3)*HLOOKUP(AC$6,Assumps!$D$96:$W$103,$B54+5)*HLOOKUP(AC$6,Assumps!$D$96:$W$100,$C54+3)*HLOOKUP(AC$6,Assumps!$D$96:$W$109,$D54+8)*HLOOKUP(AC$6,Assumps!$D$96:$W$114,$C$48+14)</f>
        <v>0.21400000000000002</v>
      </c>
      <c r="AD54" s="74">
        <f>Assumps!$B$95/4*HLOOKUP(AD$6,Assumps!$D$96:$W$97,2)*HLOOKUP(AD$6,Assumps!$D$96:$W$98,3)*HLOOKUP(AD$6,Assumps!$D$96:$W$103,$B54+5)*HLOOKUP(AD$6,Assumps!$D$96:$W$100,$C54+3)*HLOOKUP(AD$6,Assumps!$D$96:$W$109,$D54+8)*HLOOKUP(AD$6,Assumps!$D$96:$W$114,$C$48+14)</f>
        <v>0.21400000000000002</v>
      </c>
      <c r="AE54" s="74">
        <f>Assumps!$B$95/4*HLOOKUP(AE$6,Assumps!$D$96:$W$97,2)*HLOOKUP(AE$6,Assumps!$D$96:$W$98,3)*HLOOKUP(AE$6,Assumps!$D$96:$W$103,$B54+5)*HLOOKUP(AE$6,Assumps!$D$96:$W$100,$C54+3)*HLOOKUP(AE$6,Assumps!$D$96:$W$109,$D54+8)*HLOOKUP(AE$6,Assumps!$D$96:$W$114,$C$48+14)</f>
        <v>0.22000000000000003</v>
      </c>
      <c r="AF54" s="74">
        <f>Assumps!$B$95/4*HLOOKUP(AF$6,Assumps!$D$96:$W$97,2)*HLOOKUP(AF$6,Assumps!$D$96:$W$98,3)*HLOOKUP(AF$6,Assumps!$D$96:$W$103,$B54+5)*HLOOKUP(AF$6,Assumps!$D$96:$W$100,$C54+3)*HLOOKUP(AF$6,Assumps!$D$96:$W$109,$D54+8)*HLOOKUP(AF$6,Assumps!$D$96:$W$114,$C$48+14)</f>
        <v>0.22000000000000003</v>
      </c>
      <c r="AG54" s="74">
        <f>Assumps!$B$95/4*HLOOKUP(AG$6,Assumps!$D$96:$W$97,2)*HLOOKUP(AG$6,Assumps!$D$96:$W$98,3)*HLOOKUP(AG$6,Assumps!$D$96:$W$103,$B54+5)*HLOOKUP(AG$6,Assumps!$D$96:$W$100,$C54+3)*HLOOKUP(AG$6,Assumps!$D$96:$W$109,$D54+8)*HLOOKUP(AG$6,Assumps!$D$96:$W$114,$C$48+14)</f>
        <v>0.22000000000000003</v>
      </c>
      <c r="AH54" s="74">
        <f>Assumps!$B$95/4*HLOOKUP(AH$6,Assumps!$D$96:$W$97,2)*HLOOKUP(AH$6,Assumps!$D$96:$W$98,3)*HLOOKUP(AH$6,Assumps!$D$96:$W$103,$B54+5)*HLOOKUP(AH$6,Assumps!$D$96:$W$100,$C54+3)*HLOOKUP(AH$6,Assumps!$D$96:$W$109,$D54+8)*HLOOKUP(AH$6,Assumps!$D$96:$W$114,$C$48+14)</f>
        <v>0.22000000000000003</v>
      </c>
      <c r="AI54" s="74">
        <f>Assumps!$B$95/4*HLOOKUP(AI$6,Assumps!$D$96:$W$97,2)*HLOOKUP(AI$6,Assumps!$D$96:$W$98,3)*HLOOKUP(AI$6,Assumps!$D$96:$W$103,$B54+5)*HLOOKUP(AI$6,Assumps!$D$96:$W$100,$C54+3)*HLOOKUP(AI$6,Assumps!$D$96:$W$109,$D54+8)*HLOOKUP(AI$6,Assumps!$D$96:$W$114,$C$48+14)</f>
        <v>0.22999999999999998</v>
      </c>
      <c r="AJ54" s="74">
        <f>Assumps!$B$95/4*HLOOKUP(AJ$6,Assumps!$D$96:$W$97,2)*HLOOKUP(AJ$6,Assumps!$D$96:$W$98,3)*HLOOKUP(AJ$6,Assumps!$D$96:$W$103,$B54+5)*HLOOKUP(AJ$6,Assumps!$D$96:$W$100,$C54+3)*HLOOKUP(AJ$6,Assumps!$D$96:$W$109,$D54+8)*HLOOKUP(AJ$6,Assumps!$D$96:$W$114,$C$48+14)</f>
        <v>0.22999999999999998</v>
      </c>
      <c r="AK54" s="74">
        <f>Assumps!$B$95/4*HLOOKUP(AK$6,Assumps!$D$96:$W$97,2)*HLOOKUP(AK$6,Assumps!$D$96:$W$98,3)*HLOOKUP(AK$6,Assumps!$D$96:$W$103,$B54+5)*HLOOKUP(AK$6,Assumps!$D$96:$W$100,$C54+3)*HLOOKUP(AK$6,Assumps!$D$96:$W$109,$D54+8)*HLOOKUP(AK$6,Assumps!$D$96:$W$114,$C$48+14)</f>
        <v>0.22999999999999998</v>
      </c>
      <c r="AL54" s="74">
        <f>Assumps!$B$95/4*HLOOKUP(AL$6,Assumps!$D$96:$W$97,2)*HLOOKUP(AL$6,Assumps!$D$96:$W$98,3)*HLOOKUP(AL$6,Assumps!$D$96:$W$103,$B54+5)*HLOOKUP(AL$6,Assumps!$D$96:$W$100,$C54+3)*HLOOKUP(AL$6,Assumps!$D$96:$W$109,$D54+8)*HLOOKUP(AL$6,Assumps!$D$96:$W$114,$C$48+14)</f>
        <v>0.22999999999999998</v>
      </c>
      <c r="AM54" s="74">
        <f>Assumps!$B$95/4*HLOOKUP(AM$6,Assumps!$D$96:$W$97,2)*HLOOKUP(AM$6,Assumps!$D$96:$W$98,3)*HLOOKUP(AM$6,Assumps!$D$96:$W$103,$B54+5)*HLOOKUP(AM$6,Assumps!$D$96:$W$100,$C54+3)*HLOOKUP(AM$6,Assumps!$D$96:$W$109,$D54+8)*HLOOKUP(AM$6,Assumps!$D$96:$W$114,$C$48+14)</f>
        <v>0.22999999999999998</v>
      </c>
      <c r="AN54" s="74">
        <f>Assumps!$B$95/4*HLOOKUP(AN$6,Assumps!$D$96:$W$97,2)*HLOOKUP(AN$6,Assumps!$D$96:$W$98,3)*HLOOKUP(AN$6,Assumps!$D$96:$W$103,$B54+5)*HLOOKUP(AN$6,Assumps!$D$96:$W$100,$C54+3)*HLOOKUP(AN$6,Assumps!$D$96:$W$109,$D54+8)*HLOOKUP(AN$6,Assumps!$D$96:$W$114,$C$48+14)</f>
        <v>0.22999999999999998</v>
      </c>
      <c r="AO54" s="74">
        <f>Assumps!$B$95/4*HLOOKUP(AO$6,Assumps!$D$96:$W$97,2)*HLOOKUP(AO$6,Assumps!$D$96:$W$98,3)*HLOOKUP(AO$6,Assumps!$D$96:$W$103,$B54+5)*HLOOKUP(AO$6,Assumps!$D$96:$W$100,$C54+3)*HLOOKUP(AO$6,Assumps!$D$96:$W$109,$D54+8)*HLOOKUP(AO$6,Assumps!$D$96:$W$114,$C$48+14)</f>
        <v>0.22999999999999998</v>
      </c>
      <c r="AP54" s="74">
        <f>Assumps!$B$95/4*HLOOKUP(AP$6,Assumps!$D$96:$W$97,2)*HLOOKUP(AP$6,Assumps!$D$96:$W$98,3)*HLOOKUP(AP$6,Assumps!$D$96:$W$103,$B54+5)*HLOOKUP(AP$6,Assumps!$D$96:$W$100,$C54+3)*HLOOKUP(AP$6,Assumps!$D$96:$W$109,$D54+8)*HLOOKUP(AP$6,Assumps!$D$96:$W$114,$C$48+14)</f>
        <v>0.22999999999999998</v>
      </c>
      <c r="AQ54" s="74">
        <f>Assumps!$B$95/4*HLOOKUP(AQ$6,Assumps!$D$96:$W$97,2)*HLOOKUP(AQ$6,Assumps!$D$96:$W$98,3)*HLOOKUP(AQ$6,Assumps!$D$96:$W$103,$B54+5)*HLOOKUP(AQ$6,Assumps!$D$96:$W$100,$C54+3)*HLOOKUP(AQ$6,Assumps!$D$96:$W$109,$D54+8)*HLOOKUP(AQ$6,Assumps!$D$96:$W$114,$C$48+14)</f>
        <v>0.22999999999999998</v>
      </c>
      <c r="AR54" s="74">
        <f>Assumps!$B$95/4*HLOOKUP(AR$6,Assumps!$D$96:$W$97,2)*HLOOKUP(AR$6,Assumps!$D$96:$W$98,3)*HLOOKUP(AR$6,Assumps!$D$96:$W$103,$B54+5)*HLOOKUP(AR$6,Assumps!$D$96:$W$100,$C54+3)*HLOOKUP(AR$6,Assumps!$D$96:$W$109,$D54+8)*HLOOKUP(AR$6,Assumps!$D$96:$W$114,$C$48+14)</f>
        <v>0.22999999999999998</v>
      </c>
      <c r="AS54" s="74">
        <f>Assumps!$B$95/4*HLOOKUP(AS$6,Assumps!$D$96:$W$97,2)*HLOOKUP(AS$6,Assumps!$D$96:$W$98,3)*HLOOKUP(AS$6,Assumps!$D$96:$W$103,$B54+5)*HLOOKUP(AS$6,Assumps!$D$96:$W$100,$C54+3)*HLOOKUP(AS$6,Assumps!$D$96:$W$109,$D54+8)*HLOOKUP(AS$6,Assumps!$D$96:$W$114,$C$48+14)</f>
        <v>0.22999999999999998</v>
      </c>
      <c r="AT54" s="74">
        <f>Assumps!$B$95/4*HLOOKUP(AT$6,Assumps!$D$96:$W$97,2)*HLOOKUP(AT$6,Assumps!$D$96:$W$98,3)*HLOOKUP(AT$6,Assumps!$D$96:$W$103,$B54+5)*HLOOKUP(AT$6,Assumps!$D$96:$W$100,$C54+3)*HLOOKUP(AT$6,Assumps!$D$96:$W$109,$D54+8)*HLOOKUP(AT$6,Assumps!$D$96:$W$114,$C$48+14)</f>
        <v>0.22999999999999998</v>
      </c>
      <c r="AU54" s="74">
        <f>Assumps!$B$95/4*HLOOKUP(AU$6,Assumps!$D$96:$W$97,2)*HLOOKUP(AU$6,Assumps!$D$96:$W$98,3)*HLOOKUP(AU$6,Assumps!$D$96:$W$103,$B54+5)*HLOOKUP(AU$6,Assumps!$D$96:$W$100,$C54+3)*HLOOKUP(AU$6,Assumps!$D$96:$W$109,$D54+8)*HLOOKUP(AU$6,Assumps!$D$96:$W$114,$C$48+14)</f>
        <v>0.22999999999999998</v>
      </c>
      <c r="AV54" s="74">
        <f>Assumps!$B$95/4*HLOOKUP(AV$6,Assumps!$D$96:$W$97,2)*HLOOKUP(AV$6,Assumps!$D$96:$W$98,3)*HLOOKUP(AV$6,Assumps!$D$96:$W$103,$B54+5)*HLOOKUP(AV$6,Assumps!$D$96:$W$100,$C54+3)*HLOOKUP(AV$6,Assumps!$D$96:$W$109,$D54+8)*HLOOKUP(AV$6,Assumps!$D$96:$W$114,$C$48+14)</f>
        <v>0.22999999999999998</v>
      </c>
      <c r="AW54" s="74">
        <f>Assumps!$B$95/4*HLOOKUP(AW$6,Assumps!$D$96:$W$97,2)*HLOOKUP(AW$6,Assumps!$D$96:$W$98,3)*HLOOKUP(AW$6,Assumps!$D$96:$W$103,$B54+5)*HLOOKUP(AW$6,Assumps!$D$96:$W$100,$C54+3)*HLOOKUP(AW$6,Assumps!$D$96:$W$109,$D54+8)*HLOOKUP(AW$6,Assumps!$D$96:$W$114,$C$48+14)</f>
        <v>0.22999999999999998</v>
      </c>
      <c r="AX54" s="74">
        <f>Assumps!$B$95/4*HLOOKUP(AX$6,Assumps!$D$96:$W$97,2)*HLOOKUP(AX$6,Assumps!$D$96:$W$98,3)*HLOOKUP(AX$6,Assumps!$D$96:$W$103,$B54+5)*HLOOKUP(AX$6,Assumps!$D$96:$W$100,$C54+3)*HLOOKUP(AX$6,Assumps!$D$96:$W$109,$D54+8)*HLOOKUP(AX$6,Assumps!$D$96:$W$114,$C$48+14)</f>
        <v>0.22999999999999998</v>
      </c>
      <c r="AY54" s="74">
        <f>Assumps!$B$95/4*HLOOKUP(AY$6,Assumps!$D$96:$W$97,2)*HLOOKUP(AY$6,Assumps!$D$96:$W$98,3)*HLOOKUP(AY$6,Assumps!$D$96:$W$103,$B54+5)*HLOOKUP(AY$6,Assumps!$D$96:$W$100,$C54+3)*HLOOKUP(AY$6,Assumps!$D$96:$W$109,$D54+8)*HLOOKUP(AY$6,Assumps!$D$96:$W$114,$C$48+14)</f>
        <v>0.22999999999999998</v>
      </c>
      <c r="AZ54" s="74">
        <f>Assumps!$B$95/4*HLOOKUP(AZ$6,Assumps!$D$96:$W$97,2)*HLOOKUP(AZ$6,Assumps!$D$96:$W$98,3)*HLOOKUP(AZ$6,Assumps!$D$96:$W$103,$B54+5)*HLOOKUP(AZ$6,Assumps!$D$96:$W$100,$C54+3)*HLOOKUP(AZ$6,Assumps!$D$96:$W$109,$D54+8)*HLOOKUP(AZ$6,Assumps!$D$96:$W$114,$C$48+14)</f>
        <v>0.22999999999999998</v>
      </c>
      <c r="BA54" s="74">
        <f>Assumps!$B$95/4*HLOOKUP(BA$6,Assumps!$D$96:$W$97,2)*HLOOKUP(BA$6,Assumps!$D$96:$W$98,3)*HLOOKUP(BA$6,Assumps!$D$96:$W$103,$B54+5)*HLOOKUP(BA$6,Assumps!$D$96:$W$100,$C54+3)*HLOOKUP(BA$6,Assumps!$D$96:$W$109,$D54+8)*HLOOKUP(BA$6,Assumps!$D$96:$W$114,$C$48+14)</f>
        <v>0.22999999999999998</v>
      </c>
      <c r="BB54" s="74">
        <f>Assumps!$B$95/4*HLOOKUP(BB$6,Assumps!$D$96:$W$97,2)*HLOOKUP(BB$6,Assumps!$D$96:$W$98,3)*HLOOKUP(BB$6,Assumps!$D$96:$W$103,$B54+5)*HLOOKUP(BB$6,Assumps!$D$96:$W$100,$C54+3)*HLOOKUP(BB$6,Assumps!$D$96:$W$109,$D54+8)*HLOOKUP(BB$6,Assumps!$D$96:$W$114,$C$48+14)</f>
        <v>0.22999999999999998</v>
      </c>
      <c r="BC54" s="74">
        <f>Assumps!$B$95/4*HLOOKUP(BC$6,Assumps!$D$96:$W$97,2)*HLOOKUP(BC$6,Assumps!$D$96:$W$98,3)*HLOOKUP(BC$6,Assumps!$D$96:$W$103,$B54+5)*HLOOKUP(BC$6,Assumps!$D$96:$W$100,$C54+3)*HLOOKUP(BC$6,Assumps!$D$96:$W$109,$D54+8)*HLOOKUP(BC$6,Assumps!$D$96:$W$114,$C$48+14)</f>
        <v>0.22999999999999998</v>
      </c>
      <c r="BD54" s="74">
        <f>Assumps!$B$95/4*HLOOKUP(BD$6,Assumps!$D$96:$W$97,2)*HLOOKUP(BD$6,Assumps!$D$96:$W$98,3)*HLOOKUP(BD$6,Assumps!$D$96:$W$103,$B54+5)*HLOOKUP(BD$6,Assumps!$D$96:$W$100,$C54+3)*HLOOKUP(BD$6,Assumps!$D$96:$W$109,$D54+8)*HLOOKUP(BD$6,Assumps!$D$96:$W$114,$C$48+14)</f>
        <v>0.22999999999999998</v>
      </c>
      <c r="BE54" s="74">
        <f>Assumps!$B$95/4*HLOOKUP(BE$6,Assumps!$D$96:$W$97,2)*HLOOKUP(BE$6,Assumps!$D$96:$W$98,3)*HLOOKUP(BE$6,Assumps!$D$96:$W$103,$B54+5)*HLOOKUP(BE$6,Assumps!$D$96:$W$100,$C54+3)*HLOOKUP(BE$6,Assumps!$D$96:$W$109,$D54+8)*HLOOKUP(BE$6,Assumps!$D$96:$W$114,$C$48+14)</f>
        <v>0.22999999999999998</v>
      </c>
      <c r="BF54" s="74">
        <f>Assumps!$B$95/4*HLOOKUP(BF$6,Assumps!$D$96:$W$97,2)*HLOOKUP(BF$6,Assumps!$D$96:$W$98,3)*HLOOKUP(BF$6,Assumps!$D$96:$W$103,$B54+5)*HLOOKUP(BF$6,Assumps!$D$96:$W$100,$C54+3)*HLOOKUP(BF$6,Assumps!$D$96:$W$109,$D54+8)*HLOOKUP(BF$6,Assumps!$D$96:$W$114,$C$48+14)</f>
        <v>0.22999999999999998</v>
      </c>
      <c r="BG54" s="74">
        <f>Assumps!$B$95/4*HLOOKUP(BG$6,Assumps!$D$96:$W$97,2)*HLOOKUP(BG$6,Assumps!$D$96:$W$98,3)*HLOOKUP(BG$6,Assumps!$D$96:$W$103,$B54+5)*HLOOKUP(BG$6,Assumps!$D$96:$W$100,$C54+3)*HLOOKUP(BG$6,Assumps!$D$96:$W$109,$D54+8)*HLOOKUP(BG$6,Assumps!$D$96:$W$114,$C$48+14)</f>
        <v>0.22999999999999998</v>
      </c>
      <c r="BH54" s="74">
        <f>Assumps!$B$95/4*HLOOKUP(BH$6,Assumps!$D$96:$W$97,2)*HLOOKUP(BH$6,Assumps!$D$96:$W$98,3)*HLOOKUP(BH$6,Assumps!$D$96:$W$103,$B54+5)*HLOOKUP(BH$6,Assumps!$D$96:$W$100,$C54+3)*HLOOKUP(BH$6,Assumps!$D$96:$W$109,$D54+8)*HLOOKUP(BH$6,Assumps!$D$96:$W$114,$C$48+14)</f>
        <v>0.22999999999999998</v>
      </c>
      <c r="BI54" s="74">
        <f>Assumps!$B$95/4*HLOOKUP(BI$6,Assumps!$D$96:$W$97,2)*HLOOKUP(BI$6,Assumps!$D$96:$W$98,3)*HLOOKUP(BI$6,Assumps!$D$96:$W$103,$B54+5)*HLOOKUP(BI$6,Assumps!$D$96:$W$100,$C54+3)*HLOOKUP(BI$6,Assumps!$D$96:$W$109,$D54+8)*HLOOKUP(BI$6,Assumps!$D$96:$W$114,$C$48+14)</f>
        <v>0.22999999999999998</v>
      </c>
      <c r="BJ54" s="74">
        <f>Assumps!$B$95/4*HLOOKUP(BJ$6,Assumps!$D$96:$W$97,2)*HLOOKUP(BJ$6,Assumps!$D$96:$W$98,3)*HLOOKUP(BJ$6,Assumps!$D$96:$W$103,$B54+5)*HLOOKUP(BJ$6,Assumps!$D$96:$W$100,$C54+3)*HLOOKUP(BJ$6,Assumps!$D$96:$W$109,$D54+8)*HLOOKUP(BJ$6,Assumps!$D$96:$W$114,$C$48+14)</f>
        <v>0.22999999999999998</v>
      </c>
      <c r="BK54" s="74">
        <f>Assumps!$B$95/4*HLOOKUP(BK$6,Assumps!$D$96:$W$97,2)*HLOOKUP(BK$6,Assumps!$D$96:$W$98,3)*HLOOKUP(BK$6,Assumps!$D$96:$W$103,$B54+5)*HLOOKUP(BK$6,Assumps!$D$96:$W$100,$C54+3)*HLOOKUP(BK$6,Assumps!$D$96:$W$109,$D54+8)*HLOOKUP(BK$6,Assumps!$D$96:$W$114,$C$48+14)</f>
        <v>0.22999999999999998</v>
      </c>
      <c r="BL54" s="74">
        <f>Assumps!$B$95/4*HLOOKUP(BL$6,Assumps!$D$96:$W$97,2)*HLOOKUP(BL$6,Assumps!$D$96:$W$98,3)*HLOOKUP(BL$6,Assumps!$D$96:$W$103,$B54+5)*HLOOKUP(BL$6,Assumps!$D$96:$W$100,$C54+3)*HLOOKUP(BL$6,Assumps!$D$96:$W$109,$D54+8)*HLOOKUP(BL$6,Assumps!$D$96:$W$114,$C$48+14)</f>
        <v>0.22999999999999998</v>
      </c>
      <c r="BM54" s="74">
        <f>Assumps!$B$95/4*HLOOKUP(BM$6,Assumps!$D$96:$W$97,2)*HLOOKUP(BM$6,Assumps!$D$96:$W$98,3)*HLOOKUP(BM$6,Assumps!$D$96:$W$103,$B54+5)*HLOOKUP(BM$6,Assumps!$D$96:$W$100,$C54+3)*HLOOKUP(BM$6,Assumps!$D$96:$W$109,$D54+8)*HLOOKUP(BM$6,Assumps!$D$96:$W$114,$C$48+14)</f>
        <v>0.22999999999999998</v>
      </c>
      <c r="BN54" s="74">
        <f>Assumps!$B$95/4*HLOOKUP(BN$6,Assumps!$D$96:$W$97,2)*HLOOKUP(BN$6,Assumps!$D$96:$W$98,3)*HLOOKUP(BN$6,Assumps!$D$96:$W$103,$B54+5)*HLOOKUP(BN$6,Assumps!$D$96:$W$100,$C54+3)*HLOOKUP(BN$6,Assumps!$D$96:$W$109,$D54+8)*HLOOKUP(BN$6,Assumps!$D$96:$W$114,$C$48+14)</f>
        <v>0.22999999999999998</v>
      </c>
      <c r="BO54" s="74">
        <f>Assumps!$B$95/4*HLOOKUP(BO$6,Assumps!$D$96:$W$97,2)*HLOOKUP(BO$6,Assumps!$D$96:$W$98,3)*HLOOKUP(BO$6,Assumps!$D$96:$W$103,$B54+5)*HLOOKUP(BO$6,Assumps!$D$96:$W$100,$C54+3)*HLOOKUP(BO$6,Assumps!$D$96:$W$109,$D54+8)*HLOOKUP(BO$6,Assumps!$D$96:$W$114,$C$48+14)</f>
        <v>0.22999999999999998</v>
      </c>
      <c r="BP54" s="74">
        <f>Assumps!$B$95/4*HLOOKUP(BP$6,Assumps!$D$96:$W$97,2)*HLOOKUP(BP$6,Assumps!$D$96:$W$98,3)*HLOOKUP(BP$6,Assumps!$D$96:$W$103,$B54+5)*HLOOKUP(BP$6,Assumps!$D$96:$W$100,$C54+3)*HLOOKUP(BP$6,Assumps!$D$96:$W$109,$D54+8)*HLOOKUP(BP$6,Assumps!$D$96:$W$114,$C$48+14)</f>
        <v>0.22999999999999998</v>
      </c>
      <c r="BQ54" s="74">
        <f>Assumps!$B$95/4*HLOOKUP(BQ$6,Assumps!$D$96:$W$97,2)*HLOOKUP(BQ$6,Assumps!$D$96:$W$98,3)*HLOOKUP(BQ$6,Assumps!$D$96:$W$103,$B54+5)*HLOOKUP(BQ$6,Assumps!$D$96:$W$100,$C54+3)*HLOOKUP(BQ$6,Assumps!$D$96:$W$109,$D54+8)*HLOOKUP(BQ$6,Assumps!$D$96:$W$114,$C$48+14)</f>
        <v>0.22999999999999998</v>
      </c>
      <c r="BR54" s="74">
        <f>Assumps!$B$95/4*HLOOKUP(BR$6,Assumps!$D$96:$W$97,2)*HLOOKUP(BR$6,Assumps!$D$96:$W$98,3)*HLOOKUP(BR$6,Assumps!$D$96:$W$103,$B54+5)*HLOOKUP(BR$6,Assumps!$D$96:$W$100,$C54+3)*HLOOKUP(BR$6,Assumps!$D$96:$W$109,$D54+8)*HLOOKUP(BR$6,Assumps!$D$96:$W$114,$C$48+14)</f>
        <v>0.22999999999999998</v>
      </c>
      <c r="BS54" s="74">
        <f>Assumps!$B$95/4*HLOOKUP(BS$6,Assumps!$D$96:$W$97,2)*HLOOKUP(BS$6,Assumps!$D$96:$W$98,3)*HLOOKUP(BS$6,Assumps!$D$96:$W$103,$B54+5)*HLOOKUP(BS$6,Assumps!$D$96:$W$100,$C54+3)*HLOOKUP(BS$6,Assumps!$D$96:$W$109,$D54+8)*HLOOKUP(BS$6,Assumps!$D$96:$W$114,$C$48+14)</f>
        <v>0.22999999999999998</v>
      </c>
      <c r="BT54" s="74">
        <f>Assumps!$B$95/4*HLOOKUP(BT$6,Assumps!$D$96:$W$97,2)*HLOOKUP(BT$6,Assumps!$D$96:$W$98,3)*HLOOKUP(BT$6,Assumps!$D$96:$W$103,$B54+5)*HLOOKUP(BT$6,Assumps!$D$96:$W$100,$C54+3)*HLOOKUP(BT$6,Assumps!$D$96:$W$109,$D54+8)*HLOOKUP(BT$6,Assumps!$D$96:$W$114,$C$48+14)</f>
        <v>0.22999999999999998</v>
      </c>
      <c r="BU54" s="74">
        <f>Assumps!$B$95/4*HLOOKUP(BU$6,Assumps!$D$96:$W$97,2)*HLOOKUP(BU$6,Assumps!$D$96:$W$98,3)*HLOOKUP(BU$6,Assumps!$D$96:$W$103,$B54+5)*HLOOKUP(BU$6,Assumps!$D$96:$W$100,$C54+3)*HLOOKUP(BU$6,Assumps!$D$96:$W$109,$D54+8)*HLOOKUP(BU$6,Assumps!$D$96:$W$114,$C$48+14)</f>
        <v>0.22999999999999998</v>
      </c>
      <c r="BV54" s="74">
        <f>Assumps!$B$95/4*HLOOKUP(BV$6,Assumps!$D$96:$W$97,2)*HLOOKUP(BV$6,Assumps!$D$96:$W$98,3)*HLOOKUP(BV$6,Assumps!$D$96:$W$103,$B54+5)*HLOOKUP(BV$6,Assumps!$D$96:$W$100,$C54+3)*HLOOKUP(BV$6,Assumps!$D$96:$W$109,$D54+8)*HLOOKUP(BV$6,Assumps!$D$96:$W$114,$C$48+14)</f>
        <v>0.22999999999999998</v>
      </c>
      <c r="BW54" s="74">
        <f>Assumps!$B$95/4*HLOOKUP(BW$6,Assumps!$D$96:$W$97,2)*HLOOKUP(BW$6,Assumps!$D$96:$W$98,3)*HLOOKUP(BW$6,Assumps!$D$96:$W$103,$B54+5)*HLOOKUP(BW$6,Assumps!$D$96:$W$100,$C54+3)*HLOOKUP(BW$6,Assumps!$D$96:$W$109,$D54+8)*HLOOKUP(BW$6,Assumps!$D$96:$W$114,$C$48+14)</f>
        <v>0.22999999999999998</v>
      </c>
      <c r="BX54" s="74">
        <f>Assumps!$B$95/4*HLOOKUP(BX$6,Assumps!$D$96:$W$97,2)*HLOOKUP(BX$6,Assumps!$D$96:$W$98,3)*HLOOKUP(BX$6,Assumps!$D$96:$W$103,$B54+5)*HLOOKUP(BX$6,Assumps!$D$96:$W$100,$C54+3)*HLOOKUP(BX$6,Assumps!$D$96:$W$109,$D54+8)*HLOOKUP(BX$6,Assumps!$D$96:$W$114,$C$48+14)</f>
        <v>0.22999999999999998</v>
      </c>
      <c r="BY54" s="74">
        <f>Assumps!$B$95/4*HLOOKUP(BY$6,Assumps!$D$96:$W$97,2)*HLOOKUP(BY$6,Assumps!$D$96:$W$98,3)*HLOOKUP(BY$6,Assumps!$D$96:$W$103,$B54+5)*HLOOKUP(BY$6,Assumps!$D$96:$W$100,$C54+3)*HLOOKUP(BY$6,Assumps!$D$96:$W$109,$D54+8)*HLOOKUP(BY$6,Assumps!$D$96:$W$114,$C$48+14)</f>
        <v>0.22999999999999998</v>
      </c>
      <c r="BZ54" s="74">
        <f>Assumps!$B$95/4*HLOOKUP(BZ$6,Assumps!$D$96:$W$97,2)*HLOOKUP(BZ$6,Assumps!$D$96:$W$98,3)*HLOOKUP(BZ$6,Assumps!$D$96:$W$103,$B54+5)*HLOOKUP(BZ$6,Assumps!$D$96:$W$100,$C54+3)*HLOOKUP(BZ$6,Assumps!$D$96:$W$109,$D54+8)*HLOOKUP(BZ$6,Assumps!$D$96:$W$114,$C$48+14)</f>
        <v>0.22999999999999998</v>
      </c>
      <c r="CA54" s="74">
        <f>Assumps!$B$95/4*HLOOKUP(CA$6,Assumps!$D$96:$W$97,2)*HLOOKUP(CA$6,Assumps!$D$96:$W$98,3)*HLOOKUP(CA$6,Assumps!$D$96:$W$103,$B54+5)*HLOOKUP(CA$6,Assumps!$D$96:$W$100,$C54+3)*HLOOKUP(CA$6,Assumps!$D$96:$W$109,$D54+8)*HLOOKUP(CA$6,Assumps!$D$96:$W$114,$C$48+14)</f>
        <v>0.22999999999999998</v>
      </c>
      <c r="CB54" s="74">
        <f>Assumps!$B$95/4*HLOOKUP(CB$6,Assumps!$D$96:$W$97,2)*HLOOKUP(CB$6,Assumps!$D$96:$W$98,3)*HLOOKUP(CB$6,Assumps!$D$96:$W$103,$B54+5)*HLOOKUP(CB$6,Assumps!$D$96:$W$100,$C54+3)*HLOOKUP(CB$6,Assumps!$D$96:$W$109,$D54+8)*HLOOKUP(CB$6,Assumps!$D$96:$W$114,$C$48+14)</f>
        <v>0.22999999999999998</v>
      </c>
      <c r="CC54" s="74">
        <f>Assumps!$B$95/4*HLOOKUP(CC$6,Assumps!$D$96:$W$97,2)*HLOOKUP(CC$6,Assumps!$D$96:$W$98,3)*HLOOKUP(CC$6,Assumps!$D$96:$W$103,$B54+5)*HLOOKUP(CC$6,Assumps!$D$96:$W$100,$C54+3)*HLOOKUP(CC$6,Assumps!$D$96:$W$109,$D54+8)*HLOOKUP(CC$6,Assumps!$D$96:$W$114,$C$48+14)</f>
        <v>0.22999999999999998</v>
      </c>
      <c r="CD54" s="74">
        <f>Assumps!$B$95/4*HLOOKUP(CD$6,Assumps!$D$96:$W$97,2)*HLOOKUP(CD$6,Assumps!$D$96:$W$98,3)*HLOOKUP(CD$6,Assumps!$D$96:$W$103,$B54+5)*HLOOKUP(CD$6,Assumps!$D$96:$W$100,$C54+3)*HLOOKUP(CD$6,Assumps!$D$96:$W$109,$D54+8)*HLOOKUP(CD$6,Assumps!$D$96:$W$114,$C$48+14)</f>
        <v>0.22999999999999998</v>
      </c>
      <c r="CE54" s="74">
        <f>Assumps!$B$95/4*HLOOKUP(CE$6,Assumps!$D$96:$W$97,2)*HLOOKUP(CE$6,Assumps!$D$96:$W$98,3)*HLOOKUP(CE$6,Assumps!$D$96:$W$103,$B54+5)*HLOOKUP(CE$6,Assumps!$D$96:$W$100,$C54+3)*HLOOKUP(CE$6,Assumps!$D$96:$W$109,$D54+8)*HLOOKUP(CE$6,Assumps!$D$96:$W$114,$C$48+14)</f>
        <v>0.22999999999999998</v>
      </c>
      <c r="CF54" s="74">
        <f>Assumps!$B$95/4*HLOOKUP(CF$6,Assumps!$D$96:$W$97,2)*HLOOKUP(CF$6,Assumps!$D$96:$W$98,3)*HLOOKUP(CF$6,Assumps!$D$96:$W$103,$B54+5)*HLOOKUP(CF$6,Assumps!$D$96:$W$100,$C54+3)*HLOOKUP(CF$6,Assumps!$D$96:$W$109,$D54+8)*HLOOKUP(CF$6,Assumps!$D$96:$W$114,$C$48+14)</f>
        <v>0.22999999999999998</v>
      </c>
      <c r="CG54" s="74">
        <f>Assumps!$B$95/4*HLOOKUP(CG$6,Assumps!$D$96:$W$97,2)*HLOOKUP(CG$6,Assumps!$D$96:$W$98,3)*HLOOKUP(CG$6,Assumps!$D$96:$W$103,$B54+5)*HLOOKUP(CG$6,Assumps!$D$96:$W$100,$C54+3)*HLOOKUP(CG$6,Assumps!$D$96:$W$109,$D54+8)*HLOOKUP(CG$6,Assumps!$D$96:$W$114,$C$48+14)</f>
        <v>0.22999999999999998</v>
      </c>
      <c r="CH54" s="74">
        <f>Assumps!$B$95/4*HLOOKUP(CH$6,Assumps!$D$96:$W$97,2)*HLOOKUP(CH$6,Assumps!$D$96:$W$98,3)*HLOOKUP(CH$6,Assumps!$D$96:$W$103,$B54+5)*HLOOKUP(CH$6,Assumps!$D$96:$W$100,$C54+3)*HLOOKUP(CH$6,Assumps!$D$96:$W$109,$D54+8)*HLOOKUP(CH$6,Assumps!$D$96:$W$114,$C$48+14)</f>
        <v>0.22999999999999998</v>
      </c>
    </row>
    <row r="55" spans="2:86">
      <c r="B55" s="20">
        <v>1</v>
      </c>
      <c r="C55" s="20">
        <v>1</v>
      </c>
      <c r="D55" s="20">
        <v>4</v>
      </c>
      <c r="E55" s="20">
        <v>114</v>
      </c>
      <c r="G55" s="74">
        <f>Assumps!$B$95/4*HLOOKUP(G$6,Assumps!$D$96:$W$97,2)*HLOOKUP(G$6,Assumps!$D$96:$W$98,3)*HLOOKUP(G$6,Assumps!$D$96:$W$103,$B55+5)*HLOOKUP(G$6,Assumps!$D$96:$W$100,$C55+3)*HLOOKUP(G$6,Assumps!$D$96:$W$109,$D55+8)*HLOOKUP(G$6,Assumps!$D$96:$W$114,$C$48+14)</f>
        <v>0.1</v>
      </c>
      <c r="H55" s="74">
        <f>Assumps!$B$95/4*HLOOKUP(H$6,Assumps!$D$96:$W$97,2)*HLOOKUP(H$6,Assumps!$D$96:$W$98,3)*HLOOKUP(H$6,Assumps!$D$96:$W$103,$B55+5)*HLOOKUP(H$6,Assumps!$D$96:$W$100,$C55+3)*HLOOKUP(H$6,Assumps!$D$96:$W$109,$D55+8)*HLOOKUP(H$6,Assumps!$D$96:$W$114,$C$48+14)</f>
        <v>0.1</v>
      </c>
      <c r="I55" s="74">
        <f>Assumps!$B$95/4*HLOOKUP(I$6,Assumps!$D$96:$W$97,2)*HLOOKUP(I$6,Assumps!$D$96:$W$98,3)*HLOOKUP(I$6,Assumps!$D$96:$W$103,$B55+5)*HLOOKUP(I$6,Assumps!$D$96:$W$100,$C55+3)*HLOOKUP(I$6,Assumps!$D$96:$W$109,$D55+8)*HLOOKUP(I$6,Assumps!$D$96:$W$114,$C$48+14)</f>
        <v>0.1</v>
      </c>
      <c r="J55" s="74">
        <f>Assumps!$B$95/4*HLOOKUP(J$6,Assumps!$D$96:$W$97,2)*HLOOKUP(J$6,Assumps!$D$96:$W$98,3)*HLOOKUP(J$6,Assumps!$D$96:$W$103,$B55+5)*HLOOKUP(J$6,Assumps!$D$96:$W$100,$C55+3)*HLOOKUP(J$6,Assumps!$D$96:$W$109,$D55+8)*HLOOKUP(J$6,Assumps!$D$96:$W$114,$C$48+14)</f>
        <v>0.1</v>
      </c>
      <c r="K55" s="74">
        <f>Assumps!$B$95/4*HLOOKUP(K$6,Assumps!$D$96:$W$97,2)*HLOOKUP(K$6,Assumps!$D$96:$W$98,3)*HLOOKUP(K$6,Assumps!$D$96:$W$103,$B55+5)*HLOOKUP(K$6,Assumps!$D$96:$W$100,$C55+3)*HLOOKUP(K$6,Assumps!$D$96:$W$109,$D55+8)*HLOOKUP(K$6,Assumps!$D$96:$W$114,$C$48+14)</f>
        <v>0.12</v>
      </c>
      <c r="L55" s="74">
        <f>Assumps!$B$95/4*HLOOKUP(L$6,Assumps!$D$96:$W$97,2)*HLOOKUP(L$6,Assumps!$D$96:$W$98,3)*HLOOKUP(L$6,Assumps!$D$96:$W$103,$B55+5)*HLOOKUP(L$6,Assumps!$D$96:$W$100,$C55+3)*HLOOKUP(L$6,Assumps!$D$96:$W$109,$D55+8)*HLOOKUP(L$6,Assumps!$D$96:$W$114,$C$48+14)</f>
        <v>0.12</v>
      </c>
      <c r="M55" s="74">
        <f>Assumps!$B$95/4*HLOOKUP(M$6,Assumps!$D$96:$W$97,2)*HLOOKUP(M$6,Assumps!$D$96:$W$98,3)*HLOOKUP(M$6,Assumps!$D$96:$W$103,$B55+5)*HLOOKUP(M$6,Assumps!$D$96:$W$100,$C55+3)*HLOOKUP(M$6,Assumps!$D$96:$W$109,$D55+8)*HLOOKUP(M$6,Assumps!$D$96:$W$114,$C$48+14)</f>
        <v>0.12</v>
      </c>
      <c r="N55" s="74">
        <f>Assumps!$B$95/4*HLOOKUP(N$6,Assumps!$D$96:$W$97,2)*HLOOKUP(N$6,Assumps!$D$96:$W$98,3)*HLOOKUP(N$6,Assumps!$D$96:$W$103,$B55+5)*HLOOKUP(N$6,Assumps!$D$96:$W$100,$C55+3)*HLOOKUP(N$6,Assumps!$D$96:$W$109,$D55+8)*HLOOKUP(N$6,Assumps!$D$96:$W$114,$C$48+14)</f>
        <v>0.12</v>
      </c>
      <c r="O55" s="74">
        <f>Assumps!$B$95/4*HLOOKUP(O$6,Assumps!$D$96:$W$97,2)*HLOOKUP(O$6,Assumps!$D$96:$W$98,3)*HLOOKUP(O$6,Assumps!$D$96:$W$103,$B55+5)*HLOOKUP(O$6,Assumps!$D$96:$W$100,$C55+3)*HLOOKUP(O$6,Assumps!$D$96:$W$109,$D55+8)*HLOOKUP(O$6,Assumps!$D$96:$W$114,$C$48+14)</f>
        <v>0.16000000000000003</v>
      </c>
      <c r="P55" s="74">
        <f>Assumps!$B$95/4*HLOOKUP(P$6,Assumps!$D$96:$W$97,2)*HLOOKUP(P$6,Assumps!$D$96:$W$98,3)*HLOOKUP(P$6,Assumps!$D$96:$W$103,$B55+5)*HLOOKUP(P$6,Assumps!$D$96:$W$100,$C55+3)*HLOOKUP(P$6,Assumps!$D$96:$W$109,$D55+8)*HLOOKUP(P$6,Assumps!$D$96:$W$114,$C$48+14)</f>
        <v>0.16000000000000003</v>
      </c>
      <c r="Q55" s="74">
        <f>Assumps!$B$95/4*HLOOKUP(Q$6,Assumps!$D$96:$W$97,2)*HLOOKUP(Q$6,Assumps!$D$96:$W$98,3)*HLOOKUP(Q$6,Assumps!$D$96:$W$103,$B55+5)*HLOOKUP(Q$6,Assumps!$D$96:$W$100,$C55+3)*HLOOKUP(Q$6,Assumps!$D$96:$W$109,$D55+8)*HLOOKUP(Q$6,Assumps!$D$96:$W$114,$C$48+14)</f>
        <v>0.16000000000000003</v>
      </c>
      <c r="R55" s="74">
        <f>Assumps!$B$95/4*HLOOKUP(R$6,Assumps!$D$96:$W$97,2)*HLOOKUP(R$6,Assumps!$D$96:$W$98,3)*HLOOKUP(R$6,Assumps!$D$96:$W$103,$B55+5)*HLOOKUP(R$6,Assumps!$D$96:$W$100,$C55+3)*HLOOKUP(R$6,Assumps!$D$96:$W$109,$D55+8)*HLOOKUP(R$6,Assumps!$D$96:$W$114,$C$48+14)</f>
        <v>0.16000000000000003</v>
      </c>
      <c r="S55" s="74">
        <f>Assumps!$B$95/4*HLOOKUP(S$6,Assumps!$D$96:$W$97,2)*HLOOKUP(S$6,Assumps!$D$96:$W$98,3)*HLOOKUP(S$6,Assumps!$D$96:$W$103,$B55+5)*HLOOKUP(S$6,Assumps!$D$96:$W$100,$C55+3)*HLOOKUP(S$6,Assumps!$D$96:$W$109,$D55+8)*HLOOKUP(S$6,Assumps!$D$96:$W$114,$C$48+14)</f>
        <v>0.20400000000000001</v>
      </c>
      <c r="T55" s="74">
        <f>Assumps!$B$95/4*HLOOKUP(T$6,Assumps!$D$96:$W$97,2)*HLOOKUP(T$6,Assumps!$D$96:$W$98,3)*HLOOKUP(T$6,Assumps!$D$96:$W$103,$B55+5)*HLOOKUP(T$6,Assumps!$D$96:$W$100,$C55+3)*HLOOKUP(T$6,Assumps!$D$96:$W$109,$D55+8)*HLOOKUP(T$6,Assumps!$D$96:$W$114,$C$48+14)</f>
        <v>0.20400000000000001</v>
      </c>
      <c r="U55" s="74">
        <f>Assumps!$B$95/4*HLOOKUP(U$6,Assumps!$D$96:$W$97,2)*HLOOKUP(U$6,Assumps!$D$96:$W$98,3)*HLOOKUP(U$6,Assumps!$D$96:$W$103,$B55+5)*HLOOKUP(U$6,Assumps!$D$96:$W$100,$C55+3)*HLOOKUP(U$6,Assumps!$D$96:$W$109,$D55+8)*HLOOKUP(U$6,Assumps!$D$96:$W$114,$C$48+14)</f>
        <v>0.20400000000000001</v>
      </c>
      <c r="V55" s="74">
        <f>Assumps!$B$95/4*HLOOKUP(V$6,Assumps!$D$96:$W$97,2)*HLOOKUP(V$6,Assumps!$D$96:$W$98,3)*HLOOKUP(V$6,Assumps!$D$96:$W$103,$B55+5)*HLOOKUP(V$6,Assumps!$D$96:$W$100,$C55+3)*HLOOKUP(V$6,Assumps!$D$96:$W$109,$D55+8)*HLOOKUP(V$6,Assumps!$D$96:$W$114,$C$48+14)</f>
        <v>0.20400000000000001</v>
      </c>
      <c r="W55" s="74">
        <f>Assumps!$B$95/4*HLOOKUP(W$6,Assumps!$D$96:$W$97,2)*HLOOKUP(W$6,Assumps!$D$96:$W$98,3)*HLOOKUP(W$6,Assumps!$D$96:$W$103,$B55+5)*HLOOKUP(W$6,Assumps!$D$96:$W$100,$C55+3)*HLOOKUP(W$6,Assumps!$D$96:$W$109,$D55+8)*HLOOKUP(W$6,Assumps!$D$96:$W$114,$C$48+14)</f>
        <v>0.21200000000000002</v>
      </c>
      <c r="X55" s="74">
        <f>Assumps!$B$95/4*HLOOKUP(X$6,Assumps!$D$96:$W$97,2)*HLOOKUP(X$6,Assumps!$D$96:$W$98,3)*HLOOKUP(X$6,Assumps!$D$96:$W$103,$B55+5)*HLOOKUP(X$6,Assumps!$D$96:$W$100,$C55+3)*HLOOKUP(X$6,Assumps!$D$96:$W$109,$D55+8)*HLOOKUP(X$6,Assumps!$D$96:$W$114,$C$48+14)</f>
        <v>0.21200000000000002</v>
      </c>
      <c r="Y55" s="74">
        <f>Assumps!$B$95/4*HLOOKUP(Y$6,Assumps!$D$96:$W$97,2)*HLOOKUP(Y$6,Assumps!$D$96:$W$98,3)*HLOOKUP(Y$6,Assumps!$D$96:$W$103,$B55+5)*HLOOKUP(Y$6,Assumps!$D$96:$W$100,$C55+3)*HLOOKUP(Y$6,Assumps!$D$96:$W$109,$D55+8)*HLOOKUP(Y$6,Assumps!$D$96:$W$114,$C$48+14)</f>
        <v>0.21200000000000002</v>
      </c>
      <c r="Z55" s="74">
        <f>Assumps!$B$95/4*HLOOKUP(Z$6,Assumps!$D$96:$W$97,2)*HLOOKUP(Z$6,Assumps!$D$96:$W$98,3)*HLOOKUP(Z$6,Assumps!$D$96:$W$103,$B55+5)*HLOOKUP(Z$6,Assumps!$D$96:$W$100,$C55+3)*HLOOKUP(Z$6,Assumps!$D$96:$W$109,$D55+8)*HLOOKUP(Z$6,Assumps!$D$96:$W$114,$C$48+14)</f>
        <v>0.21200000000000002</v>
      </c>
      <c r="AA55" s="74">
        <f>Assumps!$B$95/4*HLOOKUP(AA$6,Assumps!$D$96:$W$97,2)*HLOOKUP(AA$6,Assumps!$D$96:$W$98,3)*HLOOKUP(AA$6,Assumps!$D$96:$W$103,$B55+5)*HLOOKUP(AA$6,Assumps!$D$96:$W$100,$C55+3)*HLOOKUP(AA$6,Assumps!$D$96:$W$109,$D55+8)*HLOOKUP(AA$6,Assumps!$D$96:$W$114,$C$48+14)</f>
        <v>0.21400000000000002</v>
      </c>
      <c r="AB55" s="74">
        <f>Assumps!$B$95/4*HLOOKUP(AB$6,Assumps!$D$96:$W$97,2)*HLOOKUP(AB$6,Assumps!$D$96:$W$98,3)*HLOOKUP(AB$6,Assumps!$D$96:$W$103,$B55+5)*HLOOKUP(AB$6,Assumps!$D$96:$W$100,$C55+3)*HLOOKUP(AB$6,Assumps!$D$96:$W$109,$D55+8)*HLOOKUP(AB$6,Assumps!$D$96:$W$114,$C$48+14)</f>
        <v>0.21400000000000002</v>
      </c>
      <c r="AC55" s="74">
        <f>Assumps!$B$95/4*HLOOKUP(AC$6,Assumps!$D$96:$W$97,2)*HLOOKUP(AC$6,Assumps!$D$96:$W$98,3)*HLOOKUP(AC$6,Assumps!$D$96:$W$103,$B55+5)*HLOOKUP(AC$6,Assumps!$D$96:$W$100,$C55+3)*HLOOKUP(AC$6,Assumps!$D$96:$W$109,$D55+8)*HLOOKUP(AC$6,Assumps!$D$96:$W$114,$C$48+14)</f>
        <v>0.21400000000000002</v>
      </c>
      <c r="AD55" s="74">
        <f>Assumps!$B$95/4*HLOOKUP(AD$6,Assumps!$D$96:$W$97,2)*HLOOKUP(AD$6,Assumps!$D$96:$W$98,3)*HLOOKUP(AD$6,Assumps!$D$96:$W$103,$B55+5)*HLOOKUP(AD$6,Assumps!$D$96:$W$100,$C55+3)*HLOOKUP(AD$6,Assumps!$D$96:$W$109,$D55+8)*HLOOKUP(AD$6,Assumps!$D$96:$W$114,$C$48+14)</f>
        <v>0.21400000000000002</v>
      </c>
      <c r="AE55" s="74">
        <f>Assumps!$B$95/4*HLOOKUP(AE$6,Assumps!$D$96:$W$97,2)*HLOOKUP(AE$6,Assumps!$D$96:$W$98,3)*HLOOKUP(AE$6,Assumps!$D$96:$W$103,$B55+5)*HLOOKUP(AE$6,Assumps!$D$96:$W$100,$C55+3)*HLOOKUP(AE$6,Assumps!$D$96:$W$109,$D55+8)*HLOOKUP(AE$6,Assumps!$D$96:$W$114,$C$48+14)</f>
        <v>0.22000000000000003</v>
      </c>
      <c r="AF55" s="74">
        <f>Assumps!$B$95/4*HLOOKUP(AF$6,Assumps!$D$96:$W$97,2)*HLOOKUP(AF$6,Assumps!$D$96:$W$98,3)*HLOOKUP(AF$6,Assumps!$D$96:$W$103,$B55+5)*HLOOKUP(AF$6,Assumps!$D$96:$W$100,$C55+3)*HLOOKUP(AF$6,Assumps!$D$96:$W$109,$D55+8)*HLOOKUP(AF$6,Assumps!$D$96:$W$114,$C$48+14)</f>
        <v>0.22000000000000003</v>
      </c>
      <c r="AG55" s="74">
        <f>Assumps!$B$95/4*HLOOKUP(AG$6,Assumps!$D$96:$W$97,2)*HLOOKUP(AG$6,Assumps!$D$96:$W$98,3)*HLOOKUP(AG$6,Assumps!$D$96:$W$103,$B55+5)*HLOOKUP(AG$6,Assumps!$D$96:$W$100,$C55+3)*HLOOKUP(AG$6,Assumps!$D$96:$W$109,$D55+8)*HLOOKUP(AG$6,Assumps!$D$96:$W$114,$C$48+14)</f>
        <v>0.22000000000000003</v>
      </c>
      <c r="AH55" s="74">
        <f>Assumps!$B$95/4*HLOOKUP(AH$6,Assumps!$D$96:$W$97,2)*HLOOKUP(AH$6,Assumps!$D$96:$W$98,3)*HLOOKUP(AH$6,Assumps!$D$96:$W$103,$B55+5)*HLOOKUP(AH$6,Assumps!$D$96:$W$100,$C55+3)*HLOOKUP(AH$6,Assumps!$D$96:$W$109,$D55+8)*HLOOKUP(AH$6,Assumps!$D$96:$W$114,$C$48+14)</f>
        <v>0.22000000000000003</v>
      </c>
      <c r="AI55" s="74">
        <f>Assumps!$B$95/4*HLOOKUP(AI$6,Assumps!$D$96:$W$97,2)*HLOOKUP(AI$6,Assumps!$D$96:$W$98,3)*HLOOKUP(AI$6,Assumps!$D$96:$W$103,$B55+5)*HLOOKUP(AI$6,Assumps!$D$96:$W$100,$C55+3)*HLOOKUP(AI$6,Assumps!$D$96:$W$109,$D55+8)*HLOOKUP(AI$6,Assumps!$D$96:$W$114,$C$48+14)</f>
        <v>0.22999999999999998</v>
      </c>
      <c r="AJ55" s="74">
        <f>Assumps!$B$95/4*HLOOKUP(AJ$6,Assumps!$D$96:$W$97,2)*HLOOKUP(AJ$6,Assumps!$D$96:$W$98,3)*HLOOKUP(AJ$6,Assumps!$D$96:$W$103,$B55+5)*HLOOKUP(AJ$6,Assumps!$D$96:$W$100,$C55+3)*HLOOKUP(AJ$6,Assumps!$D$96:$W$109,$D55+8)*HLOOKUP(AJ$6,Assumps!$D$96:$W$114,$C$48+14)</f>
        <v>0.22999999999999998</v>
      </c>
      <c r="AK55" s="74">
        <f>Assumps!$B$95/4*HLOOKUP(AK$6,Assumps!$D$96:$W$97,2)*HLOOKUP(AK$6,Assumps!$D$96:$W$98,3)*HLOOKUP(AK$6,Assumps!$D$96:$W$103,$B55+5)*HLOOKUP(AK$6,Assumps!$D$96:$W$100,$C55+3)*HLOOKUP(AK$6,Assumps!$D$96:$W$109,$D55+8)*HLOOKUP(AK$6,Assumps!$D$96:$W$114,$C$48+14)</f>
        <v>0.22999999999999998</v>
      </c>
      <c r="AL55" s="74">
        <f>Assumps!$B$95/4*HLOOKUP(AL$6,Assumps!$D$96:$W$97,2)*HLOOKUP(AL$6,Assumps!$D$96:$W$98,3)*HLOOKUP(AL$6,Assumps!$D$96:$W$103,$B55+5)*HLOOKUP(AL$6,Assumps!$D$96:$W$100,$C55+3)*HLOOKUP(AL$6,Assumps!$D$96:$W$109,$D55+8)*HLOOKUP(AL$6,Assumps!$D$96:$W$114,$C$48+14)</f>
        <v>0.22999999999999998</v>
      </c>
      <c r="AM55" s="74">
        <f>Assumps!$B$95/4*HLOOKUP(AM$6,Assumps!$D$96:$W$97,2)*HLOOKUP(AM$6,Assumps!$D$96:$W$98,3)*HLOOKUP(AM$6,Assumps!$D$96:$W$103,$B55+5)*HLOOKUP(AM$6,Assumps!$D$96:$W$100,$C55+3)*HLOOKUP(AM$6,Assumps!$D$96:$W$109,$D55+8)*HLOOKUP(AM$6,Assumps!$D$96:$W$114,$C$48+14)</f>
        <v>0.22999999999999998</v>
      </c>
      <c r="AN55" s="74">
        <f>Assumps!$B$95/4*HLOOKUP(AN$6,Assumps!$D$96:$W$97,2)*HLOOKUP(AN$6,Assumps!$D$96:$W$98,3)*HLOOKUP(AN$6,Assumps!$D$96:$W$103,$B55+5)*HLOOKUP(AN$6,Assumps!$D$96:$W$100,$C55+3)*HLOOKUP(AN$6,Assumps!$D$96:$W$109,$D55+8)*HLOOKUP(AN$6,Assumps!$D$96:$W$114,$C$48+14)</f>
        <v>0.22999999999999998</v>
      </c>
      <c r="AO55" s="74">
        <f>Assumps!$B$95/4*HLOOKUP(AO$6,Assumps!$D$96:$W$97,2)*HLOOKUP(AO$6,Assumps!$D$96:$W$98,3)*HLOOKUP(AO$6,Assumps!$D$96:$W$103,$B55+5)*HLOOKUP(AO$6,Assumps!$D$96:$W$100,$C55+3)*HLOOKUP(AO$6,Assumps!$D$96:$W$109,$D55+8)*HLOOKUP(AO$6,Assumps!$D$96:$W$114,$C$48+14)</f>
        <v>0.22999999999999998</v>
      </c>
      <c r="AP55" s="74">
        <f>Assumps!$B$95/4*HLOOKUP(AP$6,Assumps!$D$96:$W$97,2)*HLOOKUP(AP$6,Assumps!$D$96:$W$98,3)*HLOOKUP(AP$6,Assumps!$D$96:$W$103,$B55+5)*HLOOKUP(AP$6,Assumps!$D$96:$W$100,$C55+3)*HLOOKUP(AP$6,Assumps!$D$96:$W$109,$D55+8)*HLOOKUP(AP$6,Assumps!$D$96:$W$114,$C$48+14)</f>
        <v>0.22999999999999998</v>
      </c>
      <c r="AQ55" s="74">
        <f>Assumps!$B$95/4*HLOOKUP(AQ$6,Assumps!$D$96:$W$97,2)*HLOOKUP(AQ$6,Assumps!$D$96:$W$98,3)*HLOOKUP(AQ$6,Assumps!$D$96:$W$103,$B55+5)*HLOOKUP(AQ$6,Assumps!$D$96:$W$100,$C55+3)*HLOOKUP(AQ$6,Assumps!$D$96:$W$109,$D55+8)*HLOOKUP(AQ$6,Assumps!$D$96:$W$114,$C$48+14)</f>
        <v>0.22999999999999998</v>
      </c>
      <c r="AR55" s="74">
        <f>Assumps!$B$95/4*HLOOKUP(AR$6,Assumps!$D$96:$W$97,2)*HLOOKUP(AR$6,Assumps!$D$96:$W$98,3)*HLOOKUP(AR$6,Assumps!$D$96:$W$103,$B55+5)*HLOOKUP(AR$6,Assumps!$D$96:$W$100,$C55+3)*HLOOKUP(AR$6,Assumps!$D$96:$W$109,$D55+8)*HLOOKUP(AR$6,Assumps!$D$96:$W$114,$C$48+14)</f>
        <v>0.22999999999999998</v>
      </c>
      <c r="AS55" s="74">
        <f>Assumps!$B$95/4*HLOOKUP(AS$6,Assumps!$D$96:$W$97,2)*HLOOKUP(AS$6,Assumps!$D$96:$W$98,3)*HLOOKUP(AS$6,Assumps!$D$96:$W$103,$B55+5)*HLOOKUP(AS$6,Assumps!$D$96:$W$100,$C55+3)*HLOOKUP(AS$6,Assumps!$D$96:$W$109,$D55+8)*HLOOKUP(AS$6,Assumps!$D$96:$W$114,$C$48+14)</f>
        <v>0.22999999999999998</v>
      </c>
      <c r="AT55" s="74">
        <f>Assumps!$B$95/4*HLOOKUP(AT$6,Assumps!$D$96:$W$97,2)*HLOOKUP(AT$6,Assumps!$D$96:$W$98,3)*HLOOKUP(AT$6,Assumps!$D$96:$W$103,$B55+5)*HLOOKUP(AT$6,Assumps!$D$96:$W$100,$C55+3)*HLOOKUP(AT$6,Assumps!$D$96:$W$109,$D55+8)*HLOOKUP(AT$6,Assumps!$D$96:$W$114,$C$48+14)</f>
        <v>0.22999999999999998</v>
      </c>
      <c r="AU55" s="74">
        <f>Assumps!$B$95/4*HLOOKUP(AU$6,Assumps!$D$96:$W$97,2)*HLOOKUP(AU$6,Assumps!$D$96:$W$98,3)*HLOOKUP(AU$6,Assumps!$D$96:$W$103,$B55+5)*HLOOKUP(AU$6,Assumps!$D$96:$W$100,$C55+3)*HLOOKUP(AU$6,Assumps!$D$96:$W$109,$D55+8)*HLOOKUP(AU$6,Assumps!$D$96:$W$114,$C$48+14)</f>
        <v>0.22999999999999998</v>
      </c>
      <c r="AV55" s="74">
        <f>Assumps!$B$95/4*HLOOKUP(AV$6,Assumps!$D$96:$W$97,2)*HLOOKUP(AV$6,Assumps!$D$96:$W$98,3)*HLOOKUP(AV$6,Assumps!$D$96:$W$103,$B55+5)*HLOOKUP(AV$6,Assumps!$D$96:$W$100,$C55+3)*HLOOKUP(AV$6,Assumps!$D$96:$W$109,$D55+8)*HLOOKUP(AV$6,Assumps!$D$96:$W$114,$C$48+14)</f>
        <v>0.22999999999999998</v>
      </c>
      <c r="AW55" s="74">
        <f>Assumps!$B$95/4*HLOOKUP(AW$6,Assumps!$D$96:$W$97,2)*HLOOKUP(AW$6,Assumps!$D$96:$W$98,3)*HLOOKUP(AW$6,Assumps!$D$96:$W$103,$B55+5)*HLOOKUP(AW$6,Assumps!$D$96:$W$100,$C55+3)*HLOOKUP(AW$6,Assumps!$D$96:$W$109,$D55+8)*HLOOKUP(AW$6,Assumps!$D$96:$W$114,$C$48+14)</f>
        <v>0.22999999999999998</v>
      </c>
      <c r="AX55" s="74">
        <f>Assumps!$B$95/4*HLOOKUP(AX$6,Assumps!$D$96:$W$97,2)*HLOOKUP(AX$6,Assumps!$D$96:$W$98,3)*HLOOKUP(AX$6,Assumps!$D$96:$W$103,$B55+5)*HLOOKUP(AX$6,Assumps!$D$96:$W$100,$C55+3)*HLOOKUP(AX$6,Assumps!$D$96:$W$109,$D55+8)*HLOOKUP(AX$6,Assumps!$D$96:$W$114,$C$48+14)</f>
        <v>0.22999999999999998</v>
      </c>
      <c r="AY55" s="74">
        <f>Assumps!$B$95/4*HLOOKUP(AY$6,Assumps!$D$96:$W$97,2)*HLOOKUP(AY$6,Assumps!$D$96:$W$98,3)*HLOOKUP(AY$6,Assumps!$D$96:$W$103,$B55+5)*HLOOKUP(AY$6,Assumps!$D$96:$W$100,$C55+3)*HLOOKUP(AY$6,Assumps!$D$96:$W$109,$D55+8)*HLOOKUP(AY$6,Assumps!$D$96:$W$114,$C$48+14)</f>
        <v>0.22999999999999998</v>
      </c>
      <c r="AZ55" s="74">
        <f>Assumps!$B$95/4*HLOOKUP(AZ$6,Assumps!$D$96:$W$97,2)*HLOOKUP(AZ$6,Assumps!$D$96:$W$98,3)*HLOOKUP(AZ$6,Assumps!$D$96:$W$103,$B55+5)*HLOOKUP(AZ$6,Assumps!$D$96:$W$100,$C55+3)*HLOOKUP(AZ$6,Assumps!$D$96:$W$109,$D55+8)*HLOOKUP(AZ$6,Assumps!$D$96:$W$114,$C$48+14)</f>
        <v>0.22999999999999998</v>
      </c>
      <c r="BA55" s="74">
        <f>Assumps!$B$95/4*HLOOKUP(BA$6,Assumps!$D$96:$W$97,2)*HLOOKUP(BA$6,Assumps!$D$96:$W$98,3)*HLOOKUP(BA$6,Assumps!$D$96:$W$103,$B55+5)*HLOOKUP(BA$6,Assumps!$D$96:$W$100,$C55+3)*HLOOKUP(BA$6,Assumps!$D$96:$W$109,$D55+8)*HLOOKUP(BA$6,Assumps!$D$96:$W$114,$C$48+14)</f>
        <v>0.22999999999999998</v>
      </c>
      <c r="BB55" s="74">
        <f>Assumps!$B$95/4*HLOOKUP(BB$6,Assumps!$D$96:$W$97,2)*HLOOKUP(BB$6,Assumps!$D$96:$W$98,3)*HLOOKUP(BB$6,Assumps!$D$96:$W$103,$B55+5)*HLOOKUP(BB$6,Assumps!$D$96:$W$100,$C55+3)*HLOOKUP(BB$6,Assumps!$D$96:$W$109,$D55+8)*HLOOKUP(BB$6,Assumps!$D$96:$W$114,$C$48+14)</f>
        <v>0.22999999999999998</v>
      </c>
      <c r="BC55" s="74">
        <f>Assumps!$B$95/4*HLOOKUP(BC$6,Assumps!$D$96:$W$97,2)*HLOOKUP(BC$6,Assumps!$D$96:$W$98,3)*HLOOKUP(BC$6,Assumps!$D$96:$W$103,$B55+5)*HLOOKUP(BC$6,Assumps!$D$96:$W$100,$C55+3)*HLOOKUP(BC$6,Assumps!$D$96:$W$109,$D55+8)*HLOOKUP(BC$6,Assumps!$D$96:$W$114,$C$48+14)</f>
        <v>0.22999999999999998</v>
      </c>
      <c r="BD55" s="74">
        <f>Assumps!$B$95/4*HLOOKUP(BD$6,Assumps!$D$96:$W$97,2)*HLOOKUP(BD$6,Assumps!$D$96:$W$98,3)*HLOOKUP(BD$6,Assumps!$D$96:$W$103,$B55+5)*HLOOKUP(BD$6,Assumps!$D$96:$W$100,$C55+3)*HLOOKUP(BD$6,Assumps!$D$96:$W$109,$D55+8)*HLOOKUP(BD$6,Assumps!$D$96:$W$114,$C$48+14)</f>
        <v>0.22999999999999998</v>
      </c>
      <c r="BE55" s="74">
        <f>Assumps!$B$95/4*HLOOKUP(BE$6,Assumps!$D$96:$W$97,2)*HLOOKUP(BE$6,Assumps!$D$96:$W$98,3)*HLOOKUP(BE$6,Assumps!$D$96:$W$103,$B55+5)*HLOOKUP(BE$6,Assumps!$D$96:$W$100,$C55+3)*HLOOKUP(BE$6,Assumps!$D$96:$W$109,$D55+8)*HLOOKUP(BE$6,Assumps!$D$96:$W$114,$C$48+14)</f>
        <v>0.22999999999999998</v>
      </c>
      <c r="BF55" s="74">
        <f>Assumps!$B$95/4*HLOOKUP(BF$6,Assumps!$D$96:$W$97,2)*HLOOKUP(BF$6,Assumps!$D$96:$W$98,3)*HLOOKUP(BF$6,Assumps!$D$96:$W$103,$B55+5)*HLOOKUP(BF$6,Assumps!$D$96:$W$100,$C55+3)*HLOOKUP(BF$6,Assumps!$D$96:$W$109,$D55+8)*HLOOKUP(BF$6,Assumps!$D$96:$W$114,$C$48+14)</f>
        <v>0.22999999999999998</v>
      </c>
      <c r="BG55" s="74">
        <f>Assumps!$B$95/4*HLOOKUP(BG$6,Assumps!$D$96:$W$97,2)*HLOOKUP(BG$6,Assumps!$D$96:$W$98,3)*HLOOKUP(BG$6,Assumps!$D$96:$W$103,$B55+5)*HLOOKUP(BG$6,Assumps!$D$96:$W$100,$C55+3)*HLOOKUP(BG$6,Assumps!$D$96:$W$109,$D55+8)*HLOOKUP(BG$6,Assumps!$D$96:$W$114,$C$48+14)</f>
        <v>0.22999999999999998</v>
      </c>
      <c r="BH55" s="74">
        <f>Assumps!$B$95/4*HLOOKUP(BH$6,Assumps!$D$96:$W$97,2)*HLOOKUP(BH$6,Assumps!$D$96:$W$98,3)*HLOOKUP(BH$6,Assumps!$D$96:$W$103,$B55+5)*HLOOKUP(BH$6,Assumps!$D$96:$W$100,$C55+3)*HLOOKUP(BH$6,Assumps!$D$96:$W$109,$D55+8)*HLOOKUP(BH$6,Assumps!$D$96:$W$114,$C$48+14)</f>
        <v>0.22999999999999998</v>
      </c>
      <c r="BI55" s="74">
        <f>Assumps!$B$95/4*HLOOKUP(BI$6,Assumps!$D$96:$W$97,2)*HLOOKUP(BI$6,Assumps!$D$96:$W$98,3)*HLOOKUP(BI$6,Assumps!$D$96:$W$103,$B55+5)*HLOOKUP(BI$6,Assumps!$D$96:$W$100,$C55+3)*HLOOKUP(BI$6,Assumps!$D$96:$W$109,$D55+8)*HLOOKUP(BI$6,Assumps!$D$96:$W$114,$C$48+14)</f>
        <v>0.22999999999999998</v>
      </c>
      <c r="BJ55" s="74">
        <f>Assumps!$B$95/4*HLOOKUP(BJ$6,Assumps!$D$96:$W$97,2)*HLOOKUP(BJ$6,Assumps!$D$96:$W$98,3)*HLOOKUP(BJ$6,Assumps!$D$96:$W$103,$B55+5)*HLOOKUP(BJ$6,Assumps!$D$96:$W$100,$C55+3)*HLOOKUP(BJ$6,Assumps!$D$96:$W$109,$D55+8)*HLOOKUP(BJ$6,Assumps!$D$96:$W$114,$C$48+14)</f>
        <v>0.22999999999999998</v>
      </c>
      <c r="BK55" s="74">
        <f>Assumps!$B$95/4*HLOOKUP(BK$6,Assumps!$D$96:$W$97,2)*HLOOKUP(BK$6,Assumps!$D$96:$W$98,3)*HLOOKUP(BK$6,Assumps!$D$96:$W$103,$B55+5)*HLOOKUP(BK$6,Assumps!$D$96:$W$100,$C55+3)*HLOOKUP(BK$6,Assumps!$D$96:$W$109,$D55+8)*HLOOKUP(BK$6,Assumps!$D$96:$W$114,$C$48+14)</f>
        <v>0.22999999999999998</v>
      </c>
      <c r="BL55" s="74">
        <f>Assumps!$B$95/4*HLOOKUP(BL$6,Assumps!$D$96:$W$97,2)*HLOOKUP(BL$6,Assumps!$D$96:$W$98,3)*HLOOKUP(BL$6,Assumps!$D$96:$W$103,$B55+5)*HLOOKUP(BL$6,Assumps!$D$96:$W$100,$C55+3)*HLOOKUP(BL$6,Assumps!$D$96:$W$109,$D55+8)*HLOOKUP(BL$6,Assumps!$D$96:$W$114,$C$48+14)</f>
        <v>0.22999999999999998</v>
      </c>
      <c r="BM55" s="74">
        <f>Assumps!$B$95/4*HLOOKUP(BM$6,Assumps!$D$96:$W$97,2)*HLOOKUP(BM$6,Assumps!$D$96:$W$98,3)*HLOOKUP(BM$6,Assumps!$D$96:$W$103,$B55+5)*HLOOKUP(BM$6,Assumps!$D$96:$W$100,$C55+3)*HLOOKUP(BM$6,Assumps!$D$96:$W$109,$D55+8)*HLOOKUP(BM$6,Assumps!$D$96:$W$114,$C$48+14)</f>
        <v>0.22999999999999998</v>
      </c>
      <c r="BN55" s="74">
        <f>Assumps!$B$95/4*HLOOKUP(BN$6,Assumps!$D$96:$W$97,2)*HLOOKUP(BN$6,Assumps!$D$96:$W$98,3)*HLOOKUP(BN$6,Assumps!$D$96:$W$103,$B55+5)*HLOOKUP(BN$6,Assumps!$D$96:$W$100,$C55+3)*HLOOKUP(BN$6,Assumps!$D$96:$W$109,$D55+8)*HLOOKUP(BN$6,Assumps!$D$96:$W$114,$C$48+14)</f>
        <v>0.22999999999999998</v>
      </c>
      <c r="BO55" s="74">
        <f>Assumps!$B$95/4*HLOOKUP(BO$6,Assumps!$D$96:$W$97,2)*HLOOKUP(BO$6,Assumps!$D$96:$W$98,3)*HLOOKUP(BO$6,Assumps!$D$96:$W$103,$B55+5)*HLOOKUP(BO$6,Assumps!$D$96:$W$100,$C55+3)*HLOOKUP(BO$6,Assumps!$D$96:$W$109,$D55+8)*HLOOKUP(BO$6,Assumps!$D$96:$W$114,$C$48+14)</f>
        <v>0.22999999999999998</v>
      </c>
      <c r="BP55" s="74">
        <f>Assumps!$B$95/4*HLOOKUP(BP$6,Assumps!$D$96:$W$97,2)*HLOOKUP(BP$6,Assumps!$D$96:$W$98,3)*HLOOKUP(BP$6,Assumps!$D$96:$W$103,$B55+5)*HLOOKUP(BP$6,Assumps!$D$96:$W$100,$C55+3)*HLOOKUP(BP$6,Assumps!$D$96:$W$109,$D55+8)*HLOOKUP(BP$6,Assumps!$D$96:$W$114,$C$48+14)</f>
        <v>0.22999999999999998</v>
      </c>
      <c r="BQ55" s="74">
        <f>Assumps!$B$95/4*HLOOKUP(BQ$6,Assumps!$D$96:$W$97,2)*HLOOKUP(BQ$6,Assumps!$D$96:$W$98,3)*HLOOKUP(BQ$6,Assumps!$D$96:$W$103,$B55+5)*HLOOKUP(BQ$6,Assumps!$D$96:$W$100,$C55+3)*HLOOKUP(BQ$6,Assumps!$D$96:$W$109,$D55+8)*HLOOKUP(BQ$6,Assumps!$D$96:$W$114,$C$48+14)</f>
        <v>0.22999999999999998</v>
      </c>
      <c r="BR55" s="74">
        <f>Assumps!$B$95/4*HLOOKUP(BR$6,Assumps!$D$96:$W$97,2)*HLOOKUP(BR$6,Assumps!$D$96:$W$98,3)*HLOOKUP(BR$6,Assumps!$D$96:$W$103,$B55+5)*HLOOKUP(BR$6,Assumps!$D$96:$W$100,$C55+3)*HLOOKUP(BR$6,Assumps!$D$96:$W$109,$D55+8)*HLOOKUP(BR$6,Assumps!$D$96:$W$114,$C$48+14)</f>
        <v>0.22999999999999998</v>
      </c>
      <c r="BS55" s="74">
        <f>Assumps!$B$95/4*HLOOKUP(BS$6,Assumps!$D$96:$W$97,2)*HLOOKUP(BS$6,Assumps!$D$96:$W$98,3)*HLOOKUP(BS$6,Assumps!$D$96:$W$103,$B55+5)*HLOOKUP(BS$6,Assumps!$D$96:$W$100,$C55+3)*HLOOKUP(BS$6,Assumps!$D$96:$W$109,$D55+8)*HLOOKUP(BS$6,Assumps!$D$96:$W$114,$C$48+14)</f>
        <v>0.22999999999999998</v>
      </c>
      <c r="BT55" s="74">
        <f>Assumps!$B$95/4*HLOOKUP(BT$6,Assumps!$D$96:$W$97,2)*HLOOKUP(BT$6,Assumps!$D$96:$W$98,3)*HLOOKUP(BT$6,Assumps!$D$96:$W$103,$B55+5)*HLOOKUP(BT$6,Assumps!$D$96:$W$100,$C55+3)*HLOOKUP(BT$6,Assumps!$D$96:$W$109,$D55+8)*HLOOKUP(BT$6,Assumps!$D$96:$W$114,$C$48+14)</f>
        <v>0.22999999999999998</v>
      </c>
      <c r="BU55" s="74">
        <f>Assumps!$B$95/4*HLOOKUP(BU$6,Assumps!$D$96:$W$97,2)*HLOOKUP(BU$6,Assumps!$D$96:$W$98,3)*HLOOKUP(BU$6,Assumps!$D$96:$W$103,$B55+5)*HLOOKUP(BU$6,Assumps!$D$96:$W$100,$C55+3)*HLOOKUP(BU$6,Assumps!$D$96:$W$109,$D55+8)*HLOOKUP(BU$6,Assumps!$D$96:$W$114,$C$48+14)</f>
        <v>0.22999999999999998</v>
      </c>
      <c r="BV55" s="74">
        <f>Assumps!$B$95/4*HLOOKUP(BV$6,Assumps!$D$96:$W$97,2)*HLOOKUP(BV$6,Assumps!$D$96:$W$98,3)*HLOOKUP(BV$6,Assumps!$D$96:$W$103,$B55+5)*HLOOKUP(BV$6,Assumps!$D$96:$W$100,$C55+3)*HLOOKUP(BV$6,Assumps!$D$96:$W$109,$D55+8)*HLOOKUP(BV$6,Assumps!$D$96:$W$114,$C$48+14)</f>
        <v>0.22999999999999998</v>
      </c>
      <c r="BW55" s="74">
        <f>Assumps!$B$95/4*HLOOKUP(BW$6,Assumps!$D$96:$W$97,2)*HLOOKUP(BW$6,Assumps!$D$96:$W$98,3)*HLOOKUP(BW$6,Assumps!$D$96:$W$103,$B55+5)*HLOOKUP(BW$6,Assumps!$D$96:$W$100,$C55+3)*HLOOKUP(BW$6,Assumps!$D$96:$W$109,$D55+8)*HLOOKUP(BW$6,Assumps!$D$96:$W$114,$C$48+14)</f>
        <v>0.22999999999999998</v>
      </c>
      <c r="BX55" s="74">
        <f>Assumps!$B$95/4*HLOOKUP(BX$6,Assumps!$D$96:$W$97,2)*HLOOKUP(BX$6,Assumps!$D$96:$W$98,3)*HLOOKUP(BX$6,Assumps!$D$96:$W$103,$B55+5)*HLOOKUP(BX$6,Assumps!$D$96:$W$100,$C55+3)*HLOOKUP(BX$6,Assumps!$D$96:$W$109,$D55+8)*HLOOKUP(BX$6,Assumps!$D$96:$W$114,$C$48+14)</f>
        <v>0.22999999999999998</v>
      </c>
      <c r="BY55" s="74">
        <f>Assumps!$B$95/4*HLOOKUP(BY$6,Assumps!$D$96:$W$97,2)*HLOOKUP(BY$6,Assumps!$D$96:$W$98,3)*HLOOKUP(BY$6,Assumps!$D$96:$W$103,$B55+5)*HLOOKUP(BY$6,Assumps!$D$96:$W$100,$C55+3)*HLOOKUP(BY$6,Assumps!$D$96:$W$109,$D55+8)*HLOOKUP(BY$6,Assumps!$D$96:$W$114,$C$48+14)</f>
        <v>0.22999999999999998</v>
      </c>
      <c r="BZ55" s="74">
        <f>Assumps!$B$95/4*HLOOKUP(BZ$6,Assumps!$D$96:$W$97,2)*HLOOKUP(BZ$6,Assumps!$D$96:$W$98,3)*HLOOKUP(BZ$6,Assumps!$D$96:$W$103,$B55+5)*HLOOKUP(BZ$6,Assumps!$D$96:$W$100,$C55+3)*HLOOKUP(BZ$6,Assumps!$D$96:$W$109,$D55+8)*HLOOKUP(BZ$6,Assumps!$D$96:$W$114,$C$48+14)</f>
        <v>0.22999999999999998</v>
      </c>
      <c r="CA55" s="74">
        <f>Assumps!$B$95/4*HLOOKUP(CA$6,Assumps!$D$96:$W$97,2)*HLOOKUP(CA$6,Assumps!$D$96:$W$98,3)*HLOOKUP(CA$6,Assumps!$D$96:$W$103,$B55+5)*HLOOKUP(CA$6,Assumps!$D$96:$W$100,$C55+3)*HLOOKUP(CA$6,Assumps!$D$96:$W$109,$D55+8)*HLOOKUP(CA$6,Assumps!$D$96:$W$114,$C$48+14)</f>
        <v>0.22999999999999998</v>
      </c>
      <c r="CB55" s="74">
        <f>Assumps!$B$95/4*HLOOKUP(CB$6,Assumps!$D$96:$W$97,2)*HLOOKUP(CB$6,Assumps!$D$96:$W$98,3)*HLOOKUP(CB$6,Assumps!$D$96:$W$103,$B55+5)*HLOOKUP(CB$6,Assumps!$D$96:$W$100,$C55+3)*HLOOKUP(CB$6,Assumps!$D$96:$W$109,$D55+8)*HLOOKUP(CB$6,Assumps!$D$96:$W$114,$C$48+14)</f>
        <v>0.22999999999999998</v>
      </c>
      <c r="CC55" s="74">
        <f>Assumps!$B$95/4*HLOOKUP(CC$6,Assumps!$D$96:$W$97,2)*HLOOKUP(CC$6,Assumps!$D$96:$W$98,3)*HLOOKUP(CC$6,Assumps!$D$96:$W$103,$B55+5)*HLOOKUP(CC$6,Assumps!$D$96:$W$100,$C55+3)*HLOOKUP(CC$6,Assumps!$D$96:$W$109,$D55+8)*HLOOKUP(CC$6,Assumps!$D$96:$W$114,$C$48+14)</f>
        <v>0.22999999999999998</v>
      </c>
      <c r="CD55" s="74">
        <f>Assumps!$B$95/4*HLOOKUP(CD$6,Assumps!$D$96:$W$97,2)*HLOOKUP(CD$6,Assumps!$D$96:$W$98,3)*HLOOKUP(CD$6,Assumps!$D$96:$W$103,$B55+5)*HLOOKUP(CD$6,Assumps!$D$96:$W$100,$C55+3)*HLOOKUP(CD$6,Assumps!$D$96:$W$109,$D55+8)*HLOOKUP(CD$6,Assumps!$D$96:$W$114,$C$48+14)</f>
        <v>0.22999999999999998</v>
      </c>
      <c r="CE55" s="74">
        <f>Assumps!$B$95/4*HLOOKUP(CE$6,Assumps!$D$96:$W$97,2)*HLOOKUP(CE$6,Assumps!$D$96:$W$98,3)*HLOOKUP(CE$6,Assumps!$D$96:$W$103,$B55+5)*HLOOKUP(CE$6,Assumps!$D$96:$W$100,$C55+3)*HLOOKUP(CE$6,Assumps!$D$96:$W$109,$D55+8)*HLOOKUP(CE$6,Assumps!$D$96:$W$114,$C$48+14)</f>
        <v>0.22999999999999998</v>
      </c>
      <c r="CF55" s="74">
        <f>Assumps!$B$95/4*HLOOKUP(CF$6,Assumps!$D$96:$W$97,2)*HLOOKUP(CF$6,Assumps!$D$96:$W$98,3)*HLOOKUP(CF$6,Assumps!$D$96:$W$103,$B55+5)*HLOOKUP(CF$6,Assumps!$D$96:$W$100,$C55+3)*HLOOKUP(CF$6,Assumps!$D$96:$W$109,$D55+8)*HLOOKUP(CF$6,Assumps!$D$96:$W$114,$C$48+14)</f>
        <v>0.22999999999999998</v>
      </c>
      <c r="CG55" s="74">
        <f>Assumps!$B$95/4*HLOOKUP(CG$6,Assumps!$D$96:$W$97,2)*HLOOKUP(CG$6,Assumps!$D$96:$W$98,3)*HLOOKUP(CG$6,Assumps!$D$96:$W$103,$B55+5)*HLOOKUP(CG$6,Assumps!$D$96:$W$100,$C55+3)*HLOOKUP(CG$6,Assumps!$D$96:$W$109,$D55+8)*HLOOKUP(CG$6,Assumps!$D$96:$W$114,$C$48+14)</f>
        <v>0.22999999999999998</v>
      </c>
      <c r="CH55" s="74">
        <f>Assumps!$B$95/4*HLOOKUP(CH$6,Assumps!$D$96:$W$97,2)*HLOOKUP(CH$6,Assumps!$D$96:$W$98,3)*HLOOKUP(CH$6,Assumps!$D$96:$W$103,$B55+5)*HLOOKUP(CH$6,Assumps!$D$96:$W$100,$C55+3)*HLOOKUP(CH$6,Assumps!$D$96:$W$109,$D55+8)*HLOOKUP(CH$6,Assumps!$D$96:$W$114,$C$48+14)</f>
        <v>0.22999999999999998</v>
      </c>
    </row>
    <row r="56" spans="2:86">
      <c r="B56" s="20">
        <v>1</v>
      </c>
      <c r="C56" s="20">
        <v>2</v>
      </c>
      <c r="D56" s="20">
        <v>4</v>
      </c>
      <c r="E56" s="20">
        <v>124</v>
      </c>
      <c r="G56" s="74">
        <f>Assumps!$B$95/4*HLOOKUP(G$6,Assumps!$D$96:$W$97,2)*HLOOKUP(G$6,Assumps!$D$96:$W$98,3)*HLOOKUP(G$6,Assumps!$D$96:$W$103,$B56+5)*HLOOKUP(G$6,Assumps!$D$96:$W$100,$C56+3)*HLOOKUP(G$6,Assumps!$D$96:$W$109,$D56+8)*HLOOKUP(G$6,Assumps!$D$96:$W$114,$C$48+14)</f>
        <v>0.1</v>
      </c>
      <c r="H56" s="74">
        <f>Assumps!$B$95/4*HLOOKUP(H$6,Assumps!$D$96:$W$97,2)*HLOOKUP(H$6,Assumps!$D$96:$W$98,3)*HLOOKUP(H$6,Assumps!$D$96:$W$103,$B56+5)*HLOOKUP(H$6,Assumps!$D$96:$W$100,$C56+3)*HLOOKUP(H$6,Assumps!$D$96:$W$109,$D56+8)*HLOOKUP(H$6,Assumps!$D$96:$W$114,$C$48+14)</f>
        <v>0.1</v>
      </c>
      <c r="I56" s="74">
        <f>Assumps!$B$95/4*HLOOKUP(I$6,Assumps!$D$96:$W$97,2)*HLOOKUP(I$6,Assumps!$D$96:$W$98,3)*HLOOKUP(I$6,Assumps!$D$96:$W$103,$B56+5)*HLOOKUP(I$6,Assumps!$D$96:$W$100,$C56+3)*HLOOKUP(I$6,Assumps!$D$96:$W$109,$D56+8)*HLOOKUP(I$6,Assumps!$D$96:$W$114,$C$48+14)</f>
        <v>0.1</v>
      </c>
      <c r="J56" s="74">
        <f>Assumps!$B$95/4*HLOOKUP(J$6,Assumps!$D$96:$W$97,2)*HLOOKUP(J$6,Assumps!$D$96:$W$98,3)*HLOOKUP(J$6,Assumps!$D$96:$W$103,$B56+5)*HLOOKUP(J$6,Assumps!$D$96:$W$100,$C56+3)*HLOOKUP(J$6,Assumps!$D$96:$W$109,$D56+8)*HLOOKUP(J$6,Assumps!$D$96:$W$114,$C$48+14)</f>
        <v>0.1</v>
      </c>
      <c r="K56" s="74">
        <f>Assumps!$B$95/4*HLOOKUP(K$6,Assumps!$D$96:$W$97,2)*HLOOKUP(K$6,Assumps!$D$96:$W$98,3)*HLOOKUP(K$6,Assumps!$D$96:$W$103,$B56+5)*HLOOKUP(K$6,Assumps!$D$96:$W$100,$C56+3)*HLOOKUP(K$6,Assumps!$D$96:$W$109,$D56+8)*HLOOKUP(K$6,Assumps!$D$96:$W$114,$C$48+14)</f>
        <v>0.12</v>
      </c>
      <c r="L56" s="74">
        <f>Assumps!$B$95/4*HLOOKUP(L$6,Assumps!$D$96:$W$97,2)*HLOOKUP(L$6,Assumps!$D$96:$W$98,3)*HLOOKUP(L$6,Assumps!$D$96:$W$103,$B56+5)*HLOOKUP(L$6,Assumps!$D$96:$W$100,$C56+3)*HLOOKUP(L$6,Assumps!$D$96:$W$109,$D56+8)*HLOOKUP(L$6,Assumps!$D$96:$W$114,$C$48+14)</f>
        <v>0.12</v>
      </c>
      <c r="M56" s="74">
        <f>Assumps!$B$95/4*HLOOKUP(M$6,Assumps!$D$96:$W$97,2)*HLOOKUP(M$6,Assumps!$D$96:$W$98,3)*HLOOKUP(M$6,Assumps!$D$96:$W$103,$B56+5)*HLOOKUP(M$6,Assumps!$D$96:$W$100,$C56+3)*HLOOKUP(M$6,Assumps!$D$96:$W$109,$D56+8)*HLOOKUP(M$6,Assumps!$D$96:$W$114,$C$48+14)</f>
        <v>0.12</v>
      </c>
      <c r="N56" s="74">
        <f>Assumps!$B$95/4*HLOOKUP(N$6,Assumps!$D$96:$W$97,2)*HLOOKUP(N$6,Assumps!$D$96:$W$98,3)*HLOOKUP(N$6,Assumps!$D$96:$W$103,$B56+5)*HLOOKUP(N$6,Assumps!$D$96:$W$100,$C56+3)*HLOOKUP(N$6,Assumps!$D$96:$W$109,$D56+8)*HLOOKUP(N$6,Assumps!$D$96:$W$114,$C$48+14)</f>
        <v>0.12</v>
      </c>
      <c r="O56" s="74">
        <f>Assumps!$B$95/4*HLOOKUP(O$6,Assumps!$D$96:$W$97,2)*HLOOKUP(O$6,Assumps!$D$96:$W$98,3)*HLOOKUP(O$6,Assumps!$D$96:$W$103,$B56+5)*HLOOKUP(O$6,Assumps!$D$96:$W$100,$C56+3)*HLOOKUP(O$6,Assumps!$D$96:$W$109,$D56+8)*HLOOKUP(O$6,Assumps!$D$96:$W$114,$C$48+14)</f>
        <v>0.16000000000000003</v>
      </c>
      <c r="P56" s="74">
        <f>Assumps!$B$95/4*HLOOKUP(P$6,Assumps!$D$96:$W$97,2)*HLOOKUP(P$6,Assumps!$D$96:$W$98,3)*HLOOKUP(P$6,Assumps!$D$96:$W$103,$B56+5)*HLOOKUP(P$6,Assumps!$D$96:$W$100,$C56+3)*HLOOKUP(P$6,Assumps!$D$96:$W$109,$D56+8)*HLOOKUP(P$6,Assumps!$D$96:$W$114,$C$48+14)</f>
        <v>0.16000000000000003</v>
      </c>
      <c r="Q56" s="74">
        <f>Assumps!$B$95/4*HLOOKUP(Q$6,Assumps!$D$96:$W$97,2)*HLOOKUP(Q$6,Assumps!$D$96:$W$98,3)*HLOOKUP(Q$6,Assumps!$D$96:$W$103,$B56+5)*HLOOKUP(Q$6,Assumps!$D$96:$W$100,$C56+3)*HLOOKUP(Q$6,Assumps!$D$96:$W$109,$D56+8)*HLOOKUP(Q$6,Assumps!$D$96:$W$114,$C$48+14)</f>
        <v>0.16000000000000003</v>
      </c>
      <c r="R56" s="74">
        <f>Assumps!$B$95/4*HLOOKUP(R$6,Assumps!$D$96:$W$97,2)*HLOOKUP(R$6,Assumps!$D$96:$W$98,3)*HLOOKUP(R$6,Assumps!$D$96:$W$103,$B56+5)*HLOOKUP(R$6,Assumps!$D$96:$W$100,$C56+3)*HLOOKUP(R$6,Assumps!$D$96:$W$109,$D56+8)*HLOOKUP(R$6,Assumps!$D$96:$W$114,$C$48+14)</f>
        <v>0.16000000000000003</v>
      </c>
      <c r="S56" s="74">
        <f>Assumps!$B$95/4*HLOOKUP(S$6,Assumps!$D$96:$W$97,2)*HLOOKUP(S$6,Assumps!$D$96:$W$98,3)*HLOOKUP(S$6,Assumps!$D$96:$W$103,$B56+5)*HLOOKUP(S$6,Assumps!$D$96:$W$100,$C56+3)*HLOOKUP(S$6,Assumps!$D$96:$W$109,$D56+8)*HLOOKUP(S$6,Assumps!$D$96:$W$114,$C$48+14)</f>
        <v>0.20400000000000001</v>
      </c>
      <c r="T56" s="74">
        <f>Assumps!$B$95/4*HLOOKUP(T$6,Assumps!$D$96:$W$97,2)*HLOOKUP(T$6,Assumps!$D$96:$W$98,3)*HLOOKUP(T$6,Assumps!$D$96:$W$103,$B56+5)*HLOOKUP(T$6,Assumps!$D$96:$W$100,$C56+3)*HLOOKUP(T$6,Assumps!$D$96:$W$109,$D56+8)*HLOOKUP(T$6,Assumps!$D$96:$W$114,$C$48+14)</f>
        <v>0.20400000000000001</v>
      </c>
      <c r="U56" s="74">
        <f>Assumps!$B$95/4*HLOOKUP(U$6,Assumps!$D$96:$W$97,2)*HLOOKUP(U$6,Assumps!$D$96:$W$98,3)*HLOOKUP(U$6,Assumps!$D$96:$W$103,$B56+5)*HLOOKUP(U$6,Assumps!$D$96:$W$100,$C56+3)*HLOOKUP(U$6,Assumps!$D$96:$W$109,$D56+8)*HLOOKUP(U$6,Assumps!$D$96:$W$114,$C$48+14)</f>
        <v>0.20400000000000001</v>
      </c>
      <c r="V56" s="74">
        <f>Assumps!$B$95/4*HLOOKUP(V$6,Assumps!$D$96:$W$97,2)*HLOOKUP(V$6,Assumps!$D$96:$W$98,3)*HLOOKUP(V$6,Assumps!$D$96:$W$103,$B56+5)*HLOOKUP(V$6,Assumps!$D$96:$W$100,$C56+3)*HLOOKUP(V$6,Assumps!$D$96:$W$109,$D56+8)*HLOOKUP(V$6,Assumps!$D$96:$W$114,$C$48+14)</f>
        <v>0.20400000000000001</v>
      </c>
      <c r="W56" s="74">
        <f>Assumps!$B$95/4*HLOOKUP(W$6,Assumps!$D$96:$W$97,2)*HLOOKUP(W$6,Assumps!$D$96:$W$98,3)*HLOOKUP(W$6,Assumps!$D$96:$W$103,$B56+5)*HLOOKUP(W$6,Assumps!$D$96:$W$100,$C56+3)*HLOOKUP(W$6,Assumps!$D$96:$W$109,$D56+8)*HLOOKUP(W$6,Assumps!$D$96:$W$114,$C$48+14)</f>
        <v>0.21200000000000002</v>
      </c>
      <c r="X56" s="74">
        <f>Assumps!$B$95/4*HLOOKUP(X$6,Assumps!$D$96:$W$97,2)*HLOOKUP(X$6,Assumps!$D$96:$W$98,3)*HLOOKUP(X$6,Assumps!$D$96:$W$103,$B56+5)*HLOOKUP(X$6,Assumps!$D$96:$W$100,$C56+3)*HLOOKUP(X$6,Assumps!$D$96:$W$109,$D56+8)*HLOOKUP(X$6,Assumps!$D$96:$W$114,$C$48+14)</f>
        <v>0.21200000000000002</v>
      </c>
      <c r="Y56" s="74">
        <f>Assumps!$B$95/4*HLOOKUP(Y$6,Assumps!$D$96:$W$97,2)*HLOOKUP(Y$6,Assumps!$D$96:$W$98,3)*HLOOKUP(Y$6,Assumps!$D$96:$W$103,$B56+5)*HLOOKUP(Y$6,Assumps!$D$96:$W$100,$C56+3)*HLOOKUP(Y$6,Assumps!$D$96:$W$109,$D56+8)*HLOOKUP(Y$6,Assumps!$D$96:$W$114,$C$48+14)</f>
        <v>0.21200000000000002</v>
      </c>
      <c r="Z56" s="74">
        <f>Assumps!$B$95/4*HLOOKUP(Z$6,Assumps!$D$96:$W$97,2)*HLOOKUP(Z$6,Assumps!$D$96:$W$98,3)*HLOOKUP(Z$6,Assumps!$D$96:$W$103,$B56+5)*HLOOKUP(Z$6,Assumps!$D$96:$W$100,$C56+3)*HLOOKUP(Z$6,Assumps!$D$96:$W$109,$D56+8)*HLOOKUP(Z$6,Assumps!$D$96:$W$114,$C$48+14)</f>
        <v>0.21200000000000002</v>
      </c>
      <c r="AA56" s="74">
        <f>Assumps!$B$95/4*HLOOKUP(AA$6,Assumps!$D$96:$W$97,2)*HLOOKUP(AA$6,Assumps!$D$96:$W$98,3)*HLOOKUP(AA$6,Assumps!$D$96:$W$103,$B56+5)*HLOOKUP(AA$6,Assumps!$D$96:$W$100,$C56+3)*HLOOKUP(AA$6,Assumps!$D$96:$W$109,$D56+8)*HLOOKUP(AA$6,Assumps!$D$96:$W$114,$C$48+14)</f>
        <v>0.21400000000000002</v>
      </c>
      <c r="AB56" s="74">
        <f>Assumps!$B$95/4*HLOOKUP(AB$6,Assumps!$D$96:$W$97,2)*HLOOKUP(AB$6,Assumps!$D$96:$W$98,3)*HLOOKUP(AB$6,Assumps!$D$96:$W$103,$B56+5)*HLOOKUP(AB$6,Assumps!$D$96:$W$100,$C56+3)*HLOOKUP(AB$6,Assumps!$D$96:$W$109,$D56+8)*HLOOKUP(AB$6,Assumps!$D$96:$W$114,$C$48+14)</f>
        <v>0.21400000000000002</v>
      </c>
      <c r="AC56" s="74">
        <f>Assumps!$B$95/4*HLOOKUP(AC$6,Assumps!$D$96:$W$97,2)*HLOOKUP(AC$6,Assumps!$D$96:$W$98,3)*HLOOKUP(AC$6,Assumps!$D$96:$W$103,$B56+5)*HLOOKUP(AC$6,Assumps!$D$96:$W$100,$C56+3)*HLOOKUP(AC$6,Assumps!$D$96:$W$109,$D56+8)*HLOOKUP(AC$6,Assumps!$D$96:$W$114,$C$48+14)</f>
        <v>0.21400000000000002</v>
      </c>
      <c r="AD56" s="74">
        <f>Assumps!$B$95/4*HLOOKUP(AD$6,Assumps!$D$96:$W$97,2)*HLOOKUP(AD$6,Assumps!$D$96:$W$98,3)*HLOOKUP(AD$6,Assumps!$D$96:$W$103,$B56+5)*HLOOKUP(AD$6,Assumps!$D$96:$W$100,$C56+3)*HLOOKUP(AD$6,Assumps!$D$96:$W$109,$D56+8)*HLOOKUP(AD$6,Assumps!$D$96:$W$114,$C$48+14)</f>
        <v>0.21400000000000002</v>
      </c>
      <c r="AE56" s="74">
        <f>Assumps!$B$95/4*HLOOKUP(AE$6,Assumps!$D$96:$W$97,2)*HLOOKUP(AE$6,Assumps!$D$96:$W$98,3)*HLOOKUP(AE$6,Assumps!$D$96:$W$103,$B56+5)*HLOOKUP(AE$6,Assumps!$D$96:$W$100,$C56+3)*HLOOKUP(AE$6,Assumps!$D$96:$W$109,$D56+8)*HLOOKUP(AE$6,Assumps!$D$96:$W$114,$C$48+14)</f>
        <v>0.22000000000000003</v>
      </c>
      <c r="AF56" s="74">
        <f>Assumps!$B$95/4*HLOOKUP(AF$6,Assumps!$D$96:$W$97,2)*HLOOKUP(AF$6,Assumps!$D$96:$W$98,3)*HLOOKUP(AF$6,Assumps!$D$96:$W$103,$B56+5)*HLOOKUP(AF$6,Assumps!$D$96:$W$100,$C56+3)*HLOOKUP(AF$6,Assumps!$D$96:$W$109,$D56+8)*HLOOKUP(AF$6,Assumps!$D$96:$W$114,$C$48+14)</f>
        <v>0.22000000000000003</v>
      </c>
      <c r="AG56" s="74">
        <f>Assumps!$B$95/4*HLOOKUP(AG$6,Assumps!$D$96:$W$97,2)*HLOOKUP(AG$6,Assumps!$D$96:$W$98,3)*HLOOKUP(AG$6,Assumps!$D$96:$W$103,$B56+5)*HLOOKUP(AG$6,Assumps!$D$96:$W$100,$C56+3)*HLOOKUP(AG$6,Assumps!$D$96:$W$109,$D56+8)*HLOOKUP(AG$6,Assumps!$D$96:$W$114,$C$48+14)</f>
        <v>0.22000000000000003</v>
      </c>
      <c r="AH56" s="74">
        <f>Assumps!$B$95/4*HLOOKUP(AH$6,Assumps!$D$96:$W$97,2)*HLOOKUP(AH$6,Assumps!$D$96:$W$98,3)*HLOOKUP(AH$6,Assumps!$D$96:$W$103,$B56+5)*HLOOKUP(AH$6,Assumps!$D$96:$W$100,$C56+3)*HLOOKUP(AH$6,Assumps!$D$96:$W$109,$D56+8)*HLOOKUP(AH$6,Assumps!$D$96:$W$114,$C$48+14)</f>
        <v>0.22000000000000003</v>
      </c>
      <c r="AI56" s="74">
        <f>Assumps!$B$95/4*HLOOKUP(AI$6,Assumps!$D$96:$W$97,2)*HLOOKUP(AI$6,Assumps!$D$96:$W$98,3)*HLOOKUP(AI$6,Assumps!$D$96:$W$103,$B56+5)*HLOOKUP(AI$6,Assumps!$D$96:$W$100,$C56+3)*HLOOKUP(AI$6,Assumps!$D$96:$W$109,$D56+8)*HLOOKUP(AI$6,Assumps!$D$96:$W$114,$C$48+14)</f>
        <v>0.22999999999999998</v>
      </c>
      <c r="AJ56" s="74">
        <f>Assumps!$B$95/4*HLOOKUP(AJ$6,Assumps!$D$96:$W$97,2)*HLOOKUP(AJ$6,Assumps!$D$96:$W$98,3)*HLOOKUP(AJ$6,Assumps!$D$96:$W$103,$B56+5)*HLOOKUP(AJ$6,Assumps!$D$96:$W$100,$C56+3)*HLOOKUP(AJ$6,Assumps!$D$96:$W$109,$D56+8)*HLOOKUP(AJ$6,Assumps!$D$96:$W$114,$C$48+14)</f>
        <v>0.22999999999999998</v>
      </c>
      <c r="AK56" s="74">
        <f>Assumps!$B$95/4*HLOOKUP(AK$6,Assumps!$D$96:$W$97,2)*HLOOKUP(AK$6,Assumps!$D$96:$W$98,3)*HLOOKUP(AK$6,Assumps!$D$96:$W$103,$B56+5)*HLOOKUP(AK$6,Assumps!$D$96:$W$100,$C56+3)*HLOOKUP(AK$6,Assumps!$D$96:$W$109,$D56+8)*HLOOKUP(AK$6,Assumps!$D$96:$W$114,$C$48+14)</f>
        <v>0.22999999999999998</v>
      </c>
      <c r="AL56" s="74">
        <f>Assumps!$B$95/4*HLOOKUP(AL$6,Assumps!$D$96:$W$97,2)*HLOOKUP(AL$6,Assumps!$D$96:$W$98,3)*HLOOKUP(AL$6,Assumps!$D$96:$W$103,$B56+5)*HLOOKUP(AL$6,Assumps!$D$96:$W$100,$C56+3)*HLOOKUP(AL$6,Assumps!$D$96:$W$109,$D56+8)*HLOOKUP(AL$6,Assumps!$D$96:$W$114,$C$48+14)</f>
        <v>0.22999999999999998</v>
      </c>
      <c r="AM56" s="74">
        <f>Assumps!$B$95/4*HLOOKUP(AM$6,Assumps!$D$96:$W$97,2)*HLOOKUP(AM$6,Assumps!$D$96:$W$98,3)*HLOOKUP(AM$6,Assumps!$D$96:$W$103,$B56+5)*HLOOKUP(AM$6,Assumps!$D$96:$W$100,$C56+3)*HLOOKUP(AM$6,Assumps!$D$96:$W$109,$D56+8)*HLOOKUP(AM$6,Assumps!$D$96:$W$114,$C$48+14)</f>
        <v>0.22999999999999998</v>
      </c>
      <c r="AN56" s="74">
        <f>Assumps!$B$95/4*HLOOKUP(AN$6,Assumps!$D$96:$W$97,2)*HLOOKUP(AN$6,Assumps!$D$96:$W$98,3)*HLOOKUP(AN$6,Assumps!$D$96:$W$103,$B56+5)*HLOOKUP(AN$6,Assumps!$D$96:$W$100,$C56+3)*HLOOKUP(AN$6,Assumps!$D$96:$W$109,$D56+8)*HLOOKUP(AN$6,Assumps!$D$96:$W$114,$C$48+14)</f>
        <v>0.22999999999999998</v>
      </c>
      <c r="AO56" s="74">
        <f>Assumps!$B$95/4*HLOOKUP(AO$6,Assumps!$D$96:$W$97,2)*HLOOKUP(AO$6,Assumps!$D$96:$W$98,3)*HLOOKUP(AO$6,Assumps!$D$96:$W$103,$B56+5)*HLOOKUP(AO$6,Assumps!$D$96:$W$100,$C56+3)*HLOOKUP(AO$6,Assumps!$D$96:$W$109,$D56+8)*HLOOKUP(AO$6,Assumps!$D$96:$W$114,$C$48+14)</f>
        <v>0.22999999999999998</v>
      </c>
      <c r="AP56" s="74">
        <f>Assumps!$B$95/4*HLOOKUP(AP$6,Assumps!$D$96:$W$97,2)*HLOOKUP(AP$6,Assumps!$D$96:$W$98,3)*HLOOKUP(AP$6,Assumps!$D$96:$W$103,$B56+5)*HLOOKUP(AP$6,Assumps!$D$96:$W$100,$C56+3)*HLOOKUP(AP$6,Assumps!$D$96:$W$109,$D56+8)*HLOOKUP(AP$6,Assumps!$D$96:$W$114,$C$48+14)</f>
        <v>0.22999999999999998</v>
      </c>
      <c r="AQ56" s="74">
        <f>Assumps!$B$95/4*HLOOKUP(AQ$6,Assumps!$D$96:$W$97,2)*HLOOKUP(AQ$6,Assumps!$D$96:$W$98,3)*HLOOKUP(AQ$6,Assumps!$D$96:$W$103,$B56+5)*HLOOKUP(AQ$6,Assumps!$D$96:$W$100,$C56+3)*HLOOKUP(AQ$6,Assumps!$D$96:$W$109,$D56+8)*HLOOKUP(AQ$6,Assumps!$D$96:$W$114,$C$48+14)</f>
        <v>0.22999999999999998</v>
      </c>
      <c r="AR56" s="74">
        <f>Assumps!$B$95/4*HLOOKUP(AR$6,Assumps!$D$96:$W$97,2)*HLOOKUP(AR$6,Assumps!$D$96:$W$98,3)*HLOOKUP(AR$6,Assumps!$D$96:$W$103,$B56+5)*HLOOKUP(AR$6,Assumps!$D$96:$W$100,$C56+3)*HLOOKUP(AR$6,Assumps!$D$96:$W$109,$D56+8)*HLOOKUP(AR$6,Assumps!$D$96:$W$114,$C$48+14)</f>
        <v>0.22999999999999998</v>
      </c>
      <c r="AS56" s="74">
        <f>Assumps!$B$95/4*HLOOKUP(AS$6,Assumps!$D$96:$W$97,2)*HLOOKUP(AS$6,Assumps!$D$96:$W$98,3)*HLOOKUP(AS$6,Assumps!$D$96:$W$103,$B56+5)*HLOOKUP(AS$6,Assumps!$D$96:$W$100,$C56+3)*HLOOKUP(AS$6,Assumps!$D$96:$W$109,$D56+8)*HLOOKUP(AS$6,Assumps!$D$96:$W$114,$C$48+14)</f>
        <v>0.22999999999999998</v>
      </c>
      <c r="AT56" s="74">
        <f>Assumps!$B$95/4*HLOOKUP(AT$6,Assumps!$D$96:$W$97,2)*HLOOKUP(AT$6,Assumps!$D$96:$W$98,3)*HLOOKUP(AT$6,Assumps!$D$96:$W$103,$B56+5)*HLOOKUP(AT$6,Assumps!$D$96:$W$100,$C56+3)*HLOOKUP(AT$6,Assumps!$D$96:$W$109,$D56+8)*HLOOKUP(AT$6,Assumps!$D$96:$W$114,$C$48+14)</f>
        <v>0.22999999999999998</v>
      </c>
      <c r="AU56" s="74">
        <f>Assumps!$B$95/4*HLOOKUP(AU$6,Assumps!$D$96:$W$97,2)*HLOOKUP(AU$6,Assumps!$D$96:$W$98,3)*HLOOKUP(AU$6,Assumps!$D$96:$W$103,$B56+5)*HLOOKUP(AU$6,Assumps!$D$96:$W$100,$C56+3)*HLOOKUP(AU$6,Assumps!$D$96:$W$109,$D56+8)*HLOOKUP(AU$6,Assumps!$D$96:$W$114,$C$48+14)</f>
        <v>0.22999999999999998</v>
      </c>
      <c r="AV56" s="74">
        <f>Assumps!$B$95/4*HLOOKUP(AV$6,Assumps!$D$96:$W$97,2)*HLOOKUP(AV$6,Assumps!$D$96:$W$98,3)*HLOOKUP(AV$6,Assumps!$D$96:$W$103,$B56+5)*HLOOKUP(AV$6,Assumps!$D$96:$W$100,$C56+3)*HLOOKUP(AV$6,Assumps!$D$96:$W$109,$D56+8)*HLOOKUP(AV$6,Assumps!$D$96:$W$114,$C$48+14)</f>
        <v>0.22999999999999998</v>
      </c>
      <c r="AW56" s="74">
        <f>Assumps!$B$95/4*HLOOKUP(AW$6,Assumps!$D$96:$W$97,2)*HLOOKUP(AW$6,Assumps!$D$96:$W$98,3)*HLOOKUP(AW$6,Assumps!$D$96:$W$103,$B56+5)*HLOOKUP(AW$6,Assumps!$D$96:$W$100,$C56+3)*HLOOKUP(AW$6,Assumps!$D$96:$W$109,$D56+8)*HLOOKUP(AW$6,Assumps!$D$96:$W$114,$C$48+14)</f>
        <v>0.22999999999999998</v>
      </c>
      <c r="AX56" s="74">
        <f>Assumps!$B$95/4*HLOOKUP(AX$6,Assumps!$D$96:$W$97,2)*HLOOKUP(AX$6,Assumps!$D$96:$W$98,3)*HLOOKUP(AX$6,Assumps!$D$96:$W$103,$B56+5)*HLOOKUP(AX$6,Assumps!$D$96:$W$100,$C56+3)*HLOOKUP(AX$6,Assumps!$D$96:$W$109,$D56+8)*HLOOKUP(AX$6,Assumps!$D$96:$W$114,$C$48+14)</f>
        <v>0.22999999999999998</v>
      </c>
      <c r="AY56" s="74">
        <f>Assumps!$B$95/4*HLOOKUP(AY$6,Assumps!$D$96:$W$97,2)*HLOOKUP(AY$6,Assumps!$D$96:$W$98,3)*HLOOKUP(AY$6,Assumps!$D$96:$W$103,$B56+5)*HLOOKUP(AY$6,Assumps!$D$96:$W$100,$C56+3)*HLOOKUP(AY$6,Assumps!$D$96:$W$109,$D56+8)*HLOOKUP(AY$6,Assumps!$D$96:$W$114,$C$48+14)</f>
        <v>0.22999999999999998</v>
      </c>
      <c r="AZ56" s="74">
        <f>Assumps!$B$95/4*HLOOKUP(AZ$6,Assumps!$D$96:$W$97,2)*HLOOKUP(AZ$6,Assumps!$D$96:$W$98,3)*HLOOKUP(AZ$6,Assumps!$D$96:$W$103,$B56+5)*HLOOKUP(AZ$6,Assumps!$D$96:$W$100,$C56+3)*HLOOKUP(AZ$6,Assumps!$D$96:$W$109,$D56+8)*HLOOKUP(AZ$6,Assumps!$D$96:$W$114,$C$48+14)</f>
        <v>0.22999999999999998</v>
      </c>
      <c r="BA56" s="74">
        <f>Assumps!$B$95/4*HLOOKUP(BA$6,Assumps!$D$96:$W$97,2)*HLOOKUP(BA$6,Assumps!$D$96:$W$98,3)*HLOOKUP(BA$6,Assumps!$D$96:$W$103,$B56+5)*HLOOKUP(BA$6,Assumps!$D$96:$W$100,$C56+3)*HLOOKUP(BA$6,Assumps!$D$96:$W$109,$D56+8)*HLOOKUP(BA$6,Assumps!$D$96:$W$114,$C$48+14)</f>
        <v>0.22999999999999998</v>
      </c>
      <c r="BB56" s="74">
        <f>Assumps!$B$95/4*HLOOKUP(BB$6,Assumps!$D$96:$W$97,2)*HLOOKUP(BB$6,Assumps!$D$96:$W$98,3)*HLOOKUP(BB$6,Assumps!$D$96:$W$103,$B56+5)*HLOOKUP(BB$6,Assumps!$D$96:$W$100,$C56+3)*HLOOKUP(BB$6,Assumps!$D$96:$W$109,$D56+8)*HLOOKUP(BB$6,Assumps!$D$96:$W$114,$C$48+14)</f>
        <v>0.22999999999999998</v>
      </c>
      <c r="BC56" s="74">
        <f>Assumps!$B$95/4*HLOOKUP(BC$6,Assumps!$D$96:$W$97,2)*HLOOKUP(BC$6,Assumps!$D$96:$W$98,3)*HLOOKUP(BC$6,Assumps!$D$96:$W$103,$B56+5)*HLOOKUP(BC$6,Assumps!$D$96:$W$100,$C56+3)*HLOOKUP(BC$6,Assumps!$D$96:$W$109,$D56+8)*HLOOKUP(BC$6,Assumps!$D$96:$W$114,$C$48+14)</f>
        <v>0.22999999999999998</v>
      </c>
      <c r="BD56" s="74">
        <f>Assumps!$B$95/4*HLOOKUP(BD$6,Assumps!$D$96:$W$97,2)*HLOOKUP(BD$6,Assumps!$D$96:$W$98,3)*HLOOKUP(BD$6,Assumps!$D$96:$W$103,$B56+5)*HLOOKUP(BD$6,Assumps!$D$96:$W$100,$C56+3)*HLOOKUP(BD$6,Assumps!$D$96:$W$109,$D56+8)*HLOOKUP(BD$6,Assumps!$D$96:$W$114,$C$48+14)</f>
        <v>0.22999999999999998</v>
      </c>
      <c r="BE56" s="74">
        <f>Assumps!$B$95/4*HLOOKUP(BE$6,Assumps!$D$96:$W$97,2)*HLOOKUP(BE$6,Assumps!$D$96:$W$98,3)*HLOOKUP(BE$6,Assumps!$D$96:$W$103,$B56+5)*HLOOKUP(BE$6,Assumps!$D$96:$W$100,$C56+3)*HLOOKUP(BE$6,Assumps!$D$96:$W$109,$D56+8)*HLOOKUP(BE$6,Assumps!$D$96:$W$114,$C$48+14)</f>
        <v>0.22999999999999998</v>
      </c>
      <c r="BF56" s="74">
        <f>Assumps!$B$95/4*HLOOKUP(BF$6,Assumps!$D$96:$W$97,2)*HLOOKUP(BF$6,Assumps!$D$96:$W$98,3)*HLOOKUP(BF$6,Assumps!$D$96:$W$103,$B56+5)*HLOOKUP(BF$6,Assumps!$D$96:$W$100,$C56+3)*HLOOKUP(BF$6,Assumps!$D$96:$W$109,$D56+8)*HLOOKUP(BF$6,Assumps!$D$96:$W$114,$C$48+14)</f>
        <v>0.22999999999999998</v>
      </c>
      <c r="BG56" s="74">
        <f>Assumps!$B$95/4*HLOOKUP(BG$6,Assumps!$D$96:$W$97,2)*HLOOKUP(BG$6,Assumps!$D$96:$W$98,3)*HLOOKUP(BG$6,Assumps!$D$96:$W$103,$B56+5)*HLOOKUP(BG$6,Assumps!$D$96:$W$100,$C56+3)*HLOOKUP(BG$6,Assumps!$D$96:$W$109,$D56+8)*HLOOKUP(BG$6,Assumps!$D$96:$W$114,$C$48+14)</f>
        <v>0.22999999999999998</v>
      </c>
      <c r="BH56" s="74">
        <f>Assumps!$B$95/4*HLOOKUP(BH$6,Assumps!$D$96:$W$97,2)*HLOOKUP(BH$6,Assumps!$D$96:$W$98,3)*HLOOKUP(BH$6,Assumps!$D$96:$W$103,$B56+5)*HLOOKUP(BH$6,Assumps!$D$96:$W$100,$C56+3)*HLOOKUP(BH$6,Assumps!$D$96:$W$109,$D56+8)*HLOOKUP(BH$6,Assumps!$D$96:$W$114,$C$48+14)</f>
        <v>0.22999999999999998</v>
      </c>
      <c r="BI56" s="74">
        <f>Assumps!$B$95/4*HLOOKUP(BI$6,Assumps!$D$96:$W$97,2)*HLOOKUP(BI$6,Assumps!$D$96:$W$98,3)*HLOOKUP(BI$6,Assumps!$D$96:$W$103,$B56+5)*HLOOKUP(BI$6,Assumps!$D$96:$W$100,$C56+3)*HLOOKUP(BI$6,Assumps!$D$96:$W$109,$D56+8)*HLOOKUP(BI$6,Assumps!$D$96:$W$114,$C$48+14)</f>
        <v>0.22999999999999998</v>
      </c>
      <c r="BJ56" s="74">
        <f>Assumps!$B$95/4*HLOOKUP(BJ$6,Assumps!$D$96:$W$97,2)*HLOOKUP(BJ$6,Assumps!$D$96:$W$98,3)*HLOOKUP(BJ$6,Assumps!$D$96:$W$103,$B56+5)*HLOOKUP(BJ$6,Assumps!$D$96:$W$100,$C56+3)*HLOOKUP(BJ$6,Assumps!$D$96:$W$109,$D56+8)*HLOOKUP(BJ$6,Assumps!$D$96:$W$114,$C$48+14)</f>
        <v>0.22999999999999998</v>
      </c>
      <c r="BK56" s="74">
        <f>Assumps!$B$95/4*HLOOKUP(BK$6,Assumps!$D$96:$W$97,2)*HLOOKUP(BK$6,Assumps!$D$96:$W$98,3)*HLOOKUP(BK$6,Assumps!$D$96:$W$103,$B56+5)*HLOOKUP(BK$6,Assumps!$D$96:$W$100,$C56+3)*HLOOKUP(BK$6,Assumps!$D$96:$W$109,$D56+8)*HLOOKUP(BK$6,Assumps!$D$96:$W$114,$C$48+14)</f>
        <v>0.22999999999999998</v>
      </c>
      <c r="BL56" s="74">
        <f>Assumps!$B$95/4*HLOOKUP(BL$6,Assumps!$D$96:$W$97,2)*HLOOKUP(BL$6,Assumps!$D$96:$W$98,3)*HLOOKUP(BL$6,Assumps!$D$96:$W$103,$B56+5)*HLOOKUP(BL$6,Assumps!$D$96:$W$100,$C56+3)*HLOOKUP(BL$6,Assumps!$D$96:$W$109,$D56+8)*HLOOKUP(BL$6,Assumps!$D$96:$W$114,$C$48+14)</f>
        <v>0.22999999999999998</v>
      </c>
      <c r="BM56" s="74">
        <f>Assumps!$B$95/4*HLOOKUP(BM$6,Assumps!$D$96:$W$97,2)*HLOOKUP(BM$6,Assumps!$D$96:$W$98,3)*HLOOKUP(BM$6,Assumps!$D$96:$W$103,$B56+5)*HLOOKUP(BM$6,Assumps!$D$96:$W$100,$C56+3)*HLOOKUP(BM$6,Assumps!$D$96:$W$109,$D56+8)*HLOOKUP(BM$6,Assumps!$D$96:$W$114,$C$48+14)</f>
        <v>0.22999999999999998</v>
      </c>
      <c r="BN56" s="74">
        <f>Assumps!$B$95/4*HLOOKUP(BN$6,Assumps!$D$96:$W$97,2)*HLOOKUP(BN$6,Assumps!$D$96:$W$98,3)*HLOOKUP(BN$6,Assumps!$D$96:$W$103,$B56+5)*HLOOKUP(BN$6,Assumps!$D$96:$W$100,$C56+3)*HLOOKUP(BN$6,Assumps!$D$96:$W$109,$D56+8)*HLOOKUP(BN$6,Assumps!$D$96:$W$114,$C$48+14)</f>
        <v>0.22999999999999998</v>
      </c>
      <c r="BO56" s="74">
        <f>Assumps!$B$95/4*HLOOKUP(BO$6,Assumps!$D$96:$W$97,2)*HLOOKUP(BO$6,Assumps!$D$96:$W$98,3)*HLOOKUP(BO$6,Assumps!$D$96:$W$103,$B56+5)*HLOOKUP(BO$6,Assumps!$D$96:$W$100,$C56+3)*HLOOKUP(BO$6,Assumps!$D$96:$W$109,$D56+8)*HLOOKUP(BO$6,Assumps!$D$96:$W$114,$C$48+14)</f>
        <v>0.22999999999999998</v>
      </c>
      <c r="BP56" s="74">
        <f>Assumps!$B$95/4*HLOOKUP(BP$6,Assumps!$D$96:$W$97,2)*HLOOKUP(BP$6,Assumps!$D$96:$W$98,3)*HLOOKUP(BP$6,Assumps!$D$96:$W$103,$B56+5)*HLOOKUP(BP$6,Assumps!$D$96:$W$100,$C56+3)*HLOOKUP(BP$6,Assumps!$D$96:$W$109,$D56+8)*HLOOKUP(BP$6,Assumps!$D$96:$W$114,$C$48+14)</f>
        <v>0.22999999999999998</v>
      </c>
      <c r="BQ56" s="74">
        <f>Assumps!$B$95/4*HLOOKUP(BQ$6,Assumps!$D$96:$W$97,2)*HLOOKUP(BQ$6,Assumps!$D$96:$W$98,3)*HLOOKUP(BQ$6,Assumps!$D$96:$W$103,$B56+5)*HLOOKUP(BQ$6,Assumps!$D$96:$W$100,$C56+3)*HLOOKUP(BQ$6,Assumps!$D$96:$W$109,$D56+8)*HLOOKUP(BQ$6,Assumps!$D$96:$W$114,$C$48+14)</f>
        <v>0.22999999999999998</v>
      </c>
      <c r="BR56" s="74">
        <f>Assumps!$B$95/4*HLOOKUP(BR$6,Assumps!$D$96:$W$97,2)*HLOOKUP(BR$6,Assumps!$D$96:$W$98,3)*HLOOKUP(BR$6,Assumps!$D$96:$W$103,$B56+5)*HLOOKUP(BR$6,Assumps!$D$96:$W$100,$C56+3)*HLOOKUP(BR$6,Assumps!$D$96:$W$109,$D56+8)*HLOOKUP(BR$6,Assumps!$D$96:$W$114,$C$48+14)</f>
        <v>0.22999999999999998</v>
      </c>
      <c r="BS56" s="74">
        <f>Assumps!$B$95/4*HLOOKUP(BS$6,Assumps!$D$96:$W$97,2)*HLOOKUP(BS$6,Assumps!$D$96:$W$98,3)*HLOOKUP(BS$6,Assumps!$D$96:$W$103,$B56+5)*HLOOKUP(BS$6,Assumps!$D$96:$W$100,$C56+3)*HLOOKUP(BS$6,Assumps!$D$96:$W$109,$D56+8)*HLOOKUP(BS$6,Assumps!$D$96:$W$114,$C$48+14)</f>
        <v>0.22999999999999998</v>
      </c>
      <c r="BT56" s="74">
        <f>Assumps!$B$95/4*HLOOKUP(BT$6,Assumps!$D$96:$W$97,2)*HLOOKUP(BT$6,Assumps!$D$96:$W$98,3)*HLOOKUP(BT$6,Assumps!$D$96:$W$103,$B56+5)*HLOOKUP(BT$6,Assumps!$D$96:$W$100,$C56+3)*HLOOKUP(BT$6,Assumps!$D$96:$W$109,$D56+8)*HLOOKUP(BT$6,Assumps!$D$96:$W$114,$C$48+14)</f>
        <v>0.22999999999999998</v>
      </c>
      <c r="BU56" s="74">
        <f>Assumps!$B$95/4*HLOOKUP(BU$6,Assumps!$D$96:$W$97,2)*HLOOKUP(BU$6,Assumps!$D$96:$W$98,3)*HLOOKUP(BU$6,Assumps!$D$96:$W$103,$B56+5)*HLOOKUP(BU$6,Assumps!$D$96:$W$100,$C56+3)*HLOOKUP(BU$6,Assumps!$D$96:$W$109,$D56+8)*HLOOKUP(BU$6,Assumps!$D$96:$W$114,$C$48+14)</f>
        <v>0.22999999999999998</v>
      </c>
      <c r="BV56" s="74">
        <f>Assumps!$B$95/4*HLOOKUP(BV$6,Assumps!$D$96:$W$97,2)*HLOOKUP(BV$6,Assumps!$D$96:$W$98,3)*HLOOKUP(BV$6,Assumps!$D$96:$W$103,$B56+5)*HLOOKUP(BV$6,Assumps!$D$96:$W$100,$C56+3)*HLOOKUP(BV$6,Assumps!$D$96:$W$109,$D56+8)*HLOOKUP(BV$6,Assumps!$D$96:$W$114,$C$48+14)</f>
        <v>0.22999999999999998</v>
      </c>
      <c r="BW56" s="74">
        <f>Assumps!$B$95/4*HLOOKUP(BW$6,Assumps!$D$96:$W$97,2)*HLOOKUP(BW$6,Assumps!$D$96:$W$98,3)*HLOOKUP(BW$6,Assumps!$D$96:$W$103,$B56+5)*HLOOKUP(BW$6,Assumps!$D$96:$W$100,$C56+3)*HLOOKUP(BW$6,Assumps!$D$96:$W$109,$D56+8)*HLOOKUP(BW$6,Assumps!$D$96:$W$114,$C$48+14)</f>
        <v>0.22999999999999998</v>
      </c>
      <c r="BX56" s="74">
        <f>Assumps!$B$95/4*HLOOKUP(BX$6,Assumps!$D$96:$W$97,2)*HLOOKUP(BX$6,Assumps!$D$96:$W$98,3)*HLOOKUP(BX$6,Assumps!$D$96:$W$103,$B56+5)*HLOOKUP(BX$6,Assumps!$D$96:$W$100,$C56+3)*HLOOKUP(BX$6,Assumps!$D$96:$W$109,$D56+8)*HLOOKUP(BX$6,Assumps!$D$96:$W$114,$C$48+14)</f>
        <v>0.22999999999999998</v>
      </c>
      <c r="BY56" s="74">
        <f>Assumps!$B$95/4*HLOOKUP(BY$6,Assumps!$D$96:$W$97,2)*HLOOKUP(BY$6,Assumps!$D$96:$W$98,3)*HLOOKUP(BY$6,Assumps!$D$96:$W$103,$B56+5)*HLOOKUP(BY$6,Assumps!$D$96:$W$100,$C56+3)*HLOOKUP(BY$6,Assumps!$D$96:$W$109,$D56+8)*HLOOKUP(BY$6,Assumps!$D$96:$W$114,$C$48+14)</f>
        <v>0.22999999999999998</v>
      </c>
      <c r="BZ56" s="74">
        <f>Assumps!$B$95/4*HLOOKUP(BZ$6,Assumps!$D$96:$W$97,2)*HLOOKUP(BZ$6,Assumps!$D$96:$W$98,3)*HLOOKUP(BZ$6,Assumps!$D$96:$W$103,$B56+5)*HLOOKUP(BZ$6,Assumps!$D$96:$W$100,$C56+3)*HLOOKUP(BZ$6,Assumps!$D$96:$W$109,$D56+8)*HLOOKUP(BZ$6,Assumps!$D$96:$W$114,$C$48+14)</f>
        <v>0.22999999999999998</v>
      </c>
      <c r="CA56" s="74">
        <f>Assumps!$B$95/4*HLOOKUP(CA$6,Assumps!$D$96:$W$97,2)*HLOOKUP(CA$6,Assumps!$D$96:$W$98,3)*HLOOKUP(CA$6,Assumps!$D$96:$W$103,$B56+5)*HLOOKUP(CA$6,Assumps!$D$96:$W$100,$C56+3)*HLOOKUP(CA$6,Assumps!$D$96:$W$109,$D56+8)*HLOOKUP(CA$6,Assumps!$D$96:$W$114,$C$48+14)</f>
        <v>0.22999999999999998</v>
      </c>
      <c r="CB56" s="74">
        <f>Assumps!$B$95/4*HLOOKUP(CB$6,Assumps!$D$96:$W$97,2)*HLOOKUP(CB$6,Assumps!$D$96:$W$98,3)*HLOOKUP(CB$6,Assumps!$D$96:$W$103,$B56+5)*HLOOKUP(CB$6,Assumps!$D$96:$W$100,$C56+3)*HLOOKUP(CB$6,Assumps!$D$96:$W$109,$D56+8)*HLOOKUP(CB$6,Assumps!$D$96:$W$114,$C$48+14)</f>
        <v>0.22999999999999998</v>
      </c>
      <c r="CC56" s="74">
        <f>Assumps!$B$95/4*HLOOKUP(CC$6,Assumps!$D$96:$W$97,2)*HLOOKUP(CC$6,Assumps!$D$96:$W$98,3)*HLOOKUP(CC$6,Assumps!$D$96:$W$103,$B56+5)*HLOOKUP(CC$6,Assumps!$D$96:$W$100,$C56+3)*HLOOKUP(CC$6,Assumps!$D$96:$W$109,$D56+8)*HLOOKUP(CC$6,Assumps!$D$96:$W$114,$C$48+14)</f>
        <v>0.22999999999999998</v>
      </c>
      <c r="CD56" s="74">
        <f>Assumps!$B$95/4*HLOOKUP(CD$6,Assumps!$D$96:$W$97,2)*HLOOKUP(CD$6,Assumps!$D$96:$W$98,3)*HLOOKUP(CD$6,Assumps!$D$96:$W$103,$B56+5)*HLOOKUP(CD$6,Assumps!$D$96:$W$100,$C56+3)*HLOOKUP(CD$6,Assumps!$D$96:$W$109,$D56+8)*HLOOKUP(CD$6,Assumps!$D$96:$W$114,$C$48+14)</f>
        <v>0.22999999999999998</v>
      </c>
      <c r="CE56" s="74">
        <f>Assumps!$B$95/4*HLOOKUP(CE$6,Assumps!$D$96:$W$97,2)*HLOOKUP(CE$6,Assumps!$D$96:$W$98,3)*HLOOKUP(CE$6,Assumps!$D$96:$W$103,$B56+5)*HLOOKUP(CE$6,Assumps!$D$96:$W$100,$C56+3)*HLOOKUP(CE$6,Assumps!$D$96:$W$109,$D56+8)*HLOOKUP(CE$6,Assumps!$D$96:$W$114,$C$48+14)</f>
        <v>0.22999999999999998</v>
      </c>
      <c r="CF56" s="74">
        <f>Assumps!$B$95/4*HLOOKUP(CF$6,Assumps!$D$96:$W$97,2)*HLOOKUP(CF$6,Assumps!$D$96:$W$98,3)*HLOOKUP(CF$6,Assumps!$D$96:$W$103,$B56+5)*HLOOKUP(CF$6,Assumps!$D$96:$W$100,$C56+3)*HLOOKUP(CF$6,Assumps!$D$96:$W$109,$D56+8)*HLOOKUP(CF$6,Assumps!$D$96:$W$114,$C$48+14)</f>
        <v>0.22999999999999998</v>
      </c>
      <c r="CG56" s="74">
        <f>Assumps!$B$95/4*HLOOKUP(CG$6,Assumps!$D$96:$W$97,2)*HLOOKUP(CG$6,Assumps!$D$96:$W$98,3)*HLOOKUP(CG$6,Assumps!$D$96:$W$103,$B56+5)*HLOOKUP(CG$6,Assumps!$D$96:$W$100,$C56+3)*HLOOKUP(CG$6,Assumps!$D$96:$W$109,$D56+8)*HLOOKUP(CG$6,Assumps!$D$96:$W$114,$C$48+14)</f>
        <v>0.22999999999999998</v>
      </c>
      <c r="CH56" s="74">
        <f>Assumps!$B$95/4*HLOOKUP(CH$6,Assumps!$D$96:$W$97,2)*HLOOKUP(CH$6,Assumps!$D$96:$W$98,3)*HLOOKUP(CH$6,Assumps!$D$96:$W$103,$B56+5)*HLOOKUP(CH$6,Assumps!$D$96:$W$100,$C56+3)*HLOOKUP(CH$6,Assumps!$D$96:$W$109,$D56+8)*HLOOKUP(CH$6,Assumps!$D$96:$W$114,$C$48+14)</f>
        <v>0.22999999999999998</v>
      </c>
    </row>
    <row r="57" spans="2:86">
      <c r="B57" s="20">
        <v>1</v>
      </c>
      <c r="C57" s="20">
        <v>1</v>
      </c>
      <c r="D57" s="20">
        <v>5</v>
      </c>
      <c r="E57" s="20">
        <v>115</v>
      </c>
      <c r="G57" s="74">
        <f>Assumps!$B$95/4*HLOOKUP(G$6,Assumps!$D$96:$W$97,2)*HLOOKUP(G$6,Assumps!$D$96:$W$98,3)*HLOOKUP(G$6,Assumps!$D$96:$W$103,$B57+5)*HLOOKUP(G$6,Assumps!$D$96:$W$100,$C57+3)*HLOOKUP(G$6,Assumps!$D$96:$W$109,$D57+8)*HLOOKUP(G$6,Assumps!$D$96:$W$114,$C$48+14)</f>
        <v>0.1</v>
      </c>
      <c r="H57" s="74">
        <f>Assumps!$B$95/4*HLOOKUP(H$6,Assumps!$D$96:$W$97,2)*HLOOKUP(H$6,Assumps!$D$96:$W$98,3)*HLOOKUP(H$6,Assumps!$D$96:$W$103,$B57+5)*HLOOKUP(H$6,Assumps!$D$96:$W$100,$C57+3)*HLOOKUP(H$6,Assumps!$D$96:$W$109,$D57+8)*HLOOKUP(H$6,Assumps!$D$96:$W$114,$C$48+14)</f>
        <v>0.1</v>
      </c>
      <c r="I57" s="74">
        <f>Assumps!$B$95/4*HLOOKUP(I$6,Assumps!$D$96:$W$97,2)*HLOOKUP(I$6,Assumps!$D$96:$W$98,3)*HLOOKUP(I$6,Assumps!$D$96:$W$103,$B57+5)*HLOOKUP(I$6,Assumps!$D$96:$W$100,$C57+3)*HLOOKUP(I$6,Assumps!$D$96:$W$109,$D57+8)*HLOOKUP(I$6,Assumps!$D$96:$W$114,$C$48+14)</f>
        <v>0.1</v>
      </c>
      <c r="J57" s="74">
        <f>Assumps!$B$95/4*HLOOKUP(J$6,Assumps!$D$96:$W$97,2)*HLOOKUP(J$6,Assumps!$D$96:$W$98,3)*HLOOKUP(J$6,Assumps!$D$96:$W$103,$B57+5)*HLOOKUP(J$6,Assumps!$D$96:$W$100,$C57+3)*HLOOKUP(J$6,Assumps!$D$96:$W$109,$D57+8)*HLOOKUP(J$6,Assumps!$D$96:$W$114,$C$48+14)</f>
        <v>0.1</v>
      </c>
      <c r="K57" s="74">
        <f>Assumps!$B$95/4*HLOOKUP(K$6,Assumps!$D$96:$W$97,2)*HLOOKUP(K$6,Assumps!$D$96:$W$98,3)*HLOOKUP(K$6,Assumps!$D$96:$W$103,$B57+5)*HLOOKUP(K$6,Assumps!$D$96:$W$100,$C57+3)*HLOOKUP(K$6,Assumps!$D$96:$W$109,$D57+8)*HLOOKUP(K$6,Assumps!$D$96:$W$114,$C$48+14)</f>
        <v>0.12</v>
      </c>
      <c r="L57" s="74">
        <f>Assumps!$B$95/4*HLOOKUP(L$6,Assumps!$D$96:$W$97,2)*HLOOKUP(L$6,Assumps!$D$96:$W$98,3)*HLOOKUP(L$6,Assumps!$D$96:$W$103,$B57+5)*HLOOKUP(L$6,Assumps!$D$96:$W$100,$C57+3)*HLOOKUP(L$6,Assumps!$D$96:$W$109,$D57+8)*HLOOKUP(L$6,Assumps!$D$96:$W$114,$C$48+14)</f>
        <v>0.12</v>
      </c>
      <c r="M57" s="74">
        <f>Assumps!$B$95/4*HLOOKUP(M$6,Assumps!$D$96:$W$97,2)*HLOOKUP(M$6,Assumps!$D$96:$W$98,3)*HLOOKUP(M$6,Assumps!$D$96:$W$103,$B57+5)*HLOOKUP(M$6,Assumps!$D$96:$W$100,$C57+3)*HLOOKUP(M$6,Assumps!$D$96:$W$109,$D57+8)*HLOOKUP(M$6,Assumps!$D$96:$W$114,$C$48+14)</f>
        <v>0.12</v>
      </c>
      <c r="N57" s="74">
        <f>Assumps!$B$95/4*HLOOKUP(N$6,Assumps!$D$96:$W$97,2)*HLOOKUP(N$6,Assumps!$D$96:$W$98,3)*HLOOKUP(N$6,Assumps!$D$96:$W$103,$B57+5)*HLOOKUP(N$6,Assumps!$D$96:$W$100,$C57+3)*HLOOKUP(N$6,Assumps!$D$96:$W$109,$D57+8)*HLOOKUP(N$6,Assumps!$D$96:$W$114,$C$48+14)</f>
        <v>0.12</v>
      </c>
      <c r="O57" s="74">
        <f>Assumps!$B$95/4*HLOOKUP(O$6,Assumps!$D$96:$W$97,2)*HLOOKUP(O$6,Assumps!$D$96:$W$98,3)*HLOOKUP(O$6,Assumps!$D$96:$W$103,$B57+5)*HLOOKUP(O$6,Assumps!$D$96:$W$100,$C57+3)*HLOOKUP(O$6,Assumps!$D$96:$W$109,$D57+8)*HLOOKUP(O$6,Assumps!$D$96:$W$114,$C$48+14)</f>
        <v>0.16000000000000003</v>
      </c>
      <c r="P57" s="74">
        <f>Assumps!$B$95/4*HLOOKUP(P$6,Assumps!$D$96:$W$97,2)*HLOOKUP(P$6,Assumps!$D$96:$W$98,3)*HLOOKUP(P$6,Assumps!$D$96:$W$103,$B57+5)*HLOOKUP(P$6,Assumps!$D$96:$W$100,$C57+3)*HLOOKUP(P$6,Assumps!$D$96:$W$109,$D57+8)*HLOOKUP(P$6,Assumps!$D$96:$W$114,$C$48+14)</f>
        <v>0.16000000000000003</v>
      </c>
      <c r="Q57" s="74">
        <f>Assumps!$B$95/4*HLOOKUP(Q$6,Assumps!$D$96:$W$97,2)*HLOOKUP(Q$6,Assumps!$D$96:$W$98,3)*HLOOKUP(Q$6,Assumps!$D$96:$W$103,$B57+5)*HLOOKUP(Q$6,Assumps!$D$96:$W$100,$C57+3)*HLOOKUP(Q$6,Assumps!$D$96:$W$109,$D57+8)*HLOOKUP(Q$6,Assumps!$D$96:$W$114,$C$48+14)</f>
        <v>0.16000000000000003</v>
      </c>
      <c r="R57" s="74">
        <f>Assumps!$B$95/4*HLOOKUP(R$6,Assumps!$D$96:$W$97,2)*HLOOKUP(R$6,Assumps!$D$96:$W$98,3)*HLOOKUP(R$6,Assumps!$D$96:$W$103,$B57+5)*HLOOKUP(R$6,Assumps!$D$96:$W$100,$C57+3)*HLOOKUP(R$6,Assumps!$D$96:$W$109,$D57+8)*HLOOKUP(R$6,Assumps!$D$96:$W$114,$C$48+14)</f>
        <v>0.16000000000000003</v>
      </c>
      <c r="S57" s="74">
        <f>Assumps!$B$95/4*HLOOKUP(S$6,Assumps!$D$96:$W$97,2)*HLOOKUP(S$6,Assumps!$D$96:$W$98,3)*HLOOKUP(S$6,Assumps!$D$96:$W$103,$B57+5)*HLOOKUP(S$6,Assumps!$D$96:$W$100,$C57+3)*HLOOKUP(S$6,Assumps!$D$96:$W$109,$D57+8)*HLOOKUP(S$6,Assumps!$D$96:$W$114,$C$48+14)</f>
        <v>0.20400000000000001</v>
      </c>
      <c r="T57" s="74">
        <f>Assumps!$B$95/4*HLOOKUP(T$6,Assumps!$D$96:$W$97,2)*HLOOKUP(T$6,Assumps!$D$96:$W$98,3)*HLOOKUP(T$6,Assumps!$D$96:$W$103,$B57+5)*HLOOKUP(T$6,Assumps!$D$96:$W$100,$C57+3)*HLOOKUP(T$6,Assumps!$D$96:$W$109,$D57+8)*HLOOKUP(T$6,Assumps!$D$96:$W$114,$C$48+14)</f>
        <v>0.20400000000000001</v>
      </c>
      <c r="U57" s="74">
        <f>Assumps!$B$95/4*HLOOKUP(U$6,Assumps!$D$96:$W$97,2)*HLOOKUP(U$6,Assumps!$D$96:$W$98,3)*HLOOKUP(U$6,Assumps!$D$96:$W$103,$B57+5)*HLOOKUP(U$6,Assumps!$D$96:$W$100,$C57+3)*HLOOKUP(U$6,Assumps!$D$96:$W$109,$D57+8)*HLOOKUP(U$6,Assumps!$D$96:$W$114,$C$48+14)</f>
        <v>0.20400000000000001</v>
      </c>
      <c r="V57" s="74">
        <f>Assumps!$B$95/4*HLOOKUP(V$6,Assumps!$D$96:$W$97,2)*HLOOKUP(V$6,Assumps!$D$96:$W$98,3)*HLOOKUP(V$6,Assumps!$D$96:$W$103,$B57+5)*HLOOKUP(V$6,Assumps!$D$96:$W$100,$C57+3)*HLOOKUP(V$6,Assumps!$D$96:$W$109,$D57+8)*HLOOKUP(V$6,Assumps!$D$96:$W$114,$C$48+14)</f>
        <v>0.20400000000000001</v>
      </c>
      <c r="W57" s="74">
        <f>Assumps!$B$95/4*HLOOKUP(W$6,Assumps!$D$96:$W$97,2)*HLOOKUP(W$6,Assumps!$D$96:$W$98,3)*HLOOKUP(W$6,Assumps!$D$96:$W$103,$B57+5)*HLOOKUP(W$6,Assumps!$D$96:$W$100,$C57+3)*HLOOKUP(W$6,Assumps!$D$96:$W$109,$D57+8)*HLOOKUP(W$6,Assumps!$D$96:$W$114,$C$48+14)</f>
        <v>0.21200000000000002</v>
      </c>
      <c r="X57" s="74">
        <f>Assumps!$B$95/4*HLOOKUP(X$6,Assumps!$D$96:$W$97,2)*HLOOKUP(X$6,Assumps!$D$96:$W$98,3)*HLOOKUP(X$6,Assumps!$D$96:$W$103,$B57+5)*HLOOKUP(X$6,Assumps!$D$96:$W$100,$C57+3)*HLOOKUP(X$6,Assumps!$D$96:$W$109,$D57+8)*HLOOKUP(X$6,Assumps!$D$96:$W$114,$C$48+14)</f>
        <v>0.21200000000000002</v>
      </c>
      <c r="Y57" s="74">
        <f>Assumps!$B$95/4*HLOOKUP(Y$6,Assumps!$D$96:$W$97,2)*HLOOKUP(Y$6,Assumps!$D$96:$W$98,3)*HLOOKUP(Y$6,Assumps!$D$96:$W$103,$B57+5)*HLOOKUP(Y$6,Assumps!$D$96:$W$100,$C57+3)*HLOOKUP(Y$6,Assumps!$D$96:$W$109,$D57+8)*HLOOKUP(Y$6,Assumps!$D$96:$W$114,$C$48+14)</f>
        <v>0.21200000000000002</v>
      </c>
      <c r="Z57" s="74">
        <f>Assumps!$B$95/4*HLOOKUP(Z$6,Assumps!$D$96:$W$97,2)*HLOOKUP(Z$6,Assumps!$D$96:$W$98,3)*HLOOKUP(Z$6,Assumps!$D$96:$W$103,$B57+5)*HLOOKUP(Z$6,Assumps!$D$96:$W$100,$C57+3)*HLOOKUP(Z$6,Assumps!$D$96:$W$109,$D57+8)*HLOOKUP(Z$6,Assumps!$D$96:$W$114,$C$48+14)</f>
        <v>0.21200000000000002</v>
      </c>
      <c r="AA57" s="74">
        <f>Assumps!$B$95/4*HLOOKUP(AA$6,Assumps!$D$96:$W$97,2)*HLOOKUP(AA$6,Assumps!$D$96:$W$98,3)*HLOOKUP(AA$6,Assumps!$D$96:$W$103,$B57+5)*HLOOKUP(AA$6,Assumps!$D$96:$W$100,$C57+3)*HLOOKUP(AA$6,Assumps!$D$96:$W$109,$D57+8)*HLOOKUP(AA$6,Assumps!$D$96:$W$114,$C$48+14)</f>
        <v>0.21400000000000002</v>
      </c>
      <c r="AB57" s="74">
        <f>Assumps!$B$95/4*HLOOKUP(AB$6,Assumps!$D$96:$W$97,2)*HLOOKUP(AB$6,Assumps!$D$96:$W$98,3)*HLOOKUP(AB$6,Assumps!$D$96:$W$103,$B57+5)*HLOOKUP(AB$6,Assumps!$D$96:$W$100,$C57+3)*HLOOKUP(AB$6,Assumps!$D$96:$W$109,$D57+8)*HLOOKUP(AB$6,Assumps!$D$96:$W$114,$C$48+14)</f>
        <v>0.21400000000000002</v>
      </c>
      <c r="AC57" s="74">
        <f>Assumps!$B$95/4*HLOOKUP(AC$6,Assumps!$D$96:$W$97,2)*HLOOKUP(AC$6,Assumps!$D$96:$W$98,3)*HLOOKUP(AC$6,Assumps!$D$96:$W$103,$B57+5)*HLOOKUP(AC$6,Assumps!$D$96:$W$100,$C57+3)*HLOOKUP(AC$6,Assumps!$D$96:$W$109,$D57+8)*HLOOKUP(AC$6,Assumps!$D$96:$W$114,$C$48+14)</f>
        <v>0.21400000000000002</v>
      </c>
      <c r="AD57" s="74">
        <f>Assumps!$B$95/4*HLOOKUP(AD$6,Assumps!$D$96:$W$97,2)*HLOOKUP(AD$6,Assumps!$D$96:$W$98,3)*HLOOKUP(AD$6,Assumps!$D$96:$W$103,$B57+5)*HLOOKUP(AD$6,Assumps!$D$96:$W$100,$C57+3)*HLOOKUP(AD$6,Assumps!$D$96:$W$109,$D57+8)*HLOOKUP(AD$6,Assumps!$D$96:$W$114,$C$48+14)</f>
        <v>0.21400000000000002</v>
      </c>
      <c r="AE57" s="74">
        <f>Assumps!$B$95/4*HLOOKUP(AE$6,Assumps!$D$96:$W$97,2)*HLOOKUP(AE$6,Assumps!$D$96:$W$98,3)*HLOOKUP(AE$6,Assumps!$D$96:$W$103,$B57+5)*HLOOKUP(AE$6,Assumps!$D$96:$W$100,$C57+3)*HLOOKUP(AE$6,Assumps!$D$96:$W$109,$D57+8)*HLOOKUP(AE$6,Assumps!$D$96:$W$114,$C$48+14)</f>
        <v>0.22000000000000003</v>
      </c>
      <c r="AF57" s="74">
        <f>Assumps!$B$95/4*HLOOKUP(AF$6,Assumps!$D$96:$W$97,2)*HLOOKUP(AF$6,Assumps!$D$96:$W$98,3)*HLOOKUP(AF$6,Assumps!$D$96:$W$103,$B57+5)*HLOOKUP(AF$6,Assumps!$D$96:$W$100,$C57+3)*HLOOKUP(AF$6,Assumps!$D$96:$W$109,$D57+8)*HLOOKUP(AF$6,Assumps!$D$96:$W$114,$C$48+14)</f>
        <v>0.22000000000000003</v>
      </c>
      <c r="AG57" s="74">
        <f>Assumps!$B$95/4*HLOOKUP(AG$6,Assumps!$D$96:$W$97,2)*HLOOKUP(AG$6,Assumps!$D$96:$W$98,3)*HLOOKUP(AG$6,Assumps!$D$96:$W$103,$B57+5)*HLOOKUP(AG$6,Assumps!$D$96:$W$100,$C57+3)*HLOOKUP(AG$6,Assumps!$D$96:$W$109,$D57+8)*HLOOKUP(AG$6,Assumps!$D$96:$W$114,$C$48+14)</f>
        <v>0.22000000000000003</v>
      </c>
      <c r="AH57" s="74">
        <f>Assumps!$B$95/4*HLOOKUP(AH$6,Assumps!$D$96:$W$97,2)*HLOOKUP(AH$6,Assumps!$D$96:$W$98,3)*HLOOKUP(AH$6,Assumps!$D$96:$W$103,$B57+5)*HLOOKUP(AH$6,Assumps!$D$96:$W$100,$C57+3)*HLOOKUP(AH$6,Assumps!$D$96:$W$109,$D57+8)*HLOOKUP(AH$6,Assumps!$D$96:$W$114,$C$48+14)</f>
        <v>0.22000000000000003</v>
      </c>
      <c r="AI57" s="74">
        <f>Assumps!$B$95/4*HLOOKUP(AI$6,Assumps!$D$96:$W$97,2)*HLOOKUP(AI$6,Assumps!$D$96:$W$98,3)*HLOOKUP(AI$6,Assumps!$D$96:$W$103,$B57+5)*HLOOKUP(AI$6,Assumps!$D$96:$W$100,$C57+3)*HLOOKUP(AI$6,Assumps!$D$96:$W$109,$D57+8)*HLOOKUP(AI$6,Assumps!$D$96:$W$114,$C$48+14)</f>
        <v>0.22999999999999998</v>
      </c>
      <c r="AJ57" s="74">
        <f>Assumps!$B$95/4*HLOOKUP(AJ$6,Assumps!$D$96:$W$97,2)*HLOOKUP(AJ$6,Assumps!$D$96:$W$98,3)*HLOOKUP(AJ$6,Assumps!$D$96:$W$103,$B57+5)*HLOOKUP(AJ$6,Assumps!$D$96:$W$100,$C57+3)*HLOOKUP(AJ$6,Assumps!$D$96:$W$109,$D57+8)*HLOOKUP(AJ$6,Assumps!$D$96:$W$114,$C$48+14)</f>
        <v>0.22999999999999998</v>
      </c>
      <c r="AK57" s="74">
        <f>Assumps!$B$95/4*HLOOKUP(AK$6,Assumps!$D$96:$W$97,2)*HLOOKUP(AK$6,Assumps!$D$96:$W$98,3)*HLOOKUP(AK$6,Assumps!$D$96:$W$103,$B57+5)*HLOOKUP(AK$6,Assumps!$D$96:$W$100,$C57+3)*HLOOKUP(AK$6,Assumps!$D$96:$W$109,$D57+8)*HLOOKUP(AK$6,Assumps!$D$96:$W$114,$C$48+14)</f>
        <v>0.22999999999999998</v>
      </c>
      <c r="AL57" s="74">
        <f>Assumps!$B$95/4*HLOOKUP(AL$6,Assumps!$D$96:$W$97,2)*HLOOKUP(AL$6,Assumps!$D$96:$W$98,3)*HLOOKUP(AL$6,Assumps!$D$96:$W$103,$B57+5)*HLOOKUP(AL$6,Assumps!$D$96:$W$100,$C57+3)*HLOOKUP(AL$6,Assumps!$D$96:$W$109,$D57+8)*HLOOKUP(AL$6,Assumps!$D$96:$W$114,$C$48+14)</f>
        <v>0.22999999999999998</v>
      </c>
      <c r="AM57" s="74">
        <f>Assumps!$B$95/4*HLOOKUP(AM$6,Assumps!$D$96:$W$97,2)*HLOOKUP(AM$6,Assumps!$D$96:$W$98,3)*HLOOKUP(AM$6,Assumps!$D$96:$W$103,$B57+5)*HLOOKUP(AM$6,Assumps!$D$96:$W$100,$C57+3)*HLOOKUP(AM$6,Assumps!$D$96:$W$109,$D57+8)*HLOOKUP(AM$6,Assumps!$D$96:$W$114,$C$48+14)</f>
        <v>0.22999999999999998</v>
      </c>
      <c r="AN57" s="74">
        <f>Assumps!$B$95/4*HLOOKUP(AN$6,Assumps!$D$96:$W$97,2)*HLOOKUP(AN$6,Assumps!$D$96:$W$98,3)*HLOOKUP(AN$6,Assumps!$D$96:$W$103,$B57+5)*HLOOKUP(AN$6,Assumps!$D$96:$W$100,$C57+3)*HLOOKUP(AN$6,Assumps!$D$96:$W$109,$D57+8)*HLOOKUP(AN$6,Assumps!$D$96:$W$114,$C$48+14)</f>
        <v>0.22999999999999998</v>
      </c>
      <c r="AO57" s="74">
        <f>Assumps!$B$95/4*HLOOKUP(AO$6,Assumps!$D$96:$W$97,2)*HLOOKUP(AO$6,Assumps!$D$96:$W$98,3)*HLOOKUP(AO$6,Assumps!$D$96:$W$103,$B57+5)*HLOOKUP(AO$6,Assumps!$D$96:$W$100,$C57+3)*HLOOKUP(AO$6,Assumps!$D$96:$W$109,$D57+8)*HLOOKUP(AO$6,Assumps!$D$96:$W$114,$C$48+14)</f>
        <v>0.22999999999999998</v>
      </c>
      <c r="AP57" s="74">
        <f>Assumps!$B$95/4*HLOOKUP(AP$6,Assumps!$D$96:$W$97,2)*HLOOKUP(AP$6,Assumps!$D$96:$W$98,3)*HLOOKUP(AP$6,Assumps!$D$96:$W$103,$B57+5)*HLOOKUP(AP$6,Assumps!$D$96:$W$100,$C57+3)*HLOOKUP(AP$6,Assumps!$D$96:$W$109,$D57+8)*HLOOKUP(AP$6,Assumps!$D$96:$W$114,$C$48+14)</f>
        <v>0.22999999999999998</v>
      </c>
      <c r="AQ57" s="74">
        <f>Assumps!$B$95/4*HLOOKUP(AQ$6,Assumps!$D$96:$W$97,2)*HLOOKUP(AQ$6,Assumps!$D$96:$W$98,3)*HLOOKUP(AQ$6,Assumps!$D$96:$W$103,$B57+5)*HLOOKUP(AQ$6,Assumps!$D$96:$W$100,$C57+3)*HLOOKUP(AQ$6,Assumps!$D$96:$W$109,$D57+8)*HLOOKUP(AQ$6,Assumps!$D$96:$W$114,$C$48+14)</f>
        <v>0.22999999999999998</v>
      </c>
      <c r="AR57" s="74">
        <f>Assumps!$B$95/4*HLOOKUP(AR$6,Assumps!$D$96:$W$97,2)*HLOOKUP(AR$6,Assumps!$D$96:$W$98,3)*HLOOKUP(AR$6,Assumps!$D$96:$W$103,$B57+5)*HLOOKUP(AR$6,Assumps!$D$96:$W$100,$C57+3)*HLOOKUP(AR$6,Assumps!$D$96:$W$109,$D57+8)*HLOOKUP(AR$6,Assumps!$D$96:$W$114,$C$48+14)</f>
        <v>0.22999999999999998</v>
      </c>
      <c r="AS57" s="74">
        <f>Assumps!$B$95/4*HLOOKUP(AS$6,Assumps!$D$96:$W$97,2)*HLOOKUP(AS$6,Assumps!$D$96:$W$98,3)*HLOOKUP(AS$6,Assumps!$D$96:$W$103,$B57+5)*HLOOKUP(AS$6,Assumps!$D$96:$W$100,$C57+3)*HLOOKUP(AS$6,Assumps!$D$96:$W$109,$D57+8)*HLOOKUP(AS$6,Assumps!$D$96:$W$114,$C$48+14)</f>
        <v>0.22999999999999998</v>
      </c>
      <c r="AT57" s="74">
        <f>Assumps!$B$95/4*HLOOKUP(AT$6,Assumps!$D$96:$W$97,2)*HLOOKUP(AT$6,Assumps!$D$96:$W$98,3)*HLOOKUP(AT$6,Assumps!$D$96:$W$103,$B57+5)*HLOOKUP(AT$6,Assumps!$D$96:$W$100,$C57+3)*HLOOKUP(AT$6,Assumps!$D$96:$W$109,$D57+8)*HLOOKUP(AT$6,Assumps!$D$96:$W$114,$C$48+14)</f>
        <v>0.22999999999999998</v>
      </c>
      <c r="AU57" s="74">
        <f>Assumps!$B$95/4*HLOOKUP(AU$6,Assumps!$D$96:$W$97,2)*HLOOKUP(AU$6,Assumps!$D$96:$W$98,3)*HLOOKUP(AU$6,Assumps!$D$96:$W$103,$B57+5)*HLOOKUP(AU$6,Assumps!$D$96:$W$100,$C57+3)*HLOOKUP(AU$6,Assumps!$D$96:$W$109,$D57+8)*HLOOKUP(AU$6,Assumps!$D$96:$W$114,$C$48+14)</f>
        <v>0.22999999999999998</v>
      </c>
      <c r="AV57" s="74">
        <f>Assumps!$B$95/4*HLOOKUP(AV$6,Assumps!$D$96:$W$97,2)*HLOOKUP(AV$6,Assumps!$D$96:$W$98,3)*HLOOKUP(AV$6,Assumps!$D$96:$W$103,$B57+5)*HLOOKUP(AV$6,Assumps!$D$96:$W$100,$C57+3)*HLOOKUP(AV$6,Assumps!$D$96:$W$109,$D57+8)*HLOOKUP(AV$6,Assumps!$D$96:$W$114,$C$48+14)</f>
        <v>0.22999999999999998</v>
      </c>
      <c r="AW57" s="74">
        <f>Assumps!$B$95/4*HLOOKUP(AW$6,Assumps!$D$96:$W$97,2)*HLOOKUP(AW$6,Assumps!$D$96:$W$98,3)*HLOOKUP(AW$6,Assumps!$D$96:$W$103,$B57+5)*HLOOKUP(AW$6,Assumps!$D$96:$W$100,$C57+3)*HLOOKUP(AW$6,Assumps!$D$96:$W$109,$D57+8)*HLOOKUP(AW$6,Assumps!$D$96:$W$114,$C$48+14)</f>
        <v>0.22999999999999998</v>
      </c>
      <c r="AX57" s="74">
        <f>Assumps!$B$95/4*HLOOKUP(AX$6,Assumps!$D$96:$W$97,2)*HLOOKUP(AX$6,Assumps!$D$96:$W$98,3)*HLOOKUP(AX$6,Assumps!$D$96:$W$103,$B57+5)*HLOOKUP(AX$6,Assumps!$D$96:$W$100,$C57+3)*HLOOKUP(AX$6,Assumps!$D$96:$W$109,$D57+8)*HLOOKUP(AX$6,Assumps!$D$96:$W$114,$C$48+14)</f>
        <v>0.22999999999999998</v>
      </c>
      <c r="AY57" s="74">
        <f>Assumps!$B$95/4*HLOOKUP(AY$6,Assumps!$D$96:$W$97,2)*HLOOKUP(AY$6,Assumps!$D$96:$W$98,3)*HLOOKUP(AY$6,Assumps!$D$96:$W$103,$B57+5)*HLOOKUP(AY$6,Assumps!$D$96:$W$100,$C57+3)*HLOOKUP(AY$6,Assumps!$D$96:$W$109,$D57+8)*HLOOKUP(AY$6,Assumps!$D$96:$W$114,$C$48+14)</f>
        <v>0.22999999999999998</v>
      </c>
      <c r="AZ57" s="74">
        <f>Assumps!$B$95/4*HLOOKUP(AZ$6,Assumps!$D$96:$W$97,2)*HLOOKUP(AZ$6,Assumps!$D$96:$W$98,3)*HLOOKUP(AZ$6,Assumps!$D$96:$W$103,$B57+5)*HLOOKUP(AZ$6,Assumps!$D$96:$W$100,$C57+3)*HLOOKUP(AZ$6,Assumps!$D$96:$W$109,$D57+8)*HLOOKUP(AZ$6,Assumps!$D$96:$W$114,$C$48+14)</f>
        <v>0.22999999999999998</v>
      </c>
      <c r="BA57" s="74">
        <f>Assumps!$B$95/4*HLOOKUP(BA$6,Assumps!$D$96:$W$97,2)*HLOOKUP(BA$6,Assumps!$D$96:$W$98,3)*HLOOKUP(BA$6,Assumps!$D$96:$W$103,$B57+5)*HLOOKUP(BA$6,Assumps!$D$96:$W$100,$C57+3)*HLOOKUP(BA$6,Assumps!$D$96:$W$109,$D57+8)*HLOOKUP(BA$6,Assumps!$D$96:$W$114,$C$48+14)</f>
        <v>0.22999999999999998</v>
      </c>
      <c r="BB57" s="74">
        <f>Assumps!$B$95/4*HLOOKUP(BB$6,Assumps!$D$96:$W$97,2)*HLOOKUP(BB$6,Assumps!$D$96:$W$98,3)*HLOOKUP(BB$6,Assumps!$D$96:$W$103,$B57+5)*HLOOKUP(BB$6,Assumps!$D$96:$W$100,$C57+3)*HLOOKUP(BB$6,Assumps!$D$96:$W$109,$D57+8)*HLOOKUP(BB$6,Assumps!$D$96:$W$114,$C$48+14)</f>
        <v>0.22999999999999998</v>
      </c>
      <c r="BC57" s="74">
        <f>Assumps!$B$95/4*HLOOKUP(BC$6,Assumps!$D$96:$W$97,2)*HLOOKUP(BC$6,Assumps!$D$96:$W$98,3)*HLOOKUP(BC$6,Assumps!$D$96:$W$103,$B57+5)*HLOOKUP(BC$6,Assumps!$D$96:$W$100,$C57+3)*HLOOKUP(BC$6,Assumps!$D$96:$W$109,$D57+8)*HLOOKUP(BC$6,Assumps!$D$96:$W$114,$C$48+14)</f>
        <v>0.22999999999999998</v>
      </c>
      <c r="BD57" s="74">
        <f>Assumps!$B$95/4*HLOOKUP(BD$6,Assumps!$D$96:$W$97,2)*HLOOKUP(BD$6,Assumps!$D$96:$W$98,3)*HLOOKUP(BD$6,Assumps!$D$96:$W$103,$B57+5)*HLOOKUP(BD$6,Assumps!$D$96:$W$100,$C57+3)*HLOOKUP(BD$6,Assumps!$D$96:$W$109,$D57+8)*HLOOKUP(BD$6,Assumps!$D$96:$W$114,$C$48+14)</f>
        <v>0.22999999999999998</v>
      </c>
      <c r="BE57" s="74">
        <f>Assumps!$B$95/4*HLOOKUP(BE$6,Assumps!$D$96:$W$97,2)*HLOOKUP(BE$6,Assumps!$D$96:$W$98,3)*HLOOKUP(BE$6,Assumps!$D$96:$W$103,$B57+5)*HLOOKUP(BE$6,Assumps!$D$96:$W$100,$C57+3)*HLOOKUP(BE$6,Assumps!$D$96:$W$109,$D57+8)*HLOOKUP(BE$6,Assumps!$D$96:$W$114,$C$48+14)</f>
        <v>0.22999999999999998</v>
      </c>
      <c r="BF57" s="74">
        <f>Assumps!$B$95/4*HLOOKUP(BF$6,Assumps!$D$96:$W$97,2)*HLOOKUP(BF$6,Assumps!$D$96:$W$98,3)*HLOOKUP(BF$6,Assumps!$D$96:$W$103,$B57+5)*HLOOKUP(BF$6,Assumps!$D$96:$W$100,$C57+3)*HLOOKUP(BF$6,Assumps!$D$96:$W$109,$D57+8)*HLOOKUP(BF$6,Assumps!$D$96:$W$114,$C$48+14)</f>
        <v>0.22999999999999998</v>
      </c>
      <c r="BG57" s="74">
        <f>Assumps!$B$95/4*HLOOKUP(BG$6,Assumps!$D$96:$W$97,2)*HLOOKUP(BG$6,Assumps!$D$96:$W$98,3)*HLOOKUP(BG$6,Assumps!$D$96:$W$103,$B57+5)*HLOOKUP(BG$6,Assumps!$D$96:$W$100,$C57+3)*HLOOKUP(BG$6,Assumps!$D$96:$W$109,$D57+8)*HLOOKUP(BG$6,Assumps!$D$96:$W$114,$C$48+14)</f>
        <v>0.22999999999999998</v>
      </c>
      <c r="BH57" s="74">
        <f>Assumps!$B$95/4*HLOOKUP(BH$6,Assumps!$D$96:$W$97,2)*HLOOKUP(BH$6,Assumps!$D$96:$W$98,3)*HLOOKUP(BH$6,Assumps!$D$96:$W$103,$B57+5)*HLOOKUP(BH$6,Assumps!$D$96:$W$100,$C57+3)*HLOOKUP(BH$6,Assumps!$D$96:$W$109,$D57+8)*HLOOKUP(BH$6,Assumps!$D$96:$W$114,$C$48+14)</f>
        <v>0.22999999999999998</v>
      </c>
      <c r="BI57" s="74">
        <f>Assumps!$B$95/4*HLOOKUP(BI$6,Assumps!$D$96:$W$97,2)*HLOOKUP(BI$6,Assumps!$D$96:$W$98,3)*HLOOKUP(BI$6,Assumps!$D$96:$W$103,$B57+5)*HLOOKUP(BI$6,Assumps!$D$96:$W$100,$C57+3)*HLOOKUP(BI$6,Assumps!$D$96:$W$109,$D57+8)*HLOOKUP(BI$6,Assumps!$D$96:$W$114,$C$48+14)</f>
        <v>0.22999999999999998</v>
      </c>
      <c r="BJ57" s="74">
        <f>Assumps!$B$95/4*HLOOKUP(BJ$6,Assumps!$D$96:$W$97,2)*HLOOKUP(BJ$6,Assumps!$D$96:$W$98,3)*HLOOKUP(BJ$6,Assumps!$D$96:$W$103,$B57+5)*HLOOKUP(BJ$6,Assumps!$D$96:$W$100,$C57+3)*HLOOKUP(BJ$6,Assumps!$D$96:$W$109,$D57+8)*HLOOKUP(BJ$6,Assumps!$D$96:$W$114,$C$48+14)</f>
        <v>0.22999999999999998</v>
      </c>
      <c r="BK57" s="74">
        <f>Assumps!$B$95/4*HLOOKUP(BK$6,Assumps!$D$96:$W$97,2)*HLOOKUP(BK$6,Assumps!$D$96:$W$98,3)*HLOOKUP(BK$6,Assumps!$D$96:$W$103,$B57+5)*HLOOKUP(BK$6,Assumps!$D$96:$W$100,$C57+3)*HLOOKUP(BK$6,Assumps!$D$96:$W$109,$D57+8)*HLOOKUP(BK$6,Assumps!$D$96:$W$114,$C$48+14)</f>
        <v>0.22999999999999998</v>
      </c>
      <c r="BL57" s="74">
        <f>Assumps!$B$95/4*HLOOKUP(BL$6,Assumps!$D$96:$W$97,2)*HLOOKUP(BL$6,Assumps!$D$96:$W$98,3)*HLOOKUP(BL$6,Assumps!$D$96:$W$103,$B57+5)*HLOOKUP(BL$6,Assumps!$D$96:$W$100,$C57+3)*HLOOKUP(BL$6,Assumps!$D$96:$W$109,$D57+8)*HLOOKUP(BL$6,Assumps!$D$96:$W$114,$C$48+14)</f>
        <v>0.22999999999999998</v>
      </c>
      <c r="BM57" s="74">
        <f>Assumps!$B$95/4*HLOOKUP(BM$6,Assumps!$D$96:$W$97,2)*HLOOKUP(BM$6,Assumps!$D$96:$W$98,3)*HLOOKUP(BM$6,Assumps!$D$96:$W$103,$B57+5)*HLOOKUP(BM$6,Assumps!$D$96:$W$100,$C57+3)*HLOOKUP(BM$6,Assumps!$D$96:$W$109,$D57+8)*HLOOKUP(BM$6,Assumps!$D$96:$W$114,$C$48+14)</f>
        <v>0.22999999999999998</v>
      </c>
      <c r="BN57" s="74">
        <f>Assumps!$B$95/4*HLOOKUP(BN$6,Assumps!$D$96:$W$97,2)*HLOOKUP(BN$6,Assumps!$D$96:$W$98,3)*HLOOKUP(BN$6,Assumps!$D$96:$W$103,$B57+5)*HLOOKUP(BN$6,Assumps!$D$96:$W$100,$C57+3)*HLOOKUP(BN$6,Assumps!$D$96:$W$109,$D57+8)*HLOOKUP(BN$6,Assumps!$D$96:$W$114,$C$48+14)</f>
        <v>0.22999999999999998</v>
      </c>
      <c r="BO57" s="74">
        <f>Assumps!$B$95/4*HLOOKUP(BO$6,Assumps!$D$96:$W$97,2)*HLOOKUP(BO$6,Assumps!$D$96:$W$98,3)*HLOOKUP(BO$6,Assumps!$D$96:$W$103,$B57+5)*HLOOKUP(BO$6,Assumps!$D$96:$W$100,$C57+3)*HLOOKUP(BO$6,Assumps!$D$96:$W$109,$D57+8)*HLOOKUP(BO$6,Assumps!$D$96:$W$114,$C$48+14)</f>
        <v>0.22999999999999998</v>
      </c>
      <c r="BP57" s="74">
        <f>Assumps!$B$95/4*HLOOKUP(BP$6,Assumps!$D$96:$W$97,2)*HLOOKUP(BP$6,Assumps!$D$96:$W$98,3)*HLOOKUP(BP$6,Assumps!$D$96:$W$103,$B57+5)*HLOOKUP(BP$6,Assumps!$D$96:$W$100,$C57+3)*HLOOKUP(BP$6,Assumps!$D$96:$W$109,$D57+8)*HLOOKUP(BP$6,Assumps!$D$96:$W$114,$C$48+14)</f>
        <v>0.22999999999999998</v>
      </c>
      <c r="BQ57" s="74">
        <f>Assumps!$B$95/4*HLOOKUP(BQ$6,Assumps!$D$96:$W$97,2)*HLOOKUP(BQ$6,Assumps!$D$96:$W$98,3)*HLOOKUP(BQ$6,Assumps!$D$96:$W$103,$B57+5)*HLOOKUP(BQ$6,Assumps!$D$96:$W$100,$C57+3)*HLOOKUP(BQ$6,Assumps!$D$96:$W$109,$D57+8)*HLOOKUP(BQ$6,Assumps!$D$96:$W$114,$C$48+14)</f>
        <v>0.22999999999999998</v>
      </c>
      <c r="BR57" s="74">
        <f>Assumps!$B$95/4*HLOOKUP(BR$6,Assumps!$D$96:$W$97,2)*HLOOKUP(BR$6,Assumps!$D$96:$W$98,3)*HLOOKUP(BR$6,Assumps!$D$96:$W$103,$B57+5)*HLOOKUP(BR$6,Assumps!$D$96:$W$100,$C57+3)*HLOOKUP(BR$6,Assumps!$D$96:$W$109,$D57+8)*HLOOKUP(BR$6,Assumps!$D$96:$W$114,$C$48+14)</f>
        <v>0.22999999999999998</v>
      </c>
      <c r="BS57" s="74">
        <f>Assumps!$B$95/4*HLOOKUP(BS$6,Assumps!$D$96:$W$97,2)*HLOOKUP(BS$6,Assumps!$D$96:$W$98,3)*HLOOKUP(BS$6,Assumps!$D$96:$W$103,$B57+5)*HLOOKUP(BS$6,Assumps!$D$96:$W$100,$C57+3)*HLOOKUP(BS$6,Assumps!$D$96:$W$109,$D57+8)*HLOOKUP(BS$6,Assumps!$D$96:$W$114,$C$48+14)</f>
        <v>0.22999999999999998</v>
      </c>
      <c r="BT57" s="74">
        <f>Assumps!$B$95/4*HLOOKUP(BT$6,Assumps!$D$96:$W$97,2)*HLOOKUP(BT$6,Assumps!$D$96:$W$98,3)*HLOOKUP(BT$6,Assumps!$D$96:$W$103,$B57+5)*HLOOKUP(BT$6,Assumps!$D$96:$W$100,$C57+3)*HLOOKUP(BT$6,Assumps!$D$96:$W$109,$D57+8)*HLOOKUP(BT$6,Assumps!$D$96:$W$114,$C$48+14)</f>
        <v>0.22999999999999998</v>
      </c>
      <c r="BU57" s="74">
        <f>Assumps!$B$95/4*HLOOKUP(BU$6,Assumps!$D$96:$W$97,2)*HLOOKUP(BU$6,Assumps!$D$96:$W$98,3)*HLOOKUP(BU$6,Assumps!$D$96:$W$103,$B57+5)*HLOOKUP(BU$6,Assumps!$D$96:$W$100,$C57+3)*HLOOKUP(BU$6,Assumps!$D$96:$W$109,$D57+8)*HLOOKUP(BU$6,Assumps!$D$96:$W$114,$C$48+14)</f>
        <v>0.22999999999999998</v>
      </c>
      <c r="BV57" s="74">
        <f>Assumps!$B$95/4*HLOOKUP(BV$6,Assumps!$D$96:$W$97,2)*HLOOKUP(BV$6,Assumps!$D$96:$W$98,3)*HLOOKUP(BV$6,Assumps!$D$96:$W$103,$B57+5)*HLOOKUP(BV$6,Assumps!$D$96:$W$100,$C57+3)*HLOOKUP(BV$6,Assumps!$D$96:$W$109,$D57+8)*HLOOKUP(BV$6,Assumps!$D$96:$W$114,$C$48+14)</f>
        <v>0.22999999999999998</v>
      </c>
      <c r="BW57" s="74">
        <f>Assumps!$B$95/4*HLOOKUP(BW$6,Assumps!$D$96:$W$97,2)*HLOOKUP(BW$6,Assumps!$D$96:$W$98,3)*HLOOKUP(BW$6,Assumps!$D$96:$W$103,$B57+5)*HLOOKUP(BW$6,Assumps!$D$96:$W$100,$C57+3)*HLOOKUP(BW$6,Assumps!$D$96:$W$109,$D57+8)*HLOOKUP(BW$6,Assumps!$D$96:$W$114,$C$48+14)</f>
        <v>0.22999999999999998</v>
      </c>
      <c r="BX57" s="74">
        <f>Assumps!$B$95/4*HLOOKUP(BX$6,Assumps!$D$96:$W$97,2)*HLOOKUP(BX$6,Assumps!$D$96:$W$98,3)*HLOOKUP(BX$6,Assumps!$D$96:$W$103,$B57+5)*HLOOKUP(BX$6,Assumps!$D$96:$W$100,$C57+3)*HLOOKUP(BX$6,Assumps!$D$96:$W$109,$D57+8)*HLOOKUP(BX$6,Assumps!$D$96:$W$114,$C$48+14)</f>
        <v>0.22999999999999998</v>
      </c>
      <c r="BY57" s="74">
        <f>Assumps!$B$95/4*HLOOKUP(BY$6,Assumps!$D$96:$W$97,2)*HLOOKUP(BY$6,Assumps!$D$96:$W$98,3)*HLOOKUP(BY$6,Assumps!$D$96:$W$103,$B57+5)*HLOOKUP(BY$6,Assumps!$D$96:$W$100,$C57+3)*HLOOKUP(BY$6,Assumps!$D$96:$W$109,$D57+8)*HLOOKUP(BY$6,Assumps!$D$96:$W$114,$C$48+14)</f>
        <v>0.22999999999999998</v>
      </c>
      <c r="BZ57" s="74">
        <f>Assumps!$B$95/4*HLOOKUP(BZ$6,Assumps!$D$96:$W$97,2)*HLOOKUP(BZ$6,Assumps!$D$96:$W$98,3)*HLOOKUP(BZ$6,Assumps!$D$96:$W$103,$B57+5)*HLOOKUP(BZ$6,Assumps!$D$96:$W$100,$C57+3)*HLOOKUP(BZ$6,Assumps!$D$96:$W$109,$D57+8)*HLOOKUP(BZ$6,Assumps!$D$96:$W$114,$C$48+14)</f>
        <v>0.22999999999999998</v>
      </c>
      <c r="CA57" s="74">
        <f>Assumps!$B$95/4*HLOOKUP(CA$6,Assumps!$D$96:$W$97,2)*HLOOKUP(CA$6,Assumps!$D$96:$W$98,3)*HLOOKUP(CA$6,Assumps!$D$96:$W$103,$B57+5)*HLOOKUP(CA$6,Assumps!$D$96:$W$100,$C57+3)*HLOOKUP(CA$6,Assumps!$D$96:$W$109,$D57+8)*HLOOKUP(CA$6,Assumps!$D$96:$W$114,$C$48+14)</f>
        <v>0.22999999999999998</v>
      </c>
      <c r="CB57" s="74">
        <f>Assumps!$B$95/4*HLOOKUP(CB$6,Assumps!$D$96:$W$97,2)*HLOOKUP(CB$6,Assumps!$D$96:$W$98,3)*HLOOKUP(CB$6,Assumps!$D$96:$W$103,$B57+5)*HLOOKUP(CB$6,Assumps!$D$96:$W$100,$C57+3)*HLOOKUP(CB$6,Assumps!$D$96:$W$109,$D57+8)*HLOOKUP(CB$6,Assumps!$D$96:$W$114,$C$48+14)</f>
        <v>0.22999999999999998</v>
      </c>
      <c r="CC57" s="74">
        <f>Assumps!$B$95/4*HLOOKUP(CC$6,Assumps!$D$96:$W$97,2)*HLOOKUP(CC$6,Assumps!$D$96:$W$98,3)*HLOOKUP(CC$6,Assumps!$D$96:$W$103,$B57+5)*HLOOKUP(CC$6,Assumps!$D$96:$W$100,$C57+3)*HLOOKUP(CC$6,Assumps!$D$96:$W$109,$D57+8)*HLOOKUP(CC$6,Assumps!$D$96:$W$114,$C$48+14)</f>
        <v>0.22999999999999998</v>
      </c>
      <c r="CD57" s="74">
        <f>Assumps!$B$95/4*HLOOKUP(CD$6,Assumps!$D$96:$W$97,2)*HLOOKUP(CD$6,Assumps!$D$96:$W$98,3)*HLOOKUP(CD$6,Assumps!$D$96:$W$103,$B57+5)*HLOOKUP(CD$6,Assumps!$D$96:$W$100,$C57+3)*HLOOKUP(CD$6,Assumps!$D$96:$W$109,$D57+8)*HLOOKUP(CD$6,Assumps!$D$96:$W$114,$C$48+14)</f>
        <v>0.22999999999999998</v>
      </c>
      <c r="CE57" s="74">
        <f>Assumps!$B$95/4*HLOOKUP(CE$6,Assumps!$D$96:$W$97,2)*HLOOKUP(CE$6,Assumps!$D$96:$W$98,3)*HLOOKUP(CE$6,Assumps!$D$96:$W$103,$B57+5)*HLOOKUP(CE$6,Assumps!$D$96:$W$100,$C57+3)*HLOOKUP(CE$6,Assumps!$D$96:$W$109,$D57+8)*HLOOKUP(CE$6,Assumps!$D$96:$W$114,$C$48+14)</f>
        <v>0.22999999999999998</v>
      </c>
      <c r="CF57" s="74">
        <f>Assumps!$B$95/4*HLOOKUP(CF$6,Assumps!$D$96:$W$97,2)*HLOOKUP(CF$6,Assumps!$D$96:$W$98,3)*HLOOKUP(CF$6,Assumps!$D$96:$W$103,$B57+5)*HLOOKUP(CF$6,Assumps!$D$96:$W$100,$C57+3)*HLOOKUP(CF$6,Assumps!$D$96:$W$109,$D57+8)*HLOOKUP(CF$6,Assumps!$D$96:$W$114,$C$48+14)</f>
        <v>0.22999999999999998</v>
      </c>
      <c r="CG57" s="74">
        <f>Assumps!$B$95/4*HLOOKUP(CG$6,Assumps!$D$96:$W$97,2)*HLOOKUP(CG$6,Assumps!$D$96:$W$98,3)*HLOOKUP(CG$6,Assumps!$D$96:$W$103,$B57+5)*HLOOKUP(CG$6,Assumps!$D$96:$W$100,$C57+3)*HLOOKUP(CG$6,Assumps!$D$96:$W$109,$D57+8)*HLOOKUP(CG$6,Assumps!$D$96:$W$114,$C$48+14)</f>
        <v>0.22999999999999998</v>
      </c>
      <c r="CH57" s="74">
        <f>Assumps!$B$95/4*HLOOKUP(CH$6,Assumps!$D$96:$W$97,2)*HLOOKUP(CH$6,Assumps!$D$96:$W$98,3)*HLOOKUP(CH$6,Assumps!$D$96:$W$103,$B57+5)*HLOOKUP(CH$6,Assumps!$D$96:$W$100,$C57+3)*HLOOKUP(CH$6,Assumps!$D$96:$W$109,$D57+8)*HLOOKUP(CH$6,Assumps!$D$96:$W$114,$C$48+14)</f>
        <v>0.22999999999999998</v>
      </c>
    </row>
    <row r="58" spans="2:86">
      <c r="B58" s="20">
        <v>1</v>
      </c>
      <c r="C58" s="20">
        <v>2</v>
      </c>
      <c r="D58" s="20">
        <v>5</v>
      </c>
      <c r="E58" s="20">
        <v>125</v>
      </c>
      <c r="G58" s="74">
        <f>Assumps!$B$95/4*HLOOKUP(G$6,Assumps!$D$96:$W$97,2)*HLOOKUP(G$6,Assumps!$D$96:$W$98,3)*HLOOKUP(G$6,Assumps!$D$96:$W$103,$B58+5)*HLOOKUP(G$6,Assumps!$D$96:$W$100,$C58+3)*HLOOKUP(G$6,Assumps!$D$96:$W$109,$D58+8)*HLOOKUP(G$6,Assumps!$D$96:$W$114,$C$48+14)</f>
        <v>0.1</v>
      </c>
      <c r="H58" s="74">
        <f>Assumps!$B$95/4*HLOOKUP(H$6,Assumps!$D$96:$W$97,2)*HLOOKUP(H$6,Assumps!$D$96:$W$98,3)*HLOOKUP(H$6,Assumps!$D$96:$W$103,$B58+5)*HLOOKUP(H$6,Assumps!$D$96:$W$100,$C58+3)*HLOOKUP(H$6,Assumps!$D$96:$W$109,$D58+8)*HLOOKUP(H$6,Assumps!$D$96:$W$114,$C$48+14)</f>
        <v>0.1</v>
      </c>
      <c r="I58" s="74">
        <f>Assumps!$B$95/4*HLOOKUP(I$6,Assumps!$D$96:$W$97,2)*HLOOKUP(I$6,Assumps!$D$96:$W$98,3)*HLOOKUP(I$6,Assumps!$D$96:$W$103,$B58+5)*HLOOKUP(I$6,Assumps!$D$96:$W$100,$C58+3)*HLOOKUP(I$6,Assumps!$D$96:$W$109,$D58+8)*HLOOKUP(I$6,Assumps!$D$96:$W$114,$C$48+14)</f>
        <v>0.1</v>
      </c>
      <c r="J58" s="74">
        <f>Assumps!$B$95/4*HLOOKUP(J$6,Assumps!$D$96:$W$97,2)*HLOOKUP(J$6,Assumps!$D$96:$W$98,3)*HLOOKUP(J$6,Assumps!$D$96:$W$103,$B58+5)*HLOOKUP(J$6,Assumps!$D$96:$W$100,$C58+3)*HLOOKUP(J$6,Assumps!$D$96:$W$109,$D58+8)*HLOOKUP(J$6,Assumps!$D$96:$W$114,$C$48+14)</f>
        <v>0.1</v>
      </c>
      <c r="K58" s="74">
        <f>Assumps!$B$95/4*HLOOKUP(K$6,Assumps!$D$96:$W$97,2)*HLOOKUP(K$6,Assumps!$D$96:$W$98,3)*HLOOKUP(K$6,Assumps!$D$96:$W$103,$B58+5)*HLOOKUP(K$6,Assumps!$D$96:$W$100,$C58+3)*HLOOKUP(K$6,Assumps!$D$96:$W$109,$D58+8)*HLOOKUP(K$6,Assumps!$D$96:$W$114,$C$48+14)</f>
        <v>0.12</v>
      </c>
      <c r="L58" s="74">
        <f>Assumps!$B$95/4*HLOOKUP(L$6,Assumps!$D$96:$W$97,2)*HLOOKUP(L$6,Assumps!$D$96:$W$98,3)*HLOOKUP(L$6,Assumps!$D$96:$W$103,$B58+5)*HLOOKUP(L$6,Assumps!$D$96:$W$100,$C58+3)*HLOOKUP(L$6,Assumps!$D$96:$W$109,$D58+8)*HLOOKUP(L$6,Assumps!$D$96:$W$114,$C$48+14)</f>
        <v>0.12</v>
      </c>
      <c r="M58" s="74">
        <f>Assumps!$B$95/4*HLOOKUP(M$6,Assumps!$D$96:$W$97,2)*HLOOKUP(M$6,Assumps!$D$96:$W$98,3)*HLOOKUP(M$6,Assumps!$D$96:$W$103,$B58+5)*HLOOKUP(M$6,Assumps!$D$96:$W$100,$C58+3)*HLOOKUP(M$6,Assumps!$D$96:$W$109,$D58+8)*HLOOKUP(M$6,Assumps!$D$96:$W$114,$C$48+14)</f>
        <v>0.12</v>
      </c>
      <c r="N58" s="74">
        <f>Assumps!$B$95/4*HLOOKUP(N$6,Assumps!$D$96:$W$97,2)*HLOOKUP(N$6,Assumps!$D$96:$W$98,3)*HLOOKUP(N$6,Assumps!$D$96:$W$103,$B58+5)*HLOOKUP(N$6,Assumps!$D$96:$W$100,$C58+3)*HLOOKUP(N$6,Assumps!$D$96:$W$109,$D58+8)*HLOOKUP(N$6,Assumps!$D$96:$W$114,$C$48+14)</f>
        <v>0.12</v>
      </c>
      <c r="O58" s="74">
        <f>Assumps!$B$95/4*HLOOKUP(O$6,Assumps!$D$96:$W$97,2)*HLOOKUP(O$6,Assumps!$D$96:$W$98,3)*HLOOKUP(O$6,Assumps!$D$96:$W$103,$B58+5)*HLOOKUP(O$6,Assumps!$D$96:$W$100,$C58+3)*HLOOKUP(O$6,Assumps!$D$96:$W$109,$D58+8)*HLOOKUP(O$6,Assumps!$D$96:$W$114,$C$48+14)</f>
        <v>0.16000000000000003</v>
      </c>
      <c r="P58" s="74">
        <f>Assumps!$B$95/4*HLOOKUP(P$6,Assumps!$D$96:$W$97,2)*HLOOKUP(P$6,Assumps!$D$96:$W$98,3)*HLOOKUP(P$6,Assumps!$D$96:$W$103,$B58+5)*HLOOKUP(P$6,Assumps!$D$96:$W$100,$C58+3)*HLOOKUP(P$6,Assumps!$D$96:$W$109,$D58+8)*HLOOKUP(P$6,Assumps!$D$96:$W$114,$C$48+14)</f>
        <v>0.16000000000000003</v>
      </c>
      <c r="Q58" s="74">
        <f>Assumps!$B$95/4*HLOOKUP(Q$6,Assumps!$D$96:$W$97,2)*HLOOKUP(Q$6,Assumps!$D$96:$W$98,3)*HLOOKUP(Q$6,Assumps!$D$96:$W$103,$B58+5)*HLOOKUP(Q$6,Assumps!$D$96:$W$100,$C58+3)*HLOOKUP(Q$6,Assumps!$D$96:$W$109,$D58+8)*HLOOKUP(Q$6,Assumps!$D$96:$W$114,$C$48+14)</f>
        <v>0.16000000000000003</v>
      </c>
      <c r="R58" s="74">
        <f>Assumps!$B$95/4*HLOOKUP(R$6,Assumps!$D$96:$W$97,2)*HLOOKUP(R$6,Assumps!$D$96:$W$98,3)*HLOOKUP(R$6,Assumps!$D$96:$W$103,$B58+5)*HLOOKUP(R$6,Assumps!$D$96:$W$100,$C58+3)*HLOOKUP(R$6,Assumps!$D$96:$W$109,$D58+8)*HLOOKUP(R$6,Assumps!$D$96:$W$114,$C$48+14)</f>
        <v>0.16000000000000003</v>
      </c>
      <c r="S58" s="74">
        <f>Assumps!$B$95/4*HLOOKUP(S$6,Assumps!$D$96:$W$97,2)*HLOOKUP(S$6,Assumps!$D$96:$W$98,3)*HLOOKUP(S$6,Assumps!$D$96:$W$103,$B58+5)*HLOOKUP(S$6,Assumps!$D$96:$W$100,$C58+3)*HLOOKUP(S$6,Assumps!$D$96:$W$109,$D58+8)*HLOOKUP(S$6,Assumps!$D$96:$W$114,$C$48+14)</f>
        <v>0.20400000000000001</v>
      </c>
      <c r="T58" s="74">
        <f>Assumps!$B$95/4*HLOOKUP(T$6,Assumps!$D$96:$W$97,2)*HLOOKUP(T$6,Assumps!$D$96:$W$98,3)*HLOOKUP(T$6,Assumps!$D$96:$W$103,$B58+5)*HLOOKUP(T$6,Assumps!$D$96:$W$100,$C58+3)*HLOOKUP(T$6,Assumps!$D$96:$W$109,$D58+8)*HLOOKUP(T$6,Assumps!$D$96:$W$114,$C$48+14)</f>
        <v>0.20400000000000001</v>
      </c>
      <c r="U58" s="74">
        <f>Assumps!$B$95/4*HLOOKUP(U$6,Assumps!$D$96:$W$97,2)*HLOOKUP(U$6,Assumps!$D$96:$W$98,3)*HLOOKUP(U$6,Assumps!$D$96:$W$103,$B58+5)*HLOOKUP(U$6,Assumps!$D$96:$W$100,$C58+3)*HLOOKUP(U$6,Assumps!$D$96:$W$109,$D58+8)*HLOOKUP(U$6,Assumps!$D$96:$W$114,$C$48+14)</f>
        <v>0.20400000000000001</v>
      </c>
      <c r="V58" s="74">
        <f>Assumps!$B$95/4*HLOOKUP(V$6,Assumps!$D$96:$W$97,2)*HLOOKUP(V$6,Assumps!$D$96:$W$98,3)*HLOOKUP(V$6,Assumps!$D$96:$W$103,$B58+5)*HLOOKUP(V$6,Assumps!$D$96:$W$100,$C58+3)*HLOOKUP(V$6,Assumps!$D$96:$W$109,$D58+8)*HLOOKUP(V$6,Assumps!$D$96:$W$114,$C$48+14)</f>
        <v>0.20400000000000001</v>
      </c>
      <c r="W58" s="74">
        <f>Assumps!$B$95/4*HLOOKUP(W$6,Assumps!$D$96:$W$97,2)*HLOOKUP(W$6,Assumps!$D$96:$W$98,3)*HLOOKUP(W$6,Assumps!$D$96:$W$103,$B58+5)*HLOOKUP(W$6,Assumps!$D$96:$W$100,$C58+3)*HLOOKUP(W$6,Assumps!$D$96:$W$109,$D58+8)*HLOOKUP(W$6,Assumps!$D$96:$W$114,$C$48+14)</f>
        <v>0.21200000000000002</v>
      </c>
      <c r="X58" s="74">
        <f>Assumps!$B$95/4*HLOOKUP(X$6,Assumps!$D$96:$W$97,2)*HLOOKUP(X$6,Assumps!$D$96:$W$98,3)*HLOOKUP(X$6,Assumps!$D$96:$W$103,$B58+5)*HLOOKUP(X$6,Assumps!$D$96:$W$100,$C58+3)*HLOOKUP(X$6,Assumps!$D$96:$W$109,$D58+8)*HLOOKUP(X$6,Assumps!$D$96:$W$114,$C$48+14)</f>
        <v>0.21200000000000002</v>
      </c>
      <c r="Y58" s="74">
        <f>Assumps!$B$95/4*HLOOKUP(Y$6,Assumps!$D$96:$W$97,2)*HLOOKUP(Y$6,Assumps!$D$96:$W$98,3)*HLOOKUP(Y$6,Assumps!$D$96:$W$103,$B58+5)*HLOOKUP(Y$6,Assumps!$D$96:$W$100,$C58+3)*HLOOKUP(Y$6,Assumps!$D$96:$W$109,$D58+8)*HLOOKUP(Y$6,Assumps!$D$96:$W$114,$C$48+14)</f>
        <v>0.21200000000000002</v>
      </c>
      <c r="Z58" s="74">
        <f>Assumps!$B$95/4*HLOOKUP(Z$6,Assumps!$D$96:$W$97,2)*HLOOKUP(Z$6,Assumps!$D$96:$W$98,3)*HLOOKUP(Z$6,Assumps!$D$96:$W$103,$B58+5)*HLOOKUP(Z$6,Assumps!$D$96:$W$100,$C58+3)*HLOOKUP(Z$6,Assumps!$D$96:$W$109,$D58+8)*HLOOKUP(Z$6,Assumps!$D$96:$W$114,$C$48+14)</f>
        <v>0.21200000000000002</v>
      </c>
      <c r="AA58" s="74">
        <f>Assumps!$B$95/4*HLOOKUP(AA$6,Assumps!$D$96:$W$97,2)*HLOOKUP(AA$6,Assumps!$D$96:$W$98,3)*HLOOKUP(AA$6,Assumps!$D$96:$W$103,$B58+5)*HLOOKUP(AA$6,Assumps!$D$96:$W$100,$C58+3)*HLOOKUP(AA$6,Assumps!$D$96:$W$109,$D58+8)*HLOOKUP(AA$6,Assumps!$D$96:$W$114,$C$48+14)</f>
        <v>0.21400000000000002</v>
      </c>
      <c r="AB58" s="74">
        <f>Assumps!$B$95/4*HLOOKUP(AB$6,Assumps!$D$96:$W$97,2)*HLOOKUP(AB$6,Assumps!$D$96:$W$98,3)*HLOOKUP(AB$6,Assumps!$D$96:$W$103,$B58+5)*HLOOKUP(AB$6,Assumps!$D$96:$W$100,$C58+3)*HLOOKUP(AB$6,Assumps!$D$96:$W$109,$D58+8)*HLOOKUP(AB$6,Assumps!$D$96:$W$114,$C$48+14)</f>
        <v>0.21400000000000002</v>
      </c>
      <c r="AC58" s="74">
        <f>Assumps!$B$95/4*HLOOKUP(AC$6,Assumps!$D$96:$W$97,2)*HLOOKUP(AC$6,Assumps!$D$96:$W$98,3)*HLOOKUP(AC$6,Assumps!$D$96:$W$103,$B58+5)*HLOOKUP(AC$6,Assumps!$D$96:$W$100,$C58+3)*HLOOKUP(AC$6,Assumps!$D$96:$W$109,$D58+8)*HLOOKUP(AC$6,Assumps!$D$96:$W$114,$C$48+14)</f>
        <v>0.21400000000000002</v>
      </c>
      <c r="AD58" s="74">
        <f>Assumps!$B$95/4*HLOOKUP(AD$6,Assumps!$D$96:$W$97,2)*HLOOKUP(AD$6,Assumps!$D$96:$W$98,3)*HLOOKUP(AD$6,Assumps!$D$96:$W$103,$B58+5)*HLOOKUP(AD$6,Assumps!$D$96:$W$100,$C58+3)*HLOOKUP(AD$6,Assumps!$D$96:$W$109,$D58+8)*HLOOKUP(AD$6,Assumps!$D$96:$W$114,$C$48+14)</f>
        <v>0.21400000000000002</v>
      </c>
      <c r="AE58" s="74">
        <f>Assumps!$B$95/4*HLOOKUP(AE$6,Assumps!$D$96:$W$97,2)*HLOOKUP(AE$6,Assumps!$D$96:$W$98,3)*HLOOKUP(AE$6,Assumps!$D$96:$W$103,$B58+5)*HLOOKUP(AE$6,Assumps!$D$96:$W$100,$C58+3)*HLOOKUP(AE$6,Assumps!$D$96:$W$109,$D58+8)*HLOOKUP(AE$6,Assumps!$D$96:$W$114,$C$48+14)</f>
        <v>0.22000000000000003</v>
      </c>
      <c r="AF58" s="74">
        <f>Assumps!$B$95/4*HLOOKUP(AF$6,Assumps!$D$96:$W$97,2)*HLOOKUP(AF$6,Assumps!$D$96:$W$98,3)*HLOOKUP(AF$6,Assumps!$D$96:$W$103,$B58+5)*HLOOKUP(AF$6,Assumps!$D$96:$W$100,$C58+3)*HLOOKUP(AF$6,Assumps!$D$96:$W$109,$D58+8)*HLOOKUP(AF$6,Assumps!$D$96:$W$114,$C$48+14)</f>
        <v>0.22000000000000003</v>
      </c>
      <c r="AG58" s="74">
        <f>Assumps!$B$95/4*HLOOKUP(AG$6,Assumps!$D$96:$W$97,2)*HLOOKUP(AG$6,Assumps!$D$96:$W$98,3)*HLOOKUP(AG$6,Assumps!$D$96:$W$103,$B58+5)*HLOOKUP(AG$6,Assumps!$D$96:$W$100,$C58+3)*HLOOKUP(AG$6,Assumps!$D$96:$W$109,$D58+8)*HLOOKUP(AG$6,Assumps!$D$96:$W$114,$C$48+14)</f>
        <v>0.22000000000000003</v>
      </c>
      <c r="AH58" s="74">
        <f>Assumps!$B$95/4*HLOOKUP(AH$6,Assumps!$D$96:$W$97,2)*HLOOKUP(AH$6,Assumps!$D$96:$W$98,3)*HLOOKUP(AH$6,Assumps!$D$96:$W$103,$B58+5)*HLOOKUP(AH$6,Assumps!$D$96:$W$100,$C58+3)*HLOOKUP(AH$6,Assumps!$D$96:$W$109,$D58+8)*HLOOKUP(AH$6,Assumps!$D$96:$W$114,$C$48+14)</f>
        <v>0.22000000000000003</v>
      </c>
      <c r="AI58" s="74">
        <f>Assumps!$B$95/4*HLOOKUP(AI$6,Assumps!$D$96:$W$97,2)*HLOOKUP(AI$6,Assumps!$D$96:$W$98,3)*HLOOKUP(AI$6,Assumps!$D$96:$W$103,$B58+5)*HLOOKUP(AI$6,Assumps!$D$96:$W$100,$C58+3)*HLOOKUP(AI$6,Assumps!$D$96:$W$109,$D58+8)*HLOOKUP(AI$6,Assumps!$D$96:$W$114,$C$48+14)</f>
        <v>0.22999999999999998</v>
      </c>
      <c r="AJ58" s="74">
        <f>Assumps!$B$95/4*HLOOKUP(AJ$6,Assumps!$D$96:$W$97,2)*HLOOKUP(AJ$6,Assumps!$D$96:$W$98,3)*HLOOKUP(AJ$6,Assumps!$D$96:$W$103,$B58+5)*HLOOKUP(AJ$6,Assumps!$D$96:$W$100,$C58+3)*HLOOKUP(AJ$6,Assumps!$D$96:$W$109,$D58+8)*HLOOKUP(AJ$6,Assumps!$D$96:$W$114,$C$48+14)</f>
        <v>0.22999999999999998</v>
      </c>
      <c r="AK58" s="74">
        <f>Assumps!$B$95/4*HLOOKUP(AK$6,Assumps!$D$96:$W$97,2)*HLOOKUP(AK$6,Assumps!$D$96:$W$98,3)*HLOOKUP(AK$6,Assumps!$D$96:$W$103,$B58+5)*HLOOKUP(AK$6,Assumps!$D$96:$W$100,$C58+3)*HLOOKUP(AK$6,Assumps!$D$96:$W$109,$D58+8)*HLOOKUP(AK$6,Assumps!$D$96:$W$114,$C$48+14)</f>
        <v>0.22999999999999998</v>
      </c>
      <c r="AL58" s="74">
        <f>Assumps!$B$95/4*HLOOKUP(AL$6,Assumps!$D$96:$W$97,2)*HLOOKUP(AL$6,Assumps!$D$96:$W$98,3)*HLOOKUP(AL$6,Assumps!$D$96:$W$103,$B58+5)*HLOOKUP(AL$6,Assumps!$D$96:$W$100,$C58+3)*HLOOKUP(AL$6,Assumps!$D$96:$W$109,$D58+8)*HLOOKUP(AL$6,Assumps!$D$96:$W$114,$C$48+14)</f>
        <v>0.22999999999999998</v>
      </c>
      <c r="AM58" s="74">
        <f>Assumps!$B$95/4*HLOOKUP(AM$6,Assumps!$D$96:$W$97,2)*HLOOKUP(AM$6,Assumps!$D$96:$W$98,3)*HLOOKUP(AM$6,Assumps!$D$96:$W$103,$B58+5)*HLOOKUP(AM$6,Assumps!$D$96:$W$100,$C58+3)*HLOOKUP(AM$6,Assumps!$D$96:$W$109,$D58+8)*HLOOKUP(AM$6,Assumps!$D$96:$W$114,$C$48+14)</f>
        <v>0.22999999999999998</v>
      </c>
      <c r="AN58" s="74">
        <f>Assumps!$B$95/4*HLOOKUP(AN$6,Assumps!$D$96:$W$97,2)*HLOOKUP(AN$6,Assumps!$D$96:$W$98,3)*HLOOKUP(AN$6,Assumps!$D$96:$W$103,$B58+5)*HLOOKUP(AN$6,Assumps!$D$96:$W$100,$C58+3)*HLOOKUP(AN$6,Assumps!$D$96:$W$109,$D58+8)*HLOOKUP(AN$6,Assumps!$D$96:$W$114,$C$48+14)</f>
        <v>0.22999999999999998</v>
      </c>
      <c r="AO58" s="74">
        <f>Assumps!$B$95/4*HLOOKUP(AO$6,Assumps!$D$96:$W$97,2)*HLOOKUP(AO$6,Assumps!$D$96:$W$98,3)*HLOOKUP(AO$6,Assumps!$D$96:$W$103,$B58+5)*HLOOKUP(AO$6,Assumps!$D$96:$W$100,$C58+3)*HLOOKUP(AO$6,Assumps!$D$96:$W$109,$D58+8)*HLOOKUP(AO$6,Assumps!$D$96:$W$114,$C$48+14)</f>
        <v>0.22999999999999998</v>
      </c>
      <c r="AP58" s="74">
        <f>Assumps!$B$95/4*HLOOKUP(AP$6,Assumps!$D$96:$W$97,2)*HLOOKUP(AP$6,Assumps!$D$96:$W$98,3)*HLOOKUP(AP$6,Assumps!$D$96:$W$103,$B58+5)*HLOOKUP(AP$6,Assumps!$D$96:$W$100,$C58+3)*HLOOKUP(AP$6,Assumps!$D$96:$W$109,$D58+8)*HLOOKUP(AP$6,Assumps!$D$96:$W$114,$C$48+14)</f>
        <v>0.22999999999999998</v>
      </c>
      <c r="AQ58" s="74">
        <f>Assumps!$B$95/4*HLOOKUP(AQ$6,Assumps!$D$96:$W$97,2)*HLOOKUP(AQ$6,Assumps!$D$96:$W$98,3)*HLOOKUP(AQ$6,Assumps!$D$96:$W$103,$B58+5)*HLOOKUP(AQ$6,Assumps!$D$96:$W$100,$C58+3)*HLOOKUP(AQ$6,Assumps!$D$96:$W$109,$D58+8)*HLOOKUP(AQ$6,Assumps!$D$96:$W$114,$C$48+14)</f>
        <v>0.22999999999999998</v>
      </c>
      <c r="AR58" s="74">
        <f>Assumps!$B$95/4*HLOOKUP(AR$6,Assumps!$D$96:$W$97,2)*HLOOKUP(AR$6,Assumps!$D$96:$W$98,3)*HLOOKUP(AR$6,Assumps!$D$96:$W$103,$B58+5)*HLOOKUP(AR$6,Assumps!$D$96:$W$100,$C58+3)*HLOOKUP(AR$6,Assumps!$D$96:$W$109,$D58+8)*HLOOKUP(AR$6,Assumps!$D$96:$W$114,$C$48+14)</f>
        <v>0.22999999999999998</v>
      </c>
      <c r="AS58" s="74">
        <f>Assumps!$B$95/4*HLOOKUP(AS$6,Assumps!$D$96:$W$97,2)*HLOOKUP(AS$6,Assumps!$D$96:$W$98,3)*HLOOKUP(AS$6,Assumps!$D$96:$W$103,$B58+5)*HLOOKUP(AS$6,Assumps!$D$96:$W$100,$C58+3)*HLOOKUP(AS$6,Assumps!$D$96:$W$109,$D58+8)*HLOOKUP(AS$6,Assumps!$D$96:$W$114,$C$48+14)</f>
        <v>0.22999999999999998</v>
      </c>
      <c r="AT58" s="74">
        <f>Assumps!$B$95/4*HLOOKUP(AT$6,Assumps!$D$96:$W$97,2)*HLOOKUP(AT$6,Assumps!$D$96:$W$98,3)*HLOOKUP(AT$6,Assumps!$D$96:$W$103,$B58+5)*HLOOKUP(AT$6,Assumps!$D$96:$W$100,$C58+3)*HLOOKUP(AT$6,Assumps!$D$96:$W$109,$D58+8)*HLOOKUP(AT$6,Assumps!$D$96:$W$114,$C$48+14)</f>
        <v>0.22999999999999998</v>
      </c>
      <c r="AU58" s="74">
        <f>Assumps!$B$95/4*HLOOKUP(AU$6,Assumps!$D$96:$W$97,2)*HLOOKUP(AU$6,Assumps!$D$96:$W$98,3)*HLOOKUP(AU$6,Assumps!$D$96:$W$103,$B58+5)*HLOOKUP(AU$6,Assumps!$D$96:$W$100,$C58+3)*HLOOKUP(AU$6,Assumps!$D$96:$W$109,$D58+8)*HLOOKUP(AU$6,Assumps!$D$96:$W$114,$C$48+14)</f>
        <v>0.22999999999999998</v>
      </c>
      <c r="AV58" s="74">
        <f>Assumps!$B$95/4*HLOOKUP(AV$6,Assumps!$D$96:$W$97,2)*HLOOKUP(AV$6,Assumps!$D$96:$W$98,3)*HLOOKUP(AV$6,Assumps!$D$96:$W$103,$B58+5)*HLOOKUP(AV$6,Assumps!$D$96:$W$100,$C58+3)*HLOOKUP(AV$6,Assumps!$D$96:$W$109,$D58+8)*HLOOKUP(AV$6,Assumps!$D$96:$W$114,$C$48+14)</f>
        <v>0.22999999999999998</v>
      </c>
      <c r="AW58" s="74">
        <f>Assumps!$B$95/4*HLOOKUP(AW$6,Assumps!$D$96:$W$97,2)*HLOOKUP(AW$6,Assumps!$D$96:$W$98,3)*HLOOKUP(AW$6,Assumps!$D$96:$W$103,$B58+5)*HLOOKUP(AW$6,Assumps!$D$96:$W$100,$C58+3)*HLOOKUP(AW$6,Assumps!$D$96:$W$109,$D58+8)*HLOOKUP(AW$6,Assumps!$D$96:$W$114,$C$48+14)</f>
        <v>0.22999999999999998</v>
      </c>
      <c r="AX58" s="74">
        <f>Assumps!$B$95/4*HLOOKUP(AX$6,Assumps!$D$96:$W$97,2)*HLOOKUP(AX$6,Assumps!$D$96:$W$98,3)*HLOOKUP(AX$6,Assumps!$D$96:$W$103,$B58+5)*HLOOKUP(AX$6,Assumps!$D$96:$W$100,$C58+3)*HLOOKUP(AX$6,Assumps!$D$96:$W$109,$D58+8)*HLOOKUP(AX$6,Assumps!$D$96:$W$114,$C$48+14)</f>
        <v>0.22999999999999998</v>
      </c>
      <c r="AY58" s="74">
        <f>Assumps!$B$95/4*HLOOKUP(AY$6,Assumps!$D$96:$W$97,2)*HLOOKUP(AY$6,Assumps!$D$96:$W$98,3)*HLOOKUP(AY$6,Assumps!$D$96:$W$103,$B58+5)*HLOOKUP(AY$6,Assumps!$D$96:$W$100,$C58+3)*HLOOKUP(AY$6,Assumps!$D$96:$W$109,$D58+8)*HLOOKUP(AY$6,Assumps!$D$96:$W$114,$C$48+14)</f>
        <v>0.22999999999999998</v>
      </c>
      <c r="AZ58" s="74">
        <f>Assumps!$B$95/4*HLOOKUP(AZ$6,Assumps!$D$96:$W$97,2)*HLOOKUP(AZ$6,Assumps!$D$96:$W$98,3)*HLOOKUP(AZ$6,Assumps!$D$96:$W$103,$B58+5)*HLOOKUP(AZ$6,Assumps!$D$96:$W$100,$C58+3)*HLOOKUP(AZ$6,Assumps!$D$96:$W$109,$D58+8)*HLOOKUP(AZ$6,Assumps!$D$96:$W$114,$C$48+14)</f>
        <v>0.22999999999999998</v>
      </c>
      <c r="BA58" s="74">
        <f>Assumps!$B$95/4*HLOOKUP(BA$6,Assumps!$D$96:$W$97,2)*HLOOKUP(BA$6,Assumps!$D$96:$W$98,3)*HLOOKUP(BA$6,Assumps!$D$96:$W$103,$B58+5)*HLOOKUP(BA$6,Assumps!$D$96:$W$100,$C58+3)*HLOOKUP(BA$6,Assumps!$D$96:$W$109,$D58+8)*HLOOKUP(BA$6,Assumps!$D$96:$W$114,$C$48+14)</f>
        <v>0.22999999999999998</v>
      </c>
      <c r="BB58" s="74">
        <f>Assumps!$B$95/4*HLOOKUP(BB$6,Assumps!$D$96:$W$97,2)*HLOOKUP(BB$6,Assumps!$D$96:$W$98,3)*HLOOKUP(BB$6,Assumps!$D$96:$W$103,$B58+5)*HLOOKUP(BB$6,Assumps!$D$96:$W$100,$C58+3)*HLOOKUP(BB$6,Assumps!$D$96:$W$109,$D58+8)*HLOOKUP(BB$6,Assumps!$D$96:$W$114,$C$48+14)</f>
        <v>0.22999999999999998</v>
      </c>
      <c r="BC58" s="74">
        <f>Assumps!$B$95/4*HLOOKUP(BC$6,Assumps!$D$96:$W$97,2)*HLOOKUP(BC$6,Assumps!$D$96:$W$98,3)*HLOOKUP(BC$6,Assumps!$D$96:$W$103,$B58+5)*HLOOKUP(BC$6,Assumps!$D$96:$W$100,$C58+3)*HLOOKUP(BC$6,Assumps!$D$96:$W$109,$D58+8)*HLOOKUP(BC$6,Assumps!$D$96:$W$114,$C$48+14)</f>
        <v>0.22999999999999998</v>
      </c>
      <c r="BD58" s="74">
        <f>Assumps!$B$95/4*HLOOKUP(BD$6,Assumps!$D$96:$W$97,2)*HLOOKUP(BD$6,Assumps!$D$96:$W$98,3)*HLOOKUP(BD$6,Assumps!$D$96:$W$103,$B58+5)*HLOOKUP(BD$6,Assumps!$D$96:$W$100,$C58+3)*HLOOKUP(BD$6,Assumps!$D$96:$W$109,$D58+8)*HLOOKUP(BD$6,Assumps!$D$96:$W$114,$C$48+14)</f>
        <v>0.22999999999999998</v>
      </c>
      <c r="BE58" s="74">
        <f>Assumps!$B$95/4*HLOOKUP(BE$6,Assumps!$D$96:$W$97,2)*HLOOKUP(BE$6,Assumps!$D$96:$W$98,3)*HLOOKUP(BE$6,Assumps!$D$96:$W$103,$B58+5)*HLOOKUP(BE$6,Assumps!$D$96:$W$100,$C58+3)*HLOOKUP(BE$6,Assumps!$D$96:$W$109,$D58+8)*HLOOKUP(BE$6,Assumps!$D$96:$W$114,$C$48+14)</f>
        <v>0.22999999999999998</v>
      </c>
      <c r="BF58" s="74">
        <f>Assumps!$B$95/4*HLOOKUP(BF$6,Assumps!$D$96:$W$97,2)*HLOOKUP(BF$6,Assumps!$D$96:$W$98,3)*HLOOKUP(BF$6,Assumps!$D$96:$W$103,$B58+5)*HLOOKUP(BF$6,Assumps!$D$96:$W$100,$C58+3)*HLOOKUP(BF$6,Assumps!$D$96:$W$109,$D58+8)*HLOOKUP(BF$6,Assumps!$D$96:$W$114,$C$48+14)</f>
        <v>0.22999999999999998</v>
      </c>
      <c r="BG58" s="74">
        <f>Assumps!$B$95/4*HLOOKUP(BG$6,Assumps!$D$96:$W$97,2)*HLOOKUP(BG$6,Assumps!$D$96:$W$98,3)*HLOOKUP(BG$6,Assumps!$D$96:$W$103,$B58+5)*HLOOKUP(BG$6,Assumps!$D$96:$W$100,$C58+3)*HLOOKUP(BG$6,Assumps!$D$96:$W$109,$D58+8)*HLOOKUP(BG$6,Assumps!$D$96:$W$114,$C$48+14)</f>
        <v>0.22999999999999998</v>
      </c>
      <c r="BH58" s="74">
        <f>Assumps!$B$95/4*HLOOKUP(BH$6,Assumps!$D$96:$W$97,2)*HLOOKUP(BH$6,Assumps!$D$96:$W$98,3)*HLOOKUP(BH$6,Assumps!$D$96:$W$103,$B58+5)*HLOOKUP(BH$6,Assumps!$D$96:$W$100,$C58+3)*HLOOKUP(BH$6,Assumps!$D$96:$W$109,$D58+8)*HLOOKUP(BH$6,Assumps!$D$96:$W$114,$C$48+14)</f>
        <v>0.22999999999999998</v>
      </c>
      <c r="BI58" s="74">
        <f>Assumps!$B$95/4*HLOOKUP(BI$6,Assumps!$D$96:$W$97,2)*HLOOKUP(BI$6,Assumps!$D$96:$W$98,3)*HLOOKUP(BI$6,Assumps!$D$96:$W$103,$B58+5)*HLOOKUP(BI$6,Assumps!$D$96:$W$100,$C58+3)*HLOOKUP(BI$6,Assumps!$D$96:$W$109,$D58+8)*HLOOKUP(BI$6,Assumps!$D$96:$W$114,$C$48+14)</f>
        <v>0.22999999999999998</v>
      </c>
      <c r="BJ58" s="74">
        <f>Assumps!$B$95/4*HLOOKUP(BJ$6,Assumps!$D$96:$W$97,2)*HLOOKUP(BJ$6,Assumps!$D$96:$W$98,3)*HLOOKUP(BJ$6,Assumps!$D$96:$W$103,$B58+5)*HLOOKUP(BJ$6,Assumps!$D$96:$W$100,$C58+3)*HLOOKUP(BJ$6,Assumps!$D$96:$W$109,$D58+8)*HLOOKUP(BJ$6,Assumps!$D$96:$W$114,$C$48+14)</f>
        <v>0.22999999999999998</v>
      </c>
      <c r="BK58" s="74">
        <f>Assumps!$B$95/4*HLOOKUP(BK$6,Assumps!$D$96:$W$97,2)*HLOOKUP(BK$6,Assumps!$D$96:$W$98,3)*HLOOKUP(BK$6,Assumps!$D$96:$W$103,$B58+5)*HLOOKUP(BK$6,Assumps!$D$96:$W$100,$C58+3)*HLOOKUP(BK$6,Assumps!$D$96:$W$109,$D58+8)*HLOOKUP(BK$6,Assumps!$D$96:$W$114,$C$48+14)</f>
        <v>0.22999999999999998</v>
      </c>
      <c r="BL58" s="74">
        <f>Assumps!$B$95/4*HLOOKUP(BL$6,Assumps!$D$96:$W$97,2)*HLOOKUP(BL$6,Assumps!$D$96:$W$98,3)*HLOOKUP(BL$6,Assumps!$D$96:$W$103,$B58+5)*HLOOKUP(BL$6,Assumps!$D$96:$W$100,$C58+3)*HLOOKUP(BL$6,Assumps!$D$96:$W$109,$D58+8)*HLOOKUP(BL$6,Assumps!$D$96:$W$114,$C$48+14)</f>
        <v>0.22999999999999998</v>
      </c>
      <c r="BM58" s="74">
        <f>Assumps!$B$95/4*HLOOKUP(BM$6,Assumps!$D$96:$W$97,2)*HLOOKUP(BM$6,Assumps!$D$96:$W$98,3)*HLOOKUP(BM$6,Assumps!$D$96:$W$103,$B58+5)*HLOOKUP(BM$6,Assumps!$D$96:$W$100,$C58+3)*HLOOKUP(BM$6,Assumps!$D$96:$W$109,$D58+8)*HLOOKUP(BM$6,Assumps!$D$96:$W$114,$C$48+14)</f>
        <v>0.22999999999999998</v>
      </c>
      <c r="BN58" s="74">
        <f>Assumps!$B$95/4*HLOOKUP(BN$6,Assumps!$D$96:$W$97,2)*HLOOKUP(BN$6,Assumps!$D$96:$W$98,3)*HLOOKUP(BN$6,Assumps!$D$96:$W$103,$B58+5)*HLOOKUP(BN$6,Assumps!$D$96:$W$100,$C58+3)*HLOOKUP(BN$6,Assumps!$D$96:$W$109,$D58+8)*HLOOKUP(BN$6,Assumps!$D$96:$W$114,$C$48+14)</f>
        <v>0.22999999999999998</v>
      </c>
      <c r="BO58" s="74">
        <f>Assumps!$B$95/4*HLOOKUP(BO$6,Assumps!$D$96:$W$97,2)*HLOOKUP(BO$6,Assumps!$D$96:$W$98,3)*HLOOKUP(BO$6,Assumps!$D$96:$W$103,$B58+5)*HLOOKUP(BO$6,Assumps!$D$96:$W$100,$C58+3)*HLOOKUP(BO$6,Assumps!$D$96:$W$109,$D58+8)*HLOOKUP(BO$6,Assumps!$D$96:$W$114,$C$48+14)</f>
        <v>0.22999999999999998</v>
      </c>
      <c r="BP58" s="74">
        <f>Assumps!$B$95/4*HLOOKUP(BP$6,Assumps!$D$96:$W$97,2)*HLOOKUP(BP$6,Assumps!$D$96:$W$98,3)*HLOOKUP(BP$6,Assumps!$D$96:$W$103,$B58+5)*HLOOKUP(BP$6,Assumps!$D$96:$W$100,$C58+3)*HLOOKUP(BP$6,Assumps!$D$96:$W$109,$D58+8)*HLOOKUP(BP$6,Assumps!$D$96:$W$114,$C$48+14)</f>
        <v>0.22999999999999998</v>
      </c>
      <c r="BQ58" s="74">
        <f>Assumps!$B$95/4*HLOOKUP(BQ$6,Assumps!$D$96:$W$97,2)*HLOOKUP(BQ$6,Assumps!$D$96:$W$98,3)*HLOOKUP(BQ$6,Assumps!$D$96:$W$103,$B58+5)*HLOOKUP(BQ$6,Assumps!$D$96:$W$100,$C58+3)*HLOOKUP(BQ$6,Assumps!$D$96:$W$109,$D58+8)*HLOOKUP(BQ$6,Assumps!$D$96:$W$114,$C$48+14)</f>
        <v>0.22999999999999998</v>
      </c>
      <c r="BR58" s="74">
        <f>Assumps!$B$95/4*HLOOKUP(BR$6,Assumps!$D$96:$W$97,2)*HLOOKUP(BR$6,Assumps!$D$96:$W$98,3)*HLOOKUP(BR$6,Assumps!$D$96:$W$103,$B58+5)*HLOOKUP(BR$6,Assumps!$D$96:$W$100,$C58+3)*HLOOKUP(BR$6,Assumps!$D$96:$W$109,$D58+8)*HLOOKUP(BR$6,Assumps!$D$96:$W$114,$C$48+14)</f>
        <v>0.22999999999999998</v>
      </c>
      <c r="BS58" s="74">
        <f>Assumps!$B$95/4*HLOOKUP(BS$6,Assumps!$D$96:$W$97,2)*HLOOKUP(BS$6,Assumps!$D$96:$W$98,3)*HLOOKUP(BS$6,Assumps!$D$96:$W$103,$B58+5)*HLOOKUP(BS$6,Assumps!$D$96:$W$100,$C58+3)*HLOOKUP(BS$6,Assumps!$D$96:$W$109,$D58+8)*HLOOKUP(BS$6,Assumps!$D$96:$W$114,$C$48+14)</f>
        <v>0.22999999999999998</v>
      </c>
      <c r="BT58" s="74">
        <f>Assumps!$B$95/4*HLOOKUP(BT$6,Assumps!$D$96:$W$97,2)*HLOOKUP(BT$6,Assumps!$D$96:$W$98,3)*HLOOKUP(BT$6,Assumps!$D$96:$W$103,$B58+5)*HLOOKUP(BT$6,Assumps!$D$96:$W$100,$C58+3)*HLOOKUP(BT$6,Assumps!$D$96:$W$109,$D58+8)*HLOOKUP(BT$6,Assumps!$D$96:$W$114,$C$48+14)</f>
        <v>0.22999999999999998</v>
      </c>
      <c r="BU58" s="74">
        <f>Assumps!$B$95/4*HLOOKUP(BU$6,Assumps!$D$96:$W$97,2)*HLOOKUP(BU$6,Assumps!$D$96:$W$98,3)*HLOOKUP(BU$6,Assumps!$D$96:$W$103,$B58+5)*HLOOKUP(BU$6,Assumps!$D$96:$W$100,$C58+3)*HLOOKUP(BU$6,Assumps!$D$96:$W$109,$D58+8)*HLOOKUP(BU$6,Assumps!$D$96:$W$114,$C$48+14)</f>
        <v>0.22999999999999998</v>
      </c>
      <c r="BV58" s="74">
        <f>Assumps!$B$95/4*HLOOKUP(BV$6,Assumps!$D$96:$W$97,2)*HLOOKUP(BV$6,Assumps!$D$96:$W$98,3)*HLOOKUP(BV$6,Assumps!$D$96:$W$103,$B58+5)*HLOOKUP(BV$6,Assumps!$D$96:$W$100,$C58+3)*HLOOKUP(BV$6,Assumps!$D$96:$W$109,$D58+8)*HLOOKUP(BV$6,Assumps!$D$96:$W$114,$C$48+14)</f>
        <v>0.22999999999999998</v>
      </c>
      <c r="BW58" s="74">
        <f>Assumps!$B$95/4*HLOOKUP(BW$6,Assumps!$D$96:$W$97,2)*HLOOKUP(BW$6,Assumps!$D$96:$W$98,3)*HLOOKUP(BW$6,Assumps!$D$96:$W$103,$B58+5)*HLOOKUP(BW$6,Assumps!$D$96:$W$100,$C58+3)*HLOOKUP(BW$6,Assumps!$D$96:$W$109,$D58+8)*HLOOKUP(BW$6,Assumps!$D$96:$W$114,$C$48+14)</f>
        <v>0.22999999999999998</v>
      </c>
      <c r="BX58" s="74">
        <f>Assumps!$B$95/4*HLOOKUP(BX$6,Assumps!$D$96:$W$97,2)*HLOOKUP(BX$6,Assumps!$D$96:$W$98,3)*HLOOKUP(BX$6,Assumps!$D$96:$W$103,$B58+5)*HLOOKUP(BX$6,Assumps!$D$96:$W$100,$C58+3)*HLOOKUP(BX$6,Assumps!$D$96:$W$109,$D58+8)*HLOOKUP(BX$6,Assumps!$D$96:$W$114,$C$48+14)</f>
        <v>0.22999999999999998</v>
      </c>
      <c r="BY58" s="74">
        <f>Assumps!$B$95/4*HLOOKUP(BY$6,Assumps!$D$96:$W$97,2)*HLOOKUP(BY$6,Assumps!$D$96:$W$98,3)*HLOOKUP(BY$6,Assumps!$D$96:$W$103,$B58+5)*HLOOKUP(BY$6,Assumps!$D$96:$W$100,$C58+3)*HLOOKUP(BY$6,Assumps!$D$96:$W$109,$D58+8)*HLOOKUP(BY$6,Assumps!$D$96:$W$114,$C$48+14)</f>
        <v>0.22999999999999998</v>
      </c>
      <c r="BZ58" s="74">
        <f>Assumps!$B$95/4*HLOOKUP(BZ$6,Assumps!$D$96:$W$97,2)*HLOOKUP(BZ$6,Assumps!$D$96:$W$98,3)*HLOOKUP(BZ$6,Assumps!$D$96:$W$103,$B58+5)*HLOOKUP(BZ$6,Assumps!$D$96:$W$100,$C58+3)*HLOOKUP(BZ$6,Assumps!$D$96:$W$109,$D58+8)*HLOOKUP(BZ$6,Assumps!$D$96:$W$114,$C$48+14)</f>
        <v>0.22999999999999998</v>
      </c>
      <c r="CA58" s="74">
        <f>Assumps!$B$95/4*HLOOKUP(CA$6,Assumps!$D$96:$W$97,2)*HLOOKUP(CA$6,Assumps!$D$96:$W$98,3)*HLOOKUP(CA$6,Assumps!$D$96:$W$103,$B58+5)*HLOOKUP(CA$6,Assumps!$D$96:$W$100,$C58+3)*HLOOKUP(CA$6,Assumps!$D$96:$W$109,$D58+8)*HLOOKUP(CA$6,Assumps!$D$96:$W$114,$C$48+14)</f>
        <v>0.22999999999999998</v>
      </c>
      <c r="CB58" s="74">
        <f>Assumps!$B$95/4*HLOOKUP(CB$6,Assumps!$D$96:$W$97,2)*HLOOKUP(CB$6,Assumps!$D$96:$W$98,3)*HLOOKUP(CB$6,Assumps!$D$96:$W$103,$B58+5)*HLOOKUP(CB$6,Assumps!$D$96:$W$100,$C58+3)*HLOOKUP(CB$6,Assumps!$D$96:$W$109,$D58+8)*HLOOKUP(CB$6,Assumps!$D$96:$W$114,$C$48+14)</f>
        <v>0.22999999999999998</v>
      </c>
      <c r="CC58" s="74">
        <f>Assumps!$B$95/4*HLOOKUP(CC$6,Assumps!$D$96:$W$97,2)*HLOOKUP(CC$6,Assumps!$D$96:$W$98,3)*HLOOKUP(CC$6,Assumps!$D$96:$W$103,$B58+5)*HLOOKUP(CC$6,Assumps!$D$96:$W$100,$C58+3)*HLOOKUP(CC$6,Assumps!$D$96:$W$109,$D58+8)*HLOOKUP(CC$6,Assumps!$D$96:$W$114,$C$48+14)</f>
        <v>0.22999999999999998</v>
      </c>
      <c r="CD58" s="74">
        <f>Assumps!$B$95/4*HLOOKUP(CD$6,Assumps!$D$96:$W$97,2)*HLOOKUP(CD$6,Assumps!$D$96:$W$98,3)*HLOOKUP(CD$6,Assumps!$D$96:$W$103,$B58+5)*HLOOKUP(CD$6,Assumps!$D$96:$W$100,$C58+3)*HLOOKUP(CD$6,Assumps!$D$96:$W$109,$D58+8)*HLOOKUP(CD$6,Assumps!$D$96:$W$114,$C$48+14)</f>
        <v>0.22999999999999998</v>
      </c>
      <c r="CE58" s="74">
        <f>Assumps!$B$95/4*HLOOKUP(CE$6,Assumps!$D$96:$W$97,2)*HLOOKUP(CE$6,Assumps!$D$96:$W$98,3)*HLOOKUP(CE$6,Assumps!$D$96:$W$103,$B58+5)*HLOOKUP(CE$6,Assumps!$D$96:$W$100,$C58+3)*HLOOKUP(CE$6,Assumps!$D$96:$W$109,$D58+8)*HLOOKUP(CE$6,Assumps!$D$96:$W$114,$C$48+14)</f>
        <v>0.22999999999999998</v>
      </c>
      <c r="CF58" s="74">
        <f>Assumps!$B$95/4*HLOOKUP(CF$6,Assumps!$D$96:$W$97,2)*HLOOKUP(CF$6,Assumps!$D$96:$W$98,3)*HLOOKUP(CF$6,Assumps!$D$96:$W$103,$B58+5)*HLOOKUP(CF$6,Assumps!$D$96:$W$100,$C58+3)*HLOOKUP(CF$6,Assumps!$D$96:$W$109,$D58+8)*HLOOKUP(CF$6,Assumps!$D$96:$W$114,$C$48+14)</f>
        <v>0.22999999999999998</v>
      </c>
      <c r="CG58" s="74">
        <f>Assumps!$B$95/4*HLOOKUP(CG$6,Assumps!$D$96:$W$97,2)*HLOOKUP(CG$6,Assumps!$D$96:$W$98,3)*HLOOKUP(CG$6,Assumps!$D$96:$W$103,$B58+5)*HLOOKUP(CG$6,Assumps!$D$96:$W$100,$C58+3)*HLOOKUP(CG$6,Assumps!$D$96:$W$109,$D58+8)*HLOOKUP(CG$6,Assumps!$D$96:$W$114,$C$48+14)</f>
        <v>0.22999999999999998</v>
      </c>
      <c r="CH58" s="74">
        <f>Assumps!$B$95/4*HLOOKUP(CH$6,Assumps!$D$96:$W$97,2)*HLOOKUP(CH$6,Assumps!$D$96:$W$98,3)*HLOOKUP(CH$6,Assumps!$D$96:$W$103,$B58+5)*HLOOKUP(CH$6,Assumps!$D$96:$W$100,$C58+3)*HLOOKUP(CH$6,Assumps!$D$96:$W$109,$D58+8)*HLOOKUP(CH$6,Assumps!$D$96:$W$114,$C$48+14)</f>
        <v>0.22999999999999998</v>
      </c>
    </row>
    <row r="59" spans="2:86">
      <c r="B59" s="20">
        <v>1</v>
      </c>
      <c r="C59" s="20">
        <v>1</v>
      </c>
      <c r="D59" s="20">
        <v>6</v>
      </c>
      <c r="E59" s="20">
        <v>116</v>
      </c>
      <c r="G59" s="74">
        <f>Assumps!$B$95/4*HLOOKUP(G$6,Assumps!$D$96:$W$97,2)*HLOOKUP(G$6,Assumps!$D$96:$W$98,3)*HLOOKUP(G$6,Assumps!$D$96:$W$103,$B59+5)*HLOOKUP(G$6,Assumps!$D$96:$W$100,$C59+3)*HLOOKUP(G$6,Assumps!$D$96:$W$109,$D59+8)*HLOOKUP(G$6,Assumps!$D$96:$W$114,$C$48+14)</f>
        <v>0.1</v>
      </c>
      <c r="H59" s="74">
        <f>Assumps!$B$95/4*HLOOKUP(H$6,Assumps!$D$96:$W$97,2)*HLOOKUP(H$6,Assumps!$D$96:$W$98,3)*HLOOKUP(H$6,Assumps!$D$96:$W$103,$B59+5)*HLOOKUP(H$6,Assumps!$D$96:$W$100,$C59+3)*HLOOKUP(H$6,Assumps!$D$96:$W$109,$D59+8)*HLOOKUP(H$6,Assumps!$D$96:$W$114,$C$48+14)</f>
        <v>0.1</v>
      </c>
      <c r="I59" s="74">
        <f>Assumps!$B$95/4*HLOOKUP(I$6,Assumps!$D$96:$W$97,2)*HLOOKUP(I$6,Assumps!$D$96:$W$98,3)*HLOOKUP(I$6,Assumps!$D$96:$W$103,$B59+5)*HLOOKUP(I$6,Assumps!$D$96:$W$100,$C59+3)*HLOOKUP(I$6,Assumps!$D$96:$W$109,$D59+8)*HLOOKUP(I$6,Assumps!$D$96:$W$114,$C$48+14)</f>
        <v>0.1</v>
      </c>
      <c r="J59" s="74">
        <f>Assumps!$B$95/4*HLOOKUP(J$6,Assumps!$D$96:$W$97,2)*HLOOKUP(J$6,Assumps!$D$96:$W$98,3)*HLOOKUP(J$6,Assumps!$D$96:$W$103,$B59+5)*HLOOKUP(J$6,Assumps!$D$96:$W$100,$C59+3)*HLOOKUP(J$6,Assumps!$D$96:$W$109,$D59+8)*HLOOKUP(J$6,Assumps!$D$96:$W$114,$C$48+14)</f>
        <v>0.1</v>
      </c>
      <c r="K59" s="74">
        <f>Assumps!$B$95/4*HLOOKUP(K$6,Assumps!$D$96:$W$97,2)*HLOOKUP(K$6,Assumps!$D$96:$W$98,3)*HLOOKUP(K$6,Assumps!$D$96:$W$103,$B59+5)*HLOOKUP(K$6,Assumps!$D$96:$W$100,$C59+3)*HLOOKUP(K$6,Assumps!$D$96:$W$109,$D59+8)*HLOOKUP(K$6,Assumps!$D$96:$W$114,$C$48+14)</f>
        <v>0.12</v>
      </c>
      <c r="L59" s="74">
        <f>Assumps!$B$95/4*HLOOKUP(L$6,Assumps!$D$96:$W$97,2)*HLOOKUP(L$6,Assumps!$D$96:$W$98,3)*HLOOKUP(L$6,Assumps!$D$96:$W$103,$B59+5)*HLOOKUP(L$6,Assumps!$D$96:$W$100,$C59+3)*HLOOKUP(L$6,Assumps!$D$96:$W$109,$D59+8)*HLOOKUP(L$6,Assumps!$D$96:$W$114,$C$48+14)</f>
        <v>0.12</v>
      </c>
      <c r="M59" s="74">
        <f>Assumps!$B$95/4*HLOOKUP(M$6,Assumps!$D$96:$W$97,2)*HLOOKUP(M$6,Assumps!$D$96:$W$98,3)*HLOOKUP(M$6,Assumps!$D$96:$W$103,$B59+5)*HLOOKUP(M$6,Assumps!$D$96:$W$100,$C59+3)*HLOOKUP(M$6,Assumps!$D$96:$W$109,$D59+8)*HLOOKUP(M$6,Assumps!$D$96:$W$114,$C$48+14)</f>
        <v>0.12</v>
      </c>
      <c r="N59" s="74">
        <f>Assumps!$B$95/4*HLOOKUP(N$6,Assumps!$D$96:$W$97,2)*HLOOKUP(N$6,Assumps!$D$96:$W$98,3)*HLOOKUP(N$6,Assumps!$D$96:$W$103,$B59+5)*HLOOKUP(N$6,Assumps!$D$96:$W$100,$C59+3)*HLOOKUP(N$6,Assumps!$D$96:$W$109,$D59+8)*HLOOKUP(N$6,Assumps!$D$96:$W$114,$C$48+14)</f>
        <v>0.12</v>
      </c>
      <c r="O59" s="74">
        <f>Assumps!$B$95/4*HLOOKUP(O$6,Assumps!$D$96:$W$97,2)*HLOOKUP(O$6,Assumps!$D$96:$W$98,3)*HLOOKUP(O$6,Assumps!$D$96:$W$103,$B59+5)*HLOOKUP(O$6,Assumps!$D$96:$W$100,$C59+3)*HLOOKUP(O$6,Assumps!$D$96:$W$109,$D59+8)*HLOOKUP(O$6,Assumps!$D$96:$W$114,$C$48+14)</f>
        <v>0.16000000000000003</v>
      </c>
      <c r="P59" s="74">
        <f>Assumps!$B$95/4*HLOOKUP(P$6,Assumps!$D$96:$W$97,2)*HLOOKUP(P$6,Assumps!$D$96:$W$98,3)*HLOOKUP(P$6,Assumps!$D$96:$W$103,$B59+5)*HLOOKUP(P$6,Assumps!$D$96:$W$100,$C59+3)*HLOOKUP(P$6,Assumps!$D$96:$W$109,$D59+8)*HLOOKUP(P$6,Assumps!$D$96:$W$114,$C$48+14)</f>
        <v>0.16000000000000003</v>
      </c>
      <c r="Q59" s="74">
        <f>Assumps!$B$95/4*HLOOKUP(Q$6,Assumps!$D$96:$W$97,2)*HLOOKUP(Q$6,Assumps!$D$96:$W$98,3)*HLOOKUP(Q$6,Assumps!$D$96:$W$103,$B59+5)*HLOOKUP(Q$6,Assumps!$D$96:$W$100,$C59+3)*HLOOKUP(Q$6,Assumps!$D$96:$W$109,$D59+8)*HLOOKUP(Q$6,Assumps!$D$96:$W$114,$C$48+14)</f>
        <v>0.16000000000000003</v>
      </c>
      <c r="R59" s="74">
        <f>Assumps!$B$95/4*HLOOKUP(R$6,Assumps!$D$96:$W$97,2)*HLOOKUP(R$6,Assumps!$D$96:$W$98,3)*HLOOKUP(R$6,Assumps!$D$96:$W$103,$B59+5)*HLOOKUP(R$6,Assumps!$D$96:$W$100,$C59+3)*HLOOKUP(R$6,Assumps!$D$96:$W$109,$D59+8)*HLOOKUP(R$6,Assumps!$D$96:$W$114,$C$48+14)</f>
        <v>0.16000000000000003</v>
      </c>
      <c r="S59" s="74">
        <f>Assumps!$B$95/4*HLOOKUP(S$6,Assumps!$D$96:$W$97,2)*HLOOKUP(S$6,Assumps!$D$96:$W$98,3)*HLOOKUP(S$6,Assumps!$D$96:$W$103,$B59+5)*HLOOKUP(S$6,Assumps!$D$96:$W$100,$C59+3)*HLOOKUP(S$6,Assumps!$D$96:$W$109,$D59+8)*HLOOKUP(S$6,Assumps!$D$96:$W$114,$C$48+14)</f>
        <v>0.20400000000000001</v>
      </c>
      <c r="T59" s="74">
        <f>Assumps!$B$95/4*HLOOKUP(T$6,Assumps!$D$96:$W$97,2)*HLOOKUP(T$6,Assumps!$D$96:$W$98,3)*HLOOKUP(T$6,Assumps!$D$96:$W$103,$B59+5)*HLOOKUP(T$6,Assumps!$D$96:$W$100,$C59+3)*HLOOKUP(T$6,Assumps!$D$96:$W$109,$D59+8)*HLOOKUP(T$6,Assumps!$D$96:$W$114,$C$48+14)</f>
        <v>0.20400000000000001</v>
      </c>
      <c r="U59" s="74">
        <f>Assumps!$B$95/4*HLOOKUP(U$6,Assumps!$D$96:$W$97,2)*HLOOKUP(U$6,Assumps!$D$96:$W$98,3)*HLOOKUP(U$6,Assumps!$D$96:$W$103,$B59+5)*HLOOKUP(U$6,Assumps!$D$96:$W$100,$C59+3)*HLOOKUP(U$6,Assumps!$D$96:$W$109,$D59+8)*HLOOKUP(U$6,Assumps!$D$96:$W$114,$C$48+14)</f>
        <v>0.20400000000000001</v>
      </c>
      <c r="V59" s="74">
        <f>Assumps!$B$95/4*HLOOKUP(V$6,Assumps!$D$96:$W$97,2)*HLOOKUP(V$6,Assumps!$D$96:$W$98,3)*HLOOKUP(V$6,Assumps!$D$96:$W$103,$B59+5)*HLOOKUP(V$6,Assumps!$D$96:$W$100,$C59+3)*HLOOKUP(V$6,Assumps!$D$96:$W$109,$D59+8)*HLOOKUP(V$6,Assumps!$D$96:$W$114,$C$48+14)</f>
        <v>0.20400000000000001</v>
      </c>
      <c r="W59" s="74">
        <f>Assumps!$B$95/4*HLOOKUP(W$6,Assumps!$D$96:$W$97,2)*HLOOKUP(W$6,Assumps!$D$96:$W$98,3)*HLOOKUP(W$6,Assumps!$D$96:$W$103,$B59+5)*HLOOKUP(W$6,Assumps!$D$96:$W$100,$C59+3)*HLOOKUP(W$6,Assumps!$D$96:$W$109,$D59+8)*HLOOKUP(W$6,Assumps!$D$96:$W$114,$C$48+14)</f>
        <v>0.21200000000000002</v>
      </c>
      <c r="X59" s="74">
        <f>Assumps!$B$95/4*HLOOKUP(X$6,Assumps!$D$96:$W$97,2)*HLOOKUP(X$6,Assumps!$D$96:$W$98,3)*HLOOKUP(X$6,Assumps!$D$96:$W$103,$B59+5)*HLOOKUP(X$6,Assumps!$D$96:$W$100,$C59+3)*HLOOKUP(X$6,Assumps!$D$96:$W$109,$D59+8)*HLOOKUP(X$6,Assumps!$D$96:$W$114,$C$48+14)</f>
        <v>0.21200000000000002</v>
      </c>
      <c r="Y59" s="74">
        <f>Assumps!$B$95/4*HLOOKUP(Y$6,Assumps!$D$96:$W$97,2)*HLOOKUP(Y$6,Assumps!$D$96:$W$98,3)*HLOOKUP(Y$6,Assumps!$D$96:$W$103,$B59+5)*HLOOKUP(Y$6,Assumps!$D$96:$W$100,$C59+3)*HLOOKUP(Y$6,Assumps!$D$96:$W$109,$D59+8)*HLOOKUP(Y$6,Assumps!$D$96:$W$114,$C$48+14)</f>
        <v>0.21200000000000002</v>
      </c>
      <c r="Z59" s="74">
        <f>Assumps!$B$95/4*HLOOKUP(Z$6,Assumps!$D$96:$W$97,2)*HLOOKUP(Z$6,Assumps!$D$96:$W$98,3)*HLOOKUP(Z$6,Assumps!$D$96:$W$103,$B59+5)*HLOOKUP(Z$6,Assumps!$D$96:$W$100,$C59+3)*HLOOKUP(Z$6,Assumps!$D$96:$W$109,$D59+8)*HLOOKUP(Z$6,Assumps!$D$96:$W$114,$C$48+14)</f>
        <v>0.21200000000000002</v>
      </c>
      <c r="AA59" s="74">
        <f>Assumps!$B$95/4*HLOOKUP(AA$6,Assumps!$D$96:$W$97,2)*HLOOKUP(AA$6,Assumps!$D$96:$W$98,3)*HLOOKUP(AA$6,Assumps!$D$96:$W$103,$B59+5)*HLOOKUP(AA$6,Assumps!$D$96:$W$100,$C59+3)*HLOOKUP(AA$6,Assumps!$D$96:$W$109,$D59+8)*HLOOKUP(AA$6,Assumps!$D$96:$W$114,$C$48+14)</f>
        <v>0.21400000000000002</v>
      </c>
      <c r="AB59" s="74">
        <f>Assumps!$B$95/4*HLOOKUP(AB$6,Assumps!$D$96:$W$97,2)*HLOOKUP(AB$6,Assumps!$D$96:$W$98,3)*HLOOKUP(AB$6,Assumps!$D$96:$W$103,$B59+5)*HLOOKUP(AB$6,Assumps!$D$96:$W$100,$C59+3)*HLOOKUP(AB$6,Assumps!$D$96:$W$109,$D59+8)*HLOOKUP(AB$6,Assumps!$D$96:$W$114,$C$48+14)</f>
        <v>0.21400000000000002</v>
      </c>
      <c r="AC59" s="74">
        <f>Assumps!$B$95/4*HLOOKUP(AC$6,Assumps!$D$96:$W$97,2)*HLOOKUP(AC$6,Assumps!$D$96:$W$98,3)*HLOOKUP(AC$6,Assumps!$D$96:$W$103,$B59+5)*HLOOKUP(AC$6,Assumps!$D$96:$W$100,$C59+3)*HLOOKUP(AC$6,Assumps!$D$96:$W$109,$D59+8)*HLOOKUP(AC$6,Assumps!$D$96:$W$114,$C$48+14)</f>
        <v>0.21400000000000002</v>
      </c>
      <c r="AD59" s="74">
        <f>Assumps!$B$95/4*HLOOKUP(AD$6,Assumps!$D$96:$W$97,2)*HLOOKUP(AD$6,Assumps!$D$96:$W$98,3)*HLOOKUP(AD$6,Assumps!$D$96:$W$103,$B59+5)*HLOOKUP(AD$6,Assumps!$D$96:$W$100,$C59+3)*HLOOKUP(AD$6,Assumps!$D$96:$W$109,$D59+8)*HLOOKUP(AD$6,Assumps!$D$96:$W$114,$C$48+14)</f>
        <v>0.21400000000000002</v>
      </c>
      <c r="AE59" s="74">
        <f>Assumps!$B$95/4*HLOOKUP(AE$6,Assumps!$D$96:$W$97,2)*HLOOKUP(AE$6,Assumps!$D$96:$W$98,3)*HLOOKUP(AE$6,Assumps!$D$96:$W$103,$B59+5)*HLOOKUP(AE$6,Assumps!$D$96:$W$100,$C59+3)*HLOOKUP(AE$6,Assumps!$D$96:$W$109,$D59+8)*HLOOKUP(AE$6,Assumps!$D$96:$W$114,$C$48+14)</f>
        <v>0.22000000000000003</v>
      </c>
      <c r="AF59" s="74">
        <f>Assumps!$B$95/4*HLOOKUP(AF$6,Assumps!$D$96:$W$97,2)*HLOOKUP(AF$6,Assumps!$D$96:$W$98,3)*HLOOKUP(AF$6,Assumps!$D$96:$W$103,$B59+5)*HLOOKUP(AF$6,Assumps!$D$96:$W$100,$C59+3)*HLOOKUP(AF$6,Assumps!$D$96:$W$109,$D59+8)*HLOOKUP(AF$6,Assumps!$D$96:$W$114,$C$48+14)</f>
        <v>0.22000000000000003</v>
      </c>
      <c r="AG59" s="74">
        <f>Assumps!$B$95/4*HLOOKUP(AG$6,Assumps!$D$96:$W$97,2)*HLOOKUP(AG$6,Assumps!$D$96:$W$98,3)*HLOOKUP(AG$6,Assumps!$D$96:$W$103,$B59+5)*HLOOKUP(AG$6,Assumps!$D$96:$W$100,$C59+3)*HLOOKUP(AG$6,Assumps!$D$96:$W$109,$D59+8)*HLOOKUP(AG$6,Assumps!$D$96:$W$114,$C$48+14)</f>
        <v>0.22000000000000003</v>
      </c>
      <c r="AH59" s="74">
        <f>Assumps!$B$95/4*HLOOKUP(AH$6,Assumps!$D$96:$W$97,2)*HLOOKUP(AH$6,Assumps!$D$96:$W$98,3)*HLOOKUP(AH$6,Assumps!$D$96:$W$103,$B59+5)*HLOOKUP(AH$6,Assumps!$D$96:$W$100,$C59+3)*HLOOKUP(AH$6,Assumps!$D$96:$W$109,$D59+8)*HLOOKUP(AH$6,Assumps!$D$96:$W$114,$C$48+14)</f>
        <v>0.22000000000000003</v>
      </c>
      <c r="AI59" s="74">
        <f>Assumps!$B$95/4*HLOOKUP(AI$6,Assumps!$D$96:$W$97,2)*HLOOKUP(AI$6,Assumps!$D$96:$W$98,3)*HLOOKUP(AI$6,Assumps!$D$96:$W$103,$B59+5)*HLOOKUP(AI$6,Assumps!$D$96:$W$100,$C59+3)*HLOOKUP(AI$6,Assumps!$D$96:$W$109,$D59+8)*HLOOKUP(AI$6,Assumps!$D$96:$W$114,$C$48+14)</f>
        <v>0.22999999999999998</v>
      </c>
      <c r="AJ59" s="74">
        <f>Assumps!$B$95/4*HLOOKUP(AJ$6,Assumps!$D$96:$W$97,2)*HLOOKUP(AJ$6,Assumps!$D$96:$W$98,3)*HLOOKUP(AJ$6,Assumps!$D$96:$W$103,$B59+5)*HLOOKUP(AJ$6,Assumps!$D$96:$W$100,$C59+3)*HLOOKUP(AJ$6,Assumps!$D$96:$W$109,$D59+8)*HLOOKUP(AJ$6,Assumps!$D$96:$W$114,$C$48+14)</f>
        <v>0.22999999999999998</v>
      </c>
      <c r="AK59" s="74">
        <f>Assumps!$B$95/4*HLOOKUP(AK$6,Assumps!$D$96:$W$97,2)*HLOOKUP(AK$6,Assumps!$D$96:$W$98,3)*HLOOKUP(AK$6,Assumps!$D$96:$W$103,$B59+5)*HLOOKUP(AK$6,Assumps!$D$96:$W$100,$C59+3)*HLOOKUP(AK$6,Assumps!$D$96:$W$109,$D59+8)*HLOOKUP(AK$6,Assumps!$D$96:$W$114,$C$48+14)</f>
        <v>0.22999999999999998</v>
      </c>
      <c r="AL59" s="74">
        <f>Assumps!$B$95/4*HLOOKUP(AL$6,Assumps!$D$96:$W$97,2)*HLOOKUP(AL$6,Assumps!$D$96:$W$98,3)*HLOOKUP(AL$6,Assumps!$D$96:$W$103,$B59+5)*HLOOKUP(AL$6,Assumps!$D$96:$W$100,$C59+3)*HLOOKUP(AL$6,Assumps!$D$96:$W$109,$D59+8)*HLOOKUP(AL$6,Assumps!$D$96:$W$114,$C$48+14)</f>
        <v>0.22999999999999998</v>
      </c>
      <c r="AM59" s="74">
        <f>Assumps!$B$95/4*HLOOKUP(AM$6,Assumps!$D$96:$W$97,2)*HLOOKUP(AM$6,Assumps!$D$96:$W$98,3)*HLOOKUP(AM$6,Assumps!$D$96:$W$103,$B59+5)*HLOOKUP(AM$6,Assumps!$D$96:$W$100,$C59+3)*HLOOKUP(AM$6,Assumps!$D$96:$W$109,$D59+8)*HLOOKUP(AM$6,Assumps!$D$96:$W$114,$C$48+14)</f>
        <v>0.22999999999999998</v>
      </c>
      <c r="AN59" s="74">
        <f>Assumps!$B$95/4*HLOOKUP(AN$6,Assumps!$D$96:$W$97,2)*HLOOKUP(AN$6,Assumps!$D$96:$W$98,3)*HLOOKUP(AN$6,Assumps!$D$96:$W$103,$B59+5)*HLOOKUP(AN$6,Assumps!$D$96:$W$100,$C59+3)*HLOOKUP(AN$6,Assumps!$D$96:$W$109,$D59+8)*HLOOKUP(AN$6,Assumps!$D$96:$W$114,$C$48+14)</f>
        <v>0.22999999999999998</v>
      </c>
      <c r="AO59" s="74">
        <f>Assumps!$B$95/4*HLOOKUP(AO$6,Assumps!$D$96:$W$97,2)*HLOOKUP(AO$6,Assumps!$D$96:$W$98,3)*HLOOKUP(AO$6,Assumps!$D$96:$W$103,$B59+5)*HLOOKUP(AO$6,Assumps!$D$96:$W$100,$C59+3)*HLOOKUP(AO$6,Assumps!$D$96:$W$109,$D59+8)*HLOOKUP(AO$6,Assumps!$D$96:$W$114,$C$48+14)</f>
        <v>0.22999999999999998</v>
      </c>
      <c r="AP59" s="74">
        <f>Assumps!$B$95/4*HLOOKUP(AP$6,Assumps!$D$96:$W$97,2)*HLOOKUP(AP$6,Assumps!$D$96:$W$98,3)*HLOOKUP(AP$6,Assumps!$D$96:$W$103,$B59+5)*HLOOKUP(AP$6,Assumps!$D$96:$W$100,$C59+3)*HLOOKUP(AP$6,Assumps!$D$96:$W$109,$D59+8)*HLOOKUP(AP$6,Assumps!$D$96:$W$114,$C$48+14)</f>
        <v>0.22999999999999998</v>
      </c>
      <c r="AQ59" s="74">
        <f>Assumps!$B$95/4*HLOOKUP(AQ$6,Assumps!$D$96:$W$97,2)*HLOOKUP(AQ$6,Assumps!$D$96:$W$98,3)*HLOOKUP(AQ$6,Assumps!$D$96:$W$103,$B59+5)*HLOOKUP(AQ$6,Assumps!$D$96:$W$100,$C59+3)*HLOOKUP(AQ$6,Assumps!$D$96:$W$109,$D59+8)*HLOOKUP(AQ$6,Assumps!$D$96:$W$114,$C$48+14)</f>
        <v>0.22999999999999998</v>
      </c>
      <c r="AR59" s="74">
        <f>Assumps!$B$95/4*HLOOKUP(AR$6,Assumps!$D$96:$W$97,2)*HLOOKUP(AR$6,Assumps!$D$96:$W$98,3)*HLOOKUP(AR$6,Assumps!$D$96:$W$103,$B59+5)*HLOOKUP(AR$6,Assumps!$D$96:$W$100,$C59+3)*HLOOKUP(AR$6,Assumps!$D$96:$W$109,$D59+8)*HLOOKUP(AR$6,Assumps!$D$96:$W$114,$C$48+14)</f>
        <v>0.22999999999999998</v>
      </c>
      <c r="AS59" s="74">
        <f>Assumps!$B$95/4*HLOOKUP(AS$6,Assumps!$D$96:$W$97,2)*HLOOKUP(AS$6,Assumps!$D$96:$W$98,3)*HLOOKUP(AS$6,Assumps!$D$96:$W$103,$B59+5)*HLOOKUP(AS$6,Assumps!$D$96:$W$100,$C59+3)*HLOOKUP(AS$6,Assumps!$D$96:$W$109,$D59+8)*HLOOKUP(AS$6,Assumps!$D$96:$W$114,$C$48+14)</f>
        <v>0.22999999999999998</v>
      </c>
      <c r="AT59" s="74">
        <f>Assumps!$B$95/4*HLOOKUP(AT$6,Assumps!$D$96:$W$97,2)*HLOOKUP(AT$6,Assumps!$D$96:$W$98,3)*HLOOKUP(AT$6,Assumps!$D$96:$W$103,$B59+5)*HLOOKUP(AT$6,Assumps!$D$96:$W$100,$C59+3)*HLOOKUP(AT$6,Assumps!$D$96:$W$109,$D59+8)*HLOOKUP(AT$6,Assumps!$D$96:$W$114,$C$48+14)</f>
        <v>0.22999999999999998</v>
      </c>
      <c r="AU59" s="74">
        <f>Assumps!$B$95/4*HLOOKUP(AU$6,Assumps!$D$96:$W$97,2)*HLOOKUP(AU$6,Assumps!$D$96:$W$98,3)*HLOOKUP(AU$6,Assumps!$D$96:$W$103,$B59+5)*HLOOKUP(AU$6,Assumps!$D$96:$W$100,$C59+3)*HLOOKUP(AU$6,Assumps!$D$96:$W$109,$D59+8)*HLOOKUP(AU$6,Assumps!$D$96:$W$114,$C$48+14)</f>
        <v>0.22999999999999998</v>
      </c>
      <c r="AV59" s="74">
        <f>Assumps!$B$95/4*HLOOKUP(AV$6,Assumps!$D$96:$W$97,2)*HLOOKUP(AV$6,Assumps!$D$96:$W$98,3)*HLOOKUP(AV$6,Assumps!$D$96:$W$103,$B59+5)*HLOOKUP(AV$6,Assumps!$D$96:$W$100,$C59+3)*HLOOKUP(AV$6,Assumps!$D$96:$W$109,$D59+8)*HLOOKUP(AV$6,Assumps!$D$96:$W$114,$C$48+14)</f>
        <v>0.22999999999999998</v>
      </c>
      <c r="AW59" s="74">
        <f>Assumps!$B$95/4*HLOOKUP(AW$6,Assumps!$D$96:$W$97,2)*HLOOKUP(AW$6,Assumps!$D$96:$W$98,3)*HLOOKUP(AW$6,Assumps!$D$96:$W$103,$B59+5)*HLOOKUP(AW$6,Assumps!$D$96:$W$100,$C59+3)*HLOOKUP(AW$6,Assumps!$D$96:$W$109,$D59+8)*HLOOKUP(AW$6,Assumps!$D$96:$W$114,$C$48+14)</f>
        <v>0.22999999999999998</v>
      </c>
      <c r="AX59" s="74">
        <f>Assumps!$B$95/4*HLOOKUP(AX$6,Assumps!$D$96:$W$97,2)*HLOOKUP(AX$6,Assumps!$D$96:$W$98,3)*HLOOKUP(AX$6,Assumps!$D$96:$W$103,$B59+5)*HLOOKUP(AX$6,Assumps!$D$96:$W$100,$C59+3)*HLOOKUP(AX$6,Assumps!$D$96:$W$109,$D59+8)*HLOOKUP(AX$6,Assumps!$D$96:$W$114,$C$48+14)</f>
        <v>0.22999999999999998</v>
      </c>
      <c r="AY59" s="74">
        <f>Assumps!$B$95/4*HLOOKUP(AY$6,Assumps!$D$96:$W$97,2)*HLOOKUP(AY$6,Assumps!$D$96:$W$98,3)*HLOOKUP(AY$6,Assumps!$D$96:$W$103,$B59+5)*HLOOKUP(AY$6,Assumps!$D$96:$W$100,$C59+3)*HLOOKUP(AY$6,Assumps!$D$96:$W$109,$D59+8)*HLOOKUP(AY$6,Assumps!$D$96:$W$114,$C$48+14)</f>
        <v>0.22999999999999998</v>
      </c>
      <c r="AZ59" s="74">
        <f>Assumps!$B$95/4*HLOOKUP(AZ$6,Assumps!$D$96:$W$97,2)*HLOOKUP(AZ$6,Assumps!$D$96:$W$98,3)*HLOOKUP(AZ$6,Assumps!$D$96:$W$103,$B59+5)*HLOOKUP(AZ$6,Assumps!$D$96:$W$100,$C59+3)*HLOOKUP(AZ$6,Assumps!$D$96:$W$109,$D59+8)*HLOOKUP(AZ$6,Assumps!$D$96:$W$114,$C$48+14)</f>
        <v>0.22999999999999998</v>
      </c>
      <c r="BA59" s="74">
        <f>Assumps!$B$95/4*HLOOKUP(BA$6,Assumps!$D$96:$W$97,2)*HLOOKUP(BA$6,Assumps!$D$96:$W$98,3)*HLOOKUP(BA$6,Assumps!$D$96:$W$103,$B59+5)*HLOOKUP(BA$6,Assumps!$D$96:$W$100,$C59+3)*HLOOKUP(BA$6,Assumps!$D$96:$W$109,$D59+8)*HLOOKUP(BA$6,Assumps!$D$96:$W$114,$C$48+14)</f>
        <v>0.22999999999999998</v>
      </c>
      <c r="BB59" s="74">
        <f>Assumps!$B$95/4*HLOOKUP(BB$6,Assumps!$D$96:$W$97,2)*HLOOKUP(BB$6,Assumps!$D$96:$W$98,3)*HLOOKUP(BB$6,Assumps!$D$96:$W$103,$B59+5)*HLOOKUP(BB$6,Assumps!$D$96:$W$100,$C59+3)*HLOOKUP(BB$6,Assumps!$D$96:$W$109,$D59+8)*HLOOKUP(BB$6,Assumps!$D$96:$W$114,$C$48+14)</f>
        <v>0.22999999999999998</v>
      </c>
      <c r="BC59" s="74">
        <f>Assumps!$B$95/4*HLOOKUP(BC$6,Assumps!$D$96:$W$97,2)*HLOOKUP(BC$6,Assumps!$D$96:$W$98,3)*HLOOKUP(BC$6,Assumps!$D$96:$W$103,$B59+5)*HLOOKUP(BC$6,Assumps!$D$96:$W$100,$C59+3)*HLOOKUP(BC$6,Assumps!$D$96:$W$109,$D59+8)*HLOOKUP(BC$6,Assumps!$D$96:$W$114,$C$48+14)</f>
        <v>0.22999999999999998</v>
      </c>
      <c r="BD59" s="74">
        <f>Assumps!$B$95/4*HLOOKUP(BD$6,Assumps!$D$96:$W$97,2)*HLOOKUP(BD$6,Assumps!$D$96:$W$98,3)*HLOOKUP(BD$6,Assumps!$D$96:$W$103,$B59+5)*HLOOKUP(BD$6,Assumps!$D$96:$W$100,$C59+3)*HLOOKUP(BD$6,Assumps!$D$96:$W$109,$D59+8)*HLOOKUP(BD$6,Assumps!$D$96:$W$114,$C$48+14)</f>
        <v>0.22999999999999998</v>
      </c>
      <c r="BE59" s="74">
        <f>Assumps!$B$95/4*HLOOKUP(BE$6,Assumps!$D$96:$W$97,2)*HLOOKUP(BE$6,Assumps!$D$96:$W$98,3)*HLOOKUP(BE$6,Assumps!$D$96:$W$103,$B59+5)*HLOOKUP(BE$6,Assumps!$D$96:$W$100,$C59+3)*HLOOKUP(BE$6,Assumps!$D$96:$W$109,$D59+8)*HLOOKUP(BE$6,Assumps!$D$96:$W$114,$C$48+14)</f>
        <v>0.22999999999999998</v>
      </c>
      <c r="BF59" s="74">
        <f>Assumps!$B$95/4*HLOOKUP(BF$6,Assumps!$D$96:$W$97,2)*HLOOKUP(BF$6,Assumps!$D$96:$W$98,3)*HLOOKUP(BF$6,Assumps!$D$96:$W$103,$B59+5)*HLOOKUP(BF$6,Assumps!$D$96:$W$100,$C59+3)*HLOOKUP(BF$6,Assumps!$D$96:$W$109,$D59+8)*HLOOKUP(BF$6,Assumps!$D$96:$W$114,$C$48+14)</f>
        <v>0.22999999999999998</v>
      </c>
      <c r="BG59" s="74">
        <f>Assumps!$B$95/4*HLOOKUP(BG$6,Assumps!$D$96:$W$97,2)*HLOOKUP(BG$6,Assumps!$D$96:$W$98,3)*HLOOKUP(BG$6,Assumps!$D$96:$W$103,$B59+5)*HLOOKUP(BG$6,Assumps!$D$96:$W$100,$C59+3)*HLOOKUP(BG$6,Assumps!$D$96:$W$109,$D59+8)*HLOOKUP(BG$6,Assumps!$D$96:$W$114,$C$48+14)</f>
        <v>0.22999999999999998</v>
      </c>
      <c r="BH59" s="74">
        <f>Assumps!$B$95/4*HLOOKUP(BH$6,Assumps!$D$96:$W$97,2)*HLOOKUP(BH$6,Assumps!$D$96:$W$98,3)*HLOOKUP(BH$6,Assumps!$D$96:$W$103,$B59+5)*HLOOKUP(BH$6,Assumps!$D$96:$W$100,$C59+3)*HLOOKUP(BH$6,Assumps!$D$96:$W$109,$D59+8)*HLOOKUP(BH$6,Assumps!$D$96:$W$114,$C$48+14)</f>
        <v>0.22999999999999998</v>
      </c>
      <c r="BI59" s="74">
        <f>Assumps!$B$95/4*HLOOKUP(BI$6,Assumps!$D$96:$W$97,2)*HLOOKUP(BI$6,Assumps!$D$96:$W$98,3)*HLOOKUP(BI$6,Assumps!$D$96:$W$103,$B59+5)*HLOOKUP(BI$6,Assumps!$D$96:$W$100,$C59+3)*HLOOKUP(BI$6,Assumps!$D$96:$W$109,$D59+8)*HLOOKUP(BI$6,Assumps!$D$96:$W$114,$C$48+14)</f>
        <v>0.22999999999999998</v>
      </c>
      <c r="BJ59" s="74">
        <f>Assumps!$B$95/4*HLOOKUP(BJ$6,Assumps!$D$96:$W$97,2)*HLOOKUP(BJ$6,Assumps!$D$96:$W$98,3)*HLOOKUP(BJ$6,Assumps!$D$96:$W$103,$B59+5)*HLOOKUP(BJ$6,Assumps!$D$96:$W$100,$C59+3)*HLOOKUP(BJ$6,Assumps!$D$96:$W$109,$D59+8)*HLOOKUP(BJ$6,Assumps!$D$96:$W$114,$C$48+14)</f>
        <v>0.22999999999999998</v>
      </c>
      <c r="BK59" s="74">
        <f>Assumps!$B$95/4*HLOOKUP(BK$6,Assumps!$D$96:$W$97,2)*HLOOKUP(BK$6,Assumps!$D$96:$W$98,3)*HLOOKUP(BK$6,Assumps!$D$96:$W$103,$B59+5)*HLOOKUP(BK$6,Assumps!$D$96:$W$100,$C59+3)*HLOOKUP(BK$6,Assumps!$D$96:$W$109,$D59+8)*HLOOKUP(BK$6,Assumps!$D$96:$W$114,$C$48+14)</f>
        <v>0.22999999999999998</v>
      </c>
      <c r="BL59" s="74">
        <f>Assumps!$B$95/4*HLOOKUP(BL$6,Assumps!$D$96:$W$97,2)*HLOOKUP(BL$6,Assumps!$D$96:$W$98,3)*HLOOKUP(BL$6,Assumps!$D$96:$W$103,$B59+5)*HLOOKUP(BL$6,Assumps!$D$96:$W$100,$C59+3)*HLOOKUP(BL$6,Assumps!$D$96:$W$109,$D59+8)*HLOOKUP(BL$6,Assumps!$D$96:$W$114,$C$48+14)</f>
        <v>0.22999999999999998</v>
      </c>
      <c r="BM59" s="74">
        <f>Assumps!$B$95/4*HLOOKUP(BM$6,Assumps!$D$96:$W$97,2)*HLOOKUP(BM$6,Assumps!$D$96:$W$98,3)*HLOOKUP(BM$6,Assumps!$D$96:$W$103,$B59+5)*HLOOKUP(BM$6,Assumps!$D$96:$W$100,$C59+3)*HLOOKUP(BM$6,Assumps!$D$96:$W$109,$D59+8)*HLOOKUP(BM$6,Assumps!$D$96:$W$114,$C$48+14)</f>
        <v>0.22999999999999998</v>
      </c>
      <c r="BN59" s="74">
        <f>Assumps!$B$95/4*HLOOKUP(BN$6,Assumps!$D$96:$W$97,2)*HLOOKUP(BN$6,Assumps!$D$96:$W$98,3)*HLOOKUP(BN$6,Assumps!$D$96:$W$103,$B59+5)*HLOOKUP(BN$6,Assumps!$D$96:$W$100,$C59+3)*HLOOKUP(BN$6,Assumps!$D$96:$W$109,$D59+8)*HLOOKUP(BN$6,Assumps!$D$96:$W$114,$C$48+14)</f>
        <v>0.22999999999999998</v>
      </c>
      <c r="BO59" s="74">
        <f>Assumps!$B$95/4*HLOOKUP(BO$6,Assumps!$D$96:$W$97,2)*HLOOKUP(BO$6,Assumps!$D$96:$W$98,3)*HLOOKUP(BO$6,Assumps!$D$96:$W$103,$B59+5)*HLOOKUP(BO$6,Assumps!$D$96:$W$100,$C59+3)*HLOOKUP(BO$6,Assumps!$D$96:$W$109,$D59+8)*HLOOKUP(BO$6,Assumps!$D$96:$W$114,$C$48+14)</f>
        <v>0.22999999999999998</v>
      </c>
      <c r="BP59" s="74">
        <f>Assumps!$B$95/4*HLOOKUP(BP$6,Assumps!$D$96:$W$97,2)*HLOOKUP(BP$6,Assumps!$D$96:$W$98,3)*HLOOKUP(BP$6,Assumps!$D$96:$W$103,$B59+5)*HLOOKUP(BP$6,Assumps!$D$96:$W$100,$C59+3)*HLOOKUP(BP$6,Assumps!$D$96:$W$109,$D59+8)*HLOOKUP(BP$6,Assumps!$D$96:$W$114,$C$48+14)</f>
        <v>0.22999999999999998</v>
      </c>
      <c r="BQ59" s="74">
        <f>Assumps!$B$95/4*HLOOKUP(BQ$6,Assumps!$D$96:$W$97,2)*HLOOKUP(BQ$6,Assumps!$D$96:$W$98,3)*HLOOKUP(BQ$6,Assumps!$D$96:$W$103,$B59+5)*HLOOKUP(BQ$6,Assumps!$D$96:$W$100,$C59+3)*HLOOKUP(BQ$6,Assumps!$D$96:$W$109,$D59+8)*HLOOKUP(BQ$6,Assumps!$D$96:$W$114,$C$48+14)</f>
        <v>0.22999999999999998</v>
      </c>
      <c r="BR59" s="74">
        <f>Assumps!$B$95/4*HLOOKUP(BR$6,Assumps!$D$96:$W$97,2)*HLOOKUP(BR$6,Assumps!$D$96:$W$98,3)*HLOOKUP(BR$6,Assumps!$D$96:$W$103,$B59+5)*HLOOKUP(BR$6,Assumps!$D$96:$W$100,$C59+3)*HLOOKUP(BR$6,Assumps!$D$96:$W$109,$D59+8)*HLOOKUP(BR$6,Assumps!$D$96:$W$114,$C$48+14)</f>
        <v>0.22999999999999998</v>
      </c>
      <c r="BS59" s="74">
        <f>Assumps!$B$95/4*HLOOKUP(BS$6,Assumps!$D$96:$W$97,2)*HLOOKUP(BS$6,Assumps!$D$96:$W$98,3)*HLOOKUP(BS$6,Assumps!$D$96:$W$103,$B59+5)*HLOOKUP(BS$6,Assumps!$D$96:$W$100,$C59+3)*HLOOKUP(BS$6,Assumps!$D$96:$W$109,$D59+8)*HLOOKUP(BS$6,Assumps!$D$96:$W$114,$C$48+14)</f>
        <v>0.22999999999999998</v>
      </c>
      <c r="BT59" s="74">
        <f>Assumps!$B$95/4*HLOOKUP(BT$6,Assumps!$D$96:$W$97,2)*HLOOKUP(BT$6,Assumps!$D$96:$W$98,3)*HLOOKUP(BT$6,Assumps!$D$96:$W$103,$B59+5)*HLOOKUP(BT$6,Assumps!$D$96:$W$100,$C59+3)*HLOOKUP(BT$6,Assumps!$D$96:$W$109,$D59+8)*HLOOKUP(BT$6,Assumps!$D$96:$W$114,$C$48+14)</f>
        <v>0.22999999999999998</v>
      </c>
      <c r="BU59" s="74">
        <f>Assumps!$B$95/4*HLOOKUP(BU$6,Assumps!$D$96:$W$97,2)*HLOOKUP(BU$6,Assumps!$D$96:$W$98,3)*HLOOKUP(BU$6,Assumps!$D$96:$W$103,$B59+5)*HLOOKUP(BU$6,Assumps!$D$96:$W$100,$C59+3)*HLOOKUP(BU$6,Assumps!$D$96:$W$109,$D59+8)*HLOOKUP(BU$6,Assumps!$D$96:$W$114,$C$48+14)</f>
        <v>0.22999999999999998</v>
      </c>
      <c r="BV59" s="74">
        <f>Assumps!$B$95/4*HLOOKUP(BV$6,Assumps!$D$96:$W$97,2)*HLOOKUP(BV$6,Assumps!$D$96:$W$98,3)*HLOOKUP(BV$6,Assumps!$D$96:$W$103,$B59+5)*HLOOKUP(BV$6,Assumps!$D$96:$W$100,$C59+3)*HLOOKUP(BV$6,Assumps!$D$96:$W$109,$D59+8)*HLOOKUP(BV$6,Assumps!$D$96:$W$114,$C$48+14)</f>
        <v>0.22999999999999998</v>
      </c>
      <c r="BW59" s="74">
        <f>Assumps!$B$95/4*HLOOKUP(BW$6,Assumps!$D$96:$W$97,2)*HLOOKUP(BW$6,Assumps!$D$96:$W$98,3)*HLOOKUP(BW$6,Assumps!$D$96:$W$103,$B59+5)*HLOOKUP(BW$6,Assumps!$D$96:$W$100,$C59+3)*HLOOKUP(BW$6,Assumps!$D$96:$W$109,$D59+8)*HLOOKUP(BW$6,Assumps!$D$96:$W$114,$C$48+14)</f>
        <v>0.22999999999999998</v>
      </c>
      <c r="BX59" s="74">
        <f>Assumps!$B$95/4*HLOOKUP(BX$6,Assumps!$D$96:$W$97,2)*HLOOKUP(BX$6,Assumps!$D$96:$W$98,3)*HLOOKUP(BX$6,Assumps!$D$96:$W$103,$B59+5)*HLOOKUP(BX$6,Assumps!$D$96:$W$100,$C59+3)*HLOOKUP(BX$6,Assumps!$D$96:$W$109,$D59+8)*HLOOKUP(BX$6,Assumps!$D$96:$W$114,$C$48+14)</f>
        <v>0.22999999999999998</v>
      </c>
      <c r="BY59" s="74">
        <f>Assumps!$B$95/4*HLOOKUP(BY$6,Assumps!$D$96:$W$97,2)*HLOOKUP(BY$6,Assumps!$D$96:$W$98,3)*HLOOKUP(BY$6,Assumps!$D$96:$W$103,$B59+5)*HLOOKUP(BY$6,Assumps!$D$96:$W$100,$C59+3)*HLOOKUP(BY$6,Assumps!$D$96:$W$109,$D59+8)*HLOOKUP(BY$6,Assumps!$D$96:$W$114,$C$48+14)</f>
        <v>0.22999999999999998</v>
      </c>
      <c r="BZ59" s="74">
        <f>Assumps!$B$95/4*HLOOKUP(BZ$6,Assumps!$D$96:$W$97,2)*HLOOKUP(BZ$6,Assumps!$D$96:$W$98,3)*HLOOKUP(BZ$6,Assumps!$D$96:$W$103,$B59+5)*HLOOKUP(BZ$6,Assumps!$D$96:$W$100,$C59+3)*HLOOKUP(BZ$6,Assumps!$D$96:$W$109,$D59+8)*HLOOKUP(BZ$6,Assumps!$D$96:$W$114,$C$48+14)</f>
        <v>0.22999999999999998</v>
      </c>
      <c r="CA59" s="74">
        <f>Assumps!$B$95/4*HLOOKUP(CA$6,Assumps!$D$96:$W$97,2)*HLOOKUP(CA$6,Assumps!$D$96:$W$98,3)*HLOOKUP(CA$6,Assumps!$D$96:$W$103,$B59+5)*HLOOKUP(CA$6,Assumps!$D$96:$W$100,$C59+3)*HLOOKUP(CA$6,Assumps!$D$96:$W$109,$D59+8)*HLOOKUP(CA$6,Assumps!$D$96:$W$114,$C$48+14)</f>
        <v>0.22999999999999998</v>
      </c>
      <c r="CB59" s="74">
        <f>Assumps!$B$95/4*HLOOKUP(CB$6,Assumps!$D$96:$W$97,2)*HLOOKUP(CB$6,Assumps!$D$96:$W$98,3)*HLOOKUP(CB$6,Assumps!$D$96:$W$103,$B59+5)*HLOOKUP(CB$6,Assumps!$D$96:$W$100,$C59+3)*HLOOKUP(CB$6,Assumps!$D$96:$W$109,$D59+8)*HLOOKUP(CB$6,Assumps!$D$96:$W$114,$C$48+14)</f>
        <v>0.22999999999999998</v>
      </c>
      <c r="CC59" s="74">
        <f>Assumps!$B$95/4*HLOOKUP(CC$6,Assumps!$D$96:$W$97,2)*HLOOKUP(CC$6,Assumps!$D$96:$W$98,3)*HLOOKUP(CC$6,Assumps!$D$96:$W$103,$B59+5)*HLOOKUP(CC$6,Assumps!$D$96:$W$100,$C59+3)*HLOOKUP(CC$6,Assumps!$D$96:$W$109,$D59+8)*HLOOKUP(CC$6,Assumps!$D$96:$W$114,$C$48+14)</f>
        <v>0.22999999999999998</v>
      </c>
      <c r="CD59" s="74">
        <f>Assumps!$B$95/4*HLOOKUP(CD$6,Assumps!$D$96:$W$97,2)*HLOOKUP(CD$6,Assumps!$D$96:$W$98,3)*HLOOKUP(CD$6,Assumps!$D$96:$W$103,$B59+5)*HLOOKUP(CD$6,Assumps!$D$96:$W$100,$C59+3)*HLOOKUP(CD$6,Assumps!$D$96:$W$109,$D59+8)*HLOOKUP(CD$6,Assumps!$D$96:$W$114,$C$48+14)</f>
        <v>0.22999999999999998</v>
      </c>
      <c r="CE59" s="74">
        <f>Assumps!$B$95/4*HLOOKUP(CE$6,Assumps!$D$96:$W$97,2)*HLOOKUP(CE$6,Assumps!$D$96:$W$98,3)*HLOOKUP(CE$6,Assumps!$D$96:$W$103,$B59+5)*HLOOKUP(CE$6,Assumps!$D$96:$W$100,$C59+3)*HLOOKUP(CE$6,Assumps!$D$96:$W$109,$D59+8)*HLOOKUP(CE$6,Assumps!$D$96:$W$114,$C$48+14)</f>
        <v>0.22999999999999998</v>
      </c>
      <c r="CF59" s="74">
        <f>Assumps!$B$95/4*HLOOKUP(CF$6,Assumps!$D$96:$W$97,2)*HLOOKUP(CF$6,Assumps!$D$96:$W$98,3)*HLOOKUP(CF$6,Assumps!$D$96:$W$103,$B59+5)*HLOOKUP(CF$6,Assumps!$D$96:$W$100,$C59+3)*HLOOKUP(CF$6,Assumps!$D$96:$W$109,$D59+8)*HLOOKUP(CF$6,Assumps!$D$96:$W$114,$C$48+14)</f>
        <v>0.22999999999999998</v>
      </c>
      <c r="CG59" s="74">
        <f>Assumps!$B$95/4*HLOOKUP(CG$6,Assumps!$D$96:$W$97,2)*HLOOKUP(CG$6,Assumps!$D$96:$W$98,3)*HLOOKUP(CG$6,Assumps!$D$96:$W$103,$B59+5)*HLOOKUP(CG$6,Assumps!$D$96:$W$100,$C59+3)*HLOOKUP(CG$6,Assumps!$D$96:$W$109,$D59+8)*HLOOKUP(CG$6,Assumps!$D$96:$W$114,$C$48+14)</f>
        <v>0.22999999999999998</v>
      </c>
      <c r="CH59" s="74">
        <f>Assumps!$B$95/4*HLOOKUP(CH$6,Assumps!$D$96:$W$97,2)*HLOOKUP(CH$6,Assumps!$D$96:$W$98,3)*HLOOKUP(CH$6,Assumps!$D$96:$W$103,$B59+5)*HLOOKUP(CH$6,Assumps!$D$96:$W$100,$C59+3)*HLOOKUP(CH$6,Assumps!$D$96:$W$109,$D59+8)*HLOOKUP(CH$6,Assumps!$D$96:$W$114,$C$48+14)</f>
        <v>0.22999999999999998</v>
      </c>
    </row>
    <row r="60" spans="2:86">
      <c r="B60" s="20">
        <v>1</v>
      </c>
      <c r="C60" s="20">
        <v>2</v>
      </c>
      <c r="D60" s="20">
        <v>6</v>
      </c>
      <c r="E60" s="20">
        <v>126</v>
      </c>
      <c r="G60" s="74">
        <f>Assumps!$B$95/4*HLOOKUP(G$6,Assumps!$D$96:$W$97,2)*HLOOKUP(G$6,Assumps!$D$96:$W$98,3)*HLOOKUP(G$6,Assumps!$D$96:$W$103,$B60+5)*HLOOKUP(G$6,Assumps!$D$96:$W$100,$C60+3)*HLOOKUP(G$6,Assumps!$D$96:$W$109,$D60+8)*HLOOKUP(G$6,Assumps!$D$96:$W$114,$C$48+14)</f>
        <v>0.1</v>
      </c>
      <c r="H60" s="74">
        <f>Assumps!$B$95/4*HLOOKUP(H$6,Assumps!$D$96:$W$97,2)*HLOOKUP(H$6,Assumps!$D$96:$W$98,3)*HLOOKUP(H$6,Assumps!$D$96:$W$103,$B60+5)*HLOOKUP(H$6,Assumps!$D$96:$W$100,$C60+3)*HLOOKUP(H$6,Assumps!$D$96:$W$109,$D60+8)*HLOOKUP(H$6,Assumps!$D$96:$W$114,$C$48+14)</f>
        <v>0.1</v>
      </c>
      <c r="I60" s="74">
        <f>Assumps!$B$95/4*HLOOKUP(I$6,Assumps!$D$96:$W$97,2)*HLOOKUP(I$6,Assumps!$D$96:$W$98,3)*HLOOKUP(I$6,Assumps!$D$96:$W$103,$B60+5)*HLOOKUP(I$6,Assumps!$D$96:$W$100,$C60+3)*HLOOKUP(I$6,Assumps!$D$96:$W$109,$D60+8)*HLOOKUP(I$6,Assumps!$D$96:$W$114,$C$48+14)</f>
        <v>0.1</v>
      </c>
      <c r="J60" s="74">
        <f>Assumps!$B$95/4*HLOOKUP(J$6,Assumps!$D$96:$W$97,2)*HLOOKUP(J$6,Assumps!$D$96:$W$98,3)*HLOOKUP(J$6,Assumps!$D$96:$W$103,$B60+5)*HLOOKUP(J$6,Assumps!$D$96:$W$100,$C60+3)*HLOOKUP(J$6,Assumps!$D$96:$W$109,$D60+8)*HLOOKUP(J$6,Assumps!$D$96:$W$114,$C$48+14)</f>
        <v>0.1</v>
      </c>
      <c r="K60" s="74">
        <f>Assumps!$B$95/4*HLOOKUP(K$6,Assumps!$D$96:$W$97,2)*HLOOKUP(K$6,Assumps!$D$96:$W$98,3)*HLOOKUP(K$6,Assumps!$D$96:$W$103,$B60+5)*HLOOKUP(K$6,Assumps!$D$96:$W$100,$C60+3)*HLOOKUP(K$6,Assumps!$D$96:$W$109,$D60+8)*HLOOKUP(K$6,Assumps!$D$96:$W$114,$C$48+14)</f>
        <v>0.12</v>
      </c>
      <c r="L60" s="74">
        <f>Assumps!$B$95/4*HLOOKUP(L$6,Assumps!$D$96:$W$97,2)*HLOOKUP(L$6,Assumps!$D$96:$W$98,3)*HLOOKUP(L$6,Assumps!$D$96:$W$103,$B60+5)*HLOOKUP(L$6,Assumps!$D$96:$W$100,$C60+3)*HLOOKUP(L$6,Assumps!$D$96:$W$109,$D60+8)*HLOOKUP(L$6,Assumps!$D$96:$W$114,$C$48+14)</f>
        <v>0.12</v>
      </c>
      <c r="M60" s="74">
        <f>Assumps!$B$95/4*HLOOKUP(M$6,Assumps!$D$96:$W$97,2)*HLOOKUP(M$6,Assumps!$D$96:$W$98,3)*HLOOKUP(M$6,Assumps!$D$96:$W$103,$B60+5)*HLOOKUP(M$6,Assumps!$D$96:$W$100,$C60+3)*HLOOKUP(M$6,Assumps!$D$96:$W$109,$D60+8)*HLOOKUP(M$6,Assumps!$D$96:$W$114,$C$48+14)</f>
        <v>0.12</v>
      </c>
      <c r="N60" s="74">
        <f>Assumps!$B$95/4*HLOOKUP(N$6,Assumps!$D$96:$W$97,2)*HLOOKUP(N$6,Assumps!$D$96:$W$98,3)*HLOOKUP(N$6,Assumps!$D$96:$W$103,$B60+5)*HLOOKUP(N$6,Assumps!$D$96:$W$100,$C60+3)*HLOOKUP(N$6,Assumps!$D$96:$W$109,$D60+8)*HLOOKUP(N$6,Assumps!$D$96:$W$114,$C$48+14)</f>
        <v>0.12</v>
      </c>
      <c r="O60" s="74">
        <f>Assumps!$B$95/4*HLOOKUP(O$6,Assumps!$D$96:$W$97,2)*HLOOKUP(O$6,Assumps!$D$96:$W$98,3)*HLOOKUP(O$6,Assumps!$D$96:$W$103,$B60+5)*HLOOKUP(O$6,Assumps!$D$96:$W$100,$C60+3)*HLOOKUP(O$6,Assumps!$D$96:$W$109,$D60+8)*HLOOKUP(O$6,Assumps!$D$96:$W$114,$C$48+14)</f>
        <v>0.16000000000000003</v>
      </c>
      <c r="P60" s="74">
        <f>Assumps!$B$95/4*HLOOKUP(P$6,Assumps!$D$96:$W$97,2)*HLOOKUP(P$6,Assumps!$D$96:$W$98,3)*HLOOKUP(P$6,Assumps!$D$96:$W$103,$B60+5)*HLOOKUP(P$6,Assumps!$D$96:$W$100,$C60+3)*HLOOKUP(P$6,Assumps!$D$96:$W$109,$D60+8)*HLOOKUP(P$6,Assumps!$D$96:$W$114,$C$48+14)</f>
        <v>0.16000000000000003</v>
      </c>
      <c r="Q60" s="74">
        <f>Assumps!$B$95/4*HLOOKUP(Q$6,Assumps!$D$96:$W$97,2)*HLOOKUP(Q$6,Assumps!$D$96:$W$98,3)*HLOOKUP(Q$6,Assumps!$D$96:$W$103,$B60+5)*HLOOKUP(Q$6,Assumps!$D$96:$W$100,$C60+3)*HLOOKUP(Q$6,Assumps!$D$96:$W$109,$D60+8)*HLOOKUP(Q$6,Assumps!$D$96:$W$114,$C$48+14)</f>
        <v>0.16000000000000003</v>
      </c>
      <c r="R60" s="74">
        <f>Assumps!$B$95/4*HLOOKUP(R$6,Assumps!$D$96:$W$97,2)*HLOOKUP(R$6,Assumps!$D$96:$W$98,3)*HLOOKUP(R$6,Assumps!$D$96:$W$103,$B60+5)*HLOOKUP(R$6,Assumps!$D$96:$W$100,$C60+3)*HLOOKUP(R$6,Assumps!$D$96:$W$109,$D60+8)*HLOOKUP(R$6,Assumps!$D$96:$W$114,$C$48+14)</f>
        <v>0.16000000000000003</v>
      </c>
      <c r="S60" s="74">
        <f>Assumps!$B$95/4*HLOOKUP(S$6,Assumps!$D$96:$W$97,2)*HLOOKUP(S$6,Assumps!$D$96:$W$98,3)*HLOOKUP(S$6,Assumps!$D$96:$W$103,$B60+5)*HLOOKUP(S$6,Assumps!$D$96:$W$100,$C60+3)*HLOOKUP(S$6,Assumps!$D$96:$W$109,$D60+8)*HLOOKUP(S$6,Assumps!$D$96:$W$114,$C$48+14)</f>
        <v>0.20400000000000001</v>
      </c>
      <c r="T60" s="74">
        <f>Assumps!$B$95/4*HLOOKUP(T$6,Assumps!$D$96:$W$97,2)*HLOOKUP(T$6,Assumps!$D$96:$W$98,3)*HLOOKUP(T$6,Assumps!$D$96:$W$103,$B60+5)*HLOOKUP(T$6,Assumps!$D$96:$W$100,$C60+3)*HLOOKUP(T$6,Assumps!$D$96:$W$109,$D60+8)*HLOOKUP(T$6,Assumps!$D$96:$W$114,$C$48+14)</f>
        <v>0.20400000000000001</v>
      </c>
      <c r="U60" s="74">
        <f>Assumps!$B$95/4*HLOOKUP(U$6,Assumps!$D$96:$W$97,2)*HLOOKUP(U$6,Assumps!$D$96:$W$98,3)*HLOOKUP(U$6,Assumps!$D$96:$W$103,$B60+5)*HLOOKUP(U$6,Assumps!$D$96:$W$100,$C60+3)*HLOOKUP(U$6,Assumps!$D$96:$W$109,$D60+8)*HLOOKUP(U$6,Assumps!$D$96:$W$114,$C$48+14)</f>
        <v>0.20400000000000001</v>
      </c>
      <c r="V60" s="74">
        <f>Assumps!$B$95/4*HLOOKUP(V$6,Assumps!$D$96:$W$97,2)*HLOOKUP(V$6,Assumps!$D$96:$W$98,3)*HLOOKUP(V$6,Assumps!$D$96:$W$103,$B60+5)*HLOOKUP(V$6,Assumps!$D$96:$W$100,$C60+3)*HLOOKUP(V$6,Assumps!$D$96:$W$109,$D60+8)*HLOOKUP(V$6,Assumps!$D$96:$W$114,$C$48+14)</f>
        <v>0.20400000000000001</v>
      </c>
      <c r="W60" s="74">
        <f>Assumps!$B$95/4*HLOOKUP(W$6,Assumps!$D$96:$W$97,2)*HLOOKUP(W$6,Assumps!$D$96:$W$98,3)*HLOOKUP(W$6,Assumps!$D$96:$W$103,$B60+5)*HLOOKUP(W$6,Assumps!$D$96:$W$100,$C60+3)*HLOOKUP(W$6,Assumps!$D$96:$W$109,$D60+8)*HLOOKUP(W$6,Assumps!$D$96:$W$114,$C$48+14)</f>
        <v>0.21200000000000002</v>
      </c>
      <c r="X60" s="74">
        <f>Assumps!$B$95/4*HLOOKUP(X$6,Assumps!$D$96:$W$97,2)*HLOOKUP(X$6,Assumps!$D$96:$W$98,3)*HLOOKUP(X$6,Assumps!$D$96:$W$103,$B60+5)*HLOOKUP(X$6,Assumps!$D$96:$W$100,$C60+3)*HLOOKUP(X$6,Assumps!$D$96:$W$109,$D60+8)*HLOOKUP(X$6,Assumps!$D$96:$W$114,$C$48+14)</f>
        <v>0.21200000000000002</v>
      </c>
      <c r="Y60" s="74">
        <f>Assumps!$B$95/4*HLOOKUP(Y$6,Assumps!$D$96:$W$97,2)*HLOOKUP(Y$6,Assumps!$D$96:$W$98,3)*HLOOKUP(Y$6,Assumps!$D$96:$W$103,$B60+5)*HLOOKUP(Y$6,Assumps!$D$96:$W$100,$C60+3)*HLOOKUP(Y$6,Assumps!$D$96:$W$109,$D60+8)*HLOOKUP(Y$6,Assumps!$D$96:$W$114,$C$48+14)</f>
        <v>0.21200000000000002</v>
      </c>
      <c r="Z60" s="74">
        <f>Assumps!$B$95/4*HLOOKUP(Z$6,Assumps!$D$96:$W$97,2)*HLOOKUP(Z$6,Assumps!$D$96:$W$98,3)*HLOOKUP(Z$6,Assumps!$D$96:$W$103,$B60+5)*HLOOKUP(Z$6,Assumps!$D$96:$W$100,$C60+3)*HLOOKUP(Z$6,Assumps!$D$96:$W$109,$D60+8)*HLOOKUP(Z$6,Assumps!$D$96:$W$114,$C$48+14)</f>
        <v>0.21200000000000002</v>
      </c>
      <c r="AA60" s="74">
        <f>Assumps!$B$95/4*HLOOKUP(AA$6,Assumps!$D$96:$W$97,2)*HLOOKUP(AA$6,Assumps!$D$96:$W$98,3)*HLOOKUP(AA$6,Assumps!$D$96:$W$103,$B60+5)*HLOOKUP(AA$6,Assumps!$D$96:$W$100,$C60+3)*HLOOKUP(AA$6,Assumps!$D$96:$W$109,$D60+8)*HLOOKUP(AA$6,Assumps!$D$96:$W$114,$C$48+14)</f>
        <v>0.21400000000000002</v>
      </c>
      <c r="AB60" s="74">
        <f>Assumps!$B$95/4*HLOOKUP(AB$6,Assumps!$D$96:$W$97,2)*HLOOKUP(AB$6,Assumps!$D$96:$W$98,3)*HLOOKUP(AB$6,Assumps!$D$96:$W$103,$B60+5)*HLOOKUP(AB$6,Assumps!$D$96:$W$100,$C60+3)*HLOOKUP(AB$6,Assumps!$D$96:$W$109,$D60+8)*HLOOKUP(AB$6,Assumps!$D$96:$W$114,$C$48+14)</f>
        <v>0.21400000000000002</v>
      </c>
      <c r="AC60" s="74">
        <f>Assumps!$B$95/4*HLOOKUP(AC$6,Assumps!$D$96:$W$97,2)*HLOOKUP(AC$6,Assumps!$D$96:$W$98,3)*HLOOKUP(AC$6,Assumps!$D$96:$W$103,$B60+5)*HLOOKUP(AC$6,Assumps!$D$96:$W$100,$C60+3)*HLOOKUP(AC$6,Assumps!$D$96:$W$109,$D60+8)*HLOOKUP(AC$6,Assumps!$D$96:$W$114,$C$48+14)</f>
        <v>0.21400000000000002</v>
      </c>
      <c r="AD60" s="74">
        <f>Assumps!$B$95/4*HLOOKUP(AD$6,Assumps!$D$96:$W$97,2)*HLOOKUP(AD$6,Assumps!$D$96:$W$98,3)*HLOOKUP(AD$6,Assumps!$D$96:$W$103,$B60+5)*HLOOKUP(AD$6,Assumps!$D$96:$W$100,$C60+3)*HLOOKUP(AD$6,Assumps!$D$96:$W$109,$D60+8)*HLOOKUP(AD$6,Assumps!$D$96:$W$114,$C$48+14)</f>
        <v>0.21400000000000002</v>
      </c>
      <c r="AE60" s="74">
        <f>Assumps!$B$95/4*HLOOKUP(AE$6,Assumps!$D$96:$W$97,2)*HLOOKUP(AE$6,Assumps!$D$96:$W$98,3)*HLOOKUP(AE$6,Assumps!$D$96:$W$103,$B60+5)*HLOOKUP(AE$6,Assumps!$D$96:$W$100,$C60+3)*HLOOKUP(AE$6,Assumps!$D$96:$W$109,$D60+8)*HLOOKUP(AE$6,Assumps!$D$96:$W$114,$C$48+14)</f>
        <v>0.22000000000000003</v>
      </c>
      <c r="AF60" s="74">
        <f>Assumps!$B$95/4*HLOOKUP(AF$6,Assumps!$D$96:$W$97,2)*HLOOKUP(AF$6,Assumps!$D$96:$W$98,3)*HLOOKUP(AF$6,Assumps!$D$96:$W$103,$B60+5)*HLOOKUP(AF$6,Assumps!$D$96:$W$100,$C60+3)*HLOOKUP(AF$6,Assumps!$D$96:$W$109,$D60+8)*HLOOKUP(AF$6,Assumps!$D$96:$W$114,$C$48+14)</f>
        <v>0.22000000000000003</v>
      </c>
      <c r="AG60" s="74">
        <f>Assumps!$B$95/4*HLOOKUP(AG$6,Assumps!$D$96:$W$97,2)*HLOOKUP(AG$6,Assumps!$D$96:$W$98,3)*HLOOKUP(AG$6,Assumps!$D$96:$W$103,$B60+5)*HLOOKUP(AG$6,Assumps!$D$96:$W$100,$C60+3)*HLOOKUP(AG$6,Assumps!$D$96:$W$109,$D60+8)*HLOOKUP(AG$6,Assumps!$D$96:$W$114,$C$48+14)</f>
        <v>0.22000000000000003</v>
      </c>
      <c r="AH60" s="74">
        <f>Assumps!$B$95/4*HLOOKUP(AH$6,Assumps!$D$96:$W$97,2)*HLOOKUP(AH$6,Assumps!$D$96:$W$98,3)*HLOOKUP(AH$6,Assumps!$D$96:$W$103,$B60+5)*HLOOKUP(AH$6,Assumps!$D$96:$W$100,$C60+3)*HLOOKUP(AH$6,Assumps!$D$96:$W$109,$D60+8)*HLOOKUP(AH$6,Assumps!$D$96:$W$114,$C$48+14)</f>
        <v>0.22000000000000003</v>
      </c>
      <c r="AI60" s="74">
        <f>Assumps!$B$95/4*HLOOKUP(AI$6,Assumps!$D$96:$W$97,2)*HLOOKUP(AI$6,Assumps!$D$96:$W$98,3)*HLOOKUP(AI$6,Assumps!$D$96:$W$103,$B60+5)*HLOOKUP(AI$6,Assumps!$D$96:$W$100,$C60+3)*HLOOKUP(AI$6,Assumps!$D$96:$W$109,$D60+8)*HLOOKUP(AI$6,Assumps!$D$96:$W$114,$C$48+14)</f>
        <v>0.22999999999999998</v>
      </c>
      <c r="AJ60" s="74">
        <f>Assumps!$B$95/4*HLOOKUP(AJ$6,Assumps!$D$96:$W$97,2)*HLOOKUP(AJ$6,Assumps!$D$96:$W$98,3)*HLOOKUP(AJ$6,Assumps!$D$96:$W$103,$B60+5)*HLOOKUP(AJ$6,Assumps!$D$96:$W$100,$C60+3)*HLOOKUP(AJ$6,Assumps!$D$96:$W$109,$D60+8)*HLOOKUP(AJ$6,Assumps!$D$96:$W$114,$C$48+14)</f>
        <v>0.22999999999999998</v>
      </c>
      <c r="AK60" s="74">
        <f>Assumps!$B$95/4*HLOOKUP(AK$6,Assumps!$D$96:$W$97,2)*HLOOKUP(AK$6,Assumps!$D$96:$W$98,3)*HLOOKUP(AK$6,Assumps!$D$96:$W$103,$B60+5)*HLOOKUP(AK$6,Assumps!$D$96:$W$100,$C60+3)*HLOOKUP(AK$6,Assumps!$D$96:$W$109,$D60+8)*HLOOKUP(AK$6,Assumps!$D$96:$W$114,$C$48+14)</f>
        <v>0.22999999999999998</v>
      </c>
      <c r="AL60" s="74">
        <f>Assumps!$B$95/4*HLOOKUP(AL$6,Assumps!$D$96:$W$97,2)*HLOOKUP(AL$6,Assumps!$D$96:$W$98,3)*HLOOKUP(AL$6,Assumps!$D$96:$W$103,$B60+5)*HLOOKUP(AL$6,Assumps!$D$96:$W$100,$C60+3)*HLOOKUP(AL$6,Assumps!$D$96:$W$109,$D60+8)*HLOOKUP(AL$6,Assumps!$D$96:$W$114,$C$48+14)</f>
        <v>0.22999999999999998</v>
      </c>
      <c r="AM60" s="74">
        <f>Assumps!$B$95/4*HLOOKUP(AM$6,Assumps!$D$96:$W$97,2)*HLOOKUP(AM$6,Assumps!$D$96:$W$98,3)*HLOOKUP(AM$6,Assumps!$D$96:$W$103,$B60+5)*HLOOKUP(AM$6,Assumps!$D$96:$W$100,$C60+3)*HLOOKUP(AM$6,Assumps!$D$96:$W$109,$D60+8)*HLOOKUP(AM$6,Assumps!$D$96:$W$114,$C$48+14)</f>
        <v>0.22999999999999998</v>
      </c>
      <c r="AN60" s="74">
        <f>Assumps!$B$95/4*HLOOKUP(AN$6,Assumps!$D$96:$W$97,2)*HLOOKUP(AN$6,Assumps!$D$96:$W$98,3)*HLOOKUP(AN$6,Assumps!$D$96:$W$103,$B60+5)*HLOOKUP(AN$6,Assumps!$D$96:$W$100,$C60+3)*HLOOKUP(AN$6,Assumps!$D$96:$W$109,$D60+8)*HLOOKUP(AN$6,Assumps!$D$96:$W$114,$C$48+14)</f>
        <v>0.22999999999999998</v>
      </c>
      <c r="AO60" s="74">
        <f>Assumps!$B$95/4*HLOOKUP(AO$6,Assumps!$D$96:$W$97,2)*HLOOKUP(AO$6,Assumps!$D$96:$W$98,3)*HLOOKUP(AO$6,Assumps!$D$96:$W$103,$B60+5)*HLOOKUP(AO$6,Assumps!$D$96:$W$100,$C60+3)*HLOOKUP(AO$6,Assumps!$D$96:$W$109,$D60+8)*HLOOKUP(AO$6,Assumps!$D$96:$W$114,$C$48+14)</f>
        <v>0.22999999999999998</v>
      </c>
      <c r="AP60" s="74">
        <f>Assumps!$B$95/4*HLOOKUP(AP$6,Assumps!$D$96:$W$97,2)*HLOOKUP(AP$6,Assumps!$D$96:$W$98,3)*HLOOKUP(AP$6,Assumps!$D$96:$W$103,$B60+5)*HLOOKUP(AP$6,Assumps!$D$96:$W$100,$C60+3)*HLOOKUP(AP$6,Assumps!$D$96:$W$109,$D60+8)*HLOOKUP(AP$6,Assumps!$D$96:$W$114,$C$48+14)</f>
        <v>0.22999999999999998</v>
      </c>
      <c r="AQ60" s="74">
        <f>Assumps!$B$95/4*HLOOKUP(AQ$6,Assumps!$D$96:$W$97,2)*HLOOKUP(AQ$6,Assumps!$D$96:$W$98,3)*HLOOKUP(AQ$6,Assumps!$D$96:$W$103,$B60+5)*HLOOKUP(AQ$6,Assumps!$D$96:$W$100,$C60+3)*HLOOKUP(AQ$6,Assumps!$D$96:$W$109,$D60+8)*HLOOKUP(AQ$6,Assumps!$D$96:$W$114,$C$48+14)</f>
        <v>0.22999999999999998</v>
      </c>
      <c r="AR60" s="74">
        <f>Assumps!$B$95/4*HLOOKUP(AR$6,Assumps!$D$96:$W$97,2)*HLOOKUP(AR$6,Assumps!$D$96:$W$98,3)*HLOOKUP(AR$6,Assumps!$D$96:$W$103,$B60+5)*HLOOKUP(AR$6,Assumps!$D$96:$W$100,$C60+3)*HLOOKUP(AR$6,Assumps!$D$96:$W$109,$D60+8)*HLOOKUP(AR$6,Assumps!$D$96:$W$114,$C$48+14)</f>
        <v>0.22999999999999998</v>
      </c>
      <c r="AS60" s="74">
        <f>Assumps!$B$95/4*HLOOKUP(AS$6,Assumps!$D$96:$W$97,2)*HLOOKUP(AS$6,Assumps!$D$96:$W$98,3)*HLOOKUP(AS$6,Assumps!$D$96:$W$103,$B60+5)*HLOOKUP(AS$6,Assumps!$D$96:$W$100,$C60+3)*HLOOKUP(AS$6,Assumps!$D$96:$W$109,$D60+8)*HLOOKUP(AS$6,Assumps!$D$96:$W$114,$C$48+14)</f>
        <v>0.22999999999999998</v>
      </c>
      <c r="AT60" s="74">
        <f>Assumps!$B$95/4*HLOOKUP(AT$6,Assumps!$D$96:$W$97,2)*HLOOKUP(AT$6,Assumps!$D$96:$W$98,3)*HLOOKUP(AT$6,Assumps!$D$96:$W$103,$B60+5)*HLOOKUP(AT$6,Assumps!$D$96:$W$100,$C60+3)*HLOOKUP(AT$6,Assumps!$D$96:$W$109,$D60+8)*HLOOKUP(AT$6,Assumps!$D$96:$W$114,$C$48+14)</f>
        <v>0.22999999999999998</v>
      </c>
      <c r="AU60" s="74">
        <f>Assumps!$B$95/4*HLOOKUP(AU$6,Assumps!$D$96:$W$97,2)*HLOOKUP(AU$6,Assumps!$D$96:$W$98,3)*HLOOKUP(AU$6,Assumps!$D$96:$W$103,$B60+5)*HLOOKUP(AU$6,Assumps!$D$96:$W$100,$C60+3)*HLOOKUP(AU$6,Assumps!$D$96:$W$109,$D60+8)*HLOOKUP(AU$6,Assumps!$D$96:$W$114,$C$48+14)</f>
        <v>0.22999999999999998</v>
      </c>
      <c r="AV60" s="74">
        <f>Assumps!$B$95/4*HLOOKUP(AV$6,Assumps!$D$96:$W$97,2)*HLOOKUP(AV$6,Assumps!$D$96:$W$98,3)*HLOOKUP(AV$6,Assumps!$D$96:$W$103,$B60+5)*HLOOKUP(AV$6,Assumps!$D$96:$W$100,$C60+3)*HLOOKUP(AV$6,Assumps!$D$96:$W$109,$D60+8)*HLOOKUP(AV$6,Assumps!$D$96:$W$114,$C$48+14)</f>
        <v>0.22999999999999998</v>
      </c>
      <c r="AW60" s="74">
        <f>Assumps!$B$95/4*HLOOKUP(AW$6,Assumps!$D$96:$W$97,2)*HLOOKUP(AW$6,Assumps!$D$96:$W$98,3)*HLOOKUP(AW$6,Assumps!$D$96:$W$103,$B60+5)*HLOOKUP(AW$6,Assumps!$D$96:$W$100,$C60+3)*HLOOKUP(AW$6,Assumps!$D$96:$W$109,$D60+8)*HLOOKUP(AW$6,Assumps!$D$96:$W$114,$C$48+14)</f>
        <v>0.22999999999999998</v>
      </c>
      <c r="AX60" s="74">
        <f>Assumps!$B$95/4*HLOOKUP(AX$6,Assumps!$D$96:$W$97,2)*HLOOKUP(AX$6,Assumps!$D$96:$W$98,3)*HLOOKUP(AX$6,Assumps!$D$96:$W$103,$B60+5)*HLOOKUP(AX$6,Assumps!$D$96:$W$100,$C60+3)*HLOOKUP(AX$6,Assumps!$D$96:$W$109,$D60+8)*HLOOKUP(AX$6,Assumps!$D$96:$W$114,$C$48+14)</f>
        <v>0.22999999999999998</v>
      </c>
      <c r="AY60" s="74">
        <f>Assumps!$B$95/4*HLOOKUP(AY$6,Assumps!$D$96:$W$97,2)*HLOOKUP(AY$6,Assumps!$D$96:$W$98,3)*HLOOKUP(AY$6,Assumps!$D$96:$W$103,$B60+5)*HLOOKUP(AY$6,Assumps!$D$96:$W$100,$C60+3)*HLOOKUP(AY$6,Assumps!$D$96:$W$109,$D60+8)*HLOOKUP(AY$6,Assumps!$D$96:$W$114,$C$48+14)</f>
        <v>0.22999999999999998</v>
      </c>
      <c r="AZ60" s="74">
        <f>Assumps!$B$95/4*HLOOKUP(AZ$6,Assumps!$D$96:$W$97,2)*HLOOKUP(AZ$6,Assumps!$D$96:$W$98,3)*HLOOKUP(AZ$6,Assumps!$D$96:$W$103,$B60+5)*HLOOKUP(AZ$6,Assumps!$D$96:$W$100,$C60+3)*HLOOKUP(AZ$6,Assumps!$D$96:$W$109,$D60+8)*HLOOKUP(AZ$6,Assumps!$D$96:$W$114,$C$48+14)</f>
        <v>0.22999999999999998</v>
      </c>
      <c r="BA60" s="74">
        <f>Assumps!$B$95/4*HLOOKUP(BA$6,Assumps!$D$96:$W$97,2)*HLOOKUP(BA$6,Assumps!$D$96:$W$98,3)*HLOOKUP(BA$6,Assumps!$D$96:$W$103,$B60+5)*HLOOKUP(BA$6,Assumps!$D$96:$W$100,$C60+3)*HLOOKUP(BA$6,Assumps!$D$96:$W$109,$D60+8)*HLOOKUP(BA$6,Assumps!$D$96:$W$114,$C$48+14)</f>
        <v>0.22999999999999998</v>
      </c>
      <c r="BB60" s="74">
        <f>Assumps!$B$95/4*HLOOKUP(BB$6,Assumps!$D$96:$W$97,2)*HLOOKUP(BB$6,Assumps!$D$96:$W$98,3)*HLOOKUP(BB$6,Assumps!$D$96:$W$103,$B60+5)*HLOOKUP(BB$6,Assumps!$D$96:$W$100,$C60+3)*HLOOKUP(BB$6,Assumps!$D$96:$W$109,$D60+8)*HLOOKUP(BB$6,Assumps!$D$96:$W$114,$C$48+14)</f>
        <v>0.22999999999999998</v>
      </c>
      <c r="BC60" s="74">
        <f>Assumps!$B$95/4*HLOOKUP(BC$6,Assumps!$D$96:$W$97,2)*HLOOKUP(BC$6,Assumps!$D$96:$W$98,3)*HLOOKUP(BC$6,Assumps!$D$96:$W$103,$B60+5)*HLOOKUP(BC$6,Assumps!$D$96:$W$100,$C60+3)*HLOOKUP(BC$6,Assumps!$D$96:$W$109,$D60+8)*HLOOKUP(BC$6,Assumps!$D$96:$W$114,$C$48+14)</f>
        <v>0.22999999999999998</v>
      </c>
      <c r="BD60" s="74">
        <f>Assumps!$B$95/4*HLOOKUP(BD$6,Assumps!$D$96:$W$97,2)*HLOOKUP(BD$6,Assumps!$D$96:$W$98,3)*HLOOKUP(BD$6,Assumps!$D$96:$W$103,$B60+5)*HLOOKUP(BD$6,Assumps!$D$96:$W$100,$C60+3)*HLOOKUP(BD$6,Assumps!$D$96:$W$109,$D60+8)*HLOOKUP(BD$6,Assumps!$D$96:$W$114,$C$48+14)</f>
        <v>0.22999999999999998</v>
      </c>
      <c r="BE60" s="74">
        <f>Assumps!$B$95/4*HLOOKUP(BE$6,Assumps!$D$96:$W$97,2)*HLOOKUP(BE$6,Assumps!$D$96:$W$98,3)*HLOOKUP(BE$6,Assumps!$D$96:$W$103,$B60+5)*HLOOKUP(BE$6,Assumps!$D$96:$W$100,$C60+3)*HLOOKUP(BE$6,Assumps!$D$96:$W$109,$D60+8)*HLOOKUP(BE$6,Assumps!$D$96:$W$114,$C$48+14)</f>
        <v>0.22999999999999998</v>
      </c>
      <c r="BF60" s="74">
        <f>Assumps!$B$95/4*HLOOKUP(BF$6,Assumps!$D$96:$W$97,2)*HLOOKUP(BF$6,Assumps!$D$96:$W$98,3)*HLOOKUP(BF$6,Assumps!$D$96:$W$103,$B60+5)*HLOOKUP(BF$6,Assumps!$D$96:$W$100,$C60+3)*HLOOKUP(BF$6,Assumps!$D$96:$W$109,$D60+8)*HLOOKUP(BF$6,Assumps!$D$96:$W$114,$C$48+14)</f>
        <v>0.22999999999999998</v>
      </c>
      <c r="BG60" s="74">
        <f>Assumps!$B$95/4*HLOOKUP(BG$6,Assumps!$D$96:$W$97,2)*HLOOKUP(BG$6,Assumps!$D$96:$W$98,3)*HLOOKUP(BG$6,Assumps!$D$96:$W$103,$B60+5)*HLOOKUP(BG$6,Assumps!$D$96:$W$100,$C60+3)*HLOOKUP(BG$6,Assumps!$D$96:$W$109,$D60+8)*HLOOKUP(BG$6,Assumps!$D$96:$W$114,$C$48+14)</f>
        <v>0.22999999999999998</v>
      </c>
      <c r="BH60" s="74">
        <f>Assumps!$B$95/4*HLOOKUP(BH$6,Assumps!$D$96:$W$97,2)*HLOOKUP(BH$6,Assumps!$D$96:$W$98,3)*HLOOKUP(BH$6,Assumps!$D$96:$W$103,$B60+5)*HLOOKUP(BH$6,Assumps!$D$96:$W$100,$C60+3)*HLOOKUP(BH$6,Assumps!$D$96:$W$109,$D60+8)*HLOOKUP(BH$6,Assumps!$D$96:$W$114,$C$48+14)</f>
        <v>0.22999999999999998</v>
      </c>
      <c r="BI60" s="74">
        <f>Assumps!$B$95/4*HLOOKUP(BI$6,Assumps!$D$96:$W$97,2)*HLOOKUP(BI$6,Assumps!$D$96:$W$98,3)*HLOOKUP(BI$6,Assumps!$D$96:$W$103,$B60+5)*HLOOKUP(BI$6,Assumps!$D$96:$W$100,$C60+3)*HLOOKUP(BI$6,Assumps!$D$96:$W$109,$D60+8)*HLOOKUP(BI$6,Assumps!$D$96:$W$114,$C$48+14)</f>
        <v>0.22999999999999998</v>
      </c>
      <c r="BJ60" s="74">
        <f>Assumps!$B$95/4*HLOOKUP(BJ$6,Assumps!$D$96:$W$97,2)*HLOOKUP(BJ$6,Assumps!$D$96:$W$98,3)*HLOOKUP(BJ$6,Assumps!$D$96:$W$103,$B60+5)*HLOOKUP(BJ$6,Assumps!$D$96:$W$100,$C60+3)*HLOOKUP(BJ$6,Assumps!$D$96:$W$109,$D60+8)*HLOOKUP(BJ$6,Assumps!$D$96:$W$114,$C$48+14)</f>
        <v>0.22999999999999998</v>
      </c>
      <c r="BK60" s="74">
        <f>Assumps!$B$95/4*HLOOKUP(BK$6,Assumps!$D$96:$W$97,2)*HLOOKUP(BK$6,Assumps!$D$96:$W$98,3)*HLOOKUP(BK$6,Assumps!$D$96:$W$103,$B60+5)*HLOOKUP(BK$6,Assumps!$D$96:$W$100,$C60+3)*HLOOKUP(BK$6,Assumps!$D$96:$W$109,$D60+8)*HLOOKUP(BK$6,Assumps!$D$96:$W$114,$C$48+14)</f>
        <v>0.22999999999999998</v>
      </c>
      <c r="BL60" s="74">
        <f>Assumps!$B$95/4*HLOOKUP(BL$6,Assumps!$D$96:$W$97,2)*HLOOKUP(BL$6,Assumps!$D$96:$W$98,3)*HLOOKUP(BL$6,Assumps!$D$96:$W$103,$B60+5)*HLOOKUP(BL$6,Assumps!$D$96:$W$100,$C60+3)*HLOOKUP(BL$6,Assumps!$D$96:$W$109,$D60+8)*HLOOKUP(BL$6,Assumps!$D$96:$W$114,$C$48+14)</f>
        <v>0.22999999999999998</v>
      </c>
      <c r="BM60" s="74">
        <f>Assumps!$B$95/4*HLOOKUP(BM$6,Assumps!$D$96:$W$97,2)*HLOOKUP(BM$6,Assumps!$D$96:$W$98,3)*HLOOKUP(BM$6,Assumps!$D$96:$W$103,$B60+5)*HLOOKUP(BM$6,Assumps!$D$96:$W$100,$C60+3)*HLOOKUP(BM$6,Assumps!$D$96:$W$109,$D60+8)*HLOOKUP(BM$6,Assumps!$D$96:$W$114,$C$48+14)</f>
        <v>0.22999999999999998</v>
      </c>
      <c r="BN60" s="74">
        <f>Assumps!$B$95/4*HLOOKUP(BN$6,Assumps!$D$96:$W$97,2)*HLOOKUP(BN$6,Assumps!$D$96:$W$98,3)*HLOOKUP(BN$6,Assumps!$D$96:$W$103,$B60+5)*HLOOKUP(BN$6,Assumps!$D$96:$W$100,$C60+3)*HLOOKUP(BN$6,Assumps!$D$96:$W$109,$D60+8)*HLOOKUP(BN$6,Assumps!$D$96:$W$114,$C$48+14)</f>
        <v>0.22999999999999998</v>
      </c>
      <c r="BO60" s="74">
        <f>Assumps!$B$95/4*HLOOKUP(BO$6,Assumps!$D$96:$W$97,2)*HLOOKUP(BO$6,Assumps!$D$96:$W$98,3)*HLOOKUP(BO$6,Assumps!$D$96:$W$103,$B60+5)*HLOOKUP(BO$6,Assumps!$D$96:$W$100,$C60+3)*HLOOKUP(BO$6,Assumps!$D$96:$W$109,$D60+8)*HLOOKUP(BO$6,Assumps!$D$96:$W$114,$C$48+14)</f>
        <v>0.22999999999999998</v>
      </c>
      <c r="BP60" s="74">
        <f>Assumps!$B$95/4*HLOOKUP(BP$6,Assumps!$D$96:$W$97,2)*HLOOKUP(BP$6,Assumps!$D$96:$W$98,3)*HLOOKUP(BP$6,Assumps!$D$96:$W$103,$B60+5)*HLOOKUP(BP$6,Assumps!$D$96:$W$100,$C60+3)*HLOOKUP(BP$6,Assumps!$D$96:$W$109,$D60+8)*HLOOKUP(BP$6,Assumps!$D$96:$W$114,$C$48+14)</f>
        <v>0.22999999999999998</v>
      </c>
      <c r="BQ60" s="74">
        <f>Assumps!$B$95/4*HLOOKUP(BQ$6,Assumps!$D$96:$W$97,2)*HLOOKUP(BQ$6,Assumps!$D$96:$W$98,3)*HLOOKUP(BQ$6,Assumps!$D$96:$W$103,$B60+5)*HLOOKUP(BQ$6,Assumps!$D$96:$W$100,$C60+3)*HLOOKUP(BQ$6,Assumps!$D$96:$W$109,$D60+8)*HLOOKUP(BQ$6,Assumps!$D$96:$W$114,$C$48+14)</f>
        <v>0.22999999999999998</v>
      </c>
      <c r="BR60" s="74">
        <f>Assumps!$B$95/4*HLOOKUP(BR$6,Assumps!$D$96:$W$97,2)*HLOOKUP(BR$6,Assumps!$D$96:$W$98,3)*HLOOKUP(BR$6,Assumps!$D$96:$W$103,$B60+5)*HLOOKUP(BR$6,Assumps!$D$96:$W$100,$C60+3)*HLOOKUP(BR$6,Assumps!$D$96:$W$109,$D60+8)*HLOOKUP(BR$6,Assumps!$D$96:$W$114,$C$48+14)</f>
        <v>0.22999999999999998</v>
      </c>
      <c r="BS60" s="74">
        <f>Assumps!$B$95/4*HLOOKUP(BS$6,Assumps!$D$96:$W$97,2)*HLOOKUP(BS$6,Assumps!$D$96:$W$98,3)*HLOOKUP(BS$6,Assumps!$D$96:$W$103,$B60+5)*HLOOKUP(BS$6,Assumps!$D$96:$W$100,$C60+3)*HLOOKUP(BS$6,Assumps!$D$96:$W$109,$D60+8)*HLOOKUP(BS$6,Assumps!$D$96:$W$114,$C$48+14)</f>
        <v>0.22999999999999998</v>
      </c>
      <c r="BT60" s="74">
        <f>Assumps!$B$95/4*HLOOKUP(BT$6,Assumps!$D$96:$W$97,2)*HLOOKUP(BT$6,Assumps!$D$96:$W$98,3)*HLOOKUP(BT$6,Assumps!$D$96:$W$103,$B60+5)*HLOOKUP(BT$6,Assumps!$D$96:$W$100,$C60+3)*HLOOKUP(BT$6,Assumps!$D$96:$W$109,$D60+8)*HLOOKUP(BT$6,Assumps!$D$96:$W$114,$C$48+14)</f>
        <v>0.22999999999999998</v>
      </c>
      <c r="BU60" s="74">
        <f>Assumps!$B$95/4*HLOOKUP(BU$6,Assumps!$D$96:$W$97,2)*HLOOKUP(BU$6,Assumps!$D$96:$W$98,3)*HLOOKUP(BU$6,Assumps!$D$96:$W$103,$B60+5)*HLOOKUP(BU$6,Assumps!$D$96:$W$100,$C60+3)*HLOOKUP(BU$6,Assumps!$D$96:$W$109,$D60+8)*HLOOKUP(BU$6,Assumps!$D$96:$W$114,$C$48+14)</f>
        <v>0.22999999999999998</v>
      </c>
      <c r="BV60" s="74">
        <f>Assumps!$B$95/4*HLOOKUP(BV$6,Assumps!$D$96:$W$97,2)*HLOOKUP(BV$6,Assumps!$D$96:$W$98,3)*HLOOKUP(BV$6,Assumps!$D$96:$W$103,$B60+5)*HLOOKUP(BV$6,Assumps!$D$96:$W$100,$C60+3)*HLOOKUP(BV$6,Assumps!$D$96:$W$109,$D60+8)*HLOOKUP(BV$6,Assumps!$D$96:$W$114,$C$48+14)</f>
        <v>0.22999999999999998</v>
      </c>
      <c r="BW60" s="74">
        <f>Assumps!$B$95/4*HLOOKUP(BW$6,Assumps!$D$96:$W$97,2)*HLOOKUP(BW$6,Assumps!$D$96:$W$98,3)*HLOOKUP(BW$6,Assumps!$D$96:$W$103,$B60+5)*HLOOKUP(BW$6,Assumps!$D$96:$W$100,$C60+3)*HLOOKUP(BW$6,Assumps!$D$96:$W$109,$D60+8)*HLOOKUP(BW$6,Assumps!$D$96:$W$114,$C$48+14)</f>
        <v>0.22999999999999998</v>
      </c>
      <c r="BX60" s="74">
        <f>Assumps!$B$95/4*HLOOKUP(BX$6,Assumps!$D$96:$W$97,2)*HLOOKUP(BX$6,Assumps!$D$96:$W$98,3)*HLOOKUP(BX$6,Assumps!$D$96:$W$103,$B60+5)*HLOOKUP(BX$6,Assumps!$D$96:$W$100,$C60+3)*HLOOKUP(BX$6,Assumps!$D$96:$W$109,$D60+8)*HLOOKUP(BX$6,Assumps!$D$96:$W$114,$C$48+14)</f>
        <v>0.22999999999999998</v>
      </c>
      <c r="BY60" s="74">
        <f>Assumps!$B$95/4*HLOOKUP(BY$6,Assumps!$D$96:$W$97,2)*HLOOKUP(BY$6,Assumps!$D$96:$W$98,3)*HLOOKUP(BY$6,Assumps!$D$96:$W$103,$B60+5)*HLOOKUP(BY$6,Assumps!$D$96:$W$100,$C60+3)*HLOOKUP(BY$6,Assumps!$D$96:$W$109,$D60+8)*HLOOKUP(BY$6,Assumps!$D$96:$W$114,$C$48+14)</f>
        <v>0.22999999999999998</v>
      </c>
      <c r="BZ60" s="74">
        <f>Assumps!$B$95/4*HLOOKUP(BZ$6,Assumps!$D$96:$W$97,2)*HLOOKUP(BZ$6,Assumps!$D$96:$W$98,3)*HLOOKUP(BZ$6,Assumps!$D$96:$W$103,$B60+5)*HLOOKUP(BZ$6,Assumps!$D$96:$W$100,$C60+3)*HLOOKUP(BZ$6,Assumps!$D$96:$W$109,$D60+8)*HLOOKUP(BZ$6,Assumps!$D$96:$W$114,$C$48+14)</f>
        <v>0.22999999999999998</v>
      </c>
      <c r="CA60" s="74">
        <f>Assumps!$B$95/4*HLOOKUP(CA$6,Assumps!$D$96:$W$97,2)*HLOOKUP(CA$6,Assumps!$D$96:$W$98,3)*HLOOKUP(CA$6,Assumps!$D$96:$W$103,$B60+5)*HLOOKUP(CA$6,Assumps!$D$96:$W$100,$C60+3)*HLOOKUP(CA$6,Assumps!$D$96:$W$109,$D60+8)*HLOOKUP(CA$6,Assumps!$D$96:$W$114,$C$48+14)</f>
        <v>0.22999999999999998</v>
      </c>
      <c r="CB60" s="74">
        <f>Assumps!$B$95/4*HLOOKUP(CB$6,Assumps!$D$96:$W$97,2)*HLOOKUP(CB$6,Assumps!$D$96:$W$98,3)*HLOOKUP(CB$6,Assumps!$D$96:$W$103,$B60+5)*HLOOKUP(CB$6,Assumps!$D$96:$W$100,$C60+3)*HLOOKUP(CB$6,Assumps!$D$96:$W$109,$D60+8)*HLOOKUP(CB$6,Assumps!$D$96:$W$114,$C$48+14)</f>
        <v>0.22999999999999998</v>
      </c>
      <c r="CC60" s="74">
        <f>Assumps!$B$95/4*HLOOKUP(CC$6,Assumps!$D$96:$W$97,2)*HLOOKUP(CC$6,Assumps!$D$96:$W$98,3)*HLOOKUP(CC$6,Assumps!$D$96:$W$103,$B60+5)*HLOOKUP(CC$6,Assumps!$D$96:$W$100,$C60+3)*HLOOKUP(CC$6,Assumps!$D$96:$W$109,$D60+8)*HLOOKUP(CC$6,Assumps!$D$96:$W$114,$C$48+14)</f>
        <v>0.22999999999999998</v>
      </c>
      <c r="CD60" s="74">
        <f>Assumps!$B$95/4*HLOOKUP(CD$6,Assumps!$D$96:$W$97,2)*HLOOKUP(CD$6,Assumps!$D$96:$W$98,3)*HLOOKUP(CD$6,Assumps!$D$96:$W$103,$B60+5)*HLOOKUP(CD$6,Assumps!$D$96:$W$100,$C60+3)*HLOOKUP(CD$6,Assumps!$D$96:$W$109,$D60+8)*HLOOKUP(CD$6,Assumps!$D$96:$W$114,$C$48+14)</f>
        <v>0.22999999999999998</v>
      </c>
      <c r="CE60" s="74">
        <f>Assumps!$B$95/4*HLOOKUP(CE$6,Assumps!$D$96:$W$97,2)*HLOOKUP(CE$6,Assumps!$D$96:$W$98,3)*HLOOKUP(CE$6,Assumps!$D$96:$W$103,$B60+5)*HLOOKUP(CE$6,Assumps!$D$96:$W$100,$C60+3)*HLOOKUP(CE$6,Assumps!$D$96:$W$109,$D60+8)*HLOOKUP(CE$6,Assumps!$D$96:$W$114,$C$48+14)</f>
        <v>0.22999999999999998</v>
      </c>
      <c r="CF60" s="74">
        <f>Assumps!$B$95/4*HLOOKUP(CF$6,Assumps!$D$96:$W$97,2)*HLOOKUP(CF$6,Assumps!$D$96:$W$98,3)*HLOOKUP(CF$6,Assumps!$D$96:$W$103,$B60+5)*HLOOKUP(CF$6,Assumps!$D$96:$W$100,$C60+3)*HLOOKUP(CF$6,Assumps!$D$96:$W$109,$D60+8)*HLOOKUP(CF$6,Assumps!$D$96:$W$114,$C$48+14)</f>
        <v>0.22999999999999998</v>
      </c>
      <c r="CG60" s="74">
        <f>Assumps!$B$95/4*HLOOKUP(CG$6,Assumps!$D$96:$W$97,2)*HLOOKUP(CG$6,Assumps!$D$96:$W$98,3)*HLOOKUP(CG$6,Assumps!$D$96:$W$103,$B60+5)*HLOOKUP(CG$6,Assumps!$D$96:$W$100,$C60+3)*HLOOKUP(CG$6,Assumps!$D$96:$W$109,$D60+8)*HLOOKUP(CG$6,Assumps!$D$96:$W$114,$C$48+14)</f>
        <v>0.22999999999999998</v>
      </c>
      <c r="CH60" s="74">
        <f>Assumps!$B$95/4*HLOOKUP(CH$6,Assumps!$D$96:$W$97,2)*HLOOKUP(CH$6,Assumps!$D$96:$W$98,3)*HLOOKUP(CH$6,Assumps!$D$96:$W$103,$B60+5)*HLOOKUP(CH$6,Assumps!$D$96:$W$100,$C60+3)*HLOOKUP(CH$6,Assumps!$D$96:$W$109,$D60+8)*HLOOKUP(CH$6,Assumps!$D$96:$W$114,$C$48+14)</f>
        <v>0.22999999999999998</v>
      </c>
    </row>
    <row r="61" spans="2:86">
      <c r="B61" s="20">
        <v>2</v>
      </c>
      <c r="C61" s="20">
        <v>1</v>
      </c>
      <c r="D61" s="20">
        <v>1</v>
      </c>
      <c r="E61" s="20">
        <v>211</v>
      </c>
      <c r="G61" s="74">
        <f>Assumps!$B$95/4*HLOOKUP(G$6,Assumps!$D$96:$W$97,2)*HLOOKUP(G$6,Assumps!$D$96:$W$98,3)*HLOOKUP(G$6,Assumps!$D$96:$W$103,$B61+5)*HLOOKUP(G$6,Assumps!$D$96:$W$100,$C61+3)*HLOOKUP(G$6,Assumps!$D$96:$W$109,$D61+8)*HLOOKUP(G$6,Assumps!$D$96:$W$114,$C$48+14)</f>
        <v>0.1</v>
      </c>
      <c r="H61" s="74">
        <f>Assumps!$B$95/4*HLOOKUP(H$6,Assumps!$D$96:$W$97,2)*HLOOKUP(H$6,Assumps!$D$96:$W$98,3)*HLOOKUP(H$6,Assumps!$D$96:$W$103,$B61+5)*HLOOKUP(H$6,Assumps!$D$96:$W$100,$C61+3)*HLOOKUP(H$6,Assumps!$D$96:$W$109,$D61+8)*HLOOKUP(H$6,Assumps!$D$96:$W$114,$C$48+14)</f>
        <v>0.1</v>
      </c>
      <c r="I61" s="74">
        <f>Assumps!$B$95/4*HLOOKUP(I$6,Assumps!$D$96:$W$97,2)*HLOOKUP(I$6,Assumps!$D$96:$W$98,3)*HLOOKUP(I$6,Assumps!$D$96:$W$103,$B61+5)*HLOOKUP(I$6,Assumps!$D$96:$W$100,$C61+3)*HLOOKUP(I$6,Assumps!$D$96:$W$109,$D61+8)*HLOOKUP(I$6,Assumps!$D$96:$W$114,$C$48+14)</f>
        <v>0.1</v>
      </c>
      <c r="J61" s="74">
        <f>Assumps!$B$95/4*HLOOKUP(J$6,Assumps!$D$96:$W$97,2)*HLOOKUP(J$6,Assumps!$D$96:$W$98,3)*HLOOKUP(J$6,Assumps!$D$96:$W$103,$B61+5)*HLOOKUP(J$6,Assumps!$D$96:$W$100,$C61+3)*HLOOKUP(J$6,Assumps!$D$96:$W$109,$D61+8)*HLOOKUP(J$6,Assumps!$D$96:$W$114,$C$48+14)</f>
        <v>0.1</v>
      </c>
      <c r="K61" s="74">
        <f>Assumps!$B$95/4*HLOOKUP(K$6,Assumps!$D$96:$W$97,2)*HLOOKUP(K$6,Assumps!$D$96:$W$98,3)*HLOOKUP(K$6,Assumps!$D$96:$W$103,$B61+5)*HLOOKUP(K$6,Assumps!$D$96:$W$100,$C61+3)*HLOOKUP(K$6,Assumps!$D$96:$W$109,$D61+8)*HLOOKUP(K$6,Assumps!$D$96:$W$114,$C$48+14)</f>
        <v>0.12</v>
      </c>
      <c r="L61" s="74">
        <f>Assumps!$B$95/4*HLOOKUP(L$6,Assumps!$D$96:$W$97,2)*HLOOKUP(L$6,Assumps!$D$96:$W$98,3)*HLOOKUP(L$6,Assumps!$D$96:$W$103,$B61+5)*HLOOKUP(L$6,Assumps!$D$96:$W$100,$C61+3)*HLOOKUP(L$6,Assumps!$D$96:$W$109,$D61+8)*HLOOKUP(L$6,Assumps!$D$96:$W$114,$C$48+14)</f>
        <v>0.12</v>
      </c>
      <c r="M61" s="74">
        <f>Assumps!$B$95/4*HLOOKUP(M$6,Assumps!$D$96:$W$97,2)*HLOOKUP(M$6,Assumps!$D$96:$W$98,3)*HLOOKUP(M$6,Assumps!$D$96:$W$103,$B61+5)*HLOOKUP(M$6,Assumps!$D$96:$W$100,$C61+3)*HLOOKUP(M$6,Assumps!$D$96:$W$109,$D61+8)*HLOOKUP(M$6,Assumps!$D$96:$W$114,$C$48+14)</f>
        <v>0.12</v>
      </c>
      <c r="N61" s="74">
        <f>Assumps!$B$95/4*HLOOKUP(N$6,Assumps!$D$96:$W$97,2)*HLOOKUP(N$6,Assumps!$D$96:$W$98,3)*HLOOKUP(N$6,Assumps!$D$96:$W$103,$B61+5)*HLOOKUP(N$6,Assumps!$D$96:$W$100,$C61+3)*HLOOKUP(N$6,Assumps!$D$96:$W$109,$D61+8)*HLOOKUP(N$6,Assumps!$D$96:$W$114,$C$48+14)</f>
        <v>0.12</v>
      </c>
      <c r="O61" s="74">
        <f>Assumps!$B$95/4*HLOOKUP(O$6,Assumps!$D$96:$W$97,2)*HLOOKUP(O$6,Assumps!$D$96:$W$98,3)*HLOOKUP(O$6,Assumps!$D$96:$W$103,$B61+5)*HLOOKUP(O$6,Assumps!$D$96:$W$100,$C61+3)*HLOOKUP(O$6,Assumps!$D$96:$W$109,$D61+8)*HLOOKUP(O$6,Assumps!$D$96:$W$114,$C$48+14)</f>
        <v>0.16000000000000003</v>
      </c>
      <c r="P61" s="74">
        <f>Assumps!$B$95/4*HLOOKUP(P$6,Assumps!$D$96:$W$97,2)*HLOOKUP(P$6,Assumps!$D$96:$W$98,3)*HLOOKUP(P$6,Assumps!$D$96:$W$103,$B61+5)*HLOOKUP(P$6,Assumps!$D$96:$W$100,$C61+3)*HLOOKUP(P$6,Assumps!$D$96:$W$109,$D61+8)*HLOOKUP(P$6,Assumps!$D$96:$W$114,$C$48+14)</f>
        <v>0.16000000000000003</v>
      </c>
      <c r="Q61" s="74">
        <f>Assumps!$B$95/4*HLOOKUP(Q$6,Assumps!$D$96:$W$97,2)*HLOOKUP(Q$6,Assumps!$D$96:$W$98,3)*HLOOKUP(Q$6,Assumps!$D$96:$W$103,$B61+5)*HLOOKUP(Q$6,Assumps!$D$96:$W$100,$C61+3)*HLOOKUP(Q$6,Assumps!$D$96:$W$109,$D61+8)*HLOOKUP(Q$6,Assumps!$D$96:$W$114,$C$48+14)</f>
        <v>0.16000000000000003</v>
      </c>
      <c r="R61" s="74">
        <f>Assumps!$B$95/4*HLOOKUP(R$6,Assumps!$D$96:$W$97,2)*HLOOKUP(R$6,Assumps!$D$96:$W$98,3)*HLOOKUP(R$6,Assumps!$D$96:$W$103,$B61+5)*HLOOKUP(R$6,Assumps!$D$96:$W$100,$C61+3)*HLOOKUP(R$6,Assumps!$D$96:$W$109,$D61+8)*HLOOKUP(R$6,Assumps!$D$96:$W$114,$C$48+14)</f>
        <v>0.16000000000000003</v>
      </c>
      <c r="S61" s="74">
        <f>Assumps!$B$95/4*HLOOKUP(S$6,Assumps!$D$96:$W$97,2)*HLOOKUP(S$6,Assumps!$D$96:$W$98,3)*HLOOKUP(S$6,Assumps!$D$96:$W$103,$B61+5)*HLOOKUP(S$6,Assumps!$D$96:$W$100,$C61+3)*HLOOKUP(S$6,Assumps!$D$96:$W$109,$D61+8)*HLOOKUP(S$6,Assumps!$D$96:$W$114,$C$48+14)</f>
        <v>0.20400000000000001</v>
      </c>
      <c r="T61" s="74">
        <f>Assumps!$B$95/4*HLOOKUP(T$6,Assumps!$D$96:$W$97,2)*HLOOKUP(T$6,Assumps!$D$96:$W$98,3)*HLOOKUP(T$6,Assumps!$D$96:$W$103,$B61+5)*HLOOKUP(T$6,Assumps!$D$96:$W$100,$C61+3)*HLOOKUP(T$6,Assumps!$D$96:$W$109,$D61+8)*HLOOKUP(T$6,Assumps!$D$96:$W$114,$C$48+14)</f>
        <v>0.20400000000000001</v>
      </c>
      <c r="U61" s="74">
        <f>Assumps!$B$95/4*HLOOKUP(U$6,Assumps!$D$96:$W$97,2)*HLOOKUP(U$6,Assumps!$D$96:$W$98,3)*HLOOKUP(U$6,Assumps!$D$96:$W$103,$B61+5)*HLOOKUP(U$6,Assumps!$D$96:$W$100,$C61+3)*HLOOKUP(U$6,Assumps!$D$96:$W$109,$D61+8)*HLOOKUP(U$6,Assumps!$D$96:$W$114,$C$48+14)</f>
        <v>0.20400000000000001</v>
      </c>
      <c r="V61" s="74">
        <f>Assumps!$B$95/4*HLOOKUP(V$6,Assumps!$D$96:$W$97,2)*HLOOKUP(V$6,Assumps!$D$96:$W$98,3)*HLOOKUP(V$6,Assumps!$D$96:$W$103,$B61+5)*HLOOKUP(V$6,Assumps!$D$96:$W$100,$C61+3)*HLOOKUP(V$6,Assumps!$D$96:$W$109,$D61+8)*HLOOKUP(V$6,Assumps!$D$96:$W$114,$C$48+14)</f>
        <v>0.20400000000000001</v>
      </c>
      <c r="W61" s="74">
        <f>Assumps!$B$95/4*HLOOKUP(W$6,Assumps!$D$96:$W$97,2)*HLOOKUP(W$6,Assumps!$D$96:$W$98,3)*HLOOKUP(W$6,Assumps!$D$96:$W$103,$B61+5)*HLOOKUP(W$6,Assumps!$D$96:$W$100,$C61+3)*HLOOKUP(W$6,Assumps!$D$96:$W$109,$D61+8)*HLOOKUP(W$6,Assumps!$D$96:$W$114,$C$48+14)</f>
        <v>0.21200000000000002</v>
      </c>
      <c r="X61" s="74">
        <f>Assumps!$B$95/4*HLOOKUP(X$6,Assumps!$D$96:$W$97,2)*HLOOKUP(X$6,Assumps!$D$96:$W$98,3)*HLOOKUP(X$6,Assumps!$D$96:$W$103,$B61+5)*HLOOKUP(X$6,Assumps!$D$96:$W$100,$C61+3)*HLOOKUP(X$6,Assumps!$D$96:$W$109,$D61+8)*HLOOKUP(X$6,Assumps!$D$96:$W$114,$C$48+14)</f>
        <v>0.21200000000000002</v>
      </c>
      <c r="Y61" s="74">
        <f>Assumps!$B$95/4*HLOOKUP(Y$6,Assumps!$D$96:$W$97,2)*HLOOKUP(Y$6,Assumps!$D$96:$W$98,3)*HLOOKUP(Y$6,Assumps!$D$96:$W$103,$B61+5)*HLOOKUP(Y$6,Assumps!$D$96:$W$100,$C61+3)*HLOOKUP(Y$6,Assumps!$D$96:$W$109,$D61+8)*HLOOKUP(Y$6,Assumps!$D$96:$W$114,$C$48+14)</f>
        <v>0.21200000000000002</v>
      </c>
      <c r="Z61" s="74">
        <f>Assumps!$B$95/4*HLOOKUP(Z$6,Assumps!$D$96:$W$97,2)*HLOOKUP(Z$6,Assumps!$D$96:$W$98,3)*HLOOKUP(Z$6,Assumps!$D$96:$W$103,$B61+5)*HLOOKUP(Z$6,Assumps!$D$96:$W$100,$C61+3)*HLOOKUP(Z$6,Assumps!$D$96:$W$109,$D61+8)*HLOOKUP(Z$6,Assumps!$D$96:$W$114,$C$48+14)</f>
        <v>0.21200000000000002</v>
      </c>
      <c r="AA61" s="74">
        <f>Assumps!$B$95/4*HLOOKUP(AA$6,Assumps!$D$96:$W$97,2)*HLOOKUP(AA$6,Assumps!$D$96:$W$98,3)*HLOOKUP(AA$6,Assumps!$D$96:$W$103,$B61+5)*HLOOKUP(AA$6,Assumps!$D$96:$W$100,$C61+3)*HLOOKUP(AA$6,Assumps!$D$96:$W$109,$D61+8)*HLOOKUP(AA$6,Assumps!$D$96:$W$114,$C$48+14)</f>
        <v>0.21400000000000002</v>
      </c>
      <c r="AB61" s="74">
        <f>Assumps!$B$95/4*HLOOKUP(AB$6,Assumps!$D$96:$W$97,2)*HLOOKUP(AB$6,Assumps!$D$96:$W$98,3)*HLOOKUP(AB$6,Assumps!$D$96:$W$103,$B61+5)*HLOOKUP(AB$6,Assumps!$D$96:$W$100,$C61+3)*HLOOKUP(AB$6,Assumps!$D$96:$W$109,$D61+8)*HLOOKUP(AB$6,Assumps!$D$96:$W$114,$C$48+14)</f>
        <v>0.21400000000000002</v>
      </c>
      <c r="AC61" s="74">
        <f>Assumps!$B$95/4*HLOOKUP(AC$6,Assumps!$D$96:$W$97,2)*HLOOKUP(AC$6,Assumps!$D$96:$W$98,3)*HLOOKUP(AC$6,Assumps!$D$96:$W$103,$B61+5)*HLOOKUP(AC$6,Assumps!$D$96:$W$100,$C61+3)*HLOOKUP(AC$6,Assumps!$D$96:$W$109,$D61+8)*HLOOKUP(AC$6,Assumps!$D$96:$W$114,$C$48+14)</f>
        <v>0.21400000000000002</v>
      </c>
      <c r="AD61" s="74">
        <f>Assumps!$B$95/4*HLOOKUP(AD$6,Assumps!$D$96:$W$97,2)*HLOOKUP(AD$6,Assumps!$D$96:$W$98,3)*HLOOKUP(AD$6,Assumps!$D$96:$W$103,$B61+5)*HLOOKUP(AD$6,Assumps!$D$96:$W$100,$C61+3)*HLOOKUP(AD$6,Assumps!$D$96:$W$109,$D61+8)*HLOOKUP(AD$6,Assumps!$D$96:$W$114,$C$48+14)</f>
        <v>0.21400000000000002</v>
      </c>
      <c r="AE61" s="74">
        <f>Assumps!$B$95/4*HLOOKUP(AE$6,Assumps!$D$96:$W$97,2)*HLOOKUP(AE$6,Assumps!$D$96:$W$98,3)*HLOOKUP(AE$6,Assumps!$D$96:$W$103,$B61+5)*HLOOKUP(AE$6,Assumps!$D$96:$W$100,$C61+3)*HLOOKUP(AE$6,Assumps!$D$96:$W$109,$D61+8)*HLOOKUP(AE$6,Assumps!$D$96:$W$114,$C$48+14)</f>
        <v>0.22000000000000003</v>
      </c>
      <c r="AF61" s="74">
        <f>Assumps!$B$95/4*HLOOKUP(AF$6,Assumps!$D$96:$W$97,2)*HLOOKUP(AF$6,Assumps!$D$96:$W$98,3)*HLOOKUP(AF$6,Assumps!$D$96:$W$103,$B61+5)*HLOOKUP(AF$6,Assumps!$D$96:$W$100,$C61+3)*HLOOKUP(AF$6,Assumps!$D$96:$W$109,$D61+8)*HLOOKUP(AF$6,Assumps!$D$96:$W$114,$C$48+14)</f>
        <v>0.22000000000000003</v>
      </c>
      <c r="AG61" s="74">
        <f>Assumps!$B$95/4*HLOOKUP(AG$6,Assumps!$D$96:$W$97,2)*HLOOKUP(AG$6,Assumps!$D$96:$W$98,3)*HLOOKUP(AG$6,Assumps!$D$96:$W$103,$B61+5)*HLOOKUP(AG$6,Assumps!$D$96:$W$100,$C61+3)*HLOOKUP(AG$6,Assumps!$D$96:$W$109,$D61+8)*HLOOKUP(AG$6,Assumps!$D$96:$W$114,$C$48+14)</f>
        <v>0.22000000000000003</v>
      </c>
      <c r="AH61" s="74">
        <f>Assumps!$B$95/4*HLOOKUP(AH$6,Assumps!$D$96:$W$97,2)*HLOOKUP(AH$6,Assumps!$D$96:$W$98,3)*HLOOKUP(AH$6,Assumps!$D$96:$W$103,$B61+5)*HLOOKUP(AH$6,Assumps!$D$96:$W$100,$C61+3)*HLOOKUP(AH$6,Assumps!$D$96:$W$109,$D61+8)*HLOOKUP(AH$6,Assumps!$D$96:$W$114,$C$48+14)</f>
        <v>0.22000000000000003</v>
      </c>
      <c r="AI61" s="74">
        <f>Assumps!$B$95/4*HLOOKUP(AI$6,Assumps!$D$96:$W$97,2)*HLOOKUP(AI$6,Assumps!$D$96:$W$98,3)*HLOOKUP(AI$6,Assumps!$D$96:$W$103,$B61+5)*HLOOKUP(AI$6,Assumps!$D$96:$W$100,$C61+3)*HLOOKUP(AI$6,Assumps!$D$96:$W$109,$D61+8)*HLOOKUP(AI$6,Assumps!$D$96:$W$114,$C$48+14)</f>
        <v>0.22999999999999998</v>
      </c>
      <c r="AJ61" s="74">
        <f>Assumps!$B$95/4*HLOOKUP(AJ$6,Assumps!$D$96:$W$97,2)*HLOOKUP(AJ$6,Assumps!$D$96:$W$98,3)*HLOOKUP(AJ$6,Assumps!$D$96:$W$103,$B61+5)*HLOOKUP(AJ$6,Assumps!$D$96:$W$100,$C61+3)*HLOOKUP(AJ$6,Assumps!$D$96:$W$109,$D61+8)*HLOOKUP(AJ$6,Assumps!$D$96:$W$114,$C$48+14)</f>
        <v>0.22999999999999998</v>
      </c>
      <c r="AK61" s="74">
        <f>Assumps!$B$95/4*HLOOKUP(AK$6,Assumps!$D$96:$W$97,2)*HLOOKUP(AK$6,Assumps!$D$96:$W$98,3)*HLOOKUP(AK$6,Assumps!$D$96:$W$103,$B61+5)*HLOOKUP(AK$6,Assumps!$D$96:$W$100,$C61+3)*HLOOKUP(AK$6,Assumps!$D$96:$W$109,$D61+8)*HLOOKUP(AK$6,Assumps!$D$96:$W$114,$C$48+14)</f>
        <v>0.22999999999999998</v>
      </c>
      <c r="AL61" s="74">
        <f>Assumps!$B$95/4*HLOOKUP(AL$6,Assumps!$D$96:$W$97,2)*HLOOKUP(AL$6,Assumps!$D$96:$W$98,3)*HLOOKUP(AL$6,Assumps!$D$96:$W$103,$B61+5)*HLOOKUP(AL$6,Assumps!$D$96:$W$100,$C61+3)*HLOOKUP(AL$6,Assumps!$D$96:$W$109,$D61+8)*HLOOKUP(AL$6,Assumps!$D$96:$W$114,$C$48+14)</f>
        <v>0.22999999999999998</v>
      </c>
      <c r="AM61" s="74">
        <f>Assumps!$B$95/4*HLOOKUP(AM$6,Assumps!$D$96:$W$97,2)*HLOOKUP(AM$6,Assumps!$D$96:$W$98,3)*HLOOKUP(AM$6,Assumps!$D$96:$W$103,$B61+5)*HLOOKUP(AM$6,Assumps!$D$96:$W$100,$C61+3)*HLOOKUP(AM$6,Assumps!$D$96:$W$109,$D61+8)*HLOOKUP(AM$6,Assumps!$D$96:$W$114,$C$48+14)</f>
        <v>0.22999999999999998</v>
      </c>
      <c r="AN61" s="74">
        <f>Assumps!$B$95/4*HLOOKUP(AN$6,Assumps!$D$96:$W$97,2)*HLOOKUP(AN$6,Assumps!$D$96:$W$98,3)*HLOOKUP(AN$6,Assumps!$D$96:$W$103,$B61+5)*HLOOKUP(AN$6,Assumps!$D$96:$W$100,$C61+3)*HLOOKUP(AN$6,Assumps!$D$96:$W$109,$D61+8)*HLOOKUP(AN$6,Assumps!$D$96:$W$114,$C$48+14)</f>
        <v>0.22999999999999998</v>
      </c>
      <c r="AO61" s="74">
        <f>Assumps!$B$95/4*HLOOKUP(AO$6,Assumps!$D$96:$W$97,2)*HLOOKUP(AO$6,Assumps!$D$96:$W$98,3)*HLOOKUP(AO$6,Assumps!$D$96:$W$103,$B61+5)*HLOOKUP(AO$6,Assumps!$D$96:$W$100,$C61+3)*HLOOKUP(AO$6,Assumps!$D$96:$W$109,$D61+8)*HLOOKUP(AO$6,Assumps!$D$96:$W$114,$C$48+14)</f>
        <v>0.22999999999999998</v>
      </c>
      <c r="AP61" s="74">
        <f>Assumps!$B$95/4*HLOOKUP(AP$6,Assumps!$D$96:$W$97,2)*HLOOKUP(AP$6,Assumps!$D$96:$W$98,3)*HLOOKUP(AP$6,Assumps!$D$96:$W$103,$B61+5)*HLOOKUP(AP$6,Assumps!$D$96:$W$100,$C61+3)*HLOOKUP(AP$6,Assumps!$D$96:$W$109,$D61+8)*HLOOKUP(AP$6,Assumps!$D$96:$W$114,$C$48+14)</f>
        <v>0.22999999999999998</v>
      </c>
      <c r="AQ61" s="74">
        <f>Assumps!$B$95/4*HLOOKUP(AQ$6,Assumps!$D$96:$W$97,2)*HLOOKUP(AQ$6,Assumps!$D$96:$W$98,3)*HLOOKUP(AQ$6,Assumps!$D$96:$W$103,$B61+5)*HLOOKUP(AQ$6,Assumps!$D$96:$W$100,$C61+3)*HLOOKUP(AQ$6,Assumps!$D$96:$W$109,$D61+8)*HLOOKUP(AQ$6,Assumps!$D$96:$W$114,$C$48+14)</f>
        <v>0.22999999999999998</v>
      </c>
      <c r="AR61" s="74">
        <f>Assumps!$B$95/4*HLOOKUP(AR$6,Assumps!$D$96:$W$97,2)*HLOOKUP(AR$6,Assumps!$D$96:$W$98,3)*HLOOKUP(AR$6,Assumps!$D$96:$W$103,$B61+5)*HLOOKUP(AR$6,Assumps!$D$96:$W$100,$C61+3)*HLOOKUP(AR$6,Assumps!$D$96:$W$109,$D61+8)*HLOOKUP(AR$6,Assumps!$D$96:$W$114,$C$48+14)</f>
        <v>0.22999999999999998</v>
      </c>
      <c r="AS61" s="74">
        <f>Assumps!$B$95/4*HLOOKUP(AS$6,Assumps!$D$96:$W$97,2)*HLOOKUP(AS$6,Assumps!$D$96:$W$98,3)*HLOOKUP(AS$6,Assumps!$D$96:$W$103,$B61+5)*HLOOKUP(AS$6,Assumps!$D$96:$W$100,$C61+3)*HLOOKUP(AS$6,Assumps!$D$96:$W$109,$D61+8)*HLOOKUP(AS$6,Assumps!$D$96:$W$114,$C$48+14)</f>
        <v>0.22999999999999998</v>
      </c>
      <c r="AT61" s="74">
        <f>Assumps!$B$95/4*HLOOKUP(AT$6,Assumps!$D$96:$W$97,2)*HLOOKUP(AT$6,Assumps!$D$96:$W$98,3)*HLOOKUP(AT$6,Assumps!$D$96:$W$103,$B61+5)*HLOOKUP(AT$6,Assumps!$D$96:$W$100,$C61+3)*HLOOKUP(AT$6,Assumps!$D$96:$W$109,$D61+8)*HLOOKUP(AT$6,Assumps!$D$96:$W$114,$C$48+14)</f>
        <v>0.22999999999999998</v>
      </c>
      <c r="AU61" s="74">
        <f>Assumps!$B$95/4*HLOOKUP(AU$6,Assumps!$D$96:$W$97,2)*HLOOKUP(AU$6,Assumps!$D$96:$W$98,3)*HLOOKUP(AU$6,Assumps!$D$96:$W$103,$B61+5)*HLOOKUP(AU$6,Assumps!$D$96:$W$100,$C61+3)*HLOOKUP(AU$6,Assumps!$D$96:$W$109,$D61+8)*HLOOKUP(AU$6,Assumps!$D$96:$W$114,$C$48+14)</f>
        <v>0.22999999999999998</v>
      </c>
      <c r="AV61" s="74">
        <f>Assumps!$B$95/4*HLOOKUP(AV$6,Assumps!$D$96:$W$97,2)*HLOOKUP(AV$6,Assumps!$D$96:$W$98,3)*HLOOKUP(AV$6,Assumps!$D$96:$W$103,$B61+5)*HLOOKUP(AV$6,Assumps!$D$96:$W$100,$C61+3)*HLOOKUP(AV$6,Assumps!$D$96:$W$109,$D61+8)*HLOOKUP(AV$6,Assumps!$D$96:$W$114,$C$48+14)</f>
        <v>0.22999999999999998</v>
      </c>
      <c r="AW61" s="74">
        <f>Assumps!$B$95/4*HLOOKUP(AW$6,Assumps!$D$96:$W$97,2)*HLOOKUP(AW$6,Assumps!$D$96:$W$98,3)*HLOOKUP(AW$6,Assumps!$D$96:$W$103,$B61+5)*HLOOKUP(AW$6,Assumps!$D$96:$W$100,$C61+3)*HLOOKUP(AW$6,Assumps!$D$96:$W$109,$D61+8)*HLOOKUP(AW$6,Assumps!$D$96:$W$114,$C$48+14)</f>
        <v>0.22999999999999998</v>
      </c>
      <c r="AX61" s="74">
        <f>Assumps!$B$95/4*HLOOKUP(AX$6,Assumps!$D$96:$W$97,2)*HLOOKUP(AX$6,Assumps!$D$96:$W$98,3)*HLOOKUP(AX$6,Assumps!$D$96:$W$103,$B61+5)*HLOOKUP(AX$6,Assumps!$D$96:$W$100,$C61+3)*HLOOKUP(AX$6,Assumps!$D$96:$W$109,$D61+8)*HLOOKUP(AX$6,Assumps!$D$96:$W$114,$C$48+14)</f>
        <v>0.22999999999999998</v>
      </c>
      <c r="AY61" s="74">
        <f>Assumps!$B$95/4*HLOOKUP(AY$6,Assumps!$D$96:$W$97,2)*HLOOKUP(AY$6,Assumps!$D$96:$W$98,3)*HLOOKUP(AY$6,Assumps!$D$96:$W$103,$B61+5)*HLOOKUP(AY$6,Assumps!$D$96:$W$100,$C61+3)*HLOOKUP(AY$6,Assumps!$D$96:$W$109,$D61+8)*HLOOKUP(AY$6,Assumps!$D$96:$W$114,$C$48+14)</f>
        <v>0.22999999999999998</v>
      </c>
      <c r="AZ61" s="74">
        <f>Assumps!$B$95/4*HLOOKUP(AZ$6,Assumps!$D$96:$W$97,2)*HLOOKUP(AZ$6,Assumps!$D$96:$W$98,3)*HLOOKUP(AZ$6,Assumps!$D$96:$W$103,$B61+5)*HLOOKUP(AZ$6,Assumps!$D$96:$W$100,$C61+3)*HLOOKUP(AZ$6,Assumps!$D$96:$W$109,$D61+8)*HLOOKUP(AZ$6,Assumps!$D$96:$W$114,$C$48+14)</f>
        <v>0.22999999999999998</v>
      </c>
      <c r="BA61" s="74">
        <f>Assumps!$B$95/4*HLOOKUP(BA$6,Assumps!$D$96:$W$97,2)*HLOOKUP(BA$6,Assumps!$D$96:$W$98,3)*HLOOKUP(BA$6,Assumps!$D$96:$W$103,$B61+5)*HLOOKUP(BA$6,Assumps!$D$96:$W$100,$C61+3)*HLOOKUP(BA$6,Assumps!$D$96:$W$109,$D61+8)*HLOOKUP(BA$6,Assumps!$D$96:$W$114,$C$48+14)</f>
        <v>0.22999999999999998</v>
      </c>
      <c r="BB61" s="74">
        <f>Assumps!$B$95/4*HLOOKUP(BB$6,Assumps!$D$96:$W$97,2)*HLOOKUP(BB$6,Assumps!$D$96:$W$98,3)*HLOOKUP(BB$6,Assumps!$D$96:$W$103,$B61+5)*HLOOKUP(BB$6,Assumps!$D$96:$W$100,$C61+3)*HLOOKUP(BB$6,Assumps!$D$96:$W$109,$D61+8)*HLOOKUP(BB$6,Assumps!$D$96:$W$114,$C$48+14)</f>
        <v>0.22999999999999998</v>
      </c>
      <c r="BC61" s="74">
        <f>Assumps!$B$95/4*HLOOKUP(BC$6,Assumps!$D$96:$W$97,2)*HLOOKUP(BC$6,Assumps!$D$96:$W$98,3)*HLOOKUP(BC$6,Assumps!$D$96:$W$103,$B61+5)*HLOOKUP(BC$6,Assumps!$D$96:$W$100,$C61+3)*HLOOKUP(BC$6,Assumps!$D$96:$W$109,$D61+8)*HLOOKUP(BC$6,Assumps!$D$96:$W$114,$C$48+14)</f>
        <v>0.22999999999999998</v>
      </c>
      <c r="BD61" s="74">
        <f>Assumps!$B$95/4*HLOOKUP(BD$6,Assumps!$D$96:$W$97,2)*HLOOKUP(BD$6,Assumps!$D$96:$W$98,3)*HLOOKUP(BD$6,Assumps!$D$96:$W$103,$B61+5)*HLOOKUP(BD$6,Assumps!$D$96:$W$100,$C61+3)*HLOOKUP(BD$6,Assumps!$D$96:$W$109,$D61+8)*HLOOKUP(BD$6,Assumps!$D$96:$W$114,$C$48+14)</f>
        <v>0.22999999999999998</v>
      </c>
      <c r="BE61" s="74">
        <f>Assumps!$B$95/4*HLOOKUP(BE$6,Assumps!$D$96:$W$97,2)*HLOOKUP(BE$6,Assumps!$D$96:$W$98,3)*HLOOKUP(BE$6,Assumps!$D$96:$W$103,$B61+5)*HLOOKUP(BE$6,Assumps!$D$96:$W$100,$C61+3)*HLOOKUP(BE$6,Assumps!$D$96:$W$109,$D61+8)*HLOOKUP(BE$6,Assumps!$D$96:$W$114,$C$48+14)</f>
        <v>0.22999999999999998</v>
      </c>
      <c r="BF61" s="74">
        <f>Assumps!$B$95/4*HLOOKUP(BF$6,Assumps!$D$96:$W$97,2)*HLOOKUP(BF$6,Assumps!$D$96:$W$98,3)*HLOOKUP(BF$6,Assumps!$D$96:$W$103,$B61+5)*HLOOKUP(BF$6,Assumps!$D$96:$W$100,$C61+3)*HLOOKUP(BF$6,Assumps!$D$96:$W$109,$D61+8)*HLOOKUP(BF$6,Assumps!$D$96:$W$114,$C$48+14)</f>
        <v>0.22999999999999998</v>
      </c>
      <c r="BG61" s="74">
        <f>Assumps!$B$95/4*HLOOKUP(BG$6,Assumps!$D$96:$W$97,2)*HLOOKUP(BG$6,Assumps!$D$96:$W$98,3)*HLOOKUP(BG$6,Assumps!$D$96:$W$103,$B61+5)*HLOOKUP(BG$6,Assumps!$D$96:$W$100,$C61+3)*HLOOKUP(BG$6,Assumps!$D$96:$W$109,$D61+8)*HLOOKUP(BG$6,Assumps!$D$96:$W$114,$C$48+14)</f>
        <v>0.22999999999999998</v>
      </c>
      <c r="BH61" s="74">
        <f>Assumps!$B$95/4*HLOOKUP(BH$6,Assumps!$D$96:$W$97,2)*HLOOKUP(BH$6,Assumps!$D$96:$W$98,3)*HLOOKUP(BH$6,Assumps!$D$96:$W$103,$B61+5)*HLOOKUP(BH$6,Assumps!$D$96:$W$100,$C61+3)*HLOOKUP(BH$6,Assumps!$D$96:$W$109,$D61+8)*HLOOKUP(BH$6,Assumps!$D$96:$W$114,$C$48+14)</f>
        <v>0.22999999999999998</v>
      </c>
      <c r="BI61" s="74">
        <f>Assumps!$B$95/4*HLOOKUP(BI$6,Assumps!$D$96:$W$97,2)*HLOOKUP(BI$6,Assumps!$D$96:$W$98,3)*HLOOKUP(BI$6,Assumps!$D$96:$W$103,$B61+5)*HLOOKUP(BI$6,Assumps!$D$96:$W$100,$C61+3)*HLOOKUP(BI$6,Assumps!$D$96:$W$109,$D61+8)*HLOOKUP(BI$6,Assumps!$D$96:$W$114,$C$48+14)</f>
        <v>0.22999999999999998</v>
      </c>
      <c r="BJ61" s="74">
        <f>Assumps!$B$95/4*HLOOKUP(BJ$6,Assumps!$D$96:$W$97,2)*HLOOKUP(BJ$6,Assumps!$D$96:$W$98,3)*HLOOKUP(BJ$6,Assumps!$D$96:$W$103,$B61+5)*HLOOKUP(BJ$6,Assumps!$D$96:$W$100,$C61+3)*HLOOKUP(BJ$6,Assumps!$D$96:$W$109,$D61+8)*HLOOKUP(BJ$6,Assumps!$D$96:$W$114,$C$48+14)</f>
        <v>0.22999999999999998</v>
      </c>
      <c r="BK61" s="74">
        <f>Assumps!$B$95/4*HLOOKUP(BK$6,Assumps!$D$96:$W$97,2)*HLOOKUP(BK$6,Assumps!$D$96:$W$98,3)*HLOOKUP(BK$6,Assumps!$D$96:$W$103,$B61+5)*HLOOKUP(BK$6,Assumps!$D$96:$W$100,$C61+3)*HLOOKUP(BK$6,Assumps!$D$96:$W$109,$D61+8)*HLOOKUP(BK$6,Assumps!$D$96:$W$114,$C$48+14)</f>
        <v>0.22999999999999998</v>
      </c>
      <c r="BL61" s="74">
        <f>Assumps!$B$95/4*HLOOKUP(BL$6,Assumps!$D$96:$W$97,2)*HLOOKUP(BL$6,Assumps!$D$96:$W$98,3)*HLOOKUP(BL$6,Assumps!$D$96:$W$103,$B61+5)*HLOOKUP(BL$6,Assumps!$D$96:$W$100,$C61+3)*HLOOKUP(BL$6,Assumps!$D$96:$W$109,$D61+8)*HLOOKUP(BL$6,Assumps!$D$96:$W$114,$C$48+14)</f>
        <v>0.22999999999999998</v>
      </c>
      <c r="BM61" s="74">
        <f>Assumps!$B$95/4*HLOOKUP(BM$6,Assumps!$D$96:$W$97,2)*HLOOKUP(BM$6,Assumps!$D$96:$W$98,3)*HLOOKUP(BM$6,Assumps!$D$96:$W$103,$B61+5)*HLOOKUP(BM$6,Assumps!$D$96:$W$100,$C61+3)*HLOOKUP(BM$6,Assumps!$D$96:$W$109,$D61+8)*HLOOKUP(BM$6,Assumps!$D$96:$W$114,$C$48+14)</f>
        <v>0.22999999999999998</v>
      </c>
      <c r="BN61" s="74">
        <f>Assumps!$B$95/4*HLOOKUP(BN$6,Assumps!$D$96:$W$97,2)*HLOOKUP(BN$6,Assumps!$D$96:$W$98,3)*HLOOKUP(BN$6,Assumps!$D$96:$W$103,$B61+5)*HLOOKUP(BN$6,Assumps!$D$96:$W$100,$C61+3)*HLOOKUP(BN$6,Assumps!$D$96:$W$109,$D61+8)*HLOOKUP(BN$6,Assumps!$D$96:$W$114,$C$48+14)</f>
        <v>0.22999999999999998</v>
      </c>
      <c r="BO61" s="74">
        <f>Assumps!$B$95/4*HLOOKUP(BO$6,Assumps!$D$96:$W$97,2)*HLOOKUP(BO$6,Assumps!$D$96:$W$98,3)*HLOOKUP(BO$6,Assumps!$D$96:$W$103,$B61+5)*HLOOKUP(BO$6,Assumps!$D$96:$W$100,$C61+3)*HLOOKUP(BO$6,Assumps!$D$96:$W$109,$D61+8)*HLOOKUP(BO$6,Assumps!$D$96:$W$114,$C$48+14)</f>
        <v>0.22999999999999998</v>
      </c>
      <c r="BP61" s="74">
        <f>Assumps!$B$95/4*HLOOKUP(BP$6,Assumps!$D$96:$W$97,2)*HLOOKUP(BP$6,Assumps!$D$96:$W$98,3)*HLOOKUP(BP$6,Assumps!$D$96:$W$103,$B61+5)*HLOOKUP(BP$6,Assumps!$D$96:$W$100,$C61+3)*HLOOKUP(BP$6,Assumps!$D$96:$W$109,$D61+8)*HLOOKUP(BP$6,Assumps!$D$96:$W$114,$C$48+14)</f>
        <v>0.22999999999999998</v>
      </c>
      <c r="BQ61" s="74">
        <f>Assumps!$B$95/4*HLOOKUP(BQ$6,Assumps!$D$96:$W$97,2)*HLOOKUP(BQ$6,Assumps!$D$96:$W$98,3)*HLOOKUP(BQ$6,Assumps!$D$96:$W$103,$B61+5)*HLOOKUP(BQ$6,Assumps!$D$96:$W$100,$C61+3)*HLOOKUP(BQ$6,Assumps!$D$96:$W$109,$D61+8)*HLOOKUP(BQ$6,Assumps!$D$96:$W$114,$C$48+14)</f>
        <v>0.22999999999999998</v>
      </c>
      <c r="BR61" s="74">
        <f>Assumps!$B$95/4*HLOOKUP(BR$6,Assumps!$D$96:$W$97,2)*HLOOKUP(BR$6,Assumps!$D$96:$W$98,3)*HLOOKUP(BR$6,Assumps!$D$96:$W$103,$B61+5)*HLOOKUP(BR$6,Assumps!$D$96:$W$100,$C61+3)*HLOOKUP(BR$6,Assumps!$D$96:$W$109,$D61+8)*HLOOKUP(BR$6,Assumps!$D$96:$W$114,$C$48+14)</f>
        <v>0.22999999999999998</v>
      </c>
      <c r="BS61" s="74">
        <f>Assumps!$B$95/4*HLOOKUP(BS$6,Assumps!$D$96:$W$97,2)*HLOOKUP(BS$6,Assumps!$D$96:$W$98,3)*HLOOKUP(BS$6,Assumps!$D$96:$W$103,$B61+5)*HLOOKUP(BS$6,Assumps!$D$96:$W$100,$C61+3)*HLOOKUP(BS$6,Assumps!$D$96:$W$109,$D61+8)*HLOOKUP(BS$6,Assumps!$D$96:$W$114,$C$48+14)</f>
        <v>0.22999999999999998</v>
      </c>
      <c r="BT61" s="74">
        <f>Assumps!$B$95/4*HLOOKUP(BT$6,Assumps!$D$96:$W$97,2)*HLOOKUP(BT$6,Assumps!$D$96:$W$98,3)*HLOOKUP(BT$6,Assumps!$D$96:$W$103,$B61+5)*HLOOKUP(BT$6,Assumps!$D$96:$W$100,$C61+3)*HLOOKUP(BT$6,Assumps!$D$96:$W$109,$D61+8)*HLOOKUP(BT$6,Assumps!$D$96:$W$114,$C$48+14)</f>
        <v>0.22999999999999998</v>
      </c>
      <c r="BU61" s="74">
        <f>Assumps!$B$95/4*HLOOKUP(BU$6,Assumps!$D$96:$W$97,2)*HLOOKUP(BU$6,Assumps!$D$96:$W$98,3)*HLOOKUP(BU$6,Assumps!$D$96:$W$103,$B61+5)*HLOOKUP(BU$6,Assumps!$D$96:$W$100,$C61+3)*HLOOKUP(BU$6,Assumps!$D$96:$W$109,$D61+8)*HLOOKUP(BU$6,Assumps!$D$96:$W$114,$C$48+14)</f>
        <v>0.22999999999999998</v>
      </c>
      <c r="BV61" s="74">
        <f>Assumps!$B$95/4*HLOOKUP(BV$6,Assumps!$D$96:$W$97,2)*HLOOKUP(BV$6,Assumps!$D$96:$W$98,3)*HLOOKUP(BV$6,Assumps!$D$96:$W$103,$B61+5)*HLOOKUP(BV$6,Assumps!$D$96:$W$100,$C61+3)*HLOOKUP(BV$6,Assumps!$D$96:$W$109,$D61+8)*HLOOKUP(BV$6,Assumps!$D$96:$W$114,$C$48+14)</f>
        <v>0.22999999999999998</v>
      </c>
      <c r="BW61" s="74">
        <f>Assumps!$B$95/4*HLOOKUP(BW$6,Assumps!$D$96:$W$97,2)*HLOOKUP(BW$6,Assumps!$D$96:$W$98,3)*HLOOKUP(BW$6,Assumps!$D$96:$W$103,$B61+5)*HLOOKUP(BW$6,Assumps!$D$96:$W$100,$C61+3)*HLOOKUP(BW$6,Assumps!$D$96:$W$109,$D61+8)*HLOOKUP(BW$6,Assumps!$D$96:$W$114,$C$48+14)</f>
        <v>0.22999999999999998</v>
      </c>
      <c r="BX61" s="74">
        <f>Assumps!$B$95/4*HLOOKUP(BX$6,Assumps!$D$96:$W$97,2)*HLOOKUP(BX$6,Assumps!$D$96:$W$98,3)*HLOOKUP(BX$6,Assumps!$D$96:$W$103,$B61+5)*HLOOKUP(BX$6,Assumps!$D$96:$W$100,$C61+3)*HLOOKUP(BX$6,Assumps!$D$96:$W$109,$D61+8)*HLOOKUP(BX$6,Assumps!$D$96:$W$114,$C$48+14)</f>
        <v>0.22999999999999998</v>
      </c>
      <c r="BY61" s="74">
        <f>Assumps!$B$95/4*HLOOKUP(BY$6,Assumps!$D$96:$W$97,2)*HLOOKUP(BY$6,Assumps!$D$96:$W$98,3)*HLOOKUP(BY$6,Assumps!$D$96:$W$103,$B61+5)*HLOOKUP(BY$6,Assumps!$D$96:$W$100,$C61+3)*HLOOKUP(BY$6,Assumps!$D$96:$W$109,$D61+8)*HLOOKUP(BY$6,Assumps!$D$96:$W$114,$C$48+14)</f>
        <v>0.22999999999999998</v>
      </c>
      <c r="BZ61" s="74">
        <f>Assumps!$B$95/4*HLOOKUP(BZ$6,Assumps!$D$96:$W$97,2)*HLOOKUP(BZ$6,Assumps!$D$96:$W$98,3)*HLOOKUP(BZ$6,Assumps!$D$96:$W$103,$B61+5)*HLOOKUP(BZ$6,Assumps!$D$96:$W$100,$C61+3)*HLOOKUP(BZ$6,Assumps!$D$96:$W$109,$D61+8)*HLOOKUP(BZ$6,Assumps!$D$96:$W$114,$C$48+14)</f>
        <v>0.22999999999999998</v>
      </c>
      <c r="CA61" s="74">
        <f>Assumps!$B$95/4*HLOOKUP(CA$6,Assumps!$D$96:$W$97,2)*HLOOKUP(CA$6,Assumps!$D$96:$W$98,3)*HLOOKUP(CA$6,Assumps!$D$96:$W$103,$B61+5)*HLOOKUP(CA$6,Assumps!$D$96:$W$100,$C61+3)*HLOOKUP(CA$6,Assumps!$D$96:$W$109,$D61+8)*HLOOKUP(CA$6,Assumps!$D$96:$W$114,$C$48+14)</f>
        <v>0.22999999999999998</v>
      </c>
      <c r="CB61" s="74">
        <f>Assumps!$B$95/4*HLOOKUP(CB$6,Assumps!$D$96:$W$97,2)*HLOOKUP(CB$6,Assumps!$D$96:$W$98,3)*HLOOKUP(CB$6,Assumps!$D$96:$W$103,$B61+5)*HLOOKUP(CB$6,Assumps!$D$96:$W$100,$C61+3)*HLOOKUP(CB$6,Assumps!$D$96:$W$109,$D61+8)*HLOOKUP(CB$6,Assumps!$D$96:$W$114,$C$48+14)</f>
        <v>0.22999999999999998</v>
      </c>
      <c r="CC61" s="74">
        <f>Assumps!$B$95/4*HLOOKUP(CC$6,Assumps!$D$96:$W$97,2)*HLOOKUP(CC$6,Assumps!$D$96:$W$98,3)*HLOOKUP(CC$6,Assumps!$D$96:$W$103,$B61+5)*HLOOKUP(CC$6,Assumps!$D$96:$W$100,$C61+3)*HLOOKUP(CC$6,Assumps!$D$96:$W$109,$D61+8)*HLOOKUP(CC$6,Assumps!$D$96:$W$114,$C$48+14)</f>
        <v>0.22999999999999998</v>
      </c>
      <c r="CD61" s="74">
        <f>Assumps!$B$95/4*HLOOKUP(CD$6,Assumps!$D$96:$W$97,2)*HLOOKUP(CD$6,Assumps!$D$96:$W$98,3)*HLOOKUP(CD$6,Assumps!$D$96:$W$103,$B61+5)*HLOOKUP(CD$6,Assumps!$D$96:$W$100,$C61+3)*HLOOKUP(CD$6,Assumps!$D$96:$W$109,$D61+8)*HLOOKUP(CD$6,Assumps!$D$96:$W$114,$C$48+14)</f>
        <v>0.22999999999999998</v>
      </c>
      <c r="CE61" s="74">
        <f>Assumps!$B$95/4*HLOOKUP(CE$6,Assumps!$D$96:$W$97,2)*HLOOKUP(CE$6,Assumps!$D$96:$W$98,3)*HLOOKUP(CE$6,Assumps!$D$96:$W$103,$B61+5)*HLOOKUP(CE$6,Assumps!$D$96:$W$100,$C61+3)*HLOOKUP(CE$6,Assumps!$D$96:$W$109,$D61+8)*HLOOKUP(CE$6,Assumps!$D$96:$W$114,$C$48+14)</f>
        <v>0.22999999999999998</v>
      </c>
      <c r="CF61" s="74">
        <f>Assumps!$B$95/4*HLOOKUP(CF$6,Assumps!$D$96:$W$97,2)*HLOOKUP(CF$6,Assumps!$D$96:$W$98,3)*HLOOKUP(CF$6,Assumps!$D$96:$W$103,$B61+5)*HLOOKUP(CF$6,Assumps!$D$96:$W$100,$C61+3)*HLOOKUP(CF$6,Assumps!$D$96:$W$109,$D61+8)*HLOOKUP(CF$6,Assumps!$D$96:$W$114,$C$48+14)</f>
        <v>0.22999999999999998</v>
      </c>
      <c r="CG61" s="74">
        <f>Assumps!$B$95/4*HLOOKUP(CG$6,Assumps!$D$96:$W$97,2)*HLOOKUP(CG$6,Assumps!$D$96:$W$98,3)*HLOOKUP(CG$6,Assumps!$D$96:$W$103,$B61+5)*HLOOKUP(CG$6,Assumps!$D$96:$W$100,$C61+3)*HLOOKUP(CG$6,Assumps!$D$96:$W$109,$D61+8)*HLOOKUP(CG$6,Assumps!$D$96:$W$114,$C$48+14)</f>
        <v>0.22999999999999998</v>
      </c>
      <c r="CH61" s="74">
        <f>Assumps!$B$95/4*HLOOKUP(CH$6,Assumps!$D$96:$W$97,2)*HLOOKUP(CH$6,Assumps!$D$96:$W$98,3)*HLOOKUP(CH$6,Assumps!$D$96:$W$103,$B61+5)*HLOOKUP(CH$6,Assumps!$D$96:$W$100,$C61+3)*HLOOKUP(CH$6,Assumps!$D$96:$W$109,$D61+8)*HLOOKUP(CH$6,Assumps!$D$96:$W$114,$C$48+14)</f>
        <v>0.22999999999999998</v>
      </c>
    </row>
    <row r="62" spans="2:86">
      <c r="B62" s="20">
        <v>2</v>
      </c>
      <c r="C62" s="20">
        <v>2</v>
      </c>
      <c r="D62" s="20">
        <v>1</v>
      </c>
      <c r="E62" s="20">
        <v>221</v>
      </c>
      <c r="G62" s="74">
        <f>Assumps!$B$95/4*HLOOKUP(G$6,Assumps!$D$96:$W$97,2)*HLOOKUP(G$6,Assumps!$D$96:$W$98,3)*HLOOKUP(G$6,Assumps!$D$96:$W$103,$B62+5)*HLOOKUP(G$6,Assumps!$D$96:$W$100,$C62+3)*HLOOKUP(G$6,Assumps!$D$96:$W$109,$D62+8)*HLOOKUP(G$6,Assumps!$D$96:$W$114,$C$48+14)</f>
        <v>0.1</v>
      </c>
      <c r="H62" s="74">
        <f>Assumps!$B$95/4*HLOOKUP(H$6,Assumps!$D$96:$W$97,2)*HLOOKUP(H$6,Assumps!$D$96:$W$98,3)*HLOOKUP(H$6,Assumps!$D$96:$W$103,$B62+5)*HLOOKUP(H$6,Assumps!$D$96:$W$100,$C62+3)*HLOOKUP(H$6,Assumps!$D$96:$W$109,$D62+8)*HLOOKUP(H$6,Assumps!$D$96:$W$114,$C$48+14)</f>
        <v>0.1</v>
      </c>
      <c r="I62" s="74">
        <f>Assumps!$B$95/4*HLOOKUP(I$6,Assumps!$D$96:$W$97,2)*HLOOKUP(I$6,Assumps!$D$96:$W$98,3)*HLOOKUP(I$6,Assumps!$D$96:$W$103,$B62+5)*HLOOKUP(I$6,Assumps!$D$96:$W$100,$C62+3)*HLOOKUP(I$6,Assumps!$D$96:$W$109,$D62+8)*HLOOKUP(I$6,Assumps!$D$96:$W$114,$C$48+14)</f>
        <v>0.1</v>
      </c>
      <c r="J62" s="74">
        <f>Assumps!$B$95/4*HLOOKUP(J$6,Assumps!$D$96:$W$97,2)*HLOOKUP(J$6,Assumps!$D$96:$W$98,3)*HLOOKUP(J$6,Assumps!$D$96:$W$103,$B62+5)*HLOOKUP(J$6,Assumps!$D$96:$W$100,$C62+3)*HLOOKUP(J$6,Assumps!$D$96:$W$109,$D62+8)*HLOOKUP(J$6,Assumps!$D$96:$W$114,$C$48+14)</f>
        <v>0.1</v>
      </c>
      <c r="K62" s="74">
        <f>Assumps!$B$95/4*HLOOKUP(K$6,Assumps!$D$96:$W$97,2)*HLOOKUP(K$6,Assumps!$D$96:$W$98,3)*HLOOKUP(K$6,Assumps!$D$96:$W$103,$B62+5)*HLOOKUP(K$6,Assumps!$D$96:$W$100,$C62+3)*HLOOKUP(K$6,Assumps!$D$96:$W$109,$D62+8)*HLOOKUP(K$6,Assumps!$D$96:$W$114,$C$48+14)</f>
        <v>0.12</v>
      </c>
      <c r="L62" s="74">
        <f>Assumps!$B$95/4*HLOOKUP(L$6,Assumps!$D$96:$W$97,2)*HLOOKUP(L$6,Assumps!$D$96:$W$98,3)*HLOOKUP(L$6,Assumps!$D$96:$W$103,$B62+5)*HLOOKUP(L$6,Assumps!$D$96:$W$100,$C62+3)*HLOOKUP(L$6,Assumps!$D$96:$W$109,$D62+8)*HLOOKUP(L$6,Assumps!$D$96:$W$114,$C$48+14)</f>
        <v>0.12</v>
      </c>
      <c r="M62" s="74">
        <f>Assumps!$B$95/4*HLOOKUP(M$6,Assumps!$D$96:$W$97,2)*HLOOKUP(M$6,Assumps!$D$96:$W$98,3)*HLOOKUP(M$6,Assumps!$D$96:$W$103,$B62+5)*HLOOKUP(M$6,Assumps!$D$96:$W$100,$C62+3)*HLOOKUP(M$6,Assumps!$D$96:$W$109,$D62+8)*HLOOKUP(M$6,Assumps!$D$96:$W$114,$C$48+14)</f>
        <v>0.12</v>
      </c>
      <c r="N62" s="74">
        <f>Assumps!$B$95/4*HLOOKUP(N$6,Assumps!$D$96:$W$97,2)*HLOOKUP(N$6,Assumps!$D$96:$W$98,3)*HLOOKUP(N$6,Assumps!$D$96:$W$103,$B62+5)*HLOOKUP(N$6,Assumps!$D$96:$W$100,$C62+3)*HLOOKUP(N$6,Assumps!$D$96:$W$109,$D62+8)*HLOOKUP(N$6,Assumps!$D$96:$W$114,$C$48+14)</f>
        <v>0.12</v>
      </c>
      <c r="O62" s="74">
        <f>Assumps!$B$95/4*HLOOKUP(O$6,Assumps!$D$96:$W$97,2)*HLOOKUP(O$6,Assumps!$D$96:$W$98,3)*HLOOKUP(O$6,Assumps!$D$96:$W$103,$B62+5)*HLOOKUP(O$6,Assumps!$D$96:$W$100,$C62+3)*HLOOKUP(O$6,Assumps!$D$96:$W$109,$D62+8)*HLOOKUP(O$6,Assumps!$D$96:$W$114,$C$48+14)</f>
        <v>0.16000000000000003</v>
      </c>
      <c r="P62" s="74">
        <f>Assumps!$B$95/4*HLOOKUP(P$6,Assumps!$D$96:$W$97,2)*HLOOKUP(P$6,Assumps!$D$96:$W$98,3)*HLOOKUP(P$6,Assumps!$D$96:$W$103,$B62+5)*HLOOKUP(P$6,Assumps!$D$96:$W$100,$C62+3)*HLOOKUP(P$6,Assumps!$D$96:$W$109,$D62+8)*HLOOKUP(P$6,Assumps!$D$96:$W$114,$C$48+14)</f>
        <v>0.16000000000000003</v>
      </c>
      <c r="Q62" s="74">
        <f>Assumps!$B$95/4*HLOOKUP(Q$6,Assumps!$D$96:$W$97,2)*HLOOKUP(Q$6,Assumps!$D$96:$W$98,3)*HLOOKUP(Q$6,Assumps!$D$96:$W$103,$B62+5)*HLOOKUP(Q$6,Assumps!$D$96:$W$100,$C62+3)*HLOOKUP(Q$6,Assumps!$D$96:$W$109,$D62+8)*HLOOKUP(Q$6,Assumps!$D$96:$W$114,$C$48+14)</f>
        <v>0.16000000000000003</v>
      </c>
      <c r="R62" s="74">
        <f>Assumps!$B$95/4*HLOOKUP(R$6,Assumps!$D$96:$W$97,2)*HLOOKUP(R$6,Assumps!$D$96:$W$98,3)*HLOOKUP(R$6,Assumps!$D$96:$W$103,$B62+5)*HLOOKUP(R$6,Assumps!$D$96:$W$100,$C62+3)*HLOOKUP(R$6,Assumps!$D$96:$W$109,$D62+8)*HLOOKUP(R$6,Assumps!$D$96:$W$114,$C$48+14)</f>
        <v>0.16000000000000003</v>
      </c>
      <c r="S62" s="74">
        <f>Assumps!$B$95/4*HLOOKUP(S$6,Assumps!$D$96:$W$97,2)*HLOOKUP(S$6,Assumps!$D$96:$W$98,3)*HLOOKUP(S$6,Assumps!$D$96:$W$103,$B62+5)*HLOOKUP(S$6,Assumps!$D$96:$W$100,$C62+3)*HLOOKUP(S$6,Assumps!$D$96:$W$109,$D62+8)*HLOOKUP(S$6,Assumps!$D$96:$W$114,$C$48+14)</f>
        <v>0.20400000000000001</v>
      </c>
      <c r="T62" s="74">
        <f>Assumps!$B$95/4*HLOOKUP(T$6,Assumps!$D$96:$W$97,2)*HLOOKUP(T$6,Assumps!$D$96:$W$98,3)*HLOOKUP(T$6,Assumps!$D$96:$W$103,$B62+5)*HLOOKUP(T$6,Assumps!$D$96:$W$100,$C62+3)*HLOOKUP(T$6,Assumps!$D$96:$W$109,$D62+8)*HLOOKUP(T$6,Assumps!$D$96:$W$114,$C$48+14)</f>
        <v>0.20400000000000001</v>
      </c>
      <c r="U62" s="74">
        <f>Assumps!$B$95/4*HLOOKUP(U$6,Assumps!$D$96:$W$97,2)*HLOOKUP(U$6,Assumps!$D$96:$W$98,3)*HLOOKUP(U$6,Assumps!$D$96:$W$103,$B62+5)*HLOOKUP(U$6,Assumps!$D$96:$W$100,$C62+3)*HLOOKUP(U$6,Assumps!$D$96:$W$109,$D62+8)*HLOOKUP(U$6,Assumps!$D$96:$W$114,$C$48+14)</f>
        <v>0.20400000000000001</v>
      </c>
      <c r="V62" s="74">
        <f>Assumps!$B$95/4*HLOOKUP(V$6,Assumps!$D$96:$W$97,2)*HLOOKUP(V$6,Assumps!$D$96:$W$98,3)*HLOOKUP(V$6,Assumps!$D$96:$W$103,$B62+5)*HLOOKUP(V$6,Assumps!$D$96:$W$100,$C62+3)*HLOOKUP(V$6,Assumps!$D$96:$W$109,$D62+8)*HLOOKUP(V$6,Assumps!$D$96:$W$114,$C$48+14)</f>
        <v>0.20400000000000001</v>
      </c>
      <c r="W62" s="74">
        <f>Assumps!$B$95/4*HLOOKUP(W$6,Assumps!$D$96:$W$97,2)*HLOOKUP(W$6,Assumps!$D$96:$W$98,3)*HLOOKUP(W$6,Assumps!$D$96:$W$103,$B62+5)*HLOOKUP(W$6,Assumps!$D$96:$W$100,$C62+3)*HLOOKUP(W$6,Assumps!$D$96:$W$109,$D62+8)*HLOOKUP(W$6,Assumps!$D$96:$W$114,$C$48+14)</f>
        <v>0.21200000000000002</v>
      </c>
      <c r="X62" s="74">
        <f>Assumps!$B$95/4*HLOOKUP(X$6,Assumps!$D$96:$W$97,2)*HLOOKUP(X$6,Assumps!$D$96:$W$98,3)*HLOOKUP(X$6,Assumps!$D$96:$W$103,$B62+5)*HLOOKUP(X$6,Assumps!$D$96:$W$100,$C62+3)*HLOOKUP(X$6,Assumps!$D$96:$W$109,$D62+8)*HLOOKUP(X$6,Assumps!$D$96:$W$114,$C$48+14)</f>
        <v>0.21200000000000002</v>
      </c>
      <c r="Y62" s="74">
        <f>Assumps!$B$95/4*HLOOKUP(Y$6,Assumps!$D$96:$W$97,2)*HLOOKUP(Y$6,Assumps!$D$96:$W$98,3)*HLOOKUP(Y$6,Assumps!$D$96:$W$103,$B62+5)*HLOOKUP(Y$6,Assumps!$D$96:$W$100,$C62+3)*HLOOKUP(Y$6,Assumps!$D$96:$W$109,$D62+8)*HLOOKUP(Y$6,Assumps!$D$96:$W$114,$C$48+14)</f>
        <v>0.21200000000000002</v>
      </c>
      <c r="Z62" s="74">
        <f>Assumps!$B$95/4*HLOOKUP(Z$6,Assumps!$D$96:$W$97,2)*HLOOKUP(Z$6,Assumps!$D$96:$W$98,3)*HLOOKUP(Z$6,Assumps!$D$96:$W$103,$B62+5)*HLOOKUP(Z$6,Assumps!$D$96:$W$100,$C62+3)*HLOOKUP(Z$6,Assumps!$D$96:$W$109,$D62+8)*HLOOKUP(Z$6,Assumps!$D$96:$W$114,$C$48+14)</f>
        <v>0.21200000000000002</v>
      </c>
      <c r="AA62" s="74">
        <f>Assumps!$B$95/4*HLOOKUP(AA$6,Assumps!$D$96:$W$97,2)*HLOOKUP(AA$6,Assumps!$D$96:$W$98,3)*HLOOKUP(AA$6,Assumps!$D$96:$W$103,$B62+5)*HLOOKUP(AA$6,Assumps!$D$96:$W$100,$C62+3)*HLOOKUP(AA$6,Assumps!$D$96:$W$109,$D62+8)*HLOOKUP(AA$6,Assumps!$D$96:$W$114,$C$48+14)</f>
        <v>0.21400000000000002</v>
      </c>
      <c r="AB62" s="74">
        <f>Assumps!$B$95/4*HLOOKUP(AB$6,Assumps!$D$96:$W$97,2)*HLOOKUP(AB$6,Assumps!$D$96:$W$98,3)*HLOOKUP(AB$6,Assumps!$D$96:$W$103,$B62+5)*HLOOKUP(AB$6,Assumps!$D$96:$W$100,$C62+3)*HLOOKUP(AB$6,Assumps!$D$96:$W$109,$D62+8)*HLOOKUP(AB$6,Assumps!$D$96:$W$114,$C$48+14)</f>
        <v>0.21400000000000002</v>
      </c>
      <c r="AC62" s="74">
        <f>Assumps!$B$95/4*HLOOKUP(AC$6,Assumps!$D$96:$W$97,2)*HLOOKUP(AC$6,Assumps!$D$96:$W$98,3)*HLOOKUP(AC$6,Assumps!$D$96:$W$103,$B62+5)*HLOOKUP(AC$6,Assumps!$D$96:$W$100,$C62+3)*HLOOKUP(AC$6,Assumps!$D$96:$W$109,$D62+8)*HLOOKUP(AC$6,Assumps!$D$96:$W$114,$C$48+14)</f>
        <v>0.21400000000000002</v>
      </c>
      <c r="AD62" s="74">
        <f>Assumps!$B$95/4*HLOOKUP(AD$6,Assumps!$D$96:$W$97,2)*HLOOKUP(AD$6,Assumps!$D$96:$W$98,3)*HLOOKUP(AD$6,Assumps!$D$96:$W$103,$B62+5)*HLOOKUP(AD$6,Assumps!$D$96:$W$100,$C62+3)*HLOOKUP(AD$6,Assumps!$D$96:$W$109,$D62+8)*HLOOKUP(AD$6,Assumps!$D$96:$W$114,$C$48+14)</f>
        <v>0.21400000000000002</v>
      </c>
      <c r="AE62" s="74">
        <f>Assumps!$B$95/4*HLOOKUP(AE$6,Assumps!$D$96:$W$97,2)*HLOOKUP(AE$6,Assumps!$D$96:$W$98,3)*HLOOKUP(AE$6,Assumps!$D$96:$W$103,$B62+5)*HLOOKUP(AE$6,Assumps!$D$96:$W$100,$C62+3)*HLOOKUP(AE$6,Assumps!$D$96:$W$109,$D62+8)*HLOOKUP(AE$6,Assumps!$D$96:$W$114,$C$48+14)</f>
        <v>0.22000000000000003</v>
      </c>
      <c r="AF62" s="74">
        <f>Assumps!$B$95/4*HLOOKUP(AF$6,Assumps!$D$96:$W$97,2)*HLOOKUP(AF$6,Assumps!$D$96:$W$98,3)*HLOOKUP(AF$6,Assumps!$D$96:$W$103,$B62+5)*HLOOKUP(AF$6,Assumps!$D$96:$W$100,$C62+3)*HLOOKUP(AF$6,Assumps!$D$96:$W$109,$D62+8)*HLOOKUP(AF$6,Assumps!$D$96:$W$114,$C$48+14)</f>
        <v>0.22000000000000003</v>
      </c>
      <c r="AG62" s="74">
        <f>Assumps!$B$95/4*HLOOKUP(AG$6,Assumps!$D$96:$W$97,2)*HLOOKUP(AG$6,Assumps!$D$96:$W$98,3)*HLOOKUP(AG$6,Assumps!$D$96:$W$103,$B62+5)*HLOOKUP(AG$6,Assumps!$D$96:$W$100,$C62+3)*HLOOKUP(AG$6,Assumps!$D$96:$W$109,$D62+8)*HLOOKUP(AG$6,Assumps!$D$96:$W$114,$C$48+14)</f>
        <v>0.22000000000000003</v>
      </c>
      <c r="AH62" s="74">
        <f>Assumps!$B$95/4*HLOOKUP(AH$6,Assumps!$D$96:$W$97,2)*HLOOKUP(AH$6,Assumps!$D$96:$W$98,3)*HLOOKUP(AH$6,Assumps!$D$96:$W$103,$B62+5)*HLOOKUP(AH$6,Assumps!$D$96:$W$100,$C62+3)*HLOOKUP(AH$6,Assumps!$D$96:$W$109,$D62+8)*HLOOKUP(AH$6,Assumps!$D$96:$W$114,$C$48+14)</f>
        <v>0.22000000000000003</v>
      </c>
      <c r="AI62" s="74">
        <f>Assumps!$B$95/4*HLOOKUP(AI$6,Assumps!$D$96:$W$97,2)*HLOOKUP(AI$6,Assumps!$D$96:$W$98,3)*HLOOKUP(AI$6,Assumps!$D$96:$W$103,$B62+5)*HLOOKUP(AI$6,Assumps!$D$96:$W$100,$C62+3)*HLOOKUP(AI$6,Assumps!$D$96:$W$109,$D62+8)*HLOOKUP(AI$6,Assumps!$D$96:$W$114,$C$48+14)</f>
        <v>0.22999999999999998</v>
      </c>
      <c r="AJ62" s="74">
        <f>Assumps!$B$95/4*HLOOKUP(AJ$6,Assumps!$D$96:$W$97,2)*HLOOKUP(AJ$6,Assumps!$D$96:$W$98,3)*HLOOKUP(AJ$6,Assumps!$D$96:$W$103,$B62+5)*HLOOKUP(AJ$6,Assumps!$D$96:$W$100,$C62+3)*HLOOKUP(AJ$6,Assumps!$D$96:$W$109,$D62+8)*HLOOKUP(AJ$6,Assumps!$D$96:$W$114,$C$48+14)</f>
        <v>0.22999999999999998</v>
      </c>
      <c r="AK62" s="74">
        <f>Assumps!$B$95/4*HLOOKUP(AK$6,Assumps!$D$96:$W$97,2)*HLOOKUP(AK$6,Assumps!$D$96:$W$98,3)*HLOOKUP(AK$6,Assumps!$D$96:$W$103,$B62+5)*HLOOKUP(AK$6,Assumps!$D$96:$W$100,$C62+3)*HLOOKUP(AK$6,Assumps!$D$96:$W$109,$D62+8)*HLOOKUP(AK$6,Assumps!$D$96:$W$114,$C$48+14)</f>
        <v>0.22999999999999998</v>
      </c>
      <c r="AL62" s="74">
        <f>Assumps!$B$95/4*HLOOKUP(AL$6,Assumps!$D$96:$W$97,2)*HLOOKUP(AL$6,Assumps!$D$96:$W$98,3)*HLOOKUP(AL$6,Assumps!$D$96:$W$103,$B62+5)*HLOOKUP(AL$6,Assumps!$D$96:$W$100,$C62+3)*HLOOKUP(AL$6,Assumps!$D$96:$W$109,$D62+8)*HLOOKUP(AL$6,Assumps!$D$96:$W$114,$C$48+14)</f>
        <v>0.22999999999999998</v>
      </c>
      <c r="AM62" s="74">
        <f>Assumps!$B$95/4*HLOOKUP(AM$6,Assumps!$D$96:$W$97,2)*HLOOKUP(AM$6,Assumps!$D$96:$W$98,3)*HLOOKUP(AM$6,Assumps!$D$96:$W$103,$B62+5)*HLOOKUP(AM$6,Assumps!$D$96:$W$100,$C62+3)*HLOOKUP(AM$6,Assumps!$D$96:$W$109,$D62+8)*HLOOKUP(AM$6,Assumps!$D$96:$W$114,$C$48+14)</f>
        <v>0.22999999999999998</v>
      </c>
      <c r="AN62" s="74">
        <f>Assumps!$B$95/4*HLOOKUP(AN$6,Assumps!$D$96:$W$97,2)*HLOOKUP(AN$6,Assumps!$D$96:$W$98,3)*HLOOKUP(AN$6,Assumps!$D$96:$W$103,$B62+5)*HLOOKUP(AN$6,Assumps!$D$96:$W$100,$C62+3)*HLOOKUP(AN$6,Assumps!$D$96:$W$109,$D62+8)*HLOOKUP(AN$6,Assumps!$D$96:$W$114,$C$48+14)</f>
        <v>0.22999999999999998</v>
      </c>
      <c r="AO62" s="74">
        <f>Assumps!$B$95/4*HLOOKUP(AO$6,Assumps!$D$96:$W$97,2)*HLOOKUP(AO$6,Assumps!$D$96:$W$98,3)*HLOOKUP(AO$6,Assumps!$D$96:$W$103,$B62+5)*HLOOKUP(AO$6,Assumps!$D$96:$W$100,$C62+3)*HLOOKUP(AO$6,Assumps!$D$96:$W$109,$D62+8)*HLOOKUP(AO$6,Assumps!$D$96:$W$114,$C$48+14)</f>
        <v>0.22999999999999998</v>
      </c>
      <c r="AP62" s="74">
        <f>Assumps!$B$95/4*HLOOKUP(AP$6,Assumps!$D$96:$W$97,2)*HLOOKUP(AP$6,Assumps!$D$96:$W$98,3)*HLOOKUP(AP$6,Assumps!$D$96:$W$103,$B62+5)*HLOOKUP(AP$6,Assumps!$D$96:$W$100,$C62+3)*HLOOKUP(AP$6,Assumps!$D$96:$W$109,$D62+8)*HLOOKUP(AP$6,Assumps!$D$96:$W$114,$C$48+14)</f>
        <v>0.22999999999999998</v>
      </c>
      <c r="AQ62" s="74">
        <f>Assumps!$B$95/4*HLOOKUP(AQ$6,Assumps!$D$96:$W$97,2)*HLOOKUP(AQ$6,Assumps!$D$96:$W$98,3)*HLOOKUP(AQ$6,Assumps!$D$96:$W$103,$B62+5)*HLOOKUP(AQ$6,Assumps!$D$96:$W$100,$C62+3)*HLOOKUP(AQ$6,Assumps!$D$96:$W$109,$D62+8)*HLOOKUP(AQ$6,Assumps!$D$96:$W$114,$C$48+14)</f>
        <v>0.22999999999999998</v>
      </c>
      <c r="AR62" s="74">
        <f>Assumps!$B$95/4*HLOOKUP(AR$6,Assumps!$D$96:$W$97,2)*HLOOKUP(AR$6,Assumps!$D$96:$W$98,3)*HLOOKUP(AR$6,Assumps!$D$96:$W$103,$B62+5)*HLOOKUP(AR$6,Assumps!$D$96:$W$100,$C62+3)*HLOOKUP(AR$6,Assumps!$D$96:$W$109,$D62+8)*HLOOKUP(AR$6,Assumps!$D$96:$W$114,$C$48+14)</f>
        <v>0.22999999999999998</v>
      </c>
      <c r="AS62" s="74">
        <f>Assumps!$B$95/4*HLOOKUP(AS$6,Assumps!$D$96:$W$97,2)*HLOOKUP(AS$6,Assumps!$D$96:$W$98,3)*HLOOKUP(AS$6,Assumps!$D$96:$W$103,$B62+5)*HLOOKUP(AS$6,Assumps!$D$96:$W$100,$C62+3)*HLOOKUP(AS$6,Assumps!$D$96:$W$109,$D62+8)*HLOOKUP(AS$6,Assumps!$D$96:$W$114,$C$48+14)</f>
        <v>0.22999999999999998</v>
      </c>
      <c r="AT62" s="74">
        <f>Assumps!$B$95/4*HLOOKUP(AT$6,Assumps!$D$96:$W$97,2)*HLOOKUP(AT$6,Assumps!$D$96:$W$98,3)*HLOOKUP(AT$6,Assumps!$D$96:$W$103,$B62+5)*HLOOKUP(AT$6,Assumps!$D$96:$W$100,$C62+3)*HLOOKUP(AT$6,Assumps!$D$96:$W$109,$D62+8)*HLOOKUP(AT$6,Assumps!$D$96:$W$114,$C$48+14)</f>
        <v>0.22999999999999998</v>
      </c>
      <c r="AU62" s="74">
        <f>Assumps!$B$95/4*HLOOKUP(AU$6,Assumps!$D$96:$W$97,2)*HLOOKUP(AU$6,Assumps!$D$96:$W$98,3)*HLOOKUP(AU$6,Assumps!$D$96:$W$103,$B62+5)*HLOOKUP(AU$6,Assumps!$D$96:$W$100,$C62+3)*HLOOKUP(AU$6,Assumps!$D$96:$W$109,$D62+8)*HLOOKUP(AU$6,Assumps!$D$96:$W$114,$C$48+14)</f>
        <v>0.22999999999999998</v>
      </c>
      <c r="AV62" s="74">
        <f>Assumps!$B$95/4*HLOOKUP(AV$6,Assumps!$D$96:$W$97,2)*HLOOKUP(AV$6,Assumps!$D$96:$W$98,3)*HLOOKUP(AV$6,Assumps!$D$96:$W$103,$B62+5)*HLOOKUP(AV$6,Assumps!$D$96:$W$100,$C62+3)*HLOOKUP(AV$6,Assumps!$D$96:$W$109,$D62+8)*HLOOKUP(AV$6,Assumps!$D$96:$W$114,$C$48+14)</f>
        <v>0.22999999999999998</v>
      </c>
      <c r="AW62" s="74">
        <f>Assumps!$B$95/4*HLOOKUP(AW$6,Assumps!$D$96:$W$97,2)*HLOOKUP(AW$6,Assumps!$D$96:$W$98,3)*HLOOKUP(AW$6,Assumps!$D$96:$W$103,$B62+5)*HLOOKUP(AW$6,Assumps!$D$96:$W$100,$C62+3)*HLOOKUP(AW$6,Assumps!$D$96:$W$109,$D62+8)*HLOOKUP(AW$6,Assumps!$D$96:$W$114,$C$48+14)</f>
        <v>0.22999999999999998</v>
      </c>
      <c r="AX62" s="74">
        <f>Assumps!$B$95/4*HLOOKUP(AX$6,Assumps!$D$96:$W$97,2)*HLOOKUP(AX$6,Assumps!$D$96:$W$98,3)*HLOOKUP(AX$6,Assumps!$D$96:$W$103,$B62+5)*HLOOKUP(AX$6,Assumps!$D$96:$W$100,$C62+3)*HLOOKUP(AX$6,Assumps!$D$96:$W$109,$D62+8)*HLOOKUP(AX$6,Assumps!$D$96:$W$114,$C$48+14)</f>
        <v>0.22999999999999998</v>
      </c>
      <c r="AY62" s="74">
        <f>Assumps!$B$95/4*HLOOKUP(AY$6,Assumps!$D$96:$W$97,2)*HLOOKUP(AY$6,Assumps!$D$96:$W$98,3)*HLOOKUP(AY$6,Assumps!$D$96:$W$103,$B62+5)*HLOOKUP(AY$6,Assumps!$D$96:$W$100,$C62+3)*HLOOKUP(AY$6,Assumps!$D$96:$W$109,$D62+8)*HLOOKUP(AY$6,Assumps!$D$96:$W$114,$C$48+14)</f>
        <v>0.22999999999999998</v>
      </c>
      <c r="AZ62" s="74">
        <f>Assumps!$B$95/4*HLOOKUP(AZ$6,Assumps!$D$96:$W$97,2)*HLOOKUP(AZ$6,Assumps!$D$96:$W$98,3)*HLOOKUP(AZ$6,Assumps!$D$96:$W$103,$B62+5)*HLOOKUP(AZ$6,Assumps!$D$96:$W$100,$C62+3)*HLOOKUP(AZ$6,Assumps!$D$96:$W$109,$D62+8)*HLOOKUP(AZ$6,Assumps!$D$96:$W$114,$C$48+14)</f>
        <v>0.22999999999999998</v>
      </c>
      <c r="BA62" s="74">
        <f>Assumps!$B$95/4*HLOOKUP(BA$6,Assumps!$D$96:$W$97,2)*HLOOKUP(BA$6,Assumps!$D$96:$W$98,3)*HLOOKUP(BA$6,Assumps!$D$96:$W$103,$B62+5)*HLOOKUP(BA$6,Assumps!$D$96:$W$100,$C62+3)*HLOOKUP(BA$6,Assumps!$D$96:$W$109,$D62+8)*HLOOKUP(BA$6,Assumps!$D$96:$W$114,$C$48+14)</f>
        <v>0.22999999999999998</v>
      </c>
      <c r="BB62" s="74">
        <f>Assumps!$B$95/4*HLOOKUP(BB$6,Assumps!$D$96:$W$97,2)*HLOOKUP(BB$6,Assumps!$D$96:$W$98,3)*HLOOKUP(BB$6,Assumps!$D$96:$W$103,$B62+5)*HLOOKUP(BB$6,Assumps!$D$96:$W$100,$C62+3)*HLOOKUP(BB$6,Assumps!$D$96:$W$109,$D62+8)*HLOOKUP(BB$6,Assumps!$D$96:$W$114,$C$48+14)</f>
        <v>0.22999999999999998</v>
      </c>
      <c r="BC62" s="74">
        <f>Assumps!$B$95/4*HLOOKUP(BC$6,Assumps!$D$96:$W$97,2)*HLOOKUP(BC$6,Assumps!$D$96:$W$98,3)*HLOOKUP(BC$6,Assumps!$D$96:$W$103,$B62+5)*HLOOKUP(BC$6,Assumps!$D$96:$W$100,$C62+3)*HLOOKUP(BC$6,Assumps!$D$96:$W$109,$D62+8)*HLOOKUP(BC$6,Assumps!$D$96:$W$114,$C$48+14)</f>
        <v>0.22999999999999998</v>
      </c>
      <c r="BD62" s="74">
        <f>Assumps!$B$95/4*HLOOKUP(BD$6,Assumps!$D$96:$W$97,2)*HLOOKUP(BD$6,Assumps!$D$96:$W$98,3)*HLOOKUP(BD$6,Assumps!$D$96:$W$103,$B62+5)*HLOOKUP(BD$6,Assumps!$D$96:$W$100,$C62+3)*HLOOKUP(BD$6,Assumps!$D$96:$W$109,$D62+8)*HLOOKUP(BD$6,Assumps!$D$96:$W$114,$C$48+14)</f>
        <v>0.22999999999999998</v>
      </c>
      <c r="BE62" s="74">
        <f>Assumps!$B$95/4*HLOOKUP(BE$6,Assumps!$D$96:$W$97,2)*HLOOKUP(BE$6,Assumps!$D$96:$W$98,3)*HLOOKUP(BE$6,Assumps!$D$96:$W$103,$B62+5)*HLOOKUP(BE$6,Assumps!$D$96:$W$100,$C62+3)*HLOOKUP(BE$6,Assumps!$D$96:$W$109,$D62+8)*HLOOKUP(BE$6,Assumps!$D$96:$W$114,$C$48+14)</f>
        <v>0.22999999999999998</v>
      </c>
      <c r="BF62" s="74">
        <f>Assumps!$B$95/4*HLOOKUP(BF$6,Assumps!$D$96:$W$97,2)*HLOOKUP(BF$6,Assumps!$D$96:$W$98,3)*HLOOKUP(BF$6,Assumps!$D$96:$W$103,$B62+5)*HLOOKUP(BF$6,Assumps!$D$96:$W$100,$C62+3)*HLOOKUP(BF$6,Assumps!$D$96:$W$109,$D62+8)*HLOOKUP(BF$6,Assumps!$D$96:$W$114,$C$48+14)</f>
        <v>0.22999999999999998</v>
      </c>
      <c r="BG62" s="74">
        <f>Assumps!$B$95/4*HLOOKUP(BG$6,Assumps!$D$96:$W$97,2)*HLOOKUP(BG$6,Assumps!$D$96:$W$98,3)*HLOOKUP(BG$6,Assumps!$D$96:$W$103,$B62+5)*HLOOKUP(BG$6,Assumps!$D$96:$W$100,$C62+3)*HLOOKUP(BG$6,Assumps!$D$96:$W$109,$D62+8)*HLOOKUP(BG$6,Assumps!$D$96:$W$114,$C$48+14)</f>
        <v>0.22999999999999998</v>
      </c>
      <c r="BH62" s="74">
        <f>Assumps!$B$95/4*HLOOKUP(BH$6,Assumps!$D$96:$W$97,2)*HLOOKUP(BH$6,Assumps!$D$96:$W$98,3)*HLOOKUP(BH$6,Assumps!$D$96:$W$103,$B62+5)*HLOOKUP(BH$6,Assumps!$D$96:$W$100,$C62+3)*HLOOKUP(BH$6,Assumps!$D$96:$W$109,$D62+8)*HLOOKUP(BH$6,Assumps!$D$96:$W$114,$C$48+14)</f>
        <v>0.22999999999999998</v>
      </c>
      <c r="BI62" s="74">
        <f>Assumps!$B$95/4*HLOOKUP(BI$6,Assumps!$D$96:$W$97,2)*HLOOKUP(BI$6,Assumps!$D$96:$W$98,3)*HLOOKUP(BI$6,Assumps!$D$96:$W$103,$B62+5)*HLOOKUP(BI$6,Assumps!$D$96:$W$100,$C62+3)*HLOOKUP(BI$6,Assumps!$D$96:$W$109,$D62+8)*HLOOKUP(BI$6,Assumps!$D$96:$W$114,$C$48+14)</f>
        <v>0.22999999999999998</v>
      </c>
      <c r="BJ62" s="74">
        <f>Assumps!$B$95/4*HLOOKUP(BJ$6,Assumps!$D$96:$W$97,2)*HLOOKUP(BJ$6,Assumps!$D$96:$W$98,3)*HLOOKUP(BJ$6,Assumps!$D$96:$W$103,$B62+5)*HLOOKUP(BJ$6,Assumps!$D$96:$W$100,$C62+3)*HLOOKUP(BJ$6,Assumps!$D$96:$W$109,$D62+8)*HLOOKUP(BJ$6,Assumps!$D$96:$W$114,$C$48+14)</f>
        <v>0.22999999999999998</v>
      </c>
      <c r="BK62" s="74">
        <f>Assumps!$B$95/4*HLOOKUP(BK$6,Assumps!$D$96:$W$97,2)*HLOOKUP(BK$6,Assumps!$D$96:$W$98,3)*HLOOKUP(BK$6,Assumps!$D$96:$W$103,$B62+5)*HLOOKUP(BK$6,Assumps!$D$96:$W$100,$C62+3)*HLOOKUP(BK$6,Assumps!$D$96:$W$109,$D62+8)*HLOOKUP(BK$6,Assumps!$D$96:$W$114,$C$48+14)</f>
        <v>0.22999999999999998</v>
      </c>
      <c r="BL62" s="74">
        <f>Assumps!$B$95/4*HLOOKUP(BL$6,Assumps!$D$96:$W$97,2)*HLOOKUP(BL$6,Assumps!$D$96:$W$98,3)*HLOOKUP(BL$6,Assumps!$D$96:$W$103,$B62+5)*HLOOKUP(BL$6,Assumps!$D$96:$W$100,$C62+3)*HLOOKUP(BL$6,Assumps!$D$96:$W$109,$D62+8)*HLOOKUP(BL$6,Assumps!$D$96:$W$114,$C$48+14)</f>
        <v>0.22999999999999998</v>
      </c>
      <c r="BM62" s="74">
        <f>Assumps!$B$95/4*HLOOKUP(BM$6,Assumps!$D$96:$W$97,2)*HLOOKUP(BM$6,Assumps!$D$96:$W$98,3)*HLOOKUP(BM$6,Assumps!$D$96:$W$103,$B62+5)*HLOOKUP(BM$6,Assumps!$D$96:$W$100,$C62+3)*HLOOKUP(BM$6,Assumps!$D$96:$W$109,$D62+8)*HLOOKUP(BM$6,Assumps!$D$96:$W$114,$C$48+14)</f>
        <v>0.22999999999999998</v>
      </c>
      <c r="BN62" s="74">
        <f>Assumps!$B$95/4*HLOOKUP(BN$6,Assumps!$D$96:$W$97,2)*HLOOKUP(BN$6,Assumps!$D$96:$W$98,3)*HLOOKUP(BN$6,Assumps!$D$96:$W$103,$B62+5)*HLOOKUP(BN$6,Assumps!$D$96:$W$100,$C62+3)*HLOOKUP(BN$6,Assumps!$D$96:$W$109,$D62+8)*HLOOKUP(BN$6,Assumps!$D$96:$W$114,$C$48+14)</f>
        <v>0.22999999999999998</v>
      </c>
      <c r="BO62" s="74">
        <f>Assumps!$B$95/4*HLOOKUP(BO$6,Assumps!$D$96:$W$97,2)*HLOOKUP(BO$6,Assumps!$D$96:$W$98,3)*HLOOKUP(BO$6,Assumps!$D$96:$W$103,$B62+5)*HLOOKUP(BO$6,Assumps!$D$96:$W$100,$C62+3)*HLOOKUP(BO$6,Assumps!$D$96:$W$109,$D62+8)*HLOOKUP(BO$6,Assumps!$D$96:$W$114,$C$48+14)</f>
        <v>0.22999999999999998</v>
      </c>
      <c r="BP62" s="74">
        <f>Assumps!$B$95/4*HLOOKUP(BP$6,Assumps!$D$96:$W$97,2)*HLOOKUP(BP$6,Assumps!$D$96:$W$98,3)*HLOOKUP(BP$6,Assumps!$D$96:$W$103,$B62+5)*HLOOKUP(BP$6,Assumps!$D$96:$W$100,$C62+3)*HLOOKUP(BP$6,Assumps!$D$96:$W$109,$D62+8)*HLOOKUP(BP$6,Assumps!$D$96:$W$114,$C$48+14)</f>
        <v>0.22999999999999998</v>
      </c>
      <c r="BQ62" s="74">
        <f>Assumps!$B$95/4*HLOOKUP(BQ$6,Assumps!$D$96:$W$97,2)*HLOOKUP(BQ$6,Assumps!$D$96:$W$98,3)*HLOOKUP(BQ$6,Assumps!$D$96:$W$103,$B62+5)*HLOOKUP(BQ$6,Assumps!$D$96:$W$100,$C62+3)*HLOOKUP(BQ$6,Assumps!$D$96:$W$109,$D62+8)*HLOOKUP(BQ$6,Assumps!$D$96:$W$114,$C$48+14)</f>
        <v>0.22999999999999998</v>
      </c>
      <c r="BR62" s="74">
        <f>Assumps!$B$95/4*HLOOKUP(BR$6,Assumps!$D$96:$W$97,2)*HLOOKUP(BR$6,Assumps!$D$96:$W$98,3)*HLOOKUP(BR$6,Assumps!$D$96:$W$103,$B62+5)*HLOOKUP(BR$6,Assumps!$D$96:$W$100,$C62+3)*HLOOKUP(BR$6,Assumps!$D$96:$W$109,$D62+8)*HLOOKUP(BR$6,Assumps!$D$96:$W$114,$C$48+14)</f>
        <v>0.22999999999999998</v>
      </c>
      <c r="BS62" s="74">
        <f>Assumps!$B$95/4*HLOOKUP(BS$6,Assumps!$D$96:$W$97,2)*HLOOKUP(BS$6,Assumps!$D$96:$W$98,3)*HLOOKUP(BS$6,Assumps!$D$96:$W$103,$B62+5)*HLOOKUP(BS$6,Assumps!$D$96:$W$100,$C62+3)*HLOOKUP(BS$6,Assumps!$D$96:$W$109,$D62+8)*HLOOKUP(BS$6,Assumps!$D$96:$W$114,$C$48+14)</f>
        <v>0.22999999999999998</v>
      </c>
      <c r="BT62" s="74">
        <f>Assumps!$B$95/4*HLOOKUP(BT$6,Assumps!$D$96:$W$97,2)*HLOOKUP(BT$6,Assumps!$D$96:$W$98,3)*HLOOKUP(BT$6,Assumps!$D$96:$W$103,$B62+5)*HLOOKUP(BT$6,Assumps!$D$96:$W$100,$C62+3)*HLOOKUP(BT$6,Assumps!$D$96:$W$109,$D62+8)*HLOOKUP(BT$6,Assumps!$D$96:$W$114,$C$48+14)</f>
        <v>0.22999999999999998</v>
      </c>
      <c r="BU62" s="74">
        <f>Assumps!$B$95/4*HLOOKUP(BU$6,Assumps!$D$96:$W$97,2)*HLOOKUP(BU$6,Assumps!$D$96:$W$98,3)*HLOOKUP(BU$6,Assumps!$D$96:$W$103,$B62+5)*HLOOKUP(BU$6,Assumps!$D$96:$W$100,$C62+3)*HLOOKUP(BU$6,Assumps!$D$96:$W$109,$D62+8)*HLOOKUP(BU$6,Assumps!$D$96:$W$114,$C$48+14)</f>
        <v>0.22999999999999998</v>
      </c>
      <c r="BV62" s="74">
        <f>Assumps!$B$95/4*HLOOKUP(BV$6,Assumps!$D$96:$W$97,2)*HLOOKUP(BV$6,Assumps!$D$96:$W$98,3)*HLOOKUP(BV$6,Assumps!$D$96:$W$103,$B62+5)*HLOOKUP(BV$6,Assumps!$D$96:$W$100,$C62+3)*HLOOKUP(BV$6,Assumps!$D$96:$W$109,$D62+8)*HLOOKUP(BV$6,Assumps!$D$96:$W$114,$C$48+14)</f>
        <v>0.22999999999999998</v>
      </c>
      <c r="BW62" s="74">
        <f>Assumps!$B$95/4*HLOOKUP(BW$6,Assumps!$D$96:$W$97,2)*HLOOKUP(BW$6,Assumps!$D$96:$W$98,3)*HLOOKUP(BW$6,Assumps!$D$96:$W$103,$B62+5)*HLOOKUP(BW$6,Assumps!$D$96:$W$100,$C62+3)*HLOOKUP(BW$6,Assumps!$D$96:$W$109,$D62+8)*HLOOKUP(BW$6,Assumps!$D$96:$W$114,$C$48+14)</f>
        <v>0.22999999999999998</v>
      </c>
      <c r="BX62" s="74">
        <f>Assumps!$B$95/4*HLOOKUP(BX$6,Assumps!$D$96:$W$97,2)*HLOOKUP(BX$6,Assumps!$D$96:$W$98,3)*HLOOKUP(BX$6,Assumps!$D$96:$W$103,$B62+5)*HLOOKUP(BX$6,Assumps!$D$96:$W$100,$C62+3)*HLOOKUP(BX$6,Assumps!$D$96:$W$109,$D62+8)*HLOOKUP(BX$6,Assumps!$D$96:$W$114,$C$48+14)</f>
        <v>0.22999999999999998</v>
      </c>
      <c r="BY62" s="74">
        <f>Assumps!$B$95/4*HLOOKUP(BY$6,Assumps!$D$96:$W$97,2)*HLOOKUP(BY$6,Assumps!$D$96:$W$98,3)*HLOOKUP(BY$6,Assumps!$D$96:$W$103,$B62+5)*HLOOKUP(BY$6,Assumps!$D$96:$W$100,$C62+3)*HLOOKUP(BY$6,Assumps!$D$96:$W$109,$D62+8)*HLOOKUP(BY$6,Assumps!$D$96:$W$114,$C$48+14)</f>
        <v>0.22999999999999998</v>
      </c>
      <c r="BZ62" s="74">
        <f>Assumps!$B$95/4*HLOOKUP(BZ$6,Assumps!$D$96:$W$97,2)*HLOOKUP(BZ$6,Assumps!$D$96:$W$98,3)*HLOOKUP(BZ$6,Assumps!$D$96:$W$103,$B62+5)*HLOOKUP(BZ$6,Assumps!$D$96:$W$100,$C62+3)*HLOOKUP(BZ$6,Assumps!$D$96:$W$109,$D62+8)*HLOOKUP(BZ$6,Assumps!$D$96:$W$114,$C$48+14)</f>
        <v>0.22999999999999998</v>
      </c>
      <c r="CA62" s="74">
        <f>Assumps!$B$95/4*HLOOKUP(CA$6,Assumps!$D$96:$W$97,2)*HLOOKUP(CA$6,Assumps!$D$96:$W$98,3)*HLOOKUP(CA$6,Assumps!$D$96:$W$103,$B62+5)*HLOOKUP(CA$6,Assumps!$D$96:$W$100,$C62+3)*HLOOKUP(CA$6,Assumps!$D$96:$W$109,$D62+8)*HLOOKUP(CA$6,Assumps!$D$96:$W$114,$C$48+14)</f>
        <v>0.22999999999999998</v>
      </c>
      <c r="CB62" s="74">
        <f>Assumps!$B$95/4*HLOOKUP(CB$6,Assumps!$D$96:$W$97,2)*HLOOKUP(CB$6,Assumps!$D$96:$W$98,3)*HLOOKUP(CB$6,Assumps!$D$96:$W$103,$B62+5)*HLOOKUP(CB$6,Assumps!$D$96:$W$100,$C62+3)*HLOOKUP(CB$6,Assumps!$D$96:$W$109,$D62+8)*HLOOKUP(CB$6,Assumps!$D$96:$W$114,$C$48+14)</f>
        <v>0.22999999999999998</v>
      </c>
      <c r="CC62" s="74">
        <f>Assumps!$B$95/4*HLOOKUP(CC$6,Assumps!$D$96:$W$97,2)*HLOOKUP(CC$6,Assumps!$D$96:$W$98,3)*HLOOKUP(CC$6,Assumps!$D$96:$W$103,$B62+5)*HLOOKUP(CC$6,Assumps!$D$96:$W$100,$C62+3)*HLOOKUP(CC$6,Assumps!$D$96:$W$109,$D62+8)*HLOOKUP(CC$6,Assumps!$D$96:$W$114,$C$48+14)</f>
        <v>0.22999999999999998</v>
      </c>
      <c r="CD62" s="74">
        <f>Assumps!$B$95/4*HLOOKUP(CD$6,Assumps!$D$96:$W$97,2)*HLOOKUP(CD$6,Assumps!$D$96:$W$98,3)*HLOOKUP(CD$6,Assumps!$D$96:$W$103,$B62+5)*HLOOKUP(CD$6,Assumps!$D$96:$W$100,$C62+3)*HLOOKUP(CD$6,Assumps!$D$96:$W$109,$D62+8)*HLOOKUP(CD$6,Assumps!$D$96:$W$114,$C$48+14)</f>
        <v>0.22999999999999998</v>
      </c>
      <c r="CE62" s="74">
        <f>Assumps!$B$95/4*HLOOKUP(CE$6,Assumps!$D$96:$W$97,2)*HLOOKUP(CE$6,Assumps!$D$96:$W$98,3)*HLOOKUP(CE$6,Assumps!$D$96:$W$103,$B62+5)*HLOOKUP(CE$6,Assumps!$D$96:$W$100,$C62+3)*HLOOKUP(CE$6,Assumps!$D$96:$W$109,$D62+8)*HLOOKUP(CE$6,Assumps!$D$96:$W$114,$C$48+14)</f>
        <v>0.22999999999999998</v>
      </c>
      <c r="CF62" s="74">
        <f>Assumps!$B$95/4*HLOOKUP(CF$6,Assumps!$D$96:$W$97,2)*HLOOKUP(CF$6,Assumps!$D$96:$W$98,3)*HLOOKUP(CF$6,Assumps!$D$96:$W$103,$B62+5)*HLOOKUP(CF$6,Assumps!$D$96:$W$100,$C62+3)*HLOOKUP(CF$6,Assumps!$D$96:$W$109,$D62+8)*HLOOKUP(CF$6,Assumps!$D$96:$W$114,$C$48+14)</f>
        <v>0.22999999999999998</v>
      </c>
      <c r="CG62" s="74">
        <f>Assumps!$B$95/4*HLOOKUP(CG$6,Assumps!$D$96:$W$97,2)*HLOOKUP(CG$6,Assumps!$D$96:$W$98,3)*HLOOKUP(CG$6,Assumps!$D$96:$W$103,$B62+5)*HLOOKUP(CG$6,Assumps!$D$96:$W$100,$C62+3)*HLOOKUP(CG$6,Assumps!$D$96:$W$109,$D62+8)*HLOOKUP(CG$6,Assumps!$D$96:$W$114,$C$48+14)</f>
        <v>0.22999999999999998</v>
      </c>
      <c r="CH62" s="74">
        <f>Assumps!$B$95/4*HLOOKUP(CH$6,Assumps!$D$96:$W$97,2)*HLOOKUP(CH$6,Assumps!$D$96:$W$98,3)*HLOOKUP(CH$6,Assumps!$D$96:$W$103,$B62+5)*HLOOKUP(CH$6,Assumps!$D$96:$W$100,$C62+3)*HLOOKUP(CH$6,Assumps!$D$96:$W$109,$D62+8)*HLOOKUP(CH$6,Assumps!$D$96:$W$114,$C$48+14)</f>
        <v>0.22999999999999998</v>
      </c>
    </row>
    <row r="63" spans="2:86">
      <c r="B63" s="20">
        <v>2</v>
      </c>
      <c r="C63" s="20">
        <v>1</v>
      </c>
      <c r="D63" s="20">
        <v>2</v>
      </c>
      <c r="E63" s="20">
        <v>212</v>
      </c>
      <c r="G63" s="74">
        <f>Assumps!$B$95/4*HLOOKUP(G$6,Assumps!$D$96:$W$97,2)*HLOOKUP(G$6,Assumps!$D$96:$W$98,3)*HLOOKUP(G$6,Assumps!$D$96:$W$103,$B63+5)*HLOOKUP(G$6,Assumps!$D$96:$W$100,$C63+3)*HLOOKUP(G$6,Assumps!$D$96:$W$109,$D63+8)*HLOOKUP(G$6,Assumps!$D$96:$W$114,$C$48+14)</f>
        <v>0.1</v>
      </c>
      <c r="H63" s="74">
        <f>Assumps!$B$95/4*HLOOKUP(H$6,Assumps!$D$96:$W$97,2)*HLOOKUP(H$6,Assumps!$D$96:$W$98,3)*HLOOKUP(H$6,Assumps!$D$96:$W$103,$B63+5)*HLOOKUP(H$6,Assumps!$D$96:$W$100,$C63+3)*HLOOKUP(H$6,Assumps!$D$96:$W$109,$D63+8)*HLOOKUP(H$6,Assumps!$D$96:$W$114,$C$48+14)</f>
        <v>0.1</v>
      </c>
      <c r="I63" s="74">
        <f>Assumps!$B$95/4*HLOOKUP(I$6,Assumps!$D$96:$W$97,2)*HLOOKUP(I$6,Assumps!$D$96:$W$98,3)*HLOOKUP(I$6,Assumps!$D$96:$W$103,$B63+5)*HLOOKUP(I$6,Assumps!$D$96:$W$100,$C63+3)*HLOOKUP(I$6,Assumps!$D$96:$W$109,$D63+8)*HLOOKUP(I$6,Assumps!$D$96:$W$114,$C$48+14)</f>
        <v>0.1</v>
      </c>
      <c r="J63" s="74">
        <f>Assumps!$B$95/4*HLOOKUP(J$6,Assumps!$D$96:$W$97,2)*HLOOKUP(J$6,Assumps!$D$96:$W$98,3)*HLOOKUP(J$6,Assumps!$D$96:$W$103,$B63+5)*HLOOKUP(J$6,Assumps!$D$96:$W$100,$C63+3)*HLOOKUP(J$6,Assumps!$D$96:$W$109,$D63+8)*HLOOKUP(J$6,Assumps!$D$96:$W$114,$C$48+14)</f>
        <v>0.1</v>
      </c>
      <c r="K63" s="74">
        <f>Assumps!$B$95/4*HLOOKUP(K$6,Assumps!$D$96:$W$97,2)*HLOOKUP(K$6,Assumps!$D$96:$W$98,3)*HLOOKUP(K$6,Assumps!$D$96:$W$103,$B63+5)*HLOOKUP(K$6,Assumps!$D$96:$W$100,$C63+3)*HLOOKUP(K$6,Assumps!$D$96:$W$109,$D63+8)*HLOOKUP(K$6,Assumps!$D$96:$W$114,$C$48+14)</f>
        <v>0.12</v>
      </c>
      <c r="L63" s="74">
        <f>Assumps!$B$95/4*HLOOKUP(L$6,Assumps!$D$96:$W$97,2)*HLOOKUP(L$6,Assumps!$D$96:$W$98,3)*HLOOKUP(L$6,Assumps!$D$96:$W$103,$B63+5)*HLOOKUP(L$6,Assumps!$D$96:$W$100,$C63+3)*HLOOKUP(L$6,Assumps!$D$96:$W$109,$D63+8)*HLOOKUP(L$6,Assumps!$D$96:$W$114,$C$48+14)</f>
        <v>0.12</v>
      </c>
      <c r="M63" s="74">
        <f>Assumps!$B$95/4*HLOOKUP(M$6,Assumps!$D$96:$W$97,2)*HLOOKUP(M$6,Assumps!$D$96:$W$98,3)*HLOOKUP(M$6,Assumps!$D$96:$W$103,$B63+5)*HLOOKUP(M$6,Assumps!$D$96:$W$100,$C63+3)*HLOOKUP(M$6,Assumps!$D$96:$W$109,$D63+8)*HLOOKUP(M$6,Assumps!$D$96:$W$114,$C$48+14)</f>
        <v>0.12</v>
      </c>
      <c r="N63" s="74">
        <f>Assumps!$B$95/4*HLOOKUP(N$6,Assumps!$D$96:$W$97,2)*HLOOKUP(N$6,Assumps!$D$96:$W$98,3)*HLOOKUP(N$6,Assumps!$D$96:$W$103,$B63+5)*HLOOKUP(N$6,Assumps!$D$96:$W$100,$C63+3)*HLOOKUP(N$6,Assumps!$D$96:$W$109,$D63+8)*HLOOKUP(N$6,Assumps!$D$96:$W$114,$C$48+14)</f>
        <v>0.12</v>
      </c>
      <c r="O63" s="74">
        <f>Assumps!$B$95/4*HLOOKUP(O$6,Assumps!$D$96:$W$97,2)*HLOOKUP(O$6,Assumps!$D$96:$W$98,3)*HLOOKUP(O$6,Assumps!$D$96:$W$103,$B63+5)*HLOOKUP(O$6,Assumps!$D$96:$W$100,$C63+3)*HLOOKUP(O$6,Assumps!$D$96:$W$109,$D63+8)*HLOOKUP(O$6,Assumps!$D$96:$W$114,$C$48+14)</f>
        <v>0.16000000000000003</v>
      </c>
      <c r="P63" s="74">
        <f>Assumps!$B$95/4*HLOOKUP(P$6,Assumps!$D$96:$W$97,2)*HLOOKUP(P$6,Assumps!$D$96:$W$98,3)*HLOOKUP(P$6,Assumps!$D$96:$W$103,$B63+5)*HLOOKUP(P$6,Assumps!$D$96:$W$100,$C63+3)*HLOOKUP(P$6,Assumps!$D$96:$W$109,$D63+8)*HLOOKUP(P$6,Assumps!$D$96:$W$114,$C$48+14)</f>
        <v>0.16000000000000003</v>
      </c>
      <c r="Q63" s="74">
        <f>Assumps!$B$95/4*HLOOKUP(Q$6,Assumps!$D$96:$W$97,2)*HLOOKUP(Q$6,Assumps!$D$96:$W$98,3)*HLOOKUP(Q$6,Assumps!$D$96:$W$103,$B63+5)*HLOOKUP(Q$6,Assumps!$D$96:$W$100,$C63+3)*HLOOKUP(Q$6,Assumps!$D$96:$W$109,$D63+8)*HLOOKUP(Q$6,Assumps!$D$96:$W$114,$C$48+14)</f>
        <v>0.16000000000000003</v>
      </c>
      <c r="R63" s="74">
        <f>Assumps!$B$95/4*HLOOKUP(R$6,Assumps!$D$96:$W$97,2)*HLOOKUP(R$6,Assumps!$D$96:$W$98,3)*HLOOKUP(R$6,Assumps!$D$96:$W$103,$B63+5)*HLOOKUP(R$6,Assumps!$D$96:$W$100,$C63+3)*HLOOKUP(R$6,Assumps!$D$96:$W$109,$D63+8)*HLOOKUP(R$6,Assumps!$D$96:$W$114,$C$48+14)</f>
        <v>0.16000000000000003</v>
      </c>
      <c r="S63" s="74">
        <f>Assumps!$B$95/4*HLOOKUP(S$6,Assumps!$D$96:$W$97,2)*HLOOKUP(S$6,Assumps!$D$96:$W$98,3)*HLOOKUP(S$6,Assumps!$D$96:$W$103,$B63+5)*HLOOKUP(S$6,Assumps!$D$96:$W$100,$C63+3)*HLOOKUP(S$6,Assumps!$D$96:$W$109,$D63+8)*HLOOKUP(S$6,Assumps!$D$96:$W$114,$C$48+14)</f>
        <v>0.20400000000000001</v>
      </c>
      <c r="T63" s="74">
        <f>Assumps!$B$95/4*HLOOKUP(T$6,Assumps!$D$96:$W$97,2)*HLOOKUP(T$6,Assumps!$D$96:$W$98,3)*HLOOKUP(T$6,Assumps!$D$96:$W$103,$B63+5)*HLOOKUP(T$6,Assumps!$D$96:$W$100,$C63+3)*HLOOKUP(T$6,Assumps!$D$96:$W$109,$D63+8)*HLOOKUP(T$6,Assumps!$D$96:$W$114,$C$48+14)</f>
        <v>0.20400000000000001</v>
      </c>
      <c r="U63" s="74">
        <f>Assumps!$B$95/4*HLOOKUP(U$6,Assumps!$D$96:$W$97,2)*HLOOKUP(U$6,Assumps!$D$96:$W$98,3)*HLOOKUP(U$6,Assumps!$D$96:$W$103,$B63+5)*HLOOKUP(U$6,Assumps!$D$96:$W$100,$C63+3)*HLOOKUP(U$6,Assumps!$D$96:$W$109,$D63+8)*HLOOKUP(U$6,Assumps!$D$96:$W$114,$C$48+14)</f>
        <v>0.20400000000000001</v>
      </c>
      <c r="V63" s="74">
        <f>Assumps!$B$95/4*HLOOKUP(V$6,Assumps!$D$96:$W$97,2)*HLOOKUP(V$6,Assumps!$D$96:$W$98,3)*HLOOKUP(V$6,Assumps!$D$96:$W$103,$B63+5)*HLOOKUP(V$6,Assumps!$D$96:$W$100,$C63+3)*HLOOKUP(V$6,Assumps!$D$96:$W$109,$D63+8)*HLOOKUP(V$6,Assumps!$D$96:$W$114,$C$48+14)</f>
        <v>0.20400000000000001</v>
      </c>
      <c r="W63" s="74">
        <f>Assumps!$B$95/4*HLOOKUP(W$6,Assumps!$D$96:$W$97,2)*HLOOKUP(W$6,Assumps!$D$96:$W$98,3)*HLOOKUP(W$6,Assumps!$D$96:$W$103,$B63+5)*HLOOKUP(W$6,Assumps!$D$96:$W$100,$C63+3)*HLOOKUP(W$6,Assumps!$D$96:$W$109,$D63+8)*HLOOKUP(W$6,Assumps!$D$96:$W$114,$C$48+14)</f>
        <v>0.21200000000000002</v>
      </c>
      <c r="X63" s="74">
        <f>Assumps!$B$95/4*HLOOKUP(X$6,Assumps!$D$96:$W$97,2)*HLOOKUP(X$6,Assumps!$D$96:$W$98,3)*HLOOKUP(X$6,Assumps!$D$96:$W$103,$B63+5)*HLOOKUP(X$6,Assumps!$D$96:$W$100,$C63+3)*HLOOKUP(X$6,Assumps!$D$96:$W$109,$D63+8)*HLOOKUP(X$6,Assumps!$D$96:$W$114,$C$48+14)</f>
        <v>0.21200000000000002</v>
      </c>
      <c r="Y63" s="74">
        <f>Assumps!$B$95/4*HLOOKUP(Y$6,Assumps!$D$96:$W$97,2)*HLOOKUP(Y$6,Assumps!$D$96:$W$98,3)*HLOOKUP(Y$6,Assumps!$D$96:$W$103,$B63+5)*HLOOKUP(Y$6,Assumps!$D$96:$W$100,$C63+3)*HLOOKUP(Y$6,Assumps!$D$96:$W$109,$D63+8)*HLOOKUP(Y$6,Assumps!$D$96:$W$114,$C$48+14)</f>
        <v>0.21200000000000002</v>
      </c>
      <c r="Z63" s="74">
        <f>Assumps!$B$95/4*HLOOKUP(Z$6,Assumps!$D$96:$W$97,2)*HLOOKUP(Z$6,Assumps!$D$96:$W$98,3)*HLOOKUP(Z$6,Assumps!$D$96:$W$103,$B63+5)*HLOOKUP(Z$6,Assumps!$D$96:$W$100,$C63+3)*HLOOKUP(Z$6,Assumps!$D$96:$W$109,$D63+8)*HLOOKUP(Z$6,Assumps!$D$96:$W$114,$C$48+14)</f>
        <v>0.21200000000000002</v>
      </c>
      <c r="AA63" s="74">
        <f>Assumps!$B$95/4*HLOOKUP(AA$6,Assumps!$D$96:$W$97,2)*HLOOKUP(AA$6,Assumps!$D$96:$W$98,3)*HLOOKUP(AA$6,Assumps!$D$96:$W$103,$B63+5)*HLOOKUP(AA$6,Assumps!$D$96:$W$100,$C63+3)*HLOOKUP(AA$6,Assumps!$D$96:$W$109,$D63+8)*HLOOKUP(AA$6,Assumps!$D$96:$W$114,$C$48+14)</f>
        <v>0.21400000000000002</v>
      </c>
      <c r="AB63" s="74">
        <f>Assumps!$B$95/4*HLOOKUP(AB$6,Assumps!$D$96:$W$97,2)*HLOOKUP(AB$6,Assumps!$D$96:$W$98,3)*HLOOKUP(AB$6,Assumps!$D$96:$W$103,$B63+5)*HLOOKUP(AB$6,Assumps!$D$96:$W$100,$C63+3)*HLOOKUP(AB$6,Assumps!$D$96:$W$109,$D63+8)*HLOOKUP(AB$6,Assumps!$D$96:$W$114,$C$48+14)</f>
        <v>0.21400000000000002</v>
      </c>
      <c r="AC63" s="74">
        <f>Assumps!$B$95/4*HLOOKUP(AC$6,Assumps!$D$96:$W$97,2)*HLOOKUP(AC$6,Assumps!$D$96:$W$98,3)*HLOOKUP(AC$6,Assumps!$D$96:$W$103,$B63+5)*HLOOKUP(AC$6,Assumps!$D$96:$W$100,$C63+3)*HLOOKUP(AC$6,Assumps!$D$96:$W$109,$D63+8)*HLOOKUP(AC$6,Assumps!$D$96:$W$114,$C$48+14)</f>
        <v>0.21400000000000002</v>
      </c>
      <c r="AD63" s="74">
        <f>Assumps!$B$95/4*HLOOKUP(AD$6,Assumps!$D$96:$W$97,2)*HLOOKUP(AD$6,Assumps!$D$96:$W$98,3)*HLOOKUP(AD$6,Assumps!$D$96:$W$103,$B63+5)*HLOOKUP(AD$6,Assumps!$D$96:$W$100,$C63+3)*HLOOKUP(AD$6,Assumps!$D$96:$W$109,$D63+8)*HLOOKUP(AD$6,Assumps!$D$96:$W$114,$C$48+14)</f>
        <v>0.21400000000000002</v>
      </c>
      <c r="AE63" s="74">
        <f>Assumps!$B$95/4*HLOOKUP(AE$6,Assumps!$D$96:$W$97,2)*HLOOKUP(AE$6,Assumps!$D$96:$W$98,3)*HLOOKUP(AE$6,Assumps!$D$96:$W$103,$B63+5)*HLOOKUP(AE$6,Assumps!$D$96:$W$100,$C63+3)*HLOOKUP(AE$6,Assumps!$D$96:$W$109,$D63+8)*HLOOKUP(AE$6,Assumps!$D$96:$W$114,$C$48+14)</f>
        <v>0.22000000000000003</v>
      </c>
      <c r="AF63" s="74">
        <f>Assumps!$B$95/4*HLOOKUP(AF$6,Assumps!$D$96:$W$97,2)*HLOOKUP(AF$6,Assumps!$D$96:$W$98,3)*HLOOKUP(AF$6,Assumps!$D$96:$W$103,$B63+5)*HLOOKUP(AF$6,Assumps!$D$96:$W$100,$C63+3)*HLOOKUP(AF$6,Assumps!$D$96:$W$109,$D63+8)*HLOOKUP(AF$6,Assumps!$D$96:$W$114,$C$48+14)</f>
        <v>0.22000000000000003</v>
      </c>
      <c r="AG63" s="74">
        <f>Assumps!$B$95/4*HLOOKUP(AG$6,Assumps!$D$96:$W$97,2)*HLOOKUP(AG$6,Assumps!$D$96:$W$98,3)*HLOOKUP(AG$6,Assumps!$D$96:$W$103,$B63+5)*HLOOKUP(AG$6,Assumps!$D$96:$W$100,$C63+3)*HLOOKUP(AG$6,Assumps!$D$96:$W$109,$D63+8)*HLOOKUP(AG$6,Assumps!$D$96:$W$114,$C$48+14)</f>
        <v>0.22000000000000003</v>
      </c>
      <c r="AH63" s="74">
        <f>Assumps!$B$95/4*HLOOKUP(AH$6,Assumps!$D$96:$W$97,2)*HLOOKUP(AH$6,Assumps!$D$96:$W$98,3)*HLOOKUP(AH$6,Assumps!$D$96:$W$103,$B63+5)*HLOOKUP(AH$6,Assumps!$D$96:$W$100,$C63+3)*HLOOKUP(AH$6,Assumps!$D$96:$W$109,$D63+8)*HLOOKUP(AH$6,Assumps!$D$96:$W$114,$C$48+14)</f>
        <v>0.22000000000000003</v>
      </c>
      <c r="AI63" s="74">
        <f>Assumps!$B$95/4*HLOOKUP(AI$6,Assumps!$D$96:$W$97,2)*HLOOKUP(AI$6,Assumps!$D$96:$W$98,3)*HLOOKUP(AI$6,Assumps!$D$96:$W$103,$B63+5)*HLOOKUP(AI$6,Assumps!$D$96:$W$100,$C63+3)*HLOOKUP(AI$6,Assumps!$D$96:$W$109,$D63+8)*HLOOKUP(AI$6,Assumps!$D$96:$W$114,$C$48+14)</f>
        <v>0.22999999999999998</v>
      </c>
      <c r="AJ63" s="74">
        <f>Assumps!$B$95/4*HLOOKUP(AJ$6,Assumps!$D$96:$W$97,2)*HLOOKUP(AJ$6,Assumps!$D$96:$W$98,3)*HLOOKUP(AJ$6,Assumps!$D$96:$W$103,$B63+5)*HLOOKUP(AJ$6,Assumps!$D$96:$W$100,$C63+3)*HLOOKUP(AJ$6,Assumps!$D$96:$W$109,$D63+8)*HLOOKUP(AJ$6,Assumps!$D$96:$W$114,$C$48+14)</f>
        <v>0.22999999999999998</v>
      </c>
      <c r="AK63" s="74">
        <f>Assumps!$B$95/4*HLOOKUP(AK$6,Assumps!$D$96:$W$97,2)*HLOOKUP(AK$6,Assumps!$D$96:$W$98,3)*HLOOKUP(AK$6,Assumps!$D$96:$W$103,$B63+5)*HLOOKUP(AK$6,Assumps!$D$96:$W$100,$C63+3)*HLOOKUP(AK$6,Assumps!$D$96:$W$109,$D63+8)*HLOOKUP(AK$6,Assumps!$D$96:$W$114,$C$48+14)</f>
        <v>0.22999999999999998</v>
      </c>
      <c r="AL63" s="74">
        <f>Assumps!$B$95/4*HLOOKUP(AL$6,Assumps!$D$96:$W$97,2)*HLOOKUP(AL$6,Assumps!$D$96:$W$98,3)*HLOOKUP(AL$6,Assumps!$D$96:$W$103,$B63+5)*HLOOKUP(AL$6,Assumps!$D$96:$W$100,$C63+3)*HLOOKUP(AL$6,Assumps!$D$96:$W$109,$D63+8)*HLOOKUP(AL$6,Assumps!$D$96:$W$114,$C$48+14)</f>
        <v>0.22999999999999998</v>
      </c>
      <c r="AM63" s="74">
        <f>Assumps!$B$95/4*HLOOKUP(AM$6,Assumps!$D$96:$W$97,2)*HLOOKUP(AM$6,Assumps!$D$96:$W$98,3)*HLOOKUP(AM$6,Assumps!$D$96:$W$103,$B63+5)*HLOOKUP(AM$6,Assumps!$D$96:$W$100,$C63+3)*HLOOKUP(AM$6,Assumps!$D$96:$W$109,$D63+8)*HLOOKUP(AM$6,Assumps!$D$96:$W$114,$C$48+14)</f>
        <v>0.22999999999999998</v>
      </c>
      <c r="AN63" s="74">
        <f>Assumps!$B$95/4*HLOOKUP(AN$6,Assumps!$D$96:$W$97,2)*HLOOKUP(AN$6,Assumps!$D$96:$W$98,3)*HLOOKUP(AN$6,Assumps!$D$96:$W$103,$B63+5)*HLOOKUP(AN$6,Assumps!$D$96:$W$100,$C63+3)*HLOOKUP(AN$6,Assumps!$D$96:$W$109,$D63+8)*HLOOKUP(AN$6,Assumps!$D$96:$W$114,$C$48+14)</f>
        <v>0.22999999999999998</v>
      </c>
      <c r="AO63" s="74">
        <f>Assumps!$B$95/4*HLOOKUP(AO$6,Assumps!$D$96:$W$97,2)*HLOOKUP(AO$6,Assumps!$D$96:$W$98,3)*HLOOKUP(AO$6,Assumps!$D$96:$W$103,$B63+5)*HLOOKUP(AO$6,Assumps!$D$96:$W$100,$C63+3)*HLOOKUP(AO$6,Assumps!$D$96:$W$109,$D63+8)*HLOOKUP(AO$6,Assumps!$D$96:$W$114,$C$48+14)</f>
        <v>0.22999999999999998</v>
      </c>
      <c r="AP63" s="74">
        <f>Assumps!$B$95/4*HLOOKUP(AP$6,Assumps!$D$96:$W$97,2)*HLOOKUP(AP$6,Assumps!$D$96:$W$98,3)*HLOOKUP(AP$6,Assumps!$D$96:$W$103,$B63+5)*HLOOKUP(AP$6,Assumps!$D$96:$W$100,$C63+3)*HLOOKUP(AP$6,Assumps!$D$96:$W$109,$D63+8)*HLOOKUP(AP$6,Assumps!$D$96:$W$114,$C$48+14)</f>
        <v>0.22999999999999998</v>
      </c>
      <c r="AQ63" s="74">
        <f>Assumps!$B$95/4*HLOOKUP(AQ$6,Assumps!$D$96:$W$97,2)*HLOOKUP(AQ$6,Assumps!$D$96:$W$98,3)*HLOOKUP(AQ$6,Assumps!$D$96:$W$103,$B63+5)*HLOOKUP(AQ$6,Assumps!$D$96:$W$100,$C63+3)*HLOOKUP(AQ$6,Assumps!$D$96:$W$109,$D63+8)*HLOOKUP(AQ$6,Assumps!$D$96:$W$114,$C$48+14)</f>
        <v>0.22999999999999998</v>
      </c>
      <c r="AR63" s="74">
        <f>Assumps!$B$95/4*HLOOKUP(AR$6,Assumps!$D$96:$W$97,2)*HLOOKUP(AR$6,Assumps!$D$96:$W$98,3)*HLOOKUP(AR$6,Assumps!$D$96:$W$103,$B63+5)*HLOOKUP(AR$6,Assumps!$D$96:$W$100,$C63+3)*HLOOKUP(AR$6,Assumps!$D$96:$W$109,$D63+8)*HLOOKUP(AR$6,Assumps!$D$96:$W$114,$C$48+14)</f>
        <v>0.22999999999999998</v>
      </c>
      <c r="AS63" s="74">
        <f>Assumps!$B$95/4*HLOOKUP(AS$6,Assumps!$D$96:$W$97,2)*HLOOKUP(AS$6,Assumps!$D$96:$W$98,3)*HLOOKUP(AS$6,Assumps!$D$96:$W$103,$B63+5)*HLOOKUP(AS$6,Assumps!$D$96:$W$100,$C63+3)*HLOOKUP(AS$6,Assumps!$D$96:$W$109,$D63+8)*HLOOKUP(AS$6,Assumps!$D$96:$W$114,$C$48+14)</f>
        <v>0.22999999999999998</v>
      </c>
      <c r="AT63" s="74">
        <f>Assumps!$B$95/4*HLOOKUP(AT$6,Assumps!$D$96:$W$97,2)*HLOOKUP(AT$6,Assumps!$D$96:$W$98,3)*HLOOKUP(AT$6,Assumps!$D$96:$W$103,$B63+5)*HLOOKUP(AT$6,Assumps!$D$96:$W$100,$C63+3)*HLOOKUP(AT$6,Assumps!$D$96:$W$109,$D63+8)*HLOOKUP(AT$6,Assumps!$D$96:$W$114,$C$48+14)</f>
        <v>0.22999999999999998</v>
      </c>
      <c r="AU63" s="74">
        <f>Assumps!$B$95/4*HLOOKUP(AU$6,Assumps!$D$96:$W$97,2)*HLOOKUP(AU$6,Assumps!$D$96:$W$98,3)*HLOOKUP(AU$6,Assumps!$D$96:$W$103,$B63+5)*HLOOKUP(AU$6,Assumps!$D$96:$W$100,$C63+3)*HLOOKUP(AU$6,Assumps!$D$96:$W$109,$D63+8)*HLOOKUP(AU$6,Assumps!$D$96:$W$114,$C$48+14)</f>
        <v>0.22999999999999998</v>
      </c>
      <c r="AV63" s="74">
        <f>Assumps!$B$95/4*HLOOKUP(AV$6,Assumps!$D$96:$W$97,2)*HLOOKUP(AV$6,Assumps!$D$96:$W$98,3)*HLOOKUP(AV$6,Assumps!$D$96:$W$103,$B63+5)*HLOOKUP(AV$6,Assumps!$D$96:$W$100,$C63+3)*HLOOKUP(AV$6,Assumps!$D$96:$W$109,$D63+8)*HLOOKUP(AV$6,Assumps!$D$96:$W$114,$C$48+14)</f>
        <v>0.22999999999999998</v>
      </c>
      <c r="AW63" s="74">
        <f>Assumps!$B$95/4*HLOOKUP(AW$6,Assumps!$D$96:$W$97,2)*HLOOKUP(AW$6,Assumps!$D$96:$W$98,3)*HLOOKUP(AW$6,Assumps!$D$96:$W$103,$B63+5)*HLOOKUP(AW$6,Assumps!$D$96:$W$100,$C63+3)*HLOOKUP(AW$6,Assumps!$D$96:$W$109,$D63+8)*HLOOKUP(AW$6,Assumps!$D$96:$W$114,$C$48+14)</f>
        <v>0.22999999999999998</v>
      </c>
      <c r="AX63" s="74">
        <f>Assumps!$B$95/4*HLOOKUP(AX$6,Assumps!$D$96:$W$97,2)*HLOOKUP(AX$6,Assumps!$D$96:$W$98,3)*HLOOKUP(AX$6,Assumps!$D$96:$W$103,$B63+5)*HLOOKUP(AX$6,Assumps!$D$96:$W$100,$C63+3)*HLOOKUP(AX$6,Assumps!$D$96:$W$109,$D63+8)*HLOOKUP(AX$6,Assumps!$D$96:$W$114,$C$48+14)</f>
        <v>0.22999999999999998</v>
      </c>
      <c r="AY63" s="74">
        <f>Assumps!$B$95/4*HLOOKUP(AY$6,Assumps!$D$96:$W$97,2)*HLOOKUP(AY$6,Assumps!$D$96:$W$98,3)*HLOOKUP(AY$6,Assumps!$D$96:$W$103,$B63+5)*HLOOKUP(AY$6,Assumps!$D$96:$W$100,$C63+3)*HLOOKUP(AY$6,Assumps!$D$96:$W$109,$D63+8)*HLOOKUP(AY$6,Assumps!$D$96:$W$114,$C$48+14)</f>
        <v>0.22999999999999998</v>
      </c>
      <c r="AZ63" s="74">
        <f>Assumps!$B$95/4*HLOOKUP(AZ$6,Assumps!$D$96:$W$97,2)*HLOOKUP(AZ$6,Assumps!$D$96:$W$98,3)*HLOOKUP(AZ$6,Assumps!$D$96:$W$103,$B63+5)*HLOOKUP(AZ$6,Assumps!$D$96:$W$100,$C63+3)*HLOOKUP(AZ$6,Assumps!$D$96:$W$109,$D63+8)*HLOOKUP(AZ$6,Assumps!$D$96:$W$114,$C$48+14)</f>
        <v>0.22999999999999998</v>
      </c>
      <c r="BA63" s="74">
        <f>Assumps!$B$95/4*HLOOKUP(BA$6,Assumps!$D$96:$W$97,2)*HLOOKUP(BA$6,Assumps!$D$96:$W$98,3)*HLOOKUP(BA$6,Assumps!$D$96:$W$103,$B63+5)*HLOOKUP(BA$6,Assumps!$D$96:$W$100,$C63+3)*HLOOKUP(BA$6,Assumps!$D$96:$W$109,$D63+8)*HLOOKUP(BA$6,Assumps!$D$96:$W$114,$C$48+14)</f>
        <v>0.22999999999999998</v>
      </c>
      <c r="BB63" s="74">
        <f>Assumps!$B$95/4*HLOOKUP(BB$6,Assumps!$D$96:$W$97,2)*HLOOKUP(BB$6,Assumps!$D$96:$W$98,3)*HLOOKUP(BB$6,Assumps!$D$96:$W$103,$B63+5)*HLOOKUP(BB$6,Assumps!$D$96:$W$100,$C63+3)*HLOOKUP(BB$6,Assumps!$D$96:$W$109,$D63+8)*HLOOKUP(BB$6,Assumps!$D$96:$W$114,$C$48+14)</f>
        <v>0.22999999999999998</v>
      </c>
      <c r="BC63" s="74">
        <f>Assumps!$B$95/4*HLOOKUP(BC$6,Assumps!$D$96:$W$97,2)*HLOOKUP(BC$6,Assumps!$D$96:$W$98,3)*HLOOKUP(BC$6,Assumps!$D$96:$W$103,$B63+5)*HLOOKUP(BC$6,Assumps!$D$96:$W$100,$C63+3)*HLOOKUP(BC$6,Assumps!$D$96:$W$109,$D63+8)*HLOOKUP(BC$6,Assumps!$D$96:$W$114,$C$48+14)</f>
        <v>0.22999999999999998</v>
      </c>
      <c r="BD63" s="74">
        <f>Assumps!$B$95/4*HLOOKUP(BD$6,Assumps!$D$96:$W$97,2)*HLOOKUP(BD$6,Assumps!$D$96:$W$98,3)*HLOOKUP(BD$6,Assumps!$D$96:$W$103,$B63+5)*HLOOKUP(BD$6,Assumps!$D$96:$W$100,$C63+3)*HLOOKUP(BD$6,Assumps!$D$96:$W$109,$D63+8)*HLOOKUP(BD$6,Assumps!$D$96:$W$114,$C$48+14)</f>
        <v>0.22999999999999998</v>
      </c>
      <c r="BE63" s="74">
        <f>Assumps!$B$95/4*HLOOKUP(BE$6,Assumps!$D$96:$W$97,2)*HLOOKUP(BE$6,Assumps!$D$96:$W$98,3)*HLOOKUP(BE$6,Assumps!$D$96:$W$103,$B63+5)*HLOOKUP(BE$6,Assumps!$D$96:$W$100,$C63+3)*HLOOKUP(BE$6,Assumps!$D$96:$W$109,$D63+8)*HLOOKUP(BE$6,Assumps!$D$96:$W$114,$C$48+14)</f>
        <v>0.22999999999999998</v>
      </c>
      <c r="BF63" s="74">
        <f>Assumps!$B$95/4*HLOOKUP(BF$6,Assumps!$D$96:$W$97,2)*HLOOKUP(BF$6,Assumps!$D$96:$W$98,3)*HLOOKUP(BF$6,Assumps!$D$96:$W$103,$B63+5)*HLOOKUP(BF$6,Assumps!$D$96:$W$100,$C63+3)*HLOOKUP(BF$6,Assumps!$D$96:$W$109,$D63+8)*HLOOKUP(BF$6,Assumps!$D$96:$W$114,$C$48+14)</f>
        <v>0.22999999999999998</v>
      </c>
      <c r="BG63" s="74">
        <f>Assumps!$B$95/4*HLOOKUP(BG$6,Assumps!$D$96:$W$97,2)*HLOOKUP(BG$6,Assumps!$D$96:$W$98,3)*HLOOKUP(BG$6,Assumps!$D$96:$W$103,$B63+5)*HLOOKUP(BG$6,Assumps!$D$96:$W$100,$C63+3)*HLOOKUP(BG$6,Assumps!$D$96:$W$109,$D63+8)*HLOOKUP(BG$6,Assumps!$D$96:$W$114,$C$48+14)</f>
        <v>0.22999999999999998</v>
      </c>
      <c r="BH63" s="74">
        <f>Assumps!$B$95/4*HLOOKUP(BH$6,Assumps!$D$96:$W$97,2)*HLOOKUP(BH$6,Assumps!$D$96:$W$98,3)*HLOOKUP(BH$6,Assumps!$D$96:$W$103,$B63+5)*HLOOKUP(BH$6,Assumps!$D$96:$W$100,$C63+3)*HLOOKUP(BH$6,Assumps!$D$96:$W$109,$D63+8)*HLOOKUP(BH$6,Assumps!$D$96:$W$114,$C$48+14)</f>
        <v>0.22999999999999998</v>
      </c>
      <c r="BI63" s="74">
        <f>Assumps!$B$95/4*HLOOKUP(BI$6,Assumps!$D$96:$W$97,2)*HLOOKUP(BI$6,Assumps!$D$96:$W$98,3)*HLOOKUP(BI$6,Assumps!$D$96:$W$103,$B63+5)*HLOOKUP(BI$6,Assumps!$D$96:$W$100,$C63+3)*HLOOKUP(BI$6,Assumps!$D$96:$W$109,$D63+8)*HLOOKUP(BI$6,Assumps!$D$96:$W$114,$C$48+14)</f>
        <v>0.22999999999999998</v>
      </c>
      <c r="BJ63" s="74">
        <f>Assumps!$B$95/4*HLOOKUP(BJ$6,Assumps!$D$96:$W$97,2)*HLOOKUP(BJ$6,Assumps!$D$96:$W$98,3)*HLOOKUP(BJ$6,Assumps!$D$96:$W$103,$B63+5)*HLOOKUP(BJ$6,Assumps!$D$96:$W$100,$C63+3)*HLOOKUP(BJ$6,Assumps!$D$96:$W$109,$D63+8)*HLOOKUP(BJ$6,Assumps!$D$96:$W$114,$C$48+14)</f>
        <v>0.22999999999999998</v>
      </c>
      <c r="BK63" s="74">
        <f>Assumps!$B$95/4*HLOOKUP(BK$6,Assumps!$D$96:$W$97,2)*HLOOKUP(BK$6,Assumps!$D$96:$W$98,3)*HLOOKUP(BK$6,Assumps!$D$96:$W$103,$B63+5)*HLOOKUP(BK$6,Assumps!$D$96:$W$100,$C63+3)*HLOOKUP(BK$6,Assumps!$D$96:$W$109,$D63+8)*HLOOKUP(BK$6,Assumps!$D$96:$W$114,$C$48+14)</f>
        <v>0.22999999999999998</v>
      </c>
      <c r="BL63" s="74">
        <f>Assumps!$B$95/4*HLOOKUP(BL$6,Assumps!$D$96:$W$97,2)*HLOOKUP(BL$6,Assumps!$D$96:$W$98,3)*HLOOKUP(BL$6,Assumps!$D$96:$W$103,$B63+5)*HLOOKUP(BL$6,Assumps!$D$96:$W$100,$C63+3)*HLOOKUP(BL$6,Assumps!$D$96:$W$109,$D63+8)*HLOOKUP(BL$6,Assumps!$D$96:$W$114,$C$48+14)</f>
        <v>0.22999999999999998</v>
      </c>
      <c r="BM63" s="74">
        <f>Assumps!$B$95/4*HLOOKUP(BM$6,Assumps!$D$96:$W$97,2)*HLOOKUP(BM$6,Assumps!$D$96:$W$98,3)*HLOOKUP(BM$6,Assumps!$D$96:$W$103,$B63+5)*HLOOKUP(BM$6,Assumps!$D$96:$W$100,$C63+3)*HLOOKUP(BM$6,Assumps!$D$96:$W$109,$D63+8)*HLOOKUP(BM$6,Assumps!$D$96:$W$114,$C$48+14)</f>
        <v>0.22999999999999998</v>
      </c>
      <c r="BN63" s="74">
        <f>Assumps!$B$95/4*HLOOKUP(BN$6,Assumps!$D$96:$W$97,2)*HLOOKUP(BN$6,Assumps!$D$96:$W$98,3)*HLOOKUP(BN$6,Assumps!$D$96:$W$103,$B63+5)*HLOOKUP(BN$6,Assumps!$D$96:$W$100,$C63+3)*HLOOKUP(BN$6,Assumps!$D$96:$W$109,$D63+8)*HLOOKUP(BN$6,Assumps!$D$96:$W$114,$C$48+14)</f>
        <v>0.22999999999999998</v>
      </c>
      <c r="BO63" s="74">
        <f>Assumps!$B$95/4*HLOOKUP(BO$6,Assumps!$D$96:$W$97,2)*HLOOKUP(BO$6,Assumps!$D$96:$W$98,3)*HLOOKUP(BO$6,Assumps!$D$96:$W$103,$B63+5)*HLOOKUP(BO$6,Assumps!$D$96:$W$100,$C63+3)*HLOOKUP(BO$6,Assumps!$D$96:$W$109,$D63+8)*HLOOKUP(BO$6,Assumps!$D$96:$W$114,$C$48+14)</f>
        <v>0.22999999999999998</v>
      </c>
      <c r="BP63" s="74">
        <f>Assumps!$B$95/4*HLOOKUP(BP$6,Assumps!$D$96:$W$97,2)*HLOOKUP(BP$6,Assumps!$D$96:$W$98,3)*HLOOKUP(BP$6,Assumps!$D$96:$W$103,$B63+5)*HLOOKUP(BP$6,Assumps!$D$96:$W$100,$C63+3)*HLOOKUP(BP$6,Assumps!$D$96:$W$109,$D63+8)*HLOOKUP(BP$6,Assumps!$D$96:$W$114,$C$48+14)</f>
        <v>0.22999999999999998</v>
      </c>
      <c r="BQ63" s="74">
        <f>Assumps!$B$95/4*HLOOKUP(BQ$6,Assumps!$D$96:$W$97,2)*HLOOKUP(BQ$6,Assumps!$D$96:$W$98,3)*HLOOKUP(BQ$6,Assumps!$D$96:$W$103,$B63+5)*HLOOKUP(BQ$6,Assumps!$D$96:$W$100,$C63+3)*HLOOKUP(BQ$6,Assumps!$D$96:$W$109,$D63+8)*HLOOKUP(BQ$6,Assumps!$D$96:$W$114,$C$48+14)</f>
        <v>0.22999999999999998</v>
      </c>
      <c r="BR63" s="74">
        <f>Assumps!$B$95/4*HLOOKUP(BR$6,Assumps!$D$96:$W$97,2)*HLOOKUP(BR$6,Assumps!$D$96:$W$98,3)*HLOOKUP(BR$6,Assumps!$D$96:$W$103,$B63+5)*HLOOKUP(BR$6,Assumps!$D$96:$W$100,$C63+3)*HLOOKUP(BR$6,Assumps!$D$96:$W$109,$D63+8)*HLOOKUP(BR$6,Assumps!$D$96:$W$114,$C$48+14)</f>
        <v>0.22999999999999998</v>
      </c>
      <c r="BS63" s="74">
        <f>Assumps!$B$95/4*HLOOKUP(BS$6,Assumps!$D$96:$W$97,2)*HLOOKUP(BS$6,Assumps!$D$96:$W$98,3)*HLOOKUP(BS$6,Assumps!$D$96:$W$103,$B63+5)*HLOOKUP(BS$6,Assumps!$D$96:$W$100,$C63+3)*HLOOKUP(BS$6,Assumps!$D$96:$W$109,$D63+8)*HLOOKUP(BS$6,Assumps!$D$96:$W$114,$C$48+14)</f>
        <v>0.22999999999999998</v>
      </c>
      <c r="BT63" s="74">
        <f>Assumps!$B$95/4*HLOOKUP(BT$6,Assumps!$D$96:$W$97,2)*HLOOKUP(BT$6,Assumps!$D$96:$W$98,3)*HLOOKUP(BT$6,Assumps!$D$96:$W$103,$B63+5)*HLOOKUP(BT$6,Assumps!$D$96:$W$100,$C63+3)*HLOOKUP(BT$6,Assumps!$D$96:$W$109,$D63+8)*HLOOKUP(BT$6,Assumps!$D$96:$W$114,$C$48+14)</f>
        <v>0.22999999999999998</v>
      </c>
      <c r="BU63" s="74">
        <f>Assumps!$B$95/4*HLOOKUP(BU$6,Assumps!$D$96:$W$97,2)*HLOOKUP(BU$6,Assumps!$D$96:$W$98,3)*HLOOKUP(BU$6,Assumps!$D$96:$W$103,$B63+5)*HLOOKUP(BU$6,Assumps!$D$96:$W$100,$C63+3)*HLOOKUP(BU$6,Assumps!$D$96:$W$109,$D63+8)*HLOOKUP(BU$6,Assumps!$D$96:$W$114,$C$48+14)</f>
        <v>0.22999999999999998</v>
      </c>
      <c r="BV63" s="74">
        <f>Assumps!$B$95/4*HLOOKUP(BV$6,Assumps!$D$96:$W$97,2)*HLOOKUP(BV$6,Assumps!$D$96:$W$98,3)*HLOOKUP(BV$6,Assumps!$D$96:$W$103,$B63+5)*HLOOKUP(BV$6,Assumps!$D$96:$W$100,$C63+3)*HLOOKUP(BV$6,Assumps!$D$96:$W$109,$D63+8)*HLOOKUP(BV$6,Assumps!$D$96:$W$114,$C$48+14)</f>
        <v>0.22999999999999998</v>
      </c>
      <c r="BW63" s="74">
        <f>Assumps!$B$95/4*HLOOKUP(BW$6,Assumps!$D$96:$W$97,2)*HLOOKUP(BW$6,Assumps!$D$96:$W$98,3)*HLOOKUP(BW$6,Assumps!$D$96:$W$103,$B63+5)*HLOOKUP(BW$6,Assumps!$D$96:$W$100,$C63+3)*HLOOKUP(BW$6,Assumps!$D$96:$W$109,$D63+8)*HLOOKUP(BW$6,Assumps!$D$96:$W$114,$C$48+14)</f>
        <v>0.22999999999999998</v>
      </c>
      <c r="BX63" s="74">
        <f>Assumps!$B$95/4*HLOOKUP(BX$6,Assumps!$D$96:$W$97,2)*HLOOKUP(BX$6,Assumps!$D$96:$W$98,3)*HLOOKUP(BX$6,Assumps!$D$96:$W$103,$B63+5)*HLOOKUP(BX$6,Assumps!$D$96:$W$100,$C63+3)*HLOOKUP(BX$6,Assumps!$D$96:$W$109,$D63+8)*HLOOKUP(BX$6,Assumps!$D$96:$W$114,$C$48+14)</f>
        <v>0.22999999999999998</v>
      </c>
      <c r="BY63" s="74">
        <f>Assumps!$B$95/4*HLOOKUP(BY$6,Assumps!$D$96:$W$97,2)*HLOOKUP(BY$6,Assumps!$D$96:$W$98,3)*HLOOKUP(BY$6,Assumps!$D$96:$W$103,$B63+5)*HLOOKUP(BY$6,Assumps!$D$96:$W$100,$C63+3)*HLOOKUP(BY$6,Assumps!$D$96:$W$109,$D63+8)*HLOOKUP(BY$6,Assumps!$D$96:$W$114,$C$48+14)</f>
        <v>0.22999999999999998</v>
      </c>
      <c r="BZ63" s="74">
        <f>Assumps!$B$95/4*HLOOKUP(BZ$6,Assumps!$D$96:$W$97,2)*HLOOKUP(BZ$6,Assumps!$D$96:$W$98,3)*HLOOKUP(BZ$6,Assumps!$D$96:$W$103,$B63+5)*HLOOKUP(BZ$6,Assumps!$D$96:$W$100,$C63+3)*HLOOKUP(BZ$6,Assumps!$D$96:$W$109,$D63+8)*HLOOKUP(BZ$6,Assumps!$D$96:$W$114,$C$48+14)</f>
        <v>0.22999999999999998</v>
      </c>
      <c r="CA63" s="74">
        <f>Assumps!$B$95/4*HLOOKUP(CA$6,Assumps!$D$96:$W$97,2)*HLOOKUP(CA$6,Assumps!$D$96:$W$98,3)*HLOOKUP(CA$6,Assumps!$D$96:$W$103,$B63+5)*HLOOKUP(CA$6,Assumps!$D$96:$W$100,$C63+3)*HLOOKUP(CA$6,Assumps!$D$96:$W$109,$D63+8)*HLOOKUP(CA$6,Assumps!$D$96:$W$114,$C$48+14)</f>
        <v>0.22999999999999998</v>
      </c>
      <c r="CB63" s="74">
        <f>Assumps!$B$95/4*HLOOKUP(CB$6,Assumps!$D$96:$W$97,2)*HLOOKUP(CB$6,Assumps!$D$96:$W$98,3)*HLOOKUP(CB$6,Assumps!$D$96:$W$103,$B63+5)*HLOOKUP(CB$6,Assumps!$D$96:$W$100,$C63+3)*HLOOKUP(CB$6,Assumps!$D$96:$W$109,$D63+8)*HLOOKUP(CB$6,Assumps!$D$96:$W$114,$C$48+14)</f>
        <v>0.22999999999999998</v>
      </c>
      <c r="CC63" s="74">
        <f>Assumps!$B$95/4*HLOOKUP(CC$6,Assumps!$D$96:$W$97,2)*HLOOKUP(CC$6,Assumps!$D$96:$W$98,3)*HLOOKUP(CC$6,Assumps!$D$96:$W$103,$B63+5)*HLOOKUP(CC$6,Assumps!$D$96:$W$100,$C63+3)*HLOOKUP(CC$6,Assumps!$D$96:$W$109,$D63+8)*HLOOKUP(CC$6,Assumps!$D$96:$W$114,$C$48+14)</f>
        <v>0.22999999999999998</v>
      </c>
      <c r="CD63" s="74">
        <f>Assumps!$B$95/4*HLOOKUP(CD$6,Assumps!$D$96:$W$97,2)*HLOOKUP(CD$6,Assumps!$D$96:$W$98,3)*HLOOKUP(CD$6,Assumps!$D$96:$W$103,$B63+5)*HLOOKUP(CD$6,Assumps!$D$96:$W$100,$C63+3)*HLOOKUP(CD$6,Assumps!$D$96:$W$109,$D63+8)*HLOOKUP(CD$6,Assumps!$D$96:$W$114,$C$48+14)</f>
        <v>0.22999999999999998</v>
      </c>
      <c r="CE63" s="74">
        <f>Assumps!$B$95/4*HLOOKUP(CE$6,Assumps!$D$96:$W$97,2)*HLOOKUP(CE$6,Assumps!$D$96:$W$98,3)*HLOOKUP(CE$6,Assumps!$D$96:$W$103,$B63+5)*HLOOKUP(CE$6,Assumps!$D$96:$W$100,$C63+3)*HLOOKUP(CE$6,Assumps!$D$96:$W$109,$D63+8)*HLOOKUP(CE$6,Assumps!$D$96:$W$114,$C$48+14)</f>
        <v>0.22999999999999998</v>
      </c>
      <c r="CF63" s="74">
        <f>Assumps!$B$95/4*HLOOKUP(CF$6,Assumps!$D$96:$W$97,2)*HLOOKUP(CF$6,Assumps!$D$96:$W$98,3)*HLOOKUP(CF$6,Assumps!$D$96:$W$103,$B63+5)*HLOOKUP(CF$6,Assumps!$D$96:$W$100,$C63+3)*HLOOKUP(CF$6,Assumps!$D$96:$W$109,$D63+8)*HLOOKUP(CF$6,Assumps!$D$96:$W$114,$C$48+14)</f>
        <v>0.22999999999999998</v>
      </c>
      <c r="CG63" s="74">
        <f>Assumps!$B$95/4*HLOOKUP(CG$6,Assumps!$D$96:$W$97,2)*HLOOKUP(CG$6,Assumps!$D$96:$W$98,3)*HLOOKUP(CG$6,Assumps!$D$96:$W$103,$B63+5)*HLOOKUP(CG$6,Assumps!$D$96:$W$100,$C63+3)*HLOOKUP(CG$6,Assumps!$D$96:$W$109,$D63+8)*HLOOKUP(CG$6,Assumps!$D$96:$W$114,$C$48+14)</f>
        <v>0.22999999999999998</v>
      </c>
      <c r="CH63" s="74">
        <f>Assumps!$B$95/4*HLOOKUP(CH$6,Assumps!$D$96:$W$97,2)*HLOOKUP(CH$6,Assumps!$D$96:$W$98,3)*HLOOKUP(CH$6,Assumps!$D$96:$W$103,$B63+5)*HLOOKUP(CH$6,Assumps!$D$96:$W$100,$C63+3)*HLOOKUP(CH$6,Assumps!$D$96:$W$109,$D63+8)*HLOOKUP(CH$6,Assumps!$D$96:$W$114,$C$48+14)</f>
        <v>0.22999999999999998</v>
      </c>
    </row>
    <row r="64" spans="2:86">
      <c r="B64" s="20">
        <v>2</v>
      </c>
      <c r="C64" s="20">
        <v>2</v>
      </c>
      <c r="D64" s="20">
        <v>2</v>
      </c>
      <c r="E64" s="20">
        <v>222</v>
      </c>
      <c r="G64" s="74">
        <f>Assumps!$B$95/4*HLOOKUP(G$6,Assumps!$D$96:$W$97,2)*HLOOKUP(G$6,Assumps!$D$96:$W$98,3)*HLOOKUP(G$6,Assumps!$D$96:$W$103,$B64+5)*HLOOKUP(G$6,Assumps!$D$96:$W$100,$C64+3)*HLOOKUP(G$6,Assumps!$D$96:$W$109,$D64+8)*HLOOKUP(G$6,Assumps!$D$96:$W$114,$C$48+14)</f>
        <v>0.1</v>
      </c>
      <c r="H64" s="74">
        <f>Assumps!$B$95/4*HLOOKUP(H$6,Assumps!$D$96:$W$97,2)*HLOOKUP(H$6,Assumps!$D$96:$W$98,3)*HLOOKUP(H$6,Assumps!$D$96:$W$103,$B64+5)*HLOOKUP(H$6,Assumps!$D$96:$W$100,$C64+3)*HLOOKUP(H$6,Assumps!$D$96:$W$109,$D64+8)*HLOOKUP(H$6,Assumps!$D$96:$W$114,$C$48+14)</f>
        <v>0.1</v>
      </c>
      <c r="I64" s="74">
        <f>Assumps!$B$95/4*HLOOKUP(I$6,Assumps!$D$96:$W$97,2)*HLOOKUP(I$6,Assumps!$D$96:$W$98,3)*HLOOKUP(I$6,Assumps!$D$96:$W$103,$B64+5)*HLOOKUP(I$6,Assumps!$D$96:$W$100,$C64+3)*HLOOKUP(I$6,Assumps!$D$96:$W$109,$D64+8)*HLOOKUP(I$6,Assumps!$D$96:$W$114,$C$48+14)</f>
        <v>0.1</v>
      </c>
      <c r="J64" s="74">
        <f>Assumps!$B$95/4*HLOOKUP(J$6,Assumps!$D$96:$W$97,2)*HLOOKUP(J$6,Assumps!$D$96:$W$98,3)*HLOOKUP(J$6,Assumps!$D$96:$W$103,$B64+5)*HLOOKUP(J$6,Assumps!$D$96:$W$100,$C64+3)*HLOOKUP(J$6,Assumps!$D$96:$W$109,$D64+8)*HLOOKUP(J$6,Assumps!$D$96:$W$114,$C$48+14)</f>
        <v>0.1</v>
      </c>
      <c r="K64" s="74">
        <f>Assumps!$B$95/4*HLOOKUP(K$6,Assumps!$D$96:$W$97,2)*HLOOKUP(K$6,Assumps!$D$96:$W$98,3)*HLOOKUP(K$6,Assumps!$D$96:$W$103,$B64+5)*HLOOKUP(K$6,Assumps!$D$96:$W$100,$C64+3)*HLOOKUP(K$6,Assumps!$D$96:$W$109,$D64+8)*HLOOKUP(K$6,Assumps!$D$96:$W$114,$C$48+14)</f>
        <v>0.12</v>
      </c>
      <c r="L64" s="74">
        <f>Assumps!$B$95/4*HLOOKUP(L$6,Assumps!$D$96:$W$97,2)*HLOOKUP(L$6,Assumps!$D$96:$W$98,3)*HLOOKUP(L$6,Assumps!$D$96:$W$103,$B64+5)*HLOOKUP(L$6,Assumps!$D$96:$W$100,$C64+3)*HLOOKUP(L$6,Assumps!$D$96:$W$109,$D64+8)*HLOOKUP(L$6,Assumps!$D$96:$W$114,$C$48+14)</f>
        <v>0.12</v>
      </c>
      <c r="M64" s="74">
        <f>Assumps!$B$95/4*HLOOKUP(M$6,Assumps!$D$96:$W$97,2)*HLOOKUP(M$6,Assumps!$D$96:$W$98,3)*HLOOKUP(M$6,Assumps!$D$96:$W$103,$B64+5)*HLOOKUP(M$6,Assumps!$D$96:$W$100,$C64+3)*HLOOKUP(M$6,Assumps!$D$96:$W$109,$D64+8)*HLOOKUP(M$6,Assumps!$D$96:$W$114,$C$48+14)</f>
        <v>0.12</v>
      </c>
      <c r="N64" s="74">
        <f>Assumps!$B$95/4*HLOOKUP(N$6,Assumps!$D$96:$W$97,2)*HLOOKUP(N$6,Assumps!$D$96:$W$98,3)*HLOOKUP(N$6,Assumps!$D$96:$W$103,$B64+5)*HLOOKUP(N$6,Assumps!$D$96:$W$100,$C64+3)*HLOOKUP(N$6,Assumps!$D$96:$W$109,$D64+8)*HLOOKUP(N$6,Assumps!$D$96:$W$114,$C$48+14)</f>
        <v>0.12</v>
      </c>
      <c r="O64" s="74">
        <f>Assumps!$B$95/4*HLOOKUP(O$6,Assumps!$D$96:$W$97,2)*HLOOKUP(O$6,Assumps!$D$96:$W$98,3)*HLOOKUP(O$6,Assumps!$D$96:$W$103,$B64+5)*HLOOKUP(O$6,Assumps!$D$96:$W$100,$C64+3)*HLOOKUP(O$6,Assumps!$D$96:$W$109,$D64+8)*HLOOKUP(O$6,Assumps!$D$96:$W$114,$C$48+14)</f>
        <v>0.16000000000000003</v>
      </c>
      <c r="P64" s="74">
        <f>Assumps!$B$95/4*HLOOKUP(P$6,Assumps!$D$96:$W$97,2)*HLOOKUP(P$6,Assumps!$D$96:$W$98,3)*HLOOKUP(P$6,Assumps!$D$96:$W$103,$B64+5)*HLOOKUP(P$6,Assumps!$D$96:$W$100,$C64+3)*HLOOKUP(P$6,Assumps!$D$96:$W$109,$D64+8)*HLOOKUP(P$6,Assumps!$D$96:$W$114,$C$48+14)</f>
        <v>0.16000000000000003</v>
      </c>
      <c r="Q64" s="74">
        <f>Assumps!$B$95/4*HLOOKUP(Q$6,Assumps!$D$96:$W$97,2)*HLOOKUP(Q$6,Assumps!$D$96:$W$98,3)*HLOOKUP(Q$6,Assumps!$D$96:$W$103,$B64+5)*HLOOKUP(Q$6,Assumps!$D$96:$W$100,$C64+3)*HLOOKUP(Q$6,Assumps!$D$96:$W$109,$D64+8)*HLOOKUP(Q$6,Assumps!$D$96:$W$114,$C$48+14)</f>
        <v>0.16000000000000003</v>
      </c>
      <c r="R64" s="74">
        <f>Assumps!$B$95/4*HLOOKUP(R$6,Assumps!$D$96:$W$97,2)*HLOOKUP(R$6,Assumps!$D$96:$W$98,3)*HLOOKUP(R$6,Assumps!$D$96:$W$103,$B64+5)*HLOOKUP(R$6,Assumps!$D$96:$W$100,$C64+3)*HLOOKUP(R$6,Assumps!$D$96:$W$109,$D64+8)*HLOOKUP(R$6,Assumps!$D$96:$W$114,$C$48+14)</f>
        <v>0.16000000000000003</v>
      </c>
      <c r="S64" s="74">
        <f>Assumps!$B$95/4*HLOOKUP(S$6,Assumps!$D$96:$W$97,2)*HLOOKUP(S$6,Assumps!$D$96:$W$98,3)*HLOOKUP(S$6,Assumps!$D$96:$W$103,$B64+5)*HLOOKUP(S$6,Assumps!$D$96:$W$100,$C64+3)*HLOOKUP(S$6,Assumps!$D$96:$W$109,$D64+8)*HLOOKUP(S$6,Assumps!$D$96:$W$114,$C$48+14)</f>
        <v>0.20400000000000001</v>
      </c>
      <c r="T64" s="74">
        <f>Assumps!$B$95/4*HLOOKUP(T$6,Assumps!$D$96:$W$97,2)*HLOOKUP(T$6,Assumps!$D$96:$W$98,3)*HLOOKUP(T$6,Assumps!$D$96:$W$103,$B64+5)*HLOOKUP(T$6,Assumps!$D$96:$W$100,$C64+3)*HLOOKUP(T$6,Assumps!$D$96:$W$109,$D64+8)*HLOOKUP(T$6,Assumps!$D$96:$W$114,$C$48+14)</f>
        <v>0.20400000000000001</v>
      </c>
      <c r="U64" s="74">
        <f>Assumps!$B$95/4*HLOOKUP(U$6,Assumps!$D$96:$W$97,2)*HLOOKUP(U$6,Assumps!$D$96:$W$98,3)*HLOOKUP(U$6,Assumps!$D$96:$W$103,$B64+5)*HLOOKUP(U$6,Assumps!$D$96:$W$100,$C64+3)*HLOOKUP(U$6,Assumps!$D$96:$W$109,$D64+8)*HLOOKUP(U$6,Assumps!$D$96:$W$114,$C$48+14)</f>
        <v>0.20400000000000001</v>
      </c>
      <c r="V64" s="74">
        <f>Assumps!$B$95/4*HLOOKUP(V$6,Assumps!$D$96:$W$97,2)*HLOOKUP(V$6,Assumps!$D$96:$W$98,3)*HLOOKUP(V$6,Assumps!$D$96:$W$103,$B64+5)*HLOOKUP(V$6,Assumps!$D$96:$W$100,$C64+3)*HLOOKUP(V$6,Assumps!$D$96:$W$109,$D64+8)*HLOOKUP(V$6,Assumps!$D$96:$W$114,$C$48+14)</f>
        <v>0.20400000000000001</v>
      </c>
      <c r="W64" s="74">
        <f>Assumps!$B$95/4*HLOOKUP(W$6,Assumps!$D$96:$W$97,2)*HLOOKUP(W$6,Assumps!$D$96:$W$98,3)*HLOOKUP(W$6,Assumps!$D$96:$W$103,$B64+5)*HLOOKUP(W$6,Assumps!$D$96:$W$100,$C64+3)*HLOOKUP(W$6,Assumps!$D$96:$W$109,$D64+8)*HLOOKUP(W$6,Assumps!$D$96:$W$114,$C$48+14)</f>
        <v>0.21200000000000002</v>
      </c>
      <c r="X64" s="74">
        <f>Assumps!$B$95/4*HLOOKUP(X$6,Assumps!$D$96:$W$97,2)*HLOOKUP(X$6,Assumps!$D$96:$W$98,3)*HLOOKUP(X$6,Assumps!$D$96:$W$103,$B64+5)*HLOOKUP(X$6,Assumps!$D$96:$W$100,$C64+3)*HLOOKUP(X$6,Assumps!$D$96:$W$109,$D64+8)*HLOOKUP(X$6,Assumps!$D$96:$W$114,$C$48+14)</f>
        <v>0.21200000000000002</v>
      </c>
      <c r="Y64" s="74">
        <f>Assumps!$B$95/4*HLOOKUP(Y$6,Assumps!$D$96:$W$97,2)*HLOOKUP(Y$6,Assumps!$D$96:$W$98,3)*HLOOKUP(Y$6,Assumps!$D$96:$W$103,$B64+5)*HLOOKUP(Y$6,Assumps!$D$96:$W$100,$C64+3)*HLOOKUP(Y$6,Assumps!$D$96:$W$109,$D64+8)*HLOOKUP(Y$6,Assumps!$D$96:$W$114,$C$48+14)</f>
        <v>0.21200000000000002</v>
      </c>
      <c r="Z64" s="74">
        <f>Assumps!$B$95/4*HLOOKUP(Z$6,Assumps!$D$96:$W$97,2)*HLOOKUP(Z$6,Assumps!$D$96:$W$98,3)*HLOOKUP(Z$6,Assumps!$D$96:$W$103,$B64+5)*HLOOKUP(Z$6,Assumps!$D$96:$W$100,$C64+3)*HLOOKUP(Z$6,Assumps!$D$96:$W$109,$D64+8)*HLOOKUP(Z$6,Assumps!$D$96:$W$114,$C$48+14)</f>
        <v>0.21200000000000002</v>
      </c>
      <c r="AA64" s="74">
        <f>Assumps!$B$95/4*HLOOKUP(AA$6,Assumps!$D$96:$W$97,2)*HLOOKUP(AA$6,Assumps!$D$96:$W$98,3)*HLOOKUP(AA$6,Assumps!$D$96:$W$103,$B64+5)*HLOOKUP(AA$6,Assumps!$D$96:$W$100,$C64+3)*HLOOKUP(AA$6,Assumps!$D$96:$W$109,$D64+8)*HLOOKUP(AA$6,Assumps!$D$96:$W$114,$C$48+14)</f>
        <v>0.21400000000000002</v>
      </c>
      <c r="AB64" s="74">
        <f>Assumps!$B$95/4*HLOOKUP(AB$6,Assumps!$D$96:$W$97,2)*HLOOKUP(AB$6,Assumps!$D$96:$W$98,3)*HLOOKUP(AB$6,Assumps!$D$96:$W$103,$B64+5)*HLOOKUP(AB$6,Assumps!$D$96:$W$100,$C64+3)*HLOOKUP(AB$6,Assumps!$D$96:$W$109,$D64+8)*HLOOKUP(AB$6,Assumps!$D$96:$W$114,$C$48+14)</f>
        <v>0.21400000000000002</v>
      </c>
      <c r="AC64" s="74">
        <f>Assumps!$B$95/4*HLOOKUP(AC$6,Assumps!$D$96:$W$97,2)*HLOOKUP(AC$6,Assumps!$D$96:$W$98,3)*HLOOKUP(AC$6,Assumps!$D$96:$W$103,$B64+5)*HLOOKUP(AC$6,Assumps!$D$96:$W$100,$C64+3)*HLOOKUP(AC$6,Assumps!$D$96:$W$109,$D64+8)*HLOOKUP(AC$6,Assumps!$D$96:$W$114,$C$48+14)</f>
        <v>0.21400000000000002</v>
      </c>
      <c r="AD64" s="74">
        <f>Assumps!$B$95/4*HLOOKUP(AD$6,Assumps!$D$96:$W$97,2)*HLOOKUP(AD$6,Assumps!$D$96:$W$98,3)*HLOOKUP(AD$6,Assumps!$D$96:$W$103,$B64+5)*HLOOKUP(AD$6,Assumps!$D$96:$W$100,$C64+3)*HLOOKUP(AD$6,Assumps!$D$96:$W$109,$D64+8)*HLOOKUP(AD$6,Assumps!$D$96:$W$114,$C$48+14)</f>
        <v>0.21400000000000002</v>
      </c>
      <c r="AE64" s="74">
        <f>Assumps!$B$95/4*HLOOKUP(AE$6,Assumps!$D$96:$W$97,2)*HLOOKUP(AE$6,Assumps!$D$96:$W$98,3)*HLOOKUP(AE$6,Assumps!$D$96:$W$103,$B64+5)*HLOOKUP(AE$6,Assumps!$D$96:$W$100,$C64+3)*HLOOKUP(AE$6,Assumps!$D$96:$W$109,$D64+8)*HLOOKUP(AE$6,Assumps!$D$96:$W$114,$C$48+14)</f>
        <v>0.22000000000000003</v>
      </c>
      <c r="AF64" s="74">
        <f>Assumps!$B$95/4*HLOOKUP(AF$6,Assumps!$D$96:$W$97,2)*HLOOKUP(AF$6,Assumps!$D$96:$W$98,3)*HLOOKUP(AF$6,Assumps!$D$96:$W$103,$B64+5)*HLOOKUP(AF$6,Assumps!$D$96:$W$100,$C64+3)*HLOOKUP(AF$6,Assumps!$D$96:$W$109,$D64+8)*HLOOKUP(AF$6,Assumps!$D$96:$W$114,$C$48+14)</f>
        <v>0.22000000000000003</v>
      </c>
      <c r="AG64" s="74">
        <f>Assumps!$B$95/4*HLOOKUP(AG$6,Assumps!$D$96:$W$97,2)*HLOOKUP(AG$6,Assumps!$D$96:$W$98,3)*HLOOKUP(AG$6,Assumps!$D$96:$W$103,$B64+5)*HLOOKUP(AG$6,Assumps!$D$96:$W$100,$C64+3)*HLOOKUP(AG$6,Assumps!$D$96:$W$109,$D64+8)*HLOOKUP(AG$6,Assumps!$D$96:$W$114,$C$48+14)</f>
        <v>0.22000000000000003</v>
      </c>
      <c r="AH64" s="74">
        <f>Assumps!$B$95/4*HLOOKUP(AH$6,Assumps!$D$96:$W$97,2)*HLOOKUP(AH$6,Assumps!$D$96:$W$98,3)*HLOOKUP(AH$6,Assumps!$D$96:$W$103,$B64+5)*HLOOKUP(AH$6,Assumps!$D$96:$W$100,$C64+3)*HLOOKUP(AH$6,Assumps!$D$96:$W$109,$D64+8)*HLOOKUP(AH$6,Assumps!$D$96:$W$114,$C$48+14)</f>
        <v>0.22000000000000003</v>
      </c>
      <c r="AI64" s="74">
        <f>Assumps!$B$95/4*HLOOKUP(AI$6,Assumps!$D$96:$W$97,2)*HLOOKUP(AI$6,Assumps!$D$96:$W$98,3)*HLOOKUP(AI$6,Assumps!$D$96:$W$103,$B64+5)*HLOOKUP(AI$6,Assumps!$D$96:$W$100,$C64+3)*HLOOKUP(AI$6,Assumps!$D$96:$W$109,$D64+8)*HLOOKUP(AI$6,Assumps!$D$96:$W$114,$C$48+14)</f>
        <v>0.22999999999999998</v>
      </c>
      <c r="AJ64" s="74">
        <f>Assumps!$B$95/4*HLOOKUP(AJ$6,Assumps!$D$96:$W$97,2)*HLOOKUP(AJ$6,Assumps!$D$96:$W$98,3)*HLOOKUP(AJ$6,Assumps!$D$96:$W$103,$B64+5)*HLOOKUP(AJ$6,Assumps!$D$96:$W$100,$C64+3)*HLOOKUP(AJ$6,Assumps!$D$96:$W$109,$D64+8)*HLOOKUP(AJ$6,Assumps!$D$96:$W$114,$C$48+14)</f>
        <v>0.22999999999999998</v>
      </c>
      <c r="AK64" s="74">
        <f>Assumps!$B$95/4*HLOOKUP(AK$6,Assumps!$D$96:$W$97,2)*HLOOKUP(AK$6,Assumps!$D$96:$W$98,3)*HLOOKUP(AK$6,Assumps!$D$96:$W$103,$B64+5)*HLOOKUP(AK$6,Assumps!$D$96:$W$100,$C64+3)*HLOOKUP(AK$6,Assumps!$D$96:$W$109,$D64+8)*HLOOKUP(AK$6,Assumps!$D$96:$W$114,$C$48+14)</f>
        <v>0.22999999999999998</v>
      </c>
      <c r="AL64" s="74">
        <f>Assumps!$B$95/4*HLOOKUP(AL$6,Assumps!$D$96:$W$97,2)*HLOOKUP(AL$6,Assumps!$D$96:$W$98,3)*HLOOKUP(AL$6,Assumps!$D$96:$W$103,$B64+5)*HLOOKUP(AL$6,Assumps!$D$96:$W$100,$C64+3)*HLOOKUP(AL$6,Assumps!$D$96:$W$109,$D64+8)*HLOOKUP(AL$6,Assumps!$D$96:$W$114,$C$48+14)</f>
        <v>0.22999999999999998</v>
      </c>
      <c r="AM64" s="74">
        <f>Assumps!$B$95/4*HLOOKUP(AM$6,Assumps!$D$96:$W$97,2)*HLOOKUP(AM$6,Assumps!$D$96:$W$98,3)*HLOOKUP(AM$6,Assumps!$D$96:$W$103,$B64+5)*HLOOKUP(AM$6,Assumps!$D$96:$W$100,$C64+3)*HLOOKUP(AM$6,Assumps!$D$96:$W$109,$D64+8)*HLOOKUP(AM$6,Assumps!$D$96:$W$114,$C$48+14)</f>
        <v>0.22999999999999998</v>
      </c>
      <c r="AN64" s="74">
        <f>Assumps!$B$95/4*HLOOKUP(AN$6,Assumps!$D$96:$W$97,2)*HLOOKUP(AN$6,Assumps!$D$96:$W$98,3)*HLOOKUP(AN$6,Assumps!$D$96:$W$103,$B64+5)*HLOOKUP(AN$6,Assumps!$D$96:$W$100,$C64+3)*HLOOKUP(AN$6,Assumps!$D$96:$W$109,$D64+8)*HLOOKUP(AN$6,Assumps!$D$96:$W$114,$C$48+14)</f>
        <v>0.22999999999999998</v>
      </c>
      <c r="AO64" s="74">
        <f>Assumps!$B$95/4*HLOOKUP(AO$6,Assumps!$D$96:$W$97,2)*HLOOKUP(AO$6,Assumps!$D$96:$W$98,3)*HLOOKUP(AO$6,Assumps!$D$96:$W$103,$B64+5)*HLOOKUP(AO$6,Assumps!$D$96:$W$100,$C64+3)*HLOOKUP(AO$6,Assumps!$D$96:$W$109,$D64+8)*HLOOKUP(AO$6,Assumps!$D$96:$W$114,$C$48+14)</f>
        <v>0.22999999999999998</v>
      </c>
      <c r="AP64" s="74">
        <f>Assumps!$B$95/4*HLOOKUP(AP$6,Assumps!$D$96:$W$97,2)*HLOOKUP(AP$6,Assumps!$D$96:$W$98,3)*HLOOKUP(AP$6,Assumps!$D$96:$W$103,$B64+5)*HLOOKUP(AP$6,Assumps!$D$96:$W$100,$C64+3)*HLOOKUP(AP$6,Assumps!$D$96:$W$109,$D64+8)*HLOOKUP(AP$6,Assumps!$D$96:$W$114,$C$48+14)</f>
        <v>0.22999999999999998</v>
      </c>
      <c r="AQ64" s="74">
        <f>Assumps!$B$95/4*HLOOKUP(AQ$6,Assumps!$D$96:$W$97,2)*HLOOKUP(AQ$6,Assumps!$D$96:$W$98,3)*HLOOKUP(AQ$6,Assumps!$D$96:$W$103,$B64+5)*HLOOKUP(AQ$6,Assumps!$D$96:$W$100,$C64+3)*HLOOKUP(AQ$6,Assumps!$D$96:$W$109,$D64+8)*HLOOKUP(AQ$6,Assumps!$D$96:$W$114,$C$48+14)</f>
        <v>0.22999999999999998</v>
      </c>
      <c r="AR64" s="74">
        <f>Assumps!$B$95/4*HLOOKUP(AR$6,Assumps!$D$96:$W$97,2)*HLOOKUP(AR$6,Assumps!$D$96:$W$98,3)*HLOOKUP(AR$6,Assumps!$D$96:$W$103,$B64+5)*HLOOKUP(AR$6,Assumps!$D$96:$W$100,$C64+3)*HLOOKUP(AR$6,Assumps!$D$96:$W$109,$D64+8)*HLOOKUP(AR$6,Assumps!$D$96:$W$114,$C$48+14)</f>
        <v>0.22999999999999998</v>
      </c>
      <c r="AS64" s="74">
        <f>Assumps!$B$95/4*HLOOKUP(AS$6,Assumps!$D$96:$W$97,2)*HLOOKUP(AS$6,Assumps!$D$96:$W$98,3)*HLOOKUP(AS$6,Assumps!$D$96:$W$103,$B64+5)*HLOOKUP(AS$6,Assumps!$D$96:$W$100,$C64+3)*HLOOKUP(AS$6,Assumps!$D$96:$W$109,$D64+8)*HLOOKUP(AS$6,Assumps!$D$96:$W$114,$C$48+14)</f>
        <v>0.22999999999999998</v>
      </c>
      <c r="AT64" s="74">
        <f>Assumps!$B$95/4*HLOOKUP(AT$6,Assumps!$D$96:$W$97,2)*HLOOKUP(AT$6,Assumps!$D$96:$W$98,3)*HLOOKUP(AT$6,Assumps!$D$96:$W$103,$B64+5)*HLOOKUP(AT$6,Assumps!$D$96:$W$100,$C64+3)*HLOOKUP(AT$6,Assumps!$D$96:$W$109,$D64+8)*HLOOKUP(AT$6,Assumps!$D$96:$W$114,$C$48+14)</f>
        <v>0.22999999999999998</v>
      </c>
      <c r="AU64" s="74">
        <f>Assumps!$B$95/4*HLOOKUP(AU$6,Assumps!$D$96:$W$97,2)*HLOOKUP(AU$6,Assumps!$D$96:$W$98,3)*HLOOKUP(AU$6,Assumps!$D$96:$W$103,$B64+5)*HLOOKUP(AU$6,Assumps!$D$96:$W$100,$C64+3)*HLOOKUP(AU$6,Assumps!$D$96:$W$109,$D64+8)*HLOOKUP(AU$6,Assumps!$D$96:$W$114,$C$48+14)</f>
        <v>0.22999999999999998</v>
      </c>
      <c r="AV64" s="74">
        <f>Assumps!$B$95/4*HLOOKUP(AV$6,Assumps!$D$96:$W$97,2)*HLOOKUP(AV$6,Assumps!$D$96:$W$98,3)*HLOOKUP(AV$6,Assumps!$D$96:$W$103,$B64+5)*HLOOKUP(AV$6,Assumps!$D$96:$W$100,$C64+3)*HLOOKUP(AV$6,Assumps!$D$96:$W$109,$D64+8)*HLOOKUP(AV$6,Assumps!$D$96:$W$114,$C$48+14)</f>
        <v>0.22999999999999998</v>
      </c>
      <c r="AW64" s="74">
        <f>Assumps!$B$95/4*HLOOKUP(AW$6,Assumps!$D$96:$W$97,2)*HLOOKUP(AW$6,Assumps!$D$96:$W$98,3)